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6.xml" ContentType="application/vnd.openxmlformats-officedocument.spreadsheetml.table+xml"/>
  <Override PartName="/xl/pivotTables/pivotTable1.xml" ContentType="application/vnd.openxmlformats-officedocument.spreadsheetml.pivot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user\OneDrive - ФГОБУ ВО Финансовый университет при Правительстве РФ\Рабочий стол\Ксюша\Excel\"/>
    </mc:Choice>
  </mc:AlternateContent>
  <xr:revisionPtr revIDLastSave="0" documentId="13_ncr:1_{3DFFA530-D069-461F-A6E4-95360BEF623B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МАТРИЦА" sheetId="10" r:id="rId1"/>
    <sheet name="Диаграмма" sheetId="11" r:id="rId2"/>
    <sheet name="Коти-ки" sheetId="8" r:id="rId3"/>
    <sheet name="Сводная" sheetId="9" r:id="rId4"/>
    <sheet name="Коти-киНЕПР-ЫЕ" sheetId="1" r:id="rId5"/>
    <sheet name="МатрицаНП" sheetId="5" r:id="rId6"/>
    <sheet name="СлучМассивНП" sheetId="6" r:id="rId7"/>
  </sheets>
  <definedNames>
    <definedName name="solver_adj" localSheetId="5" hidden="1">МатрицаНП!$A$2:$E$2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ng" localSheetId="6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eg" localSheetId="6" hidden="1">1</definedName>
    <definedName name="solver_nod" localSheetId="5" hidden="1">2147483647</definedName>
    <definedName name="solver_num" localSheetId="5" hidden="1">0</definedName>
    <definedName name="solver_num" localSheetId="6" hidden="1">0</definedName>
    <definedName name="solver_nwt" localSheetId="5" hidden="1">1</definedName>
    <definedName name="solver_opt" localSheetId="5" hidden="1">МатрицаНП!$F$2</definedName>
    <definedName name="solver_opt" localSheetId="6" hidden="1">СлучМассивНП!$I$2</definedName>
    <definedName name="solver_pre" localSheetId="5" hidden="1">0.000001</definedName>
    <definedName name="solver_rbv" localSheetId="5" hidden="1">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typ" localSheetId="6" hidden="1">1</definedName>
    <definedName name="solver_val" localSheetId="5" hidden="1">1</definedName>
    <definedName name="solver_val" localSheetId="6" hidden="1">0</definedName>
    <definedName name="solver_ver" localSheetId="5" hidden="1">3</definedName>
    <definedName name="solver_ver" localSheetId="6" hidden="1">3</definedName>
  </definedNames>
  <calcPr calcId="191029"/>
  <pivotCaches>
    <pivotCache cacheId="0" r:id="rId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02" i="6" l="1"/>
  <c r="I2" i="6"/>
  <c r="I3" i="6"/>
  <c r="J3" i="6" s="1"/>
  <c r="K3" i="6" s="1"/>
  <c r="L3" i="6" s="1"/>
  <c r="I4" i="6"/>
  <c r="J4" i="6" s="1"/>
  <c r="K4" i="6" s="1"/>
  <c r="L4" i="6" s="1"/>
  <c r="I5" i="6"/>
  <c r="J5" i="6" s="1"/>
  <c r="K5" i="6" s="1"/>
  <c r="L5" i="6" s="1"/>
  <c r="I6" i="6"/>
  <c r="J6" i="6" s="1"/>
  <c r="K6" i="6" s="1"/>
  <c r="L6" i="6" s="1"/>
  <c r="I7" i="6"/>
  <c r="J7" i="6" s="1"/>
  <c r="K7" i="6" s="1"/>
  <c r="L7" i="6" s="1"/>
  <c r="I8" i="6"/>
  <c r="J8" i="6" s="1"/>
  <c r="K8" i="6" s="1"/>
  <c r="L8" i="6" s="1"/>
  <c r="I9" i="6"/>
  <c r="J9" i="6" s="1"/>
  <c r="K9" i="6" s="1"/>
  <c r="L9" i="6" s="1"/>
  <c r="I10" i="6"/>
  <c r="J10" i="6" s="1"/>
  <c r="K10" i="6" s="1"/>
  <c r="L10" i="6" s="1"/>
  <c r="I11" i="6"/>
  <c r="J11" i="6" s="1"/>
  <c r="K11" i="6" s="1"/>
  <c r="L11" i="6" s="1"/>
  <c r="I12" i="6"/>
  <c r="J12" i="6" s="1"/>
  <c r="K12" i="6" s="1"/>
  <c r="L12" i="6" s="1"/>
  <c r="I13" i="6"/>
  <c r="J13" i="6" s="1"/>
  <c r="K13" i="6" s="1"/>
  <c r="L13" i="6" s="1"/>
  <c r="I14" i="6"/>
  <c r="J14" i="6" s="1"/>
  <c r="K14" i="6" s="1"/>
  <c r="L14" i="6" s="1"/>
  <c r="I15" i="6"/>
  <c r="J15" i="6" s="1"/>
  <c r="K15" i="6" s="1"/>
  <c r="L15" i="6" s="1"/>
  <c r="I16" i="6"/>
  <c r="J16" i="6" s="1"/>
  <c r="K16" i="6" s="1"/>
  <c r="L16" i="6" s="1"/>
  <c r="I17" i="6"/>
  <c r="J17" i="6" s="1"/>
  <c r="K17" i="6" s="1"/>
  <c r="L17" i="6" s="1"/>
  <c r="I18" i="6"/>
  <c r="J18" i="6" s="1"/>
  <c r="K18" i="6" s="1"/>
  <c r="L18" i="6" s="1"/>
  <c r="I19" i="6"/>
  <c r="J19" i="6" s="1"/>
  <c r="K19" i="6" s="1"/>
  <c r="L19" i="6" s="1"/>
  <c r="I20" i="6"/>
  <c r="J20" i="6" s="1"/>
  <c r="K20" i="6" s="1"/>
  <c r="L20" i="6" s="1"/>
  <c r="I21" i="6"/>
  <c r="J21" i="6" s="1"/>
  <c r="K21" i="6" s="1"/>
  <c r="L21" i="6" s="1"/>
  <c r="I22" i="6"/>
  <c r="J22" i="6" s="1"/>
  <c r="K22" i="6" s="1"/>
  <c r="L22" i="6" s="1"/>
  <c r="I23" i="6"/>
  <c r="J23" i="6" s="1"/>
  <c r="K23" i="6" s="1"/>
  <c r="L23" i="6" s="1"/>
  <c r="I24" i="6"/>
  <c r="J24" i="6" s="1"/>
  <c r="K24" i="6" s="1"/>
  <c r="L24" i="6" s="1"/>
  <c r="I25" i="6"/>
  <c r="J25" i="6" s="1"/>
  <c r="K25" i="6" s="1"/>
  <c r="L25" i="6" s="1"/>
  <c r="I26" i="6"/>
  <c r="J26" i="6" s="1"/>
  <c r="K26" i="6" s="1"/>
  <c r="L26" i="6" s="1"/>
  <c r="I27" i="6"/>
  <c r="J27" i="6" s="1"/>
  <c r="K27" i="6" s="1"/>
  <c r="L27" i="6" s="1"/>
  <c r="I28" i="6"/>
  <c r="J28" i="6" s="1"/>
  <c r="K28" i="6" s="1"/>
  <c r="L28" i="6" s="1"/>
  <c r="I29" i="6"/>
  <c r="J29" i="6" s="1"/>
  <c r="K29" i="6" s="1"/>
  <c r="L29" i="6" s="1"/>
  <c r="I30" i="6"/>
  <c r="J30" i="6" s="1"/>
  <c r="K30" i="6" s="1"/>
  <c r="L30" i="6" s="1"/>
  <c r="I31" i="6"/>
  <c r="J31" i="6" s="1"/>
  <c r="K31" i="6" s="1"/>
  <c r="L31" i="6" s="1"/>
  <c r="I32" i="6"/>
  <c r="J32" i="6" s="1"/>
  <c r="K32" i="6" s="1"/>
  <c r="L32" i="6" s="1"/>
  <c r="I33" i="6"/>
  <c r="J33" i="6" s="1"/>
  <c r="K33" i="6" s="1"/>
  <c r="L33" i="6" s="1"/>
  <c r="I34" i="6"/>
  <c r="J34" i="6" s="1"/>
  <c r="K34" i="6" s="1"/>
  <c r="L34" i="6" s="1"/>
  <c r="I35" i="6"/>
  <c r="J35" i="6" s="1"/>
  <c r="K35" i="6" s="1"/>
  <c r="L35" i="6" s="1"/>
  <c r="I36" i="6"/>
  <c r="J36" i="6" s="1"/>
  <c r="K36" i="6" s="1"/>
  <c r="L36" i="6" s="1"/>
  <c r="I37" i="6"/>
  <c r="J37" i="6" s="1"/>
  <c r="K37" i="6" s="1"/>
  <c r="L37" i="6" s="1"/>
  <c r="I38" i="6"/>
  <c r="J38" i="6" s="1"/>
  <c r="K38" i="6" s="1"/>
  <c r="L38" i="6" s="1"/>
  <c r="I39" i="6"/>
  <c r="J39" i="6" s="1"/>
  <c r="K39" i="6" s="1"/>
  <c r="L39" i="6" s="1"/>
  <c r="I40" i="6"/>
  <c r="J40" i="6" s="1"/>
  <c r="K40" i="6" s="1"/>
  <c r="L40" i="6" s="1"/>
  <c r="I41" i="6"/>
  <c r="J41" i="6" s="1"/>
  <c r="K41" i="6" s="1"/>
  <c r="L41" i="6" s="1"/>
  <c r="I42" i="6"/>
  <c r="J42" i="6" s="1"/>
  <c r="K42" i="6" s="1"/>
  <c r="L42" i="6" s="1"/>
  <c r="I43" i="6"/>
  <c r="J43" i="6" s="1"/>
  <c r="K43" i="6" s="1"/>
  <c r="L43" i="6" s="1"/>
  <c r="I44" i="6"/>
  <c r="J44" i="6" s="1"/>
  <c r="K44" i="6" s="1"/>
  <c r="L44" i="6" s="1"/>
  <c r="I45" i="6"/>
  <c r="J45" i="6" s="1"/>
  <c r="K45" i="6" s="1"/>
  <c r="L45" i="6" s="1"/>
  <c r="I46" i="6"/>
  <c r="J46" i="6" s="1"/>
  <c r="K46" i="6" s="1"/>
  <c r="L46" i="6" s="1"/>
  <c r="I47" i="6"/>
  <c r="J47" i="6" s="1"/>
  <c r="K47" i="6" s="1"/>
  <c r="L47" i="6" s="1"/>
  <c r="I48" i="6"/>
  <c r="J48" i="6" s="1"/>
  <c r="K48" i="6" s="1"/>
  <c r="L48" i="6" s="1"/>
  <c r="I49" i="6"/>
  <c r="J49" i="6" s="1"/>
  <c r="K49" i="6" s="1"/>
  <c r="L49" i="6" s="1"/>
  <c r="I50" i="6"/>
  <c r="J50" i="6" s="1"/>
  <c r="K50" i="6" s="1"/>
  <c r="L50" i="6" s="1"/>
  <c r="I51" i="6"/>
  <c r="J51" i="6" s="1"/>
  <c r="K51" i="6" s="1"/>
  <c r="L51" i="6" s="1"/>
  <c r="I52" i="6"/>
  <c r="J52" i="6" s="1"/>
  <c r="K52" i="6" s="1"/>
  <c r="L52" i="6" s="1"/>
  <c r="I53" i="6"/>
  <c r="J53" i="6" s="1"/>
  <c r="K53" i="6" s="1"/>
  <c r="L53" i="6" s="1"/>
  <c r="I54" i="6"/>
  <c r="J54" i="6" s="1"/>
  <c r="K54" i="6" s="1"/>
  <c r="L54" i="6" s="1"/>
  <c r="I55" i="6"/>
  <c r="J55" i="6" s="1"/>
  <c r="K55" i="6" s="1"/>
  <c r="L55" i="6" s="1"/>
  <c r="I56" i="6"/>
  <c r="J56" i="6" s="1"/>
  <c r="K56" i="6" s="1"/>
  <c r="L56" i="6" s="1"/>
  <c r="I57" i="6"/>
  <c r="J57" i="6" s="1"/>
  <c r="K57" i="6" s="1"/>
  <c r="L57" i="6" s="1"/>
  <c r="I58" i="6"/>
  <c r="J58" i="6" s="1"/>
  <c r="K58" i="6" s="1"/>
  <c r="L58" i="6" s="1"/>
  <c r="I59" i="6"/>
  <c r="J59" i="6" s="1"/>
  <c r="K59" i="6" s="1"/>
  <c r="L59" i="6" s="1"/>
  <c r="I60" i="6"/>
  <c r="J60" i="6" s="1"/>
  <c r="K60" i="6" s="1"/>
  <c r="L60" i="6" s="1"/>
  <c r="I61" i="6"/>
  <c r="J61" i="6" s="1"/>
  <c r="K61" i="6" s="1"/>
  <c r="L61" i="6" s="1"/>
  <c r="I62" i="6"/>
  <c r="J62" i="6" s="1"/>
  <c r="K62" i="6" s="1"/>
  <c r="L62" i="6" s="1"/>
  <c r="I63" i="6"/>
  <c r="J63" i="6" s="1"/>
  <c r="K63" i="6" s="1"/>
  <c r="L63" i="6" s="1"/>
  <c r="I64" i="6"/>
  <c r="J64" i="6" s="1"/>
  <c r="K64" i="6" s="1"/>
  <c r="L64" i="6" s="1"/>
  <c r="I65" i="6"/>
  <c r="J65" i="6" s="1"/>
  <c r="K65" i="6" s="1"/>
  <c r="L65" i="6" s="1"/>
  <c r="I66" i="6"/>
  <c r="J66" i="6" s="1"/>
  <c r="K66" i="6" s="1"/>
  <c r="L66" i="6" s="1"/>
  <c r="I67" i="6"/>
  <c r="J67" i="6" s="1"/>
  <c r="K67" i="6" s="1"/>
  <c r="L67" i="6" s="1"/>
  <c r="I68" i="6"/>
  <c r="J68" i="6" s="1"/>
  <c r="K68" i="6" s="1"/>
  <c r="L68" i="6" s="1"/>
  <c r="I69" i="6"/>
  <c r="J69" i="6" s="1"/>
  <c r="K69" i="6" s="1"/>
  <c r="L69" i="6" s="1"/>
  <c r="I70" i="6"/>
  <c r="J70" i="6" s="1"/>
  <c r="K70" i="6" s="1"/>
  <c r="L70" i="6" s="1"/>
  <c r="I71" i="6"/>
  <c r="J71" i="6" s="1"/>
  <c r="K71" i="6" s="1"/>
  <c r="L71" i="6" s="1"/>
  <c r="I72" i="6"/>
  <c r="J72" i="6" s="1"/>
  <c r="K72" i="6" s="1"/>
  <c r="L72" i="6" s="1"/>
  <c r="I73" i="6"/>
  <c r="J73" i="6" s="1"/>
  <c r="K73" i="6" s="1"/>
  <c r="L73" i="6" s="1"/>
  <c r="I74" i="6"/>
  <c r="J74" i="6" s="1"/>
  <c r="K74" i="6" s="1"/>
  <c r="L74" i="6" s="1"/>
  <c r="I75" i="6"/>
  <c r="J75" i="6" s="1"/>
  <c r="K75" i="6" s="1"/>
  <c r="L75" i="6" s="1"/>
  <c r="I76" i="6"/>
  <c r="J76" i="6" s="1"/>
  <c r="K76" i="6" s="1"/>
  <c r="L76" i="6" s="1"/>
  <c r="I77" i="6"/>
  <c r="J77" i="6" s="1"/>
  <c r="K77" i="6" s="1"/>
  <c r="L77" i="6" s="1"/>
  <c r="I78" i="6"/>
  <c r="J78" i="6" s="1"/>
  <c r="K78" i="6" s="1"/>
  <c r="L78" i="6" s="1"/>
  <c r="I79" i="6"/>
  <c r="J79" i="6" s="1"/>
  <c r="K79" i="6" s="1"/>
  <c r="L79" i="6" s="1"/>
  <c r="I80" i="6"/>
  <c r="J80" i="6" s="1"/>
  <c r="K80" i="6" s="1"/>
  <c r="L80" i="6" s="1"/>
  <c r="I81" i="6"/>
  <c r="J81" i="6" s="1"/>
  <c r="K81" i="6" s="1"/>
  <c r="L81" i="6" s="1"/>
  <c r="I82" i="6"/>
  <c r="J82" i="6" s="1"/>
  <c r="K82" i="6" s="1"/>
  <c r="L82" i="6" s="1"/>
  <c r="I83" i="6"/>
  <c r="J83" i="6" s="1"/>
  <c r="K83" i="6" s="1"/>
  <c r="L83" i="6" s="1"/>
  <c r="I84" i="6"/>
  <c r="J84" i="6" s="1"/>
  <c r="K84" i="6" s="1"/>
  <c r="L84" i="6" s="1"/>
  <c r="I85" i="6"/>
  <c r="J85" i="6" s="1"/>
  <c r="K85" i="6" s="1"/>
  <c r="L85" i="6" s="1"/>
  <c r="I86" i="6"/>
  <c r="J86" i="6" s="1"/>
  <c r="K86" i="6" s="1"/>
  <c r="L86" i="6" s="1"/>
  <c r="I87" i="6"/>
  <c r="J87" i="6" s="1"/>
  <c r="K87" i="6" s="1"/>
  <c r="L87" i="6" s="1"/>
  <c r="I88" i="6"/>
  <c r="J88" i="6" s="1"/>
  <c r="K88" i="6" s="1"/>
  <c r="L88" i="6" s="1"/>
  <c r="I89" i="6"/>
  <c r="J89" i="6" s="1"/>
  <c r="K89" i="6" s="1"/>
  <c r="L89" i="6" s="1"/>
  <c r="I90" i="6"/>
  <c r="J90" i="6" s="1"/>
  <c r="K90" i="6" s="1"/>
  <c r="L90" i="6" s="1"/>
  <c r="I91" i="6"/>
  <c r="J91" i="6" s="1"/>
  <c r="K91" i="6" s="1"/>
  <c r="L91" i="6" s="1"/>
  <c r="I92" i="6"/>
  <c r="J92" i="6" s="1"/>
  <c r="K92" i="6" s="1"/>
  <c r="L92" i="6" s="1"/>
  <c r="I93" i="6"/>
  <c r="J93" i="6" s="1"/>
  <c r="K93" i="6" s="1"/>
  <c r="L93" i="6" s="1"/>
  <c r="I94" i="6"/>
  <c r="J94" i="6" s="1"/>
  <c r="K94" i="6" s="1"/>
  <c r="L94" i="6" s="1"/>
  <c r="I95" i="6"/>
  <c r="J95" i="6" s="1"/>
  <c r="K95" i="6" s="1"/>
  <c r="L95" i="6" s="1"/>
  <c r="I96" i="6"/>
  <c r="J96" i="6" s="1"/>
  <c r="K96" i="6" s="1"/>
  <c r="L96" i="6" s="1"/>
  <c r="I97" i="6"/>
  <c r="J97" i="6" s="1"/>
  <c r="K97" i="6" s="1"/>
  <c r="L97" i="6" s="1"/>
  <c r="I98" i="6"/>
  <c r="J98" i="6" s="1"/>
  <c r="K98" i="6" s="1"/>
  <c r="L98" i="6" s="1"/>
  <c r="I99" i="6"/>
  <c r="J99" i="6" s="1"/>
  <c r="K99" i="6" s="1"/>
  <c r="L99" i="6" s="1"/>
  <c r="I100" i="6"/>
  <c r="J100" i="6" s="1"/>
  <c r="K100" i="6" s="1"/>
  <c r="L100" i="6" s="1"/>
  <c r="I101" i="6"/>
  <c r="J101" i="6" s="1"/>
  <c r="K101" i="6" s="1"/>
  <c r="L101" i="6" s="1"/>
  <c r="J2" i="6"/>
  <c r="K2" i="6" l="1"/>
  <c r="M100" i="6"/>
  <c r="I102" i="6"/>
  <c r="J102" i="6"/>
  <c r="M98" i="6"/>
  <c r="M90" i="6"/>
  <c r="M82" i="6"/>
  <c r="M74" i="6"/>
  <c r="M58" i="6"/>
  <c r="M50" i="6"/>
  <c r="M42" i="6"/>
  <c r="M34" i="6"/>
  <c r="M26" i="6"/>
  <c r="M18" i="6"/>
  <c r="M10" i="6"/>
  <c r="M97" i="6"/>
  <c r="M89" i="6"/>
  <c r="M81" i="6"/>
  <c r="M73" i="6"/>
  <c r="M65" i="6"/>
  <c r="M57" i="6"/>
  <c r="M49" i="6"/>
  <c r="M41" i="6"/>
  <c r="M33" i="6"/>
  <c r="M25" i="6"/>
  <c r="M17" i="6"/>
  <c r="M9" i="6"/>
  <c r="M96" i="6"/>
  <c r="M88" i="6"/>
  <c r="M80" i="6"/>
  <c r="M72" i="6"/>
  <c r="M64" i="6"/>
  <c r="M56" i="6"/>
  <c r="M48" i="6"/>
  <c r="M40" i="6"/>
  <c r="M32" i="6"/>
  <c r="M24" i="6"/>
  <c r="M16" i="6"/>
  <c r="M8" i="6"/>
  <c r="M66" i="6"/>
  <c r="M95" i="6"/>
  <c r="M87" i="6"/>
  <c r="M79" i="6"/>
  <c r="M71" i="6"/>
  <c r="M63" i="6"/>
  <c r="M55" i="6"/>
  <c r="M47" i="6"/>
  <c r="M39" i="6"/>
  <c r="M31" i="6"/>
  <c r="M23" i="6"/>
  <c r="M15" i="6"/>
  <c r="M7" i="6"/>
  <c r="M94" i="6"/>
  <c r="M86" i="6"/>
  <c r="M78" i="6"/>
  <c r="M70" i="6"/>
  <c r="M62" i="6"/>
  <c r="M54" i="6"/>
  <c r="M46" i="6"/>
  <c r="M38" i="6"/>
  <c r="M30" i="6"/>
  <c r="M22" i="6"/>
  <c r="M14" i="6"/>
  <c r="M6" i="6"/>
  <c r="M101" i="6"/>
  <c r="M93" i="6"/>
  <c r="M85" i="6"/>
  <c r="M77" i="6"/>
  <c r="M69" i="6"/>
  <c r="M61" i="6"/>
  <c r="M53" i="6"/>
  <c r="M45" i="6"/>
  <c r="M37" i="6"/>
  <c r="M29" i="6"/>
  <c r="M21" i="6"/>
  <c r="M13" i="6"/>
  <c r="M5" i="6"/>
  <c r="M92" i="6"/>
  <c r="M84" i="6"/>
  <c r="M76" i="6"/>
  <c r="M68" i="6"/>
  <c r="M60" i="6"/>
  <c r="M52" i="6"/>
  <c r="M44" i="6"/>
  <c r="M36" i="6"/>
  <c r="M28" i="6"/>
  <c r="M20" i="6"/>
  <c r="M12" i="6"/>
  <c r="M4" i="6"/>
  <c r="M99" i="6"/>
  <c r="M91" i="6"/>
  <c r="M83" i="6"/>
  <c r="M75" i="6"/>
  <c r="M67" i="6"/>
  <c r="M59" i="6"/>
  <c r="M51" i="6"/>
  <c r="M43" i="6"/>
  <c r="M35" i="6"/>
  <c r="M27" i="6"/>
  <c r="M19" i="6"/>
  <c r="M11" i="6"/>
  <c r="M3" i="6"/>
  <c r="K102" i="6" l="1"/>
  <c r="L2" i="6"/>
  <c r="M2" i="6" s="1"/>
  <c r="L102" i="6" l="1"/>
  <c r="L8" i="10"/>
  <c r="L9" i="10"/>
  <c r="Q9" i="10" s="1"/>
  <c r="W9" i="10" s="1"/>
  <c r="L10" i="10"/>
  <c r="L11" i="10"/>
  <c r="L12" i="10"/>
  <c r="P12" i="10" s="1"/>
  <c r="V12" i="10" s="1"/>
  <c r="L13" i="10"/>
  <c r="L14" i="10"/>
  <c r="L15" i="10"/>
  <c r="L16" i="10"/>
  <c r="L17" i="10"/>
  <c r="L18" i="10"/>
  <c r="L19" i="10"/>
  <c r="L20" i="10"/>
  <c r="L21" i="10"/>
  <c r="L22" i="10"/>
  <c r="L23" i="10"/>
  <c r="L24" i="10"/>
  <c r="M24" i="10" s="1"/>
  <c r="L25" i="10"/>
  <c r="L26" i="10"/>
  <c r="L27" i="10"/>
  <c r="L28" i="10"/>
  <c r="L29" i="10"/>
  <c r="L30" i="10"/>
  <c r="L31" i="10"/>
  <c r="L32" i="10"/>
  <c r="M32" i="10" s="1"/>
  <c r="L33" i="10"/>
  <c r="L34" i="10"/>
  <c r="L35" i="10"/>
  <c r="L36" i="10"/>
  <c r="M36" i="10" s="1"/>
  <c r="L37" i="10"/>
  <c r="L38" i="10"/>
  <c r="L39" i="10"/>
  <c r="L40" i="10"/>
  <c r="L41" i="10"/>
  <c r="L42" i="10"/>
  <c r="L43" i="10"/>
  <c r="L44" i="10"/>
  <c r="L45" i="10"/>
  <c r="L46" i="10"/>
  <c r="L47" i="10"/>
  <c r="L48" i="10"/>
  <c r="M48" i="10" s="1"/>
  <c r="L49" i="10"/>
  <c r="L50" i="10"/>
  <c r="L51" i="10"/>
  <c r="L52" i="10"/>
  <c r="L53" i="10"/>
  <c r="L54" i="10"/>
  <c r="L55" i="10"/>
  <c r="L56" i="10"/>
  <c r="M56" i="10" s="1"/>
  <c r="L57" i="10"/>
  <c r="L58" i="10"/>
  <c r="L59" i="10"/>
  <c r="L60" i="10"/>
  <c r="L61" i="10"/>
  <c r="L62" i="10"/>
  <c r="L63" i="10"/>
  <c r="L64" i="10"/>
  <c r="M64" i="10" s="1"/>
  <c r="L65" i="10"/>
  <c r="L66" i="10"/>
  <c r="L67" i="10"/>
  <c r="L68" i="10"/>
  <c r="L69" i="10"/>
  <c r="L70" i="10"/>
  <c r="L71" i="10"/>
  <c r="L72" i="10"/>
  <c r="M72" i="10" s="1"/>
  <c r="L73" i="10"/>
  <c r="L74" i="10"/>
  <c r="L75" i="10"/>
  <c r="L76" i="10"/>
  <c r="M76" i="10" s="1"/>
  <c r="L77" i="10"/>
  <c r="L78" i="10"/>
  <c r="L79" i="10"/>
  <c r="L80" i="10"/>
  <c r="L81" i="10"/>
  <c r="L82" i="10"/>
  <c r="L83" i="10"/>
  <c r="L84" i="10"/>
  <c r="L85" i="10"/>
  <c r="L86" i="10"/>
  <c r="L87" i="10"/>
  <c r="L88" i="10"/>
  <c r="M88" i="10" s="1"/>
  <c r="L89" i="10"/>
  <c r="L90" i="10"/>
  <c r="L91" i="10"/>
  <c r="L92" i="10"/>
  <c r="L93" i="10"/>
  <c r="L94" i="10"/>
  <c r="L95" i="10"/>
  <c r="L96" i="10"/>
  <c r="M96" i="10" s="1"/>
  <c r="L97" i="10"/>
  <c r="L98" i="10"/>
  <c r="L99" i="10"/>
  <c r="L100" i="10"/>
  <c r="M100" i="10" s="1"/>
  <c r="L101" i="10"/>
  <c r="L102" i="10"/>
  <c r="L103" i="10"/>
  <c r="L104" i="10"/>
  <c r="L105" i="10"/>
  <c r="L106" i="10"/>
  <c r="L107" i="10"/>
  <c r="L108" i="10"/>
  <c r="L109" i="10"/>
  <c r="L110" i="10"/>
  <c r="L111" i="10"/>
  <c r="L112" i="10"/>
  <c r="L113" i="10"/>
  <c r="L114" i="10"/>
  <c r="L115" i="10"/>
  <c r="L116" i="10"/>
  <c r="L117" i="10"/>
  <c r="L118" i="10"/>
  <c r="L119" i="10"/>
  <c r="L120" i="10"/>
  <c r="M120" i="10" s="1"/>
  <c r="L121" i="10"/>
  <c r="L122" i="10"/>
  <c r="L123" i="10"/>
  <c r="L124" i="10"/>
  <c r="L125" i="10"/>
  <c r="L126" i="10"/>
  <c r="L127" i="10"/>
  <c r="L128" i="10"/>
  <c r="L129" i="10"/>
  <c r="L130" i="10"/>
  <c r="L131" i="10"/>
  <c r="L132" i="10"/>
  <c r="L133" i="10"/>
  <c r="L134" i="10"/>
  <c r="L135" i="10"/>
  <c r="L136" i="10"/>
  <c r="L137" i="10"/>
  <c r="L138" i="10"/>
  <c r="L139" i="10"/>
  <c r="L140" i="10"/>
  <c r="L141" i="10"/>
  <c r="L142" i="10"/>
  <c r="L143" i="10"/>
  <c r="L144" i="10"/>
  <c r="L145" i="10"/>
  <c r="L146" i="10"/>
  <c r="L147" i="10"/>
  <c r="L148" i="10"/>
  <c r="L149" i="10"/>
  <c r="L150" i="10"/>
  <c r="L151" i="10"/>
  <c r="L152" i="10"/>
  <c r="L153" i="10"/>
  <c r="L154" i="10"/>
  <c r="L155" i="10"/>
  <c r="L156" i="10"/>
  <c r="L157" i="10"/>
  <c r="L158" i="10"/>
  <c r="L159" i="10"/>
  <c r="L160" i="10"/>
  <c r="L161" i="10"/>
  <c r="L162" i="10"/>
  <c r="L163" i="10"/>
  <c r="L164" i="10"/>
  <c r="M164" i="10" s="1"/>
  <c r="L165" i="10"/>
  <c r="L166" i="10"/>
  <c r="L167" i="10"/>
  <c r="L168" i="10"/>
  <c r="L169" i="10"/>
  <c r="L170" i="10"/>
  <c r="L171" i="10"/>
  <c r="L172" i="10"/>
  <c r="L173" i="10"/>
  <c r="L174" i="10"/>
  <c r="L175" i="10"/>
  <c r="L176" i="10"/>
  <c r="L177" i="10"/>
  <c r="L178" i="10"/>
  <c r="L179" i="10"/>
  <c r="L180" i="10"/>
  <c r="L181" i="10"/>
  <c r="L182" i="10"/>
  <c r="L183" i="10"/>
  <c r="L184" i="10"/>
  <c r="M184" i="10" s="1"/>
  <c r="L185" i="10"/>
  <c r="L186" i="10"/>
  <c r="L187" i="10"/>
  <c r="L188" i="10"/>
  <c r="L189" i="10"/>
  <c r="L190" i="10"/>
  <c r="L191" i="10"/>
  <c r="L192" i="10"/>
  <c r="L193" i="10"/>
  <c r="L194" i="10"/>
  <c r="L195" i="10"/>
  <c r="L196" i="10"/>
  <c r="L197" i="10"/>
  <c r="L198" i="10"/>
  <c r="L199" i="10"/>
  <c r="L200" i="10"/>
  <c r="L201" i="10"/>
  <c r="L202" i="10"/>
  <c r="L203" i="10"/>
  <c r="L204" i="10"/>
  <c r="L205" i="10"/>
  <c r="L206" i="10"/>
  <c r="L207" i="10"/>
  <c r="L208" i="10"/>
  <c r="L209" i="10"/>
  <c r="L210" i="10"/>
  <c r="L211" i="10"/>
  <c r="L212" i="10"/>
  <c r="L213" i="10"/>
  <c r="L214" i="10"/>
  <c r="L215" i="10"/>
  <c r="L216" i="10"/>
  <c r="L217" i="10"/>
  <c r="L218" i="10"/>
  <c r="L219" i="10"/>
  <c r="L220" i="10"/>
  <c r="L221" i="10"/>
  <c r="L222" i="10"/>
  <c r="L223" i="10"/>
  <c r="L224" i="10"/>
  <c r="L225" i="10"/>
  <c r="L226" i="10"/>
  <c r="L227" i="10"/>
  <c r="L228" i="10"/>
  <c r="L229" i="10"/>
  <c r="L230" i="10"/>
  <c r="L231" i="10"/>
  <c r="L232" i="10"/>
  <c r="L233" i="10"/>
  <c r="L234" i="10"/>
  <c r="L235" i="10"/>
  <c r="L236" i="10"/>
  <c r="L237" i="10"/>
  <c r="L238" i="10"/>
  <c r="L239" i="10"/>
  <c r="L240" i="10"/>
  <c r="L241" i="10"/>
  <c r="L242" i="10"/>
  <c r="L243" i="10"/>
  <c r="L244" i="10"/>
  <c r="L245" i="10"/>
  <c r="L246" i="10"/>
  <c r="L247" i="10"/>
  <c r="L248" i="10"/>
  <c r="L249" i="10"/>
  <c r="L250" i="10"/>
  <c r="L251" i="10"/>
  <c r="L252" i="10"/>
  <c r="L253" i="10"/>
  <c r="L254" i="10"/>
  <c r="L255" i="10"/>
  <c r="L256" i="10"/>
  <c r="L257" i="10"/>
  <c r="L258" i="10"/>
  <c r="L259" i="10"/>
  <c r="L260" i="10"/>
  <c r="L261" i="10"/>
  <c r="L262" i="10"/>
  <c r="L263" i="10"/>
  <c r="L264" i="10"/>
  <c r="L265" i="10"/>
  <c r="L266" i="10"/>
  <c r="L267" i="10"/>
  <c r="L268" i="10"/>
  <c r="L269" i="10"/>
  <c r="L270" i="10"/>
  <c r="L271" i="10"/>
  <c r="L272" i="10"/>
  <c r="L273" i="10"/>
  <c r="L274" i="10"/>
  <c r="L275" i="10"/>
  <c r="L276" i="10"/>
  <c r="L277" i="10"/>
  <c r="L278" i="10"/>
  <c r="L279" i="10"/>
  <c r="L280" i="10"/>
  <c r="L281" i="10"/>
  <c r="L282" i="10"/>
  <c r="L283" i="10"/>
  <c r="L284" i="10"/>
  <c r="L285" i="10"/>
  <c r="L286" i="10"/>
  <c r="L287" i="10"/>
  <c r="L288" i="10"/>
  <c r="L289" i="10"/>
  <c r="L290" i="10"/>
  <c r="L291" i="10"/>
  <c r="L292" i="10"/>
  <c r="L293" i="10"/>
  <c r="L294" i="10"/>
  <c r="L295" i="10"/>
  <c r="L296" i="10"/>
  <c r="L297" i="10"/>
  <c r="L298" i="10"/>
  <c r="L299" i="10"/>
  <c r="L300" i="10"/>
  <c r="L301" i="10"/>
  <c r="L302" i="10"/>
  <c r="L303" i="10"/>
  <c r="L304" i="10"/>
  <c r="L305" i="10"/>
  <c r="L306" i="10"/>
  <c r="L307" i="10"/>
  <c r="L308" i="10"/>
  <c r="L309" i="10"/>
  <c r="L310" i="10"/>
  <c r="L311" i="10"/>
  <c r="L312" i="10"/>
  <c r="L313" i="10"/>
  <c r="L314" i="10"/>
  <c r="L315" i="10"/>
  <c r="L316" i="10"/>
  <c r="L317" i="10"/>
  <c r="L318" i="10"/>
  <c r="L319" i="10"/>
  <c r="L320" i="10"/>
  <c r="L321" i="10"/>
  <c r="L322" i="10"/>
  <c r="L323" i="10"/>
  <c r="L324" i="10"/>
  <c r="L325" i="10"/>
  <c r="L326" i="10"/>
  <c r="L327" i="10"/>
  <c r="L328" i="10"/>
  <c r="L329" i="10"/>
  <c r="L330" i="10"/>
  <c r="L331" i="10"/>
  <c r="L332" i="10"/>
  <c r="L333" i="10"/>
  <c r="L334" i="10"/>
  <c r="L335" i="10"/>
  <c r="L336" i="10"/>
  <c r="L337" i="10"/>
  <c r="L338" i="10"/>
  <c r="L339" i="10"/>
  <c r="L340" i="10"/>
  <c r="L341" i="10"/>
  <c r="L342" i="10"/>
  <c r="L343" i="10"/>
  <c r="L344" i="10"/>
  <c r="L345" i="10"/>
  <c r="L346" i="10"/>
  <c r="L347" i="10"/>
  <c r="L348" i="10"/>
  <c r="L349" i="10"/>
  <c r="L350" i="10"/>
  <c r="L351" i="10"/>
  <c r="L352" i="10"/>
  <c r="L353" i="10"/>
  <c r="L354" i="10"/>
  <c r="L355" i="10"/>
  <c r="L356" i="10"/>
  <c r="L357" i="10"/>
  <c r="L358" i="10"/>
  <c r="L359" i="10"/>
  <c r="L360" i="10"/>
  <c r="L361" i="10"/>
  <c r="L362" i="10"/>
  <c r="L363" i="10"/>
  <c r="L364" i="10"/>
  <c r="L365" i="10"/>
  <c r="L366" i="10"/>
  <c r="L367" i="10"/>
  <c r="L368" i="10"/>
  <c r="L369" i="10"/>
  <c r="L370" i="10"/>
  <c r="L371" i="10"/>
  <c r="L372" i="10"/>
  <c r="L373" i="10"/>
  <c r="L374" i="10"/>
  <c r="L375" i="10"/>
  <c r="L376" i="10"/>
  <c r="L377" i="10"/>
  <c r="L378" i="10"/>
  <c r="L379" i="10"/>
  <c r="L380" i="10"/>
  <c r="L381" i="10"/>
  <c r="L382" i="10"/>
  <c r="L383" i="10"/>
  <c r="L384" i="10"/>
  <c r="L385" i="10"/>
  <c r="L386" i="10"/>
  <c r="L387" i="10"/>
  <c r="L388" i="10"/>
  <c r="L389" i="10"/>
  <c r="L390" i="10"/>
  <c r="L391" i="10"/>
  <c r="L392" i="10"/>
  <c r="L393" i="10"/>
  <c r="L394" i="10"/>
  <c r="L395" i="10"/>
  <c r="L396" i="10"/>
  <c r="L397" i="10"/>
  <c r="L398" i="10"/>
  <c r="L399" i="10"/>
  <c r="L400" i="10"/>
  <c r="L401" i="10"/>
  <c r="L402" i="10"/>
  <c r="L403" i="10"/>
  <c r="L404" i="10"/>
  <c r="L405" i="10"/>
  <c r="L406" i="10"/>
  <c r="L407" i="10"/>
  <c r="L408" i="10"/>
  <c r="L409" i="10"/>
  <c r="L410" i="10"/>
  <c r="L411" i="10"/>
  <c r="L412" i="10"/>
  <c r="L413" i="10"/>
  <c r="L414" i="10"/>
  <c r="L415" i="10"/>
  <c r="L416" i="10"/>
  <c r="L417" i="10"/>
  <c r="L418" i="10"/>
  <c r="L419" i="10"/>
  <c r="L420" i="10"/>
  <c r="L421" i="10"/>
  <c r="L422" i="10"/>
  <c r="L423" i="10"/>
  <c r="L424" i="10"/>
  <c r="L425" i="10"/>
  <c r="L426" i="10"/>
  <c r="L427" i="10"/>
  <c r="L428" i="10"/>
  <c r="L429" i="10"/>
  <c r="L430" i="10"/>
  <c r="L431" i="10"/>
  <c r="L432" i="10"/>
  <c r="L433" i="10"/>
  <c r="L434" i="10"/>
  <c r="L435" i="10"/>
  <c r="L436" i="10"/>
  <c r="L437" i="10"/>
  <c r="L438" i="10"/>
  <c r="L439" i="10"/>
  <c r="L440" i="10"/>
  <c r="L441" i="10"/>
  <c r="L442" i="10"/>
  <c r="L443" i="10"/>
  <c r="L444" i="10"/>
  <c r="L445" i="10"/>
  <c r="L446" i="10"/>
  <c r="L447" i="10"/>
  <c r="L448" i="10"/>
  <c r="L449" i="10"/>
  <c r="L450" i="10"/>
  <c r="L451" i="10"/>
  <c r="L452" i="10"/>
  <c r="L453" i="10"/>
  <c r="L454" i="10"/>
  <c r="L455" i="10"/>
  <c r="L456" i="10"/>
  <c r="L457" i="10"/>
  <c r="L458" i="10"/>
  <c r="L459" i="10"/>
  <c r="L460" i="10"/>
  <c r="L461" i="10"/>
  <c r="L462" i="10"/>
  <c r="L463" i="10"/>
  <c r="L464" i="10"/>
  <c r="L465" i="10"/>
  <c r="L466" i="10"/>
  <c r="L467" i="10"/>
  <c r="L468" i="10"/>
  <c r="L469" i="10"/>
  <c r="L470" i="10"/>
  <c r="L471" i="10"/>
  <c r="L472" i="10"/>
  <c r="L473" i="10"/>
  <c r="L474" i="10"/>
  <c r="L475" i="10"/>
  <c r="L476" i="10"/>
  <c r="L477" i="10"/>
  <c r="L478" i="10"/>
  <c r="L479" i="10"/>
  <c r="L480" i="10"/>
  <c r="L481" i="10"/>
  <c r="L482" i="10"/>
  <c r="L483" i="10"/>
  <c r="L484" i="10"/>
  <c r="L485" i="10"/>
  <c r="L486" i="10"/>
  <c r="L487" i="10"/>
  <c r="L488" i="10"/>
  <c r="L489" i="10"/>
  <c r="L490" i="10"/>
  <c r="L491" i="10"/>
  <c r="L492" i="10"/>
  <c r="L493" i="10"/>
  <c r="L494" i="10"/>
  <c r="L495" i="10"/>
  <c r="L496" i="10"/>
  <c r="L497" i="10"/>
  <c r="L498" i="10"/>
  <c r="L499" i="10"/>
  <c r="L500" i="10"/>
  <c r="L501" i="10"/>
  <c r="L502" i="10"/>
  <c r="L503" i="10"/>
  <c r="L504" i="10"/>
  <c r="L505" i="10"/>
  <c r="L506" i="10"/>
  <c r="L507" i="10"/>
  <c r="L508" i="10"/>
  <c r="L509" i="10"/>
  <c r="L510" i="10"/>
  <c r="L511" i="10"/>
  <c r="L512" i="10"/>
  <c r="L513" i="10"/>
  <c r="L514" i="10"/>
  <c r="L515" i="10"/>
  <c r="L516" i="10"/>
  <c r="L517" i="10"/>
  <c r="L518" i="10"/>
  <c r="L519" i="10"/>
  <c r="L520" i="10"/>
  <c r="L521" i="10"/>
  <c r="L522" i="10"/>
  <c r="L523" i="10"/>
  <c r="L524" i="10"/>
  <c r="L525" i="10"/>
  <c r="L526" i="10"/>
  <c r="L527" i="10"/>
  <c r="L528" i="10"/>
  <c r="L529" i="10"/>
  <c r="L530" i="10"/>
  <c r="L531" i="10"/>
  <c r="L532" i="10"/>
  <c r="L533" i="10"/>
  <c r="L534" i="10"/>
  <c r="L535" i="10"/>
  <c r="L536" i="10"/>
  <c r="L537" i="10"/>
  <c r="L538" i="10"/>
  <c r="L539" i="10"/>
  <c r="L540" i="10"/>
  <c r="L541" i="10"/>
  <c r="L542" i="10"/>
  <c r="L543" i="10"/>
  <c r="L544" i="10"/>
  <c r="L545" i="10"/>
  <c r="L546" i="10"/>
  <c r="L547" i="10"/>
  <c r="L548" i="10"/>
  <c r="L549" i="10"/>
  <c r="L550" i="10"/>
  <c r="L551" i="10"/>
  <c r="L552" i="10"/>
  <c r="L553" i="10"/>
  <c r="L554" i="10"/>
  <c r="L555" i="10"/>
  <c r="L556" i="10"/>
  <c r="L557" i="10"/>
  <c r="L558" i="10"/>
  <c r="L559" i="10"/>
  <c r="L560" i="10"/>
  <c r="L561" i="10"/>
  <c r="L562" i="10"/>
  <c r="L563" i="10"/>
  <c r="L564" i="10"/>
  <c r="L565" i="10"/>
  <c r="L566" i="10"/>
  <c r="L567" i="10"/>
  <c r="L568" i="10"/>
  <c r="L569" i="10"/>
  <c r="L570" i="10"/>
  <c r="L571" i="10"/>
  <c r="L572" i="10"/>
  <c r="L573" i="10"/>
  <c r="L574" i="10"/>
  <c r="L575" i="10"/>
  <c r="L576" i="10"/>
  <c r="L577" i="10"/>
  <c r="L578" i="10"/>
  <c r="L579" i="10"/>
  <c r="L580" i="10"/>
  <c r="L581" i="10"/>
  <c r="L582" i="10"/>
  <c r="L583" i="10"/>
  <c r="L584" i="10"/>
  <c r="L585" i="10"/>
  <c r="L586" i="10"/>
  <c r="L587" i="10"/>
  <c r="L588" i="10"/>
  <c r="L589" i="10"/>
  <c r="L590" i="10"/>
  <c r="L591" i="10"/>
  <c r="L592" i="10"/>
  <c r="L593" i="10"/>
  <c r="L594" i="10"/>
  <c r="L595" i="10"/>
  <c r="L596" i="10"/>
  <c r="L597" i="10"/>
  <c r="L598" i="10"/>
  <c r="L599" i="10"/>
  <c r="L600" i="10"/>
  <c r="L601" i="10"/>
  <c r="L602" i="10"/>
  <c r="L603" i="10"/>
  <c r="L604" i="10"/>
  <c r="L605" i="10"/>
  <c r="L606" i="10"/>
  <c r="L607" i="10"/>
  <c r="L608" i="10"/>
  <c r="L609" i="10"/>
  <c r="L610" i="10"/>
  <c r="L611" i="10"/>
  <c r="L612" i="10"/>
  <c r="L613" i="10"/>
  <c r="L614" i="10"/>
  <c r="L615" i="10"/>
  <c r="L616" i="10"/>
  <c r="L617" i="10"/>
  <c r="L618" i="10"/>
  <c r="L619" i="10"/>
  <c r="L620" i="10"/>
  <c r="L621" i="10"/>
  <c r="L622" i="10"/>
  <c r="L623" i="10"/>
  <c r="L624" i="10"/>
  <c r="L625" i="10"/>
  <c r="L626" i="10"/>
  <c r="L627" i="10"/>
  <c r="L628" i="10"/>
  <c r="L629" i="10"/>
  <c r="L630" i="10"/>
  <c r="L631" i="10"/>
  <c r="L632" i="10"/>
  <c r="L633" i="10"/>
  <c r="L634" i="10"/>
  <c r="L635" i="10"/>
  <c r="L636" i="10"/>
  <c r="L637" i="10"/>
  <c r="L638" i="10"/>
  <c r="L639" i="10"/>
  <c r="L640" i="10"/>
  <c r="L641" i="10"/>
  <c r="L642" i="10"/>
  <c r="L643" i="10"/>
  <c r="L644" i="10"/>
  <c r="L645" i="10"/>
  <c r="L646" i="10"/>
  <c r="L647" i="10"/>
  <c r="L648" i="10"/>
  <c r="L649" i="10"/>
  <c r="L650" i="10"/>
  <c r="L651" i="10"/>
  <c r="L652" i="10"/>
  <c r="L653" i="10"/>
  <c r="L654" i="10"/>
  <c r="L655" i="10"/>
  <c r="L656" i="10"/>
  <c r="L657" i="10"/>
  <c r="L658" i="10"/>
  <c r="L659" i="10"/>
  <c r="L660" i="10"/>
  <c r="L661" i="10"/>
  <c r="L662" i="10"/>
  <c r="L663" i="10"/>
  <c r="L664" i="10"/>
  <c r="L665" i="10"/>
  <c r="L666" i="10"/>
  <c r="L667" i="10"/>
  <c r="L668" i="10"/>
  <c r="L669" i="10"/>
  <c r="L670" i="10"/>
  <c r="L671" i="10"/>
  <c r="L672" i="10"/>
  <c r="L673" i="10"/>
  <c r="L674" i="10"/>
  <c r="L675" i="10"/>
  <c r="L676" i="10"/>
  <c r="L677" i="10"/>
  <c r="L678" i="10"/>
  <c r="L679" i="10"/>
  <c r="L680" i="10"/>
  <c r="L681" i="10"/>
  <c r="L682" i="10"/>
  <c r="L683" i="10"/>
  <c r="L684" i="10"/>
  <c r="L685" i="10"/>
  <c r="L686" i="10"/>
  <c r="L687" i="10"/>
  <c r="L688" i="10"/>
  <c r="L689" i="10"/>
  <c r="L690" i="10"/>
  <c r="L691" i="10"/>
  <c r="L692" i="10"/>
  <c r="L693" i="10"/>
  <c r="L694" i="10"/>
  <c r="L695" i="10"/>
  <c r="L696" i="10"/>
  <c r="L697" i="10"/>
  <c r="L698" i="10"/>
  <c r="L699" i="10"/>
  <c r="L700" i="10"/>
  <c r="L701" i="10"/>
  <c r="L702" i="10"/>
  <c r="L703" i="10"/>
  <c r="L704" i="10"/>
  <c r="L705" i="10"/>
  <c r="L706" i="10"/>
  <c r="L707" i="10"/>
  <c r="L708" i="10"/>
  <c r="L709" i="10"/>
  <c r="L710" i="10"/>
  <c r="L711" i="10"/>
  <c r="L712" i="10"/>
  <c r="L713" i="10"/>
  <c r="L714" i="10"/>
  <c r="L715" i="10"/>
  <c r="L716" i="10"/>
  <c r="L717" i="10"/>
  <c r="L718" i="10"/>
  <c r="L719" i="10"/>
  <c r="L720" i="10"/>
  <c r="L721" i="10"/>
  <c r="L722" i="10"/>
  <c r="L723" i="10"/>
  <c r="L724" i="10"/>
  <c r="L725" i="10"/>
  <c r="L726" i="10"/>
  <c r="L727" i="10"/>
  <c r="L728" i="10"/>
  <c r="L729" i="10"/>
  <c r="L730" i="10"/>
  <c r="L731" i="10"/>
  <c r="L732" i="10"/>
  <c r="L733" i="10"/>
  <c r="L734" i="10"/>
  <c r="L735" i="10"/>
  <c r="L736" i="10"/>
  <c r="L737" i="10"/>
  <c r="L738" i="10"/>
  <c r="L739" i="10"/>
  <c r="L740" i="10"/>
  <c r="L741" i="10"/>
  <c r="L742" i="10"/>
  <c r="L743" i="10"/>
  <c r="L744" i="10"/>
  <c r="L745" i="10"/>
  <c r="L746" i="10"/>
  <c r="L747" i="10"/>
  <c r="L748" i="10"/>
  <c r="L749" i="10"/>
  <c r="L750" i="10"/>
  <c r="L751" i="10"/>
  <c r="L752" i="10"/>
  <c r="L753" i="10"/>
  <c r="L754" i="10"/>
  <c r="L755" i="10"/>
  <c r="L756" i="10"/>
  <c r="L757" i="10"/>
  <c r="L758" i="10"/>
  <c r="L759" i="10"/>
  <c r="L760" i="10"/>
  <c r="L761" i="10"/>
  <c r="L762" i="10"/>
  <c r="L763" i="10"/>
  <c r="L764" i="10"/>
  <c r="L765" i="10"/>
  <c r="L766" i="10"/>
  <c r="L767" i="10"/>
  <c r="L768" i="10"/>
  <c r="L769" i="10"/>
  <c r="L770" i="10"/>
  <c r="L771" i="10"/>
  <c r="L772" i="10"/>
  <c r="L773" i="10"/>
  <c r="L774" i="10"/>
  <c r="L775" i="10"/>
  <c r="L776" i="10"/>
  <c r="L777" i="10"/>
  <c r="L778" i="10"/>
  <c r="L779" i="10"/>
  <c r="L780" i="10"/>
  <c r="L781" i="10"/>
  <c r="L782" i="10"/>
  <c r="L783" i="10"/>
  <c r="L784" i="10"/>
  <c r="L785" i="10"/>
  <c r="L786" i="10"/>
  <c r="L787" i="10"/>
  <c r="L788" i="10"/>
  <c r="L789" i="10"/>
  <c r="L790" i="10"/>
  <c r="L791" i="10"/>
  <c r="L792" i="10"/>
  <c r="L793" i="10"/>
  <c r="L794" i="10"/>
  <c r="L795" i="10"/>
  <c r="L796" i="10"/>
  <c r="L797" i="10"/>
  <c r="L798" i="10"/>
  <c r="L799" i="10"/>
  <c r="L800" i="10"/>
  <c r="L801" i="10"/>
  <c r="L802" i="10"/>
  <c r="L803" i="10"/>
  <c r="L804" i="10"/>
  <c r="L805" i="10"/>
  <c r="L806" i="10"/>
  <c r="L807" i="10"/>
  <c r="L808" i="10"/>
  <c r="L809" i="10"/>
  <c r="L810" i="10"/>
  <c r="L811" i="10"/>
  <c r="L812" i="10"/>
  <c r="L813" i="10"/>
  <c r="L814" i="10"/>
  <c r="L815" i="10"/>
  <c r="L816" i="10"/>
  <c r="L817" i="10"/>
  <c r="L818" i="10"/>
  <c r="L819" i="10"/>
  <c r="L820" i="10"/>
  <c r="L821" i="10"/>
  <c r="L822" i="10"/>
  <c r="L823" i="10"/>
  <c r="L824" i="10"/>
  <c r="L825" i="10"/>
  <c r="L826" i="10"/>
  <c r="L827" i="10"/>
  <c r="L828" i="10"/>
  <c r="L829" i="10"/>
  <c r="L830" i="10"/>
  <c r="L831" i="10"/>
  <c r="L832" i="10"/>
  <c r="L833" i="10"/>
  <c r="L834" i="10"/>
  <c r="L835" i="10"/>
  <c r="L836" i="10"/>
  <c r="L837" i="10"/>
  <c r="L838" i="10"/>
  <c r="L839" i="10"/>
  <c r="L840" i="10"/>
  <c r="L841" i="10"/>
  <c r="L842" i="10"/>
  <c r="L843" i="10"/>
  <c r="L844" i="10"/>
  <c r="L845" i="10"/>
  <c r="L846" i="10"/>
  <c r="L847" i="10"/>
  <c r="L848" i="10"/>
  <c r="L849" i="10"/>
  <c r="L850" i="10"/>
  <c r="L851" i="10"/>
  <c r="L852" i="10"/>
  <c r="L853" i="10"/>
  <c r="L854" i="10"/>
  <c r="L855" i="10"/>
  <c r="M855" i="10" s="1"/>
  <c r="L856" i="10"/>
  <c r="L857" i="10"/>
  <c r="L858" i="10"/>
  <c r="L859" i="10"/>
  <c r="L860" i="10"/>
  <c r="L861" i="10"/>
  <c r="L862" i="10"/>
  <c r="L863" i="10"/>
  <c r="L864" i="10"/>
  <c r="L865" i="10"/>
  <c r="L866" i="10"/>
  <c r="L867" i="10"/>
  <c r="L868" i="10"/>
  <c r="L869" i="10"/>
  <c r="L870" i="10"/>
  <c r="L871" i="10"/>
  <c r="L872" i="10"/>
  <c r="L873" i="10"/>
  <c r="L874" i="10"/>
  <c r="L875" i="10"/>
  <c r="L876" i="10"/>
  <c r="L877" i="10"/>
  <c r="L878" i="10"/>
  <c r="L879" i="10"/>
  <c r="L880" i="10"/>
  <c r="L881" i="10"/>
  <c r="L882" i="10"/>
  <c r="L883" i="10"/>
  <c r="L884" i="10"/>
  <c r="L885" i="10"/>
  <c r="L886" i="10"/>
  <c r="L887" i="10"/>
  <c r="L888" i="10"/>
  <c r="L889" i="10"/>
  <c r="L890" i="10"/>
  <c r="L891" i="10"/>
  <c r="L892" i="10"/>
  <c r="L893" i="10"/>
  <c r="L894" i="10"/>
  <c r="L895" i="10"/>
  <c r="L896" i="10"/>
  <c r="L897" i="10"/>
  <c r="L898" i="10"/>
  <c r="L899" i="10"/>
  <c r="L900" i="10"/>
  <c r="L901" i="10"/>
  <c r="L902" i="10"/>
  <c r="L903" i="10"/>
  <c r="L904" i="10"/>
  <c r="L905" i="10"/>
  <c r="L906" i="10"/>
  <c r="L907" i="10"/>
  <c r="L908" i="10"/>
  <c r="L909" i="10"/>
  <c r="L910" i="10"/>
  <c r="L911" i="10"/>
  <c r="L912" i="10"/>
  <c r="L913" i="10"/>
  <c r="L914" i="10"/>
  <c r="L915" i="10"/>
  <c r="L916" i="10"/>
  <c r="L917" i="10"/>
  <c r="L918" i="10"/>
  <c r="L919" i="10"/>
  <c r="L920" i="10"/>
  <c r="L921" i="10"/>
  <c r="L922" i="10"/>
  <c r="L923" i="10"/>
  <c r="L924" i="10"/>
  <c r="L925" i="10"/>
  <c r="L926" i="10"/>
  <c r="L927" i="10"/>
  <c r="L928" i="10"/>
  <c r="L929" i="10"/>
  <c r="L930" i="10"/>
  <c r="L931" i="10"/>
  <c r="L932" i="10"/>
  <c r="L933" i="10"/>
  <c r="L934" i="10"/>
  <c r="L935" i="10"/>
  <c r="L936" i="10"/>
  <c r="L937" i="10"/>
  <c r="L938" i="10"/>
  <c r="L939" i="10"/>
  <c r="L940" i="10"/>
  <c r="L941" i="10"/>
  <c r="L942" i="10"/>
  <c r="L943" i="10"/>
  <c r="L944" i="10"/>
  <c r="L945" i="10"/>
  <c r="L946" i="10"/>
  <c r="L947" i="10"/>
  <c r="L948" i="10"/>
  <c r="L949" i="10"/>
  <c r="L950" i="10"/>
  <c r="L951" i="10"/>
  <c r="L952" i="10"/>
  <c r="L953" i="10"/>
  <c r="L954" i="10"/>
  <c r="L955" i="10"/>
  <c r="L956" i="10"/>
  <c r="L957" i="10"/>
  <c r="L958" i="10"/>
  <c r="L959" i="10"/>
  <c r="L960" i="10"/>
  <c r="L961" i="10"/>
  <c r="L962" i="10"/>
  <c r="L963" i="10"/>
  <c r="L964" i="10"/>
  <c r="L965" i="10"/>
  <c r="L966" i="10"/>
  <c r="L967" i="10"/>
  <c r="L968" i="10"/>
  <c r="L969" i="10"/>
  <c r="L970" i="10"/>
  <c r="L971" i="10"/>
  <c r="L972" i="10"/>
  <c r="L973" i="10"/>
  <c r="L974" i="10"/>
  <c r="L975" i="10"/>
  <c r="L976" i="10"/>
  <c r="L977" i="10"/>
  <c r="L978" i="10"/>
  <c r="L979" i="10"/>
  <c r="L980" i="10"/>
  <c r="L981" i="10"/>
  <c r="L982" i="10"/>
  <c r="L983" i="10"/>
  <c r="L984" i="10"/>
  <c r="L985" i="10"/>
  <c r="L986" i="10"/>
  <c r="L987" i="10"/>
  <c r="L988" i="10"/>
  <c r="L989" i="10"/>
  <c r="L990" i="10"/>
  <c r="L991" i="10"/>
  <c r="L992" i="10"/>
  <c r="L993" i="10"/>
  <c r="L994" i="10"/>
  <c r="L995" i="10"/>
  <c r="L996" i="10"/>
  <c r="L997" i="10"/>
  <c r="L998" i="10"/>
  <c r="L999" i="10"/>
  <c r="L1000" i="10"/>
  <c r="L1001" i="10"/>
  <c r="L1002" i="10"/>
  <c r="L1003" i="10"/>
  <c r="L1004" i="10"/>
  <c r="L1005" i="10"/>
  <c r="L1006" i="10"/>
  <c r="L1007" i="10"/>
  <c r="S164" i="10" l="1"/>
  <c r="S100" i="10"/>
  <c r="S76" i="10"/>
  <c r="S36" i="10"/>
  <c r="S184" i="10"/>
  <c r="S120" i="10"/>
  <c r="S96" i="10"/>
  <c r="S88" i="10"/>
  <c r="S72" i="10"/>
  <c r="S64" i="10"/>
  <c r="S56" i="10"/>
  <c r="S48" i="10"/>
  <c r="S32" i="10"/>
  <c r="S24" i="10"/>
  <c r="S855" i="10"/>
  <c r="M431" i="10"/>
  <c r="M367" i="10"/>
  <c r="M359" i="10"/>
  <c r="M271" i="10"/>
  <c r="M239" i="10"/>
  <c r="M231" i="10"/>
  <c r="M223" i="10"/>
  <c r="M215" i="10"/>
  <c r="M207" i="10"/>
  <c r="M199" i="10"/>
  <c r="M191" i="10"/>
  <c r="M183" i="10"/>
  <c r="M175" i="10"/>
  <c r="M159" i="10"/>
  <c r="M151" i="10"/>
  <c r="M143" i="10"/>
  <c r="M135" i="10"/>
  <c r="M127" i="10"/>
  <c r="M119" i="10"/>
  <c r="M111" i="10"/>
  <c r="M95" i="10"/>
  <c r="M87" i="10"/>
  <c r="M79" i="10"/>
  <c r="M71" i="10"/>
  <c r="M63" i="10"/>
  <c r="M55" i="10"/>
  <c r="M47" i="10"/>
  <c r="M31" i="10"/>
  <c r="M23" i="10"/>
  <c r="Q15" i="10"/>
  <c r="W15" i="10" s="1"/>
  <c r="M998" i="10"/>
  <c r="Q982" i="10"/>
  <c r="W982" i="10" s="1"/>
  <c r="M974" i="10"/>
  <c r="Q966" i="10"/>
  <c r="W966" i="10" s="1"/>
  <c r="M942" i="10"/>
  <c r="Q918" i="10"/>
  <c r="W918" i="10" s="1"/>
  <c r="M902" i="10"/>
  <c r="M894" i="10"/>
  <c r="M919" i="10"/>
  <c r="M687" i="10"/>
  <c r="M623" i="10"/>
  <c r="M495" i="10"/>
  <c r="M983" i="10"/>
  <c r="M791" i="10"/>
  <c r="M559" i="10"/>
  <c r="M1003" i="10"/>
  <c r="M987" i="10"/>
  <c r="M979" i="10"/>
  <c r="M963" i="10"/>
  <c r="M939" i="10"/>
  <c r="M923" i="10"/>
  <c r="M915" i="10"/>
  <c r="M296" i="10"/>
  <c r="M232" i="10"/>
  <c r="M870" i="10"/>
  <c r="Q854" i="10"/>
  <c r="W854" i="10" s="1"/>
  <c r="Q838" i="10"/>
  <c r="W838" i="10" s="1"/>
  <c r="M814" i="10"/>
  <c r="Q806" i="10"/>
  <c r="W806" i="10" s="1"/>
  <c r="M790" i="10"/>
  <c r="M774" i="10"/>
  <c r="M750" i="10"/>
  <c r="M284" i="10"/>
  <c r="M899" i="10"/>
  <c r="M875" i="10"/>
  <c r="M859" i="10"/>
  <c r="M851" i="10"/>
  <c r="M835" i="10"/>
  <c r="M811" i="10"/>
  <c r="M795" i="10"/>
  <c r="M787" i="10"/>
  <c r="M771" i="10"/>
  <c r="M747" i="10"/>
  <c r="M723" i="10"/>
  <c r="M715" i="10"/>
  <c r="M259" i="10"/>
  <c r="M243" i="10"/>
  <c r="M219" i="10"/>
  <c r="N1006" i="10"/>
  <c r="T1006" i="10" s="1"/>
  <c r="O1006" i="10"/>
  <c r="U1006" i="10" s="1"/>
  <c r="P1006" i="10"/>
  <c r="V1006" i="10" s="1"/>
  <c r="Q1006" i="10"/>
  <c r="W1006" i="10" s="1"/>
  <c r="N950" i="10"/>
  <c r="T950" i="10" s="1"/>
  <c r="O950" i="10"/>
  <c r="U950" i="10" s="1"/>
  <c r="P950" i="10"/>
  <c r="V950" i="10" s="1"/>
  <c r="N886" i="10"/>
  <c r="T886" i="10" s="1"/>
  <c r="O886" i="10"/>
  <c r="U886" i="10" s="1"/>
  <c r="P886" i="10"/>
  <c r="V886" i="10" s="1"/>
  <c r="N822" i="10"/>
  <c r="T822" i="10" s="1"/>
  <c r="O822" i="10"/>
  <c r="U822" i="10" s="1"/>
  <c r="P822" i="10"/>
  <c r="V822" i="10" s="1"/>
  <c r="P766" i="10"/>
  <c r="V766" i="10" s="1"/>
  <c r="N766" i="10"/>
  <c r="T766" i="10" s="1"/>
  <c r="O766" i="10"/>
  <c r="U766" i="10" s="1"/>
  <c r="Q766" i="10"/>
  <c r="W766" i="10" s="1"/>
  <c r="P694" i="10"/>
  <c r="V694" i="10" s="1"/>
  <c r="Q694" i="10"/>
  <c r="W694" i="10" s="1"/>
  <c r="N694" i="10"/>
  <c r="T694" i="10" s="1"/>
  <c r="O694" i="10"/>
  <c r="U694" i="10" s="1"/>
  <c r="M694" i="10"/>
  <c r="N622" i="10"/>
  <c r="T622" i="10" s="1"/>
  <c r="O622" i="10"/>
  <c r="U622" i="10" s="1"/>
  <c r="P622" i="10"/>
  <c r="V622" i="10" s="1"/>
  <c r="Q622" i="10"/>
  <c r="W622" i="10" s="1"/>
  <c r="M622" i="10"/>
  <c r="N534" i="10"/>
  <c r="T534" i="10" s="1"/>
  <c r="P534" i="10"/>
  <c r="V534" i="10" s="1"/>
  <c r="O534" i="10"/>
  <c r="U534" i="10" s="1"/>
  <c r="Q534" i="10"/>
  <c r="W534" i="10" s="1"/>
  <c r="M534" i="10"/>
  <c r="N462" i="10"/>
  <c r="T462" i="10" s="1"/>
  <c r="P462" i="10"/>
  <c r="V462" i="10" s="1"/>
  <c r="O462" i="10"/>
  <c r="U462" i="10" s="1"/>
  <c r="Q462" i="10"/>
  <c r="W462" i="10" s="1"/>
  <c r="M462" i="10"/>
  <c r="O398" i="10"/>
  <c r="U398" i="10" s="1"/>
  <c r="P398" i="10"/>
  <c r="V398" i="10" s="1"/>
  <c r="N398" i="10"/>
  <c r="T398" i="10" s="1"/>
  <c r="Q398" i="10"/>
  <c r="W398" i="10" s="1"/>
  <c r="M398" i="10"/>
  <c r="O310" i="10"/>
  <c r="U310" i="10" s="1"/>
  <c r="P310" i="10"/>
  <c r="V310" i="10" s="1"/>
  <c r="N310" i="10"/>
  <c r="T310" i="10" s="1"/>
  <c r="Q310" i="10"/>
  <c r="W310" i="10" s="1"/>
  <c r="N246" i="10"/>
  <c r="T246" i="10" s="1"/>
  <c r="O246" i="10"/>
  <c r="U246" i="10" s="1"/>
  <c r="P246" i="10"/>
  <c r="V246" i="10" s="1"/>
  <c r="Q246" i="10"/>
  <c r="W246" i="10" s="1"/>
  <c r="N110" i="10"/>
  <c r="T110" i="10" s="1"/>
  <c r="O110" i="10"/>
  <c r="U110" i="10" s="1"/>
  <c r="P110" i="10"/>
  <c r="V110" i="10" s="1"/>
  <c r="Q110" i="10"/>
  <c r="W110" i="10" s="1"/>
  <c r="M110" i="10"/>
  <c r="O1007" i="10"/>
  <c r="U1007" i="10" s="1"/>
  <c r="P1007" i="10"/>
  <c r="V1007" i="10" s="1"/>
  <c r="Q1007" i="10"/>
  <c r="W1007" i="10" s="1"/>
  <c r="N1007" i="10"/>
  <c r="T1007" i="10" s="1"/>
  <c r="O999" i="10"/>
  <c r="U999" i="10" s="1"/>
  <c r="P999" i="10"/>
  <c r="V999" i="10" s="1"/>
  <c r="Q999" i="10"/>
  <c r="W999" i="10" s="1"/>
  <c r="N999" i="10"/>
  <c r="T999" i="10" s="1"/>
  <c r="O991" i="10"/>
  <c r="U991" i="10" s="1"/>
  <c r="P991" i="10"/>
  <c r="V991" i="10" s="1"/>
  <c r="Q991" i="10"/>
  <c r="W991" i="10" s="1"/>
  <c r="N991" i="10"/>
  <c r="T991" i="10" s="1"/>
  <c r="O983" i="10"/>
  <c r="U983" i="10" s="1"/>
  <c r="P983" i="10"/>
  <c r="V983" i="10" s="1"/>
  <c r="Q983" i="10"/>
  <c r="W983" i="10" s="1"/>
  <c r="N983" i="10"/>
  <c r="T983" i="10" s="1"/>
  <c r="O975" i="10"/>
  <c r="U975" i="10" s="1"/>
  <c r="P975" i="10"/>
  <c r="V975" i="10" s="1"/>
  <c r="Q975" i="10"/>
  <c r="W975" i="10" s="1"/>
  <c r="N975" i="10"/>
  <c r="T975" i="10" s="1"/>
  <c r="O967" i="10"/>
  <c r="U967" i="10" s="1"/>
  <c r="P967" i="10"/>
  <c r="V967" i="10" s="1"/>
  <c r="Q967" i="10"/>
  <c r="W967" i="10" s="1"/>
  <c r="N967" i="10"/>
  <c r="T967" i="10" s="1"/>
  <c r="O959" i="10"/>
  <c r="U959" i="10" s="1"/>
  <c r="P959" i="10"/>
  <c r="V959" i="10" s="1"/>
  <c r="Q959" i="10"/>
  <c r="W959" i="10" s="1"/>
  <c r="N959" i="10"/>
  <c r="T959" i="10" s="1"/>
  <c r="O951" i="10"/>
  <c r="U951" i="10" s="1"/>
  <c r="P951" i="10"/>
  <c r="V951" i="10" s="1"/>
  <c r="Q951" i="10"/>
  <c r="W951" i="10" s="1"/>
  <c r="N951" i="10"/>
  <c r="T951" i="10" s="1"/>
  <c r="O943" i="10"/>
  <c r="U943" i="10" s="1"/>
  <c r="P943" i="10"/>
  <c r="V943" i="10" s="1"/>
  <c r="Q943" i="10"/>
  <c r="W943" i="10" s="1"/>
  <c r="N943" i="10"/>
  <c r="T943" i="10" s="1"/>
  <c r="O935" i="10"/>
  <c r="U935" i="10" s="1"/>
  <c r="P935" i="10"/>
  <c r="V935" i="10" s="1"/>
  <c r="Q935" i="10"/>
  <c r="W935" i="10" s="1"/>
  <c r="N935" i="10"/>
  <c r="T935" i="10" s="1"/>
  <c r="O927" i="10"/>
  <c r="U927" i="10" s="1"/>
  <c r="P927" i="10"/>
  <c r="V927" i="10" s="1"/>
  <c r="Q927" i="10"/>
  <c r="W927" i="10" s="1"/>
  <c r="N927" i="10"/>
  <c r="T927" i="10" s="1"/>
  <c r="O919" i="10"/>
  <c r="U919" i="10" s="1"/>
  <c r="P919" i="10"/>
  <c r="V919" i="10" s="1"/>
  <c r="Q919" i="10"/>
  <c r="W919" i="10" s="1"/>
  <c r="N919" i="10"/>
  <c r="T919" i="10" s="1"/>
  <c r="O911" i="10"/>
  <c r="U911" i="10" s="1"/>
  <c r="P911" i="10"/>
  <c r="V911" i="10" s="1"/>
  <c r="Q911" i="10"/>
  <c r="W911" i="10" s="1"/>
  <c r="N911" i="10"/>
  <c r="T911" i="10" s="1"/>
  <c r="O903" i="10"/>
  <c r="U903" i="10" s="1"/>
  <c r="P903" i="10"/>
  <c r="V903" i="10" s="1"/>
  <c r="Q903" i="10"/>
  <c r="W903" i="10" s="1"/>
  <c r="N903" i="10"/>
  <c r="T903" i="10" s="1"/>
  <c r="O895" i="10"/>
  <c r="U895" i="10" s="1"/>
  <c r="P895" i="10"/>
  <c r="V895" i="10" s="1"/>
  <c r="Q895" i="10"/>
  <c r="W895" i="10" s="1"/>
  <c r="N895" i="10"/>
  <c r="T895" i="10" s="1"/>
  <c r="O887" i="10"/>
  <c r="U887" i="10" s="1"/>
  <c r="P887" i="10"/>
  <c r="V887" i="10" s="1"/>
  <c r="Q887" i="10"/>
  <c r="W887" i="10" s="1"/>
  <c r="N887" i="10"/>
  <c r="T887" i="10" s="1"/>
  <c r="O879" i="10"/>
  <c r="U879" i="10" s="1"/>
  <c r="P879" i="10"/>
  <c r="V879" i="10" s="1"/>
  <c r="Q879" i="10"/>
  <c r="W879" i="10" s="1"/>
  <c r="N879" i="10"/>
  <c r="T879" i="10" s="1"/>
  <c r="O871" i="10"/>
  <c r="U871" i="10" s="1"/>
  <c r="P871" i="10"/>
  <c r="V871" i="10" s="1"/>
  <c r="Q871" i="10"/>
  <c r="W871" i="10" s="1"/>
  <c r="N871" i="10"/>
  <c r="T871" i="10" s="1"/>
  <c r="O863" i="10"/>
  <c r="U863" i="10" s="1"/>
  <c r="P863" i="10"/>
  <c r="V863" i="10" s="1"/>
  <c r="Q863" i="10"/>
  <c r="W863" i="10" s="1"/>
  <c r="N863" i="10"/>
  <c r="T863" i="10" s="1"/>
  <c r="O855" i="10"/>
  <c r="U855" i="10" s="1"/>
  <c r="P855" i="10"/>
  <c r="V855" i="10" s="1"/>
  <c r="Q855" i="10"/>
  <c r="W855" i="10" s="1"/>
  <c r="N855" i="10"/>
  <c r="T855" i="10" s="1"/>
  <c r="O847" i="10"/>
  <c r="U847" i="10" s="1"/>
  <c r="P847" i="10"/>
  <c r="V847" i="10" s="1"/>
  <c r="Q847" i="10"/>
  <c r="W847" i="10" s="1"/>
  <c r="N847" i="10"/>
  <c r="T847" i="10" s="1"/>
  <c r="O839" i="10"/>
  <c r="U839" i="10" s="1"/>
  <c r="P839" i="10"/>
  <c r="V839" i="10" s="1"/>
  <c r="Q839" i="10"/>
  <c r="W839" i="10" s="1"/>
  <c r="N839" i="10"/>
  <c r="T839" i="10" s="1"/>
  <c r="O831" i="10"/>
  <c r="U831" i="10" s="1"/>
  <c r="P831" i="10"/>
  <c r="V831" i="10" s="1"/>
  <c r="Q831" i="10"/>
  <c r="W831" i="10" s="1"/>
  <c r="N831" i="10"/>
  <c r="T831" i="10" s="1"/>
  <c r="O823" i="10"/>
  <c r="U823" i="10" s="1"/>
  <c r="P823" i="10"/>
  <c r="V823" i="10" s="1"/>
  <c r="Q823" i="10"/>
  <c r="W823" i="10" s="1"/>
  <c r="N823" i="10"/>
  <c r="T823" i="10" s="1"/>
  <c r="O815" i="10"/>
  <c r="U815" i="10" s="1"/>
  <c r="P815" i="10"/>
  <c r="V815" i="10" s="1"/>
  <c r="Q815" i="10"/>
  <c r="W815" i="10" s="1"/>
  <c r="N815" i="10"/>
  <c r="T815" i="10" s="1"/>
  <c r="O807" i="10"/>
  <c r="U807" i="10" s="1"/>
  <c r="P807" i="10"/>
  <c r="V807" i="10" s="1"/>
  <c r="Q807" i="10"/>
  <c r="W807" i="10" s="1"/>
  <c r="N807" i="10"/>
  <c r="T807" i="10" s="1"/>
  <c r="N799" i="10"/>
  <c r="T799" i="10" s="1"/>
  <c r="P799" i="10"/>
  <c r="V799" i="10" s="1"/>
  <c r="O799" i="10"/>
  <c r="U799" i="10" s="1"/>
  <c r="Q799" i="10"/>
  <c r="W799" i="10" s="1"/>
  <c r="N791" i="10"/>
  <c r="T791" i="10" s="1"/>
  <c r="O791" i="10"/>
  <c r="U791" i="10" s="1"/>
  <c r="P791" i="10"/>
  <c r="V791" i="10" s="1"/>
  <c r="Q791" i="10"/>
  <c r="W791" i="10" s="1"/>
  <c r="N783" i="10"/>
  <c r="T783" i="10" s="1"/>
  <c r="O783" i="10"/>
  <c r="U783" i="10" s="1"/>
  <c r="P783" i="10"/>
  <c r="V783" i="10" s="1"/>
  <c r="Q783" i="10"/>
  <c r="W783" i="10" s="1"/>
  <c r="N775" i="10"/>
  <c r="T775" i="10" s="1"/>
  <c r="O775" i="10"/>
  <c r="U775" i="10" s="1"/>
  <c r="P775" i="10"/>
  <c r="V775" i="10" s="1"/>
  <c r="Q775" i="10"/>
  <c r="W775" i="10" s="1"/>
  <c r="N767" i="10"/>
  <c r="T767" i="10" s="1"/>
  <c r="O767" i="10"/>
  <c r="U767" i="10" s="1"/>
  <c r="P767" i="10"/>
  <c r="V767" i="10" s="1"/>
  <c r="Q767" i="10"/>
  <c r="W767" i="10" s="1"/>
  <c r="N759" i="10"/>
  <c r="T759" i="10" s="1"/>
  <c r="O759" i="10"/>
  <c r="U759" i="10" s="1"/>
  <c r="P759" i="10"/>
  <c r="V759" i="10" s="1"/>
  <c r="Q759" i="10"/>
  <c r="W759" i="10" s="1"/>
  <c r="N751" i="10"/>
  <c r="T751" i="10" s="1"/>
  <c r="O751" i="10"/>
  <c r="U751" i="10" s="1"/>
  <c r="P751" i="10"/>
  <c r="V751" i="10" s="1"/>
  <c r="Q751" i="10"/>
  <c r="W751" i="10" s="1"/>
  <c r="N743" i="10"/>
  <c r="T743" i="10" s="1"/>
  <c r="O743" i="10"/>
  <c r="U743" i="10" s="1"/>
  <c r="P743" i="10"/>
  <c r="V743" i="10" s="1"/>
  <c r="Q743" i="10"/>
  <c r="W743" i="10" s="1"/>
  <c r="N735" i="10"/>
  <c r="T735" i="10" s="1"/>
  <c r="O735" i="10"/>
  <c r="U735" i="10" s="1"/>
  <c r="P735" i="10"/>
  <c r="V735" i="10" s="1"/>
  <c r="Q735" i="10"/>
  <c r="W735" i="10" s="1"/>
  <c r="N727" i="10"/>
  <c r="T727" i="10" s="1"/>
  <c r="O727" i="10"/>
  <c r="U727" i="10" s="1"/>
  <c r="P727" i="10"/>
  <c r="V727" i="10" s="1"/>
  <c r="Q727" i="10"/>
  <c r="W727" i="10" s="1"/>
  <c r="N719" i="10"/>
  <c r="T719" i="10" s="1"/>
  <c r="O719" i="10"/>
  <c r="U719" i="10" s="1"/>
  <c r="P719" i="10"/>
  <c r="V719" i="10" s="1"/>
  <c r="Q719" i="10"/>
  <c r="W719" i="10" s="1"/>
  <c r="N711" i="10"/>
  <c r="T711" i="10" s="1"/>
  <c r="O711" i="10"/>
  <c r="U711" i="10" s="1"/>
  <c r="P711" i="10"/>
  <c r="V711" i="10" s="1"/>
  <c r="Q711" i="10"/>
  <c r="W711" i="10" s="1"/>
  <c r="N703" i="10"/>
  <c r="T703" i="10" s="1"/>
  <c r="O703" i="10"/>
  <c r="U703" i="10" s="1"/>
  <c r="P703" i="10"/>
  <c r="V703" i="10" s="1"/>
  <c r="Q703" i="10"/>
  <c r="W703" i="10" s="1"/>
  <c r="N695" i="10"/>
  <c r="T695" i="10" s="1"/>
  <c r="O695" i="10"/>
  <c r="U695" i="10" s="1"/>
  <c r="P695" i="10"/>
  <c r="V695" i="10" s="1"/>
  <c r="Q695" i="10"/>
  <c r="W695" i="10" s="1"/>
  <c r="N687" i="10"/>
  <c r="T687" i="10" s="1"/>
  <c r="O687" i="10"/>
  <c r="U687" i="10" s="1"/>
  <c r="P687" i="10"/>
  <c r="V687" i="10" s="1"/>
  <c r="Q687" i="10"/>
  <c r="W687" i="10" s="1"/>
  <c r="N679" i="10"/>
  <c r="T679" i="10" s="1"/>
  <c r="O679" i="10"/>
  <c r="U679" i="10" s="1"/>
  <c r="P679" i="10"/>
  <c r="V679" i="10" s="1"/>
  <c r="Q679" i="10"/>
  <c r="W679" i="10" s="1"/>
  <c r="N671" i="10"/>
  <c r="T671" i="10" s="1"/>
  <c r="O671" i="10"/>
  <c r="U671" i="10" s="1"/>
  <c r="P671" i="10"/>
  <c r="V671" i="10" s="1"/>
  <c r="Q671" i="10"/>
  <c r="W671" i="10" s="1"/>
  <c r="N663" i="10"/>
  <c r="T663" i="10" s="1"/>
  <c r="O663" i="10"/>
  <c r="U663" i="10" s="1"/>
  <c r="P663" i="10"/>
  <c r="V663" i="10" s="1"/>
  <c r="Q663" i="10"/>
  <c r="W663" i="10" s="1"/>
  <c r="Q655" i="10"/>
  <c r="W655" i="10" s="1"/>
  <c r="N655" i="10"/>
  <c r="T655" i="10" s="1"/>
  <c r="O655" i="10"/>
  <c r="U655" i="10" s="1"/>
  <c r="P655" i="10"/>
  <c r="V655" i="10" s="1"/>
  <c r="Q647" i="10"/>
  <c r="W647" i="10" s="1"/>
  <c r="N647" i="10"/>
  <c r="T647" i="10" s="1"/>
  <c r="O647" i="10"/>
  <c r="U647" i="10" s="1"/>
  <c r="P647" i="10"/>
  <c r="V647" i="10" s="1"/>
  <c r="Q639" i="10"/>
  <c r="W639" i="10" s="1"/>
  <c r="N639" i="10"/>
  <c r="T639" i="10" s="1"/>
  <c r="O639" i="10"/>
  <c r="U639" i="10" s="1"/>
  <c r="P639" i="10"/>
  <c r="V639" i="10" s="1"/>
  <c r="Q631" i="10"/>
  <c r="W631" i="10" s="1"/>
  <c r="N631" i="10"/>
  <c r="T631" i="10" s="1"/>
  <c r="O631" i="10"/>
  <c r="U631" i="10" s="1"/>
  <c r="P631" i="10"/>
  <c r="V631" i="10" s="1"/>
  <c r="Q623" i="10"/>
  <c r="W623" i="10" s="1"/>
  <c r="N623" i="10"/>
  <c r="T623" i="10" s="1"/>
  <c r="O623" i="10"/>
  <c r="U623" i="10" s="1"/>
  <c r="P623" i="10"/>
  <c r="V623" i="10" s="1"/>
  <c r="Q615" i="10"/>
  <c r="W615" i="10" s="1"/>
  <c r="N615" i="10"/>
  <c r="T615" i="10" s="1"/>
  <c r="O615" i="10"/>
  <c r="U615" i="10" s="1"/>
  <c r="P615" i="10"/>
  <c r="V615" i="10" s="1"/>
  <c r="Q607" i="10"/>
  <c r="W607" i="10" s="1"/>
  <c r="N607" i="10"/>
  <c r="T607" i="10" s="1"/>
  <c r="O607" i="10"/>
  <c r="U607" i="10" s="1"/>
  <c r="P607" i="10"/>
  <c r="V607" i="10" s="1"/>
  <c r="Q599" i="10"/>
  <c r="W599" i="10" s="1"/>
  <c r="N599" i="10"/>
  <c r="T599" i="10" s="1"/>
  <c r="O599" i="10"/>
  <c r="U599" i="10" s="1"/>
  <c r="P599" i="10"/>
  <c r="V599" i="10" s="1"/>
  <c r="Q591" i="10"/>
  <c r="W591" i="10" s="1"/>
  <c r="N591" i="10"/>
  <c r="T591" i="10" s="1"/>
  <c r="O591" i="10"/>
  <c r="U591" i="10" s="1"/>
  <c r="P591" i="10"/>
  <c r="V591" i="10" s="1"/>
  <c r="Q583" i="10"/>
  <c r="W583" i="10" s="1"/>
  <c r="N583" i="10"/>
  <c r="T583" i="10" s="1"/>
  <c r="O583" i="10"/>
  <c r="U583" i="10" s="1"/>
  <c r="P583" i="10"/>
  <c r="V583" i="10" s="1"/>
  <c r="Q575" i="10"/>
  <c r="W575" i="10" s="1"/>
  <c r="N575" i="10"/>
  <c r="T575" i="10" s="1"/>
  <c r="O575" i="10"/>
  <c r="U575" i="10" s="1"/>
  <c r="P575" i="10"/>
  <c r="V575" i="10" s="1"/>
  <c r="Q567" i="10"/>
  <c r="W567" i="10" s="1"/>
  <c r="N567" i="10"/>
  <c r="T567" i="10" s="1"/>
  <c r="O567" i="10"/>
  <c r="U567" i="10" s="1"/>
  <c r="P567" i="10"/>
  <c r="V567" i="10" s="1"/>
  <c r="Q559" i="10"/>
  <c r="W559" i="10" s="1"/>
  <c r="N559" i="10"/>
  <c r="T559" i="10" s="1"/>
  <c r="O559" i="10"/>
  <c r="U559" i="10" s="1"/>
  <c r="P559" i="10"/>
  <c r="V559" i="10" s="1"/>
  <c r="O551" i="10"/>
  <c r="U551" i="10" s="1"/>
  <c r="P551" i="10"/>
  <c r="V551" i="10" s="1"/>
  <c r="Q551" i="10"/>
  <c r="W551" i="10" s="1"/>
  <c r="N551" i="10"/>
  <c r="T551" i="10" s="1"/>
  <c r="O543" i="10"/>
  <c r="U543" i="10" s="1"/>
  <c r="P543" i="10"/>
  <c r="V543" i="10" s="1"/>
  <c r="Q543" i="10"/>
  <c r="W543" i="10" s="1"/>
  <c r="N543" i="10"/>
  <c r="T543" i="10" s="1"/>
  <c r="O535" i="10"/>
  <c r="U535" i="10" s="1"/>
  <c r="P535" i="10"/>
  <c r="V535" i="10" s="1"/>
  <c r="Q535" i="10"/>
  <c r="W535" i="10" s="1"/>
  <c r="N535" i="10"/>
  <c r="T535" i="10" s="1"/>
  <c r="O527" i="10"/>
  <c r="U527" i="10" s="1"/>
  <c r="P527" i="10"/>
  <c r="V527" i="10" s="1"/>
  <c r="Q527" i="10"/>
  <c r="W527" i="10" s="1"/>
  <c r="N527" i="10"/>
  <c r="T527" i="10" s="1"/>
  <c r="O519" i="10"/>
  <c r="U519" i="10" s="1"/>
  <c r="P519" i="10"/>
  <c r="V519" i="10" s="1"/>
  <c r="Q519" i="10"/>
  <c r="W519" i="10" s="1"/>
  <c r="N519" i="10"/>
  <c r="T519" i="10" s="1"/>
  <c r="O511" i="10"/>
  <c r="U511" i="10" s="1"/>
  <c r="P511" i="10"/>
  <c r="V511" i="10" s="1"/>
  <c r="Q511" i="10"/>
  <c r="W511" i="10" s="1"/>
  <c r="N511" i="10"/>
  <c r="T511" i="10" s="1"/>
  <c r="O503" i="10"/>
  <c r="U503" i="10" s="1"/>
  <c r="P503" i="10"/>
  <c r="V503" i="10" s="1"/>
  <c r="Q503" i="10"/>
  <c r="W503" i="10" s="1"/>
  <c r="N503" i="10"/>
  <c r="T503" i="10" s="1"/>
  <c r="O495" i="10"/>
  <c r="U495" i="10" s="1"/>
  <c r="P495" i="10"/>
  <c r="V495" i="10" s="1"/>
  <c r="Q495" i="10"/>
  <c r="W495" i="10" s="1"/>
  <c r="N495" i="10"/>
  <c r="T495" i="10" s="1"/>
  <c r="O487" i="10"/>
  <c r="U487" i="10" s="1"/>
  <c r="P487" i="10"/>
  <c r="V487" i="10" s="1"/>
  <c r="Q487" i="10"/>
  <c r="W487" i="10" s="1"/>
  <c r="N487" i="10"/>
  <c r="T487" i="10" s="1"/>
  <c r="O479" i="10"/>
  <c r="U479" i="10" s="1"/>
  <c r="P479" i="10"/>
  <c r="V479" i="10" s="1"/>
  <c r="Q479" i="10"/>
  <c r="W479" i="10" s="1"/>
  <c r="N479" i="10"/>
  <c r="T479" i="10" s="1"/>
  <c r="O471" i="10"/>
  <c r="U471" i="10" s="1"/>
  <c r="P471" i="10"/>
  <c r="V471" i="10" s="1"/>
  <c r="Q471" i="10"/>
  <c r="W471" i="10" s="1"/>
  <c r="N471" i="10"/>
  <c r="T471" i="10" s="1"/>
  <c r="O463" i="10"/>
  <c r="U463" i="10" s="1"/>
  <c r="P463" i="10"/>
  <c r="V463" i="10" s="1"/>
  <c r="Q463" i="10"/>
  <c r="W463" i="10" s="1"/>
  <c r="N463" i="10"/>
  <c r="T463" i="10" s="1"/>
  <c r="O455" i="10"/>
  <c r="U455" i="10" s="1"/>
  <c r="P455" i="10"/>
  <c r="V455" i="10" s="1"/>
  <c r="Q455" i="10"/>
  <c r="W455" i="10" s="1"/>
  <c r="N455" i="10"/>
  <c r="T455" i="10" s="1"/>
  <c r="P447" i="10"/>
  <c r="V447" i="10" s="1"/>
  <c r="N447" i="10"/>
  <c r="T447" i="10" s="1"/>
  <c r="O447" i="10"/>
  <c r="U447" i="10" s="1"/>
  <c r="Q447" i="10"/>
  <c r="W447" i="10" s="1"/>
  <c r="N439" i="10"/>
  <c r="T439" i="10" s="1"/>
  <c r="O439" i="10"/>
  <c r="U439" i="10" s="1"/>
  <c r="P439" i="10"/>
  <c r="V439" i="10" s="1"/>
  <c r="Q439" i="10"/>
  <c r="W439" i="10" s="1"/>
  <c r="N431" i="10"/>
  <c r="T431" i="10" s="1"/>
  <c r="O431" i="10"/>
  <c r="U431" i="10" s="1"/>
  <c r="P431" i="10"/>
  <c r="V431" i="10" s="1"/>
  <c r="Q431" i="10"/>
  <c r="W431" i="10" s="1"/>
  <c r="N423" i="10"/>
  <c r="T423" i="10" s="1"/>
  <c r="O423" i="10"/>
  <c r="U423" i="10" s="1"/>
  <c r="P423" i="10"/>
  <c r="V423" i="10" s="1"/>
  <c r="Q423" i="10"/>
  <c r="W423" i="10" s="1"/>
  <c r="N415" i="10"/>
  <c r="T415" i="10" s="1"/>
  <c r="O415" i="10"/>
  <c r="U415" i="10" s="1"/>
  <c r="P415" i="10"/>
  <c r="V415" i="10" s="1"/>
  <c r="Q415" i="10"/>
  <c r="W415" i="10" s="1"/>
  <c r="N407" i="10"/>
  <c r="T407" i="10" s="1"/>
  <c r="O407" i="10"/>
  <c r="U407" i="10" s="1"/>
  <c r="P407" i="10"/>
  <c r="V407" i="10" s="1"/>
  <c r="Q407" i="10"/>
  <c r="W407" i="10" s="1"/>
  <c r="N399" i="10"/>
  <c r="T399" i="10" s="1"/>
  <c r="O399" i="10"/>
  <c r="U399" i="10" s="1"/>
  <c r="P399" i="10"/>
  <c r="V399" i="10" s="1"/>
  <c r="Q399" i="10"/>
  <c r="W399" i="10" s="1"/>
  <c r="N391" i="10"/>
  <c r="T391" i="10" s="1"/>
  <c r="O391" i="10"/>
  <c r="U391" i="10" s="1"/>
  <c r="P391" i="10"/>
  <c r="V391" i="10" s="1"/>
  <c r="Q391" i="10"/>
  <c r="W391" i="10" s="1"/>
  <c r="N383" i="10"/>
  <c r="T383" i="10" s="1"/>
  <c r="O383" i="10"/>
  <c r="U383" i="10" s="1"/>
  <c r="P383" i="10"/>
  <c r="V383" i="10" s="1"/>
  <c r="Q383" i="10"/>
  <c r="W383" i="10" s="1"/>
  <c r="N375" i="10"/>
  <c r="T375" i="10" s="1"/>
  <c r="O375" i="10"/>
  <c r="U375" i="10" s="1"/>
  <c r="P375" i="10"/>
  <c r="V375" i="10" s="1"/>
  <c r="Q375" i="10"/>
  <c r="W375" i="10" s="1"/>
  <c r="N367" i="10"/>
  <c r="T367" i="10" s="1"/>
  <c r="O367" i="10"/>
  <c r="U367" i="10" s="1"/>
  <c r="P367" i="10"/>
  <c r="V367" i="10" s="1"/>
  <c r="Q367" i="10"/>
  <c r="W367" i="10" s="1"/>
  <c r="N359" i="10"/>
  <c r="T359" i="10" s="1"/>
  <c r="O359" i="10"/>
  <c r="U359" i="10" s="1"/>
  <c r="P359" i="10"/>
  <c r="V359" i="10" s="1"/>
  <c r="Q359" i="10"/>
  <c r="W359" i="10" s="1"/>
  <c r="O351" i="10"/>
  <c r="U351" i="10" s="1"/>
  <c r="P351" i="10"/>
  <c r="V351" i="10" s="1"/>
  <c r="Q351" i="10"/>
  <c r="W351" i="10" s="1"/>
  <c r="N351" i="10"/>
  <c r="T351" i="10" s="1"/>
  <c r="O343" i="10"/>
  <c r="U343" i="10" s="1"/>
  <c r="N343" i="10"/>
  <c r="T343" i="10" s="1"/>
  <c r="P343" i="10"/>
  <c r="V343" i="10" s="1"/>
  <c r="Q343" i="10"/>
  <c r="W343" i="10" s="1"/>
  <c r="O335" i="10"/>
  <c r="U335" i="10" s="1"/>
  <c r="Q335" i="10"/>
  <c r="W335" i="10" s="1"/>
  <c r="N335" i="10"/>
  <c r="T335" i="10" s="1"/>
  <c r="P335" i="10"/>
  <c r="V335" i="10" s="1"/>
  <c r="M335" i="10"/>
  <c r="O327" i="10"/>
  <c r="U327" i="10" s="1"/>
  <c r="N327" i="10"/>
  <c r="T327" i="10" s="1"/>
  <c r="P327" i="10"/>
  <c r="V327" i="10" s="1"/>
  <c r="Q327" i="10"/>
  <c r="W327" i="10" s="1"/>
  <c r="M327" i="10"/>
  <c r="O319" i="10"/>
  <c r="U319" i="10" s="1"/>
  <c r="Q319" i="10"/>
  <c r="W319" i="10" s="1"/>
  <c r="N319" i="10"/>
  <c r="T319" i="10" s="1"/>
  <c r="P319" i="10"/>
  <c r="V319" i="10" s="1"/>
  <c r="M319" i="10"/>
  <c r="O311" i="10"/>
  <c r="U311" i="10" s="1"/>
  <c r="N311" i="10"/>
  <c r="T311" i="10" s="1"/>
  <c r="P311" i="10"/>
  <c r="V311" i="10" s="1"/>
  <c r="Q311" i="10"/>
  <c r="W311" i="10" s="1"/>
  <c r="M311" i="10"/>
  <c r="O303" i="10"/>
  <c r="U303" i="10" s="1"/>
  <c r="Q303" i="10"/>
  <c r="W303" i="10" s="1"/>
  <c r="N303" i="10"/>
  <c r="T303" i="10" s="1"/>
  <c r="P303" i="10"/>
  <c r="V303" i="10" s="1"/>
  <c r="M303" i="10"/>
  <c r="O295" i="10"/>
  <c r="U295" i="10" s="1"/>
  <c r="N295" i="10"/>
  <c r="T295" i="10" s="1"/>
  <c r="P295" i="10"/>
  <c r="V295" i="10" s="1"/>
  <c r="Q295" i="10"/>
  <c r="W295" i="10" s="1"/>
  <c r="M295" i="10"/>
  <c r="O287" i="10"/>
  <c r="U287" i="10" s="1"/>
  <c r="Q287" i="10"/>
  <c r="W287" i="10" s="1"/>
  <c r="P287" i="10"/>
  <c r="V287" i="10" s="1"/>
  <c r="N287" i="10"/>
  <c r="T287" i="10" s="1"/>
  <c r="M287" i="10"/>
  <c r="O279" i="10"/>
  <c r="U279" i="10" s="1"/>
  <c r="N279" i="10"/>
  <c r="T279" i="10" s="1"/>
  <c r="P279" i="10"/>
  <c r="V279" i="10" s="1"/>
  <c r="Q279" i="10"/>
  <c r="W279" i="10" s="1"/>
  <c r="M279" i="10"/>
  <c r="Q271" i="10"/>
  <c r="W271" i="10" s="1"/>
  <c r="O271" i="10"/>
  <c r="U271" i="10" s="1"/>
  <c r="P271" i="10"/>
  <c r="V271" i="10" s="1"/>
  <c r="N271" i="10"/>
  <c r="T271" i="10" s="1"/>
  <c r="O263" i="10"/>
  <c r="U263" i="10" s="1"/>
  <c r="P263" i="10"/>
  <c r="V263" i="10" s="1"/>
  <c r="Q263" i="10"/>
  <c r="W263" i="10" s="1"/>
  <c r="N263" i="10"/>
  <c r="T263" i="10" s="1"/>
  <c r="M263" i="10"/>
  <c r="O255" i="10"/>
  <c r="U255" i="10" s="1"/>
  <c r="P255" i="10"/>
  <c r="V255" i="10" s="1"/>
  <c r="Q255" i="10"/>
  <c r="W255" i="10" s="1"/>
  <c r="N255" i="10"/>
  <c r="T255" i="10" s="1"/>
  <c r="M255" i="10"/>
  <c r="M1007" i="10"/>
  <c r="M966" i="10"/>
  <c r="M943" i="10"/>
  <c r="M879" i="10"/>
  <c r="M838" i="10"/>
  <c r="M815" i="10"/>
  <c r="M751" i="10"/>
  <c r="M727" i="10"/>
  <c r="M695" i="10"/>
  <c r="M631" i="10"/>
  <c r="M567" i="10"/>
  <c r="M503" i="10"/>
  <c r="M439" i="10"/>
  <c r="M375" i="10"/>
  <c r="Q886" i="10"/>
  <c r="W886" i="10" s="1"/>
  <c r="N990" i="10"/>
  <c r="T990" i="10" s="1"/>
  <c r="O990" i="10"/>
  <c r="U990" i="10" s="1"/>
  <c r="P990" i="10"/>
  <c r="V990" i="10" s="1"/>
  <c r="Q990" i="10"/>
  <c r="W990" i="10" s="1"/>
  <c r="N934" i="10"/>
  <c r="T934" i="10" s="1"/>
  <c r="O934" i="10"/>
  <c r="U934" i="10" s="1"/>
  <c r="P934" i="10"/>
  <c r="V934" i="10" s="1"/>
  <c r="N878" i="10"/>
  <c r="T878" i="10" s="1"/>
  <c r="O878" i="10"/>
  <c r="U878" i="10" s="1"/>
  <c r="P878" i="10"/>
  <c r="V878" i="10" s="1"/>
  <c r="Q878" i="10"/>
  <c r="W878" i="10" s="1"/>
  <c r="N830" i="10"/>
  <c r="T830" i="10" s="1"/>
  <c r="O830" i="10"/>
  <c r="U830" i="10" s="1"/>
  <c r="P830" i="10"/>
  <c r="V830" i="10" s="1"/>
  <c r="Q830" i="10"/>
  <c r="W830" i="10" s="1"/>
  <c r="P782" i="10"/>
  <c r="V782" i="10" s="1"/>
  <c r="N782" i="10"/>
  <c r="T782" i="10" s="1"/>
  <c r="O782" i="10"/>
  <c r="U782" i="10" s="1"/>
  <c r="Q782" i="10"/>
  <c r="W782" i="10" s="1"/>
  <c r="P726" i="10"/>
  <c r="V726" i="10" s="1"/>
  <c r="Q726" i="10"/>
  <c r="W726" i="10" s="1"/>
  <c r="N726" i="10"/>
  <c r="T726" i="10" s="1"/>
  <c r="O726" i="10"/>
  <c r="U726" i="10" s="1"/>
  <c r="M726" i="10"/>
  <c r="P670" i="10"/>
  <c r="V670" i="10" s="1"/>
  <c r="Q670" i="10"/>
  <c r="W670" i="10" s="1"/>
  <c r="N670" i="10"/>
  <c r="T670" i="10" s="1"/>
  <c r="O670" i="10"/>
  <c r="U670" i="10" s="1"/>
  <c r="M670" i="10"/>
  <c r="N614" i="10"/>
  <c r="T614" i="10" s="1"/>
  <c r="O614" i="10"/>
  <c r="U614" i="10" s="1"/>
  <c r="P614" i="10"/>
  <c r="V614" i="10" s="1"/>
  <c r="Q614" i="10"/>
  <c r="W614" i="10" s="1"/>
  <c r="M614" i="10"/>
  <c r="N566" i="10"/>
  <c r="T566" i="10" s="1"/>
  <c r="O566" i="10"/>
  <c r="U566" i="10" s="1"/>
  <c r="P566" i="10"/>
  <c r="V566" i="10" s="1"/>
  <c r="Q566" i="10"/>
  <c r="W566" i="10" s="1"/>
  <c r="M566" i="10"/>
  <c r="N510" i="10"/>
  <c r="T510" i="10" s="1"/>
  <c r="P510" i="10"/>
  <c r="V510" i="10" s="1"/>
  <c r="O510" i="10"/>
  <c r="U510" i="10" s="1"/>
  <c r="Q510" i="10"/>
  <c r="W510" i="10" s="1"/>
  <c r="M510" i="10"/>
  <c r="N454" i="10"/>
  <c r="T454" i="10" s="1"/>
  <c r="P454" i="10"/>
  <c r="V454" i="10" s="1"/>
  <c r="O454" i="10"/>
  <c r="U454" i="10" s="1"/>
  <c r="Q454" i="10"/>
  <c r="W454" i="10" s="1"/>
  <c r="M454" i="10"/>
  <c r="O390" i="10"/>
  <c r="U390" i="10" s="1"/>
  <c r="N390" i="10"/>
  <c r="T390" i="10" s="1"/>
  <c r="P390" i="10"/>
  <c r="V390" i="10" s="1"/>
  <c r="Q390" i="10"/>
  <c r="W390" i="10" s="1"/>
  <c r="M390" i="10"/>
  <c r="O334" i="10"/>
  <c r="U334" i="10" s="1"/>
  <c r="P334" i="10"/>
  <c r="V334" i="10" s="1"/>
  <c r="Q334" i="10"/>
  <c r="W334" i="10" s="1"/>
  <c r="N334" i="10"/>
  <c r="T334" i="10" s="1"/>
  <c r="M334" i="10"/>
  <c r="N270" i="10"/>
  <c r="T270" i="10" s="1"/>
  <c r="O270" i="10"/>
  <c r="U270" i="10" s="1"/>
  <c r="P270" i="10"/>
  <c r="V270" i="10" s="1"/>
  <c r="Q270" i="10"/>
  <c r="W270" i="10" s="1"/>
  <c r="M270" i="10"/>
  <c r="N214" i="10"/>
  <c r="T214" i="10" s="1"/>
  <c r="O214" i="10"/>
  <c r="U214" i="10" s="1"/>
  <c r="P214" i="10"/>
  <c r="V214" i="10" s="1"/>
  <c r="Q214" i="10"/>
  <c r="W214" i="10" s="1"/>
  <c r="M214" i="10"/>
  <c r="N166" i="10"/>
  <c r="T166" i="10" s="1"/>
  <c r="O166" i="10"/>
  <c r="U166" i="10" s="1"/>
  <c r="P166" i="10"/>
  <c r="V166" i="10" s="1"/>
  <c r="Q166" i="10"/>
  <c r="W166" i="10" s="1"/>
  <c r="M166" i="10"/>
  <c r="N134" i="10"/>
  <c r="T134" i="10" s="1"/>
  <c r="O134" i="10"/>
  <c r="U134" i="10" s="1"/>
  <c r="P134" i="10"/>
  <c r="V134" i="10" s="1"/>
  <c r="Q134" i="10"/>
  <c r="W134" i="10" s="1"/>
  <c r="M134" i="10"/>
  <c r="N86" i="10"/>
  <c r="T86" i="10" s="1"/>
  <c r="O86" i="10"/>
  <c r="U86" i="10" s="1"/>
  <c r="P86" i="10"/>
  <c r="V86" i="10" s="1"/>
  <c r="Q86" i="10"/>
  <c r="W86" i="10" s="1"/>
  <c r="M86" i="10"/>
  <c r="N54" i="10"/>
  <c r="T54" i="10" s="1"/>
  <c r="O54" i="10"/>
  <c r="U54" i="10" s="1"/>
  <c r="P54" i="10"/>
  <c r="V54" i="10" s="1"/>
  <c r="Q54" i="10"/>
  <c r="W54" i="10" s="1"/>
  <c r="M54" i="10"/>
  <c r="O1005" i="10"/>
  <c r="U1005" i="10" s="1"/>
  <c r="P1005" i="10"/>
  <c r="V1005" i="10" s="1"/>
  <c r="Q1005" i="10"/>
  <c r="W1005" i="10" s="1"/>
  <c r="N1005" i="10"/>
  <c r="T1005" i="10" s="1"/>
  <c r="M1005" i="10"/>
  <c r="O981" i="10"/>
  <c r="U981" i="10" s="1"/>
  <c r="P981" i="10"/>
  <c r="V981" i="10" s="1"/>
  <c r="Q981" i="10"/>
  <c r="W981" i="10" s="1"/>
  <c r="N981" i="10"/>
  <c r="T981" i="10" s="1"/>
  <c r="M981" i="10"/>
  <c r="O957" i="10"/>
  <c r="U957" i="10" s="1"/>
  <c r="P957" i="10"/>
  <c r="V957" i="10" s="1"/>
  <c r="Q957" i="10"/>
  <c r="W957" i="10" s="1"/>
  <c r="N957" i="10"/>
  <c r="T957" i="10" s="1"/>
  <c r="M957" i="10"/>
  <c r="O925" i="10"/>
  <c r="U925" i="10" s="1"/>
  <c r="P925" i="10"/>
  <c r="V925" i="10" s="1"/>
  <c r="Q925" i="10"/>
  <c r="W925" i="10" s="1"/>
  <c r="N925" i="10"/>
  <c r="T925" i="10" s="1"/>
  <c r="M925" i="10"/>
  <c r="O893" i="10"/>
  <c r="U893" i="10" s="1"/>
  <c r="P893" i="10"/>
  <c r="V893" i="10" s="1"/>
  <c r="Q893" i="10"/>
  <c r="W893" i="10" s="1"/>
  <c r="N893" i="10"/>
  <c r="T893" i="10" s="1"/>
  <c r="M893" i="10"/>
  <c r="O869" i="10"/>
  <c r="U869" i="10" s="1"/>
  <c r="P869" i="10"/>
  <c r="V869" i="10" s="1"/>
  <c r="Q869" i="10"/>
  <c r="W869" i="10" s="1"/>
  <c r="N869" i="10"/>
  <c r="T869" i="10" s="1"/>
  <c r="M869" i="10"/>
  <c r="O853" i="10"/>
  <c r="U853" i="10" s="1"/>
  <c r="P853" i="10"/>
  <c r="V853" i="10" s="1"/>
  <c r="Q853" i="10"/>
  <c r="W853" i="10" s="1"/>
  <c r="N853" i="10"/>
  <c r="T853" i="10" s="1"/>
  <c r="M853" i="10"/>
  <c r="O829" i="10"/>
  <c r="U829" i="10" s="1"/>
  <c r="P829" i="10"/>
  <c r="V829" i="10" s="1"/>
  <c r="Q829" i="10"/>
  <c r="W829" i="10" s="1"/>
  <c r="N829" i="10"/>
  <c r="T829" i="10" s="1"/>
  <c r="M829" i="10"/>
  <c r="O821" i="10"/>
  <c r="U821" i="10" s="1"/>
  <c r="P821" i="10"/>
  <c r="V821" i="10" s="1"/>
  <c r="Q821" i="10"/>
  <c r="W821" i="10" s="1"/>
  <c r="N821" i="10"/>
  <c r="T821" i="10" s="1"/>
  <c r="M821" i="10"/>
  <c r="N797" i="10"/>
  <c r="T797" i="10" s="1"/>
  <c r="P797" i="10"/>
  <c r="V797" i="10" s="1"/>
  <c r="O797" i="10"/>
  <c r="U797" i="10" s="1"/>
  <c r="Q797" i="10"/>
  <c r="W797" i="10" s="1"/>
  <c r="M797" i="10"/>
  <c r="N789" i="10"/>
  <c r="T789" i="10" s="1"/>
  <c r="O789" i="10"/>
  <c r="U789" i="10" s="1"/>
  <c r="P789" i="10"/>
  <c r="V789" i="10" s="1"/>
  <c r="Q789" i="10"/>
  <c r="W789" i="10" s="1"/>
  <c r="M789" i="10"/>
  <c r="N781" i="10"/>
  <c r="T781" i="10" s="1"/>
  <c r="O781" i="10"/>
  <c r="U781" i="10" s="1"/>
  <c r="P781" i="10"/>
  <c r="V781" i="10" s="1"/>
  <c r="Q781" i="10"/>
  <c r="W781" i="10" s="1"/>
  <c r="M781" i="10"/>
  <c r="N773" i="10"/>
  <c r="T773" i="10" s="1"/>
  <c r="O773" i="10"/>
  <c r="U773" i="10" s="1"/>
  <c r="P773" i="10"/>
  <c r="V773" i="10" s="1"/>
  <c r="Q773" i="10"/>
  <c r="W773" i="10" s="1"/>
  <c r="M773" i="10"/>
  <c r="N765" i="10"/>
  <c r="T765" i="10" s="1"/>
  <c r="O765" i="10"/>
  <c r="U765" i="10" s="1"/>
  <c r="P765" i="10"/>
  <c r="V765" i="10" s="1"/>
  <c r="Q765" i="10"/>
  <c r="W765" i="10" s="1"/>
  <c r="M765" i="10"/>
  <c r="N757" i="10"/>
  <c r="T757" i="10" s="1"/>
  <c r="O757" i="10"/>
  <c r="U757" i="10" s="1"/>
  <c r="P757" i="10"/>
  <c r="V757" i="10" s="1"/>
  <c r="Q757" i="10"/>
  <c r="W757" i="10" s="1"/>
  <c r="M757" i="10"/>
  <c r="N749" i="10"/>
  <c r="T749" i="10" s="1"/>
  <c r="O749" i="10"/>
  <c r="U749" i="10" s="1"/>
  <c r="P749" i="10"/>
  <c r="V749" i="10" s="1"/>
  <c r="Q749" i="10"/>
  <c r="W749" i="10" s="1"/>
  <c r="M749" i="10"/>
  <c r="N741" i="10"/>
  <c r="T741" i="10" s="1"/>
  <c r="O741" i="10"/>
  <c r="U741" i="10" s="1"/>
  <c r="P741" i="10"/>
  <c r="V741" i="10" s="1"/>
  <c r="Q741" i="10"/>
  <c r="W741" i="10" s="1"/>
  <c r="M741" i="10"/>
  <c r="N733" i="10"/>
  <c r="T733" i="10" s="1"/>
  <c r="O733" i="10"/>
  <c r="U733" i="10" s="1"/>
  <c r="P733" i="10"/>
  <c r="V733" i="10" s="1"/>
  <c r="Q733" i="10"/>
  <c r="W733" i="10" s="1"/>
  <c r="M733" i="10"/>
  <c r="N709" i="10"/>
  <c r="T709" i="10" s="1"/>
  <c r="O709" i="10"/>
  <c r="U709" i="10" s="1"/>
  <c r="P709" i="10"/>
  <c r="V709" i="10" s="1"/>
  <c r="Q709" i="10"/>
  <c r="W709" i="10" s="1"/>
  <c r="M709" i="10"/>
  <c r="N701" i="10"/>
  <c r="T701" i="10" s="1"/>
  <c r="O701" i="10"/>
  <c r="U701" i="10" s="1"/>
  <c r="P701" i="10"/>
  <c r="V701" i="10" s="1"/>
  <c r="Q701" i="10"/>
  <c r="W701" i="10" s="1"/>
  <c r="M701" i="10"/>
  <c r="N693" i="10"/>
  <c r="T693" i="10" s="1"/>
  <c r="O693" i="10"/>
  <c r="U693" i="10" s="1"/>
  <c r="P693" i="10"/>
  <c r="V693" i="10" s="1"/>
  <c r="Q693" i="10"/>
  <c r="W693" i="10" s="1"/>
  <c r="M693" i="10"/>
  <c r="N685" i="10"/>
  <c r="T685" i="10" s="1"/>
  <c r="O685" i="10"/>
  <c r="U685" i="10" s="1"/>
  <c r="P685" i="10"/>
  <c r="V685" i="10" s="1"/>
  <c r="Q685" i="10"/>
  <c r="W685" i="10" s="1"/>
  <c r="M685" i="10"/>
  <c r="N677" i="10"/>
  <c r="T677" i="10" s="1"/>
  <c r="O677" i="10"/>
  <c r="U677" i="10" s="1"/>
  <c r="P677" i="10"/>
  <c r="V677" i="10" s="1"/>
  <c r="Q677" i="10"/>
  <c r="W677" i="10" s="1"/>
  <c r="M677" i="10"/>
  <c r="N669" i="10"/>
  <c r="T669" i="10" s="1"/>
  <c r="O669" i="10"/>
  <c r="U669" i="10" s="1"/>
  <c r="P669" i="10"/>
  <c r="V669" i="10" s="1"/>
  <c r="Q669" i="10"/>
  <c r="W669" i="10" s="1"/>
  <c r="M669" i="10"/>
  <c r="N661" i="10"/>
  <c r="T661" i="10" s="1"/>
  <c r="O661" i="10"/>
  <c r="U661" i="10" s="1"/>
  <c r="P661" i="10"/>
  <c r="V661" i="10" s="1"/>
  <c r="Q661" i="10"/>
  <c r="W661" i="10" s="1"/>
  <c r="M661" i="10"/>
  <c r="Q653" i="10"/>
  <c r="W653" i="10" s="1"/>
  <c r="N653" i="10"/>
  <c r="T653" i="10" s="1"/>
  <c r="O653" i="10"/>
  <c r="U653" i="10" s="1"/>
  <c r="P653" i="10"/>
  <c r="V653" i="10" s="1"/>
  <c r="M653" i="10"/>
  <c r="Q645" i="10"/>
  <c r="W645" i="10" s="1"/>
  <c r="N645" i="10"/>
  <c r="T645" i="10" s="1"/>
  <c r="P645" i="10"/>
  <c r="V645" i="10" s="1"/>
  <c r="O645" i="10"/>
  <c r="U645" i="10" s="1"/>
  <c r="M645" i="10"/>
  <c r="Q637" i="10"/>
  <c r="W637" i="10" s="1"/>
  <c r="N637" i="10"/>
  <c r="T637" i="10" s="1"/>
  <c r="O637" i="10"/>
  <c r="U637" i="10" s="1"/>
  <c r="P637" i="10"/>
  <c r="V637" i="10" s="1"/>
  <c r="M637" i="10"/>
  <c r="Q629" i="10"/>
  <c r="W629" i="10" s="1"/>
  <c r="N629" i="10"/>
  <c r="T629" i="10" s="1"/>
  <c r="O629" i="10"/>
  <c r="U629" i="10" s="1"/>
  <c r="P629" i="10"/>
  <c r="V629" i="10" s="1"/>
  <c r="M629" i="10"/>
  <c r="Q621" i="10"/>
  <c r="W621" i="10" s="1"/>
  <c r="N621" i="10"/>
  <c r="T621" i="10" s="1"/>
  <c r="O621" i="10"/>
  <c r="U621" i="10" s="1"/>
  <c r="P621" i="10"/>
  <c r="V621" i="10" s="1"/>
  <c r="M621" i="10"/>
  <c r="Q613" i="10"/>
  <c r="W613" i="10" s="1"/>
  <c r="N613" i="10"/>
  <c r="T613" i="10" s="1"/>
  <c r="O613" i="10"/>
  <c r="U613" i="10" s="1"/>
  <c r="P613" i="10"/>
  <c r="V613" i="10" s="1"/>
  <c r="M613" i="10"/>
  <c r="Q605" i="10"/>
  <c r="W605" i="10" s="1"/>
  <c r="N605" i="10"/>
  <c r="T605" i="10" s="1"/>
  <c r="O605" i="10"/>
  <c r="U605" i="10" s="1"/>
  <c r="P605" i="10"/>
  <c r="V605" i="10" s="1"/>
  <c r="M605" i="10"/>
  <c r="Q597" i="10"/>
  <c r="W597" i="10" s="1"/>
  <c r="N597" i="10"/>
  <c r="T597" i="10" s="1"/>
  <c r="O597" i="10"/>
  <c r="U597" i="10" s="1"/>
  <c r="P597" i="10"/>
  <c r="V597" i="10" s="1"/>
  <c r="M597" i="10"/>
  <c r="Q589" i="10"/>
  <c r="W589" i="10" s="1"/>
  <c r="N589" i="10"/>
  <c r="T589" i="10" s="1"/>
  <c r="O589" i="10"/>
  <c r="U589" i="10" s="1"/>
  <c r="P589" i="10"/>
  <c r="V589" i="10" s="1"/>
  <c r="M589" i="10"/>
  <c r="Q581" i="10"/>
  <c r="W581" i="10" s="1"/>
  <c r="N581" i="10"/>
  <c r="T581" i="10" s="1"/>
  <c r="O581" i="10"/>
  <c r="U581" i="10" s="1"/>
  <c r="P581" i="10"/>
  <c r="V581" i="10" s="1"/>
  <c r="M581" i="10"/>
  <c r="Q573" i="10"/>
  <c r="W573" i="10" s="1"/>
  <c r="N573" i="10"/>
  <c r="T573" i="10" s="1"/>
  <c r="O573" i="10"/>
  <c r="U573" i="10" s="1"/>
  <c r="P573" i="10"/>
  <c r="V573" i="10" s="1"/>
  <c r="M573" i="10"/>
  <c r="Q565" i="10"/>
  <c r="W565" i="10" s="1"/>
  <c r="N565" i="10"/>
  <c r="T565" i="10" s="1"/>
  <c r="O565" i="10"/>
  <c r="U565" i="10" s="1"/>
  <c r="P565" i="10"/>
  <c r="V565" i="10" s="1"/>
  <c r="M565" i="10"/>
  <c r="Q557" i="10"/>
  <c r="W557" i="10" s="1"/>
  <c r="N557" i="10"/>
  <c r="T557" i="10" s="1"/>
  <c r="O557" i="10"/>
  <c r="U557" i="10" s="1"/>
  <c r="P557" i="10"/>
  <c r="V557" i="10" s="1"/>
  <c r="M557" i="10"/>
  <c r="O549" i="10"/>
  <c r="U549" i="10" s="1"/>
  <c r="P549" i="10"/>
  <c r="V549" i="10" s="1"/>
  <c r="Q549" i="10"/>
  <c r="W549" i="10" s="1"/>
  <c r="N549" i="10"/>
  <c r="T549" i="10" s="1"/>
  <c r="M549" i="10"/>
  <c r="O541" i="10"/>
  <c r="U541" i="10" s="1"/>
  <c r="P541" i="10"/>
  <c r="V541" i="10" s="1"/>
  <c r="Q541" i="10"/>
  <c r="W541" i="10" s="1"/>
  <c r="N541" i="10"/>
  <c r="T541" i="10" s="1"/>
  <c r="M541" i="10"/>
  <c r="O533" i="10"/>
  <c r="U533" i="10" s="1"/>
  <c r="P533" i="10"/>
  <c r="V533" i="10" s="1"/>
  <c r="Q533" i="10"/>
  <c r="W533" i="10" s="1"/>
  <c r="N533" i="10"/>
  <c r="T533" i="10" s="1"/>
  <c r="M533" i="10"/>
  <c r="O525" i="10"/>
  <c r="U525" i="10" s="1"/>
  <c r="P525" i="10"/>
  <c r="V525" i="10" s="1"/>
  <c r="Q525" i="10"/>
  <c r="W525" i="10" s="1"/>
  <c r="N525" i="10"/>
  <c r="T525" i="10" s="1"/>
  <c r="M525" i="10"/>
  <c r="O517" i="10"/>
  <c r="U517" i="10" s="1"/>
  <c r="P517" i="10"/>
  <c r="V517" i="10" s="1"/>
  <c r="Q517" i="10"/>
  <c r="W517" i="10" s="1"/>
  <c r="N517" i="10"/>
  <c r="T517" i="10" s="1"/>
  <c r="M517" i="10"/>
  <c r="O509" i="10"/>
  <c r="U509" i="10" s="1"/>
  <c r="P509" i="10"/>
  <c r="V509" i="10" s="1"/>
  <c r="Q509" i="10"/>
  <c r="W509" i="10" s="1"/>
  <c r="N509" i="10"/>
  <c r="T509" i="10" s="1"/>
  <c r="M509" i="10"/>
  <c r="O501" i="10"/>
  <c r="U501" i="10" s="1"/>
  <c r="P501" i="10"/>
  <c r="V501" i="10" s="1"/>
  <c r="Q501" i="10"/>
  <c r="W501" i="10" s="1"/>
  <c r="N501" i="10"/>
  <c r="T501" i="10" s="1"/>
  <c r="M501" i="10"/>
  <c r="O493" i="10"/>
  <c r="U493" i="10" s="1"/>
  <c r="P493" i="10"/>
  <c r="V493" i="10" s="1"/>
  <c r="Q493" i="10"/>
  <c r="W493" i="10" s="1"/>
  <c r="N493" i="10"/>
  <c r="T493" i="10" s="1"/>
  <c r="M493" i="10"/>
  <c r="O485" i="10"/>
  <c r="U485" i="10" s="1"/>
  <c r="P485" i="10"/>
  <c r="V485" i="10" s="1"/>
  <c r="Q485" i="10"/>
  <c r="W485" i="10" s="1"/>
  <c r="N485" i="10"/>
  <c r="T485" i="10" s="1"/>
  <c r="M485" i="10"/>
  <c r="O477" i="10"/>
  <c r="U477" i="10" s="1"/>
  <c r="P477" i="10"/>
  <c r="V477" i="10" s="1"/>
  <c r="Q477" i="10"/>
  <c r="W477" i="10" s="1"/>
  <c r="N477" i="10"/>
  <c r="T477" i="10" s="1"/>
  <c r="M477" i="10"/>
  <c r="O469" i="10"/>
  <c r="U469" i="10" s="1"/>
  <c r="P469" i="10"/>
  <c r="V469" i="10" s="1"/>
  <c r="Q469" i="10"/>
  <c r="W469" i="10" s="1"/>
  <c r="N469" i="10"/>
  <c r="T469" i="10" s="1"/>
  <c r="M469" i="10"/>
  <c r="O461" i="10"/>
  <c r="U461" i="10" s="1"/>
  <c r="P461" i="10"/>
  <c r="V461" i="10" s="1"/>
  <c r="Q461" i="10"/>
  <c r="W461" i="10" s="1"/>
  <c r="N461" i="10"/>
  <c r="T461" i="10" s="1"/>
  <c r="M461" i="10"/>
  <c r="O453" i="10"/>
  <c r="U453" i="10" s="1"/>
  <c r="P453" i="10"/>
  <c r="V453" i="10" s="1"/>
  <c r="Q453" i="10"/>
  <c r="W453" i="10" s="1"/>
  <c r="N453" i="10"/>
  <c r="T453" i="10" s="1"/>
  <c r="M453" i="10"/>
  <c r="N445" i="10"/>
  <c r="T445" i="10" s="1"/>
  <c r="P445" i="10"/>
  <c r="V445" i="10" s="1"/>
  <c r="Q445" i="10"/>
  <c r="W445" i="10" s="1"/>
  <c r="O445" i="10"/>
  <c r="U445" i="10" s="1"/>
  <c r="M445" i="10"/>
  <c r="N437" i="10"/>
  <c r="T437" i="10" s="1"/>
  <c r="O437" i="10"/>
  <c r="U437" i="10" s="1"/>
  <c r="P437" i="10"/>
  <c r="V437" i="10" s="1"/>
  <c r="Q437" i="10"/>
  <c r="W437" i="10" s="1"/>
  <c r="M437" i="10"/>
  <c r="N429" i="10"/>
  <c r="T429" i="10" s="1"/>
  <c r="O429" i="10"/>
  <c r="U429" i="10" s="1"/>
  <c r="P429" i="10"/>
  <c r="V429" i="10" s="1"/>
  <c r="Q429" i="10"/>
  <c r="W429" i="10" s="1"/>
  <c r="M429" i="10"/>
  <c r="N421" i="10"/>
  <c r="T421" i="10" s="1"/>
  <c r="O421" i="10"/>
  <c r="U421" i="10" s="1"/>
  <c r="P421" i="10"/>
  <c r="V421" i="10" s="1"/>
  <c r="Q421" i="10"/>
  <c r="W421" i="10" s="1"/>
  <c r="M421" i="10"/>
  <c r="N413" i="10"/>
  <c r="T413" i="10" s="1"/>
  <c r="O413" i="10"/>
  <c r="U413" i="10" s="1"/>
  <c r="P413" i="10"/>
  <c r="V413" i="10" s="1"/>
  <c r="Q413" i="10"/>
  <c r="W413" i="10" s="1"/>
  <c r="M413" i="10"/>
  <c r="N405" i="10"/>
  <c r="T405" i="10" s="1"/>
  <c r="O405" i="10"/>
  <c r="U405" i="10" s="1"/>
  <c r="P405" i="10"/>
  <c r="V405" i="10" s="1"/>
  <c r="Q405" i="10"/>
  <c r="W405" i="10" s="1"/>
  <c r="M405" i="10"/>
  <c r="N397" i="10"/>
  <c r="T397" i="10" s="1"/>
  <c r="O397" i="10"/>
  <c r="U397" i="10" s="1"/>
  <c r="P397" i="10"/>
  <c r="V397" i="10" s="1"/>
  <c r="Q397" i="10"/>
  <c r="W397" i="10" s="1"/>
  <c r="M397" i="10"/>
  <c r="N389" i="10"/>
  <c r="T389" i="10" s="1"/>
  <c r="O389" i="10"/>
  <c r="U389" i="10" s="1"/>
  <c r="P389" i="10"/>
  <c r="V389" i="10" s="1"/>
  <c r="Q389" i="10"/>
  <c r="W389" i="10" s="1"/>
  <c r="M389" i="10"/>
  <c r="N381" i="10"/>
  <c r="T381" i="10" s="1"/>
  <c r="O381" i="10"/>
  <c r="U381" i="10" s="1"/>
  <c r="P381" i="10"/>
  <c r="V381" i="10" s="1"/>
  <c r="Q381" i="10"/>
  <c r="W381" i="10" s="1"/>
  <c r="M381" i="10"/>
  <c r="N373" i="10"/>
  <c r="T373" i="10" s="1"/>
  <c r="O373" i="10"/>
  <c r="U373" i="10" s="1"/>
  <c r="P373" i="10"/>
  <c r="V373" i="10" s="1"/>
  <c r="Q373" i="10"/>
  <c r="W373" i="10" s="1"/>
  <c r="M373" i="10"/>
  <c r="N365" i="10"/>
  <c r="T365" i="10" s="1"/>
  <c r="O365" i="10"/>
  <c r="U365" i="10" s="1"/>
  <c r="P365" i="10"/>
  <c r="V365" i="10" s="1"/>
  <c r="Q365" i="10"/>
  <c r="W365" i="10" s="1"/>
  <c r="M365" i="10"/>
  <c r="N357" i="10"/>
  <c r="T357" i="10" s="1"/>
  <c r="O357" i="10"/>
  <c r="U357" i="10" s="1"/>
  <c r="P357" i="10"/>
  <c r="V357" i="10" s="1"/>
  <c r="Q357" i="10"/>
  <c r="W357" i="10" s="1"/>
  <c r="M357" i="10"/>
  <c r="O349" i="10"/>
  <c r="U349" i="10" s="1"/>
  <c r="N349" i="10"/>
  <c r="T349" i="10" s="1"/>
  <c r="P349" i="10"/>
  <c r="V349" i="10" s="1"/>
  <c r="Q349" i="10"/>
  <c r="W349" i="10" s="1"/>
  <c r="M349" i="10"/>
  <c r="O341" i="10"/>
  <c r="U341" i="10" s="1"/>
  <c r="N341" i="10"/>
  <c r="T341" i="10" s="1"/>
  <c r="Q341" i="10"/>
  <c r="W341" i="10" s="1"/>
  <c r="P341" i="10"/>
  <c r="V341" i="10" s="1"/>
  <c r="M341" i="10"/>
  <c r="O333" i="10"/>
  <c r="U333" i="10" s="1"/>
  <c r="N333" i="10"/>
  <c r="T333" i="10" s="1"/>
  <c r="P333" i="10"/>
  <c r="V333" i="10" s="1"/>
  <c r="Q333" i="10"/>
  <c r="W333" i="10" s="1"/>
  <c r="M333" i="10"/>
  <c r="O325" i="10"/>
  <c r="U325" i="10" s="1"/>
  <c r="N325" i="10"/>
  <c r="T325" i="10" s="1"/>
  <c r="P325" i="10"/>
  <c r="V325" i="10" s="1"/>
  <c r="Q325" i="10"/>
  <c r="W325" i="10" s="1"/>
  <c r="M325" i="10"/>
  <c r="O317" i="10"/>
  <c r="U317" i="10" s="1"/>
  <c r="N317" i="10"/>
  <c r="T317" i="10" s="1"/>
  <c r="P317" i="10"/>
  <c r="V317" i="10" s="1"/>
  <c r="Q317" i="10"/>
  <c r="W317" i="10" s="1"/>
  <c r="M317" i="10"/>
  <c r="O309" i="10"/>
  <c r="U309" i="10" s="1"/>
  <c r="N309" i="10"/>
  <c r="T309" i="10" s="1"/>
  <c r="P309" i="10"/>
  <c r="V309" i="10" s="1"/>
  <c r="Q309" i="10"/>
  <c r="W309" i="10" s="1"/>
  <c r="M309" i="10"/>
  <c r="O301" i="10"/>
  <c r="U301" i="10" s="1"/>
  <c r="N301" i="10"/>
  <c r="T301" i="10" s="1"/>
  <c r="P301" i="10"/>
  <c r="V301" i="10" s="1"/>
  <c r="Q301" i="10"/>
  <c r="W301" i="10" s="1"/>
  <c r="M301" i="10"/>
  <c r="O293" i="10"/>
  <c r="U293" i="10" s="1"/>
  <c r="N293" i="10"/>
  <c r="T293" i="10" s="1"/>
  <c r="P293" i="10"/>
  <c r="V293" i="10" s="1"/>
  <c r="Q293" i="10"/>
  <c r="W293" i="10" s="1"/>
  <c r="M293" i="10"/>
  <c r="O285" i="10"/>
  <c r="U285" i="10" s="1"/>
  <c r="N285" i="10"/>
  <c r="T285" i="10" s="1"/>
  <c r="P285" i="10"/>
  <c r="V285" i="10" s="1"/>
  <c r="Q285" i="10"/>
  <c r="W285" i="10" s="1"/>
  <c r="M285" i="10"/>
  <c r="O277" i="10"/>
  <c r="U277" i="10" s="1"/>
  <c r="N277" i="10"/>
  <c r="T277" i="10" s="1"/>
  <c r="P277" i="10"/>
  <c r="V277" i="10" s="1"/>
  <c r="Q277" i="10"/>
  <c r="W277" i="10" s="1"/>
  <c r="M277" i="10"/>
  <c r="Q269" i="10"/>
  <c r="W269" i="10" s="1"/>
  <c r="O269" i="10"/>
  <c r="U269" i="10" s="1"/>
  <c r="N269" i="10"/>
  <c r="T269" i="10" s="1"/>
  <c r="P269" i="10"/>
  <c r="V269" i="10" s="1"/>
  <c r="M269" i="10"/>
  <c r="O261" i="10"/>
  <c r="U261" i="10" s="1"/>
  <c r="N261" i="10"/>
  <c r="T261" i="10" s="1"/>
  <c r="P261" i="10"/>
  <c r="V261" i="10" s="1"/>
  <c r="Q261" i="10"/>
  <c r="W261" i="10" s="1"/>
  <c r="M261" i="10"/>
  <c r="N253" i="10"/>
  <c r="T253" i="10" s="1"/>
  <c r="O253" i="10"/>
  <c r="U253" i="10" s="1"/>
  <c r="P253" i="10"/>
  <c r="V253" i="10" s="1"/>
  <c r="Q253" i="10"/>
  <c r="W253" i="10" s="1"/>
  <c r="M253" i="10"/>
  <c r="N245" i="10"/>
  <c r="T245" i="10" s="1"/>
  <c r="O245" i="10"/>
  <c r="U245" i="10" s="1"/>
  <c r="P245" i="10"/>
  <c r="V245" i="10" s="1"/>
  <c r="Q245" i="10"/>
  <c r="W245" i="10" s="1"/>
  <c r="M245" i="10"/>
  <c r="N237" i="10"/>
  <c r="T237" i="10" s="1"/>
  <c r="O237" i="10"/>
  <c r="U237" i="10" s="1"/>
  <c r="P237" i="10"/>
  <c r="V237" i="10" s="1"/>
  <c r="Q237" i="10"/>
  <c r="W237" i="10" s="1"/>
  <c r="M237" i="10"/>
  <c r="N229" i="10"/>
  <c r="T229" i="10" s="1"/>
  <c r="O229" i="10"/>
  <c r="U229" i="10" s="1"/>
  <c r="P229" i="10"/>
  <c r="V229" i="10" s="1"/>
  <c r="Q229" i="10"/>
  <c r="W229" i="10" s="1"/>
  <c r="M229" i="10"/>
  <c r="N221" i="10"/>
  <c r="T221" i="10" s="1"/>
  <c r="O221" i="10"/>
  <c r="U221" i="10" s="1"/>
  <c r="P221" i="10"/>
  <c r="V221" i="10" s="1"/>
  <c r="Q221" i="10"/>
  <c r="W221" i="10" s="1"/>
  <c r="M221" i="10"/>
  <c r="N213" i="10"/>
  <c r="T213" i="10" s="1"/>
  <c r="O213" i="10"/>
  <c r="U213" i="10" s="1"/>
  <c r="P213" i="10"/>
  <c r="V213" i="10" s="1"/>
  <c r="Q213" i="10"/>
  <c r="W213" i="10" s="1"/>
  <c r="M213" i="10"/>
  <c r="N205" i="10"/>
  <c r="T205" i="10" s="1"/>
  <c r="O205" i="10"/>
  <c r="U205" i="10" s="1"/>
  <c r="P205" i="10"/>
  <c r="V205" i="10" s="1"/>
  <c r="Q205" i="10"/>
  <c r="W205" i="10" s="1"/>
  <c r="M205" i="10"/>
  <c r="N197" i="10"/>
  <c r="T197" i="10" s="1"/>
  <c r="O197" i="10"/>
  <c r="U197" i="10" s="1"/>
  <c r="Q197" i="10"/>
  <c r="W197" i="10" s="1"/>
  <c r="P197" i="10"/>
  <c r="V197" i="10" s="1"/>
  <c r="M197" i="10"/>
  <c r="N189" i="10"/>
  <c r="T189" i="10" s="1"/>
  <c r="O189" i="10"/>
  <c r="U189" i="10" s="1"/>
  <c r="P189" i="10"/>
  <c r="V189" i="10" s="1"/>
  <c r="Q189" i="10"/>
  <c r="W189" i="10" s="1"/>
  <c r="M189" i="10"/>
  <c r="N181" i="10"/>
  <c r="T181" i="10" s="1"/>
  <c r="O181" i="10"/>
  <c r="U181" i="10" s="1"/>
  <c r="P181" i="10"/>
  <c r="V181" i="10" s="1"/>
  <c r="Q181" i="10"/>
  <c r="W181" i="10" s="1"/>
  <c r="M181" i="10"/>
  <c r="O173" i="10"/>
  <c r="U173" i="10" s="1"/>
  <c r="Q173" i="10"/>
  <c r="W173" i="10" s="1"/>
  <c r="N173" i="10"/>
  <c r="T173" i="10" s="1"/>
  <c r="P173" i="10"/>
  <c r="V173" i="10" s="1"/>
  <c r="M173" i="10"/>
  <c r="O165" i="10"/>
  <c r="U165" i="10" s="1"/>
  <c r="P165" i="10"/>
  <c r="V165" i="10" s="1"/>
  <c r="Q165" i="10"/>
  <c r="W165" i="10" s="1"/>
  <c r="N165" i="10"/>
  <c r="T165" i="10" s="1"/>
  <c r="M165" i="10"/>
  <c r="Q157" i="10"/>
  <c r="W157" i="10" s="1"/>
  <c r="P157" i="10"/>
  <c r="V157" i="10" s="1"/>
  <c r="N157" i="10"/>
  <c r="T157" i="10" s="1"/>
  <c r="O157" i="10"/>
  <c r="U157" i="10" s="1"/>
  <c r="M157" i="10"/>
  <c r="O149" i="10"/>
  <c r="U149" i="10" s="1"/>
  <c r="P149" i="10"/>
  <c r="V149" i="10" s="1"/>
  <c r="Q149" i="10"/>
  <c r="W149" i="10" s="1"/>
  <c r="N149" i="10"/>
  <c r="T149" i="10" s="1"/>
  <c r="M149" i="10"/>
  <c r="Q141" i="10"/>
  <c r="W141" i="10" s="1"/>
  <c r="P141" i="10"/>
  <c r="V141" i="10" s="1"/>
  <c r="O141" i="10"/>
  <c r="U141" i="10" s="1"/>
  <c r="N141" i="10"/>
  <c r="T141" i="10" s="1"/>
  <c r="M141" i="10"/>
  <c r="N133" i="10"/>
  <c r="T133" i="10" s="1"/>
  <c r="O133" i="10"/>
  <c r="U133" i="10" s="1"/>
  <c r="P133" i="10"/>
  <c r="V133" i="10" s="1"/>
  <c r="Q133" i="10"/>
  <c r="W133" i="10" s="1"/>
  <c r="M133" i="10"/>
  <c r="Q125" i="10"/>
  <c r="W125" i="10" s="1"/>
  <c r="P125" i="10"/>
  <c r="V125" i="10" s="1"/>
  <c r="N125" i="10"/>
  <c r="T125" i="10" s="1"/>
  <c r="O125" i="10"/>
  <c r="U125" i="10" s="1"/>
  <c r="M125" i="10"/>
  <c r="N117" i="10"/>
  <c r="T117" i="10" s="1"/>
  <c r="O117" i="10"/>
  <c r="U117" i="10" s="1"/>
  <c r="P117" i="10"/>
  <c r="V117" i="10" s="1"/>
  <c r="Q117" i="10"/>
  <c r="W117" i="10" s="1"/>
  <c r="M117" i="10"/>
  <c r="Q109" i="10"/>
  <c r="W109" i="10" s="1"/>
  <c r="P109" i="10"/>
  <c r="V109" i="10" s="1"/>
  <c r="N109" i="10"/>
  <c r="T109" i="10" s="1"/>
  <c r="O109" i="10"/>
  <c r="U109" i="10" s="1"/>
  <c r="M109" i="10"/>
  <c r="N101" i="10"/>
  <c r="T101" i="10" s="1"/>
  <c r="O101" i="10"/>
  <c r="U101" i="10" s="1"/>
  <c r="P101" i="10"/>
  <c r="V101" i="10" s="1"/>
  <c r="Q101" i="10"/>
  <c r="W101" i="10" s="1"/>
  <c r="M101" i="10"/>
  <c r="Q93" i="10"/>
  <c r="W93" i="10" s="1"/>
  <c r="P93" i="10"/>
  <c r="V93" i="10" s="1"/>
  <c r="O93" i="10"/>
  <c r="U93" i="10" s="1"/>
  <c r="N93" i="10"/>
  <c r="T93" i="10" s="1"/>
  <c r="M93" i="10"/>
  <c r="Q85" i="10"/>
  <c r="W85" i="10" s="1"/>
  <c r="N85" i="10"/>
  <c r="T85" i="10" s="1"/>
  <c r="O85" i="10"/>
  <c r="U85" i="10" s="1"/>
  <c r="P85" i="10"/>
  <c r="V85" i="10" s="1"/>
  <c r="M85" i="10"/>
  <c r="Q77" i="10"/>
  <c r="W77" i="10" s="1"/>
  <c r="N77" i="10"/>
  <c r="T77" i="10" s="1"/>
  <c r="O77" i="10"/>
  <c r="U77" i="10" s="1"/>
  <c r="P77" i="10"/>
  <c r="V77" i="10" s="1"/>
  <c r="M77" i="10"/>
  <c r="P69" i="10"/>
  <c r="V69" i="10" s="1"/>
  <c r="Q69" i="10"/>
  <c r="W69" i="10" s="1"/>
  <c r="O69" i="10"/>
  <c r="U69" i="10" s="1"/>
  <c r="N69" i="10"/>
  <c r="T69" i="10" s="1"/>
  <c r="M69" i="10"/>
  <c r="P61" i="10"/>
  <c r="V61" i="10" s="1"/>
  <c r="Q61" i="10"/>
  <c r="W61" i="10" s="1"/>
  <c r="N61" i="10"/>
  <c r="T61" i="10" s="1"/>
  <c r="O61" i="10"/>
  <c r="U61" i="10" s="1"/>
  <c r="M61" i="10"/>
  <c r="P53" i="10"/>
  <c r="V53" i="10" s="1"/>
  <c r="Q53" i="10"/>
  <c r="W53" i="10" s="1"/>
  <c r="O53" i="10"/>
  <c r="U53" i="10" s="1"/>
  <c r="N53" i="10"/>
  <c r="T53" i="10" s="1"/>
  <c r="M53" i="10"/>
  <c r="P45" i="10"/>
  <c r="V45" i="10" s="1"/>
  <c r="Q45" i="10"/>
  <c r="W45" i="10" s="1"/>
  <c r="N45" i="10"/>
  <c r="T45" i="10" s="1"/>
  <c r="O45" i="10"/>
  <c r="U45" i="10" s="1"/>
  <c r="M45" i="10"/>
  <c r="P37" i="10"/>
  <c r="V37" i="10" s="1"/>
  <c r="Q37" i="10"/>
  <c r="W37" i="10" s="1"/>
  <c r="O37" i="10"/>
  <c r="U37" i="10" s="1"/>
  <c r="N37" i="10"/>
  <c r="T37" i="10" s="1"/>
  <c r="M37" i="10"/>
  <c r="P29" i="10"/>
  <c r="V29" i="10" s="1"/>
  <c r="Q29" i="10"/>
  <c r="W29" i="10" s="1"/>
  <c r="N29" i="10"/>
  <c r="T29" i="10" s="1"/>
  <c r="O29" i="10"/>
  <c r="U29" i="10" s="1"/>
  <c r="M29" i="10"/>
  <c r="P21" i="10"/>
  <c r="V21" i="10" s="1"/>
  <c r="Q21" i="10"/>
  <c r="W21" i="10" s="1"/>
  <c r="O21" i="10"/>
  <c r="U21" i="10" s="1"/>
  <c r="N21" i="10"/>
  <c r="T21" i="10" s="1"/>
  <c r="M21" i="10"/>
  <c r="N13" i="10"/>
  <c r="T13" i="10" s="1"/>
  <c r="O13" i="10"/>
  <c r="U13" i="10" s="1"/>
  <c r="P13" i="10"/>
  <c r="V13" i="10" s="1"/>
  <c r="M13" i="10"/>
  <c r="Q13" i="10"/>
  <c r="W13" i="10" s="1"/>
  <c r="M982" i="10"/>
  <c r="M959" i="10"/>
  <c r="M918" i="10"/>
  <c r="M895" i="10"/>
  <c r="M854" i="10"/>
  <c r="M831" i="10"/>
  <c r="M767" i="10"/>
  <c r="M719" i="10"/>
  <c r="M679" i="10"/>
  <c r="M615" i="10"/>
  <c r="M551" i="10"/>
  <c r="M487" i="10"/>
  <c r="M423" i="10"/>
  <c r="N958" i="10"/>
  <c r="T958" i="10" s="1"/>
  <c r="O958" i="10"/>
  <c r="U958" i="10" s="1"/>
  <c r="P958" i="10"/>
  <c r="V958" i="10" s="1"/>
  <c r="Q958" i="10"/>
  <c r="W958" i="10" s="1"/>
  <c r="N902" i="10"/>
  <c r="T902" i="10" s="1"/>
  <c r="O902" i="10"/>
  <c r="U902" i="10" s="1"/>
  <c r="P902" i="10"/>
  <c r="V902" i="10" s="1"/>
  <c r="N846" i="10"/>
  <c r="T846" i="10" s="1"/>
  <c r="O846" i="10"/>
  <c r="U846" i="10" s="1"/>
  <c r="P846" i="10"/>
  <c r="V846" i="10" s="1"/>
  <c r="Q846" i="10"/>
  <c r="W846" i="10" s="1"/>
  <c r="P790" i="10"/>
  <c r="V790" i="10" s="1"/>
  <c r="N790" i="10"/>
  <c r="T790" i="10" s="1"/>
  <c r="O790" i="10"/>
  <c r="U790" i="10" s="1"/>
  <c r="Q790" i="10"/>
  <c r="W790" i="10" s="1"/>
  <c r="P734" i="10"/>
  <c r="V734" i="10" s="1"/>
  <c r="N734" i="10"/>
  <c r="T734" i="10" s="1"/>
  <c r="O734" i="10"/>
  <c r="U734" i="10" s="1"/>
  <c r="Q734" i="10"/>
  <c r="W734" i="10" s="1"/>
  <c r="M734" i="10"/>
  <c r="P678" i="10"/>
  <c r="V678" i="10" s="1"/>
  <c r="Q678" i="10"/>
  <c r="W678" i="10" s="1"/>
  <c r="N678" i="10"/>
  <c r="T678" i="10" s="1"/>
  <c r="O678" i="10"/>
  <c r="U678" i="10" s="1"/>
  <c r="M678" i="10"/>
  <c r="N638" i="10"/>
  <c r="T638" i="10" s="1"/>
  <c r="O638" i="10"/>
  <c r="U638" i="10" s="1"/>
  <c r="P638" i="10"/>
  <c r="V638" i="10" s="1"/>
  <c r="Q638" i="10"/>
  <c r="W638" i="10" s="1"/>
  <c r="M638" i="10"/>
  <c r="N582" i="10"/>
  <c r="T582" i="10" s="1"/>
  <c r="O582" i="10"/>
  <c r="U582" i="10" s="1"/>
  <c r="P582" i="10"/>
  <c r="V582" i="10" s="1"/>
  <c r="Q582" i="10"/>
  <c r="W582" i="10" s="1"/>
  <c r="M582" i="10"/>
  <c r="N526" i="10"/>
  <c r="T526" i="10" s="1"/>
  <c r="P526" i="10"/>
  <c r="V526" i="10" s="1"/>
  <c r="O526" i="10"/>
  <c r="U526" i="10" s="1"/>
  <c r="Q526" i="10"/>
  <c r="W526" i="10" s="1"/>
  <c r="M526" i="10"/>
  <c r="N478" i="10"/>
  <c r="T478" i="10" s="1"/>
  <c r="P478" i="10"/>
  <c r="V478" i="10" s="1"/>
  <c r="O478" i="10"/>
  <c r="U478" i="10" s="1"/>
  <c r="Q478" i="10"/>
  <c r="W478" i="10" s="1"/>
  <c r="M478" i="10"/>
  <c r="O422" i="10"/>
  <c r="U422" i="10" s="1"/>
  <c r="N422" i="10"/>
  <c r="T422" i="10" s="1"/>
  <c r="P422" i="10"/>
  <c r="V422" i="10" s="1"/>
  <c r="Q422" i="10"/>
  <c r="W422" i="10" s="1"/>
  <c r="M422" i="10"/>
  <c r="O366" i="10"/>
  <c r="U366" i="10" s="1"/>
  <c r="P366" i="10"/>
  <c r="V366" i="10" s="1"/>
  <c r="N366" i="10"/>
  <c r="T366" i="10" s="1"/>
  <c r="Q366" i="10"/>
  <c r="W366" i="10" s="1"/>
  <c r="M366" i="10"/>
  <c r="O326" i="10"/>
  <c r="U326" i="10" s="1"/>
  <c r="P326" i="10"/>
  <c r="V326" i="10" s="1"/>
  <c r="N326" i="10"/>
  <c r="T326" i="10" s="1"/>
  <c r="Q326" i="10"/>
  <c r="W326" i="10" s="1"/>
  <c r="M326" i="10"/>
  <c r="O278" i="10"/>
  <c r="U278" i="10" s="1"/>
  <c r="P278" i="10"/>
  <c r="V278" i="10" s="1"/>
  <c r="N278" i="10"/>
  <c r="T278" i="10" s="1"/>
  <c r="Q278" i="10"/>
  <c r="W278" i="10" s="1"/>
  <c r="M278" i="10"/>
  <c r="N230" i="10"/>
  <c r="T230" i="10" s="1"/>
  <c r="O230" i="10"/>
  <c r="U230" i="10" s="1"/>
  <c r="P230" i="10"/>
  <c r="V230" i="10" s="1"/>
  <c r="Q230" i="10"/>
  <c r="W230" i="10" s="1"/>
  <c r="M230" i="10"/>
  <c r="N190" i="10"/>
  <c r="T190" i="10" s="1"/>
  <c r="Q190" i="10"/>
  <c r="W190" i="10" s="1"/>
  <c r="O190" i="10"/>
  <c r="U190" i="10" s="1"/>
  <c r="P190" i="10"/>
  <c r="V190" i="10" s="1"/>
  <c r="M190" i="10"/>
  <c r="N142" i="10"/>
  <c r="T142" i="10" s="1"/>
  <c r="O142" i="10"/>
  <c r="U142" i="10" s="1"/>
  <c r="P142" i="10"/>
  <c r="V142" i="10" s="1"/>
  <c r="Q142" i="10"/>
  <c r="W142" i="10" s="1"/>
  <c r="M142" i="10"/>
  <c r="N78" i="10"/>
  <c r="T78" i="10" s="1"/>
  <c r="O78" i="10"/>
  <c r="U78" i="10" s="1"/>
  <c r="P78" i="10"/>
  <c r="V78" i="10" s="1"/>
  <c r="Q78" i="10"/>
  <c r="W78" i="10" s="1"/>
  <c r="M78" i="10"/>
  <c r="N30" i="10"/>
  <c r="T30" i="10" s="1"/>
  <c r="O30" i="10"/>
  <c r="U30" i="10" s="1"/>
  <c r="P30" i="10"/>
  <c r="V30" i="10" s="1"/>
  <c r="Q30" i="10"/>
  <c r="W30" i="10" s="1"/>
  <c r="M30" i="10"/>
  <c r="O989" i="10"/>
  <c r="U989" i="10" s="1"/>
  <c r="P989" i="10"/>
  <c r="V989" i="10" s="1"/>
  <c r="Q989" i="10"/>
  <c r="W989" i="10" s="1"/>
  <c r="N989" i="10"/>
  <c r="T989" i="10" s="1"/>
  <c r="M989" i="10"/>
  <c r="O973" i="10"/>
  <c r="U973" i="10" s="1"/>
  <c r="P973" i="10"/>
  <c r="V973" i="10" s="1"/>
  <c r="Q973" i="10"/>
  <c r="W973" i="10" s="1"/>
  <c r="N973" i="10"/>
  <c r="T973" i="10" s="1"/>
  <c r="M973" i="10"/>
  <c r="O949" i="10"/>
  <c r="U949" i="10" s="1"/>
  <c r="P949" i="10"/>
  <c r="V949" i="10" s="1"/>
  <c r="Q949" i="10"/>
  <c r="W949" i="10" s="1"/>
  <c r="N949" i="10"/>
  <c r="T949" i="10" s="1"/>
  <c r="M949" i="10"/>
  <c r="O933" i="10"/>
  <c r="U933" i="10" s="1"/>
  <c r="P933" i="10"/>
  <c r="V933" i="10" s="1"/>
  <c r="Q933" i="10"/>
  <c r="W933" i="10" s="1"/>
  <c r="N933" i="10"/>
  <c r="T933" i="10" s="1"/>
  <c r="M933" i="10"/>
  <c r="O909" i="10"/>
  <c r="U909" i="10" s="1"/>
  <c r="P909" i="10"/>
  <c r="V909" i="10" s="1"/>
  <c r="Q909" i="10"/>
  <c r="W909" i="10" s="1"/>
  <c r="N909" i="10"/>
  <c r="T909" i="10" s="1"/>
  <c r="M909" i="10"/>
  <c r="O885" i="10"/>
  <c r="U885" i="10" s="1"/>
  <c r="P885" i="10"/>
  <c r="V885" i="10" s="1"/>
  <c r="Q885" i="10"/>
  <c r="W885" i="10" s="1"/>
  <c r="N885" i="10"/>
  <c r="T885" i="10" s="1"/>
  <c r="M885" i="10"/>
  <c r="O861" i="10"/>
  <c r="U861" i="10" s="1"/>
  <c r="P861" i="10"/>
  <c r="V861" i="10" s="1"/>
  <c r="Q861" i="10"/>
  <c r="W861" i="10" s="1"/>
  <c r="N861" i="10"/>
  <c r="T861" i="10" s="1"/>
  <c r="M861" i="10"/>
  <c r="O845" i="10"/>
  <c r="U845" i="10" s="1"/>
  <c r="P845" i="10"/>
  <c r="V845" i="10" s="1"/>
  <c r="Q845" i="10"/>
  <c r="W845" i="10" s="1"/>
  <c r="N845" i="10"/>
  <c r="T845" i="10" s="1"/>
  <c r="M845" i="10"/>
  <c r="O813" i="10"/>
  <c r="U813" i="10" s="1"/>
  <c r="P813" i="10"/>
  <c r="V813" i="10" s="1"/>
  <c r="Q813" i="10"/>
  <c r="W813" i="10" s="1"/>
  <c r="N813" i="10"/>
  <c r="T813" i="10" s="1"/>
  <c r="M813" i="10"/>
  <c r="N717" i="10"/>
  <c r="T717" i="10" s="1"/>
  <c r="O717" i="10"/>
  <c r="U717" i="10" s="1"/>
  <c r="P717" i="10"/>
  <c r="V717" i="10" s="1"/>
  <c r="Q717" i="10"/>
  <c r="W717" i="10" s="1"/>
  <c r="M717" i="10"/>
  <c r="N1004" i="10"/>
  <c r="T1004" i="10" s="1"/>
  <c r="O1004" i="10"/>
  <c r="U1004" i="10" s="1"/>
  <c r="P1004" i="10"/>
  <c r="V1004" i="10" s="1"/>
  <c r="Q1004" i="10"/>
  <c r="W1004" i="10" s="1"/>
  <c r="M1004" i="10"/>
  <c r="N996" i="10"/>
  <c r="T996" i="10" s="1"/>
  <c r="O996" i="10"/>
  <c r="U996" i="10" s="1"/>
  <c r="P996" i="10"/>
  <c r="V996" i="10" s="1"/>
  <c r="M996" i="10"/>
  <c r="Q996" i="10"/>
  <c r="W996" i="10" s="1"/>
  <c r="N988" i="10"/>
  <c r="T988" i="10" s="1"/>
  <c r="O988" i="10"/>
  <c r="U988" i="10" s="1"/>
  <c r="P988" i="10"/>
  <c r="V988" i="10" s="1"/>
  <c r="Q988" i="10"/>
  <c r="W988" i="10" s="1"/>
  <c r="M988" i="10"/>
  <c r="N980" i="10"/>
  <c r="T980" i="10" s="1"/>
  <c r="O980" i="10"/>
  <c r="U980" i="10" s="1"/>
  <c r="P980" i="10"/>
  <c r="V980" i="10" s="1"/>
  <c r="M980" i="10"/>
  <c r="Q980" i="10"/>
  <c r="W980" i="10" s="1"/>
  <c r="N972" i="10"/>
  <c r="T972" i="10" s="1"/>
  <c r="O972" i="10"/>
  <c r="U972" i="10" s="1"/>
  <c r="P972" i="10"/>
  <c r="V972" i="10" s="1"/>
  <c r="Q972" i="10"/>
  <c r="W972" i="10" s="1"/>
  <c r="M972" i="10"/>
  <c r="N964" i="10"/>
  <c r="T964" i="10" s="1"/>
  <c r="O964" i="10"/>
  <c r="U964" i="10" s="1"/>
  <c r="P964" i="10"/>
  <c r="V964" i="10" s="1"/>
  <c r="M964" i="10"/>
  <c r="Q964" i="10"/>
  <c r="W964" i="10" s="1"/>
  <c r="N956" i="10"/>
  <c r="T956" i="10" s="1"/>
  <c r="O956" i="10"/>
  <c r="U956" i="10" s="1"/>
  <c r="P956" i="10"/>
  <c r="V956" i="10" s="1"/>
  <c r="Q956" i="10"/>
  <c r="W956" i="10" s="1"/>
  <c r="M956" i="10"/>
  <c r="N948" i="10"/>
  <c r="T948" i="10" s="1"/>
  <c r="O948" i="10"/>
  <c r="U948" i="10" s="1"/>
  <c r="P948" i="10"/>
  <c r="V948" i="10" s="1"/>
  <c r="M948" i="10"/>
  <c r="Q948" i="10"/>
  <c r="W948" i="10" s="1"/>
  <c r="N940" i="10"/>
  <c r="T940" i="10" s="1"/>
  <c r="O940" i="10"/>
  <c r="U940" i="10" s="1"/>
  <c r="P940" i="10"/>
  <c r="V940" i="10" s="1"/>
  <c r="Q940" i="10"/>
  <c r="W940" i="10" s="1"/>
  <c r="M940" i="10"/>
  <c r="N932" i="10"/>
  <c r="T932" i="10" s="1"/>
  <c r="O932" i="10"/>
  <c r="U932" i="10" s="1"/>
  <c r="P932" i="10"/>
  <c r="V932" i="10" s="1"/>
  <c r="M932" i="10"/>
  <c r="Q932" i="10"/>
  <c r="W932" i="10" s="1"/>
  <c r="N924" i="10"/>
  <c r="T924" i="10" s="1"/>
  <c r="O924" i="10"/>
  <c r="U924" i="10" s="1"/>
  <c r="P924" i="10"/>
  <c r="V924" i="10" s="1"/>
  <c r="Q924" i="10"/>
  <c r="W924" i="10" s="1"/>
  <c r="M924" i="10"/>
  <c r="N916" i="10"/>
  <c r="T916" i="10" s="1"/>
  <c r="O916" i="10"/>
  <c r="U916" i="10" s="1"/>
  <c r="P916" i="10"/>
  <c r="V916" i="10" s="1"/>
  <c r="M916" i="10"/>
  <c r="Q916" i="10"/>
  <c r="W916" i="10" s="1"/>
  <c r="N908" i="10"/>
  <c r="T908" i="10" s="1"/>
  <c r="O908" i="10"/>
  <c r="U908" i="10" s="1"/>
  <c r="P908" i="10"/>
  <c r="V908" i="10" s="1"/>
  <c r="Q908" i="10"/>
  <c r="W908" i="10" s="1"/>
  <c r="M908" i="10"/>
  <c r="N900" i="10"/>
  <c r="T900" i="10" s="1"/>
  <c r="O900" i="10"/>
  <c r="U900" i="10" s="1"/>
  <c r="P900" i="10"/>
  <c r="V900" i="10" s="1"/>
  <c r="M900" i="10"/>
  <c r="Q900" i="10"/>
  <c r="W900" i="10" s="1"/>
  <c r="N892" i="10"/>
  <c r="T892" i="10" s="1"/>
  <c r="O892" i="10"/>
  <c r="U892" i="10" s="1"/>
  <c r="P892" i="10"/>
  <c r="V892" i="10" s="1"/>
  <c r="Q892" i="10"/>
  <c r="W892" i="10" s="1"/>
  <c r="M892" i="10"/>
  <c r="N884" i="10"/>
  <c r="T884" i="10" s="1"/>
  <c r="O884" i="10"/>
  <c r="U884" i="10" s="1"/>
  <c r="P884" i="10"/>
  <c r="V884" i="10" s="1"/>
  <c r="M884" i="10"/>
  <c r="Q884" i="10"/>
  <c r="W884" i="10" s="1"/>
  <c r="N876" i="10"/>
  <c r="T876" i="10" s="1"/>
  <c r="O876" i="10"/>
  <c r="U876" i="10" s="1"/>
  <c r="P876" i="10"/>
  <c r="V876" i="10" s="1"/>
  <c r="Q876" i="10"/>
  <c r="W876" i="10" s="1"/>
  <c r="M876" i="10"/>
  <c r="N868" i="10"/>
  <c r="T868" i="10" s="1"/>
  <c r="O868" i="10"/>
  <c r="U868" i="10" s="1"/>
  <c r="P868" i="10"/>
  <c r="V868" i="10" s="1"/>
  <c r="M868" i="10"/>
  <c r="Q868" i="10"/>
  <c r="W868" i="10" s="1"/>
  <c r="N860" i="10"/>
  <c r="T860" i="10" s="1"/>
  <c r="O860" i="10"/>
  <c r="U860" i="10" s="1"/>
  <c r="P860" i="10"/>
  <c r="V860" i="10" s="1"/>
  <c r="Q860" i="10"/>
  <c r="W860" i="10" s="1"/>
  <c r="M860" i="10"/>
  <c r="N852" i="10"/>
  <c r="T852" i="10" s="1"/>
  <c r="O852" i="10"/>
  <c r="U852" i="10" s="1"/>
  <c r="P852" i="10"/>
  <c r="V852" i="10" s="1"/>
  <c r="M852" i="10"/>
  <c r="Q852" i="10"/>
  <c r="W852" i="10" s="1"/>
  <c r="N844" i="10"/>
  <c r="T844" i="10" s="1"/>
  <c r="O844" i="10"/>
  <c r="U844" i="10" s="1"/>
  <c r="P844" i="10"/>
  <c r="V844" i="10" s="1"/>
  <c r="Q844" i="10"/>
  <c r="W844" i="10" s="1"/>
  <c r="M844" i="10"/>
  <c r="N836" i="10"/>
  <c r="T836" i="10" s="1"/>
  <c r="O836" i="10"/>
  <c r="U836" i="10" s="1"/>
  <c r="P836" i="10"/>
  <c r="V836" i="10" s="1"/>
  <c r="M836" i="10"/>
  <c r="Q836" i="10"/>
  <c r="W836" i="10" s="1"/>
  <c r="N828" i="10"/>
  <c r="T828" i="10" s="1"/>
  <c r="O828" i="10"/>
  <c r="U828" i="10" s="1"/>
  <c r="P828" i="10"/>
  <c r="V828" i="10" s="1"/>
  <c r="Q828" i="10"/>
  <c r="W828" i="10" s="1"/>
  <c r="M828" i="10"/>
  <c r="N820" i="10"/>
  <c r="T820" i="10" s="1"/>
  <c r="O820" i="10"/>
  <c r="U820" i="10" s="1"/>
  <c r="P820" i="10"/>
  <c r="V820" i="10" s="1"/>
  <c r="M820" i="10"/>
  <c r="Q820" i="10"/>
  <c r="W820" i="10" s="1"/>
  <c r="N812" i="10"/>
  <c r="T812" i="10" s="1"/>
  <c r="O812" i="10"/>
  <c r="U812" i="10" s="1"/>
  <c r="P812" i="10"/>
  <c r="V812" i="10" s="1"/>
  <c r="Q812" i="10"/>
  <c r="W812" i="10" s="1"/>
  <c r="M812" i="10"/>
  <c r="N804" i="10"/>
  <c r="T804" i="10" s="1"/>
  <c r="O804" i="10"/>
  <c r="U804" i="10" s="1"/>
  <c r="P804" i="10"/>
  <c r="V804" i="10" s="1"/>
  <c r="M804" i="10"/>
  <c r="Q804" i="10"/>
  <c r="W804" i="10" s="1"/>
  <c r="P796" i="10"/>
  <c r="V796" i="10" s="1"/>
  <c r="N796" i="10"/>
  <c r="T796" i="10" s="1"/>
  <c r="O796" i="10"/>
  <c r="U796" i="10" s="1"/>
  <c r="Q796" i="10"/>
  <c r="W796" i="10" s="1"/>
  <c r="M796" i="10"/>
  <c r="P788" i="10"/>
  <c r="V788" i="10" s="1"/>
  <c r="N788" i="10"/>
  <c r="T788" i="10" s="1"/>
  <c r="O788" i="10"/>
  <c r="U788" i="10" s="1"/>
  <c r="Q788" i="10"/>
  <c r="W788" i="10" s="1"/>
  <c r="M788" i="10"/>
  <c r="P780" i="10"/>
  <c r="V780" i="10" s="1"/>
  <c r="N780" i="10"/>
  <c r="T780" i="10" s="1"/>
  <c r="Q780" i="10"/>
  <c r="W780" i="10" s="1"/>
  <c r="M780" i="10"/>
  <c r="P772" i="10"/>
  <c r="V772" i="10" s="1"/>
  <c r="N772" i="10"/>
  <c r="T772" i="10" s="1"/>
  <c r="O772" i="10"/>
  <c r="U772" i="10" s="1"/>
  <c r="Q772" i="10"/>
  <c r="W772" i="10" s="1"/>
  <c r="M772" i="10"/>
  <c r="P764" i="10"/>
  <c r="V764" i="10" s="1"/>
  <c r="N764" i="10"/>
  <c r="T764" i="10" s="1"/>
  <c r="Q764" i="10"/>
  <c r="W764" i="10" s="1"/>
  <c r="O764" i="10"/>
  <c r="U764" i="10" s="1"/>
  <c r="M764" i="10"/>
  <c r="P756" i="10"/>
  <c r="V756" i="10" s="1"/>
  <c r="N756" i="10"/>
  <c r="T756" i="10" s="1"/>
  <c r="O756" i="10"/>
  <c r="U756" i="10" s="1"/>
  <c r="Q756" i="10"/>
  <c r="W756" i="10" s="1"/>
  <c r="M756" i="10"/>
  <c r="P748" i="10"/>
  <c r="V748" i="10" s="1"/>
  <c r="N748" i="10"/>
  <c r="T748" i="10" s="1"/>
  <c r="Q748" i="10"/>
  <c r="W748" i="10" s="1"/>
  <c r="O748" i="10"/>
  <c r="U748" i="10" s="1"/>
  <c r="M748" i="10"/>
  <c r="P740" i="10"/>
  <c r="V740" i="10" s="1"/>
  <c r="N740" i="10"/>
  <c r="T740" i="10" s="1"/>
  <c r="O740" i="10"/>
  <c r="U740" i="10" s="1"/>
  <c r="Q740" i="10"/>
  <c r="W740" i="10" s="1"/>
  <c r="M740" i="10"/>
  <c r="P732" i="10"/>
  <c r="V732" i="10" s="1"/>
  <c r="N732" i="10"/>
  <c r="T732" i="10" s="1"/>
  <c r="Q732" i="10"/>
  <c r="W732" i="10" s="1"/>
  <c r="M732" i="10"/>
  <c r="O732" i="10"/>
  <c r="U732" i="10" s="1"/>
  <c r="P724" i="10"/>
  <c r="V724" i="10" s="1"/>
  <c r="Q724" i="10"/>
  <c r="W724" i="10" s="1"/>
  <c r="N724" i="10"/>
  <c r="T724" i="10" s="1"/>
  <c r="O724" i="10"/>
  <c r="U724" i="10" s="1"/>
  <c r="M724" i="10"/>
  <c r="P716" i="10"/>
  <c r="V716" i="10" s="1"/>
  <c r="Q716" i="10"/>
  <c r="W716" i="10" s="1"/>
  <c r="N716" i="10"/>
  <c r="T716" i="10" s="1"/>
  <c r="M716" i="10"/>
  <c r="O716" i="10"/>
  <c r="U716" i="10" s="1"/>
  <c r="P708" i="10"/>
  <c r="V708" i="10" s="1"/>
  <c r="Q708" i="10"/>
  <c r="W708" i="10" s="1"/>
  <c r="N708" i="10"/>
  <c r="T708" i="10" s="1"/>
  <c r="O708" i="10"/>
  <c r="U708" i="10" s="1"/>
  <c r="M708" i="10"/>
  <c r="P700" i="10"/>
  <c r="V700" i="10" s="1"/>
  <c r="Q700" i="10"/>
  <c r="W700" i="10" s="1"/>
  <c r="N700" i="10"/>
  <c r="T700" i="10" s="1"/>
  <c r="O700" i="10"/>
  <c r="U700" i="10" s="1"/>
  <c r="M700" i="10"/>
  <c r="P692" i="10"/>
  <c r="V692" i="10" s="1"/>
  <c r="Q692" i="10"/>
  <c r="W692" i="10" s="1"/>
  <c r="N692" i="10"/>
  <c r="T692" i="10" s="1"/>
  <c r="O692" i="10"/>
  <c r="U692" i="10" s="1"/>
  <c r="M692" i="10"/>
  <c r="P684" i="10"/>
  <c r="V684" i="10" s="1"/>
  <c r="Q684" i="10"/>
  <c r="W684" i="10" s="1"/>
  <c r="N684" i="10"/>
  <c r="T684" i="10" s="1"/>
  <c r="O684" i="10"/>
  <c r="U684" i="10" s="1"/>
  <c r="M684" i="10"/>
  <c r="P676" i="10"/>
  <c r="V676" i="10" s="1"/>
  <c r="Q676" i="10"/>
  <c r="W676" i="10" s="1"/>
  <c r="N676" i="10"/>
  <c r="T676" i="10" s="1"/>
  <c r="O676" i="10"/>
  <c r="U676" i="10" s="1"/>
  <c r="M676" i="10"/>
  <c r="P668" i="10"/>
  <c r="V668" i="10" s="1"/>
  <c r="Q668" i="10"/>
  <c r="W668" i="10" s="1"/>
  <c r="N668" i="10"/>
  <c r="T668" i="10" s="1"/>
  <c r="O668" i="10"/>
  <c r="U668" i="10" s="1"/>
  <c r="M668" i="10"/>
  <c r="Q660" i="10"/>
  <c r="W660" i="10" s="1"/>
  <c r="O660" i="10"/>
  <c r="U660" i="10" s="1"/>
  <c r="P660" i="10"/>
  <c r="V660" i="10" s="1"/>
  <c r="N660" i="10"/>
  <c r="T660" i="10" s="1"/>
  <c r="M660" i="10"/>
  <c r="N652" i="10"/>
  <c r="T652" i="10" s="1"/>
  <c r="O652" i="10"/>
  <c r="U652" i="10" s="1"/>
  <c r="Q652" i="10"/>
  <c r="W652" i="10" s="1"/>
  <c r="P652" i="10"/>
  <c r="V652" i="10" s="1"/>
  <c r="M652" i="10"/>
  <c r="N644" i="10"/>
  <c r="T644" i="10" s="1"/>
  <c r="O644" i="10"/>
  <c r="U644" i="10" s="1"/>
  <c r="Q644" i="10"/>
  <c r="W644" i="10" s="1"/>
  <c r="P644" i="10"/>
  <c r="V644" i="10" s="1"/>
  <c r="M644" i="10"/>
  <c r="N636" i="10"/>
  <c r="T636" i="10" s="1"/>
  <c r="O636" i="10"/>
  <c r="U636" i="10" s="1"/>
  <c r="P636" i="10"/>
  <c r="V636" i="10" s="1"/>
  <c r="Q636" i="10"/>
  <c r="W636" i="10" s="1"/>
  <c r="M636" i="10"/>
  <c r="N628" i="10"/>
  <c r="T628" i="10" s="1"/>
  <c r="O628" i="10"/>
  <c r="U628" i="10" s="1"/>
  <c r="P628" i="10"/>
  <c r="V628" i="10" s="1"/>
  <c r="Q628" i="10"/>
  <c r="W628" i="10" s="1"/>
  <c r="M628" i="10"/>
  <c r="N620" i="10"/>
  <c r="T620" i="10" s="1"/>
  <c r="O620" i="10"/>
  <c r="U620" i="10" s="1"/>
  <c r="P620" i="10"/>
  <c r="V620" i="10" s="1"/>
  <c r="Q620" i="10"/>
  <c r="W620" i="10" s="1"/>
  <c r="M620" i="10"/>
  <c r="N612" i="10"/>
  <c r="T612" i="10" s="1"/>
  <c r="O612" i="10"/>
  <c r="U612" i="10" s="1"/>
  <c r="P612" i="10"/>
  <c r="V612" i="10" s="1"/>
  <c r="Q612" i="10"/>
  <c r="W612" i="10" s="1"/>
  <c r="M612" i="10"/>
  <c r="N604" i="10"/>
  <c r="T604" i="10" s="1"/>
  <c r="O604" i="10"/>
  <c r="U604" i="10" s="1"/>
  <c r="P604" i="10"/>
  <c r="V604" i="10" s="1"/>
  <c r="Q604" i="10"/>
  <c r="W604" i="10" s="1"/>
  <c r="M604" i="10"/>
  <c r="N596" i="10"/>
  <c r="T596" i="10" s="1"/>
  <c r="O596" i="10"/>
  <c r="U596" i="10" s="1"/>
  <c r="P596" i="10"/>
  <c r="V596" i="10" s="1"/>
  <c r="Q596" i="10"/>
  <c r="W596" i="10" s="1"/>
  <c r="M596" i="10"/>
  <c r="N588" i="10"/>
  <c r="T588" i="10" s="1"/>
  <c r="O588" i="10"/>
  <c r="U588" i="10" s="1"/>
  <c r="P588" i="10"/>
  <c r="V588" i="10" s="1"/>
  <c r="Q588" i="10"/>
  <c r="W588" i="10" s="1"/>
  <c r="M588" i="10"/>
  <c r="N580" i="10"/>
  <c r="T580" i="10" s="1"/>
  <c r="O580" i="10"/>
  <c r="U580" i="10" s="1"/>
  <c r="P580" i="10"/>
  <c r="V580" i="10" s="1"/>
  <c r="Q580" i="10"/>
  <c r="W580" i="10" s="1"/>
  <c r="M580" i="10"/>
  <c r="N572" i="10"/>
  <c r="T572" i="10" s="1"/>
  <c r="O572" i="10"/>
  <c r="U572" i="10" s="1"/>
  <c r="P572" i="10"/>
  <c r="V572" i="10" s="1"/>
  <c r="Q572" i="10"/>
  <c r="W572" i="10" s="1"/>
  <c r="M572" i="10"/>
  <c r="N564" i="10"/>
  <c r="T564" i="10" s="1"/>
  <c r="O564" i="10"/>
  <c r="U564" i="10" s="1"/>
  <c r="P564" i="10"/>
  <c r="V564" i="10" s="1"/>
  <c r="Q564" i="10"/>
  <c r="W564" i="10" s="1"/>
  <c r="M564" i="10"/>
  <c r="N556" i="10"/>
  <c r="T556" i="10" s="1"/>
  <c r="O556" i="10"/>
  <c r="U556" i="10" s="1"/>
  <c r="P556" i="10"/>
  <c r="V556" i="10" s="1"/>
  <c r="Q556" i="10"/>
  <c r="W556" i="10" s="1"/>
  <c r="M556" i="10"/>
  <c r="N548" i="10"/>
  <c r="T548" i="10" s="1"/>
  <c r="P548" i="10"/>
  <c r="V548" i="10" s="1"/>
  <c r="O548" i="10"/>
  <c r="U548" i="10" s="1"/>
  <c r="Q548" i="10"/>
  <c r="W548" i="10" s="1"/>
  <c r="M548" i="10"/>
  <c r="N540" i="10"/>
  <c r="T540" i="10" s="1"/>
  <c r="P540" i="10"/>
  <c r="V540" i="10" s="1"/>
  <c r="O540" i="10"/>
  <c r="U540" i="10" s="1"/>
  <c r="Q540" i="10"/>
  <c r="W540" i="10" s="1"/>
  <c r="M540" i="10"/>
  <c r="N532" i="10"/>
  <c r="T532" i="10" s="1"/>
  <c r="P532" i="10"/>
  <c r="V532" i="10" s="1"/>
  <c r="O532" i="10"/>
  <c r="U532" i="10" s="1"/>
  <c r="Q532" i="10"/>
  <c r="W532" i="10" s="1"/>
  <c r="M532" i="10"/>
  <c r="N524" i="10"/>
  <c r="T524" i="10" s="1"/>
  <c r="P524" i="10"/>
  <c r="V524" i="10" s="1"/>
  <c r="O524" i="10"/>
  <c r="U524" i="10" s="1"/>
  <c r="Q524" i="10"/>
  <c r="W524" i="10" s="1"/>
  <c r="M524" i="10"/>
  <c r="N516" i="10"/>
  <c r="T516" i="10" s="1"/>
  <c r="P516" i="10"/>
  <c r="V516" i="10" s="1"/>
  <c r="O516" i="10"/>
  <c r="U516" i="10" s="1"/>
  <c r="Q516" i="10"/>
  <c r="W516" i="10" s="1"/>
  <c r="M516" i="10"/>
  <c r="N508" i="10"/>
  <c r="T508" i="10" s="1"/>
  <c r="P508" i="10"/>
  <c r="V508" i="10" s="1"/>
  <c r="O508" i="10"/>
  <c r="U508" i="10" s="1"/>
  <c r="Q508" i="10"/>
  <c r="W508" i="10" s="1"/>
  <c r="M508" i="10"/>
  <c r="N500" i="10"/>
  <c r="T500" i="10" s="1"/>
  <c r="P500" i="10"/>
  <c r="V500" i="10" s="1"/>
  <c r="O500" i="10"/>
  <c r="U500" i="10" s="1"/>
  <c r="Q500" i="10"/>
  <c r="W500" i="10" s="1"/>
  <c r="M500" i="10"/>
  <c r="N492" i="10"/>
  <c r="T492" i="10" s="1"/>
  <c r="P492" i="10"/>
  <c r="V492" i="10" s="1"/>
  <c r="O492" i="10"/>
  <c r="U492" i="10" s="1"/>
  <c r="Q492" i="10"/>
  <c r="W492" i="10" s="1"/>
  <c r="M492" i="10"/>
  <c r="N484" i="10"/>
  <c r="T484" i="10" s="1"/>
  <c r="P484" i="10"/>
  <c r="V484" i="10" s="1"/>
  <c r="O484" i="10"/>
  <c r="U484" i="10" s="1"/>
  <c r="Q484" i="10"/>
  <c r="W484" i="10" s="1"/>
  <c r="M484" i="10"/>
  <c r="N476" i="10"/>
  <c r="T476" i="10" s="1"/>
  <c r="P476" i="10"/>
  <c r="V476" i="10" s="1"/>
  <c r="O476" i="10"/>
  <c r="U476" i="10" s="1"/>
  <c r="Q476" i="10"/>
  <c r="W476" i="10" s="1"/>
  <c r="M476" i="10"/>
  <c r="N468" i="10"/>
  <c r="T468" i="10" s="1"/>
  <c r="P468" i="10"/>
  <c r="V468" i="10" s="1"/>
  <c r="O468" i="10"/>
  <c r="U468" i="10" s="1"/>
  <c r="Q468" i="10"/>
  <c r="W468" i="10" s="1"/>
  <c r="M468" i="10"/>
  <c r="N460" i="10"/>
  <c r="T460" i="10" s="1"/>
  <c r="P460" i="10"/>
  <c r="V460" i="10" s="1"/>
  <c r="O460" i="10"/>
  <c r="U460" i="10" s="1"/>
  <c r="Q460" i="10"/>
  <c r="W460" i="10" s="1"/>
  <c r="M460" i="10"/>
  <c r="N452" i="10"/>
  <c r="T452" i="10" s="1"/>
  <c r="P452" i="10"/>
  <c r="V452" i="10" s="1"/>
  <c r="O452" i="10"/>
  <c r="U452" i="10" s="1"/>
  <c r="Q452" i="10"/>
  <c r="W452" i="10" s="1"/>
  <c r="M452" i="10"/>
  <c r="O444" i="10"/>
  <c r="U444" i="10" s="1"/>
  <c r="N444" i="10"/>
  <c r="T444" i="10" s="1"/>
  <c r="P444" i="10"/>
  <c r="V444" i="10" s="1"/>
  <c r="Q444" i="10"/>
  <c r="W444" i="10" s="1"/>
  <c r="M444" i="10"/>
  <c r="O436" i="10"/>
  <c r="U436" i="10" s="1"/>
  <c r="N436" i="10"/>
  <c r="T436" i="10" s="1"/>
  <c r="P436" i="10"/>
  <c r="V436" i="10" s="1"/>
  <c r="Q436" i="10"/>
  <c r="W436" i="10" s="1"/>
  <c r="M436" i="10"/>
  <c r="O428" i="10"/>
  <c r="U428" i="10" s="1"/>
  <c r="N428" i="10"/>
  <c r="T428" i="10" s="1"/>
  <c r="P428" i="10"/>
  <c r="V428" i="10" s="1"/>
  <c r="Q428" i="10"/>
  <c r="W428" i="10" s="1"/>
  <c r="M428" i="10"/>
  <c r="O420" i="10"/>
  <c r="U420" i="10" s="1"/>
  <c r="N420" i="10"/>
  <c r="T420" i="10" s="1"/>
  <c r="Q420" i="10"/>
  <c r="W420" i="10" s="1"/>
  <c r="P420" i="10"/>
  <c r="V420" i="10" s="1"/>
  <c r="M420" i="10"/>
  <c r="O412" i="10"/>
  <c r="U412" i="10" s="1"/>
  <c r="N412" i="10"/>
  <c r="T412" i="10" s="1"/>
  <c r="P412" i="10"/>
  <c r="V412" i="10" s="1"/>
  <c r="Q412" i="10"/>
  <c r="W412" i="10" s="1"/>
  <c r="M412" i="10"/>
  <c r="O404" i="10"/>
  <c r="U404" i="10" s="1"/>
  <c r="N404" i="10"/>
  <c r="T404" i="10" s="1"/>
  <c r="P404" i="10"/>
  <c r="V404" i="10" s="1"/>
  <c r="Q404" i="10"/>
  <c r="W404" i="10" s="1"/>
  <c r="M404" i="10"/>
  <c r="O396" i="10"/>
  <c r="U396" i="10" s="1"/>
  <c r="N396" i="10"/>
  <c r="T396" i="10" s="1"/>
  <c r="P396" i="10"/>
  <c r="V396" i="10" s="1"/>
  <c r="Q396" i="10"/>
  <c r="W396" i="10" s="1"/>
  <c r="M396" i="10"/>
  <c r="O388" i="10"/>
  <c r="U388" i="10" s="1"/>
  <c r="N388" i="10"/>
  <c r="T388" i="10" s="1"/>
  <c r="P388" i="10"/>
  <c r="V388" i="10" s="1"/>
  <c r="Q388" i="10"/>
  <c r="W388" i="10" s="1"/>
  <c r="M388" i="10"/>
  <c r="O380" i="10"/>
  <c r="U380" i="10" s="1"/>
  <c r="N380" i="10"/>
  <c r="T380" i="10" s="1"/>
  <c r="P380" i="10"/>
  <c r="V380" i="10" s="1"/>
  <c r="Q380" i="10"/>
  <c r="W380" i="10" s="1"/>
  <c r="M380" i="10"/>
  <c r="O372" i="10"/>
  <c r="U372" i="10" s="1"/>
  <c r="N372" i="10"/>
  <c r="T372" i="10" s="1"/>
  <c r="P372" i="10"/>
  <c r="V372" i="10" s="1"/>
  <c r="Q372" i="10"/>
  <c r="W372" i="10" s="1"/>
  <c r="M372" i="10"/>
  <c r="O364" i="10"/>
  <c r="U364" i="10" s="1"/>
  <c r="N364" i="10"/>
  <c r="T364" i="10" s="1"/>
  <c r="P364" i="10"/>
  <c r="V364" i="10" s="1"/>
  <c r="Q364" i="10"/>
  <c r="W364" i="10" s="1"/>
  <c r="M364" i="10"/>
  <c r="P356" i="10"/>
  <c r="V356" i="10" s="1"/>
  <c r="Q356" i="10"/>
  <c r="W356" i="10" s="1"/>
  <c r="N356" i="10"/>
  <c r="T356" i="10" s="1"/>
  <c r="O356" i="10"/>
  <c r="U356" i="10" s="1"/>
  <c r="M356" i="10"/>
  <c r="O348" i="10"/>
  <c r="U348" i="10" s="1"/>
  <c r="P348" i="10"/>
  <c r="V348" i="10" s="1"/>
  <c r="Q348" i="10"/>
  <c r="W348" i="10" s="1"/>
  <c r="N348" i="10"/>
  <c r="T348" i="10" s="1"/>
  <c r="M348" i="10"/>
  <c r="O340" i="10"/>
  <c r="U340" i="10" s="1"/>
  <c r="P340" i="10"/>
  <c r="V340" i="10" s="1"/>
  <c r="N340" i="10"/>
  <c r="T340" i="10" s="1"/>
  <c r="Q340" i="10"/>
  <c r="W340" i="10" s="1"/>
  <c r="M340" i="10"/>
  <c r="O332" i="10"/>
  <c r="U332" i="10" s="1"/>
  <c r="P332" i="10"/>
  <c r="V332" i="10" s="1"/>
  <c r="Q332" i="10"/>
  <c r="W332" i="10" s="1"/>
  <c r="N332" i="10"/>
  <c r="T332" i="10" s="1"/>
  <c r="O324" i="10"/>
  <c r="U324" i="10" s="1"/>
  <c r="P324" i="10"/>
  <c r="V324" i="10" s="1"/>
  <c r="N324" i="10"/>
  <c r="T324" i="10" s="1"/>
  <c r="Q324" i="10"/>
  <c r="W324" i="10" s="1"/>
  <c r="M324" i="10"/>
  <c r="O316" i="10"/>
  <c r="U316" i="10" s="1"/>
  <c r="P316" i="10"/>
  <c r="V316" i="10" s="1"/>
  <c r="Q316" i="10"/>
  <c r="W316" i="10" s="1"/>
  <c r="N316" i="10"/>
  <c r="T316" i="10" s="1"/>
  <c r="M316" i="10"/>
  <c r="O308" i="10"/>
  <c r="U308" i="10" s="1"/>
  <c r="P308" i="10"/>
  <c r="V308" i="10" s="1"/>
  <c r="N308" i="10"/>
  <c r="T308" i="10" s="1"/>
  <c r="Q308" i="10"/>
  <c r="W308" i="10" s="1"/>
  <c r="M308" i="10"/>
  <c r="O300" i="10"/>
  <c r="U300" i="10" s="1"/>
  <c r="P300" i="10"/>
  <c r="V300" i="10" s="1"/>
  <c r="Q300" i="10"/>
  <c r="W300" i="10" s="1"/>
  <c r="N300" i="10"/>
  <c r="T300" i="10" s="1"/>
  <c r="M300" i="10"/>
  <c r="O292" i="10"/>
  <c r="U292" i="10" s="1"/>
  <c r="P292" i="10"/>
  <c r="V292" i="10" s="1"/>
  <c r="N292" i="10"/>
  <c r="T292" i="10" s="1"/>
  <c r="Q292" i="10"/>
  <c r="W292" i="10" s="1"/>
  <c r="M292" i="10"/>
  <c r="O284" i="10"/>
  <c r="U284" i="10" s="1"/>
  <c r="P284" i="10"/>
  <c r="V284" i="10" s="1"/>
  <c r="Q284" i="10"/>
  <c r="W284" i="10" s="1"/>
  <c r="N284" i="10"/>
  <c r="T284" i="10" s="1"/>
  <c r="N276" i="10"/>
  <c r="T276" i="10" s="1"/>
  <c r="O276" i="10"/>
  <c r="U276" i="10" s="1"/>
  <c r="P276" i="10"/>
  <c r="V276" i="10" s="1"/>
  <c r="Q276" i="10"/>
  <c r="W276" i="10" s="1"/>
  <c r="M276" i="10"/>
  <c r="N268" i="10"/>
  <c r="T268" i="10" s="1"/>
  <c r="O268" i="10"/>
  <c r="U268" i="10" s="1"/>
  <c r="P268" i="10"/>
  <c r="V268" i="10" s="1"/>
  <c r="Q268" i="10"/>
  <c r="W268" i="10" s="1"/>
  <c r="M268" i="10"/>
  <c r="N260" i="10"/>
  <c r="T260" i="10" s="1"/>
  <c r="Q260" i="10"/>
  <c r="W260" i="10" s="1"/>
  <c r="O260" i="10"/>
  <c r="U260" i="10" s="1"/>
  <c r="P260" i="10"/>
  <c r="V260" i="10" s="1"/>
  <c r="M260" i="10"/>
  <c r="N252" i="10"/>
  <c r="T252" i="10" s="1"/>
  <c r="P252" i="10"/>
  <c r="V252" i="10" s="1"/>
  <c r="Q252" i="10"/>
  <c r="W252" i="10" s="1"/>
  <c r="O252" i="10"/>
  <c r="U252" i="10" s="1"/>
  <c r="M252" i="10"/>
  <c r="N244" i="10"/>
  <c r="T244" i="10" s="1"/>
  <c r="O244" i="10"/>
  <c r="U244" i="10" s="1"/>
  <c r="P244" i="10"/>
  <c r="V244" i="10" s="1"/>
  <c r="Q244" i="10"/>
  <c r="W244" i="10" s="1"/>
  <c r="M244" i="10"/>
  <c r="N236" i="10"/>
  <c r="T236" i="10" s="1"/>
  <c r="P236" i="10"/>
  <c r="V236" i="10" s="1"/>
  <c r="Q236" i="10"/>
  <c r="W236" i="10" s="1"/>
  <c r="O236" i="10"/>
  <c r="U236" i="10" s="1"/>
  <c r="M236" i="10"/>
  <c r="N228" i="10"/>
  <c r="T228" i="10" s="1"/>
  <c r="O228" i="10"/>
  <c r="U228" i="10" s="1"/>
  <c r="Q228" i="10"/>
  <c r="W228" i="10" s="1"/>
  <c r="P228" i="10"/>
  <c r="V228" i="10" s="1"/>
  <c r="M228" i="10"/>
  <c r="N220" i="10"/>
  <c r="T220" i="10" s="1"/>
  <c r="P220" i="10"/>
  <c r="V220" i="10" s="1"/>
  <c r="Q220" i="10"/>
  <c r="W220" i="10" s="1"/>
  <c r="O220" i="10"/>
  <c r="U220" i="10" s="1"/>
  <c r="N212" i="10"/>
  <c r="T212" i="10" s="1"/>
  <c r="O212" i="10"/>
  <c r="U212" i="10" s="1"/>
  <c r="Q212" i="10"/>
  <c r="W212" i="10" s="1"/>
  <c r="P212" i="10"/>
  <c r="V212" i="10" s="1"/>
  <c r="M212" i="10"/>
  <c r="N204" i="10"/>
  <c r="T204" i="10" s="1"/>
  <c r="P204" i="10"/>
  <c r="V204" i="10" s="1"/>
  <c r="Q204" i="10"/>
  <c r="W204" i="10" s="1"/>
  <c r="O204" i="10"/>
  <c r="U204" i="10" s="1"/>
  <c r="M204" i="10"/>
  <c r="N196" i="10"/>
  <c r="T196" i="10" s="1"/>
  <c r="O196" i="10"/>
  <c r="U196" i="10" s="1"/>
  <c r="P196" i="10"/>
  <c r="V196" i="10" s="1"/>
  <c r="Q196" i="10"/>
  <c r="W196" i="10" s="1"/>
  <c r="M196" i="10"/>
  <c r="N188" i="10"/>
  <c r="T188" i="10" s="1"/>
  <c r="O188" i="10"/>
  <c r="U188" i="10" s="1"/>
  <c r="P188" i="10"/>
  <c r="V188" i="10" s="1"/>
  <c r="Q188" i="10"/>
  <c r="W188" i="10" s="1"/>
  <c r="M188" i="10"/>
  <c r="O180" i="10"/>
  <c r="U180" i="10" s="1"/>
  <c r="P180" i="10"/>
  <c r="V180" i="10" s="1"/>
  <c r="Q180" i="10"/>
  <c r="W180" i="10" s="1"/>
  <c r="N180" i="10"/>
  <c r="T180" i="10" s="1"/>
  <c r="M180" i="10"/>
  <c r="O172" i="10"/>
  <c r="U172" i="10" s="1"/>
  <c r="P172" i="10"/>
  <c r="V172" i="10" s="1"/>
  <c r="N172" i="10"/>
  <c r="T172" i="10" s="1"/>
  <c r="Q172" i="10"/>
  <c r="W172" i="10" s="1"/>
  <c r="M172" i="10"/>
  <c r="N164" i="10"/>
  <c r="T164" i="10" s="1"/>
  <c r="O164" i="10"/>
  <c r="U164" i="10" s="1"/>
  <c r="P164" i="10"/>
  <c r="V164" i="10" s="1"/>
  <c r="Q164" i="10"/>
  <c r="W164" i="10" s="1"/>
  <c r="N156" i="10"/>
  <c r="T156" i="10" s="1"/>
  <c r="O156" i="10"/>
  <c r="U156" i="10" s="1"/>
  <c r="P156" i="10"/>
  <c r="V156" i="10" s="1"/>
  <c r="Q156" i="10"/>
  <c r="W156" i="10" s="1"/>
  <c r="M156" i="10"/>
  <c r="N148" i="10"/>
  <c r="T148" i="10" s="1"/>
  <c r="O148" i="10"/>
  <c r="U148" i="10" s="1"/>
  <c r="P148" i="10"/>
  <c r="V148" i="10" s="1"/>
  <c r="Q148" i="10"/>
  <c r="W148" i="10" s="1"/>
  <c r="M148" i="10"/>
  <c r="N140" i="10"/>
  <c r="T140" i="10" s="1"/>
  <c r="O140" i="10"/>
  <c r="U140" i="10" s="1"/>
  <c r="P140" i="10"/>
  <c r="V140" i="10" s="1"/>
  <c r="Q140" i="10"/>
  <c r="W140" i="10" s="1"/>
  <c r="M140" i="10"/>
  <c r="N132" i="10"/>
  <c r="T132" i="10" s="1"/>
  <c r="O132" i="10"/>
  <c r="U132" i="10" s="1"/>
  <c r="P132" i="10"/>
  <c r="V132" i="10" s="1"/>
  <c r="Q132" i="10"/>
  <c r="W132" i="10" s="1"/>
  <c r="M132" i="10"/>
  <c r="N124" i="10"/>
  <c r="T124" i="10" s="1"/>
  <c r="O124" i="10"/>
  <c r="U124" i="10" s="1"/>
  <c r="P124" i="10"/>
  <c r="V124" i="10" s="1"/>
  <c r="Q124" i="10"/>
  <c r="W124" i="10" s="1"/>
  <c r="M124" i="10"/>
  <c r="N116" i="10"/>
  <c r="T116" i="10" s="1"/>
  <c r="O116" i="10"/>
  <c r="U116" i="10" s="1"/>
  <c r="P116" i="10"/>
  <c r="V116" i="10" s="1"/>
  <c r="Q116" i="10"/>
  <c r="W116" i="10" s="1"/>
  <c r="M116" i="10"/>
  <c r="M999" i="10"/>
  <c r="M958" i="10"/>
  <c r="M935" i="10"/>
  <c r="M871" i="10"/>
  <c r="M830" i="10"/>
  <c r="M807" i="10"/>
  <c r="M766" i="10"/>
  <c r="M743" i="10"/>
  <c r="M671" i="10"/>
  <c r="M607" i="10"/>
  <c r="M543" i="10"/>
  <c r="M479" i="10"/>
  <c r="M415" i="10"/>
  <c r="M351" i="10"/>
  <c r="N966" i="10"/>
  <c r="T966" i="10" s="1"/>
  <c r="O966" i="10"/>
  <c r="U966" i="10" s="1"/>
  <c r="P966" i="10"/>
  <c r="V966" i="10" s="1"/>
  <c r="N910" i="10"/>
  <c r="T910" i="10" s="1"/>
  <c r="O910" i="10"/>
  <c r="U910" i="10" s="1"/>
  <c r="P910" i="10"/>
  <c r="V910" i="10" s="1"/>
  <c r="Q910" i="10"/>
  <c r="W910" i="10" s="1"/>
  <c r="N854" i="10"/>
  <c r="T854" i="10" s="1"/>
  <c r="O854" i="10"/>
  <c r="U854" i="10" s="1"/>
  <c r="P854" i="10"/>
  <c r="V854" i="10" s="1"/>
  <c r="P798" i="10"/>
  <c r="V798" i="10" s="1"/>
  <c r="Q798" i="10"/>
  <c r="W798" i="10" s="1"/>
  <c r="O798" i="10"/>
  <c r="U798" i="10" s="1"/>
  <c r="N798" i="10"/>
  <c r="T798" i="10" s="1"/>
  <c r="P742" i="10"/>
  <c r="V742" i="10" s="1"/>
  <c r="N742" i="10"/>
  <c r="T742" i="10" s="1"/>
  <c r="O742" i="10"/>
  <c r="U742" i="10" s="1"/>
  <c r="Q742" i="10"/>
  <c r="W742" i="10" s="1"/>
  <c r="P686" i="10"/>
  <c r="V686" i="10" s="1"/>
  <c r="Q686" i="10"/>
  <c r="W686" i="10" s="1"/>
  <c r="N686" i="10"/>
  <c r="T686" i="10" s="1"/>
  <c r="O686" i="10"/>
  <c r="U686" i="10" s="1"/>
  <c r="M686" i="10"/>
  <c r="N630" i="10"/>
  <c r="T630" i="10" s="1"/>
  <c r="O630" i="10"/>
  <c r="U630" i="10" s="1"/>
  <c r="P630" i="10"/>
  <c r="V630" i="10" s="1"/>
  <c r="Q630" i="10"/>
  <c r="W630" i="10" s="1"/>
  <c r="M630" i="10"/>
  <c r="N574" i="10"/>
  <c r="T574" i="10" s="1"/>
  <c r="O574" i="10"/>
  <c r="U574" i="10" s="1"/>
  <c r="P574" i="10"/>
  <c r="V574" i="10" s="1"/>
  <c r="Q574" i="10"/>
  <c r="W574" i="10" s="1"/>
  <c r="M574" i="10"/>
  <c r="N518" i="10"/>
  <c r="T518" i="10" s="1"/>
  <c r="P518" i="10"/>
  <c r="V518" i="10" s="1"/>
  <c r="O518" i="10"/>
  <c r="U518" i="10" s="1"/>
  <c r="Q518" i="10"/>
  <c r="W518" i="10" s="1"/>
  <c r="M518" i="10"/>
  <c r="N470" i="10"/>
  <c r="T470" i="10" s="1"/>
  <c r="P470" i="10"/>
  <c r="V470" i="10" s="1"/>
  <c r="O470" i="10"/>
  <c r="U470" i="10" s="1"/>
  <c r="Q470" i="10"/>
  <c r="W470" i="10" s="1"/>
  <c r="M470" i="10"/>
  <c r="O406" i="10"/>
  <c r="U406" i="10" s="1"/>
  <c r="N406" i="10"/>
  <c r="T406" i="10" s="1"/>
  <c r="P406" i="10"/>
  <c r="V406" i="10" s="1"/>
  <c r="Q406" i="10"/>
  <c r="W406" i="10" s="1"/>
  <c r="M406" i="10"/>
  <c r="P350" i="10"/>
  <c r="V350" i="10" s="1"/>
  <c r="O350" i="10"/>
  <c r="U350" i="10" s="1"/>
  <c r="Q350" i="10"/>
  <c r="W350" i="10" s="1"/>
  <c r="N350" i="10"/>
  <c r="T350" i="10" s="1"/>
  <c r="M350" i="10"/>
  <c r="O294" i="10"/>
  <c r="U294" i="10" s="1"/>
  <c r="P294" i="10"/>
  <c r="V294" i="10" s="1"/>
  <c r="N294" i="10"/>
  <c r="T294" i="10" s="1"/>
  <c r="Q294" i="10"/>
  <c r="W294" i="10" s="1"/>
  <c r="M294" i="10"/>
  <c r="N238" i="10"/>
  <c r="T238" i="10" s="1"/>
  <c r="Q238" i="10"/>
  <c r="W238" i="10" s="1"/>
  <c r="P238" i="10"/>
  <c r="V238" i="10" s="1"/>
  <c r="O238" i="10"/>
  <c r="U238" i="10" s="1"/>
  <c r="M238" i="10"/>
  <c r="N198" i="10"/>
  <c r="T198" i="10" s="1"/>
  <c r="O198" i="10"/>
  <c r="U198" i="10" s="1"/>
  <c r="P198" i="10"/>
  <c r="V198" i="10" s="1"/>
  <c r="Q198" i="10"/>
  <c r="W198" i="10" s="1"/>
  <c r="M198" i="10"/>
  <c r="N150" i="10"/>
  <c r="T150" i="10" s="1"/>
  <c r="O150" i="10"/>
  <c r="U150" i="10" s="1"/>
  <c r="P150" i="10"/>
  <c r="V150" i="10" s="1"/>
  <c r="Q150" i="10"/>
  <c r="W150" i="10" s="1"/>
  <c r="M150" i="10"/>
  <c r="N94" i="10"/>
  <c r="T94" i="10" s="1"/>
  <c r="O94" i="10"/>
  <c r="U94" i="10" s="1"/>
  <c r="P94" i="10"/>
  <c r="V94" i="10" s="1"/>
  <c r="Q94" i="10"/>
  <c r="W94" i="10" s="1"/>
  <c r="M94" i="10"/>
  <c r="N38" i="10"/>
  <c r="T38" i="10" s="1"/>
  <c r="O38" i="10"/>
  <c r="U38" i="10" s="1"/>
  <c r="P38" i="10"/>
  <c r="V38" i="10" s="1"/>
  <c r="Q38" i="10"/>
  <c r="W38" i="10" s="1"/>
  <c r="M38" i="10"/>
  <c r="Q998" i="10"/>
  <c r="W998" i="10" s="1"/>
  <c r="O997" i="10"/>
  <c r="U997" i="10" s="1"/>
  <c r="P997" i="10"/>
  <c r="V997" i="10" s="1"/>
  <c r="Q997" i="10"/>
  <c r="W997" i="10" s="1"/>
  <c r="N997" i="10"/>
  <c r="T997" i="10" s="1"/>
  <c r="M997" i="10"/>
  <c r="O965" i="10"/>
  <c r="U965" i="10" s="1"/>
  <c r="P965" i="10"/>
  <c r="V965" i="10" s="1"/>
  <c r="Q965" i="10"/>
  <c r="W965" i="10" s="1"/>
  <c r="N965" i="10"/>
  <c r="T965" i="10" s="1"/>
  <c r="M965" i="10"/>
  <c r="O941" i="10"/>
  <c r="U941" i="10" s="1"/>
  <c r="P941" i="10"/>
  <c r="V941" i="10" s="1"/>
  <c r="Q941" i="10"/>
  <c r="W941" i="10" s="1"/>
  <c r="N941" i="10"/>
  <c r="T941" i="10" s="1"/>
  <c r="M941" i="10"/>
  <c r="O917" i="10"/>
  <c r="U917" i="10" s="1"/>
  <c r="P917" i="10"/>
  <c r="V917" i="10" s="1"/>
  <c r="Q917" i="10"/>
  <c r="W917" i="10" s="1"/>
  <c r="N917" i="10"/>
  <c r="T917" i="10" s="1"/>
  <c r="M917" i="10"/>
  <c r="O901" i="10"/>
  <c r="U901" i="10" s="1"/>
  <c r="P901" i="10"/>
  <c r="V901" i="10" s="1"/>
  <c r="Q901" i="10"/>
  <c r="W901" i="10" s="1"/>
  <c r="N901" i="10"/>
  <c r="T901" i="10" s="1"/>
  <c r="M901" i="10"/>
  <c r="O877" i="10"/>
  <c r="U877" i="10" s="1"/>
  <c r="P877" i="10"/>
  <c r="V877" i="10" s="1"/>
  <c r="Q877" i="10"/>
  <c r="W877" i="10" s="1"/>
  <c r="N877" i="10"/>
  <c r="T877" i="10" s="1"/>
  <c r="M877" i="10"/>
  <c r="O837" i="10"/>
  <c r="U837" i="10" s="1"/>
  <c r="P837" i="10"/>
  <c r="V837" i="10" s="1"/>
  <c r="Q837" i="10"/>
  <c r="W837" i="10" s="1"/>
  <c r="N837" i="10"/>
  <c r="T837" i="10" s="1"/>
  <c r="M837" i="10"/>
  <c r="O805" i="10"/>
  <c r="U805" i="10" s="1"/>
  <c r="P805" i="10"/>
  <c r="V805" i="10" s="1"/>
  <c r="Q805" i="10"/>
  <c r="W805" i="10" s="1"/>
  <c r="N805" i="10"/>
  <c r="T805" i="10" s="1"/>
  <c r="M805" i="10"/>
  <c r="N725" i="10"/>
  <c r="T725" i="10" s="1"/>
  <c r="O725" i="10"/>
  <c r="U725" i="10" s="1"/>
  <c r="P725" i="10"/>
  <c r="V725" i="10" s="1"/>
  <c r="Q725" i="10"/>
  <c r="W725" i="10" s="1"/>
  <c r="M725" i="10"/>
  <c r="O1003" i="10"/>
  <c r="U1003" i="10" s="1"/>
  <c r="P1003" i="10"/>
  <c r="V1003" i="10" s="1"/>
  <c r="Q1003" i="10"/>
  <c r="W1003" i="10" s="1"/>
  <c r="N1003" i="10"/>
  <c r="T1003" i="10" s="1"/>
  <c r="O995" i="10"/>
  <c r="U995" i="10" s="1"/>
  <c r="P995" i="10"/>
  <c r="V995" i="10" s="1"/>
  <c r="Q995" i="10"/>
  <c r="W995" i="10" s="1"/>
  <c r="N995" i="10"/>
  <c r="T995" i="10" s="1"/>
  <c r="O987" i="10"/>
  <c r="U987" i="10" s="1"/>
  <c r="P987" i="10"/>
  <c r="V987" i="10" s="1"/>
  <c r="Q987" i="10"/>
  <c r="W987" i="10" s="1"/>
  <c r="N987" i="10"/>
  <c r="T987" i="10" s="1"/>
  <c r="O979" i="10"/>
  <c r="U979" i="10" s="1"/>
  <c r="P979" i="10"/>
  <c r="V979" i="10" s="1"/>
  <c r="Q979" i="10"/>
  <c r="W979" i="10" s="1"/>
  <c r="N979" i="10"/>
  <c r="T979" i="10" s="1"/>
  <c r="O971" i="10"/>
  <c r="U971" i="10" s="1"/>
  <c r="P971" i="10"/>
  <c r="V971" i="10" s="1"/>
  <c r="Q971" i="10"/>
  <c r="W971" i="10" s="1"/>
  <c r="N971" i="10"/>
  <c r="T971" i="10" s="1"/>
  <c r="O963" i="10"/>
  <c r="U963" i="10" s="1"/>
  <c r="P963" i="10"/>
  <c r="V963" i="10" s="1"/>
  <c r="Q963" i="10"/>
  <c r="W963" i="10" s="1"/>
  <c r="N963" i="10"/>
  <c r="T963" i="10" s="1"/>
  <c r="O955" i="10"/>
  <c r="U955" i="10" s="1"/>
  <c r="P955" i="10"/>
  <c r="V955" i="10" s="1"/>
  <c r="Q955" i="10"/>
  <c r="W955" i="10" s="1"/>
  <c r="N955" i="10"/>
  <c r="T955" i="10" s="1"/>
  <c r="O947" i="10"/>
  <c r="U947" i="10" s="1"/>
  <c r="P947" i="10"/>
  <c r="V947" i="10" s="1"/>
  <c r="Q947" i="10"/>
  <c r="W947" i="10" s="1"/>
  <c r="N947" i="10"/>
  <c r="T947" i="10" s="1"/>
  <c r="O939" i="10"/>
  <c r="U939" i="10" s="1"/>
  <c r="P939" i="10"/>
  <c r="V939" i="10" s="1"/>
  <c r="Q939" i="10"/>
  <c r="W939" i="10" s="1"/>
  <c r="N939" i="10"/>
  <c r="T939" i="10" s="1"/>
  <c r="O931" i="10"/>
  <c r="U931" i="10" s="1"/>
  <c r="P931" i="10"/>
  <c r="V931" i="10" s="1"/>
  <c r="Q931" i="10"/>
  <c r="W931" i="10" s="1"/>
  <c r="N931" i="10"/>
  <c r="T931" i="10" s="1"/>
  <c r="O923" i="10"/>
  <c r="U923" i="10" s="1"/>
  <c r="P923" i="10"/>
  <c r="V923" i="10" s="1"/>
  <c r="Q923" i="10"/>
  <c r="W923" i="10" s="1"/>
  <c r="N923" i="10"/>
  <c r="T923" i="10" s="1"/>
  <c r="O915" i="10"/>
  <c r="U915" i="10" s="1"/>
  <c r="P915" i="10"/>
  <c r="V915" i="10" s="1"/>
  <c r="Q915" i="10"/>
  <c r="W915" i="10" s="1"/>
  <c r="N915" i="10"/>
  <c r="T915" i="10" s="1"/>
  <c r="O907" i="10"/>
  <c r="U907" i="10" s="1"/>
  <c r="P907" i="10"/>
  <c r="V907" i="10" s="1"/>
  <c r="Q907" i="10"/>
  <c r="W907" i="10" s="1"/>
  <c r="N907" i="10"/>
  <c r="T907" i="10" s="1"/>
  <c r="O899" i="10"/>
  <c r="U899" i="10" s="1"/>
  <c r="P899" i="10"/>
  <c r="V899" i="10" s="1"/>
  <c r="Q899" i="10"/>
  <c r="W899" i="10" s="1"/>
  <c r="N899" i="10"/>
  <c r="T899" i="10" s="1"/>
  <c r="O891" i="10"/>
  <c r="U891" i="10" s="1"/>
  <c r="P891" i="10"/>
  <c r="V891" i="10" s="1"/>
  <c r="Q891" i="10"/>
  <c r="W891" i="10" s="1"/>
  <c r="N891" i="10"/>
  <c r="T891" i="10" s="1"/>
  <c r="O883" i="10"/>
  <c r="U883" i="10" s="1"/>
  <c r="P883" i="10"/>
  <c r="V883" i="10" s="1"/>
  <c r="Q883" i="10"/>
  <c r="W883" i="10" s="1"/>
  <c r="N883" i="10"/>
  <c r="T883" i="10" s="1"/>
  <c r="O875" i="10"/>
  <c r="U875" i="10" s="1"/>
  <c r="P875" i="10"/>
  <c r="V875" i="10" s="1"/>
  <c r="Q875" i="10"/>
  <c r="W875" i="10" s="1"/>
  <c r="N875" i="10"/>
  <c r="T875" i="10" s="1"/>
  <c r="O867" i="10"/>
  <c r="U867" i="10" s="1"/>
  <c r="P867" i="10"/>
  <c r="V867" i="10" s="1"/>
  <c r="Q867" i="10"/>
  <c r="W867" i="10" s="1"/>
  <c r="N867" i="10"/>
  <c r="T867" i="10" s="1"/>
  <c r="O859" i="10"/>
  <c r="U859" i="10" s="1"/>
  <c r="P859" i="10"/>
  <c r="V859" i="10" s="1"/>
  <c r="Q859" i="10"/>
  <c r="W859" i="10" s="1"/>
  <c r="N859" i="10"/>
  <c r="T859" i="10" s="1"/>
  <c r="O851" i="10"/>
  <c r="U851" i="10" s="1"/>
  <c r="P851" i="10"/>
  <c r="V851" i="10" s="1"/>
  <c r="Q851" i="10"/>
  <c r="W851" i="10" s="1"/>
  <c r="N851" i="10"/>
  <c r="T851" i="10" s="1"/>
  <c r="O843" i="10"/>
  <c r="U843" i="10" s="1"/>
  <c r="P843" i="10"/>
  <c r="V843" i="10" s="1"/>
  <c r="Q843" i="10"/>
  <c r="W843" i="10" s="1"/>
  <c r="N843" i="10"/>
  <c r="T843" i="10" s="1"/>
  <c r="O835" i="10"/>
  <c r="U835" i="10" s="1"/>
  <c r="P835" i="10"/>
  <c r="V835" i="10" s="1"/>
  <c r="Q835" i="10"/>
  <c r="W835" i="10" s="1"/>
  <c r="N835" i="10"/>
  <c r="T835" i="10" s="1"/>
  <c r="O827" i="10"/>
  <c r="U827" i="10" s="1"/>
  <c r="P827" i="10"/>
  <c r="V827" i="10" s="1"/>
  <c r="Q827" i="10"/>
  <c r="W827" i="10" s="1"/>
  <c r="N827" i="10"/>
  <c r="T827" i="10" s="1"/>
  <c r="O819" i="10"/>
  <c r="U819" i="10" s="1"/>
  <c r="P819" i="10"/>
  <c r="V819" i="10" s="1"/>
  <c r="Q819" i="10"/>
  <c r="W819" i="10" s="1"/>
  <c r="N819" i="10"/>
  <c r="T819" i="10" s="1"/>
  <c r="O811" i="10"/>
  <c r="U811" i="10" s="1"/>
  <c r="P811" i="10"/>
  <c r="V811" i="10" s="1"/>
  <c r="Q811" i="10"/>
  <c r="W811" i="10" s="1"/>
  <c r="N811" i="10"/>
  <c r="T811" i="10" s="1"/>
  <c r="O803" i="10"/>
  <c r="U803" i="10" s="1"/>
  <c r="P803" i="10"/>
  <c r="V803" i="10" s="1"/>
  <c r="Q803" i="10"/>
  <c r="W803" i="10" s="1"/>
  <c r="N803" i="10"/>
  <c r="T803" i="10" s="1"/>
  <c r="N795" i="10"/>
  <c r="T795" i="10" s="1"/>
  <c r="P795" i="10"/>
  <c r="V795" i="10" s="1"/>
  <c r="Q795" i="10"/>
  <c r="W795" i="10" s="1"/>
  <c r="O795" i="10"/>
  <c r="U795" i="10" s="1"/>
  <c r="N787" i="10"/>
  <c r="T787" i="10" s="1"/>
  <c r="O787" i="10"/>
  <c r="U787" i="10" s="1"/>
  <c r="P787" i="10"/>
  <c r="V787" i="10" s="1"/>
  <c r="Q787" i="10"/>
  <c r="W787" i="10" s="1"/>
  <c r="N779" i="10"/>
  <c r="T779" i="10" s="1"/>
  <c r="O779" i="10"/>
  <c r="U779" i="10" s="1"/>
  <c r="P779" i="10"/>
  <c r="V779" i="10" s="1"/>
  <c r="Q779" i="10"/>
  <c r="W779" i="10" s="1"/>
  <c r="N771" i="10"/>
  <c r="T771" i="10" s="1"/>
  <c r="O771" i="10"/>
  <c r="U771" i="10" s="1"/>
  <c r="P771" i="10"/>
  <c r="V771" i="10" s="1"/>
  <c r="Q771" i="10"/>
  <c r="W771" i="10" s="1"/>
  <c r="N763" i="10"/>
  <c r="T763" i="10" s="1"/>
  <c r="O763" i="10"/>
  <c r="U763" i="10" s="1"/>
  <c r="P763" i="10"/>
  <c r="V763" i="10" s="1"/>
  <c r="Q763" i="10"/>
  <c r="W763" i="10" s="1"/>
  <c r="N755" i="10"/>
  <c r="T755" i="10" s="1"/>
  <c r="O755" i="10"/>
  <c r="U755" i="10" s="1"/>
  <c r="P755" i="10"/>
  <c r="V755" i="10" s="1"/>
  <c r="Q755" i="10"/>
  <c r="W755" i="10" s="1"/>
  <c r="N747" i="10"/>
  <c r="T747" i="10" s="1"/>
  <c r="O747" i="10"/>
  <c r="U747" i="10" s="1"/>
  <c r="P747" i="10"/>
  <c r="V747" i="10" s="1"/>
  <c r="Q747" i="10"/>
  <c r="W747" i="10" s="1"/>
  <c r="N739" i="10"/>
  <c r="T739" i="10" s="1"/>
  <c r="O739" i="10"/>
  <c r="U739" i="10" s="1"/>
  <c r="P739" i="10"/>
  <c r="V739" i="10" s="1"/>
  <c r="Q739" i="10"/>
  <c r="W739" i="10" s="1"/>
  <c r="N731" i="10"/>
  <c r="T731" i="10" s="1"/>
  <c r="O731" i="10"/>
  <c r="U731" i="10" s="1"/>
  <c r="P731" i="10"/>
  <c r="V731" i="10" s="1"/>
  <c r="Q731" i="10"/>
  <c r="W731" i="10" s="1"/>
  <c r="N723" i="10"/>
  <c r="T723" i="10" s="1"/>
  <c r="O723" i="10"/>
  <c r="U723" i="10" s="1"/>
  <c r="P723" i="10"/>
  <c r="V723" i="10" s="1"/>
  <c r="Q723" i="10"/>
  <c r="W723" i="10" s="1"/>
  <c r="N715" i="10"/>
  <c r="T715" i="10" s="1"/>
  <c r="O715" i="10"/>
  <c r="U715" i="10" s="1"/>
  <c r="P715" i="10"/>
  <c r="V715" i="10" s="1"/>
  <c r="Q715" i="10"/>
  <c r="W715" i="10" s="1"/>
  <c r="N707" i="10"/>
  <c r="T707" i="10" s="1"/>
  <c r="O707" i="10"/>
  <c r="U707" i="10" s="1"/>
  <c r="P707" i="10"/>
  <c r="V707" i="10" s="1"/>
  <c r="Q707" i="10"/>
  <c r="W707" i="10" s="1"/>
  <c r="N699" i="10"/>
  <c r="T699" i="10" s="1"/>
  <c r="O699" i="10"/>
  <c r="U699" i="10" s="1"/>
  <c r="P699" i="10"/>
  <c r="V699" i="10" s="1"/>
  <c r="Q699" i="10"/>
  <c r="W699" i="10" s="1"/>
  <c r="N691" i="10"/>
  <c r="T691" i="10" s="1"/>
  <c r="O691" i="10"/>
  <c r="U691" i="10" s="1"/>
  <c r="P691" i="10"/>
  <c r="V691" i="10" s="1"/>
  <c r="Q691" i="10"/>
  <c r="W691" i="10" s="1"/>
  <c r="M691" i="10"/>
  <c r="N683" i="10"/>
  <c r="T683" i="10" s="1"/>
  <c r="O683" i="10"/>
  <c r="U683" i="10" s="1"/>
  <c r="P683" i="10"/>
  <c r="V683" i="10" s="1"/>
  <c r="Q683" i="10"/>
  <c r="W683" i="10" s="1"/>
  <c r="M683" i="10"/>
  <c r="N675" i="10"/>
  <c r="T675" i="10" s="1"/>
  <c r="O675" i="10"/>
  <c r="U675" i="10" s="1"/>
  <c r="P675" i="10"/>
  <c r="V675" i="10" s="1"/>
  <c r="Q675" i="10"/>
  <c r="W675" i="10" s="1"/>
  <c r="M675" i="10"/>
  <c r="N667" i="10"/>
  <c r="T667" i="10" s="1"/>
  <c r="O667" i="10"/>
  <c r="U667" i="10" s="1"/>
  <c r="P667" i="10"/>
  <c r="V667" i="10" s="1"/>
  <c r="Q667" i="10"/>
  <c r="W667" i="10" s="1"/>
  <c r="M667" i="10"/>
  <c r="Q659" i="10"/>
  <c r="W659" i="10" s="1"/>
  <c r="N659" i="10"/>
  <c r="T659" i="10" s="1"/>
  <c r="O659" i="10"/>
  <c r="U659" i="10" s="1"/>
  <c r="P659" i="10"/>
  <c r="V659" i="10" s="1"/>
  <c r="M659" i="10"/>
  <c r="Q651" i="10"/>
  <c r="W651" i="10" s="1"/>
  <c r="N651" i="10"/>
  <c r="T651" i="10" s="1"/>
  <c r="O651" i="10"/>
  <c r="U651" i="10" s="1"/>
  <c r="P651" i="10"/>
  <c r="V651" i="10" s="1"/>
  <c r="M651" i="10"/>
  <c r="Q643" i="10"/>
  <c r="W643" i="10" s="1"/>
  <c r="N643" i="10"/>
  <c r="T643" i="10" s="1"/>
  <c r="O643" i="10"/>
  <c r="U643" i="10" s="1"/>
  <c r="P643" i="10"/>
  <c r="V643" i="10" s="1"/>
  <c r="M643" i="10"/>
  <c r="Q635" i="10"/>
  <c r="W635" i="10" s="1"/>
  <c r="N635" i="10"/>
  <c r="T635" i="10" s="1"/>
  <c r="O635" i="10"/>
  <c r="U635" i="10" s="1"/>
  <c r="P635" i="10"/>
  <c r="V635" i="10" s="1"/>
  <c r="M635" i="10"/>
  <c r="Q627" i="10"/>
  <c r="W627" i="10" s="1"/>
  <c r="N627" i="10"/>
  <c r="T627" i="10" s="1"/>
  <c r="O627" i="10"/>
  <c r="U627" i="10" s="1"/>
  <c r="P627" i="10"/>
  <c r="V627" i="10" s="1"/>
  <c r="M627" i="10"/>
  <c r="Q619" i="10"/>
  <c r="W619" i="10" s="1"/>
  <c r="N619" i="10"/>
  <c r="T619" i="10" s="1"/>
  <c r="O619" i="10"/>
  <c r="U619" i="10" s="1"/>
  <c r="P619" i="10"/>
  <c r="V619" i="10" s="1"/>
  <c r="M619" i="10"/>
  <c r="Q611" i="10"/>
  <c r="W611" i="10" s="1"/>
  <c r="N611" i="10"/>
  <c r="T611" i="10" s="1"/>
  <c r="O611" i="10"/>
  <c r="U611" i="10" s="1"/>
  <c r="P611" i="10"/>
  <c r="V611" i="10" s="1"/>
  <c r="M611" i="10"/>
  <c r="Q603" i="10"/>
  <c r="W603" i="10" s="1"/>
  <c r="N603" i="10"/>
  <c r="T603" i="10" s="1"/>
  <c r="O603" i="10"/>
  <c r="U603" i="10" s="1"/>
  <c r="P603" i="10"/>
  <c r="V603" i="10" s="1"/>
  <c r="M603" i="10"/>
  <c r="Q595" i="10"/>
  <c r="W595" i="10" s="1"/>
  <c r="N595" i="10"/>
  <c r="T595" i="10" s="1"/>
  <c r="O595" i="10"/>
  <c r="U595" i="10" s="1"/>
  <c r="P595" i="10"/>
  <c r="V595" i="10" s="1"/>
  <c r="M595" i="10"/>
  <c r="Q587" i="10"/>
  <c r="W587" i="10" s="1"/>
  <c r="N587" i="10"/>
  <c r="T587" i="10" s="1"/>
  <c r="O587" i="10"/>
  <c r="U587" i="10" s="1"/>
  <c r="P587" i="10"/>
  <c r="V587" i="10" s="1"/>
  <c r="M587" i="10"/>
  <c r="Q579" i="10"/>
  <c r="W579" i="10" s="1"/>
  <c r="N579" i="10"/>
  <c r="T579" i="10" s="1"/>
  <c r="O579" i="10"/>
  <c r="U579" i="10" s="1"/>
  <c r="P579" i="10"/>
  <c r="V579" i="10" s="1"/>
  <c r="M579" i="10"/>
  <c r="Q571" i="10"/>
  <c r="W571" i="10" s="1"/>
  <c r="N571" i="10"/>
  <c r="T571" i="10" s="1"/>
  <c r="O571" i="10"/>
  <c r="U571" i="10" s="1"/>
  <c r="P571" i="10"/>
  <c r="V571" i="10" s="1"/>
  <c r="M571" i="10"/>
  <c r="Q563" i="10"/>
  <c r="W563" i="10" s="1"/>
  <c r="N563" i="10"/>
  <c r="T563" i="10" s="1"/>
  <c r="O563" i="10"/>
  <c r="U563" i="10" s="1"/>
  <c r="P563" i="10"/>
  <c r="V563" i="10" s="1"/>
  <c r="M563" i="10"/>
  <c r="Q555" i="10"/>
  <c r="W555" i="10" s="1"/>
  <c r="N555" i="10"/>
  <c r="T555" i="10" s="1"/>
  <c r="O555" i="10"/>
  <c r="U555" i="10" s="1"/>
  <c r="P555" i="10"/>
  <c r="V555" i="10" s="1"/>
  <c r="M555" i="10"/>
  <c r="O547" i="10"/>
  <c r="U547" i="10" s="1"/>
  <c r="P547" i="10"/>
  <c r="V547" i="10" s="1"/>
  <c r="Q547" i="10"/>
  <c r="W547" i="10" s="1"/>
  <c r="N547" i="10"/>
  <c r="T547" i="10" s="1"/>
  <c r="M547" i="10"/>
  <c r="O539" i="10"/>
  <c r="U539" i="10" s="1"/>
  <c r="P539" i="10"/>
  <c r="V539" i="10" s="1"/>
  <c r="Q539" i="10"/>
  <c r="W539" i="10" s="1"/>
  <c r="N539" i="10"/>
  <c r="T539" i="10" s="1"/>
  <c r="M539" i="10"/>
  <c r="O531" i="10"/>
  <c r="U531" i="10" s="1"/>
  <c r="P531" i="10"/>
  <c r="V531" i="10" s="1"/>
  <c r="Q531" i="10"/>
  <c r="W531" i="10" s="1"/>
  <c r="N531" i="10"/>
  <c r="T531" i="10" s="1"/>
  <c r="M531" i="10"/>
  <c r="O523" i="10"/>
  <c r="U523" i="10" s="1"/>
  <c r="P523" i="10"/>
  <c r="V523" i="10" s="1"/>
  <c r="Q523" i="10"/>
  <c r="W523" i="10" s="1"/>
  <c r="N523" i="10"/>
  <c r="T523" i="10" s="1"/>
  <c r="M523" i="10"/>
  <c r="O515" i="10"/>
  <c r="U515" i="10" s="1"/>
  <c r="P515" i="10"/>
  <c r="V515" i="10" s="1"/>
  <c r="Q515" i="10"/>
  <c r="W515" i="10" s="1"/>
  <c r="N515" i="10"/>
  <c r="T515" i="10" s="1"/>
  <c r="M515" i="10"/>
  <c r="O507" i="10"/>
  <c r="U507" i="10" s="1"/>
  <c r="P507" i="10"/>
  <c r="V507" i="10" s="1"/>
  <c r="Q507" i="10"/>
  <c r="W507" i="10" s="1"/>
  <c r="N507" i="10"/>
  <c r="T507" i="10" s="1"/>
  <c r="M507" i="10"/>
  <c r="O499" i="10"/>
  <c r="U499" i="10" s="1"/>
  <c r="P499" i="10"/>
  <c r="V499" i="10" s="1"/>
  <c r="Q499" i="10"/>
  <c r="W499" i="10" s="1"/>
  <c r="N499" i="10"/>
  <c r="T499" i="10" s="1"/>
  <c r="M499" i="10"/>
  <c r="O491" i="10"/>
  <c r="U491" i="10" s="1"/>
  <c r="P491" i="10"/>
  <c r="V491" i="10" s="1"/>
  <c r="Q491" i="10"/>
  <c r="W491" i="10" s="1"/>
  <c r="N491" i="10"/>
  <c r="T491" i="10" s="1"/>
  <c r="M491" i="10"/>
  <c r="O483" i="10"/>
  <c r="U483" i="10" s="1"/>
  <c r="P483" i="10"/>
  <c r="V483" i="10" s="1"/>
  <c r="Q483" i="10"/>
  <c r="W483" i="10" s="1"/>
  <c r="N483" i="10"/>
  <c r="T483" i="10" s="1"/>
  <c r="M483" i="10"/>
  <c r="O475" i="10"/>
  <c r="U475" i="10" s="1"/>
  <c r="P475" i="10"/>
  <c r="V475" i="10" s="1"/>
  <c r="Q475" i="10"/>
  <c r="W475" i="10" s="1"/>
  <c r="N475" i="10"/>
  <c r="T475" i="10" s="1"/>
  <c r="M475" i="10"/>
  <c r="O467" i="10"/>
  <c r="U467" i="10" s="1"/>
  <c r="P467" i="10"/>
  <c r="V467" i="10" s="1"/>
  <c r="Q467" i="10"/>
  <c r="W467" i="10" s="1"/>
  <c r="N467" i="10"/>
  <c r="T467" i="10" s="1"/>
  <c r="M467" i="10"/>
  <c r="O459" i="10"/>
  <c r="U459" i="10" s="1"/>
  <c r="P459" i="10"/>
  <c r="V459" i="10" s="1"/>
  <c r="Q459" i="10"/>
  <c r="W459" i="10" s="1"/>
  <c r="N459" i="10"/>
  <c r="T459" i="10" s="1"/>
  <c r="M459" i="10"/>
  <c r="O451" i="10"/>
  <c r="U451" i="10" s="1"/>
  <c r="P451" i="10"/>
  <c r="V451" i="10" s="1"/>
  <c r="Q451" i="10"/>
  <c r="W451" i="10" s="1"/>
  <c r="N451" i="10"/>
  <c r="T451" i="10" s="1"/>
  <c r="M451" i="10"/>
  <c r="N443" i="10"/>
  <c r="T443" i="10" s="1"/>
  <c r="O443" i="10"/>
  <c r="U443" i="10" s="1"/>
  <c r="P443" i="10"/>
  <c r="V443" i="10" s="1"/>
  <c r="Q443" i="10"/>
  <c r="W443" i="10" s="1"/>
  <c r="M443" i="10"/>
  <c r="N435" i="10"/>
  <c r="T435" i="10" s="1"/>
  <c r="O435" i="10"/>
  <c r="U435" i="10" s="1"/>
  <c r="P435" i="10"/>
  <c r="V435" i="10" s="1"/>
  <c r="Q435" i="10"/>
  <c r="W435" i="10" s="1"/>
  <c r="M435" i="10"/>
  <c r="N427" i="10"/>
  <c r="T427" i="10" s="1"/>
  <c r="O427" i="10"/>
  <c r="U427" i="10" s="1"/>
  <c r="P427" i="10"/>
  <c r="V427" i="10" s="1"/>
  <c r="Q427" i="10"/>
  <c r="W427" i="10" s="1"/>
  <c r="M427" i="10"/>
  <c r="N419" i="10"/>
  <c r="T419" i="10" s="1"/>
  <c r="O419" i="10"/>
  <c r="U419" i="10" s="1"/>
  <c r="P419" i="10"/>
  <c r="V419" i="10" s="1"/>
  <c r="Q419" i="10"/>
  <c r="W419" i="10" s="1"/>
  <c r="M419" i="10"/>
  <c r="N411" i="10"/>
  <c r="T411" i="10" s="1"/>
  <c r="O411" i="10"/>
  <c r="U411" i="10" s="1"/>
  <c r="P411" i="10"/>
  <c r="V411" i="10" s="1"/>
  <c r="Q411" i="10"/>
  <c r="W411" i="10" s="1"/>
  <c r="M411" i="10"/>
  <c r="N403" i="10"/>
  <c r="T403" i="10" s="1"/>
  <c r="O403" i="10"/>
  <c r="U403" i="10" s="1"/>
  <c r="P403" i="10"/>
  <c r="V403" i="10" s="1"/>
  <c r="Q403" i="10"/>
  <c r="W403" i="10" s="1"/>
  <c r="M403" i="10"/>
  <c r="N395" i="10"/>
  <c r="T395" i="10" s="1"/>
  <c r="O395" i="10"/>
  <c r="U395" i="10" s="1"/>
  <c r="P395" i="10"/>
  <c r="V395" i="10" s="1"/>
  <c r="Q395" i="10"/>
  <c r="W395" i="10" s="1"/>
  <c r="M395" i="10"/>
  <c r="N387" i="10"/>
  <c r="T387" i="10" s="1"/>
  <c r="O387" i="10"/>
  <c r="U387" i="10" s="1"/>
  <c r="P387" i="10"/>
  <c r="V387" i="10" s="1"/>
  <c r="Q387" i="10"/>
  <c r="W387" i="10" s="1"/>
  <c r="M387" i="10"/>
  <c r="N379" i="10"/>
  <c r="T379" i="10" s="1"/>
  <c r="O379" i="10"/>
  <c r="U379" i="10" s="1"/>
  <c r="P379" i="10"/>
  <c r="V379" i="10" s="1"/>
  <c r="Q379" i="10"/>
  <c r="W379" i="10" s="1"/>
  <c r="M379" i="10"/>
  <c r="N371" i="10"/>
  <c r="T371" i="10" s="1"/>
  <c r="O371" i="10"/>
  <c r="U371" i="10" s="1"/>
  <c r="P371" i="10"/>
  <c r="V371" i="10" s="1"/>
  <c r="Q371" i="10"/>
  <c r="W371" i="10" s="1"/>
  <c r="M371" i="10"/>
  <c r="N363" i="10"/>
  <c r="T363" i="10" s="1"/>
  <c r="O363" i="10"/>
  <c r="U363" i="10" s="1"/>
  <c r="P363" i="10"/>
  <c r="V363" i="10" s="1"/>
  <c r="Q363" i="10"/>
  <c r="W363" i="10" s="1"/>
  <c r="M363" i="10"/>
  <c r="O355" i="10"/>
  <c r="U355" i="10" s="1"/>
  <c r="N355" i="10"/>
  <c r="T355" i="10" s="1"/>
  <c r="Q355" i="10"/>
  <c r="W355" i="10" s="1"/>
  <c r="P355" i="10"/>
  <c r="V355" i="10" s="1"/>
  <c r="M355" i="10"/>
  <c r="O347" i="10"/>
  <c r="U347" i="10" s="1"/>
  <c r="P347" i="10"/>
  <c r="V347" i="10" s="1"/>
  <c r="Q347" i="10"/>
  <c r="W347" i="10" s="1"/>
  <c r="N347" i="10"/>
  <c r="T347" i="10" s="1"/>
  <c r="M347" i="10"/>
  <c r="O339" i="10"/>
  <c r="U339" i="10" s="1"/>
  <c r="N339" i="10"/>
  <c r="T339" i="10" s="1"/>
  <c r="P339" i="10"/>
  <c r="V339" i="10" s="1"/>
  <c r="Q339" i="10"/>
  <c r="W339" i="10" s="1"/>
  <c r="M339" i="10"/>
  <c r="O331" i="10"/>
  <c r="U331" i="10" s="1"/>
  <c r="P331" i="10"/>
  <c r="V331" i="10" s="1"/>
  <c r="N331" i="10"/>
  <c r="T331" i="10" s="1"/>
  <c r="Q331" i="10"/>
  <c r="W331" i="10" s="1"/>
  <c r="M331" i="10"/>
  <c r="O323" i="10"/>
  <c r="U323" i="10" s="1"/>
  <c r="N323" i="10"/>
  <c r="T323" i="10" s="1"/>
  <c r="P323" i="10"/>
  <c r="V323" i="10" s="1"/>
  <c r="Q323" i="10"/>
  <c r="W323" i="10" s="1"/>
  <c r="M323" i="10"/>
  <c r="O315" i="10"/>
  <c r="U315" i="10" s="1"/>
  <c r="P315" i="10"/>
  <c r="V315" i="10" s="1"/>
  <c r="N315" i="10"/>
  <c r="T315" i="10" s="1"/>
  <c r="Q315" i="10"/>
  <c r="W315" i="10" s="1"/>
  <c r="M315" i="10"/>
  <c r="O307" i="10"/>
  <c r="U307" i="10" s="1"/>
  <c r="N307" i="10"/>
  <c r="T307" i="10" s="1"/>
  <c r="P307" i="10"/>
  <c r="V307" i="10" s="1"/>
  <c r="Q307" i="10"/>
  <c r="W307" i="10" s="1"/>
  <c r="M307" i="10"/>
  <c r="O299" i="10"/>
  <c r="U299" i="10" s="1"/>
  <c r="P299" i="10"/>
  <c r="V299" i="10" s="1"/>
  <c r="Q299" i="10"/>
  <c r="W299" i="10" s="1"/>
  <c r="N299" i="10"/>
  <c r="T299" i="10" s="1"/>
  <c r="M299" i="10"/>
  <c r="O291" i="10"/>
  <c r="U291" i="10" s="1"/>
  <c r="N291" i="10"/>
  <c r="T291" i="10" s="1"/>
  <c r="P291" i="10"/>
  <c r="V291" i="10" s="1"/>
  <c r="Q291" i="10"/>
  <c r="W291" i="10" s="1"/>
  <c r="M291" i="10"/>
  <c r="O283" i="10"/>
  <c r="U283" i="10" s="1"/>
  <c r="P283" i="10"/>
  <c r="V283" i="10" s="1"/>
  <c r="N283" i="10"/>
  <c r="T283" i="10" s="1"/>
  <c r="Q283" i="10"/>
  <c r="W283" i="10" s="1"/>
  <c r="M283" i="10"/>
  <c r="Q275" i="10"/>
  <c r="W275" i="10" s="1"/>
  <c r="O275" i="10"/>
  <c r="U275" i="10" s="1"/>
  <c r="N275" i="10"/>
  <c r="T275" i="10" s="1"/>
  <c r="P275" i="10"/>
  <c r="V275" i="10" s="1"/>
  <c r="M275" i="10"/>
  <c r="Q267" i="10"/>
  <c r="W267" i="10" s="1"/>
  <c r="O267" i="10"/>
  <c r="U267" i="10" s="1"/>
  <c r="N267" i="10"/>
  <c r="T267" i="10" s="1"/>
  <c r="P267" i="10"/>
  <c r="V267" i="10" s="1"/>
  <c r="M267" i="10"/>
  <c r="O259" i="10"/>
  <c r="U259" i="10" s="1"/>
  <c r="N259" i="10"/>
  <c r="T259" i="10" s="1"/>
  <c r="Q259" i="10"/>
  <c r="W259" i="10" s="1"/>
  <c r="P259" i="10"/>
  <c r="V259" i="10" s="1"/>
  <c r="M975" i="10"/>
  <c r="M955" i="10"/>
  <c r="M934" i="10"/>
  <c r="M911" i="10"/>
  <c r="M891" i="10"/>
  <c r="M847" i="10"/>
  <c r="M827" i="10"/>
  <c r="M806" i="10"/>
  <c r="M783" i="10"/>
  <c r="M763" i="10"/>
  <c r="M742" i="10"/>
  <c r="M711" i="10"/>
  <c r="M663" i="10"/>
  <c r="M599" i="10"/>
  <c r="M535" i="10"/>
  <c r="M471" i="10"/>
  <c r="M407" i="10"/>
  <c r="M343" i="10"/>
  <c r="M246" i="10"/>
  <c r="Q950" i="10"/>
  <c r="W950" i="10" s="1"/>
  <c r="Q822" i="10"/>
  <c r="W822" i="10" s="1"/>
  <c r="N982" i="10"/>
  <c r="T982" i="10" s="1"/>
  <c r="O982" i="10"/>
  <c r="U982" i="10" s="1"/>
  <c r="P982" i="10"/>
  <c r="V982" i="10" s="1"/>
  <c r="N926" i="10"/>
  <c r="T926" i="10" s="1"/>
  <c r="O926" i="10"/>
  <c r="U926" i="10" s="1"/>
  <c r="P926" i="10"/>
  <c r="V926" i="10" s="1"/>
  <c r="Q926" i="10"/>
  <c r="W926" i="10" s="1"/>
  <c r="N870" i="10"/>
  <c r="T870" i="10" s="1"/>
  <c r="O870" i="10"/>
  <c r="U870" i="10" s="1"/>
  <c r="P870" i="10"/>
  <c r="V870" i="10" s="1"/>
  <c r="N814" i="10"/>
  <c r="T814" i="10" s="1"/>
  <c r="O814" i="10"/>
  <c r="U814" i="10" s="1"/>
  <c r="P814" i="10"/>
  <c r="V814" i="10" s="1"/>
  <c r="Q814" i="10"/>
  <c r="W814" i="10" s="1"/>
  <c r="P758" i="10"/>
  <c r="V758" i="10" s="1"/>
  <c r="N758" i="10"/>
  <c r="T758" i="10" s="1"/>
  <c r="O758" i="10"/>
  <c r="U758" i="10" s="1"/>
  <c r="Q758" i="10"/>
  <c r="W758" i="10" s="1"/>
  <c r="P702" i="10"/>
  <c r="V702" i="10" s="1"/>
  <c r="Q702" i="10"/>
  <c r="W702" i="10" s="1"/>
  <c r="N702" i="10"/>
  <c r="T702" i="10" s="1"/>
  <c r="O702" i="10"/>
  <c r="U702" i="10" s="1"/>
  <c r="M702" i="10"/>
  <c r="N646" i="10"/>
  <c r="T646" i="10" s="1"/>
  <c r="O646" i="10"/>
  <c r="U646" i="10" s="1"/>
  <c r="Q646" i="10"/>
  <c r="W646" i="10" s="1"/>
  <c r="P646" i="10"/>
  <c r="V646" i="10" s="1"/>
  <c r="M646" i="10"/>
  <c r="N590" i="10"/>
  <c r="T590" i="10" s="1"/>
  <c r="O590" i="10"/>
  <c r="U590" i="10" s="1"/>
  <c r="P590" i="10"/>
  <c r="V590" i="10" s="1"/>
  <c r="Q590" i="10"/>
  <c r="W590" i="10" s="1"/>
  <c r="M590" i="10"/>
  <c r="N550" i="10"/>
  <c r="T550" i="10" s="1"/>
  <c r="P550" i="10"/>
  <c r="V550" i="10" s="1"/>
  <c r="O550" i="10"/>
  <c r="U550" i="10" s="1"/>
  <c r="Q550" i="10"/>
  <c r="W550" i="10" s="1"/>
  <c r="M550" i="10"/>
  <c r="N494" i="10"/>
  <c r="T494" i="10" s="1"/>
  <c r="P494" i="10"/>
  <c r="V494" i="10" s="1"/>
  <c r="O494" i="10"/>
  <c r="U494" i="10" s="1"/>
  <c r="Q494" i="10"/>
  <c r="W494" i="10" s="1"/>
  <c r="M494" i="10"/>
  <c r="O446" i="10"/>
  <c r="U446" i="10" s="1"/>
  <c r="N446" i="10"/>
  <c r="T446" i="10" s="1"/>
  <c r="P446" i="10"/>
  <c r="V446" i="10" s="1"/>
  <c r="Q446" i="10"/>
  <c r="W446" i="10" s="1"/>
  <c r="M446" i="10"/>
  <c r="O414" i="10"/>
  <c r="U414" i="10" s="1"/>
  <c r="P414" i="10"/>
  <c r="V414" i="10" s="1"/>
  <c r="N414" i="10"/>
  <c r="T414" i="10" s="1"/>
  <c r="Q414" i="10"/>
  <c r="W414" i="10" s="1"/>
  <c r="M414" i="10"/>
  <c r="P358" i="10"/>
  <c r="V358" i="10" s="1"/>
  <c r="N358" i="10"/>
  <c r="T358" i="10" s="1"/>
  <c r="O358" i="10"/>
  <c r="U358" i="10" s="1"/>
  <c r="Q358" i="10"/>
  <c r="W358" i="10" s="1"/>
  <c r="M358" i="10"/>
  <c r="O302" i="10"/>
  <c r="U302" i="10" s="1"/>
  <c r="P302" i="10"/>
  <c r="V302" i="10" s="1"/>
  <c r="Q302" i="10"/>
  <c r="W302" i="10" s="1"/>
  <c r="N302" i="10"/>
  <c r="T302" i="10" s="1"/>
  <c r="M302" i="10"/>
  <c r="N254" i="10"/>
  <c r="T254" i="10" s="1"/>
  <c r="Q254" i="10"/>
  <c r="W254" i="10" s="1"/>
  <c r="P254" i="10"/>
  <c r="V254" i="10" s="1"/>
  <c r="O254" i="10"/>
  <c r="U254" i="10" s="1"/>
  <c r="M254" i="10"/>
  <c r="O182" i="10"/>
  <c r="U182" i="10" s="1"/>
  <c r="P182" i="10"/>
  <c r="V182" i="10" s="1"/>
  <c r="N182" i="10"/>
  <c r="T182" i="10" s="1"/>
  <c r="Q182" i="10"/>
  <c r="W182" i="10" s="1"/>
  <c r="M182" i="10"/>
  <c r="N126" i="10"/>
  <c r="T126" i="10" s="1"/>
  <c r="O126" i="10"/>
  <c r="U126" i="10" s="1"/>
  <c r="P126" i="10"/>
  <c r="V126" i="10" s="1"/>
  <c r="Q126" i="10"/>
  <c r="W126" i="10" s="1"/>
  <c r="M126" i="10"/>
  <c r="N70" i="10"/>
  <c r="T70" i="10" s="1"/>
  <c r="O70" i="10"/>
  <c r="U70" i="10" s="1"/>
  <c r="P70" i="10"/>
  <c r="V70" i="10" s="1"/>
  <c r="Q70" i="10"/>
  <c r="W70" i="10" s="1"/>
  <c r="M70" i="10"/>
  <c r="O14" i="10"/>
  <c r="U14" i="10" s="1"/>
  <c r="M14" i="10"/>
  <c r="P14" i="10"/>
  <c r="V14" i="10" s="1"/>
  <c r="Q14" i="10"/>
  <c r="W14" i="10" s="1"/>
  <c r="N14" i="10"/>
  <c r="T14" i="10" s="1"/>
  <c r="Q870" i="10"/>
  <c r="W870" i="10" s="1"/>
  <c r="N1002" i="10"/>
  <c r="T1002" i="10" s="1"/>
  <c r="O1002" i="10"/>
  <c r="U1002" i="10" s="1"/>
  <c r="P1002" i="10"/>
  <c r="V1002" i="10" s="1"/>
  <c r="Q1002" i="10"/>
  <c r="W1002" i="10" s="1"/>
  <c r="M1002" i="10"/>
  <c r="N994" i="10"/>
  <c r="T994" i="10" s="1"/>
  <c r="O994" i="10"/>
  <c r="U994" i="10" s="1"/>
  <c r="P994" i="10"/>
  <c r="V994" i="10" s="1"/>
  <c r="M994" i="10"/>
  <c r="Q994" i="10"/>
  <c r="W994" i="10" s="1"/>
  <c r="N986" i="10"/>
  <c r="T986" i="10" s="1"/>
  <c r="O986" i="10"/>
  <c r="U986" i="10" s="1"/>
  <c r="P986" i="10"/>
  <c r="V986" i="10" s="1"/>
  <c r="Q986" i="10"/>
  <c r="W986" i="10" s="1"/>
  <c r="M986" i="10"/>
  <c r="N978" i="10"/>
  <c r="T978" i="10" s="1"/>
  <c r="O978" i="10"/>
  <c r="U978" i="10" s="1"/>
  <c r="P978" i="10"/>
  <c r="V978" i="10" s="1"/>
  <c r="M978" i="10"/>
  <c r="Q978" i="10"/>
  <c r="W978" i="10" s="1"/>
  <c r="N970" i="10"/>
  <c r="T970" i="10" s="1"/>
  <c r="O970" i="10"/>
  <c r="U970" i="10" s="1"/>
  <c r="P970" i="10"/>
  <c r="V970" i="10" s="1"/>
  <c r="Q970" i="10"/>
  <c r="W970" i="10" s="1"/>
  <c r="M970" i="10"/>
  <c r="N962" i="10"/>
  <c r="T962" i="10" s="1"/>
  <c r="O962" i="10"/>
  <c r="U962" i="10" s="1"/>
  <c r="P962" i="10"/>
  <c r="V962" i="10" s="1"/>
  <c r="M962" i="10"/>
  <c r="Q962" i="10"/>
  <c r="W962" i="10" s="1"/>
  <c r="N954" i="10"/>
  <c r="T954" i="10" s="1"/>
  <c r="O954" i="10"/>
  <c r="U954" i="10" s="1"/>
  <c r="P954" i="10"/>
  <c r="V954" i="10" s="1"/>
  <c r="Q954" i="10"/>
  <c r="W954" i="10" s="1"/>
  <c r="M954" i="10"/>
  <c r="N946" i="10"/>
  <c r="T946" i="10" s="1"/>
  <c r="O946" i="10"/>
  <c r="U946" i="10" s="1"/>
  <c r="P946" i="10"/>
  <c r="V946" i="10" s="1"/>
  <c r="M946" i="10"/>
  <c r="Q946" i="10"/>
  <c r="W946" i="10" s="1"/>
  <c r="N938" i="10"/>
  <c r="T938" i="10" s="1"/>
  <c r="O938" i="10"/>
  <c r="U938" i="10" s="1"/>
  <c r="P938" i="10"/>
  <c r="V938" i="10" s="1"/>
  <c r="Q938" i="10"/>
  <c r="W938" i="10" s="1"/>
  <c r="M938" i="10"/>
  <c r="N930" i="10"/>
  <c r="T930" i="10" s="1"/>
  <c r="O930" i="10"/>
  <c r="U930" i="10" s="1"/>
  <c r="P930" i="10"/>
  <c r="V930" i="10" s="1"/>
  <c r="M930" i="10"/>
  <c r="Q930" i="10"/>
  <c r="W930" i="10" s="1"/>
  <c r="N922" i="10"/>
  <c r="T922" i="10" s="1"/>
  <c r="O922" i="10"/>
  <c r="U922" i="10" s="1"/>
  <c r="P922" i="10"/>
  <c r="V922" i="10" s="1"/>
  <c r="Q922" i="10"/>
  <c r="W922" i="10" s="1"/>
  <c r="M922" i="10"/>
  <c r="N914" i="10"/>
  <c r="T914" i="10" s="1"/>
  <c r="O914" i="10"/>
  <c r="U914" i="10" s="1"/>
  <c r="P914" i="10"/>
  <c r="V914" i="10" s="1"/>
  <c r="M914" i="10"/>
  <c r="Q914" i="10"/>
  <c r="W914" i="10" s="1"/>
  <c r="N906" i="10"/>
  <c r="T906" i="10" s="1"/>
  <c r="O906" i="10"/>
  <c r="U906" i="10" s="1"/>
  <c r="P906" i="10"/>
  <c r="V906" i="10" s="1"/>
  <c r="Q906" i="10"/>
  <c r="W906" i="10" s="1"/>
  <c r="M906" i="10"/>
  <c r="N898" i="10"/>
  <c r="T898" i="10" s="1"/>
  <c r="O898" i="10"/>
  <c r="U898" i="10" s="1"/>
  <c r="P898" i="10"/>
  <c r="V898" i="10" s="1"/>
  <c r="M898" i="10"/>
  <c r="Q898" i="10"/>
  <c r="W898" i="10" s="1"/>
  <c r="N890" i="10"/>
  <c r="T890" i="10" s="1"/>
  <c r="O890" i="10"/>
  <c r="U890" i="10" s="1"/>
  <c r="P890" i="10"/>
  <c r="V890" i="10" s="1"/>
  <c r="Q890" i="10"/>
  <c r="W890" i="10" s="1"/>
  <c r="M890" i="10"/>
  <c r="N882" i="10"/>
  <c r="T882" i="10" s="1"/>
  <c r="O882" i="10"/>
  <c r="U882" i="10" s="1"/>
  <c r="P882" i="10"/>
  <c r="V882" i="10" s="1"/>
  <c r="M882" i="10"/>
  <c r="Q882" i="10"/>
  <c r="W882" i="10" s="1"/>
  <c r="N874" i="10"/>
  <c r="T874" i="10" s="1"/>
  <c r="O874" i="10"/>
  <c r="U874" i="10" s="1"/>
  <c r="P874" i="10"/>
  <c r="V874" i="10" s="1"/>
  <c r="Q874" i="10"/>
  <c r="W874" i="10" s="1"/>
  <c r="M874" i="10"/>
  <c r="N866" i="10"/>
  <c r="T866" i="10" s="1"/>
  <c r="O866" i="10"/>
  <c r="U866" i="10" s="1"/>
  <c r="P866" i="10"/>
  <c r="V866" i="10" s="1"/>
  <c r="M866" i="10"/>
  <c r="Q866" i="10"/>
  <c r="W866" i="10" s="1"/>
  <c r="N858" i="10"/>
  <c r="T858" i="10" s="1"/>
  <c r="O858" i="10"/>
  <c r="U858" i="10" s="1"/>
  <c r="P858" i="10"/>
  <c r="V858" i="10" s="1"/>
  <c r="Q858" i="10"/>
  <c r="W858" i="10" s="1"/>
  <c r="M858" i="10"/>
  <c r="N850" i="10"/>
  <c r="T850" i="10" s="1"/>
  <c r="O850" i="10"/>
  <c r="U850" i="10" s="1"/>
  <c r="P850" i="10"/>
  <c r="V850" i="10" s="1"/>
  <c r="M850" i="10"/>
  <c r="Q850" i="10"/>
  <c r="W850" i="10" s="1"/>
  <c r="N842" i="10"/>
  <c r="T842" i="10" s="1"/>
  <c r="O842" i="10"/>
  <c r="U842" i="10" s="1"/>
  <c r="P842" i="10"/>
  <c r="V842" i="10" s="1"/>
  <c r="Q842" i="10"/>
  <c r="W842" i="10" s="1"/>
  <c r="M842" i="10"/>
  <c r="N834" i="10"/>
  <c r="T834" i="10" s="1"/>
  <c r="O834" i="10"/>
  <c r="U834" i="10" s="1"/>
  <c r="P834" i="10"/>
  <c r="V834" i="10" s="1"/>
  <c r="M834" i="10"/>
  <c r="Q834" i="10"/>
  <c r="W834" i="10" s="1"/>
  <c r="N826" i="10"/>
  <c r="T826" i="10" s="1"/>
  <c r="O826" i="10"/>
  <c r="U826" i="10" s="1"/>
  <c r="P826" i="10"/>
  <c r="V826" i="10" s="1"/>
  <c r="Q826" i="10"/>
  <c r="W826" i="10" s="1"/>
  <c r="M826" i="10"/>
  <c r="N818" i="10"/>
  <c r="T818" i="10" s="1"/>
  <c r="O818" i="10"/>
  <c r="U818" i="10" s="1"/>
  <c r="P818" i="10"/>
  <c r="V818" i="10" s="1"/>
  <c r="M818" i="10"/>
  <c r="Q818" i="10"/>
  <c r="W818" i="10" s="1"/>
  <c r="N810" i="10"/>
  <c r="T810" i="10" s="1"/>
  <c r="O810" i="10"/>
  <c r="U810" i="10" s="1"/>
  <c r="P810" i="10"/>
  <c r="V810" i="10" s="1"/>
  <c r="Q810" i="10"/>
  <c r="W810" i="10" s="1"/>
  <c r="M810" i="10"/>
  <c r="N802" i="10"/>
  <c r="T802" i="10" s="1"/>
  <c r="O802" i="10"/>
  <c r="U802" i="10" s="1"/>
  <c r="P802" i="10"/>
  <c r="V802" i="10" s="1"/>
  <c r="M802" i="10"/>
  <c r="Q802" i="10"/>
  <c r="W802" i="10" s="1"/>
  <c r="P794" i="10"/>
  <c r="V794" i="10" s="1"/>
  <c r="N794" i="10"/>
  <c r="T794" i="10" s="1"/>
  <c r="O794" i="10"/>
  <c r="U794" i="10" s="1"/>
  <c r="Q794" i="10"/>
  <c r="W794" i="10" s="1"/>
  <c r="M794" i="10"/>
  <c r="P786" i="10"/>
  <c r="V786" i="10" s="1"/>
  <c r="N786" i="10"/>
  <c r="T786" i="10" s="1"/>
  <c r="Q786" i="10"/>
  <c r="W786" i="10" s="1"/>
  <c r="O786" i="10"/>
  <c r="U786" i="10" s="1"/>
  <c r="M786" i="10"/>
  <c r="P778" i="10"/>
  <c r="V778" i="10" s="1"/>
  <c r="N778" i="10"/>
  <c r="T778" i="10" s="1"/>
  <c r="O778" i="10"/>
  <c r="U778" i="10" s="1"/>
  <c r="Q778" i="10"/>
  <c r="W778" i="10" s="1"/>
  <c r="M778" i="10"/>
  <c r="P770" i="10"/>
  <c r="V770" i="10" s="1"/>
  <c r="N770" i="10"/>
  <c r="T770" i="10" s="1"/>
  <c r="Q770" i="10"/>
  <c r="W770" i="10" s="1"/>
  <c r="O770" i="10"/>
  <c r="U770" i="10" s="1"/>
  <c r="M770" i="10"/>
  <c r="P762" i="10"/>
  <c r="V762" i="10" s="1"/>
  <c r="N762" i="10"/>
  <c r="T762" i="10" s="1"/>
  <c r="O762" i="10"/>
  <c r="U762" i="10" s="1"/>
  <c r="Q762" i="10"/>
  <c r="W762" i="10" s="1"/>
  <c r="M762" i="10"/>
  <c r="P754" i="10"/>
  <c r="V754" i="10" s="1"/>
  <c r="N754" i="10"/>
  <c r="T754" i="10" s="1"/>
  <c r="Q754" i="10"/>
  <c r="W754" i="10" s="1"/>
  <c r="O754" i="10"/>
  <c r="U754" i="10" s="1"/>
  <c r="M754" i="10"/>
  <c r="P746" i="10"/>
  <c r="V746" i="10" s="1"/>
  <c r="N746" i="10"/>
  <c r="T746" i="10" s="1"/>
  <c r="O746" i="10"/>
  <c r="U746" i="10" s="1"/>
  <c r="Q746" i="10"/>
  <c r="W746" i="10" s="1"/>
  <c r="M746" i="10"/>
  <c r="P738" i="10"/>
  <c r="V738" i="10" s="1"/>
  <c r="N738" i="10"/>
  <c r="T738" i="10" s="1"/>
  <c r="Q738" i="10"/>
  <c r="W738" i="10" s="1"/>
  <c r="O738" i="10"/>
  <c r="U738" i="10" s="1"/>
  <c r="M738" i="10"/>
  <c r="P730" i="10"/>
  <c r="V730" i="10" s="1"/>
  <c r="Q730" i="10"/>
  <c r="W730" i="10" s="1"/>
  <c r="N730" i="10"/>
  <c r="T730" i="10" s="1"/>
  <c r="O730" i="10"/>
  <c r="U730" i="10" s="1"/>
  <c r="M730" i="10"/>
  <c r="P722" i="10"/>
  <c r="V722" i="10" s="1"/>
  <c r="Q722" i="10"/>
  <c r="W722" i="10" s="1"/>
  <c r="N722" i="10"/>
  <c r="T722" i="10" s="1"/>
  <c r="O722" i="10"/>
  <c r="U722" i="10" s="1"/>
  <c r="M722" i="10"/>
  <c r="P714" i="10"/>
  <c r="V714" i="10" s="1"/>
  <c r="Q714" i="10"/>
  <c r="W714" i="10" s="1"/>
  <c r="N714" i="10"/>
  <c r="T714" i="10" s="1"/>
  <c r="O714" i="10"/>
  <c r="U714" i="10" s="1"/>
  <c r="M714" i="10"/>
  <c r="P706" i="10"/>
  <c r="V706" i="10" s="1"/>
  <c r="Q706" i="10"/>
  <c r="W706" i="10" s="1"/>
  <c r="N706" i="10"/>
  <c r="T706" i="10" s="1"/>
  <c r="O706" i="10"/>
  <c r="U706" i="10" s="1"/>
  <c r="M706" i="10"/>
  <c r="P698" i="10"/>
  <c r="V698" i="10" s="1"/>
  <c r="Q698" i="10"/>
  <c r="W698" i="10" s="1"/>
  <c r="N698" i="10"/>
  <c r="T698" i="10" s="1"/>
  <c r="O698" i="10"/>
  <c r="U698" i="10" s="1"/>
  <c r="M698" i="10"/>
  <c r="P690" i="10"/>
  <c r="V690" i="10" s="1"/>
  <c r="Q690" i="10"/>
  <c r="W690" i="10" s="1"/>
  <c r="N690" i="10"/>
  <c r="T690" i="10" s="1"/>
  <c r="O690" i="10"/>
  <c r="U690" i="10" s="1"/>
  <c r="M690" i="10"/>
  <c r="P682" i="10"/>
  <c r="V682" i="10" s="1"/>
  <c r="Q682" i="10"/>
  <c r="W682" i="10" s="1"/>
  <c r="N682" i="10"/>
  <c r="T682" i="10" s="1"/>
  <c r="O682" i="10"/>
  <c r="U682" i="10" s="1"/>
  <c r="M682" i="10"/>
  <c r="P674" i="10"/>
  <c r="V674" i="10" s="1"/>
  <c r="Q674" i="10"/>
  <c r="W674" i="10" s="1"/>
  <c r="N674" i="10"/>
  <c r="T674" i="10" s="1"/>
  <c r="O674" i="10"/>
  <c r="U674" i="10" s="1"/>
  <c r="M674" i="10"/>
  <c r="P666" i="10"/>
  <c r="V666" i="10" s="1"/>
  <c r="Q666" i="10"/>
  <c r="W666" i="10" s="1"/>
  <c r="N666" i="10"/>
  <c r="T666" i="10" s="1"/>
  <c r="O666" i="10"/>
  <c r="U666" i="10" s="1"/>
  <c r="M666" i="10"/>
  <c r="N658" i="10"/>
  <c r="T658" i="10" s="1"/>
  <c r="O658" i="10"/>
  <c r="U658" i="10" s="1"/>
  <c r="Q658" i="10"/>
  <c r="W658" i="10" s="1"/>
  <c r="P658" i="10"/>
  <c r="V658" i="10" s="1"/>
  <c r="M658" i="10"/>
  <c r="N650" i="10"/>
  <c r="T650" i="10" s="1"/>
  <c r="O650" i="10"/>
  <c r="U650" i="10" s="1"/>
  <c r="Q650" i="10"/>
  <c r="W650" i="10" s="1"/>
  <c r="P650" i="10"/>
  <c r="V650" i="10" s="1"/>
  <c r="M650" i="10"/>
  <c r="N642" i="10"/>
  <c r="T642" i="10" s="1"/>
  <c r="O642" i="10"/>
  <c r="U642" i="10" s="1"/>
  <c r="Q642" i="10"/>
  <c r="W642" i="10" s="1"/>
  <c r="P642" i="10"/>
  <c r="V642" i="10" s="1"/>
  <c r="M642" i="10"/>
  <c r="N634" i="10"/>
  <c r="T634" i="10" s="1"/>
  <c r="O634" i="10"/>
  <c r="U634" i="10" s="1"/>
  <c r="P634" i="10"/>
  <c r="V634" i="10" s="1"/>
  <c r="Q634" i="10"/>
  <c r="W634" i="10" s="1"/>
  <c r="M634" i="10"/>
  <c r="N626" i="10"/>
  <c r="T626" i="10" s="1"/>
  <c r="O626" i="10"/>
  <c r="U626" i="10" s="1"/>
  <c r="P626" i="10"/>
  <c r="V626" i="10" s="1"/>
  <c r="Q626" i="10"/>
  <c r="W626" i="10" s="1"/>
  <c r="M626" i="10"/>
  <c r="N618" i="10"/>
  <c r="T618" i="10" s="1"/>
  <c r="O618" i="10"/>
  <c r="U618" i="10" s="1"/>
  <c r="P618" i="10"/>
  <c r="V618" i="10" s="1"/>
  <c r="Q618" i="10"/>
  <c r="W618" i="10" s="1"/>
  <c r="M618" i="10"/>
  <c r="N610" i="10"/>
  <c r="T610" i="10" s="1"/>
  <c r="O610" i="10"/>
  <c r="U610" i="10" s="1"/>
  <c r="P610" i="10"/>
  <c r="V610" i="10" s="1"/>
  <c r="Q610" i="10"/>
  <c r="W610" i="10" s="1"/>
  <c r="M610" i="10"/>
  <c r="N602" i="10"/>
  <c r="T602" i="10" s="1"/>
  <c r="O602" i="10"/>
  <c r="U602" i="10" s="1"/>
  <c r="P602" i="10"/>
  <c r="V602" i="10" s="1"/>
  <c r="Q602" i="10"/>
  <c r="W602" i="10" s="1"/>
  <c r="M602" i="10"/>
  <c r="N594" i="10"/>
  <c r="T594" i="10" s="1"/>
  <c r="O594" i="10"/>
  <c r="U594" i="10" s="1"/>
  <c r="P594" i="10"/>
  <c r="V594" i="10" s="1"/>
  <c r="Q594" i="10"/>
  <c r="W594" i="10" s="1"/>
  <c r="M594" i="10"/>
  <c r="N586" i="10"/>
  <c r="T586" i="10" s="1"/>
  <c r="O586" i="10"/>
  <c r="U586" i="10" s="1"/>
  <c r="P586" i="10"/>
  <c r="V586" i="10" s="1"/>
  <c r="Q586" i="10"/>
  <c r="W586" i="10" s="1"/>
  <c r="M586" i="10"/>
  <c r="N578" i="10"/>
  <c r="T578" i="10" s="1"/>
  <c r="O578" i="10"/>
  <c r="U578" i="10" s="1"/>
  <c r="P578" i="10"/>
  <c r="V578" i="10" s="1"/>
  <c r="Q578" i="10"/>
  <c r="W578" i="10" s="1"/>
  <c r="M578" i="10"/>
  <c r="N570" i="10"/>
  <c r="T570" i="10" s="1"/>
  <c r="O570" i="10"/>
  <c r="U570" i="10" s="1"/>
  <c r="P570" i="10"/>
  <c r="V570" i="10" s="1"/>
  <c r="Q570" i="10"/>
  <c r="W570" i="10" s="1"/>
  <c r="M570" i="10"/>
  <c r="N562" i="10"/>
  <c r="T562" i="10" s="1"/>
  <c r="O562" i="10"/>
  <c r="U562" i="10" s="1"/>
  <c r="P562" i="10"/>
  <c r="V562" i="10" s="1"/>
  <c r="Q562" i="10"/>
  <c r="W562" i="10" s="1"/>
  <c r="M562" i="10"/>
  <c r="N554" i="10"/>
  <c r="T554" i="10" s="1"/>
  <c r="O554" i="10"/>
  <c r="U554" i="10" s="1"/>
  <c r="P554" i="10"/>
  <c r="V554" i="10" s="1"/>
  <c r="Q554" i="10"/>
  <c r="W554" i="10" s="1"/>
  <c r="M554" i="10"/>
  <c r="N546" i="10"/>
  <c r="T546" i="10" s="1"/>
  <c r="P546" i="10"/>
  <c r="V546" i="10" s="1"/>
  <c r="O546" i="10"/>
  <c r="U546" i="10" s="1"/>
  <c r="Q546" i="10"/>
  <c r="W546" i="10" s="1"/>
  <c r="M546" i="10"/>
  <c r="N538" i="10"/>
  <c r="T538" i="10" s="1"/>
  <c r="P538" i="10"/>
  <c r="V538" i="10" s="1"/>
  <c r="Q538" i="10"/>
  <c r="W538" i="10" s="1"/>
  <c r="O538" i="10"/>
  <c r="U538" i="10" s="1"/>
  <c r="M538" i="10"/>
  <c r="N530" i="10"/>
  <c r="T530" i="10" s="1"/>
  <c r="P530" i="10"/>
  <c r="V530" i="10" s="1"/>
  <c r="O530" i="10"/>
  <c r="U530" i="10" s="1"/>
  <c r="Q530" i="10"/>
  <c r="W530" i="10" s="1"/>
  <c r="M530" i="10"/>
  <c r="N522" i="10"/>
  <c r="T522" i="10" s="1"/>
  <c r="P522" i="10"/>
  <c r="V522" i="10" s="1"/>
  <c r="Q522" i="10"/>
  <c r="W522" i="10" s="1"/>
  <c r="O522" i="10"/>
  <c r="U522" i="10" s="1"/>
  <c r="M522" i="10"/>
  <c r="N514" i="10"/>
  <c r="T514" i="10" s="1"/>
  <c r="P514" i="10"/>
  <c r="V514" i="10" s="1"/>
  <c r="O514" i="10"/>
  <c r="U514" i="10" s="1"/>
  <c r="Q514" i="10"/>
  <c r="W514" i="10" s="1"/>
  <c r="M514" i="10"/>
  <c r="N506" i="10"/>
  <c r="T506" i="10" s="1"/>
  <c r="P506" i="10"/>
  <c r="V506" i="10" s="1"/>
  <c r="Q506" i="10"/>
  <c r="W506" i="10" s="1"/>
  <c r="O506" i="10"/>
  <c r="U506" i="10" s="1"/>
  <c r="M506" i="10"/>
  <c r="N498" i="10"/>
  <c r="T498" i="10" s="1"/>
  <c r="P498" i="10"/>
  <c r="V498" i="10" s="1"/>
  <c r="O498" i="10"/>
  <c r="U498" i="10" s="1"/>
  <c r="Q498" i="10"/>
  <c r="W498" i="10" s="1"/>
  <c r="M498" i="10"/>
  <c r="N490" i="10"/>
  <c r="T490" i="10" s="1"/>
  <c r="P490" i="10"/>
  <c r="V490" i="10" s="1"/>
  <c r="Q490" i="10"/>
  <c r="W490" i="10" s="1"/>
  <c r="O490" i="10"/>
  <c r="U490" i="10" s="1"/>
  <c r="M490" i="10"/>
  <c r="N482" i="10"/>
  <c r="T482" i="10" s="1"/>
  <c r="P482" i="10"/>
  <c r="V482" i="10" s="1"/>
  <c r="O482" i="10"/>
  <c r="U482" i="10" s="1"/>
  <c r="Q482" i="10"/>
  <c r="W482" i="10" s="1"/>
  <c r="M482" i="10"/>
  <c r="N474" i="10"/>
  <c r="T474" i="10" s="1"/>
  <c r="P474" i="10"/>
  <c r="V474" i="10" s="1"/>
  <c r="Q474" i="10"/>
  <c r="W474" i="10" s="1"/>
  <c r="O474" i="10"/>
  <c r="U474" i="10" s="1"/>
  <c r="M474" i="10"/>
  <c r="N466" i="10"/>
  <c r="T466" i="10" s="1"/>
  <c r="P466" i="10"/>
  <c r="V466" i="10" s="1"/>
  <c r="O466" i="10"/>
  <c r="U466" i="10" s="1"/>
  <c r="Q466" i="10"/>
  <c r="W466" i="10" s="1"/>
  <c r="M466" i="10"/>
  <c r="N458" i="10"/>
  <c r="T458" i="10" s="1"/>
  <c r="P458" i="10"/>
  <c r="V458" i="10" s="1"/>
  <c r="Q458" i="10"/>
  <c r="W458" i="10" s="1"/>
  <c r="O458" i="10"/>
  <c r="U458" i="10" s="1"/>
  <c r="M458" i="10"/>
  <c r="N450" i="10"/>
  <c r="T450" i="10" s="1"/>
  <c r="P450" i="10"/>
  <c r="V450" i="10" s="1"/>
  <c r="O450" i="10"/>
  <c r="U450" i="10" s="1"/>
  <c r="Q450" i="10"/>
  <c r="W450" i="10" s="1"/>
  <c r="M450" i="10"/>
  <c r="O442" i="10"/>
  <c r="U442" i="10" s="1"/>
  <c r="Q442" i="10"/>
  <c r="W442" i="10" s="1"/>
  <c r="N442" i="10"/>
  <c r="T442" i="10" s="1"/>
  <c r="P442" i="10"/>
  <c r="V442" i="10" s="1"/>
  <c r="M442" i="10"/>
  <c r="O434" i="10"/>
  <c r="U434" i="10" s="1"/>
  <c r="N434" i="10"/>
  <c r="T434" i="10" s="1"/>
  <c r="P434" i="10"/>
  <c r="V434" i="10" s="1"/>
  <c r="Q434" i="10"/>
  <c r="W434" i="10" s="1"/>
  <c r="M434" i="10"/>
  <c r="O426" i="10"/>
  <c r="U426" i="10" s="1"/>
  <c r="Q426" i="10"/>
  <c r="W426" i="10" s="1"/>
  <c r="N426" i="10"/>
  <c r="T426" i="10" s="1"/>
  <c r="P426" i="10"/>
  <c r="V426" i="10" s="1"/>
  <c r="M426" i="10"/>
  <c r="O418" i="10"/>
  <c r="U418" i="10" s="1"/>
  <c r="N418" i="10"/>
  <c r="T418" i="10" s="1"/>
  <c r="P418" i="10"/>
  <c r="V418" i="10" s="1"/>
  <c r="Q418" i="10"/>
  <c r="W418" i="10" s="1"/>
  <c r="M418" i="10"/>
  <c r="O410" i="10"/>
  <c r="U410" i="10" s="1"/>
  <c r="Q410" i="10"/>
  <c r="W410" i="10" s="1"/>
  <c r="N410" i="10"/>
  <c r="T410" i="10" s="1"/>
  <c r="P410" i="10"/>
  <c r="V410" i="10" s="1"/>
  <c r="M410" i="10"/>
  <c r="O402" i="10"/>
  <c r="U402" i="10" s="1"/>
  <c r="N402" i="10"/>
  <c r="T402" i="10" s="1"/>
  <c r="P402" i="10"/>
  <c r="V402" i="10" s="1"/>
  <c r="Q402" i="10"/>
  <c r="W402" i="10" s="1"/>
  <c r="M402" i="10"/>
  <c r="O394" i="10"/>
  <c r="U394" i="10" s="1"/>
  <c r="Q394" i="10"/>
  <c r="W394" i="10" s="1"/>
  <c r="N394" i="10"/>
  <c r="T394" i="10" s="1"/>
  <c r="P394" i="10"/>
  <c r="V394" i="10" s="1"/>
  <c r="M394" i="10"/>
  <c r="O386" i="10"/>
  <c r="U386" i="10" s="1"/>
  <c r="N386" i="10"/>
  <c r="T386" i="10" s="1"/>
  <c r="P386" i="10"/>
  <c r="V386" i="10" s="1"/>
  <c r="Q386" i="10"/>
  <c r="W386" i="10" s="1"/>
  <c r="M386" i="10"/>
  <c r="O378" i="10"/>
  <c r="U378" i="10" s="1"/>
  <c r="Q378" i="10"/>
  <c r="W378" i="10" s="1"/>
  <c r="P378" i="10"/>
  <c r="V378" i="10" s="1"/>
  <c r="N378" i="10"/>
  <c r="T378" i="10" s="1"/>
  <c r="M378" i="10"/>
  <c r="O370" i="10"/>
  <c r="U370" i="10" s="1"/>
  <c r="N370" i="10"/>
  <c r="T370" i="10" s="1"/>
  <c r="P370" i="10"/>
  <c r="V370" i="10" s="1"/>
  <c r="Q370" i="10"/>
  <c r="W370" i="10" s="1"/>
  <c r="M370" i="10"/>
  <c r="O362" i="10"/>
  <c r="U362" i="10" s="1"/>
  <c r="Q362" i="10"/>
  <c r="W362" i="10" s="1"/>
  <c r="N362" i="10"/>
  <c r="T362" i="10" s="1"/>
  <c r="P362" i="10"/>
  <c r="V362" i="10" s="1"/>
  <c r="M362" i="10"/>
  <c r="P354" i="10"/>
  <c r="V354" i="10" s="1"/>
  <c r="N354" i="10"/>
  <c r="T354" i="10" s="1"/>
  <c r="O354" i="10"/>
  <c r="U354" i="10" s="1"/>
  <c r="Q354" i="10"/>
  <c r="W354" i="10" s="1"/>
  <c r="M354" i="10"/>
  <c r="O346" i="10"/>
  <c r="U346" i="10" s="1"/>
  <c r="P346" i="10"/>
  <c r="V346" i="10" s="1"/>
  <c r="N346" i="10"/>
  <c r="T346" i="10" s="1"/>
  <c r="Q346" i="10"/>
  <c r="W346" i="10" s="1"/>
  <c r="M346" i="10"/>
  <c r="O338" i="10"/>
  <c r="U338" i="10" s="1"/>
  <c r="P338" i="10"/>
  <c r="V338" i="10" s="1"/>
  <c r="Q338" i="10"/>
  <c r="W338" i="10" s="1"/>
  <c r="N338" i="10"/>
  <c r="T338" i="10" s="1"/>
  <c r="M338" i="10"/>
  <c r="O330" i="10"/>
  <c r="U330" i="10" s="1"/>
  <c r="P330" i="10"/>
  <c r="V330" i="10" s="1"/>
  <c r="N330" i="10"/>
  <c r="T330" i="10" s="1"/>
  <c r="Q330" i="10"/>
  <c r="W330" i="10" s="1"/>
  <c r="M330" i="10"/>
  <c r="O322" i="10"/>
  <c r="U322" i="10" s="1"/>
  <c r="P322" i="10"/>
  <c r="V322" i="10" s="1"/>
  <c r="N322" i="10"/>
  <c r="T322" i="10" s="1"/>
  <c r="Q322" i="10"/>
  <c r="W322" i="10" s="1"/>
  <c r="M322" i="10"/>
  <c r="O314" i="10"/>
  <c r="U314" i="10" s="1"/>
  <c r="P314" i="10"/>
  <c r="V314" i="10" s="1"/>
  <c r="N314" i="10"/>
  <c r="T314" i="10" s="1"/>
  <c r="Q314" i="10"/>
  <c r="W314" i="10" s="1"/>
  <c r="M314" i="10"/>
  <c r="O306" i="10"/>
  <c r="U306" i="10" s="1"/>
  <c r="P306" i="10"/>
  <c r="V306" i="10" s="1"/>
  <c r="N306" i="10"/>
  <c r="T306" i="10" s="1"/>
  <c r="Q306" i="10"/>
  <c r="W306" i="10" s="1"/>
  <c r="M306" i="10"/>
  <c r="O298" i="10"/>
  <c r="U298" i="10" s="1"/>
  <c r="P298" i="10"/>
  <c r="V298" i="10" s="1"/>
  <c r="N298" i="10"/>
  <c r="T298" i="10" s="1"/>
  <c r="Q298" i="10"/>
  <c r="W298" i="10" s="1"/>
  <c r="M298" i="10"/>
  <c r="O290" i="10"/>
  <c r="U290" i="10" s="1"/>
  <c r="P290" i="10"/>
  <c r="V290" i="10" s="1"/>
  <c r="Q290" i="10"/>
  <c r="W290" i="10" s="1"/>
  <c r="N290" i="10"/>
  <c r="T290" i="10" s="1"/>
  <c r="M290" i="10"/>
  <c r="O282" i="10"/>
  <c r="U282" i="10" s="1"/>
  <c r="P282" i="10"/>
  <c r="V282" i="10" s="1"/>
  <c r="N282" i="10"/>
  <c r="T282" i="10" s="1"/>
  <c r="Q282" i="10"/>
  <c r="W282" i="10" s="1"/>
  <c r="M282" i="10"/>
  <c r="N274" i="10"/>
  <c r="T274" i="10" s="1"/>
  <c r="O274" i="10"/>
  <c r="U274" i="10" s="1"/>
  <c r="P274" i="10"/>
  <c r="V274" i="10" s="1"/>
  <c r="Q274" i="10"/>
  <c r="W274" i="10" s="1"/>
  <c r="M274" i="10"/>
  <c r="N266" i="10"/>
  <c r="T266" i="10" s="1"/>
  <c r="O266" i="10"/>
  <c r="U266" i="10" s="1"/>
  <c r="P266" i="10"/>
  <c r="V266" i="10" s="1"/>
  <c r="Q266" i="10"/>
  <c r="W266" i="10" s="1"/>
  <c r="M266" i="10"/>
  <c r="N258" i="10"/>
  <c r="T258" i="10" s="1"/>
  <c r="O258" i="10"/>
  <c r="U258" i="10" s="1"/>
  <c r="P258" i="10"/>
  <c r="V258" i="10" s="1"/>
  <c r="Q258" i="10"/>
  <c r="W258" i="10" s="1"/>
  <c r="M258" i="10"/>
  <c r="N250" i="10"/>
  <c r="T250" i="10" s="1"/>
  <c r="O250" i="10"/>
  <c r="U250" i="10" s="1"/>
  <c r="P250" i="10"/>
  <c r="V250" i="10" s="1"/>
  <c r="Q250" i="10"/>
  <c r="W250" i="10" s="1"/>
  <c r="M250" i="10"/>
  <c r="N242" i="10"/>
  <c r="T242" i="10" s="1"/>
  <c r="Q242" i="10"/>
  <c r="W242" i="10" s="1"/>
  <c r="O242" i="10"/>
  <c r="U242" i="10" s="1"/>
  <c r="P242" i="10"/>
  <c r="V242" i="10" s="1"/>
  <c r="M242" i="10"/>
  <c r="N234" i="10"/>
  <c r="T234" i="10" s="1"/>
  <c r="O234" i="10"/>
  <c r="U234" i="10" s="1"/>
  <c r="P234" i="10"/>
  <c r="V234" i="10" s="1"/>
  <c r="Q234" i="10"/>
  <c r="W234" i="10" s="1"/>
  <c r="M234" i="10"/>
  <c r="N226" i="10"/>
  <c r="T226" i="10" s="1"/>
  <c r="Q226" i="10"/>
  <c r="W226" i="10" s="1"/>
  <c r="O226" i="10"/>
  <c r="U226" i="10" s="1"/>
  <c r="P226" i="10"/>
  <c r="V226" i="10" s="1"/>
  <c r="M226" i="10"/>
  <c r="N218" i="10"/>
  <c r="T218" i="10" s="1"/>
  <c r="O218" i="10"/>
  <c r="U218" i="10" s="1"/>
  <c r="P218" i="10"/>
  <c r="V218" i="10" s="1"/>
  <c r="Q218" i="10"/>
  <c r="W218" i="10" s="1"/>
  <c r="M218" i="10"/>
  <c r="N210" i="10"/>
  <c r="T210" i="10" s="1"/>
  <c r="Q210" i="10"/>
  <c r="W210" i="10" s="1"/>
  <c r="O210" i="10"/>
  <c r="U210" i="10" s="1"/>
  <c r="P210" i="10"/>
  <c r="V210" i="10" s="1"/>
  <c r="M210" i="10"/>
  <c r="N202" i="10"/>
  <c r="T202" i="10" s="1"/>
  <c r="O202" i="10"/>
  <c r="U202" i="10" s="1"/>
  <c r="P202" i="10"/>
  <c r="V202" i="10" s="1"/>
  <c r="Q202" i="10"/>
  <c r="W202" i="10" s="1"/>
  <c r="M202" i="10"/>
  <c r="N194" i="10"/>
  <c r="T194" i="10" s="1"/>
  <c r="P194" i="10"/>
  <c r="V194" i="10" s="1"/>
  <c r="Q194" i="10"/>
  <c r="W194" i="10" s="1"/>
  <c r="O194" i="10"/>
  <c r="U194" i="10" s="1"/>
  <c r="M194" i="10"/>
  <c r="N186" i="10"/>
  <c r="T186" i="10" s="1"/>
  <c r="O186" i="10"/>
  <c r="U186" i="10" s="1"/>
  <c r="P186" i="10"/>
  <c r="V186" i="10" s="1"/>
  <c r="Q186" i="10"/>
  <c r="W186" i="10" s="1"/>
  <c r="M186" i="10"/>
  <c r="O178" i="10"/>
  <c r="U178" i="10" s="1"/>
  <c r="P178" i="10"/>
  <c r="V178" i="10" s="1"/>
  <c r="N178" i="10"/>
  <c r="T178" i="10" s="1"/>
  <c r="Q178" i="10"/>
  <c r="W178" i="10" s="1"/>
  <c r="M178" i="10"/>
  <c r="O170" i="10"/>
  <c r="U170" i="10" s="1"/>
  <c r="P170" i="10"/>
  <c r="V170" i="10" s="1"/>
  <c r="Q170" i="10"/>
  <c r="W170" i="10" s="1"/>
  <c r="N170" i="10"/>
  <c r="T170" i="10" s="1"/>
  <c r="M170" i="10"/>
  <c r="N162" i="10"/>
  <c r="T162" i="10" s="1"/>
  <c r="O162" i="10"/>
  <c r="U162" i="10" s="1"/>
  <c r="P162" i="10"/>
  <c r="V162" i="10" s="1"/>
  <c r="Q162" i="10"/>
  <c r="W162" i="10" s="1"/>
  <c r="M162" i="10"/>
  <c r="N154" i="10"/>
  <c r="T154" i="10" s="1"/>
  <c r="O154" i="10"/>
  <c r="U154" i="10" s="1"/>
  <c r="P154" i="10"/>
  <c r="V154" i="10" s="1"/>
  <c r="Q154" i="10"/>
  <c r="W154" i="10" s="1"/>
  <c r="M154" i="10"/>
  <c r="N146" i="10"/>
  <c r="T146" i="10" s="1"/>
  <c r="O146" i="10"/>
  <c r="U146" i="10" s="1"/>
  <c r="P146" i="10"/>
  <c r="V146" i="10" s="1"/>
  <c r="Q146" i="10"/>
  <c r="W146" i="10" s="1"/>
  <c r="M146" i="10"/>
  <c r="N138" i="10"/>
  <c r="T138" i="10" s="1"/>
  <c r="O138" i="10"/>
  <c r="U138" i="10" s="1"/>
  <c r="P138" i="10"/>
  <c r="V138" i="10" s="1"/>
  <c r="Q138" i="10"/>
  <c r="W138" i="10" s="1"/>
  <c r="M138" i="10"/>
  <c r="N130" i="10"/>
  <c r="T130" i="10" s="1"/>
  <c r="O130" i="10"/>
  <c r="U130" i="10" s="1"/>
  <c r="P130" i="10"/>
  <c r="V130" i="10" s="1"/>
  <c r="Q130" i="10"/>
  <c r="W130" i="10" s="1"/>
  <c r="M130" i="10"/>
  <c r="N122" i="10"/>
  <c r="T122" i="10" s="1"/>
  <c r="O122" i="10"/>
  <c r="U122" i="10" s="1"/>
  <c r="P122" i="10"/>
  <c r="V122" i="10" s="1"/>
  <c r="Q122" i="10"/>
  <c r="W122" i="10" s="1"/>
  <c r="M122" i="10"/>
  <c r="N114" i="10"/>
  <c r="T114" i="10" s="1"/>
  <c r="O114" i="10"/>
  <c r="U114" i="10" s="1"/>
  <c r="P114" i="10"/>
  <c r="V114" i="10" s="1"/>
  <c r="Q114" i="10"/>
  <c r="W114" i="10" s="1"/>
  <c r="M114" i="10"/>
  <c r="N106" i="10"/>
  <c r="T106" i="10" s="1"/>
  <c r="O106" i="10"/>
  <c r="U106" i="10" s="1"/>
  <c r="P106" i="10"/>
  <c r="V106" i="10" s="1"/>
  <c r="Q106" i="10"/>
  <c r="W106" i="10" s="1"/>
  <c r="M106" i="10"/>
  <c r="N98" i="10"/>
  <c r="T98" i="10" s="1"/>
  <c r="O98" i="10"/>
  <c r="U98" i="10" s="1"/>
  <c r="P98" i="10"/>
  <c r="V98" i="10" s="1"/>
  <c r="Q98" i="10"/>
  <c r="W98" i="10" s="1"/>
  <c r="M98" i="10"/>
  <c r="N90" i="10"/>
  <c r="T90" i="10" s="1"/>
  <c r="O90" i="10"/>
  <c r="U90" i="10" s="1"/>
  <c r="P90" i="10"/>
  <c r="V90" i="10" s="1"/>
  <c r="Q90" i="10"/>
  <c r="W90" i="10" s="1"/>
  <c r="M90" i="10"/>
  <c r="N82" i="10"/>
  <c r="T82" i="10" s="1"/>
  <c r="O82" i="10"/>
  <c r="U82" i="10" s="1"/>
  <c r="P82" i="10"/>
  <c r="V82" i="10" s="1"/>
  <c r="Q82" i="10"/>
  <c r="W82" i="10" s="1"/>
  <c r="M82" i="10"/>
  <c r="N74" i="10"/>
  <c r="T74" i="10" s="1"/>
  <c r="O74" i="10"/>
  <c r="U74" i="10" s="1"/>
  <c r="P74" i="10"/>
  <c r="V74" i="10" s="1"/>
  <c r="Q74" i="10"/>
  <c r="W74" i="10" s="1"/>
  <c r="M74" i="10"/>
  <c r="N66" i="10"/>
  <c r="T66" i="10" s="1"/>
  <c r="O66" i="10"/>
  <c r="U66" i="10" s="1"/>
  <c r="P66" i="10"/>
  <c r="V66" i="10" s="1"/>
  <c r="Q66" i="10"/>
  <c r="W66" i="10" s="1"/>
  <c r="M66" i="10"/>
  <c r="N58" i="10"/>
  <c r="T58" i="10" s="1"/>
  <c r="O58" i="10"/>
  <c r="U58" i="10" s="1"/>
  <c r="P58" i="10"/>
  <c r="V58" i="10" s="1"/>
  <c r="Q58" i="10"/>
  <c r="W58" i="10" s="1"/>
  <c r="M58" i="10"/>
  <c r="N50" i="10"/>
  <c r="T50" i="10" s="1"/>
  <c r="O50" i="10"/>
  <c r="U50" i="10" s="1"/>
  <c r="P50" i="10"/>
  <c r="V50" i="10" s="1"/>
  <c r="Q50" i="10"/>
  <c r="W50" i="10" s="1"/>
  <c r="M50" i="10"/>
  <c r="N42" i="10"/>
  <c r="T42" i="10" s="1"/>
  <c r="O42" i="10"/>
  <c r="U42" i="10" s="1"/>
  <c r="P42" i="10"/>
  <c r="V42" i="10" s="1"/>
  <c r="Q42" i="10"/>
  <c r="W42" i="10" s="1"/>
  <c r="M42" i="10"/>
  <c r="N34" i="10"/>
  <c r="T34" i="10" s="1"/>
  <c r="O34" i="10"/>
  <c r="U34" i="10" s="1"/>
  <c r="P34" i="10"/>
  <c r="V34" i="10" s="1"/>
  <c r="Q34" i="10"/>
  <c r="W34" i="10" s="1"/>
  <c r="M34" i="10"/>
  <c r="N26" i="10"/>
  <c r="T26" i="10" s="1"/>
  <c r="O26" i="10"/>
  <c r="U26" i="10" s="1"/>
  <c r="P26" i="10"/>
  <c r="V26" i="10" s="1"/>
  <c r="Q26" i="10"/>
  <c r="W26" i="10" s="1"/>
  <c r="M26" i="10"/>
  <c r="N18" i="10"/>
  <c r="T18" i="10" s="1"/>
  <c r="O18" i="10"/>
  <c r="U18" i="10" s="1"/>
  <c r="P18" i="10"/>
  <c r="V18" i="10" s="1"/>
  <c r="Q18" i="10"/>
  <c r="W18" i="10" s="1"/>
  <c r="M18" i="10"/>
  <c r="P10" i="10"/>
  <c r="V10" i="10" s="1"/>
  <c r="N10" i="10"/>
  <c r="T10" i="10" s="1"/>
  <c r="Q10" i="10"/>
  <c r="W10" i="10" s="1"/>
  <c r="O10" i="10"/>
  <c r="U10" i="10" s="1"/>
  <c r="M10" i="10"/>
  <c r="M995" i="10"/>
  <c r="M951" i="10"/>
  <c r="M931" i="10"/>
  <c r="M910" i="10"/>
  <c r="M887" i="10"/>
  <c r="M867" i="10"/>
  <c r="M846" i="10"/>
  <c r="M823" i="10"/>
  <c r="M803" i="10"/>
  <c r="M782" i="10"/>
  <c r="M759" i="10"/>
  <c r="M739" i="10"/>
  <c r="M707" i="10"/>
  <c r="M655" i="10"/>
  <c r="M591" i="10"/>
  <c r="M527" i="10"/>
  <c r="M463" i="10"/>
  <c r="M399" i="10"/>
  <c r="M332" i="10"/>
  <c r="Q934" i="10"/>
  <c r="W934" i="10" s="1"/>
  <c r="N998" i="10"/>
  <c r="T998" i="10" s="1"/>
  <c r="O998" i="10"/>
  <c r="U998" i="10" s="1"/>
  <c r="P998" i="10"/>
  <c r="V998" i="10" s="1"/>
  <c r="N942" i="10"/>
  <c r="T942" i="10" s="1"/>
  <c r="O942" i="10"/>
  <c r="U942" i="10" s="1"/>
  <c r="P942" i="10"/>
  <c r="V942" i="10" s="1"/>
  <c r="Q942" i="10"/>
  <c r="W942" i="10" s="1"/>
  <c r="N894" i="10"/>
  <c r="T894" i="10" s="1"/>
  <c r="O894" i="10"/>
  <c r="U894" i="10" s="1"/>
  <c r="P894" i="10"/>
  <c r="V894" i="10" s="1"/>
  <c r="Q894" i="10"/>
  <c r="W894" i="10" s="1"/>
  <c r="N838" i="10"/>
  <c r="T838" i="10" s="1"/>
  <c r="O838" i="10"/>
  <c r="U838" i="10" s="1"/>
  <c r="P838" i="10"/>
  <c r="V838" i="10" s="1"/>
  <c r="P774" i="10"/>
  <c r="V774" i="10" s="1"/>
  <c r="N774" i="10"/>
  <c r="T774" i="10" s="1"/>
  <c r="O774" i="10"/>
  <c r="U774" i="10" s="1"/>
  <c r="Q774" i="10"/>
  <c r="W774" i="10" s="1"/>
  <c r="P718" i="10"/>
  <c r="V718" i="10" s="1"/>
  <c r="Q718" i="10"/>
  <c r="W718" i="10" s="1"/>
  <c r="N718" i="10"/>
  <c r="T718" i="10" s="1"/>
  <c r="O718" i="10"/>
  <c r="U718" i="10" s="1"/>
  <c r="M718" i="10"/>
  <c r="P662" i="10"/>
  <c r="V662" i="10" s="1"/>
  <c r="Q662" i="10"/>
  <c r="W662" i="10" s="1"/>
  <c r="N662" i="10"/>
  <c r="T662" i="10" s="1"/>
  <c r="O662" i="10"/>
  <c r="U662" i="10" s="1"/>
  <c r="M662" i="10"/>
  <c r="N606" i="10"/>
  <c r="T606" i="10" s="1"/>
  <c r="O606" i="10"/>
  <c r="U606" i="10" s="1"/>
  <c r="P606" i="10"/>
  <c r="V606" i="10" s="1"/>
  <c r="Q606" i="10"/>
  <c r="W606" i="10" s="1"/>
  <c r="M606" i="10"/>
  <c r="N558" i="10"/>
  <c r="T558" i="10" s="1"/>
  <c r="O558" i="10"/>
  <c r="U558" i="10" s="1"/>
  <c r="P558" i="10"/>
  <c r="V558" i="10" s="1"/>
  <c r="Q558" i="10"/>
  <c r="W558" i="10" s="1"/>
  <c r="M558" i="10"/>
  <c r="N502" i="10"/>
  <c r="T502" i="10" s="1"/>
  <c r="P502" i="10"/>
  <c r="V502" i="10" s="1"/>
  <c r="O502" i="10"/>
  <c r="U502" i="10" s="1"/>
  <c r="Q502" i="10"/>
  <c r="W502" i="10" s="1"/>
  <c r="M502" i="10"/>
  <c r="O438" i="10"/>
  <c r="U438" i="10" s="1"/>
  <c r="N438" i="10"/>
  <c r="T438" i="10" s="1"/>
  <c r="P438" i="10"/>
  <c r="V438" i="10" s="1"/>
  <c r="Q438" i="10"/>
  <c r="W438" i="10" s="1"/>
  <c r="M438" i="10"/>
  <c r="O374" i="10"/>
  <c r="U374" i="10" s="1"/>
  <c r="N374" i="10"/>
  <c r="T374" i="10" s="1"/>
  <c r="P374" i="10"/>
  <c r="V374" i="10" s="1"/>
  <c r="Q374" i="10"/>
  <c r="W374" i="10" s="1"/>
  <c r="M374" i="10"/>
  <c r="O318" i="10"/>
  <c r="U318" i="10" s="1"/>
  <c r="P318" i="10"/>
  <c r="V318" i="10" s="1"/>
  <c r="Q318" i="10"/>
  <c r="W318" i="10" s="1"/>
  <c r="N318" i="10"/>
  <c r="T318" i="10" s="1"/>
  <c r="M318" i="10"/>
  <c r="N262" i="10"/>
  <c r="T262" i="10" s="1"/>
  <c r="Q262" i="10"/>
  <c r="W262" i="10" s="1"/>
  <c r="P262" i="10"/>
  <c r="V262" i="10" s="1"/>
  <c r="O262" i="10"/>
  <c r="U262" i="10" s="1"/>
  <c r="M262" i="10"/>
  <c r="N206" i="10"/>
  <c r="T206" i="10" s="1"/>
  <c r="Q206" i="10"/>
  <c r="W206" i="10" s="1"/>
  <c r="O206" i="10"/>
  <c r="U206" i="10" s="1"/>
  <c r="P206" i="10"/>
  <c r="V206" i="10" s="1"/>
  <c r="M206" i="10"/>
  <c r="N158" i="10"/>
  <c r="T158" i="10" s="1"/>
  <c r="O158" i="10"/>
  <c r="U158" i="10" s="1"/>
  <c r="P158" i="10"/>
  <c r="V158" i="10" s="1"/>
  <c r="Q158" i="10"/>
  <c r="W158" i="10" s="1"/>
  <c r="M158" i="10"/>
  <c r="N102" i="10"/>
  <c r="T102" i="10" s="1"/>
  <c r="O102" i="10"/>
  <c r="U102" i="10" s="1"/>
  <c r="P102" i="10"/>
  <c r="V102" i="10" s="1"/>
  <c r="Q102" i="10"/>
  <c r="W102" i="10" s="1"/>
  <c r="M102" i="10"/>
  <c r="N46" i="10"/>
  <c r="T46" i="10" s="1"/>
  <c r="O46" i="10"/>
  <c r="U46" i="10" s="1"/>
  <c r="P46" i="10"/>
  <c r="V46" i="10" s="1"/>
  <c r="Q46" i="10"/>
  <c r="W46" i="10" s="1"/>
  <c r="M46" i="10"/>
  <c r="M1006" i="10"/>
  <c r="M878" i="10"/>
  <c r="O1001" i="10"/>
  <c r="U1001" i="10" s="1"/>
  <c r="P1001" i="10"/>
  <c r="V1001" i="10" s="1"/>
  <c r="Q1001" i="10"/>
  <c r="W1001" i="10" s="1"/>
  <c r="N1001" i="10"/>
  <c r="T1001" i="10" s="1"/>
  <c r="M1001" i="10"/>
  <c r="O993" i="10"/>
  <c r="U993" i="10" s="1"/>
  <c r="P993" i="10"/>
  <c r="V993" i="10" s="1"/>
  <c r="Q993" i="10"/>
  <c r="W993" i="10" s="1"/>
  <c r="N993" i="10"/>
  <c r="T993" i="10" s="1"/>
  <c r="M993" i="10"/>
  <c r="O985" i="10"/>
  <c r="U985" i="10" s="1"/>
  <c r="P985" i="10"/>
  <c r="V985" i="10" s="1"/>
  <c r="Q985" i="10"/>
  <c r="W985" i="10" s="1"/>
  <c r="N985" i="10"/>
  <c r="T985" i="10" s="1"/>
  <c r="M985" i="10"/>
  <c r="O977" i="10"/>
  <c r="U977" i="10" s="1"/>
  <c r="P977" i="10"/>
  <c r="V977" i="10" s="1"/>
  <c r="Q977" i="10"/>
  <c r="W977" i="10" s="1"/>
  <c r="N977" i="10"/>
  <c r="T977" i="10" s="1"/>
  <c r="M977" i="10"/>
  <c r="O969" i="10"/>
  <c r="U969" i="10" s="1"/>
  <c r="P969" i="10"/>
  <c r="V969" i="10" s="1"/>
  <c r="Q969" i="10"/>
  <c r="W969" i="10" s="1"/>
  <c r="N969" i="10"/>
  <c r="T969" i="10" s="1"/>
  <c r="M969" i="10"/>
  <c r="O961" i="10"/>
  <c r="U961" i="10" s="1"/>
  <c r="P961" i="10"/>
  <c r="V961" i="10" s="1"/>
  <c r="Q961" i="10"/>
  <c r="W961" i="10" s="1"/>
  <c r="N961" i="10"/>
  <c r="T961" i="10" s="1"/>
  <c r="M961" i="10"/>
  <c r="O953" i="10"/>
  <c r="U953" i="10" s="1"/>
  <c r="P953" i="10"/>
  <c r="V953" i="10" s="1"/>
  <c r="Q953" i="10"/>
  <c r="W953" i="10" s="1"/>
  <c r="N953" i="10"/>
  <c r="T953" i="10" s="1"/>
  <c r="M953" i="10"/>
  <c r="O945" i="10"/>
  <c r="U945" i="10" s="1"/>
  <c r="P945" i="10"/>
  <c r="V945" i="10" s="1"/>
  <c r="Q945" i="10"/>
  <c r="W945" i="10" s="1"/>
  <c r="N945" i="10"/>
  <c r="T945" i="10" s="1"/>
  <c r="M945" i="10"/>
  <c r="O937" i="10"/>
  <c r="U937" i="10" s="1"/>
  <c r="P937" i="10"/>
  <c r="V937" i="10" s="1"/>
  <c r="Q937" i="10"/>
  <c r="W937" i="10" s="1"/>
  <c r="N937" i="10"/>
  <c r="T937" i="10" s="1"/>
  <c r="M937" i="10"/>
  <c r="O929" i="10"/>
  <c r="U929" i="10" s="1"/>
  <c r="P929" i="10"/>
  <c r="V929" i="10" s="1"/>
  <c r="Q929" i="10"/>
  <c r="W929" i="10" s="1"/>
  <c r="N929" i="10"/>
  <c r="T929" i="10" s="1"/>
  <c r="M929" i="10"/>
  <c r="O921" i="10"/>
  <c r="U921" i="10" s="1"/>
  <c r="P921" i="10"/>
  <c r="V921" i="10" s="1"/>
  <c r="Q921" i="10"/>
  <c r="W921" i="10" s="1"/>
  <c r="N921" i="10"/>
  <c r="T921" i="10" s="1"/>
  <c r="M921" i="10"/>
  <c r="O913" i="10"/>
  <c r="U913" i="10" s="1"/>
  <c r="P913" i="10"/>
  <c r="V913" i="10" s="1"/>
  <c r="Q913" i="10"/>
  <c r="W913" i="10" s="1"/>
  <c r="N913" i="10"/>
  <c r="T913" i="10" s="1"/>
  <c r="M913" i="10"/>
  <c r="O905" i="10"/>
  <c r="U905" i="10" s="1"/>
  <c r="P905" i="10"/>
  <c r="V905" i="10" s="1"/>
  <c r="Q905" i="10"/>
  <c r="W905" i="10" s="1"/>
  <c r="N905" i="10"/>
  <c r="T905" i="10" s="1"/>
  <c r="M905" i="10"/>
  <c r="O897" i="10"/>
  <c r="U897" i="10" s="1"/>
  <c r="P897" i="10"/>
  <c r="V897" i="10" s="1"/>
  <c r="Q897" i="10"/>
  <c r="W897" i="10" s="1"/>
  <c r="N897" i="10"/>
  <c r="T897" i="10" s="1"/>
  <c r="M897" i="10"/>
  <c r="O889" i="10"/>
  <c r="U889" i="10" s="1"/>
  <c r="P889" i="10"/>
  <c r="V889" i="10" s="1"/>
  <c r="Q889" i="10"/>
  <c r="W889" i="10" s="1"/>
  <c r="N889" i="10"/>
  <c r="T889" i="10" s="1"/>
  <c r="M889" i="10"/>
  <c r="O881" i="10"/>
  <c r="U881" i="10" s="1"/>
  <c r="P881" i="10"/>
  <c r="V881" i="10" s="1"/>
  <c r="Q881" i="10"/>
  <c r="W881" i="10" s="1"/>
  <c r="N881" i="10"/>
  <c r="T881" i="10" s="1"/>
  <c r="M881" i="10"/>
  <c r="O873" i="10"/>
  <c r="U873" i="10" s="1"/>
  <c r="P873" i="10"/>
  <c r="V873" i="10" s="1"/>
  <c r="Q873" i="10"/>
  <c r="W873" i="10" s="1"/>
  <c r="N873" i="10"/>
  <c r="T873" i="10" s="1"/>
  <c r="M873" i="10"/>
  <c r="O865" i="10"/>
  <c r="U865" i="10" s="1"/>
  <c r="P865" i="10"/>
  <c r="V865" i="10" s="1"/>
  <c r="Q865" i="10"/>
  <c r="W865" i="10" s="1"/>
  <c r="N865" i="10"/>
  <c r="T865" i="10" s="1"/>
  <c r="M865" i="10"/>
  <c r="O857" i="10"/>
  <c r="U857" i="10" s="1"/>
  <c r="P857" i="10"/>
  <c r="V857" i="10" s="1"/>
  <c r="Q857" i="10"/>
  <c r="W857" i="10" s="1"/>
  <c r="N857" i="10"/>
  <c r="T857" i="10" s="1"/>
  <c r="M857" i="10"/>
  <c r="O849" i="10"/>
  <c r="U849" i="10" s="1"/>
  <c r="P849" i="10"/>
  <c r="V849" i="10" s="1"/>
  <c r="Q849" i="10"/>
  <c r="W849" i="10" s="1"/>
  <c r="N849" i="10"/>
  <c r="T849" i="10" s="1"/>
  <c r="M849" i="10"/>
  <c r="O841" i="10"/>
  <c r="U841" i="10" s="1"/>
  <c r="P841" i="10"/>
  <c r="V841" i="10" s="1"/>
  <c r="Q841" i="10"/>
  <c r="W841" i="10" s="1"/>
  <c r="N841" i="10"/>
  <c r="T841" i="10" s="1"/>
  <c r="M841" i="10"/>
  <c r="O833" i="10"/>
  <c r="U833" i="10" s="1"/>
  <c r="P833" i="10"/>
  <c r="V833" i="10" s="1"/>
  <c r="Q833" i="10"/>
  <c r="W833" i="10" s="1"/>
  <c r="N833" i="10"/>
  <c r="T833" i="10" s="1"/>
  <c r="M833" i="10"/>
  <c r="O825" i="10"/>
  <c r="U825" i="10" s="1"/>
  <c r="P825" i="10"/>
  <c r="V825" i="10" s="1"/>
  <c r="Q825" i="10"/>
  <c r="W825" i="10" s="1"/>
  <c r="N825" i="10"/>
  <c r="T825" i="10" s="1"/>
  <c r="M825" i="10"/>
  <c r="O817" i="10"/>
  <c r="U817" i="10" s="1"/>
  <c r="P817" i="10"/>
  <c r="V817" i="10" s="1"/>
  <c r="Q817" i="10"/>
  <c r="W817" i="10" s="1"/>
  <c r="N817" i="10"/>
  <c r="T817" i="10" s="1"/>
  <c r="M817" i="10"/>
  <c r="O809" i="10"/>
  <c r="U809" i="10" s="1"/>
  <c r="P809" i="10"/>
  <c r="V809" i="10" s="1"/>
  <c r="Q809" i="10"/>
  <c r="W809" i="10" s="1"/>
  <c r="N809" i="10"/>
  <c r="T809" i="10" s="1"/>
  <c r="M809" i="10"/>
  <c r="O801" i="10"/>
  <c r="U801" i="10" s="1"/>
  <c r="P801" i="10"/>
  <c r="V801" i="10" s="1"/>
  <c r="Q801" i="10"/>
  <c r="W801" i="10" s="1"/>
  <c r="N801" i="10"/>
  <c r="T801" i="10" s="1"/>
  <c r="M801" i="10"/>
  <c r="N793" i="10"/>
  <c r="T793" i="10" s="1"/>
  <c r="P793" i="10"/>
  <c r="V793" i="10" s="1"/>
  <c r="O793" i="10"/>
  <c r="U793" i="10" s="1"/>
  <c r="Q793" i="10"/>
  <c r="W793" i="10" s="1"/>
  <c r="M793" i="10"/>
  <c r="N785" i="10"/>
  <c r="T785" i="10" s="1"/>
  <c r="O785" i="10"/>
  <c r="U785" i="10" s="1"/>
  <c r="P785" i="10"/>
  <c r="V785" i="10" s="1"/>
  <c r="Q785" i="10"/>
  <c r="W785" i="10" s="1"/>
  <c r="M785" i="10"/>
  <c r="N777" i="10"/>
  <c r="T777" i="10" s="1"/>
  <c r="O777" i="10"/>
  <c r="U777" i="10" s="1"/>
  <c r="P777" i="10"/>
  <c r="V777" i="10" s="1"/>
  <c r="Q777" i="10"/>
  <c r="W777" i="10" s="1"/>
  <c r="M777" i="10"/>
  <c r="N769" i="10"/>
  <c r="T769" i="10" s="1"/>
  <c r="O769" i="10"/>
  <c r="U769" i="10" s="1"/>
  <c r="P769" i="10"/>
  <c r="V769" i="10" s="1"/>
  <c r="M769" i="10"/>
  <c r="Q769" i="10"/>
  <c r="W769" i="10" s="1"/>
  <c r="N761" i="10"/>
  <c r="T761" i="10" s="1"/>
  <c r="O761" i="10"/>
  <c r="U761" i="10" s="1"/>
  <c r="P761" i="10"/>
  <c r="V761" i="10" s="1"/>
  <c r="Q761" i="10"/>
  <c r="W761" i="10" s="1"/>
  <c r="M761" i="10"/>
  <c r="N753" i="10"/>
  <c r="T753" i="10" s="1"/>
  <c r="O753" i="10"/>
  <c r="U753" i="10" s="1"/>
  <c r="P753" i="10"/>
  <c r="V753" i="10" s="1"/>
  <c r="M753" i="10"/>
  <c r="Q753" i="10"/>
  <c r="W753" i="10" s="1"/>
  <c r="N745" i="10"/>
  <c r="T745" i="10" s="1"/>
  <c r="O745" i="10"/>
  <c r="U745" i="10" s="1"/>
  <c r="P745" i="10"/>
  <c r="V745" i="10" s="1"/>
  <c r="Q745" i="10"/>
  <c r="W745" i="10" s="1"/>
  <c r="M745" i="10"/>
  <c r="N737" i="10"/>
  <c r="T737" i="10" s="1"/>
  <c r="O737" i="10"/>
  <c r="U737" i="10" s="1"/>
  <c r="P737" i="10"/>
  <c r="V737" i="10" s="1"/>
  <c r="M737" i="10"/>
  <c r="N729" i="10"/>
  <c r="T729" i="10" s="1"/>
  <c r="O729" i="10"/>
  <c r="U729" i="10" s="1"/>
  <c r="P729" i="10"/>
  <c r="V729" i="10" s="1"/>
  <c r="Q729" i="10"/>
  <c r="W729" i="10" s="1"/>
  <c r="M729" i="10"/>
  <c r="N721" i="10"/>
  <c r="T721" i="10" s="1"/>
  <c r="O721" i="10"/>
  <c r="U721" i="10" s="1"/>
  <c r="P721" i="10"/>
  <c r="V721" i="10" s="1"/>
  <c r="Q721" i="10"/>
  <c r="W721" i="10" s="1"/>
  <c r="M721" i="10"/>
  <c r="N713" i="10"/>
  <c r="T713" i="10" s="1"/>
  <c r="O713" i="10"/>
  <c r="U713" i="10" s="1"/>
  <c r="P713" i="10"/>
  <c r="V713" i="10" s="1"/>
  <c r="Q713" i="10"/>
  <c r="W713" i="10" s="1"/>
  <c r="M713" i="10"/>
  <c r="N705" i="10"/>
  <c r="T705" i="10" s="1"/>
  <c r="O705" i="10"/>
  <c r="U705" i="10" s="1"/>
  <c r="P705" i="10"/>
  <c r="V705" i="10" s="1"/>
  <c r="Q705" i="10"/>
  <c r="W705" i="10" s="1"/>
  <c r="M705" i="10"/>
  <c r="N697" i="10"/>
  <c r="T697" i="10" s="1"/>
  <c r="O697" i="10"/>
  <c r="U697" i="10" s="1"/>
  <c r="P697" i="10"/>
  <c r="V697" i="10" s="1"/>
  <c r="Q697" i="10"/>
  <c r="W697" i="10" s="1"/>
  <c r="M697" i="10"/>
  <c r="N689" i="10"/>
  <c r="T689" i="10" s="1"/>
  <c r="O689" i="10"/>
  <c r="U689" i="10" s="1"/>
  <c r="P689" i="10"/>
  <c r="V689" i="10" s="1"/>
  <c r="Q689" i="10"/>
  <c r="W689" i="10" s="1"/>
  <c r="M689" i="10"/>
  <c r="N681" i="10"/>
  <c r="T681" i="10" s="1"/>
  <c r="O681" i="10"/>
  <c r="U681" i="10" s="1"/>
  <c r="P681" i="10"/>
  <c r="V681" i="10" s="1"/>
  <c r="Q681" i="10"/>
  <c r="W681" i="10" s="1"/>
  <c r="M681" i="10"/>
  <c r="N673" i="10"/>
  <c r="T673" i="10" s="1"/>
  <c r="O673" i="10"/>
  <c r="U673" i="10" s="1"/>
  <c r="P673" i="10"/>
  <c r="V673" i="10" s="1"/>
  <c r="Q673" i="10"/>
  <c r="W673" i="10" s="1"/>
  <c r="M673" i="10"/>
  <c r="N665" i="10"/>
  <c r="T665" i="10" s="1"/>
  <c r="O665" i="10"/>
  <c r="U665" i="10" s="1"/>
  <c r="P665" i="10"/>
  <c r="V665" i="10" s="1"/>
  <c r="Q665" i="10"/>
  <c r="W665" i="10" s="1"/>
  <c r="M665" i="10"/>
  <c r="Q657" i="10"/>
  <c r="W657" i="10" s="1"/>
  <c r="N657" i="10"/>
  <c r="T657" i="10" s="1"/>
  <c r="O657" i="10"/>
  <c r="U657" i="10" s="1"/>
  <c r="P657" i="10"/>
  <c r="V657" i="10" s="1"/>
  <c r="M657" i="10"/>
  <c r="Q649" i="10"/>
  <c r="W649" i="10" s="1"/>
  <c r="N649" i="10"/>
  <c r="T649" i="10" s="1"/>
  <c r="O649" i="10"/>
  <c r="U649" i="10" s="1"/>
  <c r="P649" i="10"/>
  <c r="V649" i="10" s="1"/>
  <c r="M649" i="10"/>
  <c r="Q641" i="10"/>
  <c r="W641" i="10" s="1"/>
  <c r="N641" i="10"/>
  <c r="T641" i="10" s="1"/>
  <c r="O641" i="10"/>
  <c r="U641" i="10" s="1"/>
  <c r="P641" i="10"/>
  <c r="V641" i="10" s="1"/>
  <c r="M641" i="10"/>
  <c r="Q633" i="10"/>
  <c r="W633" i="10" s="1"/>
  <c r="N633" i="10"/>
  <c r="T633" i="10" s="1"/>
  <c r="O633" i="10"/>
  <c r="U633" i="10" s="1"/>
  <c r="P633" i="10"/>
  <c r="V633" i="10" s="1"/>
  <c r="M633" i="10"/>
  <c r="Q625" i="10"/>
  <c r="W625" i="10" s="1"/>
  <c r="N625" i="10"/>
  <c r="T625" i="10" s="1"/>
  <c r="O625" i="10"/>
  <c r="U625" i="10" s="1"/>
  <c r="P625" i="10"/>
  <c r="V625" i="10" s="1"/>
  <c r="M625" i="10"/>
  <c r="Q617" i="10"/>
  <c r="W617" i="10" s="1"/>
  <c r="N617" i="10"/>
  <c r="T617" i="10" s="1"/>
  <c r="O617" i="10"/>
  <c r="U617" i="10" s="1"/>
  <c r="P617" i="10"/>
  <c r="V617" i="10" s="1"/>
  <c r="M617" i="10"/>
  <c r="Q609" i="10"/>
  <c r="W609" i="10" s="1"/>
  <c r="N609" i="10"/>
  <c r="T609" i="10" s="1"/>
  <c r="O609" i="10"/>
  <c r="U609" i="10" s="1"/>
  <c r="P609" i="10"/>
  <c r="V609" i="10" s="1"/>
  <c r="M609" i="10"/>
  <c r="Q601" i="10"/>
  <c r="W601" i="10" s="1"/>
  <c r="N601" i="10"/>
  <c r="T601" i="10" s="1"/>
  <c r="O601" i="10"/>
  <c r="U601" i="10" s="1"/>
  <c r="P601" i="10"/>
  <c r="V601" i="10" s="1"/>
  <c r="M601" i="10"/>
  <c r="Q593" i="10"/>
  <c r="W593" i="10" s="1"/>
  <c r="N593" i="10"/>
  <c r="T593" i="10" s="1"/>
  <c r="O593" i="10"/>
  <c r="U593" i="10" s="1"/>
  <c r="P593" i="10"/>
  <c r="V593" i="10" s="1"/>
  <c r="M593" i="10"/>
  <c r="Q585" i="10"/>
  <c r="W585" i="10" s="1"/>
  <c r="N585" i="10"/>
  <c r="T585" i="10" s="1"/>
  <c r="O585" i="10"/>
  <c r="U585" i="10" s="1"/>
  <c r="P585" i="10"/>
  <c r="V585" i="10" s="1"/>
  <c r="M585" i="10"/>
  <c r="Q577" i="10"/>
  <c r="W577" i="10" s="1"/>
  <c r="N577" i="10"/>
  <c r="T577" i="10" s="1"/>
  <c r="O577" i="10"/>
  <c r="U577" i="10" s="1"/>
  <c r="P577" i="10"/>
  <c r="V577" i="10" s="1"/>
  <c r="M577" i="10"/>
  <c r="Q569" i="10"/>
  <c r="W569" i="10" s="1"/>
  <c r="N569" i="10"/>
  <c r="T569" i="10" s="1"/>
  <c r="O569" i="10"/>
  <c r="U569" i="10" s="1"/>
  <c r="P569" i="10"/>
  <c r="V569" i="10" s="1"/>
  <c r="M569" i="10"/>
  <c r="Q561" i="10"/>
  <c r="W561" i="10" s="1"/>
  <c r="N561" i="10"/>
  <c r="T561" i="10" s="1"/>
  <c r="O561" i="10"/>
  <c r="U561" i="10" s="1"/>
  <c r="P561" i="10"/>
  <c r="V561" i="10" s="1"/>
  <c r="M561" i="10"/>
  <c r="Q553" i="10"/>
  <c r="W553" i="10" s="1"/>
  <c r="P553" i="10"/>
  <c r="V553" i="10" s="1"/>
  <c r="N553" i="10"/>
  <c r="T553" i="10" s="1"/>
  <c r="O553" i="10"/>
  <c r="U553" i="10" s="1"/>
  <c r="M553" i="10"/>
  <c r="O545" i="10"/>
  <c r="U545" i="10" s="1"/>
  <c r="P545" i="10"/>
  <c r="V545" i="10" s="1"/>
  <c r="Q545" i="10"/>
  <c r="W545" i="10" s="1"/>
  <c r="N545" i="10"/>
  <c r="T545" i="10" s="1"/>
  <c r="M545" i="10"/>
  <c r="O537" i="10"/>
  <c r="U537" i="10" s="1"/>
  <c r="P537" i="10"/>
  <c r="V537" i="10" s="1"/>
  <c r="Q537" i="10"/>
  <c r="W537" i="10" s="1"/>
  <c r="N537" i="10"/>
  <c r="T537" i="10" s="1"/>
  <c r="M537" i="10"/>
  <c r="O529" i="10"/>
  <c r="U529" i="10" s="1"/>
  <c r="P529" i="10"/>
  <c r="V529" i="10" s="1"/>
  <c r="Q529" i="10"/>
  <c r="W529" i="10" s="1"/>
  <c r="N529" i="10"/>
  <c r="T529" i="10" s="1"/>
  <c r="M529" i="10"/>
  <c r="O521" i="10"/>
  <c r="U521" i="10" s="1"/>
  <c r="P521" i="10"/>
  <c r="V521" i="10" s="1"/>
  <c r="Q521" i="10"/>
  <c r="W521" i="10" s="1"/>
  <c r="N521" i="10"/>
  <c r="T521" i="10" s="1"/>
  <c r="M521" i="10"/>
  <c r="O513" i="10"/>
  <c r="U513" i="10" s="1"/>
  <c r="P513" i="10"/>
  <c r="V513" i="10" s="1"/>
  <c r="Q513" i="10"/>
  <c r="W513" i="10" s="1"/>
  <c r="N513" i="10"/>
  <c r="T513" i="10" s="1"/>
  <c r="M513" i="10"/>
  <c r="O505" i="10"/>
  <c r="U505" i="10" s="1"/>
  <c r="P505" i="10"/>
  <c r="V505" i="10" s="1"/>
  <c r="Q505" i="10"/>
  <c r="W505" i="10" s="1"/>
  <c r="N505" i="10"/>
  <c r="T505" i="10" s="1"/>
  <c r="M505" i="10"/>
  <c r="O497" i="10"/>
  <c r="U497" i="10" s="1"/>
  <c r="P497" i="10"/>
  <c r="V497" i="10" s="1"/>
  <c r="Q497" i="10"/>
  <c r="W497" i="10" s="1"/>
  <c r="N497" i="10"/>
  <c r="T497" i="10" s="1"/>
  <c r="M497" i="10"/>
  <c r="O489" i="10"/>
  <c r="U489" i="10" s="1"/>
  <c r="P489" i="10"/>
  <c r="V489" i="10" s="1"/>
  <c r="Q489" i="10"/>
  <c r="W489" i="10" s="1"/>
  <c r="N489" i="10"/>
  <c r="T489" i="10" s="1"/>
  <c r="M489" i="10"/>
  <c r="O481" i="10"/>
  <c r="U481" i="10" s="1"/>
  <c r="P481" i="10"/>
  <c r="V481" i="10" s="1"/>
  <c r="Q481" i="10"/>
  <c r="W481" i="10" s="1"/>
  <c r="N481" i="10"/>
  <c r="T481" i="10" s="1"/>
  <c r="M481" i="10"/>
  <c r="O473" i="10"/>
  <c r="U473" i="10" s="1"/>
  <c r="P473" i="10"/>
  <c r="V473" i="10" s="1"/>
  <c r="Q473" i="10"/>
  <c r="W473" i="10" s="1"/>
  <c r="N473" i="10"/>
  <c r="T473" i="10" s="1"/>
  <c r="M473" i="10"/>
  <c r="O465" i="10"/>
  <c r="U465" i="10" s="1"/>
  <c r="P465" i="10"/>
  <c r="V465" i="10" s="1"/>
  <c r="Q465" i="10"/>
  <c r="W465" i="10" s="1"/>
  <c r="N465" i="10"/>
  <c r="T465" i="10" s="1"/>
  <c r="M465" i="10"/>
  <c r="O457" i="10"/>
  <c r="U457" i="10" s="1"/>
  <c r="P457" i="10"/>
  <c r="V457" i="10" s="1"/>
  <c r="Q457" i="10"/>
  <c r="W457" i="10" s="1"/>
  <c r="N457" i="10"/>
  <c r="T457" i="10" s="1"/>
  <c r="M457" i="10"/>
  <c r="O449" i="10"/>
  <c r="U449" i="10" s="1"/>
  <c r="P449" i="10"/>
  <c r="V449" i="10" s="1"/>
  <c r="Q449" i="10"/>
  <c r="W449" i="10" s="1"/>
  <c r="N449" i="10"/>
  <c r="T449" i="10" s="1"/>
  <c r="M449" i="10"/>
  <c r="N441" i="10"/>
  <c r="T441" i="10" s="1"/>
  <c r="O441" i="10"/>
  <c r="U441" i="10" s="1"/>
  <c r="P441" i="10"/>
  <c r="V441" i="10" s="1"/>
  <c r="Q441" i="10"/>
  <c r="W441" i="10" s="1"/>
  <c r="M441" i="10"/>
  <c r="N433" i="10"/>
  <c r="T433" i="10" s="1"/>
  <c r="O433" i="10"/>
  <c r="U433" i="10" s="1"/>
  <c r="P433" i="10"/>
  <c r="V433" i="10" s="1"/>
  <c r="Q433" i="10"/>
  <c r="W433" i="10" s="1"/>
  <c r="M433" i="10"/>
  <c r="N425" i="10"/>
  <c r="T425" i="10" s="1"/>
  <c r="O425" i="10"/>
  <c r="U425" i="10" s="1"/>
  <c r="P425" i="10"/>
  <c r="V425" i="10" s="1"/>
  <c r="Q425" i="10"/>
  <c r="W425" i="10" s="1"/>
  <c r="M425" i="10"/>
  <c r="N417" i="10"/>
  <c r="T417" i="10" s="1"/>
  <c r="O417" i="10"/>
  <c r="U417" i="10" s="1"/>
  <c r="P417" i="10"/>
  <c r="V417" i="10" s="1"/>
  <c r="Q417" i="10"/>
  <c r="W417" i="10" s="1"/>
  <c r="M417" i="10"/>
  <c r="N409" i="10"/>
  <c r="T409" i="10" s="1"/>
  <c r="O409" i="10"/>
  <c r="U409" i="10" s="1"/>
  <c r="P409" i="10"/>
  <c r="V409" i="10" s="1"/>
  <c r="Q409" i="10"/>
  <c r="W409" i="10" s="1"/>
  <c r="M409" i="10"/>
  <c r="N401" i="10"/>
  <c r="T401" i="10" s="1"/>
  <c r="O401" i="10"/>
  <c r="U401" i="10" s="1"/>
  <c r="P401" i="10"/>
  <c r="V401" i="10" s="1"/>
  <c r="Q401" i="10"/>
  <c r="W401" i="10" s="1"/>
  <c r="M401" i="10"/>
  <c r="N393" i="10"/>
  <c r="T393" i="10" s="1"/>
  <c r="O393" i="10"/>
  <c r="U393" i="10" s="1"/>
  <c r="P393" i="10"/>
  <c r="V393" i="10" s="1"/>
  <c r="Q393" i="10"/>
  <c r="W393" i="10" s="1"/>
  <c r="M393" i="10"/>
  <c r="N385" i="10"/>
  <c r="T385" i="10" s="1"/>
  <c r="O385" i="10"/>
  <c r="U385" i="10" s="1"/>
  <c r="P385" i="10"/>
  <c r="V385" i="10" s="1"/>
  <c r="Q385" i="10"/>
  <c r="W385" i="10" s="1"/>
  <c r="M385" i="10"/>
  <c r="N377" i="10"/>
  <c r="T377" i="10" s="1"/>
  <c r="O377" i="10"/>
  <c r="U377" i="10" s="1"/>
  <c r="P377" i="10"/>
  <c r="V377" i="10" s="1"/>
  <c r="Q377" i="10"/>
  <c r="W377" i="10" s="1"/>
  <c r="M377" i="10"/>
  <c r="N369" i="10"/>
  <c r="T369" i="10" s="1"/>
  <c r="O369" i="10"/>
  <c r="U369" i="10" s="1"/>
  <c r="P369" i="10"/>
  <c r="V369" i="10" s="1"/>
  <c r="Q369" i="10"/>
  <c r="W369" i="10" s="1"/>
  <c r="M369" i="10"/>
  <c r="N361" i="10"/>
  <c r="T361" i="10" s="1"/>
  <c r="O361" i="10"/>
  <c r="U361" i="10" s="1"/>
  <c r="P361" i="10"/>
  <c r="V361" i="10" s="1"/>
  <c r="Q361" i="10"/>
  <c r="W361" i="10" s="1"/>
  <c r="M361" i="10"/>
  <c r="O353" i="10"/>
  <c r="U353" i="10" s="1"/>
  <c r="N353" i="10"/>
  <c r="T353" i="10" s="1"/>
  <c r="P353" i="10"/>
  <c r="V353" i="10" s="1"/>
  <c r="Q353" i="10"/>
  <c r="W353" i="10" s="1"/>
  <c r="M353" i="10"/>
  <c r="O345" i="10"/>
  <c r="U345" i="10" s="1"/>
  <c r="P345" i="10"/>
  <c r="V345" i="10" s="1"/>
  <c r="Q345" i="10"/>
  <c r="W345" i="10" s="1"/>
  <c r="N345" i="10"/>
  <c r="T345" i="10" s="1"/>
  <c r="M345" i="10"/>
  <c r="O337" i="10"/>
  <c r="U337" i="10" s="1"/>
  <c r="N337" i="10"/>
  <c r="T337" i="10" s="1"/>
  <c r="Q337" i="10"/>
  <c r="W337" i="10" s="1"/>
  <c r="P337" i="10"/>
  <c r="V337" i="10" s="1"/>
  <c r="M337" i="10"/>
  <c r="O329" i="10"/>
  <c r="U329" i="10" s="1"/>
  <c r="P329" i="10"/>
  <c r="V329" i="10" s="1"/>
  <c r="Q329" i="10"/>
  <c r="W329" i="10" s="1"/>
  <c r="N329" i="10"/>
  <c r="T329" i="10" s="1"/>
  <c r="M329" i="10"/>
  <c r="O321" i="10"/>
  <c r="U321" i="10" s="1"/>
  <c r="N321" i="10"/>
  <c r="T321" i="10" s="1"/>
  <c r="Q321" i="10"/>
  <c r="W321" i="10" s="1"/>
  <c r="P321" i="10"/>
  <c r="V321" i="10" s="1"/>
  <c r="O313" i="10"/>
  <c r="U313" i="10" s="1"/>
  <c r="P313" i="10"/>
  <c r="V313" i="10" s="1"/>
  <c r="Q313" i="10"/>
  <c r="W313" i="10" s="1"/>
  <c r="N313" i="10"/>
  <c r="T313" i="10" s="1"/>
  <c r="M313" i="10"/>
  <c r="O305" i="10"/>
  <c r="U305" i="10" s="1"/>
  <c r="N305" i="10"/>
  <c r="T305" i="10" s="1"/>
  <c r="Q305" i="10"/>
  <c r="W305" i="10" s="1"/>
  <c r="P305" i="10"/>
  <c r="V305" i="10" s="1"/>
  <c r="M305" i="10"/>
  <c r="O297" i="10"/>
  <c r="U297" i="10" s="1"/>
  <c r="P297" i="10"/>
  <c r="V297" i="10" s="1"/>
  <c r="Q297" i="10"/>
  <c r="W297" i="10" s="1"/>
  <c r="N297" i="10"/>
  <c r="T297" i="10" s="1"/>
  <c r="M297" i="10"/>
  <c r="O289" i="10"/>
  <c r="U289" i="10" s="1"/>
  <c r="N289" i="10"/>
  <c r="T289" i="10" s="1"/>
  <c r="Q289" i="10"/>
  <c r="W289" i="10" s="1"/>
  <c r="P289" i="10"/>
  <c r="V289" i="10" s="1"/>
  <c r="M289" i="10"/>
  <c r="O281" i="10"/>
  <c r="U281" i="10" s="1"/>
  <c r="P281" i="10"/>
  <c r="V281" i="10" s="1"/>
  <c r="Q281" i="10"/>
  <c r="W281" i="10" s="1"/>
  <c r="N281" i="10"/>
  <c r="T281" i="10" s="1"/>
  <c r="M281" i="10"/>
  <c r="Q273" i="10"/>
  <c r="W273" i="10" s="1"/>
  <c r="O273" i="10"/>
  <c r="U273" i="10" s="1"/>
  <c r="P273" i="10"/>
  <c r="V273" i="10" s="1"/>
  <c r="N273" i="10"/>
  <c r="T273" i="10" s="1"/>
  <c r="M273" i="10"/>
  <c r="Q265" i="10"/>
  <c r="W265" i="10" s="1"/>
  <c r="O265" i="10"/>
  <c r="U265" i="10" s="1"/>
  <c r="N265" i="10"/>
  <c r="T265" i="10" s="1"/>
  <c r="P265" i="10"/>
  <c r="V265" i="10" s="1"/>
  <c r="M265" i="10"/>
  <c r="O257" i="10"/>
  <c r="U257" i="10" s="1"/>
  <c r="P257" i="10"/>
  <c r="V257" i="10" s="1"/>
  <c r="N257" i="10"/>
  <c r="T257" i="10" s="1"/>
  <c r="Q257" i="10"/>
  <c r="W257" i="10" s="1"/>
  <c r="M257" i="10"/>
  <c r="N249" i="10"/>
  <c r="T249" i="10" s="1"/>
  <c r="O249" i="10"/>
  <c r="U249" i="10" s="1"/>
  <c r="P249" i="10"/>
  <c r="V249" i="10" s="1"/>
  <c r="Q249" i="10"/>
  <c r="W249" i="10" s="1"/>
  <c r="M249" i="10"/>
  <c r="N241" i="10"/>
  <c r="T241" i="10" s="1"/>
  <c r="O241" i="10"/>
  <c r="U241" i="10" s="1"/>
  <c r="P241" i="10"/>
  <c r="V241" i="10" s="1"/>
  <c r="Q241" i="10"/>
  <c r="W241" i="10" s="1"/>
  <c r="M241" i="10"/>
  <c r="N233" i="10"/>
  <c r="T233" i="10" s="1"/>
  <c r="O233" i="10"/>
  <c r="U233" i="10" s="1"/>
  <c r="P233" i="10"/>
  <c r="V233" i="10" s="1"/>
  <c r="Q233" i="10"/>
  <c r="W233" i="10" s="1"/>
  <c r="M233" i="10"/>
  <c r="N225" i="10"/>
  <c r="T225" i="10" s="1"/>
  <c r="O225" i="10"/>
  <c r="U225" i="10" s="1"/>
  <c r="P225" i="10"/>
  <c r="V225" i="10" s="1"/>
  <c r="Q225" i="10"/>
  <c r="W225" i="10" s="1"/>
  <c r="M225" i="10"/>
  <c r="N217" i="10"/>
  <c r="T217" i="10" s="1"/>
  <c r="O217" i="10"/>
  <c r="U217" i="10" s="1"/>
  <c r="P217" i="10"/>
  <c r="V217" i="10" s="1"/>
  <c r="Q217" i="10"/>
  <c r="W217" i="10" s="1"/>
  <c r="M217" i="10"/>
  <c r="N209" i="10"/>
  <c r="T209" i="10" s="1"/>
  <c r="O209" i="10"/>
  <c r="U209" i="10" s="1"/>
  <c r="Q209" i="10"/>
  <c r="W209" i="10" s="1"/>
  <c r="P209" i="10"/>
  <c r="V209" i="10" s="1"/>
  <c r="M209" i="10"/>
  <c r="N201" i="10"/>
  <c r="T201" i="10" s="1"/>
  <c r="O201" i="10"/>
  <c r="U201" i="10" s="1"/>
  <c r="P201" i="10"/>
  <c r="V201" i="10" s="1"/>
  <c r="Q201" i="10"/>
  <c r="W201" i="10" s="1"/>
  <c r="M201" i="10"/>
  <c r="N193" i="10"/>
  <c r="T193" i="10" s="1"/>
  <c r="O193" i="10"/>
  <c r="U193" i="10" s="1"/>
  <c r="P193" i="10"/>
  <c r="V193" i="10" s="1"/>
  <c r="Q193" i="10"/>
  <c r="W193" i="10" s="1"/>
  <c r="M193" i="10"/>
  <c r="N185" i="10"/>
  <c r="T185" i="10" s="1"/>
  <c r="O185" i="10"/>
  <c r="U185" i="10" s="1"/>
  <c r="P185" i="10"/>
  <c r="V185" i="10" s="1"/>
  <c r="Q185" i="10"/>
  <c r="W185" i="10" s="1"/>
  <c r="M185" i="10"/>
  <c r="N177" i="10"/>
  <c r="T177" i="10" s="1"/>
  <c r="O177" i="10"/>
  <c r="U177" i="10" s="1"/>
  <c r="P177" i="10"/>
  <c r="V177" i="10" s="1"/>
  <c r="Q177" i="10"/>
  <c r="W177" i="10" s="1"/>
  <c r="M177" i="10"/>
  <c r="N169" i="10"/>
  <c r="T169" i="10" s="1"/>
  <c r="O169" i="10"/>
  <c r="U169" i="10" s="1"/>
  <c r="P169" i="10"/>
  <c r="V169" i="10" s="1"/>
  <c r="Q169" i="10"/>
  <c r="W169" i="10" s="1"/>
  <c r="M169" i="10"/>
  <c r="O161" i="10"/>
  <c r="U161" i="10" s="1"/>
  <c r="Q161" i="10"/>
  <c r="W161" i="10" s="1"/>
  <c r="N161" i="10"/>
  <c r="T161" i="10" s="1"/>
  <c r="P161" i="10"/>
  <c r="V161" i="10" s="1"/>
  <c r="M161" i="10"/>
  <c r="N153" i="10"/>
  <c r="T153" i="10" s="1"/>
  <c r="O153" i="10"/>
  <c r="U153" i="10" s="1"/>
  <c r="P153" i="10"/>
  <c r="V153" i="10" s="1"/>
  <c r="Q153" i="10"/>
  <c r="W153" i="10" s="1"/>
  <c r="M153" i="10"/>
  <c r="O145" i="10"/>
  <c r="U145" i="10" s="1"/>
  <c r="Q145" i="10"/>
  <c r="W145" i="10" s="1"/>
  <c r="N145" i="10"/>
  <c r="T145" i="10" s="1"/>
  <c r="P145" i="10"/>
  <c r="V145" i="10" s="1"/>
  <c r="M145" i="10"/>
  <c r="N137" i="10"/>
  <c r="T137" i="10" s="1"/>
  <c r="O137" i="10"/>
  <c r="U137" i="10" s="1"/>
  <c r="P137" i="10"/>
  <c r="V137" i="10" s="1"/>
  <c r="Q137" i="10"/>
  <c r="W137" i="10" s="1"/>
  <c r="M137" i="10"/>
  <c r="M991" i="10"/>
  <c r="M971" i="10"/>
  <c r="M950" i="10"/>
  <c r="M927" i="10"/>
  <c r="M907" i="10"/>
  <c r="M886" i="10"/>
  <c r="M863" i="10"/>
  <c r="M843" i="10"/>
  <c r="M822" i="10"/>
  <c r="M799" i="10"/>
  <c r="M779" i="10"/>
  <c r="M758" i="10"/>
  <c r="M735" i="10"/>
  <c r="M703" i="10"/>
  <c r="M647" i="10"/>
  <c r="M583" i="10"/>
  <c r="M519" i="10"/>
  <c r="M455" i="10"/>
  <c r="M391" i="10"/>
  <c r="M321" i="10"/>
  <c r="M220" i="10"/>
  <c r="O780" i="10"/>
  <c r="U780" i="10" s="1"/>
  <c r="N974" i="10"/>
  <c r="T974" i="10" s="1"/>
  <c r="O974" i="10"/>
  <c r="U974" i="10" s="1"/>
  <c r="P974" i="10"/>
  <c r="V974" i="10" s="1"/>
  <c r="Q974" i="10"/>
  <c r="W974" i="10" s="1"/>
  <c r="N918" i="10"/>
  <c r="T918" i="10" s="1"/>
  <c r="O918" i="10"/>
  <c r="U918" i="10" s="1"/>
  <c r="P918" i="10"/>
  <c r="V918" i="10" s="1"/>
  <c r="N862" i="10"/>
  <c r="T862" i="10" s="1"/>
  <c r="O862" i="10"/>
  <c r="U862" i="10" s="1"/>
  <c r="P862" i="10"/>
  <c r="V862" i="10" s="1"/>
  <c r="Q862" i="10"/>
  <c r="W862" i="10" s="1"/>
  <c r="N806" i="10"/>
  <c r="T806" i="10" s="1"/>
  <c r="O806" i="10"/>
  <c r="U806" i="10" s="1"/>
  <c r="P806" i="10"/>
  <c r="V806" i="10" s="1"/>
  <c r="P750" i="10"/>
  <c r="V750" i="10" s="1"/>
  <c r="N750" i="10"/>
  <c r="T750" i="10" s="1"/>
  <c r="O750" i="10"/>
  <c r="U750" i="10" s="1"/>
  <c r="Q750" i="10"/>
  <c r="W750" i="10" s="1"/>
  <c r="P710" i="10"/>
  <c r="V710" i="10" s="1"/>
  <c r="Q710" i="10"/>
  <c r="W710" i="10" s="1"/>
  <c r="N710" i="10"/>
  <c r="T710" i="10" s="1"/>
  <c r="O710" i="10"/>
  <c r="U710" i="10" s="1"/>
  <c r="M710" i="10"/>
  <c r="N654" i="10"/>
  <c r="T654" i="10" s="1"/>
  <c r="O654" i="10"/>
  <c r="U654" i="10" s="1"/>
  <c r="Q654" i="10"/>
  <c r="W654" i="10" s="1"/>
  <c r="P654" i="10"/>
  <c r="V654" i="10" s="1"/>
  <c r="M654" i="10"/>
  <c r="N598" i="10"/>
  <c r="T598" i="10" s="1"/>
  <c r="O598" i="10"/>
  <c r="U598" i="10" s="1"/>
  <c r="P598" i="10"/>
  <c r="V598" i="10" s="1"/>
  <c r="Q598" i="10"/>
  <c r="W598" i="10" s="1"/>
  <c r="M598" i="10"/>
  <c r="N542" i="10"/>
  <c r="T542" i="10" s="1"/>
  <c r="P542" i="10"/>
  <c r="V542" i="10" s="1"/>
  <c r="O542" i="10"/>
  <c r="U542" i="10" s="1"/>
  <c r="Q542" i="10"/>
  <c r="W542" i="10" s="1"/>
  <c r="M542" i="10"/>
  <c r="N486" i="10"/>
  <c r="T486" i="10" s="1"/>
  <c r="P486" i="10"/>
  <c r="V486" i="10" s="1"/>
  <c r="O486" i="10"/>
  <c r="U486" i="10" s="1"/>
  <c r="Q486" i="10"/>
  <c r="W486" i="10" s="1"/>
  <c r="M486" i="10"/>
  <c r="O430" i="10"/>
  <c r="U430" i="10" s="1"/>
  <c r="P430" i="10"/>
  <c r="V430" i="10" s="1"/>
  <c r="N430" i="10"/>
  <c r="T430" i="10" s="1"/>
  <c r="Q430" i="10"/>
  <c r="W430" i="10" s="1"/>
  <c r="M430" i="10"/>
  <c r="O382" i="10"/>
  <c r="U382" i="10" s="1"/>
  <c r="P382" i="10"/>
  <c r="V382" i="10" s="1"/>
  <c r="N382" i="10"/>
  <c r="T382" i="10" s="1"/>
  <c r="Q382" i="10"/>
  <c r="W382" i="10" s="1"/>
  <c r="M382" i="10"/>
  <c r="O342" i="10"/>
  <c r="U342" i="10" s="1"/>
  <c r="P342" i="10"/>
  <c r="V342" i="10" s="1"/>
  <c r="N342" i="10"/>
  <c r="T342" i="10" s="1"/>
  <c r="Q342" i="10"/>
  <c r="W342" i="10" s="1"/>
  <c r="M342" i="10"/>
  <c r="O286" i="10"/>
  <c r="U286" i="10" s="1"/>
  <c r="P286" i="10"/>
  <c r="V286" i="10" s="1"/>
  <c r="Q286" i="10"/>
  <c r="W286" i="10" s="1"/>
  <c r="N286" i="10"/>
  <c r="T286" i="10" s="1"/>
  <c r="M286" i="10"/>
  <c r="N222" i="10"/>
  <c r="T222" i="10" s="1"/>
  <c r="Q222" i="10"/>
  <c r="W222" i="10" s="1"/>
  <c r="O222" i="10"/>
  <c r="U222" i="10" s="1"/>
  <c r="P222" i="10"/>
  <c r="V222" i="10" s="1"/>
  <c r="M222" i="10"/>
  <c r="O174" i="10"/>
  <c r="U174" i="10" s="1"/>
  <c r="P174" i="10"/>
  <c r="V174" i="10" s="1"/>
  <c r="N174" i="10"/>
  <c r="T174" i="10" s="1"/>
  <c r="Q174" i="10"/>
  <c r="W174" i="10" s="1"/>
  <c r="M174" i="10"/>
  <c r="N118" i="10"/>
  <c r="T118" i="10" s="1"/>
  <c r="O118" i="10"/>
  <c r="U118" i="10" s="1"/>
  <c r="P118" i="10"/>
  <c r="V118" i="10" s="1"/>
  <c r="Q118" i="10"/>
  <c r="W118" i="10" s="1"/>
  <c r="M118" i="10"/>
  <c r="N62" i="10"/>
  <c r="T62" i="10" s="1"/>
  <c r="O62" i="10"/>
  <c r="U62" i="10" s="1"/>
  <c r="P62" i="10"/>
  <c r="V62" i="10" s="1"/>
  <c r="Q62" i="10"/>
  <c r="W62" i="10" s="1"/>
  <c r="M62" i="10"/>
  <c r="N22" i="10"/>
  <c r="T22" i="10" s="1"/>
  <c r="O22" i="10"/>
  <c r="U22" i="10" s="1"/>
  <c r="P22" i="10"/>
  <c r="V22" i="10" s="1"/>
  <c r="Q22" i="10"/>
  <c r="W22" i="10" s="1"/>
  <c r="M22" i="10"/>
  <c r="N1000" i="10"/>
  <c r="T1000" i="10" s="1"/>
  <c r="O1000" i="10"/>
  <c r="U1000" i="10" s="1"/>
  <c r="P1000" i="10"/>
  <c r="V1000" i="10" s="1"/>
  <c r="Q1000" i="10"/>
  <c r="W1000" i="10" s="1"/>
  <c r="M1000" i="10"/>
  <c r="N992" i="10"/>
  <c r="T992" i="10" s="1"/>
  <c r="O992" i="10"/>
  <c r="U992" i="10" s="1"/>
  <c r="P992" i="10"/>
  <c r="V992" i="10" s="1"/>
  <c r="M992" i="10"/>
  <c r="Q992" i="10"/>
  <c r="W992" i="10" s="1"/>
  <c r="N984" i="10"/>
  <c r="T984" i="10" s="1"/>
  <c r="O984" i="10"/>
  <c r="U984" i="10" s="1"/>
  <c r="P984" i="10"/>
  <c r="V984" i="10" s="1"/>
  <c r="Q984" i="10"/>
  <c r="W984" i="10" s="1"/>
  <c r="M984" i="10"/>
  <c r="N976" i="10"/>
  <c r="T976" i="10" s="1"/>
  <c r="O976" i="10"/>
  <c r="U976" i="10" s="1"/>
  <c r="P976" i="10"/>
  <c r="V976" i="10" s="1"/>
  <c r="M976" i="10"/>
  <c r="Q976" i="10"/>
  <c r="W976" i="10" s="1"/>
  <c r="N968" i="10"/>
  <c r="T968" i="10" s="1"/>
  <c r="O968" i="10"/>
  <c r="U968" i="10" s="1"/>
  <c r="P968" i="10"/>
  <c r="V968" i="10" s="1"/>
  <c r="Q968" i="10"/>
  <c r="W968" i="10" s="1"/>
  <c r="M968" i="10"/>
  <c r="N960" i="10"/>
  <c r="T960" i="10" s="1"/>
  <c r="O960" i="10"/>
  <c r="U960" i="10" s="1"/>
  <c r="P960" i="10"/>
  <c r="V960" i="10" s="1"/>
  <c r="M960" i="10"/>
  <c r="Q960" i="10"/>
  <c r="W960" i="10" s="1"/>
  <c r="N952" i="10"/>
  <c r="T952" i="10" s="1"/>
  <c r="O952" i="10"/>
  <c r="U952" i="10" s="1"/>
  <c r="P952" i="10"/>
  <c r="V952" i="10" s="1"/>
  <c r="Q952" i="10"/>
  <c r="W952" i="10" s="1"/>
  <c r="M952" i="10"/>
  <c r="N944" i="10"/>
  <c r="T944" i="10" s="1"/>
  <c r="O944" i="10"/>
  <c r="U944" i="10" s="1"/>
  <c r="P944" i="10"/>
  <c r="V944" i="10" s="1"/>
  <c r="M944" i="10"/>
  <c r="Q944" i="10"/>
  <c r="W944" i="10" s="1"/>
  <c r="N936" i="10"/>
  <c r="T936" i="10" s="1"/>
  <c r="O936" i="10"/>
  <c r="U936" i="10" s="1"/>
  <c r="P936" i="10"/>
  <c r="V936" i="10" s="1"/>
  <c r="Q936" i="10"/>
  <c r="W936" i="10" s="1"/>
  <c r="M936" i="10"/>
  <c r="N928" i="10"/>
  <c r="T928" i="10" s="1"/>
  <c r="O928" i="10"/>
  <c r="U928" i="10" s="1"/>
  <c r="P928" i="10"/>
  <c r="V928" i="10" s="1"/>
  <c r="M928" i="10"/>
  <c r="Q928" i="10"/>
  <c r="W928" i="10" s="1"/>
  <c r="N920" i="10"/>
  <c r="T920" i="10" s="1"/>
  <c r="O920" i="10"/>
  <c r="U920" i="10" s="1"/>
  <c r="P920" i="10"/>
  <c r="V920" i="10" s="1"/>
  <c r="Q920" i="10"/>
  <c r="W920" i="10" s="1"/>
  <c r="M920" i="10"/>
  <c r="N912" i="10"/>
  <c r="T912" i="10" s="1"/>
  <c r="O912" i="10"/>
  <c r="U912" i="10" s="1"/>
  <c r="P912" i="10"/>
  <c r="V912" i="10" s="1"/>
  <c r="M912" i="10"/>
  <c r="Q912" i="10"/>
  <c r="W912" i="10" s="1"/>
  <c r="N904" i="10"/>
  <c r="T904" i="10" s="1"/>
  <c r="O904" i="10"/>
  <c r="U904" i="10" s="1"/>
  <c r="P904" i="10"/>
  <c r="V904" i="10" s="1"/>
  <c r="Q904" i="10"/>
  <c r="W904" i="10" s="1"/>
  <c r="M904" i="10"/>
  <c r="N896" i="10"/>
  <c r="T896" i="10" s="1"/>
  <c r="O896" i="10"/>
  <c r="U896" i="10" s="1"/>
  <c r="P896" i="10"/>
  <c r="V896" i="10" s="1"/>
  <c r="M896" i="10"/>
  <c r="Q896" i="10"/>
  <c r="W896" i="10" s="1"/>
  <c r="N888" i="10"/>
  <c r="T888" i="10" s="1"/>
  <c r="O888" i="10"/>
  <c r="U888" i="10" s="1"/>
  <c r="P888" i="10"/>
  <c r="V888" i="10" s="1"/>
  <c r="Q888" i="10"/>
  <c r="W888" i="10" s="1"/>
  <c r="M888" i="10"/>
  <c r="N880" i="10"/>
  <c r="T880" i="10" s="1"/>
  <c r="O880" i="10"/>
  <c r="U880" i="10" s="1"/>
  <c r="P880" i="10"/>
  <c r="V880" i="10" s="1"/>
  <c r="M880" i="10"/>
  <c r="Q880" i="10"/>
  <c r="W880" i="10" s="1"/>
  <c r="N872" i="10"/>
  <c r="T872" i="10" s="1"/>
  <c r="O872" i="10"/>
  <c r="U872" i="10" s="1"/>
  <c r="P872" i="10"/>
  <c r="V872" i="10" s="1"/>
  <c r="Q872" i="10"/>
  <c r="W872" i="10" s="1"/>
  <c r="M872" i="10"/>
  <c r="N864" i="10"/>
  <c r="T864" i="10" s="1"/>
  <c r="O864" i="10"/>
  <c r="U864" i="10" s="1"/>
  <c r="P864" i="10"/>
  <c r="V864" i="10" s="1"/>
  <c r="M864" i="10"/>
  <c r="Q864" i="10"/>
  <c r="W864" i="10" s="1"/>
  <c r="N856" i="10"/>
  <c r="T856" i="10" s="1"/>
  <c r="O856" i="10"/>
  <c r="U856" i="10" s="1"/>
  <c r="P856" i="10"/>
  <c r="V856" i="10" s="1"/>
  <c r="Q856" i="10"/>
  <c r="W856" i="10" s="1"/>
  <c r="M856" i="10"/>
  <c r="N848" i="10"/>
  <c r="T848" i="10" s="1"/>
  <c r="O848" i="10"/>
  <c r="U848" i="10" s="1"/>
  <c r="P848" i="10"/>
  <c r="V848" i="10" s="1"/>
  <c r="M848" i="10"/>
  <c r="Q848" i="10"/>
  <c r="W848" i="10" s="1"/>
  <c r="N840" i="10"/>
  <c r="T840" i="10" s="1"/>
  <c r="O840" i="10"/>
  <c r="U840" i="10" s="1"/>
  <c r="P840" i="10"/>
  <c r="V840" i="10" s="1"/>
  <c r="Q840" i="10"/>
  <c r="W840" i="10" s="1"/>
  <c r="M840" i="10"/>
  <c r="N832" i="10"/>
  <c r="T832" i="10" s="1"/>
  <c r="O832" i="10"/>
  <c r="U832" i="10" s="1"/>
  <c r="P832" i="10"/>
  <c r="V832" i="10" s="1"/>
  <c r="M832" i="10"/>
  <c r="Q832" i="10"/>
  <c r="W832" i="10" s="1"/>
  <c r="N824" i="10"/>
  <c r="T824" i="10" s="1"/>
  <c r="O824" i="10"/>
  <c r="U824" i="10" s="1"/>
  <c r="P824" i="10"/>
  <c r="V824" i="10" s="1"/>
  <c r="Q824" i="10"/>
  <c r="W824" i="10" s="1"/>
  <c r="M824" i="10"/>
  <c r="N816" i="10"/>
  <c r="T816" i="10" s="1"/>
  <c r="O816" i="10"/>
  <c r="U816" i="10" s="1"/>
  <c r="P816" i="10"/>
  <c r="V816" i="10" s="1"/>
  <c r="M816" i="10"/>
  <c r="Q816" i="10"/>
  <c r="W816" i="10" s="1"/>
  <c r="N808" i="10"/>
  <c r="T808" i="10" s="1"/>
  <c r="O808" i="10"/>
  <c r="U808" i="10" s="1"/>
  <c r="P808" i="10"/>
  <c r="V808" i="10" s="1"/>
  <c r="Q808" i="10"/>
  <c r="W808" i="10" s="1"/>
  <c r="M808" i="10"/>
  <c r="N800" i="10"/>
  <c r="T800" i="10" s="1"/>
  <c r="O800" i="10"/>
  <c r="U800" i="10" s="1"/>
  <c r="P800" i="10"/>
  <c r="V800" i="10" s="1"/>
  <c r="M800" i="10"/>
  <c r="Q800" i="10"/>
  <c r="W800" i="10" s="1"/>
  <c r="P792" i="10"/>
  <c r="V792" i="10" s="1"/>
  <c r="N792" i="10"/>
  <c r="T792" i="10" s="1"/>
  <c r="O792" i="10"/>
  <c r="U792" i="10" s="1"/>
  <c r="Q792" i="10"/>
  <c r="W792" i="10" s="1"/>
  <c r="M792" i="10"/>
  <c r="P784" i="10"/>
  <c r="V784" i="10" s="1"/>
  <c r="N784" i="10"/>
  <c r="T784" i="10" s="1"/>
  <c r="O784" i="10"/>
  <c r="U784" i="10" s="1"/>
  <c r="Q784" i="10"/>
  <c r="W784" i="10" s="1"/>
  <c r="M784" i="10"/>
  <c r="P776" i="10"/>
  <c r="V776" i="10" s="1"/>
  <c r="N776" i="10"/>
  <c r="T776" i="10" s="1"/>
  <c r="O776" i="10"/>
  <c r="U776" i="10" s="1"/>
  <c r="Q776" i="10"/>
  <c r="W776" i="10" s="1"/>
  <c r="M776" i="10"/>
  <c r="P768" i="10"/>
  <c r="V768" i="10" s="1"/>
  <c r="N768" i="10"/>
  <c r="T768" i="10" s="1"/>
  <c r="O768" i="10"/>
  <c r="U768" i="10" s="1"/>
  <c r="Q768" i="10"/>
  <c r="W768" i="10" s="1"/>
  <c r="M768" i="10"/>
  <c r="P760" i="10"/>
  <c r="V760" i="10" s="1"/>
  <c r="N760" i="10"/>
  <c r="T760" i="10" s="1"/>
  <c r="O760" i="10"/>
  <c r="U760" i="10" s="1"/>
  <c r="Q760" i="10"/>
  <c r="W760" i="10" s="1"/>
  <c r="M760" i="10"/>
  <c r="P752" i="10"/>
  <c r="V752" i="10" s="1"/>
  <c r="N752" i="10"/>
  <c r="T752" i="10" s="1"/>
  <c r="O752" i="10"/>
  <c r="U752" i="10" s="1"/>
  <c r="Q752" i="10"/>
  <c r="W752" i="10" s="1"/>
  <c r="M752" i="10"/>
  <c r="P744" i="10"/>
  <c r="V744" i="10" s="1"/>
  <c r="N744" i="10"/>
  <c r="T744" i="10" s="1"/>
  <c r="O744" i="10"/>
  <c r="U744" i="10" s="1"/>
  <c r="Q744" i="10"/>
  <c r="W744" i="10" s="1"/>
  <c r="M744" i="10"/>
  <c r="P736" i="10"/>
  <c r="V736" i="10" s="1"/>
  <c r="N736" i="10"/>
  <c r="T736" i="10" s="1"/>
  <c r="O736" i="10"/>
  <c r="U736" i="10" s="1"/>
  <c r="Q736" i="10"/>
  <c r="W736" i="10" s="1"/>
  <c r="M736" i="10"/>
  <c r="P728" i="10"/>
  <c r="V728" i="10" s="1"/>
  <c r="Q728" i="10"/>
  <c r="W728" i="10" s="1"/>
  <c r="N728" i="10"/>
  <c r="T728" i="10" s="1"/>
  <c r="O728" i="10"/>
  <c r="U728" i="10" s="1"/>
  <c r="M728" i="10"/>
  <c r="P720" i="10"/>
  <c r="V720" i="10" s="1"/>
  <c r="Q720" i="10"/>
  <c r="W720" i="10" s="1"/>
  <c r="N720" i="10"/>
  <c r="T720" i="10" s="1"/>
  <c r="O720" i="10"/>
  <c r="U720" i="10" s="1"/>
  <c r="M720" i="10"/>
  <c r="P712" i="10"/>
  <c r="V712" i="10" s="1"/>
  <c r="Q712" i="10"/>
  <c r="W712" i="10" s="1"/>
  <c r="N712" i="10"/>
  <c r="T712" i="10" s="1"/>
  <c r="O712" i="10"/>
  <c r="U712" i="10" s="1"/>
  <c r="M712" i="10"/>
  <c r="P704" i="10"/>
  <c r="V704" i="10" s="1"/>
  <c r="Q704" i="10"/>
  <c r="W704" i="10" s="1"/>
  <c r="N704" i="10"/>
  <c r="T704" i="10" s="1"/>
  <c r="O704" i="10"/>
  <c r="U704" i="10" s="1"/>
  <c r="M704" i="10"/>
  <c r="P696" i="10"/>
  <c r="V696" i="10" s="1"/>
  <c r="Q696" i="10"/>
  <c r="W696" i="10" s="1"/>
  <c r="N696" i="10"/>
  <c r="T696" i="10" s="1"/>
  <c r="O696" i="10"/>
  <c r="U696" i="10" s="1"/>
  <c r="M696" i="10"/>
  <c r="P688" i="10"/>
  <c r="V688" i="10" s="1"/>
  <c r="Q688" i="10"/>
  <c r="W688" i="10" s="1"/>
  <c r="N688" i="10"/>
  <c r="T688" i="10" s="1"/>
  <c r="O688" i="10"/>
  <c r="U688" i="10" s="1"/>
  <c r="M688" i="10"/>
  <c r="P680" i="10"/>
  <c r="V680" i="10" s="1"/>
  <c r="Q680" i="10"/>
  <c r="W680" i="10" s="1"/>
  <c r="N680" i="10"/>
  <c r="T680" i="10" s="1"/>
  <c r="O680" i="10"/>
  <c r="U680" i="10" s="1"/>
  <c r="M680" i="10"/>
  <c r="P672" i="10"/>
  <c r="V672" i="10" s="1"/>
  <c r="Q672" i="10"/>
  <c r="W672" i="10" s="1"/>
  <c r="N672" i="10"/>
  <c r="T672" i="10" s="1"/>
  <c r="O672" i="10"/>
  <c r="U672" i="10" s="1"/>
  <c r="M672" i="10"/>
  <c r="P664" i="10"/>
  <c r="V664" i="10" s="1"/>
  <c r="Q664" i="10"/>
  <c r="W664" i="10" s="1"/>
  <c r="N664" i="10"/>
  <c r="T664" i="10" s="1"/>
  <c r="O664" i="10"/>
  <c r="U664" i="10" s="1"/>
  <c r="M664" i="10"/>
  <c r="N656" i="10"/>
  <c r="T656" i="10" s="1"/>
  <c r="O656" i="10"/>
  <c r="U656" i="10" s="1"/>
  <c r="Q656" i="10"/>
  <c r="W656" i="10" s="1"/>
  <c r="P656" i="10"/>
  <c r="V656" i="10" s="1"/>
  <c r="M656" i="10"/>
  <c r="N648" i="10"/>
  <c r="T648" i="10" s="1"/>
  <c r="O648" i="10"/>
  <c r="U648" i="10" s="1"/>
  <c r="Q648" i="10"/>
  <c r="W648" i="10" s="1"/>
  <c r="P648" i="10"/>
  <c r="V648" i="10" s="1"/>
  <c r="M648" i="10"/>
  <c r="N640" i="10"/>
  <c r="T640" i="10" s="1"/>
  <c r="O640" i="10"/>
  <c r="U640" i="10" s="1"/>
  <c r="Q640" i="10"/>
  <c r="W640" i="10" s="1"/>
  <c r="P640" i="10"/>
  <c r="V640" i="10" s="1"/>
  <c r="M640" i="10"/>
  <c r="N632" i="10"/>
  <c r="T632" i="10" s="1"/>
  <c r="O632" i="10"/>
  <c r="U632" i="10" s="1"/>
  <c r="P632" i="10"/>
  <c r="V632" i="10" s="1"/>
  <c r="Q632" i="10"/>
  <c r="W632" i="10" s="1"/>
  <c r="M632" i="10"/>
  <c r="N624" i="10"/>
  <c r="T624" i="10" s="1"/>
  <c r="O624" i="10"/>
  <c r="U624" i="10" s="1"/>
  <c r="P624" i="10"/>
  <c r="V624" i="10" s="1"/>
  <c r="Q624" i="10"/>
  <c r="W624" i="10" s="1"/>
  <c r="M624" i="10"/>
  <c r="N616" i="10"/>
  <c r="T616" i="10" s="1"/>
  <c r="O616" i="10"/>
  <c r="U616" i="10" s="1"/>
  <c r="P616" i="10"/>
  <c r="V616" i="10" s="1"/>
  <c r="Q616" i="10"/>
  <c r="W616" i="10" s="1"/>
  <c r="M616" i="10"/>
  <c r="N608" i="10"/>
  <c r="T608" i="10" s="1"/>
  <c r="O608" i="10"/>
  <c r="U608" i="10" s="1"/>
  <c r="P608" i="10"/>
  <c r="V608" i="10" s="1"/>
  <c r="Q608" i="10"/>
  <c r="W608" i="10" s="1"/>
  <c r="M608" i="10"/>
  <c r="N600" i="10"/>
  <c r="T600" i="10" s="1"/>
  <c r="O600" i="10"/>
  <c r="U600" i="10" s="1"/>
  <c r="P600" i="10"/>
  <c r="V600" i="10" s="1"/>
  <c r="Q600" i="10"/>
  <c r="W600" i="10" s="1"/>
  <c r="M600" i="10"/>
  <c r="N592" i="10"/>
  <c r="T592" i="10" s="1"/>
  <c r="O592" i="10"/>
  <c r="U592" i="10" s="1"/>
  <c r="P592" i="10"/>
  <c r="V592" i="10" s="1"/>
  <c r="Q592" i="10"/>
  <c r="W592" i="10" s="1"/>
  <c r="M592" i="10"/>
  <c r="N584" i="10"/>
  <c r="T584" i="10" s="1"/>
  <c r="O584" i="10"/>
  <c r="U584" i="10" s="1"/>
  <c r="P584" i="10"/>
  <c r="V584" i="10" s="1"/>
  <c r="Q584" i="10"/>
  <c r="W584" i="10" s="1"/>
  <c r="M584" i="10"/>
  <c r="N576" i="10"/>
  <c r="T576" i="10" s="1"/>
  <c r="O576" i="10"/>
  <c r="U576" i="10" s="1"/>
  <c r="P576" i="10"/>
  <c r="V576" i="10" s="1"/>
  <c r="Q576" i="10"/>
  <c r="W576" i="10" s="1"/>
  <c r="M576" i="10"/>
  <c r="N568" i="10"/>
  <c r="T568" i="10" s="1"/>
  <c r="O568" i="10"/>
  <c r="U568" i="10" s="1"/>
  <c r="P568" i="10"/>
  <c r="V568" i="10" s="1"/>
  <c r="Q568" i="10"/>
  <c r="W568" i="10" s="1"/>
  <c r="M568" i="10"/>
  <c r="N560" i="10"/>
  <c r="T560" i="10" s="1"/>
  <c r="O560" i="10"/>
  <c r="U560" i="10" s="1"/>
  <c r="P560" i="10"/>
  <c r="V560" i="10" s="1"/>
  <c r="Q560" i="10"/>
  <c r="W560" i="10" s="1"/>
  <c r="M560" i="10"/>
  <c r="N552" i="10"/>
  <c r="T552" i="10" s="1"/>
  <c r="P552" i="10"/>
  <c r="V552" i="10" s="1"/>
  <c r="O552" i="10"/>
  <c r="U552" i="10" s="1"/>
  <c r="Q552" i="10"/>
  <c r="W552" i="10" s="1"/>
  <c r="M552" i="10"/>
  <c r="N544" i="10"/>
  <c r="T544" i="10" s="1"/>
  <c r="P544" i="10"/>
  <c r="V544" i="10" s="1"/>
  <c r="O544" i="10"/>
  <c r="U544" i="10" s="1"/>
  <c r="Q544" i="10"/>
  <c r="W544" i="10" s="1"/>
  <c r="M544" i="10"/>
  <c r="N536" i="10"/>
  <c r="T536" i="10" s="1"/>
  <c r="P536" i="10"/>
  <c r="V536" i="10" s="1"/>
  <c r="O536" i="10"/>
  <c r="U536" i="10" s="1"/>
  <c r="Q536" i="10"/>
  <c r="W536" i="10" s="1"/>
  <c r="M536" i="10"/>
  <c r="N528" i="10"/>
  <c r="T528" i="10" s="1"/>
  <c r="P528" i="10"/>
  <c r="V528" i="10" s="1"/>
  <c r="O528" i="10"/>
  <c r="U528" i="10" s="1"/>
  <c r="Q528" i="10"/>
  <c r="W528" i="10" s="1"/>
  <c r="M528" i="10"/>
  <c r="N520" i="10"/>
  <c r="T520" i="10" s="1"/>
  <c r="P520" i="10"/>
  <c r="V520" i="10" s="1"/>
  <c r="O520" i="10"/>
  <c r="U520" i="10" s="1"/>
  <c r="Q520" i="10"/>
  <c r="W520" i="10" s="1"/>
  <c r="M520" i="10"/>
  <c r="N512" i="10"/>
  <c r="T512" i="10" s="1"/>
  <c r="P512" i="10"/>
  <c r="V512" i="10" s="1"/>
  <c r="O512" i="10"/>
  <c r="U512" i="10" s="1"/>
  <c r="Q512" i="10"/>
  <c r="W512" i="10" s="1"/>
  <c r="M512" i="10"/>
  <c r="N504" i="10"/>
  <c r="T504" i="10" s="1"/>
  <c r="P504" i="10"/>
  <c r="V504" i="10" s="1"/>
  <c r="O504" i="10"/>
  <c r="U504" i="10" s="1"/>
  <c r="Q504" i="10"/>
  <c r="W504" i="10" s="1"/>
  <c r="M504" i="10"/>
  <c r="N496" i="10"/>
  <c r="T496" i="10" s="1"/>
  <c r="P496" i="10"/>
  <c r="V496" i="10" s="1"/>
  <c r="O496" i="10"/>
  <c r="U496" i="10" s="1"/>
  <c r="Q496" i="10"/>
  <c r="W496" i="10" s="1"/>
  <c r="M496" i="10"/>
  <c r="N488" i="10"/>
  <c r="T488" i="10" s="1"/>
  <c r="P488" i="10"/>
  <c r="V488" i="10" s="1"/>
  <c r="O488" i="10"/>
  <c r="U488" i="10" s="1"/>
  <c r="Q488" i="10"/>
  <c r="W488" i="10" s="1"/>
  <c r="M488" i="10"/>
  <c r="N480" i="10"/>
  <c r="T480" i="10" s="1"/>
  <c r="P480" i="10"/>
  <c r="V480" i="10" s="1"/>
  <c r="O480" i="10"/>
  <c r="U480" i="10" s="1"/>
  <c r="Q480" i="10"/>
  <c r="W480" i="10" s="1"/>
  <c r="M480" i="10"/>
  <c r="N472" i="10"/>
  <c r="T472" i="10" s="1"/>
  <c r="P472" i="10"/>
  <c r="V472" i="10" s="1"/>
  <c r="O472" i="10"/>
  <c r="U472" i="10" s="1"/>
  <c r="Q472" i="10"/>
  <c r="W472" i="10" s="1"/>
  <c r="M472" i="10"/>
  <c r="N464" i="10"/>
  <c r="T464" i="10" s="1"/>
  <c r="P464" i="10"/>
  <c r="V464" i="10" s="1"/>
  <c r="O464" i="10"/>
  <c r="U464" i="10" s="1"/>
  <c r="Q464" i="10"/>
  <c r="W464" i="10" s="1"/>
  <c r="M464" i="10"/>
  <c r="N456" i="10"/>
  <c r="T456" i="10" s="1"/>
  <c r="P456" i="10"/>
  <c r="V456" i="10" s="1"/>
  <c r="O456" i="10"/>
  <c r="U456" i="10" s="1"/>
  <c r="Q456" i="10"/>
  <c r="W456" i="10" s="1"/>
  <c r="M456" i="10"/>
  <c r="N448" i="10"/>
  <c r="T448" i="10" s="1"/>
  <c r="P448" i="10"/>
  <c r="V448" i="10" s="1"/>
  <c r="O448" i="10"/>
  <c r="U448" i="10" s="1"/>
  <c r="Q448" i="10"/>
  <c r="W448" i="10" s="1"/>
  <c r="M448" i="10"/>
  <c r="O440" i="10"/>
  <c r="U440" i="10" s="1"/>
  <c r="N440" i="10"/>
  <c r="T440" i="10" s="1"/>
  <c r="Q440" i="10"/>
  <c r="W440" i="10" s="1"/>
  <c r="P440" i="10"/>
  <c r="V440" i="10" s="1"/>
  <c r="M440" i="10"/>
  <c r="O432" i="10"/>
  <c r="U432" i="10" s="1"/>
  <c r="P432" i="10"/>
  <c r="V432" i="10" s="1"/>
  <c r="Q432" i="10"/>
  <c r="W432" i="10" s="1"/>
  <c r="N432" i="10"/>
  <c r="T432" i="10" s="1"/>
  <c r="M432" i="10"/>
  <c r="O424" i="10"/>
  <c r="U424" i="10" s="1"/>
  <c r="N424" i="10"/>
  <c r="T424" i="10" s="1"/>
  <c r="Q424" i="10"/>
  <c r="W424" i="10" s="1"/>
  <c r="P424" i="10"/>
  <c r="V424" i="10" s="1"/>
  <c r="M424" i="10"/>
  <c r="O416" i="10"/>
  <c r="U416" i="10" s="1"/>
  <c r="P416" i="10"/>
  <c r="V416" i="10" s="1"/>
  <c r="Q416" i="10"/>
  <c r="W416" i="10" s="1"/>
  <c r="N416" i="10"/>
  <c r="T416" i="10" s="1"/>
  <c r="M416" i="10"/>
  <c r="O408" i="10"/>
  <c r="U408" i="10" s="1"/>
  <c r="N408" i="10"/>
  <c r="T408" i="10" s="1"/>
  <c r="Q408" i="10"/>
  <c r="W408" i="10" s="1"/>
  <c r="P408" i="10"/>
  <c r="V408" i="10" s="1"/>
  <c r="M408" i="10"/>
  <c r="O400" i="10"/>
  <c r="U400" i="10" s="1"/>
  <c r="P400" i="10"/>
  <c r="V400" i="10" s="1"/>
  <c r="Q400" i="10"/>
  <c r="W400" i="10" s="1"/>
  <c r="N400" i="10"/>
  <c r="T400" i="10" s="1"/>
  <c r="M400" i="10"/>
  <c r="O392" i="10"/>
  <c r="U392" i="10" s="1"/>
  <c r="N392" i="10"/>
  <c r="T392" i="10" s="1"/>
  <c r="Q392" i="10"/>
  <c r="W392" i="10" s="1"/>
  <c r="P392" i="10"/>
  <c r="V392" i="10" s="1"/>
  <c r="M392" i="10"/>
  <c r="O384" i="10"/>
  <c r="U384" i="10" s="1"/>
  <c r="P384" i="10"/>
  <c r="V384" i="10" s="1"/>
  <c r="Q384" i="10"/>
  <c r="W384" i="10" s="1"/>
  <c r="N384" i="10"/>
  <c r="T384" i="10" s="1"/>
  <c r="M384" i="10"/>
  <c r="O376" i="10"/>
  <c r="U376" i="10" s="1"/>
  <c r="N376" i="10"/>
  <c r="T376" i="10" s="1"/>
  <c r="Q376" i="10"/>
  <c r="W376" i="10" s="1"/>
  <c r="P376" i="10"/>
  <c r="V376" i="10" s="1"/>
  <c r="M376" i="10"/>
  <c r="O368" i="10"/>
  <c r="U368" i="10" s="1"/>
  <c r="P368" i="10"/>
  <c r="V368" i="10" s="1"/>
  <c r="Q368" i="10"/>
  <c r="W368" i="10" s="1"/>
  <c r="N368" i="10"/>
  <c r="T368" i="10" s="1"/>
  <c r="M368" i="10"/>
  <c r="O360" i="10"/>
  <c r="U360" i="10" s="1"/>
  <c r="N360" i="10"/>
  <c r="T360" i="10" s="1"/>
  <c r="Q360" i="10"/>
  <c r="W360" i="10" s="1"/>
  <c r="P360" i="10"/>
  <c r="V360" i="10" s="1"/>
  <c r="M360" i="10"/>
  <c r="P352" i="10"/>
  <c r="V352" i="10" s="1"/>
  <c r="N352" i="10"/>
  <c r="T352" i="10" s="1"/>
  <c r="O352" i="10"/>
  <c r="U352" i="10" s="1"/>
  <c r="Q352" i="10"/>
  <c r="W352" i="10" s="1"/>
  <c r="M352" i="10"/>
  <c r="O344" i="10"/>
  <c r="U344" i="10" s="1"/>
  <c r="P344" i="10"/>
  <c r="V344" i="10" s="1"/>
  <c r="N344" i="10"/>
  <c r="T344" i="10" s="1"/>
  <c r="Q344" i="10"/>
  <c r="W344" i="10" s="1"/>
  <c r="M344" i="10"/>
  <c r="O336" i="10"/>
  <c r="U336" i="10" s="1"/>
  <c r="P336" i="10"/>
  <c r="V336" i="10" s="1"/>
  <c r="N336" i="10"/>
  <c r="T336" i="10" s="1"/>
  <c r="Q336" i="10"/>
  <c r="W336" i="10" s="1"/>
  <c r="M336" i="10"/>
  <c r="O328" i="10"/>
  <c r="U328" i="10" s="1"/>
  <c r="P328" i="10"/>
  <c r="V328" i="10" s="1"/>
  <c r="N328" i="10"/>
  <c r="T328" i="10" s="1"/>
  <c r="Q328" i="10"/>
  <c r="W328" i="10" s="1"/>
  <c r="M328" i="10"/>
  <c r="O320" i="10"/>
  <c r="U320" i="10" s="1"/>
  <c r="P320" i="10"/>
  <c r="V320" i="10" s="1"/>
  <c r="N320" i="10"/>
  <c r="T320" i="10" s="1"/>
  <c r="Q320" i="10"/>
  <c r="W320" i="10" s="1"/>
  <c r="M320" i="10"/>
  <c r="O312" i="10"/>
  <c r="U312" i="10" s="1"/>
  <c r="P312" i="10"/>
  <c r="V312" i="10" s="1"/>
  <c r="N312" i="10"/>
  <c r="T312" i="10" s="1"/>
  <c r="Q312" i="10"/>
  <c r="W312" i="10" s="1"/>
  <c r="M312" i="10"/>
  <c r="O304" i="10"/>
  <c r="U304" i="10" s="1"/>
  <c r="P304" i="10"/>
  <c r="V304" i="10" s="1"/>
  <c r="N304" i="10"/>
  <c r="T304" i="10" s="1"/>
  <c r="Q304" i="10"/>
  <c r="W304" i="10" s="1"/>
  <c r="M304" i="10"/>
  <c r="O296" i="10"/>
  <c r="U296" i="10" s="1"/>
  <c r="P296" i="10"/>
  <c r="V296" i="10" s="1"/>
  <c r="N296" i="10"/>
  <c r="T296" i="10" s="1"/>
  <c r="Q296" i="10"/>
  <c r="W296" i="10" s="1"/>
  <c r="O288" i="10"/>
  <c r="U288" i="10" s="1"/>
  <c r="P288" i="10"/>
  <c r="V288" i="10" s="1"/>
  <c r="N288" i="10"/>
  <c r="T288" i="10" s="1"/>
  <c r="Q288" i="10"/>
  <c r="W288" i="10" s="1"/>
  <c r="M288" i="10"/>
  <c r="O280" i="10"/>
  <c r="U280" i="10" s="1"/>
  <c r="P280" i="10"/>
  <c r="V280" i="10" s="1"/>
  <c r="N280" i="10"/>
  <c r="T280" i="10" s="1"/>
  <c r="Q280" i="10"/>
  <c r="W280" i="10" s="1"/>
  <c r="M280" i="10"/>
  <c r="N272" i="10"/>
  <c r="T272" i="10" s="1"/>
  <c r="O272" i="10"/>
  <c r="U272" i="10" s="1"/>
  <c r="P272" i="10"/>
  <c r="V272" i="10" s="1"/>
  <c r="Q272" i="10"/>
  <c r="W272" i="10" s="1"/>
  <c r="M272" i="10"/>
  <c r="N264" i="10"/>
  <c r="T264" i="10" s="1"/>
  <c r="O264" i="10"/>
  <c r="U264" i="10" s="1"/>
  <c r="P264" i="10"/>
  <c r="V264" i="10" s="1"/>
  <c r="Q264" i="10"/>
  <c r="W264" i="10" s="1"/>
  <c r="M264" i="10"/>
  <c r="N256" i="10"/>
  <c r="T256" i="10" s="1"/>
  <c r="O256" i="10"/>
  <c r="U256" i="10" s="1"/>
  <c r="P256" i="10"/>
  <c r="V256" i="10" s="1"/>
  <c r="Q256" i="10"/>
  <c r="W256" i="10" s="1"/>
  <c r="M256" i="10"/>
  <c r="N248" i="10"/>
  <c r="T248" i="10" s="1"/>
  <c r="P248" i="10"/>
  <c r="V248" i="10" s="1"/>
  <c r="O248" i="10"/>
  <c r="U248" i="10" s="1"/>
  <c r="Q248" i="10"/>
  <c r="W248" i="10" s="1"/>
  <c r="M248" i="10"/>
  <c r="N240" i="10"/>
  <c r="T240" i="10" s="1"/>
  <c r="O240" i="10"/>
  <c r="U240" i="10" s="1"/>
  <c r="P240" i="10"/>
  <c r="V240" i="10" s="1"/>
  <c r="Q240" i="10"/>
  <c r="W240" i="10" s="1"/>
  <c r="M240" i="10"/>
  <c r="N232" i="10"/>
  <c r="T232" i="10" s="1"/>
  <c r="P232" i="10"/>
  <c r="V232" i="10" s="1"/>
  <c r="O232" i="10"/>
  <c r="U232" i="10" s="1"/>
  <c r="Q232" i="10"/>
  <c r="W232" i="10" s="1"/>
  <c r="N224" i="10"/>
  <c r="T224" i="10" s="1"/>
  <c r="O224" i="10"/>
  <c r="U224" i="10" s="1"/>
  <c r="P224" i="10"/>
  <c r="V224" i="10" s="1"/>
  <c r="Q224" i="10"/>
  <c r="W224" i="10" s="1"/>
  <c r="M224" i="10"/>
  <c r="N216" i="10"/>
  <c r="T216" i="10" s="1"/>
  <c r="P216" i="10"/>
  <c r="V216" i="10" s="1"/>
  <c r="O216" i="10"/>
  <c r="U216" i="10" s="1"/>
  <c r="Q216" i="10"/>
  <c r="W216" i="10" s="1"/>
  <c r="M216" i="10"/>
  <c r="N208" i="10"/>
  <c r="T208" i="10" s="1"/>
  <c r="O208" i="10"/>
  <c r="U208" i="10" s="1"/>
  <c r="P208" i="10"/>
  <c r="V208" i="10" s="1"/>
  <c r="Q208" i="10"/>
  <c r="W208" i="10" s="1"/>
  <c r="M208" i="10"/>
  <c r="N200" i="10"/>
  <c r="T200" i="10" s="1"/>
  <c r="Q200" i="10"/>
  <c r="W200" i="10" s="1"/>
  <c r="P200" i="10"/>
  <c r="V200" i="10" s="1"/>
  <c r="O200" i="10"/>
  <c r="U200" i="10" s="1"/>
  <c r="M200" i="10"/>
  <c r="N192" i="10"/>
  <c r="T192" i="10" s="1"/>
  <c r="O192" i="10"/>
  <c r="U192" i="10" s="1"/>
  <c r="P192" i="10"/>
  <c r="V192" i="10" s="1"/>
  <c r="Q192" i="10"/>
  <c r="W192" i="10" s="1"/>
  <c r="M192" i="10"/>
  <c r="O184" i="10"/>
  <c r="U184" i="10" s="1"/>
  <c r="P184" i="10"/>
  <c r="V184" i="10" s="1"/>
  <c r="Q184" i="10"/>
  <c r="W184" i="10" s="1"/>
  <c r="N184" i="10"/>
  <c r="T184" i="10" s="1"/>
  <c r="O176" i="10"/>
  <c r="U176" i="10" s="1"/>
  <c r="P176" i="10"/>
  <c r="V176" i="10" s="1"/>
  <c r="Q176" i="10"/>
  <c r="W176" i="10" s="1"/>
  <c r="N176" i="10"/>
  <c r="T176" i="10" s="1"/>
  <c r="M176" i="10"/>
  <c r="N168" i="10"/>
  <c r="T168" i="10" s="1"/>
  <c r="O168" i="10"/>
  <c r="U168" i="10" s="1"/>
  <c r="P168" i="10"/>
  <c r="V168" i="10" s="1"/>
  <c r="Q168" i="10"/>
  <c r="W168" i="10" s="1"/>
  <c r="M168" i="10"/>
  <c r="N160" i="10"/>
  <c r="T160" i="10" s="1"/>
  <c r="O160" i="10"/>
  <c r="U160" i="10" s="1"/>
  <c r="P160" i="10"/>
  <c r="V160" i="10" s="1"/>
  <c r="Q160" i="10"/>
  <c r="W160" i="10" s="1"/>
  <c r="M160" i="10"/>
  <c r="N152" i="10"/>
  <c r="T152" i="10" s="1"/>
  <c r="O152" i="10"/>
  <c r="U152" i="10" s="1"/>
  <c r="P152" i="10"/>
  <c r="V152" i="10" s="1"/>
  <c r="Q152" i="10"/>
  <c r="W152" i="10" s="1"/>
  <c r="M152" i="10"/>
  <c r="N144" i="10"/>
  <c r="T144" i="10" s="1"/>
  <c r="O144" i="10"/>
  <c r="U144" i="10" s="1"/>
  <c r="P144" i="10"/>
  <c r="V144" i="10" s="1"/>
  <c r="Q144" i="10"/>
  <c r="W144" i="10" s="1"/>
  <c r="M144" i="10"/>
  <c r="N136" i="10"/>
  <c r="T136" i="10" s="1"/>
  <c r="O136" i="10"/>
  <c r="U136" i="10" s="1"/>
  <c r="P136" i="10"/>
  <c r="V136" i="10" s="1"/>
  <c r="Q136" i="10"/>
  <c r="W136" i="10" s="1"/>
  <c r="M136" i="10"/>
  <c r="N128" i="10"/>
  <c r="T128" i="10" s="1"/>
  <c r="O128" i="10"/>
  <c r="U128" i="10" s="1"/>
  <c r="P128" i="10"/>
  <c r="V128" i="10" s="1"/>
  <c r="Q128" i="10"/>
  <c r="W128" i="10" s="1"/>
  <c r="M128" i="10"/>
  <c r="N120" i="10"/>
  <c r="T120" i="10" s="1"/>
  <c r="O120" i="10"/>
  <c r="U120" i="10" s="1"/>
  <c r="P120" i="10"/>
  <c r="V120" i="10" s="1"/>
  <c r="Q120" i="10"/>
  <c r="W120" i="10" s="1"/>
  <c r="N112" i="10"/>
  <c r="T112" i="10" s="1"/>
  <c r="O112" i="10"/>
  <c r="U112" i="10" s="1"/>
  <c r="P112" i="10"/>
  <c r="V112" i="10" s="1"/>
  <c r="Q112" i="10"/>
  <c r="W112" i="10" s="1"/>
  <c r="M112" i="10"/>
  <c r="M990" i="10"/>
  <c r="M967" i="10"/>
  <c r="M947" i="10"/>
  <c r="M926" i="10"/>
  <c r="M903" i="10"/>
  <c r="M883" i="10"/>
  <c r="M862" i="10"/>
  <c r="M839" i="10"/>
  <c r="M819" i="10"/>
  <c r="M798" i="10"/>
  <c r="M775" i="10"/>
  <c r="M755" i="10"/>
  <c r="M731" i="10"/>
  <c r="M699" i="10"/>
  <c r="M639" i="10"/>
  <c r="M575" i="10"/>
  <c r="M511" i="10"/>
  <c r="M447" i="10"/>
  <c r="M383" i="10"/>
  <c r="M310" i="10"/>
  <c r="Q902" i="10"/>
  <c r="W902" i="10" s="1"/>
  <c r="Q737" i="10"/>
  <c r="W737" i="10" s="1"/>
  <c r="N108" i="10"/>
  <c r="T108" i="10" s="1"/>
  <c r="O108" i="10"/>
  <c r="U108" i="10" s="1"/>
  <c r="P108" i="10"/>
  <c r="V108" i="10" s="1"/>
  <c r="Q108" i="10"/>
  <c r="W108" i="10" s="1"/>
  <c r="N100" i="10"/>
  <c r="T100" i="10" s="1"/>
  <c r="O100" i="10"/>
  <c r="U100" i="10" s="1"/>
  <c r="P100" i="10"/>
  <c r="V100" i="10" s="1"/>
  <c r="Q100" i="10"/>
  <c r="W100" i="10" s="1"/>
  <c r="N92" i="10"/>
  <c r="T92" i="10" s="1"/>
  <c r="O92" i="10"/>
  <c r="U92" i="10" s="1"/>
  <c r="P92" i="10"/>
  <c r="V92" i="10" s="1"/>
  <c r="Q92" i="10"/>
  <c r="W92" i="10" s="1"/>
  <c r="N84" i="10"/>
  <c r="T84" i="10" s="1"/>
  <c r="O84" i="10"/>
  <c r="U84" i="10" s="1"/>
  <c r="P84" i="10"/>
  <c r="V84" i="10" s="1"/>
  <c r="Q84" i="10"/>
  <c r="W84" i="10" s="1"/>
  <c r="N76" i="10"/>
  <c r="T76" i="10" s="1"/>
  <c r="O76" i="10"/>
  <c r="U76" i="10" s="1"/>
  <c r="P76" i="10"/>
  <c r="V76" i="10" s="1"/>
  <c r="Q76" i="10"/>
  <c r="W76" i="10" s="1"/>
  <c r="N68" i="10"/>
  <c r="T68" i="10" s="1"/>
  <c r="O68" i="10"/>
  <c r="U68" i="10" s="1"/>
  <c r="P68" i="10"/>
  <c r="V68" i="10" s="1"/>
  <c r="Q68" i="10"/>
  <c r="W68" i="10" s="1"/>
  <c r="N60" i="10"/>
  <c r="T60" i="10" s="1"/>
  <c r="O60" i="10"/>
  <c r="U60" i="10" s="1"/>
  <c r="P60" i="10"/>
  <c r="V60" i="10" s="1"/>
  <c r="Q60" i="10"/>
  <c r="W60" i="10" s="1"/>
  <c r="N52" i="10"/>
  <c r="T52" i="10" s="1"/>
  <c r="O52" i="10"/>
  <c r="U52" i="10" s="1"/>
  <c r="P52" i="10"/>
  <c r="V52" i="10" s="1"/>
  <c r="Q52" i="10"/>
  <c r="W52" i="10" s="1"/>
  <c r="N44" i="10"/>
  <c r="T44" i="10" s="1"/>
  <c r="O44" i="10"/>
  <c r="U44" i="10" s="1"/>
  <c r="P44" i="10"/>
  <c r="V44" i="10" s="1"/>
  <c r="Q44" i="10"/>
  <c r="W44" i="10" s="1"/>
  <c r="N36" i="10"/>
  <c r="T36" i="10" s="1"/>
  <c r="O36" i="10"/>
  <c r="U36" i="10" s="1"/>
  <c r="P36" i="10"/>
  <c r="V36" i="10" s="1"/>
  <c r="Q36" i="10"/>
  <c r="W36" i="10" s="1"/>
  <c r="N28" i="10"/>
  <c r="T28" i="10" s="1"/>
  <c r="O28" i="10"/>
  <c r="U28" i="10" s="1"/>
  <c r="P28" i="10"/>
  <c r="V28" i="10" s="1"/>
  <c r="Q28" i="10"/>
  <c r="W28" i="10" s="1"/>
  <c r="N20" i="10"/>
  <c r="T20" i="10" s="1"/>
  <c r="O20" i="10"/>
  <c r="U20" i="10" s="1"/>
  <c r="P20" i="10"/>
  <c r="V20" i="10" s="1"/>
  <c r="Q20" i="10"/>
  <c r="W20" i="10" s="1"/>
  <c r="N12" i="10"/>
  <c r="T12" i="10" s="1"/>
  <c r="O12" i="10"/>
  <c r="U12" i="10" s="1"/>
  <c r="Q12" i="10"/>
  <c r="W12" i="10" s="1"/>
  <c r="M52" i="10"/>
  <c r="N251" i="10"/>
  <c r="T251" i="10" s="1"/>
  <c r="O251" i="10"/>
  <c r="U251" i="10" s="1"/>
  <c r="Q251" i="10"/>
  <c r="W251" i="10" s="1"/>
  <c r="P251" i="10"/>
  <c r="V251" i="10" s="1"/>
  <c r="N243" i="10"/>
  <c r="T243" i="10" s="1"/>
  <c r="O243" i="10"/>
  <c r="U243" i="10" s="1"/>
  <c r="P243" i="10"/>
  <c r="V243" i="10" s="1"/>
  <c r="Q243" i="10"/>
  <c r="W243" i="10" s="1"/>
  <c r="N235" i="10"/>
  <c r="T235" i="10" s="1"/>
  <c r="O235" i="10"/>
  <c r="U235" i="10" s="1"/>
  <c r="Q235" i="10"/>
  <c r="W235" i="10" s="1"/>
  <c r="P235" i="10"/>
  <c r="V235" i="10" s="1"/>
  <c r="N227" i="10"/>
  <c r="T227" i="10" s="1"/>
  <c r="O227" i="10"/>
  <c r="U227" i="10" s="1"/>
  <c r="P227" i="10"/>
  <c r="V227" i="10" s="1"/>
  <c r="Q227" i="10"/>
  <c r="W227" i="10" s="1"/>
  <c r="N219" i="10"/>
  <c r="T219" i="10" s="1"/>
  <c r="O219" i="10"/>
  <c r="U219" i="10" s="1"/>
  <c r="Q219" i="10"/>
  <c r="W219" i="10" s="1"/>
  <c r="P219" i="10"/>
  <c r="V219" i="10" s="1"/>
  <c r="N211" i="10"/>
  <c r="T211" i="10" s="1"/>
  <c r="O211" i="10"/>
  <c r="U211" i="10" s="1"/>
  <c r="P211" i="10"/>
  <c r="V211" i="10" s="1"/>
  <c r="Q211" i="10"/>
  <c r="W211" i="10" s="1"/>
  <c r="N203" i="10"/>
  <c r="T203" i="10" s="1"/>
  <c r="O203" i="10"/>
  <c r="U203" i="10" s="1"/>
  <c r="Q203" i="10"/>
  <c r="W203" i="10" s="1"/>
  <c r="P203" i="10"/>
  <c r="V203" i="10" s="1"/>
  <c r="M203" i="10"/>
  <c r="N195" i="10"/>
  <c r="T195" i="10" s="1"/>
  <c r="O195" i="10"/>
  <c r="U195" i="10" s="1"/>
  <c r="P195" i="10"/>
  <c r="V195" i="10" s="1"/>
  <c r="Q195" i="10"/>
  <c r="W195" i="10" s="1"/>
  <c r="M195" i="10"/>
  <c r="N187" i="10"/>
  <c r="T187" i="10" s="1"/>
  <c r="O187" i="10"/>
  <c r="U187" i="10" s="1"/>
  <c r="Q187" i="10"/>
  <c r="W187" i="10" s="1"/>
  <c r="P187" i="10"/>
  <c r="V187" i="10" s="1"/>
  <c r="M187" i="10"/>
  <c r="P179" i="10"/>
  <c r="V179" i="10" s="1"/>
  <c r="Q179" i="10"/>
  <c r="W179" i="10" s="1"/>
  <c r="N179" i="10"/>
  <c r="T179" i="10" s="1"/>
  <c r="O179" i="10"/>
  <c r="U179" i="10" s="1"/>
  <c r="M179" i="10"/>
  <c r="O171" i="10"/>
  <c r="U171" i="10" s="1"/>
  <c r="P171" i="10"/>
  <c r="V171" i="10" s="1"/>
  <c r="Q171" i="10"/>
  <c r="W171" i="10" s="1"/>
  <c r="N171" i="10"/>
  <c r="T171" i="10" s="1"/>
  <c r="M171" i="10"/>
  <c r="N163" i="10"/>
  <c r="T163" i="10" s="1"/>
  <c r="Q163" i="10"/>
  <c r="W163" i="10" s="1"/>
  <c r="O163" i="10"/>
  <c r="U163" i="10" s="1"/>
  <c r="P163" i="10"/>
  <c r="V163" i="10" s="1"/>
  <c r="M163" i="10"/>
  <c r="N155" i="10"/>
  <c r="T155" i="10" s="1"/>
  <c r="P155" i="10"/>
  <c r="V155" i="10" s="1"/>
  <c r="Q155" i="10"/>
  <c r="W155" i="10" s="1"/>
  <c r="O155" i="10"/>
  <c r="U155" i="10" s="1"/>
  <c r="M155" i="10"/>
  <c r="N147" i="10"/>
  <c r="T147" i="10" s="1"/>
  <c r="Q147" i="10"/>
  <c r="W147" i="10" s="1"/>
  <c r="O147" i="10"/>
  <c r="U147" i="10" s="1"/>
  <c r="P147" i="10"/>
  <c r="V147" i="10" s="1"/>
  <c r="M147" i="10"/>
  <c r="N139" i="10"/>
  <c r="T139" i="10" s="1"/>
  <c r="P139" i="10"/>
  <c r="V139" i="10" s="1"/>
  <c r="Q139" i="10"/>
  <c r="W139" i="10" s="1"/>
  <c r="O139" i="10"/>
  <c r="U139" i="10" s="1"/>
  <c r="M139" i="10"/>
  <c r="N131" i="10"/>
  <c r="T131" i="10" s="1"/>
  <c r="Q131" i="10"/>
  <c r="W131" i="10" s="1"/>
  <c r="P131" i="10"/>
  <c r="V131" i="10" s="1"/>
  <c r="O131" i="10"/>
  <c r="U131" i="10" s="1"/>
  <c r="M131" i="10"/>
  <c r="N123" i="10"/>
  <c r="T123" i="10" s="1"/>
  <c r="O123" i="10"/>
  <c r="U123" i="10" s="1"/>
  <c r="P123" i="10"/>
  <c r="V123" i="10" s="1"/>
  <c r="Q123" i="10"/>
  <c r="W123" i="10" s="1"/>
  <c r="M123" i="10"/>
  <c r="N115" i="10"/>
  <c r="T115" i="10" s="1"/>
  <c r="Q115" i="10"/>
  <c r="W115" i="10" s="1"/>
  <c r="O115" i="10"/>
  <c r="U115" i="10" s="1"/>
  <c r="P115" i="10"/>
  <c r="V115" i="10" s="1"/>
  <c r="M115" i="10"/>
  <c r="N107" i="10"/>
  <c r="T107" i="10" s="1"/>
  <c r="O107" i="10"/>
  <c r="U107" i="10" s="1"/>
  <c r="P107" i="10"/>
  <c r="V107" i="10" s="1"/>
  <c r="Q107" i="10"/>
  <c r="W107" i="10" s="1"/>
  <c r="M107" i="10"/>
  <c r="N99" i="10"/>
  <c r="T99" i="10" s="1"/>
  <c r="Q99" i="10"/>
  <c r="W99" i="10" s="1"/>
  <c r="O99" i="10"/>
  <c r="U99" i="10" s="1"/>
  <c r="P99" i="10"/>
  <c r="V99" i="10" s="1"/>
  <c r="M99" i="10"/>
  <c r="N91" i="10"/>
  <c r="T91" i="10" s="1"/>
  <c r="O91" i="10"/>
  <c r="U91" i="10" s="1"/>
  <c r="P91" i="10"/>
  <c r="V91" i="10" s="1"/>
  <c r="Q91" i="10"/>
  <c r="W91" i="10" s="1"/>
  <c r="M91" i="10"/>
  <c r="Q83" i="10"/>
  <c r="W83" i="10" s="1"/>
  <c r="O83" i="10"/>
  <c r="U83" i="10" s="1"/>
  <c r="P83" i="10"/>
  <c r="V83" i="10" s="1"/>
  <c r="N83" i="10"/>
  <c r="T83" i="10" s="1"/>
  <c r="M83" i="10"/>
  <c r="P75" i="10"/>
  <c r="V75" i="10" s="1"/>
  <c r="Q75" i="10"/>
  <c r="W75" i="10" s="1"/>
  <c r="N75" i="10"/>
  <c r="T75" i="10" s="1"/>
  <c r="O75" i="10"/>
  <c r="U75" i="10" s="1"/>
  <c r="M75" i="10"/>
  <c r="P67" i="10"/>
  <c r="V67" i="10" s="1"/>
  <c r="Q67" i="10"/>
  <c r="W67" i="10" s="1"/>
  <c r="N67" i="10"/>
  <c r="T67" i="10" s="1"/>
  <c r="O67" i="10"/>
  <c r="U67" i="10" s="1"/>
  <c r="M67" i="10"/>
  <c r="P59" i="10"/>
  <c r="V59" i="10" s="1"/>
  <c r="Q59" i="10"/>
  <c r="W59" i="10" s="1"/>
  <c r="N59" i="10"/>
  <c r="T59" i="10" s="1"/>
  <c r="O59" i="10"/>
  <c r="U59" i="10" s="1"/>
  <c r="M59" i="10"/>
  <c r="P51" i="10"/>
  <c r="V51" i="10" s="1"/>
  <c r="Q51" i="10"/>
  <c r="W51" i="10" s="1"/>
  <c r="N51" i="10"/>
  <c r="T51" i="10" s="1"/>
  <c r="O51" i="10"/>
  <c r="U51" i="10" s="1"/>
  <c r="M51" i="10"/>
  <c r="P43" i="10"/>
  <c r="V43" i="10" s="1"/>
  <c r="Q43" i="10"/>
  <c r="W43" i="10" s="1"/>
  <c r="N43" i="10"/>
  <c r="T43" i="10" s="1"/>
  <c r="O43" i="10"/>
  <c r="U43" i="10" s="1"/>
  <c r="M43" i="10"/>
  <c r="P35" i="10"/>
  <c r="V35" i="10" s="1"/>
  <c r="Q35" i="10"/>
  <c r="W35" i="10" s="1"/>
  <c r="N35" i="10"/>
  <c r="T35" i="10" s="1"/>
  <c r="O35" i="10"/>
  <c r="U35" i="10" s="1"/>
  <c r="M35" i="10"/>
  <c r="P27" i="10"/>
  <c r="V27" i="10" s="1"/>
  <c r="Q27" i="10"/>
  <c r="W27" i="10" s="1"/>
  <c r="N27" i="10"/>
  <c r="T27" i="10" s="1"/>
  <c r="O27" i="10"/>
  <c r="U27" i="10" s="1"/>
  <c r="M27" i="10"/>
  <c r="P19" i="10"/>
  <c r="V19" i="10" s="1"/>
  <c r="Q19" i="10"/>
  <c r="W19" i="10" s="1"/>
  <c r="N19" i="10"/>
  <c r="T19" i="10" s="1"/>
  <c r="O19" i="10"/>
  <c r="U19" i="10" s="1"/>
  <c r="M19" i="10"/>
  <c r="N11" i="10"/>
  <c r="T11" i="10" s="1"/>
  <c r="O11" i="10"/>
  <c r="U11" i="10" s="1"/>
  <c r="P11" i="10"/>
  <c r="V11" i="10" s="1"/>
  <c r="Q11" i="10"/>
  <c r="W11" i="10" s="1"/>
  <c r="M11" i="10"/>
  <c r="M92" i="10"/>
  <c r="M28" i="10"/>
  <c r="M227" i="10"/>
  <c r="M68" i="10"/>
  <c r="O129" i="10"/>
  <c r="U129" i="10" s="1"/>
  <c r="P129" i="10"/>
  <c r="V129" i="10" s="1"/>
  <c r="Q129" i="10"/>
  <c r="W129" i="10" s="1"/>
  <c r="N129" i="10"/>
  <c r="T129" i="10" s="1"/>
  <c r="M129" i="10"/>
  <c r="N121" i="10"/>
  <c r="T121" i="10" s="1"/>
  <c r="O121" i="10"/>
  <c r="U121" i="10" s="1"/>
  <c r="P121" i="10"/>
  <c r="V121" i="10" s="1"/>
  <c r="Q121" i="10"/>
  <c r="W121" i="10" s="1"/>
  <c r="M121" i="10"/>
  <c r="O113" i="10"/>
  <c r="U113" i="10" s="1"/>
  <c r="P113" i="10"/>
  <c r="V113" i="10" s="1"/>
  <c r="Q113" i="10"/>
  <c r="W113" i="10" s="1"/>
  <c r="N113" i="10"/>
  <c r="T113" i="10" s="1"/>
  <c r="M113" i="10"/>
  <c r="N105" i="10"/>
  <c r="T105" i="10" s="1"/>
  <c r="O105" i="10"/>
  <c r="U105" i="10" s="1"/>
  <c r="Q105" i="10"/>
  <c r="W105" i="10" s="1"/>
  <c r="P105" i="10"/>
  <c r="V105" i="10" s="1"/>
  <c r="M105" i="10"/>
  <c r="O97" i="10"/>
  <c r="U97" i="10" s="1"/>
  <c r="P97" i="10"/>
  <c r="V97" i="10" s="1"/>
  <c r="Q97" i="10"/>
  <c r="W97" i="10" s="1"/>
  <c r="N97" i="10"/>
  <c r="T97" i="10" s="1"/>
  <c r="M97" i="10"/>
  <c r="N89" i="10"/>
  <c r="T89" i="10" s="1"/>
  <c r="O89" i="10"/>
  <c r="U89" i="10" s="1"/>
  <c r="P89" i="10"/>
  <c r="V89" i="10" s="1"/>
  <c r="Q89" i="10"/>
  <c r="W89" i="10" s="1"/>
  <c r="M89" i="10"/>
  <c r="Q81" i="10"/>
  <c r="W81" i="10" s="1"/>
  <c r="N81" i="10"/>
  <c r="T81" i="10" s="1"/>
  <c r="O81" i="10"/>
  <c r="U81" i="10" s="1"/>
  <c r="P81" i="10"/>
  <c r="V81" i="10" s="1"/>
  <c r="M81" i="10"/>
  <c r="P73" i="10"/>
  <c r="V73" i="10" s="1"/>
  <c r="Q73" i="10"/>
  <c r="W73" i="10" s="1"/>
  <c r="N73" i="10"/>
  <c r="T73" i="10" s="1"/>
  <c r="O73" i="10"/>
  <c r="U73" i="10" s="1"/>
  <c r="M73" i="10"/>
  <c r="P65" i="10"/>
  <c r="V65" i="10" s="1"/>
  <c r="Q65" i="10"/>
  <c r="W65" i="10" s="1"/>
  <c r="N65" i="10"/>
  <c r="T65" i="10" s="1"/>
  <c r="O65" i="10"/>
  <c r="U65" i="10" s="1"/>
  <c r="M65" i="10"/>
  <c r="P57" i="10"/>
  <c r="V57" i="10" s="1"/>
  <c r="Q57" i="10"/>
  <c r="W57" i="10" s="1"/>
  <c r="O57" i="10"/>
  <c r="U57" i="10" s="1"/>
  <c r="N57" i="10"/>
  <c r="T57" i="10" s="1"/>
  <c r="M57" i="10"/>
  <c r="P49" i="10"/>
  <c r="V49" i="10" s="1"/>
  <c r="Q49" i="10"/>
  <c r="W49" i="10" s="1"/>
  <c r="N49" i="10"/>
  <c r="T49" i="10" s="1"/>
  <c r="O49" i="10"/>
  <c r="U49" i="10" s="1"/>
  <c r="M49" i="10"/>
  <c r="P41" i="10"/>
  <c r="V41" i="10" s="1"/>
  <c r="Q41" i="10"/>
  <c r="W41" i="10" s="1"/>
  <c r="N41" i="10"/>
  <c r="T41" i="10" s="1"/>
  <c r="O41" i="10"/>
  <c r="U41" i="10" s="1"/>
  <c r="M41" i="10"/>
  <c r="P33" i="10"/>
  <c r="V33" i="10" s="1"/>
  <c r="Q33" i="10"/>
  <c r="W33" i="10" s="1"/>
  <c r="N33" i="10"/>
  <c r="T33" i="10" s="1"/>
  <c r="O33" i="10"/>
  <c r="U33" i="10" s="1"/>
  <c r="M33" i="10"/>
  <c r="P25" i="10"/>
  <c r="V25" i="10" s="1"/>
  <c r="Q25" i="10"/>
  <c r="W25" i="10" s="1"/>
  <c r="N25" i="10"/>
  <c r="T25" i="10" s="1"/>
  <c r="O25" i="10"/>
  <c r="U25" i="10" s="1"/>
  <c r="M25" i="10"/>
  <c r="P17" i="10"/>
  <c r="V17" i="10" s="1"/>
  <c r="Q17" i="10"/>
  <c r="W17" i="10" s="1"/>
  <c r="N17" i="10"/>
  <c r="T17" i="10" s="1"/>
  <c r="O17" i="10"/>
  <c r="U17" i="10" s="1"/>
  <c r="M17" i="10"/>
  <c r="M9" i="10"/>
  <c r="N9" i="10"/>
  <c r="T9" i="10" s="1"/>
  <c r="O9" i="10"/>
  <c r="U9" i="10" s="1"/>
  <c r="P9" i="10"/>
  <c r="V9" i="10" s="1"/>
  <c r="M251" i="10"/>
  <c r="M108" i="10"/>
  <c r="M44" i="10"/>
  <c r="N104" i="10"/>
  <c r="T104" i="10" s="1"/>
  <c r="O104" i="10"/>
  <c r="U104" i="10" s="1"/>
  <c r="P104" i="10"/>
  <c r="V104" i="10" s="1"/>
  <c r="Q104" i="10"/>
  <c r="W104" i="10" s="1"/>
  <c r="N96" i="10"/>
  <c r="T96" i="10" s="1"/>
  <c r="O96" i="10"/>
  <c r="U96" i="10" s="1"/>
  <c r="P96" i="10"/>
  <c r="V96" i="10" s="1"/>
  <c r="Q96" i="10"/>
  <c r="W96" i="10" s="1"/>
  <c r="N88" i="10"/>
  <c r="T88" i="10" s="1"/>
  <c r="O88" i="10"/>
  <c r="U88" i="10" s="1"/>
  <c r="P88" i="10"/>
  <c r="V88" i="10" s="1"/>
  <c r="Q88" i="10"/>
  <c r="W88" i="10" s="1"/>
  <c r="N80" i="10"/>
  <c r="T80" i="10" s="1"/>
  <c r="O80" i="10"/>
  <c r="U80" i="10" s="1"/>
  <c r="P80" i="10"/>
  <c r="V80" i="10" s="1"/>
  <c r="Q80" i="10"/>
  <c r="W80" i="10" s="1"/>
  <c r="N72" i="10"/>
  <c r="T72" i="10" s="1"/>
  <c r="O72" i="10"/>
  <c r="U72" i="10" s="1"/>
  <c r="P72" i="10"/>
  <c r="V72" i="10" s="1"/>
  <c r="Q72" i="10"/>
  <c r="W72" i="10" s="1"/>
  <c r="N64" i="10"/>
  <c r="T64" i="10" s="1"/>
  <c r="O64" i="10"/>
  <c r="U64" i="10" s="1"/>
  <c r="P64" i="10"/>
  <c r="V64" i="10" s="1"/>
  <c r="Q64" i="10"/>
  <c r="W64" i="10" s="1"/>
  <c r="N56" i="10"/>
  <c r="T56" i="10" s="1"/>
  <c r="O56" i="10"/>
  <c r="U56" i="10" s="1"/>
  <c r="P56" i="10"/>
  <c r="V56" i="10" s="1"/>
  <c r="Q56" i="10"/>
  <c r="W56" i="10" s="1"/>
  <c r="N48" i="10"/>
  <c r="T48" i="10" s="1"/>
  <c r="O48" i="10"/>
  <c r="U48" i="10" s="1"/>
  <c r="P48" i="10"/>
  <c r="V48" i="10" s="1"/>
  <c r="Q48" i="10"/>
  <c r="W48" i="10" s="1"/>
  <c r="N40" i="10"/>
  <c r="T40" i="10" s="1"/>
  <c r="O40" i="10"/>
  <c r="U40" i="10" s="1"/>
  <c r="P40" i="10"/>
  <c r="V40" i="10" s="1"/>
  <c r="Q40" i="10"/>
  <c r="W40" i="10" s="1"/>
  <c r="N32" i="10"/>
  <c r="T32" i="10" s="1"/>
  <c r="O32" i="10"/>
  <c r="U32" i="10" s="1"/>
  <c r="P32" i="10"/>
  <c r="V32" i="10" s="1"/>
  <c r="Q32" i="10"/>
  <c r="W32" i="10" s="1"/>
  <c r="N24" i="10"/>
  <c r="T24" i="10" s="1"/>
  <c r="O24" i="10"/>
  <c r="U24" i="10" s="1"/>
  <c r="P24" i="10"/>
  <c r="V24" i="10" s="1"/>
  <c r="Q24" i="10"/>
  <c r="W24" i="10" s="1"/>
  <c r="N16" i="10"/>
  <c r="T16" i="10" s="1"/>
  <c r="O16" i="10"/>
  <c r="U16" i="10" s="1"/>
  <c r="P16" i="10"/>
  <c r="V16" i="10" s="1"/>
  <c r="Q16" i="10"/>
  <c r="W16" i="10" s="1"/>
  <c r="M16" i="10"/>
  <c r="N8" i="10"/>
  <c r="O8" i="10"/>
  <c r="P8" i="10"/>
  <c r="Q8" i="10"/>
  <c r="M211" i="10"/>
  <c r="M104" i="10"/>
  <c r="M84" i="10"/>
  <c r="M40" i="10"/>
  <c r="M20" i="10"/>
  <c r="N247" i="10"/>
  <c r="T247" i="10" s="1"/>
  <c r="O247" i="10"/>
  <c r="U247" i="10" s="1"/>
  <c r="P247" i="10"/>
  <c r="V247" i="10" s="1"/>
  <c r="Q247" i="10"/>
  <c r="W247" i="10" s="1"/>
  <c r="N239" i="10"/>
  <c r="T239" i="10" s="1"/>
  <c r="O239" i="10"/>
  <c r="U239" i="10" s="1"/>
  <c r="Q239" i="10"/>
  <c r="W239" i="10" s="1"/>
  <c r="P239" i="10"/>
  <c r="V239" i="10" s="1"/>
  <c r="N231" i="10"/>
  <c r="T231" i="10" s="1"/>
  <c r="O231" i="10"/>
  <c r="U231" i="10" s="1"/>
  <c r="P231" i="10"/>
  <c r="V231" i="10" s="1"/>
  <c r="Q231" i="10"/>
  <c r="W231" i="10" s="1"/>
  <c r="N223" i="10"/>
  <c r="T223" i="10" s="1"/>
  <c r="O223" i="10"/>
  <c r="U223" i="10" s="1"/>
  <c r="Q223" i="10"/>
  <c r="W223" i="10" s="1"/>
  <c r="P223" i="10"/>
  <c r="V223" i="10" s="1"/>
  <c r="N215" i="10"/>
  <c r="T215" i="10" s="1"/>
  <c r="O215" i="10"/>
  <c r="U215" i="10" s="1"/>
  <c r="P215" i="10"/>
  <c r="V215" i="10" s="1"/>
  <c r="Q215" i="10"/>
  <c r="W215" i="10" s="1"/>
  <c r="N207" i="10"/>
  <c r="T207" i="10" s="1"/>
  <c r="O207" i="10"/>
  <c r="U207" i="10" s="1"/>
  <c r="Q207" i="10"/>
  <c r="W207" i="10" s="1"/>
  <c r="P207" i="10"/>
  <c r="V207" i="10" s="1"/>
  <c r="N199" i="10"/>
  <c r="T199" i="10" s="1"/>
  <c r="O199" i="10"/>
  <c r="U199" i="10" s="1"/>
  <c r="P199" i="10"/>
  <c r="V199" i="10" s="1"/>
  <c r="Q199" i="10"/>
  <c r="W199" i="10" s="1"/>
  <c r="N191" i="10"/>
  <c r="T191" i="10" s="1"/>
  <c r="O191" i="10"/>
  <c r="U191" i="10" s="1"/>
  <c r="P191" i="10"/>
  <c r="V191" i="10" s="1"/>
  <c r="Q191" i="10"/>
  <c r="W191" i="10" s="1"/>
  <c r="P183" i="10"/>
  <c r="V183" i="10" s="1"/>
  <c r="N183" i="10"/>
  <c r="T183" i="10" s="1"/>
  <c r="O183" i="10"/>
  <c r="U183" i="10" s="1"/>
  <c r="Q183" i="10"/>
  <c r="W183" i="10" s="1"/>
  <c r="Q175" i="10"/>
  <c r="W175" i="10" s="1"/>
  <c r="P175" i="10"/>
  <c r="V175" i="10" s="1"/>
  <c r="O175" i="10"/>
  <c r="U175" i="10" s="1"/>
  <c r="N175" i="10"/>
  <c r="T175" i="10" s="1"/>
  <c r="P167" i="10"/>
  <c r="V167" i="10" s="1"/>
  <c r="O167" i="10"/>
  <c r="U167" i="10" s="1"/>
  <c r="Q167" i="10"/>
  <c r="W167" i="10" s="1"/>
  <c r="N167" i="10"/>
  <c r="T167" i="10" s="1"/>
  <c r="N159" i="10"/>
  <c r="T159" i="10" s="1"/>
  <c r="O159" i="10"/>
  <c r="U159" i="10" s="1"/>
  <c r="P159" i="10"/>
  <c r="V159" i="10" s="1"/>
  <c r="Q159" i="10"/>
  <c r="W159" i="10" s="1"/>
  <c r="P151" i="10"/>
  <c r="V151" i="10" s="1"/>
  <c r="O151" i="10"/>
  <c r="U151" i="10" s="1"/>
  <c r="N151" i="10"/>
  <c r="T151" i="10" s="1"/>
  <c r="Q151" i="10"/>
  <c r="W151" i="10" s="1"/>
  <c r="N143" i="10"/>
  <c r="T143" i="10" s="1"/>
  <c r="O143" i="10"/>
  <c r="U143" i="10" s="1"/>
  <c r="P143" i="10"/>
  <c r="V143" i="10" s="1"/>
  <c r="Q143" i="10"/>
  <c r="W143" i="10" s="1"/>
  <c r="P135" i="10"/>
  <c r="V135" i="10" s="1"/>
  <c r="O135" i="10"/>
  <c r="U135" i="10" s="1"/>
  <c r="N135" i="10"/>
  <c r="T135" i="10" s="1"/>
  <c r="Q135" i="10"/>
  <c r="W135" i="10" s="1"/>
  <c r="N127" i="10"/>
  <c r="T127" i="10" s="1"/>
  <c r="O127" i="10"/>
  <c r="U127" i="10" s="1"/>
  <c r="P127" i="10"/>
  <c r="V127" i="10" s="1"/>
  <c r="Q127" i="10"/>
  <c r="W127" i="10" s="1"/>
  <c r="P119" i="10"/>
  <c r="V119" i="10" s="1"/>
  <c r="Q119" i="10"/>
  <c r="W119" i="10" s="1"/>
  <c r="O119" i="10"/>
  <c r="U119" i="10" s="1"/>
  <c r="N119" i="10"/>
  <c r="T119" i="10" s="1"/>
  <c r="N111" i="10"/>
  <c r="T111" i="10" s="1"/>
  <c r="O111" i="10"/>
  <c r="U111" i="10" s="1"/>
  <c r="P111" i="10"/>
  <c r="V111" i="10" s="1"/>
  <c r="Q111" i="10"/>
  <c r="W111" i="10" s="1"/>
  <c r="P103" i="10"/>
  <c r="V103" i="10" s="1"/>
  <c r="Q103" i="10"/>
  <c r="W103" i="10" s="1"/>
  <c r="O103" i="10"/>
  <c r="U103" i="10" s="1"/>
  <c r="N103" i="10"/>
  <c r="T103" i="10" s="1"/>
  <c r="N95" i="10"/>
  <c r="T95" i="10" s="1"/>
  <c r="O95" i="10"/>
  <c r="U95" i="10" s="1"/>
  <c r="P95" i="10"/>
  <c r="V95" i="10" s="1"/>
  <c r="Q95" i="10"/>
  <c r="W95" i="10" s="1"/>
  <c r="Q87" i="10"/>
  <c r="W87" i="10" s="1"/>
  <c r="O87" i="10"/>
  <c r="U87" i="10" s="1"/>
  <c r="P87" i="10"/>
  <c r="V87" i="10" s="1"/>
  <c r="N87" i="10"/>
  <c r="T87" i="10" s="1"/>
  <c r="Q79" i="10"/>
  <c r="W79" i="10" s="1"/>
  <c r="O79" i="10"/>
  <c r="U79" i="10" s="1"/>
  <c r="P79" i="10"/>
  <c r="V79" i="10" s="1"/>
  <c r="N79" i="10"/>
  <c r="T79" i="10" s="1"/>
  <c r="P71" i="10"/>
  <c r="V71" i="10" s="1"/>
  <c r="Q71" i="10"/>
  <c r="W71" i="10" s="1"/>
  <c r="N71" i="10"/>
  <c r="T71" i="10" s="1"/>
  <c r="O71" i="10"/>
  <c r="U71" i="10" s="1"/>
  <c r="P63" i="10"/>
  <c r="V63" i="10" s="1"/>
  <c r="Q63" i="10"/>
  <c r="W63" i="10" s="1"/>
  <c r="O63" i="10"/>
  <c r="U63" i="10" s="1"/>
  <c r="N63" i="10"/>
  <c r="T63" i="10" s="1"/>
  <c r="P55" i="10"/>
  <c r="V55" i="10" s="1"/>
  <c r="Q55" i="10"/>
  <c r="W55" i="10" s="1"/>
  <c r="N55" i="10"/>
  <c r="T55" i="10" s="1"/>
  <c r="O55" i="10"/>
  <c r="U55" i="10" s="1"/>
  <c r="P47" i="10"/>
  <c r="V47" i="10" s="1"/>
  <c r="Q47" i="10"/>
  <c r="W47" i="10" s="1"/>
  <c r="O47" i="10"/>
  <c r="U47" i="10" s="1"/>
  <c r="N47" i="10"/>
  <c r="T47" i="10" s="1"/>
  <c r="P39" i="10"/>
  <c r="V39" i="10" s="1"/>
  <c r="Q39" i="10"/>
  <c r="W39" i="10" s="1"/>
  <c r="N39" i="10"/>
  <c r="T39" i="10" s="1"/>
  <c r="O39" i="10"/>
  <c r="U39" i="10" s="1"/>
  <c r="P31" i="10"/>
  <c r="V31" i="10" s="1"/>
  <c r="Q31" i="10"/>
  <c r="W31" i="10" s="1"/>
  <c r="O31" i="10"/>
  <c r="U31" i="10" s="1"/>
  <c r="N31" i="10"/>
  <c r="T31" i="10" s="1"/>
  <c r="P23" i="10"/>
  <c r="V23" i="10" s="1"/>
  <c r="Q23" i="10"/>
  <c r="W23" i="10" s="1"/>
  <c r="N23" i="10"/>
  <c r="T23" i="10" s="1"/>
  <c r="O23" i="10"/>
  <c r="U23" i="10" s="1"/>
  <c r="M15" i="10"/>
  <c r="N15" i="10"/>
  <c r="T15" i="10" s="1"/>
  <c r="O15" i="10"/>
  <c r="U15" i="10" s="1"/>
  <c r="P15" i="10"/>
  <c r="V15" i="10" s="1"/>
  <c r="M8" i="10"/>
  <c r="M247" i="10"/>
  <c r="M235" i="10"/>
  <c r="M167" i="10"/>
  <c r="M103" i="10"/>
  <c r="M80" i="10"/>
  <c r="M60" i="10"/>
  <c r="M39" i="10"/>
  <c r="M12" i="10"/>
  <c r="BI855" i="10" l="1" a="1"/>
  <c r="BI855" i="10" s="1"/>
  <c r="S40" i="10"/>
  <c r="S179" i="10"/>
  <c r="S699" i="10"/>
  <c r="S248" i="10"/>
  <c r="S433" i="10"/>
  <c r="S497" i="10"/>
  <c r="S625" i="10"/>
  <c r="S1006" i="10"/>
  <c r="S206" i="10"/>
  <c r="S823" i="10"/>
  <c r="S138" i="10"/>
  <c r="S394" i="10"/>
  <c r="S994" i="10"/>
  <c r="S84" i="10"/>
  <c r="S288" i="10"/>
  <c r="S584" i="10"/>
  <c r="S648" i="10"/>
  <c r="S776" i="10"/>
  <c r="S968" i="10"/>
  <c r="S647" i="10"/>
  <c r="S104" i="10"/>
  <c r="S108" i="10"/>
  <c r="S97" i="10"/>
  <c r="S67" i="10"/>
  <c r="S755" i="10"/>
  <c r="S167" i="10"/>
  <c r="S211" i="10"/>
  <c r="S251" i="10"/>
  <c r="S73" i="10"/>
  <c r="S68" i="10"/>
  <c r="S43" i="10"/>
  <c r="S107" i="10"/>
  <c r="S171" i="10"/>
  <c r="S383" i="10"/>
  <c r="S775" i="10"/>
  <c r="S947" i="10"/>
  <c r="S160" i="10"/>
  <c r="S200" i="10"/>
  <c r="S240" i="10"/>
  <c r="S344" i="10"/>
  <c r="S408" i="10"/>
  <c r="S472" i="10"/>
  <c r="S536" i="10"/>
  <c r="S600" i="10"/>
  <c r="S664" i="10"/>
  <c r="S728" i="10"/>
  <c r="S792" i="10"/>
  <c r="S816" i="10"/>
  <c r="S856" i="10"/>
  <c r="S880" i="10"/>
  <c r="S920" i="10"/>
  <c r="S944" i="10"/>
  <c r="S984" i="10"/>
  <c r="S286" i="10"/>
  <c r="S710" i="10"/>
  <c r="S220" i="10"/>
  <c r="S735" i="10"/>
  <c r="S907" i="10"/>
  <c r="S193" i="10"/>
  <c r="S257" i="10"/>
  <c r="S361" i="10"/>
  <c r="S425" i="10"/>
  <c r="S489" i="10"/>
  <c r="S553" i="10"/>
  <c r="S617" i="10"/>
  <c r="S681" i="10"/>
  <c r="S785" i="10"/>
  <c r="S849" i="10"/>
  <c r="S913" i="10"/>
  <c r="S977" i="10"/>
  <c r="S158" i="10"/>
  <c r="S606" i="10"/>
  <c r="S707" i="10"/>
  <c r="S887" i="10"/>
  <c r="S66" i="10"/>
  <c r="S130" i="10"/>
  <c r="S194" i="10"/>
  <c r="S258" i="10"/>
  <c r="S322" i="10"/>
  <c r="S386" i="10"/>
  <c r="S450" i="10"/>
  <c r="S514" i="10"/>
  <c r="S578" i="10"/>
  <c r="S642" i="10"/>
  <c r="S706" i="10"/>
  <c r="S770" i="10"/>
  <c r="S302" i="10"/>
  <c r="S702" i="10"/>
  <c r="S711" i="10"/>
  <c r="S911" i="10"/>
  <c r="S267" i="10"/>
  <c r="S331" i="10"/>
  <c r="S395" i="10"/>
  <c r="S459" i="10"/>
  <c r="S523" i="10"/>
  <c r="S587" i="10"/>
  <c r="S651" i="10"/>
  <c r="S941" i="10"/>
  <c r="S38" i="10"/>
  <c r="S470" i="10"/>
  <c r="S671" i="10"/>
  <c r="S999" i="10"/>
  <c r="S140" i="10"/>
  <c r="S180" i="10"/>
  <c r="S324" i="10"/>
  <c r="S364" i="10"/>
  <c r="S428" i="10"/>
  <c r="S492" i="10"/>
  <c r="S556" i="10"/>
  <c r="S620" i="10"/>
  <c r="S684" i="10"/>
  <c r="S748" i="10"/>
  <c r="S788" i="10"/>
  <c r="S885" i="10"/>
  <c r="S142" i="10"/>
  <c r="S526" i="10"/>
  <c r="S423" i="10"/>
  <c r="S854" i="10"/>
  <c r="S69" i="10"/>
  <c r="S133" i="10"/>
  <c r="S197" i="10"/>
  <c r="S261" i="10"/>
  <c r="S325" i="10"/>
  <c r="S389" i="10"/>
  <c r="S453" i="10"/>
  <c r="S517" i="10"/>
  <c r="S581" i="10"/>
  <c r="S645" i="10"/>
  <c r="S709" i="10"/>
  <c r="S789" i="10"/>
  <c r="S957" i="10"/>
  <c r="S270" i="10"/>
  <c r="S726" i="10"/>
  <c r="S751" i="10"/>
  <c r="S335" i="10"/>
  <c r="S723" i="10"/>
  <c r="S859" i="10"/>
  <c r="S814" i="10"/>
  <c r="S939" i="10"/>
  <c r="S495" i="10"/>
  <c r="S55" i="10"/>
  <c r="S127" i="10"/>
  <c r="S199" i="10"/>
  <c r="S367" i="10"/>
  <c r="S17" i="10"/>
  <c r="S883" i="10"/>
  <c r="S168" i="10"/>
  <c r="S583" i="10"/>
  <c r="S921" i="10"/>
  <c r="S985" i="10"/>
  <c r="S10" i="10"/>
  <c r="S266" i="10"/>
  <c r="S778" i="10"/>
  <c r="S802" i="10"/>
  <c r="S842" i="10"/>
  <c r="S866" i="10"/>
  <c r="S930" i="10"/>
  <c r="S970" i="10"/>
  <c r="S358" i="10"/>
  <c r="S535" i="10"/>
  <c r="S339" i="10"/>
  <c r="S44" i="10"/>
  <c r="S121" i="10"/>
  <c r="S903" i="10"/>
  <c r="S144" i="10"/>
  <c r="S520" i="10"/>
  <c r="S800" i="10"/>
  <c r="S864" i="10"/>
  <c r="S174" i="10"/>
  <c r="S863" i="10"/>
  <c r="S103" i="10"/>
  <c r="S15" i="10"/>
  <c r="S33" i="10"/>
  <c r="S131" i="10"/>
  <c r="S195" i="10"/>
  <c r="S310" i="10"/>
  <c r="S224" i="10"/>
  <c r="S264" i="10"/>
  <c r="S304" i="10"/>
  <c r="S368" i="10"/>
  <c r="S235" i="10"/>
  <c r="W8" i="10"/>
  <c r="Q1008" i="10"/>
  <c r="S49" i="10"/>
  <c r="S113" i="10"/>
  <c r="S227" i="10"/>
  <c r="S19" i="10"/>
  <c r="S83" i="10"/>
  <c r="S147" i="10"/>
  <c r="S52" i="10"/>
  <c r="S447" i="10"/>
  <c r="S798" i="10"/>
  <c r="S967" i="10"/>
  <c r="S136" i="10"/>
  <c r="S280" i="10"/>
  <c r="S320" i="10"/>
  <c r="S384" i="10"/>
  <c r="S448" i="10"/>
  <c r="S512" i="10"/>
  <c r="S576" i="10"/>
  <c r="S640" i="10"/>
  <c r="S704" i="10"/>
  <c r="S768" i="10"/>
  <c r="S118" i="10"/>
  <c r="S542" i="10"/>
  <c r="S321" i="10"/>
  <c r="S758" i="10"/>
  <c r="S927" i="10"/>
  <c r="S169" i="10"/>
  <c r="S233" i="10"/>
  <c r="S297" i="10"/>
  <c r="S337" i="10"/>
  <c r="S401" i="10"/>
  <c r="S465" i="10"/>
  <c r="S529" i="10"/>
  <c r="S593" i="10"/>
  <c r="S657" i="10"/>
  <c r="S721" i="10"/>
  <c r="S761" i="10"/>
  <c r="S825" i="10"/>
  <c r="S889" i="10"/>
  <c r="S953" i="10"/>
  <c r="S438" i="10"/>
  <c r="S739" i="10"/>
  <c r="S910" i="10"/>
  <c r="S42" i="10"/>
  <c r="S106" i="10"/>
  <c r="S170" i="10"/>
  <c r="S234" i="10"/>
  <c r="S298" i="10"/>
  <c r="S362" i="10"/>
  <c r="S426" i="10"/>
  <c r="S490" i="10"/>
  <c r="S554" i="10"/>
  <c r="S618" i="10"/>
  <c r="S682" i="10"/>
  <c r="S746" i="10"/>
  <c r="S810" i="10"/>
  <c r="S834" i="10"/>
  <c r="S874" i="10"/>
  <c r="S898" i="10"/>
  <c r="S938" i="10"/>
  <c r="S962" i="10"/>
  <c r="S1002" i="10"/>
  <c r="S126" i="10"/>
  <c r="S550" i="10"/>
  <c r="S246" i="10"/>
  <c r="S742" i="10"/>
  <c r="S934" i="10"/>
  <c r="S307" i="10"/>
  <c r="S371" i="10"/>
  <c r="S435" i="10"/>
  <c r="S499" i="10"/>
  <c r="S563" i="10"/>
  <c r="S627" i="10"/>
  <c r="S691" i="10"/>
  <c r="S877" i="10"/>
  <c r="S294" i="10"/>
  <c r="S743" i="10"/>
  <c r="S116" i="10"/>
  <c r="S260" i="10"/>
  <c r="S300" i="10"/>
  <c r="S340" i="10"/>
  <c r="S404" i="10"/>
  <c r="S468" i="10"/>
  <c r="S532" i="10"/>
  <c r="S596" i="10"/>
  <c r="S660" i="10"/>
  <c r="S724" i="10"/>
  <c r="S828" i="10"/>
  <c r="S852" i="10"/>
  <c r="S892" i="10"/>
  <c r="S916" i="10"/>
  <c r="S956" i="10"/>
  <c r="S980" i="10"/>
  <c r="S813" i="10"/>
  <c r="S989" i="10"/>
  <c r="S366" i="10"/>
  <c r="S487" i="10"/>
  <c r="S895" i="10"/>
  <c r="S45" i="10"/>
  <c r="S109" i="10"/>
  <c r="S173" i="10"/>
  <c r="S237" i="10"/>
  <c r="S301" i="10"/>
  <c r="S365" i="10"/>
  <c r="S429" i="10"/>
  <c r="S493" i="10"/>
  <c r="S557" i="10"/>
  <c r="S621" i="10"/>
  <c r="S685" i="10"/>
  <c r="S765" i="10"/>
  <c r="S869" i="10"/>
  <c r="S134" i="10"/>
  <c r="S566" i="10"/>
  <c r="S375" i="10"/>
  <c r="S815" i="10"/>
  <c r="S311" i="10"/>
  <c r="S622" i="10"/>
  <c r="S747" i="10"/>
  <c r="S875" i="10"/>
  <c r="S963" i="10"/>
  <c r="S623" i="10"/>
  <c r="S974" i="10"/>
  <c r="S63" i="10"/>
  <c r="S135" i="10"/>
  <c r="S207" i="10"/>
  <c r="S431" i="10"/>
  <c r="S672" i="10"/>
  <c r="S342" i="10"/>
  <c r="S137" i="10"/>
  <c r="S561" i="10"/>
  <c r="S689" i="10"/>
  <c r="S74" i="10"/>
  <c r="S202" i="10"/>
  <c r="S330" i="10"/>
  <c r="S827" i="10"/>
  <c r="S80" i="10"/>
  <c r="S328" i="10"/>
  <c r="S247" i="10"/>
  <c r="V8" i="10"/>
  <c r="P1008" i="10"/>
  <c r="S25" i="10"/>
  <c r="S89" i="10"/>
  <c r="S28" i="10"/>
  <c r="S59" i="10"/>
  <c r="S123" i="10"/>
  <c r="S187" i="10"/>
  <c r="S511" i="10"/>
  <c r="S819" i="10"/>
  <c r="S990" i="10"/>
  <c r="S176" i="10"/>
  <c r="S216" i="10"/>
  <c r="S256" i="10"/>
  <c r="S360" i="10"/>
  <c r="S424" i="10"/>
  <c r="S488" i="10"/>
  <c r="S552" i="10"/>
  <c r="S616" i="10"/>
  <c r="S680" i="10"/>
  <c r="S744" i="10"/>
  <c r="S808" i="10"/>
  <c r="S832" i="10"/>
  <c r="S872" i="10"/>
  <c r="S896" i="10"/>
  <c r="S936" i="10"/>
  <c r="S960" i="10"/>
  <c r="S1000" i="10"/>
  <c r="S382" i="10"/>
  <c r="S391" i="10"/>
  <c r="S779" i="10"/>
  <c r="S950" i="10"/>
  <c r="S145" i="10"/>
  <c r="S209" i="10"/>
  <c r="S273" i="10"/>
  <c r="S377" i="10"/>
  <c r="S441" i="10"/>
  <c r="S505" i="10"/>
  <c r="S569" i="10"/>
  <c r="S633" i="10"/>
  <c r="S697" i="10"/>
  <c r="S801" i="10"/>
  <c r="S865" i="10"/>
  <c r="S929" i="10"/>
  <c r="S993" i="10"/>
  <c r="S262" i="10"/>
  <c r="S718" i="10"/>
  <c r="S332" i="10"/>
  <c r="S759" i="10"/>
  <c r="S931" i="10"/>
  <c r="S18" i="10"/>
  <c r="S82" i="10"/>
  <c r="S146" i="10"/>
  <c r="S210" i="10"/>
  <c r="S274" i="10"/>
  <c r="S338" i="10"/>
  <c r="S402" i="10"/>
  <c r="S466" i="10"/>
  <c r="S530" i="10"/>
  <c r="S594" i="10"/>
  <c r="S658" i="10"/>
  <c r="S722" i="10"/>
  <c r="S786" i="10"/>
  <c r="S14" i="10"/>
  <c r="S414" i="10"/>
  <c r="S343" i="10"/>
  <c r="S763" i="10"/>
  <c r="S955" i="10"/>
  <c r="S283" i="10"/>
  <c r="S347" i="10"/>
  <c r="S411" i="10"/>
  <c r="S475" i="10"/>
  <c r="S539" i="10"/>
  <c r="S603" i="10"/>
  <c r="S667" i="10"/>
  <c r="S725" i="10"/>
  <c r="S997" i="10"/>
  <c r="S150" i="10"/>
  <c r="S574" i="10"/>
  <c r="S766" i="10"/>
  <c r="S156" i="10"/>
  <c r="S196" i="10"/>
  <c r="S236" i="10"/>
  <c r="S380" i="10"/>
  <c r="S444" i="10"/>
  <c r="S508" i="10"/>
  <c r="S572" i="10"/>
  <c r="S636" i="10"/>
  <c r="S700" i="10"/>
  <c r="S764" i="10"/>
  <c r="S933" i="10"/>
  <c r="S230" i="10"/>
  <c r="S638" i="10"/>
  <c r="S551" i="10"/>
  <c r="S918" i="10"/>
  <c r="S21" i="10"/>
  <c r="S85" i="10"/>
  <c r="S149" i="10"/>
  <c r="S213" i="10"/>
  <c r="S277" i="10"/>
  <c r="S341" i="10"/>
  <c r="S405" i="10"/>
  <c r="S469" i="10"/>
  <c r="S533" i="10"/>
  <c r="S597" i="10"/>
  <c r="S661" i="10"/>
  <c r="S741" i="10"/>
  <c r="S821" i="10"/>
  <c r="S1005" i="10"/>
  <c r="S390" i="10"/>
  <c r="S439" i="10"/>
  <c r="S838" i="10"/>
  <c r="S287" i="10"/>
  <c r="S398" i="10"/>
  <c r="S771" i="10"/>
  <c r="S899" i="10"/>
  <c r="S979" i="10"/>
  <c r="S687" i="10"/>
  <c r="S71" i="10"/>
  <c r="S143" i="10"/>
  <c r="S215" i="10"/>
  <c r="S12" i="10"/>
  <c r="S8" i="10"/>
  <c r="M1008" i="10"/>
  <c r="U8" i="10"/>
  <c r="O1008" i="10"/>
  <c r="S65" i="10"/>
  <c r="S129" i="10"/>
  <c r="S92" i="10"/>
  <c r="S35" i="10"/>
  <c r="S99" i="10"/>
  <c r="S163" i="10"/>
  <c r="S575" i="10"/>
  <c r="S839" i="10"/>
  <c r="S112" i="10"/>
  <c r="S152" i="10"/>
  <c r="S192" i="10"/>
  <c r="S336" i="10"/>
  <c r="S400" i="10"/>
  <c r="S464" i="10"/>
  <c r="S528" i="10"/>
  <c r="S592" i="10"/>
  <c r="S656" i="10"/>
  <c r="S720" i="10"/>
  <c r="S784" i="10"/>
  <c r="S222" i="10"/>
  <c r="S654" i="10"/>
  <c r="S455" i="10"/>
  <c r="S799" i="10"/>
  <c r="S971" i="10"/>
  <c r="S185" i="10"/>
  <c r="S249" i="10"/>
  <c r="S313" i="10"/>
  <c r="S353" i="10"/>
  <c r="S417" i="10"/>
  <c r="S481" i="10"/>
  <c r="S545" i="10"/>
  <c r="S609" i="10"/>
  <c r="S673" i="10"/>
  <c r="S737" i="10"/>
  <c r="S777" i="10"/>
  <c r="S841" i="10"/>
  <c r="S905" i="10"/>
  <c r="S969" i="10"/>
  <c r="S102" i="10"/>
  <c r="S558" i="10"/>
  <c r="S399" i="10"/>
  <c r="S782" i="10"/>
  <c r="S951" i="10"/>
  <c r="S58" i="10"/>
  <c r="S122" i="10"/>
  <c r="S186" i="10"/>
  <c r="S250" i="10"/>
  <c r="S314" i="10"/>
  <c r="S378" i="10"/>
  <c r="S442" i="10"/>
  <c r="S506" i="10"/>
  <c r="S570" i="10"/>
  <c r="S634" i="10"/>
  <c r="S698" i="10"/>
  <c r="S762" i="10"/>
  <c r="S826" i="10"/>
  <c r="S850" i="10"/>
  <c r="S890" i="10"/>
  <c r="S914" i="10"/>
  <c r="S954" i="10"/>
  <c r="S978" i="10"/>
  <c r="S254" i="10"/>
  <c r="S646" i="10"/>
  <c r="S407" i="10"/>
  <c r="S783" i="10"/>
  <c r="S975" i="10"/>
  <c r="S323" i="10"/>
  <c r="S387" i="10"/>
  <c r="S451" i="10"/>
  <c r="S515" i="10"/>
  <c r="S579" i="10"/>
  <c r="S643" i="10"/>
  <c r="S917" i="10"/>
  <c r="S406" i="10"/>
  <c r="S351" i="10"/>
  <c r="S807" i="10"/>
  <c r="S132" i="10"/>
  <c r="S172" i="10"/>
  <c r="S276" i="10"/>
  <c r="S316" i="10"/>
  <c r="S356" i="10"/>
  <c r="S420" i="10"/>
  <c r="S484" i="10"/>
  <c r="S548" i="10"/>
  <c r="S612" i="10"/>
  <c r="S676" i="10"/>
  <c r="S740" i="10"/>
  <c r="S804" i="10"/>
  <c r="S844" i="10"/>
  <c r="S868" i="10"/>
  <c r="S908" i="10"/>
  <c r="S932" i="10"/>
  <c r="S972" i="10"/>
  <c r="S996" i="10"/>
  <c r="S861" i="10"/>
  <c r="S78" i="10"/>
  <c r="S478" i="10"/>
  <c r="S615" i="10"/>
  <c r="S959" i="10"/>
  <c r="S61" i="10"/>
  <c r="S125" i="10"/>
  <c r="S189" i="10"/>
  <c r="S253" i="10"/>
  <c r="S317" i="10"/>
  <c r="S381" i="10"/>
  <c r="S445" i="10"/>
  <c r="S509" i="10"/>
  <c r="S573" i="10"/>
  <c r="S637" i="10"/>
  <c r="S701" i="10"/>
  <c r="S781" i="10"/>
  <c r="S925" i="10"/>
  <c r="S214" i="10"/>
  <c r="S670" i="10"/>
  <c r="S503" i="10"/>
  <c r="S879" i="10"/>
  <c r="S327" i="10"/>
  <c r="S787" i="10"/>
  <c r="S284" i="10"/>
  <c r="S870" i="10"/>
  <c r="S987" i="10"/>
  <c r="S919" i="10"/>
  <c r="S998" i="10"/>
  <c r="S79" i="10"/>
  <c r="S151" i="10"/>
  <c r="S223" i="10"/>
  <c r="S736" i="10"/>
  <c r="S527" i="10"/>
  <c r="S522" i="10"/>
  <c r="S39" i="10"/>
  <c r="S20" i="10"/>
  <c r="T8" i="10"/>
  <c r="N1008" i="10"/>
  <c r="S9" i="10"/>
  <c r="S41" i="10"/>
  <c r="S105" i="10"/>
  <c r="S11" i="10"/>
  <c r="S75" i="10"/>
  <c r="S139" i="10"/>
  <c r="S203" i="10"/>
  <c r="S639" i="10"/>
  <c r="S862" i="10"/>
  <c r="S128" i="10"/>
  <c r="S272" i="10"/>
  <c r="S312" i="10"/>
  <c r="S376" i="10"/>
  <c r="S440" i="10"/>
  <c r="S504" i="10"/>
  <c r="S568" i="10"/>
  <c r="S632" i="10"/>
  <c r="S696" i="10"/>
  <c r="S760" i="10"/>
  <c r="S824" i="10"/>
  <c r="S848" i="10"/>
  <c r="S888" i="10"/>
  <c r="S912" i="10"/>
  <c r="S952" i="10"/>
  <c r="S976" i="10"/>
  <c r="S62" i="10"/>
  <c r="S486" i="10"/>
  <c r="S519" i="10"/>
  <c r="S822" i="10"/>
  <c r="S991" i="10"/>
  <c r="S161" i="10"/>
  <c r="S225" i="10"/>
  <c r="S289" i="10"/>
  <c r="S329" i="10"/>
  <c r="S393" i="10"/>
  <c r="S457" i="10"/>
  <c r="S521" i="10"/>
  <c r="S585" i="10"/>
  <c r="S649" i="10"/>
  <c r="S713" i="10"/>
  <c r="S817" i="10"/>
  <c r="S881" i="10"/>
  <c r="S945" i="10"/>
  <c r="S878" i="10"/>
  <c r="S374" i="10"/>
  <c r="S463" i="10"/>
  <c r="S803" i="10"/>
  <c r="S995" i="10"/>
  <c r="S34" i="10"/>
  <c r="S98" i="10"/>
  <c r="S162" i="10"/>
  <c r="S226" i="10"/>
  <c r="S290" i="10"/>
  <c r="S354" i="10"/>
  <c r="S418" i="10"/>
  <c r="S482" i="10"/>
  <c r="S546" i="10"/>
  <c r="S610" i="10"/>
  <c r="S674" i="10"/>
  <c r="S738" i="10"/>
  <c r="S70" i="10"/>
  <c r="S494" i="10"/>
  <c r="S471" i="10"/>
  <c r="S806" i="10"/>
  <c r="S299" i="10"/>
  <c r="S363" i="10"/>
  <c r="S427" i="10"/>
  <c r="S491" i="10"/>
  <c r="S555" i="10"/>
  <c r="S619" i="10"/>
  <c r="S683" i="10"/>
  <c r="S837" i="10"/>
  <c r="S238" i="10"/>
  <c r="S686" i="10"/>
  <c r="S415" i="10"/>
  <c r="S830" i="10"/>
  <c r="S212" i="10"/>
  <c r="S252" i="10"/>
  <c r="S292" i="10"/>
  <c r="S396" i="10"/>
  <c r="S460" i="10"/>
  <c r="S524" i="10"/>
  <c r="S588" i="10"/>
  <c r="S652" i="10"/>
  <c r="S780" i="10"/>
  <c r="S717" i="10"/>
  <c r="S973" i="10"/>
  <c r="S326" i="10"/>
  <c r="S734" i="10"/>
  <c r="S679" i="10"/>
  <c r="S982" i="10"/>
  <c r="S37" i="10"/>
  <c r="S101" i="10"/>
  <c r="S165" i="10"/>
  <c r="S229" i="10"/>
  <c r="S293" i="10"/>
  <c r="S357" i="10"/>
  <c r="S421" i="10"/>
  <c r="S485" i="10"/>
  <c r="S549" i="10"/>
  <c r="S613" i="10"/>
  <c r="S677" i="10"/>
  <c r="S757" i="10"/>
  <c r="S853" i="10"/>
  <c r="S86" i="10"/>
  <c r="S510" i="10"/>
  <c r="S567" i="10"/>
  <c r="S943" i="10"/>
  <c r="S263" i="10"/>
  <c r="S303" i="10"/>
  <c r="S534" i="10"/>
  <c r="S219" i="10"/>
  <c r="S795" i="10"/>
  <c r="S750" i="10"/>
  <c r="S232" i="10"/>
  <c r="S1003" i="10"/>
  <c r="S894" i="10"/>
  <c r="S87" i="10"/>
  <c r="S159" i="10"/>
  <c r="S231" i="10"/>
  <c r="S369" i="10"/>
  <c r="S458" i="10"/>
  <c r="S650" i="10"/>
  <c r="S714" i="10"/>
  <c r="S531" i="10"/>
  <c r="S595" i="10"/>
  <c r="S659" i="10"/>
  <c r="S965" i="10"/>
  <c r="S94" i="10"/>
  <c r="S518" i="10"/>
  <c r="S479" i="10"/>
  <c r="S871" i="10"/>
  <c r="S148" i="10"/>
  <c r="S188" i="10"/>
  <c r="S228" i="10"/>
  <c r="S372" i="10"/>
  <c r="S436" i="10"/>
  <c r="S500" i="10"/>
  <c r="S564" i="10"/>
  <c r="S628" i="10"/>
  <c r="S692" i="10"/>
  <c r="S716" i="10"/>
  <c r="S756" i="10"/>
  <c r="S796" i="10"/>
  <c r="S820" i="10"/>
  <c r="S860" i="10"/>
  <c r="S884" i="10"/>
  <c r="S924" i="10"/>
  <c r="S948" i="10"/>
  <c r="S988" i="10"/>
  <c r="S909" i="10"/>
  <c r="S190" i="10"/>
  <c r="S582" i="10"/>
  <c r="S719" i="10"/>
  <c r="S77" i="10"/>
  <c r="S141" i="10"/>
  <c r="S205" i="10"/>
  <c r="S269" i="10"/>
  <c r="S333" i="10"/>
  <c r="S397" i="10"/>
  <c r="S461" i="10"/>
  <c r="S525" i="10"/>
  <c r="S589" i="10"/>
  <c r="S653" i="10"/>
  <c r="S733" i="10"/>
  <c r="S797" i="10"/>
  <c r="S981" i="10"/>
  <c r="S334" i="10"/>
  <c r="S631" i="10"/>
  <c r="S966" i="10"/>
  <c r="S279" i="10"/>
  <c r="S110" i="10"/>
  <c r="S243" i="10"/>
  <c r="S811" i="10"/>
  <c r="S774" i="10"/>
  <c r="S296" i="10"/>
  <c r="S559" i="10"/>
  <c r="S902" i="10"/>
  <c r="S23" i="10"/>
  <c r="S95" i="10"/>
  <c r="S175" i="10"/>
  <c r="S239" i="10"/>
  <c r="S16" i="10"/>
  <c r="S81" i="10"/>
  <c r="S51" i="10"/>
  <c r="S115" i="10"/>
  <c r="S352" i="10"/>
  <c r="S416" i="10"/>
  <c r="S857" i="10"/>
  <c r="S57" i="10"/>
  <c r="S27" i="10"/>
  <c r="S456" i="10"/>
  <c r="S712" i="10"/>
  <c r="S840" i="10"/>
  <c r="S904" i="10"/>
  <c r="S177" i="10"/>
  <c r="S241" i="10"/>
  <c r="S305" i="10"/>
  <c r="S409" i="10"/>
  <c r="S473" i="10"/>
  <c r="S537" i="10"/>
  <c r="S601" i="10"/>
  <c r="S665" i="10"/>
  <c r="S729" i="10"/>
  <c r="S833" i="10"/>
  <c r="S897" i="10"/>
  <c r="S961" i="10"/>
  <c r="S46" i="10"/>
  <c r="S502" i="10"/>
  <c r="S591" i="10"/>
  <c r="S846" i="10"/>
  <c r="S50" i="10"/>
  <c r="S114" i="10"/>
  <c r="S178" i="10"/>
  <c r="S242" i="10"/>
  <c r="S306" i="10"/>
  <c r="S370" i="10"/>
  <c r="S434" i="10"/>
  <c r="S498" i="10"/>
  <c r="S562" i="10"/>
  <c r="S626" i="10"/>
  <c r="S690" i="10"/>
  <c r="S754" i="10"/>
  <c r="S182" i="10"/>
  <c r="S590" i="10"/>
  <c r="S599" i="10"/>
  <c r="S847" i="10"/>
  <c r="S315" i="10"/>
  <c r="S379" i="10"/>
  <c r="S443" i="10"/>
  <c r="S507" i="10"/>
  <c r="S571" i="10"/>
  <c r="S635" i="10"/>
  <c r="S901" i="10"/>
  <c r="S350" i="10"/>
  <c r="S543" i="10"/>
  <c r="S935" i="10"/>
  <c r="S124" i="10"/>
  <c r="S268" i="10"/>
  <c r="S308" i="10"/>
  <c r="S348" i="10"/>
  <c r="S412" i="10"/>
  <c r="S476" i="10"/>
  <c r="S540" i="10"/>
  <c r="S604" i="10"/>
  <c r="S668" i="10"/>
  <c r="S845" i="10"/>
  <c r="S30" i="10"/>
  <c r="S422" i="10"/>
  <c r="S767" i="10"/>
  <c r="S13" i="10"/>
  <c r="S53" i="10"/>
  <c r="S117" i="10"/>
  <c r="S181" i="10"/>
  <c r="S245" i="10"/>
  <c r="S309" i="10"/>
  <c r="S373" i="10"/>
  <c r="S437" i="10"/>
  <c r="S501" i="10"/>
  <c r="S565" i="10"/>
  <c r="S629" i="10"/>
  <c r="S693" i="10"/>
  <c r="S773" i="10"/>
  <c r="S893" i="10"/>
  <c r="S166" i="10"/>
  <c r="S614" i="10"/>
  <c r="S695" i="10"/>
  <c r="S1007" i="10"/>
  <c r="S319" i="10"/>
  <c r="S694" i="10"/>
  <c r="S259" i="10"/>
  <c r="S835" i="10"/>
  <c r="S790" i="10"/>
  <c r="S915" i="10"/>
  <c r="S791" i="10"/>
  <c r="S31" i="10"/>
  <c r="S111" i="10"/>
  <c r="S183" i="10"/>
  <c r="S271" i="10"/>
  <c r="S60" i="10"/>
  <c r="S208" i="10"/>
  <c r="S480" i="10"/>
  <c r="S544" i="10"/>
  <c r="S608" i="10"/>
  <c r="S843" i="10"/>
  <c r="S201" i="10"/>
  <c r="S265" i="10"/>
  <c r="S753" i="10"/>
  <c r="S793" i="10"/>
  <c r="S662" i="10"/>
  <c r="S586" i="10"/>
  <c r="S906" i="10"/>
  <c r="S275" i="10"/>
  <c r="S403" i="10"/>
  <c r="S467" i="10"/>
  <c r="S91" i="10"/>
  <c r="S155" i="10"/>
  <c r="S731" i="10"/>
  <c r="S392" i="10"/>
  <c r="S928" i="10"/>
  <c r="S992" i="10"/>
  <c r="S598" i="10"/>
  <c r="S345" i="10"/>
  <c r="S926" i="10"/>
  <c r="S432" i="10"/>
  <c r="S496" i="10"/>
  <c r="S560" i="10"/>
  <c r="S624" i="10"/>
  <c r="S688" i="10"/>
  <c r="S752" i="10"/>
  <c r="S22" i="10"/>
  <c r="S430" i="10"/>
  <c r="S703" i="10"/>
  <c r="S886" i="10"/>
  <c r="S153" i="10"/>
  <c r="S217" i="10"/>
  <c r="S281" i="10"/>
  <c r="S385" i="10"/>
  <c r="S449" i="10"/>
  <c r="S513" i="10"/>
  <c r="S577" i="10"/>
  <c r="S641" i="10"/>
  <c r="S705" i="10"/>
  <c r="S745" i="10"/>
  <c r="S769" i="10"/>
  <c r="S809" i="10"/>
  <c r="S873" i="10"/>
  <c r="S937" i="10"/>
  <c r="S1001" i="10"/>
  <c r="S318" i="10"/>
  <c r="S655" i="10"/>
  <c r="S867" i="10"/>
  <c r="S26" i="10"/>
  <c r="S90" i="10"/>
  <c r="S154" i="10"/>
  <c r="S218" i="10"/>
  <c r="S282" i="10"/>
  <c r="S346" i="10"/>
  <c r="S410" i="10"/>
  <c r="S474" i="10"/>
  <c r="S538" i="10"/>
  <c r="S602" i="10"/>
  <c r="S666" i="10"/>
  <c r="S730" i="10"/>
  <c r="S794" i="10"/>
  <c r="S818" i="10"/>
  <c r="S858" i="10"/>
  <c r="S882" i="10"/>
  <c r="S922" i="10"/>
  <c r="S946" i="10"/>
  <c r="S986" i="10"/>
  <c r="S446" i="10"/>
  <c r="S663" i="10"/>
  <c r="S891" i="10"/>
  <c r="S291" i="10"/>
  <c r="S355" i="10"/>
  <c r="S419" i="10"/>
  <c r="S483" i="10"/>
  <c r="S547" i="10"/>
  <c r="S611" i="10"/>
  <c r="S675" i="10"/>
  <c r="S805" i="10"/>
  <c r="S198" i="10"/>
  <c r="S630" i="10"/>
  <c r="S607" i="10"/>
  <c r="S958" i="10"/>
  <c r="S204" i="10"/>
  <c r="S244" i="10"/>
  <c r="S388" i="10"/>
  <c r="S452" i="10"/>
  <c r="S516" i="10"/>
  <c r="S580" i="10"/>
  <c r="S644" i="10"/>
  <c r="S708" i="10"/>
  <c r="S732" i="10"/>
  <c r="S772" i="10"/>
  <c r="S812" i="10"/>
  <c r="S836" i="10"/>
  <c r="S876" i="10"/>
  <c r="S900" i="10"/>
  <c r="S940" i="10"/>
  <c r="S964" i="10"/>
  <c r="S1004" i="10"/>
  <c r="S949" i="10"/>
  <c r="S278" i="10"/>
  <c r="S678" i="10"/>
  <c r="S831" i="10"/>
  <c r="S29" i="10"/>
  <c r="S93" i="10"/>
  <c r="S157" i="10"/>
  <c r="S221" i="10"/>
  <c r="S285" i="10"/>
  <c r="S349" i="10"/>
  <c r="S413" i="10"/>
  <c r="S477" i="10"/>
  <c r="S541" i="10"/>
  <c r="S605" i="10"/>
  <c r="S669" i="10"/>
  <c r="S749" i="10"/>
  <c r="S829" i="10"/>
  <c r="S54" i="10"/>
  <c r="S454" i="10"/>
  <c r="S727" i="10"/>
  <c r="S255" i="10"/>
  <c r="S295" i="10"/>
  <c r="S462" i="10"/>
  <c r="S715" i="10"/>
  <c r="S851" i="10"/>
  <c r="S923" i="10"/>
  <c r="S983" i="10"/>
  <c r="S942" i="10"/>
  <c r="S47" i="10"/>
  <c r="S119" i="10"/>
  <c r="S191" i="10"/>
  <c r="S359" i="10"/>
  <c r="CA120" i="10" a="1"/>
  <c r="CA120" i="10" s="1"/>
  <c r="AR36" i="10" a="1"/>
  <c r="AR36" i="10" s="1"/>
  <c r="CQ100" i="10" a="1"/>
  <c r="CQ100" i="10" s="1"/>
  <c r="AK164" i="10" a="1"/>
  <c r="AK164" i="10" s="1"/>
  <c r="BY24" i="10" a="1"/>
  <c r="BY24" i="10" s="1"/>
  <c r="CC56" i="10" a="1"/>
  <c r="CC56" i="10" s="1"/>
  <c r="AC72" i="10" a="1"/>
  <c r="AC72" i="10" s="1"/>
  <c r="BC88" i="10" a="1"/>
  <c r="BC88" i="10" s="1"/>
  <c r="BA76" i="10" a="1"/>
  <c r="BA76" i="10" s="1"/>
  <c r="AH184" i="10" a="1"/>
  <c r="AH184" i="10" s="1"/>
  <c r="AL32" i="10" a="1"/>
  <c r="AL32" i="10" s="1"/>
  <c r="AQ48" i="10" a="1"/>
  <c r="AQ48" i="10" s="1"/>
  <c r="CT64" i="10" a="1"/>
  <c r="CT64" i="10" s="1"/>
  <c r="BQ96" i="10" a="1"/>
  <c r="BQ96" i="10" s="1"/>
  <c r="FA15" i="10" a="1"/>
  <c r="FA15" i="10" s="1"/>
  <c r="BX15" i="10" a="1"/>
  <c r="BX15" i="10" s="1"/>
  <c r="BI15" i="10" a="1"/>
  <c r="BI15" i="10" s="1"/>
  <c r="EM15" i="10" a="1"/>
  <c r="EM15" i="10" s="1"/>
  <c r="DZ15" i="10" a="1"/>
  <c r="DZ15" i="10" s="1"/>
  <c r="AX15" i="10" a="1"/>
  <c r="AX15" i="10" s="1"/>
  <c r="CG15" i="10" a="1"/>
  <c r="CG15" i="10" s="1"/>
  <c r="GL15" i="10" a="1"/>
  <c r="GL15" i="10" s="1"/>
  <c r="FX15" i="10" a="1"/>
  <c r="FX15" i="10" s="1"/>
  <c r="FM15" i="10" a="1"/>
  <c r="FM15" i="10" s="1"/>
  <c r="GE15" i="10" a="1"/>
  <c r="GE15" i="10" s="1"/>
  <c r="AG104" i="10" a="1"/>
  <c r="AG104" i="10" s="1"/>
  <c r="AP104" i="10" a="1"/>
  <c r="AP104" i="10" s="1"/>
  <c r="AU104" i="10" a="1"/>
  <c r="AU104" i="10" s="1"/>
  <c r="BD104" i="10" a="1"/>
  <c r="BD104" i="10" s="1"/>
  <c r="BI104" i="10" a="1"/>
  <c r="BI104" i="10" s="1"/>
  <c r="BN104" i="10" a="1"/>
  <c r="BN104" i="10" s="1"/>
  <c r="BT104" i="10" a="1"/>
  <c r="BT104" i="10" s="1"/>
  <c r="BY104" i="10" a="1"/>
  <c r="BY104" i="10" s="1"/>
  <c r="CD104" i="10" a="1"/>
  <c r="CD104" i="10" s="1"/>
  <c r="CJ104" i="10" a="1"/>
  <c r="CJ104" i="10" s="1"/>
  <c r="CO104" i="10" a="1"/>
  <c r="CO104" i="10" s="1"/>
  <c r="CT104" i="10" a="1"/>
  <c r="CT104" i="10" s="1"/>
  <c r="CZ104" i="10" a="1"/>
  <c r="CZ104" i="10" s="1"/>
  <c r="DE104" i="10" a="1"/>
  <c r="DE104" i="10" s="1"/>
  <c r="DJ104" i="10" a="1"/>
  <c r="DJ104" i="10" s="1"/>
  <c r="DP104" i="10" a="1"/>
  <c r="DP104" i="10" s="1"/>
  <c r="DU104" i="10" a="1"/>
  <c r="DU104" i="10" s="1"/>
  <c r="AE104" i="10" a="1"/>
  <c r="AE104" i="10" s="1"/>
  <c r="AN104" i="10" a="1"/>
  <c r="AN104" i="10" s="1"/>
  <c r="AW104" i="10" a="1"/>
  <c r="AW104" i="10" s="1"/>
  <c r="BF104" i="10" a="1"/>
  <c r="BF104" i="10" s="1"/>
  <c r="AC104" i="10" a="1"/>
  <c r="AC104" i="10" s="1"/>
  <c r="AI104" i="10" a="1"/>
  <c r="AI104" i="10" s="1"/>
  <c r="AO104" i="10" a="1"/>
  <c r="AO104" i="10" s="1"/>
  <c r="BA104" i="10" a="1"/>
  <c r="BA104" i="10" s="1"/>
  <c r="BH104" i="10" a="1"/>
  <c r="BH104" i="10" s="1"/>
  <c r="BZ104" i="10" a="1"/>
  <c r="BZ104" i="10" s="1"/>
  <c r="CL104" i="10" a="1"/>
  <c r="CL104" i="10" s="1"/>
  <c r="CX104" i="10" a="1"/>
  <c r="CX104" i="10" s="1"/>
  <c r="DK104" i="10" a="1"/>
  <c r="DK104" i="10" s="1"/>
  <c r="DQ104" i="10" a="1"/>
  <c r="DQ104" i="10" s="1"/>
  <c r="DW104" i="10" a="1"/>
  <c r="DW104" i="10" s="1"/>
  <c r="EM104" i="10" a="1"/>
  <c r="EM104" i="10" s="1"/>
  <c r="FC104" i="10" a="1"/>
  <c r="FC104" i="10" s="1"/>
  <c r="FS104" i="10" a="1"/>
  <c r="FS104" i="10" s="1"/>
  <c r="GI104" i="10" a="1"/>
  <c r="GI104" i="10" s="1"/>
  <c r="AJ104" i="10" a="1"/>
  <c r="AJ104" i="10" s="1"/>
  <c r="AV104" i="10" a="1"/>
  <c r="AV104" i="10" s="1"/>
  <c r="BB104" i="10" a="1"/>
  <c r="BB104" i="10" s="1"/>
  <c r="BO104" i="10" a="1"/>
  <c r="BO104" i="10" s="1"/>
  <c r="BU104" i="10" a="1"/>
  <c r="BU104" i="10" s="1"/>
  <c r="CA104" i="10" a="1"/>
  <c r="CA104" i="10" s="1"/>
  <c r="CG104" i="10" a="1"/>
  <c r="CG104" i="10" s="1"/>
  <c r="CM104" i="10" a="1"/>
  <c r="CM104" i="10" s="1"/>
  <c r="CS104" i="10" a="1"/>
  <c r="CS104" i="10" s="1"/>
  <c r="CY104" i="10" a="1"/>
  <c r="CY104" i="10" s="1"/>
  <c r="DL104" i="10" a="1"/>
  <c r="DL104" i="10" s="1"/>
  <c r="DX104" i="10" a="1"/>
  <c r="DX104" i="10" s="1"/>
  <c r="EC104" i="10" a="1"/>
  <c r="EC104" i="10" s="1"/>
  <c r="EH104" i="10" a="1"/>
  <c r="EH104" i="10" s="1"/>
  <c r="EN104" i="10" a="1"/>
  <c r="EN104" i="10" s="1"/>
  <c r="ES104" i="10" a="1"/>
  <c r="ES104" i="10" s="1"/>
  <c r="EX104" i="10" a="1"/>
  <c r="EX104" i="10" s="1"/>
  <c r="FD104" i="10" a="1"/>
  <c r="FD104" i="10" s="1"/>
  <c r="FI104" i="10" a="1"/>
  <c r="FI104" i="10" s="1"/>
  <c r="FN104" i="10" a="1"/>
  <c r="FN104" i="10" s="1"/>
  <c r="FT104" i="10" a="1"/>
  <c r="FT104" i="10" s="1"/>
  <c r="FY104" i="10" a="1"/>
  <c r="FY104" i="10" s="1"/>
  <c r="GD104" i="10" a="1"/>
  <c r="GD104" i="10" s="1"/>
  <c r="GJ104" i="10" a="1"/>
  <c r="GJ104" i="10" s="1"/>
  <c r="GO104" i="10" a="1"/>
  <c r="GO104" i="10" s="1"/>
  <c r="GT104" i="10" a="1"/>
  <c r="GT104" i="10" s="1"/>
  <c r="AD104" i="10" a="1"/>
  <c r="AD104" i="10" s="1"/>
  <c r="AQ104" i="10" a="1"/>
  <c r="AQ104" i="10" s="1"/>
  <c r="BC104" i="10" a="1"/>
  <c r="BC104" i="10" s="1"/>
  <c r="BP104" i="10" a="1"/>
  <c r="BP104" i="10" s="1"/>
  <c r="CB104" i="10" a="1"/>
  <c r="CB104" i="10" s="1"/>
  <c r="CN104" i="10" a="1"/>
  <c r="CN104" i="10" s="1"/>
  <c r="DF104" i="10" a="1"/>
  <c r="DF104" i="10" s="1"/>
  <c r="DR104" i="10" a="1"/>
  <c r="DR104" i="10" s="1"/>
  <c r="EI104" i="10" a="1"/>
  <c r="EI104" i="10" s="1"/>
  <c r="EY104" i="10" a="1"/>
  <c r="EY104" i="10" s="1"/>
  <c r="FO104" i="10" a="1"/>
  <c r="FO104" i="10" s="1"/>
  <c r="GE104" i="10" a="1"/>
  <c r="GE104" i="10" s="1"/>
  <c r="GU104" i="10" a="1"/>
  <c r="GU104" i="10" s="1"/>
  <c r="AK104" i="10" a="1"/>
  <c r="AK104" i="10" s="1"/>
  <c r="BJ104" i="10" a="1"/>
  <c r="BJ104" i="10" s="1"/>
  <c r="BV104" i="10" a="1"/>
  <c r="BV104" i="10" s="1"/>
  <c r="CH104" i="10" a="1"/>
  <c r="CH104" i="10" s="1"/>
  <c r="CU104" i="10" a="1"/>
  <c r="CU104" i="10" s="1"/>
  <c r="DA104" i="10" a="1"/>
  <c r="DA104" i="10" s="1"/>
  <c r="DG104" i="10" a="1"/>
  <c r="DG104" i="10" s="1"/>
  <c r="DM104" i="10" a="1"/>
  <c r="DM104" i="10" s="1"/>
  <c r="DS104" i="10" a="1"/>
  <c r="DS104" i="10" s="1"/>
  <c r="DY104" i="10" a="1"/>
  <c r="DY104" i="10" s="1"/>
  <c r="ED104" i="10" a="1"/>
  <c r="ED104" i="10" s="1"/>
  <c r="EJ104" i="10" a="1"/>
  <c r="EJ104" i="10" s="1"/>
  <c r="EO104" i="10" a="1"/>
  <c r="EO104" i="10" s="1"/>
  <c r="ET104" i="10" a="1"/>
  <c r="ET104" i="10" s="1"/>
  <c r="EZ104" i="10" a="1"/>
  <c r="EZ104" i="10" s="1"/>
  <c r="FE104" i="10" a="1"/>
  <c r="FE104" i="10" s="1"/>
  <c r="FJ104" i="10" a="1"/>
  <c r="FJ104" i="10" s="1"/>
  <c r="FP104" i="10" a="1"/>
  <c r="FP104" i="10" s="1"/>
  <c r="FU104" i="10" a="1"/>
  <c r="FU104" i="10" s="1"/>
  <c r="FZ104" i="10" a="1"/>
  <c r="FZ104" i="10" s="1"/>
  <c r="GF104" i="10" a="1"/>
  <c r="GF104" i="10" s="1"/>
  <c r="GK104" i="10" a="1"/>
  <c r="GK104" i="10" s="1"/>
  <c r="GP104" i="10" a="1"/>
  <c r="GP104" i="10" s="1"/>
  <c r="GV104" i="10" a="1"/>
  <c r="GV104" i="10" s="1"/>
  <c r="AF104" i="10" a="1"/>
  <c r="AF104" i="10" s="1"/>
  <c r="AL104" i="10" a="1"/>
  <c r="AL104" i="10" s="1"/>
  <c r="AR104" i="10" a="1"/>
  <c r="AR104" i="10" s="1"/>
  <c r="AX104" i="10" a="1"/>
  <c r="AX104" i="10" s="1"/>
  <c r="BK104" i="10" a="1"/>
  <c r="BK104" i="10" s="1"/>
  <c r="BQ104" i="10" a="1"/>
  <c r="BQ104" i="10" s="1"/>
  <c r="BW104" i="10" a="1"/>
  <c r="BW104" i="10" s="1"/>
  <c r="CC104" i="10" a="1"/>
  <c r="CC104" i="10" s="1"/>
  <c r="CI104" i="10" a="1"/>
  <c r="CI104" i="10" s="1"/>
  <c r="CV104" i="10" a="1"/>
  <c r="CV104" i="10" s="1"/>
  <c r="DH104" i="10" a="1"/>
  <c r="DH104" i="10" s="1"/>
  <c r="DT104" i="10" a="1"/>
  <c r="DT104" i="10" s="1"/>
  <c r="EE104" i="10" a="1"/>
  <c r="EE104" i="10" s="1"/>
  <c r="EU104" i="10" a="1"/>
  <c r="EU104" i="10" s="1"/>
  <c r="FK104" i="10" a="1"/>
  <c r="FK104" i="10" s="1"/>
  <c r="GA104" i="10" a="1"/>
  <c r="GA104" i="10" s="1"/>
  <c r="GQ104" i="10" a="1"/>
  <c r="GQ104" i="10" s="1"/>
  <c r="AA104" i="10" a="1"/>
  <c r="AA104" i="10" s="1"/>
  <c r="AM104" i="10" a="1"/>
  <c r="AM104" i="10" s="1"/>
  <c r="AS104" i="10" a="1"/>
  <c r="AS104" i="10" s="1"/>
  <c r="AY104" i="10" a="1"/>
  <c r="AY104" i="10" s="1"/>
  <c r="BE104" i="10" a="1"/>
  <c r="BE104" i="10" s="1"/>
  <c r="BL104" i="10" a="1"/>
  <c r="BL104" i="10" s="1"/>
  <c r="BX104" i="10" a="1"/>
  <c r="BX104" i="10" s="1"/>
  <c r="CP104" i="10" a="1"/>
  <c r="CP104" i="10" s="1"/>
  <c r="DB104" i="10" a="1"/>
  <c r="DB104" i="10" s="1"/>
  <c r="DN104" i="10" a="1"/>
  <c r="DN104" i="10" s="1"/>
  <c r="DZ104" i="10" a="1"/>
  <c r="DZ104" i="10" s="1"/>
  <c r="EF104" i="10" a="1"/>
  <c r="EF104" i="10" s="1"/>
  <c r="EK104" i="10" a="1"/>
  <c r="EK104" i="10" s="1"/>
  <c r="EP104" i="10" a="1"/>
  <c r="EP104" i="10" s="1"/>
  <c r="EV104" i="10" a="1"/>
  <c r="EV104" i="10" s="1"/>
  <c r="FA104" i="10" a="1"/>
  <c r="FA104" i="10" s="1"/>
  <c r="FF104" i="10" a="1"/>
  <c r="FF104" i="10" s="1"/>
  <c r="FL104" i="10" a="1"/>
  <c r="FL104" i="10" s="1"/>
  <c r="FQ104" i="10" a="1"/>
  <c r="FQ104" i="10" s="1"/>
  <c r="FV104" i="10" a="1"/>
  <c r="FV104" i="10" s="1"/>
  <c r="GB104" i="10" a="1"/>
  <c r="GB104" i="10" s="1"/>
  <c r="GG104" i="10" a="1"/>
  <c r="GG104" i="10" s="1"/>
  <c r="GL104" i="10" a="1"/>
  <c r="GL104" i="10" s="1"/>
  <c r="GR104" i="10" a="1"/>
  <c r="GR104" i="10" s="1"/>
  <c r="AB104" i="10" a="1"/>
  <c r="AB104" i="10" s="1"/>
  <c r="AH104" i="10" a="1"/>
  <c r="AH104" i="10" s="1"/>
  <c r="AT104" i="10" a="1"/>
  <c r="AT104" i="10" s="1"/>
  <c r="BG104" i="10" a="1"/>
  <c r="BG104" i="10" s="1"/>
  <c r="BM104" i="10" a="1"/>
  <c r="BM104" i="10" s="1"/>
  <c r="BS104" i="10" a="1"/>
  <c r="BS104" i="10" s="1"/>
  <c r="CF104" i="10" a="1"/>
  <c r="CF104" i="10" s="1"/>
  <c r="CR104" i="10" a="1"/>
  <c r="CR104" i="10" s="1"/>
  <c r="DD104" i="10" a="1"/>
  <c r="DD104" i="10" s="1"/>
  <c r="DV104" i="10" a="1"/>
  <c r="DV104" i="10" s="1"/>
  <c r="EB104" i="10" a="1"/>
  <c r="EB104" i="10" s="1"/>
  <c r="EG104" i="10" a="1"/>
  <c r="EG104" i="10" s="1"/>
  <c r="EL104" i="10" a="1"/>
  <c r="EL104" i="10" s="1"/>
  <c r="ER104" i="10" a="1"/>
  <c r="ER104" i="10" s="1"/>
  <c r="EW104" i="10" a="1"/>
  <c r="EW104" i="10" s="1"/>
  <c r="FB104" i="10" a="1"/>
  <c r="FB104" i="10" s="1"/>
  <c r="FH104" i="10" a="1"/>
  <c r="FH104" i="10" s="1"/>
  <c r="FM104" i="10" a="1"/>
  <c r="FM104" i="10" s="1"/>
  <c r="FR104" i="10" a="1"/>
  <c r="FR104" i="10" s="1"/>
  <c r="FX104" i="10" a="1"/>
  <c r="FX104" i="10" s="1"/>
  <c r="GC104" i="10" a="1"/>
  <c r="GC104" i="10" s="1"/>
  <c r="GH104" i="10" a="1"/>
  <c r="GH104" i="10" s="1"/>
  <c r="GN104" i="10" a="1"/>
  <c r="GN104" i="10" s="1"/>
  <c r="GS104" i="10" a="1"/>
  <c r="GS104" i="10" s="1"/>
  <c r="CE104" i="10" a="1"/>
  <c r="CE104" i="10" s="1"/>
  <c r="EA104" i="10" a="1"/>
  <c r="EA104" i="10" s="1"/>
  <c r="CK104" i="10" a="1"/>
  <c r="CK104" i="10" s="1"/>
  <c r="FW104" i="10" a="1"/>
  <c r="FW104" i="10" s="1"/>
  <c r="CQ104" i="10" a="1"/>
  <c r="CQ104" i="10" s="1"/>
  <c r="AZ104" i="10" a="1"/>
  <c r="AZ104" i="10" s="1"/>
  <c r="CW104" i="10" a="1"/>
  <c r="CW104" i="10" s="1"/>
  <c r="EQ104" i="10" a="1"/>
  <c r="EQ104" i="10" s="1"/>
  <c r="DC104" i="10" a="1"/>
  <c r="DC104" i="10" s="1"/>
  <c r="GM104" i="10" a="1"/>
  <c r="GM104" i="10" s="1"/>
  <c r="DI104" i="10" a="1"/>
  <c r="DI104" i="10" s="1"/>
  <c r="BR104" i="10" a="1"/>
  <c r="BR104" i="10" s="1"/>
  <c r="DO104" i="10" a="1"/>
  <c r="DO104" i="10" s="1"/>
  <c r="FG104" i="10" a="1"/>
  <c r="FG104" i="10" s="1"/>
  <c r="AM33" i="10" a="1"/>
  <c r="AM33" i="10" s="1"/>
  <c r="AZ33" i="10" a="1"/>
  <c r="AZ33" i="10" s="1"/>
  <c r="BE33" i="10" a="1"/>
  <c r="BE33" i="10" s="1"/>
  <c r="BL33" i="10" a="1"/>
  <c r="BL33" i="10" s="1"/>
  <c r="BQ33" i="10" a="1"/>
  <c r="BQ33" i="10" s="1"/>
  <c r="CD33" i="10" a="1"/>
  <c r="CD33" i="10" s="1"/>
  <c r="CQ33" i="10" a="1"/>
  <c r="CQ33" i="10" s="1"/>
  <c r="CV33" i="10" a="1"/>
  <c r="CV33" i="10" s="1"/>
  <c r="DC33" i="10" a="1"/>
  <c r="DC33" i="10" s="1"/>
  <c r="DH33" i="10" a="1"/>
  <c r="DH33" i="10" s="1"/>
  <c r="DO33" i="10" a="1"/>
  <c r="DO33" i="10" s="1"/>
  <c r="DT33" i="10" a="1"/>
  <c r="DT33" i="10" s="1"/>
  <c r="EA33" i="10" a="1"/>
  <c r="EA33" i="10" s="1"/>
  <c r="EG33" i="10" a="1"/>
  <c r="EG33" i="10" s="1"/>
  <c r="EM33" i="10" a="1"/>
  <c r="EM33" i="10" s="1"/>
  <c r="EW33" i="10" a="1"/>
  <c r="EW33" i="10" s="1"/>
  <c r="FI33" i="10" a="1"/>
  <c r="FI33" i="10" s="1"/>
  <c r="FT33" i="10" a="1"/>
  <c r="FT33" i="10" s="1"/>
  <c r="GD33" i="10" a="1"/>
  <c r="GD33" i="10" s="1"/>
  <c r="GT33" i="10" a="1"/>
  <c r="GT33" i="10" s="1"/>
  <c r="AB33" i="10" a="1"/>
  <c r="AB33" i="10" s="1"/>
  <c r="AH33" i="10" a="1"/>
  <c r="AH33" i="10" s="1"/>
  <c r="AN33" i="10" a="1"/>
  <c r="AN33" i="10" s="1"/>
  <c r="AT33" i="10" a="1"/>
  <c r="AT33" i="10" s="1"/>
  <c r="BA33" i="10" a="1"/>
  <c r="BA33" i="10" s="1"/>
  <c r="BF33" i="10" a="1"/>
  <c r="BF33" i="10" s="1"/>
  <c r="BM33" i="10" a="1"/>
  <c r="BM33" i="10" s="1"/>
  <c r="BR33" i="10" a="1"/>
  <c r="BR33" i="10" s="1"/>
  <c r="BY33" i="10" a="1"/>
  <c r="BY33" i="10" s="1"/>
  <c r="CE33" i="10" a="1"/>
  <c r="CE33" i="10" s="1"/>
  <c r="CK33" i="10" a="1"/>
  <c r="CK33" i="10" s="1"/>
  <c r="CR33" i="10" a="1"/>
  <c r="CR33" i="10" s="1"/>
  <c r="DD33" i="10" a="1"/>
  <c r="DD33" i="10" s="1"/>
  <c r="DI33" i="10" a="1"/>
  <c r="DI33" i="10" s="1"/>
  <c r="DU33" i="10" a="1"/>
  <c r="DU33" i="10" s="1"/>
  <c r="EH33" i="10" a="1"/>
  <c r="EH33" i="10" s="1"/>
  <c r="ES33" i="10" a="1"/>
  <c r="ES33" i="10" s="1"/>
  <c r="EX33" i="10" a="1"/>
  <c r="EX33" i="10" s="1"/>
  <c r="FD33" i="10" a="1"/>
  <c r="FD33" i="10" s="1"/>
  <c r="FJ33" i="10" a="1"/>
  <c r="FJ33" i="10" s="1"/>
  <c r="FP33" i="10" a="1"/>
  <c r="FP33" i="10" s="1"/>
  <c r="FU33" i="10" a="1"/>
  <c r="FU33" i="10" s="1"/>
  <c r="FZ33" i="10" a="1"/>
  <c r="FZ33" i="10" s="1"/>
  <c r="GI33" i="10" a="1"/>
  <c r="GI33" i="10" s="1"/>
  <c r="GO33" i="10" a="1"/>
  <c r="GO33" i="10" s="1"/>
  <c r="AC33" i="10" a="1"/>
  <c r="AC33" i="10" s="1"/>
  <c r="AI33" i="10" a="1"/>
  <c r="AI33" i="10" s="1"/>
  <c r="AO33" i="10" a="1"/>
  <c r="AO33" i="10" s="1"/>
  <c r="AU33" i="10" a="1"/>
  <c r="AU33" i="10" s="1"/>
  <c r="BG33" i="10" a="1"/>
  <c r="BG33" i="10" s="1"/>
  <c r="BS33" i="10" a="1"/>
  <c r="BS33" i="10" s="1"/>
  <c r="CF33" i="10" a="1"/>
  <c r="CF33" i="10" s="1"/>
  <c r="CL33" i="10" a="1"/>
  <c r="CL33" i="10" s="1"/>
  <c r="CW33" i="10" a="1"/>
  <c r="CW33" i="10" s="1"/>
  <c r="DJ33" i="10" a="1"/>
  <c r="DJ33" i="10" s="1"/>
  <c r="DP33" i="10" a="1"/>
  <c r="DP33" i="10" s="1"/>
  <c r="DV33" i="10" a="1"/>
  <c r="DV33" i="10" s="1"/>
  <c r="EB33" i="10" a="1"/>
  <c r="EB33" i="10" s="1"/>
  <c r="EI33" i="10" a="1"/>
  <c r="EI33" i="10" s="1"/>
  <c r="EN33" i="10" a="1"/>
  <c r="EN33" i="10" s="1"/>
  <c r="EY33" i="10" a="1"/>
  <c r="EY33" i="10" s="1"/>
  <c r="FE33" i="10" a="1"/>
  <c r="FE33" i="10" s="1"/>
  <c r="FK33" i="10" a="1"/>
  <c r="FK33" i="10" s="1"/>
  <c r="GE33" i="10" a="1"/>
  <c r="GE33" i="10" s="1"/>
  <c r="GJ33" i="10" a="1"/>
  <c r="GJ33" i="10" s="1"/>
  <c r="GU33" i="10" a="1"/>
  <c r="GU33" i="10" s="1"/>
  <c r="AD33" i="10" a="1"/>
  <c r="AD33" i="10" s="1"/>
  <c r="AP33" i="10" a="1"/>
  <c r="AP33" i="10" s="1"/>
  <c r="BB33" i="10" a="1"/>
  <c r="BB33" i="10" s="1"/>
  <c r="BN33" i="10" a="1"/>
  <c r="BN33" i="10" s="1"/>
  <c r="BT33" i="10" a="1"/>
  <c r="BT33" i="10" s="1"/>
  <c r="BZ33" i="10" a="1"/>
  <c r="BZ33" i="10" s="1"/>
  <c r="CG33" i="10" a="1"/>
  <c r="CG33" i="10" s="1"/>
  <c r="CM33" i="10" a="1"/>
  <c r="CM33" i="10" s="1"/>
  <c r="CS33" i="10" a="1"/>
  <c r="CS33" i="10" s="1"/>
  <c r="CX33" i="10" a="1"/>
  <c r="CX33" i="10" s="1"/>
  <c r="DE33" i="10" a="1"/>
  <c r="DE33" i="10" s="1"/>
  <c r="DK33" i="10" a="1"/>
  <c r="DK33" i="10" s="1"/>
  <c r="DW33" i="10" a="1"/>
  <c r="DW33" i="10" s="1"/>
  <c r="EJ33" i="10" a="1"/>
  <c r="EJ33" i="10" s="1"/>
  <c r="EO33" i="10" a="1"/>
  <c r="EO33" i="10" s="1"/>
  <c r="ET33" i="10" a="1"/>
  <c r="ET33" i="10" s="1"/>
  <c r="EZ33" i="10" a="1"/>
  <c r="EZ33" i="10" s="1"/>
  <c r="FL33" i="10" a="1"/>
  <c r="FL33" i="10" s="1"/>
  <c r="FQ33" i="10" a="1"/>
  <c r="FQ33" i="10" s="1"/>
  <c r="FV33" i="10" a="1"/>
  <c r="FV33" i="10" s="1"/>
  <c r="GA33" i="10" a="1"/>
  <c r="GA33" i="10" s="1"/>
  <c r="GF33" i="10" a="1"/>
  <c r="GF33" i="10" s="1"/>
  <c r="GK33" i="10" a="1"/>
  <c r="GK33" i="10" s="1"/>
  <c r="GP33" i="10" a="1"/>
  <c r="GP33" i="10" s="1"/>
  <c r="GV33" i="10" a="1"/>
  <c r="GV33" i="10" s="1"/>
  <c r="AE33" i="10" a="1"/>
  <c r="AE33" i="10" s="1"/>
  <c r="AJ33" i="10" a="1"/>
  <c r="AJ33" i="10" s="1"/>
  <c r="AQ33" i="10" a="1"/>
  <c r="AQ33" i="10" s="1"/>
  <c r="AV33" i="10" a="1"/>
  <c r="AV33" i="10" s="1"/>
  <c r="BC33" i="10" a="1"/>
  <c r="BC33" i="10" s="1"/>
  <c r="AF33" i="10" a="1"/>
  <c r="AF33" i="10" s="1"/>
  <c r="AR33" i="10" a="1"/>
  <c r="AR33" i="10" s="1"/>
  <c r="AW33" i="10" a="1"/>
  <c r="AW33" i="10" s="1"/>
  <c r="BI33" i="10" a="1"/>
  <c r="BI33" i="10" s="1"/>
  <c r="BV33" i="10" a="1"/>
  <c r="BV33" i="10" s="1"/>
  <c r="CH33" i="10" a="1"/>
  <c r="CH33" i="10" s="1"/>
  <c r="CN33" i="10" a="1"/>
  <c r="CN33" i="10" s="1"/>
  <c r="CT33" i="10" a="1"/>
  <c r="CT33" i="10" s="1"/>
  <c r="CZ33" i="10" a="1"/>
  <c r="CZ33" i="10" s="1"/>
  <c r="DF33" i="10" a="1"/>
  <c r="DF33" i="10" s="1"/>
  <c r="DM33" i="10" a="1"/>
  <c r="DM33" i="10" s="1"/>
  <c r="DR33" i="10" a="1"/>
  <c r="DR33" i="10" s="1"/>
  <c r="DY33" i="10" a="1"/>
  <c r="DY33" i="10" s="1"/>
  <c r="ED33" i="10" a="1"/>
  <c r="ED33" i="10" s="1"/>
  <c r="EK33" i="10" a="1"/>
  <c r="EK33" i="10" s="1"/>
  <c r="EP33" i="10" a="1"/>
  <c r="EP33" i="10" s="1"/>
  <c r="FG33" i="10" a="1"/>
  <c r="FG33" i="10" s="1"/>
  <c r="FR33" i="10" a="1"/>
  <c r="FR33" i="10" s="1"/>
  <c r="FX33" i="10" a="1"/>
  <c r="FX33" i="10" s="1"/>
  <c r="GG33" i="10" a="1"/>
  <c r="GG33" i="10" s="1"/>
  <c r="GL33" i="10" a="1"/>
  <c r="GL33" i="10" s="1"/>
  <c r="GR33" i="10" a="1"/>
  <c r="GR33" i="10" s="1"/>
  <c r="AK33" i="10" a="1"/>
  <c r="AK33" i="10" s="1"/>
  <c r="AX33" i="10" a="1"/>
  <c r="AX33" i="10" s="1"/>
  <c r="BD33" i="10" a="1"/>
  <c r="BD33" i="10" s="1"/>
  <c r="BJ33" i="10" a="1"/>
  <c r="BJ33" i="10" s="1"/>
  <c r="BP33" i="10" a="1"/>
  <c r="BP33" i="10" s="1"/>
  <c r="BW33" i="10" a="1"/>
  <c r="BW33" i="10" s="1"/>
  <c r="CB33" i="10" a="1"/>
  <c r="CB33" i="10" s="1"/>
  <c r="CI33" i="10" a="1"/>
  <c r="CI33" i="10" s="1"/>
  <c r="CO33" i="10" a="1"/>
  <c r="CO33" i="10" s="1"/>
  <c r="CU33" i="10" a="1"/>
  <c r="CU33" i="10" s="1"/>
  <c r="DA33" i="10" a="1"/>
  <c r="DA33" i="10" s="1"/>
  <c r="DG33" i="10" a="1"/>
  <c r="DG33" i="10" s="1"/>
  <c r="DS33" i="10" a="1"/>
  <c r="DS33" i="10" s="1"/>
  <c r="EE33" i="10" a="1"/>
  <c r="EE33" i="10" s="1"/>
  <c r="EQ33" i="10" a="1"/>
  <c r="EQ33" i="10" s="1"/>
  <c r="EV33" i="10" a="1"/>
  <c r="EV33" i="10" s="1"/>
  <c r="FB33" i="10" a="1"/>
  <c r="FB33" i="10" s="1"/>
  <c r="FN33" i="10" a="1"/>
  <c r="FN33" i="10" s="1"/>
  <c r="FS33" i="10" a="1"/>
  <c r="FS33" i="10" s="1"/>
  <c r="GC33" i="10" a="1"/>
  <c r="GC33" i="10" s="1"/>
  <c r="GM33" i="10" a="1"/>
  <c r="GM33" i="10" s="1"/>
  <c r="AA33" i="10" a="1"/>
  <c r="AA33" i="10" s="1"/>
  <c r="BO33" i="10" a="1"/>
  <c r="BO33" i="10" s="1"/>
  <c r="DL33" i="10" a="1"/>
  <c r="DL33" i="10" s="1"/>
  <c r="FF33" i="10" a="1"/>
  <c r="FF33" i="10" s="1"/>
  <c r="GB33" i="10" a="1"/>
  <c r="GB33" i="10" s="1"/>
  <c r="AG33" i="10" a="1"/>
  <c r="AG33" i="10" s="1"/>
  <c r="CP33" i="10" a="1"/>
  <c r="CP33" i="10" s="1"/>
  <c r="DN33" i="10" a="1"/>
  <c r="DN33" i="10" s="1"/>
  <c r="EL33" i="10" a="1"/>
  <c r="EL33" i="10" s="1"/>
  <c r="FH33" i="10" a="1"/>
  <c r="FH33" i="10" s="1"/>
  <c r="AL33" i="10" a="1"/>
  <c r="AL33" i="10" s="1"/>
  <c r="BU33" i="10" a="1"/>
  <c r="BU33" i="10" s="1"/>
  <c r="DQ33" i="10" a="1"/>
  <c r="DQ33" i="10" s="1"/>
  <c r="FM33" i="10" a="1"/>
  <c r="FM33" i="10" s="1"/>
  <c r="AS33" i="10" a="1"/>
  <c r="AS33" i="10" s="1"/>
  <c r="BX33" i="10" a="1"/>
  <c r="BX33" i="10" s="1"/>
  <c r="ER33" i="10" a="1"/>
  <c r="ER33" i="10" s="1"/>
  <c r="FO33" i="10" a="1"/>
  <c r="FO33" i="10" s="1"/>
  <c r="GH33" i="10" a="1"/>
  <c r="GH33" i="10" s="1"/>
  <c r="AY33" i="10" a="1"/>
  <c r="AY33" i="10" s="1"/>
  <c r="CA33" i="10" a="1"/>
  <c r="CA33" i="10" s="1"/>
  <c r="CY33" i="10" a="1"/>
  <c r="CY33" i="10" s="1"/>
  <c r="DX33" i="10" a="1"/>
  <c r="DX33" i="10" s="1"/>
  <c r="EU33" i="10" a="1"/>
  <c r="EU33" i="10" s="1"/>
  <c r="CC33" i="10" a="1"/>
  <c r="CC33" i="10" s="1"/>
  <c r="DB33" i="10" a="1"/>
  <c r="DB33" i="10" s="1"/>
  <c r="DZ33" i="10" a="1"/>
  <c r="DZ33" i="10" s="1"/>
  <c r="GN33" i="10" a="1"/>
  <c r="GN33" i="10" s="1"/>
  <c r="BK33" i="10" a="1"/>
  <c r="BK33" i="10" s="1"/>
  <c r="CJ33" i="10" a="1"/>
  <c r="CJ33" i="10" s="1"/>
  <c r="EF33" i="10" a="1"/>
  <c r="EF33" i="10" s="1"/>
  <c r="FC33" i="10" a="1"/>
  <c r="FC33" i="10" s="1"/>
  <c r="FY33" i="10" a="1"/>
  <c r="FY33" i="10" s="1"/>
  <c r="GS33" i="10" a="1"/>
  <c r="GS33" i="10" s="1"/>
  <c r="FA33" i="10" a="1"/>
  <c r="FA33" i="10" s="1"/>
  <c r="FW33" i="10" a="1"/>
  <c r="FW33" i="10" s="1"/>
  <c r="GQ33" i="10" a="1"/>
  <c r="GQ33" i="10" s="1"/>
  <c r="BH33" i="10" a="1"/>
  <c r="BH33" i="10" s="1"/>
  <c r="EC33" i="10" a="1"/>
  <c r="EC33" i="10" s="1"/>
  <c r="AE167" i="10" a="1"/>
  <c r="AE167" i="10" s="1"/>
  <c r="AK167" i="10" a="1"/>
  <c r="AK167" i="10" s="1"/>
  <c r="AQ167" i="10" a="1"/>
  <c r="AQ167" i="10" s="1"/>
  <c r="BB167" i="10" a="1"/>
  <c r="BB167" i="10" s="1"/>
  <c r="BT167" i="10" a="1"/>
  <c r="BT167" i="10" s="1"/>
  <c r="CE167" i="10" a="1"/>
  <c r="CE167" i="10" s="1"/>
  <c r="CK167" i="10" a="1"/>
  <c r="CK167" i="10" s="1"/>
  <c r="CQ167" i="10" a="1"/>
  <c r="CQ167" i="10" s="1"/>
  <c r="CW167" i="10" a="1"/>
  <c r="CW167" i="10" s="1"/>
  <c r="DC167" i="10" a="1"/>
  <c r="DC167" i="10" s="1"/>
  <c r="DN167" i="10" a="1"/>
  <c r="DN167" i="10" s="1"/>
  <c r="EF167" i="10" a="1"/>
  <c r="EF167" i="10" s="1"/>
  <c r="EL167" i="10" a="1"/>
  <c r="EL167" i="10" s="1"/>
  <c r="ER167" i="10" a="1"/>
  <c r="ER167" i="10" s="1"/>
  <c r="EY167" i="10" a="1"/>
  <c r="EY167" i="10" s="1"/>
  <c r="FE167" i="10" a="1"/>
  <c r="FE167" i="10" s="1"/>
  <c r="FK167" i="10" a="1"/>
  <c r="FK167" i="10" s="1"/>
  <c r="AF167" i="10" a="1"/>
  <c r="AF167" i="10" s="1"/>
  <c r="AR167" i="10" a="1"/>
  <c r="AR167" i="10" s="1"/>
  <c r="AW167" i="10" a="1"/>
  <c r="AW167" i="10" s="1"/>
  <c r="BC167" i="10" a="1"/>
  <c r="BC167" i="10" s="1"/>
  <c r="BI167" i="10" a="1"/>
  <c r="BI167" i="10" s="1"/>
  <c r="BN167" i="10" a="1"/>
  <c r="BN167" i="10" s="1"/>
  <c r="BZ167" i="10" a="1"/>
  <c r="BZ167" i="10" s="1"/>
  <c r="CF167" i="10" a="1"/>
  <c r="CF167" i="10" s="1"/>
  <c r="CL167" i="10" a="1"/>
  <c r="CL167" i="10" s="1"/>
  <c r="CR167" i="10" a="1"/>
  <c r="CR167" i="10" s="1"/>
  <c r="DD167" i="10" a="1"/>
  <c r="DD167" i="10" s="1"/>
  <c r="AA167" i="10" a="1"/>
  <c r="AA167" i="10" s="1"/>
  <c r="AL167" i="10" a="1"/>
  <c r="AL167" i="10" s="1"/>
  <c r="BD167" i="10" a="1"/>
  <c r="BD167" i="10" s="1"/>
  <c r="BO167" i="10" a="1"/>
  <c r="BO167" i="10" s="1"/>
  <c r="BU167" i="10" a="1"/>
  <c r="BU167" i="10" s="1"/>
  <c r="CA167" i="10" a="1"/>
  <c r="CA167" i="10" s="1"/>
  <c r="CG167" i="10" a="1"/>
  <c r="CG167" i="10" s="1"/>
  <c r="CM167" i="10" a="1"/>
  <c r="CM167" i="10" s="1"/>
  <c r="CX167" i="10" a="1"/>
  <c r="CX167" i="10" s="1"/>
  <c r="DP167" i="10" a="1"/>
  <c r="DP167" i="10" s="1"/>
  <c r="EA167" i="10" a="1"/>
  <c r="EA167" i="10" s="1"/>
  <c r="EG167" i="10" a="1"/>
  <c r="EG167" i="10" s="1"/>
  <c r="EN167" i="10" a="1"/>
  <c r="EN167" i="10" s="1"/>
  <c r="FF167" i="10" a="1"/>
  <c r="FF167" i="10" s="1"/>
  <c r="FM167" i="10" a="1"/>
  <c r="FM167" i="10" s="1"/>
  <c r="AB167" i="10" a="1"/>
  <c r="AB167" i="10" s="1"/>
  <c r="AC167" i="10" a="1"/>
  <c r="AC167" i="10" s="1"/>
  <c r="AH167" i="10" a="1"/>
  <c r="AH167" i="10" s="1"/>
  <c r="AT167" i="10" a="1"/>
  <c r="AT167" i="10" s="1"/>
  <c r="AZ167" i="10" a="1"/>
  <c r="AZ167" i="10" s="1"/>
  <c r="BF167" i="10" a="1"/>
  <c r="BF167" i="10" s="1"/>
  <c r="BL167" i="10" a="1"/>
  <c r="BL167" i="10" s="1"/>
  <c r="BX167" i="10" a="1"/>
  <c r="BX167" i="10" s="1"/>
  <c r="CC167" i="10" a="1"/>
  <c r="CC167" i="10" s="1"/>
  <c r="CI167" i="10" a="1"/>
  <c r="CI167" i="10" s="1"/>
  <c r="CO167" i="10" a="1"/>
  <c r="CO167" i="10" s="1"/>
  <c r="CT167" i="10" a="1"/>
  <c r="CT167" i="10" s="1"/>
  <c r="DF167" i="10" a="1"/>
  <c r="DF167" i="10" s="1"/>
  <c r="AD167" i="10" a="1"/>
  <c r="AD167" i="10" s="1"/>
  <c r="BE167" i="10" a="1"/>
  <c r="BE167" i="10" s="1"/>
  <c r="BQ167" i="10" a="1"/>
  <c r="BQ167" i="10" s="1"/>
  <c r="CZ167" i="10" a="1"/>
  <c r="CZ167" i="10" s="1"/>
  <c r="DJ167" i="10" a="1"/>
  <c r="DJ167" i="10" s="1"/>
  <c r="DR167" i="10" a="1"/>
  <c r="DR167" i="10" s="1"/>
  <c r="DY167" i="10" a="1"/>
  <c r="DY167" i="10" s="1"/>
  <c r="EH167" i="10" a="1"/>
  <c r="EH167" i="10" s="1"/>
  <c r="EX167" i="10" a="1"/>
  <c r="EX167" i="10" s="1"/>
  <c r="FG167" i="10" a="1"/>
  <c r="FG167" i="10" s="1"/>
  <c r="FP167" i="10" a="1"/>
  <c r="FP167" i="10" s="1"/>
  <c r="GB167" i="10" a="1"/>
  <c r="GB167" i="10" s="1"/>
  <c r="GI167" i="10" a="1"/>
  <c r="GI167" i="10" s="1"/>
  <c r="GO167" i="10" a="1"/>
  <c r="GO167" i="10" s="1"/>
  <c r="GV167" i="10" a="1"/>
  <c r="GV167" i="10" s="1"/>
  <c r="AI167" i="10" a="1"/>
  <c r="AI167" i="10" s="1"/>
  <c r="AU167" i="10" a="1"/>
  <c r="AU167" i="10" s="1"/>
  <c r="BG167" i="10" a="1"/>
  <c r="BG167" i="10" s="1"/>
  <c r="BR167" i="10" a="1"/>
  <c r="BR167" i="10" s="1"/>
  <c r="DA167" i="10" a="1"/>
  <c r="DA167" i="10" s="1"/>
  <c r="DK167" i="10" a="1"/>
  <c r="DK167" i="10" s="1"/>
  <c r="DS167" i="10" a="1"/>
  <c r="DS167" i="10" s="1"/>
  <c r="DZ167" i="10" a="1"/>
  <c r="DZ167" i="10" s="1"/>
  <c r="EI167" i="10" a="1"/>
  <c r="EI167" i="10" s="1"/>
  <c r="EP167" i="10" a="1"/>
  <c r="EP167" i="10" s="1"/>
  <c r="EZ167" i="10" a="1"/>
  <c r="EZ167" i="10" s="1"/>
  <c r="FH167" i="10" a="1"/>
  <c r="FH167" i="10" s="1"/>
  <c r="FV167" i="10" a="1"/>
  <c r="FV167" i="10" s="1"/>
  <c r="GC167" i="10" a="1"/>
  <c r="GC167" i="10" s="1"/>
  <c r="GJ167" i="10" a="1"/>
  <c r="GJ167" i="10" s="1"/>
  <c r="AJ167" i="10" a="1"/>
  <c r="AJ167" i="10" s="1"/>
  <c r="AV167" i="10" a="1"/>
  <c r="AV167" i="10" s="1"/>
  <c r="BH167" i="10" a="1"/>
  <c r="BH167" i="10" s="1"/>
  <c r="BS167" i="10" a="1"/>
  <c r="BS167" i="10" s="1"/>
  <c r="CD167" i="10" a="1"/>
  <c r="CD167" i="10" s="1"/>
  <c r="CP167" i="10" a="1"/>
  <c r="CP167" i="10" s="1"/>
  <c r="DB167" i="10" a="1"/>
  <c r="DB167" i="10" s="1"/>
  <c r="DL167" i="10" a="1"/>
  <c r="DL167" i="10" s="1"/>
  <c r="DT167" i="10" a="1"/>
  <c r="DT167" i="10" s="1"/>
  <c r="EB167" i="10" a="1"/>
  <c r="EB167" i="10" s="1"/>
  <c r="EJ167" i="10" a="1"/>
  <c r="EJ167" i="10" s="1"/>
  <c r="EQ167" i="10" a="1"/>
  <c r="EQ167" i="10" s="1"/>
  <c r="FA167" i="10" a="1"/>
  <c r="FA167" i="10" s="1"/>
  <c r="FI167" i="10" a="1"/>
  <c r="FI167" i="10" s="1"/>
  <c r="FQ167" i="10" a="1"/>
  <c r="FQ167" i="10" s="1"/>
  <c r="FW167" i="10" a="1"/>
  <c r="FW167" i="10" s="1"/>
  <c r="GD167" i="10" a="1"/>
  <c r="GD167" i="10" s="1"/>
  <c r="GP167" i="10" a="1"/>
  <c r="GP167" i="10" s="1"/>
  <c r="AM167" i="10" a="1"/>
  <c r="AM167" i="10" s="1"/>
  <c r="AX167" i="10" a="1"/>
  <c r="AX167" i="10" s="1"/>
  <c r="BJ167" i="10" a="1"/>
  <c r="BJ167" i="10" s="1"/>
  <c r="BV167" i="10" a="1"/>
  <c r="BV167" i="10" s="1"/>
  <c r="CS167" i="10" a="1"/>
  <c r="CS167" i="10" s="1"/>
  <c r="DE167" i="10" a="1"/>
  <c r="DE167" i="10" s="1"/>
  <c r="DM167" i="10" a="1"/>
  <c r="DM167" i="10" s="1"/>
  <c r="DU167" i="10" a="1"/>
  <c r="DU167" i="10" s="1"/>
  <c r="EC167" i="10" a="1"/>
  <c r="EC167" i="10" s="1"/>
  <c r="ES167" i="10" a="1"/>
  <c r="ES167" i="10" s="1"/>
  <c r="FB167" i="10" a="1"/>
  <c r="FB167" i="10" s="1"/>
  <c r="FR167" i="10" a="1"/>
  <c r="FR167" i="10" s="1"/>
  <c r="FX167" i="10" a="1"/>
  <c r="FX167" i="10" s="1"/>
  <c r="GE167" i="10" a="1"/>
  <c r="GE167" i="10" s="1"/>
  <c r="GK167" i="10" a="1"/>
  <c r="GK167" i="10" s="1"/>
  <c r="GQ167" i="10" a="1"/>
  <c r="GQ167" i="10" s="1"/>
  <c r="AN167" i="10" a="1"/>
  <c r="AN167" i="10" s="1"/>
  <c r="AY167" i="10" a="1"/>
  <c r="AY167" i="10" s="1"/>
  <c r="BK167" i="10" a="1"/>
  <c r="BK167" i="10" s="1"/>
  <c r="BW167" i="10" a="1"/>
  <c r="BW167" i="10" s="1"/>
  <c r="CH167" i="10" a="1"/>
  <c r="CH167" i="10" s="1"/>
  <c r="DV167" i="10" a="1"/>
  <c r="DV167" i="10" s="1"/>
  <c r="EK167" i="10" a="1"/>
  <c r="EK167" i="10" s="1"/>
  <c r="ET167" i="10" a="1"/>
  <c r="ET167" i="10" s="1"/>
  <c r="FC167" i="10" a="1"/>
  <c r="FC167" i="10" s="1"/>
  <c r="FJ167" i="10" a="1"/>
  <c r="FJ167" i="10" s="1"/>
  <c r="FS167" i="10" a="1"/>
  <c r="FS167" i="10" s="1"/>
  <c r="FY167" i="10" a="1"/>
  <c r="FY167" i="10" s="1"/>
  <c r="GF167" i="10" a="1"/>
  <c r="GF167" i="10" s="1"/>
  <c r="GR167" i="10" a="1"/>
  <c r="GR167" i="10" s="1"/>
  <c r="AO167" i="10" a="1"/>
  <c r="AO167" i="10" s="1"/>
  <c r="BA167" i="10" a="1"/>
  <c r="BA167" i="10" s="1"/>
  <c r="CJ167" i="10" a="1"/>
  <c r="CJ167" i="10" s="1"/>
  <c r="CU167" i="10" a="1"/>
  <c r="CU167" i="10" s="1"/>
  <c r="DG167" i="10" a="1"/>
  <c r="DG167" i="10" s="1"/>
  <c r="DO167" i="10" a="1"/>
  <c r="DO167" i="10" s="1"/>
  <c r="DW167" i="10" a="1"/>
  <c r="DW167" i="10" s="1"/>
  <c r="ED167" i="10" a="1"/>
  <c r="ED167" i="10" s="1"/>
  <c r="EM167" i="10" a="1"/>
  <c r="EM167" i="10" s="1"/>
  <c r="EU167" i="10" a="1"/>
  <c r="EU167" i="10" s="1"/>
  <c r="FD167" i="10" a="1"/>
  <c r="FD167" i="10" s="1"/>
  <c r="FL167" i="10" a="1"/>
  <c r="FL167" i="10" s="1"/>
  <c r="FT167" i="10" a="1"/>
  <c r="FT167" i="10" s="1"/>
  <c r="GL167" i="10" a="1"/>
  <c r="GL167" i="10" s="1"/>
  <c r="GS167" i="10" a="1"/>
  <c r="GS167" i="10" s="1"/>
  <c r="AP167" i="10" a="1"/>
  <c r="AP167" i="10" s="1"/>
  <c r="BM167" i="10" a="1"/>
  <c r="BM167" i="10" s="1"/>
  <c r="BY167" i="10" a="1"/>
  <c r="BY167" i="10" s="1"/>
  <c r="CV167" i="10" a="1"/>
  <c r="CV167" i="10" s="1"/>
  <c r="DH167" i="10" a="1"/>
  <c r="DH167" i="10" s="1"/>
  <c r="DX167" i="10" a="1"/>
  <c r="DX167" i="10" s="1"/>
  <c r="EE167" i="10" a="1"/>
  <c r="EE167" i="10" s="1"/>
  <c r="EV167" i="10" a="1"/>
  <c r="EV167" i="10" s="1"/>
  <c r="FN167" i="10" a="1"/>
  <c r="FN167" i="10" s="1"/>
  <c r="FZ167" i="10" a="1"/>
  <c r="FZ167" i="10" s="1"/>
  <c r="GG167" i="10" a="1"/>
  <c r="GG167" i="10" s="1"/>
  <c r="GM167" i="10" a="1"/>
  <c r="GM167" i="10" s="1"/>
  <c r="GT167" i="10" a="1"/>
  <c r="GT167" i="10" s="1"/>
  <c r="CB167" i="10" a="1"/>
  <c r="CB167" i="10" s="1"/>
  <c r="EW167" i="10" a="1"/>
  <c r="EW167" i="10" s="1"/>
  <c r="CN167" i="10" a="1"/>
  <c r="CN167" i="10" s="1"/>
  <c r="CY167" i="10" a="1"/>
  <c r="CY167" i="10" s="1"/>
  <c r="FO167" i="10" a="1"/>
  <c r="FO167" i="10" s="1"/>
  <c r="DI167" i="10" a="1"/>
  <c r="DI167" i="10" s="1"/>
  <c r="FU167" i="10" a="1"/>
  <c r="FU167" i="10" s="1"/>
  <c r="AG167" i="10" a="1"/>
  <c r="AG167" i="10" s="1"/>
  <c r="DQ167" i="10" a="1"/>
  <c r="DQ167" i="10" s="1"/>
  <c r="GA167" i="10" a="1"/>
  <c r="GA167" i="10" s="1"/>
  <c r="AS167" i="10" a="1"/>
  <c r="AS167" i="10" s="1"/>
  <c r="GH167" i="10" a="1"/>
  <c r="GH167" i="10" s="1"/>
  <c r="BP167" i="10" a="1"/>
  <c r="BP167" i="10" s="1"/>
  <c r="EO167" i="10" a="1"/>
  <c r="EO167" i="10" s="1"/>
  <c r="GU167" i="10" a="1"/>
  <c r="GU167" i="10" s="1"/>
  <c r="GN167" i="10" a="1"/>
  <c r="GN167" i="10" s="1"/>
  <c r="AE211" i="10" a="1"/>
  <c r="AE211" i="10" s="1"/>
  <c r="AL211" i="10" a="1"/>
  <c r="AL211" i="10" s="1"/>
  <c r="AS211" i="10" a="1"/>
  <c r="AS211" i="10" s="1"/>
  <c r="BG211" i="10" a="1"/>
  <c r="BG211" i="10" s="1"/>
  <c r="BO211" i="10" a="1"/>
  <c r="BO211" i="10" s="1"/>
  <c r="BU211" i="10" a="1"/>
  <c r="BU211" i="10" s="1"/>
  <c r="CC211" i="10" a="1"/>
  <c r="CC211" i="10" s="1"/>
  <c r="CJ211" i="10" a="1"/>
  <c r="CJ211" i="10" s="1"/>
  <c r="CQ211" i="10" a="1"/>
  <c r="CQ211" i="10" s="1"/>
  <c r="CX211" i="10" a="1"/>
  <c r="CX211" i="10" s="1"/>
  <c r="DE211" i="10" a="1"/>
  <c r="DE211" i="10" s="1"/>
  <c r="DS211" i="10" a="1"/>
  <c r="DS211" i="10" s="1"/>
  <c r="EA211" i="10" a="1"/>
  <c r="EA211" i="10" s="1"/>
  <c r="EG211" i="10" a="1"/>
  <c r="EG211" i="10" s="1"/>
  <c r="EO211" i="10" a="1"/>
  <c r="EO211" i="10" s="1"/>
  <c r="EV211" i="10" a="1"/>
  <c r="EV211" i="10" s="1"/>
  <c r="FC211" i="10" a="1"/>
  <c r="FC211" i="10" s="1"/>
  <c r="FJ211" i="10" a="1"/>
  <c r="FJ211" i="10" s="1"/>
  <c r="FQ211" i="10" a="1"/>
  <c r="FQ211" i="10" s="1"/>
  <c r="GE211" i="10" a="1"/>
  <c r="GE211" i="10" s="1"/>
  <c r="GM211" i="10" a="1"/>
  <c r="GM211" i="10" s="1"/>
  <c r="GS211" i="10" a="1"/>
  <c r="GS211" i="10" s="1"/>
  <c r="AF211" i="10" a="1"/>
  <c r="AF211" i="10" s="1"/>
  <c r="AM211" i="10" a="1"/>
  <c r="AM211" i="10" s="1"/>
  <c r="AT211" i="10" a="1"/>
  <c r="AT211" i="10" s="1"/>
  <c r="BA211" i="10" a="1"/>
  <c r="BA211" i="10" s="1"/>
  <c r="BH211" i="10" a="1"/>
  <c r="BH211" i="10" s="1"/>
  <c r="BP211" i="10" a="1"/>
  <c r="BP211" i="10" s="1"/>
  <c r="BV211" i="10" a="1"/>
  <c r="BV211" i="10" s="1"/>
  <c r="CD211" i="10" a="1"/>
  <c r="CD211" i="10" s="1"/>
  <c r="CR211" i="10" a="1"/>
  <c r="CR211" i="10" s="1"/>
  <c r="CY211" i="10" a="1"/>
  <c r="CY211" i="10" s="1"/>
  <c r="DF211" i="10" a="1"/>
  <c r="DF211" i="10" s="1"/>
  <c r="DM211" i="10" a="1"/>
  <c r="DM211" i="10" s="1"/>
  <c r="DT211" i="10" a="1"/>
  <c r="DT211" i="10" s="1"/>
  <c r="EB211" i="10" a="1"/>
  <c r="EB211" i="10" s="1"/>
  <c r="EH211" i="10" a="1"/>
  <c r="EH211" i="10" s="1"/>
  <c r="EP211" i="10" a="1"/>
  <c r="EP211" i="10" s="1"/>
  <c r="FD211" i="10" a="1"/>
  <c r="FD211" i="10" s="1"/>
  <c r="FK211" i="10" a="1"/>
  <c r="FK211" i="10" s="1"/>
  <c r="FR211" i="10" a="1"/>
  <c r="FR211" i="10" s="1"/>
  <c r="FY211" i="10" a="1"/>
  <c r="FY211" i="10" s="1"/>
  <c r="GF211" i="10" a="1"/>
  <c r="GF211" i="10" s="1"/>
  <c r="GN211" i="10" a="1"/>
  <c r="GN211" i="10" s="1"/>
  <c r="GT211" i="10" a="1"/>
  <c r="GT211" i="10" s="1"/>
  <c r="AG211" i="10" a="1"/>
  <c r="AG211" i="10" s="1"/>
  <c r="AN211" i="10" a="1"/>
  <c r="AN211" i="10" s="1"/>
  <c r="AU211" i="10" a="1"/>
  <c r="AU211" i="10" s="1"/>
  <c r="BB211" i="10" a="1"/>
  <c r="BB211" i="10" s="1"/>
  <c r="BI211" i="10" a="1"/>
  <c r="BI211" i="10" s="1"/>
  <c r="BW211" i="10" a="1"/>
  <c r="BW211" i="10" s="1"/>
  <c r="CE211" i="10" a="1"/>
  <c r="CE211" i="10" s="1"/>
  <c r="CK211" i="10" a="1"/>
  <c r="CK211" i="10" s="1"/>
  <c r="CS211" i="10" a="1"/>
  <c r="CS211" i="10" s="1"/>
  <c r="CZ211" i="10" a="1"/>
  <c r="CZ211" i="10" s="1"/>
  <c r="DG211" i="10" a="1"/>
  <c r="DG211" i="10" s="1"/>
  <c r="DN211" i="10" a="1"/>
  <c r="DN211" i="10" s="1"/>
  <c r="DU211" i="10" a="1"/>
  <c r="DU211" i="10" s="1"/>
  <c r="EI211" i="10" a="1"/>
  <c r="EI211" i="10" s="1"/>
  <c r="EQ211" i="10" a="1"/>
  <c r="EQ211" i="10" s="1"/>
  <c r="EW211" i="10" a="1"/>
  <c r="EW211" i="10" s="1"/>
  <c r="FE211" i="10" a="1"/>
  <c r="FE211" i="10" s="1"/>
  <c r="FL211" i="10" a="1"/>
  <c r="FL211" i="10" s="1"/>
  <c r="FS211" i="10" a="1"/>
  <c r="FS211" i="10" s="1"/>
  <c r="FZ211" i="10" a="1"/>
  <c r="FZ211" i="10" s="1"/>
  <c r="GG211" i="10" a="1"/>
  <c r="GG211" i="10" s="1"/>
  <c r="GU211" i="10" a="1"/>
  <c r="GU211" i="10" s="1"/>
  <c r="AH211" i="10" a="1"/>
  <c r="AH211" i="10" s="1"/>
  <c r="AV211" i="10" a="1"/>
  <c r="AV211" i="10" s="1"/>
  <c r="BC211" i="10" a="1"/>
  <c r="BC211" i="10" s="1"/>
  <c r="BJ211" i="10" a="1"/>
  <c r="BJ211" i="10" s="1"/>
  <c r="BQ211" i="10" a="1"/>
  <c r="BQ211" i="10" s="1"/>
  <c r="BX211" i="10" a="1"/>
  <c r="BX211" i="10" s="1"/>
  <c r="CF211" i="10" a="1"/>
  <c r="CF211" i="10" s="1"/>
  <c r="CL211" i="10" a="1"/>
  <c r="CL211" i="10" s="1"/>
  <c r="CT211" i="10" a="1"/>
  <c r="CT211" i="10" s="1"/>
  <c r="DH211" i="10" a="1"/>
  <c r="DH211" i="10" s="1"/>
  <c r="DO211" i="10" a="1"/>
  <c r="DO211" i="10" s="1"/>
  <c r="DV211" i="10" a="1"/>
  <c r="DV211" i="10" s="1"/>
  <c r="EC211" i="10" a="1"/>
  <c r="EC211" i="10" s="1"/>
  <c r="EJ211" i="10" a="1"/>
  <c r="EJ211" i="10" s="1"/>
  <c r="ER211" i="10" a="1"/>
  <c r="ER211" i="10" s="1"/>
  <c r="EX211" i="10" a="1"/>
  <c r="EX211" i="10" s="1"/>
  <c r="FF211" i="10" a="1"/>
  <c r="FF211" i="10" s="1"/>
  <c r="FT211" i="10" a="1"/>
  <c r="FT211" i="10" s="1"/>
  <c r="GA211" i="10" a="1"/>
  <c r="GA211" i="10" s="1"/>
  <c r="GH211" i="10" a="1"/>
  <c r="GH211" i="10" s="1"/>
  <c r="GO211" i="10" a="1"/>
  <c r="GO211" i="10" s="1"/>
  <c r="GV211" i="10" a="1"/>
  <c r="GV211" i="10" s="1"/>
  <c r="AA211" i="10" a="1"/>
  <c r="AA211" i="10" s="1"/>
  <c r="AI211" i="10" a="1"/>
  <c r="AI211" i="10" s="1"/>
  <c r="AO211" i="10" a="1"/>
  <c r="AO211" i="10" s="1"/>
  <c r="AW211" i="10" a="1"/>
  <c r="AW211" i="10" s="1"/>
  <c r="BD211" i="10" a="1"/>
  <c r="BD211" i="10" s="1"/>
  <c r="BK211" i="10" a="1"/>
  <c r="BK211" i="10" s="1"/>
  <c r="BR211" i="10" a="1"/>
  <c r="BR211" i="10" s="1"/>
  <c r="BY211" i="10" a="1"/>
  <c r="BY211" i="10" s="1"/>
  <c r="CM211" i="10" a="1"/>
  <c r="CM211" i="10" s="1"/>
  <c r="CU211" i="10" a="1"/>
  <c r="CU211" i="10" s="1"/>
  <c r="DA211" i="10" a="1"/>
  <c r="DA211" i="10" s="1"/>
  <c r="DI211" i="10" a="1"/>
  <c r="DI211" i="10" s="1"/>
  <c r="DP211" i="10" a="1"/>
  <c r="DP211" i="10" s="1"/>
  <c r="DW211" i="10" a="1"/>
  <c r="DW211" i="10" s="1"/>
  <c r="ED211" i="10" a="1"/>
  <c r="ED211" i="10" s="1"/>
  <c r="EK211" i="10" a="1"/>
  <c r="EK211" i="10" s="1"/>
  <c r="EY211" i="10" a="1"/>
  <c r="EY211" i="10" s="1"/>
  <c r="FG211" i="10" a="1"/>
  <c r="FG211" i="10" s="1"/>
  <c r="FM211" i="10" a="1"/>
  <c r="FM211" i="10" s="1"/>
  <c r="FU211" i="10" a="1"/>
  <c r="FU211" i="10" s="1"/>
  <c r="GB211" i="10" a="1"/>
  <c r="GB211" i="10" s="1"/>
  <c r="GI211" i="10" a="1"/>
  <c r="GI211" i="10" s="1"/>
  <c r="GP211" i="10" a="1"/>
  <c r="GP211" i="10" s="1"/>
  <c r="AB211" i="10" a="1"/>
  <c r="AB211" i="10" s="1"/>
  <c r="AJ211" i="10" a="1"/>
  <c r="AJ211" i="10" s="1"/>
  <c r="AP211" i="10" a="1"/>
  <c r="AP211" i="10" s="1"/>
  <c r="AX211" i="10" a="1"/>
  <c r="AX211" i="10" s="1"/>
  <c r="BL211" i="10" a="1"/>
  <c r="BL211" i="10" s="1"/>
  <c r="BS211" i="10" a="1"/>
  <c r="BS211" i="10" s="1"/>
  <c r="BZ211" i="10" a="1"/>
  <c r="BZ211" i="10" s="1"/>
  <c r="CG211" i="10" a="1"/>
  <c r="CG211" i="10" s="1"/>
  <c r="CN211" i="10" a="1"/>
  <c r="CN211" i="10" s="1"/>
  <c r="CV211" i="10" a="1"/>
  <c r="CV211" i="10" s="1"/>
  <c r="DB211" i="10" a="1"/>
  <c r="DB211" i="10" s="1"/>
  <c r="DJ211" i="10" a="1"/>
  <c r="DJ211" i="10" s="1"/>
  <c r="DX211" i="10" a="1"/>
  <c r="DX211" i="10" s="1"/>
  <c r="EE211" i="10" a="1"/>
  <c r="EE211" i="10" s="1"/>
  <c r="EL211" i="10" a="1"/>
  <c r="EL211" i="10" s="1"/>
  <c r="ES211" i="10" a="1"/>
  <c r="ES211" i="10" s="1"/>
  <c r="EZ211" i="10" a="1"/>
  <c r="EZ211" i="10" s="1"/>
  <c r="FH211" i="10" a="1"/>
  <c r="FH211" i="10" s="1"/>
  <c r="FN211" i="10" a="1"/>
  <c r="FN211" i="10" s="1"/>
  <c r="FV211" i="10" a="1"/>
  <c r="FV211" i="10" s="1"/>
  <c r="GJ211" i="10" a="1"/>
  <c r="GJ211" i="10" s="1"/>
  <c r="GQ211" i="10" a="1"/>
  <c r="GQ211" i="10" s="1"/>
  <c r="AD211" i="10" a="1"/>
  <c r="AD211" i="10" s="1"/>
  <c r="AK211" i="10" a="1"/>
  <c r="AK211" i="10" s="1"/>
  <c r="AR211" i="10" a="1"/>
  <c r="AR211" i="10" s="1"/>
  <c r="AZ211" i="10" a="1"/>
  <c r="AZ211" i="10" s="1"/>
  <c r="BF211" i="10" a="1"/>
  <c r="BF211" i="10" s="1"/>
  <c r="BN211" i="10" a="1"/>
  <c r="BN211" i="10" s="1"/>
  <c r="CB211" i="10" a="1"/>
  <c r="CB211" i="10" s="1"/>
  <c r="CI211" i="10" a="1"/>
  <c r="CI211" i="10" s="1"/>
  <c r="CP211" i="10" a="1"/>
  <c r="CP211" i="10" s="1"/>
  <c r="CW211" i="10" a="1"/>
  <c r="CW211" i="10" s="1"/>
  <c r="DD211" i="10" a="1"/>
  <c r="DD211" i="10" s="1"/>
  <c r="DL211" i="10" a="1"/>
  <c r="DL211" i="10" s="1"/>
  <c r="DR211" i="10" a="1"/>
  <c r="DR211" i="10" s="1"/>
  <c r="DZ211" i="10" a="1"/>
  <c r="DZ211" i="10" s="1"/>
  <c r="EN211" i="10" a="1"/>
  <c r="EN211" i="10" s="1"/>
  <c r="EU211" i="10" a="1"/>
  <c r="EU211" i="10" s="1"/>
  <c r="FB211" i="10" a="1"/>
  <c r="FB211" i="10" s="1"/>
  <c r="FI211" i="10" a="1"/>
  <c r="FI211" i="10" s="1"/>
  <c r="FP211" i="10" a="1"/>
  <c r="FP211" i="10" s="1"/>
  <c r="FX211" i="10" a="1"/>
  <c r="FX211" i="10" s="1"/>
  <c r="GD211" i="10" a="1"/>
  <c r="GD211" i="10" s="1"/>
  <c r="GL211" i="10" a="1"/>
  <c r="GL211" i="10" s="1"/>
  <c r="BM211" i="10" a="1"/>
  <c r="BM211" i="10" s="1"/>
  <c r="DQ211" i="10" a="1"/>
  <c r="DQ211" i="10" s="1"/>
  <c r="FW211" i="10" a="1"/>
  <c r="FW211" i="10" s="1"/>
  <c r="BT211" i="10" a="1"/>
  <c r="BT211" i="10" s="1"/>
  <c r="DY211" i="10" a="1"/>
  <c r="DY211" i="10" s="1"/>
  <c r="GC211" i="10" a="1"/>
  <c r="GC211" i="10" s="1"/>
  <c r="CA211" i="10" a="1"/>
  <c r="CA211" i="10" s="1"/>
  <c r="EF211" i="10" a="1"/>
  <c r="EF211" i="10" s="1"/>
  <c r="GK211" i="10" a="1"/>
  <c r="GK211" i="10" s="1"/>
  <c r="AC211" i="10" a="1"/>
  <c r="AC211" i="10" s="1"/>
  <c r="CH211" i="10" a="1"/>
  <c r="CH211" i="10" s="1"/>
  <c r="EM211" i="10" a="1"/>
  <c r="EM211" i="10" s="1"/>
  <c r="GR211" i="10" a="1"/>
  <c r="GR211" i="10" s="1"/>
  <c r="CO211" i="10" a="1"/>
  <c r="CO211" i="10" s="1"/>
  <c r="ET211" i="10" a="1"/>
  <c r="ET211" i="10" s="1"/>
  <c r="AQ211" i="10" a="1"/>
  <c r="AQ211" i="10" s="1"/>
  <c r="FA211" i="10" a="1"/>
  <c r="FA211" i="10" s="1"/>
  <c r="AY211" i="10" a="1"/>
  <c r="AY211" i="10" s="1"/>
  <c r="DC211" i="10" a="1"/>
  <c r="DC211" i="10" s="1"/>
  <c r="BE211" i="10" a="1"/>
  <c r="BE211" i="10" s="1"/>
  <c r="DK211" i="10" a="1"/>
  <c r="DK211" i="10" s="1"/>
  <c r="FO211" i="10" a="1"/>
  <c r="FO211" i="10" s="1"/>
  <c r="CZ251" i="10" a="1"/>
  <c r="CZ251" i="10" s="1"/>
  <c r="CD251" i="10" a="1"/>
  <c r="CD251" i="10" s="1"/>
  <c r="GC251" i="10" a="1"/>
  <c r="GC251" i="10" s="1"/>
  <c r="FH251" i="10" a="1"/>
  <c r="FH251" i="10" s="1"/>
  <c r="CF251" i="10" a="1"/>
  <c r="CF251" i="10" s="1"/>
  <c r="BS251" i="10" a="1"/>
  <c r="BS251" i="10" s="1"/>
  <c r="FJ251" i="10" a="1"/>
  <c r="FJ251" i="10" s="1"/>
  <c r="EV251" i="10" a="1"/>
  <c r="EV251" i="10" s="1"/>
  <c r="BM251" i="10" a="1"/>
  <c r="BM251" i="10" s="1"/>
  <c r="DT251" i="10" a="1"/>
  <c r="DT251" i="10" s="1"/>
  <c r="EX251" i="10" a="1"/>
  <c r="EX251" i="10" s="1"/>
  <c r="AF73" i="10" a="1"/>
  <c r="AF73" i="10" s="1"/>
  <c r="AS73" i="10" a="1"/>
  <c r="AS73" i="10" s="1"/>
  <c r="BF73" i="10" a="1"/>
  <c r="BF73" i="10" s="1"/>
  <c r="BL73" i="10" a="1"/>
  <c r="BL73" i="10" s="1"/>
  <c r="BY73" i="10" a="1"/>
  <c r="BY73" i="10" s="1"/>
  <c r="CL73" i="10" a="1"/>
  <c r="CL73" i="10" s="1"/>
  <c r="CS73" i="10" a="1"/>
  <c r="CS73" i="10" s="1"/>
  <c r="DA73" i="10" a="1"/>
  <c r="DA73" i="10" s="1"/>
  <c r="DI73" i="10" a="1"/>
  <c r="DI73" i="10" s="1"/>
  <c r="DQ73" i="10" a="1"/>
  <c r="DQ73" i="10" s="1"/>
  <c r="DY73" i="10" a="1"/>
  <c r="DY73" i="10" s="1"/>
  <c r="EG73" i="10" a="1"/>
  <c r="EG73" i="10" s="1"/>
  <c r="EO73" i="10" a="1"/>
  <c r="EO73" i="10" s="1"/>
  <c r="EW73" i="10" a="1"/>
  <c r="EW73" i="10" s="1"/>
  <c r="FE73" i="10" a="1"/>
  <c r="FE73" i="10" s="1"/>
  <c r="FM73" i="10" a="1"/>
  <c r="FM73" i="10" s="1"/>
  <c r="FU73" i="10" a="1"/>
  <c r="FU73" i="10" s="1"/>
  <c r="GC73" i="10" a="1"/>
  <c r="GC73" i="10" s="1"/>
  <c r="GK73" i="10" a="1"/>
  <c r="GK73" i="10" s="1"/>
  <c r="GS73" i="10" a="1"/>
  <c r="GS73" i="10" s="1"/>
  <c r="AA73" i="10" a="1"/>
  <c r="AA73" i="10" s="1"/>
  <c r="AG73" i="10" a="1"/>
  <c r="AG73" i="10" s="1"/>
  <c r="AM73" i="10" a="1"/>
  <c r="AM73" i="10" s="1"/>
  <c r="AT73" i="10" a="1"/>
  <c r="AT73" i="10" s="1"/>
  <c r="AZ73" i="10" a="1"/>
  <c r="AZ73" i="10" s="1"/>
  <c r="BG73" i="10" a="1"/>
  <c r="BG73" i="10" s="1"/>
  <c r="BM73" i="10" a="1"/>
  <c r="BM73" i="10" s="1"/>
  <c r="BS73" i="10" a="1"/>
  <c r="BS73" i="10" s="1"/>
  <c r="BZ73" i="10" a="1"/>
  <c r="BZ73" i="10" s="1"/>
  <c r="CF73" i="10" a="1"/>
  <c r="CF73" i="10" s="1"/>
  <c r="CM73" i="10" a="1"/>
  <c r="CM73" i="10" s="1"/>
  <c r="CT73" i="10" a="1"/>
  <c r="CT73" i="10" s="1"/>
  <c r="DB73" i="10" a="1"/>
  <c r="DB73" i="10" s="1"/>
  <c r="DJ73" i="10" a="1"/>
  <c r="DJ73" i="10" s="1"/>
  <c r="DR73" i="10" a="1"/>
  <c r="DR73" i="10" s="1"/>
  <c r="DZ73" i="10" a="1"/>
  <c r="DZ73" i="10" s="1"/>
  <c r="EH73" i="10" a="1"/>
  <c r="EH73" i="10" s="1"/>
  <c r="EP73" i="10" a="1"/>
  <c r="EP73" i="10" s="1"/>
  <c r="EX73" i="10" a="1"/>
  <c r="EX73" i="10" s="1"/>
  <c r="FF73" i="10" a="1"/>
  <c r="FF73" i="10" s="1"/>
  <c r="FN73" i="10" a="1"/>
  <c r="FN73" i="10" s="1"/>
  <c r="FV73" i="10" a="1"/>
  <c r="FV73" i="10" s="1"/>
  <c r="GD73" i="10" a="1"/>
  <c r="GD73" i="10" s="1"/>
  <c r="GL73" i="10" a="1"/>
  <c r="GL73" i="10" s="1"/>
  <c r="GT73" i="10" a="1"/>
  <c r="GT73" i="10" s="1"/>
  <c r="AH73" i="10" a="1"/>
  <c r="AH73" i="10" s="1"/>
  <c r="AN73" i="10" a="1"/>
  <c r="AN73" i="10" s="1"/>
  <c r="BA73" i="10" a="1"/>
  <c r="BA73" i="10" s="1"/>
  <c r="BN73" i="10" a="1"/>
  <c r="BN73" i="10" s="1"/>
  <c r="BT73" i="10" a="1"/>
  <c r="BT73" i="10" s="1"/>
  <c r="CG73" i="10" a="1"/>
  <c r="CG73" i="10" s="1"/>
  <c r="CU73" i="10" a="1"/>
  <c r="CU73" i="10" s="1"/>
  <c r="DC73" i="10" a="1"/>
  <c r="DC73" i="10" s="1"/>
  <c r="DK73" i="10" a="1"/>
  <c r="DK73" i="10" s="1"/>
  <c r="DS73" i="10" a="1"/>
  <c r="DS73" i="10" s="1"/>
  <c r="EA73" i="10" a="1"/>
  <c r="EA73" i="10" s="1"/>
  <c r="EI73" i="10" a="1"/>
  <c r="EI73" i="10" s="1"/>
  <c r="EQ73" i="10" a="1"/>
  <c r="EQ73" i="10" s="1"/>
  <c r="EY73" i="10" a="1"/>
  <c r="EY73" i="10" s="1"/>
  <c r="FG73" i="10" a="1"/>
  <c r="FG73" i="10" s="1"/>
  <c r="FO73" i="10" a="1"/>
  <c r="FO73" i="10" s="1"/>
  <c r="FW73" i="10" a="1"/>
  <c r="FW73" i="10" s="1"/>
  <c r="GE73" i="10" a="1"/>
  <c r="GE73" i="10" s="1"/>
  <c r="GM73" i="10" a="1"/>
  <c r="GM73" i="10" s="1"/>
  <c r="GU73" i="10" a="1"/>
  <c r="GU73" i="10" s="1"/>
  <c r="AB73" i="10" a="1"/>
  <c r="AB73" i="10" s="1"/>
  <c r="AI73" i="10" a="1"/>
  <c r="AI73" i="10" s="1"/>
  <c r="AO73" i="10" a="1"/>
  <c r="AO73" i="10" s="1"/>
  <c r="AU73" i="10" a="1"/>
  <c r="AU73" i="10" s="1"/>
  <c r="BB73" i="10" a="1"/>
  <c r="BB73" i="10" s="1"/>
  <c r="BH73" i="10" a="1"/>
  <c r="BH73" i="10" s="1"/>
  <c r="BO73" i="10" a="1"/>
  <c r="BO73" i="10" s="1"/>
  <c r="BU73" i="10" a="1"/>
  <c r="BU73" i="10" s="1"/>
  <c r="CA73" i="10" a="1"/>
  <c r="CA73" i="10" s="1"/>
  <c r="CH73" i="10" a="1"/>
  <c r="CH73" i="10" s="1"/>
  <c r="CN73" i="10" a="1"/>
  <c r="CN73" i="10" s="1"/>
  <c r="CV73" i="10" a="1"/>
  <c r="CV73" i="10" s="1"/>
  <c r="DD73" i="10" a="1"/>
  <c r="DD73" i="10" s="1"/>
  <c r="DL73" i="10" a="1"/>
  <c r="DL73" i="10" s="1"/>
  <c r="DT73" i="10" a="1"/>
  <c r="DT73" i="10" s="1"/>
  <c r="EB73" i="10" a="1"/>
  <c r="EB73" i="10" s="1"/>
  <c r="EJ73" i="10" a="1"/>
  <c r="EJ73" i="10" s="1"/>
  <c r="ER73" i="10" a="1"/>
  <c r="ER73" i="10" s="1"/>
  <c r="EZ73" i="10" a="1"/>
  <c r="EZ73" i="10" s="1"/>
  <c r="FH73" i="10" a="1"/>
  <c r="FH73" i="10" s="1"/>
  <c r="FP73" i="10" a="1"/>
  <c r="FP73" i="10" s="1"/>
  <c r="FX73" i="10" a="1"/>
  <c r="FX73" i="10" s="1"/>
  <c r="GF73" i="10" a="1"/>
  <c r="GF73" i="10" s="1"/>
  <c r="GN73" i="10" a="1"/>
  <c r="GN73" i="10" s="1"/>
  <c r="GV73" i="10" a="1"/>
  <c r="GV73" i="10" s="1"/>
  <c r="AD73" i="10" a="1"/>
  <c r="AD73" i="10" s="1"/>
  <c r="AJ73" i="10" a="1"/>
  <c r="AJ73" i="10" s="1"/>
  <c r="AQ73" i="10" a="1"/>
  <c r="AQ73" i="10" s="1"/>
  <c r="AW73" i="10" a="1"/>
  <c r="AW73" i="10" s="1"/>
  <c r="BC73" i="10" a="1"/>
  <c r="BC73" i="10" s="1"/>
  <c r="BJ73" i="10" a="1"/>
  <c r="BJ73" i="10" s="1"/>
  <c r="BP73" i="10" a="1"/>
  <c r="BP73" i="10" s="1"/>
  <c r="BW73" i="10" a="1"/>
  <c r="BW73" i="10" s="1"/>
  <c r="CC73" i="10" a="1"/>
  <c r="CC73" i="10" s="1"/>
  <c r="CI73" i="10" a="1"/>
  <c r="CI73" i="10" s="1"/>
  <c r="CP73" i="10" a="1"/>
  <c r="CP73" i="10" s="1"/>
  <c r="CX73" i="10" a="1"/>
  <c r="CX73" i="10" s="1"/>
  <c r="DF73" i="10" a="1"/>
  <c r="DF73" i="10" s="1"/>
  <c r="DN73" i="10" a="1"/>
  <c r="DN73" i="10" s="1"/>
  <c r="DV73" i="10" a="1"/>
  <c r="DV73" i="10" s="1"/>
  <c r="ED73" i="10" a="1"/>
  <c r="ED73" i="10" s="1"/>
  <c r="EL73" i="10" a="1"/>
  <c r="EL73" i="10" s="1"/>
  <c r="ET73" i="10" a="1"/>
  <c r="ET73" i="10" s="1"/>
  <c r="FB73" i="10" a="1"/>
  <c r="FB73" i="10" s="1"/>
  <c r="FJ73" i="10" a="1"/>
  <c r="FJ73" i="10" s="1"/>
  <c r="FR73" i="10" a="1"/>
  <c r="FR73" i="10" s="1"/>
  <c r="FZ73" i="10" a="1"/>
  <c r="FZ73" i="10" s="1"/>
  <c r="GH73" i="10" a="1"/>
  <c r="GH73" i="10" s="1"/>
  <c r="GP73" i="10" a="1"/>
  <c r="GP73" i="10" s="1"/>
  <c r="AE73" i="10" a="1"/>
  <c r="AE73" i="10" s="1"/>
  <c r="AL73" i="10" a="1"/>
  <c r="AL73" i="10" s="1"/>
  <c r="AR73" i="10" a="1"/>
  <c r="AR73" i="10" s="1"/>
  <c r="AY73" i="10" a="1"/>
  <c r="AY73" i="10" s="1"/>
  <c r="BE73" i="10" a="1"/>
  <c r="BE73" i="10" s="1"/>
  <c r="BK73" i="10" a="1"/>
  <c r="BK73" i="10" s="1"/>
  <c r="BR73" i="10" a="1"/>
  <c r="BR73" i="10" s="1"/>
  <c r="BX73" i="10" a="1"/>
  <c r="BX73" i="10" s="1"/>
  <c r="CE73" i="10" a="1"/>
  <c r="CE73" i="10" s="1"/>
  <c r="CK73" i="10" a="1"/>
  <c r="CK73" i="10" s="1"/>
  <c r="CR73" i="10" a="1"/>
  <c r="CR73" i="10" s="1"/>
  <c r="CZ73" i="10" a="1"/>
  <c r="CZ73" i="10" s="1"/>
  <c r="DH73" i="10" a="1"/>
  <c r="DH73" i="10" s="1"/>
  <c r="DP73" i="10" a="1"/>
  <c r="DP73" i="10" s="1"/>
  <c r="DX73" i="10" a="1"/>
  <c r="DX73" i="10" s="1"/>
  <c r="EF73" i="10" a="1"/>
  <c r="EF73" i="10" s="1"/>
  <c r="EN73" i="10" a="1"/>
  <c r="EN73" i="10" s="1"/>
  <c r="EV73" i="10" a="1"/>
  <c r="EV73" i="10" s="1"/>
  <c r="FD73" i="10" a="1"/>
  <c r="FD73" i="10" s="1"/>
  <c r="FL73" i="10" a="1"/>
  <c r="FL73" i="10" s="1"/>
  <c r="FT73" i="10" a="1"/>
  <c r="FT73" i="10" s="1"/>
  <c r="GB73" i="10" a="1"/>
  <c r="GB73" i="10" s="1"/>
  <c r="GJ73" i="10" a="1"/>
  <c r="GJ73" i="10" s="1"/>
  <c r="GR73" i="10" a="1"/>
  <c r="GR73" i="10" s="1"/>
  <c r="AP73" i="10" a="1"/>
  <c r="AP73" i="10" s="1"/>
  <c r="CO73" i="10" a="1"/>
  <c r="CO73" i="10" s="1"/>
  <c r="DU73" i="10" a="1"/>
  <c r="DU73" i="10" s="1"/>
  <c r="FA73" i="10" a="1"/>
  <c r="FA73" i="10" s="1"/>
  <c r="GG73" i="10" a="1"/>
  <c r="GG73" i="10" s="1"/>
  <c r="BQ73" i="10" a="1"/>
  <c r="BQ73" i="10" s="1"/>
  <c r="CQ73" i="10" a="1"/>
  <c r="CQ73" i="10" s="1"/>
  <c r="DW73" i="10" a="1"/>
  <c r="DW73" i="10" s="1"/>
  <c r="FC73" i="10" a="1"/>
  <c r="FC73" i="10" s="1"/>
  <c r="GI73" i="10" a="1"/>
  <c r="GI73" i="10" s="1"/>
  <c r="AV73" i="10" a="1"/>
  <c r="AV73" i="10" s="1"/>
  <c r="BV73" i="10" a="1"/>
  <c r="BV73" i="10" s="1"/>
  <c r="CW73" i="10" a="1"/>
  <c r="CW73" i="10" s="1"/>
  <c r="EC73" i="10" a="1"/>
  <c r="EC73" i="10" s="1"/>
  <c r="FI73" i="10" a="1"/>
  <c r="FI73" i="10" s="1"/>
  <c r="GO73" i="10" a="1"/>
  <c r="GO73" i="10" s="1"/>
  <c r="AX73" i="10" a="1"/>
  <c r="AX73" i="10" s="1"/>
  <c r="CY73" i="10" a="1"/>
  <c r="CY73" i="10" s="1"/>
  <c r="EE73" i="10" a="1"/>
  <c r="EE73" i="10" s="1"/>
  <c r="FK73" i="10" a="1"/>
  <c r="FK73" i="10" s="1"/>
  <c r="GQ73" i="10" a="1"/>
  <c r="GQ73" i="10" s="1"/>
  <c r="AC73" i="10" a="1"/>
  <c r="AC73" i="10" s="1"/>
  <c r="CB73" i="10" a="1"/>
  <c r="CB73" i="10" s="1"/>
  <c r="DE73" i="10" a="1"/>
  <c r="DE73" i="10" s="1"/>
  <c r="EK73" i="10" a="1"/>
  <c r="EK73" i="10" s="1"/>
  <c r="FQ73" i="10" a="1"/>
  <c r="FQ73" i="10" s="1"/>
  <c r="BD73" i="10" a="1"/>
  <c r="BD73" i="10" s="1"/>
  <c r="CD73" i="10" a="1"/>
  <c r="CD73" i="10" s="1"/>
  <c r="DG73" i="10" a="1"/>
  <c r="DG73" i="10" s="1"/>
  <c r="EM73" i="10" a="1"/>
  <c r="EM73" i="10" s="1"/>
  <c r="FS73" i="10" a="1"/>
  <c r="FS73" i="10" s="1"/>
  <c r="BI73" i="10" a="1"/>
  <c r="BI73" i="10" s="1"/>
  <c r="DM73" i="10" a="1"/>
  <c r="DM73" i="10" s="1"/>
  <c r="ES73" i="10" a="1"/>
  <c r="ES73" i="10" s="1"/>
  <c r="FY73" i="10" a="1"/>
  <c r="FY73" i="10" s="1"/>
  <c r="DO73" i="10" a="1"/>
  <c r="DO73" i="10" s="1"/>
  <c r="EU73" i="10" a="1"/>
  <c r="EU73" i="10" s="1"/>
  <c r="GA73" i="10" a="1"/>
  <c r="GA73" i="10" s="1"/>
  <c r="AK73" i="10" a="1"/>
  <c r="AK73" i="10" s="1"/>
  <c r="CJ73" i="10" a="1"/>
  <c r="CJ73" i="10" s="1"/>
  <c r="EP68" i="10" a="1"/>
  <c r="EP68" i="10" s="1"/>
  <c r="DN43" i="10" a="1"/>
  <c r="DN43" i="10" s="1"/>
  <c r="DO43" i="10" a="1"/>
  <c r="DO43" i="10" s="1"/>
  <c r="AO107" i="10" a="1"/>
  <c r="AO107" i="10" s="1"/>
  <c r="AW107" i="10" a="1"/>
  <c r="AW107" i="10" s="1"/>
  <c r="BE107" i="10" a="1"/>
  <c r="BE107" i="10" s="1"/>
  <c r="BM107" i="10" a="1"/>
  <c r="BM107" i="10" s="1"/>
  <c r="BU107" i="10" a="1"/>
  <c r="BU107" i="10" s="1"/>
  <c r="CC107" i="10" a="1"/>
  <c r="CC107" i="10" s="1"/>
  <c r="CK107" i="10" a="1"/>
  <c r="CK107" i="10" s="1"/>
  <c r="CS107" i="10" a="1"/>
  <c r="CS107" i="10" s="1"/>
  <c r="DA107" i="10" a="1"/>
  <c r="DA107" i="10" s="1"/>
  <c r="DI107" i="10" a="1"/>
  <c r="DI107" i="10" s="1"/>
  <c r="DQ107" i="10" a="1"/>
  <c r="DQ107" i="10" s="1"/>
  <c r="DY107" i="10" a="1"/>
  <c r="DY107" i="10" s="1"/>
  <c r="EG107" i="10" a="1"/>
  <c r="EG107" i="10" s="1"/>
  <c r="EO107" i="10" a="1"/>
  <c r="EO107" i="10" s="1"/>
  <c r="EW107" i="10" a="1"/>
  <c r="EW107" i="10" s="1"/>
  <c r="FE107" i="10" a="1"/>
  <c r="FE107" i="10" s="1"/>
  <c r="FM107" i="10" a="1"/>
  <c r="FM107" i="10" s="1"/>
  <c r="FU107" i="10" a="1"/>
  <c r="FU107" i="10" s="1"/>
  <c r="GC107" i="10" a="1"/>
  <c r="GC107" i="10" s="1"/>
  <c r="GK107" i="10" a="1"/>
  <c r="GK107" i="10" s="1"/>
  <c r="GS107" i="10" a="1"/>
  <c r="GS107" i="10" s="1"/>
  <c r="AE107" i="10" a="1"/>
  <c r="AE107" i="10" s="1"/>
  <c r="AJ107" i="10" a="1"/>
  <c r="AJ107" i="10" s="1"/>
  <c r="AP107" i="10" a="1"/>
  <c r="AP107" i="10" s="1"/>
  <c r="AX107" i="10" a="1"/>
  <c r="AX107" i="10" s="1"/>
  <c r="BF107" i="10" a="1"/>
  <c r="BF107" i="10" s="1"/>
  <c r="BN107" i="10" a="1"/>
  <c r="BN107" i="10" s="1"/>
  <c r="BV107" i="10" a="1"/>
  <c r="BV107" i="10" s="1"/>
  <c r="CD107" i="10" a="1"/>
  <c r="CD107" i="10" s="1"/>
  <c r="CL107" i="10" a="1"/>
  <c r="CL107" i="10" s="1"/>
  <c r="CT107" i="10" a="1"/>
  <c r="CT107" i="10" s="1"/>
  <c r="DB107" i="10" a="1"/>
  <c r="DB107" i="10" s="1"/>
  <c r="DJ107" i="10" a="1"/>
  <c r="DJ107" i="10" s="1"/>
  <c r="DR107" i="10" a="1"/>
  <c r="DR107" i="10" s="1"/>
  <c r="DZ107" i="10" a="1"/>
  <c r="DZ107" i="10" s="1"/>
  <c r="EH107" i="10" a="1"/>
  <c r="EH107" i="10" s="1"/>
  <c r="EP107" i="10" a="1"/>
  <c r="EP107" i="10" s="1"/>
  <c r="EX107" i="10" a="1"/>
  <c r="EX107" i="10" s="1"/>
  <c r="FF107" i="10" a="1"/>
  <c r="FF107" i="10" s="1"/>
  <c r="FN107" i="10" a="1"/>
  <c r="FN107" i="10" s="1"/>
  <c r="FV107" i="10" a="1"/>
  <c r="FV107" i="10" s="1"/>
  <c r="GD107" i="10" a="1"/>
  <c r="GD107" i="10" s="1"/>
  <c r="GL107" i="10" a="1"/>
  <c r="GL107" i="10" s="1"/>
  <c r="GT107" i="10" a="1"/>
  <c r="GT107" i="10" s="1"/>
  <c r="AK107" i="10" a="1"/>
  <c r="AK107" i="10" s="1"/>
  <c r="AQ107" i="10" a="1"/>
  <c r="AQ107" i="10" s="1"/>
  <c r="AY107" i="10" a="1"/>
  <c r="AY107" i="10" s="1"/>
  <c r="BG107" i="10" a="1"/>
  <c r="BG107" i="10" s="1"/>
  <c r="BO107" i="10" a="1"/>
  <c r="BO107" i="10" s="1"/>
  <c r="BW107" i="10" a="1"/>
  <c r="BW107" i="10" s="1"/>
  <c r="CE107" i="10" a="1"/>
  <c r="CE107" i="10" s="1"/>
  <c r="CM107" i="10" a="1"/>
  <c r="CM107" i="10" s="1"/>
  <c r="CU107" i="10" a="1"/>
  <c r="CU107" i="10" s="1"/>
  <c r="DC107" i="10" a="1"/>
  <c r="DC107" i="10" s="1"/>
  <c r="DK107" i="10" a="1"/>
  <c r="DK107" i="10" s="1"/>
  <c r="DS107" i="10" a="1"/>
  <c r="DS107" i="10" s="1"/>
  <c r="EA107" i="10" a="1"/>
  <c r="EA107" i="10" s="1"/>
  <c r="EI107" i="10" a="1"/>
  <c r="EI107" i="10" s="1"/>
  <c r="EQ107" i="10" a="1"/>
  <c r="EQ107" i="10" s="1"/>
  <c r="EY107" i="10" a="1"/>
  <c r="EY107" i="10" s="1"/>
  <c r="FG107" i="10" a="1"/>
  <c r="FG107" i="10" s="1"/>
  <c r="FO107" i="10" a="1"/>
  <c r="FO107" i="10" s="1"/>
  <c r="FW107" i="10" a="1"/>
  <c r="FW107" i="10" s="1"/>
  <c r="GE107" i="10" a="1"/>
  <c r="GE107" i="10" s="1"/>
  <c r="GM107" i="10" a="1"/>
  <c r="GM107" i="10" s="1"/>
  <c r="GU107" i="10" a="1"/>
  <c r="GU107" i="10" s="1"/>
  <c r="AA107" i="10" a="1"/>
  <c r="AA107" i="10" s="1"/>
  <c r="AF107" i="10" a="1"/>
  <c r="AF107" i="10" s="1"/>
  <c r="AL107" i="10" a="1"/>
  <c r="AL107" i="10" s="1"/>
  <c r="AR107" i="10" a="1"/>
  <c r="AR107" i="10" s="1"/>
  <c r="AZ107" i="10" a="1"/>
  <c r="AZ107" i="10" s="1"/>
  <c r="BH107" i="10" a="1"/>
  <c r="BH107" i="10" s="1"/>
  <c r="BP107" i="10" a="1"/>
  <c r="BP107" i="10" s="1"/>
  <c r="BX107" i="10" a="1"/>
  <c r="BX107" i="10" s="1"/>
  <c r="CF107" i="10" a="1"/>
  <c r="CF107" i="10" s="1"/>
  <c r="CN107" i="10" a="1"/>
  <c r="CN107" i="10" s="1"/>
  <c r="CV107" i="10" a="1"/>
  <c r="CV107" i="10" s="1"/>
  <c r="DD107" i="10" a="1"/>
  <c r="DD107" i="10" s="1"/>
  <c r="DL107" i="10" a="1"/>
  <c r="DL107" i="10" s="1"/>
  <c r="DT107" i="10" a="1"/>
  <c r="DT107" i="10" s="1"/>
  <c r="EB107" i="10" a="1"/>
  <c r="EB107" i="10" s="1"/>
  <c r="EJ107" i="10" a="1"/>
  <c r="EJ107" i="10" s="1"/>
  <c r="ER107" i="10" a="1"/>
  <c r="ER107" i="10" s="1"/>
  <c r="EZ107" i="10" a="1"/>
  <c r="EZ107" i="10" s="1"/>
  <c r="FH107" i="10" a="1"/>
  <c r="FH107" i="10" s="1"/>
  <c r="FP107" i="10" a="1"/>
  <c r="FP107" i="10" s="1"/>
  <c r="FX107" i="10" a="1"/>
  <c r="FX107" i="10" s="1"/>
  <c r="GF107" i="10" a="1"/>
  <c r="GF107" i="10" s="1"/>
  <c r="GN107" i="10" a="1"/>
  <c r="GN107" i="10" s="1"/>
  <c r="GV107" i="10" a="1"/>
  <c r="GV107" i="10" s="1"/>
  <c r="AG107" i="10" a="1"/>
  <c r="AG107" i="10" s="1"/>
  <c r="AS107" i="10" a="1"/>
  <c r="AS107" i="10" s="1"/>
  <c r="BA107" i="10" a="1"/>
  <c r="BA107" i="10" s="1"/>
  <c r="BI107" i="10" a="1"/>
  <c r="BI107" i="10" s="1"/>
  <c r="BQ107" i="10" a="1"/>
  <c r="BQ107" i="10" s="1"/>
  <c r="BY107" i="10" a="1"/>
  <c r="BY107" i="10" s="1"/>
  <c r="CG107" i="10" a="1"/>
  <c r="CG107" i="10" s="1"/>
  <c r="CO107" i="10" a="1"/>
  <c r="CO107" i="10" s="1"/>
  <c r="CW107" i="10" a="1"/>
  <c r="CW107" i="10" s="1"/>
  <c r="DE107" i="10" a="1"/>
  <c r="DE107" i="10" s="1"/>
  <c r="DM107" i="10" a="1"/>
  <c r="DM107" i="10" s="1"/>
  <c r="DU107" i="10" a="1"/>
  <c r="DU107" i="10" s="1"/>
  <c r="EC107" i="10" a="1"/>
  <c r="EC107" i="10" s="1"/>
  <c r="EK107" i="10" a="1"/>
  <c r="EK107" i="10" s="1"/>
  <c r="ES107" i="10" a="1"/>
  <c r="ES107" i="10" s="1"/>
  <c r="FA107" i="10" a="1"/>
  <c r="FA107" i="10" s="1"/>
  <c r="FI107" i="10" a="1"/>
  <c r="FI107" i="10" s="1"/>
  <c r="FQ107" i="10" a="1"/>
  <c r="FQ107" i="10" s="1"/>
  <c r="FY107" i="10" a="1"/>
  <c r="FY107" i="10" s="1"/>
  <c r="GG107" i="10" a="1"/>
  <c r="GG107" i="10" s="1"/>
  <c r="GO107" i="10" a="1"/>
  <c r="GO107" i="10" s="1"/>
  <c r="AB107" i="10" a="1"/>
  <c r="AB107" i="10" s="1"/>
  <c r="AH107" i="10" a="1"/>
  <c r="AH107" i="10" s="1"/>
  <c r="AM107" i="10" a="1"/>
  <c r="AM107" i="10" s="1"/>
  <c r="AT107" i="10" a="1"/>
  <c r="AT107" i="10" s="1"/>
  <c r="BB107" i="10" a="1"/>
  <c r="BB107" i="10" s="1"/>
  <c r="BJ107" i="10" a="1"/>
  <c r="BJ107" i="10" s="1"/>
  <c r="BR107" i="10" a="1"/>
  <c r="BR107" i="10" s="1"/>
  <c r="BZ107" i="10" a="1"/>
  <c r="BZ107" i="10" s="1"/>
  <c r="CH107" i="10" a="1"/>
  <c r="CH107" i="10" s="1"/>
  <c r="CP107" i="10" a="1"/>
  <c r="CP107" i="10" s="1"/>
  <c r="CX107" i="10" a="1"/>
  <c r="CX107" i="10" s="1"/>
  <c r="DF107" i="10" a="1"/>
  <c r="DF107" i="10" s="1"/>
  <c r="DN107" i="10" a="1"/>
  <c r="DN107" i="10" s="1"/>
  <c r="DV107" i="10" a="1"/>
  <c r="DV107" i="10" s="1"/>
  <c r="ED107" i="10" a="1"/>
  <c r="ED107" i="10" s="1"/>
  <c r="EL107" i="10" a="1"/>
  <c r="EL107" i="10" s="1"/>
  <c r="ET107" i="10" a="1"/>
  <c r="ET107" i="10" s="1"/>
  <c r="FB107" i="10" a="1"/>
  <c r="FB107" i="10" s="1"/>
  <c r="FJ107" i="10" a="1"/>
  <c r="FJ107" i="10" s="1"/>
  <c r="FR107" i="10" a="1"/>
  <c r="FR107" i="10" s="1"/>
  <c r="FZ107" i="10" a="1"/>
  <c r="FZ107" i="10" s="1"/>
  <c r="GH107" i="10" a="1"/>
  <c r="GH107" i="10" s="1"/>
  <c r="GP107" i="10" a="1"/>
  <c r="GP107" i="10" s="1"/>
  <c r="AD107" i="10" a="1"/>
  <c r="AD107" i="10" s="1"/>
  <c r="AI107" i="10" a="1"/>
  <c r="AI107" i="10" s="1"/>
  <c r="AN107" i="10" a="1"/>
  <c r="AN107" i="10" s="1"/>
  <c r="AV107" i="10" a="1"/>
  <c r="AV107" i="10" s="1"/>
  <c r="BD107" i="10" a="1"/>
  <c r="BD107" i="10" s="1"/>
  <c r="BL107" i="10" a="1"/>
  <c r="BL107" i="10" s="1"/>
  <c r="BT107" i="10" a="1"/>
  <c r="BT107" i="10" s="1"/>
  <c r="CB107" i="10" a="1"/>
  <c r="CB107" i="10" s="1"/>
  <c r="CJ107" i="10" a="1"/>
  <c r="CJ107" i="10" s="1"/>
  <c r="CR107" i="10" a="1"/>
  <c r="CR107" i="10" s="1"/>
  <c r="CZ107" i="10" a="1"/>
  <c r="CZ107" i="10" s="1"/>
  <c r="DH107" i="10" a="1"/>
  <c r="DH107" i="10" s="1"/>
  <c r="DP107" i="10" a="1"/>
  <c r="DP107" i="10" s="1"/>
  <c r="DX107" i="10" a="1"/>
  <c r="DX107" i="10" s="1"/>
  <c r="EF107" i="10" a="1"/>
  <c r="EF107" i="10" s="1"/>
  <c r="EN107" i="10" a="1"/>
  <c r="EN107" i="10" s="1"/>
  <c r="EV107" i="10" a="1"/>
  <c r="EV107" i="10" s="1"/>
  <c r="FD107" i="10" a="1"/>
  <c r="FD107" i="10" s="1"/>
  <c r="FL107" i="10" a="1"/>
  <c r="FL107" i="10" s="1"/>
  <c r="FT107" i="10" a="1"/>
  <c r="FT107" i="10" s="1"/>
  <c r="GB107" i="10" a="1"/>
  <c r="GB107" i="10" s="1"/>
  <c r="GJ107" i="10" a="1"/>
  <c r="GJ107" i="10" s="1"/>
  <c r="GR107" i="10" a="1"/>
  <c r="GR107" i="10" s="1"/>
  <c r="CA107" i="10" a="1"/>
  <c r="CA107" i="10" s="1"/>
  <c r="EM107" i="10" a="1"/>
  <c r="EM107" i="10" s="1"/>
  <c r="AC107" i="10" a="1"/>
  <c r="AC107" i="10" s="1"/>
  <c r="CI107" i="10" a="1"/>
  <c r="CI107" i="10" s="1"/>
  <c r="EU107" i="10" a="1"/>
  <c r="EU107" i="10" s="1"/>
  <c r="CQ107" i="10" a="1"/>
  <c r="CQ107" i="10" s="1"/>
  <c r="FC107" i="10" a="1"/>
  <c r="FC107" i="10" s="1"/>
  <c r="CY107" i="10" a="1"/>
  <c r="CY107" i="10" s="1"/>
  <c r="FK107" i="10" a="1"/>
  <c r="FK107" i="10" s="1"/>
  <c r="AU107" i="10" a="1"/>
  <c r="AU107" i="10" s="1"/>
  <c r="DG107" i="10" a="1"/>
  <c r="DG107" i="10" s="1"/>
  <c r="FS107" i="10" a="1"/>
  <c r="FS107" i="10" s="1"/>
  <c r="BC107" i="10" a="1"/>
  <c r="BC107" i="10" s="1"/>
  <c r="DO107" i="10" a="1"/>
  <c r="DO107" i="10" s="1"/>
  <c r="GA107" i="10" a="1"/>
  <c r="GA107" i="10" s="1"/>
  <c r="BK107" i="10" a="1"/>
  <c r="BK107" i="10" s="1"/>
  <c r="DW107" i="10" a="1"/>
  <c r="DW107" i="10" s="1"/>
  <c r="GI107" i="10" a="1"/>
  <c r="GI107" i="10" s="1"/>
  <c r="EE107" i="10" a="1"/>
  <c r="EE107" i="10" s="1"/>
  <c r="GQ107" i="10" a="1"/>
  <c r="GQ107" i="10" s="1"/>
  <c r="BS107" i="10" a="1"/>
  <c r="BS107" i="10" s="1"/>
  <c r="AG171" i="10" a="1"/>
  <c r="AG171" i="10" s="1"/>
  <c r="AU171" i="10" a="1"/>
  <c r="AU171" i="10" s="1"/>
  <c r="BC171" i="10" a="1"/>
  <c r="BC171" i="10" s="1"/>
  <c r="BQ171" i="10" a="1"/>
  <c r="BQ171" i="10" s="1"/>
  <c r="BX171" i="10" a="1"/>
  <c r="BX171" i="10" s="1"/>
  <c r="CE171" i="10" a="1"/>
  <c r="CE171" i="10" s="1"/>
  <c r="CL171" i="10" a="1"/>
  <c r="CL171" i="10" s="1"/>
  <c r="CS171" i="10" a="1"/>
  <c r="CS171" i="10" s="1"/>
  <c r="DG171" i="10" a="1"/>
  <c r="DG171" i="10" s="1"/>
  <c r="DO171" i="10" a="1"/>
  <c r="DO171" i="10" s="1"/>
  <c r="EC171" i="10" a="1"/>
  <c r="EC171" i="10" s="1"/>
  <c r="EJ171" i="10" a="1"/>
  <c r="EJ171" i="10" s="1"/>
  <c r="EQ171" i="10" a="1"/>
  <c r="EQ171" i="10" s="1"/>
  <c r="EX171" i="10" a="1"/>
  <c r="EX171" i="10" s="1"/>
  <c r="FE171" i="10" a="1"/>
  <c r="FE171" i="10" s="1"/>
  <c r="FS171" i="10" a="1"/>
  <c r="FS171" i="10" s="1"/>
  <c r="GA171" i="10" a="1"/>
  <c r="GA171" i="10" s="1"/>
  <c r="GO171" i="10" a="1"/>
  <c r="GO171" i="10" s="1"/>
  <c r="GV171" i="10" a="1"/>
  <c r="GV171" i="10" s="1"/>
  <c r="AA171" i="10" a="1"/>
  <c r="AA171" i="10" s="1"/>
  <c r="AH171" i="10" a="1"/>
  <c r="AH171" i="10" s="1"/>
  <c r="AO171" i="10" a="1"/>
  <c r="AO171" i="10" s="1"/>
  <c r="AV171" i="10" a="1"/>
  <c r="AV171" i="10" s="1"/>
  <c r="BD171" i="10" a="1"/>
  <c r="BD171" i="10" s="1"/>
  <c r="BJ171" i="10" a="1"/>
  <c r="BJ171" i="10" s="1"/>
  <c r="BR171" i="10" a="1"/>
  <c r="BR171" i="10" s="1"/>
  <c r="BY171" i="10" a="1"/>
  <c r="BY171" i="10" s="1"/>
  <c r="CF171" i="10" a="1"/>
  <c r="CF171" i="10" s="1"/>
  <c r="CM171" i="10" a="1"/>
  <c r="CM171" i="10" s="1"/>
  <c r="CT171" i="10" a="1"/>
  <c r="CT171" i="10" s="1"/>
  <c r="DA171" i="10" a="1"/>
  <c r="DA171" i="10" s="1"/>
  <c r="DH171" i="10" a="1"/>
  <c r="DH171" i="10" s="1"/>
  <c r="DP171" i="10" a="1"/>
  <c r="DP171" i="10" s="1"/>
  <c r="DV171" i="10" a="1"/>
  <c r="DV171" i="10" s="1"/>
  <c r="ED171" i="10" a="1"/>
  <c r="ED171" i="10" s="1"/>
  <c r="EK171" i="10" a="1"/>
  <c r="EK171" i="10" s="1"/>
  <c r="ER171" i="10" a="1"/>
  <c r="ER171" i="10" s="1"/>
  <c r="EY171" i="10" a="1"/>
  <c r="EY171" i="10" s="1"/>
  <c r="FF171" i="10" a="1"/>
  <c r="FF171" i="10" s="1"/>
  <c r="FM171" i="10" a="1"/>
  <c r="FM171" i="10" s="1"/>
  <c r="FT171" i="10" a="1"/>
  <c r="FT171" i="10" s="1"/>
  <c r="GB171" i="10" a="1"/>
  <c r="GB171" i="10" s="1"/>
  <c r="GH171" i="10" a="1"/>
  <c r="GH171" i="10" s="1"/>
  <c r="GP171" i="10" a="1"/>
  <c r="GP171" i="10" s="1"/>
  <c r="AB171" i="10" a="1"/>
  <c r="AB171" i="10" s="1"/>
  <c r="AI171" i="10" a="1"/>
  <c r="AI171" i="10" s="1"/>
  <c r="AP171" i="10" a="1"/>
  <c r="AP171" i="10" s="1"/>
  <c r="AW171" i="10" a="1"/>
  <c r="AW171" i="10" s="1"/>
  <c r="BK171" i="10" a="1"/>
  <c r="BK171" i="10" s="1"/>
  <c r="BS171" i="10" a="1"/>
  <c r="BS171" i="10" s="1"/>
  <c r="CG171" i="10" a="1"/>
  <c r="CG171" i="10" s="1"/>
  <c r="CN171" i="10" a="1"/>
  <c r="CN171" i="10" s="1"/>
  <c r="CU171" i="10" a="1"/>
  <c r="CU171" i="10" s="1"/>
  <c r="DB171" i="10" a="1"/>
  <c r="DB171" i="10" s="1"/>
  <c r="DI171" i="10" a="1"/>
  <c r="DI171" i="10" s="1"/>
  <c r="DW171" i="10" a="1"/>
  <c r="DW171" i="10" s="1"/>
  <c r="EE171" i="10" a="1"/>
  <c r="EE171" i="10" s="1"/>
  <c r="ES171" i="10" a="1"/>
  <c r="ES171" i="10" s="1"/>
  <c r="EZ171" i="10" a="1"/>
  <c r="EZ171" i="10" s="1"/>
  <c r="FG171" i="10" a="1"/>
  <c r="FG171" i="10" s="1"/>
  <c r="FN171" i="10" a="1"/>
  <c r="FN171" i="10" s="1"/>
  <c r="FU171" i="10" a="1"/>
  <c r="FU171" i="10" s="1"/>
  <c r="GI171" i="10" a="1"/>
  <c r="GI171" i="10" s="1"/>
  <c r="GQ171" i="10" a="1"/>
  <c r="GQ171" i="10" s="1"/>
  <c r="AC171" i="10" a="1"/>
  <c r="AC171" i="10" s="1"/>
  <c r="AJ171" i="10" a="1"/>
  <c r="AJ171" i="10" s="1"/>
  <c r="AQ171" i="10" a="1"/>
  <c r="AQ171" i="10" s="1"/>
  <c r="AX171" i="10" a="1"/>
  <c r="AX171" i="10" s="1"/>
  <c r="BE171" i="10" a="1"/>
  <c r="BE171" i="10" s="1"/>
  <c r="BL171" i="10" a="1"/>
  <c r="BL171" i="10" s="1"/>
  <c r="BT171" i="10" a="1"/>
  <c r="BT171" i="10" s="1"/>
  <c r="BZ171" i="10" a="1"/>
  <c r="BZ171" i="10" s="1"/>
  <c r="CH171" i="10" a="1"/>
  <c r="CH171" i="10" s="1"/>
  <c r="CO171" i="10" a="1"/>
  <c r="CO171" i="10" s="1"/>
  <c r="CV171" i="10" a="1"/>
  <c r="CV171" i="10" s="1"/>
  <c r="DC171" i="10" a="1"/>
  <c r="DC171" i="10" s="1"/>
  <c r="DJ171" i="10" a="1"/>
  <c r="DJ171" i="10" s="1"/>
  <c r="DQ171" i="10" a="1"/>
  <c r="DQ171" i="10" s="1"/>
  <c r="DX171" i="10" a="1"/>
  <c r="DX171" i="10" s="1"/>
  <c r="EF171" i="10" a="1"/>
  <c r="EF171" i="10" s="1"/>
  <c r="EL171" i="10" a="1"/>
  <c r="EL171" i="10" s="1"/>
  <c r="ET171" i="10" a="1"/>
  <c r="ET171" i="10" s="1"/>
  <c r="FA171" i="10" a="1"/>
  <c r="FA171" i="10" s="1"/>
  <c r="FH171" i="10" a="1"/>
  <c r="FH171" i="10" s="1"/>
  <c r="FO171" i="10" a="1"/>
  <c r="FO171" i="10" s="1"/>
  <c r="FV171" i="10" a="1"/>
  <c r="FV171" i="10" s="1"/>
  <c r="GC171" i="10" a="1"/>
  <c r="GC171" i="10" s="1"/>
  <c r="GJ171" i="10" a="1"/>
  <c r="GJ171" i="10" s="1"/>
  <c r="GR171" i="10" a="1"/>
  <c r="GR171" i="10" s="1"/>
  <c r="AK171" i="10" a="1"/>
  <c r="AK171" i="10" s="1"/>
  <c r="AR171" i="10" a="1"/>
  <c r="AR171" i="10" s="1"/>
  <c r="AY171" i="10" a="1"/>
  <c r="AY171" i="10" s="1"/>
  <c r="BF171" i="10" a="1"/>
  <c r="BF171" i="10" s="1"/>
  <c r="BM171" i="10" a="1"/>
  <c r="BM171" i="10" s="1"/>
  <c r="CA171" i="10" a="1"/>
  <c r="CA171" i="10" s="1"/>
  <c r="CI171" i="10" a="1"/>
  <c r="CI171" i="10" s="1"/>
  <c r="CW171" i="10" a="1"/>
  <c r="CW171" i="10" s="1"/>
  <c r="DD171" i="10" a="1"/>
  <c r="DD171" i="10" s="1"/>
  <c r="DK171" i="10" a="1"/>
  <c r="DK171" i="10" s="1"/>
  <c r="DR171" i="10" a="1"/>
  <c r="DR171" i="10" s="1"/>
  <c r="DY171" i="10" a="1"/>
  <c r="DY171" i="10" s="1"/>
  <c r="EM171" i="10" a="1"/>
  <c r="EM171" i="10" s="1"/>
  <c r="EU171" i="10" a="1"/>
  <c r="EU171" i="10" s="1"/>
  <c r="FI171" i="10" a="1"/>
  <c r="FI171" i="10" s="1"/>
  <c r="FP171" i="10" a="1"/>
  <c r="FP171" i="10" s="1"/>
  <c r="FW171" i="10" a="1"/>
  <c r="FW171" i="10" s="1"/>
  <c r="GD171" i="10" a="1"/>
  <c r="GD171" i="10" s="1"/>
  <c r="GK171" i="10" a="1"/>
  <c r="GK171" i="10" s="1"/>
  <c r="AD171" i="10" a="1"/>
  <c r="AD171" i="10" s="1"/>
  <c r="AL171" i="10" a="1"/>
  <c r="AL171" i="10" s="1"/>
  <c r="AS171" i="10" a="1"/>
  <c r="AS171" i="10" s="1"/>
  <c r="AZ171" i="10" a="1"/>
  <c r="AZ171" i="10" s="1"/>
  <c r="BG171" i="10" a="1"/>
  <c r="BG171" i="10" s="1"/>
  <c r="BN171" i="10" a="1"/>
  <c r="BN171" i="10" s="1"/>
  <c r="BU171" i="10" a="1"/>
  <c r="BU171" i="10" s="1"/>
  <c r="CB171" i="10" a="1"/>
  <c r="CB171" i="10" s="1"/>
  <c r="CJ171" i="10" a="1"/>
  <c r="CJ171" i="10" s="1"/>
  <c r="CP171" i="10" a="1"/>
  <c r="CP171" i="10" s="1"/>
  <c r="CX171" i="10" a="1"/>
  <c r="CX171" i="10" s="1"/>
  <c r="DE171" i="10" a="1"/>
  <c r="DE171" i="10" s="1"/>
  <c r="DL171" i="10" a="1"/>
  <c r="DL171" i="10" s="1"/>
  <c r="DS171" i="10" a="1"/>
  <c r="DS171" i="10" s="1"/>
  <c r="DZ171" i="10" a="1"/>
  <c r="DZ171" i="10" s="1"/>
  <c r="EG171" i="10" a="1"/>
  <c r="EG171" i="10" s="1"/>
  <c r="EN171" i="10" a="1"/>
  <c r="EN171" i="10" s="1"/>
  <c r="EV171" i="10" a="1"/>
  <c r="EV171" i="10" s="1"/>
  <c r="FB171" i="10" a="1"/>
  <c r="FB171" i="10" s="1"/>
  <c r="FJ171" i="10" a="1"/>
  <c r="FJ171" i="10" s="1"/>
  <c r="FQ171" i="10" a="1"/>
  <c r="FQ171" i="10" s="1"/>
  <c r="FX171" i="10" a="1"/>
  <c r="FX171" i="10" s="1"/>
  <c r="GE171" i="10" a="1"/>
  <c r="GE171" i="10" s="1"/>
  <c r="GL171" i="10" a="1"/>
  <c r="GL171" i="10" s="1"/>
  <c r="GS171" i="10" a="1"/>
  <c r="GS171" i="10" s="1"/>
  <c r="AE171" i="10" a="1"/>
  <c r="AE171" i="10" s="1"/>
  <c r="AM171" i="10" a="1"/>
  <c r="AM171" i="10" s="1"/>
  <c r="BA171" i="10" a="1"/>
  <c r="BA171" i="10" s="1"/>
  <c r="BH171" i="10" a="1"/>
  <c r="BH171" i="10" s="1"/>
  <c r="BO171" i="10" a="1"/>
  <c r="BO171" i="10" s="1"/>
  <c r="BV171" i="10" a="1"/>
  <c r="BV171" i="10" s="1"/>
  <c r="CC171" i="10" a="1"/>
  <c r="CC171" i="10" s="1"/>
  <c r="CQ171" i="10" a="1"/>
  <c r="CQ171" i="10" s="1"/>
  <c r="CY171" i="10" a="1"/>
  <c r="CY171" i="10" s="1"/>
  <c r="DM171" i="10" a="1"/>
  <c r="DM171" i="10" s="1"/>
  <c r="DT171" i="10" a="1"/>
  <c r="DT171" i="10" s="1"/>
  <c r="EA171" i="10" a="1"/>
  <c r="EA171" i="10" s="1"/>
  <c r="EH171" i="10" a="1"/>
  <c r="EH171" i="10" s="1"/>
  <c r="EO171" i="10" a="1"/>
  <c r="EO171" i="10" s="1"/>
  <c r="FC171" i="10" a="1"/>
  <c r="FC171" i="10" s="1"/>
  <c r="FK171" i="10" a="1"/>
  <c r="FK171" i="10" s="1"/>
  <c r="FY171" i="10" a="1"/>
  <c r="FY171" i="10" s="1"/>
  <c r="GF171" i="10" a="1"/>
  <c r="GF171" i="10" s="1"/>
  <c r="GM171" i="10" a="1"/>
  <c r="GM171" i="10" s="1"/>
  <c r="GT171" i="10" a="1"/>
  <c r="GT171" i="10" s="1"/>
  <c r="AF171" i="10" a="1"/>
  <c r="AF171" i="10" s="1"/>
  <c r="CK171" i="10" a="1"/>
  <c r="CK171" i="10" s="1"/>
  <c r="EP171" i="10" a="1"/>
  <c r="EP171" i="10" s="1"/>
  <c r="GU171" i="10" a="1"/>
  <c r="GU171" i="10" s="1"/>
  <c r="AN171" i="10" a="1"/>
  <c r="AN171" i="10" s="1"/>
  <c r="CR171" i="10" a="1"/>
  <c r="CR171" i="10" s="1"/>
  <c r="EW171" i="10" a="1"/>
  <c r="EW171" i="10" s="1"/>
  <c r="AT171" i="10" a="1"/>
  <c r="AT171" i="10" s="1"/>
  <c r="CZ171" i="10" a="1"/>
  <c r="CZ171" i="10" s="1"/>
  <c r="FD171" i="10" a="1"/>
  <c r="FD171" i="10" s="1"/>
  <c r="BB171" i="10" a="1"/>
  <c r="BB171" i="10" s="1"/>
  <c r="DF171" i="10" a="1"/>
  <c r="DF171" i="10" s="1"/>
  <c r="FL171" i="10" a="1"/>
  <c r="FL171" i="10" s="1"/>
  <c r="BI171" i="10" a="1"/>
  <c r="BI171" i="10" s="1"/>
  <c r="DN171" i="10" a="1"/>
  <c r="DN171" i="10" s="1"/>
  <c r="FR171" i="10" a="1"/>
  <c r="FR171" i="10" s="1"/>
  <c r="BP171" i="10" a="1"/>
  <c r="BP171" i="10" s="1"/>
  <c r="DU171" i="10" a="1"/>
  <c r="DU171" i="10" s="1"/>
  <c r="FZ171" i="10" a="1"/>
  <c r="FZ171" i="10" s="1"/>
  <c r="CD171" i="10" a="1"/>
  <c r="CD171" i="10" s="1"/>
  <c r="EI171" i="10" a="1"/>
  <c r="EI171" i="10" s="1"/>
  <c r="GN171" i="10" a="1"/>
  <c r="GN171" i="10" s="1"/>
  <c r="BW171" i="10" a="1"/>
  <c r="BW171" i="10" s="1"/>
  <c r="EB171" i="10" a="1"/>
  <c r="EB171" i="10" s="1"/>
  <c r="GG171" i="10" a="1"/>
  <c r="GG171" i="10" s="1"/>
  <c r="AB383" i="10" a="1"/>
  <c r="AB383" i="10" s="1"/>
  <c r="AH383" i="10" a="1"/>
  <c r="AH383" i="10" s="1"/>
  <c r="AN383" i="10" a="1"/>
  <c r="AN383" i="10" s="1"/>
  <c r="AZ383" i="10" a="1"/>
  <c r="AZ383" i="10" s="1"/>
  <c r="BE383" i="10" a="1"/>
  <c r="BE383" i="10" s="1"/>
  <c r="BK383" i="10" a="1"/>
  <c r="BK383" i="10" s="1"/>
  <c r="CB383" i="10" a="1"/>
  <c r="CB383" i="10" s="1"/>
  <c r="CH383" i="10" a="1"/>
  <c r="CH383" i="10" s="1"/>
  <c r="CN383" i="10" a="1"/>
  <c r="CN383" i="10" s="1"/>
  <c r="CT383" i="10" a="1"/>
  <c r="CT383" i="10" s="1"/>
  <c r="CZ383" i="10" a="1"/>
  <c r="CZ383" i="10" s="1"/>
  <c r="DL383" i="10" a="1"/>
  <c r="DL383" i="10" s="1"/>
  <c r="DQ383" i="10" a="1"/>
  <c r="DQ383" i="10" s="1"/>
  <c r="DW383" i="10" a="1"/>
  <c r="DW383" i="10" s="1"/>
  <c r="EN383" i="10" a="1"/>
  <c r="EN383" i="10" s="1"/>
  <c r="ET383" i="10" a="1"/>
  <c r="ET383" i="10" s="1"/>
  <c r="EZ383" i="10" a="1"/>
  <c r="EZ383" i="10" s="1"/>
  <c r="FF383" i="10" a="1"/>
  <c r="FF383" i="10" s="1"/>
  <c r="FL383" i="10" a="1"/>
  <c r="FL383" i="10" s="1"/>
  <c r="FX383" i="10" a="1"/>
  <c r="FX383" i="10" s="1"/>
  <c r="GC383" i="10" a="1"/>
  <c r="GC383" i="10" s="1"/>
  <c r="GI383" i="10" a="1"/>
  <c r="GI383" i="10" s="1"/>
  <c r="AC383" i="10" a="1"/>
  <c r="AC383" i="10" s="1"/>
  <c r="AI383" i="10" a="1"/>
  <c r="AI383" i="10" s="1"/>
  <c r="AO383" i="10" a="1"/>
  <c r="AO383" i="10" s="1"/>
  <c r="AT383" i="10" a="1"/>
  <c r="AT383" i="10" s="1"/>
  <c r="BF383" i="10" a="1"/>
  <c r="BF383" i="10" s="1"/>
  <c r="BL383" i="10" a="1"/>
  <c r="BL383" i="10" s="1"/>
  <c r="BQ383" i="10" a="1"/>
  <c r="BQ383" i="10" s="1"/>
  <c r="BX383" i="10" a="1"/>
  <c r="BX383" i="10" s="1"/>
  <c r="CC383" i="10" a="1"/>
  <c r="CC383" i="10" s="1"/>
  <c r="CI383" i="10" a="1"/>
  <c r="CI383" i="10" s="1"/>
  <c r="CO383" i="10" a="1"/>
  <c r="CO383" i="10" s="1"/>
  <c r="CU383" i="10" a="1"/>
  <c r="CU383" i="10" s="1"/>
  <c r="DA383" i="10" a="1"/>
  <c r="DA383" i="10" s="1"/>
  <c r="DF383" i="10" a="1"/>
  <c r="DF383" i="10" s="1"/>
  <c r="DR383" i="10" a="1"/>
  <c r="DR383" i="10" s="1"/>
  <c r="DX383" i="10" a="1"/>
  <c r="DX383" i="10" s="1"/>
  <c r="EC383" i="10" a="1"/>
  <c r="EC383" i="10" s="1"/>
  <c r="EJ383" i="10" a="1"/>
  <c r="EJ383" i="10" s="1"/>
  <c r="EO383" i="10" a="1"/>
  <c r="EO383" i="10" s="1"/>
  <c r="EU383" i="10" a="1"/>
  <c r="EU383" i="10" s="1"/>
  <c r="FA383" i="10" a="1"/>
  <c r="FA383" i="10" s="1"/>
  <c r="FG383" i="10" a="1"/>
  <c r="FG383" i="10" s="1"/>
  <c r="FM383" i="10" a="1"/>
  <c r="FM383" i="10" s="1"/>
  <c r="FR383" i="10" a="1"/>
  <c r="FR383" i="10" s="1"/>
  <c r="GD383" i="10" a="1"/>
  <c r="GD383" i="10" s="1"/>
  <c r="GJ383" i="10" a="1"/>
  <c r="GJ383" i="10" s="1"/>
  <c r="GO383" i="10" a="1"/>
  <c r="GO383" i="10" s="1"/>
  <c r="GV383" i="10" a="1"/>
  <c r="GV383" i="10" s="1"/>
  <c r="AP383" i="10" a="1"/>
  <c r="AP383" i="10" s="1"/>
  <c r="AU383" i="10" a="1"/>
  <c r="AU383" i="10" s="1"/>
  <c r="BA383" i="10" a="1"/>
  <c r="BA383" i="10" s="1"/>
  <c r="BG383" i="10" a="1"/>
  <c r="BG383" i="10" s="1"/>
  <c r="BM383" i="10" a="1"/>
  <c r="BM383" i="10" s="1"/>
  <c r="BR383" i="10" a="1"/>
  <c r="BR383" i="10" s="1"/>
  <c r="CD383" i="10" a="1"/>
  <c r="CD383" i="10" s="1"/>
  <c r="CJ383" i="10" a="1"/>
  <c r="CJ383" i="10" s="1"/>
  <c r="DB383" i="10" a="1"/>
  <c r="DB383" i="10" s="1"/>
  <c r="DG383" i="10" a="1"/>
  <c r="DG383" i="10" s="1"/>
  <c r="DM383" i="10" a="1"/>
  <c r="DM383" i="10" s="1"/>
  <c r="DS383" i="10" a="1"/>
  <c r="DS383" i="10" s="1"/>
  <c r="DY383" i="10" a="1"/>
  <c r="DY383" i="10" s="1"/>
  <c r="ED383" i="10" a="1"/>
  <c r="ED383" i="10" s="1"/>
  <c r="EP383" i="10" a="1"/>
  <c r="EP383" i="10" s="1"/>
  <c r="EV383" i="10" a="1"/>
  <c r="EV383" i="10" s="1"/>
  <c r="FN383" i="10" a="1"/>
  <c r="FN383" i="10" s="1"/>
  <c r="FS383" i="10" a="1"/>
  <c r="FS383" i="10" s="1"/>
  <c r="FY383" i="10" a="1"/>
  <c r="FY383" i="10" s="1"/>
  <c r="GE383" i="10" a="1"/>
  <c r="GE383" i="10" s="1"/>
  <c r="GK383" i="10" a="1"/>
  <c r="GK383" i="10" s="1"/>
  <c r="GP383" i="10" a="1"/>
  <c r="GP383" i="10" s="1"/>
  <c r="AD383" i="10" a="1"/>
  <c r="AD383" i="10" s="1"/>
  <c r="AJ383" i="10" a="1"/>
  <c r="AJ383" i="10" s="1"/>
  <c r="AQ383" i="10" a="1"/>
  <c r="AQ383" i="10" s="1"/>
  <c r="BS383" i="10" a="1"/>
  <c r="BS383" i="10" s="1"/>
  <c r="BY383" i="10" a="1"/>
  <c r="BY383" i="10" s="1"/>
  <c r="CE383" i="10" a="1"/>
  <c r="CE383" i="10" s="1"/>
  <c r="CP383" i="10" a="1"/>
  <c r="CP383" i="10" s="1"/>
  <c r="CV383" i="10" a="1"/>
  <c r="CV383" i="10" s="1"/>
  <c r="DC383" i="10" a="1"/>
  <c r="DC383" i="10" s="1"/>
  <c r="EE383" i="10" a="1"/>
  <c r="EE383" i="10" s="1"/>
  <c r="EK383" i="10" a="1"/>
  <c r="EK383" i="10" s="1"/>
  <c r="EQ383" i="10" a="1"/>
  <c r="EQ383" i="10" s="1"/>
  <c r="FB383" i="10" a="1"/>
  <c r="FB383" i="10" s="1"/>
  <c r="FH383" i="10" a="1"/>
  <c r="FH383" i="10" s="1"/>
  <c r="FO383" i="10" a="1"/>
  <c r="FO383" i="10" s="1"/>
  <c r="GQ383" i="10" a="1"/>
  <c r="GQ383" i="10" s="1"/>
  <c r="AE383" i="10" a="1"/>
  <c r="AE383" i="10" s="1"/>
  <c r="AV383" i="10" a="1"/>
  <c r="AV383" i="10" s="1"/>
  <c r="BB383" i="10" a="1"/>
  <c r="BB383" i="10" s="1"/>
  <c r="BH383" i="10" a="1"/>
  <c r="BH383" i="10" s="1"/>
  <c r="BN383" i="10" a="1"/>
  <c r="BN383" i="10" s="1"/>
  <c r="BT383" i="10" a="1"/>
  <c r="BT383" i="10" s="1"/>
  <c r="CF383" i="10" a="1"/>
  <c r="CF383" i="10" s="1"/>
  <c r="CK383" i="10" a="1"/>
  <c r="CK383" i="10" s="1"/>
  <c r="CQ383" i="10" a="1"/>
  <c r="CQ383" i="10" s="1"/>
  <c r="DH383" i="10" a="1"/>
  <c r="DH383" i="10" s="1"/>
  <c r="DN383" i="10" a="1"/>
  <c r="DN383" i="10" s="1"/>
  <c r="DT383" i="10" a="1"/>
  <c r="DT383" i="10" s="1"/>
  <c r="DZ383" i="10" a="1"/>
  <c r="DZ383" i="10" s="1"/>
  <c r="EF383" i="10" a="1"/>
  <c r="EF383" i="10" s="1"/>
  <c r="ER383" i="10" a="1"/>
  <c r="ER383" i="10" s="1"/>
  <c r="EW383" i="10" a="1"/>
  <c r="EW383" i="10" s="1"/>
  <c r="FC383" i="10" a="1"/>
  <c r="FC383" i="10" s="1"/>
  <c r="FT383" i="10" a="1"/>
  <c r="FT383" i="10" s="1"/>
  <c r="FZ383" i="10" a="1"/>
  <c r="FZ383" i="10" s="1"/>
  <c r="GF383" i="10" a="1"/>
  <c r="GF383" i="10" s="1"/>
  <c r="GL383" i="10" a="1"/>
  <c r="GL383" i="10" s="1"/>
  <c r="GR383" i="10" a="1"/>
  <c r="GR383" i="10" s="1"/>
  <c r="AF383" i="10" a="1"/>
  <c r="AF383" i="10" s="1"/>
  <c r="AK383" i="10" a="1"/>
  <c r="AK383" i="10" s="1"/>
  <c r="AR383" i="10" a="1"/>
  <c r="AR383" i="10" s="1"/>
  <c r="AW383" i="10" a="1"/>
  <c r="AW383" i="10" s="1"/>
  <c r="BC383" i="10" a="1"/>
  <c r="BC383" i="10" s="1"/>
  <c r="BI383" i="10" a="1"/>
  <c r="BI383" i="10" s="1"/>
  <c r="BO383" i="10" a="1"/>
  <c r="BO383" i="10" s="1"/>
  <c r="BU383" i="10" a="1"/>
  <c r="BU383" i="10" s="1"/>
  <c r="BZ383" i="10" a="1"/>
  <c r="BZ383" i="10" s="1"/>
  <c r="CL383" i="10" a="1"/>
  <c r="CL383" i="10" s="1"/>
  <c r="CR383" i="10" a="1"/>
  <c r="CR383" i="10" s="1"/>
  <c r="CW383" i="10" a="1"/>
  <c r="CW383" i="10" s="1"/>
  <c r="DD383" i="10" a="1"/>
  <c r="DD383" i="10" s="1"/>
  <c r="DI383" i="10" a="1"/>
  <c r="DI383" i="10" s="1"/>
  <c r="DO383" i="10" a="1"/>
  <c r="DO383" i="10" s="1"/>
  <c r="DU383" i="10" a="1"/>
  <c r="DU383" i="10" s="1"/>
  <c r="EA383" i="10" a="1"/>
  <c r="EA383" i="10" s="1"/>
  <c r="EG383" i="10" a="1"/>
  <c r="EG383" i="10" s="1"/>
  <c r="EL383" i="10" a="1"/>
  <c r="EL383" i="10" s="1"/>
  <c r="EX383" i="10" a="1"/>
  <c r="EX383" i="10" s="1"/>
  <c r="FD383" i="10" a="1"/>
  <c r="FD383" i="10" s="1"/>
  <c r="FI383" i="10" a="1"/>
  <c r="FI383" i="10" s="1"/>
  <c r="FP383" i="10" a="1"/>
  <c r="FP383" i="10" s="1"/>
  <c r="FU383" i="10" a="1"/>
  <c r="FU383" i="10" s="1"/>
  <c r="GA383" i="10" a="1"/>
  <c r="GA383" i="10" s="1"/>
  <c r="GG383" i="10" a="1"/>
  <c r="GG383" i="10" s="1"/>
  <c r="GM383" i="10" a="1"/>
  <c r="GM383" i="10" s="1"/>
  <c r="GS383" i="10" a="1"/>
  <c r="GS383" i="10" s="1"/>
  <c r="AA383" i="10" a="1"/>
  <c r="AA383" i="10" s="1"/>
  <c r="AG383" i="10" a="1"/>
  <c r="AG383" i="10" s="1"/>
  <c r="AL383" i="10" a="1"/>
  <c r="AL383" i="10" s="1"/>
  <c r="AX383" i="10" a="1"/>
  <c r="AX383" i="10" s="1"/>
  <c r="BD383" i="10" a="1"/>
  <c r="BD383" i="10" s="1"/>
  <c r="BV383" i="10" a="1"/>
  <c r="BV383" i="10" s="1"/>
  <c r="CA383" i="10" a="1"/>
  <c r="CA383" i="10" s="1"/>
  <c r="CG383" i="10" a="1"/>
  <c r="CG383" i="10" s="1"/>
  <c r="CM383" i="10" a="1"/>
  <c r="CM383" i="10" s="1"/>
  <c r="CS383" i="10" a="1"/>
  <c r="CS383" i="10" s="1"/>
  <c r="CX383" i="10" a="1"/>
  <c r="CX383" i="10" s="1"/>
  <c r="DJ383" i="10" a="1"/>
  <c r="DJ383" i="10" s="1"/>
  <c r="DP383" i="10" a="1"/>
  <c r="DP383" i="10" s="1"/>
  <c r="EH383" i="10" a="1"/>
  <c r="EH383" i="10" s="1"/>
  <c r="EM383" i="10" a="1"/>
  <c r="EM383" i="10" s="1"/>
  <c r="ES383" i="10" a="1"/>
  <c r="ES383" i="10" s="1"/>
  <c r="EY383" i="10" a="1"/>
  <c r="EY383" i="10" s="1"/>
  <c r="FE383" i="10" a="1"/>
  <c r="FE383" i="10" s="1"/>
  <c r="FJ383" i="10" a="1"/>
  <c r="FJ383" i="10" s="1"/>
  <c r="FV383" i="10" a="1"/>
  <c r="FV383" i="10" s="1"/>
  <c r="GB383" i="10" a="1"/>
  <c r="GB383" i="10" s="1"/>
  <c r="GT383" i="10" a="1"/>
  <c r="GT383" i="10" s="1"/>
  <c r="AM383" i="10" a="1"/>
  <c r="AM383" i="10" s="1"/>
  <c r="AS383" i="10" a="1"/>
  <c r="AS383" i="10" s="1"/>
  <c r="AY383" i="10" a="1"/>
  <c r="AY383" i="10" s="1"/>
  <c r="BJ383" i="10" a="1"/>
  <c r="BJ383" i="10" s="1"/>
  <c r="BP383" i="10" a="1"/>
  <c r="BP383" i="10" s="1"/>
  <c r="BW383" i="10" a="1"/>
  <c r="BW383" i="10" s="1"/>
  <c r="CY383" i="10" a="1"/>
  <c r="CY383" i="10" s="1"/>
  <c r="DE383" i="10" a="1"/>
  <c r="DE383" i="10" s="1"/>
  <c r="DK383" i="10" a="1"/>
  <c r="DK383" i="10" s="1"/>
  <c r="DV383" i="10" a="1"/>
  <c r="DV383" i="10" s="1"/>
  <c r="EB383" i="10" a="1"/>
  <c r="EB383" i="10" s="1"/>
  <c r="EI383" i="10" a="1"/>
  <c r="EI383" i="10" s="1"/>
  <c r="FK383" i="10" a="1"/>
  <c r="FK383" i="10" s="1"/>
  <c r="FQ383" i="10" a="1"/>
  <c r="FQ383" i="10" s="1"/>
  <c r="FW383" i="10" a="1"/>
  <c r="FW383" i="10" s="1"/>
  <c r="GH383" i="10" a="1"/>
  <c r="GH383" i="10" s="1"/>
  <c r="GN383" i="10" a="1"/>
  <c r="GN383" i="10" s="1"/>
  <c r="GU383" i="10" a="1"/>
  <c r="GU383" i="10" s="1"/>
  <c r="AF775" i="10" a="1"/>
  <c r="AF775" i="10" s="1"/>
  <c r="AK775" i="10" a="1"/>
  <c r="AK775" i="10" s="1"/>
  <c r="AU775" i="10" a="1"/>
  <c r="AU775" i="10" s="1"/>
  <c r="BA775" i="10" a="1"/>
  <c r="BA775" i="10" s="1"/>
  <c r="BK775" i="10" a="1"/>
  <c r="BK775" i="10" s="1"/>
  <c r="BU775" i="10" a="1"/>
  <c r="BU775" i="10" s="1"/>
  <c r="BZ775" i="10" a="1"/>
  <c r="BZ775" i="10" s="1"/>
  <c r="CJ775" i="10" a="1"/>
  <c r="CJ775" i="10" s="1"/>
  <c r="CP775" i="10" a="1"/>
  <c r="CP775" i="10" s="1"/>
  <c r="DE775" i="10" a="1"/>
  <c r="DE775" i="10" s="1"/>
  <c r="DJ775" i="10" a="1"/>
  <c r="DJ775" i="10" s="1"/>
  <c r="DO775" i="10" a="1"/>
  <c r="DO775" i="10" s="1"/>
  <c r="DT775" i="10" a="1"/>
  <c r="DT775" i="10" s="1"/>
  <c r="ED775" i="10" a="1"/>
  <c r="ED775" i="10" s="1"/>
  <c r="EO775" i="10" a="1"/>
  <c r="EO775" i="10" s="1"/>
  <c r="ET775" i="10" a="1"/>
  <c r="ET775" i="10" s="1"/>
  <c r="FD775" i="10" a="1"/>
  <c r="FD775" i="10" s="1"/>
  <c r="FI775" i="10" a="1"/>
  <c r="FI775" i="10" s="1"/>
  <c r="FS775" i="10" a="1"/>
  <c r="FS775" i="10" s="1"/>
  <c r="FY775" i="10" a="1"/>
  <c r="FY775" i="10" s="1"/>
  <c r="GI775" i="10" a="1"/>
  <c r="GI775" i="10" s="1"/>
  <c r="AA775" i="10" a="1"/>
  <c r="AA775" i="10" s="1"/>
  <c r="AG775" i="10" a="1"/>
  <c r="AG775" i="10" s="1"/>
  <c r="AQ775" i="10" a="1"/>
  <c r="AQ775" i="10" s="1"/>
  <c r="AV775" i="10" a="1"/>
  <c r="AV775" i="10" s="1"/>
  <c r="BF775" i="10" a="1"/>
  <c r="BF775" i="10" s="1"/>
  <c r="BP775" i="10" a="1"/>
  <c r="BP775" i="10" s="1"/>
  <c r="BV775" i="10" a="1"/>
  <c r="BV775" i="10" s="1"/>
  <c r="CF775" i="10" a="1"/>
  <c r="CF775" i="10" s="1"/>
  <c r="CK775" i="10" a="1"/>
  <c r="CK775" i="10" s="1"/>
  <c r="CU775" i="10" a="1"/>
  <c r="CU775" i="10" s="1"/>
  <c r="CZ775" i="10" a="1"/>
  <c r="CZ775" i="10" s="1"/>
  <c r="DK775" i="10" a="1"/>
  <c r="DK775" i="10" s="1"/>
  <c r="DU775" i="10" a="1"/>
  <c r="DU775" i="10" s="1"/>
  <c r="DZ775" i="10" a="1"/>
  <c r="DZ775" i="10" s="1"/>
  <c r="EE775" i="10" a="1"/>
  <c r="EE775" i="10" s="1"/>
  <c r="EJ775" i="10" a="1"/>
  <c r="EJ775" i="10" s="1"/>
  <c r="EY775" i="10" a="1"/>
  <c r="EY775" i="10" s="1"/>
  <c r="FE775" i="10" a="1"/>
  <c r="FE775" i="10" s="1"/>
  <c r="FO775" i="10" a="1"/>
  <c r="FO775" i="10" s="1"/>
  <c r="FT775" i="10" a="1"/>
  <c r="FT775" i="10" s="1"/>
  <c r="GD775" i="10" a="1"/>
  <c r="GD775" i="10" s="1"/>
  <c r="GN775" i="10" a="1"/>
  <c r="GN775" i="10" s="1"/>
  <c r="AB775" i="10" a="1"/>
  <c r="AB775" i="10" s="1"/>
  <c r="AL775" i="10" a="1"/>
  <c r="AL775" i="10" s="1"/>
  <c r="AW775" i="10" a="1"/>
  <c r="AW775" i="10" s="1"/>
  <c r="AE775" i="10" a="1"/>
  <c r="AE775" i="10" s="1"/>
  <c r="AO775" i="10" a="1"/>
  <c r="AO775" i="10" s="1"/>
  <c r="AT775" i="10" a="1"/>
  <c r="AT775" i="10" s="1"/>
  <c r="BD775" i="10" a="1"/>
  <c r="BD775" i="10" s="1"/>
  <c r="BJ775" i="10" a="1"/>
  <c r="BJ775" i="10" s="1"/>
  <c r="BY775" i="10" a="1"/>
  <c r="BY775" i="10" s="1"/>
  <c r="CD775" i="10" a="1"/>
  <c r="CD775" i="10" s="1"/>
  <c r="CI775" i="10" a="1"/>
  <c r="CI775" i="10" s="1"/>
  <c r="CN775" i="10" a="1"/>
  <c r="CN775" i="10" s="1"/>
  <c r="CX775" i="10" a="1"/>
  <c r="CX775" i="10" s="1"/>
  <c r="DI775" i="10" a="1"/>
  <c r="DI775" i="10" s="1"/>
  <c r="DN775" i="10" a="1"/>
  <c r="DN775" i="10" s="1"/>
  <c r="DX775" i="10" a="1"/>
  <c r="DX775" i="10" s="1"/>
  <c r="EC775" i="10" a="1"/>
  <c r="EC775" i="10" s="1"/>
  <c r="EM775" i="10" a="1"/>
  <c r="EM775" i="10" s="1"/>
  <c r="ES775" i="10" a="1"/>
  <c r="ES775" i="10" s="1"/>
  <c r="FC775" i="10" a="1"/>
  <c r="FC775" i="10" s="1"/>
  <c r="FM775" i="10" a="1"/>
  <c r="FM775" i="10" s="1"/>
  <c r="FR775" i="10" a="1"/>
  <c r="FR775" i="10" s="1"/>
  <c r="GB775" i="10" a="1"/>
  <c r="GB775" i="10" s="1"/>
  <c r="AJ775" i="10" a="1"/>
  <c r="AJ775" i="10" s="1"/>
  <c r="BM775" i="10" a="1"/>
  <c r="BM775" i="10" s="1"/>
  <c r="BT775" i="10" a="1"/>
  <c r="BT775" i="10" s="1"/>
  <c r="CC775" i="10" a="1"/>
  <c r="CC775" i="10" s="1"/>
  <c r="CS775" i="10" a="1"/>
  <c r="CS775" i="10" s="1"/>
  <c r="DB775" i="10" a="1"/>
  <c r="DB775" i="10" s="1"/>
  <c r="EH775" i="10" a="1"/>
  <c r="EH775" i="10" s="1"/>
  <c r="EQ775" i="10" a="1"/>
  <c r="EQ775" i="10" s="1"/>
  <c r="EX775" i="10" a="1"/>
  <c r="EX775" i="10" s="1"/>
  <c r="FW775" i="10" a="1"/>
  <c r="FW775" i="10" s="1"/>
  <c r="GE775" i="10" a="1"/>
  <c r="GE775" i="10" s="1"/>
  <c r="GL775" i="10" a="1"/>
  <c r="GL775" i="10" s="1"/>
  <c r="GR775" i="10" a="1"/>
  <c r="GR775" i="10" s="1"/>
  <c r="AC775" i="10" a="1"/>
  <c r="AC775" i="10" s="1"/>
  <c r="AM775" i="10" a="1"/>
  <c r="AM775" i="10" s="1"/>
  <c r="BE775" i="10" a="1"/>
  <c r="BE775" i="10" s="1"/>
  <c r="CL775" i="10" a="1"/>
  <c r="CL775" i="10" s="1"/>
  <c r="CT775" i="10" a="1"/>
  <c r="CT775" i="10" s="1"/>
  <c r="DR775" i="10" a="1"/>
  <c r="DR775" i="10" s="1"/>
  <c r="EA775" i="10" a="1"/>
  <c r="EA775" i="10" s="1"/>
  <c r="EI775" i="10" a="1"/>
  <c r="EI775" i="10" s="1"/>
  <c r="EZ775" i="10" a="1"/>
  <c r="EZ775" i="10" s="1"/>
  <c r="FG775" i="10" a="1"/>
  <c r="FG775" i="10" s="1"/>
  <c r="FP775" i="10" a="1"/>
  <c r="FP775" i="10" s="1"/>
  <c r="FX775" i="10" a="1"/>
  <c r="FX775" i="10" s="1"/>
  <c r="GF775" i="10" a="1"/>
  <c r="GF775" i="10" s="1"/>
  <c r="GS775" i="10" a="1"/>
  <c r="GS775" i="10" s="1"/>
  <c r="AD775" i="10" a="1"/>
  <c r="AD775" i="10" s="1"/>
  <c r="AX775" i="10" a="1"/>
  <c r="AX775" i="10" s="1"/>
  <c r="BN775" i="10" a="1"/>
  <c r="BN775" i="10" s="1"/>
  <c r="BW775" i="10" a="1"/>
  <c r="BW775" i="10" s="1"/>
  <c r="CE775" i="10" a="1"/>
  <c r="CE775" i="10" s="1"/>
  <c r="DC775" i="10" a="1"/>
  <c r="DC775" i="10" s="1"/>
  <c r="DL775" i="10" a="1"/>
  <c r="DL775" i="10" s="1"/>
  <c r="DS775" i="10" a="1"/>
  <c r="DS775" i="10" s="1"/>
  <c r="EK775" i="10" a="1"/>
  <c r="EK775" i="10" s="1"/>
  <c r="ER775" i="10" a="1"/>
  <c r="ER775" i="10" s="1"/>
  <c r="FA775" i="10" a="1"/>
  <c r="FA775" i="10" s="1"/>
  <c r="FH775" i="10" a="1"/>
  <c r="FH775" i="10" s="1"/>
  <c r="FQ775" i="10" a="1"/>
  <c r="FQ775" i="10" s="1"/>
  <c r="FZ775" i="10" a="1"/>
  <c r="FZ775" i="10" s="1"/>
  <c r="GG775" i="10" a="1"/>
  <c r="GG775" i="10" s="1"/>
  <c r="GM775" i="10" a="1"/>
  <c r="GM775" i="10" s="1"/>
  <c r="GT775" i="10" a="1"/>
  <c r="GT775" i="10" s="1"/>
  <c r="AN775" i="10" a="1"/>
  <c r="AN775" i="10" s="1"/>
  <c r="AY775" i="10" a="1"/>
  <c r="AY775" i="10" s="1"/>
  <c r="BG775" i="10" a="1"/>
  <c r="BG775" i="10" s="1"/>
  <c r="BO775" i="10" a="1"/>
  <c r="BO775" i="10" s="1"/>
  <c r="CG775" i="10" a="1"/>
  <c r="CG775" i="10" s="1"/>
  <c r="CM775" i="10" a="1"/>
  <c r="CM775" i="10" s="1"/>
  <c r="CV775" i="10" a="1"/>
  <c r="CV775" i="10" s="1"/>
  <c r="DD775" i="10" a="1"/>
  <c r="DD775" i="10" s="1"/>
  <c r="DM775" i="10" a="1"/>
  <c r="DM775" i="10" s="1"/>
  <c r="DV775" i="10" a="1"/>
  <c r="DV775" i="10" s="1"/>
  <c r="EB775" i="10" a="1"/>
  <c r="EB775" i="10" s="1"/>
  <c r="FB775" i="10" a="1"/>
  <c r="FB775" i="10" s="1"/>
  <c r="FJ775" i="10" a="1"/>
  <c r="FJ775" i="10" s="1"/>
  <c r="GH775" i="10" a="1"/>
  <c r="GH775" i="10" s="1"/>
  <c r="GO775" i="10" a="1"/>
  <c r="GO775" i="10" s="1"/>
  <c r="AP775" i="10" a="1"/>
  <c r="AP775" i="10" s="1"/>
  <c r="AZ775" i="10" a="1"/>
  <c r="AZ775" i="10" s="1"/>
  <c r="BH775" i="10" a="1"/>
  <c r="BH775" i="10" s="1"/>
  <c r="BQ775" i="10" a="1"/>
  <c r="BQ775" i="10" s="1"/>
  <c r="BX775" i="10" a="1"/>
  <c r="BX775" i="10" s="1"/>
  <c r="CO775" i="10" a="1"/>
  <c r="CO775" i="10" s="1"/>
  <c r="CW775" i="10" a="1"/>
  <c r="CW775" i="10" s="1"/>
  <c r="DF775" i="10" a="1"/>
  <c r="DF775" i="10" s="1"/>
  <c r="EL775" i="10" a="1"/>
  <c r="EL775" i="10" s="1"/>
  <c r="EU775" i="10" a="1"/>
  <c r="EU775" i="10" s="1"/>
  <c r="FK775" i="10" a="1"/>
  <c r="FK775" i="10" s="1"/>
  <c r="GA775" i="10" a="1"/>
  <c r="GA775" i="10" s="1"/>
  <c r="GU775" i="10" a="1"/>
  <c r="GU775" i="10" s="1"/>
  <c r="AH775" i="10" a="1"/>
  <c r="AH775" i="10" s="1"/>
  <c r="AR775" i="10" a="1"/>
  <c r="AR775" i="10" s="1"/>
  <c r="BB775" i="10" a="1"/>
  <c r="BB775" i="10" s="1"/>
  <c r="BI775" i="10" a="1"/>
  <c r="BI775" i="10" s="1"/>
  <c r="CH775" i="10" a="1"/>
  <c r="CH775" i="10" s="1"/>
  <c r="CQ775" i="10" a="1"/>
  <c r="CQ775" i="10" s="1"/>
  <c r="DW775" i="10" a="1"/>
  <c r="DW775" i="10" s="1"/>
  <c r="FU775" i="10" a="1"/>
  <c r="FU775" i="10" s="1"/>
  <c r="GJ775" i="10" a="1"/>
  <c r="GJ775" i="10" s="1"/>
  <c r="GP775" i="10" a="1"/>
  <c r="GP775" i="10" s="1"/>
  <c r="AS775" i="10" a="1"/>
  <c r="AS775" i="10" s="1"/>
  <c r="BR775" i="10" a="1"/>
  <c r="BR775" i="10" s="1"/>
  <c r="CA775" i="10" a="1"/>
  <c r="CA775" i="10" s="1"/>
  <c r="CY775" i="10" a="1"/>
  <c r="CY775" i="10" s="1"/>
  <c r="DG775" i="10" a="1"/>
  <c r="DG775" i="10" s="1"/>
  <c r="DP775" i="10" a="1"/>
  <c r="DP775" i="10" s="1"/>
  <c r="EF775" i="10" a="1"/>
  <c r="EF775" i="10" s="1"/>
  <c r="EN775" i="10" a="1"/>
  <c r="EN775" i="10" s="1"/>
  <c r="EV775" i="10" a="1"/>
  <c r="EV775" i="10" s="1"/>
  <c r="FL775" i="10" a="1"/>
  <c r="FL775" i="10" s="1"/>
  <c r="GC775" i="10" a="1"/>
  <c r="GC775" i="10" s="1"/>
  <c r="GK775" i="10" a="1"/>
  <c r="GK775" i="10" s="1"/>
  <c r="GQ775" i="10" a="1"/>
  <c r="GQ775" i="10" s="1"/>
  <c r="GV775" i="10" a="1"/>
  <c r="GV775" i="10" s="1"/>
  <c r="AI775" i="10" a="1"/>
  <c r="AI775" i="10" s="1"/>
  <c r="BC775" i="10" a="1"/>
  <c r="BC775" i="10" s="1"/>
  <c r="BL775" i="10" a="1"/>
  <c r="BL775" i="10" s="1"/>
  <c r="BS775" i="10" a="1"/>
  <c r="BS775" i="10" s="1"/>
  <c r="CB775" i="10" a="1"/>
  <c r="CB775" i="10" s="1"/>
  <c r="CR775" i="10" a="1"/>
  <c r="CR775" i="10" s="1"/>
  <c r="DA775" i="10" a="1"/>
  <c r="DA775" i="10" s="1"/>
  <c r="DH775" i="10" a="1"/>
  <c r="DH775" i="10" s="1"/>
  <c r="DQ775" i="10" a="1"/>
  <c r="DQ775" i="10" s="1"/>
  <c r="DY775" i="10" a="1"/>
  <c r="DY775" i="10" s="1"/>
  <c r="EG775" i="10" a="1"/>
  <c r="EG775" i="10" s="1"/>
  <c r="EP775" i="10" a="1"/>
  <c r="EP775" i="10" s="1"/>
  <c r="EW775" i="10" a="1"/>
  <c r="EW775" i="10" s="1"/>
  <c r="FF775" i="10" a="1"/>
  <c r="FF775" i="10" s="1"/>
  <c r="FN775" i="10" a="1"/>
  <c r="FN775" i="10" s="1"/>
  <c r="FV775" i="10" a="1"/>
  <c r="FV775" i="10" s="1"/>
  <c r="AL947" i="10" a="1"/>
  <c r="AL947" i="10" s="1"/>
  <c r="BP947" i="10" a="1"/>
  <c r="BP947" i="10" s="1"/>
  <c r="CR947" i="10" a="1"/>
  <c r="CR947" i="10" s="1"/>
  <c r="EB947" i="10" a="1"/>
  <c r="EB947" i="10" s="1"/>
  <c r="EY947" i="10" a="1"/>
  <c r="EY947" i="10" s="1"/>
  <c r="GA947" i="10" a="1"/>
  <c r="GA947" i="10" s="1"/>
  <c r="AG947" i="10" a="1"/>
  <c r="AG947" i="10" s="1"/>
  <c r="AY947" i="10" a="1"/>
  <c r="AY947" i="10" s="1"/>
  <c r="CN947" i="10" a="1"/>
  <c r="CN947" i="10" s="1"/>
  <c r="DK947" i="10" a="1"/>
  <c r="DK947" i="10" s="1"/>
  <c r="EH947" i="10" a="1"/>
  <c r="EH947" i="10" s="1"/>
  <c r="FQ947" i="10" a="1"/>
  <c r="FQ947" i="10" s="1"/>
  <c r="GT947" i="10" a="1"/>
  <c r="GT947" i="10" s="1"/>
  <c r="AZ947" i="10" a="1"/>
  <c r="AZ947" i="10" s="1"/>
  <c r="CB947" i="10" a="1"/>
  <c r="CB947" i="10" s="1"/>
  <c r="DL947" i="10" a="1"/>
  <c r="DL947" i="10" s="1"/>
  <c r="EC947" i="10" a="1"/>
  <c r="EC947" i="10" s="1"/>
  <c r="FK947" i="10" a="1"/>
  <c r="FK947" i="10" s="1"/>
  <c r="GO947" i="10" a="1"/>
  <c r="GO947" i="10" s="1"/>
  <c r="AI947" i="10" a="1"/>
  <c r="AI947" i="10" s="1"/>
  <c r="BK947" i="10" a="1"/>
  <c r="BK947" i="10" s="1"/>
  <c r="CU947" i="10" a="1"/>
  <c r="CU947" i="10" s="1"/>
  <c r="DR947" i="10" a="1"/>
  <c r="DR947" i="10" s="1"/>
  <c r="FA947" i="10" a="1"/>
  <c r="FA947" i="10" s="1"/>
  <c r="GD947" i="10" a="1"/>
  <c r="GD947" i="10" s="1"/>
  <c r="GV947" i="10" a="1"/>
  <c r="GV947" i="10" s="1"/>
  <c r="BM947" i="10" a="1"/>
  <c r="BM947" i="10" s="1"/>
  <c r="CJ947" i="10" a="1"/>
  <c r="CJ947" i="10" s="1"/>
  <c r="DG947" i="10" a="1"/>
  <c r="DG947" i="10" s="1"/>
  <c r="EQ947" i="10" a="1"/>
  <c r="EQ947" i="10" s="1"/>
  <c r="FS947" i="10" a="1"/>
  <c r="FS947" i="10" s="1"/>
  <c r="AK947" i="10" a="1"/>
  <c r="AK947" i="10" s="1"/>
  <c r="BN947" i="10" a="1"/>
  <c r="BN947" i="10" s="1"/>
  <c r="CW947" i="10" a="1"/>
  <c r="CW947" i="10" s="1"/>
  <c r="DH947" i="10" a="1"/>
  <c r="DH947" i="10" s="1"/>
  <c r="EW947" i="10" a="1"/>
  <c r="EW947" i="10" s="1"/>
  <c r="FT947" i="10" a="1"/>
  <c r="FT947" i="10" s="1"/>
  <c r="GQ947" i="10" a="1"/>
  <c r="GQ947" i="10" s="1"/>
  <c r="BI947" i="10" a="1"/>
  <c r="BI947" i="10" s="1"/>
  <c r="CL947" i="10" a="1"/>
  <c r="CL947" i="10" s="1"/>
  <c r="DI947" i="10" a="1"/>
  <c r="DI947" i="10" s="1"/>
  <c r="EL947" i="10" a="1"/>
  <c r="EL947" i="10" s="1"/>
  <c r="FP947" i="10" a="1"/>
  <c r="FP947" i="10" s="1"/>
  <c r="GG947" i="10" a="1"/>
  <c r="GG947" i="10" s="1"/>
  <c r="GE947" i="10" a="1"/>
  <c r="GE947" i="10" s="1"/>
  <c r="EP947" i="10" a="1"/>
  <c r="EP947" i="10" s="1"/>
  <c r="BG947" i="10" a="1"/>
  <c r="BG947" i="10" s="1"/>
  <c r="GP947" i="10" a="1"/>
  <c r="GP947" i="10" s="1"/>
  <c r="DM947" i="10" a="1"/>
  <c r="DM947" i="10" s="1"/>
  <c r="DS947" i="10" a="1"/>
  <c r="DS947" i="10" s="1"/>
  <c r="CD947" i="10" a="1"/>
  <c r="CD947" i="10" s="1"/>
  <c r="CI947" i="10" a="1"/>
  <c r="CI947" i="10" s="1"/>
  <c r="FY947" i="10" a="1"/>
  <c r="FY947" i="10" s="1"/>
  <c r="AA160" i="10" a="1"/>
  <c r="AA160" i="10" s="1"/>
  <c r="AG160" i="10" a="1"/>
  <c r="AG160" i="10" s="1"/>
  <c r="AM160" i="10" a="1"/>
  <c r="AM160" i="10" s="1"/>
  <c r="AS160" i="10" a="1"/>
  <c r="AS160" i="10" s="1"/>
  <c r="BE160" i="10" a="1"/>
  <c r="BE160" i="10" s="1"/>
  <c r="CD160" i="10" a="1"/>
  <c r="CD160" i="10" s="1"/>
  <c r="CP160" i="10" a="1"/>
  <c r="CP160" i="10" s="1"/>
  <c r="CV160" i="10" a="1"/>
  <c r="CV160" i="10" s="1"/>
  <c r="DB160" i="10" a="1"/>
  <c r="DB160" i="10" s="1"/>
  <c r="DH160" i="10" a="1"/>
  <c r="DH160" i="10" s="1"/>
  <c r="DN160" i="10" a="1"/>
  <c r="DN160" i="10" s="1"/>
  <c r="DT160" i="10" a="1"/>
  <c r="DT160" i="10" s="1"/>
  <c r="EA160" i="10" a="1"/>
  <c r="EA160" i="10" s="1"/>
  <c r="EF160" i="10" a="1"/>
  <c r="EF160" i="10" s="1"/>
  <c r="EM160" i="10" a="1"/>
  <c r="EM160" i="10" s="1"/>
  <c r="ES160" i="10" a="1"/>
  <c r="ES160" i="10" s="1"/>
  <c r="EY160" i="10" a="1"/>
  <c r="EY160" i="10" s="1"/>
  <c r="FE160" i="10" a="1"/>
  <c r="FE160" i="10" s="1"/>
  <c r="FK160" i="10" a="1"/>
  <c r="FK160" i="10" s="1"/>
  <c r="FQ160" i="10" a="1"/>
  <c r="FQ160" i="10" s="1"/>
  <c r="GC160" i="10" a="1"/>
  <c r="GC160" i="10" s="1"/>
  <c r="AH160" i="10" a="1"/>
  <c r="AH160" i="10" s="1"/>
  <c r="AT160" i="10" a="1"/>
  <c r="AT160" i="10" s="1"/>
  <c r="AZ160" i="10" a="1"/>
  <c r="AZ160" i="10" s="1"/>
  <c r="BF160" i="10" a="1"/>
  <c r="BF160" i="10" s="1"/>
  <c r="BL160" i="10" a="1"/>
  <c r="BL160" i="10" s="1"/>
  <c r="BR160" i="10" a="1"/>
  <c r="BR160" i="10" s="1"/>
  <c r="BX160" i="10" a="1"/>
  <c r="BX160" i="10" s="1"/>
  <c r="CE160" i="10" a="1"/>
  <c r="CE160" i="10" s="1"/>
  <c r="CJ160" i="10" a="1"/>
  <c r="CJ160" i="10" s="1"/>
  <c r="CQ160" i="10" a="1"/>
  <c r="CQ160" i="10" s="1"/>
  <c r="CW160" i="10" a="1"/>
  <c r="CW160" i="10" s="1"/>
  <c r="DC160" i="10" a="1"/>
  <c r="DC160" i="10" s="1"/>
  <c r="DI160" i="10" a="1"/>
  <c r="DI160" i="10" s="1"/>
  <c r="DO160" i="10" a="1"/>
  <c r="DO160" i="10" s="1"/>
  <c r="DU160" i="10" a="1"/>
  <c r="DU160" i="10" s="1"/>
  <c r="EG160" i="10" a="1"/>
  <c r="EG160" i="10" s="1"/>
  <c r="FF160" i="10" a="1"/>
  <c r="FF160" i="10" s="1"/>
  <c r="FR160" i="10" a="1"/>
  <c r="FR160" i="10" s="1"/>
  <c r="FX160" i="10" a="1"/>
  <c r="FX160" i="10" s="1"/>
  <c r="GD160" i="10" a="1"/>
  <c r="GD160" i="10" s="1"/>
  <c r="GJ160" i="10" a="1"/>
  <c r="GJ160" i="10" s="1"/>
  <c r="GP160" i="10" a="1"/>
  <c r="GP160" i="10" s="1"/>
  <c r="GV160" i="10" a="1"/>
  <c r="GV160" i="10" s="1"/>
  <c r="AB160" i="10" a="1"/>
  <c r="AB160" i="10" s="1"/>
  <c r="AI160" i="10" a="1"/>
  <c r="AI160" i="10" s="1"/>
  <c r="AN160" i="10" a="1"/>
  <c r="AN160" i="10" s="1"/>
  <c r="AU160" i="10" a="1"/>
  <c r="AU160" i="10" s="1"/>
  <c r="BA160" i="10" a="1"/>
  <c r="BA160" i="10" s="1"/>
  <c r="BG160" i="10" a="1"/>
  <c r="BG160" i="10" s="1"/>
  <c r="BM160" i="10" a="1"/>
  <c r="BM160" i="10" s="1"/>
  <c r="BS160" i="10" a="1"/>
  <c r="BS160" i="10" s="1"/>
  <c r="BY160" i="10" a="1"/>
  <c r="BY160" i="10" s="1"/>
  <c r="CK160" i="10" a="1"/>
  <c r="CK160" i="10" s="1"/>
  <c r="DJ160" i="10" a="1"/>
  <c r="DJ160" i="10" s="1"/>
  <c r="DV160" i="10" a="1"/>
  <c r="DV160" i="10" s="1"/>
  <c r="EB160" i="10" a="1"/>
  <c r="EB160" i="10" s="1"/>
  <c r="EH160" i="10" a="1"/>
  <c r="EH160" i="10" s="1"/>
  <c r="EN160" i="10" a="1"/>
  <c r="EN160" i="10" s="1"/>
  <c r="ET160" i="10" a="1"/>
  <c r="ET160" i="10" s="1"/>
  <c r="EZ160" i="10" a="1"/>
  <c r="EZ160" i="10" s="1"/>
  <c r="FG160" i="10" a="1"/>
  <c r="FG160" i="10" s="1"/>
  <c r="FL160" i="10" a="1"/>
  <c r="FL160" i="10" s="1"/>
  <c r="FS160" i="10" a="1"/>
  <c r="FS160" i="10" s="1"/>
  <c r="FY160" i="10" a="1"/>
  <c r="FY160" i="10" s="1"/>
  <c r="GE160" i="10" a="1"/>
  <c r="GE160" i="10" s="1"/>
  <c r="GK160" i="10" a="1"/>
  <c r="GK160" i="10" s="1"/>
  <c r="GQ160" i="10" a="1"/>
  <c r="GQ160" i="10" s="1"/>
  <c r="AC160" i="10" a="1"/>
  <c r="AC160" i="10" s="1"/>
  <c r="AO160" i="10" a="1"/>
  <c r="AO160" i="10" s="1"/>
  <c r="BN160" i="10" a="1"/>
  <c r="BN160" i="10" s="1"/>
  <c r="BZ160" i="10" a="1"/>
  <c r="BZ160" i="10" s="1"/>
  <c r="CF160" i="10" a="1"/>
  <c r="CF160" i="10" s="1"/>
  <c r="CL160" i="10" a="1"/>
  <c r="CL160" i="10" s="1"/>
  <c r="CR160" i="10" a="1"/>
  <c r="CR160" i="10" s="1"/>
  <c r="CX160" i="10" a="1"/>
  <c r="CX160" i="10" s="1"/>
  <c r="DD160" i="10" a="1"/>
  <c r="DD160" i="10" s="1"/>
  <c r="DK160" i="10" a="1"/>
  <c r="DK160" i="10" s="1"/>
  <c r="DP160" i="10" a="1"/>
  <c r="DP160" i="10" s="1"/>
  <c r="DW160" i="10" a="1"/>
  <c r="DW160" i="10" s="1"/>
  <c r="EC160" i="10" a="1"/>
  <c r="EC160" i="10" s="1"/>
  <c r="EI160" i="10" a="1"/>
  <c r="EI160" i="10" s="1"/>
  <c r="EO160" i="10" a="1"/>
  <c r="EO160" i="10" s="1"/>
  <c r="EU160" i="10" a="1"/>
  <c r="EU160" i="10" s="1"/>
  <c r="FA160" i="10" a="1"/>
  <c r="FA160" i="10" s="1"/>
  <c r="FM160" i="10" a="1"/>
  <c r="FM160" i="10" s="1"/>
  <c r="GL160" i="10" a="1"/>
  <c r="GL160" i="10" s="1"/>
  <c r="AE160" i="10" a="1"/>
  <c r="AE160" i="10" s="1"/>
  <c r="AK160" i="10" a="1"/>
  <c r="AK160" i="10" s="1"/>
  <c r="AQ160" i="10" a="1"/>
  <c r="AQ160" i="10" s="1"/>
  <c r="AW160" i="10" a="1"/>
  <c r="AW160" i="10" s="1"/>
  <c r="BC160" i="10" a="1"/>
  <c r="BC160" i="10" s="1"/>
  <c r="BI160" i="10" a="1"/>
  <c r="BI160" i="10" s="1"/>
  <c r="BU160" i="10" a="1"/>
  <c r="BU160" i="10" s="1"/>
  <c r="CT160" i="10" a="1"/>
  <c r="CT160" i="10" s="1"/>
  <c r="DF160" i="10" a="1"/>
  <c r="DF160" i="10" s="1"/>
  <c r="DL160" i="10" a="1"/>
  <c r="DL160" i="10" s="1"/>
  <c r="DR160" i="10" a="1"/>
  <c r="DR160" i="10" s="1"/>
  <c r="DX160" i="10" a="1"/>
  <c r="DX160" i="10" s="1"/>
  <c r="ED160" i="10" a="1"/>
  <c r="ED160" i="10" s="1"/>
  <c r="EJ160" i="10" a="1"/>
  <c r="EJ160" i="10" s="1"/>
  <c r="EQ160" i="10" a="1"/>
  <c r="EQ160" i="10" s="1"/>
  <c r="EV160" i="10" a="1"/>
  <c r="EV160" i="10" s="1"/>
  <c r="FC160" i="10" a="1"/>
  <c r="FC160" i="10" s="1"/>
  <c r="FI160" i="10" a="1"/>
  <c r="FI160" i="10" s="1"/>
  <c r="FO160" i="10" a="1"/>
  <c r="FO160" i="10" s="1"/>
  <c r="FU160" i="10" a="1"/>
  <c r="FU160" i="10" s="1"/>
  <c r="GA160" i="10" a="1"/>
  <c r="GA160" i="10" s="1"/>
  <c r="GG160" i="10" a="1"/>
  <c r="GG160" i="10" s="1"/>
  <c r="GS160" i="10" a="1"/>
  <c r="GS160" i="10" s="1"/>
  <c r="AF160" i="10" a="1"/>
  <c r="AF160" i="10" s="1"/>
  <c r="AL160" i="10" a="1"/>
  <c r="AL160" i="10" s="1"/>
  <c r="AR160" i="10" a="1"/>
  <c r="AR160" i="10" s="1"/>
  <c r="AY160" i="10" a="1"/>
  <c r="AY160" i="10" s="1"/>
  <c r="BD160" i="10" a="1"/>
  <c r="BD160" i="10" s="1"/>
  <c r="BK160" i="10" a="1"/>
  <c r="BK160" i="10" s="1"/>
  <c r="BQ160" i="10" a="1"/>
  <c r="BQ160" i="10" s="1"/>
  <c r="BW160" i="10" a="1"/>
  <c r="BW160" i="10" s="1"/>
  <c r="CC160" i="10" a="1"/>
  <c r="CC160" i="10" s="1"/>
  <c r="CI160" i="10" a="1"/>
  <c r="CI160" i="10" s="1"/>
  <c r="CO160" i="10" a="1"/>
  <c r="CO160" i="10" s="1"/>
  <c r="DA160" i="10" a="1"/>
  <c r="DA160" i="10" s="1"/>
  <c r="DZ160" i="10" a="1"/>
  <c r="DZ160" i="10" s="1"/>
  <c r="EL160" i="10" a="1"/>
  <c r="EL160" i="10" s="1"/>
  <c r="ER160" i="10" a="1"/>
  <c r="ER160" i="10" s="1"/>
  <c r="EX160" i="10" a="1"/>
  <c r="EX160" i="10" s="1"/>
  <c r="FD160" i="10" a="1"/>
  <c r="FD160" i="10" s="1"/>
  <c r="FJ160" i="10" a="1"/>
  <c r="FJ160" i="10" s="1"/>
  <c r="FP160" i="10" a="1"/>
  <c r="FP160" i="10" s="1"/>
  <c r="FW160" i="10" a="1"/>
  <c r="FW160" i="10" s="1"/>
  <c r="GB160" i="10" a="1"/>
  <c r="GB160" i="10" s="1"/>
  <c r="GI160" i="10" a="1"/>
  <c r="GI160" i="10" s="1"/>
  <c r="GO160" i="10" a="1"/>
  <c r="GO160" i="10" s="1"/>
  <c r="GU160" i="10" a="1"/>
  <c r="GU160" i="10" s="1"/>
  <c r="CB160" i="10" a="1"/>
  <c r="CB160" i="10" s="1"/>
  <c r="CZ160" i="10" a="1"/>
  <c r="CZ160" i="10" s="1"/>
  <c r="DY160" i="10" a="1"/>
  <c r="DY160" i="10" s="1"/>
  <c r="EW160" i="10" a="1"/>
  <c r="EW160" i="10" s="1"/>
  <c r="FV160" i="10" a="1"/>
  <c r="FV160" i="10" s="1"/>
  <c r="GT160" i="10" a="1"/>
  <c r="GT160" i="10" s="1"/>
  <c r="AJ160" i="10" a="1"/>
  <c r="AJ160" i="10" s="1"/>
  <c r="BH160" i="10" a="1"/>
  <c r="BH160" i="10" s="1"/>
  <c r="CG160" i="10" a="1"/>
  <c r="CG160" i="10" s="1"/>
  <c r="DE160" i="10" a="1"/>
  <c r="DE160" i="10" s="1"/>
  <c r="FB160" i="10" a="1"/>
  <c r="FB160" i="10" s="1"/>
  <c r="FZ160" i="10" a="1"/>
  <c r="FZ160" i="10" s="1"/>
  <c r="BJ160" i="10" a="1"/>
  <c r="BJ160" i="10" s="1"/>
  <c r="CH160" i="10" a="1"/>
  <c r="CH160" i="10" s="1"/>
  <c r="DG160" i="10" a="1"/>
  <c r="DG160" i="10" s="1"/>
  <c r="EE160" i="10" a="1"/>
  <c r="EE160" i="10" s="1"/>
  <c r="AP160" i="10" a="1"/>
  <c r="AP160" i="10" s="1"/>
  <c r="BO160" i="10" a="1"/>
  <c r="BO160" i="10" s="1"/>
  <c r="CM160" i="10" a="1"/>
  <c r="CM160" i="10" s="1"/>
  <c r="FH160" i="10" a="1"/>
  <c r="FH160" i="10" s="1"/>
  <c r="GF160" i="10" a="1"/>
  <c r="GF160" i="10" s="1"/>
  <c r="BP160" i="10" a="1"/>
  <c r="BP160" i="10" s="1"/>
  <c r="CN160" i="10" a="1"/>
  <c r="CN160" i="10" s="1"/>
  <c r="DM160" i="10" a="1"/>
  <c r="DM160" i="10" s="1"/>
  <c r="EK160" i="10" a="1"/>
  <c r="EK160" i="10" s="1"/>
  <c r="GH160" i="10" a="1"/>
  <c r="GH160" i="10" s="1"/>
  <c r="AV160" i="10" a="1"/>
  <c r="AV160" i="10" s="1"/>
  <c r="BT160" i="10" a="1"/>
  <c r="BT160" i="10" s="1"/>
  <c r="CS160" i="10" a="1"/>
  <c r="CS160" i="10" s="1"/>
  <c r="DQ160" i="10" a="1"/>
  <c r="DQ160" i="10" s="1"/>
  <c r="EP160" i="10" a="1"/>
  <c r="EP160" i="10" s="1"/>
  <c r="FN160" i="10" a="1"/>
  <c r="FN160" i="10" s="1"/>
  <c r="GM160" i="10" a="1"/>
  <c r="GM160" i="10" s="1"/>
  <c r="AX160" i="10" a="1"/>
  <c r="AX160" i="10" s="1"/>
  <c r="BV160" i="10" a="1"/>
  <c r="BV160" i="10" s="1"/>
  <c r="CU160" i="10" a="1"/>
  <c r="CU160" i="10" s="1"/>
  <c r="DS160" i="10" a="1"/>
  <c r="DS160" i="10" s="1"/>
  <c r="GN160" i="10" a="1"/>
  <c r="GN160" i="10" s="1"/>
  <c r="AD160" i="10" a="1"/>
  <c r="AD160" i="10" s="1"/>
  <c r="BB160" i="10" a="1"/>
  <c r="BB160" i="10" s="1"/>
  <c r="CA160" i="10" a="1"/>
  <c r="CA160" i="10" s="1"/>
  <c r="CY160" i="10" a="1"/>
  <c r="CY160" i="10" s="1"/>
  <c r="GR160" i="10" a="1"/>
  <c r="GR160" i="10" s="1"/>
  <c r="FT160" i="10" a="1"/>
  <c r="FT160" i="10" s="1"/>
  <c r="GL200" i="10" a="1"/>
  <c r="GL200" i="10" s="1"/>
  <c r="FO200" i="10" a="1"/>
  <c r="FO200" i="10" s="1"/>
  <c r="AR240" i="10" a="1"/>
  <c r="AR240" i="10" s="1"/>
  <c r="GA240" i="10" a="1"/>
  <c r="GA240" i="10" s="1"/>
  <c r="AA240" i="10" a="1"/>
  <c r="AA240" i="10" s="1"/>
  <c r="FV240" i="10" a="1"/>
  <c r="FV240" i="10" s="1"/>
  <c r="GN240" i="10" a="1"/>
  <c r="GN240" i="10" s="1"/>
  <c r="FE240" i="10" a="1"/>
  <c r="FE240" i="10" s="1"/>
  <c r="GB240" i="10" a="1"/>
  <c r="GB240" i="10" s="1"/>
  <c r="EN240" i="10" a="1"/>
  <c r="EN240" i="10" s="1"/>
  <c r="FR240" i="10" a="1"/>
  <c r="FR240" i="10" s="1"/>
  <c r="EO240" i="10" a="1"/>
  <c r="EO240" i="10" s="1"/>
  <c r="FG240" i="10" a="1"/>
  <c r="FG240" i="10" s="1"/>
  <c r="DX240" i="10" a="1"/>
  <c r="DX240" i="10" s="1"/>
  <c r="FB240" i="10" a="1"/>
  <c r="FB240" i="10" s="1"/>
  <c r="DY240" i="10" a="1"/>
  <c r="DY240" i="10" s="1"/>
  <c r="EV240" i="10" a="1"/>
  <c r="EV240" i="10" s="1"/>
  <c r="CF240" i="10" a="1"/>
  <c r="CF240" i="10" s="1"/>
  <c r="FT240" i="10" a="1"/>
  <c r="FT240" i="10" s="1"/>
  <c r="AF344" i="10" a="1"/>
  <c r="AF344" i="10" s="1"/>
  <c r="AL344" i="10" a="1"/>
  <c r="AL344" i="10" s="1"/>
  <c r="AX344" i="10" a="1"/>
  <c r="AX344" i="10" s="1"/>
  <c r="BC344" i="10" a="1"/>
  <c r="BC344" i="10" s="1"/>
  <c r="BI344" i="10" a="1"/>
  <c r="BI344" i="10" s="1"/>
  <c r="BZ344" i="10" a="1"/>
  <c r="BZ344" i="10" s="1"/>
  <c r="CF344" i="10" a="1"/>
  <c r="CF344" i="10" s="1"/>
  <c r="CL344" i="10" a="1"/>
  <c r="CL344" i="10" s="1"/>
  <c r="CR344" i="10" a="1"/>
  <c r="CR344" i="10" s="1"/>
  <c r="CX344" i="10" a="1"/>
  <c r="CX344" i="10" s="1"/>
  <c r="DJ344" i="10" a="1"/>
  <c r="DJ344" i="10" s="1"/>
  <c r="DO344" i="10" a="1"/>
  <c r="DO344" i="10" s="1"/>
  <c r="DU344" i="10" a="1"/>
  <c r="DU344" i="10" s="1"/>
  <c r="EL344" i="10" a="1"/>
  <c r="EL344" i="10" s="1"/>
  <c r="ER344" i="10" a="1"/>
  <c r="ER344" i="10" s="1"/>
  <c r="EX344" i="10" a="1"/>
  <c r="EX344" i="10" s="1"/>
  <c r="FD344" i="10" a="1"/>
  <c r="FD344" i="10" s="1"/>
  <c r="FJ344" i="10" a="1"/>
  <c r="FJ344" i="10" s="1"/>
  <c r="FV344" i="10" a="1"/>
  <c r="FV344" i="10" s="1"/>
  <c r="GA344" i="10" a="1"/>
  <c r="GA344" i="10" s="1"/>
  <c r="GG344" i="10" a="1"/>
  <c r="GG344" i="10" s="1"/>
  <c r="AA344" i="10" a="1"/>
  <c r="AA344" i="10" s="1"/>
  <c r="AG344" i="10" a="1"/>
  <c r="AG344" i="10" s="1"/>
  <c r="AM344" i="10" a="1"/>
  <c r="AM344" i="10" s="1"/>
  <c r="AR344" i="10" a="1"/>
  <c r="AR344" i="10" s="1"/>
  <c r="BD344" i="10" a="1"/>
  <c r="BD344" i="10" s="1"/>
  <c r="BJ344" i="10" a="1"/>
  <c r="BJ344" i="10" s="1"/>
  <c r="BO344" i="10" a="1"/>
  <c r="BO344" i="10" s="1"/>
  <c r="BV344" i="10" a="1"/>
  <c r="BV344" i="10" s="1"/>
  <c r="CA344" i="10" a="1"/>
  <c r="CA344" i="10" s="1"/>
  <c r="CG344" i="10" a="1"/>
  <c r="CG344" i="10" s="1"/>
  <c r="CM344" i="10" a="1"/>
  <c r="CM344" i="10" s="1"/>
  <c r="CS344" i="10" a="1"/>
  <c r="CS344" i="10" s="1"/>
  <c r="CY344" i="10" a="1"/>
  <c r="CY344" i="10" s="1"/>
  <c r="DD344" i="10" a="1"/>
  <c r="DD344" i="10" s="1"/>
  <c r="DP344" i="10" a="1"/>
  <c r="DP344" i="10" s="1"/>
  <c r="DV344" i="10" a="1"/>
  <c r="DV344" i="10" s="1"/>
  <c r="EA344" i="10" a="1"/>
  <c r="EA344" i="10" s="1"/>
  <c r="EH344" i="10" a="1"/>
  <c r="EH344" i="10" s="1"/>
  <c r="EM344" i="10" a="1"/>
  <c r="EM344" i="10" s="1"/>
  <c r="ES344" i="10" a="1"/>
  <c r="ES344" i="10" s="1"/>
  <c r="EY344" i="10" a="1"/>
  <c r="EY344" i="10" s="1"/>
  <c r="FE344" i="10" a="1"/>
  <c r="FE344" i="10" s="1"/>
  <c r="FK344" i="10" a="1"/>
  <c r="FK344" i="10" s="1"/>
  <c r="FP344" i="10" a="1"/>
  <c r="FP344" i="10" s="1"/>
  <c r="GB344" i="10" a="1"/>
  <c r="GB344" i="10" s="1"/>
  <c r="GH344" i="10" a="1"/>
  <c r="GH344" i="10" s="1"/>
  <c r="GM344" i="10" a="1"/>
  <c r="GM344" i="10" s="1"/>
  <c r="GT344" i="10" a="1"/>
  <c r="GT344" i="10" s="1"/>
  <c r="AN344" i="10" a="1"/>
  <c r="AN344" i="10" s="1"/>
  <c r="AS344" i="10" a="1"/>
  <c r="AS344" i="10" s="1"/>
  <c r="AY344" i="10" a="1"/>
  <c r="AY344" i="10" s="1"/>
  <c r="BE344" i="10" a="1"/>
  <c r="BE344" i="10" s="1"/>
  <c r="BK344" i="10" a="1"/>
  <c r="BK344" i="10" s="1"/>
  <c r="BP344" i="10" a="1"/>
  <c r="BP344" i="10" s="1"/>
  <c r="CB344" i="10" a="1"/>
  <c r="CB344" i="10" s="1"/>
  <c r="CH344" i="10" a="1"/>
  <c r="CH344" i="10" s="1"/>
  <c r="CZ344" i="10" a="1"/>
  <c r="CZ344" i="10" s="1"/>
  <c r="DE344" i="10" a="1"/>
  <c r="DE344" i="10" s="1"/>
  <c r="DK344" i="10" a="1"/>
  <c r="DK344" i="10" s="1"/>
  <c r="DQ344" i="10" a="1"/>
  <c r="DQ344" i="10" s="1"/>
  <c r="DW344" i="10" a="1"/>
  <c r="DW344" i="10" s="1"/>
  <c r="EB344" i="10" a="1"/>
  <c r="EB344" i="10" s="1"/>
  <c r="EN344" i="10" a="1"/>
  <c r="EN344" i="10" s="1"/>
  <c r="ET344" i="10" a="1"/>
  <c r="ET344" i="10" s="1"/>
  <c r="FL344" i="10" a="1"/>
  <c r="FL344" i="10" s="1"/>
  <c r="FQ344" i="10" a="1"/>
  <c r="FQ344" i="10" s="1"/>
  <c r="FW344" i="10" a="1"/>
  <c r="FW344" i="10" s="1"/>
  <c r="GC344" i="10" a="1"/>
  <c r="GC344" i="10" s="1"/>
  <c r="GI344" i="10" a="1"/>
  <c r="GI344" i="10" s="1"/>
  <c r="GN344" i="10" a="1"/>
  <c r="GN344" i="10" s="1"/>
  <c r="AB344" i="10" a="1"/>
  <c r="AB344" i="10" s="1"/>
  <c r="AH344" i="10" a="1"/>
  <c r="AH344" i="10" s="1"/>
  <c r="AO344" i="10" a="1"/>
  <c r="AO344" i="10" s="1"/>
  <c r="BQ344" i="10" a="1"/>
  <c r="BQ344" i="10" s="1"/>
  <c r="BW344" i="10" a="1"/>
  <c r="BW344" i="10" s="1"/>
  <c r="CC344" i="10" a="1"/>
  <c r="CC344" i="10" s="1"/>
  <c r="CN344" i="10" a="1"/>
  <c r="CN344" i="10" s="1"/>
  <c r="CT344" i="10" a="1"/>
  <c r="CT344" i="10" s="1"/>
  <c r="DA344" i="10" a="1"/>
  <c r="DA344" i="10" s="1"/>
  <c r="EC344" i="10" a="1"/>
  <c r="EC344" i="10" s="1"/>
  <c r="EI344" i="10" a="1"/>
  <c r="EI344" i="10" s="1"/>
  <c r="EO344" i="10" a="1"/>
  <c r="EO344" i="10" s="1"/>
  <c r="EZ344" i="10" a="1"/>
  <c r="EZ344" i="10" s="1"/>
  <c r="FF344" i="10" a="1"/>
  <c r="FF344" i="10" s="1"/>
  <c r="FM344" i="10" a="1"/>
  <c r="FM344" i="10" s="1"/>
  <c r="GO344" i="10" a="1"/>
  <c r="GO344" i="10" s="1"/>
  <c r="GU344" i="10" a="1"/>
  <c r="GU344" i="10" s="1"/>
  <c r="AC344" i="10" a="1"/>
  <c r="AC344" i="10" s="1"/>
  <c r="AT344" i="10" a="1"/>
  <c r="AT344" i="10" s="1"/>
  <c r="AZ344" i="10" a="1"/>
  <c r="AZ344" i="10" s="1"/>
  <c r="BF344" i="10" a="1"/>
  <c r="BF344" i="10" s="1"/>
  <c r="BL344" i="10" a="1"/>
  <c r="BL344" i="10" s="1"/>
  <c r="BR344" i="10" a="1"/>
  <c r="BR344" i="10" s="1"/>
  <c r="CD344" i="10" a="1"/>
  <c r="CD344" i="10" s="1"/>
  <c r="CI344" i="10" a="1"/>
  <c r="CI344" i="10" s="1"/>
  <c r="CO344" i="10" a="1"/>
  <c r="CO344" i="10" s="1"/>
  <c r="DF344" i="10" a="1"/>
  <c r="DF344" i="10" s="1"/>
  <c r="DL344" i="10" a="1"/>
  <c r="DL344" i="10" s="1"/>
  <c r="DR344" i="10" a="1"/>
  <c r="DR344" i="10" s="1"/>
  <c r="DX344" i="10" a="1"/>
  <c r="DX344" i="10" s="1"/>
  <c r="ED344" i="10" a="1"/>
  <c r="ED344" i="10" s="1"/>
  <c r="EP344" i="10" a="1"/>
  <c r="EP344" i="10" s="1"/>
  <c r="EU344" i="10" a="1"/>
  <c r="EU344" i="10" s="1"/>
  <c r="FA344" i="10" a="1"/>
  <c r="FA344" i="10" s="1"/>
  <c r="FR344" i="10" a="1"/>
  <c r="FR344" i="10" s="1"/>
  <c r="FX344" i="10" a="1"/>
  <c r="FX344" i="10" s="1"/>
  <c r="GD344" i="10" a="1"/>
  <c r="GD344" i="10" s="1"/>
  <c r="GJ344" i="10" a="1"/>
  <c r="GJ344" i="10" s="1"/>
  <c r="GP344" i="10" a="1"/>
  <c r="GP344" i="10" s="1"/>
  <c r="AD344" i="10" a="1"/>
  <c r="AD344" i="10" s="1"/>
  <c r="AI344" i="10" a="1"/>
  <c r="AI344" i="10" s="1"/>
  <c r="AP344" i="10" a="1"/>
  <c r="AP344" i="10" s="1"/>
  <c r="AU344" i="10" a="1"/>
  <c r="AU344" i="10" s="1"/>
  <c r="BA344" i="10" a="1"/>
  <c r="BA344" i="10" s="1"/>
  <c r="BG344" i="10" a="1"/>
  <c r="BG344" i="10" s="1"/>
  <c r="BM344" i="10" a="1"/>
  <c r="BM344" i="10" s="1"/>
  <c r="BS344" i="10" a="1"/>
  <c r="BS344" i="10" s="1"/>
  <c r="BX344" i="10" a="1"/>
  <c r="BX344" i="10" s="1"/>
  <c r="CJ344" i="10" a="1"/>
  <c r="CJ344" i="10" s="1"/>
  <c r="CP344" i="10" a="1"/>
  <c r="CP344" i="10" s="1"/>
  <c r="CU344" i="10" a="1"/>
  <c r="CU344" i="10" s="1"/>
  <c r="DB344" i="10" a="1"/>
  <c r="DB344" i="10" s="1"/>
  <c r="DG344" i="10" a="1"/>
  <c r="DG344" i="10" s="1"/>
  <c r="DM344" i="10" a="1"/>
  <c r="DM344" i="10" s="1"/>
  <c r="DS344" i="10" a="1"/>
  <c r="DS344" i="10" s="1"/>
  <c r="DY344" i="10" a="1"/>
  <c r="DY344" i="10" s="1"/>
  <c r="EE344" i="10" a="1"/>
  <c r="EE344" i="10" s="1"/>
  <c r="EJ344" i="10" a="1"/>
  <c r="EJ344" i="10" s="1"/>
  <c r="EV344" i="10" a="1"/>
  <c r="EV344" i="10" s="1"/>
  <c r="FB344" i="10" a="1"/>
  <c r="FB344" i="10" s="1"/>
  <c r="FG344" i="10" a="1"/>
  <c r="FG344" i="10" s="1"/>
  <c r="FN344" i="10" a="1"/>
  <c r="FN344" i="10" s="1"/>
  <c r="FS344" i="10" a="1"/>
  <c r="FS344" i="10" s="1"/>
  <c r="FY344" i="10" a="1"/>
  <c r="FY344" i="10" s="1"/>
  <c r="GE344" i="10" a="1"/>
  <c r="GE344" i="10" s="1"/>
  <c r="GK344" i="10" a="1"/>
  <c r="GK344" i="10" s="1"/>
  <c r="GQ344" i="10" a="1"/>
  <c r="GQ344" i="10" s="1"/>
  <c r="GV344" i="10" a="1"/>
  <c r="GV344" i="10" s="1"/>
  <c r="AE344" i="10" a="1"/>
  <c r="AE344" i="10" s="1"/>
  <c r="AJ344" i="10" a="1"/>
  <c r="AJ344" i="10" s="1"/>
  <c r="AV344" i="10" a="1"/>
  <c r="AV344" i="10" s="1"/>
  <c r="BB344" i="10" a="1"/>
  <c r="BB344" i="10" s="1"/>
  <c r="BT344" i="10" a="1"/>
  <c r="BT344" i="10" s="1"/>
  <c r="BY344" i="10" a="1"/>
  <c r="BY344" i="10" s="1"/>
  <c r="CE344" i="10" a="1"/>
  <c r="CE344" i="10" s="1"/>
  <c r="CK344" i="10" a="1"/>
  <c r="CK344" i="10" s="1"/>
  <c r="CQ344" i="10" a="1"/>
  <c r="CQ344" i="10" s="1"/>
  <c r="CV344" i="10" a="1"/>
  <c r="CV344" i="10" s="1"/>
  <c r="DH344" i="10" a="1"/>
  <c r="DH344" i="10" s="1"/>
  <c r="DN344" i="10" a="1"/>
  <c r="DN344" i="10" s="1"/>
  <c r="EF344" i="10" a="1"/>
  <c r="EF344" i="10" s="1"/>
  <c r="EK344" i="10" a="1"/>
  <c r="EK344" i="10" s="1"/>
  <c r="EQ344" i="10" a="1"/>
  <c r="EQ344" i="10" s="1"/>
  <c r="EW344" i="10" a="1"/>
  <c r="EW344" i="10" s="1"/>
  <c r="FC344" i="10" a="1"/>
  <c r="FC344" i="10" s="1"/>
  <c r="FH344" i="10" a="1"/>
  <c r="FH344" i="10" s="1"/>
  <c r="FT344" i="10" a="1"/>
  <c r="FT344" i="10" s="1"/>
  <c r="FZ344" i="10" a="1"/>
  <c r="FZ344" i="10" s="1"/>
  <c r="GR344" i="10" a="1"/>
  <c r="GR344" i="10" s="1"/>
  <c r="AK344" i="10" a="1"/>
  <c r="AK344" i="10" s="1"/>
  <c r="AQ344" i="10" a="1"/>
  <c r="AQ344" i="10" s="1"/>
  <c r="AW344" i="10" a="1"/>
  <c r="AW344" i="10" s="1"/>
  <c r="BH344" i="10" a="1"/>
  <c r="BH344" i="10" s="1"/>
  <c r="BN344" i="10" a="1"/>
  <c r="BN344" i="10" s="1"/>
  <c r="BU344" i="10" a="1"/>
  <c r="BU344" i="10" s="1"/>
  <c r="CW344" i="10" a="1"/>
  <c r="CW344" i="10" s="1"/>
  <c r="DC344" i="10" a="1"/>
  <c r="DC344" i="10" s="1"/>
  <c r="DI344" i="10" a="1"/>
  <c r="DI344" i="10" s="1"/>
  <c r="DT344" i="10" a="1"/>
  <c r="DT344" i="10" s="1"/>
  <c r="DZ344" i="10" a="1"/>
  <c r="DZ344" i="10" s="1"/>
  <c r="EG344" i="10" a="1"/>
  <c r="EG344" i="10" s="1"/>
  <c r="FI344" i="10" a="1"/>
  <c r="FI344" i="10" s="1"/>
  <c r="FO344" i="10" a="1"/>
  <c r="FO344" i="10" s="1"/>
  <c r="FU344" i="10" a="1"/>
  <c r="FU344" i="10" s="1"/>
  <c r="GF344" i="10" a="1"/>
  <c r="GF344" i="10" s="1"/>
  <c r="GL344" i="10" a="1"/>
  <c r="GL344" i="10" s="1"/>
  <c r="GS344" i="10" a="1"/>
  <c r="GS344" i="10" s="1"/>
  <c r="AB408" i="10" a="1"/>
  <c r="AB408" i="10" s="1"/>
  <c r="AS408" i="10" a="1"/>
  <c r="AS408" i="10" s="1"/>
  <c r="AY408" i="10" a="1"/>
  <c r="AY408" i="10" s="1"/>
  <c r="BE408" i="10" a="1"/>
  <c r="BE408" i="10" s="1"/>
  <c r="BK408" i="10" a="1"/>
  <c r="BK408" i="10" s="1"/>
  <c r="BQ408" i="10" a="1"/>
  <c r="BQ408" i="10" s="1"/>
  <c r="CC408" i="10" a="1"/>
  <c r="CC408" i="10" s="1"/>
  <c r="CH408" i="10" a="1"/>
  <c r="CH408" i="10" s="1"/>
  <c r="CN408" i="10" a="1"/>
  <c r="CN408" i="10" s="1"/>
  <c r="DE408" i="10" a="1"/>
  <c r="DE408" i="10" s="1"/>
  <c r="DK408" i="10" a="1"/>
  <c r="DK408" i="10" s="1"/>
  <c r="DQ408" i="10" a="1"/>
  <c r="DQ408" i="10" s="1"/>
  <c r="DW408" i="10" a="1"/>
  <c r="DW408" i="10" s="1"/>
  <c r="EC408" i="10" a="1"/>
  <c r="EC408" i="10" s="1"/>
  <c r="EO408" i="10" a="1"/>
  <c r="EO408" i="10" s="1"/>
  <c r="ET408" i="10" a="1"/>
  <c r="ET408" i="10" s="1"/>
  <c r="EZ408" i="10" a="1"/>
  <c r="EZ408" i="10" s="1"/>
  <c r="FQ408" i="10" a="1"/>
  <c r="FQ408" i="10" s="1"/>
  <c r="FW408" i="10" a="1"/>
  <c r="FW408" i="10" s="1"/>
  <c r="GC408" i="10" a="1"/>
  <c r="GC408" i="10" s="1"/>
  <c r="GI408" i="10" a="1"/>
  <c r="GI408" i="10" s="1"/>
  <c r="GO408" i="10" a="1"/>
  <c r="GO408" i="10" s="1"/>
  <c r="AC408" i="10" a="1"/>
  <c r="AC408" i="10" s="1"/>
  <c r="AH408" i="10" a="1"/>
  <c r="AH408" i="10" s="1"/>
  <c r="AO408" i="10" a="1"/>
  <c r="AO408" i="10" s="1"/>
  <c r="AT408" i="10" a="1"/>
  <c r="AT408" i="10" s="1"/>
  <c r="AZ408" i="10" a="1"/>
  <c r="AZ408" i="10" s="1"/>
  <c r="BF408" i="10" a="1"/>
  <c r="BF408" i="10" s="1"/>
  <c r="BL408" i="10" a="1"/>
  <c r="BL408" i="10" s="1"/>
  <c r="BR408" i="10" a="1"/>
  <c r="BR408" i="10" s="1"/>
  <c r="BW408" i="10" a="1"/>
  <c r="BW408" i="10" s="1"/>
  <c r="CI408" i="10" a="1"/>
  <c r="CI408" i="10" s="1"/>
  <c r="CO408" i="10" a="1"/>
  <c r="CO408" i="10" s="1"/>
  <c r="CT408" i="10" a="1"/>
  <c r="CT408" i="10" s="1"/>
  <c r="DA408" i="10" a="1"/>
  <c r="DA408" i="10" s="1"/>
  <c r="DF408" i="10" a="1"/>
  <c r="DF408" i="10" s="1"/>
  <c r="DL408" i="10" a="1"/>
  <c r="DL408" i="10" s="1"/>
  <c r="DR408" i="10" a="1"/>
  <c r="DR408" i="10" s="1"/>
  <c r="DX408" i="10" a="1"/>
  <c r="DX408" i="10" s="1"/>
  <c r="ED408" i="10" a="1"/>
  <c r="ED408" i="10" s="1"/>
  <c r="EI408" i="10" a="1"/>
  <c r="EI408" i="10" s="1"/>
  <c r="EU408" i="10" a="1"/>
  <c r="EU408" i="10" s="1"/>
  <c r="FA408" i="10" a="1"/>
  <c r="FA408" i="10" s="1"/>
  <c r="FF408" i="10" a="1"/>
  <c r="FF408" i="10" s="1"/>
  <c r="FM408" i="10" a="1"/>
  <c r="FM408" i="10" s="1"/>
  <c r="FR408" i="10" a="1"/>
  <c r="FR408" i="10" s="1"/>
  <c r="FX408" i="10" a="1"/>
  <c r="FX408" i="10" s="1"/>
  <c r="GD408" i="10" a="1"/>
  <c r="GD408" i="10" s="1"/>
  <c r="GJ408" i="10" a="1"/>
  <c r="GJ408" i="10" s="1"/>
  <c r="GP408" i="10" a="1"/>
  <c r="GP408" i="10" s="1"/>
  <c r="GU408" i="10" a="1"/>
  <c r="GU408" i="10" s="1"/>
  <c r="AD408" i="10" a="1"/>
  <c r="AD408" i="10" s="1"/>
  <c r="AI408" i="10" a="1"/>
  <c r="AI408" i="10" s="1"/>
  <c r="AU408" i="10" a="1"/>
  <c r="AU408" i="10" s="1"/>
  <c r="BA408" i="10" a="1"/>
  <c r="BA408" i="10" s="1"/>
  <c r="BS408" i="10" a="1"/>
  <c r="BS408" i="10" s="1"/>
  <c r="BX408" i="10" a="1"/>
  <c r="BX408" i="10" s="1"/>
  <c r="CD408" i="10" a="1"/>
  <c r="CD408" i="10" s="1"/>
  <c r="CJ408" i="10" a="1"/>
  <c r="CJ408" i="10" s="1"/>
  <c r="CP408" i="10" a="1"/>
  <c r="CP408" i="10" s="1"/>
  <c r="CU408" i="10" a="1"/>
  <c r="CU408" i="10" s="1"/>
  <c r="DG408" i="10" a="1"/>
  <c r="DG408" i="10" s="1"/>
  <c r="DM408" i="10" a="1"/>
  <c r="DM408" i="10" s="1"/>
  <c r="EE408" i="10" a="1"/>
  <c r="EE408" i="10" s="1"/>
  <c r="EJ408" i="10" a="1"/>
  <c r="EJ408" i="10" s="1"/>
  <c r="EP408" i="10" a="1"/>
  <c r="EP408" i="10" s="1"/>
  <c r="EV408" i="10" a="1"/>
  <c r="EV408" i="10" s="1"/>
  <c r="FB408" i="10" a="1"/>
  <c r="FB408" i="10" s="1"/>
  <c r="FG408" i="10" a="1"/>
  <c r="FG408" i="10" s="1"/>
  <c r="FS408" i="10" a="1"/>
  <c r="FS408" i="10" s="1"/>
  <c r="FY408" i="10" a="1"/>
  <c r="FY408" i="10" s="1"/>
  <c r="GQ408" i="10" a="1"/>
  <c r="GQ408" i="10" s="1"/>
  <c r="GV408" i="10" a="1"/>
  <c r="GV408" i="10" s="1"/>
  <c r="AJ408" i="10" a="1"/>
  <c r="AJ408" i="10" s="1"/>
  <c r="AP408" i="10" a="1"/>
  <c r="AP408" i="10" s="1"/>
  <c r="AV408" i="10" a="1"/>
  <c r="AV408" i="10" s="1"/>
  <c r="BG408" i="10" a="1"/>
  <c r="BG408" i="10" s="1"/>
  <c r="BM408" i="10" a="1"/>
  <c r="BM408" i="10" s="1"/>
  <c r="BT408" i="10" a="1"/>
  <c r="BT408" i="10" s="1"/>
  <c r="CV408" i="10" a="1"/>
  <c r="CV408" i="10" s="1"/>
  <c r="DB408" i="10" a="1"/>
  <c r="DB408" i="10" s="1"/>
  <c r="DH408" i="10" a="1"/>
  <c r="DH408" i="10" s="1"/>
  <c r="DS408" i="10" a="1"/>
  <c r="DS408" i="10" s="1"/>
  <c r="DY408" i="10" a="1"/>
  <c r="DY408" i="10" s="1"/>
  <c r="EF408" i="10" a="1"/>
  <c r="EF408" i="10" s="1"/>
  <c r="FH408" i="10" a="1"/>
  <c r="FH408" i="10" s="1"/>
  <c r="FN408" i="10" a="1"/>
  <c r="FN408" i="10" s="1"/>
  <c r="FT408" i="10" a="1"/>
  <c r="FT408" i="10" s="1"/>
  <c r="GE408" i="10" a="1"/>
  <c r="GE408" i="10" s="1"/>
  <c r="GK408" i="10" a="1"/>
  <c r="GK408" i="10" s="1"/>
  <c r="GR408" i="10" a="1"/>
  <c r="GR408" i="10" s="1"/>
  <c r="AE408" i="10" a="1"/>
  <c r="AE408" i="10" s="1"/>
  <c r="AK408" i="10" a="1"/>
  <c r="AK408" i="10" s="1"/>
  <c r="AW408" i="10" a="1"/>
  <c r="AW408" i="10" s="1"/>
  <c r="BB408" i="10" a="1"/>
  <c r="BB408" i="10" s="1"/>
  <c r="BH408" i="10" a="1"/>
  <c r="BH408" i="10" s="1"/>
  <c r="BY408" i="10" a="1"/>
  <c r="BY408" i="10" s="1"/>
  <c r="CE408" i="10" a="1"/>
  <c r="CE408" i="10" s="1"/>
  <c r="CK408" i="10" a="1"/>
  <c r="CK408" i="10" s="1"/>
  <c r="CQ408" i="10" a="1"/>
  <c r="CQ408" i="10" s="1"/>
  <c r="CW408" i="10" a="1"/>
  <c r="CW408" i="10" s="1"/>
  <c r="DI408" i="10" a="1"/>
  <c r="DI408" i="10" s="1"/>
  <c r="DN408" i="10" a="1"/>
  <c r="DN408" i="10" s="1"/>
  <c r="DT408" i="10" a="1"/>
  <c r="DT408" i="10" s="1"/>
  <c r="EK408" i="10" a="1"/>
  <c r="EK408" i="10" s="1"/>
  <c r="EQ408" i="10" a="1"/>
  <c r="EQ408" i="10" s="1"/>
  <c r="EW408" i="10" a="1"/>
  <c r="EW408" i="10" s="1"/>
  <c r="FC408" i="10" a="1"/>
  <c r="FC408" i="10" s="1"/>
  <c r="FI408" i="10" a="1"/>
  <c r="FI408" i="10" s="1"/>
  <c r="FU408" i="10" a="1"/>
  <c r="FU408" i="10" s="1"/>
  <c r="FZ408" i="10" a="1"/>
  <c r="FZ408" i="10" s="1"/>
  <c r="GF408" i="10" a="1"/>
  <c r="GF408" i="10" s="1"/>
  <c r="AF408" i="10" a="1"/>
  <c r="AF408" i="10" s="1"/>
  <c r="AL408" i="10" a="1"/>
  <c r="AL408" i="10" s="1"/>
  <c r="AQ408" i="10" a="1"/>
  <c r="AQ408" i="10" s="1"/>
  <c r="BC408" i="10" a="1"/>
  <c r="BC408" i="10" s="1"/>
  <c r="BI408" i="10" a="1"/>
  <c r="BI408" i="10" s="1"/>
  <c r="BN408" i="10" a="1"/>
  <c r="BN408" i="10" s="1"/>
  <c r="BU408" i="10" a="1"/>
  <c r="BU408" i="10" s="1"/>
  <c r="BZ408" i="10" a="1"/>
  <c r="BZ408" i="10" s="1"/>
  <c r="CF408" i="10" a="1"/>
  <c r="CF408" i="10" s="1"/>
  <c r="CL408" i="10" a="1"/>
  <c r="CL408" i="10" s="1"/>
  <c r="CR408" i="10" a="1"/>
  <c r="CR408" i="10" s="1"/>
  <c r="CX408" i="10" a="1"/>
  <c r="CX408" i="10" s="1"/>
  <c r="DC408" i="10" a="1"/>
  <c r="DC408" i="10" s="1"/>
  <c r="DO408" i="10" a="1"/>
  <c r="DO408" i="10" s="1"/>
  <c r="DU408" i="10" a="1"/>
  <c r="DU408" i="10" s="1"/>
  <c r="DZ408" i="10" a="1"/>
  <c r="DZ408" i="10" s="1"/>
  <c r="EG408" i="10" a="1"/>
  <c r="EG408" i="10" s="1"/>
  <c r="EL408" i="10" a="1"/>
  <c r="EL408" i="10" s="1"/>
  <c r="ER408" i="10" a="1"/>
  <c r="ER408" i="10" s="1"/>
  <c r="EX408" i="10" a="1"/>
  <c r="EX408" i="10" s="1"/>
  <c r="FD408" i="10" a="1"/>
  <c r="FD408" i="10" s="1"/>
  <c r="FJ408" i="10" a="1"/>
  <c r="FJ408" i="10" s="1"/>
  <c r="FO408" i="10" a="1"/>
  <c r="FO408" i="10" s="1"/>
  <c r="GA408" i="10" a="1"/>
  <c r="GA408" i="10" s="1"/>
  <c r="GG408" i="10" a="1"/>
  <c r="GG408" i="10" s="1"/>
  <c r="GL408" i="10" a="1"/>
  <c r="GL408" i="10" s="1"/>
  <c r="GS408" i="10" a="1"/>
  <c r="GS408" i="10" s="1"/>
  <c r="AM408" i="10" a="1"/>
  <c r="AM408" i="10" s="1"/>
  <c r="AR408" i="10" a="1"/>
  <c r="AR408" i="10" s="1"/>
  <c r="AX408" i="10" a="1"/>
  <c r="AX408" i="10" s="1"/>
  <c r="BD408" i="10" a="1"/>
  <c r="BD408" i="10" s="1"/>
  <c r="BJ408" i="10" a="1"/>
  <c r="BJ408" i="10" s="1"/>
  <c r="BO408" i="10" a="1"/>
  <c r="BO408" i="10" s="1"/>
  <c r="CA408" i="10" a="1"/>
  <c r="CA408" i="10" s="1"/>
  <c r="CG408" i="10" a="1"/>
  <c r="CG408" i="10" s="1"/>
  <c r="CY408" i="10" a="1"/>
  <c r="CY408" i="10" s="1"/>
  <c r="DD408" i="10" a="1"/>
  <c r="DD408" i="10" s="1"/>
  <c r="DJ408" i="10" a="1"/>
  <c r="DJ408" i="10" s="1"/>
  <c r="DP408" i="10" a="1"/>
  <c r="DP408" i="10" s="1"/>
  <c r="DV408" i="10" a="1"/>
  <c r="DV408" i="10" s="1"/>
  <c r="EA408" i="10" a="1"/>
  <c r="EA408" i="10" s="1"/>
  <c r="EM408" i="10" a="1"/>
  <c r="EM408" i="10" s="1"/>
  <c r="ES408" i="10" a="1"/>
  <c r="ES408" i="10" s="1"/>
  <c r="FK408" i="10" a="1"/>
  <c r="FK408" i="10" s="1"/>
  <c r="FP408" i="10" a="1"/>
  <c r="FP408" i="10" s="1"/>
  <c r="FV408" i="10" a="1"/>
  <c r="FV408" i="10" s="1"/>
  <c r="GB408" i="10" a="1"/>
  <c r="GB408" i="10" s="1"/>
  <c r="GH408" i="10" a="1"/>
  <c r="GH408" i="10" s="1"/>
  <c r="GM408" i="10" a="1"/>
  <c r="GM408" i="10" s="1"/>
  <c r="AA408" i="10" a="1"/>
  <c r="AA408" i="10" s="1"/>
  <c r="AG408" i="10" a="1"/>
  <c r="AG408" i="10" s="1"/>
  <c r="AN408" i="10" a="1"/>
  <c r="AN408" i="10" s="1"/>
  <c r="BP408" i="10" a="1"/>
  <c r="BP408" i="10" s="1"/>
  <c r="BV408" i="10" a="1"/>
  <c r="BV408" i="10" s="1"/>
  <c r="CB408" i="10" a="1"/>
  <c r="CB408" i="10" s="1"/>
  <c r="CM408" i="10" a="1"/>
  <c r="CM408" i="10" s="1"/>
  <c r="CS408" i="10" a="1"/>
  <c r="CS408" i="10" s="1"/>
  <c r="CZ408" i="10" a="1"/>
  <c r="CZ408" i="10" s="1"/>
  <c r="EB408" i="10" a="1"/>
  <c r="EB408" i="10" s="1"/>
  <c r="EH408" i="10" a="1"/>
  <c r="EH408" i="10" s="1"/>
  <c r="EN408" i="10" a="1"/>
  <c r="EN408" i="10" s="1"/>
  <c r="EY408" i="10" a="1"/>
  <c r="EY408" i="10" s="1"/>
  <c r="FE408" i="10" a="1"/>
  <c r="FE408" i="10" s="1"/>
  <c r="FL408" i="10" a="1"/>
  <c r="FL408" i="10" s="1"/>
  <c r="GN408" i="10" a="1"/>
  <c r="GN408" i="10" s="1"/>
  <c r="GT408" i="10" a="1"/>
  <c r="GT408" i="10" s="1"/>
  <c r="AC472" i="10" a="1"/>
  <c r="AC472" i="10" s="1"/>
  <c r="AH472" i="10" a="1"/>
  <c r="AH472" i="10" s="1"/>
  <c r="AT472" i="10" a="1"/>
  <c r="AT472" i="10" s="1"/>
  <c r="AZ472" i="10" a="1"/>
  <c r="AZ472" i="10" s="1"/>
  <c r="BF472" i="10" a="1"/>
  <c r="BF472" i="10" s="1"/>
  <c r="BL472" i="10" a="1"/>
  <c r="BL472" i="10" s="1"/>
  <c r="BR472" i="10" a="1"/>
  <c r="BR472" i="10" s="1"/>
  <c r="CI472" i="10" a="1"/>
  <c r="CI472" i="10" s="1"/>
  <c r="CO472" i="10" a="1"/>
  <c r="CO472" i="10" s="1"/>
  <c r="CT472" i="10" a="1"/>
  <c r="CT472" i="10" s="1"/>
  <c r="DF472" i="10" a="1"/>
  <c r="DF472" i="10" s="1"/>
  <c r="DL472" i="10" a="1"/>
  <c r="DL472" i="10" s="1"/>
  <c r="DR472" i="10" a="1"/>
  <c r="DR472" i="10" s="1"/>
  <c r="DX472" i="10" a="1"/>
  <c r="DX472" i="10" s="1"/>
  <c r="ED472" i="10" a="1"/>
  <c r="ED472" i="10" s="1"/>
  <c r="EU472" i="10" a="1"/>
  <c r="EU472" i="10" s="1"/>
  <c r="FA472" i="10" a="1"/>
  <c r="FA472" i="10" s="1"/>
  <c r="FF472" i="10" a="1"/>
  <c r="FF472" i="10" s="1"/>
  <c r="FR472" i="10" a="1"/>
  <c r="FR472" i="10" s="1"/>
  <c r="FX472" i="10" a="1"/>
  <c r="FX472" i="10" s="1"/>
  <c r="GD472" i="10" a="1"/>
  <c r="GD472" i="10" s="1"/>
  <c r="GJ472" i="10" a="1"/>
  <c r="GJ472" i="10" s="1"/>
  <c r="GP472" i="10" a="1"/>
  <c r="GP472" i="10" s="1"/>
  <c r="AI472" i="10" a="1"/>
  <c r="AI472" i="10" s="1"/>
  <c r="AO472" i="10" a="1"/>
  <c r="AO472" i="10" s="1"/>
  <c r="AU472" i="10" a="1"/>
  <c r="AU472" i="10" s="1"/>
  <c r="BW472" i="10" a="1"/>
  <c r="BW472" i="10" s="1"/>
  <c r="CD472" i="10" a="1"/>
  <c r="CD472" i="10" s="1"/>
  <c r="CJ472" i="10" a="1"/>
  <c r="CJ472" i="10" s="1"/>
  <c r="CU472" i="10" a="1"/>
  <c r="CU472" i="10" s="1"/>
  <c r="DA472" i="10" a="1"/>
  <c r="DA472" i="10" s="1"/>
  <c r="DG472" i="10" a="1"/>
  <c r="DG472" i="10" s="1"/>
  <c r="EI472" i="10" a="1"/>
  <c r="EI472" i="10" s="1"/>
  <c r="EP472" i="10" a="1"/>
  <c r="EP472" i="10" s="1"/>
  <c r="EV472" i="10" a="1"/>
  <c r="EV472" i="10" s="1"/>
  <c r="FG472" i="10" a="1"/>
  <c r="FG472" i="10" s="1"/>
  <c r="FM472" i="10" a="1"/>
  <c r="FM472" i="10" s="1"/>
  <c r="FS472" i="10" a="1"/>
  <c r="FS472" i="10" s="1"/>
  <c r="GU472" i="10" a="1"/>
  <c r="GU472" i="10" s="1"/>
  <c r="AD472" i="10" a="1"/>
  <c r="AD472" i="10" s="1"/>
  <c r="AJ472" i="10" a="1"/>
  <c r="AJ472" i="10" s="1"/>
  <c r="AV472" i="10" a="1"/>
  <c r="AV472" i="10" s="1"/>
  <c r="BA472" i="10" a="1"/>
  <c r="BA472" i="10" s="1"/>
  <c r="BG472" i="10" a="1"/>
  <c r="BG472" i="10" s="1"/>
  <c r="BM472" i="10" a="1"/>
  <c r="BM472" i="10" s="1"/>
  <c r="BS472" i="10" a="1"/>
  <c r="BS472" i="10" s="1"/>
  <c r="BX472" i="10" a="1"/>
  <c r="BX472" i="10" s="1"/>
  <c r="CP472" i="10" a="1"/>
  <c r="CP472" i="10" s="1"/>
  <c r="CV472" i="10" a="1"/>
  <c r="CV472" i="10" s="1"/>
  <c r="DH472" i="10" a="1"/>
  <c r="DH472" i="10" s="1"/>
  <c r="DM472" i="10" a="1"/>
  <c r="DM472" i="10" s="1"/>
  <c r="DS472" i="10" a="1"/>
  <c r="DS472" i="10" s="1"/>
  <c r="DY472" i="10" a="1"/>
  <c r="DY472" i="10" s="1"/>
  <c r="EE472" i="10" a="1"/>
  <c r="EE472" i="10" s="1"/>
  <c r="EJ472" i="10" a="1"/>
  <c r="EJ472" i="10" s="1"/>
  <c r="FB472" i="10" a="1"/>
  <c r="FB472" i="10" s="1"/>
  <c r="FH472" i="10" a="1"/>
  <c r="FH472" i="10" s="1"/>
  <c r="FT472" i="10" a="1"/>
  <c r="FT472" i="10" s="1"/>
  <c r="FY472" i="10" a="1"/>
  <c r="FY472" i="10" s="1"/>
  <c r="GE472" i="10" a="1"/>
  <c r="GE472" i="10" s="1"/>
  <c r="GK472" i="10" a="1"/>
  <c r="GK472" i="10" s="1"/>
  <c r="GQ472" i="10" a="1"/>
  <c r="GQ472" i="10" s="1"/>
  <c r="GV472" i="10" a="1"/>
  <c r="GV472" i="10" s="1"/>
  <c r="AE472" i="10" a="1"/>
  <c r="AE472" i="10" s="1"/>
  <c r="AK472" i="10" a="1"/>
  <c r="AK472" i="10" s="1"/>
  <c r="AP472" i="10" a="1"/>
  <c r="AP472" i="10" s="1"/>
  <c r="AW472" i="10" a="1"/>
  <c r="AW472" i="10" s="1"/>
  <c r="BB472" i="10" a="1"/>
  <c r="BB472" i="10" s="1"/>
  <c r="BH472" i="10" a="1"/>
  <c r="BH472" i="10" s="1"/>
  <c r="BT472" i="10" a="1"/>
  <c r="BT472" i="10" s="1"/>
  <c r="BY472" i="10" a="1"/>
  <c r="BY472" i="10" s="1"/>
  <c r="CE472" i="10" a="1"/>
  <c r="CE472" i="10" s="1"/>
  <c r="CK472" i="10" a="1"/>
  <c r="CK472" i="10" s="1"/>
  <c r="CQ472" i="10" a="1"/>
  <c r="CQ472" i="10" s="1"/>
  <c r="CW472" i="10" a="1"/>
  <c r="CW472" i="10" s="1"/>
  <c r="DB472" i="10" a="1"/>
  <c r="DB472" i="10" s="1"/>
  <c r="DI472" i="10" a="1"/>
  <c r="DI472" i="10" s="1"/>
  <c r="DN472" i="10" a="1"/>
  <c r="DN472" i="10" s="1"/>
  <c r="DT472" i="10" a="1"/>
  <c r="DT472" i="10" s="1"/>
  <c r="EF472" i="10" a="1"/>
  <c r="EF472" i="10" s="1"/>
  <c r="EK472" i="10" a="1"/>
  <c r="EK472" i="10" s="1"/>
  <c r="EQ472" i="10" a="1"/>
  <c r="EQ472" i="10" s="1"/>
  <c r="EW472" i="10" a="1"/>
  <c r="EW472" i="10" s="1"/>
  <c r="FC472" i="10" a="1"/>
  <c r="FC472" i="10" s="1"/>
  <c r="FI472" i="10" a="1"/>
  <c r="FI472" i="10" s="1"/>
  <c r="FN472" i="10" a="1"/>
  <c r="FN472" i="10" s="1"/>
  <c r="FU472" i="10" a="1"/>
  <c r="FU472" i="10" s="1"/>
  <c r="FZ472" i="10" a="1"/>
  <c r="FZ472" i="10" s="1"/>
  <c r="GF472" i="10" a="1"/>
  <c r="GF472" i="10" s="1"/>
  <c r="GR472" i="10" a="1"/>
  <c r="GR472" i="10" s="1"/>
  <c r="AQ472" i="10" a="1"/>
  <c r="AQ472" i="10" s="1"/>
  <c r="AX472" i="10" a="1"/>
  <c r="AX472" i="10" s="1"/>
  <c r="BD472" i="10" a="1"/>
  <c r="BD472" i="10" s="1"/>
  <c r="BO472" i="10" a="1"/>
  <c r="BO472" i="10" s="1"/>
  <c r="BU472" i="10" a="1"/>
  <c r="BU472" i="10" s="1"/>
  <c r="CA472" i="10" a="1"/>
  <c r="CA472" i="10" s="1"/>
  <c r="DC472" i="10" a="1"/>
  <c r="DC472" i="10" s="1"/>
  <c r="DJ472" i="10" a="1"/>
  <c r="DJ472" i="10" s="1"/>
  <c r="DP472" i="10" a="1"/>
  <c r="DP472" i="10" s="1"/>
  <c r="EA472" i="10" a="1"/>
  <c r="EA472" i="10" s="1"/>
  <c r="EG472" i="10" a="1"/>
  <c r="EG472" i="10" s="1"/>
  <c r="EM472" i="10" a="1"/>
  <c r="EM472" i="10" s="1"/>
  <c r="FO472" i="10" a="1"/>
  <c r="FO472" i="10" s="1"/>
  <c r="FV472" i="10" a="1"/>
  <c r="FV472" i="10" s="1"/>
  <c r="GB472" i="10" a="1"/>
  <c r="GB472" i="10" s="1"/>
  <c r="GM472" i="10" a="1"/>
  <c r="GM472" i="10" s="1"/>
  <c r="GS472" i="10" a="1"/>
  <c r="GS472" i="10" s="1"/>
  <c r="AA472" i="10" a="1"/>
  <c r="AA472" i="10" s="1"/>
  <c r="AG472" i="10" a="1"/>
  <c r="AG472" i="10" s="1"/>
  <c r="AM472" i="10" a="1"/>
  <c r="AM472" i="10" s="1"/>
  <c r="AR472" i="10" a="1"/>
  <c r="AR472" i="10" s="1"/>
  <c r="BJ472" i="10" a="1"/>
  <c r="BJ472" i="10" s="1"/>
  <c r="BP472" i="10" a="1"/>
  <c r="BP472" i="10" s="1"/>
  <c r="CB472" i="10" a="1"/>
  <c r="CB472" i="10" s="1"/>
  <c r="CG472" i="10" a="1"/>
  <c r="CG472" i="10" s="1"/>
  <c r="CM472" i="10" a="1"/>
  <c r="CM472" i="10" s="1"/>
  <c r="CS472" i="10" a="1"/>
  <c r="CS472" i="10" s="1"/>
  <c r="CY472" i="10" a="1"/>
  <c r="CY472" i="10" s="1"/>
  <c r="DD472" i="10" a="1"/>
  <c r="DD472" i="10" s="1"/>
  <c r="DV472" i="10" a="1"/>
  <c r="DV472" i="10" s="1"/>
  <c r="EB472" i="10" a="1"/>
  <c r="EB472" i="10" s="1"/>
  <c r="EN472" i="10" a="1"/>
  <c r="EN472" i="10" s="1"/>
  <c r="ES472" i="10" a="1"/>
  <c r="ES472" i="10" s="1"/>
  <c r="EY472" i="10" a="1"/>
  <c r="EY472" i="10" s="1"/>
  <c r="FE472" i="10" a="1"/>
  <c r="FE472" i="10" s="1"/>
  <c r="FK472" i="10" a="1"/>
  <c r="FK472" i="10" s="1"/>
  <c r="FP472" i="10" a="1"/>
  <c r="FP472" i="10" s="1"/>
  <c r="GH472" i="10" a="1"/>
  <c r="GH472" i="10" s="1"/>
  <c r="GN472" i="10" a="1"/>
  <c r="GN472" i="10" s="1"/>
  <c r="AB472" i="10" a="1"/>
  <c r="AB472" i="10" s="1"/>
  <c r="AN472" i="10" a="1"/>
  <c r="AN472" i="10" s="1"/>
  <c r="AS472" i="10" a="1"/>
  <c r="AS472" i="10" s="1"/>
  <c r="AY472" i="10" a="1"/>
  <c r="AY472" i="10" s="1"/>
  <c r="BE472" i="10" a="1"/>
  <c r="BE472" i="10" s="1"/>
  <c r="BK472" i="10" a="1"/>
  <c r="BK472" i="10" s="1"/>
  <c r="BQ472" i="10" a="1"/>
  <c r="BQ472" i="10" s="1"/>
  <c r="BV472" i="10" a="1"/>
  <c r="BV472" i="10" s="1"/>
  <c r="CC472" i="10" a="1"/>
  <c r="CC472" i="10" s="1"/>
  <c r="CH472" i="10" a="1"/>
  <c r="CH472" i="10" s="1"/>
  <c r="CN472" i="10" a="1"/>
  <c r="CN472" i="10" s="1"/>
  <c r="CZ472" i="10" a="1"/>
  <c r="CZ472" i="10" s="1"/>
  <c r="DE472" i="10" a="1"/>
  <c r="DE472" i="10" s="1"/>
  <c r="DK472" i="10" a="1"/>
  <c r="DK472" i="10" s="1"/>
  <c r="DQ472" i="10" a="1"/>
  <c r="DQ472" i="10" s="1"/>
  <c r="DW472" i="10" a="1"/>
  <c r="DW472" i="10" s="1"/>
  <c r="EC472" i="10" a="1"/>
  <c r="EC472" i="10" s="1"/>
  <c r="EH472" i="10" a="1"/>
  <c r="EH472" i="10" s="1"/>
  <c r="EO472" i="10" a="1"/>
  <c r="EO472" i="10" s="1"/>
  <c r="ET472" i="10" a="1"/>
  <c r="ET472" i="10" s="1"/>
  <c r="EZ472" i="10" a="1"/>
  <c r="EZ472" i="10" s="1"/>
  <c r="FL472" i="10" a="1"/>
  <c r="FL472" i="10" s="1"/>
  <c r="FQ472" i="10" a="1"/>
  <c r="FQ472" i="10" s="1"/>
  <c r="FW472" i="10" a="1"/>
  <c r="FW472" i="10" s="1"/>
  <c r="GC472" i="10" a="1"/>
  <c r="GC472" i="10" s="1"/>
  <c r="GI472" i="10" a="1"/>
  <c r="GI472" i="10" s="1"/>
  <c r="GO472" i="10" a="1"/>
  <c r="GO472" i="10" s="1"/>
  <c r="GT472" i="10" a="1"/>
  <c r="GT472" i="10" s="1"/>
  <c r="AF472" i="10" a="1"/>
  <c r="AF472" i="10" s="1"/>
  <c r="BZ472" i="10" a="1"/>
  <c r="BZ472" i="10" s="1"/>
  <c r="DU472" i="10" a="1"/>
  <c r="DU472" i="10" s="1"/>
  <c r="AL472" i="10" a="1"/>
  <c r="AL472" i="10" s="1"/>
  <c r="CF472" i="10" a="1"/>
  <c r="CF472" i="10" s="1"/>
  <c r="DZ472" i="10" a="1"/>
  <c r="DZ472" i="10" s="1"/>
  <c r="CL472" i="10" a="1"/>
  <c r="CL472" i="10" s="1"/>
  <c r="GA472" i="10" a="1"/>
  <c r="GA472" i="10" s="1"/>
  <c r="CR472" i="10" a="1"/>
  <c r="CR472" i="10" s="1"/>
  <c r="EL472" i="10" a="1"/>
  <c r="EL472" i="10" s="1"/>
  <c r="GG472" i="10" a="1"/>
  <c r="GG472" i="10" s="1"/>
  <c r="BC472" i="10" a="1"/>
  <c r="BC472" i="10" s="1"/>
  <c r="CX472" i="10" a="1"/>
  <c r="CX472" i="10" s="1"/>
  <c r="ER472" i="10" a="1"/>
  <c r="ER472" i="10" s="1"/>
  <c r="GL472" i="10" a="1"/>
  <c r="GL472" i="10" s="1"/>
  <c r="BI472" i="10" a="1"/>
  <c r="BI472" i="10" s="1"/>
  <c r="EX472" i="10" a="1"/>
  <c r="EX472" i="10" s="1"/>
  <c r="BN472" i="10" a="1"/>
  <c r="BN472" i="10" s="1"/>
  <c r="FD472" i="10" a="1"/>
  <c r="FD472" i="10" s="1"/>
  <c r="DO472" i="10" a="1"/>
  <c r="DO472" i="10" s="1"/>
  <c r="FJ472" i="10" a="1"/>
  <c r="FJ472" i="10" s="1"/>
  <c r="AE536" i="10" a="1"/>
  <c r="AE536" i="10" s="1"/>
  <c r="AM536" i="10" a="1"/>
  <c r="AM536" i="10" s="1"/>
  <c r="AU536" i="10" a="1"/>
  <c r="AU536" i="10" s="1"/>
  <c r="BC536" i="10" a="1"/>
  <c r="BC536" i="10" s="1"/>
  <c r="BK536" i="10" a="1"/>
  <c r="BK536" i="10" s="1"/>
  <c r="BS536" i="10" a="1"/>
  <c r="BS536" i="10" s="1"/>
  <c r="CA536" i="10" a="1"/>
  <c r="CA536" i="10" s="1"/>
  <c r="CI536" i="10" a="1"/>
  <c r="CI536" i="10" s="1"/>
  <c r="CQ536" i="10" a="1"/>
  <c r="CQ536" i="10" s="1"/>
  <c r="CY536" i="10" a="1"/>
  <c r="CY536" i="10" s="1"/>
  <c r="DG536" i="10" a="1"/>
  <c r="DG536" i="10" s="1"/>
  <c r="DO536" i="10" a="1"/>
  <c r="DO536" i="10" s="1"/>
  <c r="DW536" i="10" a="1"/>
  <c r="DW536" i="10" s="1"/>
  <c r="EE536" i="10" a="1"/>
  <c r="EE536" i="10" s="1"/>
  <c r="EM536" i="10" a="1"/>
  <c r="EM536" i="10" s="1"/>
  <c r="EU536" i="10" a="1"/>
  <c r="EU536" i="10" s="1"/>
  <c r="FC536" i="10" a="1"/>
  <c r="FC536" i="10" s="1"/>
  <c r="FK536" i="10" a="1"/>
  <c r="FK536" i="10" s="1"/>
  <c r="FS536" i="10" a="1"/>
  <c r="FS536" i="10" s="1"/>
  <c r="GA536" i="10" a="1"/>
  <c r="GA536" i="10" s="1"/>
  <c r="GI536" i="10" a="1"/>
  <c r="GI536" i="10" s="1"/>
  <c r="GQ536" i="10" a="1"/>
  <c r="GQ536" i="10" s="1"/>
  <c r="AF536" i="10" a="1"/>
  <c r="AF536" i="10" s="1"/>
  <c r="AN536" i="10" a="1"/>
  <c r="AN536" i="10" s="1"/>
  <c r="AV536" i="10" a="1"/>
  <c r="AV536" i="10" s="1"/>
  <c r="BD536" i="10" a="1"/>
  <c r="BD536" i="10" s="1"/>
  <c r="BL536" i="10" a="1"/>
  <c r="BL536" i="10" s="1"/>
  <c r="BT536" i="10" a="1"/>
  <c r="BT536" i="10" s="1"/>
  <c r="CB536" i="10" a="1"/>
  <c r="CB536" i="10" s="1"/>
  <c r="CJ536" i="10" a="1"/>
  <c r="CJ536" i="10" s="1"/>
  <c r="CR536" i="10" a="1"/>
  <c r="CR536" i="10" s="1"/>
  <c r="CZ536" i="10" a="1"/>
  <c r="CZ536" i="10" s="1"/>
  <c r="DH536" i="10" a="1"/>
  <c r="DH536" i="10" s="1"/>
  <c r="DP536" i="10" a="1"/>
  <c r="DP536" i="10" s="1"/>
  <c r="DX536" i="10" a="1"/>
  <c r="DX536" i="10" s="1"/>
  <c r="EF536" i="10" a="1"/>
  <c r="EF536" i="10" s="1"/>
  <c r="EN536" i="10" a="1"/>
  <c r="EN536" i="10" s="1"/>
  <c r="EV536" i="10" a="1"/>
  <c r="EV536" i="10" s="1"/>
  <c r="FD536" i="10" a="1"/>
  <c r="FD536" i="10" s="1"/>
  <c r="FL536" i="10" a="1"/>
  <c r="FL536" i="10" s="1"/>
  <c r="FT536" i="10" a="1"/>
  <c r="FT536" i="10" s="1"/>
  <c r="GB536" i="10" a="1"/>
  <c r="GB536" i="10" s="1"/>
  <c r="GJ536" i="10" a="1"/>
  <c r="GJ536" i="10" s="1"/>
  <c r="GR536" i="10" a="1"/>
  <c r="GR536" i="10" s="1"/>
  <c r="AG536" i="10" a="1"/>
  <c r="AG536" i="10" s="1"/>
  <c r="AO536" i="10" a="1"/>
  <c r="AO536" i="10" s="1"/>
  <c r="AW536" i="10" a="1"/>
  <c r="AW536" i="10" s="1"/>
  <c r="BE536" i="10" a="1"/>
  <c r="BE536" i="10" s="1"/>
  <c r="BM536" i="10" a="1"/>
  <c r="BM536" i="10" s="1"/>
  <c r="BU536" i="10" a="1"/>
  <c r="BU536" i="10" s="1"/>
  <c r="CC536" i="10" a="1"/>
  <c r="CC536" i="10" s="1"/>
  <c r="CK536" i="10" a="1"/>
  <c r="CK536" i="10" s="1"/>
  <c r="CS536" i="10" a="1"/>
  <c r="CS536" i="10" s="1"/>
  <c r="DA536" i="10" a="1"/>
  <c r="DA536" i="10" s="1"/>
  <c r="DI536" i="10" a="1"/>
  <c r="DI536" i="10" s="1"/>
  <c r="DQ536" i="10" a="1"/>
  <c r="DQ536" i="10" s="1"/>
  <c r="DY536" i="10" a="1"/>
  <c r="DY536" i="10" s="1"/>
  <c r="EG536" i="10" a="1"/>
  <c r="EG536" i="10" s="1"/>
  <c r="EO536" i="10" a="1"/>
  <c r="EO536" i="10" s="1"/>
  <c r="EW536" i="10" a="1"/>
  <c r="EW536" i="10" s="1"/>
  <c r="FE536" i="10" a="1"/>
  <c r="FE536" i="10" s="1"/>
  <c r="FM536" i="10" a="1"/>
  <c r="FM536" i="10" s="1"/>
  <c r="FU536" i="10" a="1"/>
  <c r="FU536" i="10" s="1"/>
  <c r="GC536" i="10" a="1"/>
  <c r="GC536" i="10" s="1"/>
  <c r="GK536" i="10" a="1"/>
  <c r="GK536" i="10" s="1"/>
  <c r="GS536" i="10" a="1"/>
  <c r="GS536" i="10" s="1"/>
  <c r="AH536" i="10" a="1"/>
  <c r="AH536" i="10" s="1"/>
  <c r="AP536" i="10" a="1"/>
  <c r="AP536" i="10" s="1"/>
  <c r="AX536" i="10" a="1"/>
  <c r="AX536" i="10" s="1"/>
  <c r="BF536" i="10" a="1"/>
  <c r="BF536" i="10" s="1"/>
  <c r="BN536" i="10" a="1"/>
  <c r="BN536" i="10" s="1"/>
  <c r="BV536" i="10" a="1"/>
  <c r="BV536" i="10" s="1"/>
  <c r="CD536" i="10" a="1"/>
  <c r="CD536" i="10" s="1"/>
  <c r="CL536" i="10" a="1"/>
  <c r="CL536" i="10" s="1"/>
  <c r="CT536" i="10" a="1"/>
  <c r="CT536" i="10" s="1"/>
  <c r="DB536" i="10" a="1"/>
  <c r="DB536" i="10" s="1"/>
  <c r="DJ536" i="10" a="1"/>
  <c r="DJ536" i="10" s="1"/>
  <c r="DR536" i="10" a="1"/>
  <c r="DR536" i="10" s="1"/>
  <c r="DZ536" i="10" a="1"/>
  <c r="DZ536" i="10" s="1"/>
  <c r="EH536" i="10" a="1"/>
  <c r="EH536" i="10" s="1"/>
  <c r="EP536" i="10" a="1"/>
  <c r="EP536" i="10" s="1"/>
  <c r="EX536" i="10" a="1"/>
  <c r="EX536" i="10" s="1"/>
  <c r="FF536" i="10" a="1"/>
  <c r="FF536" i="10" s="1"/>
  <c r="FN536" i="10" a="1"/>
  <c r="FN536" i="10" s="1"/>
  <c r="FV536" i="10" a="1"/>
  <c r="FV536" i="10" s="1"/>
  <c r="GD536" i="10" a="1"/>
  <c r="GD536" i="10" s="1"/>
  <c r="GL536" i="10" a="1"/>
  <c r="GL536" i="10" s="1"/>
  <c r="GT536" i="10" a="1"/>
  <c r="GT536" i="10" s="1"/>
  <c r="AA536" i="10" a="1"/>
  <c r="AA536" i="10" s="1"/>
  <c r="AI536" i="10" a="1"/>
  <c r="AI536" i="10" s="1"/>
  <c r="AQ536" i="10" a="1"/>
  <c r="AQ536" i="10" s="1"/>
  <c r="AY536" i="10" a="1"/>
  <c r="AY536" i="10" s="1"/>
  <c r="BG536" i="10" a="1"/>
  <c r="BG536" i="10" s="1"/>
  <c r="BO536" i="10" a="1"/>
  <c r="BO536" i="10" s="1"/>
  <c r="BW536" i="10" a="1"/>
  <c r="BW536" i="10" s="1"/>
  <c r="CE536" i="10" a="1"/>
  <c r="CE536" i="10" s="1"/>
  <c r="CM536" i="10" a="1"/>
  <c r="CM536" i="10" s="1"/>
  <c r="CU536" i="10" a="1"/>
  <c r="CU536" i="10" s="1"/>
  <c r="DC536" i="10" a="1"/>
  <c r="DC536" i="10" s="1"/>
  <c r="DK536" i="10" a="1"/>
  <c r="DK536" i="10" s="1"/>
  <c r="DS536" i="10" a="1"/>
  <c r="DS536" i="10" s="1"/>
  <c r="EA536" i="10" a="1"/>
  <c r="EA536" i="10" s="1"/>
  <c r="EI536" i="10" a="1"/>
  <c r="EI536" i="10" s="1"/>
  <c r="EQ536" i="10" a="1"/>
  <c r="EQ536" i="10" s="1"/>
  <c r="EY536" i="10" a="1"/>
  <c r="EY536" i="10" s="1"/>
  <c r="FG536" i="10" a="1"/>
  <c r="FG536" i="10" s="1"/>
  <c r="FO536" i="10" a="1"/>
  <c r="FO536" i="10" s="1"/>
  <c r="FW536" i="10" a="1"/>
  <c r="FW536" i="10" s="1"/>
  <c r="GE536" i="10" a="1"/>
  <c r="GE536" i="10" s="1"/>
  <c r="GM536" i="10" a="1"/>
  <c r="GM536" i="10" s="1"/>
  <c r="GU536" i="10" a="1"/>
  <c r="GU536" i="10" s="1"/>
  <c r="AB536" i="10" a="1"/>
  <c r="AB536" i="10" s="1"/>
  <c r="AJ536" i="10" a="1"/>
  <c r="AJ536" i="10" s="1"/>
  <c r="AR536" i="10" a="1"/>
  <c r="AR536" i="10" s="1"/>
  <c r="AZ536" i="10" a="1"/>
  <c r="AZ536" i="10" s="1"/>
  <c r="BH536" i="10" a="1"/>
  <c r="BH536" i="10" s="1"/>
  <c r="BP536" i="10" a="1"/>
  <c r="BP536" i="10" s="1"/>
  <c r="BX536" i="10" a="1"/>
  <c r="BX536" i="10" s="1"/>
  <c r="CF536" i="10" a="1"/>
  <c r="CF536" i="10" s="1"/>
  <c r="CN536" i="10" a="1"/>
  <c r="CN536" i="10" s="1"/>
  <c r="CV536" i="10" a="1"/>
  <c r="CV536" i="10" s="1"/>
  <c r="DD536" i="10" a="1"/>
  <c r="DD536" i="10" s="1"/>
  <c r="DL536" i="10" a="1"/>
  <c r="DL536" i="10" s="1"/>
  <c r="DT536" i="10" a="1"/>
  <c r="DT536" i="10" s="1"/>
  <c r="EB536" i="10" a="1"/>
  <c r="EB536" i="10" s="1"/>
  <c r="EJ536" i="10" a="1"/>
  <c r="EJ536" i="10" s="1"/>
  <c r="ER536" i="10" a="1"/>
  <c r="ER536" i="10" s="1"/>
  <c r="EZ536" i="10" a="1"/>
  <c r="EZ536" i="10" s="1"/>
  <c r="FH536" i="10" a="1"/>
  <c r="FH536" i="10" s="1"/>
  <c r="FP536" i="10" a="1"/>
  <c r="FP536" i="10" s="1"/>
  <c r="FX536" i="10" a="1"/>
  <c r="FX536" i="10" s="1"/>
  <c r="GF536" i="10" a="1"/>
  <c r="GF536" i="10" s="1"/>
  <c r="GN536" i="10" a="1"/>
  <c r="GN536" i="10" s="1"/>
  <c r="GV536" i="10" a="1"/>
  <c r="GV536" i="10" s="1"/>
  <c r="AC536" i="10" a="1"/>
  <c r="AC536" i="10" s="1"/>
  <c r="AK536" i="10" a="1"/>
  <c r="AK536" i="10" s="1"/>
  <c r="AS536" i="10" a="1"/>
  <c r="AS536" i="10" s="1"/>
  <c r="BA536" i="10" a="1"/>
  <c r="BA536" i="10" s="1"/>
  <c r="BI536" i="10" a="1"/>
  <c r="BI536" i="10" s="1"/>
  <c r="BQ536" i="10" a="1"/>
  <c r="BQ536" i="10" s="1"/>
  <c r="BY536" i="10" a="1"/>
  <c r="BY536" i="10" s="1"/>
  <c r="CG536" i="10" a="1"/>
  <c r="CG536" i="10" s="1"/>
  <c r="CO536" i="10" a="1"/>
  <c r="CO536" i="10" s="1"/>
  <c r="CW536" i="10" a="1"/>
  <c r="CW536" i="10" s="1"/>
  <c r="DE536" i="10" a="1"/>
  <c r="DE536" i="10" s="1"/>
  <c r="DM536" i="10" a="1"/>
  <c r="DM536" i="10" s="1"/>
  <c r="DU536" i="10" a="1"/>
  <c r="DU536" i="10" s="1"/>
  <c r="EC536" i="10" a="1"/>
  <c r="EC536" i="10" s="1"/>
  <c r="EK536" i="10" a="1"/>
  <c r="EK536" i="10" s="1"/>
  <c r="ES536" i="10" a="1"/>
  <c r="ES536" i="10" s="1"/>
  <c r="FA536" i="10" a="1"/>
  <c r="FA536" i="10" s="1"/>
  <c r="FI536" i="10" a="1"/>
  <c r="FI536" i="10" s="1"/>
  <c r="FQ536" i="10" a="1"/>
  <c r="FQ536" i="10" s="1"/>
  <c r="FY536" i="10" a="1"/>
  <c r="FY536" i="10" s="1"/>
  <c r="GG536" i="10" a="1"/>
  <c r="GG536" i="10" s="1"/>
  <c r="GO536" i="10" a="1"/>
  <c r="GO536" i="10" s="1"/>
  <c r="AD536" i="10" a="1"/>
  <c r="AD536" i="10" s="1"/>
  <c r="AL536" i="10" a="1"/>
  <c r="AL536" i="10" s="1"/>
  <c r="AT536" i="10" a="1"/>
  <c r="AT536" i="10" s="1"/>
  <c r="BB536" i="10" a="1"/>
  <c r="BB536" i="10" s="1"/>
  <c r="BJ536" i="10" a="1"/>
  <c r="BJ536" i="10" s="1"/>
  <c r="BR536" i="10" a="1"/>
  <c r="BR536" i="10" s="1"/>
  <c r="BZ536" i="10" a="1"/>
  <c r="BZ536" i="10" s="1"/>
  <c r="CH536" i="10" a="1"/>
  <c r="CH536" i="10" s="1"/>
  <c r="CP536" i="10" a="1"/>
  <c r="CP536" i="10" s="1"/>
  <c r="CX536" i="10" a="1"/>
  <c r="CX536" i="10" s="1"/>
  <c r="DF536" i="10" a="1"/>
  <c r="DF536" i="10" s="1"/>
  <c r="DN536" i="10" a="1"/>
  <c r="DN536" i="10" s="1"/>
  <c r="DV536" i="10" a="1"/>
  <c r="DV536" i="10" s="1"/>
  <c r="ED536" i="10" a="1"/>
  <c r="ED536" i="10" s="1"/>
  <c r="EL536" i="10" a="1"/>
  <c r="EL536" i="10" s="1"/>
  <c r="ET536" i="10" a="1"/>
  <c r="ET536" i="10" s="1"/>
  <c r="FB536" i="10" a="1"/>
  <c r="FB536" i="10" s="1"/>
  <c r="FJ536" i="10" a="1"/>
  <c r="FJ536" i="10" s="1"/>
  <c r="FR536" i="10" a="1"/>
  <c r="FR536" i="10" s="1"/>
  <c r="FZ536" i="10" a="1"/>
  <c r="FZ536" i="10" s="1"/>
  <c r="GH536" i="10" a="1"/>
  <c r="GH536" i="10" s="1"/>
  <c r="GP536" i="10" a="1"/>
  <c r="GP536" i="10" s="1"/>
  <c r="AH600" i="10" a="1"/>
  <c r="AH600" i="10" s="1"/>
  <c r="AP600" i="10" a="1"/>
  <c r="AP600" i="10" s="1"/>
  <c r="BC600" i="10" a="1"/>
  <c r="BC600" i="10" s="1"/>
  <c r="BR600" i="10" a="1"/>
  <c r="BR600" i="10" s="1"/>
  <c r="BY600" i="10" a="1"/>
  <c r="BY600" i="10" s="1"/>
  <c r="CT600" i="10" a="1"/>
  <c r="CT600" i="10" s="1"/>
  <c r="DB600" i="10" a="1"/>
  <c r="DB600" i="10" s="1"/>
  <c r="DO600" i="10" a="1"/>
  <c r="DO600" i="10" s="1"/>
  <c r="ED600" i="10" a="1"/>
  <c r="ED600" i="10" s="1"/>
  <c r="EK600" i="10" a="1"/>
  <c r="EK600" i="10" s="1"/>
  <c r="FF600" i="10" a="1"/>
  <c r="FF600" i="10" s="1"/>
  <c r="FN600" i="10" a="1"/>
  <c r="FN600" i="10" s="1"/>
  <c r="GA600" i="10" a="1"/>
  <c r="GA600" i="10" s="1"/>
  <c r="GP600" i="10" a="1"/>
  <c r="GP600" i="10" s="1"/>
  <c r="AI600" i="10" a="1"/>
  <c r="AI600" i="10" s="1"/>
  <c r="AW600" i="10" a="1"/>
  <c r="AW600" i="10" s="1"/>
  <c r="BD600" i="10" a="1"/>
  <c r="BD600" i="10" s="1"/>
  <c r="BS600" i="10" a="1"/>
  <c r="BS600" i="10" s="1"/>
  <c r="CF600" i="10" a="1"/>
  <c r="CF600" i="10" s="1"/>
  <c r="CU600" i="10" a="1"/>
  <c r="CU600" i="10" s="1"/>
  <c r="DI600" i="10" a="1"/>
  <c r="DI600" i="10" s="1"/>
  <c r="DP600" i="10" a="1"/>
  <c r="DP600" i="10" s="1"/>
  <c r="EE600" i="10" a="1"/>
  <c r="EE600" i="10" s="1"/>
  <c r="ER600" i="10" a="1"/>
  <c r="ER600" i="10" s="1"/>
  <c r="FG600" i="10" a="1"/>
  <c r="FG600" i="10" s="1"/>
  <c r="FU600" i="10" a="1"/>
  <c r="FU600" i="10" s="1"/>
  <c r="GB600" i="10" a="1"/>
  <c r="GB600" i="10" s="1"/>
  <c r="GQ600" i="10" a="1"/>
  <c r="GQ600" i="10" s="1"/>
  <c r="AJ600" i="10" a="1"/>
  <c r="AJ600" i="10" s="1"/>
  <c r="AX600" i="10" a="1"/>
  <c r="AX600" i="10" s="1"/>
  <c r="BL600" i="10" a="1"/>
  <c r="BL600" i="10" s="1"/>
  <c r="BT600" i="10" a="1"/>
  <c r="BT600" i="10" s="1"/>
  <c r="CG600" i="10" a="1"/>
  <c r="CG600" i="10" s="1"/>
  <c r="CV600" i="10" a="1"/>
  <c r="CV600" i="10" s="1"/>
  <c r="DJ600" i="10" a="1"/>
  <c r="DJ600" i="10" s="1"/>
  <c r="DX600" i="10" a="1"/>
  <c r="DX600" i="10" s="1"/>
  <c r="EF600" i="10" a="1"/>
  <c r="EF600" i="10" s="1"/>
  <c r="ES600" i="10" a="1"/>
  <c r="ES600" i="10" s="1"/>
  <c r="FH600" i="10" a="1"/>
  <c r="FH600" i="10" s="1"/>
  <c r="FV600" i="10" a="1"/>
  <c r="FV600" i="10" s="1"/>
  <c r="GJ600" i="10" a="1"/>
  <c r="GJ600" i="10" s="1"/>
  <c r="GR600" i="10" a="1"/>
  <c r="GR600" i="10" s="1"/>
  <c r="AK600" i="10" a="1"/>
  <c r="AK600" i="10" s="1"/>
  <c r="AY600" i="10" a="1"/>
  <c r="AY600" i="10" s="1"/>
  <c r="BF600" i="10" a="1"/>
  <c r="BF600" i="10" s="1"/>
  <c r="BU600" i="10" a="1"/>
  <c r="BU600" i="10" s="1"/>
  <c r="CH600" i="10" a="1"/>
  <c r="CH600" i="10" s="1"/>
  <c r="CW600" i="10" a="1"/>
  <c r="CW600" i="10" s="1"/>
  <c r="DK600" i="10" a="1"/>
  <c r="DK600" i="10" s="1"/>
  <c r="DR600" i="10" a="1"/>
  <c r="DR600" i="10" s="1"/>
  <c r="EG600" i="10" a="1"/>
  <c r="EG600" i="10" s="1"/>
  <c r="ET600" i="10" a="1"/>
  <c r="ET600" i="10" s="1"/>
  <c r="FI600" i="10" a="1"/>
  <c r="FI600" i="10" s="1"/>
  <c r="FW600" i="10" a="1"/>
  <c r="FW600" i="10" s="1"/>
  <c r="GD600" i="10" a="1"/>
  <c r="GD600" i="10" s="1"/>
  <c r="GS600" i="10" a="1"/>
  <c r="GS600" i="10" s="1"/>
  <c r="AD600" i="10" a="1"/>
  <c r="AD600" i="10" s="1"/>
  <c r="AS600" i="10" a="1"/>
  <c r="AS600" i="10" s="1"/>
  <c r="BN600" i="10" a="1"/>
  <c r="BN600" i="10" s="1"/>
  <c r="BV600" i="10" a="1"/>
  <c r="BV600" i="10" s="1"/>
  <c r="CI600" i="10" a="1"/>
  <c r="CI600" i="10" s="1"/>
  <c r="CP600" i="10" a="1"/>
  <c r="CP600" i="10" s="1"/>
  <c r="DE600" i="10" a="1"/>
  <c r="DE600" i="10" s="1"/>
  <c r="DZ600" i="10" a="1"/>
  <c r="DZ600" i="10" s="1"/>
  <c r="EH600" i="10" a="1"/>
  <c r="EH600" i="10" s="1"/>
  <c r="EU600" i="10" a="1"/>
  <c r="EU600" i="10" s="1"/>
  <c r="FB600" i="10" a="1"/>
  <c r="FB600" i="10" s="1"/>
  <c r="FQ600" i="10" a="1"/>
  <c r="FQ600" i="10" s="1"/>
  <c r="GL600" i="10" a="1"/>
  <c r="GL600" i="10" s="1"/>
  <c r="GT600" i="10" a="1"/>
  <c r="GT600" i="10" s="1"/>
  <c r="AM600" i="10" a="1"/>
  <c r="AM600" i="10" s="1"/>
  <c r="AT600" i="10" a="1"/>
  <c r="AT600" i="10" s="1"/>
  <c r="BO600" i="10" a="1"/>
  <c r="BO600" i="10" s="1"/>
  <c r="CC600" i="10" a="1"/>
  <c r="CC600" i="10" s="1"/>
  <c r="CJ600" i="10" a="1"/>
  <c r="CJ600" i="10" s="1"/>
  <c r="CY600" i="10" a="1"/>
  <c r="CY600" i="10" s="1"/>
  <c r="DF600" i="10" a="1"/>
  <c r="DF600" i="10" s="1"/>
  <c r="EA600" i="10" a="1"/>
  <c r="EA600" i="10" s="1"/>
  <c r="EO600" i="10" a="1"/>
  <c r="EO600" i="10" s="1"/>
  <c r="EV600" i="10" a="1"/>
  <c r="EV600" i="10" s="1"/>
  <c r="FK600" i="10" a="1"/>
  <c r="FK600" i="10" s="1"/>
  <c r="FR600" i="10" a="1"/>
  <c r="FR600" i="10" s="1"/>
  <c r="GM600" i="10" a="1"/>
  <c r="GM600" i="10" s="1"/>
  <c r="AF600" i="10" a="1"/>
  <c r="AF600" i="10" s="1"/>
  <c r="AN600" i="10" a="1"/>
  <c r="AN600" i="10" s="1"/>
  <c r="BA600" i="10" a="1"/>
  <c r="BA600" i="10" s="1"/>
  <c r="BH600" i="10" a="1"/>
  <c r="BH600" i="10" s="1"/>
  <c r="CD600" i="10" a="1"/>
  <c r="CD600" i="10" s="1"/>
  <c r="CR600" i="10" a="1"/>
  <c r="CR600" i="10" s="1"/>
  <c r="CZ600" i="10" a="1"/>
  <c r="CZ600" i="10" s="1"/>
  <c r="DM600" i="10" a="1"/>
  <c r="DM600" i="10" s="1"/>
  <c r="DT600" i="10" a="1"/>
  <c r="DT600" i="10" s="1"/>
  <c r="EP600" i="10" a="1"/>
  <c r="EP600" i="10" s="1"/>
  <c r="FD600" i="10" a="1"/>
  <c r="FD600" i="10" s="1"/>
  <c r="FL600" i="10" a="1"/>
  <c r="FL600" i="10" s="1"/>
  <c r="FY600" i="10" a="1"/>
  <c r="FY600" i="10" s="1"/>
  <c r="GF600" i="10" a="1"/>
  <c r="GF600" i="10" s="1"/>
  <c r="AG600" i="10" a="1"/>
  <c r="AG600" i="10" s="1"/>
  <c r="BB600" i="10" a="1"/>
  <c r="BB600" i="10" s="1"/>
  <c r="BI600" i="10" a="1"/>
  <c r="BI600" i="10" s="1"/>
  <c r="BX600" i="10" a="1"/>
  <c r="BX600" i="10" s="1"/>
  <c r="CE600" i="10" a="1"/>
  <c r="CE600" i="10" s="1"/>
  <c r="CS600" i="10" a="1"/>
  <c r="CS600" i="10" s="1"/>
  <c r="DN600" i="10" a="1"/>
  <c r="DN600" i="10" s="1"/>
  <c r="DU600" i="10" a="1"/>
  <c r="DU600" i="10" s="1"/>
  <c r="EJ600" i="10" a="1"/>
  <c r="EJ600" i="10" s="1"/>
  <c r="EQ600" i="10" a="1"/>
  <c r="EQ600" i="10" s="1"/>
  <c r="FE600" i="10" a="1"/>
  <c r="FE600" i="10" s="1"/>
  <c r="FZ600" i="10" a="1"/>
  <c r="FZ600" i="10" s="1"/>
  <c r="GG600" i="10" a="1"/>
  <c r="GG600" i="10" s="1"/>
  <c r="GV600" i="10" a="1"/>
  <c r="GV600" i="10" s="1"/>
  <c r="AD664" i="10" a="1"/>
  <c r="AD664" i="10" s="1"/>
  <c r="AK664" i="10" a="1"/>
  <c r="AK664" i="10" s="1"/>
  <c r="AX664" i="10" a="1"/>
  <c r="AX664" i="10" s="1"/>
  <c r="BF664" i="10" a="1"/>
  <c r="BF664" i="10" s="1"/>
  <c r="BM664" i="10" a="1"/>
  <c r="BM664" i="10" s="1"/>
  <c r="BT664" i="10" a="1"/>
  <c r="BT664" i="10" s="1"/>
  <c r="CA664" i="10" a="1"/>
  <c r="CA664" i="10" s="1"/>
  <c r="CG664" i="10" a="1"/>
  <c r="CG664" i="10" s="1"/>
  <c r="CU664" i="10" a="1"/>
  <c r="CU664" i="10" s="1"/>
  <c r="DC664" i="10" a="1"/>
  <c r="DC664" i="10" s="1"/>
  <c r="DI664" i="10" a="1"/>
  <c r="DI664" i="10" s="1"/>
  <c r="DP664" i="10" a="1"/>
  <c r="DP664" i="10" s="1"/>
  <c r="DW664" i="10" a="1"/>
  <c r="DW664" i="10" s="1"/>
  <c r="ED664" i="10" a="1"/>
  <c r="ED664" i="10" s="1"/>
  <c r="EK664" i="10" a="1"/>
  <c r="EK664" i="10" s="1"/>
  <c r="EQ664" i="10" a="1"/>
  <c r="EQ664" i="10" s="1"/>
  <c r="EY664" i="10" a="1"/>
  <c r="EY664" i="10" s="1"/>
  <c r="FM664" i="10" a="1"/>
  <c r="FM664" i="10" s="1"/>
  <c r="FT664" i="10" a="1"/>
  <c r="FT664" i="10" s="1"/>
  <c r="FZ664" i="10" a="1"/>
  <c r="FZ664" i="10" s="1"/>
  <c r="GG664" i="10" a="1"/>
  <c r="GG664" i="10" s="1"/>
  <c r="GN664" i="10" a="1"/>
  <c r="GN664" i="10" s="1"/>
  <c r="GV664" i="10" a="1"/>
  <c r="GV664" i="10" s="1"/>
  <c r="AE664" i="10" a="1"/>
  <c r="AE664" i="10" s="1"/>
  <c r="AL664" i="10" a="1"/>
  <c r="AL664" i="10" s="1"/>
  <c r="AS664" i="10" a="1"/>
  <c r="AS664" i="10" s="1"/>
  <c r="AY664" i="10" a="1"/>
  <c r="AY664" i="10" s="1"/>
  <c r="BG664" i="10" a="1"/>
  <c r="BG664" i="10" s="1"/>
  <c r="BU664" i="10" a="1"/>
  <c r="BU664" i="10" s="1"/>
  <c r="CB664" i="10" a="1"/>
  <c r="CB664" i="10" s="1"/>
  <c r="CH664" i="10" a="1"/>
  <c r="CH664" i="10" s="1"/>
  <c r="CO664" i="10" a="1"/>
  <c r="CO664" i="10" s="1"/>
  <c r="CV664" i="10" a="1"/>
  <c r="CV664" i="10" s="1"/>
  <c r="DD664" i="10" a="1"/>
  <c r="DD664" i="10" s="1"/>
  <c r="DQ664" i="10" a="1"/>
  <c r="DQ664" i="10" s="1"/>
  <c r="DX664" i="10" a="1"/>
  <c r="DX664" i="10" s="1"/>
  <c r="EE664" i="10" a="1"/>
  <c r="EE664" i="10" s="1"/>
  <c r="EL664" i="10" a="1"/>
  <c r="EL664" i="10" s="1"/>
  <c r="ER664" i="10" a="1"/>
  <c r="ER664" i="10" s="1"/>
  <c r="EZ664" i="10" a="1"/>
  <c r="EZ664" i="10" s="1"/>
  <c r="FF664" i="10" a="1"/>
  <c r="FF664" i="10" s="1"/>
  <c r="FN664" i="10" a="1"/>
  <c r="FN664" i="10" s="1"/>
  <c r="GA664" i="10" a="1"/>
  <c r="GA664" i="10" s="1"/>
  <c r="GH664" i="10" a="1"/>
  <c r="GH664" i="10" s="1"/>
  <c r="GO664" i="10" a="1"/>
  <c r="GO664" i="10" s="1"/>
  <c r="AF664" i="10" a="1"/>
  <c r="AF664" i="10" s="1"/>
  <c r="AM664" i="10" a="1"/>
  <c r="AM664" i="10" s="1"/>
  <c r="AT664" i="10" a="1"/>
  <c r="AT664" i="10" s="1"/>
  <c r="AZ664" i="10" a="1"/>
  <c r="AZ664" i="10" s="1"/>
  <c r="BH664" i="10" a="1"/>
  <c r="BH664" i="10" s="1"/>
  <c r="BN664" i="10" a="1"/>
  <c r="BN664" i="10" s="1"/>
  <c r="BV664" i="10" a="1"/>
  <c r="BV664" i="10" s="1"/>
  <c r="CI664" i="10" a="1"/>
  <c r="CI664" i="10" s="1"/>
  <c r="CP664" i="10" a="1"/>
  <c r="CP664" i="10" s="1"/>
  <c r="CW664" i="10" a="1"/>
  <c r="CW664" i="10" s="1"/>
  <c r="DJ664" i="10" a="1"/>
  <c r="DJ664" i="10" s="1"/>
  <c r="DR664" i="10" a="1"/>
  <c r="DR664" i="10" s="1"/>
  <c r="DY664" i="10" a="1"/>
  <c r="DY664" i="10" s="1"/>
  <c r="EF664" i="10" a="1"/>
  <c r="EF664" i="10" s="1"/>
  <c r="EM664" i="10" a="1"/>
  <c r="EM664" i="10" s="1"/>
  <c r="ES664" i="10" a="1"/>
  <c r="ES664" i="10" s="1"/>
  <c r="FG664" i="10" a="1"/>
  <c r="FG664" i="10" s="1"/>
  <c r="FO664" i="10" a="1"/>
  <c r="FO664" i="10" s="1"/>
  <c r="FU664" i="10" a="1"/>
  <c r="FU664" i="10" s="1"/>
  <c r="GB664" i="10" a="1"/>
  <c r="GB664" i="10" s="1"/>
  <c r="GI664" i="10" a="1"/>
  <c r="GI664" i="10" s="1"/>
  <c r="GP664" i="10" a="1"/>
  <c r="GP664" i="10" s="1"/>
  <c r="AG664" i="10" a="1"/>
  <c r="AG664" i="10" s="1"/>
  <c r="AN664" i="10" a="1"/>
  <c r="AN664" i="10" s="1"/>
  <c r="AU664" i="10" a="1"/>
  <c r="AU664" i="10" s="1"/>
  <c r="BA664" i="10" a="1"/>
  <c r="BA664" i="10" s="1"/>
  <c r="BO664" i="10" a="1"/>
  <c r="BO664" i="10" s="1"/>
  <c r="BW664" i="10" a="1"/>
  <c r="BW664" i="10" s="1"/>
  <c r="CC664" i="10" a="1"/>
  <c r="CC664" i="10" s="1"/>
  <c r="CJ664" i="10" a="1"/>
  <c r="CJ664" i="10" s="1"/>
  <c r="CQ664" i="10" a="1"/>
  <c r="CQ664" i="10" s="1"/>
  <c r="CX664" i="10" a="1"/>
  <c r="CX664" i="10" s="1"/>
  <c r="DE664" i="10" a="1"/>
  <c r="DE664" i="10" s="1"/>
  <c r="DK664" i="10" a="1"/>
  <c r="DK664" i="10" s="1"/>
  <c r="DS664" i="10" a="1"/>
  <c r="DS664" i="10" s="1"/>
  <c r="EG664" i="10" a="1"/>
  <c r="EG664" i="10" s="1"/>
  <c r="EN664" i="10" a="1"/>
  <c r="EN664" i="10" s="1"/>
  <c r="ET664" i="10" a="1"/>
  <c r="ET664" i="10" s="1"/>
  <c r="FA664" i="10" a="1"/>
  <c r="FA664" i="10" s="1"/>
  <c r="FH664" i="10" a="1"/>
  <c r="FH664" i="10" s="1"/>
  <c r="FP664" i="10" a="1"/>
  <c r="FP664" i="10" s="1"/>
  <c r="GC664" i="10" a="1"/>
  <c r="GC664" i="10" s="1"/>
  <c r="GJ664" i="10" a="1"/>
  <c r="GJ664" i="10" s="1"/>
  <c r="GQ664" i="10" a="1"/>
  <c r="GQ664" i="10" s="1"/>
  <c r="AA664" i="10" a="1"/>
  <c r="AA664" i="10" s="1"/>
  <c r="AO664" i="10" a="1"/>
  <c r="AO664" i="10" s="1"/>
  <c r="AV664" i="10" a="1"/>
  <c r="AV664" i="10" s="1"/>
  <c r="BB664" i="10" a="1"/>
  <c r="BB664" i="10" s="1"/>
  <c r="BI664" i="10" a="1"/>
  <c r="BI664" i="10" s="1"/>
  <c r="BP664" i="10" a="1"/>
  <c r="BP664" i="10" s="1"/>
  <c r="BX664" i="10" a="1"/>
  <c r="BX664" i="10" s="1"/>
  <c r="CK664" i="10" a="1"/>
  <c r="CK664" i="10" s="1"/>
  <c r="CR664" i="10" a="1"/>
  <c r="CR664" i="10" s="1"/>
  <c r="CY664" i="10" a="1"/>
  <c r="CY664" i="10" s="1"/>
  <c r="DF664" i="10" a="1"/>
  <c r="DF664" i="10" s="1"/>
  <c r="DL664" i="10" a="1"/>
  <c r="DL664" i="10" s="1"/>
  <c r="DT664" i="10" a="1"/>
  <c r="DT664" i="10" s="1"/>
  <c r="DZ664" i="10" a="1"/>
  <c r="DZ664" i="10" s="1"/>
  <c r="EH664" i="10" a="1"/>
  <c r="EH664" i="10" s="1"/>
  <c r="EU664" i="10" a="1"/>
  <c r="EU664" i="10" s="1"/>
  <c r="FB664" i="10" a="1"/>
  <c r="FB664" i="10" s="1"/>
  <c r="FI664" i="10" a="1"/>
  <c r="FI664" i="10" s="1"/>
  <c r="FV664" i="10" a="1"/>
  <c r="FV664" i="10" s="1"/>
  <c r="GD664" i="10" a="1"/>
  <c r="GD664" i="10" s="1"/>
  <c r="GK664" i="10" a="1"/>
  <c r="GK664" i="10" s="1"/>
  <c r="GR664" i="10" a="1"/>
  <c r="GR664" i="10" s="1"/>
  <c r="AB664" i="10" a="1"/>
  <c r="AB664" i="10" s="1"/>
  <c r="AH664" i="10" a="1"/>
  <c r="AH664" i="10" s="1"/>
  <c r="AP664" i="10" a="1"/>
  <c r="AP664" i="10" s="1"/>
  <c r="BC664" i="10" a="1"/>
  <c r="BC664" i="10" s="1"/>
  <c r="BJ664" i="10" a="1"/>
  <c r="BJ664" i="10" s="1"/>
  <c r="BQ664" i="10" a="1"/>
  <c r="BQ664" i="10" s="1"/>
  <c r="CD664" i="10" a="1"/>
  <c r="CD664" i="10" s="1"/>
  <c r="CL664" i="10" a="1"/>
  <c r="CL664" i="10" s="1"/>
  <c r="CS664" i="10" a="1"/>
  <c r="CS664" i="10" s="1"/>
  <c r="CZ664" i="10" a="1"/>
  <c r="CZ664" i="10" s="1"/>
  <c r="DG664" i="10" a="1"/>
  <c r="DG664" i="10" s="1"/>
  <c r="DM664" i="10" a="1"/>
  <c r="DM664" i="10" s="1"/>
  <c r="EA664" i="10" a="1"/>
  <c r="EA664" i="10" s="1"/>
  <c r="EI664" i="10" a="1"/>
  <c r="EI664" i="10" s="1"/>
  <c r="EO664" i="10" a="1"/>
  <c r="EO664" i="10" s="1"/>
  <c r="EV664" i="10" a="1"/>
  <c r="EV664" i="10" s="1"/>
  <c r="FC664" i="10" a="1"/>
  <c r="FC664" i="10" s="1"/>
  <c r="FJ664" i="10" a="1"/>
  <c r="FJ664" i="10" s="1"/>
  <c r="FQ664" i="10" a="1"/>
  <c r="FQ664" i="10" s="1"/>
  <c r="FW664" i="10" a="1"/>
  <c r="FW664" i="10" s="1"/>
  <c r="GE664" i="10" a="1"/>
  <c r="GE664" i="10" s="1"/>
  <c r="GS664" i="10" a="1"/>
  <c r="GS664" i="10" s="1"/>
  <c r="AI664" i="10" a="1"/>
  <c r="AI664" i="10" s="1"/>
  <c r="AQ664" i="10" a="1"/>
  <c r="AQ664" i="10" s="1"/>
  <c r="AW664" i="10" a="1"/>
  <c r="AW664" i="10" s="1"/>
  <c r="BD664" i="10" a="1"/>
  <c r="BD664" i="10" s="1"/>
  <c r="BK664" i="10" a="1"/>
  <c r="BK664" i="10" s="1"/>
  <c r="BR664" i="10" a="1"/>
  <c r="BR664" i="10" s="1"/>
  <c r="BY664" i="10" a="1"/>
  <c r="BY664" i="10" s="1"/>
  <c r="CE664" i="10" a="1"/>
  <c r="CE664" i="10" s="1"/>
  <c r="CM664" i="10" a="1"/>
  <c r="CM664" i="10" s="1"/>
  <c r="DA664" i="10" a="1"/>
  <c r="DA664" i="10" s="1"/>
  <c r="DH664" i="10" a="1"/>
  <c r="DH664" i="10" s="1"/>
  <c r="DN664" i="10" a="1"/>
  <c r="DN664" i="10" s="1"/>
  <c r="DU664" i="10" a="1"/>
  <c r="DU664" i="10" s="1"/>
  <c r="EB664" i="10" a="1"/>
  <c r="EB664" i="10" s="1"/>
  <c r="EJ664" i="10" a="1"/>
  <c r="EJ664" i="10" s="1"/>
  <c r="EW664" i="10" a="1"/>
  <c r="EW664" i="10" s="1"/>
  <c r="FD664" i="10" a="1"/>
  <c r="FD664" i="10" s="1"/>
  <c r="FK664" i="10" a="1"/>
  <c r="FK664" i="10" s="1"/>
  <c r="FR664" i="10" a="1"/>
  <c r="FR664" i="10" s="1"/>
  <c r="FX664" i="10" a="1"/>
  <c r="FX664" i="10" s="1"/>
  <c r="GF664" i="10" a="1"/>
  <c r="GF664" i="10" s="1"/>
  <c r="GL664" i="10" a="1"/>
  <c r="GL664" i="10" s="1"/>
  <c r="GT664" i="10" a="1"/>
  <c r="GT664" i="10" s="1"/>
  <c r="AC664" i="10" a="1"/>
  <c r="AC664" i="10" s="1"/>
  <c r="AJ664" i="10" a="1"/>
  <c r="AJ664" i="10" s="1"/>
  <c r="AR664" i="10" a="1"/>
  <c r="AR664" i="10" s="1"/>
  <c r="BE664" i="10" a="1"/>
  <c r="BE664" i="10" s="1"/>
  <c r="BL664" i="10" a="1"/>
  <c r="BL664" i="10" s="1"/>
  <c r="BS664" i="10" a="1"/>
  <c r="BS664" i="10" s="1"/>
  <c r="BZ664" i="10" a="1"/>
  <c r="BZ664" i="10" s="1"/>
  <c r="CF664" i="10" a="1"/>
  <c r="CF664" i="10" s="1"/>
  <c r="CN664" i="10" a="1"/>
  <c r="CN664" i="10" s="1"/>
  <c r="CT664" i="10" a="1"/>
  <c r="CT664" i="10" s="1"/>
  <c r="DB664" i="10" a="1"/>
  <c r="DB664" i="10" s="1"/>
  <c r="DO664" i="10" a="1"/>
  <c r="DO664" i="10" s="1"/>
  <c r="DV664" i="10" a="1"/>
  <c r="DV664" i="10" s="1"/>
  <c r="EC664" i="10" a="1"/>
  <c r="EC664" i="10" s="1"/>
  <c r="EP664" i="10" a="1"/>
  <c r="EP664" i="10" s="1"/>
  <c r="EX664" i="10" a="1"/>
  <c r="EX664" i="10" s="1"/>
  <c r="FE664" i="10" a="1"/>
  <c r="FE664" i="10" s="1"/>
  <c r="FL664" i="10" a="1"/>
  <c r="FL664" i="10" s="1"/>
  <c r="FS664" i="10" a="1"/>
  <c r="FS664" i="10" s="1"/>
  <c r="FY664" i="10" a="1"/>
  <c r="FY664" i="10" s="1"/>
  <c r="GM664" i="10" a="1"/>
  <c r="GM664" i="10" s="1"/>
  <c r="GU664" i="10" a="1"/>
  <c r="GU664" i="10" s="1"/>
  <c r="BQ728" i="10" a="1"/>
  <c r="BQ728" i="10" s="1"/>
  <c r="CU728" i="10" a="1"/>
  <c r="CU728" i="10" s="1"/>
  <c r="AA728" i="10" a="1"/>
  <c r="AA728" i="10" s="1"/>
  <c r="BP728" i="10" a="1"/>
  <c r="BP728" i="10" s="1"/>
  <c r="CX728" i="10" a="1"/>
  <c r="CX728" i="10" s="1"/>
  <c r="AB792" i="10" a="1"/>
  <c r="AB792" i="10" s="1"/>
  <c r="AI792" i="10" a="1"/>
  <c r="AI792" i="10" s="1"/>
  <c r="AP792" i="10" a="1"/>
  <c r="AP792" i="10" s="1"/>
  <c r="CN792" i="10" a="1"/>
  <c r="CN792" i="10" s="1"/>
  <c r="CU792" i="10" a="1"/>
  <c r="CU792" i="10" s="1"/>
  <c r="DB792" i="10" a="1"/>
  <c r="DB792" i="10" s="1"/>
  <c r="DQ792" i="10" a="1"/>
  <c r="DQ792" i="10" s="1"/>
  <c r="EE792" i="10" a="1"/>
  <c r="EE792" i="10" s="1"/>
  <c r="FN792" i="10" a="1"/>
  <c r="FN792" i="10" s="1"/>
  <c r="GC792" i="10" a="1"/>
  <c r="GC792" i="10" s="1"/>
  <c r="GQ792" i="10" a="1"/>
  <c r="GQ792" i="10" s="1"/>
  <c r="AC792" i="10" a="1"/>
  <c r="AC792" i="10" s="1"/>
  <c r="AQ792" i="10" a="1"/>
  <c r="AQ792" i="10" s="1"/>
  <c r="CH792" i="10" a="1"/>
  <c r="CH792" i="10" s="1"/>
  <c r="CO792" i="10" a="1"/>
  <c r="CO792" i="10" s="1"/>
  <c r="DC792" i="10" a="1"/>
  <c r="DC792" i="10" s="1"/>
  <c r="DJ792" i="10" a="1"/>
  <c r="DJ792" i="10" s="1"/>
  <c r="DY792" i="10" a="1"/>
  <c r="DY792" i="10" s="1"/>
  <c r="FO792" i="10" a="1"/>
  <c r="FO792" i="10" s="1"/>
  <c r="FV792" i="10" a="1"/>
  <c r="FV792" i="10" s="1"/>
  <c r="GK792" i="10" a="1"/>
  <c r="GK792" i="10" s="1"/>
  <c r="GR792" i="10" a="1"/>
  <c r="GR792" i="10" s="1"/>
  <c r="AK792" i="10" a="1"/>
  <c r="AK792" i="10" s="1"/>
  <c r="BU792" i="10" a="1"/>
  <c r="BU792" i="10" s="1"/>
  <c r="CB792" i="10" a="1"/>
  <c r="CB792" i="10" s="1"/>
  <c r="CI792" i="10" a="1"/>
  <c r="CI792" i="10" s="1"/>
  <c r="CP792" i="10" a="1"/>
  <c r="CP792" i="10" s="1"/>
  <c r="CW792" i="10" a="1"/>
  <c r="CW792" i="10" s="1"/>
  <c r="EG792" i="10" a="1"/>
  <c r="EG792" i="10" s="1"/>
  <c r="EN792" i="10" a="1"/>
  <c r="EN792" i="10" s="1"/>
  <c r="EU792" i="10" a="1"/>
  <c r="EU792" i="10" s="1"/>
  <c r="FB792" i="10" a="1"/>
  <c r="FB792" i="10" s="1"/>
  <c r="FI792" i="10" a="1"/>
  <c r="FI792" i="10" s="1"/>
  <c r="GS792" i="10" a="1"/>
  <c r="GS792" i="10" s="1"/>
  <c r="AE792" i="10" a="1"/>
  <c r="AE792" i="10" s="1"/>
  <c r="AL792" i="10" a="1"/>
  <c r="AL792" i="10" s="1"/>
  <c r="AS792" i="10" a="1"/>
  <c r="AS792" i="10" s="1"/>
  <c r="AZ792" i="10" a="1"/>
  <c r="AZ792" i="10" s="1"/>
  <c r="CJ792" i="10" a="1"/>
  <c r="CJ792" i="10" s="1"/>
  <c r="CQ792" i="10" a="1"/>
  <c r="CQ792" i="10" s="1"/>
  <c r="CX792" i="10" a="1"/>
  <c r="CX792" i="10" s="1"/>
  <c r="DE792" i="10" a="1"/>
  <c r="DE792" i="10" s="1"/>
  <c r="DL792" i="10" a="1"/>
  <c r="DL792" i="10" s="1"/>
  <c r="EV792" i="10" a="1"/>
  <c r="EV792" i="10" s="1"/>
  <c r="FC792" i="10" a="1"/>
  <c r="FC792" i="10" s="1"/>
  <c r="FJ792" i="10" a="1"/>
  <c r="FJ792" i="10" s="1"/>
  <c r="FQ792" i="10" a="1"/>
  <c r="FQ792" i="10" s="1"/>
  <c r="FX792" i="10" a="1"/>
  <c r="FX792" i="10" s="1"/>
  <c r="AM792" i="10" a="1"/>
  <c r="AM792" i="10" s="1"/>
  <c r="AT792" i="10" a="1"/>
  <c r="AT792" i="10" s="1"/>
  <c r="BA792" i="10" a="1"/>
  <c r="BA792" i="10" s="1"/>
  <c r="BH792" i="10" a="1"/>
  <c r="BH792" i="10" s="1"/>
  <c r="BO792" i="10" a="1"/>
  <c r="BO792" i="10" s="1"/>
  <c r="CY792" i="10" a="1"/>
  <c r="CY792" i="10" s="1"/>
  <c r="DF792" i="10" a="1"/>
  <c r="DF792" i="10" s="1"/>
  <c r="DM792" i="10" a="1"/>
  <c r="DM792" i="10" s="1"/>
  <c r="DT792" i="10" a="1"/>
  <c r="DT792" i="10" s="1"/>
  <c r="EA792" i="10" a="1"/>
  <c r="EA792" i="10" s="1"/>
  <c r="FK792" i="10" a="1"/>
  <c r="FK792" i="10" s="1"/>
  <c r="FR792" i="10" a="1"/>
  <c r="FR792" i="10" s="1"/>
  <c r="FY792" i="10" a="1"/>
  <c r="FY792" i="10" s="1"/>
  <c r="GF792" i="10" a="1"/>
  <c r="GF792" i="10" s="1"/>
  <c r="GM792" i="10" a="1"/>
  <c r="GM792" i="10" s="1"/>
  <c r="AU792" i="10" a="1"/>
  <c r="AU792" i="10" s="1"/>
  <c r="BB792" i="10" a="1"/>
  <c r="BB792" i="10" s="1"/>
  <c r="BI792" i="10" a="1"/>
  <c r="BI792" i="10" s="1"/>
  <c r="BP792" i="10" a="1"/>
  <c r="BP792" i="10" s="1"/>
  <c r="BW792" i="10" a="1"/>
  <c r="BW792" i="10" s="1"/>
  <c r="DG792" i="10" a="1"/>
  <c r="DG792" i="10" s="1"/>
  <c r="DN792" i="10" a="1"/>
  <c r="DN792" i="10" s="1"/>
  <c r="DU792" i="10" a="1"/>
  <c r="DU792" i="10" s="1"/>
  <c r="EB792" i="10" a="1"/>
  <c r="EB792" i="10" s="1"/>
  <c r="EI792" i="10" a="1"/>
  <c r="EI792" i="10" s="1"/>
  <c r="FS792" i="10" a="1"/>
  <c r="FS792" i="10" s="1"/>
  <c r="FZ792" i="10" a="1"/>
  <c r="FZ792" i="10" s="1"/>
  <c r="GG792" i="10" a="1"/>
  <c r="GG792" i="10" s="1"/>
  <c r="GN792" i="10" a="1"/>
  <c r="GN792" i="10" s="1"/>
  <c r="GU792" i="10" a="1"/>
  <c r="GU792" i="10" s="1"/>
  <c r="BJ792" i="10" a="1"/>
  <c r="BJ792" i="10" s="1"/>
  <c r="BQ792" i="10" a="1"/>
  <c r="BQ792" i="10" s="1"/>
  <c r="BX792" i="10" a="1"/>
  <c r="BX792" i="10" s="1"/>
  <c r="CE792" i="10" a="1"/>
  <c r="CE792" i="10" s="1"/>
  <c r="CL792" i="10" a="1"/>
  <c r="CL792" i="10" s="1"/>
  <c r="DV792" i="10" a="1"/>
  <c r="DV792" i="10" s="1"/>
  <c r="EC792" i="10" a="1"/>
  <c r="EC792" i="10" s="1"/>
  <c r="EJ792" i="10" a="1"/>
  <c r="EJ792" i="10" s="1"/>
  <c r="EQ792" i="10" a="1"/>
  <c r="EQ792" i="10" s="1"/>
  <c r="EX792" i="10" a="1"/>
  <c r="EX792" i="10" s="1"/>
  <c r="GH792" i="10" a="1"/>
  <c r="GH792" i="10" s="1"/>
  <c r="GO792" i="10" a="1"/>
  <c r="GO792" i="10" s="1"/>
  <c r="GV792" i="10" a="1"/>
  <c r="GV792" i="10" s="1"/>
  <c r="AA792" i="10" a="1"/>
  <c r="AA792" i="10" s="1"/>
  <c r="AH792" i="10" a="1"/>
  <c r="AH792" i="10" s="1"/>
  <c r="BR792" i="10" a="1"/>
  <c r="BR792" i="10" s="1"/>
  <c r="BY792" i="10" a="1"/>
  <c r="BY792" i="10" s="1"/>
  <c r="CF792" i="10" a="1"/>
  <c r="CF792" i="10" s="1"/>
  <c r="CM792" i="10" a="1"/>
  <c r="CM792" i="10" s="1"/>
  <c r="CT792" i="10" a="1"/>
  <c r="CT792" i="10" s="1"/>
  <c r="ED792" i="10" a="1"/>
  <c r="ED792" i="10" s="1"/>
  <c r="EK792" i="10" a="1"/>
  <c r="EK792" i="10" s="1"/>
  <c r="ER792" i="10" a="1"/>
  <c r="ER792" i="10" s="1"/>
  <c r="EY792" i="10" a="1"/>
  <c r="EY792" i="10" s="1"/>
  <c r="FF792" i="10" a="1"/>
  <c r="FF792" i="10" s="1"/>
  <c r="GP792" i="10" a="1"/>
  <c r="GP792" i="10" s="1"/>
  <c r="AB816" i="10" a="1"/>
  <c r="AB816" i="10" s="1"/>
  <c r="AI816" i="10" a="1"/>
  <c r="AI816" i="10" s="1"/>
  <c r="AO816" i="10" a="1"/>
  <c r="AO816" i="10" s="1"/>
  <c r="AV816" i="10" a="1"/>
  <c r="AV816" i="10" s="1"/>
  <c r="BC816" i="10" a="1"/>
  <c r="BC816" i="10" s="1"/>
  <c r="BJ816" i="10" a="1"/>
  <c r="BJ816" i="10" s="1"/>
  <c r="BP816" i="10" a="1"/>
  <c r="BP816" i="10" s="1"/>
  <c r="BW816" i="10" a="1"/>
  <c r="BW816" i="10" s="1"/>
  <c r="CD816" i="10" a="1"/>
  <c r="CD816" i="10" s="1"/>
  <c r="CJ816" i="10" a="1"/>
  <c r="CJ816" i="10" s="1"/>
  <c r="CX816" i="10" a="1"/>
  <c r="CX816" i="10" s="1"/>
  <c r="DE816" i="10" a="1"/>
  <c r="DE816" i="10" s="1"/>
  <c r="DR816" i="10" a="1"/>
  <c r="DR816" i="10" s="1"/>
  <c r="DX816" i="10" a="1"/>
  <c r="DX816" i="10" s="1"/>
  <c r="EE816" i="10" a="1"/>
  <c r="EE816" i="10" s="1"/>
  <c r="EK816" i="10" a="1"/>
  <c r="EK816" i="10" s="1"/>
  <c r="EX816" i="10" a="1"/>
  <c r="EX816" i="10" s="1"/>
  <c r="FD816" i="10" a="1"/>
  <c r="FD816" i="10" s="1"/>
  <c r="FK816" i="10" a="1"/>
  <c r="FK816" i="10" s="1"/>
  <c r="FQ816" i="10" a="1"/>
  <c r="FQ816" i="10" s="1"/>
  <c r="GD816" i="10" a="1"/>
  <c r="GD816" i="10" s="1"/>
  <c r="GJ816" i="10" a="1"/>
  <c r="GJ816" i="10" s="1"/>
  <c r="GQ816" i="10" a="1"/>
  <c r="GQ816" i="10" s="1"/>
  <c r="AC816" i="10" a="1"/>
  <c r="AC816" i="10" s="1"/>
  <c r="AP816" i="10" a="1"/>
  <c r="AP816" i="10" s="1"/>
  <c r="AW816" i="10" a="1"/>
  <c r="AW816" i="10" s="1"/>
  <c r="BK816" i="10" a="1"/>
  <c r="BK816" i="10" s="1"/>
  <c r="BQ816" i="10" a="1"/>
  <c r="BQ816" i="10" s="1"/>
  <c r="BX816" i="10" a="1"/>
  <c r="BX816" i="10" s="1"/>
  <c r="CE816" i="10" a="1"/>
  <c r="CE816" i="10" s="1"/>
  <c r="CK816" i="10" a="1"/>
  <c r="CK816" i="10" s="1"/>
  <c r="CR816" i="10" a="1"/>
  <c r="CR816" i="10" s="1"/>
  <c r="CY816" i="10" a="1"/>
  <c r="CY816" i="10" s="1"/>
  <c r="DF816" i="10" a="1"/>
  <c r="DF816" i="10" s="1"/>
  <c r="DL816" i="10" a="1"/>
  <c r="DL816" i="10" s="1"/>
  <c r="DS816" i="10" a="1"/>
  <c r="DS816" i="10" s="1"/>
  <c r="DY816" i="10" a="1"/>
  <c r="DY816" i="10" s="1"/>
  <c r="EL816" i="10" a="1"/>
  <c r="EL816" i="10" s="1"/>
  <c r="ER816" i="10" a="1"/>
  <c r="ER816" i="10" s="1"/>
  <c r="EY816" i="10" a="1"/>
  <c r="EY816" i="10" s="1"/>
  <c r="FE816" i="10" a="1"/>
  <c r="FE816" i="10" s="1"/>
  <c r="FR816" i="10" a="1"/>
  <c r="FR816" i="10" s="1"/>
  <c r="FX816" i="10" a="1"/>
  <c r="FX816" i="10" s="1"/>
  <c r="GE816" i="10" a="1"/>
  <c r="GE816" i="10" s="1"/>
  <c r="GK816" i="10" a="1"/>
  <c r="GK816" i="10" s="1"/>
  <c r="AD816" i="10" a="1"/>
  <c r="AD816" i="10" s="1"/>
  <c r="AJ816" i="10" a="1"/>
  <c r="AJ816" i="10" s="1"/>
  <c r="AQ816" i="10" a="1"/>
  <c r="AQ816" i="10" s="1"/>
  <c r="AX816" i="10" a="1"/>
  <c r="AX816" i="10" s="1"/>
  <c r="BD816" i="10" a="1"/>
  <c r="BD816" i="10" s="1"/>
  <c r="BR816" i="10" a="1"/>
  <c r="BR816" i="10" s="1"/>
  <c r="BY816" i="10" a="1"/>
  <c r="BY816" i="10" s="1"/>
  <c r="CL816" i="10" a="1"/>
  <c r="CL816" i="10" s="1"/>
  <c r="CS816" i="10" a="1"/>
  <c r="CS816" i="10" s="1"/>
  <c r="DG816" i="10" a="1"/>
  <c r="DG816" i="10" s="1"/>
  <c r="DM816" i="10" a="1"/>
  <c r="DM816" i="10" s="1"/>
  <c r="DZ816" i="10" a="1"/>
  <c r="DZ816" i="10" s="1"/>
  <c r="EF816" i="10" a="1"/>
  <c r="EF816" i="10" s="1"/>
  <c r="EM816" i="10" a="1"/>
  <c r="EM816" i="10" s="1"/>
  <c r="ES816" i="10" a="1"/>
  <c r="ES816" i="10" s="1"/>
  <c r="FF816" i="10" a="1"/>
  <c r="FF816" i="10" s="1"/>
  <c r="FL816" i="10" a="1"/>
  <c r="FL816" i="10" s="1"/>
  <c r="FS816" i="10" a="1"/>
  <c r="FS816" i="10" s="1"/>
  <c r="FY816" i="10" a="1"/>
  <c r="FY816" i="10" s="1"/>
  <c r="GL816" i="10" a="1"/>
  <c r="GL816" i="10" s="1"/>
  <c r="GR816" i="10" a="1"/>
  <c r="GR816" i="10" s="1"/>
  <c r="AE816" i="10" a="1"/>
  <c r="AE816" i="10" s="1"/>
  <c r="AK816" i="10" a="1"/>
  <c r="AK816" i="10" s="1"/>
  <c r="AR816" i="10" a="1"/>
  <c r="AR816" i="10" s="1"/>
  <c r="AY816" i="10" a="1"/>
  <c r="AY816" i="10" s="1"/>
  <c r="BE816" i="10" a="1"/>
  <c r="BE816" i="10" s="1"/>
  <c r="BL816" i="10" a="1"/>
  <c r="BL816" i="10" s="1"/>
  <c r="BS816" i="10" a="1"/>
  <c r="BS816" i="10" s="1"/>
  <c r="BZ816" i="10" a="1"/>
  <c r="BZ816" i="10" s="1"/>
  <c r="CF816" i="10" a="1"/>
  <c r="CF816" i="10" s="1"/>
  <c r="CM816" i="10" a="1"/>
  <c r="CM816" i="10" s="1"/>
  <c r="CT816" i="10" a="1"/>
  <c r="CT816" i="10" s="1"/>
  <c r="CZ816" i="10" a="1"/>
  <c r="CZ816" i="10" s="1"/>
  <c r="DN816" i="10" a="1"/>
  <c r="DN816" i="10" s="1"/>
  <c r="DT816" i="10" a="1"/>
  <c r="DT816" i="10" s="1"/>
  <c r="EA816" i="10" a="1"/>
  <c r="EA816" i="10" s="1"/>
  <c r="EG816" i="10" a="1"/>
  <c r="EG816" i="10" s="1"/>
  <c r="ET816" i="10" a="1"/>
  <c r="ET816" i="10" s="1"/>
  <c r="EZ816" i="10" a="1"/>
  <c r="EZ816" i="10" s="1"/>
  <c r="FG816" i="10" a="1"/>
  <c r="FG816" i="10" s="1"/>
  <c r="FM816" i="10" a="1"/>
  <c r="FM816" i="10" s="1"/>
  <c r="FZ816" i="10" a="1"/>
  <c r="FZ816" i="10" s="1"/>
  <c r="GF816" i="10" a="1"/>
  <c r="GF816" i="10" s="1"/>
  <c r="GM816" i="10" a="1"/>
  <c r="GM816" i="10" s="1"/>
  <c r="GS816" i="10" a="1"/>
  <c r="GS816" i="10" s="1"/>
  <c r="AL816" i="10" a="1"/>
  <c r="AL816" i="10" s="1"/>
  <c r="AS816" i="10" a="1"/>
  <c r="AS816" i="10" s="1"/>
  <c r="BF816" i="10" a="1"/>
  <c r="BF816" i="10" s="1"/>
  <c r="BM816" i="10" a="1"/>
  <c r="BM816" i="10" s="1"/>
  <c r="CA816" i="10" a="1"/>
  <c r="CA816" i="10" s="1"/>
  <c r="CG816" i="10" a="1"/>
  <c r="CG816" i="10" s="1"/>
  <c r="CN816" i="10" a="1"/>
  <c r="CN816" i="10" s="1"/>
  <c r="CU816" i="10" a="1"/>
  <c r="CU816" i="10" s="1"/>
  <c r="DA816" i="10" a="1"/>
  <c r="DA816" i="10" s="1"/>
  <c r="DH816" i="10" a="1"/>
  <c r="DH816" i="10" s="1"/>
  <c r="DO816" i="10" a="1"/>
  <c r="DO816" i="10" s="1"/>
  <c r="DU816" i="10" a="1"/>
  <c r="DU816" i="10" s="1"/>
  <c r="EH816" i="10" a="1"/>
  <c r="EH816" i="10" s="1"/>
  <c r="EN816" i="10" a="1"/>
  <c r="EN816" i="10" s="1"/>
  <c r="EU816" i="10" a="1"/>
  <c r="EU816" i="10" s="1"/>
  <c r="FA816" i="10" a="1"/>
  <c r="FA816" i="10" s="1"/>
  <c r="FN816" i="10" a="1"/>
  <c r="FN816" i="10" s="1"/>
  <c r="FT816" i="10" a="1"/>
  <c r="FT816" i="10" s="1"/>
  <c r="GA816" i="10" a="1"/>
  <c r="GA816" i="10" s="1"/>
  <c r="GG816" i="10" a="1"/>
  <c r="GG816" i="10" s="1"/>
  <c r="GT816" i="10" a="1"/>
  <c r="GT816" i="10" s="1"/>
  <c r="AF816" i="10" a="1"/>
  <c r="AF816" i="10" s="1"/>
  <c r="AM816" i="10" a="1"/>
  <c r="AM816" i="10" s="1"/>
  <c r="AT816" i="10" a="1"/>
  <c r="AT816" i="10" s="1"/>
  <c r="AZ816" i="10" a="1"/>
  <c r="AZ816" i="10" s="1"/>
  <c r="BG816" i="10" a="1"/>
  <c r="BG816" i="10" s="1"/>
  <c r="BN816" i="10" a="1"/>
  <c r="BN816" i="10" s="1"/>
  <c r="BT816" i="10" a="1"/>
  <c r="BT816" i="10" s="1"/>
  <c r="CH816" i="10" a="1"/>
  <c r="CH816" i="10" s="1"/>
  <c r="CO816" i="10" a="1"/>
  <c r="CO816" i="10" s="1"/>
  <c r="DB816" i="10" a="1"/>
  <c r="DB816" i="10" s="1"/>
  <c r="DI816" i="10" a="1"/>
  <c r="DI816" i="10" s="1"/>
  <c r="DV816" i="10" a="1"/>
  <c r="DV816" i="10" s="1"/>
  <c r="EB816" i="10" a="1"/>
  <c r="EB816" i="10" s="1"/>
  <c r="EI816" i="10" a="1"/>
  <c r="EI816" i="10" s="1"/>
  <c r="EO816" i="10" a="1"/>
  <c r="EO816" i="10" s="1"/>
  <c r="FB816" i="10" a="1"/>
  <c r="FB816" i="10" s="1"/>
  <c r="FH816" i="10" a="1"/>
  <c r="FH816" i="10" s="1"/>
  <c r="FO816" i="10" a="1"/>
  <c r="FO816" i="10" s="1"/>
  <c r="FU816" i="10" a="1"/>
  <c r="FU816" i="10" s="1"/>
  <c r="GH816" i="10" a="1"/>
  <c r="GH816" i="10" s="1"/>
  <c r="GN816" i="10" a="1"/>
  <c r="GN816" i="10" s="1"/>
  <c r="GU816" i="10" a="1"/>
  <c r="GU816" i="10" s="1"/>
  <c r="AG816" i="10" a="1"/>
  <c r="AG816" i="10" s="1"/>
  <c r="AU816" i="10" a="1"/>
  <c r="AU816" i="10" s="1"/>
  <c r="BA816" i="10" a="1"/>
  <c r="BA816" i="10" s="1"/>
  <c r="BH816" i="10" a="1"/>
  <c r="BH816" i="10" s="1"/>
  <c r="BO816" i="10" a="1"/>
  <c r="BO816" i="10" s="1"/>
  <c r="BU816" i="10" a="1"/>
  <c r="BU816" i="10" s="1"/>
  <c r="CB816" i="10" a="1"/>
  <c r="CB816" i="10" s="1"/>
  <c r="CI816" i="10" a="1"/>
  <c r="CI816" i="10" s="1"/>
  <c r="CP816" i="10" a="1"/>
  <c r="CP816" i="10" s="1"/>
  <c r="CV816" i="10" a="1"/>
  <c r="CV816" i="10" s="1"/>
  <c r="DC816" i="10" a="1"/>
  <c r="DC816" i="10" s="1"/>
  <c r="DJ816" i="10" a="1"/>
  <c r="DJ816" i="10" s="1"/>
  <c r="DP816" i="10" a="1"/>
  <c r="DP816" i="10" s="1"/>
  <c r="DW816" i="10" a="1"/>
  <c r="DW816" i="10" s="1"/>
  <c r="EC816" i="10" a="1"/>
  <c r="EC816" i="10" s="1"/>
  <c r="EP816" i="10" a="1"/>
  <c r="EP816" i="10" s="1"/>
  <c r="EV816" i="10" a="1"/>
  <c r="EV816" i="10" s="1"/>
  <c r="FC816" i="10" a="1"/>
  <c r="FC816" i="10" s="1"/>
  <c r="FI816" i="10" a="1"/>
  <c r="FI816" i="10" s="1"/>
  <c r="FV816" i="10" a="1"/>
  <c r="FV816" i="10" s="1"/>
  <c r="GB816" i="10" a="1"/>
  <c r="GB816" i="10" s="1"/>
  <c r="GI816" i="10" a="1"/>
  <c r="GI816" i="10" s="1"/>
  <c r="GO816" i="10" a="1"/>
  <c r="GO816" i="10" s="1"/>
  <c r="AA816" i="10" a="1"/>
  <c r="AA816" i="10" s="1"/>
  <c r="AH816" i="10" a="1"/>
  <c r="AH816" i="10" s="1"/>
  <c r="AN816" i="10" a="1"/>
  <c r="AN816" i="10" s="1"/>
  <c r="BB816" i="10" a="1"/>
  <c r="BB816" i="10" s="1"/>
  <c r="BI816" i="10" a="1"/>
  <c r="BI816" i="10" s="1"/>
  <c r="BV816" i="10" a="1"/>
  <c r="BV816" i="10" s="1"/>
  <c r="CC816" i="10" a="1"/>
  <c r="CC816" i="10" s="1"/>
  <c r="CQ816" i="10" a="1"/>
  <c r="CQ816" i="10" s="1"/>
  <c r="CW816" i="10" a="1"/>
  <c r="CW816" i="10" s="1"/>
  <c r="DD816" i="10" a="1"/>
  <c r="DD816" i="10" s="1"/>
  <c r="DK816" i="10" a="1"/>
  <c r="DK816" i="10" s="1"/>
  <c r="DQ816" i="10" a="1"/>
  <c r="DQ816" i="10" s="1"/>
  <c r="ED816" i="10" a="1"/>
  <c r="ED816" i="10" s="1"/>
  <c r="EJ816" i="10" a="1"/>
  <c r="EJ816" i="10" s="1"/>
  <c r="EQ816" i="10" a="1"/>
  <c r="EQ816" i="10" s="1"/>
  <c r="EW816" i="10" a="1"/>
  <c r="EW816" i="10" s="1"/>
  <c r="FJ816" i="10" a="1"/>
  <c r="FJ816" i="10" s="1"/>
  <c r="FP816" i="10" a="1"/>
  <c r="FP816" i="10" s="1"/>
  <c r="FW816" i="10" a="1"/>
  <c r="FW816" i="10" s="1"/>
  <c r="GC816" i="10" a="1"/>
  <c r="GC816" i="10" s="1"/>
  <c r="GP816" i="10" a="1"/>
  <c r="GP816" i="10" s="1"/>
  <c r="GV816" i="10" a="1"/>
  <c r="GV816" i="10" s="1"/>
  <c r="AE856" i="10" a="1"/>
  <c r="AE856" i="10" s="1"/>
  <c r="AK856" i="10" a="1"/>
  <c r="AK856" i="10" s="1"/>
  <c r="AQ856" i="10" a="1"/>
  <c r="AQ856" i="10" s="1"/>
  <c r="AX856" i="10" a="1"/>
  <c r="AX856" i="10" s="1"/>
  <c r="BK856" i="10" a="1"/>
  <c r="BK856" i="10" s="1"/>
  <c r="BQ856" i="10" a="1"/>
  <c r="BQ856" i="10" s="1"/>
  <c r="BW856" i="10" a="1"/>
  <c r="BW856" i="10" s="1"/>
  <c r="CD856" i="10" a="1"/>
  <c r="CD856" i="10" s="1"/>
  <c r="CQ856" i="10" a="1"/>
  <c r="CQ856" i="10" s="1"/>
  <c r="CW856" i="10" a="1"/>
  <c r="CW856" i="10" s="1"/>
  <c r="DC856" i="10" a="1"/>
  <c r="DC856" i="10" s="1"/>
  <c r="DJ856" i="10" a="1"/>
  <c r="DJ856" i="10" s="1"/>
  <c r="DW856" i="10" a="1"/>
  <c r="DW856" i="10" s="1"/>
  <c r="EC856" i="10" a="1"/>
  <c r="EC856" i="10" s="1"/>
  <c r="EI856" i="10" a="1"/>
  <c r="EI856" i="10" s="1"/>
  <c r="EP856" i="10" a="1"/>
  <c r="EP856" i="10" s="1"/>
  <c r="FC856" i="10" a="1"/>
  <c r="FC856" i="10" s="1"/>
  <c r="FI856" i="10" a="1"/>
  <c r="FI856" i="10" s="1"/>
  <c r="FO856" i="10" a="1"/>
  <c r="FO856" i="10" s="1"/>
  <c r="FV856" i="10" a="1"/>
  <c r="FV856" i="10" s="1"/>
  <c r="GI856" i="10" a="1"/>
  <c r="GI856" i="10" s="1"/>
  <c r="GO856" i="10" a="1"/>
  <c r="GO856" i="10" s="1"/>
  <c r="GU856" i="10" a="1"/>
  <c r="GU856" i="10" s="1"/>
  <c r="AR856" i="10" a="1"/>
  <c r="AR856" i="10" s="1"/>
  <c r="AY856" i="10" a="1"/>
  <c r="AY856" i="10" s="1"/>
  <c r="BD856" i="10" a="1"/>
  <c r="BD856" i="10" s="1"/>
  <c r="BX856" i="10" a="1"/>
  <c r="BX856" i="10" s="1"/>
  <c r="CE856" i="10" a="1"/>
  <c r="CE856" i="10" s="1"/>
  <c r="CJ856" i="10" a="1"/>
  <c r="CJ856" i="10" s="1"/>
  <c r="DD856" i="10" a="1"/>
  <c r="DD856" i="10" s="1"/>
  <c r="DK856" i="10" a="1"/>
  <c r="DK856" i="10" s="1"/>
  <c r="DP856" i="10" a="1"/>
  <c r="DP856" i="10" s="1"/>
  <c r="EJ856" i="10" a="1"/>
  <c r="EJ856" i="10" s="1"/>
  <c r="EQ856" i="10" a="1"/>
  <c r="EQ856" i="10" s="1"/>
  <c r="EV856" i="10" a="1"/>
  <c r="EV856" i="10" s="1"/>
  <c r="FP856" i="10" a="1"/>
  <c r="FP856" i="10" s="1"/>
  <c r="FW856" i="10" a="1"/>
  <c r="FW856" i="10" s="1"/>
  <c r="GB856" i="10" a="1"/>
  <c r="GB856" i="10" s="1"/>
  <c r="GV856" i="10" a="1"/>
  <c r="GV856" i="10" s="1"/>
  <c r="AF856" i="10" a="1"/>
  <c r="AF856" i="10" s="1"/>
  <c r="AL856" i="10" a="1"/>
  <c r="AL856" i="10" s="1"/>
  <c r="AS856" i="10" a="1"/>
  <c r="AS856" i="10" s="1"/>
  <c r="BE856" i="10" a="1"/>
  <c r="BE856" i="10" s="1"/>
  <c r="BL856" i="10" a="1"/>
  <c r="BL856" i="10" s="1"/>
  <c r="BR856" i="10" a="1"/>
  <c r="BR856" i="10" s="1"/>
  <c r="BY856" i="10" a="1"/>
  <c r="BY856" i="10" s="1"/>
  <c r="CK856" i="10" a="1"/>
  <c r="CK856" i="10" s="1"/>
  <c r="CR856" i="10" a="1"/>
  <c r="CR856" i="10" s="1"/>
  <c r="CX856" i="10" a="1"/>
  <c r="CX856" i="10" s="1"/>
  <c r="DE856" i="10" a="1"/>
  <c r="DE856" i="10" s="1"/>
  <c r="DQ856" i="10" a="1"/>
  <c r="DQ856" i="10" s="1"/>
  <c r="DX856" i="10" a="1"/>
  <c r="DX856" i="10" s="1"/>
  <c r="ED856" i="10" a="1"/>
  <c r="ED856" i="10" s="1"/>
  <c r="EK856" i="10" a="1"/>
  <c r="EK856" i="10" s="1"/>
  <c r="EW856" i="10" a="1"/>
  <c r="EW856" i="10" s="1"/>
  <c r="FD856" i="10" a="1"/>
  <c r="FD856" i="10" s="1"/>
  <c r="FJ856" i="10" a="1"/>
  <c r="FJ856" i="10" s="1"/>
  <c r="FQ856" i="10" a="1"/>
  <c r="FQ856" i="10" s="1"/>
  <c r="GC856" i="10" a="1"/>
  <c r="GC856" i="10" s="1"/>
  <c r="GJ856" i="10" a="1"/>
  <c r="GJ856" i="10" s="1"/>
  <c r="GP856" i="10" a="1"/>
  <c r="GP856" i="10" s="1"/>
  <c r="AA856" i="10" a="1"/>
  <c r="AA856" i="10" s="1"/>
  <c r="AH856" i="10" a="1"/>
  <c r="AH856" i="10" s="1"/>
  <c r="AU856" i="10" a="1"/>
  <c r="AU856" i="10" s="1"/>
  <c r="BA856" i="10" a="1"/>
  <c r="BA856" i="10" s="1"/>
  <c r="BG856" i="10" a="1"/>
  <c r="BG856" i="10" s="1"/>
  <c r="BN856" i="10" a="1"/>
  <c r="BN856" i="10" s="1"/>
  <c r="CA856" i="10" a="1"/>
  <c r="CA856" i="10" s="1"/>
  <c r="CG856" i="10" a="1"/>
  <c r="CG856" i="10" s="1"/>
  <c r="CM856" i="10" a="1"/>
  <c r="CM856" i="10" s="1"/>
  <c r="CT856" i="10" a="1"/>
  <c r="CT856" i="10" s="1"/>
  <c r="DG856" i="10" a="1"/>
  <c r="DG856" i="10" s="1"/>
  <c r="DM856" i="10" a="1"/>
  <c r="DM856" i="10" s="1"/>
  <c r="DS856" i="10" a="1"/>
  <c r="DS856" i="10" s="1"/>
  <c r="DZ856" i="10" a="1"/>
  <c r="DZ856" i="10" s="1"/>
  <c r="EM856" i="10" a="1"/>
  <c r="EM856" i="10" s="1"/>
  <c r="ES856" i="10" a="1"/>
  <c r="ES856" i="10" s="1"/>
  <c r="EY856" i="10" a="1"/>
  <c r="EY856" i="10" s="1"/>
  <c r="FF856" i="10" a="1"/>
  <c r="FF856" i="10" s="1"/>
  <c r="FS856" i="10" a="1"/>
  <c r="FS856" i="10" s="1"/>
  <c r="FY856" i="10" a="1"/>
  <c r="FY856" i="10" s="1"/>
  <c r="GE856" i="10" a="1"/>
  <c r="GE856" i="10" s="1"/>
  <c r="GL856" i="10" a="1"/>
  <c r="GL856" i="10" s="1"/>
  <c r="AB856" i="10" a="1"/>
  <c r="AB856" i="10" s="1"/>
  <c r="AI856" i="10" a="1"/>
  <c r="AI856" i="10" s="1"/>
  <c r="AN856" i="10" a="1"/>
  <c r="AN856" i="10" s="1"/>
  <c r="BH856" i="10" a="1"/>
  <c r="BH856" i="10" s="1"/>
  <c r="BO856" i="10" a="1"/>
  <c r="BO856" i="10" s="1"/>
  <c r="BT856" i="10" a="1"/>
  <c r="BT856" i="10" s="1"/>
  <c r="CN856" i="10" a="1"/>
  <c r="CN856" i="10" s="1"/>
  <c r="CU856" i="10" a="1"/>
  <c r="CU856" i="10" s="1"/>
  <c r="CZ856" i="10" a="1"/>
  <c r="CZ856" i="10" s="1"/>
  <c r="DT856" i="10" a="1"/>
  <c r="DT856" i="10" s="1"/>
  <c r="EA856" i="10" a="1"/>
  <c r="EA856" i="10" s="1"/>
  <c r="EF856" i="10" a="1"/>
  <c r="EF856" i="10" s="1"/>
  <c r="EZ856" i="10" a="1"/>
  <c r="EZ856" i="10" s="1"/>
  <c r="FG856" i="10" a="1"/>
  <c r="FG856" i="10" s="1"/>
  <c r="FL856" i="10" a="1"/>
  <c r="FL856" i="10" s="1"/>
  <c r="GF856" i="10" a="1"/>
  <c r="GF856" i="10" s="1"/>
  <c r="GM856" i="10" a="1"/>
  <c r="GM856" i="10" s="1"/>
  <c r="GR856" i="10" a="1"/>
  <c r="GR856" i="10" s="1"/>
  <c r="AC856" i="10" a="1"/>
  <c r="AC856" i="10" s="1"/>
  <c r="AO856" i="10" a="1"/>
  <c r="AO856" i="10" s="1"/>
  <c r="AV856" i="10" a="1"/>
  <c r="AV856" i="10" s="1"/>
  <c r="BB856" i="10" a="1"/>
  <c r="BB856" i="10" s="1"/>
  <c r="BI856" i="10" a="1"/>
  <c r="BI856" i="10" s="1"/>
  <c r="BU856" i="10" a="1"/>
  <c r="BU856" i="10" s="1"/>
  <c r="CB856" i="10" a="1"/>
  <c r="CB856" i="10" s="1"/>
  <c r="CH856" i="10" a="1"/>
  <c r="CH856" i="10" s="1"/>
  <c r="CO856" i="10" a="1"/>
  <c r="CO856" i="10" s="1"/>
  <c r="DA856" i="10" a="1"/>
  <c r="DA856" i="10" s="1"/>
  <c r="DH856" i="10" a="1"/>
  <c r="DH856" i="10" s="1"/>
  <c r="DN856" i="10" a="1"/>
  <c r="DN856" i="10" s="1"/>
  <c r="DU856" i="10" a="1"/>
  <c r="DU856" i="10" s="1"/>
  <c r="EG856" i="10" a="1"/>
  <c r="EG856" i="10" s="1"/>
  <c r="EN856" i="10" a="1"/>
  <c r="EN856" i="10" s="1"/>
  <c r="ET856" i="10" a="1"/>
  <c r="ET856" i="10" s="1"/>
  <c r="FA856" i="10" a="1"/>
  <c r="FA856" i="10" s="1"/>
  <c r="FM856" i="10" a="1"/>
  <c r="FM856" i="10" s="1"/>
  <c r="FT856" i="10" a="1"/>
  <c r="FT856" i="10" s="1"/>
  <c r="FZ856" i="10" a="1"/>
  <c r="FZ856" i="10" s="1"/>
  <c r="GG856" i="10" a="1"/>
  <c r="GG856" i="10" s="1"/>
  <c r="GS856" i="10" a="1"/>
  <c r="GS856" i="10" s="1"/>
  <c r="AG856" i="10" a="1"/>
  <c r="AG856" i="10" s="1"/>
  <c r="BF856" i="10" a="1"/>
  <c r="BF856" i="10" s="1"/>
  <c r="CF856" i="10" a="1"/>
  <c r="CF856" i="10" s="1"/>
  <c r="DF856" i="10" a="1"/>
  <c r="DF856" i="10" s="1"/>
  <c r="EE856" i="10" a="1"/>
  <c r="EE856" i="10" s="1"/>
  <c r="FE856" i="10" a="1"/>
  <c r="FE856" i="10" s="1"/>
  <c r="GD856" i="10" a="1"/>
  <c r="GD856" i="10" s="1"/>
  <c r="AJ856" i="10" a="1"/>
  <c r="AJ856" i="10" s="1"/>
  <c r="BJ856" i="10" a="1"/>
  <c r="BJ856" i="10" s="1"/>
  <c r="CI856" i="10" a="1"/>
  <c r="CI856" i="10" s="1"/>
  <c r="DI856" i="10" a="1"/>
  <c r="DI856" i="10" s="1"/>
  <c r="EH856" i="10" a="1"/>
  <c r="EH856" i="10" s="1"/>
  <c r="FH856" i="10" a="1"/>
  <c r="FH856" i="10" s="1"/>
  <c r="GH856" i="10" a="1"/>
  <c r="GH856" i="10" s="1"/>
  <c r="AM856" i="10" a="1"/>
  <c r="AM856" i="10" s="1"/>
  <c r="BM856" i="10" a="1"/>
  <c r="BM856" i="10" s="1"/>
  <c r="CL856" i="10" a="1"/>
  <c r="CL856" i="10" s="1"/>
  <c r="DL856" i="10" a="1"/>
  <c r="DL856" i="10" s="1"/>
  <c r="EL856" i="10" a="1"/>
  <c r="EL856" i="10" s="1"/>
  <c r="FK856" i="10" a="1"/>
  <c r="FK856" i="10" s="1"/>
  <c r="GK856" i="10" a="1"/>
  <c r="GK856" i="10" s="1"/>
  <c r="AP856" i="10" a="1"/>
  <c r="AP856" i="10" s="1"/>
  <c r="BP856" i="10" a="1"/>
  <c r="BP856" i="10" s="1"/>
  <c r="CP856" i="10" a="1"/>
  <c r="CP856" i="10" s="1"/>
  <c r="DO856" i="10" a="1"/>
  <c r="DO856" i="10" s="1"/>
  <c r="EO856" i="10" a="1"/>
  <c r="EO856" i="10" s="1"/>
  <c r="FN856" i="10" a="1"/>
  <c r="FN856" i="10" s="1"/>
  <c r="GN856" i="10" a="1"/>
  <c r="GN856" i="10" s="1"/>
  <c r="AT856" i="10" a="1"/>
  <c r="AT856" i="10" s="1"/>
  <c r="BS856" i="10" a="1"/>
  <c r="BS856" i="10" s="1"/>
  <c r="CS856" i="10" a="1"/>
  <c r="CS856" i="10" s="1"/>
  <c r="DR856" i="10" a="1"/>
  <c r="DR856" i="10" s="1"/>
  <c r="ER856" i="10" a="1"/>
  <c r="ER856" i="10" s="1"/>
  <c r="FR856" i="10" a="1"/>
  <c r="FR856" i="10" s="1"/>
  <c r="GQ856" i="10" a="1"/>
  <c r="GQ856" i="10" s="1"/>
  <c r="AW856" i="10" a="1"/>
  <c r="AW856" i="10" s="1"/>
  <c r="BV856" i="10" a="1"/>
  <c r="BV856" i="10" s="1"/>
  <c r="CV856" i="10" a="1"/>
  <c r="CV856" i="10" s="1"/>
  <c r="DV856" i="10" a="1"/>
  <c r="DV856" i="10" s="1"/>
  <c r="EU856" i="10" a="1"/>
  <c r="EU856" i="10" s="1"/>
  <c r="FU856" i="10" a="1"/>
  <c r="FU856" i="10" s="1"/>
  <c r="GT856" i="10" a="1"/>
  <c r="GT856" i="10" s="1"/>
  <c r="AZ856" i="10" a="1"/>
  <c r="AZ856" i="10" s="1"/>
  <c r="BZ856" i="10" a="1"/>
  <c r="BZ856" i="10" s="1"/>
  <c r="CY856" i="10" a="1"/>
  <c r="CY856" i="10" s="1"/>
  <c r="DY856" i="10" a="1"/>
  <c r="DY856" i="10" s="1"/>
  <c r="EX856" i="10" a="1"/>
  <c r="EX856" i="10" s="1"/>
  <c r="FX856" i="10" a="1"/>
  <c r="FX856" i="10" s="1"/>
  <c r="AD856" i="10" a="1"/>
  <c r="AD856" i="10" s="1"/>
  <c r="BC856" i="10" a="1"/>
  <c r="BC856" i="10" s="1"/>
  <c r="CC856" i="10" a="1"/>
  <c r="CC856" i="10" s="1"/>
  <c r="DB856" i="10" a="1"/>
  <c r="DB856" i="10" s="1"/>
  <c r="EB856" i="10" a="1"/>
  <c r="EB856" i="10" s="1"/>
  <c r="FB856" i="10" a="1"/>
  <c r="FB856" i="10" s="1"/>
  <c r="GA856" i="10" a="1"/>
  <c r="GA856" i="10" s="1"/>
  <c r="AG880" i="10" a="1"/>
  <c r="AG880" i="10" s="1"/>
  <c r="AL880" i="10" a="1"/>
  <c r="AL880" i="10" s="1"/>
  <c r="AU880" i="10" a="1"/>
  <c r="AU880" i="10" s="1"/>
  <c r="BD880" i="10" a="1"/>
  <c r="BD880" i="10" s="1"/>
  <c r="BM880" i="10" a="1"/>
  <c r="BM880" i="10" s="1"/>
  <c r="BR880" i="10" a="1"/>
  <c r="BR880" i="10" s="1"/>
  <c r="CA880" i="10" a="1"/>
  <c r="CA880" i="10" s="1"/>
  <c r="CJ880" i="10" a="1"/>
  <c r="CJ880" i="10" s="1"/>
  <c r="CS880" i="10" a="1"/>
  <c r="CS880" i="10" s="1"/>
  <c r="CX880" i="10" a="1"/>
  <c r="CX880" i="10" s="1"/>
  <c r="DG880" i="10" a="1"/>
  <c r="DG880" i="10" s="1"/>
  <c r="DP880" i="10" a="1"/>
  <c r="DP880" i="10" s="1"/>
  <c r="DY880" i="10" a="1"/>
  <c r="DY880" i="10" s="1"/>
  <c r="ED880" i="10" a="1"/>
  <c r="ED880" i="10" s="1"/>
  <c r="EM880" i="10" a="1"/>
  <c r="EM880" i="10" s="1"/>
  <c r="EV880" i="10" a="1"/>
  <c r="EV880" i="10" s="1"/>
  <c r="FE880" i="10" a="1"/>
  <c r="FE880" i="10" s="1"/>
  <c r="FJ880" i="10" a="1"/>
  <c r="FJ880" i="10" s="1"/>
  <c r="FS880" i="10" a="1"/>
  <c r="FS880" i="10" s="1"/>
  <c r="GB880" i="10" a="1"/>
  <c r="GB880" i="10" s="1"/>
  <c r="GK880" i="10" a="1"/>
  <c r="GK880" i="10" s="1"/>
  <c r="GP880" i="10" a="1"/>
  <c r="GP880" i="10" s="1"/>
  <c r="AC880" i="10" a="1"/>
  <c r="AC880" i="10" s="1"/>
  <c r="AH880" i="10" a="1"/>
  <c r="AH880" i="10" s="1"/>
  <c r="AQ880" i="10" a="1"/>
  <c r="AQ880" i="10" s="1"/>
  <c r="AZ880" i="10" a="1"/>
  <c r="AZ880" i="10" s="1"/>
  <c r="BI880" i="10" a="1"/>
  <c r="BI880" i="10" s="1"/>
  <c r="BN880" i="10" a="1"/>
  <c r="BN880" i="10" s="1"/>
  <c r="BW880" i="10" a="1"/>
  <c r="BW880" i="10" s="1"/>
  <c r="CF880" i="10" a="1"/>
  <c r="CF880" i="10" s="1"/>
  <c r="CO880" i="10" a="1"/>
  <c r="CO880" i="10" s="1"/>
  <c r="CT880" i="10" a="1"/>
  <c r="CT880" i="10" s="1"/>
  <c r="DC880" i="10" a="1"/>
  <c r="DC880" i="10" s="1"/>
  <c r="DL880" i="10" a="1"/>
  <c r="DL880" i="10" s="1"/>
  <c r="DU880" i="10" a="1"/>
  <c r="DU880" i="10" s="1"/>
  <c r="DZ880" i="10" a="1"/>
  <c r="DZ880" i="10" s="1"/>
  <c r="EI880" i="10" a="1"/>
  <c r="EI880" i="10" s="1"/>
  <c r="ER880" i="10" a="1"/>
  <c r="ER880" i="10" s="1"/>
  <c r="FA880" i="10" a="1"/>
  <c r="FA880" i="10" s="1"/>
  <c r="FF880" i="10" a="1"/>
  <c r="FF880" i="10" s="1"/>
  <c r="FO880" i="10" a="1"/>
  <c r="FO880" i="10" s="1"/>
  <c r="FX880" i="10" a="1"/>
  <c r="FX880" i="10" s="1"/>
  <c r="GG880" i="10" a="1"/>
  <c r="GG880" i="10" s="1"/>
  <c r="GL880" i="10" a="1"/>
  <c r="GL880" i="10" s="1"/>
  <c r="GU880" i="10" a="1"/>
  <c r="GU880" i="10" s="1"/>
  <c r="AD880" i="10" a="1"/>
  <c r="AD880" i="10" s="1"/>
  <c r="AM880" i="10" a="1"/>
  <c r="AM880" i="10" s="1"/>
  <c r="AV880" i="10" a="1"/>
  <c r="AV880" i="10" s="1"/>
  <c r="BE880" i="10" a="1"/>
  <c r="BE880" i="10" s="1"/>
  <c r="BJ880" i="10" a="1"/>
  <c r="BJ880" i="10" s="1"/>
  <c r="BS880" i="10" a="1"/>
  <c r="BS880" i="10" s="1"/>
  <c r="CB880" i="10" a="1"/>
  <c r="CB880" i="10" s="1"/>
  <c r="CK880" i="10" a="1"/>
  <c r="CK880" i="10" s="1"/>
  <c r="CP880" i="10" a="1"/>
  <c r="CP880" i="10" s="1"/>
  <c r="CY880" i="10" a="1"/>
  <c r="CY880" i="10" s="1"/>
  <c r="DH880" i="10" a="1"/>
  <c r="DH880" i="10" s="1"/>
  <c r="DQ880" i="10" a="1"/>
  <c r="DQ880" i="10" s="1"/>
  <c r="DV880" i="10" a="1"/>
  <c r="DV880" i="10" s="1"/>
  <c r="EE880" i="10" a="1"/>
  <c r="EE880" i="10" s="1"/>
  <c r="EN880" i="10" a="1"/>
  <c r="EN880" i="10" s="1"/>
  <c r="EW880" i="10" a="1"/>
  <c r="EW880" i="10" s="1"/>
  <c r="FB880" i="10" a="1"/>
  <c r="FB880" i="10" s="1"/>
  <c r="FK880" i="10" a="1"/>
  <c r="FK880" i="10" s="1"/>
  <c r="FT880" i="10" a="1"/>
  <c r="FT880" i="10" s="1"/>
  <c r="GC880" i="10" a="1"/>
  <c r="GC880" i="10" s="1"/>
  <c r="GH880" i="10" a="1"/>
  <c r="GH880" i="10" s="1"/>
  <c r="GQ880" i="10" a="1"/>
  <c r="GQ880" i="10" s="1"/>
  <c r="AI880" i="10" a="1"/>
  <c r="AI880" i="10" s="1"/>
  <c r="AR880" i="10" a="1"/>
  <c r="AR880" i="10" s="1"/>
  <c r="BA880" i="10" a="1"/>
  <c r="BA880" i="10" s="1"/>
  <c r="BF880" i="10" a="1"/>
  <c r="BF880" i="10" s="1"/>
  <c r="BO880" i="10" a="1"/>
  <c r="BO880" i="10" s="1"/>
  <c r="BX880" i="10" a="1"/>
  <c r="BX880" i="10" s="1"/>
  <c r="CG880" i="10" a="1"/>
  <c r="CG880" i="10" s="1"/>
  <c r="CL880" i="10" a="1"/>
  <c r="CL880" i="10" s="1"/>
  <c r="CU880" i="10" a="1"/>
  <c r="CU880" i="10" s="1"/>
  <c r="DD880" i="10" a="1"/>
  <c r="DD880" i="10" s="1"/>
  <c r="DM880" i="10" a="1"/>
  <c r="DM880" i="10" s="1"/>
  <c r="DR880" i="10" a="1"/>
  <c r="DR880" i="10" s="1"/>
  <c r="EA880" i="10" a="1"/>
  <c r="EA880" i="10" s="1"/>
  <c r="EJ880" i="10" a="1"/>
  <c r="EJ880" i="10" s="1"/>
  <c r="ES880" i="10" a="1"/>
  <c r="ES880" i="10" s="1"/>
  <c r="EX880" i="10" a="1"/>
  <c r="EX880" i="10" s="1"/>
  <c r="FG880" i="10" a="1"/>
  <c r="FG880" i="10" s="1"/>
  <c r="FP880" i="10" a="1"/>
  <c r="FP880" i="10" s="1"/>
  <c r="FY880" i="10" a="1"/>
  <c r="FY880" i="10" s="1"/>
  <c r="GD880" i="10" a="1"/>
  <c r="GD880" i="10" s="1"/>
  <c r="GM880" i="10" a="1"/>
  <c r="GM880" i="10" s="1"/>
  <c r="GV880" i="10" a="1"/>
  <c r="GV880" i="10" s="1"/>
  <c r="AE880" i="10" a="1"/>
  <c r="AE880" i="10" s="1"/>
  <c r="AN880" i="10" a="1"/>
  <c r="AN880" i="10" s="1"/>
  <c r="AW880" i="10" a="1"/>
  <c r="AW880" i="10" s="1"/>
  <c r="BB880" i="10" a="1"/>
  <c r="BB880" i="10" s="1"/>
  <c r="BK880" i="10" a="1"/>
  <c r="BK880" i="10" s="1"/>
  <c r="BT880" i="10" a="1"/>
  <c r="BT880" i="10" s="1"/>
  <c r="CC880" i="10" a="1"/>
  <c r="CC880" i="10" s="1"/>
  <c r="CH880" i="10" a="1"/>
  <c r="CH880" i="10" s="1"/>
  <c r="CQ880" i="10" a="1"/>
  <c r="CQ880" i="10" s="1"/>
  <c r="CZ880" i="10" a="1"/>
  <c r="CZ880" i="10" s="1"/>
  <c r="DI880" i="10" a="1"/>
  <c r="DI880" i="10" s="1"/>
  <c r="DN880" i="10" a="1"/>
  <c r="DN880" i="10" s="1"/>
  <c r="DW880" i="10" a="1"/>
  <c r="DW880" i="10" s="1"/>
  <c r="EF880" i="10" a="1"/>
  <c r="EF880" i="10" s="1"/>
  <c r="EO880" i="10" a="1"/>
  <c r="EO880" i="10" s="1"/>
  <c r="ET880" i="10" a="1"/>
  <c r="ET880" i="10" s="1"/>
  <c r="FC880" i="10" a="1"/>
  <c r="FC880" i="10" s="1"/>
  <c r="FL880" i="10" a="1"/>
  <c r="FL880" i="10" s="1"/>
  <c r="FU880" i="10" a="1"/>
  <c r="FU880" i="10" s="1"/>
  <c r="FZ880" i="10" a="1"/>
  <c r="FZ880" i="10" s="1"/>
  <c r="GI880" i="10" a="1"/>
  <c r="GI880" i="10" s="1"/>
  <c r="GR880" i="10" a="1"/>
  <c r="GR880" i="10" s="1"/>
  <c r="AA880" i="10" a="1"/>
  <c r="AA880" i="10" s="1"/>
  <c r="AJ880" i="10" a="1"/>
  <c r="AJ880" i="10" s="1"/>
  <c r="AS880" i="10" a="1"/>
  <c r="AS880" i="10" s="1"/>
  <c r="AX880" i="10" a="1"/>
  <c r="AX880" i="10" s="1"/>
  <c r="BG880" i="10" a="1"/>
  <c r="BG880" i="10" s="1"/>
  <c r="BP880" i="10" a="1"/>
  <c r="BP880" i="10" s="1"/>
  <c r="BY880" i="10" a="1"/>
  <c r="BY880" i="10" s="1"/>
  <c r="CD880" i="10" a="1"/>
  <c r="CD880" i="10" s="1"/>
  <c r="CM880" i="10" a="1"/>
  <c r="CM880" i="10" s="1"/>
  <c r="CV880" i="10" a="1"/>
  <c r="CV880" i="10" s="1"/>
  <c r="DE880" i="10" a="1"/>
  <c r="DE880" i="10" s="1"/>
  <c r="DJ880" i="10" a="1"/>
  <c r="DJ880" i="10" s="1"/>
  <c r="DS880" i="10" a="1"/>
  <c r="DS880" i="10" s="1"/>
  <c r="EB880" i="10" a="1"/>
  <c r="EB880" i="10" s="1"/>
  <c r="EK880" i="10" a="1"/>
  <c r="EK880" i="10" s="1"/>
  <c r="EP880" i="10" a="1"/>
  <c r="EP880" i="10" s="1"/>
  <c r="EY880" i="10" a="1"/>
  <c r="EY880" i="10" s="1"/>
  <c r="FH880" i="10" a="1"/>
  <c r="FH880" i="10" s="1"/>
  <c r="FQ880" i="10" a="1"/>
  <c r="FQ880" i="10" s="1"/>
  <c r="FV880" i="10" a="1"/>
  <c r="FV880" i="10" s="1"/>
  <c r="GE880" i="10" a="1"/>
  <c r="GE880" i="10" s="1"/>
  <c r="GN880" i="10" a="1"/>
  <c r="GN880" i="10" s="1"/>
  <c r="AF880" i="10" a="1"/>
  <c r="AF880" i="10" s="1"/>
  <c r="AO880" i="10" a="1"/>
  <c r="AO880" i="10" s="1"/>
  <c r="AT880" i="10" a="1"/>
  <c r="AT880" i="10" s="1"/>
  <c r="BC880" i="10" a="1"/>
  <c r="BC880" i="10" s="1"/>
  <c r="BL880" i="10" a="1"/>
  <c r="BL880" i="10" s="1"/>
  <c r="BU880" i="10" a="1"/>
  <c r="BU880" i="10" s="1"/>
  <c r="BZ880" i="10" a="1"/>
  <c r="BZ880" i="10" s="1"/>
  <c r="CI880" i="10" a="1"/>
  <c r="CI880" i="10" s="1"/>
  <c r="CR880" i="10" a="1"/>
  <c r="CR880" i="10" s="1"/>
  <c r="DA880" i="10" a="1"/>
  <c r="DA880" i="10" s="1"/>
  <c r="DF880" i="10" a="1"/>
  <c r="DF880" i="10" s="1"/>
  <c r="DO880" i="10" a="1"/>
  <c r="DO880" i="10" s="1"/>
  <c r="DX880" i="10" a="1"/>
  <c r="DX880" i="10" s="1"/>
  <c r="EG880" i="10" a="1"/>
  <c r="EG880" i="10" s="1"/>
  <c r="EL880" i="10" a="1"/>
  <c r="EL880" i="10" s="1"/>
  <c r="EU880" i="10" a="1"/>
  <c r="EU880" i="10" s="1"/>
  <c r="FD880" i="10" a="1"/>
  <c r="FD880" i="10" s="1"/>
  <c r="FM880" i="10" a="1"/>
  <c r="FM880" i="10" s="1"/>
  <c r="FR880" i="10" a="1"/>
  <c r="FR880" i="10" s="1"/>
  <c r="GA880" i="10" a="1"/>
  <c r="GA880" i="10" s="1"/>
  <c r="GJ880" i="10" a="1"/>
  <c r="GJ880" i="10" s="1"/>
  <c r="GS880" i="10" a="1"/>
  <c r="GS880" i="10" s="1"/>
  <c r="AB880" i="10" a="1"/>
  <c r="AB880" i="10" s="1"/>
  <c r="AK880" i="10" a="1"/>
  <c r="AK880" i="10" s="1"/>
  <c r="AP880" i="10" a="1"/>
  <c r="AP880" i="10" s="1"/>
  <c r="AY880" i="10" a="1"/>
  <c r="AY880" i="10" s="1"/>
  <c r="BH880" i="10" a="1"/>
  <c r="BH880" i="10" s="1"/>
  <c r="BQ880" i="10" a="1"/>
  <c r="BQ880" i="10" s="1"/>
  <c r="BV880" i="10" a="1"/>
  <c r="BV880" i="10" s="1"/>
  <c r="CE880" i="10" a="1"/>
  <c r="CE880" i="10" s="1"/>
  <c r="CN880" i="10" a="1"/>
  <c r="CN880" i="10" s="1"/>
  <c r="CW880" i="10" a="1"/>
  <c r="CW880" i="10" s="1"/>
  <c r="DB880" i="10" a="1"/>
  <c r="DB880" i="10" s="1"/>
  <c r="DK880" i="10" a="1"/>
  <c r="DK880" i="10" s="1"/>
  <c r="DT880" i="10" a="1"/>
  <c r="DT880" i="10" s="1"/>
  <c r="EC880" i="10" a="1"/>
  <c r="EC880" i="10" s="1"/>
  <c r="EH880" i="10" a="1"/>
  <c r="EH880" i="10" s="1"/>
  <c r="EQ880" i="10" a="1"/>
  <c r="EQ880" i="10" s="1"/>
  <c r="EZ880" i="10" a="1"/>
  <c r="EZ880" i="10" s="1"/>
  <c r="FI880" i="10" a="1"/>
  <c r="FI880" i="10" s="1"/>
  <c r="FN880" i="10" a="1"/>
  <c r="FN880" i="10" s="1"/>
  <c r="FW880" i="10" a="1"/>
  <c r="FW880" i="10" s="1"/>
  <c r="GF880" i="10" a="1"/>
  <c r="GF880" i="10" s="1"/>
  <c r="GO880" i="10" a="1"/>
  <c r="GO880" i="10" s="1"/>
  <c r="GT880" i="10" a="1"/>
  <c r="GT880" i="10" s="1"/>
  <c r="AA920" i="10" a="1"/>
  <c r="AA920" i="10" s="1"/>
  <c r="AG920" i="10" a="1"/>
  <c r="AG920" i="10" s="1"/>
  <c r="AL920" i="10" a="1"/>
  <c r="AL920" i="10" s="1"/>
  <c r="AR920" i="10" a="1"/>
  <c r="AR920" i="10" s="1"/>
  <c r="BD920" i="10" a="1"/>
  <c r="BD920" i="10" s="1"/>
  <c r="BI920" i="10" a="1"/>
  <c r="BI920" i="10" s="1"/>
  <c r="BV920" i="10" a="1"/>
  <c r="BV920" i="10" s="1"/>
  <c r="CA920" i="10" a="1"/>
  <c r="CA920" i="10" s="1"/>
  <c r="CM920" i="10" a="1"/>
  <c r="CM920" i="10" s="1"/>
  <c r="CS920" i="10" a="1"/>
  <c r="CS920" i="10" s="1"/>
  <c r="CX920" i="10" a="1"/>
  <c r="CX920" i="10" s="1"/>
  <c r="DD920" i="10" a="1"/>
  <c r="DD920" i="10" s="1"/>
  <c r="DP920" i="10" a="1"/>
  <c r="DP920" i="10" s="1"/>
  <c r="DU920" i="10" a="1"/>
  <c r="DU920" i="10" s="1"/>
  <c r="EH920" i="10" a="1"/>
  <c r="EH920" i="10" s="1"/>
  <c r="EM920" i="10" a="1"/>
  <c r="EM920" i="10" s="1"/>
  <c r="EY920" i="10" a="1"/>
  <c r="EY920" i="10" s="1"/>
  <c r="FE920" i="10" a="1"/>
  <c r="FE920" i="10" s="1"/>
  <c r="FJ920" i="10" a="1"/>
  <c r="FJ920" i="10" s="1"/>
  <c r="FP920" i="10" a="1"/>
  <c r="FP920" i="10" s="1"/>
  <c r="GB920" i="10" a="1"/>
  <c r="GB920" i="10" s="1"/>
  <c r="GG920" i="10" a="1"/>
  <c r="GG920" i="10" s="1"/>
  <c r="GT920" i="10" a="1"/>
  <c r="GT920" i="10" s="1"/>
  <c r="AH920" i="10" a="1"/>
  <c r="AH920" i="10" s="1"/>
  <c r="AM920" i="10" a="1"/>
  <c r="AM920" i="10" s="1"/>
  <c r="AY920" i="10" a="1"/>
  <c r="AY920" i="10" s="1"/>
  <c r="BE920" i="10" a="1"/>
  <c r="BE920" i="10" s="1"/>
  <c r="BJ920" i="10" a="1"/>
  <c r="BJ920" i="10" s="1"/>
  <c r="BP920" i="10" a="1"/>
  <c r="BP920" i="10" s="1"/>
  <c r="CB920" i="10" a="1"/>
  <c r="CB920" i="10" s="1"/>
  <c r="CG920" i="10" a="1"/>
  <c r="CG920" i="10" s="1"/>
  <c r="CT920" i="10" a="1"/>
  <c r="CT920" i="10" s="1"/>
  <c r="CY920" i="10" a="1"/>
  <c r="CY920" i="10" s="1"/>
  <c r="DK920" i="10" a="1"/>
  <c r="DK920" i="10" s="1"/>
  <c r="DQ920" i="10" a="1"/>
  <c r="DQ920" i="10" s="1"/>
  <c r="DV920" i="10" a="1"/>
  <c r="DV920" i="10" s="1"/>
  <c r="EB920" i="10" a="1"/>
  <c r="EB920" i="10" s="1"/>
  <c r="EN920" i="10" a="1"/>
  <c r="EN920" i="10" s="1"/>
  <c r="ES920" i="10" a="1"/>
  <c r="ES920" i="10" s="1"/>
  <c r="FF920" i="10" a="1"/>
  <c r="FF920" i="10" s="1"/>
  <c r="FK920" i="10" a="1"/>
  <c r="FK920" i="10" s="1"/>
  <c r="FW920" i="10" a="1"/>
  <c r="FW920" i="10" s="1"/>
  <c r="GC920" i="10" a="1"/>
  <c r="GC920" i="10" s="1"/>
  <c r="GH920" i="10" a="1"/>
  <c r="GH920" i="10" s="1"/>
  <c r="GN920" i="10" a="1"/>
  <c r="GN920" i="10" s="1"/>
  <c r="AB920" i="10" a="1"/>
  <c r="AB920" i="10" s="1"/>
  <c r="AN920" i="10" a="1"/>
  <c r="AN920" i="10" s="1"/>
  <c r="AS920" i="10" a="1"/>
  <c r="AS920" i="10" s="1"/>
  <c r="BF920" i="10" a="1"/>
  <c r="BF920" i="10" s="1"/>
  <c r="BK920" i="10" a="1"/>
  <c r="BK920" i="10" s="1"/>
  <c r="BW920" i="10" a="1"/>
  <c r="BW920" i="10" s="1"/>
  <c r="CC920" i="10" a="1"/>
  <c r="CC920" i="10" s="1"/>
  <c r="CH920" i="10" a="1"/>
  <c r="CH920" i="10" s="1"/>
  <c r="CN920" i="10" a="1"/>
  <c r="CN920" i="10" s="1"/>
  <c r="CZ920" i="10" a="1"/>
  <c r="CZ920" i="10" s="1"/>
  <c r="DE920" i="10" a="1"/>
  <c r="DE920" i="10" s="1"/>
  <c r="DR920" i="10" a="1"/>
  <c r="DR920" i="10" s="1"/>
  <c r="DW920" i="10" a="1"/>
  <c r="DW920" i="10" s="1"/>
  <c r="EI920" i="10" a="1"/>
  <c r="EI920" i="10" s="1"/>
  <c r="EO920" i="10" a="1"/>
  <c r="EO920" i="10" s="1"/>
  <c r="ET920" i="10" a="1"/>
  <c r="ET920" i="10" s="1"/>
  <c r="EZ920" i="10" a="1"/>
  <c r="EZ920" i="10" s="1"/>
  <c r="FL920" i="10" a="1"/>
  <c r="FL920" i="10" s="1"/>
  <c r="FQ920" i="10" a="1"/>
  <c r="FQ920" i="10" s="1"/>
  <c r="GD920" i="10" a="1"/>
  <c r="GD920" i="10" s="1"/>
  <c r="GI920" i="10" a="1"/>
  <c r="GI920" i="10" s="1"/>
  <c r="GU920" i="10" a="1"/>
  <c r="GU920" i="10" s="1"/>
  <c r="AI920" i="10" a="1"/>
  <c r="AI920" i="10" s="1"/>
  <c r="AO920" i="10" a="1"/>
  <c r="AO920" i="10" s="1"/>
  <c r="AT920" i="10" a="1"/>
  <c r="AT920" i="10" s="1"/>
  <c r="AZ920" i="10" a="1"/>
  <c r="AZ920" i="10" s="1"/>
  <c r="BL920" i="10" a="1"/>
  <c r="BL920" i="10" s="1"/>
  <c r="BQ920" i="10" a="1"/>
  <c r="BQ920" i="10" s="1"/>
  <c r="CD920" i="10" a="1"/>
  <c r="CD920" i="10" s="1"/>
  <c r="CI920" i="10" a="1"/>
  <c r="CI920" i="10" s="1"/>
  <c r="CU920" i="10" a="1"/>
  <c r="CU920" i="10" s="1"/>
  <c r="DA920" i="10" a="1"/>
  <c r="DA920" i="10" s="1"/>
  <c r="DF920" i="10" a="1"/>
  <c r="DF920" i="10" s="1"/>
  <c r="DL920" i="10" a="1"/>
  <c r="DL920" i="10" s="1"/>
  <c r="DX920" i="10" a="1"/>
  <c r="DX920" i="10" s="1"/>
  <c r="EC920" i="10" a="1"/>
  <c r="EC920" i="10" s="1"/>
  <c r="EP920" i="10" a="1"/>
  <c r="EP920" i="10" s="1"/>
  <c r="EU920" i="10" a="1"/>
  <c r="EU920" i="10" s="1"/>
  <c r="FG920" i="10" a="1"/>
  <c r="FG920" i="10" s="1"/>
  <c r="FM920" i="10" a="1"/>
  <c r="FM920" i="10" s="1"/>
  <c r="FR920" i="10" a="1"/>
  <c r="FR920" i="10" s="1"/>
  <c r="FX920" i="10" a="1"/>
  <c r="FX920" i="10" s="1"/>
  <c r="GJ920" i="10" a="1"/>
  <c r="GJ920" i="10" s="1"/>
  <c r="GO920" i="10" a="1"/>
  <c r="GO920" i="10" s="1"/>
  <c r="AC920" i="10" a="1"/>
  <c r="AC920" i="10" s="1"/>
  <c r="AP920" i="10" a="1"/>
  <c r="AP920" i="10" s="1"/>
  <c r="AU920" i="10" a="1"/>
  <c r="AU920" i="10" s="1"/>
  <c r="BG920" i="10" a="1"/>
  <c r="BG920" i="10" s="1"/>
  <c r="BM920" i="10" a="1"/>
  <c r="BM920" i="10" s="1"/>
  <c r="BR920" i="10" a="1"/>
  <c r="BR920" i="10" s="1"/>
  <c r="BX920" i="10" a="1"/>
  <c r="BX920" i="10" s="1"/>
  <c r="CJ920" i="10" a="1"/>
  <c r="CJ920" i="10" s="1"/>
  <c r="CO920" i="10" a="1"/>
  <c r="CO920" i="10" s="1"/>
  <c r="DB920" i="10" a="1"/>
  <c r="DB920" i="10" s="1"/>
  <c r="DG920" i="10" a="1"/>
  <c r="DG920" i="10" s="1"/>
  <c r="DS920" i="10" a="1"/>
  <c r="DS920" i="10" s="1"/>
  <c r="DY920" i="10" a="1"/>
  <c r="DY920" i="10" s="1"/>
  <c r="ED920" i="10" a="1"/>
  <c r="ED920" i="10" s="1"/>
  <c r="EJ920" i="10" a="1"/>
  <c r="EJ920" i="10" s="1"/>
  <c r="EV920" i="10" a="1"/>
  <c r="EV920" i="10" s="1"/>
  <c r="FA920" i="10" a="1"/>
  <c r="FA920" i="10" s="1"/>
  <c r="FN920" i="10" a="1"/>
  <c r="FN920" i="10" s="1"/>
  <c r="FS920" i="10" a="1"/>
  <c r="FS920" i="10" s="1"/>
  <c r="GE920" i="10" a="1"/>
  <c r="GE920" i="10" s="1"/>
  <c r="GK920" i="10" a="1"/>
  <c r="GK920" i="10" s="1"/>
  <c r="GP920" i="10" a="1"/>
  <c r="GP920" i="10" s="1"/>
  <c r="GV920" i="10" a="1"/>
  <c r="GV920" i="10" s="1"/>
  <c r="AD920" i="10" a="1"/>
  <c r="AD920" i="10" s="1"/>
  <c r="AJ920" i="10" a="1"/>
  <c r="AJ920" i="10" s="1"/>
  <c r="AV920" i="10" a="1"/>
  <c r="AV920" i="10" s="1"/>
  <c r="BA920" i="10" a="1"/>
  <c r="BA920" i="10" s="1"/>
  <c r="BN920" i="10" a="1"/>
  <c r="BN920" i="10" s="1"/>
  <c r="BS920" i="10" a="1"/>
  <c r="BS920" i="10" s="1"/>
  <c r="CE920" i="10" a="1"/>
  <c r="CE920" i="10" s="1"/>
  <c r="CK920" i="10" a="1"/>
  <c r="CK920" i="10" s="1"/>
  <c r="CP920" i="10" a="1"/>
  <c r="CP920" i="10" s="1"/>
  <c r="CV920" i="10" a="1"/>
  <c r="CV920" i="10" s="1"/>
  <c r="DH920" i="10" a="1"/>
  <c r="DH920" i="10" s="1"/>
  <c r="DM920" i="10" a="1"/>
  <c r="DM920" i="10" s="1"/>
  <c r="DZ920" i="10" a="1"/>
  <c r="DZ920" i="10" s="1"/>
  <c r="EE920" i="10" a="1"/>
  <c r="EE920" i="10" s="1"/>
  <c r="EQ920" i="10" a="1"/>
  <c r="EQ920" i="10" s="1"/>
  <c r="EW920" i="10" a="1"/>
  <c r="EW920" i="10" s="1"/>
  <c r="FB920" i="10" a="1"/>
  <c r="FB920" i="10" s="1"/>
  <c r="FH920" i="10" a="1"/>
  <c r="FH920" i="10" s="1"/>
  <c r="FT920" i="10" a="1"/>
  <c r="FT920" i="10" s="1"/>
  <c r="FY920" i="10" a="1"/>
  <c r="FY920" i="10" s="1"/>
  <c r="GL920" i="10" a="1"/>
  <c r="GL920" i="10" s="1"/>
  <c r="GQ920" i="10" a="1"/>
  <c r="GQ920" i="10" s="1"/>
  <c r="AE920" i="10" a="1"/>
  <c r="AE920" i="10" s="1"/>
  <c r="AQ920" i="10" a="1"/>
  <c r="AQ920" i="10" s="1"/>
  <c r="AW920" i="10" a="1"/>
  <c r="AW920" i="10" s="1"/>
  <c r="BB920" i="10" a="1"/>
  <c r="BB920" i="10" s="1"/>
  <c r="BH920" i="10" a="1"/>
  <c r="BH920" i="10" s="1"/>
  <c r="BT920" i="10" a="1"/>
  <c r="BT920" i="10" s="1"/>
  <c r="BY920" i="10" a="1"/>
  <c r="BY920" i="10" s="1"/>
  <c r="CL920" i="10" a="1"/>
  <c r="CL920" i="10" s="1"/>
  <c r="CQ920" i="10" a="1"/>
  <c r="CQ920" i="10" s="1"/>
  <c r="DC920" i="10" a="1"/>
  <c r="DC920" i="10" s="1"/>
  <c r="DI920" i="10" a="1"/>
  <c r="DI920" i="10" s="1"/>
  <c r="DN920" i="10" a="1"/>
  <c r="DN920" i="10" s="1"/>
  <c r="DT920" i="10" a="1"/>
  <c r="DT920" i="10" s="1"/>
  <c r="EF920" i="10" a="1"/>
  <c r="EF920" i="10" s="1"/>
  <c r="EK920" i="10" a="1"/>
  <c r="EK920" i="10" s="1"/>
  <c r="EX920" i="10" a="1"/>
  <c r="EX920" i="10" s="1"/>
  <c r="FC920" i="10" a="1"/>
  <c r="FC920" i="10" s="1"/>
  <c r="FO920" i="10" a="1"/>
  <c r="FO920" i="10" s="1"/>
  <c r="FU920" i="10" a="1"/>
  <c r="FU920" i="10" s="1"/>
  <c r="FZ920" i="10" a="1"/>
  <c r="FZ920" i="10" s="1"/>
  <c r="GF920" i="10" a="1"/>
  <c r="GF920" i="10" s="1"/>
  <c r="GR920" i="10" a="1"/>
  <c r="GR920" i="10" s="1"/>
  <c r="AF920" i="10" a="1"/>
  <c r="AF920" i="10" s="1"/>
  <c r="AK920" i="10" a="1"/>
  <c r="AK920" i="10" s="1"/>
  <c r="AX920" i="10" a="1"/>
  <c r="AX920" i="10" s="1"/>
  <c r="BC920" i="10" a="1"/>
  <c r="BC920" i="10" s="1"/>
  <c r="BO920" i="10" a="1"/>
  <c r="BO920" i="10" s="1"/>
  <c r="BU920" i="10" a="1"/>
  <c r="BU920" i="10" s="1"/>
  <c r="BZ920" i="10" a="1"/>
  <c r="BZ920" i="10" s="1"/>
  <c r="CF920" i="10" a="1"/>
  <c r="CF920" i="10" s="1"/>
  <c r="CR920" i="10" a="1"/>
  <c r="CR920" i="10" s="1"/>
  <c r="CW920" i="10" a="1"/>
  <c r="CW920" i="10" s="1"/>
  <c r="DJ920" i="10" a="1"/>
  <c r="DJ920" i="10" s="1"/>
  <c r="DO920" i="10" a="1"/>
  <c r="DO920" i="10" s="1"/>
  <c r="EA920" i="10" a="1"/>
  <c r="EA920" i="10" s="1"/>
  <c r="EG920" i="10" a="1"/>
  <c r="EG920" i="10" s="1"/>
  <c r="EL920" i="10" a="1"/>
  <c r="EL920" i="10" s="1"/>
  <c r="ER920" i="10" a="1"/>
  <c r="ER920" i="10" s="1"/>
  <c r="FD920" i="10" a="1"/>
  <c r="FD920" i="10" s="1"/>
  <c r="FI920" i="10" a="1"/>
  <c r="FI920" i="10" s="1"/>
  <c r="FV920" i="10" a="1"/>
  <c r="FV920" i="10" s="1"/>
  <c r="GA920" i="10" a="1"/>
  <c r="GA920" i="10" s="1"/>
  <c r="GM920" i="10" a="1"/>
  <c r="GM920" i="10" s="1"/>
  <c r="GS920" i="10" a="1"/>
  <c r="GS920" i="10" s="1"/>
  <c r="AE944" i="10" a="1"/>
  <c r="AE944" i="10" s="1"/>
  <c r="AQ944" i="10" a="1"/>
  <c r="AQ944" i="10" s="1"/>
  <c r="AW944" i="10" a="1"/>
  <c r="AW944" i="10" s="1"/>
  <c r="BB944" i="10" a="1"/>
  <c r="BB944" i="10" s="1"/>
  <c r="BH944" i="10" a="1"/>
  <c r="BH944" i="10" s="1"/>
  <c r="BT944" i="10" a="1"/>
  <c r="BT944" i="10" s="1"/>
  <c r="BY944" i="10" a="1"/>
  <c r="BY944" i="10" s="1"/>
  <c r="CL944" i="10" a="1"/>
  <c r="CL944" i="10" s="1"/>
  <c r="CQ944" i="10" a="1"/>
  <c r="CQ944" i="10" s="1"/>
  <c r="DC944" i="10" a="1"/>
  <c r="DC944" i="10" s="1"/>
  <c r="DI944" i="10" a="1"/>
  <c r="DI944" i="10" s="1"/>
  <c r="DN944" i="10" a="1"/>
  <c r="DN944" i="10" s="1"/>
  <c r="DT944" i="10" a="1"/>
  <c r="DT944" i="10" s="1"/>
  <c r="EF944" i="10" a="1"/>
  <c r="EF944" i="10" s="1"/>
  <c r="EK944" i="10" a="1"/>
  <c r="EK944" i="10" s="1"/>
  <c r="EX944" i="10" a="1"/>
  <c r="EX944" i="10" s="1"/>
  <c r="FC944" i="10" a="1"/>
  <c r="FC944" i="10" s="1"/>
  <c r="FO944" i="10" a="1"/>
  <c r="FO944" i="10" s="1"/>
  <c r="FU944" i="10" a="1"/>
  <c r="FU944" i="10" s="1"/>
  <c r="FZ944" i="10" a="1"/>
  <c r="FZ944" i="10" s="1"/>
  <c r="GF944" i="10" a="1"/>
  <c r="GF944" i="10" s="1"/>
  <c r="GR944" i="10" a="1"/>
  <c r="GR944" i="10" s="1"/>
  <c r="AF944" i="10" a="1"/>
  <c r="AF944" i="10" s="1"/>
  <c r="AK944" i="10" a="1"/>
  <c r="AK944" i="10" s="1"/>
  <c r="AX944" i="10" a="1"/>
  <c r="AX944" i="10" s="1"/>
  <c r="BC944" i="10" a="1"/>
  <c r="BC944" i="10" s="1"/>
  <c r="BO944" i="10" a="1"/>
  <c r="BO944" i="10" s="1"/>
  <c r="BU944" i="10" a="1"/>
  <c r="BU944" i="10" s="1"/>
  <c r="BZ944" i="10" a="1"/>
  <c r="BZ944" i="10" s="1"/>
  <c r="CF944" i="10" a="1"/>
  <c r="CF944" i="10" s="1"/>
  <c r="CR944" i="10" a="1"/>
  <c r="CR944" i="10" s="1"/>
  <c r="CW944" i="10" a="1"/>
  <c r="CW944" i="10" s="1"/>
  <c r="DJ944" i="10" a="1"/>
  <c r="DJ944" i="10" s="1"/>
  <c r="DO944" i="10" a="1"/>
  <c r="DO944" i="10" s="1"/>
  <c r="EA944" i="10" a="1"/>
  <c r="EA944" i="10" s="1"/>
  <c r="EG944" i="10" a="1"/>
  <c r="EG944" i="10" s="1"/>
  <c r="EL944" i="10" a="1"/>
  <c r="EL944" i="10" s="1"/>
  <c r="ER944" i="10" a="1"/>
  <c r="ER944" i="10" s="1"/>
  <c r="FD944" i="10" a="1"/>
  <c r="FD944" i="10" s="1"/>
  <c r="FI944" i="10" a="1"/>
  <c r="FI944" i="10" s="1"/>
  <c r="FV944" i="10" a="1"/>
  <c r="FV944" i="10" s="1"/>
  <c r="GA944" i="10" a="1"/>
  <c r="GA944" i="10" s="1"/>
  <c r="GM944" i="10" a="1"/>
  <c r="GM944" i="10" s="1"/>
  <c r="GS944" i="10" a="1"/>
  <c r="GS944" i="10" s="1"/>
  <c r="AA944" i="10" a="1"/>
  <c r="AA944" i="10" s="1"/>
  <c r="AG944" i="10" a="1"/>
  <c r="AG944" i="10" s="1"/>
  <c r="AL944" i="10" a="1"/>
  <c r="AL944" i="10" s="1"/>
  <c r="AR944" i="10" a="1"/>
  <c r="AR944" i="10" s="1"/>
  <c r="BD944" i="10" a="1"/>
  <c r="BD944" i="10" s="1"/>
  <c r="BI944" i="10" a="1"/>
  <c r="BI944" i="10" s="1"/>
  <c r="BV944" i="10" a="1"/>
  <c r="BV944" i="10" s="1"/>
  <c r="CA944" i="10" a="1"/>
  <c r="CA944" i="10" s="1"/>
  <c r="CM944" i="10" a="1"/>
  <c r="CM944" i="10" s="1"/>
  <c r="CS944" i="10" a="1"/>
  <c r="CS944" i="10" s="1"/>
  <c r="CX944" i="10" a="1"/>
  <c r="CX944" i="10" s="1"/>
  <c r="DD944" i="10" a="1"/>
  <c r="DD944" i="10" s="1"/>
  <c r="DP944" i="10" a="1"/>
  <c r="DP944" i="10" s="1"/>
  <c r="DU944" i="10" a="1"/>
  <c r="DU944" i="10" s="1"/>
  <c r="EH944" i="10" a="1"/>
  <c r="EH944" i="10" s="1"/>
  <c r="EM944" i="10" a="1"/>
  <c r="EM944" i="10" s="1"/>
  <c r="EY944" i="10" a="1"/>
  <c r="EY944" i="10" s="1"/>
  <c r="FE944" i="10" a="1"/>
  <c r="FE944" i="10" s="1"/>
  <c r="FJ944" i="10" a="1"/>
  <c r="FJ944" i="10" s="1"/>
  <c r="FP944" i="10" a="1"/>
  <c r="FP944" i="10" s="1"/>
  <c r="GB944" i="10" a="1"/>
  <c r="GB944" i="10" s="1"/>
  <c r="GG944" i="10" a="1"/>
  <c r="GG944" i="10" s="1"/>
  <c r="GT944" i="10" a="1"/>
  <c r="GT944" i="10" s="1"/>
  <c r="AH944" i="10" a="1"/>
  <c r="AH944" i="10" s="1"/>
  <c r="AM944" i="10" a="1"/>
  <c r="AM944" i="10" s="1"/>
  <c r="AY944" i="10" a="1"/>
  <c r="AY944" i="10" s="1"/>
  <c r="BE944" i="10" a="1"/>
  <c r="BE944" i="10" s="1"/>
  <c r="BJ944" i="10" a="1"/>
  <c r="BJ944" i="10" s="1"/>
  <c r="BP944" i="10" a="1"/>
  <c r="BP944" i="10" s="1"/>
  <c r="CB944" i="10" a="1"/>
  <c r="CB944" i="10" s="1"/>
  <c r="CG944" i="10" a="1"/>
  <c r="CG944" i="10" s="1"/>
  <c r="CT944" i="10" a="1"/>
  <c r="CT944" i="10" s="1"/>
  <c r="CY944" i="10" a="1"/>
  <c r="CY944" i="10" s="1"/>
  <c r="DK944" i="10" a="1"/>
  <c r="DK944" i="10" s="1"/>
  <c r="DQ944" i="10" a="1"/>
  <c r="DQ944" i="10" s="1"/>
  <c r="DV944" i="10" a="1"/>
  <c r="DV944" i="10" s="1"/>
  <c r="EB944" i="10" a="1"/>
  <c r="EB944" i="10" s="1"/>
  <c r="EN944" i="10" a="1"/>
  <c r="EN944" i="10" s="1"/>
  <c r="ES944" i="10" a="1"/>
  <c r="ES944" i="10" s="1"/>
  <c r="FF944" i="10" a="1"/>
  <c r="FF944" i="10" s="1"/>
  <c r="FK944" i="10" a="1"/>
  <c r="FK944" i="10" s="1"/>
  <c r="FW944" i="10" a="1"/>
  <c r="FW944" i="10" s="1"/>
  <c r="GC944" i="10" a="1"/>
  <c r="GC944" i="10" s="1"/>
  <c r="GH944" i="10" a="1"/>
  <c r="GH944" i="10" s="1"/>
  <c r="GN944" i="10" a="1"/>
  <c r="GN944" i="10" s="1"/>
  <c r="AB944" i="10" a="1"/>
  <c r="AB944" i="10" s="1"/>
  <c r="AN944" i="10" a="1"/>
  <c r="AN944" i="10" s="1"/>
  <c r="AS944" i="10" a="1"/>
  <c r="AS944" i="10" s="1"/>
  <c r="BF944" i="10" a="1"/>
  <c r="BF944" i="10" s="1"/>
  <c r="BK944" i="10" a="1"/>
  <c r="BK944" i="10" s="1"/>
  <c r="AI944" i="10" a="1"/>
  <c r="AI944" i="10" s="1"/>
  <c r="AO944" i="10" a="1"/>
  <c r="AO944" i="10" s="1"/>
  <c r="AT944" i="10" a="1"/>
  <c r="AT944" i="10" s="1"/>
  <c r="AZ944" i="10" a="1"/>
  <c r="AZ944" i="10" s="1"/>
  <c r="BL944" i="10" a="1"/>
  <c r="BL944" i="10" s="1"/>
  <c r="BQ944" i="10" a="1"/>
  <c r="BQ944" i="10" s="1"/>
  <c r="CD944" i="10" a="1"/>
  <c r="CD944" i="10" s="1"/>
  <c r="CI944" i="10" a="1"/>
  <c r="CI944" i="10" s="1"/>
  <c r="CU944" i="10" a="1"/>
  <c r="CU944" i="10" s="1"/>
  <c r="DA944" i="10" a="1"/>
  <c r="DA944" i="10" s="1"/>
  <c r="DF944" i="10" a="1"/>
  <c r="DF944" i="10" s="1"/>
  <c r="DL944" i="10" a="1"/>
  <c r="DL944" i="10" s="1"/>
  <c r="DX944" i="10" a="1"/>
  <c r="DX944" i="10" s="1"/>
  <c r="EC944" i="10" a="1"/>
  <c r="EC944" i="10" s="1"/>
  <c r="EP944" i="10" a="1"/>
  <c r="EP944" i="10" s="1"/>
  <c r="EU944" i="10" a="1"/>
  <c r="EU944" i="10" s="1"/>
  <c r="FG944" i="10" a="1"/>
  <c r="FG944" i="10" s="1"/>
  <c r="FM944" i="10" a="1"/>
  <c r="FM944" i="10" s="1"/>
  <c r="FR944" i="10" a="1"/>
  <c r="FR944" i="10" s="1"/>
  <c r="FX944" i="10" a="1"/>
  <c r="FX944" i="10" s="1"/>
  <c r="GJ944" i="10" a="1"/>
  <c r="GJ944" i="10" s="1"/>
  <c r="GO944" i="10" a="1"/>
  <c r="GO944" i="10" s="1"/>
  <c r="AC944" i="10" a="1"/>
  <c r="AC944" i="10" s="1"/>
  <c r="AP944" i="10" a="1"/>
  <c r="AP944" i="10" s="1"/>
  <c r="AU944" i="10" a="1"/>
  <c r="AU944" i="10" s="1"/>
  <c r="BG944" i="10" a="1"/>
  <c r="BG944" i="10" s="1"/>
  <c r="BM944" i="10" a="1"/>
  <c r="BM944" i="10" s="1"/>
  <c r="BR944" i="10" a="1"/>
  <c r="BR944" i="10" s="1"/>
  <c r="BX944" i="10" a="1"/>
  <c r="BX944" i="10" s="1"/>
  <c r="CJ944" i="10" a="1"/>
  <c r="CJ944" i="10" s="1"/>
  <c r="CO944" i="10" a="1"/>
  <c r="CO944" i="10" s="1"/>
  <c r="DB944" i="10" a="1"/>
  <c r="DB944" i="10" s="1"/>
  <c r="DG944" i="10" a="1"/>
  <c r="DG944" i="10" s="1"/>
  <c r="DS944" i="10" a="1"/>
  <c r="DS944" i="10" s="1"/>
  <c r="DY944" i="10" a="1"/>
  <c r="DY944" i="10" s="1"/>
  <c r="ED944" i="10" a="1"/>
  <c r="ED944" i="10" s="1"/>
  <c r="EJ944" i="10" a="1"/>
  <c r="EJ944" i="10" s="1"/>
  <c r="EV944" i="10" a="1"/>
  <c r="EV944" i="10" s="1"/>
  <c r="FA944" i="10" a="1"/>
  <c r="FA944" i="10" s="1"/>
  <c r="FN944" i="10" a="1"/>
  <c r="FN944" i="10" s="1"/>
  <c r="FS944" i="10" a="1"/>
  <c r="FS944" i="10" s="1"/>
  <c r="GE944" i="10" a="1"/>
  <c r="GE944" i="10" s="1"/>
  <c r="GK944" i="10" a="1"/>
  <c r="GK944" i="10" s="1"/>
  <c r="GP944" i="10" a="1"/>
  <c r="GP944" i="10" s="1"/>
  <c r="GV944" i="10" a="1"/>
  <c r="GV944" i="10" s="1"/>
  <c r="AD944" i="10" a="1"/>
  <c r="AD944" i="10" s="1"/>
  <c r="AJ944" i="10" a="1"/>
  <c r="AJ944" i="10" s="1"/>
  <c r="AV944" i="10" a="1"/>
  <c r="AV944" i="10" s="1"/>
  <c r="BA944" i="10" a="1"/>
  <c r="BA944" i="10" s="1"/>
  <c r="BN944" i="10" a="1"/>
  <c r="BN944" i="10" s="1"/>
  <c r="BS944" i="10" a="1"/>
  <c r="BS944" i="10" s="1"/>
  <c r="CE944" i="10" a="1"/>
  <c r="CE944" i="10" s="1"/>
  <c r="CK944" i="10" a="1"/>
  <c r="CK944" i="10" s="1"/>
  <c r="CP944" i="10" a="1"/>
  <c r="CP944" i="10" s="1"/>
  <c r="CV944" i="10" a="1"/>
  <c r="CV944" i="10" s="1"/>
  <c r="DH944" i="10" a="1"/>
  <c r="DH944" i="10" s="1"/>
  <c r="DM944" i="10" a="1"/>
  <c r="DM944" i="10" s="1"/>
  <c r="DZ944" i="10" a="1"/>
  <c r="DZ944" i="10" s="1"/>
  <c r="EE944" i="10" a="1"/>
  <c r="EE944" i="10" s="1"/>
  <c r="EQ944" i="10" a="1"/>
  <c r="EQ944" i="10" s="1"/>
  <c r="EW944" i="10" a="1"/>
  <c r="EW944" i="10" s="1"/>
  <c r="FB944" i="10" a="1"/>
  <c r="FB944" i="10" s="1"/>
  <c r="FH944" i="10" a="1"/>
  <c r="FH944" i="10" s="1"/>
  <c r="FT944" i="10" a="1"/>
  <c r="FT944" i="10" s="1"/>
  <c r="FY944" i="10" a="1"/>
  <c r="FY944" i="10" s="1"/>
  <c r="GL944" i="10" a="1"/>
  <c r="GL944" i="10" s="1"/>
  <c r="GQ944" i="10" a="1"/>
  <c r="GQ944" i="10" s="1"/>
  <c r="BW944" i="10" a="1"/>
  <c r="BW944" i="10" s="1"/>
  <c r="DR944" i="10" a="1"/>
  <c r="DR944" i="10" s="1"/>
  <c r="FL944" i="10" a="1"/>
  <c r="FL944" i="10" s="1"/>
  <c r="CC944" i="10" a="1"/>
  <c r="CC944" i="10" s="1"/>
  <c r="DW944" i="10" a="1"/>
  <c r="DW944" i="10" s="1"/>
  <c r="FQ944" i="10" a="1"/>
  <c r="FQ944" i="10" s="1"/>
  <c r="CH944" i="10" a="1"/>
  <c r="CH944" i="10" s="1"/>
  <c r="CN944" i="10" a="1"/>
  <c r="CN944" i="10" s="1"/>
  <c r="EI944" i="10" a="1"/>
  <c r="EI944" i="10" s="1"/>
  <c r="GD944" i="10" a="1"/>
  <c r="GD944" i="10" s="1"/>
  <c r="EO944" i="10" a="1"/>
  <c r="EO944" i="10" s="1"/>
  <c r="GI944" i="10" a="1"/>
  <c r="GI944" i="10" s="1"/>
  <c r="CZ944" i="10" a="1"/>
  <c r="CZ944" i="10" s="1"/>
  <c r="ET944" i="10" a="1"/>
  <c r="ET944" i="10" s="1"/>
  <c r="DE944" i="10" a="1"/>
  <c r="DE944" i="10" s="1"/>
  <c r="EZ944" i="10" a="1"/>
  <c r="EZ944" i="10" s="1"/>
  <c r="GU944" i="10" a="1"/>
  <c r="GU944" i="10" s="1"/>
  <c r="AD984" i="10" a="1"/>
  <c r="AD984" i="10" s="1"/>
  <c r="AK984" i="10" a="1"/>
  <c r="AK984" i="10" s="1"/>
  <c r="AR984" i="10" a="1"/>
  <c r="AR984" i="10" s="1"/>
  <c r="BE984" i="10" a="1"/>
  <c r="BE984" i="10" s="1"/>
  <c r="BM984" i="10" a="1"/>
  <c r="BM984" i="10" s="1"/>
  <c r="BS984" i="10" a="1"/>
  <c r="BS984" i="10" s="1"/>
  <c r="CG984" i="10" a="1"/>
  <c r="CG984" i="10" s="1"/>
  <c r="CN984" i="10" a="1"/>
  <c r="CN984" i="10" s="1"/>
  <c r="CU984" i="10" a="1"/>
  <c r="CU984" i="10" s="1"/>
  <c r="DB984" i="10" a="1"/>
  <c r="DB984" i="10" s="1"/>
  <c r="DI984" i="10" a="1"/>
  <c r="DI984" i="10" s="1"/>
  <c r="DO984" i="10" a="1"/>
  <c r="DO984" i="10" s="1"/>
  <c r="DW984" i="10" a="1"/>
  <c r="DW984" i="10" s="1"/>
  <c r="ED984" i="10" a="1"/>
  <c r="ED984" i="10" s="1"/>
  <c r="EK984" i="10" a="1"/>
  <c r="EK984" i="10" s="1"/>
  <c r="EQ984" i="10" a="1"/>
  <c r="EQ984" i="10" s="1"/>
  <c r="EX984" i="10" a="1"/>
  <c r="EX984" i="10" s="1"/>
  <c r="FF984" i="10" a="1"/>
  <c r="FF984" i="10" s="1"/>
  <c r="FL984" i="10" a="1"/>
  <c r="FL984" i="10" s="1"/>
  <c r="FS984" i="10" a="1"/>
  <c r="FS984" i="10" s="1"/>
  <c r="FZ984" i="10" a="1"/>
  <c r="FZ984" i="10" s="1"/>
  <c r="GG984" i="10" a="1"/>
  <c r="GG984" i="10" s="1"/>
  <c r="GN984" i="10" a="1"/>
  <c r="GN984" i="10" s="1"/>
  <c r="GU984" i="10" a="1"/>
  <c r="GU984" i="10" s="1"/>
  <c r="AE984" i="10" a="1"/>
  <c r="AE984" i="10" s="1"/>
  <c r="AL984" i="10" a="1"/>
  <c r="AL984" i="10" s="1"/>
  <c r="AS984" i="10" a="1"/>
  <c r="AS984" i="10" s="1"/>
  <c r="AY984" i="10" a="1"/>
  <c r="AY984" i="10" s="1"/>
  <c r="BF984" i="10" a="1"/>
  <c r="BF984" i="10" s="1"/>
  <c r="BN984" i="10" a="1"/>
  <c r="BN984" i="10" s="1"/>
  <c r="BT984" i="10" a="1"/>
  <c r="BT984" i="10" s="1"/>
  <c r="CA984" i="10" a="1"/>
  <c r="CA984" i="10" s="1"/>
  <c r="CH984" i="10" a="1"/>
  <c r="CH984" i="10" s="1"/>
  <c r="CO984" i="10" a="1"/>
  <c r="CO984" i="10" s="1"/>
  <c r="CV984" i="10" a="1"/>
  <c r="CV984" i="10" s="1"/>
  <c r="DC984" i="10" a="1"/>
  <c r="DC984" i="10" s="1"/>
  <c r="DJ984" i="10" a="1"/>
  <c r="DJ984" i="10" s="1"/>
  <c r="DP984" i="10" a="1"/>
  <c r="DP984" i="10" s="1"/>
  <c r="DX984" i="10" a="1"/>
  <c r="DX984" i="10" s="1"/>
  <c r="EL984" i="10" a="1"/>
  <c r="EL984" i="10" s="1"/>
  <c r="ER984" i="10" a="1"/>
  <c r="ER984" i="10" s="1"/>
  <c r="EY984" i="10" a="1"/>
  <c r="EY984" i="10" s="1"/>
  <c r="FM984" i="10" a="1"/>
  <c r="FM984" i="10" s="1"/>
  <c r="FT984" i="10" a="1"/>
  <c r="FT984" i="10" s="1"/>
  <c r="GH984" i="10" a="1"/>
  <c r="GH984" i="10" s="1"/>
  <c r="GO984" i="10" a="1"/>
  <c r="GO984" i="10" s="1"/>
  <c r="GV984" i="10" a="1"/>
  <c r="GV984" i="10" s="1"/>
  <c r="AF984" i="10" a="1"/>
  <c r="AF984" i="10" s="1"/>
  <c r="AT984" i="10" a="1"/>
  <c r="AT984" i="10" s="1"/>
  <c r="AZ984" i="10" a="1"/>
  <c r="AZ984" i="10" s="1"/>
  <c r="BG984" i="10" a="1"/>
  <c r="BG984" i="10" s="1"/>
  <c r="BU984" i="10" a="1"/>
  <c r="BU984" i="10" s="1"/>
  <c r="CB984" i="10" a="1"/>
  <c r="CB984" i="10" s="1"/>
  <c r="CP984" i="10" a="1"/>
  <c r="CP984" i="10" s="1"/>
  <c r="CW984" i="10" a="1"/>
  <c r="CW984" i="10" s="1"/>
  <c r="DD984" i="10" a="1"/>
  <c r="DD984" i="10" s="1"/>
  <c r="DQ984" i="10" a="1"/>
  <c r="DQ984" i="10" s="1"/>
  <c r="DY984" i="10" a="1"/>
  <c r="DY984" i="10" s="1"/>
  <c r="EE984" i="10" a="1"/>
  <c r="EE984" i="10" s="1"/>
  <c r="ES984" i="10" a="1"/>
  <c r="ES984" i="10" s="1"/>
  <c r="EZ984" i="10" a="1"/>
  <c r="EZ984" i="10" s="1"/>
  <c r="FG984" i="10" a="1"/>
  <c r="FG984" i="10" s="1"/>
  <c r="FN984" i="10" a="1"/>
  <c r="FN984" i="10" s="1"/>
  <c r="FU984" i="10" a="1"/>
  <c r="FU984" i="10" s="1"/>
  <c r="GA984" i="10" a="1"/>
  <c r="GA984" i="10" s="1"/>
  <c r="GI984" i="10" a="1"/>
  <c r="GI984" i="10" s="1"/>
  <c r="GP984" i="10" a="1"/>
  <c r="GP984" i="10" s="1"/>
  <c r="AG984" i="10" a="1"/>
  <c r="AG984" i="10" s="1"/>
  <c r="AM984" i="10" a="1"/>
  <c r="AM984" i="10" s="1"/>
  <c r="BA984" i="10" a="1"/>
  <c r="BA984" i="10" s="1"/>
  <c r="BH984" i="10" a="1"/>
  <c r="BH984" i="10" s="1"/>
  <c r="BO984" i="10" a="1"/>
  <c r="BO984" i="10" s="1"/>
  <c r="BV984" i="10" a="1"/>
  <c r="BV984" i="10" s="1"/>
  <c r="CC984" i="10" a="1"/>
  <c r="CC984" i="10" s="1"/>
  <c r="CI984" i="10" a="1"/>
  <c r="CI984" i="10" s="1"/>
  <c r="CQ984" i="10" a="1"/>
  <c r="CQ984" i="10" s="1"/>
  <c r="CX984" i="10" a="1"/>
  <c r="CX984" i="10" s="1"/>
  <c r="DE984" i="10" a="1"/>
  <c r="DE984" i="10" s="1"/>
  <c r="DK984" i="10" a="1"/>
  <c r="DK984" i="10" s="1"/>
  <c r="DR984" i="10" a="1"/>
  <c r="DR984" i="10" s="1"/>
  <c r="DZ984" i="10" a="1"/>
  <c r="DZ984" i="10" s="1"/>
  <c r="EF984" i="10" a="1"/>
  <c r="EF984" i="10" s="1"/>
  <c r="EM984" i="10" a="1"/>
  <c r="EM984" i="10" s="1"/>
  <c r="ET984" i="10" a="1"/>
  <c r="ET984" i="10" s="1"/>
  <c r="FA984" i="10" a="1"/>
  <c r="FA984" i="10" s="1"/>
  <c r="FH984" i="10" a="1"/>
  <c r="FH984" i="10" s="1"/>
  <c r="FO984" i="10" a="1"/>
  <c r="FO984" i="10" s="1"/>
  <c r="FV984" i="10" a="1"/>
  <c r="FV984" i="10" s="1"/>
  <c r="GB984" i="10" a="1"/>
  <c r="GB984" i="10" s="1"/>
  <c r="GJ984" i="10" a="1"/>
  <c r="GJ984" i="10" s="1"/>
  <c r="AH984" i="10" a="1"/>
  <c r="AH984" i="10" s="1"/>
  <c r="AN984" i="10" a="1"/>
  <c r="AN984" i="10" s="1"/>
  <c r="AU984" i="10" a="1"/>
  <c r="AU984" i="10" s="1"/>
  <c r="BB984" i="10" a="1"/>
  <c r="BB984" i="10" s="1"/>
  <c r="BI984" i="10" a="1"/>
  <c r="BI984" i="10" s="1"/>
  <c r="BP984" i="10" a="1"/>
  <c r="BP984" i="10" s="1"/>
  <c r="BW984" i="10" a="1"/>
  <c r="BW984" i="10" s="1"/>
  <c r="CD984" i="10" a="1"/>
  <c r="CD984" i="10" s="1"/>
  <c r="CJ984" i="10" a="1"/>
  <c r="CJ984" i="10" s="1"/>
  <c r="CR984" i="10" a="1"/>
  <c r="CR984" i="10" s="1"/>
  <c r="DF984" i="10" a="1"/>
  <c r="DF984" i="10" s="1"/>
  <c r="DL984" i="10" a="1"/>
  <c r="DL984" i="10" s="1"/>
  <c r="DS984" i="10" a="1"/>
  <c r="DS984" i="10" s="1"/>
  <c r="EG984" i="10" a="1"/>
  <c r="EG984" i="10" s="1"/>
  <c r="EN984" i="10" a="1"/>
  <c r="EN984" i="10" s="1"/>
  <c r="FB984" i="10" a="1"/>
  <c r="FB984" i="10" s="1"/>
  <c r="FI984" i="10" a="1"/>
  <c r="FI984" i="10" s="1"/>
  <c r="FP984" i="10" a="1"/>
  <c r="FP984" i="10" s="1"/>
  <c r="GC984" i="10" a="1"/>
  <c r="GC984" i="10" s="1"/>
  <c r="GK984" i="10" a="1"/>
  <c r="GK984" i="10" s="1"/>
  <c r="GQ984" i="10" a="1"/>
  <c r="GQ984" i="10" s="1"/>
  <c r="AA984" i="10" a="1"/>
  <c r="AA984" i="10" s="1"/>
  <c r="AO984" i="10" a="1"/>
  <c r="AO984" i="10" s="1"/>
  <c r="AV984" i="10" a="1"/>
  <c r="AV984" i="10" s="1"/>
  <c r="BJ984" i="10" a="1"/>
  <c r="BJ984" i="10" s="1"/>
  <c r="BQ984" i="10" a="1"/>
  <c r="BQ984" i="10" s="1"/>
  <c r="BX984" i="10" a="1"/>
  <c r="BX984" i="10" s="1"/>
  <c r="CK984" i="10" a="1"/>
  <c r="CK984" i="10" s="1"/>
  <c r="CS984" i="10" a="1"/>
  <c r="CS984" i="10" s="1"/>
  <c r="CY984" i="10" a="1"/>
  <c r="CY984" i="10" s="1"/>
  <c r="DM984" i="10" a="1"/>
  <c r="DM984" i="10" s="1"/>
  <c r="DT984" i="10" a="1"/>
  <c r="DT984" i="10" s="1"/>
  <c r="EA984" i="10" a="1"/>
  <c r="EA984" i="10" s="1"/>
  <c r="EH984" i="10" a="1"/>
  <c r="EH984" i="10" s="1"/>
  <c r="EO984" i="10" a="1"/>
  <c r="EO984" i="10" s="1"/>
  <c r="EU984" i="10" a="1"/>
  <c r="EU984" i="10" s="1"/>
  <c r="FC984" i="10" a="1"/>
  <c r="FC984" i="10" s="1"/>
  <c r="FJ984" i="10" a="1"/>
  <c r="FJ984" i="10" s="1"/>
  <c r="FQ984" i="10" a="1"/>
  <c r="FQ984" i="10" s="1"/>
  <c r="FW984" i="10" a="1"/>
  <c r="FW984" i="10" s="1"/>
  <c r="GD984" i="10" a="1"/>
  <c r="GD984" i="10" s="1"/>
  <c r="GL984" i="10" a="1"/>
  <c r="GL984" i="10" s="1"/>
  <c r="GR984" i="10" a="1"/>
  <c r="GR984" i="10" s="1"/>
  <c r="AB984" i="10" a="1"/>
  <c r="AB984" i="10" s="1"/>
  <c r="AI984" i="10" a="1"/>
  <c r="AI984" i="10" s="1"/>
  <c r="AP984" i="10" a="1"/>
  <c r="AP984" i="10" s="1"/>
  <c r="AW984" i="10" a="1"/>
  <c r="AW984" i="10" s="1"/>
  <c r="BC984" i="10" a="1"/>
  <c r="BC984" i="10" s="1"/>
  <c r="BK984" i="10" a="1"/>
  <c r="BK984" i="10" s="1"/>
  <c r="BR984" i="10" a="1"/>
  <c r="BR984" i="10" s="1"/>
  <c r="BY984" i="10" a="1"/>
  <c r="BY984" i="10" s="1"/>
  <c r="CE984" i="10" a="1"/>
  <c r="CE984" i="10" s="1"/>
  <c r="CL984" i="10" a="1"/>
  <c r="CL984" i="10" s="1"/>
  <c r="CT984" i="10" a="1"/>
  <c r="CT984" i="10" s="1"/>
  <c r="CZ984" i="10" a="1"/>
  <c r="CZ984" i="10" s="1"/>
  <c r="DG984" i="10" a="1"/>
  <c r="DG984" i="10" s="1"/>
  <c r="DN984" i="10" a="1"/>
  <c r="DN984" i="10" s="1"/>
  <c r="DU984" i="10" a="1"/>
  <c r="DU984" i="10" s="1"/>
  <c r="EB984" i="10" a="1"/>
  <c r="EB984" i="10" s="1"/>
  <c r="EI984" i="10" a="1"/>
  <c r="EI984" i="10" s="1"/>
  <c r="EP984" i="10" a="1"/>
  <c r="EP984" i="10" s="1"/>
  <c r="EV984" i="10" a="1"/>
  <c r="EV984" i="10" s="1"/>
  <c r="FD984" i="10" a="1"/>
  <c r="FD984" i="10" s="1"/>
  <c r="FR984" i="10" a="1"/>
  <c r="FR984" i="10" s="1"/>
  <c r="FX984" i="10" a="1"/>
  <c r="FX984" i="10" s="1"/>
  <c r="GE984" i="10" a="1"/>
  <c r="GE984" i="10" s="1"/>
  <c r="GS984" i="10" a="1"/>
  <c r="GS984" i="10" s="1"/>
  <c r="AC984" i="10" a="1"/>
  <c r="AC984" i="10" s="1"/>
  <c r="AJ984" i="10" a="1"/>
  <c r="AJ984" i="10" s="1"/>
  <c r="AQ984" i="10" a="1"/>
  <c r="AQ984" i="10" s="1"/>
  <c r="AX984" i="10" a="1"/>
  <c r="AX984" i="10" s="1"/>
  <c r="BD984" i="10" a="1"/>
  <c r="BD984" i="10" s="1"/>
  <c r="BL984" i="10" a="1"/>
  <c r="BL984" i="10" s="1"/>
  <c r="BZ984" i="10" a="1"/>
  <c r="BZ984" i="10" s="1"/>
  <c r="CF984" i="10" a="1"/>
  <c r="CF984" i="10" s="1"/>
  <c r="CM984" i="10" a="1"/>
  <c r="CM984" i="10" s="1"/>
  <c r="DA984" i="10" a="1"/>
  <c r="DA984" i="10" s="1"/>
  <c r="DH984" i="10" a="1"/>
  <c r="DH984" i="10" s="1"/>
  <c r="DV984" i="10" a="1"/>
  <c r="DV984" i="10" s="1"/>
  <c r="EC984" i="10" a="1"/>
  <c r="EC984" i="10" s="1"/>
  <c r="EJ984" i="10" a="1"/>
  <c r="EJ984" i="10" s="1"/>
  <c r="EW984" i="10" a="1"/>
  <c r="EW984" i="10" s="1"/>
  <c r="FE984" i="10" a="1"/>
  <c r="FE984" i="10" s="1"/>
  <c r="FK984" i="10" a="1"/>
  <c r="FK984" i="10" s="1"/>
  <c r="FY984" i="10" a="1"/>
  <c r="FY984" i="10" s="1"/>
  <c r="GF984" i="10" a="1"/>
  <c r="GF984" i="10" s="1"/>
  <c r="GM984" i="10" a="1"/>
  <c r="GM984" i="10" s="1"/>
  <c r="GT984" i="10" a="1"/>
  <c r="GT984" i="10" s="1"/>
  <c r="BP286" i="10" a="1"/>
  <c r="BP286" i="10" s="1"/>
  <c r="AQ286" i="10" a="1"/>
  <c r="AQ286" i="10" s="1"/>
  <c r="BL286" i="10" a="1"/>
  <c r="BL286" i="10" s="1"/>
  <c r="BT286" i="10" a="1"/>
  <c r="BT286" i="10" s="1"/>
  <c r="AG710" i="10" a="1"/>
  <c r="AG710" i="10" s="1"/>
  <c r="AZ710" i="10" a="1"/>
  <c r="AZ710" i="10" s="1"/>
  <c r="BF710" i="10" a="1"/>
  <c r="BF710" i="10" s="1"/>
  <c r="BR710" i="10" a="1"/>
  <c r="BR710" i="10" s="1"/>
  <c r="BX710" i="10" a="1"/>
  <c r="BX710" i="10" s="1"/>
  <c r="CD710" i="10" a="1"/>
  <c r="CD710" i="10" s="1"/>
  <c r="CJ710" i="10" a="1"/>
  <c r="CJ710" i="10" s="1"/>
  <c r="CP710" i="10" a="1"/>
  <c r="CP710" i="10" s="1"/>
  <c r="CW710" i="10" a="1"/>
  <c r="CW710" i="10" s="1"/>
  <c r="DC710" i="10" a="1"/>
  <c r="DC710" i="10" s="1"/>
  <c r="DH710" i="10" a="1"/>
  <c r="DH710" i="10" s="1"/>
  <c r="DO710" i="10" a="1"/>
  <c r="DO710" i="10" s="1"/>
  <c r="DU710" i="10" a="1"/>
  <c r="DU710" i="10" s="1"/>
  <c r="EA710" i="10" a="1"/>
  <c r="EA710" i="10" s="1"/>
  <c r="EG710" i="10" a="1"/>
  <c r="EG710" i="10" s="1"/>
  <c r="EL710" i="10" a="1"/>
  <c r="EL710" i="10" s="1"/>
  <c r="ES710" i="10" a="1"/>
  <c r="ES710" i="10" s="1"/>
  <c r="EX710" i="10" a="1"/>
  <c r="EX710" i="10" s="1"/>
  <c r="FJ710" i="10" a="1"/>
  <c r="FJ710" i="10" s="1"/>
  <c r="FU710" i="10" a="1"/>
  <c r="FU710" i="10" s="1"/>
  <c r="GG710" i="10" a="1"/>
  <c r="GG710" i="10" s="1"/>
  <c r="GM710" i="10" a="1"/>
  <c r="GM710" i="10" s="1"/>
  <c r="GS710" i="10" a="1"/>
  <c r="GS710" i="10" s="1"/>
  <c r="AB710" i="10" a="1"/>
  <c r="AB710" i="10" s="1"/>
  <c r="AH710" i="10" a="1"/>
  <c r="AH710" i="10" s="1"/>
  <c r="AN710" i="10" a="1"/>
  <c r="AN710" i="10" s="1"/>
  <c r="AT710" i="10" a="1"/>
  <c r="AT710" i="10" s="1"/>
  <c r="BA710" i="10" a="1"/>
  <c r="BA710" i="10" s="1"/>
  <c r="BG710" i="10" a="1"/>
  <c r="BG710" i="10" s="1"/>
  <c r="BL710" i="10" a="1"/>
  <c r="BL710" i="10" s="1"/>
  <c r="BS710" i="10" a="1"/>
  <c r="BS710" i="10" s="1"/>
  <c r="BY710" i="10" a="1"/>
  <c r="BY710" i="10" s="1"/>
  <c r="CE710" i="10" a="1"/>
  <c r="CE710" i="10" s="1"/>
  <c r="CK710" i="10" a="1"/>
  <c r="CK710" i="10" s="1"/>
  <c r="CQ710" i="10" a="1"/>
  <c r="CQ710" i="10" s="1"/>
  <c r="DI710" i="10" a="1"/>
  <c r="DI710" i="10" s="1"/>
  <c r="EB710" i="10" a="1"/>
  <c r="EB710" i="10" s="1"/>
  <c r="EM710" i="10" a="1"/>
  <c r="EM710" i="10" s="1"/>
  <c r="EY710" i="10" a="1"/>
  <c r="EY710" i="10" s="1"/>
  <c r="FD710" i="10" a="1"/>
  <c r="FD710" i="10" s="1"/>
  <c r="FK710" i="10" a="1"/>
  <c r="FK710" i="10" s="1"/>
  <c r="FP710" i="10" a="1"/>
  <c r="FP710" i="10" s="1"/>
  <c r="FV710" i="10" a="1"/>
  <c r="FV710" i="10" s="1"/>
  <c r="GB710" i="10" a="1"/>
  <c r="GB710" i="10" s="1"/>
  <c r="GN710" i="10" a="1"/>
  <c r="GN710" i="10" s="1"/>
  <c r="AC710" i="10" a="1"/>
  <c r="AC710" i="10" s="1"/>
  <c r="AI710" i="10" a="1"/>
  <c r="AI710" i="10" s="1"/>
  <c r="AO710" i="10" a="1"/>
  <c r="AO710" i="10" s="1"/>
  <c r="AU710" i="10" a="1"/>
  <c r="AU710" i="10" s="1"/>
  <c r="BM710" i="10" a="1"/>
  <c r="BM710" i="10" s="1"/>
  <c r="CF710" i="10" a="1"/>
  <c r="CF710" i="10" s="1"/>
  <c r="CL710" i="10" a="1"/>
  <c r="CL710" i="10" s="1"/>
  <c r="CX710" i="10" a="1"/>
  <c r="CX710" i="10" s="1"/>
  <c r="DD710" i="10" a="1"/>
  <c r="DD710" i="10" s="1"/>
  <c r="DJ710" i="10" a="1"/>
  <c r="DJ710" i="10" s="1"/>
  <c r="DP710" i="10" a="1"/>
  <c r="DP710" i="10" s="1"/>
  <c r="DV710" i="10" a="1"/>
  <c r="DV710" i="10" s="1"/>
  <c r="EC710" i="10" a="1"/>
  <c r="EC710" i="10" s="1"/>
  <c r="EH710" i="10" a="1"/>
  <c r="EH710" i="10" s="1"/>
  <c r="ET710" i="10" a="1"/>
  <c r="ET710" i="10" s="1"/>
  <c r="FE710" i="10" a="1"/>
  <c r="FE710" i="10" s="1"/>
  <c r="FQ710" i="10" a="1"/>
  <c r="FQ710" i="10" s="1"/>
  <c r="FW710" i="10" a="1"/>
  <c r="FW710" i="10" s="1"/>
  <c r="GC710" i="10" a="1"/>
  <c r="GC710" i="10" s="1"/>
  <c r="GH710" i="10" a="1"/>
  <c r="GH710" i="10" s="1"/>
  <c r="GO710" i="10" a="1"/>
  <c r="GO710" i="10" s="1"/>
  <c r="GT710" i="10" a="1"/>
  <c r="GT710" i="10" s="1"/>
  <c r="AJ710" i="10" a="1"/>
  <c r="AJ710" i="10" s="1"/>
  <c r="AP710" i="10" a="1"/>
  <c r="AP710" i="10" s="1"/>
  <c r="BB710" i="10" a="1"/>
  <c r="BB710" i="10" s="1"/>
  <c r="BH710" i="10" a="1"/>
  <c r="BH710" i="10" s="1"/>
  <c r="BN710" i="10" a="1"/>
  <c r="BN710" i="10" s="1"/>
  <c r="BT710" i="10" a="1"/>
  <c r="BT710" i="10" s="1"/>
  <c r="BZ710" i="10" a="1"/>
  <c r="BZ710" i="10" s="1"/>
  <c r="CG710" i="10" a="1"/>
  <c r="CG710" i="10" s="1"/>
  <c r="CM710" i="10" a="1"/>
  <c r="CM710" i="10" s="1"/>
  <c r="CR710" i="10" a="1"/>
  <c r="CR710" i="10" s="1"/>
  <c r="CY710" i="10" a="1"/>
  <c r="CY710" i="10" s="1"/>
  <c r="DE710" i="10" a="1"/>
  <c r="DE710" i="10" s="1"/>
  <c r="DK710" i="10" a="1"/>
  <c r="DK710" i="10" s="1"/>
  <c r="DQ710" i="10" a="1"/>
  <c r="DQ710" i="10" s="1"/>
  <c r="DW710" i="10" a="1"/>
  <c r="DW710" i="10" s="1"/>
  <c r="EI710" i="10" a="1"/>
  <c r="EI710" i="10" s="1"/>
  <c r="EN710" i="10" a="1"/>
  <c r="EN710" i="10" s="1"/>
  <c r="EU710" i="10" a="1"/>
  <c r="EU710" i="10" s="1"/>
  <c r="EZ710" i="10" a="1"/>
  <c r="EZ710" i="10" s="1"/>
  <c r="FF710" i="10" a="1"/>
  <c r="FF710" i="10" s="1"/>
  <c r="FL710" i="10" a="1"/>
  <c r="FL710" i="10" s="1"/>
  <c r="FX710" i="10" a="1"/>
  <c r="FX710" i="10" s="1"/>
  <c r="GI710" i="10" a="1"/>
  <c r="GI710" i="10" s="1"/>
  <c r="GU710" i="10" a="1"/>
  <c r="GU710" i="10" s="1"/>
  <c r="AD710" i="10" a="1"/>
  <c r="AD710" i="10" s="1"/>
  <c r="AK710" i="10" a="1"/>
  <c r="AK710" i="10" s="1"/>
  <c r="AQ710" i="10" a="1"/>
  <c r="AQ710" i="10" s="1"/>
  <c r="AV710" i="10" a="1"/>
  <c r="AV710" i="10" s="1"/>
  <c r="BC710" i="10" a="1"/>
  <c r="BC710" i="10" s="1"/>
  <c r="BI710" i="10" a="1"/>
  <c r="BI710" i="10" s="1"/>
  <c r="BO710" i="10" a="1"/>
  <c r="BO710" i="10" s="1"/>
  <c r="BU710" i="10" a="1"/>
  <c r="BU710" i="10" s="1"/>
  <c r="CA710" i="10" a="1"/>
  <c r="CA710" i="10" s="1"/>
  <c r="CS710" i="10" a="1"/>
  <c r="CS710" i="10" s="1"/>
  <c r="DL710" i="10" a="1"/>
  <c r="DL710" i="10" s="1"/>
  <c r="DR710" i="10" a="1"/>
  <c r="DR710" i="10" s="1"/>
  <c r="ED710" i="10" a="1"/>
  <c r="ED710" i="10" s="1"/>
  <c r="EO710" i="10" a="1"/>
  <c r="EO710" i="10" s="1"/>
  <c r="FA710" i="10" a="1"/>
  <c r="FA710" i="10" s="1"/>
  <c r="FG710" i="10" a="1"/>
  <c r="FG710" i="10" s="1"/>
  <c r="FM710" i="10" a="1"/>
  <c r="FM710" i="10" s="1"/>
  <c r="FR710" i="10" a="1"/>
  <c r="FR710" i="10" s="1"/>
  <c r="FY710" i="10" a="1"/>
  <c r="FY710" i="10" s="1"/>
  <c r="GD710" i="10" a="1"/>
  <c r="GD710" i="10" s="1"/>
  <c r="GP710" i="10" a="1"/>
  <c r="GP710" i="10" s="1"/>
  <c r="AE710" i="10" a="1"/>
  <c r="AE710" i="10" s="1"/>
  <c r="AW710" i="10" a="1"/>
  <c r="AW710" i="10" s="1"/>
  <c r="BP710" i="10" a="1"/>
  <c r="BP710" i="10" s="1"/>
  <c r="BV710" i="10" a="1"/>
  <c r="BV710" i="10" s="1"/>
  <c r="CH710" i="10" a="1"/>
  <c r="CH710" i="10" s="1"/>
  <c r="CN710" i="10" a="1"/>
  <c r="CN710" i="10" s="1"/>
  <c r="CT710" i="10" a="1"/>
  <c r="CT710" i="10" s="1"/>
  <c r="CZ710" i="10" a="1"/>
  <c r="CZ710" i="10" s="1"/>
  <c r="DF710" i="10" a="1"/>
  <c r="DF710" i="10" s="1"/>
  <c r="DM710" i="10" a="1"/>
  <c r="DM710" i="10" s="1"/>
  <c r="DS710" i="10" a="1"/>
  <c r="DS710" i="10" s="1"/>
  <c r="DX710" i="10" a="1"/>
  <c r="DX710" i="10" s="1"/>
  <c r="EE710" i="10" a="1"/>
  <c r="EE710" i="10" s="1"/>
  <c r="EJ710" i="10" a="1"/>
  <c r="EJ710" i="10" s="1"/>
  <c r="EP710" i="10" a="1"/>
  <c r="EP710" i="10" s="1"/>
  <c r="EV710" i="10" a="1"/>
  <c r="EV710" i="10" s="1"/>
  <c r="FH710" i="10" a="1"/>
  <c r="FH710" i="10" s="1"/>
  <c r="FS710" i="10" a="1"/>
  <c r="FS710" i="10" s="1"/>
  <c r="GE710" i="10" a="1"/>
  <c r="GE710" i="10" s="1"/>
  <c r="GJ710" i="10" a="1"/>
  <c r="GJ710" i="10" s="1"/>
  <c r="GQ710" i="10" a="1"/>
  <c r="GQ710" i="10" s="1"/>
  <c r="GV710" i="10" a="1"/>
  <c r="GV710" i="10" s="1"/>
  <c r="AL710" i="10" a="1"/>
  <c r="AL710" i="10" s="1"/>
  <c r="AR710" i="10" a="1"/>
  <c r="AR710" i="10" s="1"/>
  <c r="AX710" i="10" a="1"/>
  <c r="AX710" i="10" s="1"/>
  <c r="BD710" i="10" a="1"/>
  <c r="BD710" i="10" s="1"/>
  <c r="BJ710" i="10" a="1"/>
  <c r="BJ710" i="10" s="1"/>
  <c r="BQ710" i="10" a="1"/>
  <c r="BQ710" i="10" s="1"/>
  <c r="BW710" i="10" a="1"/>
  <c r="BW710" i="10" s="1"/>
  <c r="CB710" i="10" a="1"/>
  <c r="CB710" i="10" s="1"/>
  <c r="CI710" i="10" a="1"/>
  <c r="CI710" i="10" s="1"/>
  <c r="CO710" i="10" a="1"/>
  <c r="CO710" i="10" s="1"/>
  <c r="CU710" i="10" a="1"/>
  <c r="CU710" i="10" s="1"/>
  <c r="DA710" i="10" a="1"/>
  <c r="DA710" i="10" s="1"/>
  <c r="DG710" i="10" a="1"/>
  <c r="DG710" i="10" s="1"/>
  <c r="DY710" i="10" a="1"/>
  <c r="DY710" i="10" s="1"/>
  <c r="EK710" i="10" a="1"/>
  <c r="EK710" i="10" s="1"/>
  <c r="EQ710" i="10" a="1"/>
  <c r="EQ710" i="10" s="1"/>
  <c r="EW710" i="10" a="1"/>
  <c r="EW710" i="10" s="1"/>
  <c r="FB710" i="10" a="1"/>
  <c r="FB710" i="10" s="1"/>
  <c r="FI710" i="10" a="1"/>
  <c r="FI710" i="10" s="1"/>
  <c r="FN710" i="10" a="1"/>
  <c r="FN710" i="10" s="1"/>
  <c r="FZ710" i="10" a="1"/>
  <c r="FZ710" i="10" s="1"/>
  <c r="GK710" i="10" a="1"/>
  <c r="GK710" i="10" s="1"/>
  <c r="AA710" i="10" a="1"/>
  <c r="AA710" i="10" s="1"/>
  <c r="AF710" i="10" a="1"/>
  <c r="AF710" i="10" s="1"/>
  <c r="AM710" i="10" a="1"/>
  <c r="AM710" i="10" s="1"/>
  <c r="AS710" i="10" a="1"/>
  <c r="AS710" i="10" s="1"/>
  <c r="AY710" i="10" a="1"/>
  <c r="AY710" i="10" s="1"/>
  <c r="BE710" i="10" a="1"/>
  <c r="BE710" i="10" s="1"/>
  <c r="BK710" i="10" a="1"/>
  <c r="BK710" i="10" s="1"/>
  <c r="CC710" i="10" a="1"/>
  <c r="CC710" i="10" s="1"/>
  <c r="CV710" i="10" a="1"/>
  <c r="CV710" i="10" s="1"/>
  <c r="DB710" i="10" a="1"/>
  <c r="DB710" i="10" s="1"/>
  <c r="DN710" i="10" a="1"/>
  <c r="DN710" i="10" s="1"/>
  <c r="DT710" i="10" a="1"/>
  <c r="DT710" i="10" s="1"/>
  <c r="DZ710" i="10" a="1"/>
  <c r="DZ710" i="10" s="1"/>
  <c r="EF710" i="10" a="1"/>
  <c r="EF710" i="10" s="1"/>
  <c r="ER710" i="10" a="1"/>
  <c r="ER710" i="10" s="1"/>
  <c r="FC710" i="10" a="1"/>
  <c r="FC710" i="10" s="1"/>
  <c r="FO710" i="10" a="1"/>
  <c r="FO710" i="10" s="1"/>
  <c r="FT710" i="10" a="1"/>
  <c r="FT710" i="10" s="1"/>
  <c r="GA710" i="10" a="1"/>
  <c r="GA710" i="10" s="1"/>
  <c r="GF710" i="10" a="1"/>
  <c r="GF710" i="10" s="1"/>
  <c r="GL710" i="10" a="1"/>
  <c r="GL710" i="10" s="1"/>
  <c r="GR710" i="10" a="1"/>
  <c r="GR710" i="10" s="1"/>
  <c r="AF220" i="10" a="1"/>
  <c r="AF220" i="10" s="1"/>
  <c r="AN220" i="10" a="1"/>
  <c r="AN220" i="10" s="1"/>
  <c r="AU220" i="10" a="1"/>
  <c r="AU220" i="10" s="1"/>
  <c r="BJ220" i="10" a="1"/>
  <c r="BJ220" i="10" s="1"/>
  <c r="BQ220" i="10" a="1"/>
  <c r="BQ220" i="10" s="1"/>
  <c r="BY220" i="10" a="1"/>
  <c r="BY220" i="10" s="1"/>
  <c r="CF220" i="10" a="1"/>
  <c r="CF220" i="10" s="1"/>
  <c r="CM220" i="10" a="1"/>
  <c r="CM220" i="10" s="1"/>
  <c r="CT220" i="10" a="1"/>
  <c r="CT220" i="10" s="1"/>
  <c r="DB220" i="10" a="1"/>
  <c r="DB220" i="10" s="1"/>
  <c r="DI220" i="10" a="1"/>
  <c r="DI220" i="10" s="1"/>
  <c r="DP220" i="10" a="1"/>
  <c r="DP220" i="10" s="1"/>
  <c r="DW220" i="10" a="1"/>
  <c r="DW220" i="10" s="1"/>
  <c r="EE220" i="10" a="1"/>
  <c r="EE220" i="10" s="1"/>
  <c r="ET220" i="10" a="1"/>
  <c r="ET220" i="10" s="1"/>
  <c r="FA220" i="10" a="1"/>
  <c r="FA220" i="10" s="1"/>
  <c r="FH220" i="10" a="1"/>
  <c r="FH220" i="10" s="1"/>
  <c r="FP220" i="10" a="1"/>
  <c r="FP220" i="10" s="1"/>
  <c r="FW220" i="10" a="1"/>
  <c r="FW220" i="10" s="1"/>
  <c r="GD220" i="10" a="1"/>
  <c r="GD220" i="10" s="1"/>
  <c r="GK220" i="10" a="1"/>
  <c r="GK220" i="10" s="1"/>
  <c r="GS220" i="10" a="1"/>
  <c r="GS220" i="10" s="1"/>
  <c r="AG220" i="10" a="1"/>
  <c r="AG220" i="10" s="1"/>
  <c r="AO220" i="10" a="1"/>
  <c r="AO220" i="10" s="1"/>
  <c r="AV220" i="10" a="1"/>
  <c r="AV220" i="10" s="1"/>
  <c r="BC220" i="10" a="1"/>
  <c r="BC220" i="10" s="1"/>
  <c r="BR220" i="10" a="1"/>
  <c r="BR220" i="10" s="1"/>
  <c r="BZ220" i="10" a="1"/>
  <c r="BZ220" i="10" s="1"/>
  <c r="CG220" i="10" a="1"/>
  <c r="CG220" i="10" s="1"/>
  <c r="CN220" i="10" a="1"/>
  <c r="CN220" i="10" s="1"/>
  <c r="CU220" i="10" a="1"/>
  <c r="CU220" i="10" s="1"/>
  <c r="DC220" i="10" a="1"/>
  <c r="DC220" i="10" s="1"/>
  <c r="DJ220" i="10" a="1"/>
  <c r="DJ220" i="10" s="1"/>
  <c r="DQ220" i="10" a="1"/>
  <c r="DQ220" i="10" s="1"/>
  <c r="DX220" i="10" a="1"/>
  <c r="DX220" i="10" s="1"/>
  <c r="EF220" i="10" a="1"/>
  <c r="EF220" i="10" s="1"/>
  <c r="EM220" i="10" a="1"/>
  <c r="EM220" i="10" s="1"/>
  <c r="FB220" i="10" a="1"/>
  <c r="FB220" i="10" s="1"/>
  <c r="FI220" i="10" a="1"/>
  <c r="FI220" i="10" s="1"/>
  <c r="FQ220" i="10" a="1"/>
  <c r="FQ220" i="10" s="1"/>
  <c r="FX220" i="10" a="1"/>
  <c r="FX220" i="10" s="1"/>
  <c r="GE220" i="10" a="1"/>
  <c r="GE220" i="10" s="1"/>
  <c r="GL220" i="10" a="1"/>
  <c r="GL220" i="10" s="1"/>
  <c r="GT220" i="10" a="1"/>
  <c r="GT220" i="10" s="1"/>
  <c r="AA220" i="10" a="1"/>
  <c r="AA220" i="10" s="1"/>
  <c r="AI220" i="10" a="1"/>
  <c r="AI220" i="10" s="1"/>
  <c r="AQ220" i="10" a="1"/>
  <c r="AQ220" i="10" s="1"/>
  <c r="AX220" i="10" a="1"/>
  <c r="AX220" i="10" s="1"/>
  <c r="BE220" i="10" a="1"/>
  <c r="BE220" i="10" s="1"/>
  <c r="BL220" i="10" a="1"/>
  <c r="BL220" i="10" s="1"/>
  <c r="BT220" i="10" a="1"/>
  <c r="BT220" i="10" s="1"/>
  <c r="CA220" i="10" a="1"/>
  <c r="CA220" i="10" s="1"/>
  <c r="CP220" i="10" a="1"/>
  <c r="CP220" i="10" s="1"/>
  <c r="CW220" i="10" a="1"/>
  <c r="CW220" i="10" s="1"/>
  <c r="DE220" i="10" a="1"/>
  <c r="DE220" i="10" s="1"/>
  <c r="DL220" i="10" a="1"/>
  <c r="DL220" i="10" s="1"/>
  <c r="DS220" i="10" a="1"/>
  <c r="DS220" i="10" s="1"/>
  <c r="DZ220" i="10" a="1"/>
  <c r="DZ220" i="10" s="1"/>
  <c r="EH220" i="10" a="1"/>
  <c r="EH220" i="10" s="1"/>
  <c r="EO220" i="10" a="1"/>
  <c r="EO220" i="10" s="1"/>
  <c r="EV220" i="10" a="1"/>
  <c r="EV220" i="10" s="1"/>
  <c r="FC220" i="10" a="1"/>
  <c r="FC220" i="10" s="1"/>
  <c r="FK220" i="10" a="1"/>
  <c r="FK220" i="10" s="1"/>
  <c r="FZ220" i="10" a="1"/>
  <c r="FZ220" i="10" s="1"/>
  <c r="GG220" i="10" a="1"/>
  <c r="GG220" i="10" s="1"/>
  <c r="GN220" i="10" a="1"/>
  <c r="GN220" i="10" s="1"/>
  <c r="GV220" i="10" a="1"/>
  <c r="GV220" i="10" s="1"/>
  <c r="AB220" i="10" a="1"/>
  <c r="AB220" i="10" s="1"/>
  <c r="AJ220" i="10" a="1"/>
  <c r="AJ220" i="10" s="1"/>
  <c r="AR220" i="10" a="1"/>
  <c r="AR220" i="10" s="1"/>
  <c r="AY220" i="10" a="1"/>
  <c r="AY220" i="10" s="1"/>
  <c r="BF220" i="10" a="1"/>
  <c r="BF220" i="10" s="1"/>
  <c r="BM220" i="10" a="1"/>
  <c r="BM220" i="10" s="1"/>
  <c r="BU220" i="10" a="1"/>
  <c r="BU220" i="10" s="1"/>
  <c r="CB220" i="10" a="1"/>
  <c r="CB220" i="10" s="1"/>
  <c r="CI220" i="10" a="1"/>
  <c r="CI220" i="10" s="1"/>
  <c r="CX220" i="10" a="1"/>
  <c r="CX220" i="10" s="1"/>
  <c r="DF220" i="10" a="1"/>
  <c r="DF220" i="10" s="1"/>
  <c r="DM220" i="10" a="1"/>
  <c r="DM220" i="10" s="1"/>
  <c r="DT220" i="10" a="1"/>
  <c r="DT220" i="10" s="1"/>
  <c r="EA220" i="10" a="1"/>
  <c r="EA220" i="10" s="1"/>
  <c r="EI220" i="10" a="1"/>
  <c r="EI220" i="10" s="1"/>
  <c r="EP220" i="10" a="1"/>
  <c r="EP220" i="10" s="1"/>
  <c r="EW220" i="10" a="1"/>
  <c r="EW220" i="10" s="1"/>
  <c r="FD220" i="10" a="1"/>
  <c r="FD220" i="10" s="1"/>
  <c r="FL220" i="10" a="1"/>
  <c r="FL220" i="10" s="1"/>
  <c r="FS220" i="10" a="1"/>
  <c r="FS220" i="10" s="1"/>
  <c r="GH220" i="10" a="1"/>
  <c r="GH220" i="10" s="1"/>
  <c r="GO220" i="10" a="1"/>
  <c r="GO220" i="10" s="1"/>
  <c r="AC220" i="10" a="1"/>
  <c r="AC220" i="10" s="1"/>
  <c r="AK220" i="10" a="1"/>
  <c r="AK220" i="10" s="1"/>
  <c r="AS220" i="10" a="1"/>
  <c r="AS220" i="10" s="1"/>
  <c r="AZ220" i="10" a="1"/>
  <c r="AZ220" i="10" s="1"/>
  <c r="BG220" i="10" a="1"/>
  <c r="BG220" i="10" s="1"/>
  <c r="BN220" i="10" a="1"/>
  <c r="BN220" i="10" s="1"/>
  <c r="BV220" i="10" a="1"/>
  <c r="BV220" i="10" s="1"/>
  <c r="CC220" i="10" a="1"/>
  <c r="CC220" i="10" s="1"/>
  <c r="CJ220" i="10" a="1"/>
  <c r="CJ220" i="10" s="1"/>
  <c r="CQ220" i="10" a="1"/>
  <c r="CQ220" i="10" s="1"/>
  <c r="CY220" i="10" a="1"/>
  <c r="CY220" i="10" s="1"/>
  <c r="DN220" i="10" a="1"/>
  <c r="DN220" i="10" s="1"/>
  <c r="DU220" i="10" a="1"/>
  <c r="DU220" i="10" s="1"/>
  <c r="EB220" i="10" a="1"/>
  <c r="EB220" i="10" s="1"/>
  <c r="EJ220" i="10" a="1"/>
  <c r="EJ220" i="10" s="1"/>
  <c r="EQ220" i="10" a="1"/>
  <c r="EQ220" i="10" s="1"/>
  <c r="EX220" i="10" a="1"/>
  <c r="EX220" i="10" s="1"/>
  <c r="FE220" i="10" a="1"/>
  <c r="FE220" i="10" s="1"/>
  <c r="FM220" i="10" a="1"/>
  <c r="FM220" i="10" s="1"/>
  <c r="FT220" i="10" a="1"/>
  <c r="FT220" i="10" s="1"/>
  <c r="GA220" i="10" a="1"/>
  <c r="GA220" i="10" s="1"/>
  <c r="GP220" i="10" a="1"/>
  <c r="GP220" i="10" s="1"/>
  <c r="AE220" i="10" a="1"/>
  <c r="AE220" i="10" s="1"/>
  <c r="AM220" i="10" a="1"/>
  <c r="AM220" i="10" s="1"/>
  <c r="BB220" i="10" a="1"/>
  <c r="BB220" i="10" s="1"/>
  <c r="BI220" i="10" a="1"/>
  <c r="BI220" i="10" s="1"/>
  <c r="BP220" i="10" a="1"/>
  <c r="BP220" i="10" s="1"/>
  <c r="BX220" i="10" a="1"/>
  <c r="BX220" i="10" s="1"/>
  <c r="CE220" i="10" a="1"/>
  <c r="CE220" i="10" s="1"/>
  <c r="CL220" i="10" a="1"/>
  <c r="CL220" i="10" s="1"/>
  <c r="CS220" i="10" a="1"/>
  <c r="CS220" i="10" s="1"/>
  <c r="DA220" i="10" a="1"/>
  <c r="DA220" i="10" s="1"/>
  <c r="DH220" i="10" a="1"/>
  <c r="DH220" i="10" s="1"/>
  <c r="DO220" i="10" a="1"/>
  <c r="DO220" i="10" s="1"/>
  <c r="ED220" i="10" a="1"/>
  <c r="ED220" i="10" s="1"/>
  <c r="EL220" i="10" a="1"/>
  <c r="EL220" i="10" s="1"/>
  <c r="ES220" i="10" a="1"/>
  <c r="ES220" i="10" s="1"/>
  <c r="EZ220" i="10" a="1"/>
  <c r="EZ220" i="10" s="1"/>
  <c r="FG220" i="10" a="1"/>
  <c r="FG220" i="10" s="1"/>
  <c r="FO220" i="10" a="1"/>
  <c r="FO220" i="10" s="1"/>
  <c r="FV220" i="10" a="1"/>
  <c r="FV220" i="10" s="1"/>
  <c r="GC220" i="10" a="1"/>
  <c r="GC220" i="10" s="1"/>
  <c r="GJ220" i="10" a="1"/>
  <c r="GJ220" i="10" s="1"/>
  <c r="GR220" i="10" a="1"/>
  <c r="GR220" i="10" s="1"/>
  <c r="AT220" i="10" a="1"/>
  <c r="AT220" i="10" s="1"/>
  <c r="BW220" i="10" a="1"/>
  <c r="BW220" i="10" s="1"/>
  <c r="CZ220" i="10" a="1"/>
  <c r="CZ220" i="10" s="1"/>
  <c r="EC220" i="10" a="1"/>
  <c r="EC220" i="10" s="1"/>
  <c r="FF220" i="10" a="1"/>
  <c r="FF220" i="10" s="1"/>
  <c r="GI220" i="10" a="1"/>
  <c r="GI220" i="10" s="1"/>
  <c r="AW220" i="10" a="1"/>
  <c r="AW220" i="10" s="1"/>
  <c r="DD220" i="10" a="1"/>
  <c r="DD220" i="10" s="1"/>
  <c r="EG220" i="10" a="1"/>
  <c r="EG220" i="10" s="1"/>
  <c r="FJ220" i="10" a="1"/>
  <c r="FJ220" i="10" s="1"/>
  <c r="GM220" i="10" a="1"/>
  <c r="GM220" i="10" s="1"/>
  <c r="BA220" i="10" a="1"/>
  <c r="BA220" i="10" s="1"/>
  <c r="CD220" i="10" a="1"/>
  <c r="CD220" i="10" s="1"/>
  <c r="DG220" i="10" a="1"/>
  <c r="DG220" i="10" s="1"/>
  <c r="EK220" i="10" a="1"/>
  <c r="EK220" i="10" s="1"/>
  <c r="FN220" i="10" a="1"/>
  <c r="FN220" i="10" s="1"/>
  <c r="GQ220" i="10" a="1"/>
  <c r="GQ220" i="10" s="1"/>
  <c r="BD220" i="10" a="1"/>
  <c r="BD220" i="10" s="1"/>
  <c r="CH220" i="10" a="1"/>
  <c r="CH220" i="10" s="1"/>
  <c r="DK220" i="10" a="1"/>
  <c r="DK220" i="10" s="1"/>
  <c r="EN220" i="10" a="1"/>
  <c r="EN220" i="10" s="1"/>
  <c r="FR220" i="10" a="1"/>
  <c r="FR220" i="10" s="1"/>
  <c r="GU220" i="10" a="1"/>
  <c r="GU220" i="10" s="1"/>
  <c r="AD220" i="10" a="1"/>
  <c r="AD220" i="10" s="1"/>
  <c r="BH220" i="10" a="1"/>
  <c r="BH220" i="10" s="1"/>
  <c r="CK220" i="10" a="1"/>
  <c r="CK220" i="10" s="1"/>
  <c r="ER220" i="10" a="1"/>
  <c r="ER220" i="10" s="1"/>
  <c r="FU220" i="10" a="1"/>
  <c r="FU220" i="10" s="1"/>
  <c r="AH220" i="10" a="1"/>
  <c r="AH220" i="10" s="1"/>
  <c r="BK220" i="10" a="1"/>
  <c r="BK220" i="10" s="1"/>
  <c r="CO220" i="10" a="1"/>
  <c r="CO220" i="10" s="1"/>
  <c r="DR220" i="10" a="1"/>
  <c r="DR220" i="10" s="1"/>
  <c r="EU220" i="10" a="1"/>
  <c r="EU220" i="10" s="1"/>
  <c r="FY220" i="10" a="1"/>
  <c r="FY220" i="10" s="1"/>
  <c r="AL220" i="10" a="1"/>
  <c r="AL220" i="10" s="1"/>
  <c r="BO220" i="10" a="1"/>
  <c r="BO220" i="10" s="1"/>
  <c r="CR220" i="10" a="1"/>
  <c r="CR220" i="10" s="1"/>
  <c r="DV220" i="10" a="1"/>
  <c r="DV220" i="10" s="1"/>
  <c r="EY220" i="10" a="1"/>
  <c r="EY220" i="10" s="1"/>
  <c r="GB220" i="10" a="1"/>
  <c r="GB220" i="10" s="1"/>
  <c r="BS220" i="10" a="1"/>
  <c r="BS220" i="10" s="1"/>
  <c r="CV220" i="10" a="1"/>
  <c r="CV220" i="10" s="1"/>
  <c r="DY220" i="10" a="1"/>
  <c r="DY220" i="10" s="1"/>
  <c r="GF220" i="10" a="1"/>
  <c r="GF220" i="10" s="1"/>
  <c r="AP220" i="10" a="1"/>
  <c r="AP220" i="10" s="1"/>
  <c r="AA735" i="10" a="1"/>
  <c r="AA735" i="10" s="1"/>
  <c r="AG735" i="10" a="1"/>
  <c r="AG735" i="10" s="1"/>
  <c r="AM735" i="10" a="1"/>
  <c r="AM735" i="10" s="1"/>
  <c r="AR735" i="10" a="1"/>
  <c r="AR735" i="10" s="1"/>
  <c r="AY735" i="10" a="1"/>
  <c r="AY735" i="10" s="1"/>
  <c r="BD735" i="10" a="1"/>
  <c r="BD735" i="10" s="1"/>
  <c r="BP735" i="10" a="1"/>
  <c r="BP735" i="10" s="1"/>
  <c r="CA735" i="10" a="1"/>
  <c r="CA735" i="10" s="1"/>
  <c r="CM735" i="10" a="1"/>
  <c r="CM735" i="10" s="1"/>
  <c r="CS735" i="10" a="1"/>
  <c r="CS735" i="10" s="1"/>
  <c r="CY735" i="10" a="1"/>
  <c r="CY735" i="10" s="1"/>
  <c r="DD735" i="10" a="1"/>
  <c r="DD735" i="10" s="1"/>
  <c r="DK735" i="10" a="1"/>
  <c r="DK735" i="10" s="1"/>
  <c r="DP735" i="10" a="1"/>
  <c r="DP735" i="10" s="1"/>
  <c r="EB735" i="10" a="1"/>
  <c r="EB735" i="10" s="1"/>
  <c r="EM735" i="10" a="1"/>
  <c r="EM735" i="10" s="1"/>
  <c r="EY735" i="10" a="1"/>
  <c r="EY735" i="10" s="1"/>
  <c r="FE735" i="10" a="1"/>
  <c r="FE735" i="10" s="1"/>
  <c r="FK735" i="10" a="1"/>
  <c r="FK735" i="10" s="1"/>
  <c r="FP735" i="10" a="1"/>
  <c r="FP735" i="10" s="1"/>
  <c r="FW735" i="10" a="1"/>
  <c r="FW735" i="10" s="1"/>
  <c r="GB735" i="10" a="1"/>
  <c r="GB735" i="10" s="1"/>
  <c r="GN735" i="10" a="1"/>
  <c r="GN735" i="10" s="1"/>
  <c r="AH735" i="10" a="1"/>
  <c r="AH735" i="10" s="1"/>
  <c r="AS735" i="10" a="1"/>
  <c r="AS735" i="10" s="1"/>
  <c r="BE735" i="10" a="1"/>
  <c r="BE735" i="10" s="1"/>
  <c r="BJ735" i="10" a="1"/>
  <c r="BJ735" i="10" s="1"/>
  <c r="BQ735" i="10" a="1"/>
  <c r="BQ735" i="10" s="1"/>
  <c r="BV735" i="10" a="1"/>
  <c r="BV735" i="10" s="1"/>
  <c r="CB735" i="10" a="1"/>
  <c r="CB735" i="10" s="1"/>
  <c r="CH735" i="10" a="1"/>
  <c r="CH735" i="10" s="1"/>
  <c r="CT735" i="10" a="1"/>
  <c r="CT735" i="10" s="1"/>
  <c r="DE735" i="10" a="1"/>
  <c r="DE735" i="10" s="1"/>
  <c r="DQ735" i="10" a="1"/>
  <c r="DQ735" i="10" s="1"/>
  <c r="DV735" i="10" a="1"/>
  <c r="DV735" i="10" s="1"/>
  <c r="EC735" i="10" a="1"/>
  <c r="EC735" i="10" s="1"/>
  <c r="EH735" i="10" a="1"/>
  <c r="EH735" i="10" s="1"/>
  <c r="EN735" i="10" a="1"/>
  <c r="EN735" i="10" s="1"/>
  <c r="ET735" i="10" a="1"/>
  <c r="ET735" i="10" s="1"/>
  <c r="FF735" i="10" a="1"/>
  <c r="FF735" i="10" s="1"/>
  <c r="FQ735" i="10" a="1"/>
  <c r="FQ735" i="10" s="1"/>
  <c r="GC735" i="10" a="1"/>
  <c r="GC735" i="10" s="1"/>
  <c r="GH735" i="10" a="1"/>
  <c r="GH735" i="10" s="1"/>
  <c r="GO735" i="10" a="1"/>
  <c r="GO735" i="10" s="1"/>
  <c r="GT735" i="10" a="1"/>
  <c r="GT735" i="10" s="1"/>
  <c r="AB735" i="10" a="1"/>
  <c r="AB735" i="10" s="1"/>
  <c r="AI735" i="10" a="1"/>
  <c r="AI735" i="10" s="1"/>
  <c r="AN735" i="10" a="1"/>
  <c r="AN735" i="10" s="1"/>
  <c r="AZ735" i="10" a="1"/>
  <c r="AZ735" i="10" s="1"/>
  <c r="BK735" i="10" a="1"/>
  <c r="BK735" i="10" s="1"/>
  <c r="BW735" i="10" a="1"/>
  <c r="BW735" i="10" s="1"/>
  <c r="CC735" i="10" a="1"/>
  <c r="CC735" i="10" s="1"/>
  <c r="CI735" i="10" a="1"/>
  <c r="CI735" i="10" s="1"/>
  <c r="CN735" i="10" a="1"/>
  <c r="CN735" i="10" s="1"/>
  <c r="CU735" i="10" a="1"/>
  <c r="CU735" i="10" s="1"/>
  <c r="CZ735" i="10" a="1"/>
  <c r="CZ735" i="10" s="1"/>
  <c r="DL735" i="10" a="1"/>
  <c r="DL735" i="10" s="1"/>
  <c r="DW735" i="10" a="1"/>
  <c r="DW735" i="10" s="1"/>
  <c r="EI735" i="10" a="1"/>
  <c r="EI735" i="10" s="1"/>
  <c r="EO735" i="10" a="1"/>
  <c r="EO735" i="10" s="1"/>
  <c r="EU735" i="10" a="1"/>
  <c r="EU735" i="10" s="1"/>
  <c r="EZ735" i="10" a="1"/>
  <c r="EZ735" i="10" s="1"/>
  <c r="FG735" i="10" a="1"/>
  <c r="FG735" i="10" s="1"/>
  <c r="FL735" i="10" a="1"/>
  <c r="FL735" i="10" s="1"/>
  <c r="FX735" i="10" a="1"/>
  <c r="FX735" i="10" s="1"/>
  <c r="GI735" i="10" a="1"/>
  <c r="GI735" i="10" s="1"/>
  <c r="GU735" i="10" a="1"/>
  <c r="GU735" i="10" s="1"/>
  <c r="AC735" i="10" a="1"/>
  <c r="AC735" i="10" s="1"/>
  <c r="AO735" i="10" a="1"/>
  <c r="AO735" i="10" s="1"/>
  <c r="AT735" i="10" a="1"/>
  <c r="AT735" i="10" s="1"/>
  <c r="BA735" i="10" a="1"/>
  <c r="BA735" i="10" s="1"/>
  <c r="BF735" i="10" a="1"/>
  <c r="BF735" i="10" s="1"/>
  <c r="BL735" i="10" a="1"/>
  <c r="BL735" i="10" s="1"/>
  <c r="BR735" i="10" a="1"/>
  <c r="BR735" i="10" s="1"/>
  <c r="CD735" i="10" a="1"/>
  <c r="CD735" i="10" s="1"/>
  <c r="CO735" i="10" a="1"/>
  <c r="CO735" i="10" s="1"/>
  <c r="DA735" i="10" a="1"/>
  <c r="DA735" i="10" s="1"/>
  <c r="DF735" i="10" a="1"/>
  <c r="DF735" i="10" s="1"/>
  <c r="DM735" i="10" a="1"/>
  <c r="DM735" i="10" s="1"/>
  <c r="DR735" i="10" a="1"/>
  <c r="DR735" i="10" s="1"/>
  <c r="DX735" i="10" a="1"/>
  <c r="DX735" i="10" s="1"/>
  <c r="ED735" i="10" a="1"/>
  <c r="ED735" i="10" s="1"/>
  <c r="EP735" i="10" a="1"/>
  <c r="EP735" i="10" s="1"/>
  <c r="FA735" i="10" a="1"/>
  <c r="FA735" i="10" s="1"/>
  <c r="FM735" i="10" a="1"/>
  <c r="FM735" i="10" s="1"/>
  <c r="FR735" i="10" a="1"/>
  <c r="FR735" i="10" s="1"/>
  <c r="FY735" i="10" a="1"/>
  <c r="FY735" i="10" s="1"/>
  <c r="GD735" i="10" a="1"/>
  <c r="GD735" i="10" s="1"/>
  <c r="GJ735" i="10" a="1"/>
  <c r="GJ735" i="10" s="1"/>
  <c r="GP735" i="10" a="1"/>
  <c r="GP735" i="10" s="1"/>
  <c r="AJ735" i="10" a="1"/>
  <c r="AJ735" i="10" s="1"/>
  <c r="AU735" i="10" a="1"/>
  <c r="AU735" i="10" s="1"/>
  <c r="BG735" i="10" a="1"/>
  <c r="BG735" i="10" s="1"/>
  <c r="BM735" i="10" a="1"/>
  <c r="BM735" i="10" s="1"/>
  <c r="BS735" i="10" a="1"/>
  <c r="BS735" i="10" s="1"/>
  <c r="BX735" i="10" a="1"/>
  <c r="BX735" i="10" s="1"/>
  <c r="CE735" i="10" a="1"/>
  <c r="CE735" i="10" s="1"/>
  <c r="CJ735" i="10" a="1"/>
  <c r="CJ735" i="10" s="1"/>
  <c r="CV735" i="10" a="1"/>
  <c r="CV735" i="10" s="1"/>
  <c r="DG735" i="10" a="1"/>
  <c r="DG735" i="10" s="1"/>
  <c r="DS735" i="10" a="1"/>
  <c r="DS735" i="10" s="1"/>
  <c r="DY735" i="10" a="1"/>
  <c r="DY735" i="10" s="1"/>
  <c r="EE735" i="10" a="1"/>
  <c r="EE735" i="10" s="1"/>
  <c r="EJ735" i="10" a="1"/>
  <c r="EJ735" i="10" s="1"/>
  <c r="EQ735" i="10" a="1"/>
  <c r="EQ735" i="10" s="1"/>
  <c r="EV735" i="10" a="1"/>
  <c r="EV735" i="10" s="1"/>
  <c r="FH735" i="10" a="1"/>
  <c r="FH735" i="10" s="1"/>
  <c r="FS735" i="10" a="1"/>
  <c r="FS735" i="10" s="1"/>
  <c r="GE735" i="10" a="1"/>
  <c r="GE735" i="10" s="1"/>
  <c r="GK735" i="10" a="1"/>
  <c r="GK735" i="10" s="1"/>
  <c r="GQ735" i="10" a="1"/>
  <c r="GQ735" i="10" s="1"/>
  <c r="GV735" i="10" a="1"/>
  <c r="GV735" i="10" s="1"/>
  <c r="AD735" i="10" a="1"/>
  <c r="AD735" i="10" s="1"/>
  <c r="AK735" i="10" a="1"/>
  <c r="AK735" i="10" s="1"/>
  <c r="AP735" i="10" a="1"/>
  <c r="AP735" i="10" s="1"/>
  <c r="AV735" i="10" a="1"/>
  <c r="AV735" i="10" s="1"/>
  <c r="BB735" i="10" a="1"/>
  <c r="BB735" i="10" s="1"/>
  <c r="BN735" i="10" a="1"/>
  <c r="BN735" i="10" s="1"/>
  <c r="BY735" i="10" a="1"/>
  <c r="BY735" i="10" s="1"/>
  <c r="CK735" i="10" a="1"/>
  <c r="CK735" i="10" s="1"/>
  <c r="CP735" i="10" a="1"/>
  <c r="CP735" i="10" s="1"/>
  <c r="CW735" i="10" a="1"/>
  <c r="CW735" i="10" s="1"/>
  <c r="DB735" i="10" a="1"/>
  <c r="DB735" i="10" s="1"/>
  <c r="DH735" i="10" a="1"/>
  <c r="DH735" i="10" s="1"/>
  <c r="DN735" i="10" a="1"/>
  <c r="DN735" i="10" s="1"/>
  <c r="DZ735" i="10" a="1"/>
  <c r="DZ735" i="10" s="1"/>
  <c r="EK735" i="10" a="1"/>
  <c r="EK735" i="10" s="1"/>
  <c r="EW735" i="10" a="1"/>
  <c r="EW735" i="10" s="1"/>
  <c r="FB735" i="10" a="1"/>
  <c r="FB735" i="10" s="1"/>
  <c r="FI735" i="10" a="1"/>
  <c r="FI735" i="10" s="1"/>
  <c r="FN735" i="10" a="1"/>
  <c r="FN735" i="10" s="1"/>
  <c r="FT735" i="10" a="1"/>
  <c r="FT735" i="10" s="1"/>
  <c r="FZ735" i="10" a="1"/>
  <c r="FZ735" i="10" s="1"/>
  <c r="GL735" i="10" a="1"/>
  <c r="GL735" i="10" s="1"/>
  <c r="AF735" i="10" a="1"/>
  <c r="AF735" i="10" s="1"/>
  <c r="AL735" i="10" a="1"/>
  <c r="AL735" i="10" s="1"/>
  <c r="AX735" i="10" a="1"/>
  <c r="AX735" i="10" s="1"/>
  <c r="BI735" i="10" a="1"/>
  <c r="BI735" i="10" s="1"/>
  <c r="BU735" i="10" a="1"/>
  <c r="BU735" i="10" s="1"/>
  <c r="BZ735" i="10" a="1"/>
  <c r="BZ735" i="10" s="1"/>
  <c r="CG735" i="10" a="1"/>
  <c r="CG735" i="10" s="1"/>
  <c r="CL735" i="10" a="1"/>
  <c r="CL735" i="10" s="1"/>
  <c r="CR735" i="10" a="1"/>
  <c r="CR735" i="10" s="1"/>
  <c r="CX735" i="10" a="1"/>
  <c r="CX735" i="10" s="1"/>
  <c r="DJ735" i="10" a="1"/>
  <c r="DJ735" i="10" s="1"/>
  <c r="DU735" i="10" a="1"/>
  <c r="DU735" i="10" s="1"/>
  <c r="EG735" i="10" a="1"/>
  <c r="EG735" i="10" s="1"/>
  <c r="EL735" i="10" a="1"/>
  <c r="EL735" i="10" s="1"/>
  <c r="ES735" i="10" a="1"/>
  <c r="ES735" i="10" s="1"/>
  <c r="EX735" i="10" a="1"/>
  <c r="EX735" i="10" s="1"/>
  <c r="FD735" i="10" a="1"/>
  <c r="FD735" i="10" s="1"/>
  <c r="FJ735" i="10" a="1"/>
  <c r="FJ735" i="10" s="1"/>
  <c r="FV735" i="10" a="1"/>
  <c r="FV735" i="10" s="1"/>
  <c r="GG735" i="10" a="1"/>
  <c r="GG735" i="10" s="1"/>
  <c r="GS735" i="10" a="1"/>
  <c r="GS735" i="10" s="1"/>
  <c r="CF735" i="10" a="1"/>
  <c r="CF735" i="10" s="1"/>
  <c r="EA735" i="10" a="1"/>
  <c r="EA735" i="10" s="1"/>
  <c r="FU735" i="10" a="1"/>
  <c r="FU735" i="10" s="1"/>
  <c r="AQ735" i="10" a="1"/>
  <c r="AQ735" i="10" s="1"/>
  <c r="EF735" i="10" a="1"/>
  <c r="EF735" i="10" s="1"/>
  <c r="GA735" i="10" a="1"/>
  <c r="GA735" i="10" s="1"/>
  <c r="AW735" i="10" a="1"/>
  <c r="AW735" i="10" s="1"/>
  <c r="CQ735" i="10" a="1"/>
  <c r="CQ735" i="10" s="1"/>
  <c r="GF735" i="10" a="1"/>
  <c r="GF735" i="10" s="1"/>
  <c r="BC735" i="10" a="1"/>
  <c r="BC735" i="10" s="1"/>
  <c r="ER735" i="10" a="1"/>
  <c r="ER735" i="10" s="1"/>
  <c r="GM735" i="10" a="1"/>
  <c r="GM735" i="10" s="1"/>
  <c r="BH735" i="10" a="1"/>
  <c r="BH735" i="10" s="1"/>
  <c r="DC735" i="10" a="1"/>
  <c r="DC735" i="10" s="1"/>
  <c r="GR735" i="10" a="1"/>
  <c r="GR735" i="10" s="1"/>
  <c r="BO735" i="10" a="1"/>
  <c r="BO735" i="10" s="1"/>
  <c r="DI735" i="10" a="1"/>
  <c r="DI735" i="10" s="1"/>
  <c r="FC735" i="10" a="1"/>
  <c r="FC735" i="10" s="1"/>
  <c r="BT735" i="10" a="1"/>
  <c r="BT735" i="10" s="1"/>
  <c r="DO735" i="10" a="1"/>
  <c r="DO735" i="10" s="1"/>
  <c r="AE735" i="10" a="1"/>
  <c r="AE735" i="10" s="1"/>
  <c r="DT735" i="10" a="1"/>
  <c r="DT735" i="10" s="1"/>
  <c r="FO735" i="10" a="1"/>
  <c r="FO735" i="10" s="1"/>
  <c r="AF907" i="10" a="1"/>
  <c r="AF907" i="10" s="1"/>
  <c r="AN907" i="10" a="1"/>
  <c r="AN907" i="10" s="1"/>
  <c r="AV907" i="10" a="1"/>
  <c r="AV907" i="10" s="1"/>
  <c r="BD907" i="10" a="1"/>
  <c r="BD907" i="10" s="1"/>
  <c r="BL907" i="10" a="1"/>
  <c r="BL907" i="10" s="1"/>
  <c r="BT907" i="10" a="1"/>
  <c r="BT907" i="10" s="1"/>
  <c r="CB907" i="10" a="1"/>
  <c r="CB907" i="10" s="1"/>
  <c r="CJ907" i="10" a="1"/>
  <c r="CJ907" i="10" s="1"/>
  <c r="CR907" i="10" a="1"/>
  <c r="CR907" i="10" s="1"/>
  <c r="CZ907" i="10" a="1"/>
  <c r="CZ907" i="10" s="1"/>
  <c r="DH907" i="10" a="1"/>
  <c r="DH907" i="10" s="1"/>
  <c r="DP907" i="10" a="1"/>
  <c r="DP907" i="10" s="1"/>
  <c r="DX907" i="10" a="1"/>
  <c r="DX907" i="10" s="1"/>
  <c r="EF907" i="10" a="1"/>
  <c r="EF907" i="10" s="1"/>
  <c r="EN907" i="10" a="1"/>
  <c r="EN907" i="10" s="1"/>
  <c r="EV907" i="10" a="1"/>
  <c r="EV907" i="10" s="1"/>
  <c r="FD907" i="10" a="1"/>
  <c r="FD907" i="10" s="1"/>
  <c r="FL907" i="10" a="1"/>
  <c r="FL907" i="10" s="1"/>
  <c r="FT907" i="10" a="1"/>
  <c r="FT907" i="10" s="1"/>
  <c r="GB907" i="10" a="1"/>
  <c r="GB907" i="10" s="1"/>
  <c r="GJ907" i="10" a="1"/>
  <c r="GJ907" i="10" s="1"/>
  <c r="GR907" i="10" a="1"/>
  <c r="GR907" i="10" s="1"/>
  <c r="AG907" i="10" a="1"/>
  <c r="AG907" i="10" s="1"/>
  <c r="AO907" i="10" a="1"/>
  <c r="AO907" i="10" s="1"/>
  <c r="AW907" i="10" a="1"/>
  <c r="AW907" i="10" s="1"/>
  <c r="BE907" i="10" a="1"/>
  <c r="BE907" i="10" s="1"/>
  <c r="BM907" i="10" a="1"/>
  <c r="BM907" i="10" s="1"/>
  <c r="BU907" i="10" a="1"/>
  <c r="BU907" i="10" s="1"/>
  <c r="CC907" i="10" a="1"/>
  <c r="CC907" i="10" s="1"/>
  <c r="CK907" i="10" a="1"/>
  <c r="CK907" i="10" s="1"/>
  <c r="CS907" i="10" a="1"/>
  <c r="CS907" i="10" s="1"/>
  <c r="DA907" i="10" a="1"/>
  <c r="DA907" i="10" s="1"/>
  <c r="DI907" i="10" a="1"/>
  <c r="DI907" i="10" s="1"/>
  <c r="DQ907" i="10" a="1"/>
  <c r="DQ907" i="10" s="1"/>
  <c r="DY907" i="10" a="1"/>
  <c r="DY907" i="10" s="1"/>
  <c r="EG907" i="10" a="1"/>
  <c r="EG907" i="10" s="1"/>
  <c r="EO907" i="10" a="1"/>
  <c r="EO907" i="10" s="1"/>
  <c r="EW907" i="10" a="1"/>
  <c r="EW907" i="10" s="1"/>
  <c r="FE907" i="10" a="1"/>
  <c r="FE907" i="10" s="1"/>
  <c r="FM907" i="10" a="1"/>
  <c r="FM907" i="10" s="1"/>
  <c r="FU907" i="10" a="1"/>
  <c r="FU907" i="10" s="1"/>
  <c r="GC907" i="10" a="1"/>
  <c r="GC907" i="10" s="1"/>
  <c r="GK907" i="10" a="1"/>
  <c r="GK907" i="10" s="1"/>
  <c r="GS907" i="10" a="1"/>
  <c r="GS907" i="10" s="1"/>
  <c r="AH907" i="10" a="1"/>
  <c r="AH907" i="10" s="1"/>
  <c r="AP907" i="10" a="1"/>
  <c r="AP907" i="10" s="1"/>
  <c r="AX907" i="10" a="1"/>
  <c r="AX907" i="10" s="1"/>
  <c r="BF907" i="10" a="1"/>
  <c r="BF907" i="10" s="1"/>
  <c r="BN907" i="10" a="1"/>
  <c r="BN907" i="10" s="1"/>
  <c r="BV907" i="10" a="1"/>
  <c r="BV907" i="10" s="1"/>
  <c r="CD907" i="10" a="1"/>
  <c r="CD907" i="10" s="1"/>
  <c r="CL907" i="10" a="1"/>
  <c r="CL907" i="10" s="1"/>
  <c r="CT907" i="10" a="1"/>
  <c r="CT907" i="10" s="1"/>
  <c r="DB907" i="10" a="1"/>
  <c r="DB907" i="10" s="1"/>
  <c r="DJ907" i="10" a="1"/>
  <c r="DJ907" i="10" s="1"/>
  <c r="DR907" i="10" a="1"/>
  <c r="DR907" i="10" s="1"/>
  <c r="DZ907" i="10" a="1"/>
  <c r="DZ907" i="10" s="1"/>
  <c r="EH907" i="10" a="1"/>
  <c r="EH907" i="10" s="1"/>
  <c r="EP907" i="10" a="1"/>
  <c r="EP907" i="10" s="1"/>
  <c r="EX907" i="10" a="1"/>
  <c r="EX907" i="10" s="1"/>
  <c r="FF907" i="10" a="1"/>
  <c r="FF907" i="10" s="1"/>
  <c r="FN907" i="10" a="1"/>
  <c r="FN907" i="10" s="1"/>
  <c r="FV907" i="10" a="1"/>
  <c r="FV907" i="10" s="1"/>
  <c r="GD907" i="10" a="1"/>
  <c r="GD907" i="10" s="1"/>
  <c r="GL907" i="10" a="1"/>
  <c r="GL907" i="10" s="1"/>
  <c r="GT907" i="10" a="1"/>
  <c r="GT907" i="10" s="1"/>
  <c r="AA907" i="10" a="1"/>
  <c r="AA907" i="10" s="1"/>
  <c r="AI907" i="10" a="1"/>
  <c r="AI907" i="10" s="1"/>
  <c r="AQ907" i="10" a="1"/>
  <c r="AQ907" i="10" s="1"/>
  <c r="AY907" i="10" a="1"/>
  <c r="AY907" i="10" s="1"/>
  <c r="BG907" i="10" a="1"/>
  <c r="BG907" i="10" s="1"/>
  <c r="BO907" i="10" a="1"/>
  <c r="BO907" i="10" s="1"/>
  <c r="BW907" i="10" a="1"/>
  <c r="BW907" i="10" s="1"/>
  <c r="CE907" i="10" a="1"/>
  <c r="CE907" i="10" s="1"/>
  <c r="CM907" i="10" a="1"/>
  <c r="CM907" i="10" s="1"/>
  <c r="CU907" i="10" a="1"/>
  <c r="CU907" i="10" s="1"/>
  <c r="DC907" i="10" a="1"/>
  <c r="DC907" i="10" s="1"/>
  <c r="DK907" i="10" a="1"/>
  <c r="DK907" i="10" s="1"/>
  <c r="DS907" i="10" a="1"/>
  <c r="DS907" i="10" s="1"/>
  <c r="EA907" i="10" a="1"/>
  <c r="EA907" i="10" s="1"/>
  <c r="EI907" i="10" a="1"/>
  <c r="EI907" i="10" s="1"/>
  <c r="EQ907" i="10" a="1"/>
  <c r="EQ907" i="10" s="1"/>
  <c r="EY907" i="10" a="1"/>
  <c r="EY907" i="10" s="1"/>
  <c r="FG907" i="10" a="1"/>
  <c r="FG907" i="10" s="1"/>
  <c r="FO907" i="10" a="1"/>
  <c r="FO907" i="10" s="1"/>
  <c r="FW907" i="10" a="1"/>
  <c r="FW907" i="10" s="1"/>
  <c r="GE907" i="10" a="1"/>
  <c r="GE907" i="10" s="1"/>
  <c r="GM907" i="10" a="1"/>
  <c r="GM907" i="10" s="1"/>
  <c r="GU907" i="10" a="1"/>
  <c r="GU907" i="10" s="1"/>
  <c r="AB907" i="10" a="1"/>
  <c r="AB907" i="10" s="1"/>
  <c r="AJ907" i="10" a="1"/>
  <c r="AJ907" i="10" s="1"/>
  <c r="AR907" i="10" a="1"/>
  <c r="AR907" i="10" s="1"/>
  <c r="AZ907" i="10" a="1"/>
  <c r="AZ907" i="10" s="1"/>
  <c r="BH907" i="10" a="1"/>
  <c r="BH907" i="10" s="1"/>
  <c r="BP907" i="10" a="1"/>
  <c r="BP907" i="10" s="1"/>
  <c r="BX907" i="10" a="1"/>
  <c r="BX907" i="10" s="1"/>
  <c r="CF907" i="10" a="1"/>
  <c r="CF907" i="10" s="1"/>
  <c r="CN907" i="10" a="1"/>
  <c r="CN907" i="10" s="1"/>
  <c r="CV907" i="10" a="1"/>
  <c r="CV907" i="10" s="1"/>
  <c r="DD907" i="10" a="1"/>
  <c r="DD907" i="10" s="1"/>
  <c r="DL907" i="10" a="1"/>
  <c r="DL907" i="10" s="1"/>
  <c r="DT907" i="10" a="1"/>
  <c r="DT907" i="10" s="1"/>
  <c r="EB907" i="10" a="1"/>
  <c r="EB907" i="10" s="1"/>
  <c r="EJ907" i="10" a="1"/>
  <c r="EJ907" i="10" s="1"/>
  <c r="ER907" i="10" a="1"/>
  <c r="ER907" i="10" s="1"/>
  <c r="EZ907" i="10" a="1"/>
  <c r="EZ907" i="10" s="1"/>
  <c r="FH907" i="10" a="1"/>
  <c r="FH907" i="10" s="1"/>
  <c r="FP907" i="10" a="1"/>
  <c r="FP907" i="10" s="1"/>
  <c r="FX907" i="10" a="1"/>
  <c r="FX907" i="10" s="1"/>
  <c r="GF907" i="10" a="1"/>
  <c r="GF907" i="10" s="1"/>
  <c r="GN907" i="10" a="1"/>
  <c r="GN907" i="10" s="1"/>
  <c r="GV907" i="10" a="1"/>
  <c r="GV907" i="10" s="1"/>
  <c r="AC907" i="10" a="1"/>
  <c r="AC907" i="10" s="1"/>
  <c r="AK907" i="10" a="1"/>
  <c r="AK907" i="10" s="1"/>
  <c r="AS907" i="10" a="1"/>
  <c r="AS907" i="10" s="1"/>
  <c r="BA907" i="10" a="1"/>
  <c r="BA907" i="10" s="1"/>
  <c r="BI907" i="10" a="1"/>
  <c r="BI907" i="10" s="1"/>
  <c r="BQ907" i="10" a="1"/>
  <c r="BQ907" i="10" s="1"/>
  <c r="BY907" i="10" a="1"/>
  <c r="BY907" i="10" s="1"/>
  <c r="CG907" i="10" a="1"/>
  <c r="CG907" i="10" s="1"/>
  <c r="CO907" i="10" a="1"/>
  <c r="CO907" i="10" s="1"/>
  <c r="CW907" i="10" a="1"/>
  <c r="CW907" i="10" s="1"/>
  <c r="DE907" i="10" a="1"/>
  <c r="DE907" i="10" s="1"/>
  <c r="DM907" i="10" a="1"/>
  <c r="DM907" i="10" s="1"/>
  <c r="DU907" i="10" a="1"/>
  <c r="DU907" i="10" s="1"/>
  <c r="EC907" i="10" a="1"/>
  <c r="EC907" i="10" s="1"/>
  <c r="EK907" i="10" a="1"/>
  <c r="EK907" i="10" s="1"/>
  <c r="ES907" i="10" a="1"/>
  <c r="ES907" i="10" s="1"/>
  <c r="FA907" i="10" a="1"/>
  <c r="FA907" i="10" s="1"/>
  <c r="FI907" i="10" a="1"/>
  <c r="FI907" i="10" s="1"/>
  <c r="FQ907" i="10" a="1"/>
  <c r="FQ907" i="10" s="1"/>
  <c r="FY907" i="10" a="1"/>
  <c r="FY907" i="10" s="1"/>
  <c r="GG907" i="10" a="1"/>
  <c r="GG907" i="10" s="1"/>
  <c r="GO907" i="10" a="1"/>
  <c r="GO907" i="10" s="1"/>
  <c r="AD907" i="10" a="1"/>
  <c r="AD907" i="10" s="1"/>
  <c r="AL907" i="10" a="1"/>
  <c r="AL907" i="10" s="1"/>
  <c r="AT907" i="10" a="1"/>
  <c r="AT907" i="10" s="1"/>
  <c r="BB907" i="10" a="1"/>
  <c r="BB907" i="10" s="1"/>
  <c r="BJ907" i="10" a="1"/>
  <c r="BJ907" i="10" s="1"/>
  <c r="BR907" i="10" a="1"/>
  <c r="BR907" i="10" s="1"/>
  <c r="BZ907" i="10" a="1"/>
  <c r="BZ907" i="10" s="1"/>
  <c r="CH907" i="10" a="1"/>
  <c r="CH907" i="10" s="1"/>
  <c r="CP907" i="10" a="1"/>
  <c r="CP907" i="10" s="1"/>
  <c r="CX907" i="10" a="1"/>
  <c r="CX907" i="10" s="1"/>
  <c r="DF907" i="10" a="1"/>
  <c r="DF907" i="10" s="1"/>
  <c r="DN907" i="10" a="1"/>
  <c r="DN907" i="10" s="1"/>
  <c r="DV907" i="10" a="1"/>
  <c r="DV907" i="10" s="1"/>
  <c r="ED907" i="10" a="1"/>
  <c r="ED907" i="10" s="1"/>
  <c r="EL907" i="10" a="1"/>
  <c r="EL907" i="10" s="1"/>
  <c r="ET907" i="10" a="1"/>
  <c r="ET907" i="10" s="1"/>
  <c r="FB907" i="10" a="1"/>
  <c r="FB907" i="10" s="1"/>
  <c r="FJ907" i="10" a="1"/>
  <c r="FJ907" i="10" s="1"/>
  <c r="FR907" i="10" a="1"/>
  <c r="FR907" i="10" s="1"/>
  <c r="FZ907" i="10" a="1"/>
  <c r="FZ907" i="10" s="1"/>
  <c r="GH907" i="10" a="1"/>
  <c r="GH907" i="10" s="1"/>
  <c r="GP907" i="10" a="1"/>
  <c r="GP907" i="10" s="1"/>
  <c r="AE907" i="10" a="1"/>
  <c r="AE907" i="10" s="1"/>
  <c r="AM907" i="10" a="1"/>
  <c r="AM907" i="10" s="1"/>
  <c r="AU907" i="10" a="1"/>
  <c r="AU907" i="10" s="1"/>
  <c r="BC907" i="10" a="1"/>
  <c r="BC907" i="10" s="1"/>
  <c r="BK907" i="10" a="1"/>
  <c r="BK907" i="10" s="1"/>
  <c r="BS907" i="10" a="1"/>
  <c r="BS907" i="10" s="1"/>
  <c r="CA907" i="10" a="1"/>
  <c r="CA907" i="10" s="1"/>
  <c r="CI907" i="10" a="1"/>
  <c r="CI907" i="10" s="1"/>
  <c r="CQ907" i="10" a="1"/>
  <c r="CQ907" i="10" s="1"/>
  <c r="CY907" i="10" a="1"/>
  <c r="CY907" i="10" s="1"/>
  <c r="DG907" i="10" a="1"/>
  <c r="DG907" i="10" s="1"/>
  <c r="DO907" i="10" a="1"/>
  <c r="DO907" i="10" s="1"/>
  <c r="DW907" i="10" a="1"/>
  <c r="DW907" i="10" s="1"/>
  <c r="EE907" i="10" a="1"/>
  <c r="EE907" i="10" s="1"/>
  <c r="EM907" i="10" a="1"/>
  <c r="EM907" i="10" s="1"/>
  <c r="EU907" i="10" a="1"/>
  <c r="EU907" i="10" s="1"/>
  <c r="FC907" i="10" a="1"/>
  <c r="FC907" i="10" s="1"/>
  <c r="FK907" i="10" a="1"/>
  <c r="FK907" i="10" s="1"/>
  <c r="FS907" i="10" a="1"/>
  <c r="FS907" i="10" s="1"/>
  <c r="GA907" i="10" a="1"/>
  <c r="GA907" i="10" s="1"/>
  <c r="GI907" i="10" a="1"/>
  <c r="GI907" i="10" s="1"/>
  <c r="GQ907" i="10" a="1"/>
  <c r="GQ907" i="10" s="1"/>
  <c r="AH193" i="10" a="1"/>
  <c r="AH193" i="10" s="1"/>
  <c r="AP193" i="10" a="1"/>
  <c r="AP193" i="10" s="1"/>
  <c r="AX193" i="10" a="1"/>
  <c r="AX193" i="10" s="1"/>
  <c r="BF193" i="10" a="1"/>
  <c r="BF193" i="10" s="1"/>
  <c r="BN193" i="10" a="1"/>
  <c r="BN193" i="10" s="1"/>
  <c r="BV193" i="10" a="1"/>
  <c r="BV193" i="10" s="1"/>
  <c r="CD193" i="10" a="1"/>
  <c r="CD193" i="10" s="1"/>
  <c r="CL193" i="10" a="1"/>
  <c r="CL193" i="10" s="1"/>
  <c r="CT193" i="10" a="1"/>
  <c r="CT193" i="10" s="1"/>
  <c r="DB193" i="10" a="1"/>
  <c r="DB193" i="10" s="1"/>
  <c r="DJ193" i="10" a="1"/>
  <c r="DJ193" i="10" s="1"/>
  <c r="DR193" i="10" a="1"/>
  <c r="DR193" i="10" s="1"/>
  <c r="DZ193" i="10" a="1"/>
  <c r="DZ193" i="10" s="1"/>
  <c r="EH193" i="10" a="1"/>
  <c r="EH193" i="10" s="1"/>
  <c r="EP193" i="10" a="1"/>
  <c r="EP193" i="10" s="1"/>
  <c r="EX193" i="10" a="1"/>
  <c r="EX193" i="10" s="1"/>
  <c r="FF193" i="10" a="1"/>
  <c r="FF193" i="10" s="1"/>
  <c r="FN193" i="10" a="1"/>
  <c r="FN193" i="10" s="1"/>
  <c r="FV193" i="10" a="1"/>
  <c r="FV193" i="10" s="1"/>
  <c r="GD193" i="10" a="1"/>
  <c r="GD193" i="10" s="1"/>
  <c r="GL193" i="10" a="1"/>
  <c r="GL193" i="10" s="1"/>
  <c r="GT193" i="10" a="1"/>
  <c r="GT193" i="10" s="1"/>
  <c r="AA193" i="10" a="1"/>
  <c r="AA193" i="10" s="1"/>
  <c r="AI193" i="10" a="1"/>
  <c r="AI193" i="10" s="1"/>
  <c r="AQ193" i="10" a="1"/>
  <c r="AQ193" i="10" s="1"/>
  <c r="AY193" i="10" a="1"/>
  <c r="AY193" i="10" s="1"/>
  <c r="BG193" i="10" a="1"/>
  <c r="BG193" i="10" s="1"/>
  <c r="BO193" i="10" a="1"/>
  <c r="BO193" i="10" s="1"/>
  <c r="BW193" i="10" a="1"/>
  <c r="BW193" i="10" s="1"/>
  <c r="CE193" i="10" a="1"/>
  <c r="CE193" i="10" s="1"/>
  <c r="CM193" i="10" a="1"/>
  <c r="CM193" i="10" s="1"/>
  <c r="CU193" i="10" a="1"/>
  <c r="CU193" i="10" s="1"/>
  <c r="DC193" i="10" a="1"/>
  <c r="DC193" i="10" s="1"/>
  <c r="DK193" i="10" a="1"/>
  <c r="DK193" i="10" s="1"/>
  <c r="DS193" i="10" a="1"/>
  <c r="DS193" i="10" s="1"/>
  <c r="EA193" i="10" a="1"/>
  <c r="EA193" i="10" s="1"/>
  <c r="EI193" i="10" a="1"/>
  <c r="EI193" i="10" s="1"/>
  <c r="EQ193" i="10" a="1"/>
  <c r="EQ193" i="10" s="1"/>
  <c r="EY193" i="10" a="1"/>
  <c r="EY193" i="10" s="1"/>
  <c r="FG193" i="10" a="1"/>
  <c r="FG193" i="10" s="1"/>
  <c r="FO193" i="10" a="1"/>
  <c r="FO193" i="10" s="1"/>
  <c r="FW193" i="10" a="1"/>
  <c r="FW193" i="10" s="1"/>
  <c r="GE193" i="10" a="1"/>
  <c r="GE193" i="10" s="1"/>
  <c r="GM193" i="10" a="1"/>
  <c r="GM193" i="10" s="1"/>
  <c r="GU193" i="10" a="1"/>
  <c r="GU193" i="10" s="1"/>
  <c r="AB193" i="10" a="1"/>
  <c r="AB193" i="10" s="1"/>
  <c r="AJ193" i="10" a="1"/>
  <c r="AJ193" i="10" s="1"/>
  <c r="AR193" i="10" a="1"/>
  <c r="AR193" i="10" s="1"/>
  <c r="AZ193" i="10" a="1"/>
  <c r="AZ193" i="10" s="1"/>
  <c r="BH193" i="10" a="1"/>
  <c r="BH193" i="10" s="1"/>
  <c r="BP193" i="10" a="1"/>
  <c r="BP193" i="10" s="1"/>
  <c r="BX193" i="10" a="1"/>
  <c r="BX193" i="10" s="1"/>
  <c r="CF193" i="10" a="1"/>
  <c r="CF193" i="10" s="1"/>
  <c r="CN193" i="10" a="1"/>
  <c r="CN193" i="10" s="1"/>
  <c r="CV193" i="10" a="1"/>
  <c r="CV193" i="10" s="1"/>
  <c r="DD193" i="10" a="1"/>
  <c r="DD193" i="10" s="1"/>
  <c r="DL193" i="10" a="1"/>
  <c r="DL193" i="10" s="1"/>
  <c r="DT193" i="10" a="1"/>
  <c r="DT193" i="10" s="1"/>
  <c r="EB193" i="10" a="1"/>
  <c r="EB193" i="10" s="1"/>
  <c r="EJ193" i="10" a="1"/>
  <c r="EJ193" i="10" s="1"/>
  <c r="ER193" i="10" a="1"/>
  <c r="ER193" i="10" s="1"/>
  <c r="EZ193" i="10" a="1"/>
  <c r="EZ193" i="10" s="1"/>
  <c r="FH193" i="10" a="1"/>
  <c r="FH193" i="10" s="1"/>
  <c r="FP193" i="10" a="1"/>
  <c r="FP193" i="10" s="1"/>
  <c r="FX193" i="10" a="1"/>
  <c r="FX193" i="10" s="1"/>
  <c r="GF193" i="10" a="1"/>
  <c r="GF193" i="10" s="1"/>
  <c r="GN193" i="10" a="1"/>
  <c r="GN193" i="10" s="1"/>
  <c r="GV193" i="10" a="1"/>
  <c r="GV193" i="10" s="1"/>
  <c r="AC193" i="10" a="1"/>
  <c r="AC193" i="10" s="1"/>
  <c r="AK193" i="10" a="1"/>
  <c r="AK193" i="10" s="1"/>
  <c r="AS193" i="10" a="1"/>
  <c r="AS193" i="10" s="1"/>
  <c r="BA193" i="10" a="1"/>
  <c r="BA193" i="10" s="1"/>
  <c r="BI193" i="10" a="1"/>
  <c r="BI193" i="10" s="1"/>
  <c r="BQ193" i="10" a="1"/>
  <c r="BQ193" i="10" s="1"/>
  <c r="BY193" i="10" a="1"/>
  <c r="BY193" i="10" s="1"/>
  <c r="CG193" i="10" a="1"/>
  <c r="CG193" i="10" s="1"/>
  <c r="CO193" i="10" a="1"/>
  <c r="CO193" i="10" s="1"/>
  <c r="CW193" i="10" a="1"/>
  <c r="CW193" i="10" s="1"/>
  <c r="DE193" i="10" a="1"/>
  <c r="DE193" i="10" s="1"/>
  <c r="DM193" i="10" a="1"/>
  <c r="DM193" i="10" s="1"/>
  <c r="DU193" i="10" a="1"/>
  <c r="DU193" i="10" s="1"/>
  <c r="EC193" i="10" a="1"/>
  <c r="EC193" i="10" s="1"/>
  <c r="EK193" i="10" a="1"/>
  <c r="EK193" i="10" s="1"/>
  <c r="ES193" i="10" a="1"/>
  <c r="ES193" i="10" s="1"/>
  <c r="FA193" i="10" a="1"/>
  <c r="FA193" i="10" s="1"/>
  <c r="FI193" i="10" a="1"/>
  <c r="FI193" i="10" s="1"/>
  <c r="FQ193" i="10" a="1"/>
  <c r="FQ193" i="10" s="1"/>
  <c r="FY193" i="10" a="1"/>
  <c r="FY193" i="10" s="1"/>
  <c r="GG193" i="10" a="1"/>
  <c r="GG193" i="10" s="1"/>
  <c r="GO193" i="10" a="1"/>
  <c r="GO193" i="10" s="1"/>
  <c r="AD193" i="10" a="1"/>
  <c r="AD193" i="10" s="1"/>
  <c r="AL193" i="10" a="1"/>
  <c r="AL193" i="10" s="1"/>
  <c r="AT193" i="10" a="1"/>
  <c r="AT193" i="10" s="1"/>
  <c r="BB193" i="10" a="1"/>
  <c r="BB193" i="10" s="1"/>
  <c r="BJ193" i="10" a="1"/>
  <c r="BJ193" i="10" s="1"/>
  <c r="BR193" i="10" a="1"/>
  <c r="BR193" i="10" s="1"/>
  <c r="BZ193" i="10" a="1"/>
  <c r="BZ193" i="10" s="1"/>
  <c r="CH193" i="10" a="1"/>
  <c r="CH193" i="10" s="1"/>
  <c r="CP193" i="10" a="1"/>
  <c r="CP193" i="10" s="1"/>
  <c r="CX193" i="10" a="1"/>
  <c r="CX193" i="10" s="1"/>
  <c r="DF193" i="10" a="1"/>
  <c r="DF193" i="10" s="1"/>
  <c r="DN193" i="10" a="1"/>
  <c r="DN193" i="10" s="1"/>
  <c r="DV193" i="10" a="1"/>
  <c r="DV193" i="10" s="1"/>
  <c r="ED193" i="10" a="1"/>
  <c r="ED193" i="10" s="1"/>
  <c r="EL193" i="10" a="1"/>
  <c r="EL193" i="10" s="1"/>
  <c r="ET193" i="10" a="1"/>
  <c r="ET193" i="10" s="1"/>
  <c r="FB193" i="10" a="1"/>
  <c r="FB193" i="10" s="1"/>
  <c r="FJ193" i="10" a="1"/>
  <c r="FJ193" i="10" s="1"/>
  <c r="FR193" i="10" a="1"/>
  <c r="FR193" i="10" s="1"/>
  <c r="FZ193" i="10" a="1"/>
  <c r="FZ193" i="10" s="1"/>
  <c r="GH193" i="10" a="1"/>
  <c r="GH193" i="10" s="1"/>
  <c r="GP193" i="10" a="1"/>
  <c r="GP193" i="10" s="1"/>
  <c r="AE193" i="10" a="1"/>
  <c r="AE193" i="10" s="1"/>
  <c r="AM193" i="10" a="1"/>
  <c r="AM193" i="10" s="1"/>
  <c r="AU193" i="10" a="1"/>
  <c r="AU193" i="10" s="1"/>
  <c r="BC193" i="10" a="1"/>
  <c r="BC193" i="10" s="1"/>
  <c r="BK193" i="10" a="1"/>
  <c r="BK193" i="10" s="1"/>
  <c r="BS193" i="10" a="1"/>
  <c r="BS193" i="10" s="1"/>
  <c r="CA193" i="10" a="1"/>
  <c r="CA193" i="10" s="1"/>
  <c r="CI193" i="10" a="1"/>
  <c r="CI193" i="10" s="1"/>
  <c r="CQ193" i="10" a="1"/>
  <c r="CQ193" i="10" s="1"/>
  <c r="CY193" i="10" a="1"/>
  <c r="CY193" i="10" s="1"/>
  <c r="DG193" i="10" a="1"/>
  <c r="DG193" i="10" s="1"/>
  <c r="DO193" i="10" a="1"/>
  <c r="DO193" i="10" s="1"/>
  <c r="DW193" i="10" a="1"/>
  <c r="DW193" i="10" s="1"/>
  <c r="EE193" i="10" a="1"/>
  <c r="EE193" i="10" s="1"/>
  <c r="EM193" i="10" a="1"/>
  <c r="EM193" i="10" s="1"/>
  <c r="EU193" i="10" a="1"/>
  <c r="EU193" i="10" s="1"/>
  <c r="FC193" i="10" a="1"/>
  <c r="FC193" i="10" s="1"/>
  <c r="FK193" i="10" a="1"/>
  <c r="FK193" i="10" s="1"/>
  <c r="FS193" i="10" a="1"/>
  <c r="FS193" i="10" s="1"/>
  <c r="GA193" i="10" a="1"/>
  <c r="GA193" i="10" s="1"/>
  <c r="GI193" i="10" a="1"/>
  <c r="GI193" i="10" s="1"/>
  <c r="GQ193" i="10" a="1"/>
  <c r="GQ193" i="10" s="1"/>
  <c r="AG193" i="10" a="1"/>
  <c r="AG193" i="10" s="1"/>
  <c r="AO193" i="10" a="1"/>
  <c r="AO193" i="10" s="1"/>
  <c r="AW193" i="10" a="1"/>
  <c r="AW193" i="10" s="1"/>
  <c r="BE193" i="10" a="1"/>
  <c r="BE193" i="10" s="1"/>
  <c r="BM193" i="10" a="1"/>
  <c r="BM193" i="10" s="1"/>
  <c r="BU193" i="10" a="1"/>
  <c r="BU193" i="10" s="1"/>
  <c r="CC193" i="10" a="1"/>
  <c r="CC193" i="10" s="1"/>
  <c r="CK193" i="10" a="1"/>
  <c r="CK193" i="10" s="1"/>
  <c r="CS193" i="10" a="1"/>
  <c r="CS193" i="10" s="1"/>
  <c r="DA193" i="10" a="1"/>
  <c r="DA193" i="10" s="1"/>
  <c r="DI193" i="10" a="1"/>
  <c r="DI193" i="10" s="1"/>
  <c r="DQ193" i="10" a="1"/>
  <c r="DQ193" i="10" s="1"/>
  <c r="DY193" i="10" a="1"/>
  <c r="DY193" i="10" s="1"/>
  <c r="EG193" i="10" a="1"/>
  <c r="EG193" i="10" s="1"/>
  <c r="EO193" i="10" a="1"/>
  <c r="EO193" i="10" s="1"/>
  <c r="EW193" i="10" a="1"/>
  <c r="EW193" i="10" s="1"/>
  <c r="FE193" i="10" a="1"/>
  <c r="FE193" i="10" s="1"/>
  <c r="FM193" i="10" a="1"/>
  <c r="FM193" i="10" s="1"/>
  <c r="FU193" i="10" a="1"/>
  <c r="FU193" i="10" s="1"/>
  <c r="GC193" i="10" a="1"/>
  <c r="GC193" i="10" s="1"/>
  <c r="GK193" i="10" a="1"/>
  <c r="GK193" i="10" s="1"/>
  <c r="GS193" i="10" a="1"/>
  <c r="GS193" i="10" s="1"/>
  <c r="AV193" i="10" a="1"/>
  <c r="AV193" i="10" s="1"/>
  <c r="DH193" i="10" a="1"/>
  <c r="DH193" i="10" s="1"/>
  <c r="FT193" i="10" a="1"/>
  <c r="FT193" i="10" s="1"/>
  <c r="BD193" i="10" a="1"/>
  <c r="BD193" i="10" s="1"/>
  <c r="DP193" i="10" a="1"/>
  <c r="DP193" i="10" s="1"/>
  <c r="GB193" i="10" a="1"/>
  <c r="GB193" i="10" s="1"/>
  <c r="BL193" i="10" a="1"/>
  <c r="BL193" i="10" s="1"/>
  <c r="DX193" i="10" a="1"/>
  <c r="DX193" i="10" s="1"/>
  <c r="GJ193" i="10" a="1"/>
  <c r="GJ193" i="10" s="1"/>
  <c r="BT193" i="10" a="1"/>
  <c r="BT193" i="10" s="1"/>
  <c r="EF193" i="10" a="1"/>
  <c r="EF193" i="10" s="1"/>
  <c r="GR193" i="10" a="1"/>
  <c r="GR193" i="10" s="1"/>
  <c r="CB193" i="10" a="1"/>
  <c r="CB193" i="10" s="1"/>
  <c r="EN193" i="10" a="1"/>
  <c r="EN193" i="10" s="1"/>
  <c r="CJ193" i="10" a="1"/>
  <c r="CJ193" i="10" s="1"/>
  <c r="EV193" i="10" a="1"/>
  <c r="EV193" i="10" s="1"/>
  <c r="AN193" i="10" a="1"/>
  <c r="AN193" i="10" s="1"/>
  <c r="CZ193" i="10" a="1"/>
  <c r="CZ193" i="10" s="1"/>
  <c r="FL193" i="10" a="1"/>
  <c r="FL193" i="10" s="1"/>
  <c r="CR193" i="10" a="1"/>
  <c r="CR193" i="10" s="1"/>
  <c r="FD193" i="10" a="1"/>
  <c r="FD193" i="10" s="1"/>
  <c r="AF193" i="10" a="1"/>
  <c r="AF193" i="10" s="1"/>
  <c r="AE257" i="10" a="1"/>
  <c r="AE257" i="10" s="1"/>
  <c r="AQ257" i="10" a="1"/>
  <c r="AQ257" i="10" s="1"/>
  <c r="AW257" i="10" a="1"/>
  <c r="AW257" i="10" s="1"/>
  <c r="BC257" i="10" a="1"/>
  <c r="BC257" i="10" s="1"/>
  <c r="BI257" i="10" a="1"/>
  <c r="BI257" i="10" s="1"/>
  <c r="BO257" i="10" a="1"/>
  <c r="BO257" i="10" s="1"/>
  <c r="BU257" i="10" a="1"/>
  <c r="BU257" i="10" s="1"/>
  <c r="CB257" i="10" a="1"/>
  <c r="CB257" i="10" s="1"/>
  <c r="CG257" i="10" a="1"/>
  <c r="CG257" i="10" s="1"/>
  <c r="CN257" i="10" a="1"/>
  <c r="CN257" i="10" s="1"/>
  <c r="CT257" i="10" a="1"/>
  <c r="CT257" i="10" s="1"/>
  <c r="CZ257" i="10" a="1"/>
  <c r="CZ257" i="10" s="1"/>
  <c r="DF257" i="10" a="1"/>
  <c r="DF257" i="10" s="1"/>
  <c r="DL257" i="10" a="1"/>
  <c r="DL257" i="10" s="1"/>
  <c r="DR257" i="10" a="1"/>
  <c r="DR257" i="10" s="1"/>
  <c r="ED257" i="10" a="1"/>
  <c r="ED257" i="10" s="1"/>
  <c r="FC257" i="10" a="1"/>
  <c r="FC257" i="10" s="1"/>
  <c r="FO257" i="10" a="1"/>
  <c r="FO257" i="10" s="1"/>
  <c r="FU257" i="10" a="1"/>
  <c r="FU257" i="10" s="1"/>
  <c r="GA257" i="10" a="1"/>
  <c r="GA257" i="10" s="1"/>
  <c r="GG257" i="10" a="1"/>
  <c r="GG257" i="10" s="1"/>
  <c r="GM257" i="10" a="1"/>
  <c r="GM257" i="10" s="1"/>
  <c r="GS257" i="10" a="1"/>
  <c r="GS257" i="10" s="1"/>
  <c r="AF257" i="10" a="1"/>
  <c r="AF257" i="10" s="1"/>
  <c r="AK257" i="10" a="1"/>
  <c r="AK257" i="10" s="1"/>
  <c r="AR257" i="10" a="1"/>
  <c r="AR257" i="10" s="1"/>
  <c r="AX257" i="10" a="1"/>
  <c r="AX257" i="10" s="1"/>
  <c r="BD257" i="10" a="1"/>
  <c r="BD257" i="10" s="1"/>
  <c r="BJ257" i="10" a="1"/>
  <c r="BJ257" i="10" s="1"/>
  <c r="BP257" i="10" a="1"/>
  <c r="BP257" i="10" s="1"/>
  <c r="BV257" i="10" a="1"/>
  <c r="BV257" i="10" s="1"/>
  <c r="CH257" i="10" a="1"/>
  <c r="CH257" i="10" s="1"/>
  <c r="DG257" i="10" a="1"/>
  <c r="DG257" i="10" s="1"/>
  <c r="DS257" i="10" a="1"/>
  <c r="DS257" i="10" s="1"/>
  <c r="DY257" i="10" a="1"/>
  <c r="DY257" i="10" s="1"/>
  <c r="EE257" i="10" a="1"/>
  <c r="EE257" i="10" s="1"/>
  <c r="EK257" i="10" a="1"/>
  <c r="EK257" i="10" s="1"/>
  <c r="EQ257" i="10" a="1"/>
  <c r="EQ257" i="10" s="1"/>
  <c r="EW257" i="10" a="1"/>
  <c r="EW257" i="10" s="1"/>
  <c r="FD257" i="10" a="1"/>
  <c r="FD257" i="10" s="1"/>
  <c r="FI257" i="10" a="1"/>
  <c r="FI257" i="10" s="1"/>
  <c r="FP257" i="10" a="1"/>
  <c r="FP257" i="10" s="1"/>
  <c r="FV257" i="10" a="1"/>
  <c r="FV257" i="10" s="1"/>
  <c r="GB257" i="10" a="1"/>
  <c r="GB257" i="10" s="1"/>
  <c r="GH257" i="10" a="1"/>
  <c r="GH257" i="10" s="1"/>
  <c r="GN257" i="10" a="1"/>
  <c r="GN257" i="10" s="1"/>
  <c r="GT257" i="10" a="1"/>
  <c r="GT257" i="10" s="1"/>
  <c r="AL257" i="10" a="1"/>
  <c r="AL257" i="10" s="1"/>
  <c r="BK257" i="10" a="1"/>
  <c r="BK257" i="10" s="1"/>
  <c r="BW257" i="10" a="1"/>
  <c r="BW257" i="10" s="1"/>
  <c r="CC257" i="10" a="1"/>
  <c r="CC257" i="10" s="1"/>
  <c r="CI257" i="10" a="1"/>
  <c r="CI257" i="10" s="1"/>
  <c r="CO257" i="10" a="1"/>
  <c r="CO257" i="10" s="1"/>
  <c r="CU257" i="10" a="1"/>
  <c r="CU257" i="10" s="1"/>
  <c r="DA257" i="10" a="1"/>
  <c r="DA257" i="10" s="1"/>
  <c r="DH257" i="10" a="1"/>
  <c r="DH257" i="10" s="1"/>
  <c r="DM257" i="10" a="1"/>
  <c r="DM257" i="10" s="1"/>
  <c r="DT257" i="10" a="1"/>
  <c r="DT257" i="10" s="1"/>
  <c r="DZ257" i="10" a="1"/>
  <c r="DZ257" i="10" s="1"/>
  <c r="EF257" i="10" a="1"/>
  <c r="EF257" i="10" s="1"/>
  <c r="EL257" i="10" a="1"/>
  <c r="EL257" i="10" s="1"/>
  <c r="ER257" i="10" a="1"/>
  <c r="ER257" i="10" s="1"/>
  <c r="EX257" i="10" a="1"/>
  <c r="EX257" i="10" s="1"/>
  <c r="FJ257" i="10" a="1"/>
  <c r="FJ257" i="10" s="1"/>
  <c r="GI257" i="10" a="1"/>
  <c r="GI257" i="10" s="1"/>
  <c r="GU257" i="10" a="1"/>
  <c r="GU257" i="10" s="1"/>
  <c r="AA257" i="10" a="1"/>
  <c r="AA257" i="10" s="1"/>
  <c r="AG257" i="10" a="1"/>
  <c r="AG257" i="10" s="1"/>
  <c r="AM257" i="10" a="1"/>
  <c r="AM257" i="10" s="1"/>
  <c r="AS257" i="10" a="1"/>
  <c r="AS257" i="10" s="1"/>
  <c r="AY257" i="10" a="1"/>
  <c r="AY257" i="10" s="1"/>
  <c r="BE257" i="10" a="1"/>
  <c r="BE257" i="10" s="1"/>
  <c r="BL257" i="10" a="1"/>
  <c r="BL257" i="10" s="1"/>
  <c r="BQ257" i="10" a="1"/>
  <c r="BQ257" i="10" s="1"/>
  <c r="BX257" i="10" a="1"/>
  <c r="BX257" i="10" s="1"/>
  <c r="CD257" i="10" a="1"/>
  <c r="CD257" i="10" s="1"/>
  <c r="CJ257" i="10" a="1"/>
  <c r="CJ257" i="10" s="1"/>
  <c r="CP257" i="10" a="1"/>
  <c r="CP257" i="10" s="1"/>
  <c r="CV257" i="10" a="1"/>
  <c r="CV257" i="10" s="1"/>
  <c r="DB257" i="10" a="1"/>
  <c r="DB257" i="10" s="1"/>
  <c r="DN257" i="10" a="1"/>
  <c r="DN257" i="10" s="1"/>
  <c r="EM257" i="10" a="1"/>
  <c r="EM257" i="10" s="1"/>
  <c r="EY257" i="10" a="1"/>
  <c r="EY257" i="10" s="1"/>
  <c r="FE257" i="10" a="1"/>
  <c r="FE257" i="10" s="1"/>
  <c r="FK257" i="10" a="1"/>
  <c r="FK257" i="10" s="1"/>
  <c r="FQ257" i="10" a="1"/>
  <c r="FQ257" i="10" s="1"/>
  <c r="FW257" i="10" a="1"/>
  <c r="FW257" i="10" s="1"/>
  <c r="GC257" i="10" a="1"/>
  <c r="GC257" i="10" s="1"/>
  <c r="GJ257" i="10" a="1"/>
  <c r="GJ257" i="10" s="1"/>
  <c r="GO257" i="10" a="1"/>
  <c r="GO257" i="10" s="1"/>
  <c r="GV257" i="10" a="1"/>
  <c r="GV257" i="10" s="1"/>
  <c r="AB257" i="10" a="1"/>
  <c r="AB257" i="10" s="1"/>
  <c r="AH257" i="10" a="1"/>
  <c r="AH257" i="10" s="1"/>
  <c r="AN257" i="10" a="1"/>
  <c r="AN257" i="10" s="1"/>
  <c r="AT257" i="10" a="1"/>
  <c r="AT257" i="10" s="1"/>
  <c r="AZ257" i="10" a="1"/>
  <c r="AZ257" i="10" s="1"/>
  <c r="BF257" i="10" a="1"/>
  <c r="BF257" i="10" s="1"/>
  <c r="BR257" i="10" a="1"/>
  <c r="BR257" i="10" s="1"/>
  <c r="CQ257" i="10" a="1"/>
  <c r="CQ257" i="10" s="1"/>
  <c r="DC257" i="10" a="1"/>
  <c r="DC257" i="10" s="1"/>
  <c r="DI257" i="10" a="1"/>
  <c r="DI257" i="10" s="1"/>
  <c r="DO257" i="10" a="1"/>
  <c r="DO257" i="10" s="1"/>
  <c r="DU257" i="10" a="1"/>
  <c r="DU257" i="10" s="1"/>
  <c r="EA257" i="10" a="1"/>
  <c r="EA257" i="10" s="1"/>
  <c r="EG257" i="10" a="1"/>
  <c r="EG257" i="10" s="1"/>
  <c r="EN257" i="10" a="1"/>
  <c r="EN257" i="10" s="1"/>
  <c r="ES257" i="10" a="1"/>
  <c r="ES257" i="10" s="1"/>
  <c r="EZ257" i="10" a="1"/>
  <c r="EZ257" i="10" s="1"/>
  <c r="FF257" i="10" a="1"/>
  <c r="FF257" i="10" s="1"/>
  <c r="FL257" i="10" a="1"/>
  <c r="FL257" i="10" s="1"/>
  <c r="FR257" i="10" a="1"/>
  <c r="FR257" i="10" s="1"/>
  <c r="FX257" i="10" a="1"/>
  <c r="FX257" i="10" s="1"/>
  <c r="GD257" i="10" a="1"/>
  <c r="GD257" i="10" s="1"/>
  <c r="GP257" i="10" a="1"/>
  <c r="GP257" i="10" s="1"/>
  <c r="AU257" i="10" a="1"/>
  <c r="AU257" i="10" s="1"/>
  <c r="BG257" i="10" a="1"/>
  <c r="BG257" i="10" s="1"/>
  <c r="BM257" i="10" a="1"/>
  <c r="BM257" i="10" s="1"/>
  <c r="BS257" i="10" a="1"/>
  <c r="BS257" i="10" s="1"/>
  <c r="BY257" i="10" a="1"/>
  <c r="BY257" i="10" s="1"/>
  <c r="CE257" i="10" a="1"/>
  <c r="CE257" i="10" s="1"/>
  <c r="CK257" i="10" a="1"/>
  <c r="CK257" i="10" s="1"/>
  <c r="CR257" i="10" a="1"/>
  <c r="CR257" i="10" s="1"/>
  <c r="CW257" i="10" a="1"/>
  <c r="CW257" i="10" s="1"/>
  <c r="DD257" i="10" a="1"/>
  <c r="DD257" i="10" s="1"/>
  <c r="DJ257" i="10" a="1"/>
  <c r="DJ257" i="10" s="1"/>
  <c r="DP257" i="10" a="1"/>
  <c r="DP257" i="10" s="1"/>
  <c r="DV257" i="10" a="1"/>
  <c r="DV257" i="10" s="1"/>
  <c r="EB257" i="10" a="1"/>
  <c r="EB257" i="10" s="1"/>
  <c r="EH257" i="10" a="1"/>
  <c r="EH257" i="10" s="1"/>
  <c r="ET257" i="10" a="1"/>
  <c r="ET257" i="10" s="1"/>
  <c r="FS257" i="10" a="1"/>
  <c r="FS257" i="10" s="1"/>
  <c r="GE257" i="10" a="1"/>
  <c r="GE257" i="10" s="1"/>
  <c r="GK257" i="10" a="1"/>
  <c r="GK257" i="10" s="1"/>
  <c r="GQ257" i="10" a="1"/>
  <c r="GQ257" i="10" s="1"/>
  <c r="AC257" i="10" a="1"/>
  <c r="AC257" i="10" s="1"/>
  <c r="AI257" i="10" a="1"/>
  <c r="AI257" i="10" s="1"/>
  <c r="AO257" i="10" a="1"/>
  <c r="AO257" i="10" s="1"/>
  <c r="AV257" i="10" a="1"/>
  <c r="AV257" i="10" s="1"/>
  <c r="BA257" i="10" a="1"/>
  <c r="BA257" i="10" s="1"/>
  <c r="BH257" i="10" a="1"/>
  <c r="BH257" i="10" s="1"/>
  <c r="BN257" i="10" a="1"/>
  <c r="BN257" i="10" s="1"/>
  <c r="BT257" i="10" a="1"/>
  <c r="BT257" i="10" s="1"/>
  <c r="BZ257" i="10" a="1"/>
  <c r="BZ257" i="10" s="1"/>
  <c r="CF257" i="10" a="1"/>
  <c r="CF257" i="10" s="1"/>
  <c r="CL257" i="10" a="1"/>
  <c r="CL257" i="10" s="1"/>
  <c r="CX257" i="10" a="1"/>
  <c r="CX257" i="10" s="1"/>
  <c r="DW257" i="10" a="1"/>
  <c r="DW257" i="10" s="1"/>
  <c r="EI257" i="10" a="1"/>
  <c r="EI257" i="10" s="1"/>
  <c r="EO257" i="10" a="1"/>
  <c r="EO257" i="10" s="1"/>
  <c r="EU257" i="10" a="1"/>
  <c r="EU257" i="10" s="1"/>
  <c r="FA257" i="10" a="1"/>
  <c r="FA257" i="10" s="1"/>
  <c r="FG257" i="10" a="1"/>
  <c r="FG257" i="10" s="1"/>
  <c r="FM257" i="10" a="1"/>
  <c r="FM257" i="10" s="1"/>
  <c r="FT257" i="10" a="1"/>
  <c r="FT257" i="10" s="1"/>
  <c r="FY257" i="10" a="1"/>
  <c r="FY257" i="10" s="1"/>
  <c r="GF257" i="10" a="1"/>
  <c r="GF257" i="10" s="1"/>
  <c r="GL257" i="10" a="1"/>
  <c r="GL257" i="10" s="1"/>
  <c r="GR257" i="10" a="1"/>
  <c r="GR257" i="10" s="1"/>
  <c r="DK257" i="10" a="1"/>
  <c r="DK257" i="10" s="1"/>
  <c r="FH257" i="10" a="1"/>
  <c r="FH257" i="10" s="1"/>
  <c r="DQ257" i="10" a="1"/>
  <c r="DQ257" i="10" s="1"/>
  <c r="FN257" i="10" a="1"/>
  <c r="FN257" i="10" s="1"/>
  <c r="AD257" i="10" a="1"/>
  <c r="AD257" i="10" s="1"/>
  <c r="CA257" i="10" a="1"/>
  <c r="CA257" i="10" s="1"/>
  <c r="DX257" i="10" a="1"/>
  <c r="DX257" i="10" s="1"/>
  <c r="AJ257" i="10" a="1"/>
  <c r="AJ257" i="10" s="1"/>
  <c r="EC257" i="10" a="1"/>
  <c r="EC257" i="10" s="1"/>
  <c r="FZ257" i="10" a="1"/>
  <c r="FZ257" i="10" s="1"/>
  <c r="AP257" i="10" a="1"/>
  <c r="AP257" i="10" s="1"/>
  <c r="CM257" i="10" a="1"/>
  <c r="CM257" i="10" s="1"/>
  <c r="EJ257" i="10" a="1"/>
  <c r="EJ257" i="10" s="1"/>
  <c r="CS257" i="10" a="1"/>
  <c r="CS257" i="10" s="1"/>
  <c r="EP257" i="10" a="1"/>
  <c r="EP257" i="10" s="1"/>
  <c r="BB257" i="10" a="1"/>
  <c r="BB257" i="10" s="1"/>
  <c r="CY257" i="10" a="1"/>
  <c r="CY257" i="10" s="1"/>
  <c r="EV257" i="10" a="1"/>
  <c r="EV257" i="10" s="1"/>
  <c r="DE257" i="10" a="1"/>
  <c r="DE257" i="10" s="1"/>
  <c r="FB257" i="10" a="1"/>
  <c r="FB257" i="10" s="1"/>
  <c r="AF361" i="10" a="1"/>
  <c r="AF361" i="10" s="1"/>
  <c r="AK361" i="10" a="1"/>
  <c r="AK361" i="10" s="1"/>
  <c r="AQ361" i="10" a="1"/>
  <c r="AQ361" i="10" s="1"/>
  <c r="BH361" i="10" a="1"/>
  <c r="BH361" i="10" s="1"/>
  <c r="BN361" i="10" a="1"/>
  <c r="BN361" i="10" s="1"/>
  <c r="BT361" i="10" a="1"/>
  <c r="BT361" i="10" s="1"/>
  <c r="BZ361" i="10" a="1"/>
  <c r="BZ361" i="10" s="1"/>
  <c r="CF361" i="10" a="1"/>
  <c r="CF361" i="10" s="1"/>
  <c r="AA361" i="10" a="1"/>
  <c r="AA361" i="10" s="1"/>
  <c r="AG361" i="10" a="1"/>
  <c r="AG361" i="10" s="1"/>
  <c r="AM361" i="10" a="1"/>
  <c r="AM361" i="10" s="1"/>
  <c r="AS361" i="10" a="1"/>
  <c r="AS361" i="10" s="1"/>
  <c r="AX361" i="10" a="1"/>
  <c r="AX361" i="10" s="1"/>
  <c r="BJ361" i="10" a="1"/>
  <c r="BJ361" i="10" s="1"/>
  <c r="BP361" i="10" a="1"/>
  <c r="BP361" i="10" s="1"/>
  <c r="AY361" i="10" a="1"/>
  <c r="AY361" i="10" s="1"/>
  <c r="BE361" i="10" a="1"/>
  <c r="BE361" i="10" s="1"/>
  <c r="BK361" i="10" a="1"/>
  <c r="BK361" i="10" s="1"/>
  <c r="BV361" i="10" a="1"/>
  <c r="BV361" i="10" s="1"/>
  <c r="CB361" i="10" a="1"/>
  <c r="CB361" i="10" s="1"/>
  <c r="CI361" i="10" a="1"/>
  <c r="CI361" i="10" s="1"/>
  <c r="DK361" i="10" a="1"/>
  <c r="DK361" i="10" s="1"/>
  <c r="DQ361" i="10" a="1"/>
  <c r="DQ361" i="10" s="1"/>
  <c r="DW361" i="10" a="1"/>
  <c r="DW361" i="10" s="1"/>
  <c r="EH361" i="10" a="1"/>
  <c r="EH361" i="10" s="1"/>
  <c r="EN361" i="10" a="1"/>
  <c r="EN361" i="10" s="1"/>
  <c r="EU361" i="10" a="1"/>
  <c r="EU361" i="10" s="1"/>
  <c r="FW361" i="10" a="1"/>
  <c r="FW361" i="10" s="1"/>
  <c r="GC361" i="10" a="1"/>
  <c r="GC361" i="10" s="1"/>
  <c r="GI361" i="10" a="1"/>
  <c r="GI361" i="10" s="1"/>
  <c r="GT361" i="10" a="1"/>
  <c r="GT361" i="10" s="1"/>
  <c r="AE361" i="10" a="1"/>
  <c r="AE361" i="10" s="1"/>
  <c r="AP361" i="10" a="1"/>
  <c r="AP361" i="10" s="1"/>
  <c r="AV361" i="10" a="1"/>
  <c r="AV361" i="10" s="1"/>
  <c r="BC361" i="10" a="1"/>
  <c r="BC361" i="10" s="1"/>
  <c r="CE361" i="10" a="1"/>
  <c r="CE361" i="10" s="1"/>
  <c r="CK361" i="10" a="1"/>
  <c r="CK361" i="10" s="1"/>
  <c r="CQ361" i="10" a="1"/>
  <c r="CQ361" i="10" s="1"/>
  <c r="DB361" i="10" a="1"/>
  <c r="DB361" i="10" s="1"/>
  <c r="DH361" i="10" a="1"/>
  <c r="DH361" i="10" s="1"/>
  <c r="DO361" i="10" a="1"/>
  <c r="DO361" i="10" s="1"/>
  <c r="EQ361" i="10" a="1"/>
  <c r="EQ361" i="10" s="1"/>
  <c r="EW361" i="10" a="1"/>
  <c r="EW361" i="10" s="1"/>
  <c r="FC361" i="10" a="1"/>
  <c r="FC361" i="10" s="1"/>
  <c r="FN361" i="10" a="1"/>
  <c r="FN361" i="10" s="1"/>
  <c r="FT361" i="10" a="1"/>
  <c r="FT361" i="10" s="1"/>
  <c r="GA361" i="10" a="1"/>
  <c r="GA361" i="10" s="1"/>
  <c r="AI361" i="10" a="1"/>
  <c r="AI361" i="10" s="1"/>
  <c r="AU361" i="10" a="1"/>
  <c r="AU361" i="10" s="1"/>
  <c r="BF361" i="10" a="1"/>
  <c r="BF361" i="10" s="1"/>
  <c r="BR361" i="10" a="1"/>
  <c r="BR361" i="10" s="1"/>
  <c r="CZ361" i="10" a="1"/>
  <c r="CZ361" i="10" s="1"/>
  <c r="DP361" i="10" a="1"/>
  <c r="DP361" i="10" s="1"/>
  <c r="DX361" i="10" a="1"/>
  <c r="DX361" i="10" s="1"/>
  <c r="EE361" i="10" a="1"/>
  <c r="EE361" i="10" s="1"/>
  <c r="EM361" i="10" a="1"/>
  <c r="EM361" i="10" s="1"/>
  <c r="FB361" i="10" a="1"/>
  <c r="FB361" i="10" s="1"/>
  <c r="FJ361" i="10" a="1"/>
  <c r="FJ361" i="10" s="1"/>
  <c r="FR361" i="10" a="1"/>
  <c r="FR361" i="10" s="1"/>
  <c r="FZ361" i="10" a="1"/>
  <c r="FZ361" i="10" s="1"/>
  <c r="GG361" i="10" a="1"/>
  <c r="GG361" i="10" s="1"/>
  <c r="GO361" i="10" a="1"/>
  <c r="GO361" i="10" s="1"/>
  <c r="AJ361" i="10" a="1"/>
  <c r="AJ361" i="10" s="1"/>
  <c r="BG361" i="10" a="1"/>
  <c r="BG361" i="10" s="1"/>
  <c r="BS361" i="10" a="1"/>
  <c r="BS361" i="10" s="1"/>
  <c r="CS361" i="10" a="1"/>
  <c r="CS361" i="10" s="1"/>
  <c r="DA361" i="10" a="1"/>
  <c r="DA361" i="10" s="1"/>
  <c r="EF361" i="10" a="1"/>
  <c r="EF361" i="10" s="1"/>
  <c r="EV361" i="10" a="1"/>
  <c r="EV361" i="10" s="1"/>
  <c r="FD361" i="10" a="1"/>
  <c r="FD361" i="10" s="1"/>
  <c r="FK361" i="10" a="1"/>
  <c r="FK361" i="10" s="1"/>
  <c r="FS361" i="10" a="1"/>
  <c r="FS361" i="10" s="1"/>
  <c r="GH361" i="10" a="1"/>
  <c r="GH361" i="10" s="1"/>
  <c r="GP361" i="10" a="1"/>
  <c r="GP361" i="10" s="1"/>
  <c r="AL361" i="10" a="1"/>
  <c r="AL361" i="10" s="1"/>
  <c r="AW361" i="10" a="1"/>
  <c r="AW361" i="10" s="1"/>
  <c r="BI361" i="10" a="1"/>
  <c r="BI361" i="10" s="1"/>
  <c r="BU361" i="10" a="1"/>
  <c r="BU361" i="10" s="1"/>
  <c r="CC361" i="10" a="1"/>
  <c r="CC361" i="10" s="1"/>
  <c r="CL361" i="10" a="1"/>
  <c r="CL361" i="10" s="1"/>
  <c r="CT361" i="10" a="1"/>
  <c r="CT361" i="10" s="1"/>
  <c r="DI361" i="10" a="1"/>
  <c r="DI361" i="10" s="1"/>
  <c r="DY361" i="10" a="1"/>
  <c r="DY361" i="10" s="1"/>
  <c r="EG361" i="10" a="1"/>
  <c r="EG361" i="10" s="1"/>
  <c r="FL361" i="10" a="1"/>
  <c r="FL361" i="10" s="1"/>
  <c r="GB361" i="10" a="1"/>
  <c r="GB361" i="10" s="1"/>
  <c r="GJ361" i="10" a="1"/>
  <c r="GJ361" i="10" s="1"/>
  <c r="GQ361" i="10" a="1"/>
  <c r="GQ361" i="10" s="1"/>
  <c r="AB361" i="10" a="1"/>
  <c r="AB361" i="10" s="1"/>
  <c r="AN361" i="10" a="1"/>
  <c r="AN361" i="10" s="1"/>
  <c r="AZ361" i="10" a="1"/>
  <c r="AZ361" i="10" s="1"/>
  <c r="BL361" i="10" a="1"/>
  <c r="BL361" i="10" s="1"/>
  <c r="CD361" i="10" a="1"/>
  <c r="CD361" i="10" s="1"/>
  <c r="CM361" i="10" a="1"/>
  <c r="CM361" i="10" s="1"/>
  <c r="CU361" i="10" a="1"/>
  <c r="CU361" i="10" s="1"/>
  <c r="DC361" i="10" a="1"/>
  <c r="DC361" i="10" s="1"/>
  <c r="DJ361" i="10" a="1"/>
  <c r="DJ361" i="10" s="1"/>
  <c r="DR361" i="10" a="1"/>
  <c r="DR361" i="10" s="1"/>
  <c r="DZ361" i="10" a="1"/>
  <c r="DZ361" i="10" s="1"/>
  <c r="EO361" i="10" a="1"/>
  <c r="EO361" i="10" s="1"/>
  <c r="FE361" i="10" a="1"/>
  <c r="FE361" i="10" s="1"/>
  <c r="FM361" i="10" a="1"/>
  <c r="FM361" i="10" s="1"/>
  <c r="GR361" i="10" a="1"/>
  <c r="GR361" i="10" s="1"/>
  <c r="AC361" i="10" a="1"/>
  <c r="AC361" i="10" s="1"/>
  <c r="AO361" i="10" a="1"/>
  <c r="AO361" i="10" s="1"/>
  <c r="BA361" i="10" a="1"/>
  <c r="BA361" i="10" s="1"/>
  <c r="BW361" i="10" a="1"/>
  <c r="BW361" i="10" s="1"/>
  <c r="CG361" i="10" a="1"/>
  <c r="CG361" i="10" s="1"/>
  <c r="CN361" i="10" a="1"/>
  <c r="CN361" i="10" s="1"/>
  <c r="CV361" i="10" a="1"/>
  <c r="CV361" i="10" s="1"/>
  <c r="DD361" i="10" a="1"/>
  <c r="DD361" i="10" s="1"/>
  <c r="DL361" i="10" a="1"/>
  <c r="DL361" i="10" s="1"/>
  <c r="DS361" i="10" a="1"/>
  <c r="DS361" i="10" s="1"/>
  <c r="EA361" i="10" a="1"/>
  <c r="EA361" i="10" s="1"/>
  <c r="EI361" i="10" a="1"/>
  <c r="EI361" i="10" s="1"/>
  <c r="EP361" i="10" a="1"/>
  <c r="EP361" i="10" s="1"/>
  <c r="EX361" i="10" a="1"/>
  <c r="EX361" i="10" s="1"/>
  <c r="FF361" i="10" a="1"/>
  <c r="FF361" i="10" s="1"/>
  <c r="FU361" i="10" a="1"/>
  <c r="FU361" i="10" s="1"/>
  <c r="GK361" i="10" a="1"/>
  <c r="GK361" i="10" s="1"/>
  <c r="GS361" i="10" a="1"/>
  <c r="GS361" i="10" s="1"/>
  <c r="AD361" i="10" a="1"/>
  <c r="AD361" i="10" s="1"/>
  <c r="BB361" i="10" a="1"/>
  <c r="BB361" i="10" s="1"/>
  <c r="BM361" i="10" a="1"/>
  <c r="BM361" i="10" s="1"/>
  <c r="BX361" i="10" a="1"/>
  <c r="BX361" i="10" s="1"/>
  <c r="CH361" i="10" a="1"/>
  <c r="CH361" i="10" s="1"/>
  <c r="CO361" i="10" a="1"/>
  <c r="CO361" i="10" s="1"/>
  <c r="CW361" i="10" a="1"/>
  <c r="CW361" i="10" s="1"/>
  <c r="DE361" i="10" a="1"/>
  <c r="DE361" i="10" s="1"/>
  <c r="DM361" i="10" a="1"/>
  <c r="DM361" i="10" s="1"/>
  <c r="DT361" i="10" a="1"/>
  <c r="DT361" i="10" s="1"/>
  <c r="EB361" i="10" a="1"/>
  <c r="EB361" i="10" s="1"/>
  <c r="EJ361" i="10" a="1"/>
  <c r="EJ361" i="10" s="1"/>
  <c r="ER361" i="10" a="1"/>
  <c r="ER361" i="10" s="1"/>
  <c r="EY361" i="10" a="1"/>
  <c r="EY361" i="10" s="1"/>
  <c r="FG361" i="10" a="1"/>
  <c r="FG361" i="10" s="1"/>
  <c r="FO361" i="10" a="1"/>
  <c r="FO361" i="10" s="1"/>
  <c r="FV361" i="10" a="1"/>
  <c r="FV361" i="10" s="1"/>
  <c r="GD361" i="10" a="1"/>
  <c r="GD361" i="10" s="1"/>
  <c r="GL361" i="10" a="1"/>
  <c r="GL361" i="10" s="1"/>
  <c r="AR361" i="10" a="1"/>
  <c r="AR361" i="10" s="1"/>
  <c r="BD361" i="10" a="1"/>
  <c r="BD361" i="10" s="1"/>
  <c r="BO361" i="10" a="1"/>
  <c r="BO361" i="10" s="1"/>
  <c r="BY361" i="10" a="1"/>
  <c r="BY361" i="10" s="1"/>
  <c r="CP361" i="10" a="1"/>
  <c r="CP361" i="10" s="1"/>
  <c r="CX361" i="10" a="1"/>
  <c r="CX361" i="10" s="1"/>
  <c r="DF361" i="10" a="1"/>
  <c r="DF361" i="10" s="1"/>
  <c r="DN361" i="10" a="1"/>
  <c r="DN361" i="10" s="1"/>
  <c r="DU361" i="10" a="1"/>
  <c r="DU361" i="10" s="1"/>
  <c r="EC361" i="10" a="1"/>
  <c r="EC361" i="10" s="1"/>
  <c r="EK361" i="10" a="1"/>
  <c r="EK361" i="10" s="1"/>
  <c r="ES361" i="10" a="1"/>
  <c r="ES361" i="10" s="1"/>
  <c r="EZ361" i="10" a="1"/>
  <c r="EZ361" i="10" s="1"/>
  <c r="FH361" i="10" a="1"/>
  <c r="FH361" i="10" s="1"/>
  <c r="FP361" i="10" a="1"/>
  <c r="FP361" i="10" s="1"/>
  <c r="FX361" i="10" a="1"/>
  <c r="FX361" i="10" s="1"/>
  <c r="GE361" i="10" a="1"/>
  <c r="GE361" i="10" s="1"/>
  <c r="GM361" i="10" a="1"/>
  <c r="GM361" i="10" s="1"/>
  <c r="GU361" i="10" a="1"/>
  <c r="GU361" i="10" s="1"/>
  <c r="AH361" i="10" a="1"/>
  <c r="AH361" i="10" s="1"/>
  <c r="AT361" i="10" a="1"/>
  <c r="AT361" i="10" s="1"/>
  <c r="BQ361" i="10" a="1"/>
  <c r="BQ361" i="10" s="1"/>
  <c r="CA361" i="10" a="1"/>
  <c r="CA361" i="10" s="1"/>
  <c r="CJ361" i="10" a="1"/>
  <c r="CJ361" i="10" s="1"/>
  <c r="CR361" i="10" a="1"/>
  <c r="CR361" i="10" s="1"/>
  <c r="CY361" i="10" a="1"/>
  <c r="CY361" i="10" s="1"/>
  <c r="DG361" i="10" a="1"/>
  <c r="DG361" i="10" s="1"/>
  <c r="DV361" i="10" a="1"/>
  <c r="DV361" i="10" s="1"/>
  <c r="ED361" i="10" a="1"/>
  <c r="ED361" i="10" s="1"/>
  <c r="EL361" i="10" a="1"/>
  <c r="EL361" i="10" s="1"/>
  <c r="ET361" i="10" a="1"/>
  <c r="ET361" i="10" s="1"/>
  <c r="FA361" i="10" a="1"/>
  <c r="FA361" i="10" s="1"/>
  <c r="FI361" i="10" a="1"/>
  <c r="FI361" i="10" s="1"/>
  <c r="FQ361" i="10" a="1"/>
  <c r="FQ361" i="10" s="1"/>
  <c r="FY361" i="10" a="1"/>
  <c r="FY361" i="10" s="1"/>
  <c r="GF361" i="10" a="1"/>
  <c r="GF361" i="10" s="1"/>
  <c r="GN361" i="10" a="1"/>
  <c r="GN361" i="10" s="1"/>
  <c r="GV361" i="10" a="1"/>
  <c r="GV361" i="10" s="1"/>
  <c r="FL425" i="10" a="1"/>
  <c r="FL425" i="10" s="1"/>
  <c r="FR425" i="10" a="1"/>
  <c r="FR425" i="10" s="1"/>
  <c r="CI425" i="10" a="1"/>
  <c r="CI425" i="10" s="1"/>
  <c r="CO425" i="10" a="1"/>
  <c r="CO425" i="10" s="1"/>
  <c r="GD425" i="10" a="1"/>
  <c r="GD425" i="10" s="1"/>
  <c r="GV425" i="10" a="1"/>
  <c r="GV425" i="10" s="1"/>
  <c r="CE425" i="10" a="1"/>
  <c r="CE425" i="10" s="1"/>
  <c r="CJ425" i="10" a="1"/>
  <c r="CJ425" i="10" s="1"/>
  <c r="EF425" i="10" a="1"/>
  <c r="EF425" i="10" s="1"/>
  <c r="EL425" i="10" a="1"/>
  <c r="EL425" i="10" s="1"/>
  <c r="BC425" i="10" a="1"/>
  <c r="BC425" i="10" s="1"/>
  <c r="BI425" i="10" a="1"/>
  <c r="BI425" i="10" s="1"/>
  <c r="GH425" i="10" a="1"/>
  <c r="GH425" i="10" s="1"/>
  <c r="GM425" i="10" a="1"/>
  <c r="GM425" i="10" s="1"/>
  <c r="BP425" i="10" a="1"/>
  <c r="BP425" i="10" s="1"/>
  <c r="BV425" i="10" a="1"/>
  <c r="BV425" i="10" s="1"/>
  <c r="AH489" i="10" a="1"/>
  <c r="AH489" i="10" s="1"/>
  <c r="AN489" i="10" a="1"/>
  <c r="AN489" i="10" s="1"/>
  <c r="AT489" i="10" a="1"/>
  <c r="AT489" i="10" s="1"/>
  <c r="BF489" i="10" a="1"/>
  <c r="BF489" i="10" s="1"/>
  <c r="BK489" i="10" a="1"/>
  <c r="BK489" i="10" s="1"/>
  <c r="BQ489" i="10" a="1"/>
  <c r="BQ489" i="10" s="1"/>
  <c r="BW489" i="10" a="1"/>
  <c r="BW489" i="10" s="1"/>
  <c r="CI489" i="10" a="1"/>
  <c r="CI489" i="10" s="1"/>
  <c r="CT489" i="10" a="1"/>
  <c r="CT489" i="10" s="1"/>
  <c r="CZ489" i="10" a="1"/>
  <c r="CZ489" i="10" s="1"/>
  <c r="DF489" i="10" a="1"/>
  <c r="DF489" i="10" s="1"/>
  <c r="DR489" i="10" a="1"/>
  <c r="DR489" i="10" s="1"/>
  <c r="DW489" i="10" a="1"/>
  <c r="DW489" i="10" s="1"/>
  <c r="EC489" i="10" a="1"/>
  <c r="EC489" i="10" s="1"/>
  <c r="EI489" i="10" a="1"/>
  <c r="EI489" i="10" s="1"/>
  <c r="EU489" i="10" a="1"/>
  <c r="EU489" i="10" s="1"/>
  <c r="FF489" i="10" a="1"/>
  <c r="FF489" i="10" s="1"/>
  <c r="FL489" i="10" a="1"/>
  <c r="FL489" i="10" s="1"/>
  <c r="FR489" i="10" a="1"/>
  <c r="FR489" i="10" s="1"/>
  <c r="GD489" i="10" a="1"/>
  <c r="GD489" i="10" s="1"/>
  <c r="GI489" i="10" a="1"/>
  <c r="GI489" i="10" s="1"/>
  <c r="GO489" i="10" a="1"/>
  <c r="GO489" i="10" s="1"/>
  <c r="GU489" i="10" a="1"/>
  <c r="GU489" i="10" s="1"/>
  <c r="AC489" i="10" a="1"/>
  <c r="AC489" i="10" s="1"/>
  <c r="AI489" i="10" a="1"/>
  <c r="AI489" i="10" s="1"/>
  <c r="AO489" i="10" a="1"/>
  <c r="AO489" i="10" s="1"/>
  <c r="AZ489" i="10" a="1"/>
  <c r="AZ489" i="10" s="1"/>
  <c r="BL489" i="10" a="1"/>
  <c r="BL489" i="10" s="1"/>
  <c r="BR489" i="10" a="1"/>
  <c r="BR489" i="10" s="1"/>
  <c r="BX489" i="10" a="1"/>
  <c r="BX489" i="10" s="1"/>
  <c r="CC489" i="10" a="1"/>
  <c r="CC489" i="10" s="1"/>
  <c r="CO489" i="10" a="1"/>
  <c r="CO489" i="10" s="1"/>
  <c r="CU489" i="10" a="1"/>
  <c r="CU489" i="10" s="1"/>
  <c r="DA489" i="10" a="1"/>
  <c r="DA489" i="10" s="1"/>
  <c r="DL489" i="10" a="1"/>
  <c r="DL489" i="10" s="1"/>
  <c r="DX489" i="10" a="1"/>
  <c r="DX489" i="10" s="1"/>
  <c r="ED489" i="10" a="1"/>
  <c r="ED489" i="10" s="1"/>
  <c r="EJ489" i="10" a="1"/>
  <c r="EJ489" i="10" s="1"/>
  <c r="EO489" i="10" a="1"/>
  <c r="EO489" i="10" s="1"/>
  <c r="FA489" i="10" a="1"/>
  <c r="FA489" i="10" s="1"/>
  <c r="FG489" i="10" a="1"/>
  <c r="FG489" i="10" s="1"/>
  <c r="FM489" i="10" a="1"/>
  <c r="FM489" i="10" s="1"/>
  <c r="FX489" i="10" a="1"/>
  <c r="FX489" i="10" s="1"/>
  <c r="GJ489" i="10" a="1"/>
  <c r="GJ489" i="10" s="1"/>
  <c r="GP489" i="10" a="1"/>
  <c r="GP489" i="10" s="1"/>
  <c r="GV489" i="10" a="1"/>
  <c r="GV489" i="10" s="1"/>
  <c r="AD489" i="10" a="1"/>
  <c r="AD489" i="10" s="1"/>
  <c r="AP489" i="10" a="1"/>
  <c r="AP489" i="10" s="1"/>
  <c r="AU489" i="10" a="1"/>
  <c r="AU489" i="10" s="1"/>
  <c r="BA489" i="10" a="1"/>
  <c r="BA489" i="10" s="1"/>
  <c r="BG489" i="10" a="1"/>
  <c r="BG489" i="10" s="1"/>
  <c r="BS489" i="10" a="1"/>
  <c r="BS489" i="10" s="1"/>
  <c r="CD489" i="10" a="1"/>
  <c r="CD489" i="10" s="1"/>
  <c r="CJ489" i="10" a="1"/>
  <c r="CJ489" i="10" s="1"/>
  <c r="CP489" i="10" a="1"/>
  <c r="CP489" i="10" s="1"/>
  <c r="DB489" i="10" a="1"/>
  <c r="DB489" i="10" s="1"/>
  <c r="DG489" i="10" a="1"/>
  <c r="DG489" i="10" s="1"/>
  <c r="DM489" i="10" a="1"/>
  <c r="DM489" i="10" s="1"/>
  <c r="DS489" i="10" a="1"/>
  <c r="DS489" i="10" s="1"/>
  <c r="EE489" i="10" a="1"/>
  <c r="EE489" i="10" s="1"/>
  <c r="EP489" i="10" a="1"/>
  <c r="EP489" i="10" s="1"/>
  <c r="EV489" i="10" a="1"/>
  <c r="EV489" i="10" s="1"/>
  <c r="FB489" i="10" a="1"/>
  <c r="FB489" i="10" s="1"/>
  <c r="FN489" i="10" a="1"/>
  <c r="FN489" i="10" s="1"/>
  <c r="FS489" i="10" a="1"/>
  <c r="FS489" i="10" s="1"/>
  <c r="FY489" i="10" a="1"/>
  <c r="FY489" i="10" s="1"/>
  <c r="GE489" i="10" a="1"/>
  <c r="GE489" i="10" s="1"/>
  <c r="GQ489" i="10" a="1"/>
  <c r="GQ489" i="10" s="1"/>
  <c r="AJ489" i="10" a="1"/>
  <c r="AJ489" i="10" s="1"/>
  <c r="AV489" i="10" a="1"/>
  <c r="AV489" i="10" s="1"/>
  <c r="BB489" i="10" a="1"/>
  <c r="BB489" i="10" s="1"/>
  <c r="BH489" i="10" a="1"/>
  <c r="BH489" i="10" s="1"/>
  <c r="BM489" i="10" a="1"/>
  <c r="BM489" i="10" s="1"/>
  <c r="BY489" i="10" a="1"/>
  <c r="BY489" i="10" s="1"/>
  <c r="CE489" i="10" a="1"/>
  <c r="CE489" i="10" s="1"/>
  <c r="CK489" i="10" a="1"/>
  <c r="CK489" i="10" s="1"/>
  <c r="CV489" i="10" a="1"/>
  <c r="CV489" i="10" s="1"/>
  <c r="DH489" i="10" a="1"/>
  <c r="DH489" i="10" s="1"/>
  <c r="DN489" i="10" a="1"/>
  <c r="DN489" i="10" s="1"/>
  <c r="DT489" i="10" a="1"/>
  <c r="DT489" i="10" s="1"/>
  <c r="DY489" i="10" a="1"/>
  <c r="DY489" i="10" s="1"/>
  <c r="EK489" i="10" a="1"/>
  <c r="EK489" i="10" s="1"/>
  <c r="EQ489" i="10" a="1"/>
  <c r="EQ489" i="10" s="1"/>
  <c r="EW489" i="10" a="1"/>
  <c r="EW489" i="10" s="1"/>
  <c r="FH489" i="10" a="1"/>
  <c r="FH489" i="10" s="1"/>
  <c r="FT489" i="10" a="1"/>
  <c r="FT489" i="10" s="1"/>
  <c r="FZ489" i="10" a="1"/>
  <c r="FZ489" i="10" s="1"/>
  <c r="GF489" i="10" a="1"/>
  <c r="GF489" i="10" s="1"/>
  <c r="GK489" i="10" a="1"/>
  <c r="GK489" i="10" s="1"/>
  <c r="AE489" i="10" a="1"/>
  <c r="AE489" i="10" s="1"/>
  <c r="AK489" i="10" a="1"/>
  <c r="AK489" i="10" s="1"/>
  <c r="AQ489" i="10" a="1"/>
  <c r="AQ489" i="10" s="1"/>
  <c r="BC489" i="10" a="1"/>
  <c r="BC489" i="10" s="1"/>
  <c r="BN489" i="10" a="1"/>
  <c r="BN489" i="10" s="1"/>
  <c r="BT489" i="10" a="1"/>
  <c r="BT489" i="10" s="1"/>
  <c r="BZ489" i="10" a="1"/>
  <c r="BZ489" i="10" s="1"/>
  <c r="CL489" i="10" a="1"/>
  <c r="CL489" i="10" s="1"/>
  <c r="CQ489" i="10" a="1"/>
  <c r="CQ489" i="10" s="1"/>
  <c r="CW489" i="10" a="1"/>
  <c r="CW489" i="10" s="1"/>
  <c r="DC489" i="10" a="1"/>
  <c r="DC489" i="10" s="1"/>
  <c r="DO489" i="10" a="1"/>
  <c r="DO489" i="10" s="1"/>
  <c r="DZ489" i="10" a="1"/>
  <c r="DZ489" i="10" s="1"/>
  <c r="EF489" i="10" a="1"/>
  <c r="EF489" i="10" s="1"/>
  <c r="EL489" i="10" a="1"/>
  <c r="EL489" i="10" s="1"/>
  <c r="EX489" i="10" a="1"/>
  <c r="EX489" i="10" s="1"/>
  <c r="FC489" i="10" a="1"/>
  <c r="FC489" i="10" s="1"/>
  <c r="FI489" i="10" a="1"/>
  <c r="FI489" i="10" s="1"/>
  <c r="FO489" i="10" a="1"/>
  <c r="FO489" i="10" s="1"/>
  <c r="GA489" i="10" a="1"/>
  <c r="GA489" i="10" s="1"/>
  <c r="GL489" i="10" a="1"/>
  <c r="GL489" i="10" s="1"/>
  <c r="GR489" i="10" a="1"/>
  <c r="GR489" i="10" s="1"/>
  <c r="AF489" i="10" a="1"/>
  <c r="AF489" i="10" s="1"/>
  <c r="AL489" i="10" a="1"/>
  <c r="AL489" i="10" s="1"/>
  <c r="AR489" i="10" a="1"/>
  <c r="AR489" i="10" s="1"/>
  <c r="AW489" i="10" a="1"/>
  <c r="AW489" i="10" s="1"/>
  <c r="BI489" i="10" a="1"/>
  <c r="BI489" i="10" s="1"/>
  <c r="BO489" i="10" a="1"/>
  <c r="BO489" i="10" s="1"/>
  <c r="BU489" i="10" a="1"/>
  <c r="BU489" i="10" s="1"/>
  <c r="CF489" i="10" a="1"/>
  <c r="CF489" i="10" s="1"/>
  <c r="CR489" i="10" a="1"/>
  <c r="CR489" i="10" s="1"/>
  <c r="CX489" i="10" a="1"/>
  <c r="CX489" i="10" s="1"/>
  <c r="DD489" i="10" a="1"/>
  <c r="DD489" i="10" s="1"/>
  <c r="DI489" i="10" a="1"/>
  <c r="DI489" i="10" s="1"/>
  <c r="DU489" i="10" a="1"/>
  <c r="DU489" i="10" s="1"/>
  <c r="EA489" i="10" a="1"/>
  <c r="EA489" i="10" s="1"/>
  <c r="EG489" i="10" a="1"/>
  <c r="EG489" i="10" s="1"/>
  <c r="ER489" i="10" a="1"/>
  <c r="ER489" i="10" s="1"/>
  <c r="FD489" i="10" a="1"/>
  <c r="FD489" i="10" s="1"/>
  <c r="FJ489" i="10" a="1"/>
  <c r="FJ489" i="10" s="1"/>
  <c r="FP489" i="10" a="1"/>
  <c r="FP489" i="10" s="1"/>
  <c r="FU489" i="10" a="1"/>
  <c r="FU489" i="10" s="1"/>
  <c r="GG489" i="10" a="1"/>
  <c r="GG489" i="10" s="1"/>
  <c r="GM489" i="10" a="1"/>
  <c r="GM489" i="10" s="1"/>
  <c r="GS489" i="10" a="1"/>
  <c r="GS489" i="10" s="1"/>
  <c r="AA489" i="10" a="1"/>
  <c r="AA489" i="10" s="1"/>
  <c r="AM489" i="10" a="1"/>
  <c r="AM489" i="10" s="1"/>
  <c r="AX489" i="10" a="1"/>
  <c r="AX489" i="10" s="1"/>
  <c r="BD489" i="10" a="1"/>
  <c r="BD489" i="10" s="1"/>
  <c r="BJ489" i="10" a="1"/>
  <c r="BJ489" i="10" s="1"/>
  <c r="BV489" i="10" a="1"/>
  <c r="BV489" i="10" s="1"/>
  <c r="CA489" i="10" a="1"/>
  <c r="CA489" i="10" s="1"/>
  <c r="CG489" i="10" a="1"/>
  <c r="CG489" i="10" s="1"/>
  <c r="CM489" i="10" a="1"/>
  <c r="CM489" i="10" s="1"/>
  <c r="CY489" i="10" a="1"/>
  <c r="CY489" i="10" s="1"/>
  <c r="DJ489" i="10" a="1"/>
  <c r="DJ489" i="10" s="1"/>
  <c r="DP489" i="10" a="1"/>
  <c r="DP489" i="10" s="1"/>
  <c r="DV489" i="10" a="1"/>
  <c r="DV489" i="10" s="1"/>
  <c r="EH489" i="10" a="1"/>
  <c r="EH489" i="10" s="1"/>
  <c r="EM489" i="10" a="1"/>
  <c r="EM489" i="10" s="1"/>
  <c r="ES489" i="10" a="1"/>
  <c r="ES489" i="10" s="1"/>
  <c r="EY489" i="10" a="1"/>
  <c r="EY489" i="10" s="1"/>
  <c r="FK489" i="10" a="1"/>
  <c r="FK489" i="10" s="1"/>
  <c r="FV489" i="10" a="1"/>
  <c r="FV489" i="10" s="1"/>
  <c r="GB489" i="10" a="1"/>
  <c r="GB489" i="10" s="1"/>
  <c r="GH489" i="10" a="1"/>
  <c r="GH489" i="10" s="1"/>
  <c r="GT489" i="10" a="1"/>
  <c r="GT489" i="10" s="1"/>
  <c r="AB489" i="10" a="1"/>
  <c r="AB489" i="10" s="1"/>
  <c r="AG489" i="10" a="1"/>
  <c r="AG489" i="10" s="1"/>
  <c r="AS489" i="10" a="1"/>
  <c r="AS489" i="10" s="1"/>
  <c r="AY489" i="10" a="1"/>
  <c r="AY489" i="10" s="1"/>
  <c r="BE489" i="10" a="1"/>
  <c r="BE489" i="10" s="1"/>
  <c r="BP489" i="10" a="1"/>
  <c r="BP489" i="10" s="1"/>
  <c r="CB489" i="10" a="1"/>
  <c r="CB489" i="10" s="1"/>
  <c r="CH489" i="10" a="1"/>
  <c r="CH489" i="10" s="1"/>
  <c r="CN489" i="10" a="1"/>
  <c r="CN489" i="10" s="1"/>
  <c r="CS489" i="10" a="1"/>
  <c r="CS489" i="10" s="1"/>
  <c r="DE489" i="10" a="1"/>
  <c r="DE489" i="10" s="1"/>
  <c r="DK489" i="10" a="1"/>
  <c r="DK489" i="10" s="1"/>
  <c r="DQ489" i="10" a="1"/>
  <c r="DQ489" i="10" s="1"/>
  <c r="EB489" i="10" a="1"/>
  <c r="EB489" i="10" s="1"/>
  <c r="EN489" i="10" a="1"/>
  <c r="EN489" i="10" s="1"/>
  <c r="ET489" i="10" a="1"/>
  <c r="ET489" i="10" s="1"/>
  <c r="EZ489" i="10" a="1"/>
  <c r="EZ489" i="10" s="1"/>
  <c r="FE489" i="10" a="1"/>
  <c r="FE489" i="10" s="1"/>
  <c r="FQ489" i="10" a="1"/>
  <c r="FQ489" i="10" s="1"/>
  <c r="FW489" i="10" a="1"/>
  <c r="FW489" i="10" s="1"/>
  <c r="GC489" i="10" a="1"/>
  <c r="GC489" i="10" s="1"/>
  <c r="GN489" i="10" a="1"/>
  <c r="GN489" i="10" s="1"/>
  <c r="AG553" i="10" a="1"/>
  <c r="AG553" i="10" s="1"/>
  <c r="AO553" i="10" a="1"/>
  <c r="AO553" i="10" s="1"/>
  <c r="AV553" i="10" a="1"/>
  <c r="AV553" i="10" s="1"/>
  <c r="BB553" i="10" a="1"/>
  <c r="BB553" i="10" s="1"/>
  <c r="BI553" i="10" a="1"/>
  <c r="BI553" i="10" s="1"/>
  <c r="BP553" i="10" a="1"/>
  <c r="BP553" i="10" s="1"/>
  <c r="BX553" i="10" a="1"/>
  <c r="BX553" i="10" s="1"/>
  <c r="CD553" i="10" a="1"/>
  <c r="CD553" i="10" s="1"/>
  <c r="CK553" i="10" a="1"/>
  <c r="CK553" i="10" s="1"/>
  <c r="CQ553" i="10" a="1"/>
  <c r="CQ553" i="10" s="1"/>
  <c r="CY553" i="10" a="1"/>
  <c r="CY553" i="10" s="1"/>
  <c r="DF553" i="10" a="1"/>
  <c r="DF553" i="10" s="1"/>
  <c r="DM553" i="10" a="1"/>
  <c r="DM553" i="10" s="1"/>
  <c r="DS553" i="10" a="1"/>
  <c r="DS553" i="10" s="1"/>
  <c r="DZ553" i="10" a="1"/>
  <c r="DZ553" i="10" s="1"/>
  <c r="EH553" i="10" a="1"/>
  <c r="EH553" i="10" s="1"/>
  <c r="EO553" i="10" a="1"/>
  <c r="EO553" i="10" s="1"/>
  <c r="EU553" i="10" a="1"/>
  <c r="EU553" i="10" s="1"/>
  <c r="FI553" i="10" a="1"/>
  <c r="FI553" i="10" s="1"/>
  <c r="FQ553" i="10" a="1"/>
  <c r="FQ553" i="10" s="1"/>
  <c r="FW553" i="10" a="1"/>
  <c r="FW553" i="10" s="1"/>
  <c r="GJ553" i="10" a="1"/>
  <c r="GJ553" i="10" s="1"/>
  <c r="GR553" i="10" a="1"/>
  <c r="GR553" i="10" s="1"/>
  <c r="AA553" i="10" a="1"/>
  <c r="AA553" i="10" s="1"/>
  <c r="AH553" i="10" a="1"/>
  <c r="AH553" i="10" s="1"/>
  <c r="AP553" i="10" a="1"/>
  <c r="AP553" i="10" s="1"/>
  <c r="AW553" i="10" a="1"/>
  <c r="AW553" i="10" s="1"/>
  <c r="BC553" i="10" a="1"/>
  <c r="BC553" i="10" s="1"/>
  <c r="BQ553" i="10" a="1"/>
  <c r="BQ553" i="10" s="1"/>
  <c r="BY553" i="10" a="1"/>
  <c r="BY553" i="10" s="1"/>
  <c r="CE553" i="10" a="1"/>
  <c r="CE553" i="10" s="1"/>
  <c r="CR553" i="10" a="1"/>
  <c r="CR553" i="10" s="1"/>
  <c r="CZ553" i="10" a="1"/>
  <c r="CZ553" i="10" s="1"/>
  <c r="DG553" i="10" a="1"/>
  <c r="DG553" i="10" s="1"/>
  <c r="DT553" i="10" a="1"/>
  <c r="DT553" i="10" s="1"/>
  <c r="EA553" i="10" a="1"/>
  <c r="EA553" i="10" s="1"/>
  <c r="EI553" i="10" a="1"/>
  <c r="EI553" i="10" s="1"/>
  <c r="EV553" i="10" a="1"/>
  <c r="EV553" i="10" s="1"/>
  <c r="FB553" i="10" a="1"/>
  <c r="FB553" i="10" s="1"/>
  <c r="FJ553" i="10" a="1"/>
  <c r="FJ553" i="10" s="1"/>
  <c r="FX553" i="10" a="1"/>
  <c r="FX553" i="10" s="1"/>
  <c r="GD553" i="10" a="1"/>
  <c r="GD553" i="10" s="1"/>
  <c r="GK553" i="10" a="1"/>
  <c r="GK553" i="10" s="1"/>
  <c r="GS553" i="10" a="1"/>
  <c r="GS553" i="10" s="1"/>
  <c r="AB553" i="10" a="1"/>
  <c r="AB553" i="10" s="1"/>
  <c r="AI553" i="10" a="1"/>
  <c r="AI553" i="10" s="1"/>
  <c r="AQ553" i="10" a="1"/>
  <c r="AQ553" i="10" s="1"/>
  <c r="BD553" i="10" a="1"/>
  <c r="BD553" i="10" s="1"/>
  <c r="BJ553" i="10" a="1"/>
  <c r="BJ553" i="10" s="1"/>
  <c r="BR553" i="10" a="1"/>
  <c r="BR553" i="10" s="1"/>
  <c r="CF553" i="10" a="1"/>
  <c r="CF553" i="10" s="1"/>
  <c r="CL553" i="10" a="1"/>
  <c r="CL553" i="10" s="1"/>
  <c r="CS553" i="10" a="1"/>
  <c r="CS553" i="10" s="1"/>
  <c r="DA553" i="10" a="1"/>
  <c r="DA553" i="10" s="1"/>
  <c r="DH553" i="10" a="1"/>
  <c r="DH553" i="10" s="1"/>
  <c r="DN553" i="10" a="1"/>
  <c r="DN553" i="10" s="1"/>
  <c r="DU553" i="10" a="1"/>
  <c r="DU553" i="10" s="1"/>
  <c r="EB553" i="10" a="1"/>
  <c r="EB553" i="10" s="1"/>
  <c r="EJ553" i="10" a="1"/>
  <c r="EJ553" i="10" s="1"/>
  <c r="EP553" i="10" a="1"/>
  <c r="EP553" i="10" s="1"/>
  <c r="EW553" i="10" a="1"/>
  <c r="EW553" i="10" s="1"/>
  <c r="FC553" i="10" a="1"/>
  <c r="FC553" i="10" s="1"/>
  <c r="FK553" i="10" a="1"/>
  <c r="FK553" i="10" s="1"/>
  <c r="FR553" i="10" a="1"/>
  <c r="FR553" i="10" s="1"/>
  <c r="FY553" i="10" a="1"/>
  <c r="FY553" i="10" s="1"/>
  <c r="GE553" i="10" a="1"/>
  <c r="GE553" i="10" s="1"/>
  <c r="GL553" i="10" a="1"/>
  <c r="GL553" i="10" s="1"/>
  <c r="GT553" i="10" a="1"/>
  <c r="GT553" i="10" s="1"/>
  <c r="AC553" i="10" a="1"/>
  <c r="AC553" i="10" s="1"/>
  <c r="AJ553" i="10" a="1"/>
  <c r="AJ553" i="10" s="1"/>
  <c r="AR553" i="10" a="1"/>
  <c r="AR553" i="10" s="1"/>
  <c r="AX553" i="10" a="1"/>
  <c r="AX553" i="10" s="1"/>
  <c r="BE553" i="10" a="1"/>
  <c r="BE553" i="10" s="1"/>
  <c r="BK553" i="10" a="1"/>
  <c r="BK553" i="10" s="1"/>
  <c r="BS553" i="10" a="1"/>
  <c r="BS553" i="10" s="1"/>
  <c r="BZ553" i="10" a="1"/>
  <c r="BZ553" i="10" s="1"/>
  <c r="CG553" i="10" a="1"/>
  <c r="CG553" i="10" s="1"/>
  <c r="CM553" i="10" a="1"/>
  <c r="CM553" i="10" s="1"/>
  <c r="CT553" i="10" a="1"/>
  <c r="CT553" i="10" s="1"/>
  <c r="DB553" i="10" a="1"/>
  <c r="DB553" i="10" s="1"/>
  <c r="DI553" i="10" a="1"/>
  <c r="DI553" i="10" s="1"/>
  <c r="DO553" i="10" a="1"/>
  <c r="DO553" i="10" s="1"/>
  <c r="EC553" i="10" a="1"/>
  <c r="EC553" i="10" s="1"/>
  <c r="EK553" i="10" a="1"/>
  <c r="EK553" i="10" s="1"/>
  <c r="EQ553" i="10" a="1"/>
  <c r="EQ553" i="10" s="1"/>
  <c r="FD553" i="10" a="1"/>
  <c r="FD553" i="10" s="1"/>
  <c r="FL553" i="10" a="1"/>
  <c r="FL553" i="10" s="1"/>
  <c r="FS553" i="10" a="1"/>
  <c r="FS553" i="10" s="1"/>
  <c r="GF553" i="10" a="1"/>
  <c r="GF553" i="10" s="1"/>
  <c r="GM553" i="10" a="1"/>
  <c r="GM553" i="10" s="1"/>
  <c r="GU553" i="10" a="1"/>
  <c r="GU553" i="10" s="1"/>
  <c r="AK553" i="10" a="1"/>
  <c r="AK553" i="10" s="1"/>
  <c r="AS553" i="10" a="1"/>
  <c r="AS553" i="10" s="1"/>
  <c r="AY553" i="10" a="1"/>
  <c r="AY553" i="10" s="1"/>
  <c r="BL553" i="10" a="1"/>
  <c r="BL553" i="10" s="1"/>
  <c r="BT553" i="10" a="1"/>
  <c r="BT553" i="10" s="1"/>
  <c r="CA553" i="10" a="1"/>
  <c r="CA553" i="10" s="1"/>
  <c r="CN553" i="10" a="1"/>
  <c r="CN553" i="10" s="1"/>
  <c r="CU553" i="10" a="1"/>
  <c r="CU553" i="10" s="1"/>
  <c r="DC553" i="10" a="1"/>
  <c r="DC553" i="10" s="1"/>
  <c r="DP553" i="10" a="1"/>
  <c r="DP553" i="10" s="1"/>
  <c r="DV553" i="10" a="1"/>
  <c r="DV553" i="10" s="1"/>
  <c r="ED553" i="10" a="1"/>
  <c r="ED553" i="10" s="1"/>
  <c r="ER553" i="10" a="1"/>
  <c r="ER553" i="10" s="1"/>
  <c r="EX553" i="10" a="1"/>
  <c r="EX553" i="10" s="1"/>
  <c r="FE553" i="10" a="1"/>
  <c r="FE553" i="10" s="1"/>
  <c r="FM553" i="10" a="1"/>
  <c r="FM553" i="10" s="1"/>
  <c r="FT553" i="10" a="1"/>
  <c r="FT553" i="10" s="1"/>
  <c r="FZ553" i="10" a="1"/>
  <c r="FZ553" i="10" s="1"/>
  <c r="GG553" i="10" a="1"/>
  <c r="GG553" i="10" s="1"/>
  <c r="GN553" i="10" a="1"/>
  <c r="GN553" i="10" s="1"/>
  <c r="GV553" i="10" a="1"/>
  <c r="GV553" i="10" s="1"/>
  <c r="AD553" i="10" a="1"/>
  <c r="AD553" i="10" s="1"/>
  <c r="AL553" i="10" a="1"/>
  <c r="AL553" i="10" s="1"/>
  <c r="AZ553" i="10" a="1"/>
  <c r="AZ553" i="10" s="1"/>
  <c r="BF553" i="10" a="1"/>
  <c r="BF553" i="10" s="1"/>
  <c r="BM553" i="10" a="1"/>
  <c r="BM553" i="10" s="1"/>
  <c r="BU553" i="10" a="1"/>
  <c r="BU553" i="10" s="1"/>
  <c r="CB553" i="10" a="1"/>
  <c r="CB553" i="10" s="1"/>
  <c r="CH553" i="10" a="1"/>
  <c r="CH553" i="10" s="1"/>
  <c r="CO553" i="10" a="1"/>
  <c r="CO553" i="10" s="1"/>
  <c r="CV553" i="10" a="1"/>
  <c r="CV553" i="10" s="1"/>
  <c r="DD553" i="10" a="1"/>
  <c r="DD553" i="10" s="1"/>
  <c r="DJ553" i="10" a="1"/>
  <c r="DJ553" i="10" s="1"/>
  <c r="DQ553" i="10" a="1"/>
  <c r="DQ553" i="10" s="1"/>
  <c r="DW553" i="10" a="1"/>
  <c r="DW553" i="10" s="1"/>
  <c r="EE553" i="10" a="1"/>
  <c r="EE553" i="10" s="1"/>
  <c r="EL553" i="10" a="1"/>
  <c r="EL553" i="10" s="1"/>
  <c r="ES553" i="10" a="1"/>
  <c r="ES553" i="10" s="1"/>
  <c r="EY553" i="10" a="1"/>
  <c r="EY553" i="10" s="1"/>
  <c r="FF553" i="10" a="1"/>
  <c r="FF553" i="10" s="1"/>
  <c r="FN553" i="10" a="1"/>
  <c r="FN553" i="10" s="1"/>
  <c r="FU553" i="10" a="1"/>
  <c r="FU553" i="10" s="1"/>
  <c r="GA553" i="10" a="1"/>
  <c r="GA553" i="10" s="1"/>
  <c r="GO553" i="10" a="1"/>
  <c r="GO553" i="10" s="1"/>
  <c r="AE553" i="10" a="1"/>
  <c r="AE553" i="10" s="1"/>
  <c r="AM553" i="10" a="1"/>
  <c r="AM553" i="10" s="1"/>
  <c r="AT553" i="10" a="1"/>
  <c r="AT553" i="10" s="1"/>
  <c r="BA553" i="10" a="1"/>
  <c r="BA553" i="10" s="1"/>
  <c r="BG553" i="10" a="1"/>
  <c r="BG553" i="10" s="1"/>
  <c r="BN553" i="10" a="1"/>
  <c r="BN553" i="10" s="1"/>
  <c r="BV553" i="10" a="1"/>
  <c r="BV553" i="10" s="1"/>
  <c r="CC553" i="10" a="1"/>
  <c r="CC553" i="10" s="1"/>
  <c r="CI553" i="10" a="1"/>
  <c r="CI553" i="10" s="1"/>
  <c r="CW553" i="10" a="1"/>
  <c r="CW553" i="10" s="1"/>
  <c r="DE553" i="10" a="1"/>
  <c r="DE553" i="10" s="1"/>
  <c r="DK553" i="10" a="1"/>
  <c r="DK553" i="10" s="1"/>
  <c r="DX553" i="10" a="1"/>
  <c r="DX553" i="10" s="1"/>
  <c r="EF553" i="10" a="1"/>
  <c r="EF553" i="10" s="1"/>
  <c r="EM553" i="10" a="1"/>
  <c r="EM553" i="10" s="1"/>
  <c r="EZ553" i="10" a="1"/>
  <c r="EZ553" i="10" s="1"/>
  <c r="FG553" i="10" a="1"/>
  <c r="FG553" i="10" s="1"/>
  <c r="FO553" i="10" a="1"/>
  <c r="FO553" i="10" s="1"/>
  <c r="GB553" i="10" a="1"/>
  <c r="GB553" i="10" s="1"/>
  <c r="GH553" i="10" a="1"/>
  <c r="GH553" i="10" s="1"/>
  <c r="GP553" i="10" a="1"/>
  <c r="GP553" i="10" s="1"/>
  <c r="AF553" i="10" a="1"/>
  <c r="AF553" i="10" s="1"/>
  <c r="AN553" i="10" a="1"/>
  <c r="AN553" i="10" s="1"/>
  <c r="AU553" i="10" a="1"/>
  <c r="AU553" i="10" s="1"/>
  <c r="BH553" i="10" a="1"/>
  <c r="BH553" i="10" s="1"/>
  <c r="BO553" i="10" a="1"/>
  <c r="BO553" i="10" s="1"/>
  <c r="BW553" i="10" a="1"/>
  <c r="BW553" i="10" s="1"/>
  <c r="CJ553" i="10" a="1"/>
  <c r="CJ553" i="10" s="1"/>
  <c r="CP553" i="10" a="1"/>
  <c r="CP553" i="10" s="1"/>
  <c r="CX553" i="10" a="1"/>
  <c r="CX553" i="10" s="1"/>
  <c r="DL553" i="10" a="1"/>
  <c r="DL553" i="10" s="1"/>
  <c r="DR553" i="10" a="1"/>
  <c r="DR553" i="10" s="1"/>
  <c r="DY553" i="10" a="1"/>
  <c r="DY553" i="10" s="1"/>
  <c r="EG553" i="10" a="1"/>
  <c r="EG553" i="10" s="1"/>
  <c r="EN553" i="10" a="1"/>
  <c r="EN553" i="10" s="1"/>
  <c r="ET553" i="10" a="1"/>
  <c r="ET553" i="10" s="1"/>
  <c r="FA553" i="10" a="1"/>
  <c r="FA553" i="10" s="1"/>
  <c r="FH553" i="10" a="1"/>
  <c r="FH553" i="10" s="1"/>
  <c r="FP553" i="10" a="1"/>
  <c r="FP553" i="10" s="1"/>
  <c r="FV553" i="10" a="1"/>
  <c r="FV553" i="10" s="1"/>
  <c r="GC553" i="10" a="1"/>
  <c r="GC553" i="10" s="1"/>
  <c r="GI553" i="10" a="1"/>
  <c r="GI553" i="10" s="1"/>
  <c r="GQ553" i="10" a="1"/>
  <c r="GQ553" i="10" s="1"/>
  <c r="AE617" i="10" a="1"/>
  <c r="AE617" i="10" s="1"/>
  <c r="AL617" i="10" a="1"/>
  <c r="AL617" i="10" s="1"/>
  <c r="AW617" i="10" a="1"/>
  <c r="AW617" i="10" s="1"/>
  <c r="BD617" i="10" a="1"/>
  <c r="BD617" i="10" s="1"/>
  <c r="BP617" i="10" a="1"/>
  <c r="BP617" i="10" s="1"/>
  <c r="BV617" i="10" a="1"/>
  <c r="BV617" i="10" s="1"/>
  <c r="CI617" i="10" a="1"/>
  <c r="CI617" i="10" s="1"/>
  <c r="CN617" i="10" a="1"/>
  <c r="CN617" i="10" s="1"/>
  <c r="CT617" i="10" a="1"/>
  <c r="CT617" i="10" s="1"/>
  <c r="DA617" i="10" a="1"/>
  <c r="DA617" i="10" s="1"/>
  <c r="DF617" i="10" a="1"/>
  <c r="DF617" i="10" s="1"/>
  <c r="DM617" i="10" a="1"/>
  <c r="DM617" i="10" s="1"/>
  <c r="DS617" i="10" a="1"/>
  <c r="DS617" i="10" s="1"/>
  <c r="DX617" i="10" a="1"/>
  <c r="DX617" i="10" s="1"/>
  <c r="EK617" i="10" a="1"/>
  <c r="EK617" i="10" s="1"/>
  <c r="EQ617" i="10" a="1"/>
  <c r="EQ617" i="10" s="1"/>
  <c r="FC617" i="10" a="1"/>
  <c r="FC617" i="10" s="1"/>
  <c r="FJ617" i="10" a="1"/>
  <c r="FJ617" i="10" s="1"/>
  <c r="FU617" i="10" a="1"/>
  <c r="FU617" i="10" s="1"/>
  <c r="GB617" i="10" a="1"/>
  <c r="GB617" i="10" s="1"/>
  <c r="GN617" i="10" a="1"/>
  <c r="GN617" i="10" s="1"/>
  <c r="GT617" i="10" a="1"/>
  <c r="GT617" i="10" s="1"/>
  <c r="AM617" i="10" a="1"/>
  <c r="AM617" i="10" s="1"/>
  <c r="AR617" i="10" a="1"/>
  <c r="AR617" i="10" s="1"/>
  <c r="AX617" i="10" a="1"/>
  <c r="AX617" i="10" s="1"/>
  <c r="BE617" i="10" a="1"/>
  <c r="BE617" i="10" s="1"/>
  <c r="BJ617" i="10" a="1"/>
  <c r="BJ617" i="10" s="1"/>
  <c r="BQ617" i="10" a="1"/>
  <c r="BQ617" i="10" s="1"/>
  <c r="BW617" i="10" a="1"/>
  <c r="BW617" i="10" s="1"/>
  <c r="CB617" i="10" a="1"/>
  <c r="CB617" i="10" s="1"/>
  <c r="CO617" i="10" a="1"/>
  <c r="CO617" i="10" s="1"/>
  <c r="CU617" i="10" a="1"/>
  <c r="CU617" i="10" s="1"/>
  <c r="DG617" i="10" a="1"/>
  <c r="DG617" i="10" s="1"/>
  <c r="DN617" i="10" a="1"/>
  <c r="DN617" i="10" s="1"/>
  <c r="DY617" i="10" a="1"/>
  <c r="DY617" i="10" s="1"/>
  <c r="EF617" i="10" a="1"/>
  <c r="EF617" i="10" s="1"/>
  <c r="ER617" i="10" a="1"/>
  <c r="ER617" i="10" s="1"/>
  <c r="EX617" i="10" a="1"/>
  <c r="EX617" i="10" s="1"/>
  <c r="FK617" i="10" a="1"/>
  <c r="FK617" i="10" s="1"/>
  <c r="FP617" i="10" a="1"/>
  <c r="FP617" i="10" s="1"/>
  <c r="FV617" i="10" a="1"/>
  <c r="FV617" i="10" s="1"/>
  <c r="GC617" i="10" a="1"/>
  <c r="GC617" i="10" s="1"/>
  <c r="GH617" i="10" a="1"/>
  <c r="GH617" i="10" s="1"/>
  <c r="GO617" i="10" a="1"/>
  <c r="GO617" i="10" s="1"/>
  <c r="GU617" i="10" a="1"/>
  <c r="GU617" i="10" s="1"/>
  <c r="AF617" i="10" a="1"/>
  <c r="AF617" i="10" s="1"/>
  <c r="AS617" i="10" a="1"/>
  <c r="AS617" i="10" s="1"/>
  <c r="AY617" i="10" a="1"/>
  <c r="AY617" i="10" s="1"/>
  <c r="BK617" i="10" a="1"/>
  <c r="BK617" i="10" s="1"/>
  <c r="BR617" i="10" a="1"/>
  <c r="BR617" i="10" s="1"/>
  <c r="CC617" i="10" a="1"/>
  <c r="CC617" i="10" s="1"/>
  <c r="CJ617" i="10" a="1"/>
  <c r="CJ617" i="10" s="1"/>
  <c r="CV617" i="10" a="1"/>
  <c r="CV617" i="10" s="1"/>
  <c r="DB617" i="10" a="1"/>
  <c r="DB617" i="10" s="1"/>
  <c r="DO617" i="10" a="1"/>
  <c r="DO617" i="10" s="1"/>
  <c r="DT617" i="10" a="1"/>
  <c r="DT617" i="10" s="1"/>
  <c r="DZ617" i="10" a="1"/>
  <c r="DZ617" i="10" s="1"/>
  <c r="EG617" i="10" a="1"/>
  <c r="EG617" i="10" s="1"/>
  <c r="EL617" i="10" a="1"/>
  <c r="EL617" i="10" s="1"/>
  <c r="ES617" i="10" a="1"/>
  <c r="ES617" i="10" s="1"/>
  <c r="EY617" i="10" a="1"/>
  <c r="EY617" i="10" s="1"/>
  <c r="FD617" i="10" a="1"/>
  <c r="FD617" i="10" s="1"/>
  <c r="FQ617" i="10" a="1"/>
  <c r="FQ617" i="10" s="1"/>
  <c r="FW617" i="10" a="1"/>
  <c r="FW617" i="10" s="1"/>
  <c r="GI617" i="10" a="1"/>
  <c r="GI617" i="10" s="1"/>
  <c r="GP617" i="10" a="1"/>
  <c r="GP617" i="10" s="1"/>
  <c r="AA617" i="10" a="1"/>
  <c r="AA617" i="10" s="1"/>
  <c r="AG617" i="10" a="1"/>
  <c r="AG617" i="10" s="1"/>
  <c r="AN617" i="10" a="1"/>
  <c r="AN617" i="10" s="1"/>
  <c r="AZ617" i="10" a="1"/>
  <c r="AZ617" i="10" s="1"/>
  <c r="BF617" i="10" a="1"/>
  <c r="BF617" i="10" s="1"/>
  <c r="BS617" i="10" a="1"/>
  <c r="BS617" i="10" s="1"/>
  <c r="BX617" i="10" a="1"/>
  <c r="BX617" i="10" s="1"/>
  <c r="CD617" i="10" a="1"/>
  <c r="CD617" i="10" s="1"/>
  <c r="CK617" i="10" a="1"/>
  <c r="CK617" i="10" s="1"/>
  <c r="CP617" i="10" a="1"/>
  <c r="CP617" i="10" s="1"/>
  <c r="CW617" i="10" a="1"/>
  <c r="CW617" i="10" s="1"/>
  <c r="DC617" i="10" a="1"/>
  <c r="DC617" i="10" s="1"/>
  <c r="DH617" i="10" a="1"/>
  <c r="DH617" i="10" s="1"/>
  <c r="DU617" i="10" a="1"/>
  <c r="DU617" i="10" s="1"/>
  <c r="EA617" i="10" a="1"/>
  <c r="EA617" i="10" s="1"/>
  <c r="EM617" i="10" a="1"/>
  <c r="EM617" i="10" s="1"/>
  <c r="ET617" i="10" a="1"/>
  <c r="ET617" i="10" s="1"/>
  <c r="FE617" i="10" a="1"/>
  <c r="FE617" i="10" s="1"/>
  <c r="FL617" i="10" a="1"/>
  <c r="FL617" i="10" s="1"/>
  <c r="FX617" i="10" a="1"/>
  <c r="FX617" i="10" s="1"/>
  <c r="GD617" i="10" a="1"/>
  <c r="GD617" i="10" s="1"/>
  <c r="GQ617" i="10" a="1"/>
  <c r="GQ617" i="10" s="1"/>
  <c r="GV617" i="10" a="1"/>
  <c r="GV617" i="10" s="1"/>
  <c r="AB617" i="10" a="1"/>
  <c r="AB617" i="10" s="1"/>
  <c r="AH617" i="10" a="1"/>
  <c r="AH617" i="10" s="1"/>
  <c r="AO617" i="10" a="1"/>
  <c r="AO617" i="10" s="1"/>
  <c r="AT617" i="10" a="1"/>
  <c r="AT617" i="10" s="1"/>
  <c r="BA617" i="10" a="1"/>
  <c r="BA617" i="10" s="1"/>
  <c r="BG617" i="10" a="1"/>
  <c r="BG617" i="10" s="1"/>
  <c r="BL617" i="10" a="1"/>
  <c r="BL617" i="10" s="1"/>
  <c r="BY617" i="10" a="1"/>
  <c r="BY617" i="10" s="1"/>
  <c r="CE617" i="10" a="1"/>
  <c r="CE617" i="10" s="1"/>
  <c r="CQ617" i="10" a="1"/>
  <c r="CQ617" i="10" s="1"/>
  <c r="CX617" i="10" a="1"/>
  <c r="CX617" i="10" s="1"/>
  <c r="DI617" i="10" a="1"/>
  <c r="DI617" i="10" s="1"/>
  <c r="DP617" i="10" a="1"/>
  <c r="DP617" i="10" s="1"/>
  <c r="EB617" i="10" a="1"/>
  <c r="EB617" i="10" s="1"/>
  <c r="EH617" i="10" a="1"/>
  <c r="EH617" i="10" s="1"/>
  <c r="EU617" i="10" a="1"/>
  <c r="EU617" i="10" s="1"/>
  <c r="EZ617" i="10" a="1"/>
  <c r="EZ617" i="10" s="1"/>
  <c r="FF617" i="10" a="1"/>
  <c r="FF617" i="10" s="1"/>
  <c r="FM617" i="10" a="1"/>
  <c r="FM617" i="10" s="1"/>
  <c r="FR617" i="10" a="1"/>
  <c r="FR617" i="10" s="1"/>
  <c r="FY617" i="10" a="1"/>
  <c r="FY617" i="10" s="1"/>
  <c r="GE617" i="10" a="1"/>
  <c r="GE617" i="10" s="1"/>
  <c r="GJ617" i="10" a="1"/>
  <c r="GJ617" i="10" s="1"/>
  <c r="AC617" i="10" a="1"/>
  <c r="AC617" i="10" s="1"/>
  <c r="AI617" i="10" a="1"/>
  <c r="AI617" i="10" s="1"/>
  <c r="AU617" i="10" a="1"/>
  <c r="AU617" i="10" s="1"/>
  <c r="BB617" i="10" a="1"/>
  <c r="BB617" i="10" s="1"/>
  <c r="BM617" i="10" a="1"/>
  <c r="BM617" i="10" s="1"/>
  <c r="BT617" i="10" a="1"/>
  <c r="BT617" i="10" s="1"/>
  <c r="CF617" i="10" a="1"/>
  <c r="CF617" i="10" s="1"/>
  <c r="CL617" i="10" a="1"/>
  <c r="CL617" i="10" s="1"/>
  <c r="CY617" i="10" a="1"/>
  <c r="CY617" i="10" s="1"/>
  <c r="DD617" i="10" a="1"/>
  <c r="DD617" i="10" s="1"/>
  <c r="DJ617" i="10" a="1"/>
  <c r="DJ617" i="10" s="1"/>
  <c r="DQ617" i="10" a="1"/>
  <c r="DQ617" i="10" s="1"/>
  <c r="DV617" i="10" a="1"/>
  <c r="DV617" i="10" s="1"/>
  <c r="EC617" i="10" a="1"/>
  <c r="EC617" i="10" s="1"/>
  <c r="EI617" i="10" a="1"/>
  <c r="EI617" i="10" s="1"/>
  <c r="EN617" i="10" a="1"/>
  <c r="EN617" i="10" s="1"/>
  <c r="FA617" i="10" a="1"/>
  <c r="FA617" i="10" s="1"/>
  <c r="FG617" i="10" a="1"/>
  <c r="FG617" i="10" s="1"/>
  <c r="FS617" i="10" a="1"/>
  <c r="FS617" i="10" s="1"/>
  <c r="FZ617" i="10" a="1"/>
  <c r="FZ617" i="10" s="1"/>
  <c r="GK617" i="10" a="1"/>
  <c r="GK617" i="10" s="1"/>
  <c r="GR617" i="10" a="1"/>
  <c r="GR617" i="10" s="1"/>
  <c r="AJ617" i="10" a="1"/>
  <c r="AJ617" i="10" s="1"/>
  <c r="AP617" i="10" a="1"/>
  <c r="AP617" i="10" s="1"/>
  <c r="BC617" i="10" a="1"/>
  <c r="BC617" i="10" s="1"/>
  <c r="BH617" i="10" a="1"/>
  <c r="BH617" i="10" s="1"/>
  <c r="BN617" i="10" a="1"/>
  <c r="BN617" i="10" s="1"/>
  <c r="BU617" i="10" a="1"/>
  <c r="BU617" i="10" s="1"/>
  <c r="BZ617" i="10" a="1"/>
  <c r="BZ617" i="10" s="1"/>
  <c r="CG617" i="10" a="1"/>
  <c r="CG617" i="10" s="1"/>
  <c r="CM617" i="10" a="1"/>
  <c r="CM617" i="10" s="1"/>
  <c r="CR617" i="10" a="1"/>
  <c r="CR617" i="10" s="1"/>
  <c r="DE617" i="10" a="1"/>
  <c r="DE617" i="10" s="1"/>
  <c r="DK617" i="10" a="1"/>
  <c r="DK617" i="10" s="1"/>
  <c r="DW617" i="10" a="1"/>
  <c r="DW617" i="10" s="1"/>
  <c r="ED617" i="10" a="1"/>
  <c r="ED617" i="10" s="1"/>
  <c r="EO617" i="10" a="1"/>
  <c r="EO617" i="10" s="1"/>
  <c r="EV617" i="10" a="1"/>
  <c r="EV617" i="10" s="1"/>
  <c r="FH617" i="10" a="1"/>
  <c r="FH617" i="10" s="1"/>
  <c r="FN617" i="10" a="1"/>
  <c r="FN617" i="10" s="1"/>
  <c r="GA617" i="10" a="1"/>
  <c r="GA617" i="10" s="1"/>
  <c r="GF617" i="10" a="1"/>
  <c r="GF617" i="10" s="1"/>
  <c r="GL617" i="10" a="1"/>
  <c r="GL617" i="10" s="1"/>
  <c r="GS617" i="10" a="1"/>
  <c r="GS617" i="10" s="1"/>
  <c r="AD617" i="10" a="1"/>
  <c r="AD617" i="10" s="1"/>
  <c r="AK617" i="10" a="1"/>
  <c r="AK617" i="10" s="1"/>
  <c r="AQ617" i="10" a="1"/>
  <c r="AQ617" i="10" s="1"/>
  <c r="AV617" i="10" a="1"/>
  <c r="AV617" i="10" s="1"/>
  <c r="BI617" i="10" a="1"/>
  <c r="BI617" i="10" s="1"/>
  <c r="BO617" i="10" a="1"/>
  <c r="BO617" i="10" s="1"/>
  <c r="CA617" i="10" a="1"/>
  <c r="CA617" i="10" s="1"/>
  <c r="CH617" i="10" a="1"/>
  <c r="CH617" i="10" s="1"/>
  <c r="CS617" i="10" a="1"/>
  <c r="CS617" i="10" s="1"/>
  <c r="CZ617" i="10" a="1"/>
  <c r="CZ617" i="10" s="1"/>
  <c r="DL617" i="10" a="1"/>
  <c r="DL617" i="10" s="1"/>
  <c r="DR617" i="10" a="1"/>
  <c r="DR617" i="10" s="1"/>
  <c r="EE617" i="10" a="1"/>
  <c r="EE617" i="10" s="1"/>
  <c r="EJ617" i="10" a="1"/>
  <c r="EJ617" i="10" s="1"/>
  <c r="EP617" i="10" a="1"/>
  <c r="EP617" i="10" s="1"/>
  <c r="EW617" i="10" a="1"/>
  <c r="EW617" i="10" s="1"/>
  <c r="FB617" i="10" a="1"/>
  <c r="FB617" i="10" s="1"/>
  <c r="FI617" i="10" a="1"/>
  <c r="FI617" i="10" s="1"/>
  <c r="FO617" i="10" a="1"/>
  <c r="FO617" i="10" s="1"/>
  <c r="FT617" i="10" a="1"/>
  <c r="FT617" i="10" s="1"/>
  <c r="GG617" i="10" a="1"/>
  <c r="GG617" i="10" s="1"/>
  <c r="GM617" i="10" a="1"/>
  <c r="GM617" i="10" s="1"/>
  <c r="AD681" i="10" a="1"/>
  <c r="AD681" i="10" s="1"/>
  <c r="AL681" i="10" a="1"/>
  <c r="AL681" i="10" s="1"/>
  <c r="AT681" i="10" a="1"/>
  <c r="AT681" i="10" s="1"/>
  <c r="BB681" i="10" a="1"/>
  <c r="BB681" i="10" s="1"/>
  <c r="BJ681" i="10" a="1"/>
  <c r="BJ681" i="10" s="1"/>
  <c r="BQ681" i="10" a="1"/>
  <c r="BQ681" i="10" s="1"/>
  <c r="BY681" i="10" a="1"/>
  <c r="BY681" i="10" s="1"/>
  <c r="CF681" i="10" a="1"/>
  <c r="CF681" i="10" s="1"/>
  <c r="CN681" i="10" a="1"/>
  <c r="CN681" i="10" s="1"/>
  <c r="CV681" i="10" a="1"/>
  <c r="CV681" i="10" s="1"/>
  <c r="DD681" i="10" a="1"/>
  <c r="DD681" i="10" s="1"/>
  <c r="DL681" i="10" a="1"/>
  <c r="DL681" i="10" s="1"/>
  <c r="DT681" i="10" a="1"/>
  <c r="DT681" i="10" s="1"/>
  <c r="EA681" i="10" a="1"/>
  <c r="EA681" i="10" s="1"/>
  <c r="EI681" i="10" a="1"/>
  <c r="EI681" i="10" s="1"/>
  <c r="EQ681" i="10" a="1"/>
  <c r="EQ681" i="10" s="1"/>
  <c r="EX681" i="10" a="1"/>
  <c r="EX681" i="10" s="1"/>
  <c r="FF681" i="10" a="1"/>
  <c r="FF681" i="10" s="1"/>
  <c r="FN681" i="10" a="1"/>
  <c r="FN681" i="10" s="1"/>
  <c r="FV681" i="10" a="1"/>
  <c r="FV681" i="10" s="1"/>
  <c r="GD681" i="10" a="1"/>
  <c r="GD681" i="10" s="1"/>
  <c r="GK681" i="10" a="1"/>
  <c r="GK681" i="10" s="1"/>
  <c r="GS681" i="10" a="1"/>
  <c r="GS681" i="10" s="1"/>
  <c r="AE681" i="10" a="1"/>
  <c r="AE681" i="10" s="1"/>
  <c r="AM681" i="10" a="1"/>
  <c r="AM681" i="10" s="1"/>
  <c r="AU681" i="10" a="1"/>
  <c r="AU681" i="10" s="1"/>
  <c r="BC681" i="10" a="1"/>
  <c r="BC681" i="10" s="1"/>
  <c r="BR681" i="10" a="1"/>
  <c r="BR681" i="10" s="1"/>
  <c r="BZ681" i="10" a="1"/>
  <c r="BZ681" i="10" s="1"/>
  <c r="CG681" i="10" a="1"/>
  <c r="CG681" i="10" s="1"/>
  <c r="CO681" i="10" a="1"/>
  <c r="CO681" i="10" s="1"/>
  <c r="CW681" i="10" a="1"/>
  <c r="CW681" i="10" s="1"/>
  <c r="DE681" i="10" a="1"/>
  <c r="DE681" i="10" s="1"/>
  <c r="DM681" i="10" a="1"/>
  <c r="DM681" i="10" s="1"/>
  <c r="DU681" i="10" a="1"/>
  <c r="DU681" i="10" s="1"/>
  <c r="EB681" i="10" a="1"/>
  <c r="EB681" i="10" s="1"/>
  <c r="EJ681" i="10" a="1"/>
  <c r="EJ681" i="10" s="1"/>
  <c r="EY681" i="10" a="1"/>
  <c r="EY681" i="10" s="1"/>
  <c r="FG681" i="10" a="1"/>
  <c r="FG681" i="10" s="1"/>
  <c r="FO681" i="10" a="1"/>
  <c r="FO681" i="10" s="1"/>
  <c r="FW681" i="10" a="1"/>
  <c r="FW681" i="10" s="1"/>
  <c r="GE681" i="10" a="1"/>
  <c r="GE681" i="10" s="1"/>
  <c r="GL681" i="10" a="1"/>
  <c r="GL681" i="10" s="1"/>
  <c r="GT681" i="10" a="1"/>
  <c r="GT681" i="10" s="1"/>
  <c r="AG681" i="10" a="1"/>
  <c r="AG681" i="10" s="1"/>
  <c r="AO681" i="10" a="1"/>
  <c r="AO681" i="10" s="1"/>
  <c r="AW681" i="10" a="1"/>
  <c r="AW681" i="10" s="1"/>
  <c r="BE681" i="10" a="1"/>
  <c r="BE681" i="10" s="1"/>
  <c r="BL681" i="10" a="1"/>
  <c r="BL681" i="10" s="1"/>
  <c r="BT681" i="10" a="1"/>
  <c r="BT681" i="10" s="1"/>
  <c r="CB681" i="10" a="1"/>
  <c r="CB681" i="10" s="1"/>
  <c r="CI681" i="10" a="1"/>
  <c r="CI681" i="10" s="1"/>
  <c r="CQ681" i="10" a="1"/>
  <c r="CQ681" i="10" s="1"/>
  <c r="CY681" i="10" a="1"/>
  <c r="CY681" i="10" s="1"/>
  <c r="DG681" i="10" a="1"/>
  <c r="DG681" i="10" s="1"/>
  <c r="DO681" i="10" a="1"/>
  <c r="DO681" i="10" s="1"/>
  <c r="ED681" i="10" a="1"/>
  <c r="ED681" i="10" s="1"/>
  <c r="EL681" i="10" a="1"/>
  <c r="EL681" i="10" s="1"/>
  <c r="ES681" i="10" a="1"/>
  <c r="ES681" i="10" s="1"/>
  <c r="FA681" i="10" a="1"/>
  <c r="FA681" i="10" s="1"/>
  <c r="FI681" i="10" a="1"/>
  <c r="FI681" i="10" s="1"/>
  <c r="FQ681" i="10" a="1"/>
  <c r="FQ681" i="10" s="1"/>
  <c r="FY681" i="10" a="1"/>
  <c r="FY681" i="10" s="1"/>
  <c r="GG681" i="10" a="1"/>
  <c r="GG681" i="10" s="1"/>
  <c r="GN681" i="10" a="1"/>
  <c r="GN681" i="10" s="1"/>
  <c r="GV681" i="10" a="1"/>
  <c r="GV681" i="10" s="1"/>
  <c r="AH681" i="10" a="1"/>
  <c r="AH681" i="10" s="1"/>
  <c r="AP681" i="10" a="1"/>
  <c r="AP681" i="10" s="1"/>
  <c r="AX681" i="10" a="1"/>
  <c r="AX681" i="10" s="1"/>
  <c r="BF681" i="10" a="1"/>
  <c r="BF681" i="10" s="1"/>
  <c r="BM681" i="10" a="1"/>
  <c r="BM681" i="10" s="1"/>
  <c r="BU681" i="10" a="1"/>
  <c r="BU681" i="10" s="1"/>
  <c r="CC681" i="10" a="1"/>
  <c r="CC681" i="10" s="1"/>
  <c r="CJ681" i="10" a="1"/>
  <c r="CJ681" i="10" s="1"/>
  <c r="CR681" i="10" a="1"/>
  <c r="CR681" i="10" s="1"/>
  <c r="CZ681" i="10" a="1"/>
  <c r="CZ681" i="10" s="1"/>
  <c r="DH681" i="10" a="1"/>
  <c r="DH681" i="10" s="1"/>
  <c r="DP681" i="10" a="1"/>
  <c r="DP681" i="10" s="1"/>
  <c r="DW681" i="10" a="1"/>
  <c r="DW681" i="10" s="1"/>
  <c r="EE681" i="10" a="1"/>
  <c r="EE681" i="10" s="1"/>
  <c r="EM681" i="10" a="1"/>
  <c r="EM681" i="10" s="1"/>
  <c r="ET681" i="10" a="1"/>
  <c r="ET681" i="10" s="1"/>
  <c r="FB681" i="10" a="1"/>
  <c r="FB681" i="10" s="1"/>
  <c r="FJ681" i="10" a="1"/>
  <c r="FJ681" i="10" s="1"/>
  <c r="FR681" i="10" a="1"/>
  <c r="FR681" i="10" s="1"/>
  <c r="FZ681" i="10" a="1"/>
  <c r="FZ681" i="10" s="1"/>
  <c r="GH681" i="10" a="1"/>
  <c r="GH681" i="10" s="1"/>
  <c r="GO681" i="10" a="1"/>
  <c r="GO681" i="10" s="1"/>
  <c r="AA681" i="10" a="1"/>
  <c r="AA681" i="10" s="1"/>
  <c r="AI681" i="10" a="1"/>
  <c r="AI681" i="10" s="1"/>
  <c r="AQ681" i="10" a="1"/>
  <c r="AQ681" i="10" s="1"/>
  <c r="AY681" i="10" a="1"/>
  <c r="AY681" i="10" s="1"/>
  <c r="BG681" i="10" a="1"/>
  <c r="BG681" i="10" s="1"/>
  <c r="BN681" i="10" a="1"/>
  <c r="BN681" i="10" s="1"/>
  <c r="BV681" i="10" a="1"/>
  <c r="BV681" i="10" s="1"/>
  <c r="CD681" i="10" a="1"/>
  <c r="CD681" i="10" s="1"/>
  <c r="CK681" i="10" a="1"/>
  <c r="CK681" i="10" s="1"/>
  <c r="CS681" i="10" a="1"/>
  <c r="CS681" i="10" s="1"/>
  <c r="DA681" i="10" a="1"/>
  <c r="DA681" i="10" s="1"/>
  <c r="DI681" i="10" a="1"/>
  <c r="DI681" i="10" s="1"/>
  <c r="DQ681" i="10" a="1"/>
  <c r="DQ681" i="10" s="1"/>
  <c r="DX681" i="10" a="1"/>
  <c r="DX681" i="10" s="1"/>
  <c r="EF681" i="10" a="1"/>
  <c r="EF681" i="10" s="1"/>
  <c r="EN681" i="10" a="1"/>
  <c r="EN681" i="10" s="1"/>
  <c r="EU681" i="10" a="1"/>
  <c r="EU681" i="10" s="1"/>
  <c r="FC681" i="10" a="1"/>
  <c r="FC681" i="10" s="1"/>
  <c r="FK681" i="10" a="1"/>
  <c r="FK681" i="10" s="1"/>
  <c r="FS681" i="10" a="1"/>
  <c r="FS681" i="10" s="1"/>
  <c r="GA681" i="10" a="1"/>
  <c r="GA681" i="10" s="1"/>
  <c r="GP681" i="10" a="1"/>
  <c r="GP681" i="10" s="1"/>
  <c r="AB681" i="10" a="1"/>
  <c r="AB681" i="10" s="1"/>
  <c r="AJ681" i="10" a="1"/>
  <c r="AJ681" i="10" s="1"/>
  <c r="AR681" i="10" a="1"/>
  <c r="AR681" i="10" s="1"/>
  <c r="AZ681" i="10" a="1"/>
  <c r="AZ681" i="10" s="1"/>
  <c r="BH681" i="10" a="1"/>
  <c r="BH681" i="10" s="1"/>
  <c r="BO681" i="10" a="1"/>
  <c r="BO681" i="10" s="1"/>
  <c r="BW681" i="10" a="1"/>
  <c r="BW681" i="10" s="1"/>
  <c r="CE681" i="10" a="1"/>
  <c r="CE681" i="10" s="1"/>
  <c r="CL681" i="10" a="1"/>
  <c r="CL681" i="10" s="1"/>
  <c r="CT681" i="10" a="1"/>
  <c r="CT681" i="10" s="1"/>
  <c r="DB681" i="10" a="1"/>
  <c r="DB681" i="10" s="1"/>
  <c r="DJ681" i="10" a="1"/>
  <c r="DJ681" i="10" s="1"/>
  <c r="DR681" i="10" a="1"/>
  <c r="DR681" i="10" s="1"/>
  <c r="DY681" i="10" a="1"/>
  <c r="DY681" i="10" s="1"/>
  <c r="EG681" i="10" a="1"/>
  <c r="EG681" i="10" s="1"/>
  <c r="EO681" i="10" a="1"/>
  <c r="EO681" i="10" s="1"/>
  <c r="EV681" i="10" a="1"/>
  <c r="EV681" i="10" s="1"/>
  <c r="FD681" i="10" a="1"/>
  <c r="FD681" i="10" s="1"/>
  <c r="FL681" i="10" a="1"/>
  <c r="FL681" i="10" s="1"/>
  <c r="FT681" i="10" a="1"/>
  <c r="FT681" i="10" s="1"/>
  <c r="GB681" i="10" a="1"/>
  <c r="GB681" i="10" s="1"/>
  <c r="GI681" i="10" a="1"/>
  <c r="GI681" i="10" s="1"/>
  <c r="GQ681" i="10" a="1"/>
  <c r="GQ681" i="10" s="1"/>
  <c r="AC681" i="10" a="1"/>
  <c r="AC681" i="10" s="1"/>
  <c r="AK681" i="10" a="1"/>
  <c r="AK681" i="10" s="1"/>
  <c r="AS681" i="10" a="1"/>
  <c r="AS681" i="10" s="1"/>
  <c r="BA681" i="10" a="1"/>
  <c r="BA681" i="10" s="1"/>
  <c r="BI681" i="10" a="1"/>
  <c r="BI681" i="10" s="1"/>
  <c r="BP681" i="10" a="1"/>
  <c r="BP681" i="10" s="1"/>
  <c r="BX681" i="10" a="1"/>
  <c r="BX681" i="10" s="1"/>
  <c r="CM681" i="10" a="1"/>
  <c r="CM681" i="10" s="1"/>
  <c r="CU681" i="10" a="1"/>
  <c r="CU681" i="10" s="1"/>
  <c r="DC681" i="10" a="1"/>
  <c r="DC681" i="10" s="1"/>
  <c r="DK681" i="10" a="1"/>
  <c r="DK681" i="10" s="1"/>
  <c r="DS681" i="10" a="1"/>
  <c r="DS681" i="10" s="1"/>
  <c r="DZ681" i="10" a="1"/>
  <c r="DZ681" i="10" s="1"/>
  <c r="EH681" i="10" a="1"/>
  <c r="EH681" i="10" s="1"/>
  <c r="EP681" i="10" a="1"/>
  <c r="EP681" i="10" s="1"/>
  <c r="EW681" i="10" a="1"/>
  <c r="EW681" i="10" s="1"/>
  <c r="FE681" i="10" a="1"/>
  <c r="FE681" i="10" s="1"/>
  <c r="FM681" i="10" a="1"/>
  <c r="FM681" i="10" s="1"/>
  <c r="FU681" i="10" a="1"/>
  <c r="FU681" i="10" s="1"/>
  <c r="GC681" i="10" a="1"/>
  <c r="GC681" i="10" s="1"/>
  <c r="GJ681" i="10" a="1"/>
  <c r="GJ681" i="10" s="1"/>
  <c r="GR681" i="10" a="1"/>
  <c r="GR681" i="10" s="1"/>
  <c r="BS681" i="10" a="1"/>
  <c r="BS681" i="10" s="1"/>
  <c r="EC681" i="10" a="1"/>
  <c r="EC681" i="10" s="1"/>
  <c r="GM681" i="10" a="1"/>
  <c r="GM681" i="10" s="1"/>
  <c r="CA681" i="10" a="1"/>
  <c r="CA681" i="10" s="1"/>
  <c r="EK681" i="10" a="1"/>
  <c r="EK681" i="10" s="1"/>
  <c r="GU681" i="10" a="1"/>
  <c r="GU681" i="10" s="1"/>
  <c r="CH681" i="10" a="1"/>
  <c r="CH681" i="10" s="1"/>
  <c r="ER681" i="10" a="1"/>
  <c r="ER681" i="10" s="1"/>
  <c r="AF681" i="10" a="1"/>
  <c r="AF681" i="10" s="1"/>
  <c r="CP681" i="10" a="1"/>
  <c r="CP681" i="10" s="1"/>
  <c r="EZ681" i="10" a="1"/>
  <c r="EZ681" i="10" s="1"/>
  <c r="AN681" i="10" a="1"/>
  <c r="AN681" i="10" s="1"/>
  <c r="CX681" i="10" a="1"/>
  <c r="CX681" i="10" s="1"/>
  <c r="FH681" i="10" a="1"/>
  <c r="FH681" i="10" s="1"/>
  <c r="AV681" i="10" a="1"/>
  <c r="AV681" i="10" s="1"/>
  <c r="DF681" i="10" a="1"/>
  <c r="DF681" i="10" s="1"/>
  <c r="FP681" i="10" a="1"/>
  <c r="FP681" i="10" s="1"/>
  <c r="BD681" i="10" a="1"/>
  <c r="BD681" i="10" s="1"/>
  <c r="DN681" i="10" a="1"/>
  <c r="DN681" i="10" s="1"/>
  <c r="FX681" i="10" a="1"/>
  <c r="FX681" i="10" s="1"/>
  <c r="BK681" i="10" a="1"/>
  <c r="BK681" i="10" s="1"/>
  <c r="DV681" i="10" a="1"/>
  <c r="DV681" i="10" s="1"/>
  <c r="GF681" i="10" a="1"/>
  <c r="GF681" i="10" s="1"/>
  <c r="AE785" i="10" a="1"/>
  <c r="AE785" i="10" s="1"/>
  <c r="AJ785" i="10" a="1"/>
  <c r="AJ785" i="10" s="1"/>
  <c r="AT785" i="10" a="1"/>
  <c r="AT785" i="10" s="1"/>
  <c r="AY785" i="10" a="1"/>
  <c r="AY785" i="10" s="1"/>
  <c r="BD785" i="10" a="1"/>
  <c r="BD785" i="10" s="1"/>
  <c r="BO785" i="10" a="1"/>
  <c r="BO785" i="10" s="1"/>
  <c r="BT785" i="10" a="1"/>
  <c r="BT785" i="10" s="1"/>
  <c r="CI785" i="10" a="1"/>
  <c r="CI785" i="10" s="1"/>
  <c r="CP785" i="10" a="1"/>
  <c r="CP785" i="10" s="1"/>
  <c r="CW785" i="10" a="1"/>
  <c r="CW785" i="10" s="1"/>
  <c r="DD785" i="10" a="1"/>
  <c r="DD785" i="10" s="1"/>
  <c r="DK785" i="10" a="1"/>
  <c r="DK785" i="10" s="1"/>
  <c r="DR785" i="10" a="1"/>
  <c r="DR785" i="10" s="1"/>
  <c r="DY785" i="10" a="1"/>
  <c r="DY785" i="10" s="1"/>
  <c r="EF785" i="10" a="1"/>
  <c r="EF785" i="10" s="1"/>
  <c r="EU785" i="10" a="1"/>
  <c r="EU785" i="10" s="1"/>
  <c r="FB785" i="10" a="1"/>
  <c r="FB785" i="10" s="1"/>
  <c r="FI785" i="10" a="1"/>
  <c r="FI785" i="10" s="1"/>
  <c r="FP785" i="10" a="1"/>
  <c r="FP785" i="10" s="1"/>
  <c r="FW785" i="10" a="1"/>
  <c r="FW785" i="10" s="1"/>
  <c r="GD785" i="10" a="1"/>
  <c r="GD785" i="10" s="1"/>
  <c r="GK785" i="10" a="1"/>
  <c r="GK785" i="10" s="1"/>
  <c r="GR785" i="10" a="1"/>
  <c r="GR785" i="10" s="1"/>
  <c r="AA785" i="10" a="1"/>
  <c r="AA785" i="10" s="1"/>
  <c r="AF785" i="10" a="1"/>
  <c r="AF785" i="10" s="1"/>
  <c r="AK785" i="10" a="1"/>
  <c r="AK785" i="10" s="1"/>
  <c r="AP785" i="10" a="1"/>
  <c r="AP785" i="10" s="1"/>
  <c r="BE785" i="10" a="1"/>
  <c r="BE785" i="10" s="1"/>
  <c r="BJ785" i="10" a="1"/>
  <c r="BJ785" i="10" s="1"/>
  <c r="BU785" i="10" a="1"/>
  <c r="BU785" i="10" s="1"/>
  <c r="CB785" i="10" a="1"/>
  <c r="CB785" i="10" s="1"/>
  <c r="CQ785" i="10" a="1"/>
  <c r="CQ785" i="10" s="1"/>
  <c r="CX785" i="10" a="1"/>
  <c r="CX785" i="10" s="1"/>
  <c r="DE785" i="10" a="1"/>
  <c r="DE785" i="10" s="1"/>
  <c r="DL785" i="10" a="1"/>
  <c r="DL785" i="10" s="1"/>
  <c r="DS785" i="10" a="1"/>
  <c r="DS785" i="10" s="1"/>
  <c r="DZ785" i="10" a="1"/>
  <c r="DZ785" i="10" s="1"/>
  <c r="EG785" i="10" a="1"/>
  <c r="EG785" i="10" s="1"/>
  <c r="EN785" i="10" a="1"/>
  <c r="EN785" i="10" s="1"/>
  <c r="FC785" i="10" a="1"/>
  <c r="FC785" i="10" s="1"/>
  <c r="FJ785" i="10" a="1"/>
  <c r="FJ785" i="10" s="1"/>
  <c r="FQ785" i="10" a="1"/>
  <c r="FQ785" i="10" s="1"/>
  <c r="FX785" i="10" a="1"/>
  <c r="FX785" i="10" s="1"/>
  <c r="GE785" i="10" a="1"/>
  <c r="GE785" i="10" s="1"/>
  <c r="GL785" i="10" a="1"/>
  <c r="GL785" i="10" s="1"/>
  <c r="GS785" i="10" a="1"/>
  <c r="GS785" i="10" s="1"/>
  <c r="AG785" i="10" a="1"/>
  <c r="AG785" i="10" s="1"/>
  <c r="AU785" i="10" a="1"/>
  <c r="AU785" i="10" s="1"/>
  <c r="AZ785" i="10" a="1"/>
  <c r="AZ785" i="10" s="1"/>
  <c r="BK785" i="10" a="1"/>
  <c r="BK785" i="10" s="1"/>
  <c r="BP785" i="10" a="1"/>
  <c r="BP785" i="10" s="1"/>
  <c r="BV785" i="10" a="1"/>
  <c r="BV785" i="10" s="1"/>
  <c r="CC785" i="10" a="1"/>
  <c r="CC785" i="10" s="1"/>
  <c r="CJ785" i="10" a="1"/>
  <c r="CJ785" i="10" s="1"/>
  <c r="CY785" i="10" a="1"/>
  <c r="CY785" i="10" s="1"/>
  <c r="DF785" i="10" a="1"/>
  <c r="DF785" i="10" s="1"/>
  <c r="DM785" i="10" a="1"/>
  <c r="DM785" i="10" s="1"/>
  <c r="DT785" i="10" a="1"/>
  <c r="DT785" i="10" s="1"/>
  <c r="EA785" i="10" a="1"/>
  <c r="EA785" i="10" s="1"/>
  <c r="EH785" i="10" a="1"/>
  <c r="EH785" i="10" s="1"/>
  <c r="EO785" i="10" a="1"/>
  <c r="EO785" i="10" s="1"/>
  <c r="EV785" i="10" a="1"/>
  <c r="EV785" i="10" s="1"/>
  <c r="FK785" i="10" a="1"/>
  <c r="FK785" i="10" s="1"/>
  <c r="FR785" i="10" a="1"/>
  <c r="FR785" i="10" s="1"/>
  <c r="FY785" i="10" a="1"/>
  <c r="FY785" i="10" s="1"/>
  <c r="GF785" i="10" a="1"/>
  <c r="GF785" i="10" s="1"/>
  <c r="GM785" i="10" a="1"/>
  <c r="GM785" i="10" s="1"/>
  <c r="GT785" i="10" a="1"/>
  <c r="GT785" i="10" s="1"/>
  <c r="AB785" i="10" a="1"/>
  <c r="AB785" i="10" s="1"/>
  <c r="AL785" i="10" a="1"/>
  <c r="AL785" i="10" s="1"/>
  <c r="AQ785" i="10" a="1"/>
  <c r="AQ785" i="10" s="1"/>
  <c r="AV785" i="10" a="1"/>
  <c r="AV785" i="10" s="1"/>
  <c r="BA785" i="10" a="1"/>
  <c r="BA785" i="10" s="1"/>
  <c r="BF785" i="10" a="1"/>
  <c r="BF785" i="10" s="1"/>
  <c r="BQ785" i="10" a="1"/>
  <c r="BQ785" i="10" s="1"/>
  <c r="BW785" i="10" a="1"/>
  <c r="BW785" i="10" s="1"/>
  <c r="CD785" i="10" a="1"/>
  <c r="CD785" i="10" s="1"/>
  <c r="CK785" i="10" a="1"/>
  <c r="CK785" i="10" s="1"/>
  <c r="CR785" i="10" a="1"/>
  <c r="CR785" i="10" s="1"/>
  <c r="DG785" i="10" a="1"/>
  <c r="DG785" i="10" s="1"/>
  <c r="DN785" i="10" a="1"/>
  <c r="DN785" i="10" s="1"/>
  <c r="DU785" i="10" a="1"/>
  <c r="DU785" i="10" s="1"/>
  <c r="EB785" i="10" a="1"/>
  <c r="EB785" i="10" s="1"/>
  <c r="EI785" i="10" a="1"/>
  <c r="EI785" i="10" s="1"/>
  <c r="EP785" i="10" a="1"/>
  <c r="EP785" i="10" s="1"/>
  <c r="EW785" i="10" a="1"/>
  <c r="EW785" i="10" s="1"/>
  <c r="FD785" i="10" a="1"/>
  <c r="FD785" i="10" s="1"/>
  <c r="FS785" i="10" a="1"/>
  <c r="FS785" i="10" s="1"/>
  <c r="FZ785" i="10" a="1"/>
  <c r="FZ785" i="10" s="1"/>
  <c r="GG785" i="10" a="1"/>
  <c r="GG785" i="10" s="1"/>
  <c r="GN785" i="10" a="1"/>
  <c r="GN785" i="10" s="1"/>
  <c r="GU785" i="10" a="1"/>
  <c r="GU785" i="10" s="1"/>
  <c r="AC785" i="10" a="1"/>
  <c r="AC785" i="10" s="1"/>
  <c r="AH785" i="10" a="1"/>
  <c r="AH785" i="10" s="1"/>
  <c r="AW785" i="10" a="1"/>
  <c r="AW785" i="10" s="1"/>
  <c r="BG785" i="10" a="1"/>
  <c r="BG785" i="10" s="1"/>
  <c r="BL785" i="10" a="1"/>
  <c r="BL785" i="10" s="1"/>
  <c r="BX785" i="10" a="1"/>
  <c r="BX785" i="10" s="1"/>
  <c r="CE785" i="10" a="1"/>
  <c r="CE785" i="10" s="1"/>
  <c r="CL785" i="10" a="1"/>
  <c r="CL785" i="10" s="1"/>
  <c r="CS785" i="10" a="1"/>
  <c r="CS785" i="10" s="1"/>
  <c r="CZ785" i="10" a="1"/>
  <c r="CZ785" i="10" s="1"/>
  <c r="DO785" i="10" a="1"/>
  <c r="DO785" i="10" s="1"/>
  <c r="DV785" i="10" a="1"/>
  <c r="DV785" i="10" s="1"/>
  <c r="EC785" i="10" a="1"/>
  <c r="EC785" i="10" s="1"/>
  <c r="EJ785" i="10" a="1"/>
  <c r="EJ785" i="10" s="1"/>
  <c r="EQ785" i="10" a="1"/>
  <c r="EQ785" i="10" s="1"/>
  <c r="EX785" i="10" a="1"/>
  <c r="EX785" i="10" s="1"/>
  <c r="FE785" i="10" a="1"/>
  <c r="FE785" i="10" s="1"/>
  <c r="FL785" i="10" a="1"/>
  <c r="FL785" i="10" s="1"/>
  <c r="GA785" i="10" a="1"/>
  <c r="GA785" i="10" s="1"/>
  <c r="GH785" i="10" a="1"/>
  <c r="GH785" i="10" s="1"/>
  <c r="GO785" i="10" a="1"/>
  <c r="GO785" i="10" s="1"/>
  <c r="GV785" i="10" a="1"/>
  <c r="GV785" i="10" s="1"/>
  <c r="AM785" i="10" a="1"/>
  <c r="AM785" i="10" s="1"/>
  <c r="AR785" i="10" a="1"/>
  <c r="AR785" i="10" s="1"/>
  <c r="BB785" i="10" a="1"/>
  <c r="BB785" i="10" s="1"/>
  <c r="BM785" i="10" a="1"/>
  <c r="BM785" i="10" s="1"/>
  <c r="BR785" i="10" a="1"/>
  <c r="BR785" i="10" s="1"/>
  <c r="BY785" i="10" a="1"/>
  <c r="BY785" i="10" s="1"/>
  <c r="CF785" i="10" a="1"/>
  <c r="CF785" i="10" s="1"/>
  <c r="CM785" i="10" a="1"/>
  <c r="CM785" i="10" s="1"/>
  <c r="CT785" i="10" a="1"/>
  <c r="CT785" i="10" s="1"/>
  <c r="DA785" i="10" a="1"/>
  <c r="DA785" i="10" s="1"/>
  <c r="DH785" i="10" a="1"/>
  <c r="DH785" i="10" s="1"/>
  <c r="DW785" i="10" a="1"/>
  <c r="DW785" i="10" s="1"/>
  <c r="ED785" i="10" a="1"/>
  <c r="ED785" i="10" s="1"/>
  <c r="EK785" i="10" a="1"/>
  <c r="EK785" i="10" s="1"/>
  <c r="ER785" i="10" a="1"/>
  <c r="ER785" i="10" s="1"/>
  <c r="EY785" i="10" a="1"/>
  <c r="EY785" i="10" s="1"/>
  <c r="FF785" i="10" a="1"/>
  <c r="FF785" i="10" s="1"/>
  <c r="FM785" i="10" a="1"/>
  <c r="FM785" i="10" s="1"/>
  <c r="FT785" i="10" a="1"/>
  <c r="FT785" i="10" s="1"/>
  <c r="GI785" i="10" a="1"/>
  <c r="GI785" i="10" s="1"/>
  <c r="GP785" i="10" a="1"/>
  <c r="GP785" i="10" s="1"/>
  <c r="AD785" i="10" a="1"/>
  <c r="AD785" i="10" s="1"/>
  <c r="AI785" i="10" a="1"/>
  <c r="AI785" i="10" s="1"/>
  <c r="AN785" i="10" a="1"/>
  <c r="AN785" i="10" s="1"/>
  <c r="AS785" i="10" a="1"/>
  <c r="AS785" i="10" s="1"/>
  <c r="AX785" i="10" a="1"/>
  <c r="AX785" i="10" s="1"/>
  <c r="BC785" i="10" a="1"/>
  <c r="BC785" i="10" s="1"/>
  <c r="BH785" i="10" a="1"/>
  <c r="BH785" i="10" s="1"/>
  <c r="BS785" i="10" a="1"/>
  <c r="BS785" i="10" s="1"/>
  <c r="BZ785" i="10" a="1"/>
  <c r="BZ785" i="10" s="1"/>
  <c r="CG785" i="10" a="1"/>
  <c r="CG785" i="10" s="1"/>
  <c r="CN785" i="10" a="1"/>
  <c r="CN785" i="10" s="1"/>
  <c r="CU785" i="10" a="1"/>
  <c r="CU785" i="10" s="1"/>
  <c r="DB785" i="10" a="1"/>
  <c r="DB785" i="10" s="1"/>
  <c r="DI785" i="10" a="1"/>
  <c r="DI785" i="10" s="1"/>
  <c r="DP785" i="10" a="1"/>
  <c r="DP785" i="10" s="1"/>
  <c r="EE785" i="10" a="1"/>
  <c r="EE785" i="10" s="1"/>
  <c r="EL785" i="10" a="1"/>
  <c r="EL785" i="10" s="1"/>
  <c r="ES785" i="10" a="1"/>
  <c r="ES785" i="10" s="1"/>
  <c r="EZ785" i="10" a="1"/>
  <c r="EZ785" i="10" s="1"/>
  <c r="FG785" i="10" a="1"/>
  <c r="FG785" i="10" s="1"/>
  <c r="FN785" i="10" a="1"/>
  <c r="FN785" i="10" s="1"/>
  <c r="FU785" i="10" a="1"/>
  <c r="FU785" i="10" s="1"/>
  <c r="GB785" i="10" a="1"/>
  <c r="GB785" i="10" s="1"/>
  <c r="GQ785" i="10" a="1"/>
  <c r="GQ785" i="10" s="1"/>
  <c r="AO785" i="10" a="1"/>
  <c r="AO785" i="10" s="1"/>
  <c r="BI785" i="10" a="1"/>
  <c r="BI785" i="10" s="1"/>
  <c r="BN785" i="10" a="1"/>
  <c r="BN785" i="10" s="1"/>
  <c r="CA785" i="10" a="1"/>
  <c r="CA785" i="10" s="1"/>
  <c r="CH785" i="10" a="1"/>
  <c r="CH785" i="10" s="1"/>
  <c r="CO785" i="10" a="1"/>
  <c r="CO785" i="10" s="1"/>
  <c r="CV785" i="10" a="1"/>
  <c r="CV785" i="10" s="1"/>
  <c r="DC785" i="10" a="1"/>
  <c r="DC785" i="10" s="1"/>
  <c r="DJ785" i="10" a="1"/>
  <c r="DJ785" i="10" s="1"/>
  <c r="DQ785" i="10" a="1"/>
  <c r="DQ785" i="10" s="1"/>
  <c r="DX785" i="10" a="1"/>
  <c r="DX785" i="10" s="1"/>
  <c r="EM785" i="10" a="1"/>
  <c r="EM785" i="10" s="1"/>
  <c r="ET785" i="10" a="1"/>
  <c r="ET785" i="10" s="1"/>
  <c r="FA785" i="10" a="1"/>
  <c r="FA785" i="10" s="1"/>
  <c r="FH785" i="10" a="1"/>
  <c r="FH785" i="10" s="1"/>
  <c r="FO785" i="10" a="1"/>
  <c r="FO785" i="10" s="1"/>
  <c r="FV785" i="10" a="1"/>
  <c r="FV785" i="10" s="1"/>
  <c r="GC785" i="10" a="1"/>
  <c r="GC785" i="10" s="1"/>
  <c r="GJ785" i="10" a="1"/>
  <c r="GJ785" i="10" s="1"/>
  <c r="AB849" i="10" a="1"/>
  <c r="AB849" i="10" s="1"/>
  <c r="AH849" i="10" a="1"/>
  <c r="AH849" i="10" s="1"/>
  <c r="AN849" i="10" a="1"/>
  <c r="AN849" i="10" s="1"/>
  <c r="AU849" i="10" a="1"/>
  <c r="AU849" i="10" s="1"/>
  <c r="BA849" i="10" a="1"/>
  <c r="BA849" i="10" s="1"/>
  <c r="BH849" i="10" a="1"/>
  <c r="BH849" i="10" s="1"/>
  <c r="BN849" i="10" a="1"/>
  <c r="BN849" i="10" s="1"/>
  <c r="BT849" i="10" a="1"/>
  <c r="BT849" i="10" s="1"/>
  <c r="CA849" i="10" a="1"/>
  <c r="CA849" i="10" s="1"/>
  <c r="CG849" i="10" a="1"/>
  <c r="CG849" i="10" s="1"/>
  <c r="CN849" i="10" a="1"/>
  <c r="CN849" i="10" s="1"/>
  <c r="CT849" i="10" a="1"/>
  <c r="CT849" i="10" s="1"/>
  <c r="CZ849" i="10" a="1"/>
  <c r="CZ849" i="10" s="1"/>
  <c r="DG849" i="10" a="1"/>
  <c r="DG849" i="10" s="1"/>
  <c r="DM849" i="10" a="1"/>
  <c r="DM849" i="10" s="1"/>
  <c r="DT849" i="10" a="1"/>
  <c r="DT849" i="10" s="1"/>
  <c r="DZ849" i="10" a="1"/>
  <c r="DZ849" i="10" s="1"/>
  <c r="EF849" i="10" a="1"/>
  <c r="EF849" i="10" s="1"/>
  <c r="EM849" i="10" a="1"/>
  <c r="EM849" i="10" s="1"/>
  <c r="ES849" i="10" a="1"/>
  <c r="ES849" i="10" s="1"/>
  <c r="EZ849" i="10" a="1"/>
  <c r="EZ849" i="10" s="1"/>
  <c r="FF849" i="10" a="1"/>
  <c r="FF849" i="10" s="1"/>
  <c r="FL849" i="10" a="1"/>
  <c r="FL849" i="10" s="1"/>
  <c r="FS849" i="10" a="1"/>
  <c r="FS849" i="10" s="1"/>
  <c r="FY849" i="10" a="1"/>
  <c r="FY849" i="10" s="1"/>
  <c r="GF849" i="10" a="1"/>
  <c r="GF849" i="10" s="1"/>
  <c r="GL849" i="10" a="1"/>
  <c r="GL849" i="10" s="1"/>
  <c r="GR849" i="10" a="1"/>
  <c r="GR849" i="10" s="1"/>
  <c r="AC849" i="10" a="1"/>
  <c r="AC849" i="10" s="1"/>
  <c r="AI849" i="10" a="1"/>
  <c r="AI849" i="10" s="1"/>
  <c r="AO849" i="10" a="1"/>
  <c r="AO849" i="10" s="1"/>
  <c r="AV849" i="10" a="1"/>
  <c r="AV849" i="10" s="1"/>
  <c r="BI849" i="10" a="1"/>
  <c r="BI849" i="10" s="1"/>
  <c r="BO849" i="10" a="1"/>
  <c r="BO849" i="10" s="1"/>
  <c r="BU849" i="10" a="1"/>
  <c r="BU849" i="10" s="1"/>
  <c r="CB849" i="10" a="1"/>
  <c r="CB849" i="10" s="1"/>
  <c r="CO849" i="10" a="1"/>
  <c r="CO849" i="10" s="1"/>
  <c r="CU849" i="10" a="1"/>
  <c r="CU849" i="10" s="1"/>
  <c r="DA849" i="10" a="1"/>
  <c r="DA849" i="10" s="1"/>
  <c r="DH849" i="10" a="1"/>
  <c r="DH849" i="10" s="1"/>
  <c r="DU849" i="10" a="1"/>
  <c r="DU849" i="10" s="1"/>
  <c r="EA849" i="10" a="1"/>
  <c r="EA849" i="10" s="1"/>
  <c r="EG849" i="10" a="1"/>
  <c r="EG849" i="10" s="1"/>
  <c r="EN849" i="10" a="1"/>
  <c r="EN849" i="10" s="1"/>
  <c r="FA849" i="10" a="1"/>
  <c r="FA849" i="10" s="1"/>
  <c r="FG849" i="10" a="1"/>
  <c r="FG849" i="10" s="1"/>
  <c r="FM849" i="10" a="1"/>
  <c r="FM849" i="10" s="1"/>
  <c r="FT849" i="10" a="1"/>
  <c r="FT849" i="10" s="1"/>
  <c r="GG849" i="10" a="1"/>
  <c r="GG849" i="10" s="1"/>
  <c r="GM849" i="10" a="1"/>
  <c r="GM849" i="10" s="1"/>
  <c r="GS849" i="10" a="1"/>
  <c r="GS849" i="10" s="1"/>
  <c r="AP849" i="10" a="1"/>
  <c r="AP849" i="10" s="1"/>
  <c r="AW849" i="10" a="1"/>
  <c r="AW849" i="10" s="1"/>
  <c r="BB849" i="10" a="1"/>
  <c r="BB849" i="10" s="1"/>
  <c r="BV849" i="10" a="1"/>
  <c r="BV849" i="10" s="1"/>
  <c r="CC849" i="10" a="1"/>
  <c r="CC849" i="10" s="1"/>
  <c r="CH849" i="10" a="1"/>
  <c r="CH849" i="10" s="1"/>
  <c r="DB849" i="10" a="1"/>
  <c r="DB849" i="10" s="1"/>
  <c r="DI849" i="10" a="1"/>
  <c r="DI849" i="10" s="1"/>
  <c r="DN849" i="10" a="1"/>
  <c r="DN849" i="10" s="1"/>
  <c r="EH849" i="10" a="1"/>
  <c r="EH849" i="10" s="1"/>
  <c r="EO849" i="10" a="1"/>
  <c r="EO849" i="10" s="1"/>
  <c r="ET849" i="10" a="1"/>
  <c r="ET849" i="10" s="1"/>
  <c r="FN849" i="10" a="1"/>
  <c r="FN849" i="10" s="1"/>
  <c r="FU849" i="10" a="1"/>
  <c r="FU849" i="10" s="1"/>
  <c r="FZ849" i="10" a="1"/>
  <c r="FZ849" i="10" s="1"/>
  <c r="GT849" i="10" a="1"/>
  <c r="GT849" i="10" s="1"/>
  <c r="AD849" i="10" a="1"/>
  <c r="AD849" i="10" s="1"/>
  <c r="AJ849" i="10" a="1"/>
  <c r="AJ849" i="10" s="1"/>
  <c r="AQ849" i="10" a="1"/>
  <c r="AQ849" i="10" s="1"/>
  <c r="BC849" i="10" a="1"/>
  <c r="BC849" i="10" s="1"/>
  <c r="BJ849" i="10" a="1"/>
  <c r="BJ849" i="10" s="1"/>
  <c r="BP849" i="10" a="1"/>
  <c r="BP849" i="10" s="1"/>
  <c r="BW849" i="10" a="1"/>
  <c r="BW849" i="10" s="1"/>
  <c r="CI849" i="10" a="1"/>
  <c r="CI849" i="10" s="1"/>
  <c r="CP849" i="10" a="1"/>
  <c r="CP849" i="10" s="1"/>
  <c r="CV849" i="10" a="1"/>
  <c r="CV849" i="10" s="1"/>
  <c r="DC849" i="10" a="1"/>
  <c r="DC849" i="10" s="1"/>
  <c r="DO849" i="10" a="1"/>
  <c r="DO849" i="10" s="1"/>
  <c r="DV849" i="10" a="1"/>
  <c r="DV849" i="10" s="1"/>
  <c r="EB849" i="10" a="1"/>
  <c r="EB849" i="10" s="1"/>
  <c r="EI849" i="10" a="1"/>
  <c r="EI849" i="10" s="1"/>
  <c r="EU849" i="10" a="1"/>
  <c r="EU849" i="10" s="1"/>
  <c r="FB849" i="10" a="1"/>
  <c r="FB849" i="10" s="1"/>
  <c r="FH849" i="10" a="1"/>
  <c r="FH849" i="10" s="1"/>
  <c r="FO849" i="10" a="1"/>
  <c r="FO849" i="10" s="1"/>
  <c r="GA849" i="10" a="1"/>
  <c r="GA849" i="10" s="1"/>
  <c r="GH849" i="10" a="1"/>
  <c r="GH849" i="10" s="1"/>
  <c r="GN849" i="10" a="1"/>
  <c r="GN849" i="10" s="1"/>
  <c r="GU849" i="10" a="1"/>
  <c r="GU849" i="10" s="1"/>
  <c r="AF849" i="10" a="1"/>
  <c r="AF849" i="10" s="1"/>
  <c r="AS849" i="10" a="1"/>
  <c r="AS849" i="10" s="1"/>
  <c r="AY849" i="10" a="1"/>
  <c r="AY849" i="10" s="1"/>
  <c r="BE849" i="10" a="1"/>
  <c r="BE849" i="10" s="1"/>
  <c r="BL849" i="10" a="1"/>
  <c r="BL849" i="10" s="1"/>
  <c r="BY849" i="10" a="1"/>
  <c r="BY849" i="10" s="1"/>
  <c r="CE849" i="10" a="1"/>
  <c r="CE849" i="10" s="1"/>
  <c r="CK849" i="10" a="1"/>
  <c r="CK849" i="10" s="1"/>
  <c r="CR849" i="10" a="1"/>
  <c r="CR849" i="10" s="1"/>
  <c r="DE849" i="10" a="1"/>
  <c r="DE849" i="10" s="1"/>
  <c r="DK849" i="10" a="1"/>
  <c r="DK849" i="10" s="1"/>
  <c r="DQ849" i="10" a="1"/>
  <c r="DQ849" i="10" s="1"/>
  <c r="DX849" i="10" a="1"/>
  <c r="DX849" i="10" s="1"/>
  <c r="EK849" i="10" a="1"/>
  <c r="EK849" i="10" s="1"/>
  <c r="EQ849" i="10" a="1"/>
  <c r="EQ849" i="10" s="1"/>
  <c r="EW849" i="10" a="1"/>
  <c r="EW849" i="10" s="1"/>
  <c r="FD849" i="10" a="1"/>
  <c r="FD849" i="10" s="1"/>
  <c r="FQ849" i="10" a="1"/>
  <c r="FQ849" i="10" s="1"/>
  <c r="FW849" i="10" a="1"/>
  <c r="FW849" i="10" s="1"/>
  <c r="GC849" i="10" a="1"/>
  <c r="GC849" i="10" s="1"/>
  <c r="GJ849" i="10" a="1"/>
  <c r="GJ849" i="10" s="1"/>
  <c r="AG849" i="10" a="1"/>
  <c r="AG849" i="10" s="1"/>
  <c r="AL849" i="10" a="1"/>
  <c r="AL849" i="10" s="1"/>
  <c r="BF849" i="10" a="1"/>
  <c r="BF849" i="10" s="1"/>
  <c r="BM849" i="10" a="1"/>
  <c r="BM849" i="10" s="1"/>
  <c r="BR849" i="10" a="1"/>
  <c r="BR849" i="10" s="1"/>
  <c r="CL849" i="10" a="1"/>
  <c r="CL849" i="10" s="1"/>
  <c r="CS849" i="10" a="1"/>
  <c r="CS849" i="10" s="1"/>
  <c r="CX849" i="10" a="1"/>
  <c r="CX849" i="10" s="1"/>
  <c r="DR849" i="10" a="1"/>
  <c r="DR849" i="10" s="1"/>
  <c r="DY849" i="10" a="1"/>
  <c r="DY849" i="10" s="1"/>
  <c r="ED849" i="10" a="1"/>
  <c r="ED849" i="10" s="1"/>
  <c r="EX849" i="10" a="1"/>
  <c r="EX849" i="10" s="1"/>
  <c r="FE849" i="10" a="1"/>
  <c r="FE849" i="10" s="1"/>
  <c r="FJ849" i="10" a="1"/>
  <c r="FJ849" i="10" s="1"/>
  <c r="GD849" i="10" a="1"/>
  <c r="GD849" i="10" s="1"/>
  <c r="GK849" i="10" a="1"/>
  <c r="GK849" i="10" s="1"/>
  <c r="GP849" i="10" a="1"/>
  <c r="GP849" i="10" s="1"/>
  <c r="AA849" i="10" a="1"/>
  <c r="AA849" i="10" s="1"/>
  <c r="AM849" i="10" a="1"/>
  <c r="AM849" i="10" s="1"/>
  <c r="AT849" i="10" a="1"/>
  <c r="AT849" i="10" s="1"/>
  <c r="AZ849" i="10" a="1"/>
  <c r="AZ849" i="10" s="1"/>
  <c r="BG849" i="10" a="1"/>
  <c r="BG849" i="10" s="1"/>
  <c r="BS849" i="10" a="1"/>
  <c r="BS849" i="10" s="1"/>
  <c r="BZ849" i="10" a="1"/>
  <c r="BZ849" i="10" s="1"/>
  <c r="CF849" i="10" a="1"/>
  <c r="CF849" i="10" s="1"/>
  <c r="CM849" i="10" a="1"/>
  <c r="CM849" i="10" s="1"/>
  <c r="CY849" i="10" a="1"/>
  <c r="CY849" i="10" s="1"/>
  <c r="DF849" i="10" a="1"/>
  <c r="DF849" i="10" s="1"/>
  <c r="DL849" i="10" a="1"/>
  <c r="DL849" i="10" s="1"/>
  <c r="DS849" i="10" a="1"/>
  <c r="DS849" i="10" s="1"/>
  <c r="EE849" i="10" a="1"/>
  <c r="EE849" i="10" s="1"/>
  <c r="EL849" i="10" a="1"/>
  <c r="EL849" i="10" s="1"/>
  <c r="ER849" i="10" a="1"/>
  <c r="ER849" i="10" s="1"/>
  <c r="EY849" i="10" a="1"/>
  <c r="EY849" i="10" s="1"/>
  <c r="FK849" i="10" a="1"/>
  <c r="FK849" i="10" s="1"/>
  <c r="FR849" i="10" a="1"/>
  <c r="FR849" i="10" s="1"/>
  <c r="FX849" i="10" a="1"/>
  <c r="FX849" i="10" s="1"/>
  <c r="GE849" i="10" a="1"/>
  <c r="GE849" i="10" s="1"/>
  <c r="GQ849" i="10" a="1"/>
  <c r="GQ849" i="10" s="1"/>
  <c r="BD849" i="10" a="1"/>
  <c r="BD849" i="10" s="1"/>
  <c r="DD849" i="10" a="1"/>
  <c r="DD849" i="10" s="1"/>
  <c r="FC849" i="10" a="1"/>
  <c r="FC849" i="10" s="1"/>
  <c r="BK849" i="10" a="1"/>
  <c r="BK849" i="10" s="1"/>
  <c r="DJ849" i="10" a="1"/>
  <c r="DJ849" i="10" s="1"/>
  <c r="FI849" i="10" a="1"/>
  <c r="FI849" i="10" s="1"/>
  <c r="BQ849" i="10" a="1"/>
  <c r="BQ849" i="10" s="1"/>
  <c r="DP849" i="10" a="1"/>
  <c r="DP849" i="10" s="1"/>
  <c r="FP849" i="10" a="1"/>
  <c r="FP849" i="10" s="1"/>
  <c r="BX849" i="10" a="1"/>
  <c r="BX849" i="10" s="1"/>
  <c r="DW849" i="10" a="1"/>
  <c r="DW849" i="10" s="1"/>
  <c r="FV849" i="10" a="1"/>
  <c r="FV849" i="10" s="1"/>
  <c r="AE849" i="10" a="1"/>
  <c r="AE849" i="10" s="1"/>
  <c r="CD849" i="10" a="1"/>
  <c r="CD849" i="10" s="1"/>
  <c r="EC849" i="10" a="1"/>
  <c r="EC849" i="10" s="1"/>
  <c r="GB849" i="10" a="1"/>
  <c r="GB849" i="10" s="1"/>
  <c r="AK849" i="10" a="1"/>
  <c r="AK849" i="10" s="1"/>
  <c r="CJ849" i="10" a="1"/>
  <c r="CJ849" i="10" s="1"/>
  <c r="EJ849" i="10" a="1"/>
  <c r="EJ849" i="10" s="1"/>
  <c r="GI849" i="10" a="1"/>
  <c r="GI849" i="10" s="1"/>
  <c r="AR849" i="10" a="1"/>
  <c r="AR849" i="10" s="1"/>
  <c r="CQ849" i="10" a="1"/>
  <c r="CQ849" i="10" s="1"/>
  <c r="EP849" i="10" a="1"/>
  <c r="EP849" i="10" s="1"/>
  <c r="GO849" i="10" a="1"/>
  <c r="GO849" i="10" s="1"/>
  <c r="AX849" i="10" a="1"/>
  <c r="AX849" i="10" s="1"/>
  <c r="CW849" i="10" a="1"/>
  <c r="CW849" i="10" s="1"/>
  <c r="EV849" i="10" a="1"/>
  <c r="EV849" i="10" s="1"/>
  <c r="GV849" i="10" a="1"/>
  <c r="GV849" i="10" s="1"/>
  <c r="AA913" i="10" a="1"/>
  <c r="AA913" i="10" s="1"/>
  <c r="AN913" i="10" a="1"/>
  <c r="AN913" i="10" s="1"/>
  <c r="AS913" i="10" a="1"/>
  <c r="AS913" i="10" s="1"/>
  <c r="BE913" i="10" a="1"/>
  <c r="BE913" i="10" s="1"/>
  <c r="BK913" i="10" a="1"/>
  <c r="BK913" i="10" s="1"/>
  <c r="BP913" i="10" a="1"/>
  <c r="BP913" i="10" s="1"/>
  <c r="BV913" i="10" a="1"/>
  <c r="BV913" i="10" s="1"/>
  <c r="CH913" i="10" a="1"/>
  <c r="CH913" i="10" s="1"/>
  <c r="CM913" i="10" a="1"/>
  <c r="CM913" i="10" s="1"/>
  <c r="CZ913" i="10" a="1"/>
  <c r="CZ913" i="10" s="1"/>
  <c r="DE913" i="10" a="1"/>
  <c r="DE913" i="10" s="1"/>
  <c r="DQ913" i="10" a="1"/>
  <c r="DQ913" i="10" s="1"/>
  <c r="DW913" i="10" a="1"/>
  <c r="DW913" i="10" s="1"/>
  <c r="EB913" i="10" a="1"/>
  <c r="EB913" i="10" s="1"/>
  <c r="EH913" i="10" a="1"/>
  <c r="EH913" i="10" s="1"/>
  <c r="ET913" i="10" a="1"/>
  <c r="ET913" i="10" s="1"/>
  <c r="EY913" i="10" a="1"/>
  <c r="EY913" i="10" s="1"/>
  <c r="FL913" i="10" a="1"/>
  <c r="FL913" i="10" s="1"/>
  <c r="FQ913" i="10" a="1"/>
  <c r="FQ913" i="10" s="1"/>
  <c r="GC913" i="10" a="1"/>
  <c r="GC913" i="10" s="1"/>
  <c r="GI913" i="10" a="1"/>
  <c r="GI913" i="10" s="1"/>
  <c r="GN913" i="10" a="1"/>
  <c r="GN913" i="10" s="1"/>
  <c r="GT913" i="10" a="1"/>
  <c r="GT913" i="10" s="1"/>
  <c r="AB913" i="10" a="1"/>
  <c r="AB913" i="10" s="1"/>
  <c r="AH913" i="10" a="1"/>
  <c r="AH913" i="10" s="1"/>
  <c r="AT913" i="10" a="1"/>
  <c r="AT913" i="10" s="1"/>
  <c r="AY913" i="10" a="1"/>
  <c r="AY913" i="10" s="1"/>
  <c r="BL913" i="10" a="1"/>
  <c r="BL913" i="10" s="1"/>
  <c r="BQ913" i="10" a="1"/>
  <c r="BQ913" i="10" s="1"/>
  <c r="CC913" i="10" a="1"/>
  <c r="CC913" i="10" s="1"/>
  <c r="CI913" i="10" a="1"/>
  <c r="CI913" i="10" s="1"/>
  <c r="CN913" i="10" a="1"/>
  <c r="CN913" i="10" s="1"/>
  <c r="CT913" i="10" a="1"/>
  <c r="CT913" i="10" s="1"/>
  <c r="DF913" i="10" a="1"/>
  <c r="DF913" i="10" s="1"/>
  <c r="DK913" i="10" a="1"/>
  <c r="DK913" i="10" s="1"/>
  <c r="DX913" i="10" a="1"/>
  <c r="DX913" i="10" s="1"/>
  <c r="EC913" i="10" a="1"/>
  <c r="EC913" i="10" s="1"/>
  <c r="EO913" i="10" a="1"/>
  <c r="EO913" i="10" s="1"/>
  <c r="EU913" i="10" a="1"/>
  <c r="EU913" i="10" s="1"/>
  <c r="EZ913" i="10" a="1"/>
  <c r="EZ913" i="10" s="1"/>
  <c r="FF913" i="10" a="1"/>
  <c r="FF913" i="10" s="1"/>
  <c r="FR913" i="10" a="1"/>
  <c r="FR913" i="10" s="1"/>
  <c r="FW913" i="10" a="1"/>
  <c r="FW913" i="10" s="1"/>
  <c r="GJ913" i="10" a="1"/>
  <c r="GJ913" i="10" s="1"/>
  <c r="GO913" i="10" a="1"/>
  <c r="GO913" i="10" s="1"/>
  <c r="AC913" i="10" a="1"/>
  <c r="AC913" i="10" s="1"/>
  <c r="AO913" i="10" a="1"/>
  <c r="AO913" i="10" s="1"/>
  <c r="AU913" i="10" a="1"/>
  <c r="AU913" i="10" s="1"/>
  <c r="AZ913" i="10" a="1"/>
  <c r="AZ913" i="10" s="1"/>
  <c r="BF913" i="10" a="1"/>
  <c r="BF913" i="10" s="1"/>
  <c r="BR913" i="10" a="1"/>
  <c r="BR913" i="10" s="1"/>
  <c r="BW913" i="10" a="1"/>
  <c r="BW913" i="10" s="1"/>
  <c r="CJ913" i="10" a="1"/>
  <c r="CJ913" i="10" s="1"/>
  <c r="CO913" i="10" a="1"/>
  <c r="CO913" i="10" s="1"/>
  <c r="DA913" i="10" a="1"/>
  <c r="DA913" i="10" s="1"/>
  <c r="DG913" i="10" a="1"/>
  <c r="DG913" i="10" s="1"/>
  <c r="DL913" i="10" a="1"/>
  <c r="DL913" i="10" s="1"/>
  <c r="DR913" i="10" a="1"/>
  <c r="DR913" i="10" s="1"/>
  <c r="ED913" i="10" a="1"/>
  <c r="ED913" i="10" s="1"/>
  <c r="EI913" i="10" a="1"/>
  <c r="EI913" i="10" s="1"/>
  <c r="EV913" i="10" a="1"/>
  <c r="EV913" i="10" s="1"/>
  <c r="FA913" i="10" a="1"/>
  <c r="FA913" i="10" s="1"/>
  <c r="FM913" i="10" a="1"/>
  <c r="FM913" i="10" s="1"/>
  <c r="FS913" i="10" a="1"/>
  <c r="FS913" i="10" s="1"/>
  <c r="FX913" i="10" a="1"/>
  <c r="FX913" i="10" s="1"/>
  <c r="GD913" i="10" a="1"/>
  <c r="GD913" i="10" s="1"/>
  <c r="GP913" i="10" a="1"/>
  <c r="GP913" i="10" s="1"/>
  <c r="GU913" i="10" a="1"/>
  <c r="GU913" i="10" s="1"/>
  <c r="AD913" i="10" a="1"/>
  <c r="AD913" i="10" s="1"/>
  <c r="AI913" i="10" a="1"/>
  <c r="AI913" i="10" s="1"/>
  <c r="AV913" i="10" a="1"/>
  <c r="AV913" i="10" s="1"/>
  <c r="BA913" i="10" a="1"/>
  <c r="BA913" i="10" s="1"/>
  <c r="BM913" i="10" a="1"/>
  <c r="BM913" i="10" s="1"/>
  <c r="BS913" i="10" a="1"/>
  <c r="BS913" i="10" s="1"/>
  <c r="BX913" i="10" a="1"/>
  <c r="BX913" i="10" s="1"/>
  <c r="CD913" i="10" a="1"/>
  <c r="CD913" i="10" s="1"/>
  <c r="CP913" i="10" a="1"/>
  <c r="CP913" i="10" s="1"/>
  <c r="CU913" i="10" a="1"/>
  <c r="CU913" i="10" s="1"/>
  <c r="DH913" i="10" a="1"/>
  <c r="DH913" i="10" s="1"/>
  <c r="DM913" i="10" a="1"/>
  <c r="DM913" i="10" s="1"/>
  <c r="DY913" i="10" a="1"/>
  <c r="DY913" i="10" s="1"/>
  <c r="EE913" i="10" a="1"/>
  <c r="EE913" i="10" s="1"/>
  <c r="EJ913" i="10" a="1"/>
  <c r="EJ913" i="10" s="1"/>
  <c r="EP913" i="10" a="1"/>
  <c r="EP913" i="10" s="1"/>
  <c r="FB913" i="10" a="1"/>
  <c r="FB913" i="10" s="1"/>
  <c r="FG913" i="10" a="1"/>
  <c r="FG913" i="10" s="1"/>
  <c r="FT913" i="10" a="1"/>
  <c r="FT913" i="10" s="1"/>
  <c r="FY913" i="10" a="1"/>
  <c r="FY913" i="10" s="1"/>
  <c r="GK913" i="10" a="1"/>
  <c r="GK913" i="10" s="1"/>
  <c r="GQ913" i="10" a="1"/>
  <c r="GQ913" i="10" s="1"/>
  <c r="GV913" i="10" a="1"/>
  <c r="GV913" i="10" s="1"/>
  <c r="AE913" i="10" a="1"/>
  <c r="AE913" i="10" s="1"/>
  <c r="AJ913" i="10" a="1"/>
  <c r="AJ913" i="10" s="1"/>
  <c r="AP913" i="10" a="1"/>
  <c r="AP913" i="10" s="1"/>
  <c r="BB913" i="10" a="1"/>
  <c r="BB913" i="10" s="1"/>
  <c r="BG913" i="10" a="1"/>
  <c r="BG913" i="10" s="1"/>
  <c r="BT913" i="10" a="1"/>
  <c r="BT913" i="10" s="1"/>
  <c r="BY913" i="10" a="1"/>
  <c r="BY913" i="10" s="1"/>
  <c r="CK913" i="10" a="1"/>
  <c r="CK913" i="10" s="1"/>
  <c r="CQ913" i="10" a="1"/>
  <c r="CQ913" i="10" s="1"/>
  <c r="CV913" i="10" a="1"/>
  <c r="CV913" i="10" s="1"/>
  <c r="DB913" i="10" a="1"/>
  <c r="DB913" i="10" s="1"/>
  <c r="DN913" i="10" a="1"/>
  <c r="DN913" i="10" s="1"/>
  <c r="DS913" i="10" a="1"/>
  <c r="DS913" i="10" s="1"/>
  <c r="EF913" i="10" a="1"/>
  <c r="EF913" i="10" s="1"/>
  <c r="EK913" i="10" a="1"/>
  <c r="EK913" i="10" s="1"/>
  <c r="EW913" i="10" a="1"/>
  <c r="EW913" i="10" s="1"/>
  <c r="FC913" i="10" a="1"/>
  <c r="FC913" i="10" s="1"/>
  <c r="FH913" i="10" a="1"/>
  <c r="FH913" i="10" s="1"/>
  <c r="FN913" i="10" a="1"/>
  <c r="FN913" i="10" s="1"/>
  <c r="FZ913" i="10" a="1"/>
  <c r="FZ913" i="10" s="1"/>
  <c r="GE913" i="10" a="1"/>
  <c r="GE913" i="10" s="1"/>
  <c r="GR913" i="10" a="1"/>
  <c r="GR913" i="10" s="1"/>
  <c r="AF913" i="10" a="1"/>
  <c r="AF913" i="10" s="1"/>
  <c r="AK913" i="10" a="1"/>
  <c r="AK913" i="10" s="1"/>
  <c r="AW913" i="10" a="1"/>
  <c r="AW913" i="10" s="1"/>
  <c r="BC913" i="10" a="1"/>
  <c r="BC913" i="10" s="1"/>
  <c r="BH913" i="10" a="1"/>
  <c r="BH913" i="10" s="1"/>
  <c r="BN913" i="10" a="1"/>
  <c r="BN913" i="10" s="1"/>
  <c r="BZ913" i="10" a="1"/>
  <c r="BZ913" i="10" s="1"/>
  <c r="CE913" i="10" a="1"/>
  <c r="CE913" i="10" s="1"/>
  <c r="CR913" i="10" a="1"/>
  <c r="CR913" i="10" s="1"/>
  <c r="CW913" i="10" a="1"/>
  <c r="CW913" i="10" s="1"/>
  <c r="DI913" i="10" a="1"/>
  <c r="DI913" i="10" s="1"/>
  <c r="DO913" i="10" a="1"/>
  <c r="DO913" i="10" s="1"/>
  <c r="DT913" i="10" a="1"/>
  <c r="DT913" i="10" s="1"/>
  <c r="DZ913" i="10" a="1"/>
  <c r="DZ913" i="10" s="1"/>
  <c r="EL913" i="10" a="1"/>
  <c r="EL913" i="10" s="1"/>
  <c r="EQ913" i="10" a="1"/>
  <c r="EQ913" i="10" s="1"/>
  <c r="FD913" i="10" a="1"/>
  <c r="FD913" i="10" s="1"/>
  <c r="FI913" i="10" a="1"/>
  <c r="FI913" i="10" s="1"/>
  <c r="FU913" i="10" a="1"/>
  <c r="FU913" i="10" s="1"/>
  <c r="GA913" i="10" a="1"/>
  <c r="GA913" i="10" s="1"/>
  <c r="GF913" i="10" a="1"/>
  <c r="GF913" i="10" s="1"/>
  <c r="GL913" i="10" a="1"/>
  <c r="GL913" i="10" s="1"/>
  <c r="AL913" i="10" a="1"/>
  <c r="AL913" i="10" s="1"/>
  <c r="AQ913" i="10" a="1"/>
  <c r="AQ913" i="10" s="1"/>
  <c r="BD913" i="10" a="1"/>
  <c r="BD913" i="10" s="1"/>
  <c r="BI913" i="10" a="1"/>
  <c r="BI913" i="10" s="1"/>
  <c r="BU913" i="10" a="1"/>
  <c r="BU913" i="10" s="1"/>
  <c r="CA913" i="10" a="1"/>
  <c r="CA913" i="10" s="1"/>
  <c r="CF913" i="10" a="1"/>
  <c r="CF913" i="10" s="1"/>
  <c r="CL913" i="10" a="1"/>
  <c r="CL913" i="10" s="1"/>
  <c r="CX913" i="10" a="1"/>
  <c r="CX913" i="10" s="1"/>
  <c r="DC913" i="10" a="1"/>
  <c r="DC913" i="10" s="1"/>
  <c r="DP913" i="10" a="1"/>
  <c r="DP913" i="10" s="1"/>
  <c r="DU913" i="10" a="1"/>
  <c r="DU913" i="10" s="1"/>
  <c r="EG913" i="10" a="1"/>
  <c r="EG913" i="10" s="1"/>
  <c r="EM913" i="10" a="1"/>
  <c r="EM913" i="10" s="1"/>
  <c r="ER913" i="10" a="1"/>
  <c r="ER913" i="10" s="1"/>
  <c r="EX913" i="10" a="1"/>
  <c r="EX913" i="10" s="1"/>
  <c r="FJ913" i="10" a="1"/>
  <c r="FJ913" i="10" s="1"/>
  <c r="FO913" i="10" a="1"/>
  <c r="FO913" i="10" s="1"/>
  <c r="GB913" i="10" a="1"/>
  <c r="GB913" i="10" s="1"/>
  <c r="GG913" i="10" a="1"/>
  <c r="GG913" i="10" s="1"/>
  <c r="GS913" i="10" a="1"/>
  <c r="GS913" i="10" s="1"/>
  <c r="AG913" i="10" a="1"/>
  <c r="AG913" i="10" s="1"/>
  <c r="AM913" i="10" a="1"/>
  <c r="AM913" i="10" s="1"/>
  <c r="AR913" i="10" a="1"/>
  <c r="AR913" i="10" s="1"/>
  <c r="AX913" i="10" a="1"/>
  <c r="AX913" i="10" s="1"/>
  <c r="BJ913" i="10" a="1"/>
  <c r="BJ913" i="10" s="1"/>
  <c r="BO913" i="10" a="1"/>
  <c r="BO913" i="10" s="1"/>
  <c r="CB913" i="10" a="1"/>
  <c r="CB913" i="10" s="1"/>
  <c r="CG913" i="10" a="1"/>
  <c r="CG913" i="10" s="1"/>
  <c r="CS913" i="10" a="1"/>
  <c r="CS913" i="10" s="1"/>
  <c r="CY913" i="10" a="1"/>
  <c r="CY913" i="10" s="1"/>
  <c r="DD913" i="10" a="1"/>
  <c r="DD913" i="10" s="1"/>
  <c r="DJ913" i="10" a="1"/>
  <c r="DJ913" i="10" s="1"/>
  <c r="DV913" i="10" a="1"/>
  <c r="DV913" i="10" s="1"/>
  <c r="EA913" i="10" a="1"/>
  <c r="EA913" i="10" s="1"/>
  <c r="EN913" i="10" a="1"/>
  <c r="EN913" i="10" s="1"/>
  <c r="ES913" i="10" a="1"/>
  <c r="ES913" i="10" s="1"/>
  <c r="FE913" i="10" a="1"/>
  <c r="FE913" i="10" s="1"/>
  <c r="FK913" i="10" a="1"/>
  <c r="FK913" i="10" s="1"/>
  <c r="FP913" i="10" a="1"/>
  <c r="FP913" i="10" s="1"/>
  <c r="FV913" i="10" a="1"/>
  <c r="FV913" i="10" s="1"/>
  <c r="GH913" i="10" a="1"/>
  <c r="GH913" i="10" s="1"/>
  <c r="GM913" i="10" a="1"/>
  <c r="GM913" i="10" s="1"/>
  <c r="CA977" i="10" a="1"/>
  <c r="CA977" i="10" s="1"/>
  <c r="CF977" i="10" a="1"/>
  <c r="CF977" i="10" s="1"/>
  <c r="EG977" i="10" a="1"/>
  <c r="EG977" i="10" s="1"/>
  <c r="EM977" i="10" a="1"/>
  <c r="EM977" i="10" s="1"/>
  <c r="ER977" i="10" a="1"/>
  <c r="ER977" i="10" s="1"/>
  <c r="EX977" i="10" a="1"/>
  <c r="EX977" i="10" s="1"/>
  <c r="AR977" i="10" a="1"/>
  <c r="AR977" i="10" s="1"/>
  <c r="AX977" i="10" a="1"/>
  <c r="AX977" i="10" s="1"/>
  <c r="CY977" i="10" a="1"/>
  <c r="CY977" i="10" s="1"/>
  <c r="DD977" i="10" a="1"/>
  <c r="DD977" i="10" s="1"/>
  <c r="DJ977" i="10" a="1"/>
  <c r="DJ977" i="10" s="1"/>
  <c r="EA977" i="10" a="1"/>
  <c r="EA977" i="10" s="1"/>
  <c r="GM977" i="10" a="1"/>
  <c r="GM977" i="10" s="1"/>
  <c r="AA977" i="10" a="1"/>
  <c r="AA977" i="10" s="1"/>
  <c r="BP977" i="10" a="1"/>
  <c r="BP977" i="10" s="1"/>
  <c r="CH977" i="10" a="1"/>
  <c r="CH977" i="10" s="1"/>
  <c r="CM977" i="10" a="1"/>
  <c r="CM977" i="10" s="1"/>
  <c r="CZ977" i="10" a="1"/>
  <c r="CZ977" i="10" s="1"/>
  <c r="FL977" i="10" a="1"/>
  <c r="FL977" i="10" s="1"/>
  <c r="FQ977" i="10" a="1"/>
  <c r="FQ977" i="10" s="1"/>
  <c r="AH977" i="10" a="1"/>
  <c r="AH977" i="10" s="1"/>
  <c r="AT977" i="10" a="1"/>
  <c r="AT977" i="10" s="1"/>
  <c r="AY977" i="10" a="1"/>
  <c r="AY977" i="10" s="1"/>
  <c r="BL977" i="10" a="1"/>
  <c r="BL977" i="10" s="1"/>
  <c r="DX977" i="10" a="1"/>
  <c r="DX977" i="10" s="1"/>
  <c r="EC977" i="10" a="1"/>
  <c r="EC977" i="10" s="1"/>
  <c r="FW977" i="10" a="1"/>
  <c r="FW977" i="10" s="1"/>
  <c r="GJ977" i="10" a="1"/>
  <c r="GJ977" i="10" s="1"/>
  <c r="GO977" i="10" a="1"/>
  <c r="GO977" i="10" s="1"/>
  <c r="AC977" i="10" a="1"/>
  <c r="AC977" i="10" s="1"/>
  <c r="CO977" i="10" a="1"/>
  <c r="CO977" i="10" s="1"/>
  <c r="DG977" i="10" a="1"/>
  <c r="DG977" i="10" s="1"/>
  <c r="EV977" i="10" a="1"/>
  <c r="EV977" i="10" s="1"/>
  <c r="FA977" i="10" a="1"/>
  <c r="FA977" i="10" s="1"/>
  <c r="FS977" i="10" a="1"/>
  <c r="FS977" i="10" s="1"/>
  <c r="FX977" i="10" a="1"/>
  <c r="FX977" i="10" s="1"/>
  <c r="BM977" i="10" a="1"/>
  <c r="BM977" i="10" s="1"/>
  <c r="BS977" i="10" a="1"/>
  <c r="BS977" i="10" s="1"/>
  <c r="DM977" i="10" a="1"/>
  <c r="DM977" i="10" s="1"/>
  <c r="DY977" i="10" a="1"/>
  <c r="DY977" i="10" s="1"/>
  <c r="EE977" i="10" a="1"/>
  <c r="EE977" i="10" s="1"/>
  <c r="EJ977" i="10" a="1"/>
  <c r="EJ977" i="10" s="1"/>
  <c r="GV977" i="10" a="1"/>
  <c r="GV977" i="10" s="1"/>
  <c r="AE977" i="10" a="1"/>
  <c r="AE977" i="10" s="1"/>
  <c r="BY977" i="10" a="1"/>
  <c r="BY977" i="10" s="1"/>
  <c r="CK977" i="10" a="1"/>
  <c r="CK977" i="10" s="1"/>
  <c r="CQ977" i="10" a="1"/>
  <c r="CQ977" i="10" s="1"/>
  <c r="CV977" i="10" a="1"/>
  <c r="CV977" i="10" s="1"/>
  <c r="FH977" i="10" a="1"/>
  <c r="FH977" i="10" s="1"/>
  <c r="FN977" i="10" a="1"/>
  <c r="FN977" i="10" s="1"/>
  <c r="AW977" i="10" a="1"/>
  <c r="AW977" i="10" s="1"/>
  <c r="BC977" i="10" a="1"/>
  <c r="BC977" i="10" s="1"/>
  <c r="BH977" i="10" a="1"/>
  <c r="BH977" i="10" s="1"/>
  <c r="BZ977" i="10" a="1"/>
  <c r="BZ977" i="10" s="1"/>
  <c r="EL977" i="10" a="1"/>
  <c r="EL977" i="10" s="1"/>
  <c r="EQ977" i="10" a="1"/>
  <c r="EQ977" i="10" s="1"/>
  <c r="GF977" i="10" a="1"/>
  <c r="GF977" i="10" s="1"/>
  <c r="GL977" i="10" a="1"/>
  <c r="GL977" i="10" s="1"/>
  <c r="AE158" i="10" a="1"/>
  <c r="AE158" i="10" s="1"/>
  <c r="AK158" i="10" a="1"/>
  <c r="AK158" i="10" s="1"/>
  <c r="AX158" i="10" a="1"/>
  <c r="AX158" i="10" s="1"/>
  <c r="BE158" i="10" a="1"/>
  <c r="BE158" i="10" s="1"/>
  <c r="BK158" i="10" a="1"/>
  <c r="BK158" i="10" s="1"/>
  <c r="BQ158" i="10" a="1"/>
  <c r="BQ158" i="10" s="1"/>
  <c r="CD158" i="10" a="1"/>
  <c r="CD158" i="10" s="1"/>
  <c r="CK158" i="10" a="1"/>
  <c r="CK158" i="10" s="1"/>
  <c r="CQ158" i="10" a="1"/>
  <c r="CQ158" i="10" s="1"/>
  <c r="CW158" i="10" a="1"/>
  <c r="CW158" i="10" s="1"/>
  <c r="DJ158" i="10" a="1"/>
  <c r="DJ158" i="10" s="1"/>
  <c r="DQ158" i="10" a="1"/>
  <c r="DQ158" i="10" s="1"/>
  <c r="DW158" i="10" a="1"/>
  <c r="DW158" i="10" s="1"/>
  <c r="EC158" i="10" a="1"/>
  <c r="EC158" i="10" s="1"/>
  <c r="EP158" i="10" a="1"/>
  <c r="EP158" i="10" s="1"/>
  <c r="EW158" i="10" a="1"/>
  <c r="EW158" i="10" s="1"/>
  <c r="FC158" i="10" a="1"/>
  <c r="FC158" i="10" s="1"/>
  <c r="FI158" i="10" a="1"/>
  <c r="FI158" i="10" s="1"/>
  <c r="FV158" i="10" a="1"/>
  <c r="FV158" i="10" s="1"/>
  <c r="GC158" i="10" a="1"/>
  <c r="GC158" i="10" s="1"/>
  <c r="GI158" i="10" a="1"/>
  <c r="GI158" i="10" s="1"/>
  <c r="GO158" i="10" a="1"/>
  <c r="GO158" i="10" s="1"/>
  <c r="AL158" i="10" a="1"/>
  <c r="AL158" i="10" s="1"/>
  <c r="AR158" i="10" a="1"/>
  <c r="AR158" i="10" s="1"/>
  <c r="AY158" i="10" a="1"/>
  <c r="AY158" i="10" s="1"/>
  <c r="BR158" i="10" a="1"/>
  <c r="BR158" i="10" s="1"/>
  <c r="BX158" i="10" a="1"/>
  <c r="BX158" i="10" s="1"/>
  <c r="CE158" i="10" a="1"/>
  <c r="CE158" i="10" s="1"/>
  <c r="CX158" i="10" a="1"/>
  <c r="CX158" i="10" s="1"/>
  <c r="DD158" i="10" a="1"/>
  <c r="DD158" i="10" s="1"/>
  <c r="DK158" i="10" a="1"/>
  <c r="DK158" i="10" s="1"/>
  <c r="ED158" i="10" a="1"/>
  <c r="ED158" i="10" s="1"/>
  <c r="EJ158" i="10" a="1"/>
  <c r="EJ158" i="10" s="1"/>
  <c r="EQ158" i="10" a="1"/>
  <c r="EQ158" i="10" s="1"/>
  <c r="FJ158" i="10" a="1"/>
  <c r="FJ158" i="10" s="1"/>
  <c r="FP158" i="10" a="1"/>
  <c r="FP158" i="10" s="1"/>
  <c r="FW158" i="10" a="1"/>
  <c r="FW158" i="10" s="1"/>
  <c r="GP158" i="10" a="1"/>
  <c r="GP158" i="10" s="1"/>
  <c r="GV158" i="10" a="1"/>
  <c r="GV158" i="10" s="1"/>
  <c r="AF158" i="10" a="1"/>
  <c r="AF158" i="10" s="1"/>
  <c r="AM158" i="10" a="1"/>
  <c r="AM158" i="10" s="1"/>
  <c r="AS158" i="10" a="1"/>
  <c r="AS158" i="10" s="1"/>
  <c r="BF158" i="10" a="1"/>
  <c r="BF158" i="10" s="1"/>
  <c r="BL158" i="10" a="1"/>
  <c r="BL158" i="10" s="1"/>
  <c r="BS158" i="10" a="1"/>
  <c r="BS158" i="10" s="1"/>
  <c r="BY158" i="10" a="1"/>
  <c r="BY158" i="10" s="1"/>
  <c r="CL158" i="10" a="1"/>
  <c r="CL158" i="10" s="1"/>
  <c r="CR158" i="10" a="1"/>
  <c r="CR158" i="10" s="1"/>
  <c r="CY158" i="10" a="1"/>
  <c r="CY158" i="10" s="1"/>
  <c r="DE158" i="10" a="1"/>
  <c r="DE158" i="10" s="1"/>
  <c r="DR158" i="10" a="1"/>
  <c r="DR158" i="10" s="1"/>
  <c r="DX158" i="10" a="1"/>
  <c r="DX158" i="10" s="1"/>
  <c r="EE158" i="10" a="1"/>
  <c r="EE158" i="10" s="1"/>
  <c r="EK158" i="10" a="1"/>
  <c r="EK158" i="10" s="1"/>
  <c r="EX158" i="10" a="1"/>
  <c r="EX158" i="10" s="1"/>
  <c r="FD158" i="10" a="1"/>
  <c r="FD158" i="10" s="1"/>
  <c r="FK158" i="10" a="1"/>
  <c r="FK158" i="10" s="1"/>
  <c r="FQ158" i="10" a="1"/>
  <c r="FQ158" i="10" s="1"/>
  <c r="GD158" i="10" a="1"/>
  <c r="GD158" i="10" s="1"/>
  <c r="GJ158" i="10" a="1"/>
  <c r="GJ158" i="10" s="1"/>
  <c r="GQ158" i="10" a="1"/>
  <c r="GQ158" i="10" s="1"/>
  <c r="AA158" i="10" a="1"/>
  <c r="AA158" i="10" s="1"/>
  <c r="AG158" i="10" a="1"/>
  <c r="AG158" i="10" s="1"/>
  <c r="AN158" i="10" a="1"/>
  <c r="AN158" i="10" s="1"/>
  <c r="AT158" i="10" a="1"/>
  <c r="AT158" i="10" s="1"/>
  <c r="AZ158" i="10" a="1"/>
  <c r="AZ158" i="10" s="1"/>
  <c r="BG158" i="10" a="1"/>
  <c r="BG158" i="10" s="1"/>
  <c r="BM158" i="10" a="1"/>
  <c r="BM158" i="10" s="1"/>
  <c r="BT158" i="10" a="1"/>
  <c r="BT158" i="10" s="1"/>
  <c r="BZ158" i="10" a="1"/>
  <c r="BZ158" i="10" s="1"/>
  <c r="CF158" i="10" a="1"/>
  <c r="CF158" i="10" s="1"/>
  <c r="CM158" i="10" a="1"/>
  <c r="CM158" i="10" s="1"/>
  <c r="CS158" i="10" a="1"/>
  <c r="CS158" i="10" s="1"/>
  <c r="CZ158" i="10" a="1"/>
  <c r="CZ158" i="10" s="1"/>
  <c r="DF158" i="10" a="1"/>
  <c r="DF158" i="10" s="1"/>
  <c r="DL158" i="10" a="1"/>
  <c r="DL158" i="10" s="1"/>
  <c r="DS158" i="10" a="1"/>
  <c r="DS158" i="10" s="1"/>
  <c r="DY158" i="10" a="1"/>
  <c r="DY158" i="10" s="1"/>
  <c r="EF158" i="10" a="1"/>
  <c r="EF158" i="10" s="1"/>
  <c r="EL158" i="10" a="1"/>
  <c r="EL158" i="10" s="1"/>
  <c r="ER158" i="10" a="1"/>
  <c r="ER158" i="10" s="1"/>
  <c r="EY158" i="10" a="1"/>
  <c r="EY158" i="10" s="1"/>
  <c r="FE158" i="10" a="1"/>
  <c r="FE158" i="10" s="1"/>
  <c r="FL158" i="10" a="1"/>
  <c r="FL158" i="10" s="1"/>
  <c r="FR158" i="10" a="1"/>
  <c r="FR158" i="10" s="1"/>
  <c r="FX158" i="10" a="1"/>
  <c r="FX158" i="10" s="1"/>
  <c r="GE158" i="10" a="1"/>
  <c r="GE158" i="10" s="1"/>
  <c r="GK158" i="10" a="1"/>
  <c r="GK158" i="10" s="1"/>
  <c r="GR158" i="10" a="1"/>
  <c r="GR158" i="10" s="1"/>
  <c r="AH158" i="10" a="1"/>
  <c r="AH158" i="10" s="1"/>
  <c r="AO158" i="10" a="1"/>
  <c r="AO158" i="10" s="1"/>
  <c r="AU158" i="10" a="1"/>
  <c r="AU158" i="10" s="1"/>
  <c r="BA158" i="10" a="1"/>
  <c r="BA158" i="10" s="1"/>
  <c r="BN158" i="10" a="1"/>
  <c r="BN158" i="10" s="1"/>
  <c r="BU158" i="10" a="1"/>
  <c r="BU158" i="10" s="1"/>
  <c r="CA158" i="10" a="1"/>
  <c r="CA158" i="10" s="1"/>
  <c r="CG158" i="10" a="1"/>
  <c r="CG158" i="10" s="1"/>
  <c r="CT158" i="10" a="1"/>
  <c r="CT158" i="10" s="1"/>
  <c r="DA158" i="10" a="1"/>
  <c r="DA158" i="10" s="1"/>
  <c r="DG158" i="10" a="1"/>
  <c r="DG158" i="10" s="1"/>
  <c r="DM158" i="10" a="1"/>
  <c r="DM158" i="10" s="1"/>
  <c r="DZ158" i="10" a="1"/>
  <c r="DZ158" i="10" s="1"/>
  <c r="EG158" i="10" a="1"/>
  <c r="EG158" i="10" s="1"/>
  <c r="EM158" i="10" a="1"/>
  <c r="EM158" i="10" s="1"/>
  <c r="ES158" i="10" a="1"/>
  <c r="ES158" i="10" s="1"/>
  <c r="FF158" i="10" a="1"/>
  <c r="FF158" i="10" s="1"/>
  <c r="FM158" i="10" a="1"/>
  <c r="FM158" i="10" s="1"/>
  <c r="FS158" i="10" a="1"/>
  <c r="FS158" i="10" s="1"/>
  <c r="FY158" i="10" a="1"/>
  <c r="FY158" i="10" s="1"/>
  <c r="GL158" i="10" a="1"/>
  <c r="GL158" i="10" s="1"/>
  <c r="GS158" i="10" a="1"/>
  <c r="GS158" i="10" s="1"/>
  <c r="AB158" i="10" a="1"/>
  <c r="AB158" i="10" s="1"/>
  <c r="AI158" i="10" a="1"/>
  <c r="AI158" i="10" s="1"/>
  <c r="BB158" i="10" a="1"/>
  <c r="BB158" i="10" s="1"/>
  <c r="BH158" i="10" a="1"/>
  <c r="BH158" i="10" s="1"/>
  <c r="BO158" i="10" a="1"/>
  <c r="BO158" i="10" s="1"/>
  <c r="CH158" i="10" a="1"/>
  <c r="CH158" i="10" s="1"/>
  <c r="CN158" i="10" a="1"/>
  <c r="CN158" i="10" s="1"/>
  <c r="CU158" i="10" a="1"/>
  <c r="CU158" i="10" s="1"/>
  <c r="DN158" i="10" a="1"/>
  <c r="DN158" i="10" s="1"/>
  <c r="DT158" i="10" a="1"/>
  <c r="DT158" i="10" s="1"/>
  <c r="EA158" i="10" a="1"/>
  <c r="EA158" i="10" s="1"/>
  <c r="ET158" i="10" a="1"/>
  <c r="ET158" i="10" s="1"/>
  <c r="EZ158" i="10" a="1"/>
  <c r="EZ158" i="10" s="1"/>
  <c r="FG158" i="10" a="1"/>
  <c r="FG158" i="10" s="1"/>
  <c r="FZ158" i="10" a="1"/>
  <c r="FZ158" i="10" s="1"/>
  <c r="GF158" i="10" a="1"/>
  <c r="GF158" i="10" s="1"/>
  <c r="GM158" i="10" a="1"/>
  <c r="GM158" i="10" s="1"/>
  <c r="AD158" i="10" a="1"/>
  <c r="AD158" i="10" s="1"/>
  <c r="AJ158" i="10" a="1"/>
  <c r="AJ158" i="10" s="1"/>
  <c r="AQ158" i="10" a="1"/>
  <c r="AQ158" i="10" s="1"/>
  <c r="AW158" i="10" a="1"/>
  <c r="AW158" i="10" s="1"/>
  <c r="BD158" i="10" a="1"/>
  <c r="BD158" i="10" s="1"/>
  <c r="BJ158" i="10" a="1"/>
  <c r="BJ158" i="10" s="1"/>
  <c r="BP158" i="10" a="1"/>
  <c r="BP158" i="10" s="1"/>
  <c r="BW158" i="10" a="1"/>
  <c r="BW158" i="10" s="1"/>
  <c r="CC158" i="10" a="1"/>
  <c r="CC158" i="10" s="1"/>
  <c r="CJ158" i="10" a="1"/>
  <c r="CJ158" i="10" s="1"/>
  <c r="CP158" i="10" a="1"/>
  <c r="CP158" i="10" s="1"/>
  <c r="CV158" i="10" a="1"/>
  <c r="CV158" i="10" s="1"/>
  <c r="DC158" i="10" a="1"/>
  <c r="DC158" i="10" s="1"/>
  <c r="DI158" i="10" a="1"/>
  <c r="DI158" i="10" s="1"/>
  <c r="DP158" i="10" a="1"/>
  <c r="DP158" i="10" s="1"/>
  <c r="DV158" i="10" a="1"/>
  <c r="DV158" i="10" s="1"/>
  <c r="EB158" i="10" a="1"/>
  <c r="EB158" i="10" s="1"/>
  <c r="EI158" i="10" a="1"/>
  <c r="EI158" i="10" s="1"/>
  <c r="EO158" i="10" a="1"/>
  <c r="EO158" i="10" s="1"/>
  <c r="EV158" i="10" a="1"/>
  <c r="EV158" i="10" s="1"/>
  <c r="FB158" i="10" a="1"/>
  <c r="FB158" i="10" s="1"/>
  <c r="FH158" i="10" a="1"/>
  <c r="FH158" i="10" s="1"/>
  <c r="FO158" i="10" a="1"/>
  <c r="FO158" i="10" s="1"/>
  <c r="FU158" i="10" a="1"/>
  <c r="FU158" i="10" s="1"/>
  <c r="GB158" i="10" a="1"/>
  <c r="GB158" i="10" s="1"/>
  <c r="GH158" i="10" a="1"/>
  <c r="GH158" i="10" s="1"/>
  <c r="GN158" i="10" a="1"/>
  <c r="GN158" i="10" s="1"/>
  <c r="GU158" i="10" a="1"/>
  <c r="GU158" i="10" s="1"/>
  <c r="BV158" i="10" a="1"/>
  <c r="BV158" i="10" s="1"/>
  <c r="DU158" i="10" a="1"/>
  <c r="DU158" i="10" s="1"/>
  <c r="FT158" i="10" a="1"/>
  <c r="FT158" i="10" s="1"/>
  <c r="AC158" i="10" a="1"/>
  <c r="AC158" i="10" s="1"/>
  <c r="CB158" i="10" a="1"/>
  <c r="CB158" i="10" s="1"/>
  <c r="GA158" i="10" a="1"/>
  <c r="GA158" i="10" s="1"/>
  <c r="CI158" i="10" a="1"/>
  <c r="CI158" i="10" s="1"/>
  <c r="EH158" i="10" a="1"/>
  <c r="EH158" i="10" s="1"/>
  <c r="GG158" i="10" a="1"/>
  <c r="GG158" i="10" s="1"/>
  <c r="AP158" i="10" a="1"/>
  <c r="AP158" i="10" s="1"/>
  <c r="CO158" i="10" a="1"/>
  <c r="CO158" i="10" s="1"/>
  <c r="EN158" i="10" a="1"/>
  <c r="EN158" i="10" s="1"/>
  <c r="AV158" i="10" a="1"/>
  <c r="AV158" i="10" s="1"/>
  <c r="EU158" i="10" a="1"/>
  <c r="EU158" i="10" s="1"/>
  <c r="GT158" i="10" a="1"/>
  <c r="GT158" i="10" s="1"/>
  <c r="BC158" i="10" a="1"/>
  <c r="BC158" i="10" s="1"/>
  <c r="DB158" i="10" a="1"/>
  <c r="DB158" i="10" s="1"/>
  <c r="FA158" i="10" a="1"/>
  <c r="FA158" i="10" s="1"/>
  <c r="BI158" i="10" a="1"/>
  <c r="BI158" i="10" s="1"/>
  <c r="DH158" i="10" a="1"/>
  <c r="DH158" i="10" s="1"/>
  <c r="DO158" i="10" a="1"/>
  <c r="DO158" i="10" s="1"/>
  <c r="FN158" i="10" a="1"/>
  <c r="FN158" i="10" s="1"/>
  <c r="AL606" i="10" a="1"/>
  <c r="AL606" i="10" s="1"/>
  <c r="AR606" i="10" a="1"/>
  <c r="AR606" i="10" s="1"/>
  <c r="AY606" i="10" a="1"/>
  <c r="AY606" i="10" s="1"/>
  <c r="BG606" i="10" a="1"/>
  <c r="BG606" i="10" s="1"/>
  <c r="BN606" i="10" a="1"/>
  <c r="BN606" i="10" s="1"/>
  <c r="BT606" i="10" a="1"/>
  <c r="BT606" i="10" s="1"/>
  <c r="CA606" i="10" a="1"/>
  <c r="CA606" i="10" s="1"/>
  <c r="CH606" i="10" a="1"/>
  <c r="CH606" i="10" s="1"/>
  <c r="CP606" i="10" a="1"/>
  <c r="CP606" i="10" s="1"/>
  <c r="CV606" i="10" a="1"/>
  <c r="CV606" i="10" s="1"/>
  <c r="DC606" i="10" a="1"/>
  <c r="DC606" i="10" s="1"/>
  <c r="DI606" i="10" a="1"/>
  <c r="DI606" i="10" s="1"/>
  <c r="DQ606" i="10" a="1"/>
  <c r="DQ606" i="10" s="1"/>
  <c r="DX606" i="10" a="1"/>
  <c r="DX606" i="10" s="1"/>
  <c r="EE606" i="10" a="1"/>
  <c r="EE606" i="10" s="1"/>
  <c r="EK606" i="10" a="1"/>
  <c r="EK606" i="10" s="1"/>
  <c r="ER606" i="10" a="1"/>
  <c r="ER606" i="10" s="1"/>
  <c r="EZ606" i="10" a="1"/>
  <c r="EZ606" i="10" s="1"/>
  <c r="FG606" i="10" a="1"/>
  <c r="FG606" i="10" s="1"/>
  <c r="FM606" i="10" a="1"/>
  <c r="FM606" i="10" s="1"/>
  <c r="GA606" i="10" a="1"/>
  <c r="GA606" i="10" s="1"/>
  <c r="GI606" i="10" a="1"/>
  <c r="GI606" i="10" s="1"/>
  <c r="GO606" i="10" a="1"/>
  <c r="GO606" i="10" s="1"/>
  <c r="AF606" i="10" a="1"/>
  <c r="AF606" i="10" s="1"/>
  <c r="AM606" i="10" a="1"/>
  <c r="AM606" i="10" s="1"/>
  <c r="AS606" i="10" a="1"/>
  <c r="AS606" i="10" s="1"/>
  <c r="AZ606" i="10" a="1"/>
  <c r="AZ606" i="10" s="1"/>
  <c r="BH606" i="10" a="1"/>
  <c r="BH606" i="10" s="1"/>
  <c r="BO606" i="10" a="1"/>
  <c r="BO606" i="10" s="1"/>
  <c r="BU606" i="10" a="1"/>
  <c r="BU606" i="10" s="1"/>
  <c r="CI606" i="10" a="1"/>
  <c r="CI606" i="10" s="1"/>
  <c r="CQ606" i="10" a="1"/>
  <c r="CQ606" i="10" s="1"/>
  <c r="CW606" i="10" a="1"/>
  <c r="CW606" i="10" s="1"/>
  <c r="DJ606" i="10" a="1"/>
  <c r="DJ606" i="10" s="1"/>
  <c r="DR606" i="10" a="1"/>
  <c r="DR606" i="10" s="1"/>
  <c r="DY606" i="10" a="1"/>
  <c r="DY606" i="10" s="1"/>
  <c r="EL606" i="10" a="1"/>
  <c r="EL606" i="10" s="1"/>
  <c r="ES606" i="10" a="1"/>
  <c r="ES606" i="10" s="1"/>
  <c r="FA606" i="10" a="1"/>
  <c r="FA606" i="10" s="1"/>
  <c r="FN606" i="10" a="1"/>
  <c r="FN606" i="10" s="1"/>
  <c r="FT606" i="10" a="1"/>
  <c r="FT606" i="10" s="1"/>
  <c r="GB606" i="10" a="1"/>
  <c r="GB606" i="10" s="1"/>
  <c r="GP606" i="10" a="1"/>
  <c r="GP606" i="10" s="1"/>
  <c r="GV606" i="10" a="1"/>
  <c r="GV606" i="10" s="1"/>
  <c r="AG606" i="10" a="1"/>
  <c r="AG606" i="10" s="1"/>
  <c r="AT606" i="10" a="1"/>
  <c r="AT606" i="10" s="1"/>
  <c r="BA606" i="10" a="1"/>
  <c r="BA606" i="10" s="1"/>
  <c r="BI606" i="10" a="1"/>
  <c r="BI606" i="10" s="1"/>
  <c r="BV606" i="10" a="1"/>
  <c r="BV606" i="10" s="1"/>
  <c r="CB606" i="10" a="1"/>
  <c r="CB606" i="10" s="1"/>
  <c r="CJ606" i="10" a="1"/>
  <c r="CJ606" i="10" s="1"/>
  <c r="CX606" i="10" a="1"/>
  <c r="CX606" i="10" s="1"/>
  <c r="DD606" i="10" a="1"/>
  <c r="DD606" i="10" s="1"/>
  <c r="DK606" i="10" a="1"/>
  <c r="DK606" i="10" s="1"/>
  <c r="DS606" i="10" a="1"/>
  <c r="DS606" i="10" s="1"/>
  <c r="DZ606" i="10" a="1"/>
  <c r="DZ606" i="10" s="1"/>
  <c r="EF606" i="10" a="1"/>
  <c r="EF606" i="10" s="1"/>
  <c r="EM606" i="10" a="1"/>
  <c r="EM606" i="10" s="1"/>
  <c r="ET606" i="10" a="1"/>
  <c r="ET606" i="10" s="1"/>
  <c r="FB606" i="10" a="1"/>
  <c r="FB606" i="10" s="1"/>
  <c r="FH606" i="10" a="1"/>
  <c r="FH606" i="10" s="1"/>
  <c r="FO606" i="10" a="1"/>
  <c r="FO606" i="10" s="1"/>
  <c r="FU606" i="10" a="1"/>
  <c r="FU606" i="10" s="1"/>
  <c r="GC606" i="10" a="1"/>
  <c r="GC606" i="10" s="1"/>
  <c r="GJ606" i="10" a="1"/>
  <c r="GJ606" i="10" s="1"/>
  <c r="GQ606" i="10" a="1"/>
  <c r="GQ606" i="10" s="1"/>
  <c r="AA606" i="10" a="1"/>
  <c r="AA606" i="10" s="1"/>
  <c r="AH606" i="10" a="1"/>
  <c r="AH606" i="10" s="1"/>
  <c r="AN606" i="10" a="1"/>
  <c r="AN606" i="10" s="1"/>
  <c r="AU606" i="10" a="1"/>
  <c r="AU606" i="10" s="1"/>
  <c r="BB606" i="10" a="1"/>
  <c r="BB606" i="10" s="1"/>
  <c r="BJ606" i="10" a="1"/>
  <c r="BJ606" i="10" s="1"/>
  <c r="BP606" i="10" a="1"/>
  <c r="BP606" i="10" s="1"/>
  <c r="BW606" i="10" a="1"/>
  <c r="BW606" i="10" s="1"/>
  <c r="CC606" i="10" a="1"/>
  <c r="CC606" i="10" s="1"/>
  <c r="CK606" i="10" a="1"/>
  <c r="CK606" i="10" s="1"/>
  <c r="CR606" i="10" a="1"/>
  <c r="CR606" i="10" s="1"/>
  <c r="CY606" i="10" a="1"/>
  <c r="CY606" i="10" s="1"/>
  <c r="DE606" i="10" a="1"/>
  <c r="DE606" i="10" s="1"/>
  <c r="DL606" i="10" a="1"/>
  <c r="DL606" i="10" s="1"/>
  <c r="DT606" i="10" a="1"/>
  <c r="DT606" i="10" s="1"/>
  <c r="EA606" i="10" a="1"/>
  <c r="EA606" i="10" s="1"/>
  <c r="EG606" i="10" a="1"/>
  <c r="EG606" i="10" s="1"/>
  <c r="EU606" i="10" a="1"/>
  <c r="EU606" i="10" s="1"/>
  <c r="FC606" i="10" a="1"/>
  <c r="FC606" i="10" s="1"/>
  <c r="FI606" i="10" a="1"/>
  <c r="FI606" i="10" s="1"/>
  <c r="FV606" i="10" a="1"/>
  <c r="FV606" i="10" s="1"/>
  <c r="GD606" i="10" a="1"/>
  <c r="GD606" i="10" s="1"/>
  <c r="GK606" i="10" a="1"/>
  <c r="GK606" i="10" s="1"/>
  <c r="AB606" i="10" a="1"/>
  <c r="AB606" i="10" s="1"/>
  <c r="AI606" i="10" a="1"/>
  <c r="AI606" i="10" s="1"/>
  <c r="AO606" i="10" a="1"/>
  <c r="AO606" i="10" s="1"/>
  <c r="BC606" i="10" a="1"/>
  <c r="BC606" i="10" s="1"/>
  <c r="BK606" i="10" a="1"/>
  <c r="BK606" i="10" s="1"/>
  <c r="BQ606" i="10" a="1"/>
  <c r="BQ606" i="10" s="1"/>
  <c r="CD606" i="10" a="1"/>
  <c r="CD606" i="10" s="1"/>
  <c r="CL606" i="10" a="1"/>
  <c r="CL606" i="10" s="1"/>
  <c r="CS606" i="10" a="1"/>
  <c r="CS606" i="10" s="1"/>
  <c r="DF606" i="10" a="1"/>
  <c r="DF606" i="10" s="1"/>
  <c r="DM606" i="10" a="1"/>
  <c r="DM606" i="10" s="1"/>
  <c r="DU606" i="10" a="1"/>
  <c r="DU606" i="10" s="1"/>
  <c r="EH606" i="10" a="1"/>
  <c r="EH606" i="10" s="1"/>
  <c r="EN606" i="10" a="1"/>
  <c r="EN606" i="10" s="1"/>
  <c r="EV606" i="10" a="1"/>
  <c r="EV606" i="10" s="1"/>
  <c r="FJ606" i="10" a="1"/>
  <c r="FJ606" i="10" s="1"/>
  <c r="FP606" i="10" a="1"/>
  <c r="FP606" i="10" s="1"/>
  <c r="FW606" i="10" a="1"/>
  <c r="FW606" i="10" s="1"/>
  <c r="GE606" i="10" a="1"/>
  <c r="GE606" i="10" s="1"/>
  <c r="GL606" i="10" a="1"/>
  <c r="GL606" i="10" s="1"/>
  <c r="GR606" i="10" a="1"/>
  <c r="GR606" i="10" s="1"/>
  <c r="AC606" i="10" a="1"/>
  <c r="AC606" i="10" s="1"/>
  <c r="AP606" i="10" a="1"/>
  <c r="AP606" i="10" s="1"/>
  <c r="AV606" i="10" a="1"/>
  <c r="AV606" i="10" s="1"/>
  <c r="BD606" i="10" a="1"/>
  <c r="BD606" i="10" s="1"/>
  <c r="BR606" i="10" a="1"/>
  <c r="BR606" i="10" s="1"/>
  <c r="BX606" i="10" a="1"/>
  <c r="BX606" i="10" s="1"/>
  <c r="CE606" i="10" a="1"/>
  <c r="CE606" i="10" s="1"/>
  <c r="CM606" i="10" a="1"/>
  <c r="CM606" i="10" s="1"/>
  <c r="CT606" i="10" a="1"/>
  <c r="CT606" i="10" s="1"/>
  <c r="CZ606" i="10" a="1"/>
  <c r="CZ606" i="10" s="1"/>
  <c r="DG606" i="10" a="1"/>
  <c r="DG606" i="10" s="1"/>
  <c r="DN606" i="10" a="1"/>
  <c r="DN606" i="10" s="1"/>
  <c r="DV606" i="10" a="1"/>
  <c r="DV606" i="10" s="1"/>
  <c r="EB606" i="10" a="1"/>
  <c r="EB606" i="10" s="1"/>
  <c r="EI606" i="10" a="1"/>
  <c r="EI606" i="10" s="1"/>
  <c r="EO606" i="10" a="1"/>
  <c r="EO606" i="10" s="1"/>
  <c r="EW606" i="10" a="1"/>
  <c r="EW606" i="10" s="1"/>
  <c r="FD606" i="10" a="1"/>
  <c r="FD606" i="10" s="1"/>
  <c r="FK606" i="10" a="1"/>
  <c r="FK606" i="10" s="1"/>
  <c r="FQ606" i="10" a="1"/>
  <c r="FQ606" i="10" s="1"/>
  <c r="FX606" i="10" a="1"/>
  <c r="FX606" i="10" s="1"/>
  <c r="GF606" i="10" a="1"/>
  <c r="GF606" i="10" s="1"/>
  <c r="GM606" i="10" a="1"/>
  <c r="GM606" i="10" s="1"/>
  <c r="GS606" i="10" a="1"/>
  <c r="GS606" i="10" s="1"/>
  <c r="AD606" i="10" a="1"/>
  <c r="AD606" i="10" s="1"/>
  <c r="AJ606" i="10" a="1"/>
  <c r="AJ606" i="10" s="1"/>
  <c r="AQ606" i="10" a="1"/>
  <c r="AQ606" i="10" s="1"/>
  <c r="AW606" i="10" a="1"/>
  <c r="AW606" i="10" s="1"/>
  <c r="BE606" i="10" a="1"/>
  <c r="BE606" i="10" s="1"/>
  <c r="BL606" i="10" a="1"/>
  <c r="BL606" i="10" s="1"/>
  <c r="BS606" i="10" a="1"/>
  <c r="BS606" i="10" s="1"/>
  <c r="BY606" i="10" a="1"/>
  <c r="BY606" i="10" s="1"/>
  <c r="CF606" i="10" a="1"/>
  <c r="CF606" i="10" s="1"/>
  <c r="CN606" i="10" a="1"/>
  <c r="CN606" i="10" s="1"/>
  <c r="CU606" i="10" a="1"/>
  <c r="CU606" i="10" s="1"/>
  <c r="DA606" i="10" a="1"/>
  <c r="DA606" i="10" s="1"/>
  <c r="DO606" i="10" a="1"/>
  <c r="DO606" i="10" s="1"/>
  <c r="DW606" i="10" a="1"/>
  <c r="DW606" i="10" s="1"/>
  <c r="EC606" i="10" a="1"/>
  <c r="EC606" i="10" s="1"/>
  <c r="EP606" i="10" a="1"/>
  <c r="EP606" i="10" s="1"/>
  <c r="EX606" i="10" a="1"/>
  <c r="EX606" i="10" s="1"/>
  <c r="FE606" i="10" a="1"/>
  <c r="FE606" i="10" s="1"/>
  <c r="FR606" i="10" a="1"/>
  <c r="FR606" i="10" s="1"/>
  <c r="FY606" i="10" a="1"/>
  <c r="FY606" i="10" s="1"/>
  <c r="GG606" i="10" a="1"/>
  <c r="GG606" i="10" s="1"/>
  <c r="GT606" i="10" a="1"/>
  <c r="GT606" i="10" s="1"/>
  <c r="AE606" i="10" a="1"/>
  <c r="AE606" i="10" s="1"/>
  <c r="AK606" i="10" a="1"/>
  <c r="AK606" i="10" s="1"/>
  <c r="AX606" i="10" a="1"/>
  <c r="AX606" i="10" s="1"/>
  <c r="BF606" i="10" a="1"/>
  <c r="BF606" i="10" s="1"/>
  <c r="BM606" i="10" a="1"/>
  <c r="BM606" i="10" s="1"/>
  <c r="BZ606" i="10" a="1"/>
  <c r="BZ606" i="10" s="1"/>
  <c r="CG606" i="10" a="1"/>
  <c r="CG606" i="10" s="1"/>
  <c r="CO606" i="10" a="1"/>
  <c r="CO606" i="10" s="1"/>
  <c r="DB606" i="10" a="1"/>
  <c r="DB606" i="10" s="1"/>
  <c r="DH606" i="10" a="1"/>
  <c r="DH606" i="10" s="1"/>
  <c r="DP606" i="10" a="1"/>
  <c r="DP606" i="10" s="1"/>
  <c r="ED606" i="10" a="1"/>
  <c r="ED606" i="10" s="1"/>
  <c r="EJ606" i="10" a="1"/>
  <c r="EJ606" i="10" s="1"/>
  <c r="EQ606" i="10" a="1"/>
  <c r="EQ606" i="10" s="1"/>
  <c r="EY606" i="10" a="1"/>
  <c r="EY606" i="10" s="1"/>
  <c r="FF606" i="10" a="1"/>
  <c r="FF606" i="10" s="1"/>
  <c r="FL606" i="10" a="1"/>
  <c r="FL606" i="10" s="1"/>
  <c r="FS606" i="10" a="1"/>
  <c r="FS606" i="10" s="1"/>
  <c r="FZ606" i="10" a="1"/>
  <c r="FZ606" i="10" s="1"/>
  <c r="GH606" i="10" a="1"/>
  <c r="GH606" i="10" s="1"/>
  <c r="GN606" i="10" a="1"/>
  <c r="GN606" i="10" s="1"/>
  <c r="GU606" i="10" a="1"/>
  <c r="GU606" i="10" s="1"/>
  <c r="AE707" i="10" a="1"/>
  <c r="AE707" i="10" s="1"/>
  <c r="AK707" i="10" a="1"/>
  <c r="AK707" i="10" s="1"/>
  <c r="BC707" i="10" a="1"/>
  <c r="BC707" i="10" s="1"/>
  <c r="BV707" i="10" a="1"/>
  <c r="BV707" i="10" s="1"/>
  <c r="CB707" i="10" a="1"/>
  <c r="CB707" i="10" s="1"/>
  <c r="CN707" i="10" a="1"/>
  <c r="CN707" i="10" s="1"/>
  <c r="CT707" i="10" a="1"/>
  <c r="CT707" i="10" s="1"/>
  <c r="CZ707" i="10" a="1"/>
  <c r="CZ707" i="10" s="1"/>
  <c r="DF707" i="10" a="1"/>
  <c r="DF707" i="10" s="1"/>
  <c r="DL707" i="10" a="1"/>
  <c r="DL707" i="10" s="1"/>
  <c r="DS707" i="10" a="1"/>
  <c r="DS707" i="10" s="1"/>
  <c r="DY707" i="10" a="1"/>
  <c r="DY707" i="10" s="1"/>
  <c r="ED707" i="10" a="1"/>
  <c r="ED707" i="10" s="1"/>
  <c r="EK707" i="10" a="1"/>
  <c r="EK707" i="10" s="1"/>
  <c r="EQ707" i="10" a="1"/>
  <c r="EQ707" i="10" s="1"/>
  <c r="EW707" i="10" a="1"/>
  <c r="EW707" i="10" s="1"/>
  <c r="FC707" i="10" a="1"/>
  <c r="FC707" i="10" s="1"/>
  <c r="FI707" i="10" a="1"/>
  <c r="FI707" i="10" s="1"/>
  <c r="GA707" i="10" a="1"/>
  <c r="GA707" i="10" s="1"/>
  <c r="GT707" i="10" a="1"/>
  <c r="GT707" i="10" s="1"/>
  <c r="AF707" i="10" a="1"/>
  <c r="AF707" i="10" s="1"/>
  <c r="AR707" i="10" a="1"/>
  <c r="AR707" i="10" s="1"/>
  <c r="AX707" i="10" a="1"/>
  <c r="AX707" i="10" s="1"/>
  <c r="BD707" i="10" a="1"/>
  <c r="BD707" i="10" s="1"/>
  <c r="BJ707" i="10" a="1"/>
  <c r="BJ707" i="10" s="1"/>
  <c r="BP707" i="10" a="1"/>
  <c r="BP707" i="10" s="1"/>
  <c r="BW707" i="10" a="1"/>
  <c r="BW707" i="10" s="1"/>
  <c r="CC707" i="10" a="1"/>
  <c r="CC707" i="10" s="1"/>
  <c r="CH707" i="10" a="1"/>
  <c r="CH707" i="10" s="1"/>
  <c r="CO707" i="10" a="1"/>
  <c r="CO707" i="10" s="1"/>
  <c r="CU707" i="10" a="1"/>
  <c r="CU707" i="10" s="1"/>
  <c r="DA707" i="10" a="1"/>
  <c r="DA707" i="10" s="1"/>
  <c r="DG707" i="10" a="1"/>
  <c r="DG707" i="10" s="1"/>
  <c r="DM707" i="10" a="1"/>
  <c r="DM707" i="10" s="1"/>
  <c r="EE707" i="10" a="1"/>
  <c r="EE707" i="10" s="1"/>
  <c r="EX707" i="10" a="1"/>
  <c r="EX707" i="10" s="1"/>
  <c r="FD707" i="10" a="1"/>
  <c r="FD707" i="10" s="1"/>
  <c r="FP707" i="10" a="1"/>
  <c r="FP707" i="10" s="1"/>
  <c r="FV707" i="10" a="1"/>
  <c r="FV707" i="10" s="1"/>
  <c r="GB707" i="10" a="1"/>
  <c r="GB707" i="10" s="1"/>
  <c r="GH707" i="10" a="1"/>
  <c r="GH707" i="10" s="1"/>
  <c r="GN707" i="10" a="1"/>
  <c r="GN707" i="10" s="1"/>
  <c r="GU707" i="10" a="1"/>
  <c r="GU707" i="10" s="1"/>
  <c r="AA707" i="10" a="1"/>
  <c r="AA707" i="10" s="1"/>
  <c r="AG707" i="10" a="1"/>
  <c r="AG707" i="10" s="1"/>
  <c r="AL707" i="10" a="1"/>
  <c r="AL707" i="10" s="1"/>
  <c r="AS707" i="10" a="1"/>
  <c r="AS707" i="10" s="1"/>
  <c r="AY707" i="10" a="1"/>
  <c r="AY707" i="10" s="1"/>
  <c r="BE707" i="10" a="1"/>
  <c r="BE707" i="10" s="1"/>
  <c r="BK707" i="10" a="1"/>
  <c r="BK707" i="10" s="1"/>
  <c r="BQ707" i="10" a="1"/>
  <c r="BQ707" i="10" s="1"/>
  <c r="CI707" i="10" a="1"/>
  <c r="CI707" i="10" s="1"/>
  <c r="DB707" i="10" a="1"/>
  <c r="DB707" i="10" s="1"/>
  <c r="DH707" i="10" a="1"/>
  <c r="DH707" i="10" s="1"/>
  <c r="DT707" i="10" a="1"/>
  <c r="DT707" i="10" s="1"/>
  <c r="DZ707" i="10" a="1"/>
  <c r="DZ707" i="10" s="1"/>
  <c r="EF707" i="10" a="1"/>
  <c r="EF707" i="10" s="1"/>
  <c r="EL707" i="10" a="1"/>
  <c r="EL707" i="10" s="1"/>
  <c r="ER707" i="10" a="1"/>
  <c r="ER707" i="10" s="1"/>
  <c r="EY707" i="10" a="1"/>
  <c r="EY707" i="10" s="1"/>
  <c r="FE707" i="10" a="1"/>
  <c r="FE707" i="10" s="1"/>
  <c r="FJ707" i="10" a="1"/>
  <c r="FJ707" i="10" s="1"/>
  <c r="FQ707" i="10" a="1"/>
  <c r="FQ707" i="10" s="1"/>
  <c r="FW707" i="10" a="1"/>
  <c r="FW707" i="10" s="1"/>
  <c r="GC707" i="10" a="1"/>
  <c r="GC707" i="10" s="1"/>
  <c r="GI707" i="10" a="1"/>
  <c r="GI707" i="10" s="1"/>
  <c r="GO707" i="10" a="1"/>
  <c r="GO707" i="10" s="1"/>
  <c r="AM707" i="10" a="1"/>
  <c r="AM707" i="10" s="1"/>
  <c r="BF707" i="10" a="1"/>
  <c r="BF707" i="10" s="1"/>
  <c r="BL707" i="10" a="1"/>
  <c r="BL707" i="10" s="1"/>
  <c r="BX707" i="10" a="1"/>
  <c r="BX707" i="10" s="1"/>
  <c r="CD707" i="10" a="1"/>
  <c r="CD707" i="10" s="1"/>
  <c r="CJ707" i="10" a="1"/>
  <c r="CJ707" i="10" s="1"/>
  <c r="CP707" i="10" a="1"/>
  <c r="CP707" i="10" s="1"/>
  <c r="CV707" i="10" a="1"/>
  <c r="CV707" i="10" s="1"/>
  <c r="DC707" i="10" a="1"/>
  <c r="DC707" i="10" s="1"/>
  <c r="DI707" i="10" a="1"/>
  <c r="DI707" i="10" s="1"/>
  <c r="DN707" i="10" a="1"/>
  <c r="DN707" i="10" s="1"/>
  <c r="DU707" i="10" a="1"/>
  <c r="DU707" i="10" s="1"/>
  <c r="EA707" i="10" a="1"/>
  <c r="EA707" i="10" s="1"/>
  <c r="EG707" i="10" a="1"/>
  <c r="EG707" i="10" s="1"/>
  <c r="EM707" i="10" a="1"/>
  <c r="EM707" i="10" s="1"/>
  <c r="ES707" i="10" a="1"/>
  <c r="ES707" i="10" s="1"/>
  <c r="FK707" i="10" a="1"/>
  <c r="FK707" i="10" s="1"/>
  <c r="GD707" i="10" a="1"/>
  <c r="GD707" i="10" s="1"/>
  <c r="GJ707" i="10" a="1"/>
  <c r="GJ707" i="10" s="1"/>
  <c r="GV707" i="10" a="1"/>
  <c r="GV707" i="10" s="1"/>
  <c r="AB707" i="10" a="1"/>
  <c r="AB707" i="10" s="1"/>
  <c r="AH707" i="10" a="1"/>
  <c r="AH707" i="10" s="1"/>
  <c r="AN707" i="10" a="1"/>
  <c r="AN707" i="10" s="1"/>
  <c r="AT707" i="10" a="1"/>
  <c r="AT707" i="10" s="1"/>
  <c r="AZ707" i="10" a="1"/>
  <c r="AZ707" i="10" s="1"/>
  <c r="BG707" i="10" a="1"/>
  <c r="BG707" i="10" s="1"/>
  <c r="BM707" i="10" a="1"/>
  <c r="BM707" i="10" s="1"/>
  <c r="BR707" i="10" a="1"/>
  <c r="BR707" i="10" s="1"/>
  <c r="BY707" i="10" a="1"/>
  <c r="BY707" i="10" s="1"/>
  <c r="CE707" i="10" a="1"/>
  <c r="CE707" i="10" s="1"/>
  <c r="CK707" i="10" a="1"/>
  <c r="CK707" i="10" s="1"/>
  <c r="CQ707" i="10" a="1"/>
  <c r="CQ707" i="10" s="1"/>
  <c r="CW707" i="10" a="1"/>
  <c r="CW707" i="10" s="1"/>
  <c r="DO707" i="10" a="1"/>
  <c r="DO707" i="10" s="1"/>
  <c r="EH707" i="10" a="1"/>
  <c r="EH707" i="10" s="1"/>
  <c r="EN707" i="10" a="1"/>
  <c r="EN707" i="10" s="1"/>
  <c r="EZ707" i="10" a="1"/>
  <c r="EZ707" i="10" s="1"/>
  <c r="FF707" i="10" a="1"/>
  <c r="FF707" i="10" s="1"/>
  <c r="FL707" i="10" a="1"/>
  <c r="FL707" i="10" s="1"/>
  <c r="FR707" i="10" a="1"/>
  <c r="FR707" i="10" s="1"/>
  <c r="FX707" i="10" a="1"/>
  <c r="FX707" i="10" s="1"/>
  <c r="GE707" i="10" a="1"/>
  <c r="GE707" i="10" s="1"/>
  <c r="GK707" i="10" a="1"/>
  <c r="GK707" i="10" s="1"/>
  <c r="GP707" i="10" a="1"/>
  <c r="GP707" i="10" s="1"/>
  <c r="AC707" i="10" a="1"/>
  <c r="AC707" i="10" s="1"/>
  <c r="AI707" i="10" a="1"/>
  <c r="AI707" i="10" s="1"/>
  <c r="AO707" i="10" a="1"/>
  <c r="AO707" i="10" s="1"/>
  <c r="AU707" i="10" a="1"/>
  <c r="AU707" i="10" s="1"/>
  <c r="BA707" i="10" a="1"/>
  <c r="BA707" i="10" s="1"/>
  <c r="BS707" i="10" a="1"/>
  <c r="BS707" i="10" s="1"/>
  <c r="CL707" i="10" a="1"/>
  <c r="CL707" i="10" s="1"/>
  <c r="CR707" i="10" a="1"/>
  <c r="CR707" i="10" s="1"/>
  <c r="DD707" i="10" a="1"/>
  <c r="DD707" i="10" s="1"/>
  <c r="DJ707" i="10" a="1"/>
  <c r="DJ707" i="10" s="1"/>
  <c r="DP707" i="10" a="1"/>
  <c r="DP707" i="10" s="1"/>
  <c r="DV707" i="10" a="1"/>
  <c r="DV707" i="10" s="1"/>
  <c r="EB707" i="10" a="1"/>
  <c r="EB707" i="10" s="1"/>
  <c r="EI707" i="10" a="1"/>
  <c r="EI707" i="10" s="1"/>
  <c r="EO707" i="10" a="1"/>
  <c r="EO707" i="10" s="1"/>
  <c r="ET707" i="10" a="1"/>
  <c r="ET707" i="10" s="1"/>
  <c r="FA707" i="10" a="1"/>
  <c r="FA707" i="10" s="1"/>
  <c r="FG707" i="10" a="1"/>
  <c r="FG707" i="10" s="1"/>
  <c r="FM707" i="10" a="1"/>
  <c r="FM707" i="10" s="1"/>
  <c r="FS707" i="10" a="1"/>
  <c r="FS707" i="10" s="1"/>
  <c r="FY707" i="10" a="1"/>
  <c r="FY707" i="10" s="1"/>
  <c r="GQ707" i="10" a="1"/>
  <c r="GQ707" i="10" s="1"/>
  <c r="AP707" i="10" a="1"/>
  <c r="AP707" i="10" s="1"/>
  <c r="AV707" i="10" a="1"/>
  <c r="AV707" i="10" s="1"/>
  <c r="BH707" i="10" a="1"/>
  <c r="BH707" i="10" s="1"/>
  <c r="BN707" i="10" a="1"/>
  <c r="BN707" i="10" s="1"/>
  <c r="BT707" i="10" a="1"/>
  <c r="BT707" i="10" s="1"/>
  <c r="BZ707" i="10" a="1"/>
  <c r="BZ707" i="10" s="1"/>
  <c r="CF707" i="10" a="1"/>
  <c r="CF707" i="10" s="1"/>
  <c r="CM707" i="10" a="1"/>
  <c r="CM707" i="10" s="1"/>
  <c r="CS707" i="10" a="1"/>
  <c r="CS707" i="10" s="1"/>
  <c r="CX707" i="10" a="1"/>
  <c r="CX707" i="10" s="1"/>
  <c r="DE707" i="10" a="1"/>
  <c r="DE707" i="10" s="1"/>
  <c r="DK707" i="10" a="1"/>
  <c r="DK707" i="10" s="1"/>
  <c r="DQ707" i="10" a="1"/>
  <c r="DQ707" i="10" s="1"/>
  <c r="DW707" i="10" a="1"/>
  <c r="DW707" i="10" s="1"/>
  <c r="EC707" i="10" a="1"/>
  <c r="EC707" i="10" s="1"/>
  <c r="EU707" i="10" a="1"/>
  <c r="EU707" i="10" s="1"/>
  <c r="FN707" i="10" a="1"/>
  <c r="FN707" i="10" s="1"/>
  <c r="FT707" i="10" a="1"/>
  <c r="FT707" i="10" s="1"/>
  <c r="GF707" i="10" a="1"/>
  <c r="GF707" i="10" s="1"/>
  <c r="GL707" i="10" a="1"/>
  <c r="GL707" i="10" s="1"/>
  <c r="GR707" i="10" a="1"/>
  <c r="GR707" i="10" s="1"/>
  <c r="AD707" i="10" a="1"/>
  <c r="AD707" i="10" s="1"/>
  <c r="AJ707" i="10" a="1"/>
  <c r="AJ707" i="10" s="1"/>
  <c r="AQ707" i="10" a="1"/>
  <c r="AQ707" i="10" s="1"/>
  <c r="AW707" i="10" a="1"/>
  <c r="AW707" i="10" s="1"/>
  <c r="BB707" i="10" a="1"/>
  <c r="BB707" i="10" s="1"/>
  <c r="BI707" i="10" a="1"/>
  <c r="BI707" i="10" s="1"/>
  <c r="BO707" i="10" a="1"/>
  <c r="BO707" i="10" s="1"/>
  <c r="BU707" i="10" a="1"/>
  <c r="BU707" i="10" s="1"/>
  <c r="CA707" i="10" a="1"/>
  <c r="CA707" i="10" s="1"/>
  <c r="CG707" i="10" a="1"/>
  <c r="CG707" i="10" s="1"/>
  <c r="CY707" i="10" a="1"/>
  <c r="CY707" i="10" s="1"/>
  <c r="DR707" i="10" a="1"/>
  <c r="DR707" i="10" s="1"/>
  <c r="DX707" i="10" a="1"/>
  <c r="DX707" i="10" s="1"/>
  <c r="EJ707" i="10" a="1"/>
  <c r="EJ707" i="10" s="1"/>
  <c r="EP707" i="10" a="1"/>
  <c r="EP707" i="10" s="1"/>
  <c r="EV707" i="10" a="1"/>
  <c r="EV707" i="10" s="1"/>
  <c r="FB707" i="10" a="1"/>
  <c r="FB707" i="10" s="1"/>
  <c r="FH707" i="10" a="1"/>
  <c r="FH707" i="10" s="1"/>
  <c r="FO707" i="10" a="1"/>
  <c r="FO707" i="10" s="1"/>
  <c r="FU707" i="10" a="1"/>
  <c r="FU707" i="10" s="1"/>
  <c r="FZ707" i="10" a="1"/>
  <c r="FZ707" i="10" s="1"/>
  <c r="GG707" i="10" a="1"/>
  <c r="GG707" i="10" s="1"/>
  <c r="GM707" i="10" a="1"/>
  <c r="GM707" i="10" s="1"/>
  <c r="GS707" i="10" a="1"/>
  <c r="GS707" i="10" s="1"/>
  <c r="AN887" i="10" a="1"/>
  <c r="AN887" i="10" s="1"/>
  <c r="AW887" i="10" a="1"/>
  <c r="AW887" i="10" s="1"/>
  <c r="BG887" i="10" a="1"/>
  <c r="BG887" i="10" s="1"/>
  <c r="BL887" i="10" a="1"/>
  <c r="BL887" i="10" s="1"/>
  <c r="BQ887" i="10" a="1"/>
  <c r="BQ887" i="10" s="1"/>
  <c r="BV887" i="10" a="1"/>
  <c r="BV887" i="10" s="1"/>
  <c r="CF887" i="10" a="1"/>
  <c r="CF887" i="10" s="1"/>
  <c r="CK887" i="10" a="1"/>
  <c r="CK887" i="10" s="1"/>
  <c r="CZ887" i="10" a="1"/>
  <c r="CZ887" i="10" s="1"/>
  <c r="DI887" i="10" a="1"/>
  <c r="DI887" i="10" s="1"/>
  <c r="DS887" i="10" a="1"/>
  <c r="DS887" i="10" s="1"/>
  <c r="DX887" i="10" a="1"/>
  <c r="DX887" i="10" s="1"/>
  <c r="EC887" i="10" a="1"/>
  <c r="EC887" i="10" s="1"/>
  <c r="EH887" i="10" a="1"/>
  <c r="EH887" i="10" s="1"/>
  <c r="ER887" i="10" a="1"/>
  <c r="ER887" i="10" s="1"/>
  <c r="EW887" i="10" a="1"/>
  <c r="EW887" i="10" s="1"/>
  <c r="FL887" i="10" a="1"/>
  <c r="FL887" i="10" s="1"/>
  <c r="FU887" i="10" a="1"/>
  <c r="FU887" i="10" s="1"/>
  <c r="GE887" i="10" a="1"/>
  <c r="GE887" i="10" s="1"/>
  <c r="GJ887" i="10" a="1"/>
  <c r="GJ887" i="10" s="1"/>
  <c r="GO887" i="10" a="1"/>
  <c r="GO887" i="10" s="1"/>
  <c r="GT887" i="10" a="1"/>
  <c r="GT887" i="10" s="1"/>
  <c r="AD887" i="10" a="1"/>
  <c r="AD887" i="10" s="1"/>
  <c r="AI887" i="10" a="1"/>
  <c r="AI887" i="10" s="1"/>
  <c r="AS887" i="10" a="1"/>
  <c r="AS887" i="10" s="1"/>
  <c r="AX887" i="10" a="1"/>
  <c r="AX887" i="10" s="1"/>
  <c r="BC887" i="10" a="1"/>
  <c r="BC887" i="10" s="1"/>
  <c r="BH887" i="10" a="1"/>
  <c r="BH887" i="10" s="1"/>
  <c r="BR887" i="10" a="1"/>
  <c r="BR887" i="10" s="1"/>
  <c r="CA887" i="10" a="1"/>
  <c r="CA887" i="10" s="1"/>
  <c r="CP887" i="10" a="1"/>
  <c r="CP887" i="10" s="1"/>
  <c r="CU887" i="10" a="1"/>
  <c r="CU887" i="10" s="1"/>
  <c r="DE887" i="10" a="1"/>
  <c r="DE887" i="10" s="1"/>
  <c r="DJ887" i="10" a="1"/>
  <c r="DJ887" i="10" s="1"/>
  <c r="DO887" i="10" a="1"/>
  <c r="DO887" i="10" s="1"/>
  <c r="DT887" i="10" a="1"/>
  <c r="DT887" i="10" s="1"/>
  <c r="ED887" i="10" a="1"/>
  <c r="ED887" i="10" s="1"/>
  <c r="EM887" i="10" a="1"/>
  <c r="EM887" i="10" s="1"/>
  <c r="FB887" i="10" a="1"/>
  <c r="FB887" i="10" s="1"/>
  <c r="FG887" i="10" a="1"/>
  <c r="FG887" i="10" s="1"/>
  <c r="FQ887" i="10" a="1"/>
  <c r="FQ887" i="10" s="1"/>
  <c r="FV887" i="10" a="1"/>
  <c r="FV887" i="10" s="1"/>
  <c r="GA887" i="10" a="1"/>
  <c r="GA887" i="10" s="1"/>
  <c r="GF887" i="10" a="1"/>
  <c r="GF887" i="10" s="1"/>
  <c r="GP887" i="10" a="1"/>
  <c r="GP887" i="10" s="1"/>
  <c r="AJ887" i="10" a="1"/>
  <c r="AJ887" i="10" s="1"/>
  <c r="AO887" i="10" a="1"/>
  <c r="AO887" i="10" s="1"/>
  <c r="BD887" i="10" a="1"/>
  <c r="BD887" i="10" s="1"/>
  <c r="BM887" i="10" a="1"/>
  <c r="BM887" i="10" s="1"/>
  <c r="BW887" i="10" a="1"/>
  <c r="BW887" i="10" s="1"/>
  <c r="CB887" i="10" a="1"/>
  <c r="CB887" i="10" s="1"/>
  <c r="CG887" i="10" a="1"/>
  <c r="CG887" i="10" s="1"/>
  <c r="CL887" i="10" a="1"/>
  <c r="CL887" i="10" s="1"/>
  <c r="CV887" i="10" a="1"/>
  <c r="CV887" i="10" s="1"/>
  <c r="DA887" i="10" a="1"/>
  <c r="DA887" i="10" s="1"/>
  <c r="DP887" i="10" a="1"/>
  <c r="DP887" i="10" s="1"/>
  <c r="DY887" i="10" a="1"/>
  <c r="DY887" i="10" s="1"/>
  <c r="EI887" i="10" a="1"/>
  <c r="EI887" i="10" s="1"/>
  <c r="EN887" i="10" a="1"/>
  <c r="EN887" i="10" s="1"/>
  <c r="ES887" i="10" a="1"/>
  <c r="ES887" i="10" s="1"/>
  <c r="EX887" i="10" a="1"/>
  <c r="EX887" i="10" s="1"/>
  <c r="FH887" i="10" a="1"/>
  <c r="FH887" i="10" s="1"/>
  <c r="FM887" i="10" a="1"/>
  <c r="FM887" i="10" s="1"/>
  <c r="GB887" i="10" a="1"/>
  <c r="GB887" i="10" s="1"/>
  <c r="GK887" i="10" a="1"/>
  <c r="GK887" i="10" s="1"/>
  <c r="GU887" i="10" a="1"/>
  <c r="GU887" i="10" s="1"/>
  <c r="AE887" i="10" a="1"/>
  <c r="AE887" i="10" s="1"/>
  <c r="AT887" i="10" a="1"/>
  <c r="AT887" i="10" s="1"/>
  <c r="AY887" i="10" a="1"/>
  <c r="AY887" i="10" s="1"/>
  <c r="BI887" i="10" a="1"/>
  <c r="BI887" i="10" s="1"/>
  <c r="BN887" i="10" a="1"/>
  <c r="BN887" i="10" s="1"/>
  <c r="BS887" i="10" a="1"/>
  <c r="BS887" i="10" s="1"/>
  <c r="BX887" i="10" a="1"/>
  <c r="BX887" i="10" s="1"/>
  <c r="CH887" i="10" a="1"/>
  <c r="CH887" i="10" s="1"/>
  <c r="CQ887" i="10" a="1"/>
  <c r="CQ887" i="10" s="1"/>
  <c r="DF887" i="10" a="1"/>
  <c r="DF887" i="10" s="1"/>
  <c r="DK887" i="10" a="1"/>
  <c r="DK887" i="10" s="1"/>
  <c r="DU887" i="10" a="1"/>
  <c r="DU887" i="10" s="1"/>
  <c r="DZ887" i="10" a="1"/>
  <c r="DZ887" i="10" s="1"/>
  <c r="EE887" i="10" a="1"/>
  <c r="EE887" i="10" s="1"/>
  <c r="EJ887" i="10" a="1"/>
  <c r="EJ887" i="10" s="1"/>
  <c r="ET887" i="10" a="1"/>
  <c r="ET887" i="10" s="1"/>
  <c r="FC887" i="10" a="1"/>
  <c r="FC887" i="10" s="1"/>
  <c r="FR887" i="10" a="1"/>
  <c r="FR887" i="10" s="1"/>
  <c r="FW887" i="10" a="1"/>
  <c r="FW887" i="10" s="1"/>
  <c r="GG887" i="10" a="1"/>
  <c r="GG887" i="10" s="1"/>
  <c r="GL887" i="10" a="1"/>
  <c r="GL887" i="10" s="1"/>
  <c r="GQ887" i="10" a="1"/>
  <c r="GQ887" i="10" s="1"/>
  <c r="GV887" i="10" a="1"/>
  <c r="GV887" i="10" s="1"/>
  <c r="AA887" i="10" a="1"/>
  <c r="AA887" i="10" s="1"/>
  <c r="AF887" i="10" a="1"/>
  <c r="AF887" i="10" s="1"/>
  <c r="AK887" i="10" a="1"/>
  <c r="AK887" i="10" s="1"/>
  <c r="AP887" i="10" a="1"/>
  <c r="AP887" i="10" s="1"/>
  <c r="AZ887" i="10" a="1"/>
  <c r="AZ887" i="10" s="1"/>
  <c r="BE887" i="10" a="1"/>
  <c r="BE887" i="10" s="1"/>
  <c r="BT887" i="10" a="1"/>
  <c r="BT887" i="10" s="1"/>
  <c r="CC887" i="10" a="1"/>
  <c r="CC887" i="10" s="1"/>
  <c r="CM887" i="10" a="1"/>
  <c r="CM887" i="10" s="1"/>
  <c r="CR887" i="10" a="1"/>
  <c r="CR887" i="10" s="1"/>
  <c r="CW887" i="10" a="1"/>
  <c r="CW887" i="10" s="1"/>
  <c r="DB887" i="10" a="1"/>
  <c r="DB887" i="10" s="1"/>
  <c r="DL887" i="10" a="1"/>
  <c r="DL887" i="10" s="1"/>
  <c r="DQ887" i="10" a="1"/>
  <c r="DQ887" i="10" s="1"/>
  <c r="EF887" i="10" a="1"/>
  <c r="EF887" i="10" s="1"/>
  <c r="EO887" i="10" a="1"/>
  <c r="EO887" i="10" s="1"/>
  <c r="EY887" i="10" a="1"/>
  <c r="EY887" i="10" s="1"/>
  <c r="FD887" i="10" a="1"/>
  <c r="FD887" i="10" s="1"/>
  <c r="FI887" i="10" a="1"/>
  <c r="FI887" i="10" s="1"/>
  <c r="FN887" i="10" a="1"/>
  <c r="FN887" i="10" s="1"/>
  <c r="FX887" i="10" a="1"/>
  <c r="FX887" i="10" s="1"/>
  <c r="GC887" i="10" a="1"/>
  <c r="GC887" i="10" s="1"/>
  <c r="GR887" i="10" a="1"/>
  <c r="GR887" i="10" s="1"/>
  <c r="AB887" i="10" a="1"/>
  <c r="AB887" i="10" s="1"/>
  <c r="AL887" i="10" a="1"/>
  <c r="AL887" i="10" s="1"/>
  <c r="AU887" i="10" a="1"/>
  <c r="AU887" i="10" s="1"/>
  <c r="BJ887" i="10" a="1"/>
  <c r="BJ887" i="10" s="1"/>
  <c r="BO887" i="10" a="1"/>
  <c r="BO887" i="10" s="1"/>
  <c r="BY887" i="10" a="1"/>
  <c r="BY887" i="10" s="1"/>
  <c r="CD887" i="10" a="1"/>
  <c r="CD887" i="10" s="1"/>
  <c r="CI887" i="10" a="1"/>
  <c r="CI887" i="10" s="1"/>
  <c r="CN887" i="10" a="1"/>
  <c r="CN887" i="10" s="1"/>
  <c r="CX887" i="10" a="1"/>
  <c r="CX887" i="10" s="1"/>
  <c r="DG887" i="10" a="1"/>
  <c r="DG887" i="10" s="1"/>
  <c r="DV887" i="10" a="1"/>
  <c r="DV887" i="10" s="1"/>
  <c r="EA887" i="10" a="1"/>
  <c r="EA887" i="10" s="1"/>
  <c r="EK887" i="10" a="1"/>
  <c r="EK887" i="10" s="1"/>
  <c r="EP887" i="10" a="1"/>
  <c r="EP887" i="10" s="1"/>
  <c r="EU887" i="10" a="1"/>
  <c r="EU887" i="10" s="1"/>
  <c r="EZ887" i="10" a="1"/>
  <c r="EZ887" i="10" s="1"/>
  <c r="FJ887" i="10" a="1"/>
  <c r="FJ887" i="10" s="1"/>
  <c r="FS887" i="10" a="1"/>
  <c r="FS887" i="10" s="1"/>
  <c r="GH887" i="10" a="1"/>
  <c r="GH887" i="10" s="1"/>
  <c r="GM887" i="10" a="1"/>
  <c r="GM887" i="10" s="1"/>
  <c r="AG887" i="10" a="1"/>
  <c r="AG887" i="10" s="1"/>
  <c r="AQ887" i="10" a="1"/>
  <c r="AQ887" i="10" s="1"/>
  <c r="AV887" i="10" a="1"/>
  <c r="AV887" i="10" s="1"/>
  <c r="BA887" i="10" a="1"/>
  <c r="BA887" i="10" s="1"/>
  <c r="BF887" i="10" a="1"/>
  <c r="BF887" i="10" s="1"/>
  <c r="BP887" i="10" a="1"/>
  <c r="BP887" i="10" s="1"/>
  <c r="BU887" i="10" a="1"/>
  <c r="BU887" i="10" s="1"/>
  <c r="CJ887" i="10" a="1"/>
  <c r="CJ887" i="10" s="1"/>
  <c r="CS887" i="10" a="1"/>
  <c r="CS887" i="10" s="1"/>
  <c r="DC887" i="10" a="1"/>
  <c r="DC887" i="10" s="1"/>
  <c r="DH887" i="10" a="1"/>
  <c r="DH887" i="10" s="1"/>
  <c r="DM887" i="10" a="1"/>
  <c r="DM887" i="10" s="1"/>
  <c r="DR887" i="10" a="1"/>
  <c r="DR887" i="10" s="1"/>
  <c r="EB887" i="10" a="1"/>
  <c r="EB887" i="10" s="1"/>
  <c r="EG887" i="10" a="1"/>
  <c r="EG887" i="10" s="1"/>
  <c r="EV887" i="10" a="1"/>
  <c r="EV887" i="10" s="1"/>
  <c r="FE887" i="10" a="1"/>
  <c r="FE887" i="10" s="1"/>
  <c r="FO887" i="10" a="1"/>
  <c r="FO887" i="10" s="1"/>
  <c r="FT887" i="10" a="1"/>
  <c r="FT887" i="10" s="1"/>
  <c r="FY887" i="10" a="1"/>
  <c r="FY887" i="10" s="1"/>
  <c r="GD887" i="10" a="1"/>
  <c r="GD887" i="10" s="1"/>
  <c r="GN887" i="10" a="1"/>
  <c r="GN887" i="10" s="1"/>
  <c r="GS887" i="10" a="1"/>
  <c r="GS887" i="10" s="1"/>
  <c r="AC887" i="10" a="1"/>
  <c r="AC887" i="10" s="1"/>
  <c r="AH887" i="10" a="1"/>
  <c r="AH887" i="10" s="1"/>
  <c r="AM887" i="10" a="1"/>
  <c r="AM887" i="10" s="1"/>
  <c r="AR887" i="10" a="1"/>
  <c r="AR887" i="10" s="1"/>
  <c r="BB887" i="10" a="1"/>
  <c r="BB887" i="10" s="1"/>
  <c r="BK887" i="10" a="1"/>
  <c r="BK887" i="10" s="1"/>
  <c r="BZ887" i="10" a="1"/>
  <c r="BZ887" i="10" s="1"/>
  <c r="CE887" i="10" a="1"/>
  <c r="CE887" i="10" s="1"/>
  <c r="CO887" i="10" a="1"/>
  <c r="CO887" i="10" s="1"/>
  <c r="CT887" i="10" a="1"/>
  <c r="CT887" i="10" s="1"/>
  <c r="CY887" i="10" a="1"/>
  <c r="CY887" i="10" s="1"/>
  <c r="DD887" i="10" a="1"/>
  <c r="DD887" i="10" s="1"/>
  <c r="DN887" i="10" a="1"/>
  <c r="DN887" i="10" s="1"/>
  <c r="DW887" i="10" a="1"/>
  <c r="DW887" i="10" s="1"/>
  <c r="EL887" i="10" a="1"/>
  <c r="EL887" i="10" s="1"/>
  <c r="EQ887" i="10" a="1"/>
  <c r="EQ887" i="10" s="1"/>
  <c r="FA887" i="10" a="1"/>
  <c r="FA887" i="10" s="1"/>
  <c r="FF887" i="10" a="1"/>
  <c r="FF887" i="10" s="1"/>
  <c r="FK887" i="10" a="1"/>
  <c r="FK887" i="10" s="1"/>
  <c r="FP887" i="10" a="1"/>
  <c r="FP887" i="10" s="1"/>
  <c r="FZ887" i="10" a="1"/>
  <c r="FZ887" i="10" s="1"/>
  <c r="GI887" i="10" a="1"/>
  <c r="GI887" i="10" s="1"/>
  <c r="AD66" i="10" a="1"/>
  <c r="AD66" i="10" s="1"/>
  <c r="AK66" i="10" a="1"/>
  <c r="AK66" i="10" s="1"/>
  <c r="AP66" i="10" a="1"/>
  <c r="AP66" i="10" s="1"/>
  <c r="AW66" i="10" a="1"/>
  <c r="AW66" i="10" s="1"/>
  <c r="BI66" i="10" a="1"/>
  <c r="BI66" i="10" s="1"/>
  <c r="BP66" i="10" a="1"/>
  <c r="BP66" i="10" s="1"/>
  <c r="CA66" i="10" a="1"/>
  <c r="CA66" i="10" s="1"/>
  <c r="CG66" i="10" a="1"/>
  <c r="CG66" i="10" s="1"/>
  <c r="CN66" i="10" a="1"/>
  <c r="CN66" i="10" s="1"/>
  <c r="CU66" i="10" a="1"/>
  <c r="CU66" i="10" s="1"/>
  <c r="DA66" i="10" a="1"/>
  <c r="DA66" i="10" s="1"/>
  <c r="DI66" i="10" a="1"/>
  <c r="DI66" i="10" s="1"/>
  <c r="DO66" i="10" a="1"/>
  <c r="DO66" i="10" s="1"/>
  <c r="EB66" i="10" a="1"/>
  <c r="EB66" i="10" s="1"/>
  <c r="EH66" i="10" a="1"/>
  <c r="EH66" i="10" s="1"/>
  <c r="EN66" i="10" a="1"/>
  <c r="EN66" i="10" s="1"/>
  <c r="ES66" i="10" a="1"/>
  <c r="ES66" i="10" s="1"/>
  <c r="EY66" i="10" a="1"/>
  <c r="EY66" i="10" s="1"/>
  <c r="FF66" i="10" a="1"/>
  <c r="FF66" i="10" s="1"/>
  <c r="FL66" i="10" a="1"/>
  <c r="FL66" i="10" s="1"/>
  <c r="FR66" i="10" a="1"/>
  <c r="FR66" i="10" s="1"/>
  <c r="FX66" i="10" a="1"/>
  <c r="FX66" i="10" s="1"/>
  <c r="GD66" i="10" a="1"/>
  <c r="GD66" i="10" s="1"/>
  <c r="GJ66" i="10" a="1"/>
  <c r="GJ66" i="10" s="1"/>
  <c r="GP66" i="10" a="1"/>
  <c r="GP66" i="10" s="1"/>
  <c r="GV66" i="10" a="1"/>
  <c r="GV66" i="10" s="1"/>
  <c r="AE66" i="10" a="1"/>
  <c r="AE66" i="10" s="1"/>
  <c r="AQ66" i="10" a="1"/>
  <c r="AQ66" i="10" s="1"/>
  <c r="BC66" i="10" a="1"/>
  <c r="BC66" i="10" s="1"/>
  <c r="BU66" i="10" a="1"/>
  <c r="BU66" i="10" s="1"/>
  <c r="CB66" i="10" a="1"/>
  <c r="CB66" i="10" s="1"/>
  <c r="CH66" i="10" a="1"/>
  <c r="CH66" i="10" s="1"/>
  <c r="CO66" i="10" a="1"/>
  <c r="CO66" i="10" s="1"/>
  <c r="CV66" i="10" a="1"/>
  <c r="CV66" i="10" s="1"/>
  <c r="DB66" i="10" a="1"/>
  <c r="DB66" i="10" s="1"/>
  <c r="DP66" i="10" a="1"/>
  <c r="DP66" i="10" s="1"/>
  <c r="DV66" i="10" a="1"/>
  <c r="DV66" i="10" s="1"/>
  <c r="EC66" i="10" a="1"/>
  <c r="EC66" i="10" s="1"/>
  <c r="EI66" i="10" a="1"/>
  <c r="EI66" i="10" s="1"/>
  <c r="ET66" i="10" a="1"/>
  <c r="ET66" i="10" s="1"/>
  <c r="EZ66" i="10" a="1"/>
  <c r="EZ66" i="10" s="1"/>
  <c r="FS66" i="10" a="1"/>
  <c r="FS66" i="10" s="1"/>
  <c r="GK66" i="10" a="1"/>
  <c r="GK66" i="10" s="1"/>
  <c r="AF66" i="10" a="1"/>
  <c r="AF66" i="10" s="1"/>
  <c r="AL66" i="10" a="1"/>
  <c r="AL66" i="10" s="1"/>
  <c r="AR66" i="10" a="1"/>
  <c r="AR66" i="10" s="1"/>
  <c r="AX66" i="10" a="1"/>
  <c r="AX66" i="10" s="1"/>
  <c r="BD66" i="10" a="1"/>
  <c r="BD66" i="10" s="1"/>
  <c r="BJ66" i="10" a="1"/>
  <c r="BJ66" i="10" s="1"/>
  <c r="BQ66" i="10" a="1"/>
  <c r="BQ66" i="10" s="1"/>
  <c r="BV66" i="10" a="1"/>
  <c r="BV66" i="10" s="1"/>
  <c r="CC66" i="10" a="1"/>
  <c r="CC66" i="10" s="1"/>
  <c r="CI66" i="10" a="1"/>
  <c r="CI66" i="10" s="1"/>
  <c r="CW66" i="10" a="1"/>
  <c r="CW66" i="10" s="1"/>
  <c r="DC66" i="10" a="1"/>
  <c r="DC66" i="10" s="1"/>
  <c r="DJ66" i="10" a="1"/>
  <c r="DJ66" i="10" s="1"/>
  <c r="DQ66" i="10" a="1"/>
  <c r="DQ66" i="10" s="1"/>
  <c r="DW66" i="10" a="1"/>
  <c r="DW66" i="10" s="1"/>
  <c r="ED66" i="10" a="1"/>
  <c r="ED66" i="10" s="1"/>
  <c r="EJ66" i="10" a="1"/>
  <c r="EJ66" i="10" s="1"/>
  <c r="EO66" i="10" a="1"/>
  <c r="EO66" i="10" s="1"/>
  <c r="EU66" i="10" a="1"/>
  <c r="EU66" i="10" s="1"/>
  <c r="FA66" i="10" a="1"/>
  <c r="FA66" i="10" s="1"/>
  <c r="FG66" i="10" a="1"/>
  <c r="FG66" i="10" s="1"/>
  <c r="FM66" i="10" a="1"/>
  <c r="FM66" i="10" s="1"/>
  <c r="FT66" i="10" a="1"/>
  <c r="FT66" i="10" s="1"/>
  <c r="FY66" i="10" a="1"/>
  <c r="FY66" i="10" s="1"/>
  <c r="GE66" i="10" a="1"/>
  <c r="GE66" i="10" s="1"/>
  <c r="GL66" i="10" a="1"/>
  <c r="GL66" i="10" s="1"/>
  <c r="GQ66" i="10" a="1"/>
  <c r="GQ66" i="10" s="1"/>
  <c r="AA66" i="10" a="1"/>
  <c r="AA66" i="10" s="1"/>
  <c r="AG66" i="10" a="1"/>
  <c r="AG66" i="10" s="1"/>
  <c r="AS66" i="10" a="1"/>
  <c r="AS66" i="10" s="1"/>
  <c r="AY66" i="10" a="1"/>
  <c r="AY66" i="10" s="1"/>
  <c r="BE66" i="10" a="1"/>
  <c r="BE66" i="10" s="1"/>
  <c r="BK66" i="10" a="1"/>
  <c r="BK66" i="10" s="1"/>
  <c r="BW66" i="10" a="1"/>
  <c r="BW66" i="10" s="1"/>
  <c r="CJ66" i="10" a="1"/>
  <c r="CJ66" i="10" s="1"/>
  <c r="CP66" i="10" a="1"/>
  <c r="CP66" i="10" s="1"/>
  <c r="CX66" i="10" a="1"/>
  <c r="CX66" i="10" s="1"/>
  <c r="DD66" i="10" a="1"/>
  <c r="DD66" i="10" s="1"/>
  <c r="DK66" i="10" a="1"/>
  <c r="DK66" i="10" s="1"/>
  <c r="DR66" i="10" a="1"/>
  <c r="DR66" i="10" s="1"/>
  <c r="DX66" i="10" a="1"/>
  <c r="DX66" i="10" s="1"/>
  <c r="EK66" i="10" a="1"/>
  <c r="EK66" i="10" s="1"/>
  <c r="EV66" i="10" a="1"/>
  <c r="EV66" i="10" s="1"/>
  <c r="FH66" i="10" a="1"/>
  <c r="FH66" i="10" s="1"/>
  <c r="FN66" i="10" a="1"/>
  <c r="FN66" i="10" s="1"/>
  <c r="FZ66" i="10" a="1"/>
  <c r="FZ66" i="10" s="1"/>
  <c r="GF66" i="10" a="1"/>
  <c r="GF66" i="10" s="1"/>
  <c r="GR66" i="10" a="1"/>
  <c r="GR66" i="10" s="1"/>
  <c r="AB66" i="10" a="1"/>
  <c r="AB66" i="10" s="1"/>
  <c r="AH66" i="10" a="1"/>
  <c r="AH66" i="10" s="1"/>
  <c r="AM66" i="10" a="1"/>
  <c r="AM66" i="10" s="1"/>
  <c r="AT66" i="10" a="1"/>
  <c r="AT66" i="10" s="1"/>
  <c r="AZ66" i="10" a="1"/>
  <c r="AZ66" i="10" s="1"/>
  <c r="BF66" i="10" a="1"/>
  <c r="BF66" i="10" s="1"/>
  <c r="BL66" i="10" a="1"/>
  <c r="BL66" i="10" s="1"/>
  <c r="BR66" i="10" a="1"/>
  <c r="BR66" i="10" s="1"/>
  <c r="BX66" i="10" a="1"/>
  <c r="BX66" i="10" s="1"/>
  <c r="CD66" i="10" a="1"/>
  <c r="CD66" i="10" s="1"/>
  <c r="CK66" i="10" a="1"/>
  <c r="CK66" i="10" s="1"/>
  <c r="CQ66" i="10" a="1"/>
  <c r="CQ66" i="10" s="1"/>
  <c r="DE66" i="10" a="1"/>
  <c r="DE66" i="10" s="1"/>
  <c r="DL66" i="10" a="1"/>
  <c r="DL66" i="10" s="1"/>
  <c r="DY66" i="10" a="1"/>
  <c r="DY66" i="10" s="1"/>
  <c r="EE66" i="10" a="1"/>
  <c r="EE66" i="10" s="1"/>
  <c r="EP66" i="10" a="1"/>
  <c r="EP66" i="10" s="1"/>
  <c r="EW66" i="10" a="1"/>
  <c r="EW66" i="10" s="1"/>
  <c r="FB66" i="10" a="1"/>
  <c r="FB66" i="10" s="1"/>
  <c r="FI66" i="10" a="1"/>
  <c r="FI66" i="10" s="1"/>
  <c r="FO66" i="10" a="1"/>
  <c r="FO66" i="10" s="1"/>
  <c r="FU66" i="10" a="1"/>
  <c r="FU66" i="10" s="1"/>
  <c r="GA66" i="10" a="1"/>
  <c r="GA66" i="10" s="1"/>
  <c r="GG66" i="10" a="1"/>
  <c r="GG66" i="10" s="1"/>
  <c r="GM66" i="10" a="1"/>
  <c r="GM66" i="10" s="1"/>
  <c r="AI66" i="10" a="1"/>
  <c r="AI66" i="10" s="1"/>
  <c r="AN66" i="10" a="1"/>
  <c r="AN66" i="10" s="1"/>
  <c r="BM66" i="10" a="1"/>
  <c r="BM66" i="10" s="1"/>
  <c r="BY66" i="10" a="1"/>
  <c r="BY66" i="10" s="1"/>
  <c r="CE66" i="10" a="1"/>
  <c r="CE66" i="10" s="1"/>
  <c r="CL66" i="10" a="1"/>
  <c r="CL66" i="10" s="1"/>
  <c r="CR66" i="10" a="1"/>
  <c r="CR66" i="10" s="1"/>
  <c r="CY66" i="10" a="1"/>
  <c r="CY66" i="10" s="1"/>
  <c r="DF66" i="10" a="1"/>
  <c r="DF66" i="10" s="1"/>
  <c r="DS66" i="10" a="1"/>
  <c r="DS66" i="10" s="1"/>
  <c r="DZ66" i="10" a="1"/>
  <c r="DZ66" i="10" s="1"/>
  <c r="EF66" i="10" a="1"/>
  <c r="EF66" i="10" s="1"/>
  <c r="EL66" i="10" a="1"/>
  <c r="EL66" i="10" s="1"/>
  <c r="EQ66" i="10" a="1"/>
  <c r="EQ66" i="10" s="1"/>
  <c r="FC66" i="10" a="1"/>
  <c r="FC66" i="10" s="1"/>
  <c r="FJ66" i="10" a="1"/>
  <c r="FJ66" i="10" s="1"/>
  <c r="FP66" i="10" a="1"/>
  <c r="FP66" i="10" s="1"/>
  <c r="GB66" i="10" a="1"/>
  <c r="GB66" i="10" s="1"/>
  <c r="GN66" i="10" a="1"/>
  <c r="GN66" i="10" s="1"/>
  <c r="GS66" i="10" a="1"/>
  <c r="GS66" i="10" s="1"/>
  <c r="AO66" i="10" a="1"/>
  <c r="AO66" i="10" s="1"/>
  <c r="AV66" i="10" a="1"/>
  <c r="AV66" i="10" s="1"/>
  <c r="BB66" i="10" a="1"/>
  <c r="BB66" i="10" s="1"/>
  <c r="BH66" i="10" a="1"/>
  <c r="BH66" i="10" s="1"/>
  <c r="BO66" i="10" a="1"/>
  <c r="BO66" i="10" s="1"/>
  <c r="BT66" i="10" a="1"/>
  <c r="BT66" i="10" s="1"/>
  <c r="BZ66" i="10" a="1"/>
  <c r="BZ66" i="10" s="1"/>
  <c r="CM66" i="10" a="1"/>
  <c r="CM66" i="10" s="1"/>
  <c r="CT66" i="10" a="1"/>
  <c r="CT66" i="10" s="1"/>
  <c r="DH66" i="10" a="1"/>
  <c r="DH66" i="10" s="1"/>
  <c r="DN66" i="10" a="1"/>
  <c r="DN66" i="10" s="1"/>
  <c r="DU66" i="10" a="1"/>
  <c r="DU66" i="10" s="1"/>
  <c r="EA66" i="10" a="1"/>
  <c r="EA66" i="10" s="1"/>
  <c r="EG66" i="10" a="1"/>
  <c r="EG66" i="10" s="1"/>
  <c r="EM66" i="10" a="1"/>
  <c r="EM66" i="10" s="1"/>
  <c r="FE66" i="10" a="1"/>
  <c r="FE66" i="10" s="1"/>
  <c r="FK66" i="10" a="1"/>
  <c r="FK66" i="10" s="1"/>
  <c r="FW66" i="10" a="1"/>
  <c r="FW66" i="10" s="1"/>
  <c r="GI66" i="10" a="1"/>
  <c r="GI66" i="10" s="1"/>
  <c r="GO66" i="10" a="1"/>
  <c r="GO66" i="10" s="1"/>
  <c r="GU66" i="10" a="1"/>
  <c r="GU66" i="10" s="1"/>
  <c r="AJ66" i="10" a="1"/>
  <c r="AJ66" i="10" s="1"/>
  <c r="CF66" i="10" a="1"/>
  <c r="CF66" i="10" s="1"/>
  <c r="GC66" i="10" a="1"/>
  <c r="GC66" i="10" s="1"/>
  <c r="GH66" i="10" a="1"/>
  <c r="GH66" i="10" s="1"/>
  <c r="AU66" i="10" a="1"/>
  <c r="AU66" i="10" s="1"/>
  <c r="CS66" i="10" a="1"/>
  <c r="CS66" i="10" s="1"/>
  <c r="ER66" i="10" a="1"/>
  <c r="ER66" i="10" s="1"/>
  <c r="BA66" i="10" a="1"/>
  <c r="BA66" i="10" s="1"/>
  <c r="CZ66" i="10" a="1"/>
  <c r="CZ66" i="10" s="1"/>
  <c r="EX66" i="10" a="1"/>
  <c r="EX66" i="10" s="1"/>
  <c r="GT66" i="10" a="1"/>
  <c r="GT66" i="10" s="1"/>
  <c r="BG66" i="10" a="1"/>
  <c r="BG66" i="10" s="1"/>
  <c r="DG66" i="10" a="1"/>
  <c r="DG66" i="10" s="1"/>
  <c r="FD66" i="10" a="1"/>
  <c r="FD66" i="10" s="1"/>
  <c r="BN66" i="10" a="1"/>
  <c r="BN66" i="10" s="1"/>
  <c r="DM66" i="10" a="1"/>
  <c r="DM66" i="10" s="1"/>
  <c r="BS66" i="10" a="1"/>
  <c r="BS66" i="10" s="1"/>
  <c r="DT66" i="10" a="1"/>
  <c r="DT66" i="10" s="1"/>
  <c r="FQ66" i="10" a="1"/>
  <c r="FQ66" i="10" s="1"/>
  <c r="AC66" i="10" a="1"/>
  <c r="AC66" i="10" s="1"/>
  <c r="FV66" i="10" a="1"/>
  <c r="FV66" i="10" s="1"/>
  <c r="AD130" i="10" a="1"/>
  <c r="AD130" i="10" s="1"/>
  <c r="AK130" i="10" a="1"/>
  <c r="AK130" i="10" s="1"/>
  <c r="AW130" i="10" a="1"/>
  <c r="AW130" i="10" s="1"/>
  <c r="BI130" i="10" a="1"/>
  <c r="BI130" i="10" s="1"/>
  <c r="BN130" i="10" a="1"/>
  <c r="BN130" i="10" s="1"/>
  <c r="BS130" i="10" a="1"/>
  <c r="BS130" i="10" s="1"/>
  <c r="CP130" i="10" a="1"/>
  <c r="CP130" i="10" s="1"/>
  <c r="CW130" i="10" a="1"/>
  <c r="CW130" i="10" s="1"/>
  <c r="DI130" i="10" a="1"/>
  <c r="DI130" i="10" s="1"/>
  <c r="DU130" i="10" a="1"/>
  <c r="DU130" i="10" s="1"/>
  <c r="DZ130" i="10" a="1"/>
  <c r="DZ130" i="10" s="1"/>
  <c r="EE130" i="10" a="1"/>
  <c r="EE130" i="10" s="1"/>
  <c r="FB130" i="10" a="1"/>
  <c r="FB130" i="10" s="1"/>
  <c r="FI130" i="10" a="1"/>
  <c r="FI130" i="10" s="1"/>
  <c r="FU130" i="10" a="1"/>
  <c r="FU130" i="10" s="1"/>
  <c r="GG130" i="10" a="1"/>
  <c r="GG130" i="10" s="1"/>
  <c r="GL130" i="10" a="1"/>
  <c r="GL130" i="10" s="1"/>
  <c r="GQ130" i="10" a="1"/>
  <c r="GQ130" i="10" s="1"/>
  <c r="AL130" i="10" a="1"/>
  <c r="AL130" i="10" s="1"/>
  <c r="AQ130" i="10" a="1"/>
  <c r="AQ130" i="10" s="1"/>
  <c r="AX130" i="10" a="1"/>
  <c r="AX130" i="10" s="1"/>
  <c r="BC130" i="10" a="1"/>
  <c r="BC130" i="10" s="1"/>
  <c r="BJ130" i="10" a="1"/>
  <c r="BJ130" i="10" s="1"/>
  <c r="BO130" i="10" a="1"/>
  <c r="BO130" i="10" s="1"/>
  <c r="BT130" i="10" a="1"/>
  <c r="BT130" i="10" s="1"/>
  <c r="BZ130" i="10" a="1"/>
  <c r="BZ130" i="10" s="1"/>
  <c r="CE130" i="10" a="1"/>
  <c r="CE130" i="10" s="1"/>
  <c r="CK130" i="10" a="1"/>
  <c r="CK130" i="10" s="1"/>
  <c r="CX130" i="10" a="1"/>
  <c r="CX130" i="10" s="1"/>
  <c r="DC130" i="10" a="1"/>
  <c r="DC130" i="10" s="1"/>
  <c r="DJ130" i="10" a="1"/>
  <c r="DJ130" i="10" s="1"/>
  <c r="DO130" i="10" a="1"/>
  <c r="DO130" i="10" s="1"/>
  <c r="DV130" i="10" a="1"/>
  <c r="DV130" i="10" s="1"/>
  <c r="EA130" i="10" a="1"/>
  <c r="EA130" i="10" s="1"/>
  <c r="EF130" i="10" a="1"/>
  <c r="EF130" i="10" s="1"/>
  <c r="EL130" i="10" a="1"/>
  <c r="EL130" i="10" s="1"/>
  <c r="EQ130" i="10" a="1"/>
  <c r="EQ130" i="10" s="1"/>
  <c r="EW130" i="10" a="1"/>
  <c r="EW130" i="10" s="1"/>
  <c r="FJ130" i="10" a="1"/>
  <c r="FJ130" i="10" s="1"/>
  <c r="FO130" i="10" a="1"/>
  <c r="FO130" i="10" s="1"/>
  <c r="FV130" i="10" a="1"/>
  <c r="FV130" i="10" s="1"/>
  <c r="GA130" i="10" a="1"/>
  <c r="GA130" i="10" s="1"/>
  <c r="GH130" i="10" a="1"/>
  <c r="GH130" i="10" s="1"/>
  <c r="GM130" i="10" a="1"/>
  <c r="GM130" i="10" s="1"/>
  <c r="GR130" i="10" a="1"/>
  <c r="GR130" i="10" s="1"/>
  <c r="AE130" i="10" a="1"/>
  <c r="AE130" i="10" s="1"/>
  <c r="AM130" i="10" a="1"/>
  <c r="AM130" i="10" s="1"/>
  <c r="AR130" i="10" a="1"/>
  <c r="AR130" i="10" s="1"/>
  <c r="AY130" i="10" a="1"/>
  <c r="AY130" i="10" s="1"/>
  <c r="BD130" i="10" a="1"/>
  <c r="BD130" i="10" s="1"/>
  <c r="BP130" i="10" a="1"/>
  <c r="BP130" i="10" s="1"/>
  <c r="BU130" i="10" a="1"/>
  <c r="BU130" i="10" s="1"/>
  <c r="CF130" i="10" a="1"/>
  <c r="CF130" i="10" s="1"/>
  <c r="CL130" i="10" a="1"/>
  <c r="CL130" i="10" s="1"/>
  <c r="CQ130" i="10" a="1"/>
  <c r="CQ130" i="10" s="1"/>
  <c r="CY130" i="10" a="1"/>
  <c r="CY130" i="10" s="1"/>
  <c r="DD130" i="10" a="1"/>
  <c r="DD130" i="10" s="1"/>
  <c r="DK130" i="10" a="1"/>
  <c r="DK130" i="10" s="1"/>
  <c r="DP130" i="10" a="1"/>
  <c r="DP130" i="10" s="1"/>
  <c r="EB130" i="10" a="1"/>
  <c r="EB130" i="10" s="1"/>
  <c r="EG130" i="10" a="1"/>
  <c r="EG130" i="10" s="1"/>
  <c r="ER130" i="10" a="1"/>
  <c r="ER130" i="10" s="1"/>
  <c r="EX130" i="10" a="1"/>
  <c r="EX130" i="10" s="1"/>
  <c r="FC130" i="10" a="1"/>
  <c r="FC130" i="10" s="1"/>
  <c r="FK130" i="10" a="1"/>
  <c r="FK130" i="10" s="1"/>
  <c r="FP130" i="10" a="1"/>
  <c r="FP130" i="10" s="1"/>
  <c r="FW130" i="10" a="1"/>
  <c r="FW130" i="10" s="1"/>
  <c r="GB130" i="10" a="1"/>
  <c r="GB130" i="10" s="1"/>
  <c r="GN130" i="10" a="1"/>
  <c r="GN130" i="10" s="1"/>
  <c r="GS130" i="10" a="1"/>
  <c r="GS130" i="10" s="1"/>
  <c r="AA130" i="10" a="1"/>
  <c r="AA130" i="10" s="1"/>
  <c r="AF130" i="10" a="1"/>
  <c r="AF130" i="10" s="1"/>
  <c r="AN130" i="10" a="1"/>
  <c r="AN130" i="10" s="1"/>
  <c r="AZ130" i="10" a="1"/>
  <c r="AZ130" i="10" s="1"/>
  <c r="BE130" i="10" a="1"/>
  <c r="BE130" i="10" s="1"/>
  <c r="BK130" i="10" a="1"/>
  <c r="BK130" i="10" s="1"/>
  <c r="BV130" i="10" a="1"/>
  <c r="BV130" i="10" s="1"/>
  <c r="CA130" i="10" a="1"/>
  <c r="CA130" i="10" s="1"/>
  <c r="CG130" i="10" a="1"/>
  <c r="CG130" i="10" s="1"/>
  <c r="CM130" i="10" a="1"/>
  <c r="CM130" i="10" s="1"/>
  <c r="CR130" i="10" a="1"/>
  <c r="CR130" i="10" s="1"/>
  <c r="CZ130" i="10" a="1"/>
  <c r="CZ130" i="10" s="1"/>
  <c r="DL130" i="10" a="1"/>
  <c r="DL130" i="10" s="1"/>
  <c r="DQ130" i="10" a="1"/>
  <c r="DQ130" i="10" s="1"/>
  <c r="DW130" i="10" a="1"/>
  <c r="DW130" i="10" s="1"/>
  <c r="EH130" i="10" a="1"/>
  <c r="EH130" i="10" s="1"/>
  <c r="EM130" i="10" a="1"/>
  <c r="EM130" i="10" s="1"/>
  <c r="ES130" i="10" a="1"/>
  <c r="ES130" i="10" s="1"/>
  <c r="EY130" i="10" a="1"/>
  <c r="EY130" i="10" s="1"/>
  <c r="FD130" i="10" a="1"/>
  <c r="FD130" i="10" s="1"/>
  <c r="FL130" i="10" a="1"/>
  <c r="FL130" i="10" s="1"/>
  <c r="FX130" i="10" a="1"/>
  <c r="FX130" i="10" s="1"/>
  <c r="GC130" i="10" a="1"/>
  <c r="GC130" i="10" s="1"/>
  <c r="GI130" i="10" a="1"/>
  <c r="GI130" i="10" s="1"/>
  <c r="GT130" i="10" a="1"/>
  <c r="GT130" i="10" s="1"/>
  <c r="AB130" i="10" a="1"/>
  <c r="AB130" i="10" s="1"/>
  <c r="AG130" i="10" a="1"/>
  <c r="AG130" i="10" s="1"/>
  <c r="AS130" i="10" a="1"/>
  <c r="AS130" i="10" s="1"/>
  <c r="BF130" i="10" a="1"/>
  <c r="BF130" i="10" s="1"/>
  <c r="BL130" i="10" a="1"/>
  <c r="BL130" i="10" s="1"/>
  <c r="BQ130" i="10" a="1"/>
  <c r="BQ130" i="10" s="1"/>
  <c r="BW130" i="10" a="1"/>
  <c r="BW130" i="10" s="1"/>
  <c r="CB130" i="10" a="1"/>
  <c r="CB130" i="10" s="1"/>
  <c r="CN130" i="10" a="1"/>
  <c r="CN130" i="10" s="1"/>
  <c r="CS130" i="10" a="1"/>
  <c r="CS130" i="10" s="1"/>
  <c r="DE130" i="10" a="1"/>
  <c r="DE130" i="10" s="1"/>
  <c r="DR130" i="10" a="1"/>
  <c r="DR130" i="10" s="1"/>
  <c r="DX130" i="10" a="1"/>
  <c r="DX130" i="10" s="1"/>
  <c r="EC130" i="10" a="1"/>
  <c r="EC130" i="10" s="1"/>
  <c r="EI130" i="10" a="1"/>
  <c r="EI130" i="10" s="1"/>
  <c r="EN130" i="10" a="1"/>
  <c r="EN130" i="10" s="1"/>
  <c r="EZ130" i="10" a="1"/>
  <c r="EZ130" i="10" s="1"/>
  <c r="FE130" i="10" a="1"/>
  <c r="FE130" i="10" s="1"/>
  <c r="FQ130" i="10" a="1"/>
  <c r="FQ130" i="10" s="1"/>
  <c r="GD130" i="10" a="1"/>
  <c r="GD130" i="10" s="1"/>
  <c r="GJ130" i="10" a="1"/>
  <c r="GJ130" i="10" s="1"/>
  <c r="GO130" i="10" a="1"/>
  <c r="GO130" i="10" s="1"/>
  <c r="GU130" i="10" a="1"/>
  <c r="GU130" i="10" s="1"/>
  <c r="AH130" i="10" a="1"/>
  <c r="AH130" i="10" s="1"/>
  <c r="AO130" i="10" a="1"/>
  <c r="AO130" i="10" s="1"/>
  <c r="AT130" i="10" a="1"/>
  <c r="AT130" i="10" s="1"/>
  <c r="BA130" i="10" a="1"/>
  <c r="BA130" i="10" s="1"/>
  <c r="BX130" i="10" a="1"/>
  <c r="BX130" i="10" s="1"/>
  <c r="CC130" i="10" a="1"/>
  <c r="CC130" i="10" s="1"/>
  <c r="CH130" i="10" a="1"/>
  <c r="CH130" i="10" s="1"/>
  <c r="CT130" i="10" a="1"/>
  <c r="CT130" i="10" s="1"/>
  <c r="DA130" i="10" a="1"/>
  <c r="DA130" i="10" s="1"/>
  <c r="DF130" i="10" a="1"/>
  <c r="DF130" i="10" s="1"/>
  <c r="DM130" i="10" a="1"/>
  <c r="DM130" i="10" s="1"/>
  <c r="EJ130" i="10" a="1"/>
  <c r="EJ130" i="10" s="1"/>
  <c r="EO130" i="10" a="1"/>
  <c r="EO130" i="10" s="1"/>
  <c r="ET130" i="10" a="1"/>
  <c r="ET130" i="10" s="1"/>
  <c r="FF130" i="10" a="1"/>
  <c r="FF130" i="10" s="1"/>
  <c r="FM130" i="10" a="1"/>
  <c r="FM130" i="10" s="1"/>
  <c r="FR130" i="10" a="1"/>
  <c r="FR130" i="10" s="1"/>
  <c r="FY130" i="10" a="1"/>
  <c r="FY130" i="10" s="1"/>
  <c r="GV130" i="10" a="1"/>
  <c r="GV130" i="10" s="1"/>
  <c r="AJ130" i="10" a="1"/>
  <c r="AJ130" i="10" s="1"/>
  <c r="AP130" i="10" a="1"/>
  <c r="AP130" i="10" s="1"/>
  <c r="AV130" i="10" a="1"/>
  <c r="AV130" i="10" s="1"/>
  <c r="BB130" i="10" a="1"/>
  <c r="BB130" i="10" s="1"/>
  <c r="BH130" i="10" a="1"/>
  <c r="BH130" i="10" s="1"/>
  <c r="BY130" i="10" a="1"/>
  <c r="BY130" i="10" s="1"/>
  <c r="CD130" i="10" a="1"/>
  <c r="CD130" i="10" s="1"/>
  <c r="CJ130" i="10" a="1"/>
  <c r="CJ130" i="10" s="1"/>
  <c r="CV130" i="10" a="1"/>
  <c r="CV130" i="10" s="1"/>
  <c r="DB130" i="10" a="1"/>
  <c r="DB130" i="10" s="1"/>
  <c r="DH130" i="10" a="1"/>
  <c r="DH130" i="10" s="1"/>
  <c r="DN130" i="10" a="1"/>
  <c r="DN130" i="10" s="1"/>
  <c r="DT130" i="10" a="1"/>
  <c r="DT130" i="10" s="1"/>
  <c r="EK130" i="10" a="1"/>
  <c r="EK130" i="10" s="1"/>
  <c r="EP130" i="10" a="1"/>
  <c r="EP130" i="10" s="1"/>
  <c r="EV130" i="10" a="1"/>
  <c r="EV130" i="10" s="1"/>
  <c r="FH130" i="10" a="1"/>
  <c r="FH130" i="10" s="1"/>
  <c r="FN130" i="10" a="1"/>
  <c r="FN130" i="10" s="1"/>
  <c r="FT130" i="10" a="1"/>
  <c r="FT130" i="10" s="1"/>
  <c r="FZ130" i="10" a="1"/>
  <c r="FZ130" i="10" s="1"/>
  <c r="GF130" i="10" a="1"/>
  <c r="GF130" i="10" s="1"/>
  <c r="BR130" i="10" a="1"/>
  <c r="BR130" i="10" s="1"/>
  <c r="FG130" i="10" a="1"/>
  <c r="FG130" i="10" s="1"/>
  <c r="AC130" i="10" a="1"/>
  <c r="AC130" i="10" s="1"/>
  <c r="DS130" i="10" a="1"/>
  <c r="DS130" i="10" s="1"/>
  <c r="AI130" i="10" a="1"/>
  <c r="AI130" i="10" s="1"/>
  <c r="DY130" i="10" a="1"/>
  <c r="DY130" i="10" s="1"/>
  <c r="FS130" i="10" a="1"/>
  <c r="FS130" i="10" s="1"/>
  <c r="CI130" i="10" a="1"/>
  <c r="CI130" i="10" s="1"/>
  <c r="ED130" i="10" a="1"/>
  <c r="ED130" i="10" s="1"/>
  <c r="AU130" i="10" a="1"/>
  <c r="AU130" i="10" s="1"/>
  <c r="CO130" i="10" a="1"/>
  <c r="CO130" i="10" s="1"/>
  <c r="GE130" i="10" a="1"/>
  <c r="GE130" i="10" s="1"/>
  <c r="CU130" i="10" a="1"/>
  <c r="CU130" i="10" s="1"/>
  <c r="GK130" i="10" a="1"/>
  <c r="GK130" i="10" s="1"/>
  <c r="BG130" i="10" a="1"/>
  <c r="BG130" i="10" s="1"/>
  <c r="EU130" i="10" a="1"/>
  <c r="EU130" i="10" s="1"/>
  <c r="GP130" i="10" a="1"/>
  <c r="GP130" i="10" s="1"/>
  <c r="BM130" i="10" a="1"/>
  <c r="BM130" i="10" s="1"/>
  <c r="FA130" i="10" a="1"/>
  <c r="FA130" i="10" s="1"/>
  <c r="DG130" i="10" a="1"/>
  <c r="DG130" i="10" s="1"/>
  <c r="AF194" i="10" a="1"/>
  <c r="AF194" i="10" s="1"/>
  <c r="AN194" i="10" a="1"/>
  <c r="AN194" i="10" s="1"/>
  <c r="AV194" i="10" a="1"/>
  <c r="AV194" i="10" s="1"/>
  <c r="BD194" i="10" a="1"/>
  <c r="BD194" i="10" s="1"/>
  <c r="BL194" i="10" a="1"/>
  <c r="BL194" i="10" s="1"/>
  <c r="BT194" i="10" a="1"/>
  <c r="BT194" i="10" s="1"/>
  <c r="CB194" i="10" a="1"/>
  <c r="CB194" i="10" s="1"/>
  <c r="CJ194" i="10" a="1"/>
  <c r="CJ194" i="10" s="1"/>
  <c r="CR194" i="10" a="1"/>
  <c r="CR194" i="10" s="1"/>
  <c r="CZ194" i="10" a="1"/>
  <c r="CZ194" i="10" s="1"/>
  <c r="DH194" i="10" a="1"/>
  <c r="DH194" i="10" s="1"/>
  <c r="DP194" i="10" a="1"/>
  <c r="DP194" i="10" s="1"/>
  <c r="DX194" i="10" a="1"/>
  <c r="DX194" i="10" s="1"/>
  <c r="EF194" i="10" a="1"/>
  <c r="EF194" i="10" s="1"/>
  <c r="EN194" i="10" a="1"/>
  <c r="EN194" i="10" s="1"/>
  <c r="EV194" i="10" a="1"/>
  <c r="EV194" i="10" s="1"/>
  <c r="FD194" i="10" a="1"/>
  <c r="FD194" i="10" s="1"/>
  <c r="FL194" i="10" a="1"/>
  <c r="FL194" i="10" s="1"/>
  <c r="FT194" i="10" a="1"/>
  <c r="FT194" i="10" s="1"/>
  <c r="GB194" i="10" a="1"/>
  <c r="GB194" i="10" s="1"/>
  <c r="GJ194" i="10" a="1"/>
  <c r="GJ194" i="10" s="1"/>
  <c r="GR194" i="10" a="1"/>
  <c r="GR194" i="10" s="1"/>
  <c r="AG194" i="10" a="1"/>
  <c r="AG194" i="10" s="1"/>
  <c r="AO194" i="10" a="1"/>
  <c r="AO194" i="10" s="1"/>
  <c r="AW194" i="10" a="1"/>
  <c r="AW194" i="10" s="1"/>
  <c r="BE194" i="10" a="1"/>
  <c r="BE194" i="10" s="1"/>
  <c r="BM194" i="10" a="1"/>
  <c r="BM194" i="10" s="1"/>
  <c r="BU194" i="10" a="1"/>
  <c r="BU194" i="10" s="1"/>
  <c r="CC194" i="10" a="1"/>
  <c r="CC194" i="10" s="1"/>
  <c r="CK194" i="10" a="1"/>
  <c r="CK194" i="10" s="1"/>
  <c r="CS194" i="10" a="1"/>
  <c r="CS194" i="10" s="1"/>
  <c r="DA194" i="10" a="1"/>
  <c r="DA194" i="10" s="1"/>
  <c r="DI194" i="10" a="1"/>
  <c r="DI194" i="10" s="1"/>
  <c r="DQ194" i="10" a="1"/>
  <c r="DQ194" i="10" s="1"/>
  <c r="DY194" i="10" a="1"/>
  <c r="DY194" i="10" s="1"/>
  <c r="EG194" i="10" a="1"/>
  <c r="EG194" i="10" s="1"/>
  <c r="EO194" i="10" a="1"/>
  <c r="EO194" i="10" s="1"/>
  <c r="EW194" i="10" a="1"/>
  <c r="EW194" i="10" s="1"/>
  <c r="FE194" i="10" a="1"/>
  <c r="FE194" i="10" s="1"/>
  <c r="FM194" i="10" a="1"/>
  <c r="FM194" i="10" s="1"/>
  <c r="FU194" i="10" a="1"/>
  <c r="FU194" i="10" s="1"/>
  <c r="GC194" i="10" a="1"/>
  <c r="GC194" i="10" s="1"/>
  <c r="GK194" i="10" a="1"/>
  <c r="GK194" i="10" s="1"/>
  <c r="GS194" i="10" a="1"/>
  <c r="GS194" i="10" s="1"/>
  <c r="AH194" i="10" a="1"/>
  <c r="AH194" i="10" s="1"/>
  <c r="AP194" i="10" a="1"/>
  <c r="AP194" i="10" s="1"/>
  <c r="AX194" i="10" a="1"/>
  <c r="AX194" i="10" s="1"/>
  <c r="BF194" i="10" a="1"/>
  <c r="BF194" i="10" s="1"/>
  <c r="BN194" i="10" a="1"/>
  <c r="BN194" i="10" s="1"/>
  <c r="BV194" i="10" a="1"/>
  <c r="BV194" i="10" s="1"/>
  <c r="CD194" i="10" a="1"/>
  <c r="CD194" i="10" s="1"/>
  <c r="CL194" i="10" a="1"/>
  <c r="CL194" i="10" s="1"/>
  <c r="CT194" i="10" a="1"/>
  <c r="CT194" i="10" s="1"/>
  <c r="DB194" i="10" a="1"/>
  <c r="DB194" i="10" s="1"/>
  <c r="DJ194" i="10" a="1"/>
  <c r="DJ194" i="10" s="1"/>
  <c r="DR194" i="10" a="1"/>
  <c r="DR194" i="10" s="1"/>
  <c r="DZ194" i="10" a="1"/>
  <c r="DZ194" i="10" s="1"/>
  <c r="EH194" i="10" a="1"/>
  <c r="EH194" i="10" s="1"/>
  <c r="EP194" i="10" a="1"/>
  <c r="EP194" i="10" s="1"/>
  <c r="EX194" i="10" a="1"/>
  <c r="EX194" i="10" s="1"/>
  <c r="FF194" i="10" a="1"/>
  <c r="FF194" i="10" s="1"/>
  <c r="FN194" i="10" a="1"/>
  <c r="FN194" i="10" s="1"/>
  <c r="FV194" i="10" a="1"/>
  <c r="FV194" i="10" s="1"/>
  <c r="GD194" i="10" a="1"/>
  <c r="GD194" i="10" s="1"/>
  <c r="GL194" i="10" a="1"/>
  <c r="GL194" i="10" s="1"/>
  <c r="GT194" i="10" a="1"/>
  <c r="GT194" i="10" s="1"/>
  <c r="AA194" i="10" a="1"/>
  <c r="AA194" i="10" s="1"/>
  <c r="AI194" i="10" a="1"/>
  <c r="AI194" i="10" s="1"/>
  <c r="AQ194" i="10" a="1"/>
  <c r="AQ194" i="10" s="1"/>
  <c r="AY194" i="10" a="1"/>
  <c r="AY194" i="10" s="1"/>
  <c r="BG194" i="10" a="1"/>
  <c r="BG194" i="10" s="1"/>
  <c r="BO194" i="10" a="1"/>
  <c r="BO194" i="10" s="1"/>
  <c r="BW194" i="10" a="1"/>
  <c r="BW194" i="10" s="1"/>
  <c r="CE194" i="10" a="1"/>
  <c r="CE194" i="10" s="1"/>
  <c r="CM194" i="10" a="1"/>
  <c r="CM194" i="10" s="1"/>
  <c r="CU194" i="10" a="1"/>
  <c r="CU194" i="10" s="1"/>
  <c r="DC194" i="10" a="1"/>
  <c r="DC194" i="10" s="1"/>
  <c r="DK194" i="10" a="1"/>
  <c r="DK194" i="10" s="1"/>
  <c r="DS194" i="10" a="1"/>
  <c r="DS194" i="10" s="1"/>
  <c r="EA194" i="10" a="1"/>
  <c r="EA194" i="10" s="1"/>
  <c r="EI194" i="10" a="1"/>
  <c r="EI194" i="10" s="1"/>
  <c r="EQ194" i="10" a="1"/>
  <c r="EQ194" i="10" s="1"/>
  <c r="EY194" i="10" a="1"/>
  <c r="EY194" i="10" s="1"/>
  <c r="FG194" i="10" a="1"/>
  <c r="FG194" i="10" s="1"/>
  <c r="FO194" i="10" a="1"/>
  <c r="FO194" i="10" s="1"/>
  <c r="FW194" i="10" a="1"/>
  <c r="FW194" i="10" s="1"/>
  <c r="GE194" i="10" a="1"/>
  <c r="GE194" i="10" s="1"/>
  <c r="GM194" i="10" a="1"/>
  <c r="GM194" i="10" s="1"/>
  <c r="GU194" i="10" a="1"/>
  <c r="GU194" i="10" s="1"/>
  <c r="AB194" i="10" a="1"/>
  <c r="AB194" i="10" s="1"/>
  <c r="AJ194" i="10" a="1"/>
  <c r="AJ194" i="10" s="1"/>
  <c r="AR194" i="10" a="1"/>
  <c r="AR194" i="10" s="1"/>
  <c r="AZ194" i="10" a="1"/>
  <c r="AZ194" i="10" s="1"/>
  <c r="BH194" i="10" a="1"/>
  <c r="BH194" i="10" s="1"/>
  <c r="BP194" i="10" a="1"/>
  <c r="BP194" i="10" s="1"/>
  <c r="BX194" i="10" a="1"/>
  <c r="BX194" i="10" s="1"/>
  <c r="CF194" i="10" a="1"/>
  <c r="CF194" i="10" s="1"/>
  <c r="CN194" i="10" a="1"/>
  <c r="CN194" i="10" s="1"/>
  <c r="CV194" i="10" a="1"/>
  <c r="CV194" i="10" s="1"/>
  <c r="DD194" i="10" a="1"/>
  <c r="DD194" i="10" s="1"/>
  <c r="DL194" i="10" a="1"/>
  <c r="DL194" i="10" s="1"/>
  <c r="DT194" i="10" a="1"/>
  <c r="DT194" i="10" s="1"/>
  <c r="EB194" i="10" a="1"/>
  <c r="EB194" i="10" s="1"/>
  <c r="EJ194" i="10" a="1"/>
  <c r="EJ194" i="10" s="1"/>
  <c r="ER194" i="10" a="1"/>
  <c r="ER194" i="10" s="1"/>
  <c r="EZ194" i="10" a="1"/>
  <c r="EZ194" i="10" s="1"/>
  <c r="FH194" i="10" a="1"/>
  <c r="FH194" i="10" s="1"/>
  <c r="FP194" i="10" a="1"/>
  <c r="FP194" i="10" s="1"/>
  <c r="FX194" i="10" a="1"/>
  <c r="FX194" i="10" s="1"/>
  <c r="GF194" i="10" a="1"/>
  <c r="GF194" i="10" s="1"/>
  <c r="GN194" i="10" a="1"/>
  <c r="GN194" i="10" s="1"/>
  <c r="GV194" i="10" a="1"/>
  <c r="GV194" i="10" s="1"/>
  <c r="AC194" i="10" a="1"/>
  <c r="AC194" i="10" s="1"/>
  <c r="AK194" i="10" a="1"/>
  <c r="AK194" i="10" s="1"/>
  <c r="AS194" i="10" a="1"/>
  <c r="AS194" i="10" s="1"/>
  <c r="BA194" i="10" a="1"/>
  <c r="BA194" i="10" s="1"/>
  <c r="BI194" i="10" a="1"/>
  <c r="BI194" i="10" s="1"/>
  <c r="BQ194" i="10" a="1"/>
  <c r="BQ194" i="10" s="1"/>
  <c r="BY194" i="10" a="1"/>
  <c r="BY194" i="10" s="1"/>
  <c r="CG194" i="10" a="1"/>
  <c r="CG194" i="10" s="1"/>
  <c r="CO194" i="10" a="1"/>
  <c r="CO194" i="10" s="1"/>
  <c r="CW194" i="10" a="1"/>
  <c r="CW194" i="10" s="1"/>
  <c r="DE194" i="10" a="1"/>
  <c r="DE194" i="10" s="1"/>
  <c r="DM194" i="10" a="1"/>
  <c r="DM194" i="10" s="1"/>
  <c r="DU194" i="10" a="1"/>
  <c r="DU194" i="10" s="1"/>
  <c r="EC194" i="10" a="1"/>
  <c r="EC194" i="10" s="1"/>
  <c r="EK194" i="10" a="1"/>
  <c r="EK194" i="10" s="1"/>
  <c r="ES194" i="10" a="1"/>
  <c r="ES194" i="10" s="1"/>
  <c r="FA194" i="10" a="1"/>
  <c r="FA194" i="10" s="1"/>
  <c r="FI194" i="10" a="1"/>
  <c r="FI194" i="10" s="1"/>
  <c r="FQ194" i="10" a="1"/>
  <c r="FQ194" i="10" s="1"/>
  <c r="FY194" i="10" a="1"/>
  <c r="FY194" i="10" s="1"/>
  <c r="GG194" i="10" a="1"/>
  <c r="GG194" i="10" s="1"/>
  <c r="GO194" i="10" a="1"/>
  <c r="GO194" i="10" s="1"/>
  <c r="AE194" i="10" a="1"/>
  <c r="AE194" i="10" s="1"/>
  <c r="AM194" i="10" a="1"/>
  <c r="AM194" i="10" s="1"/>
  <c r="AU194" i="10" a="1"/>
  <c r="AU194" i="10" s="1"/>
  <c r="BC194" i="10" a="1"/>
  <c r="BC194" i="10" s="1"/>
  <c r="BK194" i="10" a="1"/>
  <c r="BK194" i="10" s="1"/>
  <c r="BS194" i="10" a="1"/>
  <c r="BS194" i="10" s="1"/>
  <c r="CA194" i="10" a="1"/>
  <c r="CA194" i="10" s="1"/>
  <c r="CI194" i="10" a="1"/>
  <c r="CI194" i="10" s="1"/>
  <c r="CQ194" i="10" a="1"/>
  <c r="CQ194" i="10" s="1"/>
  <c r="CY194" i="10" a="1"/>
  <c r="CY194" i="10" s="1"/>
  <c r="DG194" i="10" a="1"/>
  <c r="DG194" i="10" s="1"/>
  <c r="DO194" i="10" a="1"/>
  <c r="DO194" i="10" s="1"/>
  <c r="DW194" i="10" a="1"/>
  <c r="DW194" i="10" s="1"/>
  <c r="EE194" i="10" a="1"/>
  <c r="EE194" i="10" s="1"/>
  <c r="EM194" i="10" a="1"/>
  <c r="EM194" i="10" s="1"/>
  <c r="EU194" i="10" a="1"/>
  <c r="EU194" i="10" s="1"/>
  <c r="FC194" i="10" a="1"/>
  <c r="FC194" i="10" s="1"/>
  <c r="FK194" i="10" a="1"/>
  <c r="FK194" i="10" s="1"/>
  <c r="FS194" i="10" a="1"/>
  <c r="FS194" i="10" s="1"/>
  <c r="GA194" i="10" a="1"/>
  <c r="GA194" i="10" s="1"/>
  <c r="GI194" i="10" a="1"/>
  <c r="GI194" i="10" s="1"/>
  <c r="GQ194" i="10" a="1"/>
  <c r="GQ194" i="10" s="1"/>
  <c r="BJ194" i="10" a="1"/>
  <c r="BJ194" i="10" s="1"/>
  <c r="DV194" i="10" a="1"/>
  <c r="DV194" i="10" s="1"/>
  <c r="GH194" i="10" a="1"/>
  <c r="GH194" i="10" s="1"/>
  <c r="BR194" i="10" a="1"/>
  <c r="BR194" i="10" s="1"/>
  <c r="ED194" i="10" a="1"/>
  <c r="ED194" i="10" s="1"/>
  <c r="GP194" i="10" a="1"/>
  <c r="GP194" i="10" s="1"/>
  <c r="BZ194" i="10" a="1"/>
  <c r="BZ194" i="10" s="1"/>
  <c r="EL194" i="10" a="1"/>
  <c r="EL194" i="10" s="1"/>
  <c r="CH194" i="10" a="1"/>
  <c r="CH194" i="10" s="1"/>
  <c r="ET194" i="10" a="1"/>
  <c r="ET194" i="10" s="1"/>
  <c r="AD194" i="10" a="1"/>
  <c r="AD194" i="10" s="1"/>
  <c r="CP194" i="10" a="1"/>
  <c r="CP194" i="10" s="1"/>
  <c r="FB194" i="10" a="1"/>
  <c r="FB194" i="10" s="1"/>
  <c r="AL194" i="10" a="1"/>
  <c r="AL194" i="10" s="1"/>
  <c r="CX194" i="10" a="1"/>
  <c r="CX194" i="10" s="1"/>
  <c r="FJ194" i="10" a="1"/>
  <c r="FJ194" i="10" s="1"/>
  <c r="BB194" i="10" a="1"/>
  <c r="BB194" i="10" s="1"/>
  <c r="DN194" i="10" a="1"/>
  <c r="DN194" i="10" s="1"/>
  <c r="FZ194" i="10" a="1"/>
  <c r="FZ194" i="10" s="1"/>
  <c r="AT194" i="10" a="1"/>
  <c r="AT194" i="10" s="1"/>
  <c r="DF194" i="10" a="1"/>
  <c r="DF194" i="10" s="1"/>
  <c r="FR194" i="10" a="1"/>
  <c r="FR194" i="10" s="1"/>
  <c r="AD258" i="10" a="1"/>
  <c r="AD258" i="10" s="1"/>
  <c r="AI258" i="10" a="1"/>
  <c r="AI258" i="10" s="1"/>
  <c r="AP258" i="10" a="1"/>
  <c r="AP258" i="10" s="1"/>
  <c r="AV258" i="10" a="1"/>
  <c r="AV258" i="10" s="1"/>
  <c r="DE258" i="10" a="1"/>
  <c r="DE258" i="10" s="1"/>
  <c r="DQ258" i="10" a="1"/>
  <c r="DQ258" i="10" s="1"/>
  <c r="DW258" i="10" a="1"/>
  <c r="DW258" i="10" s="1"/>
  <c r="EO258" i="10" a="1"/>
  <c r="EO258" i="10" s="1"/>
  <c r="FB258" i="10" a="1"/>
  <c r="FB258" i="10" s="1"/>
  <c r="FG258" i="10" a="1"/>
  <c r="FG258" i="10" s="1"/>
  <c r="GL258" i="10" a="1"/>
  <c r="GL258" i="10" s="1"/>
  <c r="AJ258" i="10" a="1"/>
  <c r="AJ258" i="10" s="1"/>
  <c r="BI258" i="10" a="1"/>
  <c r="BI258" i="10" s="1"/>
  <c r="BU258" i="10" a="1"/>
  <c r="BU258" i="10" s="1"/>
  <c r="CA258" i="10" a="1"/>
  <c r="CA258" i="10" s="1"/>
  <c r="CS258" i="10" a="1"/>
  <c r="CS258" i="10" s="1"/>
  <c r="DR258" i="10" a="1"/>
  <c r="DR258" i="10" s="1"/>
  <c r="DX258" i="10" a="1"/>
  <c r="DX258" i="10" s="1"/>
  <c r="EP258" i="10" a="1"/>
  <c r="EP258" i="10" s="1"/>
  <c r="FH258" i="10" a="1"/>
  <c r="FH258" i="10" s="1"/>
  <c r="GG258" i="10" a="1"/>
  <c r="GG258" i="10" s="1"/>
  <c r="GS258" i="10" a="1"/>
  <c r="GS258" i="10" s="1"/>
  <c r="BJ258" i="10" a="1"/>
  <c r="BJ258" i="10" s="1"/>
  <c r="BO258" i="10" a="1"/>
  <c r="BO258" i="10" s="1"/>
  <c r="BV258" i="10" a="1"/>
  <c r="BV258" i="10" s="1"/>
  <c r="CB258" i="10" a="1"/>
  <c r="CB258" i="10" s="1"/>
  <c r="CT258" i="10" a="1"/>
  <c r="CT258" i="10" s="1"/>
  <c r="DL258" i="10" a="1"/>
  <c r="DL258" i="10" s="1"/>
  <c r="FC258" i="10" a="1"/>
  <c r="FC258" i="10" s="1"/>
  <c r="FU258" i="10" a="1"/>
  <c r="FU258" i="10" s="1"/>
  <c r="GH258" i="10" a="1"/>
  <c r="GH258" i="10" s="1"/>
  <c r="GM258" i="10" a="1"/>
  <c r="GM258" i="10" s="1"/>
  <c r="GT258" i="10" a="1"/>
  <c r="GT258" i="10" s="1"/>
  <c r="AF258" i="10" a="1"/>
  <c r="AF258" i="10" s="1"/>
  <c r="CO258" i="10" a="1"/>
  <c r="CO258" i="10" s="1"/>
  <c r="DA258" i="10" a="1"/>
  <c r="DA258" i="10" s="1"/>
  <c r="DG258" i="10" a="1"/>
  <c r="DG258" i="10" s="1"/>
  <c r="DY258" i="10" a="1"/>
  <c r="DY258" i="10" s="1"/>
  <c r="EL258" i="10" a="1"/>
  <c r="EL258" i="10" s="1"/>
  <c r="EQ258" i="10" a="1"/>
  <c r="EQ258" i="10" s="1"/>
  <c r="FV258" i="10" a="1"/>
  <c r="FV258" i="10" s="1"/>
  <c r="GN258" i="10" a="1"/>
  <c r="GN258" i="10" s="1"/>
  <c r="AS258" i="10" a="1"/>
  <c r="AS258" i="10" s="1"/>
  <c r="BE258" i="10" a="1"/>
  <c r="BE258" i="10" s="1"/>
  <c r="BK258" i="10" a="1"/>
  <c r="BK258" i="10" s="1"/>
  <c r="CC258" i="10" a="1"/>
  <c r="CC258" i="10" s="1"/>
  <c r="DB258" i="10" a="1"/>
  <c r="DB258" i="10" s="1"/>
  <c r="DH258" i="10" a="1"/>
  <c r="DH258" i="10" s="1"/>
  <c r="DZ258" i="10" a="1"/>
  <c r="DZ258" i="10" s="1"/>
  <c r="ER258" i="10" a="1"/>
  <c r="ER258" i="10" s="1"/>
  <c r="FQ258" i="10" a="1"/>
  <c r="FQ258" i="10" s="1"/>
  <c r="GC258" i="10" a="1"/>
  <c r="GC258" i="10" s="1"/>
  <c r="AM258" i="10" a="1"/>
  <c r="AM258" i="10" s="1"/>
  <c r="AT258" i="10" a="1"/>
  <c r="AT258" i="10" s="1"/>
  <c r="AY258" i="10" a="1"/>
  <c r="AY258" i="10" s="1"/>
  <c r="BF258" i="10" a="1"/>
  <c r="BF258" i="10" s="1"/>
  <c r="BX258" i="10" a="1"/>
  <c r="BX258" i="10" s="1"/>
  <c r="CJ258" i="10" a="1"/>
  <c r="CJ258" i="10" s="1"/>
  <c r="EG258" i="10" a="1"/>
  <c r="EG258" i="10" s="1"/>
  <c r="EY258" i="10" a="1"/>
  <c r="EY258" i="10" s="1"/>
  <c r="FK258" i="10" a="1"/>
  <c r="FK258" i="10" s="1"/>
  <c r="FR258" i="10" a="1"/>
  <c r="FR258" i="10" s="1"/>
  <c r="FW258" i="10" a="1"/>
  <c r="FW258" i="10" s="1"/>
  <c r="GD258" i="10" a="1"/>
  <c r="GD258" i="10" s="1"/>
  <c r="AN258" i="10" a="1"/>
  <c r="AN258" i="10" s="1"/>
  <c r="AZ258" i="10" a="1"/>
  <c r="AZ258" i="10" s="1"/>
  <c r="BY258" i="10" a="1"/>
  <c r="BY258" i="10" s="1"/>
  <c r="CW258" i="10" a="1"/>
  <c r="CW258" i="10" s="1"/>
  <c r="DI258" i="10" a="1"/>
  <c r="DI258" i="10" s="1"/>
  <c r="DO258" i="10" a="1"/>
  <c r="DO258" i="10" s="1"/>
  <c r="ET258" i="10" a="1"/>
  <c r="ET258" i="10" s="1"/>
  <c r="FF258" i="10" a="1"/>
  <c r="FF258" i="10" s="1"/>
  <c r="FL258" i="10" a="1"/>
  <c r="FL258" i="10" s="1"/>
  <c r="FX258" i="10" a="1"/>
  <c r="FX258" i="10" s="1"/>
  <c r="CE258" i="10" a="1"/>
  <c r="CE258" i="10" s="1"/>
  <c r="AO258" i="10" a="1"/>
  <c r="AO258" i="10" s="1"/>
  <c r="CR258" i="10" a="1"/>
  <c r="CR258" i="10" s="1"/>
  <c r="GK258" i="10" a="1"/>
  <c r="GK258" i="10" s="1"/>
  <c r="GQ258" i="10" a="1"/>
  <c r="GQ258" i="10" s="1"/>
  <c r="DD258" i="10" a="1"/>
  <c r="DD258" i="10" s="1"/>
  <c r="FA258" i="10" a="1"/>
  <c r="FA258" i="10" s="1"/>
  <c r="BM258" i="10" a="1"/>
  <c r="BM258" i="10" s="1"/>
  <c r="BZ258" i="10" a="1"/>
  <c r="BZ258" i="10" s="1"/>
  <c r="FS258" i="10" a="1"/>
  <c r="FS258" i="10" s="1"/>
  <c r="AF322" i="10" a="1"/>
  <c r="AF322" i="10" s="1"/>
  <c r="AK322" i="10" a="1"/>
  <c r="AK322" i="10" s="1"/>
  <c r="AX322" i="10" a="1"/>
  <c r="AX322" i="10" s="1"/>
  <c r="BC322" i="10" a="1"/>
  <c r="BC322" i="10" s="1"/>
  <c r="BO322" i="10" a="1"/>
  <c r="BO322" i="10" s="1"/>
  <c r="BU322" i="10" a="1"/>
  <c r="BU322" i="10" s="1"/>
  <c r="BZ322" i="10" a="1"/>
  <c r="BZ322" i="10" s="1"/>
  <c r="CF322" i="10" a="1"/>
  <c r="CF322" i="10" s="1"/>
  <c r="CR322" i="10" a="1"/>
  <c r="CR322" i="10" s="1"/>
  <c r="CW322" i="10" a="1"/>
  <c r="CW322" i="10" s="1"/>
  <c r="DJ322" i="10" a="1"/>
  <c r="DJ322" i="10" s="1"/>
  <c r="DO322" i="10" a="1"/>
  <c r="DO322" i="10" s="1"/>
  <c r="EA322" i="10" a="1"/>
  <c r="EA322" i="10" s="1"/>
  <c r="EG322" i="10" a="1"/>
  <c r="EG322" i="10" s="1"/>
  <c r="EL322" i="10" a="1"/>
  <c r="EL322" i="10" s="1"/>
  <c r="ER322" i="10" a="1"/>
  <c r="ER322" i="10" s="1"/>
  <c r="FD322" i="10" a="1"/>
  <c r="FD322" i="10" s="1"/>
  <c r="FI322" i="10" a="1"/>
  <c r="FI322" i="10" s="1"/>
  <c r="FV322" i="10" a="1"/>
  <c r="FV322" i="10" s="1"/>
  <c r="GA322" i="10" a="1"/>
  <c r="GA322" i="10" s="1"/>
  <c r="GG322" i="10" a="1"/>
  <c r="GG322" i="10" s="1"/>
  <c r="AA322" i="10" a="1"/>
  <c r="AA322" i="10" s="1"/>
  <c r="AG322" i="10" a="1"/>
  <c r="AG322" i="10" s="1"/>
  <c r="AL322" i="10" a="1"/>
  <c r="AL322" i="10" s="1"/>
  <c r="AR322" i="10" a="1"/>
  <c r="AR322" i="10" s="1"/>
  <c r="BD322" i="10" a="1"/>
  <c r="BD322" i="10" s="1"/>
  <c r="BI322" i="10" a="1"/>
  <c r="BI322" i="10" s="1"/>
  <c r="BV322" i="10" a="1"/>
  <c r="BV322" i="10" s="1"/>
  <c r="CA322" i="10" a="1"/>
  <c r="CA322" i="10" s="1"/>
  <c r="CM322" i="10" a="1"/>
  <c r="CM322" i="10" s="1"/>
  <c r="CS322" i="10" a="1"/>
  <c r="CS322" i="10" s="1"/>
  <c r="CX322" i="10" a="1"/>
  <c r="CX322" i="10" s="1"/>
  <c r="DD322" i="10" a="1"/>
  <c r="DD322" i="10" s="1"/>
  <c r="DP322" i="10" a="1"/>
  <c r="DP322" i="10" s="1"/>
  <c r="DU322" i="10" a="1"/>
  <c r="DU322" i="10" s="1"/>
  <c r="EH322" i="10" a="1"/>
  <c r="EH322" i="10" s="1"/>
  <c r="EM322" i="10" a="1"/>
  <c r="EM322" i="10" s="1"/>
  <c r="EY322" i="10" a="1"/>
  <c r="EY322" i="10" s="1"/>
  <c r="FE322" i="10" a="1"/>
  <c r="FE322" i="10" s="1"/>
  <c r="FJ322" i="10" a="1"/>
  <c r="FJ322" i="10" s="1"/>
  <c r="FP322" i="10" a="1"/>
  <c r="FP322" i="10" s="1"/>
  <c r="GB322" i="10" a="1"/>
  <c r="GB322" i="10" s="1"/>
  <c r="GH322" i="10" a="1"/>
  <c r="GH322" i="10" s="1"/>
  <c r="GN322" i="10" a="1"/>
  <c r="GN322" i="10" s="1"/>
  <c r="GU322" i="10" a="1"/>
  <c r="GU322" i="10" s="1"/>
  <c r="AH322" i="10" a="1"/>
  <c r="AH322" i="10" s="1"/>
  <c r="AM322" i="10" a="1"/>
  <c r="AM322" i="10" s="1"/>
  <c r="AY322" i="10" a="1"/>
  <c r="AY322" i="10" s="1"/>
  <c r="BE322" i="10" a="1"/>
  <c r="BE322" i="10" s="1"/>
  <c r="BJ322" i="10" a="1"/>
  <c r="BJ322" i="10" s="1"/>
  <c r="BP322" i="10" a="1"/>
  <c r="BP322" i="10" s="1"/>
  <c r="CB322" i="10" a="1"/>
  <c r="CB322" i="10" s="1"/>
  <c r="CG322" i="10" a="1"/>
  <c r="CG322" i="10" s="1"/>
  <c r="CT322" i="10" a="1"/>
  <c r="CT322" i="10" s="1"/>
  <c r="CY322" i="10" a="1"/>
  <c r="CY322" i="10" s="1"/>
  <c r="DK322" i="10" a="1"/>
  <c r="DK322" i="10" s="1"/>
  <c r="DQ322" i="10" a="1"/>
  <c r="DQ322" i="10" s="1"/>
  <c r="DV322" i="10" a="1"/>
  <c r="DV322" i="10" s="1"/>
  <c r="EB322" i="10" a="1"/>
  <c r="EB322" i="10" s="1"/>
  <c r="EN322" i="10" a="1"/>
  <c r="EN322" i="10" s="1"/>
  <c r="ES322" i="10" a="1"/>
  <c r="ES322" i="10" s="1"/>
  <c r="FF322" i="10" a="1"/>
  <c r="FF322" i="10" s="1"/>
  <c r="FK322" i="10" a="1"/>
  <c r="FK322" i="10" s="1"/>
  <c r="FW322" i="10" a="1"/>
  <c r="FW322" i="10" s="1"/>
  <c r="GC322" i="10" a="1"/>
  <c r="GC322" i="10" s="1"/>
  <c r="GI322" i="10" a="1"/>
  <c r="GI322" i="10" s="1"/>
  <c r="GO322" i="10" a="1"/>
  <c r="GO322" i="10" s="1"/>
  <c r="AB322" i="10" a="1"/>
  <c r="AB322" i="10" s="1"/>
  <c r="AN322" i="10" a="1"/>
  <c r="AN322" i="10" s="1"/>
  <c r="AS322" i="10" a="1"/>
  <c r="AS322" i="10" s="1"/>
  <c r="BF322" i="10" a="1"/>
  <c r="BF322" i="10" s="1"/>
  <c r="BK322" i="10" a="1"/>
  <c r="BK322" i="10" s="1"/>
  <c r="BW322" i="10" a="1"/>
  <c r="BW322" i="10" s="1"/>
  <c r="CC322" i="10" a="1"/>
  <c r="CC322" i="10" s="1"/>
  <c r="CH322" i="10" a="1"/>
  <c r="CH322" i="10" s="1"/>
  <c r="CN322" i="10" a="1"/>
  <c r="CN322" i="10" s="1"/>
  <c r="CZ322" i="10" a="1"/>
  <c r="CZ322" i="10" s="1"/>
  <c r="DE322" i="10" a="1"/>
  <c r="DE322" i="10" s="1"/>
  <c r="DR322" i="10" a="1"/>
  <c r="DR322" i="10" s="1"/>
  <c r="DW322" i="10" a="1"/>
  <c r="DW322" i="10" s="1"/>
  <c r="EI322" i="10" a="1"/>
  <c r="EI322" i="10" s="1"/>
  <c r="EO322" i="10" a="1"/>
  <c r="EO322" i="10" s="1"/>
  <c r="ET322" i="10" a="1"/>
  <c r="ET322" i="10" s="1"/>
  <c r="EZ322" i="10" a="1"/>
  <c r="EZ322" i="10" s="1"/>
  <c r="FL322" i="10" a="1"/>
  <c r="FL322" i="10" s="1"/>
  <c r="FQ322" i="10" a="1"/>
  <c r="FQ322" i="10" s="1"/>
  <c r="GD322" i="10" a="1"/>
  <c r="GD322" i="10" s="1"/>
  <c r="GJ322" i="10" a="1"/>
  <c r="GJ322" i="10" s="1"/>
  <c r="GP322" i="10" a="1"/>
  <c r="GP322" i="10" s="1"/>
  <c r="GV322" i="10" a="1"/>
  <c r="GV322" i="10" s="1"/>
  <c r="AI322" i="10" a="1"/>
  <c r="AI322" i="10" s="1"/>
  <c r="AO322" i="10" a="1"/>
  <c r="AO322" i="10" s="1"/>
  <c r="AT322" i="10" a="1"/>
  <c r="AT322" i="10" s="1"/>
  <c r="AZ322" i="10" a="1"/>
  <c r="AZ322" i="10" s="1"/>
  <c r="BL322" i="10" a="1"/>
  <c r="BL322" i="10" s="1"/>
  <c r="BQ322" i="10" a="1"/>
  <c r="BQ322" i="10" s="1"/>
  <c r="CD322" i="10" a="1"/>
  <c r="CD322" i="10" s="1"/>
  <c r="CI322" i="10" a="1"/>
  <c r="CI322" i="10" s="1"/>
  <c r="CU322" i="10" a="1"/>
  <c r="CU322" i="10" s="1"/>
  <c r="DA322" i="10" a="1"/>
  <c r="DA322" i="10" s="1"/>
  <c r="DF322" i="10" a="1"/>
  <c r="DF322" i="10" s="1"/>
  <c r="DL322" i="10" a="1"/>
  <c r="DL322" i="10" s="1"/>
  <c r="DX322" i="10" a="1"/>
  <c r="DX322" i="10" s="1"/>
  <c r="EC322" i="10" a="1"/>
  <c r="EC322" i="10" s="1"/>
  <c r="EP322" i="10" a="1"/>
  <c r="EP322" i="10" s="1"/>
  <c r="EU322" i="10" a="1"/>
  <c r="EU322" i="10" s="1"/>
  <c r="FG322" i="10" a="1"/>
  <c r="FG322" i="10" s="1"/>
  <c r="FM322" i="10" a="1"/>
  <c r="FM322" i="10" s="1"/>
  <c r="FR322" i="10" a="1"/>
  <c r="FR322" i="10" s="1"/>
  <c r="FX322" i="10" a="1"/>
  <c r="FX322" i="10" s="1"/>
  <c r="GK322" i="10" a="1"/>
  <c r="GK322" i="10" s="1"/>
  <c r="GQ322" i="10" a="1"/>
  <c r="GQ322" i="10" s="1"/>
  <c r="AC322" i="10" a="1"/>
  <c r="AC322" i="10" s="1"/>
  <c r="AP322" i="10" a="1"/>
  <c r="AP322" i="10" s="1"/>
  <c r="AU322" i="10" a="1"/>
  <c r="AU322" i="10" s="1"/>
  <c r="BG322" i="10" a="1"/>
  <c r="BG322" i="10" s="1"/>
  <c r="BM322" i="10" a="1"/>
  <c r="BM322" i="10" s="1"/>
  <c r="BR322" i="10" a="1"/>
  <c r="BR322" i="10" s="1"/>
  <c r="BX322" i="10" a="1"/>
  <c r="BX322" i="10" s="1"/>
  <c r="CJ322" i="10" a="1"/>
  <c r="CJ322" i="10" s="1"/>
  <c r="CO322" i="10" a="1"/>
  <c r="CO322" i="10" s="1"/>
  <c r="DB322" i="10" a="1"/>
  <c r="DB322" i="10" s="1"/>
  <c r="DG322" i="10" a="1"/>
  <c r="DG322" i="10" s="1"/>
  <c r="DS322" i="10" a="1"/>
  <c r="DS322" i="10" s="1"/>
  <c r="DY322" i="10" a="1"/>
  <c r="DY322" i="10" s="1"/>
  <c r="ED322" i="10" a="1"/>
  <c r="ED322" i="10" s="1"/>
  <c r="EJ322" i="10" a="1"/>
  <c r="EJ322" i="10" s="1"/>
  <c r="EV322" i="10" a="1"/>
  <c r="EV322" i="10" s="1"/>
  <c r="FA322" i="10" a="1"/>
  <c r="FA322" i="10" s="1"/>
  <c r="FN322" i="10" a="1"/>
  <c r="FN322" i="10" s="1"/>
  <c r="FS322" i="10" a="1"/>
  <c r="FS322" i="10" s="1"/>
  <c r="GE322" i="10" a="1"/>
  <c r="GE322" i="10" s="1"/>
  <c r="GL322" i="10" a="1"/>
  <c r="GL322" i="10" s="1"/>
  <c r="GR322" i="10" a="1"/>
  <c r="GR322" i="10" s="1"/>
  <c r="AD322" i="10" a="1"/>
  <c r="AD322" i="10" s="1"/>
  <c r="AJ322" i="10" a="1"/>
  <c r="AJ322" i="10" s="1"/>
  <c r="AV322" i="10" a="1"/>
  <c r="AV322" i="10" s="1"/>
  <c r="BA322" i="10" a="1"/>
  <c r="BA322" i="10" s="1"/>
  <c r="BN322" i="10" a="1"/>
  <c r="BN322" i="10" s="1"/>
  <c r="BS322" i="10" a="1"/>
  <c r="BS322" i="10" s="1"/>
  <c r="CE322" i="10" a="1"/>
  <c r="CE322" i="10" s="1"/>
  <c r="CK322" i="10" a="1"/>
  <c r="CK322" i="10" s="1"/>
  <c r="CP322" i="10" a="1"/>
  <c r="CP322" i="10" s="1"/>
  <c r="CV322" i="10" a="1"/>
  <c r="CV322" i="10" s="1"/>
  <c r="DH322" i="10" a="1"/>
  <c r="DH322" i="10" s="1"/>
  <c r="DM322" i="10" a="1"/>
  <c r="DM322" i="10" s="1"/>
  <c r="DZ322" i="10" a="1"/>
  <c r="DZ322" i="10" s="1"/>
  <c r="EE322" i="10" a="1"/>
  <c r="EE322" i="10" s="1"/>
  <c r="EQ322" i="10" a="1"/>
  <c r="EQ322" i="10" s="1"/>
  <c r="EW322" i="10" a="1"/>
  <c r="EW322" i="10" s="1"/>
  <c r="FB322" i="10" a="1"/>
  <c r="FB322" i="10" s="1"/>
  <c r="FH322" i="10" a="1"/>
  <c r="FH322" i="10" s="1"/>
  <c r="FT322" i="10" a="1"/>
  <c r="FT322" i="10" s="1"/>
  <c r="FY322" i="10" a="1"/>
  <c r="FY322" i="10" s="1"/>
  <c r="GF322" i="10" a="1"/>
  <c r="GF322" i="10" s="1"/>
  <c r="GS322" i="10" a="1"/>
  <c r="GS322" i="10" s="1"/>
  <c r="AE322" i="10" a="1"/>
  <c r="AE322" i="10" s="1"/>
  <c r="AQ322" i="10" a="1"/>
  <c r="AQ322" i="10" s="1"/>
  <c r="AW322" i="10" a="1"/>
  <c r="AW322" i="10" s="1"/>
  <c r="BB322" i="10" a="1"/>
  <c r="BB322" i="10" s="1"/>
  <c r="BH322" i="10" a="1"/>
  <c r="BH322" i="10" s="1"/>
  <c r="BT322" i="10" a="1"/>
  <c r="BT322" i="10" s="1"/>
  <c r="BY322" i="10" a="1"/>
  <c r="BY322" i="10" s="1"/>
  <c r="CL322" i="10" a="1"/>
  <c r="CL322" i="10" s="1"/>
  <c r="CQ322" i="10" a="1"/>
  <c r="CQ322" i="10" s="1"/>
  <c r="DC322" i="10" a="1"/>
  <c r="DC322" i="10" s="1"/>
  <c r="DI322" i="10" a="1"/>
  <c r="DI322" i="10" s="1"/>
  <c r="DN322" i="10" a="1"/>
  <c r="DN322" i="10" s="1"/>
  <c r="DT322" i="10" a="1"/>
  <c r="DT322" i="10" s="1"/>
  <c r="EF322" i="10" a="1"/>
  <c r="EF322" i="10" s="1"/>
  <c r="EK322" i="10" a="1"/>
  <c r="EK322" i="10" s="1"/>
  <c r="EX322" i="10" a="1"/>
  <c r="EX322" i="10" s="1"/>
  <c r="FC322" i="10" a="1"/>
  <c r="FC322" i="10" s="1"/>
  <c r="FO322" i="10" a="1"/>
  <c r="FO322" i="10" s="1"/>
  <c r="FU322" i="10" a="1"/>
  <c r="FU322" i="10" s="1"/>
  <c r="FZ322" i="10" a="1"/>
  <c r="FZ322" i="10" s="1"/>
  <c r="GM322" i="10" a="1"/>
  <c r="GM322" i="10" s="1"/>
  <c r="GT322" i="10" a="1"/>
  <c r="GT322" i="10" s="1"/>
  <c r="AD386" i="10" a="1"/>
  <c r="AD386" i="10" s="1"/>
  <c r="AI386" i="10" a="1"/>
  <c r="AI386" i="10" s="1"/>
  <c r="AO386" i="10" a="1"/>
  <c r="AO386" i="10" s="1"/>
  <c r="BF386" i="10" a="1"/>
  <c r="BF386" i="10" s="1"/>
  <c r="BL386" i="10" a="1"/>
  <c r="BL386" i="10" s="1"/>
  <c r="BR386" i="10" a="1"/>
  <c r="BR386" i="10" s="1"/>
  <c r="BX386" i="10" a="1"/>
  <c r="BX386" i="10" s="1"/>
  <c r="CD386" i="10" a="1"/>
  <c r="CD386" i="10" s="1"/>
  <c r="CP386" i="10" a="1"/>
  <c r="CP386" i="10" s="1"/>
  <c r="CU386" i="10" a="1"/>
  <c r="CU386" i="10" s="1"/>
  <c r="DA386" i="10" a="1"/>
  <c r="DA386" i="10" s="1"/>
  <c r="DR386" i="10" a="1"/>
  <c r="DR386" i="10" s="1"/>
  <c r="DX386" i="10" a="1"/>
  <c r="DX386" i="10" s="1"/>
  <c r="ED386" i="10" a="1"/>
  <c r="ED386" i="10" s="1"/>
  <c r="EJ386" i="10" a="1"/>
  <c r="EJ386" i="10" s="1"/>
  <c r="EP386" i="10" a="1"/>
  <c r="EP386" i="10" s="1"/>
  <c r="FB386" i="10" a="1"/>
  <c r="FB386" i="10" s="1"/>
  <c r="FG386" i="10" a="1"/>
  <c r="FG386" i="10" s="1"/>
  <c r="FM386" i="10" a="1"/>
  <c r="FM386" i="10" s="1"/>
  <c r="GD386" i="10" a="1"/>
  <c r="GD386" i="10" s="1"/>
  <c r="GJ386" i="10" a="1"/>
  <c r="GJ386" i="10" s="1"/>
  <c r="GP386" i="10" a="1"/>
  <c r="GP386" i="10" s="1"/>
  <c r="GV386" i="10" a="1"/>
  <c r="GV386" i="10" s="1"/>
  <c r="AJ386" i="10" a="1"/>
  <c r="AJ386" i="10" s="1"/>
  <c r="AP386" i="10" a="1"/>
  <c r="AP386" i="10" s="1"/>
  <c r="AU386" i="10" a="1"/>
  <c r="AU386" i="10" s="1"/>
  <c r="BB386" i="10" a="1"/>
  <c r="BB386" i="10" s="1"/>
  <c r="BG386" i="10" a="1"/>
  <c r="BG386" i="10" s="1"/>
  <c r="BM386" i="10" a="1"/>
  <c r="BM386" i="10" s="1"/>
  <c r="BS386" i="10" a="1"/>
  <c r="BS386" i="10" s="1"/>
  <c r="BY386" i="10" a="1"/>
  <c r="BY386" i="10" s="1"/>
  <c r="CE386" i="10" a="1"/>
  <c r="CE386" i="10" s="1"/>
  <c r="CJ386" i="10" a="1"/>
  <c r="CJ386" i="10" s="1"/>
  <c r="CV386" i="10" a="1"/>
  <c r="CV386" i="10" s="1"/>
  <c r="DB386" i="10" a="1"/>
  <c r="DB386" i="10" s="1"/>
  <c r="DG386" i="10" a="1"/>
  <c r="DG386" i="10" s="1"/>
  <c r="DN386" i="10" a="1"/>
  <c r="DN386" i="10" s="1"/>
  <c r="DS386" i="10" a="1"/>
  <c r="DS386" i="10" s="1"/>
  <c r="DY386" i="10" a="1"/>
  <c r="DY386" i="10" s="1"/>
  <c r="EE386" i="10" a="1"/>
  <c r="EE386" i="10" s="1"/>
  <c r="EK386" i="10" a="1"/>
  <c r="EK386" i="10" s="1"/>
  <c r="EQ386" i="10" a="1"/>
  <c r="EQ386" i="10" s="1"/>
  <c r="EV386" i="10" a="1"/>
  <c r="EV386" i="10" s="1"/>
  <c r="FH386" i="10" a="1"/>
  <c r="FH386" i="10" s="1"/>
  <c r="FN386" i="10" a="1"/>
  <c r="FN386" i="10" s="1"/>
  <c r="FS386" i="10" a="1"/>
  <c r="FS386" i="10" s="1"/>
  <c r="FZ386" i="10" a="1"/>
  <c r="FZ386" i="10" s="1"/>
  <c r="GE386" i="10" a="1"/>
  <c r="GE386" i="10" s="1"/>
  <c r="GK386" i="10" a="1"/>
  <c r="GK386" i="10" s="1"/>
  <c r="GQ386" i="10" a="1"/>
  <c r="GQ386" i="10" s="1"/>
  <c r="AE386" i="10" a="1"/>
  <c r="AE386" i="10" s="1"/>
  <c r="AK386" i="10" a="1"/>
  <c r="AK386" i="10" s="1"/>
  <c r="AQ386" i="10" a="1"/>
  <c r="AQ386" i="10" s="1"/>
  <c r="AV386" i="10" a="1"/>
  <c r="AV386" i="10" s="1"/>
  <c r="BH386" i="10" a="1"/>
  <c r="BH386" i="10" s="1"/>
  <c r="BN386" i="10" a="1"/>
  <c r="BN386" i="10" s="1"/>
  <c r="CF386" i="10" a="1"/>
  <c r="CF386" i="10" s="1"/>
  <c r="CK386" i="10" a="1"/>
  <c r="CK386" i="10" s="1"/>
  <c r="CQ386" i="10" a="1"/>
  <c r="CQ386" i="10" s="1"/>
  <c r="CW386" i="10" a="1"/>
  <c r="CW386" i="10" s="1"/>
  <c r="DC386" i="10" a="1"/>
  <c r="DC386" i="10" s="1"/>
  <c r="DH386" i="10" a="1"/>
  <c r="DH386" i="10" s="1"/>
  <c r="DT386" i="10" a="1"/>
  <c r="DT386" i="10" s="1"/>
  <c r="DZ386" i="10" a="1"/>
  <c r="DZ386" i="10" s="1"/>
  <c r="ER386" i="10" a="1"/>
  <c r="ER386" i="10" s="1"/>
  <c r="EW386" i="10" a="1"/>
  <c r="EW386" i="10" s="1"/>
  <c r="FC386" i="10" a="1"/>
  <c r="FC386" i="10" s="1"/>
  <c r="FI386" i="10" a="1"/>
  <c r="FI386" i="10" s="1"/>
  <c r="FO386" i="10" a="1"/>
  <c r="FO386" i="10" s="1"/>
  <c r="FT386" i="10" a="1"/>
  <c r="FT386" i="10" s="1"/>
  <c r="GF386" i="10" a="1"/>
  <c r="GF386" i="10" s="1"/>
  <c r="GL386" i="10" a="1"/>
  <c r="GL386" i="10" s="1"/>
  <c r="AW386" i="10" a="1"/>
  <c r="AW386" i="10" s="1"/>
  <c r="BC386" i="10" a="1"/>
  <c r="BC386" i="10" s="1"/>
  <c r="BI386" i="10" a="1"/>
  <c r="BI386" i="10" s="1"/>
  <c r="BT386" i="10" a="1"/>
  <c r="BT386" i="10" s="1"/>
  <c r="BZ386" i="10" a="1"/>
  <c r="BZ386" i="10" s="1"/>
  <c r="CG386" i="10" a="1"/>
  <c r="CG386" i="10" s="1"/>
  <c r="DI386" i="10" a="1"/>
  <c r="DI386" i="10" s="1"/>
  <c r="DO386" i="10" a="1"/>
  <c r="DO386" i="10" s="1"/>
  <c r="DU386" i="10" a="1"/>
  <c r="DU386" i="10" s="1"/>
  <c r="EF386" i="10" a="1"/>
  <c r="EF386" i="10" s="1"/>
  <c r="EL386" i="10" a="1"/>
  <c r="EL386" i="10" s="1"/>
  <c r="ES386" i="10" a="1"/>
  <c r="ES386" i="10" s="1"/>
  <c r="FU386" i="10" a="1"/>
  <c r="FU386" i="10" s="1"/>
  <c r="GA386" i="10" a="1"/>
  <c r="GA386" i="10" s="1"/>
  <c r="GG386" i="10" a="1"/>
  <c r="GG386" i="10" s="1"/>
  <c r="GR386" i="10" a="1"/>
  <c r="GR386" i="10" s="1"/>
  <c r="AF386" i="10" a="1"/>
  <c r="AF386" i="10" s="1"/>
  <c r="AL386" i="10" a="1"/>
  <c r="AL386" i="10" s="1"/>
  <c r="AR386" i="10" a="1"/>
  <c r="AR386" i="10" s="1"/>
  <c r="AX386" i="10" a="1"/>
  <c r="AX386" i="10" s="1"/>
  <c r="BJ386" i="10" a="1"/>
  <c r="BJ386" i="10" s="1"/>
  <c r="BO386" i="10" a="1"/>
  <c r="BO386" i="10" s="1"/>
  <c r="BU386" i="10" a="1"/>
  <c r="BU386" i="10" s="1"/>
  <c r="CL386" i="10" a="1"/>
  <c r="CL386" i="10" s="1"/>
  <c r="CR386" i="10" a="1"/>
  <c r="CR386" i="10" s="1"/>
  <c r="CX386" i="10" a="1"/>
  <c r="CX386" i="10" s="1"/>
  <c r="DD386" i="10" a="1"/>
  <c r="DD386" i="10" s="1"/>
  <c r="DJ386" i="10" a="1"/>
  <c r="DJ386" i="10" s="1"/>
  <c r="DV386" i="10" a="1"/>
  <c r="DV386" i="10" s="1"/>
  <c r="EA386" i="10" a="1"/>
  <c r="EA386" i="10" s="1"/>
  <c r="EG386" i="10" a="1"/>
  <c r="EG386" i="10" s="1"/>
  <c r="EX386" i="10" a="1"/>
  <c r="EX386" i="10" s="1"/>
  <c r="FD386" i="10" a="1"/>
  <c r="FD386" i="10" s="1"/>
  <c r="FJ386" i="10" a="1"/>
  <c r="FJ386" i="10" s="1"/>
  <c r="FP386" i="10" a="1"/>
  <c r="FP386" i="10" s="1"/>
  <c r="FV386" i="10" a="1"/>
  <c r="FV386" i="10" s="1"/>
  <c r="GH386" i="10" a="1"/>
  <c r="GH386" i="10" s="1"/>
  <c r="GM386" i="10" a="1"/>
  <c r="GM386" i="10" s="1"/>
  <c r="GS386" i="10" a="1"/>
  <c r="GS386" i="10" s="1"/>
  <c r="AA386" i="10" a="1"/>
  <c r="AA386" i="10" s="1"/>
  <c r="AG386" i="10" a="1"/>
  <c r="AG386" i="10" s="1"/>
  <c r="AM386" i="10" a="1"/>
  <c r="AM386" i="10" s="1"/>
  <c r="AS386" i="10" a="1"/>
  <c r="AS386" i="10" s="1"/>
  <c r="AY386" i="10" a="1"/>
  <c r="AY386" i="10" s="1"/>
  <c r="BD386" i="10" a="1"/>
  <c r="BD386" i="10" s="1"/>
  <c r="BP386" i="10" a="1"/>
  <c r="BP386" i="10" s="1"/>
  <c r="BV386" i="10" a="1"/>
  <c r="BV386" i="10" s="1"/>
  <c r="CA386" i="10" a="1"/>
  <c r="CA386" i="10" s="1"/>
  <c r="CH386" i="10" a="1"/>
  <c r="CH386" i="10" s="1"/>
  <c r="CM386" i="10" a="1"/>
  <c r="CM386" i="10" s="1"/>
  <c r="CS386" i="10" a="1"/>
  <c r="CS386" i="10" s="1"/>
  <c r="CY386" i="10" a="1"/>
  <c r="CY386" i="10" s="1"/>
  <c r="DE386" i="10" a="1"/>
  <c r="DE386" i="10" s="1"/>
  <c r="DK386" i="10" a="1"/>
  <c r="DK386" i="10" s="1"/>
  <c r="DP386" i="10" a="1"/>
  <c r="DP386" i="10" s="1"/>
  <c r="EB386" i="10" a="1"/>
  <c r="EB386" i="10" s="1"/>
  <c r="EH386" i="10" a="1"/>
  <c r="EH386" i="10" s="1"/>
  <c r="EM386" i="10" a="1"/>
  <c r="EM386" i="10" s="1"/>
  <c r="ET386" i="10" a="1"/>
  <c r="ET386" i="10" s="1"/>
  <c r="EY386" i="10" a="1"/>
  <c r="EY386" i="10" s="1"/>
  <c r="FE386" i="10" a="1"/>
  <c r="FE386" i="10" s="1"/>
  <c r="FK386" i="10" a="1"/>
  <c r="FK386" i="10" s="1"/>
  <c r="FQ386" i="10" a="1"/>
  <c r="FQ386" i="10" s="1"/>
  <c r="FW386" i="10" a="1"/>
  <c r="FW386" i="10" s="1"/>
  <c r="GB386" i="10" a="1"/>
  <c r="GB386" i="10" s="1"/>
  <c r="GN386" i="10" a="1"/>
  <c r="GN386" i="10" s="1"/>
  <c r="GT386" i="10" a="1"/>
  <c r="GT386" i="10" s="1"/>
  <c r="AB386" i="10" a="1"/>
  <c r="AB386" i="10" s="1"/>
  <c r="AH386" i="10" a="1"/>
  <c r="AH386" i="10" s="1"/>
  <c r="AZ386" i="10" a="1"/>
  <c r="AZ386" i="10" s="1"/>
  <c r="BE386" i="10" a="1"/>
  <c r="BE386" i="10" s="1"/>
  <c r="BK386" i="10" a="1"/>
  <c r="BK386" i="10" s="1"/>
  <c r="BQ386" i="10" a="1"/>
  <c r="BQ386" i="10" s="1"/>
  <c r="BW386" i="10" a="1"/>
  <c r="BW386" i="10" s="1"/>
  <c r="CB386" i="10" a="1"/>
  <c r="CB386" i="10" s="1"/>
  <c r="CN386" i="10" a="1"/>
  <c r="CN386" i="10" s="1"/>
  <c r="CT386" i="10" a="1"/>
  <c r="CT386" i="10" s="1"/>
  <c r="DL386" i="10" a="1"/>
  <c r="DL386" i="10" s="1"/>
  <c r="DQ386" i="10" a="1"/>
  <c r="DQ386" i="10" s="1"/>
  <c r="DW386" i="10" a="1"/>
  <c r="DW386" i="10" s="1"/>
  <c r="EC386" i="10" a="1"/>
  <c r="EC386" i="10" s="1"/>
  <c r="EI386" i="10" a="1"/>
  <c r="EI386" i="10" s="1"/>
  <c r="EN386" i="10" a="1"/>
  <c r="EN386" i="10" s="1"/>
  <c r="EZ386" i="10" a="1"/>
  <c r="EZ386" i="10" s="1"/>
  <c r="FF386" i="10" a="1"/>
  <c r="FF386" i="10" s="1"/>
  <c r="FX386" i="10" a="1"/>
  <c r="FX386" i="10" s="1"/>
  <c r="GC386" i="10" a="1"/>
  <c r="GC386" i="10" s="1"/>
  <c r="GI386" i="10" a="1"/>
  <c r="GI386" i="10" s="1"/>
  <c r="GO386" i="10" a="1"/>
  <c r="GO386" i="10" s="1"/>
  <c r="GU386" i="10" a="1"/>
  <c r="GU386" i="10" s="1"/>
  <c r="AC386" i="10" a="1"/>
  <c r="AC386" i="10" s="1"/>
  <c r="AN386" i="10" a="1"/>
  <c r="AN386" i="10" s="1"/>
  <c r="AT386" i="10" a="1"/>
  <c r="AT386" i="10" s="1"/>
  <c r="BA386" i="10" a="1"/>
  <c r="BA386" i="10" s="1"/>
  <c r="CC386" i="10" a="1"/>
  <c r="CC386" i="10" s="1"/>
  <c r="CI386" i="10" a="1"/>
  <c r="CI386" i="10" s="1"/>
  <c r="CO386" i="10" a="1"/>
  <c r="CO386" i="10" s="1"/>
  <c r="CZ386" i="10" a="1"/>
  <c r="CZ386" i="10" s="1"/>
  <c r="DF386" i="10" a="1"/>
  <c r="DF386" i="10" s="1"/>
  <c r="DM386" i="10" a="1"/>
  <c r="DM386" i="10" s="1"/>
  <c r="EO386" i="10" a="1"/>
  <c r="EO386" i="10" s="1"/>
  <c r="EU386" i="10" a="1"/>
  <c r="EU386" i="10" s="1"/>
  <c r="FA386" i="10" a="1"/>
  <c r="FA386" i="10" s="1"/>
  <c r="FL386" i="10" a="1"/>
  <c r="FL386" i="10" s="1"/>
  <c r="FR386" i="10" a="1"/>
  <c r="FR386" i="10" s="1"/>
  <c r="FY386" i="10" a="1"/>
  <c r="FY386" i="10" s="1"/>
  <c r="AI450" i="10" a="1"/>
  <c r="AI450" i="10" s="1"/>
  <c r="AO450" i="10" a="1"/>
  <c r="AO450" i="10" s="1"/>
  <c r="AT450" i="10" a="1"/>
  <c r="AT450" i="10" s="1"/>
  <c r="BF450" i="10" a="1"/>
  <c r="BF450" i="10" s="1"/>
  <c r="BL450" i="10" a="1"/>
  <c r="BL450" i="10" s="1"/>
  <c r="BR450" i="10" a="1"/>
  <c r="BR450" i="10" s="1"/>
  <c r="BX450" i="10" a="1"/>
  <c r="BX450" i="10" s="1"/>
  <c r="CD450" i="10" a="1"/>
  <c r="CD450" i="10" s="1"/>
  <c r="CU450" i="10" a="1"/>
  <c r="CU450" i="10" s="1"/>
  <c r="DA450" i="10" a="1"/>
  <c r="DA450" i="10" s="1"/>
  <c r="DF450" i="10" a="1"/>
  <c r="DF450" i="10" s="1"/>
  <c r="DR450" i="10" a="1"/>
  <c r="DR450" i="10" s="1"/>
  <c r="DX450" i="10" a="1"/>
  <c r="DX450" i="10" s="1"/>
  <c r="ED450" i="10" a="1"/>
  <c r="ED450" i="10" s="1"/>
  <c r="EJ450" i="10" a="1"/>
  <c r="EJ450" i="10" s="1"/>
  <c r="EP450" i="10" a="1"/>
  <c r="EP450" i="10" s="1"/>
  <c r="FG450" i="10" a="1"/>
  <c r="FG450" i="10" s="1"/>
  <c r="FM450" i="10" a="1"/>
  <c r="FM450" i="10" s="1"/>
  <c r="FR450" i="10" a="1"/>
  <c r="FR450" i="10" s="1"/>
  <c r="GD450" i="10" a="1"/>
  <c r="GD450" i="10" s="1"/>
  <c r="GJ450" i="10" a="1"/>
  <c r="GJ450" i="10" s="1"/>
  <c r="GP450" i="10" a="1"/>
  <c r="GP450" i="10" s="1"/>
  <c r="GV450" i="10" a="1"/>
  <c r="GV450" i="10" s="1"/>
  <c r="AD450" i="10" a="1"/>
  <c r="AD450" i="10" s="1"/>
  <c r="AJ450" i="10" a="1"/>
  <c r="AJ450" i="10" s="1"/>
  <c r="AU450" i="10" a="1"/>
  <c r="AU450" i="10" s="1"/>
  <c r="BA450" i="10" a="1"/>
  <c r="BA450" i="10" s="1"/>
  <c r="BG450" i="10" a="1"/>
  <c r="BG450" i="10" s="1"/>
  <c r="CI450" i="10" a="1"/>
  <c r="CI450" i="10" s="1"/>
  <c r="CP450" i="10" a="1"/>
  <c r="CP450" i="10" s="1"/>
  <c r="CV450" i="10" a="1"/>
  <c r="CV450" i="10" s="1"/>
  <c r="DG450" i="10" a="1"/>
  <c r="DG450" i="10" s="1"/>
  <c r="DM450" i="10" a="1"/>
  <c r="DM450" i="10" s="1"/>
  <c r="DS450" i="10" a="1"/>
  <c r="DS450" i="10" s="1"/>
  <c r="EU450" i="10" a="1"/>
  <c r="EU450" i="10" s="1"/>
  <c r="FB450" i="10" a="1"/>
  <c r="FB450" i="10" s="1"/>
  <c r="FH450" i="10" a="1"/>
  <c r="FH450" i="10" s="1"/>
  <c r="FS450" i="10" a="1"/>
  <c r="FS450" i="10" s="1"/>
  <c r="FY450" i="10" a="1"/>
  <c r="FY450" i="10" s="1"/>
  <c r="GE450" i="10" a="1"/>
  <c r="GE450" i="10" s="1"/>
  <c r="AP450" i="10" a="1"/>
  <c r="AP450" i="10" s="1"/>
  <c r="AV450" i="10" a="1"/>
  <c r="AV450" i="10" s="1"/>
  <c r="BH450" i="10" a="1"/>
  <c r="BH450" i="10" s="1"/>
  <c r="BM450" i="10" a="1"/>
  <c r="BM450" i="10" s="1"/>
  <c r="BS450" i="10" a="1"/>
  <c r="BS450" i="10" s="1"/>
  <c r="BY450" i="10" a="1"/>
  <c r="BY450" i="10" s="1"/>
  <c r="CE450" i="10" a="1"/>
  <c r="CE450" i="10" s="1"/>
  <c r="CJ450" i="10" a="1"/>
  <c r="CJ450" i="10" s="1"/>
  <c r="DB450" i="10" a="1"/>
  <c r="DB450" i="10" s="1"/>
  <c r="DH450" i="10" a="1"/>
  <c r="DH450" i="10" s="1"/>
  <c r="DT450" i="10" a="1"/>
  <c r="DT450" i="10" s="1"/>
  <c r="DY450" i="10" a="1"/>
  <c r="DY450" i="10" s="1"/>
  <c r="EE450" i="10" a="1"/>
  <c r="EE450" i="10" s="1"/>
  <c r="EK450" i="10" a="1"/>
  <c r="EK450" i="10" s="1"/>
  <c r="EQ450" i="10" a="1"/>
  <c r="EQ450" i="10" s="1"/>
  <c r="EV450" i="10" a="1"/>
  <c r="EV450" i="10" s="1"/>
  <c r="FN450" i="10" a="1"/>
  <c r="FN450" i="10" s="1"/>
  <c r="FT450" i="10" a="1"/>
  <c r="FT450" i="10" s="1"/>
  <c r="GF450" i="10" a="1"/>
  <c r="GF450" i="10" s="1"/>
  <c r="GK450" i="10" a="1"/>
  <c r="GK450" i="10" s="1"/>
  <c r="GQ450" i="10" a="1"/>
  <c r="GQ450" i="10" s="1"/>
  <c r="AE450" i="10" a="1"/>
  <c r="AE450" i="10" s="1"/>
  <c r="AK450" i="10" a="1"/>
  <c r="AK450" i="10" s="1"/>
  <c r="AQ450" i="10" a="1"/>
  <c r="AQ450" i="10" s="1"/>
  <c r="AW450" i="10" a="1"/>
  <c r="AW450" i="10" s="1"/>
  <c r="BB450" i="10" a="1"/>
  <c r="BB450" i="10" s="1"/>
  <c r="BI450" i="10" a="1"/>
  <c r="BI450" i="10" s="1"/>
  <c r="BN450" i="10" a="1"/>
  <c r="BN450" i="10" s="1"/>
  <c r="BT450" i="10" a="1"/>
  <c r="BT450" i="10" s="1"/>
  <c r="CF450" i="10" a="1"/>
  <c r="CF450" i="10" s="1"/>
  <c r="CK450" i="10" a="1"/>
  <c r="CK450" i="10" s="1"/>
  <c r="CQ450" i="10" a="1"/>
  <c r="CQ450" i="10" s="1"/>
  <c r="CW450" i="10" a="1"/>
  <c r="CW450" i="10" s="1"/>
  <c r="DC450" i="10" a="1"/>
  <c r="DC450" i="10" s="1"/>
  <c r="DI450" i="10" a="1"/>
  <c r="DI450" i="10" s="1"/>
  <c r="DN450" i="10" a="1"/>
  <c r="DN450" i="10" s="1"/>
  <c r="DU450" i="10" a="1"/>
  <c r="DU450" i="10" s="1"/>
  <c r="DZ450" i="10" a="1"/>
  <c r="DZ450" i="10" s="1"/>
  <c r="EF450" i="10" a="1"/>
  <c r="EF450" i="10" s="1"/>
  <c r="ER450" i="10" a="1"/>
  <c r="ER450" i="10" s="1"/>
  <c r="EW450" i="10" a="1"/>
  <c r="EW450" i="10" s="1"/>
  <c r="FC450" i="10" a="1"/>
  <c r="FC450" i="10" s="1"/>
  <c r="FI450" i="10" a="1"/>
  <c r="FI450" i="10" s="1"/>
  <c r="FO450" i="10" a="1"/>
  <c r="FO450" i="10" s="1"/>
  <c r="FU450" i="10" a="1"/>
  <c r="FU450" i="10" s="1"/>
  <c r="FZ450" i="10" a="1"/>
  <c r="FZ450" i="10" s="1"/>
  <c r="GG450" i="10" a="1"/>
  <c r="GG450" i="10" s="1"/>
  <c r="GL450" i="10" a="1"/>
  <c r="GL450" i="10" s="1"/>
  <c r="GR450" i="10" a="1"/>
  <c r="GR450" i="10" s="1"/>
  <c r="AF450" i="10" a="1"/>
  <c r="AF450" i="10" s="1"/>
  <c r="AL450" i="10" a="1"/>
  <c r="AL450" i="10" s="1"/>
  <c r="AR450" i="10" a="1"/>
  <c r="AR450" i="10" s="1"/>
  <c r="AX450" i="10" a="1"/>
  <c r="AX450" i="10" s="1"/>
  <c r="BO450" i="10" a="1"/>
  <c r="BO450" i="10" s="1"/>
  <c r="BU450" i="10" a="1"/>
  <c r="BU450" i="10" s="1"/>
  <c r="BZ450" i="10" a="1"/>
  <c r="BZ450" i="10" s="1"/>
  <c r="CL450" i="10" a="1"/>
  <c r="CL450" i="10" s="1"/>
  <c r="CR450" i="10" a="1"/>
  <c r="CR450" i="10" s="1"/>
  <c r="CX450" i="10" a="1"/>
  <c r="CX450" i="10" s="1"/>
  <c r="DD450" i="10" a="1"/>
  <c r="DD450" i="10" s="1"/>
  <c r="DJ450" i="10" a="1"/>
  <c r="DJ450" i="10" s="1"/>
  <c r="EA450" i="10" a="1"/>
  <c r="EA450" i="10" s="1"/>
  <c r="EG450" i="10" a="1"/>
  <c r="EG450" i="10" s="1"/>
  <c r="EL450" i="10" a="1"/>
  <c r="EL450" i="10" s="1"/>
  <c r="EX450" i="10" a="1"/>
  <c r="EX450" i="10" s="1"/>
  <c r="FD450" i="10" a="1"/>
  <c r="FD450" i="10" s="1"/>
  <c r="FJ450" i="10" a="1"/>
  <c r="FJ450" i="10" s="1"/>
  <c r="FP450" i="10" a="1"/>
  <c r="FP450" i="10" s="1"/>
  <c r="FV450" i="10" a="1"/>
  <c r="FV450" i="10" s="1"/>
  <c r="GM450" i="10" a="1"/>
  <c r="GM450" i="10" s="1"/>
  <c r="GS450" i="10" a="1"/>
  <c r="GS450" i="10" s="1"/>
  <c r="AA450" i="10" a="1"/>
  <c r="AA450" i="10" s="1"/>
  <c r="BC450" i="10" a="1"/>
  <c r="BC450" i="10" s="1"/>
  <c r="BJ450" i="10" a="1"/>
  <c r="BJ450" i="10" s="1"/>
  <c r="BP450" i="10" a="1"/>
  <c r="BP450" i="10" s="1"/>
  <c r="CA450" i="10" a="1"/>
  <c r="CA450" i="10" s="1"/>
  <c r="CG450" i="10" a="1"/>
  <c r="CG450" i="10" s="1"/>
  <c r="CM450" i="10" a="1"/>
  <c r="CM450" i="10" s="1"/>
  <c r="DO450" i="10" a="1"/>
  <c r="DO450" i="10" s="1"/>
  <c r="DV450" i="10" a="1"/>
  <c r="DV450" i="10" s="1"/>
  <c r="EB450" i="10" a="1"/>
  <c r="EB450" i="10" s="1"/>
  <c r="EM450" i="10" a="1"/>
  <c r="EM450" i="10" s="1"/>
  <c r="ES450" i="10" a="1"/>
  <c r="ES450" i="10" s="1"/>
  <c r="EY450" i="10" a="1"/>
  <c r="EY450" i="10" s="1"/>
  <c r="GA450" i="10" a="1"/>
  <c r="GA450" i="10" s="1"/>
  <c r="GH450" i="10" a="1"/>
  <c r="GH450" i="10" s="1"/>
  <c r="GN450" i="10" a="1"/>
  <c r="GN450" i="10" s="1"/>
  <c r="AB450" i="10" a="1"/>
  <c r="AB450" i="10" s="1"/>
  <c r="AG450" i="10" a="1"/>
  <c r="AG450" i="10" s="1"/>
  <c r="AM450" i="10" a="1"/>
  <c r="AM450" i="10" s="1"/>
  <c r="AS450" i="10" a="1"/>
  <c r="AS450" i="10" s="1"/>
  <c r="AY450" i="10" a="1"/>
  <c r="AY450" i="10" s="1"/>
  <c r="BD450" i="10" a="1"/>
  <c r="BD450" i="10" s="1"/>
  <c r="BV450" i="10" a="1"/>
  <c r="BV450" i="10" s="1"/>
  <c r="CB450" i="10" a="1"/>
  <c r="CB450" i="10" s="1"/>
  <c r="CN450" i="10" a="1"/>
  <c r="CN450" i="10" s="1"/>
  <c r="CS450" i="10" a="1"/>
  <c r="CS450" i="10" s="1"/>
  <c r="CY450" i="10" a="1"/>
  <c r="CY450" i="10" s="1"/>
  <c r="DE450" i="10" a="1"/>
  <c r="DE450" i="10" s="1"/>
  <c r="DK450" i="10" a="1"/>
  <c r="DK450" i="10" s="1"/>
  <c r="DP450" i="10" a="1"/>
  <c r="DP450" i="10" s="1"/>
  <c r="EH450" i="10" a="1"/>
  <c r="EH450" i="10" s="1"/>
  <c r="EN450" i="10" a="1"/>
  <c r="EN450" i="10" s="1"/>
  <c r="EZ450" i="10" a="1"/>
  <c r="EZ450" i="10" s="1"/>
  <c r="FE450" i="10" a="1"/>
  <c r="FE450" i="10" s="1"/>
  <c r="FK450" i="10" a="1"/>
  <c r="FK450" i="10" s="1"/>
  <c r="FQ450" i="10" a="1"/>
  <c r="FQ450" i="10" s="1"/>
  <c r="FW450" i="10" a="1"/>
  <c r="FW450" i="10" s="1"/>
  <c r="GB450" i="10" a="1"/>
  <c r="GB450" i="10" s="1"/>
  <c r="GT450" i="10" a="1"/>
  <c r="GT450" i="10" s="1"/>
  <c r="AC450" i="10" a="1"/>
  <c r="AC450" i="10" s="1"/>
  <c r="AH450" i="10" a="1"/>
  <c r="AH450" i="10" s="1"/>
  <c r="AN450" i="10" a="1"/>
  <c r="AN450" i="10" s="1"/>
  <c r="AZ450" i="10" a="1"/>
  <c r="AZ450" i="10" s="1"/>
  <c r="BE450" i="10" a="1"/>
  <c r="BE450" i="10" s="1"/>
  <c r="BK450" i="10" a="1"/>
  <c r="BK450" i="10" s="1"/>
  <c r="BQ450" i="10" a="1"/>
  <c r="BQ450" i="10" s="1"/>
  <c r="BW450" i="10" a="1"/>
  <c r="BW450" i="10" s="1"/>
  <c r="CC450" i="10" a="1"/>
  <c r="CC450" i="10" s="1"/>
  <c r="CH450" i="10" a="1"/>
  <c r="CH450" i="10" s="1"/>
  <c r="CO450" i="10" a="1"/>
  <c r="CO450" i="10" s="1"/>
  <c r="CT450" i="10" a="1"/>
  <c r="CT450" i="10" s="1"/>
  <c r="CZ450" i="10" a="1"/>
  <c r="CZ450" i="10" s="1"/>
  <c r="DL450" i="10" a="1"/>
  <c r="DL450" i="10" s="1"/>
  <c r="DQ450" i="10" a="1"/>
  <c r="DQ450" i="10" s="1"/>
  <c r="DW450" i="10" a="1"/>
  <c r="DW450" i="10" s="1"/>
  <c r="EC450" i="10" a="1"/>
  <c r="EC450" i="10" s="1"/>
  <c r="EI450" i="10" a="1"/>
  <c r="EI450" i="10" s="1"/>
  <c r="EO450" i="10" a="1"/>
  <c r="EO450" i="10" s="1"/>
  <c r="ET450" i="10" a="1"/>
  <c r="ET450" i="10" s="1"/>
  <c r="FA450" i="10" a="1"/>
  <c r="FA450" i="10" s="1"/>
  <c r="FF450" i="10" a="1"/>
  <c r="FF450" i="10" s="1"/>
  <c r="FL450" i="10" a="1"/>
  <c r="FL450" i="10" s="1"/>
  <c r="FX450" i="10" a="1"/>
  <c r="FX450" i="10" s="1"/>
  <c r="GC450" i="10" a="1"/>
  <c r="GC450" i="10" s="1"/>
  <c r="GI450" i="10" a="1"/>
  <c r="GI450" i="10" s="1"/>
  <c r="GO450" i="10" a="1"/>
  <c r="GO450" i="10" s="1"/>
  <c r="GU450" i="10" a="1"/>
  <c r="GU450" i="10" s="1"/>
  <c r="AB514" i="10" a="1"/>
  <c r="AB514" i="10" s="1"/>
  <c r="AI514" i="10" a="1"/>
  <c r="AI514" i="10" s="1"/>
  <c r="AO514" i="10" a="1"/>
  <c r="AO514" i="10" s="1"/>
  <c r="AV514" i="10" a="1"/>
  <c r="AV514" i="10" s="1"/>
  <c r="BH514" i="10" a="1"/>
  <c r="BH514" i="10" s="1"/>
  <c r="BO514" i="10" a="1"/>
  <c r="BO514" i="10" s="1"/>
  <c r="BU514" i="10" a="1"/>
  <c r="BU514" i="10" s="1"/>
  <c r="CB514" i="10" a="1"/>
  <c r="CB514" i="10" s="1"/>
  <c r="CN514" i="10" a="1"/>
  <c r="CN514" i="10" s="1"/>
  <c r="CU514" i="10" a="1"/>
  <c r="CU514" i="10" s="1"/>
  <c r="DA514" i="10" a="1"/>
  <c r="DA514" i="10" s="1"/>
  <c r="DH514" i="10" a="1"/>
  <c r="DH514" i="10" s="1"/>
  <c r="DT514" i="10" a="1"/>
  <c r="DT514" i="10" s="1"/>
  <c r="EA514" i="10" a="1"/>
  <c r="EA514" i="10" s="1"/>
  <c r="EG514" i="10" a="1"/>
  <c r="EG514" i="10" s="1"/>
  <c r="EN514" i="10" a="1"/>
  <c r="EN514" i="10" s="1"/>
  <c r="EZ514" i="10" a="1"/>
  <c r="EZ514" i="10" s="1"/>
  <c r="FG514" i="10" a="1"/>
  <c r="FG514" i="10" s="1"/>
  <c r="FM514" i="10" a="1"/>
  <c r="FM514" i="10" s="1"/>
  <c r="FT514" i="10" a="1"/>
  <c r="FT514" i="10" s="1"/>
  <c r="GF514" i="10" a="1"/>
  <c r="GF514" i="10" s="1"/>
  <c r="GM514" i="10" a="1"/>
  <c r="GM514" i="10" s="1"/>
  <c r="GS514" i="10" a="1"/>
  <c r="GS514" i="10" s="1"/>
  <c r="AC514" i="10" a="1"/>
  <c r="AC514" i="10" s="1"/>
  <c r="AJ514" i="10" a="1"/>
  <c r="AJ514" i="10" s="1"/>
  <c r="AP514" i="10" a="1"/>
  <c r="AP514" i="10" s="1"/>
  <c r="AW514" i="10" a="1"/>
  <c r="AW514" i="10" s="1"/>
  <c r="BC514" i="10" a="1"/>
  <c r="BC514" i="10" s="1"/>
  <c r="BI514" i="10" a="1"/>
  <c r="BI514" i="10" s="1"/>
  <c r="BP514" i="10" a="1"/>
  <c r="BP514" i="10" s="1"/>
  <c r="BV514" i="10" a="1"/>
  <c r="BV514" i="10" s="1"/>
  <c r="CC514" i="10" a="1"/>
  <c r="CC514" i="10" s="1"/>
  <c r="CI514" i="10" a="1"/>
  <c r="CI514" i="10" s="1"/>
  <c r="CO514" i="10" a="1"/>
  <c r="CO514" i="10" s="1"/>
  <c r="CV514" i="10" a="1"/>
  <c r="CV514" i="10" s="1"/>
  <c r="DB514" i="10" a="1"/>
  <c r="DB514" i="10" s="1"/>
  <c r="DI514" i="10" a="1"/>
  <c r="DI514" i="10" s="1"/>
  <c r="DO514" i="10" a="1"/>
  <c r="DO514" i="10" s="1"/>
  <c r="DU514" i="10" a="1"/>
  <c r="DU514" i="10" s="1"/>
  <c r="EB514" i="10" a="1"/>
  <c r="EB514" i="10" s="1"/>
  <c r="EH514" i="10" a="1"/>
  <c r="EH514" i="10" s="1"/>
  <c r="EO514" i="10" a="1"/>
  <c r="EO514" i="10" s="1"/>
  <c r="EU514" i="10" a="1"/>
  <c r="EU514" i="10" s="1"/>
  <c r="FA514" i="10" a="1"/>
  <c r="FA514" i="10" s="1"/>
  <c r="FH514" i="10" a="1"/>
  <c r="FH514" i="10" s="1"/>
  <c r="FN514" i="10" a="1"/>
  <c r="FN514" i="10" s="1"/>
  <c r="FU514" i="10" a="1"/>
  <c r="FU514" i="10" s="1"/>
  <c r="GA514" i="10" a="1"/>
  <c r="GA514" i="10" s="1"/>
  <c r="GG514" i="10" a="1"/>
  <c r="GG514" i="10" s="1"/>
  <c r="GN514" i="10" a="1"/>
  <c r="GN514" i="10" s="1"/>
  <c r="GT514" i="10" a="1"/>
  <c r="GT514" i="10" s="1"/>
  <c r="AD514" i="10" a="1"/>
  <c r="AD514" i="10" s="1"/>
  <c r="AK514" i="10" a="1"/>
  <c r="AK514" i="10" s="1"/>
  <c r="AX514" i="10" a="1"/>
  <c r="AX514" i="10" s="1"/>
  <c r="BD514" i="10" a="1"/>
  <c r="BD514" i="10" s="1"/>
  <c r="BJ514" i="10" a="1"/>
  <c r="BJ514" i="10" s="1"/>
  <c r="BQ514" i="10" a="1"/>
  <c r="BQ514" i="10" s="1"/>
  <c r="CD514" i="10" a="1"/>
  <c r="CD514" i="10" s="1"/>
  <c r="CJ514" i="10" a="1"/>
  <c r="CJ514" i="10" s="1"/>
  <c r="CP514" i="10" a="1"/>
  <c r="CP514" i="10" s="1"/>
  <c r="CW514" i="10" a="1"/>
  <c r="CW514" i="10" s="1"/>
  <c r="DJ514" i="10" a="1"/>
  <c r="DJ514" i="10" s="1"/>
  <c r="DP514" i="10" a="1"/>
  <c r="DP514" i="10" s="1"/>
  <c r="DV514" i="10" a="1"/>
  <c r="DV514" i="10" s="1"/>
  <c r="EC514" i="10" a="1"/>
  <c r="EC514" i="10" s="1"/>
  <c r="EP514" i="10" a="1"/>
  <c r="EP514" i="10" s="1"/>
  <c r="EV514" i="10" a="1"/>
  <c r="EV514" i="10" s="1"/>
  <c r="FB514" i="10" a="1"/>
  <c r="FB514" i="10" s="1"/>
  <c r="FI514" i="10" a="1"/>
  <c r="FI514" i="10" s="1"/>
  <c r="FV514" i="10" a="1"/>
  <c r="FV514" i="10" s="1"/>
  <c r="GB514" i="10" a="1"/>
  <c r="GB514" i="10" s="1"/>
  <c r="GH514" i="10" a="1"/>
  <c r="GH514" i="10" s="1"/>
  <c r="GO514" i="10" a="1"/>
  <c r="GO514" i="10" s="1"/>
  <c r="AE514" i="10" a="1"/>
  <c r="AE514" i="10" s="1"/>
  <c r="AL514" i="10" a="1"/>
  <c r="AL514" i="10" s="1"/>
  <c r="AQ514" i="10" a="1"/>
  <c r="AQ514" i="10" s="1"/>
  <c r="BK514" i="10" a="1"/>
  <c r="BK514" i="10" s="1"/>
  <c r="BR514" i="10" a="1"/>
  <c r="BR514" i="10" s="1"/>
  <c r="BW514" i="10" a="1"/>
  <c r="BW514" i="10" s="1"/>
  <c r="CQ514" i="10" a="1"/>
  <c r="CQ514" i="10" s="1"/>
  <c r="CX514" i="10" a="1"/>
  <c r="CX514" i="10" s="1"/>
  <c r="DC514" i="10" a="1"/>
  <c r="DC514" i="10" s="1"/>
  <c r="DW514" i="10" a="1"/>
  <c r="DW514" i="10" s="1"/>
  <c r="ED514" i="10" a="1"/>
  <c r="ED514" i="10" s="1"/>
  <c r="EI514" i="10" a="1"/>
  <c r="EI514" i="10" s="1"/>
  <c r="FC514" i="10" a="1"/>
  <c r="FC514" i="10" s="1"/>
  <c r="FJ514" i="10" a="1"/>
  <c r="FJ514" i="10" s="1"/>
  <c r="FO514" i="10" a="1"/>
  <c r="FO514" i="10" s="1"/>
  <c r="GI514" i="10" a="1"/>
  <c r="GI514" i="10" s="1"/>
  <c r="GP514" i="10" a="1"/>
  <c r="GP514" i="10" s="1"/>
  <c r="GU514" i="10" a="1"/>
  <c r="GU514" i="10" s="1"/>
  <c r="AF514" i="10" a="1"/>
  <c r="AF514" i="10" s="1"/>
  <c r="AR514" i="10" a="1"/>
  <c r="AR514" i="10" s="1"/>
  <c r="AY514" i="10" a="1"/>
  <c r="AY514" i="10" s="1"/>
  <c r="BE514" i="10" a="1"/>
  <c r="BE514" i="10" s="1"/>
  <c r="BL514" i="10" a="1"/>
  <c r="BL514" i="10" s="1"/>
  <c r="BX514" i="10" a="1"/>
  <c r="BX514" i="10" s="1"/>
  <c r="CE514" i="10" a="1"/>
  <c r="CE514" i="10" s="1"/>
  <c r="CK514" i="10" a="1"/>
  <c r="CK514" i="10" s="1"/>
  <c r="CR514" i="10" a="1"/>
  <c r="CR514" i="10" s="1"/>
  <c r="DD514" i="10" a="1"/>
  <c r="DD514" i="10" s="1"/>
  <c r="DK514" i="10" a="1"/>
  <c r="DK514" i="10" s="1"/>
  <c r="DQ514" i="10" a="1"/>
  <c r="DQ514" i="10" s="1"/>
  <c r="DX514" i="10" a="1"/>
  <c r="DX514" i="10" s="1"/>
  <c r="EJ514" i="10" a="1"/>
  <c r="EJ514" i="10" s="1"/>
  <c r="EQ514" i="10" a="1"/>
  <c r="EQ514" i="10" s="1"/>
  <c r="EW514" i="10" a="1"/>
  <c r="EW514" i="10" s="1"/>
  <c r="FD514" i="10" a="1"/>
  <c r="FD514" i="10" s="1"/>
  <c r="FP514" i="10" a="1"/>
  <c r="FP514" i="10" s="1"/>
  <c r="FW514" i="10" a="1"/>
  <c r="FW514" i="10" s="1"/>
  <c r="GC514" i="10" a="1"/>
  <c r="GC514" i="10" s="1"/>
  <c r="GJ514" i="10" a="1"/>
  <c r="GJ514" i="10" s="1"/>
  <c r="GV514" i="10" a="1"/>
  <c r="GV514" i="10" s="1"/>
  <c r="AG514" i="10" a="1"/>
  <c r="AG514" i="10" s="1"/>
  <c r="AM514" i="10" a="1"/>
  <c r="AM514" i="10" s="1"/>
  <c r="AS514" i="10" a="1"/>
  <c r="AS514" i="10" s="1"/>
  <c r="AZ514" i="10" a="1"/>
  <c r="AZ514" i="10" s="1"/>
  <c r="BF514" i="10" a="1"/>
  <c r="BF514" i="10" s="1"/>
  <c r="BM514" i="10" a="1"/>
  <c r="BM514" i="10" s="1"/>
  <c r="BS514" i="10" a="1"/>
  <c r="BS514" i="10" s="1"/>
  <c r="BY514" i="10" a="1"/>
  <c r="BY514" i="10" s="1"/>
  <c r="CF514" i="10" a="1"/>
  <c r="CF514" i="10" s="1"/>
  <c r="CL514" i="10" a="1"/>
  <c r="CL514" i="10" s="1"/>
  <c r="CS514" i="10" a="1"/>
  <c r="CS514" i="10" s="1"/>
  <c r="CY514" i="10" a="1"/>
  <c r="CY514" i="10" s="1"/>
  <c r="DE514" i="10" a="1"/>
  <c r="DE514" i="10" s="1"/>
  <c r="DL514" i="10" a="1"/>
  <c r="DL514" i="10" s="1"/>
  <c r="DR514" i="10" a="1"/>
  <c r="DR514" i="10" s="1"/>
  <c r="DY514" i="10" a="1"/>
  <c r="DY514" i="10" s="1"/>
  <c r="EE514" i="10" a="1"/>
  <c r="EE514" i="10" s="1"/>
  <c r="EK514" i="10" a="1"/>
  <c r="EK514" i="10" s="1"/>
  <c r="ER514" i="10" a="1"/>
  <c r="ER514" i="10" s="1"/>
  <c r="EX514" i="10" a="1"/>
  <c r="EX514" i="10" s="1"/>
  <c r="FE514" i="10" a="1"/>
  <c r="FE514" i="10" s="1"/>
  <c r="FK514" i="10" a="1"/>
  <c r="FK514" i="10" s="1"/>
  <c r="FQ514" i="10" a="1"/>
  <c r="FQ514" i="10" s="1"/>
  <c r="FX514" i="10" a="1"/>
  <c r="FX514" i="10" s="1"/>
  <c r="GD514" i="10" a="1"/>
  <c r="GD514" i="10" s="1"/>
  <c r="GK514" i="10" a="1"/>
  <c r="GK514" i="10" s="1"/>
  <c r="GQ514" i="10" a="1"/>
  <c r="GQ514" i="10" s="1"/>
  <c r="AH514" i="10" a="1"/>
  <c r="AH514" i="10" s="1"/>
  <c r="AN514" i="10" a="1"/>
  <c r="AN514" i="10" s="1"/>
  <c r="AT514" i="10" a="1"/>
  <c r="AT514" i="10" s="1"/>
  <c r="BA514" i="10" a="1"/>
  <c r="BA514" i="10" s="1"/>
  <c r="BN514" i="10" a="1"/>
  <c r="BN514" i="10" s="1"/>
  <c r="BT514" i="10" a="1"/>
  <c r="BT514" i="10" s="1"/>
  <c r="BZ514" i="10" a="1"/>
  <c r="BZ514" i="10" s="1"/>
  <c r="CG514" i="10" a="1"/>
  <c r="CG514" i="10" s="1"/>
  <c r="CT514" i="10" a="1"/>
  <c r="CT514" i="10" s="1"/>
  <c r="CZ514" i="10" a="1"/>
  <c r="CZ514" i="10" s="1"/>
  <c r="DF514" i="10" a="1"/>
  <c r="DF514" i="10" s="1"/>
  <c r="DM514" i="10" a="1"/>
  <c r="DM514" i="10" s="1"/>
  <c r="DZ514" i="10" a="1"/>
  <c r="DZ514" i="10" s="1"/>
  <c r="EF514" i="10" a="1"/>
  <c r="EF514" i="10" s="1"/>
  <c r="EL514" i="10" a="1"/>
  <c r="EL514" i="10" s="1"/>
  <c r="ES514" i="10" a="1"/>
  <c r="ES514" i="10" s="1"/>
  <c r="FF514" i="10" a="1"/>
  <c r="FF514" i="10" s="1"/>
  <c r="FL514" i="10" a="1"/>
  <c r="FL514" i="10" s="1"/>
  <c r="FR514" i="10" a="1"/>
  <c r="FR514" i="10" s="1"/>
  <c r="FY514" i="10" a="1"/>
  <c r="FY514" i="10" s="1"/>
  <c r="GL514" i="10" a="1"/>
  <c r="GL514" i="10" s="1"/>
  <c r="GR514" i="10" a="1"/>
  <c r="GR514" i="10" s="1"/>
  <c r="AA514" i="10" a="1"/>
  <c r="AA514" i="10" s="1"/>
  <c r="AU514" i="10" a="1"/>
  <c r="AU514" i="10" s="1"/>
  <c r="BB514" i="10" a="1"/>
  <c r="BB514" i="10" s="1"/>
  <c r="BG514" i="10" a="1"/>
  <c r="BG514" i="10" s="1"/>
  <c r="CA514" i="10" a="1"/>
  <c r="CA514" i="10" s="1"/>
  <c r="CH514" i="10" a="1"/>
  <c r="CH514" i="10" s="1"/>
  <c r="CM514" i="10" a="1"/>
  <c r="CM514" i="10" s="1"/>
  <c r="DG514" i="10" a="1"/>
  <c r="DG514" i="10" s="1"/>
  <c r="DN514" i="10" a="1"/>
  <c r="DN514" i="10" s="1"/>
  <c r="DS514" i="10" a="1"/>
  <c r="DS514" i="10" s="1"/>
  <c r="EM514" i="10" a="1"/>
  <c r="EM514" i="10" s="1"/>
  <c r="ET514" i="10" a="1"/>
  <c r="ET514" i="10" s="1"/>
  <c r="EY514" i="10" a="1"/>
  <c r="EY514" i="10" s="1"/>
  <c r="FS514" i="10" a="1"/>
  <c r="FS514" i="10" s="1"/>
  <c r="FZ514" i="10" a="1"/>
  <c r="FZ514" i="10" s="1"/>
  <c r="GE514" i="10" a="1"/>
  <c r="GE514" i="10" s="1"/>
  <c r="AA578" i="10" a="1"/>
  <c r="AA578" i="10" s="1"/>
  <c r="AH578" i="10" a="1"/>
  <c r="AH578" i="10" s="1"/>
  <c r="AO578" i="10" a="1"/>
  <c r="AO578" i="10" s="1"/>
  <c r="AW578" i="10" a="1"/>
  <c r="AW578" i="10" s="1"/>
  <c r="BD578" i="10" a="1"/>
  <c r="BD578" i="10" s="1"/>
  <c r="BS578" i="10" a="1"/>
  <c r="BS578" i="10" s="1"/>
  <c r="BZ578" i="10" a="1"/>
  <c r="BZ578" i="10" s="1"/>
  <c r="CH578" i="10" a="1"/>
  <c r="CH578" i="10" s="1"/>
  <c r="CO578" i="10" a="1"/>
  <c r="CO578" i="10" s="1"/>
  <c r="CV578" i="10" a="1"/>
  <c r="CV578" i="10" s="1"/>
  <c r="DC578" i="10" a="1"/>
  <c r="DC578" i="10" s="1"/>
  <c r="DK578" i="10" a="1"/>
  <c r="DK578" i="10" s="1"/>
  <c r="DR578" i="10" a="1"/>
  <c r="DR578" i="10" s="1"/>
  <c r="DY578" i="10" a="1"/>
  <c r="DY578" i="10" s="1"/>
  <c r="EF578" i="10" a="1"/>
  <c r="EF578" i="10" s="1"/>
  <c r="EN578" i="10" a="1"/>
  <c r="EN578" i="10" s="1"/>
  <c r="FC578" i="10" a="1"/>
  <c r="FC578" i="10" s="1"/>
  <c r="FJ578" i="10" a="1"/>
  <c r="FJ578" i="10" s="1"/>
  <c r="FQ578" i="10" a="1"/>
  <c r="FQ578" i="10" s="1"/>
  <c r="FY578" i="10" a="1"/>
  <c r="FY578" i="10" s="1"/>
  <c r="GF578" i="10" a="1"/>
  <c r="GF578" i="10" s="1"/>
  <c r="GM578" i="10" a="1"/>
  <c r="GM578" i="10" s="1"/>
  <c r="GT578" i="10" a="1"/>
  <c r="GT578" i="10" s="1"/>
  <c r="AB578" i="10" a="1"/>
  <c r="AB578" i="10" s="1"/>
  <c r="AI578" i="10" a="1"/>
  <c r="AI578" i="10" s="1"/>
  <c r="AP578" i="10" a="1"/>
  <c r="AP578" i="10" s="1"/>
  <c r="AX578" i="10" a="1"/>
  <c r="AX578" i="10" s="1"/>
  <c r="BE578" i="10" a="1"/>
  <c r="BE578" i="10" s="1"/>
  <c r="BL578" i="10" a="1"/>
  <c r="BL578" i="10" s="1"/>
  <c r="CA578" i="10" a="1"/>
  <c r="CA578" i="10" s="1"/>
  <c r="CI578" i="10" a="1"/>
  <c r="CI578" i="10" s="1"/>
  <c r="CP578" i="10" a="1"/>
  <c r="CP578" i="10" s="1"/>
  <c r="CW578" i="10" a="1"/>
  <c r="CW578" i="10" s="1"/>
  <c r="DD578" i="10" a="1"/>
  <c r="DD578" i="10" s="1"/>
  <c r="DL578" i="10" a="1"/>
  <c r="DL578" i="10" s="1"/>
  <c r="DS578" i="10" a="1"/>
  <c r="DS578" i="10" s="1"/>
  <c r="DZ578" i="10" a="1"/>
  <c r="DZ578" i="10" s="1"/>
  <c r="EG578" i="10" a="1"/>
  <c r="EG578" i="10" s="1"/>
  <c r="EO578" i="10" a="1"/>
  <c r="EO578" i="10" s="1"/>
  <c r="EV578" i="10" a="1"/>
  <c r="EV578" i="10" s="1"/>
  <c r="FK578" i="10" a="1"/>
  <c r="FK578" i="10" s="1"/>
  <c r="FR578" i="10" a="1"/>
  <c r="FR578" i="10" s="1"/>
  <c r="FZ578" i="10" a="1"/>
  <c r="FZ578" i="10" s="1"/>
  <c r="GG578" i="10" a="1"/>
  <c r="GG578" i="10" s="1"/>
  <c r="GN578" i="10" a="1"/>
  <c r="GN578" i="10" s="1"/>
  <c r="GU578" i="10" a="1"/>
  <c r="GU578" i="10" s="1"/>
  <c r="AC578" i="10" a="1"/>
  <c r="AC578" i="10" s="1"/>
  <c r="AJ578" i="10" a="1"/>
  <c r="AJ578" i="10" s="1"/>
  <c r="AQ578" i="10" a="1"/>
  <c r="AQ578" i="10" s="1"/>
  <c r="AY578" i="10" a="1"/>
  <c r="AY578" i="10" s="1"/>
  <c r="BF578" i="10" a="1"/>
  <c r="BF578" i="10" s="1"/>
  <c r="BM578" i="10" a="1"/>
  <c r="BM578" i="10" s="1"/>
  <c r="BT578" i="10" a="1"/>
  <c r="BT578" i="10" s="1"/>
  <c r="CB578" i="10" a="1"/>
  <c r="CB578" i="10" s="1"/>
  <c r="CQ578" i="10" a="1"/>
  <c r="CQ578" i="10" s="1"/>
  <c r="CX578" i="10" a="1"/>
  <c r="CX578" i="10" s="1"/>
  <c r="DE578" i="10" a="1"/>
  <c r="DE578" i="10" s="1"/>
  <c r="DM578" i="10" a="1"/>
  <c r="DM578" i="10" s="1"/>
  <c r="DT578" i="10" a="1"/>
  <c r="DT578" i="10" s="1"/>
  <c r="EA578" i="10" a="1"/>
  <c r="EA578" i="10" s="1"/>
  <c r="EH578" i="10" a="1"/>
  <c r="EH578" i="10" s="1"/>
  <c r="EP578" i="10" a="1"/>
  <c r="EP578" i="10" s="1"/>
  <c r="EW578" i="10" a="1"/>
  <c r="EW578" i="10" s="1"/>
  <c r="FD578" i="10" a="1"/>
  <c r="FD578" i="10" s="1"/>
  <c r="FS578" i="10" a="1"/>
  <c r="FS578" i="10" s="1"/>
  <c r="GA578" i="10" a="1"/>
  <c r="GA578" i="10" s="1"/>
  <c r="GH578" i="10" a="1"/>
  <c r="GH578" i="10" s="1"/>
  <c r="GO578" i="10" a="1"/>
  <c r="GO578" i="10" s="1"/>
  <c r="GV578" i="10" a="1"/>
  <c r="GV578" i="10" s="1"/>
  <c r="AD578" i="10" a="1"/>
  <c r="AD578" i="10" s="1"/>
  <c r="AK578" i="10" a="1"/>
  <c r="AK578" i="10" s="1"/>
  <c r="AR578" i="10" a="1"/>
  <c r="AR578" i="10" s="1"/>
  <c r="AZ578" i="10" a="1"/>
  <c r="AZ578" i="10" s="1"/>
  <c r="BG578" i="10" a="1"/>
  <c r="BG578" i="10" s="1"/>
  <c r="BN578" i="10" a="1"/>
  <c r="BN578" i="10" s="1"/>
  <c r="BU578" i="10" a="1"/>
  <c r="BU578" i="10" s="1"/>
  <c r="CC578" i="10" a="1"/>
  <c r="CC578" i="10" s="1"/>
  <c r="CJ578" i="10" a="1"/>
  <c r="CJ578" i="10" s="1"/>
  <c r="CY578" i="10" a="1"/>
  <c r="CY578" i="10" s="1"/>
  <c r="DF578" i="10" a="1"/>
  <c r="DF578" i="10" s="1"/>
  <c r="DN578" i="10" a="1"/>
  <c r="DN578" i="10" s="1"/>
  <c r="DU578" i="10" a="1"/>
  <c r="DU578" i="10" s="1"/>
  <c r="EB578" i="10" a="1"/>
  <c r="EB578" i="10" s="1"/>
  <c r="EI578" i="10" a="1"/>
  <c r="EI578" i="10" s="1"/>
  <c r="EQ578" i="10" a="1"/>
  <c r="EQ578" i="10" s="1"/>
  <c r="EX578" i="10" a="1"/>
  <c r="EX578" i="10" s="1"/>
  <c r="FE578" i="10" a="1"/>
  <c r="FE578" i="10" s="1"/>
  <c r="FL578" i="10" a="1"/>
  <c r="FL578" i="10" s="1"/>
  <c r="FT578" i="10" a="1"/>
  <c r="FT578" i="10" s="1"/>
  <c r="GI578" i="10" a="1"/>
  <c r="GI578" i="10" s="1"/>
  <c r="GP578" i="10" a="1"/>
  <c r="GP578" i="10" s="1"/>
  <c r="AM578" i="10" a="1"/>
  <c r="AM578" i="10" s="1"/>
  <c r="AT578" i="10" a="1"/>
  <c r="AT578" i="10" s="1"/>
  <c r="BB578" i="10" a="1"/>
  <c r="BB578" i="10" s="1"/>
  <c r="BI578" i="10" a="1"/>
  <c r="BI578" i="10" s="1"/>
  <c r="BP578" i="10" a="1"/>
  <c r="BP578" i="10" s="1"/>
  <c r="BW578" i="10" a="1"/>
  <c r="BW578" i="10" s="1"/>
  <c r="CE578" i="10" a="1"/>
  <c r="CE578" i="10" s="1"/>
  <c r="CL578" i="10" a="1"/>
  <c r="CL578" i="10" s="1"/>
  <c r="CS578" i="10" a="1"/>
  <c r="CS578" i="10" s="1"/>
  <c r="CZ578" i="10" a="1"/>
  <c r="CZ578" i="10" s="1"/>
  <c r="DH578" i="10" a="1"/>
  <c r="DH578" i="10" s="1"/>
  <c r="DW578" i="10" a="1"/>
  <c r="DW578" i="10" s="1"/>
  <c r="ED578" i="10" a="1"/>
  <c r="ED578" i="10" s="1"/>
  <c r="EK578" i="10" a="1"/>
  <c r="EK578" i="10" s="1"/>
  <c r="ES578" i="10" a="1"/>
  <c r="ES578" i="10" s="1"/>
  <c r="EZ578" i="10" a="1"/>
  <c r="EZ578" i="10" s="1"/>
  <c r="FG578" i="10" a="1"/>
  <c r="FG578" i="10" s="1"/>
  <c r="FN578" i="10" a="1"/>
  <c r="FN578" i="10" s="1"/>
  <c r="FV578" i="10" a="1"/>
  <c r="FV578" i="10" s="1"/>
  <c r="GC578" i="10" a="1"/>
  <c r="GC578" i="10" s="1"/>
  <c r="GJ578" i="10" a="1"/>
  <c r="GJ578" i="10" s="1"/>
  <c r="AF578" i="10" a="1"/>
  <c r="AF578" i="10" s="1"/>
  <c r="AU578" i="10" a="1"/>
  <c r="AU578" i="10" s="1"/>
  <c r="BC578" i="10" a="1"/>
  <c r="BC578" i="10" s="1"/>
  <c r="BJ578" i="10" a="1"/>
  <c r="BJ578" i="10" s="1"/>
  <c r="BQ578" i="10" a="1"/>
  <c r="BQ578" i="10" s="1"/>
  <c r="BX578" i="10" a="1"/>
  <c r="BX578" i="10" s="1"/>
  <c r="CF578" i="10" a="1"/>
  <c r="CF578" i="10" s="1"/>
  <c r="CM578" i="10" a="1"/>
  <c r="CM578" i="10" s="1"/>
  <c r="CT578" i="10" a="1"/>
  <c r="CT578" i="10" s="1"/>
  <c r="DA578" i="10" a="1"/>
  <c r="DA578" i="10" s="1"/>
  <c r="DI578" i="10" a="1"/>
  <c r="DI578" i="10" s="1"/>
  <c r="DP578" i="10" a="1"/>
  <c r="DP578" i="10" s="1"/>
  <c r="EE578" i="10" a="1"/>
  <c r="EE578" i="10" s="1"/>
  <c r="EL578" i="10" a="1"/>
  <c r="EL578" i="10" s="1"/>
  <c r="ET578" i="10" a="1"/>
  <c r="ET578" i="10" s="1"/>
  <c r="FA578" i="10" a="1"/>
  <c r="FA578" i="10" s="1"/>
  <c r="FH578" i="10" a="1"/>
  <c r="FH578" i="10" s="1"/>
  <c r="AG578" i="10" a="1"/>
  <c r="AG578" i="10" s="1"/>
  <c r="AN578" i="10" a="1"/>
  <c r="AN578" i="10" s="1"/>
  <c r="AV578" i="10" a="1"/>
  <c r="AV578" i="10" s="1"/>
  <c r="BK578" i="10" a="1"/>
  <c r="BK578" i="10" s="1"/>
  <c r="BR578" i="10" a="1"/>
  <c r="BR578" i="10" s="1"/>
  <c r="BY578" i="10" a="1"/>
  <c r="BY578" i="10" s="1"/>
  <c r="CG578" i="10" a="1"/>
  <c r="CG578" i="10" s="1"/>
  <c r="CN578" i="10" a="1"/>
  <c r="CN578" i="10" s="1"/>
  <c r="CU578" i="10" a="1"/>
  <c r="CU578" i="10" s="1"/>
  <c r="DB578" i="10" a="1"/>
  <c r="DB578" i="10" s="1"/>
  <c r="DJ578" i="10" a="1"/>
  <c r="DJ578" i="10" s="1"/>
  <c r="DQ578" i="10" a="1"/>
  <c r="DQ578" i="10" s="1"/>
  <c r="DX578" i="10" a="1"/>
  <c r="DX578" i="10" s="1"/>
  <c r="EM578" i="10" a="1"/>
  <c r="EM578" i="10" s="1"/>
  <c r="EU578" i="10" a="1"/>
  <c r="EU578" i="10" s="1"/>
  <c r="FB578" i="10" a="1"/>
  <c r="FB578" i="10" s="1"/>
  <c r="FI578" i="10" a="1"/>
  <c r="FI578" i="10" s="1"/>
  <c r="FP578" i="10" a="1"/>
  <c r="FP578" i="10" s="1"/>
  <c r="FX578" i="10" a="1"/>
  <c r="FX578" i="10" s="1"/>
  <c r="GE578" i="10" a="1"/>
  <c r="GE578" i="10" s="1"/>
  <c r="GL578" i="10" a="1"/>
  <c r="GL578" i="10" s="1"/>
  <c r="GS578" i="10" a="1"/>
  <c r="GS578" i="10" s="1"/>
  <c r="BO578" i="10" a="1"/>
  <c r="BO578" i="10" s="1"/>
  <c r="DV578" i="10" a="1"/>
  <c r="DV578" i="10" s="1"/>
  <c r="FU578" i="10" a="1"/>
  <c r="FU578" i="10" s="1"/>
  <c r="BV578" i="10" a="1"/>
  <c r="BV578" i="10" s="1"/>
  <c r="EC578" i="10" a="1"/>
  <c r="EC578" i="10" s="1"/>
  <c r="FW578" i="10" a="1"/>
  <c r="FW578" i="10" s="1"/>
  <c r="CD578" i="10" a="1"/>
  <c r="CD578" i="10" s="1"/>
  <c r="EJ578" i="10" a="1"/>
  <c r="EJ578" i="10" s="1"/>
  <c r="GB578" i="10" a="1"/>
  <c r="GB578" i="10" s="1"/>
  <c r="AE578" i="10" a="1"/>
  <c r="AE578" i="10" s="1"/>
  <c r="CK578" i="10" a="1"/>
  <c r="CK578" i="10" s="1"/>
  <c r="ER578" i="10" a="1"/>
  <c r="ER578" i="10" s="1"/>
  <c r="GD578" i="10" a="1"/>
  <c r="GD578" i="10" s="1"/>
  <c r="AL578" i="10" a="1"/>
  <c r="AL578" i="10" s="1"/>
  <c r="CR578" i="10" a="1"/>
  <c r="CR578" i="10" s="1"/>
  <c r="EY578" i="10" a="1"/>
  <c r="EY578" i="10" s="1"/>
  <c r="AS578" i="10" a="1"/>
  <c r="AS578" i="10" s="1"/>
  <c r="FF578" i="10" a="1"/>
  <c r="FF578" i="10" s="1"/>
  <c r="GK578" i="10" a="1"/>
  <c r="GK578" i="10" s="1"/>
  <c r="BA578" i="10" a="1"/>
  <c r="BA578" i="10" s="1"/>
  <c r="DG578" i="10" a="1"/>
  <c r="DG578" i="10" s="1"/>
  <c r="FM578" i="10" a="1"/>
  <c r="FM578" i="10" s="1"/>
  <c r="GQ578" i="10" a="1"/>
  <c r="GQ578" i="10" s="1"/>
  <c r="BH578" i="10" a="1"/>
  <c r="BH578" i="10" s="1"/>
  <c r="DO578" i="10" a="1"/>
  <c r="DO578" i="10" s="1"/>
  <c r="FO578" i="10" a="1"/>
  <c r="FO578" i="10" s="1"/>
  <c r="GR578" i="10" a="1"/>
  <c r="GR578" i="10" s="1"/>
  <c r="AF642" i="10" a="1"/>
  <c r="AF642" i="10" s="1"/>
  <c r="AN642" i="10" a="1"/>
  <c r="AN642" i="10" s="1"/>
  <c r="AV642" i="10" a="1"/>
  <c r="AV642" i="10" s="1"/>
  <c r="BD642" i="10" a="1"/>
  <c r="BD642" i="10" s="1"/>
  <c r="BL642" i="10" a="1"/>
  <c r="BL642" i="10" s="1"/>
  <c r="BT642" i="10" a="1"/>
  <c r="BT642" i="10" s="1"/>
  <c r="CB642" i="10" a="1"/>
  <c r="CB642" i="10" s="1"/>
  <c r="CJ642" i="10" a="1"/>
  <c r="CJ642" i="10" s="1"/>
  <c r="CR642" i="10" a="1"/>
  <c r="CR642" i="10" s="1"/>
  <c r="CZ642" i="10" a="1"/>
  <c r="CZ642" i="10" s="1"/>
  <c r="DH642" i="10" a="1"/>
  <c r="DH642" i="10" s="1"/>
  <c r="DP642" i="10" a="1"/>
  <c r="DP642" i="10" s="1"/>
  <c r="DX642" i="10" a="1"/>
  <c r="DX642" i="10" s="1"/>
  <c r="EF642" i="10" a="1"/>
  <c r="EF642" i="10" s="1"/>
  <c r="EN642" i="10" a="1"/>
  <c r="EN642" i="10" s="1"/>
  <c r="EV642" i="10" a="1"/>
  <c r="EV642" i="10" s="1"/>
  <c r="FD642" i="10" a="1"/>
  <c r="FD642" i="10" s="1"/>
  <c r="FL642" i="10" a="1"/>
  <c r="FL642" i="10" s="1"/>
  <c r="FT642" i="10" a="1"/>
  <c r="FT642" i="10" s="1"/>
  <c r="GB642" i="10" a="1"/>
  <c r="GB642" i="10" s="1"/>
  <c r="GJ642" i="10" a="1"/>
  <c r="GJ642" i="10" s="1"/>
  <c r="GR642" i="10" a="1"/>
  <c r="GR642" i="10" s="1"/>
  <c r="AG642" i="10" a="1"/>
  <c r="AG642" i="10" s="1"/>
  <c r="AO642" i="10" a="1"/>
  <c r="AO642" i="10" s="1"/>
  <c r="AW642" i="10" a="1"/>
  <c r="AW642" i="10" s="1"/>
  <c r="BE642" i="10" a="1"/>
  <c r="BE642" i="10" s="1"/>
  <c r="BM642" i="10" a="1"/>
  <c r="BM642" i="10" s="1"/>
  <c r="BU642" i="10" a="1"/>
  <c r="BU642" i="10" s="1"/>
  <c r="CC642" i="10" a="1"/>
  <c r="CC642" i="10" s="1"/>
  <c r="CK642" i="10" a="1"/>
  <c r="CK642" i="10" s="1"/>
  <c r="CS642" i="10" a="1"/>
  <c r="CS642" i="10" s="1"/>
  <c r="DA642" i="10" a="1"/>
  <c r="DA642" i="10" s="1"/>
  <c r="DI642" i="10" a="1"/>
  <c r="DI642" i="10" s="1"/>
  <c r="DQ642" i="10" a="1"/>
  <c r="DQ642" i="10" s="1"/>
  <c r="DY642" i="10" a="1"/>
  <c r="DY642" i="10" s="1"/>
  <c r="EG642" i="10" a="1"/>
  <c r="EG642" i="10" s="1"/>
  <c r="EO642" i="10" a="1"/>
  <c r="EO642" i="10" s="1"/>
  <c r="EW642" i="10" a="1"/>
  <c r="EW642" i="10" s="1"/>
  <c r="FE642" i="10" a="1"/>
  <c r="FE642" i="10" s="1"/>
  <c r="FM642" i="10" a="1"/>
  <c r="FM642" i="10" s="1"/>
  <c r="FU642" i="10" a="1"/>
  <c r="FU642" i="10" s="1"/>
  <c r="GC642" i="10" a="1"/>
  <c r="GC642" i="10" s="1"/>
  <c r="GK642" i="10" a="1"/>
  <c r="GK642" i="10" s="1"/>
  <c r="GS642" i="10" a="1"/>
  <c r="GS642" i="10" s="1"/>
  <c r="AH642" i="10" a="1"/>
  <c r="AH642" i="10" s="1"/>
  <c r="AP642" i="10" a="1"/>
  <c r="AP642" i="10" s="1"/>
  <c r="AX642" i="10" a="1"/>
  <c r="AX642" i="10" s="1"/>
  <c r="BF642" i="10" a="1"/>
  <c r="BF642" i="10" s="1"/>
  <c r="BN642" i="10" a="1"/>
  <c r="BN642" i="10" s="1"/>
  <c r="BV642" i="10" a="1"/>
  <c r="BV642" i="10" s="1"/>
  <c r="CD642" i="10" a="1"/>
  <c r="CD642" i="10" s="1"/>
  <c r="CL642" i="10" a="1"/>
  <c r="CL642" i="10" s="1"/>
  <c r="CT642" i="10" a="1"/>
  <c r="CT642" i="10" s="1"/>
  <c r="DB642" i="10" a="1"/>
  <c r="DB642" i="10" s="1"/>
  <c r="DJ642" i="10" a="1"/>
  <c r="DJ642" i="10" s="1"/>
  <c r="DR642" i="10" a="1"/>
  <c r="DR642" i="10" s="1"/>
  <c r="DZ642" i="10" a="1"/>
  <c r="DZ642" i="10" s="1"/>
  <c r="EH642" i="10" a="1"/>
  <c r="EH642" i="10" s="1"/>
  <c r="EP642" i="10" a="1"/>
  <c r="EP642" i="10" s="1"/>
  <c r="EX642" i="10" a="1"/>
  <c r="EX642" i="10" s="1"/>
  <c r="FF642" i="10" a="1"/>
  <c r="FF642" i="10" s="1"/>
  <c r="FN642" i="10" a="1"/>
  <c r="FN642" i="10" s="1"/>
  <c r="FV642" i="10" a="1"/>
  <c r="FV642" i="10" s="1"/>
  <c r="GD642" i="10" a="1"/>
  <c r="GD642" i="10" s="1"/>
  <c r="GL642" i="10" a="1"/>
  <c r="GL642" i="10" s="1"/>
  <c r="GT642" i="10" a="1"/>
  <c r="GT642" i="10" s="1"/>
  <c r="AA642" i="10" a="1"/>
  <c r="AA642" i="10" s="1"/>
  <c r="AI642" i="10" a="1"/>
  <c r="AI642" i="10" s="1"/>
  <c r="AQ642" i="10" a="1"/>
  <c r="AQ642" i="10" s="1"/>
  <c r="AY642" i="10" a="1"/>
  <c r="AY642" i="10" s="1"/>
  <c r="BG642" i="10" a="1"/>
  <c r="BG642" i="10" s="1"/>
  <c r="BO642" i="10" a="1"/>
  <c r="BO642" i="10" s="1"/>
  <c r="BW642" i="10" a="1"/>
  <c r="BW642" i="10" s="1"/>
  <c r="CE642" i="10" a="1"/>
  <c r="CE642" i="10" s="1"/>
  <c r="CM642" i="10" a="1"/>
  <c r="CM642" i="10" s="1"/>
  <c r="CU642" i="10" a="1"/>
  <c r="CU642" i="10" s="1"/>
  <c r="DC642" i="10" a="1"/>
  <c r="DC642" i="10" s="1"/>
  <c r="DK642" i="10" a="1"/>
  <c r="DK642" i="10" s="1"/>
  <c r="DS642" i="10" a="1"/>
  <c r="DS642" i="10" s="1"/>
  <c r="EA642" i="10" a="1"/>
  <c r="EA642" i="10" s="1"/>
  <c r="EI642" i="10" a="1"/>
  <c r="EI642" i="10" s="1"/>
  <c r="EQ642" i="10" a="1"/>
  <c r="EQ642" i="10" s="1"/>
  <c r="EY642" i="10" a="1"/>
  <c r="EY642" i="10" s="1"/>
  <c r="FG642" i="10" a="1"/>
  <c r="FG642" i="10" s="1"/>
  <c r="FO642" i="10" a="1"/>
  <c r="FO642" i="10" s="1"/>
  <c r="FW642" i="10" a="1"/>
  <c r="FW642" i="10" s="1"/>
  <c r="GE642" i="10" a="1"/>
  <c r="GE642" i="10" s="1"/>
  <c r="GM642" i="10" a="1"/>
  <c r="GM642" i="10" s="1"/>
  <c r="GU642" i="10" a="1"/>
  <c r="GU642" i="10" s="1"/>
  <c r="AB642" i="10" a="1"/>
  <c r="AB642" i="10" s="1"/>
  <c r="AJ642" i="10" a="1"/>
  <c r="AJ642" i="10" s="1"/>
  <c r="AR642" i="10" a="1"/>
  <c r="AR642" i="10" s="1"/>
  <c r="AZ642" i="10" a="1"/>
  <c r="AZ642" i="10" s="1"/>
  <c r="BH642" i="10" a="1"/>
  <c r="BH642" i="10" s="1"/>
  <c r="BP642" i="10" a="1"/>
  <c r="BP642" i="10" s="1"/>
  <c r="BX642" i="10" a="1"/>
  <c r="BX642" i="10" s="1"/>
  <c r="CF642" i="10" a="1"/>
  <c r="CF642" i="10" s="1"/>
  <c r="CN642" i="10" a="1"/>
  <c r="CN642" i="10" s="1"/>
  <c r="CV642" i="10" a="1"/>
  <c r="CV642" i="10" s="1"/>
  <c r="DD642" i="10" a="1"/>
  <c r="DD642" i="10" s="1"/>
  <c r="DL642" i="10" a="1"/>
  <c r="DL642" i="10" s="1"/>
  <c r="DT642" i="10" a="1"/>
  <c r="DT642" i="10" s="1"/>
  <c r="EB642" i="10" a="1"/>
  <c r="EB642" i="10" s="1"/>
  <c r="EJ642" i="10" a="1"/>
  <c r="EJ642" i="10" s="1"/>
  <c r="ER642" i="10" a="1"/>
  <c r="ER642" i="10" s="1"/>
  <c r="EZ642" i="10" a="1"/>
  <c r="EZ642" i="10" s="1"/>
  <c r="FH642" i="10" a="1"/>
  <c r="FH642" i="10" s="1"/>
  <c r="FP642" i="10" a="1"/>
  <c r="FP642" i="10" s="1"/>
  <c r="FX642" i="10" a="1"/>
  <c r="FX642" i="10" s="1"/>
  <c r="GF642" i="10" a="1"/>
  <c r="GF642" i="10" s="1"/>
  <c r="GN642" i="10" a="1"/>
  <c r="GN642" i="10" s="1"/>
  <c r="GV642" i="10" a="1"/>
  <c r="GV642" i="10" s="1"/>
  <c r="AC642" i="10" a="1"/>
  <c r="AC642" i="10" s="1"/>
  <c r="AK642" i="10" a="1"/>
  <c r="AK642" i="10" s="1"/>
  <c r="AS642" i="10" a="1"/>
  <c r="AS642" i="10" s="1"/>
  <c r="BA642" i="10" a="1"/>
  <c r="BA642" i="10" s="1"/>
  <c r="BI642" i="10" a="1"/>
  <c r="BI642" i="10" s="1"/>
  <c r="BQ642" i="10" a="1"/>
  <c r="BQ642" i="10" s="1"/>
  <c r="BY642" i="10" a="1"/>
  <c r="BY642" i="10" s="1"/>
  <c r="CG642" i="10" a="1"/>
  <c r="CG642" i="10" s="1"/>
  <c r="CO642" i="10" a="1"/>
  <c r="CO642" i="10" s="1"/>
  <c r="CW642" i="10" a="1"/>
  <c r="CW642" i="10" s="1"/>
  <c r="DE642" i="10" a="1"/>
  <c r="DE642" i="10" s="1"/>
  <c r="DM642" i="10" a="1"/>
  <c r="DM642" i="10" s="1"/>
  <c r="DU642" i="10" a="1"/>
  <c r="DU642" i="10" s="1"/>
  <c r="EC642" i="10" a="1"/>
  <c r="EC642" i="10" s="1"/>
  <c r="EK642" i="10" a="1"/>
  <c r="EK642" i="10" s="1"/>
  <c r="ES642" i="10" a="1"/>
  <c r="ES642" i="10" s="1"/>
  <c r="FA642" i="10" a="1"/>
  <c r="FA642" i="10" s="1"/>
  <c r="FI642" i="10" a="1"/>
  <c r="FI642" i="10" s="1"/>
  <c r="FQ642" i="10" a="1"/>
  <c r="FQ642" i="10" s="1"/>
  <c r="FY642" i="10" a="1"/>
  <c r="FY642" i="10" s="1"/>
  <c r="GG642" i="10" a="1"/>
  <c r="GG642" i="10" s="1"/>
  <c r="GO642" i="10" a="1"/>
  <c r="GO642" i="10" s="1"/>
  <c r="AD642" i="10" a="1"/>
  <c r="AD642" i="10" s="1"/>
  <c r="AL642" i="10" a="1"/>
  <c r="AL642" i="10" s="1"/>
  <c r="AT642" i="10" a="1"/>
  <c r="AT642" i="10" s="1"/>
  <c r="BB642" i="10" a="1"/>
  <c r="BB642" i="10" s="1"/>
  <c r="BJ642" i="10" a="1"/>
  <c r="BJ642" i="10" s="1"/>
  <c r="BR642" i="10" a="1"/>
  <c r="BR642" i="10" s="1"/>
  <c r="BZ642" i="10" a="1"/>
  <c r="BZ642" i="10" s="1"/>
  <c r="CH642" i="10" a="1"/>
  <c r="CH642" i="10" s="1"/>
  <c r="CP642" i="10" a="1"/>
  <c r="CP642" i="10" s="1"/>
  <c r="CX642" i="10" a="1"/>
  <c r="CX642" i="10" s="1"/>
  <c r="DF642" i="10" a="1"/>
  <c r="DF642" i="10" s="1"/>
  <c r="DN642" i="10" a="1"/>
  <c r="DN642" i="10" s="1"/>
  <c r="DV642" i="10" a="1"/>
  <c r="DV642" i="10" s="1"/>
  <c r="ED642" i="10" a="1"/>
  <c r="ED642" i="10" s="1"/>
  <c r="EL642" i="10" a="1"/>
  <c r="EL642" i="10" s="1"/>
  <c r="ET642" i="10" a="1"/>
  <c r="ET642" i="10" s="1"/>
  <c r="FB642" i="10" a="1"/>
  <c r="FB642" i="10" s="1"/>
  <c r="FJ642" i="10" a="1"/>
  <c r="FJ642" i="10" s="1"/>
  <c r="FR642" i="10" a="1"/>
  <c r="FR642" i="10" s="1"/>
  <c r="FZ642" i="10" a="1"/>
  <c r="FZ642" i="10" s="1"/>
  <c r="GH642" i="10" a="1"/>
  <c r="GH642" i="10" s="1"/>
  <c r="GP642" i="10" a="1"/>
  <c r="GP642" i="10" s="1"/>
  <c r="AE642" i="10" a="1"/>
  <c r="AE642" i="10" s="1"/>
  <c r="AM642" i="10" a="1"/>
  <c r="AM642" i="10" s="1"/>
  <c r="AU642" i="10" a="1"/>
  <c r="AU642" i="10" s="1"/>
  <c r="BC642" i="10" a="1"/>
  <c r="BC642" i="10" s="1"/>
  <c r="BK642" i="10" a="1"/>
  <c r="BK642" i="10" s="1"/>
  <c r="BS642" i="10" a="1"/>
  <c r="BS642" i="10" s="1"/>
  <c r="CA642" i="10" a="1"/>
  <c r="CA642" i="10" s="1"/>
  <c r="CI642" i="10" a="1"/>
  <c r="CI642" i="10" s="1"/>
  <c r="CQ642" i="10" a="1"/>
  <c r="CQ642" i="10" s="1"/>
  <c r="CY642" i="10" a="1"/>
  <c r="CY642" i="10" s="1"/>
  <c r="DG642" i="10" a="1"/>
  <c r="DG642" i="10" s="1"/>
  <c r="DO642" i="10" a="1"/>
  <c r="DO642" i="10" s="1"/>
  <c r="DW642" i="10" a="1"/>
  <c r="DW642" i="10" s="1"/>
  <c r="EE642" i="10" a="1"/>
  <c r="EE642" i="10" s="1"/>
  <c r="EM642" i="10" a="1"/>
  <c r="EM642" i="10" s="1"/>
  <c r="EU642" i="10" a="1"/>
  <c r="EU642" i="10" s="1"/>
  <c r="FC642" i="10" a="1"/>
  <c r="FC642" i="10" s="1"/>
  <c r="FK642" i="10" a="1"/>
  <c r="FK642" i="10" s="1"/>
  <c r="FS642" i="10" a="1"/>
  <c r="FS642" i="10" s="1"/>
  <c r="GA642" i="10" a="1"/>
  <c r="GA642" i="10" s="1"/>
  <c r="GI642" i="10" a="1"/>
  <c r="GI642" i="10" s="1"/>
  <c r="GQ642" i="10" a="1"/>
  <c r="GQ642" i="10" s="1"/>
  <c r="AF706" i="10" a="1"/>
  <c r="AF706" i="10" s="1"/>
  <c r="AL706" i="10" a="1"/>
  <c r="AL706" i="10" s="1"/>
  <c r="AS706" i="10" a="1"/>
  <c r="AS706" i="10" s="1"/>
  <c r="AY706" i="10" a="1"/>
  <c r="AY706" i="10" s="1"/>
  <c r="BD706" i="10" a="1"/>
  <c r="BD706" i="10" s="1"/>
  <c r="BK706" i="10" a="1"/>
  <c r="BK706" i="10" s="1"/>
  <c r="BQ706" i="10" a="1"/>
  <c r="BQ706" i="10" s="1"/>
  <c r="BW706" i="10" a="1"/>
  <c r="BW706" i="10" s="1"/>
  <c r="CC706" i="10" a="1"/>
  <c r="CC706" i="10" s="1"/>
  <c r="CI706" i="10" a="1"/>
  <c r="CI706" i="10" s="1"/>
  <c r="DA706" i="10" a="1"/>
  <c r="DA706" i="10" s="1"/>
  <c r="DT706" i="10" a="1"/>
  <c r="DT706" i="10" s="1"/>
  <c r="DZ706" i="10" a="1"/>
  <c r="DZ706" i="10" s="1"/>
  <c r="EL706" i="10" a="1"/>
  <c r="EL706" i="10" s="1"/>
  <c r="ER706" i="10" a="1"/>
  <c r="ER706" i="10" s="1"/>
  <c r="EX706" i="10" a="1"/>
  <c r="EX706" i="10" s="1"/>
  <c r="FD706" i="10" a="1"/>
  <c r="FD706" i="10" s="1"/>
  <c r="FJ706" i="10" a="1"/>
  <c r="FJ706" i="10" s="1"/>
  <c r="FQ706" i="10" a="1"/>
  <c r="FQ706" i="10" s="1"/>
  <c r="FW706" i="10" a="1"/>
  <c r="FW706" i="10" s="1"/>
  <c r="GB706" i="10" a="1"/>
  <c r="GB706" i="10" s="1"/>
  <c r="GI706" i="10" a="1"/>
  <c r="GI706" i="10" s="1"/>
  <c r="GO706" i="10" a="1"/>
  <c r="GO706" i="10" s="1"/>
  <c r="GU706" i="10" a="1"/>
  <c r="GU706" i="10" s="1"/>
  <c r="AA706" i="10" a="1"/>
  <c r="AA706" i="10" s="1"/>
  <c r="AG706" i="10" a="1"/>
  <c r="AG706" i="10" s="1"/>
  <c r="AM706" i="10" a="1"/>
  <c r="AM706" i="10" s="1"/>
  <c r="BE706" i="10" a="1"/>
  <c r="BE706" i="10" s="1"/>
  <c r="BX706" i="10" a="1"/>
  <c r="BX706" i="10" s="1"/>
  <c r="CD706" i="10" a="1"/>
  <c r="CD706" i="10" s="1"/>
  <c r="CP706" i="10" a="1"/>
  <c r="CP706" i="10" s="1"/>
  <c r="CV706" i="10" a="1"/>
  <c r="CV706" i="10" s="1"/>
  <c r="DB706" i="10" a="1"/>
  <c r="DB706" i="10" s="1"/>
  <c r="DH706" i="10" a="1"/>
  <c r="DH706" i="10" s="1"/>
  <c r="DN706" i="10" a="1"/>
  <c r="DN706" i="10" s="1"/>
  <c r="DU706" i="10" a="1"/>
  <c r="DU706" i="10" s="1"/>
  <c r="EA706" i="10" a="1"/>
  <c r="EA706" i="10" s="1"/>
  <c r="EF706" i="10" a="1"/>
  <c r="EF706" i="10" s="1"/>
  <c r="EM706" i="10" a="1"/>
  <c r="EM706" i="10" s="1"/>
  <c r="ES706" i="10" a="1"/>
  <c r="ES706" i="10" s="1"/>
  <c r="EY706" i="10" a="1"/>
  <c r="EY706" i="10" s="1"/>
  <c r="FE706" i="10" a="1"/>
  <c r="FE706" i="10" s="1"/>
  <c r="FK706" i="10" a="1"/>
  <c r="FK706" i="10" s="1"/>
  <c r="GC706" i="10" a="1"/>
  <c r="GC706" i="10" s="1"/>
  <c r="GV706" i="10" a="1"/>
  <c r="GV706" i="10" s="1"/>
  <c r="AB706" i="10" a="1"/>
  <c r="AB706" i="10" s="1"/>
  <c r="AH706" i="10" a="1"/>
  <c r="AH706" i="10" s="1"/>
  <c r="AT706" i="10" a="1"/>
  <c r="AT706" i="10" s="1"/>
  <c r="AZ706" i="10" a="1"/>
  <c r="AZ706" i="10" s="1"/>
  <c r="BF706" i="10" a="1"/>
  <c r="BF706" i="10" s="1"/>
  <c r="BL706" i="10" a="1"/>
  <c r="BL706" i="10" s="1"/>
  <c r="BR706" i="10" a="1"/>
  <c r="BR706" i="10" s="1"/>
  <c r="BY706" i="10" a="1"/>
  <c r="BY706" i="10" s="1"/>
  <c r="CE706" i="10" a="1"/>
  <c r="CE706" i="10" s="1"/>
  <c r="CJ706" i="10" a="1"/>
  <c r="CJ706" i="10" s="1"/>
  <c r="CQ706" i="10" a="1"/>
  <c r="CQ706" i="10" s="1"/>
  <c r="CW706" i="10" a="1"/>
  <c r="CW706" i="10" s="1"/>
  <c r="DC706" i="10" a="1"/>
  <c r="DC706" i="10" s="1"/>
  <c r="DI706" i="10" a="1"/>
  <c r="DI706" i="10" s="1"/>
  <c r="DO706" i="10" a="1"/>
  <c r="DO706" i="10" s="1"/>
  <c r="EG706" i="10" a="1"/>
  <c r="EG706" i="10" s="1"/>
  <c r="EZ706" i="10" a="1"/>
  <c r="EZ706" i="10" s="1"/>
  <c r="FF706" i="10" a="1"/>
  <c r="FF706" i="10" s="1"/>
  <c r="FR706" i="10" a="1"/>
  <c r="FR706" i="10" s="1"/>
  <c r="FX706" i="10" a="1"/>
  <c r="FX706" i="10" s="1"/>
  <c r="GD706" i="10" a="1"/>
  <c r="GD706" i="10" s="1"/>
  <c r="GJ706" i="10" a="1"/>
  <c r="GJ706" i="10" s="1"/>
  <c r="GP706" i="10" a="1"/>
  <c r="GP706" i="10" s="1"/>
  <c r="AC706" i="10" a="1"/>
  <c r="AC706" i="10" s="1"/>
  <c r="AI706" i="10" a="1"/>
  <c r="AI706" i="10" s="1"/>
  <c r="AN706" i="10" a="1"/>
  <c r="AN706" i="10" s="1"/>
  <c r="AU706" i="10" a="1"/>
  <c r="AU706" i="10" s="1"/>
  <c r="BA706" i="10" a="1"/>
  <c r="BA706" i="10" s="1"/>
  <c r="BG706" i="10" a="1"/>
  <c r="BG706" i="10" s="1"/>
  <c r="BM706" i="10" a="1"/>
  <c r="BM706" i="10" s="1"/>
  <c r="BS706" i="10" a="1"/>
  <c r="BS706" i="10" s="1"/>
  <c r="CK706" i="10" a="1"/>
  <c r="CK706" i="10" s="1"/>
  <c r="DD706" i="10" a="1"/>
  <c r="DD706" i="10" s="1"/>
  <c r="DJ706" i="10" a="1"/>
  <c r="DJ706" i="10" s="1"/>
  <c r="DV706" i="10" a="1"/>
  <c r="DV706" i="10" s="1"/>
  <c r="EB706" i="10" a="1"/>
  <c r="EB706" i="10" s="1"/>
  <c r="EH706" i="10" a="1"/>
  <c r="EH706" i="10" s="1"/>
  <c r="EN706" i="10" a="1"/>
  <c r="EN706" i="10" s="1"/>
  <c r="ET706" i="10" a="1"/>
  <c r="ET706" i="10" s="1"/>
  <c r="FA706" i="10" a="1"/>
  <c r="FA706" i="10" s="1"/>
  <c r="FG706" i="10" a="1"/>
  <c r="FG706" i="10" s="1"/>
  <c r="FL706" i="10" a="1"/>
  <c r="FL706" i="10" s="1"/>
  <c r="FS706" i="10" a="1"/>
  <c r="FS706" i="10" s="1"/>
  <c r="FY706" i="10" a="1"/>
  <c r="FY706" i="10" s="1"/>
  <c r="GE706" i="10" a="1"/>
  <c r="GE706" i="10" s="1"/>
  <c r="GK706" i="10" a="1"/>
  <c r="GK706" i="10" s="1"/>
  <c r="GQ706" i="10" a="1"/>
  <c r="GQ706" i="10" s="1"/>
  <c r="AO706" i="10" a="1"/>
  <c r="AO706" i="10" s="1"/>
  <c r="BH706" i="10" a="1"/>
  <c r="BH706" i="10" s="1"/>
  <c r="BN706" i="10" a="1"/>
  <c r="BN706" i="10" s="1"/>
  <c r="BZ706" i="10" a="1"/>
  <c r="BZ706" i="10" s="1"/>
  <c r="CF706" i="10" a="1"/>
  <c r="CF706" i="10" s="1"/>
  <c r="CL706" i="10" a="1"/>
  <c r="CL706" i="10" s="1"/>
  <c r="CR706" i="10" a="1"/>
  <c r="CR706" i="10" s="1"/>
  <c r="CX706" i="10" a="1"/>
  <c r="CX706" i="10" s="1"/>
  <c r="DE706" i="10" a="1"/>
  <c r="DE706" i="10" s="1"/>
  <c r="DK706" i="10" a="1"/>
  <c r="DK706" i="10" s="1"/>
  <c r="DP706" i="10" a="1"/>
  <c r="DP706" i="10" s="1"/>
  <c r="DW706" i="10" a="1"/>
  <c r="DW706" i="10" s="1"/>
  <c r="EC706" i="10" a="1"/>
  <c r="EC706" i="10" s="1"/>
  <c r="EI706" i="10" a="1"/>
  <c r="EI706" i="10" s="1"/>
  <c r="EO706" i="10" a="1"/>
  <c r="EO706" i="10" s="1"/>
  <c r="EU706" i="10" a="1"/>
  <c r="EU706" i="10" s="1"/>
  <c r="FM706" i="10" a="1"/>
  <c r="FM706" i="10" s="1"/>
  <c r="GF706" i="10" a="1"/>
  <c r="GF706" i="10" s="1"/>
  <c r="GL706" i="10" a="1"/>
  <c r="GL706" i="10" s="1"/>
  <c r="AD706" i="10" a="1"/>
  <c r="AD706" i="10" s="1"/>
  <c r="AJ706" i="10" a="1"/>
  <c r="AJ706" i="10" s="1"/>
  <c r="AP706" i="10" a="1"/>
  <c r="AP706" i="10" s="1"/>
  <c r="AV706" i="10" a="1"/>
  <c r="AV706" i="10" s="1"/>
  <c r="BB706" i="10" a="1"/>
  <c r="BB706" i="10" s="1"/>
  <c r="BI706" i="10" a="1"/>
  <c r="BI706" i="10" s="1"/>
  <c r="BO706" i="10" a="1"/>
  <c r="BO706" i="10" s="1"/>
  <c r="BT706" i="10" a="1"/>
  <c r="BT706" i="10" s="1"/>
  <c r="CA706" i="10" a="1"/>
  <c r="CA706" i="10" s="1"/>
  <c r="CG706" i="10" a="1"/>
  <c r="CG706" i="10" s="1"/>
  <c r="CM706" i="10" a="1"/>
  <c r="CM706" i="10" s="1"/>
  <c r="CS706" i="10" a="1"/>
  <c r="CS706" i="10" s="1"/>
  <c r="CY706" i="10" a="1"/>
  <c r="CY706" i="10" s="1"/>
  <c r="DQ706" i="10" a="1"/>
  <c r="DQ706" i="10" s="1"/>
  <c r="EJ706" i="10" a="1"/>
  <c r="EJ706" i="10" s="1"/>
  <c r="EP706" i="10" a="1"/>
  <c r="EP706" i="10" s="1"/>
  <c r="FB706" i="10" a="1"/>
  <c r="FB706" i="10" s="1"/>
  <c r="FH706" i="10" a="1"/>
  <c r="FH706" i="10" s="1"/>
  <c r="FN706" i="10" a="1"/>
  <c r="FN706" i="10" s="1"/>
  <c r="FT706" i="10" a="1"/>
  <c r="FT706" i="10" s="1"/>
  <c r="FZ706" i="10" a="1"/>
  <c r="FZ706" i="10" s="1"/>
  <c r="GG706" i="10" a="1"/>
  <c r="GG706" i="10" s="1"/>
  <c r="GM706" i="10" a="1"/>
  <c r="GM706" i="10" s="1"/>
  <c r="GR706" i="10" a="1"/>
  <c r="GR706" i="10" s="1"/>
  <c r="AE706" i="10" a="1"/>
  <c r="AE706" i="10" s="1"/>
  <c r="AK706" i="10" a="1"/>
  <c r="AK706" i="10" s="1"/>
  <c r="AQ706" i="10" a="1"/>
  <c r="AQ706" i="10" s="1"/>
  <c r="AW706" i="10" a="1"/>
  <c r="AW706" i="10" s="1"/>
  <c r="BC706" i="10" a="1"/>
  <c r="BC706" i="10" s="1"/>
  <c r="BU706" i="10" a="1"/>
  <c r="BU706" i="10" s="1"/>
  <c r="CN706" i="10" a="1"/>
  <c r="CN706" i="10" s="1"/>
  <c r="CT706" i="10" a="1"/>
  <c r="CT706" i="10" s="1"/>
  <c r="DF706" i="10" a="1"/>
  <c r="DF706" i="10" s="1"/>
  <c r="DL706" i="10" a="1"/>
  <c r="DL706" i="10" s="1"/>
  <c r="DR706" i="10" a="1"/>
  <c r="DR706" i="10" s="1"/>
  <c r="DX706" i="10" a="1"/>
  <c r="DX706" i="10" s="1"/>
  <c r="ED706" i="10" a="1"/>
  <c r="ED706" i="10" s="1"/>
  <c r="EK706" i="10" a="1"/>
  <c r="EK706" i="10" s="1"/>
  <c r="EQ706" i="10" a="1"/>
  <c r="EQ706" i="10" s="1"/>
  <c r="EV706" i="10" a="1"/>
  <c r="EV706" i="10" s="1"/>
  <c r="FC706" i="10" a="1"/>
  <c r="FC706" i="10" s="1"/>
  <c r="FI706" i="10" a="1"/>
  <c r="FI706" i="10" s="1"/>
  <c r="FO706" i="10" a="1"/>
  <c r="FO706" i="10" s="1"/>
  <c r="FU706" i="10" a="1"/>
  <c r="FU706" i="10" s="1"/>
  <c r="GA706" i="10" a="1"/>
  <c r="GA706" i="10" s="1"/>
  <c r="GS706" i="10" a="1"/>
  <c r="GS706" i="10" s="1"/>
  <c r="AR706" i="10" a="1"/>
  <c r="AR706" i="10" s="1"/>
  <c r="AX706" i="10" a="1"/>
  <c r="AX706" i="10" s="1"/>
  <c r="BJ706" i="10" a="1"/>
  <c r="BJ706" i="10" s="1"/>
  <c r="BP706" i="10" a="1"/>
  <c r="BP706" i="10" s="1"/>
  <c r="BV706" i="10" a="1"/>
  <c r="BV706" i="10" s="1"/>
  <c r="CB706" i="10" a="1"/>
  <c r="CB706" i="10" s="1"/>
  <c r="CH706" i="10" a="1"/>
  <c r="CH706" i="10" s="1"/>
  <c r="CO706" i="10" a="1"/>
  <c r="CO706" i="10" s="1"/>
  <c r="CU706" i="10" a="1"/>
  <c r="CU706" i="10" s="1"/>
  <c r="CZ706" i="10" a="1"/>
  <c r="CZ706" i="10" s="1"/>
  <c r="DG706" i="10" a="1"/>
  <c r="DG706" i="10" s="1"/>
  <c r="DM706" i="10" a="1"/>
  <c r="DM706" i="10" s="1"/>
  <c r="DS706" i="10" a="1"/>
  <c r="DS706" i="10" s="1"/>
  <c r="DY706" i="10" a="1"/>
  <c r="DY706" i="10" s="1"/>
  <c r="EE706" i="10" a="1"/>
  <c r="EE706" i="10" s="1"/>
  <c r="EW706" i="10" a="1"/>
  <c r="EW706" i="10" s="1"/>
  <c r="FP706" i="10" a="1"/>
  <c r="FP706" i="10" s="1"/>
  <c r="FV706" i="10" a="1"/>
  <c r="FV706" i="10" s="1"/>
  <c r="GH706" i="10" a="1"/>
  <c r="GH706" i="10" s="1"/>
  <c r="GN706" i="10" a="1"/>
  <c r="GN706" i="10" s="1"/>
  <c r="GT706" i="10" a="1"/>
  <c r="GT706" i="10" s="1"/>
  <c r="AE770" i="10" a="1"/>
  <c r="AE770" i="10" s="1"/>
  <c r="AO770" i="10" a="1"/>
  <c r="AO770" i="10" s="1"/>
  <c r="AU770" i="10" a="1"/>
  <c r="AU770" i="10" s="1"/>
  <c r="BE770" i="10" a="1"/>
  <c r="BE770" i="10" s="1"/>
  <c r="BT770" i="10" a="1"/>
  <c r="BT770" i="10" s="1"/>
  <c r="CD770" i="10" a="1"/>
  <c r="CD770" i="10" s="1"/>
  <c r="CY770" i="10" a="1"/>
  <c r="CY770" i="10" s="1"/>
  <c r="DI770" i="10" a="1"/>
  <c r="DI770" i="10" s="1"/>
  <c r="DN770" i="10" a="1"/>
  <c r="DN770" i="10" s="1"/>
  <c r="EI770" i="10" a="1"/>
  <c r="EI770" i="10" s="1"/>
  <c r="EN770" i="10" a="1"/>
  <c r="EN770" i="10" s="1"/>
  <c r="FC770" i="10" a="1"/>
  <c r="FC770" i="10" s="1"/>
  <c r="FM770" i="10" a="1"/>
  <c r="FM770" i="10" s="1"/>
  <c r="FS770" i="10" a="1"/>
  <c r="FS770" i="10" s="1"/>
  <c r="GR770" i="10" a="1"/>
  <c r="GR770" i="10" s="1"/>
  <c r="AA770" i="10" a="1"/>
  <c r="AA770" i="10" s="1"/>
  <c r="AP770" i="10" a="1"/>
  <c r="AP770" i="10" s="1"/>
  <c r="AZ770" i="10" a="1"/>
  <c r="AZ770" i="10" s="1"/>
  <c r="BJ770" i="10" a="1"/>
  <c r="BJ770" i="10" s="1"/>
  <c r="BP770" i="10" a="1"/>
  <c r="BP770" i="10" s="1"/>
  <c r="CE770" i="10" a="1"/>
  <c r="CE770" i="10" s="1"/>
  <c r="DE770" i="10" a="1"/>
  <c r="DE770" i="10" s="1"/>
  <c r="DO770" i="10" a="1"/>
  <c r="DO770" i="10" s="1"/>
  <c r="DT770" i="10" a="1"/>
  <c r="DT770" i="10" s="1"/>
  <c r="DY770" i="10" a="1"/>
  <c r="DY770" i="10" s="1"/>
  <c r="ES770" i="10" a="1"/>
  <c r="ES770" i="10" s="1"/>
  <c r="EY770" i="10" a="1"/>
  <c r="EY770" i="10" s="1"/>
  <c r="FN770" i="10" a="1"/>
  <c r="FN770" i="10" s="1"/>
  <c r="GH770" i="10" a="1"/>
  <c r="GH770" i="10" s="1"/>
  <c r="GN770" i="10" a="1"/>
  <c r="GN770" i="10" s="1"/>
  <c r="AQ770" i="10" a="1"/>
  <c r="AQ770" i="10" s="1"/>
  <c r="AV770" i="10" a="1"/>
  <c r="AV770" i="10" s="1"/>
  <c r="BK770" i="10" a="1"/>
  <c r="BK770" i="10" s="1"/>
  <c r="BU770" i="10" a="1"/>
  <c r="BU770" i="10" s="1"/>
  <c r="CA770" i="10" a="1"/>
  <c r="CA770" i="10" s="1"/>
  <c r="CZ770" i="10" a="1"/>
  <c r="CZ770" i="10" s="1"/>
  <c r="DJ770" i="10" a="1"/>
  <c r="DJ770" i="10" s="1"/>
  <c r="EE770" i="10" a="1"/>
  <c r="EE770" i="10" s="1"/>
  <c r="EJ770" i="10" a="1"/>
  <c r="EJ770" i="10" s="1"/>
  <c r="EO770" i="10" a="1"/>
  <c r="EO770" i="10" s="1"/>
  <c r="ET770" i="10" a="1"/>
  <c r="ET770" i="10" s="1"/>
  <c r="FO770" i="10" a="1"/>
  <c r="FO770" i="10" s="1"/>
  <c r="GI770" i="10" a="1"/>
  <c r="GI770" i="10" s="1"/>
  <c r="GS770" i="10" a="1"/>
  <c r="GS770" i="10" s="1"/>
  <c r="AB770" i="10" a="1"/>
  <c r="AB770" i="10" s="1"/>
  <c r="AG770" i="10" a="1"/>
  <c r="AG770" i="10" s="1"/>
  <c r="BA770" i="10" a="1"/>
  <c r="BA770" i="10" s="1"/>
  <c r="BG770" i="10" a="1"/>
  <c r="BG770" i="10" s="1"/>
  <c r="BV770" i="10" a="1"/>
  <c r="BV770" i="10" s="1"/>
  <c r="CP770" i="10" a="1"/>
  <c r="CP770" i="10" s="1"/>
  <c r="CV770" i="10" a="1"/>
  <c r="CV770" i="10" s="1"/>
  <c r="DK770" i="10" a="1"/>
  <c r="DK770" i="10" s="1"/>
  <c r="DU770" i="10" a="1"/>
  <c r="DU770" i="10" s="1"/>
  <c r="EK770" i="10" a="1"/>
  <c r="EK770" i="10" s="1"/>
  <c r="EU770" i="10" a="1"/>
  <c r="EU770" i="10" s="1"/>
  <c r="EZ770" i="10" a="1"/>
  <c r="EZ770" i="10" s="1"/>
  <c r="FY770" i="10" a="1"/>
  <c r="FY770" i="10" s="1"/>
  <c r="GE770" i="10" a="1"/>
  <c r="GE770" i="10" s="1"/>
  <c r="GT770" i="10" a="1"/>
  <c r="GT770" i="10" s="1"/>
  <c r="AM770" i="10" a="1"/>
  <c r="AM770" i="10" s="1"/>
  <c r="AR770" i="10" a="1"/>
  <c r="AR770" i="10" s="1"/>
  <c r="AW770" i="10" a="1"/>
  <c r="AW770" i="10" s="1"/>
  <c r="BL770" i="10" a="1"/>
  <c r="BL770" i="10" s="1"/>
  <c r="CL770" i="10" a="1"/>
  <c r="CL770" i="10" s="1"/>
  <c r="CQ770" i="10" a="1"/>
  <c r="CQ770" i="10" s="1"/>
  <c r="DA770" i="10" a="1"/>
  <c r="DA770" i="10" s="1"/>
  <c r="DG770" i="10" a="1"/>
  <c r="DG770" i="10" s="1"/>
  <c r="EA770" i="10" a="1"/>
  <c r="EA770" i="10" s="1"/>
  <c r="EF770" i="10" a="1"/>
  <c r="EF770" i="10" s="1"/>
  <c r="EP770" i="10" a="1"/>
  <c r="EP770" i="10" s="1"/>
  <c r="FK770" i="10" a="1"/>
  <c r="FK770" i="10" s="1"/>
  <c r="FP770" i="10" a="1"/>
  <c r="FP770" i="10" s="1"/>
  <c r="FU770" i="10" a="1"/>
  <c r="FU770" i="10" s="1"/>
  <c r="FZ770" i="10" a="1"/>
  <c r="FZ770" i="10" s="1"/>
  <c r="GJ770" i="10" a="1"/>
  <c r="GJ770" i="10" s="1"/>
  <c r="GU770" i="10" a="1"/>
  <c r="GU770" i="10" s="1"/>
  <c r="AI770" i="10" a="1"/>
  <c r="AI770" i="10" s="1"/>
  <c r="AX770" i="10" a="1"/>
  <c r="AX770" i="10" s="1"/>
  <c r="BD770" i="10" a="1"/>
  <c r="BD770" i="10" s="1"/>
  <c r="BS770" i="10" a="1"/>
  <c r="BS770" i="10" s="1"/>
  <c r="BX770" i="10" a="1"/>
  <c r="BX770" i="10" s="1"/>
  <c r="CC770" i="10" a="1"/>
  <c r="CC770" i="10" s="1"/>
  <c r="CH770" i="10" a="1"/>
  <c r="CH770" i="10" s="1"/>
  <c r="CR770" i="10" a="1"/>
  <c r="CR770" i="10" s="1"/>
  <c r="DH770" i="10" a="1"/>
  <c r="DH770" i="10" s="1"/>
  <c r="DR770" i="10" a="1"/>
  <c r="DR770" i="10" s="1"/>
  <c r="DW770" i="10" a="1"/>
  <c r="DW770" i="10" s="1"/>
  <c r="EG770" i="10" a="1"/>
  <c r="EG770" i="10" s="1"/>
  <c r="EM770" i="10" a="1"/>
  <c r="EM770" i="10" s="1"/>
  <c r="EW770" i="10" a="1"/>
  <c r="EW770" i="10" s="1"/>
  <c r="FG770" i="10" a="1"/>
  <c r="FG770" i="10" s="1"/>
  <c r="FV770" i="10" a="1"/>
  <c r="FV770" i="10" s="1"/>
  <c r="GB770" i="10" a="1"/>
  <c r="GB770" i="10" s="1"/>
  <c r="GQ770" i="10" a="1"/>
  <c r="GQ770" i="10" s="1"/>
  <c r="GV770" i="10" a="1"/>
  <c r="GV770" i="10" s="1"/>
  <c r="AJ770" i="10" a="1"/>
  <c r="AJ770" i="10" s="1"/>
  <c r="BY770" i="10" a="1"/>
  <c r="BY770" i="10" s="1"/>
  <c r="CS770" i="10" a="1"/>
  <c r="CS770" i="10" s="1"/>
  <c r="EH770" i="10" a="1"/>
  <c r="EH770" i="10" s="1"/>
  <c r="FB770" i="10" a="1"/>
  <c r="FB770" i="10" s="1"/>
  <c r="FW770" i="10" a="1"/>
  <c r="FW770" i="10" s="1"/>
  <c r="BH770" i="10" a="1"/>
  <c r="BH770" i="10" s="1"/>
  <c r="CW770" i="10" a="1"/>
  <c r="CW770" i="10" s="1"/>
  <c r="EL770" i="10" a="1"/>
  <c r="EL770" i="10" s="1"/>
  <c r="FF770" i="10" a="1"/>
  <c r="FF770" i="10" s="1"/>
  <c r="BI770" i="10" a="1"/>
  <c r="BI770" i="10" s="1"/>
  <c r="CX770" i="10" a="1"/>
  <c r="CX770" i="10" s="1"/>
  <c r="DS770" i="10" a="1"/>
  <c r="DS770" i="10" s="1"/>
  <c r="FH770" i="10" a="1"/>
  <c r="FH770" i="10" s="1"/>
  <c r="AS770" i="10" a="1"/>
  <c r="AS770" i="10" s="1"/>
  <c r="BM770" i="10" a="1"/>
  <c r="BM770" i="10" s="1"/>
  <c r="CG770" i="10" a="1"/>
  <c r="CG770" i="10" s="1"/>
  <c r="DV770" i="10" a="1"/>
  <c r="DV770" i="10" s="1"/>
  <c r="EQ770" i="10" a="1"/>
  <c r="EQ770" i="10" s="1"/>
  <c r="GF770" i="10" a="1"/>
  <c r="GF770" i="10" s="1"/>
  <c r="AT770" i="10" a="1"/>
  <c r="AT770" i="10" s="1"/>
  <c r="BN770" i="10" a="1"/>
  <c r="BN770" i="10" s="1"/>
  <c r="CI770" i="10" a="1"/>
  <c r="CI770" i="10" s="1"/>
  <c r="ER770" i="10" a="1"/>
  <c r="ER770" i="10" s="1"/>
  <c r="AC770" i="10" a="1"/>
  <c r="AC770" i="10" s="1"/>
  <c r="BR770" i="10" a="1"/>
  <c r="BR770" i="10" s="1"/>
  <c r="CM770" i="10" a="1"/>
  <c r="CM770" i="10" s="1"/>
  <c r="EB770" i="10" a="1"/>
  <c r="EB770" i="10" s="1"/>
  <c r="FQ770" i="10" a="1"/>
  <c r="FQ770" i="10" s="1"/>
  <c r="GK770" i="10" a="1"/>
  <c r="GK770" i="10" s="1"/>
  <c r="AD770" i="10" a="1"/>
  <c r="AD770" i="10" s="1"/>
  <c r="CN770" i="10" a="1"/>
  <c r="CN770" i="10" s="1"/>
  <c r="EC770" i="10" a="1"/>
  <c r="EC770" i="10" s="1"/>
  <c r="FR770" i="10" a="1"/>
  <c r="FR770" i="10" s="1"/>
  <c r="GL770" i="10" a="1"/>
  <c r="GL770" i="10" s="1"/>
  <c r="AH770" i="10" a="1"/>
  <c r="AH770" i="10" s="1"/>
  <c r="BC770" i="10" a="1"/>
  <c r="BC770" i="10" s="1"/>
  <c r="DL770" i="10" a="1"/>
  <c r="DL770" i="10" s="1"/>
  <c r="GP770" i="10" a="1"/>
  <c r="GP770" i="10" s="1"/>
  <c r="AA302" i="10" a="1"/>
  <c r="AA302" i="10" s="1"/>
  <c r="AG302" i="10" a="1"/>
  <c r="AG302" i="10" s="1"/>
  <c r="AO302" i="10" a="1"/>
  <c r="AO302" i="10" s="1"/>
  <c r="AV302" i="10" a="1"/>
  <c r="AV302" i="10" s="1"/>
  <c r="BC302" i="10" a="1"/>
  <c r="BC302" i="10" s="1"/>
  <c r="BJ302" i="10" a="1"/>
  <c r="BJ302" i="10" s="1"/>
  <c r="BQ302" i="10" a="1"/>
  <c r="BQ302" i="10" s="1"/>
  <c r="BX302" i="10" a="1"/>
  <c r="BX302" i="10" s="1"/>
  <c r="CE302" i="10" a="1"/>
  <c r="CE302" i="10" s="1"/>
  <c r="CM302" i="10" a="1"/>
  <c r="CM302" i="10" s="1"/>
  <c r="CS302" i="10" a="1"/>
  <c r="CS302" i="10" s="1"/>
  <c r="DA302" i="10" a="1"/>
  <c r="DA302" i="10" s="1"/>
  <c r="DH302" i="10" a="1"/>
  <c r="DH302" i="10" s="1"/>
  <c r="DO302" i="10" a="1"/>
  <c r="DO302" i="10" s="1"/>
  <c r="DV302" i="10" a="1"/>
  <c r="DV302" i="10" s="1"/>
  <c r="EC302" i="10" a="1"/>
  <c r="EC302" i="10" s="1"/>
  <c r="EJ302" i="10" a="1"/>
  <c r="EJ302" i="10" s="1"/>
  <c r="EQ302" i="10" a="1"/>
  <c r="EQ302" i="10" s="1"/>
  <c r="EY302" i="10" a="1"/>
  <c r="EY302" i="10" s="1"/>
  <c r="FE302" i="10" a="1"/>
  <c r="FE302" i="10" s="1"/>
  <c r="FM302" i="10" a="1"/>
  <c r="FM302" i="10" s="1"/>
  <c r="FT302" i="10" a="1"/>
  <c r="FT302" i="10" s="1"/>
  <c r="GA302" i="10" a="1"/>
  <c r="GA302" i="10" s="1"/>
  <c r="GH302" i="10" a="1"/>
  <c r="GH302" i="10" s="1"/>
  <c r="GO302" i="10" a="1"/>
  <c r="GO302" i="10" s="1"/>
  <c r="GV302" i="10" a="1"/>
  <c r="GV302" i="10" s="1"/>
  <c r="AH302" i="10" a="1"/>
  <c r="AH302" i="10" s="1"/>
  <c r="AP302" i="10" a="1"/>
  <c r="AP302" i="10" s="1"/>
  <c r="BD302" i="10" a="1"/>
  <c r="BD302" i="10" s="1"/>
  <c r="BK302" i="10" a="1"/>
  <c r="BK302" i="10" s="1"/>
  <c r="BR302" i="10" a="1"/>
  <c r="BR302" i="10" s="1"/>
  <c r="BY302" i="10" a="1"/>
  <c r="BY302" i="10" s="1"/>
  <c r="CF302" i="10" a="1"/>
  <c r="CF302" i="10" s="1"/>
  <c r="CT302" i="10" a="1"/>
  <c r="CT302" i="10" s="1"/>
  <c r="DB302" i="10" a="1"/>
  <c r="DB302" i="10" s="1"/>
  <c r="DP302" i="10" a="1"/>
  <c r="DP302" i="10" s="1"/>
  <c r="DW302" i="10" a="1"/>
  <c r="DW302" i="10" s="1"/>
  <c r="ED302" i="10" a="1"/>
  <c r="ED302" i="10" s="1"/>
  <c r="EK302" i="10" a="1"/>
  <c r="EK302" i="10" s="1"/>
  <c r="ER302" i="10" a="1"/>
  <c r="ER302" i="10" s="1"/>
  <c r="FF302" i="10" a="1"/>
  <c r="FF302" i="10" s="1"/>
  <c r="FN302" i="10" a="1"/>
  <c r="FN302" i="10" s="1"/>
  <c r="GB302" i="10" a="1"/>
  <c r="GB302" i="10" s="1"/>
  <c r="GI302" i="10" a="1"/>
  <c r="GI302" i="10" s="1"/>
  <c r="GP302" i="10" a="1"/>
  <c r="GP302" i="10" s="1"/>
  <c r="AB302" i="10" a="1"/>
  <c r="AB302" i="10" s="1"/>
  <c r="AI302" i="10" a="1"/>
  <c r="AI302" i="10" s="1"/>
  <c r="AQ302" i="10" a="1"/>
  <c r="AQ302" i="10" s="1"/>
  <c r="AW302" i="10" a="1"/>
  <c r="AW302" i="10" s="1"/>
  <c r="BE302" i="10" a="1"/>
  <c r="BE302" i="10" s="1"/>
  <c r="BL302" i="10" a="1"/>
  <c r="BL302" i="10" s="1"/>
  <c r="BS302" i="10" a="1"/>
  <c r="BS302" i="10" s="1"/>
  <c r="BZ302" i="10" a="1"/>
  <c r="BZ302" i="10" s="1"/>
  <c r="CG302" i="10" a="1"/>
  <c r="CG302" i="10" s="1"/>
  <c r="CN302" i="10" a="1"/>
  <c r="CN302" i="10" s="1"/>
  <c r="CU302" i="10" a="1"/>
  <c r="CU302" i="10" s="1"/>
  <c r="DC302" i="10" a="1"/>
  <c r="DC302" i="10" s="1"/>
  <c r="DI302" i="10" a="1"/>
  <c r="DI302" i="10" s="1"/>
  <c r="DQ302" i="10" a="1"/>
  <c r="DQ302" i="10" s="1"/>
  <c r="DX302" i="10" a="1"/>
  <c r="DX302" i="10" s="1"/>
  <c r="EE302" i="10" a="1"/>
  <c r="EE302" i="10" s="1"/>
  <c r="EL302" i="10" a="1"/>
  <c r="EL302" i="10" s="1"/>
  <c r="ES302" i="10" a="1"/>
  <c r="ES302" i="10" s="1"/>
  <c r="EZ302" i="10" a="1"/>
  <c r="EZ302" i="10" s="1"/>
  <c r="FG302" i="10" a="1"/>
  <c r="FG302" i="10" s="1"/>
  <c r="FO302" i="10" a="1"/>
  <c r="FO302" i="10" s="1"/>
  <c r="FU302" i="10" a="1"/>
  <c r="FU302" i="10" s="1"/>
  <c r="GC302" i="10" a="1"/>
  <c r="GC302" i="10" s="1"/>
  <c r="GJ302" i="10" a="1"/>
  <c r="GJ302" i="10" s="1"/>
  <c r="GQ302" i="10" a="1"/>
  <c r="GQ302" i="10" s="1"/>
  <c r="AC302" i="10" a="1"/>
  <c r="AC302" i="10" s="1"/>
  <c r="AJ302" i="10" a="1"/>
  <c r="AJ302" i="10" s="1"/>
  <c r="AX302" i="10" a="1"/>
  <c r="AX302" i="10" s="1"/>
  <c r="BF302" i="10" a="1"/>
  <c r="BF302" i="10" s="1"/>
  <c r="BT302" i="10" a="1"/>
  <c r="BT302" i="10" s="1"/>
  <c r="CA302" i="10" a="1"/>
  <c r="CA302" i="10" s="1"/>
  <c r="CH302" i="10" a="1"/>
  <c r="CH302" i="10" s="1"/>
  <c r="CO302" i="10" a="1"/>
  <c r="CO302" i="10" s="1"/>
  <c r="CV302" i="10" a="1"/>
  <c r="CV302" i="10" s="1"/>
  <c r="DJ302" i="10" a="1"/>
  <c r="DJ302" i="10" s="1"/>
  <c r="DR302" i="10" a="1"/>
  <c r="DR302" i="10" s="1"/>
  <c r="EF302" i="10" a="1"/>
  <c r="EF302" i="10" s="1"/>
  <c r="EM302" i="10" a="1"/>
  <c r="EM302" i="10" s="1"/>
  <c r="ET302" i="10" a="1"/>
  <c r="ET302" i="10" s="1"/>
  <c r="FA302" i="10" a="1"/>
  <c r="FA302" i="10" s="1"/>
  <c r="FH302" i="10" a="1"/>
  <c r="FH302" i="10" s="1"/>
  <c r="FV302" i="10" a="1"/>
  <c r="FV302" i="10" s="1"/>
  <c r="GD302" i="10" a="1"/>
  <c r="GD302" i="10" s="1"/>
  <c r="GR302" i="10" a="1"/>
  <c r="GR302" i="10" s="1"/>
  <c r="AD302" i="10" a="1"/>
  <c r="AD302" i="10" s="1"/>
  <c r="AK302" i="10" a="1"/>
  <c r="AK302" i="10" s="1"/>
  <c r="AR302" i="10" a="1"/>
  <c r="AR302" i="10" s="1"/>
  <c r="AY302" i="10" a="1"/>
  <c r="AY302" i="10" s="1"/>
  <c r="BG302" i="10" a="1"/>
  <c r="BG302" i="10" s="1"/>
  <c r="BM302" i="10" a="1"/>
  <c r="BM302" i="10" s="1"/>
  <c r="BU302" i="10" a="1"/>
  <c r="BU302" i="10" s="1"/>
  <c r="CB302" i="10" a="1"/>
  <c r="CB302" i="10" s="1"/>
  <c r="CI302" i="10" a="1"/>
  <c r="CI302" i="10" s="1"/>
  <c r="CP302" i="10" a="1"/>
  <c r="CP302" i="10" s="1"/>
  <c r="CW302" i="10" a="1"/>
  <c r="CW302" i="10" s="1"/>
  <c r="DD302" i="10" a="1"/>
  <c r="DD302" i="10" s="1"/>
  <c r="DK302" i="10" a="1"/>
  <c r="DK302" i="10" s="1"/>
  <c r="DS302" i="10" a="1"/>
  <c r="DS302" i="10" s="1"/>
  <c r="DY302" i="10" a="1"/>
  <c r="DY302" i="10" s="1"/>
  <c r="EG302" i="10" a="1"/>
  <c r="EG302" i="10" s="1"/>
  <c r="EN302" i="10" a="1"/>
  <c r="EN302" i="10" s="1"/>
  <c r="EU302" i="10" a="1"/>
  <c r="EU302" i="10" s="1"/>
  <c r="FB302" i="10" a="1"/>
  <c r="FB302" i="10" s="1"/>
  <c r="FI302" i="10" a="1"/>
  <c r="FI302" i="10" s="1"/>
  <c r="FP302" i="10" a="1"/>
  <c r="FP302" i="10" s="1"/>
  <c r="FW302" i="10" a="1"/>
  <c r="FW302" i="10" s="1"/>
  <c r="GE302" i="10" a="1"/>
  <c r="GE302" i="10" s="1"/>
  <c r="GK302" i="10" a="1"/>
  <c r="GK302" i="10" s="1"/>
  <c r="GS302" i="10" a="1"/>
  <c r="GS302" i="10" s="1"/>
  <c r="AE302" i="10" a="1"/>
  <c r="AE302" i="10" s="1"/>
  <c r="AL302" i="10" a="1"/>
  <c r="AL302" i="10" s="1"/>
  <c r="AS302" i="10" a="1"/>
  <c r="AS302" i="10" s="1"/>
  <c r="AZ302" i="10" a="1"/>
  <c r="AZ302" i="10" s="1"/>
  <c r="BN302" i="10" a="1"/>
  <c r="BN302" i="10" s="1"/>
  <c r="BV302" i="10" a="1"/>
  <c r="BV302" i="10" s="1"/>
  <c r="CJ302" i="10" a="1"/>
  <c r="CJ302" i="10" s="1"/>
  <c r="CQ302" i="10" a="1"/>
  <c r="CQ302" i="10" s="1"/>
  <c r="CX302" i="10" a="1"/>
  <c r="CX302" i="10" s="1"/>
  <c r="DE302" i="10" a="1"/>
  <c r="DE302" i="10" s="1"/>
  <c r="DL302" i="10" a="1"/>
  <c r="DL302" i="10" s="1"/>
  <c r="DZ302" i="10" a="1"/>
  <c r="DZ302" i="10" s="1"/>
  <c r="EH302" i="10" a="1"/>
  <c r="EH302" i="10" s="1"/>
  <c r="EV302" i="10" a="1"/>
  <c r="EV302" i="10" s="1"/>
  <c r="FC302" i="10" a="1"/>
  <c r="FC302" i="10" s="1"/>
  <c r="FJ302" i="10" a="1"/>
  <c r="FJ302" i="10" s="1"/>
  <c r="FQ302" i="10" a="1"/>
  <c r="FQ302" i="10" s="1"/>
  <c r="FX302" i="10" a="1"/>
  <c r="FX302" i="10" s="1"/>
  <c r="GL302" i="10" a="1"/>
  <c r="GL302" i="10" s="1"/>
  <c r="GT302" i="10" a="1"/>
  <c r="GT302" i="10" s="1"/>
  <c r="AF302" i="10" a="1"/>
  <c r="AF302" i="10" s="1"/>
  <c r="AM302" i="10" a="1"/>
  <c r="AM302" i="10" s="1"/>
  <c r="AT302" i="10" a="1"/>
  <c r="AT302" i="10" s="1"/>
  <c r="BA302" i="10" a="1"/>
  <c r="BA302" i="10" s="1"/>
  <c r="BH302" i="10" a="1"/>
  <c r="BH302" i="10" s="1"/>
  <c r="BO302" i="10" a="1"/>
  <c r="BO302" i="10" s="1"/>
  <c r="BW302" i="10" a="1"/>
  <c r="BW302" i="10" s="1"/>
  <c r="CC302" i="10" a="1"/>
  <c r="CC302" i="10" s="1"/>
  <c r="CK302" i="10" a="1"/>
  <c r="CK302" i="10" s="1"/>
  <c r="CR302" i="10" a="1"/>
  <c r="CR302" i="10" s="1"/>
  <c r="CY302" i="10" a="1"/>
  <c r="CY302" i="10" s="1"/>
  <c r="DF302" i="10" a="1"/>
  <c r="DF302" i="10" s="1"/>
  <c r="DM302" i="10" a="1"/>
  <c r="DM302" i="10" s="1"/>
  <c r="DT302" i="10" a="1"/>
  <c r="DT302" i="10" s="1"/>
  <c r="EA302" i="10" a="1"/>
  <c r="EA302" i="10" s="1"/>
  <c r="EI302" i="10" a="1"/>
  <c r="EI302" i="10" s="1"/>
  <c r="EO302" i="10" a="1"/>
  <c r="EO302" i="10" s="1"/>
  <c r="EW302" i="10" a="1"/>
  <c r="EW302" i="10" s="1"/>
  <c r="FD302" i="10" a="1"/>
  <c r="FD302" i="10" s="1"/>
  <c r="FK302" i="10" a="1"/>
  <c r="FK302" i="10" s="1"/>
  <c r="FR302" i="10" a="1"/>
  <c r="FR302" i="10" s="1"/>
  <c r="FY302" i="10" a="1"/>
  <c r="FY302" i="10" s="1"/>
  <c r="GF302" i="10" a="1"/>
  <c r="GF302" i="10" s="1"/>
  <c r="GM302" i="10" a="1"/>
  <c r="GM302" i="10" s="1"/>
  <c r="GU302" i="10" a="1"/>
  <c r="GU302" i="10" s="1"/>
  <c r="AN302" i="10" a="1"/>
  <c r="AN302" i="10" s="1"/>
  <c r="AU302" i="10" a="1"/>
  <c r="AU302" i="10" s="1"/>
  <c r="BB302" i="10" a="1"/>
  <c r="BB302" i="10" s="1"/>
  <c r="BI302" i="10" a="1"/>
  <c r="BI302" i="10" s="1"/>
  <c r="BP302" i="10" a="1"/>
  <c r="BP302" i="10" s="1"/>
  <c r="CD302" i="10" a="1"/>
  <c r="CD302" i="10" s="1"/>
  <c r="CL302" i="10" a="1"/>
  <c r="CL302" i="10" s="1"/>
  <c r="CZ302" i="10" a="1"/>
  <c r="CZ302" i="10" s="1"/>
  <c r="DG302" i="10" a="1"/>
  <c r="DG302" i="10" s="1"/>
  <c r="DN302" i="10" a="1"/>
  <c r="DN302" i="10" s="1"/>
  <c r="DU302" i="10" a="1"/>
  <c r="DU302" i="10" s="1"/>
  <c r="EB302" i="10" a="1"/>
  <c r="EB302" i="10" s="1"/>
  <c r="EP302" i="10" a="1"/>
  <c r="EP302" i="10" s="1"/>
  <c r="EX302" i="10" a="1"/>
  <c r="EX302" i="10" s="1"/>
  <c r="FL302" i="10" a="1"/>
  <c r="FL302" i="10" s="1"/>
  <c r="FS302" i="10" a="1"/>
  <c r="FS302" i="10" s="1"/>
  <c r="FZ302" i="10" a="1"/>
  <c r="FZ302" i="10" s="1"/>
  <c r="GG302" i="10" a="1"/>
  <c r="GG302" i="10" s="1"/>
  <c r="GN302" i="10" a="1"/>
  <c r="GN302" i="10" s="1"/>
  <c r="AC702" i="10" a="1"/>
  <c r="AC702" i="10" s="1"/>
  <c r="AH702" i="10" a="1"/>
  <c r="AH702" i="10" s="1"/>
  <c r="AN702" i="10" a="1"/>
  <c r="AN702" i="10" s="1"/>
  <c r="AY702" i="10" a="1"/>
  <c r="AY702" i="10" s="1"/>
  <c r="BE702" i="10" a="1"/>
  <c r="BE702" i="10" s="1"/>
  <c r="BJ702" i="10" a="1"/>
  <c r="BJ702" i="10" s="1"/>
  <c r="BP702" i="10" a="1"/>
  <c r="BP702" i="10" s="1"/>
  <c r="CA702" i="10" a="1"/>
  <c r="CA702" i="10" s="1"/>
  <c r="CG702" i="10" a="1"/>
  <c r="CG702" i="10" s="1"/>
  <c r="CL702" i="10" a="1"/>
  <c r="CL702" i="10" s="1"/>
  <c r="DC702" i="10" a="1"/>
  <c r="DC702" i="10" s="1"/>
  <c r="DH702" i="10" a="1"/>
  <c r="DH702" i="10" s="1"/>
  <c r="DN702" i="10" a="1"/>
  <c r="DN702" i="10" s="1"/>
  <c r="DY702" i="10" a="1"/>
  <c r="DY702" i="10" s="1"/>
  <c r="EE702" i="10" a="1"/>
  <c r="EE702" i="10" s="1"/>
  <c r="EJ702" i="10" a="1"/>
  <c r="EJ702" i="10" s="1"/>
  <c r="FA702" i="10" a="1"/>
  <c r="FA702" i="10" s="1"/>
  <c r="FF702" i="10" a="1"/>
  <c r="FF702" i="10" s="1"/>
  <c r="FL702" i="10" a="1"/>
  <c r="FL702" i="10" s="1"/>
  <c r="FW702" i="10" a="1"/>
  <c r="FW702" i="10" s="1"/>
  <c r="GC702" i="10" a="1"/>
  <c r="GC702" i="10" s="1"/>
  <c r="GH702" i="10" a="1"/>
  <c r="GH702" i="10" s="1"/>
  <c r="GN702" i="10" a="1"/>
  <c r="GN702" i="10" s="1"/>
  <c r="AI702" i="10" a="1"/>
  <c r="AI702" i="10" s="1"/>
  <c r="AO702" i="10" a="1"/>
  <c r="AO702" i="10" s="1"/>
  <c r="AT702" i="10" a="1"/>
  <c r="AT702" i="10" s="1"/>
  <c r="AZ702" i="10" a="1"/>
  <c r="AZ702" i="10" s="1"/>
  <c r="BK702" i="10" a="1"/>
  <c r="BK702" i="10" s="1"/>
  <c r="BQ702" i="10" a="1"/>
  <c r="BQ702" i="10" s="1"/>
  <c r="BV702" i="10" a="1"/>
  <c r="BV702" i="10" s="1"/>
  <c r="CM702" i="10" a="1"/>
  <c r="CM702" i="10" s="1"/>
  <c r="CR702" i="10" a="1"/>
  <c r="CR702" i="10" s="1"/>
  <c r="CX702" i="10" a="1"/>
  <c r="CX702" i="10" s="1"/>
  <c r="DI702" i="10" a="1"/>
  <c r="DI702" i="10" s="1"/>
  <c r="DO702" i="10" a="1"/>
  <c r="DO702" i="10" s="1"/>
  <c r="DT702" i="10" a="1"/>
  <c r="DT702" i="10" s="1"/>
  <c r="EK702" i="10" a="1"/>
  <c r="EK702" i="10" s="1"/>
  <c r="EP702" i="10" a="1"/>
  <c r="EP702" i="10" s="1"/>
  <c r="EV702" i="10" a="1"/>
  <c r="EV702" i="10" s="1"/>
  <c r="FG702" i="10" a="1"/>
  <c r="FG702" i="10" s="1"/>
  <c r="FM702" i="10" a="1"/>
  <c r="FM702" i="10" s="1"/>
  <c r="FR702" i="10" a="1"/>
  <c r="FR702" i="10" s="1"/>
  <c r="FX702" i="10" a="1"/>
  <c r="FX702" i="10" s="1"/>
  <c r="GI702" i="10" a="1"/>
  <c r="GI702" i="10" s="1"/>
  <c r="GO702" i="10" a="1"/>
  <c r="GO702" i="10" s="1"/>
  <c r="GT702" i="10" a="1"/>
  <c r="GT702" i="10" s="1"/>
  <c r="AD702" i="10" a="1"/>
  <c r="AD702" i="10" s="1"/>
  <c r="AJ702" i="10" a="1"/>
  <c r="AJ702" i="10" s="1"/>
  <c r="AU702" i="10" a="1"/>
  <c r="AU702" i="10" s="1"/>
  <c r="BA702" i="10" a="1"/>
  <c r="BA702" i="10" s="1"/>
  <c r="BF702" i="10" a="1"/>
  <c r="BF702" i="10" s="1"/>
  <c r="BW702" i="10" a="1"/>
  <c r="BW702" i="10" s="1"/>
  <c r="CB702" i="10" a="1"/>
  <c r="CB702" i="10" s="1"/>
  <c r="CH702" i="10" a="1"/>
  <c r="CH702" i="10" s="1"/>
  <c r="CS702" i="10" a="1"/>
  <c r="CS702" i="10" s="1"/>
  <c r="CY702" i="10" a="1"/>
  <c r="CY702" i="10" s="1"/>
  <c r="DD702" i="10" a="1"/>
  <c r="DD702" i="10" s="1"/>
  <c r="DU702" i="10" a="1"/>
  <c r="DU702" i="10" s="1"/>
  <c r="DZ702" i="10" a="1"/>
  <c r="DZ702" i="10" s="1"/>
  <c r="EF702" i="10" a="1"/>
  <c r="EF702" i="10" s="1"/>
  <c r="EQ702" i="10" a="1"/>
  <c r="EQ702" i="10" s="1"/>
  <c r="EW702" i="10" a="1"/>
  <c r="EW702" i="10" s="1"/>
  <c r="FB702" i="10" a="1"/>
  <c r="FB702" i="10" s="1"/>
  <c r="FH702" i="10" a="1"/>
  <c r="FH702" i="10" s="1"/>
  <c r="FS702" i="10" a="1"/>
  <c r="FS702" i="10" s="1"/>
  <c r="FY702" i="10" a="1"/>
  <c r="FY702" i="10" s="1"/>
  <c r="GD702" i="10" a="1"/>
  <c r="GD702" i="10" s="1"/>
  <c r="GU702" i="10" a="1"/>
  <c r="GU702" i="10" s="1"/>
  <c r="AE702" i="10" a="1"/>
  <c r="AE702" i="10" s="1"/>
  <c r="AK702" i="10" a="1"/>
  <c r="AK702" i="10" s="1"/>
  <c r="AP702" i="10" a="1"/>
  <c r="AP702" i="10" s="1"/>
  <c r="BG702" i="10" a="1"/>
  <c r="BG702" i="10" s="1"/>
  <c r="BL702" i="10" a="1"/>
  <c r="BL702" i="10" s="1"/>
  <c r="BR702" i="10" a="1"/>
  <c r="BR702" i="10" s="1"/>
  <c r="CC702" i="10" a="1"/>
  <c r="CC702" i="10" s="1"/>
  <c r="CI702" i="10" a="1"/>
  <c r="CI702" i="10" s="1"/>
  <c r="CN702" i="10" a="1"/>
  <c r="CN702" i="10" s="1"/>
  <c r="DE702" i="10" a="1"/>
  <c r="DE702" i="10" s="1"/>
  <c r="DJ702" i="10" a="1"/>
  <c r="DJ702" i="10" s="1"/>
  <c r="DP702" i="10" a="1"/>
  <c r="DP702" i="10" s="1"/>
  <c r="EA702" i="10" a="1"/>
  <c r="EA702" i="10" s="1"/>
  <c r="EG702" i="10" a="1"/>
  <c r="EG702" i="10" s="1"/>
  <c r="EL702" i="10" a="1"/>
  <c r="EL702" i="10" s="1"/>
  <c r="ER702" i="10" a="1"/>
  <c r="ER702" i="10" s="1"/>
  <c r="FC702" i="10" a="1"/>
  <c r="FC702" i="10" s="1"/>
  <c r="FI702" i="10" a="1"/>
  <c r="FI702" i="10" s="1"/>
  <c r="FN702" i="10" a="1"/>
  <c r="FN702" i="10" s="1"/>
  <c r="GE702" i="10" a="1"/>
  <c r="GE702" i="10" s="1"/>
  <c r="GJ702" i="10" a="1"/>
  <c r="GJ702" i="10" s="1"/>
  <c r="GP702" i="10" a="1"/>
  <c r="GP702" i="10" s="1"/>
  <c r="AQ702" i="10" a="1"/>
  <c r="AQ702" i="10" s="1"/>
  <c r="AV702" i="10" a="1"/>
  <c r="AV702" i="10" s="1"/>
  <c r="BB702" i="10" a="1"/>
  <c r="BB702" i="10" s="1"/>
  <c r="BM702" i="10" a="1"/>
  <c r="BM702" i="10" s="1"/>
  <c r="BS702" i="10" a="1"/>
  <c r="BS702" i="10" s="1"/>
  <c r="BX702" i="10" a="1"/>
  <c r="BX702" i="10" s="1"/>
  <c r="CO702" i="10" a="1"/>
  <c r="CO702" i="10" s="1"/>
  <c r="CT702" i="10" a="1"/>
  <c r="CT702" i="10" s="1"/>
  <c r="CZ702" i="10" a="1"/>
  <c r="CZ702" i="10" s="1"/>
  <c r="DK702" i="10" a="1"/>
  <c r="DK702" i="10" s="1"/>
  <c r="DQ702" i="10" a="1"/>
  <c r="DQ702" i="10" s="1"/>
  <c r="DV702" i="10" a="1"/>
  <c r="DV702" i="10" s="1"/>
  <c r="EB702" i="10" a="1"/>
  <c r="EB702" i="10" s="1"/>
  <c r="EM702" i="10" a="1"/>
  <c r="EM702" i="10" s="1"/>
  <c r="ES702" i="10" a="1"/>
  <c r="ES702" i="10" s="1"/>
  <c r="EX702" i="10" a="1"/>
  <c r="EX702" i="10" s="1"/>
  <c r="FO702" i="10" a="1"/>
  <c r="FO702" i="10" s="1"/>
  <c r="FT702" i="10" a="1"/>
  <c r="FT702" i="10" s="1"/>
  <c r="FZ702" i="10" a="1"/>
  <c r="FZ702" i="10" s="1"/>
  <c r="GK702" i="10" a="1"/>
  <c r="GK702" i="10" s="1"/>
  <c r="GQ702" i="10" a="1"/>
  <c r="GQ702" i="10" s="1"/>
  <c r="GV702" i="10" a="1"/>
  <c r="GV702" i="10" s="1"/>
  <c r="AA702" i="10" a="1"/>
  <c r="AA702" i="10" s="1"/>
  <c r="AF702" i="10" a="1"/>
  <c r="AF702" i="10" s="1"/>
  <c r="AL702" i="10" a="1"/>
  <c r="AL702" i="10" s="1"/>
  <c r="AW702" i="10" a="1"/>
  <c r="AW702" i="10" s="1"/>
  <c r="BC702" i="10" a="1"/>
  <c r="BC702" i="10" s="1"/>
  <c r="BH702" i="10" a="1"/>
  <c r="BH702" i="10" s="1"/>
  <c r="BY702" i="10" a="1"/>
  <c r="BY702" i="10" s="1"/>
  <c r="CD702" i="10" a="1"/>
  <c r="CD702" i="10" s="1"/>
  <c r="CJ702" i="10" a="1"/>
  <c r="CJ702" i="10" s="1"/>
  <c r="CU702" i="10" a="1"/>
  <c r="CU702" i="10" s="1"/>
  <c r="DA702" i="10" a="1"/>
  <c r="DA702" i="10" s="1"/>
  <c r="DF702" i="10" a="1"/>
  <c r="DF702" i="10" s="1"/>
  <c r="DL702" i="10" a="1"/>
  <c r="DL702" i="10" s="1"/>
  <c r="DW702" i="10" a="1"/>
  <c r="DW702" i="10" s="1"/>
  <c r="EC702" i="10" a="1"/>
  <c r="EC702" i="10" s="1"/>
  <c r="EH702" i="10" a="1"/>
  <c r="EH702" i="10" s="1"/>
  <c r="EY702" i="10" a="1"/>
  <c r="EY702" i="10" s="1"/>
  <c r="FD702" i="10" a="1"/>
  <c r="FD702" i="10" s="1"/>
  <c r="FJ702" i="10" a="1"/>
  <c r="FJ702" i="10" s="1"/>
  <c r="FU702" i="10" a="1"/>
  <c r="FU702" i="10" s="1"/>
  <c r="GA702" i="10" a="1"/>
  <c r="GA702" i="10" s="1"/>
  <c r="GF702" i="10" a="1"/>
  <c r="GF702" i="10" s="1"/>
  <c r="AG702" i="10" a="1"/>
  <c r="AG702" i="10" s="1"/>
  <c r="AM702" i="10" a="1"/>
  <c r="AM702" i="10" s="1"/>
  <c r="AR702" i="10" a="1"/>
  <c r="AR702" i="10" s="1"/>
  <c r="BI702" i="10" a="1"/>
  <c r="BI702" i="10" s="1"/>
  <c r="BN702" i="10" a="1"/>
  <c r="BN702" i="10" s="1"/>
  <c r="BT702" i="10" a="1"/>
  <c r="BT702" i="10" s="1"/>
  <c r="CE702" i="10" a="1"/>
  <c r="CE702" i="10" s="1"/>
  <c r="CK702" i="10" a="1"/>
  <c r="CK702" i="10" s="1"/>
  <c r="CP702" i="10" a="1"/>
  <c r="CP702" i="10" s="1"/>
  <c r="CV702" i="10" a="1"/>
  <c r="CV702" i="10" s="1"/>
  <c r="DG702" i="10" a="1"/>
  <c r="DG702" i="10" s="1"/>
  <c r="DM702" i="10" a="1"/>
  <c r="DM702" i="10" s="1"/>
  <c r="DR702" i="10" a="1"/>
  <c r="DR702" i="10" s="1"/>
  <c r="EI702" i="10" a="1"/>
  <c r="EI702" i="10" s="1"/>
  <c r="EN702" i="10" a="1"/>
  <c r="EN702" i="10" s="1"/>
  <c r="ET702" i="10" a="1"/>
  <c r="ET702" i="10" s="1"/>
  <c r="FE702" i="10" a="1"/>
  <c r="FE702" i="10" s="1"/>
  <c r="FK702" i="10" a="1"/>
  <c r="FK702" i="10" s="1"/>
  <c r="FP702" i="10" a="1"/>
  <c r="FP702" i="10" s="1"/>
  <c r="GG702" i="10" a="1"/>
  <c r="GG702" i="10" s="1"/>
  <c r="GL702" i="10" a="1"/>
  <c r="GL702" i="10" s="1"/>
  <c r="GR702" i="10" a="1"/>
  <c r="GR702" i="10" s="1"/>
  <c r="AB702" i="10" a="1"/>
  <c r="AB702" i="10" s="1"/>
  <c r="AS702" i="10" a="1"/>
  <c r="AS702" i="10" s="1"/>
  <c r="AX702" i="10" a="1"/>
  <c r="AX702" i="10" s="1"/>
  <c r="BD702" i="10" a="1"/>
  <c r="BD702" i="10" s="1"/>
  <c r="BO702" i="10" a="1"/>
  <c r="BO702" i="10" s="1"/>
  <c r="BU702" i="10" a="1"/>
  <c r="BU702" i="10" s="1"/>
  <c r="BZ702" i="10" a="1"/>
  <c r="BZ702" i="10" s="1"/>
  <c r="CF702" i="10" a="1"/>
  <c r="CF702" i="10" s="1"/>
  <c r="CQ702" i="10" a="1"/>
  <c r="CQ702" i="10" s="1"/>
  <c r="CW702" i="10" a="1"/>
  <c r="CW702" i="10" s="1"/>
  <c r="DB702" i="10" a="1"/>
  <c r="DB702" i="10" s="1"/>
  <c r="DS702" i="10" a="1"/>
  <c r="DS702" i="10" s="1"/>
  <c r="DX702" i="10" a="1"/>
  <c r="DX702" i="10" s="1"/>
  <c r="ED702" i="10" a="1"/>
  <c r="ED702" i="10" s="1"/>
  <c r="EO702" i="10" a="1"/>
  <c r="EO702" i="10" s="1"/>
  <c r="EU702" i="10" a="1"/>
  <c r="EU702" i="10" s="1"/>
  <c r="EZ702" i="10" a="1"/>
  <c r="EZ702" i="10" s="1"/>
  <c r="FQ702" i="10" a="1"/>
  <c r="FQ702" i="10" s="1"/>
  <c r="FV702" i="10" a="1"/>
  <c r="FV702" i="10" s="1"/>
  <c r="GB702" i="10" a="1"/>
  <c r="GB702" i="10" s="1"/>
  <c r="GM702" i="10" a="1"/>
  <c r="GM702" i="10" s="1"/>
  <c r="GS702" i="10" a="1"/>
  <c r="GS702" i="10" s="1"/>
  <c r="AB711" i="10" a="1"/>
  <c r="AB711" i="10" s="1"/>
  <c r="AI711" i="10" a="1"/>
  <c r="AI711" i="10" s="1"/>
  <c r="AN711" i="10" a="1"/>
  <c r="AN711" i="10" s="1"/>
  <c r="AZ711" i="10" a="1"/>
  <c r="AZ711" i="10" s="1"/>
  <c r="BK711" i="10" a="1"/>
  <c r="BK711" i="10" s="1"/>
  <c r="BW711" i="10" a="1"/>
  <c r="BW711" i="10" s="1"/>
  <c r="CC711" i="10" a="1"/>
  <c r="CC711" i="10" s="1"/>
  <c r="CI711" i="10" a="1"/>
  <c r="CI711" i="10" s="1"/>
  <c r="CN711" i="10" a="1"/>
  <c r="CN711" i="10" s="1"/>
  <c r="CU711" i="10" a="1"/>
  <c r="CU711" i="10" s="1"/>
  <c r="CZ711" i="10" a="1"/>
  <c r="CZ711" i="10" s="1"/>
  <c r="DL711" i="10" a="1"/>
  <c r="DL711" i="10" s="1"/>
  <c r="DW711" i="10" a="1"/>
  <c r="DW711" i="10" s="1"/>
  <c r="EI711" i="10" a="1"/>
  <c r="EI711" i="10" s="1"/>
  <c r="EO711" i="10" a="1"/>
  <c r="EO711" i="10" s="1"/>
  <c r="EU711" i="10" a="1"/>
  <c r="EU711" i="10" s="1"/>
  <c r="EZ711" i="10" a="1"/>
  <c r="EZ711" i="10" s="1"/>
  <c r="FG711" i="10" a="1"/>
  <c r="FG711" i="10" s="1"/>
  <c r="FL711" i="10" a="1"/>
  <c r="FL711" i="10" s="1"/>
  <c r="FX711" i="10" a="1"/>
  <c r="FX711" i="10" s="1"/>
  <c r="GI711" i="10" a="1"/>
  <c r="GI711" i="10" s="1"/>
  <c r="GU711" i="10" a="1"/>
  <c r="GU711" i="10" s="1"/>
  <c r="AC711" i="10" a="1"/>
  <c r="AC711" i="10" s="1"/>
  <c r="AO711" i="10" a="1"/>
  <c r="AO711" i="10" s="1"/>
  <c r="AT711" i="10" a="1"/>
  <c r="AT711" i="10" s="1"/>
  <c r="BA711" i="10" a="1"/>
  <c r="BA711" i="10" s="1"/>
  <c r="BF711" i="10" a="1"/>
  <c r="BF711" i="10" s="1"/>
  <c r="BL711" i="10" a="1"/>
  <c r="BL711" i="10" s="1"/>
  <c r="BR711" i="10" a="1"/>
  <c r="BR711" i="10" s="1"/>
  <c r="CD711" i="10" a="1"/>
  <c r="CD711" i="10" s="1"/>
  <c r="CO711" i="10" a="1"/>
  <c r="CO711" i="10" s="1"/>
  <c r="DA711" i="10" a="1"/>
  <c r="DA711" i="10" s="1"/>
  <c r="DF711" i="10" a="1"/>
  <c r="DF711" i="10" s="1"/>
  <c r="DM711" i="10" a="1"/>
  <c r="DM711" i="10" s="1"/>
  <c r="DR711" i="10" a="1"/>
  <c r="DR711" i="10" s="1"/>
  <c r="DX711" i="10" a="1"/>
  <c r="DX711" i="10" s="1"/>
  <c r="ED711" i="10" a="1"/>
  <c r="ED711" i="10" s="1"/>
  <c r="EP711" i="10" a="1"/>
  <c r="EP711" i="10" s="1"/>
  <c r="FA711" i="10" a="1"/>
  <c r="FA711" i="10" s="1"/>
  <c r="FM711" i="10" a="1"/>
  <c r="FM711" i="10" s="1"/>
  <c r="FR711" i="10" a="1"/>
  <c r="FR711" i="10" s="1"/>
  <c r="FY711" i="10" a="1"/>
  <c r="FY711" i="10" s="1"/>
  <c r="GD711" i="10" a="1"/>
  <c r="GD711" i="10" s="1"/>
  <c r="GJ711" i="10" a="1"/>
  <c r="GJ711" i="10" s="1"/>
  <c r="GP711" i="10" a="1"/>
  <c r="GP711" i="10" s="1"/>
  <c r="AJ711" i="10" a="1"/>
  <c r="AJ711" i="10" s="1"/>
  <c r="AU711" i="10" a="1"/>
  <c r="AU711" i="10" s="1"/>
  <c r="BG711" i="10" a="1"/>
  <c r="BG711" i="10" s="1"/>
  <c r="BM711" i="10" a="1"/>
  <c r="BM711" i="10" s="1"/>
  <c r="BS711" i="10" a="1"/>
  <c r="BS711" i="10" s="1"/>
  <c r="BX711" i="10" a="1"/>
  <c r="BX711" i="10" s="1"/>
  <c r="CE711" i="10" a="1"/>
  <c r="CE711" i="10" s="1"/>
  <c r="CJ711" i="10" a="1"/>
  <c r="CJ711" i="10" s="1"/>
  <c r="CV711" i="10" a="1"/>
  <c r="CV711" i="10" s="1"/>
  <c r="DG711" i="10" a="1"/>
  <c r="DG711" i="10" s="1"/>
  <c r="DS711" i="10" a="1"/>
  <c r="DS711" i="10" s="1"/>
  <c r="DY711" i="10" a="1"/>
  <c r="DY711" i="10" s="1"/>
  <c r="EE711" i="10" a="1"/>
  <c r="EE711" i="10" s="1"/>
  <c r="EJ711" i="10" a="1"/>
  <c r="EJ711" i="10" s="1"/>
  <c r="EQ711" i="10" a="1"/>
  <c r="EQ711" i="10" s="1"/>
  <c r="EV711" i="10" a="1"/>
  <c r="EV711" i="10" s="1"/>
  <c r="FH711" i="10" a="1"/>
  <c r="FH711" i="10" s="1"/>
  <c r="FS711" i="10" a="1"/>
  <c r="FS711" i="10" s="1"/>
  <c r="GE711" i="10" a="1"/>
  <c r="GE711" i="10" s="1"/>
  <c r="GK711" i="10" a="1"/>
  <c r="GK711" i="10" s="1"/>
  <c r="GQ711" i="10" a="1"/>
  <c r="GQ711" i="10" s="1"/>
  <c r="GV711" i="10" a="1"/>
  <c r="GV711" i="10" s="1"/>
  <c r="AD711" i="10" a="1"/>
  <c r="AD711" i="10" s="1"/>
  <c r="AK711" i="10" a="1"/>
  <c r="AK711" i="10" s="1"/>
  <c r="AP711" i="10" a="1"/>
  <c r="AP711" i="10" s="1"/>
  <c r="AV711" i="10" a="1"/>
  <c r="AV711" i="10" s="1"/>
  <c r="BB711" i="10" a="1"/>
  <c r="BB711" i="10" s="1"/>
  <c r="BN711" i="10" a="1"/>
  <c r="BN711" i="10" s="1"/>
  <c r="BY711" i="10" a="1"/>
  <c r="BY711" i="10" s="1"/>
  <c r="CK711" i="10" a="1"/>
  <c r="CK711" i="10" s="1"/>
  <c r="CP711" i="10" a="1"/>
  <c r="CP711" i="10" s="1"/>
  <c r="CW711" i="10" a="1"/>
  <c r="CW711" i="10" s="1"/>
  <c r="DB711" i="10" a="1"/>
  <c r="DB711" i="10" s="1"/>
  <c r="DH711" i="10" a="1"/>
  <c r="DH711" i="10" s="1"/>
  <c r="DN711" i="10" a="1"/>
  <c r="DN711" i="10" s="1"/>
  <c r="DZ711" i="10" a="1"/>
  <c r="DZ711" i="10" s="1"/>
  <c r="EK711" i="10" a="1"/>
  <c r="EK711" i="10" s="1"/>
  <c r="EW711" i="10" a="1"/>
  <c r="EW711" i="10" s="1"/>
  <c r="FB711" i="10" a="1"/>
  <c r="FB711" i="10" s="1"/>
  <c r="FI711" i="10" a="1"/>
  <c r="FI711" i="10" s="1"/>
  <c r="FN711" i="10" a="1"/>
  <c r="FN711" i="10" s="1"/>
  <c r="FT711" i="10" a="1"/>
  <c r="FT711" i="10" s="1"/>
  <c r="FZ711" i="10" a="1"/>
  <c r="FZ711" i="10" s="1"/>
  <c r="GL711" i="10" a="1"/>
  <c r="GL711" i="10" s="1"/>
  <c r="AE711" i="10" a="1"/>
  <c r="AE711" i="10" s="1"/>
  <c r="AQ711" i="10" a="1"/>
  <c r="AQ711" i="10" s="1"/>
  <c r="AW711" i="10" a="1"/>
  <c r="AW711" i="10" s="1"/>
  <c r="BC711" i="10" a="1"/>
  <c r="BC711" i="10" s="1"/>
  <c r="BH711" i="10" a="1"/>
  <c r="BH711" i="10" s="1"/>
  <c r="BO711" i="10" a="1"/>
  <c r="BO711" i="10" s="1"/>
  <c r="BT711" i="10" a="1"/>
  <c r="BT711" i="10" s="1"/>
  <c r="CF711" i="10" a="1"/>
  <c r="CF711" i="10" s="1"/>
  <c r="CQ711" i="10" a="1"/>
  <c r="CQ711" i="10" s="1"/>
  <c r="DC711" i="10" a="1"/>
  <c r="DC711" i="10" s="1"/>
  <c r="DI711" i="10" a="1"/>
  <c r="DI711" i="10" s="1"/>
  <c r="DO711" i="10" a="1"/>
  <c r="DO711" i="10" s="1"/>
  <c r="DT711" i="10" a="1"/>
  <c r="DT711" i="10" s="1"/>
  <c r="EA711" i="10" a="1"/>
  <c r="EA711" i="10" s="1"/>
  <c r="EF711" i="10" a="1"/>
  <c r="EF711" i="10" s="1"/>
  <c r="ER711" i="10" a="1"/>
  <c r="ER711" i="10" s="1"/>
  <c r="FC711" i="10" a="1"/>
  <c r="FC711" i="10" s="1"/>
  <c r="FO711" i="10" a="1"/>
  <c r="FO711" i="10" s="1"/>
  <c r="FU711" i="10" a="1"/>
  <c r="FU711" i="10" s="1"/>
  <c r="GA711" i="10" a="1"/>
  <c r="GA711" i="10" s="1"/>
  <c r="GF711" i="10" a="1"/>
  <c r="GF711" i="10" s="1"/>
  <c r="GM711" i="10" a="1"/>
  <c r="GM711" i="10" s="1"/>
  <c r="GR711" i="10" a="1"/>
  <c r="GR711" i="10" s="1"/>
  <c r="AF711" i="10" a="1"/>
  <c r="AF711" i="10" s="1"/>
  <c r="AL711" i="10" a="1"/>
  <c r="AL711" i="10" s="1"/>
  <c r="AX711" i="10" a="1"/>
  <c r="AX711" i="10" s="1"/>
  <c r="BI711" i="10" a="1"/>
  <c r="BI711" i="10" s="1"/>
  <c r="BU711" i="10" a="1"/>
  <c r="BU711" i="10" s="1"/>
  <c r="BZ711" i="10" a="1"/>
  <c r="BZ711" i="10" s="1"/>
  <c r="CG711" i="10" a="1"/>
  <c r="CG711" i="10" s="1"/>
  <c r="CL711" i="10" a="1"/>
  <c r="CL711" i="10" s="1"/>
  <c r="CR711" i="10" a="1"/>
  <c r="CR711" i="10" s="1"/>
  <c r="CX711" i="10" a="1"/>
  <c r="CX711" i="10" s="1"/>
  <c r="DJ711" i="10" a="1"/>
  <c r="DJ711" i="10" s="1"/>
  <c r="DU711" i="10" a="1"/>
  <c r="DU711" i="10" s="1"/>
  <c r="EG711" i="10" a="1"/>
  <c r="EG711" i="10" s="1"/>
  <c r="EL711" i="10" a="1"/>
  <c r="EL711" i="10" s="1"/>
  <c r="ES711" i="10" a="1"/>
  <c r="ES711" i="10" s="1"/>
  <c r="EX711" i="10" a="1"/>
  <c r="EX711" i="10" s="1"/>
  <c r="FD711" i="10" a="1"/>
  <c r="FD711" i="10" s="1"/>
  <c r="FJ711" i="10" a="1"/>
  <c r="FJ711" i="10" s="1"/>
  <c r="FV711" i="10" a="1"/>
  <c r="FV711" i="10" s="1"/>
  <c r="GG711" i="10" a="1"/>
  <c r="GG711" i="10" s="1"/>
  <c r="GS711" i="10" a="1"/>
  <c r="GS711" i="10" s="1"/>
  <c r="AA711" i="10" a="1"/>
  <c r="AA711" i="10" s="1"/>
  <c r="AG711" i="10" a="1"/>
  <c r="AG711" i="10" s="1"/>
  <c r="AM711" i="10" a="1"/>
  <c r="AM711" i="10" s="1"/>
  <c r="AR711" i="10" a="1"/>
  <c r="AR711" i="10" s="1"/>
  <c r="AY711" i="10" a="1"/>
  <c r="AY711" i="10" s="1"/>
  <c r="BD711" i="10" a="1"/>
  <c r="BD711" i="10" s="1"/>
  <c r="BP711" i="10" a="1"/>
  <c r="BP711" i="10" s="1"/>
  <c r="CA711" i="10" a="1"/>
  <c r="CA711" i="10" s="1"/>
  <c r="CM711" i="10" a="1"/>
  <c r="CM711" i="10" s="1"/>
  <c r="CS711" i="10" a="1"/>
  <c r="CS711" i="10" s="1"/>
  <c r="CY711" i="10" a="1"/>
  <c r="CY711" i="10" s="1"/>
  <c r="DD711" i="10" a="1"/>
  <c r="DD711" i="10" s="1"/>
  <c r="DK711" i="10" a="1"/>
  <c r="DK711" i="10" s="1"/>
  <c r="DP711" i="10" a="1"/>
  <c r="DP711" i="10" s="1"/>
  <c r="EB711" i="10" a="1"/>
  <c r="EB711" i="10" s="1"/>
  <c r="EM711" i="10" a="1"/>
  <c r="EM711" i="10" s="1"/>
  <c r="EY711" i="10" a="1"/>
  <c r="EY711" i="10" s="1"/>
  <c r="FE711" i="10" a="1"/>
  <c r="FE711" i="10" s="1"/>
  <c r="FK711" i="10" a="1"/>
  <c r="FK711" i="10" s="1"/>
  <c r="FP711" i="10" a="1"/>
  <c r="FP711" i="10" s="1"/>
  <c r="FW711" i="10" a="1"/>
  <c r="FW711" i="10" s="1"/>
  <c r="GB711" i="10" a="1"/>
  <c r="GB711" i="10" s="1"/>
  <c r="GN711" i="10" a="1"/>
  <c r="GN711" i="10" s="1"/>
  <c r="AH711" i="10" a="1"/>
  <c r="AH711" i="10" s="1"/>
  <c r="AS711" i="10" a="1"/>
  <c r="AS711" i="10" s="1"/>
  <c r="BE711" i="10" a="1"/>
  <c r="BE711" i="10" s="1"/>
  <c r="BJ711" i="10" a="1"/>
  <c r="BJ711" i="10" s="1"/>
  <c r="BQ711" i="10" a="1"/>
  <c r="BQ711" i="10" s="1"/>
  <c r="BV711" i="10" a="1"/>
  <c r="BV711" i="10" s="1"/>
  <c r="CB711" i="10" a="1"/>
  <c r="CB711" i="10" s="1"/>
  <c r="CH711" i="10" a="1"/>
  <c r="CH711" i="10" s="1"/>
  <c r="CT711" i="10" a="1"/>
  <c r="CT711" i="10" s="1"/>
  <c r="DE711" i="10" a="1"/>
  <c r="DE711" i="10" s="1"/>
  <c r="DQ711" i="10" a="1"/>
  <c r="DQ711" i="10" s="1"/>
  <c r="DV711" i="10" a="1"/>
  <c r="DV711" i="10" s="1"/>
  <c r="EC711" i="10" a="1"/>
  <c r="EC711" i="10" s="1"/>
  <c r="EH711" i="10" a="1"/>
  <c r="EH711" i="10" s="1"/>
  <c r="EN711" i="10" a="1"/>
  <c r="EN711" i="10" s="1"/>
  <c r="ET711" i="10" a="1"/>
  <c r="ET711" i="10" s="1"/>
  <c r="FF711" i="10" a="1"/>
  <c r="FF711" i="10" s="1"/>
  <c r="FQ711" i="10" a="1"/>
  <c r="FQ711" i="10" s="1"/>
  <c r="GC711" i="10" a="1"/>
  <c r="GC711" i="10" s="1"/>
  <c r="GH711" i="10" a="1"/>
  <c r="GH711" i="10" s="1"/>
  <c r="GO711" i="10" a="1"/>
  <c r="GO711" i="10" s="1"/>
  <c r="GT711" i="10" a="1"/>
  <c r="GT711" i="10" s="1"/>
  <c r="AF911" i="10" a="1"/>
  <c r="AF911" i="10" s="1"/>
  <c r="AN911" i="10" a="1"/>
  <c r="AN911" i="10" s="1"/>
  <c r="AV911" i="10" a="1"/>
  <c r="AV911" i="10" s="1"/>
  <c r="BD911" i="10" a="1"/>
  <c r="BD911" i="10" s="1"/>
  <c r="BL911" i="10" a="1"/>
  <c r="BL911" i="10" s="1"/>
  <c r="BT911" i="10" a="1"/>
  <c r="BT911" i="10" s="1"/>
  <c r="CB911" i="10" a="1"/>
  <c r="CB911" i="10" s="1"/>
  <c r="CJ911" i="10" a="1"/>
  <c r="CJ911" i="10" s="1"/>
  <c r="CR911" i="10" a="1"/>
  <c r="CR911" i="10" s="1"/>
  <c r="CZ911" i="10" a="1"/>
  <c r="CZ911" i="10" s="1"/>
  <c r="DH911" i="10" a="1"/>
  <c r="DH911" i="10" s="1"/>
  <c r="DP911" i="10" a="1"/>
  <c r="DP911" i="10" s="1"/>
  <c r="DX911" i="10" a="1"/>
  <c r="DX911" i="10" s="1"/>
  <c r="EF911" i="10" a="1"/>
  <c r="EF911" i="10" s="1"/>
  <c r="EN911" i="10" a="1"/>
  <c r="EN911" i="10" s="1"/>
  <c r="EV911" i="10" a="1"/>
  <c r="EV911" i="10" s="1"/>
  <c r="FD911" i="10" a="1"/>
  <c r="FD911" i="10" s="1"/>
  <c r="FL911" i="10" a="1"/>
  <c r="FL911" i="10" s="1"/>
  <c r="FT911" i="10" a="1"/>
  <c r="FT911" i="10" s="1"/>
  <c r="GB911" i="10" a="1"/>
  <c r="GB911" i="10" s="1"/>
  <c r="GJ911" i="10" a="1"/>
  <c r="GJ911" i="10" s="1"/>
  <c r="GR911" i="10" a="1"/>
  <c r="GR911" i="10" s="1"/>
  <c r="AG911" i="10" a="1"/>
  <c r="AG911" i="10" s="1"/>
  <c r="AO911" i="10" a="1"/>
  <c r="AO911" i="10" s="1"/>
  <c r="AW911" i="10" a="1"/>
  <c r="AW911" i="10" s="1"/>
  <c r="BE911" i="10" a="1"/>
  <c r="BE911" i="10" s="1"/>
  <c r="BM911" i="10" a="1"/>
  <c r="BM911" i="10" s="1"/>
  <c r="BU911" i="10" a="1"/>
  <c r="BU911" i="10" s="1"/>
  <c r="CC911" i="10" a="1"/>
  <c r="CC911" i="10" s="1"/>
  <c r="CK911" i="10" a="1"/>
  <c r="CK911" i="10" s="1"/>
  <c r="CS911" i="10" a="1"/>
  <c r="CS911" i="10" s="1"/>
  <c r="DA911" i="10" a="1"/>
  <c r="DA911" i="10" s="1"/>
  <c r="DI911" i="10" a="1"/>
  <c r="DI911" i="10" s="1"/>
  <c r="DQ911" i="10" a="1"/>
  <c r="DQ911" i="10" s="1"/>
  <c r="DY911" i="10" a="1"/>
  <c r="DY911" i="10" s="1"/>
  <c r="EG911" i="10" a="1"/>
  <c r="EG911" i="10" s="1"/>
  <c r="EO911" i="10" a="1"/>
  <c r="EO911" i="10" s="1"/>
  <c r="EW911" i="10" a="1"/>
  <c r="EW911" i="10" s="1"/>
  <c r="FE911" i="10" a="1"/>
  <c r="FE911" i="10" s="1"/>
  <c r="FM911" i="10" a="1"/>
  <c r="FM911" i="10" s="1"/>
  <c r="FU911" i="10" a="1"/>
  <c r="FU911" i="10" s="1"/>
  <c r="GC911" i="10" a="1"/>
  <c r="GC911" i="10" s="1"/>
  <c r="GK911" i="10" a="1"/>
  <c r="GK911" i="10" s="1"/>
  <c r="GS911" i="10" a="1"/>
  <c r="GS911" i="10" s="1"/>
  <c r="AH911" i="10" a="1"/>
  <c r="AH911" i="10" s="1"/>
  <c r="AP911" i="10" a="1"/>
  <c r="AP911" i="10" s="1"/>
  <c r="AX911" i="10" a="1"/>
  <c r="AX911" i="10" s="1"/>
  <c r="BF911" i="10" a="1"/>
  <c r="BF911" i="10" s="1"/>
  <c r="BN911" i="10" a="1"/>
  <c r="BN911" i="10" s="1"/>
  <c r="BV911" i="10" a="1"/>
  <c r="BV911" i="10" s="1"/>
  <c r="CD911" i="10" a="1"/>
  <c r="CD911" i="10" s="1"/>
  <c r="CL911" i="10" a="1"/>
  <c r="CL911" i="10" s="1"/>
  <c r="CT911" i="10" a="1"/>
  <c r="CT911" i="10" s="1"/>
  <c r="DB911" i="10" a="1"/>
  <c r="DB911" i="10" s="1"/>
  <c r="DJ911" i="10" a="1"/>
  <c r="DJ911" i="10" s="1"/>
  <c r="DR911" i="10" a="1"/>
  <c r="DR911" i="10" s="1"/>
  <c r="DZ911" i="10" a="1"/>
  <c r="DZ911" i="10" s="1"/>
  <c r="EH911" i="10" a="1"/>
  <c r="EH911" i="10" s="1"/>
  <c r="EP911" i="10" a="1"/>
  <c r="EP911" i="10" s="1"/>
  <c r="EX911" i="10" a="1"/>
  <c r="EX911" i="10" s="1"/>
  <c r="FF911" i="10" a="1"/>
  <c r="FF911" i="10" s="1"/>
  <c r="FN911" i="10" a="1"/>
  <c r="FN911" i="10" s="1"/>
  <c r="FV911" i="10" a="1"/>
  <c r="FV911" i="10" s="1"/>
  <c r="GD911" i="10" a="1"/>
  <c r="GD911" i="10" s="1"/>
  <c r="GL911" i="10" a="1"/>
  <c r="GL911" i="10" s="1"/>
  <c r="GT911" i="10" a="1"/>
  <c r="GT911" i="10" s="1"/>
  <c r="AA911" i="10" a="1"/>
  <c r="AA911" i="10" s="1"/>
  <c r="AI911" i="10" a="1"/>
  <c r="AI911" i="10" s="1"/>
  <c r="AQ911" i="10" a="1"/>
  <c r="AQ911" i="10" s="1"/>
  <c r="AY911" i="10" a="1"/>
  <c r="AY911" i="10" s="1"/>
  <c r="BG911" i="10" a="1"/>
  <c r="BG911" i="10" s="1"/>
  <c r="BO911" i="10" a="1"/>
  <c r="BO911" i="10" s="1"/>
  <c r="BW911" i="10" a="1"/>
  <c r="BW911" i="10" s="1"/>
  <c r="CE911" i="10" a="1"/>
  <c r="CE911" i="10" s="1"/>
  <c r="CM911" i="10" a="1"/>
  <c r="CM911" i="10" s="1"/>
  <c r="CU911" i="10" a="1"/>
  <c r="CU911" i="10" s="1"/>
  <c r="DC911" i="10" a="1"/>
  <c r="DC911" i="10" s="1"/>
  <c r="DK911" i="10" a="1"/>
  <c r="DK911" i="10" s="1"/>
  <c r="DS911" i="10" a="1"/>
  <c r="DS911" i="10" s="1"/>
  <c r="EA911" i="10" a="1"/>
  <c r="EA911" i="10" s="1"/>
  <c r="EI911" i="10" a="1"/>
  <c r="EI911" i="10" s="1"/>
  <c r="EQ911" i="10" a="1"/>
  <c r="EQ911" i="10" s="1"/>
  <c r="EY911" i="10" a="1"/>
  <c r="EY911" i="10" s="1"/>
  <c r="FG911" i="10" a="1"/>
  <c r="FG911" i="10" s="1"/>
  <c r="FO911" i="10" a="1"/>
  <c r="FO911" i="10" s="1"/>
  <c r="FW911" i="10" a="1"/>
  <c r="FW911" i="10" s="1"/>
  <c r="GE911" i="10" a="1"/>
  <c r="GE911" i="10" s="1"/>
  <c r="GM911" i="10" a="1"/>
  <c r="GM911" i="10" s="1"/>
  <c r="GU911" i="10" a="1"/>
  <c r="GU911" i="10" s="1"/>
  <c r="AB911" i="10" a="1"/>
  <c r="AB911" i="10" s="1"/>
  <c r="AJ911" i="10" a="1"/>
  <c r="AJ911" i="10" s="1"/>
  <c r="AR911" i="10" a="1"/>
  <c r="AR911" i="10" s="1"/>
  <c r="AZ911" i="10" a="1"/>
  <c r="AZ911" i="10" s="1"/>
  <c r="BH911" i="10" a="1"/>
  <c r="BH911" i="10" s="1"/>
  <c r="BP911" i="10" a="1"/>
  <c r="BP911" i="10" s="1"/>
  <c r="BX911" i="10" a="1"/>
  <c r="BX911" i="10" s="1"/>
  <c r="CF911" i="10" a="1"/>
  <c r="CF911" i="10" s="1"/>
  <c r="CN911" i="10" a="1"/>
  <c r="CN911" i="10" s="1"/>
  <c r="CV911" i="10" a="1"/>
  <c r="CV911" i="10" s="1"/>
  <c r="DD911" i="10" a="1"/>
  <c r="DD911" i="10" s="1"/>
  <c r="DL911" i="10" a="1"/>
  <c r="DL911" i="10" s="1"/>
  <c r="DT911" i="10" a="1"/>
  <c r="DT911" i="10" s="1"/>
  <c r="EB911" i="10" a="1"/>
  <c r="EB911" i="10" s="1"/>
  <c r="EJ911" i="10" a="1"/>
  <c r="EJ911" i="10" s="1"/>
  <c r="ER911" i="10" a="1"/>
  <c r="ER911" i="10" s="1"/>
  <c r="EZ911" i="10" a="1"/>
  <c r="EZ911" i="10" s="1"/>
  <c r="FH911" i="10" a="1"/>
  <c r="FH911" i="10" s="1"/>
  <c r="FP911" i="10" a="1"/>
  <c r="FP911" i="10" s="1"/>
  <c r="FX911" i="10" a="1"/>
  <c r="FX911" i="10" s="1"/>
  <c r="GF911" i="10" a="1"/>
  <c r="GF911" i="10" s="1"/>
  <c r="GN911" i="10" a="1"/>
  <c r="GN911" i="10" s="1"/>
  <c r="GV911" i="10" a="1"/>
  <c r="GV911" i="10" s="1"/>
  <c r="AC911" i="10" a="1"/>
  <c r="AC911" i="10" s="1"/>
  <c r="AK911" i="10" a="1"/>
  <c r="AK911" i="10" s="1"/>
  <c r="AS911" i="10" a="1"/>
  <c r="AS911" i="10" s="1"/>
  <c r="BA911" i="10" a="1"/>
  <c r="BA911" i="10" s="1"/>
  <c r="BI911" i="10" a="1"/>
  <c r="BI911" i="10" s="1"/>
  <c r="BQ911" i="10" a="1"/>
  <c r="BQ911" i="10" s="1"/>
  <c r="BY911" i="10" a="1"/>
  <c r="BY911" i="10" s="1"/>
  <c r="CG911" i="10" a="1"/>
  <c r="CG911" i="10" s="1"/>
  <c r="CO911" i="10" a="1"/>
  <c r="CO911" i="10" s="1"/>
  <c r="CW911" i="10" a="1"/>
  <c r="CW911" i="10" s="1"/>
  <c r="DE911" i="10" a="1"/>
  <c r="DE911" i="10" s="1"/>
  <c r="DM911" i="10" a="1"/>
  <c r="DM911" i="10" s="1"/>
  <c r="DU911" i="10" a="1"/>
  <c r="DU911" i="10" s="1"/>
  <c r="EC911" i="10" a="1"/>
  <c r="EC911" i="10" s="1"/>
  <c r="EK911" i="10" a="1"/>
  <c r="EK911" i="10" s="1"/>
  <c r="ES911" i="10" a="1"/>
  <c r="ES911" i="10" s="1"/>
  <c r="FA911" i="10" a="1"/>
  <c r="FA911" i="10" s="1"/>
  <c r="FI911" i="10" a="1"/>
  <c r="FI911" i="10" s="1"/>
  <c r="FQ911" i="10" a="1"/>
  <c r="FQ911" i="10" s="1"/>
  <c r="FY911" i="10" a="1"/>
  <c r="FY911" i="10" s="1"/>
  <c r="GG911" i="10" a="1"/>
  <c r="GG911" i="10" s="1"/>
  <c r="GO911" i="10" a="1"/>
  <c r="GO911" i="10" s="1"/>
  <c r="AD911" i="10" a="1"/>
  <c r="AD911" i="10" s="1"/>
  <c r="AL911" i="10" a="1"/>
  <c r="AL911" i="10" s="1"/>
  <c r="AT911" i="10" a="1"/>
  <c r="AT911" i="10" s="1"/>
  <c r="BB911" i="10" a="1"/>
  <c r="BB911" i="10" s="1"/>
  <c r="BJ911" i="10" a="1"/>
  <c r="BJ911" i="10" s="1"/>
  <c r="BR911" i="10" a="1"/>
  <c r="BR911" i="10" s="1"/>
  <c r="BZ911" i="10" a="1"/>
  <c r="BZ911" i="10" s="1"/>
  <c r="CH911" i="10" a="1"/>
  <c r="CH911" i="10" s="1"/>
  <c r="CP911" i="10" a="1"/>
  <c r="CP911" i="10" s="1"/>
  <c r="CX911" i="10" a="1"/>
  <c r="CX911" i="10" s="1"/>
  <c r="DF911" i="10" a="1"/>
  <c r="DF911" i="10" s="1"/>
  <c r="DN911" i="10" a="1"/>
  <c r="DN911" i="10" s="1"/>
  <c r="DV911" i="10" a="1"/>
  <c r="DV911" i="10" s="1"/>
  <c r="ED911" i="10" a="1"/>
  <c r="ED911" i="10" s="1"/>
  <c r="EL911" i="10" a="1"/>
  <c r="EL911" i="10" s="1"/>
  <c r="ET911" i="10" a="1"/>
  <c r="ET911" i="10" s="1"/>
  <c r="FB911" i="10" a="1"/>
  <c r="FB911" i="10" s="1"/>
  <c r="FJ911" i="10" a="1"/>
  <c r="FJ911" i="10" s="1"/>
  <c r="FR911" i="10" a="1"/>
  <c r="FR911" i="10" s="1"/>
  <c r="FZ911" i="10" a="1"/>
  <c r="FZ911" i="10" s="1"/>
  <c r="GH911" i="10" a="1"/>
  <c r="GH911" i="10" s="1"/>
  <c r="GP911" i="10" a="1"/>
  <c r="GP911" i="10" s="1"/>
  <c r="AE911" i="10" a="1"/>
  <c r="AE911" i="10" s="1"/>
  <c r="AM911" i="10" a="1"/>
  <c r="AM911" i="10" s="1"/>
  <c r="AU911" i="10" a="1"/>
  <c r="AU911" i="10" s="1"/>
  <c r="BC911" i="10" a="1"/>
  <c r="BC911" i="10" s="1"/>
  <c r="BK911" i="10" a="1"/>
  <c r="BK911" i="10" s="1"/>
  <c r="BS911" i="10" a="1"/>
  <c r="BS911" i="10" s="1"/>
  <c r="CA911" i="10" a="1"/>
  <c r="CA911" i="10" s="1"/>
  <c r="CI911" i="10" a="1"/>
  <c r="CI911" i="10" s="1"/>
  <c r="CQ911" i="10" a="1"/>
  <c r="CQ911" i="10" s="1"/>
  <c r="CY911" i="10" a="1"/>
  <c r="CY911" i="10" s="1"/>
  <c r="DG911" i="10" a="1"/>
  <c r="DG911" i="10" s="1"/>
  <c r="DO911" i="10" a="1"/>
  <c r="DO911" i="10" s="1"/>
  <c r="DW911" i="10" a="1"/>
  <c r="DW911" i="10" s="1"/>
  <c r="EE911" i="10" a="1"/>
  <c r="EE911" i="10" s="1"/>
  <c r="EM911" i="10" a="1"/>
  <c r="EM911" i="10" s="1"/>
  <c r="EU911" i="10" a="1"/>
  <c r="EU911" i="10" s="1"/>
  <c r="FC911" i="10" a="1"/>
  <c r="FC911" i="10" s="1"/>
  <c r="FK911" i="10" a="1"/>
  <c r="FK911" i="10" s="1"/>
  <c r="FS911" i="10" a="1"/>
  <c r="FS911" i="10" s="1"/>
  <c r="GA911" i="10" a="1"/>
  <c r="GA911" i="10" s="1"/>
  <c r="GI911" i="10" a="1"/>
  <c r="GI911" i="10" s="1"/>
  <c r="GQ911" i="10" a="1"/>
  <c r="GQ911" i="10" s="1"/>
  <c r="AF267" i="10" a="1"/>
  <c r="AF267" i="10" s="1"/>
  <c r="AN267" i="10" a="1"/>
  <c r="AN267" i="10" s="1"/>
  <c r="AV267" i="10" a="1"/>
  <c r="AV267" i="10" s="1"/>
  <c r="BD267" i="10" a="1"/>
  <c r="BD267" i="10" s="1"/>
  <c r="BL267" i="10" a="1"/>
  <c r="BL267" i="10" s="1"/>
  <c r="BT267" i="10" a="1"/>
  <c r="BT267" i="10" s="1"/>
  <c r="CB267" i="10" a="1"/>
  <c r="CB267" i="10" s="1"/>
  <c r="CJ267" i="10" a="1"/>
  <c r="CJ267" i="10" s="1"/>
  <c r="CR267" i="10" a="1"/>
  <c r="CR267" i="10" s="1"/>
  <c r="CZ267" i="10" a="1"/>
  <c r="CZ267" i="10" s="1"/>
  <c r="DH267" i="10" a="1"/>
  <c r="DH267" i="10" s="1"/>
  <c r="DP267" i="10" a="1"/>
  <c r="DP267" i="10" s="1"/>
  <c r="DW267" i="10" a="1"/>
  <c r="DW267" i="10" s="1"/>
  <c r="EE267" i="10" a="1"/>
  <c r="EE267" i="10" s="1"/>
  <c r="ES267" i="10" a="1"/>
  <c r="ES267" i="10" s="1"/>
  <c r="EY267" i="10" a="1"/>
  <c r="EY267" i="10" s="1"/>
  <c r="FF267" i="10" a="1"/>
  <c r="FF267" i="10" s="1"/>
  <c r="FN267" i="10" a="1"/>
  <c r="FN267" i="10" s="1"/>
  <c r="FU267" i="10" a="1"/>
  <c r="FU267" i="10" s="1"/>
  <c r="GA267" i="10" a="1"/>
  <c r="GA267" i="10" s="1"/>
  <c r="GH267" i="10" a="1"/>
  <c r="GH267" i="10" s="1"/>
  <c r="GO267" i="10" a="1"/>
  <c r="GO267" i="10" s="1"/>
  <c r="AG267" i="10" a="1"/>
  <c r="AG267" i="10" s="1"/>
  <c r="AO267" i="10" a="1"/>
  <c r="AO267" i="10" s="1"/>
  <c r="AW267" i="10" a="1"/>
  <c r="AW267" i="10" s="1"/>
  <c r="BE267" i="10" a="1"/>
  <c r="BE267" i="10" s="1"/>
  <c r="BM267" i="10" a="1"/>
  <c r="BM267" i="10" s="1"/>
  <c r="BU267" i="10" a="1"/>
  <c r="BU267" i="10" s="1"/>
  <c r="CC267" i="10" a="1"/>
  <c r="CC267" i="10" s="1"/>
  <c r="CK267" i="10" a="1"/>
  <c r="CK267" i="10" s="1"/>
  <c r="CS267" i="10" a="1"/>
  <c r="CS267" i="10" s="1"/>
  <c r="DA267" i="10" a="1"/>
  <c r="DA267" i="10" s="1"/>
  <c r="DI267" i="10" a="1"/>
  <c r="DI267" i="10" s="1"/>
  <c r="DQ267" i="10" a="1"/>
  <c r="DQ267" i="10" s="1"/>
  <c r="DX267" i="10" a="1"/>
  <c r="DX267" i="10" s="1"/>
  <c r="EF267" i="10" a="1"/>
  <c r="EF267" i="10" s="1"/>
  <c r="EM267" i="10" a="1"/>
  <c r="EM267" i="10" s="1"/>
  <c r="ET267" i="10" a="1"/>
  <c r="ET267" i="10" s="1"/>
  <c r="EZ267" i="10" a="1"/>
  <c r="EZ267" i="10" s="1"/>
  <c r="FG267" i="10" a="1"/>
  <c r="FG267" i="10" s="1"/>
  <c r="FO267" i="10" a="1"/>
  <c r="FO267" i="10" s="1"/>
  <c r="FV267" i="10" a="1"/>
  <c r="FV267" i="10" s="1"/>
  <c r="GB267" i="10" a="1"/>
  <c r="GB267" i="10" s="1"/>
  <c r="GP267" i="10" a="1"/>
  <c r="GP267" i="10" s="1"/>
  <c r="AH267" i="10" a="1"/>
  <c r="AH267" i="10" s="1"/>
  <c r="AP267" i="10" a="1"/>
  <c r="AP267" i="10" s="1"/>
  <c r="AX267" i="10" a="1"/>
  <c r="AX267" i="10" s="1"/>
  <c r="BF267" i="10" a="1"/>
  <c r="BF267" i="10" s="1"/>
  <c r="BN267" i="10" a="1"/>
  <c r="BN267" i="10" s="1"/>
  <c r="BV267" i="10" a="1"/>
  <c r="BV267" i="10" s="1"/>
  <c r="CD267" i="10" a="1"/>
  <c r="CD267" i="10" s="1"/>
  <c r="CL267" i="10" a="1"/>
  <c r="CL267" i="10" s="1"/>
  <c r="CT267" i="10" a="1"/>
  <c r="CT267" i="10" s="1"/>
  <c r="DB267" i="10" a="1"/>
  <c r="DB267" i="10" s="1"/>
  <c r="DJ267" i="10" a="1"/>
  <c r="DJ267" i="10" s="1"/>
  <c r="DR267" i="10" a="1"/>
  <c r="DR267" i="10" s="1"/>
  <c r="DY267" i="10" a="1"/>
  <c r="DY267" i="10" s="1"/>
  <c r="EG267" i="10" a="1"/>
  <c r="EG267" i="10" s="1"/>
  <c r="EN267" i="10" a="1"/>
  <c r="EN267" i="10" s="1"/>
  <c r="FA267" i="10" a="1"/>
  <c r="FA267" i="10" s="1"/>
  <c r="FH267" i="10" a="1"/>
  <c r="FH267" i="10" s="1"/>
  <c r="FP267" i="10" a="1"/>
  <c r="FP267" i="10" s="1"/>
  <c r="GC267" i="10" a="1"/>
  <c r="GC267" i="10" s="1"/>
  <c r="GI267" i="10" a="1"/>
  <c r="GI267" i="10" s="1"/>
  <c r="GQ267" i="10" a="1"/>
  <c r="GQ267" i="10" s="1"/>
  <c r="AB267" i="10" a="1"/>
  <c r="AB267" i="10" s="1"/>
  <c r="AJ267" i="10" a="1"/>
  <c r="AJ267" i="10" s="1"/>
  <c r="AR267" i="10" a="1"/>
  <c r="AR267" i="10" s="1"/>
  <c r="AZ267" i="10" a="1"/>
  <c r="AZ267" i="10" s="1"/>
  <c r="BH267" i="10" a="1"/>
  <c r="BH267" i="10" s="1"/>
  <c r="BP267" i="10" a="1"/>
  <c r="BP267" i="10" s="1"/>
  <c r="BX267" i="10" a="1"/>
  <c r="BX267" i="10" s="1"/>
  <c r="CF267" i="10" a="1"/>
  <c r="CF267" i="10" s="1"/>
  <c r="CN267" i="10" a="1"/>
  <c r="CN267" i="10" s="1"/>
  <c r="CV267" i="10" a="1"/>
  <c r="CV267" i="10" s="1"/>
  <c r="DD267" i="10" a="1"/>
  <c r="DD267" i="10" s="1"/>
  <c r="DL267" i="10" a="1"/>
  <c r="DL267" i="10" s="1"/>
  <c r="DT267" i="10" a="1"/>
  <c r="DT267" i="10" s="1"/>
  <c r="EA267" i="10" a="1"/>
  <c r="EA267" i="10" s="1"/>
  <c r="EI267" i="10" a="1"/>
  <c r="EI267" i="10" s="1"/>
  <c r="EP267" i="10" a="1"/>
  <c r="EP267" i="10" s="1"/>
  <c r="EV267" i="10" a="1"/>
  <c r="EV267" i="10" s="1"/>
  <c r="FJ267" i="10" a="1"/>
  <c r="FJ267" i="10" s="1"/>
  <c r="FR267" i="10" a="1"/>
  <c r="FR267" i="10" s="1"/>
  <c r="FX267" i="10" a="1"/>
  <c r="FX267" i="10" s="1"/>
  <c r="GK267" i="10" a="1"/>
  <c r="GK267" i="10" s="1"/>
  <c r="GS267" i="10" a="1"/>
  <c r="GS267" i="10" s="1"/>
  <c r="AA267" i="10" a="1"/>
  <c r="AA267" i="10" s="1"/>
  <c r="AQ267" i="10" a="1"/>
  <c r="AQ267" i="10" s="1"/>
  <c r="BG267" i="10" a="1"/>
  <c r="BG267" i="10" s="1"/>
  <c r="BW267" i="10" a="1"/>
  <c r="BW267" i="10" s="1"/>
  <c r="CM267" i="10" a="1"/>
  <c r="CM267" i="10" s="1"/>
  <c r="DC267" i="10" a="1"/>
  <c r="DC267" i="10" s="1"/>
  <c r="DS267" i="10" a="1"/>
  <c r="DS267" i="10" s="1"/>
  <c r="EH267" i="10" a="1"/>
  <c r="EH267" i="10" s="1"/>
  <c r="EU267" i="10" a="1"/>
  <c r="EU267" i="10" s="1"/>
  <c r="FI267" i="10" a="1"/>
  <c r="FI267" i="10" s="1"/>
  <c r="FW267" i="10" a="1"/>
  <c r="FW267" i="10" s="1"/>
  <c r="GJ267" i="10" a="1"/>
  <c r="GJ267" i="10" s="1"/>
  <c r="AC267" i="10" a="1"/>
  <c r="AC267" i="10" s="1"/>
  <c r="AS267" i="10" a="1"/>
  <c r="AS267" i="10" s="1"/>
  <c r="BI267" i="10" a="1"/>
  <c r="BI267" i="10" s="1"/>
  <c r="BY267" i="10" a="1"/>
  <c r="BY267" i="10" s="1"/>
  <c r="CO267" i="10" a="1"/>
  <c r="CO267" i="10" s="1"/>
  <c r="DE267" i="10" a="1"/>
  <c r="DE267" i="10" s="1"/>
  <c r="DU267" i="10" a="1"/>
  <c r="DU267" i="10" s="1"/>
  <c r="EJ267" i="10" a="1"/>
  <c r="EJ267" i="10" s="1"/>
  <c r="EW267" i="10" a="1"/>
  <c r="EW267" i="10" s="1"/>
  <c r="FK267" i="10" a="1"/>
  <c r="FK267" i="10" s="1"/>
  <c r="FY267" i="10" a="1"/>
  <c r="FY267" i="10" s="1"/>
  <c r="GL267" i="10" a="1"/>
  <c r="GL267" i="10" s="1"/>
  <c r="AD267" i="10" a="1"/>
  <c r="AD267" i="10" s="1"/>
  <c r="AT267" i="10" a="1"/>
  <c r="AT267" i="10" s="1"/>
  <c r="BJ267" i="10" a="1"/>
  <c r="BJ267" i="10" s="1"/>
  <c r="BZ267" i="10" a="1"/>
  <c r="BZ267" i="10" s="1"/>
  <c r="CP267" i="10" a="1"/>
  <c r="CP267" i="10" s="1"/>
  <c r="DF267" i="10" a="1"/>
  <c r="DF267" i="10" s="1"/>
  <c r="DV267" i="10" a="1"/>
  <c r="DV267" i="10" s="1"/>
  <c r="EK267" i="10" a="1"/>
  <c r="EK267" i="10" s="1"/>
  <c r="EX267" i="10" a="1"/>
  <c r="EX267" i="10" s="1"/>
  <c r="FL267" i="10" a="1"/>
  <c r="FL267" i="10" s="1"/>
  <c r="FZ267" i="10" a="1"/>
  <c r="FZ267" i="10" s="1"/>
  <c r="GM267" i="10" a="1"/>
  <c r="GM267" i="10" s="1"/>
  <c r="AE267" i="10" a="1"/>
  <c r="AE267" i="10" s="1"/>
  <c r="AU267" i="10" a="1"/>
  <c r="AU267" i="10" s="1"/>
  <c r="BK267" i="10" a="1"/>
  <c r="BK267" i="10" s="1"/>
  <c r="CA267" i="10" a="1"/>
  <c r="CA267" i="10" s="1"/>
  <c r="CQ267" i="10" a="1"/>
  <c r="CQ267" i="10" s="1"/>
  <c r="DG267" i="10" a="1"/>
  <c r="DG267" i="10" s="1"/>
  <c r="EL267" i="10" a="1"/>
  <c r="EL267" i="10" s="1"/>
  <c r="FM267" i="10" a="1"/>
  <c r="FM267" i="10" s="1"/>
  <c r="GN267" i="10" a="1"/>
  <c r="GN267" i="10" s="1"/>
  <c r="AI267" i="10" a="1"/>
  <c r="AI267" i="10" s="1"/>
  <c r="AY267" i="10" a="1"/>
  <c r="AY267" i="10" s="1"/>
  <c r="BO267" i="10" a="1"/>
  <c r="BO267" i="10" s="1"/>
  <c r="CE267" i="10" a="1"/>
  <c r="CE267" i="10" s="1"/>
  <c r="CU267" i="10" a="1"/>
  <c r="CU267" i="10" s="1"/>
  <c r="DK267" i="10" a="1"/>
  <c r="DK267" i="10" s="1"/>
  <c r="DZ267" i="10" a="1"/>
  <c r="DZ267" i="10" s="1"/>
  <c r="EO267" i="10" a="1"/>
  <c r="EO267" i="10" s="1"/>
  <c r="FB267" i="10" a="1"/>
  <c r="FB267" i="10" s="1"/>
  <c r="FQ267" i="10" a="1"/>
  <c r="FQ267" i="10" s="1"/>
  <c r="GD267" i="10" a="1"/>
  <c r="GD267" i="10" s="1"/>
  <c r="GR267" i="10" a="1"/>
  <c r="GR267" i="10" s="1"/>
  <c r="AK267" i="10" a="1"/>
  <c r="AK267" i="10" s="1"/>
  <c r="BA267" i="10" a="1"/>
  <c r="BA267" i="10" s="1"/>
  <c r="BQ267" i="10" a="1"/>
  <c r="BQ267" i="10" s="1"/>
  <c r="CG267" i="10" a="1"/>
  <c r="CG267" i="10" s="1"/>
  <c r="CW267" i="10" a="1"/>
  <c r="CW267" i="10" s="1"/>
  <c r="DM267" i="10" a="1"/>
  <c r="DM267" i="10" s="1"/>
  <c r="EB267" i="10" a="1"/>
  <c r="EB267" i="10" s="1"/>
  <c r="FC267" i="10" a="1"/>
  <c r="FC267" i="10" s="1"/>
  <c r="GE267" i="10" a="1"/>
  <c r="GE267" i="10" s="1"/>
  <c r="GT267" i="10" a="1"/>
  <c r="GT267" i="10" s="1"/>
  <c r="AL267" i="10" a="1"/>
  <c r="AL267" i="10" s="1"/>
  <c r="BB267" i="10" a="1"/>
  <c r="BB267" i="10" s="1"/>
  <c r="BR267" i="10" a="1"/>
  <c r="BR267" i="10" s="1"/>
  <c r="CH267" i="10" a="1"/>
  <c r="CH267" i="10" s="1"/>
  <c r="CX267" i="10" a="1"/>
  <c r="CX267" i="10" s="1"/>
  <c r="DN267" i="10" a="1"/>
  <c r="DN267" i="10" s="1"/>
  <c r="EC267" i="10" a="1"/>
  <c r="EC267" i="10" s="1"/>
  <c r="EQ267" i="10" a="1"/>
  <c r="EQ267" i="10" s="1"/>
  <c r="FD267" i="10" a="1"/>
  <c r="FD267" i="10" s="1"/>
  <c r="FS267" i="10" a="1"/>
  <c r="FS267" i="10" s="1"/>
  <c r="GF267" i="10" a="1"/>
  <c r="GF267" i="10" s="1"/>
  <c r="GU267" i="10" a="1"/>
  <c r="GU267" i="10" s="1"/>
  <c r="AM267" i="10" a="1"/>
  <c r="AM267" i="10" s="1"/>
  <c r="BC267" i="10" a="1"/>
  <c r="BC267" i="10" s="1"/>
  <c r="BS267" i="10" a="1"/>
  <c r="BS267" i="10" s="1"/>
  <c r="CI267" i="10" a="1"/>
  <c r="CI267" i="10" s="1"/>
  <c r="CY267" i="10" a="1"/>
  <c r="CY267" i="10" s="1"/>
  <c r="DO267" i="10" a="1"/>
  <c r="DO267" i="10" s="1"/>
  <c r="ED267" i="10" a="1"/>
  <c r="ED267" i="10" s="1"/>
  <c r="ER267" i="10" a="1"/>
  <c r="ER267" i="10" s="1"/>
  <c r="FE267" i="10" a="1"/>
  <c r="FE267" i="10" s="1"/>
  <c r="FT267" i="10" a="1"/>
  <c r="FT267" i="10" s="1"/>
  <c r="GG267" i="10" a="1"/>
  <c r="GG267" i="10" s="1"/>
  <c r="GV267" i="10" a="1"/>
  <c r="GV267" i="10" s="1"/>
  <c r="AD331" i="10" a="1"/>
  <c r="AD331" i="10" s="1"/>
  <c r="AJ331" i="10" a="1"/>
  <c r="AJ331" i="10" s="1"/>
  <c r="AP331" i="10" a="1"/>
  <c r="AP331" i="10" s="1"/>
  <c r="AW331" i="10" a="1"/>
  <c r="AW331" i="10" s="1"/>
  <c r="BC331" i="10" a="1"/>
  <c r="BC331" i="10" s="1"/>
  <c r="BI331" i="10" a="1"/>
  <c r="BI331" i="10" s="1"/>
  <c r="BO331" i="10" a="1"/>
  <c r="BO331" i="10" s="1"/>
  <c r="CB331" i="10" a="1"/>
  <c r="CB331" i="10" s="1"/>
  <c r="CH331" i="10" a="1"/>
  <c r="CH331" i="10" s="1"/>
  <c r="CN331" i="10" a="1"/>
  <c r="CN331" i="10" s="1"/>
  <c r="CT331" i="10" a="1"/>
  <c r="CT331" i="10" s="1"/>
  <c r="DA331" i="10" a="1"/>
  <c r="DA331" i="10" s="1"/>
  <c r="DG331" i="10" a="1"/>
  <c r="DG331" i="10" s="1"/>
  <c r="DM331" i="10" a="1"/>
  <c r="DM331" i="10" s="1"/>
  <c r="DS331" i="10" a="1"/>
  <c r="DS331" i="10" s="1"/>
  <c r="EL331" i="10" a="1"/>
  <c r="EL331" i="10" s="1"/>
  <c r="ER331" i="10" a="1"/>
  <c r="ER331" i="10" s="1"/>
  <c r="FE331" i="10" a="1"/>
  <c r="FE331" i="10" s="1"/>
  <c r="FL331" i="10" a="1"/>
  <c r="FL331" i="10" s="1"/>
  <c r="FQ331" i="10" a="1"/>
  <c r="FQ331" i="10" s="1"/>
  <c r="FW331" i="10" a="1"/>
  <c r="FW331" i="10" s="1"/>
  <c r="GD331" i="10" a="1"/>
  <c r="GD331" i="10" s="1"/>
  <c r="GQ331" i="10" a="1"/>
  <c r="GQ331" i="10" s="1"/>
  <c r="GV331" i="10" a="1"/>
  <c r="GV331" i="10" s="1"/>
  <c r="AE331" i="10" a="1"/>
  <c r="AE331" i="10" s="1"/>
  <c r="AK331" i="10" a="1"/>
  <c r="AK331" i="10" s="1"/>
  <c r="BD331" i="10" a="1"/>
  <c r="BD331" i="10" s="1"/>
  <c r="BJ331" i="10" a="1"/>
  <c r="BJ331" i="10" s="1"/>
  <c r="BP331" i="10" a="1"/>
  <c r="BP331" i="10" s="1"/>
  <c r="BV331" i="10" a="1"/>
  <c r="BV331" i="10" s="1"/>
  <c r="CC331" i="10" a="1"/>
  <c r="CC331" i="10" s="1"/>
  <c r="CI331" i="10" a="1"/>
  <c r="CI331" i="10" s="1"/>
  <c r="CO331" i="10" a="1"/>
  <c r="CO331" i="10" s="1"/>
  <c r="CU331" i="10" a="1"/>
  <c r="CU331" i="10" s="1"/>
  <c r="DH331" i="10" a="1"/>
  <c r="DH331" i="10" s="1"/>
  <c r="DN331" i="10" a="1"/>
  <c r="DN331" i="10" s="1"/>
  <c r="DT331" i="10" a="1"/>
  <c r="DT331" i="10" s="1"/>
  <c r="DZ331" i="10" a="1"/>
  <c r="DZ331" i="10" s="1"/>
  <c r="EG331" i="10" a="1"/>
  <c r="EG331" i="10" s="1"/>
  <c r="EM331" i="10" a="1"/>
  <c r="EM331" i="10" s="1"/>
  <c r="ES331" i="10" a="1"/>
  <c r="ES331" i="10" s="1"/>
  <c r="EY331" i="10" a="1"/>
  <c r="EY331" i="10" s="1"/>
  <c r="FR331" i="10" a="1"/>
  <c r="FR331" i="10" s="1"/>
  <c r="FX331" i="10" a="1"/>
  <c r="FX331" i="10" s="1"/>
  <c r="GK331" i="10" a="1"/>
  <c r="GK331" i="10" s="1"/>
  <c r="GR331" i="10" a="1"/>
  <c r="GR331" i="10" s="1"/>
  <c r="AF331" i="10" a="1"/>
  <c r="AF331" i="10" s="1"/>
  <c r="AL331" i="10" a="1"/>
  <c r="AL331" i="10" s="1"/>
  <c r="AQ331" i="10" a="1"/>
  <c r="AQ331" i="10" s="1"/>
  <c r="AX331" i="10" a="1"/>
  <c r="AX331" i="10" s="1"/>
  <c r="BK331" i="10" a="1"/>
  <c r="BK331" i="10" s="1"/>
  <c r="BQ331" i="10" a="1"/>
  <c r="BQ331" i="10" s="1"/>
  <c r="CJ331" i="10" a="1"/>
  <c r="CJ331" i="10" s="1"/>
  <c r="CP331" i="10" a="1"/>
  <c r="CP331" i="10" s="1"/>
  <c r="CV331" i="10" a="1"/>
  <c r="CV331" i="10" s="1"/>
  <c r="DB331" i="10" a="1"/>
  <c r="DB331" i="10" s="1"/>
  <c r="DI331" i="10" a="1"/>
  <c r="DI331" i="10" s="1"/>
  <c r="DO331" i="10" a="1"/>
  <c r="DO331" i="10" s="1"/>
  <c r="DU331" i="10" a="1"/>
  <c r="DU331" i="10" s="1"/>
  <c r="EA331" i="10" a="1"/>
  <c r="EA331" i="10" s="1"/>
  <c r="EN331" i="10" a="1"/>
  <c r="EN331" i="10" s="1"/>
  <c r="ET331" i="10" a="1"/>
  <c r="ET331" i="10" s="1"/>
  <c r="EZ331" i="10" a="1"/>
  <c r="EZ331" i="10" s="1"/>
  <c r="FF331" i="10" a="1"/>
  <c r="FF331" i="10" s="1"/>
  <c r="FM331" i="10" a="1"/>
  <c r="FM331" i="10" s="1"/>
  <c r="FS331" i="10" a="1"/>
  <c r="FS331" i="10" s="1"/>
  <c r="FY331" i="10" a="1"/>
  <c r="FY331" i="10" s="1"/>
  <c r="GE331" i="10" a="1"/>
  <c r="GE331" i="10" s="1"/>
  <c r="AM331" i="10" a="1"/>
  <c r="AM331" i="10" s="1"/>
  <c r="AR331" i="10" a="1"/>
  <c r="AR331" i="10" s="1"/>
  <c r="BE331" i="10" a="1"/>
  <c r="BE331" i="10" s="1"/>
  <c r="BL331" i="10" a="1"/>
  <c r="BL331" i="10" s="1"/>
  <c r="BR331" i="10" a="1"/>
  <c r="BR331" i="10" s="1"/>
  <c r="BW331" i="10" a="1"/>
  <c r="BW331" i="10" s="1"/>
  <c r="CD331" i="10" a="1"/>
  <c r="CD331" i="10" s="1"/>
  <c r="CQ331" i="10" a="1"/>
  <c r="CQ331" i="10" s="1"/>
  <c r="CW331" i="10" a="1"/>
  <c r="CW331" i="10" s="1"/>
  <c r="DP331" i="10" a="1"/>
  <c r="DP331" i="10" s="1"/>
  <c r="DV331" i="10" a="1"/>
  <c r="DV331" i="10" s="1"/>
  <c r="EB331" i="10" a="1"/>
  <c r="EB331" i="10" s="1"/>
  <c r="EH331" i="10" a="1"/>
  <c r="EH331" i="10" s="1"/>
  <c r="EO331" i="10" a="1"/>
  <c r="EO331" i="10" s="1"/>
  <c r="EU331" i="10" a="1"/>
  <c r="EU331" i="10" s="1"/>
  <c r="FA331" i="10" a="1"/>
  <c r="FA331" i="10" s="1"/>
  <c r="FG331" i="10" a="1"/>
  <c r="FG331" i="10" s="1"/>
  <c r="FT331" i="10" a="1"/>
  <c r="FT331" i="10" s="1"/>
  <c r="FZ331" i="10" a="1"/>
  <c r="FZ331" i="10" s="1"/>
  <c r="GF331" i="10" a="1"/>
  <c r="GF331" i="10" s="1"/>
  <c r="GL331" i="10" a="1"/>
  <c r="GL331" i="10" s="1"/>
  <c r="GS331" i="10" a="1"/>
  <c r="GS331" i="10" s="1"/>
  <c r="AG331" i="10" a="1"/>
  <c r="AG331" i="10" s="1"/>
  <c r="AN331" i="10" a="1"/>
  <c r="AN331" i="10" s="1"/>
  <c r="AS331" i="10" a="1"/>
  <c r="AS331" i="10" s="1"/>
  <c r="AY331" i="10" a="1"/>
  <c r="AY331" i="10" s="1"/>
  <c r="BF331" i="10" a="1"/>
  <c r="BF331" i="10" s="1"/>
  <c r="BS331" i="10" a="1"/>
  <c r="BS331" i="10" s="1"/>
  <c r="BX331" i="10" a="1"/>
  <c r="BX331" i="10" s="1"/>
  <c r="CK331" i="10" a="1"/>
  <c r="CK331" i="10" s="1"/>
  <c r="CR331" i="10" a="1"/>
  <c r="CR331" i="10" s="1"/>
  <c r="CX331" i="10" a="1"/>
  <c r="CX331" i="10" s="1"/>
  <c r="DC331" i="10" a="1"/>
  <c r="DC331" i="10" s="1"/>
  <c r="DJ331" i="10" a="1"/>
  <c r="DJ331" i="10" s="1"/>
  <c r="DW331" i="10" a="1"/>
  <c r="DW331" i="10" s="1"/>
  <c r="EC331" i="10" a="1"/>
  <c r="EC331" i="10" s="1"/>
  <c r="EV331" i="10" a="1"/>
  <c r="EV331" i="10" s="1"/>
  <c r="FB331" i="10" a="1"/>
  <c r="FB331" i="10" s="1"/>
  <c r="FH331" i="10" a="1"/>
  <c r="FH331" i="10" s="1"/>
  <c r="FN331" i="10" a="1"/>
  <c r="FN331" i="10" s="1"/>
  <c r="FU331" i="10" a="1"/>
  <c r="FU331" i="10" s="1"/>
  <c r="GA331" i="10" a="1"/>
  <c r="GA331" i="10" s="1"/>
  <c r="GG331" i="10" a="1"/>
  <c r="GG331" i="10" s="1"/>
  <c r="GM331" i="10" a="1"/>
  <c r="GM331" i="10" s="1"/>
  <c r="AA331" i="10" a="1"/>
  <c r="AA331" i="10" s="1"/>
  <c r="AT331" i="10" a="1"/>
  <c r="AT331" i="10" s="1"/>
  <c r="AZ331" i="10" a="1"/>
  <c r="AZ331" i="10" s="1"/>
  <c r="BM331" i="10" a="1"/>
  <c r="BM331" i="10" s="1"/>
  <c r="BT331" i="10" a="1"/>
  <c r="BT331" i="10" s="1"/>
  <c r="BY331" i="10" a="1"/>
  <c r="BY331" i="10" s="1"/>
  <c r="CE331" i="10" a="1"/>
  <c r="CE331" i="10" s="1"/>
  <c r="CL331" i="10" a="1"/>
  <c r="CL331" i="10" s="1"/>
  <c r="CY331" i="10" a="1"/>
  <c r="CY331" i="10" s="1"/>
  <c r="DD331" i="10" a="1"/>
  <c r="DD331" i="10" s="1"/>
  <c r="DQ331" i="10" a="1"/>
  <c r="DQ331" i="10" s="1"/>
  <c r="DX331" i="10" a="1"/>
  <c r="DX331" i="10" s="1"/>
  <c r="ED331" i="10" a="1"/>
  <c r="ED331" i="10" s="1"/>
  <c r="EI331" i="10" a="1"/>
  <c r="EI331" i="10" s="1"/>
  <c r="EP331" i="10" a="1"/>
  <c r="EP331" i="10" s="1"/>
  <c r="FC331" i="10" a="1"/>
  <c r="FC331" i="10" s="1"/>
  <c r="FI331" i="10" a="1"/>
  <c r="FI331" i="10" s="1"/>
  <c r="GB331" i="10" a="1"/>
  <c r="GB331" i="10" s="1"/>
  <c r="GH331" i="10" a="1"/>
  <c r="GH331" i="10" s="1"/>
  <c r="GN331" i="10" a="1"/>
  <c r="GN331" i="10" s="1"/>
  <c r="GT331" i="10" a="1"/>
  <c r="GT331" i="10" s="1"/>
  <c r="AB331" i="10" a="1"/>
  <c r="AB331" i="10" s="1"/>
  <c r="AH331" i="10" a="1"/>
  <c r="AH331" i="10" s="1"/>
  <c r="AO331" i="10" a="1"/>
  <c r="AO331" i="10" s="1"/>
  <c r="AU331" i="10" a="1"/>
  <c r="AU331" i="10" s="1"/>
  <c r="BA331" i="10" a="1"/>
  <c r="BA331" i="10" s="1"/>
  <c r="BG331" i="10" a="1"/>
  <c r="BG331" i="10" s="1"/>
  <c r="BZ331" i="10" a="1"/>
  <c r="BZ331" i="10" s="1"/>
  <c r="CF331" i="10" a="1"/>
  <c r="CF331" i="10" s="1"/>
  <c r="CS331" i="10" a="1"/>
  <c r="CS331" i="10" s="1"/>
  <c r="CZ331" i="10" a="1"/>
  <c r="CZ331" i="10" s="1"/>
  <c r="DE331" i="10" a="1"/>
  <c r="DE331" i="10" s="1"/>
  <c r="DK331" i="10" a="1"/>
  <c r="DK331" i="10" s="1"/>
  <c r="DR331" i="10" a="1"/>
  <c r="DR331" i="10" s="1"/>
  <c r="EE331" i="10" a="1"/>
  <c r="EE331" i="10" s="1"/>
  <c r="EJ331" i="10" a="1"/>
  <c r="EJ331" i="10" s="1"/>
  <c r="EW331" i="10" a="1"/>
  <c r="EW331" i="10" s="1"/>
  <c r="FD331" i="10" a="1"/>
  <c r="FD331" i="10" s="1"/>
  <c r="FJ331" i="10" a="1"/>
  <c r="FJ331" i="10" s="1"/>
  <c r="FO331" i="10" a="1"/>
  <c r="FO331" i="10" s="1"/>
  <c r="FV331" i="10" a="1"/>
  <c r="FV331" i="10" s="1"/>
  <c r="GI331" i="10" a="1"/>
  <c r="GI331" i="10" s="1"/>
  <c r="GO331" i="10" a="1"/>
  <c r="GO331" i="10" s="1"/>
  <c r="AC331" i="10" a="1"/>
  <c r="AC331" i="10" s="1"/>
  <c r="AI331" i="10" a="1"/>
  <c r="AI331" i="10" s="1"/>
  <c r="AV331" i="10" a="1"/>
  <c r="AV331" i="10" s="1"/>
  <c r="BB331" i="10" a="1"/>
  <c r="BB331" i="10" s="1"/>
  <c r="BH331" i="10" a="1"/>
  <c r="BH331" i="10" s="1"/>
  <c r="BN331" i="10" a="1"/>
  <c r="BN331" i="10" s="1"/>
  <c r="BU331" i="10" a="1"/>
  <c r="BU331" i="10" s="1"/>
  <c r="CA331" i="10" a="1"/>
  <c r="CA331" i="10" s="1"/>
  <c r="CG331" i="10" a="1"/>
  <c r="CG331" i="10" s="1"/>
  <c r="CM331" i="10" a="1"/>
  <c r="CM331" i="10" s="1"/>
  <c r="DF331" i="10" a="1"/>
  <c r="DF331" i="10" s="1"/>
  <c r="DL331" i="10" a="1"/>
  <c r="DL331" i="10" s="1"/>
  <c r="DY331" i="10" a="1"/>
  <c r="DY331" i="10" s="1"/>
  <c r="EF331" i="10" a="1"/>
  <c r="EF331" i="10" s="1"/>
  <c r="EK331" i="10" a="1"/>
  <c r="EK331" i="10" s="1"/>
  <c r="EQ331" i="10" a="1"/>
  <c r="EQ331" i="10" s="1"/>
  <c r="EX331" i="10" a="1"/>
  <c r="EX331" i="10" s="1"/>
  <c r="FK331" i="10" a="1"/>
  <c r="FK331" i="10" s="1"/>
  <c r="FP331" i="10" a="1"/>
  <c r="FP331" i="10" s="1"/>
  <c r="GC331" i="10" a="1"/>
  <c r="GC331" i="10" s="1"/>
  <c r="GJ331" i="10" a="1"/>
  <c r="GJ331" i="10" s="1"/>
  <c r="GP331" i="10" a="1"/>
  <c r="GP331" i="10" s="1"/>
  <c r="GU331" i="10" a="1"/>
  <c r="GU331" i="10" s="1"/>
  <c r="AE395" i="10" a="1"/>
  <c r="AE395" i="10" s="1"/>
  <c r="AN395" i="10" a="1"/>
  <c r="AN395" i="10" s="1"/>
  <c r="AW395" i="10" a="1"/>
  <c r="AW395" i="10" s="1"/>
  <c r="BB395" i="10" a="1"/>
  <c r="BB395" i="10" s="1"/>
  <c r="BK395" i="10" a="1"/>
  <c r="BK395" i="10" s="1"/>
  <c r="BT395" i="10" a="1"/>
  <c r="BT395" i="10" s="1"/>
  <c r="CC395" i="10" a="1"/>
  <c r="CC395" i="10" s="1"/>
  <c r="CH395" i="10" a="1"/>
  <c r="CH395" i="10" s="1"/>
  <c r="CQ395" i="10" a="1"/>
  <c r="CQ395" i="10" s="1"/>
  <c r="CZ395" i="10" a="1"/>
  <c r="CZ395" i="10" s="1"/>
  <c r="DI395" i="10" a="1"/>
  <c r="DI395" i="10" s="1"/>
  <c r="DN395" i="10" a="1"/>
  <c r="DN395" i="10" s="1"/>
  <c r="DW395" i="10" a="1"/>
  <c r="DW395" i="10" s="1"/>
  <c r="EF395" i="10" a="1"/>
  <c r="EF395" i="10" s="1"/>
  <c r="EO395" i="10" a="1"/>
  <c r="EO395" i="10" s="1"/>
  <c r="ET395" i="10" a="1"/>
  <c r="ET395" i="10" s="1"/>
  <c r="FC395" i="10" a="1"/>
  <c r="FC395" i="10" s="1"/>
  <c r="FL395" i="10" a="1"/>
  <c r="FL395" i="10" s="1"/>
  <c r="FU395" i="10" a="1"/>
  <c r="FU395" i="10" s="1"/>
  <c r="FZ395" i="10" a="1"/>
  <c r="FZ395" i="10" s="1"/>
  <c r="GI395" i="10" a="1"/>
  <c r="GI395" i="10" s="1"/>
  <c r="GR395" i="10" a="1"/>
  <c r="GR395" i="10" s="1"/>
  <c r="AF395" i="10" a="1"/>
  <c r="AF395" i="10" s="1"/>
  <c r="AO395" i="10" a="1"/>
  <c r="AO395" i="10" s="1"/>
  <c r="AT395" i="10" a="1"/>
  <c r="AT395" i="10" s="1"/>
  <c r="BC395" i="10" a="1"/>
  <c r="BC395" i="10" s="1"/>
  <c r="BL395" i="10" a="1"/>
  <c r="BL395" i="10" s="1"/>
  <c r="BU395" i="10" a="1"/>
  <c r="BU395" i="10" s="1"/>
  <c r="BZ395" i="10" a="1"/>
  <c r="BZ395" i="10" s="1"/>
  <c r="CI395" i="10" a="1"/>
  <c r="CI395" i="10" s="1"/>
  <c r="CR395" i="10" a="1"/>
  <c r="CR395" i="10" s="1"/>
  <c r="DA395" i="10" a="1"/>
  <c r="DA395" i="10" s="1"/>
  <c r="DF395" i="10" a="1"/>
  <c r="DF395" i="10" s="1"/>
  <c r="DO395" i="10" a="1"/>
  <c r="DO395" i="10" s="1"/>
  <c r="DX395" i="10" a="1"/>
  <c r="DX395" i="10" s="1"/>
  <c r="EG395" i="10" a="1"/>
  <c r="EG395" i="10" s="1"/>
  <c r="EL395" i="10" a="1"/>
  <c r="EL395" i="10" s="1"/>
  <c r="EU395" i="10" a="1"/>
  <c r="EU395" i="10" s="1"/>
  <c r="FD395" i="10" a="1"/>
  <c r="FD395" i="10" s="1"/>
  <c r="FM395" i="10" a="1"/>
  <c r="FM395" i="10" s="1"/>
  <c r="FR395" i="10" a="1"/>
  <c r="FR395" i="10" s="1"/>
  <c r="GA395" i="10" a="1"/>
  <c r="GA395" i="10" s="1"/>
  <c r="GJ395" i="10" a="1"/>
  <c r="GJ395" i="10" s="1"/>
  <c r="GS395" i="10" a="1"/>
  <c r="GS395" i="10" s="1"/>
  <c r="AB395" i="10" a="1"/>
  <c r="AB395" i="10" s="1"/>
  <c r="AK395" i="10" a="1"/>
  <c r="AK395" i="10" s="1"/>
  <c r="AP395" i="10" a="1"/>
  <c r="AP395" i="10" s="1"/>
  <c r="AY395" i="10" a="1"/>
  <c r="AY395" i="10" s="1"/>
  <c r="BH395" i="10" a="1"/>
  <c r="BH395" i="10" s="1"/>
  <c r="BQ395" i="10" a="1"/>
  <c r="BQ395" i="10" s="1"/>
  <c r="BV395" i="10" a="1"/>
  <c r="BV395" i="10" s="1"/>
  <c r="CE395" i="10" a="1"/>
  <c r="CE395" i="10" s="1"/>
  <c r="CN395" i="10" a="1"/>
  <c r="CN395" i="10" s="1"/>
  <c r="CW395" i="10" a="1"/>
  <c r="CW395" i="10" s="1"/>
  <c r="DB395" i="10" a="1"/>
  <c r="DB395" i="10" s="1"/>
  <c r="DK395" i="10" a="1"/>
  <c r="DK395" i="10" s="1"/>
  <c r="DT395" i="10" a="1"/>
  <c r="DT395" i="10" s="1"/>
  <c r="EC395" i="10" a="1"/>
  <c r="EC395" i="10" s="1"/>
  <c r="EH395" i="10" a="1"/>
  <c r="EH395" i="10" s="1"/>
  <c r="EQ395" i="10" a="1"/>
  <c r="EQ395" i="10" s="1"/>
  <c r="EZ395" i="10" a="1"/>
  <c r="EZ395" i="10" s="1"/>
  <c r="FI395" i="10" a="1"/>
  <c r="FI395" i="10" s="1"/>
  <c r="FN395" i="10" a="1"/>
  <c r="FN395" i="10" s="1"/>
  <c r="FW395" i="10" a="1"/>
  <c r="FW395" i="10" s="1"/>
  <c r="GF395" i="10" a="1"/>
  <c r="GF395" i="10" s="1"/>
  <c r="GO395" i="10" a="1"/>
  <c r="GO395" i="10" s="1"/>
  <c r="GT395" i="10" a="1"/>
  <c r="GT395" i="10" s="1"/>
  <c r="AI395" i="10" a="1"/>
  <c r="AI395" i="10" s="1"/>
  <c r="AR395" i="10" a="1"/>
  <c r="AR395" i="10" s="1"/>
  <c r="BA395" i="10" a="1"/>
  <c r="BA395" i="10" s="1"/>
  <c r="BF395" i="10" a="1"/>
  <c r="BF395" i="10" s="1"/>
  <c r="BO395" i="10" a="1"/>
  <c r="BO395" i="10" s="1"/>
  <c r="BX395" i="10" a="1"/>
  <c r="BX395" i="10" s="1"/>
  <c r="CG395" i="10" a="1"/>
  <c r="CG395" i="10" s="1"/>
  <c r="CL395" i="10" a="1"/>
  <c r="CL395" i="10" s="1"/>
  <c r="CU395" i="10" a="1"/>
  <c r="CU395" i="10" s="1"/>
  <c r="DD395" i="10" a="1"/>
  <c r="DD395" i="10" s="1"/>
  <c r="DM395" i="10" a="1"/>
  <c r="DM395" i="10" s="1"/>
  <c r="DR395" i="10" a="1"/>
  <c r="DR395" i="10" s="1"/>
  <c r="EA395" i="10" a="1"/>
  <c r="EA395" i="10" s="1"/>
  <c r="EJ395" i="10" a="1"/>
  <c r="EJ395" i="10" s="1"/>
  <c r="ES395" i="10" a="1"/>
  <c r="ES395" i="10" s="1"/>
  <c r="EX395" i="10" a="1"/>
  <c r="EX395" i="10" s="1"/>
  <c r="FG395" i="10" a="1"/>
  <c r="FG395" i="10" s="1"/>
  <c r="FP395" i="10" a="1"/>
  <c r="FP395" i="10" s="1"/>
  <c r="FY395" i="10" a="1"/>
  <c r="FY395" i="10" s="1"/>
  <c r="GD395" i="10" a="1"/>
  <c r="GD395" i="10" s="1"/>
  <c r="GM395" i="10" a="1"/>
  <c r="GM395" i="10" s="1"/>
  <c r="GV395" i="10" a="1"/>
  <c r="GV395" i="10" s="1"/>
  <c r="AL395" i="10" a="1"/>
  <c r="AL395" i="10" s="1"/>
  <c r="AU395" i="10" a="1"/>
  <c r="AU395" i="10" s="1"/>
  <c r="BD395" i="10" a="1"/>
  <c r="BD395" i="10" s="1"/>
  <c r="BM395" i="10" a="1"/>
  <c r="BM395" i="10" s="1"/>
  <c r="CX395" i="10" a="1"/>
  <c r="CX395" i="10" s="1"/>
  <c r="DG395" i="10" a="1"/>
  <c r="DG395" i="10" s="1"/>
  <c r="DP395" i="10" a="1"/>
  <c r="DP395" i="10" s="1"/>
  <c r="DY395" i="10" a="1"/>
  <c r="DY395" i="10" s="1"/>
  <c r="FJ395" i="10" a="1"/>
  <c r="FJ395" i="10" s="1"/>
  <c r="FS395" i="10" a="1"/>
  <c r="FS395" i="10" s="1"/>
  <c r="GB395" i="10" a="1"/>
  <c r="GB395" i="10" s="1"/>
  <c r="GK395" i="10" a="1"/>
  <c r="GK395" i="10" s="1"/>
  <c r="AC395" i="10" a="1"/>
  <c r="AC395" i="10" s="1"/>
  <c r="BN395" i="10" a="1"/>
  <c r="BN395" i="10" s="1"/>
  <c r="BW395" i="10" a="1"/>
  <c r="BW395" i="10" s="1"/>
  <c r="CF395" i="10" a="1"/>
  <c r="CF395" i="10" s="1"/>
  <c r="CO395" i="10" a="1"/>
  <c r="CO395" i="10" s="1"/>
  <c r="DZ395" i="10" a="1"/>
  <c r="DZ395" i="10" s="1"/>
  <c r="EI395" i="10" a="1"/>
  <c r="EI395" i="10" s="1"/>
  <c r="ER395" i="10" a="1"/>
  <c r="ER395" i="10" s="1"/>
  <c r="FA395" i="10" a="1"/>
  <c r="FA395" i="10" s="1"/>
  <c r="GL395" i="10" a="1"/>
  <c r="GL395" i="10" s="1"/>
  <c r="GU395" i="10" a="1"/>
  <c r="GU395" i="10" s="1"/>
  <c r="AD395" i="10" a="1"/>
  <c r="AD395" i="10" s="1"/>
  <c r="AM395" i="10" a="1"/>
  <c r="AM395" i="10" s="1"/>
  <c r="AV395" i="10" a="1"/>
  <c r="AV395" i="10" s="1"/>
  <c r="BE395" i="10" a="1"/>
  <c r="BE395" i="10" s="1"/>
  <c r="CP395" i="10" a="1"/>
  <c r="CP395" i="10" s="1"/>
  <c r="CY395" i="10" a="1"/>
  <c r="CY395" i="10" s="1"/>
  <c r="DH395" i="10" a="1"/>
  <c r="DH395" i="10" s="1"/>
  <c r="DQ395" i="10" a="1"/>
  <c r="DQ395" i="10" s="1"/>
  <c r="FB395" i="10" a="1"/>
  <c r="FB395" i="10" s="1"/>
  <c r="FK395" i="10" a="1"/>
  <c r="FK395" i="10" s="1"/>
  <c r="FT395" i="10" a="1"/>
  <c r="FT395" i="10" s="1"/>
  <c r="GC395" i="10" a="1"/>
  <c r="GC395" i="10" s="1"/>
  <c r="AX395" i="10" a="1"/>
  <c r="AX395" i="10" s="1"/>
  <c r="BG395" i="10" a="1"/>
  <c r="BG395" i="10" s="1"/>
  <c r="BP395" i="10" a="1"/>
  <c r="BP395" i="10" s="1"/>
  <c r="BY395" i="10" a="1"/>
  <c r="BY395" i="10" s="1"/>
  <c r="DJ395" i="10" a="1"/>
  <c r="DJ395" i="10" s="1"/>
  <c r="DS395" i="10" a="1"/>
  <c r="DS395" i="10" s="1"/>
  <c r="EB395" i="10" a="1"/>
  <c r="EB395" i="10" s="1"/>
  <c r="EK395" i="10" a="1"/>
  <c r="EK395" i="10" s="1"/>
  <c r="FV395" i="10" a="1"/>
  <c r="FV395" i="10" s="1"/>
  <c r="GE395" i="10" a="1"/>
  <c r="GE395" i="10" s="1"/>
  <c r="GN395" i="10" a="1"/>
  <c r="GN395" i="10" s="1"/>
  <c r="AG395" i="10" a="1"/>
  <c r="AG395" i="10" s="1"/>
  <c r="BR395" i="10" a="1"/>
  <c r="BR395" i="10" s="1"/>
  <c r="CA395" i="10" a="1"/>
  <c r="CA395" i="10" s="1"/>
  <c r="CJ395" i="10" a="1"/>
  <c r="CJ395" i="10" s="1"/>
  <c r="CS395" i="10" a="1"/>
  <c r="CS395" i="10" s="1"/>
  <c r="ED395" i="10" a="1"/>
  <c r="ED395" i="10" s="1"/>
  <c r="EM395" i="10" a="1"/>
  <c r="EM395" i="10" s="1"/>
  <c r="EV395" i="10" a="1"/>
  <c r="EV395" i="10" s="1"/>
  <c r="FE395" i="10" a="1"/>
  <c r="FE395" i="10" s="1"/>
  <c r="GP395" i="10" a="1"/>
  <c r="GP395" i="10" s="1"/>
  <c r="AH395" i="10" a="1"/>
  <c r="AH395" i="10" s="1"/>
  <c r="AQ395" i="10" a="1"/>
  <c r="AQ395" i="10" s="1"/>
  <c r="AZ395" i="10" a="1"/>
  <c r="AZ395" i="10" s="1"/>
  <c r="BI395" i="10" a="1"/>
  <c r="BI395" i="10" s="1"/>
  <c r="CT395" i="10" a="1"/>
  <c r="CT395" i="10" s="1"/>
  <c r="DC395" i="10" a="1"/>
  <c r="DC395" i="10" s="1"/>
  <c r="DL395" i="10" a="1"/>
  <c r="DL395" i="10" s="1"/>
  <c r="DU395" i="10" a="1"/>
  <c r="DU395" i="10" s="1"/>
  <c r="FF395" i="10" a="1"/>
  <c r="FF395" i="10" s="1"/>
  <c r="FO395" i="10" a="1"/>
  <c r="FO395" i="10" s="1"/>
  <c r="FX395" i="10" a="1"/>
  <c r="FX395" i="10" s="1"/>
  <c r="GG395" i="10" a="1"/>
  <c r="GG395" i="10" s="1"/>
  <c r="BJ395" i="10" a="1"/>
  <c r="BJ395" i="10" s="1"/>
  <c r="BS395" i="10" a="1"/>
  <c r="BS395" i="10" s="1"/>
  <c r="CB395" i="10" a="1"/>
  <c r="CB395" i="10" s="1"/>
  <c r="CK395" i="10" a="1"/>
  <c r="CK395" i="10" s="1"/>
  <c r="DV395" i="10" a="1"/>
  <c r="DV395" i="10" s="1"/>
  <c r="EE395" i="10" a="1"/>
  <c r="EE395" i="10" s="1"/>
  <c r="EN395" i="10" a="1"/>
  <c r="EN395" i="10" s="1"/>
  <c r="EW395" i="10" a="1"/>
  <c r="EW395" i="10" s="1"/>
  <c r="GH395" i="10" a="1"/>
  <c r="GH395" i="10" s="1"/>
  <c r="GQ395" i="10" a="1"/>
  <c r="GQ395" i="10" s="1"/>
  <c r="AA395" i="10" a="1"/>
  <c r="AA395" i="10" s="1"/>
  <c r="AJ395" i="10" a="1"/>
  <c r="AJ395" i="10" s="1"/>
  <c r="AS395" i="10" a="1"/>
  <c r="AS395" i="10" s="1"/>
  <c r="CD395" i="10" a="1"/>
  <c r="CD395" i="10" s="1"/>
  <c r="CM395" i="10" a="1"/>
  <c r="CM395" i="10" s="1"/>
  <c r="CV395" i="10" a="1"/>
  <c r="CV395" i="10" s="1"/>
  <c r="DE395" i="10" a="1"/>
  <c r="DE395" i="10" s="1"/>
  <c r="EP395" i="10" a="1"/>
  <c r="EP395" i="10" s="1"/>
  <c r="EY395" i="10" a="1"/>
  <c r="EY395" i="10" s="1"/>
  <c r="FH395" i="10" a="1"/>
  <c r="FH395" i="10" s="1"/>
  <c r="FQ395" i="10" a="1"/>
  <c r="FQ395" i="10" s="1"/>
  <c r="AG459" i="10" a="1"/>
  <c r="AG459" i="10" s="1"/>
  <c r="AM459" i="10" a="1"/>
  <c r="AM459" i="10" s="1"/>
  <c r="AR459" i="10" a="1"/>
  <c r="AR459" i="10" s="1"/>
  <c r="BD459" i="10" a="1"/>
  <c r="BD459" i="10" s="1"/>
  <c r="BJ459" i="10" a="1"/>
  <c r="BJ459" i="10" s="1"/>
  <c r="BP459" i="10" a="1"/>
  <c r="BP459" i="10" s="1"/>
  <c r="BV459" i="10" a="1"/>
  <c r="BV459" i="10" s="1"/>
  <c r="CB459" i="10" a="1"/>
  <c r="CB459" i="10" s="1"/>
  <c r="CS459" i="10" a="1"/>
  <c r="CS459" i="10" s="1"/>
  <c r="CY459" i="10" a="1"/>
  <c r="CY459" i="10" s="1"/>
  <c r="DD459" i="10" a="1"/>
  <c r="DD459" i="10" s="1"/>
  <c r="DP459" i="10" a="1"/>
  <c r="DP459" i="10" s="1"/>
  <c r="DV459" i="10" a="1"/>
  <c r="DV459" i="10" s="1"/>
  <c r="EB459" i="10" a="1"/>
  <c r="EB459" i="10" s="1"/>
  <c r="EH459" i="10" a="1"/>
  <c r="EH459" i="10" s="1"/>
  <c r="EN459" i="10" a="1"/>
  <c r="EN459" i="10" s="1"/>
  <c r="FE459" i="10" a="1"/>
  <c r="FE459" i="10" s="1"/>
  <c r="FK459" i="10" a="1"/>
  <c r="FK459" i="10" s="1"/>
  <c r="FP459" i="10" a="1"/>
  <c r="FP459" i="10" s="1"/>
  <c r="GB459" i="10" a="1"/>
  <c r="GB459" i="10" s="1"/>
  <c r="GH459" i="10" a="1"/>
  <c r="GH459" i="10" s="1"/>
  <c r="GN459" i="10" a="1"/>
  <c r="GN459" i="10" s="1"/>
  <c r="GT459" i="10" a="1"/>
  <c r="GT459" i="10" s="1"/>
  <c r="AB459" i="10" a="1"/>
  <c r="AB459" i="10" s="1"/>
  <c r="AH459" i="10" a="1"/>
  <c r="AH459" i="10" s="1"/>
  <c r="AS459" i="10" a="1"/>
  <c r="AS459" i="10" s="1"/>
  <c r="AY459" i="10" a="1"/>
  <c r="AY459" i="10" s="1"/>
  <c r="BE459" i="10" a="1"/>
  <c r="BE459" i="10" s="1"/>
  <c r="CG459" i="10" a="1"/>
  <c r="CG459" i="10" s="1"/>
  <c r="CN459" i="10" a="1"/>
  <c r="CN459" i="10" s="1"/>
  <c r="CT459" i="10" a="1"/>
  <c r="CT459" i="10" s="1"/>
  <c r="DE459" i="10" a="1"/>
  <c r="DE459" i="10" s="1"/>
  <c r="DK459" i="10" a="1"/>
  <c r="DK459" i="10" s="1"/>
  <c r="DQ459" i="10" a="1"/>
  <c r="DQ459" i="10" s="1"/>
  <c r="ES459" i="10" a="1"/>
  <c r="ES459" i="10" s="1"/>
  <c r="EZ459" i="10" a="1"/>
  <c r="EZ459" i="10" s="1"/>
  <c r="FF459" i="10" a="1"/>
  <c r="FF459" i="10" s="1"/>
  <c r="FQ459" i="10" a="1"/>
  <c r="FQ459" i="10" s="1"/>
  <c r="FW459" i="10" a="1"/>
  <c r="FW459" i="10" s="1"/>
  <c r="GC459" i="10" a="1"/>
  <c r="GC459" i="10" s="1"/>
  <c r="AN459" i="10" a="1"/>
  <c r="AN459" i="10" s="1"/>
  <c r="AT459" i="10" a="1"/>
  <c r="AT459" i="10" s="1"/>
  <c r="BF459" i="10" a="1"/>
  <c r="BF459" i="10" s="1"/>
  <c r="BK459" i="10" a="1"/>
  <c r="BK459" i="10" s="1"/>
  <c r="BQ459" i="10" a="1"/>
  <c r="BQ459" i="10" s="1"/>
  <c r="BW459" i="10" a="1"/>
  <c r="BW459" i="10" s="1"/>
  <c r="CC459" i="10" a="1"/>
  <c r="CC459" i="10" s="1"/>
  <c r="CH459" i="10" a="1"/>
  <c r="CH459" i="10" s="1"/>
  <c r="CZ459" i="10" a="1"/>
  <c r="CZ459" i="10" s="1"/>
  <c r="DF459" i="10" a="1"/>
  <c r="DF459" i="10" s="1"/>
  <c r="DR459" i="10" a="1"/>
  <c r="DR459" i="10" s="1"/>
  <c r="DW459" i="10" a="1"/>
  <c r="DW459" i="10" s="1"/>
  <c r="EC459" i="10" a="1"/>
  <c r="EC459" i="10" s="1"/>
  <c r="EI459" i="10" a="1"/>
  <c r="EI459" i="10" s="1"/>
  <c r="EO459" i="10" a="1"/>
  <c r="EO459" i="10" s="1"/>
  <c r="ET459" i="10" a="1"/>
  <c r="ET459" i="10" s="1"/>
  <c r="FL459" i="10" a="1"/>
  <c r="FL459" i="10" s="1"/>
  <c r="FR459" i="10" a="1"/>
  <c r="FR459" i="10" s="1"/>
  <c r="GD459" i="10" a="1"/>
  <c r="GD459" i="10" s="1"/>
  <c r="GI459" i="10" a="1"/>
  <c r="GI459" i="10" s="1"/>
  <c r="GO459" i="10" a="1"/>
  <c r="GO459" i="10" s="1"/>
  <c r="GU459" i="10" a="1"/>
  <c r="GU459" i="10" s="1"/>
  <c r="AC459" i="10" a="1"/>
  <c r="AC459" i="10" s="1"/>
  <c r="AI459" i="10" a="1"/>
  <c r="AI459" i="10" s="1"/>
  <c r="AO459" i="10" a="1"/>
  <c r="AO459" i="10" s="1"/>
  <c r="AU459" i="10" a="1"/>
  <c r="AU459" i="10" s="1"/>
  <c r="AZ459" i="10" a="1"/>
  <c r="AZ459" i="10" s="1"/>
  <c r="BG459" i="10" a="1"/>
  <c r="BG459" i="10" s="1"/>
  <c r="BL459" i="10" a="1"/>
  <c r="BL459" i="10" s="1"/>
  <c r="BR459" i="10" a="1"/>
  <c r="BR459" i="10" s="1"/>
  <c r="CD459" i="10" a="1"/>
  <c r="CD459" i="10" s="1"/>
  <c r="CI459" i="10" a="1"/>
  <c r="CI459" i="10" s="1"/>
  <c r="CO459" i="10" a="1"/>
  <c r="CO459" i="10" s="1"/>
  <c r="CU459" i="10" a="1"/>
  <c r="CU459" i="10" s="1"/>
  <c r="DA459" i="10" a="1"/>
  <c r="DA459" i="10" s="1"/>
  <c r="DG459" i="10" a="1"/>
  <c r="DG459" i="10" s="1"/>
  <c r="DL459" i="10" a="1"/>
  <c r="DL459" i="10" s="1"/>
  <c r="DS459" i="10" a="1"/>
  <c r="DS459" i="10" s="1"/>
  <c r="DX459" i="10" a="1"/>
  <c r="DX459" i="10" s="1"/>
  <c r="ED459" i="10" a="1"/>
  <c r="ED459" i="10" s="1"/>
  <c r="EP459" i="10" a="1"/>
  <c r="EP459" i="10" s="1"/>
  <c r="EU459" i="10" a="1"/>
  <c r="EU459" i="10" s="1"/>
  <c r="FA459" i="10" a="1"/>
  <c r="FA459" i="10" s="1"/>
  <c r="FG459" i="10" a="1"/>
  <c r="FG459" i="10" s="1"/>
  <c r="FM459" i="10" a="1"/>
  <c r="FM459" i="10" s="1"/>
  <c r="FS459" i="10" a="1"/>
  <c r="FS459" i="10" s="1"/>
  <c r="FX459" i="10" a="1"/>
  <c r="FX459" i="10" s="1"/>
  <c r="GE459" i="10" a="1"/>
  <c r="GE459" i="10" s="1"/>
  <c r="GJ459" i="10" a="1"/>
  <c r="GJ459" i="10" s="1"/>
  <c r="GP459" i="10" a="1"/>
  <c r="GP459" i="10" s="1"/>
  <c r="AD459" i="10" a="1"/>
  <c r="AD459" i="10" s="1"/>
  <c r="AJ459" i="10" a="1"/>
  <c r="AJ459" i="10" s="1"/>
  <c r="AP459" i="10" a="1"/>
  <c r="AP459" i="10" s="1"/>
  <c r="AV459" i="10" a="1"/>
  <c r="AV459" i="10" s="1"/>
  <c r="BM459" i="10" a="1"/>
  <c r="BM459" i="10" s="1"/>
  <c r="BS459" i="10" a="1"/>
  <c r="BS459" i="10" s="1"/>
  <c r="BX459" i="10" a="1"/>
  <c r="BX459" i="10" s="1"/>
  <c r="CJ459" i="10" a="1"/>
  <c r="CJ459" i="10" s="1"/>
  <c r="CP459" i="10" a="1"/>
  <c r="CP459" i="10" s="1"/>
  <c r="CV459" i="10" a="1"/>
  <c r="CV459" i="10" s="1"/>
  <c r="DB459" i="10" a="1"/>
  <c r="DB459" i="10" s="1"/>
  <c r="DH459" i="10" a="1"/>
  <c r="DH459" i="10" s="1"/>
  <c r="DY459" i="10" a="1"/>
  <c r="DY459" i="10" s="1"/>
  <c r="EE459" i="10" a="1"/>
  <c r="EE459" i="10" s="1"/>
  <c r="EJ459" i="10" a="1"/>
  <c r="EJ459" i="10" s="1"/>
  <c r="EV459" i="10" a="1"/>
  <c r="EV459" i="10" s="1"/>
  <c r="FB459" i="10" a="1"/>
  <c r="FB459" i="10" s="1"/>
  <c r="FH459" i="10" a="1"/>
  <c r="FH459" i="10" s="1"/>
  <c r="FN459" i="10" a="1"/>
  <c r="FN459" i="10" s="1"/>
  <c r="FT459" i="10" a="1"/>
  <c r="FT459" i="10" s="1"/>
  <c r="GK459" i="10" a="1"/>
  <c r="GK459" i="10" s="1"/>
  <c r="GQ459" i="10" a="1"/>
  <c r="GQ459" i="10" s="1"/>
  <c r="GV459" i="10" a="1"/>
  <c r="GV459" i="10" s="1"/>
  <c r="BA459" i="10" a="1"/>
  <c r="BA459" i="10" s="1"/>
  <c r="BH459" i="10" a="1"/>
  <c r="BH459" i="10" s="1"/>
  <c r="BN459" i="10" a="1"/>
  <c r="BN459" i="10" s="1"/>
  <c r="BY459" i="10" a="1"/>
  <c r="BY459" i="10" s="1"/>
  <c r="CE459" i="10" a="1"/>
  <c r="CE459" i="10" s="1"/>
  <c r="CK459" i="10" a="1"/>
  <c r="CK459" i="10" s="1"/>
  <c r="DM459" i="10" a="1"/>
  <c r="DM459" i="10" s="1"/>
  <c r="DT459" i="10" a="1"/>
  <c r="DT459" i="10" s="1"/>
  <c r="DZ459" i="10" a="1"/>
  <c r="DZ459" i="10" s="1"/>
  <c r="EK459" i="10" a="1"/>
  <c r="EK459" i="10" s="1"/>
  <c r="EQ459" i="10" a="1"/>
  <c r="EQ459" i="10" s="1"/>
  <c r="EW459" i="10" a="1"/>
  <c r="EW459" i="10" s="1"/>
  <c r="FY459" i="10" a="1"/>
  <c r="FY459" i="10" s="1"/>
  <c r="GF459" i="10" a="1"/>
  <c r="GF459" i="10" s="1"/>
  <c r="GL459" i="10" a="1"/>
  <c r="GL459" i="10" s="1"/>
  <c r="AE459" i="10" a="1"/>
  <c r="AE459" i="10" s="1"/>
  <c r="AK459" i="10" a="1"/>
  <c r="AK459" i="10" s="1"/>
  <c r="AQ459" i="10" a="1"/>
  <c r="AQ459" i="10" s="1"/>
  <c r="AW459" i="10" a="1"/>
  <c r="AW459" i="10" s="1"/>
  <c r="BB459" i="10" a="1"/>
  <c r="BB459" i="10" s="1"/>
  <c r="BT459" i="10" a="1"/>
  <c r="BT459" i="10" s="1"/>
  <c r="BZ459" i="10" a="1"/>
  <c r="BZ459" i="10" s="1"/>
  <c r="CL459" i="10" a="1"/>
  <c r="CL459" i="10" s="1"/>
  <c r="CQ459" i="10" a="1"/>
  <c r="CQ459" i="10" s="1"/>
  <c r="CW459" i="10" a="1"/>
  <c r="CW459" i="10" s="1"/>
  <c r="DC459" i="10" a="1"/>
  <c r="DC459" i="10" s="1"/>
  <c r="DI459" i="10" a="1"/>
  <c r="DI459" i="10" s="1"/>
  <c r="DN459" i="10" a="1"/>
  <c r="DN459" i="10" s="1"/>
  <c r="EF459" i="10" a="1"/>
  <c r="EF459" i="10" s="1"/>
  <c r="EL459" i="10" a="1"/>
  <c r="EL459" i="10" s="1"/>
  <c r="EX459" i="10" a="1"/>
  <c r="EX459" i="10" s="1"/>
  <c r="FC459" i="10" a="1"/>
  <c r="FC459" i="10" s="1"/>
  <c r="FI459" i="10" a="1"/>
  <c r="FI459" i="10" s="1"/>
  <c r="FO459" i="10" a="1"/>
  <c r="FO459" i="10" s="1"/>
  <c r="FU459" i="10" a="1"/>
  <c r="FU459" i="10" s="1"/>
  <c r="FZ459" i="10" a="1"/>
  <c r="FZ459" i="10" s="1"/>
  <c r="GR459" i="10" a="1"/>
  <c r="GR459" i="10" s="1"/>
  <c r="AA459" i="10" a="1"/>
  <c r="AA459" i="10" s="1"/>
  <c r="AF459" i="10" a="1"/>
  <c r="AF459" i="10" s="1"/>
  <c r="AL459" i="10" a="1"/>
  <c r="AL459" i="10" s="1"/>
  <c r="AX459" i="10" a="1"/>
  <c r="AX459" i="10" s="1"/>
  <c r="BC459" i="10" a="1"/>
  <c r="BC459" i="10" s="1"/>
  <c r="BI459" i="10" a="1"/>
  <c r="BI459" i="10" s="1"/>
  <c r="BO459" i="10" a="1"/>
  <c r="BO459" i="10" s="1"/>
  <c r="BU459" i="10" a="1"/>
  <c r="BU459" i="10" s="1"/>
  <c r="CA459" i="10" a="1"/>
  <c r="CA459" i="10" s="1"/>
  <c r="CF459" i="10" a="1"/>
  <c r="CF459" i="10" s="1"/>
  <c r="CM459" i="10" a="1"/>
  <c r="CM459" i="10" s="1"/>
  <c r="CR459" i="10" a="1"/>
  <c r="CR459" i="10" s="1"/>
  <c r="CX459" i="10" a="1"/>
  <c r="CX459" i="10" s="1"/>
  <c r="DJ459" i="10" a="1"/>
  <c r="DJ459" i="10" s="1"/>
  <c r="DO459" i="10" a="1"/>
  <c r="DO459" i="10" s="1"/>
  <c r="DU459" i="10" a="1"/>
  <c r="DU459" i="10" s="1"/>
  <c r="EA459" i="10" a="1"/>
  <c r="EA459" i="10" s="1"/>
  <c r="EG459" i="10" a="1"/>
  <c r="EG459" i="10" s="1"/>
  <c r="EM459" i="10" a="1"/>
  <c r="EM459" i="10" s="1"/>
  <c r="ER459" i="10" a="1"/>
  <c r="ER459" i="10" s="1"/>
  <c r="EY459" i="10" a="1"/>
  <c r="EY459" i="10" s="1"/>
  <c r="FD459" i="10" a="1"/>
  <c r="FD459" i="10" s="1"/>
  <c r="FJ459" i="10" a="1"/>
  <c r="FJ459" i="10" s="1"/>
  <c r="FV459" i="10" a="1"/>
  <c r="FV459" i="10" s="1"/>
  <c r="GA459" i="10" a="1"/>
  <c r="GA459" i="10" s="1"/>
  <c r="GG459" i="10" a="1"/>
  <c r="GG459" i="10" s="1"/>
  <c r="GM459" i="10" a="1"/>
  <c r="GM459" i="10" s="1"/>
  <c r="GS459" i="10" a="1"/>
  <c r="GS459" i="10" s="1"/>
  <c r="AH523" i="10" a="1"/>
  <c r="AH523" i="10" s="1"/>
  <c r="AP523" i="10" a="1"/>
  <c r="AP523" i="10" s="1"/>
  <c r="AX523" i="10" a="1"/>
  <c r="AX523" i="10" s="1"/>
  <c r="BF523" i="10" a="1"/>
  <c r="BF523" i="10" s="1"/>
  <c r="BN523" i="10" a="1"/>
  <c r="BN523" i="10" s="1"/>
  <c r="BV523" i="10" a="1"/>
  <c r="BV523" i="10" s="1"/>
  <c r="CD523" i="10" a="1"/>
  <c r="CD523" i="10" s="1"/>
  <c r="CL523" i="10" a="1"/>
  <c r="CL523" i="10" s="1"/>
  <c r="CT523" i="10" a="1"/>
  <c r="CT523" i="10" s="1"/>
  <c r="DB523" i="10" a="1"/>
  <c r="DB523" i="10" s="1"/>
  <c r="DJ523" i="10" a="1"/>
  <c r="DJ523" i="10" s="1"/>
  <c r="DR523" i="10" a="1"/>
  <c r="DR523" i="10" s="1"/>
  <c r="DZ523" i="10" a="1"/>
  <c r="DZ523" i="10" s="1"/>
  <c r="EH523" i="10" a="1"/>
  <c r="EH523" i="10" s="1"/>
  <c r="EP523" i="10" a="1"/>
  <c r="EP523" i="10" s="1"/>
  <c r="EX523" i="10" a="1"/>
  <c r="EX523" i="10" s="1"/>
  <c r="FF523" i="10" a="1"/>
  <c r="FF523" i="10" s="1"/>
  <c r="FN523" i="10" a="1"/>
  <c r="FN523" i="10" s="1"/>
  <c r="FV523" i="10" a="1"/>
  <c r="FV523" i="10" s="1"/>
  <c r="GD523" i="10" a="1"/>
  <c r="GD523" i="10" s="1"/>
  <c r="GL523" i="10" a="1"/>
  <c r="GL523" i="10" s="1"/>
  <c r="GT523" i="10" a="1"/>
  <c r="GT523" i="10" s="1"/>
  <c r="AB523" i="10" a="1"/>
  <c r="AB523" i="10" s="1"/>
  <c r="AJ523" i="10" a="1"/>
  <c r="AJ523" i="10" s="1"/>
  <c r="AR523" i="10" a="1"/>
  <c r="AR523" i="10" s="1"/>
  <c r="AZ523" i="10" a="1"/>
  <c r="AZ523" i="10" s="1"/>
  <c r="BH523" i="10" a="1"/>
  <c r="BH523" i="10" s="1"/>
  <c r="BP523" i="10" a="1"/>
  <c r="BP523" i="10" s="1"/>
  <c r="BX523" i="10" a="1"/>
  <c r="BX523" i="10" s="1"/>
  <c r="CF523" i="10" a="1"/>
  <c r="CF523" i="10" s="1"/>
  <c r="CN523" i="10" a="1"/>
  <c r="CN523" i="10" s="1"/>
  <c r="CV523" i="10" a="1"/>
  <c r="CV523" i="10" s="1"/>
  <c r="DD523" i="10" a="1"/>
  <c r="DD523" i="10" s="1"/>
  <c r="DL523" i="10" a="1"/>
  <c r="DL523" i="10" s="1"/>
  <c r="DT523" i="10" a="1"/>
  <c r="DT523" i="10" s="1"/>
  <c r="AC523" i="10" a="1"/>
  <c r="AC523" i="10" s="1"/>
  <c r="AK523" i="10" a="1"/>
  <c r="AK523" i="10" s="1"/>
  <c r="AS523" i="10" a="1"/>
  <c r="AS523" i="10" s="1"/>
  <c r="BA523" i="10" a="1"/>
  <c r="BA523" i="10" s="1"/>
  <c r="BI523" i="10" a="1"/>
  <c r="BI523" i="10" s="1"/>
  <c r="BQ523" i="10" a="1"/>
  <c r="BQ523" i="10" s="1"/>
  <c r="BY523" i="10" a="1"/>
  <c r="BY523" i="10" s="1"/>
  <c r="CG523" i="10" a="1"/>
  <c r="CG523" i="10" s="1"/>
  <c r="CO523" i="10" a="1"/>
  <c r="CO523" i="10" s="1"/>
  <c r="CW523" i="10" a="1"/>
  <c r="CW523" i="10" s="1"/>
  <c r="DE523" i="10" a="1"/>
  <c r="DE523" i="10" s="1"/>
  <c r="DM523" i="10" a="1"/>
  <c r="DM523" i="10" s="1"/>
  <c r="DU523" i="10" a="1"/>
  <c r="DU523" i="10" s="1"/>
  <c r="EC523" i="10" a="1"/>
  <c r="EC523" i="10" s="1"/>
  <c r="EK523" i="10" a="1"/>
  <c r="EK523" i="10" s="1"/>
  <c r="ES523" i="10" a="1"/>
  <c r="ES523" i="10" s="1"/>
  <c r="FA523" i="10" a="1"/>
  <c r="FA523" i="10" s="1"/>
  <c r="FI523" i="10" a="1"/>
  <c r="FI523" i="10" s="1"/>
  <c r="FQ523" i="10" a="1"/>
  <c r="FQ523" i="10" s="1"/>
  <c r="FY523" i="10" a="1"/>
  <c r="FY523" i="10" s="1"/>
  <c r="GG523" i="10" a="1"/>
  <c r="GG523" i="10" s="1"/>
  <c r="GO523" i="10" a="1"/>
  <c r="GO523" i="10" s="1"/>
  <c r="AG523" i="10" a="1"/>
  <c r="AG523" i="10" s="1"/>
  <c r="AO523" i="10" a="1"/>
  <c r="AO523" i="10" s="1"/>
  <c r="AW523" i="10" a="1"/>
  <c r="AW523" i="10" s="1"/>
  <c r="BE523" i="10" a="1"/>
  <c r="BE523" i="10" s="1"/>
  <c r="BM523" i="10" a="1"/>
  <c r="BM523" i="10" s="1"/>
  <c r="BU523" i="10" a="1"/>
  <c r="BU523" i="10" s="1"/>
  <c r="CC523" i="10" a="1"/>
  <c r="CC523" i="10" s="1"/>
  <c r="CK523" i="10" a="1"/>
  <c r="CK523" i="10" s="1"/>
  <c r="CS523" i="10" a="1"/>
  <c r="CS523" i="10" s="1"/>
  <c r="DA523" i="10" a="1"/>
  <c r="DA523" i="10" s="1"/>
  <c r="DI523" i="10" a="1"/>
  <c r="DI523" i="10" s="1"/>
  <c r="DQ523" i="10" a="1"/>
  <c r="DQ523" i="10" s="1"/>
  <c r="DY523" i="10" a="1"/>
  <c r="DY523" i="10" s="1"/>
  <c r="EG523" i="10" a="1"/>
  <c r="EG523" i="10" s="1"/>
  <c r="EO523" i="10" a="1"/>
  <c r="EO523" i="10" s="1"/>
  <c r="EW523" i="10" a="1"/>
  <c r="EW523" i="10" s="1"/>
  <c r="FE523" i="10" a="1"/>
  <c r="FE523" i="10" s="1"/>
  <c r="FM523" i="10" a="1"/>
  <c r="FM523" i="10" s="1"/>
  <c r="FU523" i="10" a="1"/>
  <c r="FU523" i="10" s="1"/>
  <c r="GC523" i="10" a="1"/>
  <c r="GC523" i="10" s="1"/>
  <c r="GK523" i="10" a="1"/>
  <c r="GK523" i="10" s="1"/>
  <c r="GS523" i="10" a="1"/>
  <c r="GS523" i="10" s="1"/>
  <c r="AL523" i="10" a="1"/>
  <c r="AL523" i="10" s="1"/>
  <c r="BB523" i="10" a="1"/>
  <c r="BB523" i="10" s="1"/>
  <c r="BR523" i="10" a="1"/>
  <c r="BR523" i="10" s="1"/>
  <c r="CH523" i="10" a="1"/>
  <c r="CH523" i="10" s="1"/>
  <c r="CX523" i="10" a="1"/>
  <c r="CX523" i="10" s="1"/>
  <c r="DN523" i="10" a="1"/>
  <c r="DN523" i="10" s="1"/>
  <c r="EB523" i="10" a="1"/>
  <c r="EB523" i="10" s="1"/>
  <c r="EN523" i="10" a="1"/>
  <c r="EN523" i="10" s="1"/>
  <c r="FB523" i="10" a="1"/>
  <c r="FB523" i="10" s="1"/>
  <c r="FO523" i="10" a="1"/>
  <c r="FO523" i="10" s="1"/>
  <c r="GA523" i="10" a="1"/>
  <c r="GA523" i="10" s="1"/>
  <c r="GN523" i="10" a="1"/>
  <c r="GN523" i="10" s="1"/>
  <c r="AM523" i="10" a="1"/>
  <c r="AM523" i="10" s="1"/>
  <c r="BC523" i="10" a="1"/>
  <c r="BC523" i="10" s="1"/>
  <c r="BS523" i="10" a="1"/>
  <c r="BS523" i="10" s="1"/>
  <c r="CI523" i="10" a="1"/>
  <c r="CI523" i="10" s="1"/>
  <c r="CY523" i="10" a="1"/>
  <c r="CY523" i="10" s="1"/>
  <c r="DO523" i="10" a="1"/>
  <c r="DO523" i="10" s="1"/>
  <c r="ED523" i="10" a="1"/>
  <c r="ED523" i="10" s="1"/>
  <c r="EQ523" i="10" a="1"/>
  <c r="EQ523" i="10" s="1"/>
  <c r="FC523" i="10" a="1"/>
  <c r="FC523" i="10" s="1"/>
  <c r="FP523" i="10" a="1"/>
  <c r="FP523" i="10" s="1"/>
  <c r="GB523" i="10" a="1"/>
  <c r="GB523" i="10" s="1"/>
  <c r="GP523" i="10" a="1"/>
  <c r="GP523" i="10" s="1"/>
  <c r="AN523" i="10" a="1"/>
  <c r="AN523" i="10" s="1"/>
  <c r="BD523" i="10" a="1"/>
  <c r="BD523" i="10" s="1"/>
  <c r="BT523" i="10" a="1"/>
  <c r="BT523" i="10" s="1"/>
  <c r="CJ523" i="10" a="1"/>
  <c r="CJ523" i="10" s="1"/>
  <c r="CZ523" i="10" a="1"/>
  <c r="CZ523" i="10" s="1"/>
  <c r="DP523" i="10" a="1"/>
  <c r="DP523" i="10" s="1"/>
  <c r="EE523" i="10" a="1"/>
  <c r="EE523" i="10" s="1"/>
  <c r="ER523" i="10" a="1"/>
  <c r="ER523" i="10" s="1"/>
  <c r="FD523" i="10" a="1"/>
  <c r="FD523" i="10" s="1"/>
  <c r="FR523" i="10" a="1"/>
  <c r="FR523" i="10" s="1"/>
  <c r="GE523" i="10" a="1"/>
  <c r="GE523" i="10" s="1"/>
  <c r="GQ523" i="10" a="1"/>
  <c r="GQ523" i="10" s="1"/>
  <c r="AA523" i="10" a="1"/>
  <c r="AA523" i="10" s="1"/>
  <c r="AQ523" i="10" a="1"/>
  <c r="AQ523" i="10" s="1"/>
  <c r="BG523" i="10" a="1"/>
  <c r="BG523" i="10" s="1"/>
  <c r="BW523" i="10" a="1"/>
  <c r="BW523" i="10" s="1"/>
  <c r="CM523" i="10" a="1"/>
  <c r="CM523" i="10" s="1"/>
  <c r="DC523" i="10" a="1"/>
  <c r="DC523" i="10" s="1"/>
  <c r="DS523" i="10" a="1"/>
  <c r="DS523" i="10" s="1"/>
  <c r="EF523" i="10" a="1"/>
  <c r="EF523" i="10" s="1"/>
  <c r="ET523" i="10" a="1"/>
  <c r="ET523" i="10" s="1"/>
  <c r="FG523" i="10" a="1"/>
  <c r="FG523" i="10" s="1"/>
  <c r="FS523" i="10" a="1"/>
  <c r="FS523" i="10" s="1"/>
  <c r="GF523" i="10" a="1"/>
  <c r="GF523" i="10" s="1"/>
  <c r="GR523" i="10" a="1"/>
  <c r="GR523" i="10" s="1"/>
  <c r="AD523" i="10" a="1"/>
  <c r="AD523" i="10" s="1"/>
  <c r="AT523" i="10" a="1"/>
  <c r="AT523" i="10" s="1"/>
  <c r="BJ523" i="10" a="1"/>
  <c r="BJ523" i="10" s="1"/>
  <c r="BZ523" i="10" a="1"/>
  <c r="BZ523" i="10" s="1"/>
  <c r="CP523" i="10" a="1"/>
  <c r="CP523" i="10" s="1"/>
  <c r="DF523" i="10" a="1"/>
  <c r="DF523" i="10" s="1"/>
  <c r="DV523" i="10" a="1"/>
  <c r="DV523" i="10" s="1"/>
  <c r="EI523" i="10" a="1"/>
  <c r="EI523" i="10" s="1"/>
  <c r="EU523" i="10" a="1"/>
  <c r="EU523" i="10" s="1"/>
  <c r="FH523" i="10" a="1"/>
  <c r="FH523" i="10" s="1"/>
  <c r="FT523" i="10" a="1"/>
  <c r="FT523" i="10" s="1"/>
  <c r="GH523" i="10" a="1"/>
  <c r="GH523" i="10" s="1"/>
  <c r="GU523" i="10" a="1"/>
  <c r="GU523" i="10" s="1"/>
  <c r="AE523" i="10" a="1"/>
  <c r="AE523" i="10" s="1"/>
  <c r="AU523" i="10" a="1"/>
  <c r="AU523" i="10" s="1"/>
  <c r="BK523" i="10" a="1"/>
  <c r="BK523" i="10" s="1"/>
  <c r="CA523" i="10" a="1"/>
  <c r="CA523" i="10" s="1"/>
  <c r="CQ523" i="10" a="1"/>
  <c r="CQ523" i="10" s="1"/>
  <c r="DG523" i="10" a="1"/>
  <c r="DG523" i="10" s="1"/>
  <c r="DW523" i="10" a="1"/>
  <c r="DW523" i="10" s="1"/>
  <c r="EJ523" i="10" a="1"/>
  <c r="EJ523" i="10" s="1"/>
  <c r="EV523" i="10" a="1"/>
  <c r="EV523" i="10" s="1"/>
  <c r="FJ523" i="10" a="1"/>
  <c r="FJ523" i="10" s="1"/>
  <c r="FW523" i="10" a="1"/>
  <c r="FW523" i="10" s="1"/>
  <c r="GI523" i="10" a="1"/>
  <c r="GI523" i="10" s="1"/>
  <c r="GV523" i="10" a="1"/>
  <c r="GV523" i="10" s="1"/>
  <c r="AF523" i="10" a="1"/>
  <c r="AF523" i="10" s="1"/>
  <c r="AV523" i="10" a="1"/>
  <c r="AV523" i="10" s="1"/>
  <c r="BL523" i="10" a="1"/>
  <c r="BL523" i="10" s="1"/>
  <c r="CB523" i="10" a="1"/>
  <c r="CB523" i="10" s="1"/>
  <c r="CR523" i="10" a="1"/>
  <c r="CR523" i="10" s="1"/>
  <c r="DH523" i="10" a="1"/>
  <c r="DH523" i="10" s="1"/>
  <c r="DX523" i="10" a="1"/>
  <c r="DX523" i="10" s="1"/>
  <c r="EL523" i="10" a="1"/>
  <c r="EL523" i="10" s="1"/>
  <c r="EY523" i="10" a="1"/>
  <c r="EY523" i="10" s="1"/>
  <c r="FK523" i="10" a="1"/>
  <c r="FK523" i="10" s="1"/>
  <c r="FX523" i="10" a="1"/>
  <c r="FX523" i="10" s="1"/>
  <c r="GJ523" i="10" a="1"/>
  <c r="GJ523" i="10" s="1"/>
  <c r="AI523" i="10" a="1"/>
  <c r="AI523" i="10" s="1"/>
  <c r="AY523" i="10" a="1"/>
  <c r="AY523" i="10" s="1"/>
  <c r="BO523" i="10" a="1"/>
  <c r="BO523" i="10" s="1"/>
  <c r="CE523" i="10" a="1"/>
  <c r="CE523" i="10" s="1"/>
  <c r="CU523" i="10" a="1"/>
  <c r="CU523" i="10" s="1"/>
  <c r="DK523" i="10" a="1"/>
  <c r="DK523" i="10" s="1"/>
  <c r="EA523" i="10" a="1"/>
  <c r="EA523" i="10" s="1"/>
  <c r="EM523" i="10" a="1"/>
  <c r="EM523" i="10" s="1"/>
  <c r="EZ523" i="10" a="1"/>
  <c r="EZ523" i="10" s="1"/>
  <c r="FL523" i="10" a="1"/>
  <c r="FL523" i="10" s="1"/>
  <c r="FZ523" i="10" a="1"/>
  <c r="FZ523" i="10" s="1"/>
  <c r="GM523" i="10" a="1"/>
  <c r="GM523" i="10" s="1"/>
  <c r="AK587" i="10" a="1"/>
  <c r="AK587" i="10" s="1"/>
  <c r="AR587" i="10" a="1"/>
  <c r="AR587" i="10" s="1"/>
  <c r="AZ587" i="10" a="1"/>
  <c r="AZ587" i="10" s="1"/>
  <c r="BG587" i="10" a="1"/>
  <c r="BG587" i="10" s="1"/>
  <c r="BN587" i="10" a="1"/>
  <c r="BN587" i="10" s="1"/>
  <c r="BU587" i="10" a="1"/>
  <c r="BU587" i="10" s="1"/>
  <c r="CC587" i="10" a="1"/>
  <c r="CC587" i="10" s="1"/>
  <c r="CJ587" i="10" a="1"/>
  <c r="CJ587" i="10" s="1"/>
  <c r="CQ587" i="10" a="1"/>
  <c r="CQ587" i="10" s="1"/>
  <c r="CX587" i="10" a="1"/>
  <c r="CX587" i="10" s="1"/>
  <c r="DF587" i="10" a="1"/>
  <c r="DF587" i="10" s="1"/>
  <c r="DU587" i="10" a="1"/>
  <c r="DU587" i="10" s="1"/>
  <c r="EB587" i="10" a="1"/>
  <c r="EB587" i="10" s="1"/>
  <c r="EI587" i="10" a="1"/>
  <c r="EI587" i="10" s="1"/>
  <c r="EQ587" i="10" a="1"/>
  <c r="EQ587" i="10" s="1"/>
  <c r="EX587" i="10" a="1"/>
  <c r="EX587" i="10" s="1"/>
  <c r="FE587" i="10" a="1"/>
  <c r="FE587" i="10" s="1"/>
  <c r="FL587" i="10" a="1"/>
  <c r="FL587" i="10" s="1"/>
  <c r="FT587" i="10" a="1"/>
  <c r="FT587" i="10" s="1"/>
  <c r="GA587" i="10" a="1"/>
  <c r="GA587" i="10" s="1"/>
  <c r="GH587" i="10" a="1"/>
  <c r="GH587" i="10" s="1"/>
  <c r="AD587" i="10" a="1"/>
  <c r="AD587" i="10" s="1"/>
  <c r="AS587" i="10" a="1"/>
  <c r="AS587" i="10" s="1"/>
  <c r="BA587" i="10" a="1"/>
  <c r="BA587" i="10" s="1"/>
  <c r="BH587" i="10" a="1"/>
  <c r="BH587" i="10" s="1"/>
  <c r="BO587" i="10" a="1"/>
  <c r="BO587" i="10" s="1"/>
  <c r="BV587" i="10" a="1"/>
  <c r="BV587" i="10" s="1"/>
  <c r="CD587" i="10" a="1"/>
  <c r="CD587" i="10" s="1"/>
  <c r="CK587" i="10" a="1"/>
  <c r="CK587" i="10" s="1"/>
  <c r="CR587" i="10" a="1"/>
  <c r="CR587" i="10" s="1"/>
  <c r="CY587" i="10" a="1"/>
  <c r="CY587" i="10" s="1"/>
  <c r="DG587" i="10" a="1"/>
  <c r="DG587" i="10" s="1"/>
  <c r="DN587" i="10" a="1"/>
  <c r="DN587" i="10" s="1"/>
  <c r="EC587" i="10" a="1"/>
  <c r="EC587" i="10" s="1"/>
  <c r="EJ587" i="10" a="1"/>
  <c r="EJ587" i="10" s="1"/>
  <c r="ER587" i="10" a="1"/>
  <c r="ER587" i="10" s="1"/>
  <c r="EY587" i="10" a="1"/>
  <c r="EY587" i="10" s="1"/>
  <c r="FF587" i="10" a="1"/>
  <c r="FF587" i="10" s="1"/>
  <c r="FM587" i="10" a="1"/>
  <c r="FM587" i="10" s="1"/>
  <c r="FU587" i="10" a="1"/>
  <c r="FU587" i="10" s="1"/>
  <c r="GB587" i="10" a="1"/>
  <c r="GB587" i="10" s="1"/>
  <c r="GI587" i="10" a="1"/>
  <c r="GI587" i="10" s="1"/>
  <c r="GP587" i="10" a="1"/>
  <c r="GP587" i="10" s="1"/>
  <c r="AE587" i="10" a="1"/>
  <c r="AE587" i="10" s="1"/>
  <c r="AL587" i="10" a="1"/>
  <c r="AL587" i="10" s="1"/>
  <c r="AT587" i="10" a="1"/>
  <c r="AT587" i="10" s="1"/>
  <c r="BI587" i="10" a="1"/>
  <c r="BI587" i="10" s="1"/>
  <c r="BP587" i="10" a="1"/>
  <c r="BP587" i="10" s="1"/>
  <c r="BW587" i="10" a="1"/>
  <c r="BW587" i="10" s="1"/>
  <c r="CE587" i="10" a="1"/>
  <c r="CE587" i="10" s="1"/>
  <c r="CL587" i="10" a="1"/>
  <c r="CL587" i="10" s="1"/>
  <c r="CS587" i="10" a="1"/>
  <c r="CS587" i="10" s="1"/>
  <c r="CZ587" i="10" a="1"/>
  <c r="CZ587" i="10" s="1"/>
  <c r="DH587" i="10" a="1"/>
  <c r="DH587" i="10" s="1"/>
  <c r="DO587" i="10" a="1"/>
  <c r="DO587" i="10" s="1"/>
  <c r="DV587" i="10" a="1"/>
  <c r="DV587" i="10" s="1"/>
  <c r="EK587" i="10" a="1"/>
  <c r="EK587" i="10" s="1"/>
  <c r="ES587" i="10" a="1"/>
  <c r="ES587" i="10" s="1"/>
  <c r="EZ587" i="10" a="1"/>
  <c r="EZ587" i="10" s="1"/>
  <c r="FG587" i="10" a="1"/>
  <c r="FG587" i="10" s="1"/>
  <c r="FN587" i="10" a="1"/>
  <c r="FN587" i="10" s="1"/>
  <c r="FV587" i="10" a="1"/>
  <c r="FV587" i="10" s="1"/>
  <c r="GC587" i="10" a="1"/>
  <c r="GC587" i="10" s="1"/>
  <c r="GJ587" i="10" a="1"/>
  <c r="GJ587" i="10" s="1"/>
  <c r="GQ587" i="10" a="1"/>
  <c r="GQ587" i="10" s="1"/>
  <c r="AF587" i="10" a="1"/>
  <c r="AF587" i="10" s="1"/>
  <c r="AM587" i="10" a="1"/>
  <c r="AM587" i="10" s="1"/>
  <c r="AU587" i="10" a="1"/>
  <c r="AU587" i="10" s="1"/>
  <c r="BB587" i="10" a="1"/>
  <c r="BB587" i="10" s="1"/>
  <c r="BQ587" i="10" a="1"/>
  <c r="BQ587" i="10" s="1"/>
  <c r="BX587" i="10" a="1"/>
  <c r="BX587" i="10" s="1"/>
  <c r="CF587" i="10" a="1"/>
  <c r="CF587" i="10" s="1"/>
  <c r="CM587" i="10" a="1"/>
  <c r="CM587" i="10" s="1"/>
  <c r="CT587" i="10" a="1"/>
  <c r="CT587" i="10" s="1"/>
  <c r="DA587" i="10" a="1"/>
  <c r="DA587" i="10" s="1"/>
  <c r="DI587" i="10" a="1"/>
  <c r="DI587" i="10" s="1"/>
  <c r="DP587" i="10" a="1"/>
  <c r="DP587" i="10" s="1"/>
  <c r="DW587" i="10" a="1"/>
  <c r="DW587" i="10" s="1"/>
  <c r="ED587" i="10" a="1"/>
  <c r="ED587" i="10" s="1"/>
  <c r="EL587" i="10" a="1"/>
  <c r="EL587" i="10" s="1"/>
  <c r="FA587" i="10" a="1"/>
  <c r="FA587" i="10" s="1"/>
  <c r="FH587" i="10" a="1"/>
  <c r="FH587" i="10" s="1"/>
  <c r="FO587" i="10" a="1"/>
  <c r="FO587" i="10" s="1"/>
  <c r="FW587" i="10" a="1"/>
  <c r="FW587" i="10" s="1"/>
  <c r="GD587" i="10" a="1"/>
  <c r="GD587" i="10" s="1"/>
  <c r="GK587" i="10" a="1"/>
  <c r="GK587" i="10" s="1"/>
  <c r="GR587" i="10" a="1"/>
  <c r="GR587" i="10" s="1"/>
  <c r="AG587" i="10" a="1"/>
  <c r="AG587" i="10" s="1"/>
  <c r="AN587" i="10" a="1"/>
  <c r="AN587" i="10" s="1"/>
  <c r="AV587" i="10" a="1"/>
  <c r="AV587" i="10" s="1"/>
  <c r="BC587" i="10" a="1"/>
  <c r="BC587" i="10" s="1"/>
  <c r="BJ587" i="10" a="1"/>
  <c r="BJ587" i="10" s="1"/>
  <c r="BY587" i="10" a="1"/>
  <c r="BY587" i="10" s="1"/>
  <c r="CG587" i="10" a="1"/>
  <c r="CG587" i="10" s="1"/>
  <c r="CN587" i="10" a="1"/>
  <c r="CN587" i="10" s="1"/>
  <c r="CU587" i="10" a="1"/>
  <c r="CU587" i="10" s="1"/>
  <c r="DB587" i="10" a="1"/>
  <c r="DB587" i="10" s="1"/>
  <c r="DJ587" i="10" a="1"/>
  <c r="DJ587" i="10" s="1"/>
  <c r="DQ587" i="10" a="1"/>
  <c r="DQ587" i="10" s="1"/>
  <c r="DX587" i="10" a="1"/>
  <c r="DX587" i="10" s="1"/>
  <c r="EE587" i="10" a="1"/>
  <c r="EE587" i="10" s="1"/>
  <c r="EM587" i="10" a="1"/>
  <c r="EM587" i="10" s="1"/>
  <c r="ET587" i="10" a="1"/>
  <c r="ET587" i="10" s="1"/>
  <c r="FI587" i="10" a="1"/>
  <c r="FI587" i="10" s="1"/>
  <c r="FP587" i="10" a="1"/>
  <c r="FP587" i="10" s="1"/>
  <c r="FX587" i="10" a="1"/>
  <c r="FX587" i="10" s="1"/>
  <c r="GE587" i="10" a="1"/>
  <c r="GE587" i="10" s="1"/>
  <c r="GL587" i="10" a="1"/>
  <c r="GL587" i="10" s="1"/>
  <c r="GS587" i="10" a="1"/>
  <c r="GS587" i="10" s="1"/>
  <c r="AA587" i="10" a="1"/>
  <c r="AA587" i="10" s="1"/>
  <c r="AH587" i="10" a="1"/>
  <c r="AH587" i="10" s="1"/>
  <c r="AO587" i="10" a="1"/>
  <c r="AO587" i="10" s="1"/>
  <c r="AW587" i="10" a="1"/>
  <c r="AW587" i="10" s="1"/>
  <c r="BD587" i="10" a="1"/>
  <c r="BD587" i="10" s="1"/>
  <c r="BK587" i="10" a="1"/>
  <c r="BK587" i="10" s="1"/>
  <c r="BR587" i="10" a="1"/>
  <c r="BR587" i="10" s="1"/>
  <c r="BZ587" i="10" a="1"/>
  <c r="BZ587" i="10" s="1"/>
  <c r="CO587" i="10" a="1"/>
  <c r="CO587" i="10" s="1"/>
  <c r="CV587" i="10" a="1"/>
  <c r="CV587" i="10" s="1"/>
  <c r="DC587" i="10" a="1"/>
  <c r="DC587" i="10" s="1"/>
  <c r="DK587" i="10" a="1"/>
  <c r="DK587" i="10" s="1"/>
  <c r="DR587" i="10" a="1"/>
  <c r="DR587" i="10" s="1"/>
  <c r="DY587" i="10" a="1"/>
  <c r="DY587" i="10" s="1"/>
  <c r="EF587" i="10" a="1"/>
  <c r="EF587" i="10" s="1"/>
  <c r="EN587" i="10" a="1"/>
  <c r="EN587" i="10" s="1"/>
  <c r="EU587" i="10" a="1"/>
  <c r="EU587" i="10" s="1"/>
  <c r="FB587" i="10" a="1"/>
  <c r="FB587" i="10" s="1"/>
  <c r="FQ587" i="10" a="1"/>
  <c r="FQ587" i="10" s="1"/>
  <c r="FY587" i="10" a="1"/>
  <c r="FY587" i="10" s="1"/>
  <c r="GF587" i="10" a="1"/>
  <c r="GF587" i="10" s="1"/>
  <c r="GM587" i="10" a="1"/>
  <c r="GM587" i="10" s="1"/>
  <c r="GT587" i="10" a="1"/>
  <c r="GT587" i="10" s="1"/>
  <c r="AB587" i="10" a="1"/>
  <c r="AB587" i="10" s="1"/>
  <c r="AI587" i="10" a="1"/>
  <c r="AI587" i="10" s="1"/>
  <c r="AP587" i="10" a="1"/>
  <c r="AP587" i="10" s="1"/>
  <c r="AX587" i="10" a="1"/>
  <c r="AX587" i="10" s="1"/>
  <c r="BE587" i="10" a="1"/>
  <c r="BE587" i="10" s="1"/>
  <c r="BL587" i="10" a="1"/>
  <c r="BL587" i="10" s="1"/>
  <c r="BS587" i="10" a="1"/>
  <c r="BS587" i="10" s="1"/>
  <c r="CA587" i="10" a="1"/>
  <c r="CA587" i="10" s="1"/>
  <c r="CH587" i="10" a="1"/>
  <c r="CH587" i="10" s="1"/>
  <c r="CW587" i="10" a="1"/>
  <c r="CW587" i="10" s="1"/>
  <c r="DD587" i="10" a="1"/>
  <c r="DD587" i="10" s="1"/>
  <c r="DL587" i="10" a="1"/>
  <c r="DL587" i="10" s="1"/>
  <c r="DS587" i="10" a="1"/>
  <c r="DS587" i="10" s="1"/>
  <c r="DZ587" i="10" a="1"/>
  <c r="DZ587" i="10" s="1"/>
  <c r="EG587" i="10" a="1"/>
  <c r="EG587" i="10" s="1"/>
  <c r="EO587" i="10" a="1"/>
  <c r="EO587" i="10" s="1"/>
  <c r="EV587" i="10" a="1"/>
  <c r="EV587" i="10" s="1"/>
  <c r="FC587" i="10" a="1"/>
  <c r="FC587" i="10" s="1"/>
  <c r="FJ587" i="10" a="1"/>
  <c r="FJ587" i="10" s="1"/>
  <c r="FR587" i="10" a="1"/>
  <c r="FR587" i="10" s="1"/>
  <c r="GG587" i="10" a="1"/>
  <c r="GG587" i="10" s="1"/>
  <c r="GN587" i="10" a="1"/>
  <c r="GN587" i="10" s="1"/>
  <c r="GU587" i="10" a="1"/>
  <c r="GU587" i="10" s="1"/>
  <c r="AC587" i="10" a="1"/>
  <c r="AC587" i="10" s="1"/>
  <c r="AJ587" i="10" a="1"/>
  <c r="AJ587" i="10" s="1"/>
  <c r="AQ587" i="10" a="1"/>
  <c r="AQ587" i="10" s="1"/>
  <c r="AY587" i="10" a="1"/>
  <c r="AY587" i="10" s="1"/>
  <c r="BF587" i="10" a="1"/>
  <c r="BF587" i="10" s="1"/>
  <c r="BM587" i="10" a="1"/>
  <c r="BM587" i="10" s="1"/>
  <c r="BT587" i="10" a="1"/>
  <c r="BT587" i="10" s="1"/>
  <c r="CB587" i="10" a="1"/>
  <c r="CB587" i="10" s="1"/>
  <c r="CI587" i="10" a="1"/>
  <c r="CI587" i="10" s="1"/>
  <c r="CP587" i="10" a="1"/>
  <c r="CP587" i="10" s="1"/>
  <c r="DE587" i="10" a="1"/>
  <c r="DE587" i="10" s="1"/>
  <c r="DM587" i="10" a="1"/>
  <c r="DM587" i="10" s="1"/>
  <c r="DT587" i="10" a="1"/>
  <c r="DT587" i="10" s="1"/>
  <c r="EA587" i="10" a="1"/>
  <c r="EA587" i="10" s="1"/>
  <c r="EH587" i="10" a="1"/>
  <c r="EH587" i="10" s="1"/>
  <c r="EP587" i="10" a="1"/>
  <c r="EP587" i="10" s="1"/>
  <c r="EW587" i="10" a="1"/>
  <c r="EW587" i="10" s="1"/>
  <c r="FD587" i="10" a="1"/>
  <c r="FD587" i="10" s="1"/>
  <c r="FK587" i="10" a="1"/>
  <c r="FK587" i="10" s="1"/>
  <c r="FS587" i="10" a="1"/>
  <c r="FS587" i="10" s="1"/>
  <c r="FZ587" i="10" a="1"/>
  <c r="FZ587" i="10" s="1"/>
  <c r="GO587" i="10" a="1"/>
  <c r="GO587" i="10" s="1"/>
  <c r="GV587" i="10" a="1"/>
  <c r="GV587" i="10" s="1"/>
  <c r="AF651" i="10" a="1"/>
  <c r="AF651" i="10" s="1"/>
  <c r="AM651" i="10" a="1"/>
  <c r="AM651" i="10" s="1"/>
  <c r="AU651" i="10" a="1"/>
  <c r="AU651" i="10" s="1"/>
  <c r="BC651" i="10" a="1"/>
  <c r="BC651" i="10" s="1"/>
  <c r="BJ651" i="10" a="1"/>
  <c r="BJ651" i="10" s="1"/>
  <c r="BR651" i="10" a="1"/>
  <c r="BR651" i="10" s="1"/>
  <c r="BZ651" i="10" a="1"/>
  <c r="BZ651" i="10" s="1"/>
  <c r="CH651" i="10" a="1"/>
  <c r="CH651" i="10" s="1"/>
  <c r="CP651" i="10" a="1"/>
  <c r="CP651" i="10" s="1"/>
  <c r="CW651" i="10" a="1"/>
  <c r="CW651" i="10" s="1"/>
  <c r="DD651" i="10" a="1"/>
  <c r="DD651" i="10" s="1"/>
  <c r="DL651" i="10" a="1"/>
  <c r="DL651" i="10" s="1"/>
  <c r="DS651" i="10" a="1"/>
  <c r="DS651" i="10" s="1"/>
  <c r="EA651" i="10" a="1"/>
  <c r="EA651" i="10" s="1"/>
  <c r="EI651" i="10" a="1"/>
  <c r="EI651" i="10" s="1"/>
  <c r="EQ651" i="10" a="1"/>
  <c r="EQ651" i="10" s="1"/>
  <c r="EY651" i="10" a="1"/>
  <c r="EY651" i="10" s="1"/>
  <c r="FN651" i="10" a="1"/>
  <c r="FN651" i="10" s="1"/>
  <c r="FV651" i="10" a="1"/>
  <c r="FV651" i="10" s="1"/>
  <c r="GC651" i="10" a="1"/>
  <c r="GC651" i="10" s="1"/>
  <c r="GK651" i="10" a="1"/>
  <c r="GK651" i="10" s="1"/>
  <c r="GS651" i="10" a="1"/>
  <c r="GS651" i="10" s="1"/>
  <c r="AG651" i="10" a="1"/>
  <c r="AG651" i="10" s="1"/>
  <c r="AN651" i="10" a="1"/>
  <c r="AN651" i="10" s="1"/>
  <c r="AV651" i="10" a="1"/>
  <c r="AV651" i="10" s="1"/>
  <c r="BK651" i="10" a="1"/>
  <c r="BK651" i="10" s="1"/>
  <c r="BS651" i="10" a="1"/>
  <c r="BS651" i="10" s="1"/>
  <c r="CA651" i="10" a="1"/>
  <c r="CA651" i="10" s="1"/>
  <c r="CI651" i="10" a="1"/>
  <c r="CI651" i="10" s="1"/>
  <c r="CQ651" i="10" a="1"/>
  <c r="CQ651" i="10" s="1"/>
  <c r="CX651" i="10" a="1"/>
  <c r="CX651" i="10" s="1"/>
  <c r="DE651" i="10" a="1"/>
  <c r="DE651" i="10" s="1"/>
  <c r="DM651" i="10" a="1"/>
  <c r="DM651" i="10" s="1"/>
  <c r="DT651" i="10" a="1"/>
  <c r="DT651" i="10" s="1"/>
  <c r="EB651" i="10" a="1"/>
  <c r="EB651" i="10" s="1"/>
  <c r="EJ651" i="10" a="1"/>
  <c r="EJ651" i="10" s="1"/>
  <c r="ER651" i="10" a="1"/>
  <c r="ER651" i="10" s="1"/>
  <c r="EZ651" i="10" a="1"/>
  <c r="EZ651" i="10" s="1"/>
  <c r="FG651" i="10" a="1"/>
  <c r="FG651" i="10" s="1"/>
  <c r="FO651" i="10" a="1"/>
  <c r="FO651" i="10" s="1"/>
  <c r="FW651" i="10" a="1"/>
  <c r="FW651" i="10" s="1"/>
  <c r="GD651" i="10" a="1"/>
  <c r="GD651" i="10" s="1"/>
  <c r="GL651" i="10" a="1"/>
  <c r="GL651" i="10" s="1"/>
  <c r="GT651" i="10" a="1"/>
  <c r="GT651" i="10" s="1"/>
  <c r="AH651" i="10" a="1"/>
  <c r="AH651" i="10" s="1"/>
  <c r="AO651" i="10" a="1"/>
  <c r="AO651" i="10" s="1"/>
  <c r="AW651" i="10" a="1"/>
  <c r="AW651" i="10" s="1"/>
  <c r="BD651" i="10" a="1"/>
  <c r="BD651" i="10" s="1"/>
  <c r="BL651" i="10" a="1"/>
  <c r="BL651" i="10" s="1"/>
  <c r="BT651" i="10" a="1"/>
  <c r="BT651" i="10" s="1"/>
  <c r="CB651" i="10" a="1"/>
  <c r="CB651" i="10" s="1"/>
  <c r="CJ651" i="10" a="1"/>
  <c r="CJ651" i="10" s="1"/>
  <c r="CR651" i="10" a="1"/>
  <c r="CR651" i="10" s="1"/>
  <c r="CY651" i="10" a="1"/>
  <c r="CY651" i="10" s="1"/>
  <c r="DF651" i="10" a="1"/>
  <c r="DF651" i="10" s="1"/>
  <c r="DN651" i="10" a="1"/>
  <c r="DN651" i="10" s="1"/>
  <c r="DU651" i="10" a="1"/>
  <c r="DU651" i="10" s="1"/>
  <c r="EC651" i="10" a="1"/>
  <c r="EC651" i="10" s="1"/>
  <c r="EK651" i="10" a="1"/>
  <c r="EK651" i="10" s="1"/>
  <c r="ES651" i="10" a="1"/>
  <c r="ES651" i="10" s="1"/>
  <c r="FA651" i="10" a="1"/>
  <c r="FA651" i="10" s="1"/>
  <c r="FH651" i="10" a="1"/>
  <c r="FH651" i="10" s="1"/>
  <c r="FP651" i="10" a="1"/>
  <c r="FP651" i="10" s="1"/>
  <c r="FX651" i="10" a="1"/>
  <c r="FX651" i="10" s="1"/>
  <c r="GE651" i="10" a="1"/>
  <c r="GE651" i="10" s="1"/>
  <c r="GM651" i="10" a="1"/>
  <c r="GM651" i="10" s="1"/>
  <c r="GU651" i="10" a="1"/>
  <c r="GU651" i="10" s="1"/>
  <c r="AA651" i="10" a="1"/>
  <c r="AA651" i="10" s="1"/>
  <c r="AP651" i="10" a="1"/>
  <c r="AP651" i="10" s="1"/>
  <c r="AX651" i="10" a="1"/>
  <c r="AX651" i="10" s="1"/>
  <c r="BE651" i="10" a="1"/>
  <c r="BE651" i="10" s="1"/>
  <c r="BM651" i="10" a="1"/>
  <c r="BM651" i="10" s="1"/>
  <c r="BU651" i="10" a="1"/>
  <c r="BU651" i="10" s="1"/>
  <c r="CC651" i="10" a="1"/>
  <c r="CC651" i="10" s="1"/>
  <c r="CK651" i="10" a="1"/>
  <c r="CK651" i="10" s="1"/>
  <c r="CS651" i="10" a="1"/>
  <c r="CS651" i="10" s="1"/>
  <c r="DG651" i="10" a="1"/>
  <c r="DG651" i="10" s="1"/>
  <c r="DO651" i="10" a="1"/>
  <c r="DO651" i="10" s="1"/>
  <c r="DV651" i="10" a="1"/>
  <c r="DV651" i="10" s="1"/>
  <c r="ED651" i="10" a="1"/>
  <c r="ED651" i="10" s="1"/>
  <c r="EL651" i="10" a="1"/>
  <c r="EL651" i="10" s="1"/>
  <c r="ET651" i="10" a="1"/>
  <c r="ET651" i="10" s="1"/>
  <c r="FB651" i="10" a="1"/>
  <c r="FB651" i="10" s="1"/>
  <c r="FI651" i="10" a="1"/>
  <c r="FI651" i="10" s="1"/>
  <c r="FQ651" i="10" a="1"/>
  <c r="FQ651" i="10" s="1"/>
  <c r="FY651" i="10" a="1"/>
  <c r="FY651" i="10" s="1"/>
  <c r="GF651" i="10" a="1"/>
  <c r="GF651" i="10" s="1"/>
  <c r="GN651" i="10" a="1"/>
  <c r="GN651" i="10" s="1"/>
  <c r="GV651" i="10" a="1"/>
  <c r="GV651" i="10" s="1"/>
  <c r="AB651" i="10" a="1"/>
  <c r="AB651" i="10" s="1"/>
  <c r="AI651" i="10" a="1"/>
  <c r="AI651" i="10" s="1"/>
  <c r="AQ651" i="10" a="1"/>
  <c r="AQ651" i="10" s="1"/>
  <c r="AY651" i="10" a="1"/>
  <c r="AY651" i="10" s="1"/>
  <c r="BF651" i="10" a="1"/>
  <c r="BF651" i="10" s="1"/>
  <c r="BN651" i="10" a="1"/>
  <c r="BN651" i="10" s="1"/>
  <c r="BV651" i="10" a="1"/>
  <c r="BV651" i="10" s="1"/>
  <c r="CD651" i="10" a="1"/>
  <c r="CD651" i="10" s="1"/>
  <c r="CL651" i="10" a="1"/>
  <c r="CL651" i="10" s="1"/>
  <c r="CT651" i="10" a="1"/>
  <c r="CT651" i="10" s="1"/>
  <c r="CZ651" i="10" a="1"/>
  <c r="CZ651" i="10" s="1"/>
  <c r="DH651" i="10" a="1"/>
  <c r="DH651" i="10" s="1"/>
  <c r="DW651" i="10" a="1"/>
  <c r="DW651" i="10" s="1"/>
  <c r="EE651" i="10" a="1"/>
  <c r="EE651" i="10" s="1"/>
  <c r="EM651" i="10" a="1"/>
  <c r="EM651" i="10" s="1"/>
  <c r="EU651" i="10" a="1"/>
  <c r="EU651" i="10" s="1"/>
  <c r="FC651" i="10" a="1"/>
  <c r="FC651" i="10" s="1"/>
  <c r="FJ651" i="10" a="1"/>
  <c r="FJ651" i="10" s="1"/>
  <c r="FR651" i="10" a="1"/>
  <c r="FR651" i="10" s="1"/>
  <c r="FZ651" i="10" a="1"/>
  <c r="FZ651" i="10" s="1"/>
  <c r="GG651" i="10" a="1"/>
  <c r="GG651" i="10" s="1"/>
  <c r="GO651" i="10" a="1"/>
  <c r="GO651" i="10" s="1"/>
  <c r="AC651" i="10" a="1"/>
  <c r="AC651" i="10" s="1"/>
  <c r="AJ651" i="10" a="1"/>
  <c r="AJ651" i="10" s="1"/>
  <c r="AR651" i="10" a="1"/>
  <c r="AR651" i="10" s="1"/>
  <c r="AZ651" i="10" a="1"/>
  <c r="AZ651" i="10" s="1"/>
  <c r="BG651" i="10" a="1"/>
  <c r="BG651" i="10" s="1"/>
  <c r="BO651" i="10" a="1"/>
  <c r="BO651" i="10" s="1"/>
  <c r="BW651" i="10" a="1"/>
  <c r="BW651" i="10" s="1"/>
  <c r="CE651" i="10" a="1"/>
  <c r="CE651" i="10" s="1"/>
  <c r="CM651" i="10" a="1"/>
  <c r="CM651" i="10" s="1"/>
  <c r="DA651" i="10" a="1"/>
  <c r="DA651" i="10" s="1"/>
  <c r="DI651" i="10" a="1"/>
  <c r="DI651" i="10" s="1"/>
  <c r="DP651" i="10" a="1"/>
  <c r="DP651" i="10" s="1"/>
  <c r="DX651" i="10" a="1"/>
  <c r="DX651" i="10" s="1"/>
  <c r="EF651" i="10" a="1"/>
  <c r="EF651" i="10" s="1"/>
  <c r="EN651" i="10" a="1"/>
  <c r="EN651" i="10" s="1"/>
  <c r="EV651" i="10" a="1"/>
  <c r="EV651" i="10" s="1"/>
  <c r="FD651" i="10" a="1"/>
  <c r="FD651" i="10" s="1"/>
  <c r="FK651" i="10" a="1"/>
  <c r="FK651" i="10" s="1"/>
  <c r="FS651" i="10" a="1"/>
  <c r="FS651" i="10" s="1"/>
  <c r="GA651" i="10" a="1"/>
  <c r="GA651" i="10" s="1"/>
  <c r="GH651" i="10" a="1"/>
  <c r="GH651" i="10" s="1"/>
  <c r="GP651" i="10" a="1"/>
  <c r="GP651" i="10" s="1"/>
  <c r="AD651" i="10" a="1"/>
  <c r="AD651" i="10" s="1"/>
  <c r="AK651" i="10" a="1"/>
  <c r="AK651" i="10" s="1"/>
  <c r="AS651" i="10" a="1"/>
  <c r="AS651" i="10" s="1"/>
  <c r="BA651" i="10" a="1"/>
  <c r="BA651" i="10" s="1"/>
  <c r="BH651" i="10" a="1"/>
  <c r="BH651" i="10" s="1"/>
  <c r="BP651" i="10" a="1"/>
  <c r="BP651" i="10" s="1"/>
  <c r="BX651" i="10" a="1"/>
  <c r="BX651" i="10" s="1"/>
  <c r="CF651" i="10" a="1"/>
  <c r="CF651" i="10" s="1"/>
  <c r="CN651" i="10" a="1"/>
  <c r="CN651" i="10" s="1"/>
  <c r="CU651" i="10" a="1"/>
  <c r="CU651" i="10" s="1"/>
  <c r="DB651" i="10" a="1"/>
  <c r="DB651" i="10" s="1"/>
  <c r="DJ651" i="10" a="1"/>
  <c r="DJ651" i="10" s="1"/>
  <c r="DQ651" i="10" a="1"/>
  <c r="DQ651" i="10" s="1"/>
  <c r="DY651" i="10" a="1"/>
  <c r="DY651" i="10" s="1"/>
  <c r="EG651" i="10" a="1"/>
  <c r="EG651" i="10" s="1"/>
  <c r="EO651" i="10" a="1"/>
  <c r="EO651" i="10" s="1"/>
  <c r="EW651" i="10" a="1"/>
  <c r="EW651" i="10" s="1"/>
  <c r="FE651" i="10" a="1"/>
  <c r="FE651" i="10" s="1"/>
  <c r="FL651" i="10" a="1"/>
  <c r="FL651" i="10" s="1"/>
  <c r="FT651" i="10" a="1"/>
  <c r="FT651" i="10" s="1"/>
  <c r="GI651" i="10" a="1"/>
  <c r="GI651" i="10" s="1"/>
  <c r="GQ651" i="10" a="1"/>
  <c r="GQ651" i="10" s="1"/>
  <c r="AE651" i="10" a="1"/>
  <c r="AE651" i="10" s="1"/>
  <c r="AL651" i="10" a="1"/>
  <c r="AL651" i="10" s="1"/>
  <c r="AT651" i="10" a="1"/>
  <c r="AT651" i="10" s="1"/>
  <c r="BB651" i="10" a="1"/>
  <c r="BB651" i="10" s="1"/>
  <c r="BI651" i="10" a="1"/>
  <c r="BI651" i="10" s="1"/>
  <c r="BQ651" i="10" a="1"/>
  <c r="BQ651" i="10" s="1"/>
  <c r="BY651" i="10" a="1"/>
  <c r="BY651" i="10" s="1"/>
  <c r="CG651" i="10" a="1"/>
  <c r="CG651" i="10" s="1"/>
  <c r="CO651" i="10" a="1"/>
  <c r="CO651" i="10" s="1"/>
  <c r="CV651" i="10" a="1"/>
  <c r="CV651" i="10" s="1"/>
  <c r="DC651" i="10" a="1"/>
  <c r="DC651" i="10" s="1"/>
  <c r="DK651" i="10" a="1"/>
  <c r="DK651" i="10" s="1"/>
  <c r="DR651" i="10" a="1"/>
  <c r="DR651" i="10" s="1"/>
  <c r="DZ651" i="10" a="1"/>
  <c r="DZ651" i="10" s="1"/>
  <c r="EH651" i="10" a="1"/>
  <c r="EH651" i="10" s="1"/>
  <c r="EP651" i="10" a="1"/>
  <c r="EP651" i="10" s="1"/>
  <c r="EX651" i="10" a="1"/>
  <c r="EX651" i="10" s="1"/>
  <c r="FF651" i="10" a="1"/>
  <c r="FF651" i="10" s="1"/>
  <c r="FM651" i="10" a="1"/>
  <c r="FM651" i="10" s="1"/>
  <c r="FU651" i="10" a="1"/>
  <c r="FU651" i="10" s="1"/>
  <c r="GB651" i="10" a="1"/>
  <c r="GB651" i="10" s="1"/>
  <c r="GJ651" i="10" a="1"/>
  <c r="GJ651" i="10" s="1"/>
  <c r="GR651" i="10" a="1"/>
  <c r="GR651" i="10" s="1"/>
  <c r="AD941" i="10" a="1"/>
  <c r="AD941" i="10" s="1"/>
  <c r="AI941" i="10" a="1"/>
  <c r="AI941" i="10" s="1"/>
  <c r="AV941" i="10" a="1"/>
  <c r="AV941" i="10" s="1"/>
  <c r="BA941" i="10" a="1"/>
  <c r="BA941" i="10" s="1"/>
  <c r="BM941" i="10" a="1"/>
  <c r="BM941" i="10" s="1"/>
  <c r="BS941" i="10" a="1"/>
  <c r="BS941" i="10" s="1"/>
  <c r="BX941" i="10" a="1"/>
  <c r="BX941" i="10" s="1"/>
  <c r="CD941" i="10" a="1"/>
  <c r="CD941" i="10" s="1"/>
  <c r="CP941" i="10" a="1"/>
  <c r="CP941" i="10" s="1"/>
  <c r="CU941" i="10" a="1"/>
  <c r="CU941" i="10" s="1"/>
  <c r="DH941" i="10" a="1"/>
  <c r="DH941" i="10" s="1"/>
  <c r="DM941" i="10" a="1"/>
  <c r="DM941" i="10" s="1"/>
  <c r="DY941" i="10" a="1"/>
  <c r="DY941" i="10" s="1"/>
  <c r="EE941" i="10" a="1"/>
  <c r="EE941" i="10" s="1"/>
  <c r="EJ941" i="10" a="1"/>
  <c r="EJ941" i="10" s="1"/>
  <c r="EP941" i="10" a="1"/>
  <c r="EP941" i="10" s="1"/>
  <c r="FB941" i="10" a="1"/>
  <c r="FB941" i="10" s="1"/>
  <c r="FG941" i="10" a="1"/>
  <c r="FG941" i="10" s="1"/>
  <c r="FT941" i="10" a="1"/>
  <c r="FT941" i="10" s="1"/>
  <c r="FY941" i="10" a="1"/>
  <c r="FY941" i="10" s="1"/>
  <c r="GK941" i="10" a="1"/>
  <c r="GK941" i="10" s="1"/>
  <c r="GQ941" i="10" a="1"/>
  <c r="GQ941" i="10" s="1"/>
  <c r="GV941" i="10" a="1"/>
  <c r="GV941" i="10" s="1"/>
  <c r="AE941" i="10" a="1"/>
  <c r="AE941" i="10" s="1"/>
  <c r="AJ941" i="10" a="1"/>
  <c r="AJ941" i="10" s="1"/>
  <c r="AP941" i="10" a="1"/>
  <c r="AP941" i="10" s="1"/>
  <c r="BB941" i="10" a="1"/>
  <c r="BB941" i="10" s="1"/>
  <c r="BG941" i="10" a="1"/>
  <c r="BG941" i="10" s="1"/>
  <c r="BT941" i="10" a="1"/>
  <c r="BT941" i="10" s="1"/>
  <c r="BY941" i="10" a="1"/>
  <c r="BY941" i="10" s="1"/>
  <c r="CK941" i="10" a="1"/>
  <c r="CK941" i="10" s="1"/>
  <c r="CQ941" i="10" a="1"/>
  <c r="CQ941" i="10" s="1"/>
  <c r="CV941" i="10" a="1"/>
  <c r="CV941" i="10" s="1"/>
  <c r="DB941" i="10" a="1"/>
  <c r="DB941" i="10" s="1"/>
  <c r="DN941" i="10" a="1"/>
  <c r="DN941" i="10" s="1"/>
  <c r="DS941" i="10" a="1"/>
  <c r="DS941" i="10" s="1"/>
  <c r="EF941" i="10" a="1"/>
  <c r="EF941" i="10" s="1"/>
  <c r="EK941" i="10" a="1"/>
  <c r="EK941" i="10" s="1"/>
  <c r="EW941" i="10" a="1"/>
  <c r="EW941" i="10" s="1"/>
  <c r="FC941" i="10" a="1"/>
  <c r="FC941" i="10" s="1"/>
  <c r="FH941" i="10" a="1"/>
  <c r="FH941" i="10" s="1"/>
  <c r="FN941" i="10" a="1"/>
  <c r="FN941" i="10" s="1"/>
  <c r="FZ941" i="10" a="1"/>
  <c r="FZ941" i="10" s="1"/>
  <c r="GE941" i="10" a="1"/>
  <c r="GE941" i="10" s="1"/>
  <c r="GR941" i="10" a="1"/>
  <c r="GR941" i="10" s="1"/>
  <c r="AF941" i="10" a="1"/>
  <c r="AF941" i="10" s="1"/>
  <c r="AK941" i="10" a="1"/>
  <c r="AK941" i="10" s="1"/>
  <c r="AW941" i="10" a="1"/>
  <c r="AW941" i="10" s="1"/>
  <c r="BC941" i="10" a="1"/>
  <c r="BC941" i="10" s="1"/>
  <c r="BH941" i="10" a="1"/>
  <c r="BH941" i="10" s="1"/>
  <c r="BN941" i="10" a="1"/>
  <c r="BN941" i="10" s="1"/>
  <c r="BZ941" i="10" a="1"/>
  <c r="BZ941" i="10" s="1"/>
  <c r="CE941" i="10" a="1"/>
  <c r="CE941" i="10" s="1"/>
  <c r="CR941" i="10" a="1"/>
  <c r="CR941" i="10" s="1"/>
  <c r="CW941" i="10" a="1"/>
  <c r="CW941" i="10" s="1"/>
  <c r="DI941" i="10" a="1"/>
  <c r="DI941" i="10" s="1"/>
  <c r="DO941" i="10" a="1"/>
  <c r="DO941" i="10" s="1"/>
  <c r="DT941" i="10" a="1"/>
  <c r="DT941" i="10" s="1"/>
  <c r="DZ941" i="10" a="1"/>
  <c r="DZ941" i="10" s="1"/>
  <c r="EL941" i="10" a="1"/>
  <c r="EL941" i="10" s="1"/>
  <c r="EQ941" i="10" a="1"/>
  <c r="EQ941" i="10" s="1"/>
  <c r="FD941" i="10" a="1"/>
  <c r="FD941" i="10" s="1"/>
  <c r="FI941" i="10" a="1"/>
  <c r="FI941" i="10" s="1"/>
  <c r="FU941" i="10" a="1"/>
  <c r="FU941" i="10" s="1"/>
  <c r="GA941" i="10" a="1"/>
  <c r="GA941" i="10" s="1"/>
  <c r="GF941" i="10" a="1"/>
  <c r="GF941" i="10" s="1"/>
  <c r="GL941" i="10" a="1"/>
  <c r="GL941" i="10" s="1"/>
  <c r="AL941" i="10" a="1"/>
  <c r="AL941" i="10" s="1"/>
  <c r="AQ941" i="10" a="1"/>
  <c r="AQ941" i="10" s="1"/>
  <c r="BD941" i="10" a="1"/>
  <c r="BD941" i="10" s="1"/>
  <c r="BI941" i="10" a="1"/>
  <c r="BI941" i="10" s="1"/>
  <c r="BU941" i="10" a="1"/>
  <c r="BU941" i="10" s="1"/>
  <c r="CA941" i="10" a="1"/>
  <c r="CA941" i="10" s="1"/>
  <c r="CF941" i="10" a="1"/>
  <c r="CF941" i="10" s="1"/>
  <c r="CL941" i="10" a="1"/>
  <c r="CL941" i="10" s="1"/>
  <c r="CX941" i="10" a="1"/>
  <c r="CX941" i="10" s="1"/>
  <c r="DC941" i="10" a="1"/>
  <c r="DC941" i="10" s="1"/>
  <c r="DP941" i="10" a="1"/>
  <c r="DP941" i="10" s="1"/>
  <c r="DU941" i="10" a="1"/>
  <c r="DU941" i="10" s="1"/>
  <c r="EG941" i="10" a="1"/>
  <c r="EG941" i="10" s="1"/>
  <c r="EM941" i="10" a="1"/>
  <c r="EM941" i="10" s="1"/>
  <c r="ER941" i="10" a="1"/>
  <c r="ER941" i="10" s="1"/>
  <c r="EX941" i="10" a="1"/>
  <c r="EX941" i="10" s="1"/>
  <c r="FJ941" i="10" a="1"/>
  <c r="FJ941" i="10" s="1"/>
  <c r="FO941" i="10" a="1"/>
  <c r="FO941" i="10" s="1"/>
  <c r="GB941" i="10" a="1"/>
  <c r="GB941" i="10" s="1"/>
  <c r="GG941" i="10" a="1"/>
  <c r="GG941" i="10" s="1"/>
  <c r="GS941" i="10" a="1"/>
  <c r="GS941" i="10" s="1"/>
  <c r="AG941" i="10" a="1"/>
  <c r="AG941" i="10" s="1"/>
  <c r="AM941" i="10" a="1"/>
  <c r="AM941" i="10" s="1"/>
  <c r="AR941" i="10" a="1"/>
  <c r="AR941" i="10" s="1"/>
  <c r="AX941" i="10" a="1"/>
  <c r="AX941" i="10" s="1"/>
  <c r="BJ941" i="10" a="1"/>
  <c r="BJ941" i="10" s="1"/>
  <c r="BO941" i="10" a="1"/>
  <c r="BO941" i="10" s="1"/>
  <c r="CB941" i="10" a="1"/>
  <c r="CB941" i="10" s="1"/>
  <c r="CG941" i="10" a="1"/>
  <c r="CG941" i="10" s="1"/>
  <c r="CS941" i="10" a="1"/>
  <c r="CS941" i="10" s="1"/>
  <c r="CY941" i="10" a="1"/>
  <c r="CY941" i="10" s="1"/>
  <c r="DD941" i="10" a="1"/>
  <c r="DD941" i="10" s="1"/>
  <c r="DJ941" i="10" a="1"/>
  <c r="DJ941" i="10" s="1"/>
  <c r="DV941" i="10" a="1"/>
  <c r="DV941" i="10" s="1"/>
  <c r="EA941" i="10" a="1"/>
  <c r="EA941" i="10" s="1"/>
  <c r="EN941" i="10" a="1"/>
  <c r="EN941" i="10" s="1"/>
  <c r="ES941" i="10" a="1"/>
  <c r="ES941" i="10" s="1"/>
  <c r="FE941" i="10" a="1"/>
  <c r="FE941" i="10" s="1"/>
  <c r="FK941" i="10" a="1"/>
  <c r="FK941" i="10" s="1"/>
  <c r="FP941" i="10" a="1"/>
  <c r="FP941" i="10" s="1"/>
  <c r="FV941" i="10" a="1"/>
  <c r="FV941" i="10" s="1"/>
  <c r="GH941" i="10" a="1"/>
  <c r="GH941" i="10" s="1"/>
  <c r="GM941" i="10" a="1"/>
  <c r="GM941" i="10" s="1"/>
  <c r="AA941" i="10" a="1"/>
  <c r="AA941" i="10" s="1"/>
  <c r="AN941" i="10" a="1"/>
  <c r="AN941" i="10" s="1"/>
  <c r="AS941" i="10" a="1"/>
  <c r="AS941" i="10" s="1"/>
  <c r="BE941" i="10" a="1"/>
  <c r="BE941" i="10" s="1"/>
  <c r="BK941" i="10" a="1"/>
  <c r="BK941" i="10" s="1"/>
  <c r="BP941" i="10" a="1"/>
  <c r="BP941" i="10" s="1"/>
  <c r="BV941" i="10" a="1"/>
  <c r="BV941" i="10" s="1"/>
  <c r="CH941" i="10" a="1"/>
  <c r="CH941" i="10" s="1"/>
  <c r="CM941" i="10" a="1"/>
  <c r="CM941" i="10" s="1"/>
  <c r="CZ941" i="10" a="1"/>
  <c r="CZ941" i="10" s="1"/>
  <c r="DE941" i="10" a="1"/>
  <c r="DE941" i="10" s="1"/>
  <c r="DQ941" i="10" a="1"/>
  <c r="DQ941" i="10" s="1"/>
  <c r="DW941" i="10" a="1"/>
  <c r="DW941" i="10" s="1"/>
  <c r="EB941" i="10" a="1"/>
  <c r="EB941" i="10" s="1"/>
  <c r="EH941" i="10" a="1"/>
  <c r="EH941" i="10" s="1"/>
  <c r="ET941" i="10" a="1"/>
  <c r="ET941" i="10" s="1"/>
  <c r="EY941" i="10" a="1"/>
  <c r="EY941" i="10" s="1"/>
  <c r="FL941" i="10" a="1"/>
  <c r="FL941" i="10" s="1"/>
  <c r="FQ941" i="10" a="1"/>
  <c r="FQ941" i="10" s="1"/>
  <c r="GC941" i="10" a="1"/>
  <c r="GC941" i="10" s="1"/>
  <c r="GI941" i="10" a="1"/>
  <c r="GI941" i="10" s="1"/>
  <c r="GN941" i="10" a="1"/>
  <c r="GN941" i="10" s="1"/>
  <c r="GT941" i="10" a="1"/>
  <c r="GT941" i="10" s="1"/>
  <c r="AB941" i="10" a="1"/>
  <c r="AB941" i="10" s="1"/>
  <c r="AH941" i="10" a="1"/>
  <c r="AH941" i="10" s="1"/>
  <c r="AT941" i="10" a="1"/>
  <c r="AT941" i="10" s="1"/>
  <c r="AY941" i="10" a="1"/>
  <c r="AY941" i="10" s="1"/>
  <c r="BL941" i="10" a="1"/>
  <c r="BL941" i="10" s="1"/>
  <c r="BQ941" i="10" a="1"/>
  <c r="BQ941" i="10" s="1"/>
  <c r="CC941" i="10" a="1"/>
  <c r="CC941" i="10" s="1"/>
  <c r="CI941" i="10" a="1"/>
  <c r="CI941" i="10" s="1"/>
  <c r="CN941" i="10" a="1"/>
  <c r="CN941" i="10" s="1"/>
  <c r="CT941" i="10" a="1"/>
  <c r="CT941" i="10" s="1"/>
  <c r="DF941" i="10" a="1"/>
  <c r="DF941" i="10" s="1"/>
  <c r="DK941" i="10" a="1"/>
  <c r="DK941" i="10" s="1"/>
  <c r="DX941" i="10" a="1"/>
  <c r="DX941" i="10" s="1"/>
  <c r="EC941" i="10" a="1"/>
  <c r="EC941" i="10" s="1"/>
  <c r="EO941" i="10" a="1"/>
  <c r="EO941" i="10" s="1"/>
  <c r="EU941" i="10" a="1"/>
  <c r="EU941" i="10" s="1"/>
  <c r="EZ941" i="10" a="1"/>
  <c r="EZ941" i="10" s="1"/>
  <c r="FF941" i="10" a="1"/>
  <c r="FF941" i="10" s="1"/>
  <c r="FR941" i="10" a="1"/>
  <c r="FR941" i="10" s="1"/>
  <c r="FW941" i="10" a="1"/>
  <c r="FW941" i="10" s="1"/>
  <c r="GJ941" i="10" a="1"/>
  <c r="GJ941" i="10" s="1"/>
  <c r="GO941" i="10" a="1"/>
  <c r="GO941" i="10" s="1"/>
  <c r="AC941" i="10" a="1"/>
  <c r="AC941" i="10" s="1"/>
  <c r="AO941" i="10" a="1"/>
  <c r="AO941" i="10" s="1"/>
  <c r="AU941" i="10" a="1"/>
  <c r="AU941" i="10" s="1"/>
  <c r="AZ941" i="10" a="1"/>
  <c r="AZ941" i="10" s="1"/>
  <c r="BF941" i="10" a="1"/>
  <c r="BF941" i="10" s="1"/>
  <c r="BR941" i="10" a="1"/>
  <c r="BR941" i="10" s="1"/>
  <c r="BW941" i="10" a="1"/>
  <c r="BW941" i="10" s="1"/>
  <c r="CJ941" i="10" a="1"/>
  <c r="CJ941" i="10" s="1"/>
  <c r="CO941" i="10" a="1"/>
  <c r="CO941" i="10" s="1"/>
  <c r="DA941" i="10" a="1"/>
  <c r="DA941" i="10" s="1"/>
  <c r="DG941" i="10" a="1"/>
  <c r="DG941" i="10" s="1"/>
  <c r="DL941" i="10" a="1"/>
  <c r="DL941" i="10" s="1"/>
  <c r="DR941" i="10" a="1"/>
  <c r="DR941" i="10" s="1"/>
  <c r="ED941" i="10" a="1"/>
  <c r="ED941" i="10" s="1"/>
  <c r="EI941" i="10" a="1"/>
  <c r="EI941" i="10" s="1"/>
  <c r="EV941" i="10" a="1"/>
  <c r="EV941" i="10" s="1"/>
  <c r="FA941" i="10" a="1"/>
  <c r="FA941" i="10" s="1"/>
  <c r="FM941" i="10" a="1"/>
  <c r="FM941" i="10" s="1"/>
  <c r="FS941" i="10" a="1"/>
  <c r="FS941" i="10" s="1"/>
  <c r="FX941" i="10" a="1"/>
  <c r="FX941" i="10" s="1"/>
  <c r="GD941" i="10" a="1"/>
  <c r="GD941" i="10" s="1"/>
  <c r="GP941" i="10" a="1"/>
  <c r="GP941" i="10" s="1"/>
  <c r="GU941" i="10" a="1"/>
  <c r="GU941" i="10" s="1"/>
  <c r="AE38" i="10" a="1"/>
  <c r="AE38" i="10" s="1"/>
  <c r="AR38" i="10" a="1"/>
  <c r="AR38" i="10" s="1"/>
  <c r="AY38" i="10" a="1"/>
  <c r="AY38" i="10" s="1"/>
  <c r="BL38" i="10" a="1"/>
  <c r="BL38" i="10" s="1"/>
  <c r="BR38" i="10" a="1"/>
  <c r="BR38" i="10" s="1"/>
  <c r="BY38" i="10" a="1"/>
  <c r="BY38" i="10" s="1"/>
  <c r="CF38" i="10" a="1"/>
  <c r="CF38" i="10" s="1"/>
  <c r="CS38" i="10" a="1"/>
  <c r="CS38" i="10" s="1"/>
  <c r="CY38" i="10" a="1"/>
  <c r="CY38" i="10" s="1"/>
  <c r="DE38" i="10" a="1"/>
  <c r="DE38" i="10" s="1"/>
  <c r="DL38" i="10" a="1"/>
  <c r="DL38" i="10" s="1"/>
  <c r="DY38" i="10" a="1"/>
  <c r="DY38" i="10" s="1"/>
  <c r="EE38" i="10" a="1"/>
  <c r="EE38" i="10" s="1"/>
  <c r="EL38" i="10" a="1"/>
  <c r="EL38" i="10" s="1"/>
  <c r="ER38" i="10" a="1"/>
  <c r="ER38" i="10" s="1"/>
  <c r="FE38" i="10" a="1"/>
  <c r="FE38" i="10" s="1"/>
  <c r="FJ38" i="10" a="1"/>
  <c r="FJ38" i="10" s="1"/>
  <c r="FQ38" i="10" a="1"/>
  <c r="FQ38" i="10" s="1"/>
  <c r="FX38" i="10" a="1"/>
  <c r="FX38" i="10" s="1"/>
  <c r="GD38" i="10" a="1"/>
  <c r="GD38" i="10" s="1"/>
  <c r="GK38" i="10" a="1"/>
  <c r="GK38" i="10" s="1"/>
  <c r="GQ38" i="10" a="1"/>
  <c r="GQ38" i="10" s="1"/>
  <c r="AF38" i="10" a="1"/>
  <c r="AF38" i="10" s="1"/>
  <c r="AL38" i="10" a="1"/>
  <c r="AL38" i="10" s="1"/>
  <c r="AS38" i="10" a="1"/>
  <c r="AS38" i="10" s="1"/>
  <c r="AZ38" i="10" a="1"/>
  <c r="AZ38" i="10" s="1"/>
  <c r="BF38" i="10" a="1"/>
  <c r="BF38" i="10" s="1"/>
  <c r="BM38" i="10" a="1"/>
  <c r="BM38" i="10" s="1"/>
  <c r="BS38" i="10" a="1"/>
  <c r="BS38" i="10" s="1"/>
  <c r="BZ38" i="10" a="1"/>
  <c r="BZ38" i="10" s="1"/>
  <c r="CG38" i="10" a="1"/>
  <c r="CG38" i="10" s="1"/>
  <c r="CL38" i="10" a="1"/>
  <c r="CL38" i="10" s="1"/>
  <c r="CT38" i="10" a="1"/>
  <c r="CT38" i="10" s="1"/>
  <c r="DF38" i="10" a="1"/>
  <c r="DF38" i="10" s="1"/>
  <c r="DM38" i="10" a="1"/>
  <c r="DM38" i="10" s="1"/>
  <c r="DR38" i="10" a="1"/>
  <c r="DR38" i="10" s="1"/>
  <c r="DZ38" i="10" a="1"/>
  <c r="DZ38" i="10" s="1"/>
  <c r="EF38" i="10" a="1"/>
  <c r="EF38" i="10" s="1"/>
  <c r="ES38" i="10" a="1"/>
  <c r="ES38" i="10" s="1"/>
  <c r="EX38" i="10" a="1"/>
  <c r="EX38" i="10" s="1"/>
  <c r="FK38" i="10" a="1"/>
  <c r="FK38" i="10" s="1"/>
  <c r="FR38" i="10" a="1"/>
  <c r="FR38" i="10" s="1"/>
  <c r="FY38" i="10" a="1"/>
  <c r="FY38" i="10" s="1"/>
  <c r="GE38" i="10" a="1"/>
  <c r="GE38" i="10" s="1"/>
  <c r="GL38" i="10" a="1"/>
  <c r="GL38" i="10" s="1"/>
  <c r="AG38" i="10" a="1"/>
  <c r="AG38" i="10" s="1"/>
  <c r="AM38" i="10" a="1"/>
  <c r="AM38" i="10" s="1"/>
  <c r="AT38" i="10" a="1"/>
  <c r="AT38" i="10" s="1"/>
  <c r="BA38" i="10" a="1"/>
  <c r="BA38" i="10" s="1"/>
  <c r="BG38" i="10" a="1"/>
  <c r="BG38" i="10" s="1"/>
  <c r="BN38" i="10" a="1"/>
  <c r="BN38" i="10" s="1"/>
  <c r="BT38" i="10" a="1"/>
  <c r="BT38" i="10" s="1"/>
  <c r="CM38" i="10" a="1"/>
  <c r="CM38" i="10" s="1"/>
  <c r="CZ38" i="10" a="1"/>
  <c r="CZ38" i="10" s="1"/>
  <c r="DS38" i="10" a="1"/>
  <c r="DS38" i="10" s="1"/>
  <c r="EG38" i="10" a="1"/>
  <c r="EG38" i="10" s="1"/>
  <c r="EM38" i="10" a="1"/>
  <c r="EM38" i="10" s="1"/>
  <c r="EY38" i="10" a="1"/>
  <c r="EY38" i="10" s="1"/>
  <c r="FF38" i="10" a="1"/>
  <c r="FF38" i="10" s="1"/>
  <c r="FL38" i="10" a="1"/>
  <c r="FL38" i="10" s="1"/>
  <c r="FZ38" i="10" a="1"/>
  <c r="FZ38" i="10" s="1"/>
  <c r="GF38" i="10" a="1"/>
  <c r="GF38" i="10" s="1"/>
  <c r="GR38" i="10" a="1"/>
  <c r="GR38" i="10" s="1"/>
  <c r="AH38" i="10" a="1"/>
  <c r="AH38" i="10" s="1"/>
  <c r="AN38" i="10" a="1"/>
  <c r="AN38" i="10" s="1"/>
  <c r="BB38" i="10" a="1"/>
  <c r="BB38" i="10" s="1"/>
  <c r="BH38" i="10" a="1"/>
  <c r="BH38" i="10" s="1"/>
  <c r="BU38" i="10" a="1"/>
  <c r="BU38" i="10" s="1"/>
  <c r="CA38" i="10" a="1"/>
  <c r="CA38" i="10" s="1"/>
  <c r="CH38" i="10" a="1"/>
  <c r="CH38" i="10" s="1"/>
  <c r="CN38" i="10" a="1"/>
  <c r="CN38" i="10" s="1"/>
  <c r="CU38" i="10" a="1"/>
  <c r="CU38" i="10" s="1"/>
  <c r="DA38" i="10" a="1"/>
  <c r="DA38" i="10" s="1"/>
  <c r="DG38" i="10" a="1"/>
  <c r="DG38" i="10" s="1"/>
  <c r="DN38" i="10" a="1"/>
  <c r="DN38" i="10" s="1"/>
  <c r="DT38" i="10" a="1"/>
  <c r="DT38" i="10" s="1"/>
  <c r="EA38" i="10" a="1"/>
  <c r="EA38" i="10" s="1"/>
  <c r="EH38" i="10" a="1"/>
  <c r="EH38" i="10" s="1"/>
  <c r="EN38" i="10" a="1"/>
  <c r="EN38" i="10" s="1"/>
  <c r="ET38" i="10" a="1"/>
  <c r="ET38" i="10" s="1"/>
  <c r="EZ38" i="10" a="1"/>
  <c r="EZ38" i="10" s="1"/>
  <c r="FM38" i="10" a="1"/>
  <c r="FM38" i="10" s="1"/>
  <c r="FS38" i="10" a="1"/>
  <c r="FS38" i="10" s="1"/>
  <c r="GA38" i="10" a="1"/>
  <c r="GA38" i="10" s="1"/>
  <c r="GG38" i="10" a="1"/>
  <c r="GG38" i="10" s="1"/>
  <c r="GM38" i="10" a="1"/>
  <c r="GM38" i="10" s="1"/>
  <c r="GS38" i="10" a="1"/>
  <c r="GS38" i="10" s="1"/>
  <c r="AA38" i="10" a="1"/>
  <c r="AA38" i="10" s="1"/>
  <c r="AO38" i="10" a="1"/>
  <c r="AO38" i="10" s="1"/>
  <c r="AU38" i="10" a="1"/>
  <c r="AU38" i="10" s="1"/>
  <c r="BC38" i="10" a="1"/>
  <c r="BC38" i="10" s="1"/>
  <c r="BI38" i="10" a="1"/>
  <c r="BI38" i="10" s="1"/>
  <c r="BO38" i="10" a="1"/>
  <c r="BO38" i="10" s="1"/>
  <c r="BV38" i="10" a="1"/>
  <c r="BV38" i="10" s="1"/>
  <c r="CB38" i="10" a="1"/>
  <c r="CB38" i="10" s="1"/>
  <c r="CI38" i="10" a="1"/>
  <c r="CI38" i="10" s="1"/>
  <c r="CO38" i="10" a="1"/>
  <c r="CO38" i="10" s="1"/>
  <c r="CV38" i="10" a="1"/>
  <c r="CV38" i="10" s="1"/>
  <c r="DB38" i="10" a="1"/>
  <c r="DB38" i="10" s="1"/>
  <c r="DH38" i="10" a="1"/>
  <c r="DH38" i="10" s="1"/>
  <c r="DO38" i="10" a="1"/>
  <c r="DO38" i="10" s="1"/>
  <c r="DU38" i="10" a="1"/>
  <c r="DU38" i="10" s="1"/>
  <c r="AB38" i="10" a="1"/>
  <c r="AB38" i="10" s="1"/>
  <c r="AI38" i="10" a="1"/>
  <c r="AI38" i="10" s="1"/>
  <c r="AP38" i="10" a="1"/>
  <c r="AP38" i="10" s="1"/>
  <c r="AV38" i="10" a="1"/>
  <c r="AV38" i="10" s="1"/>
  <c r="BJ38" i="10" a="1"/>
  <c r="BJ38" i="10" s="1"/>
  <c r="BP38" i="10" a="1"/>
  <c r="BP38" i="10" s="1"/>
  <c r="BW38" i="10" a="1"/>
  <c r="BW38" i="10" s="1"/>
  <c r="CC38" i="10" a="1"/>
  <c r="CC38" i="10" s="1"/>
  <c r="CP38" i="10" a="1"/>
  <c r="CP38" i="10" s="1"/>
  <c r="CW38" i="10" a="1"/>
  <c r="CW38" i="10" s="1"/>
  <c r="DC38" i="10" a="1"/>
  <c r="DC38" i="10" s="1"/>
  <c r="DI38" i="10" a="1"/>
  <c r="DI38" i="10" s="1"/>
  <c r="DV38" i="10" a="1"/>
  <c r="DV38" i="10" s="1"/>
  <c r="EC38" i="10" a="1"/>
  <c r="EC38" i="10" s="1"/>
  <c r="EP38" i="10" a="1"/>
  <c r="EP38" i="10" s="1"/>
  <c r="FB38" i="10" a="1"/>
  <c r="FB38" i="10" s="1"/>
  <c r="FH38" i="10" a="1"/>
  <c r="FH38" i="10" s="1"/>
  <c r="FO38" i="10" a="1"/>
  <c r="FO38" i="10" s="1"/>
  <c r="FU38" i="10" a="1"/>
  <c r="FU38" i="10" s="1"/>
  <c r="GB38" i="10" a="1"/>
  <c r="GB38" i="10" s="1"/>
  <c r="GO38" i="10" a="1"/>
  <c r="GO38" i="10" s="1"/>
  <c r="GU38" i="10" a="1"/>
  <c r="GU38" i="10" s="1"/>
  <c r="AD38" i="10" a="1"/>
  <c r="AD38" i="10" s="1"/>
  <c r="AK38" i="10" a="1"/>
  <c r="AK38" i="10" s="1"/>
  <c r="AX38" i="10" a="1"/>
  <c r="AX38" i="10" s="1"/>
  <c r="BE38" i="10" a="1"/>
  <c r="BE38" i="10" s="1"/>
  <c r="BK38" i="10" a="1"/>
  <c r="BK38" i="10" s="1"/>
  <c r="BX38" i="10" a="1"/>
  <c r="BX38" i="10" s="1"/>
  <c r="CE38" i="10" a="1"/>
  <c r="CE38" i="10" s="1"/>
  <c r="CK38" i="10" a="1"/>
  <c r="CK38" i="10" s="1"/>
  <c r="CR38" i="10" a="1"/>
  <c r="CR38" i="10" s="1"/>
  <c r="CX38" i="10" a="1"/>
  <c r="CX38" i="10" s="1"/>
  <c r="DD38" i="10" a="1"/>
  <c r="DD38" i="10" s="1"/>
  <c r="DK38" i="10" a="1"/>
  <c r="DK38" i="10" s="1"/>
  <c r="DQ38" i="10" a="1"/>
  <c r="DQ38" i="10" s="1"/>
  <c r="DX38" i="10" a="1"/>
  <c r="DX38" i="10" s="1"/>
  <c r="ED38" i="10" a="1"/>
  <c r="ED38" i="10" s="1"/>
  <c r="EK38" i="10" a="1"/>
  <c r="EK38" i="10" s="1"/>
  <c r="EW38" i="10" a="1"/>
  <c r="EW38" i="10" s="1"/>
  <c r="FD38" i="10" a="1"/>
  <c r="FD38" i="10" s="1"/>
  <c r="FP38" i="10" a="1"/>
  <c r="FP38" i="10" s="1"/>
  <c r="FW38" i="10" a="1"/>
  <c r="FW38" i="10" s="1"/>
  <c r="GJ38" i="10" a="1"/>
  <c r="GJ38" i="10" s="1"/>
  <c r="GP38" i="10" a="1"/>
  <c r="GP38" i="10" s="1"/>
  <c r="GV38" i="10" a="1"/>
  <c r="GV38" i="10" s="1"/>
  <c r="AQ38" i="10" a="1"/>
  <c r="AQ38" i="10" s="1"/>
  <c r="CQ38" i="10" a="1"/>
  <c r="CQ38" i="10" s="1"/>
  <c r="EI38" i="10" a="1"/>
  <c r="EI38" i="10" s="1"/>
  <c r="FG38" i="10" a="1"/>
  <c r="FG38" i="10" s="1"/>
  <c r="GH38" i="10" a="1"/>
  <c r="GH38" i="10" s="1"/>
  <c r="AW38" i="10" a="1"/>
  <c r="AW38" i="10" s="1"/>
  <c r="EJ38" i="10" a="1"/>
  <c r="EJ38" i="10" s="1"/>
  <c r="FI38" i="10" a="1"/>
  <c r="FI38" i="10" s="1"/>
  <c r="GI38" i="10" a="1"/>
  <c r="GI38" i="10" s="1"/>
  <c r="BD38" i="10" a="1"/>
  <c r="BD38" i="10" s="1"/>
  <c r="EO38" i="10" a="1"/>
  <c r="EO38" i="10" s="1"/>
  <c r="FN38" i="10" a="1"/>
  <c r="FN38" i="10" s="1"/>
  <c r="GN38" i="10" a="1"/>
  <c r="GN38" i="10" s="1"/>
  <c r="DJ38" i="10" a="1"/>
  <c r="DJ38" i="10" s="1"/>
  <c r="EQ38" i="10" a="1"/>
  <c r="EQ38" i="10" s="1"/>
  <c r="BQ38" i="10" a="1"/>
  <c r="BQ38" i="10" s="1"/>
  <c r="DP38" i="10" a="1"/>
  <c r="DP38" i="10" s="1"/>
  <c r="EU38" i="10" a="1"/>
  <c r="EU38" i="10" s="1"/>
  <c r="FT38" i="10" a="1"/>
  <c r="FT38" i="10" s="1"/>
  <c r="GT38" i="10" a="1"/>
  <c r="GT38" i="10" s="1"/>
  <c r="DW38" i="10" a="1"/>
  <c r="DW38" i="10" s="1"/>
  <c r="EV38" i="10" a="1"/>
  <c r="EV38" i="10" s="1"/>
  <c r="FV38" i="10" a="1"/>
  <c r="FV38" i="10" s="1"/>
  <c r="AC38" i="10" a="1"/>
  <c r="AC38" i="10" s="1"/>
  <c r="CD38" i="10" a="1"/>
  <c r="CD38" i="10" s="1"/>
  <c r="EB38" i="10" a="1"/>
  <c r="EB38" i="10" s="1"/>
  <c r="FA38" i="10" a="1"/>
  <c r="FA38" i="10" s="1"/>
  <c r="GC38" i="10" a="1"/>
  <c r="GC38" i="10" s="1"/>
  <c r="AJ38" i="10" a="1"/>
  <c r="AJ38" i="10" s="1"/>
  <c r="CJ38" i="10" a="1"/>
  <c r="CJ38" i="10" s="1"/>
  <c r="FC38" i="10" a="1"/>
  <c r="FC38" i="10" s="1"/>
  <c r="AD470" i="10" a="1"/>
  <c r="AD470" i="10" s="1"/>
  <c r="AJ470" i="10" a="1"/>
  <c r="AJ470" i="10" s="1"/>
  <c r="AP470" i="10" a="1"/>
  <c r="AP470" i="10" s="1"/>
  <c r="BG470" i="10" a="1"/>
  <c r="BG470" i="10" s="1"/>
  <c r="BM470" i="10" a="1"/>
  <c r="BM470" i="10" s="1"/>
  <c r="BR470" i="10" a="1"/>
  <c r="BR470" i="10" s="1"/>
  <c r="CD470" i="10" a="1"/>
  <c r="CD470" i="10" s="1"/>
  <c r="CJ470" i="10" a="1"/>
  <c r="CJ470" i="10" s="1"/>
  <c r="CP470" i="10" a="1"/>
  <c r="CP470" i="10" s="1"/>
  <c r="CV470" i="10" a="1"/>
  <c r="CV470" i="10" s="1"/>
  <c r="DB470" i="10" a="1"/>
  <c r="DB470" i="10" s="1"/>
  <c r="DS470" i="10" a="1"/>
  <c r="DS470" i="10" s="1"/>
  <c r="DY470" i="10" a="1"/>
  <c r="DY470" i="10" s="1"/>
  <c r="ED470" i="10" a="1"/>
  <c r="ED470" i="10" s="1"/>
  <c r="EP470" i="10" a="1"/>
  <c r="EP470" i="10" s="1"/>
  <c r="EV470" i="10" a="1"/>
  <c r="EV470" i="10" s="1"/>
  <c r="FB470" i="10" a="1"/>
  <c r="FB470" i="10" s="1"/>
  <c r="FH470" i="10" a="1"/>
  <c r="FH470" i="10" s="1"/>
  <c r="FN470" i="10" a="1"/>
  <c r="FN470" i="10" s="1"/>
  <c r="GE470" i="10" a="1"/>
  <c r="GE470" i="10" s="1"/>
  <c r="GK470" i="10" a="1"/>
  <c r="GK470" i="10" s="1"/>
  <c r="GP470" i="10" a="1"/>
  <c r="GP470" i="10" s="1"/>
  <c r="AU470" i="10" a="1"/>
  <c r="AU470" i="10" s="1"/>
  <c r="BB470" i="10" a="1"/>
  <c r="BB470" i="10" s="1"/>
  <c r="BH470" i="10" a="1"/>
  <c r="BH470" i="10" s="1"/>
  <c r="BS470" i="10" a="1"/>
  <c r="BS470" i="10" s="1"/>
  <c r="BY470" i="10" a="1"/>
  <c r="BY470" i="10" s="1"/>
  <c r="CE470" i="10" a="1"/>
  <c r="CE470" i="10" s="1"/>
  <c r="DG470" i="10" a="1"/>
  <c r="DG470" i="10" s="1"/>
  <c r="DN470" i="10" a="1"/>
  <c r="DN470" i="10" s="1"/>
  <c r="DT470" i="10" a="1"/>
  <c r="DT470" i="10" s="1"/>
  <c r="EE470" i="10" a="1"/>
  <c r="EE470" i="10" s="1"/>
  <c r="EK470" i="10" a="1"/>
  <c r="EK470" i="10" s="1"/>
  <c r="EQ470" i="10" a="1"/>
  <c r="EQ470" i="10" s="1"/>
  <c r="FS470" i="10" a="1"/>
  <c r="FS470" i="10" s="1"/>
  <c r="FZ470" i="10" a="1"/>
  <c r="FZ470" i="10" s="1"/>
  <c r="GF470" i="10" a="1"/>
  <c r="GF470" i="10" s="1"/>
  <c r="GQ470" i="10" a="1"/>
  <c r="GQ470" i="10" s="1"/>
  <c r="AE470" i="10" a="1"/>
  <c r="AE470" i="10" s="1"/>
  <c r="AK470" i="10" a="1"/>
  <c r="AK470" i="10" s="1"/>
  <c r="AQ470" i="10" a="1"/>
  <c r="AQ470" i="10" s="1"/>
  <c r="AV470" i="10" a="1"/>
  <c r="AV470" i="10" s="1"/>
  <c r="BN470" i="10" a="1"/>
  <c r="BN470" i="10" s="1"/>
  <c r="BT470" i="10" a="1"/>
  <c r="BT470" i="10" s="1"/>
  <c r="CF470" i="10" a="1"/>
  <c r="CF470" i="10" s="1"/>
  <c r="CK470" i="10" a="1"/>
  <c r="CK470" i="10" s="1"/>
  <c r="CQ470" i="10" a="1"/>
  <c r="CQ470" i="10" s="1"/>
  <c r="CW470" i="10" a="1"/>
  <c r="CW470" i="10" s="1"/>
  <c r="DC470" i="10" a="1"/>
  <c r="DC470" i="10" s="1"/>
  <c r="DH470" i="10" a="1"/>
  <c r="DH470" i="10" s="1"/>
  <c r="DZ470" i="10" a="1"/>
  <c r="DZ470" i="10" s="1"/>
  <c r="EF470" i="10" a="1"/>
  <c r="EF470" i="10" s="1"/>
  <c r="ER470" i="10" a="1"/>
  <c r="ER470" i="10" s="1"/>
  <c r="EW470" i="10" a="1"/>
  <c r="EW470" i="10" s="1"/>
  <c r="FC470" i="10" a="1"/>
  <c r="FC470" i="10" s="1"/>
  <c r="FI470" i="10" a="1"/>
  <c r="FI470" i="10" s="1"/>
  <c r="FO470" i="10" a="1"/>
  <c r="FO470" i="10" s="1"/>
  <c r="FT470" i="10" a="1"/>
  <c r="FT470" i="10" s="1"/>
  <c r="GL470" i="10" a="1"/>
  <c r="GL470" i="10" s="1"/>
  <c r="GR470" i="10" a="1"/>
  <c r="GR470" i="10" s="1"/>
  <c r="AF470" i="10" a="1"/>
  <c r="AF470" i="10" s="1"/>
  <c r="AR470" i="10" a="1"/>
  <c r="AR470" i="10" s="1"/>
  <c r="AW470" i="10" a="1"/>
  <c r="AW470" i="10" s="1"/>
  <c r="BC470" i="10" a="1"/>
  <c r="BC470" i="10" s="1"/>
  <c r="BI470" i="10" a="1"/>
  <c r="BI470" i="10" s="1"/>
  <c r="BO470" i="10" a="1"/>
  <c r="BO470" i="10" s="1"/>
  <c r="BU470" i="10" a="1"/>
  <c r="BU470" i="10" s="1"/>
  <c r="BZ470" i="10" a="1"/>
  <c r="BZ470" i="10" s="1"/>
  <c r="CG470" i="10" a="1"/>
  <c r="CG470" i="10" s="1"/>
  <c r="CL470" i="10" a="1"/>
  <c r="CL470" i="10" s="1"/>
  <c r="CR470" i="10" a="1"/>
  <c r="CR470" i="10" s="1"/>
  <c r="DD470" i="10" a="1"/>
  <c r="DD470" i="10" s="1"/>
  <c r="DI470" i="10" a="1"/>
  <c r="DI470" i="10" s="1"/>
  <c r="DO470" i="10" a="1"/>
  <c r="DO470" i="10" s="1"/>
  <c r="DU470" i="10" a="1"/>
  <c r="DU470" i="10" s="1"/>
  <c r="EA470" i="10" a="1"/>
  <c r="EA470" i="10" s="1"/>
  <c r="EG470" i="10" a="1"/>
  <c r="EG470" i="10" s="1"/>
  <c r="EL470" i="10" a="1"/>
  <c r="EL470" i="10" s="1"/>
  <c r="ES470" i="10" a="1"/>
  <c r="ES470" i="10" s="1"/>
  <c r="EX470" i="10" a="1"/>
  <c r="EX470" i="10" s="1"/>
  <c r="FD470" i="10" a="1"/>
  <c r="FD470" i="10" s="1"/>
  <c r="FP470" i="10" a="1"/>
  <c r="FP470" i="10" s="1"/>
  <c r="FU470" i="10" a="1"/>
  <c r="FU470" i="10" s="1"/>
  <c r="GA470" i="10" a="1"/>
  <c r="GA470" i="10" s="1"/>
  <c r="GG470" i="10" a="1"/>
  <c r="GG470" i="10" s="1"/>
  <c r="GM470" i="10" a="1"/>
  <c r="GM470" i="10" s="1"/>
  <c r="GS470" i="10" a="1"/>
  <c r="GS470" i="10" s="1"/>
  <c r="AA470" i="10" a="1"/>
  <c r="AA470" i="10" s="1"/>
  <c r="AG470" i="10" a="1"/>
  <c r="AG470" i="10" s="1"/>
  <c r="AL470" i="10" a="1"/>
  <c r="AL470" i="10" s="1"/>
  <c r="AX470" i="10" a="1"/>
  <c r="AX470" i="10" s="1"/>
  <c r="BD470" i="10" a="1"/>
  <c r="BD470" i="10" s="1"/>
  <c r="BJ470" i="10" a="1"/>
  <c r="BJ470" i="10" s="1"/>
  <c r="BP470" i="10" a="1"/>
  <c r="BP470" i="10" s="1"/>
  <c r="BV470" i="10" a="1"/>
  <c r="BV470" i="10" s="1"/>
  <c r="CM470" i="10" a="1"/>
  <c r="CM470" i="10" s="1"/>
  <c r="CS470" i="10" a="1"/>
  <c r="CS470" i="10" s="1"/>
  <c r="CX470" i="10" a="1"/>
  <c r="CX470" i="10" s="1"/>
  <c r="DJ470" i="10" a="1"/>
  <c r="DJ470" i="10" s="1"/>
  <c r="DP470" i="10" a="1"/>
  <c r="DP470" i="10" s="1"/>
  <c r="DV470" i="10" a="1"/>
  <c r="DV470" i="10" s="1"/>
  <c r="EB470" i="10" a="1"/>
  <c r="EB470" i="10" s="1"/>
  <c r="EH470" i="10" a="1"/>
  <c r="EH470" i="10" s="1"/>
  <c r="EY470" i="10" a="1"/>
  <c r="EY470" i="10" s="1"/>
  <c r="FE470" i="10" a="1"/>
  <c r="FE470" i="10" s="1"/>
  <c r="FJ470" i="10" a="1"/>
  <c r="FJ470" i="10" s="1"/>
  <c r="FV470" i="10" a="1"/>
  <c r="FV470" i="10" s="1"/>
  <c r="GB470" i="10" a="1"/>
  <c r="GB470" i="10" s="1"/>
  <c r="GH470" i="10" a="1"/>
  <c r="GH470" i="10" s="1"/>
  <c r="GN470" i="10" a="1"/>
  <c r="GN470" i="10" s="1"/>
  <c r="GT470" i="10" a="1"/>
  <c r="GT470" i="10" s="1"/>
  <c r="AB470" i="10" a="1"/>
  <c r="AB470" i="10" s="1"/>
  <c r="AM470" i="10" a="1"/>
  <c r="AM470" i="10" s="1"/>
  <c r="AS470" i="10" a="1"/>
  <c r="AS470" i="10" s="1"/>
  <c r="AY470" i="10" a="1"/>
  <c r="AY470" i="10" s="1"/>
  <c r="CA470" i="10" a="1"/>
  <c r="CA470" i="10" s="1"/>
  <c r="CH470" i="10" a="1"/>
  <c r="CH470" i="10" s="1"/>
  <c r="CN470" i="10" a="1"/>
  <c r="CN470" i="10" s="1"/>
  <c r="CY470" i="10" a="1"/>
  <c r="CY470" i="10" s="1"/>
  <c r="DE470" i="10" a="1"/>
  <c r="DE470" i="10" s="1"/>
  <c r="DK470" i="10" a="1"/>
  <c r="DK470" i="10" s="1"/>
  <c r="EM470" i="10" a="1"/>
  <c r="EM470" i="10" s="1"/>
  <c r="ET470" i="10" a="1"/>
  <c r="ET470" i="10" s="1"/>
  <c r="EZ470" i="10" a="1"/>
  <c r="EZ470" i="10" s="1"/>
  <c r="FK470" i="10" a="1"/>
  <c r="FK470" i="10" s="1"/>
  <c r="FQ470" i="10" a="1"/>
  <c r="FQ470" i="10" s="1"/>
  <c r="FW470" i="10" a="1"/>
  <c r="FW470" i="10" s="1"/>
  <c r="AH470" i="10" a="1"/>
  <c r="AH470" i="10" s="1"/>
  <c r="AN470" i="10" a="1"/>
  <c r="AN470" i="10" s="1"/>
  <c r="AZ470" i="10" a="1"/>
  <c r="AZ470" i="10" s="1"/>
  <c r="BE470" i="10" a="1"/>
  <c r="BE470" i="10" s="1"/>
  <c r="BK470" i="10" a="1"/>
  <c r="BK470" i="10" s="1"/>
  <c r="BQ470" i="10" a="1"/>
  <c r="BQ470" i="10" s="1"/>
  <c r="BW470" i="10" a="1"/>
  <c r="BW470" i="10" s="1"/>
  <c r="CB470" i="10" a="1"/>
  <c r="CB470" i="10" s="1"/>
  <c r="CT470" i="10" a="1"/>
  <c r="CT470" i="10" s="1"/>
  <c r="CZ470" i="10" a="1"/>
  <c r="CZ470" i="10" s="1"/>
  <c r="DL470" i="10" a="1"/>
  <c r="DL470" i="10" s="1"/>
  <c r="DQ470" i="10" a="1"/>
  <c r="DQ470" i="10" s="1"/>
  <c r="DW470" i="10" a="1"/>
  <c r="DW470" i="10" s="1"/>
  <c r="EC470" i="10" a="1"/>
  <c r="EC470" i="10" s="1"/>
  <c r="EI470" i="10" a="1"/>
  <c r="EI470" i="10" s="1"/>
  <c r="EN470" i="10" a="1"/>
  <c r="EN470" i="10" s="1"/>
  <c r="FF470" i="10" a="1"/>
  <c r="FF470" i="10" s="1"/>
  <c r="FL470" i="10" a="1"/>
  <c r="FL470" i="10" s="1"/>
  <c r="FX470" i="10" a="1"/>
  <c r="FX470" i="10" s="1"/>
  <c r="GC470" i="10" a="1"/>
  <c r="GC470" i="10" s="1"/>
  <c r="GI470" i="10" a="1"/>
  <c r="GI470" i="10" s="1"/>
  <c r="GO470" i="10" a="1"/>
  <c r="GO470" i="10" s="1"/>
  <c r="GU470" i="10" a="1"/>
  <c r="GU470" i="10" s="1"/>
  <c r="AC470" i="10" a="1"/>
  <c r="AC470" i="10" s="1"/>
  <c r="AI470" i="10" a="1"/>
  <c r="AI470" i="10" s="1"/>
  <c r="AO470" i="10" a="1"/>
  <c r="AO470" i="10" s="1"/>
  <c r="AT470" i="10" a="1"/>
  <c r="AT470" i="10" s="1"/>
  <c r="BA470" i="10" a="1"/>
  <c r="BA470" i="10" s="1"/>
  <c r="BF470" i="10" a="1"/>
  <c r="BF470" i="10" s="1"/>
  <c r="BL470" i="10" a="1"/>
  <c r="BL470" i="10" s="1"/>
  <c r="BX470" i="10" a="1"/>
  <c r="BX470" i="10" s="1"/>
  <c r="CC470" i="10" a="1"/>
  <c r="CC470" i="10" s="1"/>
  <c r="CI470" i="10" a="1"/>
  <c r="CI470" i="10" s="1"/>
  <c r="CO470" i="10" a="1"/>
  <c r="CO470" i="10" s="1"/>
  <c r="CU470" i="10" a="1"/>
  <c r="CU470" i="10" s="1"/>
  <c r="DA470" i="10" a="1"/>
  <c r="DA470" i="10" s="1"/>
  <c r="DF470" i="10" a="1"/>
  <c r="DF470" i="10" s="1"/>
  <c r="DM470" i="10" a="1"/>
  <c r="DM470" i="10" s="1"/>
  <c r="DR470" i="10" a="1"/>
  <c r="DR470" i="10" s="1"/>
  <c r="DX470" i="10" a="1"/>
  <c r="DX470" i="10" s="1"/>
  <c r="EJ470" i="10" a="1"/>
  <c r="EJ470" i="10" s="1"/>
  <c r="EO470" i="10" a="1"/>
  <c r="EO470" i="10" s="1"/>
  <c r="EU470" i="10" a="1"/>
  <c r="EU470" i="10" s="1"/>
  <c r="FA470" i="10" a="1"/>
  <c r="FA470" i="10" s="1"/>
  <c r="FG470" i="10" a="1"/>
  <c r="FG470" i="10" s="1"/>
  <c r="FM470" i="10" a="1"/>
  <c r="FM470" i="10" s="1"/>
  <c r="FR470" i="10" a="1"/>
  <c r="FR470" i="10" s="1"/>
  <c r="FY470" i="10" a="1"/>
  <c r="FY470" i="10" s="1"/>
  <c r="GD470" i="10" a="1"/>
  <c r="GD470" i="10" s="1"/>
  <c r="GJ470" i="10" a="1"/>
  <c r="GJ470" i="10" s="1"/>
  <c r="GV470" i="10" a="1"/>
  <c r="GV470" i="10" s="1"/>
  <c r="AD671" i="10" a="1"/>
  <c r="AD671" i="10" s="1"/>
  <c r="AJ671" i="10" a="1"/>
  <c r="AJ671" i="10" s="1"/>
  <c r="AR671" i="10" a="1"/>
  <c r="AR671" i="10" s="1"/>
  <c r="BE671" i="10" a="1"/>
  <c r="BE671" i="10" s="1"/>
  <c r="BL671" i="10" a="1"/>
  <c r="BL671" i="10" s="1"/>
  <c r="BS671" i="10" a="1"/>
  <c r="BS671" i="10" s="1"/>
  <c r="CF671" i="10" a="1"/>
  <c r="CF671" i="10" s="1"/>
  <c r="CN671" i="10" a="1"/>
  <c r="CN671" i="10" s="1"/>
  <c r="CU671" i="10" a="1"/>
  <c r="CU671" i="10" s="1"/>
  <c r="DB671" i="10" a="1"/>
  <c r="DB671" i="10" s="1"/>
  <c r="DI671" i="10" a="1"/>
  <c r="DI671" i="10" s="1"/>
  <c r="DO671" i="10" a="1"/>
  <c r="DO671" i="10" s="1"/>
  <c r="DW671" i="10" a="1"/>
  <c r="DW671" i="10" s="1"/>
  <c r="EE671" i="10" a="1"/>
  <c r="EE671" i="10" s="1"/>
  <c r="EL671" i="10" a="1"/>
  <c r="EL671" i="10" s="1"/>
  <c r="ES671" i="10" a="1"/>
  <c r="ES671" i="10" s="1"/>
  <c r="FA671" i="10" a="1"/>
  <c r="FA671" i="10" s="1"/>
  <c r="FI671" i="10" a="1"/>
  <c r="FI671" i="10" s="1"/>
  <c r="FP671" i="10" a="1"/>
  <c r="FP671" i="10" s="1"/>
  <c r="FW671" i="10" a="1"/>
  <c r="FW671" i="10" s="1"/>
  <c r="GE671" i="10" a="1"/>
  <c r="GE671" i="10" s="1"/>
  <c r="GM671" i="10" a="1"/>
  <c r="GM671" i="10" s="1"/>
  <c r="GT671" i="10" a="1"/>
  <c r="GT671" i="10" s="1"/>
  <c r="AK671" i="10" a="1"/>
  <c r="AK671" i="10" s="1"/>
  <c r="AS671" i="10" a="1"/>
  <c r="AS671" i="10" s="1"/>
  <c r="AY671" i="10" a="1"/>
  <c r="AY671" i="10" s="1"/>
  <c r="BF671" i="10" a="1"/>
  <c r="BF671" i="10" s="1"/>
  <c r="BM671" i="10" a="1"/>
  <c r="BM671" i="10" s="1"/>
  <c r="BT671" i="10" a="1"/>
  <c r="BT671" i="10" s="1"/>
  <c r="CA671" i="10" a="1"/>
  <c r="CA671" i="10" s="1"/>
  <c r="CG671" i="10" a="1"/>
  <c r="CG671" i="10" s="1"/>
  <c r="CO671" i="10" a="1"/>
  <c r="CO671" i="10" s="1"/>
  <c r="DC671" i="10" a="1"/>
  <c r="DC671" i="10" s="1"/>
  <c r="DJ671" i="10" a="1"/>
  <c r="DJ671" i="10" s="1"/>
  <c r="DP671" i="10" a="1"/>
  <c r="DP671" i="10" s="1"/>
  <c r="DX671" i="10" a="1"/>
  <c r="DX671" i="10" s="1"/>
  <c r="EM671" i="10" a="1"/>
  <c r="EM671" i="10" s="1"/>
  <c r="ET671" i="10" a="1"/>
  <c r="ET671" i="10" s="1"/>
  <c r="FB671" i="10" a="1"/>
  <c r="FB671" i="10" s="1"/>
  <c r="FJ671" i="10" a="1"/>
  <c r="FJ671" i="10" s="1"/>
  <c r="FQ671" i="10" a="1"/>
  <c r="FQ671" i="10" s="1"/>
  <c r="FX671" i="10" a="1"/>
  <c r="FX671" i="10" s="1"/>
  <c r="GF671" i="10" a="1"/>
  <c r="GF671" i="10" s="1"/>
  <c r="GN671" i="10" a="1"/>
  <c r="GN671" i="10" s="1"/>
  <c r="GU671" i="10" a="1"/>
  <c r="GU671" i="10" s="1"/>
  <c r="AE671" i="10" a="1"/>
  <c r="AE671" i="10" s="1"/>
  <c r="AL671" i="10" a="1"/>
  <c r="AL671" i="10" s="1"/>
  <c r="AT671" i="10" a="1"/>
  <c r="AT671" i="10" s="1"/>
  <c r="BG671" i="10" a="1"/>
  <c r="BG671" i="10" s="1"/>
  <c r="BN671" i="10" a="1"/>
  <c r="BN671" i="10" s="1"/>
  <c r="BU671" i="10" a="1"/>
  <c r="BU671" i="10" s="1"/>
  <c r="CB671" i="10" a="1"/>
  <c r="CB671" i="10" s="1"/>
  <c r="CH671" i="10" a="1"/>
  <c r="CH671" i="10" s="1"/>
  <c r="CP671" i="10" a="1"/>
  <c r="CP671" i="10" s="1"/>
  <c r="CV671" i="10" a="1"/>
  <c r="CV671" i="10" s="1"/>
  <c r="DD671" i="10" a="1"/>
  <c r="DD671" i="10" s="1"/>
  <c r="DQ671" i="10" a="1"/>
  <c r="DQ671" i="10" s="1"/>
  <c r="DY671" i="10" a="1"/>
  <c r="DY671" i="10" s="1"/>
  <c r="EF671" i="10" a="1"/>
  <c r="EF671" i="10" s="1"/>
  <c r="EN671" i="10" a="1"/>
  <c r="EN671" i="10" s="1"/>
  <c r="EU671" i="10" a="1"/>
  <c r="EU671" i="10" s="1"/>
  <c r="FC671" i="10" a="1"/>
  <c r="FC671" i="10" s="1"/>
  <c r="FK671" i="10" a="1"/>
  <c r="FK671" i="10" s="1"/>
  <c r="FR671" i="10" a="1"/>
  <c r="FR671" i="10" s="1"/>
  <c r="FY671" i="10" a="1"/>
  <c r="FY671" i="10" s="1"/>
  <c r="GG671" i="10" a="1"/>
  <c r="GG671" i="10" s="1"/>
  <c r="GO671" i="10" a="1"/>
  <c r="GO671" i="10" s="1"/>
  <c r="GV671" i="10" a="1"/>
  <c r="GV671" i="10" s="1"/>
  <c r="AF671" i="10" a="1"/>
  <c r="AF671" i="10" s="1"/>
  <c r="AM671" i="10" a="1"/>
  <c r="AM671" i="10" s="1"/>
  <c r="AZ671" i="10" a="1"/>
  <c r="AZ671" i="10" s="1"/>
  <c r="BH671" i="10" a="1"/>
  <c r="BH671" i="10" s="1"/>
  <c r="BO671" i="10" a="1"/>
  <c r="BO671" i="10" s="1"/>
  <c r="BV671" i="10" a="1"/>
  <c r="BV671" i="10" s="1"/>
  <c r="CC671" i="10" a="1"/>
  <c r="CC671" i="10" s="1"/>
  <c r="CI671" i="10" a="1"/>
  <c r="CI671" i="10" s="1"/>
  <c r="CW671" i="10" a="1"/>
  <c r="CW671" i="10" s="1"/>
  <c r="DE671" i="10" a="1"/>
  <c r="DE671" i="10" s="1"/>
  <c r="DK671" i="10" a="1"/>
  <c r="DK671" i="10" s="1"/>
  <c r="DR671" i="10" a="1"/>
  <c r="DR671" i="10" s="1"/>
  <c r="DZ671" i="10" a="1"/>
  <c r="DZ671" i="10" s="1"/>
  <c r="EG671" i="10" a="1"/>
  <c r="EG671" i="10" s="1"/>
  <c r="EO671" i="10" a="1"/>
  <c r="EO671" i="10" s="1"/>
  <c r="EV671" i="10" a="1"/>
  <c r="EV671" i="10" s="1"/>
  <c r="FD671" i="10" a="1"/>
  <c r="FD671" i="10" s="1"/>
  <c r="FS671" i="10" a="1"/>
  <c r="FS671" i="10" s="1"/>
  <c r="FZ671" i="10" a="1"/>
  <c r="FZ671" i="10" s="1"/>
  <c r="GH671" i="10" a="1"/>
  <c r="GH671" i="10" s="1"/>
  <c r="GP671" i="10" a="1"/>
  <c r="GP671" i="10" s="1"/>
  <c r="AG671" i="10" a="1"/>
  <c r="AG671" i="10" s="1"/>
  <c r="AN671" i="10" a="1"/>
  <c r="AN671" i="10" s="1"/>
  <c r="AU671" i="10" a="1"/>
  <c r="AU671" i="10" s="1"/>
  <c r="BA671" i="10" a="1"/>
  <c r="BA671" i="10" s="1"/>
  <c r="BI671" i="10" a="1"/>
  <c r="BI671" i="10" s="1"/>
  <c r="BW671" i="10" a="1"/>
  <c r="BW671" i="10" s="1"/>
  <c r="CD671" i="10" a="1"/>
  <c r="CD671" i="10" s="1"/>
  <c r="CJ671" i="10" a="1"/>
  <c r="CJ671" i="10" s="1"/>
  <c r="CQ671" i="10" a="1"/>
  <c r="CQ671" i="10" s="1"/>
  <c r="CX671" i="10" a="1"/>
  <c r="CX671" i="10" s="1"/>
  <c r="DF671" i="10" a="1"/>
  <c r="DF671" i="10" s="1"/>
  <c r="DS671" i="10" a="1"/>
  <c r="DS671" i="10" s="1"/>
  <c r="EA671" i="10" a="1"/>
  <c r="EA671" i="10" s="1"/>
  <c r="EH671" i="10" a="1"/>
  <c r="EH671" i="10" s="1"/>
  <c r="EP671" i="10" a="1"/>
  <c r="EP671" i="10" s="1"/>
  <c r="EW671" i="10" a="1"/>
  <c r="EW671" i="10" s="1"/>
  <c r="FE671" i="10" a="1"/>
  <c r="FE671" i="10" s="1"/>
  <c r="FL671" i="10" a="1"/>
  <c r="FL671" i="10" s="1"/>
  <c r="FT671" i="10" a="1"/>
  <c r="FT671" i="10" s="1"/>
  <c r="GA671" i="10" a="1"/>
  <c r="GA671" i="10" s="1"/>
  <c r="GI671" i="10" a="1"/>
  <c r="GI671" i="10" s="1"/>
  <c r="GQ671" i="10" a="1"/>
  <c r="GQ671" i="10" s="1"/>
  <c r="AA671" i="10" a="1"/>
  <c r="AA671" i="10" s="1"/>
  <c r="AH671" i="10" a="1"/>
  <c r="AH671" i="10" s="1"/>
  <c r="AO671" i="10" a="1"/>
  <c r="AO671" i="10" s="1"/>
  <c r="AV671" i="10" a="1"/>
  <c r="AV671" i="10" s="1"/>
  <c r="BB671" i="10" a="1"/>
  <c r="BB671" i="10" s="1"/>
  <c r="BJ671" i="10" a="1"/>
  <c r="BJ671" i="10" s="1"/>
  <c r="BP671" i="10" a="1"/>
  <c r="BP671" i="10" s="1"/>
  <c r="BX671" i="10" a="1"/>
  <c r="BX671" i="10" s="1"/>
  <c r="CK671" i="10" a="1"/>
  <c r="CK671" i="10" s="1"/>
  <c r="CR671" i="10" a="1"/>
  <c r="CR671" i="10" s="1"/>
  <c r="CY671" i="10" a="1"/>
  <c r="CY671" i="10" s="1"/>
  <c r="DL671" i="10" a="1"/>
  <c r="DL671" i="10" s="1"/>
  <c r="DT671" i="10" a="1"/>
  <c r="DT671" i="10" s="1"/>
  <c r="EB671" i="10" a="1"/>
  <c r="EB671" i="10" s="1"/>
  <c r="EI671" i="10" a="1"/>
  <c r="EI671" i="10" s="1"/>
  <c r="EX671" i="10" a="1"/>
  <c r="EX671" i="10" s="1"/>
  <c r="FF671" i="10" a="1"/>
  <c r="FF671" i="10" s="1"/>
  <c r="FM671" i="10" a="1"/>
  <c r="FM671" i="10" s="1"/>
  <c r="FU671" i="10" a="1"/>
  <c r="FU671" i="10" s="1"/>
  <c r="GB671" i="10" a="1"/>
  <c r="GB671" i="10" s="1"/>
  <c r="GJ671" i="10" a="1"/>
  <c r="GJ671" i="10" s="1"/>
  <c r="AB671" i="10" a="1"/>
  <c r="AB671" i="10" s="1"/>
  <c r="AI671" i="10" a="1"/>
  <c r="AI671" i="10" s="1"/>
  <c r="AP671" i="10" a="1"/>
  <c r="AP671" i="10" s="1"/>
  <c r="AW671" i="10" a="1"/>
  <c r="AW671" i="10" s="1"/>
  <c r="BC671" i="10" a="1"/>
  <c r="BC671" i="10" s="1"/>
  <c r="BQ671" i="10" a="1"/>
  <c r="BQ671" i="10" s="1"/>
  <c r="BY671" i="10" a="1"/>
  <c r="BY671" i="10" s="1"/>
  <c r="CE671" i="10" a="1"/>
  <c r="CE671" i="10" s="1"/>
  <c r="CL671" i="10" a="1"/>
  <c r="CL671" i="10" s="1"/>
  <c r="CS671" i="10" a="1"/>
  <c r="CS671" i="10" s="1"/>
  <c r="CZ671" i="10" a="1"/>
  <c r="CZ671" i="10" s="1"/>
  <c r="DG671" i="10" a="1"/>
  <c r="DG671" i="10" s="1"/>
  <c r="DM671" i="10" a="1"/>
  <c r="DM671" i="10" s="1"/>
  <c r="DU671" i="10" a="1"/>
  <c r="DU671" i="10" s="1"/>
  <c r="EC671" i="10" a="1"/>
  <c r="EC671" i="10" s="1"/>
  <c r="EJ671" i="10" a="1"/>
  <c r="EJ671" i="10" s="1"/>
  <c r="EQ671" i="10" a="1"/>
  <c r="EQ671" i="10" s="1"/>
  <c r="EY671" i="10" a="1"/>
  <c r="EY671" i="10" s="1"/>
  <c r="FG671" i="10" a="1"/>
  <c r="FG671" i="10" s="1"/>
  <c r="FN671" i="10" a="1"/>
  <c r="FN671" i="10" s="1"/>
  <c r="FV671" i="10" a="1"/>
  <c r="FV671" i="10" s="1"/>
  <c r="GC671" i="10" a="1"/>
  <c r="GC671" i="10" s="1"/>
  <c r="GK671" i="10" a="1"/>
  <c r="GK671" i="10" s="1"/>
  <c r="GR671" i="10" a="1"/>
  <c r="GR671" i="10" s="1"/>
  <c r="AC671" i="10" a="1"/>
  <c r="AC671" i="10" s="1"/>
  <c r="AQ671" i="10" a="1"/>
  <c r="AQ671" i="10" s="1"/>
  <c r="AX671" i="10" a="1"/>
  <c r="AX671" i="10" s="1"/>
  <c r="BD671" i="10" a="1"/>
  <c r="BD671" i="10" s="1"/>
  <c r="BK671" i="10" a="1"/>
  <c r="BK671" i="10" s="1"/>
  <c r="BR671" i="10" a="1"/>
  <c r="BR671" i="10" s="1"/>
  <c r="BZ671" i="10" a="1"/>
  <c r="BZ671" i="10" s="1"/>
  <c r="CM671" i="10" a="1"/>
  <c r="CM671" i="10" s="1"/>
  <c r="CT671" i="10" a="1"/>
  <c r="CT671" i="10" s="1"/>
  <c r="DA671" i="10" a="1"/>
  <c r="DA671" i="10" s="1"/>
  <c r="DH671" i="10" a="1"/>
  <c r="DH671" i="10" s="1"/>
  <c r="DN671" i="10" a="1"/>
  <c r="DN671" i="10" s="1"/>
  <c r="DV671" i="10" a="1"/>
  <c r="DV671" i="10" s="1"/>
  <c r="ED671" i="10" a="1"/>
  <c r="ED671" i="10" s="1"/>
  <c r="EK671" i="10" a="1"/>
  <c r="EK671" i="10" s="1"/>
  <c r="ER671" i="10" a="1"/>
  <c r="ER671" i="10" s="1"/>
  <c r="EZ671" i="10" a="1"/>
  <c r="EZ671" i="10" s="1"/>
  <c r="FH671" i="10" a="1"/>
  <c r="FH671" i="10" s="1"/>
  <c r="FO671" i="10" a="1"/>
  <c r="FO671" i="10" s="1"/>
  <c r="GD671" i="10" a="1"/>
  <c r="GD671" i="10" s="1"/>
  <c r="GL671" i="10" a="1"/>
  <c r="GL671" i="10" s="1"/>
  <c r="GS671" i="10" a="1"/>
  <c r="GS671" i="10" s="1"/>
  <c r="AG999" i="10" a="1"/>
  <c r="AG999" i="10" s="1"/>
  <c r="AN999" i="10" a="1"/>
  <c r="AN999" i="10" s="1"/>
  <c r="AU999" i="10" a="1"/>
  <c r="AU999" i="10" s="1"/>
  <c r="BB999" i="10" a="1"/>
  <c r="BB999" i="10" s="1"/>
  <c r="BJ999" i="10" a="1"/>
  <c r="BJ999" i="10" s="1"/>
  <c r="BW999" i="10" a="1"/>
  <c r="BW999" i="10" s="1"/>
  <c r="CE999" i="10" a="1"/>
  <c r="CE999" i="10" s="1"/>
  <c r="CL999" i="10" a="1"/>
  <c r="CL999" i="10" s="1"/>
  <c r="CS999" i="10" a="1"/>
  <c r="CS999" i="10" s="1"/>
  <c r="CZ999" i="10" a="1"/>
  <c r="CZ999" i="10" s="1"/>
  <c r="DG999" i="10" a="1"/>
  <c r="DG999" i="10" s="1"/>
  <c r="DN999" i="10" a="1"/>
  <c r="DN999" i="10" s="1"/>
  <c r="DV999" i="10" a="1"/>
  <c r="DV999" i="10" s="1"/>
  <c r="EI999" i="10" a="1"/>
  <c r="EI999" i="10" s="1"/>
  <c r="EQ999" i="10" a="1"/>
  <c r="EQ999" i="10" s="1"/>
  <c r="EX999" i="10" a="1"/>
  <c r="EX999" i="10" s="1"/>
  <c r="FE999" i="10" a="1"/>
  <c r="FE999" i="10" s="1"/>
  <c r="FL999" i="10" a="1"/>
  <c r="FL999" i="10" s="1"/>
  <c r="FS999" i="10" a="1"/>
  <c r="FS999" i="10" s="1"/>
  <c r="FZ999" i="10" a="1"/>
  <c r="FZ999" i="10" s="1"/>
  <c r="GH999" i="10" a="1"/>
  <c r="GH999" i="10" s="1"/>
  <c r="GU999" i="10" a="1"/>
  <c r="GU999" i="10" s="1"/>
  <c r="AA999" i="10" a="1"/>
  <c r="AA999" i="10" s="1"/>
  <c r="AH999" i="10" a="1"/>
  <c r="AH999" i="10" s="1"/>
  <c r="AV999" i="10" a="1"/>
  <c r="AV999" i="10" s="1"/>
  <c r="BC999" i="10" a="1"/>
  <c r="BC999" i="10" s="1"/>
  <c r="BK999" i="10" a="1"/>
  <c r="BK999" i="10" s="1"/>
  <c r="BQ999" i="10" a="1"/>
  <c r="BQ999" i="10" s="1"/>
  <c r="BX999" i="10" a="1"/>
  <c r="BX999" i="10" s="1"/>
  <c r="CF999" i="10" a="1"/>
  <c r="CF999" i="10" s="1"/>
  <c r="CM999" i="10" a="1"/>
  <c r="CM999" i="10" s="1"/>
  <c r="CT999" i="10" a="1"/>
  <c r="CT999" i="10" s="1"/>
  <c r="DH999" i="10" a="1"/>
  <c r="DH999" i="10" s="1"/>
  <c r="DO999" i="10" a="1"/>
  <c r="DO999" i="10" s="1"/>
  <c r="DW999" i="10" a="1"/>
  <c r="DW999" i="10" s="1"/>
  <c r="EC999" i="10" a="1"/>
  <c r="EC999" i="10" s="1"/>
  <c r="EJ999" i="10" a="1"/>
  <c r="EJ999" i="10" s="1"/>
  <c r="ER999" i="10" a="1"/>
  <c r="ER999" i="10" s="1"/>
  <c r="EY999" i="10" a="1"/>
  <c r="EY999" i="10" s="1"/>
  <c r="FF999" i="10" a="1"/>
  <c r="FF999" i="10" s="1"/>
  <c r="FT999" i="10" a="1"/>
  <c r="FT999" i="10" s="1"/>
  <c r="GA999" i="10" a="1"/>
  <c r="GA999" i="10" s="1"/>
  <c r="GI999" i="10" a="1"/>
  <c r="GI999" i="10" s="1"/>
  <c r="GO999" i="10" a="1"/>
  <c r="GO999" i="10" s="1"/>
  <c r="GV999" i="10" a="1"/>
  <c r="GV999" i="10" s="1"/>
  <c r="AB999" i="10" a="1"/>
  <c r="AB999" i="10" s="1"/>
  <c r="AI999" i="10" a="1"/>
  <c r="AI999" i="10" s="1"/>
  <c r="AO999" i="10" a="1"/>
  <c r="AO999" i="10" s="1"/>
  <c r="AW999" i="10" a="1"/>
  <c r="AW999" i="10" s="1"/>
  <c r="BD999" i="10" a="1"/>
  <c r="BD999" i="10" s="1"/>
  <c r="BL999" i="10" a="1"/>
  <c r="BL999" i="10" s="1"/>
  <c r="BR999" i="10" a="1"/>
  <c r="BR999" i="10" s="1"/>
  <c r="BY999" i="10" a="1"/>
  <c r="BY999" i="10" s="1"/>
  <c r="CN999" i="10" a="1"/>
  <c r="CN999" i="10" s="1"/>
  <c r="CU999" i="10" a="1"/>
  <c r="CU999" i="10" s="1"/>
  <c r="DA999" i="10" a="1"/>
  <c r="DA999" i="10" s="1"/>
  <c r="DI999" i="10" a="1"/>
  <c r="DI999" i="10" s="1"/>
  <c r="DP999" i="10" a="1"/>
  <c r="DP999" i="10" s="1"/>
  <c r="DX999" i="10" a="1"/>
  <c r="DX999" i="10" s="1"/>
  <c r="ED999" i="10" a="1"/>
  <c r="ED999" i="10" s="1"/>
  <c r="EK999" i="10" a="1"/>
  <c r="EK999" i="10" s="1"/>
  <c r="EZ999" i="10" a="1"/>
  <c r="EZ999" i="10" s="1"/>
  <c r="FG999" i="10" a="1"/>
  <c r="FG999" i="10" s="1"/>
  <c r="FM999" i="10" a="1"/>
  <c r="FM999" i="10" s="1"/>
  <c r="FU999" i="10" a="1"/>
  <c r="FU999" i="10" s="1"/>
  <c r="GB999" i="10" a="1"/>
  <c r="GB999" i="10" s="1"/>
  <c r="GJ999" i="10" a="1"/>
  <c r="GJ999" i="10" s="1"/>
  <c r="GP999" i="10" a="1"/>
  <c r="GP999" i="10" s="1"/>
  <c r="AC999" i="10" a="1"/>
  <c r="AC999" i="10" s="1"/>
  <c r="AJ999" i="10" a="1"/>
  <c r="AJ999" i="10" s="1"/>
  <c r="AP999" i="10" a="1"/>
  <c r="AP999" i="10" s="1"/>
  <c r="AX999" i="10" a="1"/>
  <c r="AX999" i="10" s="1"/>
  <c r="BE999" i="10" a="1"/>
  <c r="BE999" i="10" s="1"/>
  <c r="BS999" i="10" a="1"/>
  <c r="BS999" i="10" s="1"/>
  <c r="BZ999" i="10" a="1"/>
  <c r="BZ999" i="10" s="1"/>
  <c r="CG999" i="10" a="1"/>
  <c r="CG999" i="10" s="1"/>
  <c r="CO999" i="10" a="1"/>
  <c r="CO999" i="10" s="1"/>
  <c r="CV999" i="10" a="1"/>
  <c r="CV999" i="10" s="1"/>
  <c r="DB999" i="10" a="1"/>
  <c r="DB999" i="10" s="1"/>
  <c r="DJ999" i="10" a="1"/>
  <c r="DJ999" i="10" s="1"/>
  <c r="DQ999" i="10" a="1"/>
  <c r="DQ999" i="10" s="1"/>
  <c r="EE999" i="10" a="1"/>
  <c r="EE999" i="10" s="1"/>
  <c r="EL999" i="10" a="1"/>
  <c r="EL999" i="10" s="1"/>
  <c r="ES999" i="10" a="1"/>
  <c r="ES999" i="10" s="1"/>
  <c r="FA999" i="10" a="1"/>
  <c r="FA999" i="10" s="1"/>
  <c r="FH999" i="10" a="1"/>
  <c r="FH999" i="10" s="1"/>
  <c r="FN999" i="10" a="1"/>
  <c r="FN999" i="10" s="1"/>
  <c r="FV999" i="10" a="1"/>
  <c r="FV999" i="10" s="1"/>
  <c r="GC999" i="10" a="1"/>
  <c r="GC999" i="10" s="1"/>
  <c r="GQ999" i="10" a="1"/>
  <c r="GQ999" i="10" s="1"/>
  <c r="AD999" i="10" a="1"/>
  <c r="AD999" i="10" s="1"/>
  <c r="AQ999" i="10" a="1"/>
  <c r="AQ999" i="10" s="1"/>
  <c r="AY999" i="10" a="1"/>
  <c r="AY999" i="10" s="1"/>
  <c r="BF999" i="10" a="1"/>
  <c r="BF999" i="10" s="1"/>
  <c r="BM999" i="10" a="1"/>
  <c r="BM999" i="10" s="1"/>
  <c r="BT999" i="10" a="1"/>
  <c r="BT999" i="10" s="1"/>
  <c r="CA999" i="10" a="1"/>
  <c r="CA999" i="10" s="1"/>
  <c r="CH999" i="10" a="1"/>
  <c r="CH999" i="10" s="1"/>
  <c r="CP999" i="10" a="1"/>
  <c r="CP999" i="10" s="1"/>
  <c r="DC999" i="10" a="1"/>
  <c r="DC999" i="10" s="1"/>
  <c r="DK999" i="10" a="1"/>
  <c r="DK999" i="10" s="1"/>
  <c r="DR999" i="10" a="1"/>
  <c r="DR999" i="10" s="1"/>
  <c r="DY999" i="10" a="1"/>
  <c r="DY999" i="10" s="1"/>
  <c r="EF999" i="10" a="1"/>
  <c r="EF999" i="10" s="1"/>
  <c r="EM999" i="10" a="1"/>
  <c r="EM999" i="10" s="1"/>
  <c r="ET999" i="10" a="1"/>
  <c r="ET999" i="10" s="1"/>
  <c r="FB999" i="10" a="1"/>
  <c r="FB999" i="10" s="1"/>
  <c r="FO999" i="10" a="1"/>
  <c r="FO999" i="10" s="1"/>
  <c r="FW999" i="10" a="1"/>
  <c r="FW999" i="10" s="1"/>
  <c r="GD999" i="10" a="1"/>
  <c r="GD999" i="10" s="1"/>
  <c r="GK999" i="10" a="1"/>
  <c r="GK999" i="10" s="1"/>
  <c r="GR999" i="10" a="1"/>
  <c r="GR999" i="10" s="1"/>
  <c r="AE999" i="10" a="1"/>
  <c r="AE999" i="10" s="1"/>
  <c r="AK999" i="10" a="1"/>
  <c r="AK999" i="10" s="1"/>
  <c r="AR999" i="10" a="1"/>
  <c r="AR999" i="10" s="1"/>
  <c r="AZ999" i="10" a="1"/>
  <c r="AZ999" i="10" s="1"/>
  <c r="BG999" i="10" a="1"/>
  <c r="BG999" i="10" s="1"/>
  <c r="BN999" i="10" a="1"/>
  <c r="BN999" i="10" s="1"/>
  <c r="CB999" i="10" a="1"/>
  <c r="CB999" i="10" s="1"/>
  <c r="CI999" i="10" a="1"/>
  <c r="CI999" i="10" s="1"/>
  <c r="CQ999" i="10" a="1"/>
  <c r="CQ999" i="10" s="1"/>
  <c r="CW999" i="10" a="1"/>
  <c r="CW999" i="10" s="1"/>
  <c r="DD999" i="10" a="1"/>
  <c r="DD999" i="10" s="1"/>
  <c r="DL999" i="10" a="1"/>
  <c r="DL999" i="10" s="1"/>
  <c r="DS999" i="10" a="1"/>
  <c r="DS999" i="10" s="1"/>
  <c r="DZ999" i="10" a="1"/>
  <c r="DZ999" i="10" s="1"/>
  <c r="EN999" i="10" a="1"/>
  <c r="EN999" i="10" s="1"/>
  <c r="EU999" i="10" a="1"/>
  <c r="EU999" i="10" s="1"/>
  <c r="FC999" i="10" a="1"/>
  <c r="FC999" i="10" s="1"/>
  <c r="FI999" i="10" a="1"/>
  <c r="FI999" i="10" s="1"/>
  <c r="FP999" i="10" a="1"/>
  <c r="FP999" i="10" s="1"/>
  <c r="FX999" i="10" a="1"/>
  <c r="FX999" i="10" s="1"/>
  <c r="GE999" i="10" a="1"/>
  <c r="GE999" i="10" s="1"/>
  <c r="GL999" i="10" a="1"/>
  <c r="GL999" i="10" s="1"/>
  <c r="AF999" i="10" a="1"/>
  <c r="AF999" i="10" s="1"/>
  <c r="AL999" i="10" a="1"/>
  <c r="AL999" i="10" s="1"/>
  <c r="AS999" i="10" a="1"/>
  <c r="AS999" i="10" s="1"/>
  <c r="BH999" i="10" a="1"/>
  <c r="BH999" i="10" s="1"/>
  <c r="BO999" i="10" a="1"/>
  <c r="BO999" i="10" s="1"/>
  <c r="BU999" i="10" a="1"/>
  <c r="BU999" i="10" s="1"/>
  <c r="CC999" i="10" a="1"/>
  <c r="CC999" i="10" s="1"/>
  <c r="CJ999" i="10" a="1"/>
  <c r="CJ999" i="10" s="1"/>
  <c r="CR999" i="10" a="1"/>
  <c r="CR999" i="10" s="1"/>
  <c r="CX999" i="10" a="1"/>
  <c r="CX999" i="10" s="1"/>
  <c r="DE999" i="10" a="1"/>
  <c r="DE999" i="10" s="1"/>
  <c r="DT999" i="10" a="1"/>
  <c r="DT999" i="10" s="1"/>
  <c r="EA999" i="10" a="1"/>
  <c r="EA999" i="10" s="1"/>
  <c r="EG999" i="10" a="1"/>
  <c r="EG999" i="10" s="1"/>
  <c r="EO999" i="10" a="1"/>
  <c r="EO999" i="10" s="1"/>
  <c r="EV999" i="10" a="1"/>
  <c r="EV999" i="10" s="1"/>
  <c r="FD999" i="10" a="1"/>
  <c r="FD999" i="10" s="1"/>
  <c r="FJ999" i="10" a="1"/>
  <c r="FJ999" i="10" s="1"/>
  <c r="FQ999" i="10" a="1"/>
  <c r="FQ999" i="10" s="1"/>
  <c r="GF999" i="10" a="1"/>
  <c r="GF999" i="10" s="1"/>
  <c r="GM999" i="10" a="1"/>
  <c r="GM999" i="10" s="1"/>
  <c r="GS999" i="10" a="1"/>
  <c r="GS999" i="10" s="1"/>
  <c r="AM999" i="10" a="1"/>
  <c r="AM999" i="10" s="1"/>
  <c r="AT999" i="10" a="1"/>
  <c r="AT999" i="10" s="1"/>
  <c r="BA999" i="10" a="1"/>
  <c r="BA999" i="10" s="1"/>
  <c r="BI999" i="10" a="1"/>
  <c r="BI999" i="10" s="1"/>
  <c r="BP999" i="10" a="1"/>
  <c r="BP999" i="10" s="1"/>
  <c r="BV999" i="10" a="1"/>
  <c r="BV999" i="10" s="1"/>
  <c r="CD999" i="10" a="1"/>
  <c r="CD999" i="10" s="1"/>
  <c r="CK999" i="10" a="1"/>
  <c r="CK999" i="10" s="1"/>
  <c r="CY999" i="10" a="1"/>
  <c r="CY999" i="10" s="1"/>
  <c r="DF999" i="10" a="1"/>
  <c r="DF999" i="10" s="1"/>
  <c r="DM999" i="10" a="1"/>
  <c r="DM999" i="10" s="1"/>
  <c r="DU999" i="10" a="1"/>
  <c r="DU999" i="10" s="1"/>
  <c r="EB999" i="10" a="1"/>
  <c r="EB999" i="10" s="1"/>
  <c r="EH999" i="10" a="1"/>
  <c r="EH999" i="10" s="1"/>
  <c r="EP999" i="10" a="1"/>
  <c r="EP999" i="10" s="1"/>
  <c r="EW999" i="10" a="1"/>
  <c r="EW999" i="10" s="1"/>
  <c r="FK999" i="10" a="1"/>
  <c r="FK999" i="10" s="1"/>
  <c r="FR999" i="10" a="1"/>
  <c r="FR999" i="10" s="1"/>
  <c r="FY999" i="10" a="1"/>
  <c r="FY999" i="10" s="1"/>
  <c r="GG999" i="10" a="1"/>
  <c r="GG999" i="10" s="1"/>
  <c r="GN999" i="10" a="1"/>
  <c r="GN999" i="10" s="1"/>
  <c r="GT999" i="10" a="1"/>
  <c r="GT999" i="10" s="1"/>
  <c r="AA140" i="10" a="1"/>
  <c r="AA140" i="10" s="1"/>
  <c r="AF140" i="10" a="1"/>
  <c r="AF140" i="10" s="1"/>
  <c r="AM140" i="10" a="1"/>
  <c r="AM140" i="10" s="1"/>
  <c r="AS140" i="10" a="1"/>
  <c r="AS140" i="10" s="1"/>
  <c r="BC140" i="10" a="1"/>
  <c r="BC140" i="10" s="1"/>
  <c r="BJ140" i="10" a="1"/>
  <c r="BJ140" i="10" s="1"/>
  <c r="BT140" i="10" a="1"/>
  <c r="BT140" i="10" s="1"/>
  <c r="CA140" i="10" a="1"/>
  <c r="CA140" i="10" s="1"/>
  <c r="CM140" i="10" a="1"/>
  <c r="CM140" i="10" s="1"/>
  <c r="CR140" i="10" a="1"/>
  <c r="CR140" i="10" s="1"/>
  <c r="CY140" i="10" a="1"/>
  <c r="CY140" i="10" s="1"/>
  <c r="DE140" i="10" a="1"/>
  <c r="DE140" i="10" s="1"/>
  <c r="DO140" i="10" a="1"/>
  <c r="DO140" i="10" s="1"/>
  <c r="DV140" i="10" a="1"/>
  <c r="DV140" i="10" s="1"/>
  <c r="EF140" i="10" a="1"/>
  <c r="EF140" i="10" s="1"/>
  <c r="EM140" i="10" a="1"/>
  <c r="EM140" i="10" s="1"/>
  <c r="EY140" i="10" a="1"/>
  <c r="EY140" i="10" s="1"/>
  <c r="FD140" i="10" a="1"/>
  <c r="FD140" i="10" s="1"/>
  <c r="FK140" i="10" a="1"/>
  <c r="FK140" i="10" s="1"/>
  <c r="FQ140" i="10" a="1"/>
  <c r="FQ140" i="10" s="1"/>
  <c r="GA140" i="10" a="1"/>
  <c r="GA140" i="10" s="1"/>
  <c r="GH140" i="10" a="1"/>
  <c r="GH140" i="10" s="1"/>
  <c r="GR140" i="10" a="1"/>
  <c r="GR140" i="10" s="1"/>
  <c r="AB140" i="10" a="1"/>
  <c r="AB140" i="10" s="1"/>
  <c r="AG140" i="10" a="1"/>
  <c r="AG140" i="10" s="1"/>
  <c r="AX140" i="10" a="1"/>
  <c r="AX140" i="10" s="1"/>
  <c r="BP140" i="10" a="1"/>
  <c r="BP140" i="10" s="1"/>
  <c r="BU140" i="10" a="1"/>
  <c r="BU140" i="10" s="1"/>
  <c r="CB140" i="10" a="1"/>
  <c r="CB140" i="10" s="1"/>
  <c r="CH140" i="10" a="1"/>
  <c r="CH140" i="10" s="1"/>
  <c r="CN140" i="10" a="1"/>
  <c r="CN140" i="10" s="1"/>
  <c r="CS140" i="10" a="1"/>
  <c r="CS140" i="10" s="1"/>
  <c r="DJ140" i="10" a="1"/>
  <c r="DJ140" i="10" s="1"/>
  <c r="EB140" i="10" a="1"/>
  <c r="EB140" i="10" s="1"/>
  <c r="EG140" i="10" a="1"/>
  <c r="EG140" i="10" s="1"/>
  <c r="EN140" i="10" a="1"/>
  <c r="EN140" i="10" s="1"/>
  <c r="ET140" i="10" a="1"/>
  <c r="ET140" i="10" s="1"/>
  <c r="EZ140" i="10" a="1"/>
  <c r="EZ140" i="10" s="1"/>
  <c r="FE140" i="10" a="1"/>
  <c r="FE140" i="10" s="1"/>
  <c r="FV140" i="10" a="1"/>
  <c r="FV140" i="10" s="1"/>
  <c r="GN140" i="10" a="1"/>
  <c r="GN140" i="10" s="1"/>
  <c r="GS140" i="10" a="1"/>
  <c r="GS140" i="10" s="1"/>
  <c r="AC140" i="10" a="1"/>
  <c r="AC140" i="10" s="1"/>
  <c r="AH140" i="10" a="1"/>
  <c r="AH140" i="10" s="1"/>
  <c r="AN140" i="10" a="1"/>
  <c r="AN140" i="10" s="1"/>
  <c r="AT140" i="10" a="1"/>
  <c r="AT140" i="10" s="1"/>
  <c r="AY140" i="10" a="1"/>
  <c r="AY140" i="10" s="1"/>
  <c r="BD140" i="10" a="1"/>
  <c r="BD140" i="10" s="1"/>
  <c r="BK140" i="10" a="1"/>
  <c r="BK140" i="10" s="1"/>
  <c r="BQ140" i="10" a="1"/>
  <c r="BQ140" i="10" s="1"/>
  <c r="BV140" i="10" a="1"/>
  <c r="BV140" i="10" s="1"/>
  <c r="CC140" i="10" a="1"/>
  <c r="CC140" i="10" s="1"/>
  <c r="CI140" i="10" a="1"/>
  <c r="CI140" i="10" s="1"/>
  <c r="CO140" i="10" a="1"/>
  <c r="CO140" i="10" s="1"/>
  <c r="CT140" i="10" a="1"/>
  <c r="CT140" i="10" s="1"/>
  <c r="CZ140" i="10" a="1"/>
  <c r="CZ140" i="10" s="1"/>
  <c r="DF140" i="10" a="1"/>
  <c r="DF140" i="10" s="1"/>
  <c r="DK140" i="10" a="1"/>
  <c r="DK140" i="10" s="1"/>
  <c r="DP140" i="10" a="1"/>
  <c r="DP140" i="10" s="1"/>
  <c r="DW140" i="10" a="1"/>
  <c r="DW140" i="10" s="1"/>
  <c r="EC140" i="10" a="1"/>
  <c r="EC140" i="10" s="1"/>
  <c r="EH140" i="10" a="1"/>
  <c r="EH140" i="10" s="1"/>
  <c r="EO140" i="10" a="1"/>
  <c r="EO140" i="10" s="1"/>
  <c r="EU140" i="10" a="1"/>
  <c r="EU140" i="10" s="1"/>
  <c r="FA140" i="10" a="1"/>
  <c r="FA140" i="10" s="1"/>
  <c r="FF140" i="10" a="1"/>
  <c r="FF140" i="10" s="1"/>
  <c r="FL140" i="10" a="1"/>
  <c r="FL140" i="10" s="1"/>
  <c r="FR140" i="10" a="1"/>
  <c r="FR140" i="10" s="1"/>
  <c r="FW140" i="10" a="1"/>
  <c r="FW140" i="10" s="1"/>
  <c r="GB140" i="10" a="1"/>
  <c r="GB140" i="10" s="1"/>
  <c r="GI140" i="10" a="1"/>
  <c r="GI140" i="10" s="1"/>
  <c r="GO140" i="10" a="1"/>
  <c r="GO140" i="10" s="1"/>
  <c r="GT140" i="10" a="1"/>
  <c r="GT140" i="10" s="1"/>
  <c r="AI140" i="10" a="1"/>
  <c r="AI140" i="10" s="1"/>
  <c r="AO140" i="10" a="1"/>
  <c r="AO140" i="10" s="1"/>
  <c r="AZ140" i="10" a="1"/>
  <c r="AZ140" i="10" s="1"/>
  <c r="BE140" i="10" a="1"/>
  <c r="BE140" i="10" s="1"/>
  <c r="BL140" i="10" a="1"/>
  <c r="BL140" i="10" s="1"/>
  <c r="BW140" i="10" a="1"/>
  <c r="BW140" i="10" s="1"/>
  <c r="CD140" i="10" a="1"/>
  <c r="CD140" i="10" s="1"/>
  <c r="CU140" i="10" a="1"/>
  <c r="CU140" i="10" s="1"/>
  <c r="DA140" i="10" a="1"/>
  <c r="DA140" i="10" s="1"/>
  <c r="DL140" i="10" a="1"/>
  <c r="DL140" i="10" s="1"/>
  <c r="DQ140" i="10" a="1"/>
  <c r="DQ140" i="10" s="1"/>
  <c r="DX140" i="10" a="1"/>
  <c r="DX140" i="10" s="1"/>
  <c r="EI140" i="10" a="1"/>
  <c r="EI140" i="10" s="1"/>
  <c r="EP140" i="10" a="1"/>
  <c r="EP140" i="10" s="1"/>
  <c r="FG140" i="10" a="1"/>
  <c r="FG140" i="10" s="1"/>
  <c r="FM140" i="10" a="1"/>
  <c r="FM140" i="10" s="1"/>
  <c r="FX140" i="10" a="1"/>
  <c r="FX140" i="10" s="1"/>
  <c r="GC140" i="10" a="1"/>
  <c r="GC140" i="10" s="1"/>
  <c r="GJ140" i="10" a="1"/>
  <c r="GJ140" i="10" s="1"/>
  <c r="GU140" i="10" a="1"/>
  <c r="GU140" i="10" s="1"/>
  <c r="AD140" i="10" a="1"/>
  <c r="AD140" i="10" s="1"/>
  <c r="AJ140" i="10" a="1"/>
  <c r="AJ140" i="10" s="1"/>
  <c r="AP140" i="10" a="1"/>
  <c r="AP140" i="10" s="1"/>
  <c r="AU140" i="10" a="1"/>
  <c r="AU140" i="10" s="1"/>
  <c r="BA140" i="10" a="1"/>
  <c r="BA140" i="10" s="1"/>
  <c r="BF140" i="10" a="1"/>
  <c r="BF140" i="10" s="1"/>
  <c r="BM140" i="10" a="1"/>
  <c r="BM140" i="10" s="1"/>
  <c r="BR140" i="10" a="1"/>
  <c r="BR140" i="10" s="1"/>
  <c r="BX140" i="10" a="1"/>
  <c r="BX140" i="10" s="1"/>
  <c r="CE140" i="10" a="1"/>
  <c r="CE140" i="10" s="1"/>
  <c r="CJ140" i="10" a="1"/>
  <c r="CJ140" i="10" s="1"/>
  <c r="CP140" i="10" a="1"/>
  <c r="CP140" i="10" s="1"/>
  <c r="CV140" i="10" a="1"/>
  <c r="CV140" i="10" s="1"/>
  <c r="DB140" i="10" a="1"/>
  <c r="DB140" i="10" s="1"/>
  <c r="DG140" i="10" a="1"/>
  <c r="DG140" i="10" s="1"/>
  <c r="DM140" i="10" a="1"/>
  <c r="DM140" i="10" s="1"/>
  <c r="DR140" i="10" a="1"/>
  <c r="DR140" i="10" s="1"/>
  <c r="DY140" i="10" a="1"/>
  <c r="DY140" i="10" s="1"/>
  <c r="ED140" i="10" a="1"/>
  <c r="ED140" i="10" s="1"/>
  <c r="EJ140" i="10" a="1"/>
  <c r="EJ140" i="10" s="1"/>
  <c r="EQ140" i="10" a="1"/>
  <c r="EQ140" i="10" s="1"/>
  <c r="EV140" i="10" a="1"/>
  <c r="EV140" i="10" s="1"/>
  <c r="FB140" i="10" a="1"/>
  <c r="FB140" i="10" s="1"/>
  <c r="FH140" i="10" a="1"/>
  <c r="FH140" i="10" s="1"/>
  <c r="FN140" i="10" a="1"/>
  <c r="FN140" i="10" s="1"/>
  <c r="FS140" i="10" a="1"/>
  <c r="FS140" i="10" s="1"/>
  <c r="FY140" i="10" a="1"/>
  <c r="FY140" i="10" s="1"/>
  <c r="GD140" i="10" a="1"/>
  <c r="GD140" i="10" s="1"/>
  <c r="GK140" i="10" a="1"/>
  <c r="GK140" i="10" s="1"/>
  <c r="GP140" i="10" a="1"/>
  <c r="GP140" i="10" s="1"/>
  <c r="GV140" i="10" a="1"/>
  <c r="GV140" i="10" s="1"/>
  <c r="AK140" i="10" a="1"/>
  <c r="AK140" i="10" s="1"/>
  <c r="BG140" i="10" a="1"/>
  <c r="BG140" i="10" s="1"/>
  <c r="BY140" i="10" a="1"/>
  <c r="BY140" i="10" s="1"/>
  <c r="CK140" i="10" a="1"/>
  <c r="CK140" i="10" s="1"/>
  <c r="CW140" i="10" a="1"/>
  <c r="CW140" i="10" s="1"/>
  <c r="DS140" i="10" a="1"/>
  <c r="DS140" i="10" s="1"/>
  <c r="EK140" i="10" a="1"/>
  <c r="EK140" i="10" s="1"/>
  <c r="EW140" i="10" a="1"/>
  <c r="EW140" i="10" s="1"/>
  <c r="FI140" i="10" a="1"/>
  <c r="FI140" i="10" s="1"/>
  <c r="GE140" i="10" a="1"/>
  <c r="GE140" i="10" s="1"/>
  <c r="AE140" i="10" a="1"/>
  <c r="AE140" i="10" s="1"/>
  <c r="AQ140" i="10" a="1"/>
  <c r="AQ140" i="10" s="1"/>
  <c r="AV140" i="10" a="1"/>
  <c r="AV140" i="10" s="1"/>
  <c r="BB140" i="10" a="1"/>
  <c r="BB140" i="10" s="1"/>
  <c r="BH140" i="10" a="1"/>
  <c r="BH140" i="10" s="1"/>
  <c r="BN140" i="10" a="1"/>
  <c r="BN140" i="10" s="1"/>
  <c r="BS140" i="10" a="1"/>
  <c r="BS140" i="10" s="1"/>
  <c r="BZ140" i="10" a="1"/>
  <c r="BZ140" i="10" s="1"/>
  <c r="CF140" i="10" a="1"/>
  <c r="CF140" i="10" s="1"/>
  <c r="CL140" i="10" a="1"/>
  <c r="CL140" i="10" s="1"/>
  <c r="CQ140" i="10" a="1"/>
  <c r="CQ140" i="10" s="1"/>
  <c r="DC140" i="10" a="1"/>
  <c r="DC140" i="10" s="1"/>
  <c r="DH140" i="10" a="1"/>
  <c r="DH140" i="10" s="1"/>
  <c r="DN140" i="10" a="1"/>
  <c r="DN140" i="10" s="1"/>
  <c r="DT140" i="10" a="1"/>
  <c r="DT140" i="10" s="1"/>
  <c r="DZ140" i="10" a="1"/>
  <c r="DZ140" i="10" s="1"/>
  <c r="EE140" i="10" a="1"/>
  <c r="EE140" i="10" s="1"/>
  <c r="EL140" i="10" a="1"/>
  <c r="EL140" i="10" s="1"/>
  <c r="ER140" i="10" a="1"/>
  <c r="ER140" i="10" s="1"/>
  <c r="EX140" i="10" a="1"/>
  <c r="EX140" i="10" s="1"/>
  <c r="FC140" i="10" a="1"/>
  <c r="FC140" i="10" s="1"/>
  <c r="FO140" i="10" a="1"/>
  <c r="FO140" i="10" s="1"/>
  <c r="FT140" i="10" a="1"/>
  <c r="FT140" i="10" s="1"/>
  <c r="FZ140" i="10" a="1"/>
  <c r="FZ140" i="10" s="1"/>
  <c r="GF140" i="10" a="1"/>
  <c r="GF140" i="10" s="1"/>
  <c r="GL140" i="10" a="1"/>
  <c r="GL140" i="10" s="1"/>
  <c r="GQ140" i="10" a="1"/>
  <c r="GQ140" i="10" s="1"/>
  <c r="AW140" i="10" a="1"/>
  <c r="AW140" i="10" s="1"/>
  <c r="GG140" i="10" a="1"/>
  <c r="GG140" i="10" s="1"/>
  <c r="CX140" i="10" a="1"/>
  <c r="CX140" i="10" s="1"/>
  <c r="ES140" i="10" a="1"/>
  <c r="ES140" i="10" s="1"/>
  <c r="GM140" i="10" a="1"/>
  <c r="GM140" i="10" s="1"/>
  <c r="BI140" i="10" a="1"/>
  <c r="BI140" i="10" s="1"/>
  <c r="DD140" i="10" a="1"/>
  <c r="DD140" i="10" s="1"/>
  <c r="BO140" i="10" a="1"/>
  <c r="BO140" i="10" s="1"/>
  <c r="DI140" i="10" a="1"/>
  <c r="DI140" i="10" s="1"/>
  <c r="FJ140" i="10" a="1"/>
  <c r="FJ140" i="10" s="1"/>
  <c r="DU140" i="10" a="1"/>
  <c r="DU140" i="10" s="1"/>
  <c r="FP140" i="10" a="1"/>
  <c r="FP140" i="10" s="1"/>
  <c r="AR140" i="10" a="1"/>
  <c r="AR140" i="10" s="1"/>
  <c r="AL140" i="10" a="1"/>
  <c r="AL140" i="10" s="1"/>
  <c r="CG140" i="10" a="1"/>
  <c r="CG140" i="10" s="1"/>
  <c r="EA140" i="10" a="1"/>
  <c r="EA140" i="10" s="1"/>
  <c r="FU140" i="10" a="1"/>
  <c r="FU140" i="10" s="1"/>
  <c r="AJ180" i="10" a="1"/>
  <c r="AJ180" i="10" s="1"/>
  <c r="AP180" i="10" a="1"/>
  <c r="AP180" i="10" s="1"/>
  <c r="AW180" i="10" a="1"/>
  <c r="AW180" i="10" s="1"/>
  <c r="BD180" i="10" a="1"/>
  <c r="BD180" i="10" s="1"/>
  <c r="BK180" i="10" a="1"/>
  <c r="BK180" i="10" s="1"/>
  <c r="BR180" i="10" a="1"/>
  <c r="BR180" i="10" s="1"/>
  <c r="BY180" i="10" a="1"/>
  <c r="BY180" i="10" s="1"/>
  <c r="CF180" i="10" a="1"/>
  <c r="CF180" i="10" s="1"/>
  <c r="CN180" i="10" a="1"/>
  <c r="CN180" i="10" s="1"/>
  <c r="CT180" i="10" a="1"/>
  <c r="CT180" i="10" s="1"/>
  <c r="DB180" i="10" a="1"/>
  <c r="DB180" i="10" s="1"/>
  <c r="DI180" i="10" a="1"/>
  <c r="DI180" i="10" s="1"/>
  <c r="DP180" i="10" a="1"/>
  <c r="DP180" i="10" s="1"/>
  <c r="DW180" i="10" a="1"/>
  <c r="DW180" i="10" s="1"/>
  <c r="ED180" i="10" a="1"/>
  <c r="ED180" i="10" s="1"/>
  <c r="EK180" i="10" a="1"/>
  <c r="EK180" i="10" s="1"/>
  <c r="ER180" i="10" a="1"/>
  <c r="ER180" i="10" s="1"/>
  <c r="EZ180" i="10" a="1"/>
  <c r="EZ180" i="10" s="1"/>
  <c r="FF180" i="10" a="1"/>
  <c r="FF180" i="10" s="1"/>
  <c r="FN180" i="10" a="1"/>
  <c r="FN180" i="10" s="1"/>
  <c r="FU180" i="10" a="1"/>
  <c r="FU180" i="10" s="1"/>
  <c r="GB180" i="10" a="1"/>
  <c r="GB180" i="10" s="1"/>
  <c r="GI180" i="10" a="1"/>
  <c r="GI180" i="10" s="1"/>
  <c r="GP180" i="10" a="1"/>
  <c r="GP180" i="10" s="1"/>
  <c r="AD180" i="10" a="1"/>
  <c r="AD180" i="10" s="1"/>
  <c r="AK180" i="10" a="1"/>
  <c r="AK180" i="10" s="1"/>
  <c r="AQ180" i="10" a="1"/>
  <c r="AQ180" i="10" s="1"/>
  <c r="BE180" i="10" a="1"/>
  <c r="BE180" i="10" s="1"/>
  <c r="BL180" i="10" a="1"/>
  <c r="BL180" i="10" s="1"/>
  <c r="BS180" i="10" a="1"/>
  <c r="BS180" i="10" s="1"/>
  <c r="BZ180" i="10" a="1"/>
  <c r="BZ180" i="10" s="1"/>
  <c r="CG180" i="10" a="1"/>
  <c r="CG180" i="10" s="1"/>
  <c r="CU180" i="10" a="1"/>
  <c r="CU180" i="10" s="1"/>
  <c r="DC180" i="10" a="1"/>
  <c r="DC180" i="10" s="1"/>
  <c r="DQ180" i="10" a="1"/>
  <c r="DQ180" i="10" s="1"/>
  <c r="DX180" i="10" a="1"/>
  <c r="DX180" i="10" s="1"/>
  <c r="EE180" i="10" a="1"/>
  <c r="EE180" i="10" s="1"/>
  <c r="EL180" i="10" a="1"/>
  <c r="EL180" i="10" s="1"/>
  <c r="ES180" i="10" a="1"/>
  <c r="ES180" i="10" s="1"/>
  <c r="FG180" i="10" a="1"/>
  <c r="FG180" i="10" s="1"/>
  <c r="FO180" i="10" a="1"/>
  <c r="FO180" i="10" s="1"/>
  <c r="GC180" i="10" a="1"/>
  <c r="GC180" i="10" s="1"/>
  <c r="GJ180" i="10" a="1"/>
  <c r="GJ180" i="10" s="1"/>
  <c r="GQ180" i="10" a="1"/>
  <c r="GQ180" i="10" s="1"/>
  <c r="AE180" i="10" a="1"/>
  <c r="AE180" i="10" s="1"/>
  <c r="AR180" i="10" a="1"/>
  <c r="AR180" i="10" s="1"/>
  <c r="AX180" i="10" a="1"/>
  <c r="AX180" i="10" s="1"/>
  <c r="BF180" i="10" a="1"/>
  <c r="BF180" i="10" s="1"/>
  <c r="BM180" i="10" a="1"/>
  <c r="BM180" i="10" s="1"/>
  <c r="BT180" i="10" a="1"/>
  <c r="BT180" i="10" s="1"/>
  <c r="CA180" i="10" a="1"/>
  <c r="CA180" i="10" s="1"/>
  <c r="CH180" i="10" a="1"/>
  <c r="CH180" i="10" s="1"/>
  <c r="CO180" i="10" a="1"/>
  <c r="CO180" i="10" s="1"/>
  <c r="CV180" i="10" a="1"/>
  <c r="CV180" i="10" s="1"/>
  <c r="DD180" i="10" a="1"/>
  <c r="DD180" i="10" s="1"/>
  <c r="DJ180" i="10" a="1"/>
  <c r="DJ180" i="10" s="1"/>
  <c r="DR180" i="10" a="1"/>
  <c r="DR180" i="10" s="1"/>
  <c r="DY180" i="10" a="1"/>
  <c r="DY180" i="10" s="1"/>
  <c r="EF180" i="10" a="1"/>
  <c r="EF180" i="10" s="1"/>
  <c r="EM180" i="10" a="1"/>
  <c r="EM180" i="10" s="1"/>
  <c r="ET180" i="10" a="1"/>
  <c r="ET180" i="10" s="1"/>
  <c r="FA180" i="10" a="1"/>
  <c r="FA180" i="10" s="1"/>
  <c r="FH180" i="10" a="1"/>
  <c r="FH180" i="10" s="1"/>
  <c r="FP180" i="10" a="1"/>
  <c r="FP180" i="10" s="1"/>
  <c r="FV180" i="10" a="1"/>
  <c r="FV180" i="10" s="1"/>
  <c r="GD180" i="10" a="1"/>
  <c r="GD180" i="10" s="1"/>
  <c r="GK180" i="10" a="1"/>
  <c r="GK180" i="10" s="1"/>
  <c r="GR180" i="10" a="1"/>
  <c r="GR180" i="10" s="1"/>
  <c r="AA180" i="10" a="1"/>
  <c r="AA180" i="10" s="1"/>
  <c r="AG180" i="10" a="1"/>
  <c r="AG180" i="10" s="1"/>
  <c r="AM180" i="10" a="1"/>
  <c r="AM180" i="10" s="1"/>
  <c r="AS180" i="10" a="1"/>
  <c r="AS180" i="10" s="1"/>
  <c r="AZ180" i="10" a="1"/>
  <c r="AZ180" i="10" s="1"/>
  <c r="BH180" i="10" a="1"/>
  <c r="BH180" i="10" s="1"/>
  <c r="BN180" i="10" a="1"/>
  <c r="BN180" i="10" s="1"/>
  <c r="BV180" i="10" a="1"/>
  <c r="BV180" i="10" s="1"/>
  <c r="CC180" i="10" a="1"/>
  <c r="CC180" i="10" s="1"/>
  <c r="CJ180" i="10" a="1"/>
  <c r="CJ180" i="10" s="1"/>
  <c r="CQ180" i="10" a="1"/>
  <c r="CQ180" i="10" s="1"/>
  <c r="CX180" i="10" a="1"/>
  <c r="CX180" i="10" s="1"/>
  <c r="DE180" i="10" a="1"/>
  <c r="DE180" i="10" s="1"/>
  <c r="DL180" i="10" a="1"/>
  <c r="DL180" i="10" s="1"/>
  <c r="DT180" i="10" a="1"/>
  <c r="DT180" i="10" s="1"/>
  <c r="DZ180" i="10" a="1"/>
  <c r="DZ180" i="10" s="1"/>
  <c r="EH180" i="10" a="1"/>
  <c r="EH180" i="10" s="1"/>
  <c r="EO180" i="10" a="1"/>
  <c r="EO180" i="10" s="1"/>
  <c r="EV180" i="10" a="1"/>
  <c r="EV180" i="10" s="1"/>
  <c r="FC180" i="10" a="1"/>
  <c r="FC180" i="10" s="1"/>
  <c r="FJ180" i="10" a="1"/>
  <c r="FJ180" i="10" s="1"/>
  <c r="FQ180" i="10" a="1"/>
  <c r="FQ180" i="10" s="1"/>
  <c r="FX180" i="10" a="1"/>
  <c r="FX180" i="10" s="1"/>
  <c r="GF180" i="10" a="1"/>
  <c r="GF180" i="10" s="1"/>
  <c r="GL180" i="10" a="1"/>
  <c r="GL180" i="10" s="1"/>
  <c r="GT180" i="10" a="1"/>
  <c r="GT180" i="10" s="1"/>
  <c r="AB180" i="10" a="1"/>
  <c r="AB180" i="10" s="1"/>
  <c r="AN180" i="10" a="1"/>
  <c r="AN180" i="10" s="1"/>
  <c r="AT180" i="10" a="1"/>
  <c r="AT180" i="10" s="1"/>
  <c r="BA180" i="10" a="1"/>
  <c r="BA180" i="10" s="1"/>
  <c r="BO180" i="10" a="1"/>
  <c r="BO180" i="10" s="1"/>
  <c r="BW180" i="10" a="1"/>
  <c r="BW180" i="10" s="1"/>
  <c r="CK180" i="10" a="1"/>
  <c r="CK180" i="10" s="1"/>
  <c r="CR180" i="10" a="1"/>
  <c r="CR180" i="10" s="1"/>
  <c r="CY180" i="10" a="1"/>
  <c r="CY180" i="10" s="1"/>
  <c r="DF180" i="10" a="1"/>
  <c r="DF180" i="10" s="1"/>
  <c r="DM180" i="10" a="1"/>
  <c r="DM180" i="10" s="1"/>
  <c r="EA180" i="10" a="1"/>
  <c r="EA180" i="10" s="1"/>
  <c r="EI180" i="10" a="1"/>
  <c r="EI180" i="10" s="1"/>
  <c r="EW180" i="10" a="1"/>
  <c r="EW180" i="10" s="1"/>
  <c r="FD180" i="10" a="1"/>
  <c r="FD180" i="10" s="1"/>
  <c r="FK180" i="10" a="1"/>
  <c r="FK180" i="10" s="1"/>
  <c r="FR180" i="10" a="1"/>
  <c r="FR180" i="10" s="1"/>
  <c r="FY180" i="10" a="1"/>
  <c r="FY180" i="10" s="1"/>
  <c r="GM180" i="10" a="1"/>
  <c r="GM180" i="10" s="1"/>
  <c r="GU180" i="10" a="1"/>
  <c r="GU180" i="10" s="1"/>
  <c r="AH180" i="10" a="1"/>
  <c r="AH180" i="10" s="1"/>
  <c r="AO180" i="10" a="1"/>
  <c r="AO180" i="10" s="1"/>
  <c r="AU180" i="10" a="1"/>
  <c r="AU180" i="10" s="1"/>
  <c r="BB180" i="10" a="1"/>
  <c r="BB180" i="10" s="1"/>
  <c r="BI180" i="10" a="1"/>
  <c r="BI180" i="10" s="1"/>
  <c r="BP180" i="10" a="1"/>
  <c r="BP180" i="10" s="1"/>
  <c r="BX180" i="10" a="1"/>
  <c r="BX180" i="10" s="1"/>
  <c r="CD180" i="10" a="1"/>
  <c r="CD180" i="10" s="1"/>
  <c r="CL180" i="10" a="1"/>
  <c r="CL180" i="10" s="1"/>
  <c r="CS180" i="10" a="1"/>
  <c r="CS180" i="10" s="1"/>
  <c r="CZ180" i="10" a="1"/>
  <c r="CZ180" i="10" s="1"/>
  <c r="DG180" i="10" a="1"/>
  <c r="DG180" i="10" s="1"/>
  <c r="DN180" i="10" a="1"/>
  <c r="DN180" i="10" s="1"/>
  <c r="DU180" i="10" a="1"/>
  <c r="DU180" i="10" s="1"/>
  <c r="EB180" i="10" a="1"/>
  <c r="EB180" i="10" s="1"/>
  <c r="EJ180" i="10" a="1"/>
  <c r="EJ180" i="10" s="1"/>
  <c r="EP180" i="10" a="1"/>
  <c r="EP180" i="10" s="1"/>
  <c r="EX180" i="10" a="1"/>
  <c r="EX180" i="10" s="1"/>
  <c r="FE180" i="10" a="1"/>
  <c r="FE180" i="10" s="1"/>
  <c r="FL180" i="10" a="1"/>
  <c r="FL180" i="10" s="1"/>
  <c r="FS180" i="10" a="1"/>
  <c r="FS180" i="10" s="1"/>
  <c r="FZ180" i="10" a="1"/>
  <c r="FZ180" i="10" s="1"/>
  <c r="GG180" i="10" a="1"/>
  <c r="GG180" i="10" s="1"/>
  <c r="GN180" i="10" a="1"/>
  <c r="GN180" i="10" s="1"/>
  <c r="GV180" i="10" a="1"/>
  <c r="GV180" i="10" s="1"/>
  <c r="AC180" i="10" a="1"/>
  <c r="AC180" i="10" s="1"/>
  <c r="BC180" i="10" a="1"/>
  <c r="BC180" i="10" s="1"/>
  <c r="CE180" i="10" a="1"/>
  <c r="CE180" i="10" s="1"/>
  <c r="DH180" i="10" a="1"/>
  <c r="DH180" i="10" s="1"/>
  <c r="FM180" i="10" a="1"/>
  <c r="FM180" i="10" s="1"/>
  <c r="GO180" i="10" a="1"/>
  <c r="GO180" i="10" s="1"/>
  <c r="AF180" i="10" a="1"/>
  <c r="AF180" i="10" s="1"/>
  <c r="BG180" i="10" a="1"/>
  <c r="BG180" i="10" s="1"/>
  <c r="CI180" i="10" a="1"/>
  <c r="CI180" i="10" s="1"/>
  <c r="DK180" i="10" a="1"/>
  <c r="DK180" i="10" s="1"/>
  <c r="EN180" i="10" a="1"/>
  <c r="EN180" i="10" s="1"/>
  <c r="GS180" i="10" a="1"/>
  <c r="GS180" i="10" s="1"/>
  <c r="AI180" i="10" a="1"/>
  <c r="AI180" i="10" s="1"/>
  <c r="BJ180" i="10" a="1"/>
  <c r="BJ180" i="10" s="1"/>
  <c r="CM180" i="10" a="1"/>
  <c r="CM180" i="10" s="1"/>
  <c r="DO180" i="10" a="1"/>
  <c r="DO180" i="10" s="1"/>
  <c r="EQ180" i="10" a="1"/>
  <c r="EQ180" i="10" s="1"/>
  <c r="FT180" i="10" a="1"/>
  <c r="FT180" i="10" s="1"/>
  <c r="AL180" i="10" a="1"/>
  <c r="AL180" i="10" s="1"/>
  <c r="CP180" i="10" a="1"/>
  <c r="CP180" i="10" s="1"/>
  <c r="DS180" i="10" a="1"/>
  <c r="DS180" i="10" s="1"/>
  <c r="EU180" i="10" a="1"/>
  <c r="EU180" i="10" s="1"/>
  <c r="FW180" i="10" a="1"/>
  <c r="FW180" i="10" s="1"/>
  <c r="BQ180" i="10" a="1"/>
  <c r="BQ180" i="10" s="1"/>
  <c r="DV180" i="10" a="1"/>
  <c r="DV180" i="10" s="1"/>
  <c r="EY180" i="10" a="1"/>
  <c r="EY180" i="10" s="1"/>
  <c r="GA180" i="10" a="1"/>
  <c r="GA180" i="10" s="1"/>
  <c r="BU180" i="10" a="1"/>
  <c r="BU180" i="10" s="1"/>
  <c r="CW180" i="10" a="1"/>
  <c r="CW180" i="10" s="1"/>
  <c r="FB180" i="10" a="1"/>
  <c r="FB180" i="10" s="1"/>
  <c r="GE180" i="10" a="1"/>
  <c r="GE180" i="10" s="1"/>
  <c r="AY180" i="10" a="1"/>
  <c r="AY180" i="10" s="1"/>
  <c r="CB180" i="10" a="1"/>
  <c r="CB180" i="10" s="1"/>
  <c r="EG180" i="10" a="1"/>
  <c r="EG180" i="10" s="1"/>
  <c r="FI180" i="10" a="1"/>
  <c r="FI180" i="10" s="1"/>
  <c r="DA180" i="10" a="1"/>
  <c r="DA180" i="10" s="1"/>
  <c r="EC180" i="10" a="1"/>
  <c r="EC180" i="10" s="1"/>
  <c r="GH180" i="10" a="1"/>
  <c r="GH180" i="10" s="1"/>
  <c r="AV180" i="10" a="1"/>
  <c r="AV180" i="10" s="1"/>
  <c r="AA324" i="10" a="1"/>
  <c r="AA324" i="10" s="1"/>
  <c r="AG324" i="10" a="1"/>
  <c r="AG324" i="10" s="1"/>
  <c r="AT324" i="10" a="1"/>
  <c r="AT324" i="10" s="1"/>
  <c r="AZ324" i="10" a="1"/>
  <c r="AZ324" i="10" s="1"/>
  <c r="BF324" i="10" a="1"/>
  <c r="BF324" i="10" s="1"/>
  <c r="BL324" i="10" a="1"/>
  <c r="BL324" i="10" s="1"/>
  <c r="BS324" i="10" a="1"/>
  <c r="BS324" i="10" s="1"/>
  <c r="BY324" i="10" a="1"/>
  <c r="BY324" i="10" s="1"/>
  <c r="CE324" i="10" a="1"/>
  <c r="CE324" i="10" s="1"/>
  <c r="CK324" i="10" a="1"/>
  <c r="CK324" i="10" s="1"/>
  <c r="DD324" i="10" a="1"/>
  <c r="DD324" i="10" s="1"/>
  <c r="DJ324" i="10" a="1"/>
  <c r="DJ324" i="10" s="1"/>
  <c r="DW324" i="10" a="1"/>
  <c r="DW324" i="10" s="1"/>
  <c r="ED324" i="10" a="1"/>
  <c r="ED324" i="10" s="1"/>
  <c r="EI324" i="10" a="1"/>
  <c r="EI324" i="10" s="1"/>
  <c r="EO324" i="10" a="1"/>
  <c r="EO324" i="10" s="1"/>
  <c r="EV324" i="10" a="1"/>
  <c r="EV324" i="10" s="1"/>
  <c r="FI324" i="10" a="1"/>
  <c r="FI324" i="10" s="1"/>
  <c r="FN324" i="10" a="1"/>
  <c r="FN324" i="10" s="1"/>
  <c r="GA324" i="10" a="1"/>
  <c r="GA324" i="10" s="1"/>
  <c r="GH324" i="10" a="1"/>
  <c r="GH324" i="10" s="1"/>
  <c r="GN324" i="10" a="1"/>
  <c r="GN324" i="10" s="1"/>
  <c r="GS324" i="10" a="1"/>
  <c r="GS324" i="10" s="1"/>
  <c r="AB324" i="10" a="1"/>
  <c r="AB324" i="10" s="1"/>
  <c r="AH324" i="10" a="1"/>
  <c r="AH324" i="10" s="1"/>
  <c r="AN324" i="10" a="1"/>
  <c r="AN324" i="10" s="1"/>
  <c r="AU324" i="10" a="1"/>
  <c r="AU324" i="10" s="1"/>
  <c r="BA324" i="10" a="1"/>
  <c r="BA324" i="10" s="1"/>
  <c r="BG324" i="10" a="1"/>
  <c r="BG324" i="10" s="1"/>
  <c r="BM324" i="10" a="1"/>
  <c r="BM324" i="10" s="1"/>
  <c r="BZ324" i="10" a="1"/>
  <c r="BZ324" i="10" s="1"/>
  <c r="CF324" i="10" a="1"/>
  <c r="CF324" i="10" s="1"/>
  <c r="CL324" i="10" a="1"/>
  <c r="CL324" i="10" s="1"/>
  <c r="CR324" i="10" a="1"/>
  <c r="CR324" i="10" s="1"/>
  <c r="CY324" i="10" a="1"/>
  <c r="CY324" i="10" s="1"/>
  <c r="DE324" i="10" a="1"/>
  <c r="DE324" i="10" s="1"/>
  <c r="DK324" i="10" a="1"/>
  <c r="DK324" i="10" s="1"/>
  <c r="DQ324" i="10" a="1"/>
  <c r="DQ324" i="10" s="1"/>
  <c r="EJ324" i="10" a="1"/>
  <c r="EJ324" i="10" s="1"/>
  <c r="EP324" i="10" a="1"/>
  <c r="EP324" i="10" s="1"/>
  <c r="FC324" i="10" a="1"/>
  <c r="FC324" i="10" s="1"/>
  <c r="FJ324" i="10" a="1"/>
  <c r="FJ324" i="10" s="1"/>
  <c r="FO324" i="10" a="1"/>
  <c r="FO324" i="10" s="1"/>
  <c r="FU324" i="10" a="1"/>
  <c r="FU324" i="10" s="1"/>
  <c r="GB324" i="10" a="1"/>
  <c r="GB324" i="10" s="1"/>
  <c r="GO324" i="10" a="1"/>
  <c r="GO324" i="10" s="1"/>
  <c r="GT324" i="10" a="1"/>
  <c r="GT324" i="10" s="1"/>
  <c r="AC324" i="10" a="1"/>
  <c r="AC324" i="10" s="1"/>
  <c r="AI324" i="10" a="1"/>
  <c r="AI324" i="10" s="1"/>
  <c r="BB324" i="10" a="1"/>
  <c r="BB324" i="10" s="1"/>
  <c r="BH324" i="10" a="1"/>
  <c r="BH324" i="10" s="1"/>
  <c r="BN324" i="10" a="1"/>
  <c r="BN324" i="10" s="1"/>
  <c r="BT324" i="10" a="1"/>
  <c r="BT324" i="10" s="1"/>
  <c r="CA324" i="10" a="1"/>
  <c r="CA324" i="10" s="1"/>
  <c r="CG324" i="10" a="1"/>
  <c r="CG324" i="10" s="1"/>
  <c r="CM324" i="10" a="1"/>
  <c r="CM324" i="10" s="1"/>
  <c r="CS324" i="10" a="1"/>
  <c r="CS324" i="10" s="1"/>
  <c r="DF324" i="10" a="1"/>
  <c r="DF324" i="10" s="1"/>
  <c r="DL324" i="10" a="1"/>
  <c r="DL324" i="10" s="1"/>
  <c r="DR324" i="10" a="1"/>
  <c r="DR324" i="10" s="1"/>
  <c r="DX324" i="10" a="1"/>
  <c r="DX324" i="10" s="1"/>
  <c r="EE324" i="10" a="1"/>
  <c r="EE324" i="10" s="1"/>
  <c r="EK324" i="10" a="1"/>
  <c r="EK324" i="10" s="1"/>
  <c r="EQ324" i="10" a="1"/>
  <c r="EQ324" i="10" s="1"/>
  <c r="EW324" i="10" a="1"/>
  <c r="EW324" i="10" s="1"/>
  <c r="FP324" i="10" a="1"/>
  <c r="FP324" i="10" s="1"/>
  <c r="FV324" i="10" a="1"/>
  <c r="FV324" i="10" s="1"/>
  <c r="GI324" i="10" a="1"/>
  <c r="GI324" i="10" s="1"/>
  <c r="GP324" i="10" a="1"/>
  <c r="GP324" i="10" s="1"/>
  <c r="GU324" i="10" a="1"/>
  <c r="GU324" i="10" s="1"/>
  <c r="AD324" i="10" a="1"/>
  <c r="AD324" i="10" s="1"/>
  <c r="AJ324" i="10" a="1"/>
  <c r="AJ324" i="10" s="1"/>
  <c r="AO324" i="10" a="1"/>
  <c r="AO324" i="10" s="1"/>
  <c r="AV324" i="10" a="1"/>
  <c r="AV324" i="10" s="1"/>
  <c r="BI324" i="10" a="1"/>
  <c r="BI324" i="10" s="1"/>
  <c r="BO324" i="10" a="1"/>
  <c r="BO324" i="10" s="1"/>
  <c r="CH324" i="10" a="1"/>
  <c r="CH324" i="10" s="1"/>
  <c r="CN324" i="10" a="1"/>
  <c r="CN324" i="10" s="1"/>
  <c r="CT324" i="10" a="1"/>
  <c r="CT324" i="10" s="1"/>
  <c r="CZ324" i="10" a="1"/>
  <c r="CZ324" i="10" s="1"/>
  <c r="DG324" i="10" a="1"/>
  <c r="DG324" i="10" s="1"/>
  <c r="DM324" i="10" a="1"/>
  <c r="DM324" i="10" s="1"/>
  <c r="DS324" i="10" a="1"/>
  <c r="DS324" i="10" s="1"/>
  <c r="DY324" i="10" a="1"/>
  <c r="DY324" i="10" s="1"/>
  <c r="EL324" i="10" a="1"/>
  <c r="EL324" i="10" s="1"/>
  <c r="ER324" i="10" a="1"/>
  <c r="ER324" i="10" s="1"/>
  <c r="EX324" i="10" a="1"/>
  <c r="EX324" i="10" s="1"/>
  <c r="FD324" i="10" a="1"/>
  <c r="FD324" i="10" s="1"/>
  <c r="FK324" i="10" a="1"/>
  <c r="FK324" i="10" s="1"/>
  <c r="FQ324" i="10" a="1"/>
  <c r="FQ324" i="10" s="1"/>
  <c r="FW324" i="10" a="1"/>
  <c r="FW324" i="10" s="1"/>
  <c r="GC324" i="10" a="1"/>
  <c r="GC324" i="10" s="1"/>
  <c r="GV324" i="10" a="1"/>
  <c r="GV324" i="10" s="1"/>
  <c r="AK324" i="10" a="1"/>
  <c r="AK324" i="10" s="1"/>
  <c r="AP324" i="10" a="1"/>
  <c r="AP324" i="10" s="1"/>
  <c r="BC324" i="10" a="1"/>
  <c r="BC324" i="10" s="1"/>
  <c r="BJ324" i="10" a="1"/>
  <c r="BJ324" i="10" s="1"/>
  <c r="BP324" i="10" a="1"/>
  <c r="BP324" i="10" s="1"/>
  <c r="BU324" i="10" a="1"/>
  <c r="BU324" i="10" s="1"/>
  <c r="CB324" i="10" a="1"/>
  <c r="CB324" i="10" s="1"/>
  <c r="CO324" i="10" a="1"/>
  <c r="CO324" i="10" s="1"/>
  <c r="CU324" i="10" a="1"/>
  <c r="CU324" i="10" s="1"/>
  <c r="DN324" i="10" a="1"/>
  <c r="DN324" i="10" s="1"/>
  <c r="DT324" i="10" a="1"/>
  <c r="DT324" i="10" s="1"/>
  <c r="DZ324" i="10" a="1"/>
  <c r="DZ324" i="10" s="1"/>
  <c r="EF324" i="10" a="1"/>
  <c r="EF324" i="10" s="1"/>
  <c r="EM324" i="10" a="1"/>
  <c r="EM324" i="10" s="1"/>
  <c r="ES324" i="10" a="1"/>
  <c r="ES324" i="10" s="1"/>
  <c r="EY324" i="10" a="1"/>
  <c r="EY324" i="10" s="1"/>
  <c r="FE324" i="10" a="1"/>
  <c r="FE324" i="10" s="1"/>
  <c r="FR324" i="10" a="1"/>
  <c r="FR324" i="10" s="1"/>
  <c r="FX324" i="10" a="1"/>
  <c r="FX324" i="10" s="1"/>
  <c r="GD324" i="10" a="1"/>
  <c r="GD324" i="10" s="1"/>
  <c r="GJ324" i="10" a="1"/>
  <c r="GJ324" i="10" s="1"/>
  <c r="GQ324" i="10" a="1"/>
  <c r="GQ324" i="10" s="1"/>
  <c r="AE324" i="10" a="1"/>
  <c r="AE324" i="10" s="1"/>
  <c r="AL324" i="10" a="1"/>
  <c r="AL324" i="10" s="1"/>
  <c r="AQ324" i="10" a="1"/>
  <c r="AQ324" i="10" s="1"/>
  <c r="AW324" i="10" a="1"/>
  <c r="AW324" i="10" s="1"/>
  <c r="BD324" i="10" a="1"/>
  <c r="BD324" i="10" s="1"/>
  <c r="BQ324" i="10" a="1"/>
  <c r="BQ324" i="10" s="1"/>
  <c r="BV324" i="10" a="1"/>
  <c r="BV324" i="10" s="1"/>
  <c r="CI324" i="10" a="1"/>
  <c r="CI324" i="10" s="1"/>
  <c r="CP324" i="10" a="1"/>
  <c r="CP324" i="10" s="1"/>
  <c r="CV324" i="10" a="1"/>
  <c r="CV324" i="10" s="1"/>
  <c r="DA324" i="10" a="1"/>
  <c r="DA324" i="10" s="1"/>
  <c r="DH324" i="10" a="1"/>
  <c r="DH324" i="10" s="1"/>
  <c r="DU324" i="10" a="1"/>
  <c r="DU324" i="10" s="1"/>
  <c r="EA324" i="10" a="1"/>
  <c r="EA324" i="10" s="1"/>
  <c r="ET324" i="10" a="1"/>
  <c r="ET324" i="10" s="1"/>
  <c r="EZ324" i="10" a="1"/>
  <c r="EZ324" i="10" s="1"/>
  <c r="FF324" i="10" a="1"/>
  <c r="FF324" i="10" s="1"/>
  <c r="FL324" i="10" a="1"/>
  <c r="FL324" i="10" s="1"/>
  <c r="FS324" i="10" a="1"/>
  <c r="FS324" i="10" s="1"/>
  <c r="FY324" i="10" a="1"/>
  <c r="FY324" i="10" s="1"/>
  <c r="GE324" i="10" a="1"/>
  <c r="GE324" i="10" s="1"/>
  <c r="GK324" i="10" a="1"/>
  <c r="GK324" i="10" s="1"/>
  <c r="AR324" i="10" a="1"/>
  <c r="AR324" i="10" s="1"/>
  <c r="AX324" i="10" a="1"/>
  <c r="AX324" i="10" s="1"/>
  <c r="BK324" i="10" a="1"/>
  <c r="BK324" i="10" s="1"/>
  <c r="BR324" i="10" a="1"/>
  <c r="BR324" i="10" s="1"/>
  <c r="BW324" i="10" a="1"/>
  <c r="BW324" i="10" s="1"/>
  <c r="CC324" i="10" a="1"/>
  <c r="CC324" i="10" s="1"/>
  <c r="CJ324" i="10" a="1"/>
  <c r="CJ324" i="10" s="1"/>
  <c r="CW324" i="10" a="1"/>
  <c r="CW324" i="10" s="1"/>
  <c r="DB324" i="10" a="1"/>
  <c r="DB324" i="10" s="1"/>
  <c r="DO324" i="10" a="1"/>
  <c r="DO324" i="10" s="1"/>
  <c r="DV324" i="10" a="1"/>
  <c r="DV324" i="10" s="1"/>
  <c r="EB324" i="10" a="1"/>
  <c r="EB324" i="10" s="1"/>
  <c r="EG324" i="10" a="1"/>
  <c r="EG324" i="10" s="1"/>
  <c r="EN324" i="10" a="1"/>
  <c r="EN324" i="10" s="1"/>
  <c r="FA324" i="10" a="1"/>
  <c r="FA324" i="10" s="1"/>
  <c r="FG324" i="10" a="1"/>
  <c r="FG324" i="10" s="1"/>
  <c r="FZ324" i="10" a="1"/>
  <c r="FZ324" i="10" s="1"/>
  <c r="GF324" i="10" a="1"/>
  <c r="GF324" i="10" s="1"/>
  <c r="GL324" i="10" a="1"/>
  <c r="GL324" i="10" s="1"/>
  <c r="GR324" i="10" a="1"/>
  <c r="GR324" i="10" s="1"/>
  <c r="AF324" i="10" a="1"/>
  <c r="AF324" i="10" s="1"/>
  <c r="AM324" i="10" a="1"/>
  <c r="AM324" i="10" s="1"/>
  <c r="AS324" i="10" a="1"/>
  <c r="AS324" i="10" s="1"/>
  <c r="AY324" i="10" a="1"/>
  <c r="AY324" i="10" s="1"/>
  <c r="BE324" i="10" a="1"/>
  <c r="BE324" i="10" s="1"/>
  <c r="BX324" i="10" a="1"/>
  <c r="BX324" i="10" s="1"/>
  <c r="CD324" i="10" a="1"/>
  <c r="CD324" i="10" s="1"/>
  <c r="CQ324" i="10" a="1"/>
  <c r="CQ324" i="10" s="1"/>
  <c r="CX324" i="10" a="1"/>
  <c r="CX324" i="10" s="1"/>
  <c r="DC324" i="10" a="1"/>
  <c r="DC324" i="10" s="1"/>
  <c r="DI324" i="10" a="1"/>
  <c r="DI324" i="10" s="1"/>
  <c r="DP324" i="10" a="1"/>
  <c r="DP324" i="10" s="1"/>
  <c r="EC324" i="10" a="1"/>
  <c r="EC324" i="10" s="1"/>
  <c r="EH324" i="10" a="1"/>
  <c r="EH324" i="10" s="1"/>
  <c r="EU324" i="10" a="1"/>
  <c r="EU324" i="10" s="1"/>
  <c r="FB324" i="10" a="1"/>
  <c r="FB324" i="10" s="1"/>
  <c r="FH324" i="10" a="1"/>
  <c r="FH324" i="10" s="1"/>
  <c r="FM324" i="10" a="1"/>
  <c r="FM324" i="10" s="1"/>
  <c r="FT324" i="10" a="1"/>
  <c r="FT324" i="10" s="1"/>
  <c r="GG324" i="10" a="1"/>
  <c r="GG324" i="10" s="1"/>
  <c r="GM324" i="10" a="1"/>
  <c r="GM324" i="10" s="1"/>
  <c r="AC364" i="10" a="1"/>
  <c r="AC364" i="10" s="1"/>
  <c r="AI364" i="10" a="1"/>
  <c r="AI364" i="10" s="1"/>
  <c r="AO364" i="10" a="1"/>
  <c r="AO364" i="10" s="1"/>
  <c r="AZ364" i="10" a="1"/>
  <c r="AZ364" i="10" s="1"/>
  <c r="BF364" i="10" a="1"/>
  <c r="BF364" i="10" s="1"/>
  <c r="BM364" i="10" a="1"/>
  <c r="BM364" i="10" s="1"/>
  <c r="CO364" i="10" a="1"/>
  <c r="CO364" i="10" s="1"/>
  <c r="CU364" i="10" a="1"/>
  <c r="CU364" i="10" s="1"/>
  <c r="DA364" i="10" a="1"/>
  <c r="DA364" i="10" s="1"/>
  <c r="DL364" i="10" a="1"/>
  <c r="DL364" i="10" s="1"/>
  <c r="DR364" i="10" a="1"/>
  <c r="DR364" i="10" s="1"/>
  <c r="DY364" i="10" a="1"/>
  <c r="DY364" i="10" s="1"/>
  <c r="FA364" i="10" a="1"/>
  <c r="FA364" i="10" s="1"/>
  <c r="FG364" i="10" a="1"/>
  <c r="FG364" i="10" s="1"/>
  <c r="FM364" i="10" a="1"/>
  <c r="FM364" i="10" s="1"/>
  <c r="FX364" i="10" a="1"/>
  <c r="FX364" i="10" s="1"/>
  <c r="GD364" i="10" a="1"/>
  <c r="GD364" i="10" s="1"/>
  <c r="GK364" i="10" a="1"/>
  <c r="GK364" i="10" s="1"/>
  <c r="AG364" i="10" a="1"/>
  <c r="AG364" i="10" s="1"/>
  <c r="BI364" i="10" a="1"/>
  <c r="BI364" i="10" s="1"/>
  <c r="BO364" i="10" a="1"/>
  <c r="BO364" i="10" s="1"/>
  <c r="BU364" i="10" a="1"/>
  <c r="BU364" i="10" s="1"/>
  <c r="CF364" i="10" a="1"/>
  <c r="CF364" i="10" s="1"/>
  <c r="CL364" i="10" a="1"/>
  <c r="CL364" i="10" s="1"/>
  <c r="CS364" i="10" a="1"/>
  <c r="CS364" i="10" s="1"/>
  <c r="DU364" i="10" a="1"/>
  <c r="DU364" i="10" s="1"/>
  <c r="EA364" i="10" a="1"/>
  <c r="EA364" i="10" s="1"/>
  <c r="EG364" i="10" a="1"/>
  <c r="EG364" i="10" s="1"/>
  <c r="ER364" i="10" a="1"/>
  <c r="ER364" i="10" s="1"/>
  <c r="EX364" i="10" a="1"/>
  <c r="EX364" i="10" s="1"/>
  <c r="FE364" i="10" a="1"/>
  <c r="FE364" i="10" s="1"/>
  <c r="GG364" i="10" a="1"/>
  <c r="GG364" i="10" s="1"/>
  <c r="GM364" i="10" a="1"/>
  <c r="GM364" i="10" s="1"/>
  <c r="GS364" i="10" a="1"/>
  <c r="GS364" i="10" s="1"/>
  <c r="AA364" i="10" a="1"/>
  <c r="AA364" i="10" s="1"/>
  <c r="AQ364" i="10" a="1"/>
  <c r="AQ364" i="10" s="1"/>
  <c r="AY364" i="10" a="1"/>
  <c r="AY364" i="10" s="1"/>
  <c r="CD364" i="10" a="1"/>
  <c r="CD364" i="10" s="1"/>
  <c r="CT364" i="10" a="1"/>
  <c r="CT364" i="10" s="1"/>
  <c r="DB364" i="10" a="1"/>
  <c r="DB364" i="10" s="1"/>
  <c r="DI364" i="10" a="1"/>
  <c r="DI364" i="10" s="1"/>
  <c r="DQ364" i="10" a="1"/>
  <c r="DQ364" i="10" s="1"/>
  <c r="EF364" i="10" a="1"/>
  <c r="EF364" i="10" s="1"/>
  <c r="EN364" i="10" a="1"/>
  <c r="EN364" i="10" s="1"/>
  <c r="EV364" i="10" a="1"/>
  <c r="EV364" i="10" s="1"/>
  <c r="FD364" i="10" a="1"/>
  <c r="FD364" i="10" s="1"/>
  <c r="FK364" i="10" a="1"/>
  <c r="FK364" i="10" s="1"/>
  <c r="FS364" i="10" a="1"/>
  <c r="FS364" i="10" s="1"/>
  <c r="GA364" i="10" a="1"/>
  <c r="GA364" i="10" s="1"/>
  <c r="GI364" i="10" a="1"/>
  <c r="GI364" i="10" s="1"/>
  <c r="GP364" i="10" a="1"/>
  <c r="GP364" i="10" s="1"/>
  <c r="AB364" i="10" a="1"/>
  <c r="AB364" i="10" s="1"/>
  <c r="AJ364" i="10" a="1"/>
  <c r="AJ364" i="10" s="1"/>
  <c r="AR364" i="10" a="1"/>
  <c r="AR364" i="10" s="1"/>
  <c r="BG364" i="10" a="1"/>
  <c r="BG364" i="10" s="1"/>
  <c r="BW364" i="10" a="1"/>
  <c r="BW364" i="10" s="1"/>
  <c r="CE364" i="10" a="1"/>
  <c r="CE364" i="10" s="1"/>
  <c r="DJ364" i="10" a="1"/>
  <c r="DJ364" i="10" s="1"/>
  <c r="DZ364" i="10" a="1"/>
  <c r="DZ364" i="10" s="1"/>
  <c r="EH364" i="10" a="1"/>
  <c r="EH364" i="10" s="1"/>
  <c r="EO364" i="10" a="1"/>
  <c r="EO364" i="10" s="1"/>
  <c r="EW364" i="10" a="1"/>
  <c r="EW364" i="10" s="1"/>
  <c r="FL364" i="10" a="1"/>
  <c r="FL364" i="10" s="1"/>
  <c r="FT364" i="10" a="1"/>
  <c r="FT364" i="10" s="1"/>
  <c r="GB364" i="10" a="1"/>
  <c r="GB364" i="10" s="1"/>
  <c r="GJ364" i="10" a="1"/>
  <c r="GJ364" i="10" s="1"/>
  <c r="GQ364" i="10" a="1"/>
  <c r="GQ364" i="10" s="1"/>
  <c r="AD364" i="10" a="1"/>
  <c r="AD364" i="10" s="1"/>
  <c r="AK364" i="10" a="1"/>
  <c r="AK364" i="10" s="1"/>
  <c r="AS364" i="10" a="1"/>
  <c r="AS364" i="10" s="1"/>
  <c r="BA364" i="10" a="1"/>
  <c r="BA364" i="10" s="1"/>
  <c r="BH364" i="10" a="1"/>
  <c r="BH364" i="10" s="1"/>
  <c r="BP364" i="10" a="1"/>
  <c r="BP364" i="10" s="1"/>
  <c r="BX364" i="10" a="1"/>
  <c r="BX364" i="10" s="1"/>
  <c r="CM364" i="10" a="1"/>
  <c r="CM364" i="10" s="1"/>
  <c r="DC364" i="10" a="1"/>
  <c r="DC364" i="10" s="1"/>
  <c r="DK364" i="10" a="1"/>
  <c r="DK364" i="10" s="1"/>
  <c r="EP364" i="10" a="1"/>
  <c r="EP364" i="10" s="1"/>
  <c r="FF364" i="10" a="1"/>
  <c r="FF364" i="10" s="1"/>
  <c r="FN364" i="10" a="1"/>
  <c r="FN364" i="10" s="1"/>
  <c r="FU364" i="10" a="1"/>
  <c r="FU364" i="10" s="1"/>
  <c r="GC364" i="10" a="1"/>
  <c r="GC364" i="10" s="1"/>
  <c r="GR364" i="10" a="1"/>
  <c r="GR364" i="10" s="1"/>
  <c r="AE364" i="10" a="1"/>
  <c r="AE364" i="10" s="1"/>
  <c r="AL364" i="10" a="1"/>
  <c r="AL364" i="10" s="1"/>
  <c r="AT364" i="10" a="1"/>
  <c r="AT364" i="10" s="1"/>
  <c r="BB364" i="10" a="1"/>
  <c r="BB364" i="10" s="1"/>
  <c r="BJ364" i="10" a="1"/>
  <c r="BJ364" i="10" s="1"/>
  <c r="BQ364" i="10" a="1"/>
  <c r="BQ364" i="10" s="1"/>
  <c r="BY364" i="10" a="1"/>
  <c r="BY364" i="10" s="1"/>
  <c r="CG364" i="10" a="1"/>
  <c r="CG364" i="10" s="1"/>
  <c r="CN364" i="10" a="1"/>
  <c r="CN364" i="10" s="1"/>
  <c r="CV364" i="10" a="1"/>
  <c r="CV364" i="10" s="1"/>
  <c r="DD364" i="10" a="1"/>
  <c r="DD364" i="10" s="1"/>
  <c r="DS364" i="10" a="1"/>
  <c r="DS364" i="10" s="1"/>
  <c r="EI364" i="10" a="1"/>
  <c r="EI364" i="10" s="1"/>
  <c r="EQ364" i="10" a="1"/>
  <c r="EQ364" i="10" s="1"/>
  <c r="FV364" i="10" a="1"/>
  <c r="FV364" i="10" s="1"/>
  <c r="GL364" i="10" a="1"/>
  <c r="GL364" i="10" s="1"/>
  <c r="GT364" i="10" a="1"/>
  <c r="GT364" i="10" s="1"/>
  <c r="AF364" i="10" a="1"/>
  <c r="AF364" i="10" s="1"/>
  <c r="AM364" i="10" a="1"/>
  <c r="AM364" i="10" s="1"/>
  <c r="AU364" i="10" a="1"/>
  <c r="AU364" i="10" s="1"/>
  <c r="BC364" i="10" a="1"/>
  <c r="BC364" i="10" s="1"/>
  <c r="BK364" i="10" a="1"/>
  <c r="BK364" i="10" s="1"/>
  <c r="BR364" i="10" a="1"/>
  <c r="BR364" i="10" s="1"/>
  <c r="BZ364" i="10" a="1"/>
  <c r="BZ364" i="10" s="1"/>
  <c r="CH364" i="10" a="1"/>
  <c r="CH364" i="10" s="1"/>
  <c r="CP364" i="10" a="1"/>
  <c r="CP364" i="10" s="1"/>
  <c r="CW364" i="10" a="1"/>
  <c r="CW364" i="10" s="1"/>
  <c r="DE364" i="10" a="1"/>
  <c r="DE364" i="10" s="1"/>
  <c r="DM364" i="10" a="1"/>
  <c r="DM364" i="10" s="1"/>
  <c r="DT364" i="10" a="1"/>
  <c r="DT364" i="10" s="1"/>
  <c r="EB364" i="10" a="1"/>
  <c r="EB364" i="10" s="1"/>
  <c r="EJ364" i="10" a="1"/>
  <c r="EJ364" i="10" s="1"/>
  <c r="EY364" i="10" a="1"/>
  <c r="EY364" i="10" s="1"/>
  <c r="FO364" i="10" a="1"/>
  <c r="FO364" i="10" s="1"/>
  <c r="FW364" i="10" a="1"/>
  <c r="FW364" i="10" s="1"/>
  <c r="AN364" i="10" a="1"/>
  <c r="AN364" i="10" s="1"/>
  <c r="AV364" i="10" a="1"/>
  <c r="AV364" i="10" s="1"/>
  <c r="BD364" i="10" a="1"/>
  <c r="BD364" i="10" s="1"/>
  <c r="BL364" i="10" a="1"/>
  <c r="BL364" i="10" s="1"/>
  <c r="BS364" i="10" a="1"/>
  <c r="BS364" i="10" s="1"/>
  <c r="CA364" i="10" a="1"/>
  <c r="CA364" i="10" s="1"/>
  <c r="CI364" i="10" a="1"/>
  <c r="CI364" i="10" s="1"/>
  <c r="CQ364" i="10" a="1"/>
  <c r="CQ364" i="10" s="1"/>
  <c r="CX364" i="10" a="1"/>
  <c r="CX364" i="10" s="1"/>
  <c r="DF364" i="10" a="1"/>
  <c r="DF364" i="10" s="1"/>
  <c r="DN364" i="10" a="1"/>
  <c r="DN364" i="10" s="1"/>
  <c r="DV364" i="10" a="1"/>
  <c r="DV364" i="10" s="1"/>
  <c r="EC364" i="10" a="1"/>
  <c r="EC364" i="10" s="1"/>
  <c r="EK364" i="10" a="1"/>
  <c r="EK364" i="10" s="1"/>
  <c r="ES364" i="10" a="1"/>
  <c r="ES364" i="10" s="1"/>
  <c r="EZ364" i="10" a="1"/>
  <c r="EZ364" i="10" s="1"/>
  <c r="FH364" i="10" a="1"/>
  <c r="FH364" i="10" s="1"/>
  <c r="FP364" i="10" a="1"/>
  <c r="FP364" i="10" s="1"/>
  <c r="GE364" i="10" a="1"/>
  <c r="GE364" i="10" s="1"/>
  <c r="GU364" i="10" a="1"/>
  <c r="GU364" i="10" s="1"/>
  <c r="AH364" i="10" a="1"/>
  <c r="AH364" i="10" s="1"/>
  <c r="AP364" i="10" a="1"/>
  <c r="AP364" i="10" s="1"/>
  <c r="AW364" i="10" a="1"/>
  <c r="AW364" i="10" s="1"/>
  <c r="BE364" i="10" a="1"/>
  <c r="BE364" i="10" s="1"/>
  <c r="BT364" i="10" a="1"/>
  <c r="BT364" i="10" s="1"/>
  <c r="CB364" i="10" a="1"/>
  <c r="CB364" i="10" s="1"/>
  <c r="CJ364" i="10" a="1"/>
  <c r="CJ364" i="10" s="1"/>
  <c r="CR364" i="10" a="1"/>
  <c r="CR364" i="10" s="1"/>
  <c r="CY364" i="10" a="1"/>
  <c r="CY364" i="10" s="1"/>
  <c r="DG364" i="10" a="1"/>
  <c r="DG364" i="10" s="1"/>
  <c r="DO364" i="10" a="1"/>
  <c r="DO364" i="10" s="1"/>
  <c r="DW364" i="10" a="1"/>
  <c r="DW364" i="10" s="1"/>
  <c r="ED364" i="10" a="1"/>
  <c r="ED364" i="10" s="1"/>
  <c r="EL364" i="10" a="1"/>
  <c r="EL364" i="10" s="1"/>
  <c r="ET364" i="10" a="1"/>
  <c r="ET364" i="10" s="1"/>
  <c r="FB364" i="10" a="1"/>
  <c r="FB364" i="10" s="1"/>
  <c r="FI364" i="10" a="1"/>
  <c r="FI364" i="10" s="1"/>
  <c r="FQ364" i="10" a="1"/>
  <c r="FQ364" i="10" s="1"/>
  <c r="FY364" i="10" a="1"/>
  <c r="FY364" i="10" s="1"/>
  <c r="GF364" i="10" a="1"/>
  <c r="GF364" i="10" s="1"/>
  <c r="GN364" i="10" a="1"/>
  <c r="GN364" i="10" s="1"/>
  <c r="GV364" i="10" a="1"/>
  <c r="GV364" i="10" s="1"/>
  <c r="AX364" i="10" a="1"/>
  <c r="AX364" i="10" s="1"/>
  <c r="BN364" i="10" a="1"/>
  <c r="BN364" i="10" s="1"/>
  <c r="BV364" i="10" a="1"/>
  <c r="BV364" i="10" s="1"/>
  <c r="CC364" i="10" a="1"/>
  <c r="CC364" i="10" s="1"/>
  <c r="CK364" i="10" a="1"/>
  <c r="CK364" i="10" s="1"/>
  <c r="CZ364" i="10" a="1"/>
  <c r="CZ364" i="10" s="1"/>
  <c r="DH364" i="10" a="1"/>
  <c r="DH364" i="10" s="1"/>
  <c r="DP364" i="10" a="1"/>
  <c r="DP364" i="10" s="1"/>
  <c r="DX364" i="10" a="1"/>
  <c r="DX364" i="10" s="1"/>
  <c r="EE364" i="10" a="1"/>
  <c r="EE364" i="10" s="1"/>
  <c r="EM364" i="10" a="1"/>
  <c r="EM364" i="10" s="1"/>
  <c r="EU364" i="10" a="1"/>
  <c r="EU364" i="10" s="1"/>
  <c r="FC364" i="10" a="1"/>
  <c r="FC364" i="10" s="1"/>
  <c r="FJ364" i="10" a="1"/>
  <c r="FJ364" i="10" s="1"/>
  <c r="FR364" i="10" a="1"/>
  <c r="FR364" i="10" s="1"/>
  <c r="FZ364" i="10" a="1"/>
  <c r="FZ364" i="10" s="1"/>
  <c r="GH364" i="10" a="1"/>
  <c r="GH364" i="10" s="1"/>
  <c r="GO364" i="10" a="1"/>
  <c r="GO364" i="10" s="1"/>
  <c r="AD428" i="10" a="1"/>
  <c r="AD428" i="10" s="1"/>
  <c r="AU428" i="10" a="1"/>
  <c r="AU428" i="10" s="1"/>
  <c r="BA428" i="10" a="1"/>
  <c r="BA428" i="10" s="1"/>
  <c r="BF428" i="10" a="1"/>
  <c r="BF428" i="10" s="1"/>
  <c r="BR428" i="10" a="1"/>
  <c r="BR428" i="10" s="1"/>
  <c r="BX428" i="10" a="1"/>
  <c r="BX428" i="10" s="1"/>
  <c r="CD428" i="10" a="1"/>
  <c r="CD428" i="10" s="1"/>
  <c r="CJ428" i="10" a="1"/>
  <c r="CJ428" i="10" s="1"/>
  <c r="CP428" i="10" a="1"/>
  <c r="CP428" i="10" s="1"/>
  <c r="DG428" i="10" a="1"/>
  <c r="DG428" i="10" s="1"/>
  <c r="DM428" i="10" a="1"/>
  <c r="DM428" i="10" s="1"/>
  <c r="DR428" i="10" a="1"/>
  <c r="DR428" i="10" s="1"/>
  <c r="ED428" i="10" a="1"/>
  <c r="ED428" i="10" s="1"/>
  <c r="EJ428" i="10" a="1"/>
  <c r="EJ428" i="10" s="1"/>
  <c r="EP428" i="10" a="1"/>
  <c r="EP428" i="10" s="1"/>
  <c r="EV428" i="10" a="1"/>
  <c r="EV428" i="10" s="1"/>
  <c r="FB428" i="10" a="1"/>
  <c r="FB428" i="10" s="1"/>
  <c r="FS428" i="10" a="1"/>
  <c r="FS428" i="10" s="1"/>
  <c r="FY428" i="10" a="1"/>
  <c r="FY428" i="10" s="1"/>
  <c r="GD428" i="10" a="1"/>
  <c r="GD428" i="10" s="1"/>
  <c r="GP428" i="10" a="1"/>
  <c r="GP428" i="10" s="1"/>
  <c r="GV428" i="10" a="1"/>
  <c r="GV428" i="10" s="1"/>
  <c r="AI428" i="10" a="1"/>
  <c r="AI428" i="10" s="1"/>
  <c r="AP428" i="10" a="1"/>
  <c r="AP428" i="10" s="1"/>
  <c r="AV428" i="10" a="1"/>
  <c r="AV428" i="10" s="1"/>
  <c r="BG428" i="10" a="1"/>
  <c r="BG428" i="10" s="1"/>
  <c r="BM428" i="10" a="1"/>
  <c r="BM428" i="10" s="1"/>
  <c r="BS428" i="10" a="1"/>
  <c r="BS428" i="10" s="1"/>
  <c r="CU428" i="10" a="1"/>
  <c r="CU428" i="10" s="1"/>
  <c r="DB428" i="10" a="1"/>
  <c r="DB428" i="10" s="1"/>
  <c r="DH428" i="10" a="1"/>
  <c r="DH428" i="10" s="1"/>
  <c r="DS428" i="10" a="1"/>
  <c r="DS428" i="10" s="1"/>
  <c r="DY428" i="10" a="1"/>
  <c r="DY428" i="10" s="1"/>
  <c r="EE428" i="10" a="1"/>
  <c r="EE428" i="10" s="1"/>
  <c r="FG428" i="10" a="1"/>
  <c r="FG428" i="10" s="1"/>
  <c r="FN428" i="10" a="1"/>
  <c r="FN428" i="10" s="1"/>
  <c r="FT428" i="10" a="1"/>
  <c r="FT428" i="10" s="1"/>
  <c r="GE428" i="10" a="1"/>
  <c r="GE428" i="10" s="1"/>
  <c r="GK428" i="10" a="1"/>
  <c r="GK428" i="10" s="1"/>
  <c r="GQ428" i="10" a="1"/>
  <c r="GQ428" i="10" s="1"/>
  <c r="AE428" i="10" a="1"/>
  <c r="AE428" i="10" s="1"/>
  <c r="AJ428" i="10" a="1"/>
  <c r="AJ428" i="10" s="1"/>
  <c r="BB428" i="10" a="1"/>
  <c r="BB428" i="10" s="1"/>
  <c r="BH428" i="10" a="1"/>
  <c r="BH428" i="10" s="1"/>
  <c r="BT428" i="10" a="1"/>
  <c r="BT428" i="10" s="1"/>
  <c r="BY428" i="10" a="1"/>
  <c r="BY428" i="10" s="1"/>
  <c r="CE428" i="10" a="1"/>
  <c r="CE428" i="10" s="1"/>
  <c r="CK428" i="10" a="1"/>
  <c r="CK428" i="10" s="1"/>
  <c r="CQ428" i="10" a="1"/>
  <c r="CQ428" i="10" s="1"/>
  <c r="CV428" i="10" a="1"/>
  <c r="CV428" i="10" s="1"/>
  <c r="DN428" i="10" a="1"/>
  <c r="DN428" i="10" s="1"/>
  <c r="DT428" i="10" a="1"/>
  <c r="DT428" i="10" s="1"/>
  <c r="EF428" i="10" a="1"/>
  <c r="EF428" i="10" s="1"/>
  <c r="EK428" i="10" a="1"/>
  <c r="EK428" i="10" s="1"/>
  <c r="EQ428" i="10" a="1"/>
  <c r="EQ428" i="10" s="1"/>
  <c r="EW428" i="10" a="1"/>
  <c r="EW428" i="10" s="1"/>
  <c r="FC428" i="10" a="1"/>
  <c r="FC428" i="10" s="1"/>
  <c r="FH428" i="10" a="1"/>
  <c r="FH428" i="10" s="1"/>
  <c r="FZ428" i="10" a="1"/>
  <c r="FZ428" i="10" s="1"/>
  <c r="GF428" i="10" a="1"/>
  <c r="GF428" i="10" s="1"/>
  <c r="GR428" i="10" a="1"/>
  <c r="GR428" i="10" s="1"/>
  <c r="AF428" i="10" a="1"/>
  <c r="AF428" i="10" s="1"/>
  <c r="AK428" i="10" a="1"/>
  <c r="AK428" i="10" s="1"/>
  <c r="AQ428" i="10" a="1"/>
  <c r="AQ428" i="10" s="1"/>
  <c r="AW428" i="10" a="1"/>
  <c r="AW428" i="10" s="1"/>
  <c r="BC428" i="10" a="1"/>
  <c r="BC428" i="10" s="1"/>
  <c r="BI428" i="10" a="1"/>
  <c r="BI428" i="10" s="1"/>
  <c r="BN428" i="10" a="1"/>
  <c r="BN428" i="10" s="1"/>
  <c r="BU428" i="10" a="1"/>
  <c r="BU428" i="10" s="1"/>
  <c r="BZ428" i="10" a="1"/>
  <c r="BZ428" i="10" s="1"/>
  <c r="CF428" i="10" a="1"/>
  <c r="CF428" i="10" s="1"/>
  <c r="CR428" i="10" a="1"/>
  <c r="CR428" i="10" s="1"/>
  <c r="CW428" i="10" a="1"/>
  <c r="CW428" i="10" s="1"/>
  <c r="DC428" i="10" a="1"/>
  <c r="DC428" i="10" s="1"/>
  <c r="DI428" i="10" a="1"/>
  <c r="DI428" i="10" s="1"/>
  <c r="DO428" i="10" a="1"/>
  <c r="DO428" i="10" s="1"/>
  <c r="DU428" i="10" a="1"/>
  <c r="DU428" i="10" s="1"/>
  <c r="DZ428" i="10" a="1"/>
  <c r="DZ428" i="10" s="1"/>
  <c r="EG428" i="10" a="1"/>
  <c r="EG428" i="10" s="1"/>
  <c r="EL428" i="10" a="1"/>
  <c r="EL428" i="10" s="1"/>
  <c r="ER428" i="10" a="1"/>
  <c r="ER428" i="10" s="1"/>
  <c r="FD428" i="10" a="1"/>
  <c r="FD428" i="10" s="1"/>
  <c r="FI428" i="10" a="1"/>
  <c r="FI428" i="10" s="1"/>
  <c r="FO428" i="10" a="1"/>
  <c r="FO428" i="10" s="1"/>
  <c r="FU428" i="10" a="1"/>
  <c r="FU428" i="10" s="1"/>
  <c r="GA428" i="10" a="1"/>
  <c r="GA428" i="10" s="1"/>
  <c r="GG428" i="10" a="1"/>
  <c r="GG428" i="10" s="1"/>
  <c r="GL428" i="10" a="1"/>
  <c r="GL428" i="10" s="1"/>
  <c r="GS428" i="10" a="1"/>
  <c r="GS428" i="10" s="1"/>
  <c r="AL428" i="10" a="1"/>
  <c r="AL428" i="10" s="1"/>
  <c r="AR428" i="10" a="1"/>
  <c r="AR428" i="10" s="1"/>
  <c r="AX428" i="10" a="1"/>
  <c r="AX428" i="10" s="1"/>
  <c r="BD428" i="10" a="1"/>
  <c r="BD428" i="10" s="1"/>
  <c r="BJ428" i="10" a="1"/>
  <c r="BJ428" i="10" s="1"/>
  <c r="CA428" i="10" a="1"/>
  <c r="CA428" i="10" s="1"/>
  <c r="CG428" i="10" a="1"/>
  <c r="CG428" i="10" s="1"/>
  <c r="CL428" i="10" a="1"/>
  <c r="CL428" i="10" s="1"/>
  <c r="CX428" i="10" a="1"/>
  <c r="CX428" i="10" s="1"/>
  <c r="DD428" i="10" a="1"/>
  <c r="DD428" i="10" s="1"/>
  <c r="DJ428" i="10" a="1"/>
  <c r="DJ428" i="10" s="1"/>
  <c r="DP428" i="10" a="1"/>
  <c r="DP428" i="10" s="1"/>
  <c r="DV428" i="10" a="1"/>
  <c r="DV428" i="10" s="1"/>
  <c r="EM428" i="10" a="1"/>
  <c r="EM428" i="10" s="1"/>
  <c r="ES428" i="10" a="1"/>
  <c r="ES428" i="10" s="1"/>
  <c r="EX428" i="10" a="1"/>
  <c r="EX428" i="10" s="1"/>
  <c r="FJ428" i="10" a="1"/>
  <c r="FJ428" i="10" s="1"/>
  <c r="FP428" i="10" a="1"/>
  <c r="FP428" i="10" s="1"/>
  <c r="FV428" i="10" a="1"/>
  <c r="FV428" i="10" s="1"/>
  <c r="GB428" i="10" a="1"/>
  <c r="GB428" i="10" s="1"/>
  <c r="GH428" i="10" a="1"/>
  <c r="GH428" i="10" s="1"/>
  <c r="AA428" i="10" a="1"/>
  <c r="AA428" i="10" s="1"/>
  <c r="AG428" i="10" a="1"/>
  <c r="AG428" i="10" s="1"/>
  <c r="AM428" i="10" a="1"/>
  <c r="AM428" i="10" s="1"/>
  <c r="BO428" i="10" a="1"/>
  <c r="BO428" i="10" s="1"/>
  <c r="BV428" i="10" a="1"/>
  <c r="BV428" i="10" s="1"/>
  <c r="CB428" i="10" a="1"/>
  <c r="CB428" i="10" s="1"/>
  <c r="CM428" i="10" a="1"/>
  <c r="CM428" i="10" s="1"/>
  <c r="CS428" i="10" a="1"/>
  <c r="CS428" i="10" s="1"/>
  <c r="CY428" i="10" a="1"/>
  <c r="CY428" i="10" s="1"/>
  <c r="EA428" i="10" a="1"/>
  <c r="EA428" i="10" s="1"/>
  <c r="EH428" i="10" a="1"/>
  <c r="EH428" i="10" s="1"/>
  <c r="EN428" i="10" a="1"/>
  <c r="EN428" i="10" s="1"/>
  <c r="EY428" i="10" a="1"/>
  <c r="EY428" i="10" s="1"/>
  <c r="FE428" i="10" a="1"/>
  <c r="FE428" i="10" s="1"/>
  <c r="FK428" i="10" a="1"/>
  <c r="FK428" i="10" s="1"/>
  <c r="GM428" i="10" a="1"/>
  <c r="GM428" i="10" s="1"/>
  <c r="GT428" i="10" a="1"/>
  <c r="GT428" i="10" s="1"/>
  <c r="AB428" i="10" a="1"/>
  <c r="AB428" i="10" s="1"/>
  <c r="AN428" i="10" a="1"/>
  <c r="AN428" i="10" s="1"/>
  <c r="AS428" i="10" a="1"/>
  <c r="AS428" i="10" s="1"/>
  <c r="AY428" i="10" a="1"/>
  <c r="AY428" i="10" s="1"/>
  <c r="BE428" i="10" a="1"/>
  <c r="BE428" i="10" s="1"/>
  <c r="BK428" i="10" a="1"/>
  <c r="BK428" i="10" s="1"/>
  <c r="BP428" i="10" a="1"/>
  <c r="BP428" i="10" s="1"/>
  <c r="CH428" i="10" a="1"/>
  <c r="CH428" i="10" s="1"/>
  <c r="CN428" i="10" a="1"/>
  <c r="CN428" i="10" s="1"/>
  <c r="CZ428" i="10" a="1"/>
  <c r="CZ428" i="10" s="1"/>
  <c r="DE428" i="10" a="1"/>
  <c r="DE428" i="10" s="1"/>
  <c r="DK428" i="10" a="1"/>
  <c r="DK428" i="10" s="1"/>
  <c r="DQ428" i="10" a="1"/>
  <c r="DQ428" i="10" s="1"/>
  <c r="DW428" i="10" a="1"/>
  <c r="DW428" i="10" s="1"/>
  <c r="EB428" i="10" a="1"/>
  <c r="EB428" i="10" s="1"/>
  <c r="ET428" i="10" a="1"/>
  <c r="ET428" i="10" s="1"/>
  <c r="EZ428" i="10" a="1"/>
  <c r="EZ428" i="10" s="1"/>
  <c r="FL428" i="10" a="1"/>
  <c r="FL428" i="10" s="1"/>
  <c r="FQ428" i="10" a="1"/>
  <c r="FQ428" i="10" s="1"/>
  <c r="FW428" i="10" a="1"/>
  <c r="FW428" i="10" s="1"/>
  <c r="GC428" i="10" a="1"/>
  <c r="GC428" i="10" s="1"/>
  <c r="GI428" i="10" a="1"/>
  <c r="GI428" i="10" s="1"/>
  <c r="GN428" i="10" a="1"/>
  <c r="GN428" i="10" s="1"/>
  <c r="AC428" i="10" a="1"/>
  <c r="AC428" i="10" s="1"/>
  <c r="AH428" i="10" a="1"/>
  <c r="AH428" i="10" s="1"/>
  <c r="AO428" i="10" a="1"/>
  <c r="AO428" i="10" s="1"/>
  <c r="AT428" i="10" a="1"/>
  <c r="AT428" i="10" s="1"/>
  <c r="AZ428" i="10" a="1"/>
  <c r="AZ428" i="10" s="1"/>
  <c r="BL428" i="10" a="1"/>
  <c r="BL428" i="10" s="1"/>
  <c r="BQ428" i="10" a="1"/>
  <c r="BQ428" i="10" s="1"/>
  <c r="BW428" i="10" a="1"/>
  <c r="BW428" i="10" s="1"/>
  <c r="CC428" i="10" a="1"/>
  <c r="CC428" i="10" s="1"/>
  <c r="CI428" i="10" a="1"/>
  <c r="CI428" i="10" s="1"/>
  <c r="CO428" i="10" a="1"/>
  <c r="CO428" i="10" s="1"/>
  <c r="CT428" i="10" a="1"/>
  <c r="CT428" i="10" s="1"/>
  <c r="DA428" i="10" a="1"/>
  <c r="DA428" i="10" s="1"/>
  <c r="DF428" i="10" a="1"/>
  <c r="DF428" i="10" s="1"/>
  <c r="DL428" i="10" a="1"/>
  <c r="DL428" i="10" s="1"/>
  <c r="DX428" i="10" a="1"/>
  <c r="DX428" i="10" s="1"/>
  <c r="EC428" i="10" a="1"/>
  <c r="EC428" i="10" s="1"/>
  <c r="EI428" i="10" a="1"/>
  <c r="EI428" i="10" s="1"/>
  <c r="EO428" i="10" a="1"/>
  <c r="EO428" i="10" s="1"/>
  <c r="EU428" i="10" a="1"/>
  <c r="EU428" i="10" s="1"/>
  <c r="FA428" i="10" a="1"/>
  <c r="FA428" i="10" s="1"/>
  <c r="FF428" i="10" a="1"/>
  <c r="FF428" i="10" s="1"/>
  <c r="FM428" i="10" a="1"/>
  <c r="FM428" i="10" s="1"/>
  <c r="FR428" i="10" a="1"/>
  <c r="FR428" i="10" s="1"/>
  <c r="FX428" i="10" a="1"/>
  <c r="FX428" i="10" s="1"/>
  <c r="GJ428" i="10" a="1"/>
  <c r="GJ428" i="10" s="1"/>
  <c r="GO428" i="10" a="1"/>
  <c r="GO428" i="10" s="1"/>
  <c r="GU428" i="10" a="1"/>
  <c r="GU428" i="10" s="1"/>
  <c r="AB492" i="10" a="1"/>
  <c r="AB492" i="10" s="1"/>
  <c r="AH492" i="10" a="1"/>
  <c r="AH492" i="10" s="1"/>
  <c r="AU492" i="10" a="1"/>
  <c r="AU492" i="10" s="1"/>
  <c r="BA492" i="10" a="1"/>
  <c r="BA492" i="10" s="1"/>
  <c r="BG492" i="10" a="1"/>
  <c r="BG492" i="10" s="1"/>
  <c r="BT492" i="10" a="1"/>
  <c r="BT492" i="10" s="1"/>
  <c r="BZ492" i="10" a="1"/>
  <c r="BZ492" i="10" s="1"/>
  <c r="CS492" i="10" a="1"/>
  <c r="CS492" i="10" s="1"/>
  <c r="CY492" i="10" a="1"/>
  <c r="CY492" i="10" s="1"/>
  <c r="DE492" i="10" a="1"/>
  <c r="DE492" i="10" s="1"/>
  <c r="DL492" i="10" a="1"/>
  <c r="DL492" i="10" s="1"/>
  <c r="DR492" i="10" a="1"/>
  <c r="DR492" i="10" s="1"/>
  <c r="DX492" i="10" a="1"/>
  <c r="DX492" i="10" s="1"/>
  <c r="EJ492" i="10" a="1"/>
  <c r="EJ492" i="10" s="1"/>
  <c r="EQ492" i="10" a="1"/>
  <c r="EQ492" i="10" s="1"/>
  <c r="EW492" i="10" a="1"/>
  <c r="EW492" i="10" s="1"/>
  <c r="FC492" i="10" a="1"/>
  <c r="FC492" i="10" s="1"/>
  <c r="FJ492" i="10" a="1"/>
  <c r="FJ492" i="10" s="1"/>
  <c r="FO492" i="10" a="1"/>
  <c r="FO492" i="10" s="1"/>
  <c r="FV492" i="10" a="1"/>
  <c r="FV492" i="10" s="1"/>
  <c r="GH492" i="10" a="1"/>
  <c r="GH492" i="10" s="1"/>
  <c r="GO492" i="10" a="1"/>
  <c r="GO492" i="10" s="1"/>
  <c r="AC492" i="10" a="1"/>
  <c r="AC492" i="10" s="1"/>
  <c r="AI492" i="10" a="1"/>
  <c r="AI492" i="10" s="1"/>
  <c r="AO492" i="10" a="1"/>
  <c r="AO492" i="10" s="1"/>
  <c r="AV492" i="10" a="1"/>
  <c r="AV492" i="10" s="1"/>
  <c r="BB492" i="10" a="1"/>
  <c r="BB492" i="10" s="1"/>
  <c r="BH492" i="10" a="1"/>
  <c r="BH492" i="10" s="1"/>
  <c r="BN492" i="10" a="1"/>
  <c r="BN492" i="10" s="1"/>
  <c r="CA492" i="10" a="1"/>
  <c r="CA492" i="10" s="1"/>
  <c r="CG492" i="10" a="1"/>
  <c r="CG492" i="10" s="1"/>
  <c r="CM492" i="10" a="1"/>
  <c r="CM492" i="10" s="1"/>
  <c r="CZ492" i="10" a="1"/>
  <c r="CZ492" i="10" s="1"/>
  <c r="DF492" i="10" a="1"/>
  <c r="DF492" i="10" s="1"/>
  <c r="DY492" i="10" a="1"/>
  <c r="DY492" i="10" s="1"/>
  <c r="EE492" i="10" a="1"/>
  <c r="EE492" i="10" s="1"/>
  <c r="EK492" i="10" a="1"/>
  <c r="EK492" i="10" s="1"/>
  <c r="ER492" i="10" a="1"/>
  <c r="ER492" i="10" s="1"/>
  <c r="EX492" i="10" a="1"/>
  <c r="EX492" i="10" s="1"/>
  <c r="FD492" i="10" a="1"/>
  <c r="FD492" i="10" s="1"/>
  <c r="FP492" i="10" a="1"/>
  <c r="FP492" i="10" s="1"/>
  <c r="FW492" i="10" a="1"/>
  <c r="FW492" i="10" s="1"/>
  <c r="GC492" i="10" a="1"/>
  <c r="GC492" i="10" s="1"/>
  <c r="GI492" i="10" a="1"/>
  <c r="GI492" i="10" s="1"/>
  <c r="GP492" i="10" a="1"/>
  <c r="GP492" i="10" s="1"/>
  <c r="GU492" i="10" a="1"/>
  <c r="GU492" i="10" s="1"/>
  <c r="AJ492" i="10" a="1"/>
  <c r="AJ492" i="10" s="1"/>
  <c r="AP492" i="10" a="1"/>
  <c r="AP492" i="10" s="1"/>
  <c r="AW492" i="10" a="1"/>
  <c r="AW492" i="10" s="1"/>
  <c r="BC492" i="10" a="1"/>
  <c r="BC492" i="10" s="1"/>
  <c r="BI492" i="10" a="1"/>
  <c r="BI492" i="10" s="1"/>
  <c r="BO492" i="10" a="1"/>
  <c r="BO492" i="10" s="1"/>
  <c r="BU492" i="10" a="1"/>
  <c r="BU492" i="10" s="1"/>
  <c r="CB492" i="10" a="1"/>
  <c r="CB492" i="10" s="1"/>
  <c r="CH492" i="10" a="1"/>
  <c r="CH492" i="10" s="1"/>
  <c r="CN492" i="10" a="1"/>
  <c r="CN492" i="10" s="1"/>
  <c r="CT492" i="10" a="1"/>
  <c r="CT492" i="10" s="1"/>
  <c r="DG492" i="10" a="1"/>
  <c r="DG492" i="10" s="1"/>
  <c r="DM492" i="10" a="1"/>
  <c r="DM492" i="10" s="1"/>
  <c r="DS492" i="10" a="1"/>
  <c r="DS492" i="10" s="1"/>
  <c r="EF492" i="10" a="1"/>
  <c r="EF492" i="10" s="1"/>
  <c r="EL492" i="10" a="1"/>
  <c r="EL492" i="10" s="1"/>
  <c r="FE492" i="10" a="1"/>
  <c r="FE492" i="10" s="1"/>
  <c r="FK492" i="10" a="1"/>
  <c r="FK492" i="10" s="1"/>
  <c r="FQ492" i="10" a="1"/>
  <c r="FQ492" i="10" s="1"/>
  <c r="FX492" i="10" a="1"/>
  <c r="FX492" i="10" s="1"/>
  <c r="GD492" i="10" a="1"/>
  <c r="GD492" i="10" s="1"/>
  <c r="GJ492" i="10" a="1"/>
  <c r="GJ492" i="10" s="1"/>
  <c r="GV492" i="10" a="1"/>
  <c r="GV492" i="10" s="1"/>
  <c r="AD492" i="10" a="1"/>
  <c r="AD492" i="10" s="1"/>
  <c r="AK492" i="10" a="1"/>
  <c r="AK492" i="10" s="1"/>
  <c r="BD492" i="10" a="1"/>
  <c r="BD492" i="10" s="1"/>
  <c r="BP492" i="10" a="1"/>
  <c r="BP492" i="10" s="1"/>
  <c r="BV492" i="10" a="1"/>
  <c r="BV492" i="10" s="1"/>
  <c r="CC492" i="10" a="1"/>
  <c r="CC492" i="10" s="1"/>
  <c r="CI492" i="10" a="1"/>
  <c r="CI492" i="10" s="1"/>
  <c r="CO492" i="10" a="1"/>
  <c r="CO492" i="10" s="1"/>
  <c r="CU492" i="10" a="1"/>
  <c r="CU492" i="10" s="1"/>
  <c r="DA492" i="10" a="1"/>
  <c r="DA492" i="10" s="1"/>
  <c r="DH492" i="10" a="1"/>
  <c r="DH492" i="10" s="1"/>
  <c r="DN492" i="10" a="1"/>
  <c r="DN492" i="10" s="1"/>
  <c r="DT492" i="10" a="1"/>
  <c r="DT492" i="10" s="1"/>
  <c r="DZ492" i="10" a="1"/>
  <c r="DZ492" i="10" s="1"/>
  <c r="EM492" i="10" a="1"/>
  <c r="EM492" i="10" s="1"/>
  <c r="ES492" i="10" a="1"/>
  <c r="ES492" i="10" s="1"/>
  <c r="EY492" i="10" a="1"/>
  <c r="EY492" i="10" s="1"/>
  <c r="FL492" i="10" a="1"/>
  <c r="FL492" i="10" s="1"/>
  <c r="FR492" i="10" a="1"/>
  <c r="FR492" i="10" s="1"/>
  <c r="GK492" i="10" a="1"/>
  <c r="GK492" i="10" s="1"/>
  <c r="GQ492" i="10" a="1"/>
  <c r="GQ492" i="10" s="1"/>
  <c r="AE492" i="10" a="1"/>
  <c r="AE492" i="10" s="1"/>
  <c r="AL492" i="10" a="1"/>
  <c r="AL492" i="10" s="1"/>
  <c r="AQ492" i="10" a="1"/>
  <c r="AQ492" i="10" s="1"/>
  <c r="AX492" i="10" a="1"/>
  <c r="AX492" i="10" s="1"/>
  <c r="BJ492" i="10" a="1"/>
  <c r="BJ492" i="10" s="1"/>
  <c r="BQ492" i="10" a="1"/>
  <c r="BQ492" i="10" s="1"/>
  <c r="CJ492" i="10" a="1"/>
  <c r="CJ492" i="10" s="1"/>
  <c r="CV492" i="10" a="1"/>
  <c r="CV492" i="10" s="1"/>
  <c r="DB492" i="10" a="1"/>
  <c r="DB492" i="10" s="1"/>
  <c r="DI492" i="10" a="1"/>
  <c r="DI492" i="10" s="1"/>
  <c r="DO492" i="10" a="1"/>
  <c r="DO492" i="10" s="1"/>
  <c r="DU492" i="10" a="1"/>
  <c r="DU492" i="10" s="1"/>
  <c r="EA492" i="10" a="1"/>
  <c r="EA492" i="10" s="1"/>
  <c r="EG492" i="10" a="1"/>
  <c r="EG492" i="10" s="1"/>
  <c r="EN492" i="10" a="1"/>
  <c r="EN492" i="10" s="1"/>
  <c r="ET492" i="10" a="1"/>
  <c r="ET492" i="10" s="1"/>
  <c r="EZ492" i="10" a="1"/>
  <c r="EZ492" i="10" s="1"/>
  <c r="FF492" i="10" a="1"/>
  <c r="FF492" i="10" s="1"/>
  <c r="FS492" i="10" a="1"/>
  <c r="FS492" i="10" s="1"/>
  <c r="FY492" i="10" a="1"/>
  <c r="FY492" i="10" s="1"/>
  <c r="GE492" i="10" a="1"/>
  <c r="GE492" i="10" s="1"/>
  <c r="GR492" i="10" a="1"/>
  <c r="GR492" i="10" s="1"/>
  <c r="AF492" i="10" a="1"/>
  <c r="AF492" i="10" s="1"/>
  <c r="AR492" i="10" a="1"/>
  <c r="AR492" i="10" s="1"/>
  <c r="AY492" i="10" a="1"/>
  <c r="AY492" i="10" s="1"/>
  <c r="BE492" i="10" a="1"/>
  <c r="BE492" i="10" s="1"/>
  <c r="BK492" i="10" a="1"/>
  <c r="BK492" i="10" s="1"/>
  <c r="BR492" i="10" a="1"/>
  <c r="BR492" i="10" s="1"/>
  <c r="BW492" i="10" a="1"/>
  <c r="BW492" i="10" s="1"/>
  <c r="CD492" i="10" a="1"/>
  <c r="CD492" i="10" s="1"/>
  <c r="CP492" i="10" a="1"/>
  <c r="CP492" i="10" s="1"/>
  <c r="CW492" i="10" a="1"/>
  <c r="CW492" i="10" s="1"/>
  <c r="DP492" i="10" a="1"/>
  <c r="DP492" i="10" s="1"/>
  <c r="EB492" i="10" a="1"/>
  <c r="EB492" i="10" s="1"/>
  <c r="EH492" i="10" a="1"/>
  <c r="EH492" i="10" s="1"/>
  <c r="EO492" i="10" a="1"/>
  <c r="EO492" i="10" s="1"/>
  <c r="EU492" i="10" a="1"/>
  <c r="EU492" i="10" s="1"/>
  <c r="FA492" i="10" a="1"/>
  <c r="FA492" i="10" s="1"/>
  <c r="FG492" i="10" a="1"/>
  <c r="FG492" i="10" s="1"/>
  <c r="FM492" i="10" a="1"/>
  <c r="FM492" i="10" s="1"/>
  <c r="FT492" i="10" a="1"/>
  <c r="FT492" i="10" s="1"/>
  <c r="FZ492" i="10" a="1"/>
  <c r="FZ492" i="10" s="1"/>
  <c r="GF492" i="10" a="1"/>
  <c r="GF492" i="10" s="1"/>
  <c r="GL492" i="10" a="1"/>
  <c r="GL492" i="10" s="1"/>
  <c r="AG492" i="10" a="1"/>
  <c r="AG492" i="10" s="1"/>
  <c r="AM492" i="10" a="1"/>
  <c r="AM492" i="10" s="1"/>
  <c r="AS492" i="10" a="1"/>
  <c r="AS492" i="10" s="1"/>
  <c r="AZ492" i="10" a="1"/>
  <c r="AZ492" i="10" s="1"/>
  <c r="BF492" i="10" a="1"/>
  <c r="BF492" i="10" s="1"/>
  <c r="BL492" i="10" a="1"/>
  <c r="BL492" i="10" s="1"/>
  <c r="BX492" i="10" a="1"/>
  <c r="BX492" i="10" s="1"/>
  <c r="CE492" i="10" a="1"/>
  <c r="CE492" i="10" s="1"/>
  <c r="CK492" i="10" a="1"/>
  <c r="CK492" i="10" s="1"/>
  <c r="CQ492" i="10" a="1"/>
  <c r="CQ492" i="10" s="1"/>
  <c r="CX492" i="10" a="1"/>
  <c r="CX492" i="10" s="1"/>
  <c r="DC492" i="10" a="1"/>
  <c r="DC492" i="10" s="1"/>
  <c r="DJ492" i="10" a="1"/>
  <c r="DJ492" i="10" s="1"/>
  <c r="DV492" i="10" a="1"/>
  <c r="DV492" i="10" s="1"/>
  <c r="EC492" i="10" a="1"/>
  <c r="EC492" i="10" s="1"/>
  <c r="EV492" i="10" a="1"/>
  <c r="EV492" i="10" s="1"/>
  <c r="FH492" i="10" a="1"/>
  <c r="FH492" i="10" s="1"/>
  <c r="FN492" i="10" a="1"/>
  <c r="FN492" i="10" s="1"/>
  <c r="FU492" i="10" a="1"/>
  <c r="FU492" i="10" s="1"/>
  <c r="GA492" i="10" a="1"/>
  <c r="GA492" i="10" s="1"/>
  <c r="GG492" i="10" a="1"/>
  <c r="GG492" i="10" s="1"/>
  <c r="GM492" i="10" a="1"/>
  <c r="GM492" i="10" s="1"/>
  <c r="GS492" i="10" a="1"/>
  <c r="GS492" i="10" s="1"/>
  <c r="AA492" i="10" a="1"/>
  <c r="AA492" i="10" s="1"/>
  <c r="AN492" i="10" a="1"/>
  <c r="AN492" i="10" s="1"/>
  <c r="AT492" i="10" a="1"/>
  <c r="AT492" i="10" s="1"/>
  <c r="BM492" i="10" a="1"/>
  <c r="BM492" i="10" s="1"/>
  <c r="BS492" i="10" a="1"/>
  <c r="BS492" i="10" s="1"/>
  <c r="BY492" i="10" a="1"/>
  <c r="BY492" i="10" s="1"/>
  <c r="CF492" i="10" a="1"/>
  <c r="CF492" i="10" s="1"/>
  <c r="CL492" i="10" a="1"/>
  <c r="CL492" i="10" s="1"/>
  <c r="CR492" i="10" a="1"/>
  <c r="CR492" i="10" s="1"/>
  <c r="DD492" i="10" a="1"/>
  <c r="DD492" i="10" s="1"/>
  <c r="DK492" i="10" a="1"/>
  <c r="DK492" i="10" s="1"/>
  <c r="DQ492" i="10" a="1"/>
  <c r="DQ492" i="10" s="1"/>
  <c r="DW492" i="10" a="1"/>
  <c r="DW492" i="10" s="1"/>
  <c r="ED492" i="10" a="1"/>
  <c r="ED492" i="10" s="1"/>
  <c r="EI492" i="10" a="1"/>
  <c r="EI492" i="10" s="1"/>
  <c r="EP492" i="10" a="1"/>
  <c r="EP492" i="10" s="1"/>
  <c r="FB492" i="10" a="1"/>
  <c r="FB492" i="10" s="1"/>
  <c r="FI492" i="10" a="1"/>
  <c r="FI492" i="10" s="1"/>
  <c r="GB492" i="10" a="1"/>
  <c r="GB492" i="10" s="1"/>
  <c r="GN492" i="10" a="1"/>
  <c r="GN492" i="10" s="1"/>
  <c r="GT492" i="10" a="1"/>
  <c r="GT492" i="10" s="1"/>
  <c r="AF556" i="10" a="1"/>
  <c r="AF556" i="10" s="1"/>
  <c r="AM556" i="10" a="1"/>
  <c r="AM556" i="10" s="1"/>
  <c r="AT556" i="10" a="1"/>
  <c r="AT556" i="10" s="1"/>
  <c r="BB556" i="10" a="1"/>
  <c r="BB556" i="10" s="1"/>
  <c r="BH556" i="10" a="1"/>
  <c r="BH556" i="10" s="1"/>
  <c r="BO556" i="10" a="1"/>
  <c r="BO556" i="10" s="1"/>
  <c r="BU556" i="10" a="1"/>
  <c r="BU556" i="10" s="1"/>
  <c r="CC556" i="10" a="1"/>
  <c r="CC556" i="10" s="1"/>
  <c r="CJ556" i="10" a="1"/>
  <c r="CJ556" i="10" s="1"/>
  <c r="CQ556" i="10" a="1"/>
  <c r="CQ556" i="10" s="1"/>
  <c r="CW556" i="10" a="1"/>
  <c r="CW556" i="10" s="1"/>
  <c r="DD556" i="10" a="1"/>
  <c r="DD556" i="10" s="1"/>
  <c r="DL556" i="10" a="1"/>
  <c r="DL556" i="10" s="1"/>
  <c r="DS556" i="10" a="1"/>
  <c r="DS556" i="10" s="1"/>
  <c r="DY556" i="10" a="1"/>
  <c r="DY556" i="10" s="1"/>
  <c r="EM556" i="10" a="1"/>
  <c r="EM556" i="10" s="1"/>
  <c r="EU556" i="10" a="1"/>
  <c r="EU556" i="10" s="1"/>
  <c r="FA556" i="10" a="1"/>
  <c r="FA556" i="10" s="1"/>
  <c r="FN556" i="10" a="1"/>
  <c r="FN556" i="10" s="1"/>
  <c r="FV556" i="10" a="1"/>
  <c r="FV556" i="10" s="1"/>
  <c r="GC556" i="10" a="1"/>
  <c r="GC556" i="10" s="1"/>
  <c r="GP556" i="10" a="1"/>
  <c r="GP556" i="10" s="1"/>
  <c r="AA556" i="10" a="1"/>
  <c r="AA556" i="10" s="1"/>
  <c r="AG556" i="10" a="1"/>
  <c r="AG556" i="10" s="1"/>
  <c r="AU556" i="10" a="1"/>
  <c r="AU556" i="10" s="1"/>
  <c r="BC556" i="10" a="1"/>
  <c r="BC556" i="10" s="1"/>
  <c r="BI556" i="10" a="1"/>
  <c r="BI556" i="10" s="1"/>
  <c r="BV556" i="10" a="1"/>
  <c r="BV556" i="10" s="1"/>
  <c r="CD556" i="10" a="1"/>
  <c r="CD556" i="10" s="1"/>
  <c r="CK556" i="10" a="1"/>
  <c r="CK556" i="10" s="1"/>
  <c r="CX556" i="10" a="1"/>
  <c r="CX556" i="10" s="1"/>
  <c r="DE556" i="10" a="1"/>
  <c r="DE556" i="10" s="1"/>
  <c r="DM556" i="10" a="1"/>
  <c r="DM556" i="10" s="1"/>
  <c r="DZ556" i="10" a="1"/>
  <c r="DZ556" i="10" s="1"/>
  <c r="EF556" i="10" a="1"/>
  <c r="EF556" i="10" s="1"/>
  <c r="EN556" i="10" a="1"/>
  <c r="EN556" i="10" s="1"/>
  <c r="FB556" i="10" a="1"/>
  <c r="FB556" i="10" s="1"/>
  <c r="FH556" i="10" a="1"/>
  <c r="FH556" i="10" s="1"/>
  <c r="FO556" i="10" a="1"/>
  <c r="FO556" i="10" s="1"/>
  <c r="FW556" i="10" a="1"/>
  <c r="FW556" i="10" s="1"/>
  <c r="GD556" i="10" a="1"/>
  <c r="GD556" i="10" s="1"/>
  <c r="GJ556" i="10" a="1"/>
  <c r="GJ556" i="10" s="1"/>
  <c r="GQ556" i="10" a="1"/>
  <c r="GQ556" i="10" s="1"/>
  <c r="AH556" i="10" a="1"/>
  <c r="AH556" i="10" s="1"/>
  <c r="AN556" i="10" a="1"/>
  <c r="AN556" i="10" s="1"/>
  <c r="AV556" i="10" a="1"/>
  <c r="AV556" i="10" s="1"/>
  <c r="BJ556" i="10" a="1"/>
  <c r="BJ556" i="10" s="1"/>
  <c r="BP556" i="10" a="1"/>
  <c r="BP556" i="10" s="1"/>
  <c r="BW556" i="10" a="1"/>
  <c r="BW556" i="10" s="1"/>
  <c r="CE556" i="10" a="1"/>
  <c r="CE556" i="10" s="1"/>
  <c r="CL556" i="10" a="1"/>
  <c r="CL556" i="10" s="1"/>
  <c r="CR556" i="10" a="1"/>
  <c r="CR556" i="10" s="1"/>
  <c r="CY556" i="10" a="1"/>
  <c r="CY556" i="10" s="1"/>
  <c r="DF556" i="10" a="1"/>
  <c r="DF556" i="10" s="1"/>
  <c r="DN556" i="10" a="1"/>
  <c r="DN556" i="10" s="1"/>
  <c r="DT556" i="10" a="1"/>
  <c r="DT556" i="10" s="1"/>
  <c r="EA556" i="10" a="1"/>
  <c r="EA556" i="10" s="1"/>
  <c r="EG556" i="10" a="1"/>
  <c r="EG556" i="10" s="1"/>
  <c r="EO556" i="10" a="1"/>
  <c r="EO556" i="10" s="1"/>
  <c r="EV556" i="10" a="1"/>
  <c r="EV556" i="10" s="1"/>
  <c r="FC556" i="10" a="1"/>
  <c r="FC556" i="10" s="1"/>
  <c r="FI556" i="10" a="1"/>
  <c r="FI556" i="10" s="1"/>
  <c r="FP556" i="10" a="1"/>
  <c r="FP556" i="10" s="1"/>
  <c r="FX556" i="10" a="1"/>
  <c r="FX556" i="10" s="1"/>
  <c r="GE556" i="10" a="1"/>
  <c r="GE556" i="10" s="1"/>
  <c r="GK556" i="10" a="1"/>
  <c r="GK556" i="10" s="1"/>
  <c r="AB556" i="10" a="1"/>
  <c r="AB556" i="10" s="1"/>
  <c r="AI556" i="10" a="1"/>
  <c r="AI556" i="10" s="1"/>
  <c r="AO556" i="10" a="1"/>
  <c r="AO556" i="10" s="1"/>
  <c r="AW556" i="10" a="1"/>
  <c r="AW556" i="10" s="1"/>
  <c r="BD556" i="10" a="1"/>
  <c r="BD556" i="10" s="1"/>
  <c r="BK556" i="10" a="1"/>
  <c r="BK556" i="10" s="1"/>
  <c r="BQ556" i="10" a="1"/>
  <c r="BQ556" i="10" s="1"/>
  <c r="BX556" i="10" a="1"/>
  <c r="BX556" i="10" s="1"/>
  <c r="CF556" i="10" a="1"/>
  <c r="CF556" i="10" s="1"/>
  <c r="CM556" i="10" a="1"/>
  <c r="CM556" i="10" s="1"/>
  <c r="CS556" i="10" a="1"/>
  <c r="CS556" i="10" s="1"/>
  <c r="DG556" i="10" a="1"/>
  <c r="DG556" i="10" s="1"/>
  <c r="DO556" i="10" a="1"/>
  <c r="DO556" i="10" s="1"/>
  <c r="DU556" i="10" a="1"/>
  <c r="DU556" i="10" s="1"/>
  <c r="EH556" i="10" a="1"/>
  <c r="EH556" i="10" s="1"/>
  <c r="EP556" i="10" a="1"/>
  <c r="EP556" i="10" s="1"/>
  <c r="EW556" i="10" a="1"/>
  <c r="EW556" i="10" s="1"/>
  <c r="FJ556" i="10" a="1"/>
  <c r="FJ556" i="10" s="1"/>
  <c r="FQ556" i="10" a="1"/>
  <c r="FQ556" i="10" s="1"/>
  <c r="FY556" i="10" a="1"/>
  <c r="FY556" i="10" s="1"/>
  <c r="GL556" i="10" a="1"/>
  <c r="GL556" i="10" s="1"/>
  <c r="GR556" i="10" a="1"/>
  <c r="GR556" i="10" s="1"/>
  <c r="AC556" i="10" a="1"/>
  <c r="AC556" i="10" s="1"/>
  <c r="AP556" i="10" a="1"/>
  <c r="AP556" i="10" s="1"/>
  <c r="AX556" i="10" a="1"/>
  <c r="AX556" i="10" s="1"/>
  <c r="BE556" i="10" a="1"/>
  <c r="BE556" i="10" s="1"/>
  <c r="BR556" i="10" a="1"/>
  <c r="BR556" i="10" s="1"/>
  <c r="BY556" i="10" a="1"/>
  <c r="BY556" i="10" s="1"/>
  <c r="CG556" i="10" a="1"/>
  <c r="CG556" i="10" s="1"/>
  <c r="CT556" i="10" a="1"/>
  <c r="CT556" i="10" s="1"/>
  <c r="CZ556" i="10" a="1"/>
  <c r="CZ556" i="10" s="1"/>
  <c r="DH556" i="10" a="1"/>
  <c r="DH556" i="10" s="1"/>
  <c r="DV556" i="10" a="1"/>
  <c r="DV556" i="10" s="1"/>
  <c r="EB556" i="10" a="1"/>
  <c r="EB556" i="10" s="1"/>
  <c r="EI556" i="10" a="1"/>
  <c r="EI556" i="10" s="1"/>
  <c r="EQ556" i="10" a="1"/>
  <c r="EQ556" i="10" s="1"/>
  <c r="EX556" i="10" a="1"/>
  <c r="EX556" i="10" s="1"/>
  <c r="FD556" i="10" a="1"/>
  <c r="FD556" i="10" s="1"/>
  <c r="FK556" i="10" a="1"/>
  <c r="FK556" i="10" s="1"/>
  <c r="FR556" i="10" a="1"/>
  <c r="FR556" i="10" s="1"/>
  <c r="FZ556" i="10" a="1"/>
  <c r="FZ556" i="10" s="1"/>
  <c r="GF556" i="10" a="1"/>
  <c r="GF556" i="10" s="1"/>
  <c r="GM556" i="10" a="1"/>
  <c r="GM556" i="10" s="1"/>
  <c r="GS556" i="10" a="1"/>
  <c r="GS556" i="10" s="1"/>
  <c r="AD556" i="10" a="1"/>
  <c r="AD556" i="10" s="1"/>
  <c r="AJ556" i="10" a="1"/>
  <c r="AJ556" i="10" s="1"/>
  <c r="AQ556" i="10" a="1"/>
  <c r="AQ556" i="10" s="1"/>
  <c r="AY556" i="10" a="1"/>
  <c r="AY556" i="10" s="1"/>
  <c r="BF556" i="10" a="1"/>
  <c r="BF556" i="10" s="1"/>
  <c r="BL556" i="10" a="1"/>
  <c r="BL556" i="10" s="1"/>
  <c r="BS556" i="10" a="1"/>
  <c r="BS556" i="10" s="1"/>
  <c r="BZ556" i="10" a="1"/>
  <c r="BZ556" i="10" s="1"/>
  <c r="CH556" i="10" a="1"/>
  <c r="CH556" i="10" s="1"/>
  <c r="CN556" i="10" a="1"/>
  <c r="CN556" i="10" s="1"/>
  <c r="CU556" i="10" a="1"/>
  <c r="CU556" i="10" s="1"/>
  <c r="DA556" i="10" a="1"/>
  <c r="DA556" i="10" s="1"/>
  <c r="DI556" i="10" a="1"/>
  <c r="DI556" i="10" s="1"/>
  <c r="DP556" i="10" a="1"/>
  <c r="DP556" i="10" s="1"/>
  <c r="DW556" i="10" a="1"/>
  <c r="DW556" i="10" s="1"/>
  <c r="EC556" i="10" a="1"/>
  <c r="EC556" i="10" s="1"/>
  <c r="EJ556" i="10" a="1"/>
  <c r="EJ556" i="10" s="1"/>
  <c r="ER556" i="10" a="1"/>
  <c r="ER556" i="10" s="1"/>
  <c r="EY556" i="10" a="1"/>
  <c r="EY556" i="10" s="1"/>
  <c r="FE556" i="10" a="1"/>
  <c r="FE556" i="10" s="1"/>
  <c r="FS556" i="10" a="1"/>
  <c r="FS556" i="10" s="1"/>
  <c r="GA556" i="10" a="1"/>
  <c r="GA556" i="10" s="1"/>
  <c r="GG556" i="10" a="1"/>
  <c r="GG556" i="10" s="1"/>
  <c r="GT556" i="10" a="1"/>
  <c r="GT556" i="10" s="1"/>
  <c r="AE556" i="10" a="1"/>
  <c r="AE556" i="10" s="1"/>
  <c r="AK556" i="10" a="1"/>
  <c r="AK556" i="10" s="1"/>
  <c r="AR556" i="10" a="1"/>
  <c r="AR556" i="10" s="1"/>
  <c r="AZ556" i="10" a="1"/>
  <c r="AZ556" i="10" s="1"/>
  <c r="BG556" i="10" a="1"/>
  <c r="BG556" i="10" s="1"/>
  <c r="BM556" i="10" a="1"/>
  <c r="BM556" i="10" s="1"/>
  <c r="CA556" i="10" a="1"/>
  <c r="CA556" i="10" s="1"/>
  <c r="CI556" i="10" a="1"/>
  <c r="CI556" i="10" s="1"/>
  <c r="CO556" i="10" a="1"/>
  <c r="CO556" i="10" s="1"/>
  <c r="DB556" i="10" a="1"/>
  <c r="DB556" i="10" s="1"/>
  <c r="DJ556" i="10" a="1"/>
  <c r="DJ556" i="10" s="1"/>
  <c r="DQ556" i="10" a="1"/>
  <c r="DQ556" i="10" s="1"/>
  <c r="ED556" i="10" a="1"/>
  <c r="ED556" i="10" s="1"/>
  <c r="EK556" i="10" a="1"/>
  <c r="EK556" i="10" s="1"/>
  <c r="ES556" i="10" a="1"/>
  <c r="ES556" i="10" s="1"/>
  <c r="FF556" i="10" a="1"/>
  <c r="FF556" i="10" s="1"/>
  <c r="FL556" i="10" a="1"/>
  <c r="FL556" i="10" s="1"/>
  <c r="FT556" i="10" a="1"/>
  <c r="FT556" i="10" s="1"/>
  <c r="GH556" i="10" a="1"/>
  <c r="GH556" i="10" s="1"/>
  <c r="GN556" i="10" a="1"/>
  <c r="GN556" i="10" s="1"/>
  <c r="GU556" i="10" a="1"/>
  <c r="GU556" i="10" s="1"/>
  <c r="AL556" i="10" a="1"/>
  <c r="AL556" i="10" s="1"/>
  <c r="AS556" i="10" a="1"/>
  <c r="AS556" i="10" s="1"/>
  <c r="BA556" i="10" a="1"/>
  <c r="BA556" i="10" s="1"/>
  <c r="BN556" i="10" a="1"/>
  <c r="BN556" i="10" s="1"/>
  <c r="BT556" i="10" a="1"/>
  <c r="BT556" i="10" s="1"/>
  <c r="CB556" i="10" a="1"/>
  <c r="CB556" i="10" s="1"/>
  <c r="CP556" i="10" a="1"/>
  <c r="CP556" i="10" s="1"/>
  <c r="CV556" i="10" a="1"/>
  <c r="CV556" i="10" s="1"/>
  <c r="DC556" i="10" a="1"/>
  <c r="DC556" i="10" s="1"/>
  <c r="DK556" i="10" a="1"/>
  <c r="DK556" i="10" s="1"/>
  <c r="DR556" i="10" a="1"/>
  <c r="DR556" i="10" s="1"/>
  <c r="DX556" i="10" a="1"/>
  <c r="DX556" i="10" s="1"/>
  <c r="EE556" i="10" a="1"/>
  <c r="EE556" i="10" s="1"/>
  <c r="EL556" i="10" a="1"/>
  <c r="EL556" i="10" s="1"/>
  <c r="ET556" i="10" a="1"/>
  <c r="ET556" i="10" s="1"/>
  <c r="EZ556" i="10" a="1"/>
  <c r="EZ556" i="10" s="1"/>
  <c r="FG556" i="10" a="1"/>
  <c r="FG556" i="10" s="1"/>
  <c r="FM556" i="10" a="1"/>
  <c r="FM556" i="10" s="1"/>
  <c r="FU556" i="10" a="1"/>
  <c r="FU556" i="10" s="1"/>
  <c r="GB556" i="10" a="1"/>
  <c r="GB556" i="10" s="1"/>
  <c r="GI556" i="10" a="1"/>
  <c r="GI556" i="10" s="1"/>
  <c r="GO556" i="10" a="1"/>
  <c r="GO556" i="10" s="1"/>
  <c r="GV556" i="10" a="1"/>
  <c r="GV556" i="10" s="1"/>
  <c r="AA620" i="10" a="1"/>
  <c r="AA620" i="10" s="1"/>
  <c r="AH620" i="10" a="1"/>
  <c r="AH620" i="10" s="1"/>
  <c r="AT620" i="10" a="1"/>
  <c r="AT620" i="10" s="1"/>
  <c r="AZ620" i="10" a="1"/>
  <c r="AZ620" i="10" s="1"/>
  <c r="BM620" i="10" a="1"/>
  <c r="BM620" i="10" s="1"/>
  <c r="BR620" i="10" a="1"/>
  <c r="BR620" i="10" s="1"/>
  <c r="BX620" i="10" a="1"/>
  <c r="BX620" i="10" s="1"/>
  <c r="CE620" i="10" a="1"/>
  <c r="CE620" i="10" s="1"/>
  <c r="CJ620" i="10" a="1"/>
  <c r="CJ620" i="10" s="1"/>
  <c r="CQ620" i="10" a="1"/>
  <c r="CQ620" i="10" s="1"/>
  <c r="CW620" i="10" a="1"/>
  <c r="CW620" i="10" s="1"/>
  <c r="DB620" i="10" a="1"/>
  <c r="DB620" i="10" s="1"/>
  <c r="DO620" i="10" a="1"/>
  <c r="DO620" i="10" s="1"/>
  <c r="DU620" i="10" a="1"/>
  <c r="DU620" i="10" s="1"/>
  <c r="EG620" i="10" a="1"/>
  <c r="EG620" i="10" s="1"/>
  <c r="EN620" i="10" a="1"/>
  <c r="EN620" i="10" s="1"/>
  <c r="EY620" i="10" a="1"/>
  <c r="EY620" i="10" s="1"/>
  <c r="FF620" i="10" a="1"/>
  <c r="FF620" i="10" s="1"/>
  <c r="FR620" i="10" a="1"/>
  <c r="FR620" i="10" s="1"/>
  <c r="FX620" i="10" a="1"/>
  <c r="FX620" i="10" s="1"/>
  <c r="GK620" i="10" a="1"/>
  <c r="GK620" i="10" s="1"/>
  <c r="GP620" i="10" a="1"/>
  <c r="GP620" i="10" s="1"/>
  <c r="GV620" i="10" a="1"/>
  <c r="GV620" i="10" s="1"/>
  <c r="AB620" i="10" a="1"/>
  <c r="AB620" i="10" s="1"/>
  <c r="AI620" i="10" a="1"/>
  <c r="AI620" i="10" s="1"/>
  <c r="AN620" i="10" a="1"/>
  <c r="AN620" i="10" s="1"/>
  <c r="AU620" i="10" a="1"/>
  <c r="AU620" i="10" s="1"/>
  <c r="BA620" i="10" a="1"/>
  <c r="BA620" i="10" s="1"/>
  <c r="BF620" i="10" a="1"/>
  <c r="BF620" i="10" s="1"/>
  <c r="BS620" i="10" a="1"/>
  <c r="BS620" i="10" s="1"/>
  <c r="BY620" i="10" a="1"/>
  <c r="BY620" i="10" s="1"/>
  <c r="CK620" i="10" a="1"/>
  <c r="CK620" i="10" s="1"/>
  <c r="CR620" i="10" a="1"/>
  <c r="CR620" i="10" s="1"/>
  <c r="DC620" i="10" a="1"/>
  <c r="DC620" i="10" s="1"/>
  <c r="DJ620" i="10" a="1"/>
  <c r="DJ620" i="10" s="1"/>
  <c r="DV620" i="10" a="1"/>
  <c r="DV620" i="10" s="1"/>
  <c r="EB620" i="10" a="1"/>
  <c r="EB620" i="10" s="1"/>
  <c r="EO620" i="10" a="1"/>
  <c r="EO620" i="10" s="1"/>
  <c r="ET620" i="10" a="1"/>
  <c r="ET620" i="10" s="1"/>
  <c r="EZ620" i="10" a="1"/>
  <c r="EZ620" i="10" s="1"/>
  <c r="FG620" i="10" a="1"/>
  <c r="FG620" i="10" s="1"/>
  <c r="FL620" i="10" a="1"/>
  <c r="FL620" i="10" s="1"/>
  <c r="FS620" i="10" a="1"/>
  <c r="FS620" i="10" s="1"/>
  <c r="FY620" i="10" a="1"/>
  <c r="FY620" i="10" s="1"/>
  <c r="GD620" i="10" a="1"/>
  <c r="GD620" i="10" s="1"/>
  <c r="GQ620" i="10" a="1"/>
  <c r="GQ620" i="10" s="1"/>
  <c r="AC620" i="10" a="1"/>
  <c r="AC620" i="10" s="1"/>
  <c r="AO620" i="10" a="1"/>
  <c r="AO620" i="10" s="1"/>
  <c r="AV620" i="10" a="1"/>
  <c r="AV620" i="10" s="1"/>
  <c r="BG620" i="10" a="1"/>
  <c r="BG620" i="10" s="1"/>
  <c r="BN620" i="10" a="1"/>
  <c r="BN620" i="10" s="1"/>
  <c r="BZ620" i="10" a="1"/>
  <c r="BZ620" i="10" s="1"/>
  <c r="CF620" i="10" a="1"/>
  <c r="CF620" i="10" s="1"/>
  <c r="CS620" i="10" a="1"/>
  <c r="CS620" i="10" s="1"/>
  <c r="CX620" i="10" a="1"/>
  <c r="CX620" i="10" s="1"/>
  <c r="DD620" i="10" a="1"/>
  <c r="DD620" i="10" s="1"/>
  <c r="DK620" i="10" a="1"/>
  <c r="DK620" i="10" s="1"/>
  <c r="DP620" i="10" a="1"/>
  <c r="DP620" i="10" s="1"/>
  <c r="DW620" i="10" a="1"/>
  <c r="DW620" i="10" s="1"/>
  <c r="EC620" i="10" a="1"/>
  <c r="EC620" i="10" s="1"/>
  <c r="EH620" i="10" a="1"/>
  <c r="EH620" i="10" s="1"/>
  <c r="EU620" i="10" a="1"/>
  <c r="EU620" i="10" s="1"/>
  <c r="FA620" i="10" a="1"/>
  <c r="FA620" i="10" s="1"/>
  <c r="FM620" i="10" a="1"/>
  <c r="FM620" i="10" s="1"/>
  <c r="FT620" i="10" a="1"/>
  <c r="FT620" i="10" s="1"/>
  <c r="GE620" i="10" a="1"/>
  <c r="GE620" i="10" s="1"/>
  <c r="GL620" i="10" a="1"/>
  <c r="GL620" i="10" s="1"/>
  <c r="AD620" i="10" a="1"/>
  <c r="AD620" i="10" s="1"/>
  <c r="AJ620" i="10" a="1"/>
  <c r="AJ620" i="10" s="1"/>
  <c r="AW620" i="10" a="1"/>
  <c r="AW620" i="10" s="1"/>
  <c r="BB620" i="10" a="1"/>
  <c r="BB620" i="10" s="1"/>
  <c r="BH620" i="10" a="1"/>
  <c r="BH620" i="10" s="1"/>
  <c r="BO620" i="10" a="1"/>
  <c r="BO620" i="10" s="1"/>
  <c r="BT620" i="10" a="1"/>
  <c r="BT620" i="10" s="1"/>
  <c r="CA620" i="10" a="1"/>
  <c r="CA620" i="10" s="1"/>
  <c r="CG620" i="10" a="1"/>
  <c r="CG620" i="10" s="1"/>
  <c r="CL620" i="10" a="1"/>
  <c r="CL620" i="10" s="1"/>
  <c r="CY620" i="10" a="1"/>
  <c r="CY620" i="10" s="1"/>
  <c r="DE620" i="10" a="1"/>
  <c r="DE620" i="10" s="1"/>
  <c r="DQ620" i="10" a="1"/>
  <c r="DQ620" i="10" s="1"/>
  <c r="DX620" i="10" a="1"/>
  <c r="DX620" i="10" s="1"/>
  <c r="EI620" i="10" a="1"/>
  <c r="EI620" i="10" s="1"/>
  <c r="EP620" i="10" a="1"/>
  <c r="EP620" i="10" s="1"/>
  <c r="FB620" i="10" a="1"/>
  <c r="FB620" i="10" s="1"/>
  <c r="FH620" i="10" a="1"/>
  <c r="FH620" i="10" s="1"/>
  <c r="FU620" i="10" a="1"/>
  <c r="FU620" i="10" s="1"/>
  <c r="FZ620" i="10" a="1"/>
  <c r="FZ620" i="10" s="1"/>
  <c r="GF620" i="10" a="1"/>
  <c r="GF620" i="10" s="1"/>
  <c r="GM620" i="10" a="1"/>
  <c r="GM620" i="10" s="1"/>
  <c r="GR620" i="10" a="1"/>
  <c r="GR620" i="10" s="1"/>
  <c r="AE620" i="10" a="1"/>
  <c r="AE620" i="10" s="1"/>
  <c r="AK620" i="10" a="1"/>
  <c r="AK620" i="10" s="1"/>
  <c r="AP620" i="10" a="1"/>
  <c r="AP620" i="10" s="1"/>
  <c r="BC620" i="10" a="1"/>
  <c r="BC620" i="10" s="1"/>
  <c r="BI620" i="10" a="1"/>
  <c r="BI620" i="10" s="1"/>
  <c r="BU620" i="10" a="1"/>
  <c r="BU620" i="10" s="1"/>
  <c r="CB620" i="10" a="1"/>
  <c r="CB620" i="10" s="1"/>
  <c r="CM620" i="10" a="1"/>
  <c r="CM620" i="10" s="1"/>
  <c r="CT620" i="10" a="1"/>
  <c r="CT620" i="10" s="1"/>
  <c r="DF620" i="10" a="1"/>
  <c r="DF620" i="10" s="1"/>
  <c r="DL620" i="10" a="1"/>
  <c r="DL620" i="10" s="1"/>
  <c r="DY620" i="10" a="1"/>
  <c r="DY620" i="10" s="1"/>
  <c r="ED620" i="10" a="1"/>
  <c r="ED620" i="10" s="1"/>
  <c r="EJ620" i="10" a="1"/>
  <c r="EJ620" i="10" s="1"/>
  <c r="EQ620" i="10" a="1"/>
  <c r="EQ620" i="10" s="1"/>
  <c r="EV620" i="10" a="1"/>
  <c r="EV620" i="10" s="1"/>
  <c r="FC620" i="10" a="1"/>
  <c r="FC620" i="10" s="1"/>
  <c r="FI620" i="10" a="1"/>
  <c r="FI620" i="10" s="1"/>
  <c r="FN620" i="10" a="1"/>
  <c r="FN620" i="10" s="1"/>
  <c r="GA620" i="10" a="1"/>
  <c r="GA620" i="10" s="1"/>
  <c r="GG620" i="10" a="1"/>
  <c r="GG620" i="10" s="1"/>
  <c r="GS620" i="10" a="1"/>
  <c r="GS620" i="10" s="1"/>
  <c r="AF620" i="10" a="1"/>
  <c r="AF620" i="10" s="1"/>
  <c r="AQ620" i="10" a="1"/>
  <c r="AQ620" i="10" s="1"/>
  <c r="AX620" i="10" a="1"/>
  <c r="AX620" i="10" s="1"/>
  <c r="BJ620" i="10" a="1"/>
  <c r="BJ620" i="10" s="1"/>
  <c r="BP620" i="10" a="1"/>
  <c r="BP620" i="10" s="1"/>
  <c r="CC620" i="10" a="1"/>
  <c r="CC620" i="10" s="1"/>
  <c r="CH620" i="10" a="1"/>
  <c r="CH620" i="10" s="1"/>
  <c r="CN620" i="10" a="1"/>
  <c r="CN620" i="10" s="1"/>
  <c r="CU620" i="10" a="1"/>
  <c r="CU620" i="10" s="1"/>
  <c r="CZ620" i="10" a="1"/>
  <c r="CZ620" i="10" s="1"/>
  <c r="DG620" i="10" a="1"/>
  <c r="DG620" i="10" s="1"/>
  <c r="DM620" i="10" a="1"/>
  <c r="DM620" i="10" s="1"/>
  <c r="DR620" i="10" a="1"/>
  <c r="DR620" i="10" s="1"/>
  <c r="EE620" i="10" a="1"/>
  <c r="EE620" i="10" s="1"/>
  <c r="EK620" i="10" a="1"/>
  <c r="EK620" i="10" s="1"/>
  <c r="EW620" i="10" a="1"/>
  <c r="EW620" i="10" s="1"/>
  <c r="FD620" i="10" a="1"/>
  <c r="FD620" i="10" s="1"/>
  <c r="FO620" i="10" a="1"/>
  <c r="FO620" i="10" s="1"/>
  <c r="FV620" i="10" a="1"/>
  <c r="FV620" i="10" s="1"/>
  <c r="GH620" i="10" a="1"/>
  <c r="GH620" i="10" s="1"/>
  <c r="GN620" i="10" a="1"/>
  <c r="GN620" i="10" s="1"/>
  <c r="AG620" i="10" a="1"/>
  <c r="AG620" i="10" s="1"/>
  <c r="AL620" i="10" a="1"/>
  <c r="AL620" i="10" s="1"/>
  <c r="AR620" i="10" a="1"/>
  <c r="AR620" i="10" s="1"/>
  <c r="AY620" i="10" a="1"/>
  <c r="AY620" i="10" s="1"/>
  <c r="BD620" i="10" a="1"/>
  <c r="BD620" i="10" s="1"/>
  <c r="BK620" i="10" a="1"/>
  <c r="BK620" i="10" s="1"/>
  <c r="BQ620" i="10" a="1"/>
  <c r="BQ620" i="10" s="1"/>
  <c r="BV620" i="10" a="1"/>
  <c r="BV620" i="10" s="1"/>
  <c r="CI620" i="10" a="1"/>
  <c r="CI620" i="10" s="1"/>
  <c r="CO620" i="10" a="1"/>
  <c r="CO620" i="10" s="1"/>
  <c r="DA620" i="10" a="1"/>
  <c r="DA620" i="10" s="1"/>
  <c r="DH620" i="10" a="1"/>
  <c r="DH620" i="10" s="1"/>
  <c r="DS620" i="10" a="1"/>
  <c r="DS620" i="10" s="1"/>
  <c r="DZ620" i="10" a="1"/>
  <c r="DZ620" i="10" s="1"/>
  <c r="EL620" i="10" a="1"/>
  <c r="EL620" i="10" s="1"/>
  <c r="ER620" i="10" a="1"/>
  <c r="ER620" i="10" s="1"/>
  <c r="FE620" i="10" a="1"/>
  <c r="FE620" i="10" s="1"/>
  <c r="FJ620" i="10" a="1"/>
  <c r="FJ620" i="10" s="1"/>
  <c r="FP620" i="10" a="1"/>
  <c r="FP620" i="10" s="1"/>
  <c r="FW620" i="10" a="1"/>
  <c r="FW620" i="10" s="1"/>
  <c r="GB620" i="10" a="1"/>
  <c r="GB620" i="10" s="1"/>
  <c r="GI620" i="10" a="1"/>
  <c r="GI620" i="10" s="1"/>
  <c r="GO620" i="10" a="1"/>
  <c r="GO620" i="10" s="1"/>
  <c r="GT620" i="10" a="1"/>
  <c r="GT620" i="10" s="1"/>
  <c r="AM620" i="10" a="1"/>
  <c r="AM620" i="10" s="1"/>
  <c r="AS620" i="10" a="1"/>
  <c r="AS620" i="10" s="1"/>
  <c r="BE620" i="10" a="1"/>
  <c r="BE620" i="10" s="1"/>
  <c r="BL620" i="10" a="1"/>
  <c r="BL620" i="10" s="1"/>
  <c r="BW620" i="10" a="1"/>
  <c r="BW620" i="10" s="1"/>
  <c r="CD620" i="10" a="1"/>
  <c r="CD620" i="10" s="1"/>
  <c r="CP620" i="10" a="1"/>
  <c r="CP620" i="10" s="1"/>
  <c r="CV620" i="10" a="1"/>
  <c r="CV620" i="10" s="1"/>
  <c r="DI620" i="10" a="1"/>
  <c r="DI620" i="10" s="1"/>
  <c r="DN620" i="10" a="1"/>
  <c r="DN620" i="10" s="1"/>
  <c r="DT620" i="10" a="1"/>
  <c r="DT620" i="10" s="1"/>
  <c r="EA620" i="10" a="1"/>
  <c r="EA620" i="10" s="1"/>
  <c r="EF620" i="10" a="1"/>
  <c r="EF620" i="10" s="1"/>
  <c r="EM620" i="10" a="1"/>
  <c r="EM620" i="10" s="1"/>
  <c r="ES620" i="10" a="1"/>
  <c r="ES620" i="10" s="1"/>
  <c r="EX620" i="10" a="1"/>
  <c r="EX620" i="10" s="1"/>
  <c r="FK620" i="10" a="1"/>
  <c r="FK620" i="10" s="1"/>
  <c r="FQ620" i="10" a="1"/>
  <c r="FQ620" i="10" s="1"/>
  <c r="GC620" i="10" a="1"/>
  <c r="GC620" i="10" s="1"/>
  <c r="GJ620" i="10" a="1"/>
  <c r="GJ620" i="10" s="1"/>
  <c r="GU620" i="10" a="1"/>
  <c r="GU620" i="10" s="1"/>
  <c r="AF684" i="10" a="1"/>
  <c r="AF684" i="10" s="1"/>
  <c r="AN684" i="10" a="1"/>
  <c r="AN684" i="10" s="1"/>
  <c r="AU684" i="10" a="1"/>
  <c r="AU684" i="10" s="1"/>
  <c r="BC684" i="10" a="1"/>
  <c r="BC684" i="10" s="1"/>
  <c r="BJ684" i="10" a="1"/>
  <c r="BJ684" i="10" s="1"/>
  <c r="BR684" i="10" a="1"/>
  <c r="BR684" i="10" s="1"/>
  <c r="BZ684" i="10" a="1"/>
  <c r="BZ684" i="10" s="1"/>
  <c r="CH684" i="10" a="1"/>
  <c r="CH684" i="10" s="1"/>
  <c r="CP684" i="10" a="1"/>
  <c r="CP684" i="10" s="1"/>
  <c r="CX684" i="10" a="1"/>
  <c r="CX684" i="10" s="1"/>
  <c r="DE684" i="10" a="1"/>
  <c r="DE684" i="10" s="1"/>
  <c r="DM684" i="10" a="1"/>
  <c r="DM684" i="10" s="1"/>
  <c r="DU684" i="10" a="1"/>
  <c r="DU684" i="10" s="1"/>
  <c r="EB684" i="10" a="1"/>
  <c r="EB684" i="10" s="1"/>
  <c r="EJ684" i="10" a="1"/>
  <c r="EJ684" i="10" s="1"/>
  <c r="ER684" i="10" a="1"/>
  <c r="ER684" i="10" s="1"/>
  <c r="EZ684" i="10" a="1"/>
  <c r="EZ684" i="10" s="1"/>
  <c r="FH684" i="10" a="1"/>
  <c r="FH684" i="10" s="1"/>
  <c r="FO684" i="10" a="1"/>
  <c r="FO684" i="10" s="1"/>
  <c r="FW684" i="10" a="1"/>
  <c r="FW684" i="10" s="1"/>
  <c r="GE684" i="10" a="1"/>
  <c r="GE684" i="10" s="1"/>
  <c r="GL684" i="10" a="1"/>
  <c r="GL684" i="10" s="1"/>
  <c r="GT684" i="10" a="1"/>
  <c r="GT684" i="10" s="1"/>
  <c r="AG684" i="10" a="1"/>
  <c r="AG684" i="10" s="1"/>
  <c r="AV684" i="10" a="1"/>
  <c r="AV684" i="10" s="1"/>
  <c r="BD684" i="10" a="1"/>
  <c r="BD684" i="10" s="1"/>
  <c r="BK684" i="10" a="1"/>
  <c r="BK684" i="10" s="1"/>
  <c r="BS684" i="10" a="1"/>
  <c r="BS684" i="10" s="1"/>
  <c r="CA684" i="10" a="1"/>
  <c r="CA684" i="10" s="1"/>
  <c r="CI684" i="10" a="1"/>
  <c r="CI684" i="10" s="1"/>
  <c r="CQ684" i="10" a="1"/>
  <c r="CQ684" i="10" s="1"/>
  <c r="CY684" i="10" a="1"/>
  <c r="CY684" i="10" s="1"/>
  <c r="DF684" i="10" a="1"/>
  <c r="DF684" i="10" s="1"/>
  <c r="DN684" i="10" a="1"/>
  <c r="DN684" i="10" s="1"/>
  <c r="EC684" i="10" a="1"/>
  <c r="EC684" i="10" s="1"/>
  <c r="EK684" i="10" a="1"/>
  <c r="EK684" i="10" s="1"/>
  <c r="ES684" i="10" a="1"/>
  <c r="ES684" i="10" s="1"/>
  <c r="FA684" i="10" a="1"/>
  <c r="FA684" i="10" s="1"/>
  <c r="FI684" i="10" a="1"/>
  <c r="FI684" i="10" s="1"/>
  <c r="FP684" i="10" a="1"/>
  <c r="FP684" i="10" s="1"/>
  <c r="FX684" i="10" a="1"/>
  <c r="FX684" i="10" s="1"/>
  <c r="GF684" i="10" a="1"/>
  <c r="GF684" i="10" s="1"/>
  <c r="GM684" i="10" a="1"/>
  <c r="GM684" i="10" s="1"/>
  <c r="GU684" i="10" a="1"/>
  <c r="GU684" i="10" s="1"/>
  <c r="AA684" i="10" a="1"/>
  <c r="AA684" i="10" s="1"/>
  <c r="AI684" i="10" a="1"/>
  <c r="AI684" i="10" s="1"/>
  <c r="AP684" i="10" a="1"/>
  <c r="AP684" i="10" s="1"/>
  <c r="AX684" i="10" a="1"/>
  <c r="AX684" i="10" s="1"/>
  <c r="BF684" i="10" a="1"/>
  <c r="BF684" i="10" s="1"/>
  <c r="BM684" i="10" a="1"/>
  <c r="BM684" i="10" s="1"/>
  <c r="BU684" i="10" a="1"/>
  <c r="BU684" i="10" s="1"/>
  <c r="CC684" i="10" a="1"/>
  <c r="CC684" i="10" s="1"/>
  <c r="CK684" i="10" a="1"/>
  <c r="CK684" i="10" s="1"/>
  <c r="CS684" i="10" a="1"/>
  <c r="CS684" i="10" s="1"/>
  <c r="DH684" i="10" a="1"/>
  <c r="DH684" i="10" s="1"/>
  <c r="DP684" i="10" a="1"/>
  <c r="DP684" i="10" s="1"/>
  <c r="DW684" i="10" a="1"/>
  <c r="DW684" i="10" s="1"/>
  <c r="EE684" i="10" a="1"/>
  <c r="EE684" i="10" s="1"/>
  <c r="EM684" i="10" a="1"/>
  <c r="EM684" i="10" s="1"/>
  <c r="EU684" i="10" a="1"/>
  <c r="EU684" i="10" s="1"/>
  <c r="FC684" i="10" a="1"/>
  <c r="FC684" i="10" s="1"/>
  <c r="FK684" i="10" a="1"/>
  <c r="FK684" i="10" s="1"/>
  <c r="FR684" i="10" a="1"/>
  <c r="FR684" i="10" s="1"/>
  <c r="FZ684" i="10" a="1"/>
  <c r="FZ684" i="10" s="1"/>
  <c r="GO684" i="10" a="1"/>
  <c r="GO684" i="10" s="1"/>
  <c r="AB684" i="10" a="1"/>
  <c r="AB684" i="10" s="1"/>
  <c r="AJ684" i="10" a="1"/>
  <c r="AJ684" i="10" s="1"/>
  <c r="AQ684" i="10" a="1"/>
  <c r="AQ684" i="10" s="1"/>
  <c r="AY684" i="10" a="1"/>
  <c r="AY684" i="10" s="1"/>
  <c r="BG684" i="10" a="1"/>
  <c r="BG684" i="10" s="1"/>
  <c r="BN684" i="10" a="1"/>
  <c r="BN684" i="10" s="1"/>
  <c r="BV684" i="10" a="1"/>
  <c r="BV684" i="10" s="1"/>
  <c r="CD684" i="10" a="1"/>
  <c r="CD684" i="10" s="1"/>
  <c r="CL684" i="10" a="1"/>
  <c r="CL684" i="10" s="1"/>
  <c r="CT684" i="10" a="1"/>
  <c r="CT684" i="10" s="1"/>
  <c r="DA684" i="10" a="1"/>
  <c r="DA684" i="10" s="1"/>
  <c r="DI684" i="10" a="1"/>
  <c r="DI684" i="10" s="1"/>
  <c r="DQ684" i="10" a="1"/>
  <c r="DQ684" i="10" s="1"/>
  <c r="DX684" i="10" a="1"/>
  <c r="DX684" i="10" s="1"/>
  <c r="EF684" i="10" a="1"/>
  <c r="EF684" i="10" s="1"/>
  <c r="EN684" i="10" a="1"/>
  <c r="EN684" i="10" s="1"/>
  <c r="EV684" i="10" a="1"/>
  <c r="EV684" i="10" s="1"/>
  <c r="FD684" i="10" a="1"/>
  <c r="FD684" i="10" s="1"/>
  <c r="FL684" i="10" a="1"/>
  <c r="FL684" i="10" s="1"/>
  <c r="FS684" i="10" a="1"/>
  <c r="FS684" i="10" s="1"/>
  <c r="GA684" i="10" a="1"/>
  <c r="GA684" i="10" s="1"/>
  <c r="GH684" i="10" a="1"/>
  <c r="GH684" i="10" s="1"/>
  <c r="GP684" i="10" a="1"/>
  <c r="GP684" i="10" s="1"/>
  <c r="AC684" i="10" a="1"/>
  <c r="AC684" i="10" s="1"/>
  <c r="AK684" i="10" a="1"/>
  <c r="AK684" i="10" s="1"/>
  <c r="AR684" i="10" a="1"/>
  <c r="AR684" i="10" s="1"/>
  <c r="AZ684" i="10" a="1"/>
  <c r="AZ684" i="10" s="1"/>
  <c r="BH684" i="10" a="1"/>
  <c r="BH684" i="10" s="1"/>
  <c r="BO684" i="10" a="1"/>
  <c r="BO684" i="10" s="1"/>
  <c r="BW684" i="10" a="1"/>
  <c r="BW684" i="10" s="1"/>
  <c r="CE684" i="10" a="1"/>
  <c r="CE684" i="10" s="1"/>
  <c r="CM684" i="10" a="1"/>
  <c r="CM684" i="10" s="1"/>
  <c r="CU684" i="10" a="1"/>
  <c r="CU684" i="10" s="1"/>
  <c r="DB684" i="10" a="1"/>
  <c r="DB684" i="10" s="1"/>
  <c r="DJ684" i="10" a="1"/>
  <c r="DJ684" i="10" s="1"/>
  <c r="DR684" i="10" a="1"/>
  <c r="DR684" i="10" s="1"/>
  <c r="DY684" i="10" a="1"/>
  <c r="DY684" i="10" s="1"/>
  <c r="EG684" i="10" a="1"/>
  <c r="EG684" i="10" s="1"/>
  <c r="EO684" i="10" a="1"/>
  <c r="EO684" i="10" s="1"/>
  <c r="EW684" i="10" a="1"/>
  <c r="EW684" i="10" s="1"/>
  <c r="FE684" i="10" a="1"/>
  <c r="FE684" i="10" s="1"/>
  <c r="FT684" i="10" a="1"/>
  <c r="FT684" i="10" s="1"/>
  <c r="GB684" i="10" a="1"/>
  <c r="GB684" i="10" s="1"/>
  <c r="GI684" i="10" a="1"/>
  <c r="GI684" i="10" s="1"/>
  <c r="GQ684" i="10" a="1"/>
  <c r="GQ684" i="10" s="1"/>
  <c r="AD684" i="10" a="1"/>
  <c r="AD684" i="10" s="1"/>
  <c r="AL684" i="10" a="1"/>
  <c r="AL684" i="10" s="1"/>
  <c r="AS684" i="10" a="1"/>
  <c r="AS684" i="10" s="1"/>
  <c r="BA684" i="10" a="1"/>
  <c r="BA684" i="10" s="1"/>
  <c r="BI684" i="10" a="1"/>
  <c r="BI684" i="10" s="1"/>
  <c r="BP684" i="10" a="1"/>
  <c r="BP684" i="10" s="1"/>
  <c r="BX684" i="10" a="1"/>
  <c r="BX684" i="10" s="1"/>
  <c r="CF684" i="10" a="1"/>
  <c r="CF684" i="10" s="1"/>
  <c r="CN684" i="10" a="1"/>
  <c r="CN684" i="10" s="1"/>
  <c r="CV684" i="10" a="1"/>
  <c r="CV684" i="10" s="1"/>
  <c r="DC684" i="10" a="1"/>
  <c r="DC684" i="10" s="1"/>
  <c r="DK684" i="10" a="1"/>
  <c r="DK684" i="10" s="1"/>
  <c r="DS684" i="10" a="1"/>
  <c r="DS684" i="10" s="1"/>
  <c r="DZ684" i="10" a="1"/>
  <c r="DZ684" i="10" s="1"/>
  <c r="EH684" i="10" a="1"/>
  <c r="EH684" i="10" s="1"/>
  <c r="EP684" i="10" a="1"/>
  <c r="EP684" i="10" s="1"/>
  <c r="EX684" i="10" a="1"/>
  <c r="EX684" i="10" s="1"/>
  <c r="FF684" i="10" a="1"/>
  <c r="FF684" i="10" s="1"/>
  <c r="FM684" i="10" a="1"/>
  <c r="FM684" i="10" s="1"/>
  <c r="FU684" i="10" a="1"/>
  <c r="FU684" i="10" s="1"/>
  <c r="GC684" i="10" a="1"/>
  <c r="GC684" i="10" s="1"/>
  <c r="GJ684" i="10" a="1"/>
  <c r="GJ684" i="10" s="1"/>
  <c r="GR684" i="10" a="1"/>
  <c r="GR684" i="10" s="1"/>
  <c r="AE684" i="10" a="1"/>
  <c r="AE684" i="10" s="1"/>
  <c r="AM684" i="10" a="1"/>
  <c r="AM684" i="10" s="1"/>
  <c r="AT684" i="10" a="1"/>
  <c r="AT684" i="10" s="1"/>
  <c r="BB684" i="10" a="1"/>
  <c r="BB684" i="10" s="1"/>
  <c r="BQ684" i="10" a="1"/>
  <c r="BQ684" i="10" s="1"/>
  <c r="BY684" i="10" a="1"/>
  <c r="BY684" i="10" s="1"/>
  <c r="CG684" i="10" a="1"/>
  <c r="CG684" i="10" s="1"/>
  <c r="CO684" i="10" a="1"/>
  <c r="CO684" i="10" s="1"/>
  <c r="CW684" i="10" a="1"/>
  <c r="CW684" i="10" s="1"/>
  <c r="DD684" i="10" a="1"/>
  <c r="DD684" i="10" s="1"/>
  <c r="DL684" i="10" a="1"/>
  <c r="DL684" i="10" s="1"/>
  <c r="DT684" i="10" a="1"/>
  <c r="DT684" i="10" s="1"/>
  <c r="EA684" i="10" a="1"/>
  <c r="EA684" i="10" s="1"/>
  <c r="EI684" i="10" a="1"/>
  <c r="EI684" i="10" s="1"/>
  <c r="EQ684" i="10" a="1"/>
  <c r="EQ684" i="10" s="1"/>
  <c r="EY684" i="10" a="1"/>
  <c r="EY684" i="10" s="1"/>
  <c r="FG684" i="10" a="1"/>
  <c r="FG684" i="10" s="1"/>
  <c r="FN684" i="10" a="1"/>
  <c r="FN684" i="10" s="1"/>
  <c r="FV684" i="10" a="1"/>
  <c r="FV684" i="10" s="1"/>
  <c r="GD684" i="10" a="1"/>
  <c r="GD684" i="10" s="1"/>
  <c r="GK684" i="10" a="1"/>
  <c r="GK684" i="10" s="1"/>
  <c r="GS684" i="10" a="1"/>
  <c r="GS684" i="10" s="1"/>
  <c r="AH684" i="10" a="1"/>
  <c r="AH684" i="10" s="1"/>
  <c r="CR684" i="10" a="1"/>
  <c r="CR684" i="10" s="1"/>
  <c r="FB684" i="10" a="1"/>
  <c r="FB684" i="10" s="1"/>
  <c r="AO684" i="10" a="1"/>
  <c r="AO684" i="10" s="1"/>
  <c r="CZ684" i="10" a="1"/>
  <c r="CZ684" i="10" s="1"/>
  <c r="FJ684" i="10" a="1"/>
  <c r="FJ684" i="10" s="1"/>
  <c r="AW684" i="10" a="1"/>
  <c r="AW684" i="10" s="1"/>
  <c r="DG684" i="10" a="1"/>
  <c r="DG684" i="10" s="1"/>
  <c r="FQ684" i="10" a="1"/>
  <c r="FQ684" i="10" s="1"/>
  <c r="BE684" i="10" a="1"/>
  <c r="BE684" i="10" s="1"/>
  <c r="DO684" i="10" a="1"/>
  <c r="DO684" i="10" s="1"/>
  <c r="FY684" i="10" a="1"/>
  <c r="FY684" i="10" s="1"/>
  <c r="BL684" i="10" a="1"/>
  <c r="BL684" i="10" s="1"/>
  <c r="DV684" i="10" a="1"/>
  <c r="DV684" i="10" s="1"/>
  <c r="GG684" i="10" a="1"/>
  <c r="GG684" i="10" s="1"/>
  <c r="BT684" i="10" a="1"/>
  <c r="BT684" i="10" s="1"/>
  <c r="ED684" i="10" a="1"/>
  <c r="ED684" i="10" s="1"/>
  <c r="GN684" i="10" a="1"/>
  <c r="GN684" i="10" s="1"/>
  <c r="CB684" i="10" a="1"/>
  <c r="CB684" i="10" s="1"/>
  <c r="EL684" i="10" a="1"/>
  <c r="EL684" i="10" s="1"/>
  <c r="GV684" i="10" a="1"/>
  <c r="GV684" i="10" s="1"/>
  <c r="CJ684" i="10" a="1"/>
  <c r="CJ684" i="10" s="1"/>
  <c r="ET684" i="10" a="1"/>
  <c r="ET684" i="10" s="1"/>
  <c r="AC748" i="10" a="1"/>
  <c r="AC748" i="10" s="1"/>
  <c r="AH748" i="10" a="1"/>
  <c r="AH748" i="10" s="1"/>
  <c r="AO748" i="10" a="1"/>
  <c r="AO748" i="10" s="1"/>
  <c r="AT748" i="10" a="1"/>
  <c r="AT748" i="10" s="1"/>
  <c r="BF748" i="10" a="1"/>
  <c r="BF748" i="10" s="1"/>
  <c r="BQ748" i="10" a="1"/>
  <c r="BQ748" i="10" s="1"/>
  <c r="CC748" i="10" a="1"/>
  <c r="CC748" i="10" s="1"/>
  <c r="CI748" i="10" a="1"/>
  <c r="CI748" i="10" s="1"/>
  <c r="CO748" i="10" a="1"/>
  <c r="CO748" i="10" s="1"/>
  <c r="CT748" i="10" a="1"/>
  <c r="CT748" i="10" s="1"/>
  <c r="DA748" i="10" a="1"/>
  <c r="DA748" i="10" s="1"/>
  <c r="DF748" i="10" a="1"/>
  <c r="DF748" i="10" s="1"/>
  <c r="DR748" i="10" a="1"/>
  <c r="DR748" i="10" s="1"/>
  <c r="EC748" i="10" a="1"/>
  <c r="EC748" i="10" s="1"/>
  <c r="EO748" i="10" a="1"/>
  <c r="EO748" i="10" s="1"/>
  <c r="EU748" i="10" a="1"/>
  <c r="EU748" i="10" s="1"/>
  <c r="FA748" i="10" a="1"/>
  <c r="FA748" i="10" s="1"/>
  <c r="FF748" i="10" a="1"/>
  <c r="FF748" i="10" s="1"/>
  <c r="FM748" i="10" a="1"/>
  <c r="FM748" i="10" s="1"/>
  <c r="FR748" i="10" a="1"/>
  <c r="FR748" i="10" s="1"/>
  <c r="GD748" i="10" a="1"/>
  <c r="GD748" i="10" s="1"/>
  <c r="GO748" i="10" a="1"/>
  <c r="GO748" i="10" s="1"/>
  <c r="AI748" i="10" a="1"/>
  <c r="AI748" i="10" s="1"/>
  <c r="AU748" i="10" a="1"/>
  <c r="AU748" i="10" s="1"/>
  <c r="AZ748" i="10" a="1"/>
  <c r="AZ748" i="10" s="1"/>
  <c r="BG748" i="10" a="1"/>
  <c r="BG748" i="10" s="1"/>
  <c r="BL748" i="10" a="1"/>
  <c r="BL748" i="10" s="1"/>
  <c r="BR748" i="10" a="1"/>
  <c r="BR748" i="10" s="1"/>
  <c r="BX748" i="10" a="1"/>
  <c r="BX748" i="10" s="1"/>
  <c r="CJ748" i="10" a="1"/>
  <c r="CJ748" i="10" s="1"/>
  <c r="CU748" i="10" a="1"/>
  <c r="CU748" i="10" s="1"/>
  <c r="DG748" i="10" a="1"/>
  <c r="DG748" i="10" s="1"/>
  <c r="DL748" i="10" a="1"/>
  <c r="DL748" i="10" s="1"/>
  <c r="DS748" i="10" a="1"/>
  <c r="DS748" i="10" s="1"/>
  <c r="DX748" i="10" a="1"/>
  <c r="DX748" i="10" s="1"/>
  <c r="ED748" i="10" a="1"/>
  <c r="ED748" i="10" s="1"/>
  <c r="EJ748" i="10" a="1"/>
  <c r="EJ748" i="10" s="1"/>
  <c r="EV748" i="10" a="1"/>
  <c r="EV748" i="10" s="1"/>
  <c r="FG748" i="10" a="1"/>
  <c r="FG748" i="10" s="1"/>
  <c r="FS748" i="10" a="1"/>
  <c r="FS748" i="10" s="1"/>
  <c r="FX748" i="10" a="1"/>
  <c r="FX748" i="10" s="1"/>
  <c r="GE748" i="10" a="1"/>
  <c r="GE748" i="10" s="1"/>
  <c r="GJ748" i="10" a="1"/>
  <c r="GJ748" i="10" s="1"/>
  <c r="GP748" i="10" a="1"/>
  <c r="GP748" i="10" s="1"/>
  <c r="GV748" i="10" a="1"/>
  <c r="GV748" i="10" s="1"/>
  <c r="AD748" i="10" a="1"/>
  <c r="AD748" i="10" s="1"/>
  <c r="AP748" i="10" a="1"/>
  <c r="AP748" i="10" s="1"/>
  <c r="BA748" i="10" a="1"/>
  <c r="BA748" i="10" s="1"/>
  <c r="BM748" i="10" a="1"/>
  <c r="BM748" i="10" s="1"/>
  <c r="BS748" i="10" a="1"/>
  <c r="BS748" i="10" s="1"/>
  <c r="BY748" i="10" a="1"/>
  <c r="BY748" i="10" s="1"/>
  <c r="CD748" i="10" a="1"/>
  <c r="CD748" i="10" s="1"/>
  <c r="CK748" i="10" a="1"/>
  <c r="CK748" i="10" s="1"/>
  <c r="CP748" i="10" a="1"/>
  <c r="CP748" i="10" s="1"/>
  <c r="DB748" i="10" a="1"/>
  <c r="DB748" i="10" s="1"/>
  <c r="DM748" i="10" a="1"/>
  <c r="DM748" i="10" s="1"/>
  <c r="DY748" i="10" a="1"/>
  <c r="DY748" i="10" s="1"/>
  <c r="EE748" i="10" a="1"/>
  <c r="EE748" i="10" s="1"/>
  <c r="EK748" i="10" a="1"/>
  <c r="EK748" i="10" s="1"/>
  <c r="EP748" i="10" a="1"/>
  <c r="EP748" i="10" s="1"/>
  <c r="EW748" i="10" a="1"/>
  <c r="EW748" i="10" s="1"/>
  <c r="FB748" i="10" a="1"/>
  <c r="FB748" i="10" s="1"/>
  <c r="FN748" i="10" a="1"/>
  <c r="FN748" i="10" s="1"/>
  <c r="FY748" i="10" a="1"/>
  <c r="FY748" i="10" s="1"/>
  <c r="GK748" i="10" a="1"/>
  <c r="GK748" i="10" s="1"/>
  <c r="GQ748" i="10" a="1"/>
  <c r="GQ748" i="10" s="1"/>
  <c r="AE748" i="10" a="1"/>
  <c r="AE748" i="10" s="1"/>
  <c r="AJ748" i="10" a="1"/>
  <c r="AJ748" i="10" s="1"/>
  <c r="AQ748" i="10" a="1"/>
  <c r="AQ748" i="10" s="1"/>
  <c r="AV748" i="10" a="1"/>
  <c r="AV748" i="10" s="1"/>
  <c r="BB748" i="10" a="1"/>
  <c r="BB748" i="10" s="1"/>
  <c r="BH748" i="10" a="1"/>
  <c r="BH748" i="10" s="1"/>
  <c r="BT748" i="10" a="1"/>
  <c r="BT748" i="10" s="1"/>
  <c r="CE748" i="10" a="1"/>
  <c r="CE748" i="10" s="1"/>
  <c r="CQ748" i="10" a="1"/>
  <c r="CQ748" i="10" s="1"/>
  <c r="CV748" i="10" a="1"/>
  <c r="CV748" i="10" s="1"/>
  <c r="DC748" i="10" a="1"/>
  <c r="DC748" i="10" s="1"/>
  <c r="DH748" i="10" a="1"/>
  <c r="DH748" i="10" s="1"/>
  <c r="DN748" i="10" a="1"/>
  <c r="DN748" i="10" s="1"/>
  <c r="DT748" i="10" a="1"/>
  <c r="DT748" i="10" s="1"/>
  <c r="EF748" i="10" a="1"/>
  <c r="EF748" i="10" s="1"/>
  <c r="EQ748" i="10" a="1"/>
  <c r="EQ748" i="10" s="1"/>
  <c r="FC748" i="10" a="1"/>
  <c r="FC748" i="10" s="1"/>
  <c r="FH748" i="10" a="1"/>
  <c r="FH748" i="10" s="1"/>
  <c r="FO748" i="10" a="1"/>
  <c r="FO748" i="10" s="1"/>
  <c r="FT748" i="10" a="1"/>
  <c r="FT748" i="10" s="1"/>
  <c r="FZ748" i="10" a="1"/>
  <c r="FZ748" i="10" s="1"/>
  <c r="GF748" i="10" a="1"/>
  <c r="GF748" i="10" s="1"/>
  <c r="GR748" i="10" a="1"/>
  <c r="GR748" i="10" s="1"/>
  <c r="AK748" i="10" a="1"/>
  <c r="AK748" i="10" s="1"/>
  <c r="AW748" i="10" a="1"/>
  <c r="AW748" i="10" s="1"/>
  <c r="BC748" i="10" a="1"/>
  <c r="BC748" i="10" s="1"/>
  <c r="BI748" i="10" a="1"/>
  <c r="BI748" i="10" s="1"/>
  <c r="BN748" i="10" a="1"/>
  <c r="BN748" i="10" s="1"/>
  <c r="BU748" i="10" a="1"/>
  <c r="BU748" i="10" s="1"/>
  <c r="BZ748" i="10" a="1"/>
  <c r="BZ748" i="10" s="1"/>
  <c r="CL748" i="10" a="1"/>
  <c r="CL748" i="10" s="1"/>
  <c r="CW748" i="10" a="1"/>
  <c r="CW748" i="10" s="1"/>
  <c r="DI748" i="10" a="1"/>
  <c r="DI748" i="10" s="1"/>
  <c r="DO748" i="10" a="1"/>
  <c r="DO748" i="10" s="1"/>
  <c r="DU748" i="10" a="1"/>
  <c r="DU748" i="10" s="1"/>
  <c r="DZ748" i="10" a="1"/>
  <c r="DZ748" i="10" s="1"/>
  <c r="EG748" i="10" a="1"/>
  <c r="EG748" i="10" s="1"/>
  <c r="EL748" i="10" a="1"/>
  <c r="EL748" i="10" s="1"/>
  <c r="EX748" i="10" a="1"/>
  <c r="EX748" i="10" s="1"/>
  <c r="FI748" i="10" a="1"/>
  <c r="FI748" i="10" s="1"/>
  <c r="FU748" i="10" a="1"/>
  <c r="FU748" i="10" s="1"/>
  <c r="GA748" i="10" a="1"/>
  <c r="GA748" i="10" s="1"/>
  <c r="GG748" i="10" a="1"/>
  <c r="GG748" i="10" s="1"/>
  <c r="GL748" i="10" a="1"/>
  <c r="GL748" i="10" s="1"/>
  <c r="GS748" i="10" a="1"/>
  <c r="GS748" i="10" s="1"/>
  <c r="AA748" i="10" a="1"/>
  <c r="AA748" i="10" s="1"/>
  <c r="AF748" i="10" a="1"/>
  <c r="AF748" i="10" s="1"/>
  <c r="AL748" i="10" a="1"/>
  <c r="AL748" i="10" s="1"/>
  <c r="AR748" i="10" a="1"/>
  <c r="AR748" i="10" s="1"/>
  <c r="BD748" i="10" a="1"/>
  <c r="BD748" i="10" s="1"/>
  <c r="BO748" i="10" a="1"/>
  <c r="BO748" i="10" s="1"/>
  <c r="CA748" i="10" a="1"/>
  <c r="CA748" i="10" s="1"/>
  <c r="CF748" i="10" a="1"/>
  <c r="CF748" i="10" s="1"/>
  <c r="CM748" i="10" a="1"/>
  <c r="CM748" i="10" s="1"/>
  <c r="CR748" i="10" a="1"/>
  <c r="CR748" i="10" s="1"/>
  <c r="CX748" i="10" a="1"/>
  <c r="CX748" i="10" s="1"/>
  <c r="DD748" i="10" a="1"/>
  <c r="DD748" i="10" s="1"/>
  <c r="DP748" i="10" a="1"/>
  <c r="DP748" i="10" s="1"/>
  <c r="EA748" i="10" a="1"/>
  <c r="EA748" i="10" s="1"/>
  <c r="EM748" i="10" a="1"/>
  <c r="EM748" i="10" s="1"/>
  <c r="ER748" i="10" a="1"/>
  <c r="ER748" i="10" s="1"/>
  <c r="EY748" i="10" a="1"/>
  <c r="EY748" i="10" s="1"/>
  <c r="FD748" i="10" a="1"/>
  <c r="FD748" i="10" s="1"/>
  <c r="FJ748" i="10" a="1"/>
  <c r="FJ748" i="10" s="1"/>
  <c r="FP748" i="10" a="1"/>
  <c r="FP748" i="10" s="1"/>
  <c r="GB748" i="10" a="1"/>
  <c r="GB748" i="10" s="1"/>
  <c r="GM748" i="10" a="1"/>
  <c r="GM748" i="10" s="1"/>
  <c r="AB748" i="10" a="1"/>
  <c r="AB748" i="10" s="1"/>
  <c r="AN748" i="10" a="1"/>
  <c r="AN748" i="10" s="1"/>
  <c r="AY748" i="10" a="1"/>
  <c r="AY748" i="10" s="1"/>
  <c r="BK748" i="10" a="1"/>
  <c r="BK748" i="10" s="1"/>
  <c r="BP748" i="10" a="1"/>
  <c r="BP748" i="10" s="1"/>
  <c r="BW748" i="10" a="1"/>
  <c r="BW748" i="10" s="1"/>
  <c r="CB748" i="10" a="1"/>
  <c r="CB748" i="10" s="1"/>
  <c r="CH748" i="10" a="1"/>
  <c r="CH748" i="10" s="1"/>
  <c r="CN748" i="10" a="1"/>
  <c r="CN748" i="10" s="1"/>
  <c r="CZ748" i="10" a="1"/>
  <c r="CZ748" i="10" s="1"/>
  <c r="DK748" i="10" a="1"/>
  <c r="DK748" i="10" s="1"/>
  <c r="DW748" i="10" a="1"/>
  <c r="DW748" i="10" s="1"/>
  <c r="EB748" i="10" a="1"/>
  <c r="EB748" i="10" s="1"/>
  <c r="EI748" i="10" a="1"/>
  <c r="EI748" i="10" s="1"/>
  <c r="EN748" i="10" a="1"/>
  <c r="EN748" i="10" s="1"/>
  <c r="ET748" i="10" a="1"/>
  <c r="ET748" i="10" s="1"/>
  <c r="EZ748" i="10" a="1"/>
  <c r="EZ748" i="10" s="1"/>
  <c r="FL748" i="10" a="1"/>
  <c r="FL748" i="10" s="1"/>
  <c r="FW748" i="10" a="1"/>
  <c r="FW748" i="10" s="1"/>
  <c r="GI748" i="10" a="1"/>
  <c r="GI748" i="10" s="1"/>
  <c r="GN748" i="10" a="1"/>
  <c r="GN748" i="10" s="1"/>
  <c r="GU748" i="10" a="1"/>
  <c r="GU748" i="10" s="1"/>
  <c r="AX748" i="10" a="1"/>
  <c r="AX748" i="10" s="1"/>
  <c r="CS748" i="10" a="1"/>
  <c r="CS748" i="10" s="1"/>
  <c r="GH748" i="10" a="1"/>
  <c r="GH748" i="10" s="1"/>
  <c r="BE748" i="10" a="1"/>
  <c r="BE748" i="10" s="1"/>
  <c r="CY748" i="10" a="1"/>
  <c r="CY748" i="10" s="1"/>
  <c r="ES748" i="10" a="1"/>
  <c r="ES748" i="10" s="1"/>
  <c r="BJ748" i="10" a="1"/>
  <c r="BJ748" i="10" s="1"/>
  <c r="DE748" i="10" a="1"/>
  <c r="DE748" i="10" s="1"/>
  <c r="GT748" i="10" a="1"/>
  <c r="GT748" i="10" s="1"/>
  <c r="DJ748" i="10" a="1"/>
  <c r="DJ748" i="10" s="1"/>
  <c r="FE748" i="10" a="1"/>
  <c r="FE748" i="10" s="1"/>
  <c r="BV748" i="10" a="1"/>
  <c r="BV748" i="10" s="1"/>
  <c r="DQ748" i="10" a="1"/>
  <c r="DQ748" i="10" s="1"/>
  <c r="FK748" i="10" a="1"/>
  <c r="FK748" i="10" s="1"/>
  <c r="AG748" i="10" a="1"/>
  <c r="AG748" i="10" s="1"/>
  <c r="DV748" i="10" a="1"/>
  <c r="DV748" i="10" s="1"/>
  <c r="FQ748" i="10" a="1"/>
  <c r="FQ748" i="10" s="1"/>
  <c r="AM748" i="10" a="1"/>
  <c r="AM748" i="10" s="1"/>
  <c r="CG748" i="10" a="1"/>
  <c r="CG748" i="10" s="1"/>
  <c r="FV748" i="10" a="1"/>
  <c r="FV748" i="10" s="1"/>
  <c r="AS748" i="10" a="1"/>
  <c r="AS748" i="10" s="1"/>
  <c r="EH748" i="10" a="1"/>
  <c r="EH748" i="10" s="1"/>
  <c r="GC748" i="10" a="1"/>
  <c r="GC748" i="10" s="1"/>
  <c r="AC788" i="10" a="1"/>
  <c r="AC788" i="10" s="1"/>
  <c r="AJ788" i="10" a="1"/>
  <c r="AJ788" i="10" s="1"/>
  <c r="AQ788" i="10" a="1"/>
  <c r="AQ788" i="10" s="1"/>
  <c r="AX788" i="10" a="1"/>
  <c r="AX788" i="10" s="1"/>
  <c r="BM788" i="10" a="1"/>
  <c r="BM788" i="10" s="1"/>
  <c r="BT788" i="10" a="1"/>
  <c r="BT788" i="10" s="1"/>
  <c r="CA788" i="10" a="1"/>
  <c r="CA788" i="10" s="1"/>
  <c r="CH788" i="10" a="1"/>
  <c r="CH788" i="10" s="1"/>
  <c r="CO788" i="10" a="1"/>
  <c r="CO788" i="10" s="1"/>
  <c r="CV788" i="10" a="1"/>
  <c r="CV788" i="10" s="1"/>
  <c r="DC788" i="10" a="1"/>
  <c r="DC788" i="10" s="1"/>
  <c r="DJ788" i="10" a="1"/>
  <c r="DJ788" i="10" s="1"/>
  <c r="DY788" i="10" a="1"/>
  <c r="DY788" i="10" s="1"/>
  <c r="EF788" i="10" a="1"/>
  <c r="EF788" i="10" s="1"/>
  <c r="EM788" i="10" a="1"/>
  <c r="EM788" i="10" s="1"/>
  <c r="ET788" i="10" a="1"/>
  <c r="ET788" i="10" s="1"/>
  <c r="FA788" i="10" a="1"/>
  <c r="FA788" i="10" s="1"/>
  <c r="FH788" i="10" a="1"/>
  <c r="FH788" i="10" s="1"/>
  <c r="FO788" i="10" a="1"/>
  <c r="FO788" i="10" s="1"/>
  <c r="FV788" i="10" a="1"/>
  <c r="FV788" i="10" s="1"/>
  <c r="GK788" i="10" a="1"/>
  <c r="GK788" i="10" s="1"/>
  <c r="GR788" i="10" a="1"/>
  <c r="GR788" i="10" s="1"/>
  <c r="AD788" i="10" a="1"/>
  <c r="AD788" i="10" s="1"/>
  <c r="AK788" i="10" a="1"/>
  <c r="AK788" i="10" s="1"/>
  <c r="AR788" i="10" a="1"/>
  <c r="AR788" i="10" s="1"/>
  <c r="AY788" i="10" a="1"/>
  <c r="AY788" i="10" s="1"/>
  <c r="BF788" i="10" a="1"/>
  <c r="BF788" i="10" s="1"/>
  <c r="BU788" i="10" a="1"/>
  <c r="BU788" i="10" s="1"/>
  <c r="CB788" i="10" a="1"/>
  <c r="CB788" i="10" s="1"/>
  <c r="CI788" i="10" a="1"/>
  <c r="CI788" i="10" s="1"/>
  <c r="CP788" i="10" a="1"/>
  <c r="CP788" i="10" s="1"/>
  <c r="CW788" i="10" a="1"/>
  <c r="CW788" i="10" s="1"/>
  <c r="DD788" i="10" a="1"/>
  <c r="DD788" i="10" s="1"/>
  <c r="DK788" i="10" a="1"/>
  <c r="DK788" i="10" s="1"/>
  <c r="DR788" i="10" a="1"/>
  <c r="DR788" i="10" s="1"/>
  <c r="EG788" i="10" a="1"/>
  <c r="EG788" i="10" s="1"/>
  <c r="EN788" i="10" a="1"/>
  <c r="EN788" i="10" s="1"/>
  <c r="EU788" i="10" a="1"/>
  <c r="EU788" i="10" s="1"/>
  <c r="FB788" i="10" a="1"/>
  <c r="FB788" i="10" s="1"/>
  <c r="FI788" i="10" a="1"/>
  <c r="FI788" i="10" s="1"/>
  <c r="FP788" i="10" a="1"/>
  <c r="FP788" i="10" s="1"/>
  <c r="FW788" i="10" a="1"/>
  <c r="FW788" i="10" s="1"/>
  <c r="GD788" i="10" a="1"/>
  <c r="GD788" i="10" s="1"/>
  <c r="GS788" i="10" a="1"/>
  <c r="GS788" i="10" s="1"/>
  <c r="AE788" i="10" a="1"/>
  <c r="AE788" i="10" s="1"/>
  <c r="AL788" i="10" a="1"/>
  <c r="AL788" i="10" s="1"/>
  <c r="AS788" i="10" a="1"/>
  <c r="AS788" i="10" s="1"/>
  <c r="AZ788" i="10" a="1"/>
  <c r="AZ788" i="10" s="1"/>
  <c r="BG788" i="10" a="1"/>
  <c r="BG788" i="10" s="1"/>
  <c r="BN788" i="10" a="1"/>
  <c r="BN788" i="10" s="1"/>
  <c r="CC788" i="10" a="1"/>
  <c r="CC788" i="10" s="1"/>
  <c r="CJ788" i="10" a="1"/>
  <c r="CJ788" i="10" s="1"/>
  <c r="CQ788" i="10" a="1"/>
  <c r="CQ788" i="10" s="1"/>
  <c r="CX788" i="10" a="1"/>
  <c r="CX788" i="10" s="1"/>
  <c r="DE788" i="10" a="1"/>
  <c r="DE788" i="10" s="1"/>
  <c r="DL788" i="10" a="1"/>
  <c r="DL788" i="10" s="1"/>
  <c r="DS788" i="10" a="1"/>
  <c r="DS788" i="10" s="1"/>
  <c r="DZ788" i="10" a="1"/>
  <c r="DZ788" i="10" s="1"/>
  <c r="EO788" i="10" a="1"/>
  <c r="EO788" i="10" s="1"/>
  <c r="EV788" i="10" a="1"/>
  <c r="EV788" i="10" s="1"/>
  <c r="FC788" i="10" a="1"/>
  <c r="FC788" i="10" s="1"/>
  <c r="FJ788" i="10" a="1"/>
  <c r="FJ788" i="10" s="1"/>
  <c r="FQ788" i="10" a="1"/>
  <c r="FQ788" i="10" s="1"/>
  <c r="FX788" i="10" a="1"/>
  <c r="FX788" i="10" s="1"/>
  <c r="GE788" i="10" a="1"/>
  <c r="GE788" i="10" s="1"/>
  <c r="GL788" i="10" a="1"/>
  <c r="GL788" i="10" s="1"/>
  <c r="AF788" i="10" a="1"/>
  <c r="AF788" i="10" s="1"/>
  <c r="AM788" i="10" a="1"/>
  <c r="AM788" i="10" s="1"/>
  <c r="AT788" i="10" a="1"/>
  <c r="AT788" i="10" s="1"/>
  <c r="BA788" i="10" a="1"/>
  <c r="BA788" i="10" s="1"/>
  <c r="BH788" i="10" a="1"/>
  <c r="BH788" i="10" s="1"/>
  <c r="BO788" i="10" a="1"/>
  <c r="BO788" i="10" s="1"/>
  <c r="BV788" i="10" a="1"/>
  <c r="BV788" i="10" s="1"/>
  <c r="CK788" i="10" a="1"/>
  <c r="CK788" i="10" s="1"/>
  <c r="CR788" i="10" a="1"/>
  <c r="CR788" i="10" s="1"/>
  <c r="CY788" i="10" a="1"/>
  <c r="CY788" i="10" s="1"/>
  <c r="DF788" i="10" a="1"/>
  <c r="DF788" i="10" s="1"/>
  <c r="DM788" i="10" a="1"/>
  <c r="DM788" i="10" s="1"/>
  <c r="DT788" i="10" a="1"/>
  <c r="DT788" i="10" s="1"/>
  <c r="EA788" i="10" a="1"/>
  <c r="EA788" i="10" s="1"/>
  <c r="EH788" i="10" a="1"/>
  <c r="EH788" i="10" s="1"/>
  <c r="EW788" i="10" a="1"/>
  <c r="EW788" i="10" s="1"/>
  <c r="FD788" i="10" a="1"/>
  <c r="FD788" i="10" s="1"/>
  <c r="FK788" i="10" a="1"/>
  <c r="FK788" i="10" s="1"/>
  <c r="FR788" i="10" a="1"/>
  <c r="FR788" i="10" s="1"/>
  <c r="FY788" i="10" a="1"/>
  <c r="FY788" i="10" s="1"/>
  <c r="GF788" i="10" a="1"/>
  <c r="GF788" i="10" s="1"/>
  <c r="GM788" i="10" a="1"/>
  <c r="GM788" i="10" s="1"/>
  <c r="GT788" i="10" a="1"/>
  <c r="GT788" i="10" s="1"/>
  <c r="AG788" i="10" a="1"/>
  <c r="AG788" i="10" s="1"/>
  <c r="AN788" i="10" a="1"/>
  <c r="AN788" i="10" s="1"/>
  <c r="AU788" i="10" a="1"/>
  <c r="AU788" i="10" s="1"/>
  <c r="BB788" i="10" a="1"/>
  <c r="BB788" i="10" s="1"/>
  <c r="BI788" i="10" a="1"/>
  <c r="BI788" i="10" s="1"/>
  <c r="BP788" i="10" a="1"/>
  <c r="BP788" i="10" s="1"/>
  <c r="BW788" i="10" a="1"/>
  <c r="BW788" i="10" s="1"/>
  <c r="CD788" i="10" a="1"/>
  <c r="CD788" i="10" s="1"/>
  <c r="CS788" i="10" a="1"/>
  <c r="CS788" i="10" s="1"/>
  <c r="CZ788" i="10" a="1"/>
  <c r="CZ788" i="10" s="1"/>
  <c r="DG788" i="10" a="1"/>
  <c r="DG788" i="10" s="1"/>
  <c r="DN788" i="10" a="1"/>
  <c r="DN788" i="10" s="1"/>
  <c r="DU788" i="10" a="1"/>
  <c r="DU788" i="10" s="1"/>
  <c r="EB788" i="10" a="1"/>
  <c r="EB788" i="10" s="1"/>
  <c r="EI788" i="10" a="1"/>
  <c r="EI788" i="10" s="1"/>
  <c r="EP788" i="10" a="1"/>
  <c r="EP788" i="10" s="1"/>
  <c r="FE788" i="10" a="1"/>
  <c r="FE788" i="10" s="1"/>
  <c r="FL788" i="10" a="1"/>
  <c r="FL788" i="10" s="1"/>
  <c r="FS788" i="10" a="1"/>
  <c r="FS788" i="10" s="1"/>
  <c r="FZ788" i="10" a="1"/>
  <c r="FZ788" i="10" s="1"/>
  <c r="GG788" i="10" a="1"/>
  <c r="GG788" i="10" s="1"/>
  <c r="GN788" i="10" a="1"/>
  <c r="GN788" i="10" s="1"/>
  <c r="GU788" i="10" a="1"/>
  <c r="GU788" i="10" s="1"/>
  <c r="AO788" i="10" a="1"/>
  <c r="AO788" i="10" s="1"/>
  <c r="AV788" i="10" a="1"/>
  <c r="AV788" i="10" s="1"/>
  <c r="BC788" i="10" a="1"/>
  <c r="BC788" i="10" s="1"/>
  <c r="BJ788" i="10" a="1"/>
  <c r="BJ788" i="10" s="1"/>
  <c r="BQ788" i="10" a="1"/>
  <c r="BQ788" i="10" s="1"/>
  <c r="BX788" i="10" a="1"/>
  <c r="BX788" i="10" s="1"/>
  <c r="CE788" i="10" a="1"/>
  <c r="CE788" i="10" s="1"/>
  <c r="CL788" i="10" a="1"/>
  <c r="CL788" i="10" s="1"/>
  <c r="DA788" i="10" a="1"/>
  <c r="DA788" i="10" s="1"/>
  <c r="DH788" i="10" a="1"/>
  <c r="DH788" i="10" s="1"/>
  <c r="DO788" i="10" a="1"/>
  <c r="DO788" i="10" s="1"/>
  <c r="DV788" i="10" a="1"/>
  <c r="DV788" i="10" s="1"/>
  <c r="EC788" i="10" a="1"/>
  <c r="EC788" i="10" s="1"/>
  <c r="EJ788" i="10" a="1"/>
  <c r="EJ788" i="10" s="1"/>
  <c r="EQ788" i="10" a="1"/>
  <c r="EQ788" i="10" s="1"/>
  <c r="EX788" i="10" a="1"/>
  <c r="EX788" i="10" s="1"/>
  <c r="FM788" i="10" a="1"/>
  <c r="FM788" i="10" s="1"/>
  <c r="FT788" i="10" a="1"/>
  <c r="FT788" i="10" s="1"/>
  <c r="GA788" i="10" a="1"/>
  <c r="GA788" i="10" s="1"/>
  <c r="GH788" i="10" a="1"/>
  <c r="GH788" i="10" s="1"/>
  <c r="GO788" i="10" a="1"/>
  <c r="GO788" i="10" s="1"/>
  <c r="GV788" i="10" a="1"/>
  <c r="GV788" i="10" s="1"/>
  <c r="AA788" i="10" a="1"/>
  <c r="AA788" i="10" s="1"/>
  <c r="AH788" i="10" a="1"/>
  <c r="AH788" i="10" s="1"/>
  <c r="AW788" i="10" a="1"/>
  <c r="AW788" i="10" s="1"/>
  <c r="BD788" i="10" a="1"/>
  <c r="BD788" i="10" s="1"/>
  <c r="BK788" i="10" a="1"/>
  <c r="BK788" i="10" s="1"/>
  <c r="BR788" i="10" a="1"/>
  <c r="BR788" i="10" s="1"/>
  <c r="BY788" i="10" a="1"/>
  <c r="BY788" i="10" s="1"/>
  <c r="CF788" i="10" a="1"/>
  <c r="CF788" i="10" s="1"/>
  <c r="CM788" i="10" a="1"/>
  <c r="CM788" i="10" s="1"/>
  <c r="CT788" i="10" a="1"/>
  <c r="CT788" i="10" s="1"/>
  <c r="DI788" i="10" a="1"/>
  <c r="DI788" i="10" s="1"/>
  <c r="DP788" i="10" a="1"/>
  <c r="DP788" i="10" s="1"/>
  <c r="DW788" i="10" a="1"/>
  <c r="DW788" i="10" s="1"/>
  <c r="ED788" i="10" a="1"/>
  <c r="ED788" i="10" s="1"/>
  <c r="EK788" i="10" a="1"/>
  <c r="EK788" i="10" s="1"/>
  <c r="ER788" i="10" a="1"/>
  <c r="ER788" i="10" s="1"/>
  <c r="EY788" i="10" a="1"/>
  <c r="EY788" i="10" s="1"/>
  <c r="FF788" i="10" a="1"/>
  <c r="FF788" i="10" s="1"/>
  <c r="FU788" i="10" a="1"/>
  <c r="FU788" i="10" s="1"/>
  <c r="GB788" i="10" a="1"/>
  <c r="GB788" i="10" s="1"/>
  <c r="GI788" i="10" a="1"/>
  <c r="GI788" i="10" s="1"/>
  <c r="GP788" i="10" a="1"/>
  <c r="GP788" i="10" s="1"/>
  <c r="AB788" i="10" a="1"/>
  <c r="AB788" i="10" s="1"/>
  <c r="AI788" i="10" a="1"/>
  <c r="AI788" i="10" s="1"/>
  <c r="AP788" i="10" a="1"/>
  <c r="AP788" i="10" s="1"/>
  <c r="BE788" i="10" a="1"/>
  <c r="BE788" i="10" s="1"/>
  <c r="BL788" i="10" a="1"/>
  <c r="BL788" i="10" s="1"/>
  <c r="BS788" i="10" a="1"/>
  <c r="BS788" i="10" s="1"/>
  <c r="BZ788" i="10" a="1"/>
  <c r="BZ788" i="10" s="1"/>
  <c r="CG788" i="10" a="1"/>
  <c r="CG788" i="10" s="1"/>
  <c r="CN788" i="10" a="1"/>
  <c r="CN788" i="10" s="1"/>
  <c r="CU788" i="10" a="1"/>
  <c r="CU788" i="10" s="1"/>
  <c r="DB788" i="10" a="1"/>
  <c r="DB788" i="10" s="1"/>
  <c r="DQ788" i="10" a="1"/>
  <c r="DQ788" i="10" s="1"/>
  <c r="DX788" i="10" a="1"/>
  <c r="DX788" i="10" s="1"/>
  <c r="EE788" i="10" a="1"/>
  <c r="EE788" i="10" s="1"/>
  <c r="EL788" i="10" a="1"/>
  <c r="EL788" i="10" s="1"/>
  <c r="ES788" i="10" a="1"/>
  <c r="ES788" i="10" s="1"/>
  <c r="EZ788" i="10" a="1"/>
  <c r="EZ788" i="10" s="1"/>
  <c r="FG788" i="10" a="1"/>
  <c r="FG788" i="10" s="1"/>
  <c r="FN788" i="10" a="1"/>
  <c r="FN788" i="10" s="1"/>
  <c r="GC788" i="10" a="1"/>
  <c r="GC788" i="10" s="1"/>
  <c r="GJ788" i="10" a="1"/>
  <c r="GJ788" i="10" s="1"/>
  <c r="GQ788" i="10" a="1"/>
  <c r="GQ788" i="10" s="1"/>
  <c r="AD885" i="10" a="1"/>
  <c r="AD885" i="10" s="1"/>
  <c r="AM885" i="10" a="1"/>
  <c r="AM885" i="10" s="1"/>
  <c r="AR885" i="10" a="1"/>
  <c r="AR885" i="10" s="1"/>
  <c r="BA885" i="10" a="1"/>
  <c r="BA885" i="10" s="1"/>
  <c r="BJ885" i="10" a="1"/>
  <c r="BJ885" i="10" s="1"/>
  <c r="BS885" i="10" a="1"/>
  <c r="BS885" i="10" s="1"/>
  <c r="BX885" i="10" a="1"/>
  <c r="BX885" i="10" s="1"/>
  <c r="CG885" i="10" a="1"/>
  <c r="CG885" i="10" s="1"/>
  <c r="CQ885" i="10" a="1"/>
  <c r="CQ885" i="10" s="1"/>
  <c r="CV885" i="10" a="1"/>
  <c r="CV885" i="10" s="1"/>
  <c r="DA885" i="10" a="1"/>
  <c r="DA885" i="10" s="1"/>
  <c r="DF885" i="10" a="1"/>
  <c r="DF885" i="10" s="1"/>
  <c r="DP885" i="10" a="1"/>
  <c r="DP885" i="10" s="1"/>
  <c r="DU885" i="10" a="1"/>
  <c r="DU885" i="10" s="1"/>
  <c r="EJ885" i="10" a="1"/>
  <c r="EJ885" i="10" s="1"/>
  <c r="ES885" i="10" a="1"/>
  <c r="ES885" i="10" s="1"/>
  <c r="FC885" i="10" a="1"/>
  <c r="FC885" i="10" s="1"/>
  <c r="FH885" i="10" a="1"/>
  <c r="FH885" i="10" s="1"/>
  <c r="FM885" i="10" a="1"/>
  <c r="FM885" i="10" s="1"/>
  <c r="FR885" i="10" a="1"/>
  <c r="FR885" i="10" s="1"/>
  <c r="GB885" i="10" a="1"/>
  <c r="GB885" i="10" s="1"/>
  <c r="GG885" i="10" a="1"/>
  <c r="GG885" i="10" s="1"/>
  <c r="GV885" i="10" a="1"/>
  <c r="GV885" i="10" s="1"/>
  <c r="AI885" i="10" a="1"/>
  <c r="AI885" i="10" s="1"/>
  <c r="AN885" i="10" a="1"/>
  <c r="AN885" i="10" s="1"/>
  <c r="AW885" i="10" a="1"/>
  <c r="AW885" i="10" s="1"/>
  <c r="BF885" i="10" a="1"/>
  <c r="BF885" i="10" s="1"/>
  <c r="BO885" i="10" a="1"/>
  <c r="BO885" i="10" s="1"/>
  <c r="BT885" i="10" a="1"/>
  <c r="BT885" i="10" s="1"/>
  <c r="CC885" i="10" a="1"/>
  <c r="CC885" i="10" s="1"/>
  <c r="CH885" i="10" a="1"/>
  <c r="CH885" i="10" s="1"/>
  <c r="CM885" i="10" a="1"/>
  <c r="CM885" i="10" s="1"/>
  <c r="CR885" i="10" a="1"/>
  <c r="CR885" i="10" s="1"/>
  <c r="DB885" i="10" a="1"/>
  <c r="DB885" i="10" s="1"/>
  <c r="DK885" i="10" a="1"/>
  <c r="DK885" i="10" s="1"/>
  <c r="DZ885" i="10" a="1"/>
  <c r="DZ885" i="10" s="1"/>
  <c r="EE885" i="10" a="1"/>
  <c r="EE885" i="10" s="1"/>
  <c r="EO885" i="10" a="1"/>
  <c r="EO885" i="10" s="1"/>
  <c r="ET885" i="10" a="1"/>
  <c r="ET885" i="10" s="1"/>
  <c r="EY885" i="10" a="1"/>
  <c r="EY885" i="10" s="1"/>
  <c r="FD885" i="10" a="1"/>
  <c r="FD885" i="10" s="1"/>
  <c r="FN885" i="10" a="1"/>
  <c r="FN885" i="10" s="1"/>
  <c r="FW885" i="10" a="1"/>
  <c r="FW885" i="10" s="1"/>
  <c r="GL885" i="10" a="1"/>
  <c r="GL885" i="10" s="1"/>
  <c r="GQ885" i="10" a="1"/>
  <c r="GQ885" i="10" s="1"/>
  <c r="AE885" i="10" a="1"/>
  <c r="AE885" i="10" s="1"/>
  <c r="AJ885" i="10" a="1"/>
  <c r="AJ885" i="10" s="1"/>
  <c r="AS885" i="10" a="1"/>
  <c r="AS885" i="10" s="1"/>
  <c r="BB885" i="10" a="1"/>
  <c r="BB885" i="10" s="1"/>
  <c r="BK885" i="10" a="1"/>
  <c r="BK885" i="10" s="1"/>
  <c r="BP885" i="10" a="1"/>
  <c r="BP885" i="10" s="1"/>
  <c r="BY885" i="10" a="1"/>
  <c r="BY885" i="10" s="1"/>
  <c r="CN885" i="10" a="1"/>
  <c r="CN885" i="10" s="1"/>
  <c r="CW885" i="10" a="1"/>
  <c r="CW885" i="10" s="1"/>
  <c r="DG885" i="10" a="1"/>
  <c r="DG885" i="10" s="1"/>
  <c r="DL885" i="10" a="1"/>
  <c r="DL885" i="10" s="1"/>
  <c r="DQ885" i="10" a="1"/>
  <c r="DQ885" i="10" s="1"/>
  <c r="DV885" i="10" a="1"/>
  <c r="DV885" i="10" s="1"/>
  <c r="EF885" i="10" a="1"/>
  <c r="EF885" i="10" s="1"/>
  <c r="EK885" i="10" a="1"/>
  <c r="EK885" i="10" s="1"/>
  <c r="EZ885" i="10" a="1"/>
  <c r="EZ885" i="10" s="1"/>
  <c r="FI885" i="10" a="1"/>
  <c r="FI885" i="10" s="1"/>
  <c r="FS885" i="10" a="1"/>
  <c r="FS885" i="10" s="1"/>
  <c r="FX885" i="10" a="1"/>
  <c r="FX885" i="10" s="1"/>
  <c r="GC885" i="10" a="1"/>
  <c r="GC885" i="10" s="1"/>
  <c r="GH885" i="10" a="1"/>
  <c r="GH885" i="10" s="1"/>
  <c r="GR885" i="10" a="1"/>
  <c r="GR885" i="10" s="1"/>
  <c r="AA885" i="10" a="1"/>
  <c r="AA885" i="10" s="1"/>
  <c r="AF885" i="10" a="1"/>
  <c r="AF885" i="10" s="1"/>
  <c r="AO885" i="10" a="1"/>
  <c r="AO885" i="10" s="1"/>
  <c r="AX885" i="10" a="1"/>
  <c r="AX885" i="10" s="1"/>
  <c r="BG885" i="10" a="1"/>
  <c r="BG885" i="10" s="1"/>
  <c r="BL885" i="10" a="1"/>
  <c r="BL885" i="10" s="1"/>
  <c r="BU885" i="10" a="1"/>
  <c r="BU885" i="10" s="1"/>
  <c r="CD885" i="10" a="1"/>
  <c r="CD885" i="10" s="1"/>
  <c r="CI885" i="10" a="1"/>
  <c r="CI885" i="10" s="1"/>
  <c r="CS885" i="10" a="1"/>
  <c r="CS885" i="10" s="1"/>
  <c r="CX885" i="10" a="1"/>
  <c r="CX885" i="10" s="1"/>
  <c r="DC885" i="10" a="1"/>
  <c r="DC885" i="10" s="1"/>
  <c r="DH885" i="10" a="1"/>
  <c r="DH885" i="10" s="1"/>
  <c r="DR885" i="10" a="1"/>
  <c r="DR885" i="10" s="1"/>
  <c r="EA885" i="10" a="1"/>
  <c r="EA885" i="10" s="1"/>
  <c r="EP885" i="10" a="1"/>
  <c r="EP885" i="10" s="1"/>
  <c r="EU885" i="10" a="1"/>
  <c r="EU885" i="10" s="1"/>
  <c r="FE885" i="10" a="1"/>
  <c r="FE885" i="10" s="1"/>
  <c r="FJ885" i="10" a="1"/>
  <c r="FJ885" i="10" s="1"/>
  <c r="FO885" i="10" a="1"/>
  <c r="FO885" i="10" s="1"/>
  <c r="FT885" i="10" a="1"/>
  <c r="FT885" i="10" s="1"/>
  <c r="GD885" i="10" a="1"/>
  <c r="GD885" i="10" s="1"/>
  <c r="GM885" i="10" a="1"/>
  <c r="GM885" i="10" s="1"/>
  <c r="AB885" i="10" a="1"/>
  <c r="AB885" i="10" s="1"/>
  <c r="AK885" i="10" a="1"/>
  <c r="AK885" i="10" s="1"/>
  <c r="AT885" i="10" a="1"/>
  <c r="AT885" i="10" s="1"/>
  <c r="BC885" i="10" a="1"/>
  <c r="BC885" i="10" s="1"/>
  <c r="BH885" i="10" a="1"/>
  <c r="BH885" i="10" s="1"/>
  <c r="BQ885" i="10" a="1"/>
  <c r="BQ885" i="10" s="1"/>
  <c r="BZ885" i="10" a="1"/>
  <c r="BZ885" i="10" s="1"/>
  <c r="CJ885" i="10" a="1"/>
  <c r="CJ885" i="10" s="1"/>
  <c r="CO885" i="10" a="1"/>
  <c r="CO885" i="10" s="1"/>
  <c r="DD885" i="10" a="1"/>
  <c r="DD885" i="10" s="1"/>
  <c r="DM885" i="10" a="1"/>
  <c r="DM885" i="10" s="1"/>
  <c r="DW885" i="10" a="1"/>
  <c r="DW885" i="10" s="1"/>
  <c r="EB885" i="10" a="1"/>
  <c r="EB885" i="10" s="1"/>
  <c r="EG885" i="10" a="1"/>
  <c r="EG885" i="10" s="1"/>
  <c r="EL885" i="10" a="1"/>
  <c r="EL885" i="10" s="1"/>
  <c r="EV885" i="10" a="1"/>
  <c r="EV885" i="10" s="1"/>
  <c r="FA885" i="10" a="1"/>
  <c r="FA885" i="10" s="1"/>
  <c r="FP885" i="10" a="1"/>
  <c r="FP885" i="10" s="1"/>
  <c r="FY885" i="10" a="1"/>
  <c r="FY885" i="10" s="1"/>
  <c r="GI885" i="10" a="1"/>
  <c r="GI885" i="10" s="1"/>
  <c r="GN885" i="10" a="1"/>
  <c r="GN885" i="10" s="1"/>
  <c r="GS885" i="10" a="1"/>
  <c r="GS885" i="10" s="1"/>
  <c r="AG885" i="10" a="1"/>
  <c r="AG885" i="10" s="1"/>
  <c r="AP885" i="10" a="1"/>
  <c r="AP885" i="10" s="1"/>
  <c r="AY885" i="10" a="1"/>
  <c r="AY885" i="10" s="1"/>
  <c r="BD885" i="10" a="1"/>
  <c r="BD885" i="10" s="1"/>
  <c r="BM885" i="10" a="1"/>
  <c r="BM885" i="10" s="1"/>
  <c r="BV885" i="10" a="1"/>
  <c r="BV885" i="10" s="1"/>
  <c r="CE885" i="10" a="1"/>
  <c r="CE885" i="10" s="1"/>
  <c r="CT885" i="10" a="1"/>
  <c r="CT885" i="10" s="1"/>
  <c r="CY885" i="10" a="1"/>
  <c r="CY885" i="10" s="1"/>
  <c r="DI885" i="10" a="1"/>
  <c r="DI885" i="10" s="1"/>
  <c r="DN885" i="10" a="1"/>
  <c r="DN885" i="10" s="1"/>
  <c r="DS885" i="10" a="1"/>
  <c r="DS885" i="10" s="1"/>
  <c r="DX885" i="10" a="1"/>
  <c r="DX885" i="10" s="1"/>
  <c r="EH885" i="10" a="1"/>
  <c r="EH885" i="10" s="1"/>
  <c r="EQ885" i="10" a="1"/>
  <c r="EQ885" i="10" s="1"/>
  <c r="FF885" i="10" a="1"/>
  <c r="FF885" i="10" s="1"/>
  <c r="FK885" i="10" a="1"/>
  <c r="FK885" i="10" s="1"/>
  <c r="FU885" i="10" a="1"/>
  <c r="FU885" i="10" s="1"/>
  <c r="FZ885" i="10" a="1"/>
  <c r="FZ885" i="10" s="1"/>
  <c r="GE885" i="10" a="1"/>
  <c r="GE885" i="10" s="1"/>
  <c r="GJ885" i="10" a="1"/>
  <c r="GJ885" i="10" s="1"/>
  <c r="GT885" i="10" a="1"/>
  <c r="GT885" i="10" s="1"/>
  <c r="AC885" i="10" a="1"/>
  <c r="AC885" i="10" s="1"/>
  <c r="AL885" i="10" a="1"/>
  <c r="AL885" i="10" s="1"/>
  <c r="AU885" i="10" a="1"/>
  <c r="AU885" i="10" s="1"/>
  <c r="AZ885" i="10" a="1"/>
  <c r="AZ885" i="10" s="1"/>
  <c r="BI885" i="10" a="1"/>
  <c r="BI885" i="10" s="1"/>
  <c r="BR885" i="10" a="1"/>
  <c r="BR885" i="10" s="1"/>
  <c r="CA885" i="10" a="1"/>
  <c r="CA885" i="10" s="1"/>
  <c r="CF885" i="10" a="1"/>
  <c r="CF885" i="10" s="1"/>
  <c r="CK885" i="10" a="1"/>
  <c r="CK885" i="10" s="1"/>
  <c r="CP885" i="10" a="1"/>
  <c r="CP885" i="10" s="1"/>
  <c r="CZ885" i="10" a="1"/>
  <c r="CZ885" i="10" s="1"/>
  <c r="DE885" i="10" a="1"/>
  <c r="DE885" i="10" s="1"/>
  <c r="DT885" i="10" a="1"/>
  <c r="DT885" i="10" s="1"/>
  <c r="EC885" i="10" a="1"/>
  <c r="EC885" i="10" s="1"/>
  <c r="EM885" i="10" a="1"/>
  <c r="EM885" i="10" s="1"/>
  <c r="ER885" i="10" a="1"/>
  <c r="ER885" i="10" s="1"/>
  <c r="EW885" i="10" a="1"/>
  <c r="EW885" i="10" s="1"/>
  <c r="FB885" i="10" a="1"/>
  <c r="FB885" i="10" s="1"/>
  <c r="FL885" i="10" a="1"/>
  <c r="FL885" i="10" s="1"/>
  <c r="FQ885" i="10" a="1"/>
  <c r="FQ885" i="10" s="1"/>
  <c r="GF885" i="10" a="1"/>
  <c r="GF885" i="10" s="1"/>
  <c r="GO885" i="10" a="1"/>
  <c r="GO885" i="10" s="1"/>
  <c r="AH885" i="10" a="1"/>
  <c r="AH885" i="10" s="1"/>
  <c r="AQ885" i="10" a="1"/>
  <c r="AQ885" i="10" s="1"/>
  <c r="AV885" i="10" a="1"/>
  <c r="AV885" i="10" s="1"/>
  <c r="BE885" i="10" a="1"/>
  <c r="BE885" i="10" s="1"/>
  <c r="BN885" i="10" a="1"/>
  <c r="BN885" i="10" s="1"/>
  <c r="BW885" i="10" a="1"/>
  <c r="BW885" i="10" s="1"/>
  <c r="CB885" i="10" a="1"/>
  <c r="CB885" i="10" s="1"/>
  <c r="CL885" i="10" a="1"/>
  <c r="CL885" i="10" s="1"/>
  <c r="CU885" i="10" a="1"/>
  <c r="CU885" i="10" s="1"/>
  <c r="DJ885" i="10" a="1"/>
  <c r="DJ885" i="10" s="1"/>
  <c r="DO885" i="10" a="1"/>
  <c r="DO885" i="10" s="1"/>
  <c r="DY885" i="10" a="1"/>
  <c r="DY885" i="10" s="1"/>
  <c r="ED885" i="10" a="1"/>
  <c r="ED885" i="10" s="1"/>
  <c r="EI885" i="10" a="1"/>
  <c r="EI885" i="10" s="1"/>
  <c r="EN885" i="10" a="1"/>
  <c r="EN885" i="10" s="1"/>
  <c r="EX885" i="10" a="1"/>
  <c r="EX885" i="10" s="1"/>
  <c r="FG885" i="10" a="1"/>
  <c r="FG885" i="10" s="1"/>
  <c r="FV885" i="10" a="1"/>
  <c r="FV885" i="10" s="1"/>
  <c r="GA885" i="10" a="1"/>
  <c r="GA885" i="10" s="1"/>
  <c r="GK885" i="10" a="1"/>
  <c r="GK885" i="10" s="1"/>
  <c r="GP885" i="10" a="1"/>
  <c r="GP885" i="10" s="1"/>
  <c r="GU885" i="10" a="1"/>
  <c r="GU885" i="10" s="1"/>
  <c r="AJ142" i="10" a="1"/>
  <c r="AJ142" i="10" s="1"/>
  <c r="AQ142" i="10" a="1"/>
  <c r="AQ142" i="10" s="1"/>
  <c r="BC142" i="10" a="1"/>
  <c r="BC142" i="10" s="1"/>
  <c r="BH142" i="10" a="1"/>
  <c r="BH142" i="10" s="1"/>
  <c r="BO142" i="10" a="1"/>
  <c r="BO142" i="10" s="1"/>
  <c r="BU142" i="10" a="1"/>
  <c r="BU142" i="10" s="1"/>
  <c r="CE142" i="10" a="1"/>
  <c r="CE142" i="10" s="1"/>
  <c r="CL142" i="10" a="1"/>
  <c r="CL142" i="10" s="1"/>
  <c r="CV142" i="10" a="1"/>
  <c r="CV142" i="10" s="1"/>
  <c r="DC142" i="10" a="1"/>
  <c r="DC142" i="10" s="1"/>
  <c r="DO142" i="10" a="1"/>
  <c r="DO142" i="10" s="1"/>
  <c r="DT142" i="10" a="1"/>
  <c r="DT142" i="10" s="1"/>
  <c r="EA142" i="10" a="1"/>
  <c r="EA142" i="10" s="1"/>
  <c r="EG142" i="10" a="1"/>
  <c r="EG142" i="10" s="1"/>
  <c r="EQ142" i="10" a="1"/>
  <c r="EQ142" i="10" s="1"/>
  <c r="EX142" i="10" a="1"/>
  <c r="EX142" i="10" s="1"/>
  <c r="FH142" i="10" a="1"/>
  <c r="FH142" i="10" s="1"/>
  <c r="FO142" i="10" a="1"/>
  <c r="FO142" i="10" s="1"/>
  <c r="GA142" i="10" a="1"/>
  <c r="GA142" i="10" s="1"/>
  <c r="GF142" i="10" a="1"/>
  <c r="GF142" i="10" s="1"/>
  <c r="GM142" i="10" a="1"/>
  <c r="GM142" i="10" s="1"/>
  <c r="GS142" i="10" a="1"/>
  <c r="GS142" i="10" s="1"/>
  <c r="AF142" i="10" a="1"/>
  <c r="AF142" i="10" s="1"/>
  <c r="AK142" i="10" a="1"/>
  <c r="AK142" i="10" s="1"/>
  <c r="AR142" i="10" a="1"/>
  <c r="AR142" i="10" s="1"/>
  <c r="AX142" i="10" a="1"/>
  <c r="AX142" i="10" s="1"/>
  <c r="BD142" i="10" a="1"/>
  <c r="BD142" i="10" s="1"/>
  <c r="BI142" i="10" a="1"/>
  <c r="BI142" i="10" s="1"/>
  <c r="BZ142" i="10" a="1"/>
  <c r="BZ142" i="10" s="1"/>
  <c r="CR142" i="10" a="1"/>
  <c r="CR142" i="10" s="1"/>
  <c r="CW142" i="10" a="1"/>
  <c r="CW142" i="10" s="1"/>
  <c r="DD142" i="10" a="1"/>
  <c r="DD142" i="10" s="1"/>
  <c r="DJ142" i="10" a="1"/>
  <c r="DJ142" i="10" s="1"/>
  <c r="DP142" i="10" a="1"/>
  <c r="DP142" i="10" s="1"/>
  <c r="DU142" i="10" a="1"/>
  <c r="DU142" i="10" s="1"/>
  <c r="EL142" i="10" a="1"/>
  <c r="EL142" i="10" s="1"/>
  <c r="FD142" i="10" a="1"/>
  <c r="FD142" i="10" s="1"/>
  <c r="FI142" i="10" a="1"/>
  <c r="FI142" i="10" s="1"/>
  <c r="FP142" i="10" a="1"/>
  <c r="FP142" i="10" s="1"/>
  <c r="FV142" i="10" a="1"/>
  <c r="FV142" i="10" s="1"/>
  <c r="GB142" i="10" a="1"/>
  <c r="GB142" i="10" s="1"/>
  <c r="GG142" i="10" a="1"/>
  <c r="GG142" i="10" s="1"/>
  <c r="AA142" i="10" a="1"/>
  <c r="AA142" i="10" s="1"/>
  <c r="AG142" i="10" a="1"/>
  <c r="AG142" i="10" s="1"/>
  <c r="AL142" i="10" a="1"/>
  <c r="AL142" i="10" s="1"/>
  <c r="AS142" i="10" a="1"/>
  <c r="AS142" i="10" s="1"/>
  <c r="AY142" i="10" a="1"/>
  <c r="AY142" i="10" s="1"/>
  <c r="BE142" i="10" a="1"/>
  <c r="BE142" i="10" s="1"/>
  <c r="BJ142" i="10" a="1"/>
  <c r="BJ142" i="10" s="1"/>
  <c r="BP142" i="10" a="1"/>
  <c r="BP142" i="10" s="1"/>
  <c r="BV142" i="10" a="1"/>
  <c r="BV142" i="10" s="1"/>
  <c r="CA142" i="10" a="1"/>
  <c r="CA142" i="10" s="1"/>
  <c r="CF142" i="10" a="1"/>
  <c r="CF142" i="10" s="1"/>
  <c r="CM142" i="10" a="1"/>
  <c r="CM142" i="10" s="1"/>
  <c r="CS142" i="10" a="1"/>
  <c r="CS142" i="10" s="1"/>
  <c r="CX142" i="10" a="1"/>
  <c r="CX142" i="10" s="1"/>
  <c r="DE142" i="10" a="1"/>
  <c r="DE142" i="10" s="1"/>
  <c r="DK142" i="10" a="1"/>
  <c r="DK142" i="10" s="1"/>
  <c r="DQ142" i="10" a="1"/>
  <c r="DQ142" i="10" s="1"/>
  <c r="DV142" i="10" a="1"/>
  <c r="DV142" i="10" s="1"/>
  <c r="EB142" i="10" a="1"/>
  <c r="EB142" i="10" s="1"/>
  <c r="EH142" i="10" a="1"/>
  <c r="EH142" i="10" s="1"/>
  <c r="EM142" i="10" a="1"/>
  <c r="EM142" i="10" s="1"/>
  <c r="ER142" i="10" a="1"/>
  <c r="ER142" i="10" s="1"/>
  <c r="EY142" i="10" a="1"/>
  <c r="EY142" i="10" s="1"/>
  <c r="FE142" i="10" a="1"/>
  <c r="FE142" i="10" s="1"/>
  <c r="FJ142" i="10" a="1"/>
  <c r="FJ142" i="10" s="1"/>
  <c r="FQ142" i="10" a="1"/>
  <c r="FQ142" i="10" s="1"/>
  <c r="FW142" i="10" a="1"/>
  <c r="FW142" i="10" s="1"/>
  <c r="GC142" i="10" a="1"/>
  <c r="GC142" i="10" s="1"/>
  <c r="GH142" i="10" a="1"/>
  <c r="GH142" i="10" s="1"/>
  <c r="GN142" i="10" a="1"/>
  <c r="GN142" i="10" s="1"/>
  <c r="GT142" i="10" a="1"/>
  <c r="GT142" i="10" s="1"/>
  <c r="AB142" i="10" a="1"/>
  <c r="AB142" i="10" s="1"/>
  <c r="AM142" i="10" a="1"/>
  <c r="AM142" i="10" s="1"/>
  <c r="AT142" i="10" a="1"/>
  <c r="AT142" i="10" s="1"/>
  <c r="BK142" i="10" a="1"/>
  <c r="BK142" i="10" s="1"/>
  <c r="BQ142" i="10" a="1"/>
  <c r="BQ142" i="10" s="1"/>
  <c r="CB142" i="10" a="1"/>
  <c r="CB142" i="10" s="1"/>
  <c r="CG142" i="10" a="1"/>
  <c r="CG142" i="10" s="1"/>
  <c r="CN142" i="10" a="1"/>
  <c r="CN142" i="10" s="1"/>
  <c r="CY142" i="10" a="1"/>
  <c r="CY142" i="10" s="1"/>
  <c r="DF142" i="10" a="1"/>
  <c r="DF142" i="10" s="1"/>
  <c r="DW142" i="10" a="1"/>
  <c r="DW142" i="10" s="1"/>
  <c r="EC142" i="10" a="1"/>
  <c r="EC142" i="10" s="1"/>
  <c r="EN142" i="10" a="1"/>
  <c r="EN142" i="10" s="1"/>
  <c r="ES142" i="10" a="1"/>
  <c r="ES142" i="10" s="1"/>
  <c r="EZ142" i="10" a="1"/>
  <c r="EZ142" i="10" s="1"/>
  <c r="FK142" i="10" a="1"/>
  <c r="FK142" i="10" s="1"/>
  <c r="FR142" i="10" a="1"/>
  <c r="FR142" i="10" s="1"/>
  <c r="GI142" i="10" a="1"/>
  <c r="GI142" i="10" s="1"/>
  <c r="GO142" i="10" a="1"/>
  <c r="GO142" i="10" s="1"/>
  <c r="AC142" i="10" a="1"/>
  <c r="AC142" i="10" s="1"/>
  <c r="AH142" i="10" a="1"/>
  <c r="AH142" i="10" s="1"/>
  <c r="AN142" i="10" a="1"/>
  <c r="AN142" i="10" s="1"/>
  <c r="AU142" i="10" a="1"/>
  <c r="AU142" i="10" s="1"/>
  <c r="AZ142" i="10" a="1"/>
  <c r="AZ142" i="10" s="1"/>
  <c r="BF142" i="10" a="1"/>
  <c r="BF142" i="10" s="1"/>
  <c r="BL142" i="10" a="1"/>
  <c r="BL142" i="10" s="1"/>
  <c r="BR142" i="10" a="1"/>
  <c r="BR142" i="10" s="1"/>
  <c r="BW142" i="10" a="1"/>
  <c r="BW142" i="10" s="1"/>
  <c r="CC142" i="10" a="1"/>
  <c r="CC142" i="10" s="1"/>
  <c r="CH142" i="10" a="1"/>
  <c r="CH142" i="10" s="1"/>
  <c r="CO142" i="10" a="1"/>
  <c r="CO142" i="10" s="1"/>
  <c r="CT142" i="10" a="1"/>
  <c r="CT142" i="10" s="1"/>
  <c r="CZ142" i="10" a="1"/>
  <c r="CZ142" i="10" s="1"/>
  <c r="DG142" i="10" a="1"/>
  <c r="DG142" i="10" s="1"/>
  <c r="DL142" i="10" a="1"/>
  <c r="DL142" i="10" s="1"/>
  <c r="DR142" i="10" a="1"/>
  <c r="DR142" i="10" s="1"/>
  <c r="DX142" i="10" a="1"/>
  <c r="DX142" i="10" s="1"/>
  <c r="ED142" i="10" a="1"/>
  <c r="ED142" i="10" s="1"/>
  <c r="EI142" i="10" a="1"/>
  <c r="EI142" i="10" s="1"/>
  <c r="EO142" i="10" a="1"/>
  <c r="EO142" i="10" s="1"/>
  <c r="ET142" i="10" a="1"/>
  <c r="ET142" i="10" s="1"/>
  <c r="FA142" i="10" a="1"/>
  <c r="FA142" i="10" s="1"/>
  <c r="FF142" i="10" a="1"/>
  <c r="FF142" i="10" s="1"/>
  <c r="FL142" i="10" a="1"/>
  <c r="FL142" i="10" s="1"/>
  <c r="FS142" i="10" a="1"/>
  <c r="FS142" i="10" s="1"/>
  <c r="FX142" i="10" a="1"/>
  <c r="FX142" i="10" s="1"/>
  <c r="GD142" i="10" a="1"/>
  <c r="GD142" i="10" s="1"/>
  <c r="GJ142" i="10" a="1"/>
  <c r="GJ142" i="10" s="1"/>
  <c r="GP142" i="10" a="1"/>
  <c r="GP142" i="10" s="1"/>
  <c r="GU142" i="10" a="1"/>
  <c r="GU142" i="10" s="1"/>
  <c r="AO142" i="10" a="1"/>
  <c r="AO142" i="10" s="1"/>
  <c r="BA142" i="10" a="1"/>
  <c r="BA142" i="10" s="1"/>
  <c r="BM142" i="10" a="1"/>
  <c r="BM142" i="10" s="1"/>
  <c r="CI142" i="10" a="1"/>
  <c r="CI142" i="10" s="1"/>
  <c r="DA142" i="10" a="1"/>
  <c r="DA142" i="10" s="1"/>
  <c r="DM142" i="10" a="1"/>
  <c r="DM142" i="10" s="1"/>
  <c r="DY142" i="10" a="1"/>
  <c r="DY142" i="10" s="1"/>
  <c r="EU142" i="10" a="1"/>
  <c r="EU142" i="10" s="1"/>
  <c r="FM142" i="10" a="1"/>
  <c r="FM142" i="10" s="1"/>
  <c r="FY142" i="10" a="1"/>
  <c r="FY142" i="10" s="1"/>
  <c r="GK142" i="10" a="1"/>
  <c r="GK142" i="10" s="1"/>
  <c r="AD142" i="10" a="1"/>
  <c r="AD142" i="10" s="1"/>
  <c r="AI142" i="10" a="1"/>
  <c r="AI142" i="10" s="1"/>
  <c r="AP142" i="10" a="1"/>
  <c r="AP142" i="10" s="1"/>
  <c r="AV142" i="10" a="1"/>
  <c r="AV142" i="10" s="1"/>
  <c r="BB142" i="10" a="1"/>
  <c r="BB142" i="10" s="1"/>
  <c r="BG142" i="10" a="1"/>
  <c r="BG142" i="10" s="1"/>
  <c r="BS142" i="10" a="1"/>
  <c r="BS142" i="10" s="1"/>
  <c r="BX142" i="10" a="1"/>
  <c r="BX142" i="10" s="1"/>
  <c r="CD142" i="10" a="1"/>
  <c r="CD142" i="10" s="1"/>
  <c r="CJ142" i="10" a="1"/>
  <c r="CJ142" i="10" s="1"/>
  <c r="CP142" i="10" a="1"/>
  <c r="CP142" i="10" s="1"/>
  <c r="CU142" i="10" a="1"/>
  <c r="CU142" i="10" s="1"/>
  <c r="DB142" i="10" a="1"/>
  <c r="DB142" i="10" s="1"/>
  <c r="DH142" i="10" a="1"/>
  <c r="DH142" i="10" s="1"/>
  <c r="DN142" i="10" a="1"/>
  <c r="DN142" i="10" s="1"/>
  <c r="DS142" i="10" a="1"/>
  <c r="DS142" i="10" s="1"/>
  <c r="EE142" i="10" a="1"/>
  <c r="EE142" i="10" s="1"/>
  <c r="EJ142" i="10" a="1"/>
  <c r="EJ142" i="10" s="1"/>
  <c r="EP142" i="10" a="1"/>
  <c r="EP142" i="10" s="1"/>
  <c r="EV142" i="10" a="1"/>
  <c r="EV142" i="10" s="1"/>
  <c r="FB142" i="10" a="1"/>
  <c r="FB142" i="10" s="1"/>
  <c r="FG142" i="10" a="1"/>
  <c r="FG142" i="10" s="1"/>
  <c r="FN142" i="10" a="1"/>
  <c r="FN142" i="10" s="1"/>
  <c r="FT142" i="10" a="1"/>
  <c r="FT142" i="10" s="1"/>
  <c r="FZ142" i="10" a="1"/>
  <c r="FZ142" i="10" s="1"/>
  <c r="GE142" i="10" a="1"/>
  <c r="GE142" i="10" s="1"/>
  <c r="GQ142" i="10" a="1"/>
  <c r="GQ142" i="10" s="1"/>
  <c r="GV142" i="10" a="1"/>
  <c r="GV142" i="10" s="1"/>
  <c r="BN142" i="10" a="1"/>
  <c r="BN142" i="10" s="1"/>
  <c r="DI142" i="10" a="1"/>
  <c r="DI142" i="10" s="1"/>
  <c r="FC142" i="10" a="1"/>
  <c r="FC142" i="10" s="1"/>
  <c r="BT142" i="10" a="1"/>
  <c r="BT142" i="10" s="1"/>
  <c r="AE142" i="10" a="1"/>
  <c r="AE142" i="10" s="1"/>
  <c r="BY142" i="10" a="1"/>
  <c r="BY142" i="10" s="1"/>
  <c r="DZ142" i="10" a="1"/>
  <c r="DZ142" i="10" s="1"/>
  <c r="FU142" i="10" a="1"/>
  <c r="FU142" i="10" s="1"/>
  <c r="CK142" i="10" a="1"/>
  <c r="CK142" i="10" s="1"/>
  <c r="EF142" i="10" a="1"/>
  <c r="EF142" i="10" s="1"/>
  <c r="AW142" i="10" a="1"/>
  <c r="AW142" i="10" s="1"/>
  <c r="CQ142" i="10" a="1"/>
  <c r="CQ142" i="10" s="1"/>
  <c r="EK142" i="10" a="1"/>
  <c r="EK142" i="10" s="1"/>
  <c r="EW142" i="10" a="1"/>
  <c r="EW142" i="10" s="1"/>
  <c r="GR142" i="10" a="1"/>
  <c r="GR142" i="10" s="1"/>
  <c r="GL142" i="10" a="1"/>
  <c r="GL142" i="10" s="1"/>
  <c r="AE526" i="10" a="1"/>
  <c r="AE526" i="10" s="1"/>
  <c r="AA526" i="10" a="1"/>
  <c r="AA526" i="10" s="1"/>
  <c r="AI526" i="10" a="1"/>
  <c r="AI526" i="10" s="1"/>
  <c r="AQ526" i="10" a="1"/>
  <c r="AQ526" i="10" s="1"/>
  <c r="AG526" i="10" a="1"/>
  <c r="AG526" i="10" s="1"/>
  <c r="AP526" i="10" a="1"/>
  <c r="AP526" i="10" s="1"/>
  <c r="AY526" i="10" a="1"/>
  <c r="AY526" i="10" s="1"/>
  <c r="BG526" i="10" a="1"/>
  <c r="BG526" i="10" s="1"/>
  <c r="BO526" i="10" a="1"/>
  <c r="BO526" i="10" s="1"/>
  <c r="BW526" i="10" a="1"/>
  <c r="BW526" i="10" s="1"/>
  <c r="CE526" i="10" a="1"/>
  <c r="CE526" i="10" s="1"/>
  <c r="CM526" i="10" a="1"/>
  <c r="CM526" i="10" s="1"/>
  <c r="CU526" i="10" a="1"/>
  <c r="CU526" i="10" s="1"/>
  <c r="DC526" i="10" a="1"/>
  <c r="DC526" i="10" s="1"/>
  <c r="DK526" i="10" a="1"/>
  <c r="DK526" i="10" s="1"/>
  <c r="DS526" i="10" a="1"/>
  <c r="DS526" i="10" s="1"/>
  <c r="EA526" i="10" a="1"/>
  <c r="EA526" i="10" s="1"/>
  <c r="EI526" i="10" a="1"/>
  <c r="EI526" i="10" s="1"/>
  <c r="EQ526" i="10" a="1"/>
  <c r="EQ526" i="10" s="1"/>
  <c r="EY526" i="10" a="1"/>
  <c r="EY526" i="10" s="1"/>
  <c r="FG526" i="10" a="1"/>
  <c r="FG526" i="10" s="1"/>
  <c r="FO526" i="10" a="1"/>
  <c r="FO526" i="10" s="1"/>
  <c r="FW526" i="10" a="1"/>
  <c r="FW526" i="10" s="1"/>
  <c r="GE526" i="10" a="1"/>
  <c r="GE526" i="10" s="1"/>
  <c r="GM526" i="10" a="1"/>
  <c r="GM526" i="10" s="1"/>
  <c r="GU526" i="10" a="1"/>
  <c r="GU526" i="10" s="1"/>
  <c r="AH526" i="10" a="1"/>
  <c r="AH526" i="10" s="1"/>
  <c r="AR526" i="10" a="1"/>
  <c r="AR526" i="10" s="1"/>
  <c r="AZ526" i="10" a="1"/>
  <c r="AZ526" i="10" s="1"/>
  <c r="BH526" i="10" a="1"/>
  <c r="BH526" i="10" s="1"/>
  <c r="BP526" i="10" a="1"/>
  <c r="BP526" i="10" s="1"/>
  <c r="BX526" i="10" a="1"/>
  <c r="BX526" i="10" s="1"/>
  <c r="CF526" i="10" a="1"/>
  <c r="CF526" i="10" s="1"/>
  <c r="CN526" i="10" a="1"/>
  <c r="CN526" i="10" s="1"/>
  <c r="CV526" i="10" a="1"/>
  <c r="CV526" i="10" s="1"/>
  <c r="DD526" i="10" a="1"/>
  <c r="DD526" i="10" s="1"/>
  <c r="DL526" i="10" a="1"/>
  <c r="DL526" i="10" s="1"/>
  <c r="DT526" i="10" a="1"/>
  <c r="DT526" i="10" s="1"/>
  <c r="EB526" i="10" a="1"/>
  <c r="EB526" i="10" s="1"/>
  <c r="EJ526" i="10" a="1"/>
  <c r="EJ526" i="10" s="1"/>
  <c r="ER526" i="10" a="1"/>
  <c r="ER526" i="10" s="1"/>
  <c r="EZ526" i="10" a="1"/>
  <c r="EZ526" i="10" s="1"/>
  <c r="FH526" i="10" a="1"/>
  <c r="FH526" i="10" s="1"/>
  <c r="FP526" i="10" a="1"/>
  <c r="FP526" i="10" s="1"/>
  <c r="FX526" i="10" a="1"/>
  <c r="FX526" i="10" s="1"/>
  <c r="GF526" i="10" a="1"/>
  <c r="GF526" i="10" s="1"/>
  <c r="GN526" i="10" a="1"/>
  <c r="GN526" i="10" s="1"/>
  <c r="GV526" i="10" a="1"/>
  <c r="GV526" i="10" s="1"/>
  <c r="AJ526" i="10" a="1"/>
  <c r="AJ526" i="10" s="1"/>
  <c r="AS526" i="10" a="1"/>
  <c r="AS526" i="10" s="1"/>
  <c r="BA526" i="10" a="1"/>
  <c r="BA526" i="10" s="1"/>
  <c r="BI526" i="10" a="1"/>
  <c r="BI526" i="10" s="1"/>
  <c r="BQ526" i="10" a="1"/>
  <c r="BQ526" i="10" s="1"/>
  <c r="BY526" i="10" a="1"/>
  <c r="BY526" i="10" s="1"/>
  <c r="CG526" i="10" a="1"/>
  <c r="CG526" i="10" s="1"/>
  <c r="CO526" i="10" a="1"/>
  <c r="CO526" i="10" s="1"/>
  <c r="CW526" i="10" a="1"/>
  <c r="CW526" i="10" s="1"/>
  <c r="DE526" i="10" a="1"/>
  <c r="DE526" i="10" s="1"/>
  <c r="DM526" i="10" a="1"/>
  <c r="DM526" i="10" s="1"/>
  <c r="DU526" i="10" a="1"/>
  <c r="DU526" i="10" s="1"/>
  <c r="EC526" i="10" a="1"/>
  <c r="EC526" i="10" s="1"/>
  <c r="EK526" i="10" a="1"/>
  <c r="EK526" i="10" s="1"/>
  <c r="ES526" i="10" a="1"/>
  <c r="ES526" i="10" s="1"/>
  <c r="FA526" i="10" a="1"/>
  <c r="FA526" i="10" s="1"/>
  <c r="FI526" i="10" a="1"/>
  <c r="FI526" i="10" s="1"/>
  <c r="FQ526" i="10" a="1"/>
  <c r="FQ526" i="10" s="1"/>
  <c r="FY526" i="10" a="1"/>
  <c r="FY526" i="10" s="1"/>
  <c r="GG526" i="10" a="1"/>
  <c r="GG526" i="10" s="1"/>
  <c r="GO526" i="10" a="1"/>
  <c r="GO526" i="10" s="1"/>
  <c r="AK526" i="10" a="1"/>
  <c r="AK526" i="10" s="1"/>
  <c r="AT526" i="10" a="1"/>
  <c r="AT526" i="10" s="1"/>
  <c r="BB526" i="10" a="1"/>
  <c r="BB526" i="10" s="1"/>
  <c r="BJ526" i="10" a="1"/>
  <c r="BJ526" i="10" s="1"/>
  <c r="BR526" i="10" a="1"/>
  <c r="BR526" i="10" s="1"/>
  <c r="BZ526" i="10" a="1"/>
  <c r="BZ526" i="10" s="1"/>
  <c r="CH526" i="10" a="1"/>
  <c r="CH526" i="10" s="1"/>
  <c r="CP526" i="10" a="1"/>
  <c r="CP526" i="10" s="1"/>
  <c r="CX526" i="10" a="1"/>
  <c r="CX526" i="10" s="1"/>
  <c r="DF526" i="10" a="1"/>
  <c r="DF526" i="10" s="1"/>
  <c r="DN526" i="10" a="1"/>
  <c r="DN526" i="10" s="1"/>
  <c r="DV526" i="10" a="1"/>
  <c r="DV526" i="10" s="1"/>
  <c r="ED526" i="10" a="1"/>
  <c r="ED526" i="10" s="1"/>
  <c r="EL526" i="10" a="1"/>
  <c r="EL526" i="10" s="1"/>
  <c r="ET526" i="10" a="1"/>
  <c r="ET526" i="10" s="1"/>
  <c r="FB526" i="10" a="1"/>
  <c r="FB526" i="10" s="1"/>
  <c r="FJ526" i="10" a="1"/>
  <c r="FJ526" i="10" s="1"/>
  <c r="FR526" i="10" a="1"/>
  <c r="FR526" i="10" s="1"/>
  <c r="FZ526" i="10" a="1"/>
  <c r="FZ526" i="10" s="1"/>
  <c r="GH526" i="10" a="1"/>
  <c r="GH526" i="10" s="1"/>
  <c r="GP526" i="10" a="1"/>
  <c r="GP526" i="10" s="1"/>
  <c r="AB526" i="10" a="1"/>
  <c r="AB526" i="10" s="1"/>
  <c r="AL526" i="10" a="1"/>
  <c r="AL526" i="10" s="1"/>
  <c r="AU526" i="10" a="1"/>
  <c r="AU526" i="10" s="1"/>
  <c r="BC526" i="10" a="1"/>
  <c r="BC526" i="10" s="1"/>
  <c r="BK526" i="10" a="1"/>
  <c r="BK526" i="10" s="1"/>
  <c r="BS526" i="10" a="1"/>
  <c r="BS526" i="10" s="1"/>
  <c r="CA526" i="10" a="1"/>
  <c r="CA526" i="10" s="1"/>
  <c r="CI526" i="10" a="1"/>
  <c r="CI526" i="10" s="1"/>
  <c r="CQ526" i="10" a="1"/>
  <c r="CQ526" i="10" s="1"/>
  <c r="CY526" i="10" a="1"/>
  <c r="CY526" i="10" s="1"/>
  <c r="DG526" i="10" a="1"/>
  <c r="DG526" i="10" s="1"/>
  <c r="DO526" i="10" a="1"/>
  <c r="DO526" i="10" s="1"/>
  <c r="DW526" i="10" a="1"/>
  <c r="DW526" i="10" s="1"/>
  <c r="EE526" i="10" a="1"/>
  <c r="EE526" i="10" s="1"/>
  <c r="EM526" i="10" a="1"/>
  <c r="EM526" i="10" s="1"/>
  <c r="EU526" i="10" a="1"/>
  <c r="EU526" i="10" s="1"/>
  <c r="FC526" i="10" a="1"/>
  <c r="FC526" i="10" s="1"/>
  <c r="FK526" i="10" a="1"/>
  <c r="FK526" i="10" s="1"/>
  <c r="FS526" i="10" a="1"/>
  <c r="FS526" i="10" s="1"/>
  <c r="GA526" i="10" a="1"/>
  <c r="GA526" i="10" s="1"/>
  <c r="GI526" i="10" a="1"/>
  <c r="GI526" i="10" s="1"/>
  <c r="GQ526" i="10" a="1"/>
  <c r="GQ526" i="10" s="1"/>
  <c r="AC526" i="10" a="1"/>
  <c r="AC526" i="10" s="1"/>
  <c r="AM526" i="10" a="1"/>
  <c r="AM526" i="10" s="1"/>
  <c r="AV526" i="10" a="1"/>
  <c r="AV526" i="10" s="1"/>
  <c r="BD526" i="10" a="1"/>
  <c r="BD526" i="10" s="1"/>
  <c r="BL526" i="10" a="1"/>
  <c r="BL526" i="10" s="1"/>
  <c r="BT526" i="10" a="1"/>
  <c r="BT526" i="10" s="1"/>
  <c r="CB526" i="10" a="1"/>
  <c r="CB526" i="10" s="1"/>
  <c r="CJ526" i="10" a="1"/>
  <c r="CJ526" i="10" s="1"/>
  <c r="CR526" i="10" a="1"/>
  <c r="CR526" i="10" s="1"/>
  <c r="CZ526" i="10" a="1"/>
  <c r="CZ526" i="10" s="1"/>
  <c r="DH526" i="10" a="1"/>
  <c r="DH526" i="10" s="1"/>
  <c r="DP526" i="10" a="1"/>
  <c r="DP526" i="10" s="1"/>
  <c r="DX526" i="10" a="1"/>
  <c r="DX526" i="10" s="1"/>
  <c r="EF526" i="10" a="1"/>
  <c r="EF526" i="10" s="1"/>
  <c r="EN526" i="10" a="1"/>
  <c r="EN526" i="10" s="1"/>
  <c r="EV526" i="10" a="1"/>
  <c r="EV526" i="10" s="1"/>
  <c r="FD526" i="10" a="1"/>
  <c r="FD526" i="10" s="1"/>
  <c r="FL526" i="10" a="1"/>
  <c r="FL526" i="10" s="1"/>
  <c r="FT526" i="10" a="1"/>
  <c r="FT526" i="10" s="1"/>
  <c r="GB526" i="10" a="1"/>
  <c r="GB526" i="10" s="1"/>
  <c r="GJ526" i="10" a="1"/>
  <c r="GJ526" i="10" s="1"/>
  <c r="GR526" i="10" a="1"/>
  <c r="GR526" i="10" s="1"/>
  <c r="AD526" i="10" a="1"/>
  <c r="AD526" i="10" s="1"/>
  <c r="AN526" i="10" a="1"/>
  <c r="AN526" i="10" s="1"/>
  <c r="AW526" i="10" a="1"/>
  <c r="AW526" i="10" s="1"/>
  <c r="BE526" i="10" a="1"/>
  <c r="BE526" i="10" s="1"/>
  <c r="BM526" i="10" a="1"/>
  <c r="BM526" i="10" s="1"/>
  <c r="BU526" i="10" a="1"/>
  <c r="BU526" i="10" s="1"/>
  <c r="CC526" i="10" a="1"/>
  <c r="CC526" i="10" s="1"/>
  <c r="CK526" i="10" a="1"/>
  <c r="CK526" i="10" s="1"/>
  <c r="CS526" i="10" a="1"/>
  <c r="CS526" i="10" s="1"/>
  <c r="DA526" i="10" a="1"/>
  <c r="DA526" i="10" s="1"/>
  <c r="DI526" i="10" a="1"/>
  <c r="DI526" i="10" s="1"/>
  <c r="DQ526" i="10" a="1"/>
  <c r="DQ526" i="10" s="1"/>
  <c r="DY526" i="10" a="1"/>
  <c r="DY526" i="10" s="1"/>
  <c r="EG526" i="10" a="1"/>
  <c r="EG526" i="10" s="1"/>
  <c r="EO526" i="10" a="1"/>
  <c r="EO526" i="10" s="1"/>
  <c r="EW526" i="10" a="1"/>
  <c r="EW526" i="10" s="1"/>
  <c r="FE526" i="10" a="1"/>
  <c r="FE526" i="10" s="1"/>
  <c r="FM526" i="10" a="1"/>
  <c r="FM526" i="10" s="1"/>
  <c r="FU526" i="10" a="1"/>
  <c r="FU526" i="10" s="1"/>
  <c r="GC526" i="10" a="1"/>
  <c r="GC526" i="10" s="1"/>
  <c r="GK526" i="10" a="1"/>
  <c r="GK526" i="10" s="1"/>
  <c r="GS526" i="10" a="1"/>
  <c r="GS526" i="10" s="1"/>
  <c r="AF526" i="10" a="1"/>
  <c r="AF526" i="10" s="1"/>
  <c r="AO526" i="10" a="1"/>
  <c r="AO526" i="10" s="1"/>
  <c r="AX526" i="10" a="1"/>
  <c r="AX526" i="10" s="1"/>
  <c r="BF526" i="10" a="1"/>
  <c r="BF526" i="10" s="1"/>
  <c r="BN526" i="10" a="1"/>
  <c r="BN526" i="10" s="1"/>
  <c r="BV526" i="10" a="1"/>
  <c r="BV526" i="10" s="1"/>
  <c r="CD526" i="10" a="1"/>
  <c r="CD526" i="10" s="1"/>
  <c r="CL526" i="10" a="1"/>
  <c r="CL526" i="10" s="1"/>
  <c r="CT526" i="10" a="1"/>
  <c r="CT526" i="10" s="1"/>
  <c r="DB526" i="10" a="1"/>
  <c r="DB526" i="10" s="1"/>
  <c r="DJ526" i="10" a="1"/>
  <c r="DJ526" i="10" s="1"/>
  <c r="DR526" i="10" a="1"/>
  <c r="DR526" i="10" s="1"/>
  <c r="DZ526" i="10" a="1"/>
  <c r="DZ526" i="10" s="1"/>
  <c r="EH526" i="10" a="1"/>
  <c r="EH526" i="10" s="1"/>
  <c r="EP526" i="10" a="1"/>
  <c r="EP526" i="10" s="1"/>
  <c r="EX526" i="10" a="1"/>
  <c r="EX526" i="10" s="1"/>
  <c r="FF526" i="10" a="1"/>
  <c r="FF526" i="10" s="1"/>
  <c r="FN526" i="10" a="1"/>
  <c r="FN526" i="10" s="1"/>
  <c r="FV526" i="10" a="1"/>
  <c r="FV526" i="10" s="1"/>
  <c r="GD526" i="10" a="1"/>
  <c r="GD526" i="10" s="1"/>
  <c r="GL526" i="10" a="1"/>
  <c r="GL526" i="10" s="1"/>
  <c r="GT526" i="10" a="1"/>
  <c r="GT526" i="10" s="1"/>
  <c r="AO423" i="10" a="1"/>
  <c r="AO423" i="10" s="1"/>
  <c r="AU423" i="10" a="1"/>
  <c r="AU423" i="10" s="1"/>
  <c r="AZ423" i="10" a="1"/>
  <c r="AZ423" i="10" s="1"/>
  <c r="BL423" i="10" a="1"/>
  <c r="BL423" i="10" s="1"/>
  <c r="BR423" i="10" a="1"/>
  <c r="BR423" i="10" s="1"/>
  <c r="BX423" i="10" a="1"/>
  <c r="BX423" i="10" s="1"/>
  <c r="CD423" i="10" a="1"/>
  <c r="CD423" i="10" s="1"/>
  <c r="CJ423" i="10" a="1"/>
  <c r="CJ423" i="10" s="1"/>
  <c r="DA423" i="10" a="1"/>
  <c r="DA423" i="10" s="1"/>
  <c r="DG423" i="10" a="1"/>
  <c r="DG423" i="10" s="1"/>
  <c r="DL423" i="10" a="1"/>
  <c r="DL423" i="10" s="1"/>
  <c r="DX423" i="10" a="1"/>
  <c r="DX423" i="10" s="1"/>
  <c r="ED423" i="10" a="1"/>
  <c r="ED423" i="10" s="1"/>
  <c r="EJ423" i="10" a="1"/>
  <c r="EJ423" i="10" s="1"/>
  <c r="EP423" i="10" a="1"/>
  <c r="EP423" i="10" s="1"/>
  <c r="EV423" i="10" a="1"/>
  <c r="EV423" i="10" s="1"/>
  <c r="FM423" i="10" a="1"/>
  <c r="FM423" i="10" s="1"/>
  <c r="FS423" i="10" a="1"/>
  <c r="FS423" i="10" s="1"/>
  <c r="FX423" i="10" a="1"/>
  <c r="FX423" i="10" s="1"/>
  <c r="GJ423" i="10" a="1"/>
  <c r="GJ423" i="10" s="1"/>
  <c r="GP423" i="10" a="1"/>
  <c r="GP423" i="10" s="1"/>
  <c r="GV423" i="10" a="1"/>
  <c r="GV423" i="10" s="1"/>
  <c r="AC423" i="10" a="1"/>
  <c r="AC423" i="10" s="1"/>
  <c r="AJ423" i="10" a="1"/>
  <c r="AJ423" i="10" s="1"/>
  <c r="AP423" i="10" a="1"/>
  <c r="AP423" i="10" s="1"/>
  <c r="BA423" i="10" a="1"/>
  <c r="BA423" i="10" s="1"/>
  <c r="BG423" i="10" a="1"/>
  <c r="BG423" i="10" s="1"/>
  <c r="BM423" i="10" a="1"/>
  <c r="BM423" i="10" s="1"/>
  <c r="CO423" i="10" a="1"/>
  <c r="CO423" i="10" s="1"/>
  <c r="CV423" i="10" a="1"/>
  <c r="CV423" i="10" s="1"/>
  <c r="DB423" i="10" a="1"/>
  <c r="DB423" i="10" s="1"/>
  <c r="DM423" i="10" a="1"/>
  <c r="DM423" i="10" s="1"/>
  <c r="DS423" i="10" a="1"/>
  <c r="DS423" i="10" s="1"/>
  <c r="DY423" i="10" a="1"/>
  <c r="DY423" i="10" s="1"/>
  <c r="FA423" i="10" a="1"/>
  <c r="FA423" i="10" s="1"/>
  <c r="FH423" i="10" a="1"/>
  <c r="FH423" i="10" s="1"/>
  <c r="FN423" i="10" a="1"/>
  <c r="FN423" i="10" s="1"/>
  <c r="FY423" i="10" a="1"/>
  <c r="FY423" i="10" s="1"/>
  <c r="GE423" i="10" a="1"/>
  <c r="GE423" i="10" s="1"/>
  <c r="GK423" i="10" a="1"/>
  <c r="GK423" i="10" s="1"/>
  <c r="AD423" i="10" a="1"/>
  <c r="AD423" i="10" s="1"/>
  <c r="AV423" i="10" a="1"/>
  <c r="AV423" i="10" s="1"/>
  <c r="BB423" i="10" a="1"/>
  <c r="BB423" i="10" s="1"/>
  <c r="BN423" i="10" a="1"/>
  <c r="BN423" i="10" s="1"/>
  <c r="BS423" i="10" a="1"/>
  <c r="BS423" i="10" s="1"/>
  <c r="BY423" i="10" a="1"/>
  <c r="BY423" i="10" s="1"/>
  <c r="CE423" i="10" a="1"/>
  <c r="CE423" i="10" s="1"/>
  <c r="CK423" i="10" a="1"/>
  <c r="CK423" i="10" s="1"/>
  <c r="CP423" i="10" a="1"/>
  <c r="CP423" i="10" s="1"/>
  <c r="DH423" i="10" a="1"/>
  <c r="DH423" i="10" s="1"/>
  <c r="DN423" i="10" a="1"/>
  <c r="DN423" i="10" s="1"/>
  <c r="DZ423" i="10" a="1"/>
  <c r="DZ423" i="10" s="1"/>
  <c r="EE423" i="10" a="1"/>
  <c r="EE423" i="10" s="1"/>
  <c r="EK423" i="10" a="1"/>
  <c r="EK423" i="10" s="1"/>
  <c r="EQ423" i="10" a="1"/>
  <c r="EQ423" i="10" s="1"/>
  <c r="EW423" i="10" a="1"/>
  <c r="EW423" i="10" s="1"/>
  <c r="FB423" i="10" a="1"/>
  <c r="FB423" i="10" s="1"/>
  <c r="FT423" i="10" a="1"/>
  <c r="FT423" i="10" s="1"/>
  <c r="FZ423" i="10" a="1"/>
  <c r="FZ423" i="10" s="1"/>
  <c r="GL423" i="10" a="1"/>
  <c r="GL423" i="10" s="1"/>
  <c r="GQ423" i="10" a="1"/>
  <c r="GQ423" i="10" s="1"/>
  <c r="AE423" i="10" a="1"/>
  <c r="AE423" i="10" s="1"/>
  <c r="AK423" i="10" a="1"/>
  <c r="AK423" i="10" s="1"/>
  <c r="AQ423" i="10" a="1"/>
  <c r="AQ423" i="10" s="1"/>
  <c r="AW423" i="10" a="1"/>
  <c r="AW423" i="10" s="1"/>
  <c r="BC423" i="10" a="1"/>
  <c r="BC423" i="10" s="1"/>
  <c r="BH423" i="10" a="1"/>
  <c r="BH423" i="10" s="1"/>
  <c r="BO423" i="10" a="1"/>
  <c r="BO423" i="10" s="1"/>
  <c r="BT423" i="10" a="1"/>
  <c r="BT423" i="10" s="1"/>
  <c r="BZ423" i="10" a="1"/>
  <c r="BZ423" i="10" s="1"/>
  <c r="CL423" i="10" a="1"/>
  <c r="CL423" i="10" s="1"/>
  <c r="CQ423" i="10" a="1"/>
  <c r="CQ423" i="10" s="1"/>
  <c r="CW423" i="10" a="1"/>
  <c r="CW423" i="10" s="1"/>
  <c r="DC423" i="10" a="1"/>
  <c r="DC423" i="10" s="1"/>
  <c r="DI423" i="10" a="1"/>
  <c r="DI423" i="10" s="1"/>
  <c r="DO423" i="10" a="1"/>
  <c r="DO423" i="10" s="1"/>
  <c r="DT423" i="10" a="1"/>
  <c r="DT423" i="10" s="1"/>
  <c r="EA423" i="10" a="1"/>
  <c r="EA423" i="10" s="1"/>
  <c r="EF423" i="10" a="1"/>
  <c r="EF423" i="10" s="1"/>
  <c r="EL423" i="10" a="1"/>
  <c r="EL423" i="10" s="1"/>
  <c r="EX423" i="10" a="1"/>
  <c r="EX423" i="10" s="1"/>
  <c r="FC423" i="10" a="1"/>
  <c r="FC423" i="10" s="1"/>
  <c r="FI423" i="10" a="1"/>
  <c r="FI423" i="10" s="1"/>
  <c r="FO423" i="10" a="1"/>
  <c r="FO423" i="10" s="1"/>
  <c r="FU423" i="10" a="1"/>
  <c r="FU423" i="10" s="1"/>
  <c r="GA423" i="10" a="1"/>
  <c r="GA423" i="10" s="1"/>
  <c r="GF423" i="10" a="1"/>
  <c r="GF423" i="10" s="1"/>
  <c r="GM423" i="10" a="1"/>
  <c r="GM423" i="10" s="1"/>
  <c r="GR423" i="10" a="1"/>
  <c r="GR423" i="10" s="1"/>
  <c r="AF423" i="10" a="1"/>
  <c r="AF423" i="10" s="1"/>
  <c r="AL423" i="10" a="1"/>
  <c r="AL423" i="10" s="1"/>
  <c r="AR423" i="10" a="1"/>
  <c r="AR423" i="10" s="1"/>
  <c r="AX423" i="10" a="1"/>
  <c r="AX423" i="10" s="1"/>
  <c r="BD423" i="10" a="1"/>
  <c r="BD423" i="10" s="1"/>
  <c r="BU423" i="10" a="1"/>
  <c r="BU423" i="10" s="1"/>
  <c r="CA423" i="10" a="1"/>
  <c r="CA423" i="10" s="1"/>
  <c r="CF423" i="10" a="1"/>
  <c r="CF423" i="10" s="1"/>
  <c r="CR423" i="10" a="1"/>
  <c r="CR423" i="10" s="1"/>
  <c r="CX423" i="10" a="1"/>
  <c r="CX423" i="10" s="1"/>
  <c r="DD423" i="10" a="1"/>
  <c r="DD423" i="10" s="1"/>
  <c r="DJ423" i="10" a="1"/>
  <c r="DJ423" i="10" s="1"/>
  <c r="DP423" i="10" a="1"/>
  <c r="DP423" i="10" s="1"/>
  <c r="EG423" i="10" a="1"/>
  <c r="EG423" i="10" s="1"/>
  <c r="EM423" i="10" a="1"/>
  <c r="EM423" i="10" s="1"/>
  <c r="ER423" i="10" a="1"/>
  <c r="ER423" i="10" s="1"/>
  <c r="FD423" i="10" a="1"/>
  <c r="FD423" i="10" s="1"/>
  <c r="FJ423" i="10" a="1"/>
  <c r="FJ423" i="10" s="1"/>
  <c r="FP423" i="10" a="1"/>
  <c r="FP423" i="10" s="1"/>
  <c r="FV423" i="10" a="1"/>
  <c r="FV423" i="10" s="1"/>
  <c r="GB423" i="10" a="1"/>
  <c r="GB423" i="10" s="1"/>
  <c r="GS423" i="10" a="1"/>
  <c r="GS423" i="10" s="1"/>
  <c r="AA423" i="10" a="1"/>
  <c r="AA423" i="10" s="1"/>
  <c r="AG423" i="10" a="1"/>
  <c r="AG423" i="10" s="1"/>
  <c r="BI423" i="10" a="1"/>
  <c r="BI423" i="10" s="1"/>
  <c r="BP423" i="10" a="1"/>
  <c r="BP423" i="10" s="1"/>
  <c r="BV423" i="10" a="1"/>
  <c r="BV423" i="10" s="1"/>
  <c r="CG423" i="10" a="1"/>
  <c r="CG423" i="10" s="1"/>
  <c r="CM423" i="10" a="1"/>
  <c r="CM423" i="10" s="1"/>
  <c r="CS423" i="10" a="1"/>
  <c r="CS423" i="10" s="1"/>
  <c r="DU423" i="10" a="1"/>
  <c r="DU423" i="10" s="1"/>
  <c r="EB423" i="10" a="1"/>
  <c r="EB423" i="10" s="1"/>
  <c r="EH423" i="10" a="1"/>
  <c r="EH423" i="10" s="1"/>
  <c r="ES423" i="10" a="1"/>
  <c r="ES423" i="10" s="1"/>
  <c r="EY423" i="10" a="1"/>
  <c r="EY423" i="10" s="1"/>
  <c r="FE423" i="10" a="1"/>
  <c r="FE423" i="10" s="1"/>
  <c r="GG423" i="10" a="1"/>
  <c r="GG423" i="10" s="1"/>
  <c r="GN423" i="10" a="1"/>
  <c r="GN423" i="10" s="1"/>
  <c r="GT423" i="10" a="1"/>
  <c r="GT423" i="10" s="1"/>
  <c r="AH423" i="10" a="1"/>
  <c r="AH423" i="10" s="1"/>
  <c r="AM423" i="10" a="1"/>
  <c r="AM423" i="10" s="1"/>
  <c r="AS423" i="10" a="1"/>
  <c r="AS423" i="10" s="1"/>
  <c r="AY423" i="10" a="1"/>
  <c r="AY423" i="10" s="1"/>
  <c r="BE423" i="10" a="1"/>
  <c r="BE423" i="10" s="1"/>
  <c r="BJ423" i="10" a="1"/>
  <c r="BJ423" i="10" s="1"/>
  <c r="CB423" i="10" a="1"/>
  <c r="CB423" i="10" s="1"/>
  <c r="CH423" i="10" a="1"/>
  <c r="CH423" i="10" s="1"/>
  <c r="CT423" i="10" a="1"/>
  <c r="CT423" i="10" s="1"/>
  <c r="CY423" i="10" a="1"/>
  <c r="CY423" i="10" s="1"/>
  <c r="DE423" i="10" a="1"/>
  <c r="DE423" i="10" s="1"/>
  <c r="DK423" i="10" a="1"/>
  <c r="DK423" i="10" s="1"/>
  <c r="DQ423" i="10" a="1"/>
  <c r="DQ423" i="10" s="1"/>
  <c r="DV423" i="10" a="1"/>
  <c r="DV423" i="10" s="1"/>
  <c r="EN423" i="10" a="1"/>
  <c r="EN423" i="10" s="1"/>
  <c r="ET423" i="10" a="1"/>
  <c r="ET423" i="10" s="1"/>
  <c r="FF423" i="10" a="1"/>
  <c r="FF423" i="10" s="1"/>
  <c r="FK423" i="10" a="1"/>
  <c r="FK423" i="10" s="1"/>
  <c r="FQ423" i="10" a="1"/>
  <c r="FQ423" i="10" s="1"/>
  <c r="FW423" i="10" a="1"/>
  <c r="FW423" i="10" s="1"/>
  <c r="GC423" i="10" a="1"/>
  <c r="GC423" i="10" s="1"/>
  <c r="GH423" i="10" a="1"/>
  <c r="GH423" i="10" s="1"/>
  <c r="AB423" i="10" a="1"/>
  <c r="AB423" i="10" s="1"/>
  <c r="AI423" i="10" a="1"/>
  <c r="AI423" i="10" s="1"/>
  <c r="AN423" i="10" a="1"/>
  <c r="AN423" i="10" s="1"/>
  <c r="AT423" i="10" a="1"/>
  <c r="AT423" i="10" s="1"/>
  <c r="BF423" i="10" a="1"/>
  <c r="BF423" i="10" s="1"/>
  <c r="BK423" i="10" a="1"/>
  <c r="BK423" i="10" s="1"/>
  <c r="BQ423" i="10" a="1"/>
  <c r="BQ423" i="10" s="1"/>
  <c r="BW423" i="10" a="1"/>
  <c r="BW423" i="10" s="1"/>
  <c r="CC423" i="10" a="1"/>
  <c r="CC423" i="10" s="1"/>
  <c r="CI423" i="10" a="1"/>
  <c r="CI423" i="10" s="1"/>
  <c r="CN423" i="10" a="1"/>
  <c r="CN423" i="10" s="1"/>
  <c r="CU423" i="10" a="1"/>
  <c r="CU423" i="10" s="1"/>
  <c r="CZ423" i="10" a="1"/>
  <c r="CZ423" i="10" s="1"/>
  <c r="DF423" i="10" a="1"/>
  <c r="DF423" i="10" s="1"/>
  <c r="DR423" i="10" a="1"/>
  <c r="DR423" i="10" s="1"/>
  <c r="DW423" i="10" a="1"/>
  <c r="DW423" i="10" s="1"/>
  <c r="EC423" i="10" a="1"/>
  <c r="EC423" i="10" s="1"/>
  <c r="EI423" i="10" a="1"/>
  <c r="EI423" i="10" s="1"/>
  <c r="EO423" i="10" a="1"/>
  <c r="EO423" i="10" s="1"/>
  <c r="EU423" i="10" a="1"/>
  <c r="EU423" i="10" s="1"/>
  <c r="EZ423" i="10" a="1"/>
  <c r="EZ423" i="10" s="1"/>
  <c r="FG423" i="10" a="1"/>
  <c r="FG423" i="10" s="1"/>
  <c r="FL423" i="10" a="1"/>
  <c r="FL423" i="10" s="1"/>
  <c r="FR423" i="10" a="1"/>
  <c r="FR423" i="10" s="1"/>
  <c r="GD423" i="10" a="1"/>
  <c r="GD423" i="10" s="1"/>
  <c r="GI423" i="10" a="1"/>
  <c r="GI423" i="10" s="1"/>
  <c r="GO423" i="10" a="1"/>
  <c r="GO423" i="10" s="1"/>
  <c r="GU423" i="10" a="1"/>
  <c r="GU423" i="10" s="1"/>
  <c r="AI854" i="10" a="1"/>
  <c r="AI854" i="10" s="1"/>
  <c r="AO854" i="10" a="1"/>
  <c r="AO854" i="10" s="1"/>
  <c r="AU854" i="10" a="1"/>
  <c r="AU854" i="10" s="1"/>
  <c r="BB854" i="10" a="1"/>
  <c r="BB854" i="10" s="1"/>
  <c r="BO854" i="10" a="1"/>
  <c r="BO854" i="10" s="1"/>
  <c r="BU854" i="10" a="1"/>
  <c r="BU854" i="10" s="1"/>
  <c r="CA854" i="10" a="1"/>
  <c r="CA854" i="10" s="1"/>
  <c r="CH854" i="10" a="1"/>
  <c r="CH854" i="10" s="1"/>
  <c r="CU854" i="10" a="1"/>
  <c r="CU854" i="10" s="1"/>
  <c r="DA854" i="10" a="1"/>
  <c r="DA854" i="10" s="1"/>
  <c r="DG854" i="10" a="1"/>
  <c r="DG854" i="10" s="1"/>
  <c r="DN854" i="10" a="1"/>
  <c r="DN854" i="10" s="1"/>
  <c r="EA854" i="10" a="1"/>
  <c r="EA854" i="10" s="1"/>
  <c r="EG854" i="10" a="1"/>
  <c r="EG854" i="10" s="1"/>
  <c r="EM854" i="10" a="1"/>
  <c r="EM854" i="10" s="1"/>
  <c r="ET854" i="10" a="1"/>
  <c r="ET854" i="10" s="1"/>
  <c r="FG854" i="10" a="1"/>
  <c r="FG854" i="10" s="1"/>
  <c r="FM854" i="10" a="1"/>
  <c r="FM854" i="10" s="1"/>
  <c r="FS854" i="10" a="1"/>
  <c r="FS854" i="10" s="1"/>
  <c r="FZ854" i="10" a="1"/>
  <c r="FZ854" i="10" s="1"/>
  <c r="GM854" i="10" a="1"/>
  <c r="GM854" i="10" s="1"/>
  <c r="GS854" i="10" a="1"/>
  <c r="GS854" i="10" s="1"/>
  <c r="AB854" i="10" a="1"/>
  <c r="AB854" i="10" s="1"/>
  <c r="AV854" i="10" a="1"/>
  <c r="AV854" i="10" s="1"/>
  <c r="BC854" i="10" a="1"/>
  <c r="BC854" i="10" s="1"/>
  <c r="BH854" i="10" a="1"/>
  <c r="BH854" i="10" s="1"/>
  <c r="CB854" i="10" a="1"/>
  <c r="CB854" i="10" s="1"/>
  <c r="CI854" i="10" a="1"/>
  <c r="CI854" i="10" s="1"/>
  <c r="CN854" i="10" a="1"/>
  <c r="CN854" i="10" s="1"/>
  <c r="DH854" i="10" a="1"/>
  <c r="DH854" i="10" s="1"/>
  <c r="DO854" i="10" a="1"/>
  <c r="DO854" i="10" s="1"/>
  <c r="DT854" i="10" a="1"/>
  <c r="DT854" i="10" s="1"/>
  <c r="EN854" i="10" a="1"/>
  <c r="EN854" i="10" s="1"/>
  <c r="EU854" i="10" a="1"/>
  <c r="EU854" i="10" s="1"/>
  <c r="EZ854" i="10" a="1"/>
  <c r="EZ854" i="10" s="1"/>
  <c r="FT854" i="10" a="1"/>
  <c r="FT854" i="10" s="1"/>
  <c r="GA854" i="10" a="1"/>
  <c r="GA854" i="10" s="1"/>
  <c r="GF854" i="10" a="1"/>
  <c r="GF854" i="10" s="1"/>
  <c r="AC854" i="10" a="1"/>
  <c r="AC854" i="10" s="1"/>
  <c r="AJ854" i="10" a="1"/>
  <c r="AJ854" i="10" s="1"/>
  <c r="AP854" i="10" a="1"/>
  <c r="AP854" i="10" s="1"/>
  <c r="AW854" i="10" a="1"/>
  <c r="AW854" i="10" s="1"/>
  <c r="BI854" i="10" a="1"/>
  <c r="BI854" i="10" s="1"/>
  <c r="BP854" i="10" a="1"/>
  <c r="BP854" i="10" s="1"/>
  <c r="BV854" i="10" a="1"/>
  <c r="BV854" i="10" s="1"/>
  <c r="CC854" i="10" a="1"/>
  <c r="CC854" i="10" s="1"/>
  <c r="CO854" i="10" a="1"/>
  <c r="CO854" i="10" s="1"/>
  <c r="CV854" i="10" a="1"/>
  <c r="CV854" i="10" s="1"/>
  <c r="DB854" i="10" a="1"/>
  <c r="DB854" i="10" s="1"/>
  <c r="DI854" i="10" a="1"/>
  <c r="DI854" i="10" s="1"/>
  <c r="DU854" i="10" a="1"/>
  <c r="DU854" i="10" s="1"/>
  <c r="EB854" i="10" a="1"/>
  <c r="EB854" i="10" s="1"/>
  <c r="EH854" i="10" a="1"/>
  <c r="EH854" i="10" s="1"/>
  <c r="EO854" i="10" a="1"/>
  <c r="EO854" i="10" s="1"/>
  <c r="FA854" i="10" a="1"/>
  <c r="FA854" i="10" s="1"/>
  <c r="FH854" i="10" a="1"/>
  <c r="FH854" i="10" s="1"/>
  <c r="FN854" i="10" a="1"/>
  <c r="FN854" i="10" s="1"/>
  <c r="FU854" i="10" a="1"/>
  <c r="FU854" i="10" s="1"/>
  <c r="GG854" i="10" a="1"/>
  <c r="GG854" i="10" s="1"/>
  <c r="GN854" i="10" a="1"/>
  <c r="GN854" i="10" s="1"/>
  <c r="GT854" i="10" a="1"/>
  <c r="GT854" i="10" s="1"/>
  <c r="AE854" i="10" a="1"/>
  <c r="AE854" i="10" s="1"/>
  <c r="AL854" i="10" a="1"/>
  <c r="AL854" i="10" s="1"/>
  <c r="AY854" i="10" a="1"/>
  <c r="AY854" i="10" s="1"/>
  <c r="BE854" i="10" a="1"/>
  <c r="BE854" i="10" s="1"/>
  <c r="BK854" i="10" a="1"/>
  <c r="BK854" i="10" s="1"/>
  <c r="BR854" i="10" a="1"/>
  <c r="BR854" i="10" s="1"/>
  <c r="CE854" i="10" a="1"/>
  <c r="CE854" i="10" s="1"/>
  <c r="CK854" i="10" a="1"/>
  <c r="CK854" i="10" s="1"/>
  <c r="CQ854" i="10" a="1"/>
  <c r="CQ854" i="10" s="1"/>
  <c r="CX854" i="10" a="1"/>
  <c r="CX854" i="10" s="1"/>
  <c r="DK854" i="10" a="1"/>
  <c r="DK854" i="10" s="1"/>
  <c r="DQ854" i="10" a="1"/>
  <c r="DQ854" i="10" s="1"/>
  <c r="DW854" i="10" a="1"/>
  <c r="DW854" i="10" s="1"/>
  <c r="ED854" i="10" a="1"/>
  <c r="ED854" i="10" s="1"/>
  <c r="EQ854" i="10" a="1"/>
  <c r="EQ854" i="10" s="1"/>
  <c r="EW854" i="10" a="1"/>
  <c r="EW854" i="10" s="1"/>
  <c r="FC854" i="10" a="1"/>
  <c r="FC854" i="10" s="1"/>
  <c r="FJ854" i="10" a="1"/>
  <c r="FJ854" i="10" s="1"/>
  <c r="FW854" i="10" a="1"/>
  <c r="FW854" i="10" s="1"/>
  <c r="GC854" i="10" a="1"/>
  <c r="GC854" i="10" s="1"/>
  <c r="GI854" i="10" a="1"/>
  <c r="GI854" i="10" s="1"/>
  <c r="GP854" i="10" a="1"/>
  <c r="GP854" i="10" s="1"/>
  <c r="AF854" i="10" a="1"/>
  <c r="AF854" i="10" s="1"/>
  <c r="AM854" i="10" a="1"/>
  <c r="AM854" i="10" s="1"/>
  <c r="AR854" i="10" a="1"/>
  <c r="AR854" i="10" s="1"/>
  <c r="BL854" i="10" a="1"/>
  <c r="BL854" i="10" s="1"/>
  <c r="BS854" i="10" a="1"/>
  <c r="BS854" i="10" s="1"/>
  <c r="BX854" i="10" a="1"/>
  <c r="BX854" i="10" s="1"/>
  <c r="CR854" i="10" a="1"/>
  <c r="CR854" i="10" s="1"/>
  <c r="CY854" i="10" a="1"/>
  <c r="CY854" i="10" s="1"/>
  <c r="DD854" i="10" a="1"/>
  <c r="DD854" i="10" s="1"/>
  <c r="DX854" i="10" a="1"/>
  <c r="DX854" i="10" s="1"/>
  <c r="EE854" i="10" a="1"/>
  <c r="EE854" i="10" s="1"/>
  <c r="EJ854" i="10" a="1"/>
  <c r="EJ854" i="10" s="1"/>
  <c r="FD854" i="10" a="1"/>
  <c r="FD854" i="10" s="1"/>
  <c r="FK854" i="10" a="1"/>
  <c r="FK854" i="10" s="1"/>
  <c r="FP854" i="10" a="1"/>
  <c r="FP854" i="10" s="1"/>
  <c r="GJ854" i="10" a="1"/>
  <c r="GJ854" i="10" s="1"/>
  <c r="GQ854" i="10" a="1"/>
  <c r="GQ854" i="10" s="1"/>
  <c r="GV854" i="10" a="1"/>
  <c r="GV854" i="10" s="1"/>
  <c r="AG854" i="10" a="1"/>
  <c r="AG854" i="10" s="1"/>
  <c r="AS854" i="10" a="1"/>
  <c r="AS854" i="10" s="1"/>
  <c r="AZ854" i="10" a="1"/>
  <c r="AZ854" i="10" s="1"/>
  <c r="BF854" i="10" a="1"/>
  <c r="BF854" i="10" s="1"/>
  <c r="BM854" i="10" a="1"/>
  <c r="BM854" i="10" s="1"/>
  <c r="BY854" i="10" a="1"/>
  <c r="BY854" i="10" s="1"/>
  <c r="CF854" i="10" a="1"/>
  <c r="CF854" i="10" s="1"/>
  <c r="CL854" i="10" a="1"/>
  <c r="CL854" i="10" s="1"/>
  <c r="CS854" i="10" a="1"/>
  <c r="CS854" i="10" s="1"/>
  <c r="DE854" i="10" a="1"/>
  <c r="DE854" i="10" s="1"/>
  <c r="DL854" i="10" a="1"/>
  <c r="DL854" i="10" s="1"/>
  <c r="DR854" i="10" a="1"/>
  <c r="DR854" i="10" s="1"/>
  <c r="DY854" i="10" a="1"/>
  <c r="DY854" i="10" s="1"/>
  <c r="EK854" i="10" a="1"/>
  <c r="EK854" i="10" s="1"/>
  <c r="ER854" i="10" a="1"/>
  <c r="ER854" i="10" s="1"/>
  <c r="EX854" i="10" a="1"/>
  <c r="EX854" i="10" s="1"/>
  <c r="FE854" i="10" a="1"/>
  <c r="FE854" i="10" s="1"/>
  <c r="FQ854" i="10" a="1"/>
  <c r="FQ854" i="10" s="1"/>
  <c r="FX854" i="10" a="1"/>
  <c r="FX854" i="10" s="1"/>
  <c r="GD854" i="10" a="1"/>
  <c r="GD854" i="10" s="1"/>
  <c r="GK854" i="10" a="1"/>
  <c r="GK854" i="10" s="1"/>
  <c r="AD854" i="10" a="1"/>
  <c r="AD854" i="10" s="1"/>
  <c r="BD854" i="10" a="1"/>
  <c r="BD854" i="10" s="1"/>
  <c r="CD854" i="10" a="1"/>
  <c r="CD854" i="10" s="1"/>
  <c r="DC854" i="10" a="1"/>
  <c r="DC854" i="10" s="1"/>
  <c r="EC854" i="10" a="1"/>
  <c r="EC854" i="10" s="1"/>
  <c r="FB854" i="10" a="1"/>
  <c r="FB854" i="10" s="1"/>
  <c r="GB854" i="10" a="1"/>
  <c r="GB854" i="10" s="1"/>
  <c r="AH854" i="10" a="1"/>
  <c r="AH854" i="10" s="1"/>
  <c r="BG854" i="10" a="1"/>
  <c r="BG854" i="10" s="1"/>
  <c r="CG854" i="10" a="1"/>
  <c r="CG854" i="10" s="1"/>
  <c r="DF854" i="10" a="1"/>
  <c r="DF854" i="10" s="1"/>
  <c r="EF854" i="10" a="1"/>
  <c r="EF854" i="10" s="1"/>
  <c r="FF854" i="10" a="1"/>
  <c r="FF854" i="10" s="1"/>
  <c r="GE854" i="10" a="1"/>
  <c r="GE854" i="10" s="1"/>
  <c r="AK854" i="10" a="1"/>
  <c r="AK854" i="10" s="1"/>
  <c r="BJ854" i="10" a="1"/>
  <c r="BJ854" i="10" s="1"/>
  <c r="CJ854" i="10" a="1"/>
  <c r="CJ854" i="10" s="1"/>
  <c r="DJ854" i="10" a="1"/>
  <c r="DJ854" i="10" s="1"/>
  <c r="EI854" i="10" a="1"/>
  <c r="EI854" i="10" s="1"/>
  <c r="FI854" i="10" a="1"/>
  <c r="FI854" i="10" s="1"/>
  <c r="GH854" i="10" a="1"/>
  <c r="GH854" i="10" s="1"/>
  <c r="AN854" i="10" a="1"/>
  <c r="AN854" i="10" s="1"/>
  <c r="BN854" i="10" a="1"/>
  <c r="BN854" i="10" s="1"/>
  <c r="CM854" i="10" a="1"/>
  <c r="CM854" i="10" s="1"/>
  <c r="DM854" i="10" a="1"/>
  <c r="DM854" i="10" s="1"/>
  <c r="EL854" i="10" a="1"/>
  <c r="EL854" i="10" s="1"/>
  <c r="FL854" i="10" a="1"/>
  <c r="FL854" i="10" s="1"/>
  <c r="GL854" i="10" a="1"/>
  <c r="GL854" i="10" s="1"/>
  <c r="AQ854" i="10" a="1"/>
  <c r="AQ854" i="10" s="1"/>
  <c r="BQ854" i="10" a="1"/>
  <c r="BQ854" i="10" s="1"/>
  <c r="CP854" i="10" a="1"/>
  <c r="CP854" i="10" s="1"/>
  <c r="DP854" i="10" a="1"/>
  <c r="DP854" i="10" s="1"/>
  <c r="EP854" i="10" a="1"/>
  <c r="EP854" i="10" s="1"/>
  <c r="FO854" i="10" a="1"/>
  <c r="FO854" i="10" s="1"/>
  <c r="GO854" i="10" a="1"/>
  <c r="GO854" i="10" s="1"/>
  <c r="AT854" i="10" a="1"/>
  <c r="AT854" i="10" s="1"/>
  <c r="BT854" i="10" a="1"/>
  <c r="BT854" i="10" s="1"/>
  <c r="CT854" i="10" a="1"/>
  <c r="CT854" i="10" s="1"/>
  <c r="DS854" i="10" a="1"/>
  <c r="DS854" i="10" s="1"/>
  <c r="ES854" i="10" a="1"/>
  <c r="ES854" i="10" s="1"/>
  <c r="FR854" i="10" a="1"/>
  <c r="FR854" i="10" s="1"/>
  <c r="GR854" i="10" a="1"/>
  <c r="GR854" i="10" s="1"/>
  <c r="AX854" i="10" a="1"/>
  <c r="AX854" i="10" s="1"/>
  <c r="BW854" i="10" a="1"/>
  <c r="BW854" i="10" s="1"/>
  <c r="CW854" i="10" a="1"/>
  <c r="CW854" i="10" s="1"/>
  <c r="DV854" i="10" a="1"/>
  <c r="DV854" i="10" s="1"/>
  <c r="EV854" i="10" a="1"/>
  <c r="EV854" i="10" s="1"/>
  <c r="FV854" i="10" a="1"/>
  <c r="FV854" i="10" s="1"/>
  <c r="GU854" i="10" a="1"/>
  <c r="GU854" i="10" s="1"/>
  <c r="AA854" i="10" a="1"/>
  <c r="AA854" i="10" s="1"/>
  <c r="BA854" i="10" a="1"/>
  <c r="BA854" i="10" s="1"/>
  <c r="BZ854" i="10" a="1"/>
  <c r="BZ854" i="10" s="1"/>
  <c r="CZ854" i="10" a="1"/>
  <c r="CZ854" i="10" s="1"/>
  <c r="DZ854" i="10" a="1"/>
  <c r="DZ854" i="10" s="1"/>
  <c r="EY854" i="10" a="1"/>
  <c r="EY854" i="10" s="1"/>
  <c r="FY854" i="10" a="1"/>
  <c r="FY854" i="10" s="1"/>
  <c r="AB69" i="10" a="1"/>
  <c r="AB69" i="10" s="1"/>
  <c r="AI69" i="10" a="1"/>
  <c r="AI69" i="10" s="1"/>
  <c r="AN69" i="10" a="1"/>
  <c r="AN69" i="10" s="1"/>
  <c r="AU69" i="10" a="1"/>
  <c r="AU69" i="10" s="1"/>
  <c r="BA69" i="10" a="1"/>
  <c r="BA69" i="10" s="1"/>
  <c r="BN69" i="10" a="1"/>
  <c r="BN69" i="10" s="1"/>
  <c r="BZ69" i="10" a="1"/>
  <c r="BZ69" i="10" s="1"/>
  <c r="CF69" i="10" a="1"/>
  <c r="CF69" i="10" s="1"/>
  <c r="CM69" i="10" a="1"/>
  <c r="CM69" i="10" s="1"/>
  <c r="CS69" i="10" a="1"/>
  <c r="CS69" i="10" s="1"/>
  <c r="DR69" i="10" a="1"/>
  <c r="DR69" i="10" s="1"/>
  <c r="DW69" i="10" a="1"/>
  <c r="DW69" i="10" s="1"/>
  <c r="EI69" i="10" a="1"/>
  <c r="EI69" i="10" s="1"/>
  <c r="EO69" i="10" a="1"/>
  <c r="EO69" i="10" s="1"/>
  <c r="EV69" i="10" a="1"/>
  <c r="EV69" i="10" s="1"/>
  <c r="FB69" i="10" a="1"/>
  <c r="FB69" i="10" s="1"/>
  <c r="FM69" i="10" a="1"/>
  <c r="FM69" i="10" s="1"/>
  <c r="FT69" i="10" a="1"/>
  <c r="FT69" i="10" s="1"/>
  <c r="FZ69" i="10" a="1"/>
  <c r="FZ69" i="10" s="1"/>
  <c r="GF69" i="10" a="1"/>
  <c r="GF69" i="10" s="1"/>
  <c r="GL69" i="10" a="1"/>
  <c r="GL69" i="10" s="1"/>
  <c r="AC69" i="10" a="1"/>
  <c r="AC69" i="10" s="1"/>
  <c r="AO69" i="10" a="1"/>
  <c r="AO69" i="10" s="1"/>
  <c r="AV69" i="10" a="1"/>
  <c r="AV69" i="10" s="1"/>
  <c r="BB69" i="10" a="1"/>
  <c r="BB69" i="10" s="1"/>
  <c r="BH69" i="10" a="1"/>
  <c r="BH69" i="10" s="1"/>
  <c r="BO69" i="10" a="1"/>
  <c r="BO69" i="10" s="1"/>
  <c r="BT69" i="10" a="1"/>
  <c r="BT69" i="10" s="1"/>
  <c r="CA69" i="10" a="1"/>
  <c r="CA69" i="10" s="1"/>
  <c r="CG69" i="10" a="1"/>
  <c r="CG69" i="10" s="1"/>
  <c r="CT69" i="10" a="1"/>
  <c r="CT69" i="10" s="1"/>
  <c r="CY69" i="10" a="1"/>
  <c r="CY69" i="10" s="1"/>
  <c r="DE69" i="10" a="1"/>
  <c r="DE69" i="10" s="1"/>
  <c r="DK69" i="10" a="1"/>
  <c r="DK69" i="10" s="1"/>
  <c r="DX69" i="10" a="1"/>
  <c r="DX69" i="10" s="1"/>
  <c r="EC69" i="10" a="1"/>
  <c r="EC69" i="10" s="1"/>
  <c r="EJ69" i="10" a="1"/>
  <c r="EJ69" i="10" s="1"/>
  <c r="EP69" i="10" a="1"/>
  <c r="EP69" i="10" s="1"/>
  <c r="EW69" i="10" a="1"/>
  <c r="EW69" i="10" s="1"/>
  <c r="FH69" i="10" a="1"/>
  <c r="FH69" i="10" s="1"/>
  <c r="FN69" i="10" a="1"/>
  <c r="FN69" i="10" s="1"/>
  <c r="GA69" i="10" a="1"/>
  <c r="GA69" i="10" s="1"/>
  <c r="GG69" i="10" a="1"/>
  <c r="GG69" i="10" s="1"/>
  <c r="GM69" i="10" a="1"/>
  <c r="GM69" i="10" s="1"/>
  <c r="GR69" i="10" a="1"/>
  <c r="GR69" i="10" s="1"/>
  <c r="AD69" i="10" a="1"/>
  <c r="AD69" i="10" s="1"/>
  <c r="AJ69" i="10" a="1"/>
  <c r="AJ69" i="10" s="1"/>
  <c r="AP69" i="10" a="1"/>
  <c r="AP69" i="10" s="1"/>
  <c r="BC69" i="10" a="1"/>
  <c r="BC69" i="10" s="1"/>
  <c r="BI69" i="10" a="1"/>
  <c r="BI69" i="10" s="1"/>
  <c r="BU69" i="10" a="1"/>
  <c r="BU69" i="10" s="1"/>
  <c r="CB69" i="10" a="1"/>
  <c r="CB69" i="10" s="1"/>
  <c r="CH69" i="10" a="1"/>
  <c r="CH69" i="10" s="1"/>
  <c r="CN69" i="10" a="1"/>
  <c r="CN69" i="10" s="1"/>
  <c r="CU69" i="10" a="1"/>
  <c r="CU69" i="10" s="1"/>
  <c r="DF69" i="10" a="1"/>
  <c r="DF69" i="10" s="1"/>
  <c r="DL69" i="10" a="1"/>
  <c r="DL69" i="10" s="1"/>
  <c r="DS69" i="10" a="1"/>
  <c r="DS69" i="10" s="1"/>
  <c r="ED69" i="10" a="1"/>
  <c r="ED69" i="10" s="1"/>
  <c r="EX69" i="10" a="1"/>
  <c r="EX69" i="10" s="1"/>
  <c r="FC69" i="10" a="1"/>
  <c r="FC69" i="10" s="1"/>
  <c r="FO69" i="10" a="1"/>
  <c r="FO69" i="10" s="1"/>
  <c r="FU69" i="10" a="1"/>
  <c r="FU69" i="10" s="1"/>
  <c r="GB69" i="10" a="1"/>
  <c r="GB69" i="10" s="1"/>
  <c r="GH69" i="10" a="1"/>
  <c r="GH69" i="10" s="1"/>
  <c r="GS69" i="10" a="1"/>
  <c r="GS69" i="10" s="1"/>
  <c r="AQ69" i="10" a="1"/>
  <c r="AQ69" i="10" s="1"/>
  <c r="AW69" i="10" a="1"/>
  <c r="AW69" i="10" s="1"/>
  <c r="BD69" i="10" a="1"/>
  <c r="BD69" i="10" s="1"/>
  <c r="BJ69" i="10" a="1"/>
  <c r="BJ69" i="10" s="1"/>
  <c r="BP69" i="10" a="1"/>
  <c r="BP69" i="10" s="1"/>
  <c r="BV69" i="10" a="1"/>
  <c r="BV69" i="10" s="1"/>
  <c r="CI69" i="10" a="1"/>
  <c r="CI69" i="10" s="1"/>
  <c r="CO69" i="10" a="1"/>
  <c r="CO69" i="10" s="1"/>
  <c r="CZ69" i="10" a="1"/>
  <c r="CZ69" i="10" s="1"/>
  <c r="DG69" i="10" a="1"/>
  <c r="DG69" i="10" s="1"/>
  <c r="DM69" i="10" a="1"/>
  <c r="DM69" i="10" s="1"/>
  <c r="DY69" i="10" a="1"/>
  <c r="DY69" i="10" s="1"/>
  <c r="EE69" i="10" a="1"/>
  <c r="EE69" i="10" s="1"/>
  <c r="EK69" i="10" a="1"/>
  <c r="EK69" i="10" s="1"/>
  <c r="EQ69" i="10" a="1"/>
  <c r="EQ69" i="10" s="1"/>
  <c r="FD69" i="10" a="1"/>
  <c r="FD69" i="10" s="1"/>
  <c r="FI69" i="10" a="1"/>
  <c r="FI69" i="10" s="1"/>
  <c r="FP69" i="10" a="1"/>
  <c r="FP69" i="10" s="1"/>
  <c r="FV69" i="10" a="1"/>
  <c r="FV69" i="10" s="1"/>
  <c r="GC69" i="10" a="1"/>
  <c r="GC69" i="10" s="1"/>
  <c r="GN69" i="10" a="1"/>
  <c r="GN69" i="10" s="1"/>
  <c r="GT69" i="10" a="1"/>
  <c r="GT69" i="10" s="1"/>
  <c r="AE69" i="10" a="1"/>
  <c r="AE69" i="10" s="1"/>
  <c r="AK69" i="10" a="1"/>
  <c r="AK69" i="10" s="1"/>
  <c r="AR69" i="10" a="1"/>
  <c r="AR69" i="10" s="1"/>
  <c r="AX69" i="10" a="1"/>
  <c r="AX69" i="10" s="1"/>
  <c r="BE69" i="10" a="1"/>
  <c r="BE69" i="10" s="1"/>
  <c r="BW69" i="10" a="1"/>
  <c r="BW69" i="10" s="1"/>
  <c r="CC69" i="10" a="1"/>
  <c r="CC69" i="10" s="1"/>
  <c r="CJ69" i="10" a="1"/>
  <c r="CJ69" i="10" s="1"/>
  <c r="CP69" i="10" a="1"/>
  <c r="CP69" i="10" s="1"/>
  <c r="CV69" i="10" a="1"/>
  <c r="CV69" i="10" s="1"/>
  <c r="DA69" i="10" a="1"/>
  <c r="DA69" i="10" s="1"/>
  <c r="DH69" i="10" a="1"/>
  <c r="DH69" i="10" s="1"/>
  <c r="DN69" i="10" a="1"/>
  <c r="DN69" i="10" s="1"/>
  <c r="DT69" i="10" a="1"/>
  <c r="DT69" i="10" s="1"/>
  <c r="DZ69" i="10" a="1"/>
  <c r="DZ69" i="10" s="1"/>
  <c r="EL69" i="10" a="1"/>
  <c r="EL69" i="10" s="1"/>
  <c r="ER69" i="10" a="1"/>
  <c r="ER69" i="10" s="1"/>
  <c r="EY69" i="10" a="1"/>
  <c r="EY69" i="10" s="1"/>
  <c r="FJ69" i="10" a="1"/>
  <c r="FJ69" i="10" s="1"/>
  <c r="GD69" i="10" a="1"/>
  <c r="GD69" i="10" s="1"/>
  <c r="GI69" i="10" a="1"/>
  <c r="GI69" i="10" s="1"/>
  <c r="GU69" i="10" a="1"/>
  <c r="GU69" i="10" s="1"/>
  <c r="AF69" i="10" a="1"/>
  <c r="AF69" i="10" s="1"/>
  <c r="AL69" i="10" a="1"/>
  <c r="AL69" i="10" s="1"/>
  <c r="BF69" i="10" a="1"/>
  <c r="BF69" i="10" s="1"/>
  <c r="BK69" i="10" a="1"/>
  <c r="BK69" i="10" s="1"/>
  <c r="BQ69" i="10" a="1"/>
  <c r="BQ69" i="10" s="1"/>
  <c r="BX69" i="10" a="1"/>
  <c r="BX69" i="10" s="1"/>
  <c r="CD69" i="10" a="1"/>
  <c r="CD69" i="10" s="1"/>
  <c r="CK69" i="10" a="1"/>
  <c r="CK69" i="10" s="1"/>
  <c r="DB69" i="10" a="1"/>
  <c r="DB69" i="10" s="1"/>
  <c r="DO69" i="10" a="1"/>
  <c r="DO69" i="10" s="1"/>
  <c r="DU69" i="10" a="1"/>
  <c r="DU69" i="10" s="1"/>
  <c r="EA69" i="10" a="1"/>
  <c r="EA69" i="10" s="1"/>
  <c r="EF69" i="10" a="1"/>
  <c r="EF69" i="10" s="1"/>
  <c r="EM69" i="10" a="1"/>
  <c r="EM69" i="10" s="1"/>
  <c r="ES69" i="10" a="1"/>
  <c r="ES69" i="10" s="1"/>
  <c r="FE69" i="10" a="1"/>
  <c r="FE69" i="10" s="1"/>
  <c r="FK69" i="10" a="1"/>
  <c r="FK69" i="10" s="1"/>
  <c r="FQ69" i="10" a="1"/>
  <c r="FQ69" i="10" s="1"/>
  <c r="FW69" i="10" a="1"/>
  <c r="FW69" i="10" s="1"/>
  <c r="GJ69" i="10" a="1"/>
  <c r="GJ69" i="10" s="1"/>
  <c r="GO69" i="10" a="1"/>
  <c r="GO69" i="10" s="1"/>
  <c r="GV69" i="10" a="1"/>
  <c r="GV69" i="10" s="1"/>
  <c r="AH69" i="10" a="1"/>
  <c r="AH69" i="10" s="1"/>
  <c r="AT69" i="10" a="1"/>
  <c r="AT69" i="10" s="1"/>
  <c r="AZ69" i="10" a="1"/>
  <c r="AZ69" i="10" s="1"/>
  <c r="BG69" i="10" a="1"/>
  <c r="BG69" i="10" s="1"/>
  <c r="BM69" i="10" a="1"/>
  <c r="BM69" i="10" s="1"/>
  <c r="BS69" i="10" a="1"/>
  <c r="BS69" i="10" s="1"/>
  <c r="BY69" i="10" a="1"/>
  <c r="BY69" i="10" s="1"/>
  <c r="CE69" i="10" a="1"/>
  <c r="CE69" i="10" s="1"/>
  <c r="CR69" i="10" a="1"/>
  <c r="CR69" i="10" s="1"/>
  <c r="CX69" i="10" a="1"/>
  <c r="CX69" i="10" s="1"/>
  <c r="DD69" i="10" a="1"/>
  <c r="DD69" i="10" s="1"/>
  <c r="DJ69" i="10" a="1"/>
  <c r="DJ69" i="10" s="1"/>
  <c r="DQ69" i="10" a="1"/>
  <c r="DQ69" i="10" s="1"/>
  <c r="EB69" i="10" a="1"/>
  <c r="EB69" i="10" s="1"/>
  <c r="EH69" i="10" a="1"/>
  <c r="EH69" i="10" s="1"/>
  <c r="EU69" i="10" a="1"/>
  <c r="EU69" i="10" s="1"/>
  <c r="FA69" i="10" a="1"/>
  <c r="FA69" i="10" s="1"/>
  <c r="FG69" i="10" a="1"/>
  <c r="FG69" i="10" s="1"/>
  <c r="FL69" i="10" a="1"/>
  <c r="FL69" i="10" s="1"/>
  <c r="FS69" i="10" a="1"/>
  <c r="FS69" i="10" s="1"/>
  <c r="FY69" i="10" a="1"/>
  <c r="FY69" i="10" s="1"/>
  <c r="GK69" i="10" a="1"/>
  <c r="GK69" i="10" s="1"/>
  <c r="GQ69" i="10" a="1"/>
  <c r="GQ69" i="10" s="1"/>
  <c r="AG69" i="10" a="1"/>
  <c r="AG69" i="10" s="1"/>
  <c r="FX69" i="10" a="1"/>
  <c r="FX69" i="10" s="1"/>
  <c r="AM69" i="10" a="1"/>
  <c r="AM69" i="10" s="1"/>
  <c r="CL69" i="10" a="1"/>
  <c r="CL69" i="10" s="1"/>
  <c r="EG69" i="10" a="1"/>
  <c r="EG69" i="10" s="1"/>
  <c r="GE69" i="10" a="1"/>
  <c r="GE69" i="10" s="1"/>
  <c r="AS69" i="10" a="1"/>
  <c r="AS69" i="10" s="1"/>
  <c r="CQ69" i="10" a="1"/>
  <c r="CQ69" i="10" s="1"/>
  <c r="EN69" i="10" a="1"/>
  <c r="EN69" i="10" s="1"/>
  <c r="AY69" i="10" a="1"/>
  <c r="AY69" i="10" s="1"/>
  <c r="CW69" i="10" a="1"/>
  <c r="CW69" i="10" s="1"/>
  <c r="ET69" i="10" a="1"/>
  <c r="ET69" i="10" s="1"/>
  <c r="GP69" i="10" a="1"/>
  <c r="GP69" i="10" s="1"/>
  <c r="DC69" i="10" a="1"/>
  <c r="DC69" i="10" s="1"/>
  <c r="EZ69" i="10" a="1"/>
  <c r="EZ69" i="10" s="1"/>
  <c r="BL69" i="10" a="1"/>
  <c r="BL69" i="10" s="1"/>
  <c r="DI69" i="10" a="1"/>
  <c r="DI69" i="10" s="1"/>
  <c r="FF69" i="10" a="1"/>
  <c r="FF69" i="10" s="1"/>
  <c r="BR69" i="10" a="1"/>
  <c r="BR69" i="10" s="1"/>
  <c r="DP69" i="10" a="1"/>
  <c r="DP69" i="10" s="1"/>
  <c r="AA69" i="10" a="1"/>
  <c r="AA69" i="10" s="1"/>
  <c r="DV69" i="10" a="1"/>
  <c r="DV69" i="10" s="1"/>
  <c r="FR69" i="10" a="1"/>
  <c r="FR69" i="10" s="1"/>
  <c r="AE133" i="10" a="1"/>
  <c r="AE133" i="10" s="1"/>
  <c r="AK133" i="10" a="1"/>
  <c r="AK133" i="10" s="1"/>
  <c r="AW133" i="10" a="1"/>
  <c r="AW133" i="10" s="1"/>
  <c r="BB133" i="10" a="1"/>
  <c r="BB133" i="10" s="1"/>
  <c r="BO133" i="10" a="1"/>
  <c r="BO133" i="10" s="1"/>
  <c r="BT133" i="10" a="1"/>
  <c r="BT133" i="10" s="1"/>
  <c r="CF133" i="10" a="1"/>
  <c r="CF133" i="10" s="1"/>
  <c r="CL133" i="10" a="1"/>
  <c r="CL133" i="10" s="1"/>
  <c r="CQ133" i="10" a="1"/>
  <c r="CQ133" i="10" s="1"/>
  <c r="CW133" i="10" a="1"/>
  <c r="CW133" i="10" s="1"/>
  <c r="DI133" i="10" a="1"/>
  <c r="DI133" i="10" s="1"/>
  <c r="DN133" i="10" a="1"/>
  <c r="DN133" i="10" s="1"/>
  <c r="EA133" i="10" a="1"/>
  <c r="EA133" i="10" s="1"/>
  <c r="EL133" i="10" a="1"/>
  <c r="EL133" i="10" s="1"/>
  <c r="ER133" i="10" a="1"/>
  <c r="ER133" i="10" s="1"/>
  <c r="EX133" i="10" a="1"/>
  <c r="EX133" i="10" s="1"/>
  <c r="FZ133" i="10" a="1"/>
  <c r="FZ133" i="10" s="1"/>
  <c r="GG133" i="10" a="1"/>
  <c r="GG133" i="10" s="1"/>
  <c r="GM133" i="10" a="1"/>
  <c r="GM133" i="10" s="1"/>
  <c r="AA133" i="10" a="1"/>
  <c r="AA133" i="10" s="1"/>
  <c r="AF133" i="10" a="1"/>
  <c r="AF133" i="10" s="1"/>
  <c r="AR133" i="10" a="1"/>
  <c r="AR133" i="10" s="1"/>
  <c r="AX133" i="10" a="1"/>
  <c r="AX133" i="10" s="1"/>
  <c r="BC133" i="10" a="1"/>
  <c r="BC133" i="10" s="1"/>
  <c r="BI133" i="10" a="1"/>
  <c r="BI133" i="10" s="1"/>
  <c r="BU133" i="10" a="1"/>
  <c r="BU133" i="10" s="1"/>
  <c r="BZ133" i="10" a="1"/>
  <c r="BZ133" i="10" s="1"/>
  <c r="CM133" i="10" a="1"/>
  <c r="CM133" i="10" s="1"/>
  <c r="CR133" i="10" a="1"/>
  <c r="CR133" i="10" s="1"/>
  <c r="DD133" i="10" a="1"/>
  <c r="DD133" i="10" s="1"/>
  <c r="DJ133" i="10" a="1"/>
  <c r="DJ133" i="10" s="1"/>
  <c r="DO133" i="10" a="1"/>
  <c r="DO133" i="10" s="1"/>
  <c r="DU133" i="10" a="1"/>
  <c r="DU133" i="10" s="1"/>
  <c r="EG133" i="10" a="1"/>
  <c r="EG133" i="10" s="1"/>
  <c r="EM133" i="10" a="1"/>
  <c r="EM133" i="10" s="1"/>
  <c r="EY133" i="10" a="1"/>
  <c r="EY133" i="10" s="1"/>
  <c r="FD133" i="10" a="1"/>
  <c r="FD133" i="10" s="1"/>
  <c r="FJ133" i="10" a="1"/>
  <c r="FJ133" i="10" s="1"/>
  <c r="FP133" i="10" a="1"/>
  <c r="FP133" i="10" s="1"/>
  <c r="FV133" i="10" a="1"/>
  <c r="FV133" i="10" s="1"/>
  <c r="GA133" i="10" a="1"/>
  <c r="GA133" i="10" s="1"/>
  <c r="GS133" i="10" a="1"/>
  <c r="GS133" i="10" s="1"/>
  <c r="AG133" i="10" a="1"/>
  <c r="AG133" i="10" s="1"/>
  <c r="AL133" i="10" a="1"/>
  <c r="AL133" i="10" s="1"/>
  <c r="AY133" i="10" a="1"/>
  <c r="AY133" i="10" s="1"/>
  <c r="BD133" i="10" a="1"/>
  <c r="BD133" i="10" s="1"/>
  <c r="BP133" i="10" a="1"/>
  <c r="BP133" i="10" s="1"/>
  <c r="BV133" i="10" a="1"/>
  <c r="BV133" i="10" s="1"/>
  <c r="CA133" i="10" a="1"/>
  <c r="CA133" i="10" s="1"/>
  <c r="CG133" i="10" a="1"/>
  <c r="CG133" i="10" s="1"/>
  <c r="CS133" i="10" a="1"/>
  <c r="CS133" i="10" s="1"/>
  <c r="CX133" i="10" a="1"/>
  <c r="CX133" i="10" s="1"/>
  <c r="DK133" i="10" a="1"/>
  <c r="DK133" i="10" s="1"/>
  <c r="DP133" i="10" a="1"/>
  <c r="DP133" i="10" s="1"/>
  <c r="EB133" i="10" a="1"/>
  <c r="EB133" i="10" s="1"/>
  <c r="EH133" i="10" a="1"/>
  <c r="EH133" i="10" s="1"/>
  <c r="EN133" i="10" a="1"/>
  <c r="EN133" i="10" s="1"/>
  <c r="ES133" i="10" a="1"/>
  <c r="ES133" i="10" s="1"/>
  <c r="EZ133" i="10" a="1"/>
  <c r="EZ133" i="10" s="1"/>
  <c r="FE133" i="10" a="1"/>
  <c r="FE133" i="10" s="1"/>
  <c r="FK133" i="10" a="1"/>
  <c r="FK133" i="10" s="1"/>
  <c r="FW133" i="10" a="1"/>
  <c r="FW133" i="10" s="1"/>
  <c r="GB133" i="10" a="1"/>
  <c r="GB133" i="10" s="1"/>
  <c r="GH133" i="10" a="1"/>
  <c r="GH133" i="10" s="1"/>
  <c r="GN133" i="10" a="1"/>
  <c r="GN133" i="10" s="1"/>
  <c r="GT133" i="10" a="1"/>
  <c r="GT133" i="10" s="1"/>
  <c r="AB133" i="10" a="1"/>
  <c r="AB133" i="10" s="1"/>
  <c r="AH133" i="10" a="1"/>
  <c r="AH133" i="10" s="1"/>
  <c r="AM133" i="10" a="1"/>
  <c r="AM133" i="10" s="1"/>
  <c r="AS133" i="10" a="1"/>
  <c r="AS133" i="10" s="1"/>
  <c r="BE133" i="10" a="1"/>
  <c r="BE133" i="10" s="1"/>
  <c r="BJ133" i="10" a="1"/>
  <c r="BJ133" i="10" s="1"/>
  <c r="BW133" i="10" a="1"/>
  <c r="BW133" i="10" s="1"/>
  <c r="CB133" i="10" a="1"/>
  <c r="CB133" i="10" s="1"/>
  <c r="CN133" i="10" a="1"/>
  <c r="CN133" i="10" s="1"/>
  <c r="CT133" i="10" a="1"/>
  <c r="CT133" i="10" s="1"/>
  <c r="CY133" i="10" a="1"/>
  <c r="CY133" i="10" s="1"/>
  <c r="DE133" i="10" a="1"/>
  <c r="DE133" i="10" s="1"/>
  <c r="DQ133" i="10" a="1"/>
  <c r="DQ133" i="10" s="1"/>
  <c r="DV133" i="10" a="1"/>
  <c r="DV133" i="10" s="1"/>
  <c r="EC133" i="10" a="1"/>
  <c r="EC133" i="10" s="1"/>
  <c r="EI133" i="10" a="1"/>
  <c r="EI133" i="10" s="1"/>
  <c r="EO133" i="10" a="1"/>
  <c r="EO133" i="10" s="1"/>
  <c r="FF133" i="10" a="1"/>
  <c r="FF133" i="10" s="1"/>
  <c r="FL133" i="10" a="1"/>
  <c r="FL133" i="10" s="1"/>
  <c r="FQ133" i="10" a="1"/>
  <c r="FQ133" i="10" s="1"/>
  <c r="GC133" i="10" a="1"/>
  <c r="GC133" i="10" s="1"/>
  <c r="GI133" i="10" a="1"/>
  <c r="GI133" i="10" s="1"/>
  <c r="GO133" i="10" a="1"/>
  <c r="GO133" i="10" s="1"/>
  <c r="GU133" i="10" a="1"/>
  <c r="GU133" i="10" s="1"/>
  <c r="AI133" i="10" a="1"/>
  <c r="AI133" i="10" s="1"/>
  <c r="AN133" i="10" a="1"/>
  <c r="AN133" i="10" s="1"/>
  <c r="AZ133" i="10" a="1"/>
  <c r="AZ133" i="10" s="1"/>
  <c r="BF133" i="10" a="1"/>
  <c r="BF133" i="10" s="1"/>
  <c r="BK133" i="10" a="1"/>
  <c r="BK133" i="10" s="1"/>
  <c r="BQ133" i="10" a="1"/>
  <c r="BQ133" i="10" s="1"/>
  <c r="CC133" i="10" a="1"/>
  <c r="CC133" i="10" s="1"/>
  <c r="CH133" i="10" a="1"/>
  <c r="CH133" i="10" s="1"/>
  <c r="CU133" i="10" a="1"/>
  <c r="CU133" i="10" s="1"/>
  <c r="CZ133" i="10" a="1"/>
  <c r="CZ133" i="10" s="1"/>
  <c r="DL133" i="10" a="1"/>
  <c r="DL133" i="10" s="1"/>
  <c r="DR133" i="10" a="1"/>
  <c r="DR133" i="10" s="1"/>
  <c r="DW133" i="10" a="1"/>
  <c r="DW133" i="10" s="1"/>
  <c r="ET133" i="10" a="1"/>
  <c r="ET133" i="10" s="1"/>
  <c r="FA133" i="10" a="1"/>
  <c r="FA133" i="10" s="1"/>
  <c r="FG133" i="10" a="1"/>
  <c r="FG133" i="10" s="1"/>
  <c r="FR133" i="10" a="1"/>
  <c r="FR133" i="10" s="1"/>
  <c r="FX133" i="10" a="1"/>
  <c r="FX133" i="10" s="1"/>
  <c r="GD133" i="10" a="1"/>
  <c r="GD133" i="10" s="1"/>
  <c r="AC133" i="10" a="1"/>
  <c r="AC133" i="10" s="1"/>
  <c r="AO133" i="10" a="1"/>
  <c r="AO133" i="10" s="1"/>
  <c r="AT133" i="10" a="1"/>
  <c r="AT133" i="10" s="1"/>
  <c r="BG133" i="10" a="1"/>
  <c r="BG133" i="10" s="1"/>
  <c r="BL133" i="10" a="1"/>
  <c r="BL133" i="10" s="1"/>
  <c r="BX133" i="10" a="1"/>
  <c r="BX133" i="10" s="1"/>
  <c r="CD133" i="10" a="1"/>
  <c r="CD133" i="10" s="1"/>
  <c r="CI133" i="10" a="1"/>
  <c r="CI133" i="10" s="1"/>
  <c r="CO133" i="10" a="1"/>
  <c r="CO133" i="10" s="1"/>
  <c r="DA133" i="10" a="1"/>
  <c r="DA133" i="10" s="1"/>
  <c r="DF133" i="10" a="1"/>
  <c r="DF133" i="10" s="1"/>
  <c r="DS133" i="10" a="1"/>
  <c r="DS133" i="10" s="1"/>
  <c r="DX133" i="10" a="1"/>
  <c r="DX133" i="10" s="1"/>
  <c r="ED133" i="10" a="1"/>
  <c r="ED133" i="10" s="1"/>
  <c r="EJ133" i="10" a="1"/>
  <c r="EJ133" i="10" s="1"/>
  <c r="EP133" i="10" a="1"/>
  <c r="EP133" i="10" s="1"/>
  <c r="EU133" i="10" a="1"/>
  <c r="EU133" i="10" s="1"/>
  <c r="FM133" i="10" a="1"/>
  <c r="FM133" i="10" s="1"/>
  <c r="FS133" i="10" a="1"/>
  <c r="FS133" i="10" s="1"/>
  <c r="GE133" i="10" a="1"/>
  <c r="GE133" i="10" s="1"/>
  <c r="GJ133" i="10" a="1"/>
  <c r="GJ133" i="10" s="1"/>
  <c r="GP133" i="10" a="1"/>
  <c r="GP133" i="10" s="1"/>
  <c r="GV133" i="10" a="1"/>
  <c r="GV133" i="10" s="1"/>
  <c r="AD133" i="10" a="1"/>
  <c r="AD133" i="10" s="1"/>
  <c r="AQ133" i="10" a="1"/>
  <c r="AQ133" i="10" s="1"/>
  <c r="AV133" i="10" a="1"/>
  <c r="AV133" i="10" s="1"/>
  <c r="BH133" i="10" a="1"/>
  <c r="BH133" i="10" s="1"/>
  <c r="BN133" i="10" a="1"/>
  <c r="BN133" i="10" s="1"/>
  <c r="BS133" i="10" a="1"/>
  <c r="BS133" i="10" s="1"/>
  <c r="BY133" i="10" a="1"/>
  <c r="BY133" i="10" s="1"/>
  <c r="CK133" i="10" a="1"/>
  <c r="CK133" i="10" s="1"/>
  <c r="CP133" i="10" a="1"/>
  <c r="CP133" i="10" s="1"/>
  <c r="DC133" i="10" a="1"/>
  <c r="DC133" i="10" s="1"/>
  <c r="DH133" i="10" a="1"/>
  <c r="DH133" i="10" s="1"/>
  <c r="DT133" i="10" a="1"/>
  <c r="DT133" i="10" s="1"/>
  <c r="DZ133" i="10" a="1"/>
  <c r="DZ133" i="10" s="1"/>
  <c r="EF133" i="10" a="1"/>
  <c r="EF133" i="10" s="1"/>
  <c r="EK133" i="10" a="1"/>
  <c r="EK133" i="10" s="1"/>
  <c r="EW133" i="10" a="1"/>
  <c r="EW133" i="10" s="1"/>
  <c r="FC133" i="10" a="1"/>
  <c r="FC133" i="10" s="1"/>
  <c r="FI133" i="10" a="1"/>
  <c r="FI133" i="10" s="1"/>
  <c r="FO133" i="10" a="1"/>
  <c r="FO133" i="10" s="1"/>
  <c r="FU133" i="10" a="1"/>
  <c r="FU133" i="10" s="1"/>
  <c r="GL133" i="10" a="1"/>
  <c r="GL133" i="10" s="1"/>
  <c r="GR133" i="10" a="1"/>
  <c r="GR133" i="10" s="1"/>
  <c r="AU133" i="10" a="1"/>
  <c r="AU133" i="10" s="1"/>
  <c r="GF133" i="10" a="1"/>
  <c r="GF133" i="10" s="1"/>
  <c r="BA133" i="10" a="1"/>
  <c r="BA133" i="10" s="1"/>
  <c r="CV133" i="10" a="1"/>
  <c r="CV133" i="10" s="1"/>
  <c r="EQ133" i="10" a="1"/>
  <c r="EQ133" i="10" s="1"/>
  <c r="GK133" i="10" a="1"/>
  <c r="GK133" i="10" s="1"/>
  <c r="DB133" i="10" a="1"/>
  <c r="DB133" i="10" s="1"/>
  <c r="EV133" i="10" a="1"/>
  <c r="EV133" i="10" s="1"/>
  <c r="GQ133" i="10" a="1"/>
  <c r="GQ133" i="10" s="1"/>
  <c r="BM133" i="10" a="1"/>
  <c r="BM133" i="10" s="1"/>
  <c r="DG133" i="10" a="1"/>
  <c r="DG133" i="10" s="1"/>
  <c r="FB133" i="10" a="1"/>
  <c r="FB133" i="10" s="1"/>
  <c r="BR133" i="10" a="1"/>
  <c r="BR133" i="10" s="1"/>
  <c r="DM133" i="10" a="1"/>
  <c r="DM133" i="10" s="1"/>
  <c r="FH133" i="10" a="1"/>
  <c r="FH133" i="10" s="1"/>
  <c r="FN133" i="10" a="1"/>
  <c r="FN133" i="10" s="1"/>
  <c r="AJ133" i="10" a="1"/>
  <c r="AJ133" i="10" s="1"/>
  <c r="CE133" i="10" a="1"/>
  <c r="CE133" i="10" s="1"/>
  <c r="DY133" i="10" a="1"/>
  <c r="DY133" i="10" s="1"/>
  <c r="FT133" i="10" a="1"/>
  <c r="FT133" i="10" s="1"/>
  <c r="AP133" i="10" a="1"/>
  <c r="AP133" i="10" s="1"/>
  <c r="CJ133" i="10" a="1"/>
  <c r="CJ133" i="10" s="1"/>
  <c r="EE133" i="10" a="1"/>
  <c r="EE133" i="10" s="1"/>
  <c r="FY133" i="10" a="1"/>
  <c r="FY133" i="10" s="1"/>
  <c r="AD197" i="10" a="1"/>
  <c r="AD197" i="10" s="1"/>
  <c r="AJ197" i="10" a="1"/>
  <c r="AJ197" i="10" s="1"/>
  <c r="AR197" i="10" a="1"/>
  <c r="AR197" i="10" s="1"/>
  <c r="AX197" i="10" a="1"/>
  <c r="AX197" i="10" s="1"/>
  <c r="BF197" i="10" a="1"/>
  <c r="BF197" i="10" s="1"/>
  <c r="BL197" i="10" a="1"/>
  <c r="BL197" i="10" s="1"/>
  <c r="BT197" i="10" a="1"/>
  <c r="BT197" i="10" s="1"/>
  <c r="CA197" i="10" a="1"/>
  <c r="CA197" i="10" s="1"/>
  <c r="CH197" i="10" a="1"/>
  <c r="CH197" i="10" s="1"/>
  <c r="CP197" i="10" a="1"/>
  <c r="CP197" i="10" s="1"/>
  <c r="CV197" i="10" a="1"/>
  <c r="CV197" i="10" s="1"/>
  <c r="DD197" i="10" a="1"/>
  <c r="DD197" i="10" s="1"/>
  <c r="DJ197" i="10" a="1"/>
  <c r="DJ197" i="10" s="1"/>
  <c r="DR197" i="10" a="1"/>
  <c r="DR197" i="10" s="1"/>
  <c r="DX197" i="10" a="1"/>
  <c r="DX197" i="10" s="1"/>
  <c r="EF197" i="10" a="1"/>
  <c r="EF197" i="10" s="1"/>
  <c r="EL197" i="10" a="1"/>
  <c r="EL197" i="10" s="1"/>
  <c r="ER197" i="10" a="1"/>
  <c r="ER197" i="10" s="1"/>
  <c r="EY197" i="10" a="1"/>
  <c r="EY197" i="10" s="1"/>
  <c r="FD197" i="10" a="1"/>
  <c r="FD197" i="10" s="1"/>
  <c r="FL197" i="10" a="1"/>
  <c r="FL197" i="10" s="1"/>
  <c r="FR197" i="10" a="1"/>
  <c r="FR197" i="10" s="1"/>
  <c r="FX197" i="10" a="1"/>
  <c r="FX197" i="10" s="1"/>
  <c r="GE197" i="10" a="1"/>
  <c r="GE197" i="10" s="1"/>
  <c r="GJ197" i="10" a="1"/>
  <c r="GJ197" i="10" s="1"/>
  <c r="GR197" i="10" a="1"/>
  <c r="GR197" i="10" s="1"/>
  <c r="AK197" i="10" a="1"/>
  <c r="AK197" i="10" s="1"/>
  <c r="AS197" i="10" a="1"/>
  <c r="AS197" i="10" s="1"/>
  <c r="AY197" i="10" a="1"/>
  <c r="AY197" i="10" s="1"/>
  <c r="BG197" i="10" a="1"/>
  <c r="BG197" i="10" s="1"/>
  <c r="BM197" i="10" a="1"/>
  <c r="BM197" i="10" s="1"/>
  <c r="BU197" i="10" a="1"/>
  <c r="BU197" i="10" s="1"/>
  <c r="CI197" i="10" a="1"/>
  <c r="CI197" i="10" s="1"/>
  <c r="CW197" i="10" a="1"/>
  <c r="CW197" i="10" s="1"/>
  <c r="DE197" i="10" a="1"/>
  <c r="DE197" i="10" s="1"/>
  <c r="DK197" i="10" a="1"/>
  <c r="DK197" i="10" s="1"/>
  <c r="DS197" i="10" a="1"/>
  <c r="DS197" i="10" s="1"/>
  <c r="DY197" i="10" a="1"/>
  <c r="DY197" i="10" s="1"/>
  <c r="EG197" i="10" a="1"/>
  <c r="EG197" i="10" s="1"/>
  <c r="ES197" i="10" a="1"/>
  <c r="ES197" i="10" s="1"/>
  <c r="FE197" i="10" a="1"/>
  <c r="FE197" i="10" s="1"/>
  <c r="FM197" i="10" a="1"/>
  <c r="FM197" i="10" s="1"/>
  <c r="FY197" i="10" a="1"/>
  <c r="FY197" i="10" s="1"/>
  <c r="GK197" i="10" a="1"/>
  <c r="GK197" i="10" s="1"/>
  <c r="GS197" i="10" a="1"/>
  <c r="GS197" i="10" s="1"/>
  <c r="AE197" i="10" a="1"/>
  <c r="AE197" i="10" s="1"/>
  <c r="AL197" i="10" a="1"/>
  <c r="AL197" i="10" s="1"/>
  <c r="AT197" i="10" a="1"/>
  <c r="AT197" i="10" s="1"/>
  <c r="AZ197" i="10" a="1"/>
  <c r="AZ197" i="10" s="1"/>
  <c r="BH197" i="10" a="1"/>
  <c r="BH197" i="10" s="1"/>
  <c r="BN197" i="10" a="1"/>
  <c r="BN197" i="10" s="1"/>
  <c r="BV197" i="10" a="1"/>
  <c r="BV197" i="10" s="1"/>
  <c r="CB197" i="10" a="1"/>
  <c r="CB197" i="10" s="1"/>
  <c r="CJ197" i="10" a="1"/>
  <c r="CJ197" i="10" s="1"/>
  <c r="CQ197" i="10" a="1"/>
  <c r="CQ197" i="10" s="1"/>
  <c r="CX197" i="10" a="1"/>
  <c r="CX197" i="10" s="1"/>
  <c r="DF197" i="10" a="1"/>
  <c r="DF197" i="10" s="1"/>
  <c r="DL197" i="10" a="1"/>
  <c r="DL197" i="10" s="1"/>
  <c r="DT197" i="10" a="1"/>
  <c r="DT197" i="10" s="1"/>
  <c r="DZ197" i="10" a="1"/>
  <c r="DZ197" i="10" s="1"/>
  <c r="EH197" i="10" a="1"/>
  <c r="EH197" i="10" s="1"/>
  <c r="EM197" i="10" a="1"/>
  <c r="EM197" i="10" s="1"/>
  <c r="ET197" i="10" a="1"/>
  <c r="ET197" i="10" s="1"/>
  <c r="EZ197" i="10" a="1"/>
  <c r="EZ197" i="10" s="1"/>
  <c r="FF197" i="10" a="1"/>
  <c r="FF197" i="10" s="1"/>
  <c r="FN197" i="10" a="1"/>
  <c r="FN197" i="10" s="1"/>
  <c r="FS197" i="10" a="1"/>
  <c r="FS197" i="10" s="1"/>
  <c r="FZ197" i="10" a="1"/>
  <c r="FZ197" i="10" s="1"/>
  <c r="GF197" i="10" a="1"/>
  <c r="GF197" i="10" s="1"/>
  <c r="GL197" i="10" a="1"/>
  <c r="GL197" i="10" s="1"/>
  <c r="GT197" i="10" a="1"/>
  <c r="GT197" i="10" s="1"/>
  <c r="AM197" i="10" a="1"/>
  <c r="AM197" i="10" s="1"/>
  <c r="BA197" i="10" a="1"/>
  <c r="BA197" i="10" s="1"/>
  <c r="BI197" i="10" a="1"/>
  <c r="BI197" i="10" s="1"/>
  <c r="BO197" i="10" a="1"/>
  <c r="BO197" i="10" s="1"/>
  <c r="BW197" i="10" a="1"/>
  <c r="BW197" i="10" s="1"/>
  <c r="CC197" i="10" a="1"/>
  <c r="CC197" i="10" s="1"/>
  <c r="CK197" i="10" a="1"/>
  <c r="CK197" i="10" s="1"/>
  <c r="CY197" i="10" a="1"/>
  <c r="CY197" i="10" s="1"/>
  <c r="DM197" i="10" a="1"/>
  <c r="DM197" i="10" s="1"/>
  <c r="DU197" i="10" a="1"/>
  <c r="DU197" i="10" s="1"/>
  <c r="EA197" i="10" a="1"/>
  <c r="EA197" i="10" s="1"/>
  <c r="EU197" i="10" a="1"/>
  <c r="EU197" i="10" s="1"/>
  <c r="FA197" i="10" a="1"/>
  <c r="FA197" i="10" s="1"/>
  <c r="FG197" i="10" a="1"/>
  <c r="FG197" i="10" s="1"/>
  <c r="GA197" i="10" a="1"/>
  <c r="GA197" i="10" s="1"/>
  <c r="GG197" i="10" a="1"/>
  <c r="GG197" i="10" s="1"/>
  <c r="GM197" i="10" a="1"/>
  <c r="GM197" i="10" s="1"/>
  <c r="AF197" i="10" a="1"/>
  <c r="AF197" i="10" s="1"/>
  <c r="AN197" i="10" a="1"/>
  <c r="AN197" i="10" s="1"/>
  <c r="AU197" i="10" a="1"/>
  <c r="AU197" i="10" s="1"/>
  <c r="BB197" i="10" a="1"/>
  <c r="BB197" i="10" s="1"/>
  <c r="BJ197" i="10" a="1"/>
  <c r="BJ197" i="10" s="1"/>
  <c r="BP197" i="10" a="1"/>
  <c r="BP197" i="10" s="1"/>
  <c r="BX197" i="10" a="1"/>
  <c r="BX197" i="10" s="1"/>
  <c r="CD197" i="10" a="1"/>
  <c r="CD197" i="10" s="1"/>
  <c r="CL197" i="10" a="1"/>
  <c r="CL197" i="10" s="1"/>
  <c r="CR197" i="10" a="1"/>
  <c r="CR197" i="10" s="1"/>
  <c r="CZ197" i="10" a="1"/>
  <c r="CZ197" i="10" s="1"/>
  <c r="DG197" i="10" a="1"/>
  <c r="DG197" i="10" s="1"/>
  <c r="DN197" i="10" a="1"/>
  <c r="DN197" i="10" s="1"/>
  <c r="DV197" i="10" a="1"/>
  <c r="DV197" i="10" s="1"/>
  <c r="EB197" i="10" a="1"/>
  <c r="EB197" i="10" s="1"/>
  <c r="EI197" i="10" a="1"/>
  <c r="EI197" i="10" s="1"/>
  <c r="EN197" i="10" a="1"/>
  <c r="EN197" i="10" s="1"/>
  <c r="EV197" i="10" a="1"/>
  <c r="EV197" i="10" s="1"/>
  <c r="FB197" i="10" a="1"/>
  <c r="FB197" i="10" s="1"/>
  <c r="FH197" i="10" a="1"/>
  <c r="FH197" i="10" s="1"/>
  <c r="FO197" i="10" a="1"/>
  <c r="FO197" i="10" s="1"/>
  <c r="FT197" i="10" a="1"/>
  <c r="FT197" i="10" s="1"/>
  <c r="GB197" i="10" a="1"/>
  <c r="GB197" i="10" s="1"/>
  <c r="GH197" i="10" a="1"/>
  <c r="GH197" i="10" s="1"/>
  <c r="GN197" i="10" a="1"/>
  <c r="GN197" i="10" s="1"/>
  <c r="GU197" i="10" a="1"/>
  <c r="GU197" i="10" s="1"/>
  <c r="AA197" i="10" a="1"/>
  <c r="AA197" i="10" s="1"/>
  <c r="AG197" i="10" a="1"/>
  <c r="AG197" i="10" s="1"/>
  <c r="AO197" i="10" a="1"/>
  <c r="AO197" i="10" s="1"/>
  <c r="BC197" i="10" a="1"/>
  <c r="BC197" i="10" s="1"/>
  <c r="BQ197" i="10" a="1"/>
  <c r="BQ197" i="10" s="1"/>
  <c r="BY197" i="10" a="1"/>
  <c r="BY197" i="10" s="1"/>
  <c r="CE197" i="10" a="1"/>
  <c r="CE197" i="10" s="1"/>
  <c r="CM197" i="10" a="1"/>
  <c r="CM197" i="10" s="1"/>
  <c r="CS197" i="10" a="1"/>
  <c r="CS197" i="10" s="1"/>
  <c r="DA197" i="10" a="1"/>
  <c r="DA197" i="10" s="1"/>
  <c r="DO197" i="10" a="1"/>
  <c r="DO197" i="10" s="1"/>
  <c r="EC197" i="10" a="1"/>
  <c r="EC197" i="10" s="1"/>
  <c r="EO197" i="10" a="1"/>
  <c r="EO197" i="10" s="1"/>
  <c r="EW197" i="10" a="1"/>
  <c r="EW197" i="10" s="1"/>
  <c r="FI197" i="10" a="1"/>
  <c r="FI197" i="10" s="1"/>
  <c r="FU197" i="10" a="1"/>
  <c r="FU197" i="10" s="1"/>
  <c r="GC197" i="10" a="1"/>
  <c r="GC197" i="10" s="1"/>
  <c r="GO197" i="10" a="1"/>
  <c r="GO197" i="10" s="1"/>
  <c r="AC197" i="10" a="1"/>
  <c r="AC197" i="10" s="1"/>
  <c r="AI197" i="10" a="1"/>
  <c r="AI197" i="10" s="1"/>
  <c r="AQ197" i="10" a="1"/>
  <c r="AQ197" i="10" s="1"/>
  <c r="AW197" i="10" a="1"/>
  <c r="AW197" i="10" s="1"/>
  <c r="BE197" i="10" a="1"/>
  <c r="BE197" i="10" s="1"/>
  <c r="BS197" i="10" a="1"/>
  <c r="BS197" i="10" s="1"/>
  <c r="CG197" i="10" a="1"/>
  <c r="CG197" i="10" s="1"/>
  <c r="CO197" i="10" a="1"/>
  <c r="CO197" i="10" s="1"/>
  <c r="CU197" i="10" a="1"/>
  <c r="CU197" i="10" s="1"/>
  <c r="DC197" i="10" a="1"/>
  <c r="DC197" i="10" s="1"/>
  <c r="DI197" i="10" a="1"/>
  <c r="DI197" i="10" s="1"/>
  <c r="DQ197" i="10" a="1"/>
  <c r="DQ197" i="10" s="1"/>
  <c r="EE197" i="10" a="1"/>
  <c r="EE197" i="10" s="1"/>
  <c r="EK197" i="10" a="1"/>
  <c r="EK197" i="10" s="1"/>
  <c r="EQ197" i="10" a="1"/>
  <c r="EQ197" i="10" s="1"/>
  <c r="FK197" i="10" a="1"/>
  <c r="FK197" i="10" s="1"/>
  <c r="FQ197" i="10" a="1"/>
  <c r="FQ197" i="10" s="1"/>
  <c r="FW197" i="10" a="1"/>
  <c r="FW197" i="10" s="1"/>
  <c r="GQ197" i="10" a="1"/>
  <c r="GQ197" i="10" s="1"/>
  <c r="BK197" i="10" a="1"/>
  <c r="BK197" i="10" s="1"/>
  <c r="DP197" i="10" a="1"/>
  <c r="DP197" i="10" s="1"/>
  <c r="FP197" i="10" a="1"/>
  <c r="FP197" i="10" s="1"/>
  <c r="BR197" i="10" a="1"/>
  <c r="BR197" i="10" s="1"/>
  <c r="DW197" i="10" a="1"/>
  <c r="DW197" i="10" s="1"/>
  <c r="FV197" i="10" a="1"/>
  <c r="FV197" i="10" s="1"/>
  <c r="BZ197" i="10" a="1"/>
  <c r="BZ197" i="10" s="1"/>
  <c r="ED197" i="10" a="1"/>
  <c r="ED197" i="10" s="1"/>
  <c r="GD197" i="10" a="1"/>
  <c r="GD197" i="10" s="1"/>
  <c r="AB197" i="10" a="1"/>
  <c r="AB197" i="10" s="1"/>
  <c r="CF197" i="10" a="1"/>
  <c r="CF197" i="10" s="1"/>
  <c r="EJ197" i="10" a="1"/>
  <c r="EJ197" i="10" s="1"/>
  <c r="GI197" i="10" a="1"/>
  <c r="GI197" i="10" s="1"/>
  <c r="AH197" i="10" a="1"/>
  <c r="AH197" i="10" s="1"/>
  <c r="CN197" i="10" a="1"/>
  <c r="CN197" i="10" s="1"/>
  <c r="EP197" i="10" a="1"/>
  <c r="EP197" i="10" s="1"/>
  <c r="GP197" i="10" a="1"/>
  <c r="GP197" i="10" s="1"/>
  <c r="AP197" i="10" a="1"/>
  <c r="AP197" i="10" s="1"/>
  <c r="CT197" i="10" a="1"/>
  <c r="CT197" i="10" s="1"/>
  <c r="EX197" i="10" a="1"/>
  <c r="EX197" i="10" s="1"/>
  <c r="GV197" i="10" a="1"/>
  <c r="GV197" i="10" s="1"/>
  <c r="BD197" i="10" a="1"/>
  <c r="BD197" i="10" s="1"/>
  <c r="DH197" i="10" a="1"/>
  <c r="DH197" i="10" s="1"/>
  <c r="FJ197" i="10" a="1"/>
  <c r="FJ197" i="10" s="1"/>
  <c r="AV197" i="10" a="1"/>
  <c r="AV197" i="10" s="1"/>
  <c r="DB197" i="10" a="1"/>
  <c r="DB197" i="10" s="1"/>
  <c r="FC197" i="10" a="1"/>
  <c r="FC197" i="10" s="1"/>
  <c r="AF261" i="10" a="1"/>
  <c r="AF261" i="10" s="1"/>
  <c r="AL261" i="10" a="1"/>
  <c r="AL261" i="10" s="1"/>
  <c r="AR261" i="10" a="1"/>
  <c r="AR261" i="10" s="1"/>
  <c r="AX261" i="10" a="1"/>
  <c r="AX261" i="10" s="1"/>
  <c r="BJ261" i="10" a="1"/>
  <c r="BJ261" i="10" s="1"/>
  <c r="CI261" i="10" a="1"/>
  <c r="CI261" i="10" s="1"/>
  <c r="CU261" i="10" a="1"/>
  <c r="CU261" i="10" s="1"/>
  <c r="DA261" i="10" a="1"/>
  <c r="DA261" i="10" s="1"/>
  <c r="DG261" i="10" a="1"/>
  <c r="DG261" i="10" s="1"/>
  <c r="DM261" i="10" a="1"/>
  <c r="DM261" i="10" s="1"/>
  <c r="DS261" i="10" a="1"/>
  <c r="DS261" i="10" s="1"/>
  <c r="DY261" i="10" a="1"/>
  <c r="DY261" i="10" s="1"/>
  <c r="EF261" i="10" a="1"/>
  <c r="EF261" i="10" s="1"/>
  <c r="EK261" i="10" a="1"/>
  <c r="EK261" i="10" s="1"/>
  <c r="ER261" i="10" a="1"/>
  <c r="ER261" i="10" s="1"/>
  <c r="EX261" i="10" a="1"/>
  <c r="EX261" i="10" s="1"/>
  <c r="FD261" i="10" a="1"/>
  <c r="FD261" i="10" s="1"/>
  <c r="FJ261" i="10" a="1"/>
  <c r="FJ261" i="10" s="1"/>
  <c r="FP261" i="10" a="1"/>
  <c r="FP261" i="10" s="1"/>
  <c r="FV261" i="10" a="1"/>
  <c r="FV261" i="10" s="1"/>
  <c r="GH261" i="10" a="1"/>
  <c r="GH261" i="10" s="1"/>
  <c r="AM261" i="10" a="1"/>
  <c r="AM261" i="10" s="1"/>
  <c r="AY261" i="10" a="1"/>
  <c r="AY261" i="10" s="1"/>
  <c r="BE261" i="10" a="1"/>
  <c r="BE261" i="10" s="1"/>
  <c r="BK261" i="10" a="1"/>
  <c r="BK261" i="10" s="1"/>
  <c r="BQ261" i="10" a="1"/>
  <c r="BQ261" i="10" s="1"/>
  <c r="BW261" i="10" a="1"/>
  <c r="BW261" i="10" s="1"/>
  <c r="CC261" i="10" a="1"/>
  <c r="CC261" i="10" s="1"/>
  <c r="CJ261" i="10" a="1"/>
  <c r="CJ261" i="10" s="1"/>
  <c r="CO261" i="10" a="1"/>
  <c r="CO261" i="10" s="1"/>
  <c r="CV261" i="10" a="1"/>
  <c r="CV261" i="10" s="1"/>
  <c r="DB261" i="10" a="1"/>
  <c r="DB261" i="10" s="1"/>
  <c r="DH261" i="10" a="1"/>
  <c r="DH261" i="10" s="1"/>
  <c r="DN261" i="10" a="1"/>
  <c r="DN261" i="10" s="1"/>
  <c r="DT261" i="10" a="1"/>
  <c r="DT261" i="10" s="1"/>
  <c r="DZ261" i="10" a="1"/>
  <c r="DZ261" i="10" s="1"/>
  <c r="EL261" i="10" a="1"/>
  <c r="EL261" i="10" s="1"/>
  <c r="FK261" i="10" a="1"/>
  <c r="FK261" i="10" s="1"/>
  <c r="FW261" i="10" a="1"/>
  <c r="FW261" i="10" s="1"/>
  <c r="GC261" i="10" a="1"/>
  <c r="GC261" i="10" s="1"/>
  <c r="GI261" i="10" a="1"/>
  <c r="GI261" i="10" s="1"/>
  <c r="GO261" i="10" a="1"/>
  <c r="GO261" i="10" s="1"/>
  <c r="GU261" i="10" a="1"/>
  <c r="GU261" i="10" s="1"/>
  <c r="AA261" i="10" a="1"/>
  <c r="AA261" i="10" s="1"/>
  <c r="AG261" i="10" a="1"/>
  <c r="AG261" i="10" s="1"/>
  <c r="AN261" i="10" a="1"/>
  <c r="AN261" i="10" s="1"/>
  <c r="AS261" i="10" a="1"/>
  <c r="AS261" i="10" s="1"/>
  <c r="AZ261" i="10" a="1"/>
  <c r="AZ261" i="10" s="1"/>
  <c r="BF261" i="10" a="1"/>
  <c r="BF261" i="10" s="1"/>
  <c r="BL261" i="10" a="1"/>
  <c r="BL261" i="10" s="1"/>
  <c r="BR261" i="10" a="1"/>
  <c r="BR261" i="10" s="1"/>
  <c r="BX261" i="10" a="1"/>
  <c r="BX261" i="10" s="1"/>
  <c r="CD261" i="10" a="1"/>
  <c r="CD261" i="10" s="1"/>
  <c r="CP261" i="10" a="1"/>
  <c r="CP261" i="10" s="1"/>
  <c r="DO261" i="10" a="1"/>
  <c r="DO261" i="10" s="1"/>
  <c r="EA261" i="10" a="1"/>
  <c r="EA261" i="10" s="1"/>
  <c r="EG261" i="10" a="1"/>
  <c r="EG261" i="10" s="1"/>
  <c r="EM261" i="10" a="1"/>
  <c r="EM261" i="10" s="1"/>
  <c r="ES261" i="10" a="1"/>
  <c r="ES261" i="10" s="1"/>
  <c r="EY261" i="10" a="1"/>
  <c r="EY261" i="10" s="1"/>
  <c r="FE261" i="10" a="1"/>
  <c r="FE261" i="10" s="1"/>
  <c r="FL261" i="10" a="1"/>
  <c r="FL261" i="10" s="1"/>
  <c r="FQ261" i="10" a="1"/>
  <c r="FQ261" i="10" s="1"/>
  <c r="FX261" i="10" a="1"/>
  <c r="FX261" i="10" s="1"/>
  <c r="GD261" i="10" a="1"/>
  <c r="GD261" i="10" s="1"/>
  <c r="GJ261" i="10" a="1"/>
  <c r="GJ261" i="10" s="1"/>
  <c r="GP261" i="10" a="1"/>
  <c r="GP261" i="10" s="1"/>
  <c r="GV261" i="10" a="1"/>
  <c r="GV261" i="10" s="1"/>
  <c r="AB261" i="10" a="1"/>
  <c r="AB261" i="10" s="1"/>
  <c r="AH261" i="10" a="1"/>
  <c r="AH261" i="10" s="1"/>
  <c r="AT261" i="10" a="1"/>
  <c r="AT261" i="10" s="1"/>
  <c r="BS261" i="10" a="1"/>
  <c r="BS261" i="10" s="1"/>
  <c r="CE261" i="10" a="1"/>
  <c r="CE261" i="10" s="1"/>
  <c r="CK261" i="10" a="1"/>
  <c r="CK261" i="10" s="1"/>
  <c r="CQ261" i="10" a="1"/>
  <c r="CQ261" i="10" s="1"/>
  <c r="CW261" i="10" a="1"/>
  <c r="CW261" i="10" s="1"/>
  <c r="DC261" i="10" a="1"/>
  <c r="DC261" i="10" s="1"/>
  <c r="DI261" i="10" a="1"/>
  <c r="DI261" i="10" s="1"/>
  <c r="DP261" i="10" a="1"/>
  <c r="DP261" i="10" s="1"/>
  <c r="DU261" i="10" a="1"/>
  <c r="DU261" i="10" s="1"/>
  <c r="EB261" i="10" a="1"/>
  <c r="EB261" i="10" s="1"/>
  <c r="EH261" i="10" a="1"/>
  <c r="EH261" i="10" s="1"/>
  <c r="EN261" i="10" a="1"/>
  <c r="EN261" i="10" s="1"/>
  <c r="ET261" i="10" a="1"/>
  <c r="ET261" i="10" s="1"/>
  <c r="EZ261" i="10" a="1"/>
  <c r="EZ261" i="10" s="1"/>
  <c r="FF261" i="10" a="1"/>
  <c r="FF261" i="10" s="1"/>
  <c r="FR261" i="10" a="1"/>
  <c r="FR261" i="10" s="1"/>
  <c r="GQ261" i="10" a="1"/>
  <c r="GQ261" i="10" s="1"/>
  <c r="AI261" i="10" a="1"/>
  <c r="AI261" i="10" s="1"/>
  <c r="AO261" i="10" a="1"/>
  <c r="AO261" i="10" s="1"/>
  <c r="AU261" i="10" a="1"/>
  <c r="AU261" i="10" s="1"/>
  <c r="BA261" i="10" a="1"/>
  <c r="BA261" i="10" s="1"/>
  <c r="BG261" i="10" a="1"/>
  <c r="BG261" i="10" s="1"/>
  <c r="BM261" i="10" a="1"/>
  <c r="BM261" i="10" s="1"/>
  <c r="BT261" i="10" a="1"/>
  <c r="BT261" i="10" s="1"/>
  <c r="BY261" i="10" a="1"/>
  <c r="BY261" i="10" s="1"/>
  <c r="CF261" i="10" a="1"/>
  <c r="CF261" i="10" s="1"/>
  <c r="CL261" i="10" a="1"/>
  <c r="CL261" i="10" s="1"/>
  <c r="CR261" i="10" a="1"/>
  <c r="CR261" i="10" s="1"/>
  <c r="CX261" i="10" a="1"/>
  <c r="CX261" i="10" s="1"/>
  <c r="DD261" i="10" a="1"/>
  <c r="DD261" i="10" s="1"/>
  <c r="DJ261" i="10" a="1"/>
  <c r="DJ261" i="10" s="1"/>
  <c r="DV261" i="10" a="1"/>
  <c r="DV261" i="10" s="1"/>
  <c r="EU261" i="10" a="1"/>
  <c r="EU261" i="10" s="1"/>
  <c r="FG261" i="10" a="1"/>
  <c r="FG261" i="10" s="1"/>
  <c r="FM261" i="10" a="1"/>
  <c r="FM261" i="10" s="1"/>
  <c r="FS261" i="10" a="1"/>
  <c r="FS261" i="10" s="1"/>
  <c r="FY261" i="10" a="1"/>
  <c r="FY261" i="10" s="1"/>
  <c r="GE261" i="10" a="1"/>
  <c r="GE261" i="10" s="1"/>
  <c r="GK261" i="10" a="1"/>
  <c r="GK261" i="10" s="1"/>
  <c r="GR261" i="10" a="1"/>
  <c r="GR261" i="10" s="1"/>
  <c r="AC261" i="10" a="1"/>
  <c r="AC261" i="10" s="1"/>
  <c r="AJ261" i="10" a="1"/>
  <c r="AJ261" i="10" s="1"/>
  <c r="AP261" i="10" a="1"/>
  <c r="AP261" i="10" s="1"/>
  <c r="AV261" i="10" a="1"/>
  <c r="AV261" i="10" s="1"/>
  <c r="BB261" i="10" a="1"/>
  <c r="BB261" i="10" s="1"/>
  <c r="BH261" i="10" a="1"/>
  <c r="BH261" i="10" s="1"/>
  <c r="BN261" i="10" a="1"/>
  <c r="BN261" i="10" s="1"/>
  <c r="BZ261" i="10" a="1"/>
  <c r="BZ261" i="10" s="1"/>
  <c r="CY261" i="10" a="1"/>
  <c r="CY261" i="10" s="1"/>
  <c r="DK261" i="10" a="1"/>
  <c r="DK261" i="10" s="1"/>
  <c r="DQ261" i="10" a="1"/>
  <c r="DQ261" i="10" s="1"/>
  <c r="DW261" i="10" a="1"/>
  <c r="DW261" i="10" s="1"/>
  <c r="EC261" i="10" a="1"/>
  <c r="EC261" i="10" s="1"/>
  <c r="EI261" i="10" a="1"/>
  <c r="EI261" i="10" s="1"/>
  <c r="EO261" i="10" a="1"/>
  <c r="EO261" i="10" s="1"/>
  <c r="EV261" i="10" a="1"/>
  <c r="EV261" i="10" s="1"/>
  <c r="FA261" i="10" a="1"/>
  <c r="FA261" i="10" s="1"/>
  <c r="FH261" i="10" a="1"/>
  <c r="FH261" i="10" s="1"/>
  <c r="FN261" i="10" a="1"/>
  <c r="FN261" i="10" s="1"/>
  <c r="FT261" i="10" a="1"/>
  <c r="FT261" i="10" s="1"/>
  <c r="FZ261" i="10" a="1"/>
  <c r="FZ261" i="10" s="1"/>
  <c r="GF261" i="10" a="1"/>
  <c r="GF261" i="10" s="1"/>
  <c r="GL261" i="10" a="1"/>
  <c r="GL261" i="10" s="1"/>
  <c r="AD261" i="10" a="1"/>
  <c r="AD261" i="10" s="1"/>
  <c r="BC261" i="10" a="1"/>
  <c r="BC261" i="10" s="1"/>
  <c r="BO261" i="10" a="1"/>
  <c r="BO261" i="10" s="1"/>
  <c r="BU261" i="10" a="1"/>
  <c r="BU261" i="10" s="1"/>
  <c r="CA261" i="10" a="1"/>
  <c r="CA261" i="10" s="1"/>
  <c r="CG261" i="10" a="1"/>
  <c r="CG261" i="10" s="1"/>
  <c r="CM261" i="10" a="1"/>
  <c r="CM261" i="10" s="1"/>
  <c r="CS261" i="10" a="1"/>
  <c r="CS261" i="10" s="1"/>
  <c r="CZ261" i="10" a="1"/>
  <c r="CZ261" i="10" s="1"/>
  <c r="DE261" i="10" a="1"/>
  <c r="DE261" i="10" s="1"/>
  <c r="DL261" i="10" a="1"/>
  <c r="DL261" i="10" s="1"/>
  <c r="DR261" i="10" a="1"/>
  <c r="DR261" i="10" s="1"/>
  <c r="DX261" i="10" a="1"/>
  <c r="DX261" i="10" s="1"/>
  <c r="ED261" i="10" a="1"/>
  <c r="ED261" i="10" s="1"/>
  <c r="EJ261" i="10" a="1"/>
  <c r="EJ261" i="10" s="1"/>
  <c r="EP261" i="10" a="1"/>
  <c r="EP261" i="10" s="1"/>
  <c r="FB261" i="10" a="1"/>
  <c r="FB261" i="10" s="1"/>
  <c r="GA261" i="10" a="1"/>
  <c r="GA261" i="10" s="1"/>
  <c r="GM261" i="10" a="1"/>
  <c r="GM261" i="10" s="1"/>
  <c r="GS261" i="10" a="1"/>
  <c r="GS261" i="10" s="1"/>
  <c r="AK261" i="10" a="1"/>
  <c r="AK261" i="10" s="1"/>
  <c r="CH261" i="10" a="1"/>
  <c r="CH261" i="10" s="1"/>
  <c r="EE261" i="10" a="1"/>
  <c r="EE261" i="10" s="1"/>
  <c r="GB261" i="10" a="1"/>
  <c r="GB261" i="10" s="1"/>
  <c r="AQ261" i="10" a="1"/>
  <c r="AQ261" i="10" s="1"/>
  <c r="CN261" i="10" a="1"/>
  <c r="CN261" i="10" s="1"/>
  <c r="GG261" i="10" a="1"/>
  <c r="GG261" i="10" s="1"/>
  <c r="AW261" i="10" a="1"/>
  <c r="AW261" i="10" s="1"/>
  <c r="CT261" i="10" a="1"/>
  <c r="CT261" i="10" s="1"/>
  <c r="EQ261" i="10" a="1"/>
  <c r="EQ261" i="10" s="1"/>
  <c r="GN261" i="10" a="1"/>
  <c r="GN261" i="10" s="1"/>
  <c r="BD261" i="10" a="1"/>
  <c r="BD261" i="10" s="1"/>
  <c r="EW261" i="10" a="1"/>
  <c r="EW261" i="10" s="1"/>
  <c r="GT261" i="10" a="1"/>
  <c r="GT261" i="10" s="1"/>
  <c r="BI261" i="10" a="1"/>
  <c r="BI261" i="10" s="1"/>
  <c r="DF261" i="10" a="1"/>
  <c r="DF261" i="10" s="1"/>
  <c r="FC261" i="10" a="1"/>
  <c r="FC261" i="10" s="1"/>
  <c r="BP261" i="10" a="1"/>
  <c r="BP261" i="10" s="1"/>
  <c r="FI261" i="10" a="1"/>
  <c r="FI261" i="10" s="1"/>
  <c r="BV261" i="10" a="1"/>
  <c r="BV261" i="10" s="1"/>
  <c r="FO261" i="10" a="1"/>
  <c r="FO261" i="10" s="1"/>
  <c r="AE261" i="10" a="1"/>
  <c r="AE261" i="10" s="1"/>
  <c r="CB261" i="10" a="1"/>
  <c r="CB261" i="10" s="1"/>
  <c r="FU261" i="10" a="1"/>
  <c r="FU261" i="10" s="1"/>
  <c r="AD325" i="10" a="1"/>
  <c r="AD325" i="10" s="1"/>
  <c r="AQ325" i="10" a="1"/>
  <c r="AQ325" i="10" s="1"/>
  <c r="AW325" i="10" a="1"/>
  <c r="AW325" i="10" s="1"/>
  <c r="BP325" i="10" a="1"/>
  <c r="BP325" i="10" s="1"/>
  <c r="BV325" i="10" a="1"/>
  <c r="BV325" i="10" s="1"/>
  <c r="CB325" i="10" a="1"/>
  <c r="CB325" i="10" s="1"/>
  <c r="CH325" i="10" a="1"/>
  <c r="CH325" i="10" s="1"/>
  <c r="CO325" i="10" a="1"/>
  <c r="CO325" i="10" s="1"/>
  <c r="CU325" i="10" a="1"/>
  <c r="CU325" i="10" s="1"/>
  <c r="DA325" i="10" a="1"/>
  <c r="DA325" i="10" s="1"/>
  <c r="DG325" i="10" a="1"/>
  <c r="DG325" i="10" s="1"/>
  <c r="DT325" i="10" a="1"/>
  <c r="DT325" i="10" s="1"/>
  <c r="DZ325" i="10" a="1"/>
  <c r="DZ325" i="10" s="1"/>
  <c r="EF325" i="10" a="1"/>
  <c r="EF325" i="10" s="1"/>
  <c r="EL325" i="10" a="1"/>
  <c r="EL325" i="10" s="1"/>
  <c r="ES325" i="10" a="1"/>
  <c r="ES325" i="10" s="1"/>
  <c r="EY325" i="10" a="1"/>
  <c r="EY325" i="10" s="1"/>
  <c r="FE325" i="10" a="1"/>
  <c r="FE325" i="10" s="1"/>
  <c r="FK325" i="10" a="1"/>
  <c r="FK325" i="10" s="1"/>
  <c r="GD325" i="10" a="1"/>
  <c r="GD325" i="10" s="1"/>
  <c r="GJ325" i="10" a="1"/>
  <c r="GJ325" i="10" s="1"/>
  <c r="AK325" i="10" a="1"/>
  <c r="AK325" i="10" s="1"/>
  <c r="AR325" i="10" a="1"/>
  <c r="AR325" i="10" s="1"/>
  <c r="AX325" i="10" a="1"/>
  <c r="AX325" i="10" s="1"/>
  <c r="BC325" i="10" a="1"/>
  <c r="BC325" i="10" s="1"/>
  <c r="BJ325" i="10" a="1"/>
  <c r="BJ325" i="10" s="1"/>
  <c r="BW325" i="10" a="1"/>
  <c r="BW325" i="10" s="1"/>
  <c r="CC325" i="10" a="1"/>
  <c r="CC325" i="10" s="1"/>
  <c r="CV325" i="10" a="1"/>
  <c r="CV325" i="10" s="1"/>
  <c r="DB325" i="10" a="1"/>
  <c r="DB325" i="10" s="1"/>
  <c r="DH325" i="10" a="1"/>
  <c r="DH325" i="10" s="1"/>
  <c r="DN325" i="10" a="1"/>
  <c r="DN325" i="10" s="1"/>
  <c r="DU325" i="10" a="1"/>
  <c r="DU325" i="10" s="1"/>
  <c r="EA325" i="10" a="1"/>
  <c r="EA325" i="10" s="1"/>
  <c r="EG325" i="10" a="1"/>
  <c r="EG325" i="10" s="1"/>
  <c r="EM325" i="10" a="1"/>
  <c r="EM325" i="10" s="1"/>
  <c r="EZ325" i="10" a="1"/>
  <c r="EZ325" i="10" s="1"/>
  <c r="FF325" i="10" a="1"/>
  <c r="FF325" i="10" s="1"/>
  <c r="FL325" i="10" a="1"/>
  <c r="FL325" i="10" s="1"/>
  <c r="FR325" i="10" a="1"/>
  <c r="FR325" i="10" s="1"/>
  <c r="FY325" i="10" a="1"/>
  <c r="FY325" i="10" s="1"/>
  <c r="GE325" i="10" a="1"/>
  <c r="GE325" i="10" s="1"/>
  <c r="GK325" i="10" a="1"/>
  <c r="GK325" i="10" s="1"/>
  <c r="GQ325" i="10" a="1"/>
  <c r="GQ325" i="10" s="1"/>
  <c r="AE325" i="10" a="1"/>
  <c r="AE325" i="10" s="1"/>
  <c r="AL325" i="10" a="1"/>
  <c r="AL325" i="10" s="1"/>
  <c r="AY325" i="10" a="1"/>
  <c r="AY325" i="10" s="1"/>
  <c r="BD325" i="10" a="1"/>
  <c r="BD325" i="10" s="1"/>
  <c r="BQ325" i="10" a="1"/>
  <c r="BQ325" i="10" s="1"/>
  <c r="BX325" i="10" a="1"/>
  <c r="BX325" i="10" s="1"/>
  <c r="CD325" i="10" a="1"/>
  <c r="CD325" i="10" s="1"/>
  <c r="CI325" i="10" a="1"/>
  <c r="CI325" i="10" s="1"/>
  <c r="CP325" i="10" a="1"/>
  <c r="CP325" i="10" s="1"/>
  <c r="DC325" i="10" a="1"/>
  <c r="DC325" i="10" s="1"/>
  <c r="DI325" i="10" a="1"/>
  <c r="DI325" i="10" s="1"/>
  <c r="EB325" i="10" a="1"/>
  <c r="EB325" i="10" s="1"/>
  <c r="EH325" i="10" a="1"/>
  <c r="EH325" i="10" s="1"/>
  <c r="EN325" i="10" a="1"/>
  <c r="EN325" i="10" s="1"/>
  <c r="ET325" i="10" a="1"/>
  <c r="ET325" i="10" s="1"/>
  <c r="FA325" i="10" a="1"/>
  <c r="FA325" i="10" s="1"/>
  <c r="FG325" i="10" a="1"/>
  <c r="FG325" i="10" s="1"/>
  <c r="FM325" i="10" a="1"/>
  <c r="FM325" i="10" s="1"/>
  <c r="FS325" i="10" a="1"/>
  <c r="FS325" i="10" s="1"/>
  <c r="GF325" i="10" a="1"/>
  <c r="GF325" i="10" s="1"/>
  <c r="GL325" i="10" a="1"/>
  <c r="GL325" i="10" s="1"/>
  <c r="GR325" i="10" a="1"/>
  <c r="GR325" i="10" s="1"/>
  <c r="AF325" i="10" a="1"/>
  <c r="AF325" i="10" s="1"/>
  <c r="AS325" i="10" a="1"/>
  <c r="AS325" i="10" s="1"/>
  <c r="AZ325" i="10" a="1"/>
  <c r="AZ325" i="10" s="1"/>
  <c r="BE325" i="10" a="1"/>
  <c r="BE325" i="10" s="1"/>
  <c r="BK325" i="10" a="1"/>
  <c r="BK325" i="10" s="1"/>
  <c r="BR325" i="10" a="1"/>
  <c r="BR325" i="10" s="1"/>
  <c r="CE325" i="10" a="1"/>
  <c r="CE325" i="10" s="1"/>
  <c r="CJ325" i="10" a="1"/>
  <c r="CJ325" i="10" s="1"/>
  <c r="CW325" i="10" a="1"/>
  <c r="CW325" i="10" s="1"/>
  <c r="DD325" i="10" a="1"/>
  <c r="DD325" i="10" s="1"/>
  <c r="DJ325" i="10" a="1"/>
  <c r="DJ325" i="10" s="1"/>
  <c r="DO325" i="10" a="1"/>
  <c r="DO325" i="10" s="1"/>
  <c r="DV325" i="10" a="1"/>
  <c r="DV325" i="10" s="1"/>
  <c r="EI325" i="10" a="1"/>
  <c r="EI325" i="10" s="1"/>
  <c r="EO325" i="10" a="1"/>
  <c r="EO325" i="10" s="1"/>
  <c r="FH325" i="10" a="1"/>
  <c r="FH325" i="10" s="1"/>
  <c r="FN325" i="10" a="1"/>
  <c r="FN325" i="10" s="1"/>
  <c r="FT325" i="10" a="1"/>
  <c r="FT325" i="10" s="1"/>
  <c r="FZ325" i="10" a="1"/>
  <c r="FZ325" i="10" s="1"/>
  <c r="GG325" i="10" a="1"/>
  <c r="GG325" i="10" s="1"/>
  <c r="GM325" i="10" a="1"/>
  <c r="GM325" i="10" s="1"/>
  <c r="GS325" i="10" a="1"/>
  <c r="GS325" i="10" s="1"/>
  <c r="AA325" i="10" a="1"/>
  <c r="AA325" i="10" s="1"/>
  <c r="AG325" i="10" a="1"/>
  <c r="AG325" i="10" s="1"/>
  <c r="AM325" i="10" a="1"/>
  <c r="AM325" i="10" s="1"/>
  <c r="BF325" i="10" a="1"/>
  <c r="BF325" i="10" s="1"/>
  <c r="BL325" i="10" a="1"/>
  <c r="BL325" i="10" s="1"/>
  <c r="BY325" i="10" a="1"/>
  <c r="BY325" i="10" s="1"/>
  <c r="CF325" i="10" a="1"/>
  <c r="CF325" i="10" s="1"/>
  <c r="CK325" i="10" a="1"/>
  <c r="CK325" i="10" s="1"/>
  <c r="CQ325" i="10" a="1"/>
  <c r="CQ325" i="10" s="1"/>
  <c r="CX325" i="10" a="1"/>
  <c r="CX325" i="10" s="1"/>
  <c r="DK325" i="10" a="1"/>
  <c r="DK325" i="10" s="1"/>
  <c r="DP325" i="10" a="1"/>
  <c r="DP325" i="10" s="1"/>
  <c r="EC325" i="10" a="1"/>
  <c r="EC325" i="10" s="1"/>
  <c r="EJ325" i="10" a="1"/>
  <c r="EJ325" i="10" s="1"/>
  <c r="EP325" i="10" a="1"/>
  <c r="EP325" i="10" s="1"/>
  <c r="EU325" i="10" a="1"/>
  <c r="EU325" i="10" s="1"/>
  <c r="FB325" i="10" a="1"/>
  <c r="FB325" i="10" s="1"/>
  <c r="FO325" i="10" a="1"/>
  <c r="FO325" i="10" s="1"/>
  <c r="FU325" i="10" a="1"/>
  <c r="FU325" i="10" s="1"/>
  <c r="GN325" i="10" a="1"/>
  <c r="GN325" i="10" s="1"/>
  <c r="GT325" i="10" a="1"/>
  <c r="GT325" i="10" s="1"/>
  <c r="AB325" i="10" a="1"/>
  <c r="AB325" i="10" s="1"/>
  <c r="AH325" i="10" a="1"/>
  <c r="AH325" i="10" s="1"/>
  <c r="AN325" i="10" a="1"/>
  <c r="AN325" i="10" s="1"/>
  <c r="AT325" i="10" a="1"/>
  <c r="AT325" i="10" s="1"/>
  <c r="BA325" i="10" a="1"/>
  <c r="BA325" i="10" s="1"/>
  <c r="BG325" i="10" a="1"/>
  <c r="BG325" i="10" s="1"/>
  <c r="BM325" i="10" a="1"/>
  <c r="BM325" i="10" s="1"/>
  <c r="BS325" i="10" a="1"/>
  <c r="BS325" i="10" s="1"/>
  <c r="CL325" i="10" a="1"/>
  <c r="CL325" i="10" s="1"/>
  <c r="CR325" i="10" a="1"/>
  <c r="CR325" i="10" s="1"/>
  <c r="DE325" i="10" a="1"/>
  <c r="DE325" i="10" s="1"/>
  <c r="DL325" i="10" a="1"/>
  <c r="DL325" i="10" s="1"/>
  <c r="DQ325" i="10" a="1"/>
  <c r="DQ325" i="10" s="1"/>
  <c r="DW325" i="10" a="1"/>
  <c r="DW325" i="10" s="1"/>
  <c r="ED325" i="10" a="1"/>
  <c r="ED325" i="10" s="1"/>
  <c r="EQ325" i="10" a="1"/>
  <c r="EQ325" i="10" s="1"/>
  <c r="EV325" i="10" a="1"/>
  <c r="EV325" i="10" s="1"/>
  <c r="FI325" i="10" a="1"/>
  <c r="FI325" i="10" s="1"/>
  <c r="FP325" i="10" a="1"/>
  <c r="FP325" i="10" s="1"/>
  <c r="FV325" i="10" a="1"/>
  <c r="FV325" i="10" s="1"/>
  <c r="GA325" i="10" a="1"/>
  <c r="GA325" i="10" s="1"/>
  <c r="GH325" i="10" a="1"/>
  <c r="GH325" i="10" s="1"/>
  <c r="GU325" i="10" a="1"/>
  <c r="GU325" i="10" s="1"/>
  <c r="AC325" i="10" a="1"/>
  <c r="AC325" i="10" s="1"/>
  <c r="AI325" i="10" a="1"/>
  <c r="AI325" i="10" s="1"/>
  <c r="AO325" i="10" a="1"/>
  <c r="AO325" i="10" s="1"/>
  <c r="AU325" i="10" a="1"/>
  <c r="AU325" i="10" s="1"/>
  <c r="BH325" i="10" a="1"/>
  <c r="BH325" i="10" s="1"/>
  <c r="BN325" i="10" a="1"/>
  <c r="BN325" i="10" s="1"/>
  <c r="BT325" i="10" a="1"/>
  <c r="BT325" i="10" s="1"/>
  <c r="BZ325" i="10" a="1"/>
  <c r="BZ325" i="10" s="1"/>
  <c r="CG325" i="10" a="1"/>
  <c r="CG325" i="10" s="1"/>
  <c r="CM325" i="10" a="1"/>
  <c r="CM325" i="10" s="1"/>
  <c r="CS325" i="10" a="1"/>
  <c r="CS325" i="10" s="1"/>
  <c r="CY325" i="10" a="1"/>
  <c r="CY325" i="10" s="1"/>
  <c r="DR325" i="10" a="1"/>
  <c r="DR325" i="10" s="1"/>
  <c r="DX325" i="10" a="1"/>
  <c r="DX325" i="10" s="1"/>
  <c r="EK325" i="10" a="1"/>
  <c r="EK325" i="10" s="1"/>
  <c r="ER325" i="10" a="1"/>
  <c r="ER325" i="10" s="1"/>
  <c r="EW325" i="10" a="1"/>
  <c r="EW325" i="10" s="1"/>
  <c r="FC325" i="10" a="1"/>
  <c r="FC325" i="10" s="1"/>
  <c r="FJ325" i="10" a="1"/>
  <c r="FJ325" i="10" s="1"/>
  <c r="FW325" i="10" a="1"/>
  <c r="FW325" i="10" s="1"/>
  <c r="GB325" i="10" a="1"/>
  <c r="GB325" i="10" s="1"/>
  <c r="GO325" i="10" a="1"/>
  <c r="GO325" i="10" s="1"/>
  <c r="GV325" i="10" a="1"/>
  <c r="GV325" i="10" s="1"/>
  <c r="AJ325" i="10" a="1"/>
  <c r="AJ325" i="10" s="1"/>
  <c r="AP325" i="10" a="1"/>
  <c r="AP325" i="10" s="1"/>
  <c r="AV325" i="10" a="1"/>
  <c r="AV325" i="10" s="1"/>
  <c r="BB325" i="10" a="1"/>
  <c r="BB325" i="10" s="1"/>
  <c r="BI325" i="10" a="1"/>
  <c r="BI325" i="10" s="1"/>
  <c r="BO325" i="10" a="1"/>
  <c r="BO325" i="10" s="1"/>
  <c r="BU325" i="10" a="1"/>
  <c r="BU325" i="10" s="1"/>
  <c r="CA325" i="10" a="1"/>
  <c r="CA325" i="10" s="1"/>
  <c r="CN325" i="10" a="1"/>
  <c r="CN325" i="10" s="1"/>
  <c r="CT325" i="10" a="1"/>
  <c r="CT325" i="10" s="1"/>
  <c r="CZ325" i="10" a="1"/>
  <c r="CZ325" i="10" s="1"/>
  <c r="DF325" i="10" a="1"/>
  <c r="DF325" i="10" s="1"/>
  <c r="DM325" i="10" a="1"/>
  <c r="DM325" i="10" s="1"/>
  <c r="DS325" i="10" a="1"/>
  <c r="DS325" i="10" s="1"/>
  <c r="DY325" i="10" a="1"/>
  <c r="DY325" i="10" s="1"/>
  <c r="EE325" i="10" a="1"/>
  <c r="EE325" i="10" s="1"/>
  <c r="EX325" i="10" a="1"/>
  <c r="EX325" i="10" s="1"/>
  <c r="FD325" i="10" a="1"/>
  <c r="FD325" i="10" s="1"/>
  <c r="FQ325" i="10" a="1"/>
  <c r="FQ325" i="10" s="1"/>
  <c r="FX325" i="10" a="1"/>
  <c r="FX325" i="10" s="1"/>
  <c r="GC325" i="10" a="1"/>
  <c r="GC325" i="10" s="1"/>
  <c r="GI325" i="10" a="1"/>
  <c r="GI325" i="10" s="1"/>
  <c r="GP325" i="10" a="1"/>
  <c r="GP325" i="10" s="1"/>
  <c r="AJ389" i="10" a="1"/>
  <c r="AJ389" i="10" s="1"/>
  <c r="AP389" i="10" a="1"/>
  <c r="AP389" i="10" s="1"/>
  <c r="AV389" i="10" a="1"/>
  <c r="AV389" i="10" s="1"/>
  <c r="BB389" i="10" a="1"/>
  <c r="BB389" i="10" s="1"/>
  <c r="BH389" i="10" a="1"/>
  <c r="BH389" i="10" s="1"/>
  <c r="BT389" i="10" a="1"/>
  <c r="BT389" i="10" s="1"/>
  <c r="BY389" i="10" a="1"/>
  <c r="BY389" i="10" s="1"/>
  <c r="CE389" i="10" a="1"/>
  <c r="CE389" i="10" s="1"/>
  <c r="CV389" i="10" a="1"/>
  <c r="CV389" i="10" s="1"/>
  <c r="DB389" i="10" a="1"/>
  <c r="DB389" i="10" s="1"/>
  <c r="DH389" i="10" a="1"/>
  <c r="DH389" i="10" s="1"/>
  <c r="DN389" i="10" a="1"/>
  <c r="DN389" i="10" s="1"/>
  <c r="DT389" i="10" a="1"/>
  <c r="DT389" i="10" s="1"/>
  <c r="EF389" i="10" a="1"/>
  <c r="EF389" i="10" s="1"/>
  <c r="EK389" i="10" a="1"/>
  <c r="EK389" i="10" s="1"/>
  <c r="EQ389" i="10" a="1"/>
  <c r="EQ389" i="10" s="1"/>
  <c r="FH389" i="10" a="1"/>
  <c r="FH389" i="10" s="1"/>
  <c r="FN389" i="10" a="1"/>
  <c r="FN389" i="10" s="1"/>
  <c r="FT389" i="10" a="1"/>
  <c r="FT389" i="10" s="1"/>
  <c r="FZ389" i="10" a="1"/>
  <c r="FZ389" i="10" s="1"/>
  <c r="GF389" i="10" a="1"/>
  <c r="GF389" i="10" s="1"/>
  <c r="GR389" i="10" a="1"/>
  <c r="GR389" i="10" s="1"/>
  <c r="AF389" i="10" a="1"/>
  <c r="AF389" i="10" s="1"/>
  <c r="AK389" i="10" a="1"/>
  <c r="AK389" i="10" s="1"/>
  <c r="AQ389" i="10" a="1"/>
  <c r="AQ389" i="10" s="1"/>
  <c r="AW389" i="10" a="1"/>
  <c r="AW389" i="10" s="1"/>
  <c r="BC389" i="10" a="1"/>
  <c r="BC389" i="10" s="1"/>
  <c r="BI389" i="10" a="1"/>
  <c r="BI389" i="10" s="1"/>
  <c r="BN389" i="10" a="1"/>
  <c r="BN389" i="10" s="1"/>
  <c r="BZ389" i="10" a="1"/>
  <c r="BZ389" i="10" s="1"/>
  <c r="CF389" i="10" a="1"/>
  <c r="CF389" i="10" s="1"/>
  <c r="CK389" i="10" a="1"/>
  <c r="CK389" i="10" s="1"/>
  <c r="CR389" i="10" a="1"/>
  <c r="CR389" i="10" s="1"/>
  <c r="CW389" i="10" a="1"/>
  <c r="CW389" i="10" s="1"/>
  <c r="DC389" i="10" a="1"/>
  <c r="DC389" i="10" s="1"/>
  <c r="DI389" i="10" a="1"/>
  <c r="DI389" i="10" s="1"/>
  <c r="DO389" i="10" a="1"/>
  <c r="DO389" i="10" s="1"/>
  <c r="DU389" i="10" a="1"/>
  <c r="DU389" i="10" s="1"/>
  <c r="DZ389" i="10" a="1"/>
  <c r="DZ389" i="10" s="1"/>
  <c r="EL389" i="10" a="1"/>
  <c r="EL389" i="10" s="1"/>
  <c r="ER389" i="10" a="1"/>
  <c r="ER389" i="10" s="1"/>
  <c r="EW389" i="10" a="1"/>
  <c r="EW389" i="10" s="1"/>
  <c r="FD389" i="10" a="1"/>
  <c r="FD389" i="10" s="1"/>
  <c r="FI389" i="10" a="1"/>
  <c r="FI389" i="10" s="1"/>
  <c r="FO389" i="10" a="1"/>
  <c r="FO389" i="10" s="1"/>
  <c r="FU389" i="10" a="1"/>
  <c r="FU389" i="10" s="1"/>
  <c r="GA389" i="10" a="1"/>
  <c r="GA389" i="10" s="1"/>
  <c r="GG389" i="10" a="1"/>
  <c r="GG389" i="10" s="1"/>
  <c r="GL389" i="10" a="1"/>
  <c r="GL389" i="10" s="1"/>
  <c r="AL389" i="10" a="1"/>
  <c r="AL389" i="10" s="1"/>
  <c r="AR389" i="10" a="1"/>
  <c r="AR389" i="10" s="1"/>
  <c r="BJ389" i="10" a="1"/>
  <c r="BJ389" i="10" s="1"/>
  <c r="BO389" i="10" a="1"/>
  <c r="BO389" i="10" s="1"/>
  <c r="BU389" i="10" a="1"/>
  <c r="BU389" i="10" s="1"/>
  <c r="CA389" i="10" a="1"/>
  <c r="CA389" i="10" s="1"/>
  <c r="CG389" i="10" a="1"/>
  <c r="CG389" i="10" s="1"/>
  <c r="CL389" i="10" a="1"/>
  <c r="CL389" i="10" s="1"/>
  <c r="CX389" i="10" a="1"/>
  <c r="CX389" i="10" s="1"/>
  <c r="DD389" i="10" a="1"/>
  <c r="DD389" i="10" s="1"/>
  <c r="DV389" i="10" a="1"/>
  <c r="DV389" i="10" s="1"/>
  <c r="EA389" i="10" a="1"/>
  <c r="EA389" i="10" s="1"/>
  <c r="EG389" i="10" a="1"/>
  <c r="EG389" i="10" s="1"/>
  <c r="EM389" i="10" a="1"/>
  <c r="EM389" i="10" s="1"/>
  <c r="ES389" i="10" a="1"/>
  <c r="ES389" i="10" s="1"/>
  <c r="EX389" i="10" a="1"/>
  <c r="EX389" i="10" s="1"/>
  <c r="FJ389" i="10" a="1"/>
  <c r="FJ389" i="10" s="1"/>
  <c r="FP389" i="10" a="1"/>
  <c r="FP389" i="10" s="1"/>
  <c r="GH389" i="10" a="1"/>
  <c r="GH389" i="10" s="1"/>
  <c r="GM389" i="10" a="1"/>
  <c r="GM389" i="10" s="1"/>
  <c r="GS389" i="10" a="1"/>
  <c r="GS389" i="10" s="1"/>
  <c r="AA389" i="10" a="1"/>
  <c r="AA389" i="10" s="1"/>
  <c r="AG389" i="10" a="1"/>
  <c r="AG389" i="10" s="1"/>
  <c r="AM389" i="10" a="1"/>
  <c r="AM389" i="10" s="1"/>
  <c r="AX389" i="10" a="1"/>
  <c r="AX389" i="10" s="1"/>
  <c r="BD389" i="10" a="1"/>
  <c r="BD389" i="10" s="1"/>
  <c r="BK389" i="10" a="1"/>
  <c r="BK389" i="10" s="1"/>
  <c r="CM389" i="10" a="1"/>
  <c r="CM389" i="10" s="1"/>
  <c r="CS389" i="10" a="1"/>
  <c r="CS389" i="10" s="1"/>
  <c r="CY389" i="10" a="1"/>
  <c r="CY389" i="10" s="1"/>
  <c r="DJ389" i="10" a="1"/>
  <c r="DJ389" i="10" s="1"/>
  <c r="DP389" i="10" a="1"/>
  <c r="DP389" i="10" s="1"/>
  <c r="DW389" i="10" a="1"/>
  <c r="DW389" i="10" s="1"/>
  <c r="EY389" i="10" a="1"/>
  <c r="EY389" i="10" s="1"/>
  <c r="FE389" i="10" a="1"/>
  <c r="FE389" i="10" s="1"/>
  <c r="FK389" i="10" a="1"/>
  <c r="FK389" i="10" s="1"/>
  <c r="FV389" i="10" a="1"/>
  <c r="FV389" i="10" s="1"/>
  <c r="GB389" i="10" a="1"/>
  <c r="GB389" i="10" s="1"/>
  <c r="GI389" i="10" a="1"/>
  <c r="GI389" i="10" s="1"/>
  <c r="AB389" i="10" a="1"/>
  <c r="AB389" i="10" s="1"/>
  <c r="AN389" i="10" a="1"/>
  <c r="AN389" i="10" s="1"/>
  <c r="AS389" i="10" a="1"/>
  <c r="AS389" i="10" s="1"/>
  <c r="AY389" i="10" a="1"/>
  <c r="AY389" i="10" s="1"/>
  <c r="BP389" i="10" a="1"/>
  <c r="BP389" i="10" s="1"/>
  <c r="BV389" i="10" a="1"/>
  <c r="BV389" i="10" s="1"/>
  <c r="CB389" i="10" a="1"/>
  <c r="CB389" i="10" s="1"/>
  <c r="CH389" i="10" a="1"/>
  <c r="CH389" i="10" s="1"/>
  <c r="CN389" i="10" a="1"/>
  <c r="CN389" i="10" s="1"/>
  <c r="CZ389" i="10" a="1"/>
  <c r="CZ389" i="10" s="1"/>
  <c r="DE389" i="10" a="1"/>
  <c r="DE389" i="10" s="1"/>
  <c r="DK389" i="10" a="1"/>
  <c r="DK389" i="10" s="1"/>
  <c r="EB389" i="10" a="1"/>
  <c r="EB389" i="10" s="1"/>
  <c r="EH389" i="10" a="1"/>
  <c r="EH389" i="10" s="1"/>
  <c r="EN389" i="10" a="1"/>
  <c r="EN389" i="10" s="1"/>
  <c r="ET389" i="10" a="1"/>
  <c r="ET389" i="10" s="1"/>
  <c r="EZ389" i="10" a="1"/>
  <c r="EZ389" i="10" s="1"/>
  <c r="FL389" i="10" a="1"/>
  <c r="FL389" i="10" s="1"/>
  <c r="FQ389" i="10" a="1"/>
  <c r="FQ389" i="10" s="1"/>
  <c r="FW389" i="10" a="1"/>
  <c r="FW389" i="10" s="1"/>
  <c r="GN389" i="10" a="1"/>
  <c r="GN389" i="10" s="1"/>
  <c r="GT389" i="10" a="1"/>
  <c r="GT389" i="10" s="1"/>
  <c r="AC389" i="10" a="1"/>
  <c r="AC389" i="10" s="1"/>
  <c r="AH389" i="10" a="1"/>
  <c r="AH389" i="10" s="1"/>
  <c r="AT389" i="10" a="1"/>
  <c r="AT389" i="10" s="1"/>
  <c r="AZ389" i="10" a="1"/>
  <c r="AZ389" i="10" s="1"/>
  <c r="BE389" i="10" a="1"/>
  <c r="BE389" i="10" s="1"/>
  <c r="BL389" i="10" a="1"/>
  <c r="BL389" i="10" s="1"/>
  <c r="BQ389" i="10" a="1"/>
  <c r="BQ389" i="10" s="1"/>
  <c r="BW389" i="10" a="1"/>
  <c r="BW389" i="10" s="1"/>
  <c r="CC389" i="10" a="1"/>
  <c r="CC389" i="10" s="1"/>
  <c r="CI389" i="10" a="1"/>
  <c r="CI389" i="10" s="1"/>
  <c r="CO389" i="10" a="1"/>
  <c r="CO389" i="10" s="1"/>
  <c r="CT389" i="10" a="1"/>
  <c r="CT389" i="10" s="1"/>
  <c r="DF389" i="10" a="1"/>
  <c r="DF389" i="10" s="1"/>
  <c r="DL389" i="10" a="1"/>
  <c r="DL389" i="10" s="1"/>
  <c r="DQ389" i="10" a="1"/>
  <c r="DQ389" i="10" s="1"/>
  <c r="DX389" i="10" a="1"/>
  <c r="DX389" i="10" s="1"/>
  <c r="EC389" i="10" a="1"/>
  <c r="EC389" i="10" s="1"/>
  <c r="EI389" i="10" a="1"/>
  <c r="EI389" i="10" s="1"/>
  <c r="EO389" i="10" a="1"/>
  <c r="EO389" i="10" s="1"/>
  <c r="EU389" i="10" a="1"/>
  <c r="EU389" i="10" s="1"/>
  <c r="FA389" i="10" a="1"/>
  <c r="FA389" i="10" s="1"/>
  <c r="FF389" i="10" a="1"/>
  <c r="FF389" i="10" s="1"/>
  <c r="FR389" i="10" a="1"/>
  <c r="FR389" i="10" s="1"/>
  <c r="FX389" i="10" a="1"/>
  <c r="FX389" i="10" s="1"/>
  <c r="GC389" i="10" a="1"/>
  <c r="GC389" i="10" s="1"/>
  <c r="GJ389" i="10" a="1"/>
  <c r="GJ389" i="10" s="1"/>
  <c r="GO389" i="10" a="1"/>
  <c r="GO389" i="10" s="1"/>
  <c r="GU389" i="10" a="1"/>
  <c r="GU389" i="10" s="1"/>
  <c r="AD389" i="10" a="1"/>
  <c r="AD389" i="10" s="1"/>
  <c r="AI389" i="10" a="1"/>
  <c r="AI389" i="10" s="1"/>
  <c r="AO389" i="10" a="1"/>
  <c r="AO389" i="10" s="1"/>
  <c r="AU389" i="10" a="1"/>
  <c r="AU389" i="10" s="1"/>
  <c r="BA389" i="10" a="1"/>
  <c r="BA389" i="10" s="1"/>
  <c r="BF389" i="10" a="1"/>
  <c r="BF389" i="10" s="1"/>
  <c r="BR389" i="10" a="1"/>
  <c r="BR389" i="10" s="1"/>
  <c r="BX389" i="10" a="1"/>
  <c r="BX389" i="10" s="1"/>
  <c r="CP389" i="10" a="1"/>
  <c r="CP389" i="10" s="1"/>
  <c r="CU389" i="10" a="1"/>
  <c r="CU389" i="10" s="1"/>
  <c r="DA389" i="10" a="1"/>
  <c r="DA389" i="10" s="1"/>
  <c r="DG389" i="10" a="1"/>
  <c r="DG389" i="10" s="1"/>
  <c r="DM389" i="10" a="1"/>
  <c r="DM389" i="10" s="1"/>
  <c r="DR389" i="10" a="1"/>
  <c r="DR389" i="10" s="1"/>
  <c r="ED389" i="10" a="1"/>
  <c r="ED389" i="10" s="1"/>
  <c r="EJ389" i="10" a="1"/>
  <c r="EJ389" i="10" s="1"/>
  <c r="FB389" i="10" a="1"/>
  <c r="FB389" i="10" s="1"/>
  <c r="FG389" i="10" a="1"/>
  <c r="FG389" i="10" s="1"/>
  <c r="FM389" i="10" a="1"/>
  <c r="FM389" i="10" s="1"/>
  <c r="FS389" i="10" a="1"/>
  <c r="FS389" i="10" s="1"/>
  <c r="FY389" i="10" a="1"/>
  <c r="FY389" i="10" s="1"/>
  <c r="GD389" i="10" a="1"/>
  <c r="GD389" i="10" s="1"/>
  <c r="GP389" i="10" a="1"/>
  <c r="GP389" i="10" s="1"/>
  <c r="GV389" i="10" a="1"/>
  <c r="GV389" i="10" s="1"/>
  <c r="AE389" i="10" a="1"/>
  <c r="AE389" i="10" s="1"/>
  <c r="BG389" i="10" a="1"/>
  <c r="BG389" i="10" s="1"/>
  <c r="BM389" i="10" a="1"/>
  <c r="BM389" i="10" s="1"/>
  <c r="BS389" i="10" a="1"/>
  <c r="BS389" i="10" s="1"/>
  <c r="CD389" i="10" a="1"/>
  <c r="CD389" i="10" s="1"/>
  <c r="CJ389" i="10" a="1"/>
  <c r="CJ389" i="10" s="1"/>
  <c r="CQ389" i="10" a="1"/>
  <c r="CQ389" i="10" s="1"/>
  <c r="DS389" i="10" a="1"/>
  <c r="DS389" i="10" s="1"/>
  <c r="DY389" i="10" a="1"/>
  <c r="DY389" i="10" s="1"/>
  <c r="EE389" i="10" a="1"/>
  <c r="EE389" i="10" s="1"/>
  <c r="EP389" i="10" a="1"/>
  <c r="EP389" i="10" s="1"/>
  <c r="EV389" i="10" a="1"/>
  <c r="EV389" i="10" s="1"/>
  <c r="FC389" i="10" a="1"/>
  <c r="FC389" i="10" s="1"/>
  <c r="GE389" i="10" a="1"/>
  <c r="GE389" i="10" s="1"/>
  <c r="GK389" i="10" a="1"/>
  <c r="GK389" i="10" s="1"/>
  <c r="GQ389" i="10" a="1"/>
  <c r="GQ389" i="10" s="1"/>
  <c r="AJ453" i="10" a="1"/>
  <c r="AJ453" i="10" s="1"/>
  <c r="AP453" i="10" a="1"/>
  <c r="AP453" i="10" s="1"/>
  <c r="AV453" i="10" a="1"/>
  <c r="AV453" i="10" s="1"/>
  <c r="BB453" i="10" a="1"/>
  <c r="BB453" i="10" s="1"/>
  <c r="BH453" i="10" a="1"/>
  <c r="BH453" i="10" s="1"/>
  <c r="BY453" i="10" a="1"/>
  <c r="BY453" i="10" s="1"/>
  <c r="CE453" i="10" a="1"/>
  <c r="CE453" i="10" s="1"/>
  <c r="CJ453" i="10" a="1"/>
  <c r="CJ453" i="10" s="1"/>
  <c r="CV453" i="10" a="1"/>
  <c r="CV453" i="10" s="1"/>
  <c r="DB453" i="10" a="1"/>
  <c r="DB453" i="10" s="1"/>
  <c r="DH453" i="10" a="1"/>
  <c r="DH453" i="10" s="1"/>
  <c r="DN453" i="10" a="1"/>
  <c r="DN453" i="10" s="1"/>
  <c r="DT453" i="10" a="1"/>
  <c r="DT453" i="10" s="1"/>
  <c r="EK453" i="10" a="1"/>
  <c r="EK453" i="10" s="1"/>
  <c r="EQ453" i="10" a="1"/>
  <c r="EQ453" i="10" s="1"/>
  <c r="EV453" i="10" a="1"/>
  <c r="EV453" i="10" s="1"/>
  <c r="FH453" i="10" a="1"/>
  <c r="FH453" i="10" s="1"/>
  <c r="FN453" i="10" a="1"/>
  <c r="FN453" i="10" s="1"/>
  <c r="FT453" i="10" a="1"/>
  <c r="FT453" i="10" s="1"/>
  <c r="FZ453" i="10" a="1"/>
  <c r="FZ453" i="10" s="1"/>
  <c r="GF453" i="10" a="1"/>
  <c r="GF453" i="10" s="1"/>
  <c r="AE453" i="10" a="1"/>
  <c r="AE453" i="10" s="1"/>
  <c r="AK453" i="10" a="1"/>
  <c r="AK453" i="10" s="1"/>
  <c r="BM453" i="10" a="1"/>
  <c r="BM453" i="10" s="1"/>
  <c r="BT453" i="10" a="1"/>
  <c r="BT453" i="10" s="1"/>
  <c r="BZ453" i="10" a="1"/>
  <c r="BZ453" i="10" s="1"/>
  <c r="CK453" i="10" a="1"/>
  <c r="CK453" i="10" s="1"/>
  <c r="CQ453" i="10" a="1"/>
  <c r="CQ453" i="10" s="1"/>
  <c r="CW453" i="10" a="1"/>
  <c r="CW453" i="10" s="1"/>
  <c r="DY453" i="10" a="1"/>
  <c r="DY453" i="10" s="1"/>
  <c r="EF453" i="10" a="1"/>
  <c r="EF453" i="10" s="1"/>
  <c r="EL453" i="10" a="1"/>
  <c r="EL453" i="10" s="1"/>
  <c r="EW453" i="10" a="1"/>
  <c r="EW453" i="10" s="1"/>
  <c r="FC453" i="10" a="1"/>
  <c r="FC453" i="10" s="1"/>
  <c r="FI453" i="10" a="1"/>
  <c r="FI453" i="10" s="1"/>
  <c r="GK453" i="10" a="1"/>
  <c r="GK453" i="10" s="1"/>
  <c r="GR453" i="10" a="1"/>
  <c r="GR453" i="10" s="1"/>
  <c r="AL453" i="10" a="1"/>
  <c r="AL453" i="10" s="1"/>
  <c r="AQ453" i="10" a="1"/>
  <c r="AQ453" i="10" s="1"/>
  <c r="AW453" i="10" a="1"/>
  <c r="AW453" i="10" s="1"/>
  <c r="BC453" i="10" a="1"/>
  <c r="BC453" i="10" s="1"/>
  <c r="BI453" i="10" a="1"/>
  <c r="BI453" i="10" s="1"/>
  <c r="BN453" i="10" a="1"/>
  <c r="BN453" i="10" s="1"/>
  <c r="CF453" i="10" a="1"/>
  <c r="CF453" i="10" s="1"/>
  <c r="CL453" i="10" a="1"/>
  <c r="CL453" i="10" s="1"/>
  <c r="CX453" i="10" a="1"/>
  <c r="CX453" i="10" s="1"/>
  <c r="DC453" i="10" a="1"/>
  <c r="DC453" i="10" s="1"/>
  <c r="DI453" i="10" a="1"/>
  <c r="DI453" i="10" s="1"/>
  <c r="DO453" i="10" a="1"/>
  <c r="DO453" i="10" s="1"/>
  <c r="DU453" i="10" a="1"/>
  <c r="DU453" i="10" s="1"/>
  <c r="DZ453" i="10" a="1"/>
  <c r="DZ453" i="10" s="1"/>
  <c r="ER453" i="10" a="1"/>
  <c r="ER453" i="10" s="1"/>
  <c r="EX453" i="10" a="1"/>
  <c r="EX453" i="10" s="1"/>
  <c r="FJ453" i="10" a="1"/>
  <c r="FJ453" i="10" s="1"/>
  <c r="FO453" i="10" a="1"/>
  <c r="FO453" i="10" s="1"/>
  <c r="FU453" i="10" a="1"/>
  <c r="FU453" i="10" s="1"/>
  <c r="GA453" i="10" a="1"/>
  <c r="GA453" i="10" s="1"/>
  <c r="GG453" i="10" a="1"/>
  <c r="GG453" i="10" s="1"/>
  <c r="GL453" i="10" a="1"/>
  <c r="GL453" i="10" s="1"/>
  <c r="AA453" i="10" a="1"/>
  <c r="AA453" i="10" s="1"/>
  <c r="AF453" i="10" a="1"/>
  <c r="AF453" i="10" s="1"/>
  <c r="AM453" i="10" a="1"/>
  <c r="AM453" i="10" s="1"/>
  <c r="AR453" i="10" a="1"/>
  <c r="AR453" i="10" s="1"/>
  <c r="AX453" i="10" a="1"/>
  <c r="AX453" i="10" s="1"/>
  <c r="BJ453" i="10" a="1"/>
  <c r="BJ453" i="10" s="1"/>
  <c r="BO453" i="10" a="1"/>
  <c r="BO453" i="10" s="1"/>
  <c r="BU453" i="10" a="1"/>
  <c r="BU453" i="10" s="1"/>
  <c r="CA453" i="10" a="1"/>
  <c r="CA453" i="10" s="1"/>
  <c r="CG453" i="10" a="1"/>
  <c r="CG453" i="10" s="1"/>
  <c r="CM453" i="10" a="1"/>
  <c r="CM453" i="10" s="1"/>
  <c r="CR453" i="10" a="1"/>
  <c r="CR453" i="10" s="1"/>
  <c r="CY453" i="10" a="1"/>
  <c r="CY453" i="10" s="1"/>
  <c r="DD453" i="10" a="1"/>
  <c r="DD453" i="10" s="1"/>
  <c r="DJ453" i="10" a="1"/>
  <c r="DJ453" i="10" s="1"/>
  <c r="DV453" i="10" a="1"/>
  <c r="DV453" i="10" s="1"/>
  <c r="EA453" i="10" a="1"/>
  <c r="EA453" i="10" s="1"/>
  <c r="EG453" i="10" a="1"/>
  <c r="EG453" i="10" s="1"/>
  <c r="EM453" i="10" a="1"/>
  <c r="EM453" i="10" s="1"/>
  <c r="ES453" i="10" a="1"/>
  <c r="ES453" i="10" s="1"/>
  <c r="EY453" i="10" a="1"/>
  <c r="EY453" i="10" s="1"/>
  <c r="FD453" i="10" a="1"/>
  <c r="FD453" i="10" s="1"/>
  <c r="FK453" i="10" a="1"/>
  <c r="FK453" i="10" s="1"/>
  <c r="FP453" i="10" a="1"/>
  <c r="FP453" i="10" s="1"/>
  <c r="FV453" i="10" a="1"/>
  <c r="FV453" i="10" s="1"/>
  <c r="GH453" i="10" a="1"/>
  <c r="GH453" i="10" s="1"/>
  <c r="GM453" i="10" a="1"/>
  <c r="GM453" i="10" s="1"/>
  <c r="GS453" i="10" a="1"/>
  <c r="GS453" i="10" s="1"/>
  <c r="AB453" i="10" a="1"/>
  <c r="AB453" i="10" s="1"/>
  <c r="AS453" i="10" a="1"/>
  <c r="AS453" i="10" s="1"/>
  <c r="AY453" i="10" a="1"/>
  <c r="AY453" i="10" s="1"/>
  <c r="BD453" i="10" a="1"/>
  <c r="BD453" i="10" s="1"/>
  <c r="BP453" i="10" a="1"/>
  <c r="BP453" i="10" s="1"/>
  <c r="BV453" i="10" a="1"/>
  <c r="BV453" i="10" s="1"/>
  <c r="CB453" i="10" a="1"/>
  <c r="CB453" i="10" s="1"/>
  <c r="CH453" i="10" a="1"/>
  <c r="CH453" i="10" s="1"/>
  <c r="CN453" i="10" a="1"/>
  <c r="CN453" i="10" s="1"/>
  <c r="DE453" i="10" a="1"/>
  <c r="DE453" i="10" s="1"/>
  <c r="DK453" i="10" a="1"/>
  <c r="DK453" i="10" s="1"/>
  <c r="DP453" i="10" a="1"/>
  <c r="DP453" i="10" s="1"/>
  <c r="EB453" i="10" a="1"/>
  <c r="EB453" i="10" s="1"/>
  <c r="EH453" i="10" a="1"/>
  <c r="EH453" i="10" s="1"/>
  <c r="EN453" i="10" a="1"/>
  <c r="EN453" i="10" s="1"/>
  <c r="ET453" i="10" a="1"/>
  <c r="ET453" i="10" s="1"/>
  <c r="EZ453" i="10" a="1"/>
  <c r="EZ453" i="10" s="1"/>
  <c r="FQ453" i="10" a="1"/>
  <c r="FQ453" i="10" s="1"/>
  <c r="FW453" i="10" a="1"/>
  <c r="FW453" i="10" s="1"/>
  <c r="GB453" i="10" a="1"/>
  <c r="GB453" i="10" s="1"/>
  <c r="GN453" i="10" a="1"/>
  <c r="GN453" i="10" s="1"/>
  <c r="GT453" i="10" a="1"/>
  <c r="GT453" i="10" s="1"/>
  <c r="AG453" i="10" a="1"/>
  <c r="AG453" i="10" s="1"/>
  <c r="AN453" i="10" a="1"/>
  <c r="AN453" i="10" s="1"/>
  <c r="AT453" i="10" a="1"/>
  <c r="AT453" i="10" s="1"/>
  <c r="BE453" i="10" a="1"/>
  <c r="BE453" i="10" s="1"/>
  <c r="BK453" i="10" a="1"/>
  <c r="BK453" i="10" s="1"/>
  <c r="BQ453" i="10" a="1"/>
  <c r="BQ453" i="10" s="1"/>
  <c r="CS453" i="10" a="1"/>
  <c r="CS453" i="10" s="1"/>
  <c r="CZ453" i="10" a="1"/>
  <c r="CZ453" i="10" s="1"/>
  <c r="DF453" i="10" a="1"/>
  <c r="DF453" i="10" s="1"/>
  <c r="DQ453" i="10" a="1"/>
  <c r="DQ453" i="10" s="1"/>
  <c r="DW453" i="10" a="1"/>
  <c r="DW453" i="10" s="1"/>
  <c r="EC453" i="10" a="1"/>
  <c r="EC453" i="10" s="1"/>
  <c r="FE453" i="10" a="1"/>
  <c r="FE453" i="10" s="1"/>
  <c r="FL453" i="10" a="1"/>
  <c r="FL453" i="10" s="1"/>
  <c r="FR453" i="10" a="1"/>
  <c r="FR453" i="10" s="1"/>
  <c r="GC453" i="10" a="1"/>
  <c r="GC453" i="10" s="1"/>
  <c r="GI453" i="10" a="1"/>
  <c r="GI453" i="10" s="1"/>
  <c r="GO453" i="10" a="1"/>
  <c r="GO453" i="10" s="1"/>
  <c r="AC453" i="10" a="1"/>
  <c r="AC453" i="10" s="1"/>
  <c r="AH453" i="10" a="1"/>
  <c r="AH453" i="10" s="1"/>
  <c r="AZ453" i="10" a="1"/>
  <c r="AZ453" i="10" s="1"/>
  <c r="BF453" i="10" a="1"/>
  <c r="BF453" i="10" s="1"/>
  <c r="BR453" i="10" a="1"/>
  <c r="BR453" i="10" s="1"/>
  <c r="BW453" i="10" a="1"/>
  <c r="BW453" i="10" s="1"/>
  <c r="CC453" i="10" a="1"/>
  <c r="CC453" i="10" s="1"/>
  <c r="CI453" i="10" a="1"/>
  <c r="CI453" i="10" s="1"/>
  <c r="CO453" i="10" a="1"/>
  <c r="CO453" i="10" s="1"/>
  <c r="CT453" i="10" a="1"/>
  <c r="CT453" i="10" s="1"/>
  <c r="DL453" i="10" a="1"/>
  <c r="DL453" i="10" s="1"/>
  <c r="DR453" i="10" a="1"/>
  <c r="DR453" i="10" s="1"/>
  <c r="ED453" i="10" a="1"/>
  <c r="ED453" i="10" s="1"/>
  <c r="EI453" i="10" a="1"/>
  <c r="EI453" i="10" s="1"/>
  <c r="EO453" i="10" a="1"/>
  <c r="EO453" i="10" s="1"/>
  <c r="EU453" i="10" a="1"/>
  <c r="EU453" i="10" s="1"/>
  <c r="FA453" i="10" a="1"/>
  <c r="FA453" i="10" s="1"/>
  <c r="FF453" i="10" a="1"/>
  <c r="FF453" i="10" s="1"/>
  <c r="FX453" i="10" a="1"/>
  <c r="FX453" i="10" s="1"/>
  <c r="GD453" i="10" a="1"/>
  <c r="GD453" i="10" s="1"/>
  <c r="GP453" i="10" a="1"/>
  <c r="GP453" i="10" s="1"/>
  <c r="GU453" i="10" a="1"/>
  <c r="GU453" i="10" s="1"/>
  <c r="AD453" i="10" a="1"/>
  <c r="AD453" i="10" s="1"/>
  <c r="AI453" i="10" a="1"/>
  <c r="AI453" i="10" s="1"/>
  <c r="AO453" i="10" a="1"/>
  <c r="AO453" i="10" s="1"/>
  <c r="AU453" i="10" a="1"/>
  <c r="AU453" i="10" s="1"/>
  <c r="BA453" i="10" a="1"/>
  <c r="BA453" i="10" s="1"/>
  <c r="BG453" i="10" a="1"/>
  <c r="BG453" i="10" s="1"/>
  <c r="BL453" i="10" a="1"/>
  <c r="BL453" i="10" s="1"/>
  <c r="BS453" i="10" a="1"/>
  <c r="BS453" i="10" s="1"/>
  <c r="BX453" i="10" a="1"/>
  <c r="BX453" i="10" s="1"/>
  <c r="CD453" i="10" a="1"/>
  <c r="CD453" i="10" s="1"/>
  <c r="CP453" i="10" a="1"/>
  <c r="CP453" i="10" s="1"/>
  <c r="CU453" i="10" a="1"/>
  <c r="CU453" i="10" s="1"/>
  <c r="DA453" i="10" a="1"/>
  <c r="DA453" i="10" s="1"/>
  <c r="DG453" i="10" a="1"/>
  <c r="DG453" i="10" s="1"/>
  <c r="DM453" i="10" a="1"/>
  <c r="DM453" i="10" s="1"/>
  <c r="DS453" i="10" a="1"/>
  <c r="DS453" i="10" s="1"/>
  <c r="DX453" i="10" a="1"/>
  <c r="DX453" i="10" s="1"/>
  <c r="EE453" i="10" a="1"/>
  <c r="EE453" i="10" s="1"/>
  <c r="EJ453" i="10" a="1"/>
  <c r="EJ453" i="10" s="1"/>
  <c r="EP453" i="10" a="1"/>
  <c r="EP453" i="10" s="1"/>
  <c r="FB453" i="10" a="1"/>
  <c r="FB453" i="10" s="1"/>
  <c r="FG453" i="10" a="1"/>
  <c r="FG453" i="10" s="1"/>
  <c r="FM453" i="10" a="1"/>
  <c r="FM453" i="10" s="1"/>
  <c r="FS453" i="10" a="1"/>
  <c r="FS453" i="10" s="1"/>
  <c r="FY453" i="10" a="1"/>
  <c r="FY453" i="10" s="1"/>
  <c r="GE453" i="10" a="1"/>
  <c r="GE453" i="10" s="1"/>
  <c r="GJ453" i="10" a="1"/>
  <c r="GJ453" i="10" s="1"/>
  <c r="GQ453" i="10" a="1"/>
  <c r="GQ453" i="10" s="1"/>
  <c r="GV453" i="10" a="1"/>
  <c r="GV453" i="10" s="1"/>
  <c r="AL517" i="10" a="1"/>
  <c r="AL517" i="10" s="1"/>
  <c r="AS517" i="10" a="1"/>
  <c r="AS517" i="10" s="1"/>
  <c r="AY517" i="10" a="1"/>
  <c r="AY517" i="10" s="1"/>
  <c r="BF517" i="10" a="1"/>
  <c r="BF517" i="10" s="1"/>
  <c r="BR517" i="10" a="1"/>
  <c r="BR517" i="10" s="1"/>
  <c r="BY517" i="10" a="1"/>
  <c r="BY517" i="10" s="1"/>
  <c r="CE517" i="10" a="1"/>
  <c r="CE517" i="10" s="1"/>
  <c r="CL517" i="10" a="1"/>
  <c r="CL517" i="10" s="1"/>
  <c r="CX517" i="10" a="1"/>
  <c r="CX517" i="10" s="1"/>
  <c r="DE517" i="10" a="1"/>
  <c r="DE517" i="10" s="1"/>
  <c r="DK517" i="10" a="1"/>
  <c r="DK517" i="10" s="1"/>
  <c r="DR517" i="10" a="1"/>
  <c r="DR517" i="10" s="1"/>
  <c r="ED517" i="10" a="1"/>
  <c r="ED517" i="10" s="1"/>
  <c r="EK517" i="10" a="1"/>
  <c r="EK517" i="10" s="1"/>
  <c r="EQ517" i="10" a="1"/>
  <c r="EQ517" i="10" s="1"/>
  <c r="EX517" i="10" a="1"/>
  <c r="EX517" i="10" s="1"/>
  <c r="FJ517" i="10" a="1"/>
  <c r="FJ517" i="10" s="1"/>
  <c r="FQ517" i="10" a="1"/>
  <c r="FQ517" i="10" s="1"/>
  <c r="FW517" i="10" a="1"/>
  <c r="FW517" i="10" s="1"/>
  <c r="GD517" i="10" a="1"/>
  <c r="GD517" i="10" s="1"/>
  <c r="GP517" i="10" a="1"/>
  <c r="GP517" i="10" s="1"/>
  <c r="AA517" i="10" a="1"/>
  <c r="AA517" i="10" s="1"/>
  <c r="AG517" i="10" a="1"/>
  <c r="AG517" i="10" s="1"/>
  <c r="AM517" i="10" a="1"/>
  <c r="AM517" i="10" s="1"/>
  <c r="AT517" i="10" a="1"/>
  <c r="AT517" i="10" s="1"/>
  <c r="AZ517" i="10" a="1"/>
  <c r="AZ517" i="10" s="1"/>
  <c r="BG517" i="10" a="1"/>
  <c r="BG517" i="10" s="1"/>
  <c r="BM517" i="10" a="1"/>
  <c r="BM517" i="10" s="1"/>
  <c r="BS517" i="10" a="1"/>
  <c r="BS517" i="10" s="1"/>
  <c r="BZ517" i="10" a="1"/>
  <c r="BZ517" i="10" s="1"/>
  <c r="CF517" i="10" a="1"/>
  <c r="CF517" i="10" s="1"/>
  <c r="CM517" i="10" a="1"/>
  <c r="CM517" i="10" s="1"/>
  <c r="CS517" i="10" a="1"/>
  <c r="CS517" i="10" s="1"/>
  <c r="CY517" i="10" a="1"/>
  <c r="CY517" i="10" s="1"/>
  <c r="DF517" i="10" a="1"/>
  <c r="DF517" i="10" s="1"/>
  <c r="DL517" i="10" a="1"/>
  <c r="DL517" i="10" s="1"/>
  <c r="DS517" i="10" a="1"/>
  <c r="DS517" i="10" s="1"/>
  <c r="DY517" i="10" a="1"/>
  <c r="DY517" i="10" s="1"/>
  <c r="EE517" i="10" a="1"/>
  <c r="EE517" i="10" s="1"/>
  <c r="EL517" i="10" a="1"/>
  <c r="EL517" i="10" s="1"/>
  <c r="ER517" i="10" a="1"/>
  <c r="ER517" i="10" s="1"/>
  <c r="EY517" i="10" a="1"/>
  <c r="EY517" i="10" s="1"/>
  <c r="FE517" i="10" a="1"/>
  <c r="FE517" i="10" s="1"/>
  <c r="FK517" i="10" a="1"/>
  <c r="FK517" i="10" s="1"/>
  <c r="FR517" i="10" a="1"/>
  <c r="FR517" i="10" s="1"/>
  <c r="FX517" i="10" a="1"/>
  <c r="FX517" i="10" s="1"/>
  <c r="GE517" i="10" a="1"/>
  <c r="GE517" i="10" s="1"/>
  <c r="GK517" i="10" a="1"/>
  <c r="GK517" i="10" s="1"/>
  <c r="GQ517" i="10" a="1"/>
  <c r="GQ517" i="10" s="1"/>
  <c r="AB517" i="10" a="1"/>
  <c r="AB517" i="10" s="1"/>
  <c r="AH517" i="10" a="1"/>
  <c r="AH517" i="10" s="1"/>
  <c r="AN517" i="10" a="1"/>
  <c r="AN517" i="10" s="1"/>
  <c r="AU517" i="10" a="1"/>
  <c r="AU517" i="10" s="1"/>
  <c r="BH517" i="10" a="1"/>
  <c r="BH517" i="10" s="1"/>
  <c r="BN517" i="10" a="1"/>
  <c r="BN517" i="10" s="1"/>
  <c r="BT517" i="10" a="1"/>
  <c r="BT517" i="10" s="1"/>
  <c r="CA517" i="10" a="1"/>
  <c r="CA517" i="10" s="1"/>
  <c r="CN517" i="10" a="1"/>
  <c r="CN517" i="10" s="1"/>
  <c r="CT517" i="10" a="1"/>
  <c r="CT517" i="10" s="1"/>
  <c r="CZ517" i="10" a="1"/>
  <c r="CZ517" i="10" s="1"/>
  <c r="DG517" i="10" a="1"/>
  <c r="DG517" i="10" s="1"/>
  <c r="DT517" i="10" a="1"/>
  <c r="DT517" i="10" s="1"/>
  <c r="DZ517" i="10" a="1"/>
  <c r="DZ517" i="10" s="1"/>
  <c r="EF517" i="10" a="1"/>
  <c r="EF517" i="10" s="1"/>
  <c r="EM517" i="10" a="1"/>
  <c r="EM517" i="10" s="1"/>
  <c r="EZ517" i="10" a="1"/>
  <c r="EZ517" i="10" s="1"/>
  <c r="FF517" i="10" a="1"/>
  <c r="FF517" i="10" s="1"/>
  <c r="FL517" i="10" a="1"/>
  <c r="FL517" i="10" s="1"/>
  <c r="FS517" i="10" a="1"/>
  <c r="FS517" i="10" s="1"/>
  <c r="GF517" i="10" a="1"/>
  <c r="GF517" i="10" s="1"/>
  <c r="GL517" i="10" a="1"/>
  <c r="GL517" i="10" s="1"/>
  <c r="GR517" i="10" a="1"/>
  <c r="GR517" i="10" s="1"/>
  <c r="AO517" i="10" a="1"/>
  <c r="AO517" i="10" s="1"/>
  <c r="AV517" i="10" a="1"/>
  <c r="AV517" i="10" s="1"/>
  <c r="BA517" i="10" a="1"/>
  <c r="BA517" i="10" s="1"/>
  <c r="BU517" i="10" a="1"/>
  <c r="BU517" i="10" s="1"/>
  <c r="CB517" i="10" a="1"/>
  <c r="CB517" i="10" s="1"/>
  <c r="CG517" i="10" a="1"/>
  <c r="CG517" i="10" s="1"/>
  <c r="DA517" i="10" a="1"/>
  <c r="DA517" i="10" s="1"/>
  <c r="DH517" i="10" a="1"/>
  <c r="DH517" i="10" s="1"/>
  <c r="DM517" i="10" a="1"/>
  <c r="DM517" i="10" s="1"/>
  <c r="EG517" i="10" a="1"/>
  <c r="EG517" i="10" s="1"/>
  <c r="EN517" i="10" a="1"/>
  <c r="EN517" i="10" s="1"/>
  <c r="ES517" i="10" a="1"/>
  <c r="ES517" i="10" s="1"/>
  <c r="FM517" i="10" a="1"/>
  <c r="FM517" i="10" s="1"/>
  <c r="FT517" i="10" a="1"/>
  <c r="FT517" i="10" s="1"/>
  <c r="FY517" i="10" a="1"/>
  <c r="FY517" i="10" s="1"/>
  <c r="GS517" i="10" a="1"/>
  <c r="GS517" i="10" s="1"/>
  <c r="AC517" i="10" a="1"/>
  <c r="AC517" i="10" s="1"/>
  <c r="AI517" i="10" a="1"/>
  <c r="AI517" i="10" s="1"/>
  <c r="AP517" i="10" a="1"/>
  <c r="AP517" i="10" s="1"/>
  <c r="BB517" i="10" a="1"/>
  <c r="BB517" i="10" s="1"/>
  <c r="BI517" i="10" a="1"/>
  <c r="BI517" i="10" s="1"/>
  <c r="BO517" i="10" a="1"/>
  <c r="BO517" i="10" s="1"/>
  <c r="BV517" i="10" a="1"/>
  <c r="BV517" i="10" s="1"/>
  <c r="CH517" i="10" a="1"/>
  <c r="CH517" i="10" s="1"/>
  <c r="CO517" i="10" a="1"/>
  <c r="CO517" i="10" s="1"/>
  <c r="CU517" i="10" a="1"/>
  <c r="CU517" i="10" s="1"/>
  <c r="DB517" i="10" a="1"/>
  <c r="DB517" i="10" s="1"/>
  <c r="DN517" i="10" a="1"/>
  <c r="DN517" i="10" s="1"/>
  <c r="DU517" i="10" a="1"/>
  <c r="DU517" i="10" s="1"/>
  <c r="EA517" i="10" a="1"/>
  <c r="EA517" i="10" s="1"/>
  <c r="EH517" i="10" a="1"/>
  <c r="EH517" i="10" s="1"/>
  <c r="ET517" i="10" a="1"/>
  <c r="ET517" i="10" s="1"/>
  <c r="FA517" i="10" a="1"/>
  <c r="FA517" i="10" s="1"/>
  <c r="FG517" i="10" a="1"/>
  <c r="FG517" i="10" s="1"/>
  <c r="FN517" i="10" a="1"/>
  <c r="FN517" i="10" s="1"/>
  <c r="FZ517" i="10" a="1"/>
  <c r="FZ517" i="10" s="1"/>
  <c r="GG517" i="10" a="1"/>
  <c r="GG517" i="10" s="1"/>
  <c r="GM517" i="10" a="1"/>
  <c r="GM517" i="10" s="1"/>
  <c r="GT517" i="10" a="1"/>
  <c r="GT517" i="10" s="1"/>
  <c r="AD517" i="10" a="1"/>
  <c r="AD517" i="10" s="1"/>
  <c r="AJ517" i="10" a="1"/>
  <c r="AJ517" i="10" s="1"/>
  <c r="AQ517" i="10" a="1"/>
  <c r="AQ517" i="10" s="1"/>
  <c r="AW517" i="10" a="1"/>
  <c r="AW517" i="10" s="1"/>
  <c r="BC517" i="10" a="1"/>
  <c r="BC517" i="10" s="1"/>
  <c r="BJ517" i="10" a="1"/>
  <c r="BJ517" i="10" s="1"/>
  <c r="BP517" i="10" a="1"/>
  <c r="BP517" i="10" s="1"/>
  <c r="BW517" i="10" a="1"/>
  <c r="BW517" i="10" s="1"/>
  <c r="CC517" i="10" a="1"/>
  <c r="CC517" i="10" s="1"/>
  <c r="CI517" i="10" a="1"/>
  <c r="CI517" i="10" s="1"/>
  <c r="CP517" i="10" a="1"/>
  <c r="CP517" i="10" s="1"/>
  <c r="CV517" i="10" a="1"/>
  <c r="CV517" i="10" s="1"/>
  <c r="DC517" i="10" a="1"/>
  <c r="DC517" i="10" s="1"/>
  <c r="DI517" i="10" a="1"/>
  <c r="DI517" i="10" s="1"/>
  <c r="DO517" i="10" a="1"/>
  <c r="DO517" i="10" s="1"/>
  <c r="DV517" i="10" a="1"/>
  <c r="DV517" i="10" s="1"/>
  <c r="EB517" i="10" a="1"/>
  <c r="EB517" i="10" s="1"/>
  <c r="EI517" i="10" a="1"/>
  <c r="EI517" i="10" s="1"/>
  <c r="EO517" i="10" a="1"/>
  <c r="EO517" i="10" s="1"/>
  <c r="EU517" i="10" a="1"/>
  <c r="EU517" i="10" s="1"/>
  <c r="FB517" i="10" a="1"/>
  <c r="FB517" i="10" s="1"/>
  <c r="FH517" i="10" a="1"/>
  <c r="FH517" i="10" s="1"/>
  <c r="FO517" i="10" a="1"/>
  <c r="FO517" i="10" s="1"/>
  <c r="FU517" i="10" a="1"/>
  <c r="FU517" i="10" s="1"/>
  <c r="GA517" i="10" a="1"/>
  <c r="GA517" i="10" s="1"/>
  <c r="GH517" i="10" a="1"/>
  <c r="GH517" i="10" s="1"/>
  <c r="GN517" i="10" a="1"/>
  <c r="GN517" i="10" s="1"/>
  <c r="GU517" i="10" a="1"/>
  <c r="GU517" i="10" s="1"/>
  <c r="AE517" i="10" a="1"/>
  <c r="AE517" i="10" s="1"/>
  <c r="AR517" i="10" a="1"/>
  <c r="AR517" i="10" s="1"/>
  <c r="AX517" i="10" a="1"/>
  <c r="AX517" i="10" s="1"/>
  <c r="BD517" i="10" a="1"/>
  <c r="BD517" i="10" s="1"/>
  <c r="BK517" i="10" a="1"/>
  <c r="BK517" i="10" s="1"/>
  <c r="BX517" i="10" a="1"/>
  <c r="BX517" i="10" s="1"/>
  <c r="CD517" i="10" a="1"/>
  <c r="CD517" i="10" s="1"/>
  <c r="CJ517" i="10" a="1"/>
  <c r="CJ517" i="10" s="1"/>
  <c r="CQ517" i="10" a="1"/>
  <c r="CQ517" i="10" s="1"/>
  <c r="DD517" i="10" a="1"/>
  <c r="DD517" i="10" s="1"/>
  <c r="DJ517" i="10" a="1"/>
  <c r="DJ517" i="10" s="1"/>
  <c r="DP517" i="10" a="1"/>
  <c r="DP517" i="10" s="1"/>
  <c r="DW517" i="10" a="1"/>
  <c r="DW517" i="10" s="1"/>
  <c r="EJ517" i="10" a="1"/>
  <c r="EJ517" i="10" s="1"/>
  <c r="EP517" i="10" a="1"/>
  <c r="EP517" i="10" s="1"/>
  <c r="EV517" i="10" a="1"/>
  <c r="EV517" i="10" s="1"/>
  <c r="FC517" i="10" a="1"/>
  <c r="FC517" i="10" s="1"/>
  <c r="FP517" i="10" a="1"/>
  <c r="FP517" i="10" s="1"/>
  <c r="FV517" i="10" a="1"/>
  <c r="FV517" i="10" s="1"/>
  <c r="GB517" i="10" a="1"/>
  <c r="GB517" i="10" s="1"/>
  <c r="GI517" i="10" a="1"/>
  <c r="GI517" i="10" s="1"/>
  <c r="GV517" i="10" a="1"/>
  <c r="GV517" i="10" s="1"/>
  <c r="AF517" i="10" a="1"/>
  <c r="AF517" i="10" s="1"/>
  <c r="AK517" i="10" a="1"/>
  <c r="AK517" i="10" s="1"/>
  <c r="BE517" i="10" a="1"/>
  <c r="BE517" i="10" s="1"/>
  <c r="BL517" i="10" a="1"/>
  <c r="BL517" i="10" s="1"/>
  <c r="BQ517" i="10" a="1"/>
  <c r="BQ517" i="10" s="1"/>
  <c r="CK517" i="10" a="1"/>
  <c r="CK517" i="10" s="1"/>
  <c r="CR517" i="10" a="1"/>
  <c r="CR517" i="10" s="1"/>
  <c r="CW517" i="10" a="1"/>
  <c r="CW517" i="10" s="1"/>
  <c r="DQ517" i="10" a="1"/>
  <c r="DQ517" i="10" s="1"/>
  <c r="DX517" i="10" a="1"/>
  <c r="DX517" i="10" s="1"/>
  <c r="EC517" i="10" a="1"/>
  <c r="EC517" i="10" s="1"/>
  <c r="EW517" i="10" a="1"/>
  <c r="EW517" i="10" s="1"/>
  <c r="FD517" i="10" a="1"/>
  <c r="FD517" i="10" s="1"/>
  <c r="FI517" i="10" a="1"/>
  <c r="FI517" i="10" s="1"/>
  <c r="GC517" i="10" a="1"/>
  <c r="GC517" i="10" s="1"/>
  <c r="GJ517" i="10" a="1"/>
  <c r="GJ517" i="10" s="1"/>
  <c r="GO517" i="10" a="1"/>
  <c r="GO517" i="10" s="1"/>
  <c r="AD581" i="10" a="1"/>
  <c r="AD581" i="10" s="1"/>
  <c r="AK581" i="10" a="1"/>
  <c r="AK581" i="10" s="1"/>
  <c r="AR581" i="10" a="1"/>
  <c r="AR581" i="10" s="1"/>
  <c r="AY581" i="10" a="1"/>
  <c r="AY581" i="10" s="1"/>
  <c r="BG581" i="10" a="1"/>
  <c r="BG581" i="10" s="1"/>
  <c r="BN581" i="10" a="1"/>
  <c r="BN581" i="10" s="1"/>
  <c r="CC581" i="10" a="1"/>
  <c r="CC581" i="10" s="1"/>
  <c r="CJ581" i="10" a="1"/>
  <c r="CJ581" i="10" s="1"/>
  <c r="CR581" i="10" a="1"/>
  <c r="CR581" i="10" s="1"/>
  <c r="CY581" i="10" a="1"/>
  <c r="CY581" i="10" s="1"/>
  <c r="DF581" i="10" a="1"/>
  <c r="DF581" i="10" s="1"/>
  <c r="DM581" i="10" a="1"/>
  <c r="DM581" i="10" s="1"/>
  <c r="DU581" i="10" a="1"/>
  <c r="DU581" i="10" s="1"/>
  <c r="EB581" i="10" a="1"/>
  <c r="EB581" i="10" s="1"/>
  <c r="EI581" i="10" a="1"/>
  <c r="EI581" i="10" s="1"/>
  <c r="EP581" i="10" a="1"/>
  <c r="EP581" i="10" s="1"/>
  <c r="EX581" i="10" a="1"/>
  <c r="EX581" i="10" s="1"/>
  <c r="FM581" i="10" a="1"/>
  <c r="FM581" i="10" s="1"/>
  <c r="FT581" i="10" a="1"/>
  <c r="FT581" i="10" s="1"/>
  <c r="GA581" i="10" a="1"/>
  <c r="GA581" i="10" s="1"/>
  <c r="GI581" i="10" a="1"/>
  <c r="GI581" i="10" s="1"/>
  <c r="GP581" i="10" a="1"/>
  <c r="GP581" i="10" s="1"/>
  <c r="AE581" i="10" a="1"/>
  <c r="AE581" i="10" s="1"/>
  <c r="AL581" i="10" a="1"/>
  <c r="AL581" i="10" s="1"/>
  <c r="AS581" i="10" a="1"/>
  <c r="AS581" i="10" s="1"/>
  <c r="AZ581" i="10" a="1"/>
  <c r="AZ581" i="10" s="1"/>
  <c r="BH581" i="10" a="1"/>
  <c r="BH581" i="10" s="1"/>
  <c r="BO581" i="10" a="1"/>
  <c r="BO581" i="10" s="1"/>
  <c r="BV581" i="10" a="1"/>
  <c r="BV581" i="10" s="1"/>
  <c r="CK581" i="10" a="1"/>
  <c r="CK581" i="10" s="1"/>
  <c r="CS581" i="10" a="1"/>
  <c r="CS581" i="10" s="1"/>
  <c r="CZ581" i="10" a="1"/>
  <c r="CZ581" i="10" s="1"/>
  <c r="DG581" i="10" a="1"/>
  <c r="DG581" i="10" s="1"/>
  <c r="DN581" i="10" a="1"/>
  <c r="DN581" i="10" s="1"/>
  <c r="DV581" i="10" a="1"/>
  <c r="DV581" i="10" s="1"/>
  <c r="EC581" i="10" a="1"/>
  <c r="EC581" i="10" s="1"/>
  <c r="EJ581" i="10" a="1"/>
  <c r="EJ581" i="10" s="1"/>
  <c r="EQ581" i="10" a="1"/>
  <c r="EQ581" i="10" s="1"/>
  <c r="EY581" i="10" a="1"/>
  <c r="EY581" i="10" s="1"/>
  <c r="FF581" i="10" a="1"/>
  <c r="FF581" i="10" s="1"/>
  <c r="FU581" i="10" a="1"/>
  <c r="FU581" i="10" s="1"/>
  <c r="GB581" i="10" a="1"/>
  <c r="GB581" i="10" s="1"/>
  <c r="GJ581" i="10" a="1"/>
  <c r="GJ581" i="10" s="1"/>
  <c r="GQ581" i="10" a="1"/>
  <c r="GQ581" i="10" s="1"/>
  <c r="AF581" i="10" a="1"/>
  <c r="AF581" i="10" s="1"/>
  <c r="AM581" i="10" a="1"/>
  <c r="AM581" i="10" s="1"/>
  <c r="AT581" i="10" a="1"/>
  <c r="AT581" i="10" s="1"/>
  <c r="BA581" i="10" a="1"/>
  <c r="BA581" i="10" s="1"/>
  <c r="BI581" i="10" a="1"/>
  <c r="BI581" i="10" s="1"/>
  <c r="BP581" i="10" a="1"/>
  <c r="BP581" i="10" s="1"/>
  <c r="BW581" i="10" a="1"/>
  <c r="BW581" i="10" s="1"/>
  <c r="CD581" i="10" a="1"/>
  <c r="CD581" i="10" s="1"/>
  <c r="CL581" i="10" a="1"/>
  <c r="CL581" i="10" s="1"/>
  <c r="DA581" i="10" a="1"/>
  <c r="DA581" i="10" s="1"/>
  <c r="DH581" i="10" a="1"/>
  <c r="DH581" i="10" s="1"/>
  <c r="DO581" i="10" a="1"/>
  <c r="DO581" i="10" s="1"/>
  <c r="DW581" i="10" a="1"/>
  <c r="DW581" i="10" s="1"/>
  <c r="ED581" i="10" a="1"/>
  <c r="ED581" i="10" s="1"/>
  <c r="EK581" i="10" a="1"/>
  <c r="EK581" i="10" s="1"/>
  <c r="ER581" i="10" a="1"/>
  <c r="ER581" i="10" s="1"/>
  <c r="EZ581" i="10" a="1"/>
  <c r="EZ581" i="10" s="1"/>
  <c r="FG581" i="10" a="1"/>
  <c r="FG581" i="10" s="1"/>
  <c r="FN581" i="10" a="1"/>
  <c r="FN581" i="10" s="1"/>
  <c r="GC581" i="10" a="1"/>
  <c r="GC581" i="10" s="1"/>
  <c r="GK581" i="10" a="1"/>
  <c r="GK581" i="10" s="1"/>
  <c r="GR581" i="10" a="1"/>
  <c r="GR581" i="10" s="1"/>
  <c r="AG581" i="10" a="1"/>
  <c r="AG581" i="10" s="1"/>
  <c r="AN581" i="10" a="1"/>
  <c r="AN581" i="10" s="1"/>
  <c r="AU581" i="10" a="1"/>
  <c r="AU581" i="10" s="1"/>
  <c r="BB581" i="10" a="1"/>
  <c r="BB581" i="10" s="1"/>
  <c r="BJ581" i="10" a="1"/>
  <c r="BJ581" i="10" s="1"/>
  <c r="BQ581" i="10" a="1"/>
  <c r="BQ581" i="10" s="1"/>
  <c r="BX581" i="10" a="1"/>
  <c r="BX581" i="10" s="1"/>
  <c r="CE581" i="10" a="1"/>
  <c r="CE581" i="10" s="1"/>
  <c r="CM581" i="10" a="1"/>
  <c r="CM581" i="10" s="1"/>
  <c r="CT581" i="10" a="1"/>
  <c r="CT581" i="10" s="1"/>
  <c r="DI581" i="10" a="1"/>
  <c r="DI581" i="10" s="1"/>
  <c r="DP581" i="10" a="1"/>
  <c r="DP581" i="10" s="1"/>
  <c r="DX581" i="10" a="1"/>
  <c r="DX581" i="10" s="1"/>
  <c r="EE581" i="10" a="1"/>
  <c r="EE581" i="10" s="1"/>
  <c r="EL581" i="10" a="1"/>
  <c r="EL581" i="10" s="1"/>
  <c r="ES581" i="10" a="1"/>
  <c r="ES581" i="10" s="1"/>
  <c r="FA581" i="10" a="1"/>
  <c r="FA581" i="10" s="1"/>
  <c r="FH581" i="10" a="1"/>
  <c r="FH581" i="10" s="1"/>
  <c r="FO581" i="10" a="1"/>
  <c r="FO581" i="10" s="1"/>
  <c r="FV581" i="10" a="1"/>
  <c r="FV581" i="10" s="1"/>
  <c r="GD581" i="10" a="1"/>
  <c r="GD581" i="10" s="1"/>
  <c r="GS581" i="10" a="1"/>
  <c r="GS581" i="10" s="1"/>
  <c r="AO581" i="10" a="1"/>
  <c r="AO581" i="10" s="1"/>
  <c r="AV581" i="10" a="1"/>
  <c r="AV581" i="10" s="1"/>
  <c r="BC581" i="10" a="1"/>
  <c r="BC581" i="10" s="1"/>
  <c r="BK581" i="10" a="1"/>
  <c r="BK581" i="10" s="1"/>
  <c r="BR581" i="10" a="1"/>
  <c r="BR581" i="10" s="1"/>
  <c r="BY581" i="10" a="1"/>
  <c r="BY581" i="10" s="1"/>
  <c r="CF581" i="10" a="1"/>
  <c r="CF581" i="10" s="1"/>
  <c r="CN581" i="10" a="1"/>
  <c r="CN581" i="10" s="1"/>
  <c r="CU581" i="10" a="1"/>
  <c r="CU581" i="10" s="1"/>
  <c r="DB581" i="10" a="1"/>
  <c r="DB581" i="10" s="1"/>
  <c r="DQ581" i="10" a="1"/>
  <c r="DQ581" i="10" s="1"/>
  <c r="DY581" i="10" a="1"/>
  <c r="DY581" i="10" s="1"/>
  <c r="EF581" i="10" a="1"/>
  <c r="EF581" i="10" s="1"/>
  <c r="EM581" i="10" a="1"/>
  <c r="EM581" i="10" s="1"/>
  <c r="ET581" i="10" a="1"/>
  <c r="ET581" i="10" s="1"/>
  <c r="FB581" i="10" a="1"/>
  <c r="FB581" i="10" s="1"/>
  <c r="FI581" i="10" a="1"/>
  <c r="FI581" i="10" s="1"/>
  <c r="FP581" i="10" a="1"/>
  <c r="FP581" i="10" s="1"/>
  <c r="FW581" i="10" a="1"/>
  <c r="FW581" i="10" s="1"/>
  <c r="GE581" i="10" a="1"/>
  <c r="GE581" i="10" s="1"/>
  <c r="GL581" i="10" a="1"/>
  <c r="GL581" i="10" s="1"/>
  <c r="AA581" i="10" a="1"/>
  <c r="AA581" i="10" s="1"/>
  <c r="AH581" i="10" a="1"/>
  <c r="AH581" i="10" s="1"/>
  <c r="AW581" i="10" a="1"/>
  <c r="AW581" i="10" s="1"/>
  <c r="BD581" i="10" a="1"/>
  <c r="BD581" i="10" s="1"/>
  <c r="BL581" i="10" a="1"/>
  <c r="BL581" i="10" s="1"/>
  <c r="BS581" i="10" a="1"/>
  <c r="BS581" i="10" s="1"/>
  <c r="BZ581" i="10" a="1"/>
  <c r="BZ581" i="10" s="1"/>
  <c r="CG581" i="10" a="1"/>
  <c r="CG581" i="10" s="1"/>
  <c r="CO581" i="10" a="1"/>
  <c r="CO581" i="10" s="1"/>
  <c r="CV581" i="10" a="1"/>
  <c r="CV581" i="10" s="1"/>
  <c r="DC581" i="10" a="1"/>
  <c r="DC581" i="10" s="1"/>
  <c r="DJ581" i="10" a="1"/>
  <c r="DJ581" i="10" s="1"/>
  <c r="DR581" i="10" a="1"/>
  <c r="DR581" i="10" s="1"/>
  <c r="EG581" i="10" a="1"/>
  <c r="EG581" i="10" s="1"/>
  <c r="EN581" i="10" a="1"/>
  <c r="EN581" i="10" s="1"/>
  <c r="EU581" i="10" a="1"/>
  <c r="EU581" i="10" s="1"/>
  <c r="FC581" i="10" a="1"/>
  <c r="FC581" i="10" s="1"/>
  <c r="FJ581" i="10" a="1"/>
  <c r="FJ581" i="10" s="1"/>
  <c r="FQ581" i="10" a="1"/>
  <c r="FQ581" i="10" s="1"/>
  <c r="FX581" i="10" a="1"/>
  <c r="FX581" i="10" s="1"/>
  <c r="GF581" i="10" a="1"/>
  <c r="GF581" i="10" s="1"/>
  <c r="GM581" i="10" a="1"/>
  <c r="GM581" i="10" s="1"/>
  <c r="GT581" i="10" a="1"/>
  <c r="GT581" i="10" s="1"/>
  <c r="AB581" i="10" a="1"/>
  <c r="AB581" i="10" s="1"/>
  <c r="AI581" i="10" a="1"/>
  <c r="AI581" i="10" s="1"/>
  <c r="AP581" i="10" a="1"/>
  <c r="AP581" i="10" s="1"/>
  <c r="BE581" i="10" a="1"/>
  <c r="BE581" i="10" s="1"/>
  <c r="BM581" i="10" a="1"/>
  <c r="BM581" i="10" s="1"/>
  <c r="BT581" i="10" a="1"/>
  <c r="BT581" i="10" s="1"/>
  <c r="CA581" i="10" a="1"/>
  <c r="CA581" i="10" s="1"/>
  <c r="CH581" i="10" a="1"/>
  <c r="CH581" i="10" s="1"/>
  <c r="CP581" i="10" a="1"/>
  <c r="CP581" i="10" s="1"/>
  <c r="CW581" i="10" a="1"/>
  <c r="CW581" i="10" s="1"/>
  <c r="DD581" i="10" a="1"/>
  <c r="DD581" i="10" s="1"/>
  <c r="DK581" i="10" a="1"/>
  <c r="DK581" i="10" s="1"/>
  <c r="DS581" i="10" a="1"/>
  <c r="DS581" i="10" s="1"/>
  <c r="DZ581" i="10" a="1"/>
  <c r="DZ581" i="10" s="1"/>
  <c r="EO581" i="10" a="1"/>
  <c r="EO581" i="10" s="1"/>
  <c r="EV581" i="10" a="1"/>
  <c r="EV581" i="10" s="1"/>
  <c r="FD581" i="10" a="1"/>
  <c r="FD581" i="10" s="1"/>
  <c r="FK581" i="10" a="1"/>
  <c r="FK581" i="10" s="1"/>
  <c r="FR581" i="10" a="1"/>
  <c r="FR581" i="10" s="1"/>
  <c r="FY581" i="10" a="1"/>
  <c r="FY581" i="10" s="1"/>
  <c r="GG581" i="10" a="1"/>
  <c r="GG581" i="10" s="1"/>
  <c r="GN581" i="10" a="1"/>
  <c r="GN581" i="10" s="1"/>
  <c r="GU581" i="10" a="1"/>
  <c r="GU581" i="10" s="1"/>
  <c r="AC581" i="10" a="1"/>
  <c r="AC581" i="10" s="1"/>
  <c r="AJ581" i="10" a="1"/>
  <c r="AJ581" i="10" s="1"/>
  <c r="AQ581" i="10" a="1"/>
  <c r="AQ581" i="10" s="1"/>
  <c r="AX581" i="10" a="1"/>
  <c r="AX581" i="10" s="1"/>
  <c r="BF581" i="10" a="1"/>
  <c r="BF581" i="10" s="1"/>
  <c r="BU581" i="10" a="1"/>
  <c r="BU581" i="10" s="1"/>
  <c r="CB581" i="10" a="1"/>
  <c r="CB581" i="10" s="1"/>
  <c r="CI581" i="10" a="1"/>
  <c r="CI581" i="10" s="1"/>
  <c r="CQ581" i="10" a="1"/>
  <c r="CQ581" i="10" s="1"/>
  <c r="CX581" i="10" a="1"/>
  <c r="CX581" i="10" s="1"/>
  <c r="DE581" i="10" a="1"/>
  <c r="DE581" i="10" s="1"/>
  <c r="DL581" i="10" a="1"/>
  <c r="DL581" i="10" s="1"/>
  <c r="DT581" i="10" a="1"/>
  <c r="DT581" i="10" s="1"/>
  <c r="EA581" i="10" a="1"/>
  <c r="EA581" i="10" s="1"/>
  <c r="EH581" i="10" a="1"/>
  <c r="EH581" i="10" s="1"/>
  <c r="EW581" i="10" a="1"/>
  <c r="EW581" i="10" s="1"/>
  <c r="FE581" i="10" a="1"/>
  <c r="FE581" i="10" s="1"/>
  <c r="FL581" i="10" a="1"/>
  <c r="FL581" i="10" s="1"/>
  <c r="FS581" i="10" a="1"/>
  <c r="FS581" i="10" s="1"/>
  <c r="FZ581" i="10" a="1"/>
  <c r="FZ581" i="10" s="1"/>
  <c r="GH581" i="10" a="1"/>
  <c r="GH581" i="10" s="1"/>
  <c r="GO581" i="10" a="1"/>
  <c r="GO581" i="10" s="1"/>
  <c r="GV581" i="10" a="1"/>
  <c r="GV581" i="10" s="1"/>
  <c r="AH645" i="10" a="1"/>
  <c r="AH645" i="10" s="1"/>
  <c r="AP645" i="10" a="1"/>
  <c r="AP645" i="10" s="1"/>
  <c r="AX645" i="10" a="1"/>
  <c r="AX645" i="10" s="1"/>
  <c r="BF645" i="10" a="1"/>
  <c r="BF645" i="10" s="1"/>
  <c r="BN645" i="10" a="1"/>
  <c r="BN645" i="10" s="1"/>
  <c r="BV645" i="10" a="1"/>
  <c r="BV645" i="10" s="1"/>
  <c r="CD645" i="10" a="1"/>
  <c r="CD645" i="10" s="1"/>
  <c r="CL645" i="10" a="1"/>
  <c r="CL645" i="10" s="1"/>
  <c r="CT645" i="10" a="1"/>
  <c r="CT645" i="10" s="1"/>
  <c r="DB645" i="10" a="1"/>
  <c r="DB645" i="10" s="1"/>
  <c r="DJ645" i="10" a="1"/>
  <c r="DJ645" i="10" s="1"/>
  <c r="DR645" i="10" a="1"/>
  <c r="DR645" i="10" s="1"/>
  <c r="DZ645" i="10" a="1"/>
  <c r="DZ645" i="10" s="1"/>
  <c r="EH645" i="10" a="1"/>
  <c r="EH645" i="10" s="1"/>
  <c r="EP645" i="10" a="1"/>
  <c r="EP645" i="10" s="1"/>
  <c r="EX645" i="10" a="1"/>
  <c r="EX645" i="10" s="1"/>
  <c r="FF645" i="10" a="1"/>
  <c r="FF645" i="10" s="1"/>
  <c r="FN645" i="10" a="1"/>
  <c r="FN645" i="10" s="1"/>
  <c r="FV645" i="10" a="1"/>
  <c r="FV645" i="10" s="1"/>
  <c r="GD645" i="10" a="1"/>
  <c r="GD645" i="10" s="1"/>
  <c r="GL645" i="10" a="1"/>
  <c r="GL645" i="10" s="1"/>
  <c r="GT645" i="10" a="1"/>
  <c r="GT645" i="10" s="1"/>
  <c r="AA645" i="10" a="1"/>
  <c r="AA645" i="10" s="1"/>
  <c r="AI645" i="10" a="1"/>
  <c r="AI645" i="10" s="1"/>
  <c r="AQ645" i="10" a="1"/>
  <c r="AQ645" i="10" s="1"/>
  <c r="AY645" i="10" a="1"/>
  <c r="AY645" i="10" s="1"/>
  <c r="BG645" i="10" a="1"/>
  <c r="BG645" i="10" s="1"/>
  <c r="BO645" i="10" a="1"/>
  <c r="BO645" i="10" s="1"/>
  <c r="BW645" i="10" a="1"/>
  <c r="BW645" i="10" s="1"/>
  <c r="CE645" i="10" a="1"/>
  <c r="CE645" i="10" s="1"/>
  <c r="CM645" i="10" a="1"/>
  <c r="CM645" i="10" s="1"/>
  <c r="CU645" i="10" a="1"/>
  <c r="CU645" i="10" s="1"/>
  <c r="DC645" i="10" a="1"/>
  <c r="DC645" i="10" s="1"/>
  <c r="DK645" i="10" a="1"/>
  <c r="DK645" i="10" s="1"/>
  <c r="DS645" i="10" a="1"/>
  <c r="DS645" i="10" s="1"/>
  <c r="EA645" i="10" a="1"/>
  <c r="EA645" i="10" s="1"/>
  <c r="EI645" i="10" a="1"/>
  <c r="EI645" i="10" s="1"/>
  <c r="EQ645" i="10" a="1"/>
  <c r="EQ645" i="10" s="1"/>
  <c r="EY645" i="10" a="1"/>
  <c r="EY645" i="10" s="1"/>
  <c r="FG645" i="10" a="1"/>
  <c r="FG645" i="10" s="1"/>
  <c r="FO645" i="10" a="1"/>
  <c r="FO645" i="10" s="1"/>
  <c r="FW645" i="10" a="1"/>
  <c r="FW645" i="10" s="1"/>
  <c r="GE645" i="10" a="1"/>
  <c r="GE645" i="10" s="1"/>
  <c r="GM645" i="10" a="1"/>
  <c r="GM645" i="10" s="1"/>
  <c r="GU645" i="10" a="1"/>
  <c r="GU645" i="10" s="1"/>
  <c r="AB645" i="10" a="1"/>
  <c r="AB645" i="10" s="1"/>
  <c r="AJ645" i="10" a="1"/>
  <c r="AJ645" i="10" s="1"/>
  <c r="AR645" i="10" a="1"/>
  <c r="AR645" i="10" s="1"/>
  <c r="AZ645" i="10" a="1"/>
  <c r="AZ645" i="10" s="1"/>
  <c r="BH645" i="10" a="1"/>
  <c r="BH645" i="10" s="1"/>
  <c r="BP645" i="10" a="1"/>
  <c r="BP645" i="10" s="1"/>
  <c r="BX645" i="10" a="1"/>
  <c r="BX645" i="10" s="1"/>
  <c r="CF645" i="10" a="1"/>
  <c r="CF645" i="10" s="1"/>
  <c r="CN645" i="10" a="1"/>
  <c r="CN645" i="10" s="1"/>
  <c r="CV645" i="10" a="1"/>
  <c r="CV645" i="10" s="1"/>
  <c r="DD645" i="10" a="1"/>
  <c r="DD645" i="10" s="1"/>
  <c r="DL645" i="10" a="1"/>
  <c r="DL645" i="10" s="1"/>
  <c r="DT645" i="10" a="1"/>
  <c r="DT645" i="10" s="1"/>
  <c r="EB645" i="10" a="1"/>
  <c r="EB645" i="10" s="1"/>
  <c r="EJ645" i="10" a="1"/>
  <c r="EJ645" i="10" s="1"/>
  <c r="ER645" i="10" a="1"/>
  <c r="ER645" i="10" s="1"/>
  <c r="EZ645" i="10" a="1"/>
  <c r="EZ645" i="10" s="1"/>
  <c r="FH645" i="10" a="1"/>
  <c r="FH645" i="10" s="1"/>
  <c r="FP645" i="10" a="1"/>
  <c r="FP645" i="10" s="1"/>
  <c r="FX645" i="10" a="1"/>
  <c r="FX645" i="10" s="1"/>
  <c r="GF645" i="10" a="1"/>
  <c r="GF645" i="10" s="1"/>
  <c r="GN645" i="10" a="1"/>
  <c r="GN645" i="10" s="1"/>
  <c r="GV645" i="10" a="1"/>
  <c r="GV645" i="10" s="1"/>
  <c r="AC645" i="10" a="1"/>
  <c r="AC645" i="10" s="1"/>
  <c r="AK645" i="10" a="1"/>
  <c r="AK645" i="10" s="1"/>
  <c r="AS645" i="10" a="1"/>
  <c r="AS645" i="10" s="1"/>
  <c r="BA645" i="10" a="1"/>
  <c r="BA645" i="10" s="1"/>
  <c r="BI645" i="10" a="1"/>
  <c r="BI645" i="10" s="1"/>
  <c r="BQ645" i="10" a="1"/>
  <c r="BQ645" i="10" s="1"/>
  <c r="BY645" i="10" a="1"/>
  <c r="BY645" i="10" s="1"/>
  <c r="CG645" i="10" a="1"/>
  <c r="CG645" i="10" s="1"/>
  <c r="CO645" i="10" a="1"/>
  <c r="CO645" i="10" s="1"/>
  <c r="CW645" i="10" a="1"/>
  <c r="CW645" i="10" s="1"/>
  <c r="DE645" i="10" a="1"/>
  <c r="DE645" i="10" s="1"/>
  <c r="DM645" i="10" a="1"/>
  <c r="DM645" i="10" s="1"/>
  <c r="DU645" i="10" a="1"/>
  <c r="DU645" i="10" s="1"/>
  <c r="EC645" i="10" a="1"/>
  <c r="EC645" i="10" s="1"/>
  <c r="EK645" i="10" a="1"/>
  <c r="EK645" i="10" s="1"/>
  <c r="ES645" i="10" a="1"/>
  <c r="ES645" i="10" s="1"/>
  <c r="FA645" i="10" a="1"/>
  <c r="FA645" i="10" s="1"/>
  <c r="FI645" i="10" a="1"/>
  <c r="FI645" i="10" s="1"/>
  <c r="FQ645" i="10" a="1"/>
  <c r="FQ645" i="10" s="1"/>
  <c r="FY645" i="10" a="1"/>
  <c r="FY645" i="10" s="1"/>
  <c r="GG645" i="10" a="1"/>
  <c r="GG645" i="10" s="1"/>
  <c r="GO645" i="10" a="1"/>
  <c r="GO645" i="10" s="1"/>
  <c r="AD645" i="10" a="1"/>
  <c r="AD645" i="10" s="1"/>
  <c r="AL645" i="10" a="1"/>
  <c r="AL645" i="10" s="1"/>
  <c r="AT645" i="10" a="1"/>
  <c r="AT645" i="10" s="1"/>
  <c r="BB645" i="10" a="1"/>
  <c r="BB645" i="10" s="1"/>
  <c r="BJ645" i="10" a="1"/>
  <c r="BJ645" i="10" s="1"/>
  <c r="BR645" i="10" a="1"/>
  <c r="BR645" i="10" s="1"/>
  <c r="BZ645" i="10" a="1"/>
  <c r="BZ645" i="10" s="1"/>
  <c r="CH645" i="10" a="1"/>
  <c r="CH645" i="10" s="1"/>
  <c r="CP645" i="10" a="1"/>
  <c r="CP645" i="10" s="1"/>
  <c r="CX645" i="10" a="1"/>
  <c r="CX645" i="10" s="1"/>
  <c r="DF645" i="10" a="1"/>
  <c r="DF645" i="10" s="1"/>
  <c r="DN645" i="10" a="1"/>
  <c r="DN645" i="10" s="1"/>
  <c r="DV645" i="10" a="1"/>
  <c r="DV645" i="10" s="1"/>
  <c r="ED645" i="10" a="1"/>
  <c r="ED645" i="10" s="1"/>
  <c r="EL645" i="10" a="1"/>
  <c r="EL645" i="10" s="1"/>
  <c r="ET645" i="10" a="1"/>
  <c r="ET645" i="10" s="1"/>
  <c r="FB645" i="10" a="1"/>
  <c r="FB645" i="10" s="1"/>
  <c r="FJ645" i="10" a="1"/>
  <c r="FJ645" i="10" s="1"/>
  <c r="FR645" i="10" a="1"/>
  <c r="FR645" i="10" s="1"/>
  <c r="FZ645" i="10" a="1"/>
  <c r="FZ645" i="10" s="1"/>
  <c r="GH645" i="10" a="1"/>
  <c r="GH645" i="10" s="1"/>
  <c r="GP645" i="10" a="1"/>
  <c r="GP645" i="10" s="1"/>
  <c r="AE645" i="10" a="1"/>
  <c r="AE645" i="10" s="1"/>
  <c r="AM645" i="10" a="1"/>
  <c r="AM645" i="10" s="1"/>
  <c r="AU645" i="10" a="1"/>
  <c r="AU645" i="10" s="1"/>
  <c r="BC645" i="10" a="1"/>
  <c r="BC645" i="10" s="1"/>
  <c r="BK645" i="10" a="1"/>
  <c r="BK645" i="10" s="1"/>
  <c r="BS645" i="10" a="1"/>
  <c r="BS645" i="10" s="1"/>
  <c r="CA645" i="10" a="1"/>
  <c r="CA645" i="10" s="1"/>
  <c r="CI645" i="10" a="1"/>
  <c r="CI645" i="10" s="1"/>
  <c r="CQ645" i="10" a="1"/>
  <c r="CQ645" i="10" s="1"/>
  <c r="CY645" i="10" a="1"/>
  <c r="CY645" i="10" s="1"/>
  <c r="DG645" i="10" a="1"/>
  <c r="DG645" i="10" s="1"/>
  <c r="DO645" i="10" a="1"/>
  <c r="DO645" i="10" s="1"/>
  <c r="DW645" i="10" a="1"/>
  <c r="DW645" i="10" s="1"/>
  <c r="EE645" i="10" a="1"/>
  <c r="EE645" i="10" s="1"/>
  <c r="EM645" i="10" a="1"/>
  <c r="EM645" i="10" s="1"/>
  <c r="EU645" i="10" a="1"/>
  <c r="EU645" i="10" s="1"/>
  <c r="FC645" i="10" a="1"/>
  <c r="FC645" i="10" s="1"/>
  <c r="FK645" i="10" a="1"/>
  <c r="FK645" i="10" s="1"/>
  <c r="FS645" i="10" a="1"/>
  <c r="FS645" i="10" s="1"/>
  <c r="GA645" i="10" a="1"/>
  <c r="GA645" i="10" s="1"/>
  <c r="GI645" i="10" a="1"/>
  <c r="GI645" i="10" s="1"/>
  <c r="GQ645" i="10" a="1"/>
  <c r="GQ645" i="10" s="1"/>
  <c r="AF645" i="10" a="1"/>
  <c r="AF645" i="10" s="1"/>
  <c r="AN645" i="10" a="1"/>
  <c r="AN645" i="10" s="1"/>
  <c r="AV645" i="10" a="1"/>
  <c r="AV645" i="10" s="1"/>
  <c r="BD645" i="10" a="1"/>
  <c r="BD645" i="10" s="1"/>
  <c r="BL645" i="10" a="1"/>
  <c r="BL645" i="10" s="1"/>
  <c r="BT645" i="10" a="1"/>
  <c r="BT645" i="10" s="1"/>
  <c r="CB645" i="10" a="1"/>
  <c r="CB645" i="10" s="1"/>
  <c r="CJ645" i="10" a="1"/>
  <c r="CJ645" i="10" s="1"/>
  <c r="CR645" i="10" a="1"/>
  <c r="CR645" i="10" s="1"/>
  <c r="CZ645" i="10" a="1"/>
  <c r="CZ645" i="10" s="1"/>
  <c r="DH645" i="10" a="1"/>
  <c r="DH645" i="10" s="1"/>
  <c r="DP645" i="10" a="1"/>
  <c r="DP645" i="10" s="1"/>
  <c r="DX645" i="10" a="1"/>
  <c r="DX645" i="10" s="1"/>
  <c r="EF645" i="10" a="1"/>
  <c r="EF645" i="10" s="1"/>
  <c r="EN645" i="10" a="1"/>
  <c r="EN645" i="10" s="1"/>
  <c r="EV645" i="10" a="1"/>
  <c r="EV645" i="10" s="1"/>
  <c r="FD645" i="10" a="1"/>
  <c r="FD645" i="10" s="1"/>
  <c r="FL645" i="10" a="1"/>
  <c r="FL645" i="10" s="1"/>
  <c r="FT645" i="10" a="1"/>
  <c r="FT645" i="10" s="1"/>
  <c r="GB645" i="10" a="1"/>
  <c r="GB645" i="10" s="1"/>
  <c r="GJ645" i="10" a="1"/>
  <c r="GJ645" i="10" s="1"/>
  <c r="GR645" i="10" a="1"/>
  <c r="GR645" i="10" s="1"/>
  <c r="AG645" i="10" a="1"/>
  <c r="AG645" i="10" s="1"/>
  <c r="AO645" i="10" a="1"/>
  <c r="AO645" i="10" s="1"/>
  <c r="AW645" i="10" a="1"/>
  <c r="AW645" i="10" s="1"/>
  <c r="BE645" i="10" a="1"/>
  <c r="BE645" i="10" s="1"/>
  <c r="BM645" i="10" a="1"/>
  <c r="BM645" i="10" s="1"/>
  <c r="BU645" i="10" a="1"/>
  <c r="BU645" i="10" s="1"/>
  <c r="CC645" i="10" a="1"/>
  <c r="CC645" i="10" s="1"/>
  <c r="CK645" i="10" a="1"/>
  <c r="CK645" i="10" s="1"/>
  <c r="CS645" i="10" a="1"/>
  <c r="CS645" i="10" s="1"/>
  <c r="DA645" i="10" a="1"/>
  <c r="DA645" i="10" s="1"/>
  <c r="DI645" i="10" a="1"/>
  <c r="DI645" i="10" s="1"/>
  <c r="DQ645" i="10" a="1"/>
  <c r="DQ645" i="10" s="1"/>
  <c r="DY645" i="10" a="1"/>
  <c r="DY645" i="10" s="1"/>
  <c r="EG645" i="10" a="1"/>
  <c r="EG645" i="10" s="1"/>
  <c r="EO645" i="10" a="1"/>
  <c r="EO645" i="10" s="1"/>
  <c r="EW645" i="10" a="1"/>
  <c r="EW645" i="10" s="1"/>
  <c r="FE645" i="10" a="1"/>
  <c r="FE645" i="10" s="1"/>
  <c r="FM645" i="10" a="1"/>
  <c r="FM645" i="10" s="1"/>
  <c r="FU645" i="10" a="1"/>
  <c r="FU645" i="10" s="1"/>
  <c r="GC645" i="10" a="1"/>
  <c r="GC645" i="10" s="1"/>
  <c r="GK645" i="10" a="1"/>
  <c r="GK645" i="10" s="1"/>
  <c r="GS645" i="10" a="1"/>
  <c r="GS645" i="10" s="1"/>
  <c r="AC709" i="10" a="1"/>
  <c r="AC709" i="10" s="1"/>
  <c r="AH709" i="10" a="1"/>
  <c r="AH709" i="10" s="1"/>
  <c r="AO709" i="10" a="1"/>
  <c r="AO709" i="10" s="1"/>
  <c r="AU709" i="10" a="1"/>
  <c r="AU709" i="10" s="1"/>
  <c r="BA709" i="10" a="1"/>
  <c r="BA709" i="10" s="1"/>
  <c r="BG709" i="10" a="1"/>
  <c r="BG709" i="10" s="1"/>
  <c r="BM709" i="10" a="1"/>
  <c r="BM709" i="10" s="1"/>
  <c r="CE709" i="10" a="1"/>
  <c r="CE709" i="10" s="1"/>
  <c r="CX709" i="10" a="1"/>
  <c r="CX709" i="10" s="1"/>
  <c r="DD709" i="10" a="1"/>
  <c r="DD709" i="10" s="1"/>
  <c r="DP709" i="10" a="1"/>
  <c r="DP709" i="10" s="1"/>
  <c r="DV709" i="10" a="1"/>
  <c r="DV709" i="10" s="1"/>
  <c r="EB709" i="10" a="1"/>
  <c r="EB709" i="10" s="1"/>
  <c r="EH709" i="10" a="1"/>
  <c r="EH709" i="10" s="1"/>
  <c r="EN709" i="10" a="1"/>
  <c r="EN709" i="10" s="1"/>
  <c r="EU709" i="10" a="1"/>
  <c r="EU709" i="10" s="1"/>
  <c r="FA709" i="10" a="1"/>
  <c r="FA709" i="10" s="1"/>
  <c r="FF709" i="10" a="1"/>
  <c r="FF709" i="10" s="1"/>
  <c r="FM709" i="10" a="1"/>
  <c r="FM709" i="10" s="1"/>
  <c r="FS709" i="10" a="1"/>
  <c r="FS709" i="10" s="1"/>
  <c r="FY709" i="10" a="1"/>
  <c r="FY709" i="10" s="1"/>
  <c r="GE709" i="10" a="1"/>
  <c r="GE709" i="10" s="1"/>
  <c r="GK709" i="10" a="1"/>
  <c r="GK709" i="10" s="1"/>
  <c r="AI709" i="10" a="1"/>
  <c r="AI709" i="10" s="1"/>
  <c r="BB709" i="10" a="1"/>
  <c r="BB709" i="10" s="1"/>
  <c r="BH709" i="10" a="1"/>
  <c r="BH709" i="10" s="1"/>
  <c r="BT709" i="10" a="1"/>
  <c r="BT709" i="10" s="1"/>
  <c r="BZ709" i="10" a="1"/>
  <c r="BZ709" i="10" s="1"/>
  <c r="CF709" i="10" a="1"/>
  <c r="CF709" i="10" s="1"/>
  <c r="CL709" i="10" a="1"/>
  <c r="CL709" i="10" s="1"/>
  <c r="CR709" i="10" a="1"/>
  <c r="CR709" i="10" s="1"/>
  <c r="CY709" i="10" a="1"/>
  <c r="CY709" i="10" s="1"/>
  <c r="DE709" i="10" a="1"/>
  <c r="DE709" i="10" s="1"/>
  <c r="DJ709" i="10" a="1"/>
  <c r="DJ709" i="10" s="1"/>
  <c r="DQ709" i="10" a="1"/>
  <c r="DQ709" i="10" s="1"/>
  <c r="DW709" i="10" a="1"/>
  <c r="DW709" i="10" s="1"/>
  <c r="EC709" i="10" a="1"/>
  <c r="EC709" i="10" s="1"/>
  <c r="EI709" i="10" a="1"/>
  <c r="EI709" i="10" s="1"/>
  <c r="EO709" i="10" a="1"/>
  <c r="EO709" i="10" s="1"/>
  <c r="FG709" i="10" a="1"/>
  <c r="FG709" i="10" s="1"/>
  <c r="FZ709" i="10" a="1"/>
  <c r="FZ709" i="10" s="1"/>
  <c r="GF709" i="10" a="1"/>
  <c r="GF709" i="10" s="1"/>
  <c r="GR709" i="10" a="1"/>
  <c r="GR709" i="10" s="1"/>
  <c r="AD709" i="10" a="1"/>
  <c r="AD709" i="10" s="1"/>
  <c r="AJ709" i="10" a="1"/>
  <c r="AJ709" i="10" s="1"/>
  <c r="AP709" i="10" a="1"/>
  <c r="AP709" i="10" s="1"/>
  <c r="AV709" i="10" a="1"/>
  <c r="AV709" i="10" s="1"/>
  <c r="BC709" i="10" a="1"/>
  <c r="BC709" i="10" s="1"/>
  <c r="BI709" i="10" a="1"/>
  <c r="BI709" i="10" s="1"/>
  <c r="BN709" i="10" a="1"/>
  <c r="BN709" i="10" s="1"/>
  <c r="BU709" i="10" a="1"/>
  <c r="BU709" i="10" s="1"/>
  <c r="CA709" i="10" a="1"/>
  <c r="CA709" i="10" s="1"/>
  <c r="CG709" i="10" a="1"/>
  <c r="CG709" i="10" s="1"/>
  <c r="CM709" i="10" a="1"/>
  <c r="CM709" i="10" s="1"/>
  <c r="CS709" i="10" a="1"/>
  <c r="CS709" i="10" s="1"/>
  <c r="DK709" i="10" a="1"/>
  <c r="DK709" i="10" s="1"/>
  <c r="ED709" i="10" a="1"/>
  <c r="ED709" i="10" s="1"/>
  <c r="EJ709" i="10" a="1"/>
  <c r="EJ709" i="10" s="1"/>
  <c r="EV709" i="10" a="1"/>
  <c r="EV709" i="10" s="1"/>
  <c r="FB709" i="10" a="1"/>
  <c r="FB709" i="10" s="1"/>
  <c r="FH709" i="10" a="1"/>
  <c r="FH709" i="10" s="1"/>
  <c r="FN709" i="10" a="1"/>
  <c r="FN709" i="10" s="1"/>
  <c r="FT709" i="10" a="1"/>
  <c r="FT709" i="10" s="1"/>
  <c r="GA709" i="10" a="1"/>
  <c r="GA709" i="10" s="1"/>
  <c r="GG709" i="10" a="1"/>
  <c r="GG709" i="10" s="1"/>
  <c r="GL709" i="10" a="1"/>
  <c r="GL709" i="10" s="1"/>
  <c r="GS709" i="10" a="1"/>
  <c r="GS709" i="10" s="1"/>
  <c r="AE709" i="10" a="1"/>
  <c r="AE709" i="10" s="1"/>
  <c r="AK709" i="10" a="1"/>
  <c r="AK709" i="10" s="1"/>
  <c r="AQ709" i="10" a="1"/>
  <c r="AQ709" i="10" s="1"/>
  <c r="AW709" i="10" a="1"/>
  <c r="AW709" i="10" s="1"/>
  <c r="BO709" i="10" a="1"/>
  <c r="BO709" i="10" s="1"/>
  <c r="CH709" i="10" a="1"/>
  <c r="CH709" i="10" s="1"/>
  <c r="CN709" i="10" a="1"/>
  <c r="CN709" i="10" s="1"/>
  <c r="CZ709" i="10" a="1"/>
  <c r="CZ709" i="10" s="1"/>
  <c r="DF709" i="10" a="1"/>
  <c r="DF709" i="10" s="1"/>
  <c r="DL709" i="10" a="1"/>
  <c r="DL709" i="10" s="1"/>
  <c r="DR709" i="10" a="1"/>
  <c r="DR709" i="10" s="1"/>
  <c r="DX709" i="10" a="1"/>
  <c r="DX709" i="10" s="1"/>
  <c r="EE709" i="10" a="1"/>
  <c r="EE709" i="10" s="1"/>
  <c r="EK709" i="10" a="1"/>
  <c r="EK709" i="10" s="1"/>
  <c r="EP709" i="10" a="1"/>
  <c r="EP709" i="10" s="1"/>
  <c r="EW709" i="10" a="1"/>
  <c r="EW709" i="10" s="1"/>
  <c r="FC709" i="10" a="1"/>
  <c r="FC709" i="10" s="1"/>
  <c r="FI709" i="10" a="1"/>
  <c r="FI709" i="10" s="1"/>
  <c r="FO709" i="10" a="1"/>
  <c r="FO709" i="10" s="1"/>
  <c r="FU709" i="10" a="1"/>
  <c r="FU709" i="10" s="1"/>
  <c r="GM709" i="10" a="1"/>
  <c r="GM709" i="10" s="1"/>
  <c r="AL709" i="10" a="1"/>
  <c r="AL709" i="10" s="1"/>
  <c r="AR709" i="10" a="1"/>
  <c r="AR709" i="10" s="1"/>
  <c r="BD709" i="10" a="1"/>
  <c r="BD709" i="10" s="1"/>
  <c r="BJ709" i="10" a="1"/>
  <c r="BJ709" i="10" s="1"/>
  <c r="BP709" i="10" a="1"/>
  <c r="BP709" i="10" s="1"/>
  <c r="BV709" i="10" a="1"/>
  <c r="BV709" i="10" s="1"/>
  <c r="CB709" i="10" a="1"/>
  <c r="CB709" i="10" s="1"/>
  <c r="CI709" i="10" a="1"/>
  <c r="CI709" i="10" s="1"/>
  <c r="CO709" i="10" a="1"/>
  <c r="CO709" i="10" s="1"/>
  <c r="CT709" i="10" a="1"/>
  <c r="CT709" i="10" s="1"/>
  <c r="DA709" i="10" a="1"/>
  <c r="DA709" i="10" s="1"/>
  <c r="DG709" i="10" a="1"/>
  <c r="DG709" i="10" s="1"/>
  <c r="DM709" i="10" a="1"/>
  <c r="DM709" i="10" s="1"/>
  <c r="DS709" i="10" a="1"/>
  <c r="DS709" i="10" s="1"/>
  <c r="DY709" i="10" a="1"/>
  <c r="DY709" i="10" s="1"/>
  <c r="EQ709" i="10" a="1"/>
  <c r="EQ709" i="10" s="1"/>
  <c r="FJ709" i="10" a="1"/>
  <c r="FJ709" i="10" s="1"/>
  <c r="FP709" i="10" a="1"/>
  <c r="FP709" i="10" s="1"/>
  <c r="GB709" i="10" a="1"/>
  <c r="GB709" i="10" s="1"/>
  <c r="GH709" i="10" a="1"/>
  <c r="GH709" i="10" s="1"/>
  <c r="GN709" i="10" a="1"/>
  <c r="GN709" i="10" s="1"/>
  <c r="GT709" i="10" a="1"/>
  <c r="GT709" i="10" s="1"/>
  <c r="AF709" i="10" a="1"/>
  <c r="AF709" i="10" s="1"/>
  <c r="AM709" i="10" a="1"/>
  <c r="AM709" i="10" s="1"/>
  <c r="AS709" i="10" a="1"/>
  <c r="AS709" i="10" s="1"/>
  <c r="AX709" i="10" a="1"/>
  <c r="AX709" i="10" s="1"/>
  <c r="BE709" i="10" a="1"/>
  <c r="BE709" i="10" s="1"/>
  <c r="BK709" i="10" a="1"/>
  <c r="BK709" i="10" s="1"/>
  <c r="BQ709" i="10" a="1"/>
  <c r="BQ709" i="10" s="1"/>
  <c r="BW709" i="10" a="1"/>
  <c r="BW709" i="10" s="1"/>
  <c r="CC709" i="10" a="1"/>
  <c r="CC709" i="10" s="1"/>
  <c r="CU709" i="10" a="1"/>
  <c r="CU709" i="10" s="1"/>
  <c r="DN709" i="10" a="1"/>
  <c r="DN709" i="10" s="1"/>
  <c r="DT709" i="10" a="1"/>
  <c r="DT709" i="10" s="1"/>
  <c r="EF709" i="10" a="1"/>
  <c r="EF709" i="10" s="1"/>
  <c r="EL709" i="10" a="1"/>
  <c r="EL709" i="10" s="1"/>
  <c r="ER709" i="10" a="1"/>
  <c r="ER709" i="10" s="1"/>
  <c r="EX709" i="10" a="1"/>
  <c r="EX709" i="10" s="1"/>
  <c r="FD709" i="10" a="1"/>
  <c r="FD709" i="10" s="1"/>
  <c r="FK709" i="10" a="1"/>
  <c r="FK709" i="10" s="1"/>
  <c r="FQ709" i="10" a="1"/>
  <c r="FQ709" i="10" s="1"/>
  <c r="FV709" i="10" a="1"/>
  <c r="FV709" i="10" s="1"/>
  <c r="GC709" i="10" a="1"/>
  <c r="GC709" i="10" s="1"/>
  <c r="GI709" i="10" a="1"/>
  <c r="GI709" i="10" s="1"/>
  <c r="GO709" i="10" a="1"/>
  <c r="GO709" i="10" s="1"/>
  <c r="GU709" i="10" a="1"/>
  <c r="GU709" i="10" s="1"/>
  <c r="AA709" i="10" a="1"/>
  <c r="AA709" i="10" s="1"/>
  <c r="AG709" i="10" a="1"/>
  <c r="AG709" i="10" s="1"/>
  <c r="AY709" i="10" a="1"/>
  <c r="AY709" i="10" s="1"/>
  <c r="BR709" i="10" a="1"/>
  <c r="BR709" i="10" s="1"/>
  <c r="BX709" i="10" a="1"/>
  <c r="BX709" i="10" s="1"/>
  <c r="CJ709" i="10" a="1"/>
  <c r="CJ709" i="10" s="1"/>
  <c r="CP709" i="10" a="1"/>
  <c r="CP709" i="10" s="1"/>
  <c r="CV709" i="10" a="1"/>
  <c r="CV709" i="10" s="1"/>
  <c r="DB709" i="10" a="1"/>
  <c r="DB709" i="10" s="1"/>
  <c r="DH709" i="10" a="1"/>
  <c r="DH709" i="10" s="1"/>
  <c r="DO709" i="10" a="1"/>
  <c r="DO709" i="10" s="1"/>
  <c r="DU709" i="10" a="1"/>
  <c r="DU709" i="10" s="1"/>
  <c r="DZ709" i="10" a="1"/>
  <c r="DZ709" i="10" s="1"/>
  <c r="EG709" i="10" a="1"/>
  <c r="EG709" i="10" s="1"/>
  <c r="EM709" i="10" a="1"/>
  <c r="EM709" i="10" s="1"/>
  <c r="ES709" i="10" a="1"/>
  <c r="ES709" i="10" s="1"/>
  <c r="EY709" i="10" a="1"/>
  <c r="EY709" i="10" s="1"/>
  <c r="FE709" i="10" a="1"/>
  <c r="FE709" i="10" s="1"/>
  <c r="FW709" i="10" a="1"/>
  <c r="FW709" i="10" s="1"/>
  <c r="GP709" i="10" a="1"/>
  <c r="GP709" i="10" s="1"/>
  <c r="GV709" i="10" a="1"/>
  <c r="GV709" i="10" s="1"/>
  <c r="AB709" i="10" a="1"/>
  <c r="AB709" i="10" s="1"/>
  <c r="AN709" i="10" a="1"/>
  <c r="AN709" i="10" s="1"/>
  <c r="AT709" i="10" a="1"/>
  <c r="AT709" i="10" s="1"/>
  <c r="AZ709" i="10" a="1"/>
  <c r="AZ709" i="10" s="1"/>
  <c r="BF709" i="10" a="1"/>
  <c r="BF709" i="10" s="1"/>
  <c r="BL709" i="10" a="1"/>
  <c r="BL709" i="10" s="1"/>
  <c r="BS709" i="10" a="1"/>
  <c r="BS709" i="10" s="1"/>
  <c r="BY709" i="10" a="1"/>
  <c r="BY709" i="10" s="1"/>
  <c r="CD709" i="10" a="1"/>
  <c r="CD709" i="10" s="1"/>
  <c r="CK709" i="10" a="1"/>
  <c r="CK709" i="10" s="1"/>
  <c r="CQ709" i="10" a="1"/>
  <c r="CQ709" i="10" s="1"/>
  <c r="CW709" i="10" a="1"/>
  <c r="CW709" i="10" s="1"/>
  <c r="DC709" i="10" a="1"/>
  <c r="DC709" i="10" s="1"/>
  <c r="DI709" i="10" a="1"/>
  <c r="DI709" i="10" s="1"/>
  <c r="EA709" i="10" a="1"/>
  <c r="EA709" i="10" s="1"/>
  <c r="ET709" i="10" a="1"/>
  <c r="ET709" i="10" s="1"/>
  <c r="EZ709" i="10" a="1"/>
  <c r="EZ709" i="10" s="1"/>
  <c r="FL709" i="10" a="1"/>
  <c r="FL709" i="10" s="1"/>
  <c r="FR709" i="10" a="1"/>
  <c r="FR709" i="10" s="1"/>
  <c r="FX709" i="10" a="1"/>
  <c r="FX709" i="10" s="1"/>
  <c r="GD709" i="10" a="1"/>
  <c r="GD709" i="10" s="1"/>
  <c r="GJ709" i="10" a="1"/>
  <c r="GJ709" i="10" s="1"/>
  <c r="GQ709" i="10" a="1"/>
  <c r="GQ709" i="10" s="1"/>
  <c r="AC789" i="10" a="1"/>
  <c r="AC789" i="10" s="1"/>
  <c r="AJ789" i="10" a="1"/>
  <c r="AJ789" i="10" s="1"/>
  <c r="AQ789" i="10" a="1"/>
  <c r="AQ789" i="10" s="1"/>
  <c r="AX789" i="10" a="1"/>
  <c r="AX789" i="10" s="1"/>
  <c r="BE789" i="10" a="1"/>
  <c r="BE789" i="10" s="1"/>
  <c r="BL789" i="10" a="1"/>
  <c r="BL789" i="10" s="1"/>
  <c r="CA789" i="10" a="1"/>
  <c r="CA789" i="10" s="1"/>
  <c r="CH789" i="10" a="1"/>
  <c r="CH789" i="10" s="1"/>
  <c r="CO789" i="10" a="1"/>
  <c r="CO789" i="10" s="1"/>
  <c r="CV789" i="10" a="1"/>
  <c r="CV789" i="10" s="1"/>
  <c r="DC789" i="10" a="1"/>
  <c r="DC789" i="10" s="1"/>
  <c r="DJ789" i="10" a="1"/>
  <c r="DJ789" i="10" s="1"/>
  <c r="DQ789" i="10" a="1"/>
  <c r="DQ789" i="10" s="1"/>
  <c r="DX789" i="10" a="1"/>
  <c r="DX789" i="10" s="1"/>
  <c r="EM789" i="10" a="1"/>
  <c r="EM789" i="10" s="1"/>
  <c r="ET789" i="10" a="1"/>
  <c r="ET789" i="10" s="1"/>
  <c r="FA789" i="10" a="1"/>
  <c r="FA789" i="10" s="1"/>
  <c r="FH789" i="10" a="1"/>
  <c r="FH789" i="10" s="1"/>
  <c r="FO789" i="10" a="1"/>
  <c r="FO789" i="10" s="1"/>
  <c r="FV789" i="10" a="1"/>
  <c r="FV789" i="10" s="1"/>
  <c r="GC789" i="10" a="1"/>
  <c r="GC789" i="10" s="1"/>
  <c r="GJ789" i="10" a="1"/>
  <c r="GJ789" i="10" s="1"/>
  <c r="AD789" i="10" a="1"/>
  <c r="AD789" i="10" s="1"/>
  <c r="AK789" i="10" a="1"/>
  <c r="AK789" i="10" s="1"/>
  <c r="AR789" i="10" a="1"/>
  <c r="AR789" i="10" s="1"/>
  <c r="AY789" i="10" a="1"/>
  <c r="AY789" i="10" s="1"/>
  <c r="BF789" i="10" a="1"/>
  <c r="BF789" i="10" s="1"/>
  <c r="BM789" i="10" a="1"/>
  <c r="BM789" i="10" s="1"/>
  <c r="BT789" i="10" a="1"/>
  <c r="BT789" i="10" s="1"/>
  <c r="CI789" i="10" a="1"/>
  <c r="CI789" i="10" s="1"/>
  <c r="CP789" i="10" a="1"/>
  <c r="CP789" i="10" s="1"/>
  <c r="CW789" i="10" a="1"/>
  <c r="CW789" i="10" s="1"/>
  <c r="DD789" i="10" a="1"/>
  <c r="DD789" i="10" s="1"/>
  <c r="DK789" i="10" a="1"/>
  <c r="DK789" i="10" s="1"/>
  <c r="DR789" i="10" a="1"/>
  <c r="DR789" i="10" s="1"/>
  <c r="DY789" i="10" a="1"/>
  <c r="DY789" i="10" s="1"/>
  <c r="EF789" i="10" a="1"/>
  <c r="EF789" i="10" s="1"/>
  <c r="EU789" i="10" a="1"/>
  <c r="EU789" i="10" s="1"/>
  <c r="FB789" i="10" a="1"/>
  <c r="FB789" i="10" s="1"/>
  <c r="FI789" i="10" a="1"/>
  <c r="FI789" i="10" s="1"/>
  <c r="FP789" i="10" a="1"/>
  <c r="FP789" i="10" s="1"/>
  <c r="FW789" i="10" a="1"/>
  <c r="FW789" i="10" s="1"/>
  <c r="GD789" i="10" a="1"/>
  <c r="GD789" i="10" s="1"/>
  <c r="GK789" i="10" a="1"/>
  <c r="GK789" i="10" s="1"/>
  <c r="GR789" i="10" a="1"/>
  <c r="GR789" i="10" s="1"/>
  <c r="AE789" i="10" a="1"/>
  <c r="AE789" i="10" s="1"/>
  <c r="AL789" i="10" a="1"/>
  <c r="AL789" i="10" s="1"/>
  <c r="AS789" i="10" a="1"/>
  <c r="AS789" i="10" s="1"/>
  <c r="AZ789" i="10" a="1"/>
  <c r="AZ789" i="10" s="1"/>
  <c r="BG789" i="10" a="1"/>
  <c r="BG789" i="10" s="1"/>
  <c r="BN789" i="10" a="1"/>
  <c r="BN789" i="10" s="1"/>
  <c r="BU789" i="10" a="1"/>
  <c r="BU789" i="10" s="1"/>
  <c r="CB789" i="10" a="1"/>
  <c r="CB789" i="10" s="1"/>
  <c r="CQ789" i="10" a="1"/>
  <c r="CQ789" i="10" s="1"/>
  <c r="CX789" i="10" a="1"/>
  <c r="CX789" i="10" s="1"/>
  <c r="DE789" i="10" a="1"/>
  <c r="DE789" i="10" s="1"/>
  <c r="DL789" i="10" a="1"/>
  <c r="DL789" i="10" s="1"/>
  <c r="DS789" i="10" a="1"/>
  <c r="DS789" i="10" s="1"/>
  <c r="DZ789" i="10" a="1"/>
  <c r="DZ789" i="10" s="1"/>
  <c r="EG789" i="10" a="1"/>
  <c r="EG789" i="10" s="1"/>
  <c r="EN789" i="10" a="1"/>
  <c r="EN789" i="10" s="1"/>
  <c r="FC789" i="10" a="1"/>
  <c r="FC789" i="10" s="1"/>
  <c r="FJ789" i="10" a="1"/>
  <c r="FJ789" i="10" s="1"/>
  <c r="FQ789" i="10" a="1"/>
  <c r="FQ789" i="10" s="1"/>
  <c r="FX789" i="10" a="1"/>
  <c r="FX789" i="10" s="1"/>
  <c r="GE789" i="10" a="1"/>
  <c r="GE789" i="10" s="1"/>
  <c r="GL789" i="10" a="1"/>
  <c r="GL789" i="10" s="1"/>
  <c r="GS789" i="10" a="1"/>
  <c r="GS789" i="10" s="1"/>
  <c r="AM789" i="10" a="1"/>
  <c r="AM789" i="10" s="1"/>
  <c r="AT789" i="10" a="1"/>
  <c r="AT789" i="10" s="1"/>
  <c r="BA789" i="10" a="1"/>
  <c r="BA789" i="10" s="1"/>
  <c r="BH789" i="10" a="1"/>
  <c r="BH789" i="10" s="1"/>
  <c r="BO789" i="10" a="1"/>
  <c r="BO789" i="10" s="1"/>
  <c r="BV789" i="10" a="1"/>
  <c r="BV789" i="10" s="1"/>
  <c r="CC789" i="10" a="1"/>
  <c r="CC789" i="10" s="1"/>
  <c r="CJ789" i="10" a="1"/>
  <c r="CJ789" i="10" s="1"/>
  <c r="CY789" i="10" a="1"/>
  <c r="CY789" i="10" s="1"/>
  <c r="DF789" i="10" a="1"/>
  <c r="DF789" i="10" s="1"/>
  <c r="DM789" i="10" a="1"/>
  <c r="DM789" i="10" s="1"/>
  <c r="DT789" i="10" a="1"/>
  <c r="DT789" i="10" s="1"/>
  <c r="EA789" i="10" a="1"/>
  <c r="EA789" i="10" s="1"/>
  <c r="EH789" i="10" a="1"/>
  <c r="EH789" i="10" s="1"/>
  <c r="EO789" i="10" a="1"/>
  <c r="EO789" i="10" s="1"/>
  <c r="EV789" i="10" a="1"/>
  <c r="EV789" i="10" s="1"/>
  <c r="FK789" i="10" a="1"/>
  <c r="FK789" i="10" s="1"/>
  <c r="FR789" i="10" a="1"/>
  <c r="FR789" i="10" s="1"/>
  <c r="FY789" i="10" a="1"/>
  <c r="FY789" i="10" s="1"/>
  <c r="GF789" i="10" a="1"/>
  <c r="GF789" i="10" s="1"/>
  <c r="GM789" i="10" a="1"/>
  <c r="GM789" i="10" s="1"/>
  <c r="GT789" i="10" a="1"/>
  <c r="GT789" i="10" s="1"/>
  <c r="AF789" i="10" a="1"/>
  <c r="AF789" i="10" s="1"/>
  <c r="AU789" i="10" a="1"/>
  <c r="AU789" i="10" s="1"/>
  <c r="BB789" i="10" a="1"/>
  <c r="BB789" i="10" s="1"/>
  <c r="BI789" i="10" a="1"/>
  <c r="BI789" i="10" s="1"/>
  <c r="BP789" i="10" a="1"/>
  <c r="BP789" i="10" s="1"/>
  <c r="BW789" i="10" a="1"/>
  <c r="BW789" i="10" s="1"/>
  <c r="CD789" i="10" a="1"/>
  <c r="CD789" i="10" s="1"/>
  <c r="CK789" i="10" a="1"/>
  <c r="CK789" i="10" s="1"/>
  <c r="CR789" i="10" a="1"/>
  <c r="CR789" i="10" s="1"/>
  <c r="DG789" i="10" a="1"/>
  <c r="DG789" i="10" s="1"/>
  <c r="DN789" i="10" a="1"/>
  <c r="DN789" i="10" s="1"/>
  <c r="DU789" i="10" a="1"/>
  <c r="DU789" i="10" s="1"/>
  <c r="EB789" i="10" a="1"/>
  <c r="EB789" i="10" s="1"/>
  <c r="EI789" i="10" a="1"/>
  <c r="EI789" i="10" s="1"/>
  <c r="EP789" i="10" a="1"/>
  <c r="EP789" i="10" s="1"/>
  <c r="EW789" i="10" a="1"/>
  <c r="EW789" i="10" s="1"/>
  <c r="FD789" i="10" a="1"/>
  <c r="FD789" i="10" s="1"/>
  <c r="FS789" i="10" a="1"/>
  <c r="FS789" i="10" s="1"/>
  <c r="FZ789" i="10" a="1"/>
  <c r="FZ789" i="10" s="1"/>
  <c r="GG789" i="10" a="1"/>
  <c r="GG789" i="10" s="1"/>
  <c r="GN789" i="10" a="1"/>
  <c r="GN789" i="10" s="1"/>
  <c r="GU789" i="10" a="1"/>
  <c r="GU789" i="10" s="1"/>
  <c r="AG789" i="10" a="1"/>
  <c r="AG789" i="10" s="1"/>
  <c r="AN789" i="10" a="1"/>
  <c r="AN789" i="10" s="1"/>
  <c r="BC789" i="10" a="1"/>
  <c r="BC789" i="10" s="1"/>
  <c r="BJ789" i="10" a="1"/>
  <c r="BJ789" i="10" s="1"/>
  <c r="BQ789" i="10" a="1"/>
  <c r="BQ789" i="10" s="1"/>
  <c r="BX789" i="10" a="1"/>
  <c r="BX789" i="10" s="1"/>
  <c r="CE789" i="10" a="1"/>
  <c r="CE789" i="10" s="1"/>
  <c r="CL789" i="10" a="1"/>
  <c r="CL789" i="10" s="1"/>
  <c r="CS789" i="10" a="1"/>
  <c r="CS789" i="10" s="1"/>
  <c r="CZ789" i="10" a="1"/>
  <c r="CZ789" i="10" s="1"/>
  <c r="DO789" i="10" a="1"/>
  <c r="DO789" i="10" s="1"/>
  <c r="DV789" i="10" a="1"/>
  <c r="DV789" i="10" s="1"/>
  <c r="EC789" i="10" a="1"/>
  <c r="EC789" i="10" s="1"/>
  <c r="EJ789" i="10" a="1"/>
  <c r="EJ789" i="10" s="1"/>
  <c r="EQ789" i="10" a="1"/>
  <c r="EQ789" i="10" s="1"/>
  <c r="EX789" i="10" a="1"/>
  <c r="EX789" i="10" s="1"/>
  <c r="FE789" i="10" a="1"/>
  <c r="FE789" i="10" s="1"/>
  <c r="FL789" i="10" a="1"/>
  <c r="FL789" i="10" s="1"/>
  <c r="GA789" i="10" a="1"/>
  <c r="GA789" i="10" s="1"/>
  <c r="GH789" i="10" a="1"/>
  <c r="GH789" i="10" s="1"/>
  <c r="GO789" i="10" a="1"/>
  <c r="GO789" i="10" s="1"/>
  <c r="GV789" i="10" a="1"/>
  <c r="GV789" i="10" s="1"/>
  <c r="AA789" i="10" a="1"/>
  <c r="AA789" i="10" s="1"/>
  <c r="AH789" i="10" a="1"/>
  <c r="AH789" i="10" s="1"/>
  <c r="AO789" i="10" a="1"/>
  <c r="AO789" i="10" s="1"/>
  <c r="AV789" i="10" a="1"/>
  <c r="AV789" i="10" s="1"/>
  <c r="BK789" i="10" a="1"/>
  <c r="BK789" i="10" s="1"/>
  <c r="BR789" i="10" a="1"/>
  <c r="BR789" i="10" s="1"/>
  <c r="BY789" i="10" a="1"/>
  <c r="BY789" i="10" s="1"/>
  <c r="CF789" i="10" a="1"/>
  <c r="CF789" i="10" s="1"/>
  <c r="CM789" i="10" a="1"/>
  <c r="CM789" i="10" s="1"/>
  <c r="CT789" i="10" a="1"/>
  <c r="CT789" i="10" s="1"/>
  <c r="DA789" i="10" a="1"/>
  <c r="DA789" i="10" s="1"/>
  <c r="DH789" i="10" a="1"/>
  <c r="DH789" i="10" s="1"/>
  <c r="DW789" i="10" a="1"/>
  <c r="DW789" i="10" s="1"/>
  <c r="ED789" i="10" a="1"/>
  <c r="ED789" i="10" s="1"/>
  <c r="EK789" i="10" a="1"/>
  <c r="EK789" i="10" s="1"/>
  <c r="ER789" i="10" a="1"/>
  <c r="ER789" i="10" s="1"/>
  <c r="EY789" i="10" a="1"/>
  <c r="EY789" i="10" s="1"/>
  <c r="FF789" i="10" a="1"/>
  <c r="FF789" i="10" s="1"/>
  <c r="FM789" i="10" a="1"/>
  <c r="FM789" i="10" s="1"/>
  <c r="FT789" i="10" a="1"/>
  <c r="FT789" i="10" s="1"/>
  <c r="GI789" i="10" a="1"/>
  <c r="GI789" i="10" s="1"/>
  <c r="GP789" i="10" a="1"/>
  <c r="GP789" i="10" s="1"/>
  <c r="AB789" i="10" a="1"/>
  <c r="AB789" i="10" s="1"/>
  <c r="AI789" i="10" a="1"/>
  <c r="AI789" i="10" s="1"/>
  <c r="AP789" i="10" a="1"/>
  <c r="AP789" i="10" s="1"/>
  <c r="AW789" i="10" a="1"/>
  <c r="AW789" i="10" s="1"/>
  <c r="BD789" i="10" a="1"/>
  <c r="BD789" i="10" s="1"/>
  <c r="BS789" i="10" a="1"/>
  <c r="BS789" i="10" s="1"/>
  <c r="BZ789" i="10" a="1"/>
  <c r="BZ789" i="10" s="1"/>
  <c r="CG789" i="10" a="1"/>
  <c r="CG789" i="10" s="1"/>
  <c r="CN789" i="10" a="1"/>
  <c r="CN789" i="10" s="1"/>
  <c r="CU789" i="10" a="1"/>
  <c r="CU789" i="10" s="1"/>
  <c r="DB789" i="10" a="1"/>
  <c r="DB789" i="10" s="1"/>
  <c r="DI789" i="10" a="1"/>
  <c r="DI789" i="10" s="1"/>
  <c r="DP789" i="10" a="1"/>
  <c r="DP789" i="10" s="1"/>
  <c r="EE789" i="10" a="1"/>
  <c r="EE789" i="10" s="1"/>
  <c r="EL789" i="10" a="1"/>
  <c r="EL789" i="10" s="1"/>
  <c r="ES789" i="10" a="1"/>
  <c r="ES789" i="10" s="1"/>
  <c r="EZ789" i="10" a="1"/>
  <c r="EZ789" i="10" s="1"/>
  <c r="FG789" i="10" a="1"/>
  <c r="FG789" i="10" s="1"/>
  <c r="FN789" i="10" a="1"/>
  <c r="FN789" i="10" s="1"/>
  <c r="FU789" i="10" a="1"/>
  <c r="FU789" i="10" s="1"/>
  <c r="GB789" i="10" a="1"/>
  <c r="GB789" i="10" s="1"/>
  <c r="GQ789" i="10" a="1"/>
  <c r="GQ789" i="10" s="1"/>
  <c r="AF957" i="10" a="1"/>
  <c r="AF957" i="10" s="1"/>
  <c r="AK957" i="10" a="1"/>
  <c r="AK957" i="10" s="1"/>
  <c r="AW957" i="10" a="1"/>
  <c r="AW957" i="10" s="1"/>
  <c r="BC957" i="10" a="1"/>
  <c r="BC957" i="10" s="1"/>
  <c r="BH957" i="10" a="1"/>
  <c r="BH957" i="10" s="1"/>
  <c r="BN957" i="10" a="1"/>
  <c r="BN957" i="10" s="1"/>
  <c r="BZ957" i="10" a="1"/>
  <c r="BZ957" i="10" s="1"/>
  <c r="CE957" i="10" a="1"/>
  <c r="CE957" i="10" s="1"/>
  <c r="CR957" i="10" a="1"/>
  <c r="CR957" i="10" s="1"/>
  <c r="CW957" i="10" a="1"/>
  <c r="CW957" i="10" s="1"/>
  <c r="DI957" i="10" a="1"/>
  <c r="DI957" i="10" s="1"/>
  <c r="DO957" i="10" a="1"/>
  <c r="DO957" i="10" s="1"/>
  <c r="DT957" i="10" a="1"/>
  <c r="DT957" i="10" s="1"/>
  <c r="DZ957" i="10" a="1"/>
  <c r="DZ957" i="10" s="1"/>
  <c r="EL957" i="10" a="1"/>
  <c r="EL957" i="10" s="1"/>
  <c r="EQ957" i="10" a="1"/>
  <c r="EQ957" i="10" s="1"/>
  <c r="FD957" i="10" a="1"/>
  <c r="FD957" i="10" s="1"/>
  <c r="FI957" i="10" a="1"/>
  <c r="FI957" i="10" s="1"/>
  <c r="FU957" i="10" a="1"/>
  <c r="FU957" i="10" s="1"/>
  <c r="GA957" i="10" a="1"/>
  <c r="GA957" i="10" s="1"/>
  <c r="GF957" i="10" a="1"/>
  <c r="GF957" i="10" s="1"/>
  <c r="GL957" i="10" a="1"/>
  <c r="GL957" i="10" s="1"/>
  <c r="AL957" i="10" a="1"/>
  <c r="AL957" i="10" s="1"/>
  <c r="AQ957" i="10" a="1"/>
  <c r="AQ957" i="10" s="1"/>
  <c r="BD957" i="10" a="1"/>
  <c r="BD957" i="10" s="1"/>
  <c r="BI957" i="10" a="1"/>
  <c r="BI957" i="10" s="1"/>
  <c r="BU957" i="10" a="1"/>
  <c r="BU957" i="10" s="1"/>
  <c r="CA957" i="10" a="1"/>
  <c r="CA957" i="10" s="1"/>
  <c r="CF957" i="10" a="1"/>
  <c r="CF957" i="10" s="1"/>
  <c r="CL957" i="10" a="1"/>
  <c r="CL957" i="10" s="1"/>
  <c r="CX957" i="10" a="1"/>
  <c r="CX957" i="10" s="1"/>
  <c r="DC957" i="10" a="1"/>
  <c r="DC957" i="10" s="1"/>
  <c r="DP957" i="10" a="1"/>
  <c r="DP957" i="10" s="1"/>
  <c r="DU957" i="10" a="1"/>
  <c r="DU957" i="10" s="1"/>
  <c r="EG957" i="10" a="1"/>
  <c r="EG957" i="10" s="1"/>
  <c r="EM957" i="10" a="1"/>
  <c r="EM957" i="10" s="1"/>
  <c r="ER957" i="10" a="1"/>
  <c r="ER957" i="10" s="1"/>
  <c r="EX957" i="10" a="1"/>
  <c r="EX957" i="10" s="1"/>
  <c r="FJ957" i="10" a="1"/>
  <c r="FJ957" i="10" s="1"/>
  <c r="FO957" i="10" a="1"/>
  <c r="FO957" i="10" s="1"/>
  <c r="GB957" i="10" a="1"/>
  <c r="GB957" i="10" s="1"/>
  <c r="GG957" i="10" a="1"/>
  <c r="GG957" i="10" s="1"/>
  <c r="GS957" i="10" a="1"/>
  <c r="GS957" i="10" s="1"/>
  <c r="AG957" i="10" a="1"/>
  <c r="AG957" i="10" s="1"/>
  <c r="AM957" i="10" a="1"/>
  <c r="AM957" i="10" s="1"/>
  <c r="AR957" i="10" a="1"/>
  <c r="AR957" i="10" s="1"/>
  <c r="AX957" i="10" a="1"/>
  <c r="AX957" i="10" s="1"/>
  <c r="BJ957" i="10" a="1"/>
  <c r="BJ957" i="10" s="1"/>
  <c r="BO957" i="10" a="1"/>
  <c r="BO957" i="10" s="1"/>
  <c r="CB957" i="10" a="1"/>
  <c r="CB957" i="10" s="1"/>
  <c r="CG957" i="10" a="1"/>
  <c r="CG957" i="10" s="1"/>
  <c r="CS957" i="10" a="1"/>
  <c r="CS957" i="10" s="1"/>
  <c r="CY957" i="10" a="1"/>
  <c r="CY957" i="10" s="1"/>
  <c r="DD957" i="10" a="1"/>
  <c r="DD957" i="10" s="1"/>
  <c r="DJ957" i="10" a="1"/>
  <c r="DJ957" i="10" s="1"/>
  <c r="DV957" i="10" a="1"/>
  <c r="DV957" i="10" s="1"/>
  <c r="EA957" i="10" a="1"/>
  <c r="EA957" i="10" s="1"/>
  <c r="EN957" i="10" a="1"/>
  <c r="EN957" i="10" s="1"/>
  <c r="ES957" i="10" a="1"/>
  <c r="ES957" i="10" s="1"/>
  <c r="FE957" i="10" a="1"/>
  <c r="FE957" i="10" s="1"/>
  <c r="FK957" i="10" a="1"/>
  <c r="FK957" i="10" s="1"/>
  <c r="FP957" i="10" a="1"/>
  <c r="FP957" i="10" s="1"/>
  <c r="FV957" i="10" a="1"/>
  <c r="FV957" i="10" s="1"/>
  <c r="GH957" i="10" a="1"/>
  <c r="GH957" i="10" s="1"/>
  <c r="GM957" i="10" a="1"/>
  <c r="GM957" i="10" s="1"/>
  <c r="AA957" i="10" a="1"/>
  <c r="AA957" i="10" s="1"/>
  <c r="AN957" i="10" a="1"/>
  <c r="AN957" i="10" s="1"/>
  <c r="AS957" i="10" a="1"/>
  <c r="AS957" i="10" s="1"/>
  <c r="BE957" i="10" a="1"/>
  <c r="BE957" i="10" s="1"/>
  <c r="BK957" i="10" a="1"/>
  <c r="BK957" i="10" s="1"/>
  <c r="BP957" i="10" a="1"/>
  <c r="BP957" i="10" s="1"/>
  <c r="BV957" i="10" a="1"/>
  <c r="BV957" i="10" s="1"/>
  <c r="CH957" i="10" a="1"/>
  <c r="CH957" i="10" s="1"/>
  <c r="CM957" i="10" a="1"/>
  <c r="CM957" i="10" s="1"/>
  <c r="CZ957" i="10" a="1"/>
  <c r="CZ957" i="10" s="1"/>
  <c r="DE957" i="10" a="1"/>
  <c r="DE957" i="10" s="1"/>
  <c r="DQ957" i="10" a="1"/>
  <c r="DQ957" i="10" s="1"/>
  <c r="DW957" i="10" a="1"/>
  <c r="DW957" i="10" s="1"/>
  <c r="EB957" i="10" a="1"/>
  <c r="EB957" i="10" s="1"/>
  <c r="EH957" i="10" a="1"/>
  <c r="EH957" i="10" s="1"/>
  <c r="ET957" i="10" a="1"/>
  <c r="ET957" i="10" s="1"/>
  <c r="EY957" i="10" a="1"/>
  <c r="EY957" i="10" s="1"/>
  <c r="FL957" i="10" a="1"/>
  <c r="FL957" i="10" s="1"/>
  <c r="FQ957" i="10" a="1"/>
  <c r="FQ957" i="10" s="1"/>
  <c r="GC957" i="10" a="1"/>
  <c r="GC957" i="10" s="1"/>
  <c r="GI957" i="10" a="1"/>
  <c r="GI957" i="10" s="1"/>
  <c r="GN957" i="10" a="1"/>
  <c r="GN957" i="10" s="1"/>
  <c r="GT957" i="10" a="1"/>
  <c r="GT957" i="10" s="1"/>
  <c r="AB957" i="10" a="1"/>
  <c r="AB957" i="10" s="1"/>
  <c r="AH957" i="10" a="1"/>
  <c r="AH957" i="10" s="1"/>
  <c r="AT957" i="10" a="1"/>
  <c r="AT957" i="10" s="1"/>
  <c r="AY957" i="10" a="1"/>
  <c r="AY957" i="10" s="1"/>
  <c r="BL957" i="10" a="1"/>
  <c r="BL957" i="10" s="1"/>
  <c r="BQ957" i="10" a="1"/>
  <c r="BQ957" i="10" s="1"/>
  <c r="CC957" i="10" a="1"/>
  <c r="CC957" i="10" s="1"/>
  <c r="CI957" i="10" a="1"/>
  <c r="CI957" i="10" s="1"/>
  <c r="CN957" i="10" a="1"/>
  <c r="CN957" i="10" s="1"/>
  <c r="CT957" i="10" a="1"/>
  <c r="CT957" i="10" s="1"/>
  <c r="DF957" i="10" a="1"/>
  <c r="DF957" i="10" s="1"/>
  <c r="DK957" i="10" a="1"/>
  <c r="DK957" i="10" s="1"/>
  <c r="DX957" i="10" a="1"/>
  <c r="DX957" i="10" s="1"/>
  <c r="EC957" i="10" a="1"/>
  <c r="EC957" i="10" s="1"/>
  <c r="EO957" i="10" a="1"/>
  <c r="EO957" i="10" s="1"/>
  <c r="EU957" i="10" a="1"/>
  <c r="EU957" i="10" s="1"/>
  <c r="EZ957" i="10" a="1"/>
  <c r="EZ957" i="10" s="1"/>
  <c r="FF957" i="10" a="1"/>
  <c r="FF957" i="10" s="1"/>
  <c r="FR957" i="10" a="1"/>
  <c r="FR957" i="10" s="1"/>
  <c r="FW957" i="10" a="1"/>
  <c r="FW957" i="10" s="1"/>
  <c r="GJ957" i="10" a="1"/>
  <c r="GJ957" i="10" s="1"/>
  <c r="GO957" i="10" a="1"/>
  <c r="GO957" i="10" s="1"/>
  <c r="AC957" i="10" a="1"/>
  <c r="AC957" i="10" s="1"/>
  <c r="AO957" i="10" a="1"/>
  <c r="AO957" i="10" s="1"/>
  <c r="AU957" i="10" a="1"/>
  <c r="AU957" i="10" s="1"/>
  <c r="AZ957" i="10" a="1"/>
  <c r="AZ957" i="10" s="1"/>
  <c r="BF957" i="10" a="1"/>
  <c r="BF957" i="10" s="1"/>
  <c r="BR957" i="10" a="1"/>
  <c r="BR957" i="10" s="1"/>
  <c r="BW957" i="10" a="1"/>
  <c r="BW957" i="10" s="1"/>
  <c r="CJ957" i="10" a="1"/>
  <c r="CJ957" i="10" s="1"/>
  <c r="CO957" i="10" a="1"/>
  <c r="CO957" i="10" s="1"/>
  <c r="DA957" i="10" a="1"/>
  <c r="DA957" i="10" s="1"/>
  <c r="DG957" i="10" a="1"/>
  <c r="DG957" i="10" s="1"/>
  <c r="DL957" i="10" a="1"/>
  <c r="DL957" i="10" s="1"/>
  <c r="DR957" i="10" a="1"/>
  <c r="DR957" i="10" s="1"/>
  <c r="ED957" i="10" a="1"/>
  <c r="ED957" i="10" s="1"/>
  <c r="EI957" i="10" a="1"/>
  <c r="EI957" i="10" s="1"/>
  <c r="EV957" i="10" a="1"/>
  <c r="EV957" i="10" s="1"/>
  <c r="FA957" i="10" a="1"/>
  <c r="FA957" i="10" s="1"/>
  <c r="FM957" i="10" a="1"/>
  <c r="FM957" i="10" s="1"/>
  <c r="FS957" i="10" a="1"/>
  <c r="FS957" i="10" s="1"/>
  <c r="FX957" i="10" a="1"/>
  <c r="FX957" i="10" s="1"/>
  <c r="GD957" i="10" a="1"/>
  <c r="GD957" i="10" s="1"/>
  <c r="GP957" i="10" a="1"/>
  <c r="GP957" i="10" s="1"/>
  <c r="GU957" i="10" a="1"/>
  <c r="GU957" i="10" s="1"/>
  <c r="AD957" i="10" a="1"/>
  <c r="AD957" i="10" s="1"/>
  <c r="AI957" i="10" a="1"/>
  <c r="AI957" i="10" s="1"/>
  <c r="AV957" i="10" a="1"/>
  <c r="AV957" i="10" s="1"/>
  <c r="BA957" i="10" a="1"/>
  <c r="BA957" i="10" s="1"/>
  <c r="BM957" i="10" a="1"/>
  <c r="BM957" i="10" s="1"/>
  <c r="BS957" i="10" a="1"/>
  <c r="BS957" i="10" s="1"/>
  <c r="BX957" i="10" a="1"/>
  <c r="BX957" i="10" s="1"/>
  <c r="CD957" i="10" a="1"/>
  <c r="CD957" i="10" s="1"/>
  <c r="CP957" i="10" a="1"/>
  <c r="CP957" i="10" s="1"/>
  <c r="CU957" i="10" a="1"/>
  <c r="CU957" i="10" s="1"/>
  <c r="DH957" i="10" a="1"/>
  <c r="DH957" i="10" s="1"/>
  <c r="DM957" i="10" a="1"/>
  <c r="DM957" i="10" s="1"/>
  <c r="DY957" i="10" a="1"/>
  <c r="DY957" i="10" s="1"/>
  <c r="EE957" i="10" a="1"/>
  <c r="EE957" i="10" s="1"/>
  <c r="EJ957" i="10" a="1"/>
  <c r="EJ957" i="10" s="1"/>
  <c r="EP957" i="10" a="1"/>
  <c r="EP957" i="10" s="1"/>
  <c r="FB957" i="10" a="1"/>
  <c r="FB957" i="10" s="1"/>
  <c r="FG957" i="10" a="1"/>
  <c r="FG957" i="10" s="1"/>
  <c r="FT957" i="10" a="1"/>
  <c r="FT957" i="10" s="1"/>
  <c r="FY957" i="10" a="1"/>
  <c r="FY957" i="10" s="1"/>
  <c r="GK957" i="10" a="1"/>
  <c r="GK957" i="10" s="1"/>
  <c r="GQ957" i="10" a="1"/>
  <c r="GQ957" i="10" s="1"/>
  <c r="GV957" i="10" a="1"/>
  <c r="GV957" i="10" s="1"/>
  <c r="AE957" i="10" a="1"/>
  <c r="AE957" i="10" s="1"/>
  <c r="AJ957" i="10" a="1"/>
  <c r="AJ957" i="10" s="1"/>
  <c r="AP957" i="10" a="1"/>
  <c r="AP957" i="10" s="1"/>
  <c r="BB957" i="10" a="1"/>
  <c r="BB957" i="10" s="1"/>
  <c r="BG957" i="10" a="1"/>
  <c r="BG957" i="10" s="1"/>
  <c r="BT957" i="10" a="1"/>
  <c r="BT957" i="10" s="1"/>
  <c r="BY957" i="10" a="1"/>
  <c r="BY957" i="10" s="1"/>
  <c r="CK957" i="10" a="1"/>
  <c r="CK957" i="10" s="1"/>
  <c r="CQ957" i="10" a="1"/>
  <c r="CQ957" i="10" s="1"/>
  <c r="CV957" i="10" a="1"/>
  <c r="CV957" i="10" s="1"/>
  <c r="DB957" i="10" a="1"/>
  <c r="DB957" i="10" s="1"/>
  <c r="DN957" i="10" a="1"/>
  <c r="DN957" i="10" s="1"/>
  <c r="DS957" i="10" a="1"/>
  <c r="DS957" i="10" s="1"/>
  <c r="EF957" i="10" a="1"/>
  <c r="EF957" i="10" s="1"/>
  <c r="EK957" i="10" a="1"/>
  <c r="EK957" i="10" s="1"/>
  <c r="EW957" i="10" a="1"/>
  <c r="EW957" i="10" s="1"/>
  <c r="FC957" i="10" a="1"/>
  <c r="FC957" i="10" s="1"/>
  <c r="FH957" i="10" a="1"/>
  <c r="FH957" i="10" s="1"/>
  <c r="FN957" i="10" a="1"/>
  <c r="FN957" i="10" s="1"/>
  <c r="FZ957" i="10" a="1"/>
  <c r="FZ957" i="10" s="1"/>
  <c r="GE957" i="10" a="1"/>
  <c r="GE957" i="10" s="1"/>
  <c r="GR957" i="10" a="1"/>
  <c r="GR957" i="10" s="1"/>
  <c r="AE270" i="10" a="1"/>
  <c r="AE270" i="10" s="1"/>
  <c r="AK270" i="10" a="1"/>
  <c r="AK270" i="10" s="1"/>
  <c r="AR270" i="10" a="1"/>
  <c r="AR270" i="10" s="1"/>
  <c r="AZ270" i="10" a="1"/>
  <c r="AZ270" i="10" s="1"/>
  <c r="BG270" i="10" a="1"/>
  <c r="BG270" i="10" s="1"/>
  <c r="BM270" i="10" a="1"/>
  <c r="BM270" i="10" s="1"/>
  <c r="BT270" i="10" a="1"/>
  <c r="BT270" i="10" s="1"/>
  <c r="CA270" i="10" a="1"/>
  <c r="CA270" i="10" s="1"/>
  <c r="CI270" i="10" a="1"/>
  <c r="CI270" i="10" s="1"/>
  <c r="CO270" i="10" a="1"/>
  <c r="CO270" i="10" s="1"/>
  <c r="CV270" i="10" a="1"/>
  <c r="CV270" i="10" s="1"/>
  <c r="DB270" i="10" a="1"/>
  <c r="DB270" i="10" s="1"/>
  <c r="DJ270" i="10" a="1"/>
  <c r="DJ270" i="10" s="1"/>
  <c r="DQ270" i="10" a="1"/>
  <c r="DQ270" i="10" s="1"/>
  <c r="DX270" i="10" a="1"/>
  <c r="DX270" i="10" s="1"/>
  <c r="ED270" i="10" a="1"/>
  <c r="ED270" i="10" s="1"/>
  <c r="EK270" i="10" a="1"/>
  <c r="EK270" i="10" s="1"/>
  <c r="ES270" i="10" a="1"/>
  <c r="ES270" i="10" s="1"/>
  <c r="EZ270" i="10" a="1"/>
  <c r="EZ270" i="10" s="1"/>
  <c r="FF270" i="10" a="1"/>
  <c r="FF270" i="10" s="1"/>
  <c r="FT270" i="10" a="1"/>
  <c r="FT270" i="10" s="1"/>
  <c r="GB270" i="10" a="1"/>
  <c r="GB270" i="10" s="1"/>
  <c r="GH270" i="10" a="1"/>
  <c r="GH270" i="10" s="1"/>
  <c r="GU270" i="10" a="1"/>
  <c r="GU270" i="10" s="1"/>
  <c r="AF270" i="10" a="1"/>
  <c r="AF270" i="10" s="1"/>
  <c r="AL270" i="10" a="1"/>
  <c r="AL270" i="10" s="1"/>
  <c r="AS270" i="10" a="1"/>
  <c r="AS270" i="10" s="1"/>
  <c r="BA270" i="10" a="1"/>
  <c r="BA270" i="10" s="1"/>
  <c r="BH270" i="10" a="1"/>
  <c r="BH270" i="10" s="1"/>
  <c r="BN270" i="10" a="1"/>
  <c r="BN270" i="10" s="1"/>
  <c r="CB270" i="10" a="1"/>
  <c r="CB270" i="10" s="1"/>
  <c r="CJ270" i="10" a="1"/>
  <c r="CJ270" i="10" s="1"/>
  <c r="CP270" i="10" a="1"/>
  <c r="CP270" i="10" s="1"/>
  <c r="DC270" i="10" a="1"/>
  <c r="DC270" i="10" s="1"/>
  <c r="DK270" i="10" a="1"/>
  <c r="DK270" i="10" s="1"/>
  <c r="DR270" i="10" a="1"/>
  <c r="DR270" i="10" s="1"/>
  <c r="EE270" i="10" a="1"/>
  <c r="EE270" i="10" s="1"/>
  <c r="EL270" i="10" a="1"/>
  <c r="EL270" i="10" s="1"/>
  <c r="ET270" i="10" a="1"/>
  <c r="ET270" i="10" s="1"/>
  <c r="FG270" i="10" a="1"/>
  <c r="FG270" i="10" s="1"/>
  <c r="FM270" i="10" a="1"/>
  <c r="FM270" i="10" s="1"/>
  <c r="FU270" i="10" a="1"/>
  <c r="FU270" i="10" s="1"/>
  <c r="GI270" i="10" a="1"/>
  <c r="GI270" i="10" s="1"/>
  <c r="GO270" i="10" a="1"/>
  <c r="GO270" i="10" s="1"/>
  <c r="GV270" i="10" a="1"/>
  <c r="GV270" i="10" s="1"/>
  <c r="AM270" i="10" a="1"/>
  <c r="AM270" i="10" s="1"/>
  <c r="AT270" i="10" a="1"/>
  <c r="AT270" i="10" s="1"/>
  <c r="BB270" i="10" a="1"/>
  <c r="BB270" i="10" s="1"/>
  <c r="BO270" i="10" a="1"/>
  <c r="BO270" i="10" s="1"/>
  <c r="BU270" i="10" a="1"/>
  <c r="BU270" i="10" s="1"/>
  <c r="CC270" i="10" a="1"/>
  <c r="CC270" i="10" s="1"/>
  <c r="CQ270" i="10" a="1"/>
  <c r="CQ270" i="10" s="1"/>
  <c r="CW270" i="10" a="1"/>
  <c r="CW270" i="10" s="1"/>
  <c r="DD270" i="10" a="1"/>
  <c r="DD270" i="10" s="1"/>
  <c r="DL270" i="10" a="1"/>
  <c r="DL270" i="10" s="1"/>
  <c r="DS270" i="10" a="1"/>
  <c r="DS270" i="10" s="1"/>
  <c r="DY270" i="10" a="1"/>
  <c r="DY270" i="10" s="1"/>
  <c r="EF270" i="10" a="1"/>
  <c r="EF270" i="10" s="1"/>
  <c r="EM270" i="10" a="1"/>
  <c r="EM270" i="10" s="1"/>
  <c r="EU270" i="10" a="1"/>
  <c r="EU270" i="10" s="1"/>
  <c r="FA270" i="10" a="1"/>
  <c r="FA270" i="10" s="1"/>
  <c r="FH270" i="10" a="1"/>
  <c r="FH270" i="10" s="1"/>
  <c r="FN270" i="10" a="1"/>
  <c r="FN270" i="10" s="1"/>
  <c r="FV270" i="10" a="1"/>
  <c r="FV270" i="10" s="1"/>
  <c r="GC270" i="10" a="1"/>
  <c r="GC270" i="10" s="1"/>
  <c r="GJ270" i="10" a="1"/>
  <c r="GJ270" i="10" s="1"/>
  <c r="GP270" i="10" a="1"/>
  <c r="GP270" i="10" s="1"/>
  <c r="AA270" i="10" a="1"/>
  <c r="AA270" i="10" s="1"/>
  <c r="AG270" i="10" a="1"/>
  <c r="AG270" i="10" s="1"/>
  <c r="AN270" i="10" a="1"/>
  <c r="AN270" i="10" s="1"/>
  <c r="AU270" i="10" a="1"/>
  <c r="AU270" i="10" s="1"/>
  <c r="BC270" i="10" a="1"/>
  <c r="BC270" i="10" s="1"/>
  <c r="BI270" i="10" a="1"/>
  <c r="BI270" i="10" s="1"/>
  <c r="BP270" i="10" a="1"/>
  <c r="BP270" i="10" s="1"/>
  <c r="BV270" i="10" a="1"/>
  <c r="BV270" i="10" s="1"/>
  <c r="CD270" i="10" a="1"/>
  <c r="CD270" i="10" s="1"/>
  <c r="CK270" i="10" a="1"/>
  <c r="CK270" i="10" s="1"/>
  <c r="CR270" i="10" a="1"/>
  <c r="CR270" i="10" s="1"/>
  <c r="CX270" i="10" a="1"/>
  <c r="CX270" i="10" s="1"/>
  <c r="DE270" i="10" a="1"/>
  <c r="DE270" i="10" s="1"/>
  <c r="DM270" i="10" a="1"/>
  <c r="DM270" i="10" s="1"/>
  <c r="DT270" i="10" a="1"/>
  <c r="DT270" i="10" s="1"/>
  <c r="DZ270" i="10" a="1"/>
  <c r="DZ270" i="10" s="1"/>
  <c r="EN270" i="10" a="1"/>
  <c r="EN270" i="10" s="1"/>
  <c r="EV270" i="10" a="1"/>
  <c r="EV270" i="10" s="1"/>
  <c r="FB270" i="10" a="1"/>
  <c r="FB270" i="10" s="1"/>
  <c r="FO270" i="10" a="1"/>
  <c r="FO270" i="10" s="1"/>
  <c r="FW270" i="10" a="1"/>
  <c r="FW270" i="10" s="1"/>
  <c r="GD270" i="10" a="1"/>
  <c r="GD270" i="10" s="1"/>
  <c r="GQ270" i="10" a="1"/>
  <c r="GQ270" i="10" s="1"/>
  <c r="AB270" i="10" a="1"/>
  <c r="AB270" i="10" s="1"/>
  <c r="AH270" i="10" a="1"/>
  <c r="AH270" i="10" s="1"/>
  <c r="AV270" i="10" a="1"/>
  <c r="AV270" i="10" s="1"/>
  <c r="BD270" i="10" a="1"/>
  <c r="BD270" i="10" s="1"/>
  <c r="BJ270" i="10" a="1"/>
  <c r="BJ270" i="10" s="1"/>
  <c r="BW270" i="10" a="1"/>
  <c r="BW270" i="10" s="1"/>
  <c r="CE270" i="10" a="1"/>
  <c r="CE270" i="10" s="1"/>
  <c r="CL270" i="10" a="1"/>
  <c r="CL270" i="10" s="1"/>
  <c r="CY270" i="10" a="1"/>
  <c r="CY270" i="10" s="1"/>
  <c r="DF270" i="10" a="1"/>
  <c r="DF270" i="10" s="1"/>
  <c r="DN270" i="10" a="1"/>
  <c r="DN270" i="10" s="1"/>
  <c r="EA270" i="10" a="1"/>
  <c r="EA270" i="10" s="1"/>
  <c r="EG270" i="10" a="1"/>
  <c r="EG270" i="10" s="1"/>
  <c r="EO270" i="10" a="1"/>
  <c r="EO270" i="10" s="1"/>
  <c r="FC270" i="10" a="1"/>
  <c r="FC270" i="10" s="1"/>
  <c r="FI270" i="10" a="1"/>
  <c r="FI270" i="10" s="1"/>
  <c r="FP270" i="10" a="1"/>
  <c r="FP270" i="10" s="1"/>
  <c r="FX270" i="10" a="1"/>
  <c r="FX270" i="10" s="1"/>
  <c r="GE270" i="10" a="1"/>
  <c r="GE270" i="10" s="1"/>
  <c r="GK270" i="10" a="1"/>
  <c r="GK270" i="10" s="1"/>
  <c r="GR270" i="10" a="1"/>
  <c r="GR270" i="10" s="1"/>
  <c r="AI270" i="10" a="1"/>
  <c r="AI270" i="10" s="1"/>
  <c r="AO270" i="10" a="1"/>
  <c r="AO270" i="10" s="1"/>
  <c r="AW270" i="10" a="1"/>
  <c r="AW270" i="10" s="1"/>
  <c r="BK270" i="10" a="1"/>
  <c r="BK270" i="10" s="1"/>
  <c r="BQ270" i="10" a="1"/>
  <c r="BQ270" i="10" s="1"/>
  <c r="BX270" i="10" a="1"/>
  <c r="BX270" i="10" s="1"/>
  <c r="CF270" i="10" a="1"/>
  <c r="CF270" i="10" s="1"/>
  <c r="CM270" i="10" a="1"/>
  <c r="CM270" i="10" s="1"/>
  <c r="CS270" i="10" a="1"/>
  <c r="CS270" i="10" s="1"/>
  <c r="CZ270" i="10" a="1"/>
  <c r="CZ270" i="10" s="1"/>
  <c r="DG270" i="10" a="1"/>
  <c r="DG270" i="10" s="1"/>
  <c r="DO270" i="10" a="1"/>
  <c r="DO270" i="10" s="1"/>
  <c r="DU270" i="10" a="1"/>
  <c r="DU270" i="10" s="1"/>
  <c r="EB270" i="10" a="1"/>
  <c r="EB270" i="10" s="1"/>
  <c r="EH270" i="10" a="1"/>
  <c r="EH270" i="10" s="1"/>
  <c r="EP270" i="10" a="1"/>
  <c r="EP270" i="10" s="1"/>
  <c r="EW270" i="10" a="1"/>
  <c r="EW270" i="10" s="1"/>
  <c r="FD270" i="10" a="1"/>
  <c r="FD270" i="10" s="1"/>
  <c r="FJ270" i="10" a="1"/>
  <c r="FJ270" i="10" s="1"/>
  <c r="FQ270" i="10" a="1"/>
  <c r="FQ270" i="10" s="1"/>
  <c r="FY270" i="10" a="1"/>
  <c r="FY270" i="10" s="1"/>
  <c r="GF270" i="10" a="1"/>
  <c r="GF270" i="10" s="1"/>
  <c r="GL270" i="10" a="1"/>
  <c r="GL270" i="10" s="1"/>
  <c r="AC270" i="10" a="1"/>
  <c r="AC270" i="10" s="1"/>
  <c r="AJ270" i="10" a="1"/>
  <c r="AJ270" i="10" s="1"/>
  <c r="AP270" i="10" a="1"/>
  <c r="AP270" i="10" s="1"/>
  <c r="AX270" i="10" a="1"/>
  <c r="AX270" i="10" s="1"/>
  <c r="BE270" i="10" a="1"/>
  <c r="BE270" i="10" s="1"/>
  <c r="BL270" i="10" a="1"/>
  <c r="BL270" i="10" s="1"/>
  <c r="BR270" i="10" a="1"/>
  <c r="BR270" i="10" s="1"/>
  <c r="BY270" i="10" a="1"/>
  <c r="BY270" i="10" s="1"/>
  <c r="CG270" i="10" a="1"/>
  <c r="CG270" i="10" s="1"/>
  <c r="CN270" i="10" a="1"/>
  <c r="CN270" i="10" s="1"/>
  <c r="CT270" i="10" a="1"/>
  <c r="CT270" i="10" s="1"/>
  <c r="DH270" i="10" a="1"/>
  <c r="DH270" i="10" s="1"/>
  <c r="DP270" i="10" a="1"/>
  <c r="DP270" i="10" s="1"/>
  <c r="DV270" i="10" a="1"/>
  <c r="DV270" i="10" s="1"/>
  <c r="EI270" i="10" a="1"/>
  <c r="EI270" i="10" s="1"/>
  <c r="EQ270" i="10" a="1"/>
  <c r="EQ270" i="10" s="1"/>
  <c r="EX270" i="10" a="1"/>
  <c r="EX270" i="10" s="1"/>
  <c r="FK270" i="10" a="1"/>
  <c r="FK270" i="10" s="1"/>
  <c r="FR270" i="10" a="1"/>
  <c r="FR270" i="10" s="1"/>
  <c r="FZ270" i="10" a="1"/>
  <c r="FZ270" i="10" s="1"/>
  <c r="GM270" i="10" a="1"/>
  <c r="GM270" i="10" s="1"/>
  <c r="GS270" i="10" a="1"/>
  <c r="GS270" i="10" s="1"/>
  <c r="AD270" i="10" a="1"/>
  <c r="AD270" i="10" s="1"/>
  <c r="AQ270" i="10" a="1"/>
  <c r="AQ270" i="10" s="1"/>
  <c r="AY270" i="10" a="1"/>
  <c r="AY270" i="10" s="1"/>
  <c r="BF270" i="10" a="1"/>
  <c r="BF270" i="10" s="1"/>
  <c r="BS270" i="10" a="1"/>
  <c r="BS270" i="10" s="1"/>
  <c r="BZ270" i="10" a="1"/>
  <c r="BZ270" i="10" s="1"/>
  <c r="CH270" i="10" a="1"/>
  <c r="CH270" i="10" s="1"/>
  <c r="CU270" i="10" a="1"/>
  <c r="CU270" i="10" s="1"/>
  <c r="DA270" i="10" a="1"/>
  <c r="DA270" i="10" s="1"/>
  <c r="DI270" i="10" a="1"/>
  <c r="DI270" i="10" s="1"/>
  <c r="DW270" i="10" a="1"/>
  <c r="DW270" i="10" s="1"/>
  <c r="EC270" i="10" a="1"/>
  <c r="EC270" i="10" s="1"/>
  <c r="EJ270" i="10" a="1"/>
  <c r="EJ270" i="10" s="1"/>
  <c r="ER270" i="10" a="1"/>
  <c r="ER270" i="10" s="1"/>
  <c r="EY270" i="10" a="1"/>
  <c r="EY270" i="10" s="1"/>
  <c r="FE270" i="10" a="1"/>
  <c r="FE270" i="10" s="1"/>
  <c r="FL270" i="10" a="1"/>
  <c r="FL270" i="10" s="1"/>
  <c r="FS270" i="10" a="1"/>
  <c r="FS270" i="10" s="1"/>
  <c r="GA270" i="10" a="1"/>
  <c r="GA270" i="10" s="1"/>
  <c r="GG270" i="10" a="1"/>
  <c r="GG270" i="10" s="1"/>
  <c r="GN270" i="10" a="1"/>
  <c r="GN270" i="10" s="1"/>
  <c r="GT270" i="10" a="1"/>
  <c r="GT270" i="10" s="1"/>
  <c r="AC726" i="10" a="1"/>
  <c r="AC726" i="10" s="1"/>
  <c r="AI726" i="10" a="1"/>
  <c r="AI726" i="10" s="1"/>
  <c r="AO726" i="10" a="1"/>
  <c r="AO726" i="10" s="1"/>
  <c r="AT726" i="10" a="1"/>
  <c r="AT726" i="10" s="1"/>
  <c r="BA726" i="10" a="1"/>
  <c r="BA726" i="10" s="1"/>
  <c r="BF726" i="10" a="1"/>
  <c r="BF726" i="10" s="1"/>
  <c r="BR726" i="10" a="1"/>
  <c r="BR726" i="10" s="1"/>
  <c r="CC726" i="10" a="1"/>
  <c r="CC726" i="10" s="1"/>
  <c r="CO726" i="10" a="1"/>
  <c r="CO726" i="10" s="1"/>
  <c r="CU726" i="10" a="1"/>
  <c r="CU726" i="10" s="1"/>
  <c r="DA726" i="10" a="1"/>
  <c r="DA726" i="10" s="1"/>
  <c r="DF726" i="10" a="1"/>
  <c r="DF726" i="10" s="1"/>
  <c r="DM726" i="10" a="1"/>
  <c r="DM726" i="10" s="1"/>
  <c r="DR726" i="10" a="1"/>
  <c r="DR726" i="10" s="1"/>
  <c r="ED726" i="10" a="1"/>
  <c r="ED726" i="10" s="1"/>
  <c r="EO726" i="10" a="1"/>
  <c r="EO726" i="10" s="1"/>
  <c r="FA726" i="10" a="1"/>
  <c r="FA726" i="10" s="1"/>
  <c r="FG726" i="10" a="1"/>
  <c r="FG726" i="10" s="1"/>
  <c r="FM726" i="10" a="1"/>
  <c r="FM726" i="10" s="1"/>
  <c r="FR726" i="10" a="1"/>
  <c r="FR726" i="10" s="1"/>
  <c r="FY726" i="10" a="1"/>
  <c r="FY726" i="10" s="1"/>
  <c r="GD726" i="10" a="1"/>
  <c r="GD726" i="10" s="1"/>
  <c r="GP726" i="10" a="1"/>
  <c r="GP726" i="10" s="1"/>
  <c r="AJ726" i="10" a="1"/>
  <c r="AJ726" i="10" s="1"/>
  <c r="AU726" i="10" a="1"/>
  <c r="AU726" i="10" s="1"/>
  <c r="BG726" i="10" a="1"/>
  <c r="BG726" i="10" s="1"/>
  <c r="BL726" i="10" a="1"/>
  <c r="BL726" i="10" s="1"/>
  <c r="BS726" i="10" a="1"/>
  <c r="BS726" i="10" s="1"/>
  <c r="BX726" i="10" a="1"/>
  <c r="BX726" i="10" s="1"/>
  <c r="CD726" i="10" a="1"/>
  <c r="CD726" i="10" s="1"/>
  <c r="CJ726" i="10" a="1"/>
  <c r="CJ726" i="10" s="1"/>
  <c r="CV726" i="10" a="1"/>
  <c r="CV726" i="10" s="1"/>
  <c r="DG726" i="10" a="1"/>
  <c r="DG726" i="10" s="1"/>
  <c r="DS726" i="10" a="1"/>
  <c r="DS726" i="10" s="1"/>
  <c r="DX726" i="10" a="1"/>
  <c r="DX726" i="10" s="1"/>
  <c r="EE726" i="10" a="1"/>
  <c r="EE726" i="10" s="1"/>
  <c r="EJ726" i="10" a="1"/>
  <c r="EJ726" i="10" s="1"/>
  <c r="EP726" i="10" a="1"/>
  <c r="EP726" i="10" s="1"/>
  <c r="EV726" i="10" a="1"/>
  <c r="EV726" i="10" s="1"/>
  <c r="FH726" i="10" a="1"/>
  <c r="FH726" i="10" s="1"/>
  <c r="FS726" i="10" a="1"/>
  <c r="FS726" i="10" s="1"/>
  <c r="GE726" i="10" a="1"/>
  <c r="GE726" i="10" s="1"/>
  <c r="GJ726" i="10" a="1"/>
  <c r="GJ726" i="10" s="1"/>
  <c r="GQ726" i="10" a="1"/>
  <c r="GQ726" i="10" s="1"/>
  <c r="GV726" i="10" a="1"/>
  <c r="GV726" i="10" s="1"/>
  <c r="AD726" i="10" a="1"/>
  <c r="AD726" i="10" s="1"/>
  <c r="AK726" i="10" a="1"/>
  <c r="AK726" i="10" s="1"/>
  <c r="AP726" i="10" a="1"/>
  <c r="AP726" i="10" s="1"/>
  <c r="BB726" i="10" a="1"/>
  <c r="BB726" i="10" s="1"/>
  <c r="BM726" i="10" a="1"/>
  <c r="BM726" i="10" s="1"/>
  <c r="BY726" i="10" a="1"/>
  <c r="BY726" i="10" s="1"/>
  <c r="CE726" i="10" a="1"/>
  <c r="CE726" i="10" s="1"/>
  <c r="CK726" i="10" a="1"/>
  <c r="CK726" i="10" s="1"/>
  <c r="CP726" i="10" a="1"/>
  <c r="CP726" i="10" s="1"/>
  <c r="CW726" i="10" a="1"/>
  <c r="CW726" i="10" s="1"/>
  <c r="DB726" i="10" a="1"/>
  <c r="DB726" i="10" s="1"/>
  <c r="DN726" i="10" a="1"/>
  <c r="DN726" i="10" s="1"/>
  <c r="DY726" i="10" a="1"/>
  <c r="DY726" i="10" s="1"/>
  <c r="EK726" i="10" a="1"/>
  <c r="EK726" i="10" s="1"/>
  <c r="EQ726" i="10" a="1"/>
  <c r="EQ726" i="10" s="1"/>
  <c r="EW726" i="10" a="1"/>
  <c r="EW726" i="10" s="1"/>
  <c r="FB726" i="10" a="1"/>
  <c r="FB726" i="10" s="1"/>
  <c r="FI726" i="10" a="1"/>
  <c r="FI726" i="10" s="1"/>
  <c r="FN726" i="10" a="1"/>
  <c r="FN726" i="10" s="1"/>
  <c r="FZ726" i="10" a="1"/>
  <c r="FZ726" i="10" s="1"/>
  <c r="GK726" i="10" a="1"/>
  <c r="GK726" i="10" s="1"/>
  <c r="AE726" i="10" a="1"/>
  <c r="AE726" i="10" s="1"/>
  <c r="AQ726" i="10" a="1"/>
  <c r="AQ726" i="10" s="1"/>
  <c r="AV726" i="10" a="1"/>
  <c r="AV726" i="10" s="1"/>
  <c r="BC726" i="10" a="1"/>
  <c r="BC726" i="10" s="1"/>
  <c r="BH726" i="10" a="1"/>
  <c r="BH726" i="10" s="1"/>
  <c r="BN726" i="10" a="1"/>
  <c r="BN726" i="10" s="1"/>
  <c r="BT726" i="10" a="1"/>
  <c r="BT726" i="10" s="1"/>
  <c r="CF726" i="10" a="1"/>
  <c r="CF726" i="10" s="1"/>
  <c r="CQ726" i="10" a="1"/>
  <c r="CQ726" i="10" s="1"/>
  <c r="DC726" i="10" a="1"/>
  <c r="DC726" i="10" s="1"/>
  <c r="DH726" i="10" a="1"/>
  <c r="DH726" i="10" s="1"/>
  <c r="DO726" i="10" a="1"/>
  <c r="DO726" i="10" s="1"/>
  <c r="DT726" i="10" a="1"/>
  <c r="DT726" i="10" s="1"/>
  <c r="DZ726" i="10" a="1"/>
  <c r="DZ726" i="10" s="1"/>
  <c r="EF726" i="10" a="1"/>
  <c r="EF726" i="10" s="1"/>
  <c r="ER726" i="10" a="1"/>
  <c r="ER726" i="10" s="1"/>
  <c r="FC726" i="10" a="1"/>
  <c r="FC726" i="10" s="1"/>
  <c r="FO726" i="10" a="1"/>
  <c r="FO726" i="10" s="1"/>
  <c r="FT726" i="10" a="1"/>
  <c r="FT726" i="10" s="1"/>
  <c r="GA726" i="10" a="1"/>
  <c r="GA726" i="10" s="1"/>
  <c r="GF726" i="10" a="1"/>
  <c r="GF726" i="10" s="1"/>
  <c r="GL726" i="10" a="1"/>
  <c r="GL726" i="10" s="1"/>
  <c r="GR726" i="10" a="1"/>
  <c r="GR726" i="10" s="1"/>
  <c r="AL726" i="10" a="1"/>
  <c r="AL726" i="10" s="1"/>
  <c r="AW726" i="10" a="1"/>
  <c r="AW726" i="10" s="1"/>
  <c r="BI726" i="10" a="1"/>
  <c r="BI726" i="10" s="1"/>
  <c r="BO726" i="10" a="1"/>
  <c r="BO726" i="10" s="1"/>
  <c r="BU726" i="10" a="1"/>
  <c r="BU726" i="10" s="1"/>
  <c r="BZ726" i="10" a="1"/>
  <c r="BZ726" i="10" s="1"/>
  <c r="CG726" i="10" a="1"/>
  <c r="CG726" i="10" s="1"/>
  <c r="CL726" i="10" a="1"/>
  <c r="CL726" i="10" s="1"/>
  <c r="CX726" i="10" a="1"/>
  <c r="CX726" i="10" s="1"/>
  <c r="DI726" i="10" a="1"/>
  <c r="DI726" i="10" s="1"/>
  <c r="DU726" i="10" a="1"/>
  <c r="DU726" i="10" s="1"/>
  <c r="EA726" i="10" a="1"/>
  <c r="EA726" i="10" s="1"/>
  <c r="EG726" i="10" a="1"/>
  <c r="EG726" i="10" s="1"/>
  <c r="EL726" i="10" a="1"/>
  <c r="EL726" i="10" s="1"/>
  <c r="ES726" i="10" a="1"/>
  <c r="ES726" i="10" s="1"/>
  <c r="EX726" i="10" a="1"/>
  <c r="EX726" i="10" s="1"/>
  <c r="FJ726" i="10" a="1"/>
  <c r="FJ726" i="10" s="1"/>
  <c r="FU726" i="10" a="1"/>
  <c r="FU726" i="10" s="1"/>
  <c r="GG726" i="10" a="1"/>
  <c r="GG726" i="10" s="1"/>
  <c r="GM726" i="10" a="1"/>
  <c r="GM726" i="10" s="1"/>
  <c r="GS726" i="10" a="1"/>
  <c r="GS726" i="10" s="1"/>
  <c r="AA726" i="10" a="1"/>
  <c r="AA726" i="10" s="1"/>
  <c r="AF726" i="10" a="1"/>
  <c r="AF726" i="10" s="1"/>
  <c r="AM726" i="10" a="1"/>
  <c r="AM726" i="10" s="1"/>
  <c r="AR726" i="10" a="1"/>
  <c r="AR726" i="10" s="1"/>
  <c r="AX726" i="10" a="1"/>
  <c r="AX726" i="10" s="1"/>
  <c r="BD726" i="10" a="1"/>
  <c r="BD726" i="10" s="1"/>
  <c r="BP726" i="10" a="1"/>
  <c r="BP726" i="10" s="1"/>
  <c r="CA726" i="10" a="1"/>
  <c r="CA726" i="10" s="1"/>
  <c r="CM726" i="10" a="1"/>
  <c r="CM726" i="10" s="1"/>
  <c r="CR726" i="10" a="1"/>
  <c r="CR726" i="10" s="1"/>
  <c r="CY726" i="10" a="1"/>
  <c r="CY726" i="10" s="1"/>
  <c r="DD726" i="10" a="1"/>
  <c r="DD726" i="10" s="1"/>
  <c r="DJ726" i="10" a="1"/>
  <c r="DJ726" i="10" s="1"/>
  <c r="DP726" i="10" a="1"/>
  <c r="DP726" i="10" s="1"/>
  <c r="EB726" i="10" a="1"/>
  <c r="EB726" i="10" s="1"/>
  <c r="EM726" i="10" a="1"/>
  <c r="EM726" i="10" s="1"/>
  <c r="EY726" i="10" a="1"/>
  <c r="EY726" i="10" s="1"/>
  <c r="FD726" i="10" a="1"/>
  <c r="FD726" i="10" s="1"/>
  <c r="FK726" i="10" a="1"/>
  <c r="FK726" i="10" s="1"/>
  <c r="FP726" i="10" a="1"/>
  <c r="FP726" i="10" s="1"/>
  <c r="FV726" i="10" a="1"/>
  <c r="FV726" i="10" s="1"/>
  <c r="GB726" i="10" a="1"/>
  <c r="GB726" i="10" s="1"/>
  <c r="GN726" i="10" a="1"/>
  <c r="GN726" i="10" s="1"/>
  <c r="AB726" i="10" a="1"/>
  <c r="AB726" i="10" s="1"/>
  <c r="AH726" i="10" a="1"/>
  <c r="AH726" i="10" s="1"/>
  <c r="AN726" i="10" a="1"/>
  <c r="AN726" i="10" s="1"/>
  <c r="AZ726" i="10" a="1"/>
  <c r="AZ726" i="10" s="1"/>
  <c r="BK726" i="10" a="1"/>
  <c r="BK726" i="10" s="1"/>
  <c r="BW726" i="10" a="1"/>
  <c r="BW726" i="10" s="1"/>
  <c r="CB726" i="10" a="1"/>
  <c r="CB726" i="10" s="1"/>
  <c r="CI726" i="10" a="1"/>
  <c r="CI726" i="10" s="1"/>
  <c r="CN726" i="10" a="1"/>
  <c r="CN726" i="10" s="1"/>
  <c r="CT726" i="10" a="1"/>
  <c r="CT726" i="10" s="1"/>
  <c r="CZ726" i="10" a="1"/>
  <c r="CZ726" i="10" s="1"/>
  <c r="DL726" i="10" a="1"/>
  <c r="DL726" i="10" s="1"/>
  <c r="DW726" i="10" a="1"/>
  <c r="DW726" i="10" s="1"/>
  <c r="EI726" i="10" a="1"/>
  <c r="EI726" i="10" s="1"/>
  <c r="EN726" i="10" a="1"/>
  <c r="EN726" i="10" s="1"/>
  <c r="EU726" i="10" a="1"/>
  <c r="EU726" i="10" s="1"/>
  <c r="EZ726" i="10" a="1"/>
  <c r="EZ726" i="10" s="1"/>
  <c r="FF726" i="10" a="1"/>
  <c r="FF726" i="10" s="1"/>
  <c r="FL726" i="10" a="1"/>
  <c r="FL726" i="10" s="1"/>
  <c r="FX726" i="10" a="1"/>
  <c r="FX726" i="10" s="1"/>
  <c r="GI726" i="10" a="1"/>
  <c r="GI726" i="10" s="1"/>
  <c r="GU726" i="10" a="1"/>
  <c r="GU726" i="10" s="1"/>
  <c r="BE726" i="10" a="1"/>
  <c r="BE726" i="10" s="1"/>
  <c r="ET726" i="10" a="1"/>
  <c r="ET726" i="10" s="1"/>
  <c r="GO726" i="10" a="1"/>
  <c r="GO726" i="10" s="1"/>
  <c r="BJ726" i="10" a="1"/>
  <c r="BJ726" i="10" s="1"/>
  <c r="DE726" i="10" a="1"/>
  <c r="DE726" i="10" s="1"/>
  <c r="GT726" i="10" a="1"/>
  <c r="GT726" i="10" s="1"/>
  <c r="BQ726" i="10" a="1"/>
  <c r="BQ726" i="10" s="1"/>
  <c r="DK726" i="10" a="1"/>
  <c r="DK726" i="10" s="1"/>
  <c r="FE726" i="10" a="1"/>
  <c r="FE726" i="10" s="1"/>
  <c r="BV726" i="10" a="1"/>
  <c r="BV726" i="10" s="1"/>
  <c r="DQ726" i="10" a="1"/>
  <c r="DQ726" i="10" s="1"/>
  <c r="AG726" i="10" a="1"/>
  <c r="AG726" i="10" s="1"/>
  <c r="DV726" i="10" a="1"/>
  <c r="DV726" i="10" s="1"/>
  <c r="FQ726" i="10" a="1"/>
  <c r="FQ726" i="10" s="1"/>
  <c r="CH726" i="10" a="1"/>
  <c r="CH726" i="10" s="1"/>
  <c r="EC726" i="10" a="1"/>
  <c r="EC726" i="10" s="1"/>
  <c r="FW726" i="10" a="1"/>
  <c r="FW726" i="10" s="1"/>
  <c r="AS726" i="10" a="1"/>
  <c r="AS726" i="10" s="1"/>
  <c r="EH726" i="10" a="1"/>
  <c r="EH726" i="10" s="1"/>
  <c r="GC726" i="10" a="1"/>
  <c r="GC726" i="10" s="1"/>
  <c r="AY726" i="10" a="1"/>
  <c r="AY726" i="10" s="1"/>
  <c r="CS726" i="10" a="1"/>
  <c r="CS726" i="10" s="1"/>
  <c r="GH726" i="10" a="1"/>
  <c r="GH726" i="10" s="1"/>
  <c r="AJ751" i="10" a="1"/>
  <c r="AJ751" i="10" s="1"/>
  <c r="AU751" i="10" a="1"/>
  <c r="AU751" i="10" s="1"/>
  <c r="BG751" i="10" a="1"/>
  <c r="BG751" i="10" s="1"/>
  <c r="BM751" i="10" a="1"/>
  <c r="BM751" i="10" s="1"/>
  <c r="BS751" i="10" a="1"/>
  <c r="BS751" i="10" s="1"/>
  <c r="BX751" i="10" a="1"/>
  <c r="BX751" i="10" s="1"/>
  <c r="CE751" i="10" a="1"/>
  <c r="CE751" i="10" s="1"/>
  <c r="CJ751" i="10" a="1"/>
  <c r="CJ751" i="10" s="1"/>
  <c r="CV751" i="10" a="1"/>
  <c r="CV751" i="10" s="1"/>
  <c r="DG751" i="10" a="1"/>
  <c r="DG751" i="10" s="1"/>
  <c r="DS751" i="10" a="1"/>
  <c r="DS751" i="10" s="1"/>
  <c r="DY751" i="10" a="1"/>
  <c r="DY751" i="10" s="1"/>
  <c r="EE751" i="10" a="1"/>
  <c r="EE751" i="10" s="1"/>
  <c r="EJ751" i="10" a="1"/>
  <c r="EJ751" i="10" s="1"/>
  <c r="EQ751" i="10" a="1"/>
  <c r="EQ751" i="10" s="1"/>
  <c r="EV751" i="10" a="1"/>
  <c r="EV751" i="10" s="1"/>
  <c r="FH751" i="10" a="1"/>
  <c r="FH751" i="10" s="1"/>
  <c r="FS751" i="10" a="1"/>
  <c r="FS751" i="10" s="1"/>
  <c r="GE751" i="10" a="1"/>
  <c r="GE751" i="10" s="1"/>
  <c r="GK751" i="10" a="1"/>
  <c r="GK751" i="10" s="1"/>
  <c r="GQ751" i="10" a="1"/>
  <c r="GQ751" i="10" s="1"/>
  <c r="GV751" i="10" a="1"/>
  <c r="GV751" i="10" s="1"/>
  <c r="AD751" i="10" a="1"/>
  <c r="AD751" i="10" s="1"/>
  <c r="AK751" i="10" a="1"/>
  <c r="AK751" i="10" s="1"/>
  <c r="AP751" i="10" a="1"/>
  <c r="AP751" i="10" s="1"/>
  <c r="AV751" i="10" a="1"/>
  <c r="AV751" i="10" s="1"/>
  <c r="BB751" i="10" a="1"/>
  <c r="BB751" i="10" s="1"/>
  <c r="BN751" i="10" a="1"/>
  <c r="BN751" i="10" s="1"/>
  <c r="BY751" i="10" a="1"/>
  <c r="BY751" i="10" s="1"/>
  <c r="CK751" i="10" a="1"/>
  <c r="CK751" i="10" s="1"/>
  <c r="CP751" i="10" a="1"/>
  <c r="CP751" i="10" s="1"/>
  <c r="CW751" i="10" a="1"/>
  <c r="CW751" i="10" s="1"/>
  <c r="DB751" i="10" a="1"/>
  <c r="DB751" i="10" s="1"/>
  <c r="DH751" i="10" a="1"/>
  <c r="DH751" i="10" s="1"/>
  <c r="DN751" i="10" a="1"/>
  <c r="DN751" i="10" s="1"/>
  <c r="DZ751" i="10" a="1"/>
  <c r="DZ751" i="10" s="1"/>
  <c r="EK751" i="10" a="1"/>
  <c r="EK751" i="10" s="1"/>
  <c r="EW751" i="10" a="1"/>
  <c r="EW751" i="10" s="1"/>
  <c r="FB751" i="10" a="1"/>
  <c r="FB751" i="10" s="1"/>
  <c r="FI751" i="10" a="1"/>
  <c r="FI751" i="10" s="1"/>
  <c r="FN751" i="10" a="1"/>
  <c r="FN751" i="10" s="1"/>
  <c r="FT751" i="10" a="1"/>
  <c r="FT751" i="10" s="1"/>
  <c r="FZ751" i="10" a="1"/>
  <c r="FZ751" i="10" s="1"/>
  <c r="GL751" i="10" a="1"/>
  <c r="GL751" i="10" s="1"/>
  <c r="AE751" i="10" a="1"/>
  <c r="AE751" i="10" s="1"/>
  <c r="AQ751" i="10" a="1"/>
  <c r="AQ751" i="10" s="1"/>
  <c r="AW751" i="10" a="1"/>
  <c r="AW751" i="10" s="1"/>
  <c r="BC751" i="10" a="1"/>
  <c r="BC751" i="10" s="1"/>
  <c r="BH751" i="10" a="1"/>
  <c r="BH751" i="10" s="1"/>
  <c r="BO751" i="10" a="1"/>
  <c r="BO751" i="10" s="1"/>
  <c r="BT751" i="10" a="1"/>
  <c r="BT751" i="10" s="1"/>
  <c r="CF751" i="10" a="1"/>
  <c r="CF751" i="10" s="1"/>
  <c r="CQ751" i="10" a="1"/>
  <c r="CQ751" i="10" s="1"/>
  <c r="DC751" i="10" a="1"/>
  <c r="DC751" i="10" s="1"/>
  <c r="DI751" i="10" a="1"/>
  <c r="DI751" i="10" s="1"/>
  <c r="DO751" i="10" a="1"/>
  <c r="DO751" i="10" s="1"/>
  <c r="DT751" i="10" a="1"/>
  <c r="DT751" i="10" s="1"/>
  <c r="EA751" i="10" a="1"/>
  <c r="EA751" i="10" s="1"/>
  <c r="EF751" i="10" a="1"/>
  <c r="EF751" i="10" s="1"/>
  <c r="ER751" i="10" a="1"/>
  <c r="ER751" i="10" s="1"/>
  <c r="FC751" i="10" a="1"/>
  <c r="FC751" i="10" s="1"/>
  <c r="FO751" i="10" a="1"/>
  <c r="FO751" i="10" s="1"/>
  <c r="FU751" i="10" a="1"/>
  <c r="FU751" i="10" s="1"/>
  <c r="GA751" i="10" a="1"/>
  <c r="GA751" i="10" s="1"/>
  <c r="GF751" i="10" a="1"/>
  <c r="GF751" i="10" s="1"/>
  <c r="GM751" i="10" a="1"/>
  <c r="GM751" i="10" s="1"/>
  <c r="GR751" i="10" a="1"/>
  <c r="GR751" i="10" s="1"/>
  <c r="AF751" i="10" a="1"/>
  <c r="AF751" i="10" s="1"/>
  <c r="AL751" i="10" a="1"/>
  <c r="AL751" i="10" s="1"/>
  <c r="AX751" i="10" a="1"/>
  <c r="AX751" i="10" s="1"/>
  <c r="BI751" i="10" a="1"/>
  <c r="BI751" i="10" s="1"/>
  <c r="BU751" i="10" a="1"/>
  <c r="BU751" i="10" s="1"/>
  <c r="BZ751" i="10" a="1"/>
  <c r="BZ751" i="10" s="1"/>
  <c r="CG751" i="10" a="1"/>
  <c r="CG751" i="10" s="1"/>
  <c r="CL751" i="10" a="1"/>
  <c r="CL751" i="10" s="1"/>
  <c r="CR751" i="10" a="1"/>
  <c r="CR751" i="10" s="1"/>
  <c r="CX751" i="10" a="1"/>
  <c r="CX751" i="10" s="1"/>
  <c r="DJ751" i="10" a="1"/>
  <c r="DJ751" i="10" s="1"/>
  <c r="DU751" i="10" a="1"/>
  <c r="DU751" i="10" s="1"/>
  <c r="EG751" i="10" a="1"/>
  <c r="EG751" i="10" s="1"/>
  <c r="EL751" i="10" a="1"/>
  <c r="EL751" i="10" s="1"/>
  <c r="ES751" i="10" a="1"/>
  <c r="ES751" i="10" s="1"/>
  <c r="EX751" i="10" a="1"/>
  <c r="EX751" i="10" s="1"/>
  <c r="FD751" i="10" a="1"/>
  <c r="FD751" i="10" s="1"/>
  <c r="FJ751" i="10" a="1"/>
  <c r="FJ751" i="10" s="1"/>
  <c r="FV751" i="10" a="1"/>
  <c r="FV751" i="10" s="1"/>
  <c r="GG751" i="10" a="1"/>
  <c r="GG751" i="10" s="1"/>
  <c r="GS751" i="10" a="1"/>
  <c r="GS751" i="10" s="1"/>
  <c r="AA751" i="10" a="1"/>
  <c r="AA751" i="10" s="1"/>
  <c r="AG751" i="10" a="1"/>
  <c r="AG751" i="10" s="1"/>
  <c r="AM751" i="10" a="1"/>
  <c r="AM751" i="10" s="1"/>
  <c r="AR751" i="10" a="1"/>
  <c r="AR751" i="10" s="1"/>
  <c r="AY751" i="10" a="1"/>
  <c r="AY751" i="10" s="1"/>
  <c r="BD751" i="10" a="1"/>
  <c r="BD751" i="10" s="1"/>
  <c r="BP751" i="10" a="1"/>
  <c r="BP751" i="10" s="1"/>
  <c r="CA751" i="10" a="1"/>
  <c r="CA751" i="10" s="1"/>
  <c r="CM751" i="10" a="1"/>
  <c r="CM751" i="10" s="1"/>
  <c r="CS751" i="10" a="1"/>
  <c r="CS751" i="10" s="1"/>
  <c r="CY751" i="10" a="1"/>
  <c r="CY751" i="10" s="1"/>
  <c r="DD751" i="10" a="1"/>
  <c r="DD751" i="10" s="1"/>
  <c r="DK751" i="10" a="1"/>
  <c r="DK751" i="10" s="1"/>
  <c r="DP751" i="10" a="1"/>
  <c r="DP751" i="10" s="1"/>
  <c r="EB751" i="10" a="1"/>
  <c r="EB751" i="10" s="1"/>
  <c r="EM751" i="10" a="1"/>
  <c r="EM751" i="10" s="1"/>
  <c r="EY751" i="10" a="1"/>
  <c r="EY751" i="10" s="1"/>
  <c r="FE751" i="10" a="1"/>
  <c r="FE751" i="10" s="1"/>
  <c r="FK751" i="10" a="1"/>
  <c r="FK751" i="10" s="1"/>
  <c r="FP751" i="10" a="1"/>
  <c r="FP751" i="10" s="1"/>
  <c r="FW751" i="10" a="1"/>
  <c r="FW751" i="10" s="1"/>
  <c r="GB751" i="10" a="1"/>
  <c r="GB751" i="10" s="1"/>
  <c r="GN751" i="10" a="1"/>
  <c r="GN751" i="10" s="1"/>
  <c r="AH751" i="10" a="1"/>
  <c r="AH751" i="10" s="1"/>
  <c r="AS751" i="10" a="1"/>
  <c r="AS751" i="10" s="1"/>
  <c r="BE751" i="10" a="1"/>
  <c r="BE751" i="10" s="1"/>
  <c r="BJ751" i="10" a="1"/>
  <c r="BJ751" i="10" s="1"/>
  <c r="BQ751" i="10" a="1"/>
  <c r="BQ751" i="10" s="1"/>
  <c r="BV751" i="10" a="1"/>
  <c r="BV751" i="10" s="1"/>
  <c r="CB751" i="10" a="1"/>
  <c r="CB751" i="10" s="1"/>
  <c r="CH751" i="10" a="1"/>
  <c r="CH751" i="10" s="1"/>
  <c r="CT751" i="10" a="1"/>
  <c r="CT751" i="10" s="1"/>
  <c r="DE751" i="10" a="1"/>
  <c r="DE751" i="10" s="1"/>
  <c r="DQ751" i="10" a="1"/>
  <c r="DQ751" i="10" s="1"/>
  <c r="DV751" i="10" a="1"/>
  <c r="DV751" i="10" s="1"/>
  <c r="EC751" i="10" a="1"/>
  <c r="EC751" i="10" s="1"/>
  <c r="EH751" i="10" a="1"/>
  <c r="EH751" i="10" s="1"/>
  <c r="EN751" i="10" a="1"/>
  <c r="EN751" i="10" s="1"/>
  <c r="ET751" i="10" a="1"/>
  <c r="ET751" i="10" s="1"/>
  <c r="FF751" i="10" a="1"/>
  <c r="FF751" i="10" s="1"/>
  <c r="FQ751" i="10" a="1"/>
  <c r="FQ751" i="10" s="1"/>
  <c r="GC751" i="10" a="1"/>
  <c r="GC751" i="10" s="1"/>
  <c r="GH751" i="10" a="1"/>
  <c r="GH751" i="10" s="1"/>
  <c r="GO751" i="10" a="1"/>
  <c r="GO751" i="10" s="1"/>
  <c r="GT751" i="10" a="1"/>
  <c r="GT751" i="10" s="1"/>
  <c r="AC751" i="10" a="1"/>
  <c r="AC751" i="10" s="1"/>
  <c r="AO751" i="10" a="1"/>
  <c r="AO751" i="10" s="1"/>
  <c r="AT751" i="10" a="1"/>
  <c r="AT751" i="10" s="1"/>
  <c r="BA751" i="10" a="1"/>
  <c r="BA751" i="10" s="1"/>
  <c r="BF751" i="10" a="1"/>
  <c r="BF751" i="10" s="1"/>
  <c r="BL751" i="10" a="1"/>
  <c r="BL751" i="10" s="1"/>
  <c r="BR751" i="10" a="1"/>
  <c r="BR751" i="10" s="1"/>
  <c r="CD751" i="10" a="1"/>
  <c r="CD751" i="10" s="1"/>
  <c r="CO751" i="10" a="1"/>
  <c r="CO751" i="10" s="1"/>
  <c r="DA751" i="10" a="1"/>
  <c r="DA751" i="10" s="1"/>
  <c r="DF751" i="10" a="1"/>
  <c r="DF751" i="10" s="1"/>
  <c r="DM751" i="10" a="1"/>
  <c r="DM751" i="10" s="1"/>
  <c r="DR751" i="10" a="1"/>
  <c r="DR751" i="10" s="1"/>
  <c r="DX751" i="10" a="1"/>
  <c r="DX751" i="10" s="1"/>
  <c r="ED751" i="10" a="1"/>
  <c r="ED751" i="10" s="1"/>
  <c r="EP751" i="10" a="1"/>
  <c r="EP751" i="10" s="1"/>
  <c r="FA751" i="10" a="1"/>
  <c r="FA751" i="10" s="1"/>
  <c r="FM751" i="10" a="1"/>
  <c r="FM751" i="10" s="1"/>
  <c r="FR751" i="10" a="1"/>
  <c r="FR751" i="10" s="1"/>
  <c r="FY751" i="10" a="1"/>
  <c r="FY751" i="10" s="1"/>
  <c r="GD751" i="10" a="1"/>
  <c r="GD751" i="10" s="1"/>
  <c r="GJ751" i="10" a="1"/>
  <c r="GJ751" i="10" s="1"/>
  <c r="GP751" i="10" a="1"/>
  <c r="GP751" i="10" s="1"/>
  <c r="AB751" i="10" a="1"/>
  <c r="AB751" i="10" s="1"/>
  <c r="BW751" i="10" a="1"/>
  <c r="BW751" i="10" s="1"/>
  <c r="FL751" i="10" a="1"/>
  <c r="FL751" i="10" s="1"/>
  <c r="AI751" i="10" a="1"/>
  <c r="AI751" i="10" s="1"/>
  <c r="CC751" i="10" a="1"/>
  <c r="CC751" i="10" s="1"/>
  <c r="DW751" i="10" a="1"/>
  <c r="DW751" i="10" s="1"/>
  <c r="AN751" i="10" a="1"/>
  <c r="AN751" i="10" s="1"/>
  <c r="CI751" i="10" a="1"/>
  <c r="CI751" i="10" s="1"/>
  <c r="FX751" i="10" a="1"/>
  <c r="FX751" i="10" s="1"/>
  <c r="CN751" i="10" a="1"/>
  <c r="CN751" i="10" s="1"/>
  <c r="EI751" i="10" a="1"/>
  <c r="EI751" i="10" s="1"/>
  <c r="AZ751" i="10" a="1"/>
  <c r="AZ751" i="10" s="1"/>
  <c r="CU751" i="10" a="1"/>
  <c r="CU751" i="10" s="1"/>
  <c r="EO751" i="10" a="1"/>
  <c r="EO751" i="10" s="1"/>
  <c r="GI751" i="10" a="1"/>
  <c r="GI751" i="10" s="1"/>
  <c r="CZ751" i="10" a="1"/>
  <c r="CZ751" i="10" s="1"/>
  <c r="EU751" i="10" a="1"/>
  <c r="EU751" i="10" s="1"/>
  <c r="BK751" i="10" a="1"/>
  <c r="BK751" i="10" s="1"/>
  <c r="EZ751" i="10" a="1"/>
  <c r="EZ751" i="10" s="1"/>
  <c r="GU751" i="10" a="1"/>
  <c r="GU751" i="10" s="1"/>
  <c r="DL751" i="10" a="1"/>
  <c r="DL751" i="10" s="1"/>
  <c r="FG751" i="10" a="1"/>
  <c r="FG751" i="10" s="1"/>
  <c r="AD335" i="10" a="1"/>
  <c r="AD335" i="10" s="1"/>
  <c r="AI335" i="10" a="1"/>
  <c r="AI335" i="10" s="1"/>
  <c r="AP335" i="10" a="1"/>
  <c r="AP335" i="10" s="1"/>
  <c r="BC335" i="10" a="1"/>
  <c r="BC335" i="10" s="1"/>
  <c r="BI335" i="10" a="1"/>
  <c r="BI335" i="10" s="1"/>
  <c r="CB335" i="10" a="1"/>
  <c r="CB335" i="10" s="1"/>
  <c r="CH335" i="10" a="1"/>
  <c r="CH335" i="10" s="1"/>
  <c r="CN335" i="10" a="1"/>
  <c r="CN335" i="10" s="1"/>
  <c r="CT335" i="10" a="1"/>
  <c r="CT335" i="10" s="1"/>
  <c r="DA335" i="10" a="1"/>
  <c r="DA335" i="10" s="1"/>
  <c r="DG335" i="10" a="1"/>
  <c r="DG335" i="10" s="1"/>
  <c r="DM335" i="10" a="1"/>
  <c r="DM335" i="10" s="1"/>
  <c r="DS335" i="10" a="1"/>
  <c r="DS335" i="10" s="1"/>
  <c r="EF335" i="10" a="1"/>
  <c r="EF335" i="10" s="1"/>
  <c r="EL335" i="10" a="1"/>
  <c r="EL335" i="10" s="1"/>
  <c r="ER335" i="10" a="1"/>
  <c r="ER335" i="10" s="1"/>
  <c r="EX335" i="10" a="1"/>
  <c r="EX335" i="10" s="1"/>
  <c r="FE335" i="10" a="1"/>
  <c r="FE335" i="10" s="1"/>
  <c r="FK335" i="10" a="1"/>
  <c r="FK335" i="10" s="1"/>
  <c r="FQ335" i="10" a="1"/>
  <c r="FQ335" i="10" s="1"/>
  <c r="FW335" i="10" a="1"/>
  <c r="FW335" i="10" s="1"/>
  <c r="GP335" i="10" a="1"/>
  <c r="GP335" i="10" s="1"/>
  <c r="GV335" i="10" a="1"/>
  <c r="GV335" i="10" s="1"/>
  <c r="AE335" i="10" a="1"/>
  <c r="AE335" i="10" s="1"/>
  <c r="AJ335" i="10" a="1"/>
  <c r="AJ335" i="10" s="1"/>
  <c r="AW335" i="10" a="1"/>
  <c r="AW335" i="10" s="1"/>
  <c r="BD335" i="10" a="1"/>
  <c r="BD335" i="10" s="1"/>
  <c r="BJ335" i="10" a="1"/>
  <c r="BJ335" i="10" s="1"/>
  <c r="BO335" i="10" a="1"/>
  <c r="BO335" i="10" s="1"/>
  <c r="BV335" i="10" a="1"/>
  <c r="BV335" i="10" s="1"/>
  <c r="CI335" i="10" a="1"/>
  <c r="CI335" i="10" s="1"/>
  <c r="CO335" i="10" a="1"/>
  <c r="CO335" i="10" s="1"/>
  <c r="DH335" i="10" a="1"/>
  <c r="DH335" i="10" s="1"/>
  <c r="DN335" i="10" a="1"/>
  <c r="DN335" i="10" s="1"/>
  <c r="DT335" i="10" a="1"/>
  <c r="DT335" i="10" s="1"/>
  <c r="DZ335" i="10" a="1"/>
  <c r="DZ335" i="10" s="1"/>
  <c r="EG335" i="10" a="1"/>
  <c r="EG335" i="10" s="1"/>
  <c r="EM335" i="10" a="1"/>
  <c r="EM335" i="10" s="1"/>
  <c r="ES335" i="10" a="1"/>
  <c r="ES335" i="10" s="1"/>
  <c r="EY335" i="10" a="1"/>
  <c r="EY335" i="10" s="1"/>
  <c r="FL335" i="10" a="1"/>
  <c r="FL335" i="10" s="1"/>
  <c r="FR335" i="10" a="1"/>
  <c r="FR335" i="10" s="1"/>
  <c r="FX335" i="10" a="1"/>
  <c r="FX335" i="10" s="1"/>
  <c r="GD335" i="10" a="1"/>
  <c r="GD335" i="10" s="1"/>
  <c r="GK335" i="10" a="1"/>
  <c r="GK335" i="10" s="1"/>
  <c r="GQ335" i="10" a="1"/>
  <c r="GQ335" i="10" s="1"/>
  <c r="AF335" i="10" a="1"/>
  <c r="AF335" i="10" s="1"/>
  <c r="AK335" i="10" a="1"/>
  <c r="AK335" i="10" s="1"/>
  <c r="AQ335" i="10" a="1"/>
  <c r="AQ335" i="10" s="1"/>
  <c r="AX335" i="10" a="1"/>
  <c r="AX335" i="10" s="1"/>
  <c r="BK335" i="10" a="1"/>
  <c r="BK335" i="10" s="1"/>
  <c r="BP335" i="10" a="1"/>
  <c r="BP335" i="10" s="1"/>
  <c r="CC335" i="10" a="1"/>
  <c r="CC335" i="10" s="1"/>
  <c r="CJ335" i="10" a="1"/>
  <c r="CJ335" i="10" s="1"/>
  <c r="CP335" i="10" a="1"/>
  <c r="CP335" i="10" s="1"/>
  <c r="CU335" i="10" a="1"/>
  <c r="CU335" i="10" s="1"/>
  <c r="DB335" i="10" a="1"/>
  <c r="DB335" i="10" s="1"/>
  <c r="DO335" i="10" a="1"/>
  <c r="DO335" i="10" s="1"/>
  <c r="DU335" i="10" a="1"/>
  <c r="DU335" i="10" s="1"/>
  <c r="EN335" i="10" a="1"/>
  <c r="EN335" i="10" s="1"/>
  <c r="ET335" i="10" a="1"/>
  <c r="ET335" i="10" s="1"/>
  <c r="EZ335" i="10" a="1"/>
  <c r="EZ335" i="10" s="1"/>
  <c r="FF335" i="10" a="1"/>
  <c r="FF335" i="10" s="1"/>
  <c r="FM335" i="10" a="1"/>
  <c r="FM335" i="10" s="1"/>
  <c r="FS335" i="10" a="1"/>
  <c r="FS335" i="10" s="1"/>
  <c r="FY335" i="10" a="1"/>
  <c r="FY335" i="10" s="1"/>
  <c r="GE335" i="10" a="1"/>
  <c r="GE335" i="10" s="1"/>
  <c r="GR335" i="10" a="1"/>
  <c r="GR335" i="10" s="1"/>
  <c r="AL335" i="10" a="1"/>
  <c r="AL335" i="10" s="1"/>
  <c r="AR335" i="10" a="1"/>
  <c r="AR335" i="10" s="1"/>
  <c r="BE335" i="10" a="1"/>
  <c r="BE335" i="10" s="1"/>
  <c r="BL335" i="10" a="1"/>
  <c r="BL335" i="10" s="1"/>
  <c r="BQ335" i="10" a="1"/>
  <c r="BQ335" i="10" s="1"/>
  <c r="BW335" i="10" a="1"/>
  <c r="BW335" i="10" s="1"/>
  <c r="CD335" i="10" a="1"/>
  <c r="CD335" i="10" s="1"/>
  <c r="CQ335" i="10" a="1"/>
  <c r="CQ335" i="10" s="1"/>
  <c r="CV335" i="10" a="1"/>
  <c r="CV335" i="10" s="1"/>
  <c r="DI335" i="10" a="1"/>
  <c r="DI335" i="10" s="1"/>
  <c r="DP335" i="10" a="1"/>
  <c r="DP335" i="10" s="1"/>
  <c r="DV335" i="10" a="1"/>
  <c r="DV335" i="10" s="1"/>
  <c r="EA335" i="10" a="1"/>
  <c r="EA335" i="10" s="1"/>
  <c r="EH335" i="10" a="1"/>
  <c r="EH335" i="10" s="1"/>
  <c r="EU335" i="10" a="1"/>
  <c r="EU335" i="10" s="1"/>
  <c r="FA335" i="10" a="1"/>
  <c r="FA335" i="10" s="1"/>
  <c r="FT335" i="10" a="1"/>
  <c r="FT335" i="10" s="1"/>
  <c r="FZ335" i="10" a="1"/>
  <c r="FZ335" i="10" s="1"/>
  <c r="GF335" i="10" a="1"/>
  <c r="GF335" i="10" s="1"/>
  <c r="GL335" i="10" a="1"/>
  <c r="GL335" i="10" s="1"/>
  <c r="GS335" i="10" a="1"/>
  <c r="GS335" i="10" s="1"/>
  <c r="AG335" i="10" a="1"/>
  <c r="AG335" i="10" s="1"/>
  <c r="AM335" i="10" a="1"/>
  <c r="AM335" i="10" s="1"/>
  <c r="AS335" i="10" a="1"/>
  <c r="AS335" i="10" s="1"/>
  <c r="AY335" i="10" a="1"/>
  <c r="AY335" i="10" s="1"/>
  <c r="BR335" i="10" a="1"/>
  <c r="BR335" i="10" s="1"/>
  <c r="BX335" i="10" a="1"/>
  <c r="BX335" i="10" s="1"/>
  <c r="CK335" i="10" a="1"/>
  <c r="CK335" i="10" s="1"/>
  <c r="CR335" i="10" a="1"/>
  <c r="CR335" i="10" s="1"/>
  <c r="CW335" i="10" a="1"/>
  <c r="CW335" i="10" s="1"/>
  <c r="DC335" i="10" a="1"/>
  <c r="DC335" i="10" s="1"/>
  <c r="DJ335" i="10" a="1"/>
  <c r="DJ335" i="10" s="1"/>
  <c r="DW335" i="10" a="1"/>
  <c r="DW335" i="10" s="1"/>
  <c r="EB335" i="10" a="1"/>
  <c r="EB335" i="10" s="1"/>
  <c r="EO335" i="10" a="1"/>
  <c r="EO335" i="10" s="1"/>
  <c r="EV335" i="10" a="1"/>
  <c r="EV335" i="10" s="1"/>
  <c r="FB335" i="10" a="1"/>
  <c r="FB335" i="10" s="1"/>
  <c r="FG335" i="10" a="1"/>
  <c r="FG335" i="10" s="1"/>
  <c r="FN335" i="10" a="1"/>
  <c r="FN335" i="10" s="1"/>
  <c r="GA335" i="10" a="1"/>
  <c r="GA335" i="10" s="1"/>
  <c r="GG335" i="10" a="1"/>
  <c r="GG335" i="10" s="1"/>
  <c r="AA335" i="10" a="1"/>
  <c r="AA335" i="10" s="1"/>
  <c r="AN335" i="10" a="1"/>
  <c r="AN335" i="10" s="1"/>
  <c r="AT335" i="10" a="1"/>
  <c r="AT335" i="10" s="1"/>
  <c r="AZ335" i="10" a="1"/>
  <c r="AZ335" i="10" s="1"/>
  <c r="BF335" i="10" a="1"/>
  <c r="BF335" i="10" s="1"/>
  <c r="BM335" i="10" a="1"/>
  <c r="BM335" i="10" s="1"/>
  <c r="BS335" i="10" a="1"/>
  <c r="BS335" i="10" s="1"/>
  <c r="BY335" i="10" a="1"/>
  <c r="BY335" i="10" s="1"/>
  <c r="CE335" i="10" a="1"/>
  <c r="CE335" i="10" s="1"/>
  <c r="CX335" i="10" a="1"/>
  <c r="CX335" i="10" s="1"/>
  <c r="DD335" i="10" a="1"/>
  <c r="DD335" i="10" s="1"/>
  <c r="DQ335" i="10" a="1"/>
  <c r="DQ335" i="10" s="1"/>
  <c r="DX335" i="10" a="1"/>
  <c r="DX335" i="10" s="1"/>
  <c r="EC335" i="10" a="1"/>
  <c r="EC335" i="10" s="1"/>
  <c r="EI335" i="10" a="1"/>
  <c r="EI335" i="10" s="1"/>
  <c r="EP335" i="10" a="1"/>
  <c r="EP335" i="10" s="1"/>
  <c r="FC335" i="10" a="1"/>
  <c r="FC335" i="10" s="1"/>
  <c r="FH335" i="10" a="1"/>
  <c r="FH335" i="10" s="1"/>
  <c r="FU335" i="10" a="1"/>
  <c r="FU335" i="10" s="1"/>
  <c r="GB335" i="10" a="1"/>
  <c r="GB335" i="10" s="1"/>
  <c r="GH335" i="10" a="1"/>
  <c r="GH335" i="10" s="1"/>
  <c r="GM335" i="10" a="1"/>
  <c r="GM335" i="10" s="1"/>
  <c r="GT335" i="10" a="1"/>
  <c r="GT335" i="10" s="1"/>
  <c r="AB335" i="10" a="1"/>
  <c r="AB335" i="10" s="1"/>
  <c r="AH335" i="10" a="1"/>
  <c r="AH335" i="10" s="1"/>
  <c r="AO335" i="10" a="1"/>
  <c r="AO335" i="10" s="1"/>
  <c r="AU335" i="10" a="1"/>
  <c r="AU335" i="10" s="1"/>
  <c r="BA335" i="10" a="1"/>
  <c r="BA335" i="10" s="1"/>
  <c r="BG335" i="10" a="1"/>
  <c r="BG335" i="10" s="1"/>
  <c r="BT335" i="10" a="1"/>
  <c r="BT335" i="10" s="1"/>
  <c r="BZ335" i="10" a="1"/>
  <c r="BZ335" i="10" s="1"/>
  <c r="CF335" i="10" a="1"/>
  <c r="CF335" i="10" s="1"/>
  <c r="CL335" i="10" a="1"/>
  <c r="CL335" i="10" s="1"/>
  <c r="CS335" i="10" a="1"/>
  <c r="CS335" i="10" s="1"/>
  <c r="CY335" i="10" a="1"/>
  <c r="CY335" i="10" s="1"/>
  <c r="DE335" i="10" a="1"/>
  <c r="DE335" i="10" s="1"/>
  <c r="DK335" i="10" a="1"/>
  <c r="DK335" i="10" s="1"/>
  <c r="ED335" i="10" a="1"/>
  <c r="ED335" i="10" s="1"/>
  <c r="EJ335" i="10" a="1"/>
  <c r="EJ335" i="10" s="1"/>
  <c r="EW335" i="10" a="1"/>
  <c r="EW335" i="10" s="1"/>
  <c r="FD335" i="10" a="1"/>
  <c r="FD335" i="10" s="1"/>
  <c r="FI335" i="10" a="1"/>
  <c r="FI335" i="10" s="1"/>
  <c r="FO335" i="10" a="1"/>
  <c r="FO335" i="10" s="1"/>
  <c r="FV335" i="10" a="1"/>
  <c r="FV335" i="10" s="1"/>
  <c r="GI335" i="10" a="1"/>
  <c r="GI335" i="10" s="1"/>
  <c r="GN335" i="10" a="1"/>
  <c r="GN335" i="10" s="1"/>
  <c r="AC335" i="10" a="1"/>
  <c r="AC335" i="10" s="1"/>
  <c r="AV335" i="10" a="1"/>
  <c r="AV335" i="10" s="1"/>
  <c r="BB335" i="10" a="1"/>
  <c r="BB335" i="10" s="1"/>
  <c r="BH335" i="10" a="1"/>
  <c r="BH335" i="10" s="1"/>
  <c r="BN335" i="10" a="1"/>
  <c r="BN335" i="10" s="1"/>
  <c r="BU335" i="10" a="1"/>
  <c r="BU335" i="10" s="1"/>
  <c r="CA335" i="10" a="1"/>
  <c r="CA335" i="10" s="1"/>
  <c r="CG335" i="10" a="1"/>
  <c r="CG335" i="10" s="1"/>
  <c r="CM335" i="10" a="1"/>
  <c r="CM335" i="10" s="1"/>
  <c r="CZ335" i="10" a="1"/>
  <c r="CZ335" i="10" s="1"/>
  <c r="DF335" i="10" a="1"/>
  <c r="DF335" i="10" s="1"/>
  <c r="DL335" i="10" a="1"/>
  <c r="DL335" i="10" s="1"/>
  <c r="DR335" i="10" a="1"/>
  <c r="DR335" i="10" s="1"/>
  <c r="DY335" i="10" a="1"/>
  <c r="DY335" i="10" s="1"/>
  <c r="EE335" i="10" a="1"/>
  <c r="EE335" i="10" s="1"/>
  <c r="EK335" i="10" a="1"/>
  <c r="EK335" i="10" s="1"/>
  <c r="EQ335" i="10" a="1"/>
  <c r="EQ335" i="10" s="1"/>
  <c r="FJ335" i="10" a="1"/>
  <c r="FJ335" i="10" s="1"/>
  <c r="FP335" i="10" a="1"/>
  <c r="FP335" i="10" s="1"/>
  <c r="GC335" i="10" a="1"/>
  <c r="GC335" i="10" s="1"/>
  <c r="GJ335" i="10" a="1"/>
  <c r="GJ335" i="10" s="1"/>
  <c r="GO335" i="10" a="1"/>
  <c r="GO335" i="10" s="1"/>
  <c r="GU335" i="10" a="1"/>
  <c r="GU335" i="10" s="1"/>
  <c r="AB723" i="10" a="1"/>
  <c r="AB723" i="10" s="1"/>
  <c r="AM723" i="10" a="1"/>
  <c r="AM723" i="10" s="1"/>
  <c r="AY723" i="10" a="1"/>
  <c r="AY723" i="10" s="1"/>
  <c r="BE723" i="10" a="1"/>
  <c r="BE723" i="10" s="1"/>
  <c r="BK723" i="10" a="1"/>
  <c r="BK723" i="10" s="1"/>
  <c r="BP723" i="10" a="1"/>
  <c r="BP723" i="10" s="1"/>
  <c r="BW723" i="10" a="1"/>
  <c r="BW723" i="10" s="1"/>
  <c r="CB723" i="10" a="1"/>
  <c r="CB723" i="10" s="1"/>
  <c r="CN723" i="10" a="1"/>
  <c r="CN723" i="10" s="1"/>
  <c r="CY723" i="10" a="1"/>
  <c r="CY723" i="10" s="1"/>
  <c r="DK723" i="10" a="1"/>
  <c r="DK723" i="10" s="1"/>
  <c r="DQ723" i="10" a="1"/>
  <c r="DQ723" i="10" s="1"/>
  <c r="DW723" i="10" a="1"/>
  <c r="DW723" i="10" s="1"/>
  <c r="EB723" i="10" a="1"/>
  <c r="EB723" i="10" s="1"/>
  <c r="EI723" i="10" a="1"/>
  <c r="EI723" i="10" s="1"/>
  <c r="EN723" i="10" a="1"/>
  <c r="EN723" i="10" s="1"/>
  <c r="EZ723" i="10" a="1"/>
  <c r="EZ723" i="10" s="1"/>
  <c r="FK723" i="10" a="1"/>
  <c r="FK723" i="10" s="1"/>
  <c r="FW723" i="10" a="1"/>
  <c r="FW723" i="10" s="1"/>
  <c r="GC723" i="10" a="1"/>
  <c r="GC723" i="10" s="1"/>
  <c r="GI723" i="10" a="1"/>
  <c r="GI723" i="10" s="1"/>
  <c r="GN723" i="10" a="1"/>
  <c r="GN723" i="10" s="1"/>
  <c r="GU723" i="10" a="1"/>
  <c r="GU723" i="10" s="1"/>
  <c r="AC723" i="10" a="1"/>
  <c r="AC723" i="10" s="1"/>
  <c r="AH723" i="10" a="1"/>
  <c r="AH723" i="10" s="1"/>
  <c r="AN723" i="10" a="1"/>
  <c r="AN723" i="10" s="1"/>
  <c r="AT723" i="10" a="1"/>
  <c r="AT723" i="10" s="1"/>
  <c r="BF723" i="10" a="1"/>
  <c r="BF723" i="10" s="1"/>
  <c r="BQ723" i="10" a="1"/>
  <c r="BQ723" i="10" s="1"/>
  <c r="CC723" i="10" a="1"/>
  <c r="CC723" i="10" s="1"/>
  <c r="CH723" i="10" a="1"/>
  <c r="CH723" i="10" s="1"/>
  <c r="CO723" i="10" a="1"/>
  <c r="CO723" i="10" s="1"/>
  <c r="CT723" i="10" a="1"/>
  <c r="CT723" i="10" s="1"/>
  <c r="CZ723" i="10" a="1"/>
  <c r="CZ723" i="10" s="1"/>
  <c r="DF723" i="10" a="1"/>
  <c r="DF723" i="10" s="1"/>
  <c r="DR723" i="10" a="1"/>
  <c r="DR723" i="10" s="1"/>
  <c r="EC723" i="10" a="1"/>
  <c r="EC723" i="10" s="1"/>
  <c r="EO723" i="10" a="1"/>
  <c r="EO723" i="10" s="1"/>
  <c r="ET723" i="10" a="1"/>
  <c r="ET723" i="10" s="1"/>
  <c r="FA723" i="10" a="1"/>
  <c r="FA723" i="10" s="1"/>
  <c r="FF723" i="10" a="1"/>
  <c r="FF723" i="10" s="1"/>
  <c r="FL723" i="10" a="1"/>
  <c r="FL723" i="10" s="1"/>
  <c r="FR723" i="10" a="1"/>
  <c r="FR723" i="10" s="1"/>
  <c r="GD723" i="10" a="1"/>
  <c r="GD723" i="10" s="1"/>
  <c r="GO723" i="10" a="1"/>
  <c r="GO723" i="10" s="1"/>
  <c r="AI723" i="10" a="1"/>
  <c r="AI723" i="10" s="1"/>
  <c r="AO723" i="10" a="1"/>
  <c r="AO723" i="10" s="1"/>
  <c r="AU723" i="10" a="1"/>
  <c r="AU723" i="10" s="1"/>
  <c r="AZ723" i="10" a="1"/>
  <c r="AZ723" i="10" s="1"/>
  <c r="BG723" i="10" a="1"/>
  <c r="BG723" i="10" s="1"/>
  <c r="BL723" i="10" a="1"/>
  <c r="BL723" i="10" s="1"/>
  <c r="BX723" i="10" a="1"/>
  <c r="BX723" i="10" s="1"/>
  <c r="CI723" i="10" a="1"/>
  <c r="CI723" i="10" s="1"/>
  <c r="CU723" i="10" a="1"/>
  <c r="CU723" i="10" s="1"/>
  <c r="DA723" i="10" a="1"/>
  <c r="DA723" i="10" s="1"/>
  <c r="DG723" i="10" a="1"/>
  <c r="DG723" i="10" s="1"/>
  <c r="DL723" i="10" a="1"/>
  <c r="DL723" i="10" s="1"/>
  <c r="DS723" i="10" a="1"/>
  <c r="DS723" i="10" s="1"/>
  <c r="DX723" i="10" a="1"/>
  <c r="DX723" i="10" s="1"/>
  <c r="EJ723" i="10" a="1"/>
  <c r="EJ723" i="10" s="1"/>
  <c r="EU723" i="10" a="1"/>
  <c r="EU723" i="10" s="1"/>
  <c r="FG723" i="10" a="1"/>
  <c r="FG723" i="10" s="1"/>
  <c r="FM723" i="10" a="1"/>
  <c r="FM723" i="10" s="1"/>
  <c r="FS723" i="10" a="1"/>
  <c r="FS723" i="10" s="1"/>
  <c r="FX723" i="10" a="1"/>
  <c r="FX723" i="10" s="1"/>
  <c r="GE723" i="10" a="1"/>
  <c r="GE723" i="10" s="1"/>
  <c r="GJ723" i="10" a="1"/>
  <c r="GJ723" i="10" s="1"/>
  <c r="GV723" i="10" a="1"/>
  <c r="GV723" i="10" s="1"/>
  <c r="AD723" i="10" a="1"/>
  <c r="AD723" i="10" s="1"/>
  <c r="AP723" i="10" a="1"/>
  <c r="AP723" i="10" s="1"/>
  <c r="BA723" i="10" a="1"/>
  <c r="BA723" i="10" s="1"/>
  <c r="BM723" i="10" a="1"/>
  <c r="BM723" i="10" s="1"/>
  <c r="BR723" i="10" a="1"/>
  <c r="BR723" i="10" s="1"/>
  <c r="BY723" i="10" a="1"/>
  <c r="BY723" i="10" s="1"/>
  <c r="CD723" i="10" a="1"/>
  <c r="CD723" i="10" s="1"/>
  <c r="CJ723" i="10" a="1"/>
  <c r="CJ723" i="10" s="1"/>
  <c r="CP723" i="10" a="1"/>
  <c r="CP723" i="10" s="1"/>
  <c r="DB723" i="10" a="1"/>
  <c r="DB723" i="10" s="1"/>
  <c r="DM723" i="10" a="1"/>
  <c r="DM723" i="10" s="1"/>
  <c r="DY723" i="10" a="1"/>
  <c r="DY723" i="10" s="1"/>
  <c r="ED723" i="10" a="1"/>
  <c r="ED723" i="10" s="1"/>
  <c r="EK723" i="10" a="1"/>
  <c r="EK723" i="10" s="1"/>
  <c r="EP723" i="10" a="1"/>
  <c r="EP723" i="10" s="1"/>
  <c r="EV723" i="10" a="1"/>
  <c r="EV723" i="10" s="1"/>
  <c r="FB723" i="10" a="1"/>
  <c r="FB723" i="10" s="1"/>
  <c r="FN723" i="10" a="1"/>
  <c r="FN723" i="10" s="1"/>
  <c r="FY723" i="10" a="1"/>
  <c r="FY723" i="10" s="1"/>
  <c r="GK723" i="10" a="1"/>
  <c r="GK723" i="10" s="1"/>
  <c r="GP723" i="10" a="1"/>
  <c r="GP723" i="10" s="1"/>
  <c r="AE723" i="10" a="1"/>
  <c r="AE723" i="10" s="1"/>
  <c r="AJ723" i="10" a="1"/>
  <c r="AJ723" i="10" s="1"/>
  <c r="AQ723" i="10" a="1"/>
  <c r="AQ723" i="10" s="1"/>
  <c r="AV723" i="10" a="1"/>
  <c r="AV723" i="10" s="1"/>
  <c r="BH723" i="10" a="1"/>
  <c r="BH723" i="10" s="1"/>
  <c r="BS723" i="10" a="1"/>
  <c r="BS723" i="10" s="1"/>
  <c r="CE723" i="10" a="1"/>
  <c r="CE723" i="10" s="1"/>
  <c r="CK723" i="10" a="1"/>
  <c r="CK723" i="10" s="1"/>
  <c r="CQ723" i="10" a="1"/>
  <c r="CQ723" i="10" s="1"/>
  <c r="CV723" i="10" a="1"/>
  <c r="CV723" i="10" s="1"/>
  <c r="DC723" i="10" a="1"/>
  <c r="DC723" i="10" s="1"/>
  <c r="DH723" i="10" a="1"/>
  <c r="DH723" i="10" s="1"/>
  <c r="DT723" i="10" a="1"/>
  <c r="DT723" i="10" s="1"/>
  <c r="EE723" i="10" a="1"/>
  <c r="EE723" i="10" s="1"/>
  <c r="EQ723" i="10" a="1"/>
  <c r="EQ723" i="10" s="1"/>
  <c r="EW723" i="10" a="1"/>
  <c r="EW723" i="10" s="1"/>
  <c r="FC723" i="10" a="1"/>
  <c r="FC723" i="10" s="1"/>
  <c r="FH723" i="10" a="1"/>
  <c r="FH723" i="10" s="1"/>
  <c r="FO723" i="10" a="1"/>
  <c r="FO723" i="10" s="1"/>
  <c r="FT723" i="10" a="1"/>
  <c r="FT723" i="10" s="1"/>
  <c r="GF723" i="10" a="1"/>
  <c r="GF723" i="10" s="1"/>
  <c r="GQ723" i="10" a="1"/>
  <c r="GQ723" i="10" s="1"/>
  <c r="AK723" i="10" a="1"/>
  <c r="AK723" i="10" s="1"/>
  <c r="AW723" i="10" a="1"/>
  <c r="AW723" i="10" s="1"/>
  <c r="BB723" i="10" a="1"/>
  <c r="BB723" i="10" s="1"/>
  <c r="BI723" i="10" a="1"/>
  <c r="BI723" i="10" s="1"/>
  <c r="BN723" i="10" a="1"/>
  <c r="BN723" i="10" s="1"/>
  <c r="BT723" i="10" a="1"/>
  <c r="BT723" i="10" s="1"/>
  <c r="BZ723" i="10" a="1"/>
  <c r="BZ723" i="10" s="1"/>
  <c r="CL723" i="10" a="1"/>
  <c r="CL723" i="10" s="1"/>
  <c r="CW723" i="10" a="1"/>
  <c r="CW723" i="10" s="1"/>
  <c r="DI723" i="10" a="1"/>
  <c r="DI723" i="10" s="1"/>
  <c r="DN723" i="10" a="1"/>
  <c r="DN723" i="10" s="1"/>
  <c r="DU723" i="10" a="1"/>
  <c r="DU723" i="10" s="1"/>
  <c r="DZ723" i="10" a="1"/>
  <c r="DZ723" i="10" s="1"/>
  <c r="EF723" i="10" a="1"/>
  <c r="EF723" i="10" s="1"/>
  <c r="EL723" i="10" a="1"/>
  <c r="EL723" i="10" s="1"/>
  <c r="EX723" i="10" a="1"/>
  <c r="EX723" i="10" s="1"/>
  <c r="FI723" i="10" a="1"/>
  <c r="FI723" i="10" s="1"/>
  <c r="FU723" i="10" a="1"/>
  <c r="FU723" i="10" s="1"/>
  <c r="FZ723" i="10" a="1"/>
  <c r="FZ723" i="10" s="1"/>
  <c r="GG723" i="10" a="1"/>
  <c r="GG723" i="10" s="1"/>
  <c r="GL723" i="10" a="1"/>
  <c r="GL723" i="10" s="1"/>
  <c r="GR723" i="10" a="1"/>
  <c r="GR723" i="10" s="1"/>
  <c r="AG723" i="10" a="1"/>
  <c r="AG723" i="10" s="1"/>
  <c r="AL723" i="10" a="1"/>
  <c r="AL723" i="10" s="1"/>
  <c r="AS723" i="10" a="1"/>
  <c r="AS723" i="10" s="1"/>
  <c r="AX723" i="10" a="1"/>
  <c r="AX723" i="10" s="1"/>
  <c r="BD723" i="10" a="1"/>
  <c r="BD723" i="10" s="1"/>
  <c r="BJ723" i="10" a="1"/>
  <c r="BJ723" i="10" s="1"/>
  <c r="BV723" i="10" a="1"/>
  <c r="BV723" i="10" s="1"/>
  <c r="CG723" i="10" a="1"/>
  <c r="CG723" i="10" s="1"/>
  <c r="CS723" i="10" a="1"/>
  <c r="CS723" i="10" s="1"/>
  <c r="CX723" i="10" a="1"/>
  <c r="CX723" i="10" s="1"/>
  <c r="DE723" i="10" a="1"/>
  <c r="DE723" i="10" s="1"/>
  <c r="DJ723" i="10" a="1"/>
  <c r="DJ723" i="10" s="1"/>
  <c r="DP723" i="10" a="1"/>
  <c r="DP723" i="10" s="1"/>
  <c r="DV723" i="10" a="1"/>
  <c r="DV723" i="10" s="1"/>
  <c r="EH723" i="10" a="1"/>
  <c r="EH723" i="10" s="1"/>
  <c r="ES723" i="10" a="1"/>
  <c r="ES723" i="10" s="1"/>
  <c r="FE723" i="10" a="1"/>
  <c r="FE723" i="10" s="1"/>
  <c r="FJ723" i="10" a="1"/>
  <c r="FJ723" i="10" s="1"/>
  <c r="FQ723" i="10" a="1"/>
  <c r="FQ723" i="10" s="1"/>
  <c r="FV723" i="10" a="1"/>
  <c r="FV723" i="10" s="1"/>
  <c r="GB723" i="10" a="1"/>
  <c r="GB723" i="10" s="1"/>
  <c r="GH723" i="10" a="1"/>
  <c r="GH723" i="10" s="1"/>
  <c r="GT723" i="10" a="1"/>
  <c r="GT723" i="10" s="1"/>
  <c r="AF723" i="10" a="1"/>
  <c r="AF723" i="10" s="1"/>
  <c r="CA723" i="10" a="1"/>
  <c r="CA723" i="10" s="1"/>
  <c r="FP723" i="10" a="1"/>
  <c r="FP723" i="10" s="1"/>
  <c r="CF723" i="10" a="1"/>
  <c r="CF723" i="10" s="1"/>
  <c r="EA723" i="10" a="1"/>
  <c r="EA723" i="10" s="1"/>
  <c r="AR723" i="10" a="1"/>
  <c r="AR723" i="10" s="1"/>
  <c r="CM723" i="10" a="1"/>
  <c r="CM723" i="10" s="1"/>
  <c r="EG723" i="10" a="1"/>
  <c r="EG723" i="10" s="1"/>
  <c r="GA723" i="10" a="1"/>
  <c r="GA723" i="10" s="1"/>
  <c r="CR723" i="10" a="1"/>
  <c r="CR723" i="10" s="1"/>
  <c r="EM723" i="10" a="1"/>
  <c r="EM723" i="10" s="1"/>
  <c r="BC723" i="10" a="1"/>
  <c r="BC723" i="10" s="1"/>
  <c r="ER723" i="10" a="1"/>
  <c r="ER723" i="10" s="1"/>
  <c r="GM723" i="10" a="1"/>
  <c r="GM723" i="10" s="1"/>
  <c r="DD723" i="10" a="1"/>
  <c r="DD723" i="10" s="1"/>
  <c r="EY723" i="10" a="1"/>
  <c r="EY723" i="10" s="1"/>
  <c r="GS723" i="10" a="1"/>
  <c r="GS723" i="10" s="1"/>
  <c r="BO723" i="10" a="1"/>
  <c r="BO723" i="10" s="1"/>
  <c r="FD723" i="10" a="1"/>
  <c r="FD723" i="10" s="1"/>
  <c r="AA723" i="10" a="1"/>
  <c r="AA723" i="10" s="1"/>
  <c r="BU723" i="10" a="1"/>
  <c r="BU723" i="10" s="1"/>
  <c r="DO723" i="10" a="1"/>
  <c r="DO723" i="10" s="1"/>
  <c r="AB859" i="10" a="1"/>
  <c r="AB859" i="10" s="1"/>
  <c r="AO859" i="10" a="1"/>
  <c r="AO859" i="10" s="1"/>
  <c r="AU859" i="10" a="1"/>
  <c r="AU859" i="10" s="1"/>
  <c r="BA859" i="10" a="1"/>
  <c r="BA859" i="10" s="1"/>
  <c r="BH859" i="10" a="1"/>
  <c r="BH859" i="10" s="1"/>
  <c r="BU859" i="10" a="1"/>
  <c r="BU859" i="10" s="1"/>
  <c r="CA859" i="10" a="1"/>
  <c r="CA859" i="10" s="1"/>
  <c r="CG859" i="10" a="1"/>
  <c r="CG859" i="10" s="1"/>
  <c r="CN859" i="10" a="1"/>
  <c r="CN859" i="10" s="1"/>
  <c r="DA859" i="10" a="1"/>
  <c r="DA859" i="10" s="1"/>
  <c r="DG859" i="10" a="1"/>
  <c r="DG859" i="10" s="1"/>
  <c r="DM859" i="10" a="1"/>
  <c r="DM859" i="10" s="1"/>
  <c r="DT859" i="10" a="1"/>
  <c r="DT859" i="10" s="1"/>
  <c r="EG859" i="10" a="1"/>
  <c r="EG859" i="10" s="1"/>
  <c r="EM859" i="10" a="1"/>
  <c r="EM859" i="10" s="1"/>
  <c r="ES859" i="10" a="1"/>
  <c r="ES859" i="10" s="1"/>
  <c r="EZ859" i="10" a="1"/>
  <c r="EZ859" i="10" s="1"/>
  <c r="FM859" i="10" a="1"/>
  <c r="FM859" i="10" s="1"/>
  <c r="FS859" i="10" a="1"/>
  <c r="FS859" i="10" s="1"/>
  <c r="FY859" i="10" a="1"/>
  <c r="FY859" i="10" s="1"/>
  <c r="GF859" i="10" a="1"/>
  <c r="GF859" i="10" s="1"/>
  <c r="GS859" i="10" a="1"/>
  <c r="GS859" i="10" s="1"/>
  <c r="AC859" i="10" a="1"/>
  <c r="AC859" i="10" s="1"/>
  <c r="AH859" i="10" a="1"/>
  <c r="AH859" i="10" s="1"/>
  <c r="BB859" i="10" a="1"/>
  <c r="BB859" i="10" s="1"/>
  <c r="BI859" i="10" a="1"/>
  <c r="BI859" i="10" s="1"/>
  <c r="BN859" i="10" a="1"/>
  <c r="BN859" i="10" s="1"/>
  <c r="CH859" i="10" a="1"/>
  <c r="CH859" i="10" s="1"/>
  <c r="CO859" i="10" a="1"/>
  <c r="CO859" i="10" s="1"/>
  <c r="CT859" i="10" a="1"/>
  <c r="CT859" i="10" s="1"/>
  <c r="DN859" i="10" a="1"/>
  <c r="DN859" i="10" s="1"/>
  <c r="DU859" i="10" a="1"/>
  <c r="DU859" i="10" s="1"/>
  <c r="DZ859" i="10" a="1"/>
  <c r="DZ859" i="10" s="1"/>
  <c r="ET859" i="10" a="1"/>
  <c r="ET859" i="10" s="1"/>
  <c r="FA859" i="10" a="1"/>
  <c r="FA859" i="10" s="1"/>
  <c r="FF859" i="10" a="1"/>
  <c r="FF859" i="10" s="1"/>
  <c r="FZ859" i="10" a="1"/>
  <c r="FZ859" i="10" s="1"/>
  <c r="GG859" i="10" a="1"/>
  <c r="GG859" i="10" s="1"/>
  <c r="GL859" i="10" a="1"/>
  <c r="GL859" i="10" s="1"/>
  <c r="AI859" i="10" a="1"/>
  <c r="AI859" i="10" s="1"/>
  <c r="AP859" i="10" a="1"/>
  <c r="AP859" i="10" s="1"/>
  <c r="AV859" i="10" a="1"/>
  <c r="AV859" i="10" s="1"/>
  <c r="BC859" i="10" a="1"/>
  <c r="BC859" i="10" s="1"/>
  <c r="BO859" i="10" a="1"/>
  <c r="BO859" i="10" s="1"/>
  <c r="BV859" i="10" a="1"/>
  <c r="BV859" i="10" s="1"/>
  <c r="CB859" i="10" a="1"/>
  <c r="CB859" i="10" s="1"/>
  <c r="CI859" i="10" a="1"/>
  <c r="CI859" i="10" s="1"/>
  <c r="CU859" i="10" a="1"/>
  <c r="CU859" i="10" s="1"/>
  <c r="DB859" i="10" a="1"/>
  <c r="DB859" i="10" s="1"/>
  <c r="DH859" i="10" a="1"/>
  <c r="DH859" i="10" s="1"/>
  <c r="DO859" i="10" a="1"/>
  <c r="DO859" i="10" s="1"/>
  <c r="EA859" i="10" a="1"/>
  <c r="EA859" i="10" s="1"/>
  <c r="EH859" i="10" a="1"/>
  <c r="EH859" i="10" s="1"/>
  <c r="EN859" i="10" a="1"/>
  <c r="EN859" i="10" s="1"/>
  <c r="EU859" i="10" a="1"/>
  <c r="EU859" i="10" s="1"/>
  <c r="FG859" i="10" a="1"/>
  <c r="FG859" i="10" s="1"/>
  <c r="FN859" i="10" a="1"/>
  <c r="FN859" i="10" s="1"/>
  <c r="FT859" i="10" a="1"/>
  <c r="FT859" i="10" s="1"/>
  <c r="GA859" i="10" a="1"/>
  <c r="GA859" i="10" s="1"/>
  <c r="GM859" i="10" a="1"/>
  <c r="GM859" i="10" s="1"/>
  <c r="GT859" i="10" a="1"/>
  <c r="GT859" i="10" s="1"/>
  <c r="AE859" i="10" a="1"/>
  <c r="AE859" i="10" s="1"/>
  <c r="AK859" i="10" a="1"/>
  <c r="AK859" i="10" s="1"/>
  <c r="AR859" i="10" a="1"/>
  <c r="AR859" i="10" s="1"/>
  <c r="BE859" i="10" a="1"/>
  <c r="BE859" i="10" s="1"/>
  <c r="BK859" i="10" a="1"/>
  <c r="BK859" i="10" s="1"/>
  <c r="BQ859" i="10" a="1"/>
  <c r="BQ859" i="10" s="1"/>
  <c r="BX859" i="10" a="1"/>
  <c r="BX859" i="10" s="1"/>
  <c r="CK859" i="10" a="1"/>
  <c r="CK859" i="10" s="1"/>
  <c r="CQ859" i="10" a="1"/>
  <c r="CQ859" i="10" s="1"/>
  <c r="CW859" i="10" a="1"/>
  <c r="CW859" i="10" s="1"/>
  <c r="DD859" i="10" a="1"/>
  <c r="DD859" i="10" s="1"/>
  <c r="DQ859" i="10" a="1"/>
  <c r="DQ859" i="10" s="1"/>
  <c r="DW859" i="10" a="1"/>
  <c r="DW859" i="10" s="1"/>
  <c r="EC859" i="10" a="1"/>
  <c r="EC859" i="10" s="1"/>
  <c r="EJ859" i="10" a="1"/>
  <c r="EJ859" i="10" s="1"/>
  <c r="EW859" i="10" a="1"/>
  <c r="EW859" i="10" s="1"/>
  <c r="FC859" i="10" a="1"/>
  <c r="FC859" i="10" s="1"/>
  <c r="FI859" i="10" a="1"/>
  <c r="FI859" i="10" s="1"/>
  <c r="FP859" i="10" a="1"/>
  <c r="FP859" i="10" s="1"/>
  <c r="GC859" i="10" a="1"/>
  <c r="GC859" i="10" s="1"/>
  <c r="GI859" i="10" a="1"/>
  <c r="GI859" i="10" s="1"/>
  <c r="GO859" i="10" a="1"/>
  <c r="GO859" i="10" s="1"/>
  <c r="GV859" i="10" a="1"/>
  <c r="GV859" i="10" s="1"/>
  <c r="AF859" i="10" a="1"/>
  <c r="AF859" i="10" s="1"/>
  <c r="AM859" i="10" a="1"/>
  <c r="AM859" i="10" s="1"/>
  <c r="AY859" i="10" a="1"/>
  <c r="AY859" i="10" s="1"/>
  <c r="BF859" i="10" a="1"/>
  <c r="BF859" i="10" s="1"/>
  <c r="BL859" i="10" a="1"/>
  <c r="BL859" i="10" s="1"/>
  <c r="BS859" i="10" a="1"/>
  <c r="BS859" i="10" s="1"/>
  <c r="CE859" i="10" a="1"/>
  <c r="CE859" i="10" s="1"/>
  <c r="CL859" i="10" a="1"/>
  <c r="CL859" i="10" s="1"/>
  <c r="CR859" i="10" a="1"/>
  <c r="CR859" i="10" s="1"/>
  <c r="CY859" i="10" a="1"/>
  <c r="CY859" i="10" s="1"/>
  <c r="DK859" i="10" a="1"/>
  <c r="DK859" i="10" s="1"/>
  <c r="DR859" i="10" a="1"/>
  <c r="DR859" i="10" s="1"/>
  <c r="DX859" i="10" a="1"/>
  <c r="DX859" i="10" s="1"/>
  <c r="EE859" i="10" a="1"/>
  <c r="EE859" i="10" s="1"/>
  <c r="EQ859" i="10" a="1"/>
  <c r="EQ859" i="10" s="1"/>
  <c r="EX859" i="10" a="1"/>
  <c r="EX859" i="10" s="1"/>
  <c r="FD859" i="10" a="1"/>
  <c r="FD859" i="10" s="1"/>
  <c r="FK859" i="10" a="1"/>
  <c r="FK859" i="10" s="1"/>
  <c r="FW859" i="10" a="1"/>
  <c r="FW859" i="10" s="1"/>
  <c r="GD859" i="10" a="1"/>
  <c r="GD859" i="10" s="1"/>
  <c r="GJ859" i="10" a="1"/>
  <c r="GJ859" i="10" s="1"/>
  <c r="GQ859" i="10" a="1"/>
  <c r="GQ859" i="10" s="1"/>
  <c r="AL859" i="10" a="1"/>
  <c r="AL859" i="10" s="1"/>
  <c r="BD859" i="10" a="1"/>
  <c r="BD859" i="10" s="1"/>
  <c r="BT859" i="10" a="1"/>
  <c r="BT859" i="10" s="1"/>
  <c r="DC859" i="10" a="1"/>
  <c r="DC859" i="10" s="1"/>
  <c r="DS859" i="10" a="1"/>
  <c r="DS859" i="10" s="1"/>
  <c r="EK859" i="10" a="1"/>
  <c r="EK859" i="10" s="1"/>
  <c r="FB859" i="10" a="1"/>
  <c r="FB859" i="10" s="1"/>
  <c r="FR859" i="10" a="1"/>
  <c r="FR859" i="10" s="1"/>
  <c r="AN859" i="10" a="1"/>
  <c r="AN859" i="10" s="1"/>
  <c r="BW859" i="10" a="1"/>
  <c r="BW859" i="10" s="1"/>
  <c r="CM859" i="10" a="1"/>
  <c r="CM859" i="10" s="1"/>
  <c r="DE859" i="10" a="1"/>
  <c r="DE859" i="10" s="1"/>
  <c r="DV859" i="10" a="1"/>
  <c r="DV859" i="10" s="1"/>
  <c r="EL859" i="10" a="1"/>
  <c r="EL859" i="10" s="1"/>
  <c r="FU859" i="10" a="1"/>
  <c r="FU859" i="10" s="1"/>
  <c r="GK859" i="10" a="1"/>
  <c r="GK859" i="10" s="1"/>
  <c r="AQ859" i="10" a="1"/>
  <c r="AQ859" i="10" s="1"/>
  <c r="BG859" i="10" a="1"/>
  <c r="BG859" i="10" s="1"/>
  <c r="BY859" i="10" a="1"/>
  <c r="BY859" i="10" s="1"/>
  <c r="CP859" i="10" a="1"/>
  <c r="CP859" i="10" s="1"/>
  <c r="DF859" i="10" a="1"/>
  <c r="DF859" i="10" s="1"/>
  <c r="EO859" i="10" a="1"/>
  <c r="EO859" i="10" s="1"/>
  <c r="FE859" i="10" a="1"/>
  <c r="FE859" i="10" s="1"/>
  <c r="FV859" i="10" a="1"/>
  <c r="FV859" i="10" s="1"/>
  <c r="GN859" i="10" a="1"/>
  <c r="GN859" i="10" s="1"/>
  <c r="AA859" i="10" a="1"/>
  <c r="AA859" i="10" s="1"/>
  <c r="AS859" i="10" a="1"/>
  <c r="AS859" i="10" s="1"/>
  <c r="BJ859" i="10" a="1"/>
  <c r="BJ859" i="10" s="1"/>
  <c r="BZ859" i="10" a="1"/>
  <c r="BZ859" i="10" s="1"/>
  <c r="DI859" i="10" a="1"/>
  <c r="DI859" i="10" s="1"/>
  <c r="DY859" i="10" a="1"/>
  <c r="DY859" i="10" s="1"/>
  <c r="EP859" i="10" a="1"/>
  <c r="EP859" i="10" s="1"/>
  <c r="FH859" i="10" a="1"/>
  <c r="FH859" i="10" s="1"/>
  <c r="FX859" i="10" a="1"/>
  <c r="FX859" i="10" s="1"/>
  <c r="GP859" i="10" a="1"/>
  <c r="GP859" i="10" s="1"/>
  <c r="AD859" i="10" a="1"/>
  <c r="AD859" i="10" s="1"/>
  <c r="AT859" i="10" a="1"/>
  <c r="AT859" i="10" s="1"/>
  <c r="CC859" i="10" a="1"/>
  <c r="CC859" i="10" s="1"/>
  <c r="CS859" i="10" a="1"/>
  <c r="CS859" i="10" s="1"/>
  <c r="DJ859" i="10" a="1"/>
  <c r="DJ859" i="10" s="1"/>
  <c r="EB859" i="10" a="1"/>
  <c r="EB859" i="10" s="1"/>
  <c r="ER859" i="10" a="1"/>
  <c r="ER859" i="10" s="1"/>
  <c r="FJ859" i="10" a="1"/>
  <c r="FJ859" i="10" s="1"/>
  <c r="GB859" i="10" a="1"/>
  <c r="GB859" i="10" s="1"/>
  <c r="GR859" i="10" a="1"/>
  <c r="GR859" i="10" s="1"/>
  <c r="AW859" i="10" a="1"/>
  <c r="AW859" i="10" s="1"/>
  <c r="BM859" i="10" a="1"/>
  <c r="BM859" i="10" s="1"/>
  <c r="CD859" i="10" a="1"/>
  <c r="CD859" i="10" s="1"/>
  <c r="CV859" i="10" a="1"/>
  <c r="CV859" i="10" s="1"/>
  <c r="DL859" i="10" a="1"/>
  <c r="DL859" i="10" s="1"/>
  <c r="ED859" i="10" a="1"/>
  <c r="ED859" i="10" s="1"/>
  <c r="EV859" i="10" a="1"/>
  <c r="EV859" i="10" s="1"/>
  <c r="FL859" i="10" a="1"/>
  <c r="FL859" i="10" s="1"/>
  <c r="GU859" i="10" a="1"/>
  <c r="GU859" i="10" s="1"/>
  <c r="AG859" i="10" a="1"/>
  <c r="AG859" i="10" s="1"/>
  <c r="AX859" i="10" a="1"/>
  <c r="AX859" i="10" s="1"/>
  <c r="BP859" i="10" a="1"/>
  <c r="BP859" i="10" s="1"/>
  <c r="CF859" i="10" a="1"/>
  <c r="CF859" i="10" s="1"/>
  <c r="CX859" i="10" a="1"/>
  <c r="CX859" i="10" s="1"/>
  <c r="DP859" i="10" a="1"/>
  <c r="DP859" i="10" s="1"/>
  <c r="EF859" i="10" a="1"/>
  <c r="EF859" i="10" s="1"/>
  <c r="FO859" i="10" a="1"/>
  <c r="FO859" i="10" s="1"/>
  <c r="GE859" i="10" a="1"/>
  <c r="GE859" i="10" s="1"/>
  <c r="AJ859" i="10" a="1"/>
  <c r="AJ859" i="10" s="1"/>
  <c r="AZ859" i="10" a="1"/>
  <c r="AZ859" i="10" s="1"/>
  <c r="BR859" i="10" a="1"/>
  <c r="BR859" i="10" s="1"/>
  <c r="CJ859" i="10" a="1"/>
  <c r="CJ859" i="10" s="1"/>
  <c r="CZ859" i="10" a="1"/>
  <c r="CZ859" i="10" s="1"/>
  <c r="EI859" i="10" a="1"/>
  <c r="EI859" i="10" s="1"/>
  <c r="EY859" i="10" a="1"/>
  <c r="EY859" i="10" s="1"/>
  <c r="FQ859" i="10" a="1"/>
  <c r="FQ859" i="10" s="1"/>
  <c r="GH859" i="10" a="1"/>
  <c r="GH859" i="10" s="1"/>
  <c r="AA814" i="10" a="1"/>
  <c r="AA814" i="10" s="1"/>
  <c r="AH814" i="10" a="1"/>
  <c r="AH814" i="10" s="1"/>
  <c r="AN814" i="10" a="1"/>
  <c r="AN814" i="10" s="1"/>
  <c r="AU814" i="10" a="1"/>
  <c r="AU814" i="10" s="1"/>
  <c r="BB814" i="10" a="1"/>
  <c r="BB814" i="10" s="1"/>
  <c r="BH814" i="10" a="1"/>
  <c r="BH814" i="10" s="1"/>
  <c r="BV814" i="10" a="1"/>
  <c r="BV814" i="10" s="1"/>
  <c r="CC814" i="10" a="1"/>
  <c r="CC814" i="10" s="1"/>
  <c r="CP814" i="10" a="1"/>
  <c r="CP814" i="10" s="1"/>
  <c r="CW814" i="10" a="1"/>
  <c r="CW814" i="10" s="1"/>
  <c r="DK814" i="10" a="1"/>
  <c r="DK814" i="10" s="1"/>
  <c r="DQ814" i="10" a="1"/>
  <c r="DQ814" i="10" s="1"/>
  <c r="DX814" i="10" a="1"/>
  <c r="DX814" i="10" s="1"/>
  <c r="EE814" i="10" a="1"/>
  <c r="EE814" i="10" s="1"/>
  <c r="EK814" i="10" a="1"/>
  <c r="EK814" i="10" s="1"/>
  <c r="ER814" i="10" a="1"/>
  <c r="ER814" i="10" s="1"/>
  <c r="EY814" i="10" a="1"/>
  <c r="EY814" i="10" s="1"/>
  <c r="FF814" i="10" a="1"/>
  <c r="FF814" i="10" s="1"/>
  <c r="FL814" i="10" a="1"/>
  <c r="FL814" i="10" s="1"/>
  <c r="FS814" i="10" a="1"/>
  <c r="FS814" i="10" s="1"/>
  <c r="FZ814" i="10" a="1"/>
  <c r="FZ814" i="10" s="1"/>
  <c r="GF814" i="10" a="1"/>
  <c r="GF814" i="10" s="1"/>
  <c r="GT814" i="10" a="1"/>
  <c r="GT814" i="10" s="1"/>
  <c r="AI814" i="10" a="1"/>
  <c r="AI814" i="10" s="1"/>
  <c r="AO814" i="10" a="1"/>
  <c r="AO814" i="10" s="1"/>
  <c r="AV814" i="10" a="1"/>
  <c r="AV814" i="10" s="1"/>
  <c r="BC814" i="10" a="1"/>
  <c r="BC814" i="10" s="1"/>
  <c r="BI814" i="10" a="1"/>
  <c r="BI814" i="10" s="1"/>
  <c r="BP814" i="10" a="1"/>
  <c r="BP814" i="10" s="1"/>
  <c r="BW814" i="10" a="1"/>
  <c r="BW814" i="10" s="1"/>
  <c r="CD814" i="10" a="1"/>
  <c r="CD814" i="10" s="1"/>
  <c r="CJ814" i="10" a="1"/>
  <c r="CJ814" i="10" s="1"/>
  <c r="CQ814" i="10" a="1"/>
  <c r="CQ814" i="10" s="1"/>
  <c r="CX814" i="10" a="1"/>
  <c r="CX814" i="10" s="1"/>
  <c r="DD814" i="10" a="1"/>
  <c r="DD814" i="10" s="1"/>
  <c r="DR814" i="10" a="1"/>
  <c r="DR814" i="10" s="1"/>
  <c r="DY814" i="10" a="1"/>
  <c r="DY814" i="10" s="1"/>
  <c r="EL814" i="10" a="1"/>
  <c r="EL814" i="10" s="1"/>
  <c r="ES814" i="10" a="1"/>
  <c r="ES814" i="10" s="1"/>
  <c r="FG814" i="10" a="1"/>
  <c r="FG814" i="10" s="1"/>
  <c r="FM814" i="10" a="1"/>
  <c r="FM814" i="10" s="1"/>
  <c r="FT814" i="10" a="1"/>
  <c r="FT814" i="10" s="1"/>
  <c r="GA814" i="10" a="1"/>
  <c r="GA814" i="10" s="1"/>
  <c r="GG814" i="10" a="1"/>
  <c r="GG814" i="10" s="1"/>
  <c r="GN814" i="10" a="1"/>
  <c r="GN814" i="10" s="1"/>
  <c r="GU814" i="10" a="1"/>
  <c r="GU814" i="10" s="1"/>
  <c r="AB814" i="10" a="1"/>
  <c r="AB814" i="10" s="1"/>
  <c r="AP814" i="10" a="1"/>
  <c r="AP814" i="10" s="1"/>
  <c r="AW814" i="10" a="1"/>
  <c r="AW814" i="10" s="1"/>
  <c r="BJ814" i="10" a="1"/>
  <c r="BJ814" i="10" s="1"/>
  <c r="BQ814" i="10" a="1"/>
  <c r="BQ814" i="10" s="1"/>
  <c r="CE814" i="10" a="1"/>
  <c r="CE814" i="10" s="1"/>
  <c r="CK814" i="10" a="1"/>
  <c r="CK814" i="10" s="1"/>
  <c r="CR814" i="10" a="1"/>
  <c r="CR814" i="10" s="1"/>
  <c r="CY814" i="10" a="1"/>
  <c r="CY814" i="10" s="1"/>
  <c r="DE814" i="10" a="1"/>
  <c r="DE814" i="10" s="1"/>
  <c r="DL814" i="10" a="1"/>
  <c r="DL814" i="10" s="1"/>
  <c r="DS814" i="10" a="1"/>
  <c r="DS814" i="10" s="1"/>
  <c r="DZ814" i="10" a="1"/>
  <c r="DZ814" i="10" s="1"/>
  <c r="EF814" i="10" a="1"/>
  <c r="EF814" i="10" s="1"/>
  <c r="EM814" i="10" a="1"/>
  <c r="EM814" i="10" s="1"/>
  <c r="ET814" i="10" a="1"/>
  <c r="ET814" i="10" s="1"/>
  <c r="EZ814" i="10" a="1"/>
  <c r="EZ814" i="10" s="1"/>
  <c r="FN814" i="10" a="1"/>
  <c r="FN814" i="10" s="1"/>
  <c r="FU814" i="10" a="1"/>
  <c r="FU814" i="10" s="1"/>
  <c r="GH814" i="10" a="1"/>
  <c r="GH814" i="10" s="1"/>
  <c r="GO814" i="10" a="1"/>
  <c r="GO814" i="10" s="1"/>
  <c r="AC814" i="10" a="1"/>
  <c r="AC814" i="10" s="1"/>
  <c r="AJ814" i="10" a="1"/>
  <c r="AJ814" i="10" s="1"/>
  <c r="AQ814" i="10" a="1"/>
  <c r="AQ814" i="10" s="1"/>
  <c r="AX814" i="10" a="1"/>
  <c r="AX814" i="10" s="1"/>
  <c r="BD814" i="10" a="1"/>
  <c r="BD814" i="10" s="1"/>
  <c r="BK814" i="10" a="1"/>
  <c r="BK814" i="10" s="1"/>
  <c r="BR814" i="10" a="1"/>
  <c r="BR814" i="10" s="1"/>
  <c r="BX814" i="10" a="1"/>
  <c r="BX814" i="10" s="1"/>
  <c r="CL814" i="10" a="1"/>
  <c r="CL814" i="10" s="1"/>
  <c r="CS814" i="10" a="1"/>
  <c r="CS814" i="10" s="1"/>
  <c r="DF814" i="10" a="1"/>
  <c r="DF814" i="10" s="1"/>
  <c r="DM814" i="10" a="1"/>
  <c r="DM814" i="10" s="1"/>
  <c r="EA814" i="10" a="1"/>
  <c r="EA814" i="10" s="1"/>
  <c r="EG814" i="10" a="1"/>
  <c r="EG814" i="10" s="1"/>
  <c r="EN814" i="10" a="1"/>
  <c r="EN814" i="10" s="1"/>
  <c r="EU814" i="10" a="1"/>
  <c r="EU814" i="10" s="1"/>
  <c r="FA814" i="10" a="1"/>
  <c r="FA814" i="10" s="1"/>
  <c r="FH814" i="10" a="1"/>
  <c r="FH814" i="10" s="1"/>
  <c r="FO814" i="10" a="1"/>
  <c r="FO814" i="10" s="1"/>
  <c r="FV814" i="10" a="1"/>
  <c r="FV814" i="10" s="1"/>
  <c r="GB814" i="10" a="1"/>
  <c r="GB814" i="10" s="1"/>
  <c r="GI814" i="10" a="1"/>
  <c r="GI814" i="10" s="1"/>
  <c r="GP814" i="10" a="1"/>
  <c r="GP814" i="10" s="1"/>
  <c r="GV814" i="10" a="1"/>
  <c r="GV814" i="10" s="1"/>
  <c r="AD814" i="10" a="1"/>
  <c r="AD814" i="10" s="1"/>
  <c r="AK814" i="10" a="1"/>
  <c r="AK814" i="10" s="1"/>
  <c r="AY814" i="10" a="1"/>
  <c r="AY814" i="10" s="1"/>
  <c r="BE814" i="10" a="1"/>
  <c r="BE814" i="10" s="1"/>
  <c r="BL814" i="10" a="1"/>
  <c r="BL814" i="10" s="1"/>
  <c r="BS814" i="10" a="1"/>
  <c r="BS814" i="10" s="1"/>
  <c r="BY814" i="10" a="1"/>
  <c r="BY814" i="10" s="1"/>
  <c r="CF814" i="10" a="1"/>
  <c r="CF814" i="10" s="1"/>
  <c r="CM814" i="10" a="1"/>
  <c r="CM814" i="10" s="1"/>
  <c r="CT814" i="10" a="1"/>
  <c r="CT814" i="10" s="1"/>
  <c r="CZ814" i="10" a="1"/>
  <c r="CZ814" i="10" s="1"/>
  <c r="DG814" i="10" a="1"/>
  <c r="DG814" i="10" s="1"/>
  <c r="DN814" i="10" a="1"/>
  <c r="DN814" i="10" s="1"/>
  <c r="DT814" i="10" a="1"/>
  <c r="DT814" i="10" s="1"/>
  <c r="EH814" i="10" a="1"/>
  <c r="EH814" i="10" s="1"/>
  <c r="EO814" i="10" a="1"/>
  <c r="EO814" i="10" s="1"/>
  <c r="FB814" i="10" a="1"/>
  <c r="FB814" i="10" s="1"/>
  <c r="FI814" i="10" a="1"/>
  <c r="FI814" i="10" s="1"/>
  <c r="FW814" i="10" a="1"/>
  <c r="FW814" i="10" s="1"/>
  <c r="GC814" i="10" a="1"/>
  <c r="GC814" i="10" s="1"/>
  <c r="GJ814" i="10" a="1"/>
  <c r="GJ814" i="10" s="1"/>
  <c r="GQ814" i="10" a="1"/>
  <c r="GQ814" i="10" s="1"/>
  <c r="AE814" i="10" a="1"/>
  <c r="AE814" i="10" s="1"/>
  <c r="AL814" i="10" a="1"/>
  <c r="AL814" i="10" s="1"/>
  <c r="AR814" i="10" a="1"/>
  <c r="AR814" i="10" s="1"/>
  <c r="BF814" i="10" a="1"/>
  <c r="BF814" i="10" s="1"/>
  <c r="BM814" i="10" a="1"/>
  <c r="BM814" i="10" s="1"/>
  <c r="BZ814" i="10" a="1"/>
  <c r="BZ814" i="10" s="1"/>
  <c r="CG814" i="10" a="1"/>
  <c r="CG814" i="10" s="1"/>
  <c r="CU814" i="10" a="1"/>
  <c r="CU814" i="10" s="1"/>
  <c r="DA814" i="10" a="1"/>
  <c r="DA814" i="10" s="1"/>
  <c r="DH814" i="10" a="1"/>
  <c r="DH814" i="10" s="1"/>
  <c r="DO814" i="10" a="1"/>
  <c r="DO814" i="10" s="1"/>
  <c r="DU814" i="10" a="1"/>
  <c r="DU814" i="10" s="1"/>
  <c r="EB814" i="10" a="1"/>
  <c r="EB814" i="10" s="1"/>
  <c r="EI814" i="10" a="1"/>
  <c r="EI814" i="10" s="1"/>
  <c r="EP814" i="10" a="1"/>
  <c r="EP814" i="10" s="1"/>
  <c r="EV814" i="10" a="1"/>
  <c r="EV814" i="10" s="1"/>
  <c r="FC814" i="10" a="1"/>
  <c r="FC814" i="10" s="1"/>
  <c r="FJ814" i="10" a="1"/>
  <c r="FJ814" i="10" s="1"/>
  <c r="FP814" i="10" a="1"/>
  <c r="FP814" i="10" s="1"/>
  <c r="GD814" i="10" a="1"/>
  <c r="GD814" i="10" s="1"/>
  <c r="GK814" i="10" a="1"/>
  <c r="GK814" i="10" s="1"/>
  <c r="AF814" i="10" a="1"/>
  <c r="AF814" i="10" s="1"/>
  <c r="AM814" i="10" a="1"/>
  <c r="AM814" i="10" s="1"/>
  <c r="AS814" i="10" a="1"/>
  <c r="AS814" i="10" s="1"/>
  <c r="AZ814" i="10" a="1"/>
  <c r="AZ814" i="10" s="1"/>
  <c r="BG814" i="10" a="1"/>
  <c r="BG814" i="10" s="1"/>
  <c r="BN814" i="10" a="1"/>
  <c r="BN814" i="10" s="1"/>
  <c r="BT814" i="10" a="1"/>
  <c r="BT814" i="10" s="1"/>
  <c r="CA814" i="10" a="1"/>
  <c r="CA814" i="10" s="1"/>
  <c r="CH814" i="10" a="1"/>
  <c r="CH814" i="10" s="1"/>
  <c r="CN814" i="10" a="1"/>
  <c r="CN814" i="10" s="1"/>
  <c r="DB814" i="10" a="1"/>
  <c r="DB814" i="10" s="1"/>
  <c r="DI814" i="10" a="1"/>
  <c r="DI814" i="10" s="1"/>
  <c r="DV814" i="10" a="1"/>
  <c r="DV814" i="10" s="1"/>
  <c r="EC814" i="10" a="1"/>
  <c r="EC814" i="10" s="1"/>
  <c r="EQ814" i="10" a="1"/>
  <c r="EQ814" i="10" s="1"/>
  <c r="EW814" i="10" a="1"/>
  <c r="EW814" i="10" s="1"/>
  <c r="FD814" i="10" a="1"/>
  <c r="FD814" i="10" s="1"/>
  <c r="FK814" i="10" a="1"/>
  <c r="FK814" i="10" s="1"/>
  <c r="FQ814" i="10" a="1"/>
  <c r="FQ814" i="10" s="1"/>
  <c r="FX814" i="10" a="1"/>
  <c r="FX814" i="10" s="1"/>
  <c r="GE814" i="10" a="1"/>
  <c r="GE814" i="10" s="1"/>
  <c r="GL814" i="10" a="1"/>
  <c r="GL814" i="10" s="1"/>
  <c r="GR814" i="10" a="1"/>
  <c r="GR814" i="10" s="1"/>
  <c r="AG814" i="10" a="1"/>
  <c r="AG814" i="10" s="1"/>
  <c r="AT814" i="10" a="1"/>
  <c r="AT814" i="10" s="1"/>
  <c r="BA814" i="10" a="1"/>
  <c r="BA814" i="10" s="1"/>
  <c r="BO814" i="10" a="1"/>
  <c r="BO814" i="10" s="1"/>
  <c r="BU814" i="10" a="1"/>
  <c r="BU814" i="10" s="1"/>
  <c r="CB814" i="10" a="1"/>
  <c r="CB814" i="10" s="1"/>
  <c r="CI814" i="10" a="1"/>
  <c r="CI814" i="10" s="1"/>
  <c r="CO814" i="10" a="1"/>
  <c r="CO814" i="10" s="1"/>
  <c r="CV814" i="10" a="1"/>
  <c r="CV814" i="10" s="1"/>
  <c r="DC814" i="10" a="1"/>
  <c r="DC814" i="10" s="1"/>
  <c r="DJ814" i="10" a="1"/>
  <c r="DJ814" i="10" s="1"/>
  <c r="DP814" i="10" a="1"/>
  <c r="DP814" i="10" s="1"/>
  <c r="DW814" i="10" a="1"/>
  <c r="DW814" i="10" s="1"/>
  <c r="ED814" i="10" a="1"/>
  <c r="ED814" i="10" s="1"/>
  <c r="EJ814" i="10" a="1"/>
  <c r="EJ814" i="10" s="1"/>
  <c r="EX814" i="10" a="1"/>
  <c r="EX814" i="10" s="1"/>
  <c r="FE814" i="10" a="1"/>
  <c r="FE814" i="10" s="1"/>
  <c r="FR814" i="10" a="1"/>
  <c r="FR814" i="10" s="1"/>
  <c r="FY814" i="10" a="1"/>
  <c r="FY814" i="10" s="1"/>
  <c r="GM814" i="10" a="1"/>
  <c r="GM814" i="10" s="1"/>
  <c r="GS814" i="10" a="1"/>
  <c r="GS814" i="10" s="1"/>
  <c r="AK939" i="10" a="1"/>
  <c r="AK939" i="10" s="1"/>
  <c r="AQ939" i="10" a="1"/>
  <c r="AQ939" i="10" s="1"/>
  <c r="AV939" i="10" a="1"/>
  <c r="AV939" i="10" s="1"/>
  <c r="BB939" i="10" a="1"/>
  <c r="BB939" i="10" s="1"/>
  <c r="BN939" i="10" a="1"/>
  <c r="BN939" i="10" s="1"/>
  <c r="BS939" i="10" a="1"/>
  <c r="BS939" i="10" s="1"/>
  <c r="CF939" i="10" a="1"/>
  <c r="CF939" i="10" s="1"/>
  <c r="CK939" i="10" a="1"/>
  <c r="CK939" i="10" s="1"/>
  <c r="CW939" i="10" a="1"/>
  <c r="CW939" i="10" s="1"/>
  <c r="DC939" i="10" a="1"/>
  <c r="DC939" i="10" s="1"/>
  <c r="DH939" i="10" a="1"/>
  <c r="DH939" i="10" s="1"/>
  <c r="DN939" i="10" a="1"/>
  <c r="DN939" i="10" s="1"/>
  <c r="DZ939" i="10" a="1"/>
  <c r="DZ939" i="10" s="1"/>
  <c r="EE939" i="10" a="1"/>
  <c r="EE939" i="10" s="1"/>
  <c r="ER939" i="10" a="1"/>
  <c r="ER939" i="10" s="1"/>
  <c r="EW939" i="10" a="1"/>
  <c r="EW939" i="10" s="1"/>
  <c r="FI939" i="10" a="1"/>
  <c r="FI939" i="10" s="1"/>
  <c r="FO939" i="10" a="1"/>
  <c r="FO939" i="10" s="1"/>
  <c r="FT939" i="10" a="1"/>
  <c r="FT939" i="10" s="1"/>
  <c r="FZ939" i="10" a="1"/>
  <c r="FZ939" i="10" s="1"/>
  <c r="GL939" i="10" a="1"/>
  <c r="GL939" i="10" s="1"/>
  <c r="GQ939" i="10" a="1"/>
  <c r="GQ939" i="10" s="1"/>
  <c r="AE939" i="10" a="1"/>
  <c r="AE939" i="10" s="1"/>
  <c r="AR939" i="10" a="1"/>
  <c r="AR939" i="10" s="1"/>
  <c r="AW939" i="10" a="1"/>
  <c r="AW939" i="10" s="1"/>
  <c r="BI939" i="10" a="1"/>
  <c r="BI939" i="10" s="1"/>
  <c r="BO939" i="10" a="1"/>
  <c r="BO939" i="10" s="1"/>
  <c r="BT939" i="10" a="1"/>
  <c r="BT939" i="10" s="1"/>
  <c r="BZ939" i="10" a="1"/>
  <c r="BZ939" i="10" s="1"/>
  <c r="CL939" i="10" a="1"/>
  <c r="CL939" i="10" s="1"/>
  <c r="CQ939" i="10" a="1"/>
  <c r="CQ939" i="10" s="1"/>
  <c r="DD939" i="10" a="1"/>
  <c r="DD939" i="10" s="1"/>
  <c r="DI939" i="10" a="1"/>
  <c r="DI939" i="10" s="1"/>
  <c r="DU939" i="10" a="1"/>
  <c r="DU939" i="10" s="1"/>
  <c r="EA939" i="10" a="1"/>
  <c r="EA939" i="10" s="1"/>
  <c r="EF939" i="10" a="1"/>
  <c r="EF939" i="10" s="1"/>
  <c r="EL939" i="10" a="1"/>
  <c r="EL939" i="10" s="1"/>
  <c r="EX939" i="10" a="1"/>
  <c r="EX939" i="10" s="1"/>
  <c r="FC939" i="10" a="1"/>
  <c r="FC939" i="10" s="1"/>
  <c r="FP939" i="10" a="1"/>
  <c r="FP939" i="10" s="1"/>
  <c r="FU939" i="10" a="1"/>
  <c r="FU939" i="10" s="1"/>
  <c r="GG939" i="10" a="1"/>
  <c r="GG939" i="10" s="1"/>
  <c r="GM939" i="10" a="1"/>
  <c r="GM939" i="10" s="1"/>
  <c r="GR939" i="10" a="1"/>
  <c r="GR939" i="10" s="1"/>
  <c r="AA939" i="10" a="1"/>
  <c r="AA939" i="10" s="1"/>
  <c r="AF939" i="10" a="1"/>
  <c r="AF939" i="10" s="1"/>
  <c r="AL939" i="10" a="1"/>
  <c r="AL939" i="10" s="1"/>
  <c r="AX939" i="10" a="1"/>
  <c r="AX939" i="10" s="1"/>
  <c r="BC939" i="10" a="1"/>
  <c r="BC939" i="10" s="1"/>
  <c r="BP939" i="10" a="1"/>
  <c r="BP939" i="10" s="1"/>
  <c r="BU939" i="10" a="1"/>
  <c r="BU939" i="10" s="1"/>
  <c r="CG939" i="10" a="1"/>
  <c r="CG939" i="10" s="1"/>
  <c r="CM939" i="10" a="1"/>
  <c r="CM939" i="10" s="1"/>
  <c r="CR939" i="10" a="1"/>
  <c r="CR939" i="10" s="1"/>
  <c r="CX939" i="10" a="1"/>
  <c r="CX939" i="10" s="1"/>
  <c r="DJ939" i="10" a="1"/>
  <c r="DJ939" i="10" s="1"/>
  <c r="DO939" i="10" a="1"/>
  <c r="DO939" i="10" s="1"/>
  <c r="EB939" i="10" a="1"/>
  <c r="EB939" i="10" s="1"/>
  <c r="EG939" i="10" a="1"/>
  <c r="EG939" i="10" s="1"/>
  <c r="ES939" i="10" a="1"/>
  <c r="ES939" i="10" s="1"/>
  <c r="EY939" i="10" a="1"/>
  <c r="EY939" i="10" s="1"/>
  <c r="FD939" i="10" a="1"/>
  <c r="FD939" i="10" s="1"/>
  <c r="FJ939" i="10" a="1"/>
  <c r="FJ939" i="10" s="1"/>
  <c r="FV939" i="10" a="1"/>
  <c r="FV939" i="10" s="1"/>
  <c r="GA939" i="10" a="1"/>
  <c r="GA939" i="10" s="1"/>
  <c r="GN939" i="10" a="1"/>
  <c r="GN939" i="10" s="1"/>
  <c r="GS939" i="10" a="1"/>
  <c r="GS939" i="10" s="1"/>
  <c r="AB939" i="10" a="1"/>
  <c r="AB939" i="10" s="1"/>
  <c r="AG939" i="10" a="1"/>
  <c r="AG939" i="10" s="1"/>
  <c r="AS939" i="10" a="1"/>
  <c r="AS939" i="10" s="1"/>
  <c r="AY939" i="10" a="1"/>
  <c r="AY939" i="10" s="1"/>
  <c r="BD939" i="10" a="1"/>
  <c r="BD939" i="10" s="1"/>
  <c r="BJ939" i="10" a="1"/>
  <c r="BJ939" i="10" s="1"/>
  <c r="BV939" i="10" a="1"/>
  <c r="BV939" i="10" s="1"/>
  <c r="CA939" i="10" a="1"/>
  <c r="CA939" i="10" s="1"/>
  <c r="CN939" i="10" a="1"/>
  <c r="CN939" i="10" s="1"/>
  <c r="CS939" i="10" a="1"/>
  <c r="CS939" i="10" s="1"/>
  <c r="DE939" i="10" a="1"/>
  <c r="DE939" i="10" s="1"/>
  <c r="DK939" i="10" a="1"/>
  <c r="DK939" i="10" s="1"/>
  <c r="DP939" i="10" a="1"/>
  <c r="DP939" i="10" s="1"/>
  <c r="DV939" i="10" a="1"/>
  <c r="DV939" i="10" s="1"/>
  <c r="EH939" i="10" a="1"/>
  <c r="EH939" i="10" s="1"/>
  <c r="EM939" i="10" a="1"/>
  <c r="EM939" i="10" s="1"/>
  <c r="EZ939" i="10" a="1"/>
  <c r="EZ939" i="10" s="1"/>
  <c r="FE939" i="10" a="1"/>
  <c r="FE939" i="10" s="1"/>
  <c r="FQ939" i="10" a="1"/>
  <c r="FQ939" i="10" s="1"/>
  <c r="FW939" i="10" a="1"/>
  <c r="FW939" i="10" s="1"/>
  <c r="GB939" i="10" a="1"/>
  <c r="GB939" i="10" s="1"/>
  <c r="GH939" i="10" a="1"/>
  <c r="GH939" i="10" s="1"/>
  <c r="GT939" i="10" a="1"/>
  <c r="GT939" i="10" s="1"/>
  <c r="AH939" i="10" a="1"/>
  <c r="AH939" i="10" s="1"/>
  <c r="AM939" i="10" a="1"/>
  <c r="AM939" i="10" s="1"/>
  <c r="AZ939" i="10" a="1"/>
  <c r="AZ939" i="10" s="1"/>
  <c r="BE939" i="10" a="1"/>
  <c r="BE939" i="10" s="1"/>
  <c r="BQ939" i="10" a="1"/>
  <c r="BQ939" i="10" s="1"/>
  <c r="BW939" i="10" a="1"/>
  <c r="BW939" i="10" s="1"/>
  <c r="CB939" i="10" a="1"/>
  <c r="CB939" i="10" s="1"/>
  <c r="CH939" i="10" a="1"/>
  <c r="CH939" i="10" s="1"/>
  <c r="CT939" i="10" a="1"/>
  <c r="CT939" i="10" s="1"/>
  <c r="CY939" i="10" a="1"/>
  <c r="CY939" i="10" s="1"/>
  <c r="DL939" i="10" a="1"/>
  <c r="DL939" i="10" s="1"/>
  <c r="DQ939" i="10" a="1"/>
  <c r="DQ939" i="10" s="1"/>
  <c r="EC939" i="10" a="1"/>
  <c r="EC939" i="10" s="1"/>
  <c r="EI939" i="10" a="1"/>
  <c r="EI939" i="10" s="1"/>
  <c r="EN939" i="10" a="1"/>
  <c r="EN939" i="10" s="1"/>
  <c r="ET939" i="10" a="1"/>
  <c r="ET939" i="10" s="1"/>
  <c r="FF939" i="10" a="1"/>
  <c r="FF939" i="10" s="1"/>
  <c r="FK939" i="10" a="1"/>
  <c r="FK939" i="10" s="1"/>
  <c r="FX939" i="10" a="1"/>
  <c r="FX939" i="10" s="1"/>
  <c r="GC939" i="10" a="1"/>
  <c r="GC939" i="10" s="1"/>
  <c r="GO939" i="10" a="1"/>
  <c r="GO939" i="10" s="1"/>
  <c r="GU939" i="10" a="1"/>
  <c r="GU939" i="10" s="1"/>
  <c r="AC939" i="10" a="1"/>
  <c r="AC939" i="10" s="1"/>
  <c r="AI939" i="10" a="1"/>
  <c r="AI939" i="10" s="1"/>
  <c r="AN939" i="10" a="1"/>
  <c r="AN939" i="10" s="1"/>
  <c r="AT939" i="10" a="1"/>
  <c r="AT939" i="10" s="1"/>
  <c r="BF939" i="10" a="1"/>
  <c r="BF939" i="10" s="1"/>
  <c r="BK939" i="10" a="1"/>
  <c r="BK939" i="10" s="1"/>
  <c r="BX939" i="10" a="1"/>
  <c r="BX939" i="10" s="1"/>
  <c r="CC939" i="10" a="1"/>
  <c r="CC939" i="10" s="1"/>
  <c r="CO939" i="10" a="1"/>
  <c r="CO939" i="10" s="1"/>
  <c r="CU939" i="10" a="1"/>
  <c r="CU939" i="10" s="1"/>
  <c r="CZ939" i="10" a="1"/>
  <c r="CZ939" i="10" s="1"/>
  <c r="DF939" i="10" a="1"/>
  <c r="DF939" i="10" s="1"/>
  <c r="DR939" i="10" a="1"/>
  <c r="DR939" i="10" s="1"/>
  <c r="DW939" i="10" a="1"/>
  <c r="DW939" i="10" s="1"/>
  <c r="EJ939" i="10" a="1"/>
  <c r="EJ939" i="10" s="1"/>
  <c r="EO939" i="10" a="1"/>
  <c r="EO939" i="10" s="1"/>
  <c r="FA939" i="10" a="1"/>
  <c r="FA939" i="10" s="1"/>
  <c r="FG939" i="10" a="1"/>
  <c r="FG939" i="10" s="1"/>
  <c r="FL939" i="10" a="1"/>
  <c r="FL939" i="10" s="1"/>
  <c r="FR939" i="10" a="1"/>
  <c r="FR939" i="10" s="1"/>
  <c r="GD939" i="10" a="1"/>
  <c r="GD939" i="10" s="1"/>
  <c r="GI939" i="10" a="1"/>
  <c r="GI939" i="10" s="1"/>
  <c r="GV939" i="10" a="1"/>
  <c r="GV939" i="10" s="1"/>
  <c r="AJ939" i="10" a="1"/>
  <c r="AJ939" i="10" s="1"/>
  <c r="AO939" i="10" a="1"/>
  <c r="AO939" i="10" s="1"/>
  <c r="BA939" i="10" a="1"/>
  <c r="BA939" i="10" s="1"/>
  <c r="BG939" i="10" a="1"/>
  <c r="BG939" i="10" s="1"/>
  <c r="BL939" i="10" a="1"/>
  <c r="BL939" i="10" s="1"/>
  <c r="BR939" i="10" a="1"/>
  <c r="BR939" i="10" s="1"/>
  <c r="CD939" i="10" a="1"/>
  <c r="CD939" i="10" s="1"/>
  <c r="CI939" i="10" a="1"/>
  <c r="CI939" i="10" s="1"/>
  <c r="CV939" i="10" a="1"/>
  <c r="CV939" i="10" s="1"/>
  <c r="DA939" i="10" a="1"/>
  <c r="DA939" i="10" s="1"/>
  <c r="DM939" i="10" a="1"/>
  <c r="DM939" i="10" s="1"/>
  <c r="DS939" i="10" a="1"/>
  <c r="DS939" i="10" s="1"/>
  <c r="DX939" i="10" a="1"/>
  <c r="DX939" i="10" s="1"/>
  <c r="ED939" i="10" a="1"/>
  <c r="ED939" i="10" s="1"/>
  <c r="EP939" i="10" a="1"/>
  <c r="EP939" i="10" s="1"/>
  <c r="EU939" i="10" a="1"/>
  <c r="EU939" i="10" s="1"/>
  <c r="FH939" i="10" a="1"/>
  <c r="FH939" i="10" s="1"/>
  <c r="FM939" i="10" a="1"/>
  <c r="FM939" i="10" s="1"/>
  <c r="FY939" i="10" a="1"/>
  <c r="FY939" i="10" s="1"/>
  <c r="GE939" i="10" a="1"/>
  <c r="GE939" i="10" s="1"/>
  <c r="GJ939" i="10" a="1"/>
  <c r="GJ939" i="10" s="1"/>
  <c r="GP939" i="10" a="1"/>
  <c r="GP939" i="10" s="1"/>
  <c r="AD939" i="10" a="1"/>
  <c r="AD939" i="10" s="1"/>
  <c r="AP939" i="10" a="1"/>
  <c r="AP939" i="10" s="1"/>
  <c r="AU939" i="10" a="1"/>
  <c r="AU939" i="10" s="1"/>
  <c r="BH939" i="10" a="1"/>
  <c r="BH939" i="10" s="1"/>
  <c r="BM939" i="10" a="1"/>
  <c r="BM939" i="10" s="1"/>
  <c r="BY939" i="10" a="1"/>
  <c r="BY939" i="10" s="1"/>
  <c r="CE939" i="10" a="1"/>
  <c r="CE939" i="10" s="1"/>
  <c r="CJ939" i="10" a="1"/>
  <c r="CJ939" i="10" s="1"/>
  <c r="CP939" i="10" a="1"/>
  <c r="CP939" i="10" s="1"/>
  <c r="DB939" i="10" a="1"/>
  <c r="DB939" i="10" s="1"/>
  <c r="DG939" i="10" a="1"/>
  <c r="DG939" i="10" s="1"/>
  <c r="DT939" i="10" a="1"/>
  <c r="DT939" i="10" s="1"/>
  <c r="DY939" i="10" a="1"/>
  <c r="DY939" i="10" s="1"/>
  <c r="EK939" i="10" a="1"/>
  <c r="EK939" i="10" s="1"/>
  <c r="EQ939" i="10" a="1"/>
  <c r="EQ939" i="10" s="1"/>
  <c r="EV939" i="10" a="1"/>
  <c r="EV939" i="10" s="1"/>
  <c r="FB939" i="10" a="1"/>
  <c r="FB939" i="10" s="1"/>
  <c r="FN939" i="10" a="1"/>
  <c r="FN939" i="10" s="1"/>
  <c r="FS939" i="10" a="1"/>
  <c r="FS939" i="10" s="1"/>
  <c r="GF939" i="10" a="1"/>
  <c r="GF939" i="10" s="1"/>
  <c r="GK939" i="10" a="1"/>
  <c r="GK939" i="10" s="1"/>
  <c r="AC495" i="10" a="1"/>
  <c r="AC495" i="10" s="1"/>
  <c r="AT495" i="10" a="1"/>
  <c r="AT495" i="10" s="1"/>
  <c r="AY495" i="10" a="1"/>
  <c r="AY495" i="10" s="1"/>
  <c r="BE495" i="10" a="1"/>
  <c r="BE495" i="10" s="1"/>
  <c r="BP495" i="10" a="1"/>
  <c r="BP495" i="10" s="1"/>
  <c r="BV495" i="10" a="1"/>
  <c r="BV495" i="10" s="1"/>
  <c r="CA495" i="10" a="1"/>
  <c r="CA495" i="10" s="1"/>
  <c r="CG495" i="10" a="1"/>
  <c r="CG495" i="10" s="1"/>
  <c r="CR495" i="10" a="1"/>
  <c r="CR495" i="10" s="1"/>
  <c r="CX495" i="10" a="1"/>
  <c r="CX495" i="10" s="1"/>
  <c r="DC495" i="10" a="1"/>
  <c r="DC495" i="10" s="1"/>
  <c r="DT495" i="10" a="1"/>
  <c r="DT495" i="10" s="1"/>
  <c r="DY495" i="10" a="1"/>
  <c r="DY495" i="10" s="1"/>
  <c r="EE495" i="10" a="1"/>
  <c r="EE495" i="10" s="1"/>
  <c r="EP495" i="10" a="1"/>
  <c r="EP495" i="10" s="1"/>
  <c r="EV495" i="10" a="1"/>
  <c r="EV495" i="10" s="1"/>
  <c r="FA495" i="10" a="1"/>
  <c r="FA495" i="10" s="1"/>
  <c r="FR495" i="10" a="1"/>
  <c r="FR495" i="10" s="1"/>
  <c r="FW495" i="10" a="1"/>
  <c r="FW495" i="10" s="1"/>
  <c r="GC495" i="10" a="1"/>
  <c r="GC495" i="10" s="1"/>
  <c r="GI495" i="10" a="1"/>
  <c r="GI495" i="10" s="1"/>
  <c r="GP495" i="10" a="1"/>
  <c r="GP495" i="10" s="1"/>
  <c r="AD495" i="10" a="1"/>
  <c r="AD495" i="10" s="1"/>
  <c r="AI495" i="10" a="1"/>
  <c r="AI495" i="10" s="1"/>
  <c r="AO495" i="10" a="1"/>
  <c r="AO495" i="10" s="1"/>
  <c r="AZ495" i="10" a="1"/>
  <c r="AZ495" i="10" s="1"/>
  <c r="BF495" i="10" a="1"/>
  <c r="BF495" i="10" s="1"/>
  <c r="BK495" i="10" a="1"/>
  <c r="BK495" i="10" s="1"/>
  <c r="BQ495" i="10" a="1"/>
  <c r="BQ495" i="10" s="1"/>
  <c r="CB495" i="10" a="1"/>
  <c r="CB495" i="10" s="1"/>
  <c r="CH495" i="10" a="1"/>
  <c r="CH495" i="10" s="1"/>
  <c r="CM495" i="10" a="1"/>
  <c r="CM495" i="10" s="1"/>
  <c r="DD495" i="10" a="1"/>
  <c r="DD495" i="10" s="1"/>
  <c r="DI495" i="10" a="1"/>
  <c r="DI495" i="10" s="1"/>
  <c r="DO495" i="10" a="1"/>
  <c r="DO495" i="10" s="1"/>
  <c r="DZ495" i="10" a="1"/>
  <c r="DZ495" i="10" s="1"/>
  <c r="EF495" i="10" a="1"/>
  <c r="EF495" i="10" s="1"/>
  <c r="EK495" i="10" a="1"/>
  <c r="EK495" i="10" s="1"/>
  <c r="FB495" i="10" a="1"/>
  <c r="FB495" i="10" s="1"/>
  <c r="FG495" i="10" a="1"/>
  <c r="FG495" i="10" s="1"/>
  <c r="FM495" i="10" a="1"/>
  <c r="FM495" i="10" s="1"/>
  <c r="FX495" i="10" a="1"/>
  <c r="FX495" i="10" s="1"/>
  <c r="GD495" i="10" a="1"/>
  <c r="GD495" i="10" s="1"/>
  <c r="GJ495" i="10" a="1"/>
  <c r="GJ495" i="10" s="1"/>
  <c r="GQ495" i="10" a="1"/>
  <c r="GQ495" i="10" s="1"/>
  <c r="AJ495" i="10" a="1"/>
  <c r="AJ495" i="10" s="1"/>
  <c r="AP495" i="10" a="1"/>
  <c r="AP495" i="10" s="1"/>
  <c r="AU495" i="10" a="1"/>
  <c r="AU495" i="10" s="1"/>
  <c r="BA495" i="10" a="1"/>
  <c r="BA495" i="10" s="1"/>
  <c r="BL495" i="10" a="1"/>
  <c r="BL495" i="10" s="1"/>
  <c r="BR495" i="10" a="1"/>
  <c r="BR495" i="10" s="1"/>
  <c r="BW495" i="10" a="1"/>
  <c r="BW495" i="10" s="1"/>
  <c r="CN495" i="10" a="1"/>
  <c r="CN495" i="10" s="1"/>
  <c r="CS495" i="10" a="1"/>
  <c r="CS495" i="10" s="1"/>
  <c r="CY495" i="10" a="1"/>
  <c r="CY495" i="10" s="1"/>
  <c r="DJ495" i="10" a="1"/>
  <c r="DJ495" i="10" s="1"/>
  <c r="DP495" i="10" a="1"/>
  <c r="DP495" i="10" s="1"/>
  <c r="DU495" i="10" a="1"/>
  <c r="DU495" i="10" s="1"/>
  <c r="EL495" i="10" a="1"/>
  <c r="EL495" i="10" s="1"/>
  <c r="EQ495" i="10" a="1"/>
  <c r="EQ495" i="10" s="1"/>
  <c r="EW495" i="10" a="1"/>
  <c r="EW495" i="10" s="1"/>
  <c r="FH495" i="10" a="1"/>
  <c r="FH495" i="10" s="1"/>
  <c r="FN495" i="10" a="1"/>
  <c r="FN495" i="10" s="1"/>
  <c r="FS495" i="10" a="1"/>
  <c r="FS495" i="10" s="1"/>
  <c r="FY495" i="10" a="1"/>
  <c r="FY495" i="10" s="1"/>
  <c r="GE495" i="10" a="1"/>
  <c r="GE495" i="10" s="1"/>
  <c r="GR495" i="10" a="1"/>
  <c r="GR495" i="10" s="1"/>
  <c r="AE495" i="10" a="1"/>
  <c r="AE495" i="10" s="1"/>
  <c r="AK495" i="10" a="1"/>
  <c r="AK495" i="10" s="1"/>
  <c r="AV495" i="10" a="1"/>
  <c r="AV495" i="10" s="1"/>
  <c r="BB495" i="10" a="1"/>
  <c r="BB495" i="10" s="1"/>
  <c r="BG495" i="10" a="1"/>
  <c r="BG495" i="10" s="1"/>
  <c r="BX495" i="10" a="1"/>
  <c r="BX495" i="10" s="1"/>
  <c r="CC495" i="10" a="1"/>
  <c r="CC495" i="10" s="1"/>
  <c r="CI495" i="10" a="1"/>
  <c r="CI495" i="10" s="1"/>
  <c r="CT495" i="10" a="1"/>
  <c r="CT495" i="10" s="1"/>
  <c r="CZ495" i="10" a="1"/>
  <c r="CZ495" i="10" s="1"/>
  <c r="DE495" i="10" a="1"/>
  <c r="DE495" i="10" s="1"/>
  <c r="DV495" i="10" a="1"/>
  <c r="DV495" i="10" s="1"/>
  <c r="EA495" i="10" a="1"/>
  <c r="EA495" i="10" s="1"/>
  <c r="EG495" i="10" a="1"/>
  <c r="EG495" i="10" s="1"/>
  <c r="ER495" i="10" a="1"/>
  <c r="ER495" i="10" s="1"/>
  <c r="EX495" i="10" a="1"/>
  <c r="EX495" i="10" s="1"/>
  <c r="FC495" i="10" a="1"/>
  <c r="FC495" i="10" s="1"/>
  <c r="FI495" i="10" a="1"/>
  <c r="FI495" i="10" s="1"/>
  <c r="FT495" i="10" a="1"/>
  <c r="FT495" i="10" s="1"/>
  <c r="FZ495" i="10" a="1"/>
  <c r="FZ495" i="10" s="1"/>
  <c r="GF495" i="10" a="1"/>
  <c r="GF495" i="10" s="1"/>
  <c r="GK495" i="10" a="1"/>
  <c r="GK495" i="10" s="1"/>
  <c r="AF495" i="10" a="1"/>
  <c r="AF495" i="10" s="1"/>
  <c r="AL495" i="10" a="1"/>
  <c r="AL495" i="10" s="1"/>
  <c r="AQ495" i="10" a="1"/>
  <c r="AQ495" i="10" s="1"/>
  <c r="BH495" i="10" a="1"/>
  <c r="BH495" i="10" s="1"/>
  <c r="BM495" i="10" a="1"/>
  <c r="BM495" i="10" s="1"/>
  <c r="BS495" i="10" a="1"/>
  <c r="BS495" i="10" s="1"/>
  <c r="CD495" i="10" a="1"/>
  <c r="CD495" i="10" s="1"/>
  <c r="CJ495" i="10" a="1"/>
  <c r="CJ495" i="10" s="1"/>
  <c r="CO495" i="10" a="1"/>
  <c r="CO495" i="10" s="1"/>
  <c r="DF495" i="10" a="1"/>
  <c r="DF495" i="10" s="1"/>
  <c r="DK495" i="10" a="1"/>
  <c r="DK495" i="10" s="1"/>
  <c r="DQ495" i="10" a="1"/>
  <c r="DQ495" i="10" s="1"/>
  <c r="EB495" i="10" a="1"/>
  <c r="EB495" i="10" s="1"/>
  <c r="EH495" i="10" a="1"/>
  <c r="EH495" i="10" s="1"/>
  <c r="EM495" i="10" a="1"/>
  <c r="EM495" i="10" s="1"/>
  <c r="ES495" i="10" a="1"/>
  <c r="ES495" i="10" s="1"/>
  <c r="FD495" i="10" a="1"/>
  <c r="FD495" i="10" s="1"/>
  <c r="FJ495" i="10" a="1"/>
  <c r="FJ495" i="10" s="1"/>
  <c r="FO495" i="10" a="1"/>
  <c r="FO495" i="10" s="1"/>
  <c r="GL495" i="10" a="1"/>
  <c r="GL495" i="10" s="1"/>
  <c r="GS495" i="10" a="1"/>
  <c r="GS495" i="10" s="1"/>
  <c r="AA495" i="10" a="1"/>
  <c r="AA495" i="10" s="1"/>
  <c r="AR495" i="10" a="1"/>
  <c r="AR495" i="10" s="1"/>
  <c r="AW495" i="10" a="1"/>
  <c r="AW495" i="10" s="1"/>
  <c r="BC495" i="10" a="1"/>
  <c r="BC495" i="10" s="1"/>
  <c r="BN495" i="10" a="1"/>
  <c r="BN495" i="10" s="1"/>
  <c r="BT495" i="10" a="1"/>
  <c r="BT495" i="10" s="1"/>
  <c r="BY495" i="10" a="1"/>
  <c r="BY495" i="10" s="1"/>
  <c r="CP495" i="10" a="1"/>
  <c r="CP495" i="10" s="1"/>
  <c r="CU495" i="10" a="1"/>
  <c r="CU495" i="10" s="1"/>
  <c r="DA495" i="10" a="1"/>
  <c r="DA495" i="10" s="1"/>
  <c r="DL495" i="10" a="1"/>
  <c r="DL495" i="10" s="1"/>
  <c r="DR495" i="10" a="1"/>
  <c r="DR495" i="10" s="1"/>
  <c r="DW495" i="10" a="1"/>
  <c r="DW495" i="10" s="1"/>
  <c r="EC495" i="10" a="1"/>
  <c r="EC495" i="10" s="1"/>
  <c r="EN495" i="10" a="1"/>
  <c r="EN495" i="10" s="1"/>
  <c r="ET495" i="10" a="1"/>
  <c r="ET495" i="10" s="1"/>
  <c r="EY495" i="10" a="1"/>
  <c r="EY495" i="10" s="1"/>
  <c r="FP495" i="10" a="1"/>
  <c r="FP495" i="10" s="1"/>
  <c r="FU495" i="10" a="1"/>
  <c r="FU495" i="10" s="1"/>
  <c r="GA495" i="10" a="1"/>
  <c r="GA495" i="10" s="1"/>
  <c r="GG495" i="10" a="1"/>
  <c r="GG495" i="10" s="1"/>
  <c r="GM495" i="10" a="1"/>
  <c r="GM495" i="10" s="1"/>
  <c r="GT495" i="10" a="1"/>
  <c r="GT495" i="10" s="1"/>
  <c r="AB495" i="10" a="1"/>
  <c r="AB495" i="10" s="1"/>
  <c r="AG495" i="10" a="1"/>
  <c r="AG495" i="10" s="1"/>
  <c r="AM495" i="10" a="1"/>
  <c r="AM495" i="10" s="1"/>
  <c r="AX495" i="10" a="1"/>
  <c r="AX495" i="10" s="1"/>
  <c r="BD495" i="10" a="1"/>
  <c r="BD495" i="10" s="1"/>
  <c r="BI495" i="10" a="1"/>
  <c r="BI495" i="10" s="1"/>
  <c r="BZ495" i="10" a="1"/>
  <c r="BZ495" i="10" s="1"/>
  <c r="CE495" i="10" a="1"/>
  <c r="CE495" i="10" s="1"/>
  <c r="CK495" i="10" a="1"/>
  <c r="CK495" i="10" s="1"/>
  <c r="CV495" i="10" a="1"/>
  <c r="CV495" i="10" s="1"/>
  <c r="DB495" i="10" a="1"/>
  <c r="DB495" i="10" s="1"/>
  <c r="DG495" i="10" a="1"/>
  <c r="DG495" i="10" s="1"/>
  <c r="DM495" i="10" a="1"/>
  <c r="DM495" i="10" s="1"/>
  <c r="DX495" i="10" a="1"/>
  <c r="DX495" i="10" s="1"/>
  <c r="ED495" i="10" a="1"/>
  <c r="ED495" i="10" s="1"/>
  <c r="EI495" i="10" a="1"/>
  <c r="EI495" i="10" s="1"/>
  <c r="EZ495" i="10" a="1"/>
  <c r="EZ495" i="10" s="1"/>
  <c r="FE495" i="10" a="1"/>
  <c r="FE495" i="10" s="1"/>
  <c r="FK495" i="10" a="1"/>
  <c r="FK495" i="10" s="1"/>
  <c r="FV495" i="10" a="1"/>
  <c r="FV495" i="10" s="1"/>
  <c r="GB495" i="10" a="1"/>
  <c r="GB495" i="10" s="1"/>
  <c r="GH495" i="10" a="1"/>
  <c r="GH495" i="10" s="1"/>
  <c r="GN495" i="10" a="1"/>
  <c r="GN495" i="10" s="1"/>
  <c r="GU495" i="10" a="1"/>
  <c r="GU495" i="10" s="1"/>
  <c r="AH495" i="10" a="1"/>
  <c r="AH495" i="10" s="1"/>
  <c r="AN495" i="10" a="1"/>
  <c r="AN495" i="10" s="1"/>
  <c r="AS495" i="10" a="1"/>
  <c r="AS495" i="10" s="1"/>
  <c r="BJ495" i="10" a="1"/>
  <c r="BJ495" i="10" s="1"/>
  <c r="BO495" i="10" a="1"/>
  <c r="BO495" i="10" s="1"/>
  <c r="BU495" i="10" a="1"/>
  <c r="BU495" i="10" s="1"/>
  <c r="CF495" i="10" a="1"/>
  <c r="CF495" i="10" s="1"/>
  <c r="CL495" i="10" a="1"/>
  <c r="CL495" i="10" s="1"/>
  <c r="CQ495" i="10" a="1"/>
  <c r="CQ495" i="10" s="1"/>
  <c r="CW495" i="10" a="1"/>
  <c r="CW495" i="10" s="1"/>
  <c r="DH495" i="10" a="1"/>
  <c r="DH495" i="10" s="1"/>
  <c r="DN495" i="10" a="1"/>
  <c r="DN495" i="10" s="1"/>
  <c r="DS495" i="10" a="1"/>
  <c r="DS495" i="10" s="1"/>
  <c r="EJ495" i="10" a="1"/>
  <c r="EJ495" i="10" s="1"/>
  <c r="EO495" i="10" a="1"/>
  <c r="EO495" i="10" s="1"/>
  <c r="EU495" i="10" a="1"/>
  <c r="EU495" i="10" s="1"/>
  <c r="FF495" i="10" a="1"/>
  <c r="FF495" i="10" s="1"/>
  <c r="FL495" i="10" a="1"/>
  <c r="FL495" i="10" s="1"/>
  <c r="FQ495" i="10" a="1"/>
  <c r="FQ495" i="10" s="1"/>
  <c r="GO495" i="10" a="1"/>
  <c r="GO495" i="10" s="1"/>
  <c r="GV495" i="10" a="1"/>
  <c r="GV495" i="10" s="1"/>
  <c r="AE55" i="10" a="1"/>
  <c r="AE55" i="10" s="1"/>
  <c r="AW55" i="10" a="1"/>
  <c r="AW55" i="10" s="1"/>
  <c r="BC55" i="10" a="1"/>
  <c r="BC55" i="10" s="1"/>
  <c r="AA55" i="10" a="1"/>
  <c r="AA55" i="10" s="1"/>
  <c r="AN55" i="10" a="1"/>
  <c r="AN55" i="10" s="1"/>
  <c r="AH55" i="10" a="1"/>
  <c r="AH55" i="10" s="1"/>
  <c r="AP55" i="10" a="1"/>
  <c r="AP55" i="10" s="1"/>
  <c r="BE55" i="10" a="1"/>
  <c r="BE55" i="10" s="1"/>
  <c r="BR55" i="10" a="1"/>
  <c r="BR55" i="10" s="1"/>
  <c r="BX55" i="10" a="1"/>
  <c r="BX55" i="10" s="1"/>
  <c r="CJ55" i="10" a="1"/>
  <c r="CJ55" i="10" s="1"/>
  <c r="CQ55" i="10" a="1"/>
  <c r="CQ55" i="10" s="1"/>
  <c r="DI55" i="10" a="1"/>
  <c r="DI55" i="10" s="1"/>
  <c r="DO55" i="10" a="1"/>
  <c r="DO55" i="10" s="1"/>
  <c r="EA55" i="10" a="1"/>
  <c r="EA55" i="10" s="1"/>
  <c r="EM55" i="10" a="1"/>
  <c r="EM55" i="10" s="1"/>
  <c r="ES55" i="10" a="1"/>
  <c r="ES55" i="10" s="1"/>
  <c r="EY55" i="10" a="1"/>
  <c r="EY55" i="10" s="1"/>
  <c r="FL55" i="10" a="1"/>
  <c r="FL55" i="10" s="1"/>
  <c r="FX55" i="10" a="1"/>
  <c r="FX55" i="10" s="1"/>
  <c r="GD55" i="10" a="1"/>
  <c r="GD55" i="10" s="1"/>
  <c r="GP55" i="10" a="1"/>
  <c r="GP55" i="10" s="1"/>
  <c r="GV55" i="10" a="1"/>
  <c r="GV55" i="10" s="1"/>
  <c r="AI55" i="10" a="1"/>
  <c r="AI55" i="10" s="1"/>
  <c r="AQ55" i="10" a="1"/>
  <c r="AQ55" i="10" s="1"/>
  <c r="AY55" i="10" a="1"/>
  <c r="AY55" i="10" s="1"/>
  <c r="BF55" i="10" a="1"/>
  <c r="BF55" i="10" s="1"/>
  <c r="BM55" i="10" a="1"/>
  <c r="BM55" i="10" s="1"/>
  <c r="BS55" i="10" a="1"/>
  <c r="BS55" i="10" s="1"/>
  <c r="BY55" i="10" a="1"/>
  <c r="BY55" i="10" s="1"/>
  <c r="CE55" i="10" a="1"/>
  <c r="CE55" i="10" s="1"/>
  <c r="CR55" i="10" a="1"/>
  <c r="CR55" i="10" s="1"/>
  <c r="CW55" i="10" a="1"/>
  <c r="CW55" i="10" s="1"/>
  <c r="DC55" i="10" a="1"/>
  <c r="DC55" i="10" s="1"/>
  <c r="DJ55" i="10" a="1"/>
  <c r="DJ55" i="10" s="1"/>
  <c r="DP55" i="10" a="1"/>
  <c r="DP55" i="10" s="1"/>
  <c r="DV55" i="10" a="1"/>
  <c r="DV55" i="10" s="1"/>
  <c r="EB55" i="10" a="1"/>
  <c r="EB55" i="10" s="1"/>
  <c r="EH55" i="10" a="1"/>
  <c r="EH55" i="10" s="1"/>
  <c r="EN55" i="10" a="1"/>
  <c r="EN55" i="10" s="1"/>
  <c r="ET55" i="10" a="1"/>
  <c r="ET55" i="10" s="1"/>
  <c r="EZ55" i="10" a="1"/>
  <c r="EZ55" i="10" s="1"/>
  <c r="FF55" i="10" a="1"/>
  <c r="FF55" i="10" s="1"/>
  <c r="FM55" i="10" a="1"/>
  <c r="FM55" i="10" s="1"/>
  <c r="FR55" i="10" a="1"/>
  <c r="FR55" i="10" s="1"/>
  <c r="FY55" i="10" a="1"/>
  <c r="FY55" i="10" s="1"/>
  <c r="GE55" i="10" a="1"/>
  <c r="GE55" i="10" s="1"/>
  <c r="GK55" i="10" a="1"/>
  <c r="GK55" i="10" s="1"/>
  <c r="GQ55" i="10" a="1"/>
  <c r="GQ55" i="10" s="1"/>
  <c r="AB55" i="10" a="1"/>
  <c r="AB55" i="10" s="1"/>
  <c r="AJ55" i="10" a="1"/>
  <c r="AJ55" i="10" s="1"/>
  <c r="AR55" i="10" a="1"/>
  <c r="AR55" i="10" s="1"/>
  <c r="AZ55" i="10" a="1"/>
  <c r="AZ55" i="10" s="1"/>
  <c r="BG55" i="10" a="1"/>
  <c r="BG55" i="10" s="1"/>
  <c r="BT55" i="10" a="1"/>
  <c r="BT55" i="10" s="1"/>
  <c r="CF55" i="10" a="1"/>
  <c r="CF55" i="10" s="1"/>
  <c r="CK55" i="10" a="1"/>
  <c r="CK55" i="10" s="1"/>
  <c r="CX55" i="10" a="1"/>
  <c r="CX55" i="10" s="1"/>
  <c r="DD55" i="10" a="1"/>
  <c r="DD55" i="10" s="1"/>
  <c r="DW55" i="10" a="1"/>
  <c r="DW55" i="10" s="1"/>
  <c r="EO55" i="10" a="1"/>
  <c r="EO55" i="10" s="1"/>
  <c r="FA55" i="10" a="1"/>
  <c r="FA55" i="10" s="1"/>
  <c r="FG55" i="10" a="1"/>
  <c r="FG55" i="10" s="1"/>
  <c r="FS55" i="10" a="1"/>
  <c r="FS55" i="10" s="1"/>
  <c r="FZ55" i="10" a="1"/>
  <c r="FZ55" i="10" s="1"/>
  <c r="GF55" i="10" a="1"/>
  <c r="GF55" i="10" s="1"/>
  <c r="GR55" i="10" a="1"/>
  <c r="GR55" i="10" s="1"/>
  <c r="AC55" i="10" a="1"/>
  <c r="AC55" i="10" s="1"/>
  <c r="AK55" i="10" a="1"/>
  <c r="AK55" i="10" s="1"/>
  <c r="AS55" i="10" a="1"/>
  <c r="AS55" i="10" s="1"/>
  <c r="BA55" i="10" a="1"/>
  <c r="BA55" i="10" s="1"/>
  <c r="BH55" i="10" a="1"/>
  <c r="BH55" i="10" s="1"/>
  <c r="BN55" i="10" a="1"/>
  <c r="BN55" i="10" s="1"/>
  <c r="BU55" i="10" a="1"/>
  <c r="BU55" i="10" s="1"/>
  <c r="BZ55" i="10" a="1"/>
  <c r="BZ55" i="10" s="1"/>
  <c r="CL55" i="10" a="1"/>
  <c r="CL55" i="10" s="1"/>
  <c r="CS55" i="10" a="1"/>
  <c r="CS55" i="10" s="1"/>
  <c r="CY55" i="10" a="1"/>
  <c r="CY55" i="10" s="1"/>
  <c r="DE55" i="10" a="1"/>
  <c r="DE55" i="10" s="1"/>
  <c r="DK55" i="10" a="1"/>
  <c r="DK55" i="10" s="1"/>
  <c r="DQ55" i="10" a="1"/>
  <c r="DQ55" i="10" s="1"/>
  <c r="DX55" i="10" a="1"/>
  <c r="DX55" i="10" s="1"/>
  <c r="EC55" i="10" a="1"/>
  <c r="EC55" i="10" s="1"/>
  <c r="EI55" i="10" a="1"/>
  <c r="EI55" i="10" s="1"/>
  <c r="EP55" i="10" a="1"/>
  <c r="EP55" i="10" s="1"/>
  <c r="EU55" i="10" a="1"/>
  <c r="EU55" i="10" s="1"/>
  <c r="FB55" i="10" a="1"/>
  <c r="FB55" i="10" s="1"/>
  <c r="FH55" i="10" a="1"/>
  <c r="FH55" i="10" s="1"/>
  <c r="FN55" i="10" a="1"/>
  <c r="FN55" i="10" s="1"/>
  <c r="FT55" i="10" a="1"/>
  <c r="FT55" i="10" s="1"/>
  <c r="GG55" i="10" a="1"/>
  <c r="GG55" i="10" s="1"/>
  <c r="GL55" i="10" a="1"/>
  <c r="GL55" i="10" s="1"/>
  <c r="GS55" i="10" a="1"/>
  <c r="GS55" i="10" s="1"/>
  <c r="AD55" i="10" a="1"/>
  <c r="AD55" i="10" s="1"/>
  <c r="AL55" i="10" a="1"/>
  <c r="AL55" i="10" s="1"/>
  <c r="AT55" i="10" a="1"/>
  <c r="AT55" i="10" s="1"/>
  <c r="BB55" i="10" a="1"/>
  <c r="BB55" i="10" s="1"/>
  <c r="BI55" i="10" a="1"/>
  <c r="BI55" i="10" s="1"/>
  <c r="BO55" i="10" a="1"/>
  <c r="BO55" i="10" s="1"/>
  <c r="CA55" i="10" a="1"/>
  <c r="CA55" i="10" s="1"/>
  <c r="CG55" i="10" a="1"/>
  <c r="CG55" i="10" s="1"/>
  <c r="CM55" i="10" a="1"/>
  <c r="CM55" i="10" s="1"/>
  <c r="CZ55" i="10" a="1"/>
  <c r="CZ55" i="10" s="1"/>
  <c r="DL55" i="10" a="1"/>
  <c r="DL55" i="10" s="1"/>
  <c r="DR55" i="10" a="1"/>
  <c r="DR55" i="10" s="1"/>
  <c r="ED55" i="10" a="1"/>
  <c r="ED55" i="10" s="1"/>
  <c r="EJ55" i="10" a="1"/>
  <c r="EJ55" i="10" s="1"/>
  <c r="EV55" i="10" a="1"/>
  <c r="EV55" i="10" s="1"/>
  <c r="FC55" i="10" a="1"/>
  <c r="FC55" i="10" s="1"/>
  <c r="FU55" i="10" a="1"/>
  <c r="FU55" i="10" s="1"/>
  <c r="GA55" i="10" a="1"/>
  <c r="GA55" i="10" s="1"/>
  <c r="GM55" i="10" a="1"/>
  <c r="GM55" i="10" s="1"/>
  <c r="AF55" i="10" a="1"/>
  <c r="AF55" i="10" s="1"/>
  <c r="AM55" i="10" a="1"/>
  <c r="AM55" i="10" s="1"/>
  <c r="AU55" i="10" a="1"/>
  <c r="AU55" i="10" s="1"/>
  <c r="BJ55" i="10" a="1"/>
  <c r="BJ55" i="10" s="1"/>
  <c r="BP55" i="10" a="1"/>
  <c r="BP55" i="10" s="1"/>
  <c r="BV55" i="10" a="1"/>
  <c r="BV55" i="10" s="1"/>
  <c r="CB55" i="10" a="1"/>
  <c r="CB55" i="10" s="1"/>
  <c r="CH55" i="10" a="1"/>
  <c r="CH55" i="10" s="1"/>
  <c r="CN55" i="10" a="1"/>
  <c r="CN55" i="10" s="1"/>
  <c r="CT55" i="10" a="1"/>
  <c r="CT55" i="10" s="1"/>
  <c r="DA55" i="10" a="1"/>
  <c r="DA55" i="10" s="1"/>
  <c r="DF55" i="10" a="1"/>
  <c r="DF55" i="10" s="1"/>
  <c r="DM55" i="10" a="1"/>
  <c r="DM55" i="10" s="1"/>
  <c r="DS55" i="10" a="1"/>
  <c r="DS55" i="10" s="1"/>
  <c r="DY55" i="10" a="1"/>
  <c r="DY55" i="10" s="1"/>
  <c r="EE55" i="10" a="1"/>
  <c r="EE55" i="10" s="1"/>
  <c r="EK55" i="10" a="1"/>
  <c r="EK55" i="10" s="1"/>
  <c r="EQ55" i="10" a="1"/>
  <c r="EQ55" i="10" s="1"/>
  <c r="FD55" i="10" a="1"/>
  <c r="FD55" i="10" s="1"/>
  <c r="FI55" i="10" a="1"/>
  <c r="FI55" i="10" s="1"/>
  <c r="FO55" i="10" a="1"/>
  <c r="FO55" i="10" s="1"/>
  <c r="FV55" i="10" a="1"/>
  <c r="FV55" i="10" s="1"/>
  <c r="GB55" i="10" a="1"/>
  <c r="GB55" i="10" s="1"/>
  <c r="GH55" i="10" a="1"/>
  <c r="GH55" i="10" s="1"/>
  <c r="GN55" i="10" a="1"/>
  <c r="GN55" i="10" s="1"/>
  <c r="GT55" i="10" a="1"/>
  <c r="GT55" i="10" s="1"/>
  <c r="AG55" i="10" a="1"/>
  <c r="AG55" i="10" s="1"/>
  <c r="AX55" i="10" a="1"/>
  <c r="AX55" i="10" s="1"/>
  <c r="BL55" i="10" a="1"/>
  <c r="BL55" i="10" s="1"/>
  <c r="BQ55" i="10" a="1"/>
  <c r="BQ55" i="10" s="1"/>
  <c r="BW55" i="10" a="1"/>
  <c r="BW55" i="10" s="1"/>
  <c r="CD55" i="10" a="1"/>
  <c r="CD55" i="10" s="1"/>
  <c r="CI55" i="10" a="1"/>
  <c r="CI55" i="10" s="1"/>
  <c r="CP55" i="10" a="1"/>
  <c r="CP55" i="10" s="1"/>
  <c r="CV55" i="10" a="1"/>
  <c r="CV55" i="10" s="1"/>
  <c r="DB55" i="10" a="1"/>
  <c r="DB55" i="10" s="1"/>
  <c r="DH55" i="10" a="1"/>
  <c r="DH55" i="10" s="1"/>
  <c r="DU55" i="10" a="1"/>
  <c r="DU55" i="10" s="1"/>
  <c r="DZ55" i="10" a="1"/>
  <c r="DZ55" i="10" s="1"/>
  <c r="EG55" i="10" a="1"/>
  <c r="EG55" i="10" s="1"/>
  <c r="EL55" i="10" a="1"/>
  <c r="EL55" i="10" s="1"/>
  <c r="EX55" i="10" a="1"/>
  <c r="EX55" i="10" s="1"/>
  <c r="FE55" i="10" a="1"/>
  <c r="FE55" i="10" s="1"/>
  <c r="FK55" i="10" a="1"/>
  <c r="FK55" i="10" s="1"/>
  <c r="FQ55" i="10" a="1"/>
  <c r="FQ55" i="10" s="1"/>
  <c r="FW55" i="10" a="1"/>
  <c r="FW55" i="10" s="1"/>
  <c r="GC55" i="10" a="1"/>
  <c r="GC55" i="10" s="1"/>
  <c r="GJ55" i="10" a="1"/>
  <c r="GJ55" i="10" s="1"/>
  <c r="GO55" i="10" a="1"/>
  <c r="GO55" i="10" s="1"/>
  <c r="GU55" i="10" a="1"/>
  <c r="GU55" i="10" s="1"/>
  <c r="BD55" i="10" a="1"/>
  <c r="BD55" i="10" s="1"/>
  <c r="EW55" i="10" a="1"/>
  <c r="EW55" i="10" s="1"/>
  <c r="BK55" i="10" a="1"/>
  <c r="BK55" i="10" s="1"/>
  <c r="DG55" i="10" a="1"/>
  <c r="DG55" i="10" s="1"/>
  <c r="DN55" i="10" a="1"/>
  <c r="DN55" i="10" s="1"/>
  <c r="FJ55" i="10" a="1"/>
  <c r="FJ55" i="10" s="1"/>
  <c r="DT55" i="10" a="1"/>
  <c r="DT55" i="10" s="1"/>
  <c r="FP55" i="10" a="1"/>
  <c r="FP55" i="10" s="1"/>
  <c r="CC55" i="10" a="1"/>
  <c r="CC55" i="10" s="1"/>
  <c r="EF55" i="10" a="1"/>
  <c r="EF55" i="10" s="1"/>
  <c r="AO55" i="10" a="1"/>
  <c r="AO55" i="10" s="1"/>
  <c r="CO55" i="10" a="1"/>
  <c r="CO55" i="10" s="1"/>
  <c r="GI55" i="10" a="1"/>
  <c r="GI55" i="10" s="1"/>
  <c r="AV55" i="10" a="1"/>
  <c r="AV55" i="10" s="1"/>
  <c r="CU55" i="10" a="1"/>
  <c r="CU55" i="10" s="1"/>
  <c r="ER55" i="10" a="1"/>
  <c r="ER55" i="10" s="1"/>
  <c r="AK127" i="10" a="1"/>
  <c r="AK127" i="10" s="1"/>
  <c r="AQ127" i="10" a="1"/>
  <c r="AQ127" i="10" s="1"/>
  <c r="AX127" i="10" a="1"/>
  <c r="AX127" i="10" s="1"/>
  <c r="BE127" i="10" a="1"/>
  <c r="BE127" i="10" s="1"/>
  <c r="BL127" i="10" a="1"/>
  <c r="BL127" i="10" s="1"/>
  <c r="BZ127" i="10" a="1"/>
  <c r="BZ127" i="10" s="1"/>
  <c r="CG127" i="10" a="1"/>
  <c r="CG127" i="10" s="1"/>
  <c r="CM127" i="10" a="1"/>
  <c r="CM127" i="10" s="1"/>
  <c r="CT127" i="10" a="1"/>
  <c r="CT127" i="10" s="1"/>
  <c r="DA127" i="10" a="1"/>
  <c r="DA127" i="10" s="1"/>
  <c r="DH127" i="10" a="1"/>
  <c r="DH127" i="10" s="1"/>
  <c r="DV127" i="10" a="1"/>
  <c r="DV127" i="10" s="1"/>
  <c r="ED127" i="10" a="1"/>
  <c r="ED127" i="10" s="1"/>
  <c r="EJ127" i="10" a="1"/>
  <c r="EJ127" i="10" s="1"/>
  <c r="ER127" i="10" a="1"/>
  <c r="ER127" i="10" s="1"/>
  <c r="FF127" i="10" a="1"/>
  <c r="FF127" i="10" s="1"/>
  <c r="FM127" i="10" a="1"/>
  <c r="FM127" i="10" s="1"/>
  <c r="FT127" i="10" a="1"/>
  <c r="FT127" i="10" s="1"/>
  <c r="GH127" i="10" a="1"/>
  <c r="GH127" i="10" s="1"/>
  <c r="GP127" i="10" a="1"/>
  <c r="GP127" i="10" s="1"/>
  <c r="GV127" i="10" a="1"/>
  <c r="GV127" i="10" s="1"/>
  <c r="AE127" i="10" a="1"/>
  <c r="AE127" i="10" s="1"/>
  <c r="AL127" i="10" a="1"/>
  <c r="AL127" i="10" s="1"/>
  <c r="AR127" i="10" a="1"/>
  <c r="AR127" i="10" s="1"/>
  <c r="AY127" i="10" a="1"/>
  <c r="AY127" i="10" s="1"/>
  <c r="BF127" i="10" a="1"/>
  <c r="BF127" i="10" s="1"/>
  <c r="BM127" i="10" a="1"/>
  <c r="BM127" i="10" s="1"/>
  <c r="BT127" i="10" a="1"/>
  <c r="BT127" i="10" s="1"/>
  <c r="CA127" i="10" a="1"/>
  <c r="CA127" i="10" s="1"/>
  <c r="CH127" i="10" a="1"/>
  <c r="CH127" i="10" s="1"/>
  <c r="CN127" i="10" a="1"/>
  <c r="CN127" i="10" s="1"/>
  <c r="CU127" i="10" a="1"/>
  <c r="CU127" i="10" s="1"/>
  <c r="DB127" i="10" a="1"/>
  <c r="DB127" i="10" s="1"/>
  <c r="DI127" i="10" a="1"/>
  <c r="DI127" i="10" s="1"/>
  <c r="DP127" i="10" a="1"/>
  <c r="DP127" i="10" s="1"/>
  <c r="DW127" i="10" a="1"/>
  <c r="DW127" i="10" s="1"/>
  <c r="EE127" i="10" a="1"/>
  <c r="EE127" i="10" s="1"/>
  <c r="EK127" i="10" a="1"/>
  <c r="EK127" i="10" s="1"/>
  <c r="ES127" i="10" a="1"/>
  <c r="ES127" i="10" s="1"/>
  <c r="EY127" i="10" a="1"/>
  <c r="EY127" i="10" s="1"/>
  <c r="FG127" i="10" a="1"/>
  <c r="FG127" i="10" s="1"/>
  <c r="FN127" i="10" a="1"/>
  <c r="FN127" i="10" s="1"/>
  <c r="FU127" i="10" a="1"/>
  <c r="FU127" i="10" s="1"/>
  <c r="GB127" i="10" a="1"/>
  <c r="GB127" i="10" s="1"/>
  <c r="GI127" i="10" a="1"/>
  <c r="GI127" i="10" s="1"/>
  <c r="GQ127" i="10" a="1"/>
  <c r="GQ127" i="10" s="1"/>
  <c r="AF127" i="10" a="1"/>
  <c r="AF127" i="10" s="1"/>
  <c r="AM127" i="10" a="1"/>
  <c r="AM127" i="10" s="1"/>
  <c r="AS127" i="10" a="1"/>
  <c r="AS127" i="10" s="1"/>
  <c r="AZ127" i="10" a="1"/>
  <c r="AZ127" i="10" s="1"/>
  <c r="BN127" i="10" a="1"/>
  <c r="BN127" i="10" s="1"/>
  <c r="BU127" i="10" a="1"/>
  <c r="BU127" i="10" s="1"/>
  <c r="CB127" i="10" a="1"/>
  <c r="CB127" i="10" s="1"/>
  <c r="CI127" i="10" a="1"/>
  <c r="CI127" i="10" s="1"/>
  <c r="CO127" i="10" a="1"/>
  <c r="CO127" i="10" s="1"/>
  <c r="CV127" i="10" a="1"/>
  <c r="CV127" i="10" s="1"/>
  <c r="DJ127" i="10" a="1"/>
  <c r="DJ127" i="10" s="1"/>
  <c r="DQ127" i="10" a="1"/>
  <c r="DQ127" i="10" s="1"/>
  <c r="DX127" i="10" a="1"/>
  <c r="DX127" i="10" s="1"/>
  <c r="EL127" i="10" a="1"/>
  <c r="EL127" i="10" s="1"/>
  <c r="ET127" i="10" a="1"/>
  <c r="ET127" i="10" s="1"/>
  <c r="EZ127" i="10" a="1"/>
  <c r="EZ127" i="10" s="1"/>
  <c r="FH127" i="10" a="1"/>
  <c r="FH127" i="10" s="1"/>
  <c r="FV127" i="10" a="1"/>
  <c r="FV127" i="10" s="1"/>
  <c r="GC127" i="10" a="1"/>
  <c r="GC127" i="10" s="1"/>
  <c r="GJ127" i="10" a="1"/>
  <c r="GJ127" i="10" s="1"/>
  <c r="AG127" i="10" a="1"/>
  <c r="AG127" i="10" s="1"/>
  <c r="AT127" i="10" a="1"/>
  <c r="AT127" i="10" s="1"/>
  <c r="BA127" i="10" a="1"/>
  <c r="BA127" i="10" s="1"/>
  <c r="BG127" i="10" a="1"/>
  <c r="BG127" i="10" s="1"/>
  <c r="BO127" i="10" a="1"/>
  <c r="BO127" i="10" s="1"/>
  <c r="BV127" i="10" a="1"/>
  <c r="BV127" i="10" s="1"/>
  <c r="CC127" i="10" a="1"/>
  <c r="CC127" i="10" s="1"/>
  <c r="CP127" i="10" a="1"/>
  <c r="CP127" i="10" s="1"/>
  <c r="CW127" i="10" a="1"/>
  <c r="CW127" i="10" s="1"/>
  <c r="DC127" i="10" a="1"/>
  <c r="DC127" i="10" s="1"/>
  <c r="DK127" i="10" a="1"/>
  <c r="DK127" i="10" s="1"/>
  <c r="DR127" i="10" a="1"/>
  <c r="DR127" i="10" s="1"/>
  <c r="DY127" i="10" a="1"/>
  <c r="DY127" i="10" s="1"/>
  <c r="EF127" i="10" a="1"/>
  <c r="EF127" i="10" s="1"/>
  <c r="EM127" i="10" a="1"/>
  <c r="EM127" i="10" s="1"/>
  <c r="EU127" i="10" a="1"/>
  <c r="EU127" i="10" s="1"/>
  <c r="FA127" i="10" a="1"/>
  <c r="FA127" i="10" s="1"/>
  <c r="FI127" i="10" a="1"/>
  <c r="FI127" i="10" s="1"/>
  <c r="FO127" i="10" a="1"/>
  <c r="FO127" i="10" s="1"/>
  <c r="FW127" i="10" a="1"/>
  <c r="FW127" i="10" s="1"/>
  <c r="GD127" i="10" a="1"/>
  <c r="GD127" i="10" s="1"/>
  <c r="GK127" i="10" a="1"/>
  <c r="GK127" i="10" s="1"/>
  <c r="GR127" i="10" a="1"/>
  <c r="GR127" i="10" s="1"/>
  <c r="AA127" i="10" a="1"/>
  <c r="AA127" i="10" s="1"/>
  <c r="AH127" i="10" a="1"/>
  <c r="AH127" i="10" s="1"/>
  <c r="AN127" i="10" a="1"/>
  <c r="AN127" i="10" s="1"/>
  <c r="AU127" i="10" a="1"/>
  <c r="AU127" i="10" s="1"/>
  <c r="BB127" i="10" a="1"/>
  <c r="BB127" i="10" s="1"/>
  <c r="BH127" i="10" a="1"/>
  <c r="BH127" i="10" s="1"/>
  <c r="BP127" i="10" a="1"/>
  <c r="BP127" i="10" s="1"/>
  <c r="CD127" i="10" a="1"/>
  <c r="CD127" i="10" s="1"/>
  <c r="CJ127" i="10" a="1"/>
  <c r="CJ127" i="10" s="1"/>
  <c r="CX127" i="10" a="1"/>
  <c r="CX127" i="10" s="1"/>
  <c r="DD127" i="10" a="1"/>
  <c r="DD127" i="10" s="1"/>
  <c r="DL127" i="10" a="1"/>
  <c r="DL127" i="10" s="1"/>
  <c r="DZ127" i="10" a="1"/>
  <c r="DZ127" i="10" s="1"/>
  <c r="EG127" i="10" a="1"/>
  <c r="EG127" i="10" s="1"/>
  <c r="EN127" i="10" a="1"/>
  <c r="EN127" i="10" s="1"/>
  <c r="FB127" i="10" a="1"/>
  <c r="FB127" i="10" s="1"/>
  <c r="FJ127" i="10" a="1"/>
  <c r="FJ127" i="10" s="1"/>
  <c r="FP127" i="10" a="1"/>
  <c r="FP127" i="10" s="1"/>
  <c r="FX127" i="10" a="1"/>
  <c r="FX127" i="10" s="1"/>
  <c r="GL127" i="10" a="1"/>
  <c r="GL127" i="10" s="1"/>
  <c r="GS127" i="10" a="1"/>
  <c r="GS127" i="10" s="1"/>
  <c r="AB127" i="10" a="1"/>
  <c r="AB127" i="10" s="1"/>
  <c r="AI127" i="10" a="1"/>
  <c r="AI127" i="10" s="1"/>
  <c r="AO127" i="10" a="1"/>
  <c r="AO127" i="10" s="1"/>
  <c r="BC127" i="10" a="1"/>
  <c r="BC127" i="10" s="1"/>
  <c r="BI127" i="10" a="1"/>
  <c r="BI127" i="10" s="1"/>
  <c r="BQ127" i="10" a="1"/>
  <c r="BQ127" i="10" s="1"/>
  <c r="BW127" i="10" a="1"/>
  <c r="BW127" i="10" s="1"/>
  <c r="CK127" i="10" a="1"/>
  <c r="CK127" i="10" s="1"/>
  <c r="CQ127" i="10" a="1"/>
  <c r="CQ127" i="10" s="1"/>
  <c r="CY127" i="10" a="1"/>
  <c r="CY127" i="10" s="1"/>
  <c r="DE127" i="10" a="1"/>
  <c r="DE127" i="10" s="1"/>
  <c r="DM127" i="10" a="1"/>
  <c r="DM127" i="10" s="1"/>
  <c r="DS127" i="10" a="1"/>
  <c r="DS127" i="10" s="1"/>
  <c r="EA127" i="10" a="1"/>
  <c r="EA127" i="10" s="1"/>
  <c r="EH127" i="10" a="1"/>
  <c r="EH127" i="10" s="1"/>
  <c r="EO127" i="10" a="1"/>
  <c r="EO127" i="10" s="1"/>
  <c r="EV127" i="10" a="1"/>
  <c r="EV127" i="10" s="1"/>
  <c r="FC127" i="10" a="1"/>
  <c r="FC127" i="10" s="1"/>
  <c r="FK127" i="10" a="1"/>
  <c r="FK127" i="10" s="1"/>
  <c r="FQ127" i="10" a="1"/>
  <c r="FQ127" i="10" s="1"/>
  <c r="FY127" i="10" a="1"/>
  <c r="FY127" i="10" s="1"/>
  <c r="GE127" i="10" a="1"/>
  <c r="GE127" i="10" s="1"/>
  <c r="GM127" i="10" a="1"/>
  <c r="GM127" i="10" s="1"/>
  <c r="GT127" i="10" a="1"/>
  <c r="GT127" i="10" s="1"/>
  <c r="AD127" i="10" a="1"/>
  <c r="AD127" i="10" s="1"/>
  <c r="AJ127" i="10" a="1"/>
  <c r="AJ127" i="10" s="1"/>
  <c r="AW127" i="10" a="1"/>
  <c r="AW127" i="10" s="1"/>
  <c r="BD127" i="10" a="1"/>
  <c r="BD127" i="10" s="1"/>
  <c r="BK127" i="10" a="1"/>
  <c r="BK127" i="10" s="1"/>
  <c r="BS127" i="10" a="1"/>
  <c r="BS127" i="10" s="1"/>
  <c r="BY127" i="10" a="1"/>
  <c r="BY127" i="10" s="1"/>
  <c r="CF127" i="10" a="1"/>
  <c r="CF127" i="10" s="1"/>
  <c r="CS127" i="10" a="1"/>
  <c r="CS127" i="10" s="1"/>
  <c r="CZ127" i="10" a="1"/>
  <c r="CZ127" i="10" s="1"/>
  <c r="DG127" i="10" a="1"/>
  <c r="DG127" i="10" s="1"/>
  <c r="DO127" i="10" a="1"/>
  <c r="DO127" i="10" s="1"/>
  <c r="DU127" i="10" a="1"/>
  <c r="DU127" i="10" s="1"/>
  <c r="EC127" i="10" a="1"/>
  <c r="EC127" i="10" s="1"/>
  <c r="EI127" i="10" a="1"/>
  <c r="EI127" i="10" s="1"/>
  <c r="EQ127" i="10" a="1"/>
  <c r="EQ127" i="10" s="1"/>
  <c r="EX127" i="10" a="1"/>
  <c r="EX127" i="10" s="1"/>
  <c r="FE127" i="10" a="1"/>
  <c r="FE127" i="10" s="1"/>
  <c r="FL127" i="10" a="1"/>
  <c r="FL127" i="10" s="1"/>
  <c r="FS127" i="10" a="1"/>
  <c r="FS127" i="10" s="1"/>
  <c r="GA127" i="10" a="1"/>
  <c r="GA127" i="10" s="1"/>
  <c r="GG127" i="10" a="1"/>
  <c r="GG127" i="10" s="1"/>
  <c r="GO127" i="10" a="1"/>
  <c r="GO127" i="10" s="1"/>
  <c r="GU127" i="10" a="1"/>
  <c r="GU127" i="10" s="1"/>
  <c r="AV127" i="10" a="1"/>
  <c r="AV127" i="10" s="1"/>
  <c r="FD127" i="10" a="1"/>
  <c r="FD127" i="10" s="1"/>
  <c r="DF127" i="10" a="1"/>
  <c r="DF127" i="10" s="1"/>
  <c r="BJ127" i="10" a="1"/>
  <c r="BJ127" i="10" s="1"/>
  <c r="DN127" i="10" a="1"/>
  <c r="DN127" i="10" s="1"/>
  <c r="FR127" i="10" a="1"/>
  <c r="FR127" i="10" s="1"/>
  <c r="BR127" i="10" a="1"/>
  <c r="BR127" i="10" s="1"/>
  <c r="DT127" i="10" a="1"/>
  <c r="DT127" i="10" s="1"/>
  <c r="FZ127" i="10" a="1"/>
  <c r="FZ127" i="10" s="1"/>
  <c r="BX127" i="10" a="1"/>
  <c r="BX127" i="10" s="1"/>
  <c r="EB127" i="10" a="1"/>
  <c r="EB127" i="10" s="1"/>
  <c r="GF127" i="10" a="1"/>
  <c r="GF127" i="10" s="1"/>
  <c r="AC127" i="10" a="1"/>
  <c r="AC127" i="10" s="1"/>
  <c r="CE127" i="10" a="1"/>
  <c r="CE127" i="10" s="1"/>
  <c r="GN127" i="10" a="1"/>
  <c r="GN127" i="10" s="1"/>
  <c r="CL127" i="10" a="1"/>
  <c r="CL127" i="10" s="1"/>
  <c r="EP127" i="10" a="1"/>
  <c r="EP127" i="10" s="1"/>
  <c r="AP127" i="10" a="1"/>
  <c r="AP127" i="10" s="1"/>
  <c r="CR127" i="10" a="1"/>
  <c r="CR127" i="10" s="1"/>
  <c r="EW127" i="10" a="1"/>
  <c r="EW127" i="10" s="1"/>
  <c r="AB199" i="10" a="1"/>
  <c r="AB199" i="10" s="1"/>
  <c r="AH199" i="10" a="1"/>
  <c r="AH199" i="10" s="1"/>
  <c r="AM199" i="10" a="1"/>
  <c r="AM199" i="10" s="1"/>
  <c r="AR199" i="10" a="1"/>
  <c r="AR199" i="10" s="1"/>
  <c r="AX199" i="10" a="1"/>
  <c r="AX199" i="10" s="1"/>
  <c r="BC199" i="10" a="1"/>
  <c r="BC199" i="10" s="1"/>
  <c r="BH199" i="10" a="1"/>
  <c r="BH199" i="10" s="1"/>
  <c r="BN199" i="10" a="1"/>
  <c r="BN199" i="10" s="1"/>
  <c r="BS199" i="10" a="1"/>
  <c r="BS199" i="10" s="1"/>
  <c r="BX199" i="10" a="1"/>
  <c r="BX199" i="10" s="1"/>
  <c r="CD199" i="10" a="1"/>
  <c r="CD199" i="10" s="1"/>
  <c r="CI199" i="10" a="1"/>
  <c r="CI199" i="10" s="1"/>
  <c r="CN199" i="10" a="1"/>
  <c r="CN199" i="10" s="1"/>
  <c r="CT199" i="10" a="1"/>
  <c r="CT199" i="10" s="1"/>
  <c r="CY199" i="10" a="1"/>
  <c r="CY199" i="10" s="1"/>
  <c r="DD199" i="10" a="1"/>
  <c r="DD199" i="10" s="1"/>
  <c r="DJ199" i="10" a="1"/>
  <c r="DJ199" i="10" s="1"/>
  <c r="DO199" i="10" a="1"/>
  <c r="DO199" i="10" s="1"/>
  <c r="DT199" i="10" a="1"/>
  <c r="DT199" i="10" s="1"/>
  <c r="DZ199" i="10" a="1"/>
  <c r="DZ199" i="10" s="1"/>
  <c r="EE199" i="10" a="1"/>
  <c r="EE199" i="10" s="1"/>
  <c r="EJ199" i="10" a="1"/>
  <c r="EJ199" i="10" s="1"/>
  <c r="EP199" i="10" a="1"/>
  <c r="EP199" i="10" s="1"/>
  <c r="EU199" i="10" a="1"/>
  <c r="EU199" i="10" s="1"/>
  <c r="EZ199" i="10" a="1"/>
  <c r="EZ199" i="10" s="1"/>
  <c r="FF199" i="10" a="1"/>
  <c r="FF199" i="10" s="1"/>
  <c r="FK199" i="10" a="1"/>
  <c r="FK199" i="10" s="1"/>
  <c r="FP199" i="10" a="1"/>
  <c r="FP199" i="10" s="1"/>
  <c r="FV199" i="10" a="1"/>
  <c r="FV199" i="10" s="1"/>
  <c r="GA199" i="10" a="1"/>
  <c r="GA199" i="10" s="1"/>
  <c r="GF199" i="10" a="1"/>
  <c r="GF199" i="10" s="1"/>
  <c r="GL199" i="10" a="1"/>
  <c r="GL199" i="10" s="1"/>
  <c r="GQ199" i="10" a="1"/>
  <c r="GQ199" i="10" s="1"/>
  <c r="GV199" i="10" a="1"/>
  <c r="GV199" i="10" s="1"/>
  <c r="AC199" i="10" a="1"/>
  <c r="AC199" i="10" s="1"/>
  <c r="AS199" i="10" a="1"/>
  <c r="AS199" i="10" s="1"/>
  <c r="BI199" i="10" a="1"/>
  <c r="BI199" i="10" s="1"/>
  <c r="BY199" i="10" a="1"/>
  <c r="BY199" i="10" s="1"/>
  <c r="CO199" i="10" a="1"/>
  <c r="CO199" i="10" s="1"/>
  <c r="DE199" i="10" a="1"/>
  <c r="DE199" i="10" s="1"/>
  <c r="DU199" i="10" a="1"/>
  <c r="DU199" i="10" s="1"/>
  <c r="EK199" i="10" a="1"/>
  <c r="EK199" i="10" s="1"/>
  <c r="FA199" i="10" a="1"/>
  <c r="FA199" i="10" s="1"/>
  <c r="FQ199" i="10" a="1"/>
  <c r="FQ199" i="10" s="1"/>
  <c r="GG199" i="10" a="1"/>
  <c r="GG199" i="10" s="1"/>
  <c r="AD199" i="10" a="1"/>
  <c r="AD199" i="10" s="1"/>
  <c r="AI199" i="10" a="1"/>
  <c r="AI199" i="10" s="1"/>
  <c r="AN199" i="10" a="1"/>
  <c r="AN199" i="10" s="1"/>
  <c r="AT199" i="10" a="1"/>
  <c r="AT199" i="10" s="1"/>
  <c r="AY199" i="10" a="1"/>
  <c r="AY199" i="10" s="1"/>
  <c r="BD199" i="10" a="1"/>
  <c r="BD199" i="10" s="1"/>
  <c r="BJ199" i="10" a="1"/>
  <c r="BJ199" i="10" s="1"/>
  <c r="BO199" i="10" a="1"/>
  <c r="BO199" i="10" s="1"/>
  <c r="BT199" i="10" a="1"/>
  <c r="BT199" i="10" s="1"/>
  <c r="BZ199" i="10" a="1"/>
  <c r="BZ199" i="10" s="1"/>
  <c r="CE199" i="10" a="1"/>
  <c r="CE199" i="10" s="1"/>
  <c r="CJ199" i="10" a="1"/>
  <c r="CJ199" i="10" s="1"/>
  <c r="CP199" i="10" a="1"/>
  <c r="CP199" i="10" s="1"/>
  <c r="CU199" i="10" a="1"/>
  <c r="CU199" i="10" s="1"/>
  <c r="CZ199" i="10" a="1"/>
  <c r="CZ199" i="10" s="1"/>
  <c r="DF199" i="10" a="1"/>
  <c r="DF199" i="10" s="1"/>
  <c r="DK199" i="10" a="1"/>
  <c r="DK199" i="10" s="1"/>
  <c r="DP199" i="10" a="1"/>
  <c r="DP199" i="10" s="1"/>
  <c r="DV199" i="10" a="1"/>
  <c r="DV199" i="10" s="1"/>
  <c r="EA199" i="10" a="1"/>
  <c r="EA199" i="10" s="1"/>
  <c r="EF199" i="10" a="1"/>
  <c r="EF199" i="10" s="1"/>
  <c r="EL199" i="10" a="1"/>
  <c r="EL199" i="10" s="1"/>
  <c r="EQ199" i="10" a="1"/>
  <c r="EQ199" i="10" s="1"/>
  <c r="EV199" i="10" a="1"/>
  <c r="EV199" i="10" s="1"/>
  <c r="FB199" i="10" a="1"/>
  <c r="FB199" i="10" s="1"/>
  <c r="FG199" i="10" a="1"/>
  <c r="FG199" i="10" s="1"/>
  <c r="FL199" i="10" a="1"/>
  <c r="FL199" i="10" s="1"/>
  <c r="FR199" i="10" a="1"/>
  <c r="FR199" i="10" s="1"/>
  <c r="FW199" i="10" a="1"/>
  <c r="FW199" i="10" s="1"/>
  <c r="GB199" i="10" a="1"/>
  <c r="GB199" i="10" s="1"/>
  <c r="GH199" i="10" a="1"/>
  <c r="GH199" i="10" s="1"/>
  <c r="GM199" i="10" a="1"/>
  <c r="GM199" i="10" s="1"/>
  <c r="GR199" i="10" a="1"/>
  <c r="GR199" i="10" s="1"/>
  <c r="AO199" i="10" a="1"/>
  <c r="AO199" i="10" s="1"/>
  <c r="BE199" i="10" a="1"/>
  <c r="BE199" i="10" s="1"/>
  <c r="BU199" i="10" a="1"/>
  <c r="BU199" i="10" s="1"/>
  <c r="CK199" i="10" a="1"/>
  <c r="CK199" i="10" s="1"/>
  <c r="DA199" i="10" a="1"/>
  <c r="DA199" i="10" s="1"/>
  <c r="DQ199" i="10" a="1"/>
  <c r="DQ199" i="10" s="1"/>
  <c r="EG199" i="10" a="1"/>
  <c r="EG199" i="10" s="1"/>
  <c r="EW199" i="10" a="1"/>
  <c r="EW199" i="10" s="1"/>
  <c r="FM199" i="10" a="1"/>
  <c r="FM199" i="10" s="1"/>
  <c r="GC199" i="10" a="1"/>
  <c r="GC199" i="10" s="1"/>
  <c r="GS199" i="10" a="1"/>
  <c r="GS199" i="10" s="1"/>
  <c r="AE199" i="10" a="1"/>
  <c r="AE199" i="10" s="1"/>
  <c r="AJ199" i="10" a="1"/>
  <c r="AJ199" i="10" s="1"/>
  <c r="AP199" i="10" a="1"/>
  <c r="AP199" i="10" s="1"/>
  <c r="AU199" i="10" a="1"/>
  <c r="AU199" i="10" s="1"/>
  <c r="AZ199" i="10" a="1"/>
  <c r="AZ199" i="10" s="1"/>
  <c r="BF199" i="10" a="1"/>
  <c r="BF199" i="10" s="1"/>
  <c r="BK199" i="10" a="1"/>
  <c r="BK199" i="10" s="1"/>
  <c r="BP199" i="10" a="1"/>
  <c r="BP199" i="10" s="1"/>
  <c r="BV199" i="10" a="1"/>
  <c r="BV199" i="10" s="1"/>
  <c r="CA199" i="10" a="1"/>
  <c r="CA199" i="10" s="1"/>
  <c r="CF199" i="10" a="1"/>
  <c r="CF199" i="10" s="1"/>
  <c r="CL199" i="10" a="1"/>
  <c r="CL199" i="10" s="1"/>
  <c r="CQ199" i="10" a="1"/>
  <c r="CQ199" i="10" s="1"/>
  <c r="CV199" i="10" a="1"/>
  <c r="CV199" i="10" s="1"/>
  <c r="DB199" i="10" a="1"/>
  <c r="DB199" i="10" s="1"/>
  <c r="DG199" i="10" a="1"/>
  <c r="DG199" i="10" s="1"/>
  <c r="DL199" i="10" a="1"/>
  <c r="DL199" i="10" s="1"/>
  <c r="DR199" i="10" a="1"/>
  <c r="DR199" i="10" s="1"/>
  <c r="DW199" i="10" a="1"/>
  <c r="DW199" i="10" s="1"/>
  <c r="EB199" i="10" a="1"/>
  <c r="EB199" i="10" s="1"/>
  <c r="EH199" i="10" a="1"/>
  <c r="EH199" i="10" s="1"/>
  <c r="EM199" i="10" a="1"/>
  <c r="EM199" i="10" s="1"/>
  <c r="ER199" i="10" a="1"/>
  <c r="ER199" i="10" s="1"/>
  <c r="EX199" i="10" a="1"/>
  <c r="EX199" i="10" s="1"/>
  <c r="FC199" i="10" a="1"/>
  <c r="FC199" i="10" s="1"/>
  <c r="FH199" i="10" a="1"/>
  <c r="FH199" i="10" s="1"/>
  <c r="FN199" i="10" a="1"/>
  <c r="FN199" i="10" s="1"/>
  <c r="FS199" i="10" a="1"/>
  <c r="FS199" i="10" s="1"/>
  <c r="FX199" i="10" a="1"/>
  <c r="FX199" i="10" s="1"/>
  <c r="GD199" i="10" a="1"/>
  <c r="GD199" i="10" s="1"/>
  <c r="GI199" i="10" a="1"/>
  <c r="GI199" i="10" s="1"/>
  <c r="GN199" i="10" a="1"/>
  <c r="GN199" i="10" s="1"/>
  <c r="GT199" i="10" a="1"/>
  <c r="GT199" i="10" s="1"/>
  <c r="AK199" i="10" a="1"/>
  <c r="AK199" i="10" s="1"/>
  <c r="BA199" i="10" a="1"/>
  <c r="BA199" i="10" s="1"/>
  <c r="BQ199" i="10" a="1"/>
  <c r="BQ199" i="10" s="1"/>
  <c r="CG199" i="10" a="1"/>
  <c r="CG199" i="10" s="1"/>
  <c r="CW199" i="10" a="1"/>
  <c r="CW199" i="10" s="1"/>
  <c r="DM199" i="10" a="1"/>
  <c r="DM199" i="10" s="1"/>
  <c r="EC199" i="10" a="1"/>
  <c r="EC199" i="10" s="1"/>
  <c r="ES199" i="10" a="1"/>
  <c r="ES199" i="10" s="1"/>
  <c r="FI199" i="10" a="1"/>
  <c r="FI199" i="10" s="1"/>
  <c r="FY199" i="10" a="1"/>
  <c r="FY199" i="10" s="1"/>
  <c r="GO199" i="10" a="1"/>
  <c r="GO199" i="10" s="1"/>
  <c r="AG199" i="10" a="1"/>
  <c r="AG199" i="10" s="1"/>
  <c r="AW199" i="10" a="1"/>
  <c r="AW199" i="10" s="1"/>
  <c r="BM199" i="10" a="1"/>
  <c r="BM199" i="10" s="1"/>
  <c r="CC199" i="10" a="1"/>
  <c r="CC199" i="10" s="1"/>
  <c r="CS199" i="10" a="1"/>
  <c r="CS199" i="10" s="1"/>
  <c r="DI199" i="10" a="1"/>
  <c r="DI199" i="10" s="1"/>
  <c r="DY199" i="10" a="1"/>
  <c r="DY199" i="10" s="1"/>
  <c r="EO199" i="10" a="1"/>
  <c r="EO199" i="10" s="1"/>
  <c r="FE199" i="10" a="1"/>
  <c r="FE199" i="10" s="1"/>
  <c r="FU199" i="10" a="1"/>
  <c r="FU199" i="10" s="1"/>
  <c r="GK199" i="10" a="1"/>
  <c r="GK199" i="10" s="1"/>
  <c r="BG199" i="10" a="1"/>
  <c r="BG199" i="10" s="1"/>
  <c r="CX199" i="10" a="1"/>
  <c r="CX199" i="10" s="1"/>
  <c r="EN199" i="10" a="1"/>
  <c r="EN199" i="10" s="1"/>
  <c r="GE199" i="10" a="1"/>
  <c r="GE199" i="10" s="1"/>
  <c r="BL199" i="10" a="1"/>
  <c r="BL199" i="10" s="1"/>
  <c r="DC199" i="10" a="1"/>
  <c r="DC199" i="10" s="1"/>
  <c r="ET199" i="10" a="1"/>
  <c r="ET199" i="10" s="1"/>
  <c r="GJ199" i="10" a="1"/>
  <c r="GJ199" i="10" s="1"/>
  <c r="AA199" i="10" a="1"/>
  <c r="AA199" i="10" s="1"/>
  <c r="BR199" i="10" a="1"/>
  <c r="BR199" i="10" s="1"/>
  <c r="DH199" i="10" a="1"/>
  <c r="DH199" i="10" s="1"/>
  <c r="EY199" i="10" a="1"/>
  <c r="EY199" i="10" s="1"/>
  <c r="GP199" i="10" a="1"/>
  <c r="GP199" i="10" s="1"/>
  <c r="AF199" i="10" a="1"/>
  <c r="AF199" i="10" s="1"/>
  <c r="BW199" i="10" a="1"/>
  <c r="BW199" i="10" s="1"/>
  <c r="DN199" i="10" a="1"/>
  <c r="DN199" i="10" s="1"/>
  <c r="FD199" i="10" a="1"/>
  <c r="FD199" i="10" s="1"/>
  <c r="GU199" i="10" a="1"/>
  <c r="GU199" i="10" s="1"/>
  <c r="AL199" i="10" a="1"/>
  <c r="AL199" i="10" s="1"/>
  <c r="CB199" i="10" a="1"/>
  <c r="CB199" i="10" s="1"/>
  <c r="DS199" i="10" a="1"/>
  <c r="DS199" i="10" s="1"/>
  <c r="FJ199" i="10" a="1"/>
  <c r="FJ199" i="10" s="1"/>
  <c r="AQ199" i="10" a="1"/>
  <c r="AQ199" i="10" s="1"/>
  <c r="CH199" i="10" a="1"/>
  <c r="CH199" i="10" s="1"/>
  <c r="DX199" i="10" a="1"/>
  <c r="DX199" i="10" s="1"/>
  <c r="FO199" i="10" a="1"/>
  <c r="FO199" i="10" s="1"/>
  <c r="BB199" i="10" a="1"/>
  <c r="BB199" i="10" s="1"/>
  <c r="CR199" i="10" a="1"/>
  <c r="CR199" i="10" s="1"/>
  <c r="EI199" i="10" a="1"/>
  <c r="EI199" i="10" s="1"/>
  <c r="FZ199" i="10" a="1"/>
  <c r="FZ199" i="10" s="1"/>
  <c r="AV199" i="10" a="1"/>
  <c r="AV199" i="10" s="1"/>
  <c r="CM199" i="10" a="1"/>
  <c r="CM199" i="10" s="1"/>
  <c r="ED199" i="10" a="1"/>
  <c r="ED199" i="10" s="1"/>
  <c r="FT199" i="10" a="1"/>
  <c r="FT199" i="10" s="1"/>
  <c r="AE367" i="10" a="1"/>
  <c r="AE367" i="10" s="1"/>
  <c r="AV367" i="10" a="1"/>
  <c r="AV367" i="10" s="1"/>
  <c r="BB367" i="10" a="1"/>
  <c r="BB367" i="10" s="1"/>
  <c r="BH367" i="10" a="1"/>
  <c r="BH367" i="10" s="1"/>
  <c r="BN367" i="10" a="1"/>
  <c r="BN367" i="10" s="1"/>
  <c r="BT367" i="10" a="1"/>
  <c r="BT367" i="10" s="1"/>
  <c r="CF367" i="10" a="1"/>
  <c r="CF367" i="10" s="1"/>
  <c r="CK367" i="10" a="1"/>
  <c r="CK367" i="10" s="1"/>
  <c r="CQ367" i="10" a="1"/>
  <c r="CQ367" i="10" s="1"/>
  <c r="DH367" i="10" a="1"/>
  <c r="DH367" i="10" s="1"/>
  <c r="DN367" i="10" a="1"/>
  <c r="DN367" i="10" s="1"/>
  <c r="DT367" i="10" a="1"/>
  <c r="DT367" i="10" s="1"/>
  <c r="DZ367" i="10" a="1"/>
  <c r="DZ367" i="10" s="1"/>
  <c r="EF367" i="10" a="1"/>
  <c r="EF367" i="10" s="1"/>
  <c r="ER367" i="10" a="1"/>
  <c r="ER367" i="10" s="1"/>
  <c r="EW367" i="10" a="1"/>
  <c r="EW367" i="10" s="1"/>
  <c r="FC367" i="10" a="1"/>
  <c r="FC367" i="10" s="1"/>
  <c r="FT367" i="10" a="1"/>
  <c r="FT367" i="10" s="1"/>
  <c r="FZ367" i="10" a="1"/>
  <c r="FZ367" i="10" s="1"/>
  <c r="GF367" i="10" a="1"/>
  <c r="GF367" i="10" s="1"/>
  <c r="GL367" i="10" a="1"/>
  <c r="GL367" i="10" s="1"/>
  <c r="GR367" i="10" a="1"/>
  <c r="GR367" i="10" s="1"/>
  <c r="AF367" i="10" a="1"/>
  <c r="AF367" i="10" s="1"/>
  <c r="AK367" i="10" a="1"/>
  <c r="AK367" i="10" s="1"/>
  <c r="AR367" i="10" a="1"/>
  <c r="AR367" i="10" s="1"/>
  <c r="AW367" i="10" a="1"/>
  <c r="AW367" i="10" s="1"/>
  <c r="BC367" i="10" a="1"/>
  <c r="BC367" i="10" s="1"/>
  <c r="BI367" i="10" a="1"/>
  <c r="BI367" i="10" s="1"/>
  <c r="BO367" i="10" a="1"/>
  <c r="BO367" i="10" s="1"/>
  <c r="BU367" i="10" a="1"/>
  <c r="BU367" i="10" s="1"/>
  <c r="BZ367" i="10" a="1"/>
  <c r="BZ367" i="10" s="1"/>
  <c r="CL367" i="10" a="1"/>
  <c r="CL367" i="10" s="1"/>
  <c r="CR367" i="10" a="1"/>
  <c r="CR367" i="10" s="1"/>
  <c r="CW367" i="10" a="1"/>
  <c r="CW367" i="10" s="1"/>
  <c r="DD367" i="10" a="1"/>
  <c r="DD367" i="10" s="1"/>
  <c r="DI367" i="10" a="1"/>
  <c r="DI367" i="10" s="1"/>
  <c r="DO367" i="10" a="1"/>
  <c r="DO367" i="10" s="1"/>
  <c r="DU367" i="10" a="1"/>
  <c r="DU367" i="10" s="1"/>
  <c r="EA367" i="10" a="1"/>
  <c r="EA367" i="10" s="1"/>
  <c r="EG367" i="10" a="1"/>
  <c r="EG367" i="10" s="1"/>
  <c r="EL367" i="10" a="1"/>
  <c r="EL367" i="10" s="1"/>
  <c r="EX367" i="10" a="1"/>
  <c r="EX367" i="10" s="1"/>
  <c r="FD367" i="10" a="1"/>
  <c r="FD367" i="10" s="1"/>
  <c r="FI367" i="10" a="1"/>
  <c r="FI367" i="10" s="1"/>
  <c r="FP367" i="10" a="1"/>
  <c r="FP367" i="10" s="1"/>
  <c r="FU367" i="10" a="1"/>
  <c r="FU367" i="10" s="1"/>
  <c r="GA367" i="10" a="1"/>
  <c r="GA367" i="10" s="1"/>
  <c r="GG367" i="10" a="1"/>
  <c r="GG367" i="10" s="1"/>
  <c r="GM367" i="10" a="1"/>
  <c r="GM367" i="10" s="1"/>
  <c r="GS367" i="10" a="1"/>
  <c r="GS367" i="10" s="1"/>
  <c r="AA367" i="10" a="1"/>
  <c r="AA367" i="10" s="1"/>
  <c r="AG367" i="10" a="1"/>
  <c r="AG367" i="10" s="1"/>
  <c r="AL367" i="10" a="1"/>
  <c r="AL367" i="10" s="1"/>
  <c r="AX367" i="10" a="1"/>
  <c r="AX367" i="10" s="1"/>
  <c r="BD367" i="10" a="1"/>
  <c r="BD367" i="10" s="1"/>
  <c r="BV367" i="10" a="1"/>
  <c r="BV367" i="10" s="1"/>
  <c r="CA367" i="10" a="1"/>
  <c r="CA367" i="10" s="1"/>
  <c r="CG367" i="10" a="1"/>
  <c r="CG367" i="10" s="1"/>
  <c r="CM367" i="10" a="1"/>
  <c r="CM367" i="10" s="1"/>
  <c r="CS367" i="10" a="1"/>
  <c r="CS367" i="10" s="1"/>
  <c r="CX367" i="10" a="1"/>
  <c r="CX367" i="10" s="1"/>
  <c r="DJ367" i="10" a="1"/>
  <c r="DJ367" i="10" s="1"/>
  <c r="DP367" i="10" a="1"/>
  <c r="DP367" i="10" s="1"/>
  <c r="EH367" i="10" a="1"/>
  <c r="EH367" i="10" s="1"/>
  <c r="EM367" i="10" a="1"/>
  <c r="EM367" i="10" s="1"/>
  <c r="ES367" i="10" a="1"/>
  <c r="ES367" i="10" s="1"/>
  <c r="EY367" i="10" a="1"/>
  <c r="EY367" i="10" s="1"/>
  <c r="FE367" i="10" a="1"/>
  <c r="FE367" i="10" s="1"/>
  <c r="FJ367" i="10" a="1"/>
  <c r="FJ367" i="10" s="1"/>
  <c r="FV367" i="10" a="1"/>
  <c r="FV367" i="10" s="1"/>
  <c r="GB367" i="10" a="1"/>
  <c r="GB367" i="10" s="1"/>
  <c r="GT367" i="10" a="1"/>
  <c r="GT367" i="10" s="1"/>
  <c r="AM367" i="10" a="1"/>
  <c r="AM367" i="10" s="1"/>
  <c r="AS367" i="10" a="1"/>
  <c r="AS367" i="10" s="1"/>
  <c r="AY367" i="10" a="1"/>
  <c r="AY367" i="10" s="1"/>
  <c r="BJ367" i="10" a="1"/>
  <c r="BJ367" i="10" s="1"/>
  <c r="BP367" i="10" a="1"/>
  <c r="BP367" i="10" s="1"/>
  <c r="BW367" i="10" a="1"/>
  <c r="BW367" i="10" s="1"/>
  <c r="CY367" i="10" a="1"/>
  <c r="CY367" i="10" s="1"/>
  <c r="DE367" i="10" a="1"/>
  <c r="DE367" i="10" s="1"/>
  <c r="DK367" i="10" a="1"/>
  <c r="DK367" i="10" s="1"/>
  <c r="DV367" i="10" a="1"/>
  <c r="DV367" i="10" s="1"/>
  <c r="EB367" i="10" a="1"/>
  <c r="EB367" i="10" s="1"/>
  <c r="EI367" i="10" a="1"/>
  <c r="EI367" i="10" s="1"/>
  <c r="FK367" i="10" a="1"/>
  <c r="FK367" i="10" s="1"/>
  <c r="FQ367" i="10" a="1"/>
  <c r="FQ367" i="10" s="1"/>
  <c r="FW367" i="10" a="1"/>
  <c r="FW367" i="10" s="1"/>
  <c r="GH367" i="10" a="1"/>
  <c r="GH367" i="10" s="1"/>
  <c r="GN367" i="10" a="1"/>
  <c r="GN367" i="10" s="1"/>
  <c r="GU367" i="10" a="1"/>
  <c r="GU367" i="10" s="1"/>
  <c r="AB367" i="10" a="1"/>
  <c r="AB367" i="10" s="1"/>
  <c r="AH367" i="10" a="1"/>
  <c r="AH367" i="10" s="1"/>
  <c r="AN367" i="10" a="1"/>
  <c r="AN367" i="10" s="1"/>
  <c r="AZ367" i="10" a="1"/>
  <c r="AZ367" i="10" s="1"/>
  <c r="BE367" i="10" a="1"/>
  <c r="BE367" i="10" s="1"/>
  <c r="BK367" i="10" a="1"/>
  <c r="BK367" i="10" s="1"/>
  <c r="CB367" i="10" a="1"/>
  <c r="CB367" i="10" s="1"/>
  <c r="CH367" i="10" a="1"/>
  <c r="CH367" i="10" s="1"/>
  <c r="CN367" i="10" a="1"/>
  <c r="CN367" i="10" s="1"/>
  <c r="CT367" i="10" a="1"/>
  <c r="CT367" i="10" s="1"/>
  <c r="CZ367" i="10" a="1"/>
  <c r="CZ367" i="10" s="1"/>
  <c r="DL367" i="10" a="1"/>
  <c r="DL367" i="10" s="1"/>
  <c r="DQ367" i="10" a="1"/>
  <c r="DQ367" i="10" s="1"/>
  <c r="DW367" i="10" a="1"/>
  <c r="DW367" i="10" s="1"/>
  <c r="EN367" i="10" a="1"/>
  <c r="EN367" i="10" s="1"/>
  <c r="ET367" i="10" a="1"/>
  <c r="ET367" i="10" s="1"/>
  <c r="EZ367" i="10" a="1"/>
  <c r="EZ367" i="10" s="1"/>
  <c r="FF367" i="10" a="1"/>
  <c r="FF367" i="10" s="1"/>
  <c r="FL367" i="10" a="1"/>
  <c r="FL367" i="10" s="1"/>
  <c r="FX367" i="10" a="1"/>
  <c r="FX367" i="10" s="1"/>
  <c r="GC367" i="10" a="1"/>
  <c r="GC367" i="10" s="1"/>
  <c r="GI367" i="10" a="1"/>
  <c r="GI367" i="10" s="1"/>
  <c r="AC367" i="10" a="1"/>
  <c r="AC367" i="10" s="1"/>
  <c r="AI367" i="10" a="1"/>
  <c r="AI367" i="10" s="1"/>
  <c r="AO367" i="10" a="1"/>
  <c r="AO367" i="10" s="1"/>
  <c r="AT367" i="10" a="1"/>
  <c r="AT367" i="10" s="1"/>
  <c r="BF367" i="10" a="1"/>
  <c r="BF367" i="10" s="1"/>
  <c r="BL367" i="10" a="1"/>
  <c r="BL367" i="10" s="1"/>
  <c r="BQ367" i="10" a="1"/>
  <c r="BQ367" i="10" s="1"/>
  <c r="BX367" i="10" a="1"/>
  <c r="BX367" i="10" s="1"/>
  <c r="CC367" i="10" a="1"/>
  <c r="CC367" i="10" s="1"/>
  <c r="CI367" i="10" a="1"/>
  <c r="CI367" i="10" s="1"/>
  <c r="CO367" i="10" a="1"/>
  <c r="CO367" i="10" s="1"/>
  <c r="CU367" i="10" a="1"/>
  <c r="CU367" i="10" s="1"/>
  <c r="DA367" i="10" a="1"/>
  <c r="DA367" i="10" s="1"/>
  <c r="DF367" i="10" a="1"/>
  <c r="DF367" i="10" s="1"/>
  <c r="DR367" i="10" a="1"/>
  <c r="DR367" i="10" s="1"/>
  <c r="DX367" i="10" a="1"/>
  <c r="DX367" i="10" s="1"/>
  <c r="EC367" i="10" a="1"/>
  <c r="EC367" i="10" s="1"/>
  <c r="EJ367" i="10" a="1"/>
  <c r="EJ367" i="10" s="1"/>
  <c r="EO367" i="10" a="1"/>
  <c r="EO367" i="10" s="1"/>
  <c r="EU367" i="10" a="1"/>
  <c r="EU367" i="10" s="1"/>
  <c r="FA367" i="10" a="1"/>
  <c r="FA367" i="10" s="1"/>
  <c r="FG367" i="10" a="1"/>
  <c r="FG367" i="10" s="1"/>
  <c r="FM367" i="10" a="1"/>
  <c r="FM367" i="10" s="1"/>
  <c r="FR367" i="10" a="1"/>
  <c r="FR367" i="10" s="1"/>
  <c r="GD367" i="10" a="1"/>
  <c r="GD367" i="10" s="1"/>
  <c r="GJ367" i="10" a="1"/>
  <c r="GJ367" i="10" s="1"/>
  <c r="GO367" i="10" a="1"/>
  <c r="GO367" i="10" s="1"/>
  <c r="GV367" i="10" a="1"/>
  <c r="GV367" i="10" s="1"/>
  <c r="AP367" i="10" a="1"/>
  <c r="AP367" i="10" s="1"/>
  <c r="AU367" i="10" a="1"/>
  <c r="AU367" i="10" s="1"/>
  <c r="BA367" i="10" a="1"/>
  <c r="BA367" i="10" s="1"/>
  <c r="BG367" i="10" a="1"/>
  <c r="BG367" i="10" s="1"/>
  <c r="BM367" i="10" a="1"/>
  <c r="BM367" i="10" s="1"/>
  <c r="BR367" i="10" a="1"/>
  <c r="BR367" i="10" s="1"/>
  <c r="CD367" i="10" a="1"/>
  <c r="CD367" i="10" s="1"/>
  <c r="CJ367" i="10" a="1"/>
  <c r="CJ367" i="10" s="1"/>
  <c r="DB367" i="10" a="1"/>
  <c r="DB367" i="10" s="1"/>
  <c r="DG367" i="10" a="1"/>
  <c r="DG367" i="10" s="1"/>
  <c r="DM367" i="10" a="1"/>
  <c r="DM367" i="10" s="1"/>
  <c r="DS367" i="10" a="1"/>
  <c r="DS367" i="10" s="1"/>
  <c r="DY367" i="10" a="1"/>
  <c r="DY367" i="10" s="1"/>
  <c r="ED367" i="10" a="1"/>
  <c r="ED367" i="10" s="1"/>
  <c r="EP367" i="10" a="1"/>
  <c r="EP367" i="10" s="1"/>
  <c r="EV367" i="10" a="1"/>
  <c r="EV367" i="10" s="1"/>
  <c r="FN367" i="10" a="1"/>
  <c r="FN367" i="10" s="1"/>
  <c r="FS367" i="10" a="1"/>
  <c r="FS367" i="10" s="1"/>
  <c r="FY367" i="10" a="1"/>
  <c r="FY367" i="10" s="1"/>
  <c r="GE367" i="10" a="1"/>
  <c r="GE367" i="10" s="1"/>
  <c r="GK367" i="10" a="1"/>
  <c r="GK367" i="10" s="1"/>
  <c r="GP367" i="10" a="1"/>
  <c r="GP367" i="10" s="1"/>
  <c r="AD367" i="10" a="1"/>
  <c r="AD367" i="10" s="1"/>
  <c r="AJ367" i="10" a="1"/>
  <c r="AJ367" i="10" s="1"/>
  <c r="AQ367" i="10" a="1"/>
  <c r="AQ367" i="10" s="1"/>
  <c r="BS367" i="10" a="1"/>
  <c r="BS367" i="10" s="1"/>
  <c r="BY367" i="10" a="1"/>
  <c r="BY367" i="10" s="1"/>
  <c r="CE367" i="10" a="1"/>
  <c r="CE367" i="10" s="1"/>
  <c r="CP367" i="10" a="1"/>
  <c r="CP367" i="10" s="1"/>
  <c r="CV367" i="10" a="1"/>
  <c r="CV367" i="10" s="1"/>
  <c r="DC367" i="10" a="1"/>
  <c r="DC367" i="10" s="1"/>
  <c r="EE367" i="10" a="1"/>
  <c r="EE367" i="10" s="1"/>
  <c r="EK367" i="10" a="1"/>
  <c r="EK367" i="10" s="1"/>
  <c r="EQ367" i="10" a="1"/>
  <c r="EQ367" i="10" s="1"/>
  <c r="FB367" i="10" a="1"/>
  <c r="FB367" i="10" s="1"/>
  <c r="FH367" i="10" a="1"/>
  <c r="FH367" i="10" s="1"/>
  <c r="FO367" i="10" a="1"/>
  <c r="FO367" i="10" s="1"/>
  <c r="GQ367" i="10" a="1"/>
  <c r="GQ367" i="10" s="1"/>
  <c r="AB855" i="10" a="1"/>
  <c r="AB855" i="10" s="1"/>
  <c r="GS855" i="10" a="1"/>
  <c r="GS855" i="10" s="1"/>
  <c r="FP855" i="10" a="1"/>
  <c r="FP855" i="10" s="1"/>
  <c r="EN855" i="10" a="1"/>
  <c r="EN855" i="10" s="1"/>
  <c r="DK855" i="10" a="1"/>
  <c r="DK855" i="10" s="1"/>
  <c r="CH855" i="10" a="1"/>
  <c r="CH855" i="10" s="1"/>
  <c r="BE855" i="10" a="1"/>
  <c r="BE855" i="10" s="1"/>
  <c r="EY855" i="10" a="1"/>
  <c r="EY855" i="10" s="1"/>
  <c r="CM855" i="10" a="1"/>
  <c r="CM855" i="10" s="1"/>
  <c r="AA855" i="10" a="1"/>
  <c r="AA855" i="10" s="1"/>
  <c r="DM855" i="10" a="1"/>
  <c r="DM855" i="10" s="1"/>
  <c r="GQ855" i="10" a="1"/>
  <c r="GQ855" i="10" s="1"/>
  <c r="EE855" i="10" a="1"/>
  <c r="EE855" i="10" s="1"/>
  <c r="BS855" i="10" a="1"/>
  <c r="BS855" i="10" s="1"/>
  <c r="GB855" i="10" a="1"/>
  <c r="GB855" i="10" s="1"/>
  <c r="DP855" i="10" a="1"/>
  <c r="DP855" i="10" s="1"/>
  <c r="BD855" i="10" a="1"/>
  <c r="BD855" i="10" s="1"/>
  <c r="FI855" i="10" a="1"/>
  <c r="FI855" i="10" s="1"/>
  <c r="BV855" i="10" a="1"/>
  <c r="BV855" i="10" s="1"/>
  <c r="GA855" i="10" a="1"/>
  <c r="GA855" i="10" s="1"/>
  <c r="DO855" i="10" a="1"/>
  <c r="DO855" i="10" s="1"/>
  <c r="BC855" i="10" a="1"/>
  <c r="BC855" i="10" s="1"/>
  <c r="GM24" i="10" a="1"/>
  <c r="GM24" i="10" s="1"/>
  <c r="BH24" i="10" a="1"/>
  <c r="BH24" i="10" s="1"/>
  <c r="AR24" i="10" a="1"/>
  <c r="AR24" i="10" s="1"/>
  <c r="GN24" i="10" a="1"/>
  <c r="GN24" i="10" s="1"/>
  <c r="EB24" i="10" a="1"/>
  <c r="EB24" i="10" s="1"/>
  <c r="BW24" i="10" a="1"/>
  <c r="BW24" i="10" s="1"/>
  <c r="GH24" i="10" a="1"/>
  <c r="GH24" i="10" s="1"/>
  <c r="DV24" i="10" a="1"/>
  <c r="DV24" i="10" s="1"/>
  <c r="BF24" i="10" a="1"/>
  <c r="BF24" i="10" s="1"/>
  <c r="DU24" i="10" a="1"/>
  <c r="DU24" i="10" s="1"/>
  <c r="BM24" i="10" a="1"/>
  <c r="BM24" i="10" s="1"/>
  <c r="FO24" i="10" a="1"/>
  <c r="FO24" i="10" s="1"/>
  <c r="DC24" i="10" a="1"/>
  <c r="DC24" i="10" s="1"/>
  <c r="AV24" i="10" a="1"/>
  <c r="AV24" i="10" s="1"/>
  <c r="FC24" i="10" a="1"/>
  <c r="FC24" i="10" s="1"/>
  <c r="CQ24" i="10" a="1"/>
  <c r="CQ24" i="10" s="1"/>
  <c r="AE24" i="10" a="1"/>
  <c r="AE24" i="10" s="1"/>
  <c r="EW24" i="10" a="1"/>
  <c r="EW24" i="10" s="1"/>
  <c r="CH24" i="10" a="1"/>
  <c r="CH24" i="10" s="1"/>
  <c r="GP24" i="10" a="1"/>
  <c r="GP24" i="10" s="1"/>
  <c r="ED24" i="10" a="1"/>
  <c r="ED24" i="10" s="1"/>
  <c r="BQ24" i="10" a="1"/>
  <c r="BQ24" i="10" s="1"/>
  <c r="CQ32" i="10" a="1"/>
  <c r="CQ32" i="10" s="1"/>
  <c r="FX32" i="10" a="1"/>
  <c r="FX32" i="10" s="1"/>
  <c r="EZ32" i="10" a="1"/>
  <c r="EZ32" i="10" s="1"/>
  <c r="ES32" i="10" a="1"/>
  <c r="ES32" i="10" s="1"/>
  <c r="CV32" i="10" a="1"/>
  <c r="CV32" i="10" s="1"/>
  <c r="GU32" i="10" a="1"/>
  <c r="GU32" i="10" s="1"/>
  <c r="EX32" i="10" a="1"/>
  <c r="EX32" i="10" s="1"/>
  <c r="CI32" i="10" a="1"/>
  <c r="CI32" i="10" s="1"/>
  <c r="AD32" i="10" a="1"/>
  <c r="AD32" i="10" s="1"/>
  <c r="DS32" i="10" a="1"/>
  <c r="DS32" i="10" s="1"/>
  <c r="BR32" i="10" a="1"/>
  <c r="BR32" i="10" s="1"/>
  <c r="GM32" i="10" a="1"/>
  <c r="GM32" i="10" s="1"/>
  <c r="EE32" i="10" a="1"/>
  <c r="EE32" i="10" s="1"/>
  <c r="BQ32" i="10" a="1"/>
  <c r="BQ32" i="10" s="1"/>
  <c r="FZ32" i="10" a="1"/>
  <c r="FZ32" i="10" s="1"/>
  <c r="DE32" i="10" a="1"/>
  <c r="DE32" i="10" s="1"/>
  <c r="AG32" i="10" a="1"/>
  <c r="AG32" i="10" s="1"/>
  <c r="EC32" i="10" a="1"/>
  <c r="EC32" i="10" s="1"/>
  <c r="CG32" i="10" a="1"/>
  <c r="CG32" i="10" s="1"/>
  <c r="AA32" i="10" a="1"/>
  <c r="AA32" i="10" s="1"/>
  <c r="ET32" i="10" a="1"/>
  <c r="ET32" i="10" s="1"/>
  <c r="CF32" i="10" a="1"/>
  <c r="CF32" i="10" s="1"/>
  <c r="CT48" i="10" a="1"/>
  <c r="CT48" i="10" s="1"/>
  <c r="FT48" i="10" a="1"/>
  <c r="FT48" i="10" s="1"/>
  <c r="GM48" i="10" a="1"/>
  <c r="GM48" i="10" s="1"/>
  <c r="GF48" i="10" a="1"/>
  <c r="GF48" i="10" s="1"/>
  <c r="FG48" i="10" a="1"/>
  <c r="FG48" i="10" s="1"/>
  <c r="CU48" i="10" a="1"/>
  <c r="CU48" i="10" s="1"/>
  <c r="AJ48" i="10" a="1"/>
  <c r="AJ48" i="10" s="1"/>
  <c r="EQ48" i="10" a="1"/>
  <c r="EQ48" i="10" s="1"/>
  <c r="CE48" i="10" a="1"/>
  <c r="CE48" i="10" s="1"/>
  <c r="AB48" i="10" a="1"/>
  <c r="AB48" i="10" s="1"/>
  <c r="EP48" i="10" a="1"/>
  <c r="EP48" i="10" s="1"/>
  <c r="CD48" i="10" a="1"/>
  <c r="CD48" i="10" s="1"/>
  <c r="EO48" i="10" a="1"/>
  <c r="EO48" i="10" s="1"/>
  <c r="CC48" i="10" a="1"/>
  <c r="CC48" i="10" s="1"/>
  <c r="GL48" i="10" a="1"/>
  <c r="GL48" i="10" s="1"/>
  <c r="DZ48" i="10" a="1"/>
  <c r="DZ48" i="10" s="1"/>
  <c r="BN48" i="10" a="1"/>
  <c r="BN48" i="10" s="1"/>
  <c r="FW48" i="10" a="1"/>
  <c r="FW48" i="10" s="1"/>
  <c r="DK48" i="10" a="1"/>
  <c r="DK48" i="10" s="1"/>
  <c r="AZ48" i="10" a="1"/>
  <c r="AZ48" i="10" s="1"/>
  <c r="FA48" i="10" a="1"/>
  <c r="FA48" i="10" s="1"/>
  <c r="CO48" i="10" a="1"/>
  <c r="CO48" i="10" s="1"/>
  <c r="AK48" i="10" a="1"/>
  <c r="AK48" i="10" s="1"/>
  <c r="CY56" i="10" a="1"/>
  <c r="CY56" i="10" s="1"/>
  <c r="AQ56" i="10" a="1"/>
  <c r="AQ56" i="10" s="1"/>
  <c r="DR56" i="10" a="1"/>
  <c r="DR56" i="10" s="1"/>
  <c r="FD56" i="10" a="1"/>
  <c r="FD56" i="10" s="1"/>
  <c r="DG56" i="10" a="1"/>
  <c r="DG56" i="10" s="1"/>
  <c r="AX56" i="10" a="1"/>
  <c r="AX56" i="10" s="1"/>
  <c r="FT56" i="10" a="1"/>
  <c r="FT56" i="10" s="1"/>
  <c r="DX56" i="10" a="1"/>
  <c r="DX56" i="10" s="1"/>
  <c r="BU56" i="10" a="1"/>
  <c r="BU56" i="10" s="1"/>
  <c r="GR56" i="10" a="1"/>
  <c r="GR56" i="10" s="1"/>
  <c r="DW56" i="10" a="1"/>
  <c r="DW56" i="10" s="1"/>
  <c r="AO56" i="10" a="1"/>
  <c r="AO56" i="10" s="1"/>
  <c r="FL56" i="10" a="1"/>
  <c r="FL56" i="10" s="1"/>
  <c r="DD56" i="10" a="1"/>
  <c r="DD56" i="10" s="1"/>
  <c r="BG56" i="10" a="1"/>
  <c r="BG56" i="10" s="1"/>
  <c r="FF56" i="10" a="1"/>
  <c r="FF56" i="10" s="1"/>
  <c r="BY56" i="10" a="1"/>
  <c r="BY56" i="10" s="1"/>
  <c r="EM56" i="10" a="1"/>
  <c r="EM56" i="10" s="1"/>
  <c r="CP56" i="10" a="1"/>
  <c r="CP56" i="10" s="1"/>
  <c r="AT56" i="10" a="1"/>
  <c r="AT56" i="10" s="1"/>
  <c r="ER56" i="10" a="1"/>
  <c r="ER56" i="10" s="1"/>
  <c r="BQ56" i="10" a="1"/>
  <c r="BQ56" i="10" s="1"/>
  <c r="AV64" i="10" a="1"/>
  <c r="AV64" i="10" s="1"/>
  <c r="ES64" i="10" a="1"/>
  <c r="ES64" i="10" s="1"/>
  <c r="GP64" i="10" a="1"/>
  <c r="GP64" i="10" s="1"/>
  <c r="CP64" i="10" a="1"/>
  <c r="CP64" i="10" s="1"/>
  <c r="FX64" i="10" a="1"/>
  <c r="FX64" i="10" s="1"/>
  <c r="CU64" i="10" a="1"/>
  <c r="CU64" i="10" s="1"/>
  <c r="GE64" i="10" a="1"/>
  <c r="GE64" i="10" s="1"/>
  <c r="DJ64" i="10" a="1"/>
  <c r="DJ64" i="10" s="1"/>
  <c r="EW64" i="10" a="1"/>
  <c r="EW64" i="10" s="1"/>
  <c r="BE64" i="10" a="1"/>
  <c r="BE64" i="10" s="1"/>
  <c r="EG64" i="10" a="1"/>
  <c r="EG64" i="10" s="1"/>
  <c r="GR64" i="10" a="1"/>
  <c r="GR64" i="10" s="1"/>
  <c r="DW64" i="10" a="1"/>
  <c r="DW64" i="10" s="1"/>
  <c r="BA64" i="10" a="1"/>
  <c r="BA64" i="10" s="1"/>
  <c r="FL64" i="10" a="1"/>
  <c r="FL64" i="10" s="1"/>
  <c r="BY64" i="10" a="1"/>
  <c r="BY64" i="10" s="1"/>
  <c r="BD64" i="10" a="1"/>
  <c r="BD64" i="10" s="1"/>
  <c r="AI64" i="10" a="1"/>
  <c r="AI64" i="10" s="1"/>
  <c r="DB64" i="10" a="1"/>
  <c r="DB64" i="10" s="1"/>
  <c r="AX64" i="10" a="1"/>
  <c r="AX64" i="10" s="1"/>
  <c r="FC64" i="10" a="1"/>
  <c r="FC64" i="10" s="1"/>
  <c r="CO64" i="10" a="1"/>
  <c r="CO64" i="10" s="1"/>
  <c r="BY72" i="10" a="1"/>
  <c r="BY72" i="10" s="1"/>
  <c r="DW72" i="10" a="1"/>
  <c r="DW72" i="10" s="1"/>
  <c r="ER72" i="10" a="1"/>
  <c r="ER72" i="10" s="1"/>
  <c r="BI72" i="10" a="1"/>
  <c r="BI72" i="10" s="1"/>
  <c r="FK72" i="10" a="1"/>
  <c r="FK72" i="10" s="1"/>
  <c r="FU72" i="10" a="1"/>
  <c r="FU72" i="10" s="1"/>
  <c r="DP72" i="10" a="1"/>
  <c r="DP72" i="10" s="1"/>
  <c r="BL72" i="10" a="1"/>
  <c r="BL72" i="10" s="1"/>
  <c r="GG72" i="10" a="1"/>
  <c r="GG72" i="10" s="1"/>
  <c r="EC72" i="10" a="1"/>
  <c r="EC72" i="10" s="1"/>
  <c r="BX72" i="10" a="1"/>
  <c r="BX72" i="10" s="1"/>
  <c r="GK72" i="10" a="1"/>
  <c r="GK72" i="10" s="1"/>
  <c r="EH72" i="10" a="1"/>
  <c r="EH72" i="10" s="1"/>
  <c r="CC72" i="10" a="1"/>
  <c r="CC72" i="10" s="1"/>
  <c r="GQ72" i="10" a="1"/>
  <c r="GQ72" i="10" s="1"/>
  <c r="DS72" i="10" a="1"/>
  <c r="DS72" i="10" s="1"/>
  <c r="AZ72" i="10" a="1"/>
  <c r="AZ72" i="10" s="1"/>
  <c r="FI72" i="10" a="1"/>
  <c r="FI72" i="10" s="1"/>
  <c r="DD72" i="10" a="1"/>
  <c r="DD72" i="10" s="1"/>
  <c r="AY72" i="10" a="1"/>
  <c r="AY72" i="10" s="1"/>
  <c r="FH72" i="10" a="1"/>
  <c r="FH72" i="10" s="1"/>
  <c r="CO72" i="10" a="1"/>
  <c r="CO72" i="10" s="1"/>
  <c r="FY88" i="10" a="1"/>
  <c r="FY88" i="10" s="1"/>
  <c r="CY88" i="10" a="1"/>
  <c r="CY88" i="10" s="1"/>
  <c r="CC88" i="10" a="1"/>
  <c r="CC88" i="10" s="1"/>
  <c r="FR88" i="10" a="1"/>
  <c r="FR88" i="10" s="1"/>
  <c r="DN88" i="10" a="1"/>
  <c r="DN88" i="10" s="1"/>
  <c r="BI88" i="10" a="1"/>
  <c r="BI88" i="10" s="1"/>
  <c r="FX88" i="10" a="1"/>
  <c r="FX88" i="10" s="1"/>
  <c r="DS88" i="10" a="1"/>
  <c r="DS88" i="10" s="1"/>
  <c r="BN88" i="10" a="1"/>
  <c r="BN88" i="10" s="1"/>
  <c r="FW88" i="10" a="1"/>
  <c r="FW88" i="10" s="1"/>
  <c r="DD88" i="10" a="1"/>
  <c r="DD88" i="10" s="1"/>
  <c r="AK88" i="10" a="1"/>
  <c r="AK88" i="10" s="1"/>
  <c r="ET88" i="10" a="1"/>
  <c r="ET88" i="10" s="1"/>
  <c r="CO88" i="10" a="1"/>
  <c r="CO88" i="10" s="1"/>
  <c r="AJ88" i="10" a="1"/>
  <c r="AJ88" i="10" s="1"/>
  <c r="ES88" i="10" a="1"/>
  <c r="ES88" i="10" s="1"/>
  <c r="BS88" i="10" a="1"/>
  <c r="BS88" i="10" s="1"/>
  <c r="GB88" i="10" a="1"/>
  <c r="GB88" i="10" s="1"/>
  <c r="DV88" i="10" a="1"/>
  <c r="DV88" i="10" s="1"/>
  <c r="BR88" i="10" a="1"/>
  <c r="BR88" i="10" s="1"/>
  <c r="GO88" i="10" a="1"/>
  <c r="GO88" i="10" s="1"/>
  <c r="DO88" i="10" a="1"/>
  <c r="DO88" i="10" s="1"/>
  <c r="AU88" i="10" a="1"/>
  <c r="AU88" i="10" s="1"/>
  <c r="AY96" i="10" a="1"/>
  <c r="AY96" i="10" s="1"/>
  <c r="AB96" i="10" a="1"/>
  <c r="AB96" i="10" s="1"/>
  <c r="GS96" i="10" a="1"/>
  <c r="GS96" i="10" s="1"/>
  <c r="ES96" i="10" a="1"/>
  <c r="ES96" i="10" s="1"/>
  <c r="CS96" i="10" a="1"/>
  <c r="CS96" i="10" s="1"/>
  <c r="AS96" i="10" a="1"/>
  <c r="AS96" i="10" s="1"/>
  <c r="FU96" i="10" a="1"/>
  <c r="FU96" i="10" s="1"/>
  <c r="DI96" i="10" a="1"/>
  <c r="DI96" i="10" s="1"/>
  <c r="AW96" i="10" a="1"/>
  <c r="AW96" i="10" s="1"/>
  <c r="EL96" i="10" a="1"/>
  <c r="EL96" i="10" s="1"/>
  <c r="AQ96" i="10" a="1"/>
  <c r="AQ96" i="10" s="1"/>
  <c r="FB96" i="10" a="1"/>
  <c r="FB96" i="10" s="1"/>
  <c r="CP96" i="10" a="1"/>
  <c r="CP96" i="10" s="1"/>
  <c r="AD96" i="10" a="1"/>
  <c r="AD96" i="10" s="1"/>
  <c r="EV96" i="10" a="1"/>
  <c r="EV96" i="10" s="1"/>
  <c r="DA96" i="10" a="1"/>
  <c r="DA96" i="10" s="1"/>
  <c r="BA96" i="10" a="1"/>
  <c r="BA96" i="10" s="1"/>
  <c r="FG96" i="10" a="1"/>
  <c r="FG96" i="10" s="1"/>
  <c r="CU96" i="10" a="1"/>
  <c r="CU96" i="10" s="1"/>
  <c r="AI96" i="10" a="1"/>
  <c r="AI96" i="10" s="1"/>
  <c r="EI96" i="10" a="1"/>
  <c r="EI96" i="10" s="1"/>
  <c r="BK96" i="10" a="1"/>
  <c r="BK96" i="10" s="1"/>
  <c r="DF120" i="10" a="1"/>
  <c r="DF120" i="10" s="1"/>
  <c r="BZ120" i="10" a="1"/>
  <c r="BZ120" i="10" s="1"/>
  <c r="DN120" i="10" a="1"/>
  <c r="DN120" i="10" s="1"/>
  <c r="ES120" i="10" a="1"/>
  <c r="ES120" i="10" s="1"/>
  <c r="CG120" i="10" a="1"/>
  <c r="CG120" i="10" s="1"/>
  <c r="GV120" i="10" a="1"/>
  <c r="GV120" i="10" s="1"/>
  <c r="EJ120" i="10" a="1"/>
  <c r="EJ120" i="10" s="1"/>
  <c r="BX120" i="10" a="1"/>
  <c r="BX120" i="10" s="1"/>
  <c r="GM120" i="10" a="1"/>
  <c r="GM120" i="10" s="1"/>
  <c r="EA120" i="10" a="1"/>
  <c r="EA120" i="10" s="1"/>
  <c r="BO120" i="10" a="1"/>
  <c r="BO120" i="10" s="1"/>
  <c r="GD120" i="10" a="1"/>
  <c r="GD120" i="10" s="1"/>
  <c r="DR120" i="10" a="1"/>
  <c r="DR120" i="10" s="1"/>
  <c r="BF120" i="10" a="1"/>
  <c r="BF120" i="10" s="1"/>
  <c r="FM120" i="10" a="1"/>
  <c r="FM120" i="10" s="1"/>
  <c r="DA120" i="10" a="1"/>
  <c r="DA120" i="10" s="1"/>
  <c r="AO120" i="10" a="1"/>
  <c r="AO120" i="10" s="1"/>
  <c r="EV120" i="10" a="1"/>
  <c r="EV120" i="10" s="1"/>
  <c r="CJ120" i="10" a="1"/>
  <c r="CJ120" i="10" s="1"/>
  <c r="GQ120" i="10" a="1"/>
  <c r="GQ120" i="10" s="1"/>
  <c r="EE120" i="10" a="1"/>
  <c r="EE120" i="10" s="1"/>
  <c r="BS120" i="10" a="1"/>
  <c r="BS120" i="10" s="1"/>
  <c r="FE184" i="10" a="1"/>
  <c r="FE184" i="10" s="1"/>
  <c r="AY184" i="10" a="1"/>
  <c r="AY184" i="10" s="1"/>
  <c r="DU184" i="10" a="1"/>
  <c r="DU184" i="10" s="1"/>
  <c r="GK184" i="10" a="1"/>
  <c r="GK184" i="10" s="1"/>
  <c r="EM184" i="10" a="1"/>
  <c r="EM184" i="10" s="1"/>
  <c r="CE184" i="10" a="1"/>
  <c r="CE184" i="10" s="1"/>
  <c r="FD184" i="10" a="1"/>
  <c r="FD184" i="10" s="1"/>
  <c r="CY184" i="10" a="1"/>
  <c r="CY184" i="10" s="1"/>
  <c r="AT184" i="10" a="1"/>
  <c r="AT184" i="10" s="1"/>
  <c r="EV184" i="10" a="1"/>
  <c r="EV184" i="10" s="1"/>
  <c r="CC184" i="10" a="1"/>
  <c r="CC184" i="10" s="1"/>
  <c r="EU184" i="10" a="1"/>
  <c r="EU184" i="10" s="1"/>
  <c r="CP184" i="10" a="1"/>
  <c r="CP184" i="10" s="1"/>
  <c r="AK184" i="10" a="1"/>
  <c r="AK184" i="10" s="1"/>
  <c r="EZ184" i="10" a="1"/>
  <c r="EZ184" i="10" s="1"/>
  <c r="CV184" i="10" a="1"/>
  <c r="CV184" i="10" s="1"/>
  <c r="AP184" i="10" a="1"/>
  <c r="AP184" i="10" s="1"/>
  <c r="EY184" i="10" a="1"/>
  <c r="EY184" i="10" s="1"/>
  <c r="BY184" i="10" a="1"/>
  <c r="BY184" i="10" s="1"/>
  <c r="GO184" i="10" a="1"/>
  <c r="GO184" i="10" s="1"/>
  <c r="EJ184" i="10" a="1"/>
  <c r="EJ184" i="10" s="1"/>
  <c r="CF184" i="10" a="1"/>
  <c r="CF184" i="10" s="1"/>
  <c r="BR36" i="10" a="1"/>
  <c r="BR36" i="10" s="1"/>
  <c r="FA36" i="10" a="1"/>
  <c r="FA36" i="10" s="1"/>
  <c r="CL36" i="10" a="1"/>
  <c r="CL36" i="10" s="1"/>
  <c r="GI36" i="10" a="1"/>
  <c r="GI36" i="10" s="1"/>
  <c r="DT36" i="10" a="1"/>
  <c r="DT36" i="10" s="1"/>
  <c r="BK36" i="10" a="1"/>
  <c r="BK36" i="10" s="1"/>
  <c r="GA36" i="10" a="1"/>
  <c r="GA36" i="10" s="1"/>
  <c r="DS36" i="10" a="1"/>
  <c r="DS36" i="10" s="1"/>
  <c r="BC36" i="10" a="1"/>
  <c r="BC36" i="10" s="1"/>
  <c r="FM36" i="10" a="1"/>
  <c r="FM36" i="10" s="1"/>
  <c r="CX36" i="10" a="1"/>
  <c r="CX36" i="10" s="1"/>
  <c r="AO36" i="10" a="1"/>
  <c r="AO36" i="10" s="1"/>
  <c r="EY36" i="10" a="1"/>
  <c r="EY36" i="10" s="1"/>
  <c r="CI36" i="10" a="1"/>
  <c r="CI36" i="10" s="1"/>
  <c r="GS36" i="10" a="1"/>
  <c r="GS36" i="10" s="1"/>
  <c r="ED36" i="10" a="1"/>
  <c r="ED36" i="10" s="1"/>
  <c r="BU36" i="10" a="1"/>
  <c r="BU36" i="10" s="1"/>
  <c r="GE36" i="10" a="1"/>
  <c r="GE36" i="10" s="1"/>
  <c r="DO36" i="10" a="1"/>
  <c r="DO36" i="10" s="1"/>
  <c r="BG36" i="10" a="1"/>
  <c r="BG36" i="10" s="1"/>
  <c r="FJ36" i="10" a="1"/>
  <c r="FJ36" i="10" s="1"/>
  <c r="DA36" i="10" a="1"/>
  <c r="DA36" i="10" s="1"/>
  <c r="AL36" i="10" a="1"/>
  <c r="AL36" i="10" s="1"/>
  <c r="EC76" i="10" a="1"/>
  <c r="EC76" i="10" s="1"/>
  <c r="DK76" i="10" a="1"/>
  <c r="DK76" i="10" s="1"/>
  <c r="GM76" i="10" a="1"/>
  <c r="GM76" i="10" s="1"/>
  <c r="DV76" i="10" a="1"/>
  <c r="DV76" i="10" s="1"/>
  <c r="BK76" i="10" a="1"/>
  <c r="BK76" i="10" s="1"/>
  <c r="FS76" i="10" a="1"/>
  <c r="FS76" i="10" s="1"/>
  <c r="DI76" i="10" a="1"/>
  <c r="DI76" i="10" s="1"/>
  <c r="AY76" i="10" a="1"/>
  <c r="AY76" i="10" s="1"/>
  <c r="FL76" i="10" a="1"/>
  <c r="FL76" i="10" s="1"/>
  <c r="DH76" i="10" a="1"/>
  <c r="DH76" i="10" s="1"/>
  <c r="AR76" i="10" a="1"/>
  <c r="AR76" i="10" s="1"/>
  <c r="EL76" i="10" a="1"/>
  <c r="EL76" i="10" s="1"/>
  <c r="CH76" i="10" a="1"/>
  <c r="CH76" i="10" s="1"/>
  <c r="GI76" i="10" a="1"/>
  <c r="GI76" i="10" s="1"/>
  <c r="DS76" i="10" a="1"/>
  <c r="DS76" i="10" s="1"/>
  <c r="BO76" i="10" a="1"/>
  <c r="BO76" i="10" s="1"/>
  <c r="GB76" i="10" a="1"/>
  <c r="GB76" i="10" s="1"/>
  <c r="DR76" i="10" a="1"/>
  <c r="DR76" i="10" s="1"/>
  <c r="BH76" i="10" a="1"/>
  <c r="BH76" i="10" s="1"/>
  <c r="FV76" i="10" a="1"/>
  <c r="FV76" i="10" s="1"/>
  <c r="DL76" i="10" a="1"/>
  <c r="DL76" i="10" s="1"/>
  <c r="AT76" i="10" a="1"/>
  <c r="AT76" i="10" s="1"/>
  <c r="CF100" i="10" a="1"/>
  <c r="CF100" i="10" s="1"/>
  <c r="GL100" i="10" a="1"/>
  <c r="GL100" i="10" s="1"/>
  <c r="AQ100" i="10" a="1"/>
  <c r="AQ100" i="10" s="1"/>
  <c r="EW100" i="10" a="1"/>
  <c r="EW100" i="10" s="1"/>
  <c r="CW100" i="10" a="1"/>
  <c r="CW100" i="10" s="1"/>
  <c r="AV100" i="10" a="1"/>
  <c r="AV100" i="10" s="1"/>
  <c r="FM100" i="10" a="1"/>
  <c r="FM100" i="10" s="1"/>
  <c r="DA100" i="10" a="1"/>
  <c r="DA100" i="10" s="1"/>
  <c r="AO100" i="10" a="1"/>
  <c r="AO100" i="10" s="1"/>
  <c r="ED100" i="10" a="1"/>
  <c r="ED100" i="10" s="1"/>
  <c r="AI100" i="10" a="1"/>
  <c r="AI100" i="10" s="1"/>
  <c r="ET100" i="10" a="1"/>
  <c r="ET100" i="10" s="1"/>
  <c r="CH100" i="10" a="1"/>
  <c r="CH100" i="10" s="1"/>
  <c r="GU100" i="10" a="1"/>
  <c r="GU100" i="10" s="1"/>
  <c r="EZ100" i="10" a="1"/>
  <c r="EZ100" i="10" s="1"/>
  <c r="CY100" i="10" a="1"/>
  <c r="CY100" i="10" s="1"/>
  <c r="AY100" i="10" a="1"/>
  <c r="AY100" i="10" s="1"/>
  <c r="FV100" i="10" a="1"/>
  <c r="FV100" i="10" s="1"/>
  <c r="DJ100" i="10" a="1"/>
  <c r="DJ100" i="10" s="1"/>
  <c r="AX100" i="10" a="1"/>
  <c r="AX100" i="10" s="1"/>
  <c r="FJ100" i="10" a="1"/>
  <c r="FJ100" i="10" s="1"/>
  <c r="BO100" i="10" a="1"/>
  <c r="BO100" i="10" s="1"/>
  <c r="FS164" i="10" a="1"/>
  <c r="FS164" i="10" s="1"/>
  <c r="CF164" i="10" a="1"/>
  <c r="CF164" i="10" s="1"/>
  <c r="GI164" i="10" a="1"/>
  <c r="GI164" i="10" s="1"/>
  <c r="EB164" i="10" a="1"/>
  <c r="EB164" i="10" s="1"/>
  <c r="FZ164" i="10" a="1"/>
  <c r="FZ164" i="10" s="1"/>
  <c r="DP164" i="10" a="1"/>
  <c r="DP164" i="10" s="1"/>
  <c r="EZ164" i="10" a="1"/>
  <c r="EZ164" i="10" s="1"/>
  <c r="CN164" i="10" a="1"/>
  <c r="CN164" i="10" s="1"/>
  <c r="AJ164" i="10" a="1"/>
  <c r="AJ164" i="10" s="1"/>
  <c r="FF164" i="10" a="1"/>
  <c r="FF164" i="10" s="1"/>
  <c r="CT164" i="10" a="1"/>
  <c r="CT164" i="10" s="1"/>
  <c r="AB164" i="10" a="1"/>
  <c r="AB164" i="10" s="1"/>
  <c r="EP164" i="10" a="1"/>
  <c r="EP164" i="10" s="1"/>
  <c r="CD164" i="10" a="1"/>
  <c r="CD164" i="10" s="1"/>
  <c r="GT164" i="10" a="1"/>
  <c r="GT164" i="10" s="1"/>
  <c r="EH164" i="10" a="1"/>
  <c r="EH164" i="10" s="1"/>
  <c r="BV164" i="10" a="1"/>
  <c r="BV164" i="10" s="1"/>
  <c r="FP164" i="10" a="1"/>
  <c r="FP164" i="10" s="1"/>
  <c r="DD164" i="10" a="1"/>
  <c r="DD164" i="10" s="1"/>
  <c r="AR164" i="10" a="1"/>
  <c r="AR164" i="10" s="1"/>
  <c r="FA164" i="10" a="1"/>
  <c r="FA164" i="10" s="1"/>
  <c r="CO164" i="10" a="1"/>
  <c r="CO164" i="10" s="1"/>
  <c r="AF235" i="10" a="1"/>
  <c r="AF235" i="10" s="1"/>
  <c r="AL235" i="10" a="1"/>
  <c r="AL235" i="10" s="1"/>
  <c r="AQ235" i="10" a="1"/>
  <c r="AQ235" i="10" s="1"/>
  <c r="AW235" i="10" a="1"/>
  <c r="AW235" i="10" s="1"/>
  <c r="BI235" i="10" a="1"/>
  <c r="BI235" i="10" s="1"/>
  <c r="BN235" i="10" a="1"/>
  <c r="BN235" i="10" s="1"/>
  <c r="CA235" i="10" a="1"/>
  <c r="CA235" i="10" s="1"/>
  <c r="CF235" i="10" a="1"/>
  <c r="CF235" i="10" s="1"/>
  <c r="CR235" i="10" a="1"/>
  <c r="CR235" i="10" s="1"/>
  <c r="CX235" i="10" a="1"/>
  <c r="CX235" i="10" s="1"/>
  <c r="DC235" i="10" a="1"/>
  <c r="DC235" i="10" s="1"/>
  <c r="DI235" i="10" a="1"/>
  <c r="DI235" i="10" s="1"/>
  <c r="DU235" i="10" a="1"/>
  <c r="DU235" i="10" s="1"/>
  <c r="DZ235" i="10" a="1"/>
  <c r="DZ235" i="10" s="1"/>
  <c r="EM235" i="10" a="1"/>
  <c r="EM235" i="10" s="1"/>
  <c r="ER235" i="10" a="1"/>
  <c r="ER235" i="10" s="1"/>
  <c r="FD235" i="10" a="1"/>
  <c r="FD235" i="10" s="1"/>
  <c r="FJ235" i="10" a="1"/>
  <c r="FJ235" i="10" s="1"/>
  <c r="FO235" i="10" a="1"/>
  <c r="FO235" i="10" s="1"/>
  <c r="FU235" i="10" a="1"/>
  <c r="FU235" i="10" s="1"/>
  <c r="GG235" i="10" a="1"/>
  <c r="GG235" i="10" s="1"/>
  <c r="GL235" i="10" a="1"/>
  <c r="GL235" i="10" s="1"/>
  <c r="AM235" i="10" a="1"/>
  <c r="AM235" i="10" s="1"/>
  <c r="AR235" i="10" a="1"/>
  <c r="AR235" i="10" s="1"/>
  <c r="BD235" i="10" a="1"/>
  <c r="BD235" i="10" s="1"/>
  <c r="BJ235" i="10" a="1"/>
  <c r="BJ235" i="10" s="1"/>
  <c r="BO235" i="10" a="1"/>
  <c r="BO235" i="10" s="1"/>
  <c r="BU235" i="10" a="1"/>
  <c r="BU235" i="10" s="1"/>
  <c r="CG235" i="10" a="1"/>
  <c r="CG235" i="10" s="1"/>
  <c r="CL235" i="10" a="1"/>
  <c r="CL235" i="10" s="1"/>
  <c r="CY235" i="10" a="1"/>
  <c r="CY235" i="10" s="1"/>
  <c r="DD235" i="10" a="1"/>
  <c r="DD235" i="10" s="1"/>
  <c r="DP235" i="10" a="1"/>
  <c r="DP235" i="10" s="1"/>
  <c r="DV235" i="10" a="1"/>
  <c r="DV235" i="10" s="1"/>
  <c r="EA235" i="10" a="1"/>
  <c r="EA235" i="10" s="1"/>
  <c r="EG235" i="10" a="1"/>
  <c r="EG235" i="10" s="1"/>
  <c r="ES235" i="10" a="1"/>
  <c r="ES235" i="10" s="1"/>
  <c r="EX235" i="10" a="1"/>
  <c r="EX235" i="10" s="1"/>
  <c r="FK235" i="10" a="1"/>
  <c r="FK235" i="10" s="1"/>
  <c r="FP235" i="10" a="1"/>
  <c r="FP235" i="10" s="1"/>
  <c r="GB235" i="10" a="1"/>
  <c r="GB235" i="10" s="1"/>
  <c r="GH235" i="10" a="1"/>
  <c r="GH235" i="10" s="1"/>
  <c r="GM235" i="10" a="1"/>
  <c r="GM235" i="10" s="1"/>
  <c r="GS235" i="10" a="1"/>
  <c r="GS235" i="10" s="1"/>
  <c r="AA235" i="10" a="1"/>
  <c r="AA235" i="10" s="1"/>
  <c r="AG235" i="10" a="1"/>
  <c r="AG235" i="10" s="1"/>
  <c r="AS235" i="10" a="1"/>
  <c r="AS235" i="10" s="1"/>
  <c r="AX235" i="10" a="1"/>
  <c r="AX235" i="10" s="1"/>
  <c r="BK235" i="10" a="1"/>
  <c r="BK235" i="10" s="1"/>
  <c r="BP235" i="10" a="1"/>
  <c r="BP235" i="10" s="1"/>
  <c r="CB235" i="10" a="1"/>
  <c r="CB235" i="10" s="1"/>
  <c r="CH235" i="10" a="1"/>
  <c r="CH235" i="10" s="1"/>
  <c r="CM235" i="10" a="1"/>
  <c r="CM235" i="10" s="1"/>
  <c r="CS235" i="10" a="1"/>
  <c r="CS235" i="10" s="1"/>
  <c r="DE235" i="10" a="1"/>
  <c r="DE235" i="10" s="1"/>
  <c r="DJ235" i="10" a="1"/>
  <c r="DJ235" i="10" s="1"/>
  <c r="DW235" i="10" a="1"/>
  <c r="DW235" i="10" s="1"/>
  <c r="EB235" i="10" a="1"/>
  <c r="EB235" i="10" s="1"/>
  <c r="EN235" i="10" a="1"/>
  <c r="EN235" i="10" s="1"/>
  <c r="ET235" i="10" a="1"/>
  <c r="ET235" i="10" s="1"/>
  <c r="EY235" i="10" a="1"/>
  <c r="EY235" i="10" s="1"/>
  <c r="FE235" i="10" a="1"/>
  <c r="FE235" i="10" s="1"/>
  <c r="FQ235" i="10" a="1"/>
  <c r="FQ235" i="10" s="1"/>
  <c r="FV235" i="10" a="1"/>
  <c r="FV235" i="10" s="1"/>
  <c r="GI235" i="10" a="1"/>
  <c r="GI235" i="10" s="1"/>
  <c r="GN235" i="10" a="1"/>
  <c r="GN235" i="10" s="1"/>
  <c r="AB235" i="10" a="1"/>
  <c r="AB235" i="10" s="1"/>
  <c r="AN235" i="10" a="1"/>
  <c r="AN235" i="10" s="1"/>
  <c r="AT235" i="10" a="1"/>
  <c r="AT235" i="10" s="1"/>
  <c r="AY235" i="10" a="1"/>
  <c r="AY235" i="10" s="1"/>
  <c r="BE235" i="10" a="1"/>
  <c r="BE235" i="10" s="1"/>
  <c r="BQ235" i="10" a="1"/>
  <c r="BQ235" i="10" s="1"/>
  <c r="BV235" i="10" a="1"/>
  <c r="BV235" i="10" s="1"/>
  <c r="CI235" i="10" a="1"/>
  <c r="CI235" i="10" s="1"/>
  <c r="CN235" i="10" a="1"/>
  <c r="CN235" i="10" s="1"/>
  <c r="CZ235" i="10" a="1"/>
  <c r="CZ235" i="10" s="1"/>
  <c r="DF235" i="10" a="1"/>
  <c r="DF235" i="10" s="1"/>
  <c r="DK235" i="10" a="1"/>
  <c r="DK235" i="10" s="1"/>
  <c r="DQ235" i="10" a="1"/>
  <c r="DQ235" i="10" s="1"/>
  <c r="EC235" i="10" a="1"/>
  <c r="EC235" i="10" s="1"/>
  <c r="EH235" i="10" a="1"/>
  <c r="EH235" i="10" s="1"/>
  <c r="EU235" i="10" a="1"/>
  <c r="EU235" i="10" s="1"/>
  <c r="EZ235" i="10" a="1"/>
  <c r="EZ235" i="10" s="1"/>
  <c r="FL235" i="10" a="1"/>
  <c r="FL235" i="10" s="1"/>
  <c r="FR235" i="10" a="1"/>
  <c r="FR235" i="10" s="1"/>
  <c r="FW235" i="10" a="1"/>
  <c r="FW235" i="10" s="1"/>
  <c r="GC235" i="10" a="1"/>
  <c r="GC235" i="10" s="1"/>
  <c r="GO235" i="10" a="1"/>
  <c r="GO235" i="10" s="1"/>
  <c r="GT235" i="10" a="1"/>
  <c r="GT235" i="10" s="1"/>
  <c r="AC235" i="10" a="1"/>
  <c r="AC235" i="10" s="1"/>
  <c r="AH235" i="10" a="1"/>
  <c r="AH235" i="10" s="1"/>
  <c r="AU235" i="10" a="1"/>
  <c r="AU235" i="10" s="1"/>
  <c r="AZ235" i="10" a="1"/>
  <c r="AZ235" i="10" s="1"/>
  <c r="BL235" i="10" a="1"/>
  <c r="BL235" i="10" s="1"/>
  <c r="BR235" i="10" a="1"/>
  <c r="BR235" i="10" s="1"/>
  <c r="BW235" i="10" a="1"/>
  <c r="BW235" i="10" s="1"/>
  <c r="CC235" i="10" a="1"/>
  <c r="CC235" i="10" s="1"/>
  <c r="CO235" i="10" a="1"/>
  <c r="CO235" i="10" s="1"/>
  <c r="CT235" i="10" a="1"/>
  <c r="CT235" i="10" s="1"/>
  <c r="DG235" i="10" a="1"/>
  <c r="DG235" i="10" s="1"/>
  <c r="DL235" i="10" a="1"/>
  <c r="DL235" i="10" s="1"/>
  <c r="DX235" i="10" a="1"/>
  <c r="DX235" i="10" s="1"/>
  <c r="ED235" i="10" a="1"/>
  <c r="ED235" i="10" s="1"/>
  <c r="EI235" i="10" a="1"/>
  <c r="EI235" i="10" s="1"/>
  <c r="EO235" i="10" a="1"/>
  <c r="EO235" i="10" s="1"/>
  <c r="FA235" i="10" a="1"/>
  <c r="FA235" i="10" s="1"/>
  <c r="FF235" i="10" a="1"/>
  <c r="FF235" i="10" s="1"/>
  <c r="FS235" i="10" a="1"/>
  <c r="FS235" i="10" s="1"/>
  <c r="FX235" i="10" a="1"/>
  <c r="FX235" i="10" s="1"/>
  <c r="GJ235" i="10" a="1"/>
  <c r="GJ235" i="10" s="1"/>
  <c r="GP235" i="10" a="1"/>
  <c r="GP235" i="10" s="1"/>
  <c r="GU235" i="10" a="1"/>
  <c r="GU235" i="10" s="1"/>
  <c r="AD235" i="10" a="1"/>
  <c r="AD235" i="10" s="1"/>
  <c r="AI235" i="10" a="1"/>
  <c r="AI235" i="10" s="1"/>
  <c r="AO235" i="10" a="1"/>
  <c r="AO235" i="10" s="1"/>
  <c r="BA235" i="10" a="1"/>
  <c r="BA235" i="10" s="1"/>
  <c r="BF235" i="10" a="1"/>
  <c r="BF235" i="10" s="1"/>
  <c r="BS235" i="10" a="1"/>
  <c r="BS235" i="10" s="1"/>
  <c r="BX235" i="10" a="1"/>
  <c r="BX235" i="10" s="1"/>
  <c r="CJ235" i="10" a="1"/>
  <c r="CJ235" i="10" s="1"/>
  <c r="CP235" i="10" a="1"/>
  <c r="CP235" i="10" s="1"/>
  <c r="CU235" i="10" a="1"/>
  <c r="CU235" i="10" s="1"/>
  <c r="DA235" i="10" a="1"/>
  <c r="DA235" i="10" s="1"/>
  <c r="DM235" i="10" a="1"/>
  <c r="DM235" i="10" s="1"/>
  <c r="DR235" i="10" a="1"/>
  <c r="DR235" i="10" s="1"/>
  <c r="EE235" i="10" a="1"/>
  <c r="EE235" i="10" s="1"/>
  <c r="EJ235" i="10" a="1"/>
  <c r="EJ235" i="10" s="1"/>
  <c r="EV235" i="10" a="1"/>
  <c r="EV235" i="10" s="1"/>
  <c r="FB235" i="10" a="1"/>
  <c r="FB235" i="10" s="1"/>
  <c r="FG235" i="10" a="1"/>
  <c r="FG235" i="10" s="1"/>
  <c r="FM235" i="10" a="1"/>
  <c r="FM235" i="10" s="1"/>
  <c r="FY235" i="10" a="1"/>
  <c r="FY235" i="10" s="1"/>
  <c r="GD235" i="10" a="1"/>
  <c r="GD235" i="10" s="1"/>
  <c r="GQ235" i="10" a="1"/>
  <c r="GQ235" i="10" s="1"/>
  <c r="GV235" i="10" a="1"/>
  <c r="GV235" i="10" s="1"/>
  <c r="AE235" i="10" a="1"/>
  <c r="AE235" i="10" s="1"/>
  <c r="AJ235" i="10" a="1"/>
  <c r="AJ235" i="10" s="1"/>
  <c r="AV235" i="10" a="1"/>
  <c r="AV235" i="10" s="1"/>
  <c r="BB235" i="10" a="1"/>
  <c r="BB235" i="10" s="1"/>
  <c r="BG235" i="10" a="1"/>
  <c r="BG235" i="10" s="1"/>
  <c r="BM235" i="10" a="1"/>
  <c r="BM235" i="10" s="1"/>
  <c r="BY235" i="10" a="1"/>
  <c r="BY235" i="10" s="1"/>
  <c r="CD235" i="10" a="1"/>
  <c r="CD235" i="10" s="1"/>
  <c r="CQ235" i="10" a="1"/>
  <c r="CQ235" i="10" s="1"/>
  <c r="CV235" i="10" a="1"/>
  <c r="CV235" i="10" s="1"/>
  <c r="DH235" i="10" a="1"/>
  <c r="DH235" i="10" s="1"/>
  <c r="DN235" i="10" a="1"/>
  <c r="DN235" i="10" s="1"/>
  <c r="DS235" i="10" a="1"/>
  <c r="DS235" i="10" s="1"/>
  <c r="DY235" i="10" a="1"/>
  <c r="DY235" i="10" s="1"/>
  <c r="EK235" i="10" a="1"/>
  <c r="EK235" i="10" s="1"/>
  <c r="EP235" i="10" a="1"/>
  <c r="EP235" i="10" s="1"/>
  <c r="FC235" i="10" a="1"/>
  <c r="FC235" i="10" s="1"/>
  <c r="FH235" i="10" a="1"/>
  <c r="FH235" i="10" s="1"/>
  <c r="FT235" i="10" a="1"/>
  <c r="FT235" i="10" s="1"/>
  <c r="FZ235" i="10" a="1"/>
  <c r="FZ235" i="10" s="1"/>
  <c r="GE235" i="10" a="1"/>
  <c r="GE235" i="10" s="1"/>
  <c r="GK235" i="10" a="1"/>
  <c r="GK235" i="10" s="1"/>
  <c r="BH235" i="10" a="1"/>
  <c r="BH235" i="10" s="1"/>
  <c r="DB235" i="10" a="1"/>
  <c r="DB235" i="10" s="1"/>
  <c r="EW235" i="10" a="1"/>
  <c r="EW235" i="10" s="1"/>
  <c r="GR235" i="10" a="1"/>
  <c r="GR235" i="10" s="1"/>
  <c r="BT235" i="10" a="1"/>
  <c r="BT235" i="10" s="1"/>
  <c r="DO235" i="10" a="1"/>
  <c r="DO235" i="10" s="1"/>
  <c r="FI235" i="10" a="1"/>
  <c r="FI235" i="10" s="1"/>
  <c r="BZ235" i="10" a="1"/>
  <c r="BZ235" i="10" s="1"/>
  <c r="DT235" i="10" a="1"/>
  <c r="DT235" i="10" s="1"/>
  <c r="FN235" i="10" a="1"/>
  <c r="FN235" i="10" s="1"/>
  <c r="AK235" i="10" a="1"/>
  <c r="AK235" i="10" s="1"/>
  <c r="CE235" i="10" a="1"/>
  <c r="CE235" i="10" s="1"/>
  <c r="AP235" i="10" a="1"/>
  <c r="AP235" i="10" s="1"/>
  <c r="CK235" i="10" a="1"/>
  <c r="CK235" i="10" s="1"/>
  <c r="EF235" i="10" a="1"/>
  <c r="EF235" i="10" s="1"/>
  <c r="GA235" i="10" a="1"/>
  <c r="GA235" i="10" s="1"/>
  <c r="EL235" i="10" a="1"/>
  <c r="EL235" i="10" s="1"/>
  <c r="GF235" i="10" a="1"/>
  <c r="GF235" i="10" s="1"/>
  <c r="BC235" i="10" a="1"/>
  <c r="BC235" i="10" s="1"/>
  <c r="CW235" i="10" a="1"/>
  <c r="CW235" i="10" s="1"/>
  <c r="EQ235" i="10" a="1"/>
  <c r="EQ235" i="10" s="1"/>
  <c r="AD19" i="10" a="1"/>
  <c r="AD19" i="10" s="1"/>
  <c r="AP19" i="10" a="1"/>
  <c r="AP19" i="10" s="1"/>
  <c r="AV19" i="10" a="1"/>
  <c r="AV19" i="10" s="1"/>
  <c r="BN19" i="10" a="1"/>
  <c r="BN19" i="10" s="1"/>
  <c r="BS19" i="10" a="1"/>
  <c r="BS19" i="10" s="1"/>
  <c r="BY19" i="10" a="1"/>
  <c r="BY19" i="10" s="1"/>
  <c r="CE19" i="10" a="1"/>
  <c r="CE19" i="10" s="1"/>
  <c r="CK19" i="10" a="1"/>
  <c r="CK19" i="10" s="1"/>
  <c r="CP19" i="10" a="1"/>
  <c r="CP19" i="10" s="1"/>
  <c r="CV19" i="10" a="1"/>
  <c r="CV19" i="10" s="1"/>
  <c r="DA19" i="10" a="1"/>
  <c r="DA19" i="10" s="1"/>
  <c r="DG19" i="10" a="1"/>
  <c r="DG19" i="10" s="1"/>
  <c r="DV19" i="10" a="1"/>
  <c r="DV19" i="10" s="1"/>
  <c r="EA19" i="10" a="1"/>
  <c r="EA19" i="10" s="1"/>
  <c r="EG19" i="10" a="1"/>
  <c r="EG19" i="10" s="1"/>
  <c r="EM19" i="10" a="1"/>
  <c r="EM19" i="10" s="1"/>
  <c r="ET19" i="10" a="1"/>
  <c r="ET19" i="10" s="1"/>
  <c r="EZ19" i="10" a="1"/>
  <c r="EZ19" i="10" s="1"/>
  <c r="FF19" i="10" a="1"/>
  <c r="FF19" i="10" s="1"/>
  <c r="FL19" i="10" a="1"/>
  <c r="FL19" i="10" s="1"/>
  <c r="FY19" i="10" a="1"/>
  <c r="FY19" i="10" s="1"/>
  <c r="AE19" i="10" a="1"/>
  <c r="AE19" i="10" s="1"/>
  <c r="AK19" i="10" a="1"/>
  <c r="AK19" i="10" s="1"/>
  <c r="AQ19" i="10" a="1"/>
  <c r="AQ19" i="10" s="1"/>
  <c r="BB19" i="10" a="1"/>
  <c r="BB19" i="10" s="1"/>
  <c r="BH19" i="10" a="1"/>
  <c r="BH19" i="10" s="1"/>
  <c r="BO19" i="10" a="1"/>
  <c r="BO19" i="10" s="1"/>
  <c r="CQ19" i="10" a="1"/>
  <c r="CQ19" i="10" s="1"/>
  <c r="DB19" i="10" a="1"/>
  <c r="DB19" i="10" s="1"/>
  <c r="AF19" i="10" a="1"/>
  <c r="AF19" i="10" s="1"/>
  <c r="AR19" i="10" a="1"/>
  <c r="AR19" i="10" s="1"/>
  <c r="AW19" i="10" a="1"/>
  <c r="AW19" i="10" s="1"/>
  <c r="BC19" i="10" a="1"/>
  <c r="BC19" i="10" s="1"/>
  <c r="BT19" i="10" a="1"/>
  <c r="BT19" i="10" s="1"/>
  <c r="BZ19" i="10" a="1"/>
  <c r="BZ19" i="10" s="1"/>
  <c r="CF19" i="10" a="1"/>
  <c r="CF19" i="10" s="1"/>
  <c r="CL19" i="10" a="1"/>
  <c r="CL19" i="10" s="1"/>
  <c r="CW19" i="10" a="1"/>
  <c r="CW19" i="10" s="1"/>
  <c r="DC19" i="10" a="1"/>
  <c r="DC19" i="10" s="1"/>
  <c r="DN19" i="10" a="1"/>
  <c r="DN19" i="10" s="1"/>
  <c r="DW19" i="10" a="1"/>
  <c r="DW19" i="10" s="1"/>
  <c r="EC19" i="10" a="1"/>
  <c r="EC19" i="10" s="1"/>
  <c r="EV19" i="10" a="1"/>
  <c r="EV19" i="10" s="1"/>
  <c r="FA19" i="10" a="1"/>
  <c r="FA19" i="10" s="1"/>
  <c r="FG19" i="10" a="1"/>
  <c r="FG19" i="10" s="1"/>
  <c r="FN19" i="10" a="1"/>
  <c r="FN19" i="10" s="1"/>
  <c r="FT19" i="10" a="1"/>
  <c r="FT19" i="10" s="1"/>
  <c r="AA19" i="10" a="1"/>
  <c r="AA19" i="10" s="1"/>
  <c r="AG19" i="10" a="1"/>
  <c r="AG19" i="10" s="1"/>
  <c r="AL19" i="10" a="1"/>
  <c r="AL19" i="10" s="1"/>
  <c r="AX19" i="10" a="1"/>
  <c r="AX19" i="10" s="1"/>
  <c r="BD19" i="10" a="1"/>
  <c r="BD19" i="10" s="1"/>
  <c r="BI19" i="10" a="1"/>
  <c r="BI19" i="10" s="1"/>
  <c r="BP19" i="10" a="1"/>
  <c r="BP19" i="10" s="1"/>
  <c r="BU19" i="10" a="1"/>
  <c r="BU19" i="10" s="1"/>
  <c r="CA19" i="10" a="1"/>
  <c r="CA19" i="10" s="1"/>
  <c r="CG19" i="10" a="1"/>
  <c r="CG19" i="10" s="1"/>
  <c r="AB19" i="10" a="1"/>
  <c r="AB19" i="10" s="1"/>
  <c r="AI19" i="10" a="1"/>
  <c r="AI19" i="10" s="1"/>
  <c r="BK19" i="10" a="1"/>
  <c r="BK19" i="10" s="1"/>
  <c r="BQ19" i="10" a="1"/>
  <c r="BQ19" i="10" s="1"/>
  <c r="BW19" i="10" a="1"/>
  <c r="BW19" i="10" s="1"/>
  <c r="CH19" i="10" a="1"/>
  <c r="CH19" i="10" s="1"/>
  <c r="CN19" i="10" a="1"/>
  <c r="CN19" i="10" s="1"/>
  <c r="CT19" i="10" a="1"/>
  <c r="CT19" i="10" s="1"/>
  <c r="CY19" i="10" a="1"/>
  <c r="CY19" i="10" s="1"/>
  <c r="DE19" i="10" a="1"/>
  <c r="DE19" i="10" s="1"/>
  <c r="DP19" i="10" a="1"/>
  <c r="DP19" i="10" s="1"/>
  <c r="EK19" i="10" a="1"/>
  <c r="EK19" i="10" s="1"/>
  <c r="EQ19" i="10" a="1"/>
  <c r="EQ19" i="10" s="1"/>
  <c r="FD19" i="10" a="1"/>
  <c r="FD19" i="10" s="1"/>
  <c r="FP19" i="10" a="1"/>
  <c r="FP19" i="10" s="1"/>
  <c r="FV19" i="10" a="1"/>
  <c r="FV19" i="10" s="1"/>
  <c r="AN19" i="10" a="1"/>
  <c r="AN19" i="10" s="1"/>
  <c r="AT19" i="10" a="1"/>
  <c r="AT19" i="10" s="1"/>
  <c r="AZ19" i="10" a="1"/>
  <c r="AZ19" i="10" s="1"/>
  <c r="BF19" i="10" a="1"/>
  <c r="BF19" i="10" s="1"/>
  <c r="BL19" i="10" a="1"/>
  <c r="BL19" i="10" s="1"/>
  <c r="BX19" i="10" a="1"/>
  <c r="BX19" i="10" s="1"/>
  <c r="AS19" i="10" a="1"/>
  <c r="AS19" i="10" s="1"/>
  <c r="CI19" i="10" a="1"/>
  <c r="CI19" i="10" s="1"/>
  <c r="CU19" i="10" a="1"/>
  <c r="CU19" i="10" s="1"/>
  <c r="DF19" i="10" a="1"/>
  <c r="DF19" i="10" s="1"/>
  <c r="ED19" i="10" a="1"/>
  <c r="ED19" i="10" s="1"/>
  <c r="EN19" i="10" a="1"/>
  <c r="EN19" i="10" s="1"/>
  <c r="EX19" i="10" a="1"/>
  <c r="EX19" i="10" s="1"/>
  <c r="FH19" i="10" a="1"/>
  <c r="FH19" i="10" s="1"/>
  <c r="FR19" i="10" a="1"/>
  <c r="FR19" i="10" s="1"/>
  <c r="GB19" i="10" a="1"/>
  <c r="GB19" i="10" s="1"/>
  <c r="GG19" i="10" a="1"/>
  <c r="GG19" i="10" s="1"/>
  <c r="GM19" i="10" a="1"/>
  <c r="GM19" i="10" s="1"/>
  <c r="GT19" i="10" a="1"/>
  <c r="GT19" i="10" s="1"/>
  <c r="AU19" i="10" a="1"/>
  <c r="AU19" i="10" s="1"/>
  <c r="BR19" i="10" a="1"/>
  <c r="BR19" i="10" s="1"/>
  <c r="CJ19" i="10" a="1"/>
  <c r="CJ19" i="10" s="1"/>
  <c r="DO19" i="10" a="1"/>
  <c r="DO19" i="10" s="1"/>
  <c r="EE19" i="10" a="1"/>
  <c r="EE19" i="10" s="1"/>
  <c r="EO19" i="10" a="1"/>
  <c r="EO19" i="10" s="1"/>
  <c r="EY19" i="10" a="1"/>
  <c r="EY19" i="10" s="1"/>
  <c r="FI19" i="10" a="1"/>
  <c r="FI19" i="10" s="1"/>
  <c r="FS19" i="10" a="1"/>
  <c r="FS19" i="10" s="1"/>
  <c r="GH19" i="10" a="1"/>
  <c r="GH19" i="10" s="1"/>
  <c r="GN19" i="10" a="1"/>
  <c r="GN19" i="10" s="1"/>
  <c r="AY19" i="10" a="1"/>
  <c r="AY19" i="10" s="1"/>
  <c r="BV19" i="10" a="1"/>
  <c r="BV19" i="10" s="1"/>
  <c r="CM19" i="10" a="1"/>
  <c r="CM19" i="10" s="1"/>
  <c r="DH19" i="10" a="1"/>
  <c r="DH19" i="10" s="1"/>
  <c r="DX19" i="10" a="1"/>
  <c r="DX19" i="10" s="1"/>
  <c r="EF19" i="10" a="1"/>
  <c r="EF19" i="10" s="1"/>
  <c r="EP19" i="10" a="1"/>
  <c r="EP19" i="10" s="1"/>
  <c r="FJ19" i="10" a="1"/>
  <c r="FJ19" i="10" s="1"/>
  <c r="GC19" i="10" a="1"/>
  <c r="GC19" i="10" s="1"/>
  <c r="GI19" i="10" a="1"/>
  <c r="GI19" i="10" s="1"/>
  <c r="GO19" i="10" a="1"/>
  <c r="GO19" i="10" s="1"/>
  <c r="GU19" i="10" a="1"/>
  <c r="GU19" i="10" s="1"/>
  <c r="AC19" i="10" a="1"/>
  <c r="AC19" i="10" s="1"/>
  <c r="BA19" i="10" a="1"/>
  <c r="BA19" i="10" s="1"/>
  <c r="CX19" i="10" a="1"/>
  <c r="CX19" i="10" s="1"/>
  <c r="DI19" i="10" a="1"/>
  <c r="DI19" i="10" s="1"/>
  <c r="DQ19" i="10" a="1"/>
  <c r="DQ19" i="10" s="1"/>
  <c r="DY19" i="10" a="1"/>
  <c r="DY19" i="10" s="1"/>
  <c r="EH19" i="10" a="1"/>
  <c r="EH19" i="10" s="1"/>
  <c r="ER19" i="10" a="1"/>
  <c r="ER19" i="10" s="1"/>
  <c r="FB19" i="10" a="1"/>
  <c r="FB19" i="10" s="1"/>
  <c r="FK19" i="10" a="1"/>
  <c r="FK19" i="10" s="1"/>
  <c r="FU19" i="10" a="1"/>
  <c r="FU19" i="10" s="1"/>
  <c r="GJ19" i="10" a="1"/>
  <c r="GJ19" i="10" s="1"/>
  <c r="GV19" i="10" a="1"/>
  <c r="GV19" i="10" s="1"/>
  <c r="AH19" i="10" a="1"/>
  <c r="AH19" i="10" s="1"/>
  <c r="BE19" i="10" a="1"/>
  <c r="BE19" i="10" s="1"/>
  <c r="CB19" i="10" a="1"/>
  <c r="CB19" i="10" s="1"/>
  <c r="DJ19" i="10" a="1"/>
  <c r="DJ19" i="10" s="1"/>
  <c r="DR19" i="10" a="1"/>
  <c r="DR19" i="10" s="1"/>
  <c r="DZ19" i="10" a="1"/>
  <c r="DZ19" i="10" s="1"/>
  <c r="EI19" i="10" a="1"/>
  <c r="EI19" i="10" s="1"/>
  <c r="ES19" i="10" a="1"/>
  <c r="ES19" i="10" s="1"/>
  <c r="FC19" i="10" a="1"/>
  <c r="FC19" i="10" s="1"/>
  <c r="FM19" i="10" a="1"/>
  <c r="FM19" i="10" s="1"/>
  <c r="FW19" i="10" a="1"/>
  <c r="FW19" i="10" s="1"/>
  <c r="GD19" i="10" a="1"/>
  <c r="GD19" i="10" s="1"/>
  <c r="GK19" i="10" a="1"/>
  <c r="GK19" i="10" s="1"/>
  <c r="GP19" i="10" a="1"/>
  <c r="GP19" i="10" s="1"/>
  <c r="AJ19" i="10" a="1"/>
  <c r="AJ19" i="10" s="1"/>
  <c r="BG19" i="10" a="1"/>
  <c r="BG19" i="10" s="1"/>
  <c r="CC19" i="10" a="1"/>
  <c r="CC19" i="10" s="1"/>
  <c r="CO19" i="10" a="1"/>
  <c r="CO19" i="10" s="1"/>
  <c r="CZ19" i="10" a="1"/>
  <c r="CZ19" i="10" s="1"/>
  <c r="DK19" i="10" a="1"/>
  <c r="DK19" i="10" s="1"/>
  <c r="DS19" i="10" a="1"/>
  <c r="DS19" i="10" s="1"/>
  <c r="EJ19" i="10" a="1"/>
  <c r="EJ19" i="10" s="1"/>
  <c r="EU19" i="10" a="1"/>
  <c r="EU19" i="10" s="1"/>
  <c r="FE19" i="10" a="1"/>
  <c r="FE19" i="10" s="1"/>
  <c r="FX19" i="10" a="1"/>
  <c r="FX19" i="10" s="1"/>
  <c r="GE19" i="10" a="1"/>
  <c r="GE19" i="10" s="1"/>
  <c r="GQ19" i="10" a="1"/>
  <c r="GQ19" i="10" s="1"/>
  <c r="AO19" i="10" a="1"/>
  <c r="AO19" i="10" s="1"/>
  <c r="BM19" i="10" a="1"/>
  <c r="BM19" i="10" s="1"/>
  <c r="CS19" i="10" a="1"/>
  <c r="CS19" i="10" s="1"/>
  <c r="DM19" i="10" a="1"/>
  <c r="DM19" i="10" s="1"/>
  <c r="DU19" i="10" a="1"/>
  <c r="DU19" i="10" s="1"/>
  <c r="EW19" i="10" a="1"/>
  <c r="EW19" i="10" s="1"/>
  <c r="FQ19" i="10" a="1"/>
  <c r="FQ19" i="10" s="1"/>
  <c r="GA19" i="10" a="1"/>
  <c r="GA19" i="10" s="1"/>
  <c r="GS19" i="10" a="1"/>
  <c r="GS19" i="10" s="1"/>
  <c r="DL19" i="10" a="1"/>
  <c r="DL19" i="10" s="1"/>
  <c r="GF19" i="10" a="1"/>
  <c r="GF19" i="10" s="1"/>
  <c r="DT19" i="10" a="1"/>
  <c r="DT19" i="10" s="1"/>
  <c r="GL19" i="10" a="1"/>
  <c r="GL19" i="10" s="1"/>
  <c r="EB19" i="10" a="1"/>
  <c r="EB19" i="10" s="1"/>
  <c r="GR19" i="10" a="1"/>
  <c r="GR19" i="10" s="1"/>
  <c r="AM19" i="10" a="1"/>
  <c r="AM19" i="10" s="1"/>
  <c r="EL19" i="10" a="1"/>
  <c r="EL19" i="10" s="1"/>
  <c r="BJ19" i="10" a="1"/>
  <c r="BJ19" i="10" s="1"/>
  <c r="CD19" i="10" a="1"/>
  <c r="CD19" i="10" s="1"/>
  <c r="CR19" i="10" a="1"/>
  <c r="CR19" i="10" s="1"/>
  <c r="FO19" i="10" a="1"/>
  <c r="FO19" i="10" s="1"/>
  <c r="DD19" i="10" a="1"/>
  <c r="DD19" i="10" s="1"/>
  <c r="FZ19" i="10" a="1"/>
  <c r="FZ19" i="10" s="1"/>
  <c r="AE83" i="10" a="1"/>
  <c r="AE83" i="10" s="1"/>
  <c r="AK83" i="10" a="1"/>
  <c r="AK83" i="10" s="1"/>
  <c r="AQ83" i="10" a="1"/>
  <c r="AQ83" i="10" s="1"/>
  <c r="AW83" i="10" a="1"/>
  <c r="AW83" i="10" s="1"/>
  <c r="BJ83" i="10" a="1"/>
  <c r="BJ83" i="10" s="1"/>
  <c r="BP83" i="10" a="1"/>
  <c r="BP83" i="10" s="1"/>
  <c r="BV83" i="10" a="1"/>
  <c r="BV83" i="10" s="1"/>
  <c r="CB83" i="10" a="1"/>
  <c r="CB83" i="10" s="1"/>
  <c r="CI83" i="10" a="1"/>
  <c r="CI83" i="10" s="1"/>
  <c r="CO83" i="10" a="1"/>
  <c r="CO83" i="10" s="1"/>
  <c r="CU83" i="10" a="1"/>
  <c r="CU83" i="10" s="1"/>
  <c r="DA83" i="10" a="1"/>
  <c r="DA83" i="10" s="1"/>
  <c r="DT83" i="10" a="1"/>
  <c r="DT83" i="10" s="1"/>
  <c r="DZ83" i="10" a="1"/>
  <c r="DZ83" i="10" s="1"/>
  <c r="EM83" i="10" a="1"/>
  <c r="EM83" i="10" s="1"/>
  <c r="EV83" i="10" a="1"/>
  <c r="EV83" i="10" s="1"/>
  <c r="FA83" i="10" a="1"/>
  <c r="FA83" i="10" s="1"/>
  <c r="FJ83" i="10" a="1"/>
  <c r="FJ83" i="10" s="1"/>
  <c r="FS83" i="10" a="1"/>
  <c r="FS83" i="10" s="1"/>
  <c r="GB83" i="10" a="1"/>
  <c r="GB83" i="10" s="1"/>
  <c r="GG83" i="10" a="1"/>
  <c r="GG83" i="10" s="1"/>
  <c r="GP83" i="10" a="1"/>
  <c r="GP83" i="10" s="1"/>
  <c r="AL83" i="10" a="1"/>
  <c r="AL83" i="10" s="1"/>
  <c r="AR83" i="10" a="1"/>
  <c r="AR83" i="10" s="1"/>
  <c r="AX83" i="10" a="1"/>
  <c r="AX83" i="10" s="1"/>
  <c r="BD83" i="10" a="1"/>
  <c r="BD83" i="10" s="1"/>
  <c r="BK83" i="10" a="1"/>
  <c r="BK83" i="10" s="1"/>
  <c r="BQ83" i="10" a="1"/>
  <c r="BQ83" i="10" s="1"/>
  <c r="BW83" i="10" a="1"/>
  <c r="BW83" i="10" s="1"/>
  <c r="CC83" i="10" a="1"/>
  <c r="CC83" i="10" s="1"/>
  <c r="CP83" i="10" a="1"/>
  <c r="CP83" i="10" s="1"/>
  <c r="CV83" i="10" a="1"/>
  <c r="CV83" i="10" s="1"/>
  <c r="DB83" i="10" a="1"/>
  <c r="DB83" i="10" s="1"/>
  <c r="DH83" i="10" a="1"/>
  <c r="DH83" i="10" s="1"/>
  <c r="DO83" i="10" a="1"/>
  <c r="DO83" i="10" s="1"/>
  <c r="DU83" i="10" a="1"/>
  <c r="DU83" i="10" s="1"/>
  <c r="EA83" i="10" a="1"/>
  <c r="EA83" i="10" s="1"/>
  <c r="EG83" i="10" a="1"/>
  <c r="EG83" i="10" s="1"/>
  <c r="ER83" i="10" a="1"/>
  <c r="ER83" i="10" s="1"/>
  <c r="EW83" i="10" a="1"/>
  <c r="EW83" i="10" s="1"/>
  <c r="FF83" i="10" a="1"/>
  <c r="FF83" i="10" s="1"/>
  <c r="FO83" i="10" a="1"/>
  <c r="FO83" i="10" s="1"/>
  <c r="FX83" i="10" a="1"/>
  <c r="FX83" i="10" s="1"/>
  <c r="GC83" i="10" a="1"/>
  <c r="GC83" i="10" s="1"/>
  <c r="GL83" i="10" a="1"/>
  <c r="GL83" i="10" s="1"/>
  <c r="GU83" i="10" a="1"/>
  <c r="GU83" i="10" s="1"/>
  <c r="AF83" i="10" a="1"/>
  <c r="AF83" i="10" s="1"/>
  <c r="AS83" i="10" a="1"/>
  <c r="AS83" i="10" s="1"/>
  <c r="AY83" i="10" a="1"/>
  <c r="AY83" i="10" s="1"/>
  <c r="BR83" i="10" a="1"/>
  <c r="BR83" i="10" s="1"/>
  <c r="BX83" i="10" a="1"/>
  <c r="BX83" i="10" s="1"/>
  <c r="CD83" i="10" a="1"/>
  <c r="CD83" i="10" s="1"/>
  <c r="CJ83" i="10" a="1"/>
  <c r="CJ83" i="10" s="1"/>
  <c r="CQ83" i="10" a="1"/>
  <c r="CQ83" i="10" s="1"/>
  <c r="CW83" i="10" a="1"/>
  <c r="CW83" i="10" s="1"/>
  <c r="DC83" i="10" a="1"/>
  <c r="DC83" i="10" s="1"/>
  <c r="DI83" i="10" a="1"/>
  <c r="DI83" i="10" s="1"/>
  <c r="DV83" i="10" a="1"/>
  <c r="DV83" i="10" s="1"/>
  <c r="EB83" i="10" a="1"/>
  <c r="EB83" i="10" s="1"/>
  <c r="EH83" i="10" a="1"/>
  <c r="EH83" i="10" s="1"/>
  <c r="EN83" i="10" a="1"/>
  <c r="EN83" i="10" s="1"/>
  <c r="ES83" i="10" a="1"/>
  <c r="ES83" i="10" s="1"/>
  <c r="FB83" i="10" a="1"/>
  <c r="FB83" i="10" s="1"/>
  <c r="FK83" i="10" a="1"/>
  <c r="FK83" i="10" s="1"/>
  <c r="FT83" i="10" a="1"/>
  <c r="FT83" i="10" s="1"/>
  <c r="FY83" i="10" a="1"/>
  <c r="FY83" i="10" s="1"/>
  <c r="GH83" i="10" a="1"/>
  <c r="GH83" i="10" s="1"/>
  <c r="GQ83" i="10" a="1"/>
  <c r="GQ83" i="10" s="1"/>
  <c r="AA83" i="10" a="1"/>
  <c r="AA83" i="10" s="1"/>
  <c r="AG83" i="10" a="1"/>
  <c r="AG83" i="10" s="1"/>
  <c r="AN83" i="10" a="1"/>
  <c r="AN83" i="10" s="1"/>
  <c r="BA83" i="10" a="1"/>
  <c r="BA83" i="10" s="1"/>
  <c r="BF83" i="10" a="1"/>
  <c r="BF83" i="10" s="1"/>
  <c r="BS83" i="10" a="1"/>
  <c r="BS83" i="10" s="1"/>
  <c r="BZ83" i="10" a="1"/>
  <c r="BZ83" i="10" s="1"/>
  <c r="CF83" i="10" a="1"/>
  <c r="CF83" i="10" s="1"/>
  <c r="CK83" i="10" a="1"/>
  <c r="CK83" i="10" s="1"/>
  <c r="CR83" i="10" a="1"/>
  <c r="CR83" i="10" s="1"/>
  <c r="DE83" i="10" a="1"/>
  <c r="DE83" i="10" s="1"/>
  <c r="DK83" i="10" a="1"/>
  <c r="DK83" i="10" s="1"/>
  <c r="ED83" i="10" a="1"/>
  <c r="ED83" i="10" s="1"/>
  <c r="EJ83" i="10" a="1"/>
  <c r="EJ83" i="10" s="1"/>
  <c r="ET83" i="10" a="1"/>
  <c r="ET83" i="10" s="1"/>
  <c r="FC83" i="10" a="1"/>
  <c r="FC83" i="10" s="1"/>
  <c r="FL83" i="10" a="1"/>
  <c r="FL83" i="10" s="1"/>
  <c r="FQ83" i="10" a="1"/>
  <c r="FQ83" i="10" s="1"/>
  <c r="FZ83" i="10" a="1"/>
  <c r="FZ83" i="10" s="1"/>
  <c r="GI83" i="10" a="1"/>
  <c r="GI83" i="10" s="1"/>
  <c r="GR83" i="10" a="1"/>
  <c r="GR83" i="10" s="1"/>
  <c r="AB83" i="10" a="1"/>
  <c r="AB83" i="10" s="1"/>
  <c r="AH83" i="10" a="1"/>
  <c r="AH83" i="10" s="1"/>
  <c r="AU83" i="10" a="1"/>
  <c r="AU83" i="10" s="1"/>
  <c r="BB83" i="10" a="1"/>
  <c r="BB83" i="10" s="1"/>
  <c r="BG83" i="10" a="1"/>
  <c r="BG83" i="10" s="1"/>
  <c r="BM83" i="10" a="1"/>
  <c r="BM83" i="10" s="1"/>
  <c r="BT83" i="10" a="1"/>
  <c r="BT83" i="10" s="1"/>
  <c r="CG83" i="10" a="1"/>
  <c r="CG83" i="10" s="1"/>
  <c r="CL83" i="10" a="1"/>
  <c r="CL83" i="10" s="1"/>
  <c r="CY83" i="10" a="1"/>
  <c r="CY83" i="10" s="1"/>
  <c r="DF83" i="10" a="1"/>
  <c r="DF83" i="10" s="1"/>
  <c r="DL83" i="10" a="1"/>
  <c r="DL83" i="10" s="1"/>
  <c r="DQ83" i="10" a="1"/>
  <c r="DQ83" i="10" s="1"/>
  <c r="DX83" i="10" a="1"/>
  <c r="DX83" i="10" s="1"/>
  <c r="EK83" i="10" a="1"/>
  <c r="EK83" i="10" s="1"/>
  <c r="EP83" i="10" a="1"/>
  <c r="EP83" i="10" s="1"/>
  <c r="EY83" i="10" a="1"/>
  <c r="EY83" i="10" s="1"/>
  <c r="FH83" i="10" a="1"/>
  <c r="FH83" i="10" s="1"/>
  <c r="FM83" i="10" a="1"/>
  <c r="FM83" i="10" s="1"/>
  <c r="FV83" i="10" a="1"/>
  <c r="FV83" i="10" s="1"/>
  <c r="GE83" i="10" a="1"/>
  <c r="GE83" i="10" s="1"/>
  <c r="GN83" i="10" a="1"/>
  <c r="GN83" i="10" s="1"/>
  <c r="GS83" i="10" a="1"/>
  <c r="GS83" i="10" s="1"/>
  <c r="AC83" i="10" a="1"/>
  <c r="AC83" i="10" s="1"/>
  <c r="AI83" i="10" a="1"/>
  <c r="AI83" i="10" s="1"/>
  <c r="AO83" i="10" a="1"/>
  <c r="AO83" i="10" s="1"/>
  <c r="BH83" i="10" a="1"/>
  <c r="BH83" i="10" s="1"/>
  <c r="BN83" i="10" a="1"/>
  <c r="BN83" i="10" s="1"/>
  <c r="CA83" i="10" a="1"/>
  <c r="CA83" i="10" s="1"/>
  <c r="CH83" i="10" a="1"/>
  <c r="CH83" i="10" s="1"/>
  <c r="CM83" i="10" a="1"/>
  <c r="CM83" i="10" s="1"/>
  <c r="CS83" i="10" a="1"/>
  <c r="CS83" i="10" s="1"/>
  <c r="CZ83" i="10" a="1"/>
  <c r="CZ83" i="10" s="1"/>
  <c r="DM83" i="10" a="1"/>
  <c r="DM83" i="10" s="1"/>
  <c r="DR83" i="10" a="1"/>
  <c r="DR83" i="10" s="1"/>
  <c r="EE83" i="10" a="1"/>
  <c r="EE83" i="10" s="1"/>
  <c r="EL83" i="10" a="1"/>
  <c r="EL83" i="10" s="1"/>
  <c r="EU83" i="10" a="1"/>
  <c r="EU83" i="10" s="1"/>
  <c r="AD83" i="10" a="1"/>
  <c r="AD83" i="10" s="1"/>
  <c r="BC83" i="10" a="1"/>
  <c r="BC83" i="10" s="1"/>
  <c r="DY83" i="10" a="1"/>
  <c r="DY83" i="10" s="1"/>
  <c r="GT83" i="10" a="1"/>
  <c r="GT83" i="10" s="1"/>
  <c r="BE83" i="10" a="1"/>
  <c r="BE83" i="10" s="1"/>
  <c r="CE83" i="10" a="1"/>
  <c r="CE83" i="10" s="1"/>
  <c r="DD83" i="10" a="1"/>
  <c r="DD83" i="10" s="1"/>
  <c r="EC83" i="10" a="1"/>
  <c r="EC83" i="10" s="1"/>
  <c r="EX83" i="10" a="1"/>
  <c r="EX83" i="10" s="1"/>
  <c r="FW83" i="10" a="1"/>
  <c r="FW83" i="10" s="1"/>
  <c r="GJ83" i="10" a="1"/>
  <c r="GJ83" i="10" s="1"/>
  <c r="GV83" i="10" a="1"/>
  <c r="GV83" i="10" s="1"/>
  <c r="AJ83" i="10" a="1"/>
  <c r="AJ83" i="10" s="1"/>
  <c r="BI83" i="10" a="1"/>
  <c r="BI83" i="10" s="1"/>
  <c r="DG83" i="10" a="1"/>
  <c r="DG83" i="10" s="1"/>
  <c r="EF83" i="10" a="1"/>
  <c r="EF83" i="10" s="1"/>
  <c r="EZ83" i="10" a="1"/>
  <c r="EZ83" i="10" s="1"/>
  <c r="GK83" i="10" a="1"/>
  <c r="GK83" i="10" s="1"/>
  <c r="AM83" i="10" a="1"/>
  <c r="AM83" i="10" s="1"/>
  <c r="BL83" i="10" a="1"/>
  <c r="BL83" i="10" s="1"/>
  <c r="DJ83" i="10" a="1"/>
  <c r="DJ83" i="10" s="1"/>
  <c r="EI83" i="10" a="1"/>
  <c r="EI83" i="10" s="1"/>
  <c r="FN83" i="10" a="1"/>
  <c r="FN83" i="10" s="1"/>
  <c r="GA83" i="10" a="1"/>
  <c r="GA83" i="10" s="1"/>
  <c r="GM83" i="10" a="1"/>
  <c r="GM83" i="10" s="1"/>
  <c r="AP83" i="10" a="1"/>
  <c r="AP83" i="10" s="1"/>
  <c r="BO83" i="10" a="1"/>
  <c r="BO83" i="10" s="1"/>
  <c r="CN83" i="10" a="1"/>
  <c r="CN83" i="10" s="1"/>
  <c r="DN83" i="10" a="1"/>
  <c r="DN83" i="10" s="1"/>
  <c r="FD83" i="10" a="1"/>
  <c r="FD83" i="10" s="1"/>
  <c r="FP83" i="10" a="1"/>
  <c r="FP83" i="10" s="1"/>
  <c r="GO83" i="10" a="1"/>
  <c r="GO83" i="10" s="1"/>
  <c r="AT83" i="10" a="1"/>
  <c r="AT83" i="10" s="1"/>
  <c r="DP83" i="10" a="1"/>
  <c r="DP83" i="10" s="1"/>
  <c r="EO83" i="10" a="1"/>
  <c r="EO83" i="10" s="1"/>
  <c r="FE83" i="10" a="1"/>
  <c r="FE83" i="10" s="1"/>
  <c r="FR83" i="10" a="1"/>
  <c r="FR83" i="10" s="1"/>
  <c r="GD83" i="10" a="1"/>
  <c r="GD83" i="10" s="1"/>
  <c r="AZ83" i="10" a="1"/>
  <c r="AZ83" i="10" s="1"/>
  <c r="BY83" i="10" a="1"/>
  <c r="BY83" i="10" s="1"/>
  <c r="CX83" i="10" a="1"/>
  <c r="CX83" i="10" s="1"/>
  <c r="DW83" i="10" a="1"/>
  <c r="DW83" i="10" s="1"/>
  <c r="FI83" i="10" a="1"/>
  <c r="FI83" i="10" s="1"/>
  <c r="FU83" i="10" a="1"/>
  <c r="FU83" i="10" s="1"/>
  <c r="GF83" i="10" a="1"/>
  <c r="GF83" i="10" s="1"/>
  <c r="DS83" i="10" a="1"/>
  <c r="DS83" i="10" s="1"/>
  <c r="EQ83" i="10" a="1"/>
  <c r="EQ83" i="10" s="1"/>
  <c r="FG83" i="10" a="1"/>
  <c r="FG83" i="10" s="1"/>
  <c r="AV83" i="10" a="1"/>
  <c r="AV83" i="10" s="1"/>
  <c r="BU83" i="10" a="1"/>
  <c r="BU83" i="10" s="1"/>
  <c r="CT83" i="10" a="1"/>
  <c r="CT83" i="10" s="1"/>
  <c r="AA147" i="10" a="1"/>
  <c r="AA147" i="10" s="1"/>
  <c r="AH147" i="10" a="1"/>
  <c r="AH147" i="10" s="1"/>
  <c r="AN147" i="10" a="1"/>
  <c r="AN147" i="10" s="1"/>
  <c r="AT147" i="10" a="1"/>
  <c r="AT147" i="10" s="1"/>
  <c r="BH147" i="10" a="1"/>
  <c r="BH147" i="10" s="1"/>
  <c r="BU147" i="10" a="1"/>
  <c r="BU147" i="10" s="1"/>
  <c r="CA147" i="10" a="1"/>
  <c r="CA147" i="10" s="1"/>
  <c r="CG147" i="10" a="1"/>
  <c r="CG147" i="10" s="1"/>
  <c r="CU147" i="10" a="1"/>
  <c r="CU147" i="10" s="1"/>
  <c r="DA147" i="10" a="1"/>
  <c r="DA147" i="10" s="1"/>
  <c r="DG147" i="10" a="1"/>
  <c r="DG147" i="10" s="1"/>
  <c r="DY147" i="10" a="1"/>
  <c r="DY147" i="10" s="1"/>
  <c r="EE147" i="10" a="1"/>
  <c r="EE147" i="10" s="1"/>
  <c r="EK147" i="10" a="1"/>
  <c r="EK147" i="10" s="1"/>
  <c r="EV147" i="10" a="1"/>
  <c r="EV147" i="10" s="1"/>
  <c r="FN147" i="10" a="1"/>
  <c r="FN147" i="10" s="1"/>
  <c r="GE147" i="10" a="1"/>
  <c r="GE147" i="10" s="1"/>
  <c r="GP147" i="10" a="1"/>
  <c r="GP147" i="10" s="1"/>
  <c r="AB147" i="10" a="1"/>
  <c r="AB147" i="10" s="1"/>
  <c r="AO147" i="10" a="1"/>
  <c r="AO147" i="10" s="1"/>
  <c r="AU147" i="10" a="1"/>
  <c r="AU147" i="10" s="1"/>
  <c r="BA147" i="10" a="1"/>
  <c r="BA147" i="10" s="1"/>
  <c r="BO147" i="10" a="1"/>
  <c r="BO147" i="10" s="1"/>
  <c r="BV147" i="10" a="1"/>
  <c r="BV147" i="10" s="1"/>
  <c r="CB147" i="10" a="1"/>
  <c r="CB147" i="10" s="1"/>
  <c r="CH147" i="10" a="1"/>
  <c r="CH147" i="10" s="1"/>
  <c r="CO147" i="10" a="1"/>
  <c r="CO147" i="10" s="1"/>
  <c r="CV147" i="10" a="1"/>
  <c r="CV147" i="10" s="1"/>
  <c r="DB147" i="10" a="1"/>
  <c r="DB147" i="10" s="1"/>
  <c r="DH147" i="10" a="1"/>
  <c r="DH147" i="10" s="1"/>
  <c r="DM147" i="10" a="1"/>
  <c r="DM147" i="10" s="1"/>
  <c r="DT147" i="10" a="1"/>
  <c r="DT147" i="10" s="1"/>
  <c r="DZ147" i="10" a="1"/>
  <c r="DZ147" i="10" s="1"/>
  <c r="EL147" i="10" a="1"/>
  <c r="EL147" i="10" s="1"/>
  <c r="EQ147" i="10" a="1"/>
  <c r="EQ147" i="10" s="1"/>
  <c r="EW147" i="10" a="1"/>
  <c r="EW147" i="10" s="1"/>
  <c r="FC147" i="10" a="1"/>
  <c r="FC147" i="10" s="1"/>
  <c r="FI147" i="10" a="1"/>
  <c r="FI147" i="10" s="1"/>
  <c r="FO147" i="10" a="1"/>
  <c r="FO147" i="10" s="1"/>
  <c r="FT147" i="10" a="1"/>
  <c r="FT147" i="10" s="1"/>
  <c r="FY147" i="10" a="1"/>
  <c r="FY147" i="10" s="1"/>
  <c r="GK147" i="10" a="1"/>
  <c r="GK147" i="10" s="1"/>
  <c r="GV147" i="10" a="1"/>
  <c r="GV147" i="10" s="1"/>
  <c r="AI147" i="10" a="1"/>
  <c r="AI147" i="10" s="1"/>
  <c r="AP147" i="10" a="1"/>
  <c r="AP147" i="10" s="1"/>
  <c r="AV147" i="10" a="1"/>
  <c r="AV147" i="10" s="1"/>
  <c r="BB147" i="10" a="1"/>
  <c r="BB147" i="10" s="1"/>
  <c r="BI147" i="10" a="1"/>
  <c r="BI147" i="10" s="1"/>
  <c r="BP147" i="10" a="1"/>
  <c r="BP147" i="10" s="1"/>
  <c r="CC147" i="10" a="1"/>
  <c r="CC147" i="10" s="1"/>
  <c r="CI147" i="10" a="1"/>
  <c r="CI147" i="10" s="1"/>
  <c r="CP147" i="10" a="1"/>
  <c r="CP147" i="10" s="1"/>
  <c r="DC147" i="10" a="1"/>
  <c r="DC147" i="10" s="1"/>
  <c r="DN147" i="10" a="1"/>
  <c r="DN147" i="10" s="1"/>
  <c r="DU147" i="10" a="1"/>
  <c r="DU147" i="10" s="1"/>
  <c r="EF147" i="10" a="1"/>
  <c r="EF147" i="10" s="1"/>
  <c r="ER147" i="10" a="1"/>
  <c r="ER147" i="10" s="1"/>
  <c r="EX147" i="10" a="1"/>
  <c r="EX147" i="10" s="1"/>
  <c r="FD147" i="10" a="1"/>
  <c r="FD147" i="10" s="1"/>
  <c r="FJ147" i="10" a="1"/>
  <c r="FJ147" i="10" s="1"/>
  <c r="FZ147" i="10" a="1"/>
  <c r="FZ147" i="10" s="1"/>
  <c r="GF147" i="10" a="1"/>
  <c r="GF147" i="10" s="1"/>
  <c r="GL147" i="10" a="1"/>
  <c r="GL147" i="10" s="1"/>
  <c r="GQ147" i="10" a="1"/>
  <c r="GQ147" i="10" s="1"/>
  <c r="AC147" i="10" a="1"/>
  <c r="AC147" i="10" s="1"/>
  <c r="AJ147" i="10" a="1"/>
  <c r="AJ147" i="10" s="1"/>
  <c r="AW147" i="10" a="1"/>
  <c r="AW147" i="10" s="1"/>
  <c r="BC147" i="10" a="1"/>
  <c r="BC147" i="10" s="1"/>
  <c r="BJ147" i="10" a="1"/>
  <c r="BJ147" i="10" s="1"/>
  <c r="BW147" i="10" a="1"/>
  <c r="BW147" i="10" s="1"/>
  <c r="CD147" i="10" a="1"/>
  <c r="CD147" i="10" s="1"/>
  <c r="CJ147" i="10" a="1"/>
  <c r="CJ147" i="10" s="1"/>
  <c r="CQ147" i="10" a="1"/>
  <c r="CQ147" i="10" s="1"/>
  <c r="CW147" i="10" a="1"/>
  <c r="CW147" i="10" s="1"/>
  <c r="DI147" i="10" a="1"/>
  <c r="DI147" i="10" s="1"/>
  <c r="DO147" i="10" a="1"/>
  <c r="DO147" i="10" s="1"/>
  <c r="DV147" i="10" a="1"/>
  <c r="DV147" i="10" s="1"/>
  <c r="EA147" i="10" a="1"/>
  <c r="EA147" i="10" s="1"/>
  <c r="EG147" i="10" a="1"/>
  <c r="EG147" i="10" s="1"/>
  <c r="EM147" i="10" a="1"/>
  <c r="EM147" i="10" s="1"/>
  <c r="EY147" i="10" a="1"/>
  <c r="EY147" i="10" s="1"/>
  <c r="FE147" i="10" a="1"/>
  <c r="FE147" i="10" s="1"/>
  <c r="FP147" i="10" a="1"/>
  <c r="FP147" i="10" s="1"/>
  <c r="FU147" i="10" a="1"/>
  <c r="FU147" i="10" s="1"/>
  <c r="GA147" i="10" a="1"/>
  <c r="GA147" i="10" s="1"/>
  <c r="GG147" i="10" a="1"/>
  <c r="GG147" i="10" s="1"/>
  <c r="AD147" i="10" a="1"/>
  <c r="AD147" i="10" s="1"/>
  <c r="AQ147" i="10" a="1"/>
  <c r="AQ147" i="10" s="1"/>
  <c r="AX147" i="10" a="1"/>
  <c r="AX147" i="10" s="1"/>
  <c r="BD147" i="10" a="1"/>
  <c r="BD147" i="10" s="1"/>
  <c r="BK147" i="10" a="1"/>
  <c r="BK147" i="10" s="1"/>
  <c r="BQ147" i="10" a="1"/>
  <c r="BQ147" i="10" s="1"/>
  <c r="BX147" i="10" a="1"/>
  <c r="BX147" i="10" s="1"/>
  <c r="CK147" i="10" a="1"/>
  <c r="CK147" i="10" s="1"/>
  <c r="CR147" i="10" a="1"/>
  <c r="CR147" i="10" s="1"/>
  <c r="CX147" i="10" a="1"/>
  <c r="CX147" i="10" s="1"/>
  <c r="DD147" i="10" a="1"/>
  <c r="DD147" i="10" s="1"/>
  <c r="DJ147" i="10" a="1"/>
  <c r="DJ147" i="10" s="1"/>
  <c r="DP147" i="10" a="1"/>
  <c r="DP147" i="10" s="1"/>
  <c r="EB147" i="10" a="1"/>
  <c r="EB147" i="10" s="1"/>
  <c r="EH147" i="10" a="1"/>
  <c r="EH147" i="10" s="1"/>
  <c r="EN147" i="10" a="1"/>
  <c r="EN147" i="10" s="1"/>
  <c r="ES147" i="10" a="1"/>
  <c r="ES147" i="10" s="1"/>
  <c r="FF147" i="10" a="1"/>
  <c r="FF147" i="10" s="1"/>
  <c r="FK147" i="10" a="1"/>
  <c r="FK147" i="10" s="1"/>
  <c r="FQ147" i="10" a="1"/>
  <c r="FQ147" i="10" s="1"/>
  <c r="FV147" i="10" a="1"/>
  <c r="FV147" i="10" s="1"/>
  <c r="GB147" i="10" a="1"/>
  <c r="GB147" i="10" s="1"/>
  <c r="GH147" i="10" a="1"/>
  <c r="GH147" i="10" s="1"/>
  <c r="GM147" i="10" a="1"/>
  <c r="GM147" i="10" s="1"/>
  <c r="GR147" i="10" a="1"/>
  <c r="GR147" i="10" s="1"/>
  <c r="AE147" i="10" a="1"/>
  <c r="AE147" i="10" s="1"/>
  <c r="AK147" i="10" a="1"/>
  <c r="AK147" i="10" s="1"/>
  <c r="AR147" i="10" a="1"/>
  <c r="AR147" i="10" s="1"/>
  <c r="BE147" i="10" a="1"/>
  <c r="BE147" i="10" s="1"/>
  <c r="BL147" i="10" a="1"/>
  <c r="BL147" i="10" s="1"/>
  <c r="BR147" i="10" a="1"/>
  <c r="BR147" i="10" s="1"/>
  <c r="CE147" i="10" a="1"/>
  <c r="CE147" i="10" s="1"/>
  <c r="CL147" i="10" a="1"/>
  <c r="CL147" i="10" s="1"/>
  <c r="CS147" i="10" a="1"/>
  <c r="CS147" i="10" s="1"/>
  <c r="CY147" i="10" a="1"/>
  <c r="CY147" i="10" s="1"/>
  <c r="DE147" i="10" a="1"/>
  <c r="DE147" i="10" s="1"/>
  <c r="DQ147" i="10" a="1"/>
  <c r="DQ147" i="10" s="1"/>
  <c r="DW147" i="10" a="1"/>
  <c r="DW147" i="10" s="1"/>
  <c r="EI147" i="10" a="1"/>
  <c r="EI147" i="10" s="1"/>
  <c r="ET147" i="10" a="1"/>
  <c r="ET147" i="10" s="1"/>
  <c r="EZ147" i="10" a="1"/>
  <c r="EZ147" i="10" s="1"/>
  <c r="FR147" i="10" a="1"/>
  <c r="FR147" i="10" s="1"/>
  <c r="GN147" i="10" a="1"/>
  <c r="GN147" i="10" s="1"/>
  <c r="GS147" i="10" a="1"/>
  <c r="GS147" i="10" s="1"/>
  <c r="AG147" i="10" a="1"/>
  <c r="AG147" i="10" s="1"/>
  <c r="AM147" i="10" a="1"/>
  <c r="AM147" i="10" s="1"/>
  <c r="AS147" i="10" a="1"/>
  <c r="AS147" i="10" s="1"/>
  <c r="AZ147" i="10" a="1"/>
  <c r="AZ147" i="10" s="1"/>
  <c r="BG147" i="10" a="1"/>
  <c r="BG147" i="10" s="1"/>
  <c r="BN147" i="10" a="1"/>
  <c r="BN147" i="10" s="1"/>
  <c r="BT147" i="10" a="1"/>
  <c r="BT147" i="10" s="1"/>
  <c r="BZ147" i="10" a="1"/>
  <c r="BZ147" i="10" s="1"/>
  <c r="CN147" i="10" a="1"/>
  <c r="CN147" i="10" s="1"/>
  <c r="CZ147" i="10" a="1"/>
  <c r="CZ147" i="10" s="1"/>
  <c r="DL147" i="10" a="1"/>
  <c r="DL147" i="10" s="1"/>
  <c r="DS147" i="10" a="1"/>
  <c r="DS147" i="10" s="1"/>
  <c r="ED147" i="10" a="1"/>
  <c r="ED147" i="10" s="1"/>
  <c r="EJ147" i="10" a="1"/>
  <c r="EJ147" i="10" s="1"/>
  <c r="EP147" i="10" a="1"/>
  <c r="EP147" i="10" s="1"/>
  <c r="FB147" i="10" a="1"/>
  <c r="FB147" i="10" s="1"/>
  <c r="FH147" i="10" a="1"/>
  <c r="FH147" i="10" s="1"/>
  <c r="FM147" i="10" a="1"/>
  <c r="FM147" i="10" s="1"/>
  <c r="FS147" i="10" a="1"/>
  <c r="FS147" i="10" s="1"/>
  <c r="FX147" i="10" a="1"/>
  <c r="FX147" i="10" s="1"/>
  <c r="GD147" i="10" a="1"/>
  <c r="GD147" i="10" s="1"/>
  <c r="GJ147" i="10" a="1"/>
  <c r="GJ147" i="10" s="1"/>
  <c r="GO147" i="10" a="1"/>
  <c r="GO147" i="10" s="1"/>
  <c r="GU147" i="10" a="1"/>
  <c r="GU147" i="10" s="1"/>
  <c r="AY147" i="10" a="1"/>
  <c r="AY147" i="10" s="1"/>
  <c r="EU147" i="10" a="1"/>
  <c r="EU147" i="10" s="1"/>
  <c r="BF147" i="10" a="1"/>
  <c r="BF147" i="10" s="1"/>
  <c r="DF147" i="10" a="1"/>
  <c r="DF147" i="10" s="1"/>
  <c r="FA147" i="10" a="1"/>
  <c r="FA147" i="10" s="1"/>
  <c r="GT147" i="10" a="1"/>
  <c r="GT147" i="10" s="1"/>
  <c r="BM147" i="10" a="1"/>
  <c r="BM147" i="10" s="1"/>
  <c r="DK147" i="10" a="1"/>
  <c r="DK147" i="10" s="1"/>
  <c r="FG147" i="10" a="1"/>
  <c r="FG147" i="10" s="1"/>
  <c r="BS147" i="10" a="1"/>
  <c r="BS147" i="10" s="1"/>
  <c r="DR147" i="10" a="1"/>
  <c r="DR147" i="10" s="1"/>
  <c r="FL147" i="10" a="1"/>
  <c r="FL147" i="10" s="1"/>
  <c r="BY147" i="10" a="1"/>
  <c r="BY147" i="10" s="1"/>
  <c r="DX147" i="10" a="1"/>
  <c r="DX147" i="10" s="1"/>
  <c r="AF147" i="10" a="1"/>
  <c r="AF147" i="10" s="1"/>
  <c r="CF147" i="10" a="1"/>
  <c r="CF147" i="10" s="1"/>
  <c r="EC147" i="10" a="1"/>
  <c r="EC147" i="10" s="1"/>
  <c r="FW147" i="10" a="1"/>
  <c r="FW147" i="10" s="1"/>
  <c r="AL147" i="10" a="1"/>
  <c r="AL147" i="10" s="1"/>
  <c r="CM147" i="10" a="1"/>
  <c r="CM147" i="10" s="1"/>
  <c r="GC147" i="10" a="1"/>
  <c r="GC147" i="10" s="1"/>
  <c r="CT147" i="10" a="1"/>
  <c r="CT147" i="10" s="1"/>
  <c r="EO147" i="10" a="1"/>
  <c r="EO147" i="10" s="1"/>
  <c r="GI147" i="10" a="1"/>
  <c r="GI147" i="10" s="1"/>
  <c r="AB52" i="10" a="1"/>
  <c r="AB52" i="10" s="1"/>
  <c r="AI52" i="10" a="1"/>
  <c r="AI52" i="10" s="1"/>
  <c r="AU52" i="10" a="1"/>
  <c r="AU52" i="10" s="1"/>
  <c r="BN52" i="10" a="1"/>
  <c r="BN52" i="10" s="1"/>
  <c r="BU52" i="10" a="1"/>
  <c r="BU52" i="10" s="1"/>
  <c r="CA52" i="10" a="1"/>
  <c r="CA52" i="10" s="1"/>
  <c r="CI52" i="10" a="1"/>
  <c r="CI52" i="10" s="1"/>
  <c r="CO52" i="10" a="1"/>
  <c r="CO52" i="10" s="1"/>
  <c r="DH52" i="10" a="1"/>
  <c r="DH52" i="10" s="1"/>
  <c r="DO52" i="10" a="1"/>
  <c r="DO52" i="10" s="1"/>
  <c r="EA52" i="10" a="1"/>
  <c r="EA52" i="10" s="1"/>
  <c r="EG52" i="10" a="1"/>
  <c r="EG52" i="10" s="1"/>
  <c r="EM52" i="10" a="1"/>
  <c r="EM52" i="10" s="1"/>
  <c r="ET52" i="10" a="1"/>
  <c r="ET52" i="10" s="1"/>
  <c r="EY52" i="10" a="1"/>
  <c r="EY52" i="10" s="1"/>
  <c r="FE52" i="10" a="1"/>
  <c r="FE52" i="10" s="1"/>
  <c r="FL52" i="10" a="1"/>
  <c r="FL52" i="10" s="1"/>
  <c r="FQ52" i="10" a="1"/>
  <c r="FQ52" i="10" s="1"/>
  <c r="FX52" i="10" a="1"/>
  <c r="FX52" i="10" s="1"/>
  <c r="GD52" i="10" a="1"/>
  <c r="GD52" i="10" s="1"/>
  <c r="GJ52" i="10" a="1"/>
  <c r="GJ52" i="10" s="1"/>
  <c r="GP52" i="10" a="1"/>
  <c r="GP52" i="10" s="1"/>
  <c r="AC52" i="10" a="1"/>
  <c r="AC52" i="10" s="1"/>
  <c r="AP52" i="10" a="1"/>
  <c r="AP52" i="10" s="1"/>
  <c r="AV52" i="10" a="1"/>
  <c r="AV52" i="10" s="1"/>
  <c r="BB52" i="10" a="1"/>
  <c r="BB52" i="10" s="1"/>
  <c r="BH52" i="10" a="1"/>
  <c r="BH52" i="10" s="1"/>
  <c r="BO52" i="10" a="1"/>
  <c r="BO52" i="10" s="1"/>
  <c r="BV52" i="10" a="1"/>
  <c r="BV52" i="10" s="1"/>
  <c r="CB52" i="10" a="1"/>
  <c r="CB52" i="10" s="1"/>
  <c r="CP52" i="10" a="1"/>
  <c r="CP52" i="10" s="1"/>
  <c r="CV52" i="10" a="1"/>
  <c r="CV52" i="10" s="1"/>
  <c r="DC52" i="10" a="1"/>
  <c r="DC52" i="10" s="1"/>
  <c r="DI52" i="10" a="1"/>
  <c r="DI52" i="10" s="1"/>
  <c r="DU52" i="10" a="1"/>
  <c r="DU52" i="10" s="1"/>
  <c r="EH52" i="10" a="1"/>
  <c r="EH52" i="10" s="1"/>
  <c r="EN52" i="10" a="1"/>
  <c r="EN52" i="10" s="1"/>
  <c r="EZ52" i="10" a="1"/>
  <c r="EZ52" i="10" s="1"/>
  <c r="FF52" i="10" a="1"/>
  <c r="FF52" i="10" s="1"/>
  <c r="FR52" i="10" a="1"/>
  <c r="FR52" i="10" s="1"/>
  <c r="FY52" i="10" a="1"/>
  <c r="FY52" i="10" s="1"/>
  <c r="GQ52" i="10" a="1"/>
  <c r="GQ52" i="10" s="1"/>
  <c r="AD52" i="10" a="1"/>
  <c r="AD52" i="10" s="1"/>
  <c r="AJ52" i="10" a="1"/>
  <c r="AJ52" i="10" s="1"/>
  <c r="AQ52" i="10" a="1"/>
  <c r="AQ52" i="10" s="1"/>
  <c r="AW52" i="10" a="1"/>
  <c r="AW52" i="10" s="1"/>
  <c r="BC52" i="10" a="1"/>
  <c r="BC52" i="10" s="1"/>
  <c r="BI52" i="10" a="1"/>
  <c r="BI52" i="10" s="1"/>
  <c r="BW52" i="10" a="1"/>
  <c r="BW52" i="10" s="1"/>
  <c r="CC52" i="10" a="1"/>
  <c r="CC52" i="10" s="1"/>
  <c r="CJ52" i="10" a="1"/>
  <c r="CJ52" i="10" s="1"/>
  <c r="CQ52" i="10" a="1"/>
  <c r="CQ52" i="10" s="1"/>
  <c r="CW52" i="10" a="1"/>
  <c r="CW52" i="10" s="1"/>
  <c r="DD52" i="10" a="1"/>
  <c r="DD52" i="10" s="1"/>
  <c r="DJ52" i="10" a="1"/>
  <c r="DJ52" i="10" s="1"/>
  <c r="DP52" i="10" a="1"/>
  <c r="DP52" i="10" s="1"/>
  <c r="DV52" i="10" a="1"/>
  <c r="DV52" i="10" s="1"/>
  <c r="EB52" i="10" a="1"/>
  <c r="EB52" i="10" s="1"/>
  <c r="EI52" i="10" a="1"/>
  <c r="EI52" i="10" s="1"/>
  <c r="EO52" i="10" a="1"/>
  <c r="EO52" i="10" s="1"/>
  <c r="EU52" i="10" a="1"/>
  <c r="EU52" i="10" s="1"/>
  <c r="FA52" i="10" a="1"/>
  <c r="FA52" i="10" s="1"/>
  <c r="FG52" i="10" a="1"/>
  <c r="FG52" i="10" s="1"/>
  <c r="FM52" i="10" a="1"/>
  <c r="FM52" i="10" s="1"/>
  <c r="FZ52" i="10" a="1"/>
  <c r="FZ52" i="10" s="1"/>
  <c r="GE52" i="10" a="1"/>
  <c r="GE52" i="10" s="1"/>
  <c r="GK52" i="10" a="1"/>
  <c r="GK52" i="10" s="1"/>
  <c r="GR52" i="10" a="1"/>
  <c r="GR52" i="10" s="1"/>
  <c r="AE52" i="10" a="1"/>
  <c r="AE52" i="10" s="1"/>
  <c r="AK52" i="10" a="1"/>
  <c r="AK52" i="10" s="1"/>
  <c r="AX52" i="10" a="1"/>
  <c r="AX52" i="10" s="1"/>
  <c r="BD52" i="10" a="1"/>
  <c r="BD52" i="10" s="1"/>
  <c r="BJ52" i="10" a="1"/>
  <c r="BJ52" i="10" s="1"/>
  <c r="BP52" i="10" a="1"/>
  <c r="BP52" i="10" s="1"/>
  <c r="BX52" i="10" a="1"/>
  <c r="BX52" i="10" s="1"/>
  <c r="CD52" i="10" a="1"/>
  <c r="CD52" i="10" s="1"/>
  <c r="CK52" i="10" a="1"/>
  <c r="CK52" i="10" s="1"/>
  <c r="CR52" i="10" a="1"/>
  <c r="CR52" i="10" s="1"/>
  <c r="CX52" i="10" a="1"/>
  <c r="CX52" i="10" s="1"/>
  <c r="DK52" i="10" a="1"/>
  <c r="DK52" i="10" s="1"/>
  <c r="DQ52" i="10" a="1"/>
  <c r="DQ52" i="10" s="1"/>
  <c r="DW52" i="10" a="1"/>
  <c r="DW52" i="10" s="1"/>
  <c r="EC52" i="10" a="1"/>
  <c r="EC52" i="10" s="1"/>
  <c r="EJ52" i="10" a="1"/>
  <c r="EJ52" i="10" s="1"/>
  <c r="EP52" i="10" a="1"/>
  <c r="EP52" i="10" s="1"/>
  <c r="FB52" i="10" a="1"/>
  <c r="FB52" i="10" s="1"/>
  <c r="FN52" i="10" a="1"/>
  <c r="FN52" i="10" s="1"/>
  <c r="FS52" i="10" a="1"/>
  <c r="FS52" i="10" s="1"/>
  <c r="GF52" i="10" a="1"/>
  <c r="GF52" i="10" s="1"/>
  <c r="GL52" i="10" a="1"/>
  <c r="GL52" i="10" s="1"/>
  <c r="AF52" i="10" a="1"/>
  <c r="AF52" i="10" s="1"/>
  <c r="AL52" i="10" a="1"/>
  <c r="AL52" i="10" s="1"/>
  <c r="AR52" i="10" a="1"/>
  <c r="AR52" i="10" s="1"/>
  <c r="BE52" i="10" a="1"/>
  <c r="BE52" i="10" s="1"/>
  <c r="BK52" i="10" a="1"/>
  <c r="BK52" i="10" s="1"/>
  <c r="BQ52" i="10" a="1"/>
  <c r="BQ52" i="10" s="1"/>
  <c r="CE52" i="10" a="1"/>
  <c r="CE52" i="10" s="1"/>
  <c r="CL52" i="10" a="1"/>
  <c r="CL52" i="10" s="1"/>
  <c r="CY52" i="10" a="1"/>
  <c r="CY52" i="10" s="1"/>
  <c r="DE52" i="10" a="1"/>
  <c r="DE52" i="10" s="1"/>
  <c r="DR52" i="10" a="1"/>
  <c r="DR52" i="10" s="1"/>
  <c r="DX52" i="10" a="1"/>
  <c r="DX52" i="10" s="1"/>
  <c r="ED52" i="10" a="1"/>
  <c r="ED52" i="10" s="1"/>
  <c r="EQ52" i="10" a="1"/>
  <c r="EQ52" i="10" s="1"/>
  <c r="EV52" i="10" a="1"/>
  <c r="EV52" i="10" s="1"/>
  <c r="FC52" i="10" a="1"/>
  <c r="FC52" i="10" s="1"/>
  <c r="FH52" i="10" a="1"/>
  <c r="FH52" i="10" s="1"/>
  <c r="FT52" i="10" a="1"/>
  <c r="FT52" i="10" s="1"/>
  <c r="GA52" i="10" a="1"/>
  <c r="GA52" i="10" s="1"/>
  <c r="GG52" i="10" a="1"/>
  <c r="GG52" i="10" s="1"/>
  <c r="GM52" i="10" a="1"/>
  <c r="GM52" i="10" s="1"/>
  <c r="GS52" i="10" a="1"/>
  <c r="GS52" i="10" s="1"/>
  <c r="AG52" i="10" a="1"/>
  <c r="AG52" i="10" s="1"/>
  <c r="AM52" i="10" a="1"/>
  <c r="AM52" i="10" s="1"/>
  <c r="AS52" i="10" a="1"/>
  <c r="AS52" i="10" s="1"/>
  <c r="AY52" i="10" a="1"/>
  <c r="AY52" i="10" s="1"/>
  <c r="BL52" i="10" a="1"/>
  <c r="BL52" i="10" s="1"/>
  <c r="BR52" i="10" a="1"/>
  <c r="BR52" i="10" s="1"/>
  <c r="BY52" i="10" a="1"/>
  <c r="BY52" i="10" s="1"/>
  <c r="CF52" i="10" a="1"/>
  <c r="CF52" i="10" s="1"/>
  <c r="CS52" i="10" a="1"/>
  <c r="CS52" i="10" s="1"/>
  <c r="CZ52" i="10" a="1"/>
  <c r="CZ52" i="10" s="1"/>
  <c r="DF52" i="10" a="1"/>
  <c r="DF52" i="10" s="1"/>
  <c r="DL52" i="10" a="1"/>
  <c r="DL52" i="10" s="1"/>
  <c r="EE52" i="10" a="1"/>
  <c r="EE52" i="10" s="1"/>
  <c r="EK52" i="10" a="1"/>
  <c r="EK52" i="10" s="1"/>
  <c r="EW52" i="10" a="1"/>
  <c r="EW52" i="10" s="1"/>
  <c r="FI52" i="10" a="1"/>
  <c r="FI52" i="10" s="1"/>
  <c r="FO52" i="10" a="1"/>
  <c r="FO52" i="10" s="1"/>
  <c r="FU52" i="10" a="1"/>
  <c r="FU52" i="10" s="1"/>
  <c r="GH52" i="10" a="1"/>
  <c r="GH52" i="10" s="1"/>
  <c r="GT52" i="10" a="1"/>
  <c r="GT52" i="10" s="1"/>
  <c r="AH52" i="10" a="1"/>
  <c r="AH52" i="10" s="1"/>
  <c r="AN52" i="10" a="1"/>
  <c r="AN52" i="10" s="1"/>
  <c r="AZ52" i="10" a="1"/>
  <c r="AZ52" i="10" s="1"/>
  <c r="BF52" i="10" a="1"/>
  <c r="BF52" i="10" s="1"/>
  <c r="BS52" i="10" a="1"/>
  <c r="BS52" i="10" s="1"/>
  <c r="BZ52" i="10" a="1"/>
  <c r="BZ52" i="10" s="1"/>
  <c r="CG52" i="10" a="1"/>
  <c r="CG52" i="10" s="1"/>
  <c r="CM52" i="10" a="1"/>
  <c r="CM52" i="10" s="1"/>
  <c r="CT52" i="10" a="1"/>
  <c r="CT52" i="10" s="1"/>
  <c r="DA52" i="10" a="1"/>
  <c r="DA52" i="10" s="1"/>
  <c r="DM52" i="10" a="1"/>
  <c r="DM52" i="10" s="1"/>
  <c r="DS52" i="10" a="1"/>
  <c r="DS52" i="10" s="1"/>
  <c r="DY52" i="10" a="1"/>
  <c r="DY52" i="10" s="1"/>
  <c r="EF52" i="10" a="1"/>
  <c r="EF52" i="10" s="1"/>
  <c r="EL52" i="10" a="1"/>
  <c r="EL52" i="10" s="1"/>
  <c r="ER52" i="10" a="1"/>
  <c r="ER52" i="10" s="1"/>
  <c r="EX52" i="10" a="1"/>
  <c r="EX52" i="10" s="1"/>
  <c r="FD52" i="10" a="1"/>
  <c r="FD52" i="10" s="1"/>
  <c r="FJ52" i="10" a="1"/>
  <c r="FJ52" i="10" s="1"/>
  <c r="FP52" i="10" a="1"/>
  <c r="FP52" i="10" s="1"/>
  <c r="FV52" i="10" a="1"/>
  <c r="FV52" i="10" s="1"/>
  <c r="GB52" i="10" a="1"/>
  <c r="GB52" i="10" s="1"/>
  <c r="GI52" i="10" a="1"/>
  <c r="GI52" i="10" s="1"/>
  <c r="GN52" i="10" a="1"/>
  <c r="GN52" i="10" s="1"/>
  <c r="GU52" i="10" a="1"/>
  <c r="GU52" i="10" s="1"/>
  <c r="BA52" i="10" a="1"/>
  <c r="BA52" i="10" s="1"/>
  <c r="DB52" i="10" a="1"/>
  <c r="DB52" i="10" s="1"/>
  <c r="GV52" i="10" a="1"/>
  <c r="GV52" i="10" s="1"/>
  <c r="BG52" i="10" a="1"/>
  <c r="BG52" i="10" s="1"/>
  <c r="DG52" i="10" a="1"/>
  <c r="DG52" i="10" s="1"/>
  <c r="BM52" i="10" a="1"/>
  <c r="BM52" i="10" s="1"/>
  <c r="DN52" i="10" a="1"/>
  <c r="DN52" i="10" s="1"/>
  <c r="FK52" i="10" a="1"/>
  <c r="FK52" i="10" s="1"/>
  <c r="BT52" i="10" a="1"/>
  <c r="BT52" i="10" s="1"/>
  <c r="DT52" i="10" a="1"/>
  <c r="DT52" i="10" s="1"/>
  <c r="AA52" i="10" a="1"/>
  <c r="AA52" i="10" s="1"/>
  <c r="DZ52" i="10" a="1"/>
  <c r="DZ52" i="10" s="1"/>
  <c r="FW52" i="10" a="1"/>
  <c r="FW52" i="10" s="1"/>
  <c r="CH52" i="10" a="1"/>
  <c r="CH52" i="10" s="1"/>
  <c r="GC52" i="10" a="1"/>
  <c r="GC52" i="10" s="1"/>
  <c r="AT52" i="10" a="1"/>
  <c r="AT52" i="10" s="1"/>
  <c r="CU52" i="10" a="1"/>
  <c r="CU52" i="10" s="1"/>
  <c r="ES52" i="10" a="1"/>
  <c r="ES52" i="10" s="1"/>
  <c r="GO52" i="10" a="1"/>
  <c r="GO52" i="10" s="1"/>
  <c r="AO52" i="10" a="1"/>
  <c r="AO52" i="10" s="1"/>
  <c r="CN52" i="10" a="1"/>
  <c r="CN52" i="10" s="1"/>
  <c r="AB447" i="10" a="1"/>
  <c r="AB447" i="10" s="1"/>
  <c r="AH447" i="10" a="1"/>
  <c r="AH447" i="10" s="1"/>
  <c r="AN447" i="10" a="1"/>
  <c r="AN447" i="10" s="1"/>
  <c r="BE447" i="10" a="1"/>
  <c r="BE447" i="10" s="1"/>
  <c r="BK447" i="10" a="1"/>
  <c r="BK447" i="10" s="1"/>
  <c r="BP447" i="10" a="1"/>
  <c r="BP447" i="10" s="1"/>
  <c r="CB447" i="10" a="1"/>
  <c r="CB447" i="10" s="1"/>
  <c r="CH447" i="10" a="1"/>
  <c r="CH447" i="10" s="1"/>
  <c r="CN447" i="10" a="1"/>
  <c r="CN447" i="10" s="1"/>
  <c r="CT447" i="10" a="1"/>
  <c r="CT447" i="10" s="1"/>
  <c r="CZ447" i="10" a="1"/>
  <c r="CZ447" i="10" s="1"/>
  <c r="DQ447" i="10" a="1"/>
  <c r="DQ447" i="10" s="1"/>
  <c r="DW447" i="10" a="1"/>
  <c r="DW447" i="10" s="1"/>
  <c r="EB447" i="10" a="1"/>
  <c r="EB447" i="10" s="1"/>
  <c r="EN447" i="10" a="1"/>
  <c r="EN447" i="10" s="1"/>
  <c r="ET447" i="10" a="1"/>
  <c r="ET447" i="10" s="1"/>
  <c r="EZ447" i="10" a="1"/>
  <c r="EZ447" i="10" s="1"/>
  <c r="FF447" i="10" a="1"/>
  <c r="FF447" i="10" s="1"/>
  <c r="FL447" i="10" a="1"/>
  <c r="FL447" i="10" s="1"/>
  <c r="GC447" i="10" a="1"/>
  <c r="GC447" i="10" s="1"/>
  <c r="GI447" i="10" a="1"/>
  <c r="GI447" i="10" s="1"/>
  <c r="GN447" i="10" a="1"/>
  <c r="GN447" i="10" s="1"/>
  <c r="AS447" i="10" a="1"/>
  <c r="AS447" i="10" s="1"/>
  <c r="AZ447" i="10" a="1"/>
  <c r="AZ447" i="10" s="1"/>
  <c r="BF447" i="10" a="1"/>
  <c r="BF447" i="10" s="1"/>
  <c r="BQ447" i="10" a="1"/>
  <c r="BQ447" i="10" s="1"/>
  <c r="BW447" i="10" a="1"/>
  <c r="BW447" i="10" s="1"/>
  <c r="CC447" i="10" a="1"/>
  <c r="CC447" i="10" s="1"/>
  <c r="DE447" i="10" a="1"/>
  <c r="DE447" i="10" s="1"/>
  <c r="DL447" i="10" a="1"/>
  <c r="DL447" i="10" s="1"/>
  <c r="DR447" i="10" a="1"/>
  <c r="DR447" i="10" s="1"/>
  <c r="EC447" i="10" a="1"/>
  <c r="EC447" i="10" s="1"/>
  <c r="EI447" i="10" a="1"/>
  <c r="EI447" i="10" s="1"/>
  <c r="EO447" i="10" a="1"/>
  <c r="EO447" i="10" s="1"/>
  <c r="FQ447" i="10" a="1"/>
  <c r="FQ447" i="10" s="1"/>
  <c r="FX447" i="10" a="1"/>
  <c r="FX447" i="10" s="1"/>
  <c r="GD447" i="10" a="1"/>
  <c r="GD447" i="10" s="1"/>
  <c r="GO447" i="10" a="1"/>
  <c r="GO447" i="10" s="1"/>
  <c r="GU447" i="10" a="1"/>
  <c r="GU447" i="10" s="1"/>
  <c r="AC447" i="10" a="1"/>
  <c r="AC447" i="10" s="1"/>
  <c r="AI447" i="10" a="1"/>
  <c r="AI447" i="10" s="1"/>
  <c r="AO447" i="10" a="1"/>
  <c r="AO447" i="10" s="1"/>
  <c r="AT447" i="10" a="1"/>
  <c r="AT447" i="10" s="1"/>
  <c r="BL447" i="10" a="1"/>
  <c r="BL447" i="10" s="1"/>
  <c r="BR447" i="10" a="1"/>
  <c r="BR447" i="10" s="1"/>
  <c r="CD447" i="10" a="1"/>
  <c r="CD447" i="10" s="1"/>
  <c r="CI447" i="10" a="1"/>
  <c r="CI447" i="10" s="1"/>
  <c r="CO447" i="10" a="1"/>
  <c r="CO447" i="10" s="1"/>
  <c r="CU447" i="10" a="1"/>
  <c r="CU447" i="10" s="1"/>
  <c r="DA447" i="10" a="1"/>
  <c r="DA447" i="10" s="1"/>
  <c r="DF447" i="10" a="1"/>
  <c r="DF447" i="10" s="1"/>
  <c r="DX447" i="10" a="1"/>
  <c r="DX447" i="10" s="1"/>
  <c r="ED447" i="10" a="1"/>
  <c r="ED447" i="10" s="1"/>
  <c r="EP447" i="10" a="1"/>
  <c r="EP447" i="10" s="1"/>
  <c r="EU447" i="10" a="1"/>
  <c r="EU447" i="10" s="1"/>
  <c r="FA447" i="10" a="1"/>
  <c r="FA447" i="10" s="1"/>
  <c r="FG447" i="10" a="1"/>
  <c r="FG447" i="10" s="1"/>
  <c r="FM447" i="10" a="1"/>
  <c r="FM447" i="10" s="1"/>
  <c r="FR447" i="10" a="1"/>
  <c r="FR447" i="10" s="1"/>
  <c r="GJ447" i="10" a="1"/>
  <c r="GJ447" i="10" s="1"/>
  <c r="GP447" i="10" a="1"/>
  <c r="GP447" i="10" s="1"/>
  <c r="AD447" i="10" a="1"/>
  <c r="AD447" i="10" s="1"/>
  <c r="AP447" i="10" a="1"/>
  <c r="AP447" i="10" s="1"/>
  <c r="AU447" i="10" a="1"/>
  <c r="AU447" i="10" s="1"/>
  <c r="BA447" i="10" a="1"/>
  <c r="BA447" i="10" s="1"/>
  <c r="BG447" i="10" a="1"/>
  <c r="BG447" i="10" s="1"/>
  <c r="BM447" i="10" a="1"/>
  <c r="BM447" i="10" s="1"/>
  <c r="BS447" i="10" a="1"/>
  <c r="BS447" i="10" s="1"/>
  <c r="BX447" i="10" a="1"/>
  <c r="BX447" i="10" s="1"/>
  <c r="CE447" i="10" a="1"/>
  <c r="CE447" i="10" s="1"/>
  <c r="CJ447" i="10" a="1"/>
  <c r="CJ447" i="10" s="1"/>
  <c r="CP447" i="10" a="1"/>
  <c r="CP447" i="10" s="1"/>
  <c r="DB447" i="10" a="1"/>
  <c r="DB447" i="10" s="1"/>
  <c r="DG447" i="10" a="1"/>
  <c r="DG447" i="10" s="1"/>
  <c r="DM447" i="10" a="1"/>
  <c r="DM447" i="10" s="1"/>
  <c r="DS447" i="10" a="1"/>
  <c r="DS447" i="10" s="1"/>
  <c r="DY447" i="10" a="1"/>
  <c r="DY447" i="10" s="1"/>
  <c r="EE447" i="10" a="1"/>
  <c r="EE447" i="10" s="1"/>
  <c r="EJ447" i="10" a="1"/>
  <c r="EJ447" i="10" s="1"/>
  <c r="EQ447" i="10" a="1"/>
  <c r="EQ447" i="10" s="1"/>
  <c r="EV447" i="10" a="1"/>
  <c r="EV447" i="10" s="1"/>
  <c r="FB447" i="10" a="1"/>
  <c r="FB447" i="10" s="1"/>
  <c r="FN447" i="10" a="1"/>
  <c r="FN447" i="10" s="1"/>
  <c r="FS447" i="10" a="1"/>
  <c r="FS447" i="10" s="1"/>
  <c r="FY447" i="10" a="1"/>
  <c r="FY447" i="10" s="1"/>
  <c r="GE447" i="10" a="1"/>
  <c r="GE447" i="10" s="1"/>
  <c r="GK447" i="10" a="1"/>
  <c r="GK447" i="10" s="1"/>
  <c r="GQ447" i="10" a="1"/>
  <c r="GQ447" i="10" s="1"/>
  <c r="GV447" i="10" a="1"/>
  <c r="GV447" i="10" s="1"/>
  <c r="AE447" i="10" a="1"/>
  <c r="AE447" i="10" s="1"/>
  <c r="AJ447" i="10" a="1"/>
  <c r="AJ447" i="10" s="1"/>
  <c r="AV447" i="10" a="1"/>
  <c r="AV447" i="10" s="1"/>
  <c r="BB447" i="10" a="1"/>
  <c r="BB447" i="10" s="1"/>
  <c r="BH447" i="10" a="1"/>
  <c r="BH447" i="10" s="1"/>
  <c r="BN447" i="10" a="1"/>
  <c r="BN447" i="10" s="1"/>
  <c r="BT447" i="10" a="1"/>
  <c r="BT447" i="10" s="1"/>
  <c r="CK447" i="10" a="1"/>
  <c r="CK447" i="10" s="1"/>
  <c r="CQ447" i="10" a="1"/>
  <c r="CQ447" i="10" s="1"/>
  <c r="CV447" i="10" a="1"/>
  <c r="CV447" i="10" s="1"/>
  <c r="DH447" i="10" a="1"/>
  <c r="DH447" i="10" s="1"/>
  <c r="DN447" i="10" a="1"/>
  <c r="DN447" i="10" s="1"/>
  <c r="DT447" i="10" a="1"/>
  <c r="DT447" i="10" s="1"/>
  <c r="DZ447" i="10" a="1"/>
  <c r="DZ447" i="10" s="1"/>
  <c r="EF447" i="10" a="1"/>
  <c r="EF447" i="10" s="1"/>
  <c r="EW447" i="10" a="1"/>
  <c r="EW447" i="10" s="1"/>
  <c r="FC447" i="10" a="1"/>
  <c r="FC447" i="10" s="1"/>
  <c r="FH447" i="10" a="1"/>
  <c r="FH447" i="10" s="1"/>
  <c r="FT447" i="10" a="1"/>
  <c r="FT447" i="10" s="1"/>
  <c r="FZ447" i="10" a="1"/>
  <c r="FZ447" i="10" s="1"/>
  <c r="GF447" i="10" a="1"/>
  <c r="GF447" i="10" s="1"/>
  <c r="GL447" i="10" a="1"/>
  <c r="GL447" i="10" s="1"/>
  <c r="GR447" i="10" a="1"/>
  <c r="GR447" i="10" s="1"/>
  <c r="AK447" i="10" a="1"/>
  <c r="AK447" i="10" s="1"/>
  <c r="AQ447" i="10" a="1"/>
  <c r="AQ447" i="10" s="1"/>
  <c r="AW447" i="10" a="1"/>
  <c r="AW447" i="10" s="1"/>
  <c r="BY447" i="10" a="1"/>
  <c r="BY447" i="10" s="1"/>
  <c r="CF447" i="10" a="1"/>
  <c r="CF447" i="10" s="1"/>
  <c r="CL447" i="10" a="1"/>
  <c r="CL447" i="10" s="1"/>
  <c r="CW447" i="10" a="1"/>
  <c r="CW447" i="10" s="1"/>
  <c r="DC447" i="10" a="1"/>
  <c r="DC447" i="10" s="1"/>
  <c r="DI447" i="10" a="1"/>
  <c r="DI447" i="10" s="1"/>
  <c r="EK447" i="10" a="1"/>
  <c r="EK447" i="10" s="1"/>
  <c r="ER447" i="10" a="1"/>
  <c r="ER447" i="10" s="1"/>
  <c r="EX447" i="10" a="1"/>
  <c r="EX447" i="10" s="1"/>
  <c r="FI447" i="10" a="1"/>
  <c r="FI447" i="10" s="1"/>
  <c r="FO447" i="10" a="1"/>
  <c r="FO447" i="10" s="1"/>
  <c r="FU447" i="10" a="1"/>
  <c r="FU447" i="10" s="1"/>
  <c r="AF447" i="10" a="1"/>
  <c r="AF447" i="10" s="1"/>
  <c r="AL447" i="10" a="1"/>
  <c r="AL447" i="10" s="1"/>
  <c r="AX447" i="10" a="1"/>
  <c r="AX447" i="10" s="1"/>
  <c r="BC447" i="10" a="1"/>
  <c r="BC447" i="10" s="1"/>
  <c r="BI447" i="10" a="1"/>
  <c r="BI447" i="10" s="1"/>
  <c r="BO447" i="10" a="1"/>
  <c r="BO447" i="10" s="1"/>
  <c r="BU447" i="10" a="1"/>
  <c r="BU447" i="10" s="1"/>
  <c r="BZ447" i="10" a="1"/>
  <c r="BZ447" i="10" s="1"/>
  <c r="CR447" i="10" a="1"/>
  <c r="CR447" i="10" s="1"/>
  <c r="CX447" i="10" a="1"/>
  <c r="CX447" i="10" s="1"/>
  <c r="DJ447" i="10" a="1"/>
  <c r="DJ447" i="10" s="1"/>
  <c r="DO447" i="10" a="1"/>
  <c r="DO447" i="10" s="1"/>
  <c r="DU447" i="10" a="1"/>
  <c r="DU447" i="10" s="1"/>
  <c r="EA447" i="10" a="1"/>
  <c r="EA447" i="10" s="1"/>
  <c r="EG447" i="10" a="1"/>
  <c r="EG447" i="10" s="1"/>
  <c r="EL447" i="10" a="1"/>
  <c r="EL447" i="10" s="1"/>
  <c r="FD447" i="10" a="1"/>
  <c r="FD447" i="10" s="1"/>
  <c r="FJ447" i="10" a="1"/>
  <c r="FJ447" i="10" s="1"/>
  <c r="FV447" i="10" a="1"/>
  <c r="FV447" i="10" s="1"/>
  <c r="GA447" i="10" a="1"/>
  <c r="GA447" i="10" s="1"/>
  <c r="GG447" i="10" a="1"/>
  <c r="GG447" i="10" s="1"/>
  <c r="GM447" i="10" a="1"/>
  <c r="GM447" i="10" s="1"/>
  <c r="GS447" i="10" a="1"/>
  <c r="GS447" i="10" s="1"/>
  <c r="AA447" i="10" a="1"/>
  <c r="AA447" i="10" s="1"/>
  <c r="AG447" i="10" a="1"/>
  <c r="AG447" i="10" s="1"/>
  <c r="AM447" i="10" a="1"/>
  <c r="AM447" i="10" s="1"/>
  <c r="AR447" i="10" a="1"/>
  <c r="AR447" i="10" s="1"/>
  <c r="AY447" i="10" a="1"/>
  <c r="AY447" i="10" s="1"/>
  <c r="BD447" i="10" a="1"/>
  <c r="BD447" i="10" s="1"/>
  <c r="BJ447" i="10" a="1"/>
  <c r="BJ447" i="10" s="1"/>
  <c r="BV447" i="10" a="1"/>
  <c r="BV447" i="10" s="1"/>
  <c r="CA447" i="10" a="1"/>
  <c r="CA447" i="10" s="1"/>
  <c r="CG447" i="10" a="1"/>
  <c r="CG447" i="10" s="1"/>
  <c r="CM447" i="10" a="1"/>
  <c r="CM447" i="10" s="1"/>
  <c r="CS447" i="10" a="1"/>
  <c r="CS447" i="10" s="1"/>
  <c r="CY447" i="10" a="1"/>
  <c r="CY447" i="10" s="1"/>
  <c r="DD447" i="10" a="1"/>
  <c r="DD447" i="10" s="1"/>
  <c r="DK447" i="10" a="1"/>
  <c r="DK447" i="10" s="1"/>
  <c r="DP447" i="10" a="1"/>
  <c r="DP447" i="10" s="1"/>
  <c r="DV447" i="10" a="1"/>
  <c r="DV447" i="10" s="1"/>
  <c r="EH447" i="10" a="1"/>
  <c r="EH447" i="10" s="1"/>
  <c r="EM447" i="10" a="1"/>
  <c r="EM447" i="10" s="1"/>
  <c r="ES447" i="10" a="1"/>
  <c r="ES447" i="10" s="1"/>
  <c r="EY447" i="10" a="1"/>
  <c r="EY447" i="10" s="1"/>
  <c r="FE447" i="10" a="1"/>
  <c r="FE447" i="10" s="1"/>
  <c r="FK447" i="10" a="1"/>
  <c r="FK447" i="10" s="1"/>
  <c r="FP447" i="10" a="1"/>
  <c r="FP447" i="10" s="1"/>
  <c r="FW447" i="10" a="1"/>
  <c r="FW447" i="10" s="1"/>
  <c r="GB447" i="10" a="1"/>
  <c r="GB447" i="10" s="1"/>
  <c r="GH447" i="10" a="1"/>
  <c r="GH447" i="10" s="1"/>
  <c r="GT447" i="10" a="1"/>
  <c r="GT447" i="10" s="1"/>
  <c r="AD798" i="10" a="1"/>
  <c r="AD798" i="10" s="1"/>
  <c r="AS798" i="10" a="1"/>
  <c r="AS798" i="10" s="1"/>
  <c r="AZ798" i="10" a="1"/>
  <c r="AZ798" i="10" s="1"/>
  <c r="BG798" i="10" a="1"/>
  <c r="BG798" i="10" s="1"/>
  <c r="BO798" i="10" a="1"/>
  <c r="BO798" i="10" s="1"/>
  <c r="BV798" i="10" a="1"/>
  <c r="BV798" i="10" s="1"/>
  <c r="CC798" i="10" a="1"/>
  <c r="CC798" i="10" s="1"/>
  <c r="CJ798" i="10" a="1"/>
  <c r="CJ798" i="10" s="1"/>
  <c r="CR798" i="10" a="1"/>
  <c r="CR798" i="10" s="1"/>
  <c r="CY798" i="10" a="1"/>
  <c r="CY798" i="10" s="1"/>
  <c r="DF798" i="10" a="1"/>
  <c r="DF798" i="10" s="1"/>
  <c r="DU798" i="10" a="1"/>
  <c r="DU798" i="10" s="1"/>
  <c r="EC798" i="10" a="1"/>
  <c r="EC798" i="10" s="1"/>
  <c r="EQ798" i="10" a="1"/>
  <c r="EQ798" i="10" s="1"/>
  <c r="EW798" i="10" a="1"/>
  <c r="EW798" i="10" s="1"/>
  <c r="FD798" i="10" a="1"/>
  <c r="FD798" i="10" s="1"/>
  <c r="FK798" i="10" a="1"/>
  <c r="FK798" i="10" s="1"/>
  <c r="FQ798" i="10" a="1"/>
  <c r="FQ798" i="10" s="1"/>
  <c r="FX798" i="10" a="1"/>
  <c r="FX798" i="10" s="1"/>
  <c r="GE798" i="10" a="1"/>
  <c r="GE798" i="10" s="1"/>
  <c r="GL798" i="10" a="1"/>
  <c r="GL798" i="10" s="1"/>
  <c r="GR798" i="10" a="1"/>
  <c r="GR798" i="10" s="1"/>
  <c r="AE798" i="10" a="1"/>
  <c r="AE798" i="10" s="1"/>
  <c r="AL798" i="10" a="1"/>
  <c r="AL798" i="10" s="1"/>
  <c r="BA798" i="10" a="1"/>
  <c r="BA798" i="10" s="1"/>
  <c r="BH798" i="10" a="1"/>
  <c r="BH798" i="10" s="1"/>
  <c r="BP798" i="10" a="1"/>
  <c r="BP798" i="10" s="1"/>
  <c r="BW798" i="10" a="1"/>
  <c r="BW798" i="10" s="1"/>
  <c r="CD798" i="10" a="1"/>
  <c r="CD798" i="10" s="1"/>
  <c r="CK798" i="10" a="1"/>
  <c r="CK798" i="10" s="1"/>
  <c r="CS798" i="10" a="1"/>
  <c r="CS798" i="10" s="1"/>
  <c r="CZ798" i="10" a="1"/>
  <c r="CZ798" i="10" s="1"/>
  <c r="DG798" i="10" a="1"/>
  <c r="DG798" i="10" s="1"/>
  <c r="DN798" i="10" a="1"/>
  <c r="DN798" i="10" s="1"/>
  <c r="DV798" i="10" a="1"/>
  <c r="DV798" i="10" s="1"/>
  <c r="EJ798" i="10" a="1"/>
  <c r="EJ798" i="10" s="1"/>
  <c r="EX798" i="10" a="1"/>
  <c r="EX798" i="10" s="1"/>
  <c r="FE798" i="10" a="1"/>
  <c r="FE798" i="10" s="1"/>
  <c r="FR798" i="10" a="1"/>
  <c r="FR798" i="10" s="1"/>
  <c r="FY798" i="10" a="1"/>
  <c r="FY798" i="10" s="1"/>
  <c r="GM798" i="10" a="1"/>
  <c r="GM798" i="10" s="1"/>
  <c r="GS798" i="10" a="1"/>
  <c r="GS798" i="10" s="1"/>
  <c r="AF798" i="10" a="1"/>
  <c r="AF798" i="10" s="1"/>
  <c r="AM798" i="10" a="1"/>
  <c r="AM798" i="10" s="1"/>
  <c r="AT798" i="10" a="1"/>
  <c r="AT798" i="10" s="1"/>
  <c r="BI798" i="10" a="1"/>
  <c r="BI798" i="10" s="1"/>
  <c r="BQ798" i="10" a="1"/>
  <c r="BQ798" i="10" s="1"/>
  <c r="BX798" i="10" a="1"/>
  <c r="BX798" i="10" s="1"/>
  <c r="CE798" i="10" a="1"/>
  <c r="CE798" i="10" s="1"/>
  <c r="CL798" i="10" a="1"/>
  <c r="CL798" i="10" s="1"/>
  <c r="CT798" i="10" a="1"/>
  <c r="CT798" i="10" s="1"/>
  <c r="DA798" i="10" a="1"/>
  <c r="DA798" i="10" s="1"/>
  <c r="DH798" i="10" a="1"/>
  <c r="DH798" i="10" s="1"/>
  <c r="DO798" i="10" a="1"/>
  <c r="DO798" i="10" s="1"/>
  <c r="DW798" i="10" a="1"/>
  <c r="DW798" i="10" s="1"/>
  <c r="ED798" i="10" a="1"/>
  <c r="ED798" i="10" s="1"/>
  <c r="EK798" i="10" a="1"/>
  <c r="EK798" i="10" s="1"/>
  <c r="ER798" i="10" a="1"/>
  <c r="ER798" i="10" s="1"/>
  <c r="EY798" i="10" a="1"/>
  <c r="EY798" i="10" s="1"/>
  <c r="FF798" i="10" a="1"/>
  <c r="FF798" i="10" s="1"/>
  <c r="FL798" i="10" a="1"/>
  <c r="FL798" i="10" s="1"/>
  <c r="FS798" i="10" a="1"/>
  <c r="FS798" i="10" s="1"/>
  <c r="FZ798" i="10" a="1"/>
  <c r="FZ798" i="10" s="1"/>
  <c r="GF798" i="10" a="1"/>
  <c r="GF798" i="10" s="1"/>
  <c r="GT798" i="10" a="1"/>
  <c r="GT798" i="10" s="1"/>
  <c r="AG798" i="10" a="1"/>
  <c r="AG798" i="10" s="1"/>
  <c r="AN798" i="10" a="1"/>
  <c r="AN798" i="10" s="1"/>
  <c r="AU798" i="10" a="1"/>
  <c r="AU798" i="10" s="1"/>
  <c r="BB798" i="10" a="1"/>
  <c r="BB798" i="10" s="1"/>
  <c r="BJ798" i="10" a="1"/>
  <c r="BJ798" i="10" s="1"/>
  <c r="BY798" i="10" a="1"/>
  <c r="BY798" i="10" s="1"/>
  <c r="CF798" i="10" a="1"/>
  <c r="CF798" i="10" s="1"/>
  <c r="CM798" i="10" a="1"/>
  <c r="CM798" i="10" s="1"/>
  <c r="CU798" i="10" a="1"/>
  <c r="CU798" i="10" s="1"/>
  <c r="DB798" i="10" a="1"/>
  <c r="DB798" i="10" s="1"/>
  <c r="DI798" i="10" a="1"/>
  <c r="DI798" i="10" s="1"/>
  <c r="DP798" i="10" a="1"/>
  <c r="DP798" i="10" s="1"/>
  <c r="DX798" i="10" a="1"/>
  <c r="DX798" i="10" s="1"/>
  <c r="EE798" i="10" a="1"/>
  <c r="EE798" i="10" s="1"/>
  <c r="EL798" i="10" a="1"/>
  <c r="EL798" i="10" s="1"/>
  <c r="ES798" i="10" a="1"/>
  <c r="ES798" i="10" s="1"/>
  <c r="FG798" i="10" a="1"/>
  <c r="FG798" i="10" s="1"/>
  <c r="FM798" i="10" a="1"/>
  <c r="FM798" i="10" s="1"/>
  <c r="FT798" i="10" a="1"/>
  <c r="FT798" i="10" s="1"/>
  <c r="GA798" i="10" a="1"/>
  <c r="GA798" i="10" s="1"/>
  <c r="GG798" i="10" a="1"/>
  <c r="GG798" i="10" s="1"/>
  <c r="GN798" i="10" a="1"/>
  <c r="GN798" i="10" s="1"/>
  <c r="GU798" i="10" a="1"/>
  <c r="GU798" i="10" s="1"/>
  <c r="AH798" i="10" a="1"/>
  <c r="AH798" i="10" s="1"/>
  <c r="AO798" i="10" a="1"/>
  <c r="AO798" i="10" s="1"/>
  <c r="AV798" i="10" a="1"/>
  <c r="AV798" i="10" s="1"/>
  <c r="BC798" i="10" a="1"/>
  <c r="BC798" i="10" s="1"/>
  <c r="BK798" i="10" a="1"/>
  <c r="BK798" i="10" s="1"/>
  <c r="BR798" i="10" a="1"/>
  <c r="BR798" i="10" s="1"/>
  <c r="CG798" i="10" a="1"/>
  <c r="CG798" i="10" s="1"/>
  <c r="CN798" i="10" a="1"/>
  <c r="CN798" i="10" s="1"/>
  <c r="CV798" i="10" a="1"/>
  <c r="CV798" i="10" s="1"/>
  <c r="DC798" i="10" a="1"/>
  <c r="DC798" i="10" s="1"/>
  <c r="DJ798" i="10" a="1"/>
  <c r="DJ798" i="10" s="1"/>
  <c r="DQ798" i="10" a="1"/>
  <c r="DQ798" i="10" s="1"/>
  <c r="DY798" i="10" a="1"/>
  <c r="DY798" i="10" s="1"/>
  <c r="EF798" i="10" a="1"/>
  <c r="EF798" i="10" s="1"/>
  <c r="EM798" i="10" a="1"/>
  <c r="EM798" i="10" s="1"/>
  <c r="ET798" i="10" a="1"/>
  <c r="ET798" i="10" s="1"/>
  <c r="EZ798" i="10" a="1"/>
  <c r="EZ798" i="10" s="1"/>
  <c r="FN798" i="10" a="1"/>
  <c r="FN798" i="10" s="1"/>
  <c r="FU798" i="10" a="1"/>
  <c r="FU798" i="10" s="1"/>
  <c r="GH798" i="10" a="1"/>
  <c r="GH798" i="10" s="1"/>
  <c r="GO798" i="10" a="1"/>
  <c r="GO798" i="10" s="1"/>
  <c r="AA798" i="10" a="1"/>
  <c r="AA798" i="10" s="1"/>
  <c r="AI798" i="10" a="1"/>
  <c r="AI798" i="10" s="1"/>
  <c r="AP798" i="10" a="1"/>
  <c r="AP798" i="10" s="1"/>
  <c r="AW798" i="10" a="1"/>
  <c r="AW798" i="10" s="1"/>
  <c r="BD798" i="10" a="1"/>
  <c r="BD798" i="10" s="1"/>
  <c r="BL798" i="10" a="1"/>
  <c r="BL798" i="10" s="1"/>
  <c r="BS798" i="10" a="1"/>
  <c r="BS798" i="10" s="1"/>
  <c r="BZ798" i="10" a="1"/>
  <c r="BZ798" i="10" s="1"/>
  <c r="CO798" i="10" a="1"/>
  <c r="CO798" i="10" s="1"/>
  <c r="CW798" i="10" a="1"/>
  <c r="CW798" i="10" s="1"/>
  <c r="DD798" i="10" a="1"/>
  <c r="DD798" i="10" s="1"/>
  <c r="DK798" i="10" a="1"/>
  <c r="DK798" i="10" s="1"/>
  <c r="DR798" i="10" a="1"/>
  <c r="DR798" i="10" s="1"/>
  <c r="DZ798" i="10" a="1"/>
  <c r="DZ798" i="10" s="1"/>
  <c r="EG798" i="10" a="1"/>
  <c r="EG798" i="10" s="1"/>
  <c r="EN798" i="10" a="1"/>
  <c r="EN798" i="10" s="1"/>
  <c r="EU798" i="10" a="1"/>
  <c r="EU798" i="10" s="1"/>
  <c r="FA798" i="10" a="1"/>
  <c r="FA798" i="10" s="1"/>
  <c r="FH798" i="10" a="1"/>
  <c r="FH798" i="10" s="1"/>
  <c r="FO798" i="10" a="1"/>
  <c r="FO798" i="10" s="1"/>
  <c r="FV798" i="10" a="1"/>
  <c r="FV798" i="10" s="1"/>
  <c r="GB798" i="10" a="1"/>
  <c r="GB798" i="10" s="1"/>
  <c r="GI798" i="10" a="1"/>
  <c r="GI798" i="10" s="1"/>
  <c r="GP798" i="10" a="1"/>
  <c r="GP798" i="10" s="1"/>
  <c r="GV798" i="10" a="1"/>
  <c r="GV798" i="10" s="1"/>
  <c r="AB798" i="10" a="1"/>
  <c r="AB798" i="10" s="1"/>
  <c r="AJ798" i="10" a="1"/>
  <c r="AJ798" i="10" s="1"/>
  <c r="AQ798" i="10" a="1"/>
  <c r="AQ798" i="10" s="1"/>
  <c r="AX798" i="10" a="1"/>
  <c r="AX798" i="10" s="1"/>
  <c r="BE798" i="10" a="1"/>
  <c r="BE798" i="10" s="1"/>
  <c r="BM798" i="10" a="1"/>
  <c r="BM798" i="10" s="1"/>
  <c r="BT798" i="10" a="1"/>
  <c r="BT798" i="10" s="1"/>
  <c r="CA798" i="10" a="1"/>
  <c r="CA798" i="10" s="1"/>
  <c r="CH798" i="10" a="1"/>
  <c r="CH798" i="10" s="1"/>
  <c r="CP798" i="10" a="1"/>
  <c r="CP798" i="10" s="1"/>
  <c r="DE798" i="10" a="1"/>
  <c r="DE798" i="10" s="1"/>
  <c r="DL798" i="10" a="1"/>
  <c r="DL798" i="10" s="1"/>
  <c r="DS798" i="10" a="1"/>
  <c r="DS798" i="10" s="1"/>
  <c r="EA798" i="10" a="1"/>
  <c r="EA798" i="10" s="1"/>
  <c r="EH798" i="10" a="1"/>
  <c r="EH798" i="10" s="1"/>
  <c r="EO798" i="10" a="1"/>
  <c r="EO798" i="10" s="1"/>
  <c r="FB798" i="10" a="1"/>
  <c r="FB798" i="10" s="1"/>
  <c r="FI798" i="10" a="1"/>
  <c r="FI798" i="10" s="1"/>
  <c r="FW798" i="10" a="1"/>
  <c r="FW798" i="10" s="1"/>
  <c r="GC798" i="10" a="1"/>
  <c r="GC798" i="10" s="1"/>
  <c r="GJ798" i="10" a="1"/>
  <c r="GJ798" i="10" s="1"/>
  <c r="GQ798" i="10" a="1"/>
  <c r="GQ798" i="10" s="1"/>
  <c r="AC798" i="10" a="1"/>
  <c r="AC798" i="10" s="1"/>
  <c r="AK798" i="10" a="1"/>
  <c r="AK798" i="10" s="1"/>
  <c r="AR798" i="10" a="1"/>
  <c r="AR798" i="10" s="1"/>
  <c r="AY798" i="10" a="1"/>
  <c r="AY798" i="10" s="1"/>
  <c r="BF798" i="10" a="1"/>
  <c r="BF798" i="10" s="1"/>
  <c r="BN798" i="10" a="1"/>
  <c r="BN798" i="10" s="1"/>
  <c r="BU798" i="10" a="1"/>
  <c r="BU798" i="10" s="1"/>
  <c r="CB798" i="10" a="1"/>
  <c r="CB798" i="10" s="1"/>
  <c r="CI798" i="10" a="1"/>
  <c r="CI798" i="10" s="1"/>
  <c r="CQ798" i="10" a="1"/>
  <c r="CQ798" i="10" s="1"/>
  <c r="CX798" i="10" a="1"/>
  <c r="CX798" i="10" s="1"/>
  <c r="DM798" i="10" a="1"/>
  <c r="DM798" i="10" s="1"/>
  <c r="DT798" i="10" a="1"/>
  <c r="DT798" i="10" s="1"/>
  <c r="EB798" i="10" a="1"/>
  <c r="EB798" i="10" s="1"/>
  <c r="EI798" i="10" a="1"/>
  <c r="EI798" i="10" s="1"/>
  <c r="EP798" i="10" a="1"/>
  <c r="EP798" i="10" s="1"/>
  <c r="EV798" i="10" a="1"/>
  <c r="EV798" i="10" s="1"/>
  <c r="FC798" i="10" a="1"/>
  <c r="FC798" i="10" s="1"/>
  <c r="FJ798" i="10" a="1"/>
  <c r="FJ798" i="10" s="1"/>
  <c r="FP798" i="10" a="1"/>
  <c r="FP798" i="10" s="1"/>
  <c r="GD798" i="10" a="1"/>
  <c r="GD798" i="10" s="1"/>
  <c r="GK798" i="10" a="1"/>
  <c r="GK798" i="10" s="1"/>
  <c r="AE967" i="10" a="1"/>
  <c r="AE967" i="10" s="1"/>
  <c r="AR967" i="10" a="1"/>
  <c r="AR967" i="10" s="1"/>
  <c r="AW967" i="10" a="1"/>
  <c r="AW967" i="10" s="1"/>
  <c r="BI967" i="10" a="1"/>
  <c r="BI967" i="10" s="1"/>
  <c r="BO967" i="10" a="1"/>
  <c r="BO967" i="10" s="1"/>
  <c r="BT967" i="10" a="1"/>
  <c r="BT967" i="10" s="1"/>
  <c r="BZ967" i="10" a="1"/>
  <c r="BZ967" i="10" s="1"/>
  <c r="CL967" i="10" a="1"/>
  <c r="CL967" i="10" s="1"/>
  <c r="CQ967" i="10" a="1"/>
  <c r="CQ967" i="10" s="1"/>
  <c r="DD967" i="10" a="1"/>
  <c r="DD967" i="10" s="1"/>
  <c r="DI967" i="10" a="1"/>
  <c r="DI967" i="10" s="1"/>
  <c r="DU967" i="10" a="1"/>
  <c r="DU967" i="10" s="1"/>
  <c r="EA967" i="10" a="1"/>
  <c r="EA967" i="10" s="1"/>
  <c r="EF967" i="10" a="1"/>
  <c r="EF967" i="10" s="1"/>
  <c r="EL967" i="10" a="1"/>
  <c r="EL967" i="10" s="1"/>
  <c r="EX967" i="10" a="1"/>
  <c r="EX967" i="10" s="1"/>
  <c r="FC967" i="10" a="1"/>
  <c r="FC967" i="10" s="1"/>
  <c r="FP967" i="10" a="1"/>
  <c r="FP967" i="10" s="1"/>
  <c r="FU967" i="10" a="1"/>
  <c r="FU967" i="10" s="1"/>
  <c r="GG967" i="10" a="1"/>
  <c r="GG967" i="10" s="1"/>
  <c r="GM967" i="10" a="1"/>
  <c r="GM967" i="10" s="1"/>
  <c r="GR967" i="10" a="1"/>
  <c r="GR967" i="10" s="1"/>
  <c r="AA967" i="10" a="1"/>
  <c r="AA967" i="10" s="1"/>
  <c r="AF967" i="10" a="1"/>
  <c r="AF967" i="10" s="1"/>
  <c r="AL967" i="10" a="1"/>
  <c r="AL967" i="10" s="1"/>
  <c r="AX967" i="10" a="1"/>
  <c r="AX967" i="10" s="1"/>
  <c r="BC967" i="10" a="1"/>
  <c r="BC967" i="10" s="1"/>
  <c r="BP967" i="10" a="1"/>
  <c r="BP967" i="10" s="1"/>
  <c r="BU967" i="10" a="1"/>
  <c r="BU967" i="10" s="1"/>
  <c r="CG967" i="10" a="1"/>
  <c r="CG967" i="10" s="1"/>
  <c r="CM967" i="10" a="1"/>
  <c r="CM967" i="10" s="1"/>
  <c r="CR967" i="10" a="1"/>
  <c r="CR967" i="10" s="1"/>
  <c r="CX967" i="10" a="1"/>
  <c r="CX967" i="10" s="1"/>
  <c r="DJ967" i="10" a="1"/>
  <c r="DJ967" i="10" s="1"/>
  <c r="DO967" i="10" a="1"/>
  <c r="DO967" i="10" s="1"/>
  <c r="EB967" i="10" a="1"/>
  <c r="EB967" i="10" s="1"/>
  <c r="EG967" i="10" a="1"/>
  <c r="EG967" i="10" s="1"/>
  <c r="ES967" i="10" a="1"/>
  <c r="ES967" i="10" s="1"/>
  <c r="EY967" i="10" a="1"/>
  <c r="EY967" i="10" s="1"/>
  <c r="FD967" i="10" a="1"/>
  <c r="FD967" i="10" s="1"/>
  <c r="FJ967" i="10" a="1"/>
  <c r="FJ967" i="10" s="1"/>
  <c r="FV967" i="10" a="1"/>
  <c r="FV967" i="10" s="1"/>
  <c r="GA967" i="10" a="1"/>
  <c r="GA967" i="10" s="1"/>
  <c r="GN967" i="10" a="1"/>
  <c r="GN967" i="10" s="1"/>
  <c r="GS967" i="10" a="1"/>
  <c r="GS967" i="10" s="1"/>
  <c r="AB967" i="10" a="1"/>
  <c r="AB967" i="10" s="1"/>
  <c r="AG967" i="10" a="1"/>
  <c r="AG967" i="10" s="1"/>
  <c r="AS967" i="10" a="1"/>
  <c r="AS967" i="10" s="1"/>
  <c r="AY967" i="10" a="1"/>
  <c r="AY967" i="10" s="1"/>
  <c r="BD967" i="10" a="1"/>
  <c r="BD967" i="10" s="1"/>
  <c r="BJ967" i="10" a="1"/>
  <c r="BJ967" i="10" s="1"/>
  <c r="BV967" i="10" a="1"/>
  <c r="BV967" i="10" s="1"/>
  <c r="CA967" i="10" a="1"/>
  <c r="CA967" i="10" s="1"/>
  <c r="CN967" i="10" a="1"/>
  <c r="CN967" i="10" s="1"/>
  <c r="CS967" i="10" a="1"/>
  <c r="CS967" i="10" s="1"/>
  <c r="DE967" i="10" a="1"/>
  <c r="DE967" i="10" s="1"/>
  <c r="DK967" i="10" a="1"/>
  <c r="DK967" i="10" s="1"/>
  <c r="DP967" i="10" a="1"/>
  <c r="DP967" i="10" s="1"/>
  <c r="DV967" i="10" a="1"/>
  <c r="DV967" i="10" s="1"/>
  <c r="EH967" i="10" a="1"/>
  <c r="EH967" i="10" s="1"/>
  <c r="EM967" i="10" a="1"/>
  <c r="EM967" i="10" s="1"/>
  <c r="EZ967" i="10" a="1"/>
  <c r="EZ967" i="10" s="1"/>
  <c r="FE967" i="10" a="1"/>
  <c r="FE967" i="10" s="1"/>
  <c r="FQ967" i="10" a="1"/>
  <c r="FQ967" i="10" s="1"/>
  <c r="FW967" i="10" a="1"/>
  <c r="FW967" i="10" s="1"/>
  <c r="GB967" i="10" a="1"/>
  <c r="GB967" i="10" s="1"/>
  <c r="GH967" i="10" a="1"/>
  <c r="GH967" i="10" s="1"/>
  <c r="GT967" i="10" a="1"/>
  <c r="GT967" i="10" s="1"/>
  <c r="AH967" i="10" a="1"/>
  <c r="AH967" i="10" s="1"/>
  <c r="AM967" i="10" a="1"/>
  <c r="AM967" i="10" s="1"/>
  <c r="AZ967" i="10" a="1"/>
  <c r="AZ967" i="10" s="1"/>
  <c r="BE967" i="10" a="1"/>
  <c r="BE967" i="10" s="1"/>
  <c r="BQ967" i="10" a="1"/>
  <c r="BQ967" i="10" s="1"/>
  <c r="BW967" i="10" a="1"/>
  <c r="BW967" i="10" s="1"/>
  <c r="CB967" i="10" a="1"/>
  <c r="CB967" i="10" s="1"/>
  <c r="CH967" i="10" a="1"/>
  <c r="CH967" i="10" s="1"/>
  <c r="CT967" i="10" a="1"/>
  <c r="CT967" i="10" s="1"/>
  <c r="CY967" i="10" a="1"/>
  <c r="CY967" i="10" s="1"/>
  <c r="DL967" i="10" a="1"/>
  <c r="DL967" i="10" s="1"/>
  <c r="DQ967" i="10" a="1"/>
  <c r="DQ967" i="10" s="1"/>
  <c r="EC967" i="10" a="1"/>
  <c r="EC967" i="10" s="1"/>
  <c r="EI967" i="10" a="1"/>
  <c r="EI967" i="10" s="1"/>
  <c r="EN967" i="10" a="1"/>
  <c r="EN967" i="10" s="1"/>
  <c r="ET967" i="10" a="1"/>
  <c r="ET967" i="10" s="1"/>
  <c r="FF967" i="10" a="1"/>
  <c r="FF967" i="10" s="1"/>
  <c r="FK967" i="10" a="1"/>
  <c r="FK967" i="10" s="1"/>
  <c r="FX967" i="10" a="1"/>
  <c r="FX967" i="10" s="1"/>
  <c r="GC967" i="10" a="1"/>
  <c r="GC967" i="10" s="1"/>
  <c r="GO967" i="10" a="1"/>
  <c r="GO967" i="10" s="1"/>
  <c r="GU967" i="10" a="1"/>
  <c r="GU967" i="10" s="1"/>
  <c r="AC967" i="10" a="1"/>
  <c r="AC967" i="10" s="1"/>
  <c r="AI967" i="10" a="1"/>
  <c r="AI967" i="10" s="1"/>
  <c r="AN967" i="10" a="1"/>
  <c r="AN967" i="10" s="1"/>
  <c r="AT967" i="10" a="1"/>
  <c r="AT967" i="10" s="1"/>
  <c r="BF967" i="10" a="1"/>
  <c r="BF967" i="10" s="1"/>
  <c r="BK967" i="10" a="1"/>
  <c r="BK967" i="10" s="1"/>
  <c r="BX967" i="10" a="1"/>
  <c r="BX967" i="10" s="1"/>
  <c r="CC967" i="10" a="1"/>
  <c r="CC967" i="10" s="1"/>
  <c r="CO967" i="10" a="1"/>
  <c r="CO967" i="10" s="1"/>
  <c r="CU967" i="10" a="1"/>
  <c r="CU967" i="10" s="1"/>
  <c r="CZ967" i="10" a="1"/>
  <c r="CZ967" i="10" s="1"/>
  <c r="DF967" i="10" a="1"/>
  <c r="DF967" i="10" s="1"/>
  <c r="DR967" i="10" a="1"/>
  <c r="DR967" i="10" s="1"/>
  <c r="DW967" i="10" a="1"/>
  <c r="DW967" i="10" s="1"/>
  <c r="EJ967" i="10" a="1"/>
  <c r="EJ967" i="10" s="1"/>
  <c r="EO967" i="10" a="1"/>
  <c r="EO967" i="10" s="1"/>
  <c r="FA967" i="10" a="1"/>
  <c r="FA967" i="10" s="1"/>
  <c r="FG967" i="10" a="1"/>
  <c r="FG967" i="10" s="1"/>
  <c r="FL967" i="10" a="1"/>
  <c r="FL967" i="10" s="1"/>
  <c r="FR967" i="10" a="1"/>
  <c r="FR967" i="10" s="1"/>
  <c r="GD967" i="10" a="1"/>
  <c r="GD967" i="10" s="1"/>
  <c r="GI967" i="10" a="1"/>
  <c r="GI967" i="10" s="1"/>
  <c r="GV967" i="10" a="1"/>
  <c r="GV967" i="10" s="1"/>
  <c r="AJ967" i="10" a="1"/>
  <c r="AJ967" i="10" s="1"/>
  <c r="AO967" i="10" a="1"/>
  <c r="AO967" i="10" s="1"/>
  <c r="BA967" i="10" a="1"/>
  <c r="BA967" i="10" s="1"/>
  <c r="BG967" i="10" a="1"/>
  <c r="BG967" i="10" s="1"/>
  <c r="BL967" i="10" a="1"/>
  <c r="BL967" i="10" s="1"/>
  <c r="BR967" i="10" a="1"/>
  <c r="BR967" i="10" s="1"/>
  <c r="CD967" i="10" a="1"/>
  <c r="CD967" i="10" s="1"/>
  <c r="CI967" i="10" a="1"/>
  <c r="CI967" i="10" s="1"/>
  <c r="CV967" i="10" a="1"/>
  <c r="CV967" i="10" s="1"/>
  <c r="DA967" i="10" a="1"/>
  <c r="DA967" i="10" s="1"/>
  <c r="DM967" i="10" a="1"/>
  <c r="DM967" i="10" s="1"/>
  <c r="DS967" i="10" a="1"/>
  <c r="DS967" i="10" s="1"/>
  <c r="DX967" i="10" a="1"/>
  <c r="DX967" i="10" s="1"/>
  <c r="ED967" i="10" a="1"/>
  <c r="ED967" i="10" s="1"/>
  <c r="EP967" i="10" a="1"/>
  <c r="EP967" i="10" s="1"/>
  <c r="EU967" i="10" a="1"/>
  <c r="EU967" i="10" s="1"/>
  <c r="FH967" i="10" a="1"/>
  <c r="FH967" i="10" s="1"/>
  <c r="FM967" i="10" a="1"/>
  <c r="FM967" i="10" s="1"/>
  <c r="FY967" i="10" a="1"/>
  <c r="FY967" i="10" s="1"/>
  <c r="GE967" i="10" a="1"/>
  <c r="GE967" i="10" s="1"/>
  <c r="GJ967" i="10" a="1"/>
  <c r="GJ967" i="10" s="1"/>
  <c r="GP967" i="10" a="1"/>
  <c r="GP967" i="10" s="1"/>
  <c r="AD967" i="10" a="1"/>
  <c r="AD967" i="10" s="1"/>
  <c r="AP967" i="10" a="1"/>
  <c r="AP967" i="10" s="1"/>
  <c r="AU967" i="10" a="1"/>
  <c r="AU967" i="10" s="1"/>
  <c r="BH967" i="10" a="1"/>
  <c r="BH967" i="10" s="1"/>
  <c r="BM967" i="10" a="1"/>
  <c r="BM967" i="10" s="1"/>
  <c r="BY967" i="10" a="1"/>
  <c r="BY967" i="10" s="1"/>
  <c r="CE967" i="10" a="1"/>
  <c r="CE967" i="10" s="1"/>
  <c r="CJ967" i="10" a="1"/>
  <c r="CJ967" i="10" s="1"/>
  <c r="CP967" i="10" a="1"/>
  <c r="CP967" i="10" s="1"/>
  <c r="DB967" i="10" a="1"/>
  <c r="DB967" i="10" s="1"/>
  <c r="DG967" i="10" a="1"/>
  <c r="DG967" i="10" s="1"/>
  <c r="DT967" i="10" a="1"/>
  <c r="DT967" i="10" s="1"/>
  <c r="DY967" i="10" a="1"/>
  <c r="DY967" i="10" s="1"/>
  <c r="EK967" i="10" a="1"/>
  <c r="EK967" i="10" s="1"/>
  <c r="EQ967" i="10" a="1"/>
  <c r="EQ967" i="10" s="1"/>
  <c r="EV967" i="10" a="1"/>
  <c r="EV967" i="10" s="1"/>
  <c r="FB967" i="10" a="1"/>
  <c r="FB967" i="10" s="1"/>
  <c r="FN967" i="10" a="1"/>
  <c r="FN967" i="10" s="1"/>
  <c r="FS967" i="10" a="1"/>
  <c r="FS967" i="10" s="1"/>
  <c r="GF967" i="10" a="1"/>
  <c r="GF967" i="10" s="1"/>
  <c r="GK967" i="10" a="1"/>
  <c r="GK967" i="10" s="1"/>
  <c r="AK967" i="10" a="1"/>
  <c r="AK967" i="10" s="1"/>
  <c r="AQ967" i="10" a="1"/>
  <c r="AQ967" i="10" s="1"/>
  <c r="AV967" i="10" a="1"/>
  <c r="AV967" i="10" s="1"/>
  <c r="BB967" i="10" a="1"/>
  <c r="BB967" i="10" s="1"/>
  <c r="BN967" i="10" a="1"/>
  <c r="BN967" i="10" s="1"/>
  <c r="BS967" i="10" a="1"/>
  <c r="BS967" i="10" s="1"/>
  <c r="CF967" i="10" a="1"/>
  <c r="CF967" i="10" s="1"/>
  <c r="CK967" i="10" a="1"/>
  <c r="CK967" i="10" s="1"/>
  <c r="CW967" i="10" a="1"/>
  <c r="CW967" i="10" s="1"/>
  <c r="DC967" i="10" a="1"/>
  <c r="DC967" i="10" s="1"/>
  <c r="DH967" i="10" a="1"/>
  <c r="DH967" i="10" s="1"/>
  <c r="DN967" i="10" a="1"/>
  <c r="DN967" i="10" s="1"/>
  <c r="DZ967" i="10" a="1"/>
  <c r="DZ967" i="10" s="1"/>
  <c r="EE967" i="10" a="1"/>
  <c r="EE967" i="10" s="1"/>
  <c r="ER967" i="10" a="1"/>
  <c r="ER967" i="10" s="1"/>
  <c r="EW967" i="10" a="1"/>
  <c r="EW967" i="10" s="1"/>
  <c r="FI967" i="10" a="1"/>
  <c r="FI967" i="10" s="1"/>
  <c r="FO967" i="10" a="1"/>
  <c r="FO967" i="10" s="1"/>
  <c r="FT967" i="10" a="1"/>
  <c r="FT967" i="10" s="1"/>
  <c r="FZ967" i="10" a="1"/>
  <c r="FZ967" i="10" s="1"/>
  <c r="GL967" i="10" a="1"/>
  <c r="GL967" i="10" s="1"/>
  <c r="GQ967" i="10" a="1"/>
  <c r="GQ967" i="10" s="1"/>
  <c r="AF136" i="10" a="1"/>
  <c r="AF136" i="10" s="1"/>
  <c r="AM136" i="10" a="1"/>
  <c r="AM136" i="10" s="1"/>
  <c r="AS136" i="10" a="1"/>
  <c r="AS136" i="10" s="1"/>
  <c r="BD136" i="10" a="1"/>
  <c r="BD136" i="10" s="1"/>
  <c r="BJ136" i="10" a="1"/>
  <c r="BJ136" i="10" s="1"/>
  <c r="BP136" i="10" a="1"/>
  <c r="BP136" i="10" s="1"/>
  <c r="CR136" i="10" a="1"/>
  <c r="CR136" i="10" s="1"/>
  <c r="CY136" i="10" a="1"/>
  <c r="CY136" i="10" s="1"/>
  <c r="DE136" i="10" a="1"/>
  <c r="DE136" i="10" s="1"/>
  <c r="DP136" i="10" a="1"/>
  <c r="DP136" i="10" s="1"/>
  <c r="DV136" i="10" a="1"/>
  <c r="DV136" i="10" s="1"/>
  <c r="EB136" i="10" a="1"/>
  <c r="EB136" i="10" s="1"/>
  <c r="FD136" i="10" a="1"/>
  <c r="FD136" i="10" s="1"/>
  <c r="FK136" i="10" a="1"/>
  <c r="FK136" i="10" s="1"/>
  <c r="FQ136" i="10" a="1"/>
  <c r="FQ136" i="10" s="1"/>
  <c r="GB136" i="10" a="1"/>
  <c r="GB136" i="10" s="1"/>
  <c r="GH136" i="10" a="1"/>
  <c r="GH136" i="10" s="1"/>
  <c r="GN136" i="10" a="1"/>
  <c r="GN136" i="10" s="1"/>
  <c r="AC136" i="10" a="1"/>
  <c r="AC136" i="10" s="1"/>
  <c r="AH136" i="10" a="1"/>
  <c r="AH136" i="10" s="1"/>
  <c r="AN136" i="10" a="1"/>
  <c r="AN136" i="10" s="1"/>
  <c r="AT136" i="10" a="1"/>
  <c r="AT136" i="10" s="1"/>
  <c r="AZ136" i="10" a="1"/>
  <c r="AZ136" i="10" s="1"/>
  <c r="BF136" i="10" a="1"/>
  <c r="BF136" i="10" s="1"/>
  <c r="BK136" i="10" a="1"/>
  <c r="BK136" i="10" s="1"/>
  <c r="BR136" i="10" a="1"/>
  <c r="BR136" i="10" s="1"/>
  <c r="BW136" i="10" a="1"/>
  <c r="BW136" i="10" s="1"/>
  <c r="CC136" i="10" a="1"/>
  <c r="CC136" i="10" s="1"/>
  <c r="CO136" i="10" a="1"/>
  <c r="CO136" i="10" s="1"/>
  <c r="CT136" i="10" a="1"/>
  <c r="CT136" i="10" s="1"/>
  <c r="CZ136" i="10" a="1"/>
  <c r="CZ136" i="10" s="1"/>
  <c r="DF136" i="10" a="1"/>
  <c r="DF136" i="10" s="1"/>
  <c r="DL136" i="10" a="1"/>
  <c r="DL136" i="10" s="1"/>
  <c r="DR136" i="10" a="1"/>
  <c r="DR136" i="10" s="1"/>
  <c r="DW136" i="10" a="1"/>
  <c r="DW136" i="10" s="1"/>
  <c r="ED136" i="10" a="1"/>
  <c r="ED136" i="10" s="1"/>
  <c r="EI136" i="10" a="1"/>
  <c r="EI136" i="10" s="1"/>
  <c r="EO136" i="10" a="1"/>
  <c r="EO136" i="10" s="1"/>
  <c r="FA136" i="10" a="1"/>
  <c r="FA136" i="10" s="1"/>
  <c r="FF136" i="10" a="1"/>
  <c r="FF136" i="10" s="1"/>
  <c r="FL136" i="10" a="1"/>
  <c r="FL136" i="10" s="1"/>
  <c r="FR136" i="10" a="1"/>
  <c r="FR136" i="10" s="1"/>
  <c r="FX136" i="10" a="1"/>
  <c r="FX136" i="10" s="1"/>
  <c r="GD136" i="10" a="1"/>
  <c r="GD136" i="10" s="1"/>
  <c r="GI136" i="10" a="1"/>
  <c r="GI136" i="10" s="1"/>
  <c r="GP136" i="10" a="1"/>
  <c r="GP136" i="10" s="1"/>
  <c r="GU136" i="10" a="1"/>
  <c r="GU136" i="10" s="1"/>
  <c r="AD136" i="10" a="1"/>
  <c r="AD136" i="10" s="1"/>
  <c r="AJ136" i="10" a="1"/>
  <c r="AJ136" i="10" s="1"/>
  <c r="BL136" i="10" a="1"/>
  <c r="BL136" i="10" s="1"/>
  <c r="BS136" i="10" a="1"/>
  <c r="BS136" i="10" s="1"/>
  <c r="BY136" i="10" a="1"/>
  <c r="BY136" i="10" s="1"/>
  <c r="CJ136" i="10" a="1"/>
  <c r="CJ136" i="10" s="1"/>
  <c r="CP136" i="10" a="1"/>
  <c r="CP136" i="10" s="1"/>
  <c r="CV136" i="10" a="1"/>
  <c r="CV136" i="10" s="1"/>
  <c r="DX136" i="10" a="1"/>
  <c r="DX136" i="10" s="1"/>
  <c r="EE136" i="10" a="1"/>
  <c r="EE136" i="10" s="1"/>
  <c r="EK136" i="10" a="1"/>
  <c r="EK136" i="10" s="1"/>
  <c r="EV136" i="10" a="1"/>
  <c r="EV136" i="10" s="1"/>
  <c r="FB136" i="10" a="1"/>
  <c r="FB136" i="10" s="1"/>
  <c r="FH136" i="10" a="1"/>
  <c r="FH136" i="10" s="1"/>
  <c r="GJ136" i="10" a="1"/>
  <c r="GJ136" i="10" s="1"/>
  <c r="GQ136" i="10" a="1"/>
  <c r="GQ136" i="10" s="1"/>
  <c r="AA136" i="10" a="1"/>
  <c r="AA136" i="10" s="1"/>
  <c r="AR136" i="10" a="1"/>
  <c r="AR136" i="10" s="1"/>
  <c r="AX136" i="10" a="1"/>
  <c r="AX136" i="10" s="1"/>
  <c r="BC136" i="10" a="1"/>
  <c r="BC136" i="10" s="1"/>
  <c r="BO136" i="10" a="1"/>
  <c r="BO136" i="10" s="1"/>
  <c r="BU136" i="10" a="1"/>
  <c r="BU136" i="10" s="1"/>
  <c r="CA136" i="10" a="1"/>
  <c r="CA136" i="10" s="1"/>
  <c r="CG136" i="10" a="1"/>
  <c r="CG136" i="10" s="1"/>
  <c r="CM136" i="10" a="1"/>
  <c r="CM136" i="10" s="1"/>
  <c r="DD136" i="10" a="1"/>
  <c r="DD136" i="10" s="1"/>
  <c r="DJ136" i="10" a="1"/>
  <c r="DJ136" i="10" s="1"/>
  <c r="DO136" i="10" a="1"/>
  <c r="DO136" i="10" s="1"/>
  <c r="EA136" i="10" a="1"/>
  <c r="EA136" i="10" s="1"/>
  <c r="EG136" i="10" a="1"/>
  <c r="EG136" i="10" s="1"/>
  <c r="EM136" i="10" a="1"/>
  <c r="EM136" i="10" s="1"/>
  <c r="ES136" i="10" a="1"/>
  <c r="ES136" i="10" s="1"/>
  <c r="EY136" i="10" a="1"/>
  <c r="EY136" i="10" s="1"/>
  <c r="FP136" i="10" a="1"/>
  <c r="FP136" i="10" s="1"/>
  <c r="FV136" i="10" a="1"/>
  <c r="FV136" i="10" s="1"/>
  <c r="GA136" i="10" a="1"/>
  <c r="GA136" i="10" s="1"/>
  <c r="GM136" i="10" a="1"/>
  <c r="GM136" i="10" s="1"/>
  <c r="GS136" i="10" a="1"/>
  <c r="GS136" i="10" s="1"/>
  <c r="AL136" i="10" a="1"/>
  <c r="AL136" i="10" s="1"/>
  <c r="AW136" i="10" a="1"/>
  <c r="AW136" i="10" s="1"/>
  <c r="BI136" i="10" a="1"/>
  <c r="BI136" i="10" s="1"/>
  <c r="BT136" i="10" a="1"/>
  <c r="BT136" i="10" s="1"/>
  <c r="CF136" i="10" a="1"/>
  <c r="CF136" i="10" s="1"/>
  <c r="CQ136" i="10" a="1"/>
  <c r="CQ136" i="10" s="1"/>
  <c r="DC136" i="10" a="1"/>
  <c r="DC136" i="10" s="1"/>
  <c r="DZ136" i="10" a="1"/>
  <c r="DZ136" i="10" s="1"/>
  <c r="EL136" i="10" a="1"/>
  <c r="EL136" i="10" s="1"/>
  <c r="EX136" i="10" a="1"/>
  <c r="EX136" i="10" s="1"/>
  <c r="FJ136" i="10" a="1"/>
  <c r="FJ136" i="10" s="1"/>
  <c r="FU136" i="10" a="1"/>
  <c r="FU136" i="10" s="1"/>
  <c r="GG136" i="10" a="1"/>
  <c r="GG136" i="10" s="1"/>
  <c r="GR136" i="10" a="1"/>
  <c r="GR136" i="10" s="1"/>
  <c r="AB136" i="10" a="1"/>
  <c r="AB136" i="10" s="1"/>
  <c r="AY136" i="10" a="1"/>
  <c r="AY136" i="10" s="1"/>
  <c r="BV136" i="10" a="1"/>
  <c r="BV136" i="10" s="1"/>
  <c r="CH136" i="10" a="1"/>
  <c r="CH136" i="10" s="1"/>
  <c r="CS136" i="10" a="1"/>
  <c r="CS136" i="10" s="1"/>
  <c r="DQ136" i="10" a="1"/>
  <c r="DQ136" i="10" s="1"/>
  <c r="EC136" i="10" a="1"/>
  <c r="EC136" i="10" s="1"/>
  <c r="EN136" i="10" a="1"/>
  <c r="EN136" i="10" s="1"/>
  <c r="EZ136" i="10" a="1"/>
  <c r="EZ136" i="10" s="1"/>
  <c r="FW136" i="10" a="1"/>
  <c r="FW136" i="10" s="1"/>
  <c r="GT136" i="10" a="1"/>
  <c r="GT136" i="10" s="1"/>
  <c r="AO136" i="10" a="1"/>
  <c r="AO136" i="10" s="1"/>
  <c r="BA136" i="10" a="1"/>
  <c r="BA136" i="10" s="1"/>
  <c r="BX136" i="10" a="1"/>
  <c r="BX136" i="10" s="1"/>
  <c r="CI136" i="10" a="1"/>
  <c r="CI136" i="10" s="1"/>
  <c r="CU136" i="10" a="1"/>
  <c r="CU136" i="10" s="1"/>
  <c r="DG136" i="10" a="1"/>
  <c r="DG136" i="10" s="1"/>
  <c r="DS136" i="10" a="1"/>
  <c r="DS136" i="10" s="1"/>
  <c r="EP136" i="10" a="1"/>
  <c r="EP136" i="10" s="1"/>
  <c r="FM136" i="10" a="1"/>
  <c r="FM136" i="10" s="1"/>
  <c r="FY136" i="10" a="1"/>
  <c r="FY136" i="10" s="1"/>
  <c r="GV136" i="10" a="1"/>
  <c r="GV136" i="10" s="1"/>
  <c r="AP136" i="10" a="1"/>
  <c r="AP136" i="10" s="1"/>
  <c r="BB136" i="10" a="1"/>
  <c r="BB136" i="10" s="1"/>
  <c r="BM136" i="10" a="1"/>
  <c r="BM136" i="10" s="1"/>
  <c r="CK136" i="10" a="1"/>
  <c r="CK136" i="10" s="1"/>
  <c r="CW136" i="10" a="1"/>
  <c r="CW136" i="10" s="1"/>
  <c r="DH136" i="10" a="1"/>
  <c r="DH136" i="10" s="1"/>
  <c r="DT136" i="10" a="1"/>
  <c r="DT136" i="10" s="1"/>
  <c r="EQ136" i="10" a="1"/>
  <c r="EQ136" i="10" s="1"/>
  <c r="FN136" i="10" a="1"/>
  <c r="FN136" i="10" s="1"/>
  <c r="FZ136" i="10" a="1"/>
  <c r="FZ136" i="10" s="1"/>
  <c r="GK136" i="10" a="1"/>
  <c r="GK136" i="10" s="1"/>
  <c r="AE136" i="10" a="1"/>
  <c r="AE136" i="10" s="1"/>
  <c r="AQ136" i="10" a="1"/>
  <c r="AQ136" i="10" s="1"/>
  <c r="BN136" i="10" a="1"/>
  <c r="BN136" i="10" s="1"/>
  <c r="BZ136" i="10" a="1"/>
  <c r="BZ136" i="10" s="1"/>
  <c r="CL136" i="10" a="1"/>
  <c r="CL136" i="10" s="1"/>
  <c r="CX136" i="10" a="1"/>
  <c r="CX136" i="10" s="1"/>
  <c r="DI136" i="10" a="1"/>
  <c r="DI136" i="10" s="1"/>
  <c r="DU136" i="10" a="1"/>
  <c r="DU136" i="10" s="1"/>
  <c r="EF136" i="10" a="1"/>
  <c r="EF136" i="10" s="1"/>
  <c r="ER136" i="10" a="1"/>
  <c r="ER136" i="10" s="1"/>
  <c r="FC136" i="10" a="1"/>
  <c r="FC136" i="10" s="1"/>
  <c r="FO136" i="10" a="1"/>
  <c r="FO136" i="10" s="1"/>
  <c r="GL136" i="10" a="1"/>
  <c r="GL136" i="10" s="1"/>
  <c r="AG136" i="10" a="1"/>
  <c r="AG136" i="10" s="1"/>
  <c r="BE136" i="10" a="1"/>
  <c r="BE136" i="10" s="1"/>
  <c r="BQ136" i="10" a="1"/>
  <c r="BQ136" i="10" s="1"/>
  <c r="CB136" i="10" a="1"/>
  <c r="CB136" i="10" s="1"/>
  <c r="CN136" i="10" a="1"/>
  <c r="CN136" i="10" s="1"/>
  <c r="DK136" i="10" a="1"/>
  <c r="DK136" i="10" s="1"/>
  <c r="EH136" i="10" a="1"/>
  <c r="EH136" i="10" s="1"/>
  <c r="ET136" i="10" a="1"/>
  <c r="ET136" i="10" s="1"/>
  <c r="FE136" i="10" a="1"/>
  <c r="FE136" i="10" s="1"/>
  <c r="GC136" i="10" a="1"/>
  <c r="GC136" i="10" s="1"/>
  <c r="GO136" i="10" a="1"/>
  <c r="GO136" i="10" s="1"/>
  <c r="AI136" i="10" a="1"/>
  <c r="AI136" i="10" s="1"/>
  <c r="AU136" i="10" a="1"/>
  <c r="AU136" i="10" s="1"/>
  <c r="BG136" i="10" a="1"/>
  <c r="BG136" i="10" s="1"/>
  <c r="CD136" i="10" a="1"/>
  <c r="CD136" i="10" s="1"/>
  <c r="DA136" i="10" a="1"/>
  <c r="DA136" i="10" s="1"/>
  <c r="DM136" i="10" a="1"/>
  <c r="DM136" i="10" s="1"/>
  <c r="EJ136" i="10" a="1"/>
  <c r="EJ136" i="10" s="1"/>
  <c r="EU136" i="10" a="1"/>
  <c r="EU136" i="10" s="1"/>
  <c r="FG136" i="10" a="1"/>
  <c r="FG136" i="10" s="1"/>
  <c r="FS136" i="10" a="1"/>
  <c r="FS136" i="10" s="1"/>
  <c r="GE136" i="10" a="1"/>
  <c r="GE136" i="10" s="1"/>
  <c r="CE136" i="10" a="1"/>
  <c r="CE136" i="10" s="1"/>
  <c r="FT136" i="10" a="1"/>
  <c r="FT136" i="10" s="1"/>
  <c r="GF136" i="10" a="1"/>
  <c r="GF136" i="10" s="1"/>
  <c r="DB136" i="10" a="1"/>
  <c r="DB136" i="10" s="1"/>
  <c r="DN136" i="10" a="1"/>
  <c r="DN136" i="10" s="1"/>
  <c r="AK136" i="10" a="1"/>
  <c r="AK136" i="10" s="1"/>
  <c r="DY136" i="10" a="1"/>
  <c r="DY136" i="10" s="1"/>
  <c r="AV136" i="10" a="1"/>
  <c r="AV136" i="10" s="1"/>
  <c r="FI136" i="10" a="1"/>
  <c r="FI136" i="10" s="1"/>
  <c r="BH136" i="10" a="1"/>
  <c r="BH136" i="10" s="1"/>
  <c r="EW136" i="10" a="1"/>
  <c r="EW136" i="10" s="1"/>
  <c r="AC280" i="10" a="1"/>
  <c r="AC280" i="10" s="1"/>
  <c r="AQ280" i="10" a="1"/>
  <c r="AQ280" i="10" s="1"/>
  <c r="AW280" i="10" a="1"/>
  <c r="AW280" i="10" s="1"/>
  <c r="BD280" i="10" a="1"/>
  <c r="BD280" i="10" s="1"/>
  <c r="BL280" i="10" a="1"/>
  <c r="BL280" i="10" s="1"/>
  <c r="BS280" i="10" a="1"/>
  <c r="BS280" i="10" s="1"/>
  <c r="BY280" i="10" a="1"/>
  <c r="BY280" i="10" s="1"/>
  <c r="CF280" i="10" a="1"/>
  <c r="CF280" i="10" s="1"/>
  <c r="CM280" i="10" a="1"/>
  <c r="CM280" i="10" s="1"/>
  <c r="CU280" i="10" a="1"/>
  <c r="CU280" i="10" s="1"/>
  <c r="DA280" i="10" a="1"/>
  <c r="DA280" i="10" s="1"/>
  <c r="DH280" i="10" a="1"/>
  <c r="DH280" i="10" s="1"/>
  <c r="DN280" i="10" a="1"/>
  <c r="DN280" i="10" s="1"/>
  <c r="DV280" i="10" a="1"/>
  <c r="DV280" i="10" s="1"/>
  <c r="EC280" i="10" a="1"/>
  <c r="EC280" i="10" s="1"/>
  <c r="EJ280" i="10" a="1"/>
  <c r="EJ280" i="10" s="1"/>
  <c r="EP280" i="10" a="1"/>
  <c r="EP280" i="10" s="1"/>
  <c r="EW280" i="10" a="1"/>
  <c r="EW280" i="10" s="1"/>
  <c r="FE280" i="10" a="1"/>
  <c r="FE280" i="10" s="1"/>
  <c r="FL280" i="10" a="1"/>
  <c r="FL280" i="10" s="1"/>
  <c r="FR280" i="10" a="1"/>
  <c r="FR280" i="10" s="1"/>
  <c r="GF280" i="10" a="1"/>
  <c r="GF280" i="10" s="1"/>
  <c r="GN280" i="10" a="1"/>
  <c r="GN280" i="10" s="1"/>
  <c r="GT280" i="10" a="1"/>
  <c r="GT280" i="10" s="1"/>
  <c r="AD280" i="10" a="1"/>
  <c r="AD280" i="10" s="1"/>
  <c r="AK280" i="10" a="1"/>
  <c r="AK280" i="10" s="1"/>
  <c r="AR280" i="10" a="1"/>
  <c r="AR280" i="10" s="1"/>
  <c r="AX280" i="10" a="1"/>
  <c r="AX280" i="10" s="1"/>
  <c r="BE280" i="10" a="1"/>
  <c r="BE280" i="10" s="1"/>
  <c r="BM280" i="10" a="1"/>
  <c r="BM280" i="10" s="1"/>
  <c r="BT280" i="10" a="1"/>
  <c r="BT280" i="10" s="1"/>
  <c r="BZ280" i="10" a="1"/>
  <c r="BZ280" i="10" s="1"/>
  <c r="CN280" i="10" a="1"/>
  <c r="CN280" i="10" s="1"/>
  <c r="CV280" i="10" a="1"/>
  <c r="CV280" i="10" s="1"/>
  <c r="DB280" i="10" a="1"/>
  <c r="DB280" i="10" s="1"/>
  <c r="DO280" i="10" a="1"/>
  <c r="DO280" i="10" s="1"/>
  <c r="DW280" i="10" a="1"/>
  <c r="DW280" i="10" s="1"/>
  <c r="ED280" i="10" a="1"/>
  <c r="ED280" i="10" s="1"/>
  <c r="EQ280" i="10" a="1"/>
  <c r="EQ280" i="10" s="1"/>
  <c r="EX280" i="10" a="1"/>
  <c r="EX280" i="10" s="1"/>
  <c r="FF280" i="10" a="1"/>
  <c r="FF280" i="10" s="1"/>
  <c r="FS280" i="10" a="1"/>
  <c r="FS280" i="10" s="1"/>
  <c r="FY280" i="10" a="1"/>
  <c r="FY280" i="10" s="1"/>
  <c r="GG280" i="10" a="1"/>
  <c r="GG280" i="10" s="1"/>
  <c r="GU280" i="10" a="1"/>
  <c r="GU280" i="10" s="1"/>
  <c r="AE280" i="10" a="1"/>
  <c r="AE280" i="10" s="1"/>
  <c r="AL280" i="10" a="1"/>
  <c r="AL280" i="10" s="1"/>
  <c r="AY280" i="10" a="1"/>
  <c r="AY280" i="10" s="1"/>
  <c r="BF280" i="10" a="1"/>
  <c r="BF280" i="10" s="1"/>
  <c r="BN280" i="10" a="1"/>
  <c r="BN280" i="10" s="1"/>
  <c r="CA280" i="10" a="1"/>
  <c r="CA280" i="10" s="1"/>
  <c r="CG280" i="10" a="1"/>
  <c r="CG280" i="10" s="1"/>
  <c r="CO280" i="10" a="1"/>
  <c r="CO280" i="10" s="1"/>
  <c r="DC280" i="10" a="1"/>
  <c r="DC280" i="10" s="1"/>
  <c r="DI280" i="10" a="1"/>
  <c r="DI280" i="10" s="1"/>
  <c r="DP280" i="10" a="1"/>
  <c r="DP280" i="10" s="1"/>
  <c r="DX280" i="10" a="1"/>
  <c r="DX280" i="10" s="1"/>
  <c r="EE280" i="10" a="1"/>
  <c r="EE280" i="10" s="1"/>
  <c r="EK280" i="10" a="1"/>
  <c r="EK280" i="10" s="1"/>
  <c r="ER280" i="10" a="1"/>
  <c r="ER280" i="10" s="1"/>
  <c r="EY280" i="10" a="1"/>
  <c r="EY280" i="10" s="1"/>
  <c r="FG280" i="10" a="1"/>
  <c r="FG280" i="10" s="1"/>
  <c r="FM280" i="10" a="1"/>
  <c r="FM280" i="10" s="1"/>
  <c r="FT280" i="10" a="1"/>
  <c r="FT280" i="10" s="1"/>
  <c r="FZ280" i="10" a="1"/>
  <c r="FZ280" i="10" s="1"/>
  <c r="GH280" i="10" a="1"/>
  <c r="GH280" i="10" s="1"/>
  <c r="GO280" i="10" a="1"/>
  <c r="GO280" i="10" s="1"/>
  <c r="GV280" i="10" a="1"/>
  <c r="GV280" i="10" s="1"/>
  <c r="AF280" i="10" a="1"/>
  <c r="AF280" i="10" s="1"/>
  <c r="AM280" i="10" a="1"/>
  <c r="AM280" i="10" s="1"/>
  <c r="AS280" i="10" a="1"/>
  <c r="AS280" i="10" s="1"/>
  <c r="AZ280" i="10" a="1"/>
  <c r="AZ280" i="10" s="1"/>
  <c r="BG280" i="10" a="1"/>
  <c r="BG280" i="10" s="1"/>
  <c r="BO280" i="10" a="1"/>
  <c r="BO280" i="10" s="1"/>
  <c r="BU280" i="10" a="1"/>
  <c r="BU280" i="10" s="1"/>
  <c r="CB280" i="10" a="1"/>
  <c r="CB280" i="10" s="1"/>
  <c r="CH280" i="10" a="1"/>
  <c r="CH280" i="10" s="1"/>
  <c r="CP280" i="10" a="1"/>
  <c r="CP280" i="10" s="1"/>
  <c r="CW280" i="10" a="1"/>
  <c r="CW280" i="10" s="1"/>
  <c r="DD280" i="10" a="1"/>
  <c r="DD280" i="10" s="1"/>
  <c r="DJ280" i="10" a="1"/>
  <c r="DJ280" i="10" s="1"/>
  <c r="DQ280" i="10" a="1"/>
  <c r="DQ280" i="10" s="1"/>
  <c r="DY280" i="10" a="1"/>
  <c r="DY280" i="10" s="1"/>
  <c r="EF280" i="10" a="1"/>
  <c r="EF280" i="10" s="1"/>
  <c r="EL280" i="10" a="1"/>
  <c r="EL280" i="10" s="1"/>
  <c r="EZ280" i="10" a="1"/>
  <c r="EZ280" i="10" s="1"/>
  <c r="FH280" i="10" a="1"/>
  <c r="FH280" i="10" s="1"/>
  <c r="FN280" i="10" a="1"/>
  <c r="FN280" i="10" s="1"/>
  <c r="GA280" i="10" a="1"/>
  <c r="GA280" i="10" s="1"/>
  <c r="GI280" i="10" a="1"/>
  <c r="GI280" i="10" s="1"/>
  <c r="GP280" i="10" a="1"/>
  <c r="GP280" i="10" s="1"/>
  <c r="AG280" i="10" a="1"/>
  <c r="AG280" i="10" s="1"/>
  <c r="AN280" i="10" a="1"/>
  <c r="AN280" i="10" s="1"/>
  <c r="AT280" i="10" a="1"/>
  <c r="AT280" i="10" s="1"/>
  <c r="BH280" i="10" a="1"/>
  <c r="BH280" i="10" s="1"/>
  <c r="BP280" i="10" a="1"/>
  <c r="BP280" i="10" s="1"/>
  <c r="BV280" i="10" a="1"/>
  <c r="BV280" i="10" s="1"/>
  <c r="CI280" i="10" a="1"/>
  <c r="CI280" i="10" s="1"/>
  <c r="CQ280" i="10" a="1"/>
  <c r="CQ280" i="10" s="1"/>
  <c r="CX280" i="10" a="1"/>
  <c r="CX280" i="10" s="1"/>
  <c r="DK280" i="10" a="1"/>
  <c r="DK280" i="10" s="1"/>
  <c r="DR280" i="10" a="1"/>
  <c r="DR280" i="10" s="1"/>
  <c r="DZ280" i="10" a="1"/>
  <c r="DZ280" i="10" s="1"/>
  <c r="EM280" i="10" a="1"/>
  <c r="EM280" i="10" s="1"/>
  <c r="ES280" i="10" a="1"/>
  <c r="ES280" i="10" s="1"/>
  <c r="FA280" i="10" a="1"/>
  <c r="FA280" i="10" s="1"/>
  <c r="FO280" i="10" a="1"/>
  <c r="FO280" i="10" s="1"/>
  <c r="FU280" i="10" a="1"/>
  <c r="FU280" i="10" s="1"/>
  <c r="GB280" i="10" a="1"/>
  <c r="GB280" i="10" s="1"/>
  <c r="GJ280" i="10" a="1"/>
  <c r="GJ280" i="10" s="1"/>
  <c r="GQ280" i="10" a="1"/>
  <c r="GQ280" i="10" s="1"/>
  <c r="AH280" i="10" a="1"/>
  <c r="AH280" i="10" s="1"/>
  <c r="AU280" i="10" a="1"/>
  <c r="AU280" i="10" s="1"/>
  <c r="BA280" i="10" a="1"/>
  <c r="BA280" i="10" s="1"/>
  <c r="BI280" i="10" a="1"/>
  <c r="BI280" i="10" s="1"/>
  <c r="BW280" i="10" a="1"/>
  <c r="BW280" i="10" s="1"/>
  <c r="CC280" i="10" a="1"/>
  <c r="CC280" i="10" s="1"/>
  <c r="CJ280" i="10" a="1"/>
  <c r="CJ280" i="10" s="1"/>
  <c r="CR280" i="10" a="1"/>
  <c r="CR280" i="10" s="1"/>
  <c r="CY280" i="10" a="1"/>
  <c r="CY280" i="10" s="1"/>
  <c r="DE280" i="10" a="1"/>
  <c r="DE280" i="10" s="1"/>
  <c r="DL280" i="10" a="1"/>
  <c r="DL280" i="10" s="1"/>
  <c r="DS280" i="10" a="1"/>
  <c r="DS280" i="10" s="1"/>
  <c r="EA280" i="10" a="1"/>
  <c r="EA280" i="10" s="1"/>
  <c r="EG280" i="10" a="1"/>
  <c r="EG280" i="10" s="1"/>
  <c r="EN280" i="10" a="1"/>
  <c r="EN280" i="10" s="1"/>
  <c r="ET280" i="10" a="1"/>
  <c r="ET280" i="10" s="1"/>
  <c r="FB280" i="10" a="1"/>
  <c r="FB280" i="10" s="1"/>
  <c r="FI280" i="10" a="1"/>
  <c r="FI280" i="10" s="1"/>
  <c r="FP280" i="10" a="1"/>
  <c r="FP280" i="10" s="1"/>
  <c r="FV280" i="10" a="1"/>
  <c r="FV280" i="10" s="1"/>
  <c r="GC280" i="10" a="1"/>
  <c r="GC280" i="10" s="1"/>
  <c r="GK280" i="10" a="1"/>
  <c r="GK280" i="10" s="1"/>
  <c r="GR280" i="10" a="1"/>
  <c r="GR280" i="10" s="1"/>
  <c r="AA280" i="10" a="1"/>
  <c r="AA280" i="10" s="1"/>
  <c r="AI280" i="10" a="1"/>
  <c r="AI280" i="10" s="1"/>
  <c r="AO280" i="10" a="1"/>
  <c r="AO280" i="10" s="1"/>
  <c r="AV280" i="10" a="1"/>
  <c r="AV280" i="10" s="1"/>
  <c r="BB280" i="10" a="1"/>
  <c r="BB280" i="10" s="1"/>
  <c r="BJ280" i="10" a="1"/>
  <c r="BJ280" i="10" s="1"/>
  <c r="BQ280" i="10" a="1"/>
  <c r="BQ280" i="10" s="1"/>
  <c r="BX280" i="10" a="1"/>
  <c r="BX280" i="10" s="1"/>
  <c r="CD280" i="10" a="1"/>
  <c r="CD280" i="10" s="1"/>
  <c r="CK280" i="10" a="1"/>
  <c r="CK280" i="10" s="1"/>
  <c r="CS280" i="10" a="1"/>
  <c r="CS280" i="10" s="1"/>
  <c r="CZ280" i="10" a="1"/>
  <c r="CZ280" i="10" s="1"/>
  <c r="DF280" i="10" a="1"/>
  <c r="DF280" i="10" s="1"/>
  <c r="DT280" i="10" a="1"/>
  <c r="DT280" i="10" s="1"/>
  <c r="EB280" i="10" a="1"/>
  <c r="EB280" i="10" s="1"/>
  <c r="EH280" i="10" a="1"/>
  <c r="EH280" i="10" s="1"/>
  <c r="EU280" i="10" a="1"/>
  <c r="EU280" i="10" s="1"/>
  <c r="FC280" i="10" a="1"/>
  <c r="FC280" i="10" s="1"/>
  <c r="FJ280" i="10" a="1"/>
  <c r="FJ280" i="10" s="1"/>
  <c r="FW280" i="10" a="1"/>
  <c r="FW280" i="10" s="1"/>
  <c r="GD280" i="10" a="1"/>
  <c r="GD280" i="10" s="1"/>
  <c r="GL280" i="10" a="1"/>
  <c r="GL280" i="10" s="1"/>
  <c r="AB280" i="10" a="1"/>
  <c r="AB280" i="10" s="1"/>
  <c r="AJ280" i="10" a="1"/>
  <c r="AJ280" i="10" s="1"/>
  <c r="AP280" i="10" a="1"/>
  <c r="AP280" i="10" s="1"/>
  <c r="BC280" i="10" a="1"/>
  <c r="BC280" i="10" s="1"/>
  <c r="BK280" i="10" a="1"/>
  <c r="BK280" i="10" s="1"/>
  <c r="BR280" i="10" a="1"/>
  <c r="BR280" i="10" s="1"/>
  <c r="CE280" i="10" a="1"/>
  <c r="CE280" i="10" s="1"/>
  <c r="CL280" i="10" a="1"/>
  <c r="CL280" i="10" s="1"/>
  <c r="CT280" i="10" a="1"/>
  <c r="CT280" i="10" s="1"/>
  <c r="DG280" i="10" a="1"/>
  <c r="DG280" i="10" s="1"/>
  <c r="DM280" i="10" a="1"/>
  <c r="DM280" i="10" s="1"/>
  <c r="DU280" i="10" a="1"/>
  <c r="DU280" i="10" s="1"/>
  <c r="EI280" i="10" a="1"/>
  <c r="EI280" i="10" s="1"/>
  <c r="EO280" i="10" a="1"/>
  <c r="EO280" i="10" s="1"/>
  <c r="EV280" i="10" a="1"/>
  <c r="EV280" i="10" s="1"/>
  <c r="FD280" i="10" a="1"/>
  <c r="FD280" i="10" s="1"/>
  <c r="FK280" i="10" a="1"/>
  <c r="FK280" i="10" s="1"/>
  <c r="FQ280" i="10" a="1"/>
  <c r="FQ280" i="10" s="1"/>
  <c r="FX280" i="10" a="1"/>
  <c r="FX280" i="10" s="1"/>
  <c r="GE280" i="10" a="1"/>
  <c r="GE280" i="10" s="1"/>
  <c r="GM280" i="10" a="1"/>
  <c r="GM280" i="10" s="1"/>
  <c r="GS280" i="10" a="1"/>
  <c r="GS280" i="10" s="1"/>
  <c r="AF320" i="10" a="1"/>
  <c r="AF320" i="10" s="1"/>
  <c r="AR320" i="10" a="1"/>
  <c r="AR320" i="10" s="1"/>
  <c r="AW320" i="10" a="1"/>
  <c r="AW320" i="10" s="1"/>
  <c r="BJ320" i="10" a="1"/>
  <c r="BJ320" i="10" s="1"/>
  <c r="BO320" i="10" a="1"/>
  <c r="BO320" i="10" s="1"/>
  <c r="CA320" i="10" a="1"/>
  <c r="CA320" i="10" s="1"/>
  <c r="CG320" i="10" a="1"/>
  <c r="CG320" i="10" s="1"/>
  <c r="CL320" i="10" a="1"/>
  <c r="CL320" i="10" s="1"/>
  <c r="CR320" i="10" a="1"/>
  <c r="CR320" i="10" s="1"/>
  <c r="DD320" i="10" a="1"/>
  <c r="DD320" i="10" s="1"/>
  <c r="DI320" i="10" a="1"/>
  <c r="DI320" i="10" s="1"/>
  <c r="AA320" i="10" a="1"/>
  <c r="AA320" i="10" s="1"/>
  <c r="AM320" i="10" a="1"/>
  <c r="AM320" i="10" s="1"/>
  <c r="AS320" i="10" a="1"/>
  <c r="AS320" i="10" s="1"/>
  <c r="AX320" i="10" a="1"/>
  <c r="AX320" i="10" s="1"/>
  <c r="BD320" i="10" a="1"/>
  <c r="BD320" i="10" s="1"/>
  <c r="BP320" i="10" a="1"/>
  <c r="BP320" i="10" s="1"/>
  <c r="BU320" i="10" a="1"/>
  <c r="BU320" i="10" s="1"/>
  <c r="CH320" i="10" a="1"/>
  <c r="CH320" i="10" s="1"/>
  <c r="CM320" i="10" a="1"/>
  <c r="CM320" i="10" s="1"/>
  <c r="CY320" i="10" a="1"/>
  <c r="CY320" i="10" s="1"/>
  <c r="DE320" i="10" a="1"/>
  <c r="DE320" i="10" s="1"/>
  <c r="DJ320" i="10" a="1"/>
  <c r="DJ320" i="10" s="1"/>
  <c r="DP320" i="10" a="1"/>
  <c r="DP320" i="10" s="1"/>
  <c r="EB320" i="10" a="1"/>
  <c r="EB320" i="10" s="1"/>
  <c r="EG320" i="10" a="1"/>
  <c r="EG320" i="10" s="1"/>
  <c r="ET320" i="10" a="1"/>
  <c r="ET320" i="10" s="1"/>
  <c r="EY320" i="10" a="1"/>
  <c r="EY320" i="10" s="1"/>
  <c r="FK320" i="10" a="1"/>
  <c r="FK320" i="10" s="1"/>
  <c r="FQ320" i="10" a="1"/>
  <c r="FQ320" i="10" s="1"/>
  <c r="FV320" i="10" a="1"/>
  <c r="FV320" i="10" s="1"/>
  <c r="GB320" i="10" a="1"/>
  <c r="GB320" i="10" s="1"/>
  <c r="GN320" i="10" a="1"/>
  <c r="GN320" i="10" s="1"/>
  <c r="AB320" i="10" a="1"/>
  <c r="AB320" i="10" s="1"/>
  <c r="AG320" i="10" a="1"/>
  <c r="AG320" i="10" s="1"/>
  <c r="AT320" i="10" a="1"/>
  <c r="AT320" i="10" s="1"/>
  <c r="AY320" i="10" a="1"/>
  <c r="AY320" i="10" s="1"/>
  <c r="BK320" i="10" a="1"/>
  <c r="BK320" i="10" s="1"/>
  <c r="BQ320" i="10" a="1"/>
  <c r="BQ320" i="10" s="1"/>
  <c r="BV320" i="10" a="1"/>
  <c r="BV320" i="10" s="1"/>
  <c r="CB320" i="10" a="1"/>
  <c r="CB320" i="10" s="1"/>
  <c r="CN320" i="10" a="1"/>
  <c r="CN320" i="10" s="1"/>
  <c r="CS320" i="10" a="1"/>
  <c r="CS320" i="10" s="1"/>
  <c r="DF320" i="10" a="1"/>
  <c r="DF320" i="10" s="1"/>
  <c r="DK320" i="10" a="1"/>
  <c r="DK320" i="10" s="1"/>
  <c r="DW320" i="10" a="1"/>
  <c r="DW320" i="10" s="1"/>
  <c r="EC320" i="10" a="1"/>
  <c r="EC320" i="10" s="1"/>
  <c r="EH320" i="10" a="1"/>
  <c r="EH320" i="10" s="1"/>
  <c r="EN320" i="10" a="1"/>
  <c r="EN320" i="10" s="1"/>
  <c r="EZ320" i="10" a="1"/>
  <c r="EZ320" i="10" s="1"/>
  <c r="FE320" i="10" a="1"/>
  <c r="FE320" i="10" s="1"/>
  <c r="FR320" i="10" a="1"/>
  <c r="FR320" i="10" s="1"/>
  <c r="FW320" i="10" a="1"/>
  <c r="FW320" i="10" s="1"/>
  <c r="GI320" i="10" a="1"/>
  <c r="GI320" i="10" s="1"/>
  <c r="GO320" i="10" a="1"/>
  <c r="GO320" i="10" s="1"/>
  <c r="GT320" i="10" a="1"/>
  <c r="GT320" i="10" s="1"/>
  <c r="AC320" i="10" a="1"/>
  <c r="AC320" i="10" s="1"/>
  <c r="AH320" i="10" a="1"/>
  <c r="AH320" i="10" s="1"/>
  <c r="AN320" i="10" a="1"/>
  <c r="AN320" i="10" s="1"/>
  <c r="AZ320" i="10" a="1"/>
  <c r="AZ320" i="10" s="1"/>
  <c r="BE320" i="10" a="1"/>
  <c r="BE320" i="10" s="1"/>
  <c r="BR320" i="10" a="1"/>
  <c r="BR320" i="10" s="1"/>
  <c r="BW320" i="10" a="1"/>
  <c r="BW320" i="10" s="1"/>
  <c r="CI320" i="10" a="1"/>
  <c r="CI320" i="10" s="1"/>
  <c r="CO320" i="10" a="1"/>
  <c r="CO320" i="10" s="1"/>
  <c r="CT320" i="10" a="1"/>
  <c r="CT320" i="10" s="1"/>
  <c r="CZ320" i="10" a="1"/>
  <c r="CZ320" i="10" s="1"/>
  <c r="DL320" i="10" a="1"/>
  <c r="DL320" i="10" s="1"/>
  <c r="DQ320" i="10" a="1"/>
  <c r="DQ320" i="10" s="1"/>
  <c r="ED320" i="10" a="1"/>
  <c r="ED320" i="10" s="1"/>
  <c r="EI320" i="10" a="1"/>
  <c r="EI320" i="10" s="1"/>
  <c r="EU320" i="10" a="1"/>
  <c r="EU320" i="10" s="1"/>
  <c r="FA320" i="10" a="1"/>
  <c r="FA320" i="10" s="1"/>
  <c r="FF320" i="10" a="1"/>
  <c r="FF320" i="10" s="1"/>
  <c r="FL320" i="10" a="1"/>
  <c r="FL320" i="10" s="1"/>
  <c r="FX320" i="10" a="1"/>
  <c r="FX320" i="10" s="1"/>
  <c r="GC320" i="10" a="1"/>
  <c r="GC320" i="10" s="1"/>
  <c r="GP320" i="10" a="1"/>
  <c r="GP320" i="10" s="1"/>
  <c r="GU320" i="10" a="1"/>
  <c r="GU320" i="10" s="1"/>
  <c r="AJ320" i="10" a="1"/>
  <c r="AJ320" i="10" s="1"/>
  <c r="AO320" i="10" a="1"/>
  <c r="AO320" i="10" s="1"/>
  <c r="BB320" i="10" a="1"/>
  <c r="BB320" i="10" s="1"/>
  <c r="BG320" i="10" a="1"/>
  <c r="BG320" i="10" s="1"/>
  <c r="BS320" i="10" a="1"/>
  <c r="BS320" i="10" s="1"/>
  <c r="BY320" i="10" a="1"/>
  <c r="BY320" i="10" s="1"/>
  <c r="CD320" i="10" a="1"/>
  <c r="CD320" i="10" s="1"/>
  <c r="CJ320" i="10" a="1"/>
  <c r="CJ320" i="10" s="1"/>
  <c r="CV320" i="10" a="1"/>
  <c r="CV320" i="10" s="1"/>
  <c r="DA320" i="10" a="1"/>
  <c r="DA320" i="10" s="1"/>
  <c r="DN320" i="10" a="1"/>
  <c r="DN320" i="10" s="1"/>
  <c r="DS320" i="10" a="1"/>
  <c r="DS320" i="10" s="1"/>
  <c r="EE320" i="10" a="1"/>
  <c r="EE320" i="10" s="1"/>
  <c r="EK320" i="10" a="1"/>
  <c r="EK320" i="10" s="1"/>
  <c r="EP320" i="10" a="1"/>
  <c r="EP320" i="10" s="1"/>
  <c r="EV320" i="10" a="1"/>
  <c r="EV320" i="10" s="1"/>
  <c r="FH320" i="10" a="1"/>
  <c r="FH320" i="10" s="1"/>
  <c r="FM320" i="10" a="1"/>
  <c r="FM320" i="10" s="1"/>
  <c r="FZ320" i="10" a="1"/>
  <c r="FZ320" i="10" s="1"/>
  <c r="GE320" i="10" a="1"/>
  <c r="GE320" i="10" s="1"/>
  <c r="GQ320" i="10" a="1"/>
  <c r="GQ320" i="10" s="1"/>
  <c r="AL320" i="10" a="1"/>
  <c r="AL320" i="10" s="1"/>
  <c r="AQ320" i="10" a="1"/>
  <c r="AQ320" i="10" s="1"/>
  <c r="BC320" i="10" a="1"/>
  <c r="BC320" i="10" s="1"/>
  <c r="BI320" i="10" a="1"/>
  <c r="BI320" i="10" s="1"/>
  <c r="BN320" i="10" a="1"/>
  <c r="BN320" i="10" s="1"/>
  <c r="BT320" i="10" a="1"/>
  <c r="BT320" i="10" s="1"/>
  <c r="CF320" i="10" a="1"/>
  <c r="CF320" i="10" s="1"/>
  <c r="CK320" i="10" a="1"/>
  <c r="CK320" i="10" s="1"/>
  <c r="CX320" i="10" a="1"/>
  <c r="CX320" i="10" s="1"/>
  <c r="DC320" i="10" a="1"/>
  <c r="DC320" i="10" s="1"/>
  <c r="DO320" i="10" a="1"/>
  <c r="DO320" i="10" s="1"/>
  <c r="DU320" i="10" a="1"/>
  <c r="DU320" i="10" s="1"/>
  <c r="DZ320" i="10" a="1"/>
  <c r="DZ320" i="10" s="1"/>
  <c r="EF320" i="10" a="1"/>
  <c r="EF320" i="10" s="1"/>
  <c r="ER320" i="10" a="1"/>
  <c r="ER320" i="10" s="1"/>
  <c r="EW320" i="10" a="1"/>
  <c r="EW320" i="10" s="1"/>
  <c r="FJ320" i="10" a="1"/>
  <c r="FJ320" i="10" s="1"/>
  <c r="FO320" i="10" a="1"/>
  <c r="FO320" i="10" s="1"/>
  <c r="GA320" i="10" a="1"/>
  <c r="GA320" i="10" s="1"/>
  <c r="GG320" i="10" a="1"/>
  <c r="GG320" i="10" s="1"/>
  <c r="GL320" i="10" a="1"/>
  <c r="GL320" i="10" s="1"/>
  <c r="GR320" i="10" a="1"/>
  <c r="GR320" i="10" s="1"/>
  <c r="AD320" i="10" a="1"/>
  <c r="AD320" i="10" s="1"/>
  <c r="BA320" i="10" a="1"/>
  <c r="BA320" i="10" s="1"/>
  <c r="BX320" i="10" a="1"/>
  <c r="BX320" i="10" s="1"/>
  <c r="CU320" i="10" a="1"/>
  <c r="CU320" i="10" s="1"/>
  <c r="AE320" i="10" a="1"/>
  <c r="AE320" i="10" s="1"/>
  <c r="BZ320" i="10" a="1"/>
  <c r="BZ320" i="10" s="1"/>
  <c r="CW320" i="10" a="1"/>
  <c r="CW320" i="10" s="1"/>
  <c r="DR320" i="10" a="1"/>
  <c r="DR320" i="10" s="1"/>
  <c r="AI320" i="10" a="1"/>
  <c r="AI320" i="10" s="1"/>
  <c r="BF320" i="10" a="1"/>
  <c r="BF320" i="10" s="1"/>
  <c r="CC320" i="10" a="1"/>
  <c r="CC320" i="10" s="1"/>
  <c r="DT320" i="10" a="1"/>
  <c r="DT320" i="10" s="1"/>
  <c r="EJ320" i="10" a="1"/>
  <c r="EJ320" i="10" s="1"/>
  <c r="EX320" i="10" a="1"/>
  <c r="EX320" i="10" s="1"/>
  <c r="FN320" i="10" a="1"/>
  <c r="FN320" i="10" s="1"/>
  <c r="GD320" i="10" a="1"/>
  <c r="GD320" i="10" s="1"/>
  <c r="AK320" i="10" a="1"/>
  <c r="AK320" i="10" s="1"/>
  <c r="BH320" i="10" a="1"/>
  <c r="BH320" i="10" s="1"/>
  <c r="CE320" i="10" a="1"/>
  <c r="CE320" i="10" s="1"/>
  <c r="DB320" i="10" a="1"/>
  <c r="DB320" i="10" s="1"/>
  <c r="DV320" i="10" a="1"/>
  <c r="DV320" i="10" s="1"/>
  <c r="EL320" i="10" a="1"/>
  <c r="EL320" i="10" s="1"/>
  <c r="FB320" i="10" a="1"/>
  <c r="FB320" i="10" s="1"/>
  <c r="FP320" i="10" a="1"/>
  <c r="FP320" i="10" s="1"/>
  <c r="GF320" i="10" a="1"/>
  <c r="GF320" i="10" s="1"/>
  <c r="GS320" i="10" a="1"/>
  <c r="GS320" i="10" s="1"/>
  <c r="BL320" i="10" a="1"/>
  <c r="BL320" i="10" s="1"/>
  <c r="DG320" i="10" a="1"/>
  <c r="DG320" i="10" s="1"/>
  <c r="DX320" i="10" a="1"/>
  <c r="DX320" i="10" s="1"/>
  <c r="EM320" i="10" a="1"/>
  <c r="EM320" i="10" s="1"/>
  <c r="FC320" i="10" a="1"/>
  <c r="FC320" i="10" s="1"/>
  <c r="FS320" i="10" a="1"/>
  <c r="FS320" i="10" s="1"/>
  <c r="GH320" i="10" a="1"/>
  <c r="GH320" i="10" s="1"/>
  <c r="GV320" i="10" a="1"/>
  <c r="GV320" i="10" s="1"/>
  <c r="AP320" i="10" a="1"/>
  <c r="AP320" i="10" s="1"/>
  <c r="BM320" i="10" a="1"/>
  <c r="BM320" i="10" s="1"/>
  <c r="DH320" i="10" a="1"/>
  <c r="DH320" i="10" s="1"/>
  <c r="DY320" i="10" a="1"/>
  <c r="DY320" i="10" s="1"/>
  <c r="EO320" i="10" a="1"/>
  <c r="EO320" i="10" s="1"/>
  <c r="FD320" i="10" a="1"/>
  <c r="FD320" i="10" s="1"/>
  <c r="FT320" i="10" a="1"/>
  <c r="FT320" i="10" s="1"/>
  <c r="GJ320" i="10" a="1"/>
  <c r="GJ320" i="10" s="1"/>
  <c r="AU320" i="10" a="1"/>
  <c r="AU320" i="10" s="1"/>
  <c r="CP320" i="10" a="1"/>
  <c r="CP320" i="10" s="1"/>
  <c r="DM320" i="10" a="1"/>
  <c r="DM320" i="10" s="1"/>
  <c r="EA320" i="10" a="1"/>
  <c r="EA320" i="10" s="1"/>
  <c r="EQ320" i="10" a="1"/>
  <c r="EQ320" i="10" s="1"/>
  <c r="FG320" i="10" a="1"/>
  <c r="FG320" i="10" s="1"/>
  <c r="FU320" i="10" a="1"/>
  <c r="FU320" i="10" s="1"/>
  <c r="GK320" i="10" a="1"/>
  <c r="GK320" i="10" s="1"/>
  <c r="AV320" i="10" a="1"/>
  <c r="AV320" i="10" s="1"/>
  <c r="CQ320" i="10" a="1"/>
  <c r="CQ320" i="10" s="1"/>
  <c r="ES320" i="10" a="1"/>
  <c r="ES320" i="10" s="1"/>
  <c r="FI320" i="10" a="1"/>
  <c r="FI320" i="10" s="1"/>
  <c r="FY320" i="10" a="1"/>
  <c r="FY320" i="10" s="1"/>
  <c r="GM320" i="10" a="1"/>
  <c r="GM320" i="10" s="1"/>
  <c r="AD384" i="10" a="1"/>
  <c r="AD384" i="10" s="1"/>
  <c r="AJ384" i="10" a="1"/>
  <c r="AJ384" i="10" s="1"/>
  <c r="AP384" i="10" a="1"/>
  <c r="AP384" i="10" s="1"/>
  <c r="AV384" i="10" a="1"/>
  <c r="AV384" i="10" s="1"/>
  <c r="BB384" i="10" a="1"/>
  <c r="BB384" i="10" s="1"/>
  <c r="BN384" i="10" a="1"/>
  <c r="BN384" i="10" s="1"/>
  <c r="BS384" i="10" a="1"/>
  <c r="BS384" i="10" s="1"/>
  <c r="BY384" i="10" a="1"/>
  <c r="BY384" i="10" s="1"/>
  <c r="CP384" i="10" a="1"/>
  <c r="CP384" i="10" s="1"/>
  <c r="CV384" i="10" a="1"/>
  <c r="CV384" i="10" s="1"/>
  <c r="DB384" i="10" a="1"/>
  <c r="DB384" i="10" s="1"/>
  <c r="DH384" i="10" a="1"/>
  <c r="DH384" i="10" s="1"/>
  <c r="DN384" i="10" a="1"/>
  <c r="DN384" i="10" s="1"/>
  <c r="DZ384" i="10" a="1"/>
  <c r="DZ384" i="10" s="1"/>
  <c r="EE384" i="10" a="1"/>
  <c r="EE384" i="10" s="1"/>
  <c r="EK384" i="10" a="1"/>
  <c r="EK384" i="10" s="1"/>
  <c r="FB384" i="10" a="1"/>
  <c r="FB384" i="10" s="1"/>
  <c r="FH384" i="10" a="1"/>
  <c r="FH384" i="10" s="1"/>
  <c r="FN384" i="10" a="1"/>
  <c r="FN384" i="10" s="1"/>
  <c r="FT384" i="10" a="1"/>
  <c r="FT384" i="10" s="1"/>
  <c r="FZ384" i="10" a="1"/>
  <c r="FZ384" i="10" s="1"/>
  <c r="GL384" i="10" a="1"/>
  <c r="GL384" i="10" s="1"/>
  <c r="GQ384" i="10" a="1"/>
  <c r="GQ384" i="10" s="1"/>
  <c r="AE384" i="10" a="1"/>
  <c r="AE384" i="10" s="1"/>
  <c r="AK384" i="10" a="1"/>
  <c r="AK384" i="10" s="1"/>
  <c r="AQ384" i="10" a="1"/>
  <c r="AQ384" i="10" s="1"/>
  <c r="AW384" i="10" a="1"/>
  <c r="AW384" i="10" s="1"/>
  <c r="BC384" i="10" a="1"/>
  <c r="BC384" i="10" s="1"/>
  <c r="BH384" i="10" a="1"/>
  <c r="BH384" i="10" s="1"/>
  <c r="BT384" i="10" a="1"/>
  <c r="BT384" i="10" s="1"/>
  <c r="BZ384" i="10" a="1"/>
  <c r="BZ384" i="10" s="1"/>
  <c r="CE384" i="10" a="1"/>
  <c r="CE384" i="10" s="1"/>
  <c r="CL384" i="10" a="1"/>
  <c r="CL384" i="10" s="1"/>
  <c r="CQ384" i="10" a="1"/>
  <c r="CQ384" i="10" s="1"/>
  <c r="CW384" i="10" a="1"/>
  <c r="CW384" i="10" s="1"/>
  <c r="DC384" i="10" a="1"/>
  <c r="DC384" i="10" s="1"/>
  <c r="DI384" i="10" a="1"/>
  <c r="DI384" i="10" s="1"/>
  <c r="DO384" i="10" a="1"/>
  <c r="DO384" i="10" s="1"/>
  <c r="DT384" i="10" a="1"/>
  <c r="DT384" i="10" s="1"/>
  <c r="EF384" i="10" a="1"/>
  <c r="EF384" i="10" s="1"/>
  <c r="EL384" i="10" a="1"/>
  <c r="EL384" i="10" s="1"/>
  <c r="EQ384" i="10" a="1"/>
  <c r="EQ384" i="10" s="1"/>
  <c r="EX384" i="10" a="1"/>
  <c r="EX384" i="10" s="1"/>
  <c r="FC384" i="10" a="1"/>
  <c r="FC384" i="10" s="1"/>
  <c r="FI384" i="10" a="1"/>
  <c r="FI384" i="10" s="1"/>
  <c r="FO384" i="10" a="1"/>
  <c r="FO384" i="10" s="1"/>
  <c r="FU384" i="10" a="1"/>
  <c r="FU384" i="10" s="1"/>
  <c r="GA384" i="10" a="1"/>
  <c r="GA384" i="10" s="1"/>
  <c r="GF384" i="10" a="1"/>
  <c r="GF384" i="10" s="1"/>
  <c r="GR384" i="10" a="1"/>
  <c r="GR384" i="10" s="1"/>
  <c r="AF384" i="10" a="1"/>
  <c r="AF384" i="10" s="1"/>
  <c r="AL384" i="10" a="1"/>
  <c r="AL384" i="10" s="1"/>
  <c r="BD384" i="10" a="1"/>
  <c r="BD384" i="10" s="1"/>
  <c r="BI384" i="10" a="1"/>
  <c r="BI384" i="10" s="1"/>
  <c r="BO384" i="10" a="1"/>
  <c r="BO384" i="10" s="1"/>
  <c r="BU384" i="10" a="1"/>
  <c r="BU384" i="10" s="1"/>
  <c r="CA384" i="10" a="1"/>
  <c r="CA384" i="10" s="1"/>
  <c r="CF384" i="10" a="1"/>
  <c r="CF384" i="10" s="1"/>
  <c r="CR384" i="10" a="1"/>
  <c r="CR384" i="10" s="1"/>
  <c r="CX384" i="10" a="1"/>
  <c r="CX384" i="10" s="1"/>
  <c r="DP384" i="10" a="1"/>
  <c r="DP384" i="10" s="1"/>
  <c r="DU384" i="10" a="1"/>
  <c r="DU384" i="10" s="1"/>
  <c r="EA384" i="10" a="1"/>
  <c r="EA384" i="10" s="1"/>
  <c r="EG384" i="10" a="1"/>
  <c r="EG384" i="10" s="1"/>
  <c r="EM384" i="10" a="1"/>
  <c r="EM384" i="10" s="1"/>
  <c r="ER384" i="10" a="1"/>
  <c r="ER384" i="10" s="1"/>
  <c r="FD384" i="10" a="1"/>
  <c r="FD384" i="10" s="1"/>
  <c r="FJ384" i="10" a="1"/>
  <c r="FJ384" i="10" s="1"/>
  <c r="GB384" i="10" a="1"/>
  <c r="GB384" i="10" s="1"/>
  <c r="GG384" i="10" a="1"/>
  <c r="GG384" i="10" s="1"/>
  <c r="GM384" i="10" a="1"/>
  <c r="GM384" i="10" s="1"/>
  <c r="GS384" i="10" a="1"/>
  <c r="GS384" i="10" s="1"/>
  <c r="AA384" i="10" a="1"/>
  <c r="AA384" i="10" s="1"/>
  <c r="AG384" i="10" a="1"/>
  <c r="AG384" i="10" s="1"/>
  <c r="AR384" i="10" a="1"/>
  <c r="AR384" i="10" s="1"/>
  <c r="AX384" i="10" a="1"/>
  <c r="AX384" i="10" s="1"/>
  <c r="BE384" i="10" a="1"/>
  <c r="BE384" i="10" s="1"/>
  <c r="CG384" i="10" a="1"/>
  <c r="CG384" i="10" s="1"/>
  <c r="CM384" i="10" a="1"/>
  <c r="CM384" i="10" s="1"/>
  <c r="CS384" i="10" a="1"/>
  <c r="CS384" i="10" s="1"/>
  <c r="DD384" i="10" a="1"/>
  <c r="DD384" i="10" s="1"/>
  <c r="DJ384" i="10" a="1"/>
  <c r="DJ384" i="10" s="1"/>
  <c r="DQ384" i="10" a="1"/>
  <c r="DQ384" i="10" s="1"/>
  <c r="ES384" i="10" a="1"/>
  <c r="ES384" i="10" s="1"/>
  <c r="EY384" i="10" a="1"/>
  <c r="EY384" i="10" s="1"/>
  <c r="FE384" i="10" a="1"/>
  <c r="FE384" i="10" s="1"/>
  <c r="FP384" i="10" a="1"/>
  <c r="FP384" i="10" s="1"/>
  <c r="FV384" i="10" a="1"/>
  <c r="FV384" i="10" s="1"/>
  <c r="GC384" i="10" a="1"/>
  <c r="GC384" i="10" s="1"/>
  <c r="AH384" i="10" a="1"/>
  <c r="AH384" i="10" s="1"/>
  <c r="AM384" i="10" a="1"/>
  <c r="AM384" i="10" s="1"/>
  <c r="AS384" i="10" a="1"/>
  <c r="AS384" i="10" s="1"/>
  <c r="BJ384" i="10" a="1"/>
  <c r="BJ384" i="10" s="1"/>
  <c r="BP384" i="10" a="1"/>
  <c r="BP384" i="10" s="1"/>
  <c r="BV384" i="10" a="1"/>
  <c r="BV384" i="10" s="1"/>
  <c r="CB384" i="10" a="1"/>
  <c r="CB384" i="10" s="1"/>
  <c r="CH384" i="10" a="1"/>
  <c r="CH384" i="10" s="1"/>
  <c r="CT384" i="10" a="1"/>
  <c r="CT384" i="10" s="1"/>
  <c r="CY384" i="10" a="1"/>
  <c r="CY384" i="10" s="1"/>
  <c r="DE384" i="10" a="1"/>
  <c r="DE384" i="10" s="1"/>
  <c r="DV384" i="10" a="1"/>
  <c r="DV384" i="10" s="1"/>
  <c r="EB384" i="10" a="1"/>
  <c r="EB384" i="10" s="1"/>
  <c r="EH384" i="10" a="1"/>
  <c r="EH384" i="10" s="1"/>
  <c r="EN384" i="10" a="1"/>
  <c r="EN384" i="10" s="1"/>
  <c r="ET384" i="10" a="1"/>
  <c r="ET384" i="10" s="1"/>
  <c r="FF384" i="10" a="1"/>
  <c r="FF384" i="10" s="1"/>
  <c r="FK384" i="10" a="1"/>
  <c r="FK384" i="10" s="1"/>
  <c r="FQ384" i="10" a="1"/>
  <c r="FQ384" i="10" s="1"/>
  <c r="GH384" i="10" a="1"/>
  <c r="GH384" i="10" s="1"/>
  <c r="GN384" i="10" a="1"/>
  <c r="GN384" i="10" s="1"/>
  <c r="GT384" i="10" a="1"/>
  <c r="GT384" i="10" s="1"/>
  <c r="AB384" i="10" a="1"/>
  <c r="AB384" i="10" s="1"/>
  <c r="AN384" i="10" a="1"/>
  <c r="AN384" i="10" s="1"/>
  <c r="AT384" i="10" a="1"/>
  <c r="AT384" i="10" s="1"/>
  <c r="AY384" i="10" a="1"/>
  <c r="AY384" i="10" s="1"/>
  <c r="BF384" i="10" a="1"/>
  <c r="BF384" i="10" s="1"/>
  <c r="BK384" i="10" a="1"/>
  <c r="BK384" i="10" s="1"/>
  <c r="BQ384" i="10" a="1"/>
  <c r="BQ384" i="10" s="1"/>
  <c r="BW384" i="10" a="1"/>
  <c r="BW384" i="10" s="1"/>
  <c r="CC384" i="10" a="1"/>
  <c r="CC384" i="10" s="1"/>
  <c r="CI384" i="10" a="1"/>
  <c r="CI384" i="10" s="1"/>
  <c r="CN384" i="10" a="1"/>
  <c r="CN384" i="10" s="1"/>
  <c r="CZ384" i="10" a="1"/>
  <c r="CZ384" i="10" s="1"/>
  <c r="DF384" i="10" a="1"/>
  <c r="DF384" i="10" s="1"/>
  <c r="DK384" i="10" a="1"/>
  <c r="DK384" i="10" s="1"/>
  <c r="DR384" i="10" a="1"/>
  <c r="DR384" i="10" s="1"/>
  <c r="DW384" i="10" a="1"/>
  <c r="DW384" i="10" s="1"/>
  <c r="EC384" i="10" a="1"/>
  <c r="EC384" i="10" s="1"/>
  <c r="EI384" i="10" a="1"/>
  <c r="EI384" i="10" s="1"/>
  <c r="EO384" i="10" a="1"/>
  <c r="EO384" i="10" s="1"/>
  <c r="EU384" i="10" a="1"/>
  <c r="EU384" i="10" s="1"/>
  <c r="EZ384" i="10" a="1"/>
  <c r="EZ384" i="10" s="1"/>
  <c r="FL384" i="10" a="1"/>
  <c r="FL384" i="10" s="1"/>
  <c r="FR384" i="10" a="1"/>
  <c r="FR384" i="10" s="1"/>
  <c r="FW384" i="10" a="1"/>
  <c r="FW384" i="10" s="1"/>
  <c r="GD384" i="10" a="1"/>
  <c r="GD384" i="10" s="1"/>
  <c r="GI384" i="10" a="1"/>
  <c r="GI384" i="10" s="1"/>
  <c r="GO384" i="10" a="1"/>
  <c r="GO384" i="10" s="1"/>
  <c r="GU384" i="10" a="1"/>
  <c r="GU384" i="10" s="1"/>
  <c r="AC384" i="10" a="1"/>
  <c r="AC384" i="10" s="1"/>
  <c r="AI384" i="10" a="1"/>
  <c r="AI384" i="10" s="1"/>
  <c r="AO384" i="10" a="1"/>
  <c r="AO384" i="10" s="1"/>
  <c r="AU384" i="10" a="1"/>
  <c r="AU384" i="10" s="1"/>
  <c r="AZ384" i="10" a="1"/>
  <c r="AZ384" i="10" s="1"/>
  <c r="BL384" i="10" a="1"/>
  <c r="BL384" i="10" s="1"/>
  <c r="BR384" i="10" a="1"/>
  <c r="BR384" i="10" s="1"/>
  <c r="CJ384" i="10" a="1"/>
  <c r="CJ384" i="10" s="1"/>
  <c r="CO384" i="10" a="1"/>
  <c r="CO384" i="10" s="1"/>
  <c r="CU384" i="10" a="1"/>
  <c r="CU384" i="10" s="1"/>
  <c r="DA384" i="10" a="1"/>
  <c r="DA384" i="10" s="1"/>
  <c r="DG384" i="10" a="1"/>
  <c r="DG384" i="10" s="1"/>
  <c r="DL384" i="10" a="1"/>
  <c r="DL384" i="10" s="1"/>
  <c r="DX384" i="10" a="1"/>
  <c r="DX384" i="10" s="1"/>
  <c r="ED384" i="10" a="1"/>
  <c r="ED384" i="10" s="1"/>
  <c r="EV384" i="10" a="1"/>
  <c r="EV384" i="10" s="1"/>
  <c r="FA384" i="10" a="1"/>
  <c r="FA384" i="10" s="1"/>
  <c r="FG384" i="10" a="1"/>
  <c r="FG384" i="10" s="1"/>
  <c r="FM384" i="10" a="1"/>
  <c r="FM384" i="10" s="1"/>
  <c r="FS384" i="10" a="1"/>
  <c r="FS384" i="10" s="1"/>
  <c r="FX384" i="10" a="1"/>
  <c r="FX384" i="10" s="1"/>
  <c r="GJ384" i="10" a="1"/>
  <c r="GJ384" i="10" s="1"/>
  <c r="GP384" i="10" a="1"/>
  <c r="GP384" i="10" s="1"/>
  <c r="BA384" i="10" a="1"/>
  <c r="BA384" i="10" s="1"/>
  <c r="BG384" i="10" a="1"/>
  <c r="BG384" i="10" s="1"/>
  <c r="BM384" i="10" a="1"/>
  <c r="BM384" i="10" s="1"/>
  <c r="BX384" i="10" a="1"/>
  <c r="BX384" i="10" s="1"/>
  <c r="CD384" i="10" a="1"/>
  <c r="CD384" i="10" s="1"/>
  <c r="CK384" i="10" a="1"/>
  <c r="CK384" i="10" s="1"/>
  <c r="DM384" i="10" a="1"/>
  <c r="DM384" i="10" s="1"/>
  <c r="DS384" i="10" a="1"/>
  <c r="DS384" i="10" s="1"/>
  <c r="DY384" i="10" a="1"/>
  <c r="DY384" i="10" s="1"/>
  <c r="EJ384" i="10" a="1"/>
  <c r="EJ384" i="10" s="1"/>
  <c r="EP384" i="10" a="1"/>
  <c r="EP384" i="10" s="1"/>
  <c r="EW384" i="10" a="1"/>
  <c r="EW384" i="10" s="1"/>
  <c r="FY384" i="10" a="1"/>
  <c r="FY384" i="10" s="1"/>
  <c r="GE384" i="10" a="1"/>
  <c r="GE384" i="10" s="1"/>
  <c r="GK384" i="10" a="1"/>
  <c r="GK384" i="10" s="1"/>
  <c r="GV384" i="10" a="1"/>
  <c r="GV384" i="10" s="1"/>
  <c r="AD448" i="10" a="1"/>
  <c r="AD448" i="10" s="1"/>
  <c r="AJ448" i="10" a="1"/>
  <c r="AJ448" i="10" s="1"/>
  <c r="AP448" i="10" a="1"/>
  <c r="AP448" i="10" s="1"/>
  <c r="AV448" i="10" a="1"/>
  <c r="AV448" i="10" s="1"/>
  <c r="BB448" i="10" a="1"/>
  <c r="BB448" i="10" s="1"/>
  <c r="BS448" i="10" a="1"/>
  <c r="BS448" i="10" s="1"/>
  <c r="BY448" i="10" a="1"/>
  <c r="BY448" i="10" s="1"/>
  <c r="CD448" i="10" a="1"/>
  <c r="CD448" i="10" s="1"/>
  <c r="CP448" i="10" a="1"/>
  <c r="CP448" i="10" s="1"/>
  <c r="CV448" i="10" a="1"/>
  <c r="CV448" i="10" s="1"/>
  <c r="DB448" i="10" a="1"/>
  <c r="DB448" i="10" s="1"/>
  <c r="DH448" i="10" a="1"/>
  <c r="DH448" i="10" s="1"/>
  <c r="DN448" i="10" a="1"/>
  <c r="DN448" i="10" s="1"/>
  <c r="EE448" i="10" a="1"/>
  <c r="EE448" i="10" s="1"/>
  <c r="EK448" i="10" a="1"/>
  <c r="EK448" i="10" s="1"/>
  <c r="EP448" i="10" a="1"/>
  <c r="EP448" i="10" s="1"/>
  <c r="FB448" i="10" a="1"/>
  <c r="FB448" i="10" s="1"/>
  <c r="FH448" i="10" a="1"/>
  <c r="FH448" i="10" s="1"/>
  <c r="FN448" i="10" a="1"/>
  <c r="FN448" i="10" s="1"/>
  <c r="FT448" i="10" a="1"/>
  <c r="FT448" i="10" s="1"/>
  <c r="FZ448" i="10" a="1"/>
  <c r="FZ448" i="10" s="1"/>
  <c r="GQ448" i="10" a="1"/>
  <c r="GQ448" i="10" s="1"/>
  <c r="AE448" i="10" a="1"/>
  <c r="AE448" i="10" s="1"/>
  <c r="BG448" i="10" a="1"/>
  <c r="BG448" i="10" s="1"/>
  <c r="BN448" i="10" a="1"/>
  <c r="BN448" i="10" s="1"/>
  <c r="BT448" i="10" a="1"/>
  <c r="BT448" i="10" s="1"/>
  <c r="CE448" i="10" a="1"/>
  <c r="CE448" i="10" s="1"/>
  <c r="CK448" i="10" a="1"/>
  <c r="CK448" i="10" s="1"/>
  <c r="CQ448" i="10" a="1"/>
  <c r="CQ448" i="10" s="1"/>
  <c r="DS448" i="10" a="1"/>
  <c r="DS448" i="10" s="1"/>
  <c r="DZ448" i="10" a="1"/>
  <c r="DZ448" i="10" s="1"/>
  <c r="EF448" i="10" a="1"/>
  <c r="EF448" i="10" s="1"/>
  <c r="EQ448" i="10" a="1"/>
  <c r="EQ448" i="10" s="1"/>
  <c r="EW448" i="10" a="1"/>
  <c r="EW448" i="10" s="1"/>
  <c r="FC448" i="10" a="1"/>
  <c r="FC448" i="10" s="1"/>
  <c r="GE448" i="10" a="1"/>
  <c r="GE448" i="10" s="1"/>
  <c r="GL448" i="10" a="1"/>
  <c r="GL448" i="10" s="1"/>
  <c r="GR448" i="10" a="1"/>
  <c r="GR448" i="10" s="1"/>
  <c r="AF448" i="10" a="1"/>
  <c r="AF448" i="10" s="1"/>
  <c r="AK448" i="10" a="1"/>
  <c r="AK448" i="10" s="1"/>
  <c r="AQ448" i="10" a="1"/>
  <c r="AQ448" i="10" s="1"/>
  <c r="AW448" i="10" a="1"/>
  <c r="AW448" i="10" s="1"/>
  <c r="BC448" i="10" a="1"/>
  <c r="BC448" i="10" s="1"/>
  <c r="BH448" i="10" a="1"/>
  <c r="BH448" i="10" s="1"/>
  <c r="BZ448" i="10" a="1"/>
  <c r="BZ448" i="10" s="1"/>
  <c r="CF448" i="10" a="1"/>
  <c r="CF448" i="10" s="1"/>
  <c r="CR448" i="10" a="1"/>
  <c r="CR448" i="10" s="1"/>
  <c r="CW448" i="10" a="1"/>
  <c r="CW448" i="10" s="1"/>
  <c r="DC448" i="10" a="1"/>
  <c r="DC448" i="10" s="1"/>
  <c r="DI448" i="10" a="1"/>
  <c r="DI448" i="10" s="1"/>
  <c r="DO448" i="10" a="1"/>
  <c r="DO448" i="10" s="1"/>
  <c r="DT448" i="10" a="1"/>
  <c r="DT448" i="10" s="1"/>
  <c r="EL448" i="10" a="1"/>
  <c r="EL448" i="10" s="1"/>
  <c r="ER448" i="10" a="1"/>
  <c r="ER448" i="10" s="1"/>
  <c r="FD448" i="10" a="1"/>
  <c r="FD448" i="10" s="1"/>
  <c r="FI448" i="10" a="1"/>
  <c r="FI448" i="10" s="1"/>
  <c r="FO448" i="10" a="1"/>
  <c r="FO448" i="10" s="1"/>
  <c r="FU448" i="10" a="1"/>
  <c r="FU448" i="10" s="1"/>
  <c r="GA448" i="10" a="1"/>
  <c r="GA448" i="10" s="1"/>
  <c r="GF448" i="10" a="1"/>
  <c r="GF448" i="10" s="1"/>
  <c r="AG448" i="10" a="1"/>
  <c r="AG448" i="10" s="1"/>
  <c r="AL448" i="10" a="1"/>
  <c r="AL448" i="10" s="1"/>
  <c r="AR448" i="10" a="1"/>
  <c r="AR448" i="10" s="1"/>
  <c r="BD448" i="10" a="1"/>
  <c r="BD448" i="10" s="1"/>
  <c r="BI448" i="10" a="1"/>
  <c r="BI448" i="10" s="1"/>
  <c r="BO448" i="10" a="1"/>
  <c r="BO448" i="10" s="1"/>
  <c r="BU448" i="10" a="1"/>
  <c r="BU448" i="10" s="1"/>
  <c r="CA448" i="10" a="1"/>
  <c r="CA448" i="10" s="1"/>
  <c r="CG448" i="10" a="1"/>
  <c r="CG448" i="10" s="1"/>
  <c r="CL448" i="10" a="1"/>
  <c r="CL448" i="10" s="1"/>
  <c r="CS448" i="10" a="1"/>
  <c r="CS448" i="10" s="1"/>
  <c r="CX448" i="10" a="1"/>
  <c r="CX448" i="10" s="1"/>
  <c r="DD448" i="10" a="1"/>
  <c r="DD448" i="10" s="1"/>
  <c r="DP448" i="10" a="1"/>
  <c r="DP448" i="10" s="1"/>
  <c r="DU448" i="10" a="1"/>
  <c r="DU448" i="10" s="1"/>
  <c r="EA448" i="10" a="1"/>
  <c r="EA448" i="10" s="1"/>
  <c r="EG448" i="10" a="1"/>
  <c r="EG448" i="10" s="1"/>
  <c r="EM448" i="10" a="1"/>
  <c r="EM448" i="10" s="1"/>
  <c r="ES448" i="10" a="1"/>
  <c r="ES448" i="10" s="1"/>
  <c r="EX448" i="10" a="1"/>
  <c r="EX448" i="10" s="1"/>
  <c r="FE448" i="10" a="1"/>
  <c r="FE448" i="10" s="1"/>
  <c r="FJ448" i="10" a="1"/>
  <c r="FJ448" i="10" s="1"/>
  <c r="FP448" i="10" a="1"/>
  <c r="FP448" i="10" s="1"/>
  <c r="GB448" i="10" a="1"/>
  <c r="GB448" i="10" s="1"/>
  <c r="GG448" i="10" a="1"/>
  <c r="GG448" i="10" s="1"/>
  <c r="GM448" i="10" a="1"/>
  <c r="GM448" i="10" s="1"/>
  <c r="GS448" i="10" a="1"/>
  <c r="GS448" i="10" s="1"/>
  <c r="AM448" i="10" a="1"/>
  <c r="AM448" i="10" s="1"/>
  <c r="AS448" i="10" a="1"/>
  <c r="AS448" i="10" s="1"/>
  <c r="AX448" i="10" a="1"/>
  <c r="AX448" i="10" s="1"/>
  <c r="BJ448" i="10" a="1"/>
  <c r="BJ448" i="10" s="1"/>
  <c r="BP448" i="10" a="1"/>
  <c r="BP448" i="10" s="1"/>
  <c r="BV448" i="10" a="1"/>
  <c r="BV448" i="10" s="1"/>
  <c r="CB448" i="10" a="1"/>
  <c r="CB448" i="10" s="1"/>
  <c r="CH448" i="10" a="1"/>
  <c r="CH448" i="10" s="1"/>
  <c r="CY448" i="10" a="1"/>
  <c r="CY448" i="10" s="1"/>
  <c r="DE448" i="10" a="1"/>
  <c r="DE448" i="10" s="1"/>
  <c r="DJ448" i="10" a="1"/>
  <c r="DJ448" i="10" s="1"/>
  <c r="DV448" i="10" a="1"/>
  <c r="DV448" i="10" s="1"/>
  <c r="EB448" i="10" a="1"/>
  <c r="EB448" i="10" s="1"/>
  <c r="EH448" i="10" a="1"/>
  <c r="EH448" i="10" s="1"/>
  <c r="EN448" i="10" a="1"/>
  <c r="EN448" i="10" s="1"/>
  <c r="ET448" i="10" a="1"/>
  <c r="ET448" i="10" s="1"/>
  <c r="FK448" i="10" a="1"/>
  <c r="FK448" i="10" s="1"/>
  <c r="FQ448" i="10" a="1"/>
  <c r="FQ448" i="10" s="1"/>
  <c r="FV448" i="10" a="1"/>
  <c r="FV448" i="10" s="1"/>
  <c r="GH448" i="10" a="1"/>
  <c r="GH448" i="10" s="1"/>
  <c r="GN448" i="10" a="1"/>
  <c r="GN448" i="10" s="1"/>
  <c r="GT448" i="10" a="1"/>
  <c r="GT448" i="10" s="1"/>
  <c r="AA448" i="10" a="1"/>
  <c r="AA448" i="10" s="1"/>
  <c r="AH448" i="10" a="1"/>
  <c r="AH448" i="10" s="1"/>
  <c r="AN448" i="10" a="1"/>
  <c r="AN448" i="10" s="1"/>
  <c r="AY448" i="10" a="1"/>
  <c r="AY448" i="10" s="1"/>
  <c r="BE448" i="10" a="1"/>
  <c r="BE448" i="10" s="1"/>
  <c r="BK448" i="10" a="1"/>
  <c r="BK448" i="10" s="1"/>
  <c r="CM448" i="10" a="1"/>
  <c r="CM448" i="10" s="1"/>
  <c r="CT448" i="10" a="1"/>
  <c r="CT448" i="10" s="1"/>
  <c r="CZ448" i="10" a="1"/>
  <c r="CZ448" i="10" s="1"/>
  <c r="DK448" i="10" a="1"/>
  <c r="DK448" i="10" s="1"/>
  <c r="DQ448" i="10" a="1"/>
  <c r="DQ448" i="10" s="1"/>
  <c r="DW448" i="10" a="1"/>
  <c r="DW448" i="10" s="1"/>
  <c r="EY448" i="10" a="1"/>
  <c r="EY448" i="10" s="1"/>
  <c r="FF448" i="10" a="1"/>
  <c r="FF448" i="10" s="1"/>
  <c r="FL448" i="10" a="1"/>
  <c r="FL448" i="10" s="1"/>
  <c r="FW448" i="10" a="1"/>
  <c r="FW448" i="10" s="1"/>
  <c r="GC448" i="10" a="1"/>
  <c r="GC448" i="10" s="1"/>
  <c r="GI448" i="10" a="1"/>
  <c r="GI448" i="10" s="1"/>
  <c r="AB448" i="10" a="1"/>
  <c r="AB448" i="10" s="1"/>
  <c r="AT448" i="10" a="1"/>
  <c r="AT448" i="10" s="1"/>
  <c r="AZ448" i="10" a="1"/>
  <c r="AZ448" i="10" s="1"/>
  <c r="BL448" i="10" a="1"/>
  <c r="BL448" i="10" s="1"/>
  <c r="BQ448" i="10" a="1"/>
  <c r="BQ448" i="10" s="1"/>
  <c r="BW448" i="10" a="1"/>
  <c r="BW448" i="10" s="1"/>
  <c r="CC448" i="10" a="1"/>
  <c r="CC448" i="10" s="1"/>
  <c r="CI448" i="10" a="1"/>
  <c r="CI448" i="10" s="1"/>
  <c r="CN448" i="10" a="1"/>
  <c r="CN448" i="10" s="1"/>
  <c r="DF448" i="10" a="1"/>
  <c r="DF448" i="10" s="1"/>
  <c r="DL448" i="10" a="1"/>
  <c r="DL448" i="10" s="1"/>
  <c r="DX448" i="10" a="1"/>
  <c r="DX448" i="10" s="1"/>
  <c r="EC448" i="10" a="1"/>
  <c r="EC448" i="10" s="1"/>
  <c r="EI448" i="10" a="1"/>
  <c r="EI448" i="10" s="1"/>
  <c r="EO448" i="10" a="1"/>
  <c r="EO448" i="10" s="1"/>
  <c r="EU448" i="10" a="1"/>
  <c r="EU448" i="10" s="1"/>
  <c r="EZ448" i="10" a="1"/>
  <c r="EZ448" i="10" s="1"/>
  <c r="FR448" i="10" a="1"/>
  <c r="FR448" i="10" s="1"/>
  <c r="FX448" i="10" a="1"/>
  <c r="FX448" i="10" s="1"/>
  <c r="GJ448" i="10" a="1"/>
  <c r="GJ448" i="10" s="1"/>
  <c r="GO448" i="10" a="1"/>
  <c r="GO448" i="10" s="1"/>
  <c r="GU448" i="10" a="1"/>
  <c r="GU448" i="10" s="1"/>
  <c r="AC448" i="10" a="1"/>
  <c r="AC448" i="10" s="1"/>
  <c r="AI448" i="10" a="1"/>
  <c r="AI448" i="10" s="1"/>
  <c r="AO448" i="10" a="1"/>
  <c r="AO448" i="10" s="1"/>
  <c r="AU448" i="10" a="1"/>
  <c r="AU448" i="10" s="1"/>
  <c r="BA448" i="10" a="1"/>
  <c r="BA448" i="10" s="1"/>
  <c r="BF448" i="10" a="1"/>
  <c r="BF448" i="10" s="1"/>
  <c r="BM448" i="10" a="1"/>
  <c r="BM448" i="10" s="1"/>
  <c r="BR448" i="10" a="1"/>
  <c r="BR448" i="10" s="1"/>
  <c r="BX448" i="10" a="1"/>
  <c r="BX448" i="10" s="1"/>
  <c r="CJ448" i="10" a="1"/>
  <c r="CJ448" i="10" s="1"/>
  <c r="CO448" i="10" a="1"/>
  <c r="CO448" i="10" s="1"/>
  <c r="CU448" i="10" a="1"/>
  <c r="CU448" i="10" s="1"/>
  <c r="DA448" i="10" a="1"/>
  <c r="DA448" i="10" s="1"/>
  <c r="DG448" i="10" a="1"/>
  <c r="DG448" i="10" s="1"/>
  <c r="DM448" i="10" a="1"/>
  <c r="DM448" i="10" s="1"/>
  <c r="DR448" i="10" a="1"/>
  <c r="DR448" i="10" s="1"/>
  <c r="DY448" i="10" a="1"/>
  <c r="DY448" i="10" s="1"/>
  <c r="ED448" i="10" a="1"/>
  <c r="ED448" i="10" s="1"/>
  <c r="EJ448" i="10" a="1"/>
  <c r="EJ448" i="10" s="1"/>
  <c r="EV448" i="10" a="1"/>
  <c r="EV448" i="10" s="1"/>
  <c r="FA448" i="10" a="1"/>
  <c r="FA448" i="10" s="1"/>
  <c r="FG448" i="10" a="1"/>
  <c r="FG448" i="10" s="1"/>
  <c r="FM448" i="10" a="1"/>
  <c r="FM448" i="10" s="1"/>
  <c r="FS448" i="10" a="1"/>
  <c r="FS448" i="10" s="1"/>
  <c r="FY448" i="10" a="1"/>
  <c r="FY448" i="10" s="1"/>
  <c r="GD448" i="10" a="1"/>
  <c r="GD448" i="10" s="1"/>
  <c r="GK448" i="10" a="1"/>
  <c r="GK448" i="10" s="1"/>
  <c r="GP448" i="10" a="1"/>
  <c r="GP448" i="10" s="1"/>
  <c r="GV448" i="10" a="1"/>
  <c r="GV448" i="10" s="1"/>
  <c r="AF512" i="10" a="1"/>
  <c r="AF512" i="10" s="1"/>
  <c r="AM512" i="10" a="1"/>
  <c r="AM512" i="10" s="1"/>
  <c r="AS512" i="10" a="1"/>
  <c r="AS512" i="10" s="1"/>
  <c r="AZ512" i="10" a="1"/>
  <c r="AZ512" i="10" s="1"/>
  <c r="BL512" i="10" a="1"/>
  <c r="BL512" i="10" s="1"/>
  <c r="BS512" i="10" a="1"/>
  <c r="BS512" i="10" s="1"/>
  <c r="BY512" i="10" a="1"/>
  <c r="BY512" i="10" s="1"/>
  <c r="CF512" i="10" a="1"/>
  <c r="CF512" i="10" s="1"/>
  <c r="CR512" i="10" a="1"/>
  <c r="CR512" i="10" s="1"/>
  <c r="CY512" i="10" a="1"/>
  <c r="CY512" i="10" s="1"/>
  <c r="DE512" i="10" a="1"/>
  <c r="DE512" i="10" s="1"/>
  <c r="DL512" i="10" a="1"/>
  <c r="DL512" i="10" s="1"/>
  <c r="DX512" i="10" a="1"/>
  <c r="DX512" i="10" s="1"/>
  <c r="EE512" i="10" a="1"/>
  <c r="EE512" i="10" s="1"/>
  <c r="EK512" i="10" a="1"/>
  <c r="EK512" i="10" s="1"/>
  <c r="ER512" i="10" a="1"/>
  <c r="ER512" i="10" s="1"/>
  <c r="FD512" i="10" a="1"/>
  <c r="FD512" i="10" s="1"/>
  <c r="FK512" i="10" a="1"/>
  <c r="FK512" i="10" s="1"/>
  <c r="FQ512" i="10" a="1"/>
  <c r="FQ512" i="10" s="1"/>
  <c r="FX512" i="10" a="1"/>
  <c r="FX512" i="10" s="1"/>
  <c r="GJ512" i="10" a="1"/>
  <c r="GJ512" i="10" s="1"/>
  <c r="GQ512" i="10" a="1"/>
  <c r="GQ512" i="10" s="1"/>
  <c r="AA512" i="10" a="1"/>
  <c r="AA512" i="10" s="1"/>
  <c r="AG512" i="10" a="1"/>
  <c r="AG512" i="10" s="1"/>
  <c r="AN512" i="10" a="1"/>
  <c r="AN512" i="10" s="1"/>
  <c r="AT512" i="10" a="1"/>
  <c r="AT512" i="10" s="1"/>
  <c r="BA512" i="10" a="1"/>
  <c r="BA512" i="10" s="1"/>
  <c r="BG512" i="10" a="1"/>
  <c r="BG512" i="10" s="1"/>
  <c r="BM512" i="10" a="1"/>
  <c r="BM512" i="10" s="1"/>
  <c r="BT512" i="10" a="1"/>
  <c r="BT512" i="10" s="1"/>
  <c r="BZ512" i="10" a="1"/>
  <c r="BZ512" i="10" s="1"/>
  <c r="CG512" i="10" a="1"/>
  <c r="CG512" i="10" s="1"/>
  <c r="CM512" i="10" a="1"/>
  <c r="CM512" i="10" s="1"/>
  <c r="CS512" i="10" a="1"/>
  <c r="CS512" i="10" s="1"/>
  <c r="CZ512" i="10" a="1"/>
  <c r="CZ512" i="10" s="1"/>
  <c r="DF512" i="10" a="1"/>
  <c r="DF512" i="10" s="1"/>
  <c r="DM512" i="10" a="1"/>
  <c r="DM512" i="10" s="1"/>
  <c r="DS512" i="10" a="1"/>
  <c r="DS512" i="10" s="1"/>
  <c r="DY512" i="10" a="1"/>
  <c r="DY512" i="10" s="1"/>
  <c r="EF512" i="10" a="1"/>
  <c r="EF512" i="10" s="1"/>
  <c r="EL512" i="10" a="1"/>
  <c r="EL512" i="10" s="1"/>
  <c r="ES512" i="10" a="1"/>
  <c r="ES512" i="10" s="1"/>
  <c r="EY512" i="10" a="1"/>
  <c r="EY512" i="10" s="1"/>
  <c r="FE512" i="10" a="1"/>
  <c r="FE512" i="10" s="1"/>
  <c r="FL512" i="10" a="1"/>
  <c r="FL512" i="10" s="1"/>
  <c r="FR512" i="10" a="1"/>
  <c r="FR512" i="10" s="1"/>
  <c r="FY512" i="10" a="1"/>
  <c r="FY512" i="10" s="1"/>
  <c r="GE512" i="10" a="1"/>
  <c r="GE512" i="10" s="1"/>
  <c r="GK512" i="10" a="1"/>
  <c r="GK512" i="10" s="1"/>
  <c r="GR512" i="10" a="1"/>
  <c r="GR512" i="10" s="1"/>
  <c r="AB512" i="10" a="1"/>
  <c r="AB512" i="10" s="1"/>
  <c r="AH512" i="10" a="1"/>
  <c r="AH512" i="10" s="1"/>
  <c r="AO512" i="10" a="1"/>
  <c r="AO512" i="10" s="1"/>
  <c r="BB512" i="10" a="1"/>
  <c r="BB512" i="10" s="1"/>
  <c r="BH512" i="10" a="1"/>
  <c r="BH512" i="10" s="1"/>
  <c r="BN512" i="10" a="1"/>
  <c r="BN512" i="10" s="1"/>
  <c r="BU512" i="10" a="1"/>
  <c r="BU512" i="10" s="1"/>
  <c r="CH512" i="10" a="1"/>
  <c r="CH512" i="10" s="1"/>
  <c r="CN512" i="10" a="1"/>
  <c r="CN512" i="10" s="1"/>
  <c r="CT512" i="10" a="1"/>
  <c r="CT512" i="10" s="1"/>
  <c r="DA512" i="10" a="1"/>
  <c r="DA512" i="10" s="1"/>
  <c r="DN512" i="10" a="1"/>
  <c r="DN512" i="10" s="1"/>
  <c r="DT512" i="10" a="1"/>
  <c r="DT512" i="10" s="1"/>
  <c r="DZ512" i="10" a="1"/>
  <c r="DZ512" i="10" s="1"/>
  <c r="EG512" i="10" a="1"/>
  <c r="EG512" i="10" s="1"/>
  <c r="ET512" i="10" a="1"/>
  <c r="ET512" i="10" s="1"/>
  <c r="EZ512" i="10" a="1"/>
  <c r="EZ512" i="10" s="1"/>
  <c r="FF512" i="10" a="1"/>
  <c r="FF512" i="10" s="1"/>
  <c r="FM512" i="10" a="1"/>
  <c r="FM512" i="10" s="1"/>
  <c r="FZ512" i="10" a="1"/>
  <c r="FZ512" i="10" s="1"/>
  <c r="GF512" i="10" a="1"/>
  <c r="GF512" i="10" s="1"/>
  <c r="GL512" i="10" a="1"/>
  <c r="GL512" i="10" s="1"/>
  <c r="GS512" i="10" a="1"/>
  <c r="GS512" i="10" s="1"/>
  <c r="AI512" i="10" a="1"/>
  <c r="AI512" i="10" s="1"/>
  <c r="AP512" i="10" a="1"/>
  <c r="AP512" i="10" s="1"/>
  <c r="AU512" i="10" a="1"/>
  <c r="AU512" i="10" s="1"/>
  <c r="BO512" i="10" a="1"/>
  <c r="BO512" i="10" s="1"/>
  <c r="BV512" i="10" a="1"/>
  <c r="BV512" i="10" s="1"/>
  <c r="CA512" i="10" a="1"/>
  <c r="CA512" i="10" s="1"/>
  <c r="CU512" i="10" a="1"/>
  <c r="CU512" i="10" s="1"/>
  <c r="DB512" i="10" a="1"/>
  <c r="DB512" i="10" s="1"/>
  <c r="DG512" i="10" a="1"/>
  <c r="DG512" i="10" s="1"/>
  <c r="EA512" i="10" a="1"/>
  <c r="EA512" i="10" s="1"/>
  <c r="EH512" i="10" a="1"/>
  <c r="EH512" i="10" s="1"/>
  <c r="EM512" i="10" a="1"/>
  <c r="EM512" i="10" s="1"/>
  <c r="FG512" i="10" a="1"/>
  <c r="FG512" i="10" s="1"/>
  <c r="FN512" i="10" a="1"/>
  <c r="FN512" i="10" s="1"/>
  <c r="FS512" i="10" a="1"/>
  <c r="FS512" i="10" s="1"/>
  <c r="GM512" i="10" a="1"/>
  <c r="GM512" i="10" s="1"/>
  <c r="GT512" i="10" a="1"/>
  <c r="GT512" i="10" s="1"/>
  <c r="AC512" i="10" a="1"/>
  <c r="AC512" i="10" s="1"/>
  <c r="AJ512" i="10" a="1"/>
  <c r="AJ512" i="10" s="1"/>
  <c r="AV512" i="10" a="1"/>
  <c r="AV512" i="10" s="1"/>
  <c r="BC512" i="10" a="1"/>
  <c r="BC512" i="10" s="1"/>
  <c r="BI512" i="10" a="1"/>
  <c r="BI512" i="10" s="1"/>
  <c r="BP512" i="10" a="1"/>
  <c r="BP512" i="10" s="1"/>
  <c r="CB512" i="10" a="1"/>
  <c r="CB512" i="10" s="1"/>
  <c r="CI512" i="10" a="1"/>
  <c r="CI512" i="10" s="1"/>
  <c r="CO512" i="10" a="1"/>
  <c r="CO512" i="10" s="1"/>
  <c r="CV512" i="10" a="1"/>
  <c r="CV512" i="10" s="1"/>
  <c r="DH512" i="10" a="1"/>
  <c r="DH512" i="10" s="1"/>
  <c r="DO512" i="10" a="1"/>
  <c r="DO512" i="10" s="1"/>
  <c r="DU512" i="10" a="1"/>
  <c r="DU512" i="10" s="1"/>
  <c r="EB512" i="10" a="1"/>
  <c r="EB512" i="10" s="1"/>
  <c r="EN512" i="10" a="1"/>
  <c r="EN512" i="10" s="1"/>
  <c r="EU512" i="10" a="1"/>
  <c r="EU512" i="10" s="1"/>
  <c r="FA512" i="10" a="1"/>
  <c r="FA512" i="10" s="1"/>
  <c r="FH512" i="10" a="1"/>
  <c r="FH512" i="10" s="1"/>
  <c r="FT512" i="10" a="1"/>
  <c r="FT512" i="10" s="1"/>
  <c r="GA512" i="10" a="1"/>
  <c r="GA512" i="10" s="1"/>
  <c r="GG512" i="10" a="1"/>
  <c r="GG512" i="10" s="1"/>
  <c r="GN512" i="10" a="1"/>
  <c r="GN512" i="10" s="1"/>
  <c r="AD512" i="10" a="1"/>
  <c r="AD512" i="10" s="1"/>
  <c r="AK512" i="10" a="1"/>
  <c r="AK512" i="10" s="1"/>
  <c r="AQ512" i="10" a="1"/>
  <c r="AQ512" i="10" s="1"/>
  <c r="AW512" i="10" a="1"/>
  <c r="AW512" i="10" s="1"/>
  <c r="BD512" i="10" a="1"/>
  <c r="BD512" i="10" s="1"/>
  <c r="BJ512" i="10" a="1"/>
  <c r="BJ512" i="10" s="1"/>
  <c r="BQ512" i="10" a="1"/>
  <c r="BQ512" i="10" s="1"/>
  <c r="BW512" i="10" a="1"/>
  <c r="BW512" i="10" s="1"/>
  <c r="CC512" i="10" a="1"/>
  <c r="CC512" i="10" s="1"/>
  <c r="CJ512" i="10" a="1"/>
  <c r="CJ512" i="10" s="1"/>
  <c r="CP512" i="10" a="1"/>
  <c r="CP512" i="10" s="1"/>
  <c r="CW512" i="10" a="1"/>
  <c r="CW512" i="10" s="1"/>
  <c r="DC512" i="10" a="1"/>
  <c r="DC512" i="10" s="1"/>
  <c r="DI512" i="10" a="1"/>
  <c r="DI512" i="10" s="1"/>
  <c r="DP512" i="10" a="1"/>
  <c r="DP512" i="10" s="1"/>
  <c r="DV512" i="10" a="1"/>
  <c r="DV512" i="10" s="1"/>
  <c r="EC512" i="10" a="1"/>
  <c r="EC512" i="10" s="1"/>
  <c r="EI512" i="10" a="1"/>
  <c r="EI512" i="10" s="1"/>
  <c r="EO512" i="10" a="1"/>
  <c r="EO512" i="10" s="1"/>
  <c r="EV512" i="10" a="1"/>
  <c r="EV512" i="10" s="1"/>
  <c r="FB512" i="10" a="1"/>
  <c r="FB512" i="10" s="1"/>
  <c r="FI512" i="10" a="1"/>
  <c r="FI512" i="10" s="1"/>
  <c r="FO512" i="10" a="1"/>
  <c r="FO512" i="10" s="1"/>
  <c r="FU512" i="10" a="1"/>
  <c r="FU512" i="10" s="1"/>
  <c r="GB512" i="10" a="1"/>
  <c r="GB512" i="10" s="1"/>
  <c r="GH512" i="10" a="1"/>
  <c r="GH512" i="10" s="1"/>
  <c r="GO512" i="10" a="1"/>
  <c r="GO512" i="10" s="1"/>
  <c r="GU512" i="10" a="1"/>
  <c r="GU512" i="10" s="1"/>
  <c r="AL512" i="10" a="1"/>
  <c r="AL512" i="10" s="1"/>
  <c r="AR512" i="10" a="1"/>
  <c r="AR512" i="10" s="1"/>
  <c r="AX512" i="10" a="1"/>
  <c r="AX512" i="10" s="1"/>
  <c r="BE512" i="10" a="1"/>
  <c r="BE512" i="10" s="1"/>
  <c r="BR512" i="10" a="1"/>
  <c r="BR512" i="10" s="1"/>
  <c r="BX512" i="10" a="1"/>
  <c r="BX512" i="10" s="1"/>
  <c r="CD512" i="10" a="1"/>
  <c r="CD512" i="10" s="1"/>
  <c r="CK512" i="10" a="1"/>
  <c r="CK512" i="10" s="1"/>
  <c r="CX512" i="10" a="1"/>
  <c r="CX512" i="10" s="1"/>
  <c r="DD512" i="10" a="1"/>
  <c r="DD512" i="10" s="1"/>
  <c r="DJ512" i="10" a="1"/>
  <c r="DJ512" i="10" s="1"/>
  <c r="DQ512" i="10" a="1"/>
  <c r="DQ512" i="10" s="1"/>
  <c r="ED512" i="10" a="1"/>
  <c r="ED512" i="10" s="1"/>
  <c r="EJ512" i="10" a="1"/>
  <c r="EJ512" i="10" s="1"/>
  <c r="EP512" i="10" a="1"/>
  <c r="EP512" i="10" s="1"/>
  <c r="EW512" i="10" a="1"/>
  <c r="EW512" i="10" s="1"/>
  <c r="FJ512" i="10" a="1"/>
  <c r="FJ512" i="10" s="1"/>
  <c r="FP512" i="10" a="1"/>
  <c r="FP512" i="10" s="1"/>
  <c r="FV512" i="10" a="1"/>
  <c r="FV512" i="10" s="1"/>
  <c r="GC512" i="10" a="1"/>
  <c r="GC512" i="10" s="1"/>
  <c r="GP512" i="10" a="1"/>
  <c r="GP512" i="10" s="1"/>
  <c r="GV512" i="10" a="1"/>
  <c r="GV512" i="10" s="1"/>
  <c r="AE512" i="10" a="1"/>
  <c r="AE512" i="10" s="1"/>
  <c r="AY512" i="10" a="1"/>
  <c r="AY512" i="10" s="1"/>
  <c r="BF512" i="10" a="1"/>
  <c r="BF512" i="10" s="1"/>
  <c r="BK512" i="10" a="1"/>
  <c r="BK512" i="10" s="1"/>
  <c r="CE512" i="10" a="1"/>
  <c r="CE512" i="10" s="1"/>
  <c r="CL512" i="10" a="1"/>
  <c r="CL512" i="10" s="1"/>
  <c r="CQ512" i="10" a="1"/>
  <c r="CQ512" i="10" s="1"/>
  <c r="DK512" i="10" a="1"/>
  <c r="DK512" i="10" s="1"/>
  <c r="DR512" i="10" a="1"/>
  <c r="DR512" i="10" s="1"/>
  <c r="DW512" i="10" a="1"/>
  <c r="DW512" i="10" s="1"/>
  <c r="EQ512" i="10" a="1"/>
  <c r="EQ512" i="10" s="1"/>
  <c r="EX512" i="10" a="1"/>
  <c r="EX512" i="10" s="1"/>
  <c r="FC512" i="10" a="1"/>
  <c r="FC512" i="10" s="1"/>
  <c r="FW512" i="10" a="1"/>
  <c r="FW512" i="10" s="1"/>
  <c r="GD512" i="10" a="1"/>
  <c r="GD512" i="10" s="1"/>
  <c r="GI512" i="10" a="1"/>
  <c r="GI512" i="10" s="1"/>
  <c r="AF576" i="10" a="1"/>
  <c r="AF576" i="10" s="1"/>
  <c r="AM576" i="10" a="1"/>
  <c r="AM576" i="10" s="1"/>
  <c r="AT576" i="10" a="1"/>
  <c r="AT576" i="10" s="1"/>
  <c r="BB576" i="10" a="1"/>
  <c r="BB576" i="10" s="1"/>
  <c r="BI576" i="10" a="1"/>
  <c r="BI576" i="10" s="1"/>
  <c r="BP576" i="10" a="1"/>
  <c r="BP576" i="10" s="1"/>
  <c r="CE576" i="10" a="1"/>
  <c r="CE576" i="10" s="1"/>
  <c r="CM576" i="10" a="1"/>
  <c r="CM576" i="10" s="1"/>
  <c r="CT576" i="10" a="1"/>
  <c r="CT576" i="10" s="1"/>
  <c r="DA576" i="10" a="1"/>
  <c r="DA576" i="10" s="1"/>
  <c r="DH576" i="10" a="1"/>
  <c r="DH576" i="10" s="1"/>
  <c r="DP576" i="10" a="1"/>
  <c r="DP576" i="10" s="1"/>
  <c r="DW576" i="10" a="1"/>
  <c r="DW576" i="10" s="1"/>
  <c r="ED576" i="10" a="1"/>
  <c r="ED576" i="10" s="1"/>
  <c r="EK576" i="10" a="1"/>
  <c r="EK576" i="10" s="1"/>
  <c r="ES576" i="10" a="1"/>
  <c r="ES576" i="10" s="1"/>
  <c r="EZ576" i="10" a="1"/>
  <c r="EZ576" i="10" s="1"/>
  <c r="FO576" i="10" a="1"/>
  <c r="FO576" i="10" s="1"/>
  <c r="FV576" i="10" a="1"/>
  <c r="FV576" i="10" s="1"/>
  <c r="GD576" i="10" a="1"/>
  <c r="GD576" i="10" s="1"/>
  <c r="GK576" i="10" a="1"/>
  <c r="GK576" i="10" s="1"/>
  <c r="GR576" i="10" a="1"/>
  <c r="GR576" i="10" s="1"/>
  <c r="AG576" i="10" a="1"/>
  <c r="AG576" i="10" s="1"/>
  <c r="AN576" i="10" a="1"/>
  <c r="AN576" i="10" s="1"/>
  <c r="AU576" i="10" a="1"/>
  <c r="AU576" i="10" s="1"/>
  <c r="BC576" i="10" a="1"/>
  <c r="BC576" i="10" s="1"/>
  <c r="BJ576" i="10" a="1"/>
  <c r="BJ576" i="10" s="1"/>
  <c r="BQ576" i="10" a="1"/>
  <c r="BQ576" i="10" s="1"/>
  <c r="BX576" i="10" a="1"/>
  <c r="BX576" i="10" s="1"/>
  <c r="CF576" i="10" a="1"/>
  <c r="CF576" i="10" s="1"/>
  <c r="CU576" i="10" a="1"/>
  <c r="CU576" i="10" s="1"/>
  <c r="DB576" i="10" a="1"/>
  <c r="DB576" i="10" s="1"/>
  <c r="DI576" i="10" a="1"/>
  <c r="DI576" i="10" s="1"/>
  <c r="DQ576" i="10" a="1"/>
  <c r="DQ576" i="10" s="1"/>
  <c r="DX576" i="10" a="1"/>
  <c r="DX576" i="10" s="1"/>
  <c r="EE576" i="10" a="1"/>
  <c r="EE576" i="10" s="1"/>
  <c r="EL576" i="10" a="1"/>
  <c r="EL576" i="10" s="1"/>
  <c r="ET576" i="10" a="1"/>
  <c r="ET576" i="10" s="1"/>
  <c r="FA576" i="10" a="1"/>
  <c r="FA576" i="10" s="1"/>
  <c r="FH576" i="10" a="1"/>
  <c r="FH576" i="10" s="1"/>
  <c r="FW576" i="10" a="1"/>
  <c r="FW576" i="10" s="1"/>
  <c r="GE576" i="10" a="1"/>
  <c r="GE576" i="10" s="1"/>
  <c r="GL576" i="10" a="1"/>
  <c r="GL576" i="10" s="1"/>
  <c r="GS576" i="10" a="1"/>
  <c r="GS576" i="10" s="1"/>
  <c r="AA576" i="10" a="1"/>
  <c r="AA576" i="10" s="1"/>
  <c r="AH576" i="10" a="1"/>
  <c r="AH576" i="10" s="1"/>
  <c r="AO576" i="10" a="1"/>
  <c r="AO576" i="10" s="1"/>
  <c r="AV576" i="10" a="1"/>
  <c r="AV576" i="10" s="1"/>
  <c r="BD576" i="10" a="1"/>
  <c r="BD576" i="10" s="1"/>
  <c r="BK576" i="10" a="1"/>
  <c r="BK576" i="10" s="1"/>
  <c r="BR576" i="10" a="1"/>
  <c r="BR576" i="10" s="1"/>
  <c r="BY576" i="10" a="1"/>
  <c r="BY576" i="10" s="1"/>
  <c r="CG576" i="10" a="1"/>
  <c r="CG576" i="10" s="1"/>
  <c r="CN576" i="10" a="1"/>
  <c r="CN576" i="10" s="1"/>
  <c r="DC576" i="10" a="1"/>
  <c r="DC576" i="10" s="1"/>
  <c r="DJ576" i="10" a="1"/>
  <c r="DJ576" i="10" s="1"/>
  <c r="DR576" i="10" a="1"/>
  <c r="DR576" i="10" s="1"/>
  <c r="DY576" i="10" a="1"/>
  <c r="DY576" i="10" s="1"/>
  <c r="EF576" i="10" a="1"/>
  <c r="EF576" i="10" s="1"/>
  <c r="EM576" i="10" a="1"/>
  <c r="EM576" i="10" s="1"/>
  <c r="EU576" i="10" a="1"/>
  <c r="EU576" i="10" s="1"/>
  <c r="FB576" i="10" a="1"/>
  <c r="FB576" i="10" s="1"/>
  <c r="FI576" i="10" a="1"/>
  <c r="FI576" i="10" s="1"/>
  <c r="FP576" i="10" a="1"/>
  <c r="FP576" i="10" s="1"/>
  <c r="FX576" i="10" a="1"/>
  <c r="FX576" i="10" s="1"/>
  <c r="GM576" i="10" a="1"/>
  <c r="GM576" i="10" s="1"/>
  <c r="GT576" i="10" a="1"/>
  <c r="GT576" i="10" s="1"/>
  <c r="AI576" i="10" a="1"/>
  <c r="AI576" i="10" s="1"/>
  <c r="AP576" i="10" a="1"/>
  <c r="AP576" i="10" s="1"/>
  <c r="AW576" i="10" a="1"/>
  <c r="AW576" i="10" s="1"/>
  <c r="BE576" i="10" a="1"/>
  <c r="BE576" i="10" s="1"/>
  <c r="BL576" i="10" a="1"/>
  <c r="BL576" i="10" s="1"/>
  <c r="BS576" i="10" a="1"/>
  <c r="BS576" i="10" s="1"/>
  <c r="BZ576" i="10" a="1"/>
  <c r="BZ576" i="10" s="1"/>
  <c r="CH576" i="10" a="1"/>
  <c r="CH576" i="10" s="1"/>
  <c r="CO576" i="10" a="1"/>
  <c r="CO576" i="10" s="1"/>
  <c r="CV576" i="10" a="1"/>
  <c r="CV576" i="10" s="1"/>
  <c r="DK576" i="10" a="1"/>
  <c r="DK576" i="10" s="1"/>
  <c r="DS576" i="10" a="1"/>
  <c r="DS576" i="10" s="1"/>
  <c r="DZ576" i="10" a="1"/>
  <c r="DZ576" i="10" s="1"/>
  <c r="EG576" i="10" a="1"/>
  <c r="EG576" i="10" s="1"/>
  <c r="EN576" i="10" a="1"/>
  <c r="EN576" i="10" s="1"/>
  <c r="EV576" i="10" a="1"/>
  <c r="EV576" i="10" s="1"/>
  <c r="FC576" i="10" a="1"/>
  <c r="FC576" i="10" s="1"/>
  <c r="FJ576" i="10" a="1"/>
  <c r="FJ576" i="10" s="1"/>
  <c r="FQ576" i="10" a="1"/>
  <c r="FQ576" i="10" s="1"/>
  <c r="FY576" i="10" a="1"/>
  <c r="FY576" i="10" s="1"/>
  <c r="GF576" i="10" a="1"/>
  <c r="GF576" i="10" s="1"/>
  <c r="GU576" i="10" a="1"/>
  <c r="GU576" i="10" s="1"/>
  <c r="AB576" i="10" a="1"/>
  <c r="AB576" i="10" s="1"/>
  <c r="AQ576" i="10" a="1"/>
  <c r="AQ576" i="10" s="1"/>
  <c r="AX576" i="10" a="1"/>
  <c r="AX576" i="10" s="1"/>
  <c r="BF576" i="10" a="1"/>
  <c r="BF576" i="10" s="1"/>
  <c r="BM576" i="10" a="1"/>
  <c r="BM576" i="10" s="1"/>
  <c r="BT576" i="10" a="1"/>
  <c r="BT576" i="10" s="1"/>
  <c r="CA576" i="10" a="1"/>
  <c r="CA576" i="10" s="1"/>
  <c r="CI576" i="10" a="1"/>
  <c r="CI576" i="10" s="1"/>
  <c r="CP576" i="10" a="1"/>
  <c r="CP576" i="10" s="1"/>
  <c r="CW576" i="10" a="1"/>
  <c r="CW576" i="10" s="1"/>
  <c r="DD576" i="10" a="1"/>
  <c r="DD576" i="10" s="1"/>
  <c r="DL576" i="10" a="1"/>
  <c r="DL576" i="10" s="1"/>
  <c r="EA576" i="10" a="1"/>
  <c r="EA576" i="10" s="1"/>
  <c r="EH576" i="10" a="1"/>
  <c r="EH576" i="10" s="1"/>
  <c r="EO576" i="10" a="1"/>
  <c r="EO576" i="10" s="1"/>
  <c r="EW576" i="10" a="1"/>
  <c r="EW576" i="10" s="1"/>
  <c r="FD576" i="10" a="1"/>
  <c r="FD576" i="10" s="1"/>
  <c r="FK576" i="10" a="1"/>
  <c r="FK576" i="10" s="1"/>
  <c r="FR576" i="10" a="1"/>
  <c r="FR576" i="10" s="1"/>
  <c r="FZ576" i="10" a="1"/>
  <c r="FZ576" i="10" s="1"/>
  <c r="GG576" i="10" a="1"/>
  <c r="GG576" i="10" s="1"/>
  <c r="GN576" i="10" a="1"/>
  <c r="GN576" i="10" s="1"/>
  <c r="AC576" i="10" a="1"/>
  <c r="AC576" i="10" s="1"/>
  <c r="AJ576" i="10" a="1"/>
  <c r="AJ576" i="10" s="1"/>
  <c r="AY576" i="10" a="1"/>
  <c r="AY576" i="10" s="1"/>
  <c r="BG576" i="10" a="1"/>
  <c r="BG576" i="10" s="1"/>
  <c r="BN576" i="10" a="1"/>
  <c r="BN576" i="10" s="1"/>
  <c r="BU576" i="10" a="1"/>
  <c r="BU576" i="10" s="1"/>
  <c r="CB576" i="10" a="1"/>
  <c r="CB576" i="10" s="1"/>
  <c r="CJ576" i="10" a="1"/>
  <c r="CJ576" i="10" s="1"/>
  <c r="CQ576" i="10" a="1"/>
  <c r="CQ576" i="10" s="1"/>
  <c r="CX576" i="10" a="1"/>
  <c r="CX576" i="10" s="1"/>
  <c r="DE576" i="10" a="1"/>
  <c r="DE576" i="10" s="1"/>
  <c r="DM576" i="10" a="1"/>
  <c r="DM576" i="10" s="1"/>
  <c r="DT576" i="10" a="1"/>
  <c r="DT576" i="10" s="1"/>
  <c r="EI576" i="10" a="1"/>
  <c r="EI576" i="10" s="1"/>
  <c r="EP576" i="10" a="1"/>
  <c r="EP576" i="10" s="1"/>
  <c r="EX576" i="10" a="1"/>
  <c r="EX576" i="10" s="1"/>
  <c r="FE576" i="10" a="1"/>
  <c r="FE576" i="10" s="1"/>
  <c r="FL576" i="10" a="1"/>
  <c r="FL576" i="10" s="1"/>
  <c r="FS576" i="10" a="1"/>
  <c r="FS576" i="10" s="1"/>
  <c r="GA576" i="10" a="1"/>
  <c r="GA576" i="10" s="1"/>
  <c r="GH576" i="10" a="1"/>
  <c r="GH576" i="10" s="1"/>
  <c r="GO576" i="10" a="1"/>
  <c r="GO576" i="10" s="1"/>
  <c r="GV576" i="10" a="1"/>
  <c r="GV576" i="10" s="1"/>
  <c r="AD576" i="10" a="1"/>
  <c r="AD576" i="10" s="1"/>
  <c r="AK576" i="10" a="1"/>
  <c r="AK576" i="10" s="1"/>
  <c r="AR576" i="10" a="1"/>
  <c r="AR576" i="10" s="1"/>
  <c r="AZ576" i="10" a="1"/>
  <c r="AZ576" i="10" s="1"/>
  <c r="BO576" i="10" a="1"/>
  <c r="BO576" i="10" s="1"/>
  <c r="BV576" i="10" a="1"/>
  <c r="BV576" i="10" s="1"/>
  <c r="CC576" i="10" a="1"/>
  <c r="CC576" i="10" s="1"/>
  <c r="CK576" i="10" a="1"/>
  <c r="CK576" i="10" s="1"/>
  <c r="CR576" i="10" a="1"/>
  <c r="CR576" i="10" s="1"/>
  <c r="CY576" i="10" a="1"/>
  <c r="CY576" i="10" s="1"/>
  <c r="DF576" i="10" a="1"/>
  <c r="DF576" i="10" s="1"/>
  <c r="DN576" i="10" a="1"/>
  <c r="DN576" i="10" s="1"/>
  <c r="DU576" i="10" a="1"/>
  <c r="DU576" i="10" s="1"/>
  <c r="EB576" i="10" a="1"/>
  <c r="EB576" i="10" s="1"/>
  <c r="EQ576" i="10" a="1"/>
  <c r="EQ576" i="10" s="1"/>
  <c r="EY576" i="10" a="1"/>
  <c r="EY576" i="10" s="1"/>
  <c r="FF576" i="10" a="1"/>
  <c r="FF576" i="10" s="1"/>
  <c r="FM576" i="10" a="1"/>
  <c r="FM576" i="10" s="1"/>
  <c r="FT576" i="10" a="1"/>
  <c r="FT576" i="10" s="1"/>
  <c r="GB576" i="10" a="1"/>
  <c r="GB576" i="10" s="1"/>
  <c r="GI576" i="10" a="1"/>
  <c r="GI576" i="10" s="1"/>
  <c r="GP576" i="10" a="1"/>
  <c r="GP576" i="10" s="1"/>
  <c r="AE576" i="10" a="1"/>
  <c r="AE576" i="10" s="1"/>
  <c r="AL576" i="10" a="1"/>
  <c r="AL576" i="10" s="1"/>
  <c r="AS576" i="10" a="1"/>
  <c r="AS576" i="10" s="1"/>
  <c r="BA576" i="10" a="1"/>
  <c r="BA576" i="10" s="1"/>
  <c r="BH576" i="10" a="1"/>
  <c r="BH576" i="10" s="1"/>
  <c r="BW576" i="10" a="1"/>
  <c r="BW576" i="10" s="1"/>
  <c r="CD576" i="10" a="1"/>
  <c r="CD576" i="10" s="1"/>
  <c r="CL576" i="10" a="1"/>
  <c r="CL576" i="10" s="1"/>
  <c r="CS576" i="10" a="1"/>
  <c r="CS576" i="10" s="1"/>
  <c r="CZ576" i="10" a="1"/>
  <c r="CZ576" i="10" s="1"/>
  <c r="DG576" i="10" a="1"/>
  <c r="DG576" i="10" s="1"/>
  <c r="DO576" i="10" a="1"/>
  <c r="DO576" i="10" s="1"/>
  <c r="DV576" i="10" a="1"/>
  <c r="DV576" i="10" s="1"/>
  <c r="EC576" i="10" a="1"/>
  <c r="EC576" i="10" s="1"/>
  <c r="EJ576" i="10" a="1"/>
  <c r="EJ576" i="10" s="1"/>
  <c r="ER576" i="10" a="1"/>
  <c r="ER576" i="10" s="1"/>
  <c r="FG576" i="10" a="1"/>
  <c r="FG576" i="10" s="1"/>
  <c r="FN576" i="10" a="1"/>
  <c r="FN576" i="10" s="1"/>
  <c r="FU576" i="10" a="1"/>
  <c r="FU576" i="10" s="1"/>
  <c r="GC576" i="10" a="1"/>
  <c r="GC576" i="10" s="1"/>
  <c r="GJ576" i="10" a="1"/>
  <c r="GJ576" i="10" s="1"/>
  <c r="GQ576" i="10" a="1"/>
  <c r="GQ576" i="10" s="1"/>
  <c r="AB640" i="10" a="1"/>
  <c r="AB640" i="10" s="1"/>
  <c r="AJ640" i="10" a="1"/>
  <c r="AJ640" i="10" s="1"/>
  <c r="AR640" i="10" a="1"/>
  <c r="AR640" i="10" s="1"/>
  <c r="AZ640" i="10" a="1"/>
  <c r="AZ640" i="10" s="1"/>
  <c r="BH640" i="10" a="1"/>
  <c r="BH640" i="10" s="1"/>
  <c r="BP640" i="10" a="1"/>
  <c r="BP640" i="10" s="1"/>
  <c r="BX640" i="10" a="1"/>
  <c r="BX640" i="10" s="1"/>
  <c r="CF640" i="10" a="1"/>
  <c r="CF640" i="10" s="1"/>
  <c r="CN640" i="10" a="1"/>
  <c r="CN640" i="10" s="1"/>
  <c r="CV640" i="10" a="1"/>
  <c r="CV640" i="10" s="1"/>
  <c r="DD640" i="10" a="1"/>
  <c r="DD640" i="10" s="1"/>
  <c r="DL640" i="10" a="1"/>
  <c r="DL640" i="10" s="1"/>
  <c r="DT640" i="10" a="1"/>
  <c r="DT640" i="10" s="1"/>
  <c r="EB640" i="10" a="1"/>
  <c r="EB640" i="10" s="1"/>
  <c r="EJ640" i="10" a="1"/>
  <c r="EJ640" i="10" s="1"/>
  <c r="ER640" i="10" a="1"/>
  <c r="ER640" i="10" s="1"/>
  <c r="EZ640" i="10" a="1"/>
  <c r="EZ640" i="10" s="1"/>
  <c r="FH640" i="10" a="1"/>
  <c r="FH640" i="10" s="1"/>
  <c r="FP640" i="10" a="1"/>
  <c r="FP640" i="10" s="1"/>
  <c r="FX640" i="10" a="1"/>
  <c r="FX640" i="10" s="1"/>
  <c r="GF640" i="10" a="1"/>
  <c r="GF640" i="10" s="1"/>
  <c r="GN640" i="10" a="1"/>
  <c r="GN640" i="10" s="1"/>
  <c r="GV640" i="10" a="1"/>
  <c r="GV640" i="10" s="1"/>
  <c r="AC640" i="10" a="1"/>
  <c r="AC640" i="10" s="1"/>
  <c r="AK640" i="10" a="1"/>
  <c r="AK640" i="10" s="1"/>
  <c r="AS640" i="10" a="1"/>
  <c r="AS640" i="10" s="1"/>
  <c r="BA640" i="10" a="1"/>
  <c r="BA640" i="10" s="1"/>
  <c r="BI640" i="10" a="1"/>
  <c r="BI640" i="10" s="1"/>
  <c r="BQ640" i="10" a="1"/>
  <c r="BQ640" i="10" s="1"/>
  <c r="BY640" i="10" a="1"/>
  <c r="BY640" i="10" s="1"/>
  <c r="CG640" i="10" a="1"/>
  <c r="CG640" i="10" s="1"/>
  <c r="CO640" i="10" a="1"/>
  <c r="CO640" i="10" s="1"/>
  <c r="CW640" i="10" a="1"/>
  <c r="CW640" i="10" s="1"/>
  <c r="DE640" i="10" a="1"/>
  <c r="DE640" i="10" s="1"/>
  <c r="DM640" i="10" a="1"/>
  <c r="DM640" i="10" s="1"/>
  <c r="DU640" i="10" a="1"/>
  <c r="DU640" i="10" s="1"/>
  <c r="EC640" i="10" a="1"/>
  <c r="EC640" i="10" s="1"/>
  <c r="EK640" i="10" a="1"/>
  <c r="EK640" i="10" s="1"/>
  <c r="ES640" i="10" a="1"/>
  <c r="ES640" i="10" s="1"/>
  <c r="FA640" i="10" a="1"/>
  <c r="FA640" i="10" s="1"/>
  <c r="FI640" i="10" a="1"/>
  <c r="FI640" i="10" s="1"/>
  <c r="FQ640" i="10" a="1"/>
  <c r="FQ640" i="10" s="1"/>
  <c r="FY640" i="10" a="1"/>
  <c r="FY640" i="10" s="1"/>
  <c r="GG640" i="10" a="1"/>
  <c r="GG640" i="10" s="1"/>
  <c r="GO640" i="10" a="1"/>
  <c r="GO640" i="10" s="1"/>
  <c r="AD640" i="10" a="1"/>
  <c r="AD640" i="10" s="1"/>
  <c r="AL640" i="10" a="1"/>
  <c r="AL640" i="10" s="1"/>
  <c r="AT640" i="10" a="1"/>
  <c r="AT640" i="10" s="1"/>
  <c r="BB640" i="10" a="1"/>
  <c r="BB640" i="10" s="1"/>
  <c r="BJ640" i="10" a="1"/>
  <c r="BJ640" i="10" s="1"/>
  <c r="BR640" i="10" a="1"/>
  <c r="BR640" i="10" s="1"/>
  <c r="BZ640" i="10" a="1"/>
  <c r="BZ640" i="10" s="1"/>
  <c r="CH640" i="10" a="1"/>
  <c r="CH640" i="10" s="1"/>
  <c r="CP640" i="10" a="1"/>
  <c r="CP640" i="10" s="1"/>
  <c r="CX640" i="10" a="1"/>
  <c r="CX640" i="10" s="1"/>
  <c r="DF640" i="10" a="1"/>
  <c r="DF640" i="10" s="1"/>
  <c r="DN640" i="10" a="1"/>
  <c r="DN640" i="10" s="1"/>
  <c r="DV640" i="10" a="1"/>
  <c r="DV640" i="10" s="1"/>
  <c r="ED640" i="10" a="1"/>
  <c r="ED640" i="10" s="1"/>
  <c r="EL640" i="10" a="1"/>
  <c r="EL640" i="10" s="1"/>
  <c r="ET640" i="10" a="1"/>
  <c r="ET640" i="10" s="1"/>
  <c r="FB640" i="10" a="1"/>
  <c r="FB640" i="10" s="1"/>
  <c r="FJ640" i="10" a="1"/>
  <c r="FJ640" i="10" s="1"/>
  <c r="FR640" i="10" a="1"/>
  <c r="FR640" i="10" s="1"/>
  <c r="FZ640" i="10" a="1"/>
  <c r="FZ640" i="10" s="1"/>
  <c r="GH640" i="10" a="1"/>
  <c r="GH640" i="10" s="1"/>
  <c r="GP640" i="10" a="1"/>
  <c r="GP640" i="10" s="1"/>
  <c r="AE640" i="10" a="1"/>
  <c r="AE640" i="10" s="1"/>
  <c r="AM640" i="10" a="1"/>
  <c r="AM640" i="10" s="1"/>
  <c r="AU640" i="10" a="1"/>
  <c r="AU640" i="10" s="1"/>
  <c r="BC640" i="10" a="1"/>
  <c r="BC640" i="10" s="1"/>
  <c r="BK640" i="10" a="1"/>
  <c r="BK640" i="10" s="1"/>
  <c r="BS640" i="10" a="1"/>
  <c r="BS640" i="10" s="1"/>
  <c r="CA640" i="10" a="1"/>
  <c r="CA640" i="10" s="1"/>
  <c r="CI640" i="10" a="1"/>
  <c r="CI640" i="10" s="1"/>
  <c r="CQ640" i="10" a="1"/>
  <c r="CQ640" i="10" s="1"/>
  <c r="CY640" i="10" a="1"/>
  <c r="CY640" i="10" s="1"/>
  <c r="DG640" i="10" a="1"/>
  <c r="DG640" i="10" s="1"/>
  <c r="DO640" i="10" a="1"/>
  <c r="DO640" i="10" s="1"/>
  <c r="DW640" i="10" a="1"/>
  <c r="DW640" i="10" s="1"/>
  <c r="EE640" i="10" a="1"/>
  <c r="EE640" i="10" s="1"/>
  <c r="EM640" i="10" a="1"/>
  <c r="EM640" i="10" s="1"/>
  <c r="EU640" i="10" a="1"/>
  <c r="EU640" i="10" s="1"/>
  <c r="FC640" i="10" a="1"/>
  <c r="FC640" i="10" s="1"/>
  <c r="FK640" i="10" a="1"/>
  <c r="FK640" i="10" s="1"/>
  <c r="FS640" i="10" a="1"/>
  <c r="FS640" i="10" s="1"/>
  <c r="GA640" i="10" a="1"/>
  <c r="GA640" i="10" s="1"/>
  <c r="GI640" i="10" a="1"/>
  <c r="GI640" i="10" s="1"/>
  <c r="GQ640" i="10" a="1"/>
  <c r="GQ640" i="10" s="1"/>
  <c r="AF640" i="10" a="1"/>
  <c r="AF640" i="10" s="1"/>
  <c r="AN640" i="10" a="1"/>
  <c r="AN640" i="10" s="1"/>
  <c r="AV640" i="10" a="1"/>
  <c r="AV640" i="10" s="1"/>
  <c r="BD640" i="10" a="1"/>
  <c r="BD640" i="10" s="1"/>
  <c r="BL640" i="10" a="1"/>
  <c r="BL640" i="10" s="1"/>
  <c r="BT640" i="10" a="1"/>
  <c r="BT640" i="10" s="1"/>
  <c r="CB640" i="10" a="1"/>
  <c r="CB640" i="10" s="1"/>
  <c r="CJ640" i="10" a="1"/>
  <c r="CJ640" i="10" s="1"/>
  <c r="CR640" i="10" a="1"/>
  <c r="CR640" i="10" s="1"/>
  <c r="CZ640" i="10" a="1"/>
  <c r="CZ640" i="10" s="1"/>
  <c r="DH640" i="10" a="1"/>
  <c r="DH640" i="10" s="1"/>
  <c r="DP640" i="10" a="1"/>
  <c r="DP640" i="10" s="1"/>
  <c r="DX640" i="10" a="1"/>
  <c r="DX640" i="10" s="1"/>
  <c r="EF640" i="10" a="1"/>
  <c r="EF640" i="10" s="1"/>
  <c r="EN640" i="10" a="1"/>
  <c r="EN640" i="10" s="1"/>
  <c r="EV640" i="10" a="1"/>
  <c r="EV640" i="10" s="1"/>
  <c r="FD640" i="10" a="1"/>
  <c r="FD640" i="10" s="1"/>
  <c r="FL640" i="10" a="1"/>
  <c r="FL640" i="10" s="1"/>
  <c r="FT640" i="10" a="1"/>
  <c r="FT640" i="10" s="1"/>
  <c r="GB640" i="10" a="1"/>
  <c r="GB640" i="10" s="1"/>
  <c r="GJ640" i="10" a="1"/>
  <c r="GJ640" i="10" s="1"/>
  <c r="GR640" i="10" a="1"/>
  <c r="GR640" i="10" s="1"/>
  <c r="AG640" i="10" a="1"/>
  <c r="AG640" i="10" s="1"/>
  <c r="AO640" i="10" a="1"/>
  <c r="AO640" i="10" s="1"/>
  <c r="AW640" i="10" a="1"/>
  <c r="AW640" i="10" s="1"/>
  <c r="BE640" i="10" a="1"/>
  <c r="BE640" i="10" s="1"/>
  <c r="BM640" i="10" a="1"/>
  <c r="BM640" i="10" s="1"/>
  <c r="BU640" i="10" a="1"/>
  <c r="BU640" i="10" s="1"/>
  <c r="CC640" i="10" a="1"/>
  <c r="CC640" i="10" s="1"/>
  <c r="CK640" i="10" a="1"/>
  <c r="CK640" i="10" s="1"/>
  <c r="CS640" i="10" a="1"/>
  <c r="CS640" i="10" s="1"/>
  <c r="DA640" i="10" a="1"/>
  <c r="DA640" i="10" s="1"/>
  <c r="DI640" i="10" a="1"/>
  <c r="DI640" i="10" s="1"/>
  <c r="DQ640" i="10" a="1"/>
  <c r="DQ640" i="10" s="1"/>
  <c r="DY640" i="10" a="1"/>
  <c r="DY640" i="10" s="1"/>
  <c r="EG640" i="10" a="1"/>
  <c r="EG640" i="10" s="1"/>
  <c r="EO640" i="10" a="1"/>
  <c r="EO640" i="10" s="1"/>
  <c r="EW640" i="10" a="1"/>
  <c r="EW640" i="10" s="1"/>
  <c r="FE640" i="10" a="1"/>
  <c r="FE640" i="10" s="1"/>
  <c r="FM640" i="10" a="1"/>
  <c r="FM640" i="10" s="1"/>
  <c r="FU640" i="10" a="1"/>
  <c r="FU640" i="10" s="1"/>
  <c r="GC640" i="10" a="1"/>
  <c r="GC640" i="10" s="1"/>
  <c r="GK640" i="10" a="1"/>
  <c r="GK640" i="10" s="1"/>
  <c r="GS640" i="10" a="1"/>
  <c r="GS640" i="10" s="1"/>
  <c r="AH640" i="10" a="1"/>
  <c r="AH640" i="10" s="1"/>
  <c r="AP640" i="10" a="1"/>
  <c r="AP640" i="10" s="1"/>
  <c r="AX640" i="10" a="1"/>
  <c r="AX640" i="10" s="1"/>
  <c r="BF640" i="10" a="1"/>
  <c r="BF640" i="10" s="1"/>
  <c r="BN640" i="10" a="1"/>
  <c r="BN640" i="10" s="1"/>
  <c r="BV640" i="10" a="1"/>
  <c r="BV640" i="10" s="1"/>
  <c r="CD640" i="10" a="1"/>
  <c r="CD640" i="10" s="1"/>
  <c r="CL640" i="10" a="1"/>
  <c r="CL640" i="10" s="1"/>
  <c r="CT640" i="10" a="1"/>
  <c r="CT640" i="10" s="1"/>
  <c r="DB640" i="10" a="1"/>
  <c r="DB640" i="10" s="1"/>
  <c r="DJ640" i="10" a="1"/>
  <c r="DJ640" i="10" s="1"/>
  <c r="DR640" i="10" a="1"/>
  <c r="DR640" i="10" s="1"/>
  <c r="DZ640" i="10" a="1"/>
  <c r="DZ640" i="10" s="1"/>
  <c r="EH640" i="10" a="1"/>
  <c r="EH640" i="10" s="1"/>
  <c r="EP640" i="10" a="1"/>
  <c r="EP640" i="10" s="1"/>
  <c r="EX640" i="10" a="1"/>
  <c r="EX640" i="10" s="1"/>
  <c r="FF640" i="10" a="1"/>
  <c r="FF640" i="10" s="1"/>
  <c r="FN640" i="10" a="1"/>
  <c r="FN640" i="10" s="1"/>
  <c r="FV640" i="10" a="1"/>
  <c r="FV640" i="10" s="1"/>
  <c r="GD640" i="10" a="1"/>
  <c r="GD640" i="10" s="1"/>
  <c r="GL640" i="10" a="1"/>
  <c r="GL640" i="10" s="1"/>
  <c r="GT640" i="10" a="1"/>
  <c r="GT640" i="10" s="1"/>
  <c r="AA640" i="10" a="1"/>
  <c r="AA640" i="10" s="1"/>
  <c r="AI640" i="10" a="1"/>
  <c r="AI640" i="10" s="1"/>
  <c r="AQ640" i="10" a="1"/>
  <c r="AQ640" i="10" s="1"/>
  <c r="AY640" i="10" a="1"/>
  <c r="AY640" i="10" s="1"/>
  <c r="BG640" i="10" a="1"/>
  <c r="BG640" i="10" s="1"/>
  <c r="BO640" i="10" a="1"/>
  <c r="BO640" i="10" s="1"/>
  <c r="BW640" i="10" a="1"/>
  <c r="BW640" i="10" s="1"/>
  <c r="CE640" i="10" a="1"/>
  <c r="CE640" i="10" s="1"/>
  <c r="CM640" i="10" a="1"/>
  <c r="CM640" i="10" s="1"/>
  <c r="CU640" i="10" a="1"/>
  <c r="CU640" i="10" s="1"/>
  <c r="DC640" i="10" a="1"/>
  <c r="DC640" i="10" s="1"/>
  <c r="DK640" i="10" a="1"/>
  <c r="DK640" i="10" s="1"/>
  <c r="DS640" i="10" a="1"/>
  <c r="DS640" i="10" s="1"/>
  <c r="EA640" i="10" a="1"/>
  <c r="EA640" i="10" s="1"/>
  <c r="EI640" i="10" a="1"/>
  <c r="EI640" i="10" s="1"/>
  <c r="EQ640" i="10" a="1"/>
  <c r="EQ640" i="10" s="1"/>
  <c r="EY640" i="10" a="1"/>
  <c r="EY640" i="10" s="1"/>
  <c r="FG640" i="10" a="1"/>
  <c r="FG640" i="10" s="1"/>
  <c r="FO640" i="10" a="1"/>
  <c r="FO640" i="10" s="1"/>
  <c r="FW640" i="10" a="1"/>
  <c r="FW640" i="10" s="1"/>
  <c r="GE640" i="10" a="1"/>
  <c r="GE640" i="10" s="1"/>
  <c r="GM640" i="10" a="1"/>
  <c r="GM640" i="10" s="1"/>
  <c r="GU640" i="10" a="1"/>
  <c r="GU640" i="10" s="1"/>
  <c r="AC704" i="10" a="1"/>
  <c r="AC704" i="10" s="1"/>
  <c r="AI704" i="10" a="1"/>
  <c r="AI704" i="10" s="1"/>
  <c r="AN704" i="10" a="1"/>
  <c r="AN704" i="10" s="1"/>
  <c r="BE704" i="10" a="1"/>
  <c r="BE704" i="10" s="1"/>
  <c r="BJ704" i="10" a="1"/>
  <c r="BJ704" i="10" s="1"/>
  <c r="BP704" i="10" a="1"/>
  <c r="BP704" i="10" s="1"/>
  <c r="CA704" i="10" a="1"/>
  <c r="CA704" i="10" s="1"/>
  <c r="CG704" i="10" a="1"/>
  <c r="CG704" i="10" s="1"/>
  <c r="CL704" i="10" a="1"/>
  <c r="CL704" i="10" s="1"/>
  <c r="CR704" i="10" a="1"/>
  <c r="CR704" i="10" s="1"/>
  <c r="CX704" i="10" a="1"/>
  <c r="CX704" i="10" s="1"/>
  <c r="DJ704" i="10" a="1"/>
  <c r="DJ704" i="10" s="1"/>
  <c r="DP704" i="10" a="1"/>
  <c r="DP704" i="10" s="1"/>
  <c r="DV704" i="10" a="1"/>
  <c r="DV704" i="10" s="1"/>
  <c r="EB704" i="10" a="1"/>
  <c r="EB704" i="10" s="1"/>
  <c r="EH704" i="10" a="1"/>
  <c r="EH704" i="10" s="1"/>
  <c r="EO704" i="10" a="1"/>
  <c r="EO704" i="10" s="1"/>
  <c r="EU704" i="10" a="1"/>
  <c r="EU704" i="10" s="1"/>
  <c r="EZ704" i="10" a="1"/>
  <c r="EZ704" i="10" s="1"/>
  <c r="FG704" i="10" a="1"/>
  <c r="FG704" i="10" s="1"/>
  <c r="FM704" i="10" a="1"/>
  <c r="FM704" i="10" s="1"/>
  <c r="FS704" i="10" a="1"/>
  <c r="FS704" i="10" s="1"/>
  <c r="FY704" i="10" a="1"/>
  <c r="FY704" i="10" s="1"/>
  <c r="GE704" i="10" a="1"/>
  <c r="GE704" i="10" s="1"/>
  <c r="AO704" i="10" a="1"/>
  <c r="AO704" i="10" s="1"/>
  <c r="AT704" i="10" a="1"/>
  <c r="AT704" i="10" s="1"/>
  <c r="AZ704" i="10" a="1"/>
  <c r="AZ704" i="10" s="1"/>
  <c r="BK704" i="10" a="1"/>
  <c r="BK704" i="10" s="1"/>
  <c r="BQ704" i="10" a="1"/>
  <c r="BQ704" i="10" s="1"/>
  <c r="BV704" i="10" a="1"/>
  <c r="BV704" i="10" s="1"/>
  <c r="CB704" i="10" a="1"/>
  <c r="CB704" i="10" s="1"/>
  <c r="CM704" i="10" a="1"/>
  <c r="CM704" i="10" s="1"/>
  <c r="CS704" i="10" a="1"/>
  <c r="CS704" i="10" s="1"/>
  <c r="CY704" i="10" a="1"/>
  <c r="CY704" i="10" s="1"/>
  <c r="DD704" i="10" a="1"/>
  <c r="DD704" i="10" s="1"/>
  <c r="DK704" i="10" a="1"/>
  <c r="DK704" i="10" s="1"/>
  <c r="DQ704" i="10" a="1"/>
  <c r="DQ704" i="10" s="1"/>
  <c r="DW704" i="10" a="1"/>
  <c r="DW704" i="10" s="1"/>
  <c r="EC704" i="10" a="1"/>
  <c r="EC704" i="10" s="1"/>
  <c r="EI704" i="10" a="1"/>
  <c r="EI704" i="10" s="1"/>
  <c r="FA704" i="10" a="1"/>
  <c r="FA704" i="10" s="1"/>
  <c r="FT704" i="10" a="1"/>
  <c r="FT704" i="10" s="1"/>
  <c r="FZ704" i="10" a="1"/>
  <c r="FZ704" i="10" s="1"/>
  <c r="GL704" i="10" a="1"/>
  <c r="GL704" i="10" s="1"/>
  <c r="GR704" i="10" a="1"/>
  <c r="GR704" i="10" s="1"/>
  <c r="AD704" i="10" a="1"/>
  <c r="AD704" i="10" s="1"/>
  <c r="AJ704" i="10" a="1"/>
  <c r="AJ704" i="10" s="1"/>
  <c r="AU704" i="10" a="1"/>
  <c r="AU704" i="10" s="1"/>
  <c r="BA704" i="10" a="1"/>
  <c r="BA704" i="10" s="1"/>
  <c r="BF704" i="10" a="1"/>
  <c r="BF704" i="10" s="1"/>
  <c r="BL704" i="10" a="1"/>
  <c r="BL704" i="10" s="1"/>
  <c r="BW704" i="10" a="1"/>
  <c r="BW704" i="10" s="1"/>
  <c r="CC704" i="10" a="1"/>
  <c r="CC704" i="10" s="1"/>
  <c r="CH704" i="10" a="1"/>
  <c r="CH704" i="10" s="1"/>
  <c r="DE704" i="10" a="1"/>
  <c r="DE704" i="10" s="1"/>
  <c r="DX704" i="10" a="1"/>
  <c r="DX704" i="10" s="1"/>
  <c r="ED704" i="10" a="1"/>
  <c r="ED704" i="10" s="1"/>
  <c r="EP704" i="10" a="1"/>
  <c r="EP704" i="10" s="1"/>
  <c r="EV704" i="10" a="1"/>
  <c r="EV704" i="10" s="1"/>
  <c r="FB704" i="10" a="1"/>
  <c r="FB704" i="10" s="1"/>
  <c r="FH704" i="10" a="1"/>
  <c r="FH704" i="10" s="1"/>
  <c r="FN704" i="10" a="1"/>
  <c r="FN704" i="10" s="1"/>
  <c r="FU704" i="10" a="1"/>
  <c r="FU704" i="10" s="1"/>
  <c r="GA704" i="10" a="1"/>
  <c r="GA704" i="10" s="1"/>
  <c r="GF704" i="10" a="1"/>
  <c r="GF704" i="10" s="1"/>
  <c r="GM704" i="10" a="1"/>
  <c r="GM704" i="10" s="1"/>
  <c r="GS704" i="10" a="1"/>
  <c r="GS704" i="10" s="1"/>
  <c r="AE704" i="10" a="1"/>
  <c r="AE704" i="10" s="1"/>
  <c r="AK704" i="10" a="1"/>
  <c r="AK704" i="10" s="1"/>
  <c r="AP704" i="10" a="1"/>
  <c r="AP704" i="10" s="1"/>
  <c r="AV704" i="10" a="1"/>
  <c r="AV704" i="10" s="1"/>
  <c r="BG704" i="10" a="1"/>
  <c r="BG704" i="10" s="1"/>
  <c r="BM704" i="10" a="1"/>
  <c r="BM704" i="10" s="1"/>
  <c r="BR704" i="10" a="1"/>
  <c r="BR704" i="10" s="1"/>
  <c r="CI704" i="10" a="1"/>
  <c r="CI704" i="10" s="1"/>
  <c r="CN704" i="10" a="1"/>
  <c r="CN704" i="10" s="1"/>
  <c r="CT704" i="10" a="1"/>
  <c r="CT704" i="10" s="1"/>
  <c r="CZ704" i="10" a="1"/>
  <c r="CZ704" i="10" s="1"/>
  <c r="DF704" i="10" a="1"/>
  <c r="DF704" i="10" s="1"/>
  <c r="DL704" i="10" a="1"/>
  <c r="DL704" i="10" s="1"/>
  <c r="DR704" i="10" a="1"/>
  <c r="DR704" i="10" s="1"/>
  <c r="DY704" i="10" a="1"/>
  <c r="DY704" i="10" s="1"/>
  <c r="EE704" i="10" a="1"/>
  <c r="EE704" i="10" s="1"/>
  <c r="EJ704" i="10" a="1"/>
  <c r="EJ704" i="10" s="1"/>
  <c r="EQ704" i="10" a="1"/>
  <c r="EQ704" i="10" s="1"/>
  <c r="EW704" i="10" a="1"/>
  <c r="EW704" i="10" s="1"/>
  <c r="FC704" i="10" a="1"/>
  <c r="FC704" i="10" s="1"/>
  <c r="FI704" i="10" a="1"/>
  <c r="FI704" i="10" s="1"/>
  <c r="FO704" i="10" a="1"/>
  <c r="FO704" i="10" s="1"/>
  <c r="GG704" i="10" a="1"/>
  <c r="GG704" i="10" s="1"/>
  <c r="AF704" i="10" a="1"/>
  <c r="AF704" i="10" s="1"/>
  <c r="AQ704" i="10" a="1"/>
  <c r="AQ704" i="10" s="1"/>
  <c r="AW704" i="10" a="1"/>
  <c r="AW704" i="10" s="1"/>
  <c r="BB704" i="10" a="1"/>
  <c r="BB704" i="10" s="1"/>
  <c r="BS704" i="10" a="1"/>
  <c r="BS704" i="10" s="1"/>
  <c r="BX704" i="10" a="1"/>
  <c r="BX704" i="10" s="1"/>
  <c r="CD704" i="10" a="1"/>
  <c r="CD704" i="10" s="1"/>
  <c r="CO704" i="10" a="1"/>
  <c r="CO704" i="10" s="1"/>
  <c r="CU704" i="10" a="1"/>
  <c r="CU704" i="10" s="1"/>
  <c r="DA704" i="10" a="1"/>
  <c r="DA704" i="10" s="1"/>
  <c r="DG704" i="10" a="1"/>
  <c r="DG704" i="10" s="1"/>
  <c r="DM704" i="10" a="1"/>
  <c r="DM704" i="10" s="1"/>
  <c r="DS704" i="10" a="1"/>
  <c r="DS704" i="10" s="1"/>
  <c r="EK704" i="10" a="1"/>
  <c r="EK704" i="10" s="1"/>
  <c r="FD704" i="10" a="1"/>
  <c r="FD704" i="10" s="1"/>
  <c r="FJ704" i="10" a="1"/>
  <c r="FJ704" i="10" s="1"/>
  <c r="FV704" i="10" a="1"/>
  <c r="FV704" i="10" s="1"/>
  <c r="GB704" i="10" a="1"/>
  <c r="GB704" i="10" s="1"/>
  <c r="GH704" i="10" a="1"/>
  <c r="GH704" i="10" s="1"/>
  <c r="GN704" i="10" a="1"/>
  <c r="GN704" i="10" s="1"/>
  <c r="GT704" i="10" a="1"/>
  <c r="GT704" i="10" s="1"/>
  <c r="AA704" i="10" a="1"/>
  <c r="AA704" i="10" s="1"/>
  <c r="AG704" i="10" a="1"/>
  <c r="AG704" i="10" s="1"/>
  <c r="AL704" i="10" a="1"/>
  <c r="AL704" i="10" s="1"/>
  <c r="BC704" i="10" a="1"/>
  <c r="BC704" i="10" s="1"/>
  <c r="BH704" i="10" a="1"/>
  <c r="BH704" i="10" s="1"/>
  <c r="BN704" i="10" a="1"/>
  <c r="BN704" i="10" s="1"/>
  <c r="BY704" i="10" a="1"/>
  <c r="BY704" i="10" s="1"/>
  <c r="CE704" i="10" a="1"/>
  <c r="CE704" i="10" s="1"/>
  <c r="CJ704" i="10" a="1"/>
  <c r="CJ704" i="10" s="1"/>
  <c r="DH704" i="10" a="1"/>
  <c r="DH704" i="10" s="1"/>
  <c r="DN704" i="10" a="1"/>
  <c r="DN704" i="10" s="1"/>
  <c r="DZ704" i="10" a="1"/>
  <c r="DZ704" i="10" s="1"/>
  <c r="EF704" i="10" a="1"/>
  <c r="EF704" i="10" s="1"/>
  <c r="EL704" i="10" a="1"/>
  <c r="EL704" i="10" s="1"/>
  <c r="ER704" i="10" a="1"/>
  <c r="ER704" i="10" s="1"/>
  <c r="EX704" i="10" a="1"/>
  <c r="EX704" i="10" s="1"/>
  <c r="FE704" i="10" a="1"/>
  <c r="FE704" i="10" s="1"/>
  <c r="FK704" i="10" a="1"/>
  <c r="FK704" i="10" s="1"/>
  <c r="FP704" i="10" a="1"/>
  <c r="FP704" i="10" s="1"/>
  <c r="FW704" i="10" a="1"/>
  <c r="FW704" i="10" s="1"/>
  <c r="GC704" i="10" a="1"/>
  <c r="GC704" i="10" s="1"/>
  <c r="GI704" i="10" a="1"/>
  <c r="GI704" i="10" s="1"/>
  <c r="GO704" i="10" a="1"/>
  <c r="GO704" i="10" s="1"/>
  <c r="GU704" i="10" a="1"/>
  <c r="GU704" i="10" s="1"/>
  <c r="AM704" i="10" a="1"/>
  <c r="AM704" i="10" s="1"/>
  <c r="AR704" i="10" a="1"/>
  <c r="AR704" i="10" s="1"/>
  <c r="AX704" i="10" a="1"/>
  <c r="AX704" i="10" s="1"/>
  <c r="BI704" i="10" a="1"/>
  <c r="BI704" i="10" s="1"/>
  <c r="BO704" i="10" a="1"/>
  <c r="BO704" i="10" s="1"/>
  <c r="BT704" i="10" a="1"/>
  <c r="BT704" i="10" s="1"/>
  <c r="CK704" i="10" a="1"/>
  <c r="CK704" i="10" s="1"/>
  <c r="CP704" i="10" a="1"/>
  <c r="CP704" i="10" s="1"/>
  <c r="CV704" i="10" a="1"/>
  <c r="CV704" i="10" s="1"/>
  <c r="DB704" i="10" a="1"/>
  <c r="DB704" i="10" s="1"/>
  <c r="DI704" i="10" a="1"/>
  <c r="DI704" i="10" s="1"/>
  <c r="DO704" i="10" a="1"/>
  <c r="DO704" i="10" s="1"/>
  <c r="DT704" i="10" a="1"/>
  <c r="DT704" i="10" s="1"/>
  <c r="EA704" i="10" a="1"/>
  <c r="EA704" i="10" s="1"/>
  <c r="EG704" i="10" a="1"/>
  <c r="EG704" i="10" s="1"/>
  <c r="EM704" i="10" a="1"/>
  <c r="EM704" i="10" s="1"/>
  <c r="ES704" i="10" a="1"/>
  <c r="ES704" i="10" s="1"/>
  <c r="EY704" i="10" a="1"/>
  <c r="EY704" i="10" s="1"/>
  <c r="FQ704" i="10" a="1"/>
  <c r="FQ704" i="10" s="1"/>
  <c r="GJ704" i="10" a="1"/>
  <c r="GJ704" i="10" s="1"/>
  <c r="GP704" i="10" a="1"/>
  <c r="GP704" i="10" s="1"/>
  <c r="AB704" i="10" a="1"/>
  <c r="AB704" i="10" s="1"/>
  <c r="AH704" i="10" a="1"/>
  <c r="AH704" i="10" s="1"/>
  <c r="AS704" i="10" a="1"/>
  <c r="AS704" i="10" s="1"/>
  <c r="AY704" i="10" a="1"/>
  <c r="AY704" i="10" s="1"/>
  <c r="BD704" i="10" a="1"/>
  <c r="BD704" i="10" s="1"/>
  <c r="BU704" i="10" a="1"/>
  <c r="BU704" i="10" s="1"/>
  <c r="BZ704" i="10" a="1"/>
  <c r="BZ704" i="10" s="1"/>
  <c r="CF704" i="10" a="1"/>
  <c r="CF704" i="10" s="1"/>
  <c r="CQ704" i="10" a="1"/>
  <c r="CQ704" i="10" s="1"/>
  <c r="CW704" i="10" a="1"/>
  <c r="CW704" i="10" s="1"/>
  <c r="DC704" i="10" a="1"/>
  <c r="DC704" i="10" s="1"/>
  <c r="DU704" i="10" a="1"/>
  <c r="DU704" i="10" s="1"/>
  <c r="EN704" i="10" a="1"/>
  <c r="EN704" i="10" s="1"/>
  <c r="ET704" i="10" a="1"/>
  <c r="ET704" i="10" s="1"/>
  <c r="FF704" i="10" a="1"/>
  <c r="FF704" i="10" s="1"/>
  <c r="FL704" i="10" a="1"/>
  <c r="FL704" i="10" s="1"/>
  <c r="FR704" i="10" a="1"/>
  <c r="FR704" i="10" s="1"/>
  <c r="FX704" i="10" a="1"/>
  <c r="FX704" i="10" s="1"/>
  <c r="GD704" i="10" a="1"/>
  <c r="GD704" i="10" s="1"/>
  <c r="GK704" i="10" a="1"/>
  <c r="GK704" i="10" s="1"/>
  <c r="GQ704" i="10" a="1"/>
  <c r="GQ704" i="10" s="1"/>
  <c r="GV704" i="10" a="1"/>
  <c r="GV704" i="10" s="1"/>
  <c r="AC768" i="10" a="1"/>
  <c r="AC768" i="10" s="1"/>
  <c r="AM768" i="10" a="1"/>
  <c r="AM768" i="10" s="1"/>
  <c r="AR768" i="10" a="1"/>
  <c r="AR768" i="10" s="1"/>
  <c r="BB768" i="10" a="1"/>
  <c r="BB768" i="10" s="1"/>
  <c r="BH768" i="10" a="1"/>
  <c r="BH768" i="10" s="1"/>
  <c r="BW768" i="10" a="1"/>
  <c r="BW768" i="10" s="1"/>
  <c r="CB768" i="10" a="1"/>
  <c r="CB768" i="10" s="1"/>
  <c r="CG768" i="10" a="1"/>
  <c r="CG768" i="10" s="1"/>
  <c r="CL768" i="10" a="1"/>
  <c r="CL768" i="10" s="1"/>
  <c r="CV768" i="10" a="1"/>
  <c r="CV768" i="10" s="1"/>
  <c r="DG768" i="10" a="1"/>
  <c r="DG768" i="10" s="1"/>
  <c r="DL768" i="10" a="1"/>
  <c r="DL768" i="10" s="1"/>
  <c r="DV768" i="10" a="1"/>
  <c r="DV768" i="10" s="1"/>
  <c r="EA768" i="10" a="1"/>
  <c r="EA768" i="10" s="1"/>
  <c r="EK768" i="10" a="1"/>
  <c r="EK768" i="10" s="1"/>
  <c r="EQ768" i="10" a="1"/>
  <c r="EQ768" i="10" s="1"/>
  <c r="FA768" i="10" a="1"/>
  <c r="FA768" i="10" s="1"/>
  <c r="FK768" i="10" a="1"/>
  <c r="FK768" i="10" s="1"/>
  <c r="FP768" i="10" a="1"/>
  <c r="FP768" i="10" s="1"/>
  <c r="FZ768" i="10" a="1"/>
  <c r="FZ768" i="10" s="1"/>
  <c r="GF768" i="10" a="1"/>
  <c r="GF768" i="10" s="1"/>
  <c r="GU768" i="10" a="1"/>
  <c r="GU768" i="10" s="1"/>
  <c r="AH768" i="10" a="1"/>
  <c r="AH768" i="10" s="1"/>
  <c r="AN768" i="10" a="1"/>
  <c r="AN768" i="10" s="1"/>
  <c r="AX768" i="10" a="1"/>
  <c r="AX768" i="10" s="1"/>
  <c r="BC768" i="10" a="1"/>
  <c r="BC768" i="10" s="1"/>
  <c r="BM768" i="10" a="1"/>
  <c r="BM768" i="10" s="1"/>
  <c r="BR768" i="10" a="1"/>
  <c r="BR768" i="10" s="1"/>
  <c r="CC768" i="10" a="1"/>
  <c r="CC768" i="10" s="1"/>
  <c r="CM768" i="10" a="1"/>
  <c r="CM768" i="10" s="1"/>
  <c r="CR768" i="10" a="1"/>
  <c r="CR768" i="10" s="1"/>
  <c r="CW768" i="10" a="1"/>
  <c r="CW768" i="10" s="1"/>
  <c r="DB768" i="10" a="1"/>
  <c r="DB768" i="10" s="1"/>
  <c r="DQ768" i="10" a="1"/>
  <c r="DQ768" i="10" s="1"/>
  <c r="DW768" i="10" a="1"/>
  <c r="DW768" i="10" s="1"/>
  <c r="EG768" i="10" a="1"/>
  <c r="EG768" i="10" s="1"/>
  <c r="EL768" i="10" a="1"/>
  <c r="EL768" i="10" s="1"/>
  <c r="EV768" i="10" a="1"/>
  <c r="EV768" i="10" s="1"/>
  <c r="FF768" i="10" a="1"/>
  <c r="FF768" i="10" s="1"/>
  <c r="FL768" i="10" a="1"/>
  <c r="FL768" i="10" s="1"/>
  <c r="FV768" i="10" a="1"/>
  <c r="FV768" i="10" s="1"/>
  <c r="GA768" i="10" a="1"/>
  <c r="GA768" i="10" s="1"/>
  <c r="GK768" i="10" a="1"/>
  <c r="GK768" i="10" s="1"/>
  <c r="GP768" i="10" a="1"/>
  <c r="GP768" i="10" s="1"/>
  <c r="AD768" i="10" a="1"/>
  <c r="AD768" i="10" s="1"/>
  <c r="AI768" i="10" a="1"/>
  <c r="AI768" i="10" s="1"/>
  <c r="AS768" i="10" a="1"/>
  <c r="AS768" i="10" s="1"/>
  <c r="AY768" i="10" a="1"/>
  <c r="AY768" i="10" s="1"/>
  <c r="BI768" i="10" a="1"/>
  <c r="BI768" i="10" s="1"/>
  <c r="BS768" i="10" a="1"/>
  <c r="BS768" i="10" s="1"/>
  <c r="BX768" i="10" a="1"/>
  <c r="BX768" i="10" s="1"/>
  <c r="CH768" i="10" a="1"/>
  <c r="CH768" i="10" s="1"/>
  <c r="CN768" i="10" a="1"/>
  <c r="CN768" i="10" s="1"/>
  <c r="DC768" i="10" a="1"/>
  <c r="DC768" i="10" s="1"/>
  <c r="DH768" i="10" a="1"/>
  <c r="DH768" i="10" s="1"/>
  <c r="DM768" i="10" a="1"/>
  <c r="DM768" i="10" s="1"/>
  <c r="DR768" i="10" a="1"/>
  <c r="DR768" i="10" s="1"/>
  <c r="EB768" i="10" a="1"/>
  <c r="EB768" i="10" s="1"/>
  <c r="EM768" i="10" a="1"/>
  <c r="EM768" i="10" s="1"/>
  <c r="ER768" i="10" a="1"/>
  <c r="ER768" i="10" s="1"/>
  <c r="FB768" i="10" a="1"/>
  <c r="FB768" i="10" s="1"/>
  <c r="FG768" i="10" a="1"/>
  <c r="FG768" i="10" s="1"/>
  <c r="FQ768" i="10" a="1"/>
  <c r="FQ768" i="10" s="1"/>
  <c r="FW768" i="10" a="1"/>
  <c r="FW768" i="10" s="1"/>
  <c r="GG768" i="10" a="1"/>
  <c r="GG768" i="10" s="1"/>
  <c r="GQ768" i="10" a="1"/>
  <c r="GQ768" i="10" s="1"/>
  <c r="GV768" i="10" a="1"/>
  <c r="GV768" i="10" s="1"/>
  <c r="AE768" i="10" a="1"/>
  <c r="AE768" i="10" s="1"/>
  <c r="AO768" i="10" a="1"/>
  <c r="AO768" i="10" s="1"/>
  <c r="AT768" i="10" a="1"/>
  <c r="AT768" i="10" s="1"/>
  <c r="BD768" i="10" a="1"/>
  <c r="BD768" i="10" s="1"/>
  <c r="BN768" i="10" a="1"/>
  <c r="BN768" i="10" s="1"/>
  <c r="BT768" i="10" a="1"/>
  <c r="BT768" i="10" s="1"/>
  <c r="CD768" i="10" a="1"/>
  <c r="CD768" i="10" s="1"/>
  <c r="CI768" i="10" a="1"/>
  <c r="CI768" i="10" s="1"/>
  <c r="CS768" i="10" a="1"/>
  <c r="CS768" i="10" s="1"/>
  <c r="CX768" i="10" a="1"/>
  <c r="CX768" i="10" s="1"/>
  <c r="DI768" i="10" a="1"/>
  <c r="DI768" i="10" s="1"/>
  <c r="DS768" i="10" a="1"/>
  <c r="DS768" i="10" s="1"/>
  <c r="DX768" i="10" a="1"/>
  <c r="DX768" i="10" s="1"/>
  <c r="EC768" i="10" a="1"/>
  <c r="EC768" i="10" s="1"/>
  <c r="EH768" i="10" a="1"/>
  <c r="EH768" i="10" s="1"/>
  <c r="EW768" i="10" a="1"/>
  <c r="EW768" i="10" s="1"/>
  <c r="FC768" i="10" a="1"/>
  <c r="FC768" i="10" s="1"/>
  <c r="FM768" i="10" a="1"/>
  <c r="FM768" i="10" s="1"/>
  <c r="FR768" i="10" a="1"/>
  <c r="FR768" i="10" s="1"/>
  <c r="GB768" i="10" a="1"/>
  <c r="GB768" i="10" s="1"/>
  <c r="GL768" i="10" a="1"/>
  <c r="GL768" i="10" s="1"/>
  <c r="GR768" i="10" a="1"/>
  <c r="GR768" i="10" s="1"/>
  <c r="AJ768" i="10" a="1"/>
  <c r="AJ768" i="10" s="1"/>
  <c r="AU768" i="10" a="1"/>
  <c r="AU768" i="10" s="1"/>
  <c r="AZ768" i="10" a="1"/>
  <c r="AZ768" i="10" s="1"/>
  <c r="BJ768" i="10" a="1"/>
  <c r="BJ768" i="10" s="1"/>
  <c r="BO768" i="10" a="1"/>
  <c r="BO768" i="10" s="1"/>
  <c r="BY768" i="10" a="1"/>
  <c r="BY768" i="10" s="1"/>
  <c r="CE768" i="10" a="1"/>
  <c r="CE768" i="10" s="1"/>
  <c r="CO768" i="10" a="1"/>
  <c r="CO768" i="10" s="1"/>
  <c r="CY768" i="10" a="1"/>
  <c r="CY768" i="10" s="1"/>
  <c r="DD768" i="10" a="1"/>
  <c r="DD768" i="10" s="1"/>
  <c r="DN768" i="10" a="1"/>
  <c r="DN768" i="10" s="1"/>
  <c r="DT768" i="10" a="1"/>
  <c r="DT768" i="10" s="1"/>
  <c r="EI768" i="10" a="1"/>
  <c r="EI768" i="10" s="1"/>
  <c r="EN768" i="10" a="1"/>
  <c r="EN768" i="10" s="1"/>
  <c r="ES768" i="10" a="1"/>
  <c r="ES768" i="10" s="1"/>
  <c r="EX768" i="10" a="1"/>
  <c r="EX768" i="10" s="1"/>
  <c r="FH768" i="10" a="1"/>
  <c r="FH768" i="10" s="1"/>
  <c r="FS768" i="10" a="1"/>
  <c r="FS768" i="10" s="1"/>
  <c r="FX768" i="10" a="1"/>
  <c r="FX768" i="10" s="1"/>
  <c r="GH768" i="10" a="1"/>
  <c r="GH768" i="10" s="1"/>
  <c r="GM768" i="10" a="1"/>
  <c r="GM768" i="10" s="1"/>
  <c r="AB768" i="10" a="1"/>
  <c r="AB768" i="10" s="1"/>
  <c r="AQ768" i="10" a="1"/>
  <c r="AQ768" i="10" s="1"/>
  <c r="AV768" i="10" a="1"/>
  <c r="AV768" i="10" s="1"/>
  <c r="BA768" i="10" a="1"/>
  <c r="BA768" i="10" s="1"/>
  <c r="BF768" i="10" a="1"/>
  <c r="BF768" i="10" s="1"/>
  <c r="BP768" i="10" a="1"/>
  <c r="BP768" i="10" s="1"/>
  <c r="CA768" i="10" a="1"/>
  <c r="CA768" i="10" s="1"/>
  <c r="CF768" i="10" a="1"/>
  <c r="CF768" i="10" s="1"/>
  <c r="CP768" i="10" a="1"/>
  <c r="CP768" i="10" s="1"/>
  <c r="CU768" i="10" a="1"/>
  <c r="CU768" i="10" s="1"/>
  <c r="DE768" i="10" a="1"/>
  <c r="DE768" i="10" s="1"/>
  <c r="DK768" i="10" a="1"/>
  <c r="DK768" i="10" s="1"/>
  <c r="DU768" i="10" a="1"/>
  <c r="DU768" i="10" s="1"/>
  <c r="EE768" i="10" a="1"/>
  <c r="EE768" i="10" s="1"/>
  <c r="EJ768" i="10" a="1"/>
  <c r="EJ768" i="10" s="1"/>
  <c r="ET768" i="10" a="1"/>
  <c r="ET768" i="10" s="1"/>
  <c r="EZ768" i="10" a="1"/>
  <c r="EZ768" i="10" s="1"/>
  <c r="FO768" i="10" a="1"/>
  <c r="FO768" i="10" s="1"/>
  <c r="FT768" i="10" a="1"/>
  <c r="FT768" i="10" s="1"/>
  <c r="FY768" i="10" a="1"/>
  <c r="FY768" i="10" s="1"/>
  <c r="GD768" i="10" a="1"/>
  <c r="GD768" i="10" s="1"/>
  <c r="GN768" i="10" a="1"/>
  <c r="GN768" i="10" s="1"/>
  <c r="BL768" i="10" a="1"/>
  <c r="BL768" i="10" s="1"/>
  <c r="DA768" i="10" a="1"/>
  <c r="DA768" i="10" s="1"/>
  <c r="EP768" i="10" a="1"/>
  <c r="EP768" i="10" s="1"/>
  <c r="FJ768" i="10" a="1"/>
  <c r="FJ768" i="10" s="1"/>
  <c r="GE768" i="10" a="1"/>
  <c r="GE768" i="10" s="1"/>
  <c r="AA768" i="10" a="1"/>
  <c r="AA768" i="10" s="1"/>
  <c r="CJ768" i="10" a="1"/>
  <c r="CJ768" i="10" s="1"/>
  <c r="DY768" i="10" a="1"/>
  <c r="DY768" i="10" s="1"/>
  <c r="FN768" i="10" a="1"/>
  <c r="FN768" i="10" s="1"/>
  <c r="GI768" i="10" a="1"/>
  <c r="GI768" i="10" s="1"/>
  <c r="AW768" i="10" a="1"/>
  <c r="AW768" i="10" s="1"/>
  <c r="BQ768" i="10" a="1"/>
  <c r="BQ768" i="10" s="1"/>
  <c r="CK768" i="10" a="1"/>
  <c r="CK768" i="10" s="1"/>
  <c r="DF768" i="10" a="1"/>
  <c r="DF768" i="10" s="1"/>
  <c r="DZ768" i="10" a="1"/>
  <c r="DZ768" i="10" s="1"/>
  <c r="EU768" i="10" a="1"/>
  <c r="EU768" i="10" s="1"/>
  <c r="GJ768" i="10" a="1"/>
  <c r="GJ768" i="10" s="1"/>
  <c r="AF768" i="10" a="1"/>
  <c r="AF768" i="10" s="1"/>
  <c r="BU768" i="10" a="1"/>
  <c r="BU768" i="10" s="1"/>
  <c r="DJ768" i="10" a="1"/>
  <c r="DJ768" i="10" s="1"/>
  <c r="ED768" i="10" a="1"/>
  <c r="ED768" i="10" s="1"/>
  <c r="EY768" i="10" a="1"/>
  <c r="EY768" i="10" s="1"/>
  <c r="AG768" i="10" a="1"/>
  <c r="AG768" i="10" s="1"/>
  <c r="BV768" i="10" a="1"/>
  <c r="BV768" i="10" s="1"/>
  <c r="CQ768" i="10" a="1"/>
  <c r="CQ768" i="10" s="1"/>
  <c r="EF768" i="10" a="1"/>
  <c r="EF768" i="10" s="1"/>
  <c r="FU768" i="10" a="1"/>
  <c r="FU768" i="10" s="1"/>
  <c r="GO768" i="10" a="1"/>
  <c r="GO768" i="10" s="1"/>
  <c r="AK768" i="10" a="1"/>
  <c r="AK768" i="10" s="1"/>
  <c r="BE768" i="10" a="1"/>
  <c r="BE768" i="10" s="1"/>
  <c r="BZ768" i="10" a="1"/>
  <c r="BZ768" i="10" s="1"/>
  <c r="CT768" i="10" a="1"/>
  <c r="CT768" i="10" s="1"/>
  <c r="DO768" i="10" a="1"/>
  <c r="DO768" i="10" s="1"/>
  <c r="FD768" i="10" a="1"/>
  <c r="FD768" i="10" s="1"/>
  <c r="GS768" i="10" a="1"/>
  <c r="GS768" i="10" s="1"/>
  <c r="AL768" i="10" a="1"/>
  <c r="AL768" i="10" s="1"/>
  <c r="BG768" i="10" a="1"/>
  <c r="BG768" i="10" s="1"/>
  <c r="DP768" i="10" a="1"/>
  <c r="DP768" i="10" s="1"/>
  <c r="FE768" i="10" a="1"/>
  <c r="FE768" i="10" s="1"/>
  <c r="GT768" i="10" a="1"/>
  <c r="GT768" i="10" s="1"/>
  <c r="AP768" i="10" a="1"/>
  <c r="AP768" i="10" s="1"/>
  <c r="BK768" i="10" a="1"/>
  <c r="BK768" i="10" s="1"/>
  <c r="CZ768" i="10" a="1"/>
  <c r="CZ768" i="10" s="1"/>
  <c r="EO768" i="10" a="1"/>
  <c r="EO768" i="10" s="1"/>
  <c r="FI768" i="10" a="1"/>
  <c r="FI768" i="10" s="1"/>
  <c r="GC768" i="10" a="1"/>
  <c r="GC768" i="10" s="1"/>
  <c r="AA118" i="10" a="1"/>
  <c r="AA118" i="10" s="1"/>
  <c r="AI118" i="10" a="1"/>
  <c r="AI118" i="10" s="1"/>
  <c r="AQ118" i="10" a="1"/>
  <c r="AQ118" i="10" s="1"/>
  <c r="AY118" i="10" a="1"/>
  <c r="AY118" i="10" s="1"/>
  <c r="BG118" i="10" a="1"/>
  <c r="BG118" i="10" s="1"/>
  <c r="BO118" i="10" a="1"/>
  <c r="BO118" i="10" s="1"/>
  <c r="BW118" i="10" a="1"/>
  <c r="BW118" i="10" s="1"/>
  <c r="CE118" i="10" a="1"/>
  <c r="CE118" i="10" s="1"/>
  <c r="CM118" i="10" a="1"/>
  <c r="CM118" i="10" s="1"/>
  <c r="CU118" i="10" a="1"/>
  <c r="CU118" i="10" s="1"/>
  <c r="DC118" i="10" a="1"/>
  <c r="DC118" i="10" s="1"/>
  <c r="DK118" i="10" a="1"/>
  <c r="DK118" i="10" s="1"/>
  <c r="DS118" i="10" a="1"/>
  <c r="DS118" i="10" s="1"/>
  <c r="EA118" i="10" a="1"/>
  <c r="EA118" i="10" s="1"/>
  <c r="EI118" i="10" a="1"/>
  <c r="EI118" i="10" s="1"/>
  <c r="EQ118" i="10" a="1"/>
  <c r="EQ118" i="10" s="1"/>
  <c r="EY118" i="10" a="1"/>
  <c r="EY118" i="10" s="1"/>
  <c r="FG118" i="10" a="1"/>
  <c r="FG118" i="10" s="1"/>
  <c r="FO118" i="10" a="1"/>
  <c r="FO118" i="10" s="1"/>
  <c r="FW118" i="10" a="1"/>
  <c r="FW118" i="10" s="1"/>
  <c r="GE118" i="10" a="1"/>
  <c r="GE118" i="10" s="1"/>
  <c r="GM118" i="10" a="1"/>
  <c r="GM118" i="10" s="1"/>
  <c r="GU118" i="10" a="1"/>
  <c r="GU118" i="10" s="1"/>
  <c r="AB118" i="10" a="1"/>
  <c r="AB118" i="10" s="1"/>
  <c r="AJ118" i="10" a="1"/>
  <c r="AJ118" i="10" s="1"/>
  <c r="AR118" i="10" a="1"/>
  <c r="AR118" i="10" s="1"/>
  <c r="AZ118" i="10" a="1"/>
  <c r="AZ118" i="10" s="1"/>
  <c r="BH118" i="10" a="1"/>
  <c r="BH118" i="10" s="1"/>
  <c r="BP118" i="10" a="1"/>
  <c r="BP118" i="10" s="1"/>
  <c r="BX118" i="10" a="1"/>
  <c r="BX118" i="10" s="1"/>
  <c r="CF118" i="10" a="1"/>
  <c r="CF118" i="10" s="1"/>
  <c r="CN118" i="10" a="1"/>
  <c r="CN118" i="10" s="1"/>
  <c r="CV118" i="10" a="1"/>
  <c r="CV118" i="10" s="1"/>
  <c r="DD118" i="10" a="1"/>
  <c r="DD118" i="10" s="1"/>
  <c r="DL118" i="10" a="1"/>
  <c r="DL118" i="10" s="1"/>
  <c r="DT118" i="10" a="1"/>
  <c r="DT118" i="10" s="1"/>
  <c r="EB118" i="10" a="1"/>
  <c r="EB118" i="10" s="1"/>
  <c r="EJ118" i="10" a="1"/>
  <c r="EJ118" i="10" s="1"/>
  <c r="ER118" i="10" a="1"/>
  <c r="ER118" i="10" s="1"/>
  <c r="EZ118" i="10" a="1"/>
  <c r="EZ118" i="10" s="1"/>
  <c r="FH118" i="10" a="1"/>
  <c r="FH118" i="10" s="1"/>
  <c r="FP118" i="10" a="1"/>
  <c r="FP118" i="10" s="1"/>
  <c r="FX118" i="10" a="1"/>
  <c r="FX118" i="10" s="1"/>
  <c r="GF118" i="10" a="1"/>
  <c r="GF118" i="10" s="1"/>
  <c r="GN118" i="10" a="1"/>
  <c r="GN118" i="10" s="1"/>
  <c r="GV118" i="10" a="1"/>
  <c r="GV118" i="10" s="1"/>
  <c r="AC118" i="10" a="1"/>
  <c r="AC118" i="10" s="1"/>
  <c r="AK118" i="10" a="1"/>
  <c r="AK118" i="10" s="1"/>
  <c r="AS118" i="10" a="1"/>
  <c r="AS118" i="10" s="1"/>
  <c r="BA118" i="10" a="1"/>
  <c r="BA118" i="10" s="1"/>
  <c r="BI118" i="10" a="1"/>
  <c r="BI118" i="10" s="1"/>
  <c r="BQ118" i="10" a="1"/>
  <c r="BQ118" i="10" s="1"/>
  <c r="BY118" i="10" a="1"/>
  <c r="BY118" i="10" s="1"/>
  <c r="CG118" i="10" a="1"/>
  <c r="CG118" i="10" s="1"/>
  <c r="CO118" i="10" a="1"/>
  <c r="CO118" i="10" s="1"/>
  <c r="CW118" i="10" a="1"/>
  <c r="CW118" i="10" s="1"/>
  <c r="DE118" i="10" a="1"/>
  <c r="DE118" i="10" s="1"/>
  <c r="DM118" i="10" a="1"/>
  <c r="DM118" i="10" s="1"/>
  <c r="DU118" i="10" a="1"/>
  <c r="DU118" i="10" s="1"/>
  <c r="EC118" i="10" a="1"/>
  <c r="EC118" i="10" s="1"/>
  <c r="EK118" i="10" a="1"/>
  <c r="EK118" i="10" s="1"/>
  <c r="ES118" i="10" a="1"/>
  <c r="ES118" i="10" s="1"/>
  <c r="FA118" i="10" a="1"/>
  <c r="FA118" i="10" s="1"/>
  <c r="FI118" i="10" a="1"/>
  <c r="FI118" i="10" s="1"/>
  <c r="FQ118" i="10" a="1"/>
  <c r="FQ118" i="10" s="1"/>
  <c r="FY118" i="10" a="1"/>
  <c r="FY118" i="10" s="1"/>
  <c r="GG118" i="10" a="1"/>
  <c r="GG118" i="10" s="1"/>
  <c r="GO118" i="10" a="1"/>
  <c r="GO118" i="10" s="1"/>
  <c r="AD118" i="10" a="1"/>
  <c r="AD118" i="10" s="1"/>
  <c r="AL118" i="10" a="1"/>
  <c r="AL118" i="10" s="1"/>
  <c r="AT118" i="10" a="1"/>
  <c r="AT118" i="10" s="1"/>
  <c r="BB118" i="10" a="1"/>
  <c r="BB118" i="10" s="1"/>
  <c r="BJ118" i="10" a="1"/>
  <c r="BJ118" i="10" s="1"/>
  <c r="BR118" i="10" a="1"/>
  <c r="BR118" i="10" s="1"/>
  <c r="BZ118" i="10" a="1"/>
  <c r="BZ118" i="10" s="1"/>
  <c r="CH118" i="10" a="1"/>
  <c r="CH118" i="10" s="1"/>
  <c r="CP118" i="10" a="1"/>
  <c r="CP118" i="10" s="1"/>
  <c r="CX118" i="10" a="1"/>
  <c r="CX118" i="10" s="1"/>
  <c r="DF118" i="10" a="1"/>
  <c r="DF118" i="10" s="1"/>
  <c r="DN118" i="10" a="1"/>
  <c r="DN118" i="10" s="1"/>
  <c r="DV118" i="10" a="1"/>
  <c r="DV118" i="10" s="1"/>
  <c r="ED118" i="10" a="1"/>
  <c r="ED118" i="10" s="1"/>
  <c r="EL118" i="10" a="1"/>
  <c r="EL118" i="10" s="1"/>
  <c r="ET118" i="10" a="1"/>
  <c r="ET118" i="10" s="1"/>
  <c r="FB118" i="10" a="1"/>
  <c r="FB118" i="10" s="1"/>
  <c r="FJ118" i="10" a="1"/>
  <c r="FJ118" i="10" s="1"/>
  <c r="FR118" i="10" a="1"/>
  <c r="FR118" i="10" s="1"/>
  <c r="FZ118" i="10" a="1"/>
  <c r="FZ118" i="10" s="1"/>
  <c r="GH118" i="10" a="1"/>
  <c r="GH118" i="10" s="1"/>
  <c r="GP118" i="10" a="1"/>
  <c r="GP118" i="10" s="1"/>
  <c r="AE118" i="10" a="1"/>
  <c r="AE118" i="10" s="1"/>
  <c r="AM118" i="10" a="1"/>
  <c r="AM118" i="10" s="1"/>
  <c r="AU118" i="10" a="1"/>
  <c r="AU118" i="10" s="1"/>
  <c r="BC118" i="10" a="1"/>
  <c r="BC118" i="10" s="1"/>
  <c r="BK118" i="10" a="1"/>
  <c r="BK118" i="10" s="1"/>
  <c r="BS118" i="10" a="1"/>
  <c r="BS118" i="10" s="1"/>
  <c r="CA118" i="10" a="1"/>
  <c r="CA118" i="10" s="1"/>
  <c r="CI118" i="10" a="1"/>
  <c r="CI118" i="10" s="1"/>
  <c r="CQ118" i="10" a="1"/>
  <c r="CQ118" i="10" s="1"/>
  <c r="CY118" i="10" a="1"/>
  <c r="CY118" i="10" s="1"/>
  <c r="DG118" i="10" a="1"/>
  <c r="DG118" i="10" s="1"/>
  <c r="DO118" i="10" a="1"/>
  <c r="DO118" i="10" s="1"/>
  <c r="DW118" i="10" a="1"/>
  <c r="DW118" i="10" s="1"/>
  <c r="EE118" i="10" a="1"/>
  <c r="EE118" i="10" s="1"/>
  <c r="EM118" i="10" a="1"/>
  <c r="EM118" i="10" s="1"/>
  <c r="EU118" i="10" a="1"/>
  <c r="EU118" i="10" s="1"/>
  <c r="FC118" i="10" a="1"/>
  <c r="FC118" i="10" s="1"/>
  <c r="FK118" i="10" a="1"/>
  <c r="FK118" i="10" s="1"/>
  <c r="FS118" i="10" a="1"/>
  <c r="FS118" i="10" s="1"/>
  <c r="GA118" i="10" a="1"/>
  <c r="GA118" i="10" s="1"/>
  <c r="GI118" i="10" a="1"/>
  <c r="GI118" i="10" s="1"/>
  <c r="GQ118" i="10" a="1"/>
  <c r="GQ118" i="10" s="1"/>
  <c r="AF118" i="10" a="1"/>
  <c r="AF118" i="10" s="1"/>
  <c r="AN118" i="10" a="1"/>
  <c r="AN118" i="10" s="1"/>
  <c r="AV118" i="10" a="1"/>
  <c r="AV118" i="10" s="1"/>
  <c r="BD118" i="10" a="1"/>
  <c r="BD118" i="10" s="1"/>
  <c r="BL118" i="10" a="1"/>
  <c r="BL118" i="10" s="1"/>
  <c r="BT118" i="10" a="1"/>
  <c r="BT118" i="10" s="1"/>
  <c r="CB118" i="10" a="1"/>
  <c r="CB118" i="10" s="1"/>
  <c r="CJ118" i="10" a="1"/>
  <c r="CJ118" i="10" s="1"/>
  <c r="CR118" i="10" a="1"/>
  <c r="CR118" i="10" s="1"/>
  <c r="CZ118" i="10" a="1"/>
  <c r="CZ118" i="10" s="1"/>
  <c r="DH118" i="10" a="1"/>
  <c r="DH118" i="10" s="1"/>
  <c r="DP118" i="10" a="1"/>
  <c r="DP118" i="10" s="1"/>
  <c r="DX118" i="10" a="1"/>
  <c r="DX118" i="10" s="1"/>
  <c r="EF118" i="10" a="1"/>
  <c r="EF118" i="10" s="1"/>
  <c r="EN118" i="10" a="1"/>
  <c r="EN118" i="10" s="1"/>
  <c r="EV118" i="10" a="1"/>
  <c r="EV118" i="10" s="1"/>
  <c r="FD118" i="10" a="1"/>
  <c r="FD118" i="10" s="1"/>
  <c r="FL118" i="10" a="1"/>
  <c r="FL118" i="10" s="1"/>
  <c r="FT118" i="10" a="1"/>
  <c r="FT118" i="10" s="1"/>
  <c r="GB118" i="10" a="1"/>
  <c r="GB118" i="10" s="1"/>
  <c r="GJ118" i="10" a="1"/>
  <c r="GJ118" i="10" s="1"/>
  <c r="GR118" i="10" a="1"/>
  <c r="GR118" i="10" s="1"/>
  <c r="AG118" i="10" a="1"/>
  <c r="AG118" i="10" s="1"/>
  <c r="AO118" i="10" a="1"/>
  <c r="AO118" i="10" s="1"/>
  <c r="AW118" i="10" a="1"/>
  <c r="AW118" i="10" s="1"/>
  <c r="BE118" i="10" a="1"/>
  <c r="BE118" i="10" s="1"/>
  <c r="BM118" i="10" a="1"/>
  <c r="BM118" i="10" s="1"/>
  <c r="BU118" i="10" a="1"/>
  <c r="BU118" i="10" s="1"/>
  <c r="CC118" i="10" a="1"/>
  <c r="CC118" i="10" s="1"/>
  <c r="CK118" i="10" a="1"/>
  <c r="CK118" i="10" s="1"/>
  <c r="CS118" i="10" a="1"/>
  <c r="CS118" i="10" s="1"/>
  <c r="DA118" i="10" a="1"/>
  <c r="DA118" i="10" s="1"/>
  <c r="DI118" i="10" a="1"/>
  <c r="DI118" i="10" s="1"/>
  <c r="DQ118" i="10" a="1"/>
  <c r="DQ118" i="10" s="1"/>
  <c r="DY118" i="10" a="1"/>
  <c r="DY118" i="10" s="1"/>
  <c r="EG118" i="10" a="1"/>
  <c r="EG118" i="10" s="1"/>
  <c r="EO118" i="10" a="1"/>
  <c r="EO118" i="10" s="1"/>
  <c r="EW118" i="10" a="1"/>
  <c r="EW118" i="10" s="1"/>
  <c r="FE118" i="10" a="1"/>
  <c r="FE118" i="10" s="1"/>
  <c r="FM118" i="10" a="1"/>
  <c r="FM118" i="10" s="1"/>
  <c r="FU118" i="10" a="1"/>
  <c r="FU118" i="10" s="1"/>
  <c r="GC118" i="10" a="1"/>
  <c r="GC118" i="10" s="1"/>
  <c r="GK118" i="10" a="1"/>
  <c r="GK118" i="10" s="1"/>
  <c r="GS118" i="10" a="1"/>
  <c r="GS118" i="10" s="1"/>
  <c r="CL118" i="10" a="1"/>
  <c r="CL118" i="10" s="1"/>
  <c r="EX118" i="10" a="1"/>
  <c r="EX118" i="10" s="1"/>
  <c r="AH118" i="10" a="1"/>
  <c r="AH118" i="10" s="1"/>
  <c r="CT118" i="10" a="1"/>
  <c r="CT118" i="10" s="1"/>
  <c r="FF118" i="10" a="1"/>
  <c r="FF118" i="10" s="1"/>
  <c r="AP118" i="10" a="1"/>
  <c r="AP118" i="10" s="1"/>
  <c r="DB118" i="10" a="1"/>
  <c r="DB118" i="10" s="1"/>
  <c r="FN118" i="10" a="1"/>
  <c r="FN118" i="10" s="1"/>
  <c r="AX118" i="10" a="1"/>
  <c r="AX118" i="10" s="1"/>
  <c r="DJ118" i="10" a="1"/>
  <c r="DJ118" i="10" s="1"/>
  <c r="FV118" i="10" a="1"/>
  <c r="FV118" i="10" s="1"/>
  <c r="BF118" i="10" a="1"/>
  <c r="BF118" i="10" s="1"/>
  <c r="DR118" i="10" a="1"/>
  <c r="DR118" i="10" s="1"/>
  <c r="GD118" i="10" a="1"/>
  <c r="GD118" i="10" s="1"/>
  <c r="BN118" i="10" a="1"/>
  <c r="BN118" i="10" s="1"/>
  <c r="DZ118" i="10" a="1"/>
  <c r="DZ118" i="10" s="1"/>
  <c r="GL118" i="10" a="1"/>
  <c r="GL118" i="10" s="1"/>
  <c r="CD118" i="10" a="1"/>
  <c r="CD118" i="10" s="1"/>
  <c r="EP118" i="10" a="1"/>
  <c r="EP118" i="10" s="1"/>
  <c r="BV118" i="10" a="1"/>
  <c r="BV118" i="10" s="1"/>
  <c r="EH118" i="10" a="1"/>
  <c r="EH118" i="10" s="1"/>
  <c r="GT118" i="10" a="1"/>
  <c r="GT118" i="10" s="1"/>
  <c r="AA542" i="10" a="1"/>
  <c r="AA542" i="10" s="1"/>
  <c r="AI542" i="10" a="1"/>
  <c r="AI542" i="10" s="1"/>
  <c r="AQ542" i="10" a="1"/>
  <c r="AQ542" i="10" s="1"/>
  <c r="AY542" i="10" a="1"/>
  <c r="AY542" i="10" s="1"/>
  <c r="BG542" i="10" a="1"/>
  <c r="BG542" i="10" s="1"/>
  <c r="BO542" i="10" a="1"/>
  <c r="BO542" i="10" s="1"/>
  <c r="BW542" i="10" a="1"/>
  <c r="BW542" i="10" s="1"/>
  <c r="CE542" i="10" a="1"/>
  <c r="CE542" i="10" s="1"/>
  <c r="CM542" i="10" a="1"/>
  <c r="CM542" i="10" s="1"/>
  <c r="CU542" i="10" a="1"/>
  <c r="CU542" i="10" s="1"/>
  <c r="DC542" i="10" a="1"/>
  <c r="DC542" i="10" s="1"/>
  <c r="DK542" i="10" a="1"/>
  <c r="DK542" i="10" s="1"/>
  <c r="DS542" i="10" a="1"/>
  <c r="DS542" i="10" s="1"/>
  <c r="EA542" i="10" a="1"/>
  <c r="EA542" i="10" s="1"/>
  <c r="EI542" i="10" a="1"/>
  <c r="EI542" i="10" s="1"/>
  <c r="EQ542" i="10" a="1"/>
  <c r="EQ542" i="10" s="1"/>
  <c r="EY542" i="10" a="1"/>
  <c r="EY542" i="10" s="1"/>
  <c r="FG542" i="10" a="1"/>
  <c r="FG542" i="10" s="1"/>
  <c r="FO542" i="10" a="1"/>
  <c r="FO542" i="10" s="1"/>
  <c r="FW542" i="10" a="1"/>
  <c r="FW542" i="10" s="1"/>
  <c r="GE542" i="10" a="1"/>
  <c r="GE542" i="10" s="1"/>
  <c r="GM542" i="10" a="1"/>
  <c r="GM542" i="10" s="1"/>
  <c r="GU542" i="10" a="1"/>
  <c r="GU542" i="10" s="1"/>
  <c r="AB542" i="10" a="1"/>
  <c r="AB542" i="10" s="1"/>
  <c r="AJ542" i="10" a="1"/>
  <c r="AJ542" i="10" s="1"/>
  <c r="AR542" i="10" a="1"/>
  <c r="AR542" i="10" s="1"/>
  <c r="AZ542" i="10" a="1"/>
  <c r="AZ542" i="10" s="1"/>
  <c r="BH542" i="10" a="1"/>
  <c r="BH542" i="10" s="1"/>
  <c r="BP542" i="10" a="1"/>
  <c r="BP542" i="10" s="1"/>
  <c r="BX542" i="10" a="1"/>
  <c r="BX542" i="10" s="1"/>
  <c r="CF542" i="10" a="1"/>
  <c r="CF542" i="10" s="1"/>
  <c r="CN542" i="10" a="1"/>
  <c r="CN542" i="10" s="1"/>
  <c r="CV542" i="10" a="1"/>
  <c r="CV542" i="10" s="1"/>
  <c r="DD542" i="10" a="1"/>
  <c r="DD542" i="10" s="1"/>
  <c r="DL542" i="10" a="1"/>
  <c r="DL542" i="10" s="1"/>
  <c r="DT542" i="10" a="1"/>
  <c r="DT542" i="10" s="1"/>
  <c r="EB542" i="10" a="1"/>
  <c r="EB542" i="10" s="1"/>
  <c r="EJ542" i="10" a="1"/>
  <c r="EJ542" i="10" s="1"/>
  <c r="ER542" i="10" a="1"/>
  <c r="ER542" i="10" s="1"/>
  <c r="EZ542" i="10" a="1"/>
  <c r="EZ542" i="10" s="1"/>
  <c r="FH542" i="10" a="1"/>
  <c r="FH542" i="10" s="1"/>
  <c r="FP542" i="10" a="1"/>
  <c r="FP542" i="10" s="1"/>
  <c r="FX542" i="10" a="1"/>
  <c r="FX542" i="10" s="1"/>
  <c r="GF542" i="10" a="1"/>
  <c r="GF542" i="10" s="1"/>
  <c r="GN542" i="10" a="1"/>
  <c r="GN542" i="10" s="1"/>
  <c r="GV542" i="10" a="1"/>
  <c r="GV542" i="10" s="1"/>
  <c r="AC542" i="10" a="1"/>
  <c r="AC542" i="10" s="1"/>
  <c r="AK542" i="10" a="1"/>
  <c r="AK542" i="10" s="1"/>
  <c r="AS542" i="10" a="1"/>
  <c r="AS542" i="10" s="1"/>
  <c r="BA542" i="10" a="1"/>
  <c r="BA542" i="10" s="1"/>
  <c r="BI542" i="10" a="1"/>
  <c r="BI542" i="10" s="1"/>
  <c r="BQ542" i="10" a="1"/>
  <c r="BQ542" i="10" s="1"/>
  <c r="BY542" i="10" a="1"/>
  <c r="BY542" i="10" s="1"/>
  <c r="CG542" i="10" a="1"/>
  <c r="CG542" i="10" s="1"/>
  <c r="CO542" i="10" a="1"/>
  <c r="CO542" i="10" s="1"/>
  <c r="CW542" i="10" a="1"/>
  <c r="CW542" i="10" s="1"/>
  <c r="DE542" i="10" a="1"/>
  <c r="DE542" i="10" s="1"/>
  <c r="DM542" i="10" a="1"/>
  <c r="DM542" i="10" s="1"/>
  <c r="DU542" i="10" a="1"/>
  <c r="DU542" i="10" s="1"/>
  <c r="EC542" i="10" a="1"/>
  <c r="EC542" i="10" s="1"/>
  <c r="EK542" i="10" a="1"/>
  <c r="EK542" i="10" s="1"/>
  <c r="ES542" i="10" a="1"/>
  <c r="ES542" i="10" s="1"/>
  <c r="FA542" i="10" a="1"/>
  <c r="FA542" i="10" s="1"/>
  <c r="FI542" i="10" a="1"/>
  <c r="FI542" i="10" s="1"/>
  <c r="FQ542" i="10" a="1"/>
  <c r="FQ542" i="10" s="1"/>
  <c r="FY542" i="10" a="1"/>
  <c r="FY542" i="10" s="1"/>
  <c r="GG542" i="10" a="1"/>
  <c r="GG542" i="10" s="1"/>
  <c r="GO542" i="10" a="1"/>
  <c r="GO542" i="10" s="1"/>
  <c r="AD542" i="10" a="1"/>
  <c r="AD542" i="10" s="1"/>
  <c r="AL542" i="10" a="1"/>
  <c r="AL542" i="10" s="1"/>
  <c r="AT542" i="10" a="1"/>
  <c r="AT542" i="10" s="1"/>
  <c r="BB542" i="10" a="1"/>
  <c r="BB542" i="10" s="1"/>
  <c r="BJ542" i="10" a="1"/>
  <c r="BJ542" i="10" s="1"/>
  <c r="BR542" i="10" a="1"/>
  <c r="BR542" i="10" s="1"/>
  <c r="BZ542" i="10" a="1"/>
  <c r="BZ542" i="10" s="1"/>
  <c r="CH542" i="10" a="1"/>
  <c r="CH542" i="10" s="1"/>
  <c r="CP542" i="10" a="1"/>
  <c r="CP542" i="10" s="1"/>
  <c r="CX542" i="10" a="1"/>
  <c r="CX542" i="10" s="1"/>
  <c r="DF542" i="10" a="1"/>
  <c r="DF542" i="10" s="1"/>
  <c r="DN542" i="10" a="1"/>
  <c r="DN542" i="10" s="1"/>
  <c r="DV542" i="10" a="1"/>
  <c r="DV542" i="10" s="1"/>
  <c r="ED542" i="10" a="1"/>
  <c r="ED542" i="10" s="1"/>
  <c r="EL542" i="10" a="1"/>
  <c r="EL542" i="10" s="1"/>
  <c r="ET542" i="10" a="1"/>
  <c r="ET542" i="10" s="1"/>
  <c r="FB542" i="10" a="1"/>
  <c r="FB542" i="10" s="1"/>
  <c r="FJ542" i="10" a="1"/>
  <c r="FJ542" i="10" s="1"/>
  <c r="FR542" i="10" a="1"/>
  <c r="FR542" i="10" s="1"/>
  <c r="FZ542" i="10" a="1"/>
  <c r="FZ542" i="10" s="1"/>
  <c r="GH542" i="10" a="1"/>
  <c r="GH542" i="10" s="1"/>
  <c r="GP542" i="10" a="1"/>
  <c r="GP542" i="10" s="1"/>
  <c r="AE542" i="10" a="1"/>
  <c r="AE542" i="10" s="1"/>
  <c r="AM542" i="10" a="1"/>
  <c r="AM542" i="10" s="1"/>
  <c r="AU542" i="10" a="1"/>
  <c r="AU542" i="10" s="1"/>
  <c r="BC542" i="10" a="1"/>
  <c r="BC542" i="10" s="1"/>
  <c r="BK542" i="10" a="1"/>
  <c r="BK542" i="10" s="1"/>
  <c r="BS542" i="10" a="1"/>
  <c r="BS542" i="10" s="1"/>
  <c r="CA542" i="10" a="1"/>
  <c r="CA542" i="10" s="1"/>
  <c r="CI542" i="10" a="1"/>
  <c r="CI542" i="10" s="1"/>
  <c r="CQ542" i="10" a="1"/>
  <c r="CQ542" i="10" s="1"/>
  <c r="CY542" i="10" a="1"/>
  <c r="CY542" i="10" s="1"/>
  <c r="DG542" i="10" a="1"/>
  <c r="DG542" i="10" s="1"/>
  <c r="DO542" i="10" a="1"/>
  <c r="DO542" i="10" s="1"/>
  <c r="DW542" i="10" a="1"/>
  <c r="DW542" i="10" s="1"/>
  <c r="EE542" i="10" a="1"/>
  <c r="EE542" i="10" s="1"/>
  <c r="EM542" i="10" a="1"/>
  <c r="EM542" i="10" s="1"/>
  <c r="EU542" i="10" a="1"/>
  <c r="EU542" i="10" s="1"/>
  <c r="FC542" i="10" a="1"/>
  <c r="FC542" i="10" s="1"/>
  <c r="FK542" i="10" a="1"/>
  <c r="FK542" i="10" s="1"/>
  <c r="FS542" i="10" a="1"/>
  <c r="FS542" i="10" s="1"/>
  <c r="GA542" i="10" a="1"/>
  <c r="GA542" i="10" s="1"/>
  <c r="GI542" i="10" a="1"/>
  <c r="GI542" i="10" s="1"/>
  <c r="GQ542" i="10" a="1"/>
  <c r="GQ542" i="10" s="1"/>
  <c r="AF542" i="10" a="1"/>
  <c r="AF542" i="10" s="1"/>
  <c r="AN542" i="10" a="1"/>
  <c r="AN542" i="10" s="1"/>
  <c r="AV542" i="10" a="1"/>
  <c r="AV542" i="10" s="1"/>
  <c r="BD542" i="10" a="1"/>
  <c r="BD542" i="10" s="1"/>
  <c r="BL542" i="10" a="1"/>
  <c r="BL542" i="10" s="1"/>
  <c r="BT542" i="10" a="1"/>
  <c r="BT542" i="10" s="1"/>
  <c r="CB542" i="10" a="1"/>
  <c r="CB542" i="10" s="1"/>
  <c r="CJ542" i="10" a="1"/>
  <c r="CJ542" i="10" s="1"/>
  <c r="CR542" i="10" a="1"/>
  <c r="CR542" i="10" s="1"/>
  <c r="CZ542" i="10" a="1"/>
  <c r="CZ542" i="10" s="1"/>
  <c r="DH542" i="10" a="1"/>
  <c r="DH542" i="10" s="1"/>
  <c r="DP542" i="10" a="1"/>
  <c r="DP542" i="10" s="1"/>
  <c r="DX542" i="10" a="1"/>
  <c r="DX542" i="10" s="1"/>
  <c r="EF542" i="10" a="1"/>
  <c r="EF542" i="10" s="1"/>
  <c r="EN542" i="10" a="1"/>
  <c r="EN542" i="10" s="1"/>
  <c r="EV542" i="10" a="1"/>
  <c r="EV542" i="10" s="1"/>
  <c r="FD542" i="10" a="1"/>
  <c r="FD542" i="10" s="1"/>
  <c r="FL542" i="10" a="1"/>
  <c r="FL542" i="10" s="1"/>
  <c r="FT542" i="10" a="1"/>
  <c r="FT542" i="10" s="1"/>
  <c r="GB542" i="10" a="1"/>
  <c r="GB542" i="10" s="1"/>
  <c r="GJ542" i="10" a="1"/>
  <c r="GJ542" i="10" s="1"/>
  <c r="GR542" i="10" a="1"/>
  <c r="GR542" i="10" s="1"/>
  <c r="AG542" i="10" a="1"/>
  <c r="AG542" i="10" s="1"/>
  <c r="AO542" i="10" a="1"/>
  <c r="AO542" i="10" s="1"/>
  <c r="AW542" i="10" a="1"/>
  <c r="AW542" i="10" s="1"/>
  <c r="BE542" i="10" a="1"/>
  <c r="BE542" i="10" s="1"/>
  <c r="BM542" i="10" a="1"/>
  <c r="BM542" i="10" s="1"/>
  <c r="BU542" i="10" a="1"/>
  <c r="BU542" i="10" s="1"/>
  <c r="CC542" i="10" a="1"/>
  <c r="CC542" i="10" s="1"/>
  <c r="CK542" i="10" a="1"/>
  <c r="CK542" i="10" s="1"/>
  <c r="CS542" i="10" a="1"/>
  <c r="CS542" i="10" s="1"/>
  <c r="DA542" i="10" a="1"/>
  <c r="DA542" i="10" s="1"/>
  <c r="DI542" i="10" a="1"/>
  <c r="DI542" i="10" s="1"/>
  <c r="DQ542" i="10" a="1"/>
  <c r="DQ542" i="10" s="1"/>
  <c r="DY542" i="10" a="1"/>
  <c r="DY542" i="10" s="1"/>
  <c r="EG542" i="10" a="1"/>
  <c r="EG542" i="10" s="1"/>
  <c r="EO542" i="10" a="1"/>
  <c r="EO542" i="10" s="1"/>
  <c r="EW542" i="10" a="1"/>
  <c r="EW542" i="10" s="1"/>
  <c r="FE542" i="10" a="1"/>
  <c r="FE542" i="10" s="1"/>
  <c r="FM542" i="10" a="1"/>
  <c r="FM542" i="10" s="1"/>
  <c r="FU542" i="10" a="1"/>
  <c r="FU542" i="10" s="1"/>
  <c r="GC542" i="10" a="1"/>
  <c r="GC542" i="10" s="1"/>
  <c r="GK542" i="10" a="1"/>
  <c r="GK542" i="10" s="1"/>
  <c r="GS542" i="10" a="1"/>
  <c r="GS542" i="10" s="1"/>
  <c r="AH542" i="10" a="1"/>
  <c r="AH542" i="10" s="1"/>
  <c r="AP542" i="10" a="1"/>
  <c r="AP542" i="10" s="1"/>
  <c r="AX542" i="10" a="1"/>
  <c r="AX542" i="10" s="1"/>
  <c r="BF542" i="10" a="1"/>
  <c r="BF542" i="10" s="1"/>
  <c r="BN542" i="10" a="1"/>
  <c r="BN542" i="10" s="1"/>
  <c r="BV542" i="10" a="1"/>
  <c r="BV542" i="10" s="1"/>
  <c r="CD542" i="10" a="1"/>
  <c r="CD542" i="10" s="1"/>
  <c r="CL542" i="10" a="1"/>
  <c r="CL542" i="10" s="1"/>
  <c r="CT542" i="10" a="1"/>
  <c r="CT542" i="10" s="1"/>
  <c r="DB542" i="10" a="1"/>
  <c r="DB542" i="10" s="1"/>
  <c r="DJ542" i="10" a="1"/>
  <c r="DJ542" i="10" s="1"/>
  <c r="DR542" i="10" a="1"/>
  <c r="DR542" i="10" s="1"/>
  <c r="DZ542" i="10" a="1"/>
  <c r="DZ542" i="10" s="1"/>
  <c r="EH542" i="10" a="1"/>
  <c r="EH542" i="10" s="1"/>
  <c r="EP542" i="10" a="1"/>
  <c r="EP542" i="10" s="1"/>
  <c r="EX542" i="10" a="1"/>
  <c r="EX542" i="10" s="1"/>
  <c r="FF542" i="10" a="1"/>
  <c r="FF542" i="10" s="1"/>
  <c r="FN542" i="10" a="1"/>
  <c r="FN542" i="10" s="1"/>
  <c r="FV542" i="10" a="1"/>
  <c r="FV542" i="10" s="1"/>
  <c r="GD542" i="10" a="1"/>
  <c r="GD542" i="10" s="1"/>
  <c r="GL542" i="10" a="1"/>
  <c r="GL542" i="10" s="1"/>
  <c r="GT542" i="10" a="1"/>
  <c r="GT542" i="10" s="1"/>
  <c r="AD321" i="10" a="1"/>
  <c r="AD321" i="10" s="1"/>
  <c r="AP321" i="10" a="1"/>
  <c r="AP321" i="10" s="1"/>
  <c r="AU321" i="10" a="1"/>
  <c r="AU321" i="10" s="1"/>
  <c r="BH321" i="10" a="1"/>
  <c r="BH321" i="10" s="1"/>
  <c r="BM321" i="10" a="1"/>
  <c r="BM321" i="10" s="1"/>
  <c r="BY321" i="10" a="1"/>
  <c r="BY321" i="10" s="1"/>
  <c r="CE321" i="10" a="1"/>
  <c r="CE321" i="10" s="1"/>
  <c r="AK321" i="10" a="1"/>
  <c r="AK321" i="10" s="1"/>
  <c r="AQ321" i="10" a="1"/>
  <c r="AQ321" i="10" s="1"/>
  <c r="AV321" i="10" a="1"/>
  <c r="AV321" i="10" s="1"/>
  <c r="BB321" i="10" a="1"/>
  <c r="BB321" i="10" s="1"/>
  <c r="BN321" i="10" a="1"/>
  <c r="BN321" i="10" s="1"/>
  <c r="BS321" i="10" a="1"/>
  <c r="BS321" i="10" s="1"/>
  <c r="CF321" i="10" a="1"/>
  <c r="CF321" i="10" s="1"/>
  <c r="CK321" i="10" a="1"/>
  <c r="CK321" i="10" s="1"/>
  <c r="CW321" i="10" a="1"/>
  <c r="CW321" i="10" s="1"/>
  <c r="DC321" i="10" a="1"/>
  <c r="DC321" i="10" s="1"/>
  <c r="DH321" i="10" a="1"/>
  <c r="DH321" i="10" s="1"/>
  <c r="AA321" i="10" a="1"/>
  <c r="AA321" i="10" s="1"/>
  <c r="AF321" i="10" a="1"/>
  <c r="AF321" i="10" s="1"/>
  <c r="AL321" i="10" a="1"/>
  <c r="AL321" i="10" s="1"/>
  <c r="AX321" i="10" a="1"/>
  <c r="AX321" i="10" s="1"/>
  <c r="BC321" i="10" a="1"/>
  <c r="BC321" i="10" s="1"/>
  <c r="BP321" i="10" a="1"/>
  <c r="BP321" i="10" s="1"/>
  <c r="BU321" i="10" a="1"/>
  <c r="BU321" i="10" s="1"/>
  <c r="CG321" i="10" a="1"/>
  <c r="CG321" i="10" s="1"/>
  <c r="CM321" i="10" a="1"/>
  <c r="CM321" i="10" s="1"/>
  <c r="CR321" i="10" a="1"/>
  <c r="CR321" i="10" s="1"/>
  <c r="CX321" i="10" a="1"/>
  <c r="CX321" i="10" s="1"/>
  <c r="DJ321" i="10" a="1"/>
  <c r="DJ321" i="10" s="1"/>
  <c r="DO321" i="10" a="1"/>
  <c r="DO321" i="10" s="1"/>
  <c r="EB321" i="10" a="1"/>
  <c r="EB321" i="10" s="1"/>
  <c r="EG321" i="10" a="1"/>
  <c r="EG321" i="10" s="1"/>
  <c r="ES321" i="10" a="1"/>
  <c r="ES321" i="10" s="1"/>
  <c r="EY321" i="10" a="1"/>
  <c r="EY321" i="10" s="1"/>
  <c r="FD321" i="10" a="1"/>
  <c r="FD321" i="10" s="1"/>
  <c r="AH321" i="10" a="1"/>
  <c r="AH321" i="10" s="1"/>
  <c r="AM321" i="10" a="1"/>
  <c r="AM321" i="10" s="1"/>
  <c r="AZ321" i="10" a="1"/>
  <c r="AZ321" i="10" s="1"/>
  <c r="BE321" i="10" a="1"/>
  <c r="BE321" i="10" s="1"/>
  <c r="BQ321" i="10" a="1"/>
  <c r="BQ321" i="10" s="1"/>
  <c r="BW321" i="10" a="1"/>
  <c r="BW321" i="10" s="1"/>
  <c r="CB321" i="10" a="1"/>
  <c r="CB321" i="10" s="1"/>
  <c r="CH321" i="10" a="1"/>
  <c r="CH321" i="10" s="1"/>
  <c r="CT321" i="10" a="1"/>
  <c r="CT321" i="10" s="1"/>
  <c r="CY321" i="10" a="1"/>
  <c r="CY321" i="10" s="1"/>
  <c r="DL321" i="10" a="1"/>
  <c r="DL321" i="10" s="1"/>
  <c r="DQ321" i="10" a="1"/>
  <c r="DQ321" i="10" s="1"/>
  <c r="EC321" i="10" a="1"/>
  <c r="EC321" i="10" s="1"/>
  <c r="EI321" i="10" a="1"/>
  <c r="EI321" i="10" s="1"/>
  <c r="EN321" i="10" a="1"/>
  <c r="EN321" i="10" s="1"/>
  <c r="ET321" i="10" a="1"/>
  <c r="ET321" i="10" s="1"/>
  <c r="FF321" i="10" a="1"/>
  <c r="FF321" i="10" s="1"/>
  <c r="AE321" i="10" a="1"/>
  <c r="AE321" i="10" s="1"/>
  <c r="AR321" i="10" a="1"/>
  <c r="AR321" i="10" s="1"/>
  <c r="BO321" i="10" a="1"/>
  <c r="BO321" i="10" s="1"/>
  <c r="BZ321" i="10" a="1"/>
  <c r="BZ321" i="10" s="1"/>
  <c r="CJ321" i="10" a="1"/>
  <c r="CJ321" i="10" s="1"/>
  <c r="CU321" i="10" a="1"/>
  <c r="CU321" i="10" s="1"/>
  <c r="DD321" i="10" a="1"/>
  <c r="DD321" i="10" s="1"/>
  <c r="DM321" i="10" a="1"/>
  <c r="DM321" i="10" s="1"/>
  <c r="ER321" i="10" a="1"/>
  <c r="ER321" i="10" s="1"/>
  <c r="EZ321" i="10" a="1"/>
  <c r="EZ321" i="10" s="1"/>
  <c r="FH321" i="10" a="1"/>
  <c r="FH321" i="10" s="1"/>
  <c r="FM321" i="10" a="1"/>
  <c r="FM321" i="10" s="1"/>
  <c r="FY321" i="10" a="1"/>
  <c r="FY321" i="10" s="1"/>
  <c r="GE321" i="10" a="1"/>
  <c r="GE321" i="10" s="1"/>
  <c r="GJ321" i="10" a="1"/>
  <c r="GJ321" i="10" s="1"/>
  <c r="GP321" i="10" a="1"/>
  <c r="GP321" i="10" s="1"/>
  <c r="AG321" i="10" a="1"/>
  <c r="AG321" i="10" s="1"/>
  <c r="AS321" i="10" a="1"/>
  <c r="AS321" i="10" s="1"/>
  <c r="BD321" i="10" a="1"/>
  <c r="BD321" i="10" s="1"/>
  <c r="CA321" i="10" a="1"/>
  <c r="CA321" i="10" s="1"/>
  <c r="CL321" i="10" a="1"/>
  <c r="CL321" i="10" s="1"/>
  <c r="CV321" i="10" a="1"/>
  <c r="CV321" i="10" s="1"/>
  <c r="DE321" i="10" a="1"/>
  <c r="DE321" i="10" s="1"/>
  <c r="DU321" i="10" a="1"/>
  <c r="DU321" i="10" s="1"/>
  <c r="EK321" i="10" a="1"/>
  <c r="EK321" i="10" s="1"/>
  <c r="FA321" i="10" a="1"/>
  <c r="FA321" i="10" s="1"/>
  <c r="FN321" i="10" a="1"/>
  <c r="FN321" i="10" s="1"/>
  <c r="FS321" i="10" a="1"/>
  <c r="FS321" i="10" s="1"/>
  <c r="GF321" i="10" a="1"/>
  <c r="GF321" i="10" s="1"/>
  <c r="GK321" i="10" a="1"/>
  <c r="GK321" i="10" s="1"/>
  <c r="AI321" i="10" a="1"/>
  <c r="AI321" i="10" s="1"/>
  <c r="AT321" i="10" a="1"/>
  <c r="AT321" i="10" s="1"/>
  <c r="BF321" i="10" a="1"/>
  <c r="BF321" i="10" s="1"/>
  <c r="CC321" i="10" a="1"/>
  <c r="CC321" i="10" s="1"/>
  <c r="CN321" i="10" a="1"/>
  <c r="CN321" i="10" s="1"/>
  <c r="DF321" i="10" a="1"/>
  <c r="DF321" i="10" s="1"/>
  <c r="DN321" i="10" a="1"/>
  <c r="DN321" i="10" s="1"/>
  <c r="DV321" i="10" a="1"/>
  <c r="DV321" i="10" s="1"/>
  <c r="ED321" i="10" a="1"/>
  <c r="ED321" i="10" s="1"/>
  <c r="FI321" i="10" a="1"/>
  <c r="FI321" i="10" s="1"/>
  <c r="FO321" i="10" a="1"/>
  <c r="FO321" i="10" s="1"/>
  <c r="FT321" i="10" a="1"/>
  <c r="FT321" i="10" s="1"/>
  <c r="FZ321" i="10" a="1"/>
  <c r="FZ321" i="10" s="1"/>
  <c r="GL321" i="10" a="1"/>
  <c r="GL321" i="10" s="1"/>
  <c r="GQ321" i="10" a="1"/>
  <c r="GQ321" i="10" s="1"/>
  <c r="AJ321" i="10" a="1"/>
  <c r="AJ321" i="10" s="1"/>
  <c r="BG321" i="10" a="1"/>
  <c r="BG321" i="10" s="1"/>
  <c r="BR321" i="10" a="1"/>
  <c r="BR321" i="10" s="1"/>
  <c r="CD321" i="10" a="1"/>
  <c r="CD321" i="10" s="1"/>
  <c r="CO321" i="10" a="1"/>
  <c r="CO321" i="10" s="1"/>
  <c r="DW321" i="10" a="1"/>
  <c r="DW321" i="10" s="1"/>
  <c r="EL321" i="10" a="1"/>
  <c r="EL321" i="10" s="1"/>
  <c r="FB321" i="10" a="1"/>
  <c r="FB321" i="10" s="1"/>
  <c r="FP321" i="10" a="1"/>
  <c r="FP321" i="10" s="1"/>
  <c r="FU321" i="10" a="1"/>
  <c r="FU321" i="10" s="1"/>
  <c r="GG321" i="10" a="1"/>
  <c r="GG321" i="10" s="1"/>
  <c r="GM321" i="10" a="1"/>
  <c r="GM321" i="10" s="1"/>
  <c r="GR321" i="10" a="1"/>
  <c r="GR321" i="10" s="1"/>
  <c r="AW321" i="10" a="1"/>
  <c r="AW321" i="10" s="1"/>
  <c r="BI321" i="10" a="1"/>
  <c r="BI321" i="10" s="1"/>
  <c r="BT321" i="10" a="1"/>
  <c r="BT321" i="10" s="1"/>
  <c r="DG321" i="10" a="1"/>
  <c r="DG321" i="10" s="1"/>
  <c r="DP321" i="10" a="1"/>
  <c r="DP321" i="10" s="1"/>
  <c r="DX321" i="10" a="1"/>
  <c r="DX321" i="10" s="1"/>
  <c r="EE321" i="10" a="1"/>
  <c r="EE321" i="10" s="1"/>
  <c r="EM321" i="10" a="1"/>
  <c r="EM321" i="10" s="1"/>
  <c r="EU321" i="10" a="1"/>
  <c r="EU321" i="10" s="1"/>
  <c r="FJ321" i="10" a="1"/>
  <c r="FJ321" i="10" s="1"/>
  <c r="FV321" i="10" a="1"/>
  <c r="FV321" i="10" s="1"/>
  <c r="GA321" i="10" a="1"/>
  <c r="GA321" i="10" s="1"/>
  <c r="GN321" i="10" a="1"/>
  <c r="GN321" i="10" s="1"/>
  <c r="GS321" i="10" a="1"/>
  <c r="GS321" i="10" s="1"/>
  <c r="AB321" i="10" a="1"/>
  <c r="AB321" i="10" s="1"/>
  <c r="AY321" i="10" a="1"/>
  <c r="AY321" i="10" s="1"/>
  <c r="BJ321" i="10" a="1"/>
  <c r="BJ321" i="10" s="1"/>
  <c r="BV321" i="10" a="1"/>
  <c r="BV321" i="10" s="1"/>
  <c r="CP321" i="10" a="1"/>
  <c r="CP321" i="10" s="1"/>
  <c r="CZ321" i="10" a="1"/>
  <c r="CZ321" i="10" s="1"/>
  <c r="DI321" i="10" a="1"/>
  <c r="DI321" i="10" s="1"/>
  <c r="DR321" i="10" a="1"/>
  <c r="DR321" i="10" s="1"/>
  <c r="DY321" i="10" a="1"/>
  <c r="DY321" i="10" s="1"/>
  <c r="EF321" i="10" a="1"/>
  <c r="EF321" i="10" s="1"/>
  <c r="EO321" i="10" a="1"/>
  <c r="EO321" i="10" s="1"/>
  <c r="EV321" i="10" a="1"/>
  <c r="EV321" i="10" s="1"/>
  <c r="FC321" i="10" a="1"/>
  <c r="FC321" i="10" s="1"/>
  <c r="FQ321" i="10" a="1"/>
  <c r="FQ321" i="10" s="1"/>
  <c r="FW321" i="10" a="1"/>
  <c r="FW321" i="10" s="1"/>
  <c r="GB321" i="10" a="1"/>
  <c r="GB321" i="10" s="1"/>
  <c r="GH321" i="10" a="1"/>
  <c r="GH321" i="10" s="1"/>
  <c r="GT321" i="10" a="1"/>
  <c r="GT321" i="10" s="1"/>
  <c r="AC321" i="10" a="1"/>
  <c r="AC321" i="10" s="1"/>
  <c r="AN321" i="10" a="1"/>
  <c r="AN321" i="10" s="1"/>
  <c r="BK321" i="10" a="1"/>
  <c r="BK321" i="10" s="1"/>
  <c r="BX321" i="10" a="1"/>
  <c r="BX321" i="10" s="1"/>
  <c r="CQ321" i="10" a="1"/>
  <c r="CQ321" i="10" s="1"/>
  <c r="DA321" i="10" a="1"/>
  <c r="DA321" i="10" s="1"/>
  <c r="DK321" i="10" a="1"/>
  <c r="DK321" i="10" s="1"/>
  <c r="DS321" i="10" a="1"/>
  <c r="DS321" i="10" s="1"/>
  <c r="DZ321" i="10" a="1"/>
  <c r="DZ321" i="10" s="1"/>
  <c r="EH321" i="10" a="1"/>
  <c r="EH321" i="10" s="1"/>
  <c r="EP321" i="10" a="1"/>
  <c r="EP321" i="10" s="1"/>
  <c r="EW321" i="10" a="1"/>
  <c r="EW321" i="10" s="1"/>
  <c r="FE321" i="10" a="1"/>
  <c r="FE321" i="10" s="1"/>
  <c r="FK321" i="10" a="1"/>
  <c r="FK321" i="10" s="1"/>
  <c r="FX321" i="10" a="1"/>
  <c r="FX321" i="10" s="1"/>
  <c r="GC321" i="10" a="1"/>
  <c r="GC321" i="10" s="1"/>
  <c r="GO321" i="10" a="1"/>
  <c r="GO321" i="10" s="1"/>
  <c r="GU321" i="10" a="1"/>
  <c r="GU321" i="10" s="1"/>
  <c r="AO321" i="10" a="1"/>
  <c r="AO321" i="10" s="1"/>
  <c r="BA321" i="10" a="1"/>
  <c r="BA321" i="10" s="1"/>
  <c r="BL321" i="10" a="1"/>
  <c r="BL321" i="10" s="1"/>
  <c r="CI321" i="10" a="1"/>
  <c r="CI321" i="10" s="1"/>
  <c r="CS321" i="10" a="1"/>
  <c r="CS321" i="10" s="1"/>
  <c r="DB321" i="10" a="1"/>
  <c r="DB321" i="10" s="1"/>
  <c r="DT321" i="10" a="1"/>
  <c r="DT321" i="10" s="1"/>
  <c r="EA321" i="10" a="1"/>
  <c r="EA321" i="10" s="1"/>
  <c r="EJ321" i="10" a="1"/>
  <c r="EJ321" i="10" s="1"/>
  <c r="EQ321" i="10" a="1"/>
  <c r="EQ321" i="10" s="1"/>
  <c r="EX321" i="10" a="1"/>
  <c r="EX321" i="10" s="1"/>
  <c r="FG321" i="10" a="1"/>
  <c r="FG321" i="10" s="1"/>
  <c r="FL321" i="10" a="1"/>
  <c r="FL321" i="10" s="1"/>
  <c r="FR321" i="10" a="1"/>
  <c r="FR321" i="10" s="1"/>
  <c r="GD321" i="10" a="1"/>
  <c r="GD321" i="10" s="1"/>
  <c r="GI321" i="10" a="1"/>
  <c r="GI321" i="10" s="1"/>
  <c r="GV321" i="10" a="1"/>
  <c r="GV321" i="10" s="1"/>
  <c r="AK758" i="10" a="1"/>
  <c r="AK758" i="10" s="1"/>
  <c r="AU758" i="10" a="1"/>
  <c r="AU758" i="10" s="1"/>
  <c r="AZ758" i="10" a="1"/>
  <c r="AZ758" i="10" s="1"/>
  <c r="BE758" i="10" a="1"/>
  <c r="BE758" i="10" s="1"/>
  <c r="BJ758" i="10" a="1"/>
  <c r="BJ758" i="10" s="1"/>
  <c r="BY758" i="10" a="1"/>
  <c r="BY758" i="10" s="1"/>
  <c r="CE758" i="10" a="1"/>
  <c r="CE758" i="10" s="1"/>
  <c r="CO758" i="10" a="1"/>
  <c r="CO758" i="10" s="1"/>
  <c r="CT758" i="10" a="1"/>
  <c r="CT758" i="10" s="1"/>
  <c r="DD758" i="10" a="1"/>
  <c r="DD758" i="10" s="1"/>
  <c r="DN758" i="10" a="1"/>
  <c r="DN758" i="10" s="1"/>
  <c r="DT758" i="10" a="1"/>
  <c r="DT758" i="10" s="1"/>
  <c r="ED758" i="10" a="1"/>
  <c r="ED758" i="10" s="1"/>
  <c r="EI758" i="10" a="1"/>
  <c r="EI758" i="10" s="1"/>
  <c r="ES758" i="10" a="1"/>
  <c r="ES758" i="10" s="1"/>
  <c r="EX758" i="10" a="1"/>
  <c r="EX758" i="10" s="1"/>
  <c r="FI758" i="10" a="1"/>
  <c r="FI758" i="10" s="1"/>
  <c r="FS758" i="10" a="1"/>
  <c r="FS758" i="10" s="1"/>
  <c r="FX758" i="10" a="1"/>
  <c r="FX758" i="10" s="1"/>
  <c r="GC758" i="10" a="1"/>
  <c r="GC758" i="10" s="1"/>
  <c r="GH758" i="10" a="1"/>
  <c r="GH758" i="10" s="1"/>
  <c r="AA758" i="10" a="1"/>
  <c r="AA758" i="10" s="1"/>
  <c r="AF758" i="10" a="1"/>
  <c r="AF758" i="10" s="1"/>
  <c r="AP758" i="10" a="1"/>
  <c r="AP758" i="10" s="1"/>
  <c r="AV758" i="10" a="1"/>
  <c r="AV758" i="10" s="1"/>
  <c r="BK758" i="10" a="1"/>
  <c r="BK758" i="10" s="1"/>
  <c r="BP758" i="10" a="1"/>
  <c r="BP758" i="10" s="1"/>
  <c r="BU758" i="10" a="1"/>
  <c r="BU758" i="10" s="1"/>
  <c r="BZ758" i="10" a="1"/>
  <c r="BZ758" i="10" s="1"/>
  <c r="CJ758" i="10" a="1"/>
  <c r="CJ758" i="10" s="1"/>
  <c r="CU758" i="10" a="1"/>
  <c r="CU758" i="10" s="1"/>
  <c r="CZ758" i="10" a="1"/>
  <c r="CZ758" i="10" s="1"/>
  <c r="DJ758" i="10" a="1"/>
  <c r="DJ758" i="10" s="1"/>
  <c r="DO758" i="10" a="1"/>
  <c r="DO758" i="10" s="1"/>
  <c r="DY758" i="10" a="1"/>
  <c r="DY758" i="10" s="1"/>
  <c r="EE758" i="10" a="1"/>
  <c r="EE758" i="10" s="1"/>
  <c r="EO758" i="10" a="1"/>
  <c r="EO758" i="10" s="1"/>
  <c r="EY758" i="10" a="1"/>
  <c r="EY758" i="10" s="1"/>
  <c r="FD758" i="10" a="1"/>
  <c r="FD758" i="10" s="1"/>
  <c r="FN758" i="10" a="1"/>
  <c r="FN758" i="10" s="1"/>
  <c r="FT758" i="10" a="1"/>
  <c r="FT758" i="10" s="1"/>
  <c r="GI758" i="10" a="1"/>
  <c r="GI758" i="10" s="1"/>
  <c r="GN758" i="10" a="1"/>
  <c r="GN758" i="10" s="1"/>
  <c r="GS758" i="10" a="1"/>
  <c r="GS758" i="10" s="1"/>
  <c r="AB758" i="10" a="1"/>
  <c r="AB758" i="10" s="1"/>
  <c r="AL758" i="10" a="1"/>
  <c r="AL758" i="10" s="1"/>
  <c r="AQ758" i="10" a="1"/>
  <c r="AQ758" i="10" s="1"/>
  <c r="BA758" i="10" a="1"/>
  <c r="BA758" i="10" s="1"/>
  <c r="BF758" i="10" a="1"/>
  <c r="BF758" i="10" s="1"/>
  <c r="BQ758" i="10" a="1"/>
  <c r="BQ758" i="10" s="1"/>
  <c r="CA758" i="10" a="1"/>
  <c r="CA758" i="10" s="1"/>
  <c r="CF758" i="10" a="1"/>
  <c r="CF758" i="10" s="1"/>
  <c r="CK758" i="10" a="1"/>
  <c r="CK758" i="10" s="1"/>
  <c r="CP758" i="10" a="1"/>
  <c r="CP758" i="10" s="1"/>
  <c r="DE758" i="10" a="1"/>
  <c r="DE758" i="10" s="1"/>
  <c r="DK758" i="10" a="1"/>
  <c r="DK758" i="10" s="1"/>
  <c r="DU758" i="10" a="1"/>
  <c r="DU758" i="10" s="1"/>
  <c r="DZ758" i="10" a="1"/>
  <c r="DZ758" i="10" s="1"/>
  <c r="EJ758" i="10" a="1"/>
  <c r="EJ758" i="10" s="1"/>
  <c r="ET758" i="10" a="1"/>
  <c r="ET758" i="10" s="1"/>
  <c r="EZ758" i="10" a="1"/>
  <c r="EZ758" i="10" s="1"/>
  <c r="FJ758" i="10" a="1"/>
  <c r="FJ758" i="10" s="1"/>
  <c r="FO758" i="10" a="1"/>
  <c r="FO758" i="10" s="1"/>
  <c r="FY758" i="10" a="1"/>
  <c r="FY758" i="10" s="1"/>
  <c r="GD758" i="10" a="1"/>
  <c r="GD758" i="10" s="1"/>
  <c r="GO758" i="10" a="1"/>
  <c r="GO758" i="10" s="1"/>
  <c r="AG758" i="10" a="1"/>
  <c r="AG758" i="10" s="1"/>
  <c r="AM758" i="10" a="1"/>
  <c r="AM758" i="10" s="1"/>
  <c r="AW758" i="10" a="1"/>
  <c r="AW758" i="10" s="1"/>
  <c r="BG758" i="10" a="1"/>
  <c r="BG758" i="10" s="1"/>
  <c r="BL758" i="10" a="1"/>
  <c r="BL758" i="10" s="1"/>
  <c r="BV758" i="10" a="1"/>
  <c r="BV758" i="10" s="1"/>
  <c r="CB758" i="10" a="1"/>
  <c r="CB758" i="10" s="1"/>
  <c r="CQ758" i="10" a="1"/>
  <c r="CQ758" i="10" s="1"/>
  <c r="CV758" i="10" a="1"/>
  <c r="CV758" i="10" s="1"/>
  <c r="DA758" i="10" a="1"/>
  <c r="DA758" i="10" s="1"/>
  <c r="DF758" i="10" a="1"/>
  <c r="DF758" i="10" s="1"/>
  <c r="DP758" i="10" a="1"/>
  <c r="DP758" i="10" s="1"/>
  <c r="EA758" i="10" a="1"/>
  <c r="EA758" i="10" s="1"/>
  <c r="EF758" i="10" a="1"/>
  <c r="EF758" i="10" s="1"/>
  <c r="EP758" i="10" a="1"/>
  <c r="EP758" i="10" s="1"/>
  <c r="EU758" i="10" a="1"/>
  <c r="EU758" i="10" s="1"/>
  <c r="FE758" i="10" a="1"/>
  <c r="FE758" i="10" s="1"/>
  <c r="FK758" i="10" a="1"/>
  <c r="FK758" i="10" s="1"/>
  <c r="FU758" i="10" a="1"/>
  <c r="FU758" i="10" s="1"/>
  <c r="GE758" i="10" a="1"/>
  <c r="GE758" i="10" s="1"/>
  <c r="GJ758" i="10" a="1"/>
  <c r="GJ758" i="10" s="1"/>
  <c r="GT758" i="10" a="1"/>
  <c r="GT758" i="10" s="1"/>
  <c r="AC758" i="10" a="1"/>
  <c r="AC758" i="10" s="1"/>
  <c r="AH758" i="10" a="1"/>
  <c r="AH758" i="10" s="1"/>
  <c r="AR758" i="10" a="1"/>
  <c r="AR758" i="10" s="1"/>
  <c r="BB758" i="10" a="1"/>
  <c r="BB758" i="10" s="1"/>
  <c r="BH758" i="10" a="1"/>
  <c r="BH758" i="10" s="1"/>
  <c r="BR758" i="10" a="1"/>
  <c r="BR758" i="10" s="1"/>
  <c r="BW758" i="10" a="1"/>
  <c r="BW758" i="10" s="1"/>
  <c r="CG758" i="10" a="1"/>
  <c r="CG758" i="10" s="1"/>
  <c r="CL758" i="10" a="1"/>
  <c r="CL758" i="10" s="1"/>
  <c r="CW758" i="10" a="1"/>
  <c r="CW758" i="10" s="1"/>
  <c r="DG758" i="10" a="1"/>
  <c r="DG758" i="10" s="1"/>
  <c r="DL758" i="10" a="1"/>
  <c r="DL758" i="10" s="1"/>
  <c r="DQ758" i="10" a="1"/>
  <c r="DQ758" i="10" s="1"/>
  <c r="DV758" i="10" a="1"/>
  <c r="DV758" i="10" s="1"/>
  <c r="EK758" i="10" a="1"/>
  <c r="EK758" i="10" s="1"/>
  <c r="EQ758" i="10" a="1"/>
  <c r="EQ758" i="10" s="1"/>
  <c r="FA758" i="10" a="1"/>
  <c r="FA758" i="10" s="1"/>
  <c r="FF758" i="10" a="1"/>
  <c r="FF758" i="10" s="1"/>
  <c r="FP758" i="10" a="1"/>
  <c r="FP758" i="10" s="1"/>
  <c r="FZ758" i="10" a="1"/>
  <c r="FZ758" i="10" s="1"/>
  <c r="GF758" i="10" a="1"/>
  <c r="GF758" i="10" s="1"/>
  <c r="GP758" i="10" a="1"/>
  <c r="GP758" i="10" s="1"/>
  <c r="GU758" i="10" a="1"/>
  <c r="GU758" i="10" s="1"/>
  <c r="AI758" i="10" a="1"/>
  <c r="AI758" i="10" s="1"/>
  <c r="AN758" i="10" a="1"/>
  <c r="AN758" i="10" s="1"/>
  <c r="AX758" i="10" a="1"/>
  <c r="AX758" i="10" s="1"/>
  <c r="BC758" i="10" a="1"/>
  <c r="BC758" i="10" s="1"/>
  <c r="BM758" i="10" a="1"/>
  <c r="BM758" i="10" s="1"/>
  <c r="BS758" i="10" a="1"/>
  <c r="BS758" i="10" s="1"/>
  <c r="CC758" i="10" a="1"/>
  <c r="CC758" i="10" s="1"/>
  <c r="CM758" i="10" a="1"/>
  <c r="CM758" i="10" s="1"/>
  <c r="CR758" i="10" a="1"/>
  <c r="CR758" i="10" s="1"/>
  <c r="DB758" i="10" a="1"/>
  <c r="DB758" i="10" s="1"/>
  <c r="DH758" i="10" a="1"/>
  <c r="DH758" i="10" s="1"/>
  <c r="DW758" i="10" a="1"/>
  <c r="DW758" i="10" s="1"/>
  <c r="EB758" i="10" a="1"/>
  <c r="EB758" i="10" s="1"/>
  <c r="EG758" i="10" a="1"/>
  <c r="EG758" i="10" s="1"/>
  <c r="EL758" i="10" a="1"/>
  <c r="EL758" i="10" s="1"/>
  <c r="EV758" i="10" a="1"/>
  <c r="EV758" i="10" s="1"/>
  <c r="FG758" i="10" a="1"/>
  <c r="FG758" i="10" s="1"/>
  <c r="FL758" i="10" a="1"/>
  <c r="FL758" i="10" s="1"/>
  <c r="FV758" i="10" a="1"/>
  <c r="FV758" i="10" s="1"/>
  <c r="GA758" i="10" a="1"/>
  <c r="GA758" i="10" s="1"/>
  <c r="GK758" i="10" a="1"/>
  <c r="GK758" i="10" s="1"/>
  <c r="GQ758" i="10" a="1"/>
  <c r="GQ758" i="10" s="1"/>
  <c r="AE758" i="10" a="1"/>
  <c r="AE758" i="10" s="1"/>
  <c r="AJ758" i="10" a="1"/>
  <c r="AJ758" i="10" s="1"/>
  <c r="AO758" i="10" a="1"/>
  <c r="AO758" i="10" s="1"/>
  <c r="AT758" i="10" a="1"/>
  <c r="AT758" i="10" s="1"/>
  <c r="BD758" i="10" a="1"/>
  <c r="BD758" i="10" s="1"/>
  <c r="BO758" i="10" a="1"/>
  <c r="BO758" i="10" s="1"/>
  <c r="BT758" i="10" a="1"/>
  <c r="BT758" i="10" s="1"/>
  <c r="CD758" i="10" a="1"/>
  <c r="CD758" i="10" s="1"/>
  <c r="CI758" i="10" a="1"/>
  <c r="CI758" i="10" s="1"/>
  <c r="CS758" i="10" a="1"/>
  <c r="CS758" i="10" s="1"/>
  <c r="CY758" i="10" a="1"/>
  <c r="CY758" i="10" s="1"/>
  <c r="DI758" i="10" a="1"/>
  <c r="DI758" i="10" s="1"/>
  <c r="DS758" i="10" a="1"/>
  <c r="DS758" i="10" s="1"/>
  <c r="DX758" i="10" a="1"/>
  <c r="DX758" i="10" s="1"/>
  <c r="EH758" i="10" a="1"/>
  <c r="EH758" i="10" s="1"/>
  <c r="EN758" i="10" a="1"/>
  <c r="EN758" i="10" s="1"/>
  <c r="FC758" i="10" a="1"/>
  <c r="FC758" i="10" s="1"/>
  <c r="FH758" i="10" a="1"/>
  <c r="FH758" i="10" s="1"/>
  <c r="FM758" i="10" a="1"/>
  <c r="FM758" i="10" s="1"/>
  <c r="FR758" i="10" a="1"/>
  <c r="FR758" i="10" s="1"/>
  <c r="GB758" i="10" a="1"/>
  <c r="GB758" i="10" s="1"/>
  <c r="GM758" i="10" a="1"/>
  <c r="GM758" i="10" s="1"/>
  <c r="GR758" i="10" a="1"/>
  <c r="GR758" i="10" s="1"/>
  <c r="AS758" i="10" a="1"/>
  <c r="AS758" i="10" s="1"/>
  <c r="CH758" i="10" a="1"/>
  <c r="CH758" i="10" s="1"/>
  <c r="AY758" i="10" a="1"/>
  <c r="AY758" i="10" s="1"/>
  <c r="CN758" i="10" a="1"/>
  <c r="CN758" i="10" s="1"/>
  <c r="EC758" i="10" a="1"/>
  <c r="EC758" i="10" s="1"/>
  <c r="FQ758" i="10" a="1"/>
  <c r="FQ758" i="10" s="1"/>
  <c r="FW758" i="10" a="1"/>
  <c r="FW758" i="10" s="1"/>
  <c r="BI758" i="10" a="1"/>
  <c r="BI758" i="10" s="1"/>
  <c r="CX758" i="10" a="1"/>
  <c r="CX758" i="10" s="1"/>
  <c r="EM758" i="10" a="1"/>
  <c r="EM758" i="10" s="1"/>
  <c r="BN758" i="10" a="1"/>
  <c r="BN758" i="10" s="1"/>
  <c r="DC758" i="10" a="1"/>
  <c r="DC758" i="10" s="1"/>
  <c r="ER758" i="10" a="1"/>
  <c r="ER758" i="10" s="1"/>
  <c r="GG758" i="10" a="1"/>
  <c r="GG758" i="10" s="1"/>
  <c r="AD758" i="10" a="1"/>
  <c r="AD758" i="10" s="1"/>
  <c r="EW758" i="10" a="1"/>
  <c r="EW758" i="10" s="1"/>
  <c r="GL758" i="10" a="1"/>
  <c r="GL758" i="10" s="1"/>
  <c r="BX758" i="10" a="1"/>
  <c r="BX758" i="10" s="1"/>
  <c r="DM758" i="10" a="1"/>
  <c r="DM758" i="10" s="1"/>
  <c r="FB758" i="10" a="1"/>
  <c r="FB758" i="10" s="1"/>
  <c r="DR758" i="10" a="1"/>
  <c r="DR758" i="10" s="1"/>
  <c r="GV758" i="10" a="1"/>
  <c r="GV758" i="10" s="1"/>
  <c r="AE927" i="10" a="1"/>
  <c r="AE927" i="10" s="1"/>
  <c r="AR927" i="10" a="1"/>
  <c r="AR927" i="10" s="1"/>
  <c r="AW927" i="10" a="1"/>
  <c r="AW927" i="10" s="1"/>
  <c r="BI927" i="10" a="1"/>
  <c r="BI927" i="10" s="1"/>
  <c r="BO927" i="10" a="1"/>
  <c r="BO927" i="10" s="1"/>
  <c r="BT927" i="10" a="1"/>
  <c r="BT927" i="10" s="1"/>
  <c r="BZ927" i="10" a="1"/>
  <c r="BZ927" i="10" s="1"/>
  <c r="CL927" i="10" a="1"/>
  <c r="CL927" i="10" s="1"/>
  <c r="CQ927" i="10" a="1"/>
  <c r="CQ927" i="10" s="1"/>
  <c r="DD927" i="10" a="1"/>
  <c r="DD927" i="10" s="1"/>
  <c r="DI927" i="10" a="1"/>
  <c r="DI927" i="10" s="1"/>
  <c r="DU927" i="10" a="1"/>
  <c r="DU927" i="10" s="1"/>
  <c r="EA927" i="10" a="1"/>
  <c r="EA927" i="10" s="1"/>
  <c r="EF927" i="10" a="1"/>
  <c r="EF927" i="10" s="1"/>
  <c r="EL927" i="10" a="1"/>
  <c r="EL927" i="10" s="1"/>
  <c r="EX927" i="10" a="1"/>
  <c r="EX927" i="10" s="1"/>
  <c r="FC927" i="10" a="1"/>
  <c r="FC927" i="10" s="1"/>
  <c r="FP927" i="10" a="1"/>
  <c r="FP927" i="10" s="1"/>
  <c r="FU927" i="10" a="1"/>
  <c r="FU927" i="10" s="1"/>
  <c r="GG927" i="10" a="1"/>
  <c r="GG927" i="10" s="1"/>
  <c r="GM927" i="10" a="1"/>
  <c r="GM927" i="10" s="1"/>
  <c r="GR927" i="10" a="1"/>
  <c r="GR927" i="10" s="1"/>
  <c r="AA927" i="10" a="1"/>
  <c r="AA927" i="10" s="1"/>
  <c r="AF927" i="10" a="1"/>
  <c r="AF927" i="10" s="1"/>
  <c r="AL927" i="10" a="1"/>
  <c r="AL927" i="10" s="1"/>
  <c r="AX927" i="10" a="1"/>
  <c r="AX927" i="10" s="1"/>
  <c r="BC927" i="10" a="1"/>
  <c r="BC927" i="10" s="1"/>
  <c r="BP927" i="10" a="1"/>
  <c r="BP927" i="10" s="1"/>
  <c r="BU927" i="10" a="1"/>
  <c r="BU927" i="10" s="1"/>
  <c r="CG927" i="10" a="1"/>
  <c r="CG927" i="10" s="1"/>
  <c r="CM927" i="10" a="1"/>
  <c r="CM927" i="10" s="1"/>
  <c r="CR927" i="10" a="1"/>
  <c r="CR927" i="10" s="1"/>
  <c r="CX927" i="10" a="1"/>
  <c r="CX927" i="10" s="1"/>
  <c r="DJ927" i="10" a="1"/>
  <c r="DJ927" i="10" s="1"/>
  <c r="DO927" i="10" a="1"/>
  <c r="DO927" i="10" s="1"/>
  <c r="EB927" i="10" a="1"/>
  <c r="EB927" i="10" s="1"/>
  <c r="EG927" i="10" a="1"/>
  <c r="EG927" i="10" s="1"/>
  <c r="ES927" i="10" a="1"/>
  <c r="ES927" i="10" s="1"/>
  <c r="EY927" i="10" a="1"/>
  <c r="EY927" i="10" s="1"/>
  <c r="FD927" i="10" a="1"/>
  <c r="FD927" i="10" s="1"/>
  <c r="FJ927" i="10" a="1"/>
  <c r="FJ927" i="10" s="1"/>
  <c r="FV927" i="10" a="1"/>
  <c r="FV927" i="10" s="1"/>
  <c r="GA927" i="10" a="1"/>
  <c r="GA927" i="10" s="1"/>
  <c r="GN927" i="10" a="1"/>
  <c r="GN927" i="10" s="1"/>
  <c r="GS927" i="10" a="1"/>
  <c r="GS927" i="10" s="1"/>
  <c r="AB927" i="10" a="1"/>
  <c r="AB927" i="10" s="1"/>
  <c r="AG927" i="10" a="1"/>
  <c r="AG927" i="10" s="1"/>
  <c r="AS927" i="10" a="1"/>
  <c r="AS927" i="10" s="1"/>
  <c r="AY927" i="10" a="1"/>
  <c r="AY927" i="10" s="1"/>
  <c r="BD927" i="10" a="1"/>
  <c r="BD927" i="10" s="1"/>
  <c r="BJ927" i="10" a="1"/>
  <c r="BJ927" i="10" s="1"/>
  <c r="BV927" i="10" a="1"/>
  <c r="BV927" i="10" s="1"/>
  <c r="CA927" i="10" a="1"/>
  <c r="CA927" i="10" s="1"/>
  <c r="CN927" i="10" a="1"/>
  <c r="CN927" i="10" s="1"/>
  <c r="CS927" i="10" a="1"/>
  <c r="CS927" i="10" s="1"/>
  <c r="DE927" i="10" a="1"/>
  <c r="DE927" i="10" s="1"/>
  <c r="DK927" i="10" a="1"/>
  <c r="DK927" i="10" s="1"/>
  <c r="DP927" i="10" a="1"/>
  <c r="DP927" i="10" s="1"/>
  <c r="DV927" i="10" a="1"/>
  <c r="DV927" i="10" s="1"/>
  <c r="EH927" i="10" a="1"/>
  <c r="EH927" i="10" s="1"/>
  <c r="EM927" i="10" a="1"/>
  <c r="EM927" i="10" s="1"/>
  <c r="EZ927" i="10" a="1"/>
  <c r="EZ927" i="10" s="1"/>
  <c r="FE927" i="10" a="1"/>
  <c r="FE927" i="10" s="1"/>
  <c r="FQ927" i="10" a="1"/>
  <c r="FQ927" i="10" s="1"/>
  <c r="FW927" i="10" a="1"/>
  <c r="FW927" i="10" s="1"/>
  <c r="GB927" i="10" a="1"/>
  <c r="GB927" i="10" s="1"/>
  <c r="GH927" i="10" a="1"/>
  <c r="GH927" i="10" s="1"/>
  <c r="GT927" i="10" a="1"/>
  <c r="GT927" i="10" s="1"/>
  <c r="AH927" i="10" a="1"/>
  <c r="AH927" i="10" s="1"/>
  <c r="AM927" i="10" a="1"/>
  <c r="AM927" i="10" s="1"/>
  <c r="AZ927" i="10" a="1"/>
  <c r="AZ927" i="10" s="1"/>
  <c r="BE927" i="10" a="1"/>
  <c r="BE927" i="10" s="1"/>
  <c r="BQ927" i="10" a="1"/>
  <c r="BQ927" i="10" s="1"/>
  <c r="BW927" i="10" a="1"/>
  <c r="BW927" i="10" s="1"/>
  <c r="CB927" i="10" a="1"/>
  <c r="CB927" i="10" s="1"/>
  <c r="CH927" i="10" a="1"/>
  <c r="CH927" i="10" s="1"/>
  <c r="CT927" i="10" a="1"/>
  <c r="CT927" i="10" s="1"/>
  <c r="CY927" i="10" a="1"/>
  <c r="CY927" i="10" s="1"/>
  <c r="DL927" i="10" a="1"/>
  <c r="DL927" i="10" s="1"/>
  <c r="DQ927" i="10" a="1"/>
  <c r="DQ927" i="10" s="1"/>
  <c r="EC927" i="10" a="1"/>
  <c r="EC927" i="10" s="1"/>
  <c r="EI927" i="10" a="1"/>
  <c r="EI927" i="10" s="1"/>
  <c r="EN927" i="10" a="1"/>
  <c r="EN927" i="10" s="1"/>
  <c r="ET927" i="10" a="1"/>
  <c r="ET927" i="10" s="1"/>
  <c r="FF927" i="10" a="1"/>
  <c r="FF927" i="10" s="1"/>
  <c r="FK927" i="10" a="1"/>
  <c r="FK927" i="10" s="1"/>
  <c r="FX927" i="10" a="1"/>
  <c r="FX927" i="10" s="1"/>
  <c r="GC927" i="10" a="1"/>
  <c r="GC927" i="10" s="1"/>
  <c r="GO927" i="10" a="1"/>
  <c r="GO927" i="10" s="1"/>
  <c r="GU927" i="10" a="1"/>
  <c r="GU927" i="10" s="1"/>
  <c r="AC927" i="10" a="1"/>
  <c r="AC927" i="10" s="1"/>
  <c r="AI927" i="10" a="1"/>
  <c r="AI927" i="10" s="1"/>
  <c r="AN927" i="10" a="1"/>
  <c r="AN927" i="10" s="1"/>
  <c r="AT927" i="10" a="1"/>
  <c r="AT927" i="10" s="1"/>
  <c r="BF927" i="10" a="1"/>
  <c r="BF927" i="10" s="1"/>
  <c r="BK927" i="10" a="1"/>
  <c r="BK927" i="10" s="1"/>
  <c r="BX927" i="10" a="1"/>
  <c r="BX927" i="10" s="1"/>
  <c r="CC927" i="10" a="1"/>
  <c r="CC927" i="10" s="1"/>
  <c r="CO927" i="10" a="1"/>
  <c r="CO927" i="10" s="1"/>
  <c r="CU927" i="10" a="1"/>
  <c r="CU927" i="10" s="1"/>
  <c r="CZ927" i="10" a="1"/>
  <c r="CZ927" i="10" s="1"/>
  <c r="DF927" i="10" a="1"/>
  <c r="DF927" i="10" s="1"/>
  <c r="DR927" i="10" a="1"/>
  <c r="DR927" i="10" s="1"/>
  <c r="DW927" i="10" a="1"/>
  <c r="DW927" i="10" s="1"/>
  <c r="EJ927" i="10" a="1"/>
  <c r="EJ927" i="10" s="1"/>
  <c r="EO927" i="10" a="1"/>
  <c r="EO927" i="10" s="1"/>
  <c r="FA927" i="10" a="1"/>
  <c r="FA927" i="10" s="1"/>
  <c r="FG927" i="10" a="1"/>
  <c r="FG927" i="10" s="1"/>
  <c r="FL927" i="10" a="1"/>
  <c r="FL927" i="10" s="1"/>
  <c r="FR927" i="10" a="1"/>
  <c r="FR927" i="10" s="1"/>
  <c r="GD927" i="10" a="1"/>
  <c r="GD927" i="10" s="1"/>
  <c r="GI927" i="10" a="1"/>
  <c r="GI927" i="10" s="1"/>
  <c r="GV927" i="10" a="1"/>
  <c r="GV927" i="10" s="1"/>
  <c r="AJ927" i="10" a="1"/>
  <c r="AJ927" i="10" s="1"/>
  <c r="AO927" i="10" a="1"/>
  <c r="AO927" i="10" s="1"/>
  <c r="BA927" i="10" a="1"/>
  <c r="BA927" i="10" s="1"/>
  <c r="BG927" i="10" a="1"/>
  <c r="BG927" i="10" s="1"/>
  <c r="BL927" i="10" a="1"/>
  <c r="BL927" i="10" s="1"/>
  <c r="BR927" i="10" a="1"/>
  <c r="BR927" i="10" s="1"/>
  <c r="CD927" i="10" a="1"/>
  <c r="CD927" i="10" s="1"/>
  <c r="CI927" i="10" a="1"/>
  <c r="CI927" i="10" s="1"/>
  <c r="CV927" i="10" a="1"/>
  <c r="CV927" i="10" s="1"/>
  <c r="DA927" i="10" a="1"/>
  <c r="DA927" i="10" s="1"/>
  <c r="DM927" i="10" a="1"/>
  <c r="DM927" i="10" s="1"/>
  <c r="DS927" i="10" a="1"/>
  <c r="DS927" i="10" s="1"/>
  <c r="DX927" i="10" a="1"/>
  <c r="DX927" i="10" s="1"/>
  <c r="ED927" i="10" a="1"/>
  <c r="ED927" i="10" s="1"/>
  <c r="EP927" i="10" a="1"/>
  <c r="EP927" i="10" s="1"/>
  <c r="EU927" i="10" a="1"/>
  <c r="EU927" i="10" s="1"/>
  <c r="FH927" i="10" a="1"/>
  <c r="FH927" i="10" s="1"/>
  <c r="FM927" i="10" a="1"/>
  <c r="FM927" i="10" s="1"/>
  <c r="FY927" i="10" a="1"/>
  <c r="FY927" i="10" s="1"/>
  <c r="GE927" i="10" a="1"/>
  <c r="GE927" i="10" s="1"/>
  <c r="GJ927" i="10" a="1"/>
  <c r="GJ927" i="10" s="1"/>
  <c r="GP927" i="10" a="1"/>
  <c r="GP927" i="10" s="1"/>
  <c r="AD927" i="10" a="1"/>
  <c r="AD927" i="10" s="1"/>
  <c r="AP927" i="10" a="1"/>
  <c r="AP927" i="10" s="1"/>
  <c r="AU927" i="10" a="1"/>
  <c r="AU927" i="10" s="1"/>
  <c r="BH927" i="10" a="1"/>
  <c r="BH927" i="10" s="1"/>
  <c r="BM927" i="10" a="1"/>
  <c r="BM927" i="10" s="1"/>
  <c r="BY927" i="10" a="1"/>
  <c r="BY927" i="10" s="1"/>
  <c r="CE927" i="10" a="1"/>
  <c r="CE927" i="10" s="1"/>
  <c r="CJ927" i="10" a="1"/>
  <c r="CJ927" i="10" s="1"/>
  <c r="CP927" i="10" a="1"/>
  <c r="CP927" i="10" s="1"/>
  <c r="DB927" i="10" a="1"/>
  <c r="DB927" i="10" s="1"/>
  <c r="DG927" i="10" a="1"/>
  <c r="DG927" i="10" s="1"/>
  <c r="DT927" i="10" a="1"/>
  <c r="DT927" i="10" s="1"/>
  <c r="DY927" i="10" a="1"/>
  <c r="DY927" i="10" s="1"/>
  <c r="EK927" i="10" a="1"/>
  <c r="EK927" i="10" s="1"/>
  <c r="EQ927" i="10" a="1"/>
  <c r="EQ927" i="10" s="1"/>
  <c r="EV927" i="10" a="1"/>
  <c r="EV927" i="10" s="1"/>
  <c r="FB927" i="10" a="1"/>
  <c r="FB927" i="10" s="1"/>
  <c r="FN927" i="10" a="1"/>
  <c r="FN927" i="10" s="1"/>
  <c r="FS927" i="10" a="1"/>
  <c r="FS927" i="10" s="1"/>
  <c r="GF927" i="10" a="1"/>
  <c r="GF927" i="10" s="1"/>
  <c r="GK927" i="10" a="1"/>
  <c r="GK927" i="10" s="1"/>
  <c r="AK927" i="10" a="1"/>
  <c r="AK927" i="10" s="1"/>
  <c r="AQ927" i="10" a="1"/>
  <c r="AQ927" i="10" s="1"/>
  <c r="AV927" i="10" a="1"/>
  <c r="AV927" i="10" s="1"/>
  <c r="BB927" i="10" a="1"/>
  <c r="BB927" i="10" s="1"/>
  <c r="BN927" i="10" a="1"/>
  <c r="BN927" i="10" s="1"/>
  <c r="BS927" i="10" a="1"/>
  <c r="BS927" i="10" s="1"/>
  <c r="CF927" i="10" a="1"/>
  <c r="CF927" i="10" s="1"/>
  <c r="CK927" i="10" a="1"/>
  <c r="CK927" i="10" s="1"/>
  <c r="CW927" i="10" a="1"/>
  <c r="CW927" i="10" s="1"/>
  <c r="DC927" i="10" a="1"/>
  <c r="DC927" i="10" s="1"/>
  <c r="DH927" i="10" a="1"/>
  <c r="DH927" i="10" s="1"/>
  <c r="DN927" i="10" a="1"/>
  <c r="DN927" i="10" s="1"/>
  <c r="DZ927" i="10" a="1"/>
  <c r="DZ927" i="10" s="1"/>
  <c r="EE927" i="10" a="1"/>
  <c r="EE927" i="10" s="1"/>
  <c r="ER927" i="10" a="1"/>
  <c r="ER927" i="10" s="1"/>
  <c r="EW927" i="10" a="1"/>
  <c r="EW927" i="10" s="1"/>
  <c r="FI927" i="10" a="1"/>
  <c r="FI927" i="10" s="1"/>
  <c r="FO927" i="10" a="1"/>
  <c r="FO927" i="10" s="1"/>
  <c r="FT927" i="10" a="1"/>
  <c r="FT927" i="10" s="1"/>
  <c r="FZ927" i="10" a="1"/>
  <c r="FZ927" i="10" s="1"/>
  <c r="GL927" i="10" a="1"/>
  <c r="GL927" i="10" s="1"/>
  <c r="GQ927" i="10" a="1"/>
  <c r="GQ927" i="10" s="1"/>
  <c r="AA169" i="10" a="1"/>
  <c r="AA169" i="10" s="1"/>
  <c r="AG169" i="10" a="1"/>
  <c r="AG169" i="10" s="1"/>
  <c r="AN169" i="10" a="1"/>
  <c r="AN169" i="10" s="1"/>
  <c r="AZ169" i="10" a="1"/>
  <c r="AZ169" i="10" s="1"/>
  <c r="BG169" i="10" a="1"/>
  <c r="BG169" i="10" s="1"/>
  <c r="BM169" i="10" a="1"/>
  <c r="BM169" i="10" s="1"/>
  <c r="BT169" i="10" a="1"/>
  <c r="BT169" i="10" s="1"/>
  <c r="CF169" i="10" a="1"/>
  <c r="CF169" i="10" s="1"/>
  <c r="CM169" i="10" a="1"/>
  <c r="CM169" i="10" s="1"/>
  <c r="CS169" i="10" a="1"/>
  <c r="CS169" i="10" s="1"/>
  <c r="CZ169" i="10" a="1"/>
  <c r="CZ169" i="10" s="1"/>
  <c r="DL169" i="10" a="1"/>
  <c r="DL169" i="10" s="1"/>
  <c r="DS169" i="10" a="1"/>
  <c r="DS169" i="10" s="1"/>
  <c r="DY169" i="10" a="1"/>
  <c r="DY169" i="10" s="1"/>
  <c r="EF169" i="10" a="1"/>
  <c r="EF169" i="10" s="1"/>
  <c r="ER169" i="10" a="1"/>
  <c r="ER169" i="10" s="1"/>
  <c r="EY169" i="10" a="1"/>
  <c r="EY169" i="10" s="1"/>
  <c r="FM169" i="10" a="1"/>
  <c r="FM169" i="10" s="1"/>
  <c r="FT169" i="10" a="1"/>
  <c r="FT169" i="10" s="1"/>
  <c r="GA169" i="10" a="1"/>
  <c r="GA169" i="10" s="1"/>
  <c r="GH169" i="10" a="1"/>
  <c r="GH169" i="10" s="1"/>
  <c r="GO169" i="10" a="1"/>
  <c r="GO169" i="10" s="1"/>
  <c r="AB169" i="10" a="1"/>
  <c r="AB169" i="10" s="1"/>
  <c r="AT169" i="10" a="1"/>
  <c r="AT169" i="10" s="1"/>
  <c r="BA169" i="10" a="1"/>
  <c r="BA169" i="10" s="1"/>
  <c r="BH169" i="10" a="1"/>
  <c r="BH169" i="10" s="1"/>
  <c r="BZ169" i="10" a="1"/>
  <c r="BZ169" i="10" s="1"/>
  <c r="CG169" i="10" a="1"/>
  <c r="CG169" i="10" s="1"/>
  <c r="CN169" i="10" a="1"/>
  <c r="CN169" i="10" s="1"/>
  <c r="DF169" i="10" a="1"/>
  <c r="DF169" i="10" s="1"/>
  <c r="DM169" i="10" a="1"/>
  <c r="DM169" i="10" s="1"/>
  <c r="DT169" i="10" a="1"/>
  <c r="DT169" i="10" s="1"/>
  <c r="EL169" i="10" a="1"/>
  <c r="EL169" i="10" s="1"/>
  <c r="ES169" i="10" a="1"/>
  <c r="ES169" i="10" s="1"/>
  <c r="EZ169" i="10" a="1"/>
  <c r="EZ169" i="10" s="1"/>
  <c r="FF169" i="10" a="1"/>
  <c r="FF169" i="10" s="1"/>
  <c r="FN169" i="10" a="1"/>
  <c r="FN169" i="10" s="1"/>
  <c r="FU169" i="10" a="1"/>
  <c r="FU169" i="10" s="1"/>
  <c r="GB169" i="10" a="1"/>
  <c r="GB169" i="10" s="1"/>
  <c r="GI169" i="10" a="1"/>
  <c r="GI169" i="10" s="1"/>
  <c r="GP169" i="10" a="1"/>
  <c r="GP169" i="10" s="1"/>
  <c r="AH169" i="10" a="1"/>
  <c r="AH169" i="10" s="1"/>
  <c r="AO169" i="10" a="1"/>
  <c r="AO169" i="10" s="1"/>
  <c r="AU169" i="10" a="1"/>
  <c r="AU169" i="10" s="1"/>
  <c r="BB169" i="10" a="1"/>
  <c r="BB169" i="10" s="1"/>
  <c r="BN169" i="10" a="1"/>
  <c r="BN169" i="10" s="1"/>
  <c r="BU169" i="10" a="1"/>
  <c r="BU169" i="10" s="1"/>
  <c r="CA169" i="10" a="1"/>
  <c r="CA169" i="10" s="1"/>
  <c r="CH169" i="10" a="1"/>
  <c r="CH169" i="10" s="1"/>
  <c r="CT169" i="10" a="1"/>
  <c r="CT169" i="10" s="1"/>
  <c r="DA169" i="10" a="1"/>
  <c r="DA169" i="10" s="1"/>
  <c r="DG169" i="10" a="1"/>
  <c r="DG169" i="10" s="1"/>
  <c r="DN169" i="10" a="1"/>
  <c r="DN169" i="10" s="1"/>
  <c r="DZ169" i="10" a="1"/>
  <c r="DZ169" i="10" s="1"/>
  <c r="EG169" i="10" a="1"/>
  <c r="EG169" i="10" s="1"/>
  <c r="EM169" i="10" a="1"/>
  <c r="EM169" i="10" s="1"/>
  <c r="ET169" i="10" a="1"/>
  <c r="ET169" i="10" s="1"/>
  <c r="FG169" i="10" a="1"/>
  <c r="FG169" i="10" s="1"/>
  <c r="FO169" i="10" a="1"/>
  <c r="FO169" i="10" s="1"/>
  <c r="GC169" i="10" a="1"/>
  <c r="GC169" i="10" s="1"/>
  <c r="GJ169" i="10" a="1"/>
  <c r="GJ169" i="10" s="1"/>
  <c r="GQ169" i="10" a="1"/>
  <c r="GQ169" i="10" s="1"/>
  <c r="AC169" i="10" a="1"/>
  <c r="AC169" i="10" s="1"/>
  <c r="AI169" i="10" a="1"/>
  <c r="AI169" i="10" s="1"/>
  <c r="AP169" i="10" a="1"/>
  <c r="AP169" i="10" s="1"/>
  <c r="AV169" i="10" a="1"/>
  <c r="AV169" i="10" s="1"/>
  <c r="BC169" i="10" a="1"/>
  <c r="BC169" i="10" s="1"/>
  <c r="BI169" i="10" a="1"/>
  <c r="BI169" i="10" s="1"/>
  <c r="BO169" i="10" a="1"/>
  <c r="BO169" i="10" s="1"/>
  <c r="BV169" i="10" a="1"/>
  <c r="BV169" i="10" s="1"/>
  <c r="CB169" i="10" a="1"/>
  <c r="CB169" i="10" s="1"/>
  <c r="CI169" i="10" a="1"/>
  <c r="CI169" i="10" s="1"/>
  <c r="CO169" i="10" a="1"/>
  <c r="CO169" i="10" s="1"/>
  <c r="CU169" i="10" a="1"/>
  <c r="CU169" i="10" s="1"/>
  <c r="DB169" i="10" a="1"/>
  <c r="DB169" i="10" s="1"/>
  <c r="DH169" i="10" a="1"/>
  <c r="DH169" i="10" s="1"/>
  <c r="DO169" i="10" a="1"/>
  <c r="DO169" i="10" s="1"/>
  <c r="DU169" i="10" a="1"/>
  <c r="DU169" i="10" s="1"/>
  <c r="EA169" i="10" a="1"/>
  <c r="EA169" i="10" s="1"/>
  <c r="EH169" i="10" a="1"/>
  <c r="EH169" i="10" s="1"/>
  <c r="EN169" i="10" a="1"/>
  <c r="EN169" i="10" s="1"/>
  <c r="EU169" i="10" a="1"/>
  <c r="EU169" i="10" s="1"/>
  <c r="FA169" i="10" a="1"/>
  <c r="FA169" i="10" s="1"/>
  <c r="FH169" i="10" a="1"/>
  <c r="FH169" i="10" s="1"/>
  <c r="FP169" i="10" a="1"/>
  <c r="FP169" i="10" s="1"/>
  <c r="FV169" i="10" a="1"/>
  <c r="FV169" i="10" s="1"/>
  <c r="GD169" i="10" a="1"/>
  <c r="GD169" i="10" s="1"/>
  <c r="GK169" i="10" a="1"/>
  <c r="GK169" i="10" s="1"/>
  <c r="GR169" i="10" a="1"/>
  <c r="GR169" i="10" s="1"/>
  <c r="AJ169" i="10" a="1"/>
  <c r="AJ169" i="10" s="1"/>
  <c r="AQ169" i="10" a="1"/>
  <c r="AQ169" i="10" s="1"/>
  <c r="AW169" i="10" a="1"/>
  <c r="AW169" i="10" s="1"/>
  <c r="BD169" i="10" a="1"/>
  <c r="BD169" i="10" s="1"/>
  <c r="BP169" i="10" a="1"/>
  <c r="BP169" i="10" s="1"/>
  <c r="BW169" i="10" a="1"/>
  <c r="BW169" i="10" s="1"/>
  <c r="CC169" i="10" a="1"/>
  <c r="CC169" i="10" s="1"/>
  <c r="CJ169" i="10" a="1"/>
  <c r="CJ169" i="10" s="1"/>
  <c r="CV169" i="10" a="1"/>
  <c r="CV169" i="10" s="1"/>
  <c r="DC169" i="10" a="1"/>
  <c r="DC169" i="10" s="1"/>
  <c r="DI169" i="10" a="1"/>
  <c r="DI169" i="10" s="1"/>
  <c r="DP169" i="10" a="1"/>
  <c r="DP169" i="10" s="1"/>
  <c r="EB169" i="10" a="1"/>
  <c r="EB169" i="10" s="1"/>
  <c r="EI169" i="10" a="1"/>
  <c r="EI169" i="10" s="1"/>
  <c r="EO169" i="10" a="1"/>
  <c r="EO169" i="10" s="1"/>
  <c r="EV169" i="10" a="1"/>
  <c r="EV169" i="10" s="1"/>
  <c r="FB169" i="10" a="1"/>
  <c r="FB169" i="10" s="1"/>
  <c r="FI169" i="10" a="1"/>
  <c r="FI169" i="10" s="1"/>
  <c r="FW169" i="10" a="1"/>
  <c r="FW169" i="10" s="1"/>
  <c r="GE169" i="10" a="1"/>
  <c r="GE169" i="10" s="1"/>
  <c r="GS169" i="10" a="1"/>
  <c r="GS169" i="10" s="1"/>
  <c r="AD169" i="10" a="1"/>
  <c r="AD169" i="10" s="1"/>
  <c r="AK169" i="10" a="1"/>
  <c r="AK169" i="10" s="1"/>
  <c r="AR169" i="10" a="1"/>
  <c r="AR169" i="10" s="1"/>
  <c r="BJ169" i="10" a="1"/>
  <c r="BJ169" i="10" s="1"/>
  <c r="BQ169" i="10" a="1"/>
  <c r="BQ169" i="10" s="1"/>
  <c r="BX169" i="10" a="1"/>
  <c r="BX169" i="10" s="1"/>
  <c r="CP169" i="10" a="1"/>
  <c r="CP169" i="10" s="1"/>
  <c r="CW169" i="10" a="1"/>
  <c r="CW169" i="10" s="1"/>
  <c r="DD169" i="10" a="1"/>
  <c r="DD169" i="10" s="1"/>
  <c r="DV169" i="10" a="1"/>
  <c r="DV169" i="10" s="1"/>
  <c r="EC169" i="10" a="1"/>
  <c r="EC169" i="10" s="1"/>
  <c r="EJ169" i="10" a="1"/>
  <c r="EJ169" i="10" s="1"/>
  <c r="FC169" i="10" a="1"/>
  <c r="FC169" i="10" s="1"/>
  <c r="FJ169" i="10" a="1"/>
  <c r="FJ169" i="10" s="1"/>
  <c r="FQ169" i="10" a="1"/>
  <c r="FQ169" i="10" s="1"/>
  <c r="FX169" i="10" a="1"/>
  <c r="FX169" i="10" s="1"/>
  <c r="GF169" i="10" a="1"/>
  <c r="GF169" i="10" s="1"/>
  <c r="GL169" i="10" a="1"/>
  <c r="GL169" i="10" s="1"/>
  <c r="GT169" i="10" a="1"/>
  <c r="GT169" i="10" s="1"/>
  <c r="AE169" i="10" a="1"/>
  <c r="AE169" i="10" s="1"/>
  <c r="AL169" i="10" a="1"/>
  <c r="AL169" i="10" s="1"/>
  <c r="AX169" i="10" a="1"/>
  <c r="AX169" i="10" s="1"/>
  <c r="BE169" i="10" a="1"/>
  <c r="BE169" i="10" s="1"/>
  <c r="BK169" i="10" a="1"/>
  <c r="BK169" i="10" s="1"/>
  <c r="BR169" i="10" a="1"/>
  <c r="BR169" i="10" s="1"/>
  <c r="CD169" i="10" a="1"/>
  <c r="CD169" i="10" s="1"/>
  <c r="CK169" i="10" a="1"/>
  <c r="CK169" i="10" s="1"/>
  <c r="CQ169" i="10" a="1"/>
  <c r="CQ169" i="10" s="1"/>
  <c r="CX169" i="10" a="1"/>
  <c r="CX169" i="10" s="1"/>
  <c r="DJ169" i="10" a="1"/>
  <c r="DJ169" i="10" s="1"/>
  <c r="DQ169" i="10" a="1"/>
  <c r="DQ169" i="10" s="1"/>
  <c r="DW169" i="10" a="1"/>
  <c r="DW169" i="10" s="1"/>
  <c r="ED169" i="10" a="1"/>
  <c r="ED169" i="10" s="1"/>
  <c r="EP169" i="10" a="1"/>
  <c r="EP169" i="10" s="1"/>
  <c r="EW169" i="10" a="1"/>
  <c r="EW169" i="10" s="1"/>
  <c r="FD169" i="10" a="1"/>
  <c r="FD169" i="10" s="1"/>
  <c r="FK169" i="10" a="1"/>
  <c r="FK169" i="10" s="1"/>
  <c r="FR169" i="10" a="1"/>
  <c r="FR169" i="10" s="1"/>
  <c r="FY169" i="10" a="1"/>
  <c r="FY169" i="10" s="1"/>
  <c r="GM169" i="10" a="1"/>
  <c r="GM169" i="10" s="1"/>
  <c r="GU169" i="10" a="1"/>
  <c r="GU169" i="10" s="1"/>
  <c r="BF169" i="10" a="1"/>
  <c r="BF169" i="10" s="1"/>
  <c r="DE169" i="10" a="1"/>
  <c r="DE169" i="10" s="1"/>
  <c r="FE169" i="10" a="1"/>
  <c r="FE169" i="10" s="1"/>
  <c r="BL169" i="10" a="1"/>
  <c r="BL169" i="10" s="1"/>
  <c r="DK169" i="10" a="1"/>
  <c r="DK169" i="10" s="1"/>
  <c r="FL169" i="10" a="1"/>
  <c r="FL169" i="10" s="1"/>
  <c r="BS169" i="10" a="1"/>
  <c r="BS169" i="10" s="1"/>
  <c r="DR169" i="10" a="1"/>
  <c r="DR169" i="10" s="1"/>
  <c r="FS169" i="10" a="1"/>
  <c r="FS169" i="10" s="1"/>
  <c r="BY169" i="10" a="1"/>
  <c r="BY169" i="10" s="1"/>
  <c r="DX169" i="10" a="1"/>
  <c r="DX169" i="10" s="1"/>
  <c r="FZ169" i="10" a="1"/>
  <c r="FZ169" i="10" s="1"/>
  <c r="AF169" i="10" a="1"/>
  <c r="AF169" i="10" s="1"/>
  <c r="CE169" i="10" a="1"/>
  <c r="CE169" i="10" s="1"/>
  <c r="EE169" i="10" a="1"/>
  <c r="EE169" i="10" s="1"/>
  <c r="GG169" i="10" a="1"/>
  <c r="GG169" i="10" s="1"/>
  <c r="AM169" i="10" a="1"/>
  <c r="AM169" i="10" s="1"/>
  <c r="CL169" i="10" a="1"/>
  <c r="CL169" i="10" s="1"/>
  <c r="EK169" i="10" a="1"/>
  <c r="EK169" i="10" s="1"/>
  <c r="GN169" i="10" a="1"/>
  <c r="GN169" i="10" s="1"/>
  <c r="AY169" i="10" a="1"/>
  <c r="AY169" i="10" s="1"/>
  <c r="CY169" i="10" a="1"/>
  <c r="CY169" i="10" s="1"/>
  <c r="EX169" i="10" a="1"/>
  <c r="EX169" i="10" s="1"/>
  <c r="AS169" i="10" a="1"/>
  <c r="AS169" i="10" s="1"/>
  <c r="CR169" i="10" a="1"/>
  <c r="CR169" i="10" s="1"/>
  <c r="EQ169" i="10" a="1"/>
  <c r="EQ169" i="10" s="1"/>
  <c r="GV169" i="10" a="1"/>
  <c r="GV169" i="10" s="1"/>
  <c r="AF233" i="10" a="1"/>
  <c r="AF233" i="10" s="1"/>
  <c r="AN233" i="10" a="1"/>
  <c r="AN233" i="10" s="1"/>
  <c r="AV233" i="10" a="1"/>
  <c r="AV233" i="10" s="1"/>
  <c r="BD233" i="10" a="1"/>
  <c r="BD233" i="10" s="1"/>
  <c r="BL233" i="10" a="1"/>
  <c r="BL233" i="10" s="1"/>
  <c r="BT233" i="10" a="1"/>
  <c r="BT233" i="10" s="1"/>
  <c r="CB233" i="10" a="1"/>
  <c r="CB233" i="10" s="1"/>
  <c r="CJ233" i="10" a="1"/>
  <c r="CJ233" i="10" s="1"/>
  <c r="CR233" i="10" a="1"/>
  <c r="CR233" i="10" s="1"/>
  <c r="CZ233" i="10" a="1"/>
  <c r="CZ233" i="10" s="1"/>
  <c r="DH233" i="10" a="1"/>
  <c r="DH233" i="10" s="1"/>
  <c r="DP233" i="10" a="1"/>
  <c r="DP233" i="10" s="1"/>
  <c r="EB233" i="10" a="1"/>
  <c r="EB233" i="10" s="1"/>
  <c r="EH233" i="10" a="1"/>
  <c r="EH233" i="10" s="1"/>
  <c r="EM233" i="10" a="1"/>
  <c r="EM233" i="10" s="1"/>
  <c r="ES233" i="10" a="1"/>
  <c r="ES233" i="10" s="1"/>
  <c r="FE233" i="10" a="1"/>
  <c r="FE233" i="10" s="1"/>
  <c r="FJ233" i="10" a="1"/>
  <c r="FJ233" i="10" s="1"/>
  <c r="FW233" i="10" a="1"/>
  <c r="FW233" i="10" s="1"/>
  <c r="GB233" i="10" a="1"/>
  <c r="GB233" i="10" s="1"/>
  <c r="GN233" i="10" a="1"/>
  <c r="GN233" i="10" s="1"/>
  <c r="GT233" i="10" a="1"/>
  <c r="GT233" i="10" s="1"/>
  <c r="AG233" i="10" a="1"/>
  <c r="AG233" i="10" s="1"/>
  <c r="AO233" i="10" a="1"/>
  <c r="AO233" i="10" s="1"/>
  <c r="AW233" i="10" a="1"/>
  <c r="AW233" i="10" s="1"/>
  <c r="BE233" i="10" a="1"/>
  <c r="BE233" i="10" s="1"/>
  <c r="BM233" i="10" a="1"/>
  <c r="BM233" i="10" s="1"/>
  <c r="BU233" i="10" a="1"/>
  <c r="BU233" i="10" s="1"/>
  <c r="CC233" i="10" a="1"/>
  <c r="CC233" i="10" s="1"/>
  <c r="CK233" i="10" a="1"/>
  <c r="CK233" i="10" s="1"/>
  <c r="CS233" i="10" a="1"/>
  <c r="CS233" i="10" s="1"/>
  <c r="DA233" i="10" a="1"/>
  <c r="DA233" i="10" s="1"/>
  <c r="DI233" i="10" a="1"/>
  <c r="DI233" i="10" s="1"/>
  <c r="DQ233" i="10" a="1"/>
  <c r="DQ233" i="10" s="1"/>
  <c r="DV233" i="10" a="1"/>
  <c r="DV233" i="10" s="1"/>
  <c r="EI233" i="10" a="1"/>
  <c r="EI233" i="10" s="1"/>
  <c r="EN233" i="10" a="1"/>
  <c r="EN233" i="10" s="1"/>
  <c r="EZ233" i="10" a="1"/>
  <c r="EZ233" i="10" s="1"/>
  <c r="FF233" i="10" a="1"/>
  <c r="FF233" i="10" s="1"/>
  <c r="FK233" i="10" a="1"/>
  <c r="FK233" i="10" s="1"/>
  <c r="FQ233" i="10" a="1"/>
  <c r="FQ233" i="10" s="1"/>
  <c r="GC233" i="10" a="1"/>
  <c r="GC233" i="10" s="1"/>
  <c r="GH233" i="10" a="1"/>
  <c r="GH233" i="10" s="1"/>
  <c r="GU233" i="10" a="1"/>
  <c r="GU233" i="10" s="1"/>
  <c r="AH233" i="10" a="1"/>
  <c r="AH233" i="10" s="1"/>
  <c r="AP233" i="10" a="1"/>
  <c r="AP233" i="10" s="1"/>
  <c r="AX233" i="10" a="1"/>
  <c r="AX233" i="10" s="1"/>
  <c r="BF233" i="10" a="1"/>
  <c r="BF233" i="10" s="1"/>
  <c r="BN233" i="10" a="1"/>
  <c r="BN233" i="10" s="1"/>
  <c r="BV233" i="10" a="1"/>
  <c r="BV233" i="10" s="1"/>
  <c r="CD233" i="10" a="1"/>
  <c r="CD233" i="10" s="1"/>
  <c r="CL233" i="10" a="1"/>
  <c r="CL233" i="10" s="1"/>
  <c r="CT233" i="10" a="1"/>
  <c r="CT233" i="10" s="1"/>
  <c r="DB233" i="10" a="1"/>
  <c r="DB233" i="10" s="1"/>
  <c r="DJ233" i="10" a="1"/>
  <c r="DJ233" i="10" s="1"/>
  <c r="DR233" i="10" a="1"/>
  <c r="DR233" i="10" s="1"/>
  <c r="DW233" i="10" a="1"/>
  <c r="DW233" i="10" s="1"/>
  <c r="EC233" i="10" a="1"/>
  <c r="EC233" i="10" s="1"/>
  <c r="EO233" i="10" a="1"/>
  <c r="EO233" i="10" s="1"/>
  <c r="ET233" i="10" a="1"/>
  <c r="ET233" i="10" s="1"/>
  <c r="FG233" i="10" a="1"/>
  <c r="FG233" i="10" s="1"/>
  <c r="FL233" i="10" a="1"/>
  <c r="FL233" i="10" s="1"/>
  <c r="FX233" i="10" a="1"/>
  <c r="FX233" i="10" s="1"/>
  <c r="GD233" i="10" a="1"/>
  <c r="GD233" i="10" s="1"/>
  <c r="GI233" i="10" a="1"/>
  <c r="GI233" i="10" s="1"/>
  <c r="GO233" i="10" a="1"/>
  <c r="GO233" i="10" s="1"/>
  <c r="AA233" i="10" a="1"/>
  <c r="AA233" i="10" s="1"/>
  <c r="AI233" i="10" a="1"/>
  <c r="AI233" i="10" s="1"/>
  <c r="AQ233" i="10" a="1"/>
  <c r="AQ233" i="10" s="1"/>
  <c r="AY233" i="10" a="1"/>
  <c r="AY233" i="10" s="1"/>
  <c r="BG233" i="10" a="1"/>
  <c r="BG233" i="10" s="1"/>
  <c r="BO233" i="10" a="1"/>
  <c r="BO233" i="10" s="1"/>
  <c r="BW233" i="10" a="1"/>
  <c r="BW233" i="10" s="1"/>
  <c r="CE233" i="10" a="1"/>
  <c r="CE233" i="10" s="1"/>
  <c r="CM233" i="10" a="1"/>
  <c r="CM233" i="10" s="1"/>
  <c r="CU233" i="10" a="1"/>
  <c r="CU233" i="10" s="1"/>
  <c r="DC233" i="10" a="1"/>
  <c r="DC233" i="10" s="1"/>
  <c r="DK233" i="10" a="1"/>
  <c r="DK233" i="10" s="1"/>
  <c r="DS233" i="10" a="1"/>
  <c r="DS233" i="10" s="1"/>
  <c r="DX233" i="10" a="1"/>
  <c r="DX233" i="10" s="1"/>
  <c r="EJ233" i="10" a="1"/>
  <c r="EJ233" i="10" s="1"/>
  <c r="EP233" i="10" a="1"/>
  <c r="EP233" i="10" s="1"/>
  <c r="EU233" i="10" a="1"/>
  <c r="EU233" i="10" s="1"/>
  <c r="FA233" i="10" a="1"/>
  <c r="FA233" i="10" s="1"/>
  <c r="FM233" i="10" a="1"/>
  <c r="FM233" i="10" s="1"/>
  <c r="FR233" i="10" a="1"/>
  <c r="FR233" i="10" s="1"/>
  <c r="GE233" i="10" a="1"/>
  <c r="GE233" i="10" s="1"/>
  <c r="GJ233" i="10" a="1"/>
  <c r="GJ233" i="10" s="1"/>
  <c r="GV233" i="10" a="1"/>
  <c r="GV233" i="10" s="1"/>
  <c r="AB233" i="10" a="1"/>
  <c r="AB233" i="10" s="1"/>
  <c r="AJ233" i="10" a="1"/>
  <c r="AJ233" i="10" s="1"/>
  <c r="AR233" i="10" a="1"/>
  <c r="AR233" i="10" s="1"/>
  <c r="AZ233" i="10" a="1"/>
  <c r="AZ233" i="10" s="1"/>
  <c r="BH233" i="10" a="1"/>
  <c r="BH233" i="10" s="1"/>
  <c r="BP233" i="10" a="1"/>
  <c r="BP233" i="10" s="1"/>
  <c r="BX233" i="10" a="1"/>
  <c r="BX233" i="10" s="1"/>
  <c r="CF233" i="10" a="1"/>
  <c r="CF233" i="10" s="1"/>
  <c r="CN233" i="10" a="1"/>
  <c r="CN233" i="10" s="1"/>
  <c r="CV233" i="10" a="1"/>
  <c r="CV233" i="10" s="1"/>
  <c r="DD233" i="10" a="1"/>
  <c r="DD233" i="10" s="1"/>
  <c r="DL233" i="10" a="1"/>
  <c r="DL233" i="10" s="1"/>
  <c r="DY233" i="10" a="1"/>
  <c r="DY233" i="10" s="1"/>
  <c r="ED233" i="10" a="1"/>
  <c r="ED233" i="10" s="1"/>
  <c r="EQ233" i="10" a="1"/>
  <c r="EQ233" i="10" s="1"/>
  <c r="EV233" i="10" a="1"/>
  <c r="EV233" i="10" s="1"/>
  <c r="FH233" i="10" a="1"/>
  <c r="FH233" i="10" s="1"/>
  <c r="FN233" i="10" a="1"/>
  <c r="FN233" i="10" s="1"/>
  <c r="FS233" i="10" a="1"/>
  <c r="FS233" i="10" s="1"/>
  <c r="FY233" i="10" a="1"/>
  <c r="FY233" i="10" s="1"/>
  <c r="GK233" i="10" a="1"/>
  <c r="GK233" i="10" s="1"/>
  <c r="GP233" i="10" a="1"/>
  <c r="GP233" i="10" s="1"/>
  <c r="AC233" i="10" a="1"/>
  <c r="AC233" i="10" s="1"/>
  <c r="AK233" i="10" a="1"/>
  <c r="AK233" i="10" s="1"/>
  <c r="AS233" i="10" a="1"/>
  <c r="AS233" i="10" s="1"/>
  <c r="BA233" i="10" a="1"/>
  <c r="BA233" i="10" s="1"/>
  <c r="BI233" i="10" a="1"/>
  <c r="BI233" i="10" s="1"/>
  <c r="BQ233" i="10" a="1"/>
  <c r="BQ233" i="10" s="1"/>
  <c r="BY233" i="10" a="1"/>
  <c r="BY233" i="10" s="1"/>
  <c r="CG233" i="10" a="1"/>
  <c r="CG233" i="10" s="1"/>
  <c r="CO233" i="10" a="1"/>
  <c r="CO233" i="10" s="1"/>
  <c r="CW233" i="10" a="1"/>
  <c r="CW233" i="10" s="1"/>
  <c r="DE233" i="10" a="1"/>
  <c r="DE233" i="10" s="1"/>
  <c r="DM233" i="10" a="1"/>
  <c r="DM233" i="10" s="1"/>
  <c r="DT233" i="10" a="1"/>
  <c r="DT233" i="10" s="1"/>
  <c r="DZ233" i="10" a="1"/>
  <c r="DZ233" i="10" s="1"/>
  <c r="EE233" i="10" a="1"/>
  <c r="EE233" i="10" s="1"/>
  <c r="EK233" i="10" a="1"/>
  <c r="EK233" i="10" s="1"/>
  <c r="EW233" i="10" a="1"/>
  <c r="EW233" i="10" s="1"/>
  <c r="FB233" i="10" a="1"/>
  <c r="FB233" i="10" s="1"/>
  <c r="FO233" i="10" a="1"/>
  <c r="FO233" i="10" s="1"/>
  <c r="FT233" i="10" a="1"/>
  <c r="FT233" i="10" s="1"/>
  <c r="GF233" i="10" a="1"/>
  <c r="GF233" i="10" s="1"/>
  <c r="GL233" i="10" a="1"/>
  <c r="GL233" i="10" s="1"/>
  <c r="GQ233" i="10" a="1"/>
  <c r="GQ233" i="10" s="1"/>
  <c r="AD233" i="10" a="1"/>
  <c r="AD233" i="10" s="1"/>
  <c r="AL233" i="10" a="1"/>
  <c r="AL233" i="10" s="1"/>
  <c r="AT233" i="10" a="1"/>
  <c r="AT233" i="10" s="1"/>
  <c r="BB233" i="10" a="1"/>
  <c r="BB233" i="10" s="1"/>
  <c r="BJ233" i="10" a="1"/>
  <c r="BJ233" i="10" s="1"/>
  <c r="BR233" i="10" a="1"/>
  <c r="BR233" i="10" s="1"/>
  <c r="BZ233" i="10" a="1"/>
  <c r="BZ233" i="10" s="1"/>
  <c r="CH233" i="10" a="1"/>
  <c r="CH233" i="10" s="1"/>
  <c r="CP233" i="10" a="1"/>
  <c r="CP233" i="10" s="1"/>
  <c r="CX233" i="10" a="1"/>
  <c r="CX233" i="10" s="1"/>
  <c r="DF233" i="10" a="1"/>
  <c r="DF233" i="10" s="1"/>
  <c r="DN233" i="10" a="1"/>
  <c r="DN233" i="10" s="1"/>
  <c r="EA233" i="10" a="1"/>
  <c r="EA233" i="10" s="1"/>
  <c r="EF233" i="10" a="1"/>
  <c r="EF233" i="10" s="1"/>
  <c r="ER233" i="10" a="1"/>
  <c r="ER233" i="10" s="1"/>
  <c r="EX233" i="10" a="1"/>
  <c r="EX233" i="10" s="1"/>
  <c r="FC233" i="10" a="1"/>
  <c r="FC233" i="10" s="1"/>
  <c r="FI233" i="10" a="1"/>
  <c r="FI233" i="10" s="1"/>
  <c r="FU233" i="10" a="1"/>
  <c r="FU233" i="10" s="1"/>
  <c r="FZ233" i="10" a="1"/>
  <c r="FZ233" i="10" s="1"/>
  <c r="GM233" i="10" a="1"/>
  <c r="GM233" i="10" s="1"/>
  <c r="GR233" i="10" a="1"/>
  <c r="GR233" i="10" s="1"/>
  <c r="CA233" i="10" a="1"/>
  <c r="CA233" i="10" s="1"/>
  <c r="EG233" i="10" a="1"/>
  <c r="EG233" i="10" s="1"/>
  <c r="GA233" i="10" a="1"/>
  <c r="GA233" i="10" s="1"/>
  <c r="CI233" i="10" a="1"/>
  <c r="CI233" i="10" s="1"/>
  <c r="EL233" i="10" a="1"/>
  <c r="EL233" i="10" s="1"/>
  <c r="GG233" i="10" a="1"/>
  <c r="GG233" i="10" s="1"/>
  <c r="AE233" i="10" a="1"/>
  <c r="AE233" i="10" s="1"/>
  <c r="CQ233" i="10" a="1"/>
  <c r="CQ233" i="10" s="1"/>
  <c r="AM233" i="10" a="1"/>
  <c r="AM233" i="10" s="1"/>
  <c r="CY233" i="10" a="1"/>
  <c r="CY233" i="10" s="1"/>
  <c r="EY233" i="10" a="1"/>
  <c r="EY233" i="10" s="1"/>
  <c r="GS233" i="10" a="1"/>
  <c r="GS233" i="10" s="1"/>
  <c r="AU233" i="10" a="1"/>
  <c r="AU233" i="10" s="1"/>
  <c r="DG233" i="10" a="1"/>
  <c r="DG233" i="10" s="1"/>
  <c r="FD233" i="10" a="1"/>
  <c r="FD233" i="10" s="1"/>
  <c r="BC233" i="10" a="1"/>
  <c r="BC233" i="10" s="1"/>
  <c r="DO233" i="10" a="1"/>
  <c r="DO233" i="10" s="1"/>
  <c r="BK233" i="10" a="1"/>
  <c r="BK233" i="10" s="1"/>
  <c r="DU233" i="10" a="1"/>
  <c r="DU233" i="10" s="1"/>
  <c r="FP233" i="10" a="1"/>
  <c r="FP233" i="10" s="1"/>
  <c r="BS233" i="10" a="1"/>
  <c r="BS233" i="10" s="1"/>
  <c r="FV233" i="10" a="1"/>
  <c r="FV233" i="10" s="1"/>
  <c r="AA297" i="10" a="1"/>
  <c r="AA297" i="10" s="1"/>
  <c r="AH297" i="10" a="1"/>
  <c r="AH297" i="10" s="1"/>
  <c r="AO297" i="10" a="1"/>
  <c r="AO297" i="10" s="1"/>
  <c r="AV297" i="10" a="1"/>
  <c r="AV297" i="10" s="1"/>
  <c r="BQ297" i="10" a="1"/>
  <c r="BQ297" i="10" s="1"/>
  <c r="BW297" i="10" a="1"/>
  <c r="BW297" i="10" s="1"/>
  <c r="CE297" i="10" a="1"/>
  <c r="CE297" i="10" s="1"/>
  <c r="CL297" i="10" a="1"/>
  <c r="CL297" i="10" s="1"/>
  <c r="CZ297" i="10" a="1"/>
  <c r="CZ297" i="10" s="1"/>
  <c r="DF297" i="10" a="1"/>
  <c r="DF297" i="10" s="1"/>
  <c r="DM297" i="10" a="1"/>
  <c r="DM297" i="10" s="1"/>
  <c r="DT297" i="10" a="1"/>
  <c r="DT297" i="10" s="1"/>
  <c r="EA297" i="10" a="1"/>
  <c r="EA297" i="10" s="1"/>
  <c r="EO297" i="10" a="1"/>
  <c r="EO297" i="10" s="1"/>
  <c r="EW297" i="10" a="1"/>
  <c r="EW297" i="10" s="1"/>
  <c r="FD297" i="10" a="1"/>
  <c r="FD297" i="10" s="1"/>
  <c r="FQ297" i="10" a="1"/>
  <c r="FQ297" i="10" s="1"/>
  <c r="FW297" i="10" a="1"/>
  <c r="FW297" i="10" s="1"/>
  <c r="GD297" i="10" a="1"/>
  <c r="GD297" i="10" s="1"/>
  <c r="GK297" i="10" a="1"/>
  <c r="GK297" i="10" s="1"/>
  <c r="GR297" i="10" a="1"/>
  <c r="GR297" i="10" s="1"/>
  <c r="AB297" i="10" a="1"/>
  <c r="AB297" i="10" s="1"/>
  <c r="AI297" i="10" a="1"/>
  <c r="AI297" i="10" s="1"/>
  <c r="AP297" i="10" a="1"/>
  <c r="AP297" i="10" s="1"/>
  <c r="AW297" i="10" a="1"/>
  <c r="AW297" i="10" s="1"/>
  <c r="BC297" i="10" a="1"/>
  <c r="BC297" i="10" s="1"/>
  <c r="BJ297" i="10" a="1"/>
  <c r="BJ297" i="10" s="1"/>
  <c r="BR297" i="10" a="1"/>
  <c r="BR297" i="10" s="1"/>
  <c r="BX297" i="10" a="1"/>
  <c r="BX297" i="10" s="1"/>
  <c r="CF297" i="10" a="1"/>
  <c r="CF297" i="10" s="1"/>
  <c r="CM297" i="10" a="1"/>
  <c r="CM297" i="10" s="1"/>
  <c r="CT297" i="10" a="1"/>
  <c r="CT297" i="10" s="1"/>
  <c r="DA297" i="10" a="1"/>
  <c r="DA297" i="10" s="1"/>
  <c r="DG297" i="10" a="1"/>
  <c r="DG297" i="10" s="1"/>
  <c r="DN297" i="10" a="1"/>
  <c r="DN297" i="10" s="1"/>
  <c r="DU297" i="10" a="1"/>
  <c r="DU297" i="10" s="1"/>
  <c r="EB297" i="10" a="1"/>
  <c r="EB297" i="10" s="1"/>
  <c r="EH297" i="10" a="1"/>
  <c r="EH297" i="10" s="1"/>
  <c r="EP297" i="10" a="1"/>
  <c r="EP297" i="10" s="1"/>
  <c r="FE297" i="10" a="1"/>
  <c r="FE297" i="10" s="1"/>
  <c r="FK297" i="10" a="1"/>
  <c r="FK297" i="10" s="1"/>
  <c r="FX297" i="10" a="1"/>
  <c r="FX297" i="10" s="1"/>
  <c r="GE297" i="10" a="1"/>
  <c r="GE297" i="10" s="1"/>
  <c r="GL297" i="10" a="1"/>
  <c r="GL297" i="10" s="1"/>
  <c r="GS297" i="10" a="1"/>
  <c r="GS297" i="10" s="1"/>
  <c r="AC297" i="10" a="1"/>
  <c r="AC297" i="10" s="1"/>
  <c r="AJ297" i="10" a="1"/>
  <c r="AJ297" i="10" s="1"/>
  <c r="AQ297" i="10" a="1"/>
  <c r="AQ297" i="10" s="1"/>
  <c r="BD297" i="10" a="1"/>
  <c r="BD297" i="10" s="1"/>
  <c r="BK297" i="10" a="1"/>
  <c r="BK297" i="10" s="1"/>
  <c r="BY297" i="10" a="1"/>
  <c r="BY297" i="10" s="1"/>
  <c r="CG297" i="10" a="1"/>
  <c r="CG297" i="10" s="1"/>
  <c r="CN297" i="10" a="1"/>
  <c r="CN297" i="10" s="1"/>
  <c r="CU297" i="10" a="1"/>
  <c r="CU297" i="10" s="1"/>
  <c r="DH297" i="10" a="1"/>
  <c r="DH297" i="10" s="1"/>
  <c r="DV297" i="10" a="1"/>
  <c r="DV297" i="10" s="1"/>
  <c r="EC297" i="10" a="1"/>
  <c r="EC297" i="10" s="1"/>
  <c r="EI297" i="10" a="1"/>
  <c r="EI297" i="10" s="1"/>
  <c r="EQ297" i="10" a="1"/>
  <c r="EQ297" i="10" s="1"/>
  <c r="EX297" i="10" a="1"/>
  <c r="EX297" i="10" s="1"/>
  <c r="FL297" i="10" a="1"/>
  <c r="FL297" i="10" s="1"/>
  <c r="FR297" i="10" a="1"/>
  <c r="FR297" i="10" s="1"/>
  <c r="FY297" i="10" a="1"/>
  <c r="FY297" i="10" s="1"/>
  <c r="GF297" i="10" a="1"/>
  <c r="GF297" i="10" s="1"/>
  <c r="GM297" i="10" a="1"/>
  <c r="GM297" i="10" s="1"/>
  <c r="AK297" i="10" a="1"/>
  <c r="AK297" i="10" s="1"/>
  <c r="AR297" i="10" a="1"/>
  <c r="AR297" i="10" s="1"/>
  <c r="AX297" i="10" a="1"/>
  <c r="AX297" i="10" s="1"/>
  <c r="BE297" i="10" a="1"/>
  <c r="BE297" i="10" s="1"/>
  <c r="BL297" i="10" a="1"/>
  <c r="BL297" i="10" s="1"/>
  <c r="BS297" i="10" a="1"/>
  <c r="BS297" i="10" s="1"/>
  <c r="BZ297" i="10" a="1"/>
  <c r="BZ297" i="10" s="1"/>
  <c r="CH297" i="10" a="1"/>
  <c r="CH297" i="10" s="1"/>
  <c r="CO297" i="10" a="1"/>
  <c r="CO297" i="10" s="1"/>
  <c r="CV297" i="10" a="1"/>
  <c r="CV297" i="10" s="1"/>
  <c r="DB297" i="10" a="1"/>
  <c r="DB297" i="10" s="1"/>
  <c r="DI297" i="10" a="1"/>
  <c r="DI297" i="10" s="1"/>
  <c r="DO297" i="10" a="1"/>
  <c r="DO297" i="10" s="1"/>
  <c r="ED297" i="10" a="1"/>
  <c r="ED297" i="10" s="1"/>
  <c r="EJ297" i="10" a="1"/>
  <c r="EJ297" i="10" s="1"/>
  <c r="ER297" i="10" a="1"/>
  <c r="ER297" i="10" s="1"/>
  <c r="EY297" i="10" a="1"/>
  <c r="EY297" i="10" s="1"/>
  <c r="FF297" i="10" a="1"/>
  <c r="FF297" i="10" s="1"/>
  <c r="FM297" i="10" a="1"/>
  <c r="FM297" i="10" s="1"/>
  <c r="FS297" i="10" a="1"/>
  <c r="FS297" i="10" s="1"/>
  <c r="FZ297" i="10" a="1"/>
  <c r="FZ297" i="10" s="1"/>
  <c r="GG297" i="10" a="1"/>
  <c r="GG297" i="10" s="1"/>
  <c r="GN297" i="10" a="1"/>
  <c r="GN297" i="10" s="1"/>
  <c r="GT297" i="10" a="1"/>
  <c r="GT297" i="10" s="1"/>
  <c r="AD297" i="10" a="1"/>
  <c r="AD297" i="10" s="1"/>
  <c r="AL297" i="10" a="1"/>
  <c r="AL297" i="10" s="1"/>
  <c r="AS297" i="10" a="1"/>
  <c r="AS297" i="10" s="1"/>
  <c r="AY297" i="10" a="1"/>
  <c r="AY297" i="10" s="1"/>
  <c r="BF297" i="10" a="1"/>
  <c r="BF297" i="10" s="1"/>
  <c r="BM297" i="10" a="1"/>
  <c r="BM297" i="10" s="1"/>
  <c r="BT297" i="10" a="1"/>
  <c r="BT297" i="10" s="1"/>
  <c r="CA297" i="10" a="1"/>
  <c r="CA297" i="10" s="1"/>
  <c r="CI297" i="10" a="1"/>
  <c r="CI297" i="10" s="1"/>
  <c r="CP297" i="10" a="1"/>
  <c r="CP297" i="10" s="1"/>
  <c r="CW297" i="10" a="1"/>
  <c r="CW297" i="10" s="1"/>
  <c r="DC297" i="10" a="1"/>
  <c r="DC297" i="10" s="1"/>
  <c r="DJ297" i="10" a="1"/>
  <c r="DJ297" i="10" s="1"/>
  <c r="DP297" i="10" a="1"/>
  <c r="DP297" i="10" s="1"/>
  <c r="DW297" i="10" a="1"/>
  <c r="DW297" i="10" s="1"/>
  <c r="EK297" i="10" a="1"/>
  <c r="EK297" i="10" s="1"/>
  <c r="ES297" i="10" a="1"/>
  <c r="ES297" i="10" s="1"/>
  <c r="EZ297" i="10" a="1"/>
  <c r="EZ297" i="10" s="1"/>
  <c r="FG297" i="10" a="1"/>
  <c r="FG297" i="10" s="1"/>
  <c r="FT297" i="10" a="1"/>
  <c r="FT297" i="10" s="1"/>
  <c r="GH297" i="10" a="1"/>
  <c r="GH297" i="10" s="1"/>
  <c r="GO297" i="10" a="1"/>
  <c r="GO297" i="10" s="1"/>
  <c r="GU297" i="10" a="1"/>
  <c r="GU297" i="10" s="1"/>
  <c r="AE297" i="10" a="1"/>
  <c r="AE297" i="10" s="1"/>
  <c r="AZ297" i="10" a="1"/>
  <c r="AZ297" i="10" s="1"/>
  <c r="BG297" i="10" a="1"/>
  <c r="BG297" i="10" s="1"/>
  <c r="BN297" i="10" a="1"/>
  <c r="BN297" i="10" s="1"/>
  <c r="BU297" i="10" a="1"/>
  <c r="BU297" i="10" s="1"/>
  <c r="CB297" i="10" a="1"/>
  <c r="CB297" i="10" s="1"/>
  <c r="CJ297" i="10" a="1"/>
  <c r="CJ297" i="10" s="1"/>
  <c r="CQ297" i="10" a="1"/>
  <c r="CQ297" i="10" s="1"/>
  <c r="CX297" i="10" a="1"/>
  <c r="CX297" i="10" s="1"/>
  <c r="DD297" i="10" a="1"/>
  <c r="DD297" i="10" s="1"/>
  <c r="DQ297" i="10" a="1"/>
  <c r="DQ297" i="10" s="1"/>
  <c r="DX297" i="10" a="1"/>
  <c r="DX297" i="10" s="1"/>
  <c r="EE297" i="10" a="1"/>
  <c r="EE297" i="10" s="1"/>
  <c r="EL297" i="10" a="1"/>
  <c r="EL297" i="10" s="1"/>
  <c r="ET297" i="10" a="1"/>
  <c r="ET297" i="10" s="1"/>
  <c r="FA297" i="10" a="1"/>
  <c r="FA297" i="10" s="1"/>
  <c r="FH297" i="10" a="1"/>
  <c r="FH297" i="10" s="1"/>
  <c r="FN297" i="10" a="1"/>
  <c r="FN297" i="10" s="1"/>
  <c r="FU297" i="10" a="1"/>
  <c r="FU297" i="10" s="1"/>
  <c r="GA297" i="10" a="1"/>
  <c r="GA297" i="10" s="1"/>
  <c r="GP297" i="10" a="1"/>
  <c r="GP297" i="10" s="1"/>
  <c r="GV297" i="10" a="1"/>
  <c r="GV297" i="10" s="1"/>
  <c r="AF297" i="10" a="1"/>
  <c r="AF297" i="10" s="1"/>
  <c r="AM297" i="10" a="1"/>
  <c r="AM297" i="10" s="1"/>
  <c r="AT297" i="10" a="1"/>
  <c r="AT297" i="10" s="1"/>
  <c r="BA297" i="10" a="1"/>
  <c r="BA297" i="10" s="1"/>
  <c r="BH297" i="10" a="1"/>
  <c r="BH297" i="10" s="1"/>
  <c r="BO297" i="10" a="1"/>
  <c r="BO297" i="10" s="1"/>
  <c r="CC297" i="10" a="1"/>
  <c r="CC297" i="10" s="1"/>
  <c r="CK297" i="10" a="1"/>
  <c r="CK297" i="10" s="1"/>
  <c r="CR297" i="10" a="1"/>
  <c r="CR297" i="10" s="1"/>
  <c r="DE297" i="10" a="1"/>
  <c r="DE297" i="10" s="1"/>
  <c r="DK297" i="10" a="1"/>
  <c r="DK297" i="10" s="1"/>
  <c r="DR297" i="10" a="1"/>
  <c r="DR297" i="10" s="1"/>
  <c r="DY297" i="10" a="1"/>
  <c r="DY297" i="10" s="1"/>
  <c r="EF297" i="10" a="1"/>
  <c r="EF297" i="10" s="1"/>
  <c r="EM297" i="10" a="1"/>
  <c r="EM297" i="10" s="1"/>
  <c r="EU297" i="10" a="1"/>
  <c r="EU297" i="10" s="1"/>
  <c r="FB297" i="10" a="1"/>
  <c r="FB297" i="10" s="1"/>
  <c r="FI297" i="10" a="1"/>
  <c r="FI297" i="10" s="1"/>
  <c r="FO297" i="10" a="1"/>
  <c r="FO297" i="10" s="1"/>
  <c r="FV297" i="10" a="1"/>
  <c r="FV297" i="10" s="1"/>
  <c r="GB297" i="10" a="1"/>
  <c r="GB297" i="10" s="1"/>
  <c r="GI297" i="10" a="1"/>
  <c r="GI297" i="10" s="1"/>
  <c r="AG297" i="10" a="1"/>
  <c r="AG297" i="10" s="1"/>
  <c r="AN297" i="10" a="1"/>
  <c r="AN297" i="10" s="1"/>
  <c r="AU297" i="10" a="1"/>
  <c r="AU297" i="10" s="1"/>
  <c r="BB297" i="10" a="1"/>
  <c r="BB297" i="10" s="1"/>
  <c r="BI297" i="10" a="1"/>
  <c r="BI297" i="10" s="1"/>
  <c r="BP297" i="10" a="1"/>
  <c r="BP297" i="10" s="1"/>
  <c r="BV297" i="10" a="1"/>
  <c r="BV297" i="10" s="1"/>
  <c r="CD297" i="10" a="1"/>
  <c r="CD297" i="10" s="1"/>
  <c r="CS297" i="10" a="1"/>
  <c r="CS297" i="10" s="1"/>
  <c r="CY297" i="10" a="1"/>
  <c r="CY297" i="10" s="1"/>
  <c r="DL297" i="10" a="1"/>
  <c r="DL297" i="10" s="1"/>
  <c r="DS297" i="10" a="1"/>
  <c r="DS297" i="10" s="1"/>
  <c r="DZ297" i="10" a="1"/>
  <c r="DZ297" i="10" s="1"/>
  <c r="EG297" i="10" a="1"/>
  <c r="EG297" i="10" s="1"/>
  <c r="EN297" i="10" a="1"/>
  <c r="EN297" i="10" s="1"/>
  <c r="EV297" i="10" a="1"/>
  <c r="EV297" i="10" s="1"/>
  <c r="FC297" i="10" a="1"/>
  <c r="FC297" i="10" s="1"/>
  <c r="FJ297" i="10" a="1"/>
  <c r="FJ297" i="10" s="1"/>
  <c r="FP297" i="10" a="1"/>
  <c r="FP297" i="10" s="1"/>
  <c r="GC297" i="10" a="1"/>
  <c r="GC297" i="10" s="1"/>
  <c r="GJ297" i="10" a="1"/>
  <c r="GJ297" i="10" s="1"/>
  <c r="GQ297" i="10" a="1"/>
  <c r="GQ297" i="10" s="1"/>
  <c r="AJ337" i="10" a="1"/>
  <c r="AJ337" i="10" s="1"/>
  <c r="AP337" i="10" a="1"/>
  <c r="AP337" i="10" s="1"/>
  <c r="AV337" i="10" a="1"/>
  <c r="AV337" i="10" s="1"/>
  <c r="BB337" i="10" a="1"/>
  <c r="BB337" i="10" s="1"/>
  <c r="BI337" i="10" a="1"/>
  <c r="BI337" i="10" s="1"/>
  <c r="BO337" i="10" a="1"/>
  <c r="BO337" i="10" s="1"/>
  <c r="BU337" i="10" a="1"/>
  <c r="BU337" i="10" s="1"/>
  <c r="CA337" i="10" a="1"/>
  <c r="CA337" i="10" s="1"/>
  <c r="CT337" i="10" a="1"/>
  <c r="CT337" i="10" s="1"/>
  <c r="CZ337" i="10" a="1"/>
  <c r="CZ337" i="10" s="1"/>
  <c r="DM337" i="10" a="1"/>
  <c r="DM337" i="10" s="1"/>
  <c r="DT337" i="10" a="1"/>
  <c r="DT337" i="10" s="1"/>
  <c r="DY337" i="10" a="1"/>
  <c r="DY337" i="10" s="1"/>
  <c r="EE337" i="10" a="1"/>
  <c r="EE337" i="10" s="1"/>
  <c r="EL337" i="10" a="1"/>
  <c r="EL337" i="10" s="1"/>
  <c r="EY337" i="10" a="1"/>
  <c r="EY337" i="10" s="1"/>
  <c r="FD337" i="10" a="1"/>
  <c r="FD337" i="10" s="1"/>
  <c r="FQ337" i="10" a="1"/>
  <c r="FQ337" i="10" s="1"/>
  <c r="FX337" i="10" a="1"/>
  <c r="FX337" i="10" s="1"/>
  <c r="GD337" i="10" a="1"/>
  <c r="GD337" i="10" s="1"/>
  <c r="GI337" i="10" a="1"/>
  <c r="GI337" i="10" s="1"/>
  <c r="GP337" i="10" a="1"/>
  <c r="GP337" i="10" s="1"/>
  <c r="AD337" i="10" a="1"/>
  <c r="AD337" i="10" s="1"/>
  <c r="AK337" i="10" a="1"/>
  <c r="AK337" i="10" s="1"/>
  <c r="AQ337" i="10" a="1"/>
  <c r="AQ337" i="10" s="1"/>
  <c r="AW337" i="10" a="1"/>
  <c r="AW337" i="10" s="1"/>
  <c r="BC337" i="10" a="1"/>
  <c r="BC337" i="10" s="1"/>
  <c r="BP337" i="10" a="1"/>
  <c r="BP337" i="10" s="1"/>
  <c r="BV337" i="10" a="1"/>
  <c r="BV337" i="10" s="1"/>
  <c r="CB337" i="10" a="1"/>
  <c r="CB337" i="10" s="1"/>
  <c r="CH337" i="10" a="1"/>
  <c r="CH337" i="10" s="1"/>
  <c r="CO337" i="10" a="1"/>
  <c r="CO337" i="10" s="1"/>
  <c r="CU337" i="10" a="1"/>
  <c r="CU337" i="10" s="1"/>
  <c r="DA337" i="10" a="1"/>
  <c r="DA337" i="10" s="1"/>
  <c r="DG337" i="10" a="1"/>
  <c r="DG337" i="10" s="1"/>
  <c r="DZ337" i="10" a="1"/>
  <c r="DZ337" i="10" s="1"/>
  <c r="EF337" i="10" a="1"/>
  <c r="EF337" i="10" s="1"/>
  <c r="ES337" i="10" a="1"/>
  <c r="ES337" i="10" s="1"/>
  <c r="EZ337" i="10" a="1"/>
  <c r="EZ337" i="10" s="1"/>
  <c r="FE337" i="10" a="1"/>
  <c r="FE337" i="10" s="1"/>
  <c r="FK337" i="10" a="1"/>
  <c r="FK337" i="10" s="1"/>
  <c r="FR337" i="10" a="1"/>
  <c r="FR337" i="10" s="1"/>
  <c r="GE337" i="10" a="1"/>
  <c r="GE337" i="10" s="1"/>
  <c r="GJ337" i="10" a="1"/>
  <c r="GJ337" i="10" s="1"/>
  <c r="AR337" i="10" a="1"/>
  <c r="AR337" i="10" s="1"/>
  <c r="AX337" i="10" a="1"/>
  <c r="AX337" i="10" s="1"/>
  <c r="BD337" i="10" a="1"/>
  <c r="BD337" i="10" s="1"/>
  <c r="BJ337" i="10" a="1"/>
  <c r="BJ337" i="10" s="1"/>
  <c r="BQ337" i="10" a="1"/>
  <c r="BQ337" i="10" s="1"/>
  <c r="BW337" i="10" a="1"/>
  <c r="BW337" i="10" s="1"/>
  <c r="CC337" i="10" a="1"/>
  <c r="CC337" i="10" s="1"/>
  <c r="CI337" i="10" a="1"/>
  <c r="CI337" i="10" s="1"/>
  <c r="CV337" i="10" a="1"/>
  <c r="CV337" i="10" s="1"/>
  <c r="DB337" i="10" a="1"/>
  <c r="DB337" i="10" s="1"/>
  <c r="DH337" i="10" a="1"/>
  <c r="DH337" i="10" s="1"/>
  <c r="DN337" i="10" a="1"/>
  <c r="DN337" i="10" s="1"/>
  <c r="DU337" i="10" a="1"/>
  <c r="DU337" i="10" s="1"/>
  <c r="EA337" i="10" a="1"/>
  <c r="EA337" i="10" s="1"/>
  <c r="EG337" i="10" a="1"/>
  <c r="EG337" i="10" s="1"/>
  <c r="EM337" i="10" a="1"/>
  <c r="EM337" i="10" s="1"/>
  <c r="FF337" i="10" a="1"/>
  <c r="FF337" i="10" s="1"/>
  <c r="FL337" i="10" a="1"/>
  <c r="FL337" i="10" s="1"/>
  <c r="FY337" i="10" a="1"/>
  <c r="FY337" i="10" s="1"/>
  <c r="GF337" i="10" a="1"/>
  <c r="GF337" i="10" s="1"/>
  <c r="GK337" i="10" a="1"/>
  <c r="GK337" i="10" s="1"/>
  <c r="GQ337" i="10" a="1"/>
  <c r="GQ337" i="10" s="1"/>
  <c r="AE337" i="10" a="1"/>
  <c r="AE337" i="10" s="1"/>
  <c r="AL337" i="10" a="1"/>
  <c r="AL337" i="10" s="1"/>
  <c r="AY337" i="10" a="1"/>
  <c r="AY337" i="10" s="1"/>
  <c r="BE337" i="10" a="1"/>
  <c r="BE337" i="10" s="1"/>
  <c r="BX337" i="10" a="1"/>
  <c r="BX337" i="10" s="1"/>
  <c r="CD337" i="10" a="1"/>
  <c r="CD337" i="10" s="1"/>
  <c r="CJ337" i="10" a="1"/>
  <c r="CJ337" i="10" s="1"/>
  <c r="CP337" i="10" a="1"/>
  <c r="CP337" i="10" s="1"/>
  <c r="CW337" i="10" a="1"/>
  <c r="CW337" i="10" s="1"/>
  <c r="DC337" i="10" a="1"/>
  <c r="DC337" i="10" s="1"/>
  <c r="DI337" i="10" a="1"/>
  <c r="DI337" i="10" s="1"/>
  <c r="DO337" i="10" a="1"/>
  <c r="DO337" i="10" s="1"/>
  <c r="EB337" i="10" a="1"/>
  <c r="EB337" i="10" s="1"/>
  <c r="EH337" i="10" a="1"/>
  <c r="EH337" i="10" s="1"/>
  <c r="EN337" i="10" a="1"/>
  <c r="EN337" i="10" s="1"/>
  <c r="ET337" i="10" a="1"/>
  <c r="ET337" i="10" s="1"/>
  <c r="FA337" i="10" a="1"/>
  <c r="FA337" i="10" s="1"/>
  <c r="FG337" i="10" a="1"/>
  <c r="FG337" i="10" s="1"/>
  <c r="FM337" i="10" a="1"/>
  <c r="FM337" i="10" s="1"/>
  <c r="FS337" i="10" a="1"/>
  <c r="FS337" i="10" s="1"/>
  <c r="GL337" i="10" a="1"/>
  <c r="GL337" i="10" s="1"/>
  <c r="GR337" i="10" a="1"/>
  <c r="GR337" i="10" s="1"/>
  <c r="AA337" i="10" a="1"/>
  <c r="AA337" i="10" s="1"/>
  <c r="AF337" i="10" a="1"/>
  <c r="AF337" i="10" s="1"/>
  <c r="AS337" i="10" a="1"/>
  <c r="AS337" i="10" s="1"/>
  <c r="AZ337" i="10" a="1"/>
  <c r="AZ337" i="10" s="1"/>
  <c r="BF337" i="10" a="1"/>
  <c r="BF337" i="10" s="1"/>
  <c r="BK337" i="10" a="1"/>
  <c r="BK337" i="10" s="1"/>
  <c r="BR337" i="10" a="1"/>
  <c r="BR337" i="10" s="1"/>
  <c r="CE337" i="10" a="1"/>
  <c r="CE337" i="10" s="1"/>
  <c r="CK337" i="10" a="1"/>
  <c r="CK337" i="10" s="1"/>
  <c r="DD337" i="10" a="1"/>
  <c r="DD337" i="10" s="1"/>
  <c r="DJ337" i="10" a="1"/>
  <c r="DJ337" i="10" s="1"/>
  <c r="DP337" i="10" a="1"/>
  <c r="DP337" i="10" s="1"/>
  <c r="DV337" i="10" a="1"/>
  <c r="DV337" i="10" s="1"/>
  <c r="EC337" i="10" a="1"/>
  <c r="EC337" i="10" s="1"/>
  <c r="EI337" i="10" a="1"/>
  <c r="EI337" i="10" s="1"/>
  <c r="EO337" i="10" a="1"/>
  <c r="EO337" i="10" s="1"/>
  <c r="EU337" i="10" a="1"/>
  <c r="EU337" i="10" s="1"/>
  <c r="FH337" i="10" a="1"/>
  <c r="FH337" i="10" s="1"/>
  <c r="FN337" i="10" a="1"/>
  <c r="FN337" i="10" s="1"/>
  <c r="FT337" i="10" a="1"/>
  <c r="FT337" i="10" s="1"/>
  <c r="FZ337" i="10" a="1"/>
  <c r="FZ337" i="10" s="1"/>
  <c r="GG337" i="10" a="1"/>
  <c r="GG337" i="10" s="1"/>
  <c r="GM337" i="10" a="1"/>
  <c r="GM337" i="10" s="1"/>
  <c r="GS337" i="10" a="1"/>
  <c r="GS337" i="10" s="1"/>
  <c r="AB337" i="10" a="1"/>
  <c r="AB337" i="10" s="1"/>
  <c r="AG337" i="10" a="1"/>
  <c r="AG337" i="10" s="1"/>
  <c r="AM337" i="10" a="1"/>
  <c r="AM337" i="10" s="1"/>
  <c r="AT337" i="10" a="1"/>
  <c r="AT337" i="10" s="1"/>
  <c r="BG337" i="10" a="1"/>
  <c r="BG337" i="10" s="1"/>
  <c r="BL337" i="10" a="1"/>
  <c r="BL337" i="10" s="1"/>
  <c r="BY337" i="10" a="1"/>
  <c r="BY337" i="10" s="1"/>
  <c r="CF337" i="10" a="1"/>
  <c r="CF337" i="10" s="1"/>
  <c r="CL337" i="10" a="1"/>
  <c r="CL337" i="10" s="1"/>
  <c r="CQ337" i="10" a="1"/>
  <c r="CQ337" i="10" s="1"/>
  <c r="CX337" i="10" a="1"/>
  <c r="CX337" i="10" s="1"/>
  <c r="DK337" i="10" a="1"/>
  <c r="DK337" i="10" s="1"/>
  <c r="DQ337" i="10" a="1"/>
  <c r="DQ337" i="10" s="1"/>
  <c r="EJ337" i="10" a="1"/>
  <c r="EJ337" i="10" s="1"/>
  <c r="EP337" i="10" a="1"/>
  <c r="EP337" i="10" s="1"/>
  <c r="EV337" i="10" a="1"/>
  <c r="EV337" i="10" s="1"/>
  <c r="FB337" i="10" a="1"/>
  <c r="FB337" i="10" s="1"/>
  <c r="FI337" i="10" a="1"/>
  <c r="FI337" i="10" s="1"/>
  <c r="FO337" i="10" a="1"/>
  <c r="FO337" i="10" s="1"/>
  <c r="FU337" i="10" a="1"/>
  <c r="FU337" i="10" s="1"/>
  <c r="GA337" i="10" a="1"/>
  <c r="GA337" i="10" s="1"/>
  <c r="GN337" i="10" a="1"/>
  <c r="GN337" i="10" s="1"/>
  <c r="GT337" i="10" a="1"/>
  <c r="GT337" i="10" s="1"/>
  <c r="AH337" i="10" a="1"/>
  <c r="AH337" i="10" s="1"/>
  <c r="AN337" i="10" a="1"/>
  <c r="AN337" i="10" s="1"/>
  <c r="BA337" i="10" a="1"/>
  <c r="BA337" i="10" s="1"/>
  <c r="BH337" i="10" a="1"/>
  <c r="BH337" i="10" s="1"/>
  <c r="BM337" i="10" a="1"/>
  <c r="BM337" i="10" s="1"/>
  <c r="BS337" i="10" a="1"/>
  <c r="BS337" i="10" s="1"/>
  <c r="BZ337" i="10" a="1"/>
  <c r="BZ337" i="10" s="1"/>
  <c r="CM337" i="10" a="1"/>
  <c r="CM337" i="10" s="1"/>
  <c r="CR337" i="10" a="1"/>
  <c r="CR337" i="10" s="1"/>
  <c r="DE337" i="10" a="1"/>
  <c r="DE337" i="10" s="1"/>
  <c r="DL337" i="10" a="1"/>
  <c r="DL337" i="10" s="1"/>
  <c r="DR337" i="10" a="1"/>
  <c r="DR337" i="10" s="1"/>
  <c r="DW337" i="10" a="1"/>
  <c r="DW337" i="10" s="1"/>
  <c r="ED337" i="10" a="1"/>
  <c r="ED337" i="10" s="1"/>
  <c r="EQ337" i="10" a="1"/>
  <c r="EQ337" i="10" s="1"/>
  <c r="EW337" i="10" a="1"/>
  <c r="EW337" i="10" s="1"/>
  <c r="FP337" i="10" a="1"/>
  <c r="FP337" i="10" s="1"/>
  <c r="FV337" i="10" a="1"/>
  <c r="FV337" i="10" s="1"/>
  <c r="GB337" i="10" a="1"/>
  <c r="GB337" i="10" s="1"/>
  <c r="GH337" i="10" a="1"/>
  <c r="GH337" i="10" s="1"/>
  <c r="GO337" i="10" a="1"/>
  <c r="GO337" i="10" s="1"/>
  <c r="GU337" i="10" a="1"/>
  <c r="GU337" i="10" s="1"/>
  <c r="AC337" i="10" a="1"/>
  <c r="AC337" i="10" s="1"/>
  <c r="AI337" i="10" a="1"/>
  <c r="AI337" i="10" s="1"/>
  <c r="AO337" i="10" a="1"/>
  <c r="AO337" i="10" s="1"/>
  <c r="AU337" i="10" a="1"/>
  <c r="AU337" i="10" s="1"/>
  <c r="BN337" i="10" a="1"/>
  <c r="BN337" i="10" s="1"/>
  <c r="BT337" i="10" a="1"/>
  <c r="BT337" i="10" s="1"/>
  <c r="CG337" i="10" a="1"/>
  <c r="CG337" i="10" s="1"/>
  <c r="CN337" i="10" a="1"/>
  <c r="CN337" i="10" s="1"/>
  <c r="CS337" i="10" a="1"/>
  <c r="CS337" i="10" s="1"/>
  <c r="CY337" i="10" a="1"/>
  <c r="CY337" i="10" s="1"/>
  <c r="DF337" i="10" a="1"/>
  <c r="DF337" i="10" s="1"/>
  <c r="DS337" i="10" a="1"/>
  <c r="DS337" i="10" s="1"/>
  <c r="DX337" i="10" a="1"/>
  <c r="DX337" i="10" s="1"/>
  <c r="EK337" i="10" a="1"/>
  <c r="EK337" i="10" s="1"/>
  <c r="ER337" i="10" a="1"/>
  <c r="ER337" i="10" s="1"/>
  <c r="EX337" i="10" a="1"/>
  <c r="EX337" i="10" s="1"/>
  <c r="FC337" i="10" a="1"/>
  <c r="FC337" i="10" s="1"/>
  <c r="FJ337" i="10" a="1"/>
  <c r="FJ337" i="10" s="1"/>
  <c r="FW337" i="10" a="1"/>
  <c r="FW337" i="10" s="1"/>
  <c r="GC337" i="10" a="1"/>
  <c r="GC337" i="10" s="1"/>
  <c r="GV337" i="10" a="1"/>
  <c r="GV337" i="10" s="1"/>
  <c r="AF401" i="10" a="1"/>
  <c r="AF401" i="10" s="1"/>
  <c r="AL401" i="10" a="1"/>
  <c r="AL401" i="10" s="1"/>
  <c r="BF401" i="10" a="1"/>
  <c r="BF401" i="10" s="1"/>
  <c r="BK401" i="10" a="1"/>
  <c r="BK401" i="10" s="1"/>
  <c r="BR401" i="10" a="1"/>
  <c r="BR401" i="10" s="1"/>
  <c r="CL401" i="10" a="1"/>
  <c r="CL401" i="10" s="1"/>
  <c r="CR401" i="10" a="1"/>
  <c r="CR401" i="10" s="1"/>
  <c r="CY401" i="10" a="1"/>
  <c r="CY401" i="10" s="1"/>
  <c r="DE401" i="10" a="1"/>
  <c r="DE401" i="10" s="1"/>
  <c r="DL401" i="10" a="1"/>
  <c r="DL401" i="10" s="1"/>
  <c r="DS401" i="10" a="1"/>
  <c r="DS401" i="10" s="1"/>
  <c r="DZ401" i="10" a="1"/>
  <c r="DZ401" i="10" s="1"/>
  <c r="EG401" i="10" a="1"/>
  <c r="EG401" i="10" s="1"/>
  <c r="ES401" i="10" a="1"/>
  <c r="ES401" i="10" s="1"/>
  <c r="EZ401" i="10" a="1"/>
  <c r="EZ401" i="10" s="1"/>
  <c r="FF401" i="10" a="1"/>
  <c r="FF401" i="10" s="1"/>
  <c r="FM401" i="10" a="1"/>
  <c r="FM401" i="10" s="1"/>
  <c r="FY401" i="10" a="1"/>
  <c r="FY401" i="10" s="1"/>
  <c r="GF401" i="10" a="1"/>
  <c r="GF401" i="10" s="1"/>
  <c r="GL401" i="10" a="1"/>
  <c r="GL401" i="10" s="1"/>
  <c r="GS401" i="10" a="1"/>
  <c r="GS401" i="10" s="1"/>
  <c r="AC401" i="10" a="1"/>
  <c r="AC401" i="10" s="1"/>
  <c r="AI401" i="10" a="1"/>
  <c r="AI401" i="10" s="1"/>
  <c r="AP401" i="10" a="1"/>
  <c r="AP401" i="10" s="1"/>
  <c r="AU401" i="10" a="1"/>
  <c r="AU401" i="10" s="1"/>
  <c r="BB401" i="10" a="1"/>
  <c r="BB401" i="10" s="1"/>
  <c r="BV401" i="10" a="1"/>
  <c r="BV401" i="10" s="1"/>
  <c r="CA401" i="10" a="1"/>
  <c r="CA401" i="10" s="1"/>
  <c r="CH401" i="10" a="1"/>
  <c r="CH401" i="10" s="1"/>
  <c r="CU401" i="10" a="1"/>
  <c r="CU401" i="10" s="1"/>
  <c r="DI401" i="10" a="1"/>
  <c r="DI401" i="10" s="1"/>
  <c r="DP401" i="10" a="1"/>
  <c r="DP401" i="10" s="1"/>
  <c r="DV401" i="10" a="1"/>
  <c r="DV401" i="10" s="1"/>
  <c r="EC401" i="10" a="1"/>
  <c r="EC401" i="10" s="1"/>
  <c r="EJ401" i="10" a="1"/>
  <c r="EJ401" i="10" s="1"/>
  <c r="EP401" i="10" a="1"/>
  <c r="EP401" i="10" s="1"/>
  <c r="EW401" i="10" a="1"/>
  <c r="EW401" i="10" s="1"/>
  <c r="FI401" i="10" a="1"/>
  <c r="FI401" i="10" s="1"/>
  <c r="FP401" i="10" a="1"/>
  <c r="FP401" i="10" s="1"/>
  <c r="FV401" i="10" a="1"/>
  <c r="FV401" i="10" s="1"/>
  <c r="GC401" i="10" a="1"/>
  <c r="GC401" i="10" s="1"/>
  <c r="GO401" i="10" a="1"/>
  <c r="GO401" i="10" s="1"/>
  <c r="GV401" i="10" a="1"/>
  <c r="GV401" i="10" s="1"/>
  <c r="AB401" i="10" a="1"/>
  <c r="AB401" i="10" s="1"/>
  <c r="AJ401" i="10" a="1"/>
  <c r="AJ401" i="10" s="1"/>
  <c r="AR401" i="10" a="1"/>
  <c r="AR401" i="10" s="1"/>
  <c r="AZ401" i="10" a="1"/>
  <c r="AZ401" i="10" s="1"/>
  <c r="BI401" i="10" a="1"/>
  <c r="BI401" i="10" s="1"/>
  <c r="BQ401" i="10" a="1"/>
  <c r="BQ401" i="10" s="1"/>
  <c r="BZ401" i="10" a="1"/>
  <c r="BZ401" i="10" s="1"/>
  <c r="CI401" i="10" a="1"/>
  <c r="CI401" i="10" s="1"/>
  <c r="CQ401" i="10" a="1"/>
  <c r="CQ401" i="10" s="1"/>
  <c r="DA401" i="10" a="1"/>
  <c r="DA401" i="10" s="1"/>
  <c r="DJ401" i="10" a="1"/>
  <c r="DJ401" i="10" s="1"/>
  <c r="EA401" i="10" a="1"/>
  <c r="EA401" i="10" s="1"/>
  <c r="ER401" i="10" a="1"/>
  <c r="ER401" i="10" s="1"/>
  <c r="FA401" i="10" a="1"/>
  <c r="FA401" i="10" s="1"/>
  <c r="FJ401" i="10" a="1"/>
  <c r="FJ401" i="10" s="1"/>
  <c r="FR401" i="10" a="1"/>
  <c r="FR401" i="10" s="1"/>
  <c r="GA401" i="10" a="1"/>
  <c r="GA401" i="10" s="1"/>
  <c r="GI401" i="10" a="1"/>
  <c r="GI401" i="10" s="1"/>
  <c r="GR401" i="10" a="1"/>
  <c r="GR401" i="10" s="1"/>
  <c r="AS401" i="10" a="1"/>
  <c r="AS401" i="10" s="1"/>
  <c r="BA401" i="10" a="1"/>
  <c r="BA401" i="10" s="1"/>
  <c r="BJ401" i="10" a="1"/>
  <c r="BJ401" i="10" s="1"/>
  <c r="BS401" i="10" a="1"/>
  <c r="BS401" i="10" s="1"/>
  <c r="CJ401" i="10" a="1"/>
  <c r="CJ401" i="10" s="1"/>
  <c r="CS401" i="10" a="1"/>
  <c r="CS401" i="10" s="1"/>
  <c r="DB401" i="10" a="1"/>
  <c r="DB401" i="10" s="1"/>
  <c r="DT401" i="10" a="1"/>
  <c r="DT401" i="10" s="1"/>
  <c r="EB401" i="10" a="1"/>
  <c r="EB401" i="10" s="1"/>
  <c r="EK401" i="10" a="1"/>
  <c r="EK401" i="10" s="1"/>
  <c r="ET401" i="10" a="1"/>
  <c r="ET401" i="10" s="1"/>
  <c r="FB401" i="10" a="1"/>
  <c r="FB401" i="10" s="1"/>
  <c r="FK401" i="10" a="1"/>
  <c r="FK401" i="10" s="1"/>
  <c r="FS401" i="10" a="1"/>
  <c r="FS401" i="10" s="1"/>
  <c r="GB401" i="10" a="1"/>
  <c r="GB401" i="10" s="1"/>
  <c r="GJ401" i="10" a="1"/>
  <c r="GJ401" i="10" s="1"/>
  <c r="GT401" i="10" a="1"/>
  <c r="GT401" i="10" s="1"/>
  <c r="AD401" i="10" a="1"/>
  <c r="AD401" i="10" s="1"/>
  <c r="AK401" i="10" a="1"/>
  <c r="AK401" i="10" s="1"/>
  <c r="AT401" i="10" a="1"/>
  <c r="AT401" i="10" s="1"/>
  <c r="BC401" i="10" a="1"/>
  <c r="BC401" i="10" s="1"/>
  <c r="BT401" i="10" a="1"/>
  <c r="BT401" i="10" s="1"/>
  <c r="CB401" i="10" a="1"/>
  <c r="CB401" i="10" s="1"/>
  <c r="CK401" i="10" a="1"/>
  <c r="CK401" i="10" s="1"/>
  <c r="CT401" i="10" a="1"/>
  <c r="CT401" i="10" s="1"/>
  <c r="DC401" i="10" a="1"/>
  <c r="DC401" i="10" s="1"/>
  <c r="DK401" i="10" a="1"/>
  <c r="DK401" i="10" s="1"/>
  <c r="ED401" i="10" a="1"/>
  <c r="ED401" i="10" s="1"/>
  <c r="EL401" i="10" a="1"/>
  <c r="EL401" i="10" s="1"/>
  <c r="EU401" i="10" a="1"/>
  <c r="EU401" i="10" s="1"/>
  <c r="FC401" i="10" a="1"/>
  <c r="FC401" i="10" s="1"/>
  <c r="FL401" i="10" a="1"/>
  <c r="FL401" i="10" s="1"/>
  <c r="FT401" i="10" a="1"/>
  <c r="FT401" i="10" s="1"/>
  <c r="GD401" i="10" a="1"/>
  <c r="GD401" i="10" s="1"/>
  <c r="GK401" i="10" a="1"/>
  <c r="GK401" i="10" s="1"/>
  <c r="AM401" i="10" a="1"/>
  <c r="AM401" i="10" s="1"/>
  <c r="BD401" i="10" a="1"/>
  <c r="BD401" i="10" s="1"/>
  <c r="BL401" i="10" a="1"/>
  <c r="BL401" i="10" s="1"/>
  <c r="BU401" i="10" a="1"/>
  <c r="BU401" i="10" s="1"/>
  <c r="CC401" i="10" a="1"/>
  <c r="CC401" i="10" s="1"/>
  <c r="DD401" i="10" a="1"/>
  <c r="DD401" i="10" s="1"/>
  <c r="DM401" i="10" a="1"/>
  <c r="DM401" i="10" s="1"/>
  <c r="DU401" i="10" a="1"/>
  <c r="DU401" i="10" s="1"/>
  <c r="EE401" i="10" a="1"/>
  <c r="EE401" i="10" s="1"/>
  <c r="EM401" i="10" a="1"/>
  <c r="EM401" i="10" s="1"/>
  <c r="EV401" i="10" a="1"/>
  <c r="EV401" i="10" s="1"/>
  <c r="FD401" i="10" a="1"/>
  <c r="FD401" i="10" s="1"/>
  <c r="FN401" i="10" a="1"/>
  <c r="FN401" i="10" s="1"/>
  <c r="FU401" i="10" a="1"/>
  <c r="FU401" i="10" s="1"/>
  <c r="GU401" i="10" a="1"/>
  <c r="GU401" i="10" s="1"/>
  <c r="AE401" i="10" a="1"/>
  <c r="AE401" i="10" s="1"/>
  <c r="AN401" i="10" a="1"/>
  <c r="AN401" i="10" s="1"/>
  <c r="AV401" i="10" a="1"/>
  <c r="AV401" i="10" s="1"/>
  <c r="BE401" i="10" a="1"/>
  <c r="BE401" i="10" s="1"/>
  <c r="BM401" i="10" a="1"/>
  <c r="BM401" i="10" s="1"/>
  <c r="CD401" i="10" a="1"/>
  <c r="CD401" i="10" s="1"/>
  <c r="CM401" i="10" a="1"/>
  <c r="CM401" i="10" s="1"/>
  <c r="CV401" i="10" a="1"/>
  <c r="CV401" i="10" s="1"/>
  <c r="DN401" i="10" a="1"/>
  <c r="DN401" i="10" s="1"/>
  <c r="DW401" i="10" a="1"/>
  <c r="DW401" i="10" s="1"/>
  <c r="EF401" i="10" a="1"/>
  <c r="EF401" i="10" s="1"/>
  <c r="EN401" i="10" a="1"/>
  <c r="EN401" i="10" s="1"/>
  <c r="EX401" i="10" a="1"/>
  <c r="EX401" i="10" s="1"/>
  <c r="FE401" i="10" a="1"/>
  <c r="FE401" i="10" s="1"/>
  <c r="GE401" i="10" a="1"/>
  <c r="GE401" i="10" s="1"/>
  <c r="GM401" i="10" a="1"/>
  <c r="GM401" i="10" s="1"/>
  <c r="AG401" i="10" a="1"/>
  <c r="AG401" i="10" s="1"/>
  <c r="AO401" i="10" a="1"/>
  <c r="AO401" i="10" s="1"/>
  <c r="AW401" i="10" a="1"/>
  <c r="AW401" i="10" s="1"/>
  <c r="BN401" i="10" a="1"/>
  <c r="BN401" i="10" s="1"/>
  <c r="BW401" i="10" a="1"/>
  <c r="BW401" i="10" s="1"/>
  <c r="CE401" i="10" a="1"/>
  <c r="CE401" i="10" s="1"/>
  <c r="CN401" i="10" a="1"/>
  <c r="CN401" i="10" s="1"/>
  <c r="CW401" i="10" a="1"/>
  <c r="CW401" i="10" s="1"/>
  <c r="DF401" i="10" a="1"/>
  <c r="DF401" i="10" s="1"/>
  <c r="DO401" i="10" a="1"/>
  <c r="DO401" i="10" s="1"/>
  <c r="DX401" i="10" a="1"/>
  <c r="DX401" i="10" s="1"/>
  <c r="EH401" i="10" a="1"/>
  <c r="EH401" i="10" s="1"/>
  <c r="EO401" i="10" a="1"/>
  <c r="EO401" i="10" s="1"/>
  <c r="FO401" i="10" a="1"/>
  <c r="FO401" i="10" s="1"/>
  <c r="FW401" i="10" a="1"/>
  <c r="FW401" i="10" s="1"/>
  <c r="GN401" i="10" a="1"/>
  <c r="GN401" i="10" s="1"/>
  <c r="AH401" i="10" a="1"/>
  <c r="AH401" i="10" s="1"/>
  <c r="AX401" i="10" a="1"/>
  <c r="AX401" i="10" s="1"/>
  <c r="BG401" i="10" a="1"/>
  <c r="BG401" i="10" s="1"/>
  <c r="BO401" i="10" a="1"/>
  <c r="BO401" i="10" s="1"/>
  <c r="BX401" i="10" a="1"/>
  <c r="BX401" i="10" s="1"/>
  <c r="CF401" i="10" a="1"/>
  <c r="CF401" i="10" s="1"/>
  <c r="CO401" i="10" a="1"/>
  <c r="CO401" i="10" s="1"/>
  <c r="CX401" i="10" a="1"/>
  <c r="CX401" i="10" s="1"/>
  <c r="DG401" i="10" a="1"/>
  <c r="DG401" i="10" s="1"/>
  <c r="DQ401" i="10" a="1"/>
  <c r="DQ401" i="10" s="1"/>
  <c r="DY401" i="10" a="1"/>
  <c r="DY401" i="10" s="1"/>
  <c r="EY401" i="10" a="1"/>
  <c r="EY401" i="10" s="1"/>
  <c r="FG401" i="10" a="1"/>
  <c r="FG401" i="10" s="1"/>
  <c r="FX401" i="10" a="1"/>
  <c r="FX401" i="10" s="1"/>
  <c r="GG401" i="10" a="1"/>
  <c r="GG401" i="10" s="1"/>
  <c r="GP401" i="10" a="1"/>
  <c r="GP401" i="10" s="1"/>
  <c r="AA401" i="10" a="1"/>
  <c r="AA401" i="10" s="1"/>
  <c r="AQ401" i="10" a="1"/>
  <c r="AQ401" i="10" s="1"/>
  <c r="AY401" i="10" a="1"/>
  <c r="AY401" i="10" s="1"/>
  <c r="BH401" i="10" a="1"/>
  <c r="BH401" i="10" s="1"/>
  <c r="BP401" i="10" a="1"/>
  <c r="BP401" i="10" s="1"/>
  <c r="BY401" i="10" a="1"/>
  <c r="BY401" i="10" s="1"/>
  <c r="CG401" i="10" a="1"/>
  <c r="CG401" i="10" s="1"/>
  <c r="CP401" i="10" a="1"/>
  <c r="CP401" i="10" s="1"/>
  <c r="CZ401" i="10" a="1"/>
  <c r="CZ401" i="10" s="1"/>
  <c r="DH401" i="10" a="1"/>
  <c r="DH401" i="10" s="1"/>
  <c r="DR401" i="10" a="1"/>
  <c r="DR401" i="10" s="1"/>
  <c r="EI401" i="10" a="1"/>
  <c r="EI401" i="10" s="1"/>
  <c r="EQ401" i="10" a="1"/>
  <c r="EQ401" i="10" s="1"/>
  <c r="FH401" i="10" a="1"/>
  <c r="FH401" i="10" s="1"/>
  <c r="FQ401" i="10" a="1"/>
  <c r="FQ401" i="10" s="1"/>
  <c r="FZ401" i="10" a="1"/>
  <c r="FZ401" i="10" s="1"/>
  <c r="GH401" i="10" a="1"/>
  <c r="GH401" i="10" s="1"/>
  <c r="GQ401" i="10" a="1"/>
  <c r="GQ401" i="10" s="1"/>
  <c r="AD465" i="10" a="1"/>
  <c r="AD465" i="10" s="1"/>
  <c r="AJ465" i="10" a="1"/>
  <c r="AJ465" i="10" s="1"/>
  <c r="BA465" i="10" a="1"/>
  <c r="BA465" i="10" s="1"/>
  <c r="BG465" i="10" a="1"/>
  <c r="BG465" i="10" s="1"/>
  <c r="BL465" i="10" a="1"/>
  <c r="BL465" i="10" s="1"/>
  <c r="BX465" i="10" a="1"/>
  <c r="BX465" i="10" s="1"/>
  <c r="CD465" i="10" a="1"/>
  <c r="CD465" i="10" s="1"/>
  <c r="CJ465" i="10" a="1"/>
  <c r="CJ465" i="10" s="1"/>
  <c r="CP465" i="10" a="1"/>
  <c r="CP465" i="10" s="1"/>
  <c r="CV465" i="10" a="1"/>
  <c r="CV465" i="10" s="1"/>
  <c r="DM465" i="10" a="1"/>
  <c r="DM465" i="10" s="1"/>
  <c r="DS465" i="10" a="1"/>
  <c r="DS465" i="10" s="1"/>
  <c r="DX465" i="10" a="1"/>
  <c r="DX465" i="10" s="1"/>
  <c r="EJ465" i="10" a="1"/>
  <c r="EJ465" i="10" s="1"/>
  <c r="EP465" i="10" a="1"/>
  <c r="EP465" i="10" s="1"/>
  <c r="EV465" i="10" a="1"/>
  <c r="EV465" i="10" s="1"/>
  <c r="FB465" i="10" a="1"/>
  <c r="FB465" i="10" s="1"/>
  <c r="FH465" i="10" a="1"/>
  <c r="FH465" i="10" s="1"/>
  <c r="FY465" i="10" a="1"/>
  <c r="FY465" i="10" s="1"/>
  <c r="GE465" i="10" a="1"/>
  <c r="GE465" i="10" s="1"/>
  <c r="GJ465" i="10" a="1"/>
  <c r="GJ465" i="10" s="1"/>
  <c r="GV465" i="10" a="1"/>
  <c r="GV465" i="10" s="1"/>
  <c r="AO465" i="10" a="1"/>
  <c r="AO465" i="10" s="1"/>
  <c r="AV465" i="10" a="1"/>
  <c r="AV465" i="10" s="1"/>
  <c r="BB465" i="10" a="1"/>
  <c r="BB465" i="10" s="1"/>
  <c r="BM465" i="10" a="1"/>
  <c r="BM465" i="10" s="1"/>
  <c r="BS465" i="10" a="1"/>
  <c r="BS465" i="10" s="1"/>
  <c r="BY465" i="10" a="1"/>
  <c r="BY465" i="10" s="1"/>
  <c r="DA465" i="10" a="1"/>
  <c r="DA465" i="10" s="1"/>
  <c r="DH465" i="10" a="1"/>
  <c r="DH465" i="10" s="1"/>
  <c r="DN465" i="10" a="1"/>
  <c r="DN465" i="10" s="1"/>
  <c r="DY465" i="10" a="1"/>
  <c r="DY465" i="10" s="1"/>
  <c r="EE465" i="10" a="1"/>
  <c r="EE465" i="10" s="1"/>
  <c r="EK465" i="10" a="1"/>
  <c r="EK465" i="10" s="1"/>
  <c r="FM465" i="10" a="1"/>
  <c r="FM465" i="10" s="1"/>
  <c r="FT465" i="10" a="1"/>
  <c r="FT465" i="10" s="1"/>
  <c r="FZ465" i="10" a="1"/>
  <c r="FZ465" i="10" s="1"/>
  <c r="GK465" i="10" a="1"/>
  <c r="GK465" i="10" s="1"/>
  <c r="GQ465" i="10" a="1"/>
  <c r="GQ465" i="10" s="1"/>
  <c r="AE465" i="10" a="1"/>
  <c r="AE465" i="10" s="1"/>
  <c r="AK465" i="10" a="1"/>
  <c r="AK465" i="10" s="1"/>
  <c r="AP465" i="10" a="1"/>
  <c r="AP465" i="10" s="1"/>
  <c r="BH465" i="10" a="1"/>
  <c r="BH465" i="10" s="1"/>
  <c r="BN465" i="10" a="1"/>
  <c r="BN465" i="10" s="1"/>
  <c r="BZ465" i="10" a="1"/>
  <c r="BZ465" i="10" s="1"/>
  <c r="CE465" i="10" a="1"/>
  <c r="CE465" i="10" s="1"/>
  <c r="CK465" i="10" a="1"/>
  <c r="CK465" i="10" s="1"/>
  <c r="CQ465" i="10" a="1"/>
  <c r="CQ465" i="10" s="1"/>
  <c r="CW465" i="10" a="1"/>
  <c r="CW465" i="10" s="1"/>
  <c r="DB465" i="10" a="1"/>
  <c r="DB465" i="10" s="1"/>
  <c r="DT465" i="10" a="1"/>
  <c r="DT465" i="10" s="1"/>
  <c r="DZ465" i="10" a="1"/>
  <c r="DZ465" i="10" s="1"/>
  <c r="EL465" i="10" a="1"/>
  <c r="EL465" i="10" s="1"/>
  <c r="EQ465" i="10" a="1"/>
  <c r="EQ465" i="10" s="1"/>
  <c r="EW465" i="10" a="1"/>
  <c r="EW465" i="10" s="1"/>
  <c r="FC465" i="10" a="1"/>
  <c r="FC465" i="10" s="1"/>
  <c r="FI465" i="10" a="1"/>
  <c r="FI465" i="10" s="1"/>
  <c r="FN465" i="10" a="1"/>
  <c r="FN465" i="10" s="1"/>
  <c r="GF465" i="10" a="1"/>
  <c r="GF465" i="10" s="1"/>
  <c r="GL465" i="10" a="1"/>
  <c r="GL465" i="10" s="1"/>
  <c r="AL465" i="10" a="1"/>
  <c r="AL465" i="10" s="1"/>
  <c r="AQ465" i="10" a="1"/>
  <c r="AQ465" i="10" s="1"/>
  <c r="AW465" i="10" a="1"/>
  <c r="AW465" i="10" s="1"/>
  <c r="BC465" i="10" a="1"/>
  <c r="BC465" i="10" s="1"/>
  <c r="BI465" i="10" a="1"/>
  <c r="BI465" i="10" s="1"/>
  <c r="BO465" i="10" a="1"/>
  <c r="BO465" i="10" s="1"/>
  <c r="BT465" i="10" a="1"/>
  <c r="BT465" i="10" s="1"/>
  <c r="CA465" i="10" a="1"/>
  <c r="CA465" i="10" s="1"/>
  <c r="CF465" i="10" a="1"/>
  <c r="CF465" i="10" s="1"/>
  <c r="CL465" i="10" a="1"/>
  <c r="CL465" i="10" s="1"/>
  <c r="CX465" i="10" a="1"/>
  <c r="CX465" i="10" s="1"/>
  <c r="DC465" i="10" a="1"/>
  <c r="DC465" i="10" s="1"/>
  <c r="DI465" i="10" a="1"/>
  <c r="DI465" i="10" s="1"/>
  <c r="DO465" i="10" a="1"/>
  <c r="DO465" i="10" s="1"/>
  <c r="DU465" i="10" a="1"/>
  <c r="DU465" i="10" s="1"/>
  <c r="EA465" i="10" a="1"/>
  <c r="EA465" i="10" s="1"/>
  <c r="EF465" i="10" a="1"/>
  <c r="EF465" i="10" s="1"/>
  <c r="EM465" i="10" a="1"/>
  <c r="EM465" i="10" s="1"/>
  <c r="ER465" i="10" a="1"/>
  <c r="ER465" i="10" s="1"/>
  <c r="EX465" i="10" a="1"/>
  <c r="EX465" i="10" s="1"/>
  <c r="FJ465" i="10" a="1"/>
  <c r="FJ465" i="10" s="1"/>
  <c r="FO465" i="10" a="1"/>
  <c r="FO465" i="10" s="1"/>
  <c r="FU465" i="10" a="1"/>
  <c r="FU465" i="10" s="1"/>
  <c r="GA465" i="10" a="1"/>
  <c r="GA465" i="10" s="1"/>
  <c r="GG465" i="10" a="1"/>
  <c r="GG465" i="10" s="1"/>
  <c r="GM465" i="10" a="1"/>
  <c r="GM465" i="10" s="1"/>
  <c r="GR465" i="10" a="1"/>
  <c r="GR465" i="10" s="1"/>
  <c r="AA465" i="10" a="1"/>
  <c r="AA465" i="10" s="1"/>
  <c r="AF465" i="10" a="1"/>
  <c r="AF465" i="10" s="1"/>
  <c r="AR465" i="10" a="1"/>
  <c r="AR465" i="10" s="1"/>
  <c r="AX465" i="10" a="1"/>
  <c r="AX465" i="10" s="1"/>
  <c r="BD465" i="10" a="1"/>
  <c r="BD465" i="10" s="1"/>
  <c r="BJ465" i="10" a="1"/>
  <c r="BJ465" i="10" s="1"/>
  <c r="BP465" i="10" a="1"/>
  <c r="BP465" i="10" s="1"/>
  <c r="CG465" i="10" a="1"/>
  <c r="CG465" i="10" s="1"/>
  <c r="CM465" i="10" a="1"/>
  <c r="CM465" i="10" s="1"/>
  <c r="CR465" i="10" a="1"/>
  <c r="CR465" i="10" s="1"/>
  <c r="DD465" i="10" a="1"/>
  <c r="DD465" i="10" s="1"/>
  <c r="DJ465" i="10" a="1"/>
  <c r="DJ465" i="10" s="1"/>
  <c r="DP465" i="10" a="1"/>
  <c r="DP465" i="10" s="1"/>
  <c r="DV465" i="10" a="1"/>
  <c r="DV465" i="10" s="1"/>
  <c r="EB465" i="10" a="1"/>
  <c r="EB465" i="10" s="1"/>
  <c r="ES465" i="10" a="1"/>
  <c r="ES465" i="10" s="1"/>
  <c r="EY465" i="10" a="1"/>
  <c r="EY465" i="10" s="1"/>
  <c r="FD465" i="10" a="1"/>
  <c r="FD465" i="10" s="1"/>
  <c r="FP465" i="10" a="1"/>
  <c r="FP465" i="10" s="1"/>
  <c r="FV465" i="10" a="1"/>
  <c r="FV465" i="10" s="1"/>
  <c r="GB465" i="10" a="1"/>
  <c r="GB465" i="10" s="1"/>
  <c r="GH465" i="10" a="1"/>
  <c r="GH465" i="10" s="1"/>
  <c r="GN465" i="10" a="1"/>
  <c r="GN465" i="10" s="1"/>
  <c r="AG465" i="10" a="1"/>
  <c r="AG465" i="10" s="1"/>
  <c r="AM465" i="10" a="1"/>
  <c r="AM465" i="10" s="1"/>
  <c r="AS465" i="10" a="1"/>
  <c r="AS465" i="10" s="1"/>
  <c r="BU465" i="10" a="1"/>
  <c r="BU465" i="10" s="1"/>
  <c r="CB465" i="10" a="1"/>
  <c r="CB465" i="10" s="1"/>
  <c r="CH465" i="10" a="1"/>
  <c r="CH465" i="10" s="1"/>
  <c r="CS465" i="10" a="1"/>
  <c r="CS465" i="10" s="1"/>
  <c r="CY465" i="10" a="1"/>
  <c r="CY465" i="10" s="1"/>
  <c r="DE465" i="10" a="1"/>
  <c r="DE465" i="10" s="1"/>
  <c r="EG465" i="10" a="1"/>
  <c r="EG465" i="10" s="1"/>
  <c r="EN465" i="10" a="1"/>
  <c r="EN465" i="10" s="1"/>
  <c r="ET465" i="10" a="1"/>
  <c r="ET465" i="10" s="1"/>
  <c r="FE465" i="10" a="1"/>
  <c r="FE465" i="10" s="1"/>
  <c r="FK465" i="10" a="1"/>
  <c r="FK465" i="10" s="1"/>
  <c r="FQ465" i="10" a="1"/>
  <c r="FQ465" i="10" s="1"/>
  <c r="GS465" i="10" a="1"/>
  <c r="GS465" i="10" s="1"/>
  <c r="AB465" i="10" a="1"/>
  <c r="AB465" i="10" s="1"/>
  <c r="AH465" i="10" a="1"/>
  <c r="AH465" i="10" s="1"/>
  <c r="AT465" i="10" a="1"/>
  <c r="AT465" i="10" s="1"/>
  <c r="AY465" i="10" a="1"/>
  <c r="AY465" i="10" s="1"/>
  <c r="BE465" i="10" a="1"/>
  <c r="BE465" i="10" s="1"/>
  <c r="BK465" i="10" a="1"/>
  <c r="BK465" i="10" s="1"/>
  <c r="BQ465" i="10" a="1"/>
  <c r="BQ465" i="10" s="1"/>
  <c r="BV465" i="10" a="1"/>
  <c r="BV465" i="10" s="1"/>
  <c r="CN465" i="10" a="1"/>
  <c r="CN465" i="10" s="1"/>
  <c r="CT465" i="10" a="1"/>
  <c r="CT465" i="10" s="1"/>
  <c r="DF465" i="10" a="1"/>
  <c r="DF465" i="10" s="1"/>
  <c r="DK465" i="10" a="1"/>
  <c r="DK465" i="10" s="1"/>
  <c r="DQ465" i="10" a="1"/>
  <c r="DQ465" i="10" s="1"/>
  <c r="DW465" i="10" a="1"/>
  <c r="DW465" i="10" s="1"/>
  <c r="EC465" i="10" a="1"/>
  <c r="EC465" i="10" s="1"/>
  <c r="EH465" i="10" a="1"/>
  <c r="EH465" i="10" s="1"/>
  <c r="EZ465" i="10" a="1"/>
  <c r="EZ465" i="10" s="1"/>
  <c r="FF465" i="10" a="1"/>
  <c r="FF465" i="10" s="1"/>
  <c r="FR465" i="10" a="1"/>
  <c r="FR465" i="10" s="1"/>
  <c r="FW465" i="10" a="1"/>
  <c r="FW465" i="10" s="1"/>
  <c r="GC465" i="10" a="1"/>
  <c r="GC465" i="10" s="1"/>
  <c r="GI465" i="10" a="1"/>
  <c r="GI465" i="10" s="1"/>
  <c r="GO465" i="10" a="1"/>
  <c r="GO465" i="10" s="1"/>
  <c r="GT465" i="10" a="1"/>
  <c r="GT465" i="10" s="1"/>
  <c r="AC465" i="10" a="1"/>
  <c r="AC465" i="10" s="1"/>
  <c r="AI465" i="10" a="1"/>
  <c r="AI465" i="10" s="1"/>
  <c r="AN465" i="10" a="1"/>
  <c r="AN465" i="10" s="1"/>
  <c r="AU465" i="10" a="1"/>
  <c r="AU465" i="10" s="1"/>
  <c r="AZ465" i="10" a="1"/>
  <c r="AZ465" i="10" s="1"/>
  <c r="BF465" i="10" a="1"/>
  <c r="BF465" i="10" s="1"/>
  <c r="BR465" i="10" a="1"/>
  <c r="BR465" i="10" s="1"/>
  <c r="BW465" i="10" a="1"/>
  <c r="BW465" i="10" s="1"/>
  <c r="CC465" i="10" a="1"/>
  <c r="CC465" i="10" s="1"/>
  <c r="CI465" i="10" a="1"/>
  <c r="CI465" i="10" s="1"/>
  <c r="CO465" i="10" a="1"/>
  <c r="CO465" i="10" s="1"/>
  <c r="CU465" i="10" a="1"/>
  <c r="CU465" i="10" s="1"/>
  <c r="CZ465" i="10" a="1"/>
  <c r="CZ465" i="10" s="1"/>
  <c r="DG465" i="10" a="1"/>
  <c r="DG465" i="10" s="1"/>
  <c r="DL465" i="10" a="1"/>
  <c r="DL465" i="10" s="1"/>
  <c r="DR465" i="10" a="1"/>
  <c r="DR465" i="10" s="1"/>
  <c r="ED465" i="10" a="1"/>
  <c r="ED465" i="10" s="1"/>
  <c r="EI465" i="10" a="1"/>
  <c r="EI465" i="10" s="1"/>
  <c r="EO465" i="10" a="1"/>
  <c r="EO465" i="10" s="1"/>
  <c r="EU465" i="10" a="1"/>
  <c r="EU465" i="10" s="1"/>
  <c r="FA465" i="10" a="1"/>
  <c r="FA465" i="10" s="1"/>
  <c r="FG465" i="10" a="1"/>
  <c r="FG465" i="10" s="1"/>
  <c r="FL465" i="10" a="1"/>
  <c r="FL465" i="10" s="1"/>
  <c r="FS465" i="10" a="1"/>
  <c r="FS465" i="10" s="1"/>
  <c r="FX465" i="10" a="1"/>
  <c r="FX465" i="10" s="1"/>
  <c r="GD465" i="10" a="1"/>
  <c r="GD465" i="10" s="1"/>
  <c r="GP465" i="10" a="1"/>
  <c r="GP465" i="10" s="1"/>
  <c r="GU465" i="10" a="1"/>
  <c r="GU465" i="10" s="1"/>
  <c r="AC529" i="10" a="1"/>
  <c r="AC529" i="10" s="1"/>
  <c r="AK529" i="10" a="1"/>
  <c r="AK529" i="10" s="1"/>
  <c r="AS529" i="10" a="1"/>
  <c r="AS529" i="10" s="1"/>
  <c r="BA529" i="10" a="1"/>
  <c r="BA529" i="10" s="1"/>
  <c r="BI529" i="10" a="1"/>
  <c r="BI529" i="10" s="1"/>
  <c r="BQ529" i="10" a="1"/>
  <c r="BQ529" i="10" s="1"/>
  <c r="BY529" i="10" a="1"/>
  <c r="BY529" i="10" s="1"/>
  <c r="CG529" i="10" a="1"/>
  <c r="CG529" i="10" s="1"/>
  <c r="CO529" i="10" a="1"/>
  <c r="CO529" i="10" s="1"/>
  <c r="CW529" i="10" a="1"/>
  <c r="CW529" i="10" s="1"/>
  <c r="DE529" i="10" a="1"/>
  <c r="DE529" i="10" s="1"/>
  <c r="DM529" i="10" a="1"/>
  <c r="DM529" i="10" s="1"/>
  <c r="DU529" i="10" a="1"/>
  <c r="DU529" i="10" s="1"/>
  <c r="EC529" i="10" a="1"/>
  <c r="EC529" i="10" s="1"/>
  <c r="EK529" i="10" a="1"/>
  <c r="EK529" i="10" s="1"/>
  <c r="ES529" i="10" a="1"/>
  <c r="ES529" i="10" s="1"/>
  <c r="FA529" i="10" a="1"/>
  <c r="FA529" i="10" s="1"/>
  <c r="FI529" i="10" a="1"/>
  <c r="FI529" i="10" s="1"/>
  <c r="FQ529" i="10" a="1"/>
  <c r="FQ529" i="10" s="1"/>
  <c r="FY529" i="10" a="1"/>
  <c r="FY529" i="10" s="1"/>
  <c r="GG529" i="10" a="1"/>
  <c r="GG529" i="10" s="1"/>
  <c r="GO529" i="10" a="1"/>
  <c r="GO529" i="10" s="1"/>
  <c r="AD529" i="10" a="1"/>
  <c r="AD529" i="10" s="1"/>
  <c r="AL529" i="10" a="1"/>
  <c r="AL529" i="10" s="1"/>
  <c r="AT529" i="10" a="1"/>
  <c r="AT529" i="10" s="1"/>
  <c r="BB529" i="10" a="1"/>
  <c r="BB529" i="10" s="1"/>
  <c r="BJ529" i="10" a="1"/>
  <c r="BJ529" i="10" s="1"/>
  <c r="BR529" i="10" a="1"/>
  <c r="BR529" i="10" s="1"/>
  <c r="BZ529" i="10" a="1"/>
  <c r="BZ529" i="10" s="1"/>
  <c r="CH529" i="10" a="1"/>
  <c r="CH529" i="10" s="1"/>
  <c r="CP529" i="10" a="1"/>
  <c r="CP529" i="10" s="1"/>
  <c r="CX529" i="10" a="1"/>
  <c r="CX529" i="10" s="1"/>
  <c r="DF529" i="10" a="1"/>
  <c r="DF529" i="10" s="1"/>
  <c r="DN529" i="10" a="1"/>
  <c r="DN529" i="10" s="1"/>
  <c r="DV529" i="10" a="1"/>
  <c r="DV529" i="10" s="1"/>
  <c r="ED529" i="10" a="1"/>
  <c r="ED529" i="10" s="1"/>
  <c r="EL529" i="10" a="1"/>
  <c r="EL529" i="10" s="1"/>
  <c r="ET529" i="10" a="1"/>
  <c r="ET529" i="10" s="1"/>
  <c r="FB529" i="10" a="1"/>
  <c r="FB529" i="10" s="1"/>
  <c r="FJ529" i="10" a="1"/>
  <c r="FJ529" i="10" s="1"/>
  <c r="FR529" i="10" a="1"/>
  <c r="FR529" i="10" s="1"/>
  <c r="FZ529" i="10" a="1"/>
  <c r="FZ529" i="10" s="1"/>
  <c r="GH529" i="10" a="1"/>
  <c r="GH529" i="10" s="1"/>
  <c r="GP529" i="10" a="1"/>
  <c r="GP529" i="10" s="1"/>
  <c r="AE529" i="10" a="1"/>
  <c r="AE529" i="10" s="1"/>
  <c r="AM529" i="10" a="1"/>
  <c r="AM529" i="10" s="1"/>
  <c r="AU529" i="10" a="1"/>
  <c r="AU529" i="10" s="1"/>
  <c r="BC529" i="10" a="1"/>
  <c r="BC529" i="10" s="1"/>
  <c r="BK529" i="10" a="1"/>
  <c r="BK529" i="10" s="1"/>
  <c r="BS529" i="10" a="1"/>
  <c r="BS529" i="10" s="1"/>
  <c r="CA529" i="10" a="1"/>
  <c r="CA529" i="10" s="1"/>
  <c r="CI529" i="10" a="1"/>
  <c r="CI529" i="10" s="1"/>
  <c r="CQ529" i="10" a="1"/>
  <c r="CQ529" i="10" s="1"/>
  <c r="CY529" i="10" a="1"/>
  <c r="CY529" i="10" s="1"/>
  <c r="DG529" i="10" a="1"/>
  <c r="DG529" i="10" s="1"/>
  <c r="DO529" i="10" a="1"/>
  <c r="DO529" i="10" s="1"/>
  <c r="DW529" i="10" a="1"/>
  <c r="DW529" i="10" s="1"/>
  <c r="EE529" i="10" a="1"/>
  <c r="EE529" i="10" s="1"/>
  <c r="EM529" i="10" a="1"/>
  <c r="EM529" i="10" s="1"/>
  <c r="EU529" i="10" a="1"/>
  <c r="EU529" i="10" s="1"/>
  <c r="FC529" i="10" a="1"/>
  <c r="FC529" i="10" s="1"/>
  <c r="FK529" i="10" a="1"/>
  <c r="FK529" i="10" s="1"/>
  <c r="FS529" i="10" a="1"/>
  <c r="FS529" i="10" s="1"/>
  <c r="GA529" i="10" a="1"/>
  <c r="GA529" i="10" s="1"/>
  <c r="GI529" i="10" a="1"/>
  <c r="GI529" i="10" s="1"/>
  <c r="GQ529" i="10" a="1"/>
  <c r="GQ529" i="10" s="1"/>
  <c r="AF529" i="10" a="1"/>
  <c r="AF529" i="10" s="1"/>
  <c r="AN529" i="10" a="1"/>
  <c r="AN529" i="10" s="1"/>
  <c r="AV529" i="10" a="1"/>
  <c r="AV529" i="10" s="1"/>
  <c r="BD529" i="10" a="1"/>
  <c r="BD529" i="10" s="1"/>
  <c r="BL529" i="10" a="1"/>
  <c r="BL529" i="10" s="1"/>
  <c r="BT529" i="10" a="1"/>
  <c r="BT529" i="10" s="1"/>
  <c r="CB529" i="10" a="1"/>
  <c r="CB529" i="10" s="1"/>
  <c r="CJ529" i="10" a="1"/>
  <c r="CJ529" i="10" s="1"/>
  <c r="CR529" i="10" a="1"/>
  <c r="CR529" i="10" s="1"/>
  <c r="CZ529" i="10" a="1"/>
  <c r="CZ529" i="10" s="1"/>
  <c r="DH529" i="10" a="1"/>
  <c r="DH529" i="10" s="1"/>
  <c r="DP529" i="10" a="1"/>
  <c r="DP529" i="10" s="1"/>
  <c r="DX529" i="10" a="1"/>
  <c r="DX529" i="10" s="1"/>
  <c r="EF529" i="10" a="1"/>
  <c r="EF529" i="10" s="1"/>
  <c r="EN529" i="10" a="1"/>
  <c r="EN529" i="10" s="1"/>
  <c r="EV529" i="10" a="1"/>
  <c r="EV529" i="10" s="1"/>
  <c r="FD529" i="10" a="1"/>
  <c r="FD529" i="10" s="1"/>
  <c r="FL529" i="10" a="1"/>
  <c r="FL529" i="10" s="1"/>
  <c r="FT529" i="10" a="1"/>
  <c r="FT529" i="10" s="1"/>
  <c r="GB529" i="10" a="1"/>
  <c r="GB529" i="10" s="1"/>
  <c r="GJ529" i="10" a="1"/>
  <c r="GJ529" i="10" s="1"/>
  <c r="GR529" i="10" a="1"/>
  <c r="GR529" i="10" s="1"/>
  <c r="AG529" i="10" a="1"/>
  <c r="AG529" i="10" s="1"/>
  <c r="AO529" i="10" a="1"/>
  <c r="AO529" i="10" s="1"/>
  <c r="AW529" i="10" a="1"/>
  <c r="AW529" i="10" s="1"/>
  <c r="BE529" i="10" a="1"/>
  <c r="BE529" i="10" s="1"/>
  <c r="BM529" i="10" a="1"/>
  <c r="BM529" i="10" s="1"/>
  <c r="BU529" i="10" a="1"/>
  <c r="BU529" i="10" s="1"/>
  <c r="CC529" i="10" a="1"/>
  <c r="CC529" i="10" s="1"/>
  <c r="CK529" i="10" a="1"/>
  <c r="CK529" i="10" s="1"/>
  <c r="CS529" i="10" a="1"/>
  <c r="CS529" i="10" s="1"/>
  <c r="DA529" i="10" a="1"/>
  <c r="DA529" i="10" s="1"/>
  <c r="DI529" i="10" a="1"/>
  <c r="DI529" i="10" s="1"/>
  <c r="DQ529" i="10" a="1"/>
  <c r="DQ529" i="10" s="1"/>
  <c r="DY529" i="10" a="1"/>
  <c r="DY529" i="10" s="1"/>
  <c r="EG529" i="10" a="1"/>
  <c r="EG529" i="10" s="1"/>
  <c r="EO529" i="10" a="1"/>
  <c r="EO529" i="10" s="1"/>
  <c r="EW529" i="10" a="1"/>
  <c r="EW529" i="10" s="1"/>
  <c r="FE529" i="10" a="1"/>
  <c r="FE529" i="10" s="1"/>
  <c r="FM529" i="10" a="1"/>
  <c r="FM529" i="10" s="1"/>
  <c r="FU529" i="10" a="1"/>
  <c r="FU529" i="10" s="1"/>
  <c r="GC529" i="10" a="1"/>
  <c r="GC529" i="10" s="1"/>
  <c r="GK529" i="10" a="1"/>
  <c r="GK529" i="10" s="1"/>
  <c r="GS529" i="10" a="1"/>
  <c r="GS529" i="10" s="1"/>
  <c r="AH529" i="10" a="1"/>
  <c r="AH529" i="10" s="1"/>
  <c r="AP529" i="10" a="1"/>
  <c r="AP529" i="10" s="1"/>
  <c r="AX529" i="10" a="1"/>
  <c r="AX529" i="10" s="1"/>
  <c r="BF529" i="10" a="1"/>
  <c r="BF529" i="10" s="1"/>
  <c r="BN529" i="10" a="1"/>
  <c r="BN529" i="10" s="1"/>
  <c r="BV529" i="10" a="1"/>
  <c r="BV529" i="10" s="1"/>
  <c r="CD529" i="10" a="1"/>
  <c r="CD529" i="10" s="1"/>
  <c r="CL529" i="10" a="1"/>
  <c r="CL529" i="10" s="1"/>
  <c r="CT529" i="10" a="1"/>
  <c r="CT529" i="10" s="1"/>
  <c r="DB529" i="10" a="1"/>
  <c r="DB529" i="10" s="1"/>
  <c r="DJ529" i="10" a="1"/>
  <c r="DJ529" i="10" s="1"/>
  <c r="DR529" i="10" a="1"/>
  <c r="DR529" i="10" s="1"/>
  <c r="DZ529" i="10" a="1"/>
  <c r="DZ529" i="10" s="1"/>
  <c r="EH529" i="10" a="1"/>
  <c r="EH529" i="10" s="1"/>
  <c r="EP529" i="10" a="1"/>
  <c r="EP529" i="10" s="1"/>
  <c r="EX529" i="10" a="1"/>
  <c r="EX529" i="10" s="1"/>
  <c r="FF529" i="10" a="1"/>
  <c r="FF529" i="10" s="1"/>
  <c r="FN529" i="10" a="1"/>
  <c r="FN529" i="10" s="1"/>
  <c r="FV529" i="10" a="1"/>
  <c r="FV529" i="10" s="1"/>
  <c r="GD529" i="10" a="1"/>
  <c r="GD529" i="10" s="1"/>
  <c r="GL529" i="10" a="1"/>
  <c r="GL529" i="10" s="1"/>
  <c r="GT529" i="10" a="1"/>
  <c r="GT529" i="10" s="1"/>
  <c r="AA529" i="10" a="1"/>
  <c r="AA529" i="10" s="1"/>
  <c r="AI529" i="10" a="1"/>
  <c r="AI529" i="10" s="1"/>
  <c r="AQ529" i="10" a="1"/>
  <c r="AQ529" i="10" s="1"/>
  <c r="AY529" i="10" a="1"/>
  <c r="AY529" i="10" s="1"/>
  <c r="BG529" i="10" a="1"/>
  <c r="BG529" i="10" s="1"/>
  <c r="BO529" i="10" a="1"/>
  <c r="BO529" i="10" s="1"/>
  <c r="BW529" i="10" a="1"/>
  <c r="BW529" i="10" s="1"/>
  <c r="CE529" i="10" a="1"/>
  <c r="CE529" i="10" s="1"/>
  <c r="CM529" i="10" a="1"/>
  <c r="CM529" i="10" s="1"/>
  <c r="CU529" i="10" a="1"/>
  <c r="CU529" i="10" s="1"/>
  <c r="DC529" i="10" a="1"/>
  <c r="DC529" i="10" s="1"/>
  <c r="DK529" i="10" a="1"/>
  <c r="DK529" i="10" s="1"/>
  <c r="DS529" i="10" a="1"/>
  <c r="DS529" i="10" s="1"/>
  <c r="EA529" i="10" a="1"/>
  <c r="EA529" i="10" s="1"/>
  <c r="EI529" i="10" a="1"/>
  <c r="EI529" i="10" s="1"/>
  <c r="EQ529" i="10" a="1"/>
  <c r="EQ529" i="10" s="1"/>
  <c r="EY529" i="10" a="1"/>
  <c r="EY529" i="10" s="1"/>
  <c r="FG529" i="10" a="1"/>
  <c r="FG529" i="10" s="1"/>
  <c r="FO529" i="10" a="1"/>
  <c r="FO529" i="10" s="1"/>
  <c r="FW529" i="10" a="1"/>
  <c r="FW529" i="10" s="1"/>
  <c r="GE529" i="10" a="1"/>
  <c r="GE529" i="10" s="1"/>
  <c r="GM529" i="10" a="1"/>
  <c r="GM529" i="10" s="1"/>
  <c r="GU529" i="10" a="1"/>
  <c r="GU529" i="10" s="1"/>
  <c r="AB529" i="10" a="1"/>
  <c r="AB529" i="10" s="1"/>
  <c r="AJ529" i="10" a="1"/>
  <c r="AJ529" i="10" s="1"/>
  <c r="AR529" i="10" a="1"/>
  <c r="AR529" i="10" s="1"/>
  <c r="AZ529" i="10" a="1"/>
  <c r="AZ529" i="10" s="1"/>
  <c r="BH529" i="10" a="1"/>
  <c r="BH529" i="10" s="1"/>
  <c r="BP529" i="10" a="1"/>
  <c r="BP529" i="10" s="1"/>
  <c r="BX529" i="10" a="1"/>
  <c r="BX529" i="10" s="1"/>
  <c r="CF529" i="10" a="1"/>
  <c r="CF529" i="10" s="1"/>
  <c r="CN529" i="10" a="1"/>
  <c r="CN529" i="10" s="1"/>
  <c r="CV529" i="10" a="1"/>
  <c r="CV529" i="10" s="1"/>
  <c r="DD529" i="10" a="1"/>
  <c r="DD529" i="10" s="1"/>
  <c r="DL529" i="10" a="1"/>
  <c r="DL529" i="10" s="1"/>
  <c r="DT529" i="10" a="1"/>
  <c r="DT529" i="10" s="1"/>
  <c r="EB529" i="10" a="1"/>
  <c r="EB529" i="10" s="1"/>
  <c r="EJ529" i="10" a="1"/>
  <c r="EJ529" i="10" s="1"/>
  <c r="ER529" i="10" a="1"/>
  <c r="ER529" i="10" s="1"/>
  <c r="EZ529" i="10" a="1"/>
  <c r="EZ529" i="10" s="1"/>
  <c r="FH529" i="10" a="1"/>
  <c r="FH529" i="10" s="1"/>
  <c r="FP529" i="10" a="1"/>
  <c r="FP529" i="10" s="1"/>
  <c r="FX529" i="10" a="1"/>
  <c r="FX529" i="10" s="1"/>
  <c r="GF529" i="10" a="1"/>
  <c r="GF529" i="10" s="1"/>
  <c r="GN529" i="10" a="1"/>
  <c r="GN529" i="10" s="1"/>
  <c r="GV529" i="10" a="1"/>
  <c r="GV529" i="10" s="1"/>
  <c r="AB593" i="10" a="1"/>
  <c r="AB593" i="10" s="1"/>
  <c r="AJ593" i="10" a="1"/>
  <c r="AJ593" i="10" s="1"/>
  <c r="AQ593" i="10" a="1"/>
  <c r="AQ593" i="10" s="1"/>
  <c r="BE593" i="10" a="1"/>
  <c r="BE593" i="10" s="1"/>
  <c r="BL593" i="10" a="1"/>
  <c r="BL593" i="10" s="1"/>
  <c r="BT593" i="10" a="1"/>
  <c r="BT593" i="10" s="1"/>
  <c r="BZ593" i="10" a="1"/>
  <c r="BZ593" i="10" s="1"/>
  <c r="CG593" i="10" a="1"/>
  <c r="CG593" i="10" s="1"/>
  <c r="CN593" i="10" a="1"/>
  <c r="CN593" i="10" s="1"/>
  <c r="CV593" i="10" a="1"/>
  <c r="CV593" i="10" s="1"/>
  <c r="DC593" i="10" a="1"/>
  <c r="DC593" i="10" s="1"/>
  <c r="DQ593" i="10" a="1"/>
  <c r="DQ593" i="10" s="1"/>
  <c r="DX593" i="10" a="1"/>
  <c r="DX593" i="10" s="1"/>
  <c r="EF593" i="10" a="1"/>
  <c r="EF593" i="10" s="1"/>
  <c r="EL593" i="10" a="1"/>
  <c r="EL593" i="10" s="1"/>
  <c r="ES593" i="10" a="1"/>
  <c r="ES593" i="10" s="1"/>
  <c r="EZ593" i="10" a="1"/>
  <c r="EZ593" i="10" s="1"/>
  <c r="FH593" i="10" a="1"/>
  <c r="FH593" i="10" s="1"/>
  <c r="FO593" i="10" a="1"/>
  <c r="FO593" i="10" s="1"/>
  <c r="GC593" i="10" a="1"/>
  <c r="GC593" i="10" s="1"/>
  <c r="GJ593" i="10" a="1"/>
  <c r="GJ593" i="10" s="1"/>
  <c r="GR593" i="10" a="1"/>
  <c r="GR593" i="10" s="1"/>
  <c r="AC593" i="10" a="1"/>
  <c r="AC593" i="10" s="1"/>
  <c r="AK593" i="10" a="1"/>
  <c r="AK593" i="10" s="1"/>
  <c r="AR593" i="10" a="1"/>
  <c r="AR593" i="10" s="1"/>
  <c r="AX593" i="10" a="1"/>
  <c r="AX593" i="10" s="1"/>
  <c r="BM593" i="10" a="1"/>
  <c r="BM593" i="10" s="1"/>
  <c r="BU593" i="10" a="1"/>
  <c r="BU593" i="10" s="1"/>
  <c r="CA593" i="10" a="1"/>
  <c r="CA593" i="10" s="1"/>
  <c r="CH593" i="10" a="1"/>
  <c r="CH593" i="10" s="1"/>
  <c r="CO593" i="10" a="1"/>
  <c r="CO593" i="10" s="1"/>
  <c r="CW593" i="10" a="1"/>
  <c r="CW593" i="10" s="1"/>
  <c r="DD593" i="10" a="1"/>
  <c r="DD593" i="10" s="1"/>
  <c r="DJ593" i="10" a="1"/>
  <c r="DJ593" i="10" s="1"/>
  <c r="DY593" i="10" a="1"/>
  <c r="DY593" i="10" s="1"/>
  <c r="EG593" i="10" a="1"/>
  <c r="EG593" i="10" s="1"/>
  <c r="EM593" i="10" a="1"/>
  <c r="EM593" i="10" s="1"/>
  <c r="ET593" i="10" a="1"/>
  <c r="ET593" i="10" s="1"/>
  <c r="FA593" i="10" a="1"/>
  <c r="FA593" i="10" s="1"/>
  <c r="FI593" i="10" a="1"/>
  <c r="FI593" i="10" s="1"/>
  <c r="FP593" i="10" a="1"/>
  <c r="FP593" i="10" s="1"/>
  <c r="FV593" i="10" a="1"/>
  <c r="FV593" i="10" s="1"/>
  <c r="GK593" i="10" a="1"/>
  <c r="GK593" i="10" s="1"/>
  <c r="GS593" i="10" a="1"/>
  <c r="GS593" i="10" s="1"/>
  <c r="AD593" i="10" a="1"/>
  <c r="AD593" i="10" s="1"/>
  <c r="AL593" i="10" a="1"/>
  <c r="AL593" i="10" s="1"/>
  <c r="AS593" i="10" a="1"/>
  <c r="AS593" i="10" s="1"/>
  <c r="AY593" i="10" a="1"/>
  <c r="AY593" i="10" s="1"/>
  <c r="BF593" i="10" a="1"/>
  <c r="BF593" i="10" s="1"/>
  <c r="BN593" i="10" a="1"/>
  <c r="BN593" i="10" s="1"/>
  <c r="CB593" i="10" a="1"/>
  <c r="CB593" i="10" s="1"/>
  <c r="CI593" i="10" a="1"/>
  <c r="CI593" i="10" s="1"/>
  <c r="CP593" i="10" a="1"/>
  <c r="CP593" i="10" s="1"/>
  <c r="CX593" i="10" a="1"/>
  <c r="CX593" i="10" s="1"/>
  <c r="DE593" i="10" a="1"/>
  <c r="DE593" i="10" s="1"/>
  <c r="DK593" i="10" a="1"/>
  <c r="DK593" i="10" s="1"/>
  <c r="DR593" i="10" a="1"/>
  <c r="DR593" i="10" s="1"/>
  <c r="DZ593" i="10" a="1"/>
  <c r="DZ593" i="10" s="1"/>
  <c r="EN593" i="10" a="1"/>
  <c r="EN593" i="10" s="1"/>
  <c r="EU593" i="10" a="1"/>
  <c r="EU593" i="10" s="1"/>
  <c r="FB593" i="10" a="1"/>
  <c r="FB593" i="10" s="1"/>
  <c r="FJ593" i="10" a="1"/>
  <c r="FJ593" i="10" s="1"/>
  <c r="FQ593" i="10" a="1"/>
  <c r="FQ593" i="10" s="1"/>
  <c r="FW593" i="10" a="1"/>
  <c r="FW593" i="10" s="1"/>
  <c r="GD593" i="10" a="1"/>
  <c r="GD593" i="10" s="1"/>
  <c r="GL593" i="10" a="1"/>
  <c r="GL593" i="10" s="1"/>
  <c r="AE593" i="10" a="1"/>
  <c r="AE593" i="10" s="1"/>
  <c r="AM593" i="10" a="1"/>
  <c r="AM593" i="10" s="1"/>
  <c r="AZ593" i="10" a="1"/>
  <c r="AZ593" i="10" s="1"/>
  <c r="BG593" i="10" a="1"/>
  <c r="BG593" i="10" s="1"/>
  <c r="BO593" i="10" a="1"/>
  <c r="BO593" i="10" s="1"/>
  <c r="BV593" i="10" a="1"/>
  <c r="BV593" i="10" s="1"/>
  <c r="CC593" i="10" a="1"/>
  <c r="CC593" i="10" s="1"/>
  <c r="CJ593" i="10" a="1"/>
  <c r="CJ593" i="10" s="1"/>
  <c r="CQ593" i="10" a="1"/>
  <c r="CQ593" i="10" s="1"/>
  <c r="CY593" i="10" a="1"/>
  <c r="CY593" i="10" s="1"/>
  <c r="DL593" i="10" a="1"/>
  <c r="DL593" i="10" s="1"/>
  <c r="DS593" i="10" a="1"/>
  <c r="DS593" i="10" s="1"/>
  <c r="EA593" i="10" a="1"/>
  <c r="EA593" i="10" s="1"/>
  <c r="EH593" i="10" a="1"/>
  <c r="EH593" i="10" s="1"/>
  <c r="EO593" i="10" a="1"/>
  <c r="EO593" i="10" s="1"/>
  <c r="EV593" i="10" a="1"/>
  <c r="EV593" i="10" s="1"/>
  <c r="FC593" i="10" a="1"/>
  <c r="FC593" i="10" s="1"/>
  <c r="FK593" i="10" a="1"/>
  <c r="FK593" i="10" s="1"/>
  <c r="FX593" i="10" a="1"/>
  <c r="FX593" i="10" s="1"/>
  <c r="GE593" i="10" a="1"/>
  <c r="GE593" i="10" s="1"/>
  <c r="GM593" i="10" a="1"/>
  <c r="GM593" i="10" s="1"/>
  <c r="GT593" i="10" a="1"/>
  <c r="GT593" i="10" s="1"/>
  <c r="AF593" i="10" a="1"/>
  <c r="AF593" i="10" s="1"/>
  <c r="AN593" i="10" a="1"/>
  <c r="AN593" i="10" s="1"/>
  <c r="AT593" i="10" a="1"/>
  <c r="AT593" i="10" s="1"/>
  <c r="BA593" i="10" a="1"/>
  <c r="BA593" i="10" s="1"/>
  <c r="BH593" i="10" a="1"/>
  <c r="BH593" i="10" s="1"/>
  <c r="BP593" i="10" a="1"/>
  <c r="BP593" i="10" s="1"/>
  <c r="BW593" i="10" a="1"/>
  <c r="BW593" i="10" s="1"/>
  <c r="CK593" i="10" a="1"/>
  <c r="CK593" i="10" s="1"/>
  <c r="CR593" i="10" a="1"/>
  <c r="CR593" i="10" s="1"/>
  <c r="CZ593" i="10" a="1"/>
  <c r="CZ593" i="10" s="1"/>
  <c r="DF593" i="10" a="1"/>
  <c r="DF593" i="10" s="1"/>
  <c r="DM593" i="10" a="1"/>
  <c r="DM593" i="10" s="1"/>
  <c r="DT593" i="10" a="1"/>
  <c r="DT593" i="10" s="1"/>
  <c r="EB593" i="10" a="1"/>
  <c r="EB593" i="10" s="1"/>
  <c r="EI593" i="10" a="1"/>
  <c r="EI593" i="10" s="1"/>
  <c r="EW593" i="10" a="1"/>
  <c r="EW593" i="10" s="1"/>
  <c r="FD593" i="10" a="1"/>
  <c r="FD593" i="10" s="1"/>
  <c r="FL593" i="10" a="1"/>
  <c r="FL593" i="10" s="1"/>
  <c r="FR593" i="10" a="1"/>
  <c r="FR593" i="10" s="1"/>
  <c r="FY593" i="10" a="1"/>
  <c r="FY593" i="10" s="1"/>
  <c r="GF593" i="10" a="1"/>
  <c r="GF593" i="10" s="1"/>
  <c r="GN593" i="10" a="1"/>
  <c r="GN593" i="10" s="1"/>
  <c r="GU593" i="10" a="1"/>
  <c r="GU593" i="10" s="1"/>
  <c r="AG593" i="10" a="1"/>
  <c r="AG593" i="10" s="1"/>
  <c r="AO593" i="10" a="1"/>
  <c r="AO593" i="10" s="1"/>
  <c r="AU593" i="10" a="1"/>
  <c r="AU593" i="10" s="1"/>
  <c r="BB593" i="10" a="1"/>
  <c r="BB593" i="10" s="1"/>
  <c r="BI593" i="10" a="1"/>
  <c r="BI593" i="10" s="1"/>
  <c r="BQ593" i="10" a="1"/>
  <c r="BQ593" i="10" s="1"/>
  <c r="BX593" i="10" a="1"/>
  <c r="BX593" i="10" s="1"/>
  <c r="CD593" i="10" a="1"/>
  <c r="CD593" i="10" s="1"/>
  <c r="CS593" i="10" a="1"/>
  <c r="CS593" i="10" s="1"/>
  <c r="DA593" i="10" a="1"/>
  <c r="DA593" i="10" s="1"/>
  <c r="DG593" i="10" a="1"/>
  <c r="DG593" i="10" s="1"/>
  <c r="DN593" i="10" a="1"/>
  <c r="DN593" i="10" s="1"/>
  <c r="DU593" i="10" a="1"/>
  <c r="DU593" i="10" s="1"/>
  <c r="EC593" i="10" a="1"/>
  <c r="EC593" i="10" s="1"/>
  <c r="EJ593" i="10" a="1"/>
  <c r="EJ593" i="10" s="1"/>
  <c r="EP593" i="10" a="1"/>
  <c r="EP593" i="10" s="1"/>
  <c r="FE593" i="10" a="1"/>
  <c r="FE593" i="10" s="1"/>
  <c r="FM593" i="10" a="1"/>
  <c r="FM593" i="10" s="1"/>
  <c r="FS593" i="10" a="1"/>
  <c r="FS593" i="10" s="1"/>
  <c r="FZ593" i="10" a="1"/>
  <c r="FZ593" i="10" s="1"/>
  <c r="GG593" i="10" a="1"/>
  <c r="GG593" i="10" s="1"/>
  <c r="GO593" i="10" a="1"/>
  <c r="GO593" i="10" s="1"/>
  <c r="GV593" i="10" a="1"/>
  <c r="GV593" i="10" s="1"/>
  <c r="AH593" i="10" a="1"/>
  <c r="AH593" i="10" s="1"/>
  <c r="AV593" i="10" a="1"/>
  <c r="AV593" i="10" s="1"/>
  <c r="BC593" i="10" a="1"/>
  <c r="BC593" i="10" s="1"/>
  <c r="BJ593" i="10" a="1"/>
  <c r="BJ593" i="10" s="1"/>
  <c r="BR593" i="10" a="1"/>
  <c r="BR593" i="10" s="1"/>
  <c r="BY593" i="10" a="1"/>
  <c r="BY593" i="10" s="1"/>
  <c r="CE593" i="10" a="1"/>
  <c r="CE593" i="10" s="1"/>
  <c r="CL593" i="10" a="1"/>
  <c r="CL593" i="10" s="1"/>
  <c r="CT593" i="10" a="1"/>
  <c r="CT593" i="10" s="1"/>
  <c r="DH593" i="10" a="1"/>
  <c r="DH593" i="10" s="1"/>
  <c r="DO593" i="10" a="1"/>
  <c r="DO593" i="10" s="1"/>
  <c r="DV593" i="10" a="1"/>
  <c r="DV593" i="10" s="1"/>
  <c r="ED593" i="10" a="1"/>
  <c r="ED593" i="10" s="1"/>
  <c r="EK593" i="10" a="1"/>
  <c r="EK593" i="10" s="1"/>
  <c r="EQ593" i="10" a="1"/>
  <c r="EQ593" i="10" s="1"/>
  <c r="EX593" i="10" a="1"/>
  <c r="EX593" i="10" s="1"/>
  <c r="FF593" i="10" a="1"/>
  <c r="FF593" i="10" s="1"/>
  <c r="FT593" i="10" a="1"/>
  <c r="FT593" i="10" s="1"/>
  <c r="GA593" i="10" a="1"/>
  <c r="GA593" i="10" s="1"/>
  <c r="GH593" i="10" a="1"/>
  <c r="GH593" i="10" s="1"/>
  <c r="GP593" i="10" a="1"/>
  <c r="GP593" i="10" s="1"/>
  <c r="AA593" i="10" a="1"/>
  <c r="AA593" i="10" s="1"/>
  <c r="AI593" i="10" a="1"/>
  <c r="AI593" i="10" s="1"/>
  <c r="AP593" i="10" a="1"/>
  <c r="AP593" i="10" s="1"/>
  <c r="AW593" i="10" a="1"/>
  <c r="AW593" i="10" s="1"/>
  <c r="BD593" i="10" a="1"/>
  <c r="BD593" i="10" s="1"/>
  <c r="BK593" i="10" a="1"/>
  <c r="BK593" i="10" s="1"/>
  <c r="BS593" i="10" a="1"/>
  <c r="BS593" i="10" s="1"/>
  <c r="CF593" i="10" a="1"/>
  <c r="CF593" i="10" s="1"/>
  <c r="CM593" i="10" a="1"/>
  <c r="CM593" i="10" s="1"/>
  <c r="CU593" i="10" a="1"/>
  <c r="CU593" i="10" s="1"/>
  <c r="DB593" i="10" a="1"/>
  <c r="DB593" i="10" s="1"/>
  <c r="DI593" i="10" a="1"/>
  <c r="DI593" i="10" s="1"/>
  <c r="DP593" i="10" a="1"/>
  <c r="DP593" i="10" s="1"/>
  <c r="DW593" i="10" a="1"/>
  <c r="DW593" i="10" s="1"/>
  <c r="EE593" i="10" a="1"/>
  <c r="EE593" i="10" s="1"/>
  <c r="ER593" i="10" a="1"/>
  <c r="ER593" i="10" s="1"/>
  <c r="EY593" i="10" a="1"/>
  <c r="EY593" i="10" s="1"/>
  <c r="FG593" i="10" a="1"/>
  <c r="FG593" i="10" s="1"/>
  <c r="FN593" i="10" a="1"/>
  <c r="FN593" i="10" s="1"/>
  <c r="FU593" i="10" a="1"/>
  <c r="FU593" i="10" s="1"/>
  <c r="GB593" i="10" a="1"/>
  <c r="GB593" i="10" s="1"/>
  <c r="GI593" i="10" a="1"/>
  <c r="GI593" i="10" s="1"/>
  <c r="GQ593" i="10" a="1"/>
  <c r="GQ593" i="10" s="1"/>
  <c r="AB657" i="10" a="1"/>
  <c r="AB657" i="10" s="1"/>
  <c r="AI657" i="10" a="1"/>
  <c r="AI657" i="10" s="1"/>
  <c r="AP657" i="10" a="1"/>
  <c r="AP657" i="10" s="1"/>
  <c r="AX657" i="10" a="1"/>
  <c r="AX657" i="10" s="1"/>
  <c r="BD657" i="10" a="1"/>
  <c r="BD657" i="10" s="1"/>
  <c r="BK657" i="10" a="1"/>
  <c r="BK657" i="10" s="1"/>
  <c r="BR657" i="10" a="1"/>
  <c r="BR657" i="10" s="1"/>
  <c r="BY657" i="10" a="1"/>
  <c r="BY657" i="10" s="1"/>
  <c r="CG657" i="10" a="1"/>
  <c r="CG657" i="10" s="1"/>
  <c r="CM657" i="10" a="1"/>
  <c r="CM657" i="10" s="1"/>
  <c r="CT657" i="10" a="1"/>
  <c r="CT657" i="10" s="1"/>
  <c r="CZ657" i="10" a="1"/>
  <c r="CZ657" i="10" s="1"/>
  <c r="DH657" i="10" a="1"/>
  <c r="DH657" i="10" s="1"/>
  <c r="DO657" i="10" a="1"/>
  <c r="DO657" i="10" s="1"/>
  <c r="DU657" i="10" a="1"/>
  <c r="DU657" i="10" s="1"/>
  <c r="EB657" i="10" a="1"/>
  <c r="EB657" i="10" s="1"/>
  <c r="EI657" i="10" a="1"/>
  <c r="EI657" i="10" s="1"/>
  <c r="EQ657" i="10" a="1"/>
  <c r="EQ657" i="10" s="1"/>
  <c r="EW657" i="10" a="1"/>
  <c r="EW657" i="10" s="1"/>
  <c r="FD657" i="10" a="1"/>
  <c r="FD657" i="10" s="1"/>
  <c r="FR657" i="10" a="1"/>
  <c r="FR657" i="10" s="1"/>
  <c r="FZ657" i="10" a="1"/>
  <c r="FZ657" i="10" s="1"/>
  <c r="GS657" i="10" a="1"/>
  <c r="GS657" i="10" s="1"/>
  <c r="AC657" i="10" a="1"/>
  <c r="AC657" i="10" s="1"/>
  <c r="AJ657" i="10" a="1"/>
  <c r="AJ657" i="10" s="1"/>
  <c r="AQ657" i="10" a="1"/>
  <c r="AQ657" i="10" s="1"/>
  <c r="AY657" i="10" a="1"/>
  <c r="AY657" i="10" s="1"/>
  <c r="BE657" i="10" a="1"/>
  <c r="BE657" i="10" s="1"/>
  <c r="BL657" i="10" a="1"/>
  <c r="BL657" i="10" s="1"/>
  <c r="BZ657" i="10" a="1"/>
  <c r="BZ657" i="10" s="1"/>
  <c r="CH657" i="10" a="1"/>
  <c r="CH657" i="10" s="1"/>
  <c r="DA657" i="10" a="1"/>
  <c r="DA657" i="10" s="1"/>
  <c r="DI657" i="10" a="1"/>
  <c r="DI657" i="10" s="1"/>
  <c r="DV657" i="10" a="1"/>
  <c r="DV657" i="10" s="1"/>
  <c r="EC657" i="10" a="1"/>
  <c r="EC657" i="10" s="1"/>
  <c r="EJ657" i="10" a="1"/>
  <c r="EJ657" i="10" s="1"/>
  <c r="ER657" i="10" a="1"/>
  <c r="ER657" i="10" s="1"/>
  <c r="EX657" i="10" a="1"/>
  <c r="EX657" i="10" s="1"/>
  <c r="FE657" i="10" a="1"/>
  <c r="FE657" i="10" s="1"/>
  <c r="FK657" i="10" a="1"/>
  <c r="FK657" i="10" s="1"/>
  <c r="FS657" i="10" a="1"/>
  <c r="FS657" i="10" s="1"/>
  <c r="GF657" i="10" a="1"/>
  <c r="GF657" i="10" s="1"/>
  <c r="GM657" i="10" a="1"/>
  <c r="GM657" i="10" s="1"/>
  <c r="GT657" i="10" a="1"/>
  <c r="GT657" i="10" s="1"/>
  <c r="AD657" i="10" a="1"/>
  <c r="AD657" i="10" s="1"/>
  <c r="AK657" i="10" a="1"/>
  <c r="AK657" i="10" s="1"/>
  <c r="AR657" i="10" a="1"/>
  <c r="AR657" i="10" s="1"/>
  <c r="AZ657" i="10" a="1"/>
  <c r="AZ657" i="10" s="1"/>
  <c r="BF657" i="10" a="1"/>
  <c r="BF657" i="10" s="1"/>
  <c r="BM657" i="10" a="1"/>
  <c r="BM657" i="10" s="1"/>
  <c r="BS657" i="10" a="1"/>
  <c r="BS657" i="10" s="1"/>
  <c r="CA657" i="10" a="1"/>
  <c r="CA657" i="10" s="1"/>
  <c r="CN657" i="10" a="1"/>
  <c r="CN657" i="10" s="1"/>
  <c r="CU657" i="10" a="1"/>
  <c r="CU657" i="10" s="1"/>
  <c r="DB657" i="10" a="1"/>
  <c r="DB657" i="10" s="1"/>
  <c r="DJ657" i="10" a="1"/>
  <c r="DJ657" i="10" s="1"/>
  <c r="DP657" i="10" a="1"/>
  <c r="DP657" i="10" s="1"/>
  <c r="DW657" i="10" a="1"/>
  <c r="DW657" i="10" s="1"/>
  <c r="ED657" i="10" a="1"/>
  <c r="ED657" i="10" s="1"/>
  <c r="EK657" i="10" a="1"/>
  <c r="EK657" i="10" s="1"/>
  <c r="ES657" i="10" a="1"/>
  <c r="ES657" i="10" s="1"/>
  <c r="EY657" i="10" a="1"/>
  <c r="EY657" i="10" s="1"/>
  <c r="FF657" i="10" a="1"/>
  <c r="FF657" i="10" s="1"/>
  <c r="FL657" i="10" a="1"/>
  <c r="FL657" i="10" s="1"/>
  <c r="FT657" i="10" a="1"/>
  <c r="FT657" i="10" s="1"/>
  <c r="GA657" i="10" a="1"/>
  <c r="GA657" i="10" s="1"/>
  <c r="GG657" i="10" a="1"/>
  <c r="GG657" i="10" s="1"/>
  <c r="GN657" i="10" a="1"/>
  <c r="GN657" i="10" s="1"/>
  <c r="GU657" i="10" a="1"/>
  <c r="GU657" i="10" s="1"/>
  <c r="AE657" i="10" a="1"/>
  <c r="AE657" i="10" s="1"/>
  <c r="AL657" i="10" a="1"/>
  <c r="AL657" i="10" s="1"/>
  <c r="AS657" i="10" a="1"/>
  <c r="AS657" i="10" s="1"/>
  <c r="BA657" i="10" a="1"/>
  <c r="BA657" i="10" s="1"/>
  <c r="BG657" i="10" a="1"/>
  <c r="BG657" i="10" s="1"/>
  <c r="BN657" i="10" a="1"/>
  <c r="BN657" i="10" s="1"/>
  <c r="BT657" i="10" a="1"/>
  <c r="BT657" i="10" s="1"/>
  <c r="CB657" i="10" a="1"/>
  <c r="CB657" i="10" s="1"/>
  <c r="CI657" i="10" a="1"/>
  <c r="CI657" i="10" s="1"/>
  <c r="CO657" i="10" a="1"/>
  <c r="CO657" i="10" s="1"/>
  <c r="CV657" i="10" a="1"/>
  <c r="CV657" i="10" s="1"/>
  <c r="DC657" i="10" a="1"/>
  <c r="DC657" i="10" s="1"/>
  <c r="DK657" i="10" a="1"/>
  <c r="DK657" i="10" s="1"/>
  <c r="DQ657" i="10" a="1"/>
  <c r="DQ657" i="10" s="1"/>
  <c r="DX657" i="10" a="1"/>
  <c r="DX657" i="10" s="1"/>
  <c r="EL657" i="10" a="1"/>
  <c r="EL657" i="10" s="1"/>
  <c r="ET657" i="10" a="1"/>
  <c r="ET657" i="10" s="1"/>
  <c r="FM657" i="10" a="1"/>
  <c r="FM657" i="10" s="1"/>
  <c r="FU657" i="10" a="1"/>
  <c r="FU657" i="10" s="1"/>
  <c r="GH657" i="10" a="1"/>
  <c r="GH657" i="10" s="1"/>
  <c r="GO657" i="10" a="1"/>
  <c r="GO657" i="10" s="1"/>
  <c r="GV657" i="10" a="1"/>
  <c r="GV657" i="10" s="1"/>
  <c r="AF657" i="10" a="1"/>
  <c r="AF657" i="10" s="1"/>
  <c r="AT657" i="10" a="1"/>
  <c r="AT657" i="10" s="1"/>
  <c r="BB657" i="10" a="1"/>
  <c r="BB657" i="10" s="1"/>
  <c r="BU657" i="10" a="1"/>
  <c r="BU657" i="10" s="1"/>
  <c r="CC657" i="10" a="1"/>
  <c r="CC657" i="10" s="1"/>
  <c r="CP657" i="10" a="1"/>
  <c r="CP657" i="10" s="1"/>
  <c r="CW657" i="10" a="1"/>
  <c r="CW657" i="10" s="1"/>
  <c r="DD657" i="10" a="1"/>
  <c r="DD657" i="10" s="1"/>
  <c r="DL657" i="10" a="1"/>
  <c r="DL657" i="10" s="1"/>
  <c r="DR657" i="10" a="1"/>
  <c r="DR657" i="10" s="1"/>
  <c r="DY657" i="10" a="1"/>
  <c r="DY657" i="10" s="1"/>
  <c r="EE657" i="10" a="1"/>
  <c r="EE657" i="10" s="1"/>
  <c r="EM657" i="10" a="1"/>
  <c r="EM657" i="10" s="1"/>
  <c r="EZ657" i="10" a="1"/>
  <c r="EZ657" i="10" s="1"/>
  <c r="FG657" i="10" a="1"/>
  <c r="FG657" i="10" s="1"/>
  <c r="FN657" i="10" a="1"/>
  <c r="FN657" i="10" s="1"/>
  <c r="FV657" i="10" a="1"/>
  <c r="FV657" i="10" s="1"/>
  <c r="GB657" i="10" a="1"/>
  <c r="GB657" i="10" s="1"/>
  <c r="GI657" i="10" a="1"/>
  <c r="GI657" i="10" s="1"/>
  <c r="GP657" i="10" a="1"/>
  <c r="GP657" i="10" s="1"/>
  <c r="AG657" i="10" a="1"/>
  <c r="AG657" i="10" s="1"/>
  <c r="AM657" i="10" a="1"/>
  <c r="AM657" i="10" s="1"/>
  <c r="AU657" i="10" a="1"/>
  <c r="AU657" i="10" s="1"/>
  <c r="BH657" i="10" a="1"/>
  <c r="BH657" i="10" s="1"/>
  <c r="BO657" i="10" a="1"/>
  <c r="BO657" i="10" s="1"/>
  <c r="BV657" i="10" a="1"/>
  <c r="BV657" i="10" s="1"/>
  <c r="CD657" i="10" a="1"/>
  <c r="CD657" i="10" s="1"/>
  <c r="CJ657" i="10" a="1"/>
  <c r="CJ657" i="10" s="1"/>
  <c r="CQ657" i="10" a="1"/>
  <c r="CQ657" i="10" s="1"/>
  <c r="CX657" i="10" a="1"/>
  <c r="CX657" i="10" s="1"/>
  <c r="DE657" i="10" a="1"/>
  <c r="DE657" i="10" s="1"/>
  <c r="DM657" i="10" a="1"/>
  <c r="DM657" i="10" s="1"/>
  <c r="DS657" i="10" a="1"/>
  <c r="DS657" i="10" s="1"/>
  <c r="DZ657" i="10" a="1"/>
  <c r="DZ657" i="10" s="1"/>
  <c r="EF657" i="10" a="1"/>
  <c r="EF657" i="10" s="1"/>
  <c r="EN657" i="10" a="1"/>
  <c r="EN657" i="10" s="1"/>
  <c r="EU657" i="10" a="1"/>
  <c r="EU657" i="10" s="1"/>
  <c r="FA657" i="10" a="1"/>
  <c r="FA657" i="10" s="1"/>
  <c r="FH657" i="10" a="1"/>
  <c r="FH657" i="10" s="1"/>
  <c r="FO657" i="10" a="1"/>
  <c r="FO657" i="10" s="1"/>
  <c r="FW657" i="10" a="1"/>
  <c r="FW657" i="10" s="1"/>
  <c r="GC657" i="10" a="1"/>
  <c r="GC657" i="10" s="1"/>
  <c r="GJ657" i="10" a="1"/>
  <c r="GJ657" i="10" s="1"/>
  <c r="AA657" i="10" a="1"/>
  <c r="AA657" i="10" s="1"/>
  <c r="AH657" i="10" a="1"/>
  <c r="AH657" i="10" s="1"/>
  <c r="AN657" i="10" a="1"/>
  <c r="AN657" i="10" s="1"/>
  <c r="AV657" i="10" a="1"/>
  <c r="AV657" i="10" s="1"/>
  <c r="BC657" i="10" a="1"/>
  <c r="BC657" i="10" s="1"/>
  <c r="BI657" i="10" a="1"/>
  <c r="BI657" i="10" s="1"/>
  <c r="BP657" i="10" a="1"/>
  <c r="BP657" i="10" s="1"/>
  <c r="BW657" i="10" a="1"/>
  <c r="BW657" i="10" s="1"/>
  <c r="CE657" i="10" a="1"/>
  <c r="CE657" i="10" s="1"/>
  <c r="CK657" i="10" a="1"/>
  <c r="CK657" i="10" s="1"/>
  <c r="CR657" i="10" a="1"/>
  <c r="CR657" i="10" s="1"/>
  <c r="DF657" i="10" a="1"/>
  <c r="DF657" i="10" s="1"/>
  <c r="DN657" i="10" a="1"/>
  <c r="DN657" i="10" s="1"/>
  <c r="EG657" i="10" a="1"/>
  <c r="EG657" i="10" s="1"/>
  <c r="EO657" i="10" a="1"/>
  <c r="EO657" i="10" s="1"/>
  <c r="FB657" i="10" a="1"/>
  <c r="FB657" i="10" s="1"/>
  <c r="FI657" i="10" a="1"/>
  <c r="FI657" i="10" s="1"/>
  <c r="FP657" i="10" a="1"/>
  <c r="FP657" i="10" s="1"/>
  <c r="FX657" i="10" a="1"/>
  <c r="FX657" i="10" s="1"/>
  <c r="GD657" i="10" a="1"/>
  <c r="GD657" i="10" s="1"/>
  <c r="GK657" i="10" a="1"/>
  <c r="GK657" i="10" s="1"/>
  <c r="GQ657" i="10" a="1"/>
  <c r="GQ657" i="10" s="1"/>
  <c r="AO657" i="10" a="1"/>
  <c r="AO657" i="10" s="1"/>
  <c r="AW657" i="10" a="1"/>
  <c r="AW657" i="10" s="1"/>
  <c r="BJ657" i="10" a="1"/>
  <c r="BJ657" i="10" s="1"/>
  <c r="BQ657" i="10" a="1"/>
  <c r="BQ657" i="10" s="1"/>
  <c r="BX657" i="10" a="1"/>
  <c r="BX657" i="10" s="1"/>
  <c r="CF657" i="10" a="1"/>
  <c r="CF657" i="10" s="1"/>
  <c r="CL657" i="10" a="1"/>
  <c r="CL657" i="10" s="1"/>
  <c r="CS657" i="10" a="1"/>
  <c r="CS657" i="10" s="1"/>
  <c r="CY657" i="10" a="1"/>
  <c r="CY657" i="10" s="1"/>
  <c r="DG657" i="10" a="1"/>
  <c r="DG657" i="10" s="1"/>
  <c r="DT657" i="10" a="1"/>
  <c r="DT657" i="10" s="1"/>
  <c r="EA657" i="10" a="1"/>
  <c r="EA657" i="10" s="1"/>
  <c r="EH657" i="10" a="1"/>
  <c r="EH657" i="10" s="1"/>
  <c r="EP657" i="10" a="1"/>
  <c r="EP657" i="10" s="1"/>
  <c r="EV657" i="10" a="1"/>
  <c r="EV657" i="10" s="1"/>
  <c r="FC657" i="10" a="1"/>
  <c r="FC657" i="10" s="1"/>
  <c r="FJ657" i="10" a="1"/>
  <c r="FJ657" i="10" s="1"/>
  <c r="FQ657" i="10" a="1"/>
  <c r="FQ657" i="10" s="1"/>
  <c r="FY657" i="10" a="1"/>
  <c r="FY657" i="10" s="1"/>
  <c r="GE657" i="10" a="1"/>
  <c r="GE657" i="10" s="1"/>
  <c r="GL657" i="10" a="1"/>
  <c r="GL657" i="10" s="1"/>
  <c r="GR657" i="10" a="1"/>
  <c r="GR657" i="10" s="1"/>
  <c r="AC721" i="10" a="1"/>
  <c r="AC721" i="10" s="1"/>
  <c r="AI721" i="10" a="1"/>
  <c r="AI721" i="10" s="1"/>
  <c r="AN721" i="10" a="1"/>
  <c r="AN721" i="10" s="1"/>
  <c r="AU721" i="10" a="1"/>
  <c r="AU721" i="10" s="1"/>
  <c r="AZ721" i="10" a="1"/>
  <c r="AZ721" i="10" s="1"/>
  <c r="BL721" i="10" a="1"/>
  <c r="BL721" i="10" s="1"/>
  <c r="BW721" i="10" a="1"/>
  <c r="BW721" i="10" s="1"/>
  <c r="CI721" i="10" a="1"/>
  <c r="CI721" i="10" s="1"/>
  <c r="CO721" i="10" a="1"/>
  <c r="CO721" i="10" s="1"/>
  <c r="CU721" i="10" a="1"/>
  <c r="CU721" i="10" s="1"/>
  <c r="CZ721" i="10" a="1"/>
  <c r="CZ721" i="10" s="1"/>
  <c r="DG721" i="10" a="1"/>
  <c r="DG721" i="10" s="1"/>
  <c r="DL721" i="10" a="1"/>
  <c r="DL721" i="10" s="1"/>
  <c r="DX721" i="10" a="1"/>
  <c r="DX721" i="10" s="1"/>
  <c r="EI721" i="10" a="1"/>
  <c r="EI721" i="10" s="1"/>
  <c r="EU721" i="10" a="1"/>
  <c r="EU721" i="10" s="1"/>
  <c r="FA721" i="10" a="1"/>
  <c r="FA721" i="10" s="1"/>
  <c r="FG721" i="10" a="1"/>
  <c r="FG721" i="10" s="1"/>
  <c r="FL721" i="10" a="1"/>
  <c r="FL721" i="10" s="1"/>
  <c r="FS721" i="10" a="1"/>
  <c r="FS721" i="10" s="1"/>
  <c r="FX721" i="10" a="1"/>
  <c r="FX721" i="10" s="1"/>
  <c r="GJ721" i="10" a="1"/>
  <c r="GJ721" i="10" s="1"/>
  <c r="GU721" i="10" a="1"/>
  <c r="GU721" i="10" s="1"/>
  <c r="AD721" i="10" a="1"/>
  <c r="AD721" i="10" s="1"/>
  <c r="AO721" i="10" a="1"/>
  <c r="AO721" i="10" s="1"/>
  <c r="BA721" i="10" a="1"/>
  <c r="BA721" i="10" s="1"/>
  <c r="BF721" i="10" a="1"/>
  <c r="BF721" i="10" s="1"/>
  <c r="BM721" i="10" a="1"/>
  <c r="BM721" i="10" s="1"/>
  <c r="BR721" i="10" a="1"/>
  <c r="BR721" i="10" s="1"/>
  <c r="BX721" i="10" a="1"/>
  <c r="BX721" i="10" s="1"/>
  <c r="CD721" i="10" a="1"/>
  <c r="CD721" i="10" s="1"/>
  <c r="CP721" i="10" a="1"/>
  <c r="CP721" i="10" s="1"/>
  <c r="DA721" i="10" a="1"/>
  <c r="DA721" i="10" s="1"/>
  <c r="DM721" i="10" a="1"/>
  <c r="DM721" i="10" s="1"/>
  <c r="DR721" i="10" a="1"/>
  <c r="DR721" i="10" s="1"/>
  <c r="DY721" i="10" a="1"/>
  <c r="DY721" i="10" s="1"/>
  <c r="ED721" i="10" a="1"/>
  <c r="ED721" i="10" s="1"/>
  <c r="EJ721" i="10" a="1"/>
  <c r="EJ721" i="10" s="1"/>
  <c r="EP721" i="10" a="1"/>
  <c r="EP721" i="10" s="1"/>
  <c r="FB721" i="10" a="1"/>
  <c r="FB721" i="10" s="1"/>
  <c r="FM721" i="10" a="1"/>
  <c r="FM721" i="10" s="1"/>
  <c r="FY721" i="10" a="1"/>
  <c r="FY721" i="10" s="1"/>
  <c r="GD721" i="10" a="1"/>
  <c r="GD721" i="10" s="1"/>
  <c r="GK721" i="10" a="1"/>
  <c r="GK721" i="10" s="1"/>
  <c r="GP721" i="10" a="1"/>
  <c r="GP721" i="10" s="1"/>
  <c r="GV721" i="10" a="1"/>
  <c r="GV721" i="10" s="1"/>
  <c r="AE721" i="10" a="1"/>
  <c r="AE721" i="10" s="1"/>
  <c r="AJ721" i="10" a="1"/>
  <c r="AJ721" i="10" s="1"/>
  <c r="AV721" i="10" a="1"/>
  <c r="AV721" i="10" s="1"/>
  <c r="BG721" i="10" a="1"/>
  <c r="BG721" i="10" s="1"/>
  <c r="BS721" i="10" a="1"/>
  <c r="BS721" i="10" s="1"/>
  <c r="BY721" i="10" a="1"/>
  <c r="BY721" i="10" s="1"/>
  <c r="CE721" i="10" a="1"/>
  <c r="CE721" i="10" s="1"/>
  <c r="CJ721" i="10" a="1"/>
  <c r="CJ721" i="10" s="1"/>
  <c r="CQ721" i="10" a="1"/>
  <c r="CQ721" i="10" s="1"/>
  <c r="CV721" i="10" a="1"/>
  <c r="CV721" i="10" s="1"/>
  <c r="DH721" i="10" a="1"/>
  <c r="DH721" i="10" s="1"/>
  <c r="DS721" i="10" a="1"/>
  <c r="DS721" i="10" s="1"/>
  <c r="EE721" i="10" a="1"/>
  <c r="EE721" i="10" s="1"/>
  <c r="EK721" i="10" a="1"/>
  <c r="EK721" i="10" s="1"/>
  <c r="EQ721" i="10" a="1"/>
  <c r="EQ721" i="10" s="1"/>
  <c r="EV721" i="10" a="1"/>
  <c r="EV721" i="10" s="1"/>
  <c r="FC721" i="10" a="1"/>
  <c r="FC721" i="10" s="1"/>
  <c r="FH721" i="10" a="1"/>
  <c r="FH721" i="10" s="1"/>
  <c r="FT721" i="10" a="1"/>
  <c r="FT721" i="10" s="1"/>
  <c r="GE721" i="10" a="1"/>
  <c r="GE721" i="10" s="1"/>
  <c r="GQ721" i="10" a="1"/>
  <c r="GQ721" i="10" s="1"/>
  <c r="AK721" i="10" a="1"/>
  <c r="AK721" i="10" s="1"/>
  <c r="AP721" i="10" a="1"/>
  <c r="AP721" i="10" s="1"/>
  <c r="AW721" i="10" a="1"/>
  <c r="AW721" i="10" s="1"/>
  <c r="BB721" i="10" a="1"/>
  <c r="BB721" i="10" s="1"/>
  <c r="BH721" i="10" a="1"/>
  <c r="BH721" i="10" s="1"/>
  <c r="BN721" i="10" a="1"/>
  <c r="BN721" i="10" s="1"/>
  <c r="BZ721" i="10" a="1"/>
  <c r="BZ721" i="10" s="1"/>
  <c r="CK721" i="10" a="1"/>
  <c r="CK721" i="10" s="1"/>
  <c r="CW721" i="10" a="1"/>
  <c r="CW721" i="10" s="1"/>
  <c r="DB721" i="10" a="1"/>
  <c r="DB721" i="10" s="1"/>
  <c r="DI721" i="10" a="1"/>
  <c r="DI721" i="10" s="1"/>
  <c r="DN721" i="10" a="1"/>
  <c r="DN721" i="10" s="1"/>
  <c r="DT721" i="10" a="1"/>
  <c r="DT721" i="10" s="1"/>
  <c r="DZ721" i="10" a="1"/>
  <c r="DZ721" i="10" s="1"/>
  <c r="EL721" i="10" a="1"/>
  <c r="EL721" i="10" s="1"/>
  <c r="EW721" i="10" a="1"/>
  <c r="EW721" i="10" s="1"/>
  <c r="FI721" i="10" a="1"/>
  <c r="FI721" i="10" s="1"/>
  <c r="FN721" i="10" a="1"/>
  <c r="FN721" i="10" s="1"/>
  <c r="FU721" i="10" a="1"/>
  <c r="FU721" i="10" s="1"/>
  <c r="FZ721" i="10" a="1"/>
  <c r="FZ721" i="10" s="1"/>
  <c r="GF721" i="10" a="1"/>
  <c r="GF721" i="10" s="1"/>
  <c r="GL721" i="10" a="1"/>
  <c r="GL721" i="10" s="1"/>
  <c r="AF721" i="10" a="1"/>
  <c r="AF721" i="10" s="1"/>
  <c r="AQ721" i="10" a="1"/>
  <c r="AQ721" i="10" s="1"/>
  <c r="BC721" i="10" a="1"/>
  <c r="BC721" i="10" s="1"/>
  <c r="BI721" i="10" a="1"/>
  <c r="BI721" i="10" s="1"/>
  <c r="BO721" i="10" a="1"/>
  <c r="BO721" i="10" s="1"/>
  <c r="BT721" i="10" a="1"/>
  <c r="BT721" i="10" s="1"/>
  <c r="CA721" i="10" a="1"/>
  <c r="CA721" i="10" s="1"/>
  <c r="CF721" i="10" a="1"/>
  <c r="CF721" i="10" s="1"/>
  <c r="CR721" i="10" a="1"/>
  <c r="CR721" i="10" s="1"/>
  <c r="DC721" i="10" a="1"/>
  <c r="DC721" i="10" s="1"/>
  <c r="DO721" i="10" a="1"/>
  <c r="DO721" i="10" s="1"/>
  <c r="DU721" i="10" a="1"/>
  <c r="DU721" i="10" s="1"/>
  <c r="EA721" i="10" a="1"/>
  <c r="EA721" i="10" s="1"/>
  <c r="EF721" i="10" a="1"/>
  <c r="EF721" i="10" s="1"/>
  <c r="EM721" i="10" a="1"/>
  <c r="EM721" i="10" s="1"/>
  <c r="ER721" i="10" a="1"/>
  <c r="ER721" i="10" s="1"/>
  <c r="FD721" i="10" a="1"/>
  <c r="FD721" i="10" s="1"/>
  <c r="FO721" i="10" a="1"/>
  <c r="FO721" i="10" s="1"/>
  <c r="GA721" i="10" a="1"/>
  <c r="GA721" i="10" s="1"/>
  <c r="GG721" i="10" a="1"/>
  <c r="GG721" i="10" s="1"/>
  <c r="GM721" i="10" a="1"/>
  <c r="GM721" i="10" s="1"/>
  <c r="GR721" i="10" a="1"/>
  <c r="GR721" i="10" s="1"/>
  <c r="AG721" i="10" a="1"/>
  <c r="AG721" i="10" s="1"/>
  <c r="AL721" i="10" a="1"/>
  <c r="AL721" i="10" s="1"/>
  <c r="AR721" i="10" a="1"/>
  <c r="AR721" i="10" s="1"/>
  <c r="AX721" i="10" a="1"/>
  <c r="AX721" i="10" s="1"/>
  <c r="BJ721" i="10" a="1"/>
  <c r="BJ721" i="10" s="1"/>
  <c r="BU721" i="10" a="1"/>
  <c r="BU721" i="10" s="1"/>
  <c r="CG721" i="10" a="1"/>
  <c r="CG721" i="10" s="1"/>
  <c r="CL721" i="10" a="1"/>
  <c r="CL721" i="10" s="1"/>
  <c r="CS721" i="10" a="1"/>
  <c r="CS721" i="10" s="1"/>
  <c r="CX721" i="10" a="1"/>
  <c r="CX721" i="10" s="1"/>
  <c r="DD721" i="10" a="1"/>
  <c r="DD721" i="10" s="1"/>
  <c r="DJ721" i="10" a="1"/>
  <c r="DJ721" i="10" s="1"/>
  <c r="DV721" i="10" a="1"/>
  <c r="DV721" i="10" s="1"/>
  <c r="EG721" i="10" a="1"/>
  <c r="EG721" i="10" s="1"/>
  <c r="ES721" i="10" a="1"/>
  <c r="ES721" i="10" s="1"/>
  <c r="EX721" i="10" a="1"/>
  <c r="EX721" i="10" s="1"/>
  <c r="FE721" i="10" a="1"/>
  <c r="FE721" i="10" s="1"/>
  <c r="FJ721" i="10" a="1"/>
  <c r="FJ721" i="10" s="1"/>
  <c r="FP721" i="10" a="1"/>
  <c r="FP721" i="10" s="1"/>
  <c r="FV721" i="10" a="1"/>
  <c r="FV721" i="10" s="1"/>
  <c r="GH721" i="10" a="1"/>
  <c r="GH721" i="10" s="1"/>
  <c r="GS721" i="10" a="1"/>
  <c r="GS721" i="10" s="1"/>
  <c r="AA721" i="10" a="1"/>
  <c r="AA721" i="10" s="1"/>
  <c r="AM721" i="10" a="1"/>
  <c r="AM721" i="10" s="1"/>
  <c r="AS721" i="10" a="1"/>
  <c r="AS721" i="10" s="1"/>
  <c r="AY721" i="10" a="1"/>
  <c r="AY721" i="10" s="1"/>
  <c r="BD721" i="10" a="1"/>
  <c r="BD721" i="10" s="1"/>
  <c r="BK721" i="10" a="1"/>
  <c r="BK721" i="10" s="1"/>
  <c r="BP721" i="10" a="1"/>
  <c r="BP721" i="10" s="1"/>
  <c r="CB721" i="10" a="1"/>
  <c r="CB721" i="10" s="1"/>
  <c r="CM721" i="10" a="1"/>
  <c r="CM721" i="10" s="1"/>
  <c r="CY721" i="10" a="1"/>
  <c r="CY721" i="10" s="1"/>
  <c r="DE721" i="10" a="1"/>
  <c r="DE721" i="10" s="1"/>
  <c r="DK721" i="10" a="1"/>
  <c r="DK721" i="10" s="1"/>
  <c r="DP721" i="10" a="1"/>
  <c r="DP721" i="10" s="1"/>
  <c r="DW721" i="10" a="1"/>
  <c r="DW721" i="10" s="1"/>
  <c r="EB721" i="10" a="1"/>
  <c r="EB721" i="10" s="1"/>
  <c r="EN721" i="10" a="1"/>
  <c r="EN721" i="10" s="1"/>
  <c r="EY721" i="10" a="1"/>
  <c r="EY721" i="10" s="1"/>
  <c r="FK721" i="10" a="1"/>
  <c r="FK721" i="10" s="1"/>
  <c r="FQ721" i="10" a="1"/>
  <c r="FQ721" i="10" s="1"/>
  <c r="FW721" i="10" a="1"/>
  <c r="FW721" i="10" s="1"/>
  <c r="GB721" i="10" a="1"/>
  <c r="GB721" i="10" s="1"/>
  <c r="GI721" i="10" a="1"/>
  <c r="GI721" i="10" s="1"/>
  <c r="GN721" i="10" a="1"/>
  <c r="GN721" i="10" s="1"/>
  <c r="AB721" i="10" a="1"/>
  <c r="AB721" i="10" s="1"/>
  <c r="AH721" i="10" a="1"/>
  <c r="AH721" i="10" s="1"/>
  <c r="AT721" i="10" a="1"/>
  <c r="AT721" i="10" s="1"/>
  <c r="BE721" i="10" a="1"/>
  <c r="BE721" i="10" s="1"/>
  <c r="BQ721" i="10" a="1"/>
  <c r="BQ721" i="10" s="1"/>
  <c r="BV721" i="10" a="1"/>
  <c r="BV721" i="10" s="1"/>
  <c r="CC721" i="10" a="1"/>
  <c r="CC721" i="10" s="1"/>
  <c r="CH721" i="10" a="1"/>
  <c r="CH721" i="10" s="1"/>
  <c r="CN721" i="10" a="1"/>
  <c r="CN721" i="10" s="1"/>
  <c r="CT721" i="10" a="1"/>
  <c r="CT721" i="10" s="1"/>
  <c r="DF721" i="10" a="1"/>
  <c r="DF721" i="10" s="1"/>
  <c r="DQ721" i="10" a="1"/>
  <c r="DQ721" i="10" s="1"/>
  <c r="EC721" i="10" a="1"/>
  <c r="EC721" i="10" s="1"/>
  <c r="EH721" i="10" a="1"/>
  <c r="EH721" i="10" s="1"/>
  <c r="EO721" i="10" a="1"/>
  <c r="EO721" i="10" s="1"/>
  <c r="ET721" i="10" a="1"/>
  <c r="ET721" i="10" s="1"/>
  <c r="EZ721" i="10" a="1"/>
  <c r="EZ721" i="10" s="1"/>
  <c r="FF721" i="10" a="1"/>
  <c r="FF721" i="10" s="1"/>
  <c r="FR721" i="10" a="1"/>
  <c r="FR721" i="10" s="1"/>
  <c r="GC721" i="10" a="1"/>
  <c r="GC721" i="10" s="1"/>
  <c r="GO721" i="10" a="1"/>
  <c r="GO721" i="10" s="1"/>
  <c r="GT721" i="10" a="1"/>
  <c r="GT721" i="10" s="1"/>
  <c r="AD761" i="10" a="1"/>
  <c r="AD761" i="10" s="1"/>
  <c r="AI761" i="10" a="1"/>
  <c r="AI761" i="10" s="1"/>
  <c r="AN761" i="10" a="1"/>
  <c r="AN761" i="10" s="1"/>
  <c r="BC761" i="10" a="1"/>
  <c r="BC761" i="10" s="1"/>
  <c r="BI761" i="10" a="1"/>
  <c r="BI761" i="10" s="1"/>
  <c r="BS761" i="10" a="1"/>
  <c r="BS761" i="10" s="1"/>
  <c r="BX761" i="10" a="1"/>
  <c r="BX761" i="10" s="1"/>
  <c r="CH761" i="10" a="1"/>
  <c r="CH761" i="10" s="1"/>
  <c r="CR761" i="10" a="1"/>
  <c r="CR761" i="10" s="1"/>
  <c r="CX761" i="10" a="1"/>
  <c r="CX761" i="10" s="1"/>
  <c r="DH761" i="10" a="1"/>
  <c r="DH761" i="10" s="1"/>
  <c r="DM761" i="10" a="1"/>
  <c r="DM761" i="10" s="1"/>
  <c r="DW761" i="10" a="1"/>
  <c r="DW761" i="10" s="1"/>
  <c r="EB761" i="10" a="1"/>
  <c r="EB761" i="10" s="1"/>
  <c r="EM761" i="10" a="1"/>
  <c r="EM761" i="10" s="1"/>
  <c r="EW761" i="10" a="1"/>
  <c r="EW761" i="10" s="1"/>
  <c r="FB761" i="10" a="1"/>
  <c r="FB761" i="10" s="1"/>
  <c r="FG761" i="10" a="1"/>
  <c r="FG761" i="10" s="1"/>
  <c r="FL761" i="10" a="1"/>
  <c r="FL761" i="10" s="1"/>
  <c r="GA761" i="10" a="1"/>
  <c r="GA761" i="10" s="1"/>
  <c r="GG761" i="10" a="1"/>
  <c r="GG761" i="10" s="1"/>
  <c r="GQ761" i="10" a="1"/>
  <c r="GQ761" i="10" s="1"/>
  <c r="AO761" i="10" a="1"/>
  <c r="AO761" i="10" s="1"/>
  <c r="AT761" i="10" a="1"/>
  <c r="AT761" i="10" s="1"/>
  <c r="AY761" i="10" a="1"/>
  <c r="AY761" i="10" s="1"/>
  <c r="BD761" i="10" a="1"/>
  <c r="BD761" i="10" s="1"/>
  <c r="BN761" i="10" a="1"/>
  <c r="BN761" i="10" s="1"/>
  <c r="BY761" i="10" a="1"/>
  <c r="BY761" i="10" s="1"/>
  <c r="CD761" i="10" a="1"/>
  <c r="CD761" i="10" s="1"/>
  <c r="CN761" i="10" a="1"/>
  <c r="CN761" i="10" s="1"/>
  <c r="CS761" i="10" a="1"/>
  <c r="CS761" i="10" s="1"/>
  <c r="DC761" i="10" a="1"/>
  <c r="DC761" i="10" s="1"/>
  <c r="DI761" i="10" a="1"/>
  <c r="DI761" i="10" s="1"/>
  <c r="DS761" i="10" a="1"/>
  <c r="DS761" i="10" s="1"/>
  <c r="EC761" i="10" a="1"/>
  <c r="EC761" i="10" s="1"/>
  <c r="EH761" i="10" a="1"/>
  <c r="EH761" i="10" s="1"/>
  <c r="ER761" i="10" a="1"/>
  <c r="ER761" i="10" s="1"/>
  <c r="EX761" i="10" a="1"/>
  <c r="EX761" i="10" s="1"/>
  <c r="FM761" i="10" a="1"/>
  <c r="FM761" i="10" s="1"/>
  <c r="FR761" i="10" a="1"/>
  <c r="FR761" i="10" s="1"/>
  <c r="FW761" i="10" a="1"/>
  <c r="FW761" i="10" s="1"/>
  <c r="GB761" i="10" a="1"/>
  <c r="GB761" i="10" s="1"/>
  <c r="GL761" i="10" a="1"/>
  <c r="GL761" i="10" s="1"/>
  <c r="AE761" i="10" a="1"/>
  <c r="AE761" i="10" s="1"/>
  <c r="AJ761" i="10" a="1"/>
  <c r="AJ761" i="10" s="1"/>
  <c r="AU761" i="10" a="1"/>
  <c r="AU761" i="10" s="1"/>
  <c r="BE761" i="10" a="1"/>
  <c r="BE761" i="10" s="1"/>
  <c r="BJ761" i="10" a="1"/>
  <c r="BJ761" i="10" s="1"/>
  <c r="BO761" i="10" a="1"/>
  <c r="BO761" i="10" s="1"/>
  <c r="BT761" i="10" a="1"/>
  <c r="BT761" i="10" s="1"/>
  <c r="CI761" i="10" a="1"/>
  <c r="CI761" i="10" s="1"/>
  <c r="CO761" i="10" a="1"/>
  <c r="CO761" i="10" s="1"/>
  <c r="CY761" i="10" a="1"/>
  <c r="CY761" i="10" s="1"/>
  <c r="DD761" i="10" a="1"/>
  <c r="DD761" i="10" s="1"/>
  <c r="DN761" i="10" a="1"/>
  <c r="DN761" i="10" s="1"/>
  <c r="DX761" i="10" a="1"/>
  <c r="DX761" i="10" s="1"/>
  <c r="ED761" i="10" a="1"/>
  <c r="ED761" i="10" s="1"/>
  <c r="EN761" i="10" a="1"/>
  <c r="EN761" i="10" s="1"/>
  <c r="ES761" i="10" a="1"/>
  <c r="ES761" i="10" s="1"/>
  <c r="FC761" i="10" a="1"/>
  <c r="FC761" i="10" s="1"/>
  <c r="FH761" i="10" a="1"/>
  <c r="FH761" i="10" s="1"/>
  <c r="FS761" i="10" a="1"/>
  <c r="FS761" i="10" s="1"/>
  <c r="GC761" i="10" a="1"/>
  <c r="GC761" i="10" s="1"/>
  <c r="GH761" i="10" a="1"/>
  <c r="GH761" i="10" s="1"/>
  <c r="GM761" i="10" a="1"/>
  <c r="GM761" i="10" s="1"/>
  <c r="GR761" i="10" a="1"/>
  <c r="GR761" i="10" s="1"/>
  <c r="AA761" i="10" a="1"/>
  <c r="AA761" i="10" s="1"/>
  <c r="AK761" i="10" a="1"/>
  <c r="AK761" i="10" s="1"/>
  <c r="AP761" i="10" a="1"/>
  <c r="AP761" i="10" s="1"/>
  <c r="AZ761" i="10" a="1"/>
  <c r="AZ761" i="10" s="1"/>
  <c r="BF761" i="10" a="1"/>
  <c r="BF761" i="10" s="1"/>
  <c r="BU761" i="10" a="1"/>
  <c r="BU761" i="10" s="1"/>
  <c r="BZ761" i="10" a="1"/>
  <c r="BZ761" i="10" s="1"/>
  <c r="CE761" i="10" a="1"/>
  <c r="CE761" i="10" s="1"/>
  <c r="CJ761" i="10" a="1"/>
  <c r="CJ761" i="10" s="1"/>
  <c r="CT761" i="10" a="1"/>
  <c r="CT761" i="10" s="1"/>
  <c r="DE761" i="10" a="1"/>
  <c r="DE761" i="10" s="1"/>
  <c r="DJ761" i="10" a="1"/>
  <c r="DJ761" i="10" s="1"/>
  <c r="DT761" i="10" a="1"/>
  <c r="DT761" i="10" s="1"/>
  <c r="DY761" i="10" a="1"/>
  <c r="DY761" i="10" s="1"/>
  <c r="EI761" i="10" a="1"/>
  <c r="EI761" i="10" s="1"/>
  <c r="EO761" i="10" a="1"/>
  <c r="EO761" i="10" s="1"/>
  <c r="EY761" i="10" a="1"/>
  <c r="EY761" i="10" s="1"/>
  <c r="FI761" i="10" a="1"/>
  <c r="FI761" i="10" s="1"/>
  <c r="FN761" i="10" a="1"/>
  <c r="FN761" i="10" s="1"/>
  <c r="FX761" i="10" a="1"/>
  <c r="FX761" i="10" s="1"/>
  <c r="GD761" i="10" a="1"/>
  <c r="GD761" i="10" s="1"/>
  <c r="GS761" i="10" a="1"/>
  <c r="GS761" i="10" s="1"/>
  <c r="AF761" i="10" a="1"/>
  <c r="AF761" i="10" s="1"/>
  <c r="AL761" i="10" a="1"/>
  <c r="AL761" i="10" s="1"/>
  <c r="AV761" i="10" a="1"/>
  <c r="AV761" i="10" s="1"/>
  <c r="BA761" i="10" a="1"/>
  <c r="BA761" i="10" s="1"/>
  <c r="BK761" i="10" a="1"/>
  <c r="BK761" i="10" s="1"/>
  <c r="BP761" i="10" a="1"/>
  <c r="BP761" i="10" s="1"/>
  <c r="CA761" i="10" a="1"/>
  <c r="CA761" i="10" s="1"/>
  <c r="CK761" i="10" a="1"/>
  <c r="CK761" i="10" s="1"/>
  <c r="CP761" i="10" a="1"/>
  <c r="CP761" i="10" s="1"/>
  <c r="CU761" i="10" a="1"/>
  <c r="CU761" i="10" s="1"/>
  <c r="CZ761" i="10" a="1"/>
  <c r="CZ761" i="10" s="1"/>
  <c r="DO761" i="10" a="1"/>
  <c r="DO761" i="10" s="1"/>
  <c r="DU761" i="10" a="1"/>
  <c r="DU761" i="10" s="1"/>
  <c r="EE761" i="10" a="1"/>
  <c r="EE761" i="10" s="1"/>
  <c r="EJ761" i="10" a="1"/>
  <c r="EJ761" i="10" s="1"/>
  <c r="ET761" i="10" a="1"/>
  <c r="ET761" i="10" s="1"/>
  <c r="FD761" i="10" a="1"/>
  <c r="FD761" i="10" s="1"/>
  <c r="FJ761" i="10" a="1"/>
  <c r="FJ761" i="10" s="1"/>
  <c r="FT761" i="10" a="1"/>
  <c r="FT761" i="10" s="1"/>
  <c r="FY761" i="10" a="1"/>
  <c r="FY761" i="10" s="1"/>
  <c r="GI761" i="10" a="1"/>
  <c r="GI761" i="10" s="1"/>
  <c r="GN761" i="10" a="1"/>
  <c r="GN761" i="10" s="1"/>
  <c r="AB761" i="10" a="1"/>
  <c r="AB761" i="10" s="1"/>
  <c r="AG761" i="10" a="1"/>
  <c r="AG761" i="10" s="1"/>
  <c r="AQ761" i="10" a="1"/>
  <c r="AQ761" i="10" s="1"/>
  <c r="AW761" i="10" a="1"/>
  <c r="AW761" i="10" s="1"/>
  <c r="BG761" i="10" a="1"/>
  <c r="BG761" i="10" s="1"/>
  <c r="BQ761" i="10" a="1"/>
  <c r="BQ761" i="10" s="1"/>
  <c r="BV761" i="10" a="1"/>
  <c r="BV761" i="10" s="1"/>
  <c r="CF761" i="10" a="1"/>
  <c r="CF761" i="10" s="1"/>
  <c r="CL761" i="10" a="1"/>
  <c r="CL761" i="10" s="1"/>
  <c r="DA761" i="10" a="1"/>
  <c r="DA761" i="10" s="1"/>
  <c r="DF761" i="10" a="1"/>
  <c r="DF761" i="10" s="1"/>
  <c r="DK761" i="10" a="1"/>
  <c r="DK761" i="10" s="1"/>
  <c r="DP761" i="10" a="1"/>
  <c r="DP761" i="10" s="1"/>
  <c r="DZ761" i="10" a="1"/>
  <c r="DZ761" i="10" s="1"/>
  <c r="EK761" i="10" a="1"/>
  <c r="EK761" i="10" s="1"/>
  <c r="EP761" i="10" a="1"/>
  <c r="EP761" i="10" s="1"/>
  <c r="EZ761" i="10" a="1"/>
  <c r="EZ761" i="10" s="1"/>
  <c r="FE761" i="10" a="1"/>
  <c r="FE761" i="10" s="1"/>
  <c r="FO761" i="10" a="1"/>
  <c r="FO761" i="10" s="1"/>
  <c r="FU761" i="10" a="1"/>
  <c r="FU761" i="10" s="1"/>
  <c r="GE761" i="10" a="1"/>
  <c r="GE761" i="10" s="1"/>
  <c r="GO761" i="10" a="1"/>
  <c r="GO761" i="10" s="1"/>
  <c r="GT761" i="10" a="1"/>
  <c r="GT761" i="10" s="1"/>
  <c r="AH761" i="10" a="1"/>
  <c r="AH761" i="10" s="1"/>
  <c r="AS761" i="10" a="1"/>
  <c r="AS761" i="10" s="1"/>
  <c r="AX761" i="10" a="1"/>
  <c r="AX761" i="10" s="1"/>
  <c r="BH761" i="10" a="1"/>
  <c r="BH761" i="10" s="1"/>
  <c r="BM761" i="10" a="1"/>
  <c r="BM761" i="10" s="1"/>
  <c r="BW761" i="10" a="1"/>
  <c r="BW761" i="10" s="1"/>
  <c r="CC761" i="10" a="1"/>
  <c r="CC761" i="10" s="1"/>
  <c r="CM761" i="10" a="1"/>
  <c r="CM761" i="10" s="1"/>
  <c r="CW761" i="10" a="1"/>
  <c r="CW761" i="10" s="1"/>
  <c r="DB761" i="10" a="1"/>
  <c r="DB761" i="10" s="1"/>
  <c r="DL761" i="10" a="1"/>
  <c r="DL761" i="10" s="1"/>
  <c r="DR761" i="10" a="1"/>
  <c r="DR761" i="10" s="1"/>
  <c r="EG761" i="10" a="1"/>
  <c r="EG761" i="10" s="1"/>
  <c r="EL761" i="10" a="1"/>
  <c r="EL761" i="10" s="1"/>
  <c r="EQ761" i="10" a="1"/>
  <c r="EQ761" i="10" s="1"/>
  <c r="EV761" i="10" a="1"/>
  <c r="EV761" i="10" s="1"/>
  <c r="FF761" i="10" a="1"/>
  <c r="FF761" i="10" s="1"/>
  <c r="FQ761" i="10" a="1"/>
  <c r="FQ761" i="10" s="1"/>
  <c r="FV761" i="10" a="1"/>
  <c r="FV761" i="10" s="1"/>
  <c r="GF761" i="10" a="1"/>
  <c r="GF761" i="10" s="1"/>
  <c r="GK761" i="10" a="1"/>
  <c r="GK761" i="10" s="1"/>
  <c r="GU761" i="10" a="1"/>
  <c r="GU761" i="10" s="1"/>
  <c r="AR761" i="10" a="1"/>
  <c r="AR761" i="10" s="1"/>
  <c r="CG761" i="10" a="1"/>
  <c r="CG761" i="10" s="1"/>
  <c r="DV761" i="10" a="1"/>
  <c r="DV761" i="10" s="1"/>
  <c r="FK761" i="10" a="1"/>
  <c r="FK761" i="10" s="1"/>
  <c r="GV761" i="10" a="1"/>
  <c r="GV761" i="10" s="1"/>
  <c r="EA761" i="10" a="1"/>
  <c r="EA761" i="10" s="1"/>
  <c r="FP761" i="10" a="1"/>
  <c r="FP761" i="10" s="1"/>
  <c r="BB761" i="10" a="1"/>
  <c r="BB761" i="10" s="1"/>
  <c r="CQ761" i="10" a="1"/>
  <c r="CQ761" i="10" s="1"/>
  <c r="EF761" i="10" a="1"/>
  <c r="EF761" i="10" s="1"/>
  <c r="CV761" i="10" a="1"/>
  <c r="CV761" i="10" s="1"/>
  <c r="FZ761" i="10" a="1"/>
  <c r="FZ761" i="10" s="1"/>
  <c r="BL761" i="10" a="1"/>
  <c r="BL761" i="10" s="1"/>
  <c r="AC761" i="10" a="1"/>
  <c r="AC761" i="10" s="1"/>
  <c r="BR761" i="10" a="1"/>
  <c r="BR761" i="10" s="1"/>
  <c r="DG761" i="10" a="1"/>
  <c r="DG761" i="10" s="1"/>
  <c r="EU761" i="10" a="1"/>
  <c r="EU761" i="10" s="1"/>
  <c r="GJ761" i="10" a="1"/>
  <c r="GJ761" i="10" s="1"/>
  <c r="FA761" i="10" a="1"/>
  <c r="FA761" i="10" s="1"/>
  <c r="GP761" i="10" a="1"/>
  <c r="GP761" i="10" s="1"/>
  <c r="AM761" i="10" a="1"/>
  <c r="AM761" i="10" s="1"/>
  <c r="CB761" i="10" a="1"/>
  <c r="CB761" i="10" s="1"/>
  <c r="DQ761" i="10" a="1"/>
  <c r="DQ761" i="10" s="1"/>
  <c r="AE825" i="10" a="1"/>
  <c r="AE825" i="10" s="1"/>
  <c r="AK825" i="10" a="1"/>
  <c r="AK825" i="10" s="1"/>
  <c r="AR825" i="10" a="1"/>
  <c r="AR825" i="10" s="1"/>
  <c r="AX825" i="10" a="1"/>
  <c r="AX825" i="10" s="1"/>
  <c r="BD825" i="10" a="1"/>
  <c r="BD825" i="10" s="1"/>
  <c r="BK825" i="10" a="1"/>
  <c r="BK825" i="10" s="1"/>
  <c r="BQ825" i="10" a="1"/>
  <c r="BQ825" i="10" s="1"/>
  <c r="BX825" i="10" a="1"/>
  <c r="BX825" i="10" s="1"/>
  <c r="CD825" i="10" a="1"/>
  <c r="CD825" i="10" s="1"/>
  <c r="CJ825" i="10" a="1"/>
  <c r="CJ825" i="10" s="1"/>
  <c r="CQ825" i="10" a="1"/>
  <c r="CQ825" i="10" s="1"/>
  <c r="CW825" i="10" a="1"/>
  <c r="CW825" i="10" s="1"/>
  <c r="DD825" i="10" a="1"/>
  <c r="DD825" i="10" s="1"/>
  <c r="DJ825" i="10" a="1"/>
  <c r="DJ825" i="10" s="1"/>
  <c r="DP825" i="10" a="1"/>
  <c r="DP825" i="10" s="1"/>
  <c r="DW825" i="10" a="1"/>
  <c r="DW825" i="10" s="1"/>
  <c r="EC825" i="10" a="1"/>
  <c r="EC825" i="10" s="1"/>
  <c r="EJ825" i="10" a="1"/>
  <c r="EJ825" i="10" s="1"/>
  <c r="EP825" i="10" a="1"/>
  <c r="EP825" i="10" s="1"/>
  <c r="EV825" i="10" a="1"/>
  <c r="EV825" i="10" s="1"/>
  <c r="FC825" i="10" a="1"/>
  <c r="FC825" i="10" s="1"/>
  <c r="FI825" i="10" a="1"/>
  <c r="FI825" i="10" s="1"/>
  <c r="FP825" i="10" a="1"/>
  <c r="FP825" i="10" s="1"/>
  <c r="FV825" i="10" a="1"/>
  <c r="FV825" i="10" s="1"/>
  <c r="GB825" i="10" a="1"/>
  <c r="GB825" i="10" s="1"/>
  <c r="GI825" i="10" a="1"/>
  <c r="GI825" i="10" s="1"/>
  <c r="GO825" i="10" a="1"/>
  <c r="GO825" i="10" s="1"/>
  <c r="GV825" i="10" a="1"/>
  <c r="GV825" i="10" s="1"/>
  <c r="AF825" i="10" a="1"/>
  <c r="AF825" i="10" s="1"/>
  <c r="AS825" i="10" a="1"/>
  <c r="AS825" i="10" s="1"/>
  <c r="AY825" i="10" a="1"/>
  <c r="AY825" i="10" s="1"/>
  <c r="BE825" i="10" a="1"/>
  <c r="BE825" i="10" s="1"/>
  <c r="BL825" i="10" a="1"/>
  <c r="BL825" i="10" s="1"/>
  <c r="BY825" i="10" a="1"/>
  <c r="BY825" i="10" s="1"/>
  <c r="CE825" i="10" a="1"/>
  <c r="CE825" i="10" s="1"/>
  <c r="CK825" i="10" a="1"/>
  <c r="CK825" i="10" s="1"/>
  <c r="CR825" i="10" a="1"/>
  <c r="CR825" i="10" s="1"/>
  <c r="DE825" i="10" a="1"/>
  <c r="DE825" i="10" s="1"/>
  <c r="DK825" i="10" a="1"/>
  <c r="DK825" i="10" s="1"/>
  <c r="DQ825" i="10" a="1"/>
  <c r="DQ825" i="10" s="1"/>
  <c r="DX825" i="10" a="1"/>
  <c r="DX825" i="10" s="1"/>
  <c r="EK825" i="10" a="1"/>
  <c r="EK825" i="10" s="1"/>
  <c r="EQ825" i="10" a="1"/>
  <c r="EQ825" i="10" s="1"/>
  <c r="EW825" i="10" a="1"/>
  <c r="EW825" i="10" s="1"/>
  <c r="FD825" i="10" a="1"/>
  <c r="FD825" i="10" s="1"/>
  <c r="FQ825" i="10" a="1"/>
  <c r="FQ825" i="10" s="1"/>
  <c r="FW825" i="10" a="1"/>
  <c r="FW825" i="10" s="1"/>
  <c r="GC825" i="10" a="1"/>
  <c r="GC825" i="10" s="1"/>
  <c r="GJ825" i="10" a="1"/>
  <c r="GJ825" i="10" s="1"/>
  <c r="AG825" i="10" a="1"/>
  <c r="AG825" i="10" s="1"/>
  <c r="AL825" i="10" a="1"/>
  <c r="AL825" i="10" s="1"/>
  <c r="BF825" i="10" a="1"/>
  <c r="BF825" i="10" s="1"/>
  <c r="BM825" i="10" a="1"/>
  <c r="BM825" i="10" s="1"/>
  <c r="BR825" i="10" a="1"/>
  <c r="BR825" i="10" s="1"/>
  <c r="CL825" i="10" a="1"/>
  <c r="CL825" i="10" s="1"/>
  <c r="CS825" i="10" a="1"/>
  <c r="CS825" i="10" s="1"/>
  <c r="CX825" i="10" a="1"/>
  <c r="CX825" i="10" s="1"/>
  <c r="DR825" i="10" a="1"/>
  <c r="DR825" i="10" s="1"/>
  <c r="DY825" i="10" a="1"/>
  <c r="DY825" i="10" s="1"/>
  <c r="ED825" i="10" a="1"/>
  <c r="ED825" i="10" s="1"/>
  <c r="EX825" i="10" a="1"/>
  <c r="EX825" i="10" s="1"/>
  <c r="FE825" i="10" a="1"/>
  <c r="FE825" i="10" s="1"/>
  <c r="FJ825" i="10" a="1"/>
  <c r="FJ825" i="10" s="1"/>
  <c r="GD825" i="10" a="1"/>
  <c r="GD825" i="10" s="1"/>
  <c r="GK825" i="10" a="1"/>
  <c r="GK825" i="10" s="1"/>
  <c r="GP825" i="10" a="1"/>
  <c r="GP825" i="10" s="1"/>
  <c r="AA825" i="10" a="1"/>
  <c r="AA825" i="10" s="1"/>
  <c r="AM825" i="10" a="1"/>
  <c r="AM825" i="10" s="1"/>
  <c r="AT825" i="10" a="1"/>
  <c r="AT825" i="10" s="1"/>
  <c r="AZ825" i="10" a="1"/>
  <c r="AZ825" i="10" s="1"/>
  <c r="BG825" i="10" a="1"/>
  <c r="BG825" i="10" s="1"/>
  <c r="BS825" i="10" a="1"/>
  <c r="BS825" i="10" s="1"/>
  <c r="BZ825" i="10" a="1"/>
  <c r="BZ825" i="10" s="1"/>
  <c r="CF825" i="10" a="1"/>
  <c r="CF825" i="10" s="1"/>
  <c r="CM825" i="10" a="1"/>
  <c r="CM825" i="10" s="1"/>
  <c r="CY825" i="10" a="1"/>
  <c r="CY825" i="10" s="1"/>
  <c r="DF825" i="10" a="1"/>
  <c r="DF825" i="10" s="1"/>
  <c r="DL825" i="10" a="1"/>
  <c r="DL825" i="10" s="1"/>
  <c r="DS825" i="10" a="1"/>
  <c r="DS825" i="10" s="1"/>
  <c r="EE825" i="10" a="1"/>
  <c r="EE825" i="10" s="1"/>
  <c r="EL825" i="10" a="1"/>
  <c r="EL825" i="10" s="1"/>
  <c r="ER825" i="10" a="1"/>
  <c r="ER825" i="10" s="1"/>
  <c r="EY825" i="10" a="1"/>
  <c r="EY825" i="10" s="1"/>
  <c r="FK825" i="10" a="1"/>
  <c r="FK825" i="10" s="1"/>
  <c r="FR825" i="10" a="1"/>
  <c r="FR825" i="10" s="1"/>
  <c r="FX825" i="10" a="1"/>
  <c r="FX825" i="10" s="1"/>
  <c r="GE825" i="10" a="1"/>
  <c r="GE825" i="10" s="1"/>
  <c r="GQ825" i="10" a="1"/>
  <c r="GQ825" i="10" s="1"/>
  <c r="AB825" i="10" a="1"/>
  <c r="AB825" i="10" s="1"/>
  <c r="AH825" i="10" a="1"/>
  <c r="AH825" i="10" s="1"/>
  <c r="AN825" i="10" a="1"/>
  <c r="AN825" i="10" s="1"/>
  <c r="AU825" i="10" a="1"/>
  <c r="AU825" i="10" s="1"/>
  <c r="BA825" i="10" a="1"/>
  <c r="BA825" i="10" s="1"/>
  <c r="BH825" i="10" a="1"/>
  <c r="BH825" i="10" s="1"/>
  <c r="BN825" i="10" a="1"/>
  <c r="BN825" i="10" s="1"/>
  <c r="BT825" i="10" a="1"/>
  <c r="BT825" i="10" s="1"/>
  <c r="CA825" i="10" a="1"/>
  <c r="CA825" i="10" s="1"/>
  <c r="CG825" i="10" a="1"/>
  <c r="CG825" i="10" s="1"/>
  <c r="CN825" i="10" a="1"/>
  <c r="CN825" i="10" s="1"/>
  <c r="CT825" i="10" a="1"/>
  <c r="CT825" i="10" s="1"/>
  <c r="CZ825" i="10" a="1"/>
  <c r="CZ825" i="10" s="1"/>
  <c r="DG825" i="10" a="1"/>
  <c r="DG825" i="10" s="1"/>
  <c r="DM825" i="10" a="1"/>
  <c r="DM825" i="10" s="1"/>
  <c r="DT825" i="10" a="1"/>
  <c r="DT825" i="10" s="1"/>
  <c r="DZ825" i="10" a="1"/>
  <c r="DZ825" i="10" s="1"/>
  <c r="EF825" i="10" a="1"/>
  <c r="EF825" i="10" s="1"/>
  <c r="EM825" i="10" a="1"/>
  <c r="EM825" i="10" s="1"/>
  <c r="ES825" i="10" a="1"/>
  <c r="ES825" i="10" s="1"/>
  <c r="EZ825" i="10" a="1"/>
  <c r="EZ825" i="10" s="1"/>
  <c r="FF825" i="10" a="1"/>
  <c r="FF825" i="10" s="1"/>
  <c r="FL825" i="10" a="1"/>
  <c r="FL825" i="10" s="1"/>
  <c r="FS825" i="10" a="1"/>
  <c r="FS825" i="10" s="1"/>
  <c r="FY825" i="10" a="1"/>
  <c r="FY825" i="10" s="1"/>
  <c r="GF825" i="10" a="1"/>
  <c r="GF825" i="10" s="1"/>
  <c r="GL825" i="10" a="1"/>
  <c r="GL825" i="10" s="1"/>
  <c r="GR825" i="10" a="1"/>
  <c r="GR825" i="10" s="1"/>
  <c r="AC825" i="10" a="1"/>
  <c r="AC825" i="10" s="1"/>
  <c r="AI825" i="10" a="1"/>
  <c r="AI825" i="10" s="1"/>
  <c r="AO825" i="10" a="1"/>
  <c r="AO825" i="10" s="1"/>
  <c r="AV825" i="10" a="1"/>
  <c r="AV825" i="10" s="1"/>
  <c r="BI825" i="10" a="1"/>
  <c r="BI825" i="10" s="1"/>
  <c r="BO825" i="10" a="1"/>
  <c r="BO825" i="10" s="1"/>
  <c r="BU825" i="10" a="1"/>
  <c r="BU825" i="10" s="1"/>
  <c r="CB825" i="10" a="1"/>
  <c r="CB825" i="10" s="1"/>
  <c r="CO825" i="10" a="1"/>
  <c r="CO825" i="10" s="1"/>
  <c r="CU825" i="10" a="1"/>
  <c r="CU825" i="10" s="1"/>
  <c r="DA825" i="10" a="1"/>
  <c r="DA825" i="10" s="1"/>
  <c r="DH825" i="10" a="1"/>
  <c r="DH825" i="10" s="1"/>
  <c r="DU825" i="10" a="1"/>
  <c r="DU825" i="10" s="1"/>
  <c r="EA825" i="10" a="1"/>
  <c r="EA825" i="10" s="1"/>
  <c r="EG825" i="10" a="1"/>
  <c r="EG825" i="10" s="1"/>
  <c r="EN825" i="10" a="1"/>
  <c r="EN825" i="10" s="1"/>
  <c r="FA825" i="10" a="1"/>
  <c r="FA825" i="10" s="1"/>
  <c r="FG825" i="10" a="1"/>
  <c r="FG825" i="10" s="1"/>
  <c r="FM825" i="10" a="1"/>
  <c r="FM825" i="10" s="1"/>
  <c r="FT825" i="10" a="1"/>
  <c r="FT825" i="10" s="1"/>
  <c r="GG825" i="10" a="1"/>
  <c r="GG825" i="10" s="1"/>
  <c r="GM825" i="10" a="1"/>
  <c r="GM825" i="10" s="1"/>
  <c r="GS825" i="10" a="1"/>
  <c r="GS825" i="10" s="1"/>
  <c r="AP825" i="10" a="1"/>
  <c r="AP825" i="10" s="1"/>
  <c r="AW825" i="10" a="1"/>
  <c r="AW825" i="10" s="1"/>
  <c r="BB825" i="10" a="1"/>
  <c r="BB825" i="10" s="1"/>
  <c r="BV825" i="10" a="1"/>
  <c r="BV825" i="10" s="1"/>
  <c r="CC825" i="10" a="1"/>
  <c r="CC825" i="10" s="1"/>
  <c r="CH825" i="10" a="1"/>
  <c r="CH825" i="10" s="1"/>
  <c r="DB825" i="10" a="1"/>
  <c r="DB825" i="10" s="1"/>
  <c r="DI825" i="10" a="1"/>
  <c r="DI825" i="10" s="1"/>
  <c r="DN825" i="10" a="1"/>
  <c r="DN825" i="10" s="1"/>
  <c r="EH825" i="10" a="1"/>
  <c r="EH825" i="10" s="1"/>
  <c r="EO825" i="10" a="1"/>
  <c r="EO825" i="10" s="1"/>
  <c r="ET825" i="10" a="1"/>
  <c r="ET825" i="10" s="1"/>
  <c r="FN825" i="10" a="1"/>
  <c r="FN825" i="10" s="1"/>
  <c r="FU825" i="10" a="1"/>
  <c r="FU825" i="10" s="1"/>
  <c r="FZ825" i="10" a="1"/>
  <c r="FZ825" i="10" s="1"/>
  <c r="GT825" i="10" a="1"/>
  <c r="GT825" i="10" s="1"/>
  <c r="AD825" i="10" a="1"/>
  <c r="AD825" i="10" s="1"/>
  <c r="AJ825" i="10" a="1"/>
  <c r="AJ825" i="10" s="1"/>
  <c r="AQ825" i="10" a="1"/>
  <c r="AQ825" i="10" s="1"/>
  <c r="BC825" i="10" a="1"/>
  <c r="BC825" i="10" s="1"/>
  <c r="BJ825" i="10" a="1"/>
  <c r="BJ825" i="10" s="1"/>
  <c r="BP825" i="10" a="1"/>
  <c r="BP825" i="10" s="1"/>
  <c r="BW825" i="10" a="1"/>
  <c r="BW825" i="10" s="1"/>
  <c r="CI825" i="10" a="1"/>
  <c r="CI825" i="10" s="1"/>
  <c r="CP825" i="10" a="1"/>
  <c r="CP825" i="10" s="1"/>
  <c r="CV825" i="10" a="1"/>
  <c r="CV825" i="10" s="1"/>
  <c r="DC825" i="10" a="1"/>
  <c r="DC825" i="10" s="1"/>
  <c r="DO825" i="10" a="1"/>
  <c r="DO825" i="10" s="1"/>
  <c r="DV825" i="10" a="1"/>
  <c r="DV825" i="10" s="1"/>
  <c r="EB825" i="10" a="1"/>
  <c r="EB825" i="10" s="1"/>
  <c r="EI825" i="10" a="1"/>
  <c r="EI825" i="10" s="1"/>
  <c r="EU825" i="10" a="1"/>
  <c r="EU825" i="10" s="1"/>
  <c r="FB825" i="10" a="1"/>
  <c r="FB825" i="10" s="1"/>
  <c r="FH825" i="10" a="1"/>
  <c r="FH825" i="10" s="1"/>
  <c r="FO825" i="10" a="1"/>
  <c r="FO825" i="10" s="1"/>
  <c r="GA825" i="10" a="1"/>
  <c r="GA825" i="10" s="1"/>
  <c r="GH825" i="10" a="1"/>
  <c r="GH825" i="10" s="1"/>
  <c r="GN825" i="10" a="1"/>
  <c r="GN825" i="10" s="1"/>
  <c r="GU825" i="10" a="1"/>
  <c r="GU825" i="10" s="1"/>
  <c r="AB889" i="10" a="1"/>
  <c r="AB889" i="10" s="1"/>
  <c r="AG889" i="10" a="1"/>
  <c r="AG889" i="10" s="1"/>
  <c r="AL889" i="10" a="1"/>
  <c r="AL889" i="10" s="1"/>
  <c r="AV889" i="10" a="1"/>
  <c r="AV889" i="10" s="1"/>
  <c r="BA889" i="10" a="1"/>
  <c r="BA889" i="10" s="1"/>
  <c r="BP889" i="10" a="1"/>
  <c r="BP889" i="10" s="1"/>
  <c r="BY889" i="10" a="1"/>
  <c r="BY889" i="10" s="1"/>
  <c r="CI889" i="10" a="1"/>
  <c r="CI889" i="10" s="1"/>
  <c r="CN889" i="10" a="1"/>
  <c r="CN889" i="10" s="1"/>
  <c r="CS889" i="10" a="1"/>
  <c r="CS889" i="10" s="1"/>
  <c r="CX889" i="10" a="1"/>
  <c r="CX889" i="10" s="1"/>
  <c r="DH889" i="10" a="1"/>
  <c r="DH889" i="10" s="1"/>
  <c r="DM889" i="10" a="1"/>
  <c r="DM889" i="10" s="1"/>
  <c r="EB889" i="10" a="1"/>
  <c r="EB889" i="10" s="1"/>
  <c r="EK889" i="10" a="1"/>
  <c r="EK889" i="10" s="1"/>
  <c r="EU889" i="10" a="1"/>
  <c r="EU889" i="10" s="1"/>
  <c r="EZ889" i="10" a="1"/>
  <c r="EZ889" i="10" s="1"/>
  <c r="FE889" i="10" a="1"/>
  <c r="FE889" i="10" s="1"/>
  <c r="FJ889" i="10" a="1"/>
  <c r="FJ889" i="10" s="1"/>
  <c r="FT889" i="10" a="1"/>
  <c r="FT889" i="10" s="1"/>
  <c r="FY889" i="10" a="1"/>
  <c r="FY889" i="10" s="1"/>
  <c r="GN889" i="10" a="1"/>
  <c r="GN889" i="10" s="1"/>
  <c r="AH889" i="10" a="1"/>
  <c r="AH889" i="10" s="1"/>
  <c r="AQ889" i="10" a="1"/>
  <c r="AQ889" i="10" s="1"/>
  <c r="BF889" i="10" a="1"/>
  <c r="BF889" i="10" s="1"/>
  <c r="BK889" i="10" a="1"/>
  <c r="BK889" i="10" s="1"/>
  <c r="BU889" i="10" a="1"/>
  <c r="BU889" i="10" s="1"/>
  <c r="BZ889" i="10" a="1"/>
  <c r="BZ889" i="10" s="1"/>
  <c r="CE889" i="10" a="1"/>
  <c r="CE889" i="10" s="1"/>
  <c r="CJ889" i="10" a="1"/>
  <c r="CJ889" i="10" s="1"/>
  <c r="CT889" i="10" a="1"/>
  <c r="CT889" i="10" s="1"/>
  <c r="DC889" i="10" a="1"/>
  <c r="DC889" i="10" s="1"/>
  <c r="DR889" i="10" a="1"/>
  <c r="DR889" i="10" s="1"/>
  <c r="DW889" i="10" a="1"/>
  <c r="DW889" i="10" s="1"/>
  <c r="EG889" i="10" a="1"/>
  <c r="EG889" i="10" s="1"/>
  <c r="EL889" i="10" a="1"/>
  <c r="EL889" i="10" s="1"/>
  <c r="EQ889" i="10" a="1"/>
  <c r="EQ889" i="10" s="1"/>
  <c r="EV889" i="10" a="1"/>
  <c r="EV889" i="10" s="1"/>
  <c r="FF889" i="10" a="1"/>
  <c r="FF889" i="10" s="1"/>
  <c r="FO889" i="10" a="1"/>
  <c r="FO889" i="10" s="1"/>
  <c r="GD889" i="10" a="1"/>
  <c r="GD889" i="10" s="1"/>
  <c r="GI889" i="10" a="1"/>
  <c r="GI889" i="10" s="1"/>
  <c r="GS889" i="10" a="1"/>
  <c r="GS889" i="10" s="1"/>
  <c r="AC889" i="10" a="1"/>
  <c r="AC889" i="10" s="1"/>
  <c r="AM889" i="10" a="1"/>
  <c r="AM889" i="10" s="1"/>
  <c r="AR889" i="10" a="1"/>
  <c r="AR889" i="10" s="1"/>
  <c r="AW889" i="10" a="1"/>
  <c r="AW889" i="10" s="1"/>
  <c r="BB889" i="10" a="1"/>
  <c r="BB889" i="10" s="1"/>
  <c r="BL889" i="10" a="1"/>
  <c r="BL889" i="10" s="1"/>
  <c r="BQ889" i="10" a="1"/>
  <c r="BQ889" i="10" s="1"/>
  <c r="CF889" i="10" a="1"/>
  <c r="CF889" i="10" s="1"/>
  <c r="CO889" i="10" a="1"/>
  <c r="CO889" i="10" s="1"/>
  <c r="CY889" i="10" a="1"/>
  <c r="CY889" i="10" s="1"/>
  <c r="DD889" i="10" a="1"/>
  <c r="DD889" i="10" s="1"/>
  <c r="DI889" i="10" a="1"/>
  <c r="DI889" i="10" s="1"/>
  <c r="DN889" i="10" a="1"/>
  <c r="DN889" i="10" s="1"/>
  <c r="DX889" i="10" a="1"/>
  <c r="DX889" i="10" s="1"/>
  <c r="EC889" i="10" a="1"/>
  <c r="EC889" i="10" s="1"/>
  <c r="ER889" i="10" a="1"/>
  <c r="ER889" i="10" s="1"/>
  <c r="FA889" i="10" a="1"/>
  <c r="FA889" i="10" s="1"/>
  <c r="FK889" i="10" a="1"/>
  <c r="FK889" i="10" s="1"/>
  <c r="FP889" i="10" a="1"/>
  <c r="FP889" i="10" s="1"/>
  <c r="FU889" i="10" a="1"/>
  <c r="FU889" i="10" s="1"/>
  <c r="FZ889" i="10" a="1"/>
  <c r="FZ889" i="10" s="1"/>
  <c r="GJ889" i="10" a="1"/>
  <c r="GJ889" i="10" s="1"/>
  <c r="GO889" i="10" a="1"/>
  <c r="GO889" i="10" s="1"/>
  <c r="AD889" i="10" a="1"/>
  <c r="AD889" i="10" s="1"/>
  <c r="AI889" i="10" a="1"/>
  <c r="AI889" i="10" s="1"/>
  <c r="AN889" i="10" a="1"/>
  <c r="AN889" i="10" s="1"/>
  <c r="AX889" i="10" a="1"/>
  <c r="AX889" i="10" s="1"/>
  <c r="BG889" i="10" a="1"/>
  <c r="BG889" i="10" s="1"/>
  <c r="BV889" i="10" a="1"/>
  <c r="BV889" i="10" s="1"/>
  <c r="CA889" i="10" a="1"/>
  <c r="CA889" i="10" s="1"/>
  <c r="CK889" i="10" a="1"/>
  <c r="CK889" i="10" s="1"/>
  <c r="CP889" i="10" a="1"/>
  <c r="CP889" i="10" s="1"/>
  <c r="CU889" i="10" a="1"/>
  <c r="CU889" i="10" s="1"/>
  <c r="CZ889" i="10" a="1"/>
  <c r="CZ889" i="10" s="1"/>
  <c r="DJ889" i="10" a="1"/>
  <c r="DJ889" i="10" s="1"/>
  <c r="DS889" i="10" a="1"/>
  <c r="DS889" i="10" s="1"/>
  <c r="EH889" i="10" a="1"/>
  <c r="EH889" i="10" s="1"/>
  <c r="EM889" i="10" a="1"/>
  <c r="EM889" i="10" s="1"/>
  <c r="EW889" i="10" a="1"/>
  <c r="EW889" i="10" s="1"/>
  <c r="FB889" i="10" a="1"/>
  <c r="FB889" i="10" s="1"/>
  <c r="FG889" i="10" a="1"/>
  <c r="FG889" i="10" s="1"/>
  <c r="FL889" i="10" a="1"/>
  <c r="FL889" i="10" s="1"/>
  <c r="FV889" i="10" a="1"/>
  <c r="FV889" i="10" s="1"/>
  <c r="GE889" i="10" a="1"/>
  <c r="GE889" i="10" s="1"/>
  <c r="GT889" i="10" a="1"/>
  <c r="GT889" i="10" s="1"/>
  <c r="AJ889" i="10" a="1"/>
  <c r="AJ889" i="10" s="1"/>
  <c r="AS889" i="10" a="1"/>
  <c r="AS889" i="10" s="1"/>
  <c r="BC889" i="10" a="1"/>
  <c r="BC889" i="10" s="1"/>
  <c r="BH889" i="10" a="1"/>
  <c r="BH889" i="10" s="1"/>
  <c r="BM889" i="10" a="1"/>
  <c r="BM889" i="10" s="1"/>
  <c r="BR889" i="10" a="1"/>
  <c r="BR889" i="10" s="1"/>
  <c r="CB889" i="10" a="1"/>
  <c r="CB889" i="10" s="1"/>
  <c r="CG889" i="10" a="1"/>
  <c r="CG889" i="10" s="1"/>
  <c r="CV889" i="10" a="1"/>
  <c r="CV889" i="10" s="1"/>
  <c r="DE889" i="10" a="1"/>
  <c r="DE889" i="10" s="1"/>
  <c r="DO889" i="10" a="1"/>
  <c r="DO889" i="10" s="1"/>
  <c r="DT889" i="10" a="1"/>
  <c r="DT889" i="10" s="1"/>
  <c r="DY889" i="10" a="1"/>
  <c r="DY889" i="10" s="1"/>
  <c r="ED889" i="10" a="1"/>
  <c r="ED889" i="10" s="1"/>
  <c r="EN889" i="10" a="1"/>
  <c r="EN889" i="10" s="1"/>
  <c r="ES889" i="10" a="1"/>
  <c r="ES889" i="10" s="1"/>
  <c r="FH889" i="10" a="1"/>
  <c r="FH889" i="10" s="1"/>
  <c r="FQ889" i="10" a="1"/>
  <c r="FQ889" i="10" s="1"/>
  <c r="GA889" i="10" a="1"/>
  <c r="GA889" i="10" s="1"/>
  <c r="GF889" i="10" a="1"/>
  <c r="GF889" i="10" s="1"/>
  <c r="GK889" i="10" a="1"/>
  <c r="GK889" i="10" s="1"/>
  <c r="GP889" i="10" a="1"/>
  <c r="GP889" i="10" s="1"/>
  <c r="AE889" i="10" a="1"/>
  <c r="AE889" i="10" s="1"/>
  <c r="AO889" i="10" a="1"/>
  <c r="AO889" i="10" s="1"/>
  <c r="AT889" i="10" a="1"/>
  <c r="AT889" i="10" s="1"/>
  <c r="AY889" i="10" a="1"/>
  <c r="AY889" i="10" s="1"/>
  <c r="BD889" i="10" a="1"/>
  <c r="BD889" i="10" s="1"/>
  <c r="BN889" i="10" a="1"/>
  <c r="BN889" i="10" s="1"/>
  <c r="BW889" i="10" a="1"/>
  <c r="BW889" i="10" s="1"/>
  <c r="CL889" i="10" a="1"/>
  <c r="CL889" i="10" s="1"/>
  <c r="CQ889" i="10" a="1"/>
  <c r="CQ889" i="10" s="1"/>
  <c r="DA889" i="10" a="1"/>
  <c r="DA889" i="10" s="1"/>
  <c r="DF889" i="10" a="1"/>
  <c r="DF889" i="10" s="1"/>
  <c r="DK889" i="10" a="1"/>
  <c r="DK889" i="10" s="1"/>
  <c r="DP889" i="10" a="1"/>
  <c r="DP889" i="10" s="1"/>
  <c r="DZ889" i="10" a="1"/>
  <c r="DZ889" i="10" s="1"/>
  <c r="EI889" i="10" a="1"/>
  <c r="EI889" i="10" s="1"/>
  <c r="EX889" i="10" a="1"/>
  <c r="EX889" i="10" s="1"/>
  <c r="FC889" i="10" a="1"/>
  <c r="FC889" i="10" s="1"/>
  <c r="FM889" i="10" a="1"/>
  <c r="FM889" i="10" s="1"/>
  <c r="FR889" i="10" a="1"/>
  <c r="FR889" i="10" s="1"/>
  <c r="FW889" i="10" a="1"/>
  <c r="FW889" i="10" s="1"/>
  <c r="GB889" i="10" a="1"/>
  <c r="GB889" i="10" s="1"/>
  <c r="GL889" i="10" a="1"/>
  <c r="GL889" i="10" s="1"/>
  <c r="GU889" i="10" a="1"/>
  <c r="GU889" i="10" s="1"/>
  <c r="AF889" i="10" a="1"/>
  <c r="AF889" i="10" s="1"/>
  <c r="AK889" i="10" a="1"/>
  <c r="AK889" i="10" s="1"/>
  <c r="AZ889" i="10" a="1"/>
  <c r="AZ889" i="10" s="1"/>
  <c r="BI889" i="10" a="1"/>
  <c r="BI889" i="10" s="1"/>
  <c r="BS889" i="10" a="1"/>
  <c r="BS889" i="10" s="1"/>
  <c r="BX889" i="10" a="1"/>
  <c r="BX889" i="10" s="1"/>
  <c r="CC889" i="10" a="1"/>
  <c r="CC889" i="10" s="1"/>
  <c r="CH889" i="10" a="1"/>
  <c r="CH889" i="10" s="1"/>
  <c r="CR889" i="10" a="1"/>
  <c r="CR889" i="10" s="1"/>
  <c r="CW889" i="10" a="1"/>
  <c r="CW889" i="10" s="1"/>
  <c r="DL889" i="10" a="1"/>
  <c r="DL889" i="10" s="1"/>
  <c r="DU889" i="10" a="1"/>
  <c r="DU889" i="10" s="1"/>
  <c r="EE889" i="10" a="1"/>
  <c r="EE889" i="10" s="1"/>
  <c r="EJ889" i="10" a="1"/>
  <c r="EJ889" i="10" s="1"/>
  <c r="EO889" i="10" a="1"/>
  <c r="EO889" i="10" s="1"/>
  <c r="ET889" i="10" a="1"/>
  <c r="ET889" i="10" s="1"/>
  <c r="FD889" i="10" a="1"/>
  <c r="FD889" i="10" s="1"/>
  <c r="FI889" i="10" a="1"/>
  <c r="FI889" i="10" s="1"/>
  <c r="FX889" i="10" a="1"/>
  <c r="FX889" i="10" s="1"/>
  <c r="GG889" i="10" a="1"/>
  <c r="GG889" i="10" s="1"/>
  <c r="GQ889" i="10" a="1"/>
  <c r="GQ889" i="10" s="1"/>
  <c r="GV889" i="10" a="1"/>
  <c r="GV889" i="10" s="1"/>
  <c r="AA889" i="10" a="1"/>
  <c r="AA889" i="10" s="1"/>
  <c r="AP889" i="10" a="1"/>
  <c r="AP889" i="10" s="1"/>
  <c r="AU889" i="10" a="1"/>
  <c r="AU889" i="10" s="1"/>
  <c r="BE889" i="10" a="1"/>
  <c r="BE889" i="10" s="1"/>
  <c r="BJ889" i="10" a="1"/>
  <c r="BJ889" i="10" s="1"/>
  <c r="BO889" i="10" a="1"/>
  <c r="BO889" i="10" s="1"/>
  <c r="BT889" i="10" a="1"/>
  <c r="BT889" i="10" s="1"/>
  <c r="CD889" i="10" a="1"/>
  <c r="CD889" i="10" s="1"/>
  <c r="CM889" i="10" a="1"/>
  <c r="CM889" i="10" s="1"/>
  <c r="DB889" i="10" a="1"/>
  <c r="DB889" i="10" s="1"/>
  <c r="DG889" i="10" a="1"/>
  <c r="DG889" i="10" s="1"/>
  <c r="DQ889" i="10" a="1"/>
  <c r="DQ889" i="10" s="1"/>
  <c r="DV889" i="10" a="1"/>
  <c r="DV889" i="10" s="1"/>
  <c r="EA889" i="10" a="1"/>
  <c r="EA889" i="10" s="1"/>
  <c r="EF889" i="10" a="1"/>
  <c r="EF889" i="10" s="1"/>
  <c r="EP889" i="10" a="1"/>
  <c r="EP889" i="10" s="1"/>
  <c r="EY889" i="10" a="1"/>
  <c r="EY889" i="10" s="1"/>
  <c r="FN889" i="10" a="1"/>
  <c r="FN889" i="10" s="1"/>
  <c r="FS889" i="10" a="1"/>
  <c r="FS889" i="10" s="1"/>
  <c r="GC889" i="10" a="1"/>
  <c r="GC889" i="10" s="1"/>
  <c r="GH889" i="10" a="1"/>
  <c r="GH889" i="10" s="1"/>
  <c r="GM889" i="10" a="1"/>
  <c r="GM889" i="10" s="1"/>
  <c r="GR889" i="10" a="1"/>
  <c r="GR889" i="10" s="1"/>
  <c r="AA953" i="10" a="1"/>
  <c r="AA953" i="10" s="1"/>
  <c r="AN953" i="10" a="1"/>
  <c r="AN953" i="10" s="1"/>
  <c r="AS953" i="10" a="1"/>
  <c r="AS953" i="10" s="1"/>
  <c r="BE953" i="10" a="1"/>
  <c r="BE953" i="10" s="1"/>
  <c r="BK953" i="10" a="1"/>
  <c r="BK953" i="10" s="1"/>
  <c r="BP953" i="10" a="1"/>
  <c r="BP953" i="10" s="1"/>
  <c r="BV953" i="10" a="1"/>
  <c r="BV953" i="10" s="1"/>
  <c r="CH953" i="10" a="1"/>
  <c r="CH953" i="10" s="1"/>
  <c r="CM953" i="10" a="1"/>
  <c r="CM953" i="10" s="1"/>
  <c r="CZ953" i="10" a="1"/>
  <c r="CZ953" i="10" s="1"/>
  <c r="DE953" i="10" a="1"/>
  <c r="DE953" i="10" s="1"/>
  <c r="DQ953" i="10" a="1"/>
  <c r="DQ953" i="10" s="1"/>
  <c r="DW953" i="10" a="1"/>
  <c r="DW953" i="10" s="1"/>
  <c r="EB953" i="10" a="1"/>
  <c r="EB953" i="10" s="1"/>
  <c r="EH953" i="10" a="1"/>
  <c r="EH953" i="10" s="1"/>
  <c r="ET953" i="10" a="1"/>
  <c r="ET953" i="10" s="1"/>
  <c r="EY953" i="10" a="1"/>
  <c r="EY953" i="10" s="1"/>
  <c r="FL953" i="10" a="1"/>
  <c r="FL953" i="10" s="1"/>
  <c r="FQ953" i="10" a="1"/>
  <c r="FQ953" i="10" s="1"/>
  <c r="GC953" i="10" a="1"/>
  <c r="GC953" i="10" s="1"/>
  <c r="GI953" i="10" a="1"/>
  <c r="GI953" i="10" s="1"/>
  <c r="GN953" i="10" a="1"/>
  <c r="GN953" i="10" s="1"/>
  <c r="GT953" i="10" a="1"/>
  <c r="GT953" i="10" s="1"/>
  <c r="AB953" i="10" a="1"/>
  <c r="AB953" i="10" s="1"/>
  <c r="AH953" i="10" a="1"/>
  <c r="AH953" i="10" s="1"/>
  <c r="AT953" i="10" a="1"/>
  <c r="AT953" i="10" s="1"/>
  <c r="AY953" i="10" a="1"/>
  <c r="AY953" i="10" s="1"/>
  <c r="BL953" i="10" a="1"/>
  <c r="BL953" i="10" s="1"/>
  <c r="BQ953" i="10" a="1"/>
  <c r="BQ953" i="10" s="1"/>
  <c r="CC953" i="10" a="1"/>
  <c r="CC953" i="10" s="1"/>
  <c r="CI953" i="10" a="1"/>
  <c r="CI953" i="10" s="1"/>
  <c r="CN953" i="10" a="1"/>
  <c r="CN953" i="10" s="1"/>
  <c r="CT953" i="10" a="1"/>
  <c r="CT953" i="10" s="1"/>
  <c r="DF953" i="10" a="1"/>
  <c r="DF953" i="10" s="1"/>
  <c r="DK953" i="10" a="1"/>
  <c r="DK953" i="10" s="1"/>
  <c r="DX953" i="10" a="1"/>
  <c r="DX953" i="10" s="1"/>
  <c r="EC953" i="10" a="1"/>
  <c r="EC953" i="10" s="1"/>
  <c r="EO953" i="10" a="1"/>
  <c r="EO953" i="10" s="1"/>
  <c r="EU953" i="10" a="1"/>
  <c r="EU953" i="10" s="1"/>
  <c r="EZ953" i="10" a="1"/>
  <c r="EZ953" i="10" s="1"/>
  <c r="FF953" i="10" a="1"/>
  <c r="FF953" i="10" s="1"/>
  <c r="FR953" i="10" a="1"/>
  <c r="FR953" i="10" s="1"/>
  <c r="FW953" i="10" a="1"/>
  <c r="FW953" i="10" s="1"/>
  <c r="GJ953" i="10" a="1"/>
  <c r="GJ953" i="10" s="1"/>
  <c r="GO953" i="10" a="1"/>
  <c r="GO953" i="10" s="1"/>
  <c r="AC953" i="10" a="1"/>
  <c r="AC953" i="10" s="1"/>
  <c r="AO953" i="10" a="1"/>
  <c r="AO953" i="10" s="1"/>
  <c r="AU953" i="10" a="1"/>
  <c r="AU953" i="10" s="1"/>
  <c r="AZ953" i="10" a="1"/>
  <c r="AZ953" i="10" s="1"/>
  <c r="BF953" i="10" a="1"/>
  <c r="BF953" i="10" s="1"/>
  <c r="BR953" i="10" a="1"/>
  <c r="BR953" i="10" s="1"/>
  <c r="BW953" i="10" a="1"/>
  <c r="BW953" i="10" s="1"/>
  <c r="CJ953" i="10" a="1"/>
  <c r="CJ953" i="10" s="1"/>
  <c r="CO953" i="10" a="1"/>
  <c r="CO953" i="10" s="1"/>
  <c r="DA953" i="10" a="1"/>
  <c r="DA953" i="10" s="1"/>
  <c r="DG953" i="10" a="1"/>
  <c r="DG953" i="10" s="1"/>
  <c r="DL953" i="10" a="1"/>
  <c r="DL953" i="10" s="1"/>
  <c r="DR953" i="10" a="1"/>
  <c r="DR953" i="10" s="1"/>
  <c r="ED953" i="10" a="1"/>
  <c r="ED953" i="10" s="1"/>
  <c r="EI953" i="10" a="1"/>
  <c r="EI953" i="10" s="1"/>
  <c r="EV953" i="10" a="1"/>
  <c r="EV953" i="10" s="1"/>
  <c r="FA953" i="10" a="1"/>
  <c r="FA953" i="10" s="1"/>
  <c r="FM953" i="10" a="1"/>
  <c r="FM953" i="10" s="1"/>
  <c r="FS953" i="10" a="1"/>
  <c r="FS953" i="10" s="1"/>
  <c r="FX953" i="10" a="1"/>
  <c r="FX953" i="10" s="1"/>
  <c r="GD953" i="10" a="1"/>
  <c r="GD953" i="10" s="1"/>
  <c r="GP953" i="10" a="1"/>
  <c r="GP953" i="10" s="1"/>
  <c r="GU953" i="10" a="1"/>
  <c r="GU953" i="10" s="1"/>
  <c r="AD953" i="10" a="1"/>
  <c r="AD953" i="10" s="1"/>
  <c r="AI953" i="10" a="1"/>
  <c r="AI953" i="10" s="1"/>
  <c r="AV953" i="10" a="1"/>
  <c r="AV953" i="10" s="1"/>
  <c r="BA953" i="10" a="1"/>
  <c r="BA953" i="10" s="1"/>
  <c r="BM953" i="10" a="1"/>
  <c r="BM953" i="10" s="1"/>
  <c r="BS953" i="10" a="1"/>
  <c r="BS953" i="10" s="1"/>
  <c r="BX953" i="10" a="1"/>
  <c r="BX953" i="10" s="1"/>
  <c r="CD953" i="10" a="1"/>
  <c r="CD953" i="10" s="1"/>
  <c r="CP953" i="10" a="1"/>
  <c r="CP953" i="10" s="1"/>
  <c r="CU953" i="10" a="1"/>
  <c r="CU953" i="10" s="1"/>
  <c r="DH953" i="10" a="1"/>
  <c r="DH953" i="10" s="1"/>
  <c r="DM953" i="10" a="1"/>
  <c r="DM953" i="10" s="1"/>
  <c r="DY953" i="10" a="1"/>
  <c r="DY953" i="10" s="1"/>
  <c r="EE953" i="10" a="1"/>
  <c r="EE953" i="10" s="1"/>
  <c r="EJ953" i="10" a="1"/>
  <c r="EJ953" i="10" s="1"/>
  <c r="EP953" i="10" a="1"/>
  <c r="EP953" i="10" s="1"/>
  <c r="FB953" i="10" a="1"/>
  <c r="FB953" i="10" s="1"/>
  <c r="FG953" i="10" a="1"/>
  <c r="FG953" i="10" s="1"/>
  <c r="FT953" i="10" a="1"/>
  <c r="FT953" i="10" s="1"/>
  <c r="FY953" i="10" a="1"/>
  <c r="FY953" i="10" s="1"/>
  <c r="GK953" i="10" a="1"/>
  <c r="GK953" i="10" s="1"/>
  <c r="GQ953" i="10" a="1"/>
  <c r="GQ953" i="10" s="1"/>
  <c r="GV953" i="10" a="1"/>
  <c r="GV953" i="10" s="1"/>
  <c r="AE953" i="10" a="1"/>
  <c r="AE953" i="10" s="1"/>
  <c r="AJ953" i="10" a="1"/>
  <c r="AJ953" i="10" s="1"/>
  <c r="AP953" i="10" a="1"/>
  <c r="AP953" i="10" s="1"/>
  <c r="BB953" i="10" a="1"/>
  <c r="BB953" i="10" s="1"/>
  <c r="BG953" i="10" a="1"/>
  <c r="BG953" i="10" s="1"/>
  <c r="BT953" i="10" a="1"/>
  <c r="BT953" i="10" s="1"/>
  <c r="BY953" i="10" a="1"/>
  <c r="BY953" i="10" s="1"/>
  <c r="CK953" i="10" a="1"/>
  <c r="CK953" i="10" s="1"/>
  <c r="CQ953" i="10" a="1"/>
  <c r="CQ953" i="10" s="1"/>
  <c r="CV953" i="10" a="1"/>
  <c r="CV953" i="10" s="1"/>
  <c r="DB953" i="10" a="1"/>
  <c r="DB953" i="10" s="1"/>
  <c r="DN953" i="10" a="1"/>
  <c r="DN953" i="10" s="1"/>
  <c r="DS953" i="10" a="1"/>
  <c r="DS953" i="10" s="1"/>
  <c r="EF953" i="10" a="1"/>
  <c r="EF953" i="10" s="1"/>
  <c r="EK953" i="10" a="1"/>
  <c r="EK953" i="10" s="1"/>
  <c r="EW953" i="10" a="1"/>
  <c r="EW953" i="10" s="1"/>
  <c r="FC953" i="10" a="1"/>
  <c r="FC953" i="10" s="1"/>
  <c r="FH953" i="10" a="1"/>
  <c r="FH953" i="10" s="1"/>
  <c r="FN953" i="10" a="1"/>
  <c r="FN953" i="10" s="1"/>
  <c r="FZ953" i="10" a="1"/>
  <c r="FZ953" i="10" s="1"/>
  <c r="GE953" i="10" a="1"/>
  <c r="GE953" i="10" s="1"/>
  <c r="GR953" i="10" a="1"/>
  <c r="GR953" i="10" s="1"/>
  <c r="AF953" i="10" a="1"/>
  <c r="AF953" i="10" s="1"/>
  <c r="AK953" i="10" a="1"/>
  <c r="AK953" i="10" s="1"/>
  <c r="AW953" i="10" a="1"/>
  <c r="AW953" i="10" s="1"/>
  <c r="BC953" i="10" a="1"/>
  <c r="BC953" i="10" s="1"/>
  <c r="BH953" i="10" a="1"/>
  <c r="BH953" i="10" s="1"/>
  <c r="BN953" i="10" a="1"/>
  <c r="BN953" i="10" s="1"/>
  <c r="BZ953" i="10" a="1"/>
  <c r="BZ953" i="10" s="1"/>
  <c r="CE953" i="10" a="1"/>
  <c r="CE953" i="10" s="1"/>
  <c r="CR953" i="10" a="1"/>
  <c r="CR953" i="10" s="1"/>
  <c r="CW953" i="10" a="1"/>
  <c r="CW953" i="10" s="1"/>
  <c r="DI953" i="10" a="1"/>
  <c r="DI953" i="10" s="1"/>
  <c r="DO953" i="10" a="1"/>
  <c r="DO953" i="10" s="1"/>
  <c r="DT953" i="10" a="1"/>
  <c r="DT953" i="10" s="1"/>
  <c r="DZ953" i="10" a="1"/>
  <c r="DZ953" i="10" s="1"/>
  <c r="EL953" i="10" a="1"/>
  <c r="EL953" i="10" s="1"/>
  <c r="EQ953" i="10" a="1"/>
  <c r="EQ953" i="10" s="1"/>
  <c r="FD953" i="10" a="1"/>
  <c r="FD953" i="10" s="1"/>
  <c r="FI953" i="10" a="1"/>
  <c r="FI953" i="10" s="1"/>
  <c r="FU953" i="10" a="1"/>
  <c r="FU953" i="10" s="1"/>
  <c r="GA953" i="10" a="1"/>
  <c r="GA953" i="10" s="1"/>
  <c r="GF953" i="10" a="1"/>
  <c r="GF953" i="10" s="1"/>
  <c r="GL953" i="10" a="1"/>
  <c r="GL953" i="10" s="1"/>
  <c r="AL953" i="10" a="1"/>
  <c r="AL953" i="10" s="1"/>
  <c r="AQ953" i="10" a="1"/>
  <c r="AQ953" i="10" s="1"/>
  <c r="BD953" i="10" a="1"/>
  <c r="BD953" i="10" s="1"/>
  <c r="BI953" i="10" a="1"/>
  <c r="BI953" i="10" s="1"/>
  <c r="BU953" i="10" a="1"/>
  <c r="BU953" i="10" s="1"/>
  <c r="CA953" i="10" a="1"/>
  <c r="CA953" i="10" s="1"/>
  <c r="CF953" i="10" a="1"/>
  <c r="CF953" i="10" s="1"/>
  <c r="CL953" i="10" a="1"/>
  <c r="CL953" i="10" s="1"/>
  <c r="CX953" i="10" a="1"/>
  <c r="CX953" i="10" s="1"/>
  <c r="DC953" i="10" a="1"/>
  <c r="DC953" i="10" s="1"/>
  <c r="DP953" i="10" a="1"/>
  <c r="DP953" i="10" s="1"/>
  <c r="DU953" i="10" a="1"/>
  <c r="DU953" i="10" s="1"/>
  <c r="EG953" i="10" a="1"/>
  <c r="EG953" i="10" s="1"/>
  <c r="EM953" i="10" a="1"/>
  <c r="EM953" i="10" s="1"/>
  <c r="ER953" i="10" a="1"/>
  <c r="ER953" i="10" s="1"/>
  <c r="EX953" i="10" a="1"/>
  <c r="EX953" i="10" s="1"/>
  <c r="FJ953" i="10" a="1"/>
  <c r="FJ953" i="10" s="1"/>
  <c r="FO953" i="10" a="1"/>
  <c r="FO953" i="10" s="1"/>
  <c r="GB953" i="10" a="1"/>
  <c r="GB953" i="10" s="1"/>
  <c r="GG953" i="10" a="1"/>
  <c r="GG953" i="10" s="1"/>
  <c r="GS953" i="10" a="1"/>
  <c r="GS953" i="10" s="1"/>
  <c r="AG953" i="10" a="1"/>
  <c r="AG953" i="10" s="1"/>
  <c r="AM953" i="10" a="1"/>
  <c r="AM953" i="10" s="1"/>
  <c r="AR953" i="10" a="1"/>
  <c r="AR953" i="10" s="1"/>
  <c r="AX953" i="10" a="1"/>
  <c r="AX953" i="10" s="1"/>
  <c r="BJ953" i="10" a="1"/>
  <c r="BJ953" i="10" s="1"/>
  <c r="BO953" i="10" a="1"/>
  <c r="BO953" i="10" s="1"/>
  <c r="CB953" i="10" a="1"/>
  <c r="CB953" i="10" s="1"/>
  <c r="CG953" i="10" a="1"/>
  <c r="CG953" i="10" s="1"/>
  <c r="CS953" i="10" a="1"/>
  <c r="CS953" i="10" s="1"/>
  <c r="CY953" i="10" a="1"/>
  <c r="CY953" i="10" s="1"/>
  <c r="DD953" i="10" a="1"/>
  <c r="DD953" i="10" s="1"/>
  <c r="DJ953" i="10" a="1"/>
  <c r="DJ953" i="10" s="1"/>
  <c r="DV953" i="10" a="1"/>
  <c r="DV953" i="10" s="1"/>
  <c r="EA953" i="10" a="1"/>
  <c r="EA953" i="10" s="1"/>
  <c r="EN953" i="10" a="1"/>
  <c r="EN953" i="10" s="1"/>
  <c r="ES953" i="10" a="1"/>
  <c r="ES953" i="10" s="1"/>
  <c r="FE953" i="10" a="1"/>
  <c r="FE953" i="10" s="1"/>
  <c r="FK953" i="10" a="1"/>
  <c r="FK953" i="10" s="1"/>
  <c r="FP953" i="10" a="1"/>
  <c r="FP953" i="10" s="1"/>
  <c r="FV953" i="10" a="1"/>
  <c r="FV953" i="10" s="1"/>
  <c r="GH953" i="10" a="1"/>
  <c r="GH953" i="10" s="1"/>
  <c r="GM953" i="10" a="1"/>
  <c r="GM953" i="10" s="1"/>
  <c r="AD438" i="10" a="1"/>
  <c r="AD438" i="10" s="1"/>
  <c r="AJ438" i="10" a="1"/>
  <c r="AJ438" i="10" s="1"/>
  <c r="AP438" i="10" a="1"/>
  <c r="AP438" i="10" s="1"/>
  <c r="BG438" i="10" a="1"/>
  <c r="BG438" i="10" s="1"/>
  <c r="BM438" i="10" a="1"/>
  <c r="BM438" i="10" s="1"/>
  <c r="BR438" i="10" a="1"/>
  <c r="BR438" i="10" s="1"/>
  <c r="CD438" i="10" a="1"/>
  <c r="CD438" i="10" s="1"/>
  <c r="CJ438" i="10" a="1"/>
  <c r="CJ438" i="10" s="1"/>
  <c r="CP438" i="10" a="1"/>
  <c r="CP438" i="10" s="1"/>
  <c r="CV438" i="10" a="1"/>
  <c r="CV438" i="10" s="1"/>
  <c r="DB438" i="10" a="1"/>
  <c r="DB438" i="10" s="1"/>
  <c r="DS438" i="10" a="1"/>
  <c r="DS438" i="10" s="1"/>
  <c r="DY438" i="10" a="1"/>
  <c r="DY438" i="10" s="1"/>
  <c r="ED438" i="10" a="1"/>
  <c r="ED438" i="10" s="1"/>
  <c r="EP438" i="10" a="1"/>
  <c r="EP438" i="10" s="1"/>
  <c r="EV438" i="10" a="1"/>
  <c r="EV438" i="10" s="1"/>
  <c r="FB438" i="10" a="1"/>
  <c r="FB438" i="10" s="1"/>
  <c r="FH438" i="10" a="1"/>
  <c r="FH438" i="10" s="1"/>
  <c r="FN438" i="10" a="1"/>
  <c r="FN438" i="10" s="1"/>
  <c r="GE438" i="10" a="1"/>
  <c r="GE438" i="10" s="1"/>
  <c r="GK438" i="10" a="1"/>
  <c r="GK438" i="10" s="1"/>
  <c r="GP438" i="10" a="1"/>
  <c r="GP438" i="10" s="1"/>
  <c r="AU438" i="10" a="1"/>
  <c r="AU438" i="10" s="1"/>
  <c r="BB438" i="10" a="1"/>
  <c r="BB438" i="10" s="1"/>
  <c r="BH438" i="10" a="1"/>
  <c r="BH438" i="10" s="1"/>
  <c r="BS438" i="10" a="1"/>
  <c r="BS438" i="10" s="1"/>
  <c r="BY438" i="10" a="1"/>
  <c r="BY438" i="10" s="1"/>
  <c r="CE438" i="10" a="1"/>
  <c r="CE438" i="10" s="1"/>
  <c r="DG438" i="10" a="1"/>
  <c r="DG438" i="10" s="1"/>
  <c r="DN438" i="10" a="1"/>
  <c r="DN438" i="10" s="1"/>
  <c r="DT438" i="10" a="1"/>
  <c r="DT438" i="10" s="1"/>
  <c r="EE438" i="10" a="1"/>
  <c r="EE438" i="10" s="1"/>
  <c r="EK438" i="10" a="1"/>
  <c r="EK438" i="10" s="1"/>
  <c r="EQ438" i="10" a="1"/>
  <c r="EQ438" i="10" s="1"/>
  <c r="FS438" i="10" a="1"/>
  <c r="FS438" i="10" s="1"/>
  <c r="FZ438" i="10" a="1"/>
  <c r="FZ438" i="10" s="1"/>
  <c r="GF438" i="10" a="1"/>
  <c r="GF438" i="10" s="1"/>
  <c r="GQ438" i="10" a="1"/>
  <c r="GQ438" i="10" s="1"/>
  <c r="AE438" i="10" a="1"/>
  <c r="AE438" i="10" s="1"/>
  <c r="AK438" i="10" a="1"/>
  <c r="AK438" i="10" s="1"/>
  <c r="AQ438" i="10" a="1"/>
  <c r="AQ438" i="10" s="1"/>
  <c r="AV438" i="10" a="1"/>
  <c r="AV438" i="10" s="1"/>
  <c r="BN438" i="10" a="1"/>
  <c r="BN438" i="10" s="1"/>
  <c r="BT438" i="10" a="1"/>
  <c r="BT438" i="10" s="1"/>
  <c r="CF438" i="10" a="1"/>
  <c r="CF438" i="10" s="1"/>
  <c r="CK438" i="10" a="1"/>
  <c r="CK438" i="10" s="1"/>
  <c r="CQ438" i="10" a="1"/>
  <c r="CQ438" i="10" s="1"/>
  <c r="CW438" i="10" a="1"/>
  <c r="CW438" i="10" s="1"/>
  <c r="DC438" i="10" a="1"/>
  <c r="DC438" i="10" s="1"/>
  <c r="DH438" i="10" a="1"/>
  <c r="DH438" i="10" s="1"/>
  <c r="DZ438" i="10" a="1"/>
  <c r="DZ438" i="10" s="1"/>
  <c r="EF438" i="10" a="1"/>
  <c r="EF438" i="10" s="1"/>
  <c r="ER438" i="10" a="1"/>
  <c r="ER438" i="10" s="1"/>
  <c r="EW438" i="10" a="1"/>
  <c r="EW438" i="10" s="1"/>
  <c r="FC438" i="10" a="1"/>
  <c r="FC438" i="10" s="1"/>
  <c r="FI438" i="10" a="1"/>
  <c r="FI438" i="10" s="1"/>
  <c r="FO438" i="10" a="1"/>
  <c r="FO438" i="10" s="1"/>
  <c r="FT438" i="10" a="1"/>
  <c r="FT438" i="10" s="1"/>
  <c r="GL438" i="10" a="1"/>
  <c r="GL438" i="10" s="1"/>
  <c r="GR438" i="10" a="1"/>
  <c r="GR438" i="10" s="1"/>
  <c r="AF438" i="10" a="1"/>
  <c r="AF438" i="10" s="1"/>
  <c r="AR438" i="10" a="1"/>
  <c r="AR438" i="10" s="1"/>
  <c r="AW438" i="10" a="1"/>
  <c r="AW438" i="10" s="1"/>
  <c r="BC438" i="10" a="1"/>
  <c r="BC438" i="10" s="1"/>
  <c r="BI438" i="10" a="1"/>
  <c r="BI438" i="10" s="1"/>
  <c r="BO438" i="10" a="1"/>
  <c r="BO438" i="10" s="1"/>
  <c r="BU438" i="10" a="1"/>
  <c r="BU438" i="10" s="1"/>
  <c r="BZ438" i="10" a="1"/>
  <c r="BZ438" i="10" s="1"/>
  <c r="CG438" i="10" a="1"/>
  <c r="CG438" i="10" s="1"/>
  <c r="CL438" i="10" a="1"/>
  <c r="CL438" i="10" s="1"/>
  <c r="CR438" i="10" a="1"/>
  <c r="CR438" i="10" s="1"/>
  <c r="DD438" i="10" a="1"/>
  <c r="DD438" i="10" s="1"/>
  <c r="DI438" i="10" a="1"/>
  <c r="DI438" i="10" s="1"/>
  <c r="DO438" i="10" a="1"/>
  <c r="DO438" i="10" s="1"/>
  <c r="DU438" i="10" a="1"/>
  <c r="DU438" i="10" s="1"/>
  <c r="EA438" i="10" a="1"/>
  <c r="EA438" i="10" s="1"/>
  <c r="EG438" i="10" a="1"/>
  <c r="EG438" i="10" s="1"/>
  <c r="EL438" i="10" a="1"/>
  <c r="EL438" i="10" s="1"/>
  <c r="ES438" i="10" a="1"/>
  <c r="ES438" i="10" s="1"/>
  <c r="EX438" i="10" a="1"/>
  <c r="EX438" i="10" s="1"/>
  <c r="FD438" i="10" a="1"/>
  <c r="FD438" i="10" s="1"/>
  <c r="FP438" i="10" a="1"/>
  <c r="FP438" i="10" s="1"/>
  <c r="FU438" i="10" a="1"/>
  <c r="FU438" i="10" s="1"/>
  <c r="GA438" i="10" a="1"/>
  <c r="GA438" i="10" s="1"/>
  <c r="GG438" i="10" a="1"/>
  <c r="GG438" i="10" s="1"/>
  <c r="GM438" i="10" a="1"/>
  <c r="GM438" i="10" s="1"/>
  <c r="GS438" i="10" a="1"/>
  <c r="GS438" i="10" s="1"/>
  <c r="AB438" i="10" a="1"/>
  <c r="AB438" i="10" s="1"/>
  <c r="AM438" i="10" a="1"/>
  <c r="AM438" i="10" s="1"/>
  <c r="AS438" i="10" a="1"/>
  <c r="AS438" i="10" s="1"/>
  <c r="AY438" i="10" a="1"/>
  <c r="AY438" i="10" s="1"/>
  <c r="CA438" i="10" a="1"/>
  <c r="CA438" i="10" s="1"/>
  <c r="CH438" i="10" a="1"/>
  <c r="CH438" i="10" s="1"/>
  <c r="CN438" i="10" a="1"/>
  <c r="CN438" i="10" s="1"/>
  <c r="CY438" i="10" a="1"/>
  <c r="CY438" i="10" s="1"/>
  <c r="DE438" i="10" a="1"/>
  <c r="DE438" i="10" s="1"/>
  <c r="DK438" i="10" a="1"/>
  <c r="DK438" i="10" s="1"/>
  <c r="EM438" i="10" a="1"/>
  <c r="EM438" i="10" s="1"/>
  <c r="ET438" i="10" a="1"/>
  <c r="ET438" i="10" s="1"/>
  <c r="EZ438" i="10" a="1"/>
  <c r="EZ438" i="10" s="1"/>
  <c r="FK438" i="10" a="1"/>
  <c r="FK438" i="10" s="1"/>
  <c r="FQ438" i="10" a="1"/>
  <c r="FQ438" i="10" s="1"/>
  <c r="FW438" i="10" a="1"/>
  <c r="FW438" i="10" s="1"/>
  <c r="AC438" i="10" a="1"/>
  <c r="AC438" i="10" s="1"/>
  <c r="AI438" i="10" a="1"/>
  <c r="AI438" i="10" s="1"/>
  <c r="AO438" i="10" a="1"/>
  <c r="AO438" i="10" s="1"/>
  <c r="AT438" i="10" a="1"/>
  <c r="AT438" i="10" s="1"/>
  <c r="BA438" i="10" a="1"/>
  <c r="BA438" i="10" s="1"/>
  <c r="BF438" i="10" a="1"/>
  <c r="BF438" i="10" s="1"/>
  <c r="BL438" i="10" a="1"/>
  <c r="BL438" i="10" s="1"/>
  <c r="BX438" i="10" a="1"/>
  <c r="BX438" i="10" s="1"/>
  <c r="CC438" i="10" a="1"/>
  <c r="CC438" i="10" s="1"/>
  <c r="CI438" i="10" a="1"/>
  <c r="CI438" i="10" s="1"/>
  <c r="CO438" i="10" a="1"/>
  <c r="CO438" i="10" s="1"/>
  <c r="CU438" i="10" a="1"/>
  <c r="CU438" i="10" s="1"/>
  <c r="DA438" i="10" a="1"/>
  <c r="DA438" i="10" s="1"/>
  <c r="DF438" i="10" a="1"/>
  <c r="DF438" i="10" s="1"/>
  <c r="DM438" i="10" a="1"/>
  <c r="DM438" i="10" s="1"/>
  <c r="DR438" i="10" a="1"/>
  <c r="DR438" i="10" s="1"/>
  <c r="DX438" i="10" a="1"/>
  <c r="DX438" i="10" s="1"/>
  <c r="EJ438" i="10" a="1"/>
  <c r="EJ438" i="10" s="1"/>
  <c r="EO438" i="10" a="1"/>
  <c r="EO438" i="10" s="1"/>
  <c r="EU438" i="10" a="1"/>
  <c r="EU438" i="10" s="1"/>
  <c r="FA438" i="10" a="1"/>
  <c r="FA438" i="10" s="1"/>
  <c r="FG438" i="10" a="1"/>
  <c r="FG438" i="10" s="1"/>
  <c r="FM438" i="10" a="1"/>
  <c r="FM438" i="10" s="1"/>
  <c r="FR438" i="10" a="1"/>
  <c r="FR438" i="10" s="1"/>
  <c r="FY438" i="10" a="1"/>
  <c r="FY438" i="10" s="1"/>
  <c r="GD438" i="10" a="1"/>
  <c r="GD438" i="10" s="1"/>
  <c r="GJ438" i="10" a="1"/>
  <c r="GJ438" i="10" s="1"/>
  <c r="GV438" i="10" a="1"/>
  <c r="GV438" i="10" s="1"/>
  <c r="AN438" i="10" a="1"/>
  <c r="AN438" i="10" s="1"/>
  <c r="BK438" i="10" a="1"/>
  <c r="BK438" i="10" s="1"/>
  <c r="EC438" i="10" a="1"/>
  <c r="EC438" i="10" s="1"/>
  <c r="FX438" i="10" a="1"/>
  <c r="FX438" i="10" s="1"/>
  <c r="GU438" i="10" a="1"/>
  <c r="GU438" i="10" s="1"/>
  <c r="BP438" i="10" a="1"/>
  <c r="BP438" i="10" s="1"/>
  <c r="CM438" i="10" a="1"/>
  <c r="CM438" i="10" s="1"/>
  <c r="DJ438" i="10" a="1"/>
  <c r="DJ438" i="10" s="1"/>
  <c r="EH438" i="10" a="1"/>
  <c r="EH438" i="10" s="1"/>
  <c r="FE438" i="10" a="1"/>
  <c r="FE438" i="10" s="1"/>
  <c r="GB438" i="10" a="1"/>
  <c r="GB438" i="10" s="1"/>
  <c r="BQ438" i="10" a="1"/>
  <c r="BQ438" i="10" s="1"/>
  <c r="DL438" i="10" a="1"/>
  <c r="DL438" i="10" s="1"/>
  <c r="EI438" i="10" a="1"/>
  <c r="EI438" i="10" s="1"/>
  <c r="FF438" i="10" a="1"/>
  <c r="FF438" i="10" s="1"/>
  <c r="GC438" i="10" a="1"/>
  <c r="GC438" i="10" s="1"/>
  <c r="AA438" i="10" a="1"/>
  <c r="AA438" i="10" s="1"/>
  <c r="AX438" i="10" a="1"/>
  <c r="AX438" i="10" s="1"/>
  <c r="BV438" i="10" a="1"/>
  <c r="BV438" i="10" s="1"/>
  <c r="CS438" i="10" a="1"/>
  <c r="CS438" i="10" s="1"/>
  <c r="DP438" i="10" a="1"/>
  <c r="DP438" i="10" s="1"/>
  <c r="FJ438" i="10" a="1"/>
  <c r="FJ438" i="10" s="1"/>
  <c r="GH438" i="10" a="1"/>
  <c r="GH438" i="10" s="1"/>
  <c r="AZ438" i="10" a="1"/>
  <c r="AZ438" i="10" s="1"/>
  <c r="BW438" i="10" a="1"/>
  <c r="BW438" i="10" s="1"/>
  <c r="CT438" i="10" a="1"/>
  <c r="CT438" i="10" s="1"/>
  <c r="DQ438" i="10" a="1"/>
  <c r="DQ438" i="10" s="1"/>
  <c r="EN438" i="10" a="1"/>
  <c r="EN438" i="10" s="1"/>
  <c r="FL438" i="10" a="1"/>
  <c r="FL438" i="10" s="1"/>
  <c r="GI438" i="10" a="1"/>
  <c r="GI438" i="10" s="1"/>
  <c r="AG438" i="10" a="1"/>
  <c r="AG438" i="10" s="1"/>
  <c r="BD438" i="10" a="1"/>
  <c r="BD438" i="10" s="1"/>
  <c r="CX438" i="10" a="1"/>
  <c r="CX438" i="10" s="1"/>
  <c r="DV438" i="10" a="1"/>
  <c r="DV438" i="10" s="1"/>
  <c r="GN438" i="10" a="1"/>
  <c r="GN438" i="10" s="1"/>
  <c r="AH438" i="10" a="1"/>
  <c r="AH438" i="10" s="1"/>
  <c r="BE438" i="10" a="1"/>
  <c r="BE438" i="10" s="1"/>
  <c r="CB438" i="10" a="1"/>
  <c r="CB438" i="10" s="1"/>
  <c r="CZ438" i="10" a="1"/>
  <c r="CZ438" i="10" s="1"/>
  <c r="DW438" i="10" a="1"/>
  <c r="DW438" i="10" s="1"/>
  <c r="GO438" i="10" a="1"/>
  <c r="GO438" i="10" s="1"/>
  <c r="AL438" i="10" a="1"/>
  <c r="AL438" i="10" s="1"/>
  <c r="BJ438" i="10" a="1"/>
  <c r="BJ438" i="10" s="1"/>
  <c r="EB438" i="10" a="1"/>
  <c r="EB438" i="10" s="1"/>
  <c r="EY438" i="10" a="1"/>
  <c r="EY438" i="10" s="1"/>
  <c r="FV438" i="10" a="1"/>
  <c r="FV438" i="10" s="1"/>
  <c r="GT438" i="10" a="1"/>
  <c r="GT438" i="10" s="1"/>
  <c r="AE739" i="10" a="1"/>
  <c r="AE739" i="10" s="1"/>
  <c r="AJ739" i="10" a="1"/>
  <c r="AJ739" i="10" s="1"/>
  <c r="AQ739" i="10" a="1"/>
  <c r="AQ739" i="10" s="1"/>
  <c r="AV739" i="10" a="1"/>
  <c r="AV739" i="10" s="1"/>
  <c r="BH739" i="10" a="1"/>
  <c r="BH739" i="10" s="1"/>
  <c r="BS739" i="10" a="1"/>
  <c r="BS739" i="10" s="1"/>
  <c r="CE739" i="10" a="1"/>
  <c r="CE739" i="10" s="1"/>
  <c r="CK739" i="10" a="1"/>
  <c r="CK739" i="10" s="1"/>
  <c r="CQ739" i="10" a="1"/>
  <c r="CQ739" i="10" s="1"/>
  <c r="CV739" i="10" a="1"/>
  <c r="CV739" i="10" s="1"/>
  <c r="DC739" i="10" a="1"/>
  <c r="DC739" i="10" s="1"/>
  <c r="DH739" i="10" a="1"/>
  <c r="DH739" i="10" s="1"/>
  <c r="DT739" i="10" a="1"/>
  <c r="DT739" i="10" s="1"/>
  <c r="EE739" i="10" a="1"/>
  <c r="EE739" i="10" s="1"/>
  <c r="EQ739" i="10" a="1"/>
  <c r="EQ739" i="10" s="1"/>
  <c r="EW739" i="10" a="1"/>
  <c r="EW739" i="10" s="1"/>
  <c r="FC739" i="10" a="1"/>
  <c r="FC739" i="10" s="1"/>
  <c r="FH739" i="10" a="1"/>
  <c r="FH739" i="10" s="1"/>
  <c r="FO739" i="10" a="1"/>
  <c r="FO739" i="10" s="1"/>
  <c r="FT739" i="10" a="1"/>
  <c r="FT739" i="10" s="1"/>
  <c r="GF739" i="10" a="1"/>
  <c r="GF739" i="10" s="1"/>
  <c r="GQ739" i="10" a="1"/>
  <c r="GQ739" i="10" s="1"/>
  <c r="AK739" i="10" a="1"/>
  <c r="AK739" i="10" s="1"/>
  <c r="AW739" i="10" a="1"/>
  <c r="AW739" i="10" s="1"/>
  <c r="BB739" i="10" a="1"/>
  <c r="BB739" i="10" s="1"/>
  <c r="BI739" i="10" a="1"/>
  <c r="BI739" i="10" s="1"/>
  <c r="BN739" i="10" a="1"/>
  <c r="BN739" i="10" s="1"/>
  <c r="BT739" i="10" a="1"/>
  <c r="BT739" i="10" s="1"/>
  <c r="BZ739" i="10" a="1"/>
  <c r="BZ739" i="10" s="1"/>
  <c r="CL739" i="10" a="1"/>
  <c r="CL739" i="10" s="1"/>
  <c r="CW739" i="10" a="1"/>
  <c r="CW739" i="10" s="1"/>
  <c r="DI739" i="10" a="1"/>
  <c r="DI739" i="10" s="1"/>
  <c r="DN739" i="10" a="1"/>
  <c r="DN739" i="10" s="1"/>
  <c r="DU739" i="10" a="1"/>
  <c r="DU739" i="10" s="1"/>
  <c r="DZ739" i="10" a="1"/>
  <c r="DZ739" i="10" s="1"/>
  <c r="EF739" i="10" a="1"/>
  <c r="EF739" i="10" s="1"/>
  <c r="EL739" i="10" a="1"/>
  <c r="EL739" i="10" s="1"/>
  <c r="EX739" i="10" a="1"/>
  <c r="EX739" i="10" s="1"/>
  <c r="FI739" i="10" a="1"/>
  <c r="FI739" i="10" s="1"/>
  <c r="FU739" i="10" a="1"/>
  <c r="FU739" i="10" s="1"/>
  <c r="FZ739" i="10" a="1"/>
  <c r="FZ739" i="10" s="1"/>
  <c r="GG739" i="10" a="1"/>
  <c r="GG739" i="10" s="1"/>
  <c r="GL739" i="10" a="1"/>
  <c r="GL739" i="10" s="1"/>
  <c r="GR739" i="10" a="1"/>
  <c r="GR739" i="10" s="1"/>
  <c r="AA739" i="10" a="1"/>
  <c r="AA739" i="10" s="1"/>
  <c r="AF739" i="10" a="1"/>
  <c r="AF739" i="10" s="1"/>
  <c r="AR739" i="10" a="1"/>
  <c r="AR739" i="10" s="1"/>
  <c r="BC739" i="10" a="1"/>
  <c r="BC739" i="10" s="1"/>
  <c r="BO739" i="10" a="1"/>
  <c r="BO739" i="10" s="1"/>
  <c r="BU739" i="10" a="1"/>
  <c r="BU739" i="10" s="1"/>
  <c r="CA739" i="10" a="1"/>
  <c r="CA739" i="10" s="1"/>
  <c r="CF739" i="10" a="1"/>
  <c r="CF739" i="10" s="1"/>
  <c r="CM739" i="10" a="1"/>
  <c r="CM739" i="10" s="1"/>
  <c r="CR739" i="10" a="1"/>
  <c r="CR739" i="10" s="1"/>
  <c r="DD739" i="10" a="1"/>
  <c r="DD739" i="10" s="1"/>
  <c r="DO739" i="10" a="1"/>
  <c r="DO739" i="10" s="1"/>
  <c r="EA739" i="10" a="1"/>
  <c r="EA739" i="10" s="1"/>
  <c r="EG739" i="10" a="1"/>
  <c r="EG739" i="10" s="1"/>
  <c r="EM739" i="10" a="1"/>
  <c r="EM739" i="10" s="1"/>
  <c r="ER739" i="10" a="1"/>
  <c r="ER739" i="10" s="1"/>
  <c r="EY739" i="10" a="1"/>
  <c r="EY739" i="10" s="1"/>
  <c r="FD739" i="10" a="1"/>
  <c r="FD739" i="10" s="1"/>
  <c r="FP739" i="10" a="1"/>
  <c r="FP739" i="10" s="1"/>
  <c r="GA739" i="10" a="1"/>
  <c r="GA739" i="10" s="1"/>
  <c r="GM739" i="10" a="1"/>
  <c r="GM739" i="10" s="1"/>
  <c r="GS739" i="10" a="1"/>
  <c r="GS739" i="10" s="1"/>
  <c r="AG739" i="10" a="1"/>
  <c r="AG739" i="10" s="1"/>
  <c r="AL739" i="10" a="1"/>
  <c r="AL739" i="10" s="1"/>
  <c r="AS739" i="10" a="1"/>
  <c r="AS739" i="10" s="1"/>
  <c r="AX739" i="10" a="1"/>
  <c r="AX739" i="10" s="1"/>
  <c r="BD739" i="10" a="1"/>
  <c r="BD739" i="10" s="1"/>
  <c r="BJ739" i="10" a="1"/>
  <c r="BJ739" i="10" s="1"/>
  <c r="BV739" i="10" a="1"/>
  <c r="BV739" i="10" s="1"/>
  <c r="CG739" i="10" a="1"/>
  <c r="CG739" i="10" s="1"/>
  <c r="CS739" i="10" a="1"/>
  <c r="CS739" i="10" s="1"/>
  <c r="CX739" i="10" a="1"/>
  <c r="CX739" i="10" s="1"/>
  <c r="DE739" i="10" a="1"/>
  <c r="DE739" i="10" s="1"/>
  <c r="DJ739" i="10" a="1"/>
  <c r="DJ739" i="10" s="1"/>
  <c r="DP739" i="10" a="1"/>
  <c r="DP739" i="10" s="1"/>
  <c r="DV739" i="10" a="1"/>
  <c r="DV739" i="10" s="1"/>
  <c r="EH739" i="10" a="1"/>
  <c r="EH739" i="10" s="1"/>
  <c r="ES739" i="10" a="1"/>
  <c r="ES739" i="10" s="1"/>
  <c r="FE739" i="10" a="1"/>
  <c r="FE739" i="10" s="1"/>
  <c r="FJ739" i="10" a="1"/>
  <c r="FJ739" i="10" s="1"/>
  <c r="FQ739" i="10" a="1"/>
  <c r="FQ739" i="10" s="1"/>
  <c r="FV739" i="10" a="1"/>
  <c r="FV739" i="10" s="1"/>
  <c r="GB739" i="10" a="1"/>
  <c r="GB739" i="10" s="1"/>
  <c r="GH739" i="10" a="1"/>
  <c r="GH739" i="10" s="1"/>
  <c r="GT739" i="10" a="1"/>
  <c r="GT739" i="10" s="1"/>
  <c r="AB739" i="10" a="1"/>
  <c r="AB739" i="10" s="1"/>
  <c r="AM739" i="10" a="1"/>
  <c r="AM739" i="10" s="1"/>
  <c r="AY739" i="10" a="1"/>
  <c r="AY739" i="10" s="1"/>
  <c r="BE739" i="10" a="1"/>
  <c r="BE739" i="10" s="1"/>
  <c r="BK739" i="10" a="1"/>
  <c r="BK739" i="10" s="1"/>
  <c r="BP739" i="10" a="1"/>
  <c r="BP739" i="10" s="1"/>
  <c r="BW739" i="10" a="1"/>
  <c r="BW739" i="10" s="1"/>
  <c r="CB739" i="10" a="1"/>
  <c r="CB739" i="10" s="1"/>
  <c r="CN739" i="10" a="1"/>
  <c r="CN739" i="10" s="1"/>
  <c r="CY739" i="10" a="1"/>
  <c r="CY739" i="10" s="1"/>
  <c r="DK739" i="10" a="1"/>
  <c r="DK739" i="10" s="1"/>
  <c r="DQ739" i="10" a="1"/>
  <c r="DQ739" i="10" s="1"/>
  <c r="DW739" i="10" a="1"/>
  <c r="DW739" i="10" s="1"/>
  <c r="EB739" i="10" a="1"/>
  <c r="EB739" i="10" s="1"/>
  <c r="EI739" i="10" a="1"/>
  <c r="EI739" i="10" s="1"/>
  <c r="EN739" i="10" a="1"/>
  <c r="EN739" i="10" s="1"/>
  <c r="EZ739" i="10" a="1"/>
  <c r="EZ739" i="10" s="1"/>
  <c r="FK739" i="10" a="1"/>
  <c r="FK739" i="10" s="1"/>
  <c r="FW739" i="10" a="1"/>
  <c r="FW739" i="10" s="1"/>
  <c r="GC739" i="10" a="1"/>
  <c r="GC739" i="10" s="1"/>
  <c r="GI739" i="10" a="1"/>
  <c r="GI739" i="10" s="1"/>
  <c r="GN739" i="10" a="1"/>
  <c r="GN739" i="10" s="1"/>
  <c r="GU739" i="10" a="1"/>
  <c r="GU739" i="10" s="1"/>
  <c r="AC739" i="10" a="1"/>
  <c r="AC739" i="10" s="1"/>
  <c r="AH739" i="10" a="1"/>
  <c r="AH739" i="10" s="1"/>
  <c r="AN739" i="10" a="1"/>
  <c r="AN739" i="10" s="1"/>
  <c r="AT739" i="10" a="1"/>
  <c r="AT739" i="10" s="1"/>
  <c r="BF739" i="10" a="1"/>
  <c r="BF739" i="10" s="1"/>
  <c r="BQ739" i="10" a="1"/>
  <c r="BQ739" i="10" s="1"/>
  <c r="CC739" i="10" a="1"/>
  <c r="CC739" i="10" s="1"/>
  <c r="CH739" i="10" a="1"/>
  <c r="CH739" i="10" s="1"/>
  <c r="CO739" i="10" a="1"/>
  <c r="CO739" i="10" s="1"/>
  <c r="CT739" i="10" a="1"/>
  <c r="CT739" i="10" s="1"/>
  <c r="CZ739" i="10" a="1"/>
  <c r="CZ739" i="10" s="1"/>
  <c r="DF739" i="10" a="1"/>
  <c r="DF739" i="10" s="1"/>
  <c r="DR739" i="10" a="1"/>
  <c r="DR739" i="10" s="1"/>
  <c r="EC739" i="10" a="1"/>
  <c r="EC739" i="10" s="1"/>
  <c r="EO739" i="10" a="1"/>
  <c r="EO739" i="10" s="1"/>
  <c r="ET739" i="10" a="1"/>
  <c r="ET739" i="10" s="1"/>
  <c r="FA739" i="10" a="1"/>
  <c r="FA739" i="10" s="1"/>
  <c r="FF739" i="10" a="1"/>
  <c r="FF739" i="10" s="1"/>
  <c r="FL739" i="10" a="1"/>
  <c r="FL739" i="10" s="1"/>
  <c r="FR739" i="10" a="1"/>
  <c r="FR739" i="10" s="1"/>
  <c r="GD739" i="10" a="1"/>
  <c r="GD739" i="10" s="1"/>
  <c r="GO739" i="10" a="1"/>
  <c r="GO739" i="10" s="1"/>
  <c r="AD739" i="10" a="1"/>
  <c r="AD739" i="10" s="1"/>
  <c r="AP739" i="10" a="1"/>
  <c r="AP739" i="10" s="1"/>
  <c r="BA739" i="10" a="1"/>
  <c r="BA739" i="10" s="1"/>
  <c r="BM739" i="10" a="1"/>
  <c r="BM739" i="10" s="1"/>
  <c r="BR739" i="10" a="1"/>
  <c r="BR739" i="10" s="1"/>
  <c r="BY739" i="10" a="1"/>
  <c r="BY739" i="10" s="1"/>
  <c r="CD739" i="10" a="1"/>
  <c r="CD739" i="10" s="1"/>
  <c r="CJ739" i="10" a="1"/>
  <c r="CJ739" i="10" s="1"/>
  <c r="CP739" i="10" a="1"/>
  <c r="CP739" i="10" s="1"/>
  <c r="DB739" i="10" a="1"/>
  <c r="DB739" i="10" s="1"/>
  <c r="DM739" i="10" a="1"/>
  <c r="DM739" i="10" s="1"/>
  <c r="DY739" i="10" a="1"/>
  <c r="DY739" i="10" s="1"/>
  <c r="ED739" i="10" a="1"/>
  <c r="ED739" i="10" s="1"/>
  <c r="EK739" i="10" a="1"/>
  <c r="EK739" i="10" s="1"/>
  <c r="EP739" i="10" a="1"/>
  <c r="EP739" i="10" s="1"/>
  <c r="EV739" i="10" a="1"/>
  <c r="EV739" i="10" s="1"/>
  <c r="FB739" i="10" a="1"/>
  <c r="FB739" i="10" s="1"/>
  <c r="FN739" i="10" a="1"/>
  <c r="FN739" i="10" s="1"/>
  <c r="FY739" i="10" a="1"/>
  <c r="FY739" i="10" s="1"/>
  <c r="GK739" i="10" a="1"/>
  <c r="GK739" i="10" s="1"/>
  <c r="GP739" i="10" a="1"/>
  <c r="GP739" i="10" s="1"/>
  <c r="DL739" i="10" a="1"/>
  <c r="DL739" i="10" s="1"/>
  <c r="FG739" i="10" a="1"/>
  <c r="FG739" i="10" s="1"/>
  <c r="BX739" i="10" a="1"/>
  <c r="BX739" i="10" s="1"/>
  <c r="DS739" i="10" a="1"/>
  <c r="DS739" i="10" s="1"/>
  <c r="FM739" i="10" a="1"/>
  <c r="FM739" i="10" s="1"/>
  <c r="AI739" i="10" a="1"/>
  <c r="AI739" i="10" s="1"/>
  <c r="DX739" i="10" a="1"/>
  <c r="DX739" i="10" s="1"/>
  <c r="FS739" i="10" a="1"/>
  <c r="FS739" i="10" s="1"/>
  <c r="AO739" i="10" a="1"/>
  <c r="AO739" i="10" s="1"/>
  <c r="CI739" i="10" a="1"/>
  <c r="CI739" i="10" s="1"/>
  <c r="FX739" i="10" a="1"/>
  <c r="FX739" i="10" s="1"/>
  <c r="AU739" i="10" a="1"/>
  <c r="AU739" i="10" s="1"/>
  <c r="EJ739" i="10" a="1"/>
  <c r="EJ739" i="10" s="1"/>
  <c r="GE739" i="10" a="1"/>
  <c r="GE739" i="10" s="1"/>
  <c r="AZ739" i="10" a="1"/>
  <c r="AZ739" i="10" s="1"/>
  <c r="CU739" i="10" a="1"/>
  <c r="CU739" i="10" s="1"/>
  <c r="GJ739" i="10" a="1"/>
  <c r="GJ739" i="10" s="1"/>
  <c r="BG739" i="10" a="1"/>
  <c r="BG739" i="10" s="1"/>
  <c r="DA739" i="10" a="1"/>
  <c r="DA739" i="10" s="1"/>
  <c r="EU739" i="10" a="1"/>
  <c r="EU739" i="10" s="1"/>
  <c r="BL739" i="10" a="1"/>
  <c r="BL739" i="10" s="1"/>
  <c r="DG739" i="10" a="1"/>
  <c r="DG739" i="10" s="1"/>
  <c r="GV739" i="10" a="1"/>
  <c r="GV739" i="10" s="1"/>
  <c r="AH910" i="10" a="1"/>
  <c r="AH910" i="10" s="1"/>
  <c r="AP910" i="10" a="1"/>
  <c r="AP910" i="10" s="1"/>
  <c r="AX910" i="10" a="1"/>
  <c r="AX910" i="10" s="1"/>
  <c r="BF910" i="10" a="1"/>
  <c r="BF910" i="10" s="1"/>
  <c r="BN910" i="10" a="1"/>
  <c r="BN910" i="10" s="1"/>
  <c r="BV910" i="10" a="1"/>
  <c r="BV910" i="10" s="1"/>
  <c r="CD910" i="10" a="1"/>
  <c r="CD910" i="10" s="1"/>
  <c r="CL910" i="10" a="1"/>
  <c r="CL910" i="10" s="1"/>
  <c r="CT910" i="10" a="1"/>
  <c r="CT910" i="10" s="1"/>
  <c r="DB910" i="10" a="1"/>
  <c r="DB910" i="10" s="1"/>
  <c r="DJ910" i="10" a="1"/>
  <c r="DJ910" i="10" s="1"/>
  <c r="DR910" i="10" a="1"/>
  <c r="DR910" i="10" s="1"/>
  <c r="DZ910" i="10" a="1"/>
  <c r="DZ910" i="10" s="1"/>
  <c r="EH910" i="10" a="1"/>
  <c r="EH910" i="10" s="1"/>
  <c r="EP910" i="10" a="1"/>
  <c r="EP910" i="10" s="1"/>
  <c r="EX910" i="10" a="1"/>
  <c r="EX910" i="10" s="1"/>
  <c r="FF910" i="10" a="1"/>
  <c r="FF910" i="10" s="1"/>
  <c r="FN910" i="10" a="1"/>
  <c r="FN910" i="10" s="1"/>
  <c r="FV910" i="10" a="1"/>
  <c r="FV910" i="10" s="1"/>
  <c r="GD910" i="10" a="1"/>
  <c r="GD910" i="10" s="1"/>
  <c r="GL910" i="10" a="1"/>
  <c r="GL910" i="10" s="1"/>
  <c r="GT910" i="10" a="1"/>
  <c r="GT910" i="10" s="1"/>
  <c r="AA910" i="10" a="1"/>
  <c r="AA910" i="10" s="1"/>
  <c r="AI910" i="10" a="1"/>
  <c r="AI910" i="10" s="1"/>
  <c r="AQ910" i="10" a="1"/>
  <c r="AQ910" i="10" s="1"/>
  <c r="AY910" i="10" a="1"/>
  <c r="AY910" i="10" s="1"/>
  <c r="BG910" i="10" a="1"/>
  <c r="BG910" i="10" s="1"/>
  <c r="BO910" i="10" a="1"/>
  <c r="BO910" i="10" s="1"/>
  <c r="BW910" i="10" a="1"/>
  <c r="BW910" i="10" s="1"/>
  <c r="CE910" i="10" a="1"/>
  <c r="CE910" i="10" s="1"/>
  <c r="CM910" i="10" a="1"/>
  <c r="CM910" i="10" s="1"/>
  <c r="CU910" i="10" a="1"/>
  <c r="CU910" i="10" s="1"/>
  <c r="DC910" i="10" a="1"/>
  <c r="DC910" i="10" s="1"/>
  <c r="DK910" i="10" a="1"/>
  <c r="DK910" i="10" s="1"/>
  <c r="DS910" i="10" a="1"/>
  <c r="DS910" i="10" s="1"/>
  <c r="EA910" i="10" a="1"/>
  <c r="EA910" i="10" s="1"/>
  <c r="EI910" i="10" a="1"/>
  <c r="EI910" i="10" s="1"/>
  <c r="EQ910" i="10" a="1"/>
  <c r="EQ910" i="10" s="1"/>
  <c r="EY910" i="10" a="1"/>
  <c r="EY910" i="10" s="1"/>
  <c r="FG910" i="10" a="1"/>
  <c r="FG910" i="10" s="1"/>
  <c r="FO910" i="10" a="1"/>
  <c r="FO910" i="10" s="1"/>
  <c r="FW910" i="10" a="1"/>
  <c r="FW910" i="10" s="1"/>
  <c r="GE910" i="10" a="1"/>
  <c r="GE910" i="10" s="1"/>
  <c r="GM910" i="10" a="1"/>
  <c r="GM910" i="10" s="1"/>
  <c r="GU910" i="10" a="1"/>
  <c r="GU910" i="10" s="1"/>
  <c r="AB910" i="10" a="1"/>
  <c r="AB910" i="10" s="1"/>
  <c r="AJ910" i="10" a="1"/>
  <c r="AJ910" i="10" s="1"/>
  <c r="AR910" i="10" a="1"/>
  <c r="AR910" i="10" s="1"/>
  <c r="AZ910" i="10" a="1"/>
  <c r="AZ910" i="10" s="1"/>
  <c r="BH910" i="10" a="1"/>
  <c r="BH910" i="10" s="1"/>
  <c r="BP910" i="10" a="1"/>
  <c r="BP910" i="10" s="1"/>
  <c r="BX910" i="10" a="1"/>
  <c r="BX910" i="10" s="1"/>
  <c r="CF910" i="10" a="1"/>
  <c r="CF910" i="10" s="1"/>
  <c r="CN910" i="10" a="1"/>
  <c r="CN910" i="10" s="1"/>
  <c r="CV910" i="10" a="1"/>
  <c r="CV910" i="10" s="1"/>
  <c r="DD910" i="10" a="1"/>
  <c r="DD910" i="10" s="1"/>
  <c r="DL910" i="10" a="1"/>
  <c r="DL910" i="10" s="1"/>
  <c r="DT910" i="10" a="1"/>
  <c r="DT910" i="10" s="1"/>
  <c r="EB910" i="10" a="1"/>
  <c r="EB910" i="10" s="1"/>
  <c r="EJ910" i="10" a="1"/>
  <c r="EJ910" i="10" s="1"/>
  <c r="ER910" i="10" a="1"/>
  <c r="ER910" i="10" s="1"/>
  <c r="EZ910" i="10" a="1"/>
  <c r="EZ910" i="10" s="1"/>
  <c r="FH910" i="10" a="1"/>
  <c r="FH910" i="10" s="1"/>
  <c r="FP910" i="10" a="1"/>
  <c r="FP910" i="10" s="1"/>
  <c r="FX910" i="10" a="1"/>
  <c r="FX910" i="10" s="1"/>
  <c r="GF910" i="10" a="1"/>
  <c r="GF910" i="10" s="1"/>
  <c r="GN910" i="10" a="1"/>
  <c r="GN910" i="10" s="1"/>
  <c r="GV910" i="10" a="1"/>
  <c r="GV910" i="10" s="1"/>
  <c r="AC910" i="10" a="1"/>
  <c r="AC910" i="10" s="1"/>
  <c r="AK910" i="10" a="1"/>
  <c r="AK910" i="10" s="1"/>
  <c r="AS910" i="10" a="1"/>
  <c r="AS910" i="10" s="1"/>
  <c r="BA910" i="10" a="1"/>
  <c r="BA910" i="10" s="1"/>
  <c r="BI910" i="10" a="1"/>
  <c r="BI910" i="10" s="1"/>
  <c r="BQ910" i="10" a="1"/>
  <c r="BQ910" i="10" s="1"/>
  <c r="BY910" i="10" a="1"/>
  <c r="BY910" i="10" s="1"/>
  <c r="CG910" i="10" a="1"/>
  <c r="CG910" i="10" s="1"/>
  <c r="CO910" i="10" a="1"/>
  <c r="CO910" i="10" s="1"/>
  <c r="CW910" i="10" a="1"/>
  <c r="CW910" i="10" s="1"/>
  <c r="DE910" i="10" a="1"/>
  <c r="DE910" i="10" s="1"/>
  <c r="DM910" i="10" a="1"/>
  <c r="DM910" i="10" s="1"/>
  <c r="DU910" i="10" a="1"/>
  <c r="DU910" i="10" s="1"/>
  <c r="EC910" i="10" a="1"/>
  <c r="EC910" i="10" s="1"/>
  <c r="EK910" i="10" a="1"/>
  <c r="EK910" i="10" s="1"/>
  <c r="ES910" i="10" a="1"/>
  <c r="ES910" i="10" s="1"/>
  <c r="FA910" i="10" a="1"/>
  <c r="FA910" i="10" s="1"/>
  <c r="FI910" i="10" a="1"/>
  <c r="FI910" i="10" s="1"/>
  <c r="FQ910" i="10" a="1"/>
  <c r="FQ910" i="10" s="1"/>
  <c r="FY910" i="10" a="1"/>
  <c r="FY910" i="10" s="1"/>
  <c r="GG910" i="10" a="1"/>
  <c r="GG910" i="10" s="1"/>
  <c r="GO910" i="10" a="1"/>
  <c r="GO910" i="10" s="1"/>
  <c r="AD910" i="10" a="1"/>
  <c r="AD910" i="10" s="1"/>
  <c r="AL910" i="10" a="1"/>
  <c r="AL910" i="10" s="1"/>
  <c r="AT910" i="10" a="1"/>
  <c r="AT910" i="10" s="1"/>
  <c r="BB910" i="10" a="1"/>
  <c r="BB910" i="10" s="1"/>
  <c r="BJ910" i="10" a="1"/>
  <c r="BJ910" i="10" s="1"/>
  <c r="BR910" i="10" a="1"/>
  <c r="BR910" i="10" s="1"/>
  <c r="BZ910" i="10" a="1"/>
  <c r="BZ910" i="10" s="1"/>
  <c r="CH910" i="10" a="1"/>
  <c r="CH910" i="10" s="1"/>
  <c r="CP910" i="10" a="1"/>
  <c r="CP910" i="10" s="1"/>
  <c r="CX910" i="10" a="1"/>
  <c r="CX910" i="10" s="1"/>
  <c r="DF910" i="10" a="1"/>
  <c r="DF910" i="10" s="1"/>
  <c r="DN910" i="10" a="1"/>
  <c r="DN910" i="10" s="1"/>
  <c r="DV910" i="10" a="1"/>
  <c r="DV910" i="10" s="1"/>
  <c r="ED910" i="10" a="1"/>
  <c r="ED910" i="10" s="1"/>
  <c r="EL910" i="10" a="1"/>
  <c r="EL910" i="10" s="1"/>
  <c r="ET910" i="10" a="1"/>
  <c r="ET910" i="10" s="1"/>
  <c r="FB910" i="10" a="1"/>
  <c r="FB910" i="10" s="1"/>
  <c r="FJ910" i="10" a="1"/>
  <c r="FJ910" i="10" s="1"/>
  <c r="FR910" i="10" a="1"/>
  <c r="FR910" i="10" s="1"/>
  <c r="FZ910" i="10" a="1"/>
  <c r="FZ910" i="10" s="1"/>
  <c r="GH910" i="10" a="1"/>
  <c r="GH910" i="10" s="1"/>
  <c r="GP910" i="10" a="1"/>
  <c r="GP910" i="10" s="1"/>
  <c r="AE910" i="10" a="1"/>
  <c r="AE910" i="10" s="1"/>
  <c r="AM910" i="10" a="1"/>
  <c r="AM910" i="10" s="1"/>
  <c r="AU910" i="10" a="1"/>
  <c r="AU910" i="10" s="1"/>
  <c r="BC910" i="10" a="1"/>
  <c r="BC910" i="10" s="1"/>
  <c r="BK910" i="10" a="1"/>
  <c r="BK910" i="10" s="1"/>
  <c r="BS910" i="10" a="1"/>
  <c r="BS910" i="10" s="1"/>
  <c r="CA910" i="10" a="1"/>
  <c r="CA910" i="10" s="1"/>
  <c r="CI910" i="10" a="1"/>
  <c r="CI910" i="10" s="1"/>
  <c r="CQ910" i="10" a="1"/>
  <c r="CQ910" i="10" s="1"/>
  <c r="CY910" i="10" a="1"/>
  <c r="CY910" i="10" s="1"/>
  <c r="DG910" i="10" a="1"/>
  <c r="DG910" i="10" s="1"/>
  <c r="DO910" i="10" a="1"/>
  <c r="DO910" i="10" s="1"/>
  <c r="DW910" i="10" a="1"/>
  <c r="DW910" i="10" s="1"/>
  <c r="EE910" i="10" a="1"/>
  <c r="EE910" i="10" s="1"/>
  <c r="EM910" i="10" a="1"/>
  <c r="EM910" i="10" s="1"/>
  <c r="EU910" i="10" a="1"/>
  <c r="EU910" i="10" s="1"/>
  <c r="FC910" i="10" a="1"/>
  <c r="FC910" i="10" s="1"/>
  <c r="FK910" i="10" a="1"/>
  <c r="FK910" i="10" s="1"/>
  <c r="FS910" i="10" a="1"/>
  <c r="FS910" i="10" s="1"/>
  <c r="GA910" i="10" a="1"/>
  <c r="GA910" i="10" s="1"/>
  <c r="GI910" i="10" a="1"/>
  <c r="GI910" i="10" s="1"/>
  <c r="GQ910" i="10" a="1"/>
  <c r="GQ910" i="10" s="1"/>
  <c r="AF910" i="10" a="1"/>
  <c r="AF910" i="10" s="1"/>
  <c r="AN910" i="10" a="1"/>
  <c r="AN910" i="10" s="1"/>
  <c r="AV910" i="10" a="1"/>
  <c r="AV910" i="10" s="1"/>
  <c r="BD910" i="10" a="1"/>
  <c r="BD910" i="10" s="1"/>
  <c r="BL910" i="10" a="1"/>
  <c r="BL910" i="10" s="1"/>
  <c r="BT910" i="10" a="1"/>
  <c r="BT910" i="10" s="1"/>
  <c r="CB910" i="10" a="1"/>
  <c r="CB910" i="10" s="1"/>
  <c r="CJ910" i="10" a="1"/>
  <c r="CJ910" i="10" s="1"/>
  <c r="CR910" i="10" a="1"/>
  <c r="CR910" i="10" s="1"/>
  <c r="CZ910" i="10" a="1"/>
  <c r="CZ910" i="10" s="1"/>
  <c r="DH910" i="10" a="1"/>
  <c r="DH910" i="10" s="1"/>
  <c r="DP910" i="10" a="1"/>
  <c r="DP910" i="10" s="1"/>
  <c r="DX910" i="10" a="1"/>
  <c r="DX910" i="10" s="1"/>
  <c r="EF910" i="10" a="1"/>
  <c r="EF910" i="10" s="1"/>
  <c r="EN910" i="10" a="1"/>
  <c r="EN910" i="10" s="1"/>
  <c r="EV910" i="10" a="1"/>
  <c r="EV910" i="10" s="1"/>
  <c r="FD910" i="10" a="1"/>
  <c r="FD910" i="10" s="1"/>
  <c r="FL910" i="10" a="1"/>
  <c r="FL910" i="10" s="1"/>
  <c r="FT910" i="10" a="1"/>
  <c r="FT910" i="10" s="1"/>
  <c r="GB910" i="10" a="1"/>
  <c r="GB910" i="10" s="1"/>
  <c r="GJ910" i="10" a="1"/>
  <c r="GJ910" i="10" s="1"/>
  <c r="GR910" i="10" a="1"/>
  <c r="GR910" i="10" s="1"/>
  <c r="AG910" i="10" a="1"/>
  <c r="AG910" i="10" s="1"/>
  <c r="AO910" i="10" a="1"/>
  <c r="AO910" i="10" s="1"/>
  <c r="AW910" i="10" a="1"/>
  <c r="AW910" i="10" s="1"/>
  <c r="BE910" i="10" a="1"/>
  <c r="BE910" i="10" s="1"/>
  <c r="BM910" i="10" a="1"/>
  <c r="BM910" i="10" s="1"/>
  <c r="BU910" i="10" a="1"/>
  <c r="BU910" i="10" s="1"/>
  <c r="CC910" i="10" a="1"/>
  <c r="CC910" i="10" s="1"/>
  <c r="CK910" i="10" a="1"/>
  <c r="CK910" i="10" s="1"/>
  <c r="CS910" i="10" a="1"/>
  <c r="CS910" i="10" s="1"/>
  <c r="DA910" i="10" a="1"/>
  <c r="DA910" i="10" s="1"/>
  <c r="DI910" i="10" a="1"/>
  <c r="DI910" i="10" s="1"/>
  <c r="DQ910" i="10" a="1"/>
  <c r="DQ910" i="10" s="1"/>
  <c r="DY910" i="10" a="1"/>
  <c r="DY910" i="10" s="1"/>
  <c r="EG910" i="10" a="1"/>
  <c r="EG910" i="10" s="1"/>
  <c r="EO910" i="10" a="1"/>
  <c r="EO910" i="10" s="1"/>
  <c r="EW910" i="10" a="1"/>
  <c r="EW910" i="10" s="1"/>
  <c r="FE910" i="10" a="1"/>
  <c r="FE910" i="10" s="1"/>
  <c r="FM910" i="10" a="1"/>
  <c r="FM910" i="10" s="1"/>
  <c r="FU910" i="10" a="1"/>
  <c r="FU910" i="10" s="1"/>
  <c r="GC910" i="10" a="1"/>
  <c r="GC910" i="10" s="1"/>
  <c r="GK910" i="10" a="1"/>
  <c r="GK910" i="10" s="1"/>
  <c r="GS910" i="10" a="1"/>
  <c r="GS910" i="10" s="1"/>
  <c r="AD42" i="10" a="1"/>
  <c r="AD42" i="10" s="1"/>
  <c r="AJ42" i="10" a="1"/>
  <c r="AJ42" i="10" s="1"/>
  <c r="AP42" i="10" a="1"/>
  <c r="AP42" i="10" s="1"/>
  <c r="AV42" i="10" a="1"/>
  <c r="AV42" i="10" s="1"/>
  <c r="BB42" i="10" a="1"/>
  <c r="BB42" i="10" s="1"/>
  <c r="BH42" i="10" a="1"/>
  <c r="BH42" i="10" s="1"/>
  <c r="BN42" i="10" a="1"/>
  <c r="BN42" i="10" s="1"/>
  <c r="BT42" i="10" a="1"/>
  <c r="BT42" i="10" s="1"/>
  <c r="BZ42" i="10" a="1"/>
  <c r="BZ42" i="10" s="1"/>
  <c r="CF42" i="10" a="1"/>
  <c r="CF42" i="10" s="1"/>
  <c r="CK42" i="10" a="1"/>
  <c r="CK42" i="10" s="1"/>
  <c r="CR42" i="10" a="1"/>
  <c r="CR42" i="10" s="1"/>
  <c r="DD42" i="10" a="1"/>
  <c r="DD42" i="10" s="1"/>
  <c r="DJ42" i="10" a="1"/>
  <c r="DJ42" i="10" s="1"/>
  <c r="DP42" i="10" a="1"/>
  <c r="DP42" i="10" s="1"/>
  <c r="EB42" i="10" a="1"/>
  <c r="EB42" i="10" s="1"/>
  <c r="EH42" i="10" a="1"/>
  <c r="EH42" i="10" s="1"/>
  <c r="EN42" i="10" a="1"/>
  <c r="EN42" i="10" s="1"/>
  <c r="ET42" i="10" a="1"/>
  <c r="ET42" i="10" s="1"/>
  <c r="EZ42" i="10" a="1"/>
  <c r="EZ42" i="10" s="1"/>
  <c r="FS42" i="10" a="1"/>
  <c r="FS42" i="10" s="1"/>
  <c r="GD42" i="10" a="1"/>
  <c r="GD42" i="10" s="1"/>
  <c r="GJ42" i="10" a="1"/>
  <c r="GJ42" i="10" s="1"/>
  <c r="AE42" i="10" a="1"/>
  <c r="AE42" i="10" s="1"/>
  <c r="AK42" i="10" a="1"/>
  <c r="AK42" i="10" s="1"/>
  <c r="AQ42" i="10" a="1"/>
  <c r="AQ42" i="10" s="1"/>
  <c r="BI42" i="10" a="1"/>
  <c r="BI42" i="10" s="1"/>
  <c r="CA42" i="10" a="1"/>
  <c r="CA42" i="10" s="1"/>
  <c r="CL42" i="10" a="1"/>
  <c r="CL42" i="10" s="1"/>
  <c r="CS42" i="10" a="1"/>
  <c r="CS42" i="10" s="1"/>
  <c r="CY42" i="10" a="1"/>
  <c r="CY42" i="10" s="1"/>
  <c r="DE42" i="10" a="1"/>
  <c r="DE42" i="10" s="1"/>
  <c r="DK42" i="10" a="1"/>
  <c r="DK42" i="10" s="1"/>
  <c r="DW42" i="10" a="1"/>
  <c r="DW42" i="10" s="1"/>
  <c r="EC42" i="10" a="1"/>
  <c r="EC42" i="10" s="1"/>
  <c r="EI42" i="10" a="1"/>
  <c r="EI42" i="10" s="1"/>
  <c r="FA42" i="10" a="1"/>
  <c r="FA42" i="10" s="1"/>
  <c r="FG42" i="10" a="1"/>
  <c r="FG42" i="10" s="1"/>
  <c r="FM42" i="10" a="1"/>
  <c r="FM42" i="10" s="1"/>
  <c r="FY42" i="10" a="1"/>
  <c r="FY42" i="10" s="1"/>
  <c r="GE42" i="10" a="1"/>
  <c r="GE42" i="10" s="1"/>
  <c r="GK42" i="10" a="1"/>
  <c r="GK42" i="10" s="1"/>
  <c r="GQ42" i="10" a="1"/>
  <c r="GQ42" i="10" s="1"/>
  <c r="GV42" i="10" a="1"/>
  <c r="GV42" i="10" s="1"/>
  <c r="AL42" i="10" a="1"/>
  <c r="AL42" i="10" s="1"/>
  <c r="AW42" i="10" a="1"/>
  <c r="AW42" i="10" s="1"/>
  <c r="BC42" i="10" a="1"/>
  <c r="BC42" i="10" s="1"/>
  <c r="BJ42" i="10" a="1"/>
  <c r="BJ42" i="10" s="1"/>
  <c r="BO42" i="10" a="1"/>
  <c r="BO42" i="10" s="1"/>
  <c r="BU42" i="10" a="1"/>
  <c r="BU42" i="10" s="1"/>
  <c r="CG42" i="10" a="1"/>
  <c r="CG42" i="10" s="1"/>
  <c r="CM42" i="10" a="1"/>
  <c r="CM42" i="10" s="1"/>
  <c r="CT42" i="10" a="1"/>
  <c r="CT42" i="10" s="1"/>
  <c r="CZ42" i="10" a="1"/>
  <c r="CZ42" i="10" s="1"/>
  <c r="DF42" i="10" a="1"/>
  <c r="DF42" i="10" s="1"/>
  <c r="DL42" i="10" a="1"/>
  <c r="DL42" i="10" s="1"/>
  <c r="DQ42" i="10" a="1"/>
  <c r="DQ42" i="10" s="1"/>
  <c r="ED42" i="10" a="1"/>
  <c r="ED42" i="10" s="1"/>
  <c r="EO42" i="10" a="1"/>
  <c r="EO42" i="10" s="1"/>
  <c r="EU42" i="10" a="1"/>
  <c r="EU42" i="10" s="1"/>
  <c r="FB42" i="10" a="1"/>
  <c r="FB42" i="10" s="1"/>
  <c r="FH42" i="10" a="1"/>
  <c r="FH42" i="10" s="1"/>
  <c r="FN42" i="10" a="1"/>
  <c r="FN42" i="10" s="1"/>
  <c r="FT42" i="10" a="1"/>
  <c r="FT42" i="10" s="1"/>
  <c r="FZ42" i="10" a="1"/>
  <c r="FZ42" i="10" s="1"/>
  <c r="GF42" i="10" a="1"/>
  <c r="GF42" i="10" s="1"/>
  <c r="GL42" i="10" a="1"/>
  <c r="GL42" i="10" s="1"/>
  <c r="GR42" i="10" a="1"/>
  <c r="GR42" i="10" s="1"/>
  <c r="AF42" i="10" a="1"/>
  <c r="AF42" i="10" s="1"/>
  <c r="AR42" i="10" a="1"/>
  <c r="AR42" i="10" s="1"/>
  <c r="AX42" i="10" a="1"/>
  <c r="AX42" i="10" s="1"/>
  <c r="BD42" i="10" a="1"/>
  <c r="BD42" i="10" s="1"/>
  <c r="BP42" i="10" a="1"/>
  <c r="BP42" i="10" s="1"/>
  <c r="BV42" i="10" a="1"/>
  <c r="BV42" i="10" s="1"/>
  <c r="CB42" i="10" a="1"/>
  <c r="CB42" i="10" s="1"/>
  <c r="CH42" i="10" a="1"/>
  <c r="CH42" i="10" s="1"/>
  <c r="CN42" i="10" a="1"/>
  <c r="CN42" i="10" s="1"/>
  <c r="DG42" i="10" a="1"/>
  <c r="DG42" i="10" s="1"/>
  <c r="DR42" i="10" a="1"/>
  <c r="DR42" i="10" s="1"/>
  <c r="DX42" i="10" a="1"/>
  <c r="DX42" i="10" s="1"/>
  <c r="EJ42" i="10" a="1"/>
  <c r="EJ42" i="10" s="1"/>
  <c r="EP42" i="10" a="1"/>
  <c r="EP42" i="10" s="1"/>
  <c r="EV42" i="10" a="1"/>
  <c r="EV42" i="10" s="1"/>
  <c r="FC42" i="10" a="1"/>
  <c r="FC42" i="10" s="1"/>
  <c r="FI42" i="10" a="1"/>
  <c r="FI42" i="10" s="1"/>
  <c r="FO42" i="10" a="1"/>
  <c r="FO42" i="10" s="1"/>
  <c r="GG42" i="10" a="1"/>
  <c r="GG42" i="10" s="1"/>
  <c r="AG42" i="10" a="1"/>
  <c r="AG42" i="10" s="1"/>
  <c r="AM42" i="10" a="1"/>
  <c r="AM42" i="10" s="1"/>
  <c r="AS42" i="10" a="1"/>
  <c r="AS42" i="10" s="1"/>
  <c r="AY42" i="10" a="1"/>
  <c r="AY42" i="10" s="1"/>
  <c r="BK42" i="10" a="1"/>
  <c r="BK42" i="10" s="1"/>
  <c r="BQ42" i="10" a="1"/>
  <c r="BQ42" i="10" s="1"/>
  <c r="BW42" i="10" a="1"/>
  <c r="BW42" i="10" s="1"/>
  <c r="CO42" i="10" a="1"/>
  <c r="CO42" i="10" s="1"/>
  <c r="CU42" i="10" a="1"/>
  <c r="CU42" i="10" s="1"/>
  <c r="DA42" i="10" a="1"/>
  <c r="DA42" i="10" s="1"/>
  <c r="DM42" i="10" a="1"/>
  <c r="DM42" i="10" s="1"/>
  <c r="DS42" i="10" a="1"/>
  <c r="DS42" i="10" s="1"/>
  <c r="DY42" i="10" a="1"/>
  <c r="DY42" i="10" s="1"/>
  <c r="EE42" i="10" a="1"/>
  <c r="EE42" i="10" s="1"/>
  <c r="EK42" i="10" a="1"/>
  <c r="EK42" i="10" s="1"/>
  <c r="EQ42" i="10" a="1"/>
  <c r="EQ42" i="10" s="1"/>
  <c r="FJ42" i="10" a="1"/>
  <c r="FJ42" i="10" s="1"/>
  <c r="FU42" i="10" a="1"/>
  <c r="FU42" i="10" s="1"/>
  <c r="GA42" i="10" a="1"/>
  <c r="GA42" i="10" s="1"/>
  <c r="GH42" i="10" a="1"/>
  <c r="GH42" i="10" s="1"/>
  <c r="GM42" i="10" a="1"/>
  <c r="GM42" i="10" s="1"/>
  <c r="GS42" i="10" a="1"/>
  <c r="GS42" i="10" s="1"/>
  <c r="AA42" i="10" a="1"/>
  <c r="AA42" i="10" s="1"/>
  <c r="AH42" i="10" a="1"/>
  <c r="AH42" i="10" s="1"/>
  <c r="AN42" i="10" a="1"/>
  <c r="AN42" i="10" s="1"/>
  <c r="AT42" i="10" a="1"/>
  <c r="AT42" i="10" s="1"/>
  <c r="AZ42" i="10" a="1"/>
  <c r="AZ42" i="10" s="1"/>
  <c r="BE42" i="10" a="1"/>
  <c r="BE42" i="10" s="1"/>
  <c r="BR42" i="10" a="1"/>
  <c r="BR42" i="10" s="1"/>
  <c r="CC42" i="10" a="1"/>
  <c r="CC42" i="10" s="1"/>
  <c r="CI42" i="10" a="1"/>
  <c r="CI42" i="10" s="1"/>
  <c r="CP42" i="10" a="1"/>
  <c r="CP42" i="10" s="1"/>
  <c r="CV42" i="10" a="1"/>
  <c r="CV42" i="10" s="1"/>
  <c r="DB42" i="10" a="1"/>
  <c r="DB42" i="10" s="1"/>
  <c r="DH42" i="10" a="1"/>
  <c r="DH42" i="10" s="1"/>
  <c r="DN42" i="10" a="1"/>
  <c r="DN42" i="10" s="1"/>
  <c r="DT42" i="10" a="1"/>
  <c r="DT42" i="10" s="1"/>
  <c r="DZ42" i="10" a="1"/>
  <c r="DZ42" i="10" s="1"/>
  <c r="EF42" i="10" a="1"/>
  <c r="EF42" i="10" s="1"/>
  <c r="EL42" i="10" a="1"/>
  <c r="EL42" i="10" s="1"/>
  <c r="ER42" i="10" a="1"/>
  <c r="ER42" i="10" s="1"/>
  <c r="EW42" i="10" a="1"/>
  <c r="EW42" i="10" s="1"/>
  <c r="FD42" i="10" a="1"/>
  <c r="FD42" i="10" s="1"/>
  <c r="FP42" i="10" a="1"/>
  <c r="FP42" i="10" s="1"/>
  <c r="FV42" i="10" a="1"/>
  <c r="FV42" i="10" s="1"/>
  <c r="GB42" i="10" a="1"/>
  <c r="GB42" i="10" s="1"/>
  <c r="GN42" i="10" a="1"/>
  <c r="GN42" i="10" s="1"/>
  <c r="GT42" i="10" a="1"/>
  <c r="GT42" i="10" s="1"/>
  <c r="AB42" i="10" a="1"/>
  <c r="AB42" i="10" s="1"/>
  <c r="AU42" i="10" a="1"/>
  <c r="AU42" i="10" s="1"/>
  <c r="BF42" i="10" a="1"/>
  <c r="BF42" i="10" s="1"/>
  <c r="BL42" i="10" a="1"/>
  <c r="BL42" i="10" s="1"/>
  <c r="BX42" i="10" a="1"/>
  <c r="BX42" i="10" s="1"/>
  <c r="CD42" i="10" a="1"/>
  <c r="CD42" i="10" s="1"/>
  <c r="CJ42" i="10" a="1"/>
  <c r="CJ42" i="10" s="1"/>
  <c r="CQ42" i="10" a="1"/>
  <c r="CQ42" i="10" s="1"/>
  <c r="CW42" i="10" a="1"/>
  <c r="CW42" i="10" s="1"/>
  <c r="DC42" i="10" a="1"/>
  <c r="DC42" i="10" s="1"/>
  <c r="DU42" i="10" a="1"/>
  <c r="DU42" i="10" s="1"/>
  <c r="EM42" i="10" a="1"/>
  <c r="EM42" i="10" s="1"/>
  <c r="EX42" i="10" a="1"/>
  <c r="EX42" i="10" s="1"/>
  <c r="FE42" i="10" a="1"/>
  <c r="FE42" i="10" s="1"/>
  <c r="FK42" i="10" a="1"/>
  <c r="FK42" i="10" s="1"/>
  <c r="FQ42" i="10" a="1"/>
  <c r="FQ42" i="10" s="1"/>
  <c r="FW42" i="10" a="1"/>
  <c r="FW42" i="10" s="1"/>
  <c r="GI42" i="10" a="1"/>
  <c r="GI42" i="10" s="1"/>
  <c r="GO42" i="10" a="1"/>
  <c r="GO42" i="10" s="1"/>
  <c r="AO42" i="10" a="1"/>
  <c r="AO42" i="10" s="1"/>
  <c r="EG42" i="10" a="1"/>
  <c r="EG42" i="10" s="1"/>
  <c r="GC42" i="10" a="1"/>
  <c r="GC42" i="10" s="1"/>
  <c r="BA42" i="10" a="1"/>
  <c r="BA42" i="10" s="1"/>
  <c r="CX42" i="10" a="1"/>
  <c r="CX42" i="10" s="1"/>
  <c r="ES42" i="10" a="1"/>
  <c r="ES42" i="10" s="1"/>
  <c r="GP42" i="10" a="1"/>
  <c r="GP42" i="10" s="1"/>
  <c r="BG42" i="10" a="1"/>
  <c r="BG42" i="10" s="1"/>
  <c r="EY42" i="10" a="1"/>
  <c r="EY42" i="10" s="1"/>
  <c r="GU42" i="10" a="1"/>
  <c r="GU42" i="10" s="1"/>
  <c r="BM42" i="10" a="1"/>
  <c r="BM42" i="10" s="1"/>
  <c r="DI42" i="10" a="1"/>
  <c r="DI42" i="10" s="1"/>
  <c r="FF42" i="10" a="1"/>
  <c r="FF42" i="10" s="1"/>
  <c r="BS42" i="10" a="1"/>
  <c r="BS42" i="10" s="1"/>
  <c r="DO42" i="10" a="1"/>
  <c r="DO42" i="10" s="1"/>
  <c r="FL42" i="10" a="1"/>
  <c r="FL42" i="10" s="1"/>
  <c r="AI42" i="10" a="1"/>
  <c r="AI42" i="10" s="1"/>
  <c r="CE42" i="10" a="1"/>
  <c r="CE42" i="10" s="1"/>
  <c r="EA42" i="10" a="1"/>
  <c r="EA42" i="10" s="1"/>
  <c r="FX42" i="10" a="1"/>
  <c r="FX42" i="10" s="1"/>
  <c r="AC42" i="10" a="1"/>
  <c r="AC42" i="10" s="1"/>
  <c r="BY42" i="10" a="1"/>
  <c r="BY42" i="10" s="1"/>
  <c r="DV42" i="10" a="1"/>
  <c r="DV42" i="10" s="1"/>
  <c r="FR42" i="10" a="1"/>
  <c r="FR42" i="10" s="1"/>
  <c r="AA106" i="10" a="1"/>
  <c r="AA106" i="10" s="1"/>
  <c r="AQ106" i="10" a="1"/>
  <c r="AQ106" i="10" s="1"/>
  <c r="BG106" i="10" a="1"/>
  <c r="BG106" i="10" s="1"/>
  <c r="BW106" i="10" a="1"/>
  <c r="BW106" i="10" s="1"/>
  <c r="CM106" i="10" a="1"/>
  <c r="CM106" i="10" s="1"/>
  <c r="DC106" i="10" a="1"/>
  <c r="DC106" i="10" s="1"/>
  <c r="DS106" i="10" a="1"/>
  <c r="DS106" i="10" s="1"/>
  <c r="EI106" i="10" a="1"/>
  <c r="EI106" i="10" s="1"/>
  <c r="EY106" i="10" a="1"/>
  <c r="EY106" i="10" s="1"/>
  <c r="FO106" i="10" a="1"/>
  <c r="FO106" i="10" s="1"/>
  <c r="GE106" i="10" a="1"/>
  <c r="GE106" i="10" s="1"/>
  <c r="GU106" i="10" a="1"/>
  <c r="GU106" i="10" s="1"/>
  <c r="AB106" i="10" a="1"/>
  <c r="AB106" i="10" s="1"/>
  <c r="AG106" i="10" a="1"/>
  <c r="AG106" i="10" s="1"/>
  <c r="AL106" i="10" a="1"/>
  <c r="AL106" i="10" s="1"/>
  <c r="AR106" i="10" a="1"/>
  <c r="AR106" i="10" s="1"/>
  <c r="AW106" i="10" a="1"/>
  <c r="AW106" i="10" s="1"/>
  <c r="BB106" i="10" a="1"/>
  <c r="BB106" i="10" s="1"/>
  <c r="BH106" i="10" a="1"/>
  <c r="BH106" i="10" s="1"/>
  <c r="BM106" i="10" a="1"/>
  <c r="BM106" i="10" s="1"/>
  <c r="BR106" i="10" a="1"/>
  <c r="BR106" i="10" s="1"/>
  <c r="BX106" i="10" a="1"/>
  <c r="BX106" i="10" s="1"/>
  <c r="CC106" i="10" a="1"/>
  <c r="CC106" i="10" s="1"/>
  <c r="CH106" i="10" a="1"/>
  <c r="CH106" i="10" s="1"/>
  <c r="CN106" i="10" a="1"/>
  <c r="CN106" i="10" s="1"/>
  <c r="CS106" i="10" a="1"/>
  <c r="CS106" i="10" s="1"/>
  <c r="CX106" i="10" a="1"/>
  <c r="CX106" i="10" s="1"/>
  <c r="DD106" i="10" a="1"/>
  <c r="DD106" i="10" s="1"/>
  <c r="DI106" i="10" a="1"/>
  <c r="DI106" i="10" s="1"/>
  <c r="DN106" i="10" a="1"/>
  <c r="DN106" i="10" s="1"/>
  <c r="DT106" i="10" a="1"/>
  <c r="DT106" i="10" s="1"/>
  <c r="DY106" i="10" a="1"/>
  <c r="DY106" i="10" s="1"/>
  <c r="ED106" i="10" a="1"/>
  <c r="ED106" i="10" s="1"/>
  <c r="EJ106" i="10" a="1"/>
  <c r="EJ106" i="10" s="1"/>
  <c r="EO106" i="10" a="1"/>
  <c r="EO106" i="10" s="1"/>
  <c r="ET106" i="10" a="1"/>
  <c r="ET106" i="10" s="1"/>
  <c r="EZ106" i="10" a="1"/>
  <c r="EZ106" i="10" s="1"/>
  <c r="FE106" i="10" a="1"/>
  <c r="FE106" i="10" s="1"/>
  <c r="FJ106" i="10" a="1"/>
  <c r="FJ106" i="10" s="1"/>
  <c r="FP106" i="10" a="1"/>
  <c r="FP106" i="10" s="1"/>
  <c r="FU106" i="10" a="1"/>
  <c r="FU106" i="10" s="1"/>
  <c r="FZ106" i="10" a="1"/>
  <c r="FZ106" i="10" s="1"/>
  <c r="GF106" i="10" a="1"/>
  <c r="GF106" i="10" s="1"/>
  <c r="GK106" i="10" a="1"/>
  <c r="GK106" i="10" s="1"/>
  <c r="GP106" i="10" a="1"/>
  <c r="GP106" i="10" s="1"/>
  <c r="GV106" i="10" a="1"/>
  <c r="GV106" i="10" s="1"/>
  <c r="AM106" i="10" a="1"/>
  <c r="AM106" i="10" s="1"/>
  <c r="BC106" i="10" a="1"/>
  <c r="BC106" i="10" s="1"/>
  <c r="BS106" i="10" a="1"/>
  <c r="BS106" i="10" s="1"/>
  <c r="CI106" i="10" a="1"/>
  <c r="CI106" i="10" s="1"/>
  <c r="CY106" i="10" a="1"/>
  <c r="CY106" i="10" s="1"/>
  <c r="DO106" i="10" a="1"/>
  <c r="DO106" i="10" s="1"/>
  <c r="EE106" i="10" a="1"/>
  <c r="EE106" i="10" s="1"/>
  <c r="EU106" i="10" a="1"/>
  <c r="EU106" i="10" s="1"/>
  <c r="FK106" i="10" a="1"/>
  <c r="FK106" i="10" s="1"/>
  <c r="GA106" i="10" a="1"/>
  <c r="GA106" i="10" s="1"/>
  <c r="GQ106" i="10" a="1"/>
  <c r="GQ106" i="10" s="1"/>
  <c r="AC106" i="10" a="1"/>
  <c r="AC106" i="10" s="1"/>
  <c r="AH106" i="10" a="1"/>
  <c r="AH106" i="10" s="1"/>
  <c r="AN106" i="10" a="1"/>
  <c r="AN106" i="10" s="1"/>
  <c r="AS106" i="10" a="1"/>
  <c r="AS106" i="10" s="1"/>
  <c r="AX106" i="10" a="1"/>
  <c r="AX106" i="10" s="1"/>
  <c r="BD106" i="10" a="1"/>
  <c r="BD106" i="10" s="1"/>
  <c r="BI106" i="10" a="1"/>
  <c r="BI106" i="10" s="1"/>
  <c r="BN106" i="10" a="1"/>
  <c r="BN106" i="10" s="1"/>
  <c r="BT106" i="10" a="1"/>
  <c r="BT106" i="10" s="1"/>
  <c r="BY106" i="10" a="1"/>
  <c r="BY106" i="10" s="1"/>
  <c r="CD106" i="10" a="1"/>
  <c r="CD106" i="10" s="1"/>
  <c r="CJ106" i="10" a="1"/>
  <c r="CJ106" i="10" s="1"/>
  <c r="CO106" i="10" a="1"/>
  <c r="CO106" i="10" s="1"/>
  <c r="CT106" i="10" a="1"/>
  <c r="CT106" i="10" s="1"/>
  <c r="CZ106" i="10" a="1"/>
  <c r="CZ106" i="10" s="1"/>
  <c r="DE106" i="10" a="1"/>
  <c r="DE106" i="10" s="1"/>
  <c r="DJ106" i="10" a="1"/>
  <c r="DJ106" i="10" s="1"/>
  <c r="DP106" i="10" a="1"/>
  <c r="DP106" i="10" s="1"/>
  <c r="DU106" i="10" a="1"/>
  <c r="DU106" i="10" s="1"/>
  <c r="DZ106" i="10" a="1"/>
  <c r="DZ106" i="10" s="1"/>
  <c r="EF106" i="10" a="1"/>
  <c r="EF106" i="10" s="1"/>
  <c r="EK106" i="10" a="1"/>
  <c r="EK106" i="10" s="1"/>
  <c r="EP106" i="10" a="1"/>
  <c r="EP106" i="10" s="1"/>
  <c r="EV106" i="10" a="1"/>
  <c r="EV106" i="10" s="1"/>
  <c r="FA106" i="10" a="1"/>
  <c r="FA106" i="10" s="1"/>
  <c r="FF106" i="10" a="1"/>
  <c r="FF106" i="10" s="1"/>
  <c r="FL106" i="10" a="1"/>
  <c r="FL106" i="10" s="1"/>
  <c r="FQ106" i="10" a="1"/>
  <c r="FQ106" i="10" s="1"/>
  <c r="FV106" i="10" a="1"/>
  <c r="FV106" i="10" s="1"/>
  <c r="GB106" i="10" a="1"/>
  <c r="GB106" i="10" s="1"/>
  <c r="GG106" i="10" a="1"/>
  <c r="GG106" i="10" s="1"/>
  <c r="GL106" i="10" a="1"/>
  <c r="GL106" i="10" s="1"/>
  <c r="GR106" i="10" a="1"/>
  <c r="GR106" i="10" s="1"/>
  <c r="AI106" i="10" a="1"/>
  <c r="AI106" i="10" s="1"/>
  <c r="AY106" i="10" a="1"/>
  <c r="AY106" i="10" s="1"/>
  <c r="BO106" i="10" a="1"/>
  <c r="BO106" i="10" s="1"/>
  <c r="CE106" i="10" a="1"/>
  <c r="CE106" i="10" s="1"/>
  <c r="CU106" i="10" a="1"/>
  <c r="CU106" i="10" s="1"/>
  <c r="DK106" i="10" a="1"/>
  <c r="DK106" i="10" s="1"/>
  <c r="EA106" i="10" a="1"/>
  <c r="EA106" i="10" s="1"/>
  <c r="EQ106" i="10" a="1"/>
  <c r="EQ106" i="10" s="1"/>
  <c r="FG106" i="10" a="1"/>
  <c r="FG106" i="10" s="1"/>
  <c r="FW106" i="10" a="1"/>
  <c r="FW106" i="10" s="1"/>
  <c r="GM106" i="10" a="1"/>
  <c r="GM106" i="10" s="1"/>
  <c r="AD106" i="10" a="1"/>
  <c r="AD106" i="10" s="1"/>
  <c r="AJ106" i="10" a="1"/>
  <c r="AJ106" i="10" s="1"/>
  <c r="AO106" i="10" a="1"/>
  <c r="AO106" i="10" s="1"/>
  <c r="AT106" i="10" a="1"/>
  <c r="AT106" i="10" s="1"/>
  <c r="AZ106" i="10" a="1"/>
  <c r="AZ106" i="10" s="1"/>
  <c r="BE106" i="10" a="1"/>
  <c r="BE106" i="10" s="1"/>
  <c r="BJ106" i="10" a="1"/>
  <c r="BJ106" i="10" s="1"/>
  <c r="BP106" i="10" a="1"/>
  <c r="BP106" i="10" s="1"/>
  <c r="BU106" i="10" a="1"/>
  <c r="BU106" i="10" s="1"/>
  <c r="BZ106" i="10" a="1"/>
  <c r="BZ106" i="10" s="1"/>
  <c r="CF106" i="10" a="1"/>
  <c r="CF106" i="10" s="1"/>
  <c r="CK106" i="10" a="1"/>
  <c r="CK106" i="10" s="1"/>
  <c r="CP106" i="10" a="1"/>
  <c r="CP106" i="10" s="1"/>
  <c r="CV106" i="10" a="1"/>
  <c r="CV106" i="10" s="1"/>
  <c r="DA106" i="10" a="1"/>
  <c r="DA106" i="10" s="1"/>
  <c r="DF106" i="10" a="1"/>
  <c r="DF106" i="10" s="1"/>
  <c r="DL106" i="10" a="1"/>
  <c r="DL106" i="10" s="1"/>
  <c r="DQ106" i="10" a="1"/>
  <c r="DQ106" i="10" s="1"/>
  <c r="DV106" i="10" a="1"/>
  <c r="DV106" i="10" s="1"/>
  <c r="EB106" i="10" a="1"/>
  <c r="EB106" i="10" s="1"/>
  <c r="EG106" i="10" a="1"/>
  <c r="EG106" i="10" s="1"/>
  <c r="EL106" i="10" a="1"/>
  <c r="EL106" i="10" s="1"/>
  <c r="ER106" i="10" a="1"/>
  <c r="ER106" i="10" s="1"/>
  <c r="EW106" i="10" a="1"/>
  <c r="EW106" i="10" s="1"/>
  <c r="FB106" i="10" a="1"/>
  <c r="FB106" i="10" s="1"/>
  <c r="FH106" i="10" a="1"/>
  <c r="FH106" i="10" s="1"/>
  <c r="FM106" i="10" a="1"/>
  <c r="FM106" i="10" s="1"/>
  <c r="FR106" i="10" a="1"/>
  <c r="FR106" i="10" s="1"/>
  <c r="FX106" i="10" a="1"/>
  <c r="FX106" i="10" s="1"/>
  <c r="GC106" i="10" a="1"/>
  <c r="GC106" i="10" s="1"/>
  <c r="GH106" i="10" a="1"/>
  <c r="GH106" i="10" s="1"/>
  <c r="GN106" i="10" a="1"/>
  <c r="GN106" i="10" s="1"/>
  <c r="GS106" i="10" a="1"/>
  <c r="GS106" i="10" s="1"/>
  <c r="AF106" i="10" a="1"/>
  <c r="AF106" i="10" s="1"/>
  <c r="AK106" i="10" a="1"/>
  <c r="AK106" i="10" s="1"/>
  <c r="AP106" i="10" a="1"/>
  <c r="AP106" i="10" s="1"/>
  <c r="AV106" i="10" a="1"/>
  <c r="AV106" i="10" s="1"/>
  <c r="BA106" i="10" a="1"/>
  <c r="BA106" i="10" s="1"/>
  <c r="BF106" i="10" a="1"/>
  <c r="BF106" i="10" s="1"/>
  <c r="BL106" i="10" a="1"/>
  <c r="BL106" i="10" s="1"/>
  <c r="BQ106" i="10" a="1"/>
  <c r="BQ106" i="10" s="1"/>
  <c r="BV106" i="10" a="1"/>
  <c r="BV106" i="10" s="1"/>
  <c r="CB106" i="10" a="1"/>
  <c r="CB106" i="10" s="1"/>
  <c r="CG106" i="10" a="1"/>
  <c r="CG106" i="10" s="1"/>
  <c r="CL106" i="10" a="1"/>
  <c r="CL106" i="10" s="1"/>
  <c r="CR106" i="10" a="1"/>
  <c r="CR106" i="10" s="1"/>
  <c r="CW106" i="10" a="1"/>
  <c r="CW106" i="10" s="1"/>
  <c r="DB106" i="10" a="1"/>
  <c r="DB106" i="10" s="1"/>
  <c r="DH106" i="10" a="1"/>
  <c r="DH106" i="10" s="1"/>
  <c r="DM106" i="10" a="1"/>
  <c r="DM106" i="10" s="1"/>
  <c r="DR106" i="10" a="1"/>
  <c r="DR106" i="10" s="1"/>
  <c r="DX106" i="10" a="1"/>
  <c r="DX106" i="10" s="1"/>
  <c r="EC106" i="10" a="1"/>
  <c r="EC106" i="10" s="1"/>
  <c r="EH106" i="10" a="1"/>
  <c r="EH106" i="10" s="1"/>
  <c r="EN106" i="10" a="1"/>
  <c r="EN106" i="10" s="1"/>
  <c r="ES106" i="10" a="1"/>
  <c r="ES106" i="10" s="1"/>
  <c r="EX106" i="10" a="1"/>
  <c r="EX106" i="10" s="1"/>
  <c r="FD106" i="10" a="1"/>
  <c r="FD106" i="10" s="1"/>
  <c r="FI106" i="10" a="1"/>
  <c r="FI106" i="10" s="1"/>
  <c r="FN106" i="10" a="1"/>
  <c r="FN106" i="10" s="1"/>
  <c r="FT106" i="10" a="1"/>
  <c r="FT106" i="10" s="1"/>
  <c r="FY106" i="10" a="1"/>
  <c r="FY106" i="10" s="1"/>
  <c r="GD106" i="10" a="1"/>
  <c r="GD106" i="10" s="1"/>
  <c r="GJ106" i="10" a="1"/>
  <c r="GJ106" i="10" s="1"/>
  <c r="GO106" i="10" a="1"/>
  <c r="GO106" i="10" s="1"/>
  <c r="GT106" i="10" a="1"/>
  <c r="GT106" i="10" s="1"/>
  <c r="AE106" i="10" a="1"/>
  <c r="AE106" i="10" s="1"/>
  <c r="FC106" i="10" a="1"/>
  <c r="FC106" i="10" s="1"/>
  <c r="CA106" i="10" a="1"/>
  <c r="CA106" i="10" s="1"/>
  <c r="DW106" i="10" a="1"/>
  <c r="DW106" i="10" s="1"/>
  <c r="AU106" i="10" a="1"/>
  <c r="AU106" i="10" s="1"/>
  <c r="FS106" i="10" a="1"/>
  <c r="FS106" i="10" s="1"/>
  <c r="CQ106" i="10" a="1"/>
  <c r="CQ106" i="10" s="1"/>
  <c r="EM106" i="10" a="1"/>
  <c r="EM106" i="10" s="1"/>
  <c r="BK106" i="10" a="1"/>
  <c r="BK106" i="10" s="1"/>
  <c r="GI106" i="10" a="1"/>
  <c r="GI106" i="10" s="1"/>
  <c r="DG106" i="10" a="1"/>
  <c r="DG106" i="10" s="1"/>
  <c r="AG170" i="10" a="1"/>
  <c r="AG170" i="10" s="1"/>
  <c r="AO170" i="10" a="1"/>
  <c r="AO170" i="10" s="1"/>
  <c r="BC170" i="10" a="1"/>
  <c r="BC170" i="10" s="1"/>
  <c r="BJ170" i="10" a="1"/>
  <c r="BJ170" i="10" s="1"/>
  <c r="BQ170" i="10" a="1"/>
  <c r="BQ170" i="10" s="1"/>
  <c r="BX170" i="10" a="1"/>
  <c r="BX170" i="10" s="1"/>
  <c r="CE170" i="10" a="1"/>
  <c r="CE170" i="10" s="1"/>
  <c r="CS170" i="10" a="1"/>
  <c r="CS170" i="10" s="1"/>
  <c r="DA170" i="10" a="1"/>
  <c r="DA170" i="10" s="1"/>
  <c r="DO170" i="10" a="1"/>
  <c r="DO170" i="10" s="1"/>
  <c r="DV170" i="10" a="1"/>
  <c r="DV170" i="10" s="1"/>
  <c r="EC170" i="10" a="1"/>
  <c r="EC170" i="10" s="1"/>
  <c r="EJ170" i="10" a="1"/>
  <c r="EJ170" i="10" s="1"/>
  <c r="EQ170" i="10" a="1"/>
  <c r="EQ170" i="10" s="1"/>
  <c r="FE170" i="10" a="1"/>
  <c r="FE170" i="10" s="1"/>
  <c r="FM170" i="10" a="1"/>
  <c r="FM170" i="10" s="1"/>
  <c r="GA170" i="10" a="1"/>
  <c r="GA170" i="10" s="1"/>
  <c r="GH170" i="10" a="1"/>
  <c r="GH170" i="10" s="1"/>
  <c r="GO170" i="10" a="1"/>
  <c r="GO170" i="10" s="1"/>
  <c r="GV170" i="10" a="1"/>
  <c r="GV170" i="10" s="1"/>
  <c r="AA170" i="10" a="1"/>
  <c r="AA170" i="10" s="1"/>
  <c r="AH170" i="10" a="1"/>
  <c r="AH170" i="10" s="1"/>
  <c r="AP170" i="10" a="1"/>
  <c r="AP170" i="10" s="1"/>
  <c r="AV170" i="10" a="1"/>
  <c r="AV170" i="10" s="1"/>
  <c r="BD170" i="10" a="1"/>
  <c r="BD170" i="10" s="1"/>
  <c r="BK170" i="10" a="1"/>
  <c r="BK170" i="10" s="1"/>
  <c r="BR170" i="10" a="1"/>
  <c r="BR170" i="10" s="1"/>
  <c r="BY170" i="10" a="1"/>
  <c r="BY170" i="10" s="1"/>
  <c r="CF170" i="10" a="1"/>
  <c r="CF170" i="10" s="1"/>
  <c r="CM170" i="10" a="1"/>
  <c r="CM170" i="10" s="1"/>
  <c r="CT170" i="10" a="1"/>
  <c r="CT170" i="10" s="1"/>
  <c r="DB170" i="10" a="1"/>
  <c r="DB170" i="10" s="1"/>
  <c r="DH170" i="10" a="1"/>
  <c r="DH170" i="10" s="1"/>
  <c r="DP170" i="10" a="1"/>
  <c r="DP170" i="10" s="1"/>
  <c r="DW170" i="10" a="1"/>
  <c r="DW170" i="10" s="1"/>
  <c r="ED170" i="10" a="1"/>
  <c r="ED170" i="10" s="1"/>
  <c r="EK170" i="10" a="1"/>
  <c r="EK170" i="10" s="1"/>
  <c r="ER170" i="10" a="1"/>
  <c r="ER170" i="10" s="1"/>
  <c r="EY170" i="10" a="1"/>
  <c r="EY170" i="10" s="1"/>
  <c r="FF170" i="10" a="1"/>
  <c r="FF170" i="10" s="1"/>
  <c r="FN170" i="10" a="1"/>
  <c r="FN170" i="10" s="1"/>
  <c r="FT170" i="10" a="1"/>
  <c r="FT170" i="10" s="1"/>
  <c r="GB170" i="10" a="1"/>
  <c r="GB170" i="10" s="1"/>
  <c r="GI170" i="10" a="1"/>
  <c r="GI170" i="10" s="1"/>
  <c r="GP170" i="10" a="1"/>
  <c r="GP170" i="10" s="1"/>
  <c r="AB170" i="10" a="1"/>
  <c r="AB170" i="10" s="1"/>
  <c r="AI170" i="10" a="1"/>
  <c r="AI170" i="10" s="1"/>
  <c r="AW170" i="10" a="1"/>
  <c r="AW170" i="10" s="1"/>
  <c r="BE170" i="10" a="1"/>
  <c r="BE170" i="10" s="1"/>
  <c r="BS170" i="10" a="1"/>
  <c r="BS170" i="10" s="1"/>
  <c r="BZ170" i="10" a="1"/>
  <c r="BZ170" i="10" s="1"/>
  <c r="CG170" i="10" a="1"/>
  <c r="CG170" i="10" s="1"/>
  <c r="CN170" i="10" a="1"/>
  <c r="CN170" i="10" s="1"/>
  <c r="CU170" i="10" a="1"/>
  <c r="CU170" i="10" s="1"/>
  <c r="DI170" i="10" a="1"/>
  <c r="DI170" i="10" s="1"/>
  <c r="DQ170" i="10" a="1"/>
  <c r="DQ170" i="10" s="1"/>
  <c r="EE170" i="10" a="1"/>
  <c r="EE170" i="10" s="1"/>
  <c r="EL170" i="10" a="1"/>
  <c r="EL170" i="10" s="1"/>
  <c r="ES170" i="10" a="1"/>
  <c r="ES170" i="10" s="1"/>
  <c r="EZ170" i="10" a="1"/>
  <c r="EZ170" i="10" s="1"/>
  <c r="FG170" i="10" a="1"/>
  <c r="FG170" i="10" s="1"/>
  <c r="FU170" i="10" a="1"/>
  <c r="FU170" i="10" s="1"/>
  <c r="GC170" i="10" a="1"/>
  <c r="GC170" i="10" s="1"/>
  <c r="GQ170" i="10" a="1"/>
  <c r="GQ170" i="10" s="1"/>
  <c r="AC170" i="10" a="1"/>
  <c r="AC170" i="10" s="1"/>
  <c r="AJ170" i="10" a="1"/>
  <c r="AJ170" i="10" s="1"/>
  <c r="AQ170" i="10" a="1"/>
  <c r="AQ170" i="10" s="1"/>
  <c r="AX170" i="10" a="1"/>
  <c r="AX170" i="10" s="1"/>
  <c r="BF170" i="10" a="1"/>
  <c r="BF170" i="10" s="1"/>
  <c r="BL170" i="10" a="1"/>
  <c r="BL170" i="10" s="1"/>
  <c r="BT170" i="10" a="1"/>
  <c r="BT170" i="10" s="1"/>
  <c r="CA170" i="10" a="1"/>
  <c r="CA170" i="10" s="1"/>
  <c r="CH170" i="10" a="1"/>
  <c r="CH170" i="10" s="1"/>
  <c r="CO170" i="10" a="1"/>
  <c r="CO170" i="10" s="1"/>
  <c r="CV170" i="10" a="1"/>
  <c r="CV170" i="10" s="1"/>
  <c r="DC170" i="10" a="1"/>
  <c r="DC170" i="10" s="1"/>
  <c r="DJ170" i="10" a="1"/>
  <c r="DJ170" i="10" s="1"/>
  <c r="DR170" i="10" a="1"/>
  <c r="DR170" i="10" s="1"/>
  <c r="DX170" i="10" a="1"/>
  <c r="DX170" i="10" s="1"/>
  <c r="EF170" i="10" a="1"/>
  <c r="EF170" i="10" s="1"/>
  <c r="EM170" i="10" a="1"/>
  <c r="EM170" i="10" s="1"/>
  <c r="ET170" i="10" a="1"/>
  <c r="ET170" i="10" s="1"/>
  <c r="FA170" i="10" a="1"/>
  <c r="FA170" i="10" s="1"/>
  <c r="FH170" i="10" a="1"/>
  <c r="FH170" i="10" s="1"/>
  <c r="FO170" i="10" a="1"/>
  <c r="FO170" i="10" s="1"/>
  <c r="FV170" i="10" a="1"/>
  <c r="FV170" i="10" s="1"/>
  <c r="GD170" i="10" a="1"/>
  <c r="GD170" i="10" s="1"/>
  <c r="GJ170" i="10" a="1"/>
  <c r="GJ170" i="10" s="1"/>
  <c r="GR170" i="10" a="1"/>
  <c r="GR170" i="10" s="1"/>
  <c r="AD170" i="10" a="1"/>
  <c r="AD170" i="10" s="1"/>
  <c r="AK170" i="10" a="1"/>
  <c r="AK170" i="10" s="1"/>
  <c r="AR170" i="10" a="1"/>
  <c r="AR170" i="10" s="1"/>
  <c r="AY170" i="10" a="1"/>
  <c r="AY170" i="10" s="1"/>
  <c r="BM170" i="10" a="1"/>
  <c r="BM170" i="10" s="1"/>
  <c r="BU170" i="10" a="1"/>
  <c r="BU170" i="10" s="1"/>
  <c r="CI170" i="10" a="1"/>
  <c r="CI170" i="10" s="1"/>
  <c r="CP170" i="10" a="1"/>
  <c r="CP170" i="10" s="1"/>
  <c r="CW170" i="10" a="1"/>
  <c r="CW170" i="10" s="1"/>
  <c r="DD170" i="10" a="1"/>
  <c r="DD170" i="10" s="1"/>
  <c r="DK170" i="10" a="1"/>
  <c r="DK170" i="10" s="1"/>
  <c r="DY170" i="10" a="1"/>
  <c r="DY170" i="10" s="1"/>
  <c r="EG170" i="10" a="1"/>
  <c r="EG170" i="10" s="1"/>
  <c r="EU170" i="10" a="1"/>
  <c r="EU170" i="10" s="1"/>
  <c r="FB170" i="10" a="1"/>
  <c r="FB170" i="10" s="1"/>
  <c r="FI170" i="10" a="1"/>
  <c r="FI170" i="10" s="1"/>
  <c r="FP170" i="10" a="1"/>
  <c r="FP170" i="10" s="1"/>
  <c r="FW170" i="10" a="1"/>
  <c r="FW170" i="10" s="1"/>
  <c r="GK170" i="10" a="1"/>
  <c r="GK170" i="10" s="1"/>
  <c r="GS170" i="10" a="1"/>
  <c r="GS170" i="10" s="1"/>
  <c r="AE170" i="10" a="1"/>
  <c r="AE170" i="10" s="1"/>
  <c r="AL170" i="10" a="1"/>
  <c r="AL170" i="10" s="1"/>
  <c r="AS170" i="10" a="1"/>
  <c r="AS170" i="10" s="1"/>
  <c r="AZ170" i="10" a="1"/>
  <c r="AZ170" i="10" s="1"/>
  <c r="BG170" i="10" a="1"/>
  <c r="BG170" i="10" s="1"/>
  <c r="BN170" i="10" a="1"/>
  <c r="BN170" i="10" s="1"/>
  <c r="BV170" i="10" a="1"/>
  <c r="BV170" i="10" s="1"/>
  <c r="CB170" i="10" a="1"/>
  <c r="CB170" i="10" s="1"/>
  <c r="CJ170" i="10" a="1"/>
  <c r="CJ170" i="10" s="1"/>
  <c r="CQ170" i="10" a="1"/>
  <c r="CQ170" i="10" s="1"/>
  <c r="CX170" i="10" a="1"/>
  <c r="CX170" i="10" s="1"/>
  <c r="DE170" i="10" a="1"/>
  <c r="DE170" i="10" s="1"/>
  <c r="DL170" i="10" a="1"/>
  <c r="DL170" i="10" s="1"/>
  <c r="DS170" i="10" a="1"/>
  <c r="DS170" i="10" s="1"/>
  <c r="DZ170" i="10" a="1"/>
  <c r="DZ170" i="10" s="1"/>
  <c r="EH170" i="10" a="1"/>
  <c r="EH170" i="10" s="1"/>
  <c r="EN170" i="10" a="1"/>
  <c r="EN170" i="10" s="1"/>
  <c r="EV170" i="10" a="1"/>
  <c r="EV170" i="10" s="1"/>
  <c r="FC170" i="10" a="1"/>
  <c r="FC170" i="10" s="1"/>
  <c r="FJ170" i="10" a="1"/>
  <c r="FJ170" i="10" s="1"/>
  <c r="FQ170" i="10" a="1"/>
  <c r="FQ170" i="10" s="1"/>
  <c r="FX170" i="10" a="1"/>
  <c r="FX170" i="10" s="1"/>
  <c r="GE170" i="10" a="1"/>
  <c r="GE170" i="10" s="1"/>
  <c r="GL170" i="10" a="1"/>
  <c r="GL170" i="10" s="1"/>
  <c r="GT170" i="10" a="1"/>
  <c r="GT170" i="10" s="1"/>
  <c r="AM170" i="10" a="1"/>
  <c r="AM170" i="10" s="1"/>
  <c r="AT170" i="10" a="1"/>
  <c r="AT170" i="10" s="1"/>
  <c r="BA170" i="10" a="1"/>
  <c r="BA170" i="10" s="1"/>
  <c r="BH170" i="10" a="1"/>
  <c r="BH170" i="10" s="1"/>
  <c r="BO170" i="10" a="1"/>
  <c r="BO170" i="10" s="1"/>
  <c r="CC170" i="10" a="1"/>
  <c r="CC170" i="10" s="1"/>
  <c r="CK170" i="10" a="1"/>
  <c r="CK170" i="10" s="1"/>
  <c r="CY170" i="10" a="1"/>
  <c r="CY170" i="10" s="1"/>
  <c r="DF170" i="10" a="1"/>
  <c r="DF170" i="10" s="1"/>
  <c r="DM170" i="10" a="1"/>
  <c r="DM170" i="10" s="1"/>
  <c r="DT170" i="10" a="1"/>
  <c r="DT170" i="10" s="1"/>
  <c r="EA170" i="10" a="1"/>
  <c r="EA170" i="10" s="1"/>
  <c r="EO170" i="10" a="1"/>
  <c r="EO170" i="10" s="1"/>
  <c r="EW170" i="10" a="1"/>
  <c r="EW170" i="10" s="1"/>
  <c r="FK170" i="10" a="1"/>
  <c r="FK170" i="10" s="1"/>
  <c r="FR170" i="10" a="1"/>
  <c r="FR170" i="10" s="1"/>
  <c r="FY170" i="10" a="1"/>
  <c r="FY170" i="10" s="1"/>
  <c r="GF170" i="10" a="1"/>
  <c r="GF170" i="10" s="1"/>
  <c r="GM170" i="10" a="1"/>
  <c r="GM170" i="10" s="1"/>
  <c r="AN170" i="10" a="1"/>
  <c r="AN170" i="10" s="1"/>
  <c r="CR170" i="10" a="1"/>
  <c r="CR170" i="10" s="1"/>
  <c r="EX170" i="10" a="1"/>
  <c r="EX170" i="10" s="1"/>
  <c r="AU170" i="10" a="1"/>
  <c r="AU170" i="10" s="1"/>
  <c r="CZ170" i="10" a="1"/>
  <c r="CZ170" i="10" s="1"/>
  <c r="FD170" i="10" a="1"/>
  <c r="FD170" i="10" s="1"/>
  <c r="BB170" i="10" a="1"/>
  <c r="BB170" i="10" s="1"/>
  <c r="DG170" i="10" a="1"/>
  <c r="DG170" i="10" s="1"/>
  <c r="FL170" i="10" a="1"/>
  <c r="FL170" i="10" s="1"/>
  <c r="BI170" i="10" a="1"/>
  <c r="BI170" i="10" s="1"/>
  <c r="DN170" i="10" a="1"/>
  <c r="DN170" i="10" s="1"/>
  <c r="FS170" i="10" a="1"/>
  <c r="FS170" i="10" s="1"/>
  <c r="BP170" i="10" a="1"/>
  <c r="BP170" i="10" s="1"/>
  <c r="DU170" i="10" a="1"/>
  <c r="DU170" i="10" s="1"/>
  <c r="FZ170" i="10" a="1"/>
  <c r="FZ170" i="10" s="1"/>
  <c r="BW170" i="10" a="1"/>
  <c r="BW170" i="10" s="1"/>
  <c r="EB170" i="10" a="1"/>
  <c r="EB170" i="10" s="1"/>
  <c r="GG170" i="10" a="1"/>
  <c r="GG170" i="10" s="1"/>
  <c r="AF170" i="10" a="1"/>
  <c r="AF170" i="10" s="1"/>
  <c r="CL170" i="10" a="1"/>
  <c r="CL170" i="10" s="1"/>
  <c r="EP170" i="10" a="1"/>
  <c r="EP170" i="10" s="1"/>
  <c r="GU170" i="10" a="1"/>
  <c r="GU170" i="10" s="1"/>
  <c r="EI170" i="10" a="1"/>
  <c r="EI170" i="10" s="1"/>
  <c r="GN170" i="10" a="1"/>
  <c r="GN170" i="10" s="1"/>
  <c r="CD170" i="10" a="1"/>
  <c r="CD170" i="10" s="1"/>
  <c r="AC234" i="10" a="1"/>
  <c r="AC234" i="10" s="1"/>
  <c r="AI234" i="10" a="1"/>
  <c r="AI234" i="10" s="1"/>
  <c r="AU234" i="10" a="1"/>
  <c r="AU234" i="10" s="1"/>
  <c r="AZ234" i="10" a="1"/>
  <c r="AZ234" i="10" s="1"/>
  <c r="BM234" i="10" a="1"/>
  <c r="BM234" i="10" s="1"/>
  <c r="BR234" i="10" a="1"/>
  <c r="BR234" i="10" s="1"/>
  <c r="CD234" i="10" a="1"/>
  <c r="CD234" i="10" s="1"/>
  <c r="CJ234" i="10" a="1"/>
  <c r="CJ234" i="10" s="1"/>
  <c r="CO234" i="10" a="1"/>
  <c r="CO234" i="10" s="1"/>
  <c r="CU234" i="10" a="1"/>
  <c r="CU234" i="10" s="1"/>
  <c r="DG234" i="10" a="1"/>
  <c r="DG234" i="10" s="1"/>
  <c r="DL234" i="10" a="1"/>
  <c r="DL234" i="10" s="1"/>
  <c r="DY234" i="10" a="1"/>
  <c r="DY234" i="10" s="1"/>
  <c r="ED234" i="10" a="1"/>
  <c r="ED234" i="10" s="1"/>
  <c r="EP234" i="10" a="1"/>
  <c r="EP234" i="10" s="1"/>
  <c r="EV234" i="10" a="1"/>
  <c r="EV234" i="10" s="1"/>
  <c r="FA234" i="10" a="1"/>
  <c r="FA234" i="10" s="1"/>
  <c r="FG234" i="10" a="1"/>
  <c r="FG234" i="10" s="1"/>
  <c r="FS234" i="10" a="1"/>
  <c r="FS234" i="10" s="1"/>
  <c r="FX234" i="10" a="1"/>
  <c r="FX234" i="10" s="1"/>
  <c r="GK234" i="10" a="1"/>
  <c r="GK234" i="10" s="1"/>
  <c r="GP234" i="10" a="1"/>
  <c r="GP234" i="10" s="1"/>
  <c r="AD234" i="10" a="1"/>
  <c r="AD234" i="10" s="1"/>
  <c r="AP234" i="10" a="1"/>
  <c r="AP234" i="10" s="1"/>
  <c r="AV234" i="10" a="1"/>
  <c r="AV234" i="10" s="1"/>
  <c r="BA234" i="10" a="1"/>
  <c r="BA234" i="10" s="1"/>
  <c r="BG234" i="10" a="1"/>
  <c r="BG234" i="10" s="1"/>
  <c r="BS234" i="10" a="1"/>
  <c r="BS234" i="10" s="1"/>
  <c r="BX234" i="10" a="1"/>
  <c r="BX234" i="10" s="1"/>
  <c r="CK234" i="10" a="1"/>
  <c r="CK234" i="10" s="1"/>
  <c r="CP234" i="10" a="1"/>
  <c r="CP234" i="10" s="1"/>
  <c r="DB234" i="10" a="1"/>
  <c r="DB234" i="10" s="1"/>
  <c r="DH234" i="10" a="1"/>
  <c r="DH234" i="10" s="1"/>
  <c r="DM234" i="10" a="1"/>
  <c r="DM234" i="10" s="1"/>
  <c r="DS234" i="10" a="1"/>
  <c r="DS234" i="10" s="1"/>
  <c r="EE234" i="10" a="1"/>
  <c r="EE234" i="10" s="1"/>
  <c r="EJ234" i="10" a="1"/>
  <c r="EJ234" i="10" s="1"/>
  <c r="EW234" i="10" a="1"/>
  <c r="EW234" i="10" s="1"/>
  <c r="FB234" i="10" a="1"/>
  <c r="FB234" i="10" s="1"/>
  <c r="FN234" i="10" a="1"/>
  <c r="FN234" i="10" s="1"/>
  <c r="FT234" i="10" a="1"/>
  <c r="FT234" i="10" s="1"/>
  <c r="FY234" i="10" a="1"/>
  <c r="FY234" i="10" s="1"/>
  <c r="GE234" i="10" a="1"/>
  <c r="GE234" i="10" s="1"/>
  <c r="GQ234" i="10" a="1"/>
  <c r="GQ234" i="10" s="1"/>
  <c r="GV234" i="10" a="1"/>
  <c r="GV234" i="10" s="1"/>
  <c r="AE234" i="10" a="1"/>
  <c r="AE234" i="10" s="1"/>
  <c r="AJ234" i="10" a="1"/>
  <c r="AJ234" i="10" s="1"/>
  <c r="AW234" i="10" a="1"/>
  <c r="AW234" i="10" s="1"/>
  <c r="BB234" i="10" a="1"/>
  <c r="BB234" i="10" s="1"/>
  <c r="BN234" i="10" a="1"/>
  <c r="BN234" i="10" s="1"/>
  <c r="BT234" i="10" a="1"/>
  <c r="BT234" i="10" s="1"/>
  <c r="BY234" i="10" a="1"/>
  <c r="BY234" i="10" s="1"/>
  <c r="CE234" i="10" a="1"/>
  <c r="CE234" i="10" s="1"/>
  <c r="CQ234" i="10" a="1"/>
  <c r="CQ234" i="10" s="1"/>
  <c r="CV234" i="10" a="1"/>
  <c r="CV234" i="10" s="1"/>
  <c r="DI234" i="10" a="1"/>
  <c r="DI234" i="10" s="1"/>
  <c r="DN234" i="10" a="1"/>
  <c r="DN234" i="10" s="1"/>
  <c r="DZ234" i="10" a="1"/>
  <c r="DZ234" i="10" s="1"/>
  <c r="EF234" i="10" a="1"/>
  <c r="EF234" i="10" s="1"/>
  <c r="EK234" i="10" a="1"/>
  <c r="EK234" i="10" s="1"/>
  <c r="EQ234" i="10" a="1"/>
  <c r="EQ234" i="10" s="1"/>
  <c r="FC234" i="10" a="1"/>
  <c r="FC234" i="10" s="1"/>
  <c r="FH234" i="10" a="1"/>
  <c r="FH234" i="10" s="1"/>
  <c r="FU234" i="10" a="1"/>
  <c r="FU234" i="10" s="1"/>
  <c r="FZ234" i="10" a="1"/>
  <c r="FZ234" i="10" s="1"/>
  <c r="GL234" i="10" a="1"/>
  <c r="GL234" i="10" s="1"/>
  <c r="GR234" i="10" a="1"/>
  <c r="GR234" i="10" s="1"/>
  <c r="AF234" i="10" a="1"/>
  <c r="AF234" i="10" s="1"/>
  <c r="AK234" i="10" a="1"/>
  <c r="AK234" i="10" s="1"/>
  <c r="AQ234" i="10" a="1"/>
  <c r="AQ234" i="10" s="1"/>
  <c r="BC234" i="10" a="1"/>
  <c r="BC234" i="10" s="1"/>
  <c r="BH234" i="10" a="1"/>
  <c r="BH234" i="10" s="1"/>
  <c r="BU234" i="10" a="1"/>
  <c r="BU234" i="10" s="1"/>
  <c r="BZ234" i="10" a="1"/>
  <c r="BZ234" i="10" s="1"/>
  <c r="CL234" i="10" a="1"/>
  <c r="CL234" i="10" s="1"/>
  <c r="CR234" i="10" a="1"/>
  <c r="CR234" i="10" s="1"/>
  <c r="CW234" i="10" a="1"/>
  <c r="CW234" i="10" s="1"/>
  <c r="DC234" i="10" a="1"/>
  <c r="DC234" i="10" s="1"/>
  <c r="DO234" i="10" a="1"/>
  <c r="DO234" i="10" s="1"/>
  <c r="DT234" i="10" a="1"/>
  <c r="DT234" i="10" s="1"/>
  <c r="EG234" i="10" a="1"/>
  <c r="EG234" i="10" s="1"/>
  <c r="EL234" i="10" a="1"/>
  <c r="EL234" i="10" s="1"/>
  <c r="EX234" i="10" a="1"/>
  <c r="EX234" i="10" s="1"/>
  <c r="FD234" i="10" a="1"/>
  <c r="FD234" i="10" s="1"/>
  <c r="FI234" i="10" a="1"/>
  <c r="FI234" i="10" s="1"/>
  <c r="FO234" i="10" a="1"/>
  <c r="FO234" i="10" s="1"/>
  <c r="GA234" i="10" a="1"/>
  <c r="GA234" i="10" s="1"/>
  <c r="GF234" i="10" a="1"/>
  <c r="GF234" i="10" s="1"/>
  <c r="GS234" i="10" a="1"/>
  <c r="GS234" i="10" s="1"/>
  <c r="AG234" i="10" a="1"/>
  <c r="AG234" i="10" s="1"/>
  <c r="AL234" i="10" a="1"/>
  <c r="AL234" i="10" s="1"/>
  <c r="AX234" i="10" a="1"/>
  <c r="AX234" i="10" s="1"/>
  <c r="BD234" i="10" a="1"/>
  <c r="BD234" i="10" s="1"/>
  <c r="BI234" i="10" a="1"/>
  <c r="BI234" i="10" s="1"/>
  <c r="BO234" i="10" a="1"/>
  <c r="BO234" i="10" s="1"/>
  <c r="CA234" i="10" a="1"/>
  <c r="CA234" i="10" s="1"/>
  <c r="CF234" i="10" a="1"/>
  <c r="CF234" i="10" s="1"/>
  <c r="CS234" i="10" a="1"/>
  <c r="CS234" i="10" s="1"/>
  <c r="CX234" i="10" a="1"/>
  <c r="CX234" i="10" s="1"/>
  <c r="DJ234" i="10" a="1"/>
  <c r="DJ234" i="10" s="1"/>
  <c r="DP234" i="10" a="1"/>
  <c r="DP234" i="10" s="1"/>
  <c r="DU234" i="10" a="1"/>
  <c r="DU234" i="10" s="1"/>
  <c r="EA234" i="10" a="1"/>
  <c r="EA234" i="10" s="1"/>
  <c r="EM234" i="10" a="1"/>
  <c r="EM234" i="10" s="1"/>
  <c r="ER234" i="10" a="1"/>
  <c r="ER234" i="10" s="1"/>
  <c r="FE234" i="10" a="1"/>
  <c r="FE234" i="10" s="1"/>
  <c r="FJ234" i="10" a="1"/>
  <c r="FJ234" i="10" s="1"/>
  <c r="FV234" i="10" a="1"/>
  <c r="FV234" i="10" s="1"/>
  <c r="GB234" i="10" a="1"/>
  <c r="GB234" i="10" s="1"/>
  <c r="GG234" i="10" a="1"/>
  <c r="GG234" i="10" s="1"/>
  <c r="GM234" i="10" a="1"/>
  <c r="GM234" i="10" s="1"/>
  <c r="AA234" i="10" a="1"/>
  <c r="AA234" i="10" s="1"/>
  <c r="AM234" i="10" a="1"/>
  <c r="AM234" i="10" s="1"/>
  <c r="AR234" i="10" a="1"/>
  <c r="AR234" i="10" s="1"/>
  <c r="BE234" i="10" a="1"/>
  <c r="BE234" i="10" s="1"/>
  <c r="BJ234" i="10" a="1"/>
  <c r="BJ234" i="10" s="1"/>
  <c r="BV234" i="10" a="1"/>
  <c r="BV234" i="10" s="1"/>
  <c r="CB234" i="10" a="1"/>
  <c r="CB234" i="10" s="1"/>
  <c r="CG234" i="10" a="1"/>
  <c r="CG234" i="10" s="1"/>
  <c r="CM234" i="10" a="1"/>
  <c r="CM234" i="10" s="1"/>
  <c r="CY234" i="10" a="1"/>
  <c r="CY234" i="10" s="1"/>
  <c r="DD234" i="10" a="1"/>
  <c r="DD234" i="10" s="1"/>
  <c r="DQ234" i="10" a="1"/>
  <c r="DQ234" i="10" s="1"/>
  <c r="DV234" i="10" a="1"/>
  <c r="DV234" i="10" s="1"/>
  <c r="EH234" i="10" a="1"/>
  <c r="EH234" i="10" s="1"/>
  <c r="EN234" i="10" a="1"/>
  <c r="EN234" i="10" s="1"/>
  <c r="ES234" i="10" a="1"/>
  <c r="ES234" i="10" s="1"/>
  <c r="EY234" i="10" a="1"/>
  <c r="EY234" i="10" s="1"/>
  <c r="FK234" i="10" a="1"/>
  <c r="FK234" i="10" s="1"/>
  <c r="FP234" i="10" a="1"/>
  <c r="FP234" i="10" s="1"/>
  <c r="GC234" i="10" a="1"/>
  <c r="GC234" i="10" s="1"/>
  <c r="GH234" i="10" a="1"/>
  <c r="GH234" i="10" s="1"/>
  <c r="GT234" i="10" a="1"/>
  <c r="GT234" i="10" s="1"/>
  <c r="AH234" i="10" a="1"/>
  <c r="AH234" i="10" s="1"/>
  <c r="AN234" i="10" a="1"/>
  <c r="AN234" i="10" s="1"/>
  <c r="AS234" i="10" a="1"/>
  <c r="AS234" i="10" s="1"/>
  <c r="AY234" i="10" a="1"/>
  <c r="AY234" i="10" s="1"/>
  <c r="BK234" i="10" a="1"/>
  <c r="BK234" i="10" s="1"/>
  <c r="BP234" i="10" a="1"/>
  <c r="BP234" i="10" s="1"/>
  <c r="CC234" i="10" a="1"/>
  <c r="CC234" i="10" s="1"/>
  <c r="CH234" i="10" a="1"/>
  <c r="CH234" i="10" s="1"/>
  <c r="CT234" i="10" a="1"/>
  <c r="CT234" i="10" s="1"/>
  <c r="CZ234" i="10" a="1"/>
  <c r="CZ234" i="10" s="1"/>
  <c r="DE234" i="10" a="1"/>
  <c r="DE234" i="10" s="1"/>
  <c r="DK234" i="10" a="1"/>
  <c r="DK234" i="10" s="1"/>
  <c r="DW234" i="10" a="1"/>
  <c r="DW234" i="10" s="1"/>
  <c r="EB234" i="10" a="1"/>
  <c r="EB234" i="10" s="1"/>
  <c r="EO234" i="10" a="1"/>
  <c r="EO234" i="10" s="1"/>
  <c r="ET234" i="10" a="1"/>
  <c r="ET234" i="10" s="1"/>
  <c r="FF234" i="10" a="1"/>
  <c r="FF234" i="10" s="1"/>
  <c r="FL234" i="10" a="1"/>
  <c r="FL234" i="10" s="1"/>
  <c r="FQ234" i="10" a="1"/>
  <c r="FQ234" i="10" s="1"/>
  <c r="FW234" i="10" a="1"/>
  <c r="FW234" i="10" s="1"/>
  <c r="GI234" i="10" a="1"/>
  <c r="GI234" i="10" s="1"/>
  <c r="GN234" i="10" a="1"/>
  <c r="GN234" i="10" s="1"/>
  <c r="GJ234" i="10" a="1"/>
  <c r="GJ234" i="10" s="1"/>
  <c r="BF234" i="10" a="1"/>
  <c r="BF234" i="10" s="1"/>
  <c r="DA234" i="10" a="1"/>
  <c r="DA234" i="10" s="1"/>
  <c r="EU234" i="10" a="1"/>
  <c r="EU234" i="10" s="1"/>
  <c r="GO234" i="10" a="1"/>
  <c r="GO234" i="10" s="1"/>
  <c r="BL234" i="10" a="1"/>
  <c r="BL234" i="10" s="1"/>
  <c r="DF234" i="10" a="1"/>
  <c r="DF234" i="10" s="1"/>
  <c r="EZ234" i="10" a="1"/>
  <c r="EZ234" i="10" s="1"/>
  <c r="GU234" i="10" a="1"/>
  <c r="GU234" i="10" s="1"/>
  <c r="BQ234" i="10" a="1"/>
  <c r="BQ234" i="10" s="1"/>
  <c r="AB234" i="10" a="1"/>
  <c r="AB234" i="10" s="1"/>
  <c r="BW234" i="10" a="1"/>
  <c r="BW234" i="10" s="1"/>
  <c r="DR234" i="10" a="1"/>
  <c r="DR234" i="10" s="1"/>
  <c r="FM234" i="10" a="1"/>
  <c r="FM234" i="10" s="1"/>
  <c r="DX234" i="10" a="1"/>
  <c r="DX234" i="10" s="1"/>
  <c r="FR234" i="10" a="1"/>
  <c r="FR234" i="10" s="1"/>
  <c r="AO234" i="10" a="1"/>
  <c r="AO234" i="10" s="1"/>
  <c r="CI234" i="10" a="1"/>
  <c r="CI234" i="10" s="1"/>
  <c r="EC234" i="10" a="1"/>
  <c r="EC234" i="10" s="1"/>
  <c r="AT234" i="10" a="1"/>
  <c r="AT234" i="10" s="1"/>
  <c r="CN234" i="10" a="1"/>
  <c r="CN234" i="10" s="1"/>
  <c r="EI234" i="10" a="1"/>
  <c r="EI234" i="10" s="1"/>
  <c r="GD234" i="10" a="1"/>
  <c r="GD234" i="10" s="1"/>
  <c r="AC298" i="10" a="1"/>
  <c r="AC298" i="10" s="1"/>
  <c r="AK298" i="10" a="1"/>
  <c r="AK298" i="10" s="1"/>
  <c r="AR298" i="10" a="1"/>
  <c r="AR298" i="10" s="1"/>
  <c r="AY298" i="10" a="1"/>
  <c r="AY298" i="10" s="1"/>
  <c r="BE298" i="10" a="1"/>
  <c r="BE298" i="10" s="1"/>
  <c r="BL298" i="10" a="1"/>
  <c r="BL298" i="10" s="1"/>
  <c r="BR298" i="10" a="1"/>
  <c r="BR298" i="10" s="1"/>
  <c r="BY298" i="10" a="1"/>
  <c r="BY298" i="10" s="1"/>
  <c r="CM298" i="10" a="1"/>
  <c r="CM298" i="10" s="1"/>
  <c r="CU298" i="10" a="1"/>
  <c r="CU298" i="10" s="1"/>
  <c r="DA298" i="10" a="1"/>
  <c r="DA298" i="10" s="1"/>
  <c r="DI298" i="10" a="1"/>
  <c r="DI298" i="10" s="1"/>
  <c r="DP298" i="10" a="1"/>
  <c r="DP298" i="10" s="1"/>
  <c r="DW298" i="10" a="1"/>
  <c r="DW298" i="10" s="1"/>
  <c r="ED298" i="10" a="1"/>
  <c r="ED298" i="10" s="1"/>
  <c r="EK298" i="10" a="1"/>
  <c r="EK298" i="10" s="1"/>
  <c r="ER298" i="10" a="1"/>
  <c r="ER298" i="10" s="1"/>
  <c r="EY298" i="10" a="1"/>
  <c r="EY298" i="10" s="1"/>
  <c r="FG298" i="10" a="1"/>
  <c r="FG298" i="10" s="1"/>
  <c r="FM298" i="10" a="1"/>
  <c r="FM298" i="10" s="1"/>
  <c r="FU298" i="10" a="1"/>
  <c r="FU298" i="10" s="1"/>
  <c r="GB298" i="10" a="1"/>
  <c r="GB298" i="10" s="1"/>
  <c r="GI298" i="10" a="1"/>
  <c r="GI298" i="10" s="1"/>
  <c r="GP298" i="10" a="1"/>
  <c r="GP298" i="10" s="1"/>
  <c r="AD298" i="10" a="1"/>
  <c r="AD298" i="10" s="1"/>
  <c r="AL298" i="10" a="1"/>
  <c r="AL298" i="10" s="1"/>
  <c r="AS298" i="10" a="1"/>
  <c r="AS298" i="10" s="1"/>
  <c r="AZ298" i="10" a="1"/>
  <c r="AZ298" i="10" s="1"/>
  <c r="BF298" i="10" a="1"/>
  <c r="BF298" i="10" s="1"/>
  <c r="BS298" i="10" a="1"/>
  <c r="BS298" i="10" s="1"/>
  <c r="BZ298" i="10" a="1"/>
  <c r="BZ298" i="10" s="1"/>
  <c r="CG298" i="10" a="1"/>
  <c r="CG298" i="10" s="1"/>
  <c r="CN298" i="10" a="1"/>
  <c r="CN298" i="10" s="1"/>
  <c r="DB298" i="10" a="1"/>
  <c r="DB298" i="10" s="1"/>
  <c r="DJ298" i="10" a="1"/>
  <c r="DJ298" i="10" s="1"/>
  <c r="DX298" i="10" a="1"/>
  <c r="DX298" i="10" s="1"/>
  <c r="EE298" i="10" a="1"/>
  <c r="EE298" i="10" s="1"/>
  <c r="EL298" i="10" a="1"/>
  <c r="EL298" i="10" s="1"/>
  <c r="ES298" i="10" a="1"/>
  <c r="ES298" i="10" s="1"/>
  <c r="EZ298" i="10" a="1"/>
  <c r="EZ298" i="10" s="1"/>
  <c r="FN298" i="10" a="1"/>
  <c r="FN298" i="10" s="1"/>
  <c r="FV298" i="10" a="1"/>
  <c r="FV298" i="10" s="1"/>
  <c r="GJ298" i="10" a="1"/>
  <c r="GJ298" i="10" s="1"/>
  <c r="GQ298" i="10" a="1"/>
  <c r="GQ298" i="10" s="1"/>
  <c r="AE298" i="10" a="1"/>
  <c r="AE298" i="10" s="1"/>
  <c r="AM298" i="10" a="1"/>
  <c r="AM298" i="10" s="1"/>
  <c r="AT298" i="10" a="1"/>
  <c r="AT298" i="10" s="1"/>
  <c r="BG298" i="10" a="1"/>
  <c r="BG298" i="10" s="1"/>
  <c r="BM298" i="10" a="1"/>
  <c r="BM298" i="10" s="1"/>
  <c r="BT298" i="10" a="1"/>
  <c r="BT298" i="10" s="1"/>
  <c r="CA298" i="10" a="1"/>
  <c r="CA298" i="10" s="1"/>
  <c r="CH298" i="10" a="1"/>
  <c r="CH298" i="10" s="1"/>
  <c r="CO298" i="10" a="1"/>
  <c r="CO298" i="10" s="1"/>
  <c r="CV298" i="10" a="1"/>
  <c r="CV298" i="10" s="1"/>
  <c r="DC298" i="10" a="1"/>
  <c r="DC298" i="10" s="1"/>
  <c r="DK298" i="10" a="1"/>
  <c r="DK298" i="10" s="1"/>
  <c r="DQ298" i="10" a="1"/>
  <c r="DQ298" i="10" s="1"/>
  <c r="DY298" i="10" a="1"/>
  <c r="DY298" i="10" s="1"/>
  <c r="EF298" i="10" a="1"/>
  <c r="EF298" i="10" s="1"/>
  <c r="EM298" i="10" a="1"/>
  <c r="EM298" i="10" s="1"/>
  <c r="ET298" i="10" a="1"/>
  <c r="ET298" i="10" s="1"/>
  <c r="FA298" i="10" a="1"/>
  <c r="FA298" i="10" s="1"/>
  <c r="FH298" i="10" a="1"/>
  <c r="FH298" i="10" s="1"/>
  <c r="FO298" i="10" a="1"/>
  <c r="FO298" i="10" s="1"/>
  <c r="FW298" i="10" a="1"/>
  <c r="FW298" i="10" s="1"/>
  <c r="GC298" i="10" a="1"/>
  <c r="GC298" i="10" s="1"/>
  <c r="GK298" i="10" a="1"/>
  <c r="GK298" i="10" s="1"/>
  <c r="GR298" i="10" a="1"/>
  <c r="GR298" i="10" s="1"/>
  <c r="AF298" i="10" a="1"/>
  <c r="AF298" i="10" s="1"/>
  <c r="AU298" i="10" a="1"/>
  <c r="AU298" i="10" s="1"/>
  <c r="BA298" i="10" a="1"/>
  <c r="BA298" i="10" s="1"/>
  <c r="BN298" i="10" a="1"/>
  <c r="BN298" i="10" s="1"/>
  <c r="BU298" i="10" a="1"/>
  <c r="BU298" i="10" s="1"/>
  <c r="CB298" i="10" a="1"/>
  <c r="CB298" i="10" s="1"/>
  <c r="CI298" i="10" a="1"/>
  <c r="CI298" i="10" s="1"/>
  <c r="CP298" i="10" a="1"/>
  <c r="CP298" i="10" s="1"/>
  <c r="CW298" i="10" a="1"/>
  <c r="CW298" i="10" s="1"/>
  <c r="DD298" i="10" a="1"/>
  <c r="DD298" i="10" s="1"/>
  <c r="DR298" i="10" a="1"/>
  <c r="DR298" i="10" s="1"/>
  <c r="DZ298" i="10" a="1"/>
  <c r="DZ298" i="10" s="1"/>
  <c r="EN298" i="10" a="1"/>
  <c r="EN298" i="10" s="1"/>
  <c r="EU298" i="10" a="1"/>
  <c r="EU298" i="10" s="1"/>
  <c r="FB298" i="10" a="1"/>
  <c r="FB298" i="10" s="1"/>
  <c r="FI298" i="10" a="1"/>
  <c r="FI298" i="10" s="1"/>
  <c r="FP298" i="10" a="1"/>
  <c r="FP298" i="10" s="1"/>
  <c r="GD298" i="10" a="1"/>
  <c r="GD298" i="10" s="1"/>
  <c r="GL298" i="10" a="1"/>
  <c r="GL298" i="10" s="1"/>
  <c r="AG298" i="10" a="1"/>
  <c r="AG298" i="10" s="1"/>
  <c r="AN298" i="10" a="1"/>
  <c r="AN298" i="10" s="1"/>
  <c r="BB298" i="10" a="1"/>
  <c r="BB298" i="10" s="1"/>
  <c r="BH298" i="10" a="1"/>
  <c r="BH298" i="10" s="1"/>
  <c r="BO298" i="10" a="1"/>
  <c r="BO298" i="10" s="1"/>
  <c r="BV298" i="10" a="1"/>
  <c r="BV298" i="10" s="1"/>
  <c r="CC298" i="10" a="1"/>
  <c r="CC298" i="10" s="1"/>
  <c r="CQ298" i="10" a="1"/>
  <c r="CQ298" i="10" s="1"/>
  <c r="CX298" i="10" a="1"/>
  <c r="CX298" i="10" s="1"/>
  <c r="DE298" i="10" a="1"/>
  <c r="DE298" i="10" s="1"/>
  <c r="DL298" i="10" a="1"/>
  <c r="DL298" i="10" s="1"/>
  <c r="DS298" i="10" a="1"/>
  <c r="DS298" i="10" s="1"/>
  <c r="EA298" i="10" a="1"/>
  <c r="EA298" i="10" s="1"/>
  <c r="EG298" i="10" a="1"/>
  <c r="EG298" i="10" s="1"/>
  <c r="EO298" i="10" a="1"/>
  <c r="EO298" i="10" s="1"/>
  <c r="EV298" i="10" a="1"/>
  <c r="EV298" i="10" s="1"/>
  <c r="FC298" i="10" a="1"/>
  <c r="FC298" i="10" s="1"/>
  <c r="FJ298" i="10" a="1"/>
  <c r="FJ298" i="10" s="1"/>
  <c r="FQ298" i="10" a="1"/>
  <c r="FQ298" i="10" s="1"/>
  <c r="FX298" i="10" a="1"/>
  <c r="FX298" i="10" s="1"/>
  <c r="GE298" i="10" a="1"/>
  <c r="GE298" i="10" s="1"/>
  <c r="GM298" i="10" a="1"/>
  <c r="GM298" i="10" s="1"/>
  <c r="GS298" i="10" a="1"/>
  <c r="GS298" i="10" s="1"/>
  <c r="AH298" i="10" a="1"/>
  <c r="AH298" i="10" s="1"/>
  <c r="AO298" i="10" a="1"/>
  <c r="AO298" i="10" s="1"/>
  <c r="AV298" i="10" a="1"/>
  <c r="AV298" i="10" s="1"/>
  <c r="BC298" i="10" a="1"/>
  <c r="BC298" i="10" s="1"/>
  <c r="BI298" i="10" a="1"/>
  <c r="BI298" i="10" s="1"/>
  <c r="BP298" i="10" a="1"/>
  <c r="BP298" i="10" s="1"/>
  <c r="BW298" i="10" a="1"/>
  <c r="BW298" i="10" s="1"/>
  <c r="CD298" i="10" a="1"/>
  <c r="CD298" i="10" s="1"/>
  <c r="CJ298" i="10" a="1"/>
  <c r="CJ298" i="10" s="1"/>
  <c r="CR298" i="10" a="1"/>
  <c r="CR298" i="10" s="1"/>
  <c r="CY298" i="10" a="1"/>
  <c r="CY298" i="10" s="1"/>
  <c r="DF298" i="10" a="1"/>
  <c r="DF298" i="10" s="1"/>
  <c r="DM298" i="10" a="1"/>
  <c r="DM298" i="10" s="1"/>
  <c r="DT298" i="10" a="1"/>
  <c r="DT298" i="10" s="1"/>
  <c r="EH298" i="10" a="1"/>
  <c r="EH298" i="10" s="1"/>
  <c r="EP298" i="10" a="1"/>
  <c r="EP298" i="10" s="1"/>
  <c r="FD298" i="10" a="1"/>
  <c r="FD298" i="10" s="1"/>
  <c r="FK298" i="10" a="1"/>
  <c r="FK298" i="10" s="1"/>
  <c r="FR298" i="10" a="1"/>
  <c r="FR298" i="10" s="1"/>
  <c r="FY298" i="10" a="1"/>
  <c r="FY298" i="10" s="1"/>
  <c r="GF298" i="10" a="1"/>
  <c r="GF298" i="10" s="1"/>
  <c r="GT298" i="10" a="1"/>
  <c r="GT298" i="10" s="1"/>
  <c r="AA298" i="10" a="1"/>
  <c r="AA298" i="10" s="1"/>
  <c r="AI298" i="10" a="1"/>
  <c r="AI298" i="10" s="1"/>
  <c r="AP298" i="10" a="1"/>
  <c r="AP298" i="10" s="1"/>
  <c r="AW298" i="10" a="1"/>
  <c r="AW298" i="10" s="1"/>
  <c r="BJ298" i="10" a="1"/>
  <c r="BJ298" i="10" s="1"/>
  <c r="BX298" i="10" a="1"/>
  <c r="BX298" i="10" s="1"/>
  <c r="CE298" i="10" a="1"/>
  <c r="CE298" i="10" s="1"/>
  <c r="CK298" i="10" a="1"/>
  <c r="CK298" i="10" s="1"/>
  <c r="CS298" i="10" a="1"/>
  <c r="CS298" i="10" s="1"/>
  <c r="CZ298" i="10" a="1"/>
  <c r="CZ298" i="10" s="1"/>
  <c r="DG298" i="10" a="1"/>
  <c r="DG298" i="10" s="1"/>
  <c r="DN298" i="10" a="1"/>
  <c r="DN298" i="10" s="1"/>
  <c r="DU298" i="10" a="1"/>
  <c r="DU298" i="10" s="1"/>
  <c r="EB298" i="10" a="1"/>
  <c r="EB298" i="10" s="1"/>
  <c r="EI298" i="10" a="1"/>
  <c r="EI298" i="10" s="1"/>
  <c r="EQ298" i="10" a="1"/>
  <c r="EQ298" i="10" s="1"/>
  <c r="EW298" i="10" a="1"/>
  <c r="EW298" i="10" s="1"/>
  <c r="FE298" i="10" a="1"/>
  <c r="FE298" i="10" s="1"/>
  <c r="FL298" i="10" a="1"/>
  <c r="FL298" i="10" s="1"/>
  <c r="FS298" i="10" a="1"/>
  <c r="FS298" i="10" s="1"/>
  <c r="FZ298" i="10" a="1"/>
  <c r="FZ298" i="10" s="1"/>
  <c r="GG298" i="10" a="1"/>
  <c r="GG298" i="10" s="1"/>
  <c r="GN298" i="10" a="1"/>
  <c r="GN298" i="10" s="1"/>
  <c r="GU298" i="10" a="1"/>
  <c r="GU298" i="10" s="1"/>
  <c r="AB298" i="10" a="1"/>
  <c r="AB298" i="10" s="1"/>
  <c r="AJ298" i="10" a="1"/>
  <c r="AJ298" i="10" s="1"/>
  <c r="AQ298" i="10" a="1"/>
  <c r="AQ298" i="10" s="1"/>
  <c r="AX298" i="10" a="1"/>
  <c r="AX298" i="10" s="1"/>
  <c r="BD298" i="10" a="1"/>
  <c r="BD298" i="10" s="1"/>
  <c r="BK298" i="10" a="1"/>
  <c r="BK298" i="10" s="1"/>
  <c r="BQ298" i="10" a="1"/>
  <c r="BQ298" i="10" s="1"/>
  <c r="CF298" i="10" a="1"/>
  <c r="CF298" i="10" s="1"/>
  <c r="CL298" i="10" a="1"/>
  <c r="CL298" i="10" s="1"/>
  <c r="CT298" i="10" a="1"/>
  <c r="CT298" i="10" s="1"/>
  <c r="DH298" i="10" a="1"/>
  <c r="DH298" i="10" s="1"/>
  <c r="DO298" i="10" a="1"/>
  <c r="DO298" i="10" s="1"/>
  <c r="DV298" i="10" a="1"/>
  <c r="DV298" i="10" s="1"/>
  <c r="EC298" i="10" a="1"/>
  <c r="EC298" i="10" s="1"/>
  <c r="EJ298" i="10" a="1"/>
  <c r="EJ298" i="10" s="1"/>
  <c r="EX298" i="10" a="1"/>
  <c r="EX298" i="10" s="1"/>
  <c r="FF298" i="10" a="1"/>
  <c r="FF298" i="10" s="1"/>
  <c r="FT298" i="10" a="1"/>
  <c r="FT298" i="10" s="1"/>
  <c r="GA298" i="10" a="1"/>
  <c r="GA298" i="10" s="1"/>
  <c r="GH298" i="10" a="1"/>
  <c r="GH298" i="10" s="1"/>
  <c r="GO298" i="10" a="1"/>
  <c r="GO298" i="10" s="1"/>
  <c r="GV298" i="10" a="1"/>
  <c r="GV298" i="10" s="1"/>
  <c r="AD362" i="10" a="1"/>
  <c r="AD362" i="10" s="1"/>
  <c r="AK362" i="10" a="1"/>
  <c r="AK362" i="10" s="1"/>
  <c r="BM362" i="10" a="1"/>
  <c r="BM362" i="10" s="1"/>
  <c r="BS362" i="10" a="1"/>
  <c r="BS362" i="10" s="1"/>
  <c r="BY362" i="10" a="1"/>
  <c r="BY362" i="10" s="1"/>
  <c r="CJ362" i="10" a="1"/>
  <c r="CJ362" i="10" s="1"/>
  <c r="CP362" i="10" a="1"/>
  <c r="CP362" i="10" s="1"/>
  <c r="CW362" i="10" a="1"/>
  <c r="CW362" i="10" s="1"/>
  <c r="DY362" i="10" a="1"/>
  <c r="DY362" i="10" s="1"/>
  <c r="EE362" i="10" a="1"/>
  <c r="EE362" i="10" s="1"/>
  <c r="EK362" i="10" a="1"/>
  <c r="EK362" i="10" s="1"/>
  <c r="EV362" i="10" a="1"/>
  <c r="EV362" i="10" s="1"/>
  <c r="FB362" i="10" a="1"/>
  <c r="FB362" i="10" s="1"/>
  <c r="FI362" i="10" a="1"/>
  <c r="FI362" i="10" s="1"/>
  <c r="GK362" i="10" a="1"/>
  <c r="GK362" i="10" s="1"/>
  <c r="GQ362" i="10" a="1"/>
  <c r="GQ362" i="10" s="1"/>
  <c r="AG362" i="10" a="1"/>
  <c r="AG362" i="10" s="1"/>
  <c r="AM362" i="10" a="1"/>
  <c r="AM362" i="10" s="1"/>
  <c r="AS362" i="10" a="1"/>
  <c r="AS362" i="10" s="1"/>
  <c r="BD362" i="10" a="1"/>
  <c r="BD362" i="10" s="1"/>
  <c r="BJ362" i="10" a="1"/>
  <c r="BJ362" i="10" s="1"/>
  <c r="BQ362" i="10" a="1"/>
  <c r="BQ362" i="10" s="1"/>
  <c r="CS362" i="10" a="1"/>
  <c r="CS362" i="10" s="1"/>
  <c r="CY362" i="10" a="1"/>
  <c r="CY362" i="10" s="1"/>
  <c r="DE362" i="10" a="1"/>
  <c r="DE362" i="10" s="1"/>
  <c r="DP362" i="10" a="1"/>
  <c r="DP362" i="10" s="1"/>
  <c r="DV362" i="10" a="1"/>
  <c r="DV362" i="10" s="1"/>
  <c r="EC362" i="10" a="1"/>
  <c r="EC362" i="10" s="1"/>
  <c r="FE362" i="10" a="1"/>
  <c r="FE362" i="10" s="1"/>
  <c r="FK362" i="10" a="1"/>
  <c r="FK362" i="10" s="1"/>
  <c r="FQ362" i="10" a="1"/>
  <c r="FQ362" i="10" s="1"/>
  <c r="GB362" i="10" a="1"/>
  <c r="GB362" i="10" s="1"/>
  <c r="GH362" i="10" a="1"/>
  <c r="GH362" i="10" s="1"/>
  <c r="GO362" i="10" a="1"/>
  <c r="GO362" i="10" s="1"/>
  <c r="AA362" i="10" a="1"/>
  <c r="AA362" i="10" s="1"/>
  <c r="AI362" i="10" a="1"/>
  <c r="AI362" i="10" s="1"/>
  <c r="AP362" i="10" a="1"/>
  <c r="AP362" i="10" s="1"/>
  <c r="AX362" i="10" a="1"/>
  <c r="AX362" i="10" s="1"/>
  <c r="BF362" i="10" a="1"/>
  <c r="BF362" i="10" s="1"/>
  <c r="BN362" i="10" a="1"/>
  <c r="BN362" i="10" s="1"/>
  <c r="BU362" i="10" a="1"/>
  <c r="BU362" i="10" s="1"/>
  <c r="CC362" i="10" a="1"/>
  <c r="CC362" i="10" s="1"/>
  <c r="CK362" i="10" a="1"/>
  <c r="CK362" i="10" s="1"/>
  <c r="CR362" i="10" a="1"/>
  <c r="CR362" i="10" s="1"/>
  <c r="CZ362" i="10" a="1"/>
  <c r="CZ362" i="10" s="1"/>
  <c r="DH362" i="10" a="1"/>
  <c r="DH362" i="10" s="1"/>
  <c r="DW362" i="10" a="1"/>
  <c r="DW362" i="10" s="1"/>
  <c r="EM362" i="10" a="1"/>
  <c r="EM362" i="10" s="1"/>
  <c r="EU362" i="10" a="1"/>
  <c r="EU362" i="10" s="1"/>
  <c r="FZ362" i="10" a="1"/>
  <c r="FZ362" i="10" s="1"/>
  <c r="GP362" i="10" a="1"/>
  <c r="GP362" i="10" s="1"/>
  <c r="AB362" i="10" a="1"/>
  <c r="AB362" i="10" s="1"/>
  <c r="AJ362" i="10" a="1"/>
  <c r="AJ362" i="10" s="1"/>
  <c r="AQ362" i="10" a="1"/>
  <c r="AQ362" i="10" s="1"/>
  <c r="AY362" i="10" a="1"/>
  <c r="AY362" i="10" s="1"/>
  <c r="BG362" i="10" a="1"/>
  <c r="BG362" i="10" s="1"/>
  <c r="BO362" i="10" a="1"/>
  <c r="BO362" i="10" s="1"/>
  <c r="BV362" i="10" a="1"/>
  <c r="BV362" i="10" s="1"/>
  <c r="CD362" i="10" a="1"/>
  <c r="CD362" i="10" s="1"/>
  <c r="CL362" i="10" a="1"/>
  <c r="CL362" i="10" s="1"/>
  <c r="CT362" i="10" a="1"/>
  <c r="CT362" i="10" s="1"/>
  <c r="DA362" i="10" a="1"/>
  <c r="DA362" i="10" s="1"/>
  <c r="DI362" i="10" a="1"/>
  <c r="DI362" i="10" s="1"/>
  <c r="DQ362" i="10" a="1"/>
  <c r="DQ362" i="10" s="1"/>
  <c r="DX362" i="10" a="1"/>
  <c r="DX362" i="10" s="1"/>
  <c r="EF362" i="10" a="1"/>
  <c r="EF362" i="10" s="1"/>
  <c r="EN362" i="10" a="1"/>
  <c r="EN362" i="10" s="1"/>
  <c r="FC362" i="10" a="1"/>
  <c r="FC362" i="10" s="1"/>
  <c r="FS362" i="10" a="1"/>
  <c r="FS362" i="10" s="1"/>
  <c r="GA362" i="10" a="1"/>
  <c r="GA362" i="10" s="1"/>
  <c r="AC362" i="10" a="1"/>
  <c r="AC362" i="10" s="1"/>
  <c r="AR362" i="10" a="1"/>
  <c r="AR362" i="10" s="1"/>
  <c r="AZ362" i="10" a="1"/>
  <c r="AZ362" i="10" s="1"/>
  <c r="BH362" i="10" a="1"/>
  <c r="BH362" i="10" s="1"/>
  <c r="BP362" i="10" a="1"/>
  <c r="BP362" i="10" s="1"/>
  <c r="BW362" i="10" a="1"/>
  <c r="BW362" i="10" s="1"/>
  <c r="CE362" i="10" a="1"/>
  <c r="CE362" i="10" s="1"/>
  <c r="CM362" i="10" a="1"/>
  <c r="CM362" i="10" s="1"/>
  <c r="CU362" i="10" a="1"/>
  <c r="CU362" i="10" s="1"/>
  <c r="DB362" i="10" a="1"/>
  <c r="DB362" i="10" s="1"/>
  <c r="DJ362" i="10" a="1"/>
  <c r="DJ362" i="10" s="1"/>
  <c r="DR362" i="10" a="1"/>
  <c r="DR362" i="10" s="1"/>
  <c r="DZ362" i="10" a="1"/>
  <c r="DZ362" i="10" s="1"/>
  <c r="EG362" i="10" a="1"/>
  <c r="EG362" i="10" s="1"/>
  <c r="EO362" i="10" a="1"/>
  <c r="EO362" i="10" s="1"/>
  <c r="EW362" i="10" a="1"/>
  <c r="EW362" i="10" s="1"/>
  <c r="FD362" i="10" a="1"/>
  <c r="FD362" i="10" s="1"/>
  <c r="FL362" i="10" a="1"/>
  <c r="FL362" i="10" s="1"/>
  <c r="FT362" i="10" a="1"/>
  <c r="FT362" i="10" s="1"/>
  <c r="GI362" i="10" a="1"/>
  <c r="GI362" i="10" s="1"/>
  <c r="AL362" i="10" a="1"/>
  <c r="AL362" i="10" s="1"/>
  <c r="AT362" i="10" a="1"/>
  <c r="AT362" i="10" s="1"/>
  <c r="BA362" i="10" a="1"/>
  <c r="BA362" i="10" s="1"/>
  <c r="BI362" i="10" a="1"/>
  <c r="BI362" i="10" s="1"/>
  <c r="BX362" i="10" a="1"/>
  <c r="BX362" i="10" s="1"/>
  <c r="CF362" i="10" a="1"/>
  <c r="CF362" i="10" s="1"/>
  <c r="CN362" i="10" a="1"/>
  <c r="CN362" i="10" s="1"/>
  <c r="CV362" i="10" a="1"/>
  <c r="CV362" i="10" s="1"/>
  <c r="DC362" i="10" a="1"/>
  <c r="DC362" i="10" s="1"/>
  <c r="DK362" i="10" a="1"/>
  <c r="DK362" i="10" s="1"/>
  <c r="DS362" i="10" a="1"/>
  <c r="DS362" i="10" s="1"/>
  <c r="EA362" i="10" a="1"/>
  <c r="EA362" i="10" s="1"/>
  <c r="EH362" i="10" a="1"/>
  <c r="EH362" i="10" s="1"/>
  <c r="EP362" i="10" a="1"/>
  <c r="EP362" i="10" s="1"/>
  <c r="EX362" i="10" a="1"/>
  <c r="EX362" i="10" s="1"/>
  <c r="FF362" i="10" a="1"/>
  <c r="FF362" i="10" s="1"/>
  <c r="FM362" i="10" a="1"/>
  <c r="FM362" i="10" s="1"/>
  <c r="FU362" i="10" a="1"/>
  <c r="FU362" i="10" s="1"/>
  <c r="GC362" i="10" a="1"/>
  <c r="GC362" i="10" s="1"/>
  <c r="GJ362" i="10" a="1"/>
  <c r="GJ362" i="10" s="1"/>
  <c r="GR362" i="10" a="1"/>
  <c r="GR362" i="10" s="1"/>
  <c r="BB362" i="10" a="1"/>
  <c r="BB362" i="10" s="1"/>
  <c r="BR362" i="10" a="1"/>
  <c r="BR362" i="10" s="1"/>
  <c r="BZ362" i="10" a="1"/>
  <c r="BZ362" i="10" s="1"/>
  <c r="CG362" i="10" a="1"/>
  <c r="CG362" i="10" s="1"/>
  <c r="CO362" i="10" a="1"/>
  <c r="CO362" i="10" s="1"/>
  <c r="DD362" i="10" a="1"/>
  <c r="DD362" i="10" s="1"/>
  <c r="DL362" i="10" a="1"/>
  <c r="DL362" i="10" s="1"/>
  <c r="DT362" i="10" a="1"/>
  <c r="DT362" i="10" s="1"/>
  <c r="EB362" i="10" a="1"/>
  <c r="EB362" i="10" s="1"/>
  <c r="EI362" i="10" a="1"/>
  <c r="EI362" i="10" s="1"/>
  <c r="EQ362" i="10" a="1"/>
  <c r="EQ362" i="10" s="1"/>
  <c r="EY362" i="10" a="1"/>
  <c r="EY362" i="10" s="1"/>
  <c r="FG362" i="10" a="1"/>
  <c r="FG362" i="10" s="1"/>
  <c r="FN362" i="10" a="1"/>
  <c r="FN362" i="10" s="1"/>
  <c r="FV362" i="10" a="1"/>
  <c r="FV362" i="10" s="1"/>
  <c r="GD362" i="10" a="1"/>
  <c r="GD362" i="10" s="1"/>
  <c r="GL362" i="10" a="1"/>
  <c r="GL362" i="10" s="1"/>
  <c r="GS362" i="10" a="1"/>
  <c r="GS362" i="10" s="1"/>
  <c r="AE362" i="10" a="1"/>
  <c r="AE362" i="10" s="1"/>
  <c r="AU362" i="10" a="1"/>
  <c r="AU362" i="10" s="1"/>
  <c r="BC362" i="10" a="1"/>
  <c r="BC362" i="10" s="1"/>
  <c r="CH362" i="10" a="1"/>
  <c r="CH362" i="10" s="1"/>
  <c r="CX362" i="10" a="1"/>
  <c r="CX362" i="10" s="1"/>
  <c r="DF362" i="10" a="1"/>
  <c r="DF362" i="10" s="1"/>
  <c r="DM362" i="10" a="1"/>
  <c r="DM362" i="10" s="1"/>
  <c r="DU362" i="10" a="1"/>
  <c r="DU362" i="10" s="1"/>
  <c r="EJ362" i="10" a="1"/>
  <c r="EJ362" i="10" s="1"/>
  <c r="ER362" i="10" a="1"/>
  <c r="ER362" i="10" s="1"/>
  <c r="EZ362" i="10" a="1"/>
  <c r="EZ362" i="10" s="1"/>
  <c r="FH362" i="10" a="1"/>
  <c r="FH362" i="10" s="1"/>
  <c r="FO362" i="10" a="1"/>
  <c r="FO362" i="10" s="1"/>
  <c r="FW362" i="10" a="1"/>
  <c r="FW362" i="10" s="1"/>
  <c r="GE362" i="10" a="1"/>
  <c r="GE362" i="10" s="1"/>
  <c r="GM362" i="10" a="1"/>
  <c r="GM362" i="10" s="1"/>
  <c r="GT362" i="10" a="1"/>
  <c r="GT362" i="10" s="1"/>
  <c r="AF362" i="10" a="1"/>
  <c r="AF362" i="10" s="1"/>
  <c r="AN362" i="10" a="1"/>
  <c r="AN362" i="10" s="1"/>
  <c r="AV362" i="10" a="1"/>
  <c r="AV362" i="10" s="1"/>
  <c r="BK362" i="10" a="1"/>
  <c r="BK362" i="10" s="1"/>
  <c r="CA362" i="10" a="1"/>
  <c r="CA362" i="10" s="1"/>
  <c r="CI362" i="10" a="1"/>
  <c r="CI362" i="10" s="1"/>
  <c r="DN362" i="10" a="1"/>
  <c r="DN362" i="10" s="1"/>
  <c r="ED362" i="10" a="1"/>
  <c r="ED362" i="10" s="1"/>
  <c r="EL362" i="10" a="1"/>
  <c r="EL362" i="10" s="1"/>
  <c r="ES362" i="10" a="1"/>
  <c r="ES362" i="10" s="1"/>
  <c r="FA362" i="10" a="1"/>
  <c r="FA362" i="10" s="1"/>
  <c r="FP362" i="10" a="1"/>
  <c r="FP362" i="10" s="1"/>
  <c r="FX362" i="10" a="1"/>
  <c r="FX362" i="10" s="1"/>
  <c r="GF362" i="10" a="1"/>
  <c r="GF362" i="10" s="1"/>
  <c r="GN362" i="10" a="1"/>
  <c r="GN362" i="10" s="1"/>
  <c r="GU362" i="10" a="1"/>
  <c r="GU362" i="10" s="1"/>
  <c r="AH362" i="10" a="1"/>
  <c r="AH362" i="10" s="1"/>
  <c r="AO362" i="10" a="1"/>
  <c r="AO362" i="10" s="1"/>
  <c r="AW362" i="10" a="1"/>
  <c r="AW362" i="10" s="1"/>
  <c r="BE362" i="10" a="1"/>
  <c r="BE362" i="10" s="1"/>
  <c r="BL362" i="10" a="1"/>
  <c r="BL362" i="10" s="1"/>
  <c r="BT362" i="10" a="1"/>
  <c r="BT362" i="10" s="1"/>
  <c r="CB362" i="10" a="1"/>
  <c r="CB362" i="10" s="1"/>
  <c r="CQ362" i="10" a="1"/>
  <c r="CQ362" i="10" s="1"/>
  <c r="DG362" i="10" a="1"/>
  <c r="DG362" i="10" s="1"/>
  <c r="DO362" i="10" a="1"/>
  <c r="DO362" i="10" s="1"/>
  <c r="ET362" i="10" a="1"/>
  <c r="ET362" i="10" s="1"/>
  <c r="FJ362" i="10" a="1"/>
  <c r="FJ362" i="10" s="1"/>
  <c r="FR362" i="10" a="1"/>
  <c r="FR362" i="10" s="1"/>
  <c r="FY362" i="10" a="1"/>
  <c r="FY362" i="10" s="1"/>
  <c r="GG362" i="10" a="1"/>
  <c r="GG362" i="10" s="1"/>
  <c r="GV362" i="10" a="1"/>
  <c r="GV362" i="10" s="1"/>
  <c r="AD426" i="10" a="1"/>
  <c r="AD426" i="10" s="1"/>
  <c r="AP426" i="10" a="1"/>
  <c r="AP426" i="10" s="1"/>
  <c r="AV426" i="10" a="1"/>
  <c r="AV426" i="10" s="1"/>
  <c r="BB426" i="10" a="1"/>
  <c r="BB426" i="10" s="1"/>
  <c r="BH426" i="10" a="1"/>
  <c r="BH426" i="10" s="1"/>
  <c r="BN426" i="10" a="1"/>
  <c r="BN426" i="10" s="1"/>
  <c r="CE426" i="10" a="1"/>
  <c r="CE426" i="10" s="1"/>
  <c r="CK426" i="10" a="1"/>
  <c r="CK426" i="10" s="1"/>
  <c r="CP426" i="10" a="1"/>
  <c r="CP426" i="10" s="1"/>
  <c r="DB426" i="10" a="1"/>
  <c r="DB426" i="10" s="1"/>
  <c r="DH426" i="10" a="1"/>
  <c r="DH426" i="10" s="1"/>
  <c r="DN426" i="10" a="1"/>
  <c r="DN426" i="10" s="1"/>
  <c r="DT426" i="10" a="1"/>
  <c r="DT426" i="10" s="1"/>
  <c r="DZ426" i="10" a="1"/>
  <c r="DZ426" i="10" s="1"/>
  <c r="EQ426" i="10" a="1"/>
  <c r="EQ426" i="10" s="1"/>
  <c r="EW426" i="10" a="1"/>
  <c r="EW426" i="10" s="1"/>
  <c r="FB426" i="10" a="1"/>
  <c r="FB426" i="10" s="1"/>
  <c r="FN426" i="10" a="1"/>
  <c r="FN426" i="10" s="1"/>
  <c r="FT426" i="10" a="1"/>
  <c r="FT426" i="10" s="1"/>
  <c r="FZ426" i="10" a="1"/>
  <c r="FZ426" i="10" s="1"/>
  <c r="GF426" i="10" a="1"/>
  <c r="GF426" i="10" s="1"/>
  <c r="GL426" i="10" a="1"/>
  <c r="GL426" i="10" s="1"/>
  <c r="AE426" i="10" a="1"/>
  <c r="AE426" i="10" s="1"/>
  <c r="AK426" i="10" a="1"/>
  <c r="AK426" i="10" s="1"/>
  <c r="AQ426" i="10" a="1"/>
  <c r="AQ426" i="10" s="1"/>
  <c r="BS426" i="10" a="1"/>
  <c r="BS426" i="10" s="1"/>
  <c r="BZ426" i="10" a="1"/>
  <c r="BZ426" i="10" s="1"/>
  <c r="CF426" i="10" a="1"/>
  <c r="CF426" i="10" s="1"/>
  <c r="CQ426" i="10" a="1"/>
  <c r="CQ426" i="10" s="1"/>
  <c r="CW426" i="10" a="1"/>
  <c r="CW426" i="10" s="1"/>
  <c r="DC426" i="10" a="1"/>
  <c r="DC426" i="10" s="1"/>
  <c r="EE426" i="10" a="1"/>
  <c r="EE426" i="10" s="1"/>
  <c r="EL426" i="10" a="1"/>
  <c r="EL426" i="10" s="1"/>
  <c r="ER426" i="10" a="1"/>
  <c r="ER426" i="10" s="1"/>
  <c r="FC426" i="10" a="1"/>
  <c r="FC426" i="10" s="1"/>
  <c r="FI426" i="10" a="1"/>
  <c r="FI426" i="10" s="1"/>
  <c r="FO426" i="10" a="1"/>
  <c r="FO426" i="10" s="1"/>
  <c r="GQ426" i="10" a="1"/>
  <c r="GQ426" i="10" s="1"/>
  <c r="AF426" i="10" a="1"/>
  <c r="AF426" i="10" s="1"/>
  <c r="AR426" i="10" a="1"/>
  <c r="AR426" i="10" s="1"/>
  <c r="AW426" i="10" a="1"/>
  <c r="AW426" i="10" s="1"/>
  <c r="BC426" i="10" a="1"/>
  <c r="BC426" i="10" s="1"/>
  <c r="BI426" i="10" a="1"/>
  <c r="BI426" i="10" s="1"/>
  <c r="BO426" i="10" a="1"/>
  <c r="BO426" i="10" s="1"/>
  <c r="BT426" i="10" a="1"/>
  <c r="BT426" i="10" s="1"/>
  <c r="CL426" i="10" a="1"/>
  <c r="CL426" i="10" s="1"/>
  <c r="CR426" i="10" a="1"/>
  <c r="CR426" i="10" s="1"/>
  <c r="DD426" i="10" a="1"/>
  <c r="DD426" i="10" s="1"/>
  <c r="DI426" i="10" a="1"/>
  <c r="DI426" i="10" s="1"/>
  <c r="DO426" i="10" a="1"/>
  <c r="DO426" i="10" s="1"/>
  <c r="DU426" i="10" a="1"/>
  <c r="DU426" i="10" s="1"/>
  <c r="EA426" i="10" a="1"/>
  <c r="EA426" i="10" s="1"/>
  <c r="EF426" i="10" a="1"/>
  <c r="EF426" i="10" s="1"/>
  <c r="EX426" i="10" a="1"/>
  <c r="EX426" i="10" s="1"/>
  <c r="FD426" i="10" a="1"/>
  <c r="FD426" i="10" s="1"/>
  <c r="FP426" i="10" a="1"/>
  <c r="FP426" i="10" s="1"/>
  <c r="FU426" i="10" a="1"/>
  <c r="FU426" i="10" s="1"/>
  <c r="GA426" i="10" a="1"/>
  <c r="GA426" i="10" s="1"/>
  <c r="GG426" i="10" a="1"/>
  <c r="GG426" i="10" s="1"/>
  <c r="GM426" i="10" a="1"/>
  <c r="GM426" i="10" s="1"/>
  <c r="GR426" i="10" a="1"/>
  <c r="GR426" i="10" s="1"/>
  <c r="AA426" i="10" a="1"/>
  <c r="AA426" i="10" s="1"/>
  <c r="AG426" i="10" a="1"/>
  <c r="AG426" i="10" s="1"/>
  <c r="AL426" i="10" a="1"/>
  <c r="AL426" i="10" s="1"/>
  <c r="AS426" i="10" a="1"/>
  <c r="AS426" i="10" s="1"/>
  <c r="AX426" i="10" a="1"/>
  <c r="AX426" i="10" s="1"/>
  <c r="BD426" i="10" a="1"/>
  <c r="BD426" i="10" s="1"/>
  <c r="BP426" i="10" a="1"/>
  <c r="BP426" i="10" s="1"/>
  <c r="BU426" i="10" a="1"/>
  <c r="BU426" i="10" s="1"/>
  <c r="CA426" i="10" a="1"/>
  <c r="CA426" i="10" s="1"/>
  <c r="CG426" i="10" a="1"/>
  <c r="CG426" i="10" s="1"/>
  <c r="CM426" i="10" a="1"/>
  <c r="CM426" i="10" s="1"/>
  <c r="CS426" i="10" a="1"/>
  <c r="CS426" i="10" s="1"/>
  <c r="CX426" i="10" a="1"/>
  <c r="CX426" i="10" s="1"/>
  <c r="DE426" i="10" a="1"/>
  <c r="DE426" i="10" s="1"/>
  <c r="DJ426" i="10" a="1"/>
  <c r="DJ426" i="10" s="1"/>
  <c r="DP426" i="10" a="1"/>
  <c r="DP426" i="10" s="1"/>
  <c r="EB426" i="10" a="1"/>
  <c r="EB426" i="10" s="1"/>
  <c r="EG426" i="10" a="1"/>
  <c r="EG426" i="10" s="1"/>
  <c r="EM426" i="10" a="1"/>
  <c r="EM426" i="10" s="1"/>
  <c r="ES426" i="10" a="1"/>
  <c r="ES426" i="10" s="1"/>
  <c r="EY426" i="10" a="1"/>
  <c r="EY426" i="10" s="1"/>
  <c r="FE426" i="10" a="1"/>
  <c r="FE426" i="10" s="1"/>
  <c r="FJ426" i="10" a="1"/>
  <c r="FJ426" i="10" s="1"/>
  <c r="FQ426" i="10" a="1"/>
  <c r="FQ426" i="10" s="1"/>
  <c r="FV426" i="10" a="1"/>
  <c r="FV426" i="10" s="1"/>
  <c r="GB426" i="10" a="1"/>
  <c r="GB426" i="10" s="1"/>
  <c r="GN426" i="10" a="1"/>
  <c r="GN426" i="10" s="1"/>
  <c r="GS426" i="10" a="1"/>
  <c r="GS426" i="10" s="1"/>
  <c r="AB426" i="10" a="1"/>
  <c r="AB426" i="10" s="1"/>
  <c r="AH426" i="10" a="1"/>
  <c r="AH426" i="10" s="1"/>
  <c r="AY426" i="10" a="1"/>
  <c r="AY426" i="10" s="1"/>
  <c r="BE426" i="10" a="1"/>
  <c r="BE426" i="10" s="1"/>
  <c r="BJ426" i="10" a="1"/>
  <c r="BJ426" i="10" s="1"/>
  <c r="BV426" i="10" a="1"/>
  <c r="BV426" i="10" s="1"/>
  <c r="CB426" i="10" a="1"/>
  <c r="CB426" i="10" s="1"/>
  <c r="CH426" i="10" a="1"/>
  <c r="CH426" i="10" s="1"/>
  <c r="CN426" i="10" a="1"/>
  <c r="CN426" i="10" s="1"/>
  <c r="CT426" i="10" a="1"/>
  <c r="CT426" i="10" s="1"/>
  <c r="DK426" i="10" a="1"/>
  <c r="DK426" i="10" s="1"/>
  <c r="DQ426" i="10" a="1"/>
  <c r="DQ426" i="10" s="1"/>
  <c r="DV426" i="10" a="1"/>
  <c r="DV426" i="10" s="1"/>
  <c r="EH426" i="10" a="1"/>
  <c r="EH426" i="10" s="1"/>
  <c r="EN426" i="10" a="1"/>
  <c r="EN426" i="10" s="1"/>
  <c r="ET426" i="10" a="1"/>
  <c r="ET426" i="10" s="1"/>
  <c r="EZ426" i="10" a="1"/>
  <c r="EZ426" i="10" s="1"/>
  <c r="FF426" i="10" a="1"/>
  <c r="FF426" i="10" s="1"/>
  <c r="FW426" i="10" a="1"/>
  <c r="FW426" i="10" s="1"/>
  <c r="GC426" i="10" a="1"/>
  <c r="GC426" i="10" s="1"/>
  <c r="GH426" i="10" a="1"/>
  <c r="GH426" i="10" s="1"/>
  <c r="GT426" i="10" a="1"/>
  <c r="GT426" i="10" s="1"/>
  <c r="AM426" i="10" a="1"/>
  <c r="AM426" i="10" s="1"/>
  <c r="AT426" i="10" a="1"/>
  <c r="AT426" i="10" s="1"/>
  <c r="AZ426" i="10" a="1"/>
  <c r="AZ426" i="10" s="1"/>
  <c r="BK426" i="10" a="1"/>
  <c r="BK426" i="10" s="1"/>
  <c r="BQ426" i="10" a="1"/>
  <c r="BQ426" i="10" s="1"/>
  <c r="BW426" i="10" a="1"/>
  <c r="BW426" i="10" s="1"/>
  <c r="CY426" i="10" a="1"/>
  <c r="CY426" i="10" s="1"/>
  <c r="DF426" i="10" a="1"/>
  <c r="DF426" i="10" s="1"/>
  <c r="DL426" i="10" a="1"/>
  <c r="DL426" i="10" s="1"/>
  <c r="DW426" i="10" a="1"/>
  <c r="DW426" i="10" s="1"/>
  <c r="EC426" i="10" a="1"/>
  <c r="EC426" i="10" s="1"/>
  <c r="EI426" i="10" a="1"/>
  <c r="EI426" i="10" s="1"/>
  <c r="FK426" i="10" a="1"/>
  <c r="FK426" i="10" s="1"/>
  <c r="FR426" i="10" a="1"/>
  <c r="FR426" i="10" s="1"/>
  <c r="FX426" i="10" a="1"/>
  <c r="FX426" i="10" s="1"/>
  <c r="GI426" i="10" a="1"/>
  <c r="GI426" i="10" s="1"/>
  <c r="GO426" i="10" a="1"/>
  <c r="GO426" i="10" s="1"/>
  <c r="GU426" i="10" a="1"/>
  <c r="GU426" i="10" s="1"/>
  <c r="AC426" i="10" a="1"/>
  <c r="AC426" i="10" s="1"/>
  <c r="AI426" i="10" a="1"/>
  <c r="AI426" i="10" s="1"/>
  <c r="AN426" i="10" a="1"/>
  <c r="AN426" i="10" s="1"/>
  <c r="BF426" i="10" a="1"/>
  <c r="BF426" i="10" s="1"/>
  <c r="BL426" i="10" a="1"/>
  <c r="BL426" i="10" s="1"/>
  <c r="BX426" i="10" a="1"/>
  <c r="BX426" i="10" s="1"/>
  <c r="CC426" i="10" a="1"/>
  <c r="CC426" i="10" s="1"/>
  <c r="CI426" i="10" a="1"/>
  <c r="CI426" i="10" s="1"/>
  <c r="CO426" i="10" a="1"/>
  <c r="CO426" i="10" s="1"/>
  <c r="CU426" i="10" a="1"/>
  <c r="CU426" i="10" s="1"/>
  <c r="CZ426" i="10" a="1"/>
  <c r="CZ426" i="10" s="1"/>
  <c r="DR426" i="10" a="1"/>
  <c r="DR426" i="10" s="1"/>
  <c r="DX426" i="10" a="1"/>
  <c r="DX426" i="10" s="1"/>
  <c r="EJ426" i="10" a="1"/>
  <c r="EJ426" i="10" s="1"/>
  <c r="EO426" i="10" a="1"/>
  <c r="EO426" i="10" s="1"/>
  <c r="EU426" i="10" a="1"/>
  <c r="EU426" i="10" s="1"/>
  <c r="FA426" i="10" a="1"/>
  <c r="FA426" i="10" s="1"/>
  <c r="FG426" i="10" a="1"/>
  <c r="FG426" i="10" s="1"/>
  <c r="FL426" i="10" a="1"/>
  <c r="FL426" i="10" s="1"/>
  <c r="GD426" i="10" a="1"/>
  <c r="GD426" i="10" s="1"/>
  <c r="GJ426" i="10" a="1"/>
  <c r="GJ426" i="10" s="1"/>
  <c r="GV426" i="10" a="1"/>
  <c r="GV426" i="10" s="1"/>
  <c r="AJ426" i="10" a="1"/>
  <c r="AJ426" i="10" s="1"/>
  <c r="AO426" i="10" a="1"/>
  <c r="AO426" i="10" s="1"/>
  <c r="AU426" i="10" a="1"/>
  <c r="AU426" i="10" s="1"/>
  <c r="BA426" i="10" a="1"/>
  <c r="BA426" i="10" s="1"/>
  <c r="BG426" i="10" a="1"/>
  <c r="BG426" i="10" s="1"/>
  <c r="BM426" i="10" a="1"/>
  <c r="BM426" i="10" s="1"/>
  <c r="BR426" i="10" a="1"/>
  <c r="BR426" i="10" s="1"/>
  <c r="BY426" i="10" a="1"/>
  <c r="BY426" i="10" s="1"/>
  <c r="CD426" i="10" a="1"/>
  <c r="CD426" i="10" s="1"/>
  <c r="CJ426" i="10" a="1"/>
  <c r="CJ426" i="10" s="1"/>
  <c r="CV426" i="10" a="1"/>
  <c r="CV426" i="10" s="1"/>
  <c r="DA426" i="10" a="1"/>
  <c r="DA426" i="10" s="1"/>
  <c r="DG426" i="10" a="1"/>
  <c r="DG426" i="10" s="1"/>
  <c r="DM426" i="10" a="1"/>
  <c r="DM426" i="10" s="1"/>
  <c r="DS426" i="10" a="1"/>
  <c r="DS426" i="10" s="1"/>
  <c r="DY426" i="10" a="1"/>
  <c r="DY426" i="10" s="1"/>
  <c r="ED426" i="10" a="1"/>
  <c r="ED426" i="10" s="1"/>
  <c r="EK426" i="10" a="1"/>
  <c r="EK426" i="10" s="1"/>
  <c r="EP426" i="10" a="1"/>
  <c r="EP426" i="10" s="1"/>
  <c r="EV426" i="10" a="1"/>
  <c r="EV426" i="10" s="1"/>
  <c r="FH426" i="10" a="1"/>
  <c r="FH426" i="10" s="1"/>
  <c r="FM426" i="10" a="1"/>
  <c r="FM426" i="10" s="1"/>
  <c r="FS426" i="10" a="1"/>
  <c r="FS426" i="10" s="1"/>
  <c r="FY426" i="10" a="1"/>
  <c r="FY426" i="10" s="1"/>
  <c r="GE426" i="10" a="1"/>
  <c r="GE426" i="10" s="1"/>
  <c r="GK426" i="10" a="1"/>
  <c r="GK426" i="10" s="1"/>
  <c r="GP426" i="10" a="1"/>
  <c r="GP426" i="10" s="1"/>
  <c r="AK490" i="10" a="1"/>
  <c r="AK490" i="10" s="1"/>
  <c r="AV490" i="10" a="1"/>
  <c r="AV490" i="10" s="1"/>
  <c r="BB490" i="10" a="1"/>
  <c r="BB490" i="10" s="1"/>
  <c r="BH490" i="10" a="1"/>
  <c r="BH490" i="10" s="1"/>
  <c r="BT490" i="10" a="1"/>
  <c r="BT490" i="10" s="1"/>
  <c r="BY490" i="10" a="1"/>
  <c r="BY490" i="10" s="1"/>
  <c r="CE490" i="10" a="1"/>
  <c r="CE490" i="10" s="1"/>
  <c r="CK490" i="10" a="1"/>
  <c r="CK490" i="10" s="1"/>
  <c r="CW490" i="10" a="1"/>
  <c r="CW490" i="10" s="1"/>
  <c r="DH490" i="10" a="1"/>
  <c r="DH490" i="10" s="1"/>
  <c r="DN490" i="10" a="1"/>
  <c r="DN490" i="10" s="1"/>
  <c r="DT490" i="10" a="1"/>
  <c r="DT490" i="10" s="1"/>
  <c r="EF490" i="10" a="1"/>
  <c r="EF490" i="10" s="1"/>
  <c r="EK490" i="10" a="1"/>
  <c r="EK490" i="10" s="1"/>
  <c r="EQ490" i="10" a="1"/>
  <c r="EQ490" i="10" s="1"/>
  <c r="EW490" i="10" a="1"/>
  <c r="EW490" i="10" s="1"/>
  <c r="FI490" i="10" a="1"/>
  <c r="FI490" i="10" s="1"/>
  <c r="FT490" i="10" a="1"/>
  <c r="FT490" i="10" s="1"/>
  <c r="FZ490" i="10" a="1"/>
  <c r="FZ490" i="10" s="1"/>
  <c r="GF490" i="10" a="1"/>
  <c r="GF490" i="10" s="1"/>
  <c r="GR490" i="10" a="1"/>
  <c r="GR490" i="10" s="1"/>
  <c r="AE490" i="10" a="1"/>
  <c r="AE490" i="10" s="1"/>
  <c r="AQ490" i="10" a="1"/>
  <c r="AQ490" i="10" s="1"/>
  <c r="AW490" i="10" a="1"/>
  <c r="AW490" i="10" s="1"/>
  <c r="BC490" i="10" a="1"/>
  <c r="BC490" i="10" s="1"/>
  <c r="BN490" i="10" a="1"/>
  <c r="BN490" i="10" s="1"/>
  <c r="BZ490" i="10" a="1"/>
  <c r="BZ490" i="10" s="1"/>
  <c r="CF490" i="10" a="1"/>
  <c r="CF490" i="10" s="1"/>
  <c r="CL490" i="10" a="1"/>
  <c r="CL490" i="10" s="1"/>
  <c r="CQ490" i="10" a="1"/>
  <c r="CQ490" i="10" s="1"/>
  <c r="DC490" i="10" a="1"/>
  <c r="DC490" i="10" s="1"/>
  <c r="DI490" i="10" a="1"/>
  <c r="DI490" i="10" s="1"/>
  <c r="DO490" i="10" a="1"/>
  <c r="DO490" i="10" s="1"/>
  <c r="DZ490" i="10" a="1"/>
  <c r="DZ490" i="10" s="1"/>
  <c r="EL490" i="10" a="1"/>
  <c r="EL490" i="10" s="1"/>
  <c r="ER490" i="10" a="1"/>
  <c r="ER490" i="10" s="1"/>
  <c r="EX490" i="10" a="1"/>
  <c r="EX490" i="10" s="1"/>
  <c r="FC490" i="10" a="1"/>
  <c r="FC490" i="10" s="1"/>
  <c r="FO490" i="10" a="1"/>
  <c r="FO490" i="10" s="1"/>
  <c r="FU490" i="10" a="1"/>
  <c r="FU490" i="10" s="1"/>
  <c r="GA490" i="10" a="1"/>
  <c r="GA490" i="10" s="1"/>
  <c r="GL490" i="10" a="1"/>
  <c r="GL490" i="10" s="1"/>
  <c r="AF490" i="10" a="1"/>
  <c r="AF490" i="10" s="1"/>
  <c r="AL490" i="10" a="1"/>
  <c r="AL490" i="10" s="1"/>
  <c r="AR490" i="10" a="1"/>
  <c r="AR490" i="10" s="1"/>
  <c r="BD490" i="10" a="1"/>
  <c r="BD490" i="10" s="1"/>
  <c r="BI490" i="10" a="1"/>
  <c r="BI490" i="10" s="1"/>
  <c r="BO490" i="10" a="1"/>
  <c r="BO490" i="10" s="1"/>
  <c r="BU490" i="10" a="1"/>
  <c r="BU490" i="10" s="1"/>
  <c r="CG490" i="10" a="1"/>
  <c r="CG490" i="10" s="1"/>
  <c r="CR490" i="10" a="1"/>
  <c r="CR490" i="10" s="1"/>
  <c r="CX490" i="10" a="1"/>
  <c r="CX490" i="10" s="1"/>
  <c r="DD490" i="10" a="1"/>
  <c r="DD490" i="10" s="1"/>
  <c r="DP490" i="10" a="1"/>
  <c r="DP490" i="10" s="1"/>
  <c r="DU490" i="10" a="1"/>
  <c r="DU490" i="10" s="1"/>
  <c r="EA490" i="10" a="1"/>
  <c r="EA490" i="10" s="1"/>
  <c r="EG490" i="10" a="1"/>
  <c r="EG490" i="10" s="1"/>
  <c r="ES490" i="10" a="1"/>
  <c r="ES490" i="10" s="1"/>
  <c r="FD490" i="10" a="1"/>
  <c r="FD490" i="10" s="1"/>
  <c r="FJ490" i="10" a="1"/>
  <c r="FJ490" i="10" s="1"/>
  <c r="FP490" i="10" a="1"/>
  <c r="FP490" i="10" s="1"/>
  <c r="GB490" i="10" a="1"/>
  <c r="GB490" i="10" s="1"/>
  <c r="GG490" i="10" a="1"/>
  <c r="GG490" i="10" s="1"/>
  <c r="GM490" i="10" a="1"/>
  <c r="GM490" i="10" s="1"/>
  <c r="GS490" i="10" a="1"/>
  <c r="GS490" i="10" s="1"/>
  <c r="AA490" i="10" a="1"/>
  <c r="AA490" i="10" s="1"/>
  <c r="AG490" i="10" a="1"/>
  <c r="AG490" i="10" s="1"/>
  <c r="AM490" i="10" a="1"/>
  <c r="AM490" i="10" s="1"/>
  <c r="AX490" i="10" a="1"/>
  <c r="AX490" i="10" s="1"/>
  <c r="BJ490" i="10" a="1"/>
  <c r="BJ490" i="10" s="1"/>
  <c r="BP490" i="10" a="1"/>
  <c r="BP490" i="10" s="1"/>
  <c r="BV490" i="10" a="1"/>
  <c r="BV490" i="10" s="1"/>
  <c r="CA490" i="10" a="1"/>
  <c r="CA490" i="10" s="1"/>
  <c r="CM490" i="10" a="1"/>
  <c r="CM490" i="10" s="1"/>
  <c r="CS490" i="10" a="1"/>
  <c r="CS490" i="10" s="1"/>
  <c r="CY490" i="10" a="1"/>
  <c r="CY490" i="10" s="1"/>
  <c r="DJ490" i="10" a="1"/>
  <c r="DJ490" i="10" s="1"/>
  <c r="DV490" i="10" a="1"/>
  <c r="DV490" i="10" s="1"/>
  <c r="EB490" i="10" a="1"/>
  <c r="EB490" i="10" s="1"/>
  <c r="EH490" i="10" a="1"/>
  <c r="EH490" i="10" s="1"/>
  <c r="EM490" i="10" a="1"/>
  <c r="EM490" i="10" s="1"/>
  <c r="EY490" i="10" a="1"/>
  <c r="EY490" i="10" s="1"/>
  <c r="FE490" i="10" a="1"/>
  <c r="FE490" i="10" s="1"/>
  <c r="FK490" i="10" a="1"/>
  <c r="FK490" i="10" s="1"/>
  <c r="FV490" i="10" a="1"/>
  <c r="FV490" i="10" s="1"/>
  <c r="GH490" i="10" a="1"/>
  <c r="GH490" i="10" s="1"/>
  <c r="GN490" i="10" a="1"/>
  <c r="GN490" i="10" s="1"/>
  <c r="GT490" i="10" a="1"/>
  <c r="GT490" i="10" s="1"/>
  <c r="AB490" i="10" a="1"/>
  <c r="AB490" i="10" s="1"/>
  <c r="AN490" i="10" a="1"/>
  <c r="AN490" i="10" s="1"/>
  <c r="AS490" i="10" a="1"/>
  <c r="AS490" i="10" s="1"/>
  <c r="AY490" i="10" a="1"/>
  <c r="AY490" i="10" s="1"/>
  <c r="BE490" i="10" a="1"/>
  <c r="BE490" i="10" s="1"/>
  <c r="BQ490" i="10" a="1"/>
  <c r="BQ490" i="10" s="1"/>
  <c r="CB490" i="10" a="1"/>
  <c r="CB490" i="10" s="1"/>
  <c r="CH490" i="10" a="1"/>
  <c r="CH490" i="10" s="1"/>
  <c r="CN490" i="10" a="1"/>
  <c r="CN490" i="10" s="1"/>
  <c r="CZ490" i="10" a="1"/>
  <c r="CZ490" i="10" s="1"/>
  <c r="DE490" i="10" a="1"/>
  <c r="DE490" i="10" s="1"/>
  <c r="DK490" i="10" a="1"/>
  <c r="DK490" i="10" s="1"/>
  <c r="DQ490" i="10" a="1"/>
  <c r="DQ490" i="10" s="1"/>
  <c r="EC490" i="10" a="1"/>
  <c r="EC490" i="10" s="1"/>
  <c r="EN490" i="10" a="1"/>
  <c r="EN490" i="10" s="1"/>
  <c r="ET490" i="10" a="1"/>
  <c r="ET490" i="10" s="1"/>
  <c r="EZ490" i="10" a="1"/>
  <c r="EZ490" i="10" s="1"/>
  <c r="FL490" i="10" a="1"/>
  <c r="FL490" i="10" s="1"/>
  <c r="FQ490" i="10" a="1"/>
  <c r="FQ490" i="10" s="1"/>
  <c r="FW490" i="10" a="1"/>
  <c r="FW490" i="10" s="1"/>
  <c r="GC490" i="10" a="1"/>
  <c r="GC490" i="10" s="1"/>
  <c r="GO490" i="10" a="1"/>
  <c r="GO490" i="10" s="1"/>
  <c r="AH490" i="10" a="1"/>
  <c r="AH490" i="10" s="1"/>
  <c r="AT490" i="10" a="1"/>
  <c r="AT490" i="10" s="1"/>
  <c r="AZ490" i="10" a="1"/>
  <c r="AZ490" i="10" s="1"/>
  <c r="BF490" i="10" a="1"/>
  <c r="BF490" i="10" s="1"/>
  <c r="BK490" i="10" a="1"/>
  <c r="BK490" i="10" s="1"/>
  <c r="BW490" i="10" a="1"/>
  <c r="BW490" i="10" s="1"/>
  <c r="CC490" i="10" a="1"/>
  <c r="CC490" i="10" s="1"/>
  <c r="CI490" i="10" a="1"/>
  <c r="CI490" i="10" s="1"/>
  <c r="CT490" i="10" a="1"/>
  <c r="CT490" i="10" s="1"/>
  <c r="DF490" i="10" a="1"/>
  <c r="DF490" i="10" s="1"/>
  <c r="DL490" i="10" a="1"/>
  <c r="DL490" i="10" s="1"/>
  <c r="DR490" i="10" a="1"/>
  <c r="DR490" i="10" s="1"/>
  <c r="DW490" i="10" a="1"/>
  <c r="DW490" i="10" s="1"/>
  <c r="EI490" i="10" a="1"/>
  <c r="EI490" i="10" s="1"/>
  <c r="EO490" i="10" a="1"/>
  <c r="EO490" i="10" s="1"/>
  <c r="EU490" i="10" a="1"/>
  <c r="EU490" i="10" s="1"/>
  <c r="FF490" i="10" a="1"/>
  <c r="FF490" i="10" s="1"/>
  <c r="FR490" i="10" a="1"/>
  <c r="FR490" i="10" s="1"/>
  <c r="FX490" i="10" a="1"/>
  <c r="FX490" i="10" s="1"/>
  <c r="GD490" i="10" a="1"/>
  <c r="GD490" i="10" s="1"/>
  <c r="GI490" i="10" a="1"/>
  <c r="GI490" i="10" s="1"/>
  <c r="GU490" i="10" a="1"/>
  <c r="GU490" i="10" s="1"/>
  <c r="AC490" i="10" a="1"/>
  <c r="AC490" i="10" s="1"/>
  <c r="AI490" i="10" a="1"/>
  <c r="AI490" i="10" s="1"/>
  <c r="AO490" i="10" a="1"/>
  <c r="AO490" i="10" s="1"/>
  <c r="BA490" i="10" a="1"/>
  <c r="BA490" i="10" s="1"/>
  <c r="BL490" i="10" a="1"/>
  <c r="BL490" i="10" s="1"/>
  <c r="BR490" i="10" a="1"/>
  <c r="BR490" i="10" s="1"/>
  <c r="BX490" i="10" a="1"/>
  <c r="BX490" i="10" s="1"/>
  <c r="CJ490" i="10" a="1"/>
  <c r="CJ490" i="10" s="1"/>
  <c r="CO490" i="10" a="1"/>
  <c r="CO490" i="10" s="1"/>
  <c r="CU490" i="10" a="1"/>
  <c r="CU490" i="10" s="1"/>
  <c r="DA490" i="10" a="1"/>
  <c r="DA490" i="10" s="1"/>
  <c r="DM490" i="10" a="1"/>
  <c r="DM490" i="10" s="1"/>
  <c r="DX490" i="10" a="1"/>
  <c r="DX490" i="10" s="1"/>
  <c r="ED490" i="10" a="1"/>
  <c r="ED490" i="10" s="1"/>
  <c r="EJ490" i="10" a="1"/>
  <c r="EJ490" i="10" s="1"/>
  <c r="EV490" i="10" a="1"/>
  <c r="EV490" i="10" s="1"/>
  <c r="FA490" i="10" a="1"/>
  <c r="FA490" i="10" s="1"/>
  <c r="FG490" i="10" a="1"/>
  <c r="FG490" i="10" s="1"/>
  <c r="FM490" i="10" a="1"/>
  <c r="FM490" i="10" s="1"/>
  <c r="FY490" i="10" a="1"/>
  <c r="FY490" i="10" s="1"/>
  <c r="GJ490" i="10" a="1"/>
  <c r="GJ490" i="10" s="1"/>
  <c r="GP490" i="10" a="1"/>
  <c r="GP490" i="10" s="1"/>
  <c r="GV490" i="10" a="1"/>
  <c r="GV490" i="10" s="1"/>
  <c r="AD490" i="10" a="1"/>
  <c r="AD490" i="10" s="1"/>
  <c r="AJ490" i="10" a="1"/>
  <c r="AJ490" i="10" s="1"/>
  <c r="AP490" i="10" a="1"/>
  <c r="AP490" i="10" s="1"/>
  <c r="AU490" i="10" a="1"/>
  <c r="AU490" i="10" s="1"/>
  <c r="BG490" i="10" a="1"/>
  <c r="BG490" i="10" s="1"/>
  <c r="BM490" i="10" a="1"/>
  <c r="BM490" i="10" s="1"/>
  <c r="BS490" i="10" a="1"/>
  <c r="BS490" i="10" s="1"/>
  <c r="CD490" i="10" a="1"/>
  <c r="CD490" i="10" s="1"/>
  <c r="CP490" i="10" a="1"/>
  <c r="CP490" i="10" s="1"/>
  <c r="CV490" i="10" a="1"/>
  <c r="CV490" i="10" s="1"/>
  <c r="DB490" i="10" a="1"/>
  <c r="DB490" i="10" s="1"/>
  <c r="DG490" i="10" a="1"/>
  <c r="DG490" i="10" s="1"/>
  <c r="DS490" i="10" a="1"/>
  <c r="DS490" i="10" s="1"/>
  <c r="DY490" i="10" a="1"/>
  <c r="DY490" i="10" s="1"/>
  <c r="EE490" i="10" a="1"/>
  <c r="EE490" i="10" s="1"/>
  <c r="EP490" i="10" a="1"/>
  <c r="EP490" i="10" s="1"/>
  <c r="FB490" i="10" a="1"/>
  <c r="FB490" i="10" s="1"/>
  <c r="FH490" i="10" a="1"/>
  <c r="FH490" i="10" s="1"/>
  <c r="FN490" i="10" a="1"/>
  <c r="FN490" i="10" s="1"/>
  <c r="FS490" i="10" a="1"/>
  <c r="FS490" i="10" s="1"/>
  <c r="GE490" i="10" a="1"/>
  <c r="GE490" i="10" s="1"/>
  <c r="GK490" i="10" a="1"/>
  <c r="GK490" i="10" s="1"/>
  <c r="GQ490" i="10" a="1"/>
  <c r="GQ490" i="10" s="1"/>
  <c r="AC554" i="10" a="1"/>
  <c r="AC554" i="10" s="1"/>
  <c r="AP554" i="10" a="1"/>
  <c r="AP554" i="10" s="1"/>
  <c r="AW554" i="10" a="1"/>
  <c r="AW554" i="10" s="1"/>
  <c r="BE554" i="10" a="1"/>
  <c r="BE554" i="10" s="1"/>
  <c r="BR554" i="10" a="1"/>
  <c r="BR554" i="10" s="1"/>
  <c r="BX554" i="10" a="1"/>
  <c r="BX554" i="10" s="1"/>
  <c r="CF554" i="10" a="1"/>
  <c r="CF554" i="10" s="1"/>
  <c r="CT554" i="10" a="1"/>
  <c r="CT554" i="10" s="1"/>
  <c r="CZ554" i="10" a="1"/>
  <c r="CZ554" i="10" s="1"/>
  <c r="DG554" i="10" a="1"/>
  <c r="DG554" i="10" s="1"/>
  <c r="DO554" i="10" a="1"/>
  <c r="DO554" i="10" s="1"/>
  <c r="DV554" i="10" a="1"/>
  <c r="DV554" i="10" s="1"/>
  <c r="EB554" i="10" a="1"/>
  <c r="EB554" i="10" s="1"/>
  <c r="EI554" i="10" a="1"/>
  <c r="EI554" i="10" s="1"/>
  <c r="EP554" i="10" a="1"/>
  <c r="EP554" i="10" s="1"/>
  <c r="EX554" i="10" a="1"/>
  <c r="EX554" i="10" s="1"/>
  <c r="FD554" i="10" a="1"/>
  <c r="FD554" i="10" s="1"/>
  <c r="FK554" i="10" a="1"/>
  <c r="FK554" i="10" s="1"/>
  <c r="FQ554" i="10" a="1"/>
  <c r="FQ554" i="10" s="1"/>
  <c r="FY554" i="10" a="1"/>
  <c r="FY554" i="10" s="1"/>
  <c r="GF554" i="10" a="1"/>
  <c r="GF554" i="10" s="1"/>
  <c r="GM554" i="10" a="1"/>
  <c r="GM554" i="10" s="1"/>
  <c r="GS554" i="10" a="1"/>
  <c r="GS554" i="10" s="1"/>
  <c r="AD554" i="10" a="1"/>
  <c r="AD554" i="10" s="1"/>
  <c r="AJ554" i="10" a="1"/>
  <c r="AJ554" i="10" s="1"/>
  <c r="AQ554" i="10" a="1"/>
  <c r="AQ554" i="10" s="1"/>
  <c r="AX554" i="10" a="1"/>
  <c r="AX554" i="10" s="1"/>
  <c r="BF554" i="10" a="1"/>
  <c r="BF554" i="10" s="1"/>
  <c r="BL554" i="10" a="1"/>
  <c r="BL554" i="10" s="1"/>
  <c r="BS554" i="10" a="1"/>
  <c r="BS554" i="10" s="1"/>
  <c r="BY554" i="10" a="1"/>
  <c r="BY554" i="10" s="1"/>
  <c r="CG554" i="10" a="1"/>
  <c r="CG554" i="10" s="1"/>
  <c r="CN554" i="10" a="1"/>
  <c r="CN554" i="10" s="1"/>
  <c r="CU554" i="10" a="1"/>
  <c r="CU554" i="10" s="1"/>
  <c r="DA554" i="10" a="1"/>
  <c r="DA554" i="10" s="1"/>
  <c r="DH554" i="10" a="1"/>
  <c r="DH554" i="10" s="1"/>
  <c r="DP554" i="10" a="1"/>
  <c r="DP554" i="10" s="1"/>
  <c r="DW554" i="10" a="1"/>
  <c r="DW554" i="10" s="1"/>
  <c r="EC554" i="10" a="1"/>
  <c r="EC554" i="10" s="1"/>
  <c r="EQ554" i="10" a="1"/>
  <c r="EQ554" i="10" s="1"/>
  <c r="EY554" i="10" a="1"/>
  <c r="EY554" i="10" s="1"/>
  <c r="FE554" i="10" a="1"/>
  <c r="FE554" i="10" s="1"/>
  <c r="FR554" i="10" a="1"/>
  <c r="FR554" i="10" s="1"/>
  <c r="FZ554" i="10" a="1"/>
  <c r="FZ554" i="10" s="1"/>
  <c r="GG554" i="10" a="1"/>
  <c r="GG554" i="10" s="1"/>
  <c r="GT554" i="10" a="1"/>
  <c r="GT554" i="10" s="1"/>
  <c r="AE554" i="10" a="1"/>
  <c r="AE554" i="10" s="1"/>
  <c r="AK554" i="10" a="1"/>
  <c r="AK554" i="10" s="1"/>
  <c r="AY554" i="10" a="1"/>
  <c r="AY554" i="10" s="1"/>
  <c r="BG554" i="10" a="1"/>
  <c r="BG554" i="10" s="1"/>
  <c r="BM554" i="10" a="1"/>
  <c r="BM554" i="10" s="1"/>
  <c r="BZ554" i="10" a="1"/>
  <c r="BZ554" i="10" s="1"/>
  <c r="CH554" i="10" a="1"/>
  <c r="CH554" i="10" s="1"/>
  <c r="CO554" i="10" a="1"/>
  <c r="CO554" i="10" s="1"/>
  <c r="DB554" i="10" a="1"/>
  <c r="DB554" i="10" s="1"/>
  <c r="DI554" i="10" a="1"/>
  <c r="DI554" i="10" s="1"/>
  <c r="DQ554" i="10" a="1"/>
  <c r="DQ554" i="10" s="1"/>
  <c r="ED554" i="10" a="1"/>
  <c r="ED554" i="10" s="1"/>
  <c r="EJ554" i="10" a="1"/>
  <c r="EJ554" i="10" s="1"/>
  <c r="ER554" i="10" a="1"/>
  <c r="ER554" i="10" s="1"/>
  <c r="FF554" i="10" a="1"/>
  <c r="FF554" i="10" s="1"/>
  <c r="FL554" i="10" a="1"/>
  <c r="FL554" i="10" s="1"/>
  <c r="FS554" i="10" a="1"/>
  <c r="FS554" i="10" s="1"/>
  <c r="GA554" i="10" a="1"/>
  <c r="GA554" i="10" s="1"/>
  <c r="GH554" i="10" a="1"/>
  <c r="GH554" i="10" s="1"/>
  <c r="GN554" i="10" a="1"/>
  <c r="GN554" i="10" s="1"/>
  <c r="GU554" i="10" a="1"/>
  <c r="GU554" i="10" s="1"/>
  <c r="AL554" i="10" a="1"/>
  <c r="AL554" i="10" s="1"/>
  <c r="AR554" i="10" a="1"/>
  <c r="AR554" i="10" s="1"/>
  <c r="AZ554" i="10" a="1"/>
  <c r="AZ554" i="10" s="1"/>
  <c r="BN554" i="10" a="1"/>
  <c r="BN554" i="10" s="1"/>
  <c r="BT554" i="10" a="1"/>
  <c r="BT554" i="10" s="1"/>
  <c r="CA554" i="10" a="1"/>
  <c r="CA554" i="10" s="1"/>
  <c r="CI554" i="10" a="1"/>
  <c r="CI554" i="10" s="1"/>
  <c r="CP554" i="10" a="1"/>
  <c r="CP554" i="10" s="1"/>
  <c r="CV554" i="10" a="1"/>
  <c r="CV554" i="10" s="1"/>
  <c r="DC554" i="10" a="1"/>
  <c r="DC554" i="10" s="1"/>
  <c r="DJ554" i="10" a="1"/>
  <c r="DJ554" i="10" s="1"/>
  <c r="DR554" i="10" a="1"/>
  <c r="DR554" i="10" s="1"/>
  <c r="DX554" i="10" a="1"/>
  <c r="DX554" i="10" s="1"/>
  <c r="EE554" i="10" a="1"/>
  <c r="EE554" i="10" s="1"/>
  <c r="EK554" i="10" a="1"/>
  <c r="EK554" i="10" s="1"/>
  <c r="ES554" i="10" a="1"/>
  <c r="ES554" i="10" s="1"/>
  <c r="EZ554" i="10" a="1"/>
  <c r="EZ554" i="10" s="1"/>
  <c r="FG554" i="10" a="1"/>
  <c r="FG554" i="10" s="1"/>
  <c r="FM554" i="10" a="1"/>
  <c r="FM554" i="10" s="1"/>
  <c r="FT554" i="10" a="1"/>
  <c r="FT554" i="10" s="1"/>
  <c r="GB554" i="10" a="1"/>
  <c r="GB554" i="10" s="1"/>
  <c r="GI554" i="10" a="1"/>
  <c r="GI554" i="10" s="1"/>
  <c r="GO554" i="10" a="1"/>
  <c r="GO554" i="10" s="1"/>
  <c r="AF554" i="10" a="1"/>
  <c r="AF554" i="10" s="1"/>
  <c r="AM554" i="10" a="1"/>
  <c r="AM554" i="10" s="1"/>
  <c r="AS554" i="10" a="1"/>
  <c r="AS554" i="10" s="1"/>
  <c r="BA554" i="10" a="1"/>
  <c r="BA554" i="10" s="1"/>
  <c r="BH554" i="10" a="1"/>
  <c r="BH554" i="10" s="1"/>
  <c r="BO554" i="10" a="1"/>
  <c r="BO554" i="10" s="1"/>
  <c r="BU554" i="10" a="1"/>
  <c r="BU554" i="10" s="1"/>
  <c r="CB554" i="10" a="1"/>
  <c r="CB554" i="10" s="1"/>
  <c r="CJ554" i="10" a="1"/>
  <c r="CJ554" i="10" s="1"/>
  <c r="CQ554" i="10" a="1"/>
  <c r="CQ554" i="10" s="1"/>
  <c r="CW554" i="10" a="1"/>
  <c r="CW554" i="10" s="1"/>
  <c r="DK554" i="10" a="1"/>
  <c r="DK554" i="10" s="1"/>
  <c r="DS554" i="10" a="1"/>
  <c r="DS554" i="10" s="1"/>
  <c r="DY554" i="10" a="1"/>
  <c r="DY554" i="10" s="1"/>
  <c r="EL554" i="10" a="1"/>
  <c r="EL554" i="10" s="1"/>
  <c r="ET554" i="10" a="1"/>
  <c r="ET554" i="10" s="1"/>
  <c r="FA554" i="10" a="1"/>
  <c r="FA554" i="10" s="1"/>
  <c r="FN554" i="10" a="1"/>
  <c r="FN554" i="10" s="1"/>
  <c r="FU554" i="10" a="1"/>
  <c r="FU554" i="10" s="1"/>
  <c r="GC554" i="10" a="1"/>
  <c r="GC554" i="10" s="1"/>
  <c r="GP554" i="10" a="1"/>
  <c r="GP554" i="10" s="1"/>
  <c r="GV554" i="10" a="1"/>
  <c r="GV554" i="10" s="1"/>
  <c r="AA554" i="10" a="1"/>
  <c r="AA554" i="10" s="1"/>
  <c r="AG554" i="10" a="1"/>
  <c r="AG554" i="10" s="1"/>
  <c r="AT554" i="10" a="1"/>
  <c r="AT554" i="10" s="1"/>
  <c r="BB554" i="10" a="1"/>
  <c r="BB554" i="10" s="1"/>
  <c r="BI554" i="10" a="1"/>
  <c r="BI554" i="10" s="1"/>
  <c r="BV554" i="10" a="1"/>
  <c r="BV554" i="10" s="1"/>
  <c r="CC554" i="10" a="1"/>
  <c r="CC554" i="10" s="1"/>
  <c r="CK554" i="10" a="1"/>
  <c r="CK554" i="10" s="1"/>
  <c r="CX554" i="10" a="1"/>
  <c r="CX554" i="10" s="1"/>
  <c r="DD554" i="10" a="1"/>
  <c r="DD554" i="10" s="1"/>
  <c r="DL554" i="10" a="1"/>
  <c r="DL554" i="10" s="1"/>
  <c r="DZ554" i="10" a="1"/>
  <c r="DZ554" i="10" s="1"/>
  <c r="EF554" i="10" a="1"/>
  <c r="EF554" i="10" s="1"/>
  <c r="EM554" i="10" a="1"/>
  <c r="EM554" i="10" s="1"/>
  <c r="EU554" i="10" a="1"/>
  <c r="EU554" i="10" s="1"/>
  <c r="FB554" i="10" a="1"/>
  <c r="FB554" i="10" s="1"/>
  <c r="FH554" i="10" a="1"/>
  <c r="FH554" i="10" s="1"/>
  <c r="FO554" i="10" a="1"/>
  <c r="FO554" i="10" s="1"/>
  <c r="FV554" i="10" a="1"/>
  <c r="FV554" i="10" s="1"/>
  <c r="GD554" i="10" a="1"/>
  <c r="GD554" i="10" s="1"/>
  <c r="GJ554" i="10" a="1"/>
  <c r="GJ554" i="10" s="1"/>
  <c r="GQ554" i="10" a="1"/>
  <c r="GQ554" i="10" s="1"/>
  <c r="AH554" i="10" a="1"/>
  <c r="AH554" i="10" s="1"/>
  <c r="AN554" i="10" a="1"/>
  <c r="AN554" i="10" s="1"/>
  <c r="AU554" i="10" a="1"/>
  <c r="AU554" i="10" s="1"/>
  <c r="BC554" i="10" a="1"/>
  <c r="BC554" i="10" s="1"/>
  <c r="BJ554" i="10" a="1"/>
  <c r="BJ554" i="10" s="1"/>
  <c r="BP554" i="10" a="1"/>
  <c r="BP554" i="10" s="1"/>
  <c r="BW554" i="10" a="1"/>
  <c r="BW554" i="10" s="1"/>
  <c r="CD554" i="10" a="1"/>
  <c r="CD554" i="10" s="1"/>
  <c r="CL554" i="10" a="1"/>
  <c r="CL554" i="10" s="1"/>
  <c r="CR554" i="10" a="1"/>
  <c r="CR554" i="10" s="1"/>
  <c r="CY554" i="10" a="1"/>
  <c r="CY554" i="10" s="1"/>
  <c r="DE554" i="10" a="1"/>
  <c r="DE554" i="10" s="1"/>
  <c r="DM554" i="10" a="1"/>
  <c r="DM554" i="10" s="1"/>
  <c r="DT554" i="10" a="1"/>
  <c r="DT554" i="10" s="1"/>
  <c r="EA554" i="10" a="1"/>
  <c r="EA554" i="10" s="1"/>
  <c r="EG554" i="10" a="1"/>
  <c r="EG554" i="10" s="1"/>
  <c r="EN554" i="10" a="1"/>
  <c r="EN554" i="10" s="1"/>
  <c r="EV554" i="10" a="1"/>
  <c r="EV554" i="10" s="1"/>
  <c r="FC554" i="10" a="1"/>
  <c r="FC554" i="10" s="1"/>
  <c r="FI554" i="10" a="1"/>
  <c r="FI554" i="10" s="1"/>
  <c r="FW554" i="10" a="1"/>
  <c r="FW554" i="10" s="1"/>
  <c r="GE554" i="10" a="1"/>
  <c r="GE554" i="10" s="1"/>
  <c r="GK554" i="10" a="1"/>
  <c r="GK554" i="10" s="1"/>
  <c r="AB554" i="10" a="1"/>
  <c r="AB554" i="10" s="1"/>
  <c r="AI554" i="10" a="1"/>
  <c r="AI554" i="10" s="1"/>
  <c r="AO554" i="10" a="1"/>
  <c r="AO554" i="10" s="1"/>
  <c r="AV554" i="10" a="1"/>
  <c r="AV554" i="10" s="1"/>
  <c r="BD554" i="10" a="1"/>
  <c r="BD554" i="10" s="1"/>
  <c r="BK554" i="10" a="1"/>
  <c r="BK554" i="10" s="1"/>
  <c r="BQ554" i="10" a="1"/>
  <c r="BQ554" i="10" s="1"/>
  <c r="CE554" i="10" a="1"/>
  <c r="CE554" i="10" s="1"/>
  <c r="CM554" i="10" a="1"/>
  <c r="CM554" i="10" s="1"/>
  <c r="CS554" i="10" a="1"/>
  <c r="CS554" i="10" s="1"/>
  <c r="DF554" i="10" a="1"/>
  <c r="DF554" i="10" s="1"/>
  <c r="DN554" i="10" a="1"/>
  <c r="DN554" i="10" s="1"/>
  <c r="DU554" i="10" a="1"/>
  <c r="DU554" i="10" s="1"/>
  <c r="EH554" i="10" a="1"/>
  <c r="EH554" i="10" s="1"/>
  <c r="EO554" i="10" a="1"/>
  <c r="EO554" i="10" s="1"/>
  <c r="EW554" i="10" a="1"/>
  <c r="EW554" i="10" s="1"/>
  <c r="FJ554" i="10" a="1"/>
  <c r="FJ554" i="10" s="1"/>
  <c r="FP554" i="10" a="1"/>
  <c r="FP554" i="10" s="1"/>
  <c r="FX554" i="10" a="1"/>
  <c r="FX554" i="10" s="1"/>
  <c r="GL554" i="10" a="1"/>
  <c r="GL554" i="10" s="1"/>
  <c r="GR554" i="10" a="1"/>
  <c r="GR554" i="10" s="1"/>
  <c r="AK618" i="10" a="1"/>
  <c r="AK618" i="10" s="1"/>
  <c r="AP618" i="10" a="1"/>
  <c r="AP618" i="10" s="1"/>
  <c r="AV618" i="10" a="1"/>
  <c r="AV618" i="10" s="1"/>
  <c r="BC618" i="10" a="1"/>
  <c r="BC618" i="10" s="1"/>
  <c r="BH618" i="10" a="1"/>
  <c r="BH618" i="10" s="1"/>
  <c r="BO618" i="10" a="1"/>
  <c r="BO618" i="10" s="1"/>
  <c r="BU618" i="10" a="1"/>
  <c r="BU618" i="10" s="1"/>
  <c r="BZ618" i="10" a="1"/>
  <c r="BZ618" i="10" s="1"/>
  <c r="CM618" i="10" a="1"/>
  <c r="CM618" i="10" s="1"/>
  <c r="CS618" i="10" a="1"/>
  <c r="CS618" i="10" s="1"/>
  <c r="DE618" i="10" a="1"/>
  <c r="DE618" i="10" s="1"/>
  <c r="DL618" i="10" a="1"/>
  <c r="DL618" i="10" s="1"/>
  <c r="DW618" i="10" a="1"/>
  <c r="DW618" i="10" s="1"/>
  <c r="ED618" i="10" a="1"/>
  <c r="ED618" i="10" s="1"/>
  <c r="EP618" i="10" a="1"/>
  <c r="EP618" i="10" s="1"/>
  <c r="EV618" i="10" a="1"/>
  <c r="EV618" i="10" s="1"/>
  <c r="FI618" i="10" a="1"/>
  <c r="FI618" i="10" s="1"/>
  <c r="FN618" i="10" a="1"/>
  <c r="FN618" i="10" s="1"/>
  <c r="FT618" i="10" a="1"/>
  <c r="FT618" i="10" s="1"/>
  <c r="GA618" i="10" a="1"/>
  <c r="GA618" i="10" s="1"/>
  <c r="GF618" i="10" a="1"/>
  <c r="GF618" i="10" s="1"/>
  <c r="GM618" i="10" a="1"/>
  <c r="GM618" i="10" s="1"/>
  <c r="GS618" i="10" a="1"/>
  <c r="GS618" i="10" s="1"/>
  <c r="AD618" i="10" a="1"/>
  <c r="AD618" i="10" s="1"/>
  <c r="AQ618" i="10" a="1"/>
  <c r="AQ618" i="10" s="1"/>
  <c r="AW618" i="10" a="1"/>
  <c r="AW618" i="10" s="1"/>
  <c r="BI618" i="10" a="1"/>
  <c r="BI618" i="10" s="1"/>
  <c r="BP618" i="10" a="1"/>
  <c r="BP618" i="10" s="1"/>
  <c r="CA618" i="10" a="1"/>
  <c r="CA618" i="10" s="1"/>
  <c r="CH618" i="10" a="1"/>
  <c r="CH618" i="10" s="1"/>
  <c r="CT618" i="10" a="1"/>
  <c r="CT618" i="10" s="1"/>
  <c r="CZ618" i="10" a="1"/>
  <c r="CZ618" i="10" s="1"/>
  <c r="DM618" i="10" a="1"/>
  <c r="DM618" i="10" s="1"/>
  <c r="DR618" i="10" a="1"/>
  <c r="DR618" i="10" s="1"/>
  <c r="DX618" i="10" a="1"/>
  <c r="DX618" i="10" s="1"/>
  <c r="EE618" i="10" a="1"/>
  <c r="EE618" i="10" s="1"/>
  <c r="EJ618" i="10" a="1"/>
  <c r="EJ618" i="10" s="1"/>
  <c r="EQ618" i="10" a="1"/>
  <c r="EQ618" i="10" s="1"/>
  <c r="EW618" i="10" a="1"/>
  <c r="EW618" i="10" s="1"/>
  <c r="FB618" i="10" a="1"/>
  <c r="FB618" i="10" s="1"/>
  <c r="FO618" i="10" a="1"/>
  <c r="FO618" i="10" s="1"/>
  <c r="FU618" i="10" a="1"/>
  <c r="FU618" i="10" s="1"/>
  <c r="GG618" i="10" a="1"/>
  <c r="GG618" i="10" s="1"/>
  <c r="GN618" i="10" a="1"/>
  <c r="GN618" i="10" s="1"/>
  <c r="AE618" i="10" a="1"/>
  <c r="AE618" i="10" s="1"/>
  <c r="AL618" i="10" a="1"/>
  <c r="AL618" i="10" s="1"/>
  <c r="AX618" i="10" a="1"/>
  <c r="AX618" i="10" s="1"/>
  <c r="BD618" i="10" a="1"/>
  <c r="BD618" i="10" s="1"/>
  <c r="BQ618" i="10" a="1"/>
  <c r="BQ618" i="10" s="1"/>
  <c r="BV618" i="10" a="1"/>
  <c r="BV618" i="10" s="1"/>
  <c r="CB618" i="10" a="1"/>
  <c r="CB618" i="10" s="1"/>
  <c r="CI618" i="10" a="1"/>
  <c r="CI618" i="10" s="1"/>
  <c r="CN618" i="10" a="1"/>
  <c r="CN618" i="10" s="1"/>
  <c r="CU618" i="10" a="1"/>
  <c r="CU618" i="10" s="1"/>
  <c r="DA618" i="10" a="1"/>
  <c r="DA618" i="10" s="1"/>
  <c r="DF618" i="10" a="1"/>
  <c r="DF618" i="10" s="1"/>
  <c r="DS618" i="10" a="1"/>
  <c r="DS618" i="10" s="1"/>
  <c r="DY618" i="10" a="1"/>
  <c r="DY618" i="10" s="1"/>
  <c r="EK618" i="10" a="1"/>
  <c r="EK618" i="10" s="1"/>
  <c r="ER618" i="10" a="1"/>
  <c r="ER618" i="10" s="1"/>
  <c r="FC618" i="10" a="1"/>
  <c r="FC618" i="10" s="1"/>
  <c r="FJ618" i="10" a="1"/>
  <c r="FJ618" i="10" s="1"/>
  <c r="FV618" i="10" a="1"/>
  <c r="FV618" i="10" s="1"/>
  <c r="GB618" i="10" a="1"/>
  <c r="GB618" i="10" s="1"/>
  <c r="GO618" i="10" a="1"/>
  <c r="GO618" i="10" s="1"/>
  <c r="GT618" i="10" a="1"/>
  <c r="GT618" i="10" s="1"/>
  <c r="AF618" i="10" a="1"/>
  <c r="AF618" i="10" s="1"/>
  <c r="AM618" i="10" a="1"/>
  <c r="AM618" i="10" s="1"/>
  <c r="AR618" i="10" a="1"/>
  <c r="AR618" i="10" s="1"/>
  <c r="AY618" i="10" a="1"/>
  <c r="AY618" i="10" s="1"/>
  <c r="BE618" i="10" a="1"/>
  <c r="BE618" i="10" s="1"/>
  <c r="BJ618" i="10" a="1"/>
  <c r="BJ618" i="10" s="1"/>
  <c r="BW618" i="10" a="1"/>
  <c r="BW618" i="10" s="1"/>
  <c r="CC618" i="10" a="1"/>
  <c r="CC618" i="10" s="1"/>
  <c r="CO618" i="10" a="1"/>
  <c r="CO618" i="10" s="1"/>
  <c r="CV618" i="10" a="1"/>
  <c r="CV618" i="10" s="1"/>
  <c r="DG618" i="10" a="1"/>
  <c r="DG618" i="10" s="1"/>
  <c r="DN618" i="10" a="1"/>
  <c r="DN618" i="10" s="1"/>
  <c r="DZ618" i="10" a="1"/>
  <c r="DZ618" i="10" s="1"/>
  <c r="EF618" i="10" a="1"/>
  <c r="EF618" i="10" s="1"/>
  <c r="ES618" i="10" a="1"/>
  <c r="ES618" i="10" s="1"/>
  <c r="EX618" i="10" a="1"/>
  <c r="EX618" i="10" s="1"/>
  <c r="FD618" i="10" a="1"/>
  <c r="FD618" i="10" s="1"/>
  <c r="FK618" i="10" a="1"/>
  <c r="FK618" i="10" s="1"/>
  <c r="FP618" i="10" a="1"/>
  <c r="FP618" i="10" s="1"/>
  <c r="FW618" i="10" a="1"/>
  <c r="FW618" i="10" s="1"/>
  <c r="GC618" i="10" a="1"/>
  <c r="GC618" i="10" s="1"/>
  <c r="GH618" i="10" a="1"/>
  <c r="GH618" i="10" s="1"/>
  <c r="GU618" i="10" a="1"/>
  <c r="GU618" i="10" s="1"/>
  <c r="AA618" i="10" a="1"/>
  <c r="AA618" i="10" s="1"/>
  <c r="AG618" i="10" a="1"/>
  <c r="AG618" i="10" s="1"/>
  <c r="AS618" i="10" a="1"/>
  <c r="AS618" i="10" s="1"/>
  <c r="AZ618" i="10" a="1"/>
  <c r="AZ618" i="10" s="1"/>
  <c r="BK618" i="10" a="1"/>
  <c r="BK618" i="10" s="1"/>
  <c r="BR618" i="10" a="1"/>
  <c r="BR618" i="10" s="1"/>
  <c r="CD618" i="10" a="1"/>
  <c r="CD618" i="10" s="1"/>
  <c r="CJ618" i="10" a="1"/>
  <c r="CJ618" i="10" s="1"/>
  <c r="CW618" i="10" a="1"/>
  <c r="CW618" i="10" s="1"/>
  <c r="DB618" i="10" a="1"/>
  <c r="DB618" i="10" s="1"/>
  <c r="DH618" i="10" a="1"/>
  <c r="DH618" i="10" s="1"/>
  <c r="DO618" i="10" a="1"/>
  <c r="DO618" i="10" s="1"/>
  <c r="DT618" i="10" a="1"/>
  <c r="DT618" i="10" s="1"/>
  <c r="EA618" i="10" a="1"/>
  <c r="EA618" i="10" s="1"/>
  <c r="EG618" i="10" a="1"/>
  <c r="EG618" i="10" s="1"/>
  <c r="EL618" i="10" a="1"/>
  <c r="EL618" i="10" s="1"/>
  <c r="EY618" i="10" a="1"/>
  <c r="EY618" i="10" s="1"/>
  <c r="FE618" i="10" a="1"/>
  <c r="FE618" i="10" s="1"/>
  <c r="FQ618" i="10" a="1"/>
  <c r="FQ618" i="10" s="1"/>
  <c r="FX618" i="10" a="1"/>
  <c r="FX618" i="10" s="1"/>
  <c r="GI618" i="10" a="1"/>
  <c r="GI618" i="10" s="1"/>
  <c r="GP618" i="10" a="1"/>
  <c r="GP618" i="10" s="1"/>
  <c r="AH618" i="10" a="1"/>
  <c r="AH618" i="10" s="1"/>
  <c r="AN618" i="10" a="1"/>
  <c r="AN618" i="10" s="1"/>
  <c r="BA618" i="10" a="1"/>
  <c r="BA618" i="10" s="1"/>
  <c r="BF618" i="10" a="1"/>
  <c r="BF618" i="10" s="1"/>
  <c r="BL618" i="10" a="1"/>
  <c r="BL618" i="10" s="1"/>
  <c r="BS618" i="10" a="1"/>
  <c r="BS618" i="10" s="1"/>
  <c r="BX618" i="10" a="1"/>
  <c r="BX618" i="10" s="1"/>
  <c r="CE618" i="10" a="1"/>
  <c r="CE618" i="10" s="1"/>
  <c r="CK618" i="10" a="1"/>
  <c r="CK618" i="10" s="1"/>
  <c r="CP618" i="10" a="1"/>
  <c r="CP618" i="10" s="1"/>
  <c r="DC618" i="10" a="1"/>
  <c r="DC618" i="10" s="1"/>
  <c r="DI618" i="10" a="1"/>
  <c r="DI618" i="10" s="1"/>
  <c r="DU618" i="10" a="1"/>
  <c r="DU618" i="10" s="1"/>
  <c r="EB618" i="10" a="1"/>
  <c r="EB618" i="10" s="1"/>
  <c r="EM618" i="10" a="1"/>
  <c r="EM618" i="10" s="1"/>
  <c r="ET618" i="10" a="1"/>
  <c r="ET618" i="10" s="1"/>
  <c r="FF618" i="10" a="1"/>
  <c r="FF618" i="10" s="1"/>
  <c r="FL618" i="10" a="1"/>
  <c r="FL618" i="10" s="1"/>
  <c r="FY618" i="10" a="1"/>
  <c r="FY618" i="10" s="1"/>
  <c r="GD618" i="10" a="1"/>
  <c r="GD618" i="10" s="1"/>
  <c r="GJ618" i="10" a="1"/>
  <c r="GJ618" i="10" s="1"/>
  <c r="GQ618" i="10" a="1"/>
  <c r="GQ618" i="10" s="1"/>
  <c r="GV618" i="10" a="1"/>
  <c r="GV618" i="10" s="1"/>
  <c r="AB618" i="10" a="1"/>
  <c r="AB618" i="10" s="1"/>
  <c r="AI618" i="10" a="1"/>
  <c r="AI618" i="10" s="1"/>
  <c r="AO618" i="10" a="1"/>
  <c r="AO618" i="10" s="1"/>
  <c r="AT618" i="10" a="1"/>
  <c r="AT618" i="10" s="1"/>
  <c r="BG618" i="10" a="1"/>
  <c r="BG618" i="10" s="1"/>
  <c r="BM618" i="10" a="1"/>
  <c r="BM618" i="10" s="1"/>
  <c r="BY618" i="10" a="1"/>
  <c r="BY618" i="10" s="1"/>
  <c r="CF618" i="10" a="1"/>
  <c r="CF618" i="10" s="1"/>
  <c r="CQ618" i="10" a="1"/>
  <c r="CQ618" i="10" s="1"/>
  <c r="CX618" i="10" a="1"/>
  <c r="CX618" i="10" s="1"/>
  <c r="DJ618" i="10" a="1"/>
  <c r="DJ618" i="10" s="1"/>
  <c r="DP618" i="10" a="1"/>
  <c r="DP618" i="10" s="1"/>
  <c r="EC618" i="10" a="1"/>
  <c r="EC618" i="10" s="1"/>
  <c r="EH618" i="10" a="1"/>
  <c r="EH618" i="10" s="1"/>
  <c r="EN618" i="10" a="1"/>
  <c r="EN618" i="10" s="1"/>
  <c r="EU618" i="10" a="1"/>
  <c r="EU618" i="10" s="1"/>
  <c r="EZ618" i="10" a="1"/>
  <c r="EZ618" i="10" s="1"/>
  <c r="FG618" i="10" a="1"/>
  <c r="FG618" i="10" s="1"/>
  <c r="FM618" i="10" a="1"/>
  <c r="FM618" i="10" s="1"/>
  <c r="FR618" i="10" a="1"/>
  <c r="FR618" i="10" s="1"/>
  <c r="GE618" i="10" a="1"/>
  <c r="GE618" i="10" s="1"/>
  <c r="GK618" i="10" a="1"/>
  <c r="GK618" i="10" s="1"/>
  <c r="AC618" i="10" a="1"/>
  <c r="AC618" i="10" s="1"/>
  <c r="AJ618" i="10" a="1"/>
  <c r="AJ618" i="10" s="1"/>
  <c r="AU618" i="10" a="1"/>
  <c r="AU618" i="10" s="1"/>
  <c r="BB618" i="10" a="1"/>
  <c r="BB618" i="10" s="1"/>
  <c r="BN618" i="10" a="1"/>
  <c r="BN618" i="10" s="1"/>
  <c r="BT618" i="10" a="1"/>
  <c r="BT618" i="10" s="1"/>
  <c r="CG618" i="10" a="1"/>
  <c r="CG618" i="10" s="1"/>
  <c r="CL618" i="10" a="1"/>
  <c r="CL618" i="10" s="1"/>
  <c r="CR618" i="10" a="1"/>
  <c r="CR618" i="10" s="1"/>
  <c r="CY618" i="10" a="1"/>
  <c r="CY618" i="10" s="1"/>
  <c r="DD618" i="10" a="1"/>
  <c r="DD618" i="10" s="1"/>
  <c r="DK618" i="10" a="1"/>
  <c r="DK618" i="10" s="1"/>
  <c r="DQ618" i="10" a="1"/>
  <c r="DQ618" i="10" s="1"/>
  <c r="DV618" i="10" a="1"/>
  <c r="DV618" i="10" s="1"/>
  <c r="EI618" i="10" a="1"/>
  <c r="EI618" i="10" s="1"/>
  <c r="EO618" i="10" a="1"/>
  <c r="EO618" i="10" s="1"/>
  <c r="FA618" i="10" a="1"/>
  <c r="FA618" i="10" s="1"/>
  <c r="FH618" i="10" a="1"/>
  <c r="FH618" i="10" s="1"/>
  <c r="FS618" i="10" a="1"/>
  <c r="FS618" i="10" s="1"/>
  <c r="FZ618" i="10" a="1"/>
  <c r="FZ618" i="10" s="1"/>
  <c r="GL618" i="10" a="1"/>
  <c r="GL618" i="10" s="1"/>
  <c r="GR618" i="10" a="1"/>
  <c r="GR618" i="10" s="1"/>
  <c r="AE682" i="10" a="1"/>
  <c r="AE682" i="10" s="1"/>
  <c r="AL682" i="10" a="1"/>
  <c r="AL682" i="10" s="1"/>
  <c r="AT682" i="10" a="1"/>
  <c r="AT682" i="10" s="1"/>
  <c r="BB682" i="10" a="1"/>
  <c r="BB682" i="10" s="1"/>
  <c r="BJ682" i="10" a="1"/>
  <c r="BJ682" i="10" s="1"/>
  <c r="BR682" i="10" a="1"/>
  <c r="BR682" i="10" s="1"/>
  <c r="BY682" i="10" a="1"/>
  <c r="BY682" i="10" s="1"/>
  <c r="CG682" i="10" a="1"/>
  <c r="CG682" i="10" s="1"/>
  <c r="CO682" i="10" a="1"/>
  <c r="CO682" i="10" s="1"/>
  <c r="CV682" i="10" a="1"/>
  <c r="CV682" i="10" s="1"/>
  <c r="DD682" i="10" a="1"/>
  <c r="DD682" i="10" s="1"/>
  <c r="DL682" i="10" a="1"/>
  <c r="DL682" i="10" s="1"/>
  <c r="DT682" i="10" a="1"/>
  <c r="DT682" i="10" s="1"/>
  <c r="EB682" i="10" a="1"/>
  <c r="EB682" i="10" s="1"/>
  <c r="EJ682" i="10" a="1"/>
  <c r="EJ682" i="10" s="1"/>
  <c r="EQ682" i="10" a="1"/>
  <c r="EQ682" i="10" s="1"/>
  <c r="EY682" i="10" a="1"/>
  <c r="EY682" i="10" s="1"/>
  <c r="FF682" i="10" a="1"/>
  <c r="FF682" i="10" s="1"/>
  <c r="FN682" i="10" a="1"/>
  <c r="FN682" i="10" s="1"/>
  <c r="FV682" i="10" a="1"/>
  <c r="FV682" i="10" s="1"/>
  <c r="GD682" i="10" a="1"/>
  <c r="GD682" i="10" s="1"/>
  <c r="GL682" i="10" a="1"/>
  <c r="GL682" i="10" s="1"/>
  <c r="GT682" i="10" a="1"/>
  <c r="GT682" i="10" s="1"/>
  <c r="AF682" i="10" a="1"/>
  <c r="AF682" i="10" s="1"/>
  <c r="AM682" i="10" a="1"/>
  <c r="AM682" i="10" s="1"/>
  <c r="AU682" i="10" a="1"/>
  <c r="AU682" i="10" s="1"/>
  <c r="BC682" i="10" a="1"/>
  <c r="BC682" i="10" s="1"/>
  <c r="BK682" i="10" a="1"/>
  <c r="BK682" i="10" s="1"/>
  <c r="BS682" i="10" a="1"/>
  <c r="BS682" i="10" s="1"/>
  <c r="BZ682" i="10" a="1"/>
  <c r="BZ682" i="10" s="1"/>
  <c r="CH682" i="10" a="1"/>
  <c r="CH682" i="10" s="1"/>
  <c r="CP682" i="10" a="1"/>
  <c r="CP682" i="10" s="1"/>
  <c r="CW682" i="10" a="1"/>
  <c r="CW682" i="10" s="1"/>
  <c r="DE682" i="10" a="1"/>
  <c r="DE682" i="10" s="1"/>
  <c r="DM682" i="10" a="1"/>
  <c r="DM682" i="10" s="1"/>
  <c r="DU682" i="10" a="1"/>
  <c r="DU682" i="10" s="1"/>
  <c r="EC682" i="10" a="1"/>
  <c r="EC682" i="10" s="1"/>
  <c r="ER682" i="10" a="1"/>
  <c r="ER682" i="10" s="1"/>
  <c r="EZ682" i="10" a="1"/>
  <c r="EZ682" i="10" s="1"/>
  <c r="FG682" i="10" a="1"/>
  <c r="FG682" i="10" s="1"/>
  <c r="FO682" i="10" a="1"/>
  <c r="FO682" i="10" s="1"/>
  <c r="FW682" i="10" a="1"/>
  <c r="FW682" i="10" s="1"/>
  <c r="GE682" i="10" a="1"/>
  <c r="GE682" i="10" s="1"/>
  <c r="GM682" i="10" a="1"/>
  <c r="GM682" i="10" s="1"/>
  <c r="GU682" i="10" a="1"/>
  <c r="GU682" i="10" s="1"/>
  <c r="AO682" i="10" a="1"/>
  <c r="AO682" i="10" s="1"/>
  <c r="AW682" i="10" a="1"/>
  <c r="AW682" i="10" s="1"/>
  <c r="BE682" i="10" a="1"/>
  <c r="BE682" i="10" s="1"/>
  <c r="BM682" i="10" a="1"/>
  <c r="BM682" i="10" s="1"/>
  <c r="BU682" i="10" a="1"/>
  <c r="BU682" i="10" s="1"/>
  <c r="CB682" i="10" a="1"/>
  <c r="CB682" i="10" s="1"/>
  <c r="CJ682" i="10" a="1"/>
  <c r="CJ682" i="10" s="1"/>
  <c r="CR682" i="10" a="1"/>
  <c r="CR682" i="10" s="1"/>
  <c r="CY682" i="10" a="1"/>
  <c r="CY682" i="10" s="1"/>
  <c r="DG682" i="10" a="1"/>
  <c r="DG682" i="10" s="1"/>
  <c r="DO682" i="10" a="1"/>
  <c r="DO682" i="10" s="1"/>
  <c r="DW682" i="10" a="1"/>
  <c r="DW682" i="10" s="1"/>
  <c r="EE682" i="10" a="1"/>
  <c r="EE682" i="10" s="1"/>
  <c r="EL682" i="10" a="1"/>
  <c r="EL682" i="10" s="1"/>
  <c r="ET682" i="10" a="1"/>
  <c r="ET682" i="10" s="1"/>
  <c r="FB682" i="10" a="1"/>
  <c r="FB682" i="10" s="1"/>
  <c r="FI682" i="10" a="1"/>
  <c r="FI682" i="10" s="1"/>
  <c r="FQ682" i="10" a="1"/>
  <c r="FQ682" i="10" s="1"/>
  <c r="FY682" i="10" a="1"/>
  <c r="FY682" i="10" s="1"/>
  <c r="GG682" i="10" a="1"/>
  <c r="GG682" i="10" s="1"/>
  <c r="GO682" i="10" a="1"/>
  <c r="GO682" i="10" s="1"/>
  <c r="AA682" i="10" a="1"/>
  <c r="AA682" i="10" s="1"/>
  <c r="AH682" i="10" a="1"/>
  <c r="AH682" i="10" s="1"/>
  <c r="AP682" i="10" a="1"/>
  <c r="AP682" i="10" s="1"/>
  <c r="AX682" i="10" a="1"/>
  <c r="AX682" i="10" s="1"/>
  <c r="BF682" i="10" a="1"/>
  <c r="BF682" i="10" s="1"/>
  <c r="BN682" i="10" a="1"/>
  <c r="BN682" i="10" s="1"/>
  <c r="BV682" i="10" a="1"/>
  <c r="BV682" i="10" s="1"/>
  <c r="CC682" i="10" a="1"/>
  <c r="CC682" i="10" s="1"/>
  <c r="CK682" i="10" a="1"/>
  <c r="CK682" i="10" s="1"/>
  <c r="CS682" i="10" a="1"/>
  <c r="CS682" i="10" s="1"/>
  <c r="CZ682" i="10" a="1"/>
  <c r="CZ682" i="10" s="1"/>
  <c r="DH682" i="10" a="1"/>
  <c r="DH682" i="10" s="1"/>
  <c r="DP682" i="10" a="1"/>
  <c r="DP682" i="10" s="1"/>
  <c r="DX682" i="10" a="1"/>
  <c r="DX682" i="10" s="1"/>
  <c r="EF682" i="10" a="1"/>
  <c r="EF682" i="10" s="1"/>
  <c r="EM682" i="10" a="1"/>
  <c r="EM682" i="10" s="1"/>
  <c r="EU682" i="10" a="1"/>
  <c r="EU682" i="10" s="1"/>
  <c r="FC682" i="10" a="1"/>
  <c r="FC682" i="10" s="1"/>
  <c r="FJ682" i="10" a="1"/>
  <c r="FJ682" i="10" s="1"/>
  <c r="FR682" i="10" a="1"/>
  <c r="FR682" i="10" s="1"/>
  <c r="FZ682" i="10" a="1"/>
  <c r="FZ682" i="10" s="1"/>
  <c r="GH682" i="10" a="1"/>
  <c r="GH682" i="10" s="1"/>
  <c r="GP682" i="10" a="1"/>
  <c r="GP682" i="10" s="1"/>
  <c r="AB682" i="10" a="1"/>
  <c r="AB682" i="10" s="1"/>
  <c r="AI682" i="10" a="1"/>
  <c r="AI682" i="10" s="1"/>
  <c r="AQ682" i="10" a="1"/>
  <c r="AQ682" i="10" s="1"/>
  <c r="AY682" i="10" a="1"/>
  <c r="AY682" i="10" s="1"/>
  <c r="BG682" i="10" a="1"/>
  <c r="BG682" i="10" s="1"/>
  <c r="BO682" i="10" a="1"/>
  <c r="BO682" i="10" s="1"/>
  <c r="BW682" i="10" a="1"/>
  <c r="BW682" i="10" s="1"/>
  <c r="CD682" i="10" a="1"/>
  <c r="CD682" i="10" s="1"/>
  <c r="CL682" i="10" a="1"/>
  <c r="CL682" i="10" s="1"/>
  <c r="DA682" i="10" a="1"/>
  <c r="DA682" i="10" s="1"/>
  <c r="DI682" i="10" a="1"/>
  <c r="DI682" i="10" s="1"/>
  <c r="DQ682" i="10" a="1"/>
  <c r="DQ682" i="10" s="1"/>
  <c r="DY682" i="10" a="1"/>
  <c r="DY682" i="10" s="1"/>
  <c r="EG682" i="10" a="1"/>
  <c r="EG682" i="10" s="1"/>
  <c r="EN682" i="10" a="1"/>
  <c r="EN682" i="10" s="1"/>
  <c r="EV682" i="10" a="1"/>
  <c r="EV682" i="10" s="1"/>
  <c r="FD682" i="10" a="1"/>
  <c r="FD682" i="10" s="1"/>
  <c r="FK682" i="10" a="1"/>
  <c r="FK682" i="10" s="1"/>
  <c r="FS682" i="10" a="1"/>
  <c r="FS682" i="10" s="1"/>
  <c r="GA682" i="10" a="1"/>
  <c r="GA682" i="10" s="1"/>
  <c r="GI682" i="10" a="1"/>
  <c r="GI682" i="10" s="1"/>
  <c r="GQ682" i="10" a="1"/>
  <c r="GQ682" i="10" s="1"/>
  <c r="AC682" i="10" a="1"/>
  <c r="AC682" i="10" s="1"/>
  <c r="AJ682" i="10" a="1"/>
  <c r="AJ682" i="10" s="1"/>
  <c r="AR682" i="10" a="1"/>
  <c r="AR682" i="10" s="1"/>
  <c r="AZ682" i="10" a="1"/>
  <c r="AZ682" i="10" s="1"/>
  <c r="BH682" i="10" a="1"/>
  <c r="BH682" i="10" s="1"/>
  <c r="BP682" i="10" a="1"/>
  <c r="BP682" i="10" s="1"/>
  <c r="BX682" i="10" a="1"/>
  <c r="BX682" i="10" s="1"/>
  <c r="CE682" i="10" a="1"/>
  <c r="CE682" i="10" s="1"/>
  <c r="CM682" i="10" a="1"/>
  <c r="CM682" i="10" s="1"/>
  <c r="CT682" i="10" a="1"/>
  <c r="CT682" i="10" s="1"/>
  <c r="DB682" i="10" a="1"/>
  <c r="DB682" i="10" s="1"/>
  <c r="DJ682" i="10" a="1"/>
  <c r="DJ682" i="10" s="1"/>
  <c r="DR682" i="10" a="1"/>
  <c r="DR682" i="10" s="1"/>
  <c r="DZ682" i="10" a="1"/>
  <c r="DZ682" i="10" s="1"/>
  <c r="EH682" i="10" a="1"/>
  <c r="EH682" i="10" s="1"/>
  <c r="EO682" i="10" a="1"/>
  <c r="EO682" i="10" s="1"/>
  <c r="EW682" i="10" a="1"/>
  <c r="EW682" i="10" s="1"/>
  <c r="FE682" i="10" a="1"/>
  <c r="FE682" i="10" s="1"/>
  <c r="FL682" i="10" a="1"/>
  <c r="FL682" i="10" s="1"/>
  <c r="FT682" i="10" a="1"/>
  <c r="FT682" i="10" s="1"/>
  <c r="GB682" i="10" a="1"/>
  <c r="GB682" i="10" s="1"/>
  <c r="GJ682" i="10" a="1"/>
  <c r="GJ682" i="10" s="1"/>
  <c r="GR682" i="10" a="1"/>
  <c r="GR682" i="10" s="1"/>
  <c r="AD682" i="10" a="1"/>
  <c r="AD682" i="10" s="1"/>
  <c r="AK682" i="10" a="1"/>
  <c r="AK682" i="10" s="1"/>
  <c r="AS682" i="10" a="1"/>
  <c r="AS682" i="10" s="1"/>
  <c r="BA682" i="10" a="1"/>
  <c r="BA682" i="10" s="1"/>
  <c r="BI682" i="10" a="1"/>
  <c r="BI682" i="10" s="1"/>
  <c r="BQ682" i="10" a="1"/>
  <c r="BQ682" i="10" s="1"/>
  <c r="CF682" i="10" a="1"/>
  <c r="CF682" i="10" s="1"/>
  <c r="CN682" i="10" a="1"/>
  <c r="CN682" i="10" s="1"/>
  <c r="CU682" i="10" a="1"/>
  <c r="CU682" i="10" s="1"/>
  <c r="DC682" i="10" a="1"/>
  <c r="DC682" i="10" s="1"/>
  <c r="DK682" i="10" a="1"/>
  <c r="DK682" i="10" s="1"/>
  <c r="DS682" i="10" a="1"/>
  <c r="DS682" i="10" s="1"/>
  <c r="EA682" i="10" a="1"/>
  <c r="EA682" i="10" s="1"/>
  <c r="EI682" i="10" a="1"/>
  <c r="EI682" i="10" s="1"/>
  <c r="EP682" i="10" a="1"/>
  <c r="EP682" i="10" s="1"/>
  <c r="EX682" i="10" a="1"/>
  <c r="EX682" i="10" s="1"/>
  <c r="FM682" i="10" a="1"/>
  <c r="FM682" i="10" s="1"/>
  <c r="FU682" i="10" a="1"/>
  <c r="FU682" i="10" s="1"/>
  <c r="GC682" i="10" a="1"/>
  <c r="GC682" i="10" s="1"/>
  <c r="GK682" i="10" a="1"/>
  <c r="GK682" i="10" s="1"/>
  <c r="GS682" i="10" a="1"/>
  <c r="GS682" i="10" s="1"/>
  <c r="CA682" i="10" a="1"/>
  <c r="CA682" i="10" s="1"/>
  <c r="EK682" i="10" a="1"/>
  <c r="EK682" i="10" s="1"/>
  <c r="GV682" i="10" a="1"/>
  <c r="GV682" i="10" s="1"/>
  <c r="CI682" i="10" a="1"/>
  <c r="CI682" i="10" s="1"/>
  <c r="ES682" i="10" a="1"/>
  <c r="ES682" i="10" s="1"/>
  <c r="AG682" i="10" a="1"/>
  <c r="AG682" i="10" s="1"/>
  <c r="CQ682" i="10" a="1"/>
  <c r="CQ682" i="10" s="1"/>
  <c r="FA682" i="10" a="1"/>
  <c r="FA682" i="10" s="1"/>
  <c r="AN682" i="10" a="1"/>
  <c r="AN682" i="10" s="1"/>
  <c r="CX682" i="10" a="1"/>
  <c r="CX682" i="10" s="1"/>
  <c r="FH682" i="10" a="1"/>
  <c r="FH682" i="10" s="1"/>
  <c r="AV682" i="10" a="1"/>
  <c r="AV682" i="10" s="1"/>
  <c r="DF682" i="10" a="1"/>
  <c r="DF682" i="10" s="1"/>
  <c r="FP682" i="10" a="1"/>
  <c r="FP682" i="10" s="1"/>
  <c r="BD682" i="10" a="1"/>
  <c r="BD682" i="10" s="1"/>
  <c r="DN682" i="10" a="1"/>
  <c r="DN682" i="10" s="1"/>
  <c r="FX682" i="10" a="1"/>
  <c r="FX682" i="10" s="1"/>
  <c r="BL682" i="10" a="1"/>
  <c r="BL682" i="10" s="1"/>
  <c r="DV682" i="10" a="1"/>
  <c r="DV682" i="10" s="1"/>
  <c r="GF682" i="10" a="1"/>
  <c r="GF682" i="10" s="1"/>
  <c r="BT682" i="10" a="1"/>
  <c r="BT682" i="10" s="1"/>
  <c r="ED682" i="10" a="1"/>
  <c r="ED682" i="10" s="1"/>
  <c r="GN682" i="10" a="1"/>
  <c r="GN682" i="10" s="1"/>
  <c r="AD746" i="10" a="1"/>
  <c r="AD746" i="10" s="1"/>
  <c r="AO746" i="10" a="1"/>
  <c r="AO746" i="10" s="1"/>
  <c r="BA746" i="10" a="1"/>
  <c r="BA746" i="10" s="1"/>
  <c r="BG746" i="10" a="1"/>
  <c r="BG746" i="10" s="1"/>
  <c r="BM746" i="10" a="1"/>
  <c r="BM746" i="10" s="1"/>
  <c r="BR746" i="10" a="1"/>
  <c r="BR746" i="10" s="1"/>
  <c r="BY746" i="10" a="1"/>
  <c r="BY746" i="10" s="1"/>
  <c r="CD746" i="10" a="1"/>
  <c r="CD746" i="10" s="1"/>
  <c r="CP746" i="10" a="1"/>
  <c r="CP746" i="10" s="1"/>
  <c r="DA746" i="10" a="1"/>
  <c r="DA746" i="10" s="1"/>
  <c r="DM746" i="10" a="1"/>
  <c r="DM746" i="10" s="1"/>
  <c r="DS746" i="10" a="1"/>
  <c r="DS746" i="10" s="1"/>
  <c r="DY746" i="10" a="1"/>
  <c r="DY746" i="10" s="1"/>
  <c r="ED746" i="10" a="1"/>
  <c r="ED746" i="10" s="1"/>
  <c r="EK746" i="10" a="1"/>
  <c r="EK746" i="10" s="1"/>
  <c r="EP746" i="10" a="1"/>
  <c r="EP746" i="10" s="1"/>
  <c r="FB746" i="10" a="1"/>
  <c r="FB746" i="10" s="1"/>
  <c r="FM746" i="10" a="1"/>
  <c r="FM746" i="10" s="1"/>
  <c r="FY746" i="10" a="1"/>
  <c r="FY746" i="10" s="1"/>
  <c r="GE746" i="10" a="1"/>
  <c r="GE746" i="10" s="1"/>
  <c r="GK746" i="10" a="1"/>
  <c r="GK746" i="10" s="1"/>
  <c r="GP746" i="10" a="1"/>
  <c r="GP746" i="10" s="1"/>
  <c r="AE746" i="10" a="1"/>
  <c r="AE746" i="10" s="1"/>
  <c r="AJ746" i="10" a="1"/>
  <c r="AJ746" i="10" s="1"/>
  <c r="AP746" i="10" a="1"/>
  <c r="AP746" i="10" s="1"/>
  <c r="AV746" i="10" a="1"/>
  <c r="AV746" i="10" s="1"/>
  <c r="BH746" i="10" a="1"/>
  <c r="BH746" i="10" s="1"/>
  <c r="BS746" i="10" a="1"/>
  <c r="BS746" i="10" s="1"/>
  <c r="CE746" i="10" a="1"/>
  <c r="CE746" i="10" s="1"/>
  <c r="CJ746" i="10" a="1"/>
  <c r="CJ746" i="10" s="1"/>
  <c r="CQ746" i="10" a="1"/>
  <c r="CQ746" i="10" s="1"/>
  <c r="CV746" i="10" a="1"/>
  <c r="CV746" i="10" s="1"/>
  <c r="DB746" i="10" a="1"/>
  <c r="DB746" i="10" s="1"/>
  <c r="DH746" i="10" a="1"/>
  <c r="DH746" i="10" s="1"/>
  <c r="DT746" i="10" a="1"/>
  <c r="DT746" i="10" s="1"/>
  <c r="EE746" i="10" a="1"/>
  <c r="EE746" i="10" s="1"/>
  <c r="EQ746" i="10" a="1"/>
  <c r="EQ746" i="10" s="1"/>
  <c r="EV746" i="10" a="1"/>
  <c r="EV746" i="10" s="1"/>
  <c r="FC746" i="10" a="1"/>
  <c r="FC746" i="10" s="1"/>
  <c r="FH746" i="10" a="1"/>
  <c r="FH746" i="10" s="1"/>
  <c r="FN746" i="10" a="1"/>
  <c r="FN746" i="10" s="1"/>
  <c r="FT746" i="10" a="1"/>
  <c r="FT746" i="10" s="1"/>
  <c r="GF746" i="10" a="1"/>
  <c r="GF746" i="10" s="1"/>
  <c r="GQ746" i="10" a="1"/>
  <c r="GQ746" i="10" s="1"/>
  <c r="AK746" i="10" a="1"/>
  <c r="AK746" i="10" s="1"/>
  <c r="AQ746" i="10" a="1"/>
  <c r="AQ746" i="10" s="1"/>
  <c r="AW746" i="10" a="1"/>
  <c r="AW746" i="10" s="1"/>
  <c r="BB746" i="10" a="1"/>
  <c r="BB746" i="10" s="1"/>
  <c r="BI746" i="10" a="1"/>
  <c r="BI746" i="10" s="1"/>
  <c r="BN746" i="10" a="1"/>
  <c r="BN746" i="10" s="1"/>
  <c r="BZ746" i="10" a="1"/>
  <c r="BZ746" i="10" s="1"/>
  <c r="CK746" i="10" a="1"/>
  <c r="CK746" i="10" s="1"/>
  <c r="CW746" i="10" a="1"/>
  <c r="CW746" i="10" s="1"/>
  <c r="DC746" i="10" a="1"/>
  <c r="DC746" i="10" s="1"/>
  <c r="DI746" i="10" a="1"/>
  <c r="DI746" i="10" s="1"/>
  <c r="DN746" i="10" a="1"/>
  <c r="DN746" i="10" s="1"/>
  <c r="DU746" i="10" a="1"/>
  <c r="DU746" i="10" s="1"/>
  <c r="DZ746" i="10" a="1"/>
  <c r="DZ746" i="10" s="1"/>
  <c r="EL746" i="10" a="1"/>
  <c r="EL746" i="10" s="1"/>
  <c r="EW746" i="10" a="1"/>
  <c r="EW746" i="10" s="1"/>
  <c r="FI746" i="10" a="1"/>
  <c r="FI746" i="10" s="1"/>
  <c r="FO746" i="10" a="1"/>
  <c r="FO746" i="10" s="1"/>
  <c r="FU746" i="10" a="1"/>
  <c r="FU746" i="10" s="1"/>
  <c r="FZ746" i="10" a="1"/>
  <c r="FZ746" i="10" s="1"/>
  <c r="GG746" i="10" a="1"/>
  <c r="GG746" i="10" s="1"/>
  <c r="GL746" i="10" a="1"/>
  <c r="GL746" i="10" s="1"/>
  <c r="AF746" i="10" a="1"/>
  <c r="AF746" i="10" s="1"/>
  <c r="AR746" i="10" a="1"/>
  <c r="AR746" i="10" s="1"/>
  <c r="BC746" i="10" a="1"/>
  <c r="BC746" i="10" s="1"/>
  <c r="BO746" i="10" a="1"/>
  <c r="BO746" i="10" s="1"/>
  <c r="BT746" i="10" a="1"/>
  <c r="BT746" i="10" s="1"/>
  <c r="CA746" i="10" a="1"/>
  <c r="CA746" i="10" s="1"/>
  <c r="CF746" i="10" a="1"/>
  <c r="CF746" i="10" s="1"/>
  <c r="CL746" i="10" a="1"/>
  <c r="CL746" i="10" s="1"/>
  <c r="CR746" i="10" a="1"/>
  <c r="CR746" i="10" s="1"/>
  <c r="DD746" i="10" a="1"/>
  <c r="DD746" i="10" s="1"/>
  <c r="DO746" i="10" a="1"/>
  <c r="DO746" i="10" s="1"/>
  <c r="EA746" i="10" a="1"/>
  <c r="EA746" i="10" s="1"/>
  <c r="EF746" i="10" a="1"/>
  <c r="EF746" i="10" s="1"/>
  <c r="EM746" i="10" a="1"/>
  <c r="EM746" i="10" s="1"/>
  <c r="ER746" i="10" a="1"/>
  <c r="ER746" i="10" s="1"/>
  <c r="EX746" i="10" a="1"/>
  <c r="EX746" i="10" s="1"/>
  <c r="FD746" i="10" a="1"/>
  <c r="FD746" i="10" s="1"/>
  <c r="FP746" i="10" a="1"/>
  <c r="FP746" i="10" s="1"/>
  <c r="GA746" i="10" a="1"/>
  <c r="GA746" i="10" s="1"/>
  <c r="GM746" i="10" a="1"/>
  <c r="GM746" i="10" s="1"/>
  <c r="GR746" i="10" a="1"/>
  <c r="GR746" i="10" s="1"/>
  <c r="AA746" i="10" a="1"/>
  <c r="AA746" i="10" s="1"/>
  <c r="AG746" i="10" a="1"/>
  <c r="AG746" i="10" s="1"/>
  <c r="AL746" i="10" a="1"/>
  <c r="AL746" i="10" s="1"/>
  <c r="AS746" i="10" a="1"/>
  <c r="AS746" i="10" s="1"/>
  <c r="AX746" i="10" a="1"/>
  <c r="AX746" i="10" s="1"/>
  <c r="BJ746" i="10" a="1"/>
  <c r="BJ746" i="10" s="1"/>
  <c r="BU746" i="10" a="1"/>
  <c r="BU746" i="10" s="1"/>
  <c r="CG746" i="10" a="1"/>
  <c r="CG746" i="10" s="1"/>
  <c r="CM746" i="10" a="1"/>
  <c r="CM746" i="10" s="1"/>
  <c r="CS746" i="10" a="1"/>
  <c r="CS746" i="10" s="1"/>
  <c r="CX746" i="10" a="1"/>
  <c r="CX746" i="10" s="1"/>
  <c r="DE746" i="10" a="1"/>
  <c r="DE746" i="10" s="1"/>
  <c r="DJ746" i="10" a="1"/>
  <c r="DJ746" i="10" s="1"/>
  <c r="DV746" i="10" a="1"/>
  <c r="DV746" i="10" s="1"/>
  <c r="EG746" i="10" a="1"/>
  <c r="EG746" i="10" s="1"/>
  <c r="ES746" i="10" a="1"/>
  <c r="ES746" i="10" s="1"/>
  <c r="EY746" i="10" a="1"/>
  <c r="EY746" i="10" s="1"/>
  <c r="FE746" i="10" a="1"/>
  <c r="FE746" i="10" s="1"/>
  <c r="FJ746" i="10" a="1"/>
  <c r="FJ746" i="10" s="1"/>
  <c r="FQ746" i="10" a="1"/>
  <c r="FQ746" i="10" s="1"/>
  <c r="FV746" i="10" a="1"/>
  <c r="FV746" i="10" s="1"/>
  <c r="GH746" i="10" a="1"/>
  <c r="GH746" i="10" s="1"/>
  <c r="GS746" i="10" a="1"/>
  <c r="GS746" i="10" s="1"/>
  <c r="AB746" i="10" a="1"/>
  <c r="AB746" i="10" s="1"/>
  <c r="AM746" i="10" a="1"/>
  <c r="AM746" i="10" s="1"/>
  <c r="AY746" i="10" a="1"/>
  <c r="AY746" i="10" s="1"/>
  <c r="BD746" i="10" a="1"/>
  <c r="BD746" i="10" s="1"/>
  <c r="BK746" i="10" a="1"/>
  <c r="BK746" i="10" s="1"/>
  <c r="BP746" i="10" a="1"/>
  <c r="BP746" i="10" s="1"/>
  <c r="BV746" i="10" a="1"/>
  <c r="BV746" i="10" s="1"/>
  <c r="CB746" i="10" a="1"/>
  <c r="CB746" i="10" s="1"/>
  <c r="CN746" i="10" a="1"/>
  <c r="CN746" i="10" s="1"/>
  <c r="CY746" i="10" a="1"/>
  <c r="CY746" i="10" s="1"/>
  <c r="DK746" i="10" a="1"/>
  <c r="DK746" i="10" s="1"/>
  <c r="DP746" i="10" a="1"/>
  <c r="DP746" i="10" s="1"/>
  <c r="DW746" i="10" a="1"/>
  <c r="DW746" i="10" s="1"/>
  <c r="EB746" i="10" a="1"/>
  <c r="EB746" i="10" s="1"/>
  <c r="EH746" i="10" a="1"/>
  <c r="EH746" i="10" s="1"/>
  <c r="EN746" i="10" a="1"/>
  <c r="EN746" i="10" s="1"/>
  <c r="EZ746" i="10" a="1"/>
  <c r="EZ746" i="10" s="1"/>
  <c r="FK746" i="10" a="1"/>
  <c r="FK746" i="10" s="1"/>
  <c r="FW746" i="10" a="1"/>
  <c r="FW746" i="10" s="1"/>
  <c r="GB746" i="10" a="1"/>
  <c r="GB746" i="10" s="1"/>
  <c r="GI746" i="10" a="1"/>
  <c r="GI746" i="10" s="1"/>
  <c r="GN746" i="10" a="1"/>
  <c r="GN746" i="10" s="1"/>
  <c r="GT746" i="10" a="1"/>
  <c r="GT746" i="10" s="1"/>
  <c r="AI746" i="10" a="1"/>
  <c r="AI746" i="10" s="1"/>
  <c r="AN746" i="10" a="1"/>
  <c r="AN746" i="10" s="1"/>
  <c r="AU746" i="10" a="1"/>
  <c r="AU746" i="10" s="1"/>
  <c r="AZ746" i="10" a="1"/>
  <c r="AZ746" i="10" s="1"/>
  <c r="BF746" i="10" a="1"/>
  <c r="BF746" i="10" s="1"/>
  <c r="BL746" i="10" a="1"/>
  <c r="BL746" i="10" s="1"/>
  <c r="BX746" i="10" a="1"/>
  <c r="BX746" i="10" s="1"/>
  <c r="CI746" i="10" a="1"/>
  <c r="CI746" i="10" s="1"/>
  <c r="CU746" i="10" a="1"/>
  <c r="CU746" i="10" s="1"/>
  <c r="CZ746" i="10" a="1"/>
  <c r="CZ746" i="10" s="1"/>
  <c r="DG746" i="10" a="1"/>
  <c r="DG746" i="10" s="1"/>
  <c r="DL746" i="10" a="1"/>
  <c r="DL746" i="10" s="1"/>
  <c r="DR746" i="10" a="1"/>
  <c r="DR746" i="10" s="1"/>
  <c r="DX746" i="10" a="1"/>
  <c r="DX746" i="10" s="1"/>
  <c r="EJ746" i="10" a="1"/>
  <c r="EJ746" i="10" s="1"/>
  <c r="EU746" i="10" a="1"/>
  <c r="EU746" i="10" s="1"/>
  <c r="FG746" i="10" a="1"/>
  <c r="FG746" i="10" s="1"/>
  <c r="FL746" i="10" a="1"/>
  <c r="FL746" i="10" s="1"/>
  <c r="FS746" i="10" a="1"/>
  <c r="FS746" i="10" s="1"/>
  <c r="FX746" i="10" a="1"/>
  <c r="FX746" i="10" s="1"/>
  <c r="GD746" i="10" a="1"/>
  <c r="GD746" i="10" s="1"/>
  <c r="GJ746" i="10" a="1"/>
  <c r="GJ746" i="10" s="1"/>
  <c r="GV746" i="10" a="1"/>
  <c r="GV746" i="10" s="1"/>
  <c r="AH746" i="10" a="1"/>
  <c r="AH746" i="10" s="1"/>
  <c r="CC746" i="10" a="1"/>
  <c r="CC746" i="10" s="1"/>
  <c r="FR746" i="10" a="1"/>
  <c r="FR746" i="10" s="1"/>
  <c r="CH746" i="10" a="1"/>
  <c r="CH746" i="10" s="1"/>
  <c r="EC746" i="10" a="1"/>
  <c r="EC746" i="10" s="1"/>
  <c r="AT746" i="10" a="1"/>
  <c r="AT746" i="10" s="1"/>
  <c r="CO746" i="10" a="1"/>
  <c r="CO746" i="10" s="1"/>
  <c r="EI746" i="10" a="1"/>
  <c r="EI746" i="10" s="1"/>
  <c r="GC746" i="10" a="1"/>
  <c r="GC746" i="10" s="1"/>
  <c r="CT746" i="10" a="1"/>
  <c r="CT746" i="10" s="1"/>
  <c r="EO746" i="10" a="1"/>
  <c r="EO746" i="10" s="1"/>
  <c r="BE746" i="10" a="1"/>
  <c r="BE746" i="10" s="1"/>
  <c r="ET746" i="10" a="1"/>
  <c r="ET746" i="10" s="1"/>
  <c r="GO746" i="10" a="1"/>
  <c r="GO746" i="10" s="1"/>
  <c r="DF746" i="10" a="1"/>
  <c r="DF746" i="10" s="1"/>
  <c r="FA746" i="10" a="1"/>
  <c r="FA746" i="10" s="1"/>
  <c r="GU746" i="10" a="1"/>
  <c r="GU746" i="10" s="1"/>
  <c r="BQ746" i="10" a="1"/>
  <c r="BQ746" i="10" s="1"/>
  <c r="FF746" i="10" a="1"/>
  <c r="FF746" i="10" s="1"/>
  <c r="AC746" i="10" a="1"/>
  <c r="AC746" i="10" s="1"/>
  <c r="BW746" i="10" a="1"/>
  <c r="BW746" i="10" s="1"/>
  <c r="DQ746" i="10" a="1"/>
  <c r="DQ746" i="10" s="1"/>
  <c r="AL810" i="10" a="1"/>
  <c r="AL810" i="10" s="1"/>
  <c r="AS810" i="10" a="1"/>
  <c r="AS810" i="10" s="1"/>
  <c r="BG810" i="10" a="1"/>
  <c r="BG810" i="10" s="1"/>
  <c r="BM810" i="10" a="1"/>
  <c r="BM810" i="10" s="1"/>
  <c r="BT810" i="10" a="1"/>
  <c r="BT810" i="10" s="1"/>
  <c r="CA810" i="10" a="1"/>
  <c r="CA810" i="10" s="1"/>
  <c r="CG810" i="10" a="1"/>
  <c r="CG810" i="10" s="1"/>
  <c r="CN810" i="10" a="1"/>
  <c r="CN810" i="10" s="1"/>
  <c r="CU810" i="10" a="1"/>
  <c r="CU810" i="10" s="1"/>
  <c r="DB810" i="10" a="1"/>
  <c r="DB810" i="10" s="1"/>
  <c r="DH810" i="10" a="1"/>
  <c r="DH810" i="10" s="1"/>
  <c r="DO810" i="10" a="1"/>
  <c r="DO810" i="10" s="1"/>
  <c r="DV810" i="10" a="1"/>
  <c r="DV810" i="10" s="1"/>
  <c r="EB810" i="10" a="1"/>
  <c r="EB810" i="10" s="1"/>
  <c r="EP810" i="10" a="1"/>
  <c r="EP810" i="10" s="1"/>
  <c r="EW810" i="10" a="1"/>
  <c r="EW810" i="10" s="1"/>
  <c r="FJ810" i="10" a="1"/>
  <c r="FJ810" i="10" s="1"/>
  <c r="FQ810" i="10" a="1"/>
  <c r="FQ810" i="10" s="1"/>
  <c r="GE810" i="10" a="1"/>
  <c r="GE810" i="10" s="1"/>
  <c r="GK810" i="10" a="1"/>
  <c r="GK810" i="10" s="1"/>
  <c r="GR810" i="10" a="1"/>
  <c r="GR810" i="10" s="1"/>
  <c r="AF810" i="10" a="1"/>
  <c r="AF810" i="10" s="1"/>
  <c r="AM810" i="10" a="1"/>
  <c r="AM810" i="10" s="1"/>
  <c r="AT810" i="10" a="1"/>
  <c r="AT810" i="10" s="1"/>
  <c r="AZ810" i="10" a="1"/>
  <c r="AZ810" i="10" s="1"/>
  <c r="BN810" i="10" a="1"/>
  <c r="BN810" i="10" s="1"/>
  <c r="BU810" i="10" a="1"/>
  <c r="BU810" i="10" s="1"/>
  <c r="CH810" i="10" a="1"/>
  <c r="CH810" i="10" s="1"/>
  <c r="CO810" i="10" a="1"/>
  <c r="CO810" i="10" s="1"/>
  <c r="DC810" i="10" a="1"/>
  <c r="DC810" i="10" s="1"/>
  <c r="DI810" i="10" a="1"/>
  <c r="DI810" i="10" s="1"/>
  <c r="DP810" i="10" a="1"/>
  <c r="DP810" i="10" s="1"/>
  <c r="DW810" i="10" a="1"/>
  <c r="DW810" i="10" s="1"/>
  <c r="EC810" i="10" a="1"/>
  <c r="EC810" i="10" s="1"/>
  <c r="EJ810" i="10" a="1"/>
  <c r="EJ810" i="10" s="1"/>
  <c r="EQ810" i="10" a="1"/>
  <c r="EQ810" i="10" s="1"/>
  <c r="EX810" i="10" a="1"/>
  <c r="EX810" i="10" s="1"/>
  <c r="FD810" i="10" a="1"/>
  <c r="FD810" i="10" s="1"/>
  <c r="FK810" i="10" a="1"/>
  <c r="FK810" i="10" s="1"/>
  <c r="FR810" i="10" a="1"/>
  <c r="FR810" i="10" s="1"/>
  <c r="FX810" i="10" a="1"/>
  <c r="FX810" i="10" s="1"/>
  <c r="GL810" i="10" a="1"/>
  <c r="GL810" i="10" s="1"/>
  <c r="GS810" i="10" a="1"/>
  <c r="GS810" i="10" s="1"/>
  <c r="AA810" i="10" a="1"/>
  <c r="AA810" i="10" s="1"/>
  <c r="AG810" i="10" a="1"/>
  <c r="AG810" i="10" s="1"/>
  <c r="AN810" i="10" a="1"/>
  <c r="AN810" i="10" s="1"/>
  <c r="AU810" i="10" a="1"/>
  <c r="AU810" i="10" s="1"/>
  <c r="BA810" i="10" a="1"/>
  <c r="BA810" i="10" s="1"/>
  <c r="BH810" i="10" a="1"/>
  <c r="BH810" i="10" s="1"/>
  <c r="BO810" i="10" a="1"/>
  <c r="BO810" i="10" s="1"/>
  <c r="BV810" i="10" a="1"/>
  <c r="BV810" i="10" s="1"/>
  <c r="CB810" i="10" a="1"/>
  <c r="CB810" i="10" s="1"/>
  <c r="CI810" i="10" a="1"/>
  <c r="CI810" i="10" s="1"/>
  <c r="CP810" i="10" a="1"/>
  <c r="CP810" i="10" s="1"/>
  <c r="CV810" i="10" a="1"/>
  <c r="CV810" i="10" s="1"/>
  <c r="DJ810" i="10" a="1"/>
  <c r="DJ810" i="10" s="1"/>
  <c r="DQ810" i="10" a="1"/>
  <c r="DQ810" i="10" s="1"/>
  <c r="ED810" i="10" a="1"/>
  <c r="ED810" i="10" s="1"/>
  <c r="EK810" i="10" a="1"/>
  <c r="EK810" i="10" s="1"/>
  <c r="EY810" i="10" a="1"/>
  <c r="EY810" i="10" s="1"/>
  <c r="FE810" i="10" a="1"/>
  <c r="FE810" i="10" s="1"/>
  <c r="FL810" i="10" a="1"/>
  <c r="FL810" i="10" s="1"/>
  <c r="FS810" i="10" a="1"/>
  <c r="FS810" i="10" s="1"/>
  <c r="FY810" i="10" a="1"/>
  <c r="FY810" i="10" s="1"/>
  <c r="GF810" i="10" a="1"/>
  <c r="GF810" i="10" s="1"/>
  <c r="GM810" i="10" a="1"/>
  <c r="GM810" i="10" s="1"/>
  <c r="GT810" i="10" a="1"/>
  <c r="GT810" i="10" s="1"/>
  <c r="AH810" i="10" a="1"/>
  <c r="AH810" i="10" s="1"/>
  <c r="AO810" i="10" a="1"/>
  <c r="AO810" i="10" s="1"/>
  <c r="BB810" i="10" a="1"/>
  <c r="BB810" i="10" s="1"/>
  <c r="BI810" i="10" a="1"/>
  <c r="BI810" i="10" s="1"/>
  <c r="BW810" i="10" a="1"/>
  <c r="BW810" i="10" s="1"/>
  <c r="CC810" i="10" a="1"/>
  <c r="CC810" i="10" s="1"/>
  <c r="CJ810" i="10" a="1"/>
  <c r="CJ810" i="10" s="1"/>
  <c r="CQ810" i="10" a="1"/>
  <c r="CQ810" i="10" s="1"/>
  <c r="CW810" i="10" a="1"/>
  <c r="CW810" i="10" s="1"/>
  <c r="DD810" i="10" a="1"/>
  <c r="DD810" i="10" s="1"/>
  <c r="DK810" i="10" a="1"/>
  <c r="DK810" i="10" s="1"/>
  <c r="DR810" i="10" a="1"/>
  <c r="DR810" i="10" s="1"/>
  <c r="DX810" i="10" a="1"/>
  <c r="DX810" i="10" s="1"/>
  <c r="EE810" i="10" a="1"/>
  <c r="EE810" i="10" s="1"/>
  <c r="EL810" i="10" a="1"/>
  <c r="EL810" i="10" s="1"/>
  <c r="ER810" i="10" a="1"/>
  <c r="ER810" i="10" s="1"/>
  <c r="FF810" i="10" a="1"/>
  <c r="FF810" i="10" s="1"/>
  <c r="FM810" i="10" a="1"/>
  <c r="FM810" i="10" s="1"/>
  <c r="FZ810" i="10" a="1"/>
  <c r="FZ810" i="10" s="1"/>
  <c r="GG810" i="10" a="1"/>
  <c r="GG810" i="10" s="1"/>
  <c r="GU810" i="10" a="1"/>
  <c r="GU810" i="10" s="1"/>
  <c r="AB810" i="10" a="1"/>
  <c r="AB810" i="10" s="1"/>
  <c r="AI810" i="10" a="1"/>
  <c r="AI810" i="10" s="1"/>
  <c r="AP810" i="10" a="1"/>
  <c r="AP810" i="10" s="1"/>
  <c r="AV810" i="10" a="1"/>
  <c r="AV810" i="10" s="1"/>
  <c r="BC810" i="10" a="1"/>
  <c r="BC810" i="10" s="1"/>
  <c r="BJ810" i="10" a="1"/>
  <c r="BJ810" i="10" s="1"/>
  <c r="BP810" i="10" a="1"/>
  <c r="BP810" i="10" s="1"/>
  <c r="CD810" i="10" a="1"/>
  <c r="CD810" i="10" s="1"/>
  <c r="CK810" i="10" a="1"/>
  <c r="CK810" i="10" s="1"/>
  <c r="CX810" i="10" a="1"/>
  <c r="CX810" i="10" s="1"/>
  <c r="DE810" i="10" a="1"/>
  <c r="DE810" i="10" s="1"/>
  <c r="DS810" i="10" a="1"/>
  <c r="DS810" i="10" s="1"/>
  <c r="DY810" i="10" a="1"/>
  <c r="DY810" i="10" s="1"/>
  <c r="EF810" i="10" a="1"/>
  <c r="EF810" i="10" s="1"/>
  <c r="EM810" i="10" a="1"/>
  <c r="EM810" i="10" s="1"/>
  <c r="ES810" i="10" a="1"/>
  <c r="ES810" i="10" s="1"/>
  <c r="EZ810" i="10" a="1"/>
  <c r="EZ810" i="10" s="1"/>
  <c r="FG810" i="10" a="1"/>
  <c r="FG810" i="10" s="1"/>
  <c r="FN810" i="10" a="1"/>
  <c r="FN810" i="10" s="1"/>
  <c r="FT810" i="10" a="1"/>
  <c r="FT810" i="10" s="1"/>
  <c r="GA810" i="10" a="1"/>
  <c r="GA810" i="10" s="1"/>
  <c r="GH810" i="10" a="1"/>
  <c r="GH810" i="10" s="1"/>
  <c r="GN810" i="10" a="1"/>
  <c r="GN810" i="10" s="1"/>
  <c r="AC810" i="10" a="1"/>
  <c r="AC810" i="10" s="1"/>
  <c r="AQ810" i="10" a="1"/>
  <c r="AQ810" i="10" s="1"/>
  <c r="AW810" i="10" a="1"/>
  <c r="AW810" i="10" s="1"/>
  <c r="BD810" i="10" a="1"/>
  <c r="BD810" i="10" s="1"/>
  <c r="BK810" i="10" a="1"/>
  <c r="BK810" i="10" s="1"/>
  <c r="BQ810" i="10" a="1"/>
  <c r="BQ810" i="10" s="1"/>
  <c r="BX810" i="10" a="1"/>
  <c r="BX810" i="10" s="1"/>
  <c r="CE810" i="10" a="1"/>
  <c r="CE810" i="10" s="1"/>
  <c r="CL810" i="10" a="1"/>
  <c r="CL810" i="10" s="1"/>
  <c r="CR810" i="10" a="1"/>
  <c r="CR810" i="10" s="1"/>
  <c r="CY810" i="10" a="1"/>
  <c r="CY810" i="10" s="1"/>
  <c r="DF810" i="10" a="1"/>
  <c r="DF810" i="10" s="1"/>
  <c r="DL810" i="10" a="1"/>
  <c r="DL810" i="10" s="1"/>
  <c r="DZ810" i="10" a="1"/>
  <c r="DZ810" i="10" s="1"/>
  <c r="EG810" i="10" a="1"/>
  <c r="EG810" i="10" s="1"/>
  <c r="ET810" i="10" a="1"/>
  <c r="ET810" i="10" s="1"/>
  <c r="FA810" i="10" a="1"/>
  <c r="FA810" i="10" s="1"/>
  <c r="FO810" i="10" a="1"/>
  <c r="FO810" i="10" s="1"/>
  <c r="FU810" i="10" a="1"/>
  <c r="FU810" i="10" s="1"/>
  <c r="GB810" i="10" a="1"/>
  <c r="GB810" i="10" s="1"/>
  <c r="GI810" i="10" a="1"/>
  <c r="GI810" i="10" s="1"/>
  <c r="GO810" i="10" a="1"/>
  <c r="GO810" i="10" s="1"/>
  <c r="GV810" i="10" a="1"/>
  <c r="GV810" i="10" s="1"/>
  <c r="AD810" i="10" a="1"/>
  <c r="AD810" i="10" s="1"/>
  <c r="AJ810" i="10" a="1"/>
  <c r="AJ810" i="10" s="1"/>
  <c r="AX810" i="10" a="1"/>
  <c r="AX810" i="10" s="1"/>
  <c r="BE810" i="10" a="1"/>
  <c r="BE810" i="10" s="1"/>
  <c r="BR810" i="10" a="1"/>
  <c r="BR810" i="10" s="1"/>
  <c r="BY810" i="10" a="1"/>
  <c r="BY810" i="10" s="1"/>
  <c r="CM810" i="10" a="1"/>
  <c r="CM810" i="10" s="1"/>
  <c r="CS810" i="10" a="1"/>
  <c r="CS810" i="10" s="1"/>
  <c r="CZ810" i="10" a="1"/>
  <c r="CZ810" i="10" s="1"/>
  <c r="DG810" i="10" a="1"/>
  <c r="DG810" i="10" s="1"/>
  <c r="DM810" i="10" a="1"/>
  <c r="DM810" i="10" s="1"/>
  <c r="DT810" i="10" a="1"/>
  <c r="DT810" i="10" s="1"/>
  <c r="EA810" i="10" a="1"/>
  <c r="EA810" i="10" s="1"/>
  <c r="EH810" i="10" a="1"/>
  <c r="EH810" i="10" s="1"/>
  <c r="EN810" i="10" a="1"/>
  <c r="EN810" i="10" s="1"/>
  <c r="EU810" i="10" a="1"/>
  <c r="EU810" i="10" s="1"/>
  <c r="FB810" i="10" a="1"/>
  <c r="FB810" i="10" s="1"/>
  <c r="FH810" i="10" a="1"/>
  <c r="FH810" i="10" s="1"/>
  <c r="FV810" i="10" a="1"/>
  <c r="FV810" i="10" s="1"/>
  <c r="GC810" i="10" a="1"/>
  <c r="GC810" i="10" s="1"/>
  <c r="GP810" i="10" a="1"/>
  <c r="GP810" i="10" s="1"/>
  <c r="AE810" i="10" a="1"/>
  <c r="AE810" i="10" s="1"/>
  <c r="AK810" i="10" a="1"/>
  <c r="AK810" i="10" s="1"/>
  <c r="AR810" i="10" a="1"/>
  <c r="AR810" i="10" s="1"/>
  <c r="AY810" i="10" a="1"/>
  <c r="AY810" i="10" s="1"/>
  <c r="BF810" i="10" a="1"/>
  <c r="BF810" i="10" s="1"/>
  <c r="BL810" i="10" a="1"/>
  <c r="BL810" i="10" s="1"/>
  <c r="BS810" i="10" a="1"/>
  <c r="BS810" i="10" s="1"/>
  <c r="BZ810" i="10" a="1"/>
  <c r="BZ810" i="10" s="1"/>
  <c r="CF810" i="10" a="1"/>
  <c r="CF810" i="10" s="1"/>
  <c r="CT810" i="10" a="1"/>
  <c r="CT810" i="10" s="1"/>
  <c r="DA810" i="10" a="1"/>
  <c r="DA810" i="10" s="1"/>
  <c r="DN810" i="10" a="1"/>
  <c r="DN810" i="10" s="1"/>
  <c r="DU810" i="10" a="1"/>
  <c r="DU810" i="10" s="1"/>
  <c r="EI810" i="10" a="1"/>
  <c r="EI810" i="10" s="1"/>
  <c r="EO810" i="10" a="1"/>
  <c r="EO810" i="10" s="1"/>
  <c r="EV810" i="10" a="1"/>
  <c r="EV810" i="10" s="1"/>
  <c r="FC810" i="10" a="1"/>
  <c r="FC810" i="10" s="1"/>
  <c r="FI810" i="10" a="1"/>
  <c r="FI810" i="10" s="1"/>
  <c r="FP810" i="10" a="1"/>
  <c r="FP810" i="10" s="1"/>
  <c r="FW810" i="10" a="1"/>
  <c r="FW810" i="10" s="1"/>
  <c r="GD810" i="10" a="1"/>
  <c r="GD810" i="10" s="1"/>
  <c r="GJ810" i="10" a="1"/>
  <c r="GJ810" i="10" s="1"/>
  <c r="GQ810" i="10" a="1"/>
  <c r="GQ810" i="10" s="1"/>
  <c r="AC834" i="10" a="1"/>
  <c r="AC834" i="10" s="1"/>
  <c r="AI834" i="10" a="1"/>
  <c r="AI834" i="10" s="1"/>
  <c r="AP834" i="10" a="1"/>
  <c r="AP834" i="10" s="1"/>
  <c r="AV834" i="10" a="1"/>
  <c r="AV834" i="10" s="1"/>
  <c r="BB834" i="10" a="1"/>
  <c r="BB834" i="10" s="1"/>
  <c r="BI834" i="10" a="1"/>
  <c r="BI834" i="10" s="1"/>
  <c r="BO834" i="10" a="1"/>
  <c r="BO834" i="10" s="1"/>
  <c r="BV834" i="10" a="1"/>
  <c r="BV834" i="10" s="1"/>
  <c r="CB834" i="10" a="1"/>
  <c r="CB834" i="10" s="1"/>
  <c r="CH834" i="10" a="1"/>
  <c r="CH834" i="10" s="1"/>
  <c r="CO834" i="10" a="1"/>
  <c r="CO834" i="10" s="1"/>
  <c r="CU834" i="10" a="1"/>
  <c r="CU834" i="10" s="1"/>
  <c r="DB834" i="10" a="1"/>
  <c r="DB834" i="10" s="1"/>
  <c r="DH834" i="10" a="1"/>
  <c r="DH834" i="10" s="1"/>
  <c r="DN834" i="10" a="1"/>
  <c r="DN834" i="10" s="1"/>
  <c r="DU834" i="10" a="1"/>
  <c r="DU834" i="10" s="1"/>
  <c r="EA834" i="10" a="1"/>
  <c r="EA834" i="10" s="1"/>
  <c r="EH834" i="10" a="1"/>
  <c r="EH834" i="10" s="1"/>
  <c r="EN834" i="10" a="1"/>
  <c r="EN834" i="10" s="1"/>
  <c r="ET834" i="10" a="1"/>
  <c r="ET834" i="10" s="1"/>
  <c r="FA834" i="10" a="1"/>
  <c r="FA834" i="10" s="1"/>
  <c r="FG834" i="10" a="1"/>
  <c r="FG834" i="10" s="1"/>
  <c r="FN834" i="10" a="1"/>
  <c r="FN834" i="10" s="1"/>
  <c r="FT834" i="10" a="1"/>
  <c r="FT834" i="10" s="1"/>
  <c r="FZ834" i="10" a="1"/>
  <c r="FZ834" i="10" s="1"/>
  <c r="GG834" i="10" a="1"/>
  <c r="GG834" i="10" s="1"/>
  <c r="GM834" i="10" a="1"/>
  <c r="GM834" i="10" s="1"/>
  <c r="GT834" i="10" a="1"/>
  <c r="GT834" i="10" s="1"/>
  <c r="AD834" i="10" a="1"/>
  <c r="AD834" i="10" s="1"/>
  <c r="AQ834" i="10" a="1"/>
  <c r="AQ834" i="10" s="1"/>
  <c r="AW834" i="10" a="1"/>
  <c r="AW834" i="10" s="1"/>
  <c r="BC834" i="10" a="1"/>
  <c r="BC834" i="10" s="1"/>
  <c r="BJ834" i="10" a="1"/>
  <c r="BJ834" i="10" s="1"/>
  <c r="BW834" i="10" a="1"/>
  <c r="BW834" i="10" s="1"/>
  <c r="CC834" i="10" a="1"/>
  <c r="CC834" i="10" s="1"/>
  <c r="CI834" i="10" a="1"/>
  <c r="CI834" i="10" s="1"/>
  <c r="CP834" i="10" a="1"/>
  <c r="CP834" i="10" s="1"/>
  <c r="DC834" i="10" a="1"/>
  <c r="DC834" i="10" s="1"/>
  <c r="DI834" i="10" a="1"/>
  <c r="DI834" i="10" s="1"/>
  <c r="DO834" i="10" a="1"/>
  <c r="DO834" i="10" s="1"/>
  <c r="DV834" i="10" a="1"/>
  <c r="DV834" i="10" s="1"/>
  <c r="EI834" i="10" a="1"/>
  <c r="EI834" i="10" s="1"/>
  <c r="EO834" i="10" a="1"/>
  <c r="EO834" i="10" s="1"/>
  <c r="EU834" i="10" a="1"/>
  <c r="EU834" i="10" s="1"/>
  <c r="FB834" i="10" a="1"/>
  <c r="FB834" i="10" s="1"/>
  <c r="FO834" i="10" a="1"/>
  <c r="FO834" i="10" s="1"/>
  <c r="FU834" i="10" a="1"/>
  <c r="FU834" i="10" s="1"/>
  <c r="GA834" i="10" a="1"/>
  <c r="GA834" i="10" s="1"/>
  <c r="GH834" i="10" a="1"/>
  <c r="GH834" i="10" s="1"/>
  <c r="GU834" i="10" a="1"/>
  <c r="GU834" i="10" s="1"/>
  <c r="AE834" i="10" a="1"/>
  <c r="AE834" i="10" s="1"/>
  <c r="AJ834" i="10" a="1"/>
  <c r="AJ834" i="10" s="1"/>
  <c r="BD834" i="10" a="1"/>
  <c r="BD834" i="10" s="1"/>
  <c r="BK834" i="10" a="1"/>
  <c r="BK834" i="10" s="1"/>
  <c r="BP834" i="10" a="1"/>
  <c r="BP834" i="10" s="1"/>
  <c r="CJ834" i="10" a="1"/>
  <c r="CJ834" i="10" s="1"/>
  <c r="CQ834" i="10" a="1"/>
  <c r="CQ834" i="10" s="1"/>
  <c r="CV834" i="10" a="1"/>
  <c r="CV834" i="10" s="1"/>
  <c r="DP834" i="10" a="1"/>
  <c r="DP834" i="10" s="1"/>
  <c r="DW834" i="10" a="1"/>
  <c r="DW834" i="10" s="1"/>
  <c r="EB834" i="10" a="1"/>
  <c r="EB834" i="10" s="1"/>
  <c r="EV834" i="10" a="1"/>
  <c r="EV834" i="10" s="1"/>
  <c r="FC834" i="10" a="1"/>
  <c r="FC834" i="10" s="1"/>
  <c r="FH834" i="10" a="1"/>
  <c r="FH834" i="10" s="1"/>
  <c r="GB834" i="10" a="1"/>
  <c r="GB834" i="10" s="1"/>
  <c r="GI834" i="10" a="1"/>
  <c r="GI834" i="10" s="1"/>
  <c r="GN834" i="10" a="1"/>
  <c r="GN834" i="10" s="1"/>
  <c r="AK834" i="10" a="1"/>
  <c r="AK834" i="10" s="1"/>
  <c r="AR834" i="10" a="1"/>
  <c r="AR834" i="10" s="1"/>
  <c r="AX834" i="10" a="1"/>
  <c r="AX834" i="10" s="1"/>
  <c r="BE834" i="10" a="1"/>
  <c r="BE834" i="10" s="1"/>
  <c r="BQ834" i="10" a="1"/>
  <c r="BQ834" i="10" s="1"/>
  <c r="BX834" i="10" a="1"/>
  <c r="BX834" i="10" s="1"/>
  <c r="CD834" i="10" a="1"/>
  <c r="CD834" i="10" s="1"/>
  <c r="CK834" i="10" a="1"/>
  <c r="CK834" i="10" s="1"/>
  <c r="CW834" i="10" a="1"/>
  <c r="CW834" i="10" s="1"/>
  <c r="DD834" i="10" a="1"/>
  <c r="DD834" i="10" s="1"/>
  <c r="DJ834" i="10" a="1"/>
  <c r="DJ834" i="10" s="1"/>
  <c r="DQ834" i="10" a="1"/>
  <c r="DQ834" i="10" s="1"/>
  <c r="EC834" i="10" a="1"/>
  <c r="EC834" i="10" s="1"/>
  <c r="EJ834" i="10" a="1"/>
  <c r="EJ834" i="10" s="1"/>
  <c r="EP834" i="10" a="1"/>
  <c r="EP834" i="10" s="1"/>
  <c r="EW834" i="10" a="1"/>
  <c r="EW834" i="10" s="1"/>
  <c r="FI834" i="10" a="1"/>
  <c r="FI834" i="10" s="1"/>
  <c r="FP834" i="10" a="1"/>
  <c r="FP834" i="10" s="1"/>
  <c r="FV834" i="10" a="1"/>
  <c r="FV834" i="10" s="1"/>
  <c r="GC834" i="10" a="1"/>
  <c r="GC834" i="10" s="1"/>
  <c r="GO834" i="10" a="1"/>
  <c r="GO834" i="10" s="1"/>
  <c r="GV834" i="10" a="1"/>
  <c r="GV834" i="10" s="1"/>
  <c r="AF834" i="10" a="1"/>
  <c r="AF834" i="10" s="1"/>
  <c r="AL834" i="10" a="1"/>
  <c r="AL834" i="10" s="1"/>
  <c r="AS834" i="10" a="1"/>
  <c r="AS834" i="10" s="1"/>
  <c r="AY834" i="10" a="1"/>
  <c r="AY834" i="10" s="1"/>
  <c r="BF834" i="10" a="1"/>
  <c r="BF834" i="10" s="1"/>
  <c r="BL834" i="10" a="1"/>
  <c r="BL834" i="10" s="1"/>
  <c r="BR834" i="10" a="1"/>
  <c r="BR834" i="10" s="1"/>
  <c r="BY834" i="10" a="1"/>
  <c r="BY834" i="10" s="1"/>
  <c r="CE834" i="10" a="1"/>
  <c r="CE834" i="10" s="1"/>
  <c r="CL834" i="10" a="1"/>
  <c r="CL834" i="10" s="1"/>
  <c r="CR834" i="10" a="1"/>
  <c r="CR834" i="10" s="1"/>
  <c r="CX834" i="10" a="1"/>
  <c r="CX834" i="10" s="1"/>
  <c r="DE834" i="10" a="1"/>
  <c r="DE834" i="10" s="1"/>
  <c r="DK834" i="10" a="1"/>
  <c r="DK834" i="10" s="1"/>
  <c r="DR834" i="10" a="1"/>
  <c r="DR834" i="10" s="1"/>
  <c r="DX834" i="10" a="1"/>
  <c r="DX834" i="10" s="1"/>
  <c r="ED834" i="10" a="1"/>
  <c r="ED834" i="10" s="1"/>
  <c r="EK834" i="10" a="1"/>
  <c r="EK834" i="10" s="1"/>
  <c r="EQ834" i="10" a="1"/>
  <c r="EQ834" i="10" s="1"/>
  <c r="EX834" i="10" a="1"/>
  <c r="EX834" i="10" s="1"/>
  <c r="FD834" i="10" a="1"/>
  <c r="FD834" i="10" s="1"/>
  <c r="FJ834" i="10" a="1"/>
  <c r="FJ834" i="10" s="1"/>
  <c r="FQ834" i="10" a="1"/>
  <c r="FQ834" i="10" s="1"/>
  <c r="FW834" i="10" a="1"/>
  <c r="FW834" i="10" s="1"/>
  <c r="GD834" i="10" a="1"/>
  <c r="GD834" i="10" s="1"/>
  <c r="GJ834" i="10" a="1"/>
  <c r="GJ834" i="10" s="1"/>
  <c r="GP834" i="10" a="1"/>
  <c r="GP834" i="10" s="1"/>
  <c r="AA834" i="10" a="1"/>
  <c r="AA834" i="10" s="1"/>
  <c r="AG834" i="10" a="1"/>
  <c r="AG834" i="10" s="1"/>
  <c r="AM834" i="10" a="1"/>
  <c r="AM834" i="10" s="1"/>
  <c r="AT834" i="10" a="1"/>
  <c r="AT834" i="10" s="1"/>
  <c r="BG834" i="10" a="1"/>
  <c r="BG834" i="10" s="1"/>
  <c r="BM834" i="10" a="1"/>
  <c r="BM834" i="10" s="1"/>
  <c r="BS834" i="10" a="1"/>
  <c r="BS834" i="10" s="1"/>
  <c r="BZ834" i="10" a="1"/>
  <c r="BZ834" i="10" s="1"/>
  <c r="CM834" i="10" a="1"/>
  <c r="CM834" i="10" s="1"/>
  <c r="CS834" i="10" a="1"/>
  <c r="CS834" i="10" s="1"/>
  <c r="CY834" i="10" a="1"/>
  <c r="CY834" i="10" s="1"/>
  <c r="DF834" i="10" a="1"/>
  <c r="DF834" i="10" s="1"/>
  <c r="DS834" i="10" a="1"/>
  <c r="DS834" i="10" s="1"/>
  <c r="DY834" i="10" a="1"/>
  <c r="DY834" i="10" s="1"/>
  <c r="EE834" i="10" a="1"/>
  <c r="EE834" i="10" s="1"/>
  <c r="EL834" i="10" a="1"/>
  <c r="EL834" i="10" s="1"/>
  <c r="EY834" i="10" a="1"/>
  <c r="EY834" i="10" s="1"/>
  <c r="FE834" i="10" a="1"/>
  <c r="FE834" i="10" s="1"/>
  <c r="FK834" i="10" a="1"/>
  <c r="FK834" i="10" s="1"/>
  <c r="FR834" i="10" a="1"/>
  <c r="FR834" i="10" s="1"/>
  <c r="GE834" i="10" a="1"/>
  <c r="GE834" i="10" s="1"/>
  <c r="GK834" i="10" a="1"/>
  <c r="GK834" i="10" s="1"/>
  <c r="GQ834" i="10" a="1"/>
  <c r="GQ834" i="10" s="1"/>
  <c r="AN834" i="10" a="1"/>
  <c r="AN834" i="10" s="1"/>
  <c r="AU834" i="10" a="1"/>
  <c r="AU834" i="10" s="1"/>
  <c r="AZ834" i="10" a="1"/>
  <c r="AZ834" i="10" s="1"/>
  <c r="BT834" i="10" a="1"/>
  <c r="BT834" i="10" s="1"/>
  <c r="CA834" i="10" a="1"/>
  <c r="CA834" i="10" s="1"/>
  <c r="CF834" i="10" a="1"/>
  <c r="CF834" i="10" s="1"/>
  <c r="CZ834" i="10" a="1"/>
  <c r="CZ834" i="10" s="1"/>
  <c r="DG834" i="10" a="1"/>
  <c r="DG834" i="10" s="1"/>
  <c r="DL834" i="10" a="1"/>
  <c r="DL834" i="10" s="1"/>
  <c r="EF834" i="10" a="1"/>
  <c r="EF834" i="10" s="1"/>
  <c r="EM834" i="10" a="1"/>
  <c r="EM834" i="10" s="1"/>
  <c r="ER834" i="10" a="1"/>
  <c r="ER834" i="10" s="1"/>
  <c r="FL834" i="10" a="1"/>
  <c r="FL834" i="10" s="1"/>
  <c r="FS834" i="10" a="1"/>
  <c r="FS834" i="10" s="1"/>
  <c r="FX834" i="10" a="1"/>
  <c r="FX834" i="10" s="1"/>
  <c r="GR834" i="10" a="1"/>
  <c r="GR834" i="10" s="1"/>
  <c r="AB834" i="10" a="1"/>
  <c r="AB834" i="10" s="1"/>
  <c r="AH834" i="10" a="1"/>
  <c r="AH834" i="10" s="1"/>
  <c r="AO834" i="10" a="1"/>
  <c r="AO834" i="10" s="1"/>
  <c r="BA834" i="10" a="1"/>
  <c r="BA834" i="10" s="1"/>
  <c r="BH834" i="10" a="1"/>
  <c r="BH834" i="10" s="1"/>
  <c r="BN834" i="10" a="1"/>
  <c r="BN834" i="10" s="1"/>
  <c r="BU834" i="10" a="1"/>
  <c r="BU834" i="10" s="1"/>
  <c r="CG834" i="10" a="1"/>
  <c r="CG834" i="10" s="1"/>
  <c r="CN834" i="10" a="1"/>
  <c r="CN834" i="10" s="1"/>
  <c r="CT834" i="10" a="1"/>
  <c r="CT834" i="10" s="1"/>
  <c r="DA834" i="10" a="1"/>
  <c r="DA834" i="10" s="1"/>
  <c r="DM834" i="10" a="1"/>
  <c r="DM834" i="10" s="1"/>
  <c r="DT834" i="10" a="1"/>
  <c r="DT834" i="10" s="1"/>
  <c r="DZ834" i="10" a="1"/>
  <c r="DZ834" i="10" s="1"/>
  <c r="EG834" i="10" a="1"/>
  <c r="EG834" i="10" s="1"/>
  <c r="ES834" i="10" a="1"/>
  <c r="ES834" i="10" s="1"/>
  <c r="EZ834" i="10" a="1"/>
  <c r="EZ834" i="10" s="1"/>
  <c r="FF834" i="10" a="1"/>
  <c r="FF834" i="10" s="1"/>
  <c r="FM834" i="10" a="1"/>
  <c r="FM834" i="10" s="1"/>
  <c r="FY834" i="10" a="1"/>
  <c r="FY834" i="10" s="1"/>
  <c r="GF834" i="10" a="1"/>
  <c r="GF834" i="10" s="1"/>
  <c r="GL834" i="10" a="1"/>
  <c r="GL834" i="10" s="1"/>
  <c r="GS834" i="10" a="1"/>
  <c r="GS834" i="10" s="1"/>
  <c r="AA874" i="10" a="1"/>
  <c r="AA874" i="10" s="1"/>
  <c r="AG874" i="10" a="1"/>
  <c r="AG874" i="10" s="1"/>
  <c r="AM874" i="10" a="1"/>
  <c r="AM874" i="10" s="1"/>
  <c r="AT874" i="10" a="1"/>
  <c r="AT874" i="10" s="1"/>
  <c r="BG874" i="10" a="1"/>
  <c r="BG874" i="10" s="1"/>
  <c r="BM874" i="10" a="1"/>
  <c r="BM874" i="10" s="1"/>
  <c r="BS874" i="10" a="1"/>
  <c r="BS874" i="10" s="1"/>
  <c r="BZ874" i="10" a="1"/>
  <c r="BZ874" i="10" s="1"/>
  <c r="CM874" i="10" a="1"/>
  <c r="CM874" i="10" s="1"/>
  <c r="CS874" i="10" a="1"/>
  <c r="CS874" i="10" s="1"/>
  <c r="CY874" i="10" a="1"/>
  <c r="CY874" i="10" s="1"/>
  <c r="DF874" i="10" a="1"/>
  <c r="DF874" i="10" s="1"/>
  <c r="DS874" i="10" a="1"/>
  <c r="DS874" i="10" s="1"/>
  <c r="DY874" i="10" a="1"/>
  <c r="DY874" i="10" s="1"/>
  <c r="EE874" i="10" a="1"/>
  <c r="EE874" i="10" s="1"/>
  <c r="EL874" i="10" a="1"/>
  <c r="EL874" i="10" s="1"/>
  <c r="EY874" i="10" a="1"/>
  <c r="EY874" i="10" s="1"/>
  <c r="FE874" i="10" a="1"/>
  <c r="FE874" i="10" s="1"/>
  <c r="FK874" i="10" a="1"/>
  <c r="FK874" i="10" s="1"/>
  <c r="FR874" i="10" a="1"/>
  <c r="FR874" i="10" s="1"/>
  <c r="GE874" i="10" a="1"/>
  <c r="GE874" i="10" s="1"/>
  <c r="GK874" i="10" a="1"/>
  <c r="GK874" i="10" s="1"/>
  <c r="GQ874" i="10" a="1"/>
  <c r="GQ874" i="10" s="1"/>
  <c r="AN874" i="10" a="1"/>
  <c r="AN874" i="10" s="1"/>
  <c r="AU874" i="10" a="1"/>
  <c r="AU874" i="10" s="1"/>
  <c r="AZ874" i="10" a="1"/>
  <c r="AZ874" i="10" s="1"/>
  <c r="BT874" i="10" a="1"/>
  <c r="BT874" i="10" s="1"/>
  <c r="CA874" i="10" a="1"/>
  <c r="CA874" i="10" s="1"/>
  <c r="CF874" i="10" a="1"/>
  <c r="CF874" i="10" s="1"/>
  <c r="CZ874" i="10" a="1"/>
  <c r="CZ874" i="10" s="1"/>
  <c r="DG874" i="10" a="1"/>
  <c r="DG874" i="10" s="1"/>
  <c r="DL874" i="10" a="1"/>
  <c r="DL874" i="10" s="1"/>
  <c r="EF874" i="10" a="1"/>
  <c r="EF874" i="10" s="1"/>
  <c r="EM874" i="10" a="1"/>
  <c r="EM874" i="10" s="1"/>
  <c r="ER874" i="10" a="1"/>
  <c r="ER874" i="10" s="1"/>
  <c r="FL874" i="10" a="1"/>
  <c r="FL874" i="10" s="1"/>
  <c r="FS874" i="10" a="1"/>
  <c r="FS874" i="10" s="1"/>
  <c r="FX874" i="10" a="1"/>
  <c r="FX874" i="10" s="1"/>
  <c r="GR874" i="10" a="1"/>
  <c r="GR874" i="10" s="1"/>
  <c r="AB874" i="10" a="1"/>
  <c r="AB874" i="10" s="1"/>
  <c r="AH874" i="10" a="1"/>
  <c r="AH874" i="10" s="1"/>
  <c r="AO874" i="10" a="1"/>
  <c r="AO874" i="10" s="1"/>
  <c r="BA874" i="10" a="1"/>
  <c r="BA874" i="10" s="1"/>
  <c r="BH874" i="10" a="1"/>
  <c r="BH874" i="10" s="1"/>
  <c r="BN874" i="10" a="1"/>
  <c r="BN874" i="10" s="1"/>
  <c r="BU874" i="10" a="1"/>
  <c r="BU874" i="10" s="1"/>
  <c r="CG874" i="10" a="1"/>
  <c r="CG874" i="10" s="1"/>
  <c r="CN874" i="10" a="1"/>
  <c r="CN874" i="10" s="1"/>
  <c r="CT874" i="10" a="1"/>
  <c r="CT874" i="10" s="1"/>
  <c r="DA874" i="10" a="1"/>
  <c r="DA874" i="10" s="1"/>
  <c r="DM874" i="10" a="1"/>
  <c r="DM874" i="10" s="1"/>
  <c r="DT874" i="10" a="1"/>
  <c r="DT874" i="10" s="1"/>
  <c r="DZ874" i="10" a="1"/>
  <c r="DZ874" i="10" s="1"/>
  <c r="EG874" i="10" a="1"/>
  <c r="EG874" i="10" s="1"/>
  <c r="ES874" i="10" a="1"/>
  <c r="ES874" i="10" s="1"/>
  <c r="EZ874" i="10" a="1"/>
  <c r="EZ874" i="10" s="1"/>
  <c r="FF874" i="10" a="1"/>
  <c r="FF874" i="10" s="1"/>
  <c r="FM874" i="10" a="1"/>
  <c r="FM874" i="10" s="1"/>
  <c r="FY874" i="10" a="1"/>
  <c r="FY874" i="10" s="1"/>
  <c r="GF874" i="10" a="1"/>
  <c r="GF874" i="10" s="1"/>
  <c r="GL874" i="10" a="1"/>
  <c r="GL874" i="10" s="1"/>
  <c r="GS874" i="10" a="1"/>
  <c r="GS874" i="10" s="1"/>
  <c r="AC874" i="10" a="1"/>
  <c r="AC874" i="10" s="1"/>
  <c r="AI874" i="10" a="1"/>
  <c r="AI874" i="10" s="1"/>
  <c r="AP874" i="10" a="1"/>
  <c r="AP874" i="10" s="1"/>
  <c r="AV874" i="10" a="1"/>
  <c r="AV874" i="10" s="1"/>
  <c r="BB874" i="10" a="1"/>
  <c r="BB874" i="10" s="1"/>
  <c r="BI874" i="10" a="1"/>
  <c r="BI874" i="10" s="1"/>
  <c r="BO874" i="10" a="1"/>
  <c r="BO874" i="10" s="1"/>
  <c r="BV874" i="10" a="1"/>
  <c r="BV874" i="10" s="1"/>
  <c r="CB874" i="10" a="1"/>
  <c r="CB874" i="10" s="1"/>
  <c r="CH874" i="10" a="1"/>
  <c r="CH874" i="10" s="1"/>
  <c r="CO874" i="10" a="1"/>
  <c r="CO874" i="10" s="1"/>
  <c r="CU874" i="10" a="1"/>
  <c r="CU874" i="10" s="1"/>
  <c r="DB874" i="10" a="1"/>
  <c r="DB874" i="10" s="1"/>
  <c r="DH874" i="10" a="1"/>
  <c r="DH874" i="10" s="1"/>
  <c r="DN874" i="10" a="1"/>
  <c r="DN874" i="10" s="1"/>
  <c r="DU874" i="10" a="1"/>
  <c r="DU874" i="10" s="1"/>
  <c r="EA874" i="10" a="1"/>
  <c r="EA874" i="10" s="1"/>
  <c r="EH874" i="10" a="1"/>
  <c r="EH874" i="10" s="1"/>
  <c r="EN874" i="10" a="1"/>
  <c r="EN874" i="10" s="1"/>
  <c r="ET874" i="10" a="1"/>
  <c r="ET874" i="10" s="1"/>
  <c r="FA874" i="10" a="1"/>
  <c r="FA874" i="10" s="1"/>
  <c r="FG874" i="10" a="1"/>
  <c r="FG874" i="10" s="1"/>
  <c r="FN874" i="10" a="1"/>
  <c r="FN874" i="10" s="1"/>
  <c r="FT874" i="10" a="1"/>
  <c r="FT874" i="10" s="1"/>
  <c r="FZ874" i="10" a="1"/>
  <c r="FZ874" i="10" s="1"/>
  <c r="GG874" i="10" a="1"/>
  <c r="GG874" i="10" s="1"/>
  <c r="GM874" i="10" a="1"/>
  <c r="GM874" i="10" s="1"/>
  <c r="GT874" i="10" a="1"/>
  <c r="GT874" i="10" s="1"/>
  <c r="AD874" i="10" a="1"/>
  <c r="AD874" i="10" s="1"/>
  <c r="AQ874" i="10" a="1"/>
  <c r="AQ874" i="10" s="1"/>
  <c r="AW874" i="10" a="1"/>
  <c r="AW874" i="10" s="1"/>
  <c r="BC874" i="10" a="1"/>
  <c r="BC874" i="10" s="1"/>
  <c r="BJ874" i="10" a="1"/>
  <c r="BJ874" i="10" s="1"/>
  <c r="BW874" i="10" a="1"/>
  <c r="BW874" i="10" s="1"/>
  <c r="CC874" i="10" a="1"/>
  <c r="CC874" i="10" s="1"/>
  <c r="CI874" i="10" a="1"/>
  <c r="CI874" i="10" s="1"/>
  <c r="CP874" i="10" a="1"/>
  <c r="CP874" i="10" s="1"/>
  <c r="DC874" i="10" a="1"/>
  <c r="DC874" i="10" s="1"/>
  <c r="DI874" i="10" a="1"/>
  <c r="DI874" i="10" s="1"/>
  <c r="DO874" i="10" a="1"/>
  <c r="DO874" i="10" s="1"/>
  <c r="DV874" i="10" a="1"/>
  <c r="DV874" i="10" s="1"/>
  <c r="EI874" i="10" a="1"/>
  <c r="EI874" i="10" s="1"/>
  <c r="EO874" i="10" a="1"/>
  <c r="EO874" i="10" s="1"/>
  <c r="EU874" i="10" a="1"/>
  <c r="EU874" i="10" s="1"/>
  <c r="FB874" i="10" a="1"/>
  <c r="FB874" i="10" s="1"/>
  <c r="FO874" i="10" a="1"/>
  <c r="FO874" i="10" s="1"/>
  <c r="FU874" i="10" a="1"/>
  <c r="FU874" i="10" s="1"/>
  <c r="GA874" i="10" a="1"/>
  <c r="GA874" i="10" s="1"/>
  <c r="GH874" i="10" a="1"/>
  <c r="GH874" i="10" s="1"/>
  <c r="GU874" i="10" a="1"/>
  <c r="GU874" i="10" s="1"/>
  <c r="AE874" i="10" a="1"/>
  <c r="AE874" i="10" s="1"/>
  <c r="AJ874" i="10" a="1"/>
  <c r="AJ874" i="10" s="1"/>
  <c r="BD874" i="10" a="1"/>
  <c r="BD874" i="10" s="1"/>
  <c r="BK874" i="10" a="1"/>
  <c r="BK874" i="10" s="1"/>
  <c r="BP874" i="10" a="1"/>
  <c r="BP874" i="10" s="1"/>
  <c r="CJ874" i="10" a="1"/>
  <c r="CJ874" i="10" s="1"/>
  <c r="CQ874" i="10" a="1"/>
  <c r="CQ874" i="10" s="1"/>
  <c r="CV874" i="10" a="1"/>
  <c r="CV874" i="10" s="1"/>
  <c r="DP874" i="10" a="1"/>
  <c r="DP874" i="10" s="1"/>
  <c r="DW874" i="10" a="1"/>
  <c r="DW874" i="10" s="1"/>
  <c r="EB874" i="10" a="1"/>
  <c r="EB874" i="10" s="1"/>
  <c r="EV874" i="10" a="1"/>
  <c r="EV874" i="10" s="1"/>
  <c r="FC874" i="10" a="1"/>
  <c r="FC874" i="10" s="1"/>
  <c r="FH874" i="10" a="1"/>
  <c r="FH874" i="10" s="1"/>
  <c r="GB874" i="10" a="1"/>
  <c r="GB874" i="10" s="1"/>
  <c r="GI874" i="10" a="1"/>
  <c r="GI874" i="10" s="1"/>
  <c r="GN874" i="10" a="1"/>
  <c r="GN874" i="10" s="1"/>
  <c r="AK874" i="10" a="1"/>
  <c r="AK874" i="10" s="1"/>
  <c r="AR874" i="10" a="1"/>
  <c r="AR874" i="10" s="1"/>
  <c r="AX874" i="10" a="1"/>
  <c r="AX874" i="10" s="1"/>
  <c r="BE874" i="10" a="1"/>
  <c r="BE874" i="10" s="1"/>
  <c r="BQ874" i="10" a="1"/>
  <c r="BQ874" i="10" s="1"/>
  <c r="BX874" i="10" a="1"/>
  <c r="BX874" i="10" s="1"/>
  <c r="CD874" i="10" a="1"/>
  <c r="CD874" i="10" s="1"/>
  <c r="CK874" i="10" a="1"/>
  <c r="CK874" i="10" s="1"/>
  <c r="CW874" i="10" a="1"/>
  <c r="CW874" i="10" s="1"/>
  <c r="DD874" i="10" a="1"/>
  <c r="DD874" i="10" s="1"/>
  <c r="DJ874" i="10" a="1"/>
  <c r="DJ874" i="10" s="1"/>
  <c r="DQ874" i="10" a="1"/>
  <c r="DQ874" i="10" s="1"/>
  <c r="EC874" i="10" a="1"/>
  <c r="EC874" i="10" s="1"/>
  <c r="EJ874" i="10" a="1"/>
  <c r="EJ874" i="10" s="1"/>
  <c r="EP874" i="10" a="1"/>
  <c r="EP874" i="10" s="1"/>
  <c r="EW874" i="10" a="1"/>
  <c r="EW874" i="10" s="1"/>
  <c r="FI874" i="10" a="1"/>
  <c r="FI874" i="10" s="1"/>
  <c r="FP874" i="10" a="1"/>
  <c r="FP874" i="10" s="1"/>
  <c r="FV874" i="10" a="1"/>
  <c r="FV874" i="10" s="1"/>
  <c r="GC874" i="10" a="1"/>
  <c r="GC874" i="10" s="1"/>
  <c r="GO874" i="10" a="1"/>
  <c r="GO874" i="10" s="1"/>
  <c r="GV874" i="10" a="1"/>
  <c r="GV874" i="10" s="1"/>
  <c r="AF874" i="10" a="1"/>
  <c r="AF874" i="10" s="1"/>
  <c r="AL874" i="10" a="1"/>
  <c r="AL874" i="10" s="1"/>
  <c r="AS874" i="10" a="1"/>
  <c r="AS874" i="10" s="1"/>
  <c r="AY874" i="10" a="1"/>
  <c r="AY874" i="10" s="1"/>
  <c r="BF874" i="10" a="1"/>
  <c r="BF874" i="10" s="1"/>
  <c r="BL874" i="10" a="1"/>
  <c r="BL874" i="10" s="1"/>
  <c r="BR874" i="10" a="1"/>
  <c r="BR874" i="10" s="1"/>
  <c r="BY874" i="10" a="1"/>
  <c r="BY874" i="10" s="1"/>
  <c r="CE874" i="10" a="1"/>
  <c r="CE874" i="10" s="1"/>
  <c r="CL874" i="10" a="1"/>
  <c r="CL874" i="10" s="1"/>
  <c r="CR874" i="10" a="1"/>
  <c r="CR874" i="10" s="1"/>
  <c r="CX874" i="10" a="1"/>
  <c r="CX874" i="10" s="1"/>
  <c r="DE874" i="10" a="1"/>
  <c r="DE874" i="10" s="1"/>
  <c r="DK874" i="10" a="1"/>
  <c r="DK874" i="10" s="1"/>
  <c r="DR874" i="10" a="1"/>
  <c r="DR874" i="10" s="1"/>
  <c r="DX874" i="10" a="1"/>
  <c r="DX874" i="10" s="1"/>
  <c r="ED874" i="10" a="1"/>
  <c r="ED874" i="10" s="1"/>
  <c r="EK874" i="10" a="1"/>
  <c r="EK874" i="10" s="1"/>
  <c r="EQ874" i="10" a="1"/>
  <c r="EQ874" i="10" s="1"/>
  <c r="EX874" i="10" a="1"/>
  <c r="EX874" i="10" s="1"/>
  <c r="FD874" i="10" a="1"/>
  <c r="FD874" i="10" s="1"/>
  <c r="FJ874" i="10" a="1"/>
  <c r="FJ874" i="10" s="1"/>
  <c r="FQ874" i="10" a="1"/>
  <c r="FQ874" i="10" s="1"/>
  <c r="FW874" i="10" a="1"/>
  <c r="FW874" i="10" s="1"/>
  <c r="GD874" i="10" a="1"/>
  <c r="GD874" i="10" s="1"/>
  <c r="GJ874" i="10" a="1"/>
  <c r="GJ874" i="10" s="1"/>
  <c r="GP874" i="10" a="1"/>
  <c r="GP874" i="10" s="1"/>
  <c r="AH898" i="10" a="1"/>
  <c r="AH898" i="10" s="1"/>
  <c r="AP898" i="10" a="1"/>
  <c r="AP898" i="10" s="1"/>
  <c r="AX898" i="10" a="1"/>
  <c r="AX898" i="10" s="1"/>
  <c r="BF898" i="10" a="1"/>
  <c r="BF898" i="10" s="1"/>
  <c r="BN898" i="10" a="1"/>
  <c r="BN898" i="10" s="1"/>
  <c r="BV898" i="10" a="1"/>
  <c r="BV898" i="10" s="1"/>
  <c r="CD898" i="10" a="1"/>
  <c r="CD898" i="10" s="1"/>
  <c r="CL898" i="10" a="1"/>
  <c r="CL898" i="10" s="1"/>
  <c r="CT898" i="10" a="1"/>
  <c r="CT898" i="10" s="1"/>
  <c r="DB898" i="10" a="1"/>
  <c r="DB898" i="10" s="1"/>
  <c r="DJ898" i="10" a="1"/>
  <c r="DJ898" i="10" s="1"/>
  <c r="DR898" i="10" a="1"/>
  <c r="DR898" i="10" s="1"/>
  <c r="DZ898" i="10" a="1"/>
  <c r="DZ898" i="10" s="1"/>
  <c r="EH898" i="10" a="1"/>
  <c r="EH898" i="10" s="1"/>
  <c r="EP898" i="10" a="1"/>
  <c r="EP898" i="10" s="1"/>
  <c r="EX898" i="10" a="1"/>
  <c r="EX898" i="10" s="1"/>
  <c r="FF898" i="10" a="1"/>
  <c r="FF898" i="10" s="1"/>
  <c r="FN898" i="10" a="1"/>
  <c r="FN898" i="10" s="1"/>
  <c r="FV898" i="10" a="1"/>
  <c r="FV898" i="10" s="1"/>
  <c r="GD898" i="10" a="1"/>
  <c r="GD898" i="10" s="1"/>
  <c r="GL898" i="10" a="1"/>
  <c r="GL898" i="10" s="1"/>
  <c r="GT898" i="10" a="1"/>
  <c r="GT898" i="10" s="1"/>
  <c r="AA898" i="10" a="1"/>
  <c r="AA898" i="10" s="1"/>
  <c r="AI898" i="10" a="1"/>
  <c r="AI898" i="10" s="1"/>
  <c r="AQ898" i="10" a="1"/>
  <c r="AQ898" i="10" s="1"/>
  <c r="AY898" i="10" a="1"/>
  <c r="AY898" i="10" s="1"/>
  <c r="BG898" i="10" a="1"/>
  <c r="BG898" i="10" s="1"/>
  <c r="BO898" i="10" a="1"/>
  <c r="BO898" i="10" s="1"/>
  <c r="BW898" i="10" a="1"/>
  <c r="BW898" i="10" s="1"/>
  <c r="CE898" i="10" a="1"/>
  <c r="CE898" i="10" s="1"/>
  <c r="CM898" i="10" a="1"/>
  <c r="CM898" i="10" s="1"/>
  <c r="CU898" i="10" a="1"/>
  <c r="CU898" i="10" s="1"/>
  <c r="DC898" i="10" a="1"/>
  <c r="DC898" i="10" s="1"/>
  <c r="DK898" i="10" a="1"/>
  <c r="DK898" i="10" s="1"/>
  <c r="DS898" i="10" a="1"/>
  <c r="DS898" i="10" s="1"/>
  <c r="EA898" i="10" a="1"/>
  <c r="EA898" i="10" s="1"/>
  <c r="EI898" i="10" a="1"/>
  <c r="EI898" i="10" s="1"/>
  <c r="EQ898" i="10" a="1"/>
  <c r="EQ898" i="10" s="1"/>
  <c r="EY898" i="10" a="1"/>
  <c r="EY898" i="10" s="1"/>
  <c r="FG898" i="10" a="1"/>
  <c r="FG898" i="10" s="1"/>
  <c r="FO898" i="10" a="1"/>
  <c r="FO898" i="10" s="1"/>
  <c r="FW898" i="10" a="1"/>
  <c r="FW898" i="10" s="1"/>
  <c r="GE898" i="10" a="1"/>
  <c r="GE898" i="10" s="1"/>
  <c r="GM898" i="10" a="1"/>
  <c r="GM898" i="10" s="1"/>
  <c r="GU898" i="10" a="1"/>
  <c r="GU898" i="10" s="1"/>
  <c r="AB898" i="10" a="1"/>
  <c r="AB898" i="10" s="1"/>
  <c r="AJ898" i="10" a="1"/>
  <c r="AJ898" i="10" s="1"/>
  <c r="AR898" i="10" a="1"/>
  <c r="AR898" i="10" s="1"/>
  <c r="AZ898" i="10" a="1"/>
  <c r="AZ898" i="10" s="1"/>
  <c r="BH898" i="10" a="1"/>
  <c r="BH898" i="10" s="1"/>
  <c r="BP898" i="10" a="1"/>
  <c r="BP898" i="10" s="1"/>
  <c r="BX898" i="10" a="1"/>
  <c r="BX898" i="10" s="1"/>
  <c r="CF898" i="10" a="1"/>
  <c r="CF898" i="10" s="1"/>
  <c r="CN898" i="10" a="1"/>
  <c r="CN898" i="10" s="1"/>
  <c r="CV898" i="10" a="1"/>
  <c r="CV898" i="10" s="1"/>
  <c r="DD898" i="10" a="1"/>
  <c r="DD898" i="10" s="1"/>
  <c r="DL898" i="10" a="1"/>
  <c r="DL898" i="10" s="1"/>
  <c r="DT898" i="10" a="1"/>
  <c r="DT898" i="10" s="1"/>
  <c r="EB898" i="10" a="1"/>
  <c r="EB898" i="10" s="1"/>
  <c r="EJ898" i="10" a="1"/>
  <c r="EJ898" i="10" s="1"/>
  <c r="ER898" i="10" a="1"/>
  <c r="ER898" i="10" s="1"/>
  <c r="EZ898" i="10" a="1"/>
  <c r="EZ898" i="10" s="1"/>
  <c r="FH898" i="10" a="1"/>
  <c r="FH898" i="10" s="1"/>
  <c r="FP898" i="10" a="1"/>
  <c r="FP898" i="10" s="1"/>
  <c r="FX898" i="10" a="1"/>
  <c r="FX898" i="10" s="1"/>
  <c r="GF898" i="10" a="1"/>
  <c r="GF898" i="10" s="1"/>
  <c r="GN898" i="10" a="1"/>
  <c r="GN898" i="10" s="1"/>
  <c r="GV898" i="10" a="1"/>
  <c r="GV898" i="10" s="1"/>
  <c r="AC898" i="10" a="1"/>
  <c r="AC898" i="10" s="1"/>
  <c r="AK898" i="10" a="1"/>
  <c r="AK898" i="10" s="1"/>
  <c r="AS898" i="10" a="1"/>
  <c r="AS898" i="10" s="1"/>
  <c r="BA898" i="10" a="1"/>
  <c r="BA898" i="10" s="1"/>
  <c r="BI898" i="10" a="1"/>
  <c r="BI898" i="10" s="1"/>
  <c r="BQ898" i="10" a="1"/>
  <c r="BQ898" i="10" s="1"/>
  <c r="BY898" i="10" a="1"/>
  <c r="BY898" i="10" s="1"/>
  <c r="CG898" i="10" a="1"/>
  <c r="CG898" i="10" s="1"/>
  <c r="CO898" i="10" a="1"/>
  <c r="CO898" i="10" s="1"/>
  <c r="CW898" i="10" a="1"/>
  <c r="CW898" i="10" s="1"/>
  <c r="DE898" i="10" a="1"/>
  <c r="DE898" i="10" s="1"/>
  <c r="DM898" i="10" a="1"/>
  <c r="DM898" i="10" s="1"/>
  <c r="DU898" i="10" a="1"/>
  <c r="DU898" i="10" s="1"/>
  <c r="EC898" i="10" a="1"/>
  <c r="EC898" i="10" s="1"/>
  <c r="EK898" i="10" a="1"/>
  <c r="EK898" i="10" s="1"/>
  <c r="ES898" i="10" a="1"/>
  <c r="ES898" i="10" s="1"/>
  <c r="FA898" i="10" a="1"/>
  <c r="FA898" i="10" s="1"/>
  <c r="FI898" i="10" a="1"/>
  <c r="FI898" i="10" s="1"/>
  <c r="FQ898" i="10" a="1"/>
  <c r="FQ898" i="10" s="1"/>
  <c r="FY898" i="10" a="1"/>
  <c r="FY898" i="10" s="1"/>
  <c r="GG898" i="10" a="1"/>
  <c r="GG898" i="10" s="1"/>
  <c r="GO898" i="10" a="1"/>
  <c r="GO898" i="10" s="1"/>
  <c r="AD898" i="10" a="1"/>
  <c r="AD898" i="10" s="1"/>
  <c r="AL898" i="10" a="1"/>
  <c r="AL898" i="10" s="1"/>
  <c r="AT898" i="10" a="1"/>
  <c r="AT898" i="10" s="1"/>
  <c r="BB898" i="10" a="1"/>
  <c r="BB898" i="10" s="1"/>
  <c r="BJ898" i="10" a="1"/>
  <c r="BJ898" i="10" s="1"/>
  <c r="BR898" i="10" a="1"/>
  <c r="BR898" i="10" s="1"/>
  <c r="BZ898" i="10" a="1"/>
  <c r="BZ898" i="10" s="1"/>
  <c r="CH898" i="10" a="1"/>
  <c r="CH898" i="10" s="1"/>
  <c r="CP898" i="10" a="1"/>
  <c r="CP898" i="10" s="1"/>
  <c r="CX898" i="10" a="1"/>
  <c r="CX898" i="10" s="1"/>
  <c r="DF898" i="10" a="1"/>
  <c r="DF898" i="10" s="1"/>
  <c r="DN898" i="10" a="1"/>
  <c r="DN898" i="10" s="1"/>
  <c r="DV898" i="10" a="1"/>
  <c r="DV898" i="10" s="1"/>
  <c r="ED898" i="10" a="1"/>
  <c r="ED898" i="10" s="1"/>
  <c r="EL898" i="10" a="1"/>
  <c r="EL898" i="10" s="1"/>
  <c r="ET898" i="10" a="1"/>
  <c r="ET898" i="10" s="1"/>
  <c r="FB898" i="10" a="1"/>
  <c r="FB898" i="10" s="1"/>
  <c r="FJ898" i="10" a="1"/>
  <c r="FJ898" i="10" s="1"/>
  <c r="FR898" i="10" a="1"/>
  <c r="FR898" i="10" s="1"/>
  <c r="FZ898" i="10" a="1"/>
  <c r="FZ898" i="10" s="1"/>
  <c r="GH898" i="10" a="1"/>
  <c r="GH898" i="10" s="1"/>
  <c r="GP898" i="10" a="1"/>
  <c r="GP898" i="10" s="1"/>
  <c r="AE898" i="10" a="1"/>
  <c r="AE898" i="10" s="1"/>
  <c r="AM898" i="10" a="1"/>
  <c r="AM898" i="10" s="1"/>
  <c r="AU898" i="10" a="1"/>
  <c r="AU898" i="10" s="1"/>
  <c r="BC898" i="10" a="1"/>
  <c r="BC898" i="10" s="1"/>
  <c r="BK898" i="10" a="1"/>
  <c r="BK898" i="10" s="1"/>
  <c r="BS898" i="10" a="1"/>
  <c r="BS898" i="10" s="1"/>
  <c r="CA898" i="10" a="1"/>
  <c r="CA898" i="10" s="1"/>
  <c r="CI898" i="10" a="1"/>
  <c r="CI898" i="10" s="1"/>
  <c r="CQ898" i="10" a="1"/>
  <c r="CQ898" i="10" s="1"/>
  <c r="CY898" i="10" a="1"/>
  <c r="CY898" i="10" s="1"/>
  <c r="DG898" i="10" a="1"/>
  <c r="DG898" i="10" s="1"/>
  <c r="DO898" i="10" a="1"/>
  <c r="DO898" i="10" s="1"/>
  <c r="DW898" i="10" a="1"/>
  <c r="DW898" i="10" s="1"/>
  <c r="EE898" i="10" a="1"/>
  <c r="EE898" i="10" s="1"/>
  <c r="EM898" i="10" a="1"/>
  <c r="EM898" i="10" s="1"/>
  <c r="EU898" i="10" a="1"/>
  <c r="EU898" i="10" s="1"/>
  <c r="FC898" i="10" a="1"/>
  <c r="FC898" i="10" s="1"/>
  <c r="FK898" i="10" a="1"/>
  <c r="FK898" i="10" s="1"/>
  <c r="FS898" i="10" a="1"/>
  <c r="FS898" i="10" s="1"/>
  <c r="GA898" i="10" a="1"/>
  <c r="GA898" i="10" s="1"/>
  <c r="GI898" i="10" a="1"/>
  <c r="GI898" i="10" s="1"/>
  <c r="GQ898" i="10" a="1"/>
  <c r="GQ898" i="10" s="1"/>
  <c r="AF898" i="10" a="1"/>
  <c r="AF898" i="10" s="1"/>
  <c r="AN898" i="10" a="1"/>
  <c r="AN898" i="10" s="1"/>
  <c r="AV898" i="10" a="1"/>
  <c r="AV898" i="10" s="1"/>
  <c r="BD898" i="10" a="1"/>
  <c r="BD898" i="10" s="1"/>
  <c r="BL898" i="10" a="1"/>
  <c r="BL898" i="10" s="1"/>
  <c r="BT898" i="10" a="1"/>
  <c r="BT898" i="10" s="1"/>
  <c r="CB898" i="10" a="1"/>
  <c r="CB898" i="10" s="1"/>
  <c r="CJ898" i="10" a="1"/>
  <c r="CJ898" i="10" s="1"/>
  <c r="CR898" i="10" a="1"/>
  <c r="CR898" i="10" s="1"/>
  <c r="CZ898" i="10" a="1"/>
  <c r="CZ898" i="10" s="1"/>
  <c r="DH898" i="10" a="1"/>
  <c r="DH898" i="10" s="1"/>
  <c r="DP898" i="10" a="1"/>
  <c r="DP898" i="10" s="1"/>
  <c r="DX898" i="10" a="1"/>
  <c r="DX898" i="10" s="1"/>
  <c r="EF898" i="10" a="1"/>
  <c r="EF898" i="10" s="1"/>
  <c r="EN898" i="10" a="1"/>
  <c r="EN898" i="10" s="1"/>
  <c r="EV898" i="10" a="1"/>
  <c r="EV898" i="10" s="1"/>
  <c r="FD898" i="10" a="1"/>
  <c r="FD898" i="10" s="1"/>
  <c r="FL898" i="10" a="1"/>
  <c r="FL898" i="10" s="1"/>
  <c r="FT898" i="10" a="1"/>
  <c r="FT898" i="10" s="1"/>
  <c r="GB898" i="10" a="1"/>
  <c r="GB898" i="10" s="1"/>
  <c r="GJ898" i="10" a="1"/>
  <c r="GJ898" i="10" s="1"/>
  <c r="GR898" i="10" a="1"/>
  <c r="GR898" i="10" s="1"/>
  <c r="AG898" i="10" a="1"/>
  <c r="AG898" i="10" s="1"/>
  <c r="AO898" i="10" a="1"/>
  <c r="AO898" i="10" s="1"/>
  <c r="AW898" i="10" a="1"/>
  <c r="AW898" i="10" s="1"/>
  <c r="BE898" i="10" a="1"/>
  <c r="BE898" i="10" s="1"/>
  <c r="BM898" i="10" a="1"/>
  <c r="BM898" i="10" s="1"/>
  <c r="BU898" i="10" a="1"/>
  <c r="BU898" i="10" s="1"/>
  <c r="CC898" i="10" a="1"/>
  <c r="CC898" i="10" s="1"/>
  <c r="CK898" i="10" a="1"/>
  <c r="CK898" i="10" s="1"/>
  <c r="CS898" i="10" a="1"/>
  <c r="CS898" i="10" s="1"/>
  <c r="DA898" i="10" a="1"/>
  <c r="DA898" i="10" s="1"/>
  <c r="DI898" i="10" a="1"/>
  <c r="DI898" i="10" s="1"/>
  <c r="DQ898" i="10" a="1"/>
  <c r="DQ898" i="10" s="1"/>
  <c r="DY898" i="10" a="1"/>
  <c r="DY898" i="10" s="1"/>
  <c r="EG898" i="10" a="1"/>
  <c r="EG898" i="10" s="1"/>
  <c r="EO898" i="10" a="1"/>
  <c r="EO898" i="10" s="1"/>
  <c r="EW898" i="10" a="1"/>
  <c r="EW898" i="10" s="1"/>
  <c r="FE898" i="10" a="1"/>
  <c r="FE898" i="10" s="1"/>
  <c r="FM898" i="10" a="1"/>
  <c r="FM898" i="10" s="1"/>
  <c r="FU898" i="10" a="1"/>
  <c r="FU898" i="10" s="1"/>
  <c r="GC898" i="10" a="1"/>
  <c r="GC898" i="10" s="1"/>
  <c r="GK898" i="10" a="1"/>
  <c r="GK898" i="10" s="1"/>
  <c r="GS898" i="10" a="1"/>
  <c r="GS898" i="10" s="1"/>
  <c r="AC938" i="10" a="1"/>
  <c r="AC938" i="10" s="1"/>
  <c r="AH938" i="10" a="1"/>
  <c r="AH938" i="10" s="1"/>
  <c r="AN938" i="10" a="1"/>
  <c r="AN938" i="10" s="1"/>
  <c r="AZ938" i="10" a="1"/>
  <c r="AZ938" i="10" s="1"/>
  <c r="BE938" i="10" a="1"/>
  <c r="BE938" i="10" s="1"/>
  <c r="BR938" i="10" a="1"/>
  <c r="BR938" i="10" s="1"/>
  <c r="BW938" i="10" a="1"/>
  <c r="BW938" i="10" s="1"/>
  <c r="CI938" i="10" a="1"/>
  <c r="CI938" i="10" s="1"/>
  <c r="CO938" i="10" a="1"/>
  <c r="CO938" i="10" s="1"/>
  <c r="CT938" i="10" a="1"/>
  <c r="CT938" i="10" s="1"/>
  <c r="CZ938" i="10" a="1"/>
  <c r="CZ938" i="10" s="1"/>
  <c r="DL938" i="10" a="1"/>
  <c r="DL938" i="10" s="1"/>
  <c r="DQ938" i="10" a="1"/>
  <c r="DQ938" i="10" s="1"/>
  <c r="ED938" i="10" a="1"/>
  <c r="ED938" i="10" s="1"/>
  <c r="EI938" i="10" a="1"/>
  <c r="EI938" i="10" s="1"/>
  <c r="EU938" i="10" a="1"/>
  <c r="EU938" i="10" s="1"/>
  <c r="FA938" i="10" a="1"/>
  <c r="FA938" i="10" s="1"/>
  <c r="FF938" i="10" a="1"/>
  <c r="FF938" i="10" s="1"/>
  <c r="FL938" i="10" a="1"/>
  <c r="FL938" i="10" s="1"/>
  <c r="FX938" i="10" a="1"/>
  <c r="FX938" i="10" s="1"/>
  <c r="GC938" i="10" a="1"/>
  <c r="GC938" i="10" s="1"/>
  <c r="GP938" i="10" a="1"/>
  <c r="GP938" i="10" s="1"/>
  <c r="GU938" i="10" a="1"/>
  <c r="GU938" i="10" s="1"/>
  <c r="AD938" i="10" a="1"/>
  <c r="AD938" i="10" s="1"/>
  <c r="AI938" i="10" a="1"/>
  <c r="AI938" i="10" s="1"/>
  <c r="AU938" i="10" a="1"/>
  <c r="AU938" i="10" s="1"/>
  <c r="BA938" i="10" a="1"/>
  <c r="BA938" i="10" s="1"/>
  <c r="BF938" i="10" a="1"/>
  <c r="BF938" i="10" s="1"/>
  <c r="BL938" i="10" a="1"/>
  <c r="BL938" i="10" s="1"/>
  <c r="BX938" i="10" a="1"/>
  <c r="BX938" i="10" s="1"/>
  <c r="CC938" i="10" a="1"/>
  <c r="CC938" i="10" s="1"/>
  <c r="CP938" i="10" a="1"/>
  <c r="CP938" i="10" s="1"/>
  <c r="CU938" i="10" a="1"/>
  <c r="CU938" i="10" s="1"/>
  <c r="DG938" i="10" a="1"/>
  <c r="DG938" i="10" s="1"/>
  <c r="DM938" i="10" a="1"/>
  <c r="DM938" i="10" s="1"/>
  <c r="DR938" i="10" a="1"/>
  <c r="DR938" i="10" s="1"/>
  <c r="DX938" i="10" a="1"/>
  <c r="DX938" i="10" s="1"/>
  <c r="EJ938" i="10" a="1"/>
  <c r="EJ938" i="10" s="1"/>
  <c r="EO938" i="10" a="1"/>
  <c r="EO938" i="10" s="1"/>
  <c r="FB938" i="10" a="1"/>
  <c r="FB938" i="10" s="1"/>
  <c r="FG938" i="10" a="1"/>
  <c r="FG938" i="10" s="1"/>
  <c r="FS938" i="10" a="1"/>
  <c r="FS938" i="10" s="1"/>
  <c r="FY938" i="10" a="1"/>
  <c r="FY938" i="10" s="1"/>
  <c r="GD938" i="10" a="1"/>
  <c r="GD938" i="10" s="1"/>
  <c r="GJ938" i="10" a="1"/>
  <c r="GJ938" i="10" s="1"/>
  <c r="GV938" i="10" a="1"/>
  <c r="GV938" i="10" s="1"/>
  <c r="AJ938" i="10" a="1"/>
  <c r="AJ938" i="10" s="1"/>
  <c r="AO938" i="10" a="1"/>
  <c r="AO938" i="10" s="1"/>
  <c r="BB938" i="10" a="1"/>
  <c r="BB938" i="10" s="1"/>
  <c r="BG938" i="10" a="1"/>
  <c r="BG938" i="10" s="1"/>
  <c r="BS938" i="10" a="1"/>
  <c r="BS938" i="10" s="1"/>
  <c r="BY938" i="10" a="1"/>
  <c r="BY938" i="10" s="1"/>
  <c r="CD938" i="10" a="1"/>
  <c r="CD938" i="10" s="1"/>
  <c r="CJ938" i="10" a="1"/>
  <c r="CJ938" i="10" s="1"/>
  <c r="CV938" i="10" a="1"/>
  <c r="CV938" i="10" s="1"/>
  <c r="DA938" i="10" a="1"/>
  <c r="DA938" i="10" s="1"/>
  <c r="DN938" i="10" a="1"/>
  <c r="DN938" i="10" s="1"/>
  <c r="DS938" i="10" a="1"/>
  <c r="DS938" i="10" s="1"/>
  <c r="EE938" i="10" a="1"/>
  <c r="EE938" i="10" s="1"/>
  <c r="EK938" i="10" a="1"/>
  <c r="EK938" i="10" s="1"/>
  <c r="EP938" i="10" a="1"/>
  <c r="EP938" i="10" s="1"/>
  <c r="EV938" i="10" a="1"/>
  <c r="EV938" i="10" s="1"/>
  <c r="FH938" i="10" a="1"/>
  <c r="FH938" i="10" s="1"/>
  <c r="FM938" i="10" a="1"/>
  <c r="FM938" i="10" s="1"/>
  <c r="FZ938" i="10" a="1"/>
  <c r="FZ938" i="10" s="1"/>
  <c r="GE938" i="10" a="1"/>
  <c r="GE938" i="10" s="1"/>
  <c r="GQ938" i="10" a="1"/>
  <c r="GQ938" i="10" s="1"/>
  <c r="AE938" i="10" a="1"/>
  <c r="AE938" i="10" s="1"/>
  <c r="AK938" i="10" a="1"/>
  <c r="AK938" i="10" s="1"/>
  <c r="AP938" i="10" a="1"/>
  <c r="AP938" i="10" s="1"/>
  <c r="AV938" i="10" a="1"/>
  <c r="AV938" i="10" s="1"/>
  <c r="BH938" i="10" a="1"/>
  <c r="BH938" i="10" s="1"/>
  <c r="BM938" i="10" a="1"/>
  <c r="BM938" i="10" s="1"/>
  <c r="BZ938" i="10" a="1"/>
  <c r="BZ938" i="10" s="1"/>
  <c r="CE938" i="10" a="1"/>
  <c r="CE938" i="10" s="1"/>
  <c r="CQ938" i="10" a="1"/>
  <c r="CQ938" i="10" s="1"/>
  <c r="CW938" i="10" a="1"/>
  <c r="CW938" i="10" s="1"/>
  <c r="DB938" i="10" a="1"/>
  <c r="DB938" i="10" s="1"/>
  <c r="DH938" i="10" a="1"/>
  <c r="DH938" i="10" s="1"/>
  <c r="DT938" i="10" a="1"/>
  <c r="DT938" i="10" s="1"/>
  <c r="DY938" i="10" a="1"/>
  <c r="DY938" i="10" s="1"/>
  <c r="EL938" i="10" a="1"/>
  <c r="EL938" i="10" s="1"/>
  <c r="EQ938" i="10" a="1"/>
  <c r="EQ938" i="10" s="1"/>
  <c r="FC938" i="10" a="1"/>
  <c r="FC938" i="10" s="1"/>
  <c r="FI938" i="10" a="1"/>
  <c r="FI938" i="10" s="1"/>
  <c r="FN938" i="10" a="1"/>
  <c r="FN938" i="10" s="1"/>
  <c r="FT938" i="10" a="1"/>
  <c r="FT938" i="10" s="1"/>
  <c r="GF938" i="10" a="1"/>
  <c r="GF938" i="10" s="1"/>
  <c r="GK938" i="10" a="1"/>
  <c r="GK938" i="10" s="1"/>
  <c r="AL938" i="10" a="1"/>
  <c r="AL938" i="10" s="1"/>
  <c r="AQ938" i="10" a="1"/>
  <c r="AQ938" i="10" s="1"/>
  <c r="BC938" i="10" a="1"/>
  <c r="BC938" i="10" s="1"/>
  <c r="BI938" i="10" a="1"/>
  <c r="BI938" i="10" s="1"/>
  <c r="BN938" i="10" a="1"/>
  <c r="BN938" i="10" s="1"/>
  <c r="BT938" i="10" a="1"/>
  <c r="BT938" i="10" s="1"/>
  <c r="CF938" i="10" a="1"/>
  <c r="CF938" i="10" s="1"/>
  <c r="CK938" i="10" a="1"/>
  <c r="CK938" i="10" s="1"/>
  <c r="CX938" i="10" a="1"/>
  <c r="CX938" i="10" s="1"/>
  <c r="DC938" i="10" a="1"/>
  <c r="DC938" i="10" s="1"/>
  <c r="DO938" i="10" a="1"/>
  <c r="DO938" i="10" s="1"/>
  <c r="DU938" i="10" a="1"/>
  <c r="DU938" i="10" s="1"/>
  <c r="DZ938" i="10" a="1"/>
  <c r="DZ938" i="10" s="1"/>
  <c r="EF938" i="10" a="1"/>
  <c r="EF938" i="10" s="1"/>
  <c r="ER938" i="10" a="1"/>
  <c r="ER938" i="10" s="1"/>
  <c r="EW938" i="10" a="1"/>
  <c r="EW938" i="10" s="1"/>
  <c r="FJ938" i="10" a="1"/>
  <c r="FJ938" i="10" s="1"/>
  <c r="FO938" i="10" a="1"/>
  <c r="FO938" i="10" s="1"/>
  <c r="GA938" i="10" a="1"/>
  <c r="GA938" i="10" s="1"/>
  <c r="GG938" i="10" a="1"/>
  <c r="GG938" i="10" s="1"/>
  <c r="GL938" i="10" a="1"/>
  <c r="GL938" i="10" s="1"/>
  <c r="GR938" i="10" a="1"/>
  <c r="GR938" i="10" s="1"/>
  <c r="AF938" i="10" a="1"/>
  <c r="AF938" i="10" s="1"/>
  <c r="AR938" i="10" a="1"/>
  <c r="AR938" i="10" s="1"/>
  <c r="AW938" i="10" a="1"/>
  <c r="AW938" i="10" s="1"/>
  <c r="BJ938" i="10" a="1"/>
  <c r="BJ938" i="10" s="1"/>
  <c r="BO938" i="10" a="1"/>
  <c r="BO938" i="10" s="1"/>
  <c r="CA938" i="10" a="1"/>
  <c r="CA938" i="10" s="1"/>
  <c r="CG938" i="10" a="1"/>
  <c r="CG938" i="10" s="1"/>
  <c r="CL938" i="10" a="1"/>
  <c r="CL938" i="10" s="1"/>
  <c r="CR938" i="10" a="1"/>
  <c r="CR938" i="10" s="1"/>
  <c r="DD938" i="10" a="1"/>
  <c r="DD938" i="10" s="1"/>
  <c r="DI938" i="10" a="1"/>
  <c r="DI938" i="10" s="1"/>
  <c r="DV938" i="10" a="1"/>
  <c r="DV938" i="10" s="1"/>
  <c r="EA938" i="10" a="1"/>
  <c r="EA938" i="10" s="1"/>
  <c r="EM938" i="10" a="1"/>
  <c r="EM938" i="10" s="1"/>
  <c r="ES938" i="10" a="1"/>
  <c r="ES938" i="10" s="1"/>
  <c r="EX938" i="10" a="1"/>
  <c r="EX938" i="10" s="1"/>
  <c r="FD938" i="10" a="1"/>
  <c r="FD938" i="10" s="1"/>
  <c r="FP938" i="10" a="1"/>
  <c r="FP938" i="10" s="1"/>
  <c r="FU938" i="10" a="1"/>
  <c r="FU938" i="10" s="1"/>
  <c r="GH938" i="10" a="1"/>
  <c r="GH938" i="10" s="1"/>
  <c r="GM938" i="10" a="1"/>
  <c r="GM938" i="10" s="1"/>
  <c r="AA938" i="10" a="1"/>
  <c r="AA938" i="10" s="1"/>
  <c r="AM938" i="10" a="1"/>
  <c r="AM938" i="10" s="1"/>
  <c r="AS938" i="10" a="1"/>
  <c r="AS938" i="10" s="1"/>
  <c r="AX938" i="10" a="1"/>
  <c r="AX938" i="10" s="1"/>
  <c r="BD938" i="10" a="1"/>
  <c r="BD938" i="10" s="1"/>
  <c r="BP938" i="10" a="1"/>
  <c r="BP938" i="10" s="1"/>
  <c r="BU938" i="10" a="1"/>
  <c r="BU938" i="10" s="1"/>
  <c r="CH938" i="10" a="1"/>
  <c r="CH938" i="10" s="1"/>
  <c r="CM938" i="10" a="1"/>
  <c r="CM938" i="10" s="1"/>
  <c r="CY938" i="10" a="1"/>
  <c r="CY938" i="10" s="1"/>
  <c r="DE938" i="10" a="1"/>
  <c r="DE938" i="10" s="1"/>
  <c r="DJ938" i="10" a="1"/>
  <c r="DJ938" i="10" s="1"/>
  <c r="DP938" i="10" a="1"/>
  <c r="DP938" i="10" s="1"/>
  <c r="EB938" i="10" a="1"/>
  <c r="EB938" i="10" s="1"/>
  <c r="EG938" i="10" a="1"/>
  <c r="EG938" i="10" s="1"/>
  <c r="ET938" i="10" a="1"/>
  <c r="ET938" i="10" s="1"/>
  <c r="EY938" i="10" a="1"/>
  <c r="EY938" i="10" s="1"/>
  <c r="FK938" i="10" a="1"/>
  <c r="FK938" i="10" s="1"/>
  <c r="FQ938" i="10" a="1"/>
  <c r="FQ938" i="10" s="1"/>
  <c r="FV938" i="10" a="1"/>
  <c r="FV938" i="10" s="1"/>
  <c r="GB938" i="10" a="1"/>
  <c r="GB938" i="10" s="1"/>
  <c r="GN938" i="10" a="1"/>
  <c r="GN938" i="10" s="1"/>
  <c r="GS938" i="10" a="1"/>
  <c r="GS938" i="10" s="1"/>
  <c r="AB938" i="10" a="1"/>
  <c r="AB938" i="10" s="1"/>
  <c r="AG938" i="10" a="1"/>
  <c r="AG938" i="10" s="1"/>
  <c r="AT938" i="10" a="1"/>
  <c r="AT938" i="10" s="1"/>
  <c r="AY938" i="10" a="1"/>
  <c r="AY938" i="10" s="1"/>
  <c r="BK938" i="10" a="1"/>
  <c r="BK938" i="10" s="1"/>
  <c r="BQ938" i="10" a="1"/>
  <c r="BQ938" i="10" s="1"/>
  <c r="BV938" i="10" a="1"/>
  <c r="BV938" i="10" s="1"/>
  <c r="CB938" i="10" a="1"/>
  <c r="CB938" i="10" s="1"/>
  <c r="CN938" i="10" a="1"/>
  <c r="CN938" i="10" s="1"/>
  <c r="CS938" i="10" a="1"/>
  <c r="CS938" i="10" s="1"/>
  <c r="DF938" i="10" a="1"/>
  <c r="DF938" i="10" s="1"/>
  <c r="DK938" i="10" a="1"/>
  <c r="DK938" i="10" s="1"/>
  <c r="DW938" i="10" a="1"/>
  <c r="DW938" i="10" s="1"/>
  <c r="EC938" i="10" a="1"/>
  <c r="EC938" i="10" s="1"/>
  <c r="EH938" i="10" a="1"/>
  <c r="EH938" i="10" s="1"/>
  <c r="EN938" i="10" a="1"/>
  <c r="EN938" i="10" s="1"/>
  <c r="EZ938" i="10" a="1"/>
  <c r="EZ938" i="10" s="1"/>
  <c r="FE938" i="10" a="1"/>
  <c r="FE938" i="10" s="1"/>
  <c r="FR938" i="10" a="1"/>
  <c r="FR938" i="10" s="1"/>
  <c r="FW938" i="10" a="1"/>
  <c r="FW938" i="10" s="1"/>
  <c r="GI938" i="10" a="1"/>
  <c r="GI938" i="10" s="1"/>
  <c r="GO938" i="10" a="1"/>
  <c r="GO938" i="10" s="1"/>
  <c r="GT938" i="10" a="1"/>
  <c r="GT938" i="10" s="1"/>
  <c r="AL962" i="10" a="1"/>
  <c r="AL962" i="10" s="1"/>
  <c r="AQ962" i="10" a="1"/>
  <c r="AQ962" i="10" s="1"/>
  <c r="BC962" i="10" a="1"/>
  <c r="BC962" i="10" s="1"/>
  <c r="BI962" i="10" a="1"/>
  <c r="BI962" i="10" s="1"/>
  <c r="BN962" i="10" a="1"/>
  <c r="BN962" i="10" s="1"/>
  <c r="BT962" i="10" a="1"/>
  <c r="BT962" i="10" s="1"/>
  <c r="CF962" i="10" a="1"/>
  <c r="CF962" i="10" s="1"/>
  <c r="CK962" i="10" a="1"/>
  <c r="CK962" i="10" s="1"/>
  <c r="CX962" i="10" a="1"/>
  <c r="CX962" i="10" s="1"/>
  <c r="DC962" i="10" a="1"/>
  <c r="DC962" i="10" s="1"/>
  <c r="DO962" i="10" a="1"/>
  <c r="DO962" i="10" s="1"/>
  <c r="DU962" i="10" a="1"/>
  <c r="DU962" i="10" s="1"/>
  <c r="DZ962" i="10" a="1"/>
  <c r="DZ962" i="10" s="1"/>
  <c r="EF962" i="10" a="1"/>
  <c r="EF962" i="10" s="1"/>
  <c r="ER962" i="10" a="1"/>
  <c r="ER962" i="10" s="1"/>
  <c r="EW962" i="10" a="1"/>
  <c r="EW962" i="10" s="1"/>
  <c r="FJ962" i="10" a="1"/>
  <c r="FJ962" i="10" s="1"/>
  <c r="FO962" i="10" a="1"/>
  <c r="FO962" i="10" s="1"/>
  <c r="GA962" i="10" a="1"/>
  <c r="GA962" i="10" s="1"/>
  <c r="GG962" i="10" a="1"/>
  <c r="GG962" i="10" s="1"/>
  <c r="GL962" i="10" a="1"/>
  <c r="GL962" i="10" s="1"/>
  <c r="GR962" i="10" a="1"/>
  <c r="GR962" i="10" s="1"/>
  <c r="AF962" i="10" a="1"/>
  <c r="AF962" i="10" s="1"/>
  <c r="AR962" i="10" a="1"/>
  <c r="AR962" i="10" s="1"/>
  <c r="AW962" i="10" a="1"/>
  <c r="AW962" i="10" s="1"/>
  <c r="BJ962" i="10" a="1"/>
  <c r="BJ962" i="10" s="1"/>
  <c r="BO962" i="10" a="1"/>
  <c r="BO962" i="10" s="1"/>
  <c r="CA962" i="10" a="1"/>
  <c r="CA962" i="10" s="1"/>
  <c r="CG962" i="10" a="1"/>
  <c r="CG962" i="10" s="1"/>
  <c r="CL962" i="10" a="1"/>
  <c r="CL962" i="10" s="1"/>
  <c r="CR962" i="10" a="1"/>
  <c r="CR962" i="10" s="1"/>
  <c r="DD962" i="10" a="1"/>
  <c r="DD962" i="10" s="1"/>
  <c r="DI962" i="10" a="1"/>
  <c r="DI962" i="10" s="1"/>
  <c r="DV962" i="10" a="1"/>
  <c r="DV962" i="10" s="1"/>
  <c r="EA962" i="10" a="1"/>
  <c r="EA962" i="10" s="1"/>
  <c r="EM962" i="10" a="1"/>
  <c r="EM962" i="10" s="1"/>
  <c r="ES962" i="10" a="1"/>
  <c r="ES962" i="10" s="1"/>
  <c r="EX962" i="10" a="1"/>
  <c r="EX962" i="10" s="1"/>
  <c r="FD962" i="10" a="1"/>
  <c r="FD962" i="10" s="1"/>
  <c r="FP962" i="10" a="1"/>
  <c r="FP962" i="10" s="1"/>
  <c r="FU962" i="10" a="1"/>
  <c r="FU962" i="10" s="1"/>
  <c r="GH962" i="10" a="1"/>
  <c r="GH962" i="10" s="1"/>
  <c r="GM962" i="10" a="1"/>
  <c r="GM962" i="10" s="1"/>
  <c r="AA962" i="10" a="1"/>
  <c r="AA962" i="10" s="1"/>
  <c r="AM962" i="10" a="1"/>
  <c r="AM962" i="10" s="1"/>
  <c r="AS962" i="10" a="1"/>
  <c r="AS962" i="10" s="1"/>
  <c r="AX962" i="10" a="1"/>
  <c r="AX962" i="10" s="1"/>
  <c r="BD962" i="10" a="1"/>
  <c r="BD962" i="10" s="1"/>
  <c r="BP962" i="10" a="1"/>
  <c r="BP962" i="10" s="1"/>
  <c r="BU962" i="10" a="1"/>
  <c r="BU962" i="10" s="1"/>
  <c r="CH962" i="10" a="1"/>
  <c r="CH962" i="10" s="1"/>
  <c r="CM962" i="10" a="1"/>
  <c r="CM962" i="10" s="1"/>
  <c r="CY962" i="10" a="1"/>
  <c r="CY962" i="10" s="1"/>
  <c r="DE962" i="10" a="1"/>
  <c r="DE962" i="10" s="1"/>
  <c r="DJ962" i="10" a="1"/>
  <c r="DJ962" i="10" s="1"/>
  <c r="DP962" i="10" a="1"/>
  <c r="DP962" i="10" s="1"/>
  <c r="EB962" i="10" a="1"/>
  <c r="EB962" i="10" s="1"/>
  <c r="EG962" i="10" a="1"/>
  <c r="EG962" i="10" s="1"/>
  <c r="ET962" i="10" a="1"/>
  <c r="ET962" i="10" s="1"/>
  <c r="EY962" i="10" a="1"/>
  <c r="EY962" i="10" s="1"/>
  <c r="FK962" i="10" a="1"/>
  <c r="FK962" i="10" s="1"/>
  <c r="FQ962" i="10" a="1"/>
  <c r="FQ962" i="10" s="1"/>
  <c r="FV962" i="10" a="1"/>
  <c r="FV962" i="10" s="1"/>
  <c r="GB962" i="10" a="1"/>
  <c r="GB962" i="10" s="1"/>
  <c r="GN962" i="10" a="1"/>
  <c r="GN962" i="10" s="1"/>
  <c r="GS962" i="10" a="1"/>
  <c r="GS962" i="10" s="1"/>
  <c r="AB962" i="10" a="1"/>
  <c r="AB962" i="10" s="1"/>
  <c r="AG962" i="10" a="1"/>
  <c r="AG962" i="10" s="1"/>
  <c r="AT962" i="10" a="1"/>
  <c r="AT962" i="10" s="1"/>
  <c r="AY962" i="10" a="1"/>
  <c r="AY962" i="10" s="1"/>
  <c r="BK962" i="10" a="1"/>
  <c r="BK962" i="10" s="1"/>
  <c r="BQ962" i="10" a="1"/>
  <c r="BQ962" i="10" s="1"/>
  <c r="BV962" i="10" a="1"/>
  <c r="BV962" i="10" s="1"/>
  <c r="CB962" i="10" a="1"/>
  <c r="CB962" i="10" s="1"/>
  <c r="CN962" i="10" a="1"/>
  <c r="CN962" i="10" s="1"/>
  <c r="CS962" i="10" a="1"/>
  <c r="CS962" i="10" s="1"/>
  <c r="DF962" i="10" a="1"/>
  <c r="DF962" i="10" s="1"/>
  <c r="DK962" i="10" a="1"/>
  <c r="DK962" i="10" s="1"/>
  <c r="DW962" i="10" a="1"/>
  <c r="DW962" i="10" s="1"/>
  <c r="EC962" i="10" a="1"/>
  <c r="EC962" i="10" s="1"/>
  <c r="EH962" i="10" a="1"/>
  <c r="EH962" i="10" s="1"/>
  <c r="EN962" i="10" a="1"/>
  <c r="EN962" i="10" s="1"/>
  <c r="EZ962" i="10" a="1"/>
  <c r="EZ962" i="10" s="1"/>
  <c r="FE962" i="10" a="1"/>
  <c r="FE962" i="10" s="1"/>
  <c r="FR962" i="10" a="1"/>
  <c r="FR962" i="10" s="1"/>
  <c r="FW962" i="10" a="1"/>
  <c r="FW962" i="10" s="1"/>
  <c r="GI962" i="10" a="1"/>
  <c r="GI962" i="10" s="1"/>
  <c r="GO962" i="10" a="1"/>
  <c r="GO962" i="10" s="1"/>
  <c r="GT962" i="10" a="1"/>
  <c r="GT962" i="10" s="1"/>
  <c r="AC962" i="10" a="1"/>
  <c r="AC962" i="10" s="1"/>
  <c r="AH962" i="10" a="1"/>
  <c r="AH962" i="10" s="1"/>
  <c r="AN962" i="10" a="1"/>
  <c r="AN962" i="10" s="1"/>
  <c r="AZ962" i="10" a="1"/>
  <c r="AZ962" i="10" s="1"/>
  <c r="BE962" i="10" a="1"/>
  <c r="BE962" i="10" s="1"/>
  <c r="BR962" i="10" a="1"/>
  <c r="BR962" i="10" s="1"/>
  <c r="BW962" i="10" a="1"/>
  <c r="BW962" i="10" s="1"/>
  <c r="CI962" i="10" a="1"/>
  <c r="CI962" i="10" s="1"/>
  <c r="CO962" i="10" a="1"/>
  <c r="CO962" i="10" s="1"/>
  <c r="CT962" i="10" a="1"/>
  <c r="CT962" i="10" s="1"/>
  <c r="CZ962" i="10" a="1"/>
  <c r="CZ962" i="10" s="1"/>
  <c r="DL962" i="10" a="1"/>
  <c r="DL962" i="10" s="1"/>
  <c r="DQ962" i="10" a="1"/>
  <c r="DQ962" i="10" s="1"/>
  <c r="ED962" i="10" a="1"/>
  <c r="ED962" i="10" s="1"/>
  <c r="EI962" i="10" a="1"/>
  <c r="EI962" i="10" s="1"/>
  <c r="EU962" i="10" a="1"/>
  <c r="EU962" i="10" s="1"/>
  <c r="FA962" i="10" a="1"/>
  <c r="FA962" i="10" s="1"/>
  <c r="FF962" i="10" a="1"/>
  <c r="FF962" i="10" s="1"/>
  <c r="FL962" i="10" a="1"/>
  <c r="FL962" i="10" s="1"/>
  <c r="FX962" i="10" a="1"/>
  <c r="FX962" i="10" s="1"/>
  <c r="GC962" i="10" a="1"/>
  <c r="GC962" i="10" s="1"/>
  <c r="GP962" i="10" a="1"/>
  <c r="GP962" i="10" s="1"/>
  <c r="GU962" i="10" a="1"/>
  <c r="GU962" i="10" s="1"/>
  <c r="AD962" i="10" a="1"/>
  <c r="AD962" i="10" s="1"/>
  <c r="AI962" i="10" a="1"/>
  <c r="AI962" i="10" s="1"/>
  <c r="AU962" i="10" a="1"/>
  <c r="AU962" i="10" s="1"/>
  <c r="BA962" i="10" a="1"/>
  <c r="BA962" i="10" s="1"/>
  <c r="BF962" i="10" a="1"/>
  <c r="BF962" i="10" s="1"/>
  <c r="BL962" i="10" a="1"/>
  <c r="BL962" i="10" s="1"/>
  <c r="BX962" i="10" a="1"/>
  <c r="BX962" i="10" s="1"/>
  <c r="CC962" i="10" a="1"/>
  <c r="CC962" i="10" s="1"/>
  <c r="CP962" i="10" a="1"/>
  <c r="CP962" i="10" s="1"/>
  <c r="CU962" i="10" a="1"/>
  <c r="CU962" i="10" s="1"/>
  <c r="DG962" i="10" a="1"/>
  <c r="DG962" i="10" s="1"/>
  <c r="DM962" i="10" a="1"/>
  <c r="DM962" i="10" s="1"/>
  <c r="DR962" i="10" a="1"/>
  <c r="DR962" i="10" s="1"/>
  <c r="DX962" i="10" a="1"/>
  <c r="DX962" i="10" s="1"/>
  <c r="EJ962" i="10" a="1"/>
  <c r="EJ962" i="10" s="1"/>
  <c r="EO962" i="10" a="1"/>
  <c r="EO962" i="10" s="1"/>
  <c r="FB962" i="10" a="1"/>
  <c r="FB962" i="10" s="1"/>
  <c r="FG962" i="10" a="1"/>
  <c r="FG962" i="10" s="1"/>
  <c r="FS962" i="10" a="1"/>
  <c r="FS962" i="10" s="1"/>
  <c r="FY962" i="10" a="1"/>
  <c r="FY962" i="10" s="1"/>
  <c r="GD962" i="10" a="1"/>
  <c r="GD962" i="10" s="1"/>
  <c r="GJ962" i="10" a="1"/>
  <c r="GJ962" i="10" s="1"/>
  <c r="GV962" i="10" a="1"/>
  <c r="GV962" i="10" s="1"/>
  <c r="AJ962" i="10" a="1"/>
  <c r="AJ962" i="10" s="1"/>
  <c r="AO962" i="10" a="1"/>
  <c r="AO962" i="10" s="1"/>
  <c r="BB962" i="10" a="1"/>
  <c r="BB962" i="10" s="1"/>
  <c r="BG962" i="10" a="1"/>
  <c r="BG962" i="10" s="1"/>
  <c r="BS962" i="10" a="1"/>
  <c r="BS962" i="10" s="1"/>
  <c r="BY962" i="10" a="1"/>
  <c r="BY962" i="10" s="1"/>
  <c r="CD962" i="10" a="1"/>
  <c r="CD962" i="10" s="1"/>
  <c r="CJ962" i="10" a="1"/>
  <c r="CJ962" i="10" s="1"/>
  <c r="CV962" i="10" a="1"/>
  <c r="CV962" i="10" s="1"/>
  <c r="DA962" i="10" a="1"/>
  <c r="DA962" i="10" s="1"/>
  <c r="DN962" i="10" a="1"/>
  <c r="DN962" i="10" s="1"/>
  <c r="DS962" i="10" a="1"/>
  <c r="DS962" i="10" s="1"/>
  <c r="EE962" i="10" a="1"/>
  <c r="EE962" i="10" s="1"/>
  <c r="EK962" i="10" a="1"/>
  <c r="EK962" i="10" s="1"/>
  <c r="EP962" i="10" a="1"/>
  <c r="EP962" i="10" s="1"/>
  <c r="EV962" i="10" a="1"/>
  <c r="EV962" i="10" s="1"/>
  <c r="FH962" i="10" a="1"/>
  <c r="FH962" i="10" s="1"/>
  <c r="FM962" i="10" a="1"/>
  <c r="FM962" i="10" s="1"/>
  <c r="FZ962" i="10" a="1"/>
  <c r="FZ962" i="10" s="1"/>
  <c r="GE962" i="10" a="1"/>
  <c r="GE962" i="10" s="1"/>
  <c r="GQ962" i="10" a="1"/>
  <c r="GQ962" i="10" s="1"/>
  <c r="AE962" i="10" a="1"/>
  <c r="AE962" i="10" s="1"/>
  <c r="AK962" i="10" a="1"/>
  <c r="AK962" i="10" s="1"/>
  <c r="AP962" i="10" a="1"/>
  <c r="AP962" i="10" s="1"/>
  <c r="AV962" i="10" a="1"/>
  <c r="AV962" i="10" s="1"/>
  <c r="BH962" i="10" a="1"/>
  <c r="BH962" i="10" s="1"/>
  <c r="BM962" i="10" a="1"/>
  <c r="BM962" i="10" s="1"/>
  <c r="BZ962" i="10" a="1"/>
  <c r="BZ962" i="10" s="1"/>
  <c r="CE962" i="10" a="1"/>
  <c r="CE962" i="10" s="1"/>
  <c r="CQ962" i="10" a="1"/>
  <c r="CQ962" i="10" s="1"/>
  <c r="CW962" i="10" a="1"/>
  <c r="CW962" i="10" s="1"/>
  <c r="DB962" i="10" a="1"/>
  <c r="DB962" i="10" s="1"/>
  <c r="DH962" i="10" a="1"/>
  <c r="DH962" i="10" s="1"/>
  <c r="DT962" i="10" a="1"/>
  <c r="DT962" i="10" s="1"/>
  <c r="DY962" i="10" a="1"/>
  <c r="DY962" i="10" s="1"/>
  <c r="EL962" i="10" a="1"/>
  <c r="EL962" i="10" s="1"/>
  <c r="EQ962" i="10" a="1"/>
  <c r="EQ962" i="10" s="1"/>
  <c r="FC962" i="10" a="1"/>
  <c r="FC962" i="10" s="1"/>
  <c r="FI962" i="10" a="1"/>
  <c r="FI962" i="10" s="1"/>
  <c r="FN962" i="10" a="1"/>
  <c r="FN962" i="10" s="1"/>
  <c r="FT962" i="10" a="1"/>
  <c r="FT962" i="10" s="1"/>
  <c r="GF962" i="10" a="1"/>
  <c r="GF962" i="10" s="1"/>
  <c r="GK962" i="10" a="1"/>
  <c r="GK962" i="10" s="1"/>
  <c r="AF1002" i="10" a="1"/>
  <c r="AF1002" i="10" s="1"/>
  <c r="AN1002" i="10" a="1"/>
  <c r="AN1002" i="10" s="1"/>
  <c r="BA1002" i="10" a="1"/>
  <c r="BA1002" i="10" s="1"/>
  <c r="BI1002" i="10" a="1"/>
  <c r="BI1002" i="10" s="1"/>
  <c r="BP1002" i="10" a="1"/>
  <c r="BP1002" i="10" s="1"/>
  <c r="BW1002" i="10" a="1"/>
  <c r="BW1002" i="10" s="1"/>
  <c r="CD1002" i="10" a="1"/>
  <c r="CD1002" i="10" s="1"/>
  <c r="CK1002" i="10" a="1"/>
  <c r="CK1002" i="10" s="1"/>
  <c r="CR1002" i="10" a="1"/>
  <c r="CR1002" i="10" s="1"/>
  <c r="CZ1002" i="10" a="1"/>
  <c r="CZ1002" i="10" s="1"/>
  <c r="DM1002" i="10" a="1"/>
  <c r="DM1002" i="10" s="1"/>
  <c r="DU1002" i="10" a="1"/>
  <c r="DU1002" i="10" s="1"/>
  <c r="EB1002" i="10" a="1"/>
  <c r="EB1002" i="10" s="1"/>
  <c r="EI1002" i="10" a="1"/>
  <c r="EI1002" i="10" s="1"/>
  <c r="EP1002" i="10" a="1"/>
  <c r="EP1002" i="10" s="1"/>
  <c r="EW1002" i="10" a="1"/>
  <c r="EW1002" i="10" s="1"/>
  <c r="FD1002" i="10" a="1"/>
  <c r="FD1002" i="10" s="1"/>
  <c r="FL1002" i="10" a="1"/>
  <c r="FL1002" i="10" s="1"/>
  <c r="FY1002" i="10" a="1"/>
  <c r="FY1002" i="10" s="1"/>
  <c r="GG1002" i="10" a="1"/>
  <c r="GG1002" i="10" s="1"/>
  <c r="GN1002" i="10" a="1"/>
  <c r="GN1002" i="10" s="1"/>
  <c r="GU1002" i="10" a="1"/>
  <c r="GU1002" i="10" s="1"/>
  <c r="AG1002" i="10" a="1"/>
  <c r="AG1002" i="10" s="1"/>
  <c r="AO1002" i="10" a="1"/>
  <c r="AO1002" i="10" s="1"/>
  <c r="AU1002" i="10" a="1"/>
  <c r="AU1002" i="10" s="1"/>
  <c r="BB1002" i="10" a="1"/>
  <c r="BB1002" i="10" s="1"/>
  <c r="BJ1002" i="10" a="1"/>
  <c r="BJ1002" i="10" s="1"/>
  <c r="BQ1002" i="10" a="1"/>
  <c r="BQ1002" i="10" s="1"/>
  <c r="BX1002" i="10" a="1"/>
  <c r="BX1002" i="10" s="1"/>
  <c r="CL1002" i="10" a="1"/>
  <c r="CL1002" i="10" s="1"/>
  <c r="CS1002" i="10" a="1"/>
  <c r="CS1002" i="10" s="1"/>
  <c r="DA1002" i="10" a="1"/>
  <c r="DA1002" i="10" s="1"/>
  <c r="DG1002" i="10" a="1"/>
  <c r="DG1002" i="10" s="1"/>
  <c r="DN1002" i="10" a="1"/>
  <c r="DN1002" i="10" s="1"/>
  <c r="DV1002" i="10" a="1"/>
  <c r="DV1002" i="10" s="1"/>
  <c r="EC1002" i="10" a="1"/>
  <c r="EC1002" i="10" s="1"/>
  <c r="EJ1002" i="10" a="1"/>
  <c r="EJ1002" i="10" s="1"/>
  <c r="EX1002" i="10" a="1"/>
  <c r="EX1002" i="10" s="1"/>
  <c r="FE1002" i="10" a="1"/>
  <c r="FE1002" i="10" s="1"/>
  <c r="FM1002" i="10" a="1"/>
  <c r="FM1002" i="10" s="1"/>
  <c r="FS1002" i="10" a="1"/>
  <c r="FS1002" i="10" s="1"/>
  <c r="FZ1002" i="10" a="1"/>
  <c r="FZ1002" i="10" s="1"/>
  <c r="GH1002" i="10" a="1"/>
  <c r="GH1002" i="10" s="1"/>
  <c r="GO1002" i="10" a="1"/>
  <c r="GO1002" i="10" s="1"/>
  <c r="GV1002" i="10" a="1"/>
  <c r="GV1002" i="10" s="1"/>
  <c r="AA1002" i="10" a="1"/>
  <c r="AA1002" i="10" s="1"/>
  <c r="AH1002" i="10" a="1"/>
  <c r="AH1002" i="10" s="1"/>
  <c r="AP1002" i="10" a="1"/>
  <c r="AP1002" i="10" s="1"/>
  <c r="AV1002" i="10" a="1"/>
  <c r="AV1002" i="10" s="1"/>
  <c r="BC1002" i="10" a="1"/>
  <c r="BC1002" i="10" s="1"/>
  <c r="BR1002" i="10" a="1"/>
  <c r="BR1002" i="10" s="1"/>
  <c r="BY1002" i="10" a="1"/>
  <c r="BY1002" i="10" s="1"/>
  <c r="CE1002" i="10" a="1"/>
  <c r="CE1002" i="10" s="1"/>
  <c r="CM1002" i="10" a="1"/>
  <c r="CM1002" i="10" s="1"/>
  <c r="CT1002" i="10" a="1"/>
  <c r="CT1002" i="10" s="1"/>
  <c r="DB1002" i="10" a="1"/>
  <c r="DB1002" i="10" s="1"/>
  <c r="DH1002" i="10" a="1"/>
  <c r="DH1002" i="10" s="1"/>
  <c r="DO1002" i="10" a="1"/>
  <c r="DO1002" i="10" s="1"/>
  <c r="ED1002" i="10" a="1"/>
  <c r="ED1002" i="10" s="1"/>
  <c r="EK1002" i="10" a="1"/>
  <c r="EK1002" i="10" s="1"/>
  <c r="EQ1002" i="10" a="1"/>
  <c r="EQ1002" i="10" s="1"/>
  <c r="EY1002" i="10" a="1"/>
  <c r="EY1002" i="10" s="1"/>
  <c r="FF1002" i="10" a="1"/>
  <c r="FF1002" i="10" s="1"/>
  <c r="FN1002" i="10" a="1"/>
  <c r="FN1002" i="10" s="1"/>
  <c r="FT1002" i="10" a="1"/>
  <c r="FT1002" i="10" s="1"/>
  <c r="GA1002" i="10" a="1"/>
  <c r="GA1002" i="10" s="1"/>
  <c r="GP1002" i="10" a="1"/>
  <c r="GP1002" i="10" s="1"/>
  <c r="AB1002" i="10" a="1"/>
  <c r="AB1002" i="10" s="1"/>
  <c r="AI1002" i="10" a="1"/>
  <c r="AI1002" i="10" s="1"/>
  <c r="AW1002" i="10" a="1"/>
  <c r="AW1002" i="10" s="1"/>
  <c r="BD1002" i="10" a="1"/>
  <c r="BD1002" i="10" s="1"/>
  <c r="BK1002" i="10" a="1"/>
  <c r="BK1002" i="10" s="1"/>
  <c r="BS1002" i="10" a="1"/>
  <c r="BS1002" i="10" s="1"/>
  <c r="BZ1002" i="10" a="1"/>
  <c r="BZ1002" i="10" s="1"/>
  <c r="CF1002" i="10" a="1"/>
  <c r="CF1002" i="10" s="1"/>
  <c r="CN1002" i="10" a="1"/>
  <c r="CN1002" i="10" s="1"/>
  <c r="CU1002" i="10" a="1"/>
  <c r="CU1002" i="10" s="1"/>
  <c r="DI1002" i="10" a="1"/>
  <c r="DI1002" i="10" s="1"/>
  <c r="DP1002" i="10" a="1"/>
  <c r="DP1002" i="10" s="1"/>
  <c r="DW1002" i="10" a="1"/>
  <c r="DW1002" i="10" s="1"/>
  <c r="EE1002" i="10" a="1"/>
  <c r="EE1002" i="10" s="1"/>
  <c r="EL1002" i="10" a="1"/>
  <c r="EL1002" i="10" s="1"/>
  <c r="ER1002" i="10" a="1"/>
  <c r="ER1002" i="10" s="1"/>
  <c r="EZ1002" i="10" a="1"/>
  <c r="EZ1002" i="10" s="1"/>
  <c r="FG1002" i="10" a="1"/>
  <c r="FG1002" i="10" s="1"/>
  <c r="FU1002" i="10" a="1"/>
  <c r="FU1002" i="10" s="1"/>
  <c r="GB1002" i="10" a="1"/>
  <c r="GB1002" i="10" s="1"/>
  <c r="GI1002" i="10" a="1"/>
  <c r="GI1002" i="10" s="1"/>
  <c r="GQ1002" i="10" a="1"/>
  <c r="GQ1002" i="10" s="1"/>
  <c r="AC1002" i="10" a="1"/>
  <c r="AC1002" i="10" s="1"/>
  <c r="AJ1002" i="10" a="1"/>
  <c r="AJ1002" i="10" s="1"/>
  <c r="AQ1002" i="10" a="1"/>
  <c r="AQ1002" i="10" s="1"/>
  <c r="AX1002" i="10" a="1"/>
  <c r="AX1002" i="10" s="1"/>
  <c r="BE1002" i="10" a="1"/>
  <c r="BE1002" i="10" s="1"/>
  <c r="BL1002" i="10" a="1"/>
  <c r="BL1002" i="10" s="1"/>
  <c r="BT1002" i="10" a="1"/>
  <c r="BT1002" i="10" s="1"/>
  <c r="CG1002" i="10" a="1"/>
  <c r="CG1002" i="10" s="1"/>
  <c r="CO1002" i="10" a="1"/>
  <c r="CO1002" i="10" s="1"/>
  <c r="CV1002" i="10" a="1"/>
  <c r="CV1002" i="10" s="1"/>
  <c r="DC1002" i="10" a="1"/>
  <c r="DC1002" i="10" s="1"/>
  <c r="DJ1002" i="10" a="1"/>
  <c r="DJ1002" i="10" s="1"/>
  <c r="DQ1002" i="10" a="1"/>
  <c r="DQ1002" i="10" s="1"/>
  <c r="DX1002" i="10" a="1"/>
  <c r="DX1002" i="10" s="1"/>
  <c r="EF1002" i="10" a="1"/>
  <c r="EF1002" i="10" s="1"/>
  <c r="ES1002" i="10" a="1"/>
  <c r="ES1002" i="10" s="1"/>
  <c r="FA1002" i="10" a="1"/>
  <c r="FA1002" i="10" s="1"/>
  <c r="FH1002" i="10" a="1"/>
  <c r="FH1002" i="10" s="1"/>
  <c r="FO1002" i="10" a="1"/>
  <c r="FO1002" i="10" s="1"/>
  <c r="FV1002" i="10" a="1"/>
  <c r="FV1002" i="10" s="1"/>
  <c r="GC1002" i="10" a="1"/>
  <c r="GC1002" i="10" s="1"/>
  <c r="GJ1002" i="10" a="1"/>
  <c r="GJ1002" i="10" s="1"/>
  <c r="GR1002" i="10" a="1"/>
  <c r="GR1002" i="10" s="1"/>
  <c r="AD1002" i="10" a="1"/>
  <c r="AD1002" i="10" s="1"/>
  <c r="AK1002" i="10" a="1"/>
  <c r="AK1002" i="10" s="1"/>
  <c r="AR1002" i="10" a="1"/>
  <c r="AR1002" i="10" s="1"/>
  <c r="BF1002" i="10" a="1"/>
  <c r="BF1002" i="10" s="1"/>
  <c r="BM1002" i="10" a="1"/>
  <c r="BM1002" i="10" s="1"/>
  <c r="BU1002" i="10" a="1"/>
  <c r="BU1002" i="10" s="1"/>
  <c r="CA1002" i="10" a="1"/>
  <c r="CA1002" i="10" s="1"/>
  <c r="CH1002" i="10" a="1"/>
  <c r="CH1002" i="10" s="1"/>
  <c r="CP1002" i="10" a="1"/>
  <c r="CP1002" i="10" s="1"/>
  <c r="CW1002" i="10" a="1"/>
  <c r="CW1002" i="10" s="1"/>
  <c r="DD1002" i="10" a="1"/>
  <c r="DD1002" i="10" s="1"/>
  <c r="DR1002" i="10" a="1"/>
  <c r="DR1002" i="10" s="1"/>
  <c r="DY1002" i="10" a="1"/>
  <c r="DY1002" i="10" s="1"/>
  <c r="EG1002" i="10" a="1"/>
  <c r="EG1002" i="10" s="1"/>
  <c r="EM1002" i="10" a="1"/>
  <c r="EM1002" i="10" s="1"/>
  <c r="ET1002" i="10" a="1"/>
  <c r="ET1002" i="10" s="1"/>
  <c r="FB1002" i="10" a="1"/>
  <c r="FB1002" i="10" s="1"/>
  <c r="FI1002" i="10" a="1"/>
  <c r="FI1002" i="10" s="1"/>
  <c r="FP1002" i="10" a="1"/>
  <c r="FP1002" i="10" s="1"/>
  <c r="GD1002" i="10" a="1"/>
  <c r="GD1002" i="10" s="1"/>
  <c r="GK1002" i="10" a="1"/>
  <c r="GK1002" i="10" s="1"/>
  <c r="GS1002" i="10" a="1"/>
  <c r="GS1002" i="10" s="1"/>
  <c r="AL1002" i="10" a="1"/>
  <c r="AL1002" i="10" s="1"/>
  <c r="AS1002" i="10" a="1"/>
  <c r="AS1002" i="10" s="1"/>
  <c r="AY1002" i="10" a="1"/>
  <c r="AY1002" i="10" s="1"/>
  <c r="BG1002" i="10" a="1"/>
  <c r="BG1002" i="10" s="1"/>
  <c r="BN1002" i="10" a="1"/>
  <c r="BN1002" i="10" s="1"/>
  <c r="BV1002" i="10" a="1"/>
  <c r="BV1002" i="10" s="1"/>
  <c r="CB1002" i="10" a="1"/>
  <c r="CB1002" i="10" s="1"/>
  <c r="CI1002" i="10" a="1"/>
  <c r="CI1002" i="10" s="1"/>
  <c r="CX1002" i="10" a="1"/>
  <c r="CX1002" i="10" s="1"/>
  <c r="DE1002" i="10" a="1"/>
  <c r="DE1002" i="10" s="1"/>
  <c r="DK1002" i="10" a="1"/>
  <c r="DK1002" i="10" s="1"/>
  <c r="DS1002" i="10" a="1"/>
  <c r="DS1002" i="10" s="1"/>
  <c r="DZ1002" i="10" a="1"/>
  <c r="DZ1002" i="10" s="1"/>
  <c r="EH1002" i="10" a="1"/>
  <c r="EH1002" i="10" s="1"/>
  <c r="EN1002" i="10" a="1"/>
  <c r="EN1002" i="10" s="1"/>
  <c r="EU1002" i="10" a="1"/>
  <c r="EU1002" i="10" s="1"/>
  <c r="FJ1002" i="10" a="1"/>
  <c r="FJ1002" i="10" s="1"/>
  <c r="FQ1002" i="10" a="1"/>
  <c r="FQ1002" i="10" s="1"/>
  <c r="FW1002" i="10" a="1"/>
  <c r="FW1002" i="10" s="1"/>
  <c r="GE1002" i="10" a="1"/>
  <c r="GE1002" i="10" s="1"/>
  <c r="GL1002" i="10" a="1"/>
  <c r="GL1002" i="10" s="1"/>
  <c r="GT1002" i="10" a="1"/>
  <c r="GT1002" i="10" s="1"/>
  <c r="AE1002" i="10" a="1"/>
  <c r="AE1002" i="10" s="1"/>
  <c r="AM1002" i="10" a="1"/>
  <c r="AM1002" i="10" s="1"/>
  <c r="AT1002" i="10" a="1"/>
  <c r="AT1002" i="10" s="1"/>
  <c r="AZ1002" i="10" a="1"/>
  <c r="AZ1002" i="10" s="1"/>
  <c r="BH1002" i="10" a="1"/>
  <c r="BH1002" i="10" s="1"/>
  <c r="BO1002" i="10" a="1"/>
  <c r="BO1002" i="10" s="1"/>
  <c r="CC1002" i="10" a="1"/>
  <c r="CC1002" i="10" s="1"/>
  <c r="CJ1002" i="10" a="1"/>
  <c r="CJ1002" i="10" s="1"/>
  <c r="CQ1002" i="10" a="1"/>
  <c r="CQ1002" i="10" s="1"/>
  <c r="CY1002" i="10" a="1"/>
  <c r="CY1002" i="10" s="1"/>
  <c r="DF1002" i="10" a="1"/>
  <c r="DF1002" i="10" s="1"/>
  <c r="DL1002" i="10" a="1"/>
  <c r="DL1002" i="10" s="1"/>
  <c r="DT1002" i="10" a="1"/>
  <c r="DT1002" i="10" s="1"/>
  <c r="EA1002" i="10" a="1"/>
  <c r="EA1002" i="10" s="1"/>
  <c r="EO1002" i="10" a="1"/>
  <c r="EO1002" i="10" s="1"/>
  <c r="EV1002" i="10" a="1"/>
  <c r="EV1002" i="10" s="1"/>
  <c r="FC1002" i="10" a="1"/>
  <c r="FC1002" i="10" s="1"/>
  <c r="FK1002" i="10" a="1"/>
  <c r="FK1002" i="10" s="1"/>
  <c r="FR1002" i="10" a="1"/>
  <c r="FR1002" i="10" s="1"/>
  <c r="FX1002" i="10" a="1"/>
  <c r="FX1002" i="10" s="1"/>
  <c r="GF1002" i="10" a="1"/>
  <c r="GF1002" i="10" s="1"/>
  <c r="GM1002" i="10" a="1"/>
  <c r="GM1002" i="10" s="1"/>
  <c r="AG126" i="10" a="1"/>
  <c r="AG126" i="10" s="1"/>
  <c r="AN126" i="10" a="1"/>
  <c r="AN126" i="10" s="1"/>
  <c r="AT126" i="10" a="1"/>
  <c r="AT126" i="10" s="1"/>
  <c r="BB126" i="10" a="1"/>
  <c r="BB126" i="10" s="1"/>
  <c r="BP126" i="10" a="1"/>
  <c r="BP126" i="10" s="1"/>
  <c r="BV126" i="10" a="1"/>
  <c r="BV126" i="10" s="1"/>
  <c r="CI126" i="10" a="1"/>
  <c r="CI126" i="10" s="1"/>
  <c r="CO126" i="10" a="1"/>
  <c r="CO126" i="10" s="1"/>
  <c r="CV126" i="10" a="1"/>
  <c r="CV126" i="10" s="1"/>
  <c r="DC126" i="10" a="1"/>
  <c r="DC126" i="10" s="1"/>
  <c r="DJ126" i="10" a="1"/>
  <c r="DJ126" i="10" s="1"/>
  <c r="DX126" i="10" a="1"/>
  <c r="DX126" i="10" s="1"/>
  <c r="EE126" i="10" a="1"/>
  <c r="EE126" i="10" s="1"/>
  <c r="EK126" i="10" a="1"/>
  <c r="EK126" i="10" s="1"/>
  <c r="ER126" i="10" a="1"/>
  <c r="ER126" i="10" s="1"/>
  <c r="EX126" i="10" a="1"/>
  <c r="EX126" i="10" s="1"/>
  <c r="FE126" i="10" a="1"/>
  <c r="FE126" i="10" s="1"/>
  <c r="FL126" i="10" a="1"/>
  <c r="FL126" i="10" s="1"/>
  <c r="FR126" i="10" a="1"/>
  <c r="FR126" i="10" s="1"/>
  <c r="FZ126" i="10" a="1"/>
  <c r="FZ126" i="10" s="1"/>
  <c r="GN126" i="10" a="1"/>
  <c r="GN126" i="10" s="1"/>
  <c r="GT126" i="10" a="1"/>
  <c r="GT126" i="10" s="1"/>
  <c r="AA126" i="10" a="1"/>
  <c r="AA126" i="10" s="1"/>
  <c r="AO126" i="10" a="1"/>
  <c r="AO126" i="10" s="1"/>
  <c r="AU126" i="10" a="1"/>
  <c r="AU126" i="10" s="1"/>
  <c r="BC126" i="10" a="1"/>
  <c r="BC126" i="10" s="1"/>
  <c r="BI126" i="10" a="1"/>
  <c r="BI126" i="10" s="1"/>
  <c r="BW126" i="10" a="1"/>
  <c r="BW126" i="10" s="1"/>
  <c r="CC126" i="10" a="1"/>
  <c r="CC126" i="10" s="1"/>
  <c r="CJ126" i="10" a="1"/>
  <c r="CJ126" i="10" s="1"/>
  <c r="CP126" i="10" a="1"/>
  <c r="CP126" i="10" s="1"/>
  <c r="CW126" i="10" a="1"/>
  <c r="CW126" i="10" s="1"/>
  <c r="DD126" i="10" a="1"/>
  <c r="DD126" i="10" s="1"/>
  <c r="DK126" i="10" a="1"/>
  <c r="DK126" i="10" s="1"/>
  <c r="DR126" i="10" a="1"/>
  <c r="DR126" i="10" s="1"/>
  <c r="DY126" i="10" a="1"/>
  <c r="DY126" i="10" s="1"/>
  <c r="EF126" i="10" a="1"/>
  <c r="EF126" i="10" s="1"/>
  <c r="EL126" i="10" a="1"/>
  <c r="EL126" i="10" s="1"/>
  <c r="ES126" i="10" a="1"/>
  <c r="ES126" i="10" s="1"/>
  <c r="EY126" i="10" a="1"/>
  <c r="EY126" i="10" s="1"/>
  <c r="FM126" i="10" a="1"/>
  <c r="FM126" i="10" s="1"/>
  <c r="FS126" i="10" a="1"/>
  <c r="FS126" i="10" s="1"/>
  <c r="GA126" i="10" a="1"/>
  <c r="GA126" i="10" s="1"/>
  <c r="GG126" i="10" a="1"/>
  <c r="GG126" i="10" s="1"/>
  <c r="GU126" i="10" a="1"/>
  <c r="GU126" i="10" s="1"/>
  <c r="AB126" i="10" a="1"/>
  <c r="AB126" i="10" s="1"/>
  <c r="AH126" i="10" a="1"/>
  <c r="AH126" i="10" s="1"/>
  <c r="AV126" i="10" a="1"/>
  <c r="AV126" i="10" s="1"/>
  <c r="BD126" i="10" a="1"/>
  <c r="BD126" i="10" s="1"/>
  <c r="BJ126" i="10" a="1"/>
  <c r="BJ126" i="10" s="1"/>
  <c r="BQ126" i="10" a="1"/>
  <c r="BQ126" i="10" s="1"/>
  <c r="BX126" i="10" a="1"/>
  <c r="BX126" i="10" s="1"/>
  <c r="CD126" i="10" a="1"/>
  <c r="CD126" i="10" s="1"/>
  <c r="CK126" i="10" a="1"/>
  <c r="CK126" i="10" s="1"/>
  <c r="CQ126" i="10" a="1"/>
  <c r="CQ126" i="10" s="1"/>
  <c r="CX126" i="10" a="1"/>
  <c r="CX126" i="10" s="1"/>
  <c r="DL126" i="10" a="1"/>
  <c r="DL126" i="10" s="1"/>
  <c r="DS126" i="10" a="1"/>
  <c r="DS126" i="10" s="1"/>
  <c r="DZ126" i="10" a="1"/>
  <c r="DZ126" i="10" s="1"/>
  <c r="EG126" i="10" a="1"/>
  <c r="EG126" i="10" s="1"/>
  <c r="EM126" i="10" a="1"/>
  <c r="EM126" i="10" s="1"/>
  <c r="EZ126" i="10" a="1"/>
  <c r="EZ126" i="10" s="1"/>
  <c r="FF126" i="10" a="1"/>
  <c r="FF126" i="10" s="1"/>
  <c r="FT126" i="10" a="1"/>
  <c r="FT126" i="10" s="1"/>
  <c r="GB126" i="10" a="1"/>
  <c r="GB126" i="10" s="1"/>
  <c r="GH126" i="10" a="1"/>
  <c r="GH126" i="10" s="1"/>
  <c r="GO126" i="10" a="1"/>
  <c r="GO126" i="10" s="1"/>
  <c r="GV126" i="10" a="1"/>
  <c r="GV126" i="10" s="1"/>
  <c r="AI126" i="10" a="1"/>
  <c r="AI126" i="10" s="1"/>
  <c r="AP126" i="10" a="1"/>
  <c r="AP126" i="10" s="1"/>
  <c r="AW126" i="10" a="1"/>
  <c r="AW126" i="10" s="1"/>
  <c r="BE126" i="10" a="1"/>
  <c r="BE126" i="10" s="1"/>
  <c r="BK126" i="10" a="1"/>
  <c r="BK126" i="10" s="1"/>
  <c r="BR126" i="10" a="1"/>
  <c r="BR126" i="10" s="1"/>
  <c r="CE126" i="10" a="1"/>
  <c r="CE126" i="10" s="1"/>
  <c r="CR126" i="10" a="1"/>
  <c r="CR126" i="10" s="1"/>
  <c r="CY126" i="10" a="1"/>
  <c r="CY126" i="10" s="1"/>
  <c r="DE126" i="10" a="1"/>
  <c r="DE126" i="10" s="1"/>
  <c r="DM126" i="10" a="1"/>
  <c r="DM126" i="10" s="1"/>
  <c r="DT126" i="10" a="1"/>
  <c r="DT126" i="10" s="1"/>
  <c r="EA126" i="10" a="1"/>
  <c r="EA126" i="10" s="1"/>
  <c r="EN126" i="10" a="1"/>
  <c r="EN126" i="10" s="1"/>
  <c r="ET126" i="10" a="1"/>
  <c r="ET126" i="10" s="1"/>
  <c r="FG126" i="10" a="1"/>
  <c r="FG126" i="10" s="1"/>
  <c r="FN126" i="10" a="1"/>
  <c r="FN126" i="10" s="1"/>
  <c r="FU126" i="10" a="1"/>
  <c r="FU126" i="10" s="1"/>
  <c r="GC126" i="10" a="1"/>
  <c r="GC126" i="10" s="1"/>
  <c r="GI126" i="10" a="1"/>
  <c r="GI126" i="10" s="1"/>
  <c r="GP126" i="10" a="1"/>
  <c r="GP126" i="10" s="1"/>
  <c r="AC126" i="10" a="1"/>
  <c r="AC126" i="10" s="1"/>
  <c r="AJ126" i="10" a="1"/>
  <c r="AJ126" i="10" s="1"/>
  <c r="AQ126" i="10" a="1"/>
  <c r="AQ126" i="10" s="1"/>
  <c r="AX126" i="10" a="1"/>
  <c r="AX126" i="10" s="1"/>
  <c r="BL126" i="10" a="1"/>
  <c r="BL126" i="10" s="1"/>
  <c r="BS126" i="10" a="1"/>
  <c r="BS126" i="10" s="1"/>
  <c r="BY126" i="10" a="1"/>
  <c r="BY126" i="10" s="1"/>
  <c r="CF126" i="10" a="1"/>
  <c r="CF126" i="10" s="1"/>
  <c r="CL126" i="10" a="1"/>
  <c r="CL126" i="10" s="1"/>
  <c r="CS126" i="10" a="1"/>
  <c r="CS126" i="10" s="1"/>
  <c r="CZ126" i="10" a="1"/>
  <c r="CZ126" i="10" s="1"/>
  <c r="DF126" i="10" a="1"/>
  <c r="DF126" i="10" s="1"/>
  <c r="DN126" i="10" a="1"/>
  <c r="DN126" i="10" s="1"/>
  <c r="EB126" i="10" a="1"/>
  <c r="EB126" i="10" s="1"/>
  <c r="EH126" i="10" a="1"/>
  <c r="EH126" i="10" s="1"/>
  <c r="EU126" i="10" a="1"/>
  <c r="EU126" i="10" s="1"/>
  <c r="FA126" i="10" a="1"/>
  <c r="FA126" i="10" s="1"/>
  <c r="FH126" i="10" a="1"/>
  <c r="FH126" i="10" s="1"/>
  <c r="FO126" i="10" a="1"/>
  <c r="FO126" i="10" s="1"/>
  <c r="FV126" i="10" a="1"/>
  <c r="FV126" i="10" s="1"/>
  <c r="GJ126" i="10" a="1"/>
  <c r="GJ126" i="10" s="1"/>
  <c r="GQ126" i="10" a="1"/>
  <c r="GQ126" i="10" s="1"/>
  <c r="AD126" i="10" a="1"/>
  <c r="AD126" i="10" s="1"/>
  <c r="AK126" i="10" a="1"/>
  <c r="AK126" i="10" s="1"/>
  <c r="AR126" i="10" a="1"/>
  <c r="AR126" i="10" s="1"/>
  <c r="AY126" i="10" a="1"/>
  <c r="AY126" i="10" s="1"/>
  <c r="BF126" i="10" a="1"/>
  <c r="BF126" i="10" s="1"/>
  <c r="BM126" i="10" a="1"/>
  <c r="BM126" i="10" s="1"/>
  <c r="BT126" i="10" a="1"/>
  <c r="BT126" i="10" s="1"/>
  <c r="BZ126" i="10" a="1"/>
  <c r="BZ126" i="10" s="1"/>
  <c r="CG126" i="10" a="1"/>
  <c r="CG126" i="10" s="1"/>
  <c r="CM126" i="10" a="1"/>
  <c r="CM126" i="10" s="1"/>
  <c r="DA126" i="10" a="1"/>
  <c r="DA126" i="10" s="1"/>
  <c r="DG126" i="10" a="1"/>
  <c r="DG126" i="10" s="1"/>
  <c r="DO126" i="10" a="1"/>
  <c r="DO126" i="10" s="1"/>
  <c r="DU126" i="10" a="1"/>
  <c r="DU126" i="10" s="1"/>
  <c r="EI126" i="10" a="1"/>
  <c r="EI126" i="10" s="1"/>
  <c r="EO126" i="10" a="1"/>
  <c r="EO126" i="10" s="1"/>
  <c r="EV126" i="10" a="1"/>
  <c r="EV126" i="10" s="1"/>
  <c r="FB126" i="10" a="1"/>
  <c r="FB126" i="10" s="1"/>
  <c r="FI126" i="10" a="1"/>
  <c r="FI126" i="10" s="1"/>
  <c r="FP126" i="10" a="1"/>
  <c r="FP126" i="10" s="1"/>
  <c r="FW126" i="10" a="1"/>
  <c r="FW126" i="10" s="1"/>
  <c r="GD126" i="10" a="1"/>
  <c r="GD126" i="10" s="1"/>
  <c r="GK126" i="10" a="1"/>
  <c r="GK126" i="10" s="1"/>
  <c r="GR126" i="10" a="1"/>
  <c r="GR126" i="10" s="1"/>
  <c r="AF126" i="10" a="1"/>
  <c r="AF126" i="10" s="1"/>
  <c r="AM126" i="10" a="1"/>
  <c r="AM126" i="10" s="1"/>
  <c r="AS126" i="10" a="1"/>
  <c r="AS126" i="10" s="1"/>
  <c r="BA126" i="10" a="1"/>
  <c r="BA126" i="10" s="1"/>
  <c r="BH126" i="10" a="1"/>
  <c r="BH126" i="10" s="1"/>
  <c r="BO126" i="10" a="1"/>
  <c r="BO126" i="10" s="1"/>
  <c r="CB126" i="10" a="1"/>
  <c r="CB126" i="10" s="1"/>
  <c r="CH126" i="10" a="1"/>
  <c r="CH126" i="10" s="1"/>
  <c r="CU126" i="10" a="1"/>
  <c r="CU126" i="10" s="1"/>
  <c r="DB126" i="10" a="1"/>
  <c r="DB126" i="10" s="1"/>
  <c r="DI126" i="10" a="1"/>
  <c r="DI126" i="10" s="1"/>
  <c r="DQ126" i="10" a="1"/>
  <c r="DQ126" i="10" s="1"/>
  <c r="DW126" i="10" a="1"/>
  <c r="DW126" i="10" s="1"/>
  <c r="ED126" i="10" a="1"/>
  <c r="ED126" i="10" s="1"/>
  <c r="EQ126" i="10" a="1"/>
  <c r="EQ126" i="10" s="1"/>
  <c r="FD126" i="10" a="1"/>
  <c r="FD126" i="10" s="1"/>
  <c r="FK126" i="10" a="1"/>
  <c r="FK126" i="10" s="1"/>
  <c r="FQ126" i="10" a="1"/>
  <c r="FQ126" i="10" s="1"/>
  <c r="FY126" i="10" a="1"/>
  <c r="FY126" i="10" s="1"/>
  <c r="GF126" i="10" a="1"/>
  <c r="GF126" i="10" s="1"/>
  <c r="GM126" i="10" a="1"/>
  <c r="GM126" i="10" s="1"/>
  <c r="BN126" i="10" a="1"/>
  <c r="BN126" i="10" s="1"/>
  <c r="DP126" i="10" a="1"/>
  <c r="DP126" i="10" s="1"/>
  <c r="BU126" i="10" a="1"/>
  <c r="BU126" i="10" s="1"/>
  <c r="DV126" i="10" a="1"/>
  <c r="DV126" i="10" s="1"/>
  <c r="FX126" i="10" a="1"/>
  <c r="FX126" i="10" s="1"/>
  <c r="CA126" i="10" a="1"/>
  <c r="CA126" i="10" s="1"/>
  <c r="EC126" i="10" a="1"/>
  <c r="EC126" i="10" s="1"/>
  <c r="GE126" i="10" a="1"/>
  <c r="GE126" i="10" s="1"/>
  <c r="AE126" i="10" a="1"/>
  <c r="AE126" i="10" s="1"/>
  <c r="EJ126" i="10" a="1"/>
  <c r="EJ126" i="10" s="1"/>
  <c r="GL126" i="10" a="1"/>
  <c r="GL126" i="10" s="1"/>
  <c r="AL126" i="10" a="1"/>
  <c r="AL126" i="10" s="1"/>
  <c r="CN126" i="10" a="1"/>
  <c r="CN126" i="10" s="1"/>
  <c r="EP126" i="10" a="1"/>
  <c r="EP126" i="10" s="1"/>
  <c r="GS126" i="10" a="1"/>
  <c r="GS126" i="10" s="1"/>
  <c r="CT126" i="10" a="1"/>
  <c r="CT126" i="10" s="1"/>
  <c r="EW126" i="10" a="1"/>
  <c r="EW126" i="10" s="1"/>
  <c r="AZ126" i="10" a="1"/>
  <c r="AZ126" i="10" s="1"/>
  <c r="FC126" i="10" a="1"/>
  <c r="FC126" i="10" s="1"/>
  <c r="BG126" i="10" a="1"/>
  <c r="BG126" i="10" s="1"/>
  <c r="DH126" i="10" a="1"/>
  <c r="DH126" i="10" s="1"/>
  <c r="FJ126" i="10" a="1"/>
  <c r="FJ126" i="10" s="1"/>
  <c r="AA550" i="10" a="1"/>
  <c r="AA550" i="10" s="1"/>
  <c r="AI550" i="10" a="1"/>
  <c r="AI550" i="10" s="1"/>
  <c r="AQ550" i="10" a="1"/>
  <c r="AQ550" i="10" s="1"/>
  <c r="AY550" i="10" a="1"/>
  <c r="AY550" i="10" s="1"/>
  <c r="BG550" i="10" a="1"/>
  <c r="BG550" i="10" s="1"/>
  <c r="BO550" i="10" a="1"/>
  <c r="BO550" i="10" s="1"/>
  <c r="BW550" i="10" a="1"/>
  <c r="BW550" i="10" s="1"/>
  <c r="CE550" i="10" a="1"/>
  <c r="CE550" i="10" s="1"/>
  <c r="CM550" i="10" a="1"/>
  <c r="CM550" i="10" s="1"/>
  <c r="CU550" i="10" a="1"/>
  <c r="CU550" i="10" s="1"/>
  <c r="DC550" i="10" a="1"/>
  <c r="DC550" i="10" s="1"/>
  <c r="DK550" i="10" a="1"/>
  <c r="DK550" i="10" s="1"/>
  <c r="DS550" i="10" a="1"/>
  <c r="DS550" i="10" s="1"/>
  <c r="EA550" i="10" a="1"/>
  <c r="EA550" i="10" s="1"/>
  <c r="EI550" i="10" a="1"/>
  <c r="EI550" i="10" s="1"/>
  <c r="EQ550" i="10" a="1"/>
  <c r="EQ550" i="10" s="1"/>
  <c r="EY550" i="10" a="1"/>
  <c r="EY550" i="10" s="1"/>
  <c r="FG550" i="10" a="1"/>
  <c r="FG550" i="10" s="1"/>
  <c r="FO550" i="10" a="1"/>
  <c r="FO550" i="10" s="1"/>
  <c r="FW550" i="10" a="1"/>
  <c r="FW550" i="10" s="1"/>
  <c r="GE550" i="10" a="1"/>
  <c r="GE550" i="10" s="1"/>
  <c r="GM550" i="10" a="1"/>
  <c r="GM550" i="10" s="1"/>
  <c r="GU550" i="10" a="1"/>
  <c r="GU550" i="10" s="1"/>
  <c r="AB550" i="10" a="1"/>
  <c r="AB550" i="10" s="1"/>
  <c r="AJ550" i="10" a="1"/>
  <c r="AJ550" i="10" s="1"/>
  <c r="AR550" i="10" a="1"/>
  <c r="AR550" i="10" s="1"/>
  <c r="AZ550" i="10" a="1"/>
  <c r="AZ550" i="10" s="1"/>
  <c r="BH550" i="10" a="1"/>
  <c r="BH550" i="10" s="1"/>
  <c r="BP550" i="10" a="1"/>
  <c r="BP550" i="10" s="1"/>
  <c r="BX550" i="10" a="1"/>
  <c r="BX550" i="10" s="1"/>
  <c r="CF550" i="10" a="1"/>
  <c r="CF550" i="10" s="1"/>
  <c r="CN550" i="10" a="1"/>
  <c r="CN550" i="10" s="1"/>
  <c r="CV550" i="10" a="1"/>
  <c r="CV550" i="10" s="1"/>
  <c r="DD550" i="10" a="1"/>
  <c r="DD550" i="10" s="1"/>
  <c r="DL550" i="10" a="1"/>
  <c r="DL550" i="10" s="1"/>
  <c r="DT550" i="10" a="1"/>
  <c r="DT550" i="10" s="1"/>
  <c r="EB550" i="10" a="1"/>
  <c r="EB550" i="10" s="1"/>
  <c r="EJ550" i="10" a="1"/>
  <c r="EJ550" i="10" s="1"/>
  <c r="ER550" i="10" a="1"/>
  <c r="ER550" i="10" s="1"/>
  <c r="EZ550" i="10" a="1"/>
  <c r="EZ550" i="10" s="1"/>
  <c r="FH550" i="10" a="1"/>
  <c r="FH550" i="10" s="1"/>
  <c r="FP550" i="10" a="1"/>
  <c r="FP550" i="10" s="1"/>
  <c r="FX550" i="10" a="1"/>
  <c r="FX550" i="10" s="1"/>
  <c r="GF550" i="10" a="1"/>
  <c r="GF550" i="10" s="1"/>
  <c r="GN550" i="10" a="1"/>
  <c r="GN550" i="10" s="1"/>
  <c r="GV550" i="10" a="1"/>
  <c r="GV550" i="10" s="1"/>
  <c r="AC550" i="10" a="1"/>
  <c r="AC550" i="10" s="1"/>
  <c r="AK550" i="10" a="1"/>
  <c r="AK550" i="10" s="1"/>
  <c r="AS550" i="10" a="1"/>
  <c r="AS550" i="10" s="1"/>
  <c r="BA550" i="10" a="1"/>
  <c r="BA550" i="10" s="1"/>
  <c r="BI550" i="10" a="1"/>
  <c r="BI550" i="10" s="1"/>
  <c r="BQ550" i="10" a="1"/>
  <c r="BQ550" i="10" s="1"/>
  <c r="BY550" i="10" a="1"/>
  <c r="BY550" i="10" s="1"/>
  <c r="CG550" i="10" a="1"/>
  <c r="CG550" i="10" s="1"/>
  <c r="CO550" i="10" a="1"/>
  <c r="CO550" i="10" s="1"/>
  <c r="CW550" i="10" a="1"/>
  <c r="CW550" i="10" s="1"/>
  <c r="DE550" i="10" a="1"/>
  <c r="DE550" i="10" s="1"/>
  <c r="DM550" i="10" a="1"/>
  <c r="DM550" i="10" s="1"/>
  <c r="DU550" i="10" a="1"/>
  <c r="DU550" i="10" s="1"/>
  <c r="EC550" i="10" a="1"/>
  <c r="EC550" i="10" s="1"/>
  <c r="EK550" i="10" a="1"/>
  <c r="EK550" i="10" s="1"/>
  <c r="ES550" i="10" a="1"/>
  <c r="ES550" i="10" s="1"/>
  <c r="FA550" i="10" a="1"/>
  <c r="FA550" i="10" s="1"/>
  <c r="FI550" i="10" a="1"/>
  <c r="FI550" i="10" s="1"/>
  <c r="FQ550" i="10" a="1"/>
  <c r="FQ550" i="10" s="1"/>
  <c r="FY550" i="10" a="1"/>
  <c r="FY550" i="10" s="1"/>
  <c r="GG550" i="10" a="1"/>
  <c r="GG550" i="10" s="1"/>
  <c r="GO550" i="10" a="1"/>
  <c r="GO550" i="10" s="1"/>
  <c r="AD550" i="10" a="1"/>
  <c r="AD550" i="10" s="1"/>
  <c r="AL550" i="10" a="1"/>
  <c r="AL550" i="10" s="1"/>
  <c r="AT550" i="10" a="1"/>
  <c r="AT550" i="10" s="1"/>
  <c r="BB550" i="10" a="1"/>
  <c r="BB550" i="10" s="1"/>
  <c r="BJ550" i="10" a="1"/>
  <c r="BJ550" i="10" s="1"/>
  <c r="BR550" i="10" a="1"/>
  <c r="BR550" i="10" s="1"/>
  <c r="BZ550" i="10" a="1"/>
  <c r="BZ550" i="10" s="1"/>
  <c r="CH550" i="10" a="1"/>
  <c r="CH550" i="10" s="1"/>
  <c r="CP550" i="10" a="1"/>
  <c r="CP550" i="10" s="1"/>
  <c r="CX550" i="10" a="1"/>
  <c r="CX550" i="10" s="1"/>
  <c r="DF550" i="10" a="1"/>
  <c r="DF550" i="10" s="1"/>
  <c r="DN550" i="10" a="1"/>
  <c r="DN550" i="10" s="1"/>
  <c r="DV550" i="10" a="1"/>
  <c r="DV550" i="10" s="1"/>
  <c r="ED550" i="10" a="1"/>
  <c r="ED550" i="10" s="1"/>
  <c r="EL550" i="10" a="1"/>
  <c r="EL550" i="10" s="1"/>
  <c r="ET550" i="10" a="1"/>
  <c r="ET550" i="10" s="1"/>
  <c r="FB550" i="10" a="1"/>
  <c r="FB550" i="10" s="1"/>
  <c r="FJ550" i="10" a="1"/>
  <c r="FJ550" i="10" s="1"/>
  <c r="FR550" i="10" a="1"/>
  <c r="FR550" i="10" s="1"/>
  <c r="FZ550" i="10" a="1"/>
  <c r="FZ550" i="10" s="1"/>
  <c r="GH550" i="10" a="1"/>
  <c r="GH550" i="10" s="1"/>
  <c r="GP550" i="10" a="1"/>
  <c r="GP550" i="10" s="1"/>
  <c r="AE550" i="10" a="1"/>
  <c r="AE550" i="10" s="1"/>
  <c r="AM550" i="10" a="1"/>
  <c r="AM550" i="10" s="1"/>
  <c r="AU550" i="10" a="1"/>
  <c r="AU550" i="10" s="1"/>
  <c r="BC550" i="10" a="1"/>
  <c r="BC550" i="10" s="1"/>
  <c r="BK550" i="10" a="1"/>
  <c r="BK550" i="10" s="1"/>
  <c r="BS550" i="10" a="1"/>
  <c r="BS550" i="10" s="1"/>
  <c r="CA550" i="10" a="1"/>
  <c r="CA550" i="10" s="1"/>
  <c r="CI550" i="10" a="1"/>
  <c r="CI550" i="10" s="1"/>
  <c r="CQ550" i="10" a="1"/>
  <c r="CQ550" i="10" s="1"/>
  <c r="CY550" i="10" a="1"/>
  <c r="CY550" i="10" s="1"/>
  <c r="DG550" i="10" a="1"/>
  <c r="DG550" i="10" s="1"/>
  <c r="DO550" i="10" a="1"/>
  <c r="DO550" i="10" s="1"/>
  <c r="DW550" i="10" a="1"/>
  <c r="DW550" i="10" s="1"/>
  <c r="EE550" i="10" a="1"/>
  <c r="EE550" i="10" s="1"/>
  <c r="EM550" i="10" a="1"/>
  <c r="EM550" i="10" s="1"/>
  <c r="EU550" i="10" a="1"/>
  <c r="EU550" i="10" s="1"/>
  <c r="FC550" i="10" a="1"/>
  <c r="FC550" i="10" s="1"/>
  <c r="FK550" i="10" a="1"/>
  <c r="FK550" i="10" s="1"/>
  <c r="FS550" i="10" a="1"/>
  <c r="FS550" i="10" s="1"/>
  <c r="GA550" i="10" a="1"/>
  <c r="GA550" i="10" s="1"/>
  <c r="GI550" i="10" a="1"/>
  <c r="GI550" i="10" s="1"/>
  <c r="GQ550" i="10" a="1"/>
  <c r="GQ550" i="10" s="1"/>
  <c r="AF550" i="10" a="1"/>
  <c r="AF550" i="10" s="1"/>
  <c r="AN550" i="10" a="1"/>
  <c r="AN550" i="10" s="1"/>
  <c r="AV550" i="10" a="1"/>
  <c r="AV550" i="10" s="1"/>
  <c r="BD550" i="10" a="1"/>
  <c r="BD550" i="10" s="1"/>
  <c r="BL550" i="10" a="1"/>
  <c r="BL550" i="10" s="1"/>
  <c r="BT550" i="10" a="1"/>
  <c r="BT550" i="10" s="1"/>
  <c r="CB550" i="10" a="1"/>
  <c r="CB550" i="10" s="1"/>
  <c r="CJ550" i="10" a="1"/>
  <c r="CJ550" i="10" s="1"/>
  <c r="CR550" i="10" a="1"/>
  <c r="CR550" i="10" s="1"/>
  <c r="CZ550" i="10" a="1"/>
  <c r="CZ550" i="10" s="1"/>
  <c r="DH550" i="10" a="1"/>
  <c r="DH550" i="10" s="1"/>
  <c r="DP550" i="10" a="1"/>
  <c r="DP550" i="10" s="1"/>
  <c r="DX550" i="10" a="1"/>
  <c r="DX550" i="10" s="1"/>
  <c r="EF550" i="10" a="1"/>
  <c r="EF550" i="10" s="1"/>
  <c r="EN550" i="10" a="1"/>
  <c r="EN550" i="10" s="1"/>
  <c r="EV550" i="10" a="1"/>
  <c r="EV550" i="10" s="1"/>
  <c r="FD550" i="10" a="1"/>
  <c r="FD550" i="10" s="1"/>
  <c r="FL550" i="10" a="1"/>
  <c r="FL550" i="10" s="1"/>
  <c r="FT550" i="10" a="1"/>
  <c r="FT550" i="10" s="1"/>
  <c r="GB550" i="10" a="1"/>
  <c r="GB550" i="10" s="1"/>
  <c r="GJ550" i="10" a="1"/>
  <c r="GJ550" i="10" s="1"/>
  <c r="GR550" i="10" a="1"/>
  <c r="GR550" i="10" s="1"/>
  <c r="AG550" i="10" a="1"/>
  <c r="AG550" i="10" s="1"/>
  <c r="AO550" i="10" a="1"/>
  <c r="AO550" i="10" s="1"/>
  <c r="AW550" i="10" a="1"/>
  <c r="AW550" i="10" s="1"/>
  <c r="BE550" i="10" a="1"/>
  <c r="BE550" i="10" s="1"/>
  <c r="BM550" i="10" a="1"/>
  <c r="BM550" i="10" s="1"/>
  <c r="BU550" i="10" a="1"/>
  <c r="BU550" i="10" s="1"/>
  <c r="CC550" i="10" a="1"/>
  <c r="CC550" i="10" s="1"/>
  <c r="CK550" i="10" a="1"/>
  <c r="CK550" i="10" s="1"/>
  <c r="CS550" i="10" a="1"/>
  <c r="CS550" i="10" s="1"/>
  <c r="DA550" i="10" a="1"/>
  <c r="DA550" i="10" s="1"/>
  <c r="DI550" i="10" a="1"/>
  <c r="DI550" i="10" s="1"/>
  <c r="DQ550" i="10" a="1"/>
  <c r="DQ550" i="10" s="1"/>
  <c r="DY550" i="10" a="1"/>
  <c r="DY550" i="10" s="1"/>
  <c r="EG550" i="10" a="1"/>
  <c r="EG550" i="10" s="1"/>
  <c r="EO550" i="10" a="1"/>
  <c r="EO550" i="10" s="1"/>
  <c r="EW550" i="10" a="1"/>
  <c r="EW550" i="10" s="1"/>
  <c r="FE550" i="10" a="1"/>
  <c r="FE550" i="10" s="1"/>
  <c r="FM550" i="10" a="1"/>
  <c r="FM550" i="10" s="1"/>
  <c r="FU550" i="10" a="1"/>
  <c r="FU550" i="10" s="1"/>
  <c r="GC550" i="10" a="1"/>
  <c r="GC550" i="10" s="1"/>
  <c r="GK550" i="10" a="1"/>
  <c r="GK550" i="10" s="1"/>
  <c r="GS550" i="10" a="1"/>
  <c r="GS550" i="10" s="1"/>
  <c r="AH550" i="10" a="1"/>
  <c r="AH550" i="10" s="1"/>
  <c r="AP550" i="10" a="1"/>
  <c r="AP550" i="10" s="1"/>
  <c r="AX550" i="10" a="1"/>
  <c r="AX550" i="10" s="1"/>
  <c r="BF550" i="10" a="1"/>
  <c r="BF550" i="10" s="1"/>
  <c r="BN550" i="10" a="1"/>
  <c r="BN550" i="10" s="1"/>
  <c r="BV550" i="10" a="1"/>
  <c r="BV550" i="10" s="1"/>
  <c r="CD550" i="10" a="1"/>
  <c r="CD550" i="10" s="1"/>
  <c r="CL550" i="10" a="1"/>
  <c r="CL550" i="10" s="1"/>
  <c r="CT550" i="10" a="1"/>
  <c r="CT550" i="10" s="1"/>
  <c r="DB550" i="10" a="1"/>
  <c r="DB550" i="10" s="1"/>
  <c r="DJ550" i="10" a="1"/>
  <c r="DJ550" i="10" s="1"/>
  <c r="DR550" i="10" a="1"/>
  <c r="DR550" i="10" s="1"/>
  <c r="DZ550" i="10" a="1"/>
  <c r="DZ550" i="10" s="1"/>
  <c r="EH550" i="10" a="1"/>
  <c r="EH550" i="10" s="1"/>
  <c r="EP550" i="10" a="1"/>
  <c r="EP550" i="10" s="1"/>
  <c r="EX550" i="10" a="1"/>
  <c r="EX550" i="10" s="1"/>
  <c r="FF550" i="10" a="1"/>
  <c r="FF550" i="10" s="1"/>
  <c r="FN550" i="10" a="1"/>
  <c r="FN550" i="10" s="1"/>
  <c r="FV550" i="10" a="1"/>
  <c r="FV550" i="10" s="1"/>
  <c r="GD550" i="10" a="1"/>
  <c r="GD550" i="10" s="1"/>
  <c r="GL550" i="10" a="1"/>
  <c r="GL550" i="10" s="1"/>
  <c r="GT550" i="10" a="1"/>
  <c r="GT550" i="10" s="1"/>
  <c r="AB246" i="10" a="1"/>
  <c r="AB246" i="10" s="1"/>
  <c r="AO246" i="10" a="1"/>
  <c r="AO246" i="10" s="1"/>
  <c r="AC246" i="10" a="1"/>
  <c r="AC246" i="10" s="1"/>
  <c r="AI246" i="10" a="1"/>
  <c r="AI246" i="10" s="1"/>
  <c r="AU246" i="10" a="1"/>
  <c r="AU246" i="10" s="1"/>
  <c r="AZ246" i="10" a="1"/>
  <c r="AZ246" i="10" s="1"/>
  <c r="BM246" i="10" a="1"/>
  <c r="BM246" i="10" s="1"/>
  <c r="BR246" i="10" a="1"/>
  <c r="BR246" i="10" s="1"/>
  <c r="CD246" i="10" a="1"/>
  <c r="CD246" i="10" s="1"/>
  <c r="CJ246" i="10" a="1"/>
  <c r="CJ246" i="10" s="1"/>
  <c r="CO246" i="10" a="1"/>
  <c r="CO246" i="10" s="1"/>
  <c r="CU246" i="10" a="1"/>
  <c r="CU246" i="10" s="1"/>
  <c r="DG246" i="10" a="1"/>
  <c r="DG246" i="10" s="1"/>
  <c r="DL246" i="10" a="1"/>
  <c r="DL246" i="10" s="1"/>
  <c r="DY246" i="10" a="1"/>
  <c r="DY246" i="10" s="1"/>
  <c r="ED246" i="10" a="1"/>
  <c r="ED246" i="10" s="1"/>
  <c r="EP246" i="10" a="1"/>
  <c r="EP246" i="10" s="1"/>
  <c r="EV246" i="10" a="1"/>
  <c r="EV246" i="10" s="1"/>
  <c r="FA246" i="10" a="1"/>
  <c r="FA246" i="10" s="1"/>
  <c r="FG246" i="10" a="1"/>
  <c r="FG246" i="10" s="1"/>
  <c r="FS246" i="10" a="1"/>
  <c r="FS246" i="10" s="1"/>
  <c r="FX246" i="10" a="1"/>
  <c r="FX246" i="10" s="1"/>
  <c r="GF246" i="10" a="1"/>
  <c r="GF246" i="10" s="1"/>
  <c r="GN246" i="10" a="1"/>
  <c r="GN246" i="10" s="1"/>
  <c r="GV246" i="10" a="1"/>
  <c r="GV246" i="10" s="1"/>
  <c r="AD246" i="10" a="1"/>
  <c r="AD246" i="10" s="1"/>
  <c r="AP246" i="10" a="1"/>
  <c r="AP246" i="10" s="1"/>
  <c r="AV246" i="10" a="1"/>
  <c r="AV246" i="10" s="1"/>
  <c r="BA246" i="10" a="1"/>
  <c r="BA246" i="10" s="1"/>
  <c r="BG246" i="10" a="1"/>
  <c r="BG246" i="10" s="1"/>
  <c r="BS246" i="10" a="1"/>
  <c r="BS246" i="10" s="1"/>
  <c r="BX246" i="10" a="1"/>
  <c r="BX246" i="10" s="1"/>
  <c r="CK246" i="10" a="1"/>
  <c r="CK246" i="10" s="1"/>
  <c r="CP246" i="10" a="1"/>
  <c r="CP246" i="10" s="1"/>
  <c r="DB246" i="10" a="1"/>
  <c r="DB246" i="10" s="1"/>
  <c r="DH246" i="10" a="1"/>
  <c r="DH246" i="10" s="1"/>
  <c r="DM246" i="10" a="1"/>
  <c r="DM246" i="10" s="1"/>
  <c r="DS246" i="10" a="1"/>
  <c r="DS246" i="10" s="1"/>
  <c r="EE246" i="10" a="1"/>
  <c r="EE246" i="10" s="1"/>
  <c r="EJ246" i="10" a="1"/>
  <c r="EJ246" i="10" s="1"/>
  <c r="EW246" i="10" a="1"/>
  <c r="EW246" i="10" s="1"/>
  <c r="FB246" i="10" a="1"/>
  <c r="FB246" i="10" s="1"/>
  <c r="FN246" i="10" a="1"/>
  <c r="FN246" i="10" s="1"/>
  <c r="FT246" i="10" a="1"/>
  <c r="FT246" i="10" s="1"/>
  <c r="FY246" i="10" a="1"/>
  <c r="FY246" i="10" s="1"/>
  <c r="GG246" i="10" a="1"/>
  <c r="GG246" i="10" s="1"/>
  <c r="GO246" i="10" a="1"/>
  <c r="GO246" i="10" s="1"/>
  <c r="AG246" i="10" a="1"/>
  <c r="AG246" i="10" s="1"/>
  <c r="AL246" i="10" a="1"/>
  <c r="AL246" i="10" s="1"/>
  <c r="AX246" i="10" a="1"/>
  <c r="AX246" i="10" s="1"/>
  <c r="BD246" i="10" a="1"/>
  <c r="BD246" i="10" s="1"/>
  <c r="BI246" i="10" a="1"/>
  <c r="BI246" i="10" s="1"/>
  <c r="BO246" i="10" a="1"/>
  <c r="BO246" i="10" s="1"/>
  <c r="CA246" i="10" a="1"/>
  <c r="CA246" i="10" s="1"/>
  <c r="CF246" i="10" a="1"/>
  <c r="CF246" i="10" s="1"/>
  <c r="CS246" i="10" a="1"/>
  <c r="CS246" i="10" s="1"/>
  <c r="CX246" i="10" a="1"/>
  <c r="CX246" i="10" s="1"/>
  <c r="DJ246" i="10" a="1"/>
  <c r="DJ246" i="10" s="1"/>
  <c r="DP246" i="10" a="1"/>
  <c r="DP246" i="10" s="1"/>
  <c r="DU246" i="10" a="1"/>
  <c r="DU246" i="10" s="1"/>
  <c r="EA246" i="10" a="1"/>
  <c r="EA246" i="10" s="1"/>
  <c r="EM246" i="10" a="1"/>
  <c r="EM246" i="10" s="1"/>
  <c r="ER246" i="10" a="1"/>
  <c r="ER246" i="10" s="1"/>
  <c r="FE246" i="10" a="1"/>
  <c r="FE246" i="10" s="1"/>
  <c r="FJ246" i="10" a="1"/>
  <c r="FJ246" i="10" s="1"/>
  <c r="FV246" i="10" a="1"/>
  <c r="FV246" i="10" s="1"/>
  <c r="GB246" i="10" a="1"/>
  <c r="GB246" i="10" s="1"/>
  <c r="GJ246" i="10" a="1"/>
  <c r="GJ246" i="10" s="1"/>
  <c r="GR246" i="10" a="1"/>
  <c r="GR246" i="10" s="1"/>
  <c r="AN246" i="10" a="1"/>
  <c r="AN246" i="10" s="1"/>
  <c r="BP246" i="10" a="1"/>
  <c r="BP246" i="10" s="1"/>
  <c r="BZ246" i="10" a="1"/>
  <c r="BZ246" i="10" s="1"/>
  <c r="CI246" i="10" a="1"/>
  <c r="CI246" i="10" s="1"/>
  <c r="DK246" i="10" a="1"/>
  <c r="DK246" i="10" s="1"/>
  <c r="DT246" i="10" a="1"/>
  <c r="DT246" i="10" s="1"/>
  <c r="EC246" i="10" a="1"/>
  <c r="EC246" i="10" s="1"/>
  <c r="EN246" i="10" a="1"/>
  <c r="EN246" i="10" s="1"/>
  <c r="FF246" i="10" a="1"/>
  <c r="FF246" i="10" s="1"/>
  <c r="FO246" i="10" a="1"/>
  <c r="FO246" i="10" s="1"/>
  <c r="GK246" i="10" a="1"/>
  <c r="GK246" i="10" s="1"/>
  <c r="AE246" i="10" a="1"/>
  <c r="AE246" i="10" s="1"/>
  <c r="AY246" i="10" a="1"/>
  <c r="AY246" i="10" s="1"/>
  <c r="BH246" i="10" a="1"/>
  <c r="BH246" i="10" s="1"/>
  <c r="BQ246" i="10" a="1"/>
  <c r="BQ246" i="10" s="1"/>
  <c r="CB246" i="10" a="1"/>
  <c r="CB246" i="10" s="1"/>
  <c r="CT246" i="10" a="1"/>
  <c r="CT246" i="10" s="1"/>
  <c r="DC246" i="10" a="1"/>
  <c r="DC246" i="10" s="1"/>
  <c r="DV246" i="10" a="1"/>
  <c r="DV246" i="10" s="1"/>
  <c r="EF246" i="10" a="1"/>
  <c r="EF246" i="10" s="1"/>
  <c r="EO246" i="10" a="1"/>
  <c r="EO246" i="10" s="1"/>
  <c r="EX246" i="10" a="1"/>
  <c r="EX246" i="10" s="1"/>
  <c r="FP246" i="10" a="1"/>
  <c r="FP246" i="10" s="1"/>
  <c r="FZ246" i="10" a="1"/>
  <c r="FZ246" i="10" s="1"/>
  <c r="GL246" i="10" a="1"/>
  <c r="GL246" i="10" s="1"/>
  <c r="AF246" i="10" a="1"/>
  <c r="AF246" i="10" s="1"/>
  <c r="AQ246" i="10" a="1"/>
  <c r="AQ246" i="10" s="1"/>
  <c r="BJ246" i="10" a="1"/>
  <c r="BJ246" i="10" s="1"/>
  <c r="BT246" i="10" a="1"/>
  <c r="BT246" i="10" s="1"/>
  <c r="CC246" i="10" a="1"/>
  <c r="CC246" i="10" s="1"/>
  <c r="CL246" i="10" a="1"/>
  <c r="CL246" i="10" s="1"/>
  <c r="DD246" i="10" a="1"/>
  <c r="DD246" i="10" s="1"/>
  <c r="DN246" i="10" a="1"/>
  <c r="DN246" i="10" s="1"/>
  <c r="DW246" i="10" a="1"/>
  <c r="DW246" i="10" s="1"/>
  <c r="EG246" i="10" a="1"/>
  <c r="EG246" i="10" s="1"/>
  <c r="EY246" i="10" a="1"/>
  <c r="EY246" i="10" s="1"/>
  <c r="FH246" i="10" a="1"/>
  <c r="FH246" i="10" s="1"/>
  <c r="FQ246" i="10" a="1"/>
  <c r="FQ246" i="10" s="1"/>
  <c r="GA246" i="10" a="1"/>
  <c r="GA246" i="10" s="1"/>
  <c r="GM246" i="10" a="1"/>
  <c r="GM246" i="10" s="1"/>
  <c r="AR246" i="10" a="1"/>
  <c r="AR246" i="10" s="1"/>
  <c r="BB246" i="10" a="1"/>
  <c r="BB246" i="10" s="1"/>
  <c r="BK246" i="10" a="1"/>
  <c r="BK246" i="10" s="1"/>
  <c r="BU246" i="10" a="1"/>
  <c r="BU246" i="10" s="1"/>
  <c r="CM246" i="10" a="1"/>
  <c r="CM246" i="10" s="1"/>
  <c r="CV246" i="10" a="1"/>
  <c r="CV246" i="10" s="1"/>
  <c r="DE246" i="10" a="1"/>
  <c r="DE246" i="10" s="1"/>
  <c r="DO246" i="10" a="1"/>
  <c r="DO246" i="10" s="1"/>
  <c r="DX246" i="10" a="1"/>
  <c r="DX246" i="10" s="1"/>
  <c r="EH246" i="10" a="1"/>
  <c r="EH246" i="10" s="1"/>
  <c r="EQ246" i="10" a="1"/>
  <c r="EQ246" i="10" s="1"/>
  <c r="FI246" i="10" a="1"/>
  <c r="FI246" i="10" s="1"/>
  <c r="FR246" i="10" a="1"/>
  <c r="FR246" i="10" s="1"/>
  <c r="GC246" i="10" a="1"/>
  <c r="GC246" i="10" s="1"/>
  <c r="GP246" i="10" a="1"/>
  <c r="GP246" i="10" s="1"/>
  <c r="AH246" i="10" a="1"/>
  <c r="AH246" i="10" s="1"/>
  <c r="AS246" i="10" a="1"/>
  <c r="AS246" i="10" s="1"/>
  <c r="BC246" i="10" a="1"/>
  <c r="BC246" i="10" s="1"/>
  <c r="BL246" i="10" a="1"/>
  <c r="BL246" i="10" s="1"/>
  <c r="BV246" i="10" a="1"/>
  <c r="BV246" i="10" s="1"/>
  <c r="CE246" i="10" a="1"/>
  <c r="CE246" i="10" s="1"/>
  <c r="CW246" i="10" a="1"/>
  <c r="CW246" i="10" s="1"/>
  <c r="DF246" i="10" a="1"/>
  <c r="DF246" i="10" s="1"/>
  <c r="DQ246" i="10" a="1"/>
  <c r="DQ246" i="10" s="1"/>
  <c r="DZ246" i="10" a="1"/>
  <c r="DZ246" i="10" s="1"/>
  <c r="EZ246" i="10" a="1"/>
  <c r="EZ246" i="10" s="1"/>
  <c r="FK246" i="10" a="1"/>
  <c r="FK246" i="10" s="1"/>
  <c r="FU246" i="10" a="1"/>
  <c r="FU246" i="10" s="1"/>
  <c r="GD246" i="10" a="1"/>
  <c r="GD246" i="10" s="1"/>
  <c r="GQ246" i="10" a="1"/>
  <c r="GQ246" i="10" s="1"/>
  <c r="AJ246" i="10" a="1"/>
  <c r="AJ246" i="10" s="1"/>
  <c r="AT246" i="10" a="1"/>
  <c r="AT246" i="10" s="1"/>
  <c r="BE246" i="10" a="1"/>
  <c r="BE246" i="10" s="1"/>
  <c r="BN246" i="10" a="1"/>
  <c r="BN246" i="10" s="1"/>
  <c r="CN246" i="10" a="1"/>
  <c r="CN246" i="10" s="1"/>
  <c r="CY246" i="10" a="1"/>
  <c r="CY246" i="10" s="1"/>
  <c r="DI246" i="10" a="1"/>
  <c r="DI246" i="10" s="1"/>
  <c r="EI246" i="10" a="1"/>
  <c r="EI246" i="10" s="1"/>
  <c r="ES246" i="10" a="1"/>
  <c r="ES246" i="10" s="1"/>
  <c r="FC246" i="10" a="1"/>
  <c r="FC246" i="10" s="1"/>
  <c r="FL246" i="10" a="1"/>
  <c r="FL246" i="10" s="1"/>
  <c r="GE246" i="10" a="1"/>
  <c r="GE246" i="10" s="1"/>
  <c r="GS246" i="10" a="1"/>
  <c r="GS246" i="10" s="1"/>
  <c r="AK246" i="10" a="1"/>
  <c r="AK246" i="10" s="1"/>
  <c r="AW246" i="10" a="1"/>
  <c r="AW246" i="10" s="1"/>
  <c r="BW246" i="10" a="1"/>
  <c r="BW246" i="10" s="1"/>
  <c r="CG246" i="10" a="1"/>
  <c r="CG246" i="10" s="1"/>
  <c r="CQ246" i="10" a="1"/>
  <c r="CQ246" i="10" s="1"/>
  <c r="CZ246" i="10" a="1"/>
  <c r="CZ246" i="10" s="1"/>
  <c r="DR246" i="10" a="1"/>
  <c r="DR246" i="10" s="1"/>
  <c r="EK246" i="10" a="1"/>
  <c r="EK246" i="10" s="1"/>
  <c r="ET246" i="10" a="1"/>
  <c r="ET246" i="10" s="1"/>
  <c r="FD246" i="10" a="1"/>
  <c r="FD246" i="10" s="1"/>
  <c r="FM246" i="10" a="1"/>
  <c r="FM246" i="10" s="1"/>
  <c r="GH246" i="10" a="1"/>
  <c r="GH246" i="10" s="1"/>
  <c r="GT246" i="10" a="1"/>
  <c r="GT246" i="10" s="1"/>
  <c r="BF246" i="10" a="1"/>
  <c r="BF246" i="10" s="1"/>
  <c r="EB246" i="10" a="1"/>
  <c r="EB246" i="10" s="1"/>
  <c r="EL246" i="10" a="1"/>
  <c r="EL246" i="10" s="1"/>
  <c r="BY246" i="10" a="1"/>
  <c r="BY246" i="10" s="1"/>
  <c r="EU246" i="10" a="1"/>
  <c r="EU246" i="10" s="1"/>
  <c r="CH246" i="10" a="1"/>
  <c r="CH246" i="10" s="1"/>
  <c r="CR246" i="10" a="1"/>
  <c r="CR246" i="10" s="1"/>
  <c r="AA246" i="10" a="1"/>
  <c r="AA246" i="10" s="1"/>
  <c r="DA246" i="10" a="1"/>
  <c r="DA246" i="10" s="1"/>
  <c r="FW246" i="10" a="1"/>
  <c r="FW246" i="10" s="1"/>
  <c r="AM246" i="10" a="1"/>
  <c r="AM246" i="10" s="1"/>
  <c r="GI246" i="10" a="1"/>
  <c r="GI246" i="10" s="1"/>
  <c r="GU246" i="10" a="1"/>
  <c r="GU246" i="10" s="1"/>
  <c r="AL742" i="10" a="1"/>
  <c r="AL742" i="10" s="1"/>
  <c r="AW742" i="10" a="1"/>
  <c r="AW742" i="10" s="1"/>
  <c r="BI742" i="10" a="1"/>
  <c r="BI742" i="10" s="1"/>
  <c r="BO742" i="10" a="1"/>
  <c r="BO742" i="10" s="1"/>
  <c r="BU742" i="10" a="1"/>
  <c r="BU742" i="10" s="1"/>
  <c r="BZ742" i="10" a="1"/>
  <c r="BZ742" i="10" s="1"/>
  <c r="CG742" i="10" a="1"/>
  <c r="CG742" i="10" s="1"/>
  <c r="CL742" i="10" a="1"/>
  <c r="CL742" i="10" s="1"/>
  <c r="CX742" i="10" a="1"/>
  <c r="CX742" i="10" s="1"/>
  <c r="DI742" i="10" a="1"/>
  <c r="DI742" i="10" s="1"/>
  <c r="DU742" i="10" a="1"/>
  <c r="DU742" i="10" s="1"/>
  <c r="EA742" i="10" a="1"/>
  <c r="EA742" i="10" s="1"/>
  <c r="EG742" i="10" a="1"/>
  <c r="EG742" i="10" s="1"/>
  <c r="EL742" i="10" a="1"/>
  <c r="EL742" i="10" s="1"/>
  <c r="ES742" i="10" a="1"/>
  <c r="ES742" i="10" s="1"/>
  <c r="EX742" i="10" a="1"/>
  <c r="EX742" i="10" s="1"/>
  <c r="FJ742" i="10" a="1"/>
  <c r="FJ742" i="10" s="1"/>
  <c r="FU742" i="10" a="1"/>
  <c r="FU742" i="10" s="1"/>
  <c r="GG742" i="10" a="1"/>
  <c r="GG742" i="10" s="1"/>
  <c r="GM742" i="10" a="1"/>
  <c r="GM742" i="10" s="1"/>
  <c r="GS742" i="10" a="1"/>
  <c r="GS742" i="10" s="1"/>
  <c r="AA742" i="10" a="1"/>
  <c r="AA742" i="10" s="1"/>
  <c r="AF742" i="10" a="1"/>
  <c r="AF742" i="10" s="1"/>
  <c r="AM742" i="10" a="1"/>
  <c r="AM742" i="10" s="1"/>
  <c r="AR742" i="10" a="1"/>
  <c r="AR742" i="10" s="1"/>
  <c r="AX742" i="10" a="1"/>
  <c r="AX742" i="10" s="1"/>
  <c r="BD742" i="10" a="1"/>
  <c r="BD742" i="10" s="1"/>
  <c r="BP742" i="10" a="1"/>
  <c r="BP742" i="10" s="1"/>
  <c r="CA742" i="10" a="1"/>
  <c r="CA742" i="10" s="1"/>
  <c r="CM742" i="10" a="1"/>
  <c r="CM742" i="10" s="1"/>
  <c r="CR742" i="10" a="1"/>
  <c r="CR742" i="10" s="1"/>
  <c r="CY742" i="10" a="1"/>
  <c r="CY742" i="10" s="1"/>
  <c r="DD742" i="10" a="1"/>
  <c r="DD742" i="10" s="1"/>
  <c r="DJ742" i="10" a="1"/>
  <c r="DJ742" i="10" s="1"/>
  <c r="DP742" i="10" a="1"/>
  <c r="DP742" i="10" s="1"/>
  <c r="EB742" i="10" a="1"/>
  <c r="EB742" i="10" s="1"/>
  <c r="EM742" i="10" a="1"/>
  <c r="EM742" i="10" s="1"/>
  <c r="EY742" i="10" a="1"/>
  <c r="EY742" i="10" s="1"/>
  <c r="FD742" i="10" a="1"/>
  <c r="FD742" i="10" s="1"/>
  <c r="FK742" i="10" a="1"/>
  <c r="FK742" i="10" s="1"/>
  <c r="FP742" i="10" a="1"/>
  <c r="FP742" i="10" s="1"/>
  <c r="FV742" i="10" a="1"/>
  <c r="FV742" i="10" s="1"/>
  <c r="GB742" i="10" a="1"/>
  <c r="GB742" i="10" s="1"/>
  <c r="GN742" i="10" a="1"/>
  <c r="GN742" i="10" s="1"/>
  <c r="AG742" i="10" a="1"/>
  <c r="AG742" i="10" s="1"/>
  <c r="AS742" i="10" a="1"/>
  <c r="AS742" i="10" s="1"/>
  <c r="AY742" i="10" a="1"/>
  <c r="AY742" i="10" s="1"/>
  <c r="BE742" i="10" a="1"/>
  <c r="BE742" i="10" s="1"/>
  <c r="BJ742" i="10" a="1"/>
  <c r="BJ742" i="10" s="1"/>
  <c r="BQ742" i="10" a="1"/>
  <c r="BQ742" i="10" s="1"/>
  <c r="BV742" i="10" a="1"/>
  <c r="BV742" i="10" s="1"/>
  <c r="CH742" i="10" a="1"/>
  <c r="CH742" i="10" s="1"/>
  <c r="CS742" i="10" a="1"/>
  <c r="CS742" i="10" s="1"/>
  <c r="DE742" i="10" a="1"/>
  <c r="DE742" i="10" s="1"/>
  <c r="DK742" i="10" a="1"/>
  <c r="DK742" i="10" s="1"/>
  <c r="DQ742" i="10" a="1"/>
  <c r="DQ742" i="10" s="1"/>
  <c r="DV742" i="10" a="1"/>
  <c r="DV742" i="10" s="1"/>
  <c r="EC742" i="10" a="1"/>
  <c r="EC742" i="10" s="1"/>
  <c r="EH742" i="10" a="1"/>
  <c r="EH742" i="10" s="1"/>
  <c r="ET742" i="10" a="1"/>
  <c r="ET742" i="10" s="1"/>
  <c r="FE742" i="10" a="1"/>
  <c r="FE742" i="10" s="1"/>
  <c r="FQ742" i="10" a="1"/>
  <c r="FQ742" i="10" s="1"/>
  <c r="FW742" i="10" a="1"/>
  <c r="FW742" i="10" s="1"/>
  <c r="GC742" i="10" a="1"/>
  <c r="GC742" i="10" s="1"/>
  <c r="GH742" i="10" a="1"/>
  <c r="GH742" i="10" s="1"/>
  <c r="GO742" i="10" a="1"/>
  <c r="GO742" i="10" s="1"/>
  <c r="GT742" i="10" a="1"/>
  <c r="GT742" i="10" s="1"/>
  <c r="AB742" i="10" a="1"/>
  <c r="AB742" i="10" s="1"/>
  <c r="AH742" i="10" a="1"/>
  <c r="AH742" i="10" s="1"/>
  <c r="AN742" i="10" a="1"/>
  <c r="AN742" i="10" s="1"/>
  <c r="AZ742" i="10" a="1"/>
  <c r="AZ742" i="10" s="1"/>
  <c r="BK742" i="10" a="1"/>
  <c r="BK742" i="10" s="1"/>
  <c r="BW742" i="10" a="1"/>
  <c r="BW742" i="10" s="1"/>
  <c r="CB742" i="10" a="1"/>
  <c r="CB742" i="10" s="1"/>
  <c r="CI742" i="10" a="1"/>
  <c r="CI742" i="10" s="1"/>
  <c r="CN742" i="10" a="1"/>
  <c r="CN742" i="10" s="1"/>
  <c r="CT742" i="10" a="1"/>
  <c r="CT742" i="10" s="1"/>
  <c r="CZ742" i="10" a="1"/>
  <c r="CZ742" i="10" s="1"/>
  <c r="DL742" i="10" a="1"/>
  <c r="DL742" i="10" s="1"/>
  <c r="DW742" i="10" a="1"/>
  <c r="DW742" i="10" s="1"/>
  <c r="EI742" i="10" a="1"/>
  <c r="EI742" i="10" s="1"/>
  <c r="EN742" i="10" a="1"/>
  <c r="EN742" i="10" s="1"/>
  <c r="EU742" i="10" a="1"/>
  <c r="EU742" i="10" s="1"/>
  <c r="EZ742" i="10" a="1"/>
  <c r="EZ742" i="10" s="1"/>
  <c r="FF742" i="10" a="1"/>
  <c r="FF742" i="10" s="1"/>
  <c r="FL742" i="10" a="1"/>
  <c r="FL742" i="10" s="1"/>
  <c r="FX742" i="10" a="1"/>
  <c r="FX742" i="10" s="1"/>
  <c r="GI742" i="10" a="1"/>
  <c r="GI742" i="10" s="1"/>
  <c r="GU742" i="10" a="1"/>
  <c r="GU742" i="10" s="1"/>
  <c r="AC742" i="10" a="1"/>
  <c r="AC742" i="10" s="1"/>
  <c r="AI742" i="10" a="1"/>
  <c r="AI742" i="10" s="1"/>
  <c r="AO742" i="10" a="1"/>
  <c r="AO742" i="10" s="1"/>
  <c r="AT742" i="10" a="1"/>
  <c r="AT742" i="10" s="1"/>
  <c r="BA742" i="10" a="1"/>
  <c r="BA742" i="10" s="1"/>
  <c r="BF742" i="10" a="1"/>
  <c r="BF742" i="10" s="1"/>
  <c r="BR742" i="10" a="1"/>
  <c r="BR742" i="10" s="1"/>
  <c r="CC742" i="10" a="1"/>
  <c r="CC742" i="10" s="1"/>
  <c r="CO742" i="10" a="1"/>
  <c r="CO742" i="10" s="1"/>
  <c r="CU742" i="10" a="1"/>
  <c r="CU742" i="10" s="1"/>
  <c r="DA742" i="10" a="1"/>
  <c r="DA742" i="10" s="1"/>
  <c r="DF742" i="10" a="1"/>
  <c r="DF742" i="10" s="1"/>
  <c r="DM742" i="10" a="1"/>
  <c r="DM742" i="10" s="1"/>
  <c r="DR742" i="10" a="1"/>
  <c r="DR742" i="10" s="1"/>
  <c r="ED742" i="10" a="1"/>
  <c r="ED742" i="10" s="1"/>
  <c r="EO742" i="10" a="1"/>
  <c r="EO742" i="10" s="1"/>
  <c r="FA742" i="10" a="1"/>
  <c r="FA742" i="10" s="1"/>
  <c r="FG742" i="10" a="1"/>
  <c r="FG742" i="10" s="1"/>
  <c r="FM742" i="10" a="1"/>
  <c r="FM742" i="10" s="1"/>
  <c r="FR742" i="10" a="1"/>
  <c r="FR742" i="10" s="1"/>
  <c r="FY742" i="10" a="1"/>
  <c r="FY742" i="10" s="1"/>
  <c r="GD742" i="10" a="1"/>
  <c r="GD742" i="10" s="1"/>
  <c r="GP742" i="10" a="1"/>
  <c r="GP742" i="10" s="1"/>
  <c r="AJ742" i="10" a="1"/>
  <c r="AJ742" i="10" s="1"/>
  <c r="AU742" i="10" a="1"/>
  <c r="AU742" i="10" s="1"/>
  <c r="BG742" i="10" a="1"/>
  <c r="BG742" i="10" s="1"/>
  <c r="BL742" i="10" a="1"/>
  <c r="BL742" i="10" s="1"/>
  <c r="BS742" i="10" a="1"/>
  <c r="BS742" i="10" s="1"/>
  <c r="BX742" i="10" a="1"/>
  <c r="BX742" i="10" s="1"/>
  <c r="CD742" i="10" a="1"/>
  <c r="CD742" i="10" s="1"/>
  <c r="CJ742" i="10" a="1"/>
  <c r="CJ742" i="10" s="1"/>
  <c r="CV742" i="10" a="1"/>
  <c r="CV742" i="10" s="1"/>
  <c r="DG742" i="10" a="1"/>
  <c r="DG742" i="10" s="1"/>
  <c r="DS742" i="10" a="1"/>
  <c r="DS742" i="10" s="1"/>
  <c r="DX742" i="10" a="1"/>
  <c r="DX742" i="10" s="1"/>
  <c r="EE742" i="10" a="1"/>
  <c r="EE742" i="10" s="1"/>
  <c r="EJ742" i="10" a="1"/>
  <c r="EJ742" i="10" s="1"/>
  <c r="EP742" i="10" a="1"/>
  <c r="EP742" i="10" s="1"/>
  <c r="EV742" i="10" a="1"/>
  <c r="EV742" i="10" s="1"/>
  <c r="FH742" i="10" a="1"/>
  <c r="FH742" i="10" s="1"/>
  <c r="FS742" i="10" a="1"/>
  <c r="FS742" i="10" s="1"/>
  <c r="GE742" i="10" a="1"/>
  <c r="GE742" i="10" s="1"/>
  <c r="GJ742" i="10" a="1"/>
  <c r="GJ742" i="10" s="1"/>
  <c r="GQ742" i="10" a="1"/>
  <c r="GQ742" i="10" s="1"/>
  <c r="GV742" i="10" a="1"/>
  <c r="GV742" i="10" s="1"/>
  <c r="AE742" i="10" a="1"/>
  <c r="AE742" i="10" s="1"/>
  <c r="AQ742" i="10" a="1"/>
  <c r="AQ742" i="10" s="1"/>
  <c r="AV742" i="10" a="1"/>
  <c r="AV742" i="10" s="1"/>
  <c r="BC742" i="10" a="1"/>
  <c r="BC742" i="10" s="1"/>
  <c r="BH742" i="10" a="1"/>
  <c r="BH742" i="10" s="1"/>
  <c r="BN742" i="10" a="1"/>
  <c r="BN742" i="10" s="1"/>
  <c r="BT742" i="10" a="1"/>
  <c r="BT742" i="10" s="1"/>
  <c r="CF742" i="10" a="1"/>
  <c r="CF742" i="10" s="1"/>
  <c r="CQ742" i="10" a="1"/>
  <c r="CQ742" i="10" s="1"/>
  <c r="DC742" i="10" a="1"/>
  <c r="DC742" i="10" s="1"/>
  <c r="DH742" i="10" a="1"/>
  <c r="DH742" i="10" s="1"/>
  <c r="DO742" i="10" a="1"/>
  <c r="DO742" i="10" s="1"/>
  <c r="DT742" i="10" a="1"/>
  <c r="DT742" i="10" s="1"/>
  <c r="DZ742" i="10" a="1"/>
  <c r="DZ742" i="10" s="1"/>
  <c r="EF742" i="10" a="1"/>
  <c r="EF742" i="10" s="1"/>
  <c r="ER742" i="10" a="1"/>
  <c r="ER742" i="10" s="1"/>
  <c r="FC742" i="10" a="1"/>
  <c r="FC742" i="10" s="1"/>
  <c r="FO742" i="10" a="1"/>
  <c r="FO742" i="10" s="1"/>
  <c r="FT742" i="10" a="1"/>
  <c r="FT742" i="10" s="1"/>
  <c r="GA742" i="10" a="1"/>
  <c r="GA742" i="10" s="1"/>
  <c r="GF742" i="10" a="1"/>
  <c r="GF742" i="10" s="1"/>
  <c r="GL742" i="10" a="1"/>
  <c r="GL742" i="10" s="1"/>
  <c r="GR742" i="10" a="1"/>
  <c r="GR742" i="10" s="1"/>
  <c r="CP742" i="10" a="1"/>
  <c r="CP742" i="10" s="1"/>
  <c r="EK742" i="10" a="1"/>
  <c r="EK742" i="10" s="1"/>
  <c r="BB742" i="10" a="1"/>
  <c r="BB742" i="10" s="1"/>
  <c r="CW742" i="10" a="1"/>
  <c r="CW742" i="10" s="1"/>
  <c r="EQ742" i="10" a="1"/>
  <c r="EQ742" i="10" s="1"/>
  <c r="GK742" i="10" a="1"/>
  <c r="GK742" i="10" s="1"/>
  <c r="DB742" i="10" a="1"/>
  <c r="DB742" i="10" s="1"/>
  <c r="EW742" i="10" a="1"/>
  <c r="EW742" i="10" s="1"/>
  <c r="BM742" i="10" a="1"/>
  <c r="BM742" i="10" s="1"/>
  <c r="FB742" i="10" a="1"/>
  <c r="FB742" i="10" s="1"/>
  <c r="DN742" i="10" a="1"/>
  <c r="DN742" i="10" s="1"/>
  <c r="FI742" i="10" a="1"/>
  <c r="FI742" i="10" s="1"/>
  <c r="AD742" i="10" a="1"/>
  <c r="AD742" i="10" s="1"/>
  <c r="BY742" i="10" a="1"/>
  <c r="BY742" i="10" s="1"/>
  <c r="FN742" i="10" a="1"/>
  <c r="FN742" i="10" s="1"/>
  <c r="AK742" i="10" a="1"/>
  <c r="AK742" i="10" s="1"/>
  <c r="CE742" i="10" a="1"/>
  <c r="CE742" i="10" s="1"/>
  <c r="DY742" i="10" a="1"/>
  <c r="DY742" i="10" s="1"/>
  <c r="AP742" i="10" a="1"/>
  <c r="AP742" i="10" s="1"/>
  <c r="CK742" i="10" a="1"/>
  <c r="CK742" i="10" s="1"/>
  <c r="FZ742" i="10" a="1"/>
  <c r="FZ742" i="10" s="1"/>
  <c r="AE934" i="10" a="1"/>
  <c r="AE934" i="10" s="1"/>
  <c r="AK934" i="10" a="1"/>
  <c r="AK934" i="10" s="1"/>
  <c r="AP934" i="10" a="1"/>
  <c r="AP934" i="10" s="1"/>
  <c r="AV934" i="10" a="1"/>
  <c r="AV934" i="10" s="1"/>
  <c r="BH934" i="10" a="1"/>
  <c r="BH934" i="10" s="1"/>
  <c r="BM934" i="10" a="1"/>
  <c r="BM934" i="10" s="1"/>
  <c r="BZ934" i="10" a="1"/>
  <c r="BZ934" i="10" s="1"/>
  <c r="CE934" i="10" a="1"/>
  <c r="CE934" i="10" s="1"/>
  <c r="CQ934" i="10" a="1"/>
  <c r="CQ934" i="10" s="1"/>
  <c r="CW934" i="10" a="1"/>
  <c r="CW934" i="10" s="1"/>
  <c r="DB934" i="10" a="1"/>
  <c r="DB934" i="10" s="1"/>
  <c r="DH934" i="10" a="1"/>
  <c r="DH934" i="10" s="1"/>
  <c r="DT934" i="10" a="1"/>
  <c r="DT934" i="10" s="1"/>
  <c r="DY934" i="10" a="1"/>
  <c r="DY934" i="10" s="1"/>
  <c r="EL934" i="10" a="1"/>
  <c r="EL934" i="10" s="1"/>
  <c r="EQ934" i="10" a="1"/>
  <c r="EQ934" i="10" s="1"/>
  <c r="FC934" i="10" a="1"/>
  <c r="FC934" i="10" s="1"/>
  <c r="FI934" i="10" a="1"/>
  <c r="FI934" i="10" s="1"/>
  <c r="FN934" i="10" a="1"/>
  <c r="FN934" i="10" s="1"/>
  <c r="FT934" i="10" a="1"/>
  <c r="FT934" i="10" s="1"/>
  <c r="GF934" i="10" a="1"/>
  <c r="GF934" i="10" s="1"/>
  <c r="GK934" i="10" a="1"/>
  <c r="GK934" i="10" s="1"/>
  <c r="AL934" i="10" a="1"/>
  <c r="AL934" i="10" s="1"/>
  <c r="AQ934" i="10" a="1"/>
  <c r="AQ934" i="10" s="1"/>
  <c r="BC934" i="10" a="1"/>
  <c r="BC934" i="10" s="1"/>
  <c r="BI934" i="10" a="1"/>
  <c r="BI934" i="10" s="1"/>
  <c r="BN934" i="10" a="1"/>
  <c r="BN934" i="10" s="1"/>
  <c r="BT934" i="10" a="1"/>
  <c r="BT934" i="10" s="1"/>
  <c r="CF934" i="10" a="1"/>
  <c r="CF934" i="10" s="1"/>
  <c r="CK934" i="10" a="1"/>
  <c r="CK934" i="10" s="1"/>
  <c r="CX934" i="10" a="1"/>
  <c r="CX934" i="10" s="1"/>
  <c r="DC934" i="10" a="1"/>
  <c r="DC934" i="10" s="1"/>
  <c r="DO934" i="10" a="1"/>
  <c r="DO934" i="10" s="1"/>
  <c r="DU934" i="10" a="1"/>
  <c r="DU934" i="10" s="1"/>
  <c r="DZ934" i="10" a="1"/>
  <c r="DZ934" i="10" s="1"/>
  <c r="EF934" i="10" a="1"/>
  <c r="EF934" i="10" s="1"/>
  <c r="ER934" i="10" a="1"/>
  <c r="ER934" i="10" s="1"/>
  <c r="EW934" i="10" a="1"/>
  <c r="EW934" i="10" s="1"/>
  <c r="FJ934" i="10" a="1"/>
  <c r="FJ934" i="10" s="1"/>
  <c r="FO934" i="10" a="1"/>
  <c r="FO934" i="10" s="1"/>
  <c r="GA934" i="10" a="1"/>
  <c r="GA934" i="10" s="1"/>
  <c r="GG934" i="10" a="1"/>
  <c r="GG934" i="10" s="1"/>
  <c r="GL934" i="10" a="1"/>
  <c r="GL934" i="10" s="1"/>
  <c r="GR934" i="10" a="1"/>
  <c r="GR934" i="10" s="1"/>
  <c r="AF934" i="10" a="1"/>
  <c r="AF934" i="10" s="1"/>
  <c r="AR934" i="10" a="1"/>
  <c r="AR934" i="10" s="1"/>
  <c r="AW934" i="10" a="1"/>
  <c r="AW934" i="10" s="1"/>
  <c r="BJ934" i="10" a="1"/>
  <c r="BJ934" i="10" s="1"/>
  <c r="BO934" i="10" a="1"/>
  <c r="BO934" i="10" s="1"/>
  <c r="CA934" i="10" a="1"/>
  <c r="CA934" i="10" s="1"/>
  <c r="CG934" i="10" a="1"/>
  <c r="CG934" i="10" s="1"/>
  <c r="CL934" i="10" a="1"/>
  <c r="CL934" i="10" s="1"/>
  <c r="CR934" i="10" a="1"/>
  <c r="CR934" i="10" s="1"/>
  <c r="DD934" i="10" a="1"/>
  <c r="DD934" i="10" s="1"/>
  <c r="DI934" i="10" a="1"/>
  <c r="DI934" i="10" s="1"/>
  <c r="DV934" i="10" a="1"/>
  <c r="DV934" i="10" s="1"/>
  <c r="EA934" i="10" a="1"/>
  <c r="EA934" i="10" s="1"/>
  <c r="EM934" i="10" a="1"/>
  <c r="EM934" i="10" s="1"/>
  <c r="ES934" i="10" a="1"/>
  <c r="ES934" i="10" s="1"/>
  <c r="EX934" i="10" a="1"/>
  <c r="EX934" i="10" s="1"/>
  <c r="FD934" i="10" a="1"/>
  <c r="FD934" i="10" s="1"/>
  <c r="FP934" i="10" a="1"/>
  <c r="FP934" i="10" s="1"/>
  <c r="FU934" i="10" a="1"/>
  <c r="FU934" i="10" s="1"/>
  <c r="GH934" i="10" a="1"/>
  <c r="GH934" i="10" s="1"/>
  <c r="GM934" i="10" a="1"/>
  <c r="GM934" i="10" s="1"/>
  <c r="AA934" i="10" a="1"/>
  <c r="AA934" i="10" s="1"/>
  <c r="AM934" i="10" a="1"/>
  <c r="AM934" i="10" s="1"/>
  <c r="AS934" i="10" a="1"/>
  <c r="AS934" i="10" s="1"/>
  <c r="AX934" i="10" a="1"/>
  <c r="AX934" i="10" s="1"/>
  <c r="BD934" i="10" a="1"/>
  <c r="BD934" i="10" s="1"/>
  <c r="BP934" i="10" a="1"/>
  <c r="BP934" i="10" s="1"/>
  <c r="BU934" i="10" a="1"/>
  <c r="BU934" i="10" s="1"/>
  <c r="CH934" i="10" a="1"/>
  <c r="CH934" i="10" s="1"/>
  <c r="CM934" i="10" a="1"/>
  <c r="CM934" i="10" s="1"/>
  <c r="CY934" i="10" a="1"/>
  <c r="CY934" i="10" s="1"/>
  <c r="DE934" i="10" a="1"/>
  <c r="DE934" i="10" s="1"/>
  <c r="DJ934" i="10" a="1"/>
  <c r="DJ934" i="10" s="1"/>
  <c r="DP934" i="10" a="1"/>
  <c r="DP934" i="10" s="1"/>
  <c r="EB934" i="10" a="1"/>
  <c r="EB934" i="10" s="1"/>
  <c r="EG934" i="10" a="1"/>
  <c r="EG934" i="10" s="1"/>
  <c r="ET934" i="10" a="1"/>
  <c r="ET934" i="10" s="1"/>
  <c r="EY934" i="10" a="1"/>
  <c r="EY934" i="10" s="1"/>
  <c r="FK934" i="10" a="1"/>
  <c r="FK934" i="10" s="1"/>
  <c r="FQ934" i="10" a="1"/>
  <c r="FQ934" i="10" s="1"/>
  <c r="FV934" i="10" a="1"/>
  <c r="FV934" i="10" s="1"/>
  <c r="GB934" i="10" a="1"/>
  <c r="GB934" i="10" s="1"/>
  <c r="GN934" i="10" a="1"/>
  <c r="GN934" i="10" s="1"/>
  <c r="GS934" i="10" a="1"/>
  <c r="GS934" i="10" s="1"/>
  <c r="AB934" i="10" a="1"/>
  <c r="AB934" i="10" s="1"/>
  <c r="AG934" i="10" a="1"/>
  <c r="AG934" i="10" s="1"/>
  <c r="AT934" i="10" a="1"/>
  <c r="AT934" i="10" s="1"/>
  <c r="AY934" i="10" a="1"/>
  <c r="AY934" i="10" s="1"/>
  <c r="BK934" i="10" a="1"/>
  <c r="BK934" i="10" s="1"/>
  <c r="BQ934" i="10" a="1"/>
  <c r="BQ934" i="10" s="1"/>
  <c r="BV934" i="10" a="1"/>
  <c r="BV934" i="10" s="1"/>
  <c r="CB934" i="10" a="1"/>
  <c r="CB934" i="10" s="1"/>
  <c r="CN934" i="10" a="1"/>
  <c r="CN934" i="10" s="1"/>
  <c r="CS934" i="10" a="1"/>
  <c r="CS934" i="10" s="1"/>
  <c r="DF934" i="10" a="1"/>
  <c r="DF934" i="10" s="1"/>
  <c r="DK934" i="10" a="1"/>
  <c r="DK934" i="10" s="1"/>
  <c r="DW934" i="10" a="1"/>
  <c r="DW934" i="10" s="1"/>
  <c r="EC934" i="10" a="1"/>
  <c r="EC934" i="10" s="1"/>
  <c r="EH934" i="10" a="1"/>
  <c r="EH934" i="10" s="1"/>
  <c r="EN934" i="10" a="1"/>
  <c r="EN934" i="10" s="1"/>
  <c r="EZ934" i="10" a="1"/>
  <c r="EZ934" i="10" s="1"/>
  <c r="FE934" i="10" a="1"/>
  <c r="FE934" i="10" s="1"/>
  <c r="FR934" i="10" a="1"/>
  <c r="FR934" i="10" s="1"/>
  <c r="FW934" i="10" a="1"/>
  <c r="FW934" i="10" s="1"/>
  <c r="GI934" i="10" a="1"/>
  <c r="GI934" i="10" s="1"/>
  <c r="GO934" i="10" a="1"/>
  <c r="GO934" i="10" s="1"/>
  <c r="GT934" i="10" a="1"/>
  <c r="GT934" i="10" s="1"/>
  <c r="AC934" i="10" a="1"/>
  <c r="AC934" i="10" s="1"/>
  <c r="AH934" i="10" a="1"/>
  <c r="AH934" i="10" s="1"/>
  <c r="AN934" i="10" a="1"/>
  <c r="AN934" i="10" s="1"/>
  <c r="AZ934" i="10" a="1"/>
  <c r="AZ934" i="10" s="1"/>
  <c r="BE934" i="10" a="1"/>
  <c r="BE934" i="10" s="1"/>
  <c r="BR934" i="10" a="1"/>
  <c r="BR934" i="10" s="1"/>
  <c r="BW934" i="10" a="1"/>
  <c r="BW934" i="10" s="1"/>
  <c r="CI934" i="10" a="1"/>
  <c r="CI934" i="10" s="1"/>
  <c r="CO934" i="10" a="1"/>
  <c r="CO934" i="10" s="1"/>
  <c r="CT934" i="10" a="1"/>
  <c r="CT934" i="10" s="1"/>
  <c r="CZ934" i="10" a="1"/>
  <c r="CZ934" i="10" s="1"/>
  <c r="DL934" i="10" a="1"/>
  <c r="DL934" i="10" s="1"/>
  <c r="DQ934" i="10" a="1"/>
  <c r="DQ934" i="10" s="1"/>
  <c r="ED934" i="10" a="1"/>
  <c r="ED934" i="10" s="1"/>
  <c r="EI934" i="10" a="1"/>
  <c r="EI934" i="10" s="1"/>
  <c r="EU934" i="10" a="1"/>
  <c r="EU934" i="10" s="1"/>
  <c r="FA934" i="10" a="1"/>
  <c r="FA934" i="10" s="1"/>
  <c r="FF934" i="10" a="1"/>
  <c r="FF934" i="10" s="1"/>
  <c r="FL934" i="10" a="1"/>
  <c r="FL934" i="10" s="1"/>
  <c r="FX934" i="10" a="1"/>
  <c r="FX934" i="10" s="1"/>
  <c r="GC934" i="10" a="1"/>
  <c r="GC934" i="10" s="1"/>
  <c r="GP934" i="10" a="1"/>
  <c r="GP934" i="10" s="1"/>
  <c r="GU934" i="10" a="1"/>
  <c r="GU934" i="10" s="1"/>
  <c r="AD934" i="10" a="1"/>
  <c r="AD934" i="10" s="1"/>
  <c r="AI934" i="10" a="1"/>
  <c r="AI934" i="10" s="1"/>
  <c r="AU934" i="10" a="1"/>
  <c r="AU934" i="10" s="1"/>
  <c r="BA934" i="10" a="1"/>
  <c r="BA934" i="10" s="1"/>
  <c r="BF934" i="10" a="1"/>
  <c r="BF934" i="10" s="1"/>
  <c r="BL934" i="10" a="1"/>
  <c r="BL934" i="10" s="1"/>
  <c r="BX934" i="10" a="1"/>
  <c r="BX934" i="10" s="1"/>
  <c r="CC934" i="10" a="1"/>
  <c r="CC934" i="10" s="1"/>
  <c r="CP934" i="10" a="1"/>
  <c r="CP934" i="10" s="1"/>
  <c r="CU934" i="10" a="1"/>
  <c r="CU934" i="10" s="1"/>
  <c r="DG934" i="10" a="1"/>
  <c r="DG934" i="10" s="1"/>
  <c r="DM934" i="10" a="1"/>
  <c r="DM934" i="10" s="1"/>
  <c r="DR934" i="10" a="1"/>
  <c r="DR934" i="10" s="1"/>
  <c r="DX934" i="10" a="1"/>
  <c r="DX934" i="10" s="1"/>
  <c r="EJ934" i="10" a="1"/>
  <c r="EJ934" i="10" s="1"/>
  <c r="EO934" i="10" a="1"/>
  <c r="EO934" i="10" s="1"/>
  <c r="FB934" i="10" a="1"/>
  <c r="FB934" i="10" s="1"/>
  <c r="FG934" i="10" a="1"/>
  <c r="FG934" i="10" s="1"/>
  <c r="FS934" i="10" a="1"/>
  <c r="FS934" i="10" s="1"/>
  <c r="FY934" i="10" a="1"/>
  <c r="FY934" i="10" s="1"/>
  <c r="GD934" i="10" a="1"/>
  <c r="GD934" i="10" s="1"/>
  <c r="GJ934" i="10" a="1"/>
  <c r="GJ934" i="10" s="1"/>
  <c r="GV934" i="10" a="1"/>
  <c r="GV934" i="10" s="1"/>
  <c r="AJ934" i="10" a="1"/>
  <c r="AJ934" i="10" s="1"/>
  <c r="AO934" i="10" a="1"/>
  <c r="AO934" i="10" s="1"/>
  <c r="BB934" i="10" a="1"/>
  <c r="BB934" i="10" s="1"/>
  <c r="BG934" i="10" a="1"/>
  <c r="BG934" i="10" s="1"/>
  <c r="BS934" i="10" a="1"/>
  <c r="BS934" i="10" s="1"/>
  <c r="BY934" i="10" a="1"/>
  <c r="BY934" i="10" s="1"/>
  <c r="CD934" i="10" a="1"/>
  <c r="CD934" i="10" s="1"/>
  <c r="CJ934" i="10" a="1"/>
  <c r="CJ934" i="10" s="1"/>
  <c r="CV934" i="10" a="1"/>
  <c r="CV934" i="10" s="1"/>
  <c r="DA934" i="10" a="1"/>
  <c r="DA934" i="10" s="1"/>
  <c r="DN934" i="10" a="1"/>
  <c r="DN934" i="10" s="1"/>
  <c r="DS934" i="10" a="1"/>
  <c r="DS934" i="10" s="1"/>
  <c r="EE934" i="10" a="1"/>
  <c r="EE934" i="10" s="1"/>
  <c r="EK934" i="10" a="1"/>
  <c r="EK934" i="10" s="1"/>
  <c r="EP934" i="10" a="1"/>
  <c r="EP934" i="10" s="1"/>
  <c r="EV934" i="10" a="1"/>
  <c r="EV934" i="10" s="1"/>
  <c r="FH934" i="10" a="1"/>
  <c r="FH934" i="10" s="1"/>
  <c r="FM934" i="10" a="1"/>
  <c r="FM934" i="10" s="1"/>
  <c r="FZ934" i="10" a="1"/>
  <c r="FZ934" i="10" s="1"/>
  <c r="GE934" i="10" a="1"/>
  <c r="GE934" i="10" s="1"/>
  <c r="GQ934" i="10" a="1"/>
  <c r="GQ934" i="10" s="1"/>
  <c r="AA307" i="10" a="1"/>
  <c r="AA307" i="10" s="1"/>
  <c r="AI307" i="10" a="1"/>
  <c r="AI307" i="10" s="1"/>
  <c r="AQ307" i="10" a="1"/>
  <c r="AQ307" i="10" s="1"/>
  <c r="AY307" i="10" a="1"/>
  <c r="AY307" i="10" s="1"/>
  <c r="BG307" i="10" a="1"/>
  <c r="BG307" i="10" s="1"/>
  <c r="BO307" i="10" a="1"/>
  <c r="BO307" i="10" s="1"/>
  <c r="BW307" i="10" a="1"/>
  <c r="BW307" i="10" s="1"/>
  <c r="CE307" i="10" a="1"/>
  <c r="CE307" i="10" s="1"/>
  <c r="CM307" i="10" a="1"/>
  <c r="CM307" i="10" s="1"/>
  <c r="CU307" i="10" a="1"/>
  <c r="CU307" i="10" s="1"/>
  <c r="DC307" i="10" a="1"/>
  <c r="DC307" i="10" s="1"/>
  <c r="DK307" i="10" a="1"/>
  <c r="DK307" i="10" s="1"/>
  <c r="DS307" i="10" a="1"/>
  <c r="DS307" i="10" s="1"/>
  <c r="EA307" i="10" a="1"/>
  <c r="EA307" i="10" s="1"/>
  <c r="EI307" i="10" a="1"/>
  <c r="EI307" i="10" s="1"/>
  <c r="EQ307" i="10" a="1"/>
  <c r="EQ307" i="10" s="1"/>
  <c r="EY307" i="10" a="1"/>
  <c r="EY307" i="10" s="1"/>
  <c r="FG307" i="10" a="1"/>
  <c r="FG307" i="10" s="1"/>
  <c r="FO307" i="10" a="1"/>
  <c r="FO307" i="10" s="1"/>
  <c r="FW307" i="10" a="1"/>
  <c r="FW307" i="10" s="1"/>
  <c r="GE307" i="10" a="1"/>
  <c r="GE307" i="10" s="1"/>
  <c r="GM307" i="10" a="1"/>
  <c r="GM307" i="10" s="1"/>
  <c r="GU307" i="10" a="1"/>
  <c r="GU307" i="10" s="1"/>
  <c r="AB307" i="10" a="1"/>
  <c r="AB307" i="10" s="1"/>
  <c r="AJ307" i="10" a="1"/>
  <c r="AJ307" i="10" s="1"/>
  <c r="AR307" i="10" a="1"/>
  <c r="AR307" i="10" s="1"/>
  <c r="AZ307" i="10" a="1"/>
  <c r="AZ307" i="10" s="1"/>
  <c r="BH307" i="10" a="1"/>
  <c r="BH307" i="10" s="1"/>
  <c r="BP307" i="10" a="1"/>
  <c r="BP307" i="10" s="1"/>
  <c r="BX307" i="10" a="1"/>
  <c r="BX307" i="10" s="1"/>
  <c r="CF307" i="10" a="1"/>
  <c r="CF307" i="10" s="1"/>
  <c r="CN307" i="10" a="1"/>
  <c r="CN307" i="10" s="1"/>
  <c r="CV307" i="10" a="1"/>
  <c r="CV307" i="10" s="1"/>
  <c r="DD307" i="10" a="1"/>
  <c r="DD307" i="10" s="1"/>
  <c r="DL307" i="10" a="1"/>
  <c r="DL307" i="10" s="1"/>
  <c r="DT307" i="10" a="1"/>
  <c r="DT307" i="10" s="1"/>
  <c r="EB307" i="10" a="1"/>
  <c r="EB307" i="10" s="1"/>
  <c r="EJ307" i="10" a="1"/>
  <c r="EJ307" i="10" s="1"/>
  <c r="ER307" i="10" a="1"/>
  <c r="ER307" i="10" s="1"/>
  <c r="EZ307" i="10" a="1"/>
  <c r="EZ307" i="10" s="1"/>
  <c r="FH307" i="10" a="1"/>
  <c r="FH307" i="10" s="1"/>
  <c r="FP307" i="10" a="1"/>
  <c r="FP307" i="10" s="1"/>
  <c r="FX307" i="10" a="1"/>
  <c r="FX307" i="10" s="1"/>
  <c r="GF307" i="10" a="1"/>
  <c r="GF307" i="10" s="1"/>
  <c r="GN307" i="10" a="1"/>
  <c r="GN307" i="10" s="1"/>
  <c r="GV307" i="10" a="1"/>
  <c r="GV307" i="10" s="1"/>
  <c r="AC307" i="10" a="1"/>
  <c r="AC307" i="10" s="1"/>
  <c r="AK307" i="10" a="1"/>
  <c r="AK307" i="10" s="1"/>
  <c r="AS307" i="10" a="1"/>
  <c r="AS307" i="10" s="1"/>
  <c r="BA307" i="10" a="1"/>
  <c r="BA307" i="10" s="1"/>
  <c r="BI307" i="10" a="1"/>
  <c r="BI307" i="10" s="1"/>
  <c r="BQ307" i="10" a="1"/>
  <c r="BQ307" i="10" s="1"/>
  <c r="BY307" i="10" a="1"/>
  <c r="BY307" i="10" s="1"/>
  <c r="CG307" i="10" a="1"/>
  <c r="CG307" i="10" s="1"/>
  <c r="CO307" i="10" a="1"/>
  <c r="CO307" i="10" s="1"/>
  <c r="CW307" i="10" a="1"/>
  <c r="CW307" i="10" s="1"/>
  <c r="DE307" i="10" a="1"/>
  <c r="DE307" i="10" s="1"/>
  <c r="DM307" i="10" a="1"/>
  <c r="DM307" i="10" s="1"/>
  <c r="DU307" i="10" a="1"/>
  <c r="DU307" i="10" s="1"/>
  <c r="EC307" i="10" a="1"/>
  <c r="EC307" i="10" s="1"/>
  <c r="EK307" i="10" a="1"/>
  <c r="EK307" i="10" s="1"/>
  <c r="ES307" i="10" a="1"/>
  <c r="ES307" i="10" s="1"/>
  <c r="FA307" i="10" a="1"/>
  <c r="FA307" i="10" s="1"/>
  <c r="FI307" i="10" a="1"/>
  <c r="FI307" i="10" s="1"/>
  <c r="FQ307" i="10" a="1"/>
  <c r="FQ307" i="10" s="1"/>
  <c r="FY307" i="10" a="1"/>
  <c r="FY307" i="10" s="1"/>
  <c r="GG307" i="10" a="1"/>
  <c r="GG307" i="10" s="1"/>
  <c r="GO307" i="10" a="1"/>
  <c r="GO307" i="10" s="1"/>
  <c r="AD307" i="10" a="1"/>
  <c r="AD307" i="10" s="1"/>
  <c r="AL307" i="10" a="1"/>
  <c r="AL307" i="10" s="1"/>
  <c r="AT307" i="10" a="1"/>
  <c r="AT307" i="10" s="1"/>
  <c r="BB307" i="10" a="1"/>
  <c r="BB307" i="10" s="1"/>
  <c r="BJ307" i="10" a="1"/>
  <c r="BJ307" i="10" s="1"/>
  <c r="BR307" i="10" a="1"/>
  <c r="BR307" i="10" s="1"/>
  <c r="BZ307" i="10" a="1"/>
  <c r="BZ307" i="10" s="1"/>
  <c r="CH307" i="10" a="1"/>
  <c r="CH307" i="10" s="1"/>
  <c r="CP307" i="10" a="1"/>
  <c r="CP307" i="10" s="1"/>
  <c r="CX307" i="10" a="1"/>
  <c r="CX307" i="10" s="1"/>
  <c r="DF307" i="10" a="1"/>
  <c r="DF307" i="10" s="1"/>
  <c r="DN307" i="10" a="1"/>
  <c r="DN307" i="10" s="1"/>
  <c r="DV307" i="10" a="1"/>
  <c r="DV307" i="10" s="1"/>
  <c r="ED307" i="10" a="1"/>
  <c r="ED307" i="10" s="1"/>
  <c r="EL307" i="10" a="1"/>
  <c r="EL307" i="10" s="1"/>
  <c r="ET307" i="10" a="1"/>
  <c r="ET307" i="10" s="1"/>
  <c r="FB307" i="10" a="1"/>
  <c r="FB307" i="10" s="1"/>
  <c r="FJ307" i="10" a="1"/>
  <c r="FJ307" i="10" s="1"/>
  <c r="FR307" i="10" a="1"/>
  <c r="FR307" i="10" s="1"/>
  <c r="FZ307" i="10" a="1"/>
  <c r="FZ307" i="10" s="1"/>
  <c r="GH307" i="10" a="1"/>
  <c r="GH307" i="10" s="1"/>
  <c r="GP307" i="10" a="1"/>
  <c r="GP307" i="10" s="1"/>
  <c r="AE307" i="10" a="1"/>
  <c r="AE307" i="10" s="1"/>
  <c r="AM307" i="10" a="1"/>
  <c r="AM307" i="10" s="1"/>
  <c r="AU307" i="10" a="1"/>
  <c r="AU307" i="10" s="1"/>
  <c r="BC307" i="10" a="1"/>
  <c r="BC307" i="10" s="1"/>
  <c r="BK307" i="10" a="1"/>
  <c r="BK307" i="10" s="1"/>
  <c r="BS307" i="10" a="1"/>
  <c r="BS307" i="10" s="1"/>
  <c r="CA307" i="10" a="1"/>
  <c r="CA307" i="10" s="1"/>
  <c r="CI307" i="10" a="1"/>
  <c r="CI307" i="10" s="1"/>
  <c r="CQ307" i="10" a="1"/>
  <c r="CQ307" i="10" s="1"/>
  <c r="CY307" i="10" a="1"/>
  <c r="CY307" i="10" s="1"/>
  <c r="DG307" i="10" a="1"/>
  <c r="DG307" i="10" s="1"/>
  <c r="DO307" i="10" a="1"/>
  <c r="DO307" i="10" s="1"/>
  <c r="DW307" i="10" a="1"/>
  <c r="DW307" i="10" s="1"/>
  <c r="EE307" i="10" a="1"/>
  <c r="EE307" i="10" s="1"/>
  <c r="EM307" i="10" a="1"/>
  <c r="EM307" i="10" s="1"/>
  <c r="EU307" i="10" a="1"/>
  <c r="EU307" i="10" s="1"/>
  <c r="FC307" i="10" a="1"/>
  <c r="FC307" i="10" s="1"/>
  <c r="FK307" i="10" a="1"/>
  <c r="FK307" i="10" s="1"/>
  <c r="FS307" i="10" a="1"/>
  <c r="FS307" i="10" s="1"/>
  <c r="GA307" i="10" a="1"/>
  <c r="GA307" i="10" s="1"/>
  <c r="GI307" i="10" a="1"/>
  <c r="GI307" i="10" s="1"/>
  <c r="GQ307" i="10" a="1"/>
  <c r="GQ307" i="10" s="1"/>
  <c r="AF307" i="10" a="1"/>
  <c r="AF307" i="10" s="1"/>
  <c r="AN307" i="10" a="1"/>
  <c r="AN307" i="10" s="1"/>
  <c r="AV307" i="10" a="1"/>
  <c r="AV307" i="10" s="1"/>
  <c r="BD307" i="10" a="1"/>
  <c r="BD307" i="10" s="1"/>
  <c r="BL307" i="10" a="1"/>
  <c r="BL307" i="10" s="1"/>
  <c r="BT307" i="10" a="1"/>
  <c r="BT307" i="10" s="1"/>
  <c r="CB307" i="10" a="1"/>
  <c r="CB307" i="10" s="1"/>
  <c r="CJ307" i="10" a="1"/>
  <c r="CJ307" i="10" s="1"/>
  <c r="CR307" i="10" a="1"/>
  <c r="CR307" i="10" s="1"/>
  <c r="CZ307" i="10" a="1"/>
  <c r="CZ307" i="10" s="1"/>
  <c r="DH307" i="10" a="1"/>
  <c r="DH307" i="10" s="1"/>
  <c r="DP307" i="10" a="1"/>
  <c r="DP307" i="10" s="1"/>
  <c r="DX307" i="10" a="1"/>
  <c r="DX307" i="10" s="1"/>
  <c r="EF307" i="10" a="1"/>
  <c r="EF307" i="10" s="1"/>
  <c r="EN307" i="10" a="1"/>
  <c r="EN307" i="10" s="1"/>
  <c r="EV307" i="10" a="1"/>
  <c r="EV307" i="10" s="1"/>
  <c r="FD307" i="10" a="1"/>
  <c r="FD307" i="10" s="1"/>
  <c r="FL307" i="10" a="1"/>
  <c r="FL307" i="10" s="1"/>
  <c r="FT307" i="10" a="1"/>
  <c r="FT307" i="10" s="1"/>
  <c r="GB307" i="10" a="1"/>
  <c r="GB307" i="10" s="1"/>
  <c r="GJ307" i="10" a="1"/>
  <c r="GJ307" i="10" s="1"/>
  <c r="GR307" i="10" a="1"/>
  <c r="GR307" i="10" s="1"/>
  <c r="AG307" i="10" a="1"/>
  <c r="AG307" i="10" s="1"/>
  <c r="AO307" i="10" a="1"/>
  <c r="AO307" i="10" s="1"/>
  <c r="AW307" i="10" a="1"/>
  <c r="AW307" i="10" s="1"/>
  <c r="BE307" i="10" a="1"/>
  <c r="BE307" i="10" s="1"/>
  <c r="BM307" i="10" a="1"/>
  <c r="BM307" i="10" s="1"/>
  <c r="BU307" i="10" a="1"/>
  <c r="BU307" i="10" s="1"/>
  <c r="CC307" i="10" a="1"/>
  <c r="CC307" i="10" s="1"/>
  <c r="CK307" i="10" a="1"/>
  <c r="CK307" i="10" s="1"/>
  <c r="CS307" i="10" a="1"/>
  <c r="CS307" i="10" s="1"/>
  <c r="DA307" i="10" a="1"/>
  <c r="DA307" i="10" s="1"/>
  <c r="DI307" i="10" a="1"/>
  <c r="DI307" i="10" s="1"/>
  <c r="DQ307" i="10" a="1"/>
  <c r="DQ307" i="10" s="1"/>
  <c r="DY307" i="10" a="1"/>
  <c r="DY307" i="10" s="1"/>
  <c r="EG307" i="10" a="1"/>
  <c r="EG307" i="10" s="1"/>
  <c r="EO307" i="10" a="1"/>
  <c r="EO307" i="10" s="1"/>
  <c r="EW307" i="10" a="1"/>
  <c r="EW307" i="10" s="1"/>
  <c r="FE307" i="10" a="1"/>
  <c r="FE307" i="10" s="1"/>
  <c r="FM307" i="10" a="1"/>
  <c r="FM307" i="10" s="1"/>
  <c r="FU307" i="10" a="1"/>
  <c r="FU307" i="10" s="1"/>
  <c r="GC307" i="10" a="1"/>
  <c r="GC307" i="10" s="1"/>
  <c r="GK307" i="10" a="1"/>
  <c r="GK307" i="10" s="1"/>
  <c r="GS307" i="10" a="1"/>
  <c r="GS307" i="10" s="1"/>
  <c r="AH307" i="10" a="1"/>
  <c r="AH307" i="10" s="1"/>
  <c r="AP307" i="10" a="1"/>
  <c r="AP307" i="10" s="1"/>
  <c r="AX307" i="10" a="1"/>
  <c r="AX307" i="10" s="1"/>
  <c r="BF307" i="10" a="1"/>
  <c r="BF307" i="10" s="1"/>
  <c r="BN307" i="10" a="1"/>
  <c r="BN307" i="10" s="1"/>
  <c r="BV307" i="10" a="1"/>
  <c r="BV307" i="10" s="1"/>
  <c r="CD307" i="10" a="1"/>
  <c r="CD307" i="10" s="1"/>
  <c r="CL307" i="10" a="1"/>
  <c r="CL307" i="10" s="1"/>
  <c r="CT307" i="10" a="1"/>
  <c r="CT307" i="10" s="1"/>
  <c r="DB307" i="10" a="1"/>
  <c r="DB307" i="10" s="1"/>
  <c r="DJ307" i="10" a="1"/>
  <c r="DJ307" i="10" s="1"/>
  <c r="DR307" i="10" a="1"/>
  <c r="DR307" i="10" s="1"/>
  <c r="DZ307" i="10" a="1"/>
  <c r="DZ307" i="10" s="1"/>
  <c r="EH307" i="10" a="1"/>
  <c r="EH307" i="10" s="1"/>
  <c r="EP307" i="10" a="1"/>
  <c r="EP307" i="10" s="1"/>
  <c r="EX307" i="10" a="1"/>
  <c r="EX307" i="10" s="1"/>
  <c r="FF307" i="10" a="1"/>
  <c r="FF307" i="10" s="1"/>
  <c r="FN307" i="10" a="1"/>
  <c r="FN307" i="10" s="1"/>
  <c r="FV307" i="10" a="1"/>
  <c r="FV307" i="10" s="1"/>
  <c r="GD307" i="10" a="1"/>
  <c r="GD307" i="10" s="1"/>
  <c r="GL307" i="10" a="1"/>
  <c r="GL307" i="10" s="1"/>
  <c r="GT307" i="10" a="1"/>
  <c r="GT307" i="10" s="1"/>
  <c r="AN371" i="10" a="1"/>
  <c r="AN371" i="10" s="1"/>
  <c r="AT371" i="10" a="1"/>
  <c r="AT371" i="10" s="1"/>
  <c r="AZ371" i="10" a="1"/>
  <c r="AZ371" i="10" s="1"/>
  <c r="BF371" i="10" a="1"/>
  <c r="BF371" i="10" s="1"/>
  <c r="BL371" i="10" a="1"/>
  <c r="BL371" i="10" s="1"/>
  <c r="BX371" i="10" a="1"/>
  <c r="BX371" i="10" s="1"/>
  <c r="CC371" i="10" a="1"/>
  <c r="CC371" i="10" s="1"/>
  <c r="CI371" i="10" a="1"/>
  <c r="CI371" i="10" s="1"/>
  <c r="CZ371" i="10" a="1"/>
  <c r="CZ371" i="10" s="1"/>
  <c r="DF371" i="10" a="1"/>
  <c r="DF371" i="10" s="1"/>
  <c r="DL371" i="10" a="1"/>
  <c r="DL371" i="10" s="1"/>
  <c r="DR371" i="10" a="1"/>
  <c r="DR371" i="10" s="1"/>
  <c r="DX371" i="10" a="1"/>
  <c r="DX371" i="10" s="1"/>
  <c r="EJ371" i="10" a="1"/>
  <c r="EJ371" i="10" s="1"/>
  <c r="EO371" i="10" a="1"/>
  <c r="EO371" i="10" s="1"/>
  <c r="EU371" i="10" a="1"/>
  <c r="EU371" i="10" s="1"/>
  <c r="FL371" i="10" a="1"/>
  <c r="FL371" i="10" s="1"/>
  <c r="FR371" i="10" a="1"/>
  <c r="FR371" i="10" s="1"/>
  <c r="FX371" i="10" a="1"/>
  <c r="FX371" i="10" s="1"/>
  <c r="GD371" i="10" a="1"/>
  <c r="GD371" i="10" s="1"/>
  <c r="GJ371" i="10" a="1"/>
  <c r="GJ371" i="10" s="1"/>
  <c r="GV371" i="10" a="1"/>
  <c r="GV371" i="10" s="1"/>
  <c r="AC371" i="10" a="1"/>
  <c r="AC371" i="10" s="1"/>
  <c r="AJ371" i="10" a="1"/>
  <c r="AJ371" i="10" s="1"/>
  <c r="AO371" i="10" a="1"/>
  <c r="AO371" i="10" s="1"/>
  <c r="AU371" i="10" a="1"/>
  <c r="AU371" i="10" s="1"/>
  <c r="BA371" i="10" a="1"/>
  <c r="BA371" i="10" s="1"/>
  <c r="BG371" i="10" a="1"/>
  <c r="BG371" i="10" s="1"/>
  <c r="BM371" i="10" a="1"/>
  <c r="BM371" i="10" s="1"/>
  <c r="BR371" i="10" a="1"/>
  <c r="BR371" i="10" s="1"/>
  <c r="CD371" i="10" a="1"/>
  <c r="CD371" i="10" s="1"/>
  <c r="CJ371" i="10" a="1"/>
  <c r="CJ371" i="10" s="1"/>
  <c r="CO371" i="10" a="1"/>
  <c r="CO371" i="10" s="1"/>
  <c r="CV371" i="10" a="1"/>
  <c r="CV371" i="10" s="1"/>
  <c r="DA371" i="10" a="1"/>
  <c r="DA371" i="10" s="1"/>
  <c r="DG371" i="10" a="1"/>
  <c r="DG371" i="10" s="1"/>
  <c r="DM371" i="10" a="1"/>
  <c r="DM371" i="10" s="1"/>
  <c r="DS371" i="10" a="1"/>
  <c r="DS371" i="10" s="1"/>
  <c r="DY371" i="10" a="1"/>
  <c r="DY371" i="10" s="1"/>
  <c r="ED371" i="10" a="1"/>
  <c r="ED371" i="10" s="1"/>
  <c r="EP371" i="10" a="1"/>
  <c r="EP371" i="10" s="1"/>
  <c r="EV371" i="10" a="1"/>
  <c r="EV371" i="10" s="1"/>
  <c r="FA371" i="10" a="1"/>
  <c r="FA371" i="10" s="1"/>
  <c r="FH371" i="10" a="1"/>
  <c r="FH371" i="10" s="1"/>
  <c r="FM371" i="10" a="1"/>
  <c r="FM371" i="10" s="1"/>
  <c r="FS371" i="10" a="1"/>
  <c r="FS371" i="10" s="1"/>
  <c r="FY371" i="10" a="1"/>
  <c r="FY371" i="10" s="1"/>
  <c r="GE371" i="10" a="1"/>
  <c r="GE371" i="10" s="1"/>
  <c r="GK371" i="10" a="1"/>
  <c r="GK371" i="10" s="1"/>
  <c r="GP371" i="10" a="1"/>
  <c r="GP371" i="10" s="1"/>
  <c r="AD371" i="10" a="1"/>
  <c r="AD371" i="10" s="1"/>
  <c r="AP371" i="10" a="1"/>
  <c r="AP371" i="10" s="1"/>
  <c r="AV371" i="10" a="1"/>
  <c r="AV371" i="10" s="1"/>
  <c r="BN371" i="10" a="1"/>
  <c r="BN371" i="10" s="1"/>
  <c r="BS371" i="10" a="1"/>
  <c r="BS371" i="10" s="1"/>
  <c r="BY371" i="10" a="1"/>
  <c r="BY371" i="10" s="1"/>
  <c r="CE371" i="10" a="1"/>
  <c r="CE371" i="10" s="1"/>
  <c r="CK371" i="10" a="1"/>
  <c r="CK371" i="10" s="1"/>
  <c r="CP371" i="10" a="1"/>
  <c r="CP371" i="10" s="1"/>
  <c r="DB371" i="10" a="1"/>
  <c r="DB371" i="10" s="1"/>
  <c r="DH371" i="10" a="1"/>
  <c r="DH371" i="10" s="1"/>
  <c r="DZ371" i="10" a="1"/>
  <c r="DZ371" i="10" s="1"/>
  <c r="EE371" i="10" a="1"/>
  <c r="EE371" i="10" s="1"/>
  <c r="EK371" i="10" a="1"/>
  <c r="EK371" i="10" s="1"/>
  <c r="EQ371" i="10" a="1"/>
  <c r="EQ371" i="10" s="1"/>
  <c r="EW371" i="10" a="1"/>
  <c r="EW371" i="10" s="1"/>
  <c r="FB371" i="10" a="1"/>
  <c r="FB371" i="10" s="1"/>
  <c r="FN371" i="10" a="1"/>
  <c r="FN371" i="10" s="1"/>
  <c r="FT371" i="10" a="1"/>
  <c r="FT371" i="10" s="1"/>
  <c r="GL371" i="10" a="1"/>
  <c r="GL371" i="10" s="1"/>
  <c r="GQ371" i="10" a="1"/>
  <c r="GQ371" i="10" s="1"/>
  <c r="AE371" i="10" a="1"/>
  <c r="AE371" i="10" s="1"/>
  <c r="AK371" i="10" a="1"/>
  <c r="AK371" i="10" s="1"/>
  <c r="AQ371" i="10" a="1"/>
  <c r="AQ371" i="10" s="1"/>
  <c r="BB371" i="10" a="1"/>
  <c r="BB371" i="10" s="1"/>
  <c r="BH371" i="10" a="1"/>
  <c r="BH371" i="10" s="1"/>
  <c r="BO371" i="10" a="1"/>
  <c r="BO371" i="10" s="1"/>
  <c r="CQ371" i="10" a="1"/>
  <c r="CQ371" i="10" s="1"/>
  <c r="CW371" i="10" a="1"/>
  <c r="CW371" i="10" s="1"/>
  <c r="DC371" i="10" a="1"/>
  <c r="DC371" i="10" s="1"/>
  <c r="DN371" i="10" a="1"/>
  <c r="DN371" i="10" s="1"/>
  <c r="DT371" i="10" a="1"/>
  <c r="DT371" i="10" s="1"/>
  <c r="EA371" i="10" a="1"/>
  <c r="EA371" i="10" s="1"/>
  <c r="FC371" i="10" a="1"/>
  <c r="FC371" i="10" s="1"/>
  <c r="FI371" i="10" a="1"/>
  <c r="FI371" i="10" s="1"/>
  <c r="FO371" i="10" a="1"/>
  <c r="FO371" i="10" s="1"/>
  <c r="FZ371" i="10" a="1"/>
  <c r="FZ371" i="10" s="1"/>
  <c r="GF371" i="10" a="1"/>
  <c r="GF371" i="10" s="1"/>
  <c r="GM371" i="10" a="1"/>
  <c r="GM371" i="10" s="1"/>
  <c r="AF371" i="10" a="1"/>
  <c r="AF371" i="10" s="1"/>
  <c r="AR371" i="10" a="1"/>
  <c r="AR371" i="10" s="1"/>
  <c r="AW371" i="10" a="1"/>
  <c r="AW371" i="10" s="1"/>
  <c r="BC371" i="10" a="1"/>
  <c r="BC371" i="10" s="1"/>
  <c r="BT371" i="10" a="1"/>
  <c r="BT371" i="10" s="1"/>
  <c r="BZ371" i="10" a="1"/>
  <c r="BZ371" i="10" s="1"/>
  <c r="CF371" i="10" a="1"/>
  <c r="CF371" i="10" s="1"/>
  <c r="CL371" i="10" a="1"/>
  <c r="CL371" i="10" s="1"/>
  <c r="CR371" i="10" a="1"/>
  <c r="CR371" i="10" s="1"/>
  <c r="DD371" i="10" a="1"/>
  <c r="DD371" i="10" s="1"/>
  <c r="DI371" i="10" a="1"/>
  <c r="DI371" i="10" s="1"/>
  <c r="DO371" i="10" a="1"/>
  <c r="DO371" i="10" s="1"/>
  <c r="EF371" i="10" a="1"/>
  <c r="EF371" i="10" s="1"/>
  <c r="EL371" i="10" a="1"/>
  <c r="EL371" i="10" s="1"/>
  <c r="ER371" i="10" a="1"/>
  <c r="ER371" i="10" s="1"/>
  <c r="EX371" i="10" a="1"/>
  <c r="EX371" i="10" s="1"/>
  <c r="FD371" i="10" a="1"/>
  <c r="FD371" i="10" s="1"/>
  <c r="FP371" i="10" a="1"/>
  <c r="FP371" i="10" s="1"/>
  <c r="FU371" i="10" a="1"/>
  <c r="FU371" i="10" s="1"/>
  <c r="GA371" i="10" a="1"/>
  <c r="GA371" i="10" s="1"/>
  <c r="GR371" i="10" a="1"/>
  <c r="GR371" i="10" s="1"/>
  <c r="AA371" i="10" a="1"/>
  <c r="AA371" i="10" s="1"/>
  <c r="AG371" i="10" a="1"/>
  <c r="AG371" i="10" s="1"/>
  <c r="AL371" i="10" a="1"/>
  <c r="AL371" i="10" s="1"/>
  <c r="AX371" i="10" a="1"/>
  <c r="AX371" i="10" s="1"/>
  <c r="BD371" i="10" a="1"/>
  <c r="BD371" i="10" s="1"/>
  <c r="BI371" i="10" a="1"/>
  <c r="BI371" i="10" s="1"/>
  <c r="BP371" i="10" a="1"/>
  <c r="BP371" i="10" s="1"/>
  <c r="BU371" i="10" a="1"/>
  <c r="BU371" i="10" s="1"/>
  <c r="CA371" i="10" a="1"/>
  <c r="CA371" i="10" s="1"/>
  <c r="CG371" i="10" a="1"/>
  <c r="CG371" i="10" s="1"/>
  <c r="CM371" i="10" a="1"/>
  <c r="CM371" i="10" s="1"/>
  <c r="CS371" i="10" a="1"/>
  <c r="CS371" i="10" s="1"/>
  <c r="CX371" i="10" a="1"/>
  <c r="CX371" i="10" s="1"/>
  <c r="DJ371" i="10" a="1"/>
  <c r="DJ371" i="10" s="1"/>
  <c r="DP371" i="10" a="1"/>
  <c r="DP371" i="10" s="1"/>
  <c r="DU371" i="10" a="1"/>
  <c r="DU371" i="10" s="1"/>
  <c r="EB371" i="10" a="1"/>
  <c r="EB371" i="10" s="1"/>
  <c r="EG371" i="10" a="1"/>
  <c r="EG371" i="10" s="1"/>
  <c r="EM371" i="10" a="1"/>
  <c r="EM371" i="10" s="1"/>
  <c r="ES371" i="10" a="1"/>
  <c r="ES371" i="10" s="1"/>
  <c r="EY371" i="10" a="1"/>
  <c r="EY371" i="10" s="1"/>
  <c r="FE371" i="10" a="1"/>
  <c r="FE371" i="10" s="1"/>
  <c r="FJ371" i="10" a="1"/>
  <c r="FJ371" i="10" s="1"/>
  <c r="FV371" i="10" a="1"/>
  <c r="FV371" i="10" s="1"/>
  <c r="GB371" i="10" a="1"/>
  <c r="GB371" i="10" s="1"/>
  <c r="GG371" i="10" a="1"/>
  <c r="GG371" i="10" s="1"/>
  <c r="GN371" i="10" a="1"/>
  <c r="GN371" i="10" s="1"/>
  <c r="GS371" i="10" a="1"/>
  <c r="GS371" i="10" s="1"/>
  <c r="AH371" i="10" a="1"/>
  <c r="AH371" i="10" s="1"/>
  <c r="AM371" i="10" a="1"/>
  <c r="AM371" i="10" s="1"/>
  <c r="AS371" i="10" a="1"/>
  <c r="AS371" i="10" s="1"/>
  <c r="AY371" i="10" a="1"/>
  <c r="AY371" i="10" s="1"/>
  <c r="BE371" i="10" a="1"/>
  <c r="BE371" i="10" s="1"/>
  <c r="BJ371" i="10" a="1"/>
  <c r="BJ371" i="10" s="1"/>
  <c r="BV371" i="10" a="1"/>
  <c r="BV371" i="10" s="1"/>
  <c r="CB371" i="10" a="1"/>
  <c r="CB371" i="10" s="1"/>
  <c r="CT371" i="10" a="1"/>
  <c r="CT371" i="10" s="1"/>
  <c r="CY371" i="10" a="1"/>
  <c r="CY371" i="10" s="1"/>
  <c r="DE371" i="10" a="1"/>
  <c r="DE371" i="10" s="1"/>
  <c r="DK371" i="10" a="1"/>
  <c r="DK371" i="10" s="1"/>
  <c r="DQ371" i="10" a="1"/>
  <c r="DQ371" i="10" s="1"/>
  <c r="DV371" i="10" a="1"/>
  <c r="DV371" i="10" s="1"/>
  <c r="EH371" i="10" a="1"/>
  <c r="EH371" i="10" s="1"/>
  <c r="EN371" i="10" a="1"/>
  <c r="EN371" i="10" s="1"/>
  <c r="FF371" i="10" a="1"/>
  <c r="FF371" i="10" s="1"/>
  <c r="FK371" i="10" a="1"/>
  <c r="FK371" i="10" s="1"/>
  <c r="FQ371" i="10" a="1"/>
  <c r="FQ371" i="10" s="1"/>
  <c r="FW371" i="10" a="1"/>
  <c r="FW371" i="10" s="1"/>
  <c r="GC371" i="10" a="1"/>
  <c r="GC371" i="10" s="1"/>
  <c r="GH371" i="10" a="1"/>
  <c r="GH371" i="10" s="1"/>
  <c r="GT371" i="10" a="1"/>
  <c r="GT371" i="10" s="1"/>
  <c r="AB371" i="10" a="1"/>
  <c r="AB371" i="10" s="1"/>
  <c r="AI371" i="10" a="1"/>
  <c r="AI371" i="10" s="1"/>
  <c r="BK371" i="10" a="1"/>
  <c r="BK371" i="10" s="1"/>
  <c r="BQ371" i="10" a="1"/>
  <c r="BQ371" i="10" s="1"/>
  <c r="BW371" i="10" a="1"/>
  <c r="BW371" i="10" s="1"/>
  <c r="CH371" i="10" a="1"/>
  <c r="CH371" i="10" s="1"/>
  <c r="CN371" i="10" a="1"/>
  <c r="CN371" i="10" s="1"/>
  <c r="CU371" i="10" a="1"/>
  <c r="CU371" i="10" s="1"/>
  <c r="DW371" i="10" a="1"/>
  <c r="DW371" i="10" s="1"/>
  <c r="EC371" i="10" a="1"/>
  <c r="EC371" i="10" s="1"/>
  <c r="EI371" i="10" a="1"/>
  <c r="EI371" i="10" s="1"/>
  <c r="ET371" i="10" a="1"/>
  <c r="ET371" i="10" s="1"/>
  <c r="EZ371" i="10" a="1"/>
  <c r="EZ371" i="10" s="1"/>
  <c r="FG371" i="10" a="1"/>
  <c r="FG371" i="10" s="1"/>
  <c r="GI371" i="10" a="1"/>
  <c r="GI371" i="10" s="1"/>
  <c r="GO371" i="10" a="1"/>
  <c r="GO371" i="10" s="1"/>
  <c r="GU371" i="10" a="1"/>
  <c r="GU371" i="10" s="1"/>
  <c r="AB435" i="10" a="1"/>
  <c r="AB435" i="10" s="1"/>
  <c r="AN435" i="10" a="1"/>
  <c r="AN435" i="10" s="1"/>
  <c r="AT435" i="10" a="1"/>
  <c r="AT435" i="10" s="1"/>
  <c r="AZ435" i="10" a="1"/>
  <c r="AZ435" i="10" s="1"/>
  <c r="BF435" i="10" a="1"/>
  <c r="BF435" i="10" s="1"/>
  <c r="BL435" i="10" a="1"/>
  <c r="BL435" i="10" s="1"/>
  <c r="CC435" i="10" a="1"/>
  <c r="CC435" i="10" s="1"/>
  <c r="CI435" i="10" a="1"/>
  <c r="CI435" i="10" s="1"/>
  <c r="CN435" i="10" a="1"/>
  <c r="CN435" i="10" s="1"/>
  <c r="CZ435" i="10" a="1"/>
  <c r="CZ435" i="10" s="1"/>
  <c r="DF435" i="10" a="1"/>
  <c r="DF435" i="10" s="1"/>
  <c r="DL435" i="10" a="1"/>
  <c r="DL435" i="10" s="1"/>
  <c r="DR435" i="10" a="1"/>
  <c r="DR435" i="10" s="1"/>
  <c r="DX435" i="10" a="1"/>
  <c r="DX435" i="10" s="1"/>
  <c r="EO435" i="10" a="1"/>
  <c r="EO435" i="10" s="1"/>
  <c r="EU435" i="10" a="1"/>
  <c r="EU435" i="10" s="1"/>
  <c r="EZ435" i="10" a="1"/>
  <c r="EZ435" i="10" s="1"/>
  <c r="FL435" i="10" a="1"/>
  <c r="FL435" i="10" s="1"/>
  <c r="FR435" i="10" a="1"/>
  <c r="FR435" i="10" s="1"/>
  <c r="FX435" i="10" a="1"/>
  <c r="FX435" i="10" s="1"/>
  <c r="GD435" i="10" a="1"/>
  <c r="GD435" i="10" s="1"/>
  <c r="GJ435" i="10" a="1"/>
  <c r="GJ435" i="10" s="1"/>
  <c r="AC435" i="10" a="1"/>
  <c r="AC435" i="10" s="1"/>
  <c r="AI435" i="10" a="1"/>
  <c r="AI435" i="10" s="1"/>
  <c r="AO435" i="10" a="1"/>
  <c r="AO435" i="10" s="1"/>
  <c r="BQ435" i="10" a="1"/>
  <c r="BQ435" i="10" s="1"/>
  <c r="BX435" i="10" a="1"/>
  <c r="BX435" i="10" s="1"/>
  <c r="CD435" i="10" a="1"/>
  <c r="CD435" i="10" s="1"/>
  <c r="CO435" i="10" a="1"/>
  <c r="CO435" i="10" s="1"/>
  <c r="CU435" i="10" a="1"/>
  <c r="CU435" i="10" s="1"/>
  <c r="DA435" i="10" a="1"/>
  <c r="DA435" i="10" s="1"/>
  <c r="EC435" i="10" a="1"/>
  <c r="EC435" i="10" s="1"/>
  <c r="EJ435" i="10" a="1"/>
  <c r="EJ435" i="10" s="1"/>
  <c r="EP435" i="10" a="1"/>
  <c r="EP435" i="10" s="1"/>
  <c r="FA435" i="10" a="1"/>
  <c r="FA435" i="10" s="1"/>
  <c r="FG435" i="10" a="1"/>
  <c r="FG435" i="10" s="1"/>
  <c r="FM435" i="10" a="1"/>
  <c r="FM435" i="10" s="1"/>
  <c r="GO435" i="10" a="1"/>
  <c r="GO435" i="10" s="1"/>
  <c r="GV435" i="10" a="1"/>
  <c r="GV435" i="10" s="1"/>
  <c r="AD435" i="10" a="1"/>
  <c r="AD435" i="10" s="1"/>
  <c r="AP435" i="10" a="1"/>
  <c r="AP435" i="10" s="1"/>
  <c r="AU435" i="10" a="1"/>
  <c r="AU435" i="10" s="1"/>
  <c r="BA435" i="10" a="1"/>
  <c r="BA435" i="10" s="1"/>
  <c r="BG435" i="10" a="1"/>
  <c r="BG435" i="10" s="1"/>
  <c r="BM435" i="10" a="1"/>
  <c r="BM435" i="10" s="1"/>
  <c r="BR435" i="10" a="1"/>
  <c r="BR435" i="10" s="1"/>
  <c r="CJ435" i="10" a="1"/>
  <c r="CJ435" i="10" s="1"/>
  <c r="CP435" i="10" a="1"/>
  <c r="CP435" i="10" s="1"/>
  <c r="DB435" i="10" a="1"/>
  <c r="DB435" i="10" s="1"/>
  <c r="DG435" i="10" a="1"/>
  <c r="DG435" i="10" s="1"/>
  <c r="DM435" i="10" a="1"/>
  <c r="DM435" i="10" s="1"/>
  <c r="DS435" i="10" a="1"/>
  <c r="DS435" i="10" s="1"/>
  <c r="DY435" i="10" a="1"/>
  <c r="DY435" i="10" s="1"/>
  <c r="ED435" i="10" a="1"/>
  <c r="ED435" i="10" s="1"/>
  <c r="EV435" i="10" a="1"/>
  <c r="EV435" i="10" s="1"/>
  <c r="FB435" i="10" a="1"/>
  <c r="FB435" i="10" s="1"/>
  <c r="FN435" i="10" a="1"/>
  <c r="FN435" i="10" s="1"/>
  <c r="FS435" i="10" a="1"/>
  <c r="FS435" i="10" s="1"/>
  <c r="FY435" i="10" a="1"/>
  <c r="FY435" i="10" s="1"/>
  <c r="GE435" i="10" a="1"/>
  <c r="GE435" i="10" s="1"/>
  <c r="GK435" i="10" a="1"/>
  <c r="GK435" i="10" s="1"/>
  <c r="GP435" i="10" a="1"/>
  <c r="GP435" i="10" s="1"/>
  <c r="AE435" i="10" a="1"/>
  <c r="AE435" i="10" s="1"/>
  <c r="AJ435" i="10" a="1"/>
  <c r="AJ435" i="10" s="1"/>
  <c r="AQ435" i="10" a="1"/>
  <c r="AQ435" i="10" s="1"/>
  <c r="AV435" i="10" a="1"/>
  <c r="AV435" i="10" s="1"/>
  <c r="BB435" i="10" a="1"/>
  <c r="BB435" i="10" s="1"/>
  <c r="BN435" i="10" a="1"/>
  <c r="BN435" i="10" s="1"/>
  <c r="BS435" i="10" a="1"/>
  <c r="BS435" i="10" s="1"/>
  <c r="BY435" i="10" a="1"/>
  <c r="BY435" i="10" s="1"/>
  <c r="CE435" i="10" a="1"/>
  <c r="CE435" i="10" s="1"/>
  <c r="CK435" i="10" a="1"/>
  <c r="CK435" i="10" s="1"/>
  <c r="CQ435" i="10" a="1"/>
  <c r="CQ435" i="10" s="1"/>
  <c r="CV435" i="10" a="1"/>
  <c r="CV435" i="10" s="1"/>
  <c r="DC435" i="10" a="1"/>
  <c r="DC435" i="10" s="1"/>
  <c r="DH435" i="10" a="1"/>
  <c r="DH435" i="10" s="1"/>
  <c r="DN435" i="10" a="1"/>
  <c r="DN435" i="10" s="1"/>
  <c r="DZ435" i="10" a="1"/>
  <c r="DZ435" i="10" s="1"/>
  <c r="EE435" i="10" a="1"/>
  <c r="EE435" i="10" s="1"/>
  <c r="EK435" i="10" a="1"/>
  <c r="EK435" i="10" s="1"/>
  <c r="EQ435" i="10" a="1"/>
  <c r="EQ435" i="10" s="1"/>
  <c r="EW435" i="10" a="1"/>
  <c r="EW435" i="10" s="1"/>
  <c r="FC435" i="10" a="1"/>
  <c r="FC435" i="10" s="1"/>
  <c r="FH435" i="10" a="1"/>
  <c r="FH435" i="10" s="1"/>
  <c r="FO435" i="10" a="1"/>
  <c r="FO435" i="10" s="1"/>
  <c r="FT435" i="10" a="1"/>
  <c r="FT435" i="10" s="1"/>
  <c r="FZ435" i="10" a="1"/>
  <c r="FZ435" i="10" s="1"/>
  <c r="GL435" i="10" a="1"/>
  <c r="GL435" i="10" s="1"/>
  <c r="GQ435" i="10" a="1"/>
  <c r="GQ435" i="10" s="1"/>
  <c r="AK435" i="10" a="1"/>
  <c r="AK435" i="10" s="1"/>
  <c r="AR435" i="10" a="1"/>
  <c r="AR435" i="10" s="1"/>
  <c r="AX435" i="10" a="1"/>
  <c r="AX435" i="10" s="1"/>
  <c r="BI435" i="10" a="1"/>
  <c r="BI435" i="10" s="1"/>
  <c r="BO435" i="10" a="1"/>
  <c r="BO435" i="10" s="1"/>
  <c r="BU435" i="10" a="1"/>
  <c r="BU435" i="10" s="1"/>
  <c r="CW435" i="10" a="1"/>
  <c r="CW435" i="10" s="1"/>
  <c r="DD435" i="10" a="1"/>
  <c r="DD435" i="10" s="1"/>
  <c r="DJ435" i="10" a="1"/>
  <c r="DJ435" i="10" s="1"/>
  <c r="DU435" i="10" a="1"/>
  <c r="DU435" i="10" s="1"/>
  <c r="EA435" i="10" a="1"/>
  <c r="EA435" i="10" s="1"/>
  <c r="EG435" i="10" a="1"/>
  <c r="EG435" i="10" s="1"/>
  <c r="FI435" i="10" a="1"/>
  <c r="FI435" i="10" s="1"/>
  <c r="FP435" i="10" a="1"/>
  <c r="FP435" i="10" s="1"/>
  <c r="FV435" i="10" a="1"/>
  <c r="FV435" i="10" s="1"/>
  <c r="GG435" i="10" a="1"/>
  <c r="GG435" i="10" s="1"/>
  <c r="GM435" i="10" a="1"/>
  <c r="GM435" i="10" s="1"/>
  <c r="GS435" i="10" a="1"/>
  <c r="GS435" i="10" s="1"/>
  <c r="AH435" i="10" a="1"/>
  <c r="AH435" i="10" s="1"/>
  <c r="AM435" i="10" a="1"/>
  <c r="AM435" i="10" s="1"/>
  <c r="AS435" i="10" a="1"/>
  <c r="AS435" i="10" s="1"/>
  <c r="AY435" i="10" a="1"/>
  <c r="AY435" i="10" s="1"/>
  <c r="BE435" i="10" a="1"/>
  <c r="BE435" i="10" s="1"/>
  <c r="BK435" i="10" a="1"/>
  <c r="BK435" i="10" s="1"/>
  <c r="BP435" i="10" a="1"/>
  <c r="BP435" i="10" s="1"/>
  <c r="BW435" i="10" a="1"/>
  <c r="BW435" i="10" s="1"/>
  <c r="CB435" i="10" a="1"/>
  <c r="CB435" i="10" s="1"/>
  <c r="CH435" i="10" a="1"/>
  <c r="CH435" i="10" s="1"/>
  <c r="CT435" i="10" a="1"/>
  <c r="CT435" i="10" s="1"/>
  <c r="CY435" i="10" a="1"/>
  <c r="CY435" i="10" s="1"/>
  <c r="DE435" i="10" a="1"/>
  <c r="DE435" i="10" s="1"/>
  <c r="DK435" i="10" a="1"/>
  <c r="DK435" i="10" s="1"/>
  <c r="DQ435" i="10" a="1"/>
  <c r="DQ435" i="10" s="1"/>
  <c r="DW435" i="10" a="1"/>
  <c r="DW435" i="10" s="1"/>
  <c r="EB435" i="10" a="1"/>
  <c r="EB435" i="10" s="1"/>
  <c r="EI435" i="10" a="1"/>
  <c r="EI435" i="10" s="1"/>
  <c r="EN435" i="10" a="1"/>
  <c r="EN435" i="10" s="1"/>
  <c r="ET435" i="10" a="1"/>
  <c r="ET435" i="10" s="1"/>
  <c r="FF435" i="10" a="1"/>
  <c r="FF435" i="10" s="1"/>
  <c r="FK435" i="10" a="1"/>
  <c r="FK435" i="10" s="1"/>
  <c r="FQ435" i="10" a="1"/>
  <c r="FQ435" i="10" s="1"/>
  <c r="FW435" i="10" a="1"/>
  <c r="FW435" i="10" s="1"/>
  <c r="GC435" i="10" a="1"/>
  <c r="GC435" i="10" s="1"/>
  <c r="GI435" i="10" a="1"/>
  <c r="GI435" i="10" s="1"/>
  <c r="GN435" i="10" a="1"/>
  <c r="GN435" i="10" s="1"/>
  <c r="GU435" i="10" a="1"/>
  <c r="GU435" i="10" s="1"/>
  <c r="AL435" i="10" a="1"/>
  <c r="AL435" i="10" s="1"/>
  <c r="BJ435" i="10" a="1"/>
  <c r="BJ435" i="10" s="1"/>
  <c r="CG435" i="10" a="1"/>
  <c r="CG435" i="10" s="1"/>
  <c r="EY435" i="10" a="1"/>
  <c r="EY435" i="10" s="1"/>
  <c r="GT435" i="10" a="1"/>
  <c r="GT435" i="10" s="1"/>
  <c r="CL435" i="10" a="1"/>
  <c r="CL435" i="10" s="1"/>
  <c r="DI435" i="10" a="1"/>
  <c r="DI435" i="10" s="1"/>
  <c r="EF435" i="10" a="1"/>
  <c r="EF435" i="10" s="1"/>
  <c r="FD435" i="10" a="1"/>
  <c r="FD435" i="10" s="1"/>
  <c r="GA435" i="10" a="1"/>
  <c r="GA435" i="10" s="1"/>
  <c r="CM435" i="10" a="1"/>
  <c r="CM435" i="10" s="1"/>
  <c r="EH435" i="10" a="1"/>
  <c r="EH435" i="10" s="1"/>
  <c r="FE435" i="10" a="1"/>
  <c r="FE435" i="10" s="1"/>
  <c r="GB435" i="10" a="1"/>
  <c r="GB435" i="10" s="1"/>
  <c r="AW435" i="10" a="1"/>
  <c r="AW435" i="10" s="1"/>
  <c r="BT435" i="10" a="1"/>
  <c r="BT435" i="10" s="1"/>
  <c r="CR435" i="10" a="1"/>
  <c r="CR435" i="10" s="1"/>
  <c r="DO435" i="10" a="1"/>
  <c r="DO435" i="10" s="1"/>
  <c r="EL435" i="10" a="1"/>
  <c r="EL435" i="10" s="1"/>
  <c r="GF435" i="10" a="1"/>
  <c r="GF435" i="10" s="1"/>
  <c r="AA435" i="10" a="1"/>
  <c r="AA435" i="10" s="1"/>
  <c r="BV435" i="10" a="1"/>
  <c r="BV435" i="10" s="1"/>
  <c r="CS435" i="10" a="1"/>
  <c r="CS435" i="10" s="1"/>
  <c r="DP435" i="10" a="1"/>
  <c r="DP435" i="10" s="1"/>
  <c r="EM435" i="10" a="1"/>
  <c r="EM435" i="10" s="1"/>
  <c r="FJ435" i="10" a="1"/>
  <c r="FJ435" i="10" s="1"/>
  <c r="GH435" i="10" a="1"/>
  <c r="GH435" i="10" s="1"/>
  <c r="AF435" i="10" a="1"/>
  <c r="AF435" i="10" s="1"/>
  <c r="BC435" i="10" a="1"/>
  <c r="BC435" i="10" s="1"/>
  <c r="BZ435" i="10" a="1"/>
  <c r="BZ435" i="10" s="1"/>
  <c r="DT435" i="10" a="1"/>
  <c r="DT435" i="10" s="1"/>
  <c r="ER435" i="10" a="1"/>
  <c r="ER435" i="10" s="1"/>
  <c r="AG435" i="10" a="1"/>
  <c r="AG435" i="10" s="1"/>
  <c r="BD435" i="10" a="1"/>
  <c r="BD435" i="10" s="1"/>
  <c r="CA435" i="10" a="1"/>
  <c r="CA435" i="10" s="1"/>
  <c r="CX435" i="10" a="1"/>
  <c r="CX435" i="10" s="1"/>
  <c r="DV435" i="10" a="1"/>
  <c r="DV435" i="10" s="1"/>
  <c r="ES435" i="10" a="1"/>
  <c r="ES435" i="10" s="1"/>
  <c r="BH435" i="10" a="1"/>
  <c r="BH435" i="10" s="1"/>
  <c r="CF435" i="10" a="1"/>
  <c r="CF435" i="10" s="1"/>
  <c r="EX435" i="10" a="1"/>
  <c r="EX435" i="10" s="1"/>
  <c r="FU435" i="10" a="1"/>
  <c r="FU435" i="10" s="1"/>
  <c r="GR435" i="10" a="1"/>
  <c r="GR435" i="10" s="1"/>
  <c r="AD499" i="10" a="1"/>
  <c r="AD499" i="10" s="1"/>
  <c r="AP499" i="10" a="1"/>
  <c r="AP499" i="10" s="1"/>
  <c r="AW499" i="10" a="1"/>
  <c r="AW499" i="10" s="1"/>
  <c r="BC499" i="10" a="1"/>
  <c r="BC499" i="10" s="1"/>
  <c r="BJ499" i="10" a="1"/>
  <c r="BJ499" i="10" s="1"/>
  <c r="BV499" i="10" a="1"/>
  <c r="BV499" i="10" s="1"/>
  <c r="CC499" i="10" a="1"/>
  <c r="CC499" i="10" s="1"/>
  <c r="CI499" i="10" a="1"/>
  <c r="CI499" i="10" s="1"/>
  <c r="CP499" i="10" a="1"/>
  <c r="CP499" i="10" s="1"/>
  <c r="DB499" i="10" a="1"/>
  <c r="DB499" i="10" s="1"/>
  <c r="DI499" i="10" a="1"/>
  <c r="DI499" i="10" s="1"/>
  <c r="DO499" i="10" a="1"/>
  <c r="DO499" i="10" s="1"/>
  <c r="DV499" i="10" a="1"/>
  <c r="DV499" i="10" s="1"/>
  <c r="EH499" i="10" a="1"/>
  <c r="EH499" i="10" s="1"/>
  <c r="EO499" i="10" a="1"/>
  <c r="EO499" i="10" s="1"/>
  <c r="EU499" i="10" a="1"/>
  <c r="EU499" i="10" s="1"/>
  <c r="FB499" i="10" a="1"/>
  <c r="FB499" i="10" s="1"/>
  <c r="FN499" i="10" a="1"/>
  <c r="FN499" i="10" s="1"/>
  <c r="FU499" i="10" a="1"/>
  <c r="FU499" i="10" s="1"/>
  <c r="GA499" i="10" a="1"/>
  <c r="GA499" i="10" s="1"/>
  <c r="GH499" i="10" a="1"/>
  <c r="GH499" i="10" s="1"/>
  <c r="GT499" i="10" a="1"/>
  <c r="GT499" i="10" s="1"/>
  <c r="AE499" i="10" a="1"/>
  <c r="AE499" i="10" s="1"/>
  <c r="AK499" i="10" a="1"/>
  <c r="AK499" i="10" s="1"/>
  <c r="AQ499" i="10" a="1"/>
  <c r="AQ499" i="10" s="1"/>
  <c r="AX499" i="10" a="1"/>
  <c r="AX499" i="10" s="1"/>
  <c r="BD499" i="10" a="1"/>
  <c r="BD499" i="10" s="1"/>
  <c r="BK499" i="10" a="1"/>
  <c r="BK499" i="10" s="1"/>
  <c r="BQ499" i="10" a="1"/>
  <c r="BQ499" i="10" s="1"/>
  <c r="BW499" i="10" a="1"/>
  <c r="BW499" i="10" s="1"/>
  <c r="CD499" i="10" a="1"/>
  <c r="CD499" i="10" s="1"/>
  <c r="CJ499" i="10" a="1"/>
  <c r="CJ499" i="10" s="1"/>
  <c r="CQ499" i="10" a="1"/>
  <c r="CQ499" i="10" s="1"/>
  <c r="CW499" i="10" a="1"/>
  <c r="CW499" i="10" s="1"/>
  <c r="DC499" i="10" a="1"/>
  <c r="DC499" i="10" s="1"/>
  <c r="DJ499" i="10" a="1"/>
  <c r="DJ499" i="10" s="1"/>
  <c r="DP499" i="10" a="1"/>
  <c r="DP499" i="10" s="1"/>
  <c r="DW499" i="10" a="1"/>
  <c r="DW499" i="10" s="1"/>
  <c r="EC499" i="10" a="1"/>
  <c r="EC499" i="10" s="1"/>
  <c r="EI499" i="10" a="1"/>
  <c r="EI499" i="10" s="1"/>
  <c r="EP499" i="10" a="1"/>
  <c r="EP499" i="10" s="1"/>
  <c r="EV499" i="10" a="1"/>
  <c r="EV499" i="10" s="1"/>
  <c r="FC499" i="10" a="1"/>
  <c r="FC499" i="10" s="1"/>
  <c r="FI499" i="10" a="1"/>
  <c r="FI499" i="10" s="1"/>
  <c r="FO499" i="10" a="1"/>
  <c r="FO499" i="10" s="1"/>
  <c r="FV499" i="10" a="1"/>
  <c r="FV499" i="10" s="1"/>
  <c r="GB499" i="10" a="1"/>
  <c r="GB499" i="10" s="1"/>
  <c r="GI499" i="10" a="1"/>
  <c r="GI499" i="10" s="1"/>
  <c r="GO499" i="10" a="1"/>
  <c r="GO499" i="10" s="1"/>
  <c r="GU499" i="10" a="1"/>
  <c r="GU499" i="10" s="1"/>
  <c r="AF499" i="10" a="1"/>
  <c r="AF499" i="10" s="1"/>
  <c r="AL499" i="10" a="1"/>
  <c r="AL499" i="10" s="1"/>
  <c r="AR499" i="10" a="1"/>
  <c r="AR499" i="10" s="1"/>
  <c r="AY499" i="10" a="1"/>
  <c r="AY499" i="10" s="1"/>
  <c r="BL499" i="10" a="1"/>
  <c r="BL499" i="10" s="1"/>
  <c r="BR499" i="10" a="1"/>
  <c r="BR499" i="10" s="1"/>
  <c r="BX499" i="10" a="1"/>
  <c r="BX499" i="10" s="1"/>
  <c r="CE499" i="10" a="1"/>
  <c r="CE499" i="10" s="1"/>
  <c r="CR499" i="10" a="1"/>
  <c r="CR499" i="10" s="1"/>
  <c r="CX499" i="10" a="1"/>
  <c r="CX499" i="10" s="1"/>
  <c r="DD499" i="10" a="1"/>
  <c r="DD499" i="10" s="1"/>
  <c r="DK499" i="10" a="1"/>
  <c r="DK499" i="10" s="1"/>
  <c r="DX499" i="10" a="1"/>
  <c r="DX499" i="10" s="1"/>
  <c r="ED499" i="10" a="1"/>
  <c r="ED499" i="10" s="1"/>
  <c r="EJ499" i="10" a="1"/>
  <c r="EJ499" i="10" s="1"/>
  <c r="EQ499" i="10" a="1"/>
  <c r="EQ499" i="10" s="1"/>
  <c r="FD499" i="10" a="1"/>
  <c r="FD499" i="10" s="1"/>
  <c r="FJ499" i="10" a="1"/>
  <c r="FJ499" i="10" s="1"/>
  <c r="FP499" i="10" a="1"/>
  <c r="FP499" i="10" s="1"/>
  <c r="FW499" i="10" a="1"/>
  <c r="FW499" i="10" s="1"/>
  <c r="GJ499" i="10" a="1"/>
  <c r="GJ499" i="10" s="1"/>
  <c r="GP499" i="10" a="1"/>
  <c r="GP499" i="10" s="1"/>
  <c r="GV499" i="10" a="1"/>
  <c r="GV499" i="10" s="1"/>
  <c r="AS499" i="10" a="1"/>
  <c r="AS499" i="10" s="1"/>
  <c r="AZ499" i="10" a="1"/>
  <c r="AZ499" i="10" s="1"/>
  <c r="BE499" i="10" a="1"/>
  <c r="BE499" i="10" s="1"/>
  <c r="BY499" i="10" a="1"/>
  <c r="BY499" i="10" s="1"/>
  <c r="CF499" i="10" a="1"/>
  <c r="CF499" i="10" s="1"/>
  <c r="CK499" i="10" a="1"/>
  <c r="CK499" i="10" s="1"/>
  <c r="DE499" i="10" a="1"/>
  <c r="DE499" i="10" s="1"/>
  <c r="DL499" i="10" a="1"/>
  <c r="DL499" i="10" s="1"/>
  <c r="DQ499" i="10" a="1"/>
  <c r="DQ499" i="10" s="1"/>
  <c r="EK499" i="10" a="1"/>
  <c r="EK499" i="10" s="1"/>
  <c r="ER499" i="10" a="1"/>
  <c r="ER499" i="10" s="1"/>
  <c r="EW499" i="10" a="1"/>
  <c r="EW499" i="10" s="1"/>
  <c r="FQ499" i="10" a="1"/>
  <c r="FQ499" i="10" s="1"/>
  <c r="FX499" i="10" a="1"/>
  <c r="FX499" i="10" s="1"/>
  <c r="GC499" i="10" a="1"/>
  <c r="GC499" i="10" s="1"/>
  <c r="AG499" i="10" a="1"/>
  <c r="AG499" i="10" s="1"/>
  <c r="AM499" i="10" a="1"/>
  <c r="AM499" i="10" s="1"/>
  <c r="AT499" i="10" a="1"/>
  <c r="AT499" i="10" s="1"/>
  <c r="BF499" i="10" a="1"/>
  <c r="BF499" i="10" s="1"/>
  <c r="BM499" i="10" a="1"/>
  <c r="BM499" i="10" s="1"/>
  <c r="BS499" i="10" a="1"/>
  <c r="BS499" i="10" s="1"/>
  <c r="BZ499" i="10" a="1"/>
  <c r="BZ499" i="10" s="1"/>
  <c r="CL499" i="10" a="1"/>
  <c r="CL499" i="10" s="1"/>
  <c r="CS499" i="10" a="1"/>
  <c r="CS499" i="10" s="1"/>
  <c r="CY499" i="10" a="1"/>
  <c r="CY499" i="10" s="1"/>
  <c r="DF499" i="10" a="1"/>
  <c r="DF499" i="10" s="1"/>
  <c r="DR499" i="10" a="1"/>
  <c r="DR499" i="10" s="1"/>
  <c r="DY499" i="10" a="1"/>
  <c r="DY499" i="10" s="1"/>
  <c r="EE499" i="10" a="1"/>
  <c r="EE499" i="10" s="1"/>
  <c r="EL499" i="10" a="1"/>
  <c r="EL499" i="10" s="1"/>
  <c r="EX499" i="10" a="1"/>
  <c r="EX499" i="10" s="1"/>
  <c r="FE499" i="10" a="1"/>
  <c r="FE499" i="10" s="1"/>
  <c r="FK499" i="10" a="1"/>
  <c r="FK499" i="10" s="1"/>
  <c r="FR499" i="10" a="1"/>
  <c r="FR499" i="10" s="1"/>
  <c r="GD499" i="10" a="1"/>
  <c r="GD499" i="10" s="1"/>
  <c r="GK499" i="10" a="1"/>
  <c r="GK499" i="10" s="1"/>
  <c r="GQ499" i="10" a="1"/>
  <c r="GQ499" i="10" s="1"/>
  <c r="AA499" i="10" a="1"/>
  <c r="AA499" i="10" s="1"/>
  <c r="AH499" i="10" a="1"/>
  <c r="AH499" i="10" s="1"/>
  <c r="AN499" i="10" a="1"/>
  <c r="AN499" i="10" s="1"/>
  <c r="AU499" i="10" a="1"/>
  <c r="AU499" i="10" s="1"/>
  <c r="BA499" i="10" a="1"/>
  <c r="BA499" i="10" s="1"/>
  <c r="BG499" i="10" a="1"/>
  <c r="BG499" i="10" s="1"/>
  <c r="BN499" i="10" a="1"/>
  <c r="BN499" i="10" s="1"/>
  <c r="BT499" i="10" a="1"/>
  <c r="BT499" i="10" s="1"/>
  <c r="CA499" i="10" a="1"/>
  <c r="CA499" i="10" s="1"/>
  <c r="CG499" i="10" a="1"/>
  <c r="CG499" i="10" s="1"/>
  <c r="CM499" i="10" a="1"/>
  <c r="CM499" i="10" s="1"/>
  <c r="CT499" i="10" a="1"/>
  <c r="CT499" i="10" s="1"/>
  <c r="CZ499" i="10" a="1"/>
  <c r="CZ499" i="10" s="1"/>
  <c r="DG499" i="10" a="1"/>
  <c r="DG499" i="10" s="1"/>
  <c r="DM499" i="10" a="1"/>
  <c r="DM499" i="10" s="1"/>
  <c r="DS499" i="10" a="1"/>
  <c r="DS499" i="10" s="1"/>
  <c r="DZ499" i="10" a="1"/>
  <c r="DZ499" i="10" s="1"/>
  <c r="EF499" i="10" a="1"/>
  <c r="EF499" i="10" s="1"/>
  <c r="EM499" i="10" a="1"/>
  <c r="EM499" i="10" s="1"/>
  <c r="ES499" i="10" a="1"/>
  <c r="ES499" i="10" s="1"/>
  <c r="EY499" i="10" a="1"/>
  <c r="EY499" i="10" s="1"/>
  <c r="FF499" i="10" a="1"/>
  <c r="FF499" i="10" s="1"/>
  <c r="FL499" i="10" a="1"/>
  <c r="FL499" i="10" s="1"/>
  <c r="FS499" i="10" a="1"/>
  <c r="FS499" i="10" s="1"/>
  <c r="FY499" i="10" a="1"/>
  <c r="FY499" i="10" s="1"/>
  <c r="GE499" i="10" a="1"/>
  <c r="GE499" i="10" s="1"/>
  <c r="GL499" i="10" a="1"/>
  <c r="GL499" i="10" s="1"/>
  <c r="GR499" i="10" a="1"/>
  <c r="GR499" i="10" s="1"/>
  <c r="AB499" i="10" a="1"/>
  <c r="AB499" i="10" s="1"/>
  <c r="AI499" i="10" a="1"/>
  <c r="AI499" i="10" s="1"/>
  <c r="AV499" i="10" a="1"/>
  <c r="AV499" i="10" s="1"/>
  <c r="BB499" i="10" a="1"/>
  <c r="BB499" i="10" s="1"/>
  <c r="BH499" i="10" a="1"/>
  <c r="BH499" i="10" s="1"/>
  <c r="BO499" i="10" a="1"/>
  <c r="BO499" i="10" s="1"/>
  <c r="CB499" i="10" a="1"/>
  <c r="CB499" i="10" s="1"/>
  <c r="CH499" i="10" a="1"/>
  <c r="CH499" i="10" s="1"/>
  <c r="CN499" i="10" a="1"/>
  <c r="CN499" i="10" s="1"/>
  <c r="CU499" i="10" a="1"/>
  <c r="CU499" i="10" s="1"/>
  <c r="DH499" i="10" a="1"/>
  <c r="DH499" i="10" s="1"/>
  <c r="DN499" i="10" a="1"/>
  <c r="DN499" i="10" s="1"/>
  <c r="DT499" i="10" a="1"/>
  <c r="DT499" i="10" s="1"/>
  <c r="EA499" i="10" a="1"/>
  <c r="EA499" i="10" s="1"/>
  <c r="EN499" i="10" a="1"/>
  <c r="EN499" i="10" s="1"/>
  <c r="ET499" i="10" a="1"/>
  <c r="ET499" i="10" s="1"/>
  <c r="EZ499" i="10" a="1"/>
  <c r="EZ499" i="10" s="1"/>
  <c r="FG499" i="10" a="1"/>
  <c r="FG499" i="10" s="1"/>
  <c r="FT499" i="10" a="1"/>
  <c r="FT499" i="10" s="1"/>
  <c r="FZ499" i="10" a="1"/>
  <c r="FZ499" i="10" s="1"/>
  <c r="GF499" i="10" a="1"/>
  <c r="GF499" i="10" s="1"/>
  <c r="GM499" i="10" a="1"/>
  <c r="GM499" i="10" s="1"/>
  <c r="AC499" i="10" a="1"/>
  <c r="AC499" i="10" s="1"/>
  <c r="AJ499" i="10" a="1"/>
  <c r="AJ499" i="10" s="1"/>
  <c r="AO499" i="10" a="1"/>
  <c r="AO499" i="10" s="1"/>
  <c r="BI499" i="10" a="1"/>
  <c r="BI499" i="10" s="1"/>
  <c r="BP499" i="10" a="1"/>
  <c r="BP499" i="10" s="1"/>
  <c r="BU499" i="10" a="1"/>
  <c r="BU499" i="10" s="1"/>
  <c r="CO499" i="10" a="1"/>
  <c r="CO499" i="10" s="1"/>
  <c r="CV499" i="10" a="1"/>
  <c r="CV499" i="10" s="1"/>
  <c r="DA499" i="10" a="1"/>
  <c r="DA499" i="10" s="1"/>
  <c r="DU499" i="10" a="1"/>
  <c r="DU499" i="10" s="1"/>
  <c r="EB499" i="10" a="1"/>
  <c r="EB499" i="10" s="1"/>
  <c r="EG499" i="10" a="1"/>
  <c r="EG499" i="10" s="1"/>
  <c r="FA499" i="10" a="1"/>
  <c r="FA499" i="10" s="1"/>
  <c r="FH499" i="10" a="1"/>
  <c r="FH499" i="10" s="1"/>
  <c r="FM499" i="10" a="1"/>
  <c r="FM499" i="10" s="1"/>
  <c r="GG499" i="10" a="1"/>
  <c r="GG499" i="10" s="1"/>
  <c r="GN499" i="10" a="1"/>
  <c r="GN499" i="10" s="1"/>
  <c r="GS499" i="10" a="1"/>
  <c r="GS499" i="10" s="1"/>
  <c r="AF563" i="10" a="1"/>
  <c r="AF563" i="10" s="1"/>
  <c r="AL563" i="10" a="1"/>
  <c r="AL563" i="10" s="1"/>
  <c r="AS563" i="10" a="1"/>
  <c r="AS563" i="10" s="1"/>
  <c r="BA563" i="10" a="1"/>
  <c r="BA563" i="10" s="1"/>
  <c r="BH563" i="10" a="1"/>
  <c r="BH563" i="10" s="1"/>
  <c r="BN563" i="10" a="1"/>
  <c r="BN563" i="10" s="1"/>
  <c r="BU563" i="10" a="1"/>
  <c r="BU563" i="10" s="1"/>
  <c r="CB563" i="10" a="1"/>
  <c r="CB563" i="10" s="1"/>
  <c r="CJ563" i="10" a="1"/>
  <c r="CJ563" i="10" s="1"/>
  <c r="CP563" i="10" a="1"/>
  <c r="CP563" i="10" s="1"/>
  <c r="CW563" i="10" a="1"/>
  <c r="CW563" i="10" s="1"/>
  <c r="DB563" i="10" a="1"/>
  <c r="DB563" i="10" s="1"/>
  <c r="DG563" i="10" a="1"/>
  <c r="DG563" i="10" s="1"/>
  <c r="DM563" i="10" a="1"/>
  <c r="DM563" i="10" s="1"/>
  <c r="DR563" i="10" a="1"/>
  <c r="DR563" i="10" s="1"/>
  <c r="DW563" i="10" a="1"/>
  <c r="DW563" i="10" s="1"/>
  <c r="EC563" i="10" a="1"/>
  <c r="EC563" i="10" s="1"/>
  <c r="EH563" i="10" a="1"/>
  <c r="EH563" i="10" s="1"/>
  <c r="EM563" i="10" a="1"/>
  <c r="EM563" i="10" s="1"/>
  <c r="ES563" i="10" a="1"/>
  <c r="ES563" i="10" s="1"/>
  <c r="EX563" i="10" a="1"/>
  <c r="EX563" i="10" s="1"/>
  <c r="FD563" i="10" a="1"/>
  <c r="FD563" i="10" s="1"/>
  <c r="FJ563" i="10" a="1"/>
  <c r="FJ563" i="10" s="1"/>
  <c r="FQ563" i="10" a="1"/>
  <c r="FQ563" i="10" s="1"/>
  <c r="FW563" i="10" a="1"/>
  <c r="FW563" i="10" s="1"/>
  <c r="GJ563" i="10" a="1"/>
  <c r="GJ563" i="10" s="1"/>
  <c r="GP563" i="10" a="1"/>
  <c r="GP563" i="10" s="1"/>
  <c r="AG563" i="10" a="1"/>
  <c r="AG563" i="10" s="1"/>
  <c r="AM563" i="10" a="1"/>
  <c r="AM563" i="10" s="1"/>
  <c r="AT563" i="10" a="1"/>
  <c r="AT563" i="10" s="1"/>
  <c r="BB563" i="10" a="1"/>
  <c r="BB563" i="10" s="1"/>
  <c r="BI563" i="10" a="1"/>
  <c r="BI563" i="10" s="1"/>
  <c r="BO563" i="10" a="1"/>
  <c r="BO563" i="10" s="1"/>
  <c r="CC563" i="10" a="1"/>
  <c r="CC563" i="10" s="1"/>
  <c r="CK563" i="10" a="1"/>
  <c r="CK563" i="10" s="1"/>
  <c r="CQ563" i="10" a="1"/>
  <c r="CQ563" i="10" s="1"/>
  <c r="DH563" i="10" a="1"/>
  <c r="DH563" i="10" s="1"/>
  <c r="DX563" i="10" a="1"/>
  <c r="DX563" i="10" s="1"/>
  <c r="EN563" i="10" a="1"/>
  <c r="EN563" i="10" s="1"/>
  <c r="FE563" i="10" a="1"/>
  <c r="FE563" i="10" s="1"/>
  <c r="FK563" i="10" a="1"/>
  <c r="FK563" i="10" s="1"/>
  <c r="FX563" i="10" a="1"/>
  <c r="FX563" i="10" s="1"/>
  <c r="GD563" i="10" a="1"/>
  <c r="GD563" i="10" s="1"/>
  <c r="GK563" i="10" a="1"/>
  <c r="GK563" i="10" s="1"/>
  <c r="GQ563" i="10" a="1"/>
  <c r="GQ563" i="10" s="1"/>
  <c r="AA563" i="10" a="1"/>
  <c r="AA563" i="10" s="1"/>
  <c r="AN563" i="10" a="1"/>
  <c r="AN563" i="10" s="1"/>
  <c r="AU563" i="10" a="1"/>
  <c r="AU563" i="10" s="1"/>
  <c r="BC563" i="10" a="1"/>
  <c r="BC563" i="10" s="1"/>
  <c r="BP563" i="10" a="1"/>
  <c r="BP563" i="10" s="1"/>
  <c r="BV563" i="10" a="1"/>
  <c r="BV563" i="10" s="1"/>
  <c r="CD563" i="10" a="1"/>
  <c r="CD563" i="10" s="1"/>
  <c r="CR563" i="10" a="1"/>
  <c r="CR563" i="10" s="1"/>
  <c r="CX563" i="10" a="1"/>
  <c r="CX563" i="10" s="1"/>
  <c r="DC563" i="10" a="1"/>
  <c r="DC563" i="10" s="1"/>
  <c r="DI563" i="10" a="1"/>
  <c r="DI563" i="10" s="1"/>
  <c r="DN563" i="10" a="1"/>
  <c r="DN563" i="10" s="1"/>
  <c r="DS563" i="10" a="1"/>
  <c r="DS563" i="10" s="1"/>
  <c r="DY563" i="10" a="1"/>
  <c r="DY563" i="10" s="1"/>
  <c r="ED563" i="10" a="1"/>
  <c r="ED563" i="10" s="1"/>
  <c r="EI563" i="10" a="1"/>
  <c r="EI563" i="10" s="1"/>
  <c r="EO563" i="10" a="1"/>
  <c r="EO563" i="10" s="1"/>
  <c r="ET563" i="10" a="1"/>
  <c r="ET563" i="10" s="1"/>
  <c r="EY563" i="10" a="1"/>
  <c r="EY563" i="10" s="1"/>
  <c r="FL563" i="10" a="1"/>
  <c r="FL563" i="10" s="1"/>
  <c r="FR563" i="10" a="1"/>
  <c r="FR563" i="10" s="1"/>
  <c r="FY563" i="10" a="1"/>
  <c r="FY563" i="10" s="1"/>
  <c r="GE563" i="10" a="1"/>
  <c r="GE563" i="10" s="1"/>
  <c r="GR563" i="10" a="1"/>
  <c r="GR563" i="10" s="1"/>
  <c r="AB563" i="10" a="1"/>
  <c r="AB563" i="10" s="1"/>
  <c r="AH563" i="10" a="1"/>
  <c r="AH563" i="10" s="1"/>
  <c r="AO563" i="10" a="1"/>
  <c r="AO563" i="10" s="1"/>
  <c r="AV563" i="10" a="1"/>
  <c r="AV563" i="10" s="1"/>
  <c r="BD563" i="10" a="1"/>
  <c r="BD563" i="10" s="1"/>
  <c r="BJ563" i="10" a="1"/>
  <c r="BJ563" i="10" s="1"/>
  <c r="BQ563" i="10" a="1"/>
  <c r="BQ563" i="10" s="1"/>
  <c r="BW563" i="10" a="1"/>
  <c r="BW563" i="10" s="1"/>
  <c r="CE563" i="10" a="1"/>
  <c r="CE563" i="10" s="1"/>
  <c r="CL563" i="10" a="1"/>
  <c r="CL563" i="10" s="1"/>
  <c r="CS563" i="10" a="1"/>
  <c r="CS563" i="10" s="1"/>
  <c r="CY563" i="10" a="1"/>
  <c r="CY563" i="10" s="1"/>
  <c r="DD563" i="10" a="1"/>
  <c r="DD563" i="10" s="1"/>
  <c r="DT563" i="10" a="1"/>
  <c r="DT563" i="10" s="1"/>
  <c r="EJ563" i="10" a="1"/>
  <c r="EJ563" i="10" s="1"/>
  <c r="EZ563" i="10" a="1"/>
  <c r="EZ563" i="10" s="1"/>
  <c r="FF563" i="10" a="1"/>
  <c r="FF563" i="10" s="1"/>
  <c r="FM563" i="10" a="1"/>
  <c r="FM563" i="10" s="1"/>
  <c r="FS563" i="10" a="1"/>
  <c r="FS563" i="10" s="1"/>
  <c r="GF563" i="10" a="1"/>
  <c r="GF563" i="10" s="1"/>
  <c r="GL563" i="10" a="1"/>
  <c r="GL563" i="10" s="1"/>
  <c r="GS563" i="10" a="1"/>
  <c r="GS563" i="10" s="1"/>
  <c r="AC563" i="10" a="1"/>
  <c r="AC563" i="10" s="1"/>
  <c r="AI563" i="10" a="1"/>
  <c r="AI563" i="10" s="1"/>
  <c r="AW563" i="10" a="1"/>
  <c r="AW563" i="10" s="1"/>
  <c r="BE563" i="10" a="1"/>
  <c r="BE563" i="10" s="1"/>
  <c r="BK563" i="10" a="1"/>
  <c r="BK563" i="10" s="1"/>
  <c r="BX563" i="10" a="1"/>
  <c r="BX563" i="10" s="1"/>
  <c r="CF563" i="10" a="1"/>
  <c r="CF563" i="10" s="1"/>
  <c r="CM563" i="10" a="1"/>
  <c r="CM563" i="10" s="1"/>
  <c r="DE563" i="10" a="1"/>
  <c r="DE563" i="10" s="1"/>
  <c r="DJ563" i="10" a="1"/>
  <c r="DJ563" i="10" s="1"/>
  <c r="DO563" i="10" a="1"/>
  <c r="DO563" i="10" s="1"/>
  <c r="DU563" i="10" a="1"/>
  <c r="DU563" i="10" s="1"/>
  <c r="DZ563" i="10" a="1"/>
  <c r="DZ563" i="10" s="1"/>
  <c r="EE563" i="10" a="1"/>
  <c r="EE563" i="10" s="1"/>
  <c r="EK563" i="10" a="1"/>
  <c r="EK563" i="10" s="1"/>
  <c r="EP563" i="10" a="1"/>
  <c r="EP563" i="10" s="1"/>
  <c r="EU563" i="10" a="1"/>
  <c r="EU563" i="10" s="1"/>
  <c r="FA563" i="10" a="1"/>
  <c r="FA563" i="10" s="1"/>
  <c r="FG563" i="10" a="1"/>
  <c r="FG563" i="10" s="1"/>
  <c r="FT563" i="10" a="1"/>
  <c r="FT563" i="10" s="1"/>
  <c r="FZ563" i="10" a="1"/>
  <c r="FZ563" i="10" s="1"/>
  <c r="GG563" i="10" a="1"/>
  <c r="GG563" i="10" s="1"/>
  <c r="GM563" i="10" a="1"/>
  <c r="GM563" i="10" s="1"/>
  <c r="AJ563" i="10" a="1"/>
  <c r="AJ563" i="10" s="1"/>
  <c r="AP563" i="10" a="1"/>
  <c r="AP563" i="10" s="1"/>
  <c r="AX563" i="10" a="1"/>
  <c r="AX563" i="10" s="1"/>
  <c r="BL563" i="10" a="1"/>
  <c r="BL563" i="10" s="1"/>
  <c r="BR563" i="10" a="1"/>
  <c r="BR563" i="10" s="1"/>
  <c r="BY563" i="10" a="1"/>
  <c r="BY563" i="10" s="1"/>
  <c r="CG563" i="10" a="1"/>
  <c r="CG563" i="10" s="1"/>
  <c r="CN563" i="10" a="1"/>
  <c r="CN563" i="10" s="1"/>
  <c r="CT563" i="10" a="1"/>
  <c r="CT563" i="10" s="1"/>
  <c r="CZ563" i="10" a="1"/>
  <c r="CZ563" i="10" s="1"/>
  <c r="DP563" i="10" a="1"/>
  <c r="DP563" i="10" s="1"/>
  <c r="EF563" i="10" a="1"/>
  <c r="EF563" i="10" s="1"/>
  <c r="EV563" i="10" a="1"/>
  <c r="EV563" i="10" s="1"/>
  <c r="FH563" i="10" a="1"/>
  <c r="FH563" i="10" s="1"/>
  <c r="FN563" i="10" a="1"/>
  <c r="FN563" i="10" s="1"/>
  <c r="FU563" i="10" a="1"/>
  <c r="FU563" i="10" s="1"/>
  <c r="GA563" i="10" a="1"/>
  <c r="GA563" i="10" s="1"/>
  <c r="GN563" i="10" a="1"/>
  <c r="GN563" i="10" s="1"/>
  <c r="GT563" i="10" a="1"/>
  <c r="GT563" i="10" s="1"/>
  <c r="AD563" i="10" a="1"/>
  <c r="AD563" i="10" s="1"/>
  <c r="AK563" i="10" a="1"/>
  <c r="AK563" i="10" s="1"/>
  <c r="AQ563" i="10" a="1"/>
  <c r="AQ563" i="10" s="1"/>
  <c r="AY563" i="10" a="1"/>
  <c r="AY563" i="10" s="1"/>
  <c r="BF563" i="10" a="1"/>
  <c r="BF563" i="10" s="1"/>
  <c r="BM563" i="10" a="1"/>
  <c r="BM563" i="10" s="1"/>
  <c r="BS563" i="10" a="1"/>
  <c r="BS563" i="10" s="1"/>
  <c r="BZ563" i="10" a="1"/>
  <c r="BZ563" i="10" s="1"/>
  <c r="CH563" i="10" a="1"/>
  <c r="CH563" i="10" s="1"/>
  <c r="CO563" i="10" a="1"/>
  <c r="CO563" i="10" s="1"/>
  <c r="CU563" i="10" a="1"/>
  <c r="CU563" i="10" s="1"/>
  <c r="DA563" i="10" a="1"/>
  <c r="DA563" i="10" s="1"/>
  <c r="DF563" i="10" a="1"/>
  <c r="DF563" i="10" s="1"/>
  <c r="DK563" i="10" a="1"/>
  <c r="DK563" i="10" s="1"/>
  <c r="DQ563" i="10" a="1"/>
  <c r="DQ563" i="10" s="1"/>
  <c r="DV563" i="10" a="1"/>
  <c r="DV563" i="10" s="1"/>
  <c r="EA563" i="10" a="1"/>
  <c r="EA563" i="10" s="1"/>
  <c r="EG563" i="10" a="1"/>
  <c r="EG563" i="10" s="1"/>
  <c r="EL563" i="10" a="1"/>
  <c r="EL563" i="10" s="1"/>
  <c r="EQ563" i="10" a="1"/>
  <c r="EQ563" i="10" s="1"/>
  <c r="EW563" i="10" a="1"/>
  <c r="EW563" i="10" s="1"/>
  <c r="FB563" i="10" a="1"/>
  <c r="FB563" i="10" s="1"/>
  <c r="FI563" i="10" a="1"/>
  <c r="FI563" i="10" s="1"/>
  <c r="FO563" i="10" a="1"/>
  <c r="FO563" i="10" s="1"/>
  <c r="GB563" i="10" a="1"/>
  <c r="GB563" i="10" s="1"/>
  <c r="GH563" i="10" a="1"/>
  <c r="GH563" i="10" s="1"/>
  <c r="GO563" i="10" a="1"/>
  <c r="GO563" i="10" s="1"/>
  <c r="GU563" i="10" a="1"/>
  <c r="GU563" i="10" s="1"/>
  <c r="AE563" i="10" a="1"/>
  <c r="AE563" i="10" s="1"/>
  <c r="AR563" i="10" a="1"/>
  <c r="AR563" i="10" s="1"/>
  <c r="AZ563" i="10" a="1"/>
  <c r="AZ563" i="10" s="1"/>
  <c r="BG563" i="10" a="1"/>
  <c r="BG563" i="10" s="1"/>
  <c r="BT563" i="10" a="1"/>
  <c r="BT563" i="10" s="1"/>
  <c r="CA563" i="10" a="1"/>
  <c r="CA563" i="10" s="1"/>
  <c r="CI563" i="10" a="1"/>
  <c r="CI563" i="10" s="1"/>
  <c r="CV563" i="10" a="1"/>
  <c r="CV563" i="10" s="1"/>
  <c r="DL563" i="10" a="1"/>
  <c r="DL563" i="10" s="1"/>
  <c r="EB563" i="10" a="1"/>
  <c r="EB563" i="10" s="1"/>
  <c r="ER563" i="10" a="1"/>
  <c r="ER563" i="10" s="1"/>
  <c r="FC563" i="10" a="1"/>
  <c r="FC563" i="10" s="1"/>
  <c r="FP563" i="10" a="1"/>
  <c r="FP563" i="10" s="1"/>
  <c r="FV563" i="10" a="1"/>
  <c r="FV563" i="10" s="1"/>
  <c r="GC563" i="10" a="1"/>
  <c r="GC563" i="10" s="1"/>
  <c r="GI563" i="10" a="1"/>
  <c r="GI563" i="10" s="1"/>
  <c r="GV563" i="10" a="1"/>
  <c r="GV563" i="10" s="1"/>
  <c r="AB627" i="10" a="1"/>
  <c r="AB627" i="10" s="1"/>
  <c r="AH627" i="10" a="1"/>
  <c r="AH627" i="10" s="1"/>
  <c r="AT627" i="10" a="1"/>
  <c r="AT627" i="10" s="1"/>
  <c r="BL627" i="10" a="1"/>
  <c r="BL627" i="10" s="1"/>
  <c r="BS627" i="10" a="1"/>
  <c r="BS627" i="10" s="1"/>
  <c r="BZ627" i="10" a="1"/>
  <c r="BZ627" i="10" s="1"/>
  <c r="CR627" i="10" a="1"/>
  <c r="CR627" i="10" s="1"/>
  <c r="CY627" i="10" a="1"/>
  <c r="CY627" i="10" s="1"/>
  <c r="DF627" i="10" a="1"/>
  <c r="DF627" i="10" s="1"/>
  <c r="DS627" i="10" a="1"/>
  <c r="DS627" i="10" s="1"/>
  <c r="EA627" i="10" a="1"/>
  <c r="EA627" i="10" s="1"/>
  <c r="EI627" i="10" a="1"/>
  <c r="EI627" i="10" s="1"/>
  <c r="EQ627" i="10" a="1"/>
  <c r="EQ627" i="10" s="1"/>
  <c r="EY627" i="10" a="1"/>
  <c r="EY627" i="10" s="1"/>
  <c r="FG627" i="10" a="1"/>
  <c r="FG627" i="10" s="1"/>
  <c r="FO627" i="10" a="1"/>
  <c r="FO627" i="10" s="1"/>
  <c r="FW627" i="10" a="1"/>
  <c r="FW627" i="10" s="1"/>
  <c r="GE627" i="10" a="1"/>
  <c r="GE627" i="10" s="1"/>
  <c r="GM627" i="10" a="1"/>
  <c r="GM627" i="10" s="1"/>
  <c r="GU627" i="10" a="1"/>
  <c r="GU627" i="10" s="1"/>
  <c r="AC627" i="10" a="1"/>
  <c r="AC627" i="10" s="1"/>
  <c r="AN627" i="10" a="1"/>
  <c r="AN627" i="10" s="1"/>
  <c r="AZ627" i="10" a="1"/>
  <c r="AZ627" i="10" s="1"/>
  <c r="BG627" i="10" a="1"/>
  <c r="BG627" i="10" s="1"/>
  <c r="BM627" i="10" a="1"/>
  <c r="BM627" i="10" s="1"/>
  <c r="BT627" i="10" a="1"/>
  <c r="BT627" i="10" s="1"/>
  <c r="CF627" i="10" a="1"/>
  <c r="CF627" i="10" s="1"/>
  <c r="CM627" i="10" a="1"/>
  <c r="CM627" i="10" s="1"/>
  <c r="CS627" i="10" a="1"/>
  <c r="CS627" i="10" s="1"/>
  <c r="CZ627" i="10" a="1"/>
  <c r="CZ627" i="10" s="1"/>
  <c r="DL627" i="10" a="1"/>
  <c r="DL627" i="10" s="1"/>
  <c r="DT627" i="10" a="1"/>
  <c r="DT627" i="10" s="1"/>
  <c r="EB627" i="10" a="1"/>
  <c r="EB627" i="10" s="1"/>
  <c r="EJ627" i="10" a="1"/>
  <c r="EJ627" i="10" s="1"/>
  <c r="ER627" i="10" a="1"/>
  <c r="ER627" i="10" s="1"/>
  <c r="EZ627" i="10" a="1"/>
  <c r="EZ627" i="10" s="1"/>
  <c r="FH627" i="10" a="1"/>
  <c r="FH627" i="10" s="1"/>
  <c r="FP627" i="10" a="1"/>
  <c r="FP627" i="10" s="1"/>
  <c r="FX627" i="10" a="1"/>
  <c r="FX627" i="10" s="1"/>
  <c r="GF627" i="10" a="1"/>
  <c r="GF627" i="10" s="1"/>
  <c r="GN627" i="10" a="1"/>
  <c r="GN627" i="10" s="1"/>
  <c r="GV627" i="10" a="1"/>
  <c r="GV627" i="10" s="1"/>
  <c r="AD627" i="10" a="1"/>
  <c r="AD627" i="10" s="1"/>
  <c r="AI627" i="10" a="1"/>
  <c r="AI627" i="10" s="1"/>
  <c r="AO627" i="10" a="1"/>
  <c r="AO627" i="10" s="1"/>
  <c r="AU627" i="10" a="1"/>
  <c r="AU627" i="10" s="1"/>
  <c r="BA627" i="10" a="1"/>
  <c r="BA627" i="10" s="1"/>
  <c r="BH627" i="10" a="1"/>
  <c r="BH627" i="10" s="1"/>
  <c r="BN627" i="10" a="1"/>
  <c r="BN627" i="10" s="1"/>
  <c r="BU627" i="10" a="1"/>
  <c r="BU627" i="10" s="1"/>
  <c r="CA627" i="10" a="1"/>
  <c r="CA627" i="10" s="1"/>
  <c r="CG627" i="10" a="1"/>
  <c r="CG627" i="10" s="1"/>
  <c r="CN627" i="10" a="1"/>
  <c r="CN627" i="10" s="1"/>
  <c r="CT627" i="10" a="1"/>
  <c r="CT627" i="10" s="1"/>
  <c r="DA627" i="10" a="1"/>
  <c r="DA627" i="10" s="1"/>
  <c r="DG627" i="10" a="1"/>
  <c r="DG627" i="10" s="1"/>
  <c r="DM627" i="10" a="1"/>
  <c r="DM627" i="10" s="1"/>
  <c r="DU627" i="10" a="1"/>
  <c r="DU627" i="10" s="1"/>
  <c r="EC627" i="10" a="1"/>
  <c r="EC627" i="10" s="1"/>
  <c r="EK627" i="10" a="1"/>
  <c r="EK627" i="10" s="1"/>
  <c r="ES627" i="10" a="1"/>
  <c r="ES627" i="10" s="1"/>
  <c r="FA627" i="10" a="1"/>
  <c r="FA627" i="10" s="1"/>
  <c r="FI627" i="10" a="1"/>
  <c r="FI627" i="10" s="1"/>
  <c r="FQ627" i="10" a="1"/>
  <c r="FQ627" i="10" s="1"/>
  <c r="FY627" i="10" a="1"/>
  <c r="FY627" i="10" s="1"/>
  <c r="GG627" i="10" a="1"/>
  <c r="GG627" i="10" s="1"/>
  <c r="GO627" i="10" a="1"/>
  <c r="GO627" i="10" s="1"/>
  <c r="AP627" i="10" a="1"/>
  <c r="AP627" i="10" s="1"/>
  <c r="BB627" i="10" a="1"/>
  <c r="BB627" i="10" s="1"/>
  <c r="BI627" i="10" a="1"/>
  <c r="BI627" i="10" s="1"/>
  <c r="BO627" i="10" a="1"/>
  <c r="BO627" i="10" s="1"/>
  <c r="BV627" i="10" a="1"/>
  <c r="BV627" i="10" s="1"/>
  <c r="CH627" i="10" a="1"/>
  <c r="CH627" i="10" s="1"/>
  <c r="CO627" i="10" a="1"/>
  <c r="CO627" i="10" s="1"/>
  <c r="CU627" i="10" a="1"/>
  <c r="CU627" i="10" s="1"/>
  <c r="DB627" i="10" a="1"/>
  <c r="DB627" i="10" s="1"/>
  <c r="DN627" i="10" a="1"/>
  <c r="DN627" i="10" s="1"/>
  <c r="DV627" i="10" a="1"/>
  <c r="DV627" i="10" s="1"/>
  <c r="ED627" i="10" a="1"/>
  <c r="ED627" i="10" s="1"/>
  <c r="EL627" i="10" a="1"/>
  <c r="EL627" i="10" s="1"/>
  <c r="ET627" i="10" a="1"/>
  <c r="ET627" i="10" s="1"/>
  <c r="FB627" i="10" a="1"/>
  <c r="FB627" i="10" s="1"/>
  <c r="FJ627" i="10" a="1"/>
  <c r="FJ627" i="10" s="1"/>
  <c r="FR627" i="10" a="1"/>
  <c r="FR627" i="10" s="1"/>
  <c r="FZ627" i="10" a="1"/>
  <c r="FZ627" i="10" s="1"/>
  <c r="GH627" i="10" a="1"/>
  <c r="GH627" i="10" s="1"/>
  <c r="GP627" i="10" a="1"/>
  <c r="GP627" i="10" s="1"/>
  <c r="AE627" i="10" a="1"/>
  <c r="AE627" i="10" s="1"/>
  <c r="AJ627" i="10" a="1"/>
  <c r="AJ627" i="10" s="1"/>
  <c r="AV627" i="10" a="1"/>
  <c r="AV627" i="10" s="1"/>
  <c r="BC627" i="10" a="1"/>
  <c r="BC627" i="10" s="1"/>
  <c r="BJ627" i="10" a="1"/>
  <c r="BJ627" i="10" s="1"/>
  <c r="CB627" i="10" a="1"/>
  <c r="CB627" i="10" s="1"/>
  <c r="CI627" i="10" a="1"/>
  <c r="CI627" i="10" s="1"/>
  <c r="CP627" i="10" a="1"/>
  <c r="CP627" i="10" s="1"/>
  <c r="DH627" i="10" a="1"/>
  <c r="DH627" i="10" s="1"/>
  <c r="DO627" i="10" a="1"/>
  <c r="DO627" i="10" s="1"/>
  <c r="DW627" i="10" a="1"/>
  <c r="DW627" i="10" s="1"/>
  <c r="EE627" i="10" a="1"/>
  <c r="EE627" i="10" s="1"/>
  <c r="EM627" i="10" a="1"/>
  <c r="EM627" i="10" s="1"/>
  <c r="EU627" i="10" a="1"/>
  <c r="EU627" i="10" s="1"/>
  <c r="FC627" i="10" a="1"/>
  <c r="FC627" i="10" s="1"/>
  <c r="FK627" i="10" a="1"/>
  <c r="FK627" i="10" s="1"/>
  <c r="FS627" i="10" a="1"/>
  <c r="FS627" i="10" s="1"/>
  <c r="GA627" i="10" a="1"/>
  <c r="GA627" i="10" s="1"/>
  <c r="GI627" i="10" a="1"/>
  <c r="GI627" i="10" s="1"/>
  <c r="GQ627" i="10" a="1"/>
  <c r="GQ627" i="10" s="1"/>
  <c r="AK627" i="10" a="1"/>
  <c r="AK627" i="10" s="1"/>
  <c r="AQ627" i="10" a="1"/>
  <c r="AQ627" i="10" s="1"/>
  <c r="AW627" i="10" a="1"/>
  <c r="AW627" i="10" s="1"/>
  <c r="BD627" i="10" a="1"/>
  <c r="BD627" i="10" s="1"/>
  <c r="BP627" i="10" a="1"/>
  <c r="BP627" i="10" s="1"/>
  <c r="BW627" i="10" a="1"/>
  <c r="BW627" i="10" s="1"/>
  <c r="CC627" i="10" a="1"/>
  <c r="CC627" i="10" s="1"/>
  <c r="CJ627" i="10" a="1"/>
  <c r="CJ627" i="10" s="1"/>
  <c r="CV627" i="10" a="1"/>
  <c r="CV627" i="10" s="1"/>
  <c r="DC627" i="10" a="1"/>
  <c r="DC627" i="10" s="1"/>
  <c r="DI627" i="10" a="1"/>
  <c r="DI627" i="10" s="1"/>
  <c r="DP627" i="10" a="1"/>
  <c r="DP627" i="10" s="1"/>
  <c r="DX627" i="10" a="1"/>
  <c r="DX627" i="10" s="1"/>
  <c r="EF627" i="10" a="1"/>
  <c r="EF627" i="10" s="1"/>
  <c r="EN627" i="10" a="1"/>
  <c r="EN627" i="10" s="1"/>
  <c r="EV627" i="10" a="1"/>
  <c r="EV627" i="10" s="1"/>
  <c r="FD627" i="10" a="1"/>
  <c r="FD627" i="10" s="1"/>
  <c r="FL627" i="10" a="1"/>
  <c r="FL627" i="10" s="1"/>
  <c r="FT627" i="10" a="1"/>
  <c r="FT627" i="10" s="1"/>
  <c r="GB627" i="10" a="1"/>
  <c r="GB627" i="10" s="1"/>
  <c r="GJ627" i="10" a="1"/>
  <c r="GJ627" i="10" s="1"/>
  <c r="GR627" i="10" a="1"/>
  <c r="GR627" i="10" s="1"/>
  <c r="AF627" i="10" a="1"/>
  <c r="AF627" i="10" s="1"/>
  <c r="AL627" i="10" a="1"/>
  <c r="AL627" i="10" s="1"/>
  <c r="AR627" i="10" a="1"/>
  <c r="AR627" i="10" s="1"/>
  <c r="AX627" i="10" a="1"/>
  <c r="AX627" i="10" s="1"/>
  <c r="BE627" i="10" a="1"/>
  <c r="BE627" i="10" s="1"/>
  <c r="BK627" i="10" a="1"/>
  <c r="BK627" i="10" s="1"/>
  <c r="BQ627" i="10" a="1"/>
  <c r="BQ627" i="10" s="1"/>
  <c r="BX627" i="10" a="1"/>
  <c r="BX627" i="10" s="1"/>
  <c r="CD627" i="10" a="1"/>
  <c r="CD627" i="10" s="1"/>
  <c r="CK627" i="10" a="1"/>
  <c r="CK627" i="10" s="1"/>
  <c r="CQ627" i="10" a="1"/>
  <c r="CQ627" i="10" s="1"/>
  <c r="CW627" i="10" a="1"/>
  <c r="CW627" i="10" s="1"/>
  <c r="DD627" i="10" a="1"/>
  <c r="DD627" i="10" s="1"/>
  <c r="DJ627" i="10" a="1"/>
  <c r="DJ627" i="10" s="1"/>
  <c r="DQ627" i="10" a="1"/>
  <c r="DQ627" i="10" s="1"/>
  <c r="DY627" i="10" a="1"/>
  <c r="DY627" i="10" s="1"/>
  <c r="EG627" i="10" a="1"/>
  <c r="EG627" i="10" s="1"/>
  <c r="EO627" i="10" a="1"/>
  <c r="EO627" i="10" s="1"/>
  <c r="EW627" i="10" a="1"/>
  <c r="EW627" i="10" s="1"/>
  <c r="FE627" i="10" a="1"/>
  <c r="FE627" i="10" s="1"/>
  <c r="FM627" i="10" a="1"/>
  <c r="FM627" i="10" s="1"/>
  <c r="FU627" i="10" a="1"/>
  <c r="FU627" i="10" s="1"/>
  <c r="GC627" i="10" a="1"/>
  <c r="GC627" i="10" s="1"/>
  <c r="GK627" i="10" a="1"/>
  <c r="GK627" i="10" s="1"/>
  <c r="GS627" i="10" a="1"/>
  <c r="GS627" i="10" s="1"/>
  <c r="AA627" i="10" a="1"/>
  <c r="AA627" i="10" s="1"/>
  <c r="AG627" i="10" a="1"/>
  <c r="AG627" i="10" s="1"/>
  <c r="AM627" i="10" a="1"/>
  <c r="AM627" i="10" s="1"/>
  <c r="AS627" i="10" a="1"/>
  <c r="AS627" i="10" s="1"/>
  <c r="AY627" i="10" a="1"/>
  <c r="AY627" i="10" s="1"/>
  <c r="BF627" i="10" a="1"/>
  <c r="BF627" i="10" s="1"/>
  <c r="BR627" i="10" a="1"/>
  <c r="BR627" i="10" s="1"/>
  <c r="BY627" i="10" a="1"/>
  <c r="BY627" i="10" s="1"/>
  <c r="CE627" i="10" a="1"/>
  <c r="CE627" i="10" s="1"/>
  <c r="CL627" i="10" a="1"/>
  <c r="CL627" i="10" s="1"/>
  <c r="CX627" i="10" a="1"/>
  <c r="CX627" i="10" s="1"/>
  <c r="DE627" i="10" a="1"/>
  <c r="DE627" i="10" s="1"/>
  <c r="DK627" i="10" a="1"/>
  <c r="DK627" i="10" s="1"/>
  <c r="DR627" i="10" a="1"/>
  <c r="DR627" i="10" s="1"/>
  <c r="DZ627" i="10" a="1"/>
  <c r="DZ627" i="10" s="1"/>
  <c r="EH627" i="10" a="1"/>
  <c r="EH627" i="10" s="1"/>
  <c r="EP627" i="10" a="1"/>
  <c r="EP627" i="10" s="1"/>
  <c r="EX627" i="10" a="1"/>
  <c r="EX627" i="10" s="1"/>
  <c r="FF627" i="10" a="1"/>
  <c r="FF627" i="10" s="1"/>
  <c r="FN627" i="10" a="1"/>
  <c r="FN627" i="10" s="1"/>
  <c r="FV627" i="10" a="1"/>
  <c r="FV627" i="10" s="1"/>
  <c r="GD627" i="10" a="1"/>
  <c r="GD627" i="10" s="1"/>
  <c r="GL627" i="10" a="1"/>
  <c r="GL627" i="10" s="1"/>
  <c r="GT627" i="10" a="1"/>
  <c r="GT627" i="10" s="1"/>
  <c r="AA691" i="10" a="1"/>
  <c r="AA691" i="10" s="1"/>
  <c r="AJ691" i="10" a="1"/>
  <c r="AJ691" i="10" s="1"/>
  <c r="AO691" i="10" a="1"/>
  <c r="AO691" i="10" s="1"/>
  <c r="AX691" i="10" a="1"/>
  <c r="AX691" i="10" s="1"/>
  <c r="BG691" i="10" a="1"/>
  <c r="BG691" i="10" s="1"/>
  <c r="BP691" i="10" a="1"/>
  <c r="BP691" i="10" s="1"/>
  <c r="CA691" i="10" a="1"/>
  <c r="CA691" i="10" s="1"/>
  <c r="CF691" i="10" a="1"/>
  <c r="CF691" i="10" s="1"/>
  <c r="CQ691" i="10" a="1"/>
  <c r="CQ691" i="10" s="1"/>
  <c r="CV691" i="10" a="1"/>
  <c r="CV691" i="10" s="1"/>
  <c r="DG691" i="10" a="1"/>
  <c r="DG691" i="10" s="1"/>
  <c r="DL691" i="10" a="1"/>
  <c r="DL691" i="10" s="1"/>
  <c r="DW691" i="10" a="1"/>
  <c r="DW691" i="10" s="1"/>
  <c r="EB691" i="10" a="1"/>
  <c r="EB691" i="10" s="1"/>
  <c r="EM691" i="10" a="1"/>
  <c r="EM691" i="10" s="1"/>
  <c r="ER691" i="10" a="1"/>
  <c r="ER691" i="10" s="1"/>
  <c r="FC691" i="10" a="1"/>
  <c r="FC691" i="10" s="1"/>
  <c r="FH691" i="10" a="1"/>
  <c r="FH691" i="10" s="1"/>
  <c r="FS691" i="10" a="1"/>
  <c r="FS691" i="10" s="1"/>
  <c r="FX691" i="10" a="1"/>
  <c r="FX691" i="10" s="1"/>
  <c r="GI691" i="10" a="1"/>
  <c r="GI691" i="10" s="1"/>
  <c r="GN691" i="10" a="1"/>
  <c r="GN691" i="10" s="1"/>
  <c r="AF691" i="10" a="1"/>
  <c r="AF691" i="10" s="1"/>
  <c r="AK691" i="10" a="1"/>
  <c r="AK691" i="10" s="1"/>
  <c r="AT691" i="10" a="1"/>
  <c r="AT691" i="10" s="1"/>
  <c r="BC691" i="10" a="1"/>
  <c r="BC691" i="10" s="1"/>
  <c r="BL691" i="10" a="1"/>
  <c r="BL691" i="10" s="1"/>
  <c r="BQ691" i="10" a="1"/>
  <c r="BQ691" i="10" s="1"/>
  <c r="BV691" i="10" a="1"/>
  <c r="BV691" i="10" s="1"/>
  <c r="CG691" i="10" a="1"/>
  <c r="CG691" i="10" s="1"/>
  <c r="CL691" i="10" a="1"/>
  <c r="CL691" i="10" s="1"/>
  <c r="CW691" i="10" a="1"/>
  <c r="CW691" i="10" s="1"/>
  <c r="DB691" i="10" a="1"/>
  <c r="DB691" i="10" s="1"/>
  <c r="DM691" i="10" a="1"/>
  <c r="DM691" i="10" s="1"/>
  <c r="DR691" i="10" a="1"/>
  <c r="DR691" i="10" s="1"/>
  <c r="EC691" i="10" a="1"/>
  <c r="EC691" i="10" s="1"/>
  <c r="EH691" i="10" a="1"/>
  <c r="EH691" i="10" s="1"/>
  <c r="ES691" i="10" a="1"/>
  <c r="ES691" i="10" s="1"/>
  <c r="EX691" i="10" a="1"/>
  <c r="EX691" i="10" s="1"/>
  <c r="FI691" i="10" a="1"/>
  <c r="FI691" i="10" s="1"/>
  <c r="FN691" i="10" a="1"/>
  <c r="FN691" i="10" s="1"/>
  <c r="FY691" i="10" a="1"/>
  <c r="FY691" i="10" s="1"/>
  <c r="GD691" i="10" a="1"/>
  <c r="GD691" i="10" s="1"/>
  <c r="GO691" i="10" a="1"/>
  <c r="GO691" i="10" s="1"/>
  <c r="GT691" i="10" a="1"/>
  <c r="GT691" i="10" s="1"/>
  <c r="AC691" i="10" a="1"/>
  <c r="AC691" i="10" s="1"/>
  <c r="AL691" i="10" a="1"/>
  <c r="AL691" i="10" s="1"/>
  <c r="AU691" i="10" a="1"/>
  <c r="AU691" i="10" s="1"/>
  <c r="BD691" i="10" a="1"/>
  <c r="BD691" i="10" s="1"/>
  <c r="BI691" i="10" a="1"/>
  <c r="BI691" i="10" s="1"/>
  <c r="BR691" i="10" a="1"/>
  <c r="BR691" i="10" s="1"/>
  <c r="CC691" i="10" a="1"/>
  <c r="CC691" i="10" s="1"/>
  <c r="CH691" i="10" a="1"/>
  <c r="CH691" i="10" s="1"/>
  <c r="CS691" i="10" a="1"/>
  <c r="CS691" i="10" s="1"/>
  <c r="CX691" i="10" a="1"/>
  <c r="CX691" i="10" s="1"/>
  <c r="DI691" i="10" a="1"/>
  <c r="DI691" i="10" s="1"/>
  <c r="DN691" i="10" a="1"/>
  <c r="DN691" i="10" s="1"/>
  <c r="DY691" i="10" a="1"/>
  <c r="DY691" i="10" s="1"/>
  <c r="ED691" i="10" a="1"/>
  <c r="ED691" i="10" s="1"/>
  <c r="EO691" i="10" a="1"/>
  <c r="EO691" i="10" s="1"/>
  <c r="ET691" i="10" a="1"/>
  <c r="ET691" i="10" s="1"/>
  <c r="FE691" i="10" a="1"/>
  <c r="FE691" i="10" s="1"/>
  <c r="FJ691" i="10" a="1"/>
  <c r="FJ691" i="10" s="1"/>
  <c r="FU691" i="10" a="1"/>
  <c r="FU691" i="10" s="1"/>
  <c r="FZ691" i="10" a="1"/>
  <c r="FZ691" i="10" s="1"/>
  <c r="GK691" i="10" a="1"/>
  <c r="GK691" i="10" s="1"/>
  <c r="GP691" i="10" a="1"/>
  <c r="GP691" i="10" s="1"/>
  <c r="AD691" i="10" a="1"/>
  <c r="AD691" i="10" s="1"/>
  <c r="AM691" i="10" a="1"/>
  <c r="AM691" i="10" s="1"/>
  <c r="AV691" i="10" a="1"/>
  <c r="AV691" i="10" s="1"/>
  <c r="BA691" i="10" a="1"/>
  <c r="BA691" i="10" s="1"/>
  <c r="BJ691" i="10" a="1"/>
  <c r="BJ691" i="10" s="1"/>
  <c r="BY691" i="10" a="1"/>
  <c r="BY691" i="10" s="1"/>
  <c r="CD691" i="10" a="1"/>
  <c r="CD691" i="10" s="1"/>
  <c r="CO691" i="10" a="1"/>
  <c r="CO691" i="10" s="1"/>
  <c r="CT691" i="10" a="1"/>
  <c r="CT691" i="10" s="1"/>
  <c r="DE691" i="10" a="1"/>
  <c r="DE691" i="10" s="1"/>
  <c r="DJ691" i="10" a="1"/>
  <c r="DJ691" i="10" s="1"/>
  <c r="DU691" i="10" a="1"/>
  <c r="DU691" i="10" s="1"/>
  <c r="DZ691" i="10" a="1"/>
  <c r="DZ691" i="10" s="1"/>
  <c r="EK691" i="10" a="1"/>
  <c r="EK691" i="10" s="1"/>
  <c r="EP691" i="10" a="1"/>
  <c r="EP691" i="10" s="1"/>
  <c r="FA691" i="10" a="1"/>
  <c r="FA691" i="10" s="1"/>
  <c r="FF691" i="10" a="1"/>
  <c r="FF691" i="10" s="1"/>
  <c r="FQ691" i="10" a="1"/>
  <c r="FQ691" i="10" s="1"/>
  <c r="FV691" i="10" a="1"/>
  <c r="FV691" i="10" s="1"/>
  <c r="GG691" i="10" a="1"/>
  <c r="GG691" i="10" s="1"/>
  <c r="GL691" i="10" a="1"/>
  <c r="GL691" i="10" s="1"/>
  <c r="AE691" i="10" a="1"/>
  <c r="AE691" i="10" s="1"/>
  <c r="AN691" i="10" a="1"/>
  <c r="AN691" i="10" s="1"/>
  <c r="AS691" i="10" a="1"/>
  <c r="AS691" i="10" s="1"/>
  <c r="BB691" i="10" a="1"/>
  <c r="BB691" i="10" s="1"/>
  <c r="BK691" i="10" a="1"/>
  <c r="BK691" i="10" s="1"/>
  <c r="BU691" i="10" a="1"/>
  <c r="BU691" i="10" s="1"/>
  <c r="BZ691" i="10" a="1"/>
  <c r="BZ691" i="10" s="1"/>
  <c r="CK691" i="10" a="1"/>
  <c r="CK691" i="10" s="1"/>
  <c r="CP691" i="10" a="1"/>
  <c r="CP691" i="10" s="1"/>
  <c r="DA691" i="10" a="1"/>
  <c r="DA691" i="10" s="1"/>
  <c r="DF691" i="10" a="1"/>
  <c r="DF691" i="10" s="1"/>
  <c r="DQ691" i="10" a="1"/>
  <c r="DQ691" i="10" s="1"/>
  <c r="DV691" i="10" a="1"/>
  <c r="DV691" i="10" s="1"/>
  <c r="EG691" i="10" a="1"/>
  <c r="EG691" i="10" s="1"/>
  <c r="EL691" i="10" a="1"/>
  <c r="EL691" i="10" s="1"/>
  <c r="EW691" i="10" a="1"/>
  <c r="EW691" i="10" s="1"/>
  <c r="FB691" i="10" a="1"/>
  <c r="FB691" i="10" s="1"/>
  <c r="FM691" i="10" a="1"/>
  <c r="FM691" i="10" s="1"/>
  <c r="FR691" i="10" a="1"/>
  <c r="FR691" i="10" s="1"/>
  <c r="GC691" i="10" a="1"/>
  <c r="GC691" i="10" s="1"/>
  <c r="GH691" i="10" a="1"/>
  <c r="GH691" i="10" s="1"/>
  <c r="GS691" i="10" a="1"/>
  <c r="GS691" i="10" s="1"/>
  <c r="AB691" i="10" a="1"/>
  <c r="AB691" i="10" s="1"/>
  <c r="AZ691" i="10" a="1"/>
  <c r="AZ691" i="10" s="1"/>
  <c r="BM691" i="10" a="1"/>
  <c r="BM691" i="10" s="1"/>
  <c r="CN691" i="10" a="1"/>
  <c r="CN691" i="10" s="1"/>
  <c r="DC691" i="10" a="1"/>
  <c r="DC691" i="10" s="1"/>
  <c r="DP691" i="10" a="1"/>
  <c r="DP691" i="10" s="1"/>
  <c r="EE691" i="10" a="1"/>
  <c r="EE691" i="10" s="1"/>
  <c r="FG691" i="10" a="1"/>
  <c r="FG691" i="10" s="1"/>
  <c r="GJ691" i="10" a="1"/>
  <c r="GJ691" i="10" s="1"/>
  <c r="AP691" i="10" a="1"/>
  <c r="AP691" i="10" s="1"/>
  <c r="BN691" i="10" a="1"/>
  <c r="BN691" i="10" s="1"/>
  <c r="CB691" i="10" a="1"/>
  <c r="CB691" i="10" s="1"/>
  <c r="DD691" i="10" a="1"/>
  <c r="DD691" i="10" s="1"/>
  <c r="DS691" i="10" a="1"/>
  <c r="DS691" i="10" s="1"/>
  <c r="EF691" i="10" a="1"/>
  <c r="EF691" i="10" s="1"/>
  <c r="EU691" i="10" a="1"/>
  <c r="EU691" i="10" s="1"/>
  <c r="FW691" i="10" a="1"/>
  <c r="FW691" i="10" s="1"/>
  <c r="AQ691" i="10" a="1"/>
  <c r="AQ691" i="10" s="1"/>
  <c r="BO691" i="10" a="1"/>
  <c r="BO691" i="10" s="1"/>
  <c r="CR691" i="10" a="1"/>
  <c r="CR691" i="10" s="1"/>
  <c r="DT691" i="10" a="1"/>
  <c r="DT691" i="10" s="1"/>
  <c r="EI691" i="10" a="1"/>
  <c r="EI691" i="10" s="1"/>
  <c r="EV691" i="10" a="1"/>
  <c r="EV691" i="10" s="1"/>
  <c r="FK691" i="10" a="1"/>
  <c r="FK691" i="10" s="1"/>
  <c r="GM691" i="10" a="1"/>
  <c r="GM691" i="10" s="1"/>
  <c r="AG691" i="10" a="1"/>
  <c r="AG691" i="10" s="1"/>
  <c r="AR691" i="10" a="1"/>
  <c r="AR691" i="10" s="1"/>
  <c r="BE691" i="10" a="1"/>
  <c r="BE691" i="10" s="1"/>
  <c r="CE691" i="10" a="1"/>
  <c r="CE691" i="10" s="1"/>
  <c r="DH691" i="10" a="1"/>
  <c r="DH691" i="10" s="1"/>
  <c r="EJ691" i="10" a="1"/>
  <c r="EJ691" i="10" s="1"/>
  <c r="EY691" i="10" a="1"/>
  <c r="EY691" i="10" s="1"/>
  <c r="FL691" i="10" a="1"/>
  <c r="FL691" i="10" s="1"/>
  <c r="GA691" i="10" a="1"/>
  <c r="GA691" i="10" s="1"/>
  <c r="AH691" i="10" a="1"/>
  <c r="AH691" i="10" s="1"/>
  <c r="BF691" i="10" a="1"/>
  <c r="BF691" i="10" s="1"/>
  <c r="BS691" i="10" a="1"/>
  <c r="BS691" i="10" s="1"/>
  <c r="CU691" i="10" a="1"/>
  <c r="CU691" i="10" s="1"/>
  <c r="DX691" i="10" a="1"/>
  <c r="DX691" i="10" s="1"/>
  <c r="EZ691" i="10" a="1"/>
  <c r="EZ691" i="10" s="1"/>
  <c r="FO691" i="10" a="1"/>
  <c r="FO691" i="10" s="1"/>
  <c r="GB691" i="10" a="1"/>
  <c r="GB691" i="10" s="1"/>
  <c r="GQ691" i="10" a="1"/>
  <c r="GQ691" i="10" s="1"/>
  <c r="AI691" i="10" a="1"/>
  <c r="AI691" i="10" s="1"/>
  <c r="BH691" i="10" a="1"/>
  <c r="BH691" i="10" s="1"/>
  <c r="BT691" i="10" a="1"/>
  <c r="BT691" i="10" s="1"/>
  <c r="CI691" i="10" a="1"/>
  <c r="CI691" i="10" s="1"/>
  <c r="DK691" i="10" a="1"/>
  <c r="DK691" i="10" s="1"/>
  <c r="EN691" i="10" a="1"/>
  <c r="EN691" i="10" s="1"/>
  <c r="FP691" i="10" a="1"/>
  <c r="FP691" i="10" s="1"/>
  <c r="GE691" i="10" a="1"/>
  <c r="GE691" i="10" s="1"/>
  <c r="GR691" i="10" a="1"/>
  <c r="GR691" i="10" s="1"/>
  <c r="AW691" i="10" a="1"/>
  <c r="AW691" i="10" s="1"/>
  <c r="BW691" i="10" a="1"/>
  <c r="BW691" i="10" s="1"/>
  <c r="CJ691" i="10" a="1"/>
  <c r="CJ691" i="10" s="1"/>
  <c r="CY691" i="10" a="1"/>
  <c r="CY691" i="10" s="1"/>
  <c r="EA691" i="10" a="1"/>
  <c r="EA691" i="10" s="1"/>
  <c r="FD691" i="10" a="1"/>
  <c r="FD691" i="10" s="1"/>
  <c r="GF691" i="10" a="1"/>
  <c r="GF691" i="10" s="1"/>
  <c r="GU691" i="10" a="1"/>
  <c r="GU691" i="10" s="1"/>
  <c r="AY691" i="10" a="1"/>
  <c r="AY691" i="10" s="1"/>
  <c r="BX691" i="10" a="1"/>
  <c r="BX691" i="10" s="1"/>
  <c r="CM691" i="10" a="1"/>
  <c r="CM691" i="10" s="1"/>
  <c r="CZ691" i="10" a="1"/>
  <c r="CZ691" i="10" s="1"/>
  <c r="DO691" i="10" a="1"/>
  <c r="DO691" i="10" s="1"/>
  <c r="EQ691" i="10" a="1"/>
  <c r="EQ691" i="10" s="1"/>
  <c r="FT691" i="10" a="1"/>
  <c r="FT691" i="10" s="1"/>
  <c r="GV691" i="10" a="1"/>
  <c r="GV691" i="10" s="1"/>
  <c r="AI877" i="10" a="1"/>
  <c r="AI877" i="10" s="1"/>
  <c r="AO877" i="10" a="1"/>
  <c r="AO877" i="10" s="1"/>
  <c r="AU877" i="10" a="1"/>
  <c r="AU877" i="10" s="1"/>
  <c r="BA877" i="10" a="1"/>
  <c r="BA877" i="10" s="1"/>
  <c r="BG877" i="10" a="1"/>
  <c r="BG877" i="10" s="1"/>
  <c r="BX877" i="10" a="1"/>
  <c r="BX877" i="10" s="1"/>
  <c r="CD877" i="10" a="1"/>
  <c r="CD877" i="10" s="1"/>
  <c r="CI877" i="10" a="1"/>
  <c r="CI877" i="10" s="1"/>
  <c r="CU877" i="10" a="1"/>
  <c r="CU877" i="10" s="1"/>
  <c r="DA877" i="10" a="1"/>
  <c r="DA877" i="10" s="1"/>
  <c r="DG877" i="10" a="1"/>
  <c r="DG877" i="10" s="1"/>
  <c r="DM877" i="10" a="1"/>
  <c r="DM877" i="10" s="1"/>
  <c r="DS877" i="10" a="1"/>
  <c r="DS877" i="10" s="1"/>
  <c r="EJ877" i="10" a="1"/>
  <c r="EJ877" i="10" s="1"/>
  <c r="EP877" i="10" a="1"/>
  <c r="EP877" i="10" s="1"/>
  <c r="EU877" i="10" a="1"/>
  <c r="EU877" i="10" s="1"/>
  <c r="FG877" i="10" a="1"/>
  <c r="FG877" i="10" s="1"/>
  <c r="FM877" i="10" a="1"/>
  <c r="FM877" i="10" s="1"/>
  <c r="FS877" i="10" a="1"/>
  <c r="FS877" i="10" s="1"/>
  <c r="FY877" i="10" a="1"/>
  <c r="FY877" i="10" s="1"/>
  <c r="GE877" i="10" a="1"/>
  <c r="GE877" i="10" s="1"/>
  <c r="GV877" i="10" a="1"/>
  <c r="GV877" i="10" s="1"/>
  <c r="AD877" i="10" a="1"/>
  <c r="AD877" i="10" s="1"/>
  <c r="AJ877" i="10" a="1"/>
  <c r="AJ877" i="10" s="1"/>
  <c r="BL877" i="10" a="1"/>
  <c r="BL877" i="10" s="1"/>
  <c r="BS877" i="10" a="1"/>
  <c r="BS877" i="10" s="1"/>
  <c r="BY877" i="10" a="1"/>
  <c r="BY877" i="10" s="1"/>
  <c r="CJ877" i="10" a="1"/>
  <c r="CJ877" i="10" s="1"/>
  <c r="CP877" i="10" a="1"/>
  <c r="CP877" i="10" s="1"/>
  <c r="CV877" i="10" a="1"/>
  <c r="CV877" i="10" s="1"/>
  <c r="DX877" i="10" a="1"/>
  <c r="DX877" i="10" s="1"/>
  <c r="EE877" i="10" a="1"/>
  <c r="EE877" i="10" s="1"/>
  <c r="EK877" i="10" a="1"/>
  <c r="EK877" i="10" s="1"/>
  <c r="EV877" i="10" a="1"/>
  <c r="EV877" i="10" s="1"/>
  <c r="FB877" i="10" a="1"/>
  <c r="FB877" i="10" s="1"/>
  <c r="FH877" i="10" a="1"/>
  <c r="FH877" i="10" s="1"/>
  <c r="GJ877" i="10" a="1"/>
  <c r="GJ877" i="10" s="1"/>
  <c r="GQ877" i="10" a="1"/>
  <c r="GQ877" i="10" s="1"/>
  <c r="AK877" i="10" a="1"/>
  <c r="AK877" i="10" s="1"/>
  <c r="AP877" i="10" a="1"/>
  <c r="AP877" i="10" s="1"/>
  <c r="AV877" i="10" a="1"/>
  <c r="AV877" i="10" s="1"/>
  <c r="BB877" i="10" a="1"/>
  <c r="BB877" i="10" s="1"/>
  <c r="BH877" i="10" a="1"/>
  <c r="BH877" i="10" s="1"/>
  <c r="BM877" i="10" a="1"/>
  <c r="BM877" i="10" s="1"/>
  <c r="CE877" i="10" a="1"/>
  <c r="CE877" i="10" s="1"/>
  <c r="CK877" i="10" a="1"/>
  <c r="CK877" i="10" s="1"/>
  <c r="CW877" i="10" a="1"/>
  <c r="CW877" i="10" s="1"/>
  <c r="DB877" i="10" a="1"/>
  <c r="DB877" i="10" s="1"/>
  <c r="DH877" i="10" a="1"/>
  <c r="DH877" i="10" s="1"/>
  <c r="DN877" i="10" a="1"/>
  <c r="DN877" i="10" s="1"/>
  <c r="DT877" i="10" a="1"/>
  <c r="DT877" i="10" s="1"/>
  <c r="DY877" i="10" a="1"/>
  <c r="DY877" i="10" s="1"/>
  <c r="EQ877" i="10" a="1"/>
  <c r="EQ877" i="10" s="1"/>
  <c r="EW877" i="10" a="1"/>
  <c r="EW877" i="10" s="1"/>
  <c r="FI877" i="10" a="1"/>
  <c r="FI877" i="10" s="1"/>
  <c r="FN877" i="10" a="1"/>
  <c r="FN877" i="10" s="1"/>
  <c r="FT877" i="10" a="1"/>
  <c r="FT877" i="10" s="1"/>
  <c r="FZ877" i="10" a="1"/>
  <c r="FZ877" i="10" s="1"/>
  <c r="GF877" i="10" a="1"/>
  <c r="GF877" i="10" s="1"/>
  <c r="GK877" i="10" a="1"/>
  <c r="GK877" i="10" s="1"/>
  <c r="AE877" i="10" a="1"/>
  <c r="AE877" i="10" s="1"/>
  <c r="AL877" i="10" a="1"/>
  <c r="AL877" i="10" s="1"/>
  <c r="AQ877" i="10" a="1"/>
  <c r="AQ877" i="10" s="1"/>
  <c r="AW877" i="10" a="1"/>
  <c r="AW877" i="10" s="1"/>
  <c r="BI877" i="10" a="1"/>
  <c r="BI877" i="10" s="1"/>
  <c r="BN877" i="10" a="1"/>
  <c r="BN877" i="10" s="1"/>
  <c r="BT877" i="10" a="1"/>
  <c r="BT877" i="10" s="1"/>
  <c r="BZ877" i="10" a="1"/>
  <c r="BZ877" i="10" s="1"/>
  <c r="CF877" i="10" a="1"/>
  <c r="CF877" i="10" s="1"/>
  <c r="CL877" i="10" a="1"/>
  <c r="CL877" i="10" s="1"/>
  <c r="CQ877" i="10" a="1"/>
  <c r="CQ877" i="10" s="1"/>
  <c r="CX877" i="10" a="1"/>
  <c r="CX877" i="10" s="1"/>
  <c r="DC877" i="10" a="1"/>
  <c r="DC877" i="10" s="1"/>
  <c r="DI877" i="10" a="1"/>
  <c r="DI877" i="10" s="1"/>
  <c r="DU877" i="10" a="1"/>
  <c r="DU877" i="10" s="1"/>
  <c r="DZ877" i="10" a="1"/>
  <c r="DZ877" i="10" s="1"/>
  <c r="EF877" i="10" a="1"/>
  <c r="EF877" i="10" s="1"/>
  <c r="EL877" i="10" a="1"/>
  <c r="EL877" i="10" s="1"/>
  <c r="ER877" i="10" a="1"/>
  <c r="ER877" i="10" s="1"/>
  <c r="EX877" i="10" a="1"/>
  <c r="EX877" i="10" s="1"/>
  <c r="FC877" i="10" a="1"/>
  <c r="FC877" i="10" s="1"/>
  <c r="FJ877" i="10" a="1"/>
  <c r="FJ877" i="10" s="1"/>
  <c r="FO877" i="10" a="1"/>
  <c r="FO877" i="10" s="1"/>
  <c r="FU877" i="10" a="1"/>
  <c r="FU877" i="10" s="1"/>
  <c r="GG877" i="10" a="1"/>
  <c r="GG877" i="10" s="1"/>
  <c r="GL877" i="10" a="1"/>
  <c r="GL877" i="10" s="1"/>
  <c r="GR877" i="10" a="1"/>
  <c r="GR877" i="10" s="1"/>
  <c r="AA877" i="10" a="1"/>
  <c r="AA877" i="10" s="1"/>
  <c r="AR877" i="10" a="1"/>
  <c r="AR877" i="10" s="1"/>
  <c r="AX877" i="10" a="1"/>
  <c r="AX877" i="10" s="1"/>
  <c r="BC877" i="10" a="1"/>
  <c r="BC877" i="10" s="1"/>
  <c r="BO877" i="10" a="1"/>
  <c r="BO877" i="10" s="1"/>
  <c r="BU877" i="10" a="1"/>
  <c r="BU877" i="10" s="1"/>
  <c r="CA877" i="10" a="1"/>
  <c r="CA877" i="10" s="1"/>
  <c r="CG877" i="10" a="1"/>
  <c r="CG877" i="10" s="1"/>
  <c r="CM877" i="10" a="1"/>
  <c r="CM877" i="10" s="1"/>
  <c r="DD877" i="10" a="1"/>
  <c r="DD877" i="10" s="1"/>
  <c r="DJ877" i="10" a="1"/>
  <c r="DJ877" i="10" s="1"/>
  <c r="DO877" i="10" a="1"/>
  <c r="DO877" i="10" s="1"/>
  <c r="EA877" i="10" a="1"/>
  <c r="EA877" i="10" s="1"/>
  <c r="EG877" i="10" a="1"/>
  <c r="EG877" i="10" s="1"/>
  <c r="EM877" i="10" a="1"/>
  <c r="EM877" i="10" s="1"/>
  <c r="ES877" i="10" a="1"/>
  <c r="ES877" i="10" s="1"/>
  <c r="EY877" i="10" a="1"/>
  <c r="EY877" i="10" s="1"/>
  <c r="FP877" i="10" a="1"/>
  <c r="FP877" i="10" s="1"/>
  <c r="FV877" i="10" a="1"/>
  <c r="FV877" i="10" s="1"/>
  <c r="GA877" i="10" a="1"/>
  <c r="GA877" i="10" s="1"/>
  <c r="GM877" i="10" a="1"/>
  <c r="GM877" i="10" s="1"/>
  <c r="GS877" i="10" a="1"/>
  <c r="GS877" i="10" s="1"/>
  <c r="AF877" i="10" a="1"/>
  <c r="AF877" i="10" s="1"/>
  <c r="AM877" i="10" a="1"/>
  <c r="AM877" i="10" s="1"/>
  <c r="AS877" i="10" a="1"/>
  <c r="AS877" i="10" s="1"/>
  <c r="BD877" i="10" a="1"/>
  <c r="BD877" i="10" s="1"/>
  <c r="BJ877" i="10" a="1"/>
  <c r="BJ877" i="10" s="1"/>
  <c r="BP877" i="10" a="1"/>
  <c r="BP877" i="10" s="1"/>
  <c r="CR877" i="10" a="1"/>
  <c r="CR877" i="10" s="1"/>
  <c r="CY877" i="10" a="1"/>
  <c r="CY877" i="10" s="1"/>
  <c r="DE877" i="10" a="1"/>
  <c r="DE877" i="10" s="1"/>
  <c r="DP877" i="10" a="1"/>
  <c r="DP877" i="10" s="1"/>
  <c r="DV877" i="10" a="1"/>
  <c r="DV877" i="10" s="1"/>
  <c r="EB877" i="10" a="1"/>
  <c r="EB877" i="10" s="1"/>
  <c r="FD877" i="10" a="1"/>
  <c r="FD877" i="10" s="1"/>
  <c r="FK877" i="10" a="1"/>
  <c r="FK877" i="10" s="1"/>
  <c r="FQ877" i="10" a="1"/>
  <c r="FQ877" i="10" s="1"/>
  <c r="GB877" i="10" a="1"/>
  <c r="GB877" i="10" s="1"/>
  <c r="GH877" i="10" a="1"/>
  <c r="GH877" i="10" s="1"/>
  <c r="GN877" i="10" a="1"/>
  <c r="GN877" i="10" s="1"/>
  <c r="AB877" i="10" a="1"/>
  <c r="AB877" i="10" s="1"/>
  <c r="AG877" i="10" a="1"/>
  <c r="AG877" i="10" s="1"/>
  <c r="AY877" i="10" a="1"/>
  <c r="AY877" i="10" s="1"/>
  <c r="BE877" i="10" a="1"/>
  <c r="BE877" i="10" s="1"/>
  <c r="BQ877" i="10" a="1"/>
  <c r="BQ877" i="10" s="1"/>
  <c r="BV877" i="10" a="1"/>
  <c r="BV877" i="10" s="1"/>
  <c r="CB877" i="10" a="1"/>
  <c r="CB877" i="10" s="1"/>
  <c r="CH877" i="10" a="1"/>
  <c r="CH877" i="10" s="1"/>
  <c r="CN877" i="10" a="1"/>
  <c r="CN877" i="10" s="1"/>
  <c r="CS877" i="10" a="1"/>
  <c r="CS877" i="10" s="1"/>
  <c r="DK877" i="10" a="1"/>
  <c r="DK877" i="10" s="1"/>
  <c r="DQ877" i="10" a="1"/>
  <c r="DQ877" i="10" s="1"/>
  <c r="EC877" i="10" a="1"/>
  <c r="EC877" i="10" s="1"/>
  <c r="EH877" i="10" a="1"/>
  <c r="EH877" i="10" s="1"/>
  <c r="EN877" i="10" a="1"/>
  <c r="EN877" i="10" s="1"/>
  <c r="ET877" i="10" a="1"/>
  <c r="ET877" i="10" s="1"/>
  <c r="EZ877" i="10" a="1"/>
  <c r="EZ877" i="10" s="1"/>
  <c r="FE877" i="10" a="1"/>
  <c r="FE877" i="10" s="1"/>
  <c r="FW877" i="10" a="1"/>
  <c r="FW877" i="10" s="1"/>
  <c r="GC877" i="10" a="1"/>
  <c r="GC877" i="10" s="1"/>
  <c r="GO877" i="10" a="1"/>
  <c r="GO877" i="10" s="1"/>
  <c r="GT877" i="10" a="1"/>
  <c r="GT877" i="10" s="1"/>
  <c r="AC877" i="10" a="1"/>
  <c r="AC877" i="10" s="1"/>
  <c r="AH877" i="10" a="1"/>
  <c r="AH877" i="10" s="1"/>
  <c r="AN877" i="10" a="1"/>
  <c r="AN877" i="10" s="1"/>
  <c r="AT877" i="10" a="1"/>
  <c r="AT877" i="10" s="1"/>
  <c r="AZ877" i="10" a="1"/>
  <c r="AZ877" i="10" s="1"/>
  <c r="BF877" i="10" a="1"/>
  <c r="BF877" i="10" s="1"/>
  <c r="BK877" i="10" a="1"/>
  <c r="BK877" i="10" s="1"/>
  <c r="BR877" i="10" a="1"/>
  <c r="BR877" i="10" s="1"/>
  <c r="BW877" i="10" a="1"/>
  <c r="BW877" i="10" s="1"/>
  <c r="CC877" i="10" a="1"/>
  <c r="CC877" i="10" s="1"/>
  <c r="CO877" i="10" a="1"/>
  <c r="CO877" i="10" s="1"/>
  <c r="CT877" i="10" a="1"/>
  <c r="CT877" i="10" s="1"/>
  <c r="CZ877" i="10" a="1"/>
  <c r="CZ877" i="10" s="1"/>
  <c r="DF877" i="10" a="1"/>
  <c r="DF877" i="10" s="1"/>
  <c r="DL877" i="10" a="1"/>
  <c r="DL877" i="10" s="1"/>
  <c r="DR877" i="10" a="1"/>
  <c r="DR877" i="10" s="1"/>
  <c r="DW877" i="10" a="1"/>
  <c r="DW877" i="10" s="1"/>
  <c r="ED877" i="10" a="1"/>
  <c r="ED877" i="10" s="1"/>
  <c r="EI877" i="10" a="1"/>
  <c r="EI877" i="10" s="1"/>
  <c r="EO877" i="10" a="1"/>
  <c r="EO877" i="10" s="1"/>
  <c r="FA877" i="10" a="1"/>
  <c r="FA877" i="10" s="1"/>
  <c r="FF877" i="10" a="1"/>
  <c r="FF877" i="10" s="1"/>
  <c r="FL877" i="10" a="1"/>
  <c r="FL877" i="10" s="1"/>
  <c r="FR877" i="10" a="1"/>
  <c r="FR877" i="10" s="1"/>
  <c r="FX877" i="10" a="1"/>
  <c r="FX877" i="10" s="1"/>
  <c r="GD877" i="10" a="1"/>
  <c r="GD877" i="10" s="1"/>
  <c r="GI877" i="10" a="1"/>
  <c r="GI877" i="10" s="1"/>
  <c r="GP877" i="10" a="1"/>
  <c r="GP877" i="10" s="1"/>
  <c r="GU877" i="10" a="1"/>
  <c r="GU877" i="10" s="1"/>
  <c r="AP294" i="10" a="1"/>
  <c r="AP294" i="10" s="1"/>
  <c r="AW294" i="10" a="1"/>
  <c r="AW294" i="10" s="1"/>
  <c r="BD294" i="10" a="1"/>
  <c r="BD294" i="10" s="1"/>
  <c r="BK294" i="10" a="1"/>
  <c r="BK294" i="10" s="1"/>
  <c r="BR294" i="10" a="1"/>
  <c r="BR294" i="10" s="1"/>
  <c r="CM294" i="10" a="1"/>
  <c r="CM294" i="10" s="1"/>
  <c r="CT294" i="10" a="1"/>
  <c r="CT294" i="10" s="1"/>
  <c r="CZ294" i="10" a="1"/>
  <c r="CZ294" i="10" s="1"/>
  <c r="DG294" i="10" a="1"/>
  <c r="DG294" i="10" s="1"/>
  <c r="DN294" i="10" a="1"/>
  <c r="DN294" i="10" s="1"/>
  <c r="DU294" i="10" a="1"/>
  <c r="DU294" i="10" s="1"/>
  <c r="EB294" i="10" a="1"/>
  <c r="EB294" i="10" s="1"/>
  <c r="EI294" i="10" a="1"/>
  <c r="EI294" i="10" s="1"/>
  <c r="EP294" i="10" a="1"/>
  <c r="EP294" i="10" s="1"/>
  <c r="EW294" i="10" a="1"/>
  <c r="EW294" i="10" s="1"/>
  <c r="FD294" i="10" a="1"/>
  <c r="FD294" i="10" s="1"/>
  <c r="FK294" i="10" a="1"/>
  <c r="FK294" i="10" s="1"/>
  <c r="FQ294" i="10" a="1"/>
  <c r="FQ294" i="10" s="1"/>
  <c r="FX294" i="10" a="1"/>
  <c r="FX294" i="10" s="1"/>
  <c r="GF294" i="10" a="1"/>
  <c r="GF294" i="10" s="1"/>
  <c r="GM294" i="10" a="1"/>
  <c r="GM294" i="10" s="1"/>
  <c r="GS294" i="10" a="1"/>
  <c r="GS294" i="10" s="1"/>
  <c r="AC294" i="10" a="1"/>
  <c r="AC294" i="10" s="1"/>
  <c r="AJ294" i="10" a="1"/>
  <c r="AJ294" i="10" s="1"/>
  <c r="AQ294" i="10" a="1"/>
  <c r="AQ294" i="10" s="1"/>
  <c r="AX294" i="10" a="1"/>
  <c r="AX294" i="10" s="1"/>
  <c r="BE294" i="10" a="1"/>
  <c r="BE294" i="10" s="1"/>
  <c r="BL294" i="10" a="1"/>
  <c r="BL294" i="10" s="1"/>
  <c r="BS294" i="10" a="1"/>
  <c r="BS294" i="10" s="1"/>
  <c r="BY294" i="10" a="1"/>
  <c r="BY294" i="10" s="1"/>
  <c r="CF294" i="10" a="1"/>
  <c r="CF294" i="10" s="1"/>
  <c r="CN294" i="10" a="1"/>
  <c r="CN294" i="10" s="1"/>
  <c r="CU294" i="10" a="1"/>
  <c r="CU294" i="10" s="1"/>
  <c r="DA294" i="10" a="1"/>
  <c r="DA294" i="10" s="1"/>
  <c r="DH294" i="10" a="1"/>
  <c r="DH294" i="10" s="1"/>
  <c r="DO294" i="10" a="1"/>
  <c r="DO294" i="10" s="1"/>
  <c r="DV294" i="10" a="1"/>
  <c r="DV294" i="10" s="1"/>
  <c r="EC294" i="10" a="1"/>
  <c r="EC294" i="10" s="1"/>
  <c r="EJ294" i="10" a="1"/>
  <c r="EJ294" i="10" s="1"/>
  <c r="EQ294" i="10" a="1"/>
  <c r="EQ294" i="10" s="1"/>
  <c r="EX294" i="10" a="1"/>
  <c r="EX294" i="10" s="1"/>
  <c r="FE294" i="10" a="1"/>
  <c r="FE294" i="10" s="1"/>
  <c r="FR294" i="10" a="1"/>
  <c r="FR294" i="10" s="1"/>
  <c r="FY294" i="10" a="1"/>
  <c r="FY294" i="10" s="1"/>
  <c r="GT294" i="10" a="1"/>
  <c r="GT294" i="10" s="1"/>
  <c r="AD294" i="10" a="1"/>
  <c r="AD294" i="10" s="1"/>
  <c r="AK294" i="10" a="1"/>
  <c r="AK294" i="10" s="1"/>
  <c r="AR294" i="10" a="1"/>
  <c r="AR294" i="10" s="1"/>
  <c r="AY294" i="10" a="1"/>
  <c r="AY294" i="10" s="1"/>
  <c r="BF294" i="10" a="1"/>
  <c r="BF294" i="10" s="1"/>
  <c r="BM294" i="10" a="1"/>
  <c r="BM294" i="10" s="1"/>
  <c r="BZ294" i="10" a="1"/>
  <c r="BZ294" i="10" s="1"/>
  <c r="CG294" i="10" a="1"/>
  <c r="CG294" i="10" s="1"/>
  <c r="DB294" i="10" a="1"/>
  <c r="DB294" i="10" s="1"/>
  <c r="DI294" i="10" a="1"/>
  <c r="DI294" i="10" s="1"/>
  <c r="DP294" i="10" a="1"/>
  <c r="DP294" i="10" s="1"/>
  <c r="DW294" i="10" a="1"/>
  <c r="DW294" i="10" s="1"/>
  <c r="ED294" i="10" a="1"/>
  <c r="ED294" i="10" s="1"/>
  <c r="EY294" i="10" a="1"/>
  <c r="EY294" i="10" s="1"/>
  <c r="FF294" i="10" a="1"/>
  <c r="FF294" i="10" s="1"/>
  <c r="FL294" i="10" a="1"/>
  <c r="FL294" i="10" s="1"/>
  <c r="FS294" i="10" a="1"/>
  <c r="FS294" i="10" s="1"/>
  <c r="FZ294" i="10" a="1"/>
  <c r="FZ294" i="10" s="1"/>
  <c r="GG294" i="10" a="1"/>
  <c r="GG294" i="10" s="1"/>
  <c r="GN294" i="10" a="1"/>
  <c r="GN294" i="10" s="1"/>
  <c r="GU294" i="10" a="1"/>
  <c r="GU294" i="10" s="1"/>
  <c r="AE294" i="10" a="1"/>
  <c r="AE294" i="10" s="1"/>
  <c r="AL294" i="10" a="1"/>
  <c r="AL294" i="10" s="1"/>
  <c r="BG294" i="10" a="1"/>
  <c r="BG294" i="10" s="1"/>
  <c r="BN294" i="10" a="1"/>
  <c r="BN294" i="10" s="1"/>
  <c r="BT294" i="10" a="1"/>
  <c r="BT294" i="10" s="1"/>
  <c r="CA294" i="10" a="1"/>
  <c r="CA294" i="10" s="1"/>
  <c r="CH294" i="10" a="1"/>
  <c r="CH294" i="10" s="1"/>
  <c r="CO294" i="10" a="1"/>
  <c r="CO294" i="10" s="1"/>
  <c r="CV294" i="10" a="1"/>
  <c r="CV294" i="10" s="1"/>
  <c r="DC294" i="10" a="1"/>
  <c r="DC294" i="10" s="1"/>
  <c r="DJ294" i="10" a="1"/>
  <c r="DJ294" i="10" s="1"/>
  <c r="DQ294" i="10" a="1"/>
  <c r="DQ294" i="10" s="1"/>
  <c r="DX294" i="10" a="1"/>
  <c r="DX294" i="10" s="1"/>
  <c r="EE294" i="10" a="1"/>
  <c r="EE294" i="10" s="1"/>
  <c r="EK294" i="10" a="1"/>
  <c r="EK294" i="10" s="1"/>
  <c r="ER294" i="10" a="1"/>
  <c r="ER294" i="10" s="1"/>
  <c r="EZ294" i="10" a="1"/>
  <c r="EZ294" i="10" s="1"/>
  <c r="FG294" i="10" a="1"/>
  <c r="FG294" i="10" s="1"/>
  <c r="FM294" i="10" a="1"/>
  <c r="FM294" i="10" s="1"/>
  <c r="FT294" i="10" a="1"/>
  <c r="FT294" i="10" s="1"/>
  <c r="GA294" i="10" a="1"/>
  <c r="GA294" i="10" s="1"/>
  <c r="GH294" i="10" a="1"/>
  <c r="GH294" i="10" s="1"/>
  <c r="GO294" i="10" a="1"/>
  <c r="GO294" i="10" s="1"/>
  <c r="GV294" i="10" a="1"/>
  <c r="GV294" i="10" s="1"/>
  <c r="AF294" i="10" a="1"/>
  <c r="AF294" i="10" s="1"/>
  <c r="AM294" i="10" a="1"/>
  <c r="AM294" i="10" s="1"/>
  <c r="AS294" i="10" a="1"/>
  <c r="AS294" i="10" s="1"/>
  <c r="AZ294" i="10" a="1"/>
  <c r="AZ294" i="10" s="1"/>
  <c r="BH294" i="10" a="1"/>
  <c r="BH294" i="10" s="1"/>
  <c r="BO294" i="10" a="1"/>
  <c r="BO294" i="10" s="1"/>
  <c r="BU294" i="10" a="1"/>
  <c r="BU294" i="10" s="1"/>
  <c r="CB294" i="10" a="1"/>
  <c r="CB294" i="10" s="1"/>
  <c r="CI294" i="10" a="1"/>
  <c r="CI294" i="10" s="1"/>
  <c r="CP294" i="10" a="1"/>
  <c r="CP294" i="10" s="1"/>
  <c r="CW294" i="10" a="1"/>
  <c r="CW294" i="10" s="1"/>
  <c r="DD294" i="10" a="1"/>
  <c r="DD294" i="10" s="1"/>
  <c r="DK294" i="10" a="1"/>
  <c r="DK294" i="10" s="1"/>
  <c r="DR294" i="10" a="1"/>
  <c r="DR294" i="10" s="1"/>
  <c r="DY294" i="10" a="1"/>
  <c r="DY294" i="10" s="1"/>
  <c r="EL294" i="10" a="1"/>
  <c r="EL294" i="10" s="1"/>
  <c r="ES294" i="10" a="1"/>
  <c r="ES294" i="10" s="1"/>
  <c r="FN294" i="10" a="1"/>
  <c r="FN294" i="10" s="1"/>
  <c r="FU294" i="10" a="1"/>
  <c r="FU294" i="10" s="1"/>
  <c r="GB294" i="10" a="1"/>
  <c r="GB294" i="10" s="1"/>
  <c r="GI294" i="10" a="1"/>
  <c r="GI294" i="10" s="1"/>
  <c r="GP294" i="10" a="1"/>
  <c r="GP294" i="10" s="1"/>
  <c r="AG294" i="10" a="1"/>
  <c r="AG294" i="10" s="1"/>
  <c r="AT294" i="10" a="1"/>
  <c r="AT294" i="10" s="1"/>
  <c r="BA294" i="10" a="1"/>
  <c r="BA294" i="10" s="1"/>
  <c r="BV294" i="10" a="1"/>
  <c r="BV294" i="10" s="1"/>
  <c r="CC294" i="10" a="1"/>
  <c r="CC294" i="10" s="1"/>
  <c r="CJ294" i="10" a="1"/>
  <c r="CJ294" i="10" s="1"/>
  <c r="CQ294" i="10" a="1"/>
  <c r="CQ294" i="10" s="1"/>
  <c r="CX294" i="10" a="1"/>
  <c r="CX294" i="10" s="1"/>
  <c r="DS294" i="10" a="1"/>
  <c r="DS294" i="10" s="1"/>
  <c r="DZ294" i="10" a="1"/>
  <c r="DZ294" i="10" s="1"/>
  <c r="EF294" i="10" a="1"/>
  <c r="EF294" i="10" s="1"/>
  <c r="EM294" i="10" a="1"/>
  <c r="EM294" i="10" s="1"/>
  <c r="ET294" i="10" a="1"/>
  <c r="ET294" i="10" s="1"/>
  <c r="FA294" i="10" a="1"/>
  <c r="FA294" i="10" s="1"/>
  <c r="FH294" i="10" a="1"/>
  <c r="FH294" i="10" s="1"/>
  <c r="FO294" i="10" a="1"/>
  <c r="FO294" i="10" s="1"/>
  <c r="FV294" i="10" a="1"/>
  <c r="FV294" i="10" s="1"/>
  <c r="GC294" i="10" a="1"/>
  <c r="GC294" i="10" s="1"/>
  <c r="GJ294" i="10" a="1"/>
  <c r="GJ294" i="10" s="1"/>
  <c r="GQ294" i="10" a="1"/>
  <c r="GQ294" i="10" s="1"/>
  <c r="AA294" i="10" a="1"/>
  <c r="AA294" i="10" s="1"/>
  <c r="AH294" i="10" a="1"/>
  <c r="AH294" i="10" s="1"/>
  <c r="AN294" i="10" a="1"/>
  <c r="AN294" i="10" s="1"/>
  <c r="AU294" i="10" a="1"/>
  <c r="AU294" i="10" s="1"/>
  <c r="BB294" i="10" a="1"/>
  <c r="BB294" i="10" s="1"/>
  <c r="BI294" i="10" a="1"/>
  <c r="BI294" i="10" s="1"/>
  <c r="BP294" i="10" a="1"/>
  <c r="BP294" i="10" s="1"/>
  <c r="BW294" i="10" a="1"/>
  <c r="BW294" i="10" s="1"/>
  <c r="CD294" i="10" a="1"/>
  <c r="CD294" i="10" s="1"/>
  <c r="CK294" i="10" a="1"/>
  <c r="CK294" i="10" s="1"/>
  <c r="CR294" i="10" a="1"/>
  <c r="CR294" i="10" s="1"/>
  <c r="CY294" i="10" a="1"/>
  <c r="CY294" i="10" s="1"/>
  <c r="DE294" i="10" a="1"/>
  <c r="DE294" i="10" s="1"/>
  <c r="DL294" i="10" a="1"/>
  <c r="DL294" i="10" s="1"/>
  <c r="DT294" i="10" a="1"/>
  <c r="DT294" i="10" s="1"/>
  <c r="EA294" i="10" a="1"/>
  <c r="EA294" i="10" s="1"/>
  <c r="EG294" i="10" a="1"/>
  <c r="EG294" i="10" s="1"/>
  <c r="EN294" i="10" a="1"/>
  <c r="EN294" i="10" s="1"/>
  <c r="EU294" i="10" a="1"/>
  <c r="EU294" i="10" s="1"/>
  <c r="FB294" i="10" a="1"/>
  <c r="FB294" i="10" s="1"/>
  <c r="FI294" i="10" a="1"/>
  <c r="FI294" i="10" s="1"/>
  <c r="FP294" i="10" a="1"/>
  <c r="FP294" i="10" s="1"/>
  <c r="FW294" i="10" a="1"/>
  <c r="FW294" i="10" s="1"/>
  <c r="GD294" i="10" a="1"/>
  <c r="GD294" i="10" s="1"/>
  <c r="GK294" i="10" a="1"/>
  <c r="GK294" i="10" s="1"/>
  <c r="AB294" i="10" a="1"/>
  <c r="AB294" i="10" s="1"/>
  <c r="AI294" i="10" a="1"/>
  <c r="AI294" i="10" s="1"/>
  <c r="AO294" i="10" a="1"/>
  <c r="AO294" i="10" s="1"/>
  <c r="AV294" i="10" a="1"/>
  <c r="AV294" i="10" s="1"/>
  <c r="BC294" i="10" a="1"/>
  <c r="BC294" i="10" s="1"/>
  <c r="BJ294" i="10" a="1"/>
  <c r="BJ294" i="10" s="1"/>
  <c r="BQ294" i="10" a="1"/>
  <c r="BQ294" i="10" s="1"/>
  <c r="BX294" i="10" a="1"/>
  <c r="BX294" i="10" s="1"/>
  <c r="CE294" i="10" a="1"/>
  <c r="CE294" i="10" s="1"/>
  <c r="CL294" i="10" a="1"/>
  <c r="CL294" i="10" s="1"/>
  <c r="CS294" i="10" a="1"/>
  <c r="CS294" i="10" s="1"/>
  <c r="DF294" i="10" a="1"/>
  <c r="DF294" i="10" s="1"/>
  <c r="DM294" i="10" a="1"/>
  <c r="DM294" i="10" s="1"/>
  <c r="EH294" i="10" a="1"/>
  <c r="EH294" i="10" s="1"/>
  <c r="EO294" i="10" a="1"/>
  <c r="EO294" i="10" s="1"/>
  <c r="EV294" i="10" a="1"/>
  <c r="EV294" i="10" s="1"/>
  <c r="FC294" i="10" a="1"/>
  <c r="FC294" i="10" s="1"/>
  <c r="FJ294" i="10" a="1"/>
  <c r="FJ294" i="10" s="1"/>
  <c r="GE294" i="10" a="1"/>
  <c r="GE294" i="10" s="1"/>
  <c r="GL294" i="10" a="1"/>
  <c r="GL294" i="10" s="1"/>
  <c r="GR294" i="10" a="1"/>
  <c r="GR294" i="10" s="1"/>
  <c r="AB743" i="10" a="1"/>
  <c r="AB743" i="10" s="1"/>
  <c r="AI743" i="10" a="1"/>
  <c r="AI743" i="10" s="1"/>
  <c r="AN743" i="10" a="1"/>
  <c r="AN743" i="10" s="1"/>
  <c r="AZ743" i="10" a="1"/>
  <c r="AZ743" i="10" s="1"/>
  <c r="BK743" i="10" a="1"/>
  <c r="BK743" i="10" s="1"/>
  <c r="BW743" i="10" a="1"/>
  <c r="BW743" i="10" s="1"/>
  <c r="CC743" i="10" a="1"/>
  <c r="CC743" i="10" s="1"/>
  <c r="CI743" i="10" a="1"/>
  <c r="CI743" i="10" s="1"/>
  <c r="CN743" i="10" a="1"/>
  <c r="CN743" i="10" s="1"/>
  <c r="CU743" i="10" a="1"/>
  <c r="CU743" i="10" s="1"/>
  <c r="CZ743" i="10" a="1"/>
  <c r="CZ743" i="10" s="1"/>
  <c r="DL743" i="10" a="1"/>
  <c r="DL743" i="10" s="1"/>
  <c r="DW743" i="10" a="1"/>
  <c r="DW743" i="10" s="1"/>
  <c r="EI743" i="10" a="1"/>
  <c r="EI743" i="10" s="1"/>
  <c r="EO743" i="10" a="1"/>
  <c r="EO743" i="10" s="1"/>
  <c r="EU743" i="10" a="1"/>
  <c r="EU743" i="10" s="1"/>
  <c r="EZ743" i="10" a="1"/>
  <c r="EZ743" i="10" s="1"/>
  <c r="FG743" i="10" a="1"/>
  <c r="FG743" i="10" s="1"/>
  <c r="FL743" i="10" a="1"/>
  <c r="FL743" i="10" s="1"/>
  <c r="FX743" i="10" a="1"/>
  <c r="FX743" i="10" s="1"/>
  <c r="GI743" i="10" a="1"/>
  <c r="GI743" i="10" s="1"/>
  <c r="GU743" i="10" a="1"/>
  <c r="GU743" i="10" s="1"/>
  <c r="AC743" i="10" a="1"/>
  <c r="AC743" i="10" s="1"/>
  <c r="AO743" i="10" a="1"/>
  <c r="AO743" i="10" s="1"/>
  <c r="AT743" i="10" a="1"/>
  <c r="AT743" i="10" s="1"/>
  <c r="BA743" i="10" a="1"/>
  <c r="BA743" i="10" s="1"/>
  <c r="BF743" i="10" a="1"/>
  <c r="BF743" i="10" s="1"/>
  <c r="BL743" i="10" a="1"/>
  <c r="BL743" i="10" s="1"/>
  <c r="BR743" i="10" a="1"/>
  <c r="BR743" i="10" s="1"/>
  <c r="CD743" i="10" a="1"/>
  <c r="CD743" i="10" s="1"/>
  <c r="CO743" i="10" a="1"/>
  <c r="CO743" i="10" s="1"/>
  <c r="DA743" i="10" a="1"/>
  <c r="DA743" i="10" s="1"/>
  <c r="DF743" i="10" a="1"/>
  <c r="DF743" i="10" s="1"/>
  <c r="DM743" i="10" a="1"/>
  <c r="DM743" i="10" s="1"/>
  <c r="DR743" i="10" a="1"/>
  <c r="DR743" i="10" s="1"/>
  <c r="DX743" i="10" a="1"/>
  <c r="DX743" i="10" s="1"/>
  <c r="ED743" i="10" a="1"/>
  <c r="ED743" i="10" s="1"/>
  <c r="EP743" i="10" a="1"/>
  <c r="EP743" i="10" s="1"/>
  <c r="FA743" i="10" a="1"/>
  <c r="FA743" i="10" s="1"/>
  <c r="FM743" i="10" a="1"/>
  <c r="FM743" i="10" s="1"/>
  <c r="FR743" i="10" a="1"/>
  <c r="FR743" i="10" s="1"/>
  <c r="FY743" i="10" a="1"/>
  <c r="FY743" i="10" s="1"/>
  <c r="GD743" i="10" a="1"/>
  <c r="GD743" i="10" s="1"/>
  <c r="GJ743" i="10" a="1"/>
  <c r="GJ743" i="10" s="1"/>
  <c r="GP743" i="10" a="1"/>
  <c r="GP743" i="10" s="1"/>
  <c r="AJ743" i="10" a="1"/>
  <c r="AJ743" i="10" s="1"/>
  <c r="AU743" i="10" a="1"/>
  <c r="AU743" i="10" s="1"/>
  <c r="BG743" i="10" a="1"/>
  <c r="BG743" i="10" s="1"/>
  <c r="BM743" i="10" a="1"/>
  <c r="BM743" i="10" s="1"/>
  <c r="BS743" i="10" a="1"/>
  <c r="BS743" i="10" s="1"/>
  <c r="BX743" i="10" a="1"/>
  <c r="BX743" i="10" s="1"/>
  <c r="CE743" i="10" a="1"/>
  <c r="CE743" i="10" s="1"/>
  <c r="CJ743" i="10" a="1"/>
  <c r="CJ743" i="10" s="1"/>
  <c r="CV743" i="10" a="1"/>
  <c r="CV743" i="10" s="1"/>
  <c r="DG743" i="10" a="1"/>
  <c r="DG743" i="10" s="1"/>
  <c r="DS743" i="10" a="1"/>
  <c r="DS743" i="10" s="1"/>
  <c r="DY743" i="10" a="1"/>
  <c r="DY743" i="10" s="1"/>
  <c r="EE743" i="10" a="1"/>
  <c r="EE743" i="10" s="1"/>
  <c r="EJ743" i="10" a="1"/>
  <c r="EJ743" i="10" s="1"/>
  <c r="EQ743" i="10" a="1"/>
  <c r="EQ743" i="10" s="1"/>
  <c r="EV743" i="10" a="1"/>
  <c r="EV743" i="10" s="1"/>
  <c r="FH743" i="10" a="1"/>
  <c r="FH743" i="10" s="1"/>
  <c r="FS743" i="10" a="1"/>
  <c r="FS743" i="10" s="1"/>
  <c r="GE743" i="10" a="1"/>
  <c r="GE743" i="10" s="1"/>
  <c r="GK743" i="10" a="1"/>
  <c r="GK743" i="10" s="1"/>
  <c r="GQ743" i="10" a="1"/>
  <c r="GQ743" i="10" s="1"/>
  <c r="GV743" i="10" a="1"/>
  <c r="GV743" i="10" s="1"/>
  <c r="AD743" i="10" a="1"/>
  <c r="AD743" i="10" s="1"/>
  <c r="AK743" i="10" a="1"/>
  <c r="AK743" i="10" s="1"/>
  <c r="AP743" i="10" a="1"/>
  <c r="AP743" i="10" s="1"/>
  <c r="AV743" i="10" a="1"/>
  <c r="AV743" i="10" s="1"/>
  <c r="BB743" i="10" a="1"/>
  <c r="BB743" i="10" s="1"/>
  <c r="BN743" i="10" a="1"/>
  <c r="BN743" i="10" s="1"/>
  <c r="BY743" i="10" a="1"/>
  <c r="BY743" i="10" s="1"/>
  <c r="CK743" i="10" a="1"/>
  <c r="CK743" i="10" s="1"/>
  <c r="CP743" i="10" a="1"/>
  <c r="CP743" i="10" s="1"/>
  <c r="CW743" i="10" a="1"/>
  <c r="CW743" i="10" s="1"/>
  <c r="DB743" i="10" a="1"/>
  <c r="DB743" i="10" s="1"/>
  <c r="DH743" i="10" a="1"/>
  <c r="DH743" i="10" s="1"/>
  <c r="DN743" i="10" a="1"/>
  <c r="DN743" i="10" s="1"/>
  <c r="DZ743" i="10" a="1"/>
  <c r="DZ743" i="10" s="1"/>
  <c r="EK743" i="10" a="1"/>
  <c r="EK743" i="10" s="1"/>
  <c r="EW743" i="10" a="1"/>
  <c r="EW743" i="10" s="1"/>
  <c r="FB743" i="10" a="1"/>
  <c r="FB743" i="10" s="1"/>
  <c r="FI743" i="10" a="1"/>
  <c r="FI743" i="10" s="1"/>
  <c r="FN743" i="10" a="1"/>
  <c r="FN743" i="10" s="1"/>
  <c r="FT743" i="10" a="1"/>
  <c r="FT743" i="10" s="1"/>
  <c r="FZ743" i="10" a="1"/>
  <c r="FZ743" i="10" s="1"/>
  <c r="GL743" i="10" a="1"/>
  <c r="GL743" i="10" s="1"/>
  <c r="AE743" i="10" a="1"/>
  <c r="AE743" i="10" s="1"/>
  <c r="AQ743" i="10" a="1"/>
  <c r="AQ743" i="10" s="1"/>
  <c r="AW743" i="10" a="1"/>
  <c r="AW743" i="10" s="1"/>
  <c r="BC743" i="10" a="1"/>
  <c r="BC743" i="10" s="1"/>
  <c r="BH743" i="10" a="1"/>
  <c r="BH743" i="10" s="1"/>
  <c r="BO743" i="10" a="1"/>
  <c r="BO743" i="10" s="1"/>
  <c r="BT743" i="10" a="1"/>
  <c r="BT743" i="10" s="1"/>
  <c r="CF743" i="10" a="1"/>
  <c r="CF743" i="10" s="1"/>
  <c r="CQ743" i="10" a="1"/>
  <c r="CQ743" i="10" s="1"/>
  <c r="DC743" i="10" a="1"/>
  <c r="DC743" i="10" s="1"/>
  <c r="DI743" i="10" a="1"/>
  <c r="DI743" i="10" s="1"/>
  <c r="DO743" i="10" a="1"/>
  <c r="DO743" i="10" s="1"/>
  <c r="DT743" i="10" a="1"/>
  <c r="DT743" i="10" s="1"/>
  <c r="EA743" i="10" a="1"/>
  <c r="EA743" i="10" s="1"/>
  <c r="EF743" i="10" a="1"/>
  <c r="EF743" i="10" s="1"/>
  <c r="ER743" i="10" a="1"/>
  <c r="ER743" i="10" s="1"/>
  <c r="FC743" i="10" a="1"/>
  <c r="FC743" i="10" s="1"/>
  <c r="FO743" i="10" a="1"/>
  <c r="FO743" i="10" s="1"/>
  <c r="FU743" i="10" a="1"/>
  <c r="FU743" i="10" s="1"/>
  <c r="GA743" i="10" a="1"/>
  <c r="GA743" i="10" s="1"/>
  <c r="GF743" i="10" a="1"/>
  <c r="GF743" i="10" s="1"/>
  <c r="GM743" i="10" a="1"/>
  <c r="GM743" i="10" s="1"/>
  <c r="GR743" i="10" a="1"/>
  <c r="GR743" i="10" s="1"/>
  <c r="AF743" i="10" a="1"/>
  <c r="AF743" i="10" s="1"/>
  <c r="AL743" i="10" a="1"/>
  <c r="AL743" i="10" s="1"/>
  <c r="AX743" i="10" a="1"/>
  <c r="AX743" i="10" s="1"/>
  <c r="BI743" i="10" a="1"/>
  <c r="BI743" i="10" s="1"/>
  <c r="BU743" i="10" a="1"/>
  <c r="BU743" i="10" s="1"/>
  <c r="BZ743" i="10" a="1"/>
  <c r="BZ743" i="10" s="1"/>
  <c r="CG743" i="10" a="1"/>
  <c r="CG743" i="10" s="1"/>
  <c r="CL743" i="10" a="1"/>
  <c r="CL743" i="10" s="1"/>
  <c r="CR743" i="10" a="1"/>
  <c r="CR743" i="10" s="1"/>
  <c r="CX743" i="10" a="1"/>
  <c r="CX743" i="10" s="1"/>
  <c r="DJ743" i="10" a="1"/>
  <c r="DJ743" i="10" s="1"/>
  <c r="DU743" i="10" a="1"/>
  <c r="DU743" i="10" s="1"/>
  <c r="EG743" i="10" a="1"/>
  <c r="EG743" i="10" s="1"/>
  <c r="EL743" i="10" a="1"/>
  <c r="EL743" i="10" s="1"/>
  <c r="ES743" i="10" a="1"/>
  <c r="ES743" i="10" s="1"/>
  <c r="EX743" i="10" a="1"/>
  <c r="EX743" i="10" s="1"/>
  <c r="FD743" i="10" a="1"/>
  <c r="FD743" i="10" s="1"/>
  <c r="FJ743" i="10" a="1"/>
  <c r="FJ743" i="10" s="1"/>
  <c r="FV743" i="10" a="1"/>
  <c r="FV743" i="10" s="1"/>
  <c r="GG743" i="10" a="1"/>
  <c r="GG743" i="10" s="1"/>
  <c r="GS743" i="10" a="1"/>
  <c r="GS743" i="10" s="1"/>
  <c r="AH743" i="10" a="1"/>
  <c r="AH743" i="10" s="1"/>
  <c r="AS743" i="10" a="1"/>
  <c r="AS743" i="10" s="1"/>
  <c r="BE743" i="10" a="1"/>
  <c r="BE743" i="10" s="1"/>
  <c r="BJ743" i="10" a="1"/>
  <c r="BJ743" i="10" s="1"/>
  <c r="BQ743" i="10" a="1"/>
  <c r="BQ743" i="10" s="1"/>
  <c r="BV743" i="10" a="1"/>
  <c r="BV743" i="10" s="1"/>
  <c r="CB743" i="10" a="1"/>
  <c r="CB743" i="10" s="1"/>
  <c r="CH743" i="10" a="1"/>
  <c r="CH743" i="10" s="1"/>
  <c r="CT743" i="10" a="1"/>
  <c r="CT743" i="10" s="1"/>
  <c r="DE743" i="10" a="1"/>
  <c r="DE743" i="10" s="1"/>
  <c r="DQ743" i="10" a="1"/>
  <c r="DQ743" i="10" s="1"/>
  <c r="DV743" i="10" a="1"/>
  <c r="DV743" i="10" s="1"/>
  <c r="EC743" i="10" a="1"/>
  <c r="EC743" i="10" s="1"/>
  <c r="EH743" i="10" a="1"/>
  <c r="EH743" i="10" s="1"/>
  <c r="EN743" i="10" a="1"/>
  <c r="EN743" i="10" s="1"/>
  <c r="ET743" i="10" a="1"/>
  <c r="ET743" i="10" s="1"/>
  <c r="FF743" i="10" a="1"/>
  <c r="FF743" i="10" s="1"/>
  <c r="FQ743" i="10" a="1"/>
  <c r="FQ743" i="10" s="1"/>
  <c r="GC743" i="10" a="1"/>
  <c r="GC743" i="10" s="1"/>
  <c r="GH743" i="10" a="1"/>
  <c r="GH743" i="10" s="1"/>
  <c r="GO743" i="10" a="1"/>
  <c r="GO743" i="10" s="1"/>
  <c r="GT743" i="10" a="1"/>
  <c r="GT743" i="10" s="1"/>
  <c r="BD743" i="10" a="1"/>
  <c r="BD743" i="10" s="1"/>
  <c r="CY743" i="10" a="1"/>
  <c r="CY743" i="10" s="1"/>
  <c r="GN743" i="10" a="1"/>
  <c r="GN743" i="10" s="1"/>
  <c r="DD743" i="10" a="1"/>
  <c r="DD743" i="10" s="1"/>
  <c r="EY743" i="10" a="1"/>
  <c r="EY743" i="10" s="1"/>
  <c r="BP743" i="10" a="1"/>
  <c r="BP743" i="10" s="1"/>
  <c r="DK743" i="10" a="1"/>
  <c r="DK743" i="10" s="1"/>
  <c r="FE743" i="10" a="1"/>
  <c r="FE743" i="10" s="1"/>
  <c r="AA743" i="10" a="1"/>
  <c r="AA743" i="10" s="1"/>
  <c r="DP743" i="10" a="1"/>
  <c r="DP743" i="10" s="1"/>
  <c r="FK743" i="10" a="1"/>
  <c r="FK743" i="10" s="1"/>
  <c r="AG743" i="10" a="1"/>
  <c r="AG743" i="10" s="1"/>
  <c r="CA743" i="10" a="1"/>
  <c r="CA743" i="10" s="1"/>
  <c r="FP743" i="10" a="1"/>
  <c r="FP743" i="10" s="1"/>
  <c r="AM743" i="10" a="1"/>
  <c r="AM743" i="10" s="1"/>
  <c r="EB743" i="10" a="1"/>
  <c r="EB743" i="10" s="1"/>
  <c r="FW743" i="10" a="1"/>
  <c r="FW743" i="10" s="1"/>
  <c r="AR743" i="10" a="1"/>
  <c r="AR743" i="10" s="1"/>
  <c r="CM743" i="10" a="1"/>
  <c r="CM743" i="10" s="1"/>
  <c r="GB743" i="10" a="1"/>
  <c r="GB743" i="10" s="1"/>
  <c r="AY743" i="10" a="1"/>
  <c r="AY743" i="10" s="1"/>
  <c r="CS743" i="10" a="1"/>
  <c r="CS743" i="10" s="1"/>
  <c r="EM743" i="10" a="1"/>
  <c r="EM743" i="10" s="1"/>
  <c r="AE116" i="10" a="1"/>
  <c r="AE116" i="10" s="1"/>
  <c r="AM116" i="10" a="1"/>
  <c r="AM116" i="10" s="1"/>
  <c r="AU116" i="10" a="1"/>
  <c r="AU116" i="10" s="1"/>
  <c r="BC116" i="10" a="1"/>
  <c r="BC116" i="10" s="1"/>
  <c r="BK116" i="10" a="1"/>
  <c r="BK116" i="10" s="1"/>
  <c r="BS116" i="10" a="1"/>
  <c r="BS116" i="10" s="1"/>
  <c r="CA116" i="10" a="1"/>
  <c r="CA116" i="10" s="1"/>
  <c r="CI116" i="10" a="1"/>
  <c r="CI116" i="10" s="1"/>
  <c r="CQ116" i="10" a="1"/>
  <c r="CQ116" i="10" s="1"/>
  <c r="CY116" i="10" a="1"/>
  <c r="CY116" i="10" s="1"/>
  <c r="DG116" i="10" a="1"/>
  <c r="DG116" i="10" s="1"/>
  <c r="DO116" i="10" a="1"/>
  <c r="DO116" i="10" s="1"/>
  <c r="DW116" i="10" a="1"/>
  <c r="DW116" i="10" s="1"/>
  <c r="EE116" i="10" a="1"/>
  <c r="EE116" i="10" s="1"/>
  <c r="EM116" i="10" a="1"/>
  <c r="EM116" i="10" s="1"/>
  <c r="EU116" i="10" a="1"/>
  <c r="EU116" i="10" s="1"/>
  <c r="FC116" i="10" a="1"/>
  <c r="FC116" i="10" s="1"/>
  <c r="FK116" i="10" a="1"/>
  <c r="FK116" i="10" s="1"/>
  <c r="FS116" i="10" a="1"/>
  <c r="FS116" i="10" s="1"/>
  <c r="GA116" i="10" a="1"/>
  <c r="GA116" i="10" s="1"/>
  <c r="GI116" i="10" a="1"/>
  <c r="GI116" i="10" s="1"/>
  <c r="GQ116" i="10" a="1"/>
  <c r="GQ116" i="10" s="1"/>
  <c r="AF116" i="10" a="1"/>
  <c r="AF116" i="10" s="1"/>
  <c r="AN116" i="10" a="1"/>
  <c r="AN116" i="10" s="1"/>
  <c r="AV116" i="10" a="1"/>
  <c r="AV116" i="10" s="1"/>
  <c r="BD116" i="10" a="1"/>
  <c r="BD116" i="10" s="1"/>
  <c r="BL116" i="10" a="1"/>
  <c r="BL116" i="10" s="1"/>
  <c r="BT116" i="10" a="1"/>
  <c r="BT116" i="10" s="1"/>
  <c r="CB116" i="10" a="1"/>
  <c r="CB116" i="10" s="1"/>
  <c r="CJ116" i="10" a="1"/>
  <c r="CJ116" i="10" s="1"/>
  <c r="CR116" i="10" a="1"/>
  <c r="CR116" i="10" s="1"/>
  <c r="CZ116" i="10" a="1"/>
  <c r="CZ116" i="10" s="1"/>
  <c r="DH116" i="10" a="1"/>
  <c r="DH116" i="10" s="1"/>
  <c r="DP116" i="10" a="1"/>
  <c r="DP116" i="10" s="1"/>
  <c r="DX116" i="10" a="1"/>
  <c r="DX116" i="10" s="1"/>
  <c r="EF116" i="10" a="1"/>
  <c r="EF116" i="10" s="1"/>
  <c r="EN116" i="10" a="1"/>
  <c r="EN116" i="10" s="1"/>
  <c r="EV116" i="10" a="1"/>
  <c r="EV116" i="10" s="1"/>
  <c r="FD116" i="10" a="1"/>
  <c r="FD116" i="10" s="1"/>
  <c r="FL116" i="10" a="1"/>
  <c r="FL116" i="10" s="1"/>
  <c r="FT116" i="10" a="1"/>
  <c r="FT116" i="10" s="1"/>
  <c r="GB116" i="10" a="1"/>
  <c r="GB116" i="10" s="1"/>
  <c r="GJ116" i="10" a="1"/>
  <c r="GJ116" i="10" s="1"/>
  <c r="GR116" i="10" a="1"/>
  <c r="GR116" i="10" s="1"/>
  <c r="AG116" i="10" a="1"/>
  <c r="AG116" i="10" s="1"/>
  <c r="AO116" i="10" a="1"/>
  <c r="AO116" i="10" s="1"/>
  <c r="AW116" i="10" a="1"/>
  <c r="AW116" i="10" s="1"/>
  <c r="BE116" i="10" a="1"/>
  <c r="BE116" i="10" s="1"/>
  <c r="BM116" i="10" a="1"/>
  <c r="BM116" i="10" s="1"/>
  <c r="BU116" i="10" a="1"/>
  <c r="BU116" i="10" s="1"/>
  <c r="CC116" i="10" a="1"/>
  <c r="CC116" i="10" s="1"/>
  <c r="CK116" i="10" a="1"/>
  <c r="CK116" i="10" s="1"/>
  <c r="CS116" i="10" a="1"/>
  <c r="CS116" i="10" s="1"/>
  <c r="DA116" i="10" a="1"/>
  <c r="DA116" i="10" s="1"/>
  <c r="DI116" i="10" a="1"/>
  <c r="DI116" i="10" s="1"/>
  <c r="DQ116" i="10" a="1"/>
  <c r="DQ116" i="10" s="1"/>
  <c r="DY116" i="10" a="1"/>
  <c r="DY116" i="10" s="1"/>
  <c r="EG116" i="10" a="1"/>
  <c r="EG116" i="10" s="1"/>
  <c r="EO116" i="10" a="1"/>
  <c r="EO116" i="10" s="1"/>
  <c r="EW116" i="10" a="1"/>
  <c r="EW116" i="10" s="1"/>
  <c r="FE116" i="10" a="1"/>
  <c r="FE116" i="10" s="1"/>
  <c r="FM116" i="10" a="1"/>
  <c r="FM116" i="10" s="1"/>
  <c r="FU116" i="10" a="1"/>
  <c r="FU116" i="10" s="1"/>
  <c r="GC116" i="10" a="1"/>
  <c r="GC116" i="10" s="1"/>
  <c r="GK116" i="10" a="1"/>
  <c r="GK116" i="10" s="1"/>
  <c r="GS116" i="10" a="1"/>
  <c r="GS116" i="10" s="1"/>
  <c r="AH116" i="10" a="1"/>
  <c r="AH116" i="10" s="1"/>
  <c r="AP116" i="10" a="1"/>
  <c r="AP116" i="10" s="1"/>
  <c r="AX116" i="10" a="1"/>
  <c r="AX116" i="10" s="1"/>
  <c r="BF116" i="10" a="1"/>
  <c r="BF116" i="10" s="1"/>
  <c r="BN116" i="10" a="1"/>
  <c r="BN116" i="10" s="1"/>
  <c r="BV116" i="10" a="1"/>
  <c r="BV116" i="10" s="1"/>
  <c r="CD116" i="10" a="1"/>
  <c r="CD116" i="10" s="1"/>
  <c r="CL116" i="10" a="1"/>
  <c r="CL116" i="10" s="1"/>
  <c r="CT116" i="10" a="1"/>
  <c r="CT116" i="10" s="1"/>
  <c r="DB116" i="10" a="1"/>
  <c r="DB116" i="10" s="1"/>
  <c r="DJ116" i="10" a="1"/>
  <c r="DJ116" i="10" s="1"/>
  <c r="DR116" i="10" a="1"/>
  <c r="DR116" i="10" s="1"/>
  <c r="DZ116" i="10" a="1"/>
  <c r="DZ116" i="10" s="1"/>
  <c r="EH116" i="10" a="1"/>
  <c r="EH116" i="10" s="1"/>
  <c r="EP116" i="10" a="1"/>
  <c r="EP116" i="10" s="1"/>
  <c r="EX116" i="10" a="1"/>
  <c r="EX116" i="10" s="1"/>
  <c r="FF116" i="10" a="1"/>
  <c r="FF116" i="10" s="1"/>
  <c r="FN116" i="10" a="1"/>
  <c r="FN116" i="10" s="1"/>
  <c r="FV116" i="10" a="1"/>
  <c r="FV116" i="10" s="1"/>
  <c r="GD116" i="10" a="1"/>
  <c r="GD116" i="10" s="1"/>
  <c r="GL116" i="10" a="1"/>
  <c r="GL116" i="10" s="1"/>
  <c r="GT116" i="10" a="1"/>
  <c r="GT116" i="10" s="1"/>
  <c r="AA116" i="10" a="1"/>
  <c r="AA116" i="10" s="1"/>
  <c r="AI116" i="10" a="1"/>
  <c r="AI116" i="10" s="1"/>
  <c r="AQ116" i="10" a="1"/>
  <c r="AQ116" i="10" s="1"/>
  <c r="AY116" i="10" a="1"/>
  <c r="AY116" i="10" s="1"/>
  <c r="BG116" i="10" a="1"/>
  <c r="BG116" i="10" s="1"/>
  <c r="BO116" i="10" a="1"/>
  <c r="BO116" i="10" s="1"/>
  <c r="BW116" i="10" a="1"/>
  <c r="BW116" i="10" s="1"/>
  <c r="CE116" i="10" a="1"/>
  <c r="CE116" i="10" s="1"/>
  <c r="CM116" i="10" a="1"/>
  <c r="CM116" i="10" s="1"/>
  <c r="CU116" i="10" a="1"/>
  <c r="CU116" i="10" s="1"/>
  <c r="DC116" i="10" a="1"/>
  <c r="DC116" i="10" s="1"/>
  <c r="DK116" i="10" a="1"/>
  <c r="DK116" i="10" s="1"/>
  <c r="DS116" i="10" a="1"/>
  <c r="DS116" i="10" s="1"/>
  <c r="EA116" i="10" a="1"/>
  <c r="EA116" i="10" s="1"/>
  <c r="EI116" i="10" a="1"/>
  <c r="EI116" i="10" s="1"/>
  <c r="EQ116" i="10" a="1"/>
  <c r="EQ116" i="10" s="1"/>
  <c r="EY116" i="10" a="1"/>
  <c r="EY116" i="10" s="1"/>
  <c r="FG116" i="10" a="1"/>
  <c r="FG116" i="10" s="1"/>
  <c r="FO116" i="10" a="1"/>
  <c r="FO116" i="10" s="1"/>
  <c r="FW116" i="10" a="1"/>
  <c r="FW116" i="10" s="1"/>
  <c r="GE116" i="10" a="1"/>
  <c r="GE116" i="10" s="1"/>
  <c r="GM116" i="10" a="1"/>
  <c r="GM116" i="10" s="1"/>
  <c r="GU116" i="10" a="1"/>
  <c r="GU116" i="10" s="1"/>
  <c r="AB116" i="10" a="1"/>
  <c r="AB116" i="10" s="1"/>
  <c r="AJ116" i="10" a="1"/>
  <c r="AJ116" i="10" s="1"/>
  <c r="AR116" i="10" a="1"/>
  <c r="AR116" i="10" s="1"/>
  <c r="AZ116" i="10" a="1"/>
  <c r="AZ116" i="10" s="1"/>
  <c r="BH116" i="10" a="1"/>
  <c r="BH116" i="10" s="1"/>
  <c r="BP116" i="10" a="1"/>
  <c r="BP116" i="10" s="1"/>
  <c r="BX116" i="10" a="1"/>
  <c r="BX116" i="10" s="1"/>
  <c r="CF116" i="10" a="1"/>
  <c r="CF116" i="10" s="1"/>
  <c r="CN116" i="10" a="1"/>
  <c r="CN116" i="10" s="1"/>
  <c r="CV116" i="10" a="1"/>
  <c r="CV116" i="10" s="1"/>
  <c r="DD116" i="10" a="1"/>
  <c r="DD116" i="10" s="1"/>
  <c r="DL116" i="10" a="1"/>
  <c r="DL116" i="10" s="1"/>
  <c r="DT116" i="10" a="1"/>
  <c r="DT116" i="10" s="1"/>
  <c r="EB116" i="10" a="1"/>
  <c r="EB116" i="10" s="1"/>
  <c r="EJ116" i="10" a="1"/>
  <c r="EJ116" i="10" s="1"/>
  <c r="ER116" i="10" a="1"/>
  <c r="ER116" i="10" s="1"/>
  <c r="EZ116" i="10" a="1"/>
  <c r="EZ116" i="10" s="1"/>
  <c r="FH116" i="10" a="1"/>
  <c r="FH116" i="10" s="1"/>
  <c r="FP116" i="10" a="1"/>
  <c r="FP116" i="10" s="1"/>
  <c r="FX116" i="10" a="1"/>
  <c r="FX116" i="10" s="1"/>
  <c r="GF116" i="10" a="1"/>
  <c r="GF116" i="10" s="1"/>
  <c r="GN116" i="10" a="1"/>
  <c r="GN116" i="10" s="1"/>
  <c r="GV116" i="10" a="1"/>
  <c r="GV116" i="10" s="1"/>
  <c r="AC116" i="10" a="1"/>
  <c r="AC116" i="10" s="1"/>
  <c r="AK116" i="10" a="1"/>
  <c r="AK116" i="10" s="1"/>
  <c r="AS116" i="10" a="1"/>
  <c r="AS116" i="10" s="1"/>
  <c r="BA116" i="10" a="1"/>
  <c r="BA116" i="10" s="1"/>
  <c r="BI116" i="10" a="1"/>
  <c r="BI116" i="10" s="1"/>
  <c r="BQ116" i="10" a="1"/>
  <c r="BQ116" i="10" s="1"/>
  <c r="BY116" i="10" a="1"/>
  <c r="BY116" i="10" s="1"/>
  <c r="CG116" i="10" a="1"/>
  <c r="CG116" i="10" s="1"/>
  <c r="CO116" i="10" a="1"/>
  <c r="CO116" i="10" s="1"/>
  <c r="CW116" i="10" a="1"/>
  <c r="CW116" i="10" s="1"/>
  <c r="DE116" i="10" a="1"/>
  <c r="DE116" i="10" s="1"/>
  <c r="DM116" i="10" a="1"/>
  <c r="DM116" i="10" s="1"/>
  <c r="DU116" i="10" a="1"/>
  <c r="DU116" i="10" s="1"/>
  <c r="EC116" i="10" a="1"/>
  <c r="EC116" i="10" s="1"/>
  <c r="EK116" i="10" a="1"/>
  <c r="EK116" i="10" s="1"/>
  <c r="ES116" i="10" a="1"/>
  <c r="ES116" i="10" s="1"/>
  <c r="FA116" i="10" a="1"/>
  <c r="FA116" i="10" s="1"/>
  <c r="FI116" i="10" a="1"/>
  <c r="FI116" i="10" s="1"/>
  <c r="FQ116" i="10" a="1"/>
  <c r="FQ116" i="10" s="1"/>
  <c r="FY116" i="10" a="1"/>
  <c r="FY116" i="10" s="1"/>
  <c r="GG116" i="10" a="1"/>
  <c r="GG116" i="10" s="1"/>
  <c r="GO116" i="10" a="1"/>
  <c r="GO116" i="10" s="1"/>
  <c r="BJ116" i="10" a="1"/>
  <c r="BJ116" i="10" s="1"/>
  <c r="DV116" i="10" a="1"/>
  <c r="DV116" i="10" s="1"/>
  <c r="GH116" i="10" a="1"/>
  <c r="GH116" i="10" s="1"/>
  <c r="BR116" i="10" a="1"/>
  <c r="BR116" i="10" s="1"/>
  <c r="ED116" i="10" a="1"/>
  <c r="ED116" i="10" s="1"/>
  <c r="GP116" i="10" a="1"/>
  <c r="GP116" i="10" s="1"/>
  <c r="BZ116" i="10" a="1"/>
  <c r="BZ116" i="10" s="1"/>
  <c r="EL116" i="10" a="1"/>
  <c r="EL116" i="10" s="1"/>
  <c r="CH116" i="10" a="1"/>
  <c r="CH116" i="10" s="1"/>
  <c r="ET116" i="10" a="1"/>
  <c r="ET116" i="10" s="1"/>
  <c r="AD116" i="10" a="1"/>
  <c r="AD116" i="10" s="1"/>
  <c r="CP116" i="10" a="1"/>
  <c r="CP116" i="10" s="1"/>
  <c r="FB116" i="10" a="1"/>
  <c r="FB116" i="10" s="1"/>
  <c r="AL116" i="10" a="1"/>
  <c r="AL116" i="10" s="1"/>
  <c r="CX116" i="10" a="1"/>
  <c r="CX116" i="10" s="1"/>
  <c r="FJ116" i="10" a="1"/>
  <c r="FJ116" i="10" s="1"/>
  <c r="BB116" i="10" a="1"/>
  <c r="BB116" i="10" s="1"/>
  <c r="DN116" i="10" a="1"/>
  <c r="DN116" i="10" s="1"/>
  <c r="FZ116" i="10" a="1"/>
  <c r="FZ116" i="10" s="1"/>
  <c r="AT116" i="10" a="1"/>
  <c r="AT116" i="10" s="1"/>
  <c r="DF116" i="10" a="1"/>
  <c r="DF116" i="10" s="1"/>
  <c r="FR116" i="10" a="1"/>
  <c r="FR116" i="10" s="1"/>
  <c r="AA260" i="10" a="1"/>
  <c r="AA260" i="10" s="1"/>
  <c r="AG260" i="10" a="1"/>
  <c r="AG260" i="10" s="1"/>
  <c r="AM260" i="10" a="1"/>
  <c r="AM260" i="10" s="1"/>
  <c r="AS260" i="10" a="1"/>
  <c r="AS260" i="10" s="1"/>
  <c r="AY260" i="10" a="1"/>
  <c r="AY260" i="10" s="1"/>
  <c r="BF260" i="10" a="1"/>
  <c r="BF260" i="10" s="1"/>
  <c r="BK260" i="10" a="1"/>
  <c r="BK260" i="10" s="1"/>
  <c r="BR260" i="10" a="1"/>
  <c r="BR260" i="10" s="1"/>
  <c r="BX260" i="10" a="1"/>
  <c r="BX260" i="10" s="1"/>
  <c r="CD260" i="10" a="1"/>
  <c r="CD260" i="10" s="1"/>
  <c r="CJ260" i="10" a="1"/>
  <c r="CJ260" i="10" s="1"/>
  <c r="CP260" i="10" a="1"/>
  <c r="CP260" i="10" s="1"/>
  <c r="CV260" i="10" a="1"/>
  <c r="CV260" i="10" s="1"/>
  <c r="DH260" i="10" a="1"/>
  <c r="DH260" i="10" s="1"/>
  <c r="EG260" i="10" a="1"/>
  <c r="EG260" i="10" s="1"/>
  <c r="ES260" i="10" a="1"/>
  <c r="ES260" i="10" s="1"/>
  <c r="EY260" i="10" a="1"/>
  <c r="EY260" i="10" s="1"/>
  <c r="FE260" i="10" a="1"/>
  <c r="FE260" i="10" s="1"/>
  <c r="FK260" i="10" a="1"/>
  <c r="FK260" i="10" s="1"/>
  <c r="FQ260" i="10" a="1"/>
  <c r="FQ260" i="10" s="1"/>
  <c r="FW260" i="10" a="1"/>
  <c r="FW260" i="10" s="1"/>
  <c r="GD260" i="10" a="1"/>
  <c r="GD260" i="10" s="1"/>
  <c r="GI260" i="10" a="1"/>
  <c r="GI260" i="10" s="1"/>
  <c r="GP260" i="10" a="1"/>
  <c r="GP260" i="10" s="1"/>
  <c r="GV260" i="10" a="1"/>
  <c r="GV260" i="10" s="1"/>
  <c r="AB260" i="10" a="1"/>
  <c r="AB260" i="10" s="1"/>
  <c r="AH260" i="10" a="1"/>
  <c r="AH260" i="10" s="1"/>
  <c r="AN260" i="10" a="1"/>
  <c r="AN260" i="10" s="1"/>
  <c r="AT260" i="10" a="1"/>
  <c r="AT260" i="10" s="1"/>
  <c r="AZ260" i="10" a="1"/>
  <c r="AZ260" i="10" s="1"/>
  <c r="BL260" i="10" a="1"/>
  <c r="BL260" i="10" s="1"/>
  <c r="CK260" i="10" a="1"/>
  <c r="CK260" i="10" s="1"/>
  <c r="CW260" i="10" a="1"/>
  <c r="CW260" i="10" s="1"/>
  <c r="DC260" i="10" a="1"/>
  <c r="DC260" i="10" s="1"/>
  <c r="DI260" i="10" a="1"/>
  <c r="DI260" i="10" s="1"/>
  <c r="DO260" i="10" a="1"/>
  <c r="DO260" i="10" s="1"/>
  <c r="DU260" i="10" a="1"/>
  <c r="DU260" i="10" s="1"/>
  <c r="EA260" i="10" a="1"/>
  <c r="EA260" i="10" s="1"/>
  <c r="EH260" i="10" a="1"/>
  <c r="EH260" i="10" s="1"/>
  <c r="EM260" i="10" a="1"/>
  <c r="EM260" i="10" s="1"/>
  <c r="ET260" i="10" a="1"/>
  <c r="ET260" i="10" s="1"/>
  <c r="EZ260" i="10" a="1"/>
  <c r="EZ260" i="10" s="1"/>
  <c r="FF260" i="10" a="1"/>
  <c r="FF260" i="10" s="1"/>
  <c r="FL260" i="10" a="1"/>
  <c r="FL260" i="10" s="1"/>
  <c r="FR260" i="10" a="1"/>
  <c r="FR260" i="10" s="1"/>
  <c r="FX260" i="10" a="1"/>
  <c r="FX260" i="10" s="1"/>
  <c r="GJ260" i="10" a="1"/>
  <c r="GJ260" i="10" s="1"/>
  <c r="AO260" i="10" a="1"/>
  <c r="AO260" i="10" s="1"/>
  <c r="BA260" i="10" a="1"/>
  <c r="BA260" i="10" s="1"/>
  <c r="BG260" i="10" a="1"/>
  <c r="BG260" i="10" s="1"/>
  <c r="BM260" i="10" a="1"/>
  <c r="BM260" i="10" s="1"/>
  <c r="BS260" i="10" a="1"/>
  <c r="BS260" i="10" s="1"/>
  <c r="BY260" i="10" a="1"/>
  <c r="BY260" i="10" s="1"/>
  <c r="CE260" i="10" a="1"/>
  <c r="CE260" i="10" s="1"/>
  <c r="CL260" i="10" a="1"/>
  <c r="CL260" i="10" s="1"/>
  <c r="CQ260" i="10" a="1"/>
  <c r="CQ260" i="10" s="1"/>
  <c r="CX260" i="10" a="1"/>
  <c r="CX260" i="10" s="1"/>
  <c r="DD260" i="10" a="1"/>
  <c r="DD260" i="10" s="1"/>
  <c r="DJ260" i="10" a="1"/>
  <c r="DJ260" i="10" s="1"/>
  <c r="DP260" i="10" a="1"/>
  <c r="DP260" i="10" s="1"/>
  <c r="DV260" i="10" a="1"/>
  <c r="DV260" i="10" s="1"/>
  <c r="EB260" i="10" a="1"/>
  <c r="EB260" i="10" s="1"/>
  <c r="EN260" i="10" a="1"/>
  <c r="EN260" i="10" s="1"/>
  <c r="FM260" i="10" a="1"/>
  <c r="FM260" i="10" s="1"/>
  <c r="FY260" i="10" a="1"/>
  <c r="FY260" i="10" s="1"/>
  <c r="GE260" i="10" a="1"/>
  <c r="GE260" i="10" s="1"/>
  <c r="GK260" i="10" a="1"/>
  <c r="GK260" i="10" s="1"/>
  <c r="GQ260" i="10" a="1"/>
  <c r="GQ260" i="10" s="1"/>
  <c r="AC260" i="10" a="1"/>
  <c r="AC260" i="10" s="1"/>
  <c r="AI260" i="10" a="1"/>
  <c r="AI260" i="10" s="1"/>
  <c r="AP260" i="10" a="1"/>
  <c r="AP260" i="10" s="1"/>
  <c r="AU260" i="10" a="1"/>
  <c r="AU260" i="10" s="1"/>
  <c r="BB260" i="10" a="1"/>
  <c r="BB260" i="10" s="1"/>
  <c r="BH260" i="10" a="1"/>
  <c r="BH260" i="10" s="1"/>
  <c r="BN260" i="10" a="1"/>
  <c r="BN260" i="10" s="1"/>
  <c r="BT260" i="10" a="1"/>
  <c r="BT260" i="10" s="1"/>
  <c r="BZ260" i="10" a="1"/>
  <c r="BZ260" i="10" s="1"/>
  <c r="CF260" i="10" a="1"/>
  <c r="CF260" i="10" s="1"/>
  <c r="CR260" i="10" a="1"/>
  <c r="CR260" i="10" s="1"/>
  <c r="DQ260" i="10" a="1"/>
  <c r="DQ260" i="10" s="1"/>
  <c r="EC260" i="10" a="1"/>
  <c r="EC260" i="10" s="1"/>
  <c r="EI260" i="10" a="1"/>
  <c r="EI260" i="10" s="1"/>
  <c r="EO260" i="10" a="1"/>
  <c r="EO260" i="10" s="1"/>
  <c r="EU260" i="10" a="1"/>
  <c r="EU260" i="10" s="1"/>
  <c r="FA260" i="10" a="1"/>
  <c r="FA260" i="10" s="1"/>
  <c r="FG260" i="10" a="1"/>
  <c r="FG260" i="10" s="1"/>
  <c r="FN260" i="10" a="1"/>
  <c r="FN260" i="10" s="1"/>
  <c r="FS260" i="10" a="1"/>
  <c r="FS260" i="10" s="1"/>
  <c r="FZ260" i="10" a="1"/>
  <c r="FZ260" i="10" s="1"/>
  <c r="GF260" i="10" a="1"/>
  <c r="GF260" i="10" s="1"/>
  <c r="GL260" i="10" a="1"/>
  <c r="GL260" i="10" s="1"/>
  <c r="GR260" i="10" a="1"/>
  <c r="GR260" i="10" s="1"/>
  <c r="AD260" i="10" a="1"/>
  <c r="AD260" i="10" s="1"/>
  <c r="AJ260" i="10" a="1"/>
  <c r="AJ260" i="10" s="1"/>
  <c r="AV260" i="10" a="1"/>
  <c r="AV260" i="10" s="1"/>
  <c r="BU260" i="10" a="1"/>
  <c r="BU260" i="10" s="1"/>
  <c r="CG260" i="10" a="1"/>
  <c r="CG260" i="10" s="1"/>
  <c r="CM260" i="10" a="1"/>
  <c r="CM260" i="10" s="1"/>
  <c r="CS260" i="10" a="1"/>
  <c r="CS260" i="10" s="1"/>
  <c r="CY260" i="10" a="1"/>
  <c r="CY260" i="10" s="1"/>
  <c r="DE260" i="10" a="1"/>
  <c r="DE260" i="10" s="1"/>
  <c r="DK260" i="10" a="1"/>
  <c r="DK260" i="10" s="1"/>
  <c r="DR260" i="10" a="1"/>
  <c r="DR260" i="10" s="1"/>
  <c r="DW260" i="10" a="1"/>
  <c r="DW260" i="10" s="1"/>
  <c r="ED260" i="10" a="1"/>
  <c r="ED260" i="10" s="1"/>
  <c r="EJ260" i="10" a="1"/>
  <c r="EJ260" i="10" s="1"/>
  <c r="EP260" i="10" a="1"/>
  <c r="EP260" i="10" s="1"/>
  <c r="EV260" i="10" a="1"/>
  <c r="EV260" i="10" s="1"/>
  <c r="FB260" i="10" a="1"/>
  <c r="FB260" i="10" s="1"/>
  <c r="FH260" i="10" a="1"/>
  <c r="FH260" i="10" s="1"/>
  <c r="FT260" i="10" a="1"/>
  <c r="FT260" i="10" s="1"/>
  <c r="GS260" i="10" a="1"/>
  <c r="GS260" i="10" s="1"/>
  <c r="AK260" i="10" a="1"/>
  <c r="AK260" i="10" s="1"/>
  <c r="AQ260" i="10" a="1"/>
  <c r="AQ260" i="10" s="1"/>
  <c r="AW260" i="10" a="1"/>
  <c r="AW260" i="10" s="1"/>
  <c r="BC260" i="10" a="1"/>
  <c r="BC260" i="10" s="1"/>
  <c r="BI260" i="10" a="1"/>
  <c r="BI260" i="10" s="1"/>
  <c r="BO260" i="10" a="1"/>
  <c r="BO260" i="10" s="1"/>
  <c r="BV260" i="10" a="1"/>
  <c r="BV260" i="10" s="1"/>
  <c r="CA260" i="10" a="1"/>
  <c r="CA260" i="10" s="1"/>
  <c r="CH260" i="10" a="1"/>
  <c r="CH260" i="10" s="1"/>
  <c r="CN260" i="10" a="1"/>
  <c r="CN260" i="10" s="1"/>
  <c r="CT260" i="10" a="1"/>
  <c r="CT260" i="10" s="1"/>
  <c r="CZ260" i="10" a="1"/>
  <c r="CZ260" i="10" s="1"/>
  <c r="DF260" i="10" a="1"/>
  <c r="DF260" i="10" s="1"/>
  <c r="DL260" i="10" a="1"/>
  <c r="DL260" i="10" s="1"/>
  <c r="DX260" i="10" a="1"/>
  <c r="DX260" i="10" s="1"/>
  <c r="EW260" i="10" a="1"/>
  <c r="EW260" i="10" s="1"/>
  <c r="FI260" i="10" a="1"/>
  <c r="FI260" i="10" s="1"/>
  <c r="FO260" i="10" a="1"/>
  <c r="FO260" i="10" s="1"/>
  <c r="FU260" i="10" a="1"/>
  <c r="FU260" i="10" s="1"/>
  <c r="GA260" i="10" a="1"/>
  <c r="GA260" i="10" s="1"/>
  <c r="GG260" i="10" a="1"/>
  <c r="GG260" i="10" s="1"/>
  <c r="GM260" i="10" a="1"/>
  <c r="GM260" i="10" s="1"/>
  <c r="GT260" i="10" a="1"/>
  <c r="GT260" i="10" s="1"/>
  <c r="AE260" i="10" a="1"/>
  <c r="AE260" i="10" s="1"/>
  <c r="AL260" i="10" a="1"/>
  <c r="AL260" i="10" s="1"/>
  <c r="AR260" i="10" a="1"/>
  <c r="AR260" i="10" s="1"/>
  <c r="AX260" i="10" a="1"/>
  <c r="AX260" i="10" s="1"/>
  <c r="BD260" i="10" a="1"/>
  <c r="BD260" i="10" s="1"/>
  <c r="BJ260" i="10" a="1"/>
  <c r="BJ260" i="10" s="1"/>
  <c r="BP260" i="10" a="1"/>
  <c r="BP260" i="10" s="1"/>
  <c r="CB260" i="10" a="1"/>
  <c r="CB260" i="10" s="1"/>
  <c r="DA260" i="10" a="1"/>
  <c r="DA260" i="10" s="1"/>
  <c r="DM260" i="10" a="1"/>
  <c r="DM260" i="10" s="1"/>
  <c r="DS260" i="10" a="1"/>
  <c r="DS260" i="10" s="1"/>
  <c r="DY260" i="10" a="1"/>
  <c r="DY260" i="10" s="1"/>
  <c r="EE260" i="10" a="1"/>
  <c r="EE260" i="10" s="1"/>
  <c r="EK260" i="10" a="1"/>
  <c r="EK260" i="10" s="1"/>
  <c r="EQ260" i="10" a="1"/>
  <c r="EQ260" i="10" s="1"/>
  <c r="EX260" i="10" a="1"/>
  <c r="EX260" i="10" s="1"/>
  <c r="FC260" i="10" a="1"/>
  <c r="FC260" i="10" s="1"/>
  <c r="FJ260" i="10" a="1"/>
  <c r="FJ260" i="10" s="1"/>
  <c r="FP260" i="10" a="1"/>
  <c r="FP260" i="10" s="1"/>
  <c r="FV260" i="10" a="1"/>
  <c r="FV260" i="10" s="1"/>
  <c r="GB260" i="10" a="1"/>
  <c r="GB260" i="10" s="1"/>
  <c r="GH260" i="10" a="1"/>
  <c r="GH260" i="10" s="1"/>
  <c r="GN260" i="10" a="1"/>
  <c r="GN260" i="10" s="1"/>
  <c r="BQ260" i="10" a="1"/>
  <c r="BQ260" i="10" s="1"/>
  <c r="DN260" i="10" a="1"/>
  <c r="DN260" i="10" s="1"/>
  <c r="BW260" i="10" a="1"/>
  <c r="BW260" i="10" s="1"/>
  <c r="DT260" i="10" a="1"/>
  <c r="DT260" i="10" s="1"/>
  <c r="AF260" i="10" a="1"/>
  <c r="AF260" i="10" s="1"/>
  <c r="CC260" i="10" a="1"/>
  <c r="CC260" i="10" s="1"/>
  <c r="DZ260" i="10" a="1"/>
  <c r="DZ260" i="10" s="1"/>
  <c r="CI260" i="10" a="1"/>
  <c r="CI260" i="10" s="1"/>
  <c r="EF260" i="10" a="1"/>
  <c r="EF260" i="10" s="1"/>
  <c r="GC260" i="10" a="1"/>
  <c r="GC260" i="10" s="1"/>
  <c r="CO260" i="10" a="1"/>
  <c r="CO260" i="10" s="1"/>
  <c r="EL260" i="10" a="1"/>
  <c r="EL260" i="10" s="1"/>
  <c r="CU260" i="10" a="1"/>
  <c r="CU260" i="10" s="1"/>
  <c r="ER260" i="10" a="1"/>
  <c r="ER260" i="10" s="1"/>
  <c r="GO260" i="10" a="1"/>
  <c r="GO260" i="10" s="1"/>
  <c r="BE260" i="10" a="1"/>
  <c r="BE260" i="10" s="1"/>
  <c r="DB260" i="10" a="1"/>
  <c r="DB260" i="10" s="1"/>
  <c r="GU260" i="10" a="1"/>
  <c r="GU260" i="10" s="1"/>
  <c r="DG260" i="10" a="1"/>
  <c r="DG260" i="10" s="1"/>
  <c r="FD260" i="10" a="1"/>
  <c r="FD260" i="10" s="1"/>
  <c r="AA300" i="10" a="1"/>
  <c r="AA300" i="10" s="1"/>
  <c r="AH300" i="10" a="1"/>
  <c r="AH300" i="10" s="1"/>
  <c r="AO300" i="10" a="1"/>
  <c r="AO300" i="10" s="1"/>
  <c r="AV300" i="10" a="1"/>
  <c r="AV300" i="10" s="1"/>
  <c r="BC300" i="10" a="1"/>
  <c r="BC300" i="10" s="1"/>
  <c r="BK300" i="10" a="1"/>
  <c r="BK300" i="10" s="1"/>
  <c r="BQ300" i="10" a="1"/>
  <c r="BQ300" i="10" s="1"/>
  <c r="BY300" i="10" a="1"/>
  <c r="BY300" i="10" s="1"/>
  <c r="CF300" i="10" a="1"/>
  <c r="CF300" i="10" s="1"/>
  <c r="CM300" i="10" a="1"/>
  <c r="CM300" i="10" s="1"/>
  <c r="CT300" i="10" a="1"/>
  <c r="CT300" i="10" s="1"/>
  <c r="DA300" i="10" a="1"/>
  <c r="DA300" i="10" s="1"/>
  <c r="DH300" i="10" a="1"/>
  <c r="DH300" i="10" s="1"/>
  <c r="DO300" i="10" a="1"/>
  <c r="DO300" i="10" s="1"/>
  <c r="DW300" i="10" a="1"/>
  <c r="DW300" i="10" s="1"/>
  <c r="EC300" i="10" a="1"/>
  <c r="EC300" i="10" s="1"/>
  <c r="EK300" i="10" a="1"/>
  <c r="EK300" i="10" s="1"/>
  <c r="ER300" i="10" a="1"/>
  <c r="ER300" i="10" s="1"/>
  <c r="EY300" i="10" a="1"/>
  <c r="EY300" i="10" s="1"/>
  <c r="FF300" i="10" a="1"/>
  <c r="FF300" i="10" s="1"/>
  <c r="FM300" i="10" a="1"/>
  <c r="FM300" i="10" s="1"/>
  <c r="FT300" i="10" a="1"/>
  <c r="FT300" i="10" s="1"/>
  <c r="GA300" i="10" a="1"/>
  <c r="GA300" i="10" s="1"/>
  <c r="GI300" i="10" a="1"/>
  <c r="GI300" i="10" s="1"/>
  <c r="GO300" i="10" a="1"/>
  <c r="GO300" i="10" s="1"/>
  <c r="AB300" i="10" a="1"/>
  <c r="AB300" i="10" s="1"/>
  <c r="AI300" i="10" a="1"/>
  <c r="AI300" i="10" s="1"/>
  <c r="AP300" i="10" a="1"/>
  <c r="AP300" i="10" s="1"/>
  <c r="AW300" i="10" a="1"/>
  <c r="AW300" i="10" s="1"/>
  <c r="BD300" i="10" a="1"/>
  <c r="BD300" i="10" s="1"/>
  <c r="BR300" i="10" a="1"/>
  <c r="BR300" i="10" s="1"/>
  <c r="BZ300" i="10" a="1"/>
  <c r="BZ300" i="10" s="1"/>
  <c r="CN300" i="10" a="1"/>
  <c r="CN300" i="10" s="1"/>
  <c r="CU300" i="10" a="1"/>
  <c r="CU300" i="10" s="1"/>
  <c r="DB300" i="10" a="1"/>
  <c r="DB300" i="10" s="1"/>
  <c r="DI300" i="10" a="1"/>
  <c r="DI300" i="10" s="1"/>
  <c r="DP300" i="10" a="1"/>
  <c r="DP300" i="10" s="1"/>
  <c r="ED300" i="10" a="1"/>
  <c r="ED300" i="10" s="1"/>
  <c r="EL300" i="10" a="1"/>
  <c r="EL300" i="10" s="1"/>
  <c r="EZ300" i="10" a="1"/>
  <c r="EZ300" i="10" s="1"/>
  <c r="FG300" i="10" a="1"/>
  <c r="FG300" i="10" s="1"/>
  <c r="FN300" i="10" a="1"/>
  <c r="FN300" i="10" s="1"/>
  <c r="FU300" i="10" a="1"/>
  <c r="FU300" i="10" s="1"/>
  <c r="GB300" i="10" a="1"/>
  <c r="GB300" i="10" s="1"/>
  <c r="GP300" i="10" a="1"/>
  <c r="GP300" i="10" s="1"/>
  <c r="AC300" i="10" a="1"/>
  <c r="AC300" i="10" s="1"/>
  <c r="AJ300" i="10" a="1"/>
  <c r="AJ300" i="10" s="1"/>
  <c r="AQ300" i="10" a="1"/>
  <c r="AQ300" i="10" s="1"/>
  <c r="AX300" i="10" a="1"/>
  <c r="AX300" i="10" s="1"/>
  <c r="BE300" i="10" a="1"/>
  <c r="BE300" i="10" s="1"/>
  <c r="BL300" i="10" a="1"/>
  <c r="BL300" i="10" s="1"/>
  <c r="BS300" i="10" a="1"/>
  <c r="BS300" i="10" s="1"/>
  <c r="CA300" i="10" a="1"/>
  <c r="CA300" i="10" s="1"/>
  <c r="CG300" i="10" a="1"/>
  <c r="CG300" i="10" s="1"/>
  <c r="CO300" i="10" a="1"/>
  <c r="CO300" i="10" s="1"/>
  <c r="CV300" i="10" a="1"/>
  <c r="CV300" i="10" s="1"/>
  <c r="DC300" i="10" a="1"/>
  <c r="DC300" i="10" s="1"/>
  <c r="DJ300" i="10" a="1"/>
  <c r="DJ300" i="10" s="1"/>
  <c r="DQ300" i="10" a="1"/>
  <c r="DQ300" i="10" s="1"/>
  <c r="DX300" i="10" a="1"/>
  <c r="DX300" i="10" s="1"/>
  <c r="EE300" i="10" a="1"/>
  <c r="EE300" i="10" s="1"/>
  <c r="EM300" i="10" a="1"/>
  <c r="EM300" i="10" s="1"/>
  <c r="ES300" i="10" a="1"/>
  <c r="ES300" i="10" s="1"/>
  <c r="FA300" i="10" a="1"/>
  <c r="FA300" i="10" s="1"/>
  <c r="FH300" i="10" a="1"/>
  <c r="FH300" i="10" s="1"/>
  <c r="FO300" i="10" a="1"/>
  <c r="FO300" i="10" s="1"/>
  <c r="FV300" i="10" a="1"/>
  <c r="FV300" i="10" s="1"/>
  <c r="GC300" i="10" a="1"/>
  <c r="GC300" i="10" s="1"/>
  <c r="GJ300" i="10" a="1"/>
  <c r="GJ300" i="10" s="1"/>
  <c r="GQ300" i="10" a="1"/>
  <c r="GQ300" i="10" s="1"/>
  <c r="AD300" i="10" a="1"/>
  <c r="AD300" i="10" s="1"/>
  <c r="AR300" i="10" a="1"/>
  <c r="AR300" i="10" s="1"/>
  <c r="AY300" i="10" a="1"/>
  <c r="AY300" i="10" s="1"/>
  <c r="BF300" i="10" a="1"/>
  <c r="BF300" i="10" s="1"/>
  <c r="BM300" i="10" a="1"/>
  <c r="BM300" i="10" s="1"/>
  <c r="BT300" i="10" a="1"/>
  <c r="BT300" i="10" s="1"/>
  <c r="CH300" i="10" a="1"/>
  <c r="CH300" i="10" s="1"/>
  <c r="CP300" i="10" a="1"/>
  <c r="CP300" i="10" s="1"/>
  <c r="DD300" i="10" a="1"/>
  <c r="DD300" i="10" s="1"/>
  <c r="DK300" i="10" a="1"/>
  <c r="DK300" i="10" s="1"/>
  <c r="DR300" i="10" a="1"/>
  <c r="DR300" i="10" s="1"/>
  <c r="DY300" i="10" a="1"/>
  <c r="DY300" i="10" s="1"/>
  <c r="EF300" i="10" a="1"/>
  <c r="EF300" i="10" s="1"/>
  <c r="ET300" i="10" a="1"/>
  <c r="ET300" i="10" s="1"/>
  <c r="FB300" i="10" a="1"/>
  <c r="FB300" i="10" s="1"/>
  <c r="FP300" i="10" a="1"/>
  <c r="FP300" i="10" s="1"/>
  <c r="FW300" i="10" a="1"/>
  <c r="FW300" i="10" s="1"/>
  <c r="GD300" i="10" a="1"/>
  <c r="GD300" i="10" s="1"/>
  <c r="GK300" i="10" a="1"/>
  <c r="GK300" i="10" s="1"/>
  <c r="GR300" i="10" a="1"/>
  <c r="GR300" i="10" s="1"/>
  <c r="AE300" i="10" a="1"/>
  <c r="AE300" i="10" s="1"/>
  <c r="AK300" i="10" a="1"/>
  <c r="AK300" i="10" s="1"/>
  <c r="AS300" i="10" a="1"/>
  <c r="AS300" i="10" s="1"/>
  <c r="AZ300" i="10" a="1"/>
  <c r="AZ300" i="10" s="1"/>
  <c r="BG300" i="10" a="1"/>
  <c r="BG300" i="10" s="1"/>
  <c r="BN300" i="10" a="1"/>
  <c r="BN300" i="10" s="1"/>
  <c r="BU300" i="10" a="1"/>
  <c r="BU300" i="10" s="1"/>
  <c r="CB300" i="10" a="1"/>
  <c r="CB300" i="10" s="1"/>
  <c r="CI300" i="10" a="1"/>
  <c r="CI300" i="10" s="1"/>
  <c r="CQ300" i="10" a="1"/>
  <c r="CQ300" i="10" s="1"/>
  <c r="CW300" i="10" a="1"/>
  <c r="CW300" i="10" s="1"/>
  <c r="DE300" i="10" a="1"/>
  <c r="DE300" i="10" s="1"/>
  <c r="DL300" i="10" a="1"/>
  <c r="DL300" i="10" s="1"/>
  <c r="DS300" i="10" a="1"/>
  <c r="DS300" i="10" s="1"/>
  <c r="DZ300" i="10" a="1"/>
  <c r="DZ300" i="10" s="1"/>
  <c r="EG300" i="10" a="1"/>
  <c r="EG300" i="10" s="1"/>
  <c r="EN300" i="10" a="1"/>
  <c r="EN300" i="10" s="1"/>
  <c r="EU300" i="10" a="1"/>
  <c r="EU300" i="10" s="1"/>
  <c r="FC300" i="10" a="1"/>
  <c r="FC300" i="10" s="1"/>
  <c r="FI300" i="10" a="1"/>
  <c r="FI300" i="10" s="1"/>
  <c r="FQ300" i="10" a="1"/>
  <c r="FQ300" i="10" s="1"/>
  <c r="FX300" i="10" a="1"/>
  <c r="FX300" i="10" s="1"/>
  <c r="GE300" i="10" a="1"/>
  <c r="GE300" i="10" s="1"/>
  <c r="GL300" i="10" a="1"/>
  <c r="GL300" i="10" s="1"/>
  <c r="GS300" i="10" a="1"/>
  <c r="GS300" i="10" s="1"/>
  <c r="AL300" i="10" a="1"/>
  <c r="AL300" i="10" s="1"/>
  <c r="AT300" i="10" a="1"/>
  <c r="AT300" i="10" s="1"/>
  <c r="BH300" i="10" a="1"/>
  <c r="BH300" i="10" s="1"/>
  <c r="BO300" i="10" a="1"/>
  <c r="BO300" i="10" s="1"/>
  <c r="BV300" i="10" a="1"/>
  <c r="BV300" i="10" s="1"/>
  <c r="CC300" i="10" a="1"/>
  <c r="CC300" i="10" s="1"/>
  <c r="CJ300" i="10" a="1"/>
  <c r="CJ300" i="10" s="1"/>
  <c r="CX300" i="10" a="1"/>
  <c r="CX300" i="10" s="1"/>
  <c r="DF300" i="10" a="1"/>
  <c r="DF300" i="10" s="1"/>
  <c r="DT300" i="10" a="1"/>
  <c r="DT300" i="10" s="1"/>
  <c r="EA300" i="10" a="1"/>
  <c r="EA300" i="10" s="1"/>
  <c r="EH300" i="10" a="1"/>
  <c r="EH300" i="10" s="1"/>
  <c r="EO300" i="10" a="1"/>
  <c r="EO300" i="10" s="1"/>
  <c r="EV300" i="10" a="1"/>
  <c r="EV300" i="10" s="1"/>
  <c r="FJ300" i="10" a="1"/>
  <c r="FJ300" i="10" s="1"/>
  <c r="FR300" i="10" a="1"/>
  <c r="FR300" i="10" s="1"/>
  <c r="GF300" i="10" a="1"/>
  <c r="GF300" i="10" s="1"/>
  <c r="GM300" i="10" a="1"/>
  <c r="GM300" i="10" s="1"/>
  <c r="GT300" i="10" a="1"/>
  <c r="GT300" i="10" s="1"/>
  <c r="AF300" i="10" a="1"/>
  <c r="AF300" i="10" s="1"/>
  <c r="AM300" i="10" a="1"/>
  <c r="AM300" i="10" s="1"/>
  <c r="AU300" i="10" a="1"/>
  <c r="AU300" i="10" s="1"/>
  <c r="BA300" i="10" a="1"/>
  <c r="BA300" i="10" s="1"/>
  <c r="BI300" i="10" a="1"/>
  <c r="BI300" i="10" s="1"/>
  <c r="BP300" i="10" a="1"/>
  <c r="BP300" i="10" s="1"/>
  <c r="BW300" i="10" a="1"/>
  <c r="BW300" i="10" s="1"/>
  <c r="CD300" i="10" a="1"/>
  <c r="CD300" i="10" s="1"/>
  <c r="CK300" i="10" a="1"/>
  <c r="CK300" i="10" s="1"/>
  <c r="CR300" i="10" a="1"/>
  <c r="CR300" i="10" s="1"/>
  <c r="CY300" i="10" a="1"/>
  <c r="CY300" i="10" s="1"/>
  <c r="DG300" i="10" a="1"/>
  <c r="DG300" i="10" s="1"/>
  <c r="DM300" i="10" a="1"/>
  <c r="DM300" i="10" s="1"/>
  <c r="DU300" i="10" a="1"/>
  <c r="DU300" i="10" s="1"/>
  <c r="EB300" i="10" a="1"/>
  <c r="EB300" i="10" s="1"/>
  <c r="EI300" i="10" a="1"/>
  <c r="EI300" i="10" s="1"/>
  <c r="EP300" i="10" a="1"/>
  <c r="EP300" i="10" s="1"/>
  <c r="EW300" i="10" a="1"/>
  <c r="EW300" i="10" s="1"/>
  <c r="FD300" i="10" a="1"/>
  <c r="FD300" i="10" s="1"/>
  <c r="FK300" i="10" a="1"/>
  <c r="FK300" i="10" s="1"/>
  <c r="FS300" i="10" a="1"/>
  <c r="FS300" i="10" s="1"/>
  <c r="FY300" i="10" a="1"/>
  <c r="FY300" i="10" s="1"/>
  <c r="GG300" i="10" a="1"/>
  <c r="GG300" i="10" s="1"/>
  <c r="GN300" i="10" a="1"/>
  <c r="GN300" i="10" s="1"/>
  <c r="GU300" i="10" a="1"/>
  <c r="GU300" i="10" s="1"/>
  <c r="AG300" i="10" a="1"/>
  <c r="AG300" i="10" s="1"/>
  <c r="AN300" i="10" a="1"/>
  <c r="AN300" i="10" s="1"/>
  <c r="BB300" i="10" a="1"/>
  <c r="BB300" i="10" s="1"/>
  <c r="BJ300" i="10" a="1"/>
  <c r="BJ300" i="10" s="1"/>
  <c r="BX300" i="10" a="1"/>
  <c r="BX300" i="10" s="1"/>
  <c r="CE300" i="10" a="1"/>
  <c r="CE300" i="10" s="1"/>
  <c r="CL300" i="10" a="1"/>
  <c r="CL300" i="10" s="1"/>
  <c r="CS300" i="10" a="1"/>
  <c r="CS300" i="10" s="1"/>
  <c r="CZ300" i="10" a="1"/>
  <c r="CZ300" i="10" s="1"/>
  <c r="DN300" i="10" a="1"/>
  <c r="DN300" i="10" s="1"/>
  <c r="DV300" i="10" a="1"/>
  <c r="DV300" i="10" s="1"/>
  <c r="EJ300" i="10" a="1"/>
  <c r="EJ300" i="10" s="1"/>
  <c r="EQ300" i="10" a="1"/>
  <c r="EQ300" i="10" s="1"/>
  <c r="EX300" i="10" a="1"/>
  <c r="EX300" i="10" s="1"/>
  <c r="FE300" i="10" a="1"/>
  <c r="FE300" i="10" s="1"/>
  <c r="FL300" i="10" a="1"/>
  <c r="FL300" i="10" s="1"/>
  <c r="FZ300" i="10" a="1"/>
  <c r="FZ300" i="10" s="1"/>
  <c r="GH300" i="10" a="1"/>
  <c r="GH300" i="10" s="1"/>
  <c r="GV300" i="10" a="1"/>
  <c r="GV300" i="10" s="1"/>
  <c r="AI340" i="10" a="1"/>
  <c r="AI340" i="10" s="1"/>
  <c r="AR340" i="10" a="1"/>
  <c r="AR340" i="10" s="1"/>
  <c r="AW340" i="10" a="1"/>
  <c r="AW340" i="10" s="1"/>
  <c r="BF340" i="10" a="1"/>
  <c r="BF340" i="10" s="1"/>
  <c r="BO340" i="10" a="1"/>
  <c r="BO340" i="10" s="1"/>
  <c r="BX340" i="10" a="1"/>
  <c r="BX340" i="10" s="1"/>
  <c r="CC340" i="10" a="1"/>
  <c r="CC340" i="10" s="1"/>
  <c r="CL340" i="10" a="1"/>
  <c r="CL340" i="10" s="1"/>
  <c r="CU340" i="10" a="1"/>
  <c r="CU340" i="10" s="1"/>
  <c r="DD340" i="10" a="1"/>
  <c r="DD340" i="10" s="1"/>
  <c r="DI340" i="10" a="1"/>
  <c r="DI340" i="10" s="1"/>
  <c r="DR340" i="10" a="1"/>
  <c r="DR340" i="10" s="1"/>
  <c r="EA340" i="10" a="1"/>
  <c r="EA340" i="10" s="1"/>
  <c r="EJ340" i="10" a="1"/>
  <c r="EJ340" i="10" s="1"/>
  <c r="EO340" i="10" a="1"/>
  <c r="EO340" i="10" s="1"/>
  <c r="EX340" i="10" a="1"/>
  <c r="EX340" i="10" s="1"/>
  <c r="FG340" i="10" a="1"/>
  <c r="FG340" i="10" s="1"/>
  <c r="FP340" i="10" a="1"/>
  <c r="FP340" i="10" s="1"/>
  <c r="FU340" i="10" a="1"/>
  <c r="FU340" i="10" s="1"/>
  <c r="GD340" i="10" a="1"/>
  <c r="GD340" i="10" s="1"/>
  <c r="GM340" i="10" a="1"/>
  <c r="GM340" i="10" s="1"/>
  <c r="GV340" i="10" a="1"/>
  <c r="GV340" i="10" s="1"/>
  <c r="AE340" i="10" a="1"/>
  <c r="AE340" i="10" s="1"/>
  <c r="AN340" i="10" a="1"/>
  <c r="AN340" i="10" s="1"/>
  <c r="AS340" i="10" a="1"/>
  <c r="AS340" i="10" s="1"/>
  <c r="BB340" i="10" a="1"/>
  <c r="BB340" i="10" s="1"/>
  <c r="BK340" i="10" a="1"/>
  <c r="BK340" i="10" s="1"/>
  <c r="BT340" i="10" a="1"/>
  <c r="BT340" i="10" s="1"/>
  <c r="BY340" i="10" a="1"/>
  <c r="BY340" i="10" s="1"/>
  <c r="CH340" i="10" a="1"/>
  <c r="CH340" i="10" s="1"/>
  <c r="CQ340" i="10" a="1"/>
  <c r="CQ340" i="10" s="1"/>
  <c r="CZ340" i="10" a="1"/>
  <c r="CZ340" i="10" s="1"/>
  <c r="DE340" i="10" a="1"/>
  <c r="DE340" i="10" s="1"/>
  <c r="DN340" i="10" a="1"/>
  <c r="DN340" i="10" s="1"/>
  <c r="DW340" i="10" a="1"/>
  <c r="DW340" i="10" s="1"/>
  <c r="EF340" i="10" a="1"/>
  <c r="EF340" i="10" s="1"/>
  <c r="EK340" i="10" a="1"/>
  <c r="EK340" i="10" s="1"/>
  <c r="ET340" i="10" a="1"/>
  <c r="ET340" i="10" s="1"/>
  <c r="FC340" i="10" a="1"/>
  <c r="FC340" i="10" s="1"/>
  <c r="FL340" i="10" a="1"/>
  <c r="FL340" i="10" s="1"/>
  <c r="FQ340" i="10" a="1"/>
  <c r="FQ340" i="10" s="1"/>
  <c r="FZ340" i="10" a="1"/>
  <c r="FZ340" i="10" s="1"/>
  <c r="GI340" i="10" a="1"/>
  <c r="GI340" i="10" s="1"/>
  <c r="GR340" i="10" a="1"/>
  <c r="GR340" i="10" s="1"/>
  <c r="AA340" i="10" a="1"/>
  <c r="AA340" i="10" s="1"/>
  <c r="AJ340" i="10" a="1"/>
  <c r="AJ340" i="10" s="1"/>
  <c r="AO340" i="10" a="1"/>
  <c r="AO340" i="10" s="1"/>
  <c r="AX340" i="10" a="1"/>
  <c r="AX340" i="10" s="1"/>
  <c r="BG340" i="10" a="1"/>
  <c r="BG340" i="10" s="1"/>
  <c r="BP340" i="10" a="1"/>
  <c r="BP340" i="10" s="1"/>
  <c r="BU340" i="10" a="1"/>
  <c r="BU340" i="10" s="1"/>
  <c r="CD340" i="10" a="1"/>
  <c r="CD340" i="10" s="1"/>
  <c r="CM340" i="10" a="1"/>
  <c r="CM340" i="10" s="1"/>
  <c r="CV340" i="10" a="1"/>
  <c r="CV340" i="10" s="1"/>
  <c r="DA340" i="10" a="1"/>
  <c r="DA340" i="10" s="1"/>
  <c r="DJ340" i="10" a="1"/>
  <c r="DJ340" i="10" s="1"/>
  <c r="DS340" i="10" a="1"/>
  <c r="DS340" i="10" s="1"/>
  <c r="EB340" i="10" a="1"/>
  <c r="EB340" i="10" s="1"/>
  <c r="EG340" i="10" a="1"/>
  <c r="EG340" i="10" s="1"/>
  <c r="EP340" i="10" a="1"/>
  <c r="EP340" i="10" s="1"/>
  <c r="EY340" i="10" a="1"/>
  <c r="EY340" i="10" s="1"/>
  <c r="FH340" i="10" a="1"/>
  <c r="FH340" i="10" s="1"/>
  <c r="FM340" i="10" a="1"/>
  <c r="FM340" i="10" s="1"/>
  <c r="FV340" i="10" a="1"/>
  <c r="FV340" i="10" s="1"/>
  <c r="GE340" i="10" a="1"/>
  <c r="GE340" i="10" s="1"/>
  <c r="GN340" i="10" a="1"/>
  <c r="GN340" i="10" s="1"/>
  <c r="GS340" i="10" a="1"/>
  <c r="GS340" i="10" s="1"/>
  <c r="AF340" i="10" a="1"/>
  <c r="AF340" i="10" s="1"/>
  <c r="AK340" i="10" a="1"/>
  <c r="AK340" i="10" s="1"/>
  <c r="AT340" i="10" a="1"/>
  <c r="AT340" i="10" s="1"/>
  <c r="BC340" i="10" a="1"/>
  <c r="BC340" i="10" s="1"/>
  <c r="BL340" i="10" a="1"/>
  <c r="BL340" i="10" s="1"/>
  <c r="BQ340" i="10" a="1"/>
  <c r="BQ340" i="10" s="1"/>
  <c r="BZ340" i="10" a="1"/>
  <c r="BZ340" i="10" s="1"/>
  <c r="CI340" i="10" a="1"/>
  <c r="CI340" i="10" s="1"/>
  <c r="CR340" i="10" a="1"/>
  <c r="CR340" i="10" s="1"/>
  <c r="CW340" i="10" a="1"/>
  <c r="CW340" i="10" s="1"/>
  <c r="DF340" i="10" a="1"/>
  <c r="DF340" i="10" s="1"/>
  <c r="DO340" i="10" a="1"/>
  <c r="DO340" i="10" s="1"/>
  <c r="DX340" i="10" a="1"/>
  <c r="DX340" i="10" s="1"/>
  <c r="EC340" i="10" a="1"/>
  <c r="EC340" i="10" s="1"/>
  <c r="EL340" i="10" a="1"/>
  <c r="EL340" i="10" s="1"/>
  <c r="EU340" i="10" a="1"/>
  <c r="EU340" i="10" s="1"/>
  <c r="FD340" i="10" a="1"/>
  <c r="FD340" i="10" s="1"/>
  <c r="FI340" i="10" a="1"/>
  <c r="FI340" i="10" s="1"/>
  <c r="FR340" i="10" a="1"/>
  <c r="FR340" i="10" s="1"/>
  <c r="GA340" i="10" a="1"/>
  <c r="GA340" i="10" s="1"/>
  <c r="GJ340" i="10" a="1"/>
  <c r="GJ340" i="10" s="1"/>
  <c r="GO340" i="10" a="1"/>
  <c r="GO340" i="10" s="1"/>
  <c r="AB340" i="10" a="1"/>
  <c r="AB340" i="10" s="1"/>
  <c r="AG340" i="10" a="1"/>
  <c r="AG340" i="10" s="1"/>
  <c r="AP340" i="10" a="1"/>
  <c r="AP340" i="10" s="1"/>
  <c r="AY340" i="10" a="1"/>
  <c r="AY340" i="10" s="1"/>
  <c r="BH340" i="10" a="1"/>
  <c r="BH340" i="10" s="1"/>
  <c r="BM340" i="10" a="1"/>
  <c r="BM340" i="10" s="1"/>
  <c r="BV340" i="10" a="1"/>
  <c r="BV340" i="10" s="1"/>
  <c r="CE340" i="10" a="1"/>
  <c r="CE340" i="10" s="1"/>
  <c r="CN340" i="10" a="1"/>
  <c r="CN340" i="10" s="1"/>
  <c r="CS340" i="10" a="1"/>
  <c r="CS340" i="10" s="1"/>
  <c r="DB340" i="10" a="1"/>
  <c r="DB340" i="10" s="1"/>
  <c r="DK340" i="10" a="1"/>
  <c r="DK340" i="10" s="1"/>
  <c r="DT340" i="10" a="1"/>
  <c r="DT340" i="10" s="1"/>
  <c r="DY340" i="10" a="1"/>
  <c r="DY340" i="10" s="1"/>
  <c r="EH340" i="10" a="1"/>
  <c r="EH340" i="10" s="1"/>
  <c r="EQ340" i="10" a="1"/>
  <c r="EQ340" i="10" s="1"/>
  <c r="EZ340" i="10" a="1"/>
  <c r="EZ340" i="10" s="1"/>
  <c r="FE340" i="10" a="1"/>
  <c r="FE340" i="10" s="1"/>
  <c r="FN340" i="10" a="1"/>
  <c r="FN340" i="10" s="1"/>
  <c r="FW340" i="10" a="1"/>
  <c r="FW340" i="10" s="1"/>
  <c r="GF340" i="10" a="1"/>
  <c r="GF340" i="10" s="1"/>
  <c r="GK340" i="10" a="1"/>
  <c r="GK340" i="10" s="1"/>
  <c r="GT340" i="10" a="1"/>
  <c r="GT340" i="10" s="1"/>
  <c r="AC340" i="10" a="1"/>
  <c r="AC340" i="10" s="1"/>
  <c r="AL340" i="10" a="1"/>
  <c r="AL340" i="10" s="1"/>
  <c r="AU340" i="10" a="1"/>
  <c r="AU340" i="10" s="1"/>
  <c r="BD340" i="10" a="1"/>
  <c r="BD340" i="10" s="1"/>
  <c r="BI340" i="10" a="1"/>
  <c r="BI340" i="10" s="1"/>
  <c r="BR340" i="10" a="1"/>
  <c r="BR340" i="10" s="1"/>
  <c r="CA340" i="10" a="1"/>
  <c r="CA340" i="10" s="1"/>
  <c r="CJ340" i="10" a="1"/>
  <c r="CJ340" i="10" s="1"/>
  <c r="CO340" i="10" a="1"/>
  <c r="CO340" i="10" s="1"/>
  <c r="CX340" i="10" a="1"/>
  <c r="CX340" i="10" s="1"/>
  <c r="DG340" i="10" a="1"/>
  <c r="DG340" i="10" s="1"/>
  <c r="DP340" i="10" a="1"/>
  <c r="DP340" i="10" s="1"/>
  <c r="DU340" i="10" a="1"/>
  <c r="DU340" i="10" s="1"/>
  <c r="ED340" i="10" a="1"/>
  <c r="ED340" i="10" s="1"/>
  <c r="EM340" i="10" a="1"/>
  <c r="EM340" i="10" s="1"/>
  <c r="EV340" i="10" a="1"/>
  <c r="EV340" i="10" s="1"/>
  <c r="FA340" i="10" a="1"/>
  <c r="FA340" i="10" s="1"/>
  <c r="FJ340" i="10" a="1"/>
  <c r="FJ340" i="10" s="1"/>
  <c r="FS340" i="10" a="1"/>
  <c r="FS340" i="10" s="1"/>
  <c r="GB340" i="10" a="1"/>
  <c r="GB340" i="10" s="1"/>
  <c r="GG340" i="10" a="1"/>
  <c r="GG340" i="10" s="1"/>
  <c r="GP340" i="10" a="1"/>
  <c r="GP340" i="10" s="1"/>
  <c r="AH340" i="10" a="1"/>
  <c r="AH340" i="10" s="1"/>
  <c r="AQ340" i="10" a="1"/>
  <c r="AQ340" i="10" s="1"/>
  <c r="AZ340" i="10" a="1"/>
  <c r="AZ340" i="10" s="1"/>
  <c r="BE340" i="10" a="1"/>
  <c r="BE340" i="10" s="1"/>
  <c r="BN340" i="10" a="1"/>
  <c r="BN340" i="10" s="1"/>
  <c r="BW340" i="10" a="1"/>
  <c r="BW340" i="10" s="1"/>
  <c r="CF340" i="10" a="1"/>
  <c r="CF340" i="10" s="1"/>
  <c r="CK340" i="10" a="1"/>
  <c r="CK340" i="10" s="1"/>
  <c r="CT340" i="10" a="1"/>
  <c r="CT340" i="10" s="1"/>
  <c r="DC340" i="10" a="1"/>
  <c r="DC340" i="10" s="1"/>
  <c r="DL340" i="10" a="1"/>
  <c r="DL340" i="10" s="1"/>
  <c r="DQ340" i="10" a="1"/>
  <c r="DQ340" i="10" s="1"/>
  <c r="DZ340" i="10" a="1"/>
  <c r="DZ340" i="10" s="1"/>
  <c r="EI340" i="10" a="1"/>
  <c r="EI340" i="10" s="1"/>
  <c r="ER340" i="10" a="1"/>
  <c r="ER340" i="10" s="1"/>
  <c r="EW340" i="10" a="1"/>
  <c r="EW340" i="10" s="1"/>
  <c r="FF340" i="10" a="1"/>
  <c r="FF340" i="10" s="1"/>
  <c r="FO340" i="10" a="1"/>
  <c r="FO340" i="10" s="1"/>
  <c r="FX340" i="10" a="1"/>
  <c r="FX340" i="10" s="1"/>
  <c r="GC340" i="10" a="1"/>
  <c r="GC340" i="10" s="1"/>
  <c r="GL340" i="10" a="1"/>
  <c r="GL340" i="10" s="1"/>
  <c r="GU340" i="10" a="1"/>
  <c r="GU340" i="10" s="1"/>
  <c r="AD340" i="10" a="1"/>
  <c r="AD340" i="10" s="1"/>
  <c r="AM340" i="10" a="1"/>
  <c r="AM340" i="10" s="1"/>
  <c r="AV340" i="10" a="1"/>
  <c r="AV340" i="10" s="1"/>
  <c r="BA340" i="10" a="1"/>
  <c r="BA340" i="10" s="1"/>
  <c r="BJ340" i="10" a="1"/>
  <c r="BJ340" i="10" s="1"/>
  <c r="BS340" i="10" a="1"/>
  <c r="BS340" i="10" s="1"/>
  <c r="CB340" i="10" a="1"/>
  <c r="CB340" i="10" s="1"/>
  <c r="CG340" i="10" a="1"/>
  <c r="CG340" i="10" s="1"/>
  <c r="CP340" i="10" a="1"/>
  <c r="CP340" i="10" s="1"/>
  <c r="CY340" i="10" a="1"/>
  <c r="CY340" i="10" s="1"/>
  <c r="DH340" i="10" a="1"/>
  <c r="DH340" i="10" s="1"/>
  <c r="DM340" i="10" a="1"/>
  <c r="DM340" i="10" s="1"/>
  <c r="DV340" i="10" a="1"/>
  <c r="DV340" i="10" s="1"/>
  <c r="EE340" i="10" a="1"/>
  <c r="EE340" i="10" s="1"/>
  <c r="EN340" i="10" a="1"/>
  <c r="EN340" i="10" s="1"/>
  <c r="ES340" i="10" a="1"/>
  <c r="ES340" i="10" s="1"/>
  <c r="FB340" i="10" a="1"/>
  <c r="FB340" i="10" s="1"/>
  <c r="FK340" i="10" a="1"/>
  <c r="FK340" i="10" s="1"/>
  <c r="FT340" i="10" a="1"/>
  <c r="FT340" i="10" s="1"/>
  <c r="FY340" i="10" a="1"/>
  <c r="FY340" i="10" s="1"/>
  <c r="GH340" i="10" a="1"/>
  <c r="GH340" i="10" s="1"/>
  <c r="GQ340" i="10" a="1"/>
  <c r="GQ340" i="10" s="1"/>
  <c r="AE404" i="10" a="1"/>
  <c r="AE404" i="10" s="1"/>
  <c r="AL404" i="10" a="1"/>
  <c r="AL404" i="10" s="1"/>
  <c r="AR404" i="10" a="1"/>
  <c r="AR404" i="10" s="1"/>
  <c r="AY404" i="10" a="1"/>
  <c r="AY404" i="10" s="1"/>
  <c r="BK404" i="10" a="1"/>
  <c r="BK404" i="10" s="1"/>
  <c r="BR404" i="10" a="1"/>
  <c r="BR404" i="10" s="1"/>
  <c r="BX404" i="10" a="1"/>
  <c r="BX404" i="10" s="1"/>
  <c r="CE404" i="10" a="1"/>
  <c r="CE404" i="10" s="1"/>
  <c r="CQ404" i="10" a="1"/>
  <c r="CQ404" i="10" s="1"/>
  <c r="CX404" i="10" a="1"/>
  <c r="CX404" i="10" s="1"/>
  <c r="DD404" i="10" a="1"/>
  <c r="DD404" i="10" s="1"/>
  <c r="DK404" i="10" a="1"/>
  <c r="DK404" i="10" s="1"/>
  <c r="DW404" i="10" a="1"/>
  <c r="DW404" i="10" s="1"/>
  <c r="ED404" i="10" a="1"/>
  <c r="ED404" i="10" s="1"/>
  <c r="EJ404" i="10" a="1"/>
  <c r="EJ404" i="10" s="1"/>
  <c r="EQ404" i="10" a="1"/>
  <c r="EQ404" i="10" s="1"/>
  <c r="FC404" i="10" a="1"/>
  <c r="FC404" i="10" s="1"/>
  <c r="FJ404" i="10" a="1"/>
  <c r="FJ404" i="10" s="1"/>
  <c r="FO404" i="10" a="1"/>
  <c r="FO404" i="10" s="1"/>
  <c r="GA404" i="10" a="1"/>
  <c r="GA404" i="10" s="1"/>
  <c r="GG404" i="10" a="1"/>
  <c r="GG404" i="10" s="1"/>
  <c r="AB404" i="10" a="1"/>
  <c r="AB404" i="10" s="1"/>
  <c r="AI404" i="10" a="1"/>
  <c r="AI404" i="10" s="1"/>
  <c r="AU404" i="10" a="1"/>
  <c r="AU404" i="10" s="1"/>
  <c r="BB404" i="10" a="1"/>
  <c r="BB404" i="10" s="1"/>
  <c r="BH404" i="10" a="1"/>
  <c r="BH404" i="10" s="1"/>
  <c r="BO404" i="10" a="1"/>
  <c r="BO404" i="10" s="1"/>
  <c r="CA404" i="10" a="1"/>
  <c r="CA404" i="10" s="1"/>
  <c r="CH404" i="10" a="1"/>
  <c r="CH404" i="10" s="1"/>
  <c r="CN404" i="10" a="1"/>
  <c r="CN404" i="10" s="1"/>
  <c r="CU404" i="10" a="1"/>
  <c r="CU404" i="10" s="1"/>
  <c r="DG404" i="10" a="1"/>
  <c r="DG404" i="10" s="1"/>
  <c r="DN404" i="10" a="1"/>
  <c r="DN404" i="10" s="1"/>
  <c r="DT404" i="10" a="1"/>
  <c r="DT404" i="10" s="1"/>
  <c r="EA404" i="10" a="1"/>
  <c r="EA404" i="10" s="1"/>
  <c r="EM404" i="10" a="1"/>
  <c r="EM404" i="10" s="1"/>
  <c r="ET404" i="10" a="1"/>
  <c r="ET404" i="10" s="1"/>
  <c r="EZ404" i="10" a="1"/>
  <c r="EZ404" i="10" s="1"/>
  <c r="FG404" i="10" a="1"/>
  <c r="FG404" i="10" s="1"/>
  <c r="FS404" i="10" a="1"/>
  <c r="FS404" i="10" s="1"/>
  <c r="FX404" i="10" a="1"/>
  <c r="FX404" i="10" s="1"/>
  <c r="GD404" i="10" a="1"/>
  <c r="GD404" i="10" s="1"/>
  <c r="GJ404" i="10" a="1"/>
  <c r="GJ404" i="10" s="1"/>
  <c r="GP404" i="10" a="1"/>
  <c r="GP404" i="10" s="1"/>
  <c r="GU404" i="10" a="1"/>
  <c r="GU404" i="10" s="1"/>
  <c r="AG404" i="10" a="1"/>
  <c r="AG404" i="10" s="1"/>
  <c r="AO404" i="10" a="1"/>
  <c r="AO404" i="10" s="1"/>
  <c r="AX404" i="10" a="1"/>
  <c r="AX404" i="10" s="1"/>
  <c r="BF404" i="10" a="1"/>
  <c r="BF404" i="10" s="1"/>
  <c r="BP404" i="10" a="1"/>
  <c r="BP404" i="10" s="1"/>
  <c r="BW404" i="10" a="1"/>
  <c r="BW404" i="10" s="1"/>
  <c r="CW404" i="10" a="1"/>
  <c r="CW404" i="10" s="1"/>
  <c r="DE404" i="10" a="1"/>
  <c r="DE404" i="10" s="1"/>
  <c r="DV404" i="10" a="1"/>
  <c r="DV404" i="10" s="1"/>
  <c r="EE404" i="10" a="1"/>
  <c r="EE404" i="10" s="1"/>
  <c r="EN404" i="10" a="1"/>
  <c r="EN404" i="10" s="1"/>
  <c r="EV404" i="10" a="1"/>
  <c r="EV404" i="10" s="1"/>
  <c r="FE404" i="10" a="1"/>
  <c r="FE404" i="10" s="1"/>
  <c r="FM404" i="10" a="1"/>
  <c r="FM404" i="10" s="1"/>
  <c r="FU404" i="10" a="1"/>
  <c r="FU404" i="10" s="1"/>
  <c r="GC404" i="10" a="1"/>
  <c r="GC404" i="10" s="1"/>
  <c r="GR404" i="10" a="1"/>
  <c r="GR404" i="10" s="1"/>
  <c r="AH404" i="10" a="1"/>
  <c r="AH404" i="10" s="1"/>
  <c r="AP404" i="10" a="1"/>
  <c r="AP404" i="10" s="1"/>
  <c r="AZ404" i="10" a="1"/>
  <c r="AZ404" i="10" s="1"/>
  <c r="BG404" i="10" a="1"/>
  <c r="BG404" i="10" s="1"/>
  <c r="CG404" i="10" a="1"/>
  <c r="CG404" i="10" s="1"/>
  <c r="CO404" i="10" a="1"/>
  <c r="CO404" i="10" s="1"/>
  <c r="DF404" i="10" a="1"/>
  <c r="DF404" i="10" s="1"/>
  <c r="DO404" i="10" a="1"/>
  <c r="DO404" i="10" s="1"/>
  <c r="DX404" i="10" a="1"/>
  <c r="DX404" i="10" s="1"/>
  <c r="EF404" i="10" a="1"/>
  <c r="EF404" i="10" s="1"/>
  <c r="EO404" i="10" a="1"/>
  <c r="EO404" i="10" s="1"/>
  <c r="EW404" i="10" a="1"/>
  <c r="EW404" i="10" s="1"/>
  <c r="FF404" i="10" a="1"/>
  <c r="FF404" i="10" s="1"/>
  <c r="FV404" i="10" a="1"/>
  <c r="FV404" i="10" s="1"/>
  <c r="GK404" i="10" a="1"/>
  <c r="GK404" i="10" s="1"/>
  <c r="GS404" i="10" a="1"/>
  <c r="GS404" i="10" s="1"/>
  <c r="AJ404" i="10" a="1"/>
  <c r="AJ404" i="10" s="1"/>
  <c r="AQ404" i="10" a="1"/>
  <c r="AQ404" i="10" s="1"/>
  <c r="BQ404" i="10" a="1"/>
  <c r="BQ404" i="10" s="1"/>
  <c r="BY404" i="10" a="1"/>
  <c r="BY404" i="10" s="1"/>
  <c r="CP404" i="10" a="1"/>
  <c r="CP404" i="10" s="1"/>
  <c r="CY404" i="10" a="1"/>
  <c r="CY404" i="10" s="1"/>
  <c r="DH404" i="10" a="1"/>
  <c r="DH404" i="10" s="1"/>
  <c r="DP404" i="10" a="1"/>
  <c r="DP404" i="10" s="1"/>
  <c r="DY404" i="10" a="1"/>
  <c r="DY404" i="10" s="1"/>
  <c r="EG404" i="10" a="1"/>
  <c r="EG404" i="10" s="1"/>
  <c r="EP404" i="10" a="1"/>
  <c r="EP404" i="10" s="1"/>
  <c r="EX404" i="10" a="1"/>
  <c r="EX404" i="10" s="1"/>
  <c r="FH404" i="10" a="1"/>
  <c r="FH404" i="10" s="1"/>
  <c r="FN404" i="10" a="1"/>
  <c r="FN404" i="10" s="1"/>
  <c r="GL404" i="10" a="1"/>
  <c r="GL404" i="10" s="1"/>
  <c r="AA404" i="10" a="1"/>
  <c r="AA404" i="10" s="1"/>
  <c r="BA404" i="10" a="1"/>
  <c r="BA404" i="10" s="1"/>
  <c r="BI404" i="10" a="1"/>
  <c r="BI404" i="10" s="1"/>
  <c r="BZ404" i="10" a="1"/>
  <c r="BZ404" i="10" s="1"/>
  <c r="CI404" i="10" a="1"/>
  <c r="CI404" i="10" s="1"/>
  <c r="CR404" i="10" a="1"/>
  <c r="CR404" i="10" s="1"/>
  <c r="CZ404" i="10" a="1"/>
  <c r="CZ404" i="10" s="1"/>
  <c r="DI404" i="10" a="1"/>
  <c r="DI404" i="10" s="1"/>
  <c r="DQ404" i="10" a="1"/>
  <c r="DQ404" i="10" s="1"/>
  <c r="DZ404" i="10" a="1"/>
  <c r="DZ404" i="10" s="1"/>
  <c r="EH404" i="10" a="1"/>
  <c r="EH404" i="10" s="1"/>
  <c r="ER404" i="10" a="1"/>
  <c r="ER404" i="10" s="1"/>
  <c r="EY404" i="10" a="1"/>
  <c r="EY404" i="10" s="1"/>
  <c r="FP404" i="10" a="1"/>
  <c r="FP404" i="10" s="1"/>
  <c r="FW404" i="10" a="1"/>
  <c r="FW404" i="10" s="1"/>
  <c r="GE404" i="10" a="1"/>
  <c r="GE404" i="10" s="1"/>
  <c r="GM404" i="10" a="1"/>
  <c r="GM404" i="10" s="1"/>
  <c r="GT404" i="10" a="1"/>
  <c r="GT404" i="10" s="1"/>
  <c r="AK404" i="10" a="1"/>
  <c r="AK404" i="10" s="1"/>
  <c r="AS404" i="10" a="1"/>
  <c r="AS404" i="10" s="1"/>
  <c r="BJ404" i="10" a="1"/>
  <c r="BJ404" i="10" s="1"/>
  <c r="BS404" i="10" a="1"/>
  <c r="BS404" i="10" s="1"/>
  <c r="CB404" i="10" a="1"/>
  <c r="CB404" i="10" s="1"/>
  <c r="CJ404" i="10" a="1"/>
  <c r="CJ404" i="10" s="1"/>
  <c r="CS404" i="10" a="1"/>
  <c r="CS404" i="10" s="1"/>
  <c r="DA404" i="10" a="1"/>
  <c r="DA404" i="10" s="1"/>
  <c r="DJ404" i="10" a="1"/>
  <c r="DJ404" i="10" s="1"/>
  <c r="DR404" i="10" a="1"/>
  <c r="DR404" i="10" s="1"/>
  <c r="EB404" i="10" a="1"/>
  <c r="EB404" i="10" s="1"/>
  <c r="EI404" i="10" a="1"/>
  <c r="EI404" i="10" s="1"/>
  <c r="FI404" i="10" a="1"/>
  <c r="FI404" i="10" s="1"/>
  <c r="FQ404" i="10" a="1"/>
  <c r="FQ404" i="10" s="1"/>
  <c r="GF404" i="10" a="1"/>
  <c r="GF404" i="10" s="1"/>
  <c r="GN404" i="10" a="1"/>
  <c r="GN404" i="10" s="1"/>
  <c r="GV404" i="10" a="1"/>
  <c r="GV404" i="10" s="1"/>
  <c r="AC404" i="10" a="1"/>
  <c r="AC404" i="10" s="1"/>
  <c r="AT404" i="10" a="1"/>
  <c r="AT404" i="10" s="1"/>
  <c r="BC404" i="10" a="1"/>
  <c r="BC404" i="10" s="1"/>
  <c r="BL404" i="10" a="1"/>
  <c r="BL404" i="10" s="1"/>
  <c r="BT404" i="10" a="1"/>
  <c r="BT404" i="10" s="1"/>
  <c r="CC404" i="10" a="1"/>
  <c r="CC404" i="10" s="1"/>
  <c r="CK404" i="10" a="1"/>
  <c r="CK404" i="10" s="1"/>
  <c r="CT404" i="10" a="1"/>
  <c r="CT404" i="10" s="1"/>
  <c r="DB404" i="10" a="1"/>
  <c r="DB404" i="10" s="1"/>
  <c r="DL404" i="10" a="1"/>
  <c r="DL404" i="10" s="1"/>
  <c r="DS404" i="10" a="1"/>
  <c r="DS404" i="10" s="1"/>
  <c r="ES404" i="10" a="1"/>
  <c r="ES404" i="10" s="1"/>
  <c r="FA404" i="10" a="1"/>
  <c r="FA404" i="10" s="1"/>
  <c r="FR404" i="10" a="1"/>
  <c r="FR404" i="10" s="1"/>
  <c r="FY404" i="10" a="1"/>
  <c r="FY404" i="10" s="1"/>
  <c r="GO404" i="10" a="1"/>
  <c r="GO404" i="10" s="1"/>
  <c r="AD404" i="10" a="1"/>
  <c r="AD404" i="10" s="1"/>
  <c r="AM404" i="10" a="1"/>
  <c r="AM404" i="10" s="1"/>
  <c r="AV404" i="10" a="1"/>
  <c r="AV404" i="10" s="1"/>
  <c r="BD404" i="10" a="1"/>
  <c r="BD404" i="10" s="1"/>
  <c r="BM404" i="10" a="1"/>
  <c r="BM404" i="10" s="1"/>
  <c r="BU404" i="10" a="1"/>
  <c r="BU404" i="10" s="1"/>
  <c r="CD404" i="10" a="1"/>
  <c r="CD404" i="10" s="1"/>
  <c r="CL404" i="10" a="1"/>
  <c r="CL404" i="10" s="1"/>
  <c r="CV404" i="10" a="1"/>
  <c r="CV404" i="10" s="1"/>
  <c r="DC404" i="10" a="1"/>
  <c r="DC404" i="10" s="1"/>
  <c r="EC404" i="10" a="1"/>
  <c r="EC404" i="10" s="1"/>
  <c r="EK404" i="10" a="1"/>
  <c r="EK404" i="10" s="1"/>
  <c r="FB404" i="10" a="1"/>
  <c r="FB404" i="10" s="1"/>
  <c r="FK404" i="10" a="1"/>
  <c r="FK404" i="10" s="1"/>
  <c r="FT404" i="10" a="1"/>
  <c r="FT404" i="10" s="1"/>
  <c r="FZ404" i="10" a="1"/>
  <c r="FZ404" i="10" s="1"/>
  <c r="GH404" i="10" a="1"/>
  <c r="GH404" i="10" s="1"/>
  <c r="AF404" i="10" a="1"/>
  <c r="AF404" i="10" s="1"/>
  <c r="AN404" i="10" a="1"/>
  <c r="AN404" i="10" s="1"/>
  <c r="AW404" i="10" a="1"/>
  <c r="AW404" i="10" s="1"/>
  <c r="BE404" i="10" a="1"/>
  <c r="BE404" i="10" s="1"/>
  <c r="BN404" i="10" a="1"/>
  <c r="BN404" i="10" s="1"/>
  <c r="BV404" i="10" a="1"/>
  <c r="BV404" i="10" s="1"/>
  <c r="CF404" i="10" a="1"/>
  <c r="CF404" i="10" s="1"/>
  <c r="CM404" i="10" a="1"/>
  <c r="CM404" i="10" s="1"/>
  <c r="DM404" i="10" a="1"/>
  <c r="DM404" i="10" s="1"/>
  <c r="DU404" i="10" a="1"/>
  <c r="DU404" i="10" s="1"/>
  <c r="EL404" i="10" a="1"/>
  <c r="EL404" i="10" s="1"/>
  <c r="EU404" i="10" a="1"/>
  <c r="EU404" i="10" s="1"/>
  <c r="FD404" i="10" a="1"/>
  <c r="FD404" i="10" s="1"/>
  <c r="FL404" i="10" a="1"/>
  <c r="FL404" i="10" s="1"/>
  <c r="GB404" i="10" a="1"/>
  <c r="GB404" i="10" s="1"/>
  <c r="GI404" i="10" a="1"/>
  <c r="GI404" i="10" s="1"/>
  <c r="GQ404" i="10" a="1"/>
  <c r="GQ404" i="10" s="1"/>
  <c r="AE468" i="10" a="1"/>
  <c r="AE468" i="10" s="1"/>
  <c r="AK468" i="10" a="1"/>
  <c r="AK468" i="10" s="1"/>
  <c r="AP468" i="10" a="1"/>
  <c r="AP468" i="10" s="1"/>
  <c r="BB468" i="10" a="1"/>
  <c r="BB468" i="10" s="1"/>
  <c r="BH468" i="10" a="1"/>
  <c r="BH468" i="10" s="1"/>
  <c r="BN468" i="10" a="1"/>
  <c r="BN468" i="10" s="1"/>
  <c r="BT468" i="10" a="1"/>
  <c r="BT468" i="10" s="1"/>
  <c r="BZ468" i="10" a="1"/>
  <c r="BZ468" i="10" s="1"/>
  <c r="CQ468" i="10" a="1"/>
  <c r="CQ468" i="10" s="1"/>
  <c r="CW468" i="10" a="1"/>
  <c r="CW468" i="10" s="1"/>
  <c r="DB468" i="10" a="1"/>
  <c r="DB468" i="10" s="1"/>
  <c r="DN468" i="10" a="1"/>
  <c r="DN468" i="10" s="1"/>
  <c r="DT468" i="10" a="1"/>
  <c r="DT468" i="10" s="1"/>
  <c r="DZ468" i="10" a="1"/>
  <c r="DZ468" i="10" s="1"/>
  <c r="EF468" i="10" a="1"/>
  <c r="EF468" i="10" s="1"/>
  <c r="EL468" i="10" a="1"/>
  <c r="EL468" i="10" s="1"/>
  <c r="FC468" i="10" a="1"/>
  <c r="FC468" i="10" s="1"/>
  <c r="FI468" i="10" a="1"/>
  <c r="FI468" i="10" s="1"/>
  <c r="FN468" i="10" a="1"/>
  <c r="FN468" i="10" s="1"/>
  <c r="FZ468" i="10" a="1"/>
  <c r="FZ468" i="10" s="1"/>
  <c r="GF468" i="10" a="1"/>
  <c r="GF468" i="10" s="1"/>
  <c r="GL468" i="10" a="1"/>
  <c r="GL468" i="10" s="1"/>
  <c r="GR468" i="10" a="1"/>
  <c r="GR468" i="10" s="1"/>
  <c r="AF468" i="10" a="1"/>
  <c r="AF468" i="10" s="1"/>
  <c r="AQ468" i="10" a="1"/>
  <c r="AQ468" i="10" s="1"/>
  <c r="AW468" i="10" a="1"/>
  <c r="AW468" i="10" s="1"/>
  <c r="BC468" i="10" a="1"/>
  <c r="BC468" i="10" s="1"/>
  <c r="CE468" i="10" a="1"/>
  <c r="CE468" i="10" s="1"/>
  <c r="CL468" i="10" a="1"/>
  <c r="CL468" i="10" s="1"/>
  <c r="CR468" i="10" a="1"/>
  <c r="CR468" i="10" s="1"/>
  <c r="DC468" i="10" a="1"/>
  <c r="DC468" i="10" s="1"/>
  <c r="DI468" i="10" a="1"/>
  <c r="DI468" i="10" s="1"/>
  <c r="DO468" i="10" a="1"/>
  <c r="DO468" i="10" s="1"/>
  <c r="EQ468" i="10" a="1"/>
  <c r="EQ468" i="10" s="1"/>
  <c r="EX468" i="10" a="1"/>
  <c r="EX468" i="10" s="1"/>
  <c r="FD468" i="10" a="1"/>
  <c r="FD468" i="10" s="1"/>
  <c r="FO468" i="10" a="1"/>
  <c r="FO468" i="10" s="1"/>
  <c r="FU468" i="10" a="1"/>
  <c r="FU468" i="10" s="1"/>
  <c r="GA468" i="10" a="1"/>
  <c r="GA468" i="10" s="1"/>
  <c r="AL468" i="10" a="1"/>
  <c r="AL468" i="10" s="1"/>
  <c r="AR468" i="10" a="1"/>
  <c r="AR468" i="10" s="1"/>
  <c r="BD468" i="10" a="1"/>
  <c r="BD468" i="10" s="1"/>
  <c r="BI468" i="10" a="1"/>
  <c r="BI468" i="10" s="1"/>
  <c r="BO468" i="10" a="1"/>
  <c r="BO468" i="10" s="1"/>
  <c r="BU468" i="10" a="1"/>
  <c r="BU468" i="10" s="1"/>
  <c r="CA468" i="10" a="1"/>
  <c r="CA468" i="10" s="1"/>
  <c r="CF468" i="10" a="1"/>
  <c r="CF468" i="10" s="1"/>
  <c r="CX468" i="10" a="1"/>
  <c r="CX468" i="10" s="1"/>
  <c r="DD468" i="10" a="1"/>
  <c r="DD468" i="10" s="1"/>
  <c r="DP468" i="10" a="1"/>
  <c r="DP468" i="10" s="1"/>
  <c r="DU468" i="10" a="1"/>
  <c r="DU468" i="10" s="1"/>
  <c r="EA468" i="10" a="1"/>
  <c r="EA468" i="10" s="1"/>
  <c r="EG468" i="10" a="1"/>
  <c r="EG468" i="10" s="1"/>
  <c r="EM468" i="10" a="1"/>
  <c r="EM468" i="10" s="1"/>
  <c r="ER468" i="10" a="1"/>
  <c r="ER468" i="10" s="1"/>
  <c r="FJ468" i="10" a="1"/>
  <c r="FJ468" i="10" s="1"/>
  <c r="FP468" i="10" a="1"/>
  <c r="FP468" i="10" s="1"/>
  <c r="GB468" i="10" a="1"/>
  <c r="GB468" i="10" s="1"/>
  <c r="GG468" i="10" a="1"/>
  <c r="GG468" i="10" s="1"/>
  <c r="GM468" i="10" a="1"/>
  <c r="GM468" i="10" s="1"/>
  <c r="GS468" i="10" a="1"/>
  <c r="GS468" i="10" s="1"/>
  <c r="AA468" i="10" a="1"/>
  <c r="AA468" i="10" s="1"/>
  <c r="AG468" i="10" a="1"/>
  <c r="AG468" i="10" s="1"/>
  <c r="AM468" i="10" a="1"/>
  <c r="AM468" i="10" s="1"/>
  <c r="AS468" i="10" a="1"/>
  <c r="AS468" i="10" s="1"/>
  <c r="AX468" i="10" a="1"/>
  <c r="AX468" i="10" s="1"/>
  <c r="BE468" i="10" a="1"/>
  <c r="BE468" i="10" s="1"/>
  <c r="BJ468" i="10" a="1"/>
  <c r="BJ468" i="10" s="1"/>
  <c r="BP468" i="10" a="1"/>
  <c r="BP468" i="10" s="1"/>
  <c r="CB468" i="10" a="1"/>
  <c r="CB468" i="10" s="1"/>
  <c r="CG468" i="10" a="1"/>
  <c r="CG468" i="10" s="1"/>
  <c r="CM468" i="10" a="1"/>
  <c r="CM468" i="10" s="1"/>
  <c r="CS468" i="10" a="1"/>
  <c r="CS468" i="10" s="1"/>
  <c r="CY468" i="10" a="1"/>
  <c r="CY468" i="10" s="1"/>
  <c r="DE468" i="10" a="1"/>
  <c r="DE468" i="10" s="1"/>
  <c r="DJ468" i="10" a="1"/>
  <c r="DJ468" i="10" s="1"/>
  <c r="DQ468" i="10" a="1"/>
  <c r="DQ468" i="10" s="1"/>
  <c r="DV468" i="10" a="1"/>
  <c r="DV468" i="10" s="1"/>
  <c r="EB468" i="10" a="1"/>
  <c r="EB468" i="10" s="1"/>
  <c r="EN468" i="10" a="1"/>
  <c r="EN468" i="10" s="1"/>
  <c r="ES468" i="10" a="1"/>
  <c r="ES468" i="10" s="1"/>
  <c r="EY468" i="10" a="1"/>
  <c r="EY468" i="10" s="1"/>
  <c r="FE468" i="10" a="1"/>
  <c r="FE468" i="10" s="1"/>
  <c r="FK468" i="10" a="1"/>
  <c r="FK468" i="10" s="1"/>
  <c r="FQ468" i="10" a="1"/>
  <c r="FQ468" i="10" s="1"/>
  <c r="FV468" i="10" a="1"/>
  <c r="FV468" i="10" s="1"/>
  <c r="GC468" i="10" a="1"/>
  <c r="GC468" i="10" s="1"/>
  <c r="GH468" i="10" a="1"/>
  <c r="GH468" i="10" s="1"/>
  <c r="GN468" i="10" a="1"/>
  <c r="GN468" i="10" s="1"/>
  <c r="AB468" i="10" a="1"/>
  <c r="AB468" i="10" s="1"/>
  <c r="AH468" i="10" a="1"/>
  <c r="AH468" i="10" s="1"/>
  <c r="AN468" i="10" a="1"/>
  <c r="AN468" i="10" s="1"/>
  <c r="AT468" i="10" a="1"/>
  <c r="AT468" i="10" s="1"/>
  <c r="BK468" i="10" a="1"/>
  <c r="BK468" i="10" s="1"/>
  <c r="BQ468" i="10" a="1"/>
  <c r="BQ468" i="10" s="1"/>
  <c r="BV468" i="10" a="1"/>
  <c r="BV468" i="10" s="1"/>
  <c r="CH468" i="10" a="1"/>
  <c r="CH468" i="10" s="1"/>
  <c r="CN468" i="10" a="1"/>
  <c r="CN468" i="10" s="1"/>
  <c r="CT468" i="10" a="1"/>
  <c r="CT468" i="10" s="1"/>
  <c r="CZ468" i="10" a="1"/>
  <c r="CZ468" i="10" s="1"/>
  <c r="DF468" i="10" a="1"/>
  <c r="DF468" i="10" s="1"/>
  <c r="DW468" i="10" a="1"/>
  <c r="DW468" i="10" s="1"/>
  <c r="EC468" i="10" a="1"/>
  <c r="EC468" i="10" s="1"/>
  <c r="EH468" i="10" a="1"/>
  <c r="EH468" i="10" s="1"/>
  <c r="ET468" i="10" a="1"/>
  <c r="ET468" i="10" s="1"/>
  <c r="EZ468" i="10" a="1"/>
  <c r="EZ468" i="10" s="1"/>
  <c r="FF468" i="10" a="1"/>
  <c r="FF468" i="10" s="1"/>
  <c r="FL468" i="10" a="1"/>
  <c r="FL468" i="10" s="1"/>
  <c r="FR468" i="10" a="1"/>
  <c r="FR468" i="10" s="1"/>
  <c r="GI468" i="10" a="1"/>
  <c r="GI468" i="10" s="1"/>
  <c r="GO468" i="10" a="1"/>
  <c r="GO468" i="10" s="1"/>
  <c r="GT468" i="10" a="1"/>
  <c r="GT468" i="10" s="1"/>
  <c r="AY468" i="10" a="1"/>
  <c r="AY468" i="10" s="1"/>
  <c r="BF468" i="10" a="1"/>
  <c r="BF468" i="10" s="1"/>
  <c r="BL468" i="10" a="1"/>
  <c r="BL468" i="10" s="1"/>
  <c r="BW468" i="10" a="1"/>
  <c r="BW468" i="10" s="1"/>
  <c r="CC468" i="10" a="1"/>
  <c r="CC468" i="10" s="1"/>
  <c r="CI468" i="10" a="1"/>
  <c r="CI468" i="10" s="1"/>
  <c r="DK468" i="10" a="1"/>
  <c r="DK468" i="10" s="1"/>
  <c r="DR468" i="10" a="1"/>
  <c r="DR468" i="10" s="1"/>
  <c r="DX468" i="10" a="1"/>
  <c r="DX468" i="10" s="1"/>
  <c r="EI468" i="10" a="1"/>
  <c r="EI468" i="10" s="1"/>
  <c r="EO468" i="10" a="1"/>
  <c r="EO468" i="10" s="1"/>
  <c r="EU468" i="10" a="1"/>
  <c r="EU468" i="10" s="1"/>
  <c r="FW468" i="10" a="1"/>
  <c r="FW468" i="10" s="1"/>
  <c r="GD468" i="10" a="1"/>
  <c r="GD468" i="10" s="1"/>
  <c r="GJ468" i="10" a="1"/>
  <c r="GJ468" i="10" s="1"/>
  <c r="GU468" i="10" a="1"/>
  <c r="GU468" i="10" s="1"/>
  <c r="AC468" i="10" a="1"/>
  <c r="AC468" i="10" s="1"/>
  <c r="AI468" i="10" a="1"/>
  <c r="AI468" i="10" s="1"/>
  <c r="AO468" i="10" a="1"/>
  <c r="AO468" i="10" s="1"/>
  <c r="AU468" i="10" a="1"/>
  <c r="AU468" i="10" s="1"/>
  <c r="AZ468" i="10" a="1"/>
  <c r="AZ468" i="10" s="1"/>
  <c r="BR468" i="10" a="1"/>
  <c r="BR468" i="10" s="1"/>
  <c r="BX468" i="10" a="1"/>
  <c r="BX468" i="10" s="1"/>
  <c r="CJ468" i="10" a="1"/>
  <c r="CJ468" i="10" s="1"/>
  <c r="CO468" i="10" a="1"/>
  <c r="CO468" i="10" s="1"/>
  <c r="CU468" i="10" a="1"/>
  <c r="CU468" i="10" s="1"/>
  <c r="DA468" i="10" a="1"/>
  <c r="DA468" i="10" s="1"/>
  <c r="DG468" i="10" a="1"/>
  <c r="DG468" i="10" s="1"/>
  <c r="DL468" i="10" a="1"/>
  <c r="DL468" i="10" s="1"/>
  <c r="ED468" i="10" a="1"/>
  <c r="ED468" i="10" s="1"/>
  <c r="EJ468" i="10" a="1"/>
  <c r="EJ468" i="10" s="1"/>
  <c r="EV468" i="10" a="1"/>
  <c r="EV468" i="10" s="1"/>
  <c r="FA468" i="10" a="1"/>
  <c r="FA468" i="10" s="1"/>
  <c r="FG468" i="10" a="1"/>
  <c r="FG468" i="10" s="1"/>
  <c r="FM468" i="10" a="1"/>
  <c r="FM468" i="10" s="1"/>
  <c r="FS468" i="10" a="1"/>
  <c r="FS468" i="10" s="1"/>
  <c r="FX468" i="10" a="1"/>
  <c r="FX468" i="10" s="1"/>
  <c r="GP468" i="10" a="1"/>
  <c r="GP468" i="10" s="1"/>
  <c r="GV468" i="10" a="1"/>
  <c r="GV468" i="10" s="1"/>
  <c r="AD468" i="10" a="1"/>
  <c r="AD468" i="10" s="1"/>
  <c r="AJ468" i="10" a="1"/>
  <c r="AJ468" i="10" s="1"/>
  <c r="AV468" i="10" a="1"/>
  <c r="AV468" i="10" s="1"/>
  <c r="BA468" i="10" a="1"/>
  <c r="BA468" i="10" s="1"/>
  <c r="BG468" i="10" a="1"/>
  <c r="BG468" i="10" s="1"/>
  <c r="BM468" i="10" a="1"/>
  <c r="BM468" i="10" s="1"/>
  <c r="BS468" i="10" a="1"/>
  <c r="BS468" i="10" s="1"/>
  <c r="BY468" i="10" a="1"/>
  <c r="BY468" i="10" s="1"/>
  <c r="CD468" i="10" a="1"/>
  <c r="CD468" i="10" s="1"/>
  <c r="CK468" i="10" a="1"/>
  <c r="CK468" i="10" s="1"/>
  <c r="CP468" i="10" a="1"/>
  <c r="CP468" i="10" s="1"/>
  <c r="CV468" i="10" a="1"/>
  <c r="CV468" i="10" s="1"/>
  <c r="DH468" i="10" a="1"/>
  <c r="DH468" i="10" s="1"/>
  <c r="DM468" i="10" a="1"/>
  <c r="DM468" i="10" s="1"/>
  <c r="DS468" i="10" a="1"/>
  <c r="DS468" i="10" s="1"/>
  <c r="DY468" i="10" a="1"/>
  <c r="DY468" i="10" s="1"/>
  <c r="EE468" i="10" a="1"/>
  <c r="EE468" i="10" s="1"/>
  <c r="EK468" i="10" a="1"/>
  <c r="EK468" i="10" s="1"/>
  <c r="EP468" i="10" a="1"/>
  <c r="EP468" i="10" s="1"/>
  <c r="EW468" i="10" a="1"/>
  <c r="EW468" i="10" s="1"/>
  <c r="FB468" i="10" a="1"/>
  <c r="FB468" i="10" s="1"/>
  <c r="FH468" i="10" a="1"/>
  <c r="FH468" i="10" s="1"/>
  <c r="FT468" i="10" a="1"/>
  <c r="FT468" i="10" s="1"/>
  <c r="FY468" i="10" a="1"/>
  <c r="FY468" i="10" s="1"/>
  <c r="GE468" i="10" a="1"/>
  <c r="GE468" i="10" s="1"/>
  <c r="GK468" i="10" a="1"/>
  <c r="GK468" i="10" s="1"/>
  <c r="GQ468" i="10" a="1"/>
  <c r="GQ468" i="10" s="1"/>
  <c r="AE532" i="10" a="1"/>
  <c r="AE532" i="10" s="1"/>
  <c r="AM532" i="10" a="1"/>
  <c r="AM532" i="10" s="1"/>
  <c r="AU532" i="10" a="1"/>
  <c r="AU532" i="10" s="1"/>
  <c r="BC532" i="10" a="1"/>
  <c r="BC532" i="10" s="1"/>
  <c r="BK532" i="10" a="1"/>
  <c r="BK532" i="10" s="1"/>
  <c r="BS532" i="10" a="1"/>
  <c r="BS532" i="10" s="1"/>
  <c r="CA532" i="10" a="1"/>
  <c r="CA532" i="10" s="1"/>
  <c r="CI532" i="10" a="1"/>
  <c r="CI532" i="10" s="1"/>
  <c r="CQ532" i="10" a="1"/>
  <c r="CQ532" i="10" s="1"/>
  <c r="CY532" i="10" a="1"/>
  <c r="CY532" i="10" s="1"/>
  <c r="DG532" i="10" a="1"/>
  <c r="DG532" i="10" s="1"/>
  <c r="DO532" i="10" a="1"/>
  <c r="DO532" i="10" s="1"/>
  <c r="DW532" i="10" a="1"/>
  <c r="DW532" i="10" s="1"/>
  <c r="EE532" i="10" a="1"/>
  <c r="EE532" i="10" s="1"/>
  <c r="EM532" i="10" a="1"/>
  <c r="EM532" i="10" s="1"/>
  <c r="EU532" i="10" a="1"/>
  <c r="EU532" i="10" s="1"/>
  <c r="FC532" i="10" a="1"/>
  <c r="FC532" i="10" s="1"/>
  <c r="FK532" i="10" a="1"/>
  <c r="FK532" i="10" s="1"/>
  <c r="FS532" i="10" a="1"/>
  <c r="FS532" i="10" s="1"/>
  <c r="GA532" i="10" a="1"/>
  <c r="GA532" i="10" s="1"/>
  <c r="GI532" i="10" a="1"/>
  <c r="GI532" i="10" s="1"/>
  <c r="GQ532" i="10" a="1"/>
  <c r="GQ532" i="10" s="1"/>
  <c r="AF532" i="10" a="1"/>
  <c r="AF532" i="10" s="1"/>
  <c r="AN532" i="10" a="1"/>
  <c r="AN532" i="10" s="1"/>
  <c r="AV532" i="10" a="1"/>
  <c r="AV532" i="10" s="1"/>
  <c r="BD532" i="10" a="1"/>
  <c r="BD532" i="10" s="1"/>
  <c r="BL532" i="10" a="1"/>
  <c r="BL532" i="10" s="1"/>
  <c r="BT532" i="10" a="1"/>
  <c r="BT532" i="10" s="1"/>
  <c r="CB532" i="10" a="1"/>
  <c r="CB532" i="10" s="1"/>
  <c r="CJ532" i="10" a="1"/>
  <c r="CJ532" i="10" s="1"/>
  <c r="CR532" i="10" a="1"/>
  <c r="CR532" i="10" s="1"/>
  <c r="CZ532" i="10" a="1"/>
  <c r="CZ532" i="10" s="1"/>
  <c r="DH532" i="10" a="1"/>
  <c r="DH532" i="10" s="1"/>
  <c r="DP532" i="10" a="1"/>
  <c r="DP532" i="10" s="1"/>
  <c r="DX532" i="10" a="1"/>
  <c r="DX532" i="10" s="1"/>
  <c r="EF532" i="10" a="1"/>
  <c r="EF532" i="10" s="1"/>
  <c r="EN532" i="10" a="1"/>
  <c r="EN532" i="10" s="1"/>
  <c r="EV532" i="10" a="1"/>
  <c r="EV532" i="10" s="1"/>
  <c r="FD532" i="10" a="1"/>
  <c r="FD532" i="10" s="1"/>
  <c r="FL532" i="10" a="1"/>
  <c r="FL532" i="10" s="1"/>
  <c r="FT532" i="10" a="1"/>
  <c r="FT532" i="10" s="1"/>
  <c r="GB532" i="10" a="1"/>
  <c r="GB532" i="10" s="1"/>
  <c r="GJ532" i="10" a="1"/>
  <c r="GJ532" i="10" s="1"/>
  <c r="GR532" i="10" a="1"/>
  <c r="GR532" i="10" s="1"/>
  <c r="AG532" i="10" a="1"/>
  <c r="AG532" i="10" s="1"/>
  <c r="AO532" i="10" a="1"/>
  <c r="AO532" i="10" s="1"/>
  <c r="AW532" i="10" a="1"/>
  <c r="AW532" i="10" s="1"/>
  <c r="BE532" i="10" a="1"/>
  <c r="BE532" i="10" s="1"/>
  <c r="BM532" i="10" a="1"/>
  <c r="BM532" i="10" s="1"/>
  <c r="BU532" i="10" a="1"/>
  <c r="BU532" i="10" s="1"/>
  <c r="CC532" i="10" a="1"/>
  <c r="CC532" i="10" s="1"/>
  <c r="CK532" i="10" a="1"/>
  <c r="CK532" i="10" s="1"/>
  <c r="CS532" i="10" a="1"/>
  <c r="CS532" i="10" s="1"/>
  <c r="DA532" i="10" a="1"/>
  <c r="DA532" i="10" s="1"/>
  <c r="DI532" i="10" a="1"/>
  <c r="DI532" i="10" s="1"/>
  <c r="DQ532" i="10" a="1"/>
  <c r="DQ532" i="10" s="1"/>
  <c r="DY532" i="10" a="1"/>
  <c r="DY532" i="10" s="1"/>
  <c r="EG532" i="10" a="1"/>
  <c r="EG532" i="10" s="1"/>
  <c r="EO532" i="10" a="1"/>
  <c r="EO532" i="10" s="1"/>
  <c r="EW532" i="10" a="1"/>
  <c r="EW532" i="10" s="1"/>
  <c r="FE532" i="10" a="1"/>
  <c r="FE532" i="10" s="1"/>
  <c r="FM532" i="10" a="1"/>
  <c r="FM532" i="10" s="1"/>
  <c r="FU532" i="10" a="1"/>
  <c r="FU532" i="10" s="1"/>
  <c r="GC532" i="10" a="1"/>
  <c r="GC532" i="10" s="1"/>
  <c r="GK532" i="10" a="1"/>
  <c r="GK532" i="10" s="1"/>
  <c r="GS532" i="10" a="1"/>
  <c r="GS532" i="10" s="1"/>
  <c r="AH532" i="10" a="1"/>
  <c r="AH532" i="10" s="1"/>
  <c r="AP532" i="10" a="1"/>
  <c r="AP532" i="10" s="1"/>
  <c r="AX532" i="10" a="1"/>
  <c r="AX532" i="10" s="1"/>
  <c r="BF532" i="10" a="1"/>
  <c r="BF532" i="10" s="1"/>
  <c r="BN532" i="10" a="1"/>
  <c r="BN532" i="10" s="1"/>
  <c r="BV532" i="10" a="1"/>
  <c r="BV532" i="10" s="1"/>
  <c r="CD532" i="10" a="1"/>
  <c r="CD532" i="10" s="1"/>
  <c r="CL532" i="10" a="1"/>
  <c r="CL532" i="10" s="1"/>
  <c r="CT532" i="10" a="1"/>
  <c r="CT532" i="10" s="1"/>
  <c r="DB532" i="10" a="1"/>
  <c r="DB532" i="10" s="1"/>
  <c r="DJ532" i="10" a="1"/>
  <c r="DJ532" i="10" s="1"/>
  <c r="DR532" i="10" a="1"/>
  <c r="DR532" i="10" s="1"/>
  <c r="DZ532" i="10" a="1"/>
  <c r="DZ532" i="10" s="1"/>
  <c r="EH532" i="10" a="1"/>
  <c r="EH532" i="10" s="1"/>
  <c r="EP532" i="10" a="1"/>
  <c r="EP532" i="10" s="1"/>
  <c r="EX532" i="10" a="1"/>
  <c r="EX532" i="10" s="1"/>
  <c r="FF532" i="10" a="1"/>
  <c r="FF532" i="10" s="1"/>
  <c r="FN532" i="10" a="1"/>
  <c r="FN532" i="10" s="1"/>
  <c r="FV532" i="10" a="1"/>
  <c r="FV532" i="10" s="1"/>
  <c r="GD532" i="10" a="1"/>
  <c r="GD532" i="10" s="1"/>
  <c r="GL532" i="10" a="1"/>
  <c r="GL532" i="10" s="1"/>
  <c r="GT532" i="10" a="1"/>
  <c r="GT532" i="10" s="1"/>
  <c r="AA532" i="10" a="1"/>
  <c r="AA532" i="10" s="1"/>
  <c r="AI532" i="10" a="1"/>
  <c r="AI532" i="10" s="1"/>
  <c r="AQ532" i="10" a="1"/>
  <c r="AQ532" i="10" s="1"/>
  <c r="AY532" i="10" a="1"/>
  <c r="AY532" i="10" s="1"/>
  <c r="BG532" i="10" a="1"/>
  <c r="BG532" i="10" s="1"/>
  <c r="BO532" i="10" a="1"/>
  <c r="BO532" i="10" s="1"/>
  <c r="BW532" i="10" a="1"/>
  <c r="BW532" i="10" s="1"/>
  <c r="CE532" i="10" a="1"/>
  <c r="CE532" i="10" s="1"/>
  <c r="CM532" i="10" a="1"/>
  <c r="CM532" i="10" s="1"/>
  <c r="CU532" i="10" a="1"/>
  <c r="CU532" i="10" s="1"/>
  <c r="DC532" i="10" a="1"/>
  <c r="DC532" i="10" s="1"/>
  <c r="DK532" i="10" a="1"/>
  <c r="DK532" i="10" s="1"/>
  <c r="DS532" i="10" a="1"/>
  <c r="DS532" i="10" s="1"/>
  <c r="EA532" i="10" a="1"/>
  <c r="EA532" i="10" s="1"/>
  <c r="EI532" i="10" a="1"/>
  <c r="EI532" i="10" s="1"/>
  <c r="EQ532" i="10" a="1"/>
  <c r="EQ532" i="10" s="1"/>
  <c r="EY532" i="10" a="1"/>
  <c r="EY532" i="10" s="1"/>
  <c r="FG532" i="10" a="1"/>
  <c r="FG532" i="10" s="1"/>
  <c r="FO532" i="10" a="1"/>
  <c r="FO532" i="10" s="1"/>
  <c r="FW532" i="10" a="1"/>
  <c r="FW532" i="10" s="1"/>
  <c r="GE532" i="10" a="1"/>
  <c r="GE532" i="10" s="1"/>
  <c r="GM532" i="10" a="1"/>
  <c r="GM532" i="10" s="1"/>
  <c r="GU532" i="10" a="1"/>
  <c r="GU532" i="10" s="1"/>
  <c r="AB532" i="10" a="1"/>
  <c r="AB532" i="10" s="1"/>
  <c r="AJ532" i="10" a="1"/>
  <c r="AJ532" i="10" s="1"/>
  <c r="AR532" i="10" a="1"/>
  <c r="AR532" i="10" s="1"/>
  <c r="AZ532" i="10" a="1"/>
  <c r="AZ532" i="10" s="1"/>
  <c r="BH532" i="10" a="1"/>
  <c r="BH532" i="10" s="1"/>
  <c r="BP532" i="10" a="1"/>
  <c r="BP532" i="10" s="1"/>
  <c r="BX532" i="10" a="1"/>
  <c r="BX532" i="10" s="1"/>
  <c r="CF532" i="10" a="1"/>
  <c r="CF532" i="10" s="1"/>
  <c r="CN532" i="10" a="1"/>
  <c r="CN532" i="10" s="1"/>
  <c r="CV532" i="10" a="1"/>
  <c r="CV532" i="10" s="1"/>
  <c r="DD532" i="10" a="1"/>
  <c r="DD532" i="10" s="1"/>
  <c r="DL532" i="10" a="1"/>
  <c r="DL532" i="10" s="1"/>
  <c r="DT532" i="10" a="1"/>
  <c r="DT532" i="10" s="1"/>
  <c r="EB532" i="10" a="1"/>
  <c r="EB532" i="10" s="1"/>
  <c r="EJ532" i="10" a="1"/>
  <c r="EJ532" i="10" s="1"/>
  <c r="ER532" i="10" a="1"/>
  <c r="ER532" i="10" s="1"/>
  <c r="EZ532" i="10" a="1"/>
  <c r="EZ532" i="10" s="1"/>
  <c r="FH532" i="10" a="1"/>
  <c r="FH532" i="10" s="1"/>
  <c r="FP532" i="10" a="1"/>
  <c r="FP532" i="10" s="1"/>
  <c r="FX532" i="10" a="1"/>
  <c r="FX532" i="10" s="1"/>
  <c r="GF532" i="10" a="1"/>
  <c r="GF532" i="10" s="1"/>
  <c r="GN532" i="10" a="1"/>
  <c r="GN532" i="10" s="1"/>
  <c r="GV532" i="10" a="1"/>
  <c r="GV532" i="10" s="1"/>
  <c r="AC532" i="10" a="1"/>
  <c r="AC532" i="10" s="1"/>
  <c r="AK532" i="10" a="1"/>
  <c r="AK532" i="10" s="1"/>
  <c r="AS532" i="10" a="1"/>
  <c r="AS532" i="10" s="1"/>
  <c r="BA532" i="10" a="1"/>
  <c r="BA532" i="10" s="1"/>
  <c r="BI532" i="10" a="1"/>
  <c r="BI532" i="10" s="1"/>
  <c r="BQ532" i="10" a="1"/>
  <c r="BQ532" i="10" s="1"/>
  <c r="BY532" i="10" a="1"/>
  <c r="BY532" i="10" s="1"/>
  <c r="CG532" i="10" a="1"/>
  <c r="CG532" i="10" s="1"/>
  <c r="CO532" i="10" a="1"/>
  <c r="CO532" i="10" s="1"/>
  <c r="CW532" i="10" a="1"/>
  <c r="CW532" i="10" s="1"/>
  <c r="DE532" i="10" a="1"/>
  <c r="DE532" i="10" s="1"/>
  <c r="DM532" i="10" a="1"/>
  <c r="DM532" i="10" s="1"/>
  <c r="DU532" i="10" a="1"/>
  <c r="DU532" i="10" s="1"/>
  <c r="EC532" i="10" a="1"/>
  <c r="EC532" i="10" s="1"/>
  <c r="EK532" i="10" a="1"/>
  <c r="EK532" i="10" s="1"/>
  <c r="ES532" i="10" a="1"/>
  <c r="ES532" i="10" s="1"/>
  <c r="FA532" i="10" a="1"/>
  <c r="FA532" i="10" s="1"/>
  <c r="FI532" i="10" a="1"/>
  <c r="FI532" i="10" s="1"/>
  <c r="FQ532" i="10" a="1"/>
  <c r="FQ532" i="10" s="1"/>
  <c r="FY532" i="10" a="1"/>
  <c r="FY532" i="10" s="1"/>
  <c r="GG532" i="10" a="1"/>
  <c r="GG532" i="10" s="1"/>
  <c r="GO532" i="10" a="1"/>
  <c r="GO532" i="10" s="1"/>
  <c r="AD532" i="10" a="1"/>
  <c r="AD532" i="10" s="1"/>
  <c r="AL532" i="10" a="1"/>
  <c r="AL532" i="10" s="1"/>
  <c r="AT532" i="10" a="1"/>
  <c r="AT532" i="10" s="1"/>
  <c r="BB532" i="10" a="1"/>
  <c r="BB532" i="10" s="1"/>
  <c r="BJ532" i="10" a="1"/>
  <c r="BJ532" i="10" s="1"/>
  <c r="BR532" i="10" a="1"/>
  <c r="BR532" i="10" s="1"/>
  <c r="BZ532" i="10" a="1"/>
  <c r="BZ532" i="10" s="1"/>
  <c r="CH532" i="10" a="1"/>
  <c r="CH532" i="10" s="1"/>
  <c r="CP532" i="10" a="1"/>
  <c r="CP532" i="10" s="1"/>
  <c r="CX532" i="10" a="1"/>
  <c r="CX532" i="10" s="1"/>
  <c r="DF532" i="10" a="1"/>
  <c r="DF532" i="10" s="1"/>
  <c r="DN532" i="10" a="1"/>
  <c r="DN532" i="10" s="1"/>
  <c r="DV532" i="10" a="1"/>
  <c r="DV532" i="10" s="1"/>
  <c r="ED532" i="10" a="1"/>
  <c r="ED532" i="10" s="1"/>
  <c r="EL532" i="10" a="1"/>
  <c r="EL532" i="10" s="1"/>
  <c r="ET532" i="10" a="1"/>
  <c r="ET532" i="10" s="1"/>
  <c r="FB532" i="10" a="1"/>
  <c r="FB532" i="10" s="1"/>
  <c r="FJ532" i="10" a="1"/>
  <c r="FJ532" i="10" s="1"/>
  <c r="FR532" i="10" a="1"/>
  <c r="FR532" i="10" s="1"/>
  <c r="FZ532" i="10" a="1"/>
  <c r="FZ532" i="10" s="1"/>
  <c r="GH532" i="10" a="1"/>
  <c r="GH532" i="10" s="1"/>
  <c r="GP532" i="10" a="1"/>
  <c r="GP532" i="10" s="1"/>
  <c r="AI596" i="10" a="1"/>
  <c r="AI596" i="10" s="1"/>
  <c r="AP596" i="10" a="1"/>
  <c r="AP596" i="10" s="1"/>
  <c r="AX596" i="10" a="1"/>
  <c r="AX596" i="10" s="1"/>
  <c r="BD596" i="10" a="1"/>
  <c r="BD596" i="10" s="1"/>
  <c r="BK596" i="10" a="1"/>
  <c r="BK596" i="10" s="1"/>
  <c r="BR596" i="10" a="1"/>
  <c r="BR596" i="10" s="1"/>
  <c r="BZ596" i="10" a="1"/>
  <c r="BZ596" i="10" s="1"/>
  <c r="CG596" i="10" a="1"/>
  <c r="CG596" i="10" s="1"/>
  <c r="CU596" i="10" a="1"/>
  <c r="CU596" i="10" s="1"/>
  <c r="DB596" i="10" a="1"/>
  <c r="DB596" i="10" s="1"/>
  <c r="DJ596" i="10" a="1"/>
  <c r="DJ596" i="10" s="1"/>
  <c r="DP596" i="10" a="1"/>
  <c r="DP596" i="10" s="1"/>
  <c r="DW596" i="10" a="1"/>
  <c r="DW596" i="10" s="1"/>
  <c r="ED596" i="10" a="1"/>
  <c r="ED596" i="10" s="1"/>
  <c r="EL596" i="10" a="1"/>
  <c r="EL596" i="10" s="1"/>
  <c r="ES596" i="10" a="1"/>
  <c r="ES596" i="10" s="1"/>
  <c r="FG596" i="10" a="1"/>
  <c r="FG596" i="10" s="1"/>
  <c r="FN596" i="10" a="1"/>
  <c r="FN596" i="10" s="1"/>
  <c r="FV596" i="10" a="1"/>
  <c r="FV596" i="10" s="1"/>
  <c r="GB596" i="10" a="1"/>
  <c r="GB596" i="10" s="1"/>
  <c r="GI596" i="10" a="1"/>
  <c r="GI596" i="10" s="1"/>
  <c r="GP596" i="10" a="1"/>
  <c r="GP596" i="10" s="1"/>
  <c r="AB596" i="10" a="1"/>
  <c r="AB596" i="10" s="1"/>
  <c r="AQ596" i="10" a="1"/>
  <c r="AQ596" i="10" s="1"/>
  <c r="AY596" i="10" a="1"/>
  <c r="AY596" i="10" s="1"/>
  <c r="BE596" i="10" a="1"/>
  <c r="BE596" i="10" s="1"/>
  <c r="BL596" i="10" a="1"/>
  <c r="BL596" i="10" s="1"/>
  <c r="BS596" i="10" a="1"/>
  <c r="BS596" i="10" s="1"/>
  <c r="CA596" i="10" a="1"/>
  <c r="CA596" i="10" s="1"/>
  <c r="CH596" i="10" a="1"/>
  <c r="CH596" i="10" s="1"/>
  <c r="CN596" i="10" a="1"/>
  <c r="CN596" i="10" s="1"/>
  <c r="DC596" i="10" a="1"/>
  <c r="DC596" i="10" s="1"/>
  <c r="DK596" i="10" a="1"/>
  <c r="DK596" i="10" s="1"/>
  <c r="DQ596" i="10" a="1"/>
  <c r="DQ596" i="10" s="1"/>
  <c r="DX596" i="10" a="1"/>
  <c r="DX596" i="10" s="1"/>
  <c r="EE596" i="10" a="1"/>
  <c r="EE596" i="10" s="1"/>
  <c r="EM596" i="10" a="1"/>
  <c r="EM596" i="10" s="1"/>
  <c r="ET596" i="10" a="1"/>
  <c r="ET596" i="10" s="1"/>
  <c r="EZ596" i="10" a="1"/>
  <c r="EZ596" i="10" s="1"/>
  <c r="FO596" i="10" a="1"/>
  <c r="FO596" i="10" s="1"/>
  <c r="FW596" i="10" a="1"/>
  <c r="FW596" i="10" s="1"/>
  <c r="GC596" i="10" a="1"/>
  <c r="GC596" i="10" s="1"/>
  <c r="GJ596" i="10" a="1"/>
  <c r="GJ596" i="10" s="1"/>
  <c r="GQ596" i="10" a="1"/>
  <c r="GQ596" i="10" s="1"/>
  <c r="AC596" i="10" a="1"/>
  <c r="AC596" i="10" s="1"/>
  <c r="AJ596" i="10" a="1"/>
  <c r="AJ596" i="10" s="1"/>
  <c r="AR596" i="10" a="1"/>
  <c r="AR596" i="10" s="1"/>
  <c r="BF596" i="10" a="1"/>
  <c r="BF596" i="10" s="1"/>
  <c r="BM596" i="10" a="1"/>
  <c r="BM596" i="10" s="1"/>
  <c r="BT596" i="10" a="1"/>
  <c r="BT596" i="10" s="1"/>
  <c r="CB596" i="10" a="1"/>
  <c r="CB596" i="10" s="1"/>
  <c r="CI596" i="10" a="1"/>
  <c r="CI596" i="10" s="1"/>
  <c r="CO596" i="10" a="1"/>
  <c r="CO596" i="10" s="1"/>
  <c r="CV596" i="10" a="1"/>
  <c r="CV596" i="10" s="1"/>
  <c r="DD596" i="10" a="1"/>
  <c r="DD596" i="10" s="1"/>
  <c r="DR596" i="10" a="1"/>
  <c r="DR596" i="10" s="1"/>
  <c r="DY596" i="10" a="1"/>
  <c r="DY596" i="10" s="1"/>
  <c r="EF596" i="10" a="1"/>
  <c r="EF596" i="10" s="1"/>
  <c r="EN596" i="10" a="1"/>
  <c r="EN596" i="10" s="1"/>
  <c r="EU596" i="10" a="1"/>
  <c r="EU596" i="10" s="1"/>
  <c r="FA596" i="10" a="1"/>
  <c r="FA596" i="10" s="1"/>
  <c r="FH596" i="10" a="1"/>
  <c r="FH596" i="10" s="1"/>
  <c r="FP596" i="10" a="1"/>
  <c r="FP596" i="10" s="1"/>
  <c r="GD596" i="10" a="1"/>
  <c r="GD596" i="10" s="1"/>
  <c r="GK596" i="10" a="1"/>
  <c r="GK596" i="10" s="1"/>
  <c r="GR596" i="10" a="1"/>
  <c r="GR596" i="10" s="1"/>
  <c r="AD596" i="10" a="1"/>
  <c r="AD596" i="10" s="1"/>
  <c r="AK596" i="10" a="1"/>
  <c r="AK596" i="10" s="1"/>
  <c r="AS596" i="10" a="1"/>
  <c r="AS596" i="10" s="1"/>
  <c r="AZ596" i="10" a="1"/>
  <c r="AZ596" i="10" s="1"/>
  <c r="BG596" i="10" a="1"/>
  <c r="BG596" i="10" s="1"/>
  <c r="BN596" i="10" a="1"/>
  <c r="BN596" i="10" s="1"/>
  <c r="BU596" i="10" a="1"/>
  <c r="BU596" i="10" s="1"/>
  <c r="CC596" i="10" a="1"/>
  <c r="CC596" i="10" s="1"/>
  <c r="CP596" i="10" a="1"/>
  <c r="CP596" i="10" s="1"/>
  <c r="CW596" i="10" a="1"/>
  <c r="CW596" i="10" s="1"/>
  <c r="DE596" i="10" a="1"/>
  <c r="DE596" i="10" s="1"/>
  <c r="DL596" i="10" a="1"/>
  <c r="DL596" i="10" s="1"/>
  <c r="DS596" i="10" a="1"/>
  <c r="DS596" i="10" s="1"/>
  <c r="DZ596" i="10" a="1"/>
  <c r="DZ596" i="10" s="1"/>
  <c r="EG596" i="10" a="1"/>
  <c r="EG596" i="10" s="1"/>
  <c r="EO596" i="10" a="1"/>
  <c r="EO596" i="10" s="1"/>
  <c r="FB596" i="10" a="1"/>
  <c r="FB596" i="10" s="1"/>
  <c r="FI596" i="10" a="1"/>
  <c r="FI596" i="10" s="1"/>
  <c r="FQ596" i="10" a="1"/>
  <c r="FQ596" i="10" s="1"/>
  <c r="FX596" i="10" a="1"/>
  <c r="FX596" i="10" s="1"/>
  <c r="GE596" i="10" a="1"/>
  <c r="GE596" i="10" s="1"/>
  <c r="GL596" i="10" a="1"/>
  <c r="GL596" i="10" s="1"/>
  <c r="GS596" i="10" a="1"/>
  <c r="GS596" i="10" s="1"/>
  <c r="AE596" i="10" a="1"/>
  <c r="AE596" i="10" s="1"/>
  <c r="AL596" i="10" a="1"/>
  <c r="AL596" i="10" s="1"/>
  <c r="AT596" i="10" a="1"/>
  <c r="AT596" i="10" s="1"/>
  <c r="BA596" i="10" a="1"/>
  <c r="BA596" i="10" s="1"/>
  <c r="BO596" i="10" a="1"/>
  <c r="BO596" i="10" s="1"/>
  <c r="BV596" i="10" a="1"/>
  <c r="BV596" i="10" s="1"/>
  <c r="CD596" i="10" a="1"/>
  <c r="CD596" i="10" s="1"/>
  <c r="CJ596" i="10" a="1"/>
  <c r="CJ596" i="10" s="1"/>
  <c r="CQ596" i="10" a="1"/>
  <c r="CQ596" i="10" s="1"/>
  <c r="CX596" i="10" a="1"/>
  <c r="CX596" i="10" s="1"/>
  <c r="DF596" i="10" a="1"/>
  <c r="DF596" i="10" s="1"/>
  <c r="DM596" i="10" a="1"/>
  <c r="DM596" i="10" s="1"/>
  <c r="EA596" i="10" a="1"/>
  <c r="EA596" i="10" s="1"/>
  <c r="EH596" i="10" a="1"/>
  <c r="EH596" i="10" s="1"/>
  <c r="EP596" i="10" a="1"/>
  <c r="EP596" i="10" s="1"/>
  <c r="EV596" i="10" a="1"/>
  <c r="EV596" i="10" s="1"/>
  <c r="FC596" i="10" a="1"/>
  <c r="FC596" i="10" s="1"/>
  <c r="FJ596" i="10" a="1"/>
  <c r="FJ596" i="10" s="1"/>
  <c r="FR596" i="10" a="1"/>
  <c r="FR596" i="10" s="1"/>
  <c r="FY596" i="10" a="1"/>
  <c r="FY596" i="10" s="1"/>
  <c r="GM596" i="10" a="1"/>
  <c r="GM596" i="10" s="1"/>
  <c r="GT596" i="10" a="1"/>
  <c r="GT596" i="10" s="1"/>
  <c r="AF596" i="10" a="1"/>
  <c r="AF596" i="10" s="1"/>
  <c r="AM596" i="10" a="1"/>
  <c r="AM596" i="10" s="1"/>
  <c r="AU596" i="10" a="1"/>
  <c r="AU596" i="10" s="1"/>
  <c r="BB596" i="10" a="1"/>
  <c r="BB596" i="10" s="1"/>
  <c r="BH596" i="10" a="1"/>
  <c r="BH596" i="10" s="1"/>
  <c r="BW596" i="10" a="1"/>
  <c r="BW596" i="10" s="1"/>
  <c r="CE596" i="10" a="1"/>
  <c r="CE596" i="10" s="1"/>
  <c r="CK596" i="10" a="1"/>
  <c r="CK596" i="10" s="1"/>
  <c r="CR596" i="10" a="1"/>
  <c r="CR596" i="10" s="1"/>
  <c r="CY596" i="10" a="1"/>
  <c r="CY596" i="10" s="1"/>
  <c r="DG596" i="10" a="1"/>
  <c r="DG596" i="10" s="1"/>
  <c r="DN596" i="10" a="1"/>
  <c r="DN596" i="10" s="1"/>
  <c r="DT596" i="10" a="1"/>
  <c r="DT596" i="10" s="1"/>
  <c r="EI596" i="10" a="1"/>
  <c r="EI596" i="10" s="1"/>
  <c r="EQ596" i="10" a="1"/>
  <c r="EQ596" i="10" s="1"/>
  <c r="EW596" i="10" a="1"/>
  <c r="EW596" i="10" s="1"/>
  <c r="FD596" i="10" a="1"/>
  <c r="FD596" i="10" s="1"/>
  <c r="FK596" i="10" a="1"/>
  <c r="FK596" i="10" s="1"/>
  <c r="FS596" i="10" a="1"/>
  <c r="FS596" i="10" s="1"/>
  <c r="FZ596" i="10" a="1"/>
  <c r="FZ596" i="10" s="1"/>
  <c r="GF596" i="10" a="1"/>
  <c r="GF596" i="10" s="1"/>
  <c r="GU596" i="10" a="1"/>
  <c r="GU596" i="10" s="1"/>
  <c r="AG596" i="10" a="1"/>
  <c r="AG596" i="10" s="1"/>
  <c r="AN596" i="10" a="1"/>
  <c r="AN596" i="10" s="1"/>
  <c r="AV596" i="10" a="1"/>
  <c r="AV596" i="10" s="1"/>
  <c r="BC596" i="10" a="1"/>
  <c r="BC596" i="10" s="1"/>
  <c r="BI596" i="10" a="1"/>
  <c r="BI596" i="10" s="1"/>
  <c r="BP596" i="10" a="1"/>
  <c r="BP596" i="10" s="1"/>
  <c r="BX596" i="10" a="1"/>
  <c r="BX596" i="10" s="1"/>
  <c r="CL596" i="10" a="1"/>
  <c r="CL596" i="10" s="1"/>
  <c r="CS596" i="10" a="1"/>
  <c r="CS596" i="10" s="1"/>
  <c r="CZ596" i="10" a="1"/>
  <c r="CZ596" i="10" s="1"/>
  <c r="DH596" i="10" a="1"/>
  <c r="DH596" i="10" s="1"/>
  <c r="DO596" i="10" a="1"/>
  <c r="DO596" i="10" s="1"/>
  <c r="DU596" i="10" a="1"/>
  <c r="DU596" i="10" s="1"/>
  <c r="EB596" i="10" a="1"/>
  <c r="EB596" i="10" s="1"/>
  <c r="EJ596" i="10" a="1"/>
  <c r="EJ596" i="10" s="1"/>
  <c r="EX596" i="10" a="1"/>
  <c r="EX596" i="10" s="1"/>
  <c r="FE596" i="10" a="1"/>
  <c r="FE596" i="10" s="1"/>
  <c r="FL596" i="10" a="1"/>
  <c r="FL596" i="10" s="1"/>
  <c r="FT596" i="10" a="1"/>
  <c r="FT596" i="10" s="1"/>
  <c r="GA596" i="10" a="1"/>
  <c r="GA596" i="10" s="1"/>
  <c r="GG596" i="10" a="1"/>
  <c r="GG596" i="10" s="1"/>
  <c r="GN596" i="10" a="1"/>
  <c r="GN596" i="10" s="1"/>
  <c r="GV596" i="10" a="1"/>
  <c r="GV596" i="10" s="1"/>
  <c r="AA596" i="10" a="1"/>
  <c r="AA596" i="10" s="1"/>
  <c r="AH596" i="10" a="1"/>
  <c r="AH596" i="10" s="1"/>
  <c r="AO596" i="10" a="1"/>
  <c r="AO596" i="10" s="1"/>
  <c r="AW596" i="10" a="1"/>
  <c r="AW596" i="10" s="1"/>
  <c r="BJ596" i="10" a="1"/>
  <c r="BJ596" i="10" s="1"/>
  <c r="BQ596" i="10" a="1"/>
  <c r="BQ596" i="10" s="1"/>
  <c r="BY596" i="10" a="1"/>
  <c r="BY596" i="10" s="1"/>
  <c r="CF596" i="10" a="1"/>
  <c r="CF596" i="10" s="1"/>
  <c r="CM596" i="10" a="1"/>
  <c r="CM596" i="10" s="1"/>
  <c r="CT596" i="10" a="1"/>
  <c r="CT596" i="10" s="1"/>
  <c r="DA596" i="10" a="1"/>
  <c r="DA596" i="10" s="1"/>
  <c r="DI596" i="10" a="1"/>
  <c r="DI596" i="10" s="1"/>
  <c r="DV596" i="10" a="1"/>
  <c r="DV596" i="10" s="1"/>
  <c r="EC596" i="10" a="1"/>
  <c r="EC596" i="10" s="1"/>
  <c r="EK596" i="10" a="1"/>
  <c r="EK596" i="10" s="1"/>
  <c r="ER596" i="10" a="1"/>
  <c r="ER596" i="10" s="1"/>
  <c r="EY596" i="10" a="1"/>
  <c r="EY596" i="10" s="1"/>
  <c r="FF596" i="10" a="1"/>
  <c r="FF596" i="10" s="1"/>
  <c r="FM596" i="10" a="1"/>
  <c r="FM596" i="10" s="1"/>
  <c r="FU596" i="10" a="1"/>
  <c r="FU596" i="10" s="1"/>
  <c r="GH596" i="10" a="1"/>
  <c r="GH596" i="10" s="1"/>
  <c r="GO596" i="10" a="1"/>
  <c r="GO596" i="10" s="1"/>
  <c r="AF660" i="10" a="1"/>
  <c r="AF660" i="10" s="1"/>
  <c r="AL660" i="10" a="1"/>
  <c r="AL660" i="10" s="1"/>
  <c r="AS660" i="10" a="1"/>
  <c r="AS660" i="10" s="1"/>
  <c r="AX660" i="10" a="1"/>
  <c r="AX660" i="10" s="1"/>
  <c r="BE660" i="10" a="1"/>
  <c r="BE660" i="10" s="1"/>
  <c r="BK660" i="10" a="1"/>
  <c r="BK660" i="10" s="1"/>
  <c r="BY660" i="10" a="1"/>
  <c r="BY660" i="10" s="1"/>
  <c r="CE660" i="10" a="1"/>
  <c r="CE660" i="10" s="1"/>
  <c r="CL660" i="10" a="1"/>
  <c r="CL660" i="10" s="1"/>
  <c r="CY660" i="10" a="1"/>
  <c r="CY660" i="10" s="1"/>
  <c r="DK660" i="10" a="1"/>
  <c r="DK660" i="10" s="1"/>
  <c r="DR660" i="10" a="1"/>
  <c r="DR660" i="10" s="1"/>
  <c r="DX660" i="10" a="1"/>
  <c r="DX660" i="10" s="1"/>
  <c r="ED660" i="10" a="1"/>
  <c r="ED660" i="10" s="1"/>
  <c r="ER660" i="10" a="1"/>
  <c r="ER660" i="10" s="1"/>
  <c r="EY660" i="10" a="1"/>
  <c r="EY660" i="10" s="1"/>
  <c r="FE660" i="10" a="1"/>
  <c r="FE660" i="10" s="1"/>
  <c r="FL660" i="10" a="1"/>
  <c r="FL660" i="10" s="1"/>
  <c r="FS660" i="10" a="1"/>
  <c r="FS660" i="10" s="1"/>
  <c r="FZ660" i="10" a="1"/>
  <c r="FZ660" i="10" s="1"/>
  <c r="GF660" i="10" a="1"/>
  <c r="GF660" i="10" s="1"/>
  <c r="GN660" i="10" a="1"/>
  <c r="GN660" i="10" s="1"/>
  <c r="GT660" i="10" a="1"/>
  <c r="GT660" i="10" s="1"/>
  <c r="AM660" i="10" a="1"/>
  <c r="AM660" i="10" s="1"/>
  <c r="AY660" i="10" a="1"/>
  <c r="AY660" i="10" s="1"/>
  <c r="BF660" i="10" a="1"/>
  <c r="BF660" i="10" s="1"/>
  <c r="BL660" i="10" a="1"/>
  <c r="BL660" i="10" s="1"/>
  <c r="BR660" i="10" a="1"/>
  <c r="BR660" i="10" s="1"/>
  <c r="CF660" i="10" a="1"/>
  <c r="CF660" i="10" s="1"/>
  <c r="CM660" i="10" a="1"/>
  <c r="CM660" i="10" s="1"/>
  <c r="CS660" i="10" a="1"/>
  <c r="CS660" i="10" s="1"/>
  <c r="CZ660" i="10" a="1"/>
  <c r="CZ660" i="10" s="1"/>
  <c r="DF660" i="10" a="1"/>
  <c r="DF660" i="10" s="1"/>
  <c r="DL660" i="10" a="1"/>
  <c r="DL660" i="10" s="1"/>
  <c r="DS660" i="10" a="1"/>
  <c r="DS660" i="10" s="1"/>
  <c r="DY660" i="10" a="1"/>
  <c r="DY660" i="10" s="1"/>
  <c r="EE660" i="10" a="1"/>
  <c r="EE660" i="10" s="1"/>
  <c r="EL660" i="10" a="1"/>
  <c r="EL660" i="10" s="1"/>
  <c r="ES660" i="10" a="1"/>
  <c r="ES660" i="10" s="1"/>
  <c r="EZ660" i="10" a="1"/>
  <c r="EZ660" i="10" s="1"/>
  <c r="FM660" i="10" a="1"/>
  <c r="FM660" i="10" s="1"/>
  <c r="FT660" i="10" a="1"/>
  <c r="FT660" i="10" s="1"/>
  <c r="GA660" i="10" a="1"/>
  <c r="GA660" i="10" s="1"/>
  <c r="GG660" i="10" a="1"/>
  <c r="GG660" i="10" s="1"/>
  <c r="GU660" i="10" a="1"/>
  <c r="GU660" i="10" s="1"/>
  <c r="AA660" i="10" a="1"/>
  <c r="AA660" i="10" s="1"/>
  <c r="AG660" i="10" a="1"/>
  <c r="AG660" i="10" s="1"/>
  <c r="AN660" i="10" a="1"/>
  <c r="AN660" i="10" s="1"/>
  <c r="AT660" i="10" a="1"/>
  <c r="AT660" i="10" s="1"/>
  <c r="AZ660" i="10" a="1"/>
  <c r="AZ660" i="10" s="1"/>
  <c r="BG660" i="10" a="1"/>
  <c r="BG660" i="10" s="1"/>
  <c r="BM660" i="10" a="1"/>
  <c r="BM660" i="10" s="1"/>
  <c r="BS660" i="10" a="1"/>
  <c r="BS660" i="10" s="1"/>
  <c r="BZ660" i="10" a="1"/>
  <c r="BZ660" i="10" s="1"/>
  <c r="CG660" i="10" a="1"/>
  <c r="CG660" i="10" s="1"/>
  <c r="CN660" i="10" a="1"/>
  <c r="CN660" i="10" s="1"/>
  <c r="DA660" i="10" a="1"/>
  <c r="DA660" i="10" s="1"/>
  <c r="DG660" i="10" a="1"/>
  <c r="DG660" i="10" s="1"/>
  <c r="DM660" i="10" a="1"/>
  <c r="DM660" i="10" s="1"/>
  <c r="DT660" i="10" a="1"/>
  <c r="DT660" i="10" s="1"/>
  <c r="EF660" i="10" a="1"/>
  <c r="EF660" i="10" s="1"/>
  <c r="EM660" i="10" a="1"/>
  <c r="EM660" i="10" s="1"/>
  <c r="ET660" i="10" a="1"/>
  <c r="ET660" i="10" s="1"/>
  <c r="FF660" i="10" a="1"/>
  <c r="FF660" i="10" s="1"/>
  <c r="FU660" i="10" a="1"/>
  <c r="FU660" i="10" s="1"/>
  <c r="GB660" i="10" a="1"/>
  <c r="GB660" i="10" s="1"/>
  <c r="GH660" i="10" a="1"/>
  <c r="GH660" i="10" s="1"/>
  <c r="GO660" i="10" a="1"/>
  <c r="GO660" i="10" s="1"/>
  <c r="GV660" i="10" a="1"/>
  <c r="GV660" i="10" s="1"/>
  <c r="AB660" i="10" a="1"/>
  <c r="AB660" i="10" s="1"/>
  <c r="AO660" i="10" a="1"/>
  <c r="AO660" i="10" s="1"/>
  <c r="AU660" i="10" a="1"/>
  <c r="AU660" i="10" s="1"/>
  <c r="BA660" i="10" a="1"/>
  <c r="BA660" i="10" s="1"/>
  <c r="BH660" i="10" a="1"/>
  <c r="BH660" i="10" s="1"/>
  <c r="BT660" i="10" a="1"/>
  <c r="BT660" i="10" s="1"/>
  <c r="CA660" i="10" a="1"/>
  <c r="CA660" i="10" s="1"/>
  <c r="CH660" i="10" a="1"/>
  <c r="CH660" i="10" s="1"/>
  <c r="CT660" i="10" a="1"/>
  <c r="CT660" i="10" s="1"/>
  <c r="DB660" i="10" a="1"/>
  <c r="DB660" i="10" s="1"/>
  <c r="DH660" i="10" a="1"/>
  <c r="DH660" i="10" s="1"/>
  <c r="DZ660" i="10" a="1"/>
  <c r="DZ660" i="10" s="1"/>
  <c r="EG660" i="10" a="1"/>
  <c r="EG660" i="10" s="1"/>
  <c r="EN660" i="10" a="1"/>
  <c r="EN660" i="10" s="1"/>
  <c r="EU660" i="10" a="1"/>
  <c r="EU660" i="10" s="1"/>
  <c r="FA660" i="10" a="1"/>
  <c r="FA660" i="10" s="1"/>
  <c r="FG660" i="10" a="1"/>
  <c r="FG660" i="10" s="1"/>
  <c r="FN660" i="10" a="1"/>
  <c r="FN660" i="10" s="1"/>
  <c r="FV660" i="10" a="1"/>
  <c r="FV660" i="10" s="1"/>
  <c r="GI660" i="10" a="1"/>
  <c r="GI660" i="10" s="1"/>
  <c r="GP660" i="10" a="1"/>
  <c r="GP660" i="10" s="1"/>
  <c r="AH660" i="10" a="1"/>
  <c r="AH660" i="10" s="1"/>
  <c r="AP660" i="10" a="1"/>
  <c r="AP660" i="10" s="1"/>
  <c r="AV660" i="10" a="1"/>
  <c r="AV660" i="10" s="1"/>
  <c r="BN660" i="10" a="1"/>
  <c r="BN660" i="10" s="1"/>
  <c r="BU660" i="10" a="1"/>
  <c r="BU660" i="10" s="1"/>
  <c r="CB660" i="10" a="1"/>
  <c r="CB660" i="10" s="1"/>
  <c r="CI660" i="10" a="1"/>
  <c r="CI660" i="10" s="1"/>
  <c r="CO660" i="10" a="1"/>
  <c r="CO660" i="10" s="1"/>
  <c r="CU660" i="10" a="1"/>
  <c r="CU660" i="10" s="1"/>
  <c r="DC660" i="10" a="1"/>
  <c r="DC660" i="10" s="1"/>
  <c r="DN660" i="10" a="1"/>
  <c r="DN660" i="10" s="1"/>
  <c r="DU660" i="10" a="1"/>
  <c r="DU660" i="10" s="1"/>
  <c r="EA660" i="10" a="1"/>
  <c r="EA660" i="10" s="1"/>
  <c r="EH660" i="10" a="1"/>
  <c r="EH660" i="10" s="1"/>
  <c r="EV660" i="10" a="1"/>
  <c r="EV660" i="10" s="1"/>
  <c r="FB660" i="10" a="1"/>
  <c r="FB660" i="10" s="1"/>
  <c r="FH660" i="10" a="1"/>
  <c r="FH660" i="10" s="1"/>
  <c r="FO660" i="10" a="1"/>
  <c r="FO660" i="10" s="1"/>
  <c r="FW660" i="10" a="1"/>
  <c r="FW660" i="10" s="1"/>
  <c r="GC660" i="10" a="1"/>
  <c r="GC660" i="10" s="1"/>
  <c r="GJ660" i="10" a="1"/>
  <c r="GJ660" i="10" s="1"/>
  <c r="GQ660" i="10" a="1"/>
  <c r="GQ660" i="10" s="1"/>
  <c r="AC660" i="10" a="1"/>
  <c r="AC660" i="10" s="1"/>
  <c r="AI660" i="10" a="1"/>
  <c r="AI660" i="10" s="1"/>
  <c r="AQ660" i="10" a="1"/>
  <c r="AQ660" i="10" s="1"/>
  <c r="BB660" i="10" a="1"/>
  <c r="BB660" i="10" s="1"/>
  <c r="BI660" i="10" a="1"/>
  <c r="BI660" i="10" s="1"/>
  <c r="BO660" i="10" a="1"/>
  <c r="BO660" i="10" s="1"/>
  <c r="BV660" i="10" a="1"/>
  <c r="BV660" i="10" s="1"/>
  <c r="CJ660" i="10" a="1"/>
  <c r="CJ660" i="10" s="1"/>
  <c r="CP660" i="10" a="1"/>
  <c r="CP660" i="10" s="1"/>
  <c r="CV660" i="10" a="1"/>
  <c r="CV660" i="10" s="1"/>
  <c r="DD660" i="10" a="1"/>
  <c r="DD660" i="10" s="1"/>
  <c r="DI660" i="10" a="1"/>
  <c r="DI660" i="10" s="1"/>
  <c r="DO660" i="10" a="1"/>
  <c r="DO660" i="10" s="1"/>
  <c r="EB660" i="10" a="1"/>
  <c r="EB660" i="10" s="1"/>
  <c r="EI660" i="10" a="1"/>
  <c r="EI660" i="10" s="1"/>
  <c r="EO660" i="10" a="1"/>
  <c r="EO660" i="10" s="1"/>
  <c r="FC660" i="10" a="1"/>
  <c r="FC660" i="10" s="1"/>
  <c r="FI660" i="10" a="1"/>
  <c r="FI660" i="10" s="1"/>
  <c r="FP660" i="10" a="1"/>
  <c r="FP660" i="10" s="1"/>
  <c r="FX660" i="10" a="1"/>
  <c r="FX660" i="10" s="1"/>
  <c r="GK660" i="10" a="1"/>
  <c r="GK660" i="10" s="1"/>
  <c r="GR660" i="10" a="1"/>
  <c r="GR660" i="10" s="1"/>
  <c r="AD660" i="10" a="1"/>
  <c r="AD660" i="10" s="1"/>
  <c r="AJ660" i="10" a="1"/>
  <c r="AJ660" i="10" s="1"/>
  <c r="AR660" i="10" a="1"/>
  <c r="AR660" i="10" s="1"/>
  <c r="AW660" i="10" a="1"/>
  <c r="AW660" i="10" s="1"/>
  <c r="BC660" i="10" a="1"/>
  <c r="BC660" i="10" s="1"/>
  <c r="BP660" i="10" a="1"/>
  <c r="BP660" i="10" s="1"/>
  <c r="BW660" i="10" a="1"/>
  <c r="BW660" i="10" s="1"/>
  <c r="CC660" i="10" a="1"/>
  <c r="CC660" i="10" s="1"/>
  <c r="CQ660" i="10" a="1"/>
  <c r="CQ660" i="10" s="1"/>
  <c r="CW660" i="10" a="1"/>
  <c r="CW660" i="10" s="1"/>
  <c r="DP660" i="10" a="1"/>
  <c r="DP660" i="10" s="1"/>
  <c r="DV660" i="10" a="1"/>
  <c r="DV660" i="10" s="1"/>
  <c r="EC660" i="10" a="1"/>
  <c r="EC660" i="10" s="1"/>
  <c r="EJ660" i="10" a="1"/>
  <c r="EJ660" i="10" s="1"/>
  <c r="EP660" i="10" a="1"/>
  <c r="EP660" i="10" s="1"/>
  <c r="EW660" i="10" a="1"/>
  <c r="EW660" i="10" s="1"/>
  <c r="FD660" i="10" a="1"/>
  <c r="FD660" i="10" s="1"/>
  <c r="FJ660" i="10" a="1"/>
  <c r="FJ660" i="10" s="1"/>
  <c r="FQ660" i="10" a="1"/>
  <c r="FQ660" i="10" s="1"/>
  <c r="GD660" i="10" a="1"/>
  <c r="GD660" i="10" s="1"/>
  <c r="GL660" i="10" a="1"/>
  <c r="GL660" i="10" s="1"/>
  <c r="GS660" i="10" a="1"/>
  <c r="GS660" i="10" s="1"/>
  <c r="AE660" i="10" a="1"/>
  <c r="AE660" i="10" s="1"/>
  <c r="AK660" i="10" a="1"/>
  <c r="AK660" i="10" s="1"/>
  <c r="BD660" i="10" a="1"/>
  <c r="BD660" i="10" s="1"/>
  <c r="BJ660" i="10" a="1"/>
  <c r="BJ660" i="10" s="1"/>
  <c r="BQ660" i="10" a="1"/>
  <c r="BQ660" i="10" s="1"/>
  <c r="BX660" i="10" a="1"/>
  <c r="BX660" i="10" s="1"/>
  <c r="CD660" i="10" a="1"/>
  <c r="CD660" i="10" s="1"/>
  <c r="CK660" i="10" a="1"/>
  <c r="CK660" i="10" s="1"/>
  <c r="CR660" i="10" a="1"/>
  <c r="CR660" i="10" s="1"/>
  <c r="CX660" i="10" a="1"/>
  <c r="CX660" i="10" s="1"/>
  <c r="DE660" i="10" a="1"/>
  <c r="DE660" i="10" s="1"/>
  <c r="DJ660" i="10" a="1"/>
  <c r="DJ660" i="10" s="1"/>
  <c r="DQ660" i="10" a="1"/>
  <c r="DQ660" i="10" s="1"/>
  <c r="DW660" i="10" a="1"/>
  <c r="DW660" i="10" s="1"/>
  <c r="EK660" i="10" a="1"/>
  <c r="EK660" i="10" s="1"/>
  <c r="EQ660" i="10" a="1"/>
  <c r="EQ660" i="10" s="1"/>
  <c r="EX660" i="10" a="1"/>
  <c r="EX660" i="10" s="1"/>
  <c r="FK660" i="10" a="1"/>
  <c r="FK660" i="10" s="1"/>
  <c r="FR660" i="10" a="1"/>
  <c r="FR660" i="10" s="1"/>
  <c r="FY660" i="10" a="1"/>
  <c r="FY660" i="10" s="1"/>
  <c r="GE660" i="10" a="1"/>
  <c r="GE660" i="10" s="1"/>
  <c r="GM660" i="10" a="1"/>
  <c r="GM660" i="10" s="1"/>
  <c r="AD724" i="10" a="1"/>
  <c r="AD724" i="10" s="1"/>
  <c r="AP724" i="10" a="1"/>
  <c r="AP724" i="10" s="1"/>
  <c r="BA724" i="10" a="1"/>
  <c r="BA724" i="10" s="1"/>
  <c r="BM724" i="10" a="1"/>
  <c r="BM724" i="10" s="1"/>
  <c r="BS724" i="10" a="1"/>
  <c r="BS724" i="10" s="1"/>
  <c r="BY724" i="10" a="1"/>
  <c r="BY724" i="10" s="1"/>
  <c r="CD724" i="10" a="1"/>
  <c r="CD724" i="10" s="1"/>
  <c r="CK724" i="10" a="1"/>
  <c r="CK724" i="10" s="1"/>
  <c r="CP724" i="10" a="1"/>
  <c r="CP724" i="10" s="1"/>
  <c r="DB724" i="10" a="1"/>
  <c r="DB724" i="10" s="1"/>
  <c r="DM724" i="10" a="1"/>
  <c r="DM724" i="10" s="1"/>
  <c r="DY724" i="10" a="1"/>
  <c r="DY724" i="10" s="1"/>
  <c r="EE724" i="10" a="1"/>
  <c r="EE724" i="10" s="1"/>
  <c r="EK724" i="10" a="1"/>
  <c r="EK724" i="10" s="1"/>
  <c r="EP724" i="10" a="1"/>
  <c r="EP724" i="10" s="1"/>
  <c r="EW724" i="10" a="1"/>
  <c r="EW724" i="10" s="1"/>
  <c r="FB724" i="10" a="1"/>
  <c r="FB724" i="10" s="1"/>
  <c r="FN724" i="10" a="1"/>
  <c r="FN724" i="10" s="1"/>
  <c r="FY724" i="10" a="1"/>
  <c r="FY724" i="10" s="1"/>
  <c r="GK724" i="10" a="1"/>
  <c r="GK724" i="10" s="1"/>
  <c r="GQ724" i="10" a="1"/>
  <c r="GQ724" i="10" s="1"/>
  <c r="AE724" i="10" a="1"/>
  <c r="AE724" i="10" s="1"/>
  <c r="AJ724" i="10" a="1"/>
  <c r="AJ724" i="10" s="1"/>
  <c r="AQ724" i="10" a="1"/>
  <c r="AQ724" i="10" s="1"/>
  <c r="AV724" i="10" a="1"/>
  <c r="AV724" i="10" s="1"/>
  <c r="BB724" i="10" a="1"/>
  <c r="BB724" i="10" s="1"/>
  <c r="BH724" i="10" a="1"/>
  <c r="BH724" i="10" s="1"/>
  <c r="BT724" i="10" a="1"/>
  <c r="BT724" i="10" s="1"/>
  <c r="CE724" i="10" a="1"/>
  <c r="CE724" i="10" s="1"/>
  <c r="CQ724" i="10" a="1"/>
  <c r="CQ724" i="10" s="1"/>
  <c r="CV724" i="10" a="1"/>
  <c r="CV724" i="10" s="1"/>
  <c r="DC724" i="10" a="1"/>
  <c r="DC724" i="10" s="1"/>
  <c r="DH724" i="10" a="1"/>
  <c r="DH724" i="10" s="1"/>
  <c r="DN724" i="10" a="1"/>
  <c r="DN724" i="10" s="1"/>
  <c r="DT724" i="10" a="1"/>
  <c r="DT724" i="10" s="1"/>
  <c r="EF724" i="10" a="1"/>
  <c r="EF724" i="10" s="1"/>
  <c r="EQ724" i="10" a="1"/>
  <c r="EQ724" i="10" s="1"/>
  <c r="FC724" i="10" a="1"/>
  <c r="FC724" i="10" s="1"/>
  <c r="FH724" i="10" a="1"/>
  <c r="FH724" i="10" s="1"/>
  <c r="FO724" i="10" a="1"/>
  <c r="FO724" i="10" s="1"/>
  <c r="FT724" i="10" a="1"/>
  <c r="FT724" i="10" s="1"/>
  <c r="FZ724" i="10" a="1"/>
  <c r="FZ724" i="10" s="1"/>
  <c r="GF724" i="10" a="1"/>
  <c r="GF724" i="10" s="1"/>
  <c r="GR724" i="10" a="1"/>
  <c r="GR724" i="10" s="1"/>
  <c r="AK724" i="10" a="1"/>
  <c r="AK724" i="10" s="1"/>
  <c r="AW724" i="10" a="1"/>
  <c r="AW724" i="10" s="1"/>
  <c r="BC724" i="10" a="1"/>
  <c r="BC724" i="10" s="1"/>
  <c r="BI724" i="10" a="1"/>
  <c r="BI724" i="10" s="1"/>
  <c r="BN724" i="10" a="1"/>
  <c r="BN724" i="10" s="1"/>
  <c r="BU724" i="10" a="1"/>
  <c r="BU724" i="10" s="1"/>
  <c r="BZ724" i="10" a="1"/>
  <c r="BZ724" i="10" s="1"/>
  <c r="CL724" i="10" a="1"/>
  <c r="CL724" i="10" s="1"/>
  <c r="CW724" i="10" a="1"/>
  <c r="CW724" i="10" s="1"/>
  <c r="DI724" i="10" a="1"/>
  <c r="DI724" i="10" s="1"/>
  <c r="DO724" i="10" a="1"/>
  <c r="DO724" i="10" s="1"/>
  <c r="DU724" i="10" a="1"/>
  <c r="DU724" i="10" s="1"/>
  <c r="DZ724" i="10" a="1"/>
  <c r="DZ724" i="10" s="1"/>
  <c r="EG724" i="10" a="1"/>
  <c r="EG724" i="10" s="1"/>
  <c r="EL724" i="10" a="1"/>
  <c r="EL724" i="10" s="1"/>
  <c r="EX724" i="10" a="1"/>
  <c r="EX724" i="10" s="1"/>
  <c r="FI724" i="10" a="1"/>
  <c r="FI724" i="10" s="1"/>
  <c r="FU724" i="10" a="1"/>
  <c r="FU724" i="10" s="1"/>
  <c r="GA724" i="10" a="1"/>
  <c r="GA724" i="10" s="1"/>
  <c r="GG724" i="10" a="1"/>
  <c r="GG724" i="10" s="1"/>
  <c r="GL724" i="10" a="1"/>
  <c r="GL724" i="10" s="1"/>
  <c r="GS724" i="10" a="1"/>
  <c r="GS724" i="10" s="1"/>
  <c r="AA724" i="10" a="1"/>
  <c r="AA724" i="10" s="1"/>
  <c r="AF724" i="10" a="1"/>
  <c r="AF724" i="10" s="1"/>
  <c r="AL724" i="10" a="1"/>
  <c r="AL724" i="10" s="1"/>
  <c r="AR724" i="10" a="1"/>
  <c r="AR724" i="10" s="1"/>
  <c r="BD724" i="10" a="1"/>
  <c r="BD724" i="10" s="1"/>
  <c r="BO724" i="10" a="1"/>
  <c r="BO724" i="10" s="1"/>
  <c r="CA724" i="10" a="1"/>
  <c r="CA724" i="10" s="1"/>
  <c r="CF724" i="10" a="1"/>
  <c r="CF724" i="10" s="1"/>
  <c r="CM724" i="10" a="1"/>
  <c r="CM724" i="10" s="1"/>
  <c r="CR724" i="10" a="1"/>
  <c r="CR724" i="10" s="1"/>
  <c r="CX724" i="10" a="1"/>
  <c r="CX724" i="10" s="1"/>
  <c r="DD724" i="10" a="1"/>
  <c r="DD724" i="10" s="1"/>
  <c r="DP724" i="10" a="1"/>
  <c r="DP724" i="10" s="1"/>
  <c r="EA724" i="10" a="1"/>
  <c r="EA724" i="10" s="1"/>
  <c r="EM724" i="10" a="1"/>
  <c r="EM724" i="10" s="1"/>
  <c r="ER724" i="10" a="1"/>
  <c r="ER724" i="10" s="1"/>
  <c r="EY724" i="10" a="1"/>
  <c r="EY724" i="10" s="1"/>
  <c r="FD724" i="10" a="1"/>
  <c r="FD724" i="10" s="1"/>
  <c r="FJ724" i="10" a="1"/>
  <c r="FJ724" i="10" s="1"/>
  <c r="FP724" i="10" a="1"/>
  <c r="FP724" i="10" s="1"/>
  <c r="GB724" i="10" a="1"/>
  <c r="GB724" i="10" s="1"/>
  <c r="GM724" i="10" a="1"/>
  <c r="GM724" i="10" s="1"/>
  <c r="AG724" i="10" a="1"/>
  <c r="AG724" i="10" s="1"/>
  <c r="AM724" i="10" a="1"/>
  <c r="AM724" i="10" s="1"/>
  <c r="AS724" i="10" a="1"/>
  <c r="AS724" i="10" s="1"/>
  <c r="AX724" i="10" a="1"/>
  <c r="AX724" i="10" s="1"/>
  <c r="BE724" i="10" a="1"/>
  <c r="BE724" i="10" s="1"/>
  <c r="BJ724" i="10" a="1"/>
  <c r="BJ724" i="10" s="1"/>
  <c r="BV724" i="10" a="1"/>
  <c r="BV724" i="10" s="1"/>
  <c r="CG724" i="10" a="1"/>
  <c r="CG724" i="10" s="1"/>
  <c r="CS724" i="10" a="1"/>
  <c r="CS724" i="10" s="1"/>
  <c r="CY724" i="10" a="1"/>
  <c r="CY724" i="10" s="1"/>
  <c r="DE724" i="10" a="1"/>
  <c r="DE724" i="10" s="1"/>
  <c r="DJ724" i="10" a="1"/>
  <c r="DJ724" i="10" s="1"/>
  <c r="DQ724" i="10" a="1"/>
  <c r="DQ724" i="10" s="1"/>
  <c r="DV724" i="10" a="1"/>
  <c r="DV724" i="10" s="1"/>
  <c r="EH724" i="10" a="1"/>
  <c r="EH724" i="10" s="1"/>
  <c r="ES724" i="10" a="1"/>
  <c r="ES724" i="10" s="1"/>
  <c r="FE724" i="10" a="1"/>
  <c r="FE724" i="10" s="1"/>
  <c r="FK724" i="10" a="1"/>
  <c r="FK724" i="10" s="1"/>
  <c r="FQ724" i="10" a="1"/>
  <c r="FQ724" i="10" s="1"/>
  <c r="FV724" i="10" a="1"/>
  <c r="FV724" i="10" s="1"/>
  <c r="GC724" i="10" a="1"/>
  <c r="GC724" i="10" s="1"/>
  <c r="GH724" i="10" a="1"/>
  <c r="GH724" i="10" s="1"/>
  <c r="GT724" i="10" a="1"/>
  <c r="GT724" i="10" s="1"/>
  <c r="AB724" i="10" a="1"/>
  <c r="AB724" i="10" s="1"/>
  <c r="AN724" i="10" a="1"/>
  <c r="AN724" i="10" s="1"/>
  <c r="AY724" i="10" a="1"/>
  <c r="AY724" i="10" s="1"/>
  <c r="BK724" i="10" a="1"/>
  <c r="BK724" i="10" s="1"/>
  <c r="BP724" i="10" a="1"/>
  <c r="BP724" i="10" s="1"/>
  <c r="BW724" i="10" a="1"/>
  <c r="BW724" i="10" s="1"/>
  <c r="CB724" i="10" a="1"/>
  <c r="CB724" i="10" s="1"/>
  <c r="CH724" i="10" a="1"/>
  <c r="CH724" i="10" s="1"/>
  <c r="CN724" i="10" a="1"/>
  <c r="CN724" i="10" s="1"/>
  <c r="CZ724" i="10" a="1"/>
  <c r="CZ724" i="10" s="1"/>
  <c r="DK724" i="10" a="1"/>
  <c r="DK724" i="10" s="1"/>
  <c r="DW724" i="10" a="1"/>
  <c r="DW724" i="10" s="1"/>
  <c r="EB724" i="10" a="1"/>
  <c r="EB724" i="10" s="1"/>
  <c r="EI724" i="10" a="1"/>
  <c r="EI724" i="10" s="1"/>
  <c r="EN724" i="10" a="1"/>
  <c r="EN724" i="10" s="1"/>
  <c r="ET724" i="10" a="1"/>
  <c r="ET724" i="10" s="1"/>
  <c r="EZ724" i="10" a="1"/>
  <c r="EZ724" i="10" s="1"/>
  <c r="FL724" i="10" a="1"/>
  <c r="FL724" i="10" s="1"/>
  <c r="FW724" i="10" a="1"/>
  <c r="FW724" i="10" s="1"/>
  <c r="GI724" i="10" a="1"/>
  <c r="GI724" i="10" s="1"/>
  <c r="GN724" i="10" a="1"/>
  <c r="GN724" i="10" s="1"/>
  <c r="GU724" i="10" a="1"/>
  <c r="GU724" i="10" s="1"/>
  <c r="AI724" i="10" a="1"/>
  <c r="AI724" i="10" s="1"/>
  <c r="AU724" i="10" a="1"/>
  <c r="AU724" i="10" s="1"/>
  <c r="AZ724" i="10" a="1"/>
  <c r="AZ724" i="10" s="1"/>
  <c r="BG724" i="10" a="1"/>
  <c r="BG724" i="10" s="1"/>
  <c r="BL724" i="10" a="1"/>
  <c r="BL724" i="10" s="1"/>
  <c r="BR724" i="10" a="1"/>
  <c r="BR724" i="10" s="1"/>
  <c r="BX724" i="10" a="1"/>
  <c r="BX724" i="10" s="1"/>
  <c r="CJ724" i="10" a="1"/>
  <c r="CJ724" i="10" s="1"/>
  <c r="CU724" i="10" a="1"/>
  <c r="CU724" i="10" s="1"/>
  <c r="DG724" i="10" a="1"/>
  <c r="DG724" i="10" s="1"/>
  <c r="DL724" i="10" a="1"/>
  <c r="DL724" i="10" s="1"/>
  <c r="DS724" i="10" a="1"/>
  <c r="DS724" i="10" s="1"/>
  <c r="DX724" i="10" a="1"/>
  <c r="DX724" i="10" s="1"/>
  <c r="ED724" i="10" a="1"/>
  <c r="ED724" i="10" s="1"/>
  <c r="EJ724" i="10" a="1"/>
  <c r="EJ724" i="10" s="1"/>
  <c r="EV724" i="10" a="1"/>
  <c r="EV724" i="10" s="1"/>
  <c r="FG724" i="10" a="1"/>
  <c r="FG724" i="10" s="1"/>
  <c r="FS724" i="10" a="1"/>
  <c r="FS724" i="10" s="1"/>
  <c r="FX724" i="10" a="1"/>
  <c r="FX724" i="10" s="1"/>
  <c r="GE724" i="10" a="1"/>
  <c r="GE724" i="10" s="1"/>
  <c r="GJ724" i="10" a="1"/>
  <c r="GJ724" i="10" s="1"/>
  <c r="GP724" i="10" a="1"/>
  <c r="GP724" i="10" s="1"/>
  <c r="GV724" i="10" a="1"/>
  <c r="GV724" i="10" s="1"/>
  <c r="AO724" i="10" a="1"/>
  <c r="AO724" i="10" s="1"/>
  <c r="CI724" i="10" a="1"/>
  <c r="CI724" i="10" s="1"/>
  <c r="EC724" i="10" a="1"/>
  <c r="EC724" i="10" s="1"/>
  <c r="AT724" i="10" a="1"/>
  <c r="AT724" i="10" s="1"/>
  <c r="CO724" i="10" a="1"/>
  <c r="CO724" i="10" s="1"/>
  <c r="GD724" i="10" a="1"/>
  <c r="GD724" i="10" s="1"/>
  <c r="CT724" i="10" a="1"/>
  <c r="CT724" i="10" s="1"/>
  <c r="EO724" i="10" a="1"/>
  <c r="EO724" i="10" s="1"/>
  <c r="BF724" i="10" a="1"/>
  <c r="BF724" i="10" s="1"/>
  <c r="DA724" i="10" a="1"/>
  <c r="DA724" i="10" s="1"/>
  <c r="EU724" i="10" a="1"/>
  <c r="EU724" i="10" s="1"/>
  <c r="GO724" i="10" a="1"/>
  <c r="GO724" i="10" s="1"/>
  <c r="DF724" i="10" a="1"/>
  <c r="DF724" i="10" s="1"/>
  <c r="FA724" i="10" a="1"/>
  <c r="FA724" i="10" s="1"/>
  <c r="BQ724" i="10" a="1"/>
  <c r="BQ724" i="10" s="1"/>
  <c r="FF724" i="10" a="1"/>
  <c r="FF724" i="10" s="1"/>
  <c r="AC724" i="10" a="1"/>
  <c r="AC724" i="10" s="1"/>
  <c r="DR724" i="10" a="1"/>
  <c r="DR724" i="10" s="1"/>
  <c r="FM724" i="10" a="1"/>
  <c r="FM724" i="10" s="1"/>
  <c r="AH724" i="10" a="1"/>
  <c r="AH724" i="10" s="1"/>
  <c r="CC724" i="10" a="1"/>
  <c r="CC724" i="10" s="1"/>
  <c r="FR724" i="10" a="1"/>
  <c r="FR724" i="10" s="1"/>
  <c r="AB828" i="10" a="1"/>
  <c r="AB828" i="10" s="1"/>
  <c r="AH828" i="10" a="1"/>
  <c r="AH828" i="10" s="1"/>
  <c r="AO828" i="10" a="1"/>
  <c r="AO828" i="10" s="1"/>
  <c r="AU828" i="10" a="1"/>
  <c r="AU828" i="10" s="1"/>
  <c r="BB828" i="10" a="1"/>
  <c r="BB828" i="10" s="1"/>
  <c r="BH828" i="10" a="1"/>
  <c r="BH828" i="10" s="1"/>
  <c r="BN828" i="10" a="1"/>
  <c r="BN828" i="10" s="1"/>
  <c r="BU828" i="10" a="1"/>
  <c r="BU828" i="10" s="1"/>
  <c r="CA828" i="10" a="1"/>
  <c r="CA828" i="10" s="1"/>
  <c r="CH828" i="10" a="1"/>
  <c r="CH828" i="10" s="1"/>
  <c r="CN828" i="10" a="1"/>
  <c r="CN828" i="10" s="1"/>
  <c r="CT828" i="10" a="1"/>
  <c r="CT828" i="10" s="1"/>
  <c r="DA828" i="10" a="1"/>
  <c r="DA828" i="10" s="1"/>
  <c r="DG828" i="10" a="1"/>
  <c r="DG828" i="10" s="1"/>
  <c r="DN828" i="10" a="1"/>
  <c r="DN828" i="10" s="1"/>
  <c r="DT828" i="10" a="1"/>
  <c r="DT828" i="10" s="1"/>
  <c r="DZ828" i="10" a="1"/>
  <c r="DZ828" i="10" s="1"/>
  <c r="EG828" i="10" a="1"/>
  <c r="EG828" i="10" s="1"/>
  <c r="EM828" i="10" a="1"/>
  <c r="EM828" i="10" s="1"/>
  <c r="ET828" i="10" a="1"/>
  <c r="ET828" i="10" s="1"/>
  <c r="EZ828" i="10" a="1"/>
  <c r="EZ828" i="10" s="1"/>
  <c r="FF828" i="10" a="1"/>
  <c r="FF828" i="10" s="1"/>
  <c r="FM828" i="10" a="1"/>
  <c r="FM828" i="10" s="1"/>
  <c r="FS828" i="10" a="1"/>
  <c r="FS828" i="10" s="1"/>
  <c r="FZ828" i="10" a="1"/>
  <c r="FZ828" i="10" s="1"/>
  <c r="GF828" i="10" a="1"/>
  <c r="GF828" i="10" s="1"/>
  <c r="GL828" i="10" a="1"/>
  <c r="GL828" i="10" s="1"/>
  <c r="GS828" i="10" a="1"/>
  <c r="GS828" i="10" s="1"/>
  <c r="AC828" i="10" a="1"/>
  <c r="AC828" i="10" s="1"/>
  <c r="AI828" i="10" a="1"/>
  <c r="AI828" i="10" s="1"/>
  <c r="AP828" i="10" a="1"/>
  <c r="AP828" i="10" s="1"/>
  <c r="BC828" i="10" a="1"/>
  <c r="BC828" i="10" s="1"/>
  <c r="BI828" i="10" a="1"/>
  <c r="BI828" i="10" s="1"/>
  <c r="BO828" i="10" a="1"/>
  <c r="BO828" i="10" s="1"/>
  <c r="BV828" i="10" a="1"/>
  <c r="BV828" i="10" s="1"/>
  <c r="CI828" i="10" a="1"/>
  <c r="CI828" i="10" s="1"/>
  <c r="CO828" i="10" a="1"/>
  <c r="CO828" i="10" s="1"/>
  <c r="CU828" i="10" a="1"/>
  <c r="CU828" i="10" s="1"/>
  <c r="DB828" i="10" a="1"/>
  <c r="DB828" i="10" s="1"/>
  <c r="DO828" i="10" a="1"/>
  <c r="DO828" i="10" s="1"/>
  <c r="DU828" i="10" a="1"/>
  <c r="DU828" i="10" s="1"/>
  <c r="EA828" i="10" a="1"/>
  <c r="EA828" i="10" s="1"/>
  <c r="EH828" i="10" a="1"/>
  <c r="EH828" i="10" s="1"/>
  <c r="EU828" i="10" a="1"/>
  <c r="EU828" i="10" s="1"/>
  <c r="FA828" i="10" a="1"/>
  <c r="FA828" i="10" s="1"/>
  <c r="FG828" i="10" a="1"/>
  <c r="FG828" i="10" s="1"/>
  <c r="FN828" i="10" a="1"/>
  <c r="FN828" i="10" s="1"/>
  <c r="GA828" i="10" a="1"/>
  <c r="GA828" i="10" s="1"/>
  <c r="GG828" i="10" a="1"/>
  <c r="GG828" i="10" s="1"/>
  <c r="GM828" i="10" a="1"/>
  <c r="GM828" i="10" s="1"/>
  <c r="GT828" i="10" a="1"/>
  <c r="GT828" i="10" s="1"/>
  <c r="AJ828" i="10" a="1"/>
  <c r="AJ828" i="10" s="1"/>
  <c r="AQ828" i="10" a="1"/>
  <c r="AQ828" i="10" s="1"/>
  <c r="AV828" i="10" a="1"/>
  <c r="AV828" i="10" s="1"/>
  <c r="BP828" i="10" a="1"/>
  <c r="BP828" i="10" s="1"/>
  <c r="BW828" i="10" a="1"/>
  <c r="BW828" i="10" s="1"/>
  <c r="CB828" i="10" a="1"/>
  <c r="CB828" i="10" s="1"/>
  <c r="CV828" i="10" a="1"/>
  <c r="CV828" i="10" s="1"/>
  <c r="DC828" i="10" a="1"/>
  <c r="DC828" i="10" s="1"/>
  <c r="DH828" i="10" a="1"/>
  <c r="DH828" i="10" s="1"/>
  <c r="EB828" i="10" a="1"/>
  <c r="EB828" i="10" s="1"/>
  <c r="EI828" i="10" a="1"/>
  <c r="EI828" i="10" s="1"/>
  <c r="EN828" i="10" a="1"/>
  <c r="EN828" i="10" s="1"/>
  <c r="FH828" i="10" a="1"/>
  <c r="FH828" i="10" s="1"/>
  <c r="FO828" i="10" a="1"/>
  <c r="FO828" i="10" s="1"/>
  <c r="FT828" i="10" a="1"/>
  <c r="FT828" i="10" s="1"/>
  <c r="GN828" i="10" a="1"/>
  <c r="GN828" i="10" s="1"/>
  <c r="GU828" i="10" a="1"/>
  <c r="GU828" i="10" s="1"/>
  <c r="AD828" i="10" a="1"/>
  <c r="AD828" i="10" s="1"/>
  <c r="AK828" i="10" a="1"/>
  <c r="AK828" i="10" s="1"/>
  <c r="AW828" i="10" a="1"/>
  <c r="AW828" i="10" s="1"/>
  <c r="BD828" i="10" a="1"/>
  <c r="BD828" i="10" s="1"/>
  <c r="BJ828" i="10" a="1"/>
  <c r="BJ828" i="10" s="1"/>
  <c r="BQ828" i="10" a="1"/>
  <c r="BQ828" i="10" s="1"/>
  <c r="CC828" i="10" a="1"/>
  <c r="CC828" i="10" s="1"/>
  <c r="CJ828" i="10" a="1"/>
  <c r="CJ828" i="10" s="1"/>
  <c r="CP828" i="10" a="1"/>
  <c r="CP828" i="10" s="1"/>
  <c r="CW828" i="10" a="1"/>
  <c r="CW828" i="10" s="1"/>
  <c r="DI828" i="10" a="1"/>
  <c r="DI828" i="10" s="1"/>
  <c r="DP828" i="10" a="1"/>
  <c r="DP828" i="10" s="1"/>
  <c r="DV828" i="10" a="1"/>
  <c r="DV828" i="10" s="1"/>
  <c r="EC828" i="10" a="1"/>
  <c r="EC828" i="10" s="1"/>
  <c r="EO828" i="10" a="1"/>
  <c r="EO828" i="10" s="1"/>
  <c r="EV828" i="10" a="1"/>
  <c r="EV828" i="10" s="1"/>
  <c r="FB828" i="10" a="1"/>
  <c r="FB828" i="10" s="1"/>
  <c r="FI828" i="10" a="1"/>
  <c r="FI828" i="10" s="1"/>
  <c r="FU828" i="10" a="1"/>
  <c r="FU828" i="10" s="1"/>
  <c r="GB828" i="10" a="1"/>
  <c r="GB828" i="10" s="1"/>
  <c r="GH828" i="10" a="1"/>
  <c r="GH828" i="10" s="1"/>
  <c r="GO828" i="10" a="1"/>
  <c r="GO828" i="10" s="1"/>
  <c r="AE828" i="10" a="1"/>
  <c r="AE828" i="10" s="1"/>
  <c r="AL828" i="10" a="1"/>
  <c r="AL828" i="10" s="1"/>
  <c r="AR828" i="10" a="1"/>
  <c r="AR828" i="10" s="1"/>
  <c r="AX828" i="10" a="1"/>
  <c r="AX828" i="10" s="1"/>
  <c r="BE828" i="10" a="1"/>
  <c r="BE828" i="10" s="1"/>
  <c r="BK828" i="10" a="1"/>
  <c r="BK828" i="10" s="1"/>
  <c r="BR828" i="10" a="1"/>
  <c r="BR828" i="10" s="1"/>
  <c r="BX828" i="10" a="1"/>
  <c r="BX828" i="10" s="1"/>
  <c r="CD828" i="10" a="1"/>
  <c r="CD828" i="10" s="1"/>
  <c r="CK828" i="10" a="1"/>
  <c r="CK828" i="10" s="1"/>
  <c r="CQ828" i="10" a="1"/>
  <c r="CQ828" i="10" s="1"/>
  <c r="CX828" i="10" a="1"/>
  <c r="CX828" i="10" s="1"/>
  <c r="DD828" i="10" a="1"/>
  <c r="DD828" i="10" s="1"/>
  <c r="DJ828" i="10" a="1"/>
  <c r="DJ828" i="10" s="1"/>
  <c r="DQ828" i="10" a="1"/>
  <c r="DQ828" i="10" s="1"/>
  <c r="DW828" i="10" a="1"/>
  <c r="DW828" i="10" s="1"/>
  <c r="ED828" i="10" a="1"/>
  <c r="ED828" i="10" s="1"/>
  <c r="EJ828" i="10" a="1"/>
  <c r="EJ828" i="10" s="1"/>
  <c r="EP828" i="10" a="1"/>
  <c r="EP828" i="10" s="1"/>
  <c r="EW828" i="10" a="1"/>
  <c r="EW828" i="10" s="1"/>
  <c r="FC828" i="10" a="1"/>
  <c r="FC828" i="10" s="1"/>
  <c r="FJ828" i="10" a="1"/>
  <c r="FJ828" i="10" s="1"/>
  <c r="FP828" i="10" a="1"/>
  <c r="FP828" i="10" s="1"/>
  <c r="FV828" i="10" a="1"/>
  <c r="FV828" i="10" s="1"/>
  <c r="GC828" i="10" a="1"/>
  <c r="GC828" i="10" s="1"/>
  <c r="GI828" i="10" a="1"/>
  <c r="GI828" i="10" s="1"/>
  <c r="GP828" i="10" a="1"/>
  <c r="GP828" i="10" s="1"/>
  <c r="GV828" i="10" a="1"/>
  <c r="GV828" i="10" s="1"/>
  <c r="AM828" i="10" a="1"/>
  <c r="AM828" i="10" s="1"/>
  <c r="AS828" i="10" a="1"/>
  <c r="AS828" i="10" s="1"/>
  <c r="AY828" i="10" a="1"/>
  <c r="AY828" i="10" s="1"/>
  <c r="BF828" i="10" a="1"/>
  <c r="BF828" i="10" s="1"/>
  <c r="BS828" i="10" a="1"/>
  <c r="BS828" i="10" s="1"/>
  <c r="BY828" i="10" a="1"/>
  <c r="BY828" i="10" s="1"/>
  <c r="CE828" i="10" a="1"/>
  <c r="CE828" i="10" s="1"/>
  <c r="CL828" i="10" a="1"/>
  <c r="CL828" i="10" s="1"/>
  <c r="CY828" i="10" a="1"/>
  <c r="CY828" i="10" s="1"/>
  <c r="DE828" i="10" a="1"/>
  <c r="DE828" i="10" s="1"/>
  <c r="DK828" i="10" a="1"/>
  <c r="DK828" i="10" s="1"/>
  <c r="DR828" i="10" a="1"/>
  <c r="DR828" i="10" s="1"/>
  <c r="EE828" i="10" a="1"/>
  <c r="EE828" i="10" s="1"/>
  <c r="EK828" i="10" a="1"/>
  <c r="EK828" i="10" s="1"/>
  <c r="EQ828" i="10" a="1"/>
  <c r="EQ828" i="10" s="1"/>
  <c r="EX828" i="10" a="1"/>
  <c r="EX828" i="10" s="1"/>
  <c r="FK828" i="10" a="1"/>
  <c r="FK828" i="10" s="1"/>
  <c r="FQ828" i="10" a="1"/>
  <c r="FQ828" i="10" s="1"/>
  <c r="FW828" i="10" a="1"/>
  <c r="FW828" i="10" s="1"/>
  <c r="GD828" i="10" a="1"/>
  <c r="GD828" i="10" s="1"/>
  <c r="GQ828" i="10" a="1"/>
  <c r="GQ828" i="10" s="1"/>
  <c r="AA828" i="10" a="1"/>
  <c r="AA828" i="10" s="1"/>
  <c r="AF828" i="10" a="1"/>
  <c r="AF828" i="10" s="1"/>
  <c r="AZ828" i="10" a="1"/>
  <c r="AZ828" i="10" s="1"/>
  <c r="BG828" i="10" a="1"/>
  <c r="BG828" i="10" s="1"/>
  <c r="BL828" i="10" a="1"/>
  <c r="BL828" i="10" s="1"/>
  <c r="CF828" i="10" a="1"/>
  <c r="CF828" i="10" s="1"/>
  <c r="CM828" i="10" a="1"/>
  <c r="CM828" i="10" s="1"/>
  <c r="CR828" i="10" a="1"/>
  <c r="CR828" i="10" s="1"/>
  <c r="DL828" i="10" a="1"/>
  <c r="DL828" i="10" s="1"/>
  <c r="DS828" i="10" a="1"/>
  <c r="DS828" i="10" s="1"/>
  <c r="DX828" i="10" a="1"/>
  <c r="DX828" i="10" s="1"/>
  <c r="ER828" i="10" a="1"/>
  <c r="ER828" i="10" s="1"/>
  <c r="EY828" i="10" a="1"/>
  <c r="EY828" i="10" s="1"/>
  <c r="FD828" i="10" a="1"/>
  <c r="FD828" i="10" s="1"/>
  <c r="FX828" i="10" a="1"/>
  <c r="FX828" i="10" s="1"/>
  <c r="GE828" i="10" a="1"/>
  <c r="GE828" i="10" s="1"/>
  <c r="GJ828" i="10" a="1"/>
  <c r="GJ828" i="10" s="1"/>
  <c r="AG828" i="10" a="1"/>
  <c r="AG828" i="10" s="1"/>
  <c r="AN828" i="10" a="1"/>
  <c r="AN828" i="10" s="1"/>
  <c r="AT828" i="10" a="1"/>
  <c r="AT828" i="10" s="1"/>
  <c r="BA828" i="10" a="1"/>
  <c r="BA828" i="10" s="1"/>
  <c r="BM828" i="10" a="1"/>
  <c r="BM828" i="10" s="1"/>
  <c r="BT828" i="10" a="1"/>
  <c r="BT828" i="10" s="1"/>
  <c r="BZ828" i="10" a="1"/>
  <c r="BZ828" i="10" s="1"/>
  <c r="CG828" i="10" a="1"/>
  <c r="CG828" i="10" s="1"/>
  <c r="CS828" i="10" a="1"/>
  <c r="CS828" i="10" s="1"/>
  <c r="CZ828" i="10" a="1"/>
  <c r="CZ828" i="10" s="1"/>
  <c r="DF828" i="10" a="1"/>
  <c r="DF828" i="10" s="1"/>
  <c r="DM828" i="10" a="1"/>
  <c r="DM828" i="10" s="1"/>
  <c r="DY828" i="10" a="1"/>
  <c r="DY828" i="10" s="1"/>
  <c r="EF828" i="10" a="1"/>
  <c r="EF828" i="10" s="1"/>
  <c r="EL828" i="10" a="1"/>
  <c r="EL828" i="10" s="1"/>
  <c r="ES828" i="10" a="1"/>
  <c r="ES828" i="10" s="1"/>
  <c r="FE828" i="10" a="1"/>
  <c r="FE828" i="10" s="1"/>
  <c r="FL828" i="10" a="1"/>
  <c r="FL828" i="10" s="1"/>
  <c r="FR828" i="10" a="1"/>
  <c r="FR828" i="10" s="1"/>
  <c r="FY828" i="10" a="1"/>
  <c r="FY828" i="10" s="1"/>
  <c r="GK828" i="10" a="1"/>
  <c r="GK828" i="10" s="1"/>
  <c r="GR828" i="10" a="1"/>
  <c r="GR828" i="10" s="1"/>
  <c r="AE852" i="10" a="1"/>
  <c r="AE852" i="10" s="1"/>
  <c r="AL852" i="10" a="1"/>
  <c r="AL852" i="10" s="1"/>
  <c r="AR852" i="10" a="1"/>
  <c r="AR852" i="10" s="1"/>
  <c r="AX852" i="10" a="1"/>
  <c r="AX852" i="10" s="1"/>
  <c r="BE852" i="10" a="1"/>
  <c r="BE852" i="10" s="1"/>
  <c r="BK852" i="10" a="1"/>
  <c r="BK852" i="10" s="1"/>
  <c r="BR852" i="10" a="1"/>
  <c r="BR852" i="10" s="1"/>
  <c r="BX852" i="10" a="1"/>
  <c r="BX852" i="10" s="1"/>
  <c r="CD852" i="10" a="1"/>
  <c r="CD852" i="10" s="1"/>
  <c r="CK852" i="10" a="1"/>
  <c r="CK852" i="10" s="1"/>
  <c r="CQ852" i="10" a="1"/>
  <c r="CQ852" i="10" s="1"/>
  <c r="CX852" i="10" a="1"/>
  <c r="CX852" i="10" s="1"/>
  <c r="DD852" i="10" a="1"/>
  <c r="DD852" i="10" s="1"/>
  <c r="DJ852" i="10" a="1"/>
  <c r="DJ852" i="10" s="1"/>
  <c r="DQ852" i="10" a="1"/>
  <c r="DQ852" i="10" s="1"/>
  <c r="DW852" i="10" a="1"/>
  <c r="DW852" i="10" s="1"/>
  <c r="ED852" i="10" a="1"/>
  <c r="ED852" i="10" s="1"/>
  <c r="EJ852" i="10" a="1"/>
  <c r="EJ852" i="10" s="1"/>
  <c r="EP852" i="10" a="1"/>
  <c r="EP852" i="10" s="1"/>
  <c r="EW852" i="10" a="1"/>
  <c r="EW852" i="10" s="1"/>
  <c r="FC852" i="10" a="1"/>
  <c r="FC852" i="10" s="1"/>
  <c r="FJ852" i="10" a="1"/>
  <c r="FJ852" i="10" s="1"/>
  <c r="FP852" i="10" a="1"/>
  <c r="FP852" i="10" s="1"/>
  <c r="FV852" i="10" a="1"/>
  <c r="FV852" i="10" s="1"/>
  <c r="GC852" i="10" a="1"/>
  <c r="GC852" i="10" s="1"/>
  <c r="GI852" i="10" a="1"/>
  <c r="GI852" i="10" s="1"/>
  <c r="GP852" i="10" a="1"/>
  <c r="GP852" i="10" s="1"/>
  <c r="GV852" i="10" a="1"/>
  <c r="GV852" i="10" s="1"/>
  <c r="AM852" i="10" a="1"/>
  <c r="AM852" i="10" s="1"/>
  <c r="AS852" i="10" a="1"/>
  <c r="AS852" i="10" s="1"/>
  <c r="AY852" i="10" a="1"/>
  <c r="AY852" i="10" s="1"/>
  <c r="BF852" i="10" a="1"/>
  <c r="BF852" i="10" s="1"/>
  <c r="BS852" i="10" a="1"/>
  <c r="BS852" i="10" s="1"/>
  <c r="BY852" i="10" a="1"/>
  <c r="BY852" i="10" s="1"/>
  <c r="CE852" i="10" a="1"/>
  <c r="CE852" i="10" s="1"/>
  <c r="CL852" i="10" a="1"/>
  <c r="CL852" i="10" s="1"/>
  <c r="CY852" i="10" a="1"/>
  <c r="CY852" i="10" s="1"/>
  <c r="DE852" i="10" a="1"/>
  <c r="DE852" i="10" s="1"/>
  <c r="DK852" i="10" a="1"/>
  <c r="DK852" i="10" s="1"/>
  <c r="DR852" i="10" a="1"/>
  <c r="DR852" i="10" s="1"/>
  <c r="EE852" i="10" a="1"/>
  <c r="EE852" i="10" s="1"/>
  <c r="EK852" i="10" a="1"/>
  <c r="EK852" i="10" s="1"/>
  <c r="EQ852" i="10" a="1"/>
  <c r="EQ852" i="10" s="1"/>
  <c r="EX852" i="10" a="1"/>
  <c r="EX852" i="10" s="1"/>
  <c r="FK852" i="10" a="1"/>
  <c r="FK852" i="10" s="1"/>
  <c r="FQ852" i="10" a="1"/>
  <c r="FQ852" i="10" s="1"/>
  <c r="FW852" i="10" a="1"/>
  <c r="FW852" i="10" s="1"/>
  <c r="GD852" i="10" a="1"/>
  <c r="GD852" i="10" s="1"/>
  <c r="GQ852" i="10" a="1"/>
  <c r="GQ852" i="10" s="1"/>
  <c r="AA852" i="10" a="1"/>
  <c r="AA852" i="10" s="1"/>
  <c r="AF852" i="10" a="1"/>
  <c r="AF852" i="10" s="1"/>
  <c r="AZ852" i="10" a="1"/>
  <c r="AZ852" i="10" s="1"/>
  <c r="BG852" i="10" a="1"/>
  <c r="BG852" i="10" s="1"/>
  <c r="BL852" i="10" a="1"/>
  <c r="BL852" i="10" s="1"/>
  <c r="CF852" i="10" a="1"/>
  <c r="CF852" i="10" s="1"/>
  <c r="CM852" i="10" a="1"/>
  <c r="CM852" i="10" s="1"/>
  <c r="CR852" i="10" a="1"/>
  <c r="CR852" i="10" s="1"/>
  <c r="DL852" i="10" a="1"/>
  <c r="DL852" i="10" s="1"/>
  <c r="DS852" i="10" a="1"/>
  <c r="DS852" i="10" s="1"/>
  <c r="DX852" i="10" a="1"/>
  <c r="DX852" i="10" s="1"/>
  <c r="ER852" i="10" a="1"/>
  <c r="ER852" i="10" s="1"/>
  <c r="EY852" i="10" a="1"/>
  <c r="EY852" i="10" s="1"/>
  <c r="FD852" i="10" a="1"/>
  <c r="FD852" i="10" s="1"/>
  <c r="FX852" i="10" a="1"/>
  <c r="FX852" i="10" s="1"/>
  <c r="GE852" i="10" a="1"/>
  <c r="GE852" i="10" s="1"/>
  <c r="GJ852" i="10" a="1"/>
  <c r="GJ852" i="10" s="1"/>
  <c r="AG852" i="10" a="1"/>
  <c r="AG852" i="10" s="1"/>
  <c r="AN852" i="10" a="1"/>
  <c r="AN852" i="10" s="1"/>
  <c r="AT852" i="10" a="1"/>
  <c r="AT852" i="10" s="1"/>
  <c r="BA852" i="10" a="1"/>
  <c r="BA852" i="10" s="1"/>
  <c r="BM852" i="10" a="1"/>
  <c r="BM852" i="10" s="1"/>
  <c r="BT852" i="10" a="1"/>
  <c r="BT852" i="10" s="1"/>
  <c r="BZ852" i="10" a="1"/>
  <c r="BZ852" i="10" s="1"/>
  <c r="CG852" i="10" a="1"/>
  <c r="CG852" i="10" s="1"/>
  <c r="CS852" i="10" a="1"/>
  <c r="CS852" i="10" s="1"/>
  <c r="CZ852" i="10" a="1"/>
  <c r="CZ852" i="10" s="1"/>
  <c r="DF852" i="10" a="1"/>
  <c r="DF852" i="10" s="1"/>
  <c r="DM852" i="10" a="1"/>
  <c r="DM852" i="10" s="1"/>
  <c r="DY852" i="10" a="1"/>
  <c r="DY852" i="10" s="1"/>
  <c r="EF852" i="10" a="1"/>
  <c r="EF852" i="10" s="1"/>
  <c r="EL852" i="10" a="1"/>
  <c r="EL852" i="10" s="1"/>
  <c r="ES852" i="10" a="1"/>
  <c r="ES852" i="10" s="1"/>
  <c r="FE852" i="10" a="1"/>
  <c r="FE852" i="10" s="1"/>
  <c r="FL852" i="10" a="1"/>
  <c r="FL852" i="10" s="1"/>
  <c r="FR852" i="10" a="1"/>
  <c r="FR852" i="10" s="1"/>
  <c r="FY852" i="10" a="1"/>
  <c r="FY852" i="10" s="1"/>
  <c r="GK852" i="10" a="1"/>
  <c r="GK852" i="10" s="1"/>
  <c r="GR852" i="10" a="1"/>
  <c r="GR852" i="10" s="1"/>
  <c r="AC852" i="10" a="1"/>
  <c r="AC852" i="10" s="1"/>
  <c r="AI852" i="10" a="1"/>
  <c r="AI852" i="10" s="1"/>
  <c r="AP852" i="10" a="1"/>
  <c r="AP852" i="10" s="1"/>
  <c r="BC852" i="10" a="1"/>
  <c r="BC852" i="10" s="1"/>
  <c r="BI852" i="10" a="1"/>
  <c r="BI852" i="10" s="1"/>
  <c r="BO852" i="10" a="1"/>
  <c r="BO852" i="10" s="1"/>
  <c r="BV852" i="10" a="1"/>
  <c r="BV852" i="10" s="1"/>
  <c r="CI852" i="10" a="1"/>
  <c r="CI852" i="10" s="1"/>
  <c r="CO852" i="10" a="1"/>
  <c r="CO852" i="10" s="1"/>
  <c r="CU852" i="10" a="1"/>
  <c r="CU852" i="10" s="1"/>
  <c r="DB852" i="10" a="1"/>
  <c r="DB852" i="10" s="1"/>
  <c r="DO852" i="10" a="1"/>
  <c r="DO852" i="10" s="1"/>
  <c r="DU852" i="10" a="1"/>
  <c r="DU852" i="10" s="1"/>
  <c r="EA852" i="10" a="1"/>
  <c r="EA852" i="10" s="1"/>
  <c r="EH852" i="10" a="1"/>
  <c r="EH852" i="10" s="1"/>
  <c r="EU852" i="10" a="1"/>
  <c r="EU852" i="10" s="1"/>
  <c r="FA852" i="10" a="1"/>
  <c r="FA852" i="10" s="1"/>
  <c r="FG852" i="10" a="1"/>
  <c r="FG852" i="10" s="1"/>
  <c r="FN852" i="10" a="1"/>
  <c r="FN852" i="10" s="1"/>
  <c r="GA852" i="10" a="1"/>
  <c r="GA852" i="10" s="1"/>
  <c r="GG852" i="10" a="1"/>
  <c r="GG852" i="10" s="1"/>
  <c r="GM852" i="10" a="1"/>
  <c r="GM852" i="10" s="1"/>
  <c r="GT852" i="10" a="1"/>
  <c r="GT852" i="10" s="1"/>
  <c r="AJ852" i="10" a="1"/>
  <c r="AJ852" i="10" s="1"/>
  <c r="AQ852" i="10" a="1"/>
  <c r="AQ852" i="10" s="1"/>
  <c r="AV852" i="10" a="1"/>
  <c r="AV852" i="10" s="1"/>
  <c r="BP852" i="10" a="1"/>
  <c r="BP852" i="10" s="1"/>
  <c r="BW852" i="10" a="1"/>
  <c r="BW852" i="10" s="1"/>
  <c r="CB852" i="10" a="1"/>
  <c r="CB852" i="10" s="1"/>
  <c r="CV852" i="10" a="1"/>
  <c r="CV852" i="10" s="1"/>
  <c r="DC852" i="10" a="1"/>
  <c r="DC852" i="10" s="1"/>
  <c r="DH852" i="10" a="1"/>
  <c r="DH852" i="10" s="1"/>
  <c r="EB852" i="10" a="1"/>
  <c r="EB852" i="10" s="1"/>
  <c r="EI852" i="10" a="1"/>
  <c r="EI852" i="10" s="1"/>
  <c r="EN852" i="10" a="1"/>
  <c r="EN852" i="10" s="1"/>
  <c r="FH852" i="10" a="1"/>
  <c r="FH852" i="10" s="1"/>
  <c r="FO852" i="10" a="1"/>
  <c r="FO852" i="10" s="1"/>
  <c r="FT852" i="10" a="1"/>
  <c r="FT852" i="10" s="1"/>
  <c r="GN852" i="10" a="1"/>
  <c r="GN852" i="10" s="1"/>
  <c r="GU852" i="10" a="1"/>
  <c r="GU852" i="10" s="1"/>
  <c r="AD852" i="10" a="1"/>
  <c r="AD852" i="10" s="1"/>
  <c r="AK852" i="10" a="1"/>
  <c r="AK852" i="10" s="1"/>
  <c r="AW852" i="10" a="1"/>
  <c r="AW852" i="10" s="1"/>
  <c r="BD852" i="10" a="1"/>
  <c r="BD852" i="10" s="1"/>
  <c r="BJ852" i="10" a="1"/>
  <c r="BJ852" i="10" s="1"/>
  <c r="BQ852" i="10" a="1"/>
  <c r="BQ852" i="10" s="1"/>
  <c r="CC852" i="10" a="1"/>
  <c r="CC852" i="10" s="1"/>
  <c r="CJ852" i="10" a="1"/>
  <c r="CJ852" i="10" s="1"/>
  <c r="CP852" i="10" a="1"/>
  <c r="CP852" i="10" s="1"/>
  <c r="CW852" i="10" a="1"/>
  <c r="CW852" i="10" s="1"/>
  <c r="DI852" i="10" a="1"/>
  <c r="DI852" i="10" s="1"/>
  <c r="DP852" i="10" a="1"/>
  <c r="DP852" i="10" s="1"/>
  <c r="DV852" i="10" a="1"/>
  <c r="DV852" i="10" s="1"/>
  <c r="EC852" i="10" a="1"/>
  <c r="EC852" i="10" s="1"/>
  <c r="EO852" i="10" a="1"/>
  <c r="EO852" i="10" s="1"/>
  <c r="EV852" i="10" a="1"/>
  <c r="EV852" i="10" s="1"/>
  <c r="FB852" i="10" a="1"/>
  <c r="FB852" i="10" s="1"/>
  <c r="FI852" i="10" a="1"/>
  <c r="FI852" i="10" s="1"/>
  <c r="FU852" i="10" a="1"/>
  <c r="FU852" i="10" s="1"/>
  <c r="GB852" i="10" a="1"/>
  <c r="GB852" i="10" s="1"/>
  <c r="GH852" i="10" a="1"/>
  <c r="GH852" i="10" s="1"/>
  <c r="GO852" i="10" a="1"/>
  <c r="GO852" i="10" s="1"/>
  <c r="AH852" i="10" a="1"/>
  <c r="AH852" i="10" s="1"/>
  <c r="CH852" i="10" a="1"/>
  <c r="CH852" i="10" s="1"/>
  <c r="EG852" i="10" a="1"/>
  <c r="EG852" i="10" s="1"/>
  <c r="GF852" i="10" a="1"/>
  <c r="GF852" i="10" s="1"/>
  <c r="AO852" i="10" a="1"/>
  <c r="AO852" i="10" s="1"/>
  <c r="CN852" i="10" a="1"/>
  <c r="CN852" i="10" s="1"/>
  <c r="EM852" i="10" a="1"/>
  <c r="EM852" i="10" s="1"/>
  <c r="GL852" i="10" a="1"/>
  <c r="GL852" i="10" s="1"/>
  <c r="AU852" i="10" a="1"/>
  <c r="AU852" i="10" s="1"/>
  <c r="CT852" i="10" a="1"/>
  <c r="CT852" i="10" s="1"/>
  <c r="ET852" i="10" a="1"/>
  <c r="ET852" i="10" s="1"/>
  <c r="GS852" i="10" a="1"/>
  <c r="GS852" i="10" s="1"/>
  <c r="BB852" i="10" a="1"/>
  <c r="BB852" i="10" s="1"/>
  <c r="DA852" i="10" a="1"/>
  <c r="DA852" i="10" s="1"/>
  <c r="EZ852" i="10" a="1"/>
  <c r="EZ852" i="10" s="1"/>
  <c r="BH852" i="10" a="1"/>
  <c r="BH852" i="10" s="1"/>
  <c r="DG852" i="10" a="1"/>
  <c r="DG852" i="10" s="1"/>
  <c r="FF852" i="10" a="1"/>
  <c r="FF852" i="10" s="1"/>
  <c r="BN852" i="10" a="1"/>
  <c r="BN852" i="10" s="1"/>
  <c r="DN852" i="10" a="1"/>
  <c r="DN852" i="10" s="1"/>
  <c r="FM852" i="10" a="1"/>
  <c r="FM852" i="10" s="1"/>
  <c r="BU852" i="10" a="1"/>
  <c r="BU852" i="10" s="1"/>
  <c r="DT852" i="10" a="1"/>
  <c r="DT852" i="10" s="1"/>
  <c r="FS852" i="10" a="1"/>
  <c r="FS852" i="10" s="1"/>
  <c r="AB852" i="10" a="1"/>
  <c r="AB852" i="10" s="1"/>
  <c r="CA852" i="10" a="1"/>
  <c r="CA852" i="10" s="1"/>
  <c r="DZ852" i="10" a="1"/>
  <c r="DZ852" i="10" s="1"/>
  <c r="FZ852" i="10" a="1"/>
  <c r="FZ852" i="10" s="1"/>
  <c r="AC892" i="10" a="1"/>
  <c r="AC892" i="10" s="1"/>
  <c r="AP892" i="10" a="1"/>
  <c r="AP892" i="10" s="1"/>
  <c r="AV892" i="10" a="1"/>
  <c r="AV892" i="10" s="1"/>
  <c r="BI892" i="10" a="1"/>
  <c r="BI892" i="10" s="1"/>
  <c r="BV892" i="10" a="1"/>
  <c r="BV892" i="10" s="1"/>
  <c r="CB892" i="10" a="1"/>
  <c r="CB892" i="10" s="1"/>
  <c r="CO892" i="10" a="1"/>
  <c r="CO892" i="10" s="1"/>
  <c r="DB892" i="10" a="1"/>
  <c r="DB892" i="10" s="1"/>
  <c r="DH892" i="10" a="1"/>
  <c r="DH892" i="10" s="1"/>
  <c r="DO892" i="10" a="1"/>
  <c r="DO892" i="10" s="1"/>
  <c r="EC892" i="10" a="1"/>
  <c r="EC892" i="10" s="1"/>
  <c r="EK892" i="10" a="1"/>
  <c r="EK892" i="10" s="1"/>
  <c r="EY892" i="10" a="1"/>
  <c r="EY892" i="10" s="1"/>
  <c r="FF892" i="10" a="1"/>
  <c r="FF892" i="10" s="1"/>
  <c r="FM892" i="10" a="1"/>
  <c r="FM892" i="10" s="1"/>
  <c r="FT892" i="10" a="1"/>
  <c r="FT892" i="10" s="1"/>
  <c r="GA892" i="10" a="1"/>
  <c r="GA892" i="10" s="1"/>
  <c r="GO892" i="10" a="1"/>
  <c r="GO892" i="10" s="1"/>
  <c r="AD892" i="10" a="1"/>
  <c r="AD892" i="10" s="1"/>
  <c r="AJ892" i="10" a="1"/>
  <c r="AJ892" i="10" s="1"/>
  <c r="AQ892" i="10" a="1"/>
  <c r="AQ892" i="10" s="1"/>
  <c r="AW892" i="10" a="1"/>
  <c r="AW892" i="10" s="1"/>
  <c r="BC892" i="10" a="1"/>
  <c r="BC892" i="10" s="1"/>
  <c r="BJ892" i="10" a="1"/>
  <c r="BJ892" i="10" s="1"/>
  <c r="BP892" i="10" a="1"/>
  <c r="BP892" i="10" s="1"/>
  <c r="BW892" i="10" a="1"/>
  <c r="BW892" i="10" s="1"/>
  <c r="CC892" i="10" a="1"/>
  <c r="CC892" i="10" s="1"/>
  <c r="CI892" i="10" a="1"/>
  <c r="CI892" i="10" s="1"/>
  <c r="CP892" i="10" a="1"/>
  <c r="CP892" i="10" s="1"/>
  <c r="CV892" i="10" a="1"/>
  <c r="CV892" i="10" s="1"/>
  <c r="DC892" i="10" a="1"/>
  <c r="DC892" i="10" s="1"/>
  <c r="DI892" i="10" a="1"/>
  <c r="DI892" i="10" s="1"/>
  <c r="DP892" i="10" a="1"/>
  <c r="DP892" i="10" s="1"/>
  <c r="DW892" i="10" a="1"/>
  <c r="DW892" i="10" s="1"/>
  <c r="ED892" i="10" a="1"/>
  <c r="ED892" i="10" s="1"/>
  <c r="EL892" i="10" a="1"/>
  <c r="EL892" i="10" s="1"/>
  <c r="ER892" i="10" a="1"/>
  <c r="ER892" i="10" s="1"/>
  <c r="EZ892" i="10" a="1"/>
  <c r="EZ892" i="10" s="1"/>
  <c r="FG892" i="10" a="1"/>
  <c r="FG892" i="10" s="1"/>
  <c r="FN892" i="10" a="1"/>
  <c r="FN892" i="10" s="1"/>
  <c r="FU892" i="10" a="1"/>
  <c r="FU892" i="10" s="1"/>
  <c r="GB892" i="10" a="1"/>
  <c r="GB892" i="10" s="1"/>
  <c r="GI892" i="10" a="1"/>
  <c r="GI892" i="10" s="1"/>
  <c r="GP892" i="10" a="1"/>
  <c r="GP892" i="10" s="1"/>
  <c r="AK892" i="10" a="1"/>
  <c r="AK892" i="10" s="1"/>
  <c r="AX892" i="10" a="1"/>
  <c r="AX892" i="10" s="1"/>
  <c r="BD892" i="10" a="1"/>
  <c r="BD892" i="10" s="1"/>
  <c r="BQ892" i="10" a="1"/>
  <c r="BQ892" i="10" s="1"/>
  <c r="CD892" i="10" a="1"/>
  <c r="CD892" i="10" s="1"/>
  <c r="CJ892" i="10" a="1"/>
  <c r="CJ892" i="10" s="1"/>
  <c r="CW892" i="10" a="1"/>
  <c r="CW892" i="10" s="1"/>
  <c r="DJ892" i="10" a="1"/>
  <c r="DJ892" i="10" s="1"/>
  <c r="DQ892" i="10" a="1"/>
  <c r="DQ892" i="10" s="1"/>
  <c r="DX892" i="10" a="1"/>
  <c r="DX892" i="10" s="1"/>
  <c r="EE892" i="10" a="1"/>
  <c r="EE892" i="10" s="1"/>
  <c r="ES892" i="10" a="1"/>
  <c r="ES892" i="10" s="1"/>
  <c r="FA892" i="10" a="1"/>
  <c r="FA892" i="10" s="1"/>
  <c r="FO892" i="10" a="1"/>
  <c r="FO892" i="10" s="1"/>
  <c r="FV892" i="10" a="1"/>
  <c r="FV892" i="10" s="1"/>
  <c r="GC892" i="10" a="1"/>
  <c r="GC892" i="10" s="1"/>
  <c r="GJ892" i="10" a="1"/>
  <c r="GJ892" i="10" s="1"/>
  <c r="GQ892" i="10" a="1"/>
  <c r="GQ892" i="10" s="1"/>
  <c r="AE892" i="10" a="1"/>
  <c r="AE892" i="10" s="1"/>
  <c r="AL892" i="10" a="1"/>
  <c r="AL892" i="10" s="1"/>
  <c r="AR892" i="10" a="1"/>
  <c r="AR892" i="10" s="1"/>
  <c r="AY892" i="10" a="1"/>
  <c r="AY892" i="10" s="1"/>
  <c r="BE892" i="10" a="1"/>
  <c r="BE892" i="10" s="1"/>
  <c r="BK892" i="10" a="1"/>
  <c r="BK892" i="10" s="1"/>
  <c r="BR892" i="10" a="1"/>
  <c r="BR892" i="10" s="1"/>
  <c r="BX892" i="10" a="1"/>
  <c r="BX892" i="10" s="1"/>
  <c r="CE892" i="10" a="1"/>
  <c r="CE892" i="10" s="1"/>
  <c r="CK892" i="10" a="1"/>
  <c r="CK892" i="10" s="1"/>
  <c r="CQ892" i="10" a="1"/>
  <c r="CQ892" i="10" s="1"/>
  <c r="CX892" i="10" a="1"/>
  <c r="CX892" i="10" s="1"/>
  <c r="DD892" i="10" a="1"/>
  <c r="DD892" i="10" s="1"/>
  <c r="DK892" i="10" a="1"/>
  <c r="DK892" i="10" s="1"/>
  <c r="DR892" i="10" a="1"/>
  <c r="DR892" i="10" s="1"/>
  <c r="DY892" i="10" a="1"/>
  <c r="DY892" i="10" s="1"/>
  <c r="EF892" i="10" a="1"/>
  <c r="EF892" i="10" s="1"/>
  <c r="EM892" i="10" a="1"/>
  <c r="EM892" i="10" s="1"/>
  <c r="ET892" i="10" a="1"/>
  <c r="ET892" i="10" s="1"/>
  <c r="FB892" i="10" a="1"/>
  <c r="FB892" i="10" s="1"/>
  <c r="FH892" i="10" a="1"/>
  <c r="FH892" i="10" s="1"/>
  <c r="FP892" i="10" a="1"/>
  <c r="FP892" i="10" s="1"/>
  <c r="FW892" i="10" a="1"/>
  <c r="FW892" i="10" s="1"/>
  <c r="GD892" i="10" a="1"/>
  <c r="GD892" i="10" s="1"/>
  <c r="GK892" i="10" a="1"/>
  <c r="GK892" i="10" s="1"/>
  <c r="GR892" i="10" a="1"/>
  <c r="GR892" i="10" s="1"/>
  <c r="AF892" i="10" a="1"/>
  <c r="AF892" i="10" s="1"/>
  <c r="AS892" i="10" a="1"/>
  <c r="AS892" i="10" s="1"/>
  <c r="BF892" i="10" a="1"/>
  <c r="BF892" i="10" s="1"/>
  <c r="BL892" i="10" a="1"/>
  <c r="BL892" i="10" s="1"/>
  <c r="BY892" i="10" a="1"/>
  <c r="BY892" i="10" s="1"/>
  <c r="CL892" i="10" a="1"/>
  <c r="CL892" i="10" s="1"/>
  <c r="CR892" i="10" a="1"/>
  <c r="CR892" i="10" s="1"/>
  <c r="DE892" i="10" a="1"/>
  <c r="DE892" i="10" s="1"/>
  <c r="DS892" i="10" a="1"/>
  <c r="DS892" i="10" s="1"/>
  <c r="DZ892" i="10" a="1"/>
  <c r="DZ892" i="10" s="1"/>
  <c r="EG892" i="10" a="1"/>
  <c r="EG892" i="10" s="1"/>
  <c r="EN892" i="10" a="1"/>
  <c r="EN892" i="10" s="1"/>
  <c r="EU892" i="10" a="1"/>
  <c r="EU892" i="10" s="1"/>
  <c r="FI892" i="10" a="1"/>
  <c r="FI892" i="10" s="1"/>
  <c r="FQ892" i="10" a="1"/>
  <c r="FQ892" i="10" s="1"/>
  <c r="GE892" i="10" a="1"/>
  <c r="GE892" i="10" s="1"/>
  <c r="GL892" i="10" a="1"/>
  <c r="GL892" i="10" s="1"/>
  <c r="GS892" i="10" a="1"/>
  <c r="GS892" i="10" s="1"/>
  <c r="AA892" i="10" a="1"/>
  <c r="AA892" i="10" s="1"/>
  <c r="AG892" i="10" a="1"/>
  <c r="AG892" i="10" s="1"/>
  <c r="AM892" i="10" a="1"/>
  <c r="AM892" i="10" s="1"/>
  <c r="AT892" i="10" a="1"/>
  <c r="AT892" i="10" s="1"/>
  <c r="AZ892" i="10" a="1"/>
  <c r="AZ892" i="10" s="1"/>
  <c r="BG892" i="10" a="1"/>
  <c r="BG892" i="10" s="1"/>
  <c r="BM892" i="10" a="1"/>
  <c r="BM892" i="10" s="1"/>
  <c r="BS892" i="10" a="1"/>
  <c r="BS892" i="10" s="1"/>
  <c r="BZ892" i="10" a="1"/>
  <c r="BZ892" i="10" s="1"/>
  <c r="CF892" i="10" a="1"/>
  <c r="CF892" i="10" s="1"/>
  <c r="CM892" i="10" a="1"/>
  <c r="CM892" i="10" s="1"/>
  <c r="CS892" i="10" a="1"/>
  <c r="CS892" i="10" s="1"/>
  <c r="CY892" i="10" a="1"/>
  <c r="CY892" i="10" s="1"/>
  <c r="DF892" i="10" a="1"/>
  <c r="DF892" i="10" s="1"/>
  <c r="DL892" i="10" a="1"/>
  <c r="DL892" i="10" s="1"/>
  <c r="DT892" i="10" a="1"/>
  <c r="DT892" i="10" s="1"/>
  <c r="EA892" i="10" a="1"/>
  <c r="EA892" i="10" s="1"/>
  <c r="EH892" i="10" a="1"/>
  <c r="EH892" i="10" s="1"/>
  <c r="EO892" i="10" a="1"/>
  <c r="EO892" i="10" s="1"/>
  <c r="EV892" i="10" a="1"/>
  <c r="EV892" i="10" s="1"/>
  <c r="FC892" i="10" a="1"/>
  <c r="FC892" i="10" s="1"/>
  <c r="FJ892" i="10" a="1"/>
  <c r="FJ892" i="10" s="1"/>
  <c r="FR892" i="10" a="1"/>
  <c r="FR892" i="10" s="1"/>
  <c r="FX892" i="10" a="1"/>
  <c r="FX892" i="10" s="1"/>
  <c r="GF892" i="10" a="1"/>
  <c r="GF892" i="10" s="1"/>
  <c r="GM892" i="10" a="1"/>
  <c r="GM892" i="10" s="1"/>
  <c r="GT892" i="10" a="1"/>
  <c r="GT892" i="10" s="1"/>
  <c r="AH892" i="10" a="1"/>
  <c r="AH892" i="10" s="1"/>
  <c r="AN892" i="10" a="1"/>
  <c r="AN892" i="10" s="1"/>
  <c r="BA892" i="10" a="1"/>
  <c r="BA892" i="10" s="1"/>
  <c r="BN892" i="10" a="1"/>
  <c r="BN892" i="10" s="1"/>
  <c r="BT892" i="10" a="1"/>
  <c r="BT892" i="10" s="1"/>
  <c r="CG892" i="10" a="1"/>
  <c r="CG892" i="10" s="1"/>
  <c r="CT892" i="10" a="1"/>
  <c r="CT892" i="10" s="1"/>
  <c r="CZ892" i="10" a="1"/>
  <c r="CZ892" i="10" s="1"/>
  <c r="DM892" i="10" a="1"/>
  <c r="DM892" i="10" s="1"/>
  <c r="DU892" i="10" a="1"/>
  <c r="DU892" i="10" s="1"/>
  <c r="EI892" i="10" a="1"/>
  <c r="EI892" i="10" s="1"/>
  <c r="EP892" i="10" a="1"/>
  <c r="EP892" i="10" s="1"/>
  <c r="EW892" i="10" a="1"/>
  <c r="EW892" i="10" s="1"/>
  <c r="FD892" i="10" a="1"/>
  <c r="FD892" i="10" s="1"/>
  <c r="FK892" i="10" a="1"/>
  <c r="FK892" i="10" s="1"/>
  <c r="FY892" i="10" a="1"/>
  <c r="FY892" i="10" s="1"/>
  <c r="GG892" i="10" a="1"/>
  <c r="GG892" i="10" s="1"/>
  <c r="GU892" i="10" a="1"/>
  <c r="GU892" i="10" s="1"/>
  <c r="AB892" i="10" a="1"/>
  <c r="AB892" i="10" s="1"/>
  <c r="AI892" i="10" a="1"/>
  <c r="AI892" i="10" s="1"/>
  <c r="AO892" i="10" a="1"/>
  <c r="AO892" i="10" s="1"/>
  <c r="AU892" i="10" a="1"/>
  <c r="AU892" i="10" s="1"/>
  <c r="BB892" i="10" a="1"/>
  <c r="BB892" i="10" s="1"/>
  <c r="BH892" i="10" a="1"/>
  <c r="BH892" i="10" s="1"/>
  <c r="BO892" i="10" a="1"/>
  <c r="BO892" i="10" s="1"/>
  <c r="BU892" i="10" a="1"/>
  <c r="BU892" i="10" s="1"/>
  <c r="CA892" i="10" a="1"/>
  <c r="CA892" i="10" s="1"/>
  <c r="CH892" i="10" a="1"/>
  <c r="CH892" i="10" s="1"/>
  <c r="CN892" i="10" a="1"/>
  <c r="CN892" i="10" s="1"/>
  <c r="CU892" i="10" a="1"/>
  <c r="CU892" i="10" s="1"/>
  <c r="DA892" i="10" a="1"/>
  <c r="DA892" i="10" s="1"/>
  <c r="DG892" i="10" a="1"/>
  <c r="DG892" i="10" s="1"/>
  <c r="DN892" i="10" a="1"/>
  <c r="DN892" i="10" s="1"/>
  <c r="DV892" i="10" a="1"/>
  <c r="DV892" i="10" s="1"/>
  <c r="EB892" i="10" a="1"/>
  <c r="EB892" i="10" s="1"/>
  <c r="EJ892" i="10" a="1"/>
  <c r="EJ892" i="10" s="1"/>
  <c r="EQ892" i="10" a="1"/>
  <c r="EQ892" i="10" s="1"/>
  <c r="EX892" i="10" a="1"/>
  <c r="EX892" i="10" s="1"/>
  <c r="FE892" i="10" a="1"/>
  <c r="FE892" i="10" s="1"/>
  <c r="FL892" i="10" a="1"/>
  <c r="FL892" i="10" s="1"/>
  <c r="FS892" i="10" a="1"/>
  <c r="FS892" i="10" s="1"/>
  <c r="FZ892" i="10" a="1"/>
  <c r="FZ892" i="10" s="1"/>
  <c r="GH892" i="10" a="1"/>
  <c r="GH892" i="10" s="1"/>
  <c r="GN892" i="10" a="1"/>
  <c r="GN892" i="10" s="1"/>
  <c r="GV892" i="10" a="1"/>
  <c r="GV892" i="10" s="1"/>
  <c r="AI916" i="10" a="1"/>
  <c r="AI916" i="10" s="1"/>
  <c r="AO916" i="10" a="1"/>
  <c r="AO916" i="10" s="1"/>
  <c r="AT916" i="10" a="1"/>
  <c r="AT916" i="10" s="1"/>
  <c r="AZ916" i="10" a="1"/>
  <c r="AZ916" i="10" s="1"/>
  <c r="BL916" i="10" a="1"/>
  <c r="BL916" i="10" s="1"/>
  <c r="BQ916" i="10" a="1"/>
  <c r="BQ916" i="10" s="1"/>
  <c r="CD916" i="10" a="1"/>
  <c r="CD916" i="10" s="1"/>
  <c r="CI916" i="10" a="1"/>
  <c r="CI916" i="10" s="1"/>
  <c r="CU916" i="10" a="1"/>
  <c r="CU916" i="10" s="1"/>
  <c r="DA916" i="10" a="1"/>
  <c r="DA916" i="10" s="1"/>
  <c r="DF916" i="10" a="1"/>
  <c r="DF916" i="10" s="1"/>
  <c r="DL916" i="10" a="1"/>
  <c r="DL916" i="10" s="1"/>
  <c r="DX916" i="10" a="1"/>
  <c r="DX916" i="10" s="1"/>
  <c r="EC916" i="10" a="1"/>
  <c r="EC916" i="10" s="1"/>
  <c r="EP916" i="10" a="1"/>
  <c r="EP916" i="10" s="1"/>
  <c r="EU916" i="10" a="1"/>
  <c r="EU916" i="10" s="1"/>
  <c r="FG916" i="10" a="1"/>
  <c r="FG916" i="10" s="1"/>
  <c r="FM916" i="10" a="1"/>
  <c r="FM916" i="10" s="1"/>
  <c r="FR916" i="10" a="1"/>
  <c r="FR916" i="10" s="1"/>
  <c r="FX916" i="10" a="1"/>
  <c r="FX916" i="10" s="1"/>
  <c r="GJ916" i="10" a="1"/>
  <c r="GJ916" i="10" s="1"/>
  <c r="GO916" i="10" a="1"/>
  <c r="GO916" i="10" s="1"/>
  <c r="AC916" i="10" a="1"/>
  <c r="AC916" i="10" s="1"/>
  <c r="AP916" i="10" a="1"/>
  <c r="AP916" i="10" s="1"/>
  <c r="AU916" i="10" a="1"/>
  <c r="AU916" i="10" s="1"/>
  <c r="BG916" i="10" a="1"/>
  <c r="BG916" i="10" s="1"/>
  <c r="BM916" i="10" a="1"/>
  <c r="BM916" i="10" s="1"/>
  <c r="BR916" i="10" a="1"/>
  <c r="BR916" i="10" s="1"/>
  <c r="BX916" i="10" a="1"/>
  <c r="BX916" i="10" s="1"/>
  <c r="CJ916" i="10" a="1"/>
  <c r="CJ916" i="10" s="1"/>
  <c r="CO916" i="10" a="1"/>
  <c r="CO916" i="10" s="1"/>
  <c r="DB916" i="10" a="1"/>
  <c r="DB916" i="10" s="1"/>
  <c r="DG916" i="10" a="1"/>
  <c r="DG916" i="10" s="1"/>
  <c r="DS916" i="10" a="1"/>
  <c r="DS916" i="10" s="1"/>
  <c r="DY916" i="10" a="1"/>
  <c r="DY916" i="10" s="1"/>
  <c r="ED916" i="10" a="1"/>
  <c r="ED916" i="10" s="1"/>
  <c r="EJ916" i="10" a="1"/>
  <c r="EJ916" i="10" s="1"/>
  <c r="EV916" i="10" a="1"/>
  <c r="EV916" i="10" s="1"/>
  <c r="FA916" i="10" a="1"/>
  <c r="FA916" i="10" s="1"/>
  <c r="FN916" i="10" a="1"/>
  <c r="FN916" i="10" s="1"/>
  <c r="FS916" i="10" a="1"/>
  <c r="FS916" i="10" s="1"/>
  <c r="GE916" i="10" a="1"/>
  <c r="GE916" i="10" s="1"/>
  <c r="GK916" i="10" a="1"/>
  <c r="GK916" i="10" s="1"/>
  <c r="GP916" i="10" a="1"/>
  <c r="GP916" i="10" s="1"/>
  <c r="GV916" i="10" a="1"/>
  <c r="GV916" i="10" s="1"/>
  <c r="AD916" i="10" a="1"/>
  <c r="AD916" i="10" s="1"/>
  <c r="AJ916" i="10" a="1"/>
  <c r="AJ916" i="10" s="1"/>
  <c r="AV916" i="10" a="1"/>
  <c r="AV916" i="10" s="1"/>
  <c r="BA916" i="10" a="1"/>
  <c r="BA916" i="10" s="1"/>
  <c r="BN916" i="10" a="1"/>
  <c r="BN916" i="10" s="1"/>
  <c r="BS916" i="10" a="1"/>
  <c r="BS916" i="10" s="1"/>
  <c r="CE916" i="10" a="1"/>
  <c r="CE916" i="10" s="1"/>
  <c r="CK916" i="10" a="1"/>
  <c r="CK916" i="10" s="1"/>
  <c r="CP916" i="10" a="1"/>
  <c r="CP916" i="10" s="1"/>
  <c r="CV916" i="10" a="1"/>
  <c r="CV916" i="10" s="1"/>
  <c r="DH916" i="10" a="1"/>
  <c r="DH916" i="10" s="1"/>
  <c r="DM916" i="10" a="1"/>
  <c r="DM916" i="10" s="1"/>
  <c r="DZ916" i="10" a="1"/>
  <c r="DZ916" i="10" s="1"/>
  <c r="EE916" i="10" a="1"/>
  <c r="EE916" i="10" s="1"/>
  <c r="EQ916" i="10" a="1"/>
  <c r="EQ916" i="10" s="1"/>
  <c r="EW916" i="10" a="1"/>
  <c r="EW916" i="10" s="1"/>
  <c r="FB916" i="10" a="1"/>
  <c r="FB916" i="10" s="1"/>
  <c r="FH916" i="10" a="1"/>
  <c r="FH916" i="10" s="1"/>
  <c r="FT916" i="10" a="1"/>
  <c r="FT916" i="10" s="1"/>
  <c r="FY916" i="10" a="1"/>
  <c r="FY916" i="10" s="1"/>
  <c r="GL916" i="10" a="1"/>
  <c r="GL916" i="10" s="1"/>
  <c r="GQ916" i="10" a="1"/>
  <c r="GQ916" i="10" s="1"/>
  <c r="AE916" i="10" a="1"/>
  <c r="AE916" i="10" s="1"/>
  <c r="AQ916" i="10" a="1"/>
  <c r="AQ916" i="10" s="1"/>
  <c r="AW916" i="10" a="1"/>
  <c r="AW916" i="10" s="1"/>
  <c r="BB916" i="10" a="1"/>
  <c r="BB916" i="10" s="1"/>
  <c r="BH916" i="10" a="1"/>
  <c r="BH916" i="10" s="1"/>
  <c r="BT916" i="10" a="1"/>
  <c r="BT916" i="10" s="1"/>
  <c r="BY916" i="10" a="1"/>
  <c r="BY916" i="10" s="1"/>
  <c r="CL916" i="10" a="1"/>
  <c r="CL916" i="10" s="1"/>
  <c r="CQ916" i="10" a="1"/>
  <c r="CQ916" i="10" s="1"/>
  <c r="DC916" i="10" a="1"/>
  <c r="DC916" i="10" s="1"/>
  <c r="DI916" i="10" a="1"/>
  <c r="DI916" i="10" s="1"/>
  <c r="DN916" i="10" a="1"/>
  <c r="DN916" i="10" s="1"/>
  <c r="DT916" i="10" a="1"/>
  <c r="DT916" i="10" s="1"/>
  <c r="EF916" i="10" a="1"/>
  <c r="EF916" i="10" s="1"/>
  <c r="EK916" i="10" a="1"/>
  <c r="EK916" i="10" s="1"/>
  <c r="EX916" i="10" a="1"/>
  <c r="EX916" i="10" s="1"/>
  <c r="FC916" i="10" a="1"/>
  <c r="FC916" i="10" s="1"/>
  <c r="FO916" i="10" a="1"/>
  <c r="FO916" i="10" s="1"/>
  <c r="FU916" i="10" a="1"/>
  <c r="FU916" i="10" s="1"/>
  <c r="FZ916" i="10" a="1"/>
  <c r="FZ916" i="10" s="1"/>
  <c r="GF916" i="10" a="1"/>
  <c r="GF916" i="10" s="1"/>
  <c r="GR916" i="10" a="1"/>
  <c r="GR916" i="10" s="1"/>
  <c r="AF916" i="10" a="1"/>
  <c r="AF916" i="10" s="1"/>
  <c r="AK916" i="10" a="1"/>
  <c r="AK916" i="10" s="1"/>
  <c r="AX916" i="10" a="1"/>
  <c r="AX916" i="10" s="1"/>
  <c r="BC916" i="10" a="1"/>
  <c r="BC916" i="10" s="1"/>
  <c r="BO916" i="10" a="1"/>
  <c r="BO916" i="10" s="1"/>
  <c r="BU916" i="10" a="1"/>
  <c r="BU916" i="10" s="1"/>
  <c r="BZ916" i="10" a="1"/>
  <c r="BZ916" i="10" s="1"/>
  <c r="CF916" i="10" a="1"/>
  <c r="CF916" i="10" s="1"/>
  <c r="CR916" i="10" a="1"/>
  <c r="CR916" i="10" s="1"/>
  <c r="CW916" i="10" a="1"/>
  <c r="CW916" i="10" s="1"/>
  <c r="DJ916" i="10" a="1"/>
  <c r="DJ916" i="10" s="1"/>
  <c r="DO916" i="10" a="1"/>
  <c r="DO916" i="10" s="1"/>
  <c r="EA916" i="10" a="1"/>
  <c r="EA916" i="10" s="1"/>
  <c r="EG916" i="10" a="1"/>
  <c r="EG916" i="10" s="1"/>
  <c r="EL916" i="10" a="1"/>
  <c r="EL916" i="10" s="1"/>
  <c r="ER916" i="10" a="1"/>
  <c r="ER916" i="10" s="1"/>
  <c r="FD916" i="10" a="1"/>
  <c r="FD916" i="10" s="1"/>
  <c r="FI916" i="10" a="1"/>
  <c r="FI916" i="10" s="1"/>
  <c r="FV916" i="10" a="1"/>
  <c r="FV916" i="10" s="1"/>
  <c r="GA916" i="10" a="1"/>
  <c r="GA916" i="10" s="1"/>
  <c r="GM916" i="10" a="1"/>
  <c r="GM916" i="10" s="1"/>
  <c r="GS916" i="10" a="1"/>
  <c r="GS916" i="10" s="1"/>
  <c r="AA916" i="10" a="1"/>
  <c r="AA916" i="10" s="1"/>
  <c r="AG916" i="10" a="1"/>
  <c r="AG916" i="10" s="1"/>
  <c r="AL916" i="10" a="1"/>
  <c r="AL916" i="10" s="1"/>
  <c r="AR916" i="10" a="1"/>
  <c r="AR916" i="10" s="1"/>
  <c r="BD916" i="10" a="1"/>
  <c r="BD916" i="10" s="1"/>
  <c r="BI916" i="10" a="1"/>
  <c r="BI916" i="10" s="1"/>
  <c r="BV916" i="10" a="1"/>
  <c r="BV916" i="10" s="1"/>
  <c r="CA916" i="10" a="1"/>
  <c r="CA916" i="10" s="1"/>
  <c r="CM916" i="10" a="1"/>
  <c r="CM916" i="10" s="1"/>
  <c r="CS916" i="10" a="1"/>
  <c r="CS916" i="10" s="1"/>
  <c r="CX916" i="10" a="1"/>
  <c r="CX916" i="10" s="1"/>
  <c r="DD916" i="10" a="1"/>
  <c r="DD916" i="10" s="1"/>
  <c r="DP916" i="10" a="1"/>
  <c r="DP916" i="10" s="1"/>
  <c r="DU916" i="10" a="1"/>
  <c r="DU916" i="10" s="1"/>
  <c r="EH916" i="10" a="1"/>
  <c r="EH916" i="10" s="1"/>
  <c r="EM916" i="10" a="1"/>
  <c r="EM916" i="10" s="1"/>
  <c r="EY916" i="10" a="1"/>
  <c r="EY916" i="10" s="1"/>
  <c r="FE916" i="10" a="1"/>
  <c r="FE916" i="10" s="1"/>
  <c r="FJ916" i="10" a="1"/>
  <c r="FJ916" i="10" s="1"/>
  <c r="FP916" i="10" a="1"/>
  <c r="FP916" i="10" s="1"/>
  <c r="GB916" i="10" a="1"/>
  <c r="GB916" i="10" s="1"/>
  <c r="GG916" i="10" a="1"/>
  <c r="GG916" i="10" s="1"/>
  <c r="GT916" i="10" a="1"/>
  <c r="GT916" i="10" s="1"/>
  <c r="AH916" i="10" a="1"/>
  <c r="AH916" i="10" s="1"/>
  <c r="AM916" i="10" a="1"/>
  <c r="AM916" i="10" s="1"/>
  <c r="AY916" i="10" a="1"/>
  <c r="AY916" i="10" s="1"/>
  <c r="BE916" i="10" a="1"/>
  <c r="BE916" i="10" s="1"/>
  <c r="BJ916" i="10" a="1"/>
  <c r="BJ916" i="10" s="1"/>
  <c r="BP916" i="10" a="1"/>
  <c r="BP916" i="10" s="1"/>
  <c r="CB916" i="10" a="1"/>
  <c r="CB916" i="10" s="1"/>
  <c r="CG916" i="10" a="1"/>
  <c r="CG916" i="10" s="1"/>
  <c r="CT916" i="10" a="1"/>
  <c r="CT916" i="10" s="1"/>
  <c r="CY916" i="10" a="1"/>
  <c r="CY916" i="10" s="1"/>
  <c r="DK916" i="10" a="1"/>
  <c r="DK916" i="10" s="1"/>
  <c r="DQ916" i="10" a="1"/>
  <c r="DQ916" i="10" s="1"/>
  <c r="DV916" i="10" a="1"/>
  <c r="DV916" i="10" s="1"/>
  <c r="EB916" i="10" a="1"/>
  <c r="EB916" i="10" s="1"/>
  <c r="EN916" i="10" a="1"/>
  <c r="EN916" i="10" s="1"/>
  <c r="ES916" i="10" a="1"/>
  <c r="ES916" i="10" s="1"/>
  <c r="FF916" i="10" a="1"/>
  <c r="FF916" i="10" s="1"/>
  <c r="FK916" i="10" a="1"/>
  <c r="FK916" i="10" s="1"/>
  <c r="FW916" i="10" a="1"/>
  <c r="FW916" i="10" s="1"/>
  <c r="GC916" i="10" a="1"/>
  <c r="GC916" i="10" s="1"/>
  <c r="GH916" i="10" a="1"/>
  <c r="GH916" i="10" s="1"/>
  <c r="GN916" i="10" a="1"/>
  <c r="GN916" i="10" s="1"/>
  <c r="AB916" i="10" a="1"/>
  <c r="AB916" i="10" s="1"/>
  <c r="AN916" i="10" a="1"/>
  <c r="AN916" i="10" s="1"/>
  <c r="AS916" i="10" a="1"/>
  <c r="AS916" i="10" s="1"/>
  <c r="BF916" i="10" a="1"/>
  <c r="BF916" i="10" s="1"/>
  <c r="BK916" i="10" a="1"/>
  <c r="BK916" i="10" s="1"/>
  <c r="BW916" i="10" a="1"/>
  <c r="BW916" i="10" s="1"/>
  <c r="CC916" i="10" a="1"/>
  <c r="CC916" i="10" s="1"/>
  <c r="CH916" i="10" a="1"/>
  <c r="CH916" i="10" s="1"/>
  <c r="CN916" i="10" a="1"/>
  <c r="CN916" i="10" s="1"/>
  <c r="CZ916" i="10" a="1"/>
  <c r="CZ916" i="10" s="1"/>
  <c r="DE916" i="10" a="1"/>
  <c r="DE916" i="10" s="1"/>
  <c r="DR916" i="10" a="1"/>
  <c r="DR916" i="10" s="1"/>
  <c r="DW916" i="10" a="1"/>
  <c r="DW916" i="10" s="1"/>
  <c r="EI916" i="10" a="1"/>
  <c r="EI916" i="10" s="1"/>
  <c r="EO916" i="10" a="1"/>
  <c r="EO916" i="10" s="1"/>
  <c r="ET916" i="10" a="1"/>
  <c r="ET916" i="10" s="1"/>
  <c r="EZ916" i="10" a="1"/>
  <c r="EZ916" i="10" s="1"/>
  <c r="FL916" i="10" a="1"/>
  <c r="FL916" i="10" s="1"/>
  <c r="FQ916" i="10" a="1"/>
  <c r="FQ916" i="10" s="1"/>
  <c r="GD916" i="10" a="1"/>
  <c r="GD916" i="10" s="1"/>
  <c r="GI916" i="10" a="1"/>
  <c r="GI916" i="10" s="1"/>
  <c r="GU916" i="10" a="1"/>
  <c r="GU916" i="10" s="1"/>
  <c r="AI956" i="10" a="1"/>
  <c r="AI956" i="10" s="1"/>
  <c r="AO956" i="10" a="1"/>
  <c r="AO956" i="10" s="1"/>
  <c r="AT956" i="10" a="1"/>
  <c r="AT956" i="10" s="1"/>
  <c r="AZ956" i="10" a="1"/>
  <c r="AZ956" i="10" s="1"/>
  <c r="BL956" i="10" a="1"/>
  <c r="BL956" i="10" s="1"/>
  <c r="BQ956" i="10" a="1"/>
  <c r="BQ956" i="10" s="1"/>
  <c r="CD956" i="10" a="1"/>
  <c r="CD956" i="10" s="1"/>
  <c r="CI956" i="10" a="1"/>
  <c r="CI956" i="10" s="1"/>
  <c r="CU956" i="10" a="1"/>
  <c r="CU956" i="10" s="1"/>
  <c r="DA956" i="10" a="1"/>
  <c r="DA956" i="10" s="1"/>
  <c r="DF956" i="10" a="1"/>
  <c r="DF956" i="10" s="1"/>
  <c r="DL956" i="10" a="1"/>
  <c r="DL956" i="10" s="1"/>
  <c r="DX956" i="10" a="1"/>
  <c r="DX956" i="10" s="1"/>
  <c r="EC956" i="10" a="1"/>
  <c r="EC956" i="10" s="1"/>
  <c r="EP956" i="10" a="1"/>
  <c r="EP956" i="10" s="1"/>
  <c r="EU956" i="10" a="1"/>
  <c r="EU956" i="10" s="1"/>
  <c r="FG956" i="10" a="1"/>
  <c r="FG956" i="10" s="1"/>
  <c r="FM956" i="10" a="1"/>
  <c r="FM956" i="10" s="1"/>
  <c r="FR956" i="10" a="1"/>
  <c r="FR956" i="10" s="1"/>
  <c r="FX956" i="10" a="1"/>
  <c r="FX956" i="10" s="1"/>
  <c r="GJ956" i="10" a="1"/>
  <c r="GJ956" i="10" s="1"/>
  <c r="GO956" i="10" a="1"/>
  <c r="GO956" i="10" s="1"/>
  <c r="AC956" i="10" a="1"/>
  <c r="AC956" i="10" s="1"/>
  <c r="AP956" i="10" a="1"/>
  <c r="AP956" i="10" s="1"/>
  <c r="AU956" i="10" a="1"/>
  <c r="AU956" i="10" s="1"/>
  <c r="BG956" i="10" a="1"/>
  <c r="BG956" i="10" s="1"/>
  <c r="BM956" i="10" a="1"/>
  <c r="BM956" i="10" s="1"/>
  <c r="BR956" i="10" a="1"/>
  <c r="BR956" i="10" s="1"/>
  <c r="BX956" i="10" a="1"/>
  <c r="BX956" i="10" s="1"/>
  <c r="CJ956" i="10" a="1"/>
  <c r="CJ956" i="10" s="1"/>
  <c r="CO956" i="10" a="1"/>
  <c r="CO956" i="10" s="1"/>
  <c r="DB956" i="10" a="1"/>
  <c r="DB956" i="10" s="1"/>
  <c r="DG956" i="10" a="1"/>
  <c r="DG956" i="10" s="1"/>
  <c r="DS956" i="10" a="1"/>
  <c r="DS956" i="10" s="1"/>
  <c r="DY956" i="10" a="1"/>
  <c r="DY956" i="10" s="1"/>
  <c r="ED956" i="10" a="1"/>
  <c r="ED956" i="10" s="1"/>
  <c r="EJ956" i="10" a="1"/>
  <c r="EJ956" i="10" s="1"/>
  <c r="EV956" i="10" a="1"/>
  <c r="EV956" i="10" s="1"/>
  <c r="FA956" i="10" a="1"/>
  <c r="FA956" i="10" s="1"/>
  <c r="FN956" i="10" a="1"/>
  <c r="FN956" i="10" s="1"/>
  <c r="FS956" i="10" a="1"/>
  <c r="FS956" i="10" s="1"/>
  <c r="GE956" i="10" a="1"/>
  <c r="GE956" i="10" s="1"/>
  <c r="GK956" i="10" a="1"/>
  <c r="GK956" i="10" s="1"/>
  <c r="GP956" i="10" a="1"/>
  <c r="GP956" i="10" s="1"/>
  <c r="GV956" i="10" a="1"/>
  <c r="GV956" i="10" s="1"/>
  <c r="AD956" i="10" a="1"/>
  <c r="AD956" i="10" s="1"/>
  <c r="AJ956" i="10" a="1"/>
  <c r="AJ956" i="10" s="1"/>
  <c r="AV956" i="10" a="1"/>
  <c r="AV956" i="10" s="1"/>
  <c r="BA956" i="10" a="1"/>
  <c r="BA956" i="10" s="1"/>
  <c r="BN956" i="10" a="1"/>
  <c r="BN956" i="10" s="1"/>
  <c r="BS956" i="10" a="1"/>
  <c r="BS956" i="10" s="1"/>
  <c r="CE956" i="10" a="1"/>
  <c r="CE956" i="10" s="1"/>
  <c r="CK956" i="10" a="1"/>
  <c r="CK956" i="10" s="1"/>
  <c r="CP956" i="10" a="1"/>
  <c r="CP956" i="10" s="1"/>
  <c r="CV956" i="10" a="1"/>
  <c r="CV956" i="10" s="1"/>
  <c r="DH956" i="10" a="1"/>
  <c r="DH956" i="10" s="1"/>
  <c r="DM956" i="10" a="1"/>
  <c r="DM956" i="10" s="1"/>
  <c r="DZ956" i="10" a="1"/>
  <c r="DZ956" i="10" s="1"/>
  <c r="EE956" i="10" a="1"/>
  <c r="EE956" i="10" s="1"/>
  <c r="EQ956" i="10" a="1"/>
  <c r="EQ956" i="10" s="1"/>
  <c r="EW956" i="10" a="1"/>
  <c r="EW956" i="10" s="1"/>
  <c r="FB956" i="10" a="1"/>
  <c r="FB956" i="10" s="1"/>
  <c r="FH956" i="10" a="1"/>
  <c r="FH956" i="10" s="1"/>
  <c r="FT956" i="10" a="1"/>
  <c r="FT956" i="10" s="1"/>
  <c r="FY956" i="10" a="1"/>
  <c r="FY956" i="10" s="1"/>
  <c r="GL956" i="10" a="1"/>
  <c r="GL956" i="10" s="1"/>
  <c r="GQ956" i="10" a="1"/>
  <c r="GQ956" i="10" s="1"/>
  <c r="AE956" i="10" a="1"/>
  <c r="AE956" i="10" s="1"/>
  <c r="AQ956" i="10" a="1"/>
  <c r="AQ956" i="10" s="1"/>
  <c r="AW956" i="10" a="1"/>
  <c r="AW956" i="10" s="1"/>
  <c r="BB956" i="10" a="1"/>
  <c r="BB956" i="10" s="1"/>
  <c r="BH956" i="10" a="1"/>
  <c r="BH956" i="10" s="1"/>
  <c r="BT956" i="10" a="1"/>
  <c r="BT956" i="10" s="1"/>
  <c r="BY956" i="10" a="1"/>
  <c r="BY956" i="10" s="1"/>
  <c r="CL956" i="10" a="1"/>
  <c r="CL956" i="10" s="1"/>
  <c r="CQ956" i="10" a="1"/>
  <c r="CQ956" i="10" s="1"/>
  <c r="DC956" i="10" a="1"/>
  <c r="DC956" i="10" s="1"/>
  <c r="DI956" i="10" a="1"/>
  <c r="DI956" i="10" s="1"/>
  <c r="DN956" i="10" a="1"/>
  <c r="DN956" i="10" s="1"/>
  <c r="DT956" i="10" a="1"/>
  <c r="DT956" i="10" s="1"/>
  <c r="EF956" i="10" a="1"/>
  <c r="EF956" i="10" s="1"/>
  <c r="EK956" i="10" a="1"/>
  <c r="EK956" i="10" s="1"/>
  <c r="EX956" i="10" a="1"/>
  <c r="EX956" i="10" s="1"/>
  <c r="FC956" i="10" a="1"/>
  <c r="FC956" i="10" s="1"/>
  <c r="FO956" i="10" a="1"/>
  <c r="FO956" i="10" s="1"/>
  <c r="FU956" i="10" a="1"/>
  <c r="FU956" i="10" s="1"/>
  <c r="FZ956" i="10" a="1"/>
  <c r="FZ956" i="10" s="1"/>
  <c r="GF956" i="10" a="1"/>
  <c r="GF956" i="10" s="1"/>
  <c r="GR956" i="10" a="1"/>
  <c r="GR956" i="10" s="1"/>
  <c r="AF956" i="10" a="1"/>
  <c r="AF956" i="10" s="1"/>
  <c r="AK956" i="10" a="1"/>
  <c r="AK956" i="10" s="1"/>
  <c r="AX956" i="10" a="1"/>
  <c r="AX956" i="10" s="1"/>
  <c r="BC956" i="10" a="1"/>
  <c r="BC956" i="10" s="1"/>
  <c r="BO956" i="10" a="1"/>
  <c r="BO956" i="10" s="1"/>
  <c r="BU956" i="10" a="1"/>
  <c r="BU956" i="10" s="1"/>
  <c r="BZ956" i="10" a="1"/>
  <c r="BZ956" i="10" s="1"/>
  <c r="CF956" i="10" a="1"/>
  <c r="CF956" i="10" s="1"/>
  <c r="CR956" i="10" a="1"/>
  <c r="CR956" i="10" s="1"/>
  <c r="CW956" i="10" a="1"/>
  <c r="CW956" i="10" s="1"/>
  <c r="DJ956" i="10" a="1"/>
  <c r="DJ956" i="10" s="1"/>
  <c r="DO956" i="10" a="1"/>
  <c r="DO956" i="10" s="1"/>
  <c r="EA956" i="10" a="1"/>
  <c r="EA956" i="10" s="1"/>
  <c r="EG956" i="10" a="1"/>
  <c r="EG956" i="10" s="1"/>
  <c r="EL956" i="10" a="1"/>
  <c r="EL956" i="10" s="1"/>
  <c r="ER956" i="10" a="1"/>
  <c r="ER956" i="10" s="1"/>
  <c r="FD956" i="10" a="1"/>
  <c r="FD956" i="10" s="1"/>
  <c r="FI956" i="10" a="1"/>
  <c r="FI956" i="10" s="1"/>
  <c r="FV956" i="10" a="1"/>
  <c r="FV956" i="10" s="1"/>
  <c r="GA956" i="10" a="1"/>
  <c r="GA956" i="10" s="1"/>
  <c r="GM956" i="10" a="1"/>
  <c r="GM956" i="10" s="1"/>
  <c r="GS956" i="10" a="1"/>
  <c r="GS956" i="10" s="1"/>
  <c r="AA956" i="10" a="1"/>
  <c r="AA956" i="10" s="1"/>
  <c r="AG956" i="10" a="1"/>
  <c r="AG956" i="10" s="1"/>
  <c r="AL956" i="10" a="1"/>
  <c r="AL956" i="10" s="1"/>
  <c r="AR956" i="10" a="1"/>
  <c r="AR956" i="10" s="1"/>
  <c r="BD956" i="10" a="1"/>
  <c r="BD956" i="10" s="1"/>
  <c r="BI956" i="10" a="1"/>
  <c r="BI956" i="10" s="1"/>
  <c r="BV956" i="10" a="1"/>
  <c r="BV956" i="10" s="1"/>
  <c r="CA956" i="10" a="1"/>
  <c r="CA956" i="10" s="1"/>
  <c r="CM956" i="10" a="1"/>
  <c r="CM956" i="10" s="1"/>
  <c r="CS956" i="10" a="1"/>
  <c r="CS956" i="10" s="1"/>
  <c r="CX956" i="10" a="1"/>
  <c r="CX956" i="10" s="1"/>
  <c r="DD956" i="10" a="1"/>
  <c r="DD956" i="10" s="1"/>
  <c r="DP956" i="10" a="1"/>
  <c r="DP956" i="10" s="1"/>
  <c r="DU956" i="10" a="1"/>
  <c r="DU956" i="10" s="1"/>
  <c r="EH956" i="10" a="1"/>
  <c r="EH956" i="10" s="1"/>
  <c r="EM956" i="10" a="1"/>
  <c r="EM956" i="10" s="1"/>
  <c r="EY956" i="10" a="1"/>
  <c r="EY956" i="10" s="1"/>
  <c r="FE956" i="10" a="1"/>
  <c r="FE956" i="10" s="1"/>
  <c r="FJ956" i="10" a="1"/>
  <c r="FJ956" i="10" s="1"/>
  <c r="FP956" i="10" a="1"/>
  <c r="FP956" i="10" s="1"/>
  <c r="GB956" i="10" a="1"/>
  <c r="GB956" i="10" s="1"/>
  <c r="GG956" i="10" a="1"/>
  <c r="GG956" i="10" s="1"/>
  <c r="GT956" i="10" a="1"/>
  <c r="GT956" i="10" s="1"/>
  <c r="AH956" i="10" a="1"/>
  <c r="AH956" i="10" s="1"/>
  <c r="AM956" i="10" a="1"/>
  <c r="AM956" i="10" s="1"/>
  <c r="AY956" i="10" a="1"/>
  <c r="AY956" i="10" s="1"/>
  <c r="BE956" i="10" a="1"/>
  <c r="BE956" i="10" s="1"/>
  <c r="BJ956" i="10" a="1"/>
  <c r="BJ956" i="10" s="1"/>
  <c r="BP956" i="10" a="1"/>
  <c r="BP956" i="10" s="1"/>
  <c r="CB956" i="10" a="1"/>
  <c r="CB956" i="10" s="1"/>
  <c r="CG956" i="10" a="1"/>
  <c r="CG956" i="10" s="1"/>
  <c r="CT956" i="10" a="1"/>
  <c r="CT956" i="10" s="1"/>
  <c r="CY956" i="10" a="1"/>
  <c r="CY956" i="10" s="1"/>
  <c r="DK956" i="10" a="1"/>
  <c r="DK956" i="10" s="1"/>
  <c r="DQ956" i="10" a="1"/>
  <c r="DQ956" i="10" s="1"/>
  <c r="DV956" i="10" a="1"/>
  <c r="DV956" i="10" s="1"/>
  <c r="EB956" i="10" a="1"/>
  <c r="EB956" i="10" s="1"/>
  <c r="EN956" i="10" a="1"/>
  <c r="EN956" i="10" s="1"/>
  <c r="ES956" i="10" a="1"/>
  <c r="ES956" i="10" s="1"/>
  <c r="FF956" i="10" a="1"/>
  <c r="FF956" i="10" s="1"/>
  <c r="FK956" i="10" a="1"/>
  <c r="FK956" i="10" s="1"/>
  <c r="FW956" i="10" a="1"/>
  <c r="FW956" i="10" s="1"/>
  <c r="GC956" i="10" a="1"/>
  <c r="GC956" i="10" s="1"/>
  <c r="GH956" i="10" a="1"/>
  <c r="GH956" i="10" s="1"/>
  <c r="GN956" i="10" a="1"/>
  <c r="GN956" i="10" s="1"/>
  <c r="AB956" i="10" a="1"/>
  <c r="AB956" i="10" s="1"/>
  <c r="AN956" i="10" a="1"/>
  <c r="AN956" i="10" s="1"/>
  <c r="AS956" i="10" a="1"/>
  <c r="AS956" i="10" s="1"/>
  <c r="BF956" i="10" a="1"/>
  <c r="BF956" i="10" s="1"/>
  <c r="BK956" i="10" a="1"/>
  <c r="BK956" i="10" s="1"/>
  <c r="BW956" i="10" a="1"/>
  <c r="BW956" i="10" s="1"/>
  <c r="CC956" i="10" a="1"/>
  <c r="CC956" i="10" s="1"/>
  <c r="CH956" i="10" a="1"/>
  <c r="CH956" i="10" s="1"/>
  <c r="CN956" i="10" a="1"/>
  <c r="CN956" i="10" s="1"/>
  <c r="CZ956" i="10" a="1"/>
  <c r="CZ956" i="10" s="1"/>
  <c r="DE956" i="10" a="1"/>
  <c r="DE956" i="10" s="1"/>
  <c r="DR956" i="10" a="1"/>
  <c r="DR956" i="10" s="1"/>
  <c r="DW956" i="10" a="1"/>
  <c r="DW956" i="10" s="1"/>
  <c r="EI956" i="10" a="1"/>
  <c r="EI956" i="10" s="1"/>
  <c r="EO956" i="10" a="1"/>
  <c r="EO956" i="10" s="1"/>
  <c r="ET956" i="10" a="1"/>
  <c r="ET956" i="10" s="1"/>
  <c r="EZ956" i="10" a="1"/>
  <c r="EZ956" i="10" s="1"/>
  <c r="FL956" i="10" a="1"/>
  <c r="FL956" i="10" s="1"/>
  <c r="FQ956" i="10" a="1"/>
  <c r="FQ956" i="10" s="1"/>
  <c r="GD956" i="10" a="1"/>
  <c r="GD956" i="10" s="1"/>
  <c r="GI956" i="10" a="1"/>
  <c r="GI956" i="10" s="1"/>
  <c r="GU956" i="10" a="1"/>
  <c r="GU956" i="10" s="1"/>
  <c r="AH980" i="10" a="1"/>
  <c r="AH980" i="10" s="1"/>
  <c r="AM980" i="10" a="1"/>
  <c r="AM980" i="10" s="1"/>
  <c r="AS980" i="10" a="1"/>
  <c r="AS980" i="10" s="1"/>
  <c r="AY980" i="10" a="1"/>
  <c r="AY980" i="10" s="1"/>
  <c r="BE980" i="10" a="1"/>
  <c r="BE980" i="10" s="1"/>
  <c r="BK980" i="10" a="1"/>
  <c r="BK980" i="10" s="1"/>
  <c r="BW980" i="10" a="1"/>
  <c r="BW980" i="10" s="1"/>
  <c r="CB980" i="10" a="1"/>
  <c r="CB980" i="10" s="1"/>
  <c r="CH980" i="10" a="1"/>
  <c r="CH980" i="10" s="1"/>
  <c r="CT980" i="10" a="1"/>
  <c r="CT980" i="10" s="1"/>
  <c r="CY980" i="10" a="1"/>
  <c r="CY980" i="10" s="1"/>
  <c r="DK980" i="10" a="1"/>
  <c r="DK980" i="10" s="1"/>
  <c r="DQ980" i="10" a="1"/>
  <c r="DQ980" i="10" s="1"/>
  <c r="DV980" i="10" a="1"/>
  <c r="DV980" i="10" s="1"/>
  <c r="EH980" i="10" a="1"/>
  <c r="EH980" i="10" s="1"/>
  <c r="EN980" i="10" a="1"/>
  <c r="EN980" i="10" s="1"/>
  <c r="ES980" i="10" a="1"/>
  <c r="ES980" i="10" s="1"/>
  <c r="FF980" i="10" a="1"/>
  <c r="FF980" i="10" s="1"/>
  <c r="FK980" i="10" a="1"/>
  <c r="FK980" i="10" s="1"/>
  <c r="FQ980" i="10" a="1"/>
  <c r="FQ980" i="10" s="1"/>
  <c r="FW980" i="10" a="1"/>
  <c r="FW980" i="10" s="1"/>
  <c r="GC980" i="10" a="1"/>
  <c r="GC980" i="10" s="1"/>
  <c r="GI980" i="10" a="1"/>
  <c r="GI980" i="10" s="1"/>
  <c r="GU980" i="10" a="1"/>
  <c r="GU980" i="10" s="1"/>
  <c r="AB980" i="10" a="1"/>
  <c r="AB980" i="10" s="1"/>
  <c r="AN980" i="10" a="1"/>
  <c r="AN980" i="10" s="1"/>
  <c r="AT980" i="10" a="1"/>
  <c r="AT980" i="10" s="1"/>
  <c r="BF980" i="10" a="1"/>
  <c r="BF980" i="10" s="1"/>
  <c r="BL980" i="10" a="1"/>
  <c r="BL980" i="10" s="1"/>
  <c r="BQ980" i="10" a="1"/>
  <c r="BQ980" i="10" s="1"/>
  <c r="CC980" i="10" a="1"/>
  <c r="CC980" i="10" s="1"/>
  <c r="CI980" i="10" a="1"/>
  <c r="CI980" i="10" s="1"/>
  <c r="CN980" i="10" a="1"/>
  <c r="CN980" i="10" s="1"/>
  <c r="CZ980" i="10" a="1"/>
  <c r="CZ980" i="10" s="1"/>
  <c r="DE980" i="10" a="1"/>
  <c r="DE980" i="10" s="1"/>
  <c r="DL980" i="10" a="1"/>
  <c r="DL980" i="10" s="1"/>
  <c r="DR980" i="10" a="1"/>
  <c r="DR980" i="10" s="1"/>
  <c r="DW980" i="10" a="1"/>
  <c r="DW980" i="10" s="1"/>
  <c r="EB980" i="10" a="1"/>
  <c r="EB980" i="10" s="1"/>
  <c r="EI980" i="10" a="1"/>
  <c r="EI980" i="10" s="1"/>
  <c r="EO980" i="10" a="1"/>
  <c r="EO980" i="10" s="1"/>
  <c r="ET980" i="10" a="1"/>
  <c r="ET980" i="10" s="1"/>
  <c r="EZ980" i="10" a="1"/>
  <c r="EZ980" i="10" s="1"/>
  <c r="FL980" i="10" a="1"/>
  <c r="FL980" i="10" s="1"/>
  <c r="FR980" i="10" a="1"/>
  <c r="FR980" i="10" s="1"/>
  <c r="GD980" i="10" a="1"/>
  <c r="GD980" i="10" s="1"/>
  <c r="GJ980" i="10" a="1"/>
  <c r="GJ980" i="10" s="1"/>
  <c r="GO980" i="10" a="1"/>
  <c r="GO980" i="10" s="1"/>
  <c r="AC980" i="10" a="1"/>
  <c r="AC980" i="10" s="1"/>
  <c r="AI980" i="10" a="1"/>
  <c r="AI980" i="10" s="1"/>
  <c r="AO980" i="10" a="1"/>
  <c r="AO980" i="10" s="1"/>
  <c r="AZ980" i="10" a="1"/>
  <c r="AZ980" i="10" s="1"/>
  <c r="BM980" i="10" a="1"/>
  <c r="BM980" i="10" s="1"/>
  <c r="BR980" i="10" a="1"/>
  <c r="BR980" i="10" s="1"/>
  <c r="BX980" i="10" a="1"/>
  <c r="BX980" i="10" s="1"/>
  <c r="CD980" i="10" a="1"/>
  <c r="CD980" i="10" s="1"/>
  <c r="CU980" i="10" a="1"/>
  <c r="CU980" i="10" s="1"/>
  <c r="DA980" i="10" a="1"/>
  <c r="DA980" i="10" s="1"/>
  <c r="DF980" i="10" a="1"/>
  <c r="DF980" i="10" s="1"/>
  <c r="DX980" i="10" a="1"/>
  <c r="DX980" i="10" s="1"/>
  <c r="EP980" i="10" a="1"/>
  <c r="EP980" i="10" s="1"/>
  <c r="EU980" i="10" a="1"/>
  <c r="EU980" i="10" s="1"/>
  <c r="FA980" i="10" a="1"/>
  <c r="FA980" i="10" s="1"/>
  <c r="FG980" i="10" a="1"/>
  <c r="FG980" i="10" s="1"/>
  <c r="FM980" i="10" a="1"/>
  <c r="FM980" i="10" s="1"/>
  <c r="FX980" i="10" a="1"/>
  <c r="FX980" i="10" s="1"/>
  <c r="GK980" i="10" a="1"/>
  <c r="GK980" i="10" s="1"/>
  <c r="GP980" i="10" a="1"/>
  <c r="GP980" i="10" s="1"/>
  <c r="GV980" i="10" a="1"/>
  <c r="GV980" i="10" s="1"/>
  <c r="AD980" i="10" a="1"/>
  <c r="AD980" i="10" s="1"/>
  <c r="AP980" i="10" a="1"/>
  <c r="AP980" i="10" s="1"/>
  <c r="AU980" i="10" a="1"/>
  <c r="AU980" i="10" s="1"/>
  <c r="BG980" i="10" a="1"/>
  <c r="BG980" i="10" s="1"/>
  <c r="BN980" i="10" a="1"/>
  <c r="BN980" i="10" s="1"/>
  <c r="BS980" i="10" a="1"/>
  <c r="BS980" i="10" s="1"/>
  <c r="CJ980" i="10" a="1"/>
  <c r="CJ980" i="10" s="1"/>
  <c r="CO980" i="10" a="1"/>
  <c r="CO980" i="10" s="1"/>
  <c r="DB980" i="10" a="1"/>
  <c r="DB980" i="10" s="1"/>
  <c r="DG980" i="10" a="1"/>
  <c r="DG980" i="10" s="1"/>
  <c r="DM980" i="10" a="1"/>
  <c r="DM980" i="10" s="1"/>
  <c r="DS980" i="10" a="1"/>
  <c r="DS980" i="10" s="1"/>
  <c r="EC980" i="10" a="1"/>
  <c r="EC980" i="10" s="1"/>
  <c r="EJ980" i="10" a="1"/>
  <c r="EJ980" i="10" s="1"/>
  <c r="EV980" i="10" a="1"/>
  <c r="EV980" i="10" s="1"/>
  <c r="FB980" i="10" a="1"/>
  <c r="FB980" i="10" s="1"/>
  <c r="FN980" i="10" a="1"/>
  <c r="FN980" i="10" s="1"/>
  <c r="FS980" i="10" a="1"/>
  <c r="FS980" i="10" s="1"/>
  <c r="GE980" i="10" a="1"/>
  <c r="GE980" i="10" s="1"/>
  <c r="GL980" i="10" a="1"/>
  <c r="GL980" i="10" s="1"/>
  <c r="GQ980" i="10" a="1"/>
  <c r="GQ980" i="10" s="1"/>
  <c r="AE980" i="10" a="1"/>
  <c r="AE980" i="10" s="1"/>
  <c r="AJ980" i="10" a="1"/>
  <c r="AJ980" i="10" s="1"/>
  <c r="AQ980" i="10" a="1"/>
  <c r="AQ980" i="10" s="1"/>
  <c r="AV980" i="10" a="1"/>
  <c r="AV980" i="10" s="1"/>
  <c r="BA980" i="10" a="1"/>
  <c r="BA980" i="10" s="1"/>
  <c r="BT980" i="10" a="1"/>
  <c r="BT980" i="10" s="1"/>
  <c r="BY980" i="10" a="1"/>
  <c r="BY980" i="10" s="1"/>
  <c r="CE980" i="10" a="1"/>
  <c r="CE980" i="10" s="1"/>
  <c r="CK980" i="10" a="1"/>
  <c r="CK980" i="10" s="1"/>
  <c r="CP980" i="10" a="1"/>
  <c r="CP980" i="10" s="1"/>
  <c r="CV980" i="10" a="1"/>
  <c r="CV980" i="10" s="1"/>
  <c r="DH980" i="10" a="1"/>
  <c r="DH980" i="10" s="1"/>
  <c r="DN980" i="10" a="1"/>
  <c r="DN980" i="10" s="1"/>
  <c r="DY980" i="10" a="1"/>
  <c r="DY980" i="10" s="1"/>
  <c r="ED980" i="10" a="1"/>
  <c r="ED980" i="10" s="1"/>
  <c r="EQ980" i="10" a="1"/>
  <c r="EQ980" i="10" s="1"/>
  <c r="EW980" i="10" a="1"/>
  <c r="EW980" i="10" s="1"/>
  <c r="FC980" i="10" a="1"/>
  <c r="FC980" i="10" s="1"/>
  <c r="FH980" i="10" a="1"/>
  <c r="FH980" i="10" s="1"/>
  <c r="FO980" i="10" a="1"/>
  <c r="FO980" i="10" s="1"/>
  <c r="FT980" i="10" a="1"/>
  <c r="FT980" i="10" s="1"/>
  <c r="FY980" i="10" a="1"/>
  <c r="FY980" i="10" s="1"/>
  <c r="GR980" i="10" a="1"/>
  <c r="GR980" i="10" s="1"/>
  <c r="AF980" i="10" a="1"/>
  <c r="AF980" i="10" s="1"/>
  <c r="AW980" i="10" a="1"/>
  <c r="AW980" i="10" s="1"/>
  <c r="BB980" i="10" a="1"/>
  <c r="BB980" i="10" s="1"/>
  <c r="BH980" i="10" a="1"/>
  <c r="BH980" i="10" s="1"/>
  <c r="BO980" i="10" a="1"/>
  <c r="BO980" i="10" s="1"/>
  <c r="BU980" i="10" a="1"/>
  <c r="BU980" i="10" s="1"/>
  <c r="BZ980" i="10" a="1"/>
  <c r="BZ980" i="10" s="1"/>
  <c r="CF980" i="10" a="1"/>
  <c r="CF980" i="10" s="1"/>
  <c r="CL980" i="10" a="1"/>
  <c r="CL980" i="10" s="1"/>
  <c r="CQ980" i="10" a="1"/>
  <c r="CQ980" i="10" s="1"/>
  <c r="DC980" i="10" a="1"/>
  <c r="DC980" i="10" s="1"/>
  <c r="DI980" i="10" a="1"/>
  <c r="DI980" i="10" s="1"/>
  <c r="DO980" i="10" a="1"/>
  <c r="DO980" i="10" s="1"/>
  <c r="DT980" i="10" a="1"/>
  <c r="DT980" i="10" s="1"/>
  <c r="DZ980" i="10" a="1"/>
  <c r="DZ980" i="10" s="1"/>
  <c r="EE980" i="10" a="1"/>
  <c r="EE980" i="10" s="1"/>
  <c r="EK980" i="10" a="1"/>
  <c r="EK980" i="10" s="1"/>
  <c r="EX980" i="10" a="1"/>
  <c r="EX980" i="10" s="1"/>
  <c r="FD980" i="10" a="1"/>
  <c r="FD980" i="10" s="1"/>
  <c r="FU980" i="10" a="1"/>
  <c r="FU980" i="10" s="1"/>
  <c r="FZ980" i="10" a="1"/>
  <c r="FZ980" i="10" s="1"/>
  <c r="GF980" i="10" a="1"/>
  <c r="GF980" i="10" s="1"/>
  <c r="GM980" i="10" a="1"/>
  <c r="GM980" i="10" s="1"/>
  <c r="GS980" i="10" a="1"/>
  <c r="GS980" i="10" s="1"/>
  <c r="AK980" i="10" a="1"/>
  <c r="AK980" i="10" s="1"/>
  <c r="AR980" i="10" a="1"/>
  <c r="AR980" i="10" s="1"/>
  <c r="AX980" i="10" a="1"/>
  <c r="AX980" i="10" s="1"/>
  <c r="BC980" i="10" a="1"/>
  <c r="BC980" i="10" s="1"/>
  <c r="BI980" i="10" a="1"/>
  <c r="BI980" i="10" s="1"/>
  <c r="BV980" i="10" a="1"/>
  <c r="BV980" i="10" s="1"/>
  <c r="CR980" i="10" a="1"/>
  <c r="CR980" i="10" s="1"/>
  <c r="CW980" i="10" a="1"/>
  <c r="CW980" i="10" s="1"/>
  <c r="DJ980" i="10" a="1"/>
  <c r="DJ980" i="10" s="1"/>
  <c r="EF980" i="10" a="1"/>
  <c r="EF980" i="10" s="1"/>
  <c r="EL980" i="10" a="1"/>
  <c r="EL980" i="10" s="1"/>
  <c r="ER980" i="10" a="1"/>
  <c r="ER980" i="10" s="1"/>
  <c r="FI980" i="10" a="1"/>
  <c r="FI980" i="10" s="1"/>
  <c r="FP980" i="10" a="1"/>
  <c r="FP980" i="10" s="1"/>
  <c r="FV980" i="10" a="1"/>
  <c r="FV980" i="10" s="1"/>
  <c r="GA980" i="10" a="1"/>
  <c r="GA980" i="10" s="1"/>
  <c r="GG980" i="10" a="1"/>
  <c r="GG980" i="10" s="1"/>
  <c r="GT980" i="10" a="1"/>
  <c r="GT980" i="10" s="1"/>
  <c r="AA980" i="10" a="1"/>
  <c r="AA980" i="10" s="1"/>
  <c r="AG980" i="10" a="1"/>
  <c r="AG980" i="10" s="1"/>
  <c r="AL980" i="10" a="1"/>
  <c r="AL980" i="10" s="1"/>
  <c r="BD980" i="10" a="1"/>
  <c r="BD980" i="10" s="1"/>
  <c r="BJ980" i="10" a="1"/>
  <c r="BJ980" i="10" s="1"/>
  <c r="BP980" i="10" a="1"/>
  <c r="BP980" i="10" s="1"/>
  <c r="CA980" i="10" a="1"/>
  <c r="CA980" i="10" s="1"/>
  <c r="CG980" i="10" a="1"/>
  <c r="CG980" i="10" s="1"/>
  <c r="CM980" i="10" a="1"/>
  <c r="CM980" i="10" s="1"/>
  <c r="CS980" i="10" a="1"/>
  <c r="CS980" i="10" s="1"/>
  <c r="CX980" i="10" a="1"/>
  <c r="CX980" i="10" s="1"/>
  <c r="DD980" i="10" a="1"/>
  <c r="DD980" i="10" s="1"/>
  <c r="DP980" i="10" a="1"/>
  <c r="DP980" i="10" s="1"/>
  <c r="DU980" i="10" a="1"/>
  <c r="DU980" i="10" s="1"/>
  <c r="EA980" i="10" a="1"/>
  <c r="EA980" i="10" s="1"/>
  <c r="EG980" i="10" a="1"/>
  <c r="EG980" i="10" s="1"/>
  <c r="EM980" i="10" a="1"/>
  <c r="EM980" i="10" s="1"/>
  <c r="EY980" i="10" a="1"/>
  <c r="EY980" i="10" s="1"/>
  <c r="FE980" i="10" a="1"/>
  <c r="FE980" i="10" s="1"/>
  <c r="FJ980" i="10" a="1"/>
  <c r="FJ980" i="10" s="1"/>
  <c r="GB980" i="10" a="1"/>
  <c r="GB980" i="10" s="1"/>
  <c r="GH980" i="10" a="1"/>
  <c r="GH980" i="10" s="1"/>
  <c r="GN980" i="10" a="1"/>
  <c r="GN980" i="10" s="1"/>
  <c r="AK813" i="10" a="1"/>
  <c r="AK813" i="10" s="1"/>
  <c r="AQ813" i="10" a="1"/>
  <c r="AQ813" i="10" s="1"/>
  <c r="AX813" i="10" a="1"/>
  <c r="AX813" i="10" s="1"/>
  <c r="BE813" i="10" a="1"/>
  <c r="BE813" i="10" s="1"/>
  <c r="BK813" i="10" a="1"/>
  <c r="BK813" i="10" s="1"/>
  <c r="BR813" i="10" a="1"/>
  <c r="BR813" i="10" s="1"/>
  <c r="BY813" i="10" a="1"/>
  <c r="BY813" i="10" s="1"/>
  <c r="CF813" i="10" a="1"/>
  <c r="CF813" i="10" s="1"/>
  <c r="CL813" i="10" a="1"/>
  <c r="CL813" i="10" s="1"/>
  <c r="CS813" i="10" a="1"/>
  <c r="CS813" i="10" s="1"/>
  <c r="CZ813" i="10" a="1"/>
  <c r="CZ813" i="10" s="1"/>
  <c r="DF813" i="10" a="1"/>
  <c r="DF813" i="10" s="1"/>
  <c r="DT813" i="10" a="1"/>
  <c r="DT813" i="10" s="1"/>
  <c r="EA813" i="10" a="1"/>
  <c r="EA813" i="10" s="1"/>
  <c r="EN813" i="10" a="1"/>
  <c r="EN813" i="10" s="1"/>
  <c r="EU813" i="10" a="1"/>
  <c r="EU813" i="10" s="1"/>
  <c r="FI813" i="10" a="1"/>
  <c r="FI813" i="10" s="1"/>
  <c r="FO813" i="10" a="1"/>
  <c r="FO813" i="10" s="1"/>
  <c r="FV813" i="10" a="1"/>
  <c r="FV813" i="10" s="1"/>
  <c r="GC813" i="10" a="1"/>
  <c r="GC813" i="10" s="1"/>
  <c r="GI813" i="10" a="1"/>
  <c r="GI813" i="10" s="1"/>
  <c r="GP813" i="10" a="1"/>
  <c r="GP813" i="10" s="1"/>
  <c r="AD813" i="10" a="1"/>
  <c r="AD813" i="10" s="1"/>
  <c r="AR813" i="10" a="1"/>
  <c r="AR813" i="10" s="1"/>
  <c r="AY813" i="10" a="1"/>
  <c r="AY813" i="10" s="1"/>
  <c r="BL813" i="10" a="1"/>
  <c r="BL813" i="10" s="1"/>
  <c r="BS813" i="10" a="1"/>
  <c r="BS813" i="10" s="1"/>
  <c r="CG813" i="10" a="1"/>
  <c r="CG813" i="10" s="1"/>
  <c r="CM813" i="10" a="1"/>
  <c r="CM813" i="10" s="1"/>
  <c r="CT813" i="10" a="1"/>
  <c r="CT813" i="10" s="1"/>
  <c r="DA813" i="10" a="1"/>
  <c r="DA813" i="10" s="1"/>
  <c r="DG813" i="10" a="1"/>
  <c r="DG813" i="10" s="1"/>
  <c r="DN813" i="10" a="1"/>
  <c r="DN813" i="10" s="1"/>
  <c r="DU813" i="10" a="1"/>
  <c r="DU813" i="10" s="1"/>
  <c r="EB813" i="10" a="1"/>
  <c r="EB813" i="10" s="1"/>
  <c r="EH813" i="10" a="1"/>
  <c r="EH813" i="10" s="1"/>
  <c r="EO813" i="10" a="1"/>
  <c r="EO813" i="10" s="1"/>
  <c r="EV813" i="10" a="1"/>
  <c r="EV813" i="10" s="1"/>
  <c r="FB813" i="10" a="1"/>
  <c r="FB813" i="10" s="1"/>
  <c r="FP813" i="10" a="1"/>
  <c r="FP813" i="10" s="1"/>
  <c r="FW813" i="10" a="1"/>
  <c r="FW813" i="10" s="1"/>
  <c r="GJ813" i="10" a="1"/>
  <c r="GJ813" i="10" s="1"/>
  <c r="GQ813" i="10" a="1"/>
  <c r="GQ813" i="10" s="1"/>
  <c r="AE813" i="10" a="1"/>
  <c r="AE813" i="10" s="1"/>
  <c r="AL813" i="10" a="1"/>
  <c r="AL813" i="10" s="1"/>
  <c r="AS813" i="10" a="1"/>
  <c r="AS813" i="10" s="1"/>
  <c r="AZ813" i="10" a="1"/>
  <c r="AZ813" i="10" s="1"/>
  <c r="BF813" i="10" a="1"/>
  <c r="BF813" i="10" s="1"/>
  <c r="BM813" i="10" a="1"/>
  <c r="BM813" i="10" s="1"/>
  <c r="BT813" i="10" a="1"/>
  <c r="BT813" i="10" s="1"/>
  <c r="BZ813" i="10" a="1"/>
  <c r="BZ813" i="10" s="1"/>
  <c r="CN813" i="10" a="1"/>
  <c r="CN813" i="10" s="1"/>
  <c r="CU813" i="10" a="1"/>
  <c r="CU813" i="10" s="1"/>
  <c r="DH813" i="10" a="1"/>
  <c r="DH813" i="10" s="1"/>
  <c r="DO813" i="10" a="1"/>
  <c r="DO813" i="10" s="1"/>
  <c r="EC813" i="10" a="1"/>
  <c r="EC813" i="10" s="1"/>
  <c r="EI813" i="10" a="1"/>
  <c r="EI813" i="10" s="1"/>
  <c r="EP813" i="10" a="1"/>
  <c r="EP813" i="10" s="1"/>
  <c r="EW813" i="10" a="1"/>
  <c r="EW813" i="10" s="1"/>
  <c r="FC813" i="10" a="1"/>
  <c r="FC813" i="10" s="1"/>
  <c r="FJ813" i="10" a="1"/>
  <c r="FJ813" i="10" s="1"/>
  <c r="FQ813" i="10" a="1"/>
  <c r="FQ813" i="10" s="1"/>
  <c r="FX813" i="10" a="1"/>
  <c r="FX813" i="10" s="1"/>
  <c r="GD813" i="10" a="1"/>
  <c r="GD813" i="10" s="1"/>
  <c r="GK813" i="10" a="1"/>
  <c r="GK813" i="10" s="1"/>
  <c r="GR813" i="10" a="1"/>
  <c r="GR813" i="10" s="1"/>
  <c r="AF813" i="10" a="1"/>
  <c r="AF813" i="10" s="1"/>
  <c r="AM813" i="10" a="1"/>
  <c r="AM813" i="10" s="1"/>
  <c r="BA813" i="10" a="1"/>
  <c r="BA813" i="10" s="1"/>
  <c r="BG813" i="10" a="1"/>
  <c r="BG813" i="10" s="1"/>
  <c r="BN813" i="10" a="1"/>
  <c r="BN813" i="10" s="1"/>
  <c r="BU813" i="10" a="1"/>
  <c r="BU813" i="10" s="1"/>
  <c r="CA813" i="10" a="1"/>
  <c r="CA813" i="10" s="1"/>
  <c r="CH813" i="10" a="1"/>
  <c r="CH813" i="10" s="1"/>
  <c r="CO813" i="10" a="1"/>
  <c r="CO813" i="10" s="1"/>
  <c r="CV813" i="10" a="1"/>
  <c r="CV813" i="10" s="1"/>
  <c r="DB813" i="10" a="1"/>
  <c r="DB813" i="10" s="1"/>
  <c r="DI813" i="10" a="1"/>
  <c r="DI813" i="10" s="1"/>
  <c r="DP813" i="10" a="1"/>
  <c r="DP813" i="10" s="1"/>
  <c r="DV813" i="10" a="1"/>
  <c r="DV813" i="10" s="1"/>
  <c r="EJ813" i="10" a="1"/>
  <c r="EJ813" i="10" s="1"/>
  <c r="EQ813" i="10" a="1"/>
  <c r="EQ813" i="10" s="1"/>
  <c r="FD813" i="10" a="1"/>
  <c r="FD813" i="10" s="1"/>
  <c r="FK813" i="10" a="1"/>
  <c r="FK813" i="10" s="1"/>
  <c r="FY813" i="10" a="1"/>
  <c r="FY813" i="10" s="1"/>
  <c r="GE813" i="10" a="1"/>
  <c r="GE813" i="10" s="1"/>
  <c r="GL813" i="10" a="1"/>
  <c r="GL813" i="10" s="1"/>
  <c r="GS813" i="10" a="1"/>
  <c r="GS813" i="10" s="1"/>
  <c r="AG813" i="10" a="1"/>
  <c r="AG813" i="10" s="1"/>
  <c r="AN813" i="10" a="1"/>
  <c r="AN813" i="10" s="1"/>
  <c r="AT813" i="10" a="1"/>
  <c r="AT813" i="10" s="1"/>
  <c r="BH813" i="10" a="1"/>
  <c r="BH813" i="10" s="1"/>
  <c r="BO813" i="10" a="1"/>
  <c r="BO813" i="10" s="1"/>
  <c r="CB813" i="10" a="1"/>
  <c r="CB813" i="10" s="1"/>
  <c r="CI813" i="10" a="1"/>
  <c r="CI813" i="10" s="1"/>
  <c r="CW813" i="10" a="1"/>
  <c r="CW813" i="10" s="1"/>
  <c r="DC813" i="10" a="1"/>
  <c r="DC813" i="10" s="1"/>
  <c r="DJ813" i="10" a="1"/>
  <c r="DJ813" i="10" s="1"/>
  <c r="DQ813" i="10" a="1"/>
  <c r="DQ813" i="10" s="1"/>
  <c r="DW813" i="10" a="1"/>
  <c r="DW813" i="10" s="1"/>
  <c r="ED813" i="10" a="1"/>
  <c r="ED813" i="10" s="1"/>
  <c r="EK813" i="10" a="1"/>
  <c r="EK813" i="10" s="1"/>
  <c r="ER813" i="10" a="1"/>
  <c r="ER813" i="10" s="1"/>
  <c r="EX813" i="10" a="1"/>
  <c r="EX813" i="10" s="1"/>
  <c r="FE813" i="10" a="1"/>
  <c r="FE813" i="10" s="1"/>
  <c r="FL813" i="10" a="1"/>
  <c r="FL813" i="10" s="1"/>
  <c r="FR813" i="10" a="1"/>
  <c r="FR813" i="10" s="1"/>
  <c r="GF813" i="10" a="1"/>
  <c r="GF813" i="10" s="1"/>
  <c r="GM813" i="10" a="1"/>
  <c r="GM813" i="10" s="1"/>
  <c r="AA813" i="10" a="1"/>
  <c r="AA813" i="10" s="1"/>
  <c r="AH813" i="10" a="1"/>
  <c r="AH813" i="10" s="1"/>
  <c r="AO813" i="10" a="1"/>
  <c r="AO813" i="10" s="1"/>
  <c r="AU813" i="10" a="1"/>
  <c r="AU813" i="10" s="1"/>
  <c r="BB813" i="10" a="1"/>
  <c r="BB813" i="10" s="1"/>
  <c r="BI813" i="10" a="1"/>
  <c r="BI813" i="10" s="1"/>
  <c r="BP813" i="10" a="1"/>
  <c r="BP813" i="10" s="1"/>
  <c r="BV813" i="10" a="1"/>
  <c r="BV813" i="10" s="1"/>
  <c r="CC813" i="10" a="1"/>
  <c r="CC813" i="10" s="1"/>
  <c r="CJ813" i="10" a="1"/>
  <c r="CJ813" i="10" s="1"/>
  <c r="CP813" i="10" a="1"/>
  <c r="CP813" i="10" s="1"/>
  <c r="DD813" i="10" a="1"/>
  <c r="DD813" i="10" s="1"/>
  <c r="DK813" i="10" a="1"/>
  <c r="DK813" i="10" s="1"/>
  <c r="DX813" i="10" a="1"/>
  <c r="DX813" i="10" s="1"/>
  <c r="EE813" i="10" a="1"/>
  <c r="EE813" i="10" s="1"/>
  <c r="ES813" i="10" a="1"/>
  <c r="ES813" i="10" s="1"/>
  <c r="EY813" i="10" a="1"/>
  <c r="EY813" i="10" s="1"/>
  <c r="FF813" i="10" a="1"/>
  <c r="FF813" i="10" s="1"/>
  <c r="FM813" i="10" a="1"/>
  <c r="FM813" i="10" s="1"/>
  <c r="FS813" i="10" a="1"/>
  <c r="FS813" i="10" s="1"/>
  <c r="FZ813" i="10" a="1"/>
  <c r="FZ813" i="10" s="1"/>
  <c r="GG813" i="10" a="1"/>
  <c r="GG813" i="10" s="1"/>
  <c r="GN813" i="10" a="1"/>
  <c r="GN813" i="10" s="1"/>
  <c r="GT813" i="10" a="1"/>
  <c r="GT813" i="10" s="1"/>
  <c r="AB813" i="10" a="1"/>
  <c r="AB813" i="10" s="1"/>
  <c r="AI813" i="10" a="1"/>
  <c r="AI813" i="10" s="1"/>
  <c r="AV813" i="10" a="1"/>
  <c r="AV813" i="10" s="1"/>
  <c r="BC813" i="10" a="1"/>
  <c r="BC813" i="10" s="1"/>
  <c r="BQ813" i="10" a="1"/>
  <c r="BQ813" i="10" s="1"/>
  <c r="BW813" i="10" a="1"/>
  <c r="BW813" i="10" s="1"/>
  <c r="CD813" i="10" a="1"/>
  <c r="CD813" i="10" s="1"/>
  <c r="CK813" i="10" a="1"/>
  <c r="CK813" i="10" s="1"/>
  <c r="CQ813" i="10" a="1"/>
  <c r="CQ813" i="10" s="1"/>
  <c r="CX813" i="10" a="1"/>
  <c r="CX813" i="10" s="1"/>
  <c r="DE813" i="10" a="1"/>
  <c r="DE813" i="10" s="1"/>
  <c r="DL813" i="10" a="1"/>
  <c r="DL813" i="10" s="1"/>
  <c r="DR813" i="10" a="1"/>
  <c r="DR813" i="10" s="1"/>
  <c r="DY813" i="10" a="1"/>
  <c r="DY813" i="10" s="1"/>
  <c r="EF813" i="10" a="1"/>
  <c r="EF813" i="10" s="1"/>
  <c r="EL813" i="10" a="1"/>
  <c r="EL813" i="10" s="1"/>
  <c r="EZ813" i="10" a="1"/>
  <c r="EZ813" i="10" s="1"/>
  <c r="FG813" i="10" a="1"/>
  <c r="FG813" i="10" s="1"/>
  <c r="FT813" i="10" a="1"/>
  <c r="FT813" i="10" s="1"/>
  <c r="GA813" i="10" a="1"/>
  <c r="GA813" i="10" s="1"/>
  <c r="GO813" i="10" a="1"/>
  <c r="GO813" i="10" s="1"/>
  <c r="GU813" i="10" a="1"/>
  <c r="GU813" i="10" s="1"/>
  <c r="AC813" i="10" a="1"/>
  <c r="AC813" i="10" s="1"/>
  <c r="AJ813" i="10" a="1"/>
  <c r="AJ813" i="10" s="1"/>
  <c r="AP813" i="10" a="1"/>
  <c r="AP813" i="10" s="1"/>
  <c r="AW813" i="10" a="1"/>
  <c r="AW813" i="10" s="1"/>
  <c r="BD813" i="10" a="1"/>
  <c r="BD813" i="10" s="1"/>
  <c r="BJ813" i="10" a="1"/>
  <c r="BJ813" i="10" s="1"/>
  <c r="BX813" i="10" a="1"/>
  <c r="BX813" i="10" s="1"/>
  <c r="CE813" i="10" a="1"/>
  <c r="CE813" i="10" s="1"/>
  <c r="CR813" i="10" a="1"/>
  <c r="CR813" i="10" s="1"/>
  <c r="CY813" i="10" a="1"/>
  <c r="CY813" i="10" s="1"/>
  <c r="DM813" i="10" a="1"/>
  <c r="DM813" i="10" s="1"/>
  <c r="DS813" i="10" a="1"/>
  <c r="DS813" i="10" s="1"/>
  <c r="DZ813" i="10" a="1"/>
  <c r="DZ813" i="10" s="1"/>
  <c r="EG813" i="10" a="1"/>
  <c r="EG813" i="10" s="1"/>
  <c r="EM813" i="10" a="1"/>
  <c r="EM813" i="10" s="1"/>
  <c r="ET813" i="10" a="1"/>
  <c r="ET813" i="10" s="1"/>
  <c r="FA813" i="10" a="1"/>
  <c r="FA813" i="10" s="1"/>
  <c r="FH813" i="10" a="1"/>
  <c r="FH813" i="10" s="1"/>
  <c r="FN813" i="10" a="1"/>
  <c r="FN813" i="10" s="1"/>
  <c r="FU813" i="10" a="1"/>
  <c r="FU813" i="10" s="1"/>
  <c r="GB813" i="10" a="1"/>
  <c r="GB813" i="10" s="1"/>
  <c r="GH813" i="10" a="1"/>
  <c r="GH813" i="10" s="1"/>
  <c r="GV813" i="10" a="1"/>
  <c r="GV813" i="10" s="1"/>
  <c r="AB989" i="10" a="1"/>
  <c r="AB989" i="10" s="1"/>
  <c r="AI989" i="10" a="1"/>
  <c r="AI989" i="10" s="1"/>
  <c r="AP989" i="10" a="1"/>
  <c r="AP989" i="10" s="1"/>
  <c r="AX989" i="10" a="1"/>
  <c r="AX989" i="10" s="1"/>
  <c r="BK989" i="10" a="1"/>
  <c r="BK989" i="10" s="1"/>
  <c r="BS989" i="10" a="1"/>
  <c r="BS989" i="10" s="1"/>
  <c r="BZ989" i="10" a="1"/>
  <c r="BZ989" i="10" s="1"/>
  <c r="CG989" i="10" a="1"/>
  <c r="CG989" i="10" s="1"/>
  <c r="CN989" i="10" a="1"/>
  <c r="CN989" i="10" s="1"/>
  <c r="CU989" i="10" a="1"/>
  <c r="CU989" i="10" s="1"/>
  <c r="DB989" i="10" a="1"/>
  <c r="DB989" i="10" s="1"/>
  <c r="DJ989" i="10" a="1"/>
  <c r="DJ989" i="10" s="1"/>
  <c r="DW989" i="10" a="1"/>
  <c r="DW989" i="10" s="1"/>
  <c r="EE989" i="10" a="1"/>
  <c r="EE989" i="10" s="1"/>
  <c r="EL989" i="10" a="1"/>
  <c r="EL989" i="10" s="1"/>
  <c r="ES989" i="10" a="1"/>
  <c r="ES989" i="10" s="1"/>
  <c r="EZ989" i="10" a="1"/>
  <c r="EZ989" i="10" s="1"/>
  <c r="FG989" i="10" a="1"/>
  <c r="FG989" i="10" s="1"/>
  <c r="FN989" i="10" a="1"/>
  <c r="FN989" i="10" s="1"/>
  <c r="FV989" i="10" a="1"/>
  <c r="FV989" i="10" s="1"/>
  <c r="GI989" i="10" a="1"/>
  <c r="GI989" i="10" s="1"/>
  <c r="GQ989" i="10" a="1"/>
  <c r="GQ989" i="10" s="1"/>
  <c r="AJ989" i="10" a="1"/>
  <c r="AJ989" i="10" s="1"/>
  <c r="AQ989" i="10" a="1"/>
  <c r="AQ989" i="10" s="1"/>
  <c r="AY989" i="10" a="1"/>
  <c r="AY989" i="10" s="1"/>
  <c r="BE989" i="10" a="1"/>
  <c r="BE989" i="10" s="1"/>
  <c r="BL989" i="10" a="1"/>
  <c r="BL989" i="10" s="1"/>
  <c r="BT989" i="10" a="1"/>
  <c r="BT989" i="10" s="1"/>
  <c r="CA989" i="10" a="1"/>
  <c r="CA989" i="10" s="1"/>
  <c r="CH989" i="10" a="1"/>
  <c r="CH989" i="10" s="1"/>
  <c r="CV989" i="10" a="1"/>
  <c r="CV989" i="10" s="1"/>
  <c r="DC989" i="10" a="1"/>
  <c r="DC989" i="10" s="1"/>
  <c r="DK989" i="10" a="1"/>
  <c r="DK989" i="10" s="1"/>
  <c r="DQ989" i="10" a="1"/>
  <c r="DQ989" i="10" s="1"/>
  <c r="DX989" i="10" a="1"/>
  <c r="DX989" i="10" s="1"/>
  <c r="EF989" i="10" a="1"/>
  <c r="EF989" i="10" s="1"/>
  <c r="EM989" i="10" a="1"/>
  <c r="EM989" i="10" s="1"/>
  <c r="ET989" i="10" a="1"/>
  <c r="ET989" i="10" s="1"/>
  <c r="FH989" i="10" a="1"/>
  <c r="FH989" i="10" s="1"/>
  <c r="FO989" i="10" a="1"/>
  <c r="FO989" i="10" s="1"/>
  <c r="FW989" i="10" a="1"/>
  <c r="FW989" i="10" s="1"/>
  <c r="GC989" i="10" a="1"/>
  <c r="GC989" i="10" s="1"/>
  <c r="GJ989" i="10" a="1"/>
  <c r="GJ989" i="10" s="1"/>
  <c r="GR989" i="10" a="1"/>
  <c r="GR989" i="10" s="1"/>
  <c r="AC989" i="10" a="1"/>
  <c r="AC989" i="10" s="1"/>
  <c r="AK989" i="10" a="1"/>
  <c r="AK989" i="10" s="1"/>
  <c r="AR989" i="10" a="1"/>
  <c r="AR989" i="10" s="1"/>
  <c r="AZ989" i="10" a="1"/>
  <c r="AZ989" i="10" s="1"/>
  <c r="BF989" i="10" a="1"/>
  <c r="BF989" i="10" s="1"/>
  <c r="BM989" i="10" a="1"/>
  <c r="BM989" i="10" s="1"/>
  <c r="CB989" i="10" a="1"/>
  <c r="CB989" i="10" s="1"/>
  <c r="CI989" i="10" a="1"/>
  <c r="CI989" i="10" s="1"/>
  <c r="CO989" i="10" a="1"/>
  <c r="CO989" i="10" s="1"/>
  <c r="CW989" i="10" a="1"/>
  <c r="CW989" i="10" s="1"/>
  <c r="DD989" i="10" a="1"/>
  <c r="DD989" i="10" s="1"/>
  <c r="DL989" i="10" a="1"/>
  <c r="DL989" i="10" s="1"/>
  <c r="DR989" i="10" a="1"/>
  <c r="DR989" i="10" s="1"/>
  <c r="DY989" i="10" a="1"/>
  <c r="DY989" i="10" s="1"/>
  <c r="EN989" i="10" a="1"/>
  <c r="EN989" i="10" s="1"/>
  <c r="EU989" i="10" a="1"/>
  <c r="EU989" i="10" s="1"/>
  <c r="FA989" i="10" a="1"/>
  <c r="FA989" i="10" s="1"/>
  <c r="FI989" i="10" a="1"/>
  <c r="FI989" i="10" s="1"/>
  <c r="FP989" i="10" a="1"/>
  <c r="FP989" i="10" s="1"/>
  <c r="FX989" i="10" a="1"/>
  <c r="FX989" i="10" s="1"/>
  <c r="GD989" i="10" a="1"/>
  <c r="GD989" i="10" s="1"/>
  <c r="GK989" i="10" a="1"/>
  <c r="GK989" i="10" s="1"/>
  <c r="AD989" i="10" a="1"/>
  <c r="AD989" i="10" s="1"/>
  <c r="AL989" i="10" a="1"/>
  <c r="AL989" i="10" s="1"/>
  <c r="AS989" i="10" a="1"/>
  <c r="AS989" i="10" s="1"/>
  <c r="BG989" i="10" a="1"/>
  <c r="BG989" i="10" s="1"/>
  <c r="BN989" i="10" a="1"/>
  <c r="BN989" i="10" s="1"/>
  <c r="BU989" i="10" a="1"/>
  <c r="BU989" i="10" s="1"/>
  <c r="CC989" i="10" a="1"/>
  <c r="CC989" i="10" s="1"/>
  <c r="CJ989" i="10" a="1"/>
  <c r="CJ989" i="10" s="1"/>
  <c r="CP989" i="10" a="1"/>
  <c r="CP989" i="10" s="1"/>
  <c r="CX989" i="10" a="1"/>
  <c r="CX989" i="10" s="1"/>
  <c r="DE989" i="10" a="1"/>
  <c r="DE989" i="10" s="1"/>
  <c r="DS989" i="10" a="1"/>
  <c r="DS989" i="10" s="1"/>
  <c r="DZ989" i="10" a="1"/>
  <c r="DZ989" i="10" s="1"/>
  <c r="EG989" i="10" a="1"/>
  <c r="EG989" i="10" s="1"/>
  <c r="EO989" i="10" a="1"/>
  <c r="EO989" i="10" s="1"/>
  <c r="EV989" i="10" a="1"/>
  <c r="EV989" i="10" s="1"/>
  <c r="FB989" i="10" a="1"/>
  <c r="FB989" i="10" s="1"/>
  <c r="FJ989" i="10" a="1"/>
  <c r="FJ989" i="10" s="1"/>
  <c r="FQ989" i="10" a="1"/>
  <c r="FQ989" i="10" s="1"/>
  <c r="GE989" i="10" a="1"/>
  <c r="GE989" i="10" s="1"/>
  <c r="GL989" i="10" a="1"/>
  <c r="GL989" i="10" s="1"/>
  <c r="GS989" i="10" a="1"/>
  <c r="GS989" i="10" s="1"/>
  <c r="AE989" i="10" a="1"/>
  <c r="AE989" i="10" s="1"/>
  <c r="AM989" i="10" a="1"/>
  <c r="AM989" i="10" s="1"/>
  <c r="AT989" i="10" a="1"/>
  <c r="AT989" i="10" s="1"/>
  <c r="BA989" i="10" a="1"/>
  <c r="BA989" i="10" s="1"/>
  <c r="BH989" i="10" a="1"/>
  <c r="BH989" i="10" s="1"/>
  <c r="BO989" i="10" a="1"/>
  <c r="BO989" i="10" s="1"/>
  <c r="BV989" i="10" a="1"/>
  <c r="BV989" i="10" s="1"/>
  <c r="CD989" i="10" a="1"/>
  <c r="CD989" i="10" s="1"/>
  <c r="CQ989" i="10" a="1"/>
  <c r="CQ989" i="10" s="1"/>
  <c r="CY989" i="10" a="1"/>
  <c r="CY989" i="10" s="1"/>
  <c r="DF989" i="10" a="1"/>
  <c r="DF989" i="10" s="1"/>
  <c r="DM989" i="10" a="1"/>
  <c r="DM989" i="10" s="1"/>
  <c r="DT989" i="10" a="1"/>
  <c r="DT989" i="10" s="1"/>
  <c r="EA989" i="10" a="1"/>
  <c r="EA989" i="10" s="1"/>
  <c r="EH989" i="10" a="1"/>
  <c r="EH989" i="10" s="1"/>
  <c r="EP989" i="10" a="1"/>
  <c r="EP989" i="10" s="1"/>
  <c r="FC989" i="10" a="1"/>
  <c r="FC989" i="10" s="1"/>
  <c r="FK989" i="10" a="1"/>
  <c r="FK989" i="10" s="1"/>
  <c r="FR989" i="10" a="1"/>
  <c r="FR989" i="10" s="1"/>
  <c r="FY989" i="10" a="1"/>
  <c r="FY989" i="10" s="1"/>
  <c r="GF989" i="10" a="1"/>
  <c r="GF989" i="10" s="1"/>
  <c r="GM989" i="10" a="1"/>
  <c r="GM989" i="10" s="1"/>
  <c r="GT989" i="10" a="1"/>
  <c r="GT989" i="10" s="1"/>
  <c r="AF989" i="10" a="1"/>
  <c r="AF989" i="10" s="1"/>
  <c r="AN989" i="10" a="1"/>
  <c r="AN989" i="10" s="1"/>
  <c r="AU989" i="10" a="1"/>
  <c r="AU989" i="10" s="1"/>
  <c r="BB989" i="10" a="1"/>
  <c r="BB989" i="10" s="1"/>
  <c r="BP989" i="10" a="1"/>
  <c r="BP989" i="10" s="1"/>
  <c r="BW989" i="10" a="1"/>
  <c r="BW989" i="10" s="1"/>
  <c r="CE989" i="10" a="1"/>
  <c r="CE989" i="10" s="1"/>
  <c r="CK989" i="10" a="1"/>
  <c r="CK989" i="10" s="1"/>
  <c r="CR989" i="10" a="1"/>
  <c r="CR989" i="10" s="1"/>
  <c r="CZ989" i="10" a="1"/>
  <c r="CZ989" i="10" s="1"/>
  <c r="DG989" i="10" a="1"/>
  <c r="DG989" i="10" s="1"/>
  <c r="DN989" i="10" a="1"/>
  <c r="DN989" i="10" s="1"/>
  <c r="EB989" i="10" a="1"/>
  <c r="EB989" i="10" s="1"/>
  <c r="EI989" i="10" a="1"/>
  <c r="EI989" i="10" s="1"/>
  <c r="EQ989" i="10" a="1"/>
  <c r="EQ989" i="10" s="1"/>
  <c r="EW989" i="10" a="1"/>
  <c r="EW989" i="10" s="1"/>
  <c r="FD989" i="10" a="1"/>
  <c r="FD989" i="10" s="1"/>
  <c r="FL989" i="10" a="1"/>
  <c r="FL989" i="10" s="1"/>
  <c r="FS989" i="10" a="1"/>
  <c r="FS989" i="10" s="1"/>
  <c r="FZ989" i="10" a="1"/>
  <c r="FZ989" i="10" s="1"/>
  <c r="GN989" i="10" a="1"/>
  <c r="GN989" i="10" s="1"/>
  <c r="GU989" i="10" a="1"/>
  <c r="GU989" i="10" s="1"/>
  <c r="AG989" i="10" a="1"/>
  <c r="AG989" i="10" s="1"/>
  <c r="AV989" i="10" a="1"/>
  <c r="AV989" i="10" s="1"/>
  <c r="BC989" i="10" a="1"/>
  <c r="BC989" i="10" s="1"/>
  <c r="BI989" i="10" a="1"/>
  <c r="BI989" i="10" s="1"/>
  <c r="BQ989" i="10" a="1"/>
  <c r="BQ989" i="10" s="1"/>
  <c r="BX989" i="10" a="1"/>
  <c r="BX989" i="10" s="1"/>
  <c r="CF989" i="10" a="1"/>
  <c r="CF989" i="10" s="1"/>
  <c r="CL989" i="10" a="1"/>
  <c r="CL989" i="10" s="1"/>
  <c r="CS989" i="10" a="1"/>
  <c r="CS989" i="10" s="1"/>
  <c r="DH989" i="10" a="1"/>
  <c r="DH989" i="10" s="1"/>
  <c r="DO989" i="10" a="1"/>
  <c r="DO989" i="10" s="1"/>
  <c r="DU989" i="10" a="1"/>
  <c r="DU989" i="10" s="1"/>
  <c r="EC989" i="10" a="1"/>
  <c r="EC989" i="10" s="1"/>
  <c r="EJ989" i="10" a="1"/>
  <c r="EJ989" i="10" s="1"/>
  <c r="ER989" i="10" a="1"/>
  <c r="ER989" i="10" s="1"/>
  <c r="EX989" i="10" a="1"/>
  <c r="EX989" i="10" s="1"/>
  <c r="FE989" i="10" a="1"/>
  <c r="FE989" i="10" s="1"/>
  <c r="FT989" i="10" a="1"/>
  <c r="FT989" i="10" s="1"/>
  <c r="GA989" i="10" a="1"/>
  <c r="GA989" i="10" s="1"/>
  <c r="GG989" i="10" a="1"/>
  <c r="GG989" i="10" s="1"/>
  <c r="GO989" i="10" a="1"/>
  <c r="GO989" i="10" s="1"/>
  <c r="GV989" i="10" a="1"/>
  <c r="GV989" i="10" s="1"/>
  <c r="AA989" i="10" a="1"/>
  <c r="AA989" i="10" s="1"/>
  <c r="AH989" i="10" a="1"/>
  <c r="AH989" i="10" s="1"/>
  <c r="AO989" i="10" a="1"/>
  <c r="AO989" i="10" s="1"/>
  <c r="AW989" i="10" a="1"/>
  <c r="AW989" i="10" s="1"/>
  <c r="BD989" i="10" a="1"/>
  <c r="BD989" i="10" s="1"/>
  <c r="BJ989" i="10" a="1"/>
  <c r="BJ989" i="10" s="1"/>
  <c r="BR989" i="10" a="1"/>
  <c r="BR989" i="10" s="1"/>
  <c r="BY989" i="10" a="1"/>
  <c r="BY989" i="10" s="1"/>
  <c r="CM989" i="10" a="1"/>
  <c r="CM989" i="10" s="1"/>
  <c r="CT989" i="10" a="1"/>
  <c r="CT989" i="10" s="1"/>
  <c r="DA989" i="10" a="1"/>
  <c r="DA989" i="10" s="1"/>
  <c r="DI989" i="10" a="1"/>
  <c r="DI989" i="10" s="1"/>
  <c r="DP989" i="10" a="1"/>
  <c r="DP989" i="10" s="1"/>
  <c r="DV989" i="10" a="1"/>
  <c r="DV989" i="10" s="1"/>
  <c r="ED989" i="10" a="1"/>
  <c r="ED989" i="10" s="1"/>
  <c r="EK989" i="10" a="1"/>
  <c r="EK989" i="10" s="1"/>
  <c r="EY989" i="10" a="1"/>
  <c r="EY989" i="10" s="1"/>
  <c r="FF989" i="10" a="1"/>
  <c r="FF989" i="10" s="1"/>
  <c r="FM989" i="10" a="1"/>
  <c r="FM989" i="10" s="1"/>
  <c r="FU989" i="10" a="1"/>
  <c r="FU989" i="10" s="1"/>
  <c r="GB989" i="10" a="1"/>
  <c r="GB989" i="10" s="1"/>
  <c r="GH989" i="10" a="1"/>
  <c r="GH989" i="10" s="1"/>
  <c r="GP989" i="10" a="1"/>
  <c r="GP989" i="10" s="1"/>
  <c r="AH366" i="10" a="1"/>
  <c r="AH366" i="10" s="1"/>
  <c r="AN366" i="10" a="1"/>
  <c r="AN366" i="10" s="1"/>
  <c r="AT366" i="10" a="1"/>
  <c r="AT366" i="10" s="1"/>
  <c r="AZ366" i="10" a="1"/>
  <c r="AZ366" i="10" s="1"/>
  <c r="BF366" i="10" a="1"/>
  <c r="BF366" i="10" s="1"/>
  <c r="BR366" i="10" a="1"/>
  <c r="BR366" i="10" s="1"/>
  <c r="BW366" i="10" a="1"/>
  <c r="BW366" i="10" s="1"/>
  <c r="CC366" i="10" a="1"/>
  <c r="CC366" i="10" s="1"/>
  <c r="CT366" i="10" a="1"/>
  <c r="CT366" i="10" s="1"/>
  <c r="CZ366" i="10" a="1"/>
  <c r="CZ366" i="10" s="1"/>
  <c r="DF366" i="10" a="1"/>
  <c r="DF366" i="10" s="1"/>
  <c r="DL366" i="10" a="1"/>
  <c r="DL366" i="10" s="1"/>
  <c r="DR366" i="10" a="1"/>
  <c r="DR366" i="10" s="1"/>
  <c r="ED366" i="10" a="1"/>
  <c r="ED366" i="10" s="1"/>
  <c r="EI366" i="10" a="1"/>
  <c r="EI366" i="10" s="1"/>
  <c r="EO366" i="10" a="1"/>
  <c r="EO366" i="10" s="1"/>
  <c r="FF366" i="10" a="1"/>
  <c r="FF366" i="10" s="1"/>
  <c r="FL366" i="10" a="1"/>
  <c r="FL366" i="10" s="1"/>
  <c r="FR366" i="10" a="1"/>
  <c r="FR366" i="10" s="1"/>
  <c r="FX366" i="10" a="1"/>
  <c r="FX366" i="10" s="1"/>
  <c r="GD366" i="10" a="1"/>
  <c r="GD366" i="10" s="1"/>
  <c r="GP366" i="10" a="1"/>
  <c r="GP366" i="10" s="1"/>
  <c r="GU366" i="10" a="1"/>
  <c r="GU366" i="10" s="1"/>
  <c r="AD366" i="10" a="1"/>
  <c r="AD366" i="10" s="1"/>
  <c r="AI366" i="10" a="1"/>
  <c r="AI366" i="10" s="1"/>
  <c r="AO366" i="10" a="1"/>
  <c r="AO366" i="10" s="1"/>
  <c r="AU366" i="10" a="1"/>
  <c r="AU366" i="10" s="1"/>
  <c r="BA366" i="10" a="1"/>
  <c r="BA366" i="10" s="1"/>
  <c r="BG366" i="10" a="1"/>
  <c r="BG366" i="10" s="1"/>
  <c r="BL366" i="10" a="1"/>
  <c r="BL366" i="10" s="1"/>
  <c r="BX366" i="10" a="1"/>
  <c r="BX366" i="10" s="1"/>
  <c r="CD366" i="10" a="1"/>
  <c r="CD366" i="10" s="1"/>
  <c r="CI366" i="10" a="1"/>
  <c r="CI366" i="10" s="1"/>
  <c r="CP366" i="10" a="1"/>
  <c r="CP366" i="10" s="1"/>
  <c r="CU366" i="10" a="1"/>
  <c r="CU366" i="10" s="1"/>
  <c r="DA366" i="10" a="1"/>
  <c r="DA366" i="10" s="1"/>
  <c r="DG366" i="10" a="1"/>
  <c r="DG366" i="10" s="1"/>
  <c r="DM366" i="10" a="1"/>
  <c r="DM366" i="10" s="1"/>
  <c r="DS366" i="10" a="1"/>
  <c r="DS366" i="10" s="1"/>
  <c r="DX366" i="10" a="1"/>
  <c r="DX366" i="10" s="1"/>
  <c r="EJ366" i="10" a="1"/>
  <c r="EJ366" i="10" s="1"/>
  <c r="EP366" i="10" a="1"/>
  <c r="EP366" i="10" s="1"/>
  <c r="EU366" i="10" a="1"/>
  <c r="EU366" i="10" s="1"/>
  <c r="FB366" i="10" a="1"/>
  <c r="FB366" i="10" s="1"/>
  <c r="FG366" i="10" a="1"/>
  <c r="FG366" i="10" s="1"/>
  <c r="FM366" i="10" a="1"/>
  <c r="FM366" i="10" s="1"/>
  <c r="FS366" i="10" a="1"/>
  <c r="FS366" i="10" s="1"/>
  <c r="FY366" i="10" a="1"/>
  <c r="FY366" i="10" s="1"/>
  <c r="GE366" i="10" a="1"/>
  <c r="GE366" i="10" s="1"/>
  <c r="GJ366" i="10" a="1"/>
  <c r="GJ366" i="10" s="1"/>
  <c r="GV366" i="10" a="1"/>
  <c r="GV366" i="10" s="1"/>
  <c r="AJ366" i="10" a="1"/>
  <c r="AJ366" i="10" s="1"/>
  <c r="AP366" i="10" a="1"/>
  <c r="AP366" i="10" s="1"/>
  <c r="BH366" i="10" a="1"/>
  <c r="BH366" i="10" s="1"/>
  <c r="BM366" i="10" a="1"/>
  <c r="BM366" i="10" s="1"/>
  <c r="BS366" i="10" a="1"/>
  <c r="BS366" i="10" s="1"/>
  <c r="BY366" i="10" a="1"/>
  <c r="BY366" i="10" s="1"/>
  <c r="CE366" i="10" a="1"/>
  <c r="CE366" i="10" s="1"/>
  <c r="CJ366" i="10" a="1"/>
  <c r="CJ366" i="10" s="1"/>
  <c r="CV366" i="10" a="1"/>
  <c r="CV366" i="10" s="1"/>
  <c r="DB366" i="10" a="1"/>
  <c r="DB366" i="10" s="1"/>
  <c r="DT366" i="10" a="1"/>
  <c r="DT366" i="10" s="1"/>
  <c r="DY366" i="10" a="1"/>
  <c r="DY366" i="10" s="1"/>
  <c r="EE366" i="10" a="1"/>
  <c r="EE366" i="10" s="1"/>
  <c r="EK366" i="10" a="1"/>
  <c r="EK366" i="10" s="1"/>
  <c r="EQ366" i="10" a="1"/>
  <c r="EQ366" i="10" s="1"/>
  <c r="EV366" i="10" a="1"/>
  <c r="EV366" i="10" s="1"/>
  <c r="FH366" i="10" a="1"/>
  <c r="FH366" i="10" s="1"/>
  <c r="FN366" i="10" a="1"/>
  <c r="FN366" i="10" s="1"/>
  <c r="GF366" i="10" a="1"/>
  <c r="GF366" i="10" s="1"/>
  <c r="GK366" i="10" a="1"/>
  <c r="GK366" i="10" s="1"/>
  <c r="GQ366" i="10" a="1"/>
  <c r="GQ366" i="10" s="1"/>
  <c r="AE366" i="10" a="1"/>
  <c r="AE366" i="10" s="1"/>
  <c r="AK366" i="10" a="1"/>
  <c r="AK366" i="10" s="1"/>
  <c r="AV366" i="10" a="1"/>
  <c r="AV366" i="10" s="1"/>
  <c r="BB366" i="10" a="1"/>
  <c r="BB366" i="10" s="1"/>
  <c r="BI366" i="10" a="1"/>
  <c r="BI366" i="10" s="1"/>
  <c r="CK366" i="10" a="1"/>
  <c r="CK366" i="10" s="1"/>
  <c r="CQ366" i="10" a="1"/>
  <c r="CQ366" i="10" s="1"/>
  <c r="CW366" i="10" a="1"/>
  <c r="CW366" i="10" s="1"/>
  <c r="DH366" i="10" a="1"/>
  <c r="DH366" i="10" s="1"/>
  <c r="DN366" i="10" a="1"/>
  <c r="DN366" i="10" s="1"/>
  <c r="DU366" i="10" a="1"/>
  <c r="DU366" i="10" s="1"/>
  <c r="EW366" i="10" a="1"/>
  <c r="EW366" i="10" s="1"/>
  <c r="FC366" i="10" a="1"/>
  <c r="FC366" i="10" s="1"/>
  <c r="FI366" i="10" a="1"/>
  <c r="FI366" i="10" s="1"/>
  <c r="FT366" i="10" a="1"/>
  <c r="FT366" i="10" s="1"/>
  <c r="FZ366" i="10" a="1"/>
  <c r="FZ366" i="10" s="1"/>
  <c r="GG366" i="10" a="1"/>
  <c r="GG366" i="10" s="1"/>
  <c r="AL366" i="10" a="1"/>
  <c r="AL366" i="10" s="1"/>
  <c r="AQ366" i="10" a="1"/>
  <c r="AQ366" i="10" s="1"/>
  <c r="AW366" i="10" a="1"/>
  <c r="AW366" i="10" s="1"/>
  <c r="BN366" i="10" a="1"/>
  <c r="BN366" i="10" s="1"/>
  <c r="BT366" i="10" a="1"/>
  <c r="BT366" i="10" s="1"/>
  <c r="BZ366" i="10" a="1"/>
  <c r="BZ366" i="10" s="1"/>
  <c r="CF366" i="10" a="1"/>
  <c r="CF366" i="10" s="1"/>
  <c r="CL366" i="10" a="1"/>
  <c r="CL366" i="10" s="1"/>
  <c r="CX366" i="10" a="1"/>
  <c r="CX366" i="10" s="1"/>
  <c r="DC366" i="10" a="1"/>
  <c r="DC366" i="10" s="1"/>
  <c r="DI366" i="10" a="1"/>
  <c r="DI366" i="10" s="1"/>
  <c r="DZ366" i="10" a="1"/>
  <c r="DZ366" i="10" s="1"/>
  <c r="EF366" i="10" a="1"/>
  <c r="EF366" i="10" s="1"/>
  <c r="EL366" i="10" a="1"/>
  <c r="EL366" i="10" s="1"/>
  <c r="ER366" i="10" a="1"/>
  <c r="ER366" i="10" s="1"/>
  <c r="EX366" i="10" a="1"/>
  <c r="EX366" i="10" s="1"/>
  <c r="FJ366" i="10" a="1"/>
  <c r="FJ366" i="10" s="1"/>
  <c r="FO366" i="10" a="1"/>
  <c r="FO366" i="10" s="1"/>
  <c r="FU366" i="10" a="1"/>
  <c r="FU366" i="10" s="1"/>
  <c r="GL366" i="10" a="1"/>
  <c r="GL366" i="10" s="1"/>
  <c r="GR366" i="10" a="1"/>
  <c r="GR366" i="10" s="1"/>
  <c r="AA366" i="10" a="1"/>
  <c r="AA366" i="10" s="1"/>
  <c r="AF366" i="10" a="1"/>
  <c r="AF366" i="10" s="1"/>
  <c r="AR366" i="10" a="1"/>
  <c r="AR366" i="10" s="1"/>
  <c r="AX366" i="10" a="1"/>
  <c r="AX366" i="10" s="1"/>
  <c r="BC366" i="10" a="1"/>
  <c r="BC366" i="10" s="1"/>
  <c r="BJ366" i="10" a="1"/>
  <c r="BJ366" i="10" s="1"/>
  <c r="BO366" i="10" a="1"/>
  <c r="BO366" i="10" s="1"/>
  <c r="BU366" i="10" a="1"/>
  <c r="BU366" i="10" s="1"/>
  <c r="CA366" i="10" a="1"/>
  <c r="CA366" i="10" s="1"/>
  <c r="CG366" i="10" a="1"/>
  <c r="CG366" i="10" s="1"/>
  <c r="CM366" i="10" a="1"/>
  <c r="CM366" i="10" s="1"/>
  <c r="CR366" i="10" a="1"/>
  <c r="CR366" i="10" s="1"/>
  <c r="DD366" i="10" a="1"/>
  <c r="DD366" i="10" s="1"/>
  <c r="DJ366" i="10" a="1"/>
  <c r="DJ366" i="10" s="1"/>
  <c r="DO366" i="10" a="1"/>
  <c r="DO366" i="10" s="1"/>
  <c r="DV366" i="10" a="1"/>
  <c r="DV366" i="10" s="1"/>
  <c r="EA366" i="10" a="1"/>
  <c r="EA366" i="10" s="1"/>
  <c r="EG366" i="10" a="1"/>
  <c r="EG366" i="10" s="1"/>
  <c r="EM366" i="10" a="1"/>
  <c r="EM366" i="10" s="1"/>
  <c r="ES366" i="10" a="1"/>
  <c r="ES366" i="10" s="1"/>
  <c r="EY366" i="10" a="1"/>
  <c r="EY366" i="10" s="1"/>
  <c r="FD366" i="10" a="1"/>
  <c r="FD366" i="10" s="1"/>
  <c r="FP366" i="10" a="1"/>
  <c r="FP366" i="10" s="1"/>
  <c r="FV366" i="10" a="1"/>
  <c r="FV366" i="10" s="1"/>
  <c r="GA366" i="10" a="1"/>
  <c r="GA366" i="10" s="1"/>
  <c r="GH366" i="10" a="1"/>
  <c r="GH366" i="10" s="1"/>
  <c r="GM366" i="10" a="1"/>
  <c r="GM366" i="10" s="1"/>
  <c r="GS366" i="10" a="1"/>
  <c r="GS366" i="10" s="1"/>
  <c r="AB366" i="10" a="1"/>
  <c r="AB366" i="10" s="1"/>
  <c r="AG366" i="10" a="1"/>
  <c r="AG366" i="10" s="1"/>
  <c r="AM366" i="10" a="1"/>
  <c r="AM366" i="10" s="1"/>
  <c r="AS366" i="10" a="1"/>
  <c r="AS366" i="10" s="1"/>
  <c r="AY366" i="10" a="1"/>
  <c r="AY366" i="10" s="1"/>
  <c r="BD366" i="10" a="1"/>
  <c r="BD366" i="10" s="1"/>
  <c r="BP366" i="10" a="1"/>
  <c r="BP366" i="10" s="1"/>
  <c r="BV366" i="10" a="1"/>
  <c r="BV366" i="10" s="1"/>
  <c r="CN366" i="10" a="1"/>
  <c r="CN366" i="10" s="1"/>
  <c r="CS366" i="10" a="1"/>
  <c r="CS366" i="10" s="1"/>
  <c r="CY366" i="10" a="1"/>
  <c r="CY366" i="10" s="1"/>
  <c r="DE366" i="10" a="1"/>
  <c r="DE366" i="10" s="1"/>
  <c r="DK366" i="10" a="1"/>
  <c r="DK366" i="10" s="1"/>
  <c r="DP366" i="10" a="1"/>
  <c r="DP366" i="10" s="1"/>
  <c r="EB366" i="10" a="1"/>
  <c r="EB366" i="10" s="1"/>
  <c r="EH366" i="10" a="1"/>
  <c r="EH366" i="10" s="1"/>
  <c r="EZ366" i="10" a="1"/>
  <c r="EZ366" i="10" s="1"/>
  <c r="FE366" i="10" a="1"/>
  <c r="FE366" i="10" s="1"/>
  <c r="FK366" i="10" a="1"/>
  <c r="FK366" i="10" s="1"/>
  <c r="FQ366" i="10" a="1"/>
  <c r="FQ366" i="10" s="1"/>
  <c r="FW366" i="10" a="1"/>
  <c r="FW366" i="10" s="1"/>
  <c r="GB366" i="10" a="1"/>
  <c r="GB366" i="10" s="1"/>
  <c r="GN366" i="10" a="1"/>
  <c r="GN366" i="10" s="1"/>
  <c r="GT366" i="10" a="1"/>
  <c r="GT366" i="10" s="1"/>
  <c r="AC366" i="10" a="1"/>
  <c r="AC366" i="10" s="1"/>
  <c r="BE366" i="10" a="1"/>
  <c r="BE366" i="10" s="1"/>
  <c r="BK366" i="10" a="1"/>
  <c r="BK366" i="10" s="1"/>
  <c r="BQ366" i="10" a="1"/>
  <c r="BQ366" i="10" s="1"/>
  <c r="CB366" i="10" a="1"/>
  <c r="CB366" i="10" s="1"/>
  <c r="CH366" i="10" a="1"/>
  <c r="CH366" i="10" s="1"/>
  <c r="CO366" i="10" a="1"/>
  <c r="CO366" i="10" s="1"/>
  <c r="DQ366" i="10" a="1"/>
  <c r="DQ366" i="10" s="1"/>
  <c r="DW366" i="10" a="1"/>
  <c r="DW366" i="10" s="1"/>
  <c r="EC366" i="10" a="1"/>
  <c r="EC366" i="10" s="1"/>
  <c r="EN366" i="10" a="1"/>
  <c r="EN366" i="10" s="1"/>
  <c r="ET366" i="10" a="1"/>
  <c r="ET366" i="10" s="1"/>
  <c r="FA366" i="10" a="1"/>
  <c r="FA366" i="10" s="1"/>
  <c r="GC366" i="10" a="1"/>
  <c r="GC366" i="10" s="1"/>
  <c r="GI366" i="10" a="1"/>
  <c r="GI366" i="10" s="1"/>
  <c r="GO366" i="10" a="1"/>
  <c r="GO366" i="10" s="1"/>
  <c r="AD487" i="10" a="1"/>
  <c r="AD487" i="10" s="1"/>
  <c r="AI487" i="10" a="1"/>
  <c r="AI487" i="10" s="1"/>
  <c r="AO487" i="10" a="1"/>
  <c r="AO487" i="10" s="1"/>
  <c r="AU487" i="10" a="1"/>
  <c r="AU487" i="10" s="1"/>
  <c r="BG487" i="10" a="1"/>
  <c r="BG487" i="10" s="1"/>
  <c r="BR487" i="10" a="1"/>
  <c r="BR487" i="10" s="1"/>
  <c r="BX487" i="10" a="1"/>
  <c r="BX487" i="10" s="1"/>
  <c r="CD487" i="10" a="1"/>
  <c r="CD487" i="10" s="1"/>
  <c r="CP487" i="10" a="1"/>
  <c r="CP487" i="10" s="1"/>
  <c r="CU487" i="10" a="1"/>
  <c r="CU487" i="10" s="1"/>
  <c r="DA487" i="10" a="1"/>
  <c r="DA487" i="10" s="1"/>
  <c r="DG487" i="10" a="1"/>
  <c r="DG487" i="10" s="1"/>
  <c r="DS487" i="10" a="1"/>
  <c r="DS487" i="10" s="1"/>
  <c r="ED487" i="10" a="1"/>
  <c r="ED487" i="10" s="1"/>
  <c r="EJ487" i="10" a="1"/>
  <c r="EJ487" i="10" s="1"/>
  <c r="EP487" i="10" a="1"/>
  <c r="EP487" i="10" s="1"/>
  <c r="FB487" i="10" a="1"/>
  <c r="FB487" i="10" s="1"/>
  <c r="FG487" i="10" a="1"/>
  <c r="FG487" i="10" s="1"/>
  <c r="FM487" i="10" a="1"/>
  <c r="FM487" i="10" s="1"/>
  <c r="FS487" i="10" a="1"/>
  <c r="FS487" i="10" s="1"/>
  <c r="GE487" i="10" a="1"/>
  <c r="GE487" i="10" s="1"/>
  <c r="GP487" i="10" a="1"/>
  <c r="GP487" i="10" s="1"/>
  <c r="GV487" i="10" a="1"/>
  <c r="GV487" i="10" s="1"/>
  <c r="AJ487" i="10" a="1"/>
  <c r="AJ487" i="10" s="1"/>
  <c r="AP487" i="10" a="1"/>
  <c r="AP487" i="10" s="1"/>
  <c r="AV487" i="10" a="1"/>
  <c r="AV487" i="10" s="1"/>
  <c r="BA487" i="10" a="1"/>
  <c r="BA487" i="10" s="1"/>
  <c r="BM487" i="10" a="1"/>
  <c r="BM487" i="10" s="1"/>
  <c r="BS487" i="10" a="1"/>
  <c r="BS487" i="10" s="1"/>
  <c r="BY487" i="10" a="1"/>
  <c r="BY487" i="10" s="1"/>
  <c r="CJ487" i="10" a="1"/>
  <c r="CJ487" i="10" s="1"/>
  <c r="CV487" i="10" a="1"/>
  <c r="CV487" i="10" s="1"/>
  <c r="DB487" i="10" a="1"/>
  <c r="DB487" i="10" s="1"/>
  <c r="DH487" i="10" a="1"/>
  <c r="DH487" i="10" s="1"/>
  <c r="DM487" i="10" a="1"/>
  <c r="DM487" i="10" s="1"/>
  <c r="DY487" i="10" a="1"/>
  <c r="DY487" i="10" s="1"/>
  <c r="EE487" i="10" a="1"/>
  <c r="EE487" i="10" s="1"/>
  <c r="EK487" i="10" a="1"/>
  <c r="EK487" i="10" s="1"/>
  <c r="EV487" i="10" a="1"/>
  <c r="EV487" i="10" s="1"/>
  <c r="FH487" i="10" a="1"/>
  <c r="FH487" i="10" s="1"/>
  <c r="FN487" i="10" a="1"/>
  <c r="FN487" i="10" s="1"/>
  <c r="FT487" i="10" a="1"/>
  <c r="FT487" i="10" s="1"/>
  <c r="FY487" i="10" a="1"/>
  <c r="FY487" i="10" s="1"/>
  <c r="GK487" i="10" a="1"/>
  <c r="GK487" i="10" s="1"/>
  <c r="GQ487" i="10" a="1"/>
  <c r="GQ487" i="10" s="1"/>
  <c r="AE487" i="10" a="1"/>
  <c r="AE487" i="10" s="1"/>
  <c r="AQ487" i="10" a="1"/>
  <c r="AQ487" i="10" s="1"/>
  <c r="BB487" i="10" a="1"/>
  <c r="BB487" i="10" s="1"/>
  <c r="BH487" i="10" a="1"/>
  <c r="BH487" i="10" s="1"/>
  <c r="BN487" i="10" a="1"/>
  <c r="BN487" i="10" s="1"/>
  <c r="BZ487" i="10" a="1"/>
  <c r="BZ487" i="10" s="1"/>
  <c r="CE487" i="10" a="1"/>
  <c r="CE487" i="10" s="1"/>
  <c r="CK487" i="10" a="1"/>
  <c r="CK487" i="10" s="1"/>
  <c r="CQ487" i="10" a="1"/>
  <c r="CQ487" i="10" s="1"/>
  <c r="DC487" i="10" a="1"/>
  <c r="DC487" i="10" s="1"/>
  <c r="DN487" i="10" a="1"/>
  <c r="DN487" i="10" s="1"/>
  <c r="DT487" i="10" a="1"/>
  <c r="DT487" i="10" s="1"/>
  <c r="DZ487" i="10" a="1"/>
  <c r="DZ487" i="10" s="1"/>
  <c r="EL487" i="10" a="1"/>
  <c r="EL487" i="10" s="1"/>
  <c r="EQ487" i="10" a="1"/>
  <c r="EQ487" i="10" s="1"/>
  <c r="EW487" i="10" a="1"/>
  <c r="EW487" i="10" s="1"/>
  <c r="FC487" i="10" a="1"/>
  <c r="FC487" i="10" s="1"/>
  <c r="FO487" i="10" a="1"/>
  <c r="FO487" i="10" s="1"/>
  <c r="FZ487" i="10" a="1"/>
  <c r="FZ487" i="10" s="1"/>
  <c r="GF487" i="10" a="1"/>
  <c r="GF487" i="10" s="1"/>
  <c r="GL487" i="10" a="1"/>
  <c r="GL487" i="10" s="1"/>
  <c r="AF487" i="10" a="1"/>
  <c r="AF487" i="10" s="1"/>
  <c r="AK487" i="10" a="1"/>
  <c r="AK487" i="10" s="1"/>
  <c r="AW487" i="10" a="1"/>
  <c r="AW487" i="10" s="1"/>
  <c r="BC487" i="10" a="1"/>
  <c r="BC487" i="10" s="1"/>
  <c r="BI487" i="10" a="1"/>
  <c r="BI487" i="10" s="1"/>
  <c r="BT487" i="10" a="1"/>
  <c r="BT487" i="10" s="1"/>
  <c r="CF487" i="10" a="1"/>
  <c r="CF487" i="10" s="1"/>
  <c r="CL487" i="10" a="1"/>
  <c r="CL487" i="10" s="1"/>
  <c r="CR487" i="10" a="1"/>
  <c r="CR487" i="10" s="1"/>
  <c r="CW487" i="10" a="1"/>
  <c r="CW487" i="10" s="1"/>
  <c r="DI487" i="10" a="1"/>
  <c r="DI487" i="10" s="1"/>
  <c r="DO487" i="10" a="1"/>
  <c r="DO487" i="10" s="1"/>
  <c r="DU487" i="10" a="1"/>
  <c r="DU487" i="10" s="1"/>
  <c r="EF487" i="10" a="1"/>
  <c r="EF487" i="10" s="1"/>
  <c r="ER487" i="10" a="1"/>
  <c r="ER487" i="10" s="1"/>
  <c r="EX487" i="10" a="1"/>
  <c r="EX487" i="10" s="1"/>
  <c r="FD487" i="10" a="1"/>
  <c r="FD487" i="10" s="1"/>
  <c r="FI487" i="10" a="1"/>
  <c r="FI487" i="10" s="1"/>
  <c r="FU487" i="10" a="1"/>
  <c r="FU487" i="10" s="1"/>
  <c r="GA487" i="10" a="1"/>
  <c r="GA487" i="10" s="1"/>
  <c r="GG487" i="10" a="1"/>
  <c r="GG487" i="10" s="1"/>
  <c r="GR487" i="10" a="1"/>
  <c r="GR487" i="10" s="1"/>
  <c r="AA487" i="10" a="1"/>
  <c r="AA487" i="10" s="1"/>
  <c r="AL487" i="10" a="1"/>
  <c r="AL487" i="10" s="1"/>
  <c r="AR487" i="10" a="1"/>
  <c r="AR487" i="10" s="1"/>
  <c r="AX487" i="10" a="1"/>
  <c r="AX487" i="10" s="1"/>
  <c r="BJ487" i="10" a="1"/>
  <c r="BJ487" i="10" s="1"/>
  <c r="BO487" i="10" a="1"/>
  <c r="BO487" i="10" s="1"/>
  <c r="BU487" i="10" a="1"/>
  <c r="BU487" i="10" s="1"/>
  <c r="CA487" i="10" a="1"/>
  <c r="CA487" i="10" s="1"/>
  <c r="CM487" i="10" a="1"/>
  <c r="CM487" i="10" s="1"/>
  <c r="CX487" i="10" a="1"/>
  <c r="CX487" i="10" s="1"/>
  <c r="DD487" i="10" a="1"/>
  <c r="DD487" i="10" s="1"/>
  <c r="DJ487" i="10" a="1"/>
  <c r="DJ487" i="10" s="1"/>
  <c r="DV487" i="10" a="1"/>
  <c r="DV487" i="10" s="1"/>
  <c r="EA487" i="10" a="1"/>
  <c r="EA487" i="10" s="1"/>
  <c r="EG487" i="10" a="1"/>
  <c r="EG487" i="10" s="1"/>
  <c r="EM487" i="10" a="1"/>
  <c r="EM487" i="10" s="1"/>
  <c r="EY487" i="10" a="1"/>
  <c r="EY487" i="10" s="1"/>
  <c r="FJ487" i="10" a="1"/>
  <c r="FJ487" i="10" s="1"/>
  <c r="FP487" i="10" a="1"/>
  <c r="FP487" i="10" s="1"/>
  <c r="FV487" i="10" a="1"/>
  <c r="FV487" i="10" s="1"/>
  <c r="GH487" i="10" a="1"/>
  <c r="GH487" i="10" s="1"/>
  <c r="GM487" i="10" a="1"/>
  <c r="GM487" i="10" s="1"/>
  <c r="GS487" i="10" a="1"/>
  <c r="GS487" i="10" s="1"/>
  <c r="AG487" i="10" a="1"/>
  <c r="AG487" i="10" s="1"/>
  <c r="AM487" i="10" a="1"/>
  <c r="AM487" i="10" s="1"/>
  <c r="AS487" i="10" a="1"/>
  <c r="AS487" i="10" s="1"/>
  <c r="BD487" i="10" a="1"/>
  <c r="BD487" i="10" s="1"/>
  <c r="BP487" i="10" a="1"/>
  <c r="BP487" i="10" s="1"/>
  <c r="BV487" i="10" a="1"/>
  <c r="BV487" i="10" s="1"/>
  <c r="CB487" i="10" a="1"/>
  <c r="CB487" i="10" s="1"/>
  <c r="CG487" i="10" a="1"/>
  <c r="CG487" i="10" s="1"/>
  <c r="CS487" i="10" a="1"/>
  <c r="CS487" i="10" s="1"/>
  <c r="CY487" i="10" a="1"/>
  <c r="CY487" i="10" s="1"/>
  <c r="DE487" i="10" a="1"/>
  <c r="DE487" i="10" s="1"/>
  <c r="DP487" i="10" a="1"/>
  <c r="DP487" i="10" s="1"/>
  <c r="EB487" i="10" a="1"/>
  <c r="EB487" i="10" s="1"/>
  <c r="EH487" i="10" a="1"/>
  <c r="EH487" i="10" s="1"/>
  <c r="EN487" i="10" a="1"/>
  <c r="EN487" i="10" s="1"/>
  <c r="ES487" i="10" a="1"/>
  <c r="ES487" i="10" s="1"/>
  <c r="FE487" i="10" a="1"/>
  <c r="FE487" i="10" s="1"/>
  <c r="FK487" i="10" a="1"/>
  <c r="FK487" i="10" s="1"/>
  <c r="FQ487" i="10" a="1"/>
  <c r="FQ487" i="10" s="1"/>
  <c r="GB487" i="10" a="1"/>
  <c r="GB487" i="10" s="1"/>
  <c r="GN487" i="10" a="1"/>
  <c r="GN487" i="10" s="1"/>
  <c r="GT487" i="10" a="1"/>
  <c r="GT487" i="10" s="1"/>
  <c r="AB487" i="10" a="1"/>
  <c r="AB487" i="10" s="1"/>
  <c r="AH487" i="10" a="1"/>
  <c r="AH487" i="10" s="1"/>
  <c r="AT487" i="10" a="1"/>
  <c r="AT487" i="10" s="1"/>
  <c r="AY487" i="10" a="1"/>
  <c r="AY487" i="10" s="1"/>
  <c r="BE487" i="10" a="1"/>
  <c r="BE487" i="10" s="1"/>
  <c r="BK487" i="10" a="1"/>
  <c r="BK487" i="10" s="1"/>
  <c r="BW487" i="10" a="1"/>
  <c r="BW487" i="10" s="1"/>
  <c r="CH487" i="10" a="1"/>
  <c r="CH487" i="10" s="1"/>
  <c r="CN487" i="10" a="1"/>
  <c r="CN487" i="10" s="1"/>
  <c r="CT487" i="10" a="1"/>
  <c r="CT487" i="10" s="1"/>
  <c r="DF487" i="10" a="1"/>
  <c r="DF487" i="10" s="1"/>
  <c r="DK487" i="10" a="1"/>
  <c r="DK487" i="10" s="1"/>
  <c r="DQ487" i="10" a="1"/>
  <c r="DQ487" i="10" s="1"/>
  <c r="DW487" i="10" a="1"/>
  <c r="DW487" i="10" s="1"/>
  <c r="EI487" i="10" a="1"/>
  <c r="EI487" i="10" s="1"/>
  <c r="ET487" i="10" a="1"/>
  <c r="ET487" i="10" s="1"/>
  <c r="EZ487" i="10" a="1"/>
  <c r="EZ487" i="10" s="1"/>
  <c r="FF487" i="10" a="1"/>
  <c r="FF487" i="10" s="1"/>
  <c r="FR487" i="10" a="1"/>
  <c r="FR487" i="10" s="1"/>
  <c r="FW487" i="10" a="1"/>
  <c r="FW487" i="10" s="1"/>
  <c r="GC487" i="10" a="1"/>
  <c r="GC487" i="10" s="1"/>
  <c r="GI487" i="10" a="1"/>
  <c r="GI487" i="10" s="1"/>
  <c r="GU487" i="10" a="1"/>
  <c r="GU487" i="10" s="1"/>
  <c r="AC487" i="10" a="1"/>
  <c r="AC487" i="10" s="1"/>
  <c r="AN487" i="10" a="1"/>
  <c r="AN487" i="10" s="1"/>
  <c r="AZ487" i="10" a="1"/>
  <c r="AZ487" i="10" s="1"/>
  <c r="BF487" i="10" a="1"/>
  <c r="BF487" i="10" s="1"/>
  <c r="BL487" i="10" a="1"/>
  <c r="BL487" i="10" s="1"/>
  <c r="BQ487" i="10" a="1"/>
  <c r="BQ487" i="10" s="1"/>
  <c r="CC487" i="10" a="1"/>
  <c r="CC487" i="10" s="1"/>
  <c r="CI487" i="10" a="1"/>
  <c r="CI487" i="10" s="1"/>
  <c r="CO487" i="10" a="1"/>
  <c r="CO487" i="10" s="1"/>
  <c r="CZ487" i="10" a="1"/>
  <c r="CZ487" i="10" s="1"/>
  <c r="DL487" i="10" a="1"/>
  <c r="DL487" i="10" s="1"/>
  <c r="DR487" i="10" a="1"/>
  <c r="DR487" i="10" s="1"/>
  <c r="DX487" i="10" a="1"/>
  <c r="DX487" i="10" s="1"/>
  <c r="EC487" i="10" a="1"/>
  <c r="EC487" i="10" s="1"/>
  <c r="EO487" i="10" a="1"/>
  <c r="EO487" i="10" s="1"/>
  <c r="EU487" i="10" a="1"/>
  <c r="EU487" i="10" s="1"/>
  <c r="FA487" i="10" a="1"/>
  <c r="FA487" i="10" s="1"/>
  <c r="FL487" i="10" a="1"/>
  <c r="FL487" i="10" s="1"/>
  <c r="FX487" i="10" a="1"/>
  <c r="FX487" i="10" s="1"/>
  <c r="GD487" i="10" a="1"/>
  <c r="GD487" i="10" s="1"/>
  <c r="GJ487" i="10" a="1"/>
  <c r="GJ487" i="10" s="1"/>
  <c r="GO487" i="10" a="1"/>
  <c r="GO487" i="10" s="1"/>
  <c r="AF895" i="10" a="1"/>
  <c r="AF895" i="10" s="1"/>
  <c r="AN895" i="10" a="1"/>
  <c r="AN895" i="10" s="1"/>
  <c r="AV895" i="10" a="1"/>
  <c r="AV895" i="10" s="1"/>
  <c r="BD895" i="10" a="1"/>
  <c r="BD895" i="10" s="1"/>
  <c r="BL895" i="10" a="1"/>
  <c r="BL895" i="10" s="1"/>
  <c r="BT895" i="10" a="1"/>
  <c r="BT895" i="10" s="1"/>
  <c r="CB895" i="10" a="1"/>
  <c r="CB895" i="10" s="1"/>
  <c r="CJ895" i="10" a="1"/>
  <c r="CJ895" i="10" s="1"/>
  <c r="CR895" i="10" a="1"/>
  <c r="CR895" i="10" s="1"/>
  <c r="CZ895" i="10" a="1"/>
  <c r="CZ895" i="10" s="1"/>
  <c r="DH895" i="10" a="1"/>
  <c r="DH895" i="10" s="1"/>
  <c r="DP895" i="10" a="1"/>
  <c r="DP895" i="10" s="1"/>
  <c r="DX895" i="10" a="1"/>
  <c r="DX895" i="10" s="1"/>
  <c r="EF895" i="10" a="1"/>
  <c r="EF895" i="10" s="1"/>
  <c r="EN895" i="10" a="1"/>
  <c r="EN895" i="10" s="1"/>
  <c r="EV895" i="10" a="1"/>
  <c r="EV895" i="10" s="1"/>
  <c r="FD895" i="10" a="1"/>
  <c r="FD895" i="10" s="1"/>
  <c r="FL895" i="10" a="1"/>
  <c r="FL895" i="10" s="1"/>
  <c r="FT895" i="10" a="1"/>
  <c r="FT895" i="10" s="1"/>
  <c r="GB895" i="10" a="1"/>
  <c r="GB895" i="10" s="1"/>
  <c r="GJ895" i="10" a="1"/>
  <c r="GJ895" i="10" s="1"/>
  <c r="GR895" i="10" a="1"/>
  <c r="GR895" i="10" s="1"/>
  <c r="AG895" i="10" a="1"/>
  <c r="AG895" i="10" s="1"/>
  <c r="AO895" i="10" a="1"/>
  <c r="AO895" i="10" s="1"/>
  <c r="AW895" i="10" a="1"/>
  <c r="AW895" i="10" s="1"/>
  <c r="BE895" i="10" a="1"/>
  <c r="BE895" i="10" s="1"/>
  <c r="BM895" i="10" a="1"/>
  <c r="BM895" i="10" s="1"/>
  <c r="BU895" i="10" a="1"/>
  <c r="BU895" i="10" s="1"/>
  <c r="CC895" i="10" a="1"/>
  <c r="CC895" i="10" s="1"/>
  <c r="CK895" i="10" a="1"/>
  <c r="CK895" i="10" s="1"/>
  <c r="CS895" i="10" a="1"/>
  <c r="CS895" i="10" s="1"/>
  <c r="DA895" i="10" a="1"/>
  <c r="DA895" i="10" s="1"/>
  <c r="DI895" i="10" a="1"/>
  <c r="DI895" i="10" s="1"/>
  <c r="DQ895" i="10" a="1"/>
  <c r="DQ895" i="10" s="1"/>
  <c r="DY895" i="10" a="1"/>
  <c r="DY895" i="10" s="1"/>
  <c r="EG895" i="10" a="1"/>
  <c r="EG895" i="10" s="1"/>
  <c r="EO895" i="10" a="1"/>
  <c r="EO895" i="10" s="1"/>
  <c r="EW895" i="10" a="1"/>
  <c r="EW895" i="10" s="1"/>
  <c r="FE895" i="10" a="1"/>
  <c r="FE895" i="10" s="1"/>
  <c r="FM895" i="10" a="1"/>
  <c r="FM895" i="10" s="1"/>
  <c r="FU895" i="10" a="1"/>
  <c r="FU895" i="10" s="1"/>
  <c r="GC895" i="10" a="1"/>
  <c r="GC895" i="10" s="1"/>
  <c r="GK895" i="10" a="1"/>
  <c r="GK895" i="10" s="1"/>
  <c r="GS895" i="10" a="1"/>
  <c r="GS895" i="10" s="1"/>
  <c r="AH895" i="10" a="1"/>
  <c r="AH895" i="10" s="1"/>
  <c r="AP895" i="10" a="1"/>
  <c r="AP895" i="10" s="1"/>
  <c r="AX895" i="10" a="1"/>
  <c r="AX895" i="10" s="1"/>
  <c r="BF895" i="10" a="1"/>
  <c r="BF895" i="10" s="1"/>
  <c r="BN895" i="10" a="1"/>
  <c r="BN895" i="10" s="1"/>
  <c r="BV895" i="10" a="1"/>
  <c r="BV895" i="10" s="1"/>
  <c r="CD895" i="10" a="1"/>
  <c r="CD895" i="10" s="1"/>
  <c r="CL895" i="10" a="1"/>
  <c r="CL895" i="10" s="1"/>
  <c r="CT895" i="10" a="1"/>
  <c r="CT895" i="10" s="1"/>
  <c r="DB895" i="10" a="1"/>
  <c r="DB895" i="10" s="1"/>
  <c r="DJ895" i="10" a="1"/>
  <c r="DJ895" i="10" s="1"/>
  <c r="DR895" i="10" a="1"/>
  <c r="DR895" i="10" s="1"/>
  <c r="DZ895" i="10" a="1"/>
  <c r="DZ895" i="10" s="1"/>
  <c r="EH895" i="10" a="1"/>
  <c r="EH895" i="10" s="1"/>
  <c r="EP895" i="10" a="1"/>
  <c r="EP895" i="10" s="1"/>
  <c r="EX895" i="10" a="1"/>
  <c r="EX895" i="10" s="1"/>
  <c r="FF895" i="10" a="1"/>
  <c r="FF895" i="10" s="1"/>
  <c r="FN895" i="10" a="1"/>
  <c r="FN895" i="10" s="1"/>
  <c r="FV895" i="10" a="1"/>
  <c r="FV895" i="10" s="1"/>
  <c r="GD895" i="10" a="1"/>
  <c r="GD895" i="10" s="1"/>
  <c r="GL895" i="10" a="1"/>
  <c r="GL895" i="10" s="1"/>
  <c r="GT895" i="10" a="1"/>
  <c r="GT895" i="10" s="1"/>
  <c r="AA895" i="10" a="1"/>
  <c r="AA895" i="10" s="1"/>
  <c r="AI895" i="10" a="1"/>
  <c r="AI895" i="10" s="1"/>
  <c r="AQ895" i="10" a="1"/>
  <c r="AQ895" i="10" s="1"/>
  <c r="AY895" i="10" a="1"/>
  <c r="AY895" i="10" s="1"/>
  <c r="BG895" i="10" a="1"/>
  <c r="BG895" i="10" s="1"/>
  <c r="BO895" i="10" a="1"/>
  <c r="BO895" i="10" s="1"/>
  <c r="BW895" i="10" a="1"/>
  <c r="BW895" i="10" s="1"/>
  <c r="CE895" i="10" a="1"/>
  <c r="CE895" i="10" s="1"/>
  <c r="CM895" i="10" a="1"/>
  <c r="CM895" i="10" s="1"/>
  <c r="CU895" i="10" a="1"/>
  <c r="CU895" i="10" s="1"/>
  <c r="DC895" i="10" a="1"/>
  <c r="DC895" i="10" s="1"/>
  <c r="DK895" i="10" a="1"/>
  <c r="DK895" i="10" s="1"/>
  <c r="DS895" i="10" a="1"/>
  <c r="DS895" i="10" s="1"/>
  <c r="EA895" i="10" a="1"/>
  <c r="EA895" i="10" s="1"/>
  <c r="EI895" i="10" a="1"/>
  <c r="EI895" i="10" s="1"/>
  <c r="EQ895" i="10" a="1"/>
  <c r="EQ895" i="10" s="1"/>
  <c r="EY895" i="10" a="1"/>
  <c r="EY895" i="10" s="1"/>
  <c r="FG895" i="10" a="1"/>
  <c r="FG895" i="10" s="1"/>
  <c r="FO895" i="10" a="1"/>
  <c r="FO895" i="10" s="1"/>
  <c r="FW895" i="10" a="1"/>
  <c r="FW895" i="10" s="1"/>
  <c r="GE895" i="10" a="1"/>
  <c r="GE895" i="10" s="1"/>
  <c r="GM895" i="10" a="1"/>
  <c r="GM895" i="10" s="1"/>
  <c r="GU895" i="10" a="1"/>
  <c r="GU895" i="10" s="1"/>
  <c r="AB895" i="10" a="1"/>
  <c r="AB895" i="10" s="1"/>
  <c r="AJ895" i="10" a="1"/>
  <c r="AJ895" i="10" s="1"/>
  <c r="AR895" i="10" a="1"/>
  <c r="AR895" i="10" s="1"/>
  <c r="AZ895" i="10" a="1"/>
  <c r="AZ895" i="10" s="1"/>
  <c r="BH895" i="10" a="1"/>
  <c r="BH895" i="10" s="1"/>
  <c r="BP895" i="10" a="1"/>
  <c r="BP895" i="10" s="1"/>
  <c r="BX895" i="10" a="1"/>
  <c r="BX895" i="10" s="1"/>
  <c r="CF895" i="10" a="1"/>
  <c r="CF895" i="10" s="1"/>
  <c r="CN895" i="10" a="1"/>
  <c r="CN895" i="10" s="1"/>
  <c r="CV895" i="10" a="1"/>
  <c r="CV895" i="10" s="1"/>
  <c r="DD895" i="10" a="1"/>
  <c r="DD895" i="10" s="1"/>
  <c r="DL895" i="10" a="1"/>
  <c r="DL895" i="10" s="1"/>
  <c r="DT895" i="10" a="1"/>
  <c r="DT895" i="10" s="1"/>
  <c r="EB895" i="10" a="1"/>
  <c r="EB895" i="10" s="1"/>
  <c r="EJ895" i="10" a="1"/>
  <c r="EJ895" i="10" s="1"/>
  <c r="ER895" i="10" a="1"/>
  <c r="ER895" i="10" s="1"/>
  <c r="EZ895" i="10" a="1"/>
  <c r="EZ895" i="10" s="1"/>
  <c r="FH895" i="10" a="1"/>
  <c r="FH895" i="10" s="1"/>
  <c r="FP895" i="10" a="1"/>
  <c r="FP895" i="10" s="1"/>
  <c r="FX895" i="10" a="1"/>
  <c r="FX895" i="10" s="1"/>
  <c r="GF895" i="10" a="1"/>
  <c r="GF895" i="10" s="1"/>
  <c r="GN895" i="10" a="1"/>
  <c r="GN895" i="10" s="1"/>
  <c r="GV895" i="10" a="1"/>
  <c r="GV895" i="10" s="1"/>
  <c r="AC895" i="10" a="1"/>
  <c r="AC895" i="10" s="1"/>
  <c r="AK895" i="10" a="1"/>
  <c r="AK895" i="10" s="1"/>
  <c r="AS895" i="10" a="1"/>
  <c r="AS895" i="10" s="1"/>
  <c r="BA895" i="10" a="1"/>
  <c r="BA895" i="10" s="1"/>
  <c r="BI895" i="10" a="1"/>
  <c r="BI895" i="10" s="1"/>
  <c r="BQ895" i="10" a="1"/>
  <c r="BQ895" i="10" s="1"/>
  <c r="BY895" i="10" a="1"/>
  <c r="BY895" i="10" s="1"/>
  <c r="CG895" i="10" a="1"/>
  <c r="CG895" i="10" s="1"/>
  <c r="CO895" i="10" a="1"/>
  <c r="CO895" i="10" s="1"/>
  <c r="CW895" i="10" a="1"/>
  <c r="CW895" i="10" s="1"/>
  <c r="DE895" i="10" a="1"/>
  <c r="DE895" i="10" s="1"/>
  <c r="DM895" i="10" a="1"/>
  <c r="DM895" i="10" s="1"/>
  <c r="DU895" i="10" a="1"/>
  <c r="DU895" i="10" s="1"/>
  <c r="EC895" i="10" a="1"/>
  <c r="EC895" i="10" s="1"/>
  <c r="EK895" i="10" a="1"/>
  <c r="EK895" i="10" s="1"/>
  <c r="ES895" i="10" a="1"/>
  <c r="ES895" i="10" s="1"/>
  <c r="FA895" i="10" a="1"/>
  <c r="FA895" i="10" s="1"/>
  <c r="FI895" i="10" a="1"/>
  <c r="FI895" i="10" s="1"/>
  <c r="FQ895" i="10" a="1"/>
  <c r="FQ895" i="10" s="1"/>
  <c r="FY895" i="10" a="1"/>
  <c r="FY895" i="10" s="1"/>
  <c r="GG895" i="10" a="1"/>
  <c r="GG895" i="10" s="1"/>
  <c r="GO895" i="10" a="1"/>
  <c r="GO895" i="10" s="1"/>
  <c r="AD895" i="10" a="1"/>
  <c r="AD895" i="10" s="1"/>
  <c r="AL895" i="10" a="1"/>
  <c r="AL895" i="10" s="1"/>
  <c r="AT895" i="10" a="1"/>
  <c r="AT895" i="10" s="1"/>
  <c r="BB895" i="10" a="1"/>
  <c r="BB895" i="10" s="1"/>
  <c r="BJ895" i="10" a="1"/>
  <c r="BJ895" i="10" s="1"/>
  <c r="BR895" i="10" a="1"/>
  <c r="BR895" i="10" s="1"/>
  <c r="BZ895" i="10" a="1"/>
  <c r="BZ895" i="10" s="1"/>
  <c r="CH895" i="10" a="1"/>
  <c r="CH895" i="10" s="1"/>
  <c r="CP895" i="10" a="1"/>
  <c r="CP895" i="10" s="1"/>
  <c r="CX895" i="10" a="1"/>
  <c r="CX895" i="10" s="1"/>
  <c r="DF895" i="10" a="1"/>
  <c r="DF895" i="10" s="1"/>
  <c r="DN895" i="10" a="1"/>
  <c r="DN895" i="10" s="1"/>
  <c r="DV895" i="10" a="1"/>
  <c r="DV895" i="10" s="1"/>
  <c r="ED895" i="10" a="1"/>
  <c r="ED895" i="10" s="1"/>
  <c r="EL895" i="10" a="1"/>
  <c r="EL895" i="10" s="1"/>
  <c r="ET895" i="10" a="1"/>
  <c r="ET895" i="10" s="1"/>
  <c r="FB895" i="10" a="1"/>
  <c r="FB895" i="10" s="1"/>
  <c r="FJ895" i="10" a="1"/>
  <c r="FJ895" i="10" s="1"/>
  <c r="FR895" i="10" a="1"/>
  <c r="FR895" i="10" s="1"/>
  <c r="FZ895" i="10" a="1"/>
  <c r="FZ895" i="10" s="1"/>
  <c r="GH895" i="10" a="1"/>
  <c r="GH895" i="10" s="1"/>
  <c r="GP895" i="10" a="1"/>
  <c r="GP895" i="10" s="1"/>
  <c r="AE895" i="10" a="1"/>
  <c r="AE895" i="10" s="1"/>
  <c r="AM895" i="10" a="1"/>
  <c r="AM895" i="10" s="1"/>
  <c r="AU895" i="10" a="1"/>
  <c r="AU895" i="10" s="1"/>
  <c r="BC895" i="10" a="1"/>
  <c r="BC895" i="10" s="1"/>
  <c r="BK895" i="10" a="1"/>
  <c r="BK895" i="10" s="1"/>
  <c r="BS895" i="10" a="1"/>
  <c r="BS895" i="10" s="1"/>
  <c r="CA895" i="10" a="1"/>
  <c r="CA895" i="10" s="1"/>
  <c r="CI895" i="10" a="1"/>
  <c r="CI895" i="10" s="1"/>
  <c r="CQ895" i="10" a="1"/>
  <c r="CQ895" i="10" s="1"/>
  <c r="CY895" i="10" a="1"/>
  <c r="CY895" i="10" s="1"/>
  <c r="DG895" i="10" a="1"/>
  <c r="DG895" i="10" s="1"/>
  <c r="DO895" i="10" a="1"/>
  <c r="DO895" i="10" s="1"/>
  <c r="DW895" i="10" a="1"/>
  <c r="DW895" i="10" s="1"/>
  <c r="EE895" i="10" a="1"/>
  <c r="EE895" i="10" s="1"/>
  <c r="EM895" i="10" a="1"/>
  <c r="EM895" i="10" s="1"/>
  <c r="EU895" i="10" a="1"/>
  <c r="EU895" i="10" s="1"/>
  <c r="FC895" i="10" a="1"/>
  <c r="FC895" i="10" s="1"/>
  <c r="FK895" i="10" a="1"/>
  <c r="FK895" i="10" s="1"/>
  <c r="FS895" i="10" a="1"/>
  <c r="FS895" i="10" s="1"/>
  <c r="GA895" i="10" a="1"/>
  <c r="GA895" i="10" s="1"/>
  <c r="GI895" i="10" a="1"/>
  <c r="GI895" i="10" s="1"/>
  <c r="GQ895" i="10" a="1"/>
  <c r="GQ895" i="10" s="1"/>
  <c r="AG45" i="10" a="1"/>
  <c r="AG45" i="10" s="1"/>
  <c r="AN45" i="10" a="1"/>
  <c r="AN45" i="10" s="1"/>
  <c r="AU45" i="10" a="1"/>
  <c r="AU45" i="10" s="1"/>
  <c r="BB45" i="10" a="1"/>
  <c r="BB45" i="10" s="1"/>
  <c r="BI45" i="10" a="1"/>
  <c r="BI45" i="10" s="1"/>
  <c r="CA45" i="10" a="1"/>
  <c r="CA45" i="10" s="1"/>
  <c r="CG45" i="10" a="1"/>
  <c r="CG45" i="10" s="1"/>
  <c r="CN45" i="10" a="1"/>
  <c r="CN45" i="10" s="1"/>
  <c r="CU45" i="10" a="1"/>
  <c r="CU45" i="10" s="1"/>
  <c r="CZ45" i="10" a="1"/>
  <c r="CZ45" i="10" s="1"/>
  <c r="DN45" i="10" a="1"/>
  <c r="DN45" i="10" s="1"/>
  <c r="DT45" i="10" a="1"/>
  <c r="DT45" i="10" s="1"/>
  <c r="EA45" i="10" a="1"/>
  <c r="EA45" i="10" s="1"/>
  <c r="EG45" i="10" a="1"/>
  <c r="EG45" i="10" s="1"/>
  <c r="EN45" i="10" a="1"/>
  <c r="EN45" i="10" s="1"/>
  <c r="EU45" i="10" a="1"/>
  <c r="EU45" i="10" s="1"/>
  <c r="FB45" i="10" a="1"/>
  <c r="FB45" i="10" s="1"/>
  <c r="FH45" i="10" a="1"/>
  <c r="FH45" i="10" s="1"/>
  <c r="FN45" i="10" a="1"/>
  <c r="FN45" i="10" s="1"/>
  <c r="FT45" i="10" a="1"/>
  <c r="FT45" i="10" s="1"/>
  <c r="GA45" i="10" a="1"/>
  <c r="GA45" i="10" s="1"/>
  <c r="GG45" i="10" a="1"/>
  <c r="GG45" i="10" s="1"/>
  <c r="GS45" i="10" a="1"/>
  <c r="GS45" i="10" s="1"/>
  <c r="AA45" i="10" a="1"/>
  <c r="AA45" i="10" s="1"/>
  <c r="AH45" i="10" a="1"/>
  <c r="AH45" i="10" s="1"/>
  <c r="AO45" i="10" a="1"/>
  <c r="AO45" i="10" s="1"/>
  <c r="AV45" i="10" a="1"/>
  <c r="AV45" i="10" s="1"/>
  <c r="BC45" i="10" a="1"/>
  <c r="BC45" i="10" s="1"/>
  <c r="BO45" i="10" a="1"/>
  <c r="BO45" i="10" s="1"/>
  <c r="BV45" i="10" a="1"/>
  <c r="BV45" i="10" s="1"/>
  <c r="CH45" i="10" a="1"/>
  <c r="CH45" i="10" s="1"/>
  <c r="CO45" i="10" a="1"/>
  <c r="CO45" i="10" s="1"/>
  <c r="DA45" i="10" a="1"/>
  <c r="DA45" i="10" s="1"/>
  <c r="DH45" i="10" a="1"/>
  <c r="DH45" i="10" s="1"/>
  <c r="DO45" i="10" a="1"/>
  <c r="DO45" i="10" s="1"/>
  <c r="DU45" i="10" a="1"/>
  <c r="DU45" i="10" s="1"/>
  <c r="EB45" i="10" a="1"/>
  <c r="EB45" i="10" s="1"/>
  <c r="EH45" i="10" a="1"/>
  <c r="EH45" i="10" s="1"/>
  <c r="EV45" i="10" a="1"/>
  <c r="EV45" i="10" s="1"/>
  <c r="FI45" i="10" a="1"/>
  <c r="FI45" i="10" s="1"/>
  <c r="FO45" i="10" a="1"/>
  <c r="FO45" i="10" s="1"/>
  <c r="GB45" i="10" a="1"/>
  <c r="GB45" i="10" s="1"/>
  <c r="GH45" i="10" a="1"/>
  <c r="GH45" i="10" s="1"/>
  <c r="GN45" i="10" a="1"/>
  <c r="GN45" i="10" s="1"/>
  <c r="GT45" i="10" a="1"/>
  <c r="GT45" i="10" s="1"/>
  <c r="AB45" i="10" a="1"/>
  <c r="AB45" i="10" s="1"/>
  <c r="AI45" i="10" a="1"/>
  <c r="AI45" i="10" s="1"/>
  <c r="AW45" i="10" a="1"/>
  <c r="AW45" i="10" s="1"/>
  <c r="BD45" i="10" a="1"/>
  <c r="BD45" i="10" s="1"/>
  <c r="BJ45" i="10" a="1"/>
  <c r="BJ45" i="10" s="1"/>
  <c r="BP45" i="10" a="1"/>
  <c r="BP45" i="10" s="1"/>
  <c r="CB45" i="10" a="1"/>
  <c r="CB45" i="10" s="1"/>
  <c r="CI45" i="10" a="1"/>
  <c r="CI45" i="10" s="1"/>
  <c r="CP45" i="10" a="1"/>
  <c r="CP45" i="10" s="1"/>
  <c r="CV45" i="10" a="1"/>
  <c r="CV45" i="10" s="1"/>
  <c r="DB45" i="10" a="1"/>
  <c r="DB45" i="10" s="1"/>
  <c r="DP45" i="10" a="1"/>
  <c r="DP45" i="10" s="1"/>
  <c r="DV45" i="10" a="1"/>
  <c r="DV45" i="10" s="1"/>
  <c r="EC45" i="10" a="1"/>
  <c r="EC45" i="10" s="1"/>
  <c r="EI45" i="10" a="1"/>
  <c r="EI45" i="10" s="1"/>
  <c r="EO45" i="10" a="1"/>
  <c r="EO45" i="10" s="1"/>
  <c r="FC45" i="10" a="1"/>
  <c r="FC45" i="10" s="1"/>
  <c r="FJ45" i="10" a="1"/>
  <c r="FJ45" i="10" s="1"/>
  <c r="FP45" i="10" a="1"/>
  <c r="FP45" i="10" s="1"/>
  <c r="FU45" i="10" a="1"/>
  <c r="FU45" i="10" s="1"/>
  <c r="GO45" i="10" a="1"/>
  <c r="GO45" i="10" s="1"/>
  <c r="GU45" i="10" a="1"/>
  <c r="GU45" i="10" s="1"/>
  <c r="AC45" i="10" a="1"/>
  <c r="AC45" i="10" s="1"/>
  <c r="AJ45" i="10" a="1"/>
  <c r="AJ45" i="10" s="1"/>
  <c r="AP45" i="10" a="1"/>
  <c r="AP45" i="10" s="1"/>
  <c r="AX45" i="10" a="1"/>
  <c r="AX45" i="10" s="1"/>
  <c r="BE45" i="10" a="1"/>
  <c r="BE45" i="10" s="1"/>
  <c r="BK45" i="10" a="1"/>
  <c r="BK45" i="10" s="1"/>
  <c r="BQ45" i="10" a="1"/>
  <c r="BQ45" i="10" s="1"/>
  <c r="BW45" i="10" a="1"/>
  <c r="BW45" i="10" s="1"/>
  <c r="CJ45" i="10" a="1"/>
  <c r="CJ45" i="10" s="1"/>
  <c r="CW45" i="10" a="1"/>
  <c r="CW45" i="10" s="1"/>
  <c r="DC45" i="10" a="1"/>
  <c r="DC45" i="10" s="1"/>
  <c r="DI45" i="10" a="1"/>
  <c r="DI45" i="10" s="1"/>
  <c r="ED45" i="10" a="1"/>
  <c r="ED45" i="10" s="1"/>
  <c r="EJ45" i="10" a="1"/>
  <c r="EJ45" i="10" s="1"/>
  <c r="EP45" i="10" a="1"/>
  <c r="EP45" i="10" s="1"/>
  <c r="EW45" i="10" a="1"/>
  <c r="EW45" i="10" s="1"/>
  <c r="FD45" i="10" a="1"/>
  <c r="FD45" i="10" s="1"/>
  <c r="FV45" i="10" a="1"/>
  <c r="FV45" i="10" s="1"/>
  <c r="GC45" i="10" a="1"/>
  <c r="GC45" i="10" s="1"/>
  <c r="GI45" i="10" a="1"/>
  <c r="GI45" i="10" s="1"/>
  <c r="GP45" i="10" a="1"/>
  <c r="GP45" i="10" s="1"/>
  <c r="GV45" i="10" a="1"/>
  <c r="GV45" i="10" s="1"/>
  <c r="AD45" i="10" a="1"/>
  <c r="AD45" i="10" s="1"/>
  <c r="AK45" i="10" a="1"/>
  <c r="AK45" i="10" s="1"/>
  <c r="AQ45" i="10" a="1"/>
  <c r="AQ45" i="10" s="1"/>
  <c r="BF45" i="10" a="1"/>
  <c r="BF45" i="10" s="1"/>
  <c r="BL45" i="10" a="1"/>
  <c r="BL45" i="10" s="1"/>
  <c r="BR45" i="10" a="1"/>
  <c r="BR45" i="10" s="1"/>
  <c r="BX45" i="10" a="1"/>
  <c r="BX45" i="10" s="1"/>
  <c r="CC45" i="10" a="1"/>
  <c r="CC45" i="10" s="1"/>
  <c r="CQ45" i="10" a="1"/>
  <c r="CQ45" i="10" s="1"/>
  <c r="CX45" i="10" a="1"/>
  <c r="CX45" i="10" s="1"/>
  <c r="DD45" i="10" a="1"/>
  <c r="DD45" i="10" s="1"/>
  <c r="DJ45" i="10" a="1"/>
  <c r="DJ45" i="10" s="1"/>
  <c r="DQ45" i="10" a="1"/>
  <c r="DQ45" i="10" s="1"/>
  <c r="DW45" i="10" a="1"/>
  <c r="DW45" i="10" s="1"/>
  <c r="EK45" i="10" a="1"/>
  <c r="EK45" i="10" s="1"/>
  <c r="EQ45" i="10" a="1"/>
  <c r="EQ45" i="10" s="1"/>
  <c r="EX45" i="10" a="1"/>
  <c r="EX45" i="10" s="1"/>
  <c r="FE45" i="10" a="1"/>
  <c r="FE45" i="10" s="1"/>
  <c r="FK45" i="10" a="1"/>
  <c r="FK45" i="10" s="1"/>
  <c r="FQ45" i="10" a="1"/>
  <c r="FQ45" i="10" s="1"/>
  <c r="FW45" i="10" a="1"/>
  <c r="FW45" i="10" s="1"/>
  <c r="GD45" i="10" a="1"/>
  <c r="GD45" i="10" s="1"/>
  <c r="GJ45" i="10" a="1"/>
  <c r="GJ45" i="10" s="1"/>
  <c r="AE45" i="10" a="1"/>
  <c r="AE45" i="10" s="1"/>
  <c r="AR45" i="10" a="1"/>
  <c r="AR45" i="10" s="1"/>
  <c r="AY45" i="10" a="1"/>
  <c r="AY45" i="10" s="1"/>
  <c r="BG45" i="10" a="1"/>
  <c r="BG45" i="10" s="1"/>
  <c r="BS45" i="10" a="1"/>
  <c r="BS45" i="10" s="1"/>
  <c r="CD45" i="10" a="1"/>
  <c r="CD45" i="10" s="1"/>
  <c r="CK45" i="10" a="1"/>
  <c r="CK45" i="10" s="1"/>
  <c r="CR45" i="10" a="1"/>
  <c r="CR45" i="10" s="1"/>
  <c r="DE45" i="10" a="1"/>
  <c r="DE45" i="10" s="1"/>
  <c r="DK45" i="10" a="1"/>
  <c r="DK45" i="10" s="1"/>
  <c r="DR45" i="10" a="1"/>
  <c r="DR45" i="10" s="1"/>
  <c r="DX45" i="10" a="1"/>
  <c r="DX45" i="10" s="1"/>
  <c r="EE45" i="10" a="1"/>
  <c r="EE45" i="10" s="1"/>
  <c r="EL45" i="10" a="1"/>
  <c r="EL45" i="10" s="1"/>
  <c r="ER45" i="10" a="1"/>
  <c r="ER45" i="10" s="1"/>
  <c r="EY45" i="10" a="1"/>
  <c r="EY45" i="10" s="1"/>
  <c r="FF45" i="10" a="1"/>
  <c r="FF45" i="10" s="1"/>
  <c r="FR45" i="10" a="1"/>
  <c r="FR45" i="10" s="1"/>
  <c r="FX45" i="10" a="1"/>
  <c r="FX45" i="10" s="1"/>
  <c r="GK45" i="10" a="1"/>
  <c r="GK45" i="10" s="1"/>
  <c r="GQ45" i="10" a="1"/>
  <c r="GQ45" i="10" s="1"/>
  <c r="AM45" i="10" a="1"/>
  <c r="AM45" i="10" s="1"/>
  <c r="AT45" i="10" a="1"/>
  <c r="AT45" i="10" s="1"/>
  <c r="BA45" i="10" a="1"/>
  <c r="BA45" i="10" s="1"/>
  <c r="BN45" i="10" a="1"/>
  <c r="BN45" i="10" s="1"/>
  <c r="BU45" i="10" a="1"/>
  <c r="BU45" i="10" s="1"/>
  <c r="BZ45" i="10" a="1"/>
  <c r="BZ45" i="10" s="1"/>
  <c r="CF45" i="10" a="1"/>
  <c r="CF45" i="10" s="1"/>
  <c r="CM45" i="10" a="1"/>
  <c r="CM45" i="10" s="1"/>
  <c r="CT45" i="10" a="1"/>
  <c r="CT45" i="10" s="1"/>
  <c r="DG45" i="10" a="1"/>
  <c r="DG45" i="10" s="1"/>
  <c r="DM45" i="10" a="1"/>
  <c r="DM45" i="10" s="1"/>
  <c r="DS45" i="10" a="1"/>
  <c r="DS45" i="10" s="1"/>
  <c r="DZ45" i="10" a="1"/>
  <c r="DZ45" i="10" s="1"/>
  <c r="EF45" i="10" a="1"/>
  <c r="EF45" i="10" s="1"/>
  <c r="ET45" i="10" a="1"/>
  <c r="ET45" i="10" s="1"/>
  <c r="FA45" i="10" a="1"/>
  <c r="FA45" i="10" s="1"/>
  <c r="FM45" i="10" a="1"/>
  <c r="FM45" i="10" s="1"/>
  <c r="FZ45" i="10" a="1"/>
  <c r="FZ45" i="10" s="1"/>
  <c r="GF45" i="10" a="1"/>
  <c r="GF45" i="10" s="1"/>
  <c r="GM45" i="10" a="1"/>
  <c r="GM45" i="10" s="1"/>
  <c r="GR45" i="10" a="1"/>
  <c r="GR45" i="10" s="1"/>
  <c r="AS45" i="10" a="1"/>
  <c r="AS45" i="10" s="1"/>
  <c r="CS45" i="10" a="1"/>
  <c r="CS45" i="10" s="1"/>
  <c r="ES45" i="10" a="1"/>
  <c r="ES45" i="10" s="1"/>
  <c r="AZ45" i="10" a="1"/>
  <c r="AZ45" i="10" s="1"/>
  <c r="CY45" i="10" a="1"/>
  <c r="CY45" i="10" s="1"/>
  <c r="EZ45" i="10" a="1"/>
  <c r="EZ45" i="10" s="1"/>
  <c r="BH45" i="10" a="1"/>
  <c r="BH45" i="10" s="1"/>
  <c r="DF45" i="10" a="1"/>
  <c r="DF45" i="10" s="1"/>
  <c r="FG45" i="10" a="1"/>
  <c r="FG45" i="10" s="1"/>
  <c r="BM45" i="10" a="1"/>
  <c r="BM45" i="10" s="1"/>
  <c r="DL45" i="10" a="1"/>
  <c r="DL45" i="10" s="1"/>
  <c r="FL45" i="10" a="1"/>
  <c r="FL45" i="10" s="1"/>
  <c r="BT45" i="10" a="1"/>
  <c r="BT45" i="10" s="1"/>
  <c r="FS45" i="10" a="1"/>
  <c r="FS45" i="10" s="1"/>
  <c r="BY45" i="10" a="1"/>
  <c r="BY45" i="10" s="1"/>
  <c r="DY45" i="10" a="1"/>
  <c r="DY45" i="10" s="1"/>
  <c r="FY45" i="10" a="1"/>
  <c r="FY45" i="10" s="1"/>
  <c r="AF45" i="10" a="1"/>
  <c r="AF45" i="10" s="1"/>
  <c r="CE45" i="10" a="1"/>
  <c r="CE45" i="10" s="1"/>
  <c r="GE45" i="10" a="1"/>
  <c r="GE45" i="10" s="1"/>
  <c r="AL45" i="10" a="1"/>
  <c r="AL45" i="10" s="1"/>
  <c r="CL45" i="10" a="1"/>
  <c r="CL45" i="10" s="1"/>
  <c r="EM45" i="10" a="1"/>
  <c r="EM45" i="10" s="1"/>
  <c r="GL45" i="10" a="1"/>
  <c r="GL45" i="10" s="1"/>
  <c r="AC109" i="10" a="1"/>
  <c r="AC109" i="10" s="1"/>
  <c r="AK109" i="10" a="1"/>
  <c r="AK109" i="10" s="1"/>
  <c r="AS109" i="10" a="1"/>
  <c r="AS109" i="10" s="1"/>
  <c r="BA109" i="10" a="1"/>
  <c r="BA109" i="10" s="1"/>
  <c r="BI109" i="10" a="1"/>
  <c r="BI109" i="10" s="1"/>
  <c r="BQ109" i="10" a="1"/>
  <c r="BQ109" i="10" s="1"/>
  <c r="BY109" i="10" a="1"/>
  <c r="BY109" i="10" s="1"/>
  <c r="CG109" i="10" a="1"/>
  <c r="CG109" i="10" s="1"/>
  <c r="CO109" i="10" a="1"/>
  <c r="CO109" i="10" s="1"/>
  <c r="CW109" i="10" a="1"/>
  <c r="CW109" i="10" s="1"/>
  <c r="DE109" i="10" a="1"/>
  <c r="DE109" i="10" s="1"/>
  <c r="DM109" i="10" a="1"/>
  <c r="DM109" i="10" s="1"/>
  <c r="DU109" i="10" a="1"/>
  <c r="DU109" i="10" s="1"/>
  <c r="EC109" i="10" a="1"/>
  <c r="EC109" i="10" s="1"/>
  <c r="EK109" i="10" a="1"/>
  <c r="EK109" i="10" s="1"/>
  <c r="ES109" i="10" a="1"/>
  <c r="ES109" i="10" s="1"/>
  <c r="FA109" i="10" a="1"/>
  <c r="FA109" i="10" s="1"/>
  <c r="FI109" i="10" a="1"/>
  <c r="FI109" i="10" s="1"/>
  <c r="FQ109" i="10" a="1"/>
  <c r="FQ109" i="10" s="1"/>
  <c r="FY109" i="10" a="1"/>
  <c r="FY109" i="10" s="1"/>
  <c r="GG109" i="10" a="1"/>
  <c r="GG109" i="10" s="1"/>
  <c r="GO109" i="10" a="1"/>
  <c r="GO109" i="10" s="1"/>
  <c r="AD109" i="10" a="1"/>
  <c r="AD109" i="10" s="1"/>
  <c r="AL109" i="10" a="1"/>
  <c r="AL109" i="10" s="1"/>
  <c r="AT109" i="10" a="1"/>
  <c r="AT109" i="10" s="1"/>
  <c r="BB109" i="10" a="1"/>
  <c r="BB109" i="10" s="1"/>
  <c r="BJ109" i="10" a="1"/>
  <c r="BJ109" i="10" s="1"/>
  <c r="BR109" i="10" a="1"/>
  <c r="BR109" i="10" s="1"/>
  <c r="BZ109" i="10" a="1"/>
  <c r="BZ109" i="10" s="1"/>
  <c r="CH109" i="10" a="1"/>
  <c r="CH109" i="10" s="1"/>
  <c r="CP109" i="10" a="1"/>
  <c r="CP109" i="10" s="1"/>
  <c r="CX109" i="10" a="1"/>
  <c r="CX109" i="10" s="1"/>
  <c r="DF109" i="10" a="1"/>
  <c r="DF109" i="10" s="1"/>
  <c r="DN109" i="10" a="1"/>
  <c r="DN109" i="10" s="1"/>
  <c r="DV109" i="10" a="1"/>
  <c r="DV109" i="10" s="1"/>
  <c r="ED109" i="10" a="1"/>
  <c r="ED109" i="10" s="1"/>
  <c r="EL109" i="10" a="1"/>
  <c r="EL109" i="10" s="1"/>
  <c r="ET109" i="10" a="1"/>
  <c r="ET109" i="10" s="1"/>
  <c r="FB109" i="10" a="1"/>
  <c r="FB109" i="10" s="1"/>
  <c r="FJ109" i="10" a="1"/>
  <c r="FJ109" i="10" s="1"/>
  <c r="FR109" i="10" a="1"/>
  <c r="FR109" i="10" s="1"/>
  <c r="FZ109" i="10" a="1"/>
  <c r="FZ109" i="10" s="1"/>
  <c r="GH109" i="10" a="1"/>
  <c r="GH109" i="10" s="1"/>
  <c r="GP109" i="10" a="1"/>
  <c r="GP109" i="10" s="1"/>
  <c r="AE109" i="10" a="1"/>
  <c r="AE109" i="10" s="1"/>
  <c r="AM109" i="10" a="1"/>
  <c r="AM109" i="10" s="1"/>
  <c r="AU109" i="10" a="1"/>
  <c r="AU109" i="10" s="1"/>
  <c r="BC109" i="10" a="1"/>
  <c r="BC109" i="10" s="1"/>
  <c r="BK109" i="10" a="1"/>
  <c r="BK109" i="10" s="1"/>
  <c r="BS109" i="10" a="1"/>
  <c r="BS109" i="10" s="1"/>
  <c r="CA109" i="10" a="1"/>
  <c r="CA109" i="10" s="1"/>
  <c r="CI109" i="10" a="1"/>
  <c r="CI109" i="10" s="1"/>
  <c r="CQ109" i="10" a="1"/>
  <c r="CQ109" i="10" s="1"/>
  <c r="CY109" i="10" a="1"/>
  <c r="CY109" i="10" s="1"/>
  <c r="DG109" i="10" a="1"/>
  <c r="DG109" i="10" s="1"/>
  <c r="DO109" i="10" a="1"/>
  <c r="DO109" i="10" s="1"/>
  <c r="DW109" i="10" a="1"/>
  <c r="DW109" i="10" s="1"/>
  <c r="EE109" i="10" a="1"/>
  <c r="EE109" i="10" s="1"/>
  <c r="EM109" i="10" a="1"/>
  <c r="EM109" i="10" s="1"/>
  <c r="EU109" i="10" a="1"/>
  <c r="EU109" i="10" s="1"/>
  <c r="FC109" i="10" a="1"/>
  <c r="FC109" i="10" s="1"/>
  <c r="FK109" i="10" a="1"/>
  <c r="FK109" i="10" s="1"/>
  <c r="FS109" i="10" a="1"/>
  <c r="FS109" i="10" s="1"/>
  <c r="GA109" i="10" a="1"/>
  <c r="GA109" i="10" s="1"/>
  <c r="GI109" i="10" a="1"/>
  <c r="GI109" i="10" s="1"/>
  <c r="GQ109" i="10" a="1"/>
  <c r="GQ109" i="10" s="1"/>
  <c r="AF109" i="10" a="1"/>
  <c r="AF109" i="10" s="1"/>
  <c r="AN109" i="10" a="1"/>
  <c r="AN109" i="10" s="1"/>
  <c r="AV109" i="10" a="1"/>
  <c r="AV109" i="10" s="1"/>
  <c r="BD109" i="10" a="1"/>
  <c r="BD109" i="10" s="1"/>
  <c r="BL109" i="10" a="1"/>
  <c r="BL109" i="10" s="1"/>
  <c r="BT109" i="10" a="1"/>
  <c r="BT109" i="10" s="1"/>
  <c r="CB109" i="10" a="1"/>
  <c r="CB109" i="10" s="1"/>
  <c r="CJ109" i="10" a="1"/>
  <c r="CJ109" i="10" s="1"/>
  <c r="CR109" i="10" a="1"/>
  <c r="CR109" i="10" s="1"/>
  <c r="CZ109" i="10" a="1"/>
  <c r="CZ109" i="10" s="1"/>
  <c r="DH109" i="10" a="1"/>
  <c r="DH109" i="10" s="1"/>
  <c r="DP109" i="10" a="1"/>
  <c r="DP109" i="10" s="1"/>
  <c r="DX109" i="10" a="1"/>
  <c r="DX109" i="10" s="1"/>
  <c r="EF109" i="10" a="1"/>
  <c r="EF109" i="10" s="1"/>
  <c r="EN109" i="10" a="1"/>
  <c r="EN109" i="10" s="1"/>
  <c r="AG109" i="10" a="1"/>
  <c r="AG109" i="10" s="1"/>
  <c r="AO109" i="10" a="1"/>
  <c r="AO109" i="10" s="1"/>
  <c r="AW109" i="10" a="1"/>
  <c r="AW109" i="10" s="1"/>
  <c r="BE109" i="10" a="1"/>
  <c r="BE109" i="10" s="1"/>
  <c r="BM109" i="10" a="1"/>
  <c r="BM109" i="10" s="1"/>
  <c r="BU109" i="10" a="1"/>
  <c r="BU109" i="10" s="1"/>
  <c r="CC109" i="10" a="1"/>
  <c r="CC109" i="10" s="1"/>
  <c r="CK109" i="10" a="1"/>
  <c r="CK109" i="10" s="1"/>
  <c r="CS109" i="10" a="1"/>
  <c r="CS109" i="10" s="1"/>
  <c r="DA109" i="10" a="1"/>
  <c r="DA109" i="10" s="1"/>
  <c r="DI109" i="10" a="1"/>
  <c r="DI109" i="10" s="1"/>
  <c r="DQ109" i="10" a="1"/>
  <c r="DQ109" i="10" s="1"/>
  <c r="DY109" i="10" a="1"/>
  <c r="DY109" i="10" s="1"/>
  <c r="EG109" i="10" a="1"/>
  <c r="EG109" i="10" s="1"/>
  <c r="EO109" i="10" a="1"/>
  <c r="EO109" i="10" s="1"/>
  <c r="EW109" i="10" a="1"/>
  <c r="EW109" i="10" s="1"/>
  <c r="FE109" i="10" a="1"/>
  <c r="FE109" i="10" s="1"/>
  <c r="FM109" i="10" a="1"/>
  <c r="FM109" i="10" s="1"/>
  <c r="FU109" i="10" a="1"/>
  <c r="FU109" i="10" s="1"/>
  <c r="GC109" i="10" a="1"/>
  <c r="GC109" i="10" s="1"/>
  <c r="GK109" i="10" a="1"/>
  <c r="GK109" i="10" s="1"/>
  <c r="GS109" i="10" a="1"/>
  <c r="GS109" i="10" s="1"/>
  <c r="AH109" i="10" a="1"/>
  <c r="AH109" i="10" s="1"/>
  <c r="AP109" i="10" a="1"/>
  <c r="AP109" i="10" s="1"/>
  <c r="AX109" i="10" a="1"/>
  <c r="AX109" i="10" s="1"/>
  <c r="BF109" i="10" a="1"/>
  <c r="BF109" i="10" s="1"/>
  <c r="BN109" i="10" a="1"/>
  <c r="BN109" i="10" s="1"/>
  <c r="BV109" i="10" a="1"/>
  <c r="BV109" i="10" s="1"/>
  <c r="CD109" i="10" a="1"/>
  <c r="CD109" i="10" s="1"/>
  <c r="CL109" i="10" a="1"/>
  <c r="CL109" i="10" s="1"/>
  <c r="CT109" i="10" a="1"/>
  <c r="CT109" i="10" s="1"/>
  <c r="DB109" i="10" a="1"/>
  <c r="DB109" i="10" s="1"/>
  <c r="DJ109" i="10" a="1"/>
  <c r="DJ109" i="10" s="1"/>
  <c r="DR109" i="10" a="1"/>
  <c r="DR109" i="10" s="1"/>
  <c r="DZ109" i="10" a="1"/>
  <c r="DZ109" i="10" s="1"/>
  <c r="EH109" i="10" a="1"/>
  <c r="EH109" i="10" s="1"/>
  <c r="EP109" i="10" a="1"/>
  <c r="EP109" i="10" s="1"/>
  <c r="EX109" i="10" a="1"/>
  <c r="EX109" i="10" s="1"/>
  <c r="FF109" i="10" a="1"/>
  <c r="FF109" i="10" s="1"/>
  <c r="FN109" i="10" a="1"/>
  <c r="FN109" i="10" s="1"/>
  <c r="FV109" i="10" a="1"/>
  <c r="FV109" i="10" s="1"/>
  <c r="GD109" i="10" a="1"/>
  <c r="GD109" i="10" s="1"/>
  <c r="GL109" i="10" a="1"/>
  <c r="GL109" i="10" s="1"/>
  <c r="GT109" i="10" a="1"/>
  <c r="GT109" i="10" s="1"/>
  <c r="AB109" i="10" a="1"/>
  <c r="AB109" i="10" s="1"/>
  <c r="AJ109" i="10" a="1"/>
  <c r="AJ109" i="10" s="1"/>
  <c r="AR109" i="10" a="1"/>
  <c r="AR109" i="10" s="1"/>
  <c r="AZ109" i="10" a="1"/>
  <c r="AZ109" i="10" s="1"/>
  <c r="BH109" i="10" a="1"/>
  <c r="BH109" i="10" s="1"/>
  <c r="BP109" i="10" a="1"/>
  <c r="BP109" i="10" s="1"/>
  <c r="BX109" i="10" a="1"/>
  <c r="BX109" i="10" s="1"/>
  <c r="CF109" i="10" a="1"/>
  <c r="CF109" i="10" s="1"/>
  <c r="CN109" i="10" a="1"/>
  <c r="CN109" i="10" s="1"/>
  <c r="CV109" i="10" a="1"/>
  <c r="CV109" i="10" s="1"/>
  <c r="DD109" i="10" a="1"/>
  <c r="DD109" i="10" s="1"/>
  <c r="DL109" i="10" a="1"/>
  <c r="DL109" i="10" s="1"/>
  <c r="DT109" i="10" a="1"/>
  <c r="DT109" i="10" s="1"/>
  <c r="EB109" i="10" a="1"/>
  <c r="EB109" i="10" s="1"/>
  <c r="EJ109" i="10" a="1"/>
  <c r="EJ109" i="10" s="1"/>
  <c r="ER109" i="10" a="1"/>
  <c r="ER109" i="10" s="1"/>
  <c r="EZ109" i="10" a="1"/>
  <c r="EZ109" i="10" s="1"/>
  <c r="FH109" i="10" a="1"/>
  <c r="FH109" i="10" s="1"/>
  <c r="FP109" i="10" a="1"/>
  <c r="FP109" i="10" s="1"/>
  <c r="FX109" i="10" a="1"/>
  <c r="FX109" i="10" s="1"/>
  <c r="GF109" i="10" a="1"/>
  <c r="GF109" i="10" s="1"/>
  <c r="GN109" i="10" a="1"/>
  <c r="GN109" i="10" s="1"/>
  <c r="GV109" i="10" a="1"/>
  <c r="GV109" i="10" s="1"/>
  <c r="AQ109" i="10" a="1"/>
  <c r="AQ109" i="10" s="1"/>
  <c r="DC109" i="10" a="1"/>
  <c r="DC109" i="10" s="1"/>
  <c r="FD109" i="10" a="1"/>
  <c r="FD109" i="10" s="1"/>
  <c r="GJ109" i="10" a="1"/>
  <c r="GJ109" i="10" s="1"/>
  <c r="AY109" i="10" a="1"/>
  <c r="AY109" i="10" s="1"/>
  <c r="DK109" i="10" a="1"/>
  <c r="DK109" i="10" s="1"/>
  <c r="FG109" i="10" a="1"/>
  <c r="FG109" i="10" s="1"/>
  <c r="GM109" i="10" a="1"/>
  <c r="GM109" i="10" s="1"/>
  <c r="BG109" i="10" a="1"/>
  <c r="BG109" i="10" s="1"/>
  <c r="DS109" i="10" a="1"/>
  <c r="DS109" i="10" s="1"/>
  <c r="FL109" i="10" a="1"/>
  <c r="FL109" i="10" s="1"/>
  <c r="GR109" i="10" a="1"/>
  <c r="GR109" i="10" s="1"/>
  <c r="BO109" i="10" a="1"/>
  <c r="BO109" i="10" s="1"/>
  <c r="EA109" i="10" a="1"/>
  <c r="EA109" i="10" s="1"/>
  <c r="FO109" i="10" a="1"/>
  <c r="FO109" i="10" s="1"/>
  <c r="GU109" i="10" a="1"/>
  <c r="GU109" i="10" s="1"/>
  <c r="BW109" i="10" a="1"/>
  <c r="BW109" i="10" s="1"/>
  <c r="EI109" i="10" a="1"/>
  <c r="EI109" i="10" s="1"/>
  <c r="FT109" i="10" a="1"/>
  <c r="FT109" i="10" s="1"/>
  <c r="CE109" i="10" a="1"/>
  <c r="CE109" i="10" s="1"/>
  <c r="EQ109" i="10" a="1"/>
  <c r="EQ109" i="10" s="1"/>
  <c r="FW109" i="10" a="1"/>
  <c r="FW109" i="10" s="1"/>
  <c r="AA109" i="10" a="1"/>
  <c r="AA109" i="10" s="1"/>
  <c r="CM109" i="10" a="1"/>
  <c r="CM109" i="10" s="1"/>
  <c r="EV109" i="10" a="1"/>
  <c r="EV109" i="10" s="1"/>
  <c r="GB109" i="10" a="1"/>
  <c r="GB109" i="10" s="1"/>
  <c r="AI109" i="10" a="1"/>
  <c r="AI109" i="10" s="1"/>
  <c r="CU109" i="10" a="1"/>
  <c r="CU109" i="10" s="1"/>
  <c r="GE109" i="10" a="1"/>
  <c r="GE109" i="10" s="1"/>
  <c r="EY109" i="10" a="1"/>
  <c r="EY109" i="10" s="1"/>
  <c r="AG173" i="10" a="1"/>
  <c r="AG173" i="10" s="1"/>
  <c r="AN173" i="10" a="1"/>
  <c r="AN173" i="10" s="1"/>
  <c r="AU173" i="10" a="1"/>
  <c r="AU173" i="10" s="1"/>
  <c r="BB173" i="10" a="1"/>
  <c r="BB173" i="10" s="1"/>
  <c r="BI173" i="10" a="1"/>
  <c r="BI173" i="10" s="1"/>
  <c r="BW173" i="10" a="1"/>
  <c r="BW173" i="10" s="1"/>
  <c r="CE173" i="10" a="1"/>
  <c r="CE173" i="10" s="1"/>
  <c r="CX173" i="10" a="1"/>
  <c r="CX173" i="10" s="1"/>
  <c r="DD173" i="10" a="1"/>
  <c r="DD173" i="10" s="1"/>
  <c r="DI173" i="10" a="1"/>
  <c r="DI173" i="10" s="1"/>
  <c r="DU173" i="10" a="1"/>
  <c r="DU173" i="10" s="1"/>
  <c r="EA173" i="10" a="1"/>
  <c r="EA173" i="10" s="1"/>
  <c r="EG173" i="10" a="1"/>
  <c r="EG173" i="10" s="1"/>
  <c r="EM173" i="10" a="1"/>
  <c r="EM173" i="10" s="1"/>
  <c r="ES173" i="10" a="1"/>
  <c r="ES173" i="10" s="1"/>
  <c r="FJ173" i="10" a="1"/>
  <c r="FJ173" i="10" s="1"/>
  <c r="FP173" i="10" a="1"/>
  <c r="FP173" i="10" s="1"/>
  <c r="FU173" i="10" a="1"/>
  <c r="FU173" i="10" s="1"/>
  <c r="GG173" i="10" a="1"/>
  <c r="GG173" i="10" s="1"/>
  <c r="GM173" i="10" a="1"/>
  <c r="GM173" i="10" s="1"/>
  <c r="GS173" i="10" a="1"/>
  <c r="GS173" i="10" s="1"/>
  <c r="AH173" i="10" a="1"/>
  <c r="AH173" i="10" s="1"/>
  <c r="AO173" i="10" a="1"/>
  <c r="AO173" i="10" s="1"/>
  <c r="AV173" i="10" a="1"/>
  <c r="AV173" i="10" s="1"/>
  <c r="BC173" i="10" a="1"/>
  <c r="BC173" i="10" s="1"/>
  <c r="BJ173" i="10" a="1"/>
  <c r="BJ173" i="10" s="1"/>
  <c r="BQ173" i="10" a="1"/>
  <c r="BQ173" i="10" s="1"/>
  <c r="BX173" i="10" a="1"/>
  <c r="BX173" i="10" s="1"/>
  <c r="CF173" i="10" a="1"/>
  <c r="CF173" i="10" s="1"/>
  <c r="CL173" i="10" a="1"/>
  <c r="CL173" i="10" s="1"/>
  <c r="CS173" i="10" a="1"/>
  <c r="CS173" i="10" s="1"/>
  <c r="CY173" i="10" a="1"/>
  <c r="CY173" i="10" s="1"/>
  <c r="DJ173" i="10" a="1"/>
  <c r="DJ173" i="10" s="1"/>
  <c r="DP173" i="10" a="1"/>
  <c r="DP173" i="10" s="1"/>
  <c r="DV173" i="10" a="1"/>
  <c r="DV173" i="10" s="1"/>
  <c r="EX173" i="10" a="1"/>
  <c r="EX173" i="10" s="1"/>
  <c r="FE173" i="10" a="1"/>
  <c r="FE173" i="10" s="1"/>
  <c r="FK173" i="10" a="1"/>
  <c r="FK173" i="10" s="1"/>
  <c r="FV173" i="10" a="1"/>
  <c r="FV173" i="10" s="1"/>
  <c r="GB173" i="10" a="1"/>
  <c r="GB173" i="10" s="1"/>
  <c r="GH173" i="10" a="1"/>
  <c r="GH173" i="10" s="1"/>
  <c r="AA173" i="10" a="1"/>
  <c r="AA173" i="10" s="1"/>
  <c r="AI173" i="10" a="1"/>
  <c r="AI173" i="10" s="1"/>
  <c r="AW173" i="10" a="1"/>
  <c r="AW173" i="10" s="1"/>
  <c r="BD173" i="10" a="1"/>
  <c r="BD173" i="10" s="1"/>
  <c r="BK173" i="10" a="1"/>
  <c r="BK173" i="10" s="1"/>
  <c r="BR173" i="10" a="1"/>
  <c r="BR173" i="10" s="1"/>
  <c r="BY173" i="10" a="1"/>
  <c r="BY173" i="10" s="1"/>
  <c r="CM173" i="10" a="1"/>
  <c r="CM173" i="10" s="1"/>
  <c r="DE173" i="10" a="1"/>
  <c r="DE173" i="10" s="1"/>
  <c r="DK173" i="10" a="1"/>
  <c r="DK173" i="10" s="1"/>
  <c r="DW173" i="10" a="1"/>
  <c r="DW173" i="10" s="1"/>
  <c r="EB173" i="10" a="1"/>
  <c r="EB173" i="10" s="1"/>
  <c r="EH173" i="10" a="1"/>
  <c r="EH173" i="10" s="1"/>
  <c r="EN173" i="10" a="1"/>
  <c r="EN173" i="10" s="1"/>
  <c r="ET173" i="10" a="1"/>
  <c r="ET173" i="10" s="1"/>
  <c r="EY173" i="10" a="1"/>
  <c r="EY173" i="10" s="1"/>
  <c r="FQ173" i="10" a="1"/>
  <c r="FQ173" i="10" s="1"/>
  <c r="FW173" i="10" a="1"/>
  <c r="FW173" i="10" s="1"/>
  <c r="GI173" i="10" a="1"/>
  <c r="GI173" i="10" s="1"/>
  <c r="GN173" i="10" a="1"/>
  <c r="GN173" i="10" s="1"/>
  <c r="GT173" i="10" a="1"/>
  <c r="GT173" i="10" s="1"/>
  <c r="AB173" i="10" a="1"/>
  <c r="AB173" i="10" s="1"/>
  <c r="AJ173" i="10" a="1"/>
  <c r="AJ173" i="10" s="1"/>
  <c r="AP173" i="10" a="1"/>
  <c r="AP173" i="10" s="1"/>
  <c r="AX173" i="10" a="1"/>
  <c r="AX173" i="10" s="1"/>
  <c r="BE173" i="10" a="1"/>
  <c r="BE173" i="10" s="1"/>
  <c r="BL173" i="10" a="1"/>
  <c r="BL173" i="10" s="1"/>
  <c r="BS173" i="10" a="1"/>
  <c r="BS173" i="10" s="1"/>
  <c r="BZ173" i="10" a="1"/>
  <c r="BZ173" i="10" s="1"/>
  <c r="CG173" i="10" a="1"/>
  <c r="CG173" i="10" s="1"/>
  <c r="CN173" i="10" a="1"/>
  <c r="CN173" i="10" s="1"/>
  <c r="CT173" i="10" a="1"/>
  <c r="CT173" i="10" s="1"/>
  <c r="CZ173" i="10" a="1"/>
  <c r="CZ173" i="10" s="1"/>
  <c r="DF173" i="10" a="1"/>
  <c r="DF173" i="10" s="1"/>
  <c r="DL173" i="10" a="1"/>
  <c r="DL173" i="10" s="1"/>
  <c r="DQ173" i="10" a="1"/>
  <c r="DQ173" i="10" s="1"/>
  <c r="DX173" i="10" a="1"/>
  <c r="DX173" i="10" s="1"/>
  <c r="EC173" i="10" a="1"/>
  <c r="EC173" i="10" s="1"/>
  <c r="EI173" i="10" a="1"/>
  <c r="EI173" i="10" s="1"/>
  <c r="EU173" i="10" a="1"/>
  <c r="EU173" i="10" s="1"/>
  <c r="EZ173" i="10" a="1"/>
  <c r="EZ173" i="10" s="1"/>
  <c r="FF173" i="10" a="1"/>
  <c r="FF173" i="10" s="1"/>
  <c r="FL173" i="10" a="1"/>
  <c r="FL173" i="10" s="1"/>
  <c r="FR173" i="10" a="1"/>
  <c r="FR173" i="10" s="1"/>
  <c r="FX173" i="10" a="1"/>
  <c r="FX173" i="10" s="1"/>
  <c r="GC173" i="10" a="1"/>
  <c r="GC173" i="10" s="1"/>
  <c r="GJ173" i="10" a="1"/>
  <c r="GJ173" i="10" s="1"/>
  <c r="GO173" i="10" a="1"/>
  <c r="GO173" i="10" s="1"/>
  <c r="GU173" i="10" a="1"/>
  <c r="GU173" i="10" s="1"/>
  <c r="AC173" i="10" a="1"/>
  <c r="AC173" i="10" s="1"/>
  <c r="AQ173" i="10" a="1"/>
  <c r="AQ173" i="10" s="1"/>
  <c r="AY173" i="10" a="1"/>
  <c r="AY173" i="10" s="1"/>
  <c r="BM173" i="10" a="1"/>
  <c r="BM173" i="10" s="1"/>
  <c r="BT173" i="10" a="1"/>
  <c r="BT173" i="10" s="1"/>
  <c r="CA173" i="10" a="1"/>
  <c r="CA173" i="10" s="1"/>
  <c r="CH173" i="10" a="1"/>
  <c r="CH173" i="10" s="1"/>
  <c r="CO173" i="10" a="1"/>
  <c r="CO173" i="10" s="1"/>
  <c r="CU173" i="10" a="1"/>
  <c r="CU173" i="10" s="1"/>
  <c r="DA173" i="10" a="1"/>
  <c r="DA173" i="10" s="1"/>
  <c r="DG173" i="10" a="1"/>
  <c r="DG173" i="10" s="1"/>
  <c r="DM173" i="10" a="1"/>
  <c r="DM173" i="10" s="1"/>
  <c r="ED173" i="10" a="1"/>
  <c r="ED173" i="10" s="1"/>
  <c r="EJ173" i="10" a="1"/>
  <c r="EJ173" i="10" s="1"/>
  <c r="EO173" i="10" a="1"/>
  <c r="EO173" i="10" s="1"/>
  <c r="FA173" i="10" a="1"/>
  <c r="FA173" i="10" s="1"/>
  <c r="FG173" i="10" a="1"/>
  <c r="FG173" i="10" s="1"/>
  <c r="FM173" i="10" a="1"/>
  <c r="FM173" i="10" s="1"/>
  <c r="FS173" i="10" a="1"/>
  <c r="FS173" i="10" s="1"/>
  <c r="FY173" i="10" a="1"/>
  <c r="FY173" i="10" s="1"/>
  <c r="GP173" i="10" a="1"/>
  <c r="GP173" i="10" s="1"/>
  <c r="GV173" i="10" a="1"/>
  <c r="GV173" i="10" s="1"/>
  <c r="AD173" i="10" a="1"/>
  <c r="AD173" i="10" s="1"/>
  <c r="AK173" i="10" a="1"/>
  <c r="AK173" i="10" s="1"/>
  <c r="AR173" i="10" a="1"/>
  <c r="AR173" i="10" s="1"/>
  <c r="AZ173" i="10" a="1"/>
  <c r="AZ173" i="10" s="1"/>
  <c r="BF173" i="10" a="1"/>
  <c r="BF173" i="10" s="1"/>
  <c r="BN173" i="10" a="1"/>
  <c r="BN173" i="10" s="1"/>
  <c r="BU173" i="10" a="1"/>
  <c r="BU173" i="10" s="1"/>
  <c r="CB173" i="10" a="1"/>
  <c r="CB173" i="10" s="1"/>
  <c r="CI173" i="10" a="1"/>
  <c r="CI173" i="10" s="1"/>
  <c r="CP173" i="10" a="1"/>
  <c r="CP173" i="10" s="1"/>
  <c r="DR173" i="10" a="1"/>
  <c r="DR173" i="10" s="1"/>
  <c r="DY173" i="10" a="1"/>
  <c r="DY173" i="10" s="1"/>
  <c r="EE173" i="10" a="1"/>
  <c r="EE173" i="10" s="1"/>
  <c r="EP173" i="10" a="1"/>
  <c r="EP173" i="10" s="1"/>
  <c r="EV173" i="10" a="1"/>
  <c r="EV173" i="10" s="1"/>
  <c r="FB173" i="10" a="1"/>
  <c r="FB173" i="10" s="1"/>
  <c r="GD173" i="10" a="1"/>
  <c r="GD173" i="10" s="1"/>
  <c r="GK173" i="10" a="1"/>
  <c r="GK173" i="10" s="1"/>
  <c r="GQ173" i="10" a="1"/>
  <c r="GQ173" i="10" s="1"/>
  <c r="AE173" i="10" a="1"/>
  <c r="AE173" i="10" s="1"/>
  <c r="AL173" i="10" a="1"/>
  <c r="AL173" i="10" s="1"/>
  <c r="AS173" i="10" a="1"/>
  <c r="AS173" i="10" s="1"/>
  <c r="BG173" i="10" a="1"/>
  <c r="BG173" i="10" s="1"/>
  <c r="BO173" i="10" a="1"/>
  <c r="BO173" i="10" s="1"/>
  <c r="CC173" i="10" a="1"/>
  <c r="CC173" i="10" s="1"/>
  <c r="CJ173" i="10" a="1"/>
  <c r="CJ173" i="10" s="1"/>
  <c r="CQ173" i="10" a="1"/>
  <c r="CQ173" i="10" s="1"/>
  <c r="CV173" i="10" a="1"/>
  <c r="CV173" i="10" s="1"/>
  <c r="DB173" i="10" a="1"/>
  <c r="DB173" i="10" s="1"/>
  <c r="DH173" i="10" a="1"/>
  <c r="DH173" i="10" s="1"/>
  <c r="DN173" i="10" a="1"/>
  <c r="DN173" i="10" s="1"/>
  <c r="DS173" i="10" a="1"/>
  <c r="DS173" i="10" s="1"/>
  <c r="EK173" i="10" a="1"/>
  <c r="EK173" i="10" s="1"/>
  <c r="EQ173" i="10" a="1"/>
  <c r="EQ173" i="10" s="1"/>
  <c r="FC173" i="10" a="1"/>
  <c r="FC173" i="10" s="1"/>
  <c r="FH173" i="10" a="1"/>
  <c r="FH173" i="10" s="1"/>
  <c r="FN173" i="10" a="1"/>
  <c r="FN173" i="10" s="1"/>
  <c r="FT173" i="10" a="1"/>
  <c r="FT173" i="10" s="1"/>
  <c r="FZ173" i="10" a="1"/>
  <c r="FZ173" i="10" s="1"/>
  <c r="GE173" i="10" a="1"/>
  <c r="GE173" i="10" s="1"/>
  <c r="BV173" i="10" a="1"/>
  <c r="BV173" i="10" s="1"/>
  <c r="DT173" i="10" a="1"/>
  <c r="DT173" i="10" s="1"/>
  <c r="FO173" i="10" a="1"/>
  <c r="FO173" i="10" s="1"/>
  <c r="CD173" i="10" a="1"/>
  <c r="CD173" i="10" s="1"/>
  <c r="DZ173" i="10" a="1"/>
  <c r="DZ173" i="10" s="1"/>
  <c r="AF173" i="10" a="1"/>
  <c r="AF173" i="10" s="1"/>
  <c r="CK173" i="10" a="1"/>
  <c r="CK173" i="10" s="1"/>
  <c r="EF173" i="10" a="1"/>
  <c r="EF173" i="10" s="1"/>
  <c r="GA173" i="10" a="1"/>
  <c r="GA173" i="10" s="1"/>
  <c r="AM173" i="10" a="1"/>
  <c r="AM173" i="10" s="1"/>
  <c r="CR173" i="10" a="1"/>
  <c r="CR173" i="10" s="1"/>
  <c r="EL173" i="10" a="1"/>
  <c r="EL173" i="10" s="1"/>
  <c r="GF173" i="10" a="1"/>
  <c r="GF173" i="10" s="1"/>
  <c r="AT173" i="10" a="1"/>
  <c r="AT173" i="10" s="1"/>
  <c r="CW173" i="10" a="1"/>
  <c r="CW173" i="10" s="1"/>
  <c r="ER173" i="10" a="1"/>
  <c r="ER173" i="10" s="1"/>
  <c r="GL173" i="10" a="1"/>
  <c r="GL173" i="10" s="1"/>
  <c r="BA173" i="10" a="1"/>
  <c r="BA173" i="10" s="1"/>
  <c r="DC173" i="10" a="1"/>
  <c r="DC173" i="10" s="1"/>
  <c r="EW173" i="10" a="1"/>
  <c r="EW173" i="10" s="1"/>
  <c r="GR173" i="10" a="1"/>
  <c r="GR173" i="10" s="1"/>
  <c r="BP173" i="10" a="1"/>
  <c r="BP173" i="10" s="1"/>
  <c r="DO173" i="10" a="1"/>
  <c r="DO173" i="10" s="1"/>
  <c r="FI173" i="10" a="1"/>
  <c r="FI173" i="10" s="1"/>
  <c r="BH173" i="10" a="1"/>
  <c r="BH173" i="10" s="1"/>
  <c r="FD173" i="10" a="1"/>
  <c r="FD173" i="10" s="1"/>
  <c r="AD237" i="10" a="1"/>
  <c r="AD237" i="10" s="1"/>
  <c r="AQ237" i="10" a="1"/>
  <c r="AQ237" i="10" s="1"/>
  <c r="AV237" i="10" a="1"/>
  <c r="AV237" i="10" s="1"/>
  <c r="BH237" i="10" a="1"/>
  <c r="BH237" i="10" s="1"/>
  <c r="BN237" i="10" a="1"/>
  <c r="BN237" i="10" s="1"/>
  <c r="BS237" i="10" a="1"/>
  <c r="BS237" i="10" s="1"/>
  <c r="BY237" i="10" a="1"/>
  <c r="BY237" i="10" s="1"/>
  <c r="CK237" i="10" a="1"/>
  <c r="CK237" i="10" s="1"/>
  <c r="CP237" i="10" a="1"/>
  <c r="CP237" i="10" s="1"/>
  <c r="DC237" i="10" a="1"/>
  <c r="DC237" i="10" s="1"/>
  <c r="DH237" i="10" a="1"/>
  <c r="DH237" i="10" s="1"/>
  <c r="DT237" i="10" a="1"/>
  <c r="DT237" i="10" s="1"/>
  <c r="DZ237" i="10" a="1"/>
  <c r="DZ237" i="10" s="1"/>
  <c r="EE237" i="10" a="1"/>
  <c r="EE237" i="10" s="1"/>
  <c r="EK237" i="10" a="1"/>
  <c r="EK237" i="10" s="1"/>
  <c r="EW237" i="10" a="1"/>
  <c r="EW237" i="10" s="1"/>
  <c r="FB237" i="10" a="1"/>
  <c r="FB237" i="10" s="1"/>
  <c r="FO237" i="10" a="1"/>
  <c r="FO237" i="10" s="1"/>
  <c r="FT237" i="10" a="1"/>
  <c r="FT237" i="10" s="1"/>
  <c r="GF237" i="10" a="1"/>
  <c r="GF237" i="10" s="1"/>
  <c r="GL237" i="10" a="1"/>
  <c r="GL237" i="10" s="1"/>
  <c r="GQ237" i="10" a="1"/>
  <c r="GQ237" i="10" s="1"/>
  <c r="AE237" i="10" a="1"/>
  <c r="AE237" i="10" s="1"/>
  <c r="AK237" i="10" a="1"/>
  <c r="AK237" i="10" s="1"/>
  <c r="AW237" i="10" a="1"/>
  <c r="AW237" i="10" s="1"/>
  <c r="BB237" i="10" a="1"/>
  <c r="BB237" i="10" s="1"/>
  <c r="BO237" i="10" a="1"/>
  <c r="BO237" i="10" s="1"/>
  <c r="BT237" i="10" a="1"/>
  <c r="BT237" i="10" s="1"/>
  <c r="CF237" i="10" a="1"/>
  <c r="CF237" i="10" s="1"/>
  <c r="CL237" i="10" a="1"/>
  <c r="CL237" i="10" s="1"/>
  <c r="CQ237" i="10" a="1"/>
  <c r="CQ237" i="10" s="1"/>
  <c r="CW237" i="10" a="1"/>
  <c r="CW237" i="10" s="1"/>
  <c r="DI237" i="10" a="1"/>
  <c r="DI237" i="10" s="1"/>
  <c r="DN237" i="10" a="1"/>
  <c r="DN237" i="10" s="1"/>
  <c r="EA237" i="10" a="1"/>
  <c r="EA237" i="10" s="1"/>
  <c r="EF237" i="10" a="1"/>
  <c r="EF237" i="10" s="1"/>
  <c r="ER237" i="10" a="1"/>
  <c r="ER237" i="10" s="1"/>
  <c r="EX237" i="10" a="1"/>
  <c r="EX237" i="10" s="1"/>
  <c r="FC237" i="10" a="1"/>
  <c r="FC237" i="10" s="1"/>
  <c r="FI237" i="10" a="1"/>
  <c r="FI237" i="10" s="1"/>
  <c r="FU237" i="10" a="1"/>
  <c r="FU237" i="10" s="1"/>
  <c r="FZ237" i="10" a="1"/>
  <c r="FZ237" i="10" s="1"/>
  <c r="GM237" i="10" a="1"/>
  <c r="GM237" i="10" s="1"/>
  <c r="GR237" i="10" a="1"/>
  <c r="GR237" i="10" s="1"/>
  <c r="AA237" i="10" a="1"/>
  <c r="AA237" i="10" s="1"/>
  <c r="AF237" i="10" a="1"/>
  <c r="AF237" i="10" s="1"/>
  <c r="AR237" i="10" a="1"/>
  <c r="AR237" i="10" s="1"/>
  <c r="AX237" i="10" a="1"/>
  <c r="AX237" i="10" s="1"/>
  <c r="BC237" i="10" a="1"/>
  <c r="BC237" i="10" s="1"/>
  <c r="BI237" i="10" a="1"/>
  <c r="BI237" i="10" s="1"/>
  <c r="BU237" i="10" a="1"/>
  <c r="BU237" i="10" s="1"/>
  <c r="BZ237" i="10" a="1"/>
  <c r="BZ237" i="10" s="1"/>
  <c r="CM237" i="10" a="1"/>
  <c r="CM237" i="10" s="1"/>
  <c r="CR237" i="10" a="1"/>
  <c r="CR237" i="10" s="1"/>
  <c r="DD237" i="10" a="1"/>
  <c r="DD237" i="10" s="1"/>
  <c r="DJ237" i="10" a="1"/>
  <c r="DJ237" i="10" s="1"/>
  <c r="DO237" i="10" a="1"/>
  <c r="DO237" i="10" s="1"/>
  <c r="DU237" i="10" a="1"/>
  <c r="DU237" i="10" s="1"/>
  <c r="EG237" i="10" a="1"/>
  <c r="EG237" i="10" s="1"/>
  <c r="EL237" i="10" a="1"/>
  <c r="EL237" i="10" s="1"/>
  <c r="EY237" i="10" a="1"/>
  <c r="EY237" i="10" s="1"/>
  <c r="FD237" i="10" a="1"/>
  <c r="FD237" i="10" s="1"/>
  <c r="FP237" i="10" a="1"/>
  <c r="FP237" i="10" s="1"/>
  <c r="FV237" i="10" a="1"/>
  <c r="FV237" i="10" s="1"/>
  <c r="GA237" i="10" a="1"/>
  <c r="GA237" i="10" s="1"/>
  <c r="GG237" i="10" a="1"/>
  <c r="GG237" i="10" s="1"/>
  <c r="GS237" i="10" a="1"/>
  <c r="GS237" i="10" s="1"/>
  <c r="AG237" i="10" a="1"/>
  <c r="AG237" i="10" s="1"/>
  <c r="AL237" i="10" a="1"/>
  <c r="AL237" i="10" s="1"/>
  <c r="AY237" i="10" a="1"/>
  <c r="AY237" i="10" s="1"/>
  <c r="BD237" i="10" a="1"/>
  <c r="BD237" i="10" s="1"/>
  <c r="BP237" i="10" a="1"/>
  <c r="BP237" i="10" s="1"/>
  <c r="BV237" i="10" a="1"/>
  <c r="BV237" i="10" s="1"/>
  <c r="CA237" i="10" a="1"/>
  <c r="CA237" i="10" s="1"/>
  <c r="CG237" i="10" a="1"/>
  <c r="CG237" i="10" s="1"/>
  <c r="CS237" i="10" a="1"/>
  <c r="CS237" i="10" s="1"/>
  <c r="CX237" i="10" a="1"/>
  <c r="CX237" i="10" s="1"/>
  <c r="DK237" i="10" a="1"/>
  <c r="DK237" i="10" s="1"/>
  <c r="DP237" i="10" a="1"/>
  <c r="DP237" i="10" s="1"/>
  <c r="EB237" i="10" a="1"/>
  <c r="EB237" i="10" s="1"/>
  <c r="EH237" i="10" a="1"/>
  <c r="EH237" i="10" s="1"/>
  <c r="EM237" i="10" a="1"/>
  <c r="EM237" i="10" s="1"/>
  <c r="ES237" i="10" a="1"/>
  <c r="ES237" i="10" s="1"/>
  <c r="FE237" i="10" a="1"/>
  <c r="FE237" i="10" s="1"/>
  <c r="FJ237" i="10" a="1"/>
  <c r="FJ237" i="10" s="1"/>
  <c r="FW237" i="10" a="1"/>
  <c r="FW237" i="10" s="1"/>
  <c r="GB237" i="10" a="1"/>
  <c r="GB237" i="10" s="1"/>
  <c r="GN237" i="10" a="1"/>
  <c r="GN237" i="10" s="1"/>
  <c r="GT237" i="10" a="1"/>
  <c r="GT237" i="10" s="1"/>
  <c r="AB237" i="10" a="1"/>
  <c r="AB237" i="10" s="1"/>
  <c r="AH237" i="10" a="1"/>
  <c r="AH237" i="10" s="1"/>
  <c r="AM237" i="10" a="1"/>
  <c r="AM237" i="10" s="1"/>
  <c r="AS237" i="10" a="1"/>
  <c r="AS237" i="10" s="1"/>
  <c r="BE237" i="10" a="1"/>
  <c r="BE237" i="10" s="1"/>
  <c r="BJ237" i="10" a="1"/>
  <c r="BJ237" i="10" s="1"/>
  <c r="BW237" i="10" a="1"/>
  <c r="BW237" i="10" s="1"/>
  <c r="CB237" i="10" a="1"/>
  <c r="CB237" i="10" s="1"/>
  <c r="CN237" i="10" a="1"/>
  <c r="CN237" i="10" s="1"/>
  <c r="CT237" i="10" a="1"/>
  <c r="CT237" i="10" s="1"/>
  <c r="CY237" i="10" a="1"/>
  <c r="CY237" i="10" s="1"/>
  <c r="DE237" i="10" a="1"/>
  <c r="DE237" i="10" s="1"/>
  <c r="DQ237" i="10" a="1"/>
  <c r="DQ237" i="10" s="1"/>
  <c r="DV237" i="10" a="1"/>
  <c r="DV237" i="10" s="1"/>
  <c r="EI237" i="10" a="1"/>
  <c r="EI237" i="10" s="1"/>
  <c r="EN237" i="10" a="1"/>
  <c r="EN237" i="10" s="1"/>
  <c r="EZ237" i="10" a="1"/>
  <c r="EZ237" i="10" s="1"/>
  <c r="FF237" i="10" a="1"/>
  <c r="FF237" i="10" s="1"/>
  <c r="FK237" i="10" a="1"/>
  <c r="FK237" i="10" s="1"/>
  <c r="FQ237" i="10" a="1"/>
  <c r="FQ237" i="10" s="1"/>
  <c r="GC237" i="10" a="1"/>
  <c r="GC237" i="10" s="1"/>
  <c r="GH237" i="10" a="1"/>
  <c r="GH237" i="10" s="1"/>
  <c r="GU237" i="10" a="1"/>
  <c r="GU237" i="10" s="1"/>
  <c r="AI237" i="10" a="1"/>
  <c r="AI237" i="10" s="1"/>
  <c r="AN237" i="10" a="1"/>
  <c r="AN237" i="10" s="1"/>
  <c r="AZ237" i="10" a="1"/>
  <c r="AZ237" i="10" s="1"/>
  <c r="BF237" i="10" a="1"/>
  <c r="BF237" i="10" s="1"/>
  <c r="BK237" i="10" a="1"/>
  <c r="BK237" i="10" s="1"/>
  <c r="BQ237" i="10" a="1"/>
  <c r="BQ237" i="10" s="1"/>
  <c r="CC237" i="10" a="1"/>
  <c r="CC237" i="10" s="1"/>
  <c r="CH237" i="10" a="1"/>
  <c r="CH237" i="10" s="1"/>
  <c r="CU237" i="10" a="1"/>
  <c r="CU237" i="10" s="1"/>
  <c r="CZ237" i="10" a="1"/>
  <c r="CZ237" i="10" s="1"/>
  <c r="DL237" i="10" a="1"/>
  <c r="DL237" i="10" s="1"/>
  <c r="DR237" i="10" a="1"/>
  <c r="DR237" i="10" s="1"/>
  <c r="DW237" i="10" a="1"/>
  <c r="DW237" i="10" s="1"/>
  <c r="EC237" i="10" a="1"/>
  <c r="EC237" i="10" s="1"/>
  <c r="EO237" i="10" a="1"/>
  <c r="EO237" i="10" s="1"/>
  <c r="ET237" i="10" a="1"/>
  <c r="ET237" i="10" s="1"/>
  <c r="FG237" i="10" a="1"/>
  <c r="FG237" i="10" s="1"/>
  <c r="FL237" i="10" a="1"/>
  <c r="FL237" i="10" s="1"/>
  <c r="FX237" i="10" a="1"/>
  <c r="FX237" i="10" s="1"/>
  <c r="GD237" i="10" a="1"/>
  <c r="GD237" i="10" s="1"/>
  <c r="GI237" i="10" a="1"/>
  <c r="GI237" i="10" s="1"/>
  <c r="GO237" i="10" a="1"/>
  <c r="GO237" i="10" s="1"/>
  <c r="AC237" i="10" a="1"/>
  <c r="AC237" i="10" s="1"/>
  <c r="AO237" i="10" a="1"/>
  <c r="AO237" i="10" s="1"/>
  <c r="AT237" i="10" a="1"/>
  <c r="AT237" i="10" s="1"/>
  <c r="BG237" i="10" a="1"/>
  <c r="BG237" i="10" s="1"/>
  <c r="BL237" i="10" a="1"/>
  <c r="BL237" i="10" s="1"/>
  <c r="BX237" i="10" a="1"/>
  <c r="BX237" i="10" s="1"/>
  <c r="CD237" i="10" a="1"/>
  <c r="CD237" i="10" s="1"/>
  <c r="CI237" i="10" a="1"/>
  <c r="CI237" i="10" s="1"/>
  <c r="CO237" i="10" a="1"/>
  <c r="CO237" i="10" s="1"/>
  <c r="DA237" i="10" a="1"/>
  <c r="DA237" i="10" s="1"/>
  <c r="DF237" i="10" a="1"/>
  <c r="DF237" i="10" s="1"/>
  <c r="DS237" i="10" a="1"/>
  <c r="DS237" i="10" s="1"/>
  <c r="DX237" i="10" a="1"/>
  <c r="DX237" i="10" s="1"/>
  <c r="EJ237" i="10" a="1"/>
  <c r="EJ237" i="10" s="1"/>
  <c r="EP237" i="10" a="1"/>
  <c r="EP237" i="10" s="1"/>
  <c r="EU237" i="10" a="1"/>
  <c r="EU237" i="10" s="1"/>
  <c r="FA237" i="10" a="1"/>
  <c r="FA237" i="10" s="1"/>
  <c r="FM237" i="10" a="1"/>
  <c r="FM237" i="10" s="1"/>
  <c r="FR237" i="10" a="1"/>
  <c r="FR237" i="10" s="1"/>
  <c r="GE237" i="10" a="1"/>
  <c r="GE237" i="10" s="1"/>
  <c r="GJ237" i="10" a="1"/>
  <c r="GJ237" i="10" s="1"/>
  <c r="GV237" i="10" a="1"/>
  <c r="GV237" i="10" s="1"/>
  <c r="FN237" i="10" a="1"/>
  <c r="FN237" i="10" s="1"/>
  <c r="AJ237" i="10" a="1"/>
  <c r="AJ237" i="10" s="1"/>
  <c r="CE237" i="10" a="1"/>
  <c r="CE237" i="10" s="1"/>
  <c r="DY237" i="10" a="1"/>
  <c r="DY237" i="10" s="1"/>
  <c r="FS237" i="10" a="1"/>
  <c r="FS237" i="10" s="1"/>
  <c r="AP237" i="10" a="1"/>
  <c r="AP237" i="10" s="1"/>
  <c r="CJ237" i="10" a="1"/>
  <c r="CJ237" i="10" s="1"/>
  <c r="ED237" i="10" a="1"/>
  <c r="ED237" i="10" s="1"/>
  <c r="FY237" i="10" a="1"/>
  <c r="FY237" i="10" s="1"/>
  <c r="AU237" i="10" a="1"/>
  <c r="AU237" i="10" s="1"/>
  <c r="BA237" i="10" a="1"/>
  <c r="BA237" i="10" s="1"/>
  <c r="CV237" i="10" a="1"/>
  <c r="CV237" i="10" s="1"/>
  <c r="EQ237" i="10" a="1"/>
  <c r="EQ237" i="10" s="1"/>
  <c r="GK237" i="10" a="1"/>
  <c r="GK237" i="10" s="1"/>
  <c r="DB237" i="10" a="1"/>
  <c r="DB237" i="10" s="1"/>
  <c r="EV237" i="10" a="1"/>
  <c r="EV237" i="10" s="1"/>
  <c r="GP237" i="10" a="1"/>
  <c r="GP237" i="10" s="1"/>
  <c r="BM237" i="10" a="1"/>
  <c r="BM237" i="10" s="1"/>
  <c r="DG237" i="10" a="1"/>
  <c r="DG237" i="10" s="1"/>
  <c r="BR237" i="10" a="1"/>
  <c r="BR237" i="10" s="1"/>
  <c r="DM237" i="10" a="1"/>
  <c r="DM237" i="10" s="1"/>
  <c r="FH237" i="10" a="1"/>
  <c r="FH237" i="10" s="1"/>
  <c r="AA301" i="10" a="1"/>
  <c r="AA301" i="10" s="1"/>
  <c r="AH301" i="10" a="1"/>
  <c r="AH301" i="10" s="1"/>
  <c r="AO301" i="10" a="1"/>
  <c r="AO301" i="10" s="1"/>
  <c r="AV301" i="10" a="1"/>
  <c r="AV301" i="10" s="1"/>
  <c r="BC301" i="10" a="1"/>
  <c r="BC301" i="10" s="1"/>
  <c r="BJ301" i="10" a="1"/>
  <c r="BJ301" i="10" s="1"/>
  <c r="BQ301" i="10" a="1"/>
  <c r="BQ301" i="10" s="1"/>
  <c r="BY301" i="10" a="1"/>
  <c r="BY301" i="10" s="1"/>
  <c r="CE301" i="10" a="1"/>
  <c r="CE301" i="10" s="1"/>
  <c r="CM301" i="10" a="1"/>
  <c r="CM301" i="10" s="1"/>
  <c r="CT301" i="10" a="1"/>
  <c r="CT301" i="10" s="1"/>
  <c r="DA301" i="10" a="1"/>
  <c r="DA301" i="10" s="1"/>
  <c r="DH301" i="10" a="1"/>
  <c r="DH301" i="10" s="1"/>
  <c r="DO301" i="10" a="1"/>
  <c r="DO301" i="10" s="1"/>
  <c r="DV301" i="10" a="1"/>
  <c r="DV301" i="10" s="1"/>
  <c r="EC301" i="10" a="1"/>
  <c r="EC301" i="10" s="1"/>
  <c r="EK301" i="10" a="1"/>
  <c r="EK301" i="10" s="1"/>
  <c r="EQ301" i="10" a="1"/>
  <c r="EQ301" i="10" s="1"/>
  <c r="EY301" i="10" a="1"/>
  <c r="EY301" i="10" s="1"/>
  <c r="FF301" i="10" a="1"/>
  <c r="FF301" i="10" s="1"/>
  <c r="FM301" i="10" a="1"/>
  <c r="FM301" i="10" s="1"/>
  <c r="FT301" i="10" a="1"/>
  <c r="FT301" i="10" s="1"/>
  <c r="GA301" i="10" a="1"/>
  <c r="GA301" i="10" s="1"/>
  <c r="GH301" i="10" a="1"/>
  <c r="GH301" i="10" s="1"/>
  <c r="GO301" i="10" a="1"/>
  <c r="GO301" i="10" s="1"/>
  <c r="AB301" i="10" a="1"/>
  <c r="AB301" i="10" s="1"/>
  <c r="AP301" i="10" a="1"/>
  <c r="AP301" i="10" s="1"/>
  <c r="AW301" i="10" a="1"/>
  <c r="AW301" i="10" s="1"/>
  <c r="BD301" i="10" a="1"/>
  <c r="BD301" i="10" s="1"/>
  <c r="BK301" i="10" a="1"/>
  <c r="BK301" i="10" s="1"/>
  <c r="BR301" i="10" a="1"/>
  <c r="BR301" i="10" s="1"/>
  <c r="CF301" i="10" a="1"/>
  <c r="CF301" i="10" s="1"/>
  <c r="CN301" i="10" a="1"/>
  <c r="CN301" i="10" s="1"/>
  <c r="DB301" i="10" a="1"/>
  <c r="DB301" i="10" s="1"/>
  <c r="DI301" i="10" a="1"/>
  <c r="DI301" i="10" s="1"/>
  <c r="DP301" i="10" a="1"/>
  <c r="DP301" i="10" s="1"/>
  <c r="DW301" i="10" a="1"/>
  <c r="DW301" i="10" s="1"/>
  <c r="ED301" i="10" a="1"/>
  <c r="ED301" i="10" s="1"/>
  <c r="ER301" i="10" a="1"/>
  <c r="ER301" i="10" s="1"/>
  <c r="EZ301" i="10" a="1"/>
  <c r="EZ301" i="10" s="1"/>
  <c r="FN301" i="10" a="1"/>
  <c r="FN301" i="10" s="1"/>
  <c r="FU301" i="10" a="1"/>
  <c r="FU301" i="10" s="1"/>
  <c r="GB301" i="10" a="1"/>
  <c r="GB301" i="10" s="1"/>
  <c r="GI301" i="10" a="1"/>
  <c r="GI301" i="10" s="1"/>
  <c r="GP301" i="10" a="1"/>
  <c r="GP301" i="10" s="1"/>
  <c r="AC301" i="10" a="1"/>
  <c r="AC301" i="10" s="1"/>
  <c r="AI301" i="10" a="1"/>
  <c r="AI301" i="10" s="1"/>
  <c r="AQ301" i="10" a="1"/>
  <c r="AQ301" i="10" s="1"/>
  <c r="AX301" i="10" a="1"/>
  <c r="AX301" i="10" s="1"/>
  <c r="BE301" i="10" a="1"/>
  <c r="BE301" i="10" s="1"/>
  <c r="BL301" i="10" a="1"/>
  <c r="BL301" i="10" s="1"/>
  <c r="BS301" i="10" a="1"/>
  <c r="BS301" i="10" s="1"/>
  <c r="BZ301" i="10" a="1"/>
  <c r="BZ301" i="10" s="1"/>
  <c r="CG301" i="10" a="1"/>
  <c r="CG301" i="10" s="1"/>
  <c r="CO301" i="10" a="1"/>
  <c r="CO301" i="10" s="1"/>
  <c r="CU301" i="10" a="1"/>
  <c r="CU301" i="10" s="1"/>
  <c r="DC301" i="10" a="1"/>
  <c r="DC301" i="10" s="1"/>
  <c r="DJ301" i="10" a="1"/>
  <c r="DJ301" i="10" s="1"/>
  <c r="DQ301" i="10" a="1"/>
  <c r="DQ301" i="10" s="1"/>
  <c r="DX301" i="10" a="1"/>
  <c r="DX301" i="10" s="1"/>
  <c r="EE301" i="10" a="1"/>
  <c r="EE301" i="10" s="1"/>
  <c r="EL301" i="10" a="1"/>
  <c r="EL301" i="10" s="1"/>
  <c r="ES301" i="10" a="1"/>
  <c r="ES301" i="10" s="1"/>
  <c r="FA301" i="10" a="1"/>
  <c r="FA301" i="10" s="1"/>
  <c r="FG301" i="10" a="1"/>
  <c r="FG301" i="10" s="1"/>
  <c r="FO301" i="10" a="1"/>
  <c r="FO301" i="10" s="1"/>
  <c r="FV301" i="10" a="1"/>
  <c r="FV301" i="10" s="1"/>
  <c r="GC301" i="10" a="1"/>
  <c r="GC301" i="10" s="1"/>
  <c r="GJ301" i="10" a="1"/>
  <c r="GJ301" i="10" s="1"/>
  <c r="GQ301" i="10" a="1"/>
  <c r="GQ301" i="10" s="1"/>
  <c r="AJ301" i="10" a="1"/>
  <c r="AJ301" i="10" s="1"/>
  <c r="AR301" i="10" a="1"/>
  <c r="AR301" i="10" s="1"/>
  <c r="BF301" i="10" a="1"/>
  <c r="BF301" i="10" s="1"/>
  <c r="BM301" i="10" a="1"/>
  <c r="BM301" i="10" s="1"/>
  <c r="BT301" i="10" a="1"/>
  <c r="BT301" i="10" s="1"/>
  <c r="CA301" i="10" a="1"/>
  <c r="CA301" i="10" s="1"/>
  <c r="CH301" i="10" a="1"/>
  <c r="CH301" i="10" s="1"/>
  <c r="CV301" i="10" a="1"/>
  <c r="CV301" i="10" s="1"/>
  <c r="DD301" i="10" a="1"/>
  <c r="DD301" i="10" s="1"/>
  <c r="DR301" i="10" a="1"/>
  <c r="DR301" i="10" s="1"/>
  <c r="DY301" i="10" a="1"/>
  <c r="DY301" i="10" s="1"/>
  <c r="EF301" i="10" a="1"/>
  <c r="EF301" i="10" s="1"/>
  <c r="EM301" i="10" a="1"/>
  <c r="EM301" i="10" s="1"/>
  <c r="ET301" i="10" a="1"/>
  <c r="ET301" i="10" s="1"/>
  <c r="FH301" i="10" a="1"/>
  <c r="FH301" i="10" s="1"/>
  <c r="FP301" i="10" a="1"/>
  <c r="FP301" i="10" s="1"/>
  <c r="GD301" i="10" a="1"/>
  <c r="GD301" i="10" s="1"/>
  <c r="GK301" i="10" a="1"/>
  <c r="GK301" i="10" s="1"/>
  <c r="GR301" i="10" a="1"/>
  <c r="GR301" i="10" s="1"/>
  <c r="AD301" i="10" a="1"/>
  <c r="AD301" i="10" s="1"/>
  <c r="AK301" i="10" a="1"/>
  <c r="AK301" i="10" s="1"/>
  <c r="AS301" i="10" a="1"/>
  <c r="AS301" i="10" s="1"/>
  <c r="AY301" i="10" a="1"/>
  <c r="AY301" i="10" s="1"/>
  <c r="BG301" i="10" a="1"/>
  <c r="BG301" i="10" s="1"/>
  <c r="BN301" i="10" a="1"/>
  <c r="BN301" i="10" s="1"/>
  <c r="BU301" i="10" a="1"/>
  <c r="BU301" i="10" s="1"/>
  <c r="CB301" i="10" a="1"/>
  <c r="CB301" i="10" s="1"/>
  <c r="CI301" i="10" a="1"/>
  <c r="CI301" i="10" s="1"/>
  <c r="CP301" i="10" a="1"/>
  <c r="CP301" i="10" s="1"/>
  <c r="CW301" i="10" a="1"/>
  <c r="CW301" i="10" s="1"/>
  <c r="DE301" i="10" a="1"/>
  <c r="DE301" i="10" s="1"/>
  <c r="DK301" i="10" a="1"/>
  <c r="DK301" i="10" s="1"/>
  <c r="DS301" i="10" a="1"/>
  <c r="DS301" i="10" s="1"/>
  <c r="DZ301" i="10" a="1"/>
  <c r="DZ301" i="10" s="1"/>
  <c r="EG301" i="10" a="1"/>
  <c r="EG301" i="10" s="1"/>
  <c r="EN301" i="10" a="1"/>
  <c r="EN301" i="10" s="1"/>
  <c r="EU301" i="10" a="1"/>
  <c r="EU301" i="10" s="1"/>
  <c r="FB301" i="10" a="1"/>
  <c r="FB301" i="10" s="1"/>
  <c r="FI301" i="10" a="1"/>
  <c r="FI301" i="10" s="1"/>
  <c r="FQ301" i="10" a="1"/>
  <c r="FQ301" i="10" s="1"/>
  <c r="FW301" i="10" a="1"/>
  <c r="FW301" i="10" s="1"/>
  <c r="GE301" i="10" a="1"/>
  <c r="GE301" i="10" s="1"/>
  <c r="GL301" i="10" a="1"/>
  <c r="GL301" i="10" s="1"/>
  <c r="GS301" i="10" a="1"/>
  <c r="GS301" i="10" s="1"/>
  <c r="AE301" i="10" a="1"/>
  <c r="AE301" i="10" s="1"/>
  <c r="AL301" i="10" a="1"/>
  <c r="AL301" i="10" s="1"/>
  <c r="AZ301" i="10" a="1"/>
  <c r="AZ301" i="10" s="1"/>
  <c r="BH301" i="10" a="1"/>
  <c r="BH301" i="10" s="1"/>
  <c r="BV301" i="10" a="1"/>
  <c r="BV301" i="10" s="1"/>
  <c r="CC301" i="10" a="1"/>
  <c r="CC301" i="10" s="1"/>
  <c r="CJ301" i="10" a="1"/>
  <c r="CJ301" i="10" s="1"/>
  <c r="CQ301" i="10" a="1"/>
  <c r="CQ301" i="10" s="1"/>
  <c r="CX301" i="10" a="1"/>
  <c r="CX301" i="10" s="1"/>
  <c r="DL301" i="10" a="1"/>
  <c r="DL301" i="10" s="1"/>
  <c r="DT301" i="10" a="1"/>
  <c r="DT301" i="10" s="1"/>
  <c r="EH301" i="10" a="1"/>
  <c r="EH301" i="10" s="1"/>
  <c r="EO301" i="10" a="1"/>
  <c r="EO301" i="10" s="1"/>
  <c r="EV301" i="10" a="1"/>
  <c r="EV301" i="10" s="1"/>
  <c r="FC301" i="10" a="1"/>
  <c r="FC301" i="10" s="1"/>
  <c r="FJ301" i="10" a="1"/>
  <c r="FJ301" i="10" s="1"/>
  <c r="FX301" i="10" a="1"/>
  <c r="FX301" i="10" s="1"/>
  <c r="GF301" i="10" a="1"/>
  <c r="GF301" i="10" s="1"/>
  <c r="GT301" i="10" a="1"/>
  <c r="GT301" i="10" s="1"/>
  <c r="AF301" i="10" a="1"/>
  <c r="AF301" i="10" s="1"/>
  <c r="AM301" i="10" a="1"/>
  <c r="AM301" i="10" s="1"/>
  <c r="AT301" i="10" a="1"/>
  <c r="AT301" i="10" s="1"/>
  <c r="BA301" i="10" a="1"/>
  <c r="BA301" i="10" s="1"/>
  <c r="BI301" i="10" a="1"/>
  <c r="BI301" i="10" s="1"/>
  <c r="BO301" i="10" a="1"/>
  <c r="BO301" i="10" s="1"/>
  <c r="BW301" i="10" a="1"/>
  <c r="BW301" i="10" s="1"/>
  <c r="CD301" i="10" a="1"/>
  <c r="CD301" i="10" s="1"/>
  <c r="CK301" i="10" a="1"/>
  <c r="CK301" i="10" s="1"/>
  <c r="CR301" i="10" a="1"/>
  <c r="CR301" i="10" s="1"/>
  <c r="CY301" i="10" a="1"/>
  <c r="CY301" i="10" s="1"/>
  <c r="DF301" i="10" a="1"/>
  <c r="DF301" i="10" s="1"/>
  <c r="DM301" i="10" a="1"/>
  <c r="DM301" i="10" s="1"/>
  <c r="DU301" i="10" a="1"/>
  <c r="DU301" i="10" s="1"/>
  <c r="EA301" i="10" a="1"/>
  <c r="EA301" i="10" s="1"/>
  <c r="EI301" i="10" a="1"/>
  <c r="EI301" i="10" s="1"/>
  <c r="EP301" i="10" a="1"/>
  <c r="EP301" i="10" s="1"/>
  <c r="EW301" i="10" a="1"/>
  <c r="EW301" i="10" s="1"/>
  <c r="FD301" i="10" a="1"/>
  <c r="FD301" i="10" s="1"/>
  <c r="FK301" i="10" a="1"/>
  <c r="FK301" i="10" s="1"/>
  <c r="FR301" i="10" a="1"/>
  <c r="FR301" i="10" s="1"/>
  <c r="FY301" i="10" a="1"/>
  <c r="FY301" i="10" s="1"/>
  <c r="GG301" i="10" a="1"/>
  <c r="GG301" i="10" s="1"/>
  <c r="GM301" i="10" a="1"/>
  <c r="GM301" i="10" s="1"/>
  <c r="GU301" i="10" a="1"/>
  <c r="GU301" i="10" s="1"/>
  <c r="AG301" i="10" a="1"/>
  <c r="AG301" i="10" s="1"/>
  <c r="AN301" i="10" a="1"/>
  <c r="AN301" i="10" s="1"/>
  <c r="AU301" i="10" a="1"/>
  <c r="AU301" i="10" s="1"/>
  <c r="BB301" i="10" a="1"/>
  <c r="BB301" i="10" s="1"/>
  <c r="BP301" i="10" a="1"/>
  <c r="BP301" i="10" s="1"/>
  <c r="BX301" i="10" a="1"/>
  <c r="BX301" i="10" s="1"/>
  <c r="CL301" i="10" a="1"/>
  <c r="CL301" i="10" s="1"/>
  <c r="CS301" i="10" a="1"/>
  <c r="CS301" i="10" s="1"/>
  <c r="CZ301" i="10" a="1"/>
  <c r="CZ301" i="10" s="1"/>
  <c r="DG301" i="10" a="1"/>
  <c r="DG301" i="10" s="1"/>
  <c r="DN301" i="10" a="1"/>
  <c r="DN301" i="10" s="1"/>
  <c r="EB301" i="10" a="1"/>
  <c r="EB301" i="10" s="1"/>
  <c r="EJ301" i="10" a="1"/>
  <c r="EJ301" i="10" s="1"/>
  <c r="EX301" i="10" a="1"/>
  <c r="EX301" i="10" s="1"/>
  <c r="FE301" i="10" a="1"/>
  <c r="FE301" i="10" s="1"/>
  <c r="FL301" i="10" a="1"/>
  <c r="FL301" i="10" s="1"/>
  <c r="FS301" i="10" a="1"/>
  <c r="FS301" i="10" s="1"/>
  <c r="FZ301" i="10" a="1"/>
  <c r="FZ301" i="10" s="1"/>
  <c r="GN301" i="10" a="1"/>
  <c r="GN301" i="10" s="1"/>
  <c r="GV301" i="10" a="1"/>
  <c r="GV301" i="10" s="1"/>
  <c r="AQ365" i="10" a="1"/>
  <c r="AQ365" i="10" s="1"/>
  <c r="AW365" i="10" a="1"/>
  <c r="AW365" i="10" s="1"/>
  <c r="BC365" i="10" a="1"/>
  <c r="BC365" i="10" s="1"/>
  <c r="BN365" i="10" a="1"/>
  <c r="BN365" i="10" s="1"/>
  <c r="BT365" i="10" a="1"/>
  <c r="BT365" i="10" s="1"/>
  <c r="AH365" i="10" a="1"/>
  <c r="AH365" i="10" s="1"/>
  <c r="AN365" i="10" a="1"/>
  <c r="AN365" i="10" s="1"/>
  <c r="AU365" i="10" a="1"/>
  <c r="AU365" i="10" s="1"/>
  <c r="BW365" i="10" a="1"/>
  <c r="BW365" i="10" s="1"/>
  <c r="CC365" i="10" a="1"/>
  <c r="CC365" i="10" s="1"/>
  <c r="CI365" i="10" a="1"/>
  <c r="CI365" i="10" s="1"/>
  <c r="CT365" i="10" a="1"/>
  <c r="CT365" i="10" s="1"/>
  <c r="CZ365" i="10" a="1"/>
  <c r="CZ365" i="10" s="1"/>
  <c r="AB365" i="10" a="1"/>
  <c r="AB365" i="10" s="1"/>
  <c r="AJ365" i="10" a="1"/>
  <c r="AJ365" i="10" s="1"/>
  <c r="AR365" i="10" a="1"/>
  <c r="AR365" i="10" s="1"/>
  <c r="AY365" i="10" a="1"/>
  <c r="AY365" i="10" s="1"/>
  <c r="BG365" i="10" a="1"/>
  <c r="BG365" i="10" s="1"/>
  <c r="BO365" i="10" a="1"/>
  <c r="BO365" i="10" s="1"/>
  <c r="BV365" i="10" a="1"/>
  <c r="BV365" i="10" s="1"/>
  <c r="CQ365" i="10" a="1"/>
  <c r="CQ365" i="10" s="1"/>
  <c r="DD365" i="10" a="1"/>
  <c r="DD365" i="10" s="1"/>
  <c r="DP365" i="10" a="1"/>
  <c r="DP365" i="10" s="1"/>
  <c r="DU365" i="10" a="1"/>
  <c r="DU365" i="10" s="1"/>
  <c r="EA365" i="10" a="1"/>
  <c r="EA365" i="10" s="1"/>
  <c r="ER365" i="10" a="1"/>
  <c r="ER365" i="10" s="1"/>
  <c r="EX365" i="10" a="1"/>
  <c r="EX365" i="10" s="1"/>
  <c r="FD365" i="10" a="1"/>
  <c r="FD365" i="10" s="1"/>
  <c r="FJ365" i="10" a="1"/>
  <c r="FJ365" i="10" s="1"/>
  <c r="FP365" i="10" a="1"/>
  <c r="FP365" i="10" s="1"/>
  <c r="GB365" i="10" a="1"/>
  <c r="GB365" i="10" s="1"/>
  <c r="GG365" i="10" a="1"/>
  <c r="GG365" i="10" s="1"/>
  <c r="GM365" i="10" a="1"/>
  <c r="GM365" i="10" s="1"/>
  <c r="AC365" i="10" a="1"/>
  <c r="AC365" i="10" s="1"/>
  <c r="AK365" i="10" a="1"/>
  <c r="AK365" i="10" s="1"/>
  <c r="AS365" i="10" a="1"/>
  <c r="AS365" i="10" s="1"/>
  <c r="AZ365" i="10" a="1"/>
  <c r="AZ365" i="10" s="1"/>
  <c r="BH365" i="10" a="1"/>
  <c r="BH365" i="10" s="1"/>
  <c r="BP365" i="10" a="1"/>
  <c r="BP365" i="10" s="1"/>
  <c r="BX365" i="10" a="1"/>
  <c r="BX365" i="10" s="1"/>
  <c r="CD365" i="10" a="1"/>
  <c r="CD365" i="10" s="1"/>
  <c r="CK365" i="10" a="1"/>
  <c r="CK365" i="10" s="1"/>
  <c r="CX365" i="10" a="1"/>
  <c r="CX365" i="10" s="1"/>
  <c r="DE365" i="10" a="1"/>
  <c r="DE365" i="10" s="1"/>
  <c r="DJ365" i="10" a="1"/>
  <c r="DJ365" i="10" s="1"/>
  <c r="DV365" i="10" a="1"/>
  <c r="DV365" i="10" s="1"/>
  <c r="EB365" i="10" a="1"/>
  <c r="EB365" i="10" s="1"/>
  <c r="EG365" i="10" a="1"/>
  <c r="EG365" i="10" s="1"/>
  <c r="EN365" i="10" a="1"/>
  <c r="EN365" i="10" s="1"/>
  <c r="ES365" i="10" a="1"/>
  <c r="ES365" i="10" s="1"/>
  <c r="EY365" i="10" a="1"/>
  <c r="EY365" i="10" s="1"/>
  <c r="FE365" i="10" a="1"/>
  <c r="FE365" i="10" s="1"/>
  <c r="FK365" i="10" a="1"/>
  <c r="FK365" i="10" s="1"/>
  <c r="FQ365" i="10" a="1"/>
  <c r="FQ365" i="10" s="1"/>
  <c r="FV365" i="10" a="1"/>
  <c r="FV365" i="10" s="1"/>
  <c r="GH365" i="10" a="1"/>
  <c r="GH365" i="10" s="1"/>
  <c r="GN365" i="10" a="1"/>
  <c r="GN365" i="10" s="1"/>
  <c r="GS365" i="10" a="1"/>
  <c r="GS365" i="10" s="1"/>
  <c r="AD365" i="10" a="1"/>
  <c r="AD365" i="10" s="1"/>
  <c r="AL365" i="10" a="1"/>
  <c r="AL365" i="10" s="1"/>
  <c r="AT365" i="10" a="1"/>
  <c r="AT365" i="10" s="1"/>
  <c r="BA365" i="10" a="1"/>
  <c r="BA365" i="10" s="1"/>
  <c r="BI365" i="10" a="1"/>
  <c r="BI365" i="10" s="1"/>
  <c r="BQ365" i="10" a="1"/>
  <c r="BQ365" i="10" s="1"/>
  <c r="BY365" i="10" a="1"/>
  <c r="BY365" i="10" s="1"/>
  <c r="CE365" i="10" a="1"/>
  <c r="CE365" i="10" s="1"/>
  <c r="CR365" i="10" a="1"/>
  <c r="CR365" i="10" s="1"/>
  <c r="CY365" i="10" a="1"/>
  <c r="CY365" i="10" s="1"/>
  <c r="DF365" i="10" a="1"/>
  <c r="DF365" i="10" s="1"/>
  <c r="DK365" i="10" a="1"/>
  <c r="DK365" i="10" s="1"/>
  <c r="DQ365" i="10" a="1"/>
  <c r="DQ365" i="10" s="1"/>
  <c r="DW365" i="10" a="1"/>
  <c r="DW365" i="10" s="1"/>
  <c r="EC365" i="10" a="1"/>
  <c r="EC365" i="10" s="1"/>
  <c r="EH365" i="10" a="1"/>
  <c r="EH365" i="10" s="1"/>
  <c r="ET365" i="10" a="1"/>
  <c r="ET365" i="10" s="1"/>
  <c r="EZ365" i="10" a="1"/>
  <c r="EZ365" i="10" s="1"/>
  <c r="FR365" i="10" a="1"/>
  <c r="FR365" i="10" s="1"/>
  <c r="FW365" i="10" a="1"/>
  <c r="FW365" i="10" s="1"/>
  <c r="GC365" i="10" a="1"/>
  <c r="GC365" i="10" s="1"/>
  <c r="GI365" i="10" a="1"/>
  <c r="GI365" i="10" s="1"/>
  <c r="GO365" i="10" a="1"/>
  <c r="GO365" i="10" s="1"/>
  <c r="GT365" i="10" a="1"/>
  <c r="GT365" i="10" s="1"/>
  <c r="AE365" i="10" a="1"/>
  <c r="AE365" i="10" s="1"/>
  <c r="AM365" i="10" a="1"/>
  <c r="AM365" i="10" s="1"/>
  <c r="BB365" i="10" a="1"/>
  <c r="BB365" i="10" s="1"/>
  <c r="BJ365" i="10" a="1"/>
  <c r="BJ365" i="10" s="1"/>
  <c r="BR365" i="10" a="1"/>
  <c r="BR365" i="10" s="1"/>
  <c r="BZ365" i="10" a="1"/>
  <c r="BZ365" i="10" s="1"/>
  <c r="CL365" i="10" a="1"/>
  <c r="CL365" i="10" s="1"/>
  <c r="CS365" i="10" a="1"/>
  <c r="CS365" i="10" s="1"/>
  <c r="DG365" i="10" a="1"/>
  <c r="DG365" i="10" s="1"/>
  <c r="EI365" i="10" a="1"/>
  <c r="EI365" i="10" s="1"/>
  <c r="EO365" i="10" a="1"/>
  <c r="EO365" i="10" s="1"/>
  <c r="EU365" i="10" a="1"/>
  <c r="EU365" i="10" s="1"/>
  <c r="FF365" i="10" a="1"/>
  <c r="FF365" i="10" s="1"/>
  <c r="FL365" i="10" a="1"/>
  <c r="FL365" i="10" s="1"/>
  <c r="FS365" i="10" a="1"/>
  <c r="FS365" i="10" s="1"/>
  <c r="GU365" i="10" a="1"/>
  <c r="GU365" i="10" s="1"/>
  <c r="AF365" i="10" a="1"/>
  <c r="AF365" i="10" s="1"/>
  <c r="AV365" i="10" a="1"/>
  <c r="AV365" i="10" s="1"/>
  <c r="BD365" i="10" a="1"/>
  <c r="BD365" i="10" s="1"/>
  <c r="BK365" i="10" a="1"/>
  <c r="BK365" i="10" s="1"/>
  <c r="BS365" i="10" a="1"/>
  <c r="BS365" i="10" s="1"/>
  <c r="CA365" i="10" a="1"/>
  <c r="CA365" i="10" s="1"/>
  <c r="CF365" i="10" a="1"/>
  <c r="CF365" i="10" s="1"/>
  <c r="CM365" i="10" a="1"/>
  <c r="CM365" i="10" s="1"/>
  <c r="DL365" i="10" a="1"/>
  <c r="DL365" i="10" s="1"/>
  <c r="DR365" i="10" a="1"/>
  <c r="DR365" i="10" s="1"/>
  <c r="DX365" i="10" a="1"/>
  <c r="DX365" i="10" s="1"/>
  <c r="ED365" i="10" a="1"/>
  <c r="ED365" i="10" s="1"/>
  <c r="EJ365" i="10" a="1"/>
  <c r="EJ365" i="10" s="1"/>
  <c r="EV365" i="10" a="1"/>
  <c r="EV365" i="10" s="1"/>
  <c r="FA365" i="10" a="1"/>
  <c r="FA365" i="10" s="1"/>
  <c r="FG365" i="10" a="1"/>
  <c r="FG365" i="10" s="1"/>
  <c r="FX365" i="10" a="1"/>
  <c r="FX365" i="10" s="1"/>
  <c r="GD365" i="10" a="1"/>
  <c r="GD365" i="10" s="1"/>
  <c r="GJ365" i="10" a="1"/>
  <c r="GJ365" i="10" s="1"/>
  <c r="GP365" i="10" a="1"/>
  <c r="GP365" i="10" s="1"/>
  <c r="GV365" i="10" a="1"/>
  <c r="GV365" i="10" s="1"/>
  <c r="AG365" i="10" a="1"/>
  <c r="AG365" i="10" s="1"/>
  <c r="BL365" i="10" a="1"/>
  <c r="BL365" i="10" s="1"/>
  <c r="CG365" i="10" a="1"/>
  <c r="CG365" i="10" s="1"/>
  <c r="CN365" i="10" a="1"/>
  <c r="CN365" i="10" s="1"/>
  <c r="CU365" i="10" a="1"/>
  <c r="CU365" i="10" s="1"/>
  <c r="DA365" i="10" a="1"/>
  <c r="DA365" i="10" s="1"/>
  <c r="DH365" i="10" a="1"/>
  <c r="DH365" i="10" s="1"/>
  <c r="DM365" i="10" a="1"/>
  <c r="DM365" i="10" s="1"/>
  <c r="DS365" i="10" a="1"/>
  <c r="DS365" i="10" s="1"/>
  <c r="DY365" i="10" a="1"/>
  <c r="DY365" i="10" s="1"/>
  <c r="EE365" i="10" a="1"/>
  <c r="EE365" i="10" s="1"/>
  <c r="EK365" i="10" a="1"/>
  <c r="EK365" i="10" s="1"/>
  <c r="EP365" i="10" a="1"/>
  <c r="EP365" i="10" s="1"/>
  <c r="FB365" i="10" a="1"/>
  <c r="FB365" i="10" s="1"/>
  <c r="FH365" i="10" a="1"/>
  <c r="FH365" i="10" s="1"/>
  <c r="FM365" i="10" a="1"/>
  <c r="FM365" i="10" s="1"/>
  <c r="FT365" i="10" a="1"/>
  <c r="FT365" i="10" s="1"/>
  <c r="FY365" i="10" a="1"/>
  <c r="FY365" i="10" s="1"/>
  <c r="GE365" i="10" a="1"/>
  <c r="GE365" i="10" s="1"/>
  <c r="GK365" i="10" a="1"/>
  <c r="GK365" i="10" s="1"/>
  <c r="GQ365" i="10" a="1"/>
  <c r="GQ365" i="10" s="1"/>
  <c r="AO365" i="10" a="1"/>
  <c r="AO365" i="10" s="1"/>
  <c r="BE365" i="10" a="1"/>
  <c r="BE365" i="10" s="1"/>
  <c r="BM365" i="10" a="1"/>
  <c r="BM365" i="10" s="1"/>
  <c r="CB365" i="10" a="1"/>
  <c r="CB365" i="10" s="1"/>
  <c r="CH365" i="10" a="1"/>
  <c r="CH365" i="10" s="1"/>
  <c r="CO365" i="10" a="1"/>
  <c r="CO365" i="10" s="1"/>
  <c r="CV365" i="10" a="1"/>
  <c r="CV365" i="10" s="1"/>
  <c r="DB365" i="10" a="1"/>
  <c r="DB365" i="10" s="1"/>
  <c r="DN365" i="10" a="1"/>
  <c r="DN365" i="10" s="1"/>
  <c r="DT365" i="10" a="1"/>
  <c r="DT365" i="10" s="1"/>
  <c r="EL365" i="10" a="1"/>
  <c r="EL365" i="10" s="1"/>
  <c r="EQ365" i="10" a="1"/>
  <c r="EQ365" i="10" s="1"/>
  <c r="EW365" i="10" a="1"/>
  <c r="EW365" i="10" s="1"/>
  <c r="FC365" i="10" a="1"/>
  <c r="FC365" i="10" s="1"/>
  <c r="FI365" i="10" a="1"/>
  <c r="FI365" i="10" s="1"/>
  <c r="FN365" i="10" a="1"/>
  <c r="FN365" i="10" s="1"/>
  <c r="FZ365" i="10" a="1"/>
  <c r="FZ365" i="10" s="1"/>
  <c r="GF365" i="10" a="1"/>
  <c r="GF365" i="10" s="1"/>
  <c r="AA365" i="10" a="1"/>
  <c r="AA365" i="10" s="1"/>
  <c r="AI365" i="10" a="1"/>
  <c r="AI365" i="10" s="1"/>
  <c r="AP365" i="10" a="1"/>
  <c r="AP365" i="10" s="1"/>
  <c r="AX365" i="10" a="1"/>
  <c r="AX365" i="10" s="1"/>
  <c r="BF365" i="10" a="1"/>
  <c r="BF365" i="10" s="1"/>
  <c r="BU365" i="10" a="1"/>
  <c r="BU365" i="10" s="1"/>
  <c r="CJ365" i="10" a="1"/>
  <c r="CJ365" i="10" s="1"/>
  <c r="CP365" i="10" a="1"/>
  <c r="CP365" i="10" s="1"/>
  <c r="CW365" i="10" a="1"/>
  <c r="CW365" i="10" s="1"/>
  <c r="DC365" i="10" a="1"/>
  <c r="DC365" i="10" s="1"/>
  <c r="DI365" i="10" a="1"/>
  <c r="DI365" i="10" s="1"/>
  <c r="DO365" i="10" a="1"/>
  <c r="DO365" i="10" s="1"/>
  <c r="DZ365" i="10" a="1"/>
  <c r="DZ365" i="10" s="1"/>
  <c r="EF365" i="10" a="1"/>
  <c r="EF365" i="10" s="1"/>
  <c r="EM365" i="10" a="1"/>
  <c r="EM365" i="10" s="1"/>
  <c r="FO365" i="10" a="1"/>
  <c r="FO365" i="10" s="1"/>
  <c r="FU365" i="10" a="1"/>
  <c r="FU365" i="10" s="1"/>
  <c r="GA365" i="10" a="1"/>
  <c r="GA365" i="10" s="1"/>
  <c r="GL365" i="10" a="1"/>
  <c r="GL365" i="10" s="1"/>
  <c r="GR365" i="10" a="1"/>
  <c r="GR365" i="10" s="1"/>
  <c r="AF429" i="10" a="1"/>
  <c r="AF429" i="10" s="1"/>
  <c r="AL429" i="10" a="1"/>
  <c r="AL429" i="10" s="1"/>
  <c r="AR429" i="10" a="1"/>
  <c r="AR429" i="10" s="1"/>
  <c r="BI429" i="10" a="1"/>
  <c r="BI429" i="10" s="1"/>
  <c r="BO429" i="10" a="1"/>
  <c r="BO429" i="10" s="1"/>
  <c r="BT429" i="10" a="1"/>
  <c r="BT429" i="10" s="1"/>
  <c r="CF429" i="10" a="1"/>
  <c r="CF429" i="10" s="1"/>
  <c r="CL429" i="10" a="1"/>
  <c r="CL429" i="10" s="1"/>
  <c r="CR429" i="10" a="1"/>
  <c r="CR429" i="10" s="1"/>
  <c r="CX429" i="10" a="1"/>
  <c r="CX429" i="10" s="1"/>
  <c r="DD429" i="10" a="1"/>
  <c r="DD429" i="10" s="1"/>
  <c r="DU429" i="10" a="1"/>
  <c r="DU429" i="10" s="1"/>
  <c r="EA429" i="10" a="1"/>
  <c r="EA429" i="10" s="1"/>
  <c r="EF429" i="10" a="1"/>
  <c r="EF429" i="10" s="1"/>
  <c r="ER429" i="10" a="1"/>
  <c r="ER429" i="10" s="1"/>
  <c r="EX429" i="10" a="1"/>
  <c r="EX429" i="10" s="1"/>
  <c r="FD429" i="10" a="1"/>
  <c r="FD429" i="10" s="1"/>
  <c r="FJ429" i="10" a="1"/>
  <c r="FJ429" i="10" s="1"/>
  <c r="FP429" i="10" a="1"/>
  <c r="FP429" i="10" s="1"/>
  <c r="GG429" i="10" a="1"/>
  <c r="GG429" i="10" s="1"/>
  <c r="GM429" i="10" a="1"/>
  <c r="GM429" i="10" s="1"/>
  <c r="GR429" i="10" a="1"/>
  <c r="GR429" i="10" s="1"/>
  <c r="AW429" i="10" a="1"/>
  <c r="AW429" i="10" s="1"/>
  <c r="BD429" i="10" a="1"/>
  <c r="BD429" i="10" s="1"/>
  <c r="BJ429" i="10" a="1"/>
  <c r="BJ429" i="10" s="1"/>
  <c r="BU429" i="10" a="1"/>
  <c r="BU429" i="10" s="1"/>
  <c r="CA429" i="10" a="1"/>
  <c r="CA429" i="10" s="1"/>
  <c r="CG429" i="10" a="1"/>
  <c r="CG429" i="10" s="1"/>
  <c r="DI429" i="10" a="1"/>
  <c r="DI429" i="10" s="1"/>
  <c r="DP429" i="10" a="1"/>
  <c r="DP429" i="10" s="1"/>
  <c r="DV429" i="10" a="1"/>
  <c r="DV429" i="10" s="1"/>
  <c r="EG429" i="10" a="1"/>
  <c r="EG429" i="10" s="1"/>
  <c r="EM429" i="10" a="1"/>
  <c r="EM429" i="10" s="1"/>
  <c r="ES429" i="10" a="1"/>
  <c r="ES429" i="10" s="1"/>
  <c r="FU429" i="10" a="1"/>
  <c r="FU429" i="10" s="1"/>
  <c r="GB429" i="10" a="1"/>
  <c r="GB429" i="10" s="1"/>
  <c r="GH429" i="10" a="1"/>
  <c r="GH429" i="10" s="1"/>
  <c r="GS429" i="10" a="1"/>
  <c r="GS429" i="10" s="1"/>
  <c r="AA429" i="10" a="1"/>
  <c r="AA429" i="10" s="1"/>
  <c r="AG429" i="10" a="1"/>
  <c r="AG429" i="10" s="1"/>
  <c r="AM429" i="10" a="1"/>
  <c r="AM429" i="10" s="1"/>
  <c r="AS429" i="10" a="1"/>
  <c r="AS429" i="10" s="1"/>
  <c r="AX429" i="10" a="1"/>
  <c r="AX429" i="10" s="1"/>
  <c r="BP429" i="10" a="1"/>
  <c r="BP429" i="10" s="1"/>
  <c r="BV429" i="10" a="1"/>
  <c r="BV429" i="10" s="1"/>
  <c r="CH429" i="10" a="1"/>
  <c r="CH429" i="10" s="1"/>
  <c r="CM429" i="10" a="1"/>
  <c r="CM429" i="10" s="1"/>
  <c r="CS429" i="10" a="1"/>
  <c r="CS429" i="10" s="1"/>
  <c r="CY429" i="10" a="1"/>
  <c r="CY429" i="10" s="1"/>
  <c r="DE429" i="10" a="1"/>
  <c r="DE429" i="10" s="1"/>
  <c r="DJ429" i="10" a="1"/>
  <c r="DJ429" i="10" s="1"/>
  <c r="EB429" i="10" a="1"/>
  <c r="EB429" i="10" s="1"/>
  <c r="EH429" i="10" a="1"/>
  <c r="EH429" i="10" s="1"/>
  <c r="ET429" i="10" a="1"/>
  <c r="ET429" i="10" s="1"/>
  <c r="EY429" i="10" a="1"/>
  <c r="EY429" i="10" s="1"/>
  <c r="FE429" i="10" a="1"/>
  <c r="FE429" i="10" s="1"/>
  <c r="FK429" i="10" a="1"/>
  <c r="FK429" i="10" s="1"/>
  <c r="FQ429" i="10" a="1"/>
  <c r="FQ429" i="10" s="1"/>
  <c r="FV429" i="10" a="1"/>
  <c r="FV429" i="10" s="1"/>
  <c r="GN429" i="10" a="1"/>
  <c r="GN429" i="10" s="1"/>
  <c r="GT429" i="10" a="1"/>
  <c r="GT429" i="10" s="1"/>
  <c r="AB429" i="10" a="1"/>
  <c r="AB429" i="10" s="1"/>
  <c r="AH429" i="10" a="1"/>
  <c r="AH429" i="10" s="1"/>
  <c r="AT429" i="10" a="1"/>
  <c r="AT429" i="10" s="1"/>
  <c r="AY429" i="10" a="1"/>
  <c r="AY429" i="10" s="1"/>
  <c r="BE429" i="10" a="1"/>
  <c r="BE429" i="10" s="1"/>
  <c r="BK429" i="10" a="1"/>
  <c r="BK429" i="10" s="1"/>
  <c r="BQ429" i="10" a="1"/>
  <c r="BQ429" i="10" s="1"/>
  <c r="BW429" i="10" a="1"/>
  <c r="BW429" i="10" s="1"/>
  <c r="CB429" i="10" a="1"/>
  <c r="CB429" i="10" s="1"/>
  <c r="CI429" i="10" a="1"/>
  <c r="CI429" i="10" s="1"/>
  <c r="CN429" i="10" a="1"/>
  <c r="CN429" i="10" s="1"/>
  <c r="CT429" i="10" a="1"/>
  <c r="CT429" i="10" s="1"/>
  <c r="DF429" i="10" a="1"/>
  <c r="DF429" i="10" s="1"/>
  <c r="DK429" i="10" a="1"/>
  <c r="DK429" i="10" s="1"/>
  <c r="DQ429" i="10" a="1"/>
  <c r="DQ429" i="10" s="1"/>
  <c r="DW429" i="10" a="1"/>
  <c r="DW429" i="10" s="1"/>
  <c r="EC429" i="10" a="1"/>
  <c r="EC429" i="10" s="1"/>
  <c r="EI429" i="10" a="1"/>
  <c r="EI429" i="10" s="1"/>
  <c r="EN429" i="10" a="1"/>
  <c r="EN429" i="10" s="1"/>
  <c r="EU429" i="10" a="1"/>
  <c r="EU429" i="10" s="1"/>
  <c r="EZ429" i="10" a="1"/>
  <c r="EZ429" i="10" s="1"/>
  <c r="FF429" i="10" a="1"/>
  <c r="FF429" i="10" s="1"/>
  <c r="FR429" i="10" a="1"/>
  <c r="FR429" i="10" s="1"/>
  <c r="FW429" i="10" a="1"/>
  <c r="FW429" i="10" s="1"/>
  <c r="GC429" i="10" a="1"/>
  <c r="GC429" i="10" s="1"/>
  <c r="GI429" i="10" a="1"/>
  <c r="GI429" i="10" s="1"/>
  <c r="GO429" i="10" a="1"/>
  <c r="GO429" i="10" s="1"/>
  <c r="GU429" i="10" a="1"/>
  <c r="GU429" i="10" s="1"/>
  <c r="AC429" i="10" a="1"/>
  <c r="AC429" i="10" s="1"/>
  <c r="AI429" i="10" a="1"/>
  <c r="AI429" i="10" s="1"/>
  <c r="AN429" i="10" a="1"/>
  <c r="AN429" i="10" s="1"/>
  <c r="AZ429" i="10" a="1"/>
  <c r="AZ429" i="10" s="1"/>
  <c r="BF429" i="10" a="1"/>
  <c r="BF429" i="10" s="1"/>
  <c r="BL429" i="10" a="1"/>
  <c r="BL429" i="10" s="1"/>
  <c r="BR429" i="10" a="1"/>
  <c r="BR429" i="10" s="1"/>
  <c r="BX429" i="10" a="1"/>
  <c r="BX429" i="10" s="1"/>
  <c r="CO429" i="10" a="1"/>
  <c r="CO429" i="10" s="1"/>
  <c r="CU429" i="10" a="1"/>
  <c r="CU429" i="10" s="1"/>
  <c r="CZ429" i="10" a="1"/>
  <c r="CZ429" i="10" s="1"/>
  <c r="DL429" i="10" a="1"/>
  <c r="DL429" i="10" s="1"/>
  <c r="DR429" i="10" a="1"/>
  <c r="DR429" i="10" s="1"/>
  <c r="DX429" i="10" a="1"/>
  <c r="DX429" i="10" s="1"/>
  <c r="ED429" i="10" a="1"/>
  <c r="ED429" i="10" s="1"/>
  <c r="EJ429" i="10" a="1"/>
  <c r="EJ429" i="10" s="1"/>
  <c r="FA429" i="10" a="1"/>
  <c r="FA429" i="10" s="1"/>
  <c r="FG429" i="10" a="1"/>
  <c r="FG429" i="10" s="1"/>
  <c r="FL429" i="10" a="1"/>
  <c r="FL429" i="10" s="1"/>
  <c r="FX429" i="10" a="1"/>
  <c r="FX429" i="10" s="1"/>
  <c r="GD429" i="10" a="1"/>
  <c r="GD429" i="10" s="1"/>
  <c r="GJ429" i="10" a="1"/>
  <c r="GJ429" i="10" s="1"/>
  <c r="GP429" i="10" a="1"/>
  <c r="GP429" i="10" s="1"/>
  <c r="GV429" i="10" a="1"/>
  <c r="GV429" i="10" s="1"/>
  <c r="AD429" i="10" a="1"/>
  <c r="AD429" i="10" s="1"/>
  <c r="AO429" i="10" a="1"/>
  <c r="AO429" i="10" s="1"/>
  <c r="AU429" i="10" a="1"/>
  <c r="AU429" i="10" s="1"/>
  <c r="BA429" i="10" a="1"/>
  <c r="BA429" i="10" s="1"/>
  <c r="CC429" i="10" a="1"/>
  <c r="CC429" i="10" s="1"/>
  <c r="CJ429" i="10" a="1"/>
  <c r="CJ429" i="10" s="1"/>
  <c r="CP429" i="10" a="1"/>
  <c r="CP429" i="10" s="1"/>
  <c r="DA429" i="10" a="1"/>
  <c r="DA429" i="10" s="1"/>
  <c r="DG429" i="10" a="1"/>
  <c r="DG429" i="10" s="1"/>
  <c r="DM429" i="10" a="1"/>
  <c r="DM429" i="10" s="1"/>
  <c r="EO429" i="10" a="1"/>
  <c r="EO429" i="10" s="1"/>
  <c r="EV429" i="10" a="1"/>
  <c r="EV429" i="10" s="1"/>
  <c r="FB429" i="10" a="1"/>
  <c r="FB429" i="10" s="1"/>
  <c r="FM429" i="10" a="1"/>
  <c r="FM429" i="10" s="1"/>
  <c r="FS429" i="10" a="1"/>
  <c r="FS429" i="10" s="1"/>
  <c r="FY429" i="10" a="1"/>
  <c r="FY429" i="10" s="1"/>
  <c r="AJ429" i="10" a="1"/>
  <c r="AJ429" i="10" s="1"/>
  <c r="AP429" i="10" a="1"/>
  <c r="AP429" i="10" s="1"/>
  <c r="BB429" i="10" a="1"/>
  <c r="BB429" i="10" s="1"/>
  <c r="BG429" i="10" a="1"/>
  <c r="BG429" i="10" s="1"/>
  <c r="BM429" i="10" a="1"/>
  <c r="BM429" i="10" s="1"/>
  <c r="BS429" i="10" a="1"/>
  <c r="BS429" i="10" s="1"/>
  <c r="BY429" i="10" a="1"/>
  <c r="BY429" i="10" s="1"/>
  <c r="CD429" i="10" a="1"/>
  <c r="CD429" i="10" s="1"/>
  <c r="CV429" i="10" a="1"/>
  <c r="CV429" i="10" s="1"/>
  <c r="DB429" i="10" a="1"/>
  <c r="DB429" i="10" s="1"/>
  <c r="DN429" i="10" a="1"/>
  <c r="DN429" i="10" s="1"/>
  <c r="DS429" i="10" a="1"/>
  <c r="DS429" i="10" s="1"/>
  <c r="DY429" i="10" a="1"/>
  <c r="DY429" i="10" s="1"/>
  <c r="EE429" i="10" a="1"/>
  <c r="EE429" i="10" s="1"/>
  <c r="EK429" i="10" a="1"/>
  <c r="EK429" i="10" s="1"/>
  <c r="EP429" i="10" a="1"/>
  <c r="EP429" i="10" s="1"/>
  <c r="FH429" i="10" a="1"/>
  <c r="FH429" i="10" s="1"/>
  <c r="FN429" i="10" a="1"/>
  <c r="FN429" i="10" s="1"/>
  <c r="FZ429" i="10" a="1"/>
  <c r="FZ429" i="10" s="1"/>
  <c r="GE429" i="10" a="1"/>
  <c r="GE429" i="10" s="1"/>
  <c r="GK429" i="10" a="1"/>
  <c r="GK429" i="10" s="1"/>
  <c r="GQ429" i="10" a="1"/>
  <c r="GQ429" i="10" s="1"/>
  <c r="AE429" i="10" a="1"/>
  <c r="AE429" i="10" s="1"/>
  <c r="AK429" i="10" a="1"/>
  <c r="AK429" i="10" s="1"/>
  <c r="AQ429" i="10" a="1"/>
  <c r="AQ429" i="10" s="1"/>
  <c r="AV429" i="10" a="1"/>
  <c r="AV429" i="10" s="1"/>
  <c r="BC429" i="10" a="1"/>
  <c r="BC429" i="10" s="1"/>
  <c r="BH429" i="10" a="1"/>
  <c r="BH429" i="10" s="1"/>
  <c r="BN429" i="10" a="1"/>
  <c r="BN429" i="10" s="1"/>
  <c r="BZ429" i="10" a="1"/>
  <c r="BZ429" i="10" s="1"/>
  <c r="CE429" i="10" a="1"/>
  <c r="CE429" i="10" s="1"/>
  <c r="CK429" i="10" a="1"/>
  <c r="CK429" i="10" s="1"/>
  <c r="CQ429" i="10" a="1"/>
  <c r="CQ429" i="10" s="1"/>
  <c r="CW429" i="10" a="1"/>
  <c r="CW429" i="10" s="1"/>
  <c r="DC429" i="10" a="1"/>
  <c r="DC429" i="10" s="1"/>
  <c r="DH429" i="10" a="1"/>
  <c r="DH429" i="10" s="1"/>
  <c r="DO429" i="10" a="1"/>
  <c r="DO429" i="10" s="1"/>
  <c r="DT429" i="10" a="1"/>
  <c r="DT429" i="10" s="1"/>
  <c r="DZ429" i="10" a="1"/>
  <c r="DZ429" i="10" s="1"/>
  <c r="EL429" i="10" a="1"/>
  <c r="EL429" i="10" s="1"/>
  <c r="EQ429" i="10" a="1"/>
  <c r="EQ429" i="10" s="1"/>
  <c r="EW429" i="10" a="1"/>
  <c r="EW429" i="10" s="1"/>
  <c r="FC429" i="10" a="1"/>
  <c r="FC429" i="10" s="1"/>
  <c r="FI429" i="10" a="1"/>
  <c r="FI429" i="10" s="1"/>
  <c r="FO429" i="10" a="1"/>
  <c r="FO429" i="10" s="1"/>
  <c r="FT429" i="10" a="1"/>
  <c r="FT429" i="10" s="1"/>
  <c r="GA429" i="10" a="1"/>
  <c r="GA429" i="10" s="1"/>
  <c r="GF429" i="10" a="1"/>
  <c r="GF429" i="10" s="1"/>
  <c r="GL429" i="10" a="1"/>
  <c r="GL429" i="10" s="1"/>
  <c r="AL493" i="10" a="1"/>
  <c r="AL493" i="10" s="1"/>
  <c r="AX493" i="10" a="1"/>
  <c r="AX493" i="10" s="1"/>
  <c r="BD493" i="10" a="1"/>
  <c r="BD493" i="10" s="1"/>
  <c r="BK493" i="10" a="1"/>
  <c r="BK493" i="10" s="1"/>
  <c r="BQ493" i="10" a="1"/>
  <c r="BQ493" i="10" s="1"/>
  <c r="BW493" i="10" a="1"/>
  <c r="BW493" i="10" s="1"/>
  <c r="CC493" i="10" a="1"/>
  <c r="CC493" i="10" s="1"/>
  <c r="CI493" i="10" a="1"/>
  <c r="CI493" i="10" s="1"/>
  <c r="CP493" i="10" a="1"/>
  <c r="CP493" i="10" s="1"/>
  <c r="CV493" i="10" a="1"/>
  <c r="CV493" i="10" s="1"/>
  <c r="DB493" i="10" a="1"/>
  <c r="DB493" i="10" s="1"/>
  <c r="DH493" i="10" a="1"/>
  <c r="DH493" i="10" s="1"/>
  <c r="DT493" i="10" a="1"/>
  <c r="DT493" i="10" s="1"/>
  <c r="EM493" i="10" a="1"/>
  <c r="EM493" i="10" s="1"/>
  <c r="ES493" i="10" a="1"/>
  <c r="ES493" i="10" s="1"/>
  <c r="EY493" i="10" a="1"/>
  <c r="EY493" i="10" s="1"/>
  <c r="FF493" i="10" a="1"/>
  <c r="FF493" i="10" s="1"/>
  <c r="FK493" i="10" a="1"/>
  <c r="FK493" i="10" s="1"/>
  <c r="FQ493" i="10" a="1"/>
  <c r="FQ493" i="10" s="1"/>
  <c r="FW493" i="10" a="1"/>
  <c r="FW493" i="10" s="1"/>
  <c r="GI493" i="10" a="1"/>
  <c r="GI493" i="10" s="1"/>
  <c r="GO493" i="10" a="1"/>
  <c r="GO493" i="10" s="1"/>
  <c r="GU493" i="10" a="1"/>
  <c r="GU493" i="10" s="1"/>
  <c r="AF493" i="10" a="1"/>
  <c r="AF493" i="10" s="1"/>
  <c r="AR493" i="10" a="1"/>
  <c r="AR493" i="10" s="1"/>
  <c r="AY493" i="10" a="1"/>
  <c r="AY493" i="10" s="1"/>
  <c r="BR493" i="10" a="1"/>
  <c r="BR493" i="10" s="1"/>
  <c r="CD493" i="10" a="1"/>
  <c r="CD493" i="10" s="1"/>
  <c r="CJ493" i="10" a="1"/>
  <c r="CJ493" i="10" s="1"/>
  <c r="CQ493" i="10" a="1"/>
  <c r="CQ493" i="10" s="1"/>
  <c r="CW493" i="10" a="1"/>
  <c r="CW493" i="10" s="1"/>
  <c r="DC493" i="10" a="1"/>
  <c r="DC493" i="10" s="1"/>
  <c r="DI493" i="10" a="1"/>
  <c r="DI493" i="10" s="1"/>
  <c r="DO493" i="10" a="1"/>
  <c r="DO493" i="10" s="1"/>
  <c r="DU493" i="10" a="1"/>
  <c r="DU493" i="10" s="1"/>
  <c r="EA493" i="10" a="1"/>
  <c r="EA493" i="10" s="1"/>
  <c r="EG493" i="10" a="1"/>
  <c r="EG493" i="10" s="1"/>
  <c r="ET493" i="10" a="1"/>
  <c r="ET493" i="10" s="1"/>
  <c r="EZ493" i="10" a="1"/>
  <c r="EZ493" i="10" s="1"/>
  <c r="FL493" i="10" a="1"/>
  <c r="FL493" i="10" s="1"/>
  <c r="FR493" i="10" a="1"/>
  <c r="FR493" i="10" s="1"/>
  <c r="FX493" i="10" a="1"/>
  <c r="FX493" i="10" s="1"/>
  <c r="GC493" i="10" a="1"/>
  <c r="GC493" i="10" s="1"/>
  <c r="GP493" i="10" a="1"/>
  <c r="GP493" i="10" s="1"/>
  <c r="AG493" i="10" a="1"/>
  <c r="AG493" i="10" s="1"/>
  <c r="AM493" i="10" a="1"/>
  <c r="AM493" i="10" s="1"/>
  <c r="AS493" i="10" a="1"/>
  <c r="AS493" i="10" s="1"/>
  <c r="AZ493" i="10" a="1"/>
  <c r="AZ493" i="10" s="1"/>
  <c r="BE493" i="10" a="1"/>
  <c r="BE493" i="10" s="1"/>
  <c r="BL493" i="10" a="1"/>
  <c r="BL493" i="10" s="1"/>
  <c r="BX493" i="10" a="1"/>
  <c r="BX493" i="10" s="1"/>
  <c r="CE493" i="10" a="1"/>
  <c r="CE493" i="10" s="1"/>
  <c r="CX493" i="10" a="1"/>
  <c r="CX493" i="10" s="1"/>
  <c r="DJ493" i="10" a="1"/>
  <c r="DJ493" i="10" s="1"/>
  <c r="DP493" i="10" a="1"/>
  <c r="DP493" i="10" s="1"/>
  <c r="DV493" i="10" a="1"/>
  <c r="DV493" i="10" s="1"/>
  <c r="EB493" i="10" a="1"/>
  <c r="EB493" i="10" s="1"/>
  <c r="EH493" i="10" a="1"/>
  <c r="EH493" i="10" s="1"/>
  <c r="EN493" i="10" a="1"/>
  <c r="EN493" i="10" s="1"/>
  <c r="FA493" i="10" a="1"/>
  <c r="FA493" i="10" s="1"/>
  <c r="FG493" i="10" a="1"/>
  <c r="FG493" i="10" s="1"/>
  <c r="FS493" i="10" a="1"/>
  <c r="FS493" i="10" s="1"/>
  <c r="GD493" i="10" a="1"/>
  <c r="GD493" i="10" s="1"/>
  <c r="GJ493" i="10" a="1"/>
  <c r="GJ493" i="10" s="1"/>
  <c r="GV493" i="10" a="1"/>
  <c r="GV493" i="10" s="1"/>
  <c r="AA493" i="10" a="1"/>
  <c r="AA493" i="10" s="1"/>
  <c r="AH493" i="10" a="1"/>
  <c r="AH493" i="10" s="1"/>
  <c r="AN493" i="10" a="1"/>
  <c r="AN493" i="10" s="1"/>
  <c r="AT493" i="10" a="1"/>
  <c r="AT493" i="10" s="1"/>
  <c r="BF493" i="10" a="1"/>
  <c r="BF493" i="10" s="1"/>
  <c r="BM493" i="10" a="1"/>
  <c r="BM493" i="10" s="1"/>
  <c r="BS493" i="10" a="1"/>
  <c r="BS493" i="10" s="1"/>
  <c r="BY493" i="10" a="1"/>
  <c r="BY493" i="10" s="1"/>
  <c r="CF493" i="10" a="1"/>
  <c r="CF493" i="10" s="1"/>
  <c r="CK493" i="10" a="1"/>
  <c r="CK493" i="10" s="1"/>
  <c r="CR493" i="10" a="1"/>
  <c r="CR493" i="10" s="1"/>
  <c r="DD493" i="10" a="1"/>
  <c r="DD493" i="10" s="1"/>
  <c r="DK493" i="10" a="1"/>
  <c r="DK493" i="10" s="1"/>
  <c r="DW493" i="10" a="1"/>
  <c r="DW493" i="10" s="1"/>
  <c r="EC493" i="10" a="1"/>
  <c r="EC493" i="10" s="1"/>
  <c r="EI493" i="10" a="1"/>
  <c r="EI493" i="10" s="1"/>
  <c r="EO493" i="10" a="1"/>
  <c r="EO493" i="10" s="1"/>
  <c r="EU493" i="10" a="1"/>
  <c r="EU493" i="10" s="1"/>
  <c r="FB493" i="10" a="1"/>
  <c r="FB493" i="10" s="1"/>
  <c r="FH493" i="10" a="1"/>
  <c r="FH493" i="10" s="1"/>
  <c r="FM493" i="10" a="1"/>
  <c r="FM493" i="10" s="1"/>
  <c r="FY493" i="10" a="1"/>
  <c r="FY493" i="10" s="1"/>
  <c r="GE493" i="10" a="1"/>
  <c r="GE493" i="10" s="1"/>
  <c r="GK493" i="10" a="1"/>
  <c r="GK493" i="10" s="1"/>
  <c r="GQ493" i="10" a="1"/>
  <c r="GQ493" i="10" s="1"/>
  <c r="AB493" i="10" a="1"/>
  <c r="AB493" i="10" s="1"/>
  <c r="AU493" i="10" a="1"/>
  <c r="AU493" i="10" s="1"/>
  <c r="BA493" i="10" a="1"/>
  <c r="BA493" i="10" s="1"/>
  <c r="BG493" i="10" a="1"/>
  <c r="BG493" i="10" s="1"/>
  <c r="BN493" i="10" a="1"/>
  <c r="BN493" i="10" s="1"/>
  <c r="BT493" i="10" a="1"/>
  <c r="BT493" i="10" s="1"/>
  <c r="BZ493" i="10" a="1"/>
  <c r="BZ493" i="10" s="1"/>
  <c r="CL493" i="10" a="1"/>
  <c r="CL493" i="10" s="1"/>
  <c r="CS493" i="10" a="1"/>
  <c r="CS493" i="10" s="1"/>
  <c r="CY493" i="10" a="1"/>
  <c r="CY493" i="10" s="1"/>
  <c r="DE493" i="10" a="1"/>
  <c r="DE493" i="10" s="1"/>
  <c r="DL493" i="10" a="1"/>
  <c r="DL493" i="10" s="1"/>
  <c r="DQ493" i="10" a="1"/>
  <c r="DQ493" i="10" s="1"/>
  <c r="ED493" i="10" a="1"/>
  <c r="ED493" i="10" s="1"/>
  <c r="EP493" i="10" a="1"/>
  <c r="EP493" i="10" s="1"/>
  <c r="EV493" i="10" a="1"/>
  <c r="EV493" i="10" s="1"/>
  <c r="FC493" i="10" a="1"/>
  <c r="FC493" i="10" s="1"/>
  <c r="FN493" i="10" a="1"/>
  <c r="FN493" i="10" s="1"/>
  <c r="FT493" i="10" a="1"/>
  <c r="FT493" i="10" s="1"/>
  <c r="FZ493" i="10" a="1"/>
  <c r="FZ493" i="10" s="1"/>
  <c r="GL493" i="10" a="1"/>
  <c r="GL493" i="10" s="1"/>
  <c r="GR493" i="10" a="1"/>
  <c r="GR493" i="10" s="1"/>
  <c r="AC493" i="10" a="1"/>
  <c r="AC493" i="10" s="1"/>
  <c r="AI493" i="10" a="1"/>
  <c r="AI493" i="10" s="1"/>
  <c r="AO493" i="10" a="1"/>
  <c r="AO493" i="10" s="1"/>
  <c r="BB493" i="10" a="1"/>
  <c r="BB493" i="10" s="1"/>
  <c r="BH493" i="10" a="1"/>
  <c r="BH493" i="10" s="1"/>
  <c r="CA493" i="10" a="1"/>
  <c r="CA493" i="10" s="1"/>
  <c r="CG493" i="10" a="1"/>
  <c r="CG493" i="10" s="1"/>
  <c r="CM493" i="10" a="1"/>
  <c r="CM493" i="10" s="1"/>
  <c r="CT493" i="10" a="1"/>
  <c r="CT493" i="10" s="1"/>
  <c r="CZ493" i="10" a="1"/>
  <c r="CZ493" i="10" s="1"/>
  <c r="DF493" i="10" a="1"/>
  <c r="DF493" i="10" s="1"/>
  <c r="DR493" i="10" a="1"/>
  <c r="DR493" i="10" s="1"/>
  <c r="DX493" i="10" a="1"/>
  <c r="DX493" i="10" s="1"/>
  <c r="EJ493" i="10" a="1"/>
  <c r="EJ493" i="10" s="1"/>
  <c r="EQ493" i="10" a="1"/>
  <c r="EQ493" i="10" s="1"/>
  <c r="FI493" i="10" a="1"/>
  <c r="FI493" i="10" s="1"/>
  <c r="FO493" i="10" a="1"/>
  <c r="FO493" i="10" s="1"/>
  <c r="FU493" i="10" a="1"/>
  <c r="FU493" i="10" s="1"/>
  <c r="GF493" i="10" a="1"/>
  <c r="GF493" i="10" s="1"/>
  <c r="AD493" i="10" a="1"/>
  <c r="AD493" i="10" s="1"/>
  <c r="AJ493" i="10" a="1"/>
  <c r="AJ493" i="10" s="1"/>
  <c r="AP493" i="10" a="1"/>
  <c r="AP493" i="10" s="1"/>
  <c r="AV493" i="10" a="1"/>
  <c r="AV493" i="10" s="1"/>
  <c r="BI493" i="10" a="1"/>
  <c r="BI493" i="10" s="1"/>
  <c r="BO493" i="10" a="1"/>
  <c r="BO493" i="10" s="1"/>
  <c r="BU493" i="10" a="1"/>
  <c r="BU493" i="10" s="1"/>
  <c r="CH493" i="10" a="1"/>
  <c r="CH493" i="10" s="1"/>
  <c r="CN493" i="10" a="1"/>
  <c r="CN493" i="10" s="1"/>
  <c r="DG493" i="10" a="1"/>
  <c r="DG493" i="10" s="1"/>
  <c r="DM493" i="10" a="1"/>
  <c r="DM493" i="10" s="1"/>
  <c r="DS493" i="10" a="1"/>
  <c r="DS493" i="10" s="1"/>
  <c r="DY493" i="10" a="1"/>
  <c r="DY493" i="10" s="1"/>
  <c r="EE493" i="10" a="1"/>
  <c r="EE493" i="10" s="1"/>
  <c r="EK493" i="10" a="1"/>
  <c r="EK493" i="10" s="1"/>
  <c r="ER493" i="10" a="1"/>
  <c r="ER493" i="10" s="1"/>
  <c r="EW493" i="10" a="1"/>
  <c r="EW493" i="10" s="1"/>
  <c r="FD493" i="10" a="1"/>
  <c r="FD493" i="10" s="1"/>
  <c r="FJ493" i="10" a="1"/>
  <c r="FJ493" i="10" s="1"/>
  <c r="FV493" i="10" a="1"/>
  <c r="FV493" i="10" s="1"/>
  <c r="GA493" i="10" a="1"/>
  <c r="GA493" i="10" s="1"/>
  <c r="GG493" i="10" a="1"/>
  <c r="GG493" i="10" s="1"/>
  <c r="GM493" i="10" a="1"/>
  <c r="GM493" i="10" s="1"/>
  <c r="GS493" i="10" a="1"/>
  <c r="GS493" i="10" s="1"/>
  <c r="AE493" i="10" a="1"/>
  <c r="AE493" i="10" s="1"/>
  <c r="AK493" i="10" a="1"/>
  <c r="AK493" i="10" s="1"/>
  <c r="AQ493" i="10" a="1"/>
  <c r="AQ493" i="10" s="1"/>
  <c r="AW493" i="10" a="1"/>
  <c r="AW493" i="10" s="1"/>
  <c r="BC493" i="10" a="1"/>
  <c r="BC493" i="10" s="1"/>
  <c r="BJ493" i="10" a="1"/>
  <c r="BJ493" i="10" s="1"/>
  <c r="BP493" i="10" a="1"/>
  <c r="BP493" i="10" s="1"/>
  <c r="BV493" i="10" a="1"/>
  <c r="BV493" i="10" s="1"/>
  <c r="CB493" i="10" a="1"/>
  <c r="CB493" i="10" s="1"/>
  <c r="CO493" i="10" a="1"/>
  <c r="CO493" i="10" s="1"/>
  <c r="CU493" i="10" a="1"/>
  <c r="CU493" i="10" s="1"/>
  <c r="DA493" i="10" a="1"/>
  <c r="DA493" i="10" s="1"/>
  <c r="DN493" i="10" a="1"/>
  <c r="DN493" i="10" s="1"/>
  <c r="DZ493" i="10" a="1"/>
  <c r="DZ493" i="10" s="1"/>
  <c r="EF493" i="10" a="1"/>
  <c r="EF493" i="10" s="1"/>
  <c r="EL493" i="10" a="1"/>
  <c r="EL493" i="10" s="1"/>
  <c r="EX493" i="10" a="1"/>
  <c r="EX493" i="10" s="1"/>
  <c r="FE493" i="10" a="1"/>
  <c r="FE493" i="10" s="1"/>
  <c r="FP493" i="10" a="1"/>
  <c r="FP493" i="10" s="1"/>
  <c r="GB493" i="10" a="1"/>
  <c r="GB493" i="10" s="1"/>
  <c r="GH493" i="10" a="1"/>
  <c r="GH493" i="10" s="1"/>
  <c r="GN493" i="10" a="1"/>
  <c r="GN493" i="10" s="1"/>
  <c r="GT493" i="10" a="1"/>
  <c r="GT493" i="10" s="1"/>
  <c r="AA557" i="10" a="1"/>
  <c r="AA557" i="10" s="1"/>
  <c r="AI557" i="10" a="1"/>
  <c r="AI557" i="10" s="1"/>
  <c r="AV557" i="10" a="1"/>
  <c r="AV557" i="10" s="1"/>
  <c r="BB557" i="10" a="1"/>
  <c r="BB557" i="10" s="1"/>
  <c r="BJ557" i="10" a="1"/>
  <c r="BJ557" i="10" s="1"/>
  <c r="BX557" i="10" a="1"/>
  <c r="BX557" i="10" s="1"/>
  <c r="CD557" i="10" a="1"/>
  <c r="CD557" i="10" s="1"/>
  <c r="CK557" i="10" a="1"/>
  <c r="CK557" i="10" s="1"/>
  <c r="CS557" i="10" a="1"/>
  <c r="CS557" i="10" s="1"/>
  <c r="CZ557" i="10" a="1"/>
  <c r="CZ557" i="10" s="1"/>
  <c r="DF557" i="10" a="1"/>
  <c r="DF557" i="10" s="1"/>
  <c r="DM557" i="10" a="1"/>
  <c r="DM557" i="10" s="1"/>
  <c r="DT557" i="10" a="1"/>
  <c r="DT557" i="10" s="1"/>
  <c r="EB557" i="10" a="1"/>
  <c r="EB557" i="10" s="1"/>
  <c r="EH557" i="10" a="1"/>
  <c r="EH557" i="10" s="1"/>
  <c r="EO557" i="10" a="1"/>
  <c r="EO557" i="10" s="1"/>
  <c r="EU557" i="10" a="1"/>
  <c r="EU557" i="10" s="1"/>
  <c r="FC557" i="10" a="1"/>
  <c r="FC557" i="10" s="1"/>
  <c r="FJ557" i="10" a="1"/>
  <c r="FJ557" i="10" s="1"/>
  <c r="FQ557" i="10" a="1"/>
  <c r="FQ557" i="10" s="1"/>
  <c r="FW557" i="10" a="1"/>
  <c r="FW557" i="10" s="1"/>
  <c r="GD557" i="10" a="1"/>
  <c r="GD557" i="10" s="1"/>
  <c r="GL557" i="10" a="1"/>
  <c r="GL557" i="10" s="1"/>
  <c r="GS557" i="10" a="1"/>
  <c r="GS557" i="10" s="1"/>
  <c r="AB557" i="10" a="1"/>
  <c r="AB557" i="10" s="1"/>
  <c r="AJ557" i="10" a="1"/>
  <c r="AJ557" i="10" s="1"/>
  <c r="AP557" i="10" a="1"/>
  <c r="AP557" i="10" s="1"/>
  <c r="AW557" i="10" a="1"/>
  <c r="AW557" i="10" s="1"/>
  <c r="BC557" i="10" a="1"/>
  <c r="BC557" i="10" s="1"/>
  <c r="BK557" i="10" a="1"/>
  <c r="BK557" i="10" s="1"/>
  <c r="BR557" i="10" a="1"/>
  <c r="BR557" i="10" s="1"/>
  <c r="BY557" i="10" a="1"/>
  <c r="BY557" i="10" s="1"/>
  <c r="CE557" i="10" a="1"/>
  <c r="CE557" i="10" s="1"/>
  <c r="CL557" i="10" a="1"/>
  <c r="CL557" i="10" s="1"/>
  <c r="CT557" i="10" a="1"/>
  <c r="CT557" i="10" s="1"/>
  <c r="DA557" i="10" a="1"/>
  <c r="DA557" i="10" s="1"/>
  <c r="DG557" i="10" a="1"/>
  <c r="DG557" i="10" s="1"/>
  <c r="DU557" i="10" a="1"/>
  <c r="DU557" i="10" s="1"/>
  <c r="EC557" i="10" a="1"/>
  <c r="EC557" i="10" s="1"/>
  <c r="EI557" i="10" a="1"/>
  <c r="EI557" i="10" s="1"/>
  <c r="EV557" i="10" a="1"/>
  <c r="EV557" i="10" s="1"/>
  <c r="FD557" i="10" a="1"/>
  <c r="FD557" i="10" s="1"/>
  <c r="FK557" i="10" a="1"/>
  <c r="FK557" i="10" s="1"/>
  <c r="FX557" i="10" a="1"/>
  <c r="FX557" i="10" s="1"/>
  <c r="GE557" i="10" a="1"/>
  <c r="GE557" i="10" s="1"/>
  <c r="GM557" i="10" a="1"/>
  <c r="GM557" i="10" s="1"/>
  <c r="AC557" i="10" a="1"/>
  <c r="AC557" i="10" s="1"/>
  <c r="AK557" i="10" a="1"/>
  <c r="AK557" i="10" s="1"/>
  <c r="AQ557" i="10" a="1"/>
  <c r="AQ557" i="10" s="1"/>
  <c r="BD557" i="10" a="1"/>
  <c r="BD557" i="10" s="1"/>
  <c r="BL557" i="10" a="1"/>
  <c r="BL557" i="10" s="1"/>
  <c r="BS557" i="10" a="1"/>
  <c r="BS557" i="10" s="1"/>
  <c r="CF557" i="10" a="1"/>
  <c r="CF557" i="10" s="1"/>
  <c r="CM557" i="10" a="1"/>
  <c r="CM557" i="10" s="1"/>
  <c r="CU557" i="10" a="1"/>
  <c r="CU557" i="10" s="1"/>
  <c r="DH557" i="10" a="1"/>
  <c r="DH557" i="10" s="1"/>
  <c r="DN557" i="10" a="1"/>
  <c r="DN557" i="10" s="1"/>
  <c r="DV557" i="10" a="1"/>
  <c r="DV557" i="10" s="1"/>
  <c r="EJ557" i="10" a="1"/>
  <c r="EJ557" i="10" s="1"/>
  <c r="EP557" i="10" a="1"/>
  <c r="EP557" i="10" s="1"/>
  <c r="EW557" i="10" a="1"/>
  <c r="EW557" i="10" s="1"/>
  <c r="FE557" i="10" a="1"/>
  <c r="FE557" i="10" s="1"/>
  <c r="FL557" i="10" a="1"/>
  <c r="FL557" i="10" s="1"/>
  <c r="FR557" i="10" a="1"/>
  <c r="FR557" i="10" s="1"/>
  <c r="FY557" i="10" a="1"/>
  <c r="FY557" i="10" s="1"/>
  <c r="GF557" i="10" a="1"/>
  <c r="GF557" i="10" s="1"/>
  <c r="GN557" i="10" a="1"/>
  <c r="GN557" i="10" s="1"/>
  <c r="GT557" i="10" a="1"/>
  <c r="GT557" i="10" s="1"/>
  <c r="AD557" i="10" a="1"/>
  <c r="AD557" i="10" s="1"/>
  <c r="AR557" i="10" a="1"/>
  <c r="AR557" i="10" s="1"/>
  <c r="AX557" i="10" a="1"/>
  <c r="AX557" i="10" s="1"/>
  <c r="BE557" i="10" a="1"/>
  <c r="BE557" i="10" s="1"/>
  <c r="BM557" i="10" a="1"/>
  <c r="BM557" i="10" s="1"/>
  <c r="BT557" i="10" a="1"/>
  <c r="BT557" i="10" s="1"/>
  <c r="BZ557" i="10" a="1"/>
  <c r="BZ557" i="10" s="1"/>
  <c r="CG557" i="10" a="1"/>
  <c r="CG557" i="10" s="1"/>
  <c r="CN557" i="10" a="1"/>
  <c r="CN557" i="10" s="1"/>
  <c r="CV557" i="10" a="1"/>
  <c r="CV557" i="10" s="1"/>
  <c r="DB557" i="10" a="1"/>
  <c r="DB557" i="10" s="1"/>
  <c r="DI557" i="10" a="1"/>
  <c r="DI557" i="10" s="1"/>
  <c r="DO557" i="10" a="1"/>
  <c r="DO557" i="10" s="1"/>
  <c r="DW557" i="10" a="1"/>
  <c r="DW557" i="10" s="1"/>
  <c r="ED557" i="10" a="1"/>
  <c r="ED557" i="10" s="1"/>
  <c r="EK557" i="10" a="1"/>
  <c r="EK557" i="10" s="1"/>
  <c r="EQ557" i="10" a="1"/>
  <c r="EQ557" i="10" s="1"/>
  <c r="EX557" i="10" a="1"/>
  <c r="EX557" i="10" s="1"/>
  <c r="FF557" i="10" a="1"/>
  <c r="FF557" i="10" s="1"/>
  <c r="FM557" i="10" a="1"/>
  <c r="FM557" i="10" s="1"/>
  <c r="FS557" i="10" a="1"/>
  <c r="FS557" i="10" s="1"/>
  <c r="GG557" i="10" a="1"/>
  <c r="GG557" i="10" s="1"/>
  <c r="GO557" i="10" a="1"/>
  <c r="GO557" i="10" s="1"/>
  <c r="GU557" i="10" a="1"/>
  <c r="GU557" i="10" s="1"/>
  <c r="AE557" i="10" a="1"/>
  <c r="AE557" i="10" s="1"/>
  <c r="AL557" i="10" a="1"/>
  <c r="AL557" i="10" s="1"/>
  <c r="AS557" i="10" a="1"/>
  <c r="AS557" i="10" s="1"/>
  <c r="AY557" i="10" a="1"/>
  <c r="AY557" i="10" s="1"/>
  <c r="BF557" i="10" a="1"/>
  <c r="BF557" i="10" s="1"/>
  <c r="BN557" i="10" a="1"/>
  <c r="BN557" i="10" s="1"/>
  <c r="BU557" i="10" a="1"/>
  <c r="BU557" i="10" s="1"/>
  <c r="CA557" i="10" a="1"/>
  <c r="CA557" i="10" s="1"/>
  <c r="CO557" i="10" a="1"/>
  <c r="CO557" i="10" s="1"/>
  <c r="CW557" i="10" a="1"/>
  <c r="CW557" i="10" s="1"/>
  <c r="DC557" i="10" a="1"/>
  <c r="DC557" i="10" s="1"/>
  <c r="DP557" i="10" a="1"/>
  <c r="DP557" i="10" s="1"/>
  <c r="DX557" i="10" a="1"/>
  <c r="DX557" i="10" s="1"/>
  <c r="EE557" i="10" a="1"/>
  <c r="EE557" i="10" s="1"/>
  <c r="ER557" i="10" a="1"/>
  <c r="ER557" i="10" s="1"/>
  <c r="EY557" i="10" a="1"/>
  <c r="EY557" i="10" s="1"/>
  <c r="FG557" i="10" a="1"/>
  <c r="FG557" i="10" s="1"/>
  <c r="FT557" i="10" a="1"/>
  <c r="FT557" i="10" s="1"/>
  <c r="FZ557" i="10" a="1"/>
  <c r="FZ557" i="10" s="1"/>
  <c r="GH557" i="10" a="1"/>
  <c r="GH557" i="10" s="1"/>
  <c r="GV557" i="10" a="1"/>
  <c r="GV557" i="10" s="1"/>
  <c r="AF557" i="10" a="1"/>
  <c r="AF557" i="10" s="1"/>
  <c r="AM557" i="10" a="1"/>
  <c r="AM557" i="10" s="1"/>
  <c r="AZ557" i="10" a="1"/>
  <c r="AZ557" i="10" s="1"/>
  <c r="BG557" i="10" a="1"/>
  <c r="BG557" i="10" s="1"/>
  <c r="BO557" i="10" a="1"/>
  <c r="BO557" i="10" s="1"/>
  <c r="CB557" i="10" a="1"/>
  <c r="CB557" i="10" s="1"/>
  <c r="CH557" i="10" a="1"/>
  <c r="CH557" i="10" s="1"/>
  <c r="CP557" i="10" a="1"/>
  <c r="CP557" i="10" s="1"/>
  <c r="DD557" i="10" a="1"/>
  <c r="DD557" i="10" s="1"/>
  <c r="DJ557" i="10" a="1"/>
  <c r="DJ557" i="10" s="1"/>
  <c r="DQ557" i="10" a="1"/>
  <c r="DQ557" i="10" s="1"/>
  <c r="DY557" i="10" a="1"/>
  <c r="DY557" i="10" s="1"/>
  <c r="EF557" i="10" a="1"/>
  <c r="EF557" i="10" s="1"/>
  <c r="EL557" i="10" a="1"/>
  <c r="EL557" i="10" s="1"/>
  <c r="ES557" i="10" a="1"/>
  <c r="ES557" i="10" s="1"/>
  <c r="EZ557" i="10" a="1"/>
  <c r="EZ557" i="10" s="1"/>
  <c r="FH557" i="10" a="1"/>
  <c r="FH557" i="10" s="1"/>
  <c r="FN557" i="10" a="1"/>
  <c r="FN557" i="10" s="1"/>
  <c r="FU557" i="10" a="1"/>
  <c r="FU557" i="10" s="1"/>
  <c r="GA557" i="10" a="1"/>
  <c r="GA557" i="10" s="1"/>
  <c r="GI557" i="10" a="1"/>
  <c r="GI557" i="10" s="1"/>
  <c r="GP557" i="10" a="1"/>
  <c r="GP557" i="10" s="1"/>
  <c r="AG557" i="10" a="1"/>
  <c r="AG557" i="10" s="1"/>
  <c r="AN557" i="10" a="1"/>
  <c r="AN557" i="10" s="1"/>
  <c r="AT557" i="10" a="1"/>
  <c r="AT557" i="10" s="1"/>
  <c r="BA557" i="10" a="1"/>
  <c r="BA557" i="10" s="1"/>
  <c r="BH557" i="10" a="1"/>
  <c r="BH557" i="10" s="1"/>
  <c r="BP557" i="10" a="1"/>
  <c r="BP557" i="10" s="1"/>
  <c r="BV557" i="10" a="1"/>
  <c r="BV557" i="10" s="1"/>
  <c r="CC557" i="10" a="1"/>
  <c r="CC557" i="10" s="1"/>
  <c r="CI557" i="10" a="1"/>
  <c r="CI557" i="10" s="1"/>
  <c r="CQ557" i="10" a="1"/>
  <c r="CQ557" i="10" s="1"/>
  <c r="CX557" i="10" a="1"/>
  <c r="CX557" i="10" s="1"/>
  <c r="DE557" i="10" a="1"/>
  <c r="DE557" i="10" s="1"/>
  <c r="DK557" i="10" a="1"/>
  <c r="DK557" i="10" s="1"/>
  <c r="DR557" i="10" a="1"/>
  <c r="DR557" i="10" s="1"/>
  <c r="DZ557" i="10" a="1"/>
  <c r="DZ557" i="10" s="1"/>
  <c r="EG557" i="10" a="1"/>
  <c r="EG557" i="10" s="1"/>
  <c r="EM557" i="10" a="1"/>
  <c r="EM557" i="10" s="1"/>
  <c r="FA557" i="10" a="1"/>
  <c r="FA557" i="10" s="1"/>
  <c r="FI557" i="10" a="1"/>
  <c r="FI557" i="10" s="1"/>
  <c r="FO557" i="10" a="1"/>
  <c r="FO557" i="10" s="1"/>
  <c r="GB557" i="10" a="1"/>
  <c r="GB557" i="10" s="1"/>
  <c r="GJ557" i="10" a="1"/>
  <c r="GJ557" i="10" s="1"/>
  <c r="GQ557" i="10" a="1"/>
  <c r="GQ557" i="10" s="1"/>
  <c r="AH557" i="10" a="1"/>
  <c r="AH557" i="10" s="1"/>
  <c r="AO557" i="10" a="1"/>
  <c r="AO557" i="10" s="1"/>
  <c r="AU557" i="10" a="1"/>
  <c r="AU557" i="10" s="1"/>
  <c r="BI557" i="10" a="1"/>
  <c r="BI557" i="10" s="1"/>
  <c r="BQ557" i="10" a="1"/>
  <c r="BQ557" i="10" s="1"/>
  <c r="BW557" i="10" a="1"/>
  <c r="BW557" i="10" s="1"/>
  <c r="CJ557" i="10" a="1"/>
  <c r="CJ557" i="10" s="1"/>
  <c r="CR557" i="10" a="1"/>
  <c r="CR557" i="10" s="1"/>
  <c r="CY557" i="10" a="1"/>
  <c r="CY557" i="10" s="1"/>
  <c r="DL557" i="10" a="1"/>
  <c r="DL557" i="10" s="1"/>
  <c r="DS557" i="10" a="1"/>
  <c r="DS557" i="10" s="1"/>
  <c r="EA557" i="10" a="1"/>
  <c r="EA557" i="10" s="1"/>
  <c r="EN557" i="10" a="1"/>
  <c r="EN557" i="10" s="1"/>
  <c r="ET557" i="10" a="1"/>
  <c r="ET557" i="10" s="1"/>
  <c r="FB557" i="10" a="1"/>
  <c r="FB557" i="10" s="1"/>
  <c r="FP557" i="10" a="1"/>
  <c r="FP557" i="10" s="1"/>
  <c r="FV557" i="10" a="1"/>
  <c r="FV557" i="10" s="1"/>
  <c r="GC557" i="10" a="1"/>
  <c r="GC557" i="10" s="1"/>
  <c r="GK557" i="10" a="1"/>
  <c r="GK557" i="10" s="1"/>
  <c r="GR557" i="10" a="1"/>
  <c r="GR557" i="10" s="1"/>
  <c r="AG621" i="10" a="1"/>
  <c r="AG621" i="10" s="1"/>
  <c r="AL621" i="10" a="1"/>
  <c r="AL621" i="10" s="1"/>
  <c r="AS621" i="10" a="1"/>
  <c r="AS621" i="10" s="1"/>
  <c r="AY621" i="10" a="1"/>
  <c r="AY621" i="10" s="1"/>
  <c r="BD621" i="10" a="1"/>
  <c r="BD621" i="10" s="1"/>
  <c r="BQ621" i="10" a="1"/>
  <c r="BQ621" i="10" s="1"/>
  <c r="BW621" i="10" a="1"/>
  <c r="BW621" i="10" s="1"/>
  <c r="CI621" i="10" a="1"/>
  <c r="CI621" i="10" s="1"/>
  <c r="CP621" i="10" a="1"/>
  <c r="CP621" i="10" s="1"/>
  <c r="DA621" i="10" a="1"/>
  <c r="DA621" i="10" s="1"/>
  <c r="DH621" i="10" a="1"/>
  <c r="DH621" i="10" s="1"/>
  <c r="DT621" i="10" a="1"/>
  <c r="DT621" i="10" s="1"/>
  <c r="DZ621" i="10" a="1"/>
  <c r="DZ621" i="10" s="1"/>
  <c r="EM621" i="10" a="1"/>
  <c r="EM621" i="10" s="1"/>
  <c r="ER621" i="10" a="1"/>
  <c r="ER621" i="10" s="1"/>
  <c r="EX621" i="10" a="1"/>
  <c r="EX621" i="10" s="1"/>
  <c r="FE621" i="10" a="1"/>
  <c r="FE621" i="10" s="1"/>
  <c r="FJ621" i="10" a="1"/>
  <c r="FJ621" i="10" s="1"/>
  <c r="FQ621" i="10" a="1"/>
  <c r="FQ621" i="10" s="1"/>
  <c r="FW621" i="10" a="1"/>
  <c r="FW621" i="10" s="1"/>
  <c r="GB621" i="10" a="1"/>
  <c r="GB621" i="10" s="1"/>
  <c r="GO621" i="10" a="1"/>
  <c r="GO621" i="10" s="1"/>
  <c r="GU621" i="10" a="1"/>
  <c r="GU621" i="10" s="1"/>
  <c r="AA621" i="10" a="1"/>
  <c r="AA621" i="10" s="1"/>
  <c r="AM621" i="10" a="1"/>
  <c r="AM621" i="10" s="1"/>
  <c r="AT621" i="10" a="1"/>
  <c r="AT621" i="10" s="1"/>
  <c r="BE621" i="10" a="1"/>
  <c r="BE621" i="10" s="1"/>
  <c r="BL621" i="10" a="1"/>
  <c r="BL621" i="10" s="1"/>
  <c r="BX621" i="10" a="1"/>
  <c r="BX621" i="10" s="1"/>
  <c r="CD621" i="10" a="1"/>
  <c r="CD621" i="10" s="1"/>
  <c r="CQ621" i="10" a="1"/>
  <c r="CQ621" i="10" s="1"/>
  <c r="CV621" i="10" a="1"/>
  <c r="CV621" i="10" s="1"/>
  <c r="DB621" i="10" a="1"/>
  <c r="DB621" i="10" s="1"/>
  <c r="DI621" i="10" a="1"/>
  <c r="DI621" i="10" s="1"/>
  <c r="DN621" i="10" a="1"/>
  <c r="DN621" i="10" s="1"/>
  <c r="DU621" i="10" a="1"/>
  <c r="DU621" i="10" s="1"/>
  <c r="EA621" i="10" a="1"/>
  <c r="EA621" i="10" s="1"/>
  <c r="EF621" i="10" a="1"/>
  <c r="EF621" i="10" s="1"/>
  <c r="ES621" i="10" a="1"/>
  <c r="ES621" i="10" s="1"/>
  <c r="EY621" i="10" a="1"/>
  <c r="EY621" i="10" s="1"/>
  <c r="FK621" i="10" a="1"/>
  <c r="FK621" i="10" s="1"/>
  <c r="FR621" i="10" a="1"/>
  <c r="FR621" i="10" s="1"/>
  <c r="GC621" i="10" a="1"/>
  <c r="GC621" i="10" s="1"/>
  <c r="GJ621" i="10" a="1"/>
  <c r="GJ621" i="10" s="1"/>
  <c r="GV621" i="10" a="1"/>
  <c r="GV621" i="10" s="1"/>
  <c r="AB621" i="10" a="1"/>
  <c r="AB621" i="10" s="1"/>
  <c r="AH621" i="10" a="1"/>
  <c r="AH621" i="10" s="1"/>
  <c r="AU621" i="10" a="1"/>
  <c r="AU621" i="10" s="1"/>
  <c r="AZ621" i="10" a="1"/>
  <c r="AZ621" i="10" s="1"/>
  <c r="BF621" i="10" a="1"/>
  <c r="BF621" i="10" s="1"/>
  <c r="BM621" i="10" a="1"/>
  <c r="BM621" i="10" s="1"/>
  <c r="BR621" i="10" a="1"/>
  <c r="BR621" i="10" s="1"/>
  <c r="BY621" i="10" a="1"/>
  <c r="BY621" i="10" s="1"/>
  <c r="CE621" i="10" a="1"/>
  <c r="CE621" i="10" s="1"/>
  <c r="CJ621" i="10" a="1"/>
  <c r="CJ621" i="10" s="1"/>
  <c r="CW621" i="10" a="1"/>
  <c r="CW621" i="10" s="1"/>
  <c r="DC621" i="10" a="1"/>
  <c r="DC621" i="10" s="1"/>
  <c r="DO621" i="10" a="1"/>
  <c r="DO621" i="10" s="1"/>
  <c r="DV621" i="10" a="1"/>
  <c r="DV621" i="10" s="1"/>
  <c r="EG621" i="10" a="1"/>
  <c r="EG621" i="10" s="1"/>
  <c r="EN621" i="10" a="1"/>
  <c r="EN621" i="10" s="1"/>
  <c r="EZ621" i="10" a="1"/>
  <c r="EZ621" i="10" s="1"/>
  <c r="FF621" i="10" a="1"/>
  <c r="FF621" i="10" s="1"/>
  <c r="FS621" i="10" a="1"/>
  <c r="FS621" i="10" s="1"/>
  <c r="FX621" i="10" a="1"/>
  <c r="FX621" i="10" s="1"/>
  <c r="GD621" i="10" a="1"/>
  <c r="GD621" i="10" s="1"/>
  <c r="GK621" i="10" a="1"/>
  <c r="GK621" i="10" s="1"/>
  <c r="GP621" i="10" a="1"/>
  <c r="GP621" i="10" s="1"/>
  <c r="AC621" i="10" a="1"/>
  <c r="AC621" i="10" s="1"/>
  <c r="AI621" i="10" a="1"/>
  <c r="AI621" i="10" s="1"/>
  <c r="AN621" i="10" a="1"/>
  <c r="AN621" i="10" s="1"/>
  <c r="BA621" i="10" a="1"/>
  <c r="BA621" i="10" s="1"/>
  <c r="BG621" i="10" a="1"/>
  <c r="BG621" i="10" s="1"/>
  <c r="BS621" i="10" a="1"/>
  <c r="BS621" i="10" s="1"/>
  <c r="BZ621" i="10" a="1"/>
  <c r="BZ621" i="10" s="1"/>
  <c r="CK621" i="10" a="1"/>
  <c r="CK621" i="10" s="1"/>
  <c r="CR621" i="10" a="1"/>
  <c r="CR621" i="10" s="1"/>
  <c r="DD621" i="10" a="1"/>
  <c r="DD621" i="10" s="1"/>
  <c r="DJ621" i="10" a="1"/>
  <c r="DJ621" i="10" s="1"/>
  <c r="DW621" i="10" a="1"/>
  <c r="DW621" i="10" s="1"/>
  <c r="EB621" i="10" a="1"/>
  <c r="EB621" i="10" s="1"/>
  <c r="EH621" i="10" a="1"/>
  <c r="EH621" i="10" s="1"/>
  <c r="EO621" i="10" a="1"/>
  <c r="EO621" i="10" s="1"/>
  <c r="ET621" i="10" a="1"/>
  <c r="ET621" i="10" s="1"/>
  <c r="FA621" i="10" a="1"/>
  <c r="FA621" i="10" s="1"/>
  <c r="FG621" i="10" a="1"/>
  <c r="FG621" i="10" s="1"/>
  <c r="FL621" i="10" a="1"/>
  <c r="FL621" i="10" s="1"/>
  <c r="FY621" i="10" a="1"/>
  <c r="FY621" i="10" s="1"/>
  <c r="GE621" i="10" a="1"/>
  <c r="GE621" i="10" s="1"/>
  <c r="GQ621" i="10" a="1"/>
  <c r="GQ621" i="10" s="1"/>
  <c r="AD621" i="10" a="1"/>
  <c r="AD621" i="10" s="1"/>
  <c r="AO621" i="10" a="1"/>
  <c r="AO621" i="10" s="1"/>
  <c r="AV621" i="10" a="1"/>
  <c r="AV621" i="10" s="1"/>
  <c r="BH621" i="10" a="1"/>
  <c r="BH621" i="10" s="1"/>
  <c r="BN621" i="10" a="1"/>
  <c r="BN621" i="10" s="1"/>
  <c r="CA621" i="10" a="1"/>
  <c r="CA621" i="10" s="1"/>
  <c r="CF621" i="10" a="1"/>
  <c r="CF621" i="10" s="1"/>
  <c r="CL621" i="10" a="1"/>
  <c r="CL621" i="10" s="1"/>
  <c r="CS621" i="10" a="1"/>
  <c r="CS621" i="10" s="1"/>
  <c r="CX621" i="10" a="1"/>
  <c r="CX621" i="10" s="1"/>
  <c r="DE621" i="10" a="1"/>
  <c r="DE621" i="10" s="1"/>
  <c r="DK621" i="10" a="1"/>
  <c r="DK621" i="10" s="1"/>
  <c r="DP621" i="10" a="1"/>
  <c r="DP621" i="10" s="1"/>
  <c r="EC621" i="10" a="1"/>
  <c r="EC621" i="10" s="1"/>
  <c r="EI621" i="10" a="1"/>
  <c r="EI621" i="10" s="1"/>
  <c r="EU621" i="10" a="1"/>
  <c r="EU621" i="10" s="1"/>
  <c r="FB621" i="10" a="1"/>
  <c r="FB621" i="10" s="1"/>
  <c r="FM621" i="10" a="1"/>
  <c r="FM621" i="10" s="1"/>
  <c r="FT621" i="10" a="1"/>
  <c r="FT621" i="10" s="1"/>
  <c r="GF621" i="10" a="1"/>
  <c r="GF621" i="10" s="1"/>
  <c r="GL621" i="10" a="1"/>
  <c r="GL621" i="10" s="1"/>
  <c r="AE621" i="10" a="1"/>
  <c r="AE621" i="10" s="1"/>
  <c r="AJ621" i="10" a="1"/>
  <c r="AJ621" i="10" s="1"/>
  <c r="AP621" i="10" a="1"/>
  <c r="AP621" i="10" s="1"/>
  <c r="AW621" i="10" a="1"/>
  <c r="AW621" i="10" s="1"/>
  <c r="BB621" i="10" a="1"/>
  <c r="BB621" i="10" s="1"/>
  <c r="BI621" i="10" a="1"/>
  <c r="BI621" i="10" s="1"/>
  <c r="BO621" i="10" a="1"/>
  <c r="BO621" i="10" s="1"/>
  <c r="BT621" i="10" a="1"/>
  <c r="BT621" i="10" s="1"/>
  <c r="CG621" i="10" a="1"/>
  <c r="CG621" i="10" s="1"/>
  <c r="CM621" i="10" a="1"/>
  <c r="CM621" i="10" s="1"/>
  <c r="CY621" i="10" a="1"/>
  <c r="CY621" i="10" s="1"/>
  <c r="DF621" i="10" a="1"/>
  <c r="DF621" i="10" s="1"/>
  <c r="DQ621" i="10" a="1"/>
  <c r="DQ621" i="10" s="1"/>
  <c r="DX621" i="10" a="1"/>
  <c r="DX621" i="10" s="1"/>
  <c r="EJ621" i="10" a="1"/>
  <c r="EJ621" i="10" s="1"/>
  <c r="EP621" i="10" a="1"/>
  <c r="EP621" i="10" s="1"/>
  <c r="FC621" i="10" a="1"/>
  <c r="FC621" i="10" s="1"/>
  <c r="FH621" i="10" a="1"/>
  <c r="FH621" i="10" s="1"/>
  <c r="FN621" i="10" a="1"/>
  <c r="FN621" i="10" s="1"/>
  <c r="FU621" i="10" a="1"/>
  <c r="FU621" i="10" s="1"/>
  <c r="FZ621" i="10" a="1"/>
  <c r="FZ621" i="10" s="1"/>
  <c r="GG621" i="10" a="1"/>
  <c r="GG621" i="10" s="1"/>
  <c r="GM621" i="10" a="1"/>
  <c r="GM621" i="10" s="1"/>
  <c r="GR621" i="10" a="1"/>
  <c r="GR621" i="10" s="1"/>
  <c r="AK621" i="10" a="1"/>
  <c r="AK621" i="10" s="1"/>
  <c r="AQ621" i="10" a="1"/>
  <c r="AQ621" i="10" s="1"/>
  <c r="BC621" i="10" a="1"/>
  <c r="BC621" i="10" s="1"/>
  <c r="BJ621" i="10" a="1"/>
  <c r="BJ621" i="10" s="1"/>
  <c r="BU621" i="10" a="1"/>
  <c r="BU621" i="10" s="1"/>
  <c r="CB621" i="10" a="1"/>
  <c r="CB621" i="10" s="1"/>
  <c r="CN621" i="10" a="1"/>
  <c r="CN621" i="10" s="1"/>
  <c r="CT621" i="10" a="1"/>
  <c r="CT621" i="10" s="1"/>
  <c r="DG621" i="10" a="1"/>
  <c r="DG621" i="10" s="1"/>
  <c r="DL621" i="10" a="1"/>
  <c r="DL621" i="10" s="1"/>
  <c r="DR621" i="10" a="1"/>
  <c r="DR621" i="10" s="1"/>
  <c r="DY621" i="10" a="1"/>
  <c r="DY621" i="10" s="1"/>
  <c r="ED621" i="10" a="1"/>
  <c r="ED621" i="10" s="1"/>
  <c r="EK621" i="10" a="1"/>
  <c r="EK621" i="10" s="1"/>
  <c r="EQ621" i="10" a="1"/>
  <c r="EQ621" i="10" s="1"/>
  <c r="EV621" i="10" a="1"/>
  <c r="EV621" i="10" s="1"/>
  <c r="FI621" i="10" a="1"/>
  <c r="FI621" i="10" s="1"/>
  <c r="FO621" i="10" a="1"/>
  <c r="FO621" i="10" s="1"/>
  <c r="GA621" i="10" a="1"/>
  <c r="GA621" i="10" s="1"/>
  <c r="GH621" i="10" a="1"/>
  <c r="GH621" i="10" s="1"/>
  <c r="GS621" i="10" a="1"/>
  <c r="GS621" i="10" s="1"/>
  <c r="AF621" i="10" a="1"/>
  <c r="AF621" i="10" s="1"/>
  <c r="AR621" i="10" a="1"/>
  <c r="AR621" i="10" s="1"/>
  <c r="AX621" i="10" a="1"/>
  <c r="AX621" i="10" s="1"/>
  <c r="BK621" i="10" a="1"/>
  <c r="BK621" i="10" s="1"/>
  <c r="BP621" i="10" a="1"/>
  <c r="BP621" i="10" s="1"/>
  <c r="BV621" i="10" a="1"/>
  <c r="BV621" i="10" s="1"/>
  <c r="CC621" i="10" a="1"/>
  <c r="CC621" i="10" s="1"/>
  <c r="CH621" i="10" a="1"/>
  <c r="CH621" i="10" s="1"/>
  <c r="CO621" i="10" a="1"/>
  <c r="CO621" i="10" s="1"/>
  <c r="CU621" i="10" a="1"/>
  <c r="CU621" i="10" s="1"/>
  <c r="CZ621" i="10" a="1"/>
  <c r="CZ621" i="10" s="1"/>
  <c r="DM621" i="10" a="1"/>
  <c r="DM621" i="10" s="1"/>
  <c r="DS621" i="10" a="1"/>
  <c r="DS621" i="10" s="1"/>
  <c r="EE621" i="10" a="1"/>
  <c r="EE621" i="10" s="1"/>
  <c r="EL621" i="10" a="1"/>
  <c r="EL621" i="10" s="1"/>
  <c r="EW621" i="10" a="1"/>
  <c r="EW621" i="10" s="1"/>
  <c r="FD621" i="10" a="1"/>
  <c r="FD621" i="10" s="1"/>
  <c r="FP621" i="10" a="1"/>
  <c r="FP621" i="10" s="1"/>
  <c r="FV621" i="10" a="1"/>
  <c r="FV621" i="10" s="1"/>
  <c r="GI621" i="10" a="1"/>
  <c r="GI621" i="10" s="1"/>
  <c r="GN621" i="10" a="1"/>
  <c r="GN621" i="10" s="1"/>
  <c r="GT621" i="10" a="1"/>
  <c r="GT621" i="10" s="1"/>
  <c r="AF685" i="10" a="1"/>
  <c r="AF685" i="10" s="1"/>
  <c r="AN685" i="10" a="1"/>
  <c r="AN685" i="10" s="1"/>
  <c r="AV685" i="10" a="1"/>
  <c r="AV685" i="10" s="1"/>
  <c r="BC685" i="10" a="1"/>
  <c r="BC685" i="10" s="1"/>
  <c r="BK685" i="10" a="1"/>
  <c r="BK685" i="10" s="1"/>
  <c r="BS685" i="10" a="1"/>
  <c r="BS685" i="10" s="1"/>
  <c r="BZ685" i="10" a="1"/>
  <c r="BZ685" i="10" s="1"/>
  <c r="CH685" i="10" a="1"/>
  <c r="CH685" i="10" s="1"/>
  <c r="CP685" i="10" a="1"/>
  <c r="CP685" i="10" s="1"/>
  <c r="CV685" i="10" a="1"/>
  <c r="CV685" i="10" s="1"/>
  <c r="DA685" i="10" a="1"/>
  <c r="DA685" i="10" s="1"/>
  <c r="DH685" i="10" a="1"/>
  <c r="DH685" i="10" s="1"/>
  <c r="DU685" i="10" a="1"/>
  <c r="DU685" i="10" s="1"/>
  <c r="EA685" i="10" a="1"/>
  <c r="EA685" i="10" s="1"/>
  <c r="ET685" i="10" a="1"/>
  <c r="ET685" i="10" s="1"/>
  <c r="EZ685" i="10" a="1"/>
  <c r="EZ685" i="10" s="1"/>
  <c r="FF685" i="10" a="1"/>
  <c r="FF685" i="10" s="1"/>
  <c r="FL685" i="10" a="1"/>
  <c r="FL685" i="10" s="1"/>
  <c r="FS685" i="10" a="1"/>
  <c r="FS685" i="10" s="1"/>
  <c r="FY685" i="10" a="1"/>
  <c r="FY685" i="10" s="1"/>
  <c r="GE685" i="10" a="1"/>
  <c r="GE685" i="10" s="1"/>
  <c r="GK685" i="10" a="1"/>
  <c r="GK685" i="10" s="1"/>
  <c r="AG685" i="10" a="1"/>
  <c r="AG685" i="10" s="1"/>
  <c r="AO685" i="10" a="1"/>
  <c r="AO685" i="10" s="1"/>
  <c r="AW685" i="10" a="1"/>
  <c r="AW685" i="10" s="1"/>
  <c r="BD685" i="10" a="1"/>
  <c r="BD685" i="10" s="1"/>
  <c r="BL685" i="10" a="1"/>
  <c r="BL685" i="10" s="1"/>
  <c r="BT685" i="10" a="1"/>
  <c r="BT685" i="10" s="1"/>
  <c r="CA685" i="10" a="1"/>
  <c r="CA685" i="10" s="1"/>
  <c r="CI685" i="10" a="1"/>
  <c r="CI685" i="10" s="1"/>
  <c r="CW685" i="10" a="1"/>
  <c r="CW685" i="10" s="1"/>
  <c r="DB685" i="10" a="1"/>
  <c r="DB685" i="10" s="1"/>
  <c r="DO685" i="10" a="1"/>
  <c r="DO685" i="10" s="1"/>
  <c r="DV685" i="10" a="1"/>
  <c r="DV685" i="10" s="1"/>
  <c r="EB685" i="10" a="1"/>
  <c r="EB685" i="10" s="1"/>
  <c r="EG685" i="10" a="1"/>
  <c r="EG685" i="10" s="1"/>
  <c r="EN685" i="10" a="1"/>
  <c r="EN685" i="10" s="1"/>
  <c r="FA685" i="10" a="1"/>
  <c r="FA685" i="10" s="1"/>
  <c r="FG685" i="10" a="1"/>
  <c r="FG685" i="10" s="1"/>
  <c r="FZ685" i="10" a="1"/>
  <c r="FZ685" i="10" s="1"/>
  <c r="GF685" i="10" a="1"/>
  <c r="GF685" i="10" s="1"/>
  <c r="GL685" i="10" a="1"/>
  <c r="GL685" i="10" s="1"/>
  <c r="GR685" i="10" a="1"/>
  <c r="GR685" i="10" s="1"/>
  <c r="AA685" i="10" a="1"/>
  <c r="AA685" i="10" s="1"/>
  <c r="AI685" i="10" a="1"/>
  <c r="AI685" i="10" s="1"/>
  <c r="AQ685" i="10" a="1"/>
  <c r="AQ685" i="10" s="1"/>
  <c r="AY685" i="10" a="1"/>
  <c r="AY685" i="10" s="1"/>
  <c r="BF685" i="10" a="1"/>
  <c r="BF685" i="10" s="1"/>
  <c r="BN685" i="10" a="1"/>
  <c r="BN685" i="10" s="1"/>
  <c r="BV685" i="10" a="1"/>
  <c r="BV685" i="10" s="1"/>
  <c r="CC685" i="10" a="1"/>
  <c r="CC685" i="10" s="1"/>
  <c r="CK685" i="10" a="1"/>
  <c r="CK685" i="10" s="1"/>
  <c r="DD685" i="10" a="1"/>
  <c r="DD685" i="10" s="1"/>
  <c r="DJ685" i="10" a="1"/>
  <c r="DJ685" i="10" s="1"/>
  <c r="DW685" i="10" a="1"/>
  <c r="DW685" i="10" s="1"/>
  <c r="ED685" i="10" a="1"/>
  <c r="ED685" i="10" s="1"/>
  <c r="EI685" i="10" a="1"/>
  <c r="EI685" i="10" s="1"/>
  <c r="EO685" i="10" a="1"/>
  <c r="EO685" i="10" s="1"/>
  <c r="EV685" i="10" a="1"/>
  <c r="EV685" i="10" s="1"/>
  <c r="FI685" i="10" a="1"/>
  <c r="FI685" i="10" s="1"/>
  <c r="FN685" i="10" a="1"/>
  <c r="FN685" i="10" s="1"/>
  <c r="GA685" i="10" a="1"/>
  <c r="GA685" i="10" s="1"/>
  <c r="GH685" i="10" a="1"/>
  <c r="GH685" i="10" s="1"/>
  <c r="GN685" i="10" a="1"/>
  <c r="GN685" i="10" s="1"/>
  <c r="GS685" i="10" a="1"/>
  <c r="GS685" i="10" s="1"/>
  <c r="AB685" i="10" a="1"/>
  <c r="AB685" i="10" s="1"/>
  <c r="AJ685" i="10" a="1"/>
  <c r="AJ685" i="10" s="1"/>
  <c r="AR685" i="10" a="1"/>
  <c r="AR685" i="10" s="1"/>
  <c r="AZ685" i="10" a="1"/>
  <c r="AZ685" i="10" s="1"/>
  <c r="BG685" i="10" a="1"/>
  <c r="BG685" i="10" s="1"/>
  <c r="BO685" i="10" a="1"/>
  <c r="BO685" i="10" s="1"/>
  <c r="BW685" i="10" a="1"/>
  <c r="BW685" i="10" s="1"/>
  <c r="CD685" i="10" a="1"/>
  <c r="CD685" i="10" s="1"/>
  <c r="CL685" i="10" a="1"/>
  <c r="CL685" i="10" s="1"/>
  <c r="CR685" i="10" a="1"/>
  <c r="CR685" i="10" s="1"/>
  <c r="CY685" i="10" a="1"/>
  <c r="CY685" i="10" s="1"/>
  <c r="DE685" i="10" a="1"/>
  <c r="DE685" i="10" s="1"/>
  <c r="DK685" i="10" a="1"/>
  <c r="DK685" i="10" s="1"/>
  <c r="DQ685" i="10" a="1"/>
  <c r="DQ685" i="10" s="1"/>
  <c r="EJ685" i="10" a="1"/>
  <c r="EJ685" i="10" s="1"/>
  <c r="EP685" i="10" a="1"/>
  <c r="EP685" i="10" s="1"/>
  <c r="FC685" i="10" a="1"/>
  <c r="FC685" i="10" s="1"/>
  <c r="FJ685" i="10" a="1"/>
  <c r="FJ685" i="10" s="1"/>
  <c r="FO685" i="10" a="1"/>
  <c r="FO685" i="10" s="1"/>
  <c r="FU685" i="10" a="1"/>
  <c r="FU685" i="10" s="1"/>
  <c r="GB685" i="10" a="1"/>
  <c r="GB685" i="10" s="1"/>
  <c r="GO685" i="10" a="1"/>
  <c r="GO685" i="10" s="1"/>
  <c r="GT685" i="10" a="1"/>
  <c r="GT685" i="10" s="1"/>
  <c r="AC685" i="10" a="1"/>
  <c r="AC685" i="10" s="1"/>
  <c r="AK685" i="10" a="1"/>
  <c r="AK685" i="10" s="1"/>
  <c r="AS685" i="10" a="1"/>
  <c r="AS685" i="10" s="1"/>
  <c r="BA685" i="10" a="1"/>
  <c r="BA685" i="10" s="1"/>
  <c r="BH685" i="10" a="1"/>
  <c r="BH685" i="10" s="1"/>
  <c r="BP685" i="10" a="1"/>
  <c r="BP685" i="10" s="1"/>
  <c r="CE685" i="10" a="1"/>
  <c r="CE685" i="10" s="1"/>
  <c r="CM685" i="10" a="1"/>
  <c r="CM685" i="10" s="1"/>
  <c r="CS685" i="10" a="1"/>
  <c r="CS685" i="10" s="1"/>
  <c r="DF685" i="10" a="1"/>
  <c r="DF685" i="10" s="1"/>
  <c r="DL685" i="10" a="1"/>
  <c r="DL685" i="10" s="1"/>
  <c r="DR685" i="10" a="1"/>
  <c r="DR685" i="10" s="1"/>
  <c r="DX685" i="10" a="1"/>
  <c r="DX685" i="10" s="1"/>
  <c r="EE685" i="10" a="1"/>
  <c r="EE685" i="10" s="1"/>
  <c r="EK685" i="10" a="1"/>
  <c r="EK685" i="10" s="1"/>
  <c r="EQ685" i="10" a="1"/>
  <c r="EQ685" i="10" s="1"/>
  <c r="EW685" i="10" a="1"/>
  <c r="EW685" i="10" s="1"/>
  <c r="FP685" i="10" a="1"/>
  <c r="FP685" i="10" s="1"/>
  <c r="FV685" i="10" a="1"/>
  <c r="FV685" i="10" s="1"/>
  <c r="GI685" i="10" a="1"/>
  <c r="GI685" i="10" s="1"/>
  <c r="GP685" i="10" a="1"/>
  <c r="GP685" i="10" s="1"/>
  <c r="GU685" i="10" a="1"/>
  <c r="GU685" i="10" s="1"/>
  <c r="AD685" i="10" a="1"/>
  <c r="AD685" i="10" s="1"/>
  <c r="AL685" i="10" a="1"/>
  <c r="AL685" i="10" s="1"/>
  <c r="AT685" i="10" a="1"/>
  <c r="AT685" i="10" s="1"/>
  <c r="BB685" i="10" a="1"/>
  <c r="BB685" i="10" s="1"/>
  <c r="BI685" i="10" a="1"/>
  <c r="BI685" i="10" s="1"/>
  <c r="BQ685" i="10" a="1"/>
  <c r="BQ685" i="10" s="1"/>
  <c r="BX685" i="10" a="1"/>
  <c r="BX685" i="10" s="1"/>
  <c r="CF685" i="10" a="1"/>
  <c r="CF685" i="10" s="1"/>
  <c r="CN685" i="10" a="1"/>
  <c r="CN685" i="10" s="1"/>
  <c r="CT685" i="10" a="1"/>
  <c r="CT685" i="10" s="1"/>
  <c r="CZ685" i="10" a="1"/>
  <c r="CZ685" i="10" s="1"/>
  <c r="DG685" i="10" a="1"/>
  <c r="DG685" i="10" s="1"/>
  <c r="DM685" i="10" a="1"/>
  <c r="DM685" i="10" s="1"/>
  <c r="DS685" i="10" a="1"/>
  <c r="DS685" i="10" s="1"/>
  <c r="DY685" i="10" a="1"/>
  <c r="DY685" i="10" s="1"/>
  <c r="EL685" i="10" a="1"/>
  <c r="EL685" i="10" s="1"/>
  <c r="ER685" i="10" a="1"/>
  <c r="ER685" i="10" s="1"/>
  <c r="EX685" i="10" a="1"/>
  <c r="EX685" i="10" s="1"/>
  <c r="FD685" i="10" a="1"/>
  <c r="FD685" i="10" s="1"/>
  <c r="FK685" i="10" a="1"/>
  <c r="FK685" i="10" s="1"/>
  <c r="FQ685" i="10" a="1"/>
  <c r="FQ685" i="10" s="1"/>
  <c r="FW685" i="10" a="1"/>
  <c r="FW685" i="10" s="1"/>
  <c r="GC685" i="10" a="1"/>
  <c r="GC685" i="10" s="1"/>
  <c r="GV685" i="10" a="1"/>
  <c r="GV685" i="10" s="1"/>
  <c r="AE685" i="10" a="1"/>
  <c r="AE685" i="10" s="1"/>
  <c r="AM685" i="10" a="1"/>
  <c r="AM685" i="10" s="1"/>
  <c r="AU685" i="10" a="1"/>
  <c r="AU685" i="10" s="1"/>
  <c r="BJ685" i="10" a="1"/>
  <c r="BJ685" i="10" s="1"/>
  <c r="BR685" i="10" a="1"/>
  <c r="BR685" i="10" s="1"/>
  <c r="BY685" i="10" a="1"/>
  <c r="BY685" i="10" s="1"/>
  <c r="CG685" i="10" a="1"/>
  <c r="CG685" i="10" s="1"/>
  <c r="CO685" i="10" a="1"/>
  <c r="CO685" i="10" s="1"/>
  <c r="CU685" i="10" a="1"/>
  <c r="CU685" i="10" s="1"/>
  <c r="DN685" i="10" a="1"/>
  <c r="DN685" i="10" s="1"/>
  <c r="DT685" i="10" a="1"/>
  <c r="DT685" i="10" s="1"/>
  <c r="DZ685" i="10" a="1"/>
  <c r="DZ685" i="10" s="1"/>
  <c r="EF685" i="10" a="1"/>
  <c r="EF685" i="10" s="1"/>
  <c r="EM685" i="10" a="1"/>
  <c r="EM685" i="10" s="1"/>
  <c r="ES685" i="10" a="1"/>
  <c r="ES685" i="10" s="1"/>
  <c r="EY685" i="10" a="1"/>
  <c r="EY685" i="10" s="1"/>
  <c r="FE685" i="10" a="1"/>
  <c r="FE685" i="10" s="1"/>
  <c r="FR685" i="10" a="1"/>
  <c r="FR685" i="10" s="1"/>
  <c r="FX685" i="10" a="1"/>
  <c r="FX685" i="10" s="1"/>
  <c r="GD685" i="10" a="1"/>
  <c r="GD685" i="10" s="1"/>
  <c r="GJ685" i="10" a="1"/>
  <c r="GJ685" i="10" s="1"/>
  <c r="GQ685" i="10" a="1"/>
  <c r="GQ685" i="10" s="1"/>
  <c r="AP685" i="10" a="1"/>
  <c r="AP685" i="10" s="1"/>
  <c r="CX685" i="10" a="1"/>
  <c r="CX685" i="10" s="1"/>
  <c r="EU685" i="10" a="1"/>
  <c r="EU685" i="10" s="1"/>
  <c r="AX685" i="10" a="1"/>
  <c r="AX685" i="10" s="1"/>
  <c r="DC685" i="10" a="1"/>
  <c r="DC685" i="10" s="1"/>
  <c r="FB685" i="10" a="1"/>
  <c r="FB685" i="10" s="1"/>
  <c r="BE685" i="10" a="1"/>
  <c r="BE685" i="10" s="1"/>
  <c r="DI685" i="10" a="1"/>
  <c r="DI685" i="10" s="1"/>
  <c r="FH685" i="10" a="1"/>
  <c r="FH685" i="10" s="1"/>
  <c r="BM685" i="10" a="1"/>
  <c r="BM685" i="10" s="1"/>
  <c r="DP685" i="10" a="1"/>
  <c r="DP685" i="10" s="1"/>
  <c r="FM685" i="10" a="1"/>
  <c r="FM685" i="10" s="1"/>
  <c r="BU685" i="10" a="1"/>
  <c r="BU685" i="10" s="1"/>
  <c r="FT685" i="10" a="1"/>
  <c r="FT685" i="10" s="1"/>
  <c r="CB685" i="10" a="1"/>
  <c r="CB685" i="10" s="1"/>
  <c r="EC685" i="10" a="1"/>
  <c r="EC685" i="10" s="1"/>
  <c r="CJ685" i="10" a="1"/>
  <c r="CJ685" i="10" s="1"/>
  <c r="EH685" i="10" a="1"/>
  <c r="EH685" i="10" s="1"/>
  <c r="GG685" i="10" a="1"/>
  <c r="GG685" i="10" s="1"/>
  <c r="AH685" i="10" a="1"/>
  <c r="AH685" i="10" s="1"/>
  <c r="CQ685" i="10" a="1"/>
  <c r="CQ685" i="10" s="1"/>
  <c r="GM685" i="10" a="1"/>
  <c r="GM685" i="10" s="1"/>
  <c r="AI765" i="10" a="1"/>
  <c r="AI765" i="10" s="1"/>
  <c r="AO765" i="10" a="1"/>
  <c r="AO765" i="10" s="1"/>
  <c r="AY765" i="10" a="1"/>
  <c r="AY765" i="10" s="1"/>
  <c r="BI765" i="10" a="1"/>
  <c r="BI765" i="10" s="1"/>
  <c r="BN765" i="10" a="1"/>
  <c r="BN765" i="10" s="1"/>
  <c r="BX765" i="10" a="1"/>
  <c r="BX765" i="10" s="1"/>
  <c r="CD765" i="10" a="1"/>
  <c r="CD765" i="10" s="1"/>
  <c r="CS765" i="10" a="1"/>
  <c r="CS765" i="10" s="1"/>
  <c r="CX765" i="10" a="1"/>
  <c r="CX765" i="10" s="1"/>
  <c r="DC765" i="10" a="1"/>
  <c r="DC765" i="10" s="1"/>
  <c r="DH765" i="10" a="1"/>
  <c r="DH765" i="10" s="1"/>
  <c r="DR765" i="10" a="1"/>
  <c r="DR765" i="10" s="1"/>
  <c r="EC765" i="10" a="1"/>
  <c r="EC765" i="10" s="1"/>
  <c r="EH765" i="10" a="1"/>
  <c r="EH765" i="10" s="1"/>
  <c r="ER765" i="10" a="1"/>
  <c r="ER765" i="10" s="1"/>
  <c r="EW765" i="10" a="1"/>
  <c r="EW765" i="10" s="1"/>
  <c r="FG765" i="10" a="1"/>
  <c r="FG765" i="10" s="1"/>
  <c r="FM765" i="10" a="1"/>
  <c r="FM765" i="10" s="1"/>
  <c r="FW765" i="10" a="1"/>
  <c r="FW765" i="10" s="1"/>
  <c r="GG765" i="10" a="1"/>
  <c r="GG765" i="10" s="1"/>
  <c r="GL765" i="10" a="1"/>
  <c r="GL765" i="10" s="1"/>
  <c r="GV765" i="10" a="1"/>
  <c r="GV765" i="10" s="1"/>
  <c r="AE765" i="10" a="1"/>
  <c r="AE765" i="10" s="1"/>
  <c r="AJ765" i="10" a="1"/>
  <c r="AJ765" i="10" s="1"/>
  <c r="AT765" i="10" a="1"/>
  <c r="AT765" i="10" s="1"/>
  <c r="BD765" i="10" a="1"/>
  <c r="BD765" i="10" s="1"/>
  <c r="BJ765" i="10" a="1"/>
  <c r="BJ765" i="10" s="1"/>
  <c r="BT765" i="10" a="1"/>
  <c r="BT765" i="10" s="1"/>
  <c r="BY765" i="10" a="1"/>
  <c r="BY765" i="10" s="1"/>
  <c r="CI765" i="10" a="1"/>
  <c r="CI765" i="10" s="1"/>
  <c r="CN765" i="10" a="1"/>
  <c r="CN765" i="10" s="1"/>
  <c r="CY765" i="10" a="1"/>
  <c r="CY765" i="10" s="1"/>
  <c r="DI765" i="10" a="1"/>
  <c r="DI765" i="10" s="1"/>
  <c r="DN765" i="10" a="1"/>
  <c r="DN765" i="10" s="1"/>
  <c r="DS765" i="10" a="1"/>
  <c r="DS765" i="10" s="1"/>
  <c r="DX765" i="10" a="1"/>
  <c r="DX765" i="10" s="1"/>
  <c r="EM765" i="10" a="1"/>
  <c r="EM765" i="10" s="1"/>
  <c r="ES765" i="10" a="1"/>
  <c r="ES765" i="10" s="1"/>
  <c r="FC765" i="10" a="1"/>
  <c r="FC765" i="10" s="1"/>
  <c r="FH765" i="10" a="1"/>
  <c r="FH765" i="10" s="1"/>
  <c r="FR765" i="10" a="1"/>
  <c r="FR765" i="10" s="1"/>
  <c r="GB765" i="10" a="1"/>
  <c r="GB765" i="10" s="1"/>
  <c r="GH765" i="10" a="1"/>
  <c r="GH765" i="10" s="1"/>
  <c r="GR765" i="10" a="1"/>
  <c r="GR765" i="10" s="1"/>
  <c r="AK765" i="10" a="1"/>
  <c r="AK765" i="10" s="1"/>
  <c r="AP765" i="10" a="1"/>
  <c r="AP765" i="10" s="1"/>
  <c r="AZ765" i="10" a="1"/>
  <c r="AZ765" i="10" s="1"/>
  <c r="BE765" i="10" a="1"/>
  <c r="BE765" i="10" s="1"/>
  <c r="BO765" i="10" a="1"/>
  <c r="BO765" i="10" s="1"/>
  <c r="BU765" i="10" a="1"/>
  <c r="BU765" i="10" s="1"/>
  <c r="CE765" i="10" a="1"/>
  <c r="CE765" i="10" s="1"/>
  <c r="CO765" i="10" a="1"/>
  <c r="CO765" i="10" s="1"/>
  <c r="CT765" i="10" a="1"/>
  <c r="CT765" i="10" s="1"/>
  <c r="DD765" i="10" a="1"/>
  <c r="DD765" i="10" s="1"/>
  <c r="DJ765" i="10" a="1"/>
  <c r="DJ765" i="10" s="1"/>
  <c r="DY765" i="10" a="1"/>
  <c r="DY765" i="10" s="1"/>
  <c r="ED765" i="10" a="1"/>
  <c r="ED765" i="10" s="1"/>
  <c r="EI765" i="10" a="1"/>
  <c r="EI765" i="10" s="1"/>
  <c r="EN765" i="10" a="1"/>
  <c r="EN765" i="10" s="1"/>
  <c r="EX765" i="10" a="1"/>
  <c r="EX765" i="10" s="1"/>
  <c r="FI765" i="10" a="1"/>
  <c r="FI765" i="10" s="1"/>
  <c r="FN765" i="10" a="1"/>
  <c r="FN765" i="10" s="1"/>
  <c r="FX765" i="10" a="1"/>
  <c r="FX765" i="10" s="1"/>
  <c r="GC765" i="10" a="1"/>
  <c r="GC765" i="10" s="1"/>
  <c r="GM765" i="10" a="1"/>
  <c r="GM765" i="10" s="1"/>
  <c r="GS765" i="10" a="1"/>
  <c r="GS765" i="10" s="1"/>
  <c r="AA765" i="10" a="1"/>
  <c r="AA765" i="10" s="1"/>
  <c r="AF765" i="10" a="1"/>
  <c r="AF765" i="10" s="1"/>
  <c r="AU765" i="10" a="1"/>
  <c r="AU765" i="10" s="1"/>
  <c r="BA765" i="10" a="1"/>
  <c r="BA765" i="10" s="1"/>
  <c r="BK765" i="10" a="1"/>
  <c r="BK765" i="10" s="1"/>
  <c r="BP765" i="10" a="1"/>
  <c r="BP765" i="10" s="1"/>
  <c r="BZ765" i="10" a="1"/>
  <c r="BZ765" i="10" s="1"/>
  <c r="CJ765" i="10" a="1"/>
  <c r="CJ765" i="10" s="1"/>
  <c r="CP765" i="10" a="1"/>
  <c r="CP765" i="10" s="1"/>
  <c r="CZ765" i="10" a="1"/>
  <c r="CZ765" i="10" s="1"/>
  <c r="DE765" i="10" a="1"/>
  <c r="DE765" i="10" s="1"/>
  <c r="DO765" i="10" a="1"/>
  <c r="DO765" i="10" s="1"/>
  <c r="DT765" i="10" a="1"/>
  <c r="DT765" i="10" s="1"/>
  <c r="EE765" i="10" a="1"/>
  <c r="EE765" i="10" s="1"/>
  <c r="EO765" i="10" a="1"/>
  <c r="EO765" i="10" s="1"/>
  <c r="ET765" i="10" a="1"/>
  <c r="ET765" i="10" s="1"/>
  <c r="EY765" i="10" a="1"/>
  <c r="EY765" i="10" s="1"/>
  <c r="FD765" i="10" a="1"/>
  <c r="FD765" i="10" s="1"/>
  <c r="FS765" i="10" a="1"/>
  <c r="FS765" i="10" s="1"/>
  <c r="FY765" i="10" a="1"/>
  <c r="FY765" i="10" s="1"/>
  <c r="GI765" i="10" a="1"/>
  <c r="GI765" i="10" s="1"/>
  <c r="GN765" i="10" a="1"/>
  <c r="GN765" i="10" s="1"/>
  <c r="AG765" i="10" a="1"/>
  <c r="AG765" i="10" s="1"/>
  <c r="AL765" i="10" a="1"/>
  <c r="AL765" i="10" s="1"/>
  <c r="AQ765" i="10" a="1"/>
  <c r="AQ765" i="10" s="1"/>
  <c r="AV765" i="10" a="1"/>
  <c r="AV765" i="10" s="1"/>
  <c r="BF765" i="10" a="1"/>
  <c r="BF765" i="10" s="1"/>
  <c r="BQ765" i="10" a="1"/>
  <c r="BQ765" i="10" s="1"/>
  <c r="BV765" i="10" a="1"/>
  <c r="BV765" i="10" s="1"/>
  <c r="CF765" i="10" a="1"/>
  <c r="CF765" i="10" s="1"/>
  <c r="CK765" i="10" a="1"/>
  <c r="CK765" i="10" s="1"/>
  <c r="CU765" i="10" a="1"/>
  <c r="CU765" i="10" s="1"/>
  <c r="DA765" i="10" a="1"/>
  <c r="DA765" i="10" s="1"/>
  <c r="DK765" i="10" a="1"/>
  <c r="DK765" i="10" s="1"/>
  <c r="DU765" i="10" a="1"/>
  <c r="DU765" i="10" s="1"/>
  <c r="DZ765" i="10" a="1"/>
  <c r="DZ765" i="10" s="1"/>
  <c r="EJ765" i="10" a="1"/>
  <c r="EJ765" i="10" s="1"/>
  <c r="EP765" i="10" a="1"/>
  <c r="EP765" i="10" s="1"/>
  <c r="FE765" i="10" a="1"/>
  <c r="FE765" i="10" s="1"/>
  <c r="FJ765" i="10" a="1"/>
  <c r="FJ765" i="10" s="1"/>
  <c r="FO765" i="10" a="1"/>
  <c r="FO765" i="10" s="1"/>
  <c r="FT765" i="10" a="1"/>
  <c r="FT765" i="10" s="1"/>
  <c r="GD765" i="10" a="1"/>
  <c r="GD765" i="10" s="1"/>
  <c r="GO765" i="10" a="1"/>
  <c r="GO765" i="10" s="1"/>
  <c r="GT765" i="10" a="1"/>
  <c r="GT765" i="10" s="1"/>
  <c r="AC765" i="10" a="1"/>
  <c r="AC765" i="10" s="1"/>
  <c r="AH765" i="10" a="1"/>
  <c r="AH765" i="10" s="1"/>
  <c r="AR765" i="10" a="1"/>
  <c r="AR765" i="10" s="1"/>
  <c r="AX765" i="10" a="1"/>
  <c r="AX765" i="10" s="1"/>
  <c r="BM765" i="10" a="1"/>
  <c r="BM765" i="10" s="1"/>
  <c r="BR765" i="10" a="1"/>
  <c r="BR765" i="10" s="1"/>
  <c r="BW765" i="10" a="1"/>
  <c r="BW765" i="10" s="1"/>
  <c r="CB765" i="10" a="1"/>
  <c r="CB765" i="10" s="1"/>
  <c r="CL765" i="10" a="1"/>
  <c r="CL765" i="10" s="1"/>
  <c r="CW765" i="10" a="1"/>
  <c r="CW765" i="10" s="1"/>
  <c r="DB765" i="10" a="1"/>
  <c r="DB765" i="10" s="1"/>
  <c r="DL765" i="10" a="1"/>
  <c r="DL765" i="10" s="1"/>
  <c r="DQ765" i="10" a="1"/>
  <c r="DQ765" i="10" s="1"/>
  <c r="EA765" i="10" a="1"/>
  <c r="EA765" i="10" s="1"/>
  <c r="EG765" i="10" a="1"/>
  <c r="EG765" i="10" s="1"/>
  <c r="EQ765" i="10" a="1"/>
  <c r="EQ765" i="10" s="1"/>
  <c r="FA765" i="10" a="1"/>
  <c r="FA765" i="10" s="1"/>
  <c r="FF765" i="10" a="1"/>
  <c r="FF765" i="10" s="1"/>
  <c r="FP765" i="10" a="1"/>
  <c r="FP765" i="10" s="1"/>
  <c r="FV765" i="10" a="1"/>
  <c r="FV765" i="10" s="1"/>
  <c r="GK765" i="10" a="1"/>
  <c r="GK765" i="10" s="1"/>
  <c r="GP765" i="10" a="1"/>
  <c r="GP765" i="10" s="1"/>
  <c r="GU765" i="10" a="1"/>
  <c r="GU765" i="10" s="1"/>
  <c r="AS765" i="10" a="1"/>
  <c r="AS765" i="10" s="1"/>
  <c r="CH765" i="10" a="1"/>
  <c r="CH765" i="10" s="1"/>
  <c r="DW765" i="10" a="1"/>
  <c r="DW765" i="10" s="1"/>
  <c r="FL765" i="10" a="1"/>
  <c r="FL765" i="10" s="1"/>
  <c r="GF765" i="10" a="1"/>
  <c r="GF765" i="10" s="1"/>
  <c r="AB765" i="10" a="1"/>
  <c r="AB765" i="10" s="1"/>
  <c r="AW765" i="10" a="1"/>
  <c r="AW765" i="10" s="1"/>
  <c r="DF765" i="10" a="1"/>
  <c r="DF765" i="10" s="1"/>
  <c r="EU765" i="10" a="1"/>
  <c r="EU765" i="10" s="1"/>
  <c r="GJ765" i="10" a="1"/>
  <c r="GJ765" i="10" s="1"/>
  <c r="AD765" i="10" a="1"/>
  <c r="AD765" i="10" s="1"/>
  <c r="BS765" i="10" a="1"/>
  <c r="BS765" i="10" s="1"/>
  <c r="CM765" i="10" a="1"/>
  <c r="CM765" i="10" s="1"/>
  <c r="DG765" i="10" a="1"/>
  <c r="DG765" i="10" s="1"/>
  <c r="EB765" i="10" a="1"/>
  <c r="EB765" i="10" s="1"/>
  <c r="EV765" i="10" a="1"/>
  <c r="EV765" i="10" s="1"/>
  <c r="FQ765" i="10" a="1"/>
  <c r="FQ765" i="10" s="1"/>
  <c r="BB765" i="10" a="1"/>
  <c r="BB765" i="10" s="1"/>
  <c r="CQ765" i="10" a="1"/>
  <c r="CQ765" i="10" s="1"/>
  <c r="EF765" i="10" a="1"/>
  <c r="EF765" i="10" s="1"/>
  <c r="EZ765" i="10" a="1"/>
  <c r="EZ765" i="10" s="1"/>
  <c r="FU765" i="10" a="1"/>
  <c r="FU765" i="10" s="1"/>
  <c r="BC765" i="10" a="1"/>
  <c r="BC765" i="10" s="1"/>
  <c r="CR765" i="10" a="1"/>
  <c r="CR765" i="10" s="1"/>
  <c r="DM765" i="10" a="1"/>
  <c r="DM765" i="10" s="1"/>
  <c r="FB765" i="10" a="1"/>
  <c r="FB765" i="10" s="1"/>
  <c r="GQ765" i="10" a="1"/>
  <c r="GQ765" i="10" s="1"/>
  <c r="AM765" i="10" a="1"/>
  <c r="AM765" i="10" s="1"/>
  <c r="BG765" i="10" a="1"/>
  <c r="BG765" i="10" s="1"/>
  <c r="CA765" i="10" a="1"/>
  <c r="CA765" i="10" s="1"/>
  <c r="CV765" i="10" a="1"/>
  <c r="CV765" i="10" s="1"/>
  <c r="DP765" i="10" a="1"/>
  <c r="DP765" i="10" s="1"/>
  <c r="EK765" i="10" a="1"/>
  <c r="EK765" i="10" s="1"/>
  <c r="FZ765" i="10" a="1"/>
  <c r="FZ765" i="10" s="1"/>
  <c r="AN765" i="10" a="1"/>
  <c r="AN765" i="10" s="1"/>
  <c r="BH765" i="10" a="1"/>
  <c r="BH765" i="10" s="1"/>
  <c r="CC765" i="10" a="1"/>
  <c r="CC765" i="10" s="1"/>
  <c r="EL765" i="10" a="1"/>
  <c r="EL765" i="10" s="1"/>
  <c r="GA765" i="10" a="1"/>
  <c r="GA765" i="10" s="1"/>
  <c r="BL765" i="10" a="1"/>
  <c r="BL765" i="10" s="1"/>
  <c r="CG765" i="10" a="1"/>
  <c r="CG765" i="10" s="1"/>
  <c r="DV765" i="10" a="1"/>
  <c r="DV765" i="10" s="1"/>
  <c r="FK765" i="10" a="1"/>
  <c r="FK765" i="10" s="1"/>
  <c r="GE765" i="10" a="1"/>
  <c r="GE765" i="10" s="1"/>
  <c r="AA869" i="10" a="1"/>
  <c r="AA869" i="10" s="1"/>
  <c r="AG869" i="10" a="1"/>
  <c r="AG869" i="10" s="1"/>
  <c r="AN869" i="10" a="1"/>
  <c r="AN869" i="10" s="1"/>
  <c r="BA869" i="10" a="1"/>
  <c r="BA869" i="10" s="1"/>
  <c r="BG869" i="10" a="1"/>
  <c r="BG869" i="10" s="1"/>
  <c r="BM869" i="10" a="1"/>
  <c r="BM869" i="10" s="1"/>
  <c r="BT869" i="10" a="1"/>
  <c r="BT869" i="10" s="1"/>
  <c r="CG869" i="10" a="1"/>
  <c r="CG869" i="10" s="1"/>
  <c r="CM869" i="10" a="1"/>
  <c r="CM869" i="10" s="1"/>
  <c r="CS869" i="10" a="1"/>
  <c r="CS869" i="10" s="1"/>
  <c r="CZ869" i="10" a="1"/>
  <c r="CZ869" i="10" s="1"/>
  <c r="DM869" i="10" a="1"/>
  <c r="DM869" i="10" s="1"/>
  <c r="DS869" i="10" a="1"/>
  <c r="DS869" i="10" s="1"/>
  <c r="DY869" i="10" a="1"/>
  <c r="DY869" i="10" s="1"/>
  <c r="EF869" i="10" a="1"/>
  <c r="EF869" i="10" s="1"/>
  <c r="ES869" i="10" a="1"/>
  <c r="ES869" i="10" s="1"/>
  <c r="EY869" i="10" a="1"/>
  <c r="EY869" i="10" s="1"/>
  <c r="FE869" i="10" a="1"/>
  <c r="FE869" i="10" s="1"/>
  <c r="FL869" i="10" a="1"/>
  <c r="FL869" i="10" s="1"/>
  <c r="FY869" i="10" a="1"/>
  <c r="FY869" i="10" s="1"/>
  <c r="GE869" i="10" a="1"/>
  <c r="GE869" i="10" s="1"/>
  <c r="GK869" i="10" a="1"/>
  <c r="GK869" i="10" s="1"/>
  <c r="GR869" i="10" a="1"/>
  <c r="GR869" i="10" s="1"/>
  <c r="AH869" i="10" a="1"/>
  <c r="AH869" i="10" s="1"/>
  <c r="AO869" i="10" a="1"/>
  <c r="AO869" i="10" s="1"/>
  <c r="AT869" i="10" a="1"/>
  <c r="AT869" i="10" s="1"/>
  <c r="BN869" i="10" a="1"/>
  <c r="BN869" i="10" s="1"/>
  <c r="BU869" i="10" a="1"/>
  <c r="BU869" i="10" s="1"/>
  <c r="BZ869" i="10" a="1"/>
  <c r="BZ869" i="10" s="1"/>
  <c r="CT869" i="10" a="1"/>
  <c r="CT869" i="10" s="1"/>
  <c r="DA869" i="10" a="1"/>
  <c r="DA869" i="10" s="1"/>
  <c r="DF869" i="10" a="1"/>
  <c r="DF869" i="10" s="1"/>
  <c r="DZ869" i="10" a="1"/>
  <c r="DZ869" i="10" s="1"/>
  <c r="EG869" i="10" a="1"/>
  <c r="EG869" i="10" s="1"/>
  <c r="EL869" i="10" a="1"/>
  <c r="EL869" i="10" s="1"/>
  <c r="FF869" i="10" a="1"/>
  <c r="FF869" i="10" s="1"/>
  <c r="FM869" i="10" a="1"/>
  <c r="FM869" i="10" s="1"/>
  <c r="FR869" i="10" a="1"/>
  <c r="FR869" i="10" s="1"/>
  <c r="GL869" i="10" a="1"/>
  <c r="GL869" i="10" s="1"/>
  <c r="GS869" i="10" a="1"/>
  <c r="GS869" i="10" s="1"/>
  <c r="AB869" i="10" a="1"/>
  <c r="AB869" i="10" s="1"/>
  <c r="AI869" i="10" a="1"/>
  <c r="AI869" i="10" s="1"/>
  <c r="AU869" i="10" a="1"/>
  <c r="AU869" i="10" s="1"/>
  <c r="BB869" i="10" a="1"/>
  <c r="BB869" i="10" s="1"/>
  <c r="BH869" i="10" a="1"/>
  <c r="BH869" i="10" s="1"/>
  <c r="BO869" i="10" a="1"/>
  <c r="BO869" i="10" s="1"/>
  <c r="CA869" i="10" a="1"/>
  <c r="CA869" i="10" s="1"/>
  <c r="CH869" i="10" a="1"/>
  <c r="CH869" i="10" s="1"/>
  <c r="CN869" i="10" a="1"/>
  <c r="CN869" i="10" s="1"/>
  <c r="CU869" i="10" a="1"/>
  <c r="CU869" i="10" s="1"/>
  <c r="DG869" i="10" a="1"/>
  <c r="DG869" i="10" s="1"/>
  <c r="DN869" i="10" a="1"/>
  <c r="DN869" i="10" s="1"/>
  <c r="DT869" i="10" a="1"/>
  <c r="DT869" i="10" s="1"/>
  <c r="EA869" i="10" a="1"/>
  <c r="EA869" i="10" s="1"/>
  <c r="EM869" i="10" a="1"/>
  <c r="EM869" i="10" s="1"/>
  <c r="ET869" i="10" a="1"/>
  <c r="ET869" i="10" s="1"/>
  <c r="EZ869" i="10" a="1"/>
  <c r="EZ869" i="10" s="1"/>
  <c r="FG869" i="10" a="1"/>
  <c r="FG869" i="10" s="1"/>
  <c r="FS869" i="10" a="1"/>
  <c r="FS869" i="10" s="1"/>
  <c r="FZ869" i="10" a="1"/>
  <c r="FZ869" i="10" s="1"/>
  <c r="GF869" i="10" a="1"/>
  <c r="GF869" i="10" s="1"/>
  <c r="GM869" i="10" a="1"/>
  <c r="GM869" i="10" s="1"/>
  <c r="AC869" i="10" a="1"/>
  <c r="AC869" i="10" s="1"/>
  <c r="AJ869" i="10" a="1"/>
  <c r="AJ869" i="10" s="1"/>
  <c r="AP869" i="10" a="1"/>
  <c r="AP869" i="10" s="1"/>
  <c r="AV869" i="10" a="1"/>
  <c r="AV869" i="10" s="1"/>
  <c r="BC869" i="10" a="1"/>
  <c r="BC869" i="10" s="1"/>
  <c r="BI869" i="10" a="1"/>
  <c r="BI869" i="10" s="1"/>
  <c r="BP869" i="10" a="1"/>
  <c r="BP869" i="10" s="1"/>
  <c r="BV869" i="10" a="1"/>
  <c r="BV869" i="10" s="1"/>
  <c r="CB869" i="10" a="1"/>
  <c r="CB869" i="10" s="1"/>
  <c r="CI869" i="10" a="1"/>
  <c r="CI869" i="10" s="1"/>
  <c r="CO869" i="10" a="1"/>
  <c r="CO869" i="10" s="1"/>
  <c r="CV869" i="10" a="1"/>
  <c r="CV869" i="10" s="1"/>
  <c r="DB869" i="10" a="1"/>
  <c r="DB869" i="10" s="1"/>
  <c r="DH869" i="10" a="1"/>
  <c r="DH869" i="10" s="1"/>
  <c r="DO869" i="10" a="1"/>
  <c r="DO869" i="10" s="1"/>
  <c r="DU869" i="10" a="1"/>
  <c r="DU869" i="10" s="1"/>
  <c r="EB869" i="10" a="1"/>
  <c r="EB869" i="10" s="1"/>
  <c r="EH869" i="10" a="1"/>
  <c r="EH869" i="10" s="1"/>
  <c r="EN869" i="10" a="1"/>
  <c r="EN869" i="10" s="1"/>
  <c r="EU869" i="10" a="1"/>
  <c r="EU869" i="10" s="1"/>
  <c r="FA869" i="10" a="1"/>
  <c r="FA869" i="10" s="1"/>
  <c r="FH869" i="10" a="1"/>
  <c r="FH869" i="10" s="1"/>
  <c r="FN869" i="10" a="1"/>
  <c r="FN869" i="10" s="1"/>
  <c r="FT869" i="10" a="1"/>
  <c r="FT869" i="10" s="1"/>
  <c r="GA869" i="10" a="1"/>
  <c r="GA869" i="10" s="1"/>
  <c r="GG869" i="10" a="1"/>
  <c r="GG869" i="10" s="1"/>
  <c r="GN869" i="10" a="1"/>
  <c r="GN869" i="10" s="1"/>
  <c r="GT869" i="10" a="1"/>
  <c r="GT869" i="10" s="1"/>
  <c r="AK869" i="10" a="1"/>
  <c r="AK869" i="10" s="1"/>
  <c r="AQ869" i="10" a="1"/>
  <c r="AQ869" i="10" s="1"/>
  <c r="AW869" i="10" a="1"/>
  <c r="AW869" i="10" s="1"/>
  <c r="BD869" i="10" a="1"/>
  <c r="BD869" i="10" s="1"/>
  <c r="BQ869" i="10" a="1"/>
  <c r="BQ869" i="10" s="1"/>
  <c r="BW869" i="10" a="1"/>
  <c r="BW869" i="10" s="1"/>
  <c r="CC869" i="10" a="1"/>
  <c r="CC869" i="10" s="1"/>
  <c r="CJ869" i="10" a="1"/>
  <c r="CJ869" i="10" s="1"/>
  <c r="CW869" i="10" a="1"/>
  <c r="CW869" i="10" s="1"/>
  <c r="DC869" i="10" a="1"/>
  <c r="DC869" i="10" s="1"/>
  <c r="DI869" i="10" a="1"/>
  <c r="DI869" i="10" s="1"/>
  <c r="DP869" i="10" a="1"/>
  <c r="DP869" i="10" s="1"/>
  <c r="EC869" i="10" a="1"/>
  <c r="EC869" i="10" s="1"/>
  <c r="EI869" i="10" a="1"/>
  <c r="EI869" i="10" s="1"/>
  <c r="EO869" i="10" a="1"/>
  <c r="EO869" i="10" s="1"/>
  <c r="EV869" i="10" a="1"/>
  <c r="EV869" i="10" s="1"/>
  <c r="FI869" i="10" a="1"/>
  <c r="FI869" i="10" s="1"/>
  <c r="FO869" i="10" a="1"/>
  <c r="FO869" i="10" s="1"/>
  <c r="FU869" i="10" a="1"/>
  <c r="FU869" i="10" s="1"/>
  <c r="GB869" i="10" a="1"/>
  <c r="GB869" i="10" s="1"/>
  <c r="GO869" i="10" a="1"/>
  <c r="GO869" i="10" s="1"/>
  <c r="GU869" i="10" a="1"/>
  <c r="GU869" i="10" s="1"/>
  <c r="AD869" i="10" a="1"/>
  <c r="AD869" i="10" s="1"/>
  <c r="AX869" i="10" a="1"/>
  <c r="AX869" i="10" s="1"/>
  <c r="BE869" i="10" a="1"/>
  <c r="BE869" i="10" s="1"/>
  <c r="BJ869" i="10" a="1"/>
  <c r="BJ869" i="10" s="1"/>
  <c r="CD869" i="10" a="1"/>
  <c r="CD869" i="10" s="1"/>
  <c r="CK869" i="10" a="1"/>
  <c r="CK869" i="10" s="1"/>
  <c r="CP869" i="10" a="1"/>
  <c r="CP869" i="10" s="1"/>
  <c r="DJ869" i="10" a="1"/>
  <c r="DJ869" i="10" s="1"/>
  <c r="DQ869" i="10" a="1"/>
  <c r="DQ869" i="10" s="1"/>
  <c r="DV869" i="10" a="1"/>
  <c r="DV869" i="10" s="1"/>
  <c r="EP869" i="10" a="1"/>
  <c r="EP869" i="10" s="1"/>
  <c r="EW869" i="10" a="1"/>
  <c r="EW869" i="10" s="1"/>
  <c r="FB869" i="10" a="1"/>
  <c r="FB869" i="10" s="1"/>
  <c r="FV869" i="10" a="1"/>
  <c r="FV869" i="10" s="1"/>
  <c r="GC869" i="10" a="1"/>
  <c r="GC869" i="10" s="1"/>
  <c r="GH869" i="10" a="1"/>
  <c r="GH869" i="10" s="1"/>
  <c r="AE869" i="10" a="1"/>
  <c r="AE869" i="10" s="1"/>
  <c r="AL869" i="10" a="1"/>
  <c r="AL869" i="10" s="1"/>
  <c r="AR869" i="10" a="1"/>
  <c r="AR869" i="10" s="1"/>
  <c r="AY869" i="10" a="1"/>
  <c r="AY869" i="10" s="1"/>
  <c r="BK869" i="10" a="1"/>
  <c r="BK869" i="10" s="1"/>
  <c r="BR869" i="10" a="1"/>
  <c r="BR869" i="10" s="1"/>
  <c r="BX869" i="10" a="1"/>
  <c r="BX869" i="10" s="1"/>
  <c r="CE869" i="10" a="1"/>
  <c r="CE869" i="10" s="1"/>
  <c r="CQ869" i="10" a="1"/>
  <c r="CQ869" i="10" s="1"/>
  <c r="CX869" i="10" a="1"/>
  <c r="CX869" i="10" s="1"/>
  <c r="DD869" i="10" a="1"/>
  <c r="DD869" i="10" s="1"/>
  <c r="DK869" i="10" a="1"/>
  <c r="DK869" i="10" s="1"/>
  <c r="DW869" i="10" a="1"/>
  <c r="DW869" i="10" s="1"/>
  <c r="ED869" i="10" a="1"/>
  <c r="ED869" i="10" s="1"/>
  <c r="EJ869" i="10" a="1"/>
  <c r="EJ869" i="10" s="1"/>
  <c r="EQ869" i="10" a="1"/>
  <c r="EQ869" i="10" s="1"/>
  <c r="FC869" i="10" a="1"/>
  <c r="FC869" i="10" s="1"/>
  <c r="FJ869" i="10" a="1"/>
  <c r="FJ869" i="10" s="1"/>
  <c r="FP869" i="10" a="1"/>
  <c r="FP869" i="10" s="1"/>
  <c r="FW869" i="10" a="1"/>
  <c r="FW869" i="10" s="1"/>
  <c r="GI869" i="10" a="1"/>
  <c r="GI869" i="10" s="1"/>
  <c r="GP869" i="10" a="1"/>
  <c r="GP869" i="10" s="1"/>
  <c r="GV869" i="10" a="1"/>
  <c r="GV869" i="10" s="1"/>
  <c r="AF869" i="10" a="1"/>
  <c r="AF869" i="10" s="1"/>
  <c r="AM869" i="10" a="1"/>
  <c r="AM869" i="10" s="1"/>
  <c r="AS869" i="10" a="1"/>
  <c r="AS869" i="10" s="1"/>
  <c r="AZ869" i="10" a="1"/>
  <c r="AZ869" i="10" s="1"/>
  <c r="BF869" i="10" a="1"/>
  <c r="BF869" i="10" s="1"/>
  <c r="BL869" i="10" a="1"/>
  <c r="BL869" i="10" s="1"/>
  <c r="BS869" i="10" a="1"/>
  <c r="BS869" i="10" s="1"/>
  <c r="BY869" i="10" a="1"/>
  <c r="BY869" i="10" s="1"/>
  <c r="CF869" i="10" a="1"/>
  <c r="CF869" i="10" s="1"/>
  <c r="CL869" i="10" a="1"/>
  <c r="CL869" i="10" s="1"/>
  <c r="CR869" i="10" a="1"/>
  <c r="CR869" i="10" s="1"/>
  <c r="CY869" i="10" a="1"/>
  <c r="CY869" i="10" s="1"/>
  <c r="DE869" i="10" a="1"/>
  <c r="DE869" i="10" s="1"/>
  <c r="DL869" i="10" a="1"/>
  <c r="DL869" i="10" s="1"/>
  <c r="DR869" i="10" a="1"/>
  <c r="DR869" i="10" s="1"/>
  <c r="DX869" i="10" a="1"/>
  <c r="DX869" i="10" s="1"/>
  <c r="EE869" i="10" a="1"/>
  <c r="EE869" i="10" s="1"/>
  <c r="EK869" i="10" a="1"/>
  <c r="EK869" i="10" s="1"/>
  <c r="ER869" i="10" a="1"/>
  <c r="ER869" i="10" s="1"/>
  <c r="EX869" i="10" a="1"/>
  <c r="EX869" i="10" s="1"/>
  <c r="FD869" i="10" a="1"/>
  <c r="FD869" i="10" s="1"/>
  <c r="FK869" i="10" a="1"/>
  <c r="FK869" i="10" s="1"/>
  <c r="FQ869" i="10" a="1"/>
  <c r="FQ869" i="10" s="1"/>
  <c r="FX869" i="10" a="1"/>
  <c r="FX869" i="10" s="1"/>
  <c r="GD869" i="10" a="1"/>
  <c r="GD869" i="10" s="1"/>
  <c r="GJ869" i="10" a="1"/>
  <c r="GJ869" i="10" s="1"/>
  <c r="GQ869" i="10" a="1"/>
  <c r="GQ869" i="10" s="1"/>
  <c r="AB134" i="10" a="1"/>
  <c r="AB134" i="10" s="1"/>
  <c r="AH134" i="10" a="1"/>
  <c r="AH134" i="10" s="1"/>
  <c r="AN134" i="10" a="1"/>
  <c r="AN134" i="10" s="1"/>
  <c r="BP134" i="10" a="1"/>
  <c r="BP134" i="10" s="1"/>
  <c r="BW134" i="10" a="1"/>
  <c r="BW134" i="10" s="1"/>
  <c r="CC134" i="10" a="1"/>
  <c r="CC134" i="10" s="1"/>
  <c r="CN134" i="10" a="1"/>
  <c r="CN134" i="10" s="1"/>
  <c r="CT134" i="10" a="1"/>
  <c r="CT134" i="10" s="1"/>
  <c r="CZ134" i="10" a="1"/>
  <c r="CZ134" i="10" s="1"/>
  <c r="EB134" i="10" a="1"/>
  <c r="EB134" i="10" s="1"/>
  <c r="EI134" i="10" a="1"/>
  <c r="EI134" i="10" s="1"/>
  <c r="EO134" i="10" a="1"/>
  <c r="EO134" i="10" s="1"/>
  <c r="EZ134" i="10" a="1"/>
  <c r="EZ134" i="10" s="1"/>
  <c r="FF134" i="10" a="1"/>
  <c r="FF134" i="10" s="1"/>
  <c r="FL134" i="10" a="1"/>
  <c r="FL134" i="10" s="1"/>
  <c r="GN134" i="10" a="1"/>
  <c r="GN134" i="10" s="1"/>
  <c r="GU134" i="10" a="1"/>
  <c r="GU134" i="10" s="1"/>
  <c r="AC134" i="10" a="1"/>
  <c r="AC134" i="10" s="1"/>
  <c r="AO134" i="10" a="1"/>
  <c r="AO134" i="10" s="1"/>
  <c r="AT134" i="10" a="1"/>
  <c r="AT134" i="10" s="1"/>
  <c r="AZ134" i="10" a="1"/>
  <c r="AZ134" i="10" s="1"/>
  <c r="BF134" i="10" a="1"/>
  <c r="BF134" i="10" s="1"/>
  <c r="BL134" i="10" a="1"/>
  <c r="BL134" i="10" s="1"/>
  <c r="BQ134" i="10" a="1"/>
  <c r="BQ134" i="10" s="1"/>
  <c r="CI134" i="10" a="1"/>
  <c r="CI134" i="10" s="1"/>
  <c r="CO134" i="10" a="1"/>
  <c r="CO134" i="10" s="1"/>
  <c r="DA134" i="10" a="1"/>
  <c r="DA134" i="10" s="1"/>
  <c r="DF134" i="10" a="1"/>
  <c r="DF134" i="10" s="1"/>
  <c r="DL134" i="10" a="1"/>
  <c r="DL134" i="10" s="1"/>
  <c r="DR134" i="10" a="1"/>
  <c r="DR134" i="10" s="1"/>
  <c r="DX134" i="10" a="1"/>
  <c r="DX134" i="10" s="1"/>
  <c r="EC134" i="10" a="1"/>
  <c r="EC134" i="10" s="1"/>
  <c r="EU134" i="10" a="1"/>
  <c r="EU134" i="10" s="1"/>
  <c r="FA134" i="10" a="1"/>
  <c r="FA134" i="10" s="1"/>
  <c r="FM134" i="10" a="1"/>
  <c r="FM134" i="10" s="1"/>
  <c r="FR134" i="10" a="1"/>
  <c r="FR134" i="10" s="1"/>
  <c r="FX134" i="10" a="1"/>
  <c r="FX134" i="10" s="1"/>
  <c r="GD134" i="10" a="1"/>
  <c r="GD134" i="10" s="1"/>
  <c r="GJ134" i="10" a="1"/>
  <c r="GJ134" i="10" s="1"/>
  <c r="GO134" i="10" a="1"/>
  <c r="GO134" i="10" s="1"/>
  <c r="AD134" i="10" a="1"/>
  <c r="AD134" i="10" s="1"/>
  <c r="AI134" i="10" a="1"/>
  <c r="AI134" i="10" s="1"/>
  <c r="AP134" i="10" a="1"/>
  <c r="AP134" i="10" s="1"/>
  <c r="AU134" i="10" a="1"/>
  <c r="AU134" i="10" s="1"/>
  <c r="BA134" i="10" a="1"/>
  <c r="BA134" i="10" s="1"/>
  <c r="BM134" i="10" a="1"/>
  <c r="BM134" i="10" s="1"/>
  <c r="BR134" i="10" a="1"/>
  <c r="BR134" i="10" s="1"/>
  <c r="BX134" i="10" a="1"/>
  <c r="BX134" i="10" s="1"/>
  <c r="CD134" i="10" a="1"/>
  <c r="CD134" i="10" s="1"/>
  <c r="CJ134" i="10" a="1"/>
  <c r="CJ134" i="10" s="1"/>
  <c r="CP134" i="10" a="1"/>
  <c r="CP134" i="10" s="1"/>
  <c r="CU134" i="10" a="1"/>
  <c r="CU134" i="10" s="1"/>
  <c r="DB134" i="10" a="1"/>
  <c r="DB134" i="10" s="1"/>
  <c r="DG134" i="10" a="1"/>
  <c r="DG134" i="10" s="1"/>
  <c r="DM134" i="10" a="1"/>
  <c r="DM134" i="10" s="1"/>
  <c r="DY134" i="10" a="1"/>
  <c r="DY134" i="10" s="1"/>
  <c r="ED134" i="10" a="1"/>
  <c r="ED134" i="10" s="1"/>
  <c r="EJ134" i="10" a="1"/>
  <c r="EJ134" i="10" s="1"/>
  <c r="EP134" i="10" a="1"/>
  <c r="EP134" i="10" s="1"/>
  <c r="EV134" i="10" a="1"/>
  <c r="EV134" i="10" s="1"/>
  <c r="FB134" i="10" a="1"/>
  <c r="FB134" i="10" s="1"/>
  <c r="FG134" i="10" a="1"/>
  <c r="FG134" i="10" s="1"/>
  <c r="FN134" i="10" a="1"/>
  <c r="FN134" i="10" s="1"/>
  <c r="FS134" i="10" a="1"/>
  <c r="FS134" i="10" s="1"/>
  <c r="FY134" i="10" a="1"/>
  <c r="FY134" i="10" s="1"/>
  <c r="GK134" i="10" a="1"/>
  <c r="GK134" i="10" s="1"/>
  <c r="GP134" i="10" a="1"/>
  <c r="GP134" i="10" s="1"/>
  <c r="GV134" i="10" a="1"/>
  <c r="GV134" i="10" s="1"/>
  <c r="AE134" i="10" a="1"/>
  <c r="AE134" i="10" s="1"/>
  <c r="AV134" i="10" a="1"/>
  <c r="AV134" i="10" s="1"/>
  <c r="BB134" i="10" a="1"/>
  <c r="BB134" i="10" s="1"/>
  <c r="BG134" i="10" a="1"/>
  <c r="BG134" i="10" s="1"/>
  <c r="BS134" i="10" a="1"/>
  <c r="BS134" i="10" s="1"/>
  <c r="BY134" i="10" a="1"/>
  <c r="BY134" i="10" s="1"/>
  <c r="CE134" i="10" a="1"/>
  <c r="CE134" i="10" s="1"/>
  <c r="CK134" i="10" a="1"/>
  <c r="CK134" i="10" s="1"/>
  <c r="CQ134" i="10" a="1"/>
  <c r="CQ134" i="10" s="1"/>
  <c r="DH134" i="10" a="1"/>
  <c r="DH134" i="10" s="1"/>
  <c r="AJ134" i="10" a="1"/>
  <c r="AJ134" i="10" s="1"/>
  <c r="AQ134" i="10" a="1"/>
  <c r="AQ134" i="10" s="1"/>
  <c r="AW134" i="10" a="1"/>
  <c r="AW134" i="10" s="1"/>
  <c r="BH134" i="10" a="1"/>
  <c r="BH134" i="10" s="1"/>
  <c r="BN134" i="10" a="1"/>
  <c r="BN134" i="10" s="1"/>
  <c r="BT134" i="10" a="1"/>
  <c r="BT134" i="10" s="1"/>
  <c r="CV134" i="10" a="1"/>
  <c r="CV134" i="10" s="1"/>
  <c r="DC134" i="10" a="1"/>
  <c r="DC134" i="10" s="1"/>
  <c r="DI134" i="10" a="1"/>
  <c r="DI134" i="10" s="1"/>
  <c r="DT134" i="10" a="1"/>
  <c r="DT134" i="10" s="1"/>
  <c r="DZ134" i="10" a="1"/>
  <c r="DZ134" i="10" s="1"/>
  <c r="EF134" i="10" a="1"/>
  <c r="EF134" i="10" s="1"/>
  <c r="FH134" i="10" a="1"/>
  <c r="FH134" i="10" s="1"/>
  <c r="FO134" i="10" a="1"/>
  <c r="FO134" i="10" s="1"/>
  <c r="FU134" i="10" a="1"/>
  <c r="FU134" i="10" s="1"/>
  <c r="GF134" i="10" a="1"/>
  <c r="GF134" i="10" s="1"/>
  <c r="GL134" i="10" a="1"/>
  <c r="GL134" i="10" s="1"/>
  <c r="GR134" i="10" a="1"/>
  <c r="GR134" i="10" s="1"/>
  <c r="AF134" i="10" a="1"/>
  <c r="AF134" i="10" s="1"/>
  <c r="AK134" i="10" a="1"/>
  <c r="AK134" i="10" s="1"/>
  <c r="BC134" i="10" a="1"/>
  <c r="BC134" i="10" s="1"/>
  <c r="BI134" i="10" a="1"/>
  <c r="BI134" i="10" s="1"/>
  <c r="BU134" i="10" a="1"/>
  <c r="BU134" i="10" s="1"/>
  <c r="BZ134" i="10" a="1"/>
  <c r="BZ134" i="10" s="1"/>
  <c r="CF134" i="10" a="1"/>
  <c r="CF134" i="10" s="1"/>
  <c r="CL134" i="10" a="1"/>
  <c r="CL134" i="10" s="1"/>
  <c r="CR134" i="10" a="1"/>
  <c r="CR134" i="10" s="1"/>
  <c r="CW134" i="10" a="1"/>
  <c r="CW134" i="10" s="1"/>
  <c r="DO134" i="10" a="1"/>
  <c r="DO134" i="10" s="1"/>
  <c r="DU134" i="10" a="1"/>
  <c r="DU134" i="10" s="1"/>
  <c r="EG134" i="10" a="1"/>
  <c r="EG134" i="10" s="1"/>
  <c r="EL134" i="10" a="1"/>
  <c r="EL134" i="10" s="1"/>
  <c r="ER134" i="10" a="1"/>
  <c r="ER134" i="10" s="1"/>
  <c r="EX134" i="10" a="1"/>
  <c r="EX134" i="10" s="1"/>
  <c r="FD134" i="10" a="1"/>
  <c r="FD134" i="10" s="1"/>
  <c r="FI134" i="10" a="1"/>
  <c r="FI134" i="10" s="1"/>
  <c r="GA134" i="10" a="1"/>
  <c r="GA134" i="10" s="1"/>
  <c r="GG134" i="10" a="1"/>
  <c r="GG134" i="10" s="1"/>
  <c r="GS134" i="10" a="1"/>
  <c r="GS134" i="10" s="1"/>
  <c r="AA134" i="10" a="1"/>
  <c r="AA134" i="10" s="1"/>
  <c r="AM134" i="10" a="1"/>
  <c r="AM134" i="10" s="1"/>
  <c r="AS134" i="10" a="1"/>
  <c r="AS134" i="10" s="1"/>
  <c r="AY134" i="10" a="1"/>
  <c r="AY134" i="10" s="1"/>
  <c r="BE134" i="10" a="1"/>
  <c r="BE134" i="10" s="1"/>
  <c r="BK134" i="10" a="1"/>
  <c r="BK134" i="10" s="1"/>
  <c r="CB134" i="10" a="1"/>
  <c r="CB134" i="10" s="1"/>
  <c r="CH134" i="10" a="1"/>
  <c r="CH134" i="10" s="1"/>
  <c r="CM134" i="10" a="1"/>
  <c r="CM134" i="10" s="1"/>
  <c r="CY134" i="10" a="1"/>
  <c r="CY134" i="10" s="1"/>
  <c r="DE134" i="10" a="1"/>
  <c r="DE134" i="10" s="1"/>
  <c r="DK134" i="10" a="1"/>
  <c r="DK134" i="10" s="1"/>
  <c r="DQ134" i="10" a="1"/>
  <c r="DQ134" i="10" s="1"/>
  <c r="DW134" i="10" a="1"/>
  <c r="DW134" i="10" s="1"/>
  <c r="EN134" i="10" a="1"/>
  <c r="EN134" i="10" s="1"/>
  <c r="ET134" i="10" a="1"/>
  <c r="ET134" i="10" s="1"/>
  <c r="EY134" i="10" a="1"/>
  <c r="EY134" i="10" s="1"/>
  <c r="FK134" i="10" a="1"/>
  <c r="FK134" i="10" s="1"/>
  <c r="FQ134" i="10" a="1"/>
  <c r="FQ134" i="10" s="1"/>
  <c r="FW134" i="10" a="1"/>
  <c r="FW134" i="10" s="1"/>
  <c r="GC134" i="10" a="1"/>
  <c r="GC134" i="10" s="1"/>
  <c r="GI134" i="10" a="1"/>
  <c r="GI134" i="10" s="1"/>
  <c r="BD134" i="10" a="1"/>
  <c r="BD134" i="10" s="1"/>
  <c r="CX134" i="10" a="1"/>
  <c r="CX134" i="10" s="1"/>
  <c r="EA134" i="10" a="1"/>
  <c r="EA134" i="10" s="1"/>
  <c r="FV134" i="10" a="1"/>
  <c r="FV134" i="10" s="1"/>
  <c r="GT134" i="10" a="1"/>
  <c r="GT134" i="10" s="1"/>
  <c r="BJ134" i="10" a="1"/>
  <c r="BJ134" i="10" s="1"/>
  <c r="DD134" i="10" a="1"/>
  <c r="DD134" i="10" s="1"/>
  <c r="EE134" i="10" a="1"/>
  <c r="EE134" i="10" s="1"/>
  <c r="FC134" i="10" a="1"/>
  <c r="FC134" i="10" s="1"/>
  <c r="FZ134" i="10" a="1"/>
  <c r="FZ134" i="10" s="1"/>
  <c r="BO134" i="10" a="1"/>
  <c r="BO134" i="10" s="1"/>
  <c r="DJ134" i="10" a="1"/>
  <c r="DJ134" i="10" s="1"/>
  <c r="EH134" i="10" a="1"/>
  <c r="EH134" i="10" s="1"/>
  <c r="FE134" i="10" a="1"/>
  <c r="FE134" i="10" s="1"/>
  <c r="GB134" i="10" a="1"/>
  <c r="GB134" i="10" s="1"/>
  <c r="BV134" i="10" a="1"/>
  <c r="BV134" i="10" s="1"/>
  <c r="DN134" i="10" a="1"/>
  <c r="DN134" i="10" s="1"/>
  <c r="EK134" i="10" a="1"/>
  <c r="EK134" i="10" s="1"/>
  <c r="GE134" i="10" a="1"/>
  <c r="GE134" i="10" s="1"/>
  <c r="AG134" i="10" a="1"/>
  <c r="AG134" i="10" s="1"/>
  <c r="CA134" i="10" a="1"/>
  <c r="CA134" i="10" s="1"/>
  <c r="DP134" i="10" a="1"/>
  <c r="DP134" i="10" s="1"/>
  <c r="EM134" i="10" a="1"/>
  <c r="EM134" i="10" s="1"/>
  <c r="FJ134" i="10" a="1"/>
  <c r="FJ134" i="10" s="1"/>
  <c r="GH134" i="10" a="1"/>
  <c r="GH134" i="10" s="1"/>
  <c r="AL134" i="10" a="1"/>
  <c r="AL134" i="10" s="1"/>
  <c r="CG134" i="10" a="1"/>
  <c r="CG134" i="10" s="1"/>
  <c r="DS134" i="10" a="1"/>
  <c r="DS134" i="10" s="1"/>
  <c r="EQ134" i="10" a="1"/>
  <c r="EQ134" i="10" s="1"/>
  <c r="AR134" i="10" a="1"/>
  <c r="AR134" i="10" s="1"/>
  <c r="DV134" i="10" a="1"/>
  <c r="DV134" i="10" s="1"/>
  <c r="ES134" i="10" a="1"/>
  <c r="ES134" i="10" s="1"/>
  <c r="FP134" i="10" a="1"/>
  <c r="FP134" i="10" s="1"/>
  <c r="GM134" i="10" a="1"/>
  <c r="GM134" i="10" s="1"/>
  <c r="FT134" i="10" a="1"/>
  <c r="FT134" i="10" s="1"/>
  <c r="GQ134" i="10" a="1"/>
  <c r="GQ134" i="10" s="1"/>
  <c r="AX134" i="10" a="1"/>
  <c r="AX134" i="10" s="1"/>
  <c r="CS134" i="10" a="1"/>
  <c r="CS134" i="10" s="1"/>
  <c r="EW134" i="10" a="1"/>
  <c r="EW134" i="10" s="1"/>
  <c r="AF566" i="10" a="1"/>
  <c r="AF566" i="10" s="1"/>
  <c r="AU566" i="10" a="1"/>
  <c r="AU566" i="10" s="1"/>
  <c r="BB566" i="10" a="1"/>
  <c r="BB566" i="10" s="1"/>
  <c r="BI566" i="10" a="1"/>
  <c r="BI566" i="10" s="1"/>
  <c r="BP566" i="10" a="1"/>
  <c r="BP566" i="10" s="1"/>
  <c r="BW566" i="10" a="1"/>
  <c r="BW566" i="10" s="1"/>
  <c r="CD566" i="10" a="1"/>
  <c r="CD566" i="10" s="1"/>
  <c r="CK566" i="10" a="1"/>
  <c r="CK566" i="10" s="1"/>
  <c r="CR566" i="10" a="1"/>
  <c r="CR566" i="10" s="1"/>
  <c r="DG566" i="10" a="1"/>
  <c r="DG566" i="10" s="1"/>
  <c r="DN566" i="10" a="1"/>
  <c r="DN566" i="10" s="1"/>
  <c r="DU566" i="10" a="1"/>
  <c r="DU566" i="10" s="1"/>
  <c r="EB566" i="10" a="1"/>
  <c r="EB566" i="10" s="1"/>
  <c r="EI566" i="10" a="1"/>
  <c r="EI566" i="10" s="1"/>
  <c r="EP566" i="10" a="1"/>
  <c r="EP566" i="10" s="1"/>
  <c r="EW566" i="10" a="1"/>
  <c r="EW566" i="10" s="1"/>
  <c r="FD566" i="10" a="1"/>
  <c r="FD566" i="10" s="1"/>
  <c r="FS566" i="10" a="1"/>
  <c r="FS566" i="10" s="1"/>
  <c r="FZ566" i="10" a="1"/>
  <c r="FZ566" i="10" s="1"/>
  <c r="GG566" i="10" a="1"/>
  <c r="GG566" i="10" s="1"/>
  <c r="GN566" i="10" a="1"/>
  <c r="GN566" i="10" s="1"/>
  <c r="GU566" i="10" a="1"/>
  <c r="GU566" i="10" s="1"/>
  <c r="AG566" i="10" a="1"/>
  <c r="AG566" i="10" s="1"/>
  <c r="AN566" i="10" a="1"/>
  <c r="AN566" i="10" s="1"/>
  <c r="BC566" i="10" a="1"/>
  <c r="BC566" i="10" s="1"/>
  <c r="BJ566" i="10" a="1"/>
  <c r="BJ566" i="10" s="1"/>
  <c r="BQ566" i="10" a="1"/>
  <c r="BQ566" i="10" s="1"/>
  <c r="BX566" i="10" a="1"/>
  <c r="BX566" i="10" s="1"/>
  <c r="CE566" i="10" a="1"/>
  <c r="CE566" i="10" s="1"/>
  <c r="CL566" i="10" a="1"/>
  <c r="CL566" i="10" s="1"/>
  <c r="CS566" i="10" a="1"/>
  <c r="CS566" i="10" s="1"/>
  <c r="CZ566" i="10" a="1"/>
  <c r="CZ566" i="10" s="1"/>
  <c r="DO566" i="10" a="1"/>
  <c r="DO566" i="10" s="1"/>
  <c r="DV566" i="10" a="1"/>
  <c r="DV566" i="10" s="1"/>
  <c r="EC566" i="10" a="1"/>
  <c r="EC566" i="10" s="1"/>
  <c r="EJ566" i="10" a="1"/>
  <c r="EJ566" i="10" s="1"/>
  <c r="EQ566" i="10" a="1"/>
  <c r="EQ566" i="10" s="1"/>
  <c r="EX566" i="10" a="1"/>
  <c r="EX566" i="10" s="1"/>
  <c r="FE566" i="10" a="1"/>
  <c r="FE566" i="10" s="1"/>
  <c r="FL566" i="10" a="1"/>
  <c r="FL566" i="10" s="1"/>
  <c r="GA566" i="10" a="1"/>
  <c r="GA566" i="10" s="1"/>
  <c r="GH566" i="10" a="1"/>
  <c r="GH566" i="10" s="1"/>
  <c r="GO566" i="10" a="1"/>
  <c r="GO566" i="10" s="1"/>
  <c r="GV566" i="10" a="1"/>
  <c r="GV566" i="10" s="1"/>
  <c r="AA566" i="10" a="1"/>
  <c r="AA566" i="10" s="1"/>
  <c r="AH566" i="10" a="1"/>
  <c r="AH566" i="10" s="1"/>
  <c r="AO566" i="10" a="1"/>
  <c r="AO566" i="10" s="1"/>
  <c r="AV566" i="10" a="1"/>
  <c r="AV566" i="10" s="1"/>
  <c r="BK566" i="10" a="1"/>
  <c r="BK566" i="10" s="1"/>
  <c r="BR566" i="10" a="1"/>
  <c r="BR566" i="10" s="1"/>
  <c r="BY566" i="10" a="1"/>
  <c r="BY566" i="10" s="1"/>
  <c r="CF566" i="10" a="1"/>
  <c r="CF566" i="10" s="1"/>
  <c r="CM566" i="10" a="1"/>
  <c r="CM566" i="10" s="1"/>
  <c r="CT566" i="10" a="1"/>
  <c r="CT566" i="10" s="1"/>
  <c r="DA566" i="10" a="1"/>
  <c r="DA566" i="10" s="1"/>
  <c r="DH566" i="10" a="1"/>
  <c r="DH566" i="10" s="1"/>
  <c r="DW566" i="10" a="1"/>
  <c r="DW566" i="10" s="1"/>
  <c r="ED566" i="10" a="1"/>
  <c r="ED566" i="10" s="1"/>
  <c r="EK566" i="10" a="1"/>
  <c r="EK566" i="10" s="1"/>
  <c r="ER566" i="10" a="1"/>
  <c r="ER566" i="10" s="1"/>
  <c r="EY566" i="10" a="1"/>
  <c r="EY566" i="10" s="1"/>
  <c r="FF566" i="10" a="1"/>
  <c r="FF566" i="10" s="1"/>
  <c r="FM566" i="10" a="1"/>
  <c r="FM566" i="10" s="1"/>
  <c r="FT566" i="10" a="1"/>
  <c r="FT566" i="10" s="1"/>
  <c r="GI566" i="10" a="1"/>
  <c r="GI566" i="10" s="1"/>
  <c r="GP566" i="10" a="1"/>
  <c r="GP566" i="10" s="1"/>
  <c r="AB566" i="10" a="1"/>
  <c r="AB566" i="10" s="1"/>
  <c r="AI566" i="10" a="1"/>
  <c r="AI566" i="10" s="1"/>
  <c r="AP566" i="10" a="1"/>
  <c r="AP566" i="10" s="1"/>
  <c r="AW566" i="10" a="1"/>
  <c r="AW566" i="10" s="1"/>
  <c r="BD566" i="10" a="1"/>
  <c r="BD566" i="10" s="1"/>
  <c r="BS566" i="10" a="1"/>
  <c r="BS566" i="10" s="1"/>
  <c r="BZ566" i="10" a="1"/>
  <c r="BZ566" i="10" s="1"/>
  <c r="CG566" i="10" a="1"/>
  <c r="CG566" i="10" s="1"/>
  <c r="CN566" i="10" a="1"/>
  <c r="CN566" i="10" s="1"/>
  <c r="CU566" i="10" a="1"/>
  <c r="CU566" i="10" s="1"/>
  <c r="DB566" i="10" a="1"/>
  <c r="DB566" i="10" s="1"/>
  <c r="DI566" i="10" a="1"/>
  <c r="DI566" i="10" s="1"/>
  <c r="DP566" i="10" a="1"/>
  <c r="DP566" i="10" s="1"/>
  <c r="EE566" i="10" a="1"/>
  <c r="EE566" i="10" s="1"/>
  <c r="EL566" i="10" a="1"/>
  <c r="EL566" i="10" s="1"/>
  <c r="ES566" i="10" a="1"/>
  <c r="ES566" i="10" s="1"/>
  <c r="EZ566" i="10" a="1"/>
  <c r="EZ566" i="10" s="1"/>
  <c r="FG566" i="10" a="1"/>
  <c r="FG566" i="10" s="1"/>
  <c r="FN566" i="10" a="1"/>
  <c r="FN566" i="10" s="1"/>
  <c r="FU566" i="10" a="1"/>
  <c r="FU566" i="10" s="1"/>
  <c r="GB566" i="10" a="1"/>
  <c r="GB566" i="10" s="1"/>
  <c r="GQ566" i="10" a="1"/>
  <c r="GQ566" i="10" s="1"/>
  <c r="AC566" i="10" a="1"/>
  <c r="AC566" i="10" s="1"/>
  <c r="AJ566" i="10" a="1"/>
  <c r="AJ566" i="10" s="1"/>
  <c r="AQ566" i="10" a="1"/>
  <c r="AQ566" i="10" s="1"/>
  <c r="AX566" i="10" a="1"/>
  <c r="AX566" i="10" s="1"/>
  <c r="BE566" i="10" a="1"/>
  <c r="BE566" i="10" s="1"/>
  <c r="BL566" i="10" a="1"/>
  <c r="BL566" i="10" s="1"/>
  <c r="CA566" i="10" a="1"/>
  <c r="CA566" i="10" s="1"/>
  <c r="CH566" i="10" a="1"/>
  <c r="CH566" i="10" s="1"/>
  <c r="CO566" i="10" a="1"/>
  <c r="CO566" i="10" s="1"/>
  <c r="CV566" i="10" a="1"/>
  <c r="CV566" i="10" s="1"/>
  <c r="DC566" i="10" a="1"/>
  <c r="DC566" i="10" s="1"/>
  <c r="DJ566" i="10" a="1"/>
  <c r="DJ566" i="10" s="1"/>
  <c r="DQ566" i="10" a="1"/>
  <c r="DQ566" i="10" s="1"/>
  <c r="DX566" i="10" a="1"/>
  <c r="DX566" i="10" s="1"/>
  <c r="EM566" i="10" a="1"/>
  <c r="EM566" i="10" s="1"/>
  <c r="ET566" i="10" a="1"/>
  <c r="ET566" i="10" s="1"/>
  <c r="FA566" i="10" a="1"/>
  <c r="FA566" i="10" s="1"/>
  <c r="FH566" i="10" a="1"/>
  <c r="FH566" i="10" s="1"/>
  <c r="FO566" i="10" a="1"/>
  <c r="FO566" i="10" s="1"/>
  <c r="FV566" i="10" a="1"/>
  <c r="FV566" i="10" s="1"/>
  <c r="GC566" i="10" a="1"/>
  <c r="GC566" i="10" s="1"/>
  <c r="GJ566" i="10" a="1"/>
  <c r="GJ566" i="10" s="1"/>
  <c r="AD566" i="10" a="1"/>
  <c r="AD566" i="10" s="1"/>
  <c r="AK566" i="10" a="1"/>
  <c r="AK566" i="10" s="1"/>
  <c r="AR566" i="10" a="1"/>
  <c r="AR566" i="10" s="1"/>
  <c r="AY566" i="10" a="1"/>
  <c r="AY566" i="10" s="1"/>
  <c r="BF566" i="10" a="1"/>
  <c r="BF566" i="10" s="1"/>
  <c r="BM566" i="10" a="1"/>
  <c r="BM566" i="10" s="1"/>
  <c r="BT566" i="10" a="1"/>
  <c r="BT566" i="10" s="1"/>
  <c r="CI566" i="10" a="1"/>
  <c r="CI566" i="10" s="1"/>
  <c r="CP566" i="10" a="1"/>
  <c r="CP566" i="10" s="1"/>
  <c r="CW566" i="10" a="1"/>
  <c r="CW566" i="10" s="1"/>
  <c r="DD566" i="10" a="1"/>
  <c r="DD566" i="10" s="1"/>
  <c r="DK566" i="10" a="1"/>
  <c r="DK566" i="10" s="1"/>
  <c r="DR566" i="10" a="1"/>
  <c r="DR566" i="10" s="1"/>
  <c r="DY566" i="10" a="1"/>
  <c r="DY566" i="10" s="1"/>
  <c r="EF566" i="10" a="1"/>
  <c r="EF566" i="10" s="1"/>
  <c r="EU566" i="10" a="1"/>
  <c r="EU566" i="10" s="1"/>
  <c r="FB566" i="10" a="1"/>
  <c r="FB566" i="10" s="1"/>
  <c r="FI566" i="10" a="1"/>
  <c r="FI566" i="10" s="1"/>
  <c r="FP566" i="10" a="1"/>
  <c r="FP566" i="10" s="1"/>
  <c r="FW566" i="10" a="1"/>
  <c r="FW566" i="10" s="1"/>
  <c r="GD566" i="10" a="1"/>
  <c r="GD566" i="10" s="1"/>
  <c r="GK566" i="10" a="1"/>
  <c r="GK566" i="10" s="1"/>
  <c r="GR566" i="10" a="1"/>
  <c r="GR566" i="10" s="1"/>
  <c r="AE566" i="10" a="1"/>
  <c r="AE566" i="10" s="1"/>
  <c r="AL566" i="10" a="1"/>
  <c r="AL566" i="10" s="1"/>
  <c r="AS566" i="10" a="1"/>
  <c r="AS566" i="10" s="1"/>
  <c r="AZ566" i="10" a="1"/>
  <c r="AZ566" i="10" s="1"/>
  <c r="BG566" i="10" a="1"/>
  <c r="BG566" i="10" s="1"/>
  <c r="BN566" i="10" a="1"/>
  <c r="BN566" i="10" s="1"/>
  <c r="BU566" i="10" a="1"/>
  <c r="BU566" i="10" s="1"/>
  <c r="CB566" i="10" a="1"/>
  <c r="CB566" i="10" s="1"/>
  <c r="CQ566" i="10" a="1"/>
  <c r="CQ566" i="10" s="1"/>
  <c r="CX566" i="10" a="1"/>
  <c r="CX566" i="10" s="1"/>
  <c r="DE566" i="10" a="1"/>
  <c r="DE566" i="10" s="1"/>
  <c r="DL566" i="10" a="1"/>
  <c r="DL566" i="10" s="1"/>
  <c r="DS566" i="10" a="1"/>
  <c r="DS566" i="10" s="1"/>
  <c r="DZ566" i="10" a="1"/>
  <c r="DZ566" i="10" s="1"/>
  <c r="EG566" i="10" a="1"/>
  <c r="EG566" i="10" s="1"/>
  <c r="EN566" i="10" a="1"/>
  <c r="EN566" i="10" s="1"/>
  <c r="FC566" i="10" a="1"/>
  <c r="FC566" i="10" s="1"/>
  <c r="FJ566" i="10" a="1"/>
  <c r="FJ566" i="10" s="1"/>
  <c r="FQ566" i="10" a="1"/>
  <c r="FQ566" i="10" s="1"/>
  <c r="FX566" i="10" a="1"/>
  <c r="FX566" i="10" s="1"/>
  <c r="GE566" i="10" a="1"/>
  <c r="GE566" i="10" s="1"/>
  <c r="GL566" i="10" a="1"/>
  <c r="GL566" i="10" s="1"/>
  <c r="GS566" i="10" a="1"/>
  <c r="GS566" i="10" s="1"/>
  <c r="AM566" i="10" a="1"/>
  <c r="AM566" i="10" s="1"/>
  <c r="AT566" i="10" a="1"/>
  <c r="AT566" i="10" s="1"/>
  <c r="BA566" i="10" a="1"/>
  <c r="BA566" i="10" s="1"/>
  <c r="BH566" i="10" a="1"/>
  <c r="BH566" i="10" s="1"/>
  <c r="BO566" i="10" a="1"/>
  <c r="BO566" i="10" s="1"/>
  <c r="BV566" i="10" a="1"/>
  <c r="BV566" i="10" s="1"/>
  <c r="CC566" i="10" a="1"/>
  <c r="CC566" i="10" s="1"/>
  <c r="CJ566" i="10" a="1"/>
  <c r="CJ566" i="10" s="1"/>
  <c r="CY566" i="10" a="1"/>
  <c r="CY566" i="10" s="1"/>
  <c r="DF566" i="10" a="1"/>
  <c r="DF566" i="10" s="1"/>
  <c r="DM566" i="10" a="1"/>
  <c r="DM566" i="10" s="1"/>
  <c r="DT566" i="10" a="1"/>
  <c r="DT566" i="10" s="1"/>
  <c r="EA566" i="10" a="1"/>
  <c r="EA566" i="10" s="1"/>
  <c r="EH566" i="10" a="1"/>
  <c r="EH566" i="10" s="1"/>
  <c r="EO566" i="10" a="1"/>
  <c r="EO566" i="10" s="1"/>
  <c r="EV566" i="10" a="1"/>
  <c r="EV566" i="10" s="1"/>
  <c r="FK566" i="10" a="1"/>
  <c r="FK566" i="10" s="1"/>
  <c r="FR566" i="10" a="1"/>
  <c r="FR566" i="10" s="1"/>
  <c r="FY566" i="10" a="1"/>
  <c r="FY566" i="10" s="1"/>
  <c r="GF566" i="10" a="1"/>
  <c r="GF566" i="10" s="1"/>
  <c r="GM566" i="10" a="1"/>
  <c r="GM566" i="10" s="1"/>
  <c r="GT566" i="10" a="1"/>
  <c r="GT566" i="10" s="1"/>
  <c r="AF375" i="10" a="1"/>
  <c r="AF375" i="10" s="1"/>
  <c r="AL375" i="10" a="1"/>
  <c r="AL375" i="10" s="1"/>
  <c r="AR375" i="10" a="1"/>
  <c r="AR375" i="10" s="1"/>
  <c r="AX375" i="10" a="1"/>
  <c r="AX375" i="10" s="1"/>
  <c r="BD375" i="10" a="1"/>
  <c r="BD375" i="10" s="1"/>
  <c r="BP375" i="10" a="1"/>
  <c r="BP375" i="10" s="1"/>
  <c r="BU375" i="10" a="1"/>
  <c r="BU375" i="10" s="1"/>
  <c r="CA375" i="10" a="1"/>
  <c r="CA375" i="10" s="1"/>
  <c r="CR375" i="10" a="1"/>
  <c r="CR375" i="10" s="1"/>
  <c r="CX375" i="10" a="1"/>
  <c r="CX375" i="10" s="1"/>
  <c r="DD375" i="10" a="1"/>
  <c r="DD375" i="10" s="1"/>
  <c r="DJ375" i="10" a="1"/>
  <c r="DJ375" i="10" s="1"/>
  <c r="DP375" i="10" a="1"/>
  <c r="DP375" i="10" s="1"/>
  <c r="EB375" i="10" a="1"/>
  <c r="EB375" i="10" s="1"/>
  <c r="EG375" i="10" a="1"/>
  <c r="EG375" i="10" s="1"/>
  <c r="EM375" i="10" a="1"/>
  <c r="EM375" i="10" s="1"/>
  <c r="FD375" i="10" a="1"/>
  <c r="FD375" i="10" s="1"/>
  <c r="FJ375" i="10" a="1"/>
  <c r="FJ375" i="10" s="1"/>
  <c r="FP375" i="10" a="1"/>
  <c r="FP375" i="10" s="1"/>
  <c r="FV375" i="10" a="1"/>
  <c r="FV375" i="10" s="1"/>
  <c r="GB375" i="10" a="1"/>
  <c r="GB375" i="10" s="1"/>
  <c r="GN375" i="10" a="1"/>
  <c r="GN375" i="10" s="1"/>
  <c r="GS375" i="10" a="1"/>
  <c r="GS375" i="10" s="1"/>
  <c r="AB375" i="10" a="1"/>
  <c r="AB375" i="10" s="1"/>
  <c r="AG375" i="10" a="1"/>
  <c r="AG375" i="10" s="1"/>
  <c r="AM375" i="10" a="1"/>
  <c r="AM375" i="10" s="1"/>
  <c r="AS375" i="10" a="1"/>
  <c r="AS375" i="10" s="1"/>
  <c r="AY375" i="10" a="1"/>
  <c r="AY375" i="10" s="1"/>
  <c r="BE375" i="10" a="1"/>
  <c r="BE375" i="10" s="1"/>
  <c r="BJ375" i="10" a="1"/>
  <c r="BJ375" i="10" s="1"/>
  <c r="BV375" i="10" a="1"/>
  <c r="BV375" i="10" s="1"/>
  <c r="CB375" i="10" a="1"/>
  <c r="CB375" i="10" s="1"/>
  <c r="CG375" i="10" a="1"/>
  <c r="CG375" i="10" s="1"/>
  <c r="CN375" i="10" a="1"/>
  <c r="CN375" i="10" s="1"/>
  <c r="CS375" i="10" a="1"/>
  <c r="CS375" i="10" s="1"/>
  <c r="CY375" i="10" a="1"/>
  <c r="CY375" i="10" s="1"/>
  <c r="DE375" i="10" a="1"/>
  <c r="DE375" i="10" s="1"/>
  <c r="DK375" i="10" a="1"/>
  <c r="DK375" i="10" s="1"/>
  <c r="DQ375" i="10" a="1"/>
  <c r="DQ375" i="10" s="1"/>
  <c r="DV375" i="10" a="1"/>
  <c r="DV375" i="10" s="1"/>
  <c r="EH375" i="10" a="1"/>
  <c r="EH375" i="10" s="1"/>
  <c r="EN375" i="10" a="1"/>
  <c r="EN375" i="10" s="1"/>
  <c r="ES375" i="10" a="1"/>
  <c r="ES375" i="10" s="1"/>
  <c r="EZ375" i="10" a="1"/>
  <c r="EZ375" i="10" s="1"/>
  <c r="FE375" i="10" a="1"/>
  <c r="FE375" i="10" s="1"/>
  <c r="FK375" i="10" a="1"/>
  <c r="FK375" i="10" s="1"/>
  <c r="FQ375" i="10" a="1"/>
  <c r="FQ375" i="10" s="1"/>
  <c r="FW375" i="10" a="1"/>
  <c r="FW375" i="10" s="1"/>
  <c r="GC375" i="10" a="1"/>
  <c r="GC375" i="10" s="1"/>
  <c r="GH375" i="10" a="1"/>
  <c r="GH375" i="10" s="1"/>
  <c r="GT375" i="10" a="1"/>
  <c r="GT375" i="10" s="1"/>
  <c r="AH375" i="10" a="1"/>
  <c r="AH375" i="10" s="1"/>
  <c r="AN375" i="10" a="1"/>
  <c r="AN375" i="10" s="1"/>
  <c r="BF375" i="10" a="1"/>
  <c r="BF375" i="10" s="1"/>
  <c r="BK375" i="10" a="1"/>
  <c r="BK375" i="10" s="1"/>
  <c r="BQ375" i="10" a="1"/>
  <c r="BQ375" i="10" s="1"/>
  <c r="BW375" i="10" a="1"/>
  <c r="BW375" i="10" s="1"/>
  <c r="CC375" i="10" a="1"/>
  <c r="CC375" i="10" s="1"/>
  <c r="CH375" i="10" a="1"/>
  <c r="CH375" i="10" s="1"/>
  <c r="CT375" i="10" a="1"/>
  <c r="CT375" i="10" s="1"/>
  <c r="CZ375" i="10" a="1"/>
  <c r="CZ375" i="10" s="1"/>
  <c r="DR375" i="10" a="1"/>
  <c r="DR375" i="10" s="1"/>
  <c r="DW375" i="10" a="1"/>
  <c r="DW375" i="10" s="1"/>
  <c r="EC375" i="10" a="1"/>
  <c r="EC375" i="10" s="1"/>
  <c r="EI375" i="10" a="1"/>
  <c r="EI375" i="10" s="1"/>
  <c r="EO375" i="10" a="1"/>
  <c r="EO375" i="10" s="1"/>
  <c r="ET375" i="10" a="1"/>
  <c r="ET375" i="10" s="1"/>
  <c r="FF375" i="10" a="1"/>
  <c r="FF375" i="10" s="1"/>
  <c r="FL375" i="10" a="1"/>
  <c r="FL375" i="10" s="1"/>
  <c r="GD375" i="10" a="1"/>
  <c r="GD375" i="10" s="1"/>
  <c r="GI375" i="10" a="1"/>
  <c r="GI375" i="10" s="1"/>
  <c r="GO375" i="10" a="1"/>
  <c r="GO375" i="10" s="1"/>
  <c r="GU375" i="10" a="1"/>
  <c r="GU375" i="10" s="1"/>
  <c r="AC375" i="10" a="1"/>
  <c r="AC375" i="10" s="1"/>
  <c r="AI375" i="10" a="1"/>
  <c r="AI375" i="10" s="1"/>
  <c r="AT375" i="10" a="1"/>
  <c r="AT375" i="10" s="1"/>
  <c r="AZ375" i="10" a="1"/>
  <c r="AZ375" i="10" s="1"/>
  <c r="BG375" i="10" a="1"/>
  <c r="BG375" i="10" s="1"/>
  <c r="CI375" i="10" a="1"/>
  <c r="CI375" i="10" s="1"/>
  <c r="CO375" i="10" a="1"/>
  <c r="CO375" i="10" s="1"/>
  <c r="CU375" i="10" a="1"/>
  <c r="CU375" i="10" s="1"/>
  <c r="DF375" i="10" a="1"/>
  <c r="DF375" i="10" s="1"/>
  <c r="DL375" i="10" a="1"/>
  <c r="DL375" i="10" s="1"/>
  <c r="DS375" i="10" a="1"/>
  <c r="DS375" i="10" s="1"/>
  <c r="EU375" i="10" a="1"/>
  <c r="EU375" i="10" s="1"/>
  <c r="FA375" i="10" a="1"/>
  <c r="FA375" i="10" s="1"/>
  <c r="FG375" i="10" a="1"/>
  <c r="FG375" i="10" s="1"/>
  <c r="FR375" i="10" a="1"/>
  <c r="FR375" i="10" s="1"/>
  <c r="FX375" i="10" a="1"/>
  <c r="FX375" i="10" s="1"/>
  <c r="GE375" i="10" a="1"/>
  <c r="GE375" i="10" s="1"/>
  <c r="AJ375" i="10" a="1"/>
  <c r="AJ375" i="10" s="1"/>
  <c r="AO375" i="10" a="1"/>
  <c r="AO375" i="10" s="1"/>
  <c r="AU375" i="10" a="1"/>
  <c r="AU375" i="10" s="1"/>
  <c r="BL375" i="10" a="1"/>
  <c r="BL375" i="10" s="1"/>
  <c r="BR375" i="10" a="1"/>
  <c r="BR375" i="10" s="1"/>
  <c r="BX375" i="10" a="1"/>
  <c r="BX375" i="10" s="1"/>
  <c r="CD375" i="10" a="1"/>
  <c r="CD375" i="10" s="1"/>
  <c r="CJ375" i="10" a="1"/>
  <c r="CJ375" i="10" s="1"/>
  <c r="CV375" i="10" a="1"/>
  <c r="CV375" i="10" s="1"/>
  <c r="DA375" i="10" a="1"/>
  <c r="DA375" i="10" s="1"/>
  <c r="DG375" i="10" a="1"/>
  <c r="DG375" i="10" s="1"/>
  <c r="DX375" i="10" a="1"/>
  <c r="DX375" i="10" s="1"/>
  <c r="ED375" i="10" a="1"/>
  <c r="ED375" i="10" s="1"/>
  <c r="EJ375" i="10" a="1"/>
  <c r="EJ375" i="10" s="1"/>
  <c r="EP375" i="10" a="1"/>
  <c r="EP375" i="10" s="1"/>
  <c r="EV375" i="10" a="1"/>
  <c r="EV375" i="10" s="1"/>
  <c r="FH375" i="10" a="1"/>
  <c r="FH375" i="10" s="1"/>
  <c r="FM375" i="10" a="1"/>
  <c r="FM375" i="10" s="1"/>
  <c r="FS375" i="10" a="1"/>
  <c r="FS375" i="10" s="1"/>
  <c r="GJ375" i="10" a="1"/>
  <c r="GJ375" i="10" s="1"/>
  <c r="GP375" i="10" a="1"/>
  <c r="GP375" i="10" s="1"/>
  <c r="GV375" i="10" a="1"/>
  <c r="GV375" i="10" s="1"/>
  <c r="AD375" i="10" a="1"/>
  <c r="AD375" i="10" s="1"/>
  <c r="AP375" i="10" a="1"/>
  <c r="AP375" i="10" s="1"/>
  <c r="AV375" i="10" a="1"/>
  <c r="AV375" i="10" s="1"/>
  <c r="BA375" i="10" a="1"/>
  <c r="BA375" i="10" s="1"/>
  <c r="BH375" i="10" a="1"/>
  <c r="BH375" i="10" s="1"/>
  <c r="BM375" i="10" a="1"/>
  <c r="BM375" i="10" s="1"/>
  <c r="BS375" i="10" a="1"/>
  <c r="BS375" i="10" s="1"/>
  <c r="BY375" i="10" a="1"/>
  <c r="BY375" i="10" s="1"/>
  <c r="CE375" i="10" a="1"/>
  <c r="CE375" i="10" s="1"/>
  <c r="CK375" i="10" a="1"/>
  <c r="CK375" i="10" s="1"/>
  <c r="CP375" i="10" a="1"/>
  <c r="CP375" i="10" s="1"/>
  <c r="DB375" i="10" a="1"/>
  <c r="DB375" i="10" s="1"/>
  <c r="DH375" i="10" a="1"/>
  <c r="DH375" i="10" s="1"/>
  <c r="DM375" i="10" a="1"/>
  <c r="DM375" i="10" s="1"/>
  <c r="DT375" i="10" a="1"/>
  <c r="DT375" i="10" s="1"/>
  <c r="DY375" i="10" a="1"/>
  <c r="DY375" i="10" s="1"/>
  <c r="EE375" i="10" a="1"/>
  <c r="EE375" i="10" s="1"/>
  <c r="EK375" i="10" a="1"/>
  <c r="EK375" i="10" s="1"/>
  <c r="EQ375" i="10" a="1"/>
  <c r="EQ375" i="10" s="1"/>
  <c r="EW375" i="10" a="1"/>
  <c r="EW375" i="10" s="1"/>
  <c r="FB375" i="10" a="1"/>
  <c r="FB375" i="10" s="1"/>
  <c r="FN375" i="10" a="1"/>
  <c r="FN375" i="10" s="1"/>
  <c r="FT375" i="10" a="1"/>
  <c r="FT375" i="10" s="1"/>
  <c r="FY375" i="10" a="1"/>
  <c r="FY375" i="10" s="1"/>
  <c r="GF375" i="10" a="1"/>
  <c r="GF375" i="10" s="1"/>
  <c r="GK375" i="10" a="1"/>
  <c r="GK375" i="10" s="1"/>
  <c r="GQ375" i="10" a="1"/>
  <c r="GQ375" i="10" s="1"/>
  <c r="AE375" i="10" a="1"/>
  <c r="AE375" i="10" s="1"/>
  <c r="AK375" i="10" a="1"/>
  <c r="AK375" i="10" s="1"/>
  <c r="AQ375" i="10" a="1"/>
  <c r="AQ375" i="10" s="1"/>
  <c r="AW375" i="10" a="1"/>
  <c r="AW375" i="10" s="1"/>
  <c r="BB375" i="10" a="1"/>
  <c r="BB375" i="10" s="1"/>
  <c r="BN375" i="10" a="1"/>
  <c r="BN375" i="10" s="1"/>
  <c r="BT375" i="10" a="1"/>
  <c r="BT375" i="10" s="1"/>
  <c r="CL375" i="10" a="1"/>
  <c r="CL375" i="10" s="1"/>
  <c r="CQ375" i="10" a="1"/>
  <c r="CQ375" i="10" s="1"/>
  <c r="CW375" i="10" a="1"/>
  <c r="CW375" i="10" s="1"/>
  <c r="DC375" i="10" a="1"/>
  <c r="DC375" i="10" s="1"/>
  <c r="DI375" i="10" a="1"/>
  <c r="DI375" i="10" s="1"/>
  <c r="DN375" i="10" a="1"/>
  <c r="DN375" i="10" s="1"/>
  <c r="DZ375" i="10" a="1"/>
  <c r="DZ375" i="10" s="1"/>
  <c r="EF375" i="10" a="1"/>
  <c r="EF375" i="10" s="1"/>
  <c r="EX375" i="10" a="1"/>
  <c r="EX375" i="10" s="1"/>
  <c r="FC375" i="10" a="1"/>
  <c r="FC375" i="10" s="1"/>
  <c r="FI375" i="10" a="1"/>
  <c r="FI375" i="10" s="1"/>
  <c r="FO375" i="10" a="1"/>
  <c r="FO375" i="10" s="1"/>
  <c r="FU375" i="10" a="1"/>
  <c r="FU375" i="10" s="1"/>
  <c r="FZ375" i="10" a="1"/>
  <c r="FZ375" i="10" s="1"/>
  <c r="GL375" i="10" a="1"/>
  <c r="GL375" i="10" s="1"/>
  <c r="GR375" i="10" a="1"/>
  <c r="GR375" i="10" s="1"/>
  <c r="AA375" i="10" a="1"/>
  <c r="AA375" i="10" s="1"/>
  <c r="BC375" i="10" a="1"/>
  <c r="BC375" i="10" s="1"/>
  <c r="BI375" i="10" a="1"/>
  <c r="BI375" i="10" s="1"/>
  <c r="BO375" i="10" a="1"/>
  <c r="BO375" i="10" s="1"/>
  <c r="BZ375" i="10" a="1"/>
  <c r="BZ375" i="10" s="1"/>
  <c r="CF375" i="10" a="1"/>
  <c r="CF375" i="10" s="1"/>
  <c r="CM375" i="10" a="1"/>
  <c r="CM375" i="10" s="1"/>
  <c r="DO375" i="10" a="1"/>
  <c r="DO375" i="10" s="1"/>
  <c r="DU375" i="10" a="1"/>
  <c r="DU375" i="10" s="1"/>
  <c r="EA375" i="10" a="1"/>
  <c r="EA375" i="10" s="1"/>
  <c r="EL375" i="10" a="1"/>
  <c r="EL375" i="10" s="1"/>
  <c r="ER375" i="10" a="1"/>
  <c r="ER375" i="10" s="1"/>
  <c r="EY375" i="10" a="1"/>
  <c r="EY375" i="10" s="1"/>
  <c r="GA375" i="10" a="1"/>
  <c r="GA375" i="10" s="1"/>
  <c r="GG375" i="10" a="1"/>
  <c r="GG375" i="10" s="1"/>
  <c r="GM375" i="10" a="1"/>
  <c r="GM375" i="10" s="1"/>
  <c r="AE815" i="10" a="1"/>
  <c r="AE815" i="10" s="1"/>
  <c r="AR815" i="10" a="1"/>
  <c r="AR815" i="10" s="1"/>
  <c r="AY815" i="10" a="1"/>
  <c r="AY815" i="10" s="1"/>
  <c r="BM815" i="10" a="1"/>
  <c r="BM815" i="10" s="1"/>
  <c r="BS815" i="10" a="1"/>
  <c r="BS815" i="10" s="1"/>
  <c r="BZ815" i="10" a="1"/>
  <c r="BZ815" i="10" s="1"/>
  <c r="CG815" i="10" a="1"/>
  <c r="CG815" i="10" s="1"/>
  <c r="CM815" i="10" a="1"/>
  <c r="CM815" i="10" s="1"/>
  <c r="CT815" i="10" a="1"/>
  <c r="CT815" i="10" s="1"/>
  <c r="DA815" i="10" a="1"/>
  <c r="DA815" i="10" s="1"/>
  <c r="DH815" i="10" a="1"/>
  <c r="DH815" i="10" s="1"/>
  <c r="DN815" i="10" a="1"/>
  <c r="DN815" i="10" s="1"/>
  <c r="DU815" i="10" a="1"/>
  <c r="DU815" i="10" s="1"/>
  <c r="EB815" i="10" a="1"/>
  <c r="EB815" i="10" s="1"/>
  <c r="EH815" i="10" a="1"/>
  <c r="EH815" i="10" s="1"/>
  <c r="EV815" i="10" a="1"/>
  <c r="EV815" i="10" s="1"/>
  <c r="FC815" i="10" a="1"/>
  <c r="FC815" i="10" s="1"/>
  <c r="FP815" i="10" a="1"/>
  <c r="FP815" i="10" s="1"/>
  <c r="FW815" i="10" a="1"/>
  <c r="FW815" i="10" s="1"/>
  <c r="GK815" i="10" a="1"/>
  <c r="GK815" i="10" s="1"/>
  <c r="GQ815" i="10" a="1"/>
  <c r="GQ815" i="10" s="1"/>
  <c r="AF815" i="10" a="1"/>
  <c r="AF815" i="10" s="1"/>
  <c r="AL815" i="10" a="1"/>
  <c r="AL815" i="10" s="1"/>
  <c r="AS815" i="10" a="1"/>
  <c r="AS815" i="10" s="1"/>
  <c r="AZ815" i="10" a="1"/>
  <c r="AZ815" i="10" s="1"/>
  <c r="BF815" i="10" a="1"/>
  <c r="BF815" i="10" s="1"/>
  <c r="BT815" i="10" a="1"/>
  <c r="BT815" i="10" s="1"/>
  <c r="CA815" i="10" a="1"/>
  <c r="CA815" i="10" s="1"/>
  <c r="CN815" i="10" a="1"/>
  <c r="CN815" i="10" s="1"/>
  <c r="CU815" i="10" a="1"/>
  <c r="CU815" i="10" s="1"/>
  <c r="DI815" i="10" a="1"/>
  <c r="DI815" i="10" s="1"/>
  <c r="DO815" i="10" a="1"/>
  <c r="DO815" i="10" s="1"/>
  <c r="DV815" i="10" a="1"/>
  <c r="DV815" i="10" s="1"/>
  <c r="EC815" i="10" a="1"/>
  <c r="EC815" i="10" s="1"/>
  <c r="EI815" i="10" a="1"/>
  <c r="EI815" i="10" s="1"/>
  <c r="EP815" i="10" a="1"/>
  <c r="EP815" i="10" s="1"/>
  <c r="EW815" i="10" a="1"/>
  <c r="EW815" i="10" s="1"/>
  <c r="FD815" i="10" a="1"/>
  <c r="FD815" i="10" s="1"/>
  <c r="FJ815" i="10" a="1"/>
  <c r="FJ815" i="10" s="1"/>
  <c r="FQ815" i="10" a="1"/>
  <c r="FQ815" i="10" s="1"/>
  <c r="FX815" i="10" a="1"/>
  <c r="FX815" i="10" s="1"/>
  <c r="GD815" i="10" a="1"/>
  <c r="GD815" i="10" s="1"/>
  <c r="GR815" i="10" a="1"/>
  <c r="GR815" i="10" s="1"/>
  <c r="AG815" i="10" a="1"/>
  <c r="AG815" i="10" s="1"/>
  <c r="AM815" i="10" a="1"/>
  <c r="AM815" i="10" s="1"/>
  <c r="AT815" i="10" a="1"/>
  <c r="AT815" i="10" s="1"/>
  <c r="BA815" i="10" a="1"/>
  <c r="BA815" i="10" s="1"/>
  <c r="BG815" i="10" a="1"/>
  <c r="BG815" i="10" s="1"/>
  <c r="BN815" i="10" a="1"/>
  <c r="BN815" i="10" s="1"/>
  <c r="BU815" i="10" a="1"/>
  <c r="BU815" i="10" s="1"/>
  <c r="CB815" i="10" a="1"/>
  <c r="CB815" i="10" s="1"/>
  <c r="CH815" i="10" a="1"/>
  <c r="CH815" i="10" s="1"/>
  <c r="CO815" i="10" a="1"/>
  <c r="CO815" i="10" s="1"/>
  <c r="CV815" i="10" a="1"/>
  <c r="CV815" i="10" s="1"/>
  <c r="DB815" i="10" a="1"/>
  <c r="DB815" i="10" s="1"/>
  <c r="DP815" i="10" a="1"/>
  <c r="DP815" i="10" s="1"/>
  <c r="DW815" i="10" a="1"/>
  <c r="DW815" i="10" s="1"/>
  <c r="EJ815" i="10" a="1"/>
  <c r="EJ815" i="10" s="1"/>
  <c r="EQ815" i="10" a="1"/>
  <c r="EQ815" i="10" s="1"/>
  <c r="FE815" i="10" a="1"/>
  <c r="FE815" i="10" s="1"/>
  <c r="FK815" i="10" a="1"/>
  <c r="FK815" i="10" s="1"/>
  <c r="FR815" i="10" a="1"/>
  <c r="FR815" i="10" s="1"/>
  <c r="FY815" i="10" a="1"/>
  <c r="FY815" i="10" s="1"/>
  <c r="GE815" i="10" a="1"/>
  <c r="GE815" i="10" s="1"/>
  <c r="GL815" i="10" a="1"/>
  <c r="GL815" i="10" s="1"/>
  <c r="GS815" i="10" a="1"/>
  <c r="GS815" i="10" s="1"/>
  <c r="AN815" i="10" a="1"/>
  <c r="AN815" i="10" s="1"/>
  <c r="AU815" i="10" a="1"/>
  <c r="AU815" i="10" s="1"/>
  <c r="BH815" i="10" a="1"/>
  <c r="BH815" i="10" s="1"/>
  <c r="BO815" i="10" a="1"/>
  <c r="BO815" i="10" s="1"/>
  <c r="CC815" i="10" a="1"/>
  <c r="CC815" i="10" s="1"/>
  <c r="CI815" i="10" a="1"/>
  <c r="CI815" i="10" s="1"/>
  <c r="CP815" i="10" a="1"/>
  <c r="CP815" i="10" s="1"/>
  <c r="CW815" i="10" a="1"/>
  <c r="CW815" i="10" s="1"/>
  <c r="DC815" i="10" a="1"/>
  <c r="DC815" i="10" s="1"/>
  <c r="DJ815" i="10" a="1"/>
  <c r="DJ815" i="10" s="1"/>
  <c r="DQ815" i="10" a="1"/>
  <c r="DQ815" i="10" s="1"/>
  <c r="DX815" i="10" a="1"/>
  <c r="DX815" i="10" s="1"/>
  <c r="ED815" i="10" a="1"/>
  <c r="ED815" i="10" s="1"/>
  <c r="EK815" i="10" a="1"/>
  <c r="EK815" i="10" s="1"/>
  <c r="ER815" i="10" a="1"/>
  <c r="ER815" i="10" s="1"/>
  <c r="EX815" i="10" a="1"/>
  <c r="EX815" i="10" s="1"/>
  <c r="FL815" i="10" a="1"/>
  <c r="FL815" i="10" s="1"/>
  <c r="FS815" i="10" a="1"/>
  <c r="FS815" i="10" s="1"/>
  <c r="GF815" i="10" a="1"/>
  <c r="GF815" i="10" s="1"/>
  <c r="GM815" i="10" a="1"/>
  <c r="GM815" i="10" s="1"/>
  <c r="AA815" i="10" a="1"/>
  <c r="AA815" i="10" s="1"/>
  <c r="AH815" i="10" a="1"/>
  <c r="AH815" i="10" s="1"/>
  <c r="AO815" i="10" a="1"/>
  <c r="AO815" i="10" s="1"/>
  <c r="AV815" i="10" a="1"/>
  <c r="AV815" i="10" s="1"/>
  <c r="BB815" i="10" a="1"/>
  <c r="BB815" i="10" s="1"/>
  <c r="BI815" i="10" a="1"/>
  <c r="BI815" i="10" s="1"/>
  <c r="BP815" i="10" a="1"/>
  <c r="BP815" i="10" s="1"/>
  <c r="BV815" i="10" a="1"/>
  <c r="BV815" i="10" s="1"/>
  <c r="CJ815" i="10" a="1"/>
  <c r="CJ815" i="10" s="1"/>
  <c r="CQ815" i="10" a="1"/>
  <c r="CQ815" i="10" s="1"/>
  <c r="DD815" i="10" a="1"/>
  <c r="DD815" i="10" s="1"/>
  <c r="DK815" i="10" a="1"/>
  <c r="DK815" i="10" s="1"/>
  <c r="DY815" i="10" a="1"/>
  <c r="DY815" i="10" s="1"/>
  <c r="EE815" i="10" a="1"/>
  <c r="EE815" i="10" s="1"/>
  <c r="EL815" i="10" a="1"/>
  <c r="EL815" i="10" s="1"/>
  <c r="ES815" i="10" a="1"/>
  <c r="ES815" i="10" s="1"/>
  <c r="EY815" i="10" a="1"/>
  <c r="EY815" i="10" s="1"/>
  <c r="FF815" i="10" a="1"/>
  <c r="FF815" i="10" s="1"/>
  <c r="FM815" i="10" a="1"/>
  <c r="FM815" i="10" s="1"/>
  <c r="FT815" i="10" a="1"/>
  <c r="FT815" i="10" s="1"/>
  <c r="FZ815" i="10" a="1"/>
  <c r="FZ815" i="10" s="1"/>
  <c r="GG815" i="10" a="1"/>
  <c r="GG815" i="10" s="1"/>
  <c r="GN815" i="10" a="1"/>
  <c r="GN815" i="10" s="1"/>
  <c r="GT815" i="10" a="1"/>
  <c r="GT815" i="10" s="1"/>
  <c r="AB815" i="10" a="1"/>
  <c r="AB815" i="10" s="1"/>
  <c r="AI815" i="10" a="1"/>
  <c r="AI815" i="10" s="1"/>
  <c r="AW815" i="10" a="1"/>
  <c r="AW815" i="10" s="1"/>
  <c r="BC815" i="10" a="1"/>
  <c r="BC815" i="10" s="1"/>
  <c r="BJ815" i="10" a="1"/>
  <c r="BJ815" i="10" s="1"/>
  <c r="BQ815" i="10" a="1"/>
  <c r="BQ815" i="10" s="1"/>
  <c r="BW815" i="10" a="1"/>
  <c r="BW815" i="10" s="1"/>
  <c r="CD815" i="10" a="1"/>
  <c r="CD815" i="10" s="1"/>
  <c r="CK815" i="10" a="1"/>
  <c r="CK815" i="10" s="1"/>
  <c r="CR815" i="10" a="1"/>
  <c r="CR815" i="10" s="1"/>
  <c r="CX815" i="10" a="1"/>
  <c r="CX815" i="10" s="1"/>
  <c r="DE815" i="10" a="1"/>
  <c r="DE815" i="10" s="1"/>
  <c r="DL815" i="10" a="1"/>
  <c r="DL815" i="10" s="1"/>
  <c r="DR815" i="10" a="1"/>
  <c r="DR815" i="10" s="1"/>
  <c r="EF815" i="10" a="1"/>
  <c r="EF815" i="10" s="1"/>
  <c r="EM815" i="10" a="1"/>
  <c r="EM815" i="10" s="1"/>
  <c r="EZ815" i="10" a="1"/>
  <c r="EZ815" i="10" s="1"/>
  <c r="FG815" i="10" a="1"/>
  <c r="FG815" i="10" s="1"/>
  <c r="FU815" i="10" a="1"/>
  <c r="FU815" i="10" s="1"/>
  <c r="GA815" i="10" a="1"/>
  <c r="GA815" i="10" s="1"/>
  <c r="GH815" i="10" a="1"/>
  <c r="GH815" i="10" s="1"/>
  <c r="GO815" i="10" a="1"/>
  <c r="GO815" i="10" s="1"/>
  <c r="GU815" i="10" a="1"/>
  <c r="GU815" i="10" s="1"/>
  <c r="AC815" i="10" a="1"/>
  <c r="AC815" i="10" s="1"/>
  <c r="AJ815" i="10" a="1"/>
  <c r="AJ815" i="10" s="1"/>
  <c r="AP815" i="10" a="1"/>
  <c r="AP815" i="10" s="1"/>
  <c r="BD815" i="10" a="1"/>
  <c r="BD815" i="10" s="1"/>
  <c r="BK815" i="10" a="1"/>
  <c r="BK815" i="10" s="1"/>
  <c r="BX815" i="10" a="1"/>
  <c r="BX815" i="10" s="1"/>
  <c r="CE815" i="10" a="1"/>
  <c r="CE815" i="10" s="1"/>
  <c r="CS815" i="10" a="1"/>
  <c r="CS815" i="10" s="1"/>
  <c r="CY815" i="10" a="1"/>
  <c r="CY815" i="10" s="1"/>
  <c r="DF815" i="10" a="1"/>
  <c r="DF815" i="10" s="1"/>
  <c r="DM815" i="10" a="1"/>
  <c r="DM815" i="10" s="1"/>
  <c r="DS815" i="10" a="1"/>
  <c r="DS815" i="10" s="1"/>
  <c r="DZ815" i="10" a="1"/>
  <c r="DZ815" i="10" s="1"/>
  <c r="EG815" i="10" a="1"/>
  <c r="EG815" i="10" s="1"/>
  <c r="EN815" i="10" a="1"/>
  <c r="EN815" i="10" s="1"/>
  <c r="ET815" i="10" a="1"/>
  <c r="ET815" i="10" s="1"/>
  <c r="FA815" i="10" a="1"/>
  <c r="FA815" i="10" s="1"/>
  <c r="FH815" i="10" a="1"/>
  <c r="FH815" i="10" s="1"/>
  <c r="FN815" i="10" a="1"/>
  <c r="FN815" i="10" s="1"/>
  <c r="GB815" i="10" a="1"/>
  <c r="GB815" i="10" s="1"/>
  <c r="GI815" i="10" a="1"/>
  <c r="GI815" i="10" s="1"/>
  <c r="GV815" i="10" a="1"/>
  <c r="GV815" i="10" s="1"/>
  <c r="AD815" i="10" a="1"/>
  <c r="AD815" i="10" s="1"/>
  <c r="AK815" i="10" a="1"/>
  <c r="AK815" i="10" s="1"/>
  <c r="AQ815" i="10" a="1"/>
  <c r="AQ815" i="10" s="1"/>
  <c r="AX815" i="10" a="1"/>
  <c r="AX815" i="10" s="1"/>
  <c r="BE815" i="10" a="1"/>
  <c r="BE815" i="10" s="1"/>
  <c r="BL815" i="10" a="1"/>
  <c r="BL815" i="10" s="1"/>
  <c r="BR815" i="10" a="1"/>
  <c r="BR815" i="10" s="1"/>
  <c r="BY815" i="10" a="1"/>
  <c r="BY815" i="10" s="1"/>
  <c r="CF815" i="10" a="1"/>
  <c r="CF815" i="10" s="1"/>
  <c r="CL815" i="10" a="1"/>
  <c r="CL815" i="10" s="1"/>
  <c r="CZ815" i="10" a="1"/>
  <c r="CZ815" i="10" s="1"/>
  <c r="DG815" i="10" a="1"/>
  <c r="DG815" i="10" s="1"/>
  <c r="DT815" i="10" a="1"/>
  <c r="DT815" i="10" s="1"/>
  <c r="EA815" i="10" a="1"/>
  <c r="EA815" i="10" s="1"/>
  <c r="EO815" i="10" a="1"/>
  <c r="EO815" i="10" s="1"/>
  <c r="EU815" i="10" a="1"/>
  <c r="EU815" i="10" s="1"/>
  <c r="FB815" i="10" a="1"/>
  <c r="FB815" i="10" s="1"/>
  <c r="FI815" i="10" a="1"/>
  <c r="FI815" i="10" s="1"/>
  <c r="FO815" i="10" a="1"/>
  <c r="FO815" i="10" s="1"/>
  <c r="FV815" i="10" a="1"/>
  <c r="FV815" i="10" s="1"/>
  <c r="GC815" i="10" a="1"/>
  <c r="GC815" i="10" s="1"/>
  <c r="GJ815" i="10" a="1"/>
  <c r="GJ815" i="10" s="1"/>
  <c r="GP815" i="10" a="1"/>
  <c r="GP815" i="10" s="1"/>
  <c r="AA311" i="10" a="1"/>
  <c r="AA311" i="10" s="1"/>
  <c r="AI311" i="10" a="1"/>
  <c r="AI311" i="10" s="1"/>
  <c r="AQ311" i="10" a="1"/>
  <c r="AQ311" i="10" s="1"/>
  <c r="AY311" i="10" a="1"/>
  <c r="AY311" i="10" s="1"/>
  <c r="BG311" i="10" a="1"/>
  <c r="BG311" i="10" s="1"/>
  <c r="BO311" i="10" a="1"/>
  <c r="BO311" i="10" s="1"/>
  <c r="BW311" i="10" a="1"/>
  <c r="BW311" i="10" s="1"/>
  <c r="CE311" i="10" a="1"/>
  <c r="CE311" i="10" s="1"/>
  <c r="CM311" i="10" a="1"/>
  <c r="CM311" i="10" s="1"/>
  <c r="CU311" i="10" a="1"/>
  <c r="CU311" i="10" s="1"/>
  <c r="DC311" i="10" a="1"/>
  <c r="DC311" i="10" s="1"/>
  <c r="DK311" i="10" a="1"/>
  <c r="DK311" i="10" s="1"/>
  <c r="DS311" i="10" a="1"/>
  <c r="DS311" i="10" s="1"/>
  <c r="EA311" i="10" a="1"/>
  <c r="EA311" i="10" s="1"/>
  <c r="EI311" i="10" a="1"/>
  <c r="EI311" i="10" s="1"/>
  <c r="EQ311" i="10" a="1"/>
  <c r="EQ311" i="10" s="1"/>
  <c r="EY311" i="10" a="1"/>
  <c r="EY311" i="10" s="1"/>
  <c r="FG311" i="10" a="1"/>
  <c r="FG311" i="10" s="1"/>
  <c r="FO311" i="10" a="1"/>
  <c r="FO311" i="10" s="1"/>
  <c r="FW311" i="10" a="1"/>
  <c r="FW311" i="10" s="1"/>
  <c r="GE311" i="10" a="1"/>
  <c r="GE311" i="10" s="1"/>
  <c r="GM311" i="10" a="1"/>
  <c r="GM311" i="10" s="1"/>
  <c r="GU311" i="10" a="1"/>
  <c r="GU311" i="10" s="1"/>
  <c r="AB311" i="10" a="1"/>
  <c r="AB311" i="10" s="1"/>
  <c r="AJ311" i="10" a="1"/>
  <c r="AJ311" i="10" s="1"/>
  <c r="AR311" i="10" a="1"/>
  <c r="AR311" i="10" s="1"/>
  <c r="AZ311" i="10" a="1"/>
  <c r="AZ311" i="10" s="1"/>
  <c r="BH311" i="10" a="1"/>
  <c r="BH311" i="10" s="1"/>
  <c r="BP311" i="10" a="1"/>
  <c r="BP311" i="10" s="1"/>
  <c r="BX311" i="10" a="1"/>
  <c r="BX311" i="10" s="1"/>
  <c r="CF311" i="10" a="1"/>
  <c r="CF311" i="10" s="1"/>
  <c r="CN311" i="10" a="1"/>
  <c r="CN311" i="10" s="1"/>
  <c r="CV311" i="10" a="1"/>
  <c r="CV311" i="10" s="1"/>
  <c r="DD311" i="10" a="1"/>
  <c r="DD311" i="10" s="1"/>
  <c r="DL311" i="10" a="1"/>
  <c r="DL311" i="10" s="1"/>
  <c r="DT311" i="10" a="1"/>
  <c r="DT311" i="10" s="1"/>
  <c r="EB311" i="10" a="1"/>
  <c r="EB311" i="10" s="1"/>
  <c r="EJ311" i="10" a="1"/>
  <c r="EJ311" i="10" s="1"/>
  <c r="ER311" i="10" a="1"/>
  <c r="ER311" i="10" s="1"/>
  <c r="EZ311" i="10" a="1"/>
  <c r="EZ311" i="10" s="1"/>
  <c r="FH311" i="10" a="1"/>
  <c r="FH311" i="10" s="1"/>
  <c r="FP311" i="10" a="1"/>
  <c r="FP311" i="10" s="1"/>
  <c r="FX311" i="10" a="1"/>
  <c r="FX311" i="10" s="1"/>
  <c r="GF311" i="10" a="1"/>
  <c r="GF311" i="10" s="1"/>
  <c r="GN311" i="10" a="1"/>
  <c r="GN311" i="10" s="1"/>
  <c r="GV311" i="10" a="1"/>
  <c r="GV311" i="10" s="1"/>
  <c r="AC311" i="10" a="1"/>
  <c r="AC311" i="10" s="1"/>
  <c r="AK311" i="10" a="1"/>
  <c r="AK311" i="10" s="1"/>
  <c r="AS311" i="10" a="1"/>
  <c r="AS311" i="10" s="1"/>
  <c r="BA311" i="10" a="1"/>
  <c r="BA311" i="10" s="1"/>
  <c r="BI311" i="10" a="1"/>
  <c r="BI311" i="10" s="1"/>
  <c r="BQ311" i="10" a="1"/>
  <c r="BQ311" i="10" s="1"/>
  <c r="BY311" i="10" a="1"/>
  <c r="BY311" i="10" s="1"/>
  <c r="CG311" i="10" a="1"/>
  <c r="CG311" i="10" s="1"/>
  <c r="CO311" i="10" a="1"/>
  <c r="CO311" i="10" s="1"/>
  <c r="CW311" i="10" a="1"/>
  <c r="CW311" i="10" s="1"/>
  <c r="DE311" i="10" a="1"/>
  <c r="DE311" i="10" s="1"/>
  <c r="DM311" i="10" a="1"/>
  <c r="DM311" i="10" s="1"/>
  <c r="DU311" i="10" a="1"/>
  <c r="DU311" i="10" s="1"/>
  <c r="EC311" i="10" a="1"/>
  <c r="EC311" i="10" s="1"/>
  <c r="EK311" i="10" a="1"/>
  <c r="EK311" i="10" s="1"/>
  <c r="ES311" i="10" a="1"/>
  <c r="ES311" i="10" s="1"/>
  <c r="FA311" i="10" a="1"/>
  <c r="FA311" i="10" s="1"/>
  <c r="FI311" i="10" a="1"/>
  <c r="FI311" i="10" s="1"/>
  <c r="FQ311" i="10" a="1"/>
  <c r="FQ311" i="10" s="1"/>
  <c r="FY311" i="10" a="1"/>
  <c r="FY311" i="10" s="1"/>
  <c r="GG311" i="10" a="1"/>
  <c r="GG311" i="10" s="1"/>
  <c r="GO311" i="10" a="1"/>
  <c r="GO311" i="10" s="1"/>
  <c r="AD311" i="10" a="1"/>
  <c r="AD311" i="10" s="1"/>
  <c r="AL311" i="10" a="1"/>
  <c r="AL311" i="10" s="1"/>
  <c r="AT311" i="10" a="1"/>
  <c r="AT311" i="10" s="1"/>
  <c r="BB311" i="10" a="1"/>
  <c r="BB311" i="10" s="1"/>
  <c r="BJ311" i="10" a="1"/>
  <c r="BJ311" i="10" s="1"/>
  <c r="BR311" i="10" a="1"/>
  <c r="BR311" i="10" s="1"/>
  <c r="BZ311" i="10" a="1"/>
  <c r="BZ311" i="10" s="1"/>
  <c r="CH311" i="10" a="1"/>
  <c r="CH311" i="10" s="1"/>
  <c r="CP311" i="10" a="1"/>
  <c r="CP311" i="10" s="1"/>
  <c r="CX311" i="10" a="1"/>
  <c r="CX311" i="10" s="1"/>
  <c r="DF311" i="10" a="1"/>
  <c r="DF311" i="10" s="1"/>
  <c r="DN311" i="10" a="1"/>
  <c r="DN311" i="10" s="1"/>
  <c r="DV311" i="10" a="1"/>
  <c r="DV311" i="10" s="1"/>
  <c r="ED311" i="10" a="1"/>
  <c r="ED311" i="10" s="1"/>
  <c r="EL311" i="10" a="1"/>
  <c r="EL311" i="10" s="1"/>
  <c r="ET311" i="10" a="1"/>
  <c r="ET311" i="10" s="1"/>
  <c r="FB311" i="10" a="1"/>
  <c r="FB311" i="10" s="1"/>
  <c r="FJ311" i="10" a="1"/>
  <c r="FJ311" i="10" s="1"/>
  <c r="FR311" i="10" a="1"/>
  <c r="FR311" i="10" s="1"/>
  <c r="FZ311" i="10" a="1"/>
  <c r="FZ311" i="10" s="1"/>
  <c r="GH311" i="10" a="1"/>
  <c r="GH311" i="10" s="1"/>
  <c r="GP311" i="10" a="1"/>
  <c r="GP311" i="10" s="1"/>
  <c r="AE311" i="10" a="1"/>
  <c r="AE311" i="10" s="1"/>
  <c r="AM311" i="10" a="1"/>
  <c r="AM311" i="10" s="1"/>
  <c r="AU311" i="10" a="1"/>
  <c r="AU311" i="10" s="1"/>
  <c r="BC311" i="10" a="1"/>
  <c r="BC311" i="10" s="1"/>
  <c r="BK311" i="10" a="1"/>
  <c r="BK311" i="10" s="1"/>
  <c r="BS311" i="10" a="1"/>
  <c r="BS311" i="10" s="1"/>
  <c r="CA311" i="10" a="1"/>
  <c r="CA311" i="10" s="1"/>
  <c r="CI311" i="10" a="1"/>
  <c r="CI311" i="10" s="1"/>
  <c r="CQ311" i="10" a="1"/>
  <c r="CQ311" i="10" s="1"/>
  <c r="CY311" i="10" a="1"/>
  <c r="CY311" i="10" s="1"/>
  <c r="DG311" i="10" a="1"/>
  <c r="DG311" i="10" s="1"/>
  <c r="DO311" i="10" a="1"/>
  <c r="DO311" i="10" s="1"/>
  <c r="DW311" i="10" a="1"/>
  <c r="DW311" i="10" s="1"/>
  <c r="EE311" i="10" a="1"/>
  <c r="EE311" i="10" s="1"/>
  <c r="EM311" i="10" a="1"/>
  <c r="EM311" i="10" s="1"/>
  <c r="EU311" i="10" a="1"/>
  <c r="EU311" i="10" s="1"/>
  <c r="FC311" i="10" a="1"/>
  <c r="FC311" i="10" s="1"/>
  <c r="FK311" i="10" a="1"/>
  <c r="FK311" i="10" s="1"/>
  <c r="FS311" i="10" a="1"/>
  <c r="FS311" i="10" s="1"/>
  <c r="GA311" i="10" a="1"/>
  <c r="GA311" i="10" s="1"/>
  <c r="GI311" i="10" a="1"/>
  <c r="GI311" i="10" s="1"/>
  <c r="GQ311" i="10" a="1"/>
  <c r="GQ311" i="10" s="1"/>
  <c r="AF311" i="10" a="1"/>
  <c r="AF311" i="10" s="1"/>
  <c r="AN311" i="10" a="1"/>
  <c r="AN311" i="10" s="1"/>
  <c r="AV311" i="10" a="1"/>
  <c r="AV311" i="10" s="1"/>
  <c r="BD311" i="10" a="1"/>
  <c r="BD311" i="10" s="1"/>
  <c r="BL311" i="10" a="1"/>
  <c r="BL311" i="10" s="1"/>
  <c r="BT311" i="10" a="1"/>
  <c r="BT311" i="10" s="1"/>
  <c r="CB311" i="10" a="1"/>
  <c r="CB311" i="10" s="1"/>
  <c r="CJ311" i="10" a="1"/>
  <c r="CJ311" i="10" s="1"/>
  <c r="CR311" i="10" a="1"/>
  <c r="CR311" i="10" s="1"/>
  <c r="CZ311" i="10" a="1"/>
  <c r="CZ311" i="10" s="1"/>
  <c r="DH311" i="10" a="1"/>
  <c r="DH311" i="10" s="1"/>
  <c r="DP311" i="10" a="1"/>
  <c r="DP311" i="10" s="1"/>
  <c r="DX311" i="10" a="1"/>
  <c r="DX311" i="10" s="1"/>
  <c r="EF311" i="10" a="1"/>
  <c r="EF311" i="10" s="1"/>
  <c r="EN311" i="10" a="1"/>
  <c r="EN311" i="10" s="1"/>
  <c r="EV311" i="10" a="1"/>
  <c r="EV311" i="10" s="1"/>
  <c r="FD311" i="10" a="1"/>
  <c r="FD311" i="10" s="1"/>
  <c r="FL311" i="10" a="1"/>
  <c r="FL311" i="10" s="1"/>
  <c r="FT311" i="10" a="1"/>
  <c r="FT311" i="10" s="1"/>
  <c r="GB311" i="10" a="1"/>
  <c r="GB311" i="10" s="1"/>
  <c r="GJ311" i="10" a="1"/>
  <c r="GJ311" i="10" s="1"/>
  <c r="GR311" i="10" a="1"/>
  <c r="GR311" i="10" s="1"/>
  <c r="AG311" i="10" a="1"/>
  <c r="AG311" i="10" s="1"/>
  <c r="AO311" i="10" a="1"/>
  <c r="AO311" i="10" s="1"/>
  <c r="AW311" i="10" a="1"/>
  <c r="AW311" i="10" s="1"/>
  <c r="BE311" i="10" a="1"/>
  <c r="BE311" i="10" s="1"/>
  <c r="BM311" i="10" a="1"/>
  <c r="BM311" i="10" s="1"/>
  <c r="BU311" i="10" a="1"/>
  <c r="BU311" i="10" s="1"/>
  <c r="CC311" i="10" a="1"/>
  <c r="CC311" i="10" s="1"/>
  <c r="CK311" i="10" a="1"/>
  <c r="CK311" i="10" s="1"/>
  <c r="CS311" i="10" a="1"/>
  <c r="CS311" i="10" s="1"/>
  <c r="DA311" i="10" a="1"/>
  <c r="DA311" i="10" s="1"/>
  <c r="DI311" i="10" a="1"/>
  <c r="DI311" i="10" s="1"/>
  <c r="DQ311" i="10" a="1"/>
  <c r="DQ311" i="10" s="1"/>
  <c r="DY311" i="10" a="1"/>
  <c r="DY311" i="10" s="1"/>
  <c r="EG311" i="10" a="1"/>
  <c r="EG311" i="10" s="1"/>
  <c r="EO311" i="10" a="1"/>
  <c r="EO311" i="10" s="1"/>
  <c r="EW311" i="10" a="1"/>
  <c r="EW311" i="10" s="1"/>
  <c r="FE311" i="10" a="1"/>
  <c r="FE311" i="10" s="1"/>
  <c r="FM311" i="10" a="1"/>
  <c r="FM311" i="10" s="1"/>
  <c r="FU311" i="10" a="1"/>
  <c r="FU311" i="10" s="1"/>
  <c r="GC311" i="10" a="1"/>
  <c r="GC311" i="10" s="1"/>
  <c r="GK311" i="10" a="1"/>
  <c r="GK311" i="10" s="1"/>
  <c r="GS311" i="10" a="1"/>
  <c r="GS311" i="10" s="1"/>
  <c r="AH311" i="10" a="1"/>
  <c r="AH311" i="10" s="1"/>
  <c r="AP311" i="10" a="1"/>
  <c r="AP311" i="10" s="1"/>
  <c r="AX311" i="10" a="1"/>
  <c r="AX311" i="10" s="1"/>
  <c r="BF311" i="10" a="1"/>
  <c r="BF311" i="10" s="1"/>
  <c r="BN311" i="10" a="1"/>
  <c r="BN311" i="10" s="1"/>
  <c r="BV311" i="10" a="1"/>
  <c r="BV311" i="10" s="1"/>
  <c r="CD311" i="10" a="1"/>
  <c r="CD311" i="10" s="1"/>
  <c r="CL311" i="10" a="1"/>
  <c r="CL311" i="10" s="1"/>
  <c r="CT311" i="10" a="1"/>
  <c r="CT311" i="10" s="1"/>
  <c r="DB311" i="10" a="1"/>
  <c r="DB311" i="10" s="1"/>
  <c r="DJ311" i="10" a="1"/>
  <c r="DJ311" i="10" s="1"/>
  <c r="DR311" i="10" a="1"/>
  <c r="DR311" i="10" s="1"/>
  <c r="DZ311" i="10" a="1"/>
  <c r="DZ311" i="10" s="1"/>
  <c r="EH311" i="10" a="1"/>
  <c r="EH311" i="10" s="1"/>
  <c r="EP311" i="10" a="1"/>
  <c r="EP311" i="10" s="1"/>
  <c r="EX311" i="10" a="1"/>
  <c r="EX311" i="10" s="1"/>
  <c r="FF311" i="10" a="1"/>
  <c r="FF311" i="10" s="1"/>
  <c r="FN311" i="10" a="1"/>
  <c r="FN311" i="10" s="1"/>
  <c r="FV311" i="10" a="1"/>
  <c r="FV311" i="10" s="1"/>
  <c r="GD311" i="10" a="1"/>
  <c r="GD311" i="10" s="1"/>
  <c r="GL311" i="10" a="1"/>
  <c r="GL311" i="10" s="1"/>
  <c r="GT311" i="10" a="1"/>
  <c r="GT311" i="10" s="1"/>
  <c r="AK622" i="10" a="1"/>
  <c r="AK622" i="10" s="1"/>
  <c r="AR622" i="10" a="1"/>
  <c r="AR622" i="10" s="1"/>
  <c r="BC622" i="10" a="1"/>
  <c r="BC622" i="10" s="1"/>
  <c r="BJ622" i="10" a="1"/>
  <c r="BJ622" i="10" s="1"/>
  <c r="BV622" i="10" a="1"/>
  <c r="BV622" i="10" s="1"/>
  <c r="CB622" i="10" a="1"/>
  <c r="CB622" i="10" s="1"/>
  <c r="CO622" i="10" a="1"/>
  <c r="CO622" i="10" s="1"/>
  <c r="CT622" i="10" a="1"/>
  <c r="CT622" i="10" s="1"/>
  <c r="CZ622" i="10" a="1"/>
  <c r="CZ622" i="10" s="1"/>
  <c r="DG622" i="10" a="1"/>
  <c r="DG622" i="10" s="1"/>
  <c r="DL622" i="10" a="1"/>
  <c r="DL622" i="10" s="1"/>
  <c r="DS622" i="10" a="1"/>
  <c r="DS622" i="10" s="1"/>
  <c r="DY622" i="10" a="1"/>
  <c r="DY622" i="10" s="1"/>
  <c r="ED622" i="10" a="1"/>
  <c r="ED622" i="10" s="1"/>
  <c r="EQ622" i="10" a="1"/>
  <c r="EQ622" i="10" s="1"/>
  <c r="EW622" i="10" a="1"/>
  <c r="EW622" i="10" s="1"/>
  <c r="FI622" i="10" a="1"/>
  <c r="FI622" i="10" s="1"/>
  <c r="FP622" i="10" a="1"/>
  <c r="FP622" i="10" s="1"/>
  <c r="GA622" i="10" a="1"/>
  <c r="GA622" i="10" s="1"/>
  <c r="GH622" i="10" a="1"/>
  <c r="GH622" i="10" s="1"/>
  <c r="GT622" i="10" a="1"/>
  <c r="GT622" i="10" s="1"/>
  <c r="AF622" i="10" a="1"/>
  <c r="AF622" i="10" s="1"/>
  <c r="AS622" i="10" a="1"/>
  <c r="AS622" i="10" s="1"/>
  <c r="AX622" i="10" a="1"/>
  <c r="AX622" i="10" s="1"/>
  <c r="BD622" i="10" a="1"/>
  <c r="BD622" i="10" s="1"/>
  <c r="BK622" i="10" a="1"/>
  <c r="BK622" i="10" s="1"/>
  <c r="BP622" i="10" a="1"/>
  <c r="BP622" i="10" s="1"/>
  <c r="BW622" i="10" a="1"/>
  <c r="BW622" i="10" s="1"/>
  <c r="CC622" i="10" a="1"/>
  <c r="CC622" i="10" s="1"/>
  <c r="CH622" i="10" a="1"/>
  <c r="CH622" i="10" s="1"/>
  <c r="CU622" i="10" a="1"/>
  <c r="CU622" i="10" s="1"/>
  <c r="DA622" i="10" a="1"/>
  <c r="DA622" i="10" s="1"/>
  <c r="DM622" i="10" a="1"/>
  <c r="DM622" i="10" s="1"/>
  <c r="DT622" i="10" a="1"/>
  <c r="DT622" i="10" s="1"/>
  <c r="EE622" i="10" a="1"/>
  <c r="EE622" i="10" s="1"/>
  <c r="EL622" i="10" a="1"/>
  <c r="EL622" i="10" s="1"/>
  <c r="EX622" i="10" a="1"/>
  <c r="EX622" i="10" s="1"/>
  <c r="FD622" i="10" a="1"/>
  <c r="FD622" i="10" s="1"/>
  <c r="FQ622" i="10" a="1"/>
  <c r="FQ622" i="10" s="1"/>
  <c r="FV622" i="10" a="1"/>
  <c r="FV622" i="10" s="1"/>
  <c r="GB622" i="10" a="1"/>
  <c r="GB622" i="10" s="1"/>
  <c r="GI622" i="10" a="1"/>
  <c r="GI622" i="10" s="1"/>
  <c r="GN622" i="10" a="1"/>
  <c r="GN622" i="10" s="1"/>
  <c r="GU622" i="10" a="1"/>
  <c r="GU622" i="10" s="1"/>
  <c r="AA622" i="10" a="1"/>
  <c r="AA622" i="10" s="1"/>
  <c r="AG622" i="10" a="1"/>
  <c r="AG622" i="10" s="1"/>
  <c r="AL622" i="10" a="1"/>
  <c r="AL622" i="10" s="1"/>
  <c r="AY622" i="10" a="1"/>
  <c r="AY622" i="10" s="1"/>
  <c r="BE622" i="10" a="1"/>
  <c r="BE622" i="10" s="1"/>
  <c r="BQ622" i="10" a="1"/>
  <c r="BQ622" i="10" s="1"/>
  <c r="BX622" i="10" a="1"/>
  <c r="BX622" i="10" s="1"/>
  <c r="CI622" i="10" a="1"/>
  <c r="CI622" i="10" s="1"/>
  <c r="CP622" i="10" a="1"/>
  <c r="CP622" i="10" s="1"/>
  <c r="DB622" i="10" a="1"/>
  <c r="DB622" i="10" s="1"/>
  <c r="DH622" i="10" a="1"/>
  <c r="DH622" i="10" s="1"/>
  <c r="DU622" i="10" a="1"/>
  <c r="DU622" i="10" s="1"/>
  <c r="DZ622" i="10" a="1"/>
  <c r="DZ622" i="10" s="1"/>
  <c r="EF622" i="10" a="1"/>
  <c r="EF622" i="10" s="1"/>
  <c r="EM622" i="10" a="1"/>
  <c r="EM622" i="10" s="1"/>
  <c r="ER622" i="10" a="1"/>
  <c r="ER622" i="10" s="1"/>
  <c r="EY622" i="10" a="1"/>
  <c r="EY622" i="10" s="1"/>
  <c r="FE622" i="10" a="1"/>
  <c r="FE622" i="10" s="1"/>
  <c r="FJ622" i="10" a="1"/>
  <c r="FJ622" i="10" s="1"/>
  <c r="FW622" i="10" a="1"/>
  <c r="FW622" i="10" s="1"/>
  <c r="GC622" i="10" a="1"/>
  <c r="GC622" i="10" s="1"/>
  <c r="GO622" i="10" a="1"/>
  <c r="GO622" i="10" s="1"/>
  <c r="GV622" i="10" a="1"/>
  <c r="GV622" i="10" s="1"/>
  <c r="AB622" i="10" a="1"/>
  <c r="AB622" i="10" s="1"/>
  <c r="AM622" i="10" a="1"/>
  <c r="AM622" i="10" s="1"/>
  <c r="AT622" i="10" a="1"/>
  <c r="AT622" i="10" s="1"/>
  <c r="BF622" i="10" a="1"/>
  <c r="BF622" i="10" s="1"/>
  <c r="BL622" i="10" a="1"/>
  <c r="BL622" i="10" s="1"/>
  <c r="BY622" i="10" a="1"/>
  <c r="BY622" i="10" s="1"/>
  <c r="CD622" i="10" a="1"/>
  <c r="CD622" i="10" s="1"/>
  <c r="CJ622" i="10" a="1"/>
  <c r="CJ622" i="10" s="1"/>
  <c r="CQ622" i="10" a="1"/>
  <c r="CQ622" i="10" s="1"/>
  <c r="CV622" i="10" a="1"/>
  <c r="CV622" i="10" s="1"/>
  <c r="DC622" i="10" a="1"/>
  <c r="DC622" i="10" s="1"/>
  <c r="DI622" i="10" a="1"/>
  <c r="DI622" i="10" s="1"/>
  <c r="DN622" i="10" a="1"/>
  <c r="DN622" i="10" s="1"/>
  <c r="EA622" i="10" a="1"/>
  <c r="EA622" i="10" s="1"/>
  <c r="EG622" i="10" a="1"/>
  <c r="EG622" i="10" s="1"/>
  <c r="ES622" i="10" a="1"/>
  <c r="ES622" i="10" s="1"/>
  <c r="EZ622" i="10" a="1"/>
  <c r="EZ622" i="10" s="1"/>
  <c r="FK622" i="10" a="1"/>
  <c r="FK622" i="10" s="1"/>
  <c r="FR622" i="10" a="1"/>
  <c r="FR622" i="10" s="1"/>
  <c r="GD622" i="10" a="1"/>
  <c r="GD622" i="10" s="1"/>
  <c r="GJ622" i="10" a="1"/>
  <c r="GJ622" i="10" s="1"/>
  <c r="AC622" i="10" a="1"/>
  <c r="AC622" i="10" s="1"/>
  <c r="AH622" i="10" a="1"/>
  <c r="AH622" i="10" s="1"/>
  <c r="AN622" i="10" a="1"/>
  <c r="AN622" i="10" s="1"/>
  <c r="AU622" i="10" a="1"/>
  <c r="AU622" i="10" s="1"/>
  <c r="AZ622" i="10" a="1"/>
  <c r="AZ622" i="10" s="1"/>
  <c r="BG622" i="10" a="1"/>
  <c r="BG622" i="10" s="1"/>
  <c r="BM622" i="10" a="1"/>
  <c r="BM622" i="10" s="1"/>
  <c r="BR622" i="10" a="1"/>
  <c r="BR622" i="10" s="1"/>
  <c r="CE622" i="10" a="1"/>
  <c r="CE622" i="10" s="1"/>
  <c r="CK622" i="10" a="1"/>
  <c r="CK622" i="10" s="1"/>
  <c r="CW622" i="10" a="1"/>
  <c r="CW622" i="10" s="1"/>
  <c r="DD622" i="10" a="1"/>
  <c r="DD622" i="10" s="1"/>
  <c r="DO622" i="10" a="1"/>
  <c r="DO622" i="10" s="1"/>
  <c r="DV622" i="10" a="1"/>
  <c r="DV622" i="10" s="1"/>
  <c r="EH622" i="10" a="1"/>
  <c r="EH622" i="10" s="1"/>
  <c r="EN622" i="10" a="1"/>
  <c r="EN622" i="10" s="1"/>
  <c r="FA622" i="10" a="1"/>
  <c r="FA622" i="10" s="1"/>
  <c r="FF622" i="10" a="1"/>
  <c r="FF622" i="10" s="1"/>
  <c r="FL622" i="10" a="1"/>
  <c r="FL622" i="10" s="1"/>
  <c r="FS622" i="10" a="1"/>
  <c r="FS622" i="10" s="1"/>
  <c r="FX622" i="10" a="1"/>
  <c r="FX622" i="10" s="1"/>
  <c r="GE622" i="10" a="1"/>
  <c r="GE622" i="10" s="1"/>
  <c r="GK622" i="10" a="1"/>
  <c r="GK622" i="10" s="1"/>
  <c r="GP622" i="10" a="1"/>
  <c r="GP622" i="10" s="1"/>
  <c r="AI622" i="10" a="1"/>
  <c r="AI622" i="10" s="1"/>
  <c r="AO622" i="10" a="1"/>
  <c r="AO622" i="10" s="1"/>
  <c r="BA622" i="10" a="1"/>
  <c r="BA622" i="10" s="1"/>
  <c r="BH622" i="10" a="1"/>
  <c r="BH622" i="10" s="1"/>
  <c r="BS622" i="10" a="1"/>
  <c r="BS622" i="10" s="1"/>
  <c r="BZ622" i="10" a="1"/>
  <c r="BZ622" i="10" s="1"/>
  <c r="CL622" i="10" a="1"/>
  <c r="CL622" i="10" s="1"/>
  <c r="CR622" i="10" a="1"/>
  <c r="CR622" i="10" s="1"/>
  <c r="DE622" i="10" a="1"/>
  <c r="DE622" i="10" s="1"/>
  <c r="DJ622" i="10" a="1"/>
  <c r="DJ622" i="10" s="1"/>
  <c r="DP622" i="10" a="1"/>
  <c r="DP622" i="10" s="1"/>
  <c r="DW622" i="10" a="1"/>
  <c r="DW622" i="10" s="1"/>
  <c r="EB622" i="10" a="1"/>
  <c r="EB622" i="10" s="1"/>
  <c r="EI622" i="10" a="1"/>
  <c r="EI622" i="10" s="1"/>
  <c r="EO622" i="10" a="1"/>
  <c r="EO622" i="10" s="1"/>
  <c r="ET622" i="10" a="1"/>
  <c r="ET622" i="10" s="1"/>
  <c r="FG622" i="10" a="1"/>
  <c r="FG622" i="10" s="1"/>
  <c r="FM622" i="10" a="1"/>
  <c r="FM622" i="10" s="1"/>
  <c r="FY622" i="10" a="1"/>
  <c r="FY622" i="10" s="1"/>
  <c r="GF622" i="10" a="1"/>
  <c r="GF622" i="10" s="1"/>
  <c r="GQ622" i="10" a="1"/>
  <c r="GQ622" i="10" s="1"/>
  <c r="AD622" i="10" a="1"/>
  <c r="AD622" i="10" s="1"/>
  <c r="AP622" i="10" a="1"/>
  <c r="AP622" i="10" s="1"/>
  <c r="AV622" i="10" a="1"/>
  <c r="AV622" i="10" s="1"/>
  <c r="BI622" i="10" a="1"/>
  <c r="BI622" i="10" s="1"/>
  <c r="BN622" i="10" a="1"/>
  <c r="BN622" i="10" s="1"/>
  <c r="BT622" i="10" a="1"/>
  <c r="BT622" i="10" s="1"/>
  <c r="CA622" i="10" a="1"/>
  <c r="CA622" i="10" s="1"/>
  <c r="CF622" i="10" a="1"/>
  <c r="CF622" i="10" s="1"/>
  <c r="CM622" i="10" a="1"/>
  <c r="CM622" i="10" s="1"/>
  <c r="CS622" i="10" a="1"/>
  <c r="CS622" i="10" s="1"/>
  <c r="CX622" i="10" a="1"/>
  <c r="CX622" i="10" s="1"/>
  <c r="DK622" i="10" a="1"/>
  <c r="DK622" i="10" s="1"/>
  <c r="DQ622" i="10" a="1"/>
  <c r="DQ622" i="10" s="1"/>
  <c r="EC622" i="10" a="1"/>
  <c r="EC622" i="10" s="1"/>
  <c r="EJ622" i="10" a="1"/>
  <c r="EJ622" i="10" s="1"/>
  <c r="EU622" i="10" a="1"/>
  <c r="EU622" i="10" s="1"/>
  <c r="FB622" i="10" a="1"/>
  <c r="FB622" i="10" s="1"/>
  <c r="FN622" i="10" a="1"/>
  <c r="FN622" i="10" s="1"/>
  <c r="FT622" i="10" a="1"/>
  <c r="FT622" i="10" s="1"/>
  <c r="GG622" i="10" a="1"/>
  <c r="GG622" i="10" s="1"/>
  <c r="GL622" i="10" a="1"/>
  <c r="GL622" i="10" s="1"/>
  <c r="GR622" i="10" a="1"/>
  <c r="GR622" i="10" s="1"/>
  <c r="AE622" i="10" a="1"/>
  <c r="AE622" i="10" s="1"/>
  <c r="AJ622" i="10" a="1"/>
  <c r="AJ622" i="10" s="1"/>
  <c r="AQ622" i="10" a="1"/>
  <c r="AQ622" i="10" s="1"/>
  <c r="AW622" i="10" a="1"/>
  <c r="AW622" i="10" s="1"/>
  <c r="BB622" i="10" a="1"/>
  <c r="BB622" i="10" s="1"/>
  <c r="BO622" i="10" a="1"/>
  <c r="BO622" i="10" s="1"/>
  <c r="BU622" i="10" a="1"/>
  <c r="BU622" i="10" s="1"/>
  <c r="CG622" i="10" a="1"/>
  <c r="CG622" i="10" s="1"/>
  <c r="CN622" i="10" a="1"/>
  <c r="CN622" i="10" s="1"/>
  <c r="CY622" i="10" a="1"/>
  <c r="CY622" i="10" s="1"/>
  <c r="DF622" i="10" a="1"/>
  <c r="DF622" i="10" s="1"/>
  <c r="DR622" i="10" a="1"/>
  <c r="DR622" i="10" s="1"/>
  <c r="DX622" i="10" a="1"/>
  <c r="DX622" i="10" s="1"/>
  <c r="EK622" i="10" a="1"/>
  <c r="EK622" i="10" s="1"/>
  <c r="EP622" i="10" a="1"/>
  <c r="EP622" i="10" s="1"/>
  <c r="EV622" i="10" a="1"/>
  <c r="EV622" i="10" s="1"/>
  <c r="FC622" i="10" a="1"/>
  <c r="FC622" i="10" s="1"/>
  <c r="FH622" i="10" a="1"/>
  <c r="FH622" i="10" s="1"/>
  <c r="FO622" i="10" a="1"/>
  <c r="FO622" i="10" s="1"/>
  <c r="FU622" i="10" a="1"/>
  <c r="FU622" i="10" s="1"/>
  <c r="FZ622" i="10" a="1"/>
  <c r="FZ622" i="10" s="1"/>
  <c r="GM622" i="10" a="1"/>
  <c r="GM622" i="10" s="1"/>
  <c r="GS622" i="10" a="1"/>
  <c r="GS622" i="10" s="1"/>
  <c r="AA747" i="10" a="1"/>
  <c r="AA747" i="10" s="1"/>
  <c r="AF747" i="10" a="1"/>
  <c r="AF747" i="10" s="1"/>
  <c r="AR747" i="10" a="1"/>
  <c r="AR747" i="10" s="1"/>
  <c r="BC747" i="10" a="1"/>
  <c r="BC747" i="10" s="1"/>
  <c r="BO747" i="10" a="1"/>
  <c r="BO747" i="10" s="1"/>
  <c r="BU747" i="10" a="1"/>
  <c r="BU747" i="10" s="1"/>
  <c r="CA747" i="10" a="1"/>
  <c r="CA747" i="10" s="1"/>
  <c r="CF747" i="10" a="1"/>
  <c r="CF747" i="10" s="1"/>
  <c r="CM747" i="10" a="1"/>
  <c r="CM747" i="10" s="1"/>
  <c r="CR747" i="10" a="1"/>
  <c r="CR747" i="10" s="1"/>
  <c r="DD747" i="10" a="1"/>
  <c r="DD747" i="10" s="1"/>
  <c r="DO747" i="10" a="1"/>
  <c r="DO747" i="10" s="1"/>
  <c r="EA747" i="10" a="1"/>
  <c r="EA747" i="10" s="1"/>
  <c r="EG747" i="10" a="1"/>
  <c r="EG747" i="10" s="1"/>
  <c r="EM747" i="10" a="1"/>
  <c r="EM747" i="10" s="1"/>
  <c r="ER747" i="10" a="1"/>
  <c r="ER747" i="10" s="1"/>
  <c r="EY747" i="10" a="1"/>
  <c r="EY747" i="10" s="1"/>
  <c r="FD747" i="10" a="1"/>
  <c r="FD747" i="10" s="1"/>
  <c r="FP747" i="10" a="1"/>
  <c r="FP747" i="10" s="1"/>
  <c r="GA747" i="10" a="1"/>
  <c r="GA747" i="10" s="1"/>
  <c r="GM747" i="10" a="1"/>
  <c r="GM747" i="10" s="1"/>
  <c r="GS747" i="10" a="1"/>
  <c r="GS747" i="10" s="1"/>
  <c r="AG747" i="10" a="1"/>
  <c r="AG747" i="10" s="1"/>
  <c r="AL747" i="10" a="1"/>
  <c r="AL747" i="10" s="1"/>
  <c r="AS747" i="10" a="1"/>
  <c r="AS747" i="10" s="1"/>
  <c r="AX747" i="10" a="1"/>
  <c r="AX747" i="10" s="1"/>
  <c r="BD747" i="10" a="1"/>
  <c r="BD747" i="10" s="1"/>
  <c r="BJ747" i="10" a="1"/>
  <c r="BJ747" i="10" s="1"/>
  <c r="BV747" i="10" a="1"/>
  <c r="BV747" i="10" s="1"/>
  <c r="CG747" i="10" a="1"/>
  <c r="CG747" i="10" s="1"/>
  <c r="CS747" i="10" a="1"/>
  <c r="CS747" i="10" s="1"/>
  <c r="CX747" i="10" a="1"/>
  <c r="CX747" i="10" s="1"/>
  <c r="DE747" i="10" a="1"/>
  <c r="DE747" i="10" s="1"/>
  <c r="DJ747" i="10" a="1"/>
  <c r="DJ747" i="10" s="1"/>
  <c r="DP747" i="10" a="1"/>
  <c r="DP747" i="10" s="1"/>
  <c r="DV747" i="10" a="1"/>
  <c r="DV747" i="10" s="1"/>
  <c r="EH747" i="10" a="1"/>
  <c r="EH747" i="10" s="1"/>
  <c r="ES747" i="10" a="1"/>
  <c r="ES747" i="10" s="1"/>
  <c r="FE747" i="10" a="1"/>
  <c r="FE747" i="10" s="1"/>
  <c r="FJ747" i="10" a="1"/>
  <c r="FJ747" i="10" s="1"/>
  <c r="FQ747" i="10" a="1"/>
  <c r="FQ747" i="10" s="1"/>
  <c r="FV747" i="10" a="1"/>
  <c r="FV747" i="10" s="1"/>
  <c r="GB747" i="10" a="1"/>
  <c r="GB747" i="10" s="1"/>
  <c r="GH747" i="10" a="1"/>
  <c r="GH747" i="10" s="1"/>
  <c r="GT747" i="10" a="1"/>
  <c r="GT747" i="10" s="1"/>
  <c r="AB747" i="10" a="1"/>
  <c r="AB747" i="10" s="1"/>
  <c r="AM747" i="10" a="1"/>
  <c r="AM747" i="10" s="1"/>
  <c r="AY747" i="10" a="1"/>
  <c r="AY747" i="10" s="1"/>
  <c r="BE747" i="10" a="1"/>
  <c r="BE747" i="10" s="1"/>
  <c r="BK747" i="10" a="1"/>
  <c r="BK747" i="10" s="1"/>
  <c r="BP747" i="10" a="1"/>
  <c r="BP747" i="10" s="1"/>
  <c r="BW747" i="10" a="1"/>
  <c r="BW747" i="10" s="1"/>
  <c r="CB747" i="10" a="1"/>
  <c r="CB747" i="10" s="1"/>
  <c r="CN747" i="10" a="1"/>
  <c r="CN747" i="10" s="1"/>
  <c r="CY747" i="10" a="1"/>
  <c r="CY747" i="10" s="1"/>
  <c r="DK747" i="10" a="1"/>
  <c r="DK747" i="10" s="1"/>
  <c r="DQ747" i="10" a="1"/>
  <c r="DQ747" i="10" s="1"/>
  <c r="DW747" i="10" a="1"/>
  <c r="DW747" i="10" s="1"/>
  <c r="EB747" i="10" a="1"/>
  <c r="EB747" i="10" s="1"/>
  <c r="EI747" i="10" a="1"/>
  <c r="EI747" i="10" s="1"/>
  <c r="EN747" i="10" a="1"/>
  <c r="EN747" i="10" s="1"/>
  <c r="EZ747" i="10" a="1"/>
  <c r="EZ747" i="10" s="1"/>
  <c r="FK747" i="10" a="1"/>
  <c r="FK747" i="10" s="1"/>
  <c r="FW747" i="10" a="1"/>
  <c r="FW747" i="10" s="1"/>
  <c r="GC747" i="10" a="1"/>
  <c r="GC747" i="10" s="1"/>
  <c r="GI747" i="10" a="1"/>
  <c r="GI747" i="10" s="1"/>
  <c r="GN747" i="10" a="1"/>
  <c r="GN747" i="10" s="1"/>
  <c r="GU747" i="10" a="1"/>
  <c r="GU747" i="10" s="1"/>
  <c r="AC747" i="10" a="1"/>
  <c r="AC747" i="10" s="1"/>
  <c r="AH747" i="10" a="1"/>
  <c r="AH747" i="10" s="1"/>
  <c r="AN747" i="10" a="1"/>
  <c r="AN747" i="10" s="1"/>
  <c r="AT747" i="10" a="1"/>
  <c r="AT747" i="10" s="1"/>
  <c r="BF747" i="10" a="1"/>
  <c r="BF747" i="10" s="1"/>
  <c r="BQ747" i="10" a="1"/>
  <c r="BQ747" i="10" s="1"/>
  <c r="CC747" i="10" a="1"/>
  <c r="CC747" i="10" s="1"/>
  <c r="CH747" i="10" a="1"/>
  <c r="CH747" i="10" s="1"/>
  <c r="CO747" i="10" a="1"/>
  <c r="CO747" i="10" s="1"/>
  <c r="CT747" i="10" a="1"/>
  <c r="CT747" i="10" s="1"/>
  <c r="CZ747" i="10" a="1"/>
  <c r="CZ747" i="10" s="1"/>
  <c r="DF747" i="10" a="1"/>
  <c r="DF747" i="10" s="1"/>
  <c r="DR747" i="10" a="1"/>
  <c r="DR747" i="10" s="1"/>
  <c r="EC747" i="10" a="1"/>
  <c r="EC747" i="10" s="1"/>
  <c r="EO747" i="10" a="1"/>
  <c r="EO747" i="10" s="1"/>
  <c r="ET747" i="10" a="1"/>
  <c r="ET747" i="10" s="1"/>
  <c r="FA747" i="10" a="1"/>
  <c r="FA747" i="10" s="1"/>
  <c r="FF747" i="10" a="1"/>
  <c r="FF747" i="10" s="1"/>
  <c r="FL747" i="10" a="1"/>
  <c r="FL747" i="10" s="1"/>
  <c r="FR747" i="10" a="1"/>
  <c r="FR747" i="10" s="1"/>
  <c r="GD747" i="10" a="1"/>
  <c r="GD747" i="10" s="1"/>
  <c r="GO747" i="10" a="1"/>
  <c r="GO747" i="10" s="1"/>
  <c r="AI747" i="10" a="1"/>
  <c r="AI747" i="10" s="1"/>
  <c r="AO747" i="10" a="1"/>
  <c r="AO747" i="10" s="1"/>
  <c r="AU747" i="10" a="1"/>
  <c r="AU747" i="10" s="1"/>
  <c r="AZ747" i="10" a="1"/>
  <c r="AZ747" i="10" s="1"/>
  <c r="BG747" i="10" a="1"/>
  <c r="BG747" i="10" s="1"/>
  <c r="BL747" i="10" a="1"/>
  <c r="BL747" i="10" s="1"/>
  <c r="BX747" i="10" a="1"/>
  <c r="BX747" i="10" s="1"/>
  <c r="CI747" i="10" a="1"/>
  <c r="CI747" i="10" s="1"/>
  <c r="CU747" i="10" a="1"/>
  <c r="CU747" i="10" s="1"/>
  <c r="DA747" i="10" a="1"/>
  <c r="DA747" i="10" s="1"/>
  <c r="DG747" i="10" a="1"/>
  <c r="DG747" i="10" s="1"/>
  <c r="DL747" i="10" a="1"/>
  <c r="DL747" i="10" s="1"/>
  <c r="DS747" i="10" a="1"/>
  <c r="DS747" i="10" s="1"/>
  <c r="DX747" i="10" a="1"/>
  <c r="DX747" i="10" s="1"/>
  <c r="EJ747" i="10" a="1"/>
  <c r="EJ747" i="10" s="1"/>
  <c r="EU747" i="10" a="1"/>
  <c r="EU747" i="10" s="1"/>
  <c r="FG747" i="10" a="1"/>
  <c r="FG747" i="10" s="1"/>
  <c r="FM747" i="10" a="1"/>
  <c r="FM747" i="10" s="1"/>
  <c r="FS747" i="10" a="1"/>
  <c r="FS747" i="10" s="1"/>
  <c r="FX747" i="10" a="1"/>
  <c r="FX747" i="10" s="1"/>
  <c r="GE747" i="10" a="1"/>
  <c r="GE747" i="10" s="1"/>
  <c r="GJ747" i="10" a="1"/>
  <c r="GJ747" i="10" s="1"/>
  <c r="GV747" i="10" a="1"/>
  <c r="GV747" i="10" s="1"/>
  <c r="AD747" i="10" a="1"/>
  <c r="AD747" i="10" s="1"/>
  <c r="AP747" i="10" a="1"/>
  <c r="AP747" i="10" s="1"/>
  <c r="BA747" i="10" a="1"/>
  <c r="BA747" i="10" s="1"/>
  <c r="BM747" i="10" a="1"/>
  <c r="BM747" i="10" s="1"/>
  <c r="BR747" i="10" a="1"/>
  <c r="BR747" i="10" s="1"/>
  <c r="BY747" i="10" a="1"/>
  <c r="BY747" i="10" s="1"/>
  <c r="CD747" i="10" a="1"/>
  <c r="CD747" i="10" s="1"/>
  <c r="CJ747" i="10" a="1"/>
  <c r="CJ747" i="10" s="1"/>
  <c r="CP747" i="10" a="1"/>
  <c r="CP747" i="10" s="1"/>
  <c r="DB747" i="10" a="1"/>
  <c r="DB747" i="10" s="1"/>
  <c r="DM747" i="10" a="1"/>
  <c r="DM747" i="10" s="1"/>
  <c r="DY747" i="10" a="1"/>
  <c r="DY747" i="10" s="1"/>
  <c r="ED747" i="10" a="1"/>
  <c r="ED747" i="10" s="1"/>
  <c r="EK747" i="10" a="1"/>
  <c r="EK747" i="10" s="1"/>
  <c r="EP747" i="10" a="1"/>
  <c r="EP747" i="10" s="1"/>
  <c r="EV747" i="10" a="1"/>
  <c r="EV747" i="10" s="1"/>
  <c r="FB747" i="10" a="1"/>
  <c r="FB747" i="10" s="1"/>
  <c r="FN747" i="10" a="1"/>
  <c r="FN747" i="10" s="1"/>
  <c r="FY747" i="10" a="1"/>
  <c r="FY747" i="10" s="1"/>
  <c r="GK747" i="10" a="1"/>
  <c r="GK747" i="10" s="1"/>
  <c r="GP747" i="10" a="1"/>
  <c r="GP747" i="10" s="1"/>
  <c r="AK747" i="10" a="1"/>
  <c r="AK747" i="10" s="1"/>
  <c r="AW747" i="10" a="1"/>
  <c r="AW747" i="10" s="1"/>
  <c r="BB747" i="10" a="1"/>
  <c r="BB747" i="10" s="1"/>
  <c r="BI747" i="10" a="1"/>
  <c r="BI747" i="10" s="1"/>
  <c r="BN747" i="10" a="1"/>
  <c r="BN747" i="10" s="1"/>
  <c r="BT747" i="10" a="1"/>
  <c r="BT747" i="10" s="1"/>
  <c r="BZ747" i="10" a="1"/>
  <c r="BZ747" i="10" s="1"/>
  <c r="CL747" i="10" a="1"/>
  <c r="CL747" i="10" s="1"/>
  <c r="CW747" i="10" a="1"/>
  <c r="CW747" i="10" s="1"/>
  <c r="DI747" i="10" a="1"/>
  <c r="DI747" i="10" s="1"/>
  <c r="DN747" i="10" a="1"/>
  <c r="DN747" i="10" s="1"/>
  <c r="DU747" i="10" a="1"/>
  <c r="DU747" i="10" s="1"/>
  <c r="DZ747" i="10" a="1"/>
  <c r="DZ747" i="10" s="1"/>
  <c r="EF747" i="10" a="1"/>
  <c r="EF747" i="10" s="1"/>
  <c r="EL747" i="10" a="1"/>
  <c r="EL747" i="10" s="1"/>
  <c r="EX747" i="10" a="1"/>
  <c r="EX747" i="10" s="1"/>
  <c r="FI747" i="10" a="1"/>
  <c r="FI747" i="10" s="1"/>
  <c r="FU747" i="10" a="1"/>
  <c r="FU747" i="10" s="1"/>
  <c r="FZ747" i="10" a="1"/>
  <c r="FZ747" i="10" s="1"/>
  <c r="GG747" i="10" a="1"/>
  <c r="GG747" i="10" s="1"/>
  <c r="GL747" i="10" a="1"/>
  <c r="GL747" i="10" s="1"/>
  <c r="GR747" i="10" a="1"/>
  <c r="GR747" i="10" s="1"/>
  <c r="AQ747" i="10" a="1"/>
  <c r="AQ747" i="10" s="1"/>
  <c r="CK747" i="10" a="1"/>
  <c r="CK747" i="10" s="1"/>
  <c r="EE747" i="10" a="1"/>
  <c r="EE747" i="10" s="1"/>
  <c r="AV747" i="10" a="1"/>
  <c r="AV747" i="10" s="1"/>
  <c r="CQ747" i="10" a="1"/>
  <c r="CQ747" i="10" s="1"/>
  <c r="GF747" i="10" a="1"/>
  <c r="GF747" i="10" s="1"/>
  <c r="CV747" i="10" a="1"/>
  <c r="CV747" i="10" s="1"/>
  <c r="EQ747" i="10" a="1"/>
  <c r="EQ747" i="10" s="1"/>
  <c r="BH747" i="10" a="1"/>
  <c r="BH747" i="10" s="1"/>
  <c r="DC747" i="10" a="1"/>
  <c r="DC747" i="10" s="1"/>
  <c r="EW747" i="10" a="1"/>
  <c r="EW747" i="10" s="1"/>
  <c r="GQ747" i="10" a="1"/>
  <c r="GQ747" i="10" s="1"/>
  <c r="DH747" i="10" a="1"/>
  <c r="DH747" i="10" s="1"/>
  <c r="FC747" i="10" a="1"/>
  <c r="FC747" i="10" s="1"/>
  <c r="BS747" i="10" a="1"/>
  <c r="BS747" i="10" s="1"/>
  <c r="FH747" i="10" a="1"/>
  <c r="FH747" i="10" s="1"/>
  <c r="AE747" i="10" a="1"/>
  <c r="AE747" i="10" s="1"/>
  <c r="DT747" i="10" a="1"/>
  <c r="DT747" i="10" s="1"/>
  <c r="FO747" i="10" a="1"/>
  <c r="FO747" i="10" s="1"/>
  <c r="AJ747" i="10" a="1"/>
  <c r="AJ747" i="10" s="1"/>
  <c r="CE747" i="10" a="1"/>
  <c r="CE747" i="10" s="1"/>
  <c r="FT747" i="10" a="1"/>
  <c r="FT747" i="10" s="1"/>
  <c r="AB875" i="10" a="1"/>
  <c r="AB875" i="10" s="1"/>
  <c r="AO875" i="10" a="1"/>
  <c r="AO875" i="10" s="1"/>
  <c r="AU875" i="10" a="1"/>
  <c r="AU875" i="10" s="1"/>
  <c r="BA875" i="10" a="1"/>
  <c r="BA875" i="10" s="1"/>
  <c r="BH875" i="10" a="1"/>
  <c r="BH875" i="10" s="1"/>
  <c r="BS875" i="10" a="1"/>
  <c r="BS875" i="10" s="1"/>
  <c r="BY875" i="10" a="1"/>
  <c r="BY875" i="10" s="1"/>
  <c r="CE875" i="10" a="1"/>
  <c r="CE875" i="10" s="1"/>
  <c r="CK875" i="10" a="1"/>
  <c r="CK875" i="10" s="1"/>
  <c r="CQ875" i="10" a="1"/>
  <c r="CQ875" i="10" s="1"/>
  <c r="DH875" i="10" a="1"/>
  <c r="DH875" i="10" s="1"/>
  <c r="DN875" i="10" a="1"/>
  <c r="DN875" i="10" s="1"/>
  <c r="DS875" i="10" a="1"/>
  <c r="DS875" i="10" s="1"/>
  <c r="EE875" i="10" a="1"/>
  <c r="EE875" i="10" s="1"/>
  <c r="EK875" i="10" a="1"/>
  <c r="EK875" i="10" s="1"/>
  <c r="EQ875" i="10" a="1"/>
  <c r="EQ875" i="10" s="1"/>
  <c r="EW875" i="10" a="1"/>
  <c r="EW875" i="10" s="1"/>
  <c r="FC875" i="10" a="1"/>
  <c r="FC875" i="10" s="1"/>
  <c r="FT875" i="10" a="1"/>
  <c r="FT875" i="10" s="1"/>
  <c r="FZ875" i="10" a="1"/>
  <c r="FZ875" i="10" s="1"/>
  <c r="GE875" i="10" a="1"/>
  <c r="GE875" i="10" s="1"/>
  <c r="GQ875" i="10" a="1"/>
  <c r="GQ875" i="10" s="1"/>
  <c r="AC875" i="10" a="1"/>
  <c r="AC875" i="10" s="1"/>
  <c r="AH875" i="10" a="1"/>
  <c r="AH875" i="10" s="1"/>
  <c r="BB875" i="10" a="1"/>
  <c r="BB875" i="10" s="1"/>
  <c r="BI875" i="10" a="1"/>
  <c r="BI875" i="10" s="1"/>
  <c r="BN875" i="10" a="1"/>
  <c r="BN875" i="10" s="1"/>
  <c r="BT875" i="10" a="1"/>
  <c r="BT875" i="10" s="1"/>
  <c r="CV875" i="10" a="1"/>
  <c r="CV875" i="10" s="1"/>
  <c r="DC875" i="10" a="1"/>
  <c r="DC875" i="10" s="1"/>
  <c r="DI875" i="10" a="1"/>
  <c r="DI875" i="10" s="1"/>
  <c r="DT875" i="10" a="1"/>
  <c r="DT875" i="10" s="1"/>
  <c r="DZ875" i="10" a="1"/>
  <c r="DZ875" i="10" s="1"/>
  <c r="EF875" i="10" a="1"/>
  <c r="EF875" i="10" s="1"/>
  <c r="FH875" i="10" a="1"/>
  <c r="FH875" i="10" s="1"/>
  <c r="FO875" i="10" a="1"/>
  <c r="FO875" i="10" s="1"/>
  <c r="FU875" i="10" a="1"/>
  <c r="FU875" i="10" s="1"/>
  <c r="GF875" i="10" a="1"/>
  <c r="GF875" i="10" s="1"/>
  <c r="GL875" i="10" a="1"/>
  <c r="GL875" i="10" s="1"/>
  <c r="GR875" i="10" a="1"/>
  <c r="GR875" i="10" s="1"/>
  <c r="AI875" i="10" a="1"/>
  <c r="AI875" i="10" s="1"/>
  <c r="AP875" i="10" a="1"/>
  <c r="AP875" i="10" s="1"/>
  <c r="AV875" i="10" a="1"/>
  <c r="AV875" i="10" s="1"/>
  <c r="BC875" i="10" a="1"/>
  <c r="BC875" i="10" s="1"/>
  <c r="BU875" i="10" a="1"/>
  <c r="BU875" i="10" s="1"/>
  <c r="BZ875" i="10" a="1"/>
  <c r="BZ875" i="10" s="1"/>
  <c r="CF875" i="10" a="1"/>
  <c r="CF875" i="10" s="1"/>
  <c r="CL875" i="10" a="1"/>
  <c r="CL875" i="10" s="1"/>
  <c r="CR875" i="10" a="1"/>
  <c r="CR875" i="10" s="1"/>
  <c r="CW875" i="10" a="1"/>
  <c r="CW875" i="10" s="1"/>
  <c r="DO875" i="10" a="1"/>
  <c r="DO875" i="10" s="1"/>
  <c r="DU875" i="10" a="1"/>
  <c r="DU875" i="10" s="1"/>
  <c r="EG875" i="10" a="1"/>
  <c r="EG875" i="10" s="1"/>
  <c r="EL875" i="10" a="1"/>
  <c r="EL875" i="10" s="1"/>
  <c r="ER875" i="10" a="1"/>
  <c r="ER875" i="10" s="1"/>
  <c r="EX875" i="10" a="1"/>
  <c r="EX875" i="10" s="1"/>
  <c r="FD875" i="10" a="1"/>
  <c r="FD875" i="10" s="1"/>
  <c r="FI875" i="10" a="1"/>
  <c r="FI875" i="10" s="1"/>
  <c r="GA875" i="10" a="1"/>
  <c r="GA875" i="10" s="1"/>
  <c r="GG875" i="10" a="1"/>
  <c r="GG875" i="10" s="1"/>
  <c r="GS875" i="10" a="1"/>
  <c r="GS875" i="10" s="1"/>
  <c r="AD875" i="10" a="1"/>
  <c r="AD875" i="10" s="1"/>
  <c r="AJ875" i="10" a="1"/>
  <c r="AJ875" i="10" s="1"/>
  <c r="AQ875" i="10" a="1"/>
  <c r="AQ875" i="10" s="1"/>
  <c r="AW875" i="10" a="1"/>
  <c r="AW875" i="10" s="1"/>
  <c r="BD875" i="10" a="1"/>
  <c r="BD875" i="10" s="1"/>
  <c r="BJ875" i="10" a="1"/>
  <c r="BJ875" i="10" s="1"/>
  <c r="BO875" i="10" a="1"/>
  <c r="BO875" i="10" s="1"/>
  <c r="BV875" i="10" a="1"/>
  <c r="BV875" i="10" s="1"/>
  <c r="CA875" i="10" a="1"/>
  <c r="CA875" i="10" s="1"/>
  <c r="CG875" i="10" a="1"/>
  <c r="CG875" i="10" s="1"/>
  <c r="CS875" i="10" a="1"/>
  <c r="CS875" i="10" s="1"/>
  <c r="CX875" i="10" a="1"/>
  <c r="CX875" i="10" s="1"/>
  <c r="DD875" i="10" a="1"/>
  <c r="DD875" i="10" s="1"/>
  <c r="DJ875" i="10" a="1"/>
  <c r="DJ875" i="10" s="1"/>
  <c r="DP875" i="10" a="1"/>
  <c r="DP875" i="10" s="1"/>
  <c r="DV875" i="10" a="1"/>
  <c r="DV875" i="10" s="1"/>
  <c r="EA875" i="10" a="1"/>
  <c r="EA875" i="10" s="1"/>
  <c r="EH875" i="10" a="1"/>
  <c r="EH875" i="10" s="1"/>
  <c r="EM875" i="10" a="1"/>
  <c r="EM875" i="10" s="1"/>
  <c r="ES875" i="10" a="1"/>
  <c r="ES875" i="10" s="1"/>
  <c r="FE875" i="10" a="1"/>
  <c r="FE875" i="10" s="1"/>
  <c r="FJ875" i="10" a="1"/>
  <c r="FJ875" i="10" s="1"/>
  <c r="FP875" i="10" a="1"/>
  <c r="FP875" i="10" s="1"/>
  <c r="FV875" i="10" a="1"/>
  <c r="FV875" i="10" s="1"/>
  <c r="GB875" i="10" a="1"/>
  <c r="GB875" i="10" s="1"/>
  <c r="GH875" i="10" a="1"/>
  <c r="GH875" i="10" s="1"/>
  <c r="GM875" i="10" a="1"/>
  <c r="GM875" i="10" s="1"/>
  <c r="GT875" i="10" a="1"/>
  <c r="GT875" i="10" s="1"/>
  <c r="AE875" i="10" a="1"/>
  <c r="AE875" i="10" s="1"/>
  <c r="AK875" i="10" a="1"/>
  <c r="AK875" i="10" s="1"/>
  <c r="AR875" i="10" a="1"/>
  <c r="AR875" i="10" s="1"/>
  <c r="BE875" i="10" a="1"/>
  <c r="BE875" i="10" s="1"/>
  <c r="BK875" i="10" a="1"/>
  <c r="BK875" i="10" s="1"/>
  <c r="CB875" i="10" a="1"/>
  <c r="CB875" i="10" s="1"/>
  <c r="CH875" i="10" a="1"/>
  <c r="CH875" i="10" s="1"/>
  <c r="CM875" i="10" a="1"/>
  <c r="CM875" i="10" s="1"/>
  <c r="CY875" i="10" a="1"/>
  <c r="CY875" i="10" s="1"/>
  <c r="DE875" i="10" a="1"/>
  <c r="DE875" i="10" s="1"/>
  <c r="DK875" i="10" a="1"/>
  <c r="DK875" i="10" s="1"/>
  <c r="DQ875" i="10" a="1"/>
  <c r="DQ875" i="10" s="1"/>
  <c r="DW875" i="10" a="1"/>
  <c r="DW875" i="10" s="1"/>
  <c r="EN875" i="10" a="1"/>
  <c r="EN875" i="10" s="1"/>
  <c r="ET875" i="10" a="1"/>
  <c r="ET875" i="10" s="1"/>
  <c r="EY875" i="10" a="1"/>
  <c r="EY875" i="10" s="1"/>
  <c r="FK875" i="10" a="1"/>
  <c r="FK875" i="10" s="1"/>
  <c r="FQ875" i="10" a="1"/>
  <c r="FQ875" i="10" s="1"/>
  <c r="FW875" i="10" a="1"/>
  <c r="FW875" i="10" s="1"/>
  <c r="GC875" i="10" a="1"/>
  <c r="GC875" i="10" s="1"/>
  <c r="GI875" i="10" a="1"/>
  <c r="GI875" i="10" s="1"/>
  <c r="AL875" i="10" a="1"/>
  <c r="AL875" i="10" s="1"/>
  <c r="AS875" i="10" a="1"/>
  <c r="AS875" i="10" s="1"/>
  <c r="AX875" i="10" a="1"/>
  <c r="AX875" i="10" s="1"/>
  <c r="BP875" i="10" a="1"/>
  <c r="BP875" i="10" s="1"/>
  <c r="BW875" i="10" a="1"/>
  <c r="BW875" i="10" s="1"/>
  <c r="CC875" i="10" a="1"/>
  <c r="CC875" i="10" s="1"/>
  <c r="CN875" i="10" a="1"/>
  <c r="CN875" i="10" s="1"/>
  <c r="CT875" i="10" a="1"/>
  <c r="CT875" i="10" s="1"/>
  <c r="CZ875" i="10" a="1"/>
  <c r="CZ875" i="10" s="1"/>
  <c r="EB875" i="10" a="1"/>
  <c r="EB875" i="10" s="1"/>
  <c r="EI875" i="10" a="1"/>
  <c r="EI875" i="10" s="1"/>
  <c r="EO875" i="10" a="1"/>
  <c r="EO875" i="10" s="1"/>
  <c r="EZ875" i="10" a="1"/>
  <c r="EZ875" i="10" s="1"/>
  <c r="FF875" i="10" a="1"/>
  <c r="FF875" i="10" s="1"/>
  <c r="FL875" i="10" a="1"/>
  <c r="FL875" i="10" s="1"/>
  <c r="GN875" i="10" a="1"/>
  <c r="GN875" i="10" s="1"/>
  <c r="GU875" i="10" a="1"/>
  <c r="GU875" i="10" s="1"/>
  <c r="AF875" i="10" a="1"/>
  <c r="AF875" i="10" s="1"/>
  <c r="AM875" i="10" a="1"/>
  <c r="AM875" i="10" s="1"/>
  <c r="AY875" i="10" a="1"/>
  <c r="AY875" i="10" s="1"/>
  <c r="BF875" i="10" a="1"/>
  <c r="BF875" i="10" s="1"/>
  <c r="BL875" i="10" a="1"/>
  <c r="BL875" i="10" s="1"/>
  <c r="BQ875" i="10" a="1"/>
  <c r="BQ875" i="10" s="1"/>
  <c r="CI875" i="10" a="1"/>
  <c r="CI875" i="10" s="1"/>
  <c r="CO875" i="10" a="1"/>
  <c r="CO875" i="10" s="1"/>
  <c r="DA875" i="10" a="1"/>
  <c r="DA875" i="10" s="1"/>
  <c r="DF875" i="10" a="1"/>
  <c r="DF875" i="10" s="1"/>
  <c r="DL875" i="10" a="1"/>
  <c r="DL875" i="10" s="1"/>
  <c r="DR875" i="10" a="1"/>
  <c r="DR875" i="10" s="1"/>
  <c r="DX875" i="10" a="1"/>
  <c r="DX875" i="10" s="1"/>
  <c r="EC875" i="10" a="1"/>
  <c r="EC875" i="10" s="1"/>
  <c r="EU875" i="10" a="1"/>
  <c r="EU875" i="10" s="1"/>
  <c r="FA875" i="10" a="1"/>
  <c r="FA875" i="10" s="1"/>
  <c r="FM875" i="10" a="1"/>
  <c r="FM875" i="10" s="1"/>
  <c r="FR875" i="10" a="1"/>
  <c r="FR875" i="10" s="1"/>
  <c r="FX875" i="10" a="1"/>
  <c r="FX875" i="10" s="1"/>
  <c r="GD875" i="10" a="1"/>
  <c r="GD875" i="10" s="1"/>
  <c r="GJ875" i="10" a="1"/>
  <c r="GJ875" i="10" s="1"/>
  <c r="GO875" i="10" a="1"/>
  <c r="GO875" i="10" s="1"/>
  <c r="AA875" i="10" a="1"/>
  <c r="AA875" i="10" s="1"/>
  <c r="AG875" i="10" a="1"/>
  <c r="AG875" i="10" s="1"/>
  <c r="AN875" i="10" a="1"/>
  <c r="AN875" i="10" s="1"/>
  <c r="AT875" i="10" a="1"/>
  <c r="AT875" i="10" s="1"/>
  <c r="AZ875" i="10" a="1"/>
  <c r="AZ875" i="10" s="1"/>
  <c r="BG875" i="10" a="1"/>
  <c r="BG875" i="10" s="1"/>
  <c r="BM875" i="10" a="1"/>
  <c r="BM875" i="10" s="1"/>
  <c r="BR875" i="10" a="1"/>
  <c r="BR875" i="10" s="1"/>
  <c r="BX875" i="10" a="1"/>
  <c r="BX875" i="10" s="1"/>
  <c r="CD875" i="10" a="1"/>
  <c r="CD875" i="10" s="1"/>
  <c r="CJ875" i="10" a="1"/>
  <c r="CJ875" i="10" s="1"/>
  <c r="CP875" i="10" a="1"/>
  <c r="CP875" i="10" s="1"/>
  <c r="CU875" i="10" a="1"/>
  <c r="CU875" i="10" s="1"/>
  <c r="DB875" i="10" a="1"/>
  <c r="DB875" i="10" s="1"/>
  <c r="DG875" i="10" a="1"/>
  <c r="DG875" i="10" s="1"/>
  <c r="DM875" i="10" a="1"/>
  <c r="DM875" i="10" s="1"/>
  <c r="DY875" i="10" a="1"/>
  <c r="DY875" i="10" s="1"/>
  <c r="ED875" i="10" a="1"/>
  <c r="ED875" i="10" s="1"/>
  <c r="EJ875" i="10" a="1"/>
  <c r="EJ875" i="10" s="1"/>
  <c r="EP875" i="10" a="1"/>
  <c r="EP875" i="10" s="1"/>
  <c r="EV875" i="10" a="1"/>
  <c r="EV875" i="10" s="1"/>
  <c r="FB875" i="10" a="1"/>
  <c r="FB875" i="10" s="1"/>
  <c r="FG875" i="10" a="1"/>
  <c r="FG875" i="10" s="1"/>
  <c r="FN875" i="10" a="1"/>
  <c r="FN875" i="10" s="1"/>
  <c r="FS875" i="10" a="1"/>
  <c r="FS875" i="10" s="1"/>
  <c r="FY875" i="10" a="1"/>
  <c r="FY875" i="10" s="1"/>
  <c r="GK875" i="10" a="1"/>
  <c r="GK875" i="10" s="1"/>
  <c r="GP875" i="10" a="1"/>
  <c r="GP875" i="10" s="1"/>
  <c r="GV875" i="10" a="1"/>
  <c r="GV875" i="10" s="1"/>
  <c r="AH963" i="10" a="1"/>
  <c r="AH963" i="10" s="1"/>
  <c r="AM963" i="10" a="1"/>
  <c r="AM963" i="10" s="1"/>
  <c r="AZ963" i="10" a="1"/>
  <c r="AZ963" i="10" s="1"/>
  <c r="BE963" i="10" a="1"/>
  <c r="BE963" i="10" s="1"/>
  <c r="BQ963" i="10" a="1"/>
  <c r="BQ963" i="10" s="1"/>
  <c r="BW963" i="10" a="1"/>
  <c r="BW963" i="10" s="1"/>
  <c r="CB963" i="10" a="1"/>
  <c r="CB963" i="10" s="1"/>
  <c r="CH963" i="10" a="1"/>
  <c r="CH963" i="10" s="1"/>
  <c r="CT963" i="10" a="1"/>
  <c r="CT963" i="10" s="1"/>
  <c r="CY963" i="10" a="1"/>
  <c r="CY963" i="10" s="1"/>
  <c r="DL963" i="10" a="1"/>
  <c r="DL963" i="10" s="1"/>
  <c r="DQ963" i="10" a="1"/>
  <c r="DQ963" i="10" s="1"/>
  <c r="EC963" i="10" a="1"/>
  <c r="EC963" i="10" s="1"/>
  <c r="EI963" i="10" a="1"/>
  <c r="EI963" i="10" s="1"/>
  <c r="EN963" i="10" a="1"/>
  <c r="EN963" i="10" s="1"/>
  <c r="ET963" i="10" a="1"/>
  <c r="ET963" i="10" s="1"/>
  <c r="FF963" i="10" a="1"/>
  <c r="FF963" i="10" s="1"/>
  <c r="FK963" i="10" a="1"/>
  <c r="FK963" i="10" s="1"/>
  <c r="FX963" i="10" a="1"/>
  <c r="FX963" i="10" s="1"/>
  <c r="GC963" i="10" a="1"/>
  <c r="GC963" i="10" s="1"/>
  <c r="GO963" i="10" a="1"/>
  <c r="GO963" i="10" s="1"/>
  <c r="GU963" i="10" a="1"/>
  <c r="GU963" i="10" s="1"/>
  <c r="AC963" i="10" a="1"/>
  <c r="AC963" i="10" s="1"/>
  <c r="AI963" i="10" a="1"/>
  <c r="AI963" i="10" s="1"/>
  <c r="AN963" i="10" a="1"/>
  <c r="AN963" i="10" s="1"/>
  <c r="AT963" i="10" a="1"/>
  <c r="AT963" i="10" s="1"/>
  <c r="BF963" i="10" a="1"/>
  <c r="BF963" i="10" s="1"/>
  <c r="BK963" i="10" a="1"/>
  <c r="BK963" i="10" s="1"/>
  <c r="BX963" i="10" a="1"/>
  <c r="BX963" i="10" s="1"/>
  <c r="CC963" i="10" a="1"/>
  <c r="CC963" i="10" s="1"/>
  <c r="CO963" i="10" a="1"/>
  <c r="CO963" i="10" s="1"/>
  <c r="CU963" i="10" a="1"/>
  <c r="CU963" i="10" s="1"/>
  <c r="CZ963" i="10" a="1"/>
  <c r="CZ963" i="10" s="1"/>
  <c r="DF963" i="10" a="1"/>
  <c r="DF963" i="10" s="1"/>
  <c r="DR963" i="10" a="1"/>
  <c r="DR963" i="10" s="1"/>
  <c r="DW963" i="10" a="1"/>
  <c r="DW963" i="10" s="1"/>
  <c r="EJ963" i="10" a="1"/>
  <c r="EJ963" i="10" s="1"/>
  <c r="EO963" i="10" a="1"/>
  <c r="EO963" i="10" s="1"/>
  <c r="FA963" i="10" a="1"/>
  <c r="FA963" i="10" s="1"/>
  <c r="FG963" i="10" a="1"/>
  <c r="FG963" i="10" s="1"/>
  <c r="FL963" i="10" a="1"/>
  <c r="FL963" i="10" s="1"/>
  <c r="FR963" i="10" a="1"/>
  <c r="FR963" i="10" s="1"/>
  <c r="GD963" i="10" a="1"/>
  <c r="GD963" i="10" s="1"/>
  <c r="GI963" i="10" a="1"/>
  <c r="GI963" i="10" s="1"/>
  <c r="GV963" i="10" a="1"/>
  <c r="GV963" i="10" s="1"/>
  <c r="AJ963" i="10" a="1"/>
  <c r="AJ963" i="10" s="1"/>
  <c r="AO963" i="10" a="1"/>
  <c r="AO963" i="10" s="1"/>
  <c r="BA963" i="10" a="1"/>
  <c r="BA963" i="10" s="1"/>
  <c r="BG963" i="10" a="1"/>
  <c r="BG963" i="10" s="1"/>
  <c r="BL963" i="10" a="1"/>
  <c r="BL963" i="10" s="1"/>
  <c r="BR963" i="10" a="1"/>
  <c r="BR963" i="10" s="1"/>
  <c r="CD963" i="10" a="1"/>
  <c r="CD963" i="10" s="1"/>
  <c r="CI963" i="10" a="1"/>
  <c r="CI963" i="10" s="1"/>
  <c r="CV963" i="10" a="1"/>
  <c r="CV963" i="10" s="1"/>
  <c r="DA963" i="10" a="1"/>
  <c r="DA963" i="10" s="1"/>
  <c r="DM963" i="10" a="1"/>
  <c r="DM963" i="10" s="1"/>
  <c r="DS963" i="10" a="1"/>
  <c r="DS963" i="10" s="1"/>
  <c r="DX963" i="10" a="1"/>
  <c r="DX963" i="10" s="1"/>
  <c r="ED963" i="10" a="1"/>
  <c r="ED963" i="10" s="1"/>
  <c r="EP963" i="10" a="1"/>
  <c r="EP963" i="10" s="1"/>
  <c r="EU963" i="10" a="1"/>
  <c r="EU963" i="10" s="1"/>
  <c r="FH963" i="10" a="1"/>
  <c r="FH963" i="10" s="1"/>
  <c r="FM963" i="10" a="1"/>
  <c r="FM963" i="10" s="1"/>
  <c r="FY963" i="10" a="1"/>
  <c r="FY963" i="10" s="1"/>
  <c r="GE963" i="10" a="1"/>
  <c r="GE963" i="10" s="1"/>
  <c r="GJ963" i="10" a="1"/>
  <c r="GJ963" i="10" s="1"/>
  <c r="GP963" i="10" a="1"/>
  <c r="GP963" i="10" s="1"/>
  <c r="AD963" i="10" a="1"/>
  <c r="AD963" i="10" s="1"/>
  <c r="AP963" i="10" a="1"/>
  <c r="AP963" i="10" s="1"/>
  <c r="AU963" i="10" a="1"/>
  <c r="AU963" i="10" s="1"/>
  <c r="BH963" i="10" a="1"/>
  <c r="BH963" i="10" s="1"/>
  <c r="BM963" i="10" a="1"/>
  <c r="BM963" i="10" s="1"/>
  <c r="BY963" i="10" a="1"/>
  <c r="BY963" i="10" s="1"/>
  <c r="CE963" i="10" a="1"/>
  <c r="CE963" i="10" s="1"/>
  <c r="CJ963" i="10" a="1"/>
  <c r="CJ963" i="10" s="1"/>
  <c r="CP963" i="10" a="1"/>
  <c r="CP963" i="10" s="1"/>
  <c r="DB963" i="10" a="1"/>
  <c r="DB963" i="10" s="1"/>
  <c r="DG963" i="10" a="1"/>
  <c r="DG963" i="10" s="1"/>
  <c r="DT963" i="10" a="1"/>
  <c r="DT963" i="10" s="1"/>
  <c r="DY963" i="10" a="1"/>
  <c r="DY963" i="10" s="1"/>
  <c r="EK963" i="10" a="1"/>
  <c r="EK963" i="10" s="1"/>
  <c r="EQ963" i="10" a="1"/>
  <c r="EQ963" i="10" s="1"/>
  <c r="EV963" i="10" a="1"/>
  <c r="EV963" i="10" s="1"/>
  <c r="FB963" i="10" a="1"/>
  <c r="FB963" i="10" s="1"/>
  <c r="FN963" i="10" a="1"/>
  <c r="FN963" i="10" s="1"/>
  <c r="FS963" i="10" a="1"/>
  <c r="FS963" i="10" s="1"/>
  <c r="GF963" i="10" a="1"/>
  <c r="GF963" i="10" s="1"/>
  <c r="GK963" i="10" a="1"/>
  <c r="GK963" i="10" s="1"/>
  <c r="AK963" i="10" a="1"/>
  <c r="AK963" i="10" s="1"/>
  <c r="AQ963" i="10" a="1"/>
  <c r="AQ963" i="10" s="1"/>
  <c r="AV963" i="10" a="1"/>
  <c r="AV963" i="10" s="1"/>
  <c r="BB963" i="10" a="1"/>
  <c r="BB963" i="10" s="1"/>
  <c r="BN963" i="10" a="1"/>
  <c r="BN963" i="10" s="1"/>
  <c r="BS963" i="10" a="1"/>
  <c r="BS963" i="10" s="1"/>
  <c r="CF963" i="10" a="1"/>
  <c r="CF963" i="10" s="1"/>
  <c r="CK963" i="10" a="1"/>
  <c r="CK963" i="10" s="1"/>
  <c r="CW963" i="10" a="1"/>
  <c r="CW963" i="10" s="1"/>
  <c r="DC963" i="10" a="1"/>
  <c r="DC963" i="10" s="1"/>
  <c r="DH963" i="10" a="1"/>
  <c r="DH963" i="10" s="1"/>
  <c r="DN963" i="10" a="1"/>
  <c r="DN963" i="10" s="1"/>
  <c r="DZ963" i="10" a="1"/>
  <c r="DZ963" i="10" s="1"/>
  <c r="EE963" i="10" a="1"/>
  <c r="EE963" i="10" s="1"/>
  <c r="ER963" i="10" a="1"/>
  <c r="ER963" i="10" s="1"/>
  <c r="EW963" i="10" a="1"/>
  <c r="EW963" i="10" s="1"/>
  <c r="FI963" i="10" a="1"/>
  <c r="FI963" i="10" s="1"/>
  <c r="FO963" i="10" a="1"/>
  <c r="FO963" i="10" s="1"/>
  <c r="FT963" i="10" a="1"/>
  <c r="FT963" i="10" s="1"/>
  <c r="FZ963" i="10" a="1"/>
  <c r="FZ963" i="10" s="1"/>
  <c r="GL963" i="10" a="1"/>
  <c r="GL963" i="10" s="1"/>
  <c r="GQ963" i="10" a="1"/>
  <c r="GQ963" i="10" s="1"/>
  <c r="AE963" i="10" a="1"/>
  <c r="AE963" i="10" s="1"/>
  <c r="AR963" i="10" a="1"/>
  <c r="AR963" i="10" s="1"/>
  <c r="AW963" i="10" a="1"/>
  <c r="AW963" i="10" s="1"/>
  <c r="BI963" i="10" a="1"/>
  <c r="BI963" i="10" s="1"/>
  <c r="BO963" i="10" a="1"/>
  <c r="BO963" i="10" s="1"/>
  <c r="BT963" i="10" a="1"/>
  <c r="BT963" i="10" s="1"/>
  <c r="BZ963" i="10" a="1"/>
  <c r="BZ963" i="10" s="1"/>
  <c r="CL963" i="10" a="1"/>
  <c r="CL963" i="10" s="1"/>
  <c r="CQ963" i="10" a="1"/>
  <c r="CQ963" i="10" s="1"/>
  <c r="DD963" i="10" a="1"/>
  <c r="DD963" i="10" s="1"/>
  <c r="DI963" i="10" a="1"/>
  <c r="DI963" i="10" s="1"/>
  <c r="DU963" i="10" a="1"/>
  <c r="DU963" i="10" s="1"/>
  <c r="EA963" i="10" a="1"/>
  <c r="EA963" i="10" s="1"/>
  <c r="EF963" i="10" a="1"/>
  <c r="EF963" i="10" s="1"/>
  <c r="EL963" i="10" a="1"/>
  <c r="EL963" i="10" s="1"/>
  <c r="EX963" i="10" a="1"/>
  <c r="EX963" i="10" s="1"/>
  <c r="FC963" i="10" a="1"/>
  <c r="FC963" i="10" s="1"/>
  <c r="FP963" i="10" a="1"/>
  <c r="FP963" i="10" s="1"/>
  <c r="FU963" i="10" a="1"/>
  <c r="FU963" i="10" s="1"/>
  <c r="GG963" i="10" a="1"/>
  <c r="GG963" i="10" s="1"/>
  <c r="GM963" i="10" a="1"/>
  <c r="GM963" i="10" s="1"/>
  <c r="GR963" i="10" a="1"/>
  <c r="GR963" i="10" s="1"/>
  <c r="AA963" i="10" a="1"/>
  <c r="AA963" i="10" s="1"/>
  <c r="AF963" i="10" a="1"/>
  <c r="AF963" i="10" s="1"/>
  <c r="AL963" i="10" a="1"/>
  <c r="AL963" i="10" s="1"/>
  <c r="AX963" i="10" a="1"/>
  <c r="AX963" i="10" s="1"/>
  <c r="BC963" i="10" a="1"/>
  <c r="BC963" i="10" s="1"/>
  <c r="BP963" i="10" a="1"/>
  <c r="BP963" i="10" s="1"/>
  <c r="BU963" i="10" a="1"/>
  <c r="BU963" i="10" s="1"/>
  <c r="CG963" i="10" a="1"/>
  <c r="CG963" i="10" s="1"/>
  <c r="CM963" i="10" a="1"/>
  <c r="CM963" i="10" s="1"/>
  <c r="CR963" i="10" a="1"/>
  <c r="CR963" i="10" s="1"/>
  <c r="CX963" i="10" a="1"/>
  <c r="CX963" i="10" s="1"/>
  <c r="DJ963" i="10" a="1"/>
  <c r="DJ963" i="10" s="1"/>
  <c r="DO963" i="10" a="1"/>
  <c r="DO963" i="10" s="1"/>
  <c r="EB963" i="10" a="1"/>
  <c r="EB963" i="10" s="1"/>
  <c r="EG963" i="10" a="1"/>
  <c r="EG963" i="10" s="1"/>
  <c r="ES963" i="10" a="1"/>
  <c r="ES963" i="10" s="1"/>
  <c r="EY963" i="10" a="1"/>
  <c r="EY963" i="10" s="1"/>
  <c r="FD963" i="10" a="1"/>
  <c r="FD963" i="10" s="1"/>
  <c r="FJ963" i="10" a="1"/>
  <c r="FJ963" i="10" s="1"/>
  <c r="FV963" i="10" a="1"/>
  <c r="FV963" i="10" s="1"/>
  <c r="GA963" i="10" a="1"/>
  <c r="GA963" i="10" s="1"/>
  <c r="GN963" i="10" a="1"/>
  <c r="GN963" i="10" s="1"/>
  <c r="GS963" i="10" a="1"/>
  <c r="GS963" i="10" s="1"/>
  <c r="AB963" i="10" a="1"/>
  <c r="AB963" i="10" s="1"/>
  <c r="AG963" i="10" a="1"/>
  <c r="AG963" i="10" s="1"/>
  <c r="AS963" i="10" a="1"/>
  <c r="AS963" i="10" s="1"/>
  <c r="AY963" i="10" a="1"/>
  <c r="AY963" i="10" s="1"/>
  <c r="BD963" i="10" a="1"/>
  <c r="BD963" i="10" s="1"/>
  <c r="BJ963" i="10" a="1"/>
  <c r="BJ963" i="10" s="1"/>
  <c r="BV963" i="10" a="1"/>
  <c r="BV963" i="10" s="1"/>
  <c r="CA963" i="10" a="1"/>
  <c r="CA963" i="10" s="1"/>
  <c r="CN963" i="10" a="1"/>
  <c r="CN963" i="10" s="1"/>
  <c r="CS963" i="10" a="1"/>
  <c r="CS963" i="10" s="1"/>
  <c r="DE963" i="10" a="1"/>
  <c r="DE963" i="10" s="1"/>
  <c r="DK963" i="10" a="1"/>
  <c r="DK963" i="10" s="1"/>
  <c r="DP963" i="10" a="1"/>
  <c r="DP963" i="10" s="1"/>
  <c r="DV963" i="10" a="1"/>
  <c r="DV963" i="10" s="1"/>
  <c r="EH963" i="10" a="1"/>
  <c r="EH963" i="10" s="1"/>
  <c r="EM963" i="10" a="1"/>
  <c r="EM963" i="10" s="1"/>
  <c r="EZ963" i="10" a="1"/>
  <c r="EZ963" i="10" s="1"/>
  <c r="FE963" i="10" a="1"/>
  <c r="FE963" i="10" s="1"/>
  <c r="FQ963" i="10" a="1"/>
  <c r="FQ963" i="10" s="1"/>
  <c r="FW963" i="10" a="1"/>
  <c r="FW963" i="10" s="1"/>
  <c r="GB963" i="10" a="1"/>
  <c r="GB963" i="10" s="1"/>
  <c r="GH963" i="10" a="1"/>
  <c r="GH963" i="10" s="1"/>
  <c r="GT963" i="10" a="1"/>
  <c r="GT963" i="10" s="1"/>
  <c r="AD623" i="10" a="1"/>
  <c r="AD623" i="10" s="1"/>
  <c r="AQ623" i="10" a="1"/>
  <c r="AQ623" i="10" s="1"/>
  <c r="AV623" i="10" a="1"/>
  <c r="AV623" i="10" s="1"/>
  <c r="BB623" i="10" a="1"/>
  <c r="BB623" i="10" s="1"/>
  <c r="BI623" i="10" a="1"/>
  <c r="BI623" i="10" s="1"/>
  <c r="BN623" i="10" a="1"/>
  <c r="BN623" i="10" s="1"/>
  <c r="BU623" i="10" a="1"/>
  <c r="BU623" i="10" s="1"/>
  <c r="CA623" i="10" a="1"/>
  <c r="CA623" i="10" s="1"/>
  <c r="CF623" i="10" a="1"/>
  <c r="CF623" i="10" s="1"/>
  <c r="CW623" i="10" a="1"/>
  <c r="CW623" i="10" s="1"/>
  <c r="DB623" i="10" a="1"/>
  <c r="DB623" i="10" s="1"/>
  <c r="DK623" i="10" a="1"/>
  <c r="DK623" i="10" s="1"/>
  <c r="DT623" i="10" a="1"/>
  <c r="DT623" i="10" s="1"/>
  <c r="EC623" i="10" a="1"/>
  <c r="EC623" i="10" s="1"/>
  <c r="EH623" i="10" a="1"/>
  <c r="EH623" i="10" s="1"/>
  <c r="EQ623" i="10" a="1"/>
  <c r="EQ623" i="10" s="1"/>
  <c r="EZ623" i="10" a="1"/>
  <c r="EZ623" i="10" s="1"/>
  <c r="FI623" i="10" a="1"/>
  <c r="FI623" i="10" s="1"/>
  <c r="FN623" i="10" a="1"/>
  <c r="FN623" i="10" s="1"/>
  <c r="FW623" i="10" a="1"/>
  <c r="FW623" i="10" s="1"/>
  <c r="GF623" i="10" a="1"/>
  <c r="GF623" i="10" s="1"/>
  <c r="GO623" i="10" a="1"/>
  <c r="GO623" i="10" s="1"/>
  <c r="GT623" i="10" a="1"/>
  <c r="GT623" i="10" s="1"/>
  <c r="AE623" i="10" a="1"/>
  <c r="AE623" i="10" s="1"/>
  <c r="AJ623" i="10" a="1"/>
  <c r="AJ623" i="10" s="1"/>
  <c r="AW623" i="10" a="1"/>
  <c r="AW623" i="10" s="1"/>
  <c r="BC623" i="10" a="1"/>
  <c r="BC623" i="10" s="1"/>
  <c r="BO623" i="10" a="1"/>
  <c r="BO623" i="10" s="1"/>
  <c r="BV623" i="10" a="1"/>
  <c r="BV623" i="10" s="1"/>
  <c r="CG623" i="10" a="1"/>
  <c r="CG623" i="10" s="1"/>
  <c r="CN623" i="10" a="1"/>
  <c r="CN623" i="10" s="1"/>
  <c r="CS623" i="10" a="1"/>
  <c r="CS623" i="10" s="1"/>
  <c r="CX623" i="10" a="1"/>
  <c r="CX623" i="10" s="1"/>
  <c r="DG623" i="10" a="1"/>
  <c r="DG623" i="10" s="1"/>
  <c r="DP623" i="10" a="1"/>
  <c r="DP623" i="10" s="1"/>
  <c r="DY623" i="10" a="1"/>
  <c r="DY623" i="10" s="1"/>
  <c r="ED623" i="10" a="1"/>
  <c r="ED623" i="10" s="1"/>
  <c r="EM623" i="10" a="1"/>
  <c r="EM623" i="10" s="1"/>
  <c r="EV623" i="10" a="1"/>
  <c r="EV623" i="10" s="1"/>
  <c r="FE623" i="10" a="1"/>
  <c r="FE623" i="10" s="1"/>
  <c r="FJ623" i="10" a="1"/>
  <c r="FJ623" i="10" s="1"/>
  <c r="FS623" i="10" a="1"/>
  <c r="FS623" i="10" s="1"/>
  <c r="GB623" i="10" a="1"/>
  <c r="GB623" i="10" s="1"/>
  <c r="GK623" i="10" a="1"/>
  <c r="GK623" i="10" s="1"/>
  <c r="GP623" i="10" a="1"/>
  <c r="GP623" i="10" s="1"/>
  <c r="AK623" i="10" a="1"/>
  <c r="AK623" i="10" s="1"/>
  <c r="AR623" i="10" a="1"/>
  <c r="AR623" i="10" s="1"/>
  <c r="BD623" i="10" a="1"/>
  <c r="BD623" i="10" s="1"/>
  <c r="BJ623" i="10" a="1"/>
  <c r="BJ623" i="10" s="1"/>
  <c r="BW623" i="10" a="1"/>
  <c r="BW623" i="10" s="1"/>
  <c r="CB623" i="10" a="1"/>
  <c r="CB623" i="10" s="1"/>
  <c r="CH623" i="10" a="1"/>
  <c r="CH623" i="10" s="1"/>
  <c r="CO623" i="10" a="1"/>
  <c r="CO623" i="10" s="1"/>
  <c r="CT623" i="10" a="1"/>
  <c r="CT623" i="10" s="1"/>
  <c r="DC623" i="10" a="1"/>
  <c r="DC623" i="10" s="1"/>
  <c r="DL623" i="10" a="1"/>
  <c r="DL623" i="10" s="1"/>
  <c r="DU623" i="10" a="1"/>
  <c r="DU623" i="10" s="1"/>
  <c r="DZ623" i="10" a="1"/>
  <c r="DZ623" i="10" s="1"/>
  <c r="EI623" i="10" a="1"/>
  <c r="EI623" i="10" s="1"/>
  <c r="ER623" i="10" a="1"/>
  <c r="ER623" i="10" s="1"/>
  <c r="FA623" i="10" a="1"/>
  <c r="FA623" i="10" s="1"/>
  <c r="FF623" i="10" a="1"/>
  <c r="FF623" i="10" s="1"/>
  <c r="FO623" i="10" a="1"/>
  <c r="FO623" i="10" s="1"/>
  <c r="FX623" i="10" a="1"/>
  <c r="FX623" i="10" s="1"/>
  <c r="GG623" i="10" a="1"/>
  <c r="GG623" i="10" s="1"/>
  <c r="GL623" i="10" a="1"/>
  <c r="GL623" i="10" s="1"/>
  <c r="GU623" i="10" a="1"/>
  <c r="GU623" i="10" s="1"/>
  <c r="AA623" i="10" a="1"/>
  <c r="AA623" i="10" s="1"/>
  <c r="AF623" i="10" a="1"/>
  <c r="AF623" i="10" s="1"/>
  <c r="AL623" i="10" a="1"/>
  <c r="AL623" i="10" s="1"/>
  <c r="AS623" i="10" a="1"/>
  <c r="AS623" i="10" s="1"/>
  <c r="AX623" i="10" a="1"/>
  <c r="AX623" i="10" s="1"/>
  <c r="BE623" i="10" a="1"/>
  <c r="BE623" i="10" s="1"/>
  <c r="BK623" i="10" a="1"/>
  <c r="BK623" i="10" s="1"/>
  <c r="BP623" i="10" a="1"/>
  <c r="BP623" i="10" s="1"/>
  <c r="CC623" i="10" a="1"/>
  <c r="CC623" i="10" s="1"/>
  <c r="CI623" i="10" a="1"/>
  <c r="CI623" i="10" s="1"/>
  <c r="CY623" i="10" a="1"/>
  <c r="CY623" i="10" s="1"/>
  <c r="DH623" i="10" a="1"/>
  <c r="DH623" i="10" s="1"/>
  <c r="DQ623" i="10" a="1"/>
  <c r="DQ623" i="10" s="1"/>
  <c r="DV623" i="10" a="1"/>
  <c r="DV623" i="10" s="1"/>
  <c r="EE623" i="10" a="1"/>
  <c r="EE623" i="10" s="1"/>
  <c r="EN623" i="10" a="1"/>
  <c r="EN623" i="10" s="1"/>
  <c r="EW623" i="10" a="1"/>
  <c r="EW623" i="10" s="1"/>
  <c r="FB623" i="10" a="1"/>
  <c r="FB623" i="10" s="1"/>
  <c r="FK623" i="10" a="1"/>
  <c r="FK623" i="10" s="1"/>
  <c r="FT623" i="10" a="1"/>
  <c r="FT623" i="10" s="1"/>
  <c r="GC623" i="10" a="1"/>
  <c r="GC623" i="10" s="1"/>
  <c r="GH623" i="10" a="1"/>
  <c r="GH623" i="10" s="1"/>
  <c r="GQ623" i="10" a="1"/>
  <c r="GQ623" i="10" s="1"/>
  <c r="AG623" i="10" a="1"/>
  <c r="AG623" i="10" s="1"/>
  <c r="AM623" i="10" a="1"/>
  <c r="AM623" i="10" s="1"/>
  <c r="AY623" i="10" a="1"/>
  <c r="AY623" i="10" s="1"/>
  <c r="BF623" i="10" a="1"/>
  <c r="BF623" i="10" s="1"/>
  <c r="BQ623" i="10" a="1"/>
  <c r="BQ623" i="10" s="1"/>
  <c r="BX623" i="10" a="1"/>
  <c r="BX623" i="10" s="1"/>
  <c r="CJ623" i="10" a="1"/>
  <c r="CJ623" i="10" s="1"/>
  <c r="CP623" i="10" a="1"/>
  <c r="CP623" i="10" s="1"/>
  <c r="CU623" i="10" a="1"/>
  <c r="CU623" i="10" s="1"/>
  <c r="DD623" i="10" a="1"/>
  <c r="DD623" i="10" s="1"/>
  <c r="DM623" i="10" a="1"/>
  <c r="DM623" i="10" s="1"/>
  <c r="DR623" i="10" a="1"/>
  <c r="DR623" i="10" s="1"/>
  <c r="EA623" i="10" a="1"/>
  <c r="EA623" i="10" s="1"/>
  <c r="EJ623" i="10" a="1"/>
  <c r="EJ623" i="10" s="1"/>
  <c r="ES623" i="10" a="1"/>
  <c r="ES623" i="10" s="1"/>
  <c r="EX623" i="10" a="1"/>
  <c r="EX623" i="10" s="1"/>
  <c r="FG623" i="10" a="1"/>
  <c r="FG623" i="10" s="1"/>
  <c r="FP623" i="10" a="1"/>
  <c r="FP623" i="10" s="1"/>
  <c r="FY623" i="10" a="1"/>
  <c r="FY623" i="10" s="1"/>
  <c r="GD623" i="10" a="1"/>
  <c r="GD623" i="10" s="1"/>
  <c r="GM623" i="10" a="1"/>
  <c r="GM623" i="10" s="1"/>
  <c r="GV623" i="10" a="1"/>
  <c r="GV623" i="10" s="1"/>
  <c r="AB623" i="10" a="1"/>
  <c r="AB623" i="10" s="1"/>
  <c r="AN623" i="10" a="1"/>
  <c r="AN623" i="10" s="1"/>
  <c r="AT623" i="10" a="1"/>
  <c r="AT623" i="10" s="1"/>
  <c r="BG623" i="10" a="1"/>
  <c r="BG623" i="10" s="1"/>
  <c r="BL623" i="10" a="1"/>
  <c r="BL623" i="10" s="1"/>
  <c r="BR623" i="10" a="1"/>
  <c r="BR623" i="10" s="1"/>
  <c r="BY623" i="10" a="1"/>
  <c r="BY623" i="10" s="1"/>
  <c r="CD623" i="10" a="1"/>
  <c r="CD623" i="10" s="1"/>
  <c r="CK623" i="10" a="1"/>
  <c r="CK623" i="10" s="1"/>
  <c r="CQ623" i="10" a="1"/>
  <c r="CQ623" i="10" s="1"/>
  <c r="CZ623" i="10" a="1"/>
  <c r="CZ623" i="10" s="1"/>
  <c r="DI623" i="10" a="1"/>
  <c r="DI623" i="10" s="1"/>
  <c r="DN623" i="10" a="1"/>
  <c r="DN623" i="10" s="1"/>
  <c r="DW623" i="10" a="1"/>
  <c r="DW623" i="10" s="1"/>
  <c r="EF623" i="10" a="1"/>
  <c r="EF623" i="10" s="1"/>
  <c r="EO623" i="10" a="1"/>
  <c r="EO623" i="10" s="1"/>
  <c r="ET623" i="10" a="1"/>
  <c r="ET623" i="10" s="1"/>
  <c r="FC623" i="10" a="1"/>
  <c r="FC623" i="10" s="1"/>
  <c r="FL623" i="10" a="1"/>
  <c r="FL623" i="10" s="1"/>
  <c r="FU623" i="10" a="1"/>
  <c r="FU623" i="10" s="1"/>
  <c r="FZ623" i="10" a="1"/>
  <c r="FZ623" i="10" s="1"/>
  <c r="GI623" i="10" a="1"/>
  <c r="GI623" i="10" s="1"/>
  <c r="GR623" i="10" a="1"/>
  <c r="GR623" i="10" s="1"/>
  <c r="AC623" i="10" a="1"/>
  <c r="AC623" i="10" s="1"/>
  <c r="AH623" i="10" a="1"/>
  <c r="AH623" i="10" s="1"/>
  <c r="AO623" i="10" a="1"/>
  <c r="AO623" i="10" s="1"/>
  <c r="AU623" i="10" a="1"/>
  <c r="AU623" i="10" s="1"/>
  <c r="AZ623" i="10" a="1"/>
  <c r="AZ623" i="10" s="1"/>
  <c r="BM623" i="10" a="1"/>
  <c r="BM623" i="10" s="1"/>
  <c r="BS623" i="10" a="1"/>
  <c r="BS623" i="10" s="1"/>
  <c r="CE623" i="10" a="1"/>
  <c r="CE623" i="10" s="1"/>
  <c r="CL623" i="10" a="1"/>
  <c r="CL623" i="10" s="1"/>
  <c r="CV623" i="10" a="1"/>
  <c r="CV623" i="10" s="1"/>
  <c r="DE623" i="10" a="1"/>
  <c r="DE623" i="10" s="1"/>
  <c r="DJ623" i="10" a="1"/>
  <c r="DJ623" i="10" s="1"/>
  <c r="DS623" i="10" a="1"/>
  <c r="DS623" i="10" s="1"/>
  <c r="EB623" i="10" a="1"/>
  <c r="EB623" i="10" s="1"/>
  <c r="EK623" i="10" a="1"/>
  <c r="EK623" i="10" s="1"/>
  <c r="EP623" i="10" a="1"/>
  <c r="EP623" i="10" s="1"/>
  <c r="EY623" i="10" a="1"/>
  <c r="EY623" i="10" s="1"/>
  <c r="FH623" i="10" a="1"/>
  <c r="FH623" i="10" s="1"/>
  <c r="FQ623" i="10" a="1"/>
  <c r="FQ623" i="10" s="1"/>
  <c r="FV623" i="10" a="1"/>
  <c r="FV623" i="10" s="1"/>
  <c r="GE623" i="10" a="1"/>
  <c r="GE623" i="10" s="1"/>
  <c r="GN623" i="10" a="1"/>
  <c r="GN623" i="10" s="1"/>
  <c r="AI623" i="10" a="1"/>
  <c r="AI623" i="10" s="1"/>
  <c r="AP623" i="10" a="1"/>
  <c r="AP623" i="10" s="1"/>
  <c r="BA623" i="10" a="1"/>
  <c r="BA623" i="10" s="1"/>
  <c r="BH623" i="10" a="1"/>
  <c r="BH623" i="10" s="1"/>
  <c r="BT623" i="10" a="1"/>
  <c r="BT623" i="10" s="1"/>
  <c r="BZ623" i="10" a="1"/>
  <c r="BZ623" i="10" s="1"/>
  <c r="CM623" i="10" a="1"/>
  <c r="CM623" i="10" s="1"/>
  <c r="CR623" i="10" a="1"/>
  <c r="CR623" i="10" s="1"/>
  <c r="DA623" i="10" a="1"/>
  <c r="DA623" i="10" s="1"/>
  <c r="DF623" i="10" a="1"/>
  <c r="DF623" i="10" s="1"/>
  <c r="DO623" i="10" a="1"/>
  <c r="DO623" i="10" s="1"/>
  <c r="DX623" i="10" a="1"/>
  <c r="DX623" i="10" s="1"/>
  <c r="EG623" i="10" a="1"/>
  <c r="EG623" i="10" s="1"/>
  <c r="EL623" i="10" a="1"/>
  <c r="EL623" i="10" s="1"/>
  <c r="EU623" i="10" a="1"/>
  <c r="EU623" i="10" s="1"/>
  <c r="FD623" i="10" a="1"/>
  <c r="FD623" i="10" s="1"/>
  <c r="FM623" i="10" a="1"/>
  <c r="FM623" i="10" s="1"/>
  <c r="FR623" i="10" a="1"/>
  <c r="FR623" i="10" s="1"/>
  <c r="GA623" i="10" a="1"/>
  <c r="GA623" i="10" s="1"/>
  <c r="GJ623" i="10" a="1"/>
  <c r="GJ623" i="10" s="1"/>
  <c r="GS623" i="10" a="1"/>
  <c r="GS623" i="10" s="1"/>
  <c r="AE974" i="10" a="1"/>
  <c r="AE974" i="10" s="1"/>
  <c r="AK974" i="10" a="1"/>
  <c r="AK974" i="10" s="1"/>
  <c r="AP974" i="10" a="1"/>
  <c r="AP974" i="10" s="1"/>
  <c r="AV974" i="10" a="1"/>
  <c r="AV974" i="10" s="1"/>
  <c r="BH974" i="10" a="1"/>
  <c r="BH974" i="10" s="1"/>
  <c r="BM974" i="10" a="1"/>
  <c r="BM974" i="10" s="1"/>
  <c r="BZ974" i="10" a="1"/>
  <c r="BZ974" i="10" s="1"/>
  <c r="CE974" i="10" a="1"/>
  <c r="CE974" i="10" s="1"/>
  <c r="CQ974" i="10" a="1"/>
  <c r="CQ974" i="10" s="1"/>
  <c r="CW974" i="10" a="1"/>
  <c r="CW974" i="10" s="1"/>
  <c r="DB974" i="10" a="1"/>
  <c r="DB974" i="10" s="1"/>
  <c r="DH974" i="10" a="1"/>
  <c r="DH974" i="10" s="1"/>
  <c r="DT974" i="10" a="1"/>
  <c r="DT974" i="10" s="1"/>
  <c r="DY974" i="10" a="1"/>
  <c r="DY974" i="10" s="1"/>
  <c r="EL974" i="10" a="1"/>
  <c r="EL974" i="10" s="1"/>
  <c r="EQ974" i="10" a="1"/>
  <c r="EQ974" i="10" s="1"/>
  <c r="FC974" i="10" a="1"/>
  <c r="FC974" i="10" s="1"/>
  <c r="FI974" i="10" a="1"/>
  <c r="FI974" i="10" s="1"/>
  <c r="FN974" i="10" a="1"/>
  <c r="FN974" i="10" s="1"/>
  <c r="FT974" i="10" a="1"/>
  <c r="FT974" i="10" s="1"/>
  <c r="GF974" i="10" a="1"/>
  <c r="GF974" i="10" s="1"/>
  <c r="GK974" i="10" a="1"/>
  <c r="GK974" i="10" s="1"/>
  <c r="AL974" i="10" a="1"/>
  <c r="AL974" i="10" s="1"/>
  <c r="AQ974" i="10" a="1"/>
  <c r="AQ974" i="10" s="1"/>
  <c r="BC974" i="10" a="1"/>
  <c r="BC974" i="10" s="1"/>
  <c r="BI974" i="10" a="1"/>
  <c r="BI974" i="10" s="1"/>
  <c r="BN974" i="10" a="1"/>
  <c r="BN974" i="10" s="1"/>
  <c r="BT974" i="10" a="1"/>
  <c r="BT974" i="10" s="1"/>
  <c r="CF974" i="10" a="1"/>
  <c r="CF974" i="10" s="1"/>
  <c r="CK974" i="10" a="1"/>
  <c r="CK974" i="10" s="1"/>
  <c r="CX974" i="10" a="1"/>
  <c r="CX974" i="10" s="1"/>
  <c r="DC974" i="10" a="1"/>
  <c r="DC974" i="10" s="1"/>
  <c r="DO974" i="10" a="1"/>
  <c r="DO974" i="10" s="1"/>
  <c r="DU974" i="10" a="1"/>
  <c r="DU974" i="10" s="1"/>
  <c r="DZ974" i="10" a="1"/>
  <c r="DZ974" i="10" s="1"/>
  <c r="EF974" i="10" a="1"/>
  <c r="EF974" i="10" s="1"/>
  <c r="ER974" i="10" a="1"/>
  <c r="ER974" i="10" s="1"/>
  <c r="EW974" i="10" a="1"/>
  <c r="EW974" i="10" s="1"/>
  <c r="FJ974" i="10" a="1"/>
  <c r="FJ974" i="10" s="1"/>
  <c r="FO974" i="10" a="1"/>
  <c r="FO974" i="10" s="1"/>
  <c r="GA974" i="10" a="1"/>
  <c r="GA974" i="10" s="1"/>
  <c r="GG974" i="10" a="1"/>
  <c r="GG974" i="10" s="1"/>
  <c r="GL974" i="10" a="1"/>
  <c r="GL974" i="10" s="1"/>
  <c r="GR974" i="10" a="1"/>
  <c r="GR974" i="10" s="1"/>
  <c r="AF974" i="10" a="1"/>
  <c r="AF974" i="10" s="1"/>
  <c r="AR974" i="10" a="1"/>
  <c r="AR974" i="10" s="1"/>
  <c r="AW974" i="10" a="1"/>
  <c r="AW974" i="10" s="1"/>
  <c r="BJ974" i="10" a="1"/>
  <c r="BJ974" i="10" s="1"/>
  <c r="BO974" i="10" a="1"/>
  <c r="BO974" i="10" s="1"/>
  <c r="CA974" i="10" a="1"/>
  <c r="CA974" i="10" s="1"/>
  <c r="CG974" i="10" a="1"/>
  <c r="CG974" i="10" s="1"/>
  <c r="CL974" i="10" a="1"/>
  <c r="CL974" i="10" s="1"/>
  <c r="CR974" i="10" a="1"/>
  <c r="CR974" i="10" s="1"/>
  <c r="DD974" i="10" a="1"/>
  <c r="DD974" i="10" s="1"/>
  <c r="DI974" i="10" a="1"/>
  <c r="DI974" i="10" s="1"/>
  <c r="DV974" i="10" a="1"/>
  <c r="DV974" i="10" s="1"/>
  <c r="EA974" i="10" a="1"/>
  <c r="EA974" i="10" s="1"/>
  <c r="EM974" i="10" a="1"/>
  <c r="EM974" i="10" s="1"/>
  <c r="ES974" i="10" a="1"/>
  <c r="ES974" i="10" s="1"/>
  <c r="EX974" i="10" a="1"/>
  <c r="EX974" i="10" s="1"/>
  <c r="FD974" i="10" a="1"/>
  <c r="FD974" i="10" s="1"/>
  <c r="FP974" i="10" a="1"/>
  <c r="FP974" i="10" s="1"/>
  <c r="FU974" i="10" a="1"/>
  <c r="FU974" i="10" s="1"/>
  <c r="GH974" i="10" a="1"/>
  <c r="GH974" i="10" s="1"/>
  <c r="GM974" i="10" a="1"/>
  <c r="GM974" i="10" s="1"/>
  <c r="AA974" i="10" a="1"/>
  <c r="AA974" i="10" s="1"/>
  <c r="AM974" i="10" a="1"/>
  <c r="AM974" i="10" s="1"/>
  <c r="AS974" i="10" a="1"/>
  <c r="AS974" i="10" s="1"/>
  <c r="AX974" i="10" a="1"/>
  <c r="AX974" i="10" s="1"/>
  <c r="BD974" i="10" a="1"/>
  <c r="BD974" i="10" s="1"/>
  <c r="BP974" i="10" a="1"/>
  <c r="BP974" i="10" s="1"/>
  <c r="BU974" i="10" a="1"/>
  <c r="BU974" i="10" s="1"/>
  <c r="CH974" i="10" a="1"/>
  <c r="CH974" i="10" s="1"/>
  <c r="CM974" i="10" a="1"/>
  <c r="CM974" i="10" s="1"/>
  <c r="CY974" i="10" a="1"/>
  <c r="CY974" i="10" s="1"/>
  <c r="DE974" i="10" a="1"/>
  <c r="DE974" i="10" s="1"/>
  <c r="DJ974" i="10" a="1"/>
  <c r="DJ974" i="10" s="1"/>
  <c r="DP974" i="10" a="1"/>
  <c r="DP974" i="10" s="1"/>
  <c r="EB974" i="10" a="1"/>
  <c r="EB974" i="10" s="1"/>
  <c r="EG974" i="10" a="1"/>
  <c r="EG974" i="10" s="1"/>
  <c r="ET974" i="10" a="1"/>
  <c r="ET974" i="10" s="1"/>
  <c r="EY974" i="10" a="1"/>
  <c r="EY974" i="10" s="1"/>
  <c r="FK974" i="10" a="1"/>
  <c r="FK974" i="10" s="1"/>
  <c r="FQ974" i="10" a="1"/>
  <c r="FQ974" i="10" s="1"/>
  <c r="FV974" i="10" a="1"/>
  <c r="FV974" i="10" s="1"/>
  <c r="GB974" i="10" a="1"/>
  <c r="GB974" i="10" s="1"/>
  <c r="GN974" i="10" a="1"/>
  <c r="GN974" i="10" s="1"/>
  <c r="GS974" i="10" a="1"/>
  <c r="GS974" i="10" s="1"/>
  <c r="AB974" i="10" a="1"/>
  <c r="AB974" i="10" s="1"/>
  <c r="AG974" i="10" a="1"/>
  <c r="AG974" i="10" s="1"/>
  <c r="AT974" i="10" a="1"/>
  <c r="AT974" i="10" s="1"/>
  <c r="AY974" i="10" a="1"/>
  <c r="AY974" i="10" s="1"/>
  <c r="BK974" i="10" a="1"/>
  <c r="BK974" i="10" s="1"/>
  <c r="BQ974" i="10" a="1"/>
  <c r="BQ974" i="10" s="1"/>
  <c r="BV974" i="10" a="1"/>
  <c r="BV974" i="10" s="1"/>
  <c r="CB974" i="10" a="1"/>
  <c r="CB974" i="10" s="1"/>
  <c r="CN974" i="10" a="1"/>
  <c r="CN974" i="10" s="1"/>
  <c r="CS974" i="10" a="1"/>
  <c r="CS974" i="10" s="1"/>
  <c r="DF974" i="10" a="1"/>
  <c r="DF974" i="10" s="1"/>
  <c r="DK974" i="10" a="1"/>
  <c r="DK974" i="10" s="1"/>
  <c r="DW974" i="10" a="1"/>
  <c r="DW974" i="10" s="1"/>
  <c r="EC974" i="10" a="1"/>
  <c r="EC974" i="10" s="1"/>
  <c r="EH974" i="10" a="1"/>
  <c r="EH974" i="10" s="1"/>
  <c r="EN974" i="10" a="1"/>
  <c r="EN974" i="10" s="1"/>
  <c r="EZ974" i="10" a="1"/>
  <c r="EZ974" i="10" s="1"/>
  <c r="FE974" i="10" a="1"/>
  <c r="FE974" i="10" s="1"/>
  <c r="FR974" i="10" a="1"/>
  <c r="FR974" i="10" s="1"/>
  <c r="FW974" i="10" a="1"/>
  <c r="FW974" i="10" s="1"/>
  <c r="GI974" i="10" a="1"/>
  <c r="GI974" i="10" s="1"/>
  <c r="GO974" i="10" a="1"/>
  <c r="GO974" i="10" s="1"/>
  <c r="GT974" i="10" a="1"/>
  <c r="GT974" i="10" s="1"/>
  <c r="AC974" i="10" a="1"/>
  <c r="AC974" i="10" s="1"/>
  <c r="AH974" i="10" a="1"/>
  <c r="AH974" i="10" s="1"/>
  <c r="AN974" i="10" a="1"/>
  <c r="AN974" i="10" s="1"/>
  <c r="AZ974" i="10" a="1"/>
  <c r="AZ974" i="10" s="1"/>
  <c r="BE974" i="10" a="1"/>
  <c r="BE974" i="10" s="1"/>
  <c r="BR974" i="10" a="1"/>
  <c r="BR974" i="10" s="1"/>
  <c r="BW974" i="10" a="1"/>
  <c r="BW974" i="10" s="1"/>
  <c r="CI974" i="10" a="1"/>
  <c r="CI974" i="10" s="1"/>
  <c r="CO974" i="10" a="1"/>
  <c r="CO974" i="10" s="1"/>
  <c r="CT974" i="10" a="1"/>
  <c r="CT974" i="10" s="1"/>
  <c r="CZ974" i="10" a="1"/>
  <c r="CZ974" i="10" s="1"/>
  <c r="DL974" i="10" a="1"/>
  <c r="DL974" i="10" s="1"/>
  <c r="DQ974" i="10" a="1"/>
  <c r="DQ974" i="10" s="1"/>
  <c r="ED974" i="10" a="1"/>
  <c r="ED974" i="10" s="1"/>
  <c r="EI974" i="10" a="1"/>
  <c r="EI974" i="10" s="1"/>
  <c r="EU974" i="10" a="1"/>
  <c r="EU974" i="10" s="1"/>
  <c r="FA974" i="10" a="1"/>
  <c r="FA974" i="10" s="1"/>
  <c r="FF974" i="10" a="1"/>
  <c r="FF974" i="10" s="1"/>
  <c r="FL974" i="10" a="1"/>
  <c r="FL974" i="10" s="1"/>
  <c r="FX974" i="10" a="1"/>
  <c r="FX974" i="10" s="1"/>
  <c r="GC974" i="10" a="1"/>
  <c r="GC974" i="10" s="1"/>
  <c r="GP974" i="10" a="1"/>
  <c r="GP974" i="10" s="1"/>
  <c r="GU974" i="10" a="1"/>
  <c r="GU974" i="10" s="1"/>
  <c r="AD974" i="10" a="1"/>
  <c r="AD974" i="10" s="1"/>
  <c r="AI974" i="10" a="1"/>
  <c r="AI974" i="10" s="1"/>
  <c r="AU974" i="10" a="1"/>
  <c r="AU974" i="10" s="1"/>
  <c r="BA974" i="10" a="1"/>
  <c r="BA974" i="10" s="1"/>
  <c r="BF974" i="10" a="1"/>
  <c r="BF974" i="10" s="1"/>
  <c r="BL974" i="10" a="1"/>
  <c r="BL974" i="10" s="1"/>
  <c r="BX974" i="10" a="1"/>
  <c r="BX974" i="10" s="1"/>
  <c r="CC974" i="10" a="1"/>
  <c r="CC974" i="10" s="1"/>
  <c r="CP974" i="10" a="1"/>
  <c r="CP974" i="10" s="1"/>
  <c r="CU974" i="10" a="1"/>
  <c r="CU974" i="10" s="1"/>
  <c r="DG974" i="10" a="1"/>
  <c r="DG974" i="10" s="1"/>
  <c r="DM974" i="10" a="1"/>
  <c r="DM974" i="10" s="1"/>
  <c r="DR974" i="10" a="1"/>
  <c r="DR974" i="10" s="1"/>
  <c r="DX974" i="10" a="1"/>
  <c r="DX974" i="10" s="1"/>
  <c r="EJ974" i="10" a="1"/>
  <c r="EJ974" i="10" s="1"/>
  <c r="EO974" i="10" a="1"/>
  <c r="EO974" i="10" s="1"/>
  <c r="FB974" i="10" a="1"/>
  <c r="FB974" i="10" s="1"/>
  <c r="FG974" i="10" a="1"/>
  <c r="FG974" i="10" s="1"/>
  <c r="FS974" i="10" a="1"/>
  <c r="FS974" i="10" s="1"/>
  <c r="FY974" i="10" a="1"/>
  <c r="FY974" i="10" s="1"/>
  <c r="GD974" i="10" a="1"/>
  <c r="GD974" i="10" s="1"/>
  <c r="GJ974" i="10" a="1"/>
  <c r="GJ974" i="10" s="1"/>
  <c r="GV974" i="10" a="1"/>
  <c r="GV974" i="10" s="1"/>
  <c r="AJ974" i="10" a="1"/>
  <c r="AJ974" i="10" s="1"/>
  <c r="AO974" i="10" a="1"/>
  <c r="AO974" i="10" s="1"/>
  <c r="BB974" i="10" a="1"/>
  <c r="BB974" i="10" s="1"/>
  <c r="BG974" i="10" a="1"/>
  <c r="BG974" i="10" s="1"/>
  <c r="BS974" i="10" a="1"/>
  <c r="BS974" i="10" s="1"/>
  <c r="BY974" i="10" a="1"/>
  <c r="BY974" i="10" s="1"/>
  <c r="CD974" i="10" a="1"/>
  <c r="CD974" i="10" s="1"/>
  <c r="CJ974" i="10" a="1"/>
  <c r="CJ974" i="10" s="1"/>
  <c r="CV974" i="10" a="1"/>
  <c r="CV974" i="10" s="1"/>
  <c r="DA974" i="10" a="1"/>
  <c r="DA974" i="10" s="1"/>
  <c r="DN974" i="10" a="1"/>
  <c r="DN974" i="10" s="1"/>
  <c r="DS974" i="10" a="1"/>
  <c r="DS974" i="10" s="1"/>
  <c r="EE974" i="10" a="1"/>
  <c r="EE974" i="10" s="1"/>
  <c r="EK974" i="10" a="1"/>
  <c r="EK974" i="10" s="1"/>
  <c r="EP974" i="10" a="1"/>
  <c r="EP974" i="10" s="1"/>
  <c r="EV974" i="10" a="1"/>
  <c r="EV974" i="10" s="1"/>
  <c r="FH974" i="10" a="1"/>
  <c r="FH974" i="10" s="1"/>
  <c r="FM974" i="10" a="1"/>
  <c r="FM974" i="10" s="1"/>
  <c r="FZ974" i="10" a="1"/>
  <c r="FZ974" i="10" s="1"/>
  <c r="GE974" i="10" a="1"/>
  <c r="GE974" i="10" s="1"/>
  <c r="GQ974" i="10" a="1"/>
  <c r="GQ974" i="10" s="1"/>
  <c r="AC63" i="10" a="1"/>
  <c r="AC63" i="10" s="1"/>
  <c r="AJ63" i="10" a="1"/>
  <c r="AJ63" i="10" s="1"/>
  <c r="AP63" i="10" a="1"/>
  <c r="AP63" i="10" s="1"/>
  <c r="AU63" i="10" a="1"/>
  <c r="AU63" i="10" s="1"/>
  <c r="BB63" i="10" a="1"/>
  <c r="BB63" i="10" s="1"/>
  <c r="BN63" i="10" a="1"/>
  <c r="BN63" i="10" s="1"/>
  <c r="BT63" i="10" a="1"/>
  <c r="BT63" i="10" s="1"/>
  <c r="CF63" i="10" a="1"/>
  <c r="CF63" i="10" s="1"/>
  <c r="CK63" i="10" a="1"/>
  <c r="CK63" i="10" s="1"/>
  <c r="CQ63" i="10" a="1"/>
  <c r="CQ63" i="10" s="1"/>
  <c r="CW63" i="10" a="1"/>
  <c r="CW63" i="10" s="1"/>
  <c r="DG63" i="10" a="1"/>
  <c r="DG63" i="10" s="1"/>
  <c r="DK63" i="10" a="1"/>
  <c r="DK63" i="10" s="1"/>
  <c r="DO63" i="10" a="1"/>
  <c r="DO63" i="10" s="1"/>
  <c r="DS63" i="10" a="1"/>
  <c r="DS63" i="10" s="1"/>
  <c r="DW63" i="10" a="1"/>
  <c r="DW63" i="10" s="1"/>
  <c r="EA63" i="10" a="1"/>
  <c r="EA63" i="10" s="1"/>
  <c r="EE63" i="10" a="1"/>
  <c r="EE63" i="10" s="1"/>
  <c r="EJ63" i="10" a="1"/>
  <c r="EJ63" i="10" s="1"/>
  <c r="ES63" i="10" a="1"/>
  <c r="ES63" i="10" s="1"/>
  <c r="FB63" i="10" a="1"/>
  <c r="FB63" i="10" s="1"/>
  <c r="FK63" i="10" a="1"/>
  <c r="FK63" i="10" s="1"/>
  <c r="FP63" i="10" a="1"/>
  <c r="FP63" i="10" s="1"/>
  <c r="FY63" i="10" a="1"/>
  <c r="FY63" i="10" s="1"/>
  <c r="GI63" i="10" a="1"/>
  <c r="GI63" i="10" s="1"/>
  <c r="GS63" i="10" a="1"/>
  <c r="GS63" i="10" s="1"/>
  <c r="AD63" i="10" a="1"/>
  <c r="AD63" i="10" s="1"/>
  <c r="AQ63" i="10" a="1"/>
  <c r="AQ63" i="10" s="1"/>
  <c r="AV63" i="10" a="1"/>
  <c r="AV63" i="10" s="1"/>
  <c r="BI63" i="10" a="1"/>
  <c r="BI63" i="10" s="1"/>
  <c r="BO63" i="10" a="1"/>
  <c r="BO63" i="10" s="1"/>
  <c r="BU63" i="10" a="1"/>
  <c r="BU63" i="10" s="1"/>
  <c r="BZ63" i="10" a="1"/>
  <c r="BZ63" i="10" s="1"/>
  <c r="CG63" i="10" a="1"/>
  <c r="CG63" i="10" s="1"/>
  <c r="CL63" i="10" a="1"/>
  <c r="CL63" i="10" s="1"/>
  <c r="CR63" i="10" a="1"/>
  <c r="CR63" i="10" s="1"/>
  <c r="DC63" i="10" a="1"/>
  <c r="DC63" i="10" s="1"/>
  <c r="EF63" i="10" a="1"/>
  <c r="EF63" i="10" s="1"/>
  <c r="EO63" i="10" a="1"/>
  <c r="EO63" i="10" s="1"/>
  <c r="EX63" i="10" a="1"/>
  <c r="EX63" i="10" s="1"/>
  <c r="FG63" i="10" a="1"/>
  <c r="FG63" i="10" s="1"/>
  <c r="FL63" i="10" a="1"/>
  <c r="FL63" i="10" s="1"/>
  <c r="FU63" i="10" a="1"/>
  <c r="FU63" i="10" s="1"/>
  <c r="FZ63" i="10" a="1"/>
  <c r="FZ63" i="10" s="1"/>
  <c r="GE63" i="10" a="1"/>
  <c r="GE63" i="10" s="1"/>
  <c r="GJ63" i="10" a="1"/>
  <c r="GJ63" i="10" s="1"/>
  <c r="GO63" i="10" a="1"/>
  <c r="GO63" i="10" s="1"/>
  <c r="GT63" i="10" a="1"/>
  <c r="GT63" i="10" s="1"/>
  <c r="AK63" i="10" a="1"/>
  <c r="AK63" i="10" s="1"/>
  <c r="AR63" i="10" a="1"/>
  <c r="AR63" i="10" s="1"/>
  <c r="AW63" i="10" a="1"/>
  <c r="AW63" i="10" s="1"/>
  <c r="BC63" i="10" a="1"/>
  <c r="BC63" i="10" s="1"/>
  <c r="BP63" i="10" a="1"/>
  <c r="BP63" i="10" s="1"/>
  <c r="BV63" i="10" a="1"/>
  <c r="BV63" i="10" s="1"/>
  <c r="CM63" i="10" a="1"/>
  <c r="CM63" i="10" s="1"/>
  <c r="CS63" i="10" a="1"/>
  <c r="CS63" i="10" s="1"/>
  <c r="CX63" i="10" a="1"/>
  <c r="CX63" i="10" s="1"/>
  <c r="DD63" i="10" a="1"/>
  <c r="DD63" i="10" s="1"/>
  <c r="DH63" i="10" a="1"/>
  <c r="DH63" i="10" s="1"/>
  <c r="DL63" i="10" a="1"/>
  <c r="DL63" i="10" s="1"/>
  <c r="DP63" i="10" a="1"/>
  <c r="DP63" i="10" s="1"/>
  <c r="DT63" i="10" a="1"/>
  <c r="DT63" i="10" s="1"/>
  <c r="DX63" i="10" a="1"/>
  <c r="DX63" i="10" s="1"/>
  <c r="EB63" i="10" a="1"/>
  <c r="EB63" i="10" s="1"/>
  <c r="EK63" i="10" a="1"/>
  <c r="EK63" i="10" s="1"/>
  <c r="ET63" i="10" a="1"/>
  <c r="ET63" i="10" s="1"/>
  <c r="FC63" i="10" a="1"/>
  <c r="FC63" i="10" s="1"/>
  <c r="FH63" i="10" a="1"/>
  <c r="FH63" i="10" s="1"/>
  <c r="FQ63" i="10" a="1"/>
  <c r="FQ63" i="10" s="1"/>
  <c r="FV63" i="10" a="1"/>
  <c r="FV63" i="10" s="1"/>
  <c r="GP63" i="10" a="1"/>
  <c r="GP63" i="10" s="1"/>
  <c r="AE63" i="10" a="1"/>
  <c r="AE63" i="10" s="1"/>
  <c r="AX63" i="10" a="1"/>
  <c r="AX63" i="10" s="1"/>
  <c r="BD63" i="10" a="1"/>
  <c r="BD63" i="10" s="1"/>
  <c r="BJ63" i="10" a="1"/>
  <c r="BJ63" i="10" s="1"/>
  <c r="CA63" i="10" a="1"/>
  <c r="CA63" i="10" s="1"/>
  <c r="CH63" i="10" a="1"/>
  <c r="CH63" i="10" s="1"/>
  <c r="CN63" i="10" a="1"/>
  <c r="CN63" i="10" s="1"/>
  <c r="EG63" i="10" a="1"/>
  <c r="EG63" i="10" s="1"/>
  <c r="EP63" i="10" a="1"/>
  <c r="EP63" i="10" s="1"/>
  <c r="EY63" i="10" a="1"/>
  <c r="EY63" i="10" s="1"/>
  <c r="FD63" i="10" a="1"/>
  <c r="FD63" i="10" s="1"/>
  <c r="FM63" i="10" a="1"/>
  <c r="FM63" i="10" s="1"/>
  <c r="GA63" i="10" a="1"/>
  <c r="GA63" i="10" s="1"/>
  <c r="GF63" i="10" a="1"/>
  <c r="GF63" i="10" s="1"/>
  <c r="GK63" i="10" a="1"/>
  <c r="GK63" i="10" s="1"/>
  <c r="GU63" i="10" a="1"/>
  <c r="GU63" i="10" s="1"/>
  <c r="AF63" i="10" a="1"/>
  <c r="AF63" i="10" s="1"/>
  <c r="AL63" i="10" a="1"/>
  <c r="AL63" i="10" s="1"/>
  <c r="AS63" i="10" a="1"/>
  <c r="AS63" i="10" s="1"/>
  <c r="AY63" i="10" a="1"/>
  <c r="AY63" i="10" s="1"/>
  <c r="BE63" i="10" a="1"/>
  <c r="BE63" i="10" s="1"/>
  <c r="BQ63" i="10" a="1"/>
  <c r="BQ63" i="10" s="1"/>
  <c r="BW63" i="10" a="1"/>
  <c r="BW63" i="10" s="1"/>
  <c r="CB63" i="10" a="1"/>
  <c r="CB63" i="10" s="1"/>
  <c r="CT63" i="10" a="1"/>
  <c r="CT63" i="10" s="1"/>
  <c r="CY63" i="10" a="1"/>
  <c r="CY63" i="10" s="1"/>
  <c r="DE63" i="10" a="1"/>
  <c r="DE63" i="10" s="1"/>
  <c r="DI63" i="10" a="1"/>
  <c r="DI63" i="10" s="1"/>
  <c r="DM63" i="10" a="1"/>
  <c r="DM63" i="10" s="1"/>
  <c r="DQ63" i="10" a="1"/>
  <c r="DQ63" i="10" s="1"/>
  <c r="DU63" i="10" a="1"/>
  <c r="DU63" i="10" s="1"/>
  <c r="DY63" i="10" a="1"/>
  <c r="DY63" i="10" s="1"/>
  <c r="EC63" i="10" a="1"/>
  <c r="EC63" i="10" s="1"/>
  <c r="EL63" i="10" a="1"/>
  <c r="EL63" i="10" s="1"/>
  <c r="EU63" i="10" a="1"/>
  <c r="EU63" i="10" s="1"/>
  <c r="EZ63" i="10" a="1"/>
  <c r="EZ63" i="10" s="1"/>
  <c r="FI63" i="10" a="1"/>
  <c r="FI63" i="10" s="1"/>
  <c r="FR63" i="10" a="1"/>
  <c r="FR63" i="10" s="1"/>
  <c r="FW63" i="10" a="1"/>
  <c r="FW63" i="10" s="1"/>
  <c r="GB63" i="10" a="1"/>
  <c r="GB63" i="10" s="1"/>
  <c r="GL63" i="10" a="1"/>
  <c r="GL63" i="10" s="1"/>
  <c r="GQ63" i="10" a="1"/>
  <c r="GQ63" i="10" s="1"/>
  <c r="GV63" i="10" a="1"/>
  <c r="GV63" i="10" s="1"/>
  <c r="AA63" i="10" a="1"/>
  <c r="AA63" i="10" s="1"/>
  <c r="AG63" i="10" a="1"/>
  <c r="AG63" i="10" s="1"/>
  <c r="AM63" i="10" a="1"/>
  <c r="AM63" i="10" s="1"/>
  <c r="AZ63" i="10" a="1"/>
  <c r="AZ63" i="10" s="1"/>
  <c r="BF63" i="10" a="1"/>
  <c r="BF63" i="10" s="1"/>
  <c r="BK63" i="10" a="1"/>
  <c r="BK63" i="10" s="1"/>
  <c r="BX63" i="10" a="1"/>
  <c r="BX63" i="10" s="1"/>
  <c r="CC63" i="10" a="1"/>
  <c r="CC63" i="10" s="1"/>
  <c r="CI63" i="10" a="1"/>
  <c r="CI63" i="10" s="1"/>
  <c r="CO63" i="10" a="1"/>
  <c r="CO63" i="10" s="1"/>
  <c r="CU63" i="10" a="1"/>
  <c r="CU63" i="10" s="1"/>
  <c r="CZ63" i="10" a="1"/>
  <c r="CZ63" i="10" s="1"/>
  <c r="EH63" i="10" a="1"/>
  <c r="EH63" i="10" s="1"/>
  <c r="EQ63" i="10" a="1"/>
  <c r="EQ63" i="10" s="1"/>
  <c r="EV63" i="10" a="1"/>
  <c r="EV63" i="10" s="1"/>
  <c r="FE63" i="10" a="1"/>
  <c r="FE63" i="10" s="1"/>
  <c r="FN63" i="10" a="1"/>
  <c r="FN63" i="10" s="1"/>
  <c r="GG63" i="10" a="1"/>
  <c r="GG63" i="10" s="1"/>
  <c r="AB63" i="10" a="1"/>
  <c r="AB63" i="10" s="1"/>
  <c r="AH63" i="10" a="1"/>
  <c r="AH63" i="10" s="1"/>
  <c r="AN63" i="10" a="1"/>
  <c r="AN63" i="10" s="1"/>
  <c r="AT63" i="10" a="1"/>
  <c r="AT63" i="10" s="1"/>
  <c r="BA63" i="10" a="1"/>
  <c r="BA63" i="10" s="1"/>
  <c r="BG63" i="10" a="1"/>
  <c r="BG63" i="10" s="1"/>
  <c r="BL63" i="10" a="1"/>
  <c r="BL63" i="10" s="1"/>
  <c r="BR63" i="10" a="1"/>
  <c r="BR63" i="10" s="1"/>
  <c r="CD63" i="10" a="1"/>
  <c r="CD63" i="10" s="1"/>
  <c r="CJ63" i="10" a="1"/>
  <c r="CJ63" i="10" s="1"/>
  <c r="CP63" i="10" a="1"/>
  <c r="CP63" i="10" s="1"/>
  <c r="CV63" i="10" a="1"/>
  <c r="CV63" i="10" s="1"/>
  <c r="DA63" i="10" a="1"/>
  <c r="DA63" i="10" s="1"/>
  <c r="DF63" i="10" a="1"/>
  <c r="DF63" i="10" s="1"/>
  <c r="DJ63" i="10" a="1"/>
  <c r="DJ63" i="10" s="1"/>
  <c r="DN63" i="10" a="1"/>
  <c r="DN63" i="10" s="1"/>
  <c r="DR63" i="10" a="1"/>
  <c r="DR63" i="10" s="1"/>
  <c r="DV63" i="10" a="1"/>
  <c r="DV63" i="10" s="1"/>
  <c r="DZ63" i="10" a="1"/>
  <c r="DZ63" i="10" s="1"/>
  <c r="ED63" i="10" a="1"/>
  <c r="ED63" i="10" s="1"/>
  <c r="EM63" i="10" a="1"/>
  <c r="EM63" i="10" s="1"/>
  <c r="ER63" i="10" a="1"/>
  <c r="ER63" i="10" s="1"/>
  <c r="FA63" i="10" a="1"/>
  <c r="FA63" i="10" s="1"/>
  <c r="FJ63" i="10" a="1"/>
  <c r="FJ63" i="10" s="1"/>
  <c r="AI63" i="10" a="1"/>
  <c r="AI63" i="10" s="1"/>
  <c r="CE63" i="10" a="1"/>
  <c r="CE63" i="10" s="1"/>
  <c r="AO63" i="10" a="1"/>
  <c r="AO63" i="10" s="1"/>
  <c r="FF63" i="10" a="1"/>
  <c r="FF63" i="10" s="1"/>
  <c r="GC63" i="10" a="1"/>
  <c r="GC63" i="10" s="1"/>
  <c r="GD63" i="10" a="1"/>
  <c r="GD63" i="10" s="1"/>
  <c r="GH63" i="10" a="1"/>
  <c r="GH63" i="10" s="1"/>
  <c r="BH63" i="10" a="1"/>
  <c r="BH63" i="10" s="1"/>
  <c r="DB63" i="10" a="1"/>
  <c r="DB63" i="10" s="1"/>
  <c r="EI63" i="10" a="1"/>
  <c r="EI63" i="10" s="1"/>
  <c r="FO63" i="10" a="1"/>
  <c r="FO63" i="10" s="1"/>
  <c r="BM63" i="10" a="1"/>
  <c r="BM63" i="10" s="1"/>
  <c r="EN63" i="10" a="1"/>
  <c r="EN63" i="10" s="1"/>
  <c r="FS63" i="10" a="1"/>
  <c r="FS63" i="10" s="1"/>
  <c r="GM63" i="10" a="1"/>
  <c r="GM63" i="10" s="1"/>
  <c r="BY63" i="10" a="1"/>
  <c r="BY63" i="10" s="1"/>
  <c r="EW63" i="10" a="1"/>
  <c r="EW63" i="10" s="1"/>
  <c r="FX63" i="10" a="1"/>
  <c r="FX63" i="10" s="1"/>
  <c r="GR63" i="10" a="1"/>
  <c r="GR63" i="10" s="1"/>
  <c r="BS63" i="10" a="1"/>
  <c r="BS63" i="10" s="1"/>
  <c r="FT63" i="10" a="1"/>
  <c r="FT63" i="10" s="1"/>
  <c r="GN63" i="10" a="1"/>
  <c r="GN63" i="10" s="1"/>
  <c r="AE135" i="10" a="1"/>
  <c r="AE135" i="10" s="1"/>
  <c r="AP135" i="10" a="1"/>
  <c r="AP135" i="10" s="1"/>
  <c r="AV135" i="10" a="1"/>
  <c r="AV135" i="10" s="1"/>
  <c r="BB135" i="10" a="1"/>
  <c r="BB135" i="10" s="1"/>
  <c r="CD135" i="10" a="1"/>
  <c r="CD135" i="10" s="1"/>
  <c r="CK135" i="10" a="1"/>
  <c r="CK135" i="10" s="1"/>
  <c r="CQ135" i="10" a="1"/>
  <c r="CQ135" i="10" s="1"/>
  <c r="DB135" i="10" a="1"/>
  <c r="DB135" i="10" s="1"/>
  <c r="DH135" i="10" a="1"/>
  <c r="DH135" i="10" s="1"/>
  <c r="DN135" i="10" a="1"/>
  <c r="DN135" i="10" s="1"/>
  <c r="EP135" i="10" a="1"/>
  <c r="EP135" i="10" s="1"/>
  <c r="EW135" i="10" a="1"/>
  <c r="EW135" i="10" s="1"/>
  <c r="FC135" i="10" a="1"/>
  <c r="FC135" i="10" s="1"/>
  <c r="FN135" i="10" a="1"/>
  <c r="FN135" i="10" s="1"/>
  <c r="FT135" i="10" a="1"/>
  <c r="FT135" i="10" s="1"/>
  <c r="FZ135" i="10" a="1"/>
  <c r="FZ135" i="10" s="1"/>
  <c r="AK135" i="10" a="1"/>
  <c r="AK135" i="10" s="1"/>
  <c r="AQ135" i="10" a="1"/>
  <c r="AQ135" i="10" s="1"/>
  <c r="BC135" i="10" a="1"/>
  <c r="BC135" i="10" s="1"/>
  <c r="BH135" i="10" a="1"/>
  <c r="BH135" i="10" s="1"/>
  <c r="BN135" i="10" a="1"/>
  <c r="BN135" i="10" s="1"/>
  <c r="BT135" i="10" a="1"/>
  <c r="BT135" i="10" s="1"/>
  <c r="BZ135" i="10" a="1"/>
  <c r="BZ135" i="10" s="1"/>
  <c r="CE135" i="10" a="1"/>
  <c r="CE135" i="10" s="1"/>
  <c r="CW135" i="10" a="1"/>
  <c r="CW135" i="10" s="1"/>
  <c r="DC135" i="10" a="1"/>
  <c r="DC135" i="10" s="1"/>
  <c r="DO135" i="10" a="1"/>
  <c r="DO135" i="10" s="1"/>
  <c r="DT135" i="10" a="1"/>
  <c r="DT135" i="10" s="1"/>
  <c r="DZ135" i="10" a="1"/>
  <c r="DZ135" i="10" s="1"/>
  <c r="AF135" i="10" a="1"/>
  <c r="AF135" i="10" s="1"/>
  <c r="AL135" i="10" a="1"/>
  <c r="AL135" i="10" s="1"/>
  <c r="AR135" i="10" a="1"/>
  <c r="AR135" i="10" s="1"/>
  <c r="AW135" i="10" a="1"/>
  <c r="AW135" i="10" s="1"/>
  <c r="BD135" i="10" a="1"/>
  <c r="BD135" i="10" s="1"/>
  <c r="BI135" i="10" a="1"/>
  <c r="BI135" i="10" s="1"/>
  <c r="BO135" i="10" a="1"/>
  <c r="BO135" i="10" s="1"/>
  <c r="CA135" i="10" a="1"/>
  <c r="CA135" i="10" s="1"/>
  <c r="CF135" i="10" a="1"/>
  <c r="CF135" i="10" s="1"/>
  <c r="CL135" i="10" a="1"/>
  <c r="CL135" i="10" s="1"/>
  <c r="CR135" i="10" a="1"/>
  <c r="CR135" i="10" s="1"/>
  <c r="CX135" i="10" a="1"/>
  <c r="CX135" i="10" s="1"/>
  <c r="DD135" i="10" a="1"/>
  <c r="DD135" i="10" s="1"/>
  <c r="DI135" i="10" a="1"/>
  <c r="DI135" i="10" s="1"/>
  <c r="DP135" i="10" a="1"/>
  <c r="DP135" i="10" s="1"/>
  <c r="DU135" i="10" a="1"/>
  <c r="DU135" i="10" s="1"/>
  <c r="EA135" i="10" a="1"/>
  <c r="EA135" i="10" s="1"/>
  <c r="EM135" i="10" a="1"/>
  <c r="EM135" i="10" s="1"/>
  <c r="ER135" i="10" a="1"/>
  <c r="ER135" i="10" s="1"/>
  <c r="EX135" i="10" a="1"/>
  <c r="EX135" i="10" s="1"/>
  <c r="FD135" i="10" a="1"/>
  <c r="FD135" i="10" s="1"/>
  <c r="FJ135" i="10" a="1"/>
  <c r="FJ135" i="10" s="1"/>
  <c r="FP135" i="10" a="1"/>
  <c r="FP135" i="10" s="1"/>
  <c r="FU135" i="10" a="1"/>
  <c r="FU135" i="10" s="1"/>
  <c r="GB135" i="10" a="1"/>
  <c r="GB135" i="10" s="1"/>
  <c r="GG135" i="10" a="1"/>
  <c r="GG135" i="10" s="1"/>
  <c r="GM135" i="10" a="1"/>
  <c r="GM135" i="10" s="1"/>
  <c r="AX135" i="10" a="1"/>
  <c r="AX135" i="10" s="1"/>
  <c r="BE135" i="10" a="1"/>
  <c r="BE135" i="10" s="1"/>
  <c r="BK135" i="10" a="1"/>
  <c r="BK135" i="10" s="1"/>
  <c r="BV135" i="10" a="1"/>
  <c r="BV135" i="10" s="1"/>
  <c r="CB135" i="10" a="1"/>
  <c r="CB135" i="10" s="1"/>
  <c r="CH135" i="10" a="1"/>
  <c r="CH135" i="10" s="1"/>
  <c r="DJ135" i="10" a="1"/>
  <c r="DJ135" i="10" s="1"/>
  <c r="DQ135" i="10" a="1"/>
  <c r="DQ135" i="10" s="1"/>
  <c r="DW135" i="10" a="1"/>
  <c r="DW135" i="10" s="1"/>
  <c r="EH135" i="10" a="1"/>
  <c r="EH135" i="10" s="1"/>
  <c r="EN135" i="10" a="1"/>
  <c r="EN135" i="10" s="1"/>
  <c r="ET135" i="10" a="1"/>
  <c r="ET135" i="10" s="1"/>
  <c r="FV135" i="10" a="1"/>
  <c r="FV135" i="10" s="1"/>
  <c r="GC135" i="10" a="1"/>
  <c r="GC135" i="10" s="1"/>
  <c r="GI135" i="10" a="1"/>
  <c r="GI135" i="10" s="1"/>
  <c r="GT135" i="10" a="1"/>
  <c r="GT135" i="10" s="1"/>
  <c r="AB135" i="10" a="1"/>
  <c r="AB135" i="10" s="1"/>
  <c r="AH135" i="10" a="1"/>
  <c r="AH135" i="10" s="1"/>
  <c r="AN135" i="10" a="1"/>
  <c r="AN135" i="10" s="1"/>
  <c r="AT135" i="10" a="1"/>
  <c r="AT135" i="10" s="1"/>
  <c r="AY135" i="10" a="1"/>
  <c r="AY135" i="10" s="1"/>
  <c r="BQ135" i="10" a="1"/>
  <c r="BQ135" i="10" s="1"/>
  <c r="BW135" i="10" a="1"/>
  <c r="BW135" i="10" s="1"/>
  <c r="CI135" i="10" a="1"/>
  <c r="CI135" i="10" s="1"/>
  <c r="CN135" i="10" a="1"/>
  <c r="CN135" i="10" s="1"/>
  <c r="CT135" i="10" a="1"/>
  <c r="CT135" i="10" s="1"/>
  <c r="CZ135" i="10" a="1"/>
  <c r="CZ135" i="10" s="1"/>
  <c r="DF135" i="10" a="1"/>
  <c r="DF135" i="10" s="1"/>
  <c r="DK135" i="10" a="1"/>
  <c r="DK135" i="10" s="1"/>
  <c r="EC135" i="10" a="1"/>
  <c r="EC135" i="10" s="1"/>
  <c r="EI135" i="10" a="1"/>
  <c r="EI135" i="10" s="1"/>
  <c r="EU135" i="10" a="1"/>
  <c r="EU135" i="10" s="1"/>
  <c r="EZ135" i="10" a="1"/>
  <c r="EZ135" i="10" s="1"/>
  <c r="FF135" i="10" a="1"/>
  <c r="FF135" i="10" s="1"/>
  <c r="FL135" i="10" a="1"/>
  <c r="FL135" i="10" s="1"/>
  <c r="AD135" i="10" a="1"/>
  <c r="AD135" i="10" s="1"/>
  <c r="AJ135" i="10" a="1"/>
  <c r="AJ135" i="10" s="1"/>
  <c r="AO135" i="10" a="1"/>
  <c r="AO135" i="10" s="1"/>
  <c r="BA135" i="10" a="1"/>
  <c r="BA135" i="10" s="1"/>
  <c r="BG135" i="10" a="1"/>
  <c r="BG135" i="10" s="1"/>
  <c r="BM135" i="10" a="1"/>
  <c r="BM135" i="10" s="1"/>
  <c r="BS135" i="10" a="1"/>
  <c r="BS135" i="10" s="1"/>
  <c r="BY135" i="10" a="1"/>
  <c r="BY135" i="10" s="1"/>
  <c r="CP135" i="10" a="1"/>
  <c r="CP135" i="10" s="1"/>
  <c r="CV135" i="10" a="1"/>
  <c r="CV135" i="10" s="1"/>
  <c r="DA135" i="10" a="1"/>
  <c r="DA135" i="10" s="1"/>
  <c r="DM135" i="10" a="1"/>
  <c r="DM135" i="10" s="1"/>
  <c r="DS135" i="10" a="1"/>
  <c r="DS135" i="10" s="1"/>
  <c r="DY135" i="10" a="1"/>
  <c r="DY135" i="10" s="1"/>
  <c r="EE135" i="10" a="1"/>
  <c r="EE135" i="10" s="1"/>
  <c r="EK135" i="10" a="1"/>
  <c r="EK135" i="10" s="1"/>
  <c r="FB135" i="10" a="1"/>
  <c r="FB135" i="10" s="1"/>
  <c r="FH135" i="10" a="1"/>
  <c r="FH135" i="10" s="1"/>
  <c r="FM135" i="10" a="1"/>
  <c r="FM135" i="10" s="1"/>
  <c r="FY135" i="10" a="1"/>
  <c r="FY135" i="10" s="1"/>
  <c r="GE135" i="10" a="1"/>
  <c r="GE135" i="10" s="1"/>
  <c r="GK135" i="10" a="1"/>
  <c r="GK135" i="10" s="1"/>
  <c r="GQ135" i="10" a="1"/>
  <c r="GQ135" i="10" s="1"/>
  <c r="AU135" i="10" a="1"/>
  <c r="AU135" i="10" s="1"/>
  <c r="BR135" i="10" a="1"/>
  <c r="BR135" i="10" s="1"/>
  <c r="CO135" i="10" a="1"/>
  <c r="CO135" i="10" s="1"/>
  <c r="DL135" i="10" a="1"/>
  <c r="DL135" i="10" s="1"/>
  <c r="EG135" i="10" a="1"/>
  <c r="EG135" i="10" s="1"/>
  <c r="FX135" i="10" a="1"/>
  <c r="FX135" i="10" s="1"/>
  <c r="GJ135" i="10" a="1"/>
  <c r="GJ135" i="10" s="1"/>
  <c r="GV135" i="10" a="1"/>
  <c r="GV135" i="10" s="1"/>
  <c r="AA135" i="10" a="1"/>
  <c r="AA135" i="10" s="1"/>
  <c r="BU135" i="10" a="1"/>
  <c r="BU135" i="10" s="1"/>
  <c r="CS135" i="10" a="1"/>
  <c r="CS135" i="10" s="1"/>
  <c r="EJ135" i="10" a="1"/>
  <c r="EJ135" i="10" s="1"/>
  <c r="EY135" i="10" a="1"/>
  <c r="EY135" i="10" s="1"/>
  <c r="FO135" i="10" a="1"/>
  <c r="FO135" i="10" s="1"/>
  <c r="GA135" i="10" a="1"/>
  <c r="GA135" i="10" s="1"/>
  <c r="GL135" i="10" a="1"/>
  <c r="GL135" i="10" s="1"/>
  <c r="AC135" i="10" a="1"/>
  <c r="AC135" i="10" s="1"/>
  <c r="AZ135" i="10" a="1"/>
  <c r="AZ135" i="10" s="1"/>
  <c r="BX135" i="10" a="1"/>
  <c r="BX135" i="10" s="1"/>
  <c r="CU135" i="10" a="1"/>
  <c r="CU135" i="10" s="1"/>
  <c r="DR135" i="10" a="1"/>
  <c r="DR135" i="10" s="1"/>
  <c r="EL135" i="10" a="1"/>
  <c r="EL135" i="10" s="1"/>
  <c r="FA135" i="10" a="1"/>
  <c r="FA135" i="10" s="1"/>
  <c r="FQ135" i="10" a="1"/>
  <c r="FQ135" i="10" s="1"/>
  <c r="GN135" i="10" a="1"/>
  <c r="GN135" i="10" s="1"/>
  <c r="AG135" i="10" a="1"/>
  <c r="AG135" i="10" s="1"/>
  <c r="CY135" i="10" a="1"/>
  <c r="CY135" i="10" s="1"/>
  <c r="DV135" i="10" a="1"/>
  <c r="DV135" i="10" s="1"/>
  <c r="FR135" i="10" a="1"/>
  <c r="FR135" i="10" s="1"/>
  <c r="GO135" i="10" a="1"/>
  <c r="GO135" i="10" s="1"/>
  <c r="AI135" i="10" a="1"/>
  <c r="AI135" i="10" s="1"/>
  <c r="BF135" i="10" a="1"/>
  <c r="BF135" i="10" s="1"/>
  <c r="CC135" i="10" a="1"/>
  <c r="CC135" i="10" s="1"/>
  <c r="DX135" i="10" a="1"/>
  <c r="DX135" i="10" s="1"/>
  <c r="EO135" i="10" a="1"/>
  <c r="EO135" i="10" s="1"/>
  <c r="FE135" i="10" a="1"/>
  <c r="FE135" i="10" s="1"/>
  <c r="FS135" i="10" a="1"/>
  <c r="FS135" i="10" s="1"/>
  <c r="GD135" i="10" a="1"/>
  <c r="GD135" i="10" s="1"/>
  <c r="GP135" i="10" a="1"/>
  <c r="GP135" i="10" s="1"/>
  <c r="AM135" i="10" a="1"/>
  <c r="AM135" i="10" s="1"/>
  <c r="BJ135" i="10" a="1"/>
  <c r="BJ135" i="10" s="1"/>
  <c r="CG135" i="10" a="1"/>
  <c r="CG135" i="10" s="1"/>
  <c r="DE135" i="10" a="1"/>
  <c r="DE135" i="10" s="1"/>
  <c r="EB135" i="10" a="1"/>
  <c r="EB135" i="10" s="1"/>
  <c r="EQ135" i="10" a="1"/>
  <c r="EQ135" i="10" s="1"/>
  <c r="FG135" i="10" a="1"/>
  <c r="FG135" i="10" s="1"/>
  <c r="GF135" i="10" a="1"/>
  <c r="GF135" i="10" s="1"/>
  <c r="GR135" i="10" a="1"/>
  <c r="GR135" i="10" s="1"/>
  <c r="BL135" i="10" a="1"/>
  <c r="BL135" i="10" s="1"/>
  <c r="CJ135" i="10" a="1"/>
  <c r="CJ135" i="10" s="1"/>
  <c r="DG135" i="10" a="1"/>
  <c r="DG135" i="10" s="1"/>
  <c r="ED135" i="10" a="1"/>
  <c r="ED135" i="10" s="1"/>
  <c r="ES135" i="10" a="1"/>
  <c r="ES135" i="10" s="1"/>
  <c r="FI135" i="10" a="1"/>
  <c r="FI135" i="10" s="1"/>
  <c r="GH135" i="10" a="1"/>
  <c r="GH135" i="10" s="1"/>
  <c r="GS135" i="10" a="1"/>
  <c r="GS135" i="10" s="1"/>
  <c r="FK135" i="10" a="1"/>
  <c r="FK135" i="10" s="1"/>
  <c r="FW135" i="10" a="1"/>
  <c r="FW135" i="10" s="1"/>
  <c r="AS135" i="10" a="1"/>
  <c r="AS135" i="10" s="1"/>
  <c r="BP135" i="10" a="1"/>
  <c r="BP135" i="10" s="1"/>
  <c r="GU135" i="10" a="1"/>
  <c r="GU135" i="10" s="1"/>
  <c r="CM135" i="10" a="1"/>
  <c r="CM135" i="10" s="1"/>
  <c r="EV135" i="10" a="1"/>
  <c r="EV135" i="10" s="1"/>
  <c r="EF135" i="10" a="1"/>
  <c r="EF135" i="10" s="1"/>
  <c r="AD207" i="10" a="1"/>
  <c r="AD207" i="10" s="1"/>
  <c r="AP207" i="10" a="1"/>
  <c r="AP207" i="10" s="1"/>
  <c r="AU207" i="10" a="1"/>
  <c r="AU207" i="10" s="1"/>
  <c r="BA207" i="10" a="1"/>
  <c r="BA207" i="10" s="1"/>
  <c r="BG207" i="10" a="1"/>
  <c r="BG207" i="10" s="1"/>
  <c r="BM207" i="10" a="1"/>
  <c r="BM207" i="10" s="1"/>
  <c r="BS207" i="10" a="1"/>
  <c r="BS207" i="10" s="1"/>
  <c r="BX207" i="10" a="1"/>
  <c r="BX207" i="10" s="1"/>
  <c r="CE207" i="10" a="1"/>
  <c r="CE207" i="10" s="1"/>
  <c r="CJ207" i="10" a="1"/>
  <c r="CJ207" i="10" s="1"/>
  <c r="CP207" i="10" a="1"/>
  <c r="CP207" i="10" s="1"/>
  <c r="DB207" i="10" a="1"/>
  <c r="DB207" i="10" s="1"/>
  <c r="AK207" i="10" a="1"/>
  <c r="AK207" i="10" s="1"/>
  <c r="AQ207" i="10" a="1"/>
  <c r="AQ207" i="10" s="1"/>
  <c r="AW207" i="10" a="1"/>
  <c r="AW207" i="10" s="1"/>
  <c r="BY207" i="10" a="1"/>
  <c r="BY207" i="10" s="1"/>
  <c r="CF207" i="10" a="1"/>
  <c r="CF207" i="10" s="1"/>
  <c r="CL207" i="10" a="1"/>
  <c r="CL207" i="10" s="1"/>
  <c r="CW207" i="10" a="1"/>
  <c r="CW207" i="10" s="1"/>
  <c r="DC207" i="10" a="1"/>
  <c r="DC207" i="10" s="1"/>
  <c r="DI207" i="10" a="1"/>
  <c r="DI207" i="10" s="1"/>
  <c r="EK207" i="10" a="1"/>
  <c r="EK207" i="10" s="1"/>
  <c r="ER207" i="10" a="1"/>
  <c r="ER207" i="10" s="1"/>
  <c r="EX207" i="10" a="1"/>
  <c r="EX207" i="10" s="1"/>
  <c r="FI207" i="10" a="1"/>
  <c r="FI207" i="10" s="1"/>
  <c r="FO207" i="10" a="1"/>
  <c r="FO207" i="10" s="1"/>
  <c r="FU207" i="10" a="1"/>
  <c r="FU207" i="10" s="1"/>
  <c r="GS207" i="10" a="1"/>
  <c r="GS207" i="10" s="1"/>
  <c r="AA207" i="10" a="1"/>
  <c r="AA207" i="10" s="1"/>
  <c r="AG207" i="10" a="1"/>
  <c r="AG207" i="10" s="1"/>
  <c r="AM207" i="10" a="1"/>
  <c r="AM207" i="10" s="1"/>
  <c r="AR207" i="10" a="1"/>
  <c r="AR207" i="10" s="1"/>
  <c r="AY207" i="10" a="1"/>
  <c r="AY207" i="10" s="1"/>
  <c r="BD207" i="10" a="1"/>
  <c r="BD207" i="10" s="1"/>
  <c r="BJ207" i="10" a="1"/>
  <c r="BJ207" i="10" s="1"/>
  <c r="BV207" i="10" a="1"/>
  <c r="BV207" i="10" s="1"/>
  <c r="CA207" i="10" a="1"/>
  <c r="CA207" i="10" s="1"/>
  <c r="CG207" i="10" a="1"/>
  <c r="CG207" i="10" s="1"/>
  <c r="CM207" i="10" a="1"/>
  <c r="CM207" i="10" s="1"/>
  <c r="CS207" i="10" a="1"/>
  <c r="CS207" i="10" s="1"/>
  <c r="CY207" i="10" a="1"/>
  <c r="CY207" i="10" s="1"/>
  <c r="AS207" i="10" a="1"/>
  <c r="AS207" i="10" s="1"/>
  <c r="AZ207" i="10" a="1"/>
  <c r="AZ207" i="10" s="1"/>
  <c r="BF207" i="10" a="1"/>
  <c r="BF207" i="10" s="1"/>
  <c r="BQ207" i="10" a="1"/>
  <c r="BQ207" i="10" s="1"/>
  <c r="BW207" i="10" a="1"/>
  <c r="BW207" i="10" s="1"/>
  <c r="CC207" i="10" a="1"/>
  <c r="CC207" i="10" s="1"/>
  <c r="DE207" i="10" a="1"/>
  <c r="DE207" i="10" s="1"/>
  <c r="DL207" i="10" a="1"/>
  <c r="DL207" i="10" s="1"/>
  <c r="DR207" i="10" a="1"/>
  <c r="DR207" i="10" s="1"/>
  <c r="AE207" i="10" a="1"/>
  <c r="AE207" i="10" s="1"/>
  <c r="BB207" i="10" a="1"/>
  <c r="BB207" i="10" s="1"/>
  <c r="BN207" i="10" a="1"/>
  <c r="BN207" i="10" s="1"/>
  <c r="CK207" i="10" a="1"/>
  <c r="CK207" i="10" s="1"/>
  <c r="CV207" i="10" a="1"/>
  <c r="CV207" i="10" s="1"/>
  <c r="DF207" i="10" a="1"/>
  <c r="DF207" i="10" s="1"/>
  <c r="DN207" i="10" a="1"/>
  <c r="DN207" i="10" s="1"/>
  <c r="DV207" i="10" a="1"/>
  <c r="DV207" i="10" s="1"/>
  <c r="EB207" i="10" a="1"/>
  <c r="EB207" i="10" s="1"/>
  <c r="EI207" i="10" a="1"/>
  <c r="EI207" i="10" s="1"/>
  <c r="EP207" i="10" a="1"/>
  <c r="EP207" i="10" s="1"/>
  <c r="EV207" i="10" a="1"/>
  <c r="EV207" i="10" s="1"/>
  <c r="FC207" i="10" a="1"/>
  <c r="FC207" i="10" s="1"/>
  <c r="FJ207" i="10" a="1"/>
  <c r="FJ207" i="10" s="1"/>
  <c r="FP207" i="10" a="1"/>
  <c r="FP207" i="10" s="1"/>
  <c r="GD207" i="10" a="1"/>
  <c r="GD207" i="10" s="1"/>
  <c r="GJ207" i="10" a="1"/>
  <c r="GJ207" i="10" s="1"/>
  <c r="GQ207" i="10" a="1"/>
  <c r="GQ207" i="10" s="1"/>
  <c r="AF207" i="10" a="1"/>
  <c r="AF207" i="10" s="1"/>
  <c r="BC207" i="10" a="1"/>
  <c r="BC207" i="10" s="1"/>
  <c r="BO207" i="10" a="1"/>
  <c r="BO207" i="10" s="1"/>
  <c r="BZ207" i="10" a="1"/>
  <c r="BZ207" i="10" s="1"/>
  <c r="CX207" i="10" a="1"/>
  <c r="CX207" i="10" s="1"/>
  <c r="DG207" i="10" a="1"/>
  <c r="DG207" i="10" s="1"/>
  <c r="DO207" i="10" a="1"/>
  <c r="DO207" i="10" s="1"/>
  <c r="DW207" i="10" a="1"/>
  <c r="DW207" i="10" s="1"/>
  <c r="EC207" i="10" a="1"/>
  <c r="EC207" i="10" s="1"/>
  <c r="EQ207" i="10" a="1"/>
  <c r="EQ207" i="10" s="1"/>
  <c r="EW207" i="10" a="1"/>
  <c r="EW207" i="10" s="1"/>
  <c r="FD207" i="10" a="1"/>
  <c r="FD207" i="10" s="1"/>
  <c r="FK207" i="10" a="1"/>
  <c r="FK207" i="10" s="1"/>
  <c r="FX207" i="10" a="1"/>
  <c r="FX207" i="10" s="1"/>
  <c r="GK207" i="10" a="1"/>
  <c r="GK207" i="10" s="1"/>
  <c r="GR207" i="10" a="1"/>
  <c r="GR207" i="10" s="1"/>
  <c r="AH207" i="10" a="1"/>
  <c r="AH207" i="10" s="1"/>
  <c r="BE207" i="10" a="1"/>
  <c r="BE207" i="10" s="1"/>
  <c r="BP207" i="10" a="1"/>
  <c r="BP207" i="10" s="1"/>
  <c r="CB207" i="10" a="1"/>
  <c r="CB207" i="10" s="1"/>
  <c r="CN207" i="10" a="1"/>
  <c r="CN207" i="10" s="1"/>
  <c r="CZ207" i="10" a="1"/>
  <c r="CZ207" i="10" s="1"/>
  <c r="DH207" i="10" a="1"/>
  <c r="DH207" i="10" s="1"/>
  <c r="DP207" i="10" a="1"/>
  <c r="DP207" i="10" s="1"/>
  <c r="ED207" i="10" a="1"/>
  <c r="ED207" i="10" s="1"/>
  <c r="EJ207" i="10" a="1"/>
  <c r="EJ207" i="10" s="1"/>
  <c r="FE207" i="10" a="1"/>
  <c r="FE207" i="10" s="1"/>
  <c r="FL207" i="10" a="1"/>
  <c r="FL207" i="10" s="1"/>
  <c r="FQ207" i="10" a="1"/>
  <c r="FQ207" i="10" s="1"/>
  <c r="GE207" i="10" a="1"/>
  <c r="GE207" i="10" s="1"/>
  <c r="GL207" i="10" a="1"/>
  <c r="GL207" i="10" s="1"/>
  <c r="GT207" i="10" a="1"/>
  <c r="GT207" i="10" s="1"/>
  <c r="AI207" i="10" a="1"/>
  <c r="AI207" i="10" s="1"/>
  <c r="AT207" i="10" a="1"/>
  <c r="AT207" i="10" s="1"/>
  <c r="BR207" i="10" a="1"/>
  <c r="BR207" i="10" s="1"/>
  <c r="CD207" i="10" a="1"/>
  <c r="CD207" i="10" s="1"/>
  <c r="CO207" i="10" a="1"/>
  <c r="CO207" i="10" s="1"/>
  <c r="DA207" i="10" a="1"/>
  <c r="DA207" i="10" s="1"/>
  <c r="DJ207" i="10" a="1"/>
  <c r="DJ207" i="10" s="1"/>
  <c r="DQ207" i="10" a="1"/>
  <c r="DQ207" i="10" s="1"/>
  <c r="DX207" i="10" a="1"/>
  <c r="DX207" i="10" s="1"/>
  <c r="EE207" i="10" a="1"/>
  <c r="EE207" i="10" s="1"/>
  <c r="EY207" i="10" a="1"/>
  <c r="EY207" i="10" s="1"/>
  <c r="FF207" i="10" a="1"/>
  <c r="FF207" i="10" s="1"/>
  <c r="FR207" i="10" a="1"/>
  <c r="FR207" i="10" s="1"/>
  <c r="FY207" i="10" a="1"/>
  <c r="FY207" i="10" s="1"/>
  <c r="GF207" i="10" a="1"/>
  <c r="GF207" i="10" s="1"/>
  <c r="GM207" i="10" a="1"/>
  <c r="GM207" i="10" s="1"/>
  <c r="AJ207" i="10" a="1"/>
  <c r="AJ207" i="10" s="1"/>
  <c r="AV207" i="10" a="1"/>
  <c r="AV207" i="10" s="1"/>
  <c r="BH207" i="10" a="1"/>
  <c r="BH207" i="10" s="1"/>
  <c r="BT207" i="10" a="1"/>
  <c r="BT207" i="10" s="1"/>
  <c r="CQ207" i="10" a="1"/>
  <c r="CQ207" i="10" s="1"/>
  <c r="DK207" i="10" a="1"/>
  <c r="DK207" i="10" s="1"/>
  <c r="DY207" i="10" a="1"/>
  <c r="DY207" i="10" s="1"/>
  <c r="EF207" i="10" a="1"/>
  <c r="EF207" i="10" s="1"/>
  <c r="EL207" i="10" a="1"/>
  <c r="EL207" i="10" s="1"/>
  <c r="ES207" i="10" a="1"/>
  <c r="ES207" i="10" s="1"/>
  <c r="EZ207" i="10" a="1"/>
  <c r="EZ207" i="10" s="1"/>
  <c r="FM207" i="10" a="1"/>
  <c r="FM207" i="10" s="1"/>
  <c r="FS207" i="10" a="1"/>
  <c r="FS207" i="10" s="1"/>
  <c r="FZ207" i="10" a="1"/>
  <c r="FZ207" i="10" s="1"/>
  <c r="GG207" i="10" a="1"/>
  <c r="GG207" i="10" s="1"/>
  <c r="GU207" i="10" a="1"/>
  <c r="GU207" i="10" s="1"/>
  <c r="AL207" i="10" a="1"/>
  <c r="AL207" i="10" s="1"/>
  <c r="AX207" i="10" a="1"/>
  <c r="AX207" i="10" s="1"/>
  <c r="BI207" i="10" a="1"/>
  <c r="BI207" i="10" s="1"/>
  <c r="BU207" i="10" a="1"/>
  <c r="BU207" i="10" s="1"/>
  <c r="CR207" i="10" a="1"/>
  <c r="CR207" i="10" s="1"/>
  <c r="DS207" i="10" a="1"/>
  <c r="DS207" i="10" s="1"/>
  <c r="DZ207" i="10" a="1"/>
  <c r="DZ207" i="10" s="1"/>
  <c r="EG207" i="10" a="1"/>
  <c r="EG207" i="10" s="1"/>
  <c r="EM207" i="10" a="1"/>
  <c r="EM207" i="10" s="1"/>
  <c r="ET207" i="10" a="1"/>
  <c r="ET207" i="10" s="1"/>
  <c r="FG207" i="10" a="1"/>
  <c r="FG207" i="10" s="1"/>
  <c r="FN207" i="10" a="1"/>
  <c r="FN207" i="10" s="1"/>
  <c r="FT207" i="10" a="1"/>
  <c r="FT207" i="10" s="1"/>
  <c r="GA207" i="10" a="1"/>
  <c r="GA207" i="10" s="1"/>
  <c r="GH207" i="10" a="1"/>
  <c r="GH207" i="10" s="1"/>
  <c r="GN207" i="10" a="1"/>
  <c r="GN207" i="10" s="1"/>
  <c r="AC207" i="10" a="1"/>
  <c r="AC207" i="10" s="1"/>
  <c r="AO207" i="10" a="1"/>
  <c r="AO207" i="10" s="1"/>
  <c r="BL207" i="10" a="1"/>
  <c r="BL207" i="10" s="1"/>
  <c r="CI207" i="10" a="1"/>
  <c r="CI207" i="10" s="1"/>
  <c r="CU207" i="10" a="1"/>
  <c r="CU207" i="10" s="1"/>
  <c r="DM207" i="10" a="1"/>
  <c r="DM207" i="10" s="1"/>
  <c r="DU207" i="10" a="1"/>
  <c r="DU207" i="10" s="1"/>
  <c r="EO207" i="10" a="1"/>
  <c r="EO207" i="10" s="1"/>
  <c r="EU207" i="10" a="1"/>
  <c r="EU207" i="10" s="1"/>
  <c r="FB207" i="10" a="1"/>
  <c r="FB207" i="10" s="1"/>
  <c r="FH207" i="10" a="1"/>
  <c r="FH207" i="10" s="1"/>
  <c r="FW207" i="10" a="1"/>
  <c r="FW207" i="10" s="1"/>
  <c r="GC207" i="10" a="1"/>
  <c r="GC207" i="10" s="1"/>
  <c r="GP207" i="10" a="1"/>
  <c r="GP207" i="10" s="1"/>
  <c r="CT207" i="10" a="1"/>
  <c r="CT207" i="10" s="1"/>
  <c r="FA207" i="10" a="1"/>
  <c r="FA207" i="10" s="1"/>
  <c r="DD207" i="10" a="1"/>
  <c r="DD207" i="10" s="1"/>
  <c r="AB207" i="10" a="1"/>
  <c r="AB207" i="10" s="1"/>
  <c r="AN207" i="10" a="1"/>
  <c r="AN207" i="10" s="1"/>
  <c r="DT207" i="10" a="1"/>
  <c r="DT207" i="10" s="1"/>
  <c r="FV207" i="10" a="1"/>
  <c r="FV207" i="10" s="1"/>
  <c r="EA207" i="10" a="1"/>
  <c r="EA207" i="10" s="1"/>
  <c r="GB207" i="10" a="1"/>
  <c r="GB207" i="10" s="1"/>
  <c r="BK207" i="10" a="1"/>
  <c r="BK207" i="10" s="1"/>
  <c r="EH207" i="10" a="1"/>
  <c r="EH207" i="10" s="1"/>
  <c r="GI207" i="10" a="1"/>
  <c r="GI207" i="10" s="1"/>
  <c r="EN207" i="10" a="1"/>
  <c r="EN207" i="10" s="1"/>
  <c r="GO207" i="10" a="1"/>
  <c r="GO207" i="10" s="1"/>
  <c r="GV207" i="10" a="1"/>
  <c r="GV207" i="10" s="1"/>
  <c r="CH207" i="10" a="1"/>
  <c r="CH207" i="10" s="1"/>
  <c r="AE431" i="10" a="1"/>
  <c r="AE431" i="10" s="1"/>
  <c r="AJ431" i="10" a="1"/>
  <c r="AJ431" i="10" s="1"/>
  <c r="AV431" i="10" a="1"/>
  <c r="AV431" i="10" s="1"/>
  <c r="BB431" i="10" a="1"/>
  <c r="BB431" i="10" s="1"/>
  <c r="BH431" i="10" a="1"/>
  <c r="BH431" i="10" s="1"/>
  <c r="BN431" i="10" a="1"/>
  <c r="BN431" i="10" s="1"/>
  <c r="BT431" i="10" a="1"/>
  <c r="BT431" i="10" s="1"/>
  <c r="CK431" i="10" a="1"/>
  <c r="CK431" i="10" s="1"/>
  <c r="CQ431" i="10" a="1"/>
  <c r="CQ431" i="10" s="1"/>
  <c r="CV431" i="10" a="1"/>
  <c r="CV431" i="10" s="1"/>
  <c r="DH431" i="10" a="1"/>
  <c r="DH431" i="10" s="1"/>
  <c r="DN431" i="10" a="1"/>
  <c r="DN431" i="10" s="1"/>
  <c r="DT431" i="10" a="1"/>
  <c r="DT431" i="10" s="1"/>
  <c r="DZ431" i="10" a="1"/>
  <c r="DZ431" i="10" s="1"/>
  <c r="EF431" i="10" a="1"/>
  <c r="EF431" i="10" s="1"/>
  <c r="EW431" i="10" a="1"/>
  <c r="EW431" i="10" s="1"/>
  <c r="FC431" i="10" a="1"/>
  <c r="FC431" i="10" s="1"/>
  <c r="FH431" i="10" a="1"/>
  <c r="FH431" i="10" s="1"/>
  <c r="FT431" i="10" a="1"/>
  <c r="FT431" i="10" s="1"/>
  <c r="FZ431" i="10" a="1"/>
  <c r="FZ431" i="10" s="1"/>
  <c r="GF431" i="10" a="1"/>
  <c r="GF431" i="10" s="1"/>
  <c r="GL431" i="10" a="1"/>
  <c r="GL431" i="10" s="1"/>
  <c r="GR431" i="10" a="1"/>
  <c r="GR431" i="10" s="1"/>
  <c r="AK431" i="10" a="1"/>
  <c r="AK431" i="10" s="1"/>
  <c r="AQ431" i="10" a="1"/>
  <c r="AQ431" i="10" s="1"/>
  <c r="AW431" i="10" a="1"/>
  <c r="AW431" i="10" s="1"/>
  <c r="BY431" i="10" a="1"/>
  <c r="BY431" i="10" s="1"/>
  <c r="CF431" i="10" a="1"/>
  <c r="CF431" i="10" s="1"/>
  <c r="CL431" i="10" a="1"/>
  <c r="CL431" i="10" s="1"/>
  <c r="CW431" i="10" a="1"/>
  <c r="CW431" i="10" s="1"/>
  <c r="DC431" i="10" a="1"/>
  <c r="DC431" i="10" s="1"/>
  <c r="DI431" i="10" a="1"/>
  <c r="DI431" i="10" s="1"/>
  <c r="EK431" i="10" a="1"/>
  <c r="EK431" i="10" s="1"/>
  <c r="ER431" i="10" a="1"/>
  <c r="ER431" i="10" s="1"/>
  <c r="EX431" i="10" a="1"/>
  <c r="EX431" i="10" s="1"/>
  <c r="FI431" i="10" a="1"/>
  <c r="FI431" i="10" s="1"/>
  <c r="FO431" i="10" a="1"/>
  <c r="FO431" i="10" s="1"/>
  <c r="FU431" i="10" a="1"/>
  <c r="FU431" i="10" s="1"/>
  <c r="AF431" i="10" a="1"/>
  <c r="AF431" i="10" s="1"/>
  <c r="AL431" i="10" a="1"/>
  <c r="AL431" i="10" s="1"/>
  <c r="AX431" i="10" a="1"/>
  <c r="AX431" i="10" s="1"/>
  <c r="BC431" i="10" a="1"/>
  <c r="BC431" i="10" s="1"/>
  <c r="BI431" i="10" a="1"/>
  <c r="BI431" i="10" s="1"/>
  <c r="BO431" i="10" a="1"/>
  <c r="BO431" i="10" s="1"/>
  <c r="BU431" i="10" a="1"/>
  <c r="BU431" i="10" s="1"/>
  <c r="BZ431" i="10" a="1"/>
  <c r="BZ431" i="10" s="1"/>
  <c r="CR431" i="10" a="1"/>
  <c r="CR431" i="10" s="1"/>
  <c r="CX431" i="10" a="1"/>
  <c r="CX431" i="10" s="1"/>
  <c r="DJ431" i="10" a="1"/>
  <c r="DJ431" i="10" s="1"/>
  <c r="DO431" i="10" a="1"/>
  <c r="DO431" i="10" s="1"/>
  <c r="DU431" i="10" a="1"/>
  <c r="DU431" i="10" s="1"/>
  <c r="EA431" i="10" a="1"/>
  <c r="EA431" i="10" s="1"/>
  <c r="EG431" i="10" a="1"/>
  <c r="EG431" i="10" s="1"/>
  <c r="EL431" i="10" a="1"/>
  <c r="EL431" i="10" s="1"/>
  <c r="FD431" i="10" a="1"/>
  <c r="FD431" i="10" s="1"/>
  <c r="FJ431" i="10" a="1"/>
  <c r="FJ431" i="10" s="1"/>
  <c r="FV431" i="10" a="1"/>
  <c r="FV431" i="10" s="1"/>
  <c r="GA431" i="10" a="1"/>
  <c r="GA431" i="10" s="1"/>
  <c r="GG431" i="10" a="1"/>
  <c r="GG431" i="10" s="1"/>
  <c r="GM431" i="10" a="1"/>
  <c r="GM431" i="10" s="1"/>
  <c r="GS431" i="10" a="1"/>
  <c r="GS431" i="10" s="1"/>
  <c r="AA431" i="10" a="1"/>
  <c r="AA431" i="10" s="1"/>
  <c r="AG431" i="10" a="1"/>
  <c r="AG431" i="10" s="1"/>
  <c r="AM431" i="10" a="1"/>
  <c r="AM431" i="10" s="1"/>
  <c r="AR431" i="10" a="1"/>
  <c r="AR431" i="10" s="1"/>
  <c r="AY431" i="10" a="1"/>
  <c r="AY431" i="10" s="1"/>
  <c r="BD431" i="10" a="1"/>
  <c r="BD431" i="10" s="1"/>
  <c r="BJ431" i="10" a="1"/>
  <c r="BJ431" i="10" s="1"/>
  <c r="BV431" i="10" a="1"/>
  <c r="BV431" i="10" s="1"/>
  <c r="CA431" i="10" a="1"/>
  <c r="CA431" i="10" s="1"/>
  <c r="CG431" i="10" a="1"/>
  <c r="CG431" i="10" s="1"/>
  <c r="CM431" i="10" a="1"/>
  <c r="CM431" i="10" s="1"/>
  <c r="CS431" i="10" a="1"/>
  <c r="CS431" i="10" s="1"/>
  <c r="CY431" i="10" a="1"/>
  <c r="CY431" i="10" s="1"/>
  <c r="DD431" i="10" a="1"/>
  <c r="DD431" i="10" s="1"/>
  <c r="DK431" i="10" a="1"/>
  <c r="DK431" i="10" s="1"/>
  <c r="DP431" i="10" a="1"/>
  <c r="DP431" i="10" s="1"/>
  <c r="DV431" i="10" a="1"/>
  <c r="DV431" i="10" s="1"/>
  <c r="EH431" i="10" a="1"/>
  <c r="EH431" i="10" s="1"/>
  <c r="EM431" i="10" a="1"/>
  <c r="EM431" i="10" s="1"/>
  <c r="ES431" i="10" a="1"/>
  <c r="ES431" i="10" s="1"/>
  <c r="EY431" i="10" a="1"/>
  <c r="EY431" i="10" s="1"/>
  <c r="FE431" i="10" a="1"/>
  <c r="FE431" i="10" s="1"/>
  <c r="FK431" i="10" a="1"/>
  <c r="FK431" i="10" s="1"/>
  <c r="FP431" i="10" a="1"/>
  <c r="FP431" i="10" s="1"/>
  <c r="FW431" i="10" a="1"/>
  <c r="FW431" i="10" s="1"/>
  <c r="GB431" i="10" a="1"/>
  <c r="GB431" i="10" s="1"/>
  <c r="GH431" i="10" a="1"/>
  <c r="GH431" i="10" s="1"/>
  <c r="GT431" i="10" a="1"/>
  <c r="GT431" i="10" s="1"/>
  <c r="AB431" i="10" a="1"/>
  <c r="AB431" i="10" s="1"/>
  <c r="AH431" i="10" a="1"/>
  <c r="AH431" i="10" s="1"/>
  <c r="AN431" i="10" a="1"/>
  <c r="AN431" i="10" s="1"/>
  <c r="BE431" i="10" a="1"/>
  <c r="BE431" i="10" s="1"/>
  <c r="BK431" i="10" a="1"/>
  <c r="BK431" i="10" s="1"/>
  <c r="BP431" i="10" a="1"/>
  <c r="BP431" i="10" s="1"/>
  <c r="CB431" i="10" a="1"/>
  <c r="CB431" i="10" s="1"/>
  <c r="CH431" i="10" a="1"/>
  <c r="CH431" i="10" s="1"/>
  <c r="CN431" i="10" a="1"/>
  <c r="CN431" i="10" s="1"/>
  <c r="CT431" i="10" a="1"/>
  <c r="CT431" i="10" s="1"/>
  <c r="CZ431" i="10" a="1"/>
  <c r="CZ431" i="10" s="1"/>
  <c r="DQ431" i="10" a="1"/>
  <c r="DQ431" i="10" s="1"/>
  <c r="DW431" i="10" a="1"/>
  <c r="DW431" i="10" s="1"/>
  <c r="EB431" i="10" a="1"/>
  <c r="EB431" i="10" s="1"/>
  <c r="EN431" i="10" a="1"/>
  <c r="EN431" i="10" s="1"/>
  <c r="ET431" i="10" a="1"/>
  <c r="ET431" i="10" s="1"/>
  <c r="EZ431" i="10" a="1"/>
  <c r="EZ431" i="10" s="1"/>
  <c r="FF431" i="10" a="1"/>
  <c r="FF431" i="10" s="1"/>
  <c r="FL431" i="10" a="1"/>
  <c r="FL431" i="10" s="1"/>
  <c r="GC431" i="10" a="1"/>
  <c r="GC431" i="10" s="1"/>
  <c r="GI431" i="10" a="1"/>
  <c r="GI431" i="10" s="1"/>
  <c r="GN431" i="10" a="1"/>
  <c r="GN431" i="10" s="1"/>
  <c r="AS431" i="10" a="1"/>
  <c r="AS431" i="10" s="1"/>
  <c r="AZ431" i="10" a="1"/>
  <c r="AZ431" i="10" s="1"/>
  <c r="BF431" i="10" a="1"/>
  <c r="BF431" i="10" s="1"/>
  <c r="BQ431" i="10" a="1"/>
  <c r="BQ431" i="10" s="1"/>
  <c r="BW431" i="10" a="1"/>
  <c r="BW431" i="10" s="1"/>
  <c r="CC431" i="10" a="1"/>
  <c r="CC431" i="10" s="1"/>
  <c r="DE431" i="10" a="1"/>
  <c r="DE431" i="10" s="1"/>
  <c r="DL431" i="10" a="1"/>
  <c r="DL431" i="10" s="1"/>
  <c r="DR431" i="10" a="1"/>
  <c r="DR431" i="10" s="1"/>
  <c r="EC431" i="10" a="1"/>
  <c r="EC431" i="10" s="1"/>
  <c r="EI431" i="10" a="1"/>
  <c r="EI431" i="10" s="1"/>
  <c r="EO431" i="10" a="1"/>
  <c r="EO431" i="10" s="1"/>
  <c r="FQ431" i="10" a="1"/>
  <c r="FQ431" i="10" s="1"/>
  <c r="FX431" i="10" a="1"/>
  <c r="FX431" i="10" s="1"/>
  <c r="GD431" i="10" a="1"/>
  <c r="GD431" i="10" s="1"/>
  <c r="GO431" i="10" a="1"/>
  <c r="GO431" i="10" s="1"/>
  <c r="GU431" i="10" a="1"/>
  <c r="GU431" i="10" s="1"/>
  <c r="AC431" i="10" a="1"/>
  <c r="AC431" i="10" s="1"/>
  <c r="AI431" i="10" a="1"/>
  <c r="AI431" i="10" s="1"/>
  <c r="AO431" i="10" a="1"/>
  <c r="AO431" i="10" s="1"/>
  <c r="AT431" i="10" a="1"/>
  <c r="AT431" i="10" s="1"/>
  <c r="BL431" i="10" a="1"/>
  <c r="BL431" i="10" s="1"/>
  <c r="BR431" i="10" a="1"/>
  <c r="BR431" i="10" s="1"/>
  <c r="CD431" i="10" a="1"/>
  <c r="CD431" i="10" s="1"/>
  <c r="CI431" i="10" a="1"/>
  <c r="CI431" i="10" s="1"/>
  <c r="CO431" i="10" a="1"/>
  <c r="CO431" i="10" s="1"/>
  <c r="CU431" i="10" a="1"/>
  <c r="CU431" i="10" s="1"/>
  <c r="DA431" i="10" a="1"/>
  <c r="DA431" i="10" s="1"/>
  <c r="DF431" i="10" a="1"/>
  <c r="DF431" i="10" s="1"/>
  <c r="DX431" i="10" a="1"/>
  <c r="DX431" i="10" s="1"/>
  <c r="ED431" i="10" a="1"/>
  <c r="ED431" i="10" s="1"/>
  <c r="EP431" i="10" a="1"/>
  <c r="EP431" i="10" s="1"/>
  <c r="EU431" i="10" a="1"/>
  <c r="EU431" i="10" s="1"/>
  <c r="FA431" i="10" a="1"/>
  <c r="FA431" i="10" s="1"/>
  <c r="FG431" i="10" a="1"/>
  <c r="FG431" i="10" s="1"/>
  <c r="FM431" i="10" a="1"/>
  <c r="FM431" i="10" s="1"/>
  <c r="FR431" i="10" a="1"/>
  <c r="FR431" i="10" s="1"/>
  <c r="GJ431" i="10" a="1"/>
  <c r="GJ431" i="10" s="1"/>
  <c r="GP431" i="10" a="1"/>
  <c r="GP431" i="10" s="1"/>
  <c r="AD431" i="10" a="1"/>
  <c r="AD431" i="10" s="1"/>
  <c r="AP431" i="10" a="1"/>
  <c r="AP431" i="10" s="1"/>
  <c r="AU431" i="10" a="1"/>
  <c r="AU431" i="10" s="1"/>
  <c r="BA431" i="10" a="1"/>
  <c r="BA431" i="10" s="1"/>
  <c r="BG431" i="10" a="1"/>
  <c r="BG431" i="10" s="1"/>
  <c r="BM431" i="10" a="1"/>
  <c r="BM431" i="10" s="1"/>
  <c r="BS431" i="10" a="1"/>
  <c r="BS431" i="10" s="1"/>
  <c r="BX431" i="10" a="1"/>
  <c r="BX431" i="10" s="1"/>
  <c r="CE431" i="10" a="1"/>
  <c r="CE431" i="10" s="1"/>
  <c r="CJ431" i="10" a="1"/>
  <c r="CJ431" i="10" s="1"/>
  <c r="CP431" i="10" a="1"/>
  <c r="CP431" i="10" s="1"/>
  <c r="DB431" i="10" a="1"/>
  <c r="DB431" i="10" s="1"/>
  <c r="DG431" i="10" a="1"/>
  <c r="DG431" i="10" s="1"/>
  <c r="DM431" i="10" a="1"/>
  <c r="DM431" i="10" s="1"/>
  <c r="DS431" i="10" a="1"/>
  <c r="DS431" i="10" s="1"/>
  <c r="DY431" i="10" a="1"/>
  <c r="DY431" i="10" s="1"/>
  <c r="EE431" i="10" a="1"/>
  <c r="EE431" i="10" s="1"/>
  <c r="EJ431" i="10" a="1"/>
  <c r="EJ431" i="10" s="1"/>
  <c r="EQ431" i="10" a="1"/>
  <c r="EQ431" i="10" s="1"/>
  <c r="EV431" i="10" a="1"/>
  <c r="EV431" i="10" s="1"/>
  <c r="FB431" i="10" a="1"/>
  <c r="FB431" i="10" s="1"/>
  <c r="FN431" i="10" a="1"/>
  <c r="FN431" i="10" s="1"/>
  <c r="FS431" i="10" a="1"/>
  <c r="FS431" i="10" s="1"/>
  <c r="FY431" i="10" a="1"/>
  <c r="FY431" i="10" s="1"/>
  <c r="GE431" i="10" a="1"/>
  <c r="GE431" i="10" s="1"/>
  <c r="GK431" i="10" a="1"/>
  <c r="GK431" i="10" s="1"/>
  <c r="GQ431" i="10" a="1"/>
  <c r="GQ431" i="10" s="1"/>
  <c r="GV431" i="10" a="1"/>
  <c r="GV431" i="10" s="1"/>
  <c r="GV855" i="10" a="1"/>
  <c r="GV855" i="10" s="1"/>
  <c r="FT855" i="10" a="1"/>
  <c r="FT855" i="10" s="1"/>
  <c r="EQ855" i="10" a="1"/>
  <c r="EQ855" i="10" s="1"/>
  <c r="DN855" i="10" a="1"/>
  <c r="DN855" i="10" s="1"/>
  <c r="CK855" i="10" a="1"/>
  <c r="CK855" i="10" s="1"/>
  <c r="BH855" i="10" a="1"/>
  <c r="BH855" i="10" s="1"/>
  <c r="AF855" i="10" a="1"/>
  <c r="AF855" i="10" s="1"/>
  <c r="EM855" i="10" a="1"/>
  <c r="EM855" i="10" s="1"/>
  <c r="CA855" i="10" a="1"/>
  <c r="CA855" i="10" s="1"/>
  <c r="GD855" i="10" a="1"/>
  <c r="GD855" i="10" s="1"/>
  <c r="DF855" i="10" a="1"/>
  <c r="DF855" i="10" s="1"/>
  <c r="GK855" i="10" a="1"/>
  <c r="GK855" i="10" s="1"/>
  <c r="DY855" i="10" a="1"/>
  <c r="DY855" i="10" s="1"/>
  <c r="BM855" i="10" a="1"/>
  <c r="BM855" i="10" s="1"/>
  <c r="FV855" i="10" a="1"/>
  <c r="FV855" i="10" s="1"/>
  <c r="DJ855" i="10" a="1"/>
  <c r="DJ855" i="10" s="1"/>
  <c r="AX855" i="10" a="1"/>
  <c r="AX855" i="10" s="1"/>
  <c r="FB855" i="10" a="1"/>
  <c r="FB855" i="10" s="1"/>
  <c r="BQ855" i="10" a="1"/>
  <c r="BQ855" i="10" s="1"/>
  <c r="FU855" i="10" a="1"/>
  <c r="FU855" i="10" s="1"/>
  <c r="DI855" i="10" a="1"/>
  <c r="DI855" i="10" s="1"/>
  <c r="AW855" i="10" a="1"/>
  <c r="AW855" i="10" s="1"/>
  <c r="EC24" i="10" a="1"/>
  <c r="EC24" i="10" s="1"/>
  <c r="GB24" i="10" a="1"/>
  <c r="GB24" i="10" s="1"/>
  <c r="FV24" i="10" a="1"/>
  <c r="FV24" i="10" s="1"/>
  <c r="GI24" i="10" a="1"/>
  <c r="GI24" i="10" s="1"/>
  <c r="DW24" i="10" a="1"/>
  <c r="DW24" i="10" s="1"/>
  <c r="BO24" i="10" a="1"/>
  <c r="BO24" i="10" s="1"/>
  <c r="GC24" i="10" a="1"/>
  <c r="GC24" i="10" s="1"/>
  <c r="DQ24" i="10" a="1"/>
  <c r="DQ24" i="10" s="1"/>
  <c r="AX24" i="10" a="1"/>
  <c r="AX24" i="10" s="1"/>
  <c r="DP24" i="10" a="1"/>
  <c r="DP24" i="10" s="1"/>
  <c r="BE24" i="10" a="1"/>
  <c r="BE24" i="10" s="1"/>
  <c r="FI24" i="10" a="1"/>
  <c r="FI24" i="10" s="1"/>
  <c r="CW24" i="10" a="1"/>
  <c r="CW24" i="10" s="1"/>
  <c r="AN24" i="10" a="1"/>
  <c r="AN24" i="10" s="1"/>
  <c r="EQ24" i="10" a="1"/>
  <c r="EQ24" i="10" s="1"/>
  <c r="CI24" i="10" a="1"/>
  <c r="CI24" i="10" s="1"/>
  <c r="GV24" i="10" a="1"/>
  <c r="GV24" i="10" s="1"/>
  <c r="EJ24" i="10" a="1"/>
  <c r="EJ24" i="10" s="1"/>
  <c r="BZ24" i="10" a="1"/>
  <c r="BZ24" i="10" s="1"/>
  <c r="GK24" i="10" a="1"/>
  <c r="GK24" i="10" s="1"/>
  <c r="DY24" i="10" a="1"/>
  <c r="DY24" i="10" s="1"/>
  <c r="BI24" i="10" a="1"/>
  <c r="BI24" i="10" s="1"/>
  <c r="AW32" i="10" a="1"/>
  <c r="AW32" i="10" s="1"/>
  <c r="EA32" i="10" a="1"/>
  <c r="EA32" i="10" s="1"/>
  <c r="BH32" i="10" a="1"/>
  <c r="BH32" i="10" s="1"/>
  <c r="EM32" i="10" a="1"/>
  <c r="EM32" i="10" s="1"/>
  <c r="CJ32" i="10" a="1"/>
  <c r="CJ32" i="10" s="1"/>
  <c r="GO32" i="10" a="1"/>
  <c r="GO32" i="10" s="1"/>
  <c r="ER32" i="10" a="1"/>
  <c r="ER32" i="10" s="1"/>
  <c r="BX32" i="10" a="1"/>
  <c r="BX32" i="10" s="1"/>
  <c r="GN32" i="10" a="1"/>
  <c r="GN32" i="10" s="1"/>
  <c r="DM32" i="10" a="1"/>
  <c r="DM32" i="10" s="1"/>
  <c r="BF32" i="10" a="1"/>
  <c r="BF32" i="10" s="1"/>
  <c r="GH32" i="10" a="1"/>
  <c r="GH32" i="10" s="1"/>
  <c r="DX32" i="10" a="1"/>
  <c r="DX32" i="10" s="1"/>
  <c r="BK32" i="10" a="1"/>
  <c r="BK32" i="10" s="1"/>
  <c r="FT32" i="10" a="1"/>
  <c r="FT32" i="10" s="1"/>
  <c r="CS32" i="10" a="1"/>
  <c r="CS32" i="10" s="1"/>
  <c r="GR32" i="10" a="1"/>
  <c r="GR32" i="10" s="1"/>
  <c r="DW32" i="10" a="1"/>
  <c r="DW32" i="10" s="1"/>
  <c r="CA32" i="10" a="1"/>
  <c r="CA32" i="10" s="1"/>
  <c r="GK32" i="10" a="1"/>
  <c r="GK32" i="10" s="1"/>
  <c r="EO32" i="10" a="1"/>
  <c r="EO32" i="10" s="1"/>
  <c r="BZ32" i="10" a="1"/>
  <c r="BZ32" i="10" s="1"/>
  <c r="EY48" i="10" a="1"/>
  <c r="EY48" i="10" s="1"/>
  <c r="EJ48" i="10" a="1"/>
  <c r="EJ48" i="10" s="1"/>
  <c r="FJ48" i="10" a="1"/>
  <c r="FJ48" i="10" s="1"/>
  <c r="FD48" i="10" a="1"/>
  <c r="FD48" i="10" s="1"/>
  <c r="EZ48" i="10" a="1"/>
  <c r="EZ48" i="10" s="1"/>
  <c r="CN48" i="10" a="1"/>
  <c r="CN48" i="10" s="1"/>
  <c r="GU48" i="10" a="1"/>
  <c r="GU48" i="10" s="1"/>
  <c r="EI48" i="10" a="1"/>
  <c r="EI48" i="10" s="1"/>
  <c r="BW48" i="10" a="1"/>
  <c r="BW48" i="10" s="1"/>
  <c r="GT48" i="10" a="1"/>
  <c r="GT48" i="10" s="1"/>
  <c r="EH48" i="10" a="1"/>
  <c r="EH48" i="10" s="1"/>
  <c r="BV48" i="10" a="1"/>
  <c r="BV48" i="10" s="1"/>
  <c r="EA48" i="10" a="1"/>
  <c r="EA48" i="10" s="1"/>
  <c r="BO48" i="10" a="1"/>
  <c r="BO48" i="10" s="1"/>
  <c r="GE48" i="10" a="1"/>
  <c r="GE48" i="10" s="1"/>
  <c r="DS48" i="10" a="1"/>
  <c r="DS48" i="10" s="1"/>
  <c r="BH48" i="10" a="1"/>
  <c r="BH48" i="10" s="1"/>
  <c r="FO48" i="10" a="1"/>
  <c r="FO48" i="10" s="1"/>
  <c r="DC48" i="10" a="1"/>
  <c r="DC48" i="10" s="1"/>
  <c r="AR48" i="10" a="1"/>
  <c r="AR48" i="10" s="1"/>
  <c r="ET48" i="10" a="1"/>
  <c r="ET48" i="10" s="1"/>
  <c r="CH48" i="10" a="1"/>
  <c r="CH48" i="10" s="1"/>
  <c r="AD48" i="10" a="1"/>
  <c r="AD48" i="10" s="1"/>
  <c r="GV56" i="10" a="1"/>
  <c r="GV56" i="10" s="1"/>
  <c r="GP56" i="10" a="1"/>
  <c r="GP56" i="10" s="1"/>
  <c r="BV56" i="10" a="1"/>
  <c r="BV56" i="10" s="1"/>
  <c r="EW56" i="10" a="1"/>
  <c r="EW56" i="10" s="1"/>
  <c r="CZ56" i="10" a="1"/>
  <c r="CZ56" i="10" s="1"/>
  <c r="AR56" i="10" a="1"/>
  <c r="AR56" i="10" s="1"/>
  <c r="FN56" i="10" a="1"/>
  <c r="FN56" i="10" s="1"/>
  <c r="DQ56" i="10" a="1"/>
  <c r="DQ56" i="10" s="1"/>
  <c r="BO56" i="10" a="1"/>
  <c r="BO56" i="10" s="1"/>
  <c r="GL56" i="10" a="1"/>
  <c r="GL56" i="10" s="1"/>
  <c r="DE56" i="10" a="1"/>
  <c r="DE56" i="10" s="1"/>
  <c r="AI56" i="10" a="1"/>
  <c r="AI56" i="10" s="1"/>
  <c r="EZ56" i="10" a="1"/>
  <c r="EZ56" i="10" s="1"/>
  <c r="CW56" i="10" a="1"/>
  <c r="CW56" i="10" s="1"/>
  <c r="BA56" i="10" a="1"/>
  <c r="BA56" i="10" s="1"/>
  <c r="ET56" i="10" a="1"/>
  <c r="ET56" i="10" s="1"/>
  <c r="BF56" i="10" a="1"/>
  <c r="BF56" i="10" s="1"/>
  <c r="EG56" i="10" a="1"/>
  <c r="EG56" i="10" s="1"/>
  <c r="CJ56" i="10" a="1"/>
  <c r="CJ56" i="10" s="1"/>
  <c r="AG56" i="10" a="1"/>
  <c r="AG56" i="10" s="1"/>
  <c r="EF56" i="10" a="1"/>
  <c r="EF56" i="10" s="1"/>
  <c r="BK56" i="10" a="1"/>
  <c r="BK56" i="10" s="1"/>
  <c r="FQ64" i="10" a="1"/>
  <c r="FQ64" i="10" s="1"/>
  <c r="CF64" i="10" a="1"/>
  <c r="CF64" i="10" s="1"/>
  <c r="FR64" i="10" a="1"/>
  <c r="FR64" i="10" s="1"/>
  <c r="CG64" i="10" a="1"/>
  <c r="CG64" i="10" s="1"/>
  <c r="FP64" i="10" a="1"/>
  <c r="FP64" i="10" s="1"/>
  <c r="CM64" i="10" a="1"/>
  <c r="CM64" i="10" s="1"/>
  <c r="FW64" i="10" a="1"/>
  <c r="FW64" i="10" s="1"/>
  <c r="CL64" i="10" a="1"/>
  <c r="CL64" i="10" s="1"/>
  <c r="EO64" i="10" a="1"/>
  <c r="EO64" i="10" s="1"/>
  <c r="AC64" i="10" a="1"/>
  <c r="AC64" i="10" s="1"/>
  <c r="DX64" i="10" a="1"/>
  <c r="DX64" i="10" s="1"/>
  <c r="GB64" i="10" a="1"/>
  <c r="GB64" i="10" s="1"/>
  <c r="DO64" i="10" a="1"/>
  <c r="DO64" i="10" s="1"/>
  <c r="AM64" i="10" a="1"/>
  <c r="AM64" i="10" s="1"/>
  <c r="ET64" i="10" a="1"/>
  <c r="ET64" i="10" s="1"/>
  <c r="BS64" i="10" a="1"/>
  <c r="BS64" i="10" s="1"/>
  <c r="AY64" i="10" a="1"/>
  <c r="AY64" i="10" s="1"/>
  <c r="GI64" i="10" a="1"/>
  <c r="GI64" i="10" s="1"/>
  <c r="CV64" i="10" a="1"/>
  <c r="CV64" i="10" s="1"/>
  <c r="AN64" i="10" a="1"/>
  <c r="AN64" i="10" s="1"/>
  <c r="EJ64" i="10" a="1"/>
  <c r="EJ64" i="10" s="1"/>
  <c r="CH64" i="10" a="1"/>
  <c r="CH64" i="10" s="1"/>
  <c r="GF72" i="10" a="1"/>
  <c r="GF72" i="10" s="1"/>
  <c r="CT72" i="10" a="1"/>
  <c r="CT72" i="10" s="1"/>
  <c r="DO72" i="10" a="1"/>
  <c r="DO72" i="10" s="1"/>
  <c r="GN72" i="10" a="1"/>
  <c r="GN72" i="10" s="1"/>
  <c r="EI72" i="10" a="1"/>
  <c r="EI72" i="10" s="1"/>
  <c r="FN72" i="10" a="1"/>
  <c r="FN72" i="10" s="1"/>
  <c r="DI72" i="10" a="1"/>
  <c r="DI72" i="10" s="1"/>
  <c r="BD72" i="10" a="1"/>
  <c r="BD72" i="10" s="1"/>
  <c r="FZ72" i="10" a="1"/>
  <c r="FZ72" i="10" s="1"/>
  <c r="DV72" i="10" a="1"/>
  <c r="DV72" i="10" s="1"/>
  <c r="BQ72" i="10" a="1"/>
  <c r="BQ72" i="10" s="1"/>
  <c r="GE72" i="10" a="1"/>
  <c r="GE72" i="10" s="1"/>
  <c r="EA72" i="10" a="1"/>
  <c r="EA72" i="10" s="1"/>
  <c r="BV72" i="10" a="1"/>
  <c r="BV72" i="10" s="1"/>
  <c r="GD72" i="10" a="1"/>
  <c r="GD72" i="10" s="1"/>
  <c r="DL72" i="10" a="1"/>
  <c r="DL72" i="10" s="1"/>
  <c r="AS72" i="10" a="1"/>
  <c r="AS72" i="10" s="1"/>
  <c r="FB72" i="10" a="1"/>
  <c r="FB72" i="10" s="1"/>
  <c r="CW72" i="10" a="1"/>
  <c r="CW72" i="10" s="1"/>
  <c r="AR72" i="10" a="1"/>
  <c r="AR72" i="10" s="1"/>
  <c r="FA72" i="10" a="1"/>
  <c r="FA72" i="10" s="1"/>
  <c r="CA72" i="10" a="1"/>
  <c r="CA72" i="10" s="1"/>
  <c r="DT88" i="10" a="1"/>
  <c r="DT88" i="10" s="1"/>
  <c r="CQ88" i="10" a="1"/>
  <c r="CQ88" i="10" s="1"/>
  <c r="GF88" i="10" a="1"/>
  <c r="GF88" i="10" s="1"/>
  <c r="FL88" i="10" a="1"/>
  <c r="FL88" i="10" s="1"/>
  <c r="DF88" i="10" a="1"/>
  <c r="DF88" i="10" s="1"/>
  <c r="BB88" i="10" a="1"/>
  <c r="BB88" i="10" s="1"/>
  <c r="FQ88" i="10" a="1"/>
  <c r="FQ88" i="10" s="1"/>
  <c r="DL88" i="10" a="1"/>
  <c r="DL88" i="10" s="1"/>
  <c r="BG88" i="10" a="1"/>
  <c r="BG88" i="10" s="1"/>
  <c r="FP88" i="10" a="1"/>
  <c r="FP88" i="10" s="1"/>
  <c r="CW88" i="10" a="1"/>
  <c r="CW88" i="10" s="1"/>
  <c r="GR88" i="10" a="1"/>
  <c r="GR88" i="10" s="1"/>
  <c r="EL88" i="10" a="1"/>
  <c r="EL88" i="10" s="1"/>
  <c r="CH88" i="10" a="1"/>
  <c r="CH88" i="10" s="1"/>
  <c r="AC88" i="10" a="1"/>
  <c r="AC88" i="10" s="1"/>
  <c r="EE88" i="10" a="1"/>
  <c r="EE88" i="10" s="1"/>
  <c r="BK88" i="10" a="1"/>
  <c r="BK88" i="10" s="1"/>
  <c r="FT88" i="10" a="1"/>
  <c r="FT88" i="10" s="1"/>
  <c r="DP88" i="10" a="1"/>
  <c r="DP88" i="10" s="1"/>
  <c r="BJ88" i="10" a="1"/>
  <c r="BJ88" i="10" s="1"/>
  <c r="GA88" i="10" a="1"/>
  <c r="GA88" i="10" s="1"/>
  <c r="DG88" i="10" a="1"/>
  <c r="DG88" i="10" s="1"/>
  <c r="AG88" i="10" a="1"/>
  <c r="AG88" i="10" s="1"/>
  <c r="FW96" i="10" a="1"/>
  <c r="FW96" i="10" s="1"/>
  <c r="FF96" i="10" a="1"/>
  <c r="FF96" i="10" s="1"/>
  <c r="GN96" i="10" a="1"/>
  <c r="GN96" i="10" s="1"/>
  <c r="EM96" i="10" a="1"/>
  <c r="EM96" i="10" s="1"/>
  <c r="CM96" i="10" a="1"/>
  <c r="CM96" i="10" s="1"/>
  <c r="AL96" i="10" a="1"/>
  <c r="AL96" i="10" s="1"/>
  <c r="FP96" i="10" a="1"/>
  <c r="FP96" i="10" s="1"/>
  <c r="DD96" i="10" a="1"/>
  <c r="DD96" i="10" s="1"/>
  <c r="AR96" i="10" a="1"/>
  <c r="AR96" i="10" s="1"/>
  <c r="EE96" i="10" a="1"/>
  <c r="EE96" i="10" s="1"/>
  <c r="AK96" i="10" a="1"/>
  <c r="AK96" i="10" s="1"/>
  <c r="EW96" i="10" a="1"/>
  <c r="EW96" i="10" s="1"/>
  <c r="CK96" i="10" a="1"/>
  <c r="CK96" i="10" s="1"/>
  <c r="GP96" i="10" a="1"/>
  <c r="GP96" i="10" s="1"/>
  <c r="EP96" i="10" a="1"/>
  <c r="EP96" i="10" s="1"/>
  <c r="CV96" i="10" a="1"/>
  <c r="CV96" i="10" s="1"/>
  <c r="AU96" i="10" a="1"/>
  <c r="AU96" i="10" s="1"/>
  <c r="FA96" i="10" a="1"/>
  <c r="FA96" i="10" s="1"/>
  <c r="CO96" i="10" a="1"/>
  <c r="CO96" i="10" s="1"/>
  <c r="AC96" i="10" a="1"/>
  <c r="AC96" i="10" s="1"/>
  <c r="EC96" i="10" a="1"/>
  <c r="EC96" i="10" s="1"/>
  <c r="AZ96" i="10" a="1"/>
  <c r="AZ96" i="10" s="1"/>
  <c r="AT120" i="10" a="1"/>
  <c r="AT120" i="10" s="1"/>
  <c r="GP120" i="10" a="1"/>
  <c r="GP120" i="10" s="1"/>
  <c r="BB120" i="10" a="1"/>
  <c r="BB120" i="10" s="1"/>
  <c r="EK120" i="10" a="1"/>
  <c r="EK120" i="10" s="1"/>
  <c r="BY120" i="10" a="1"/>
  <c r="BY120" i="10" s="1"/>
  <c r="GN120" i="10" a="1"/>
  <c r="GN120" i="10" s="1"/>
  <c r="EB120" i="10" a="1"/>
  <c r="EB120" i="10" s="1"/>
  <c r="BP120" i="10" a="1"/>
  <c r="BP120" i="10" s="1"/>
  <c r="GE120" i="10" a="1"/>
  <c r="GE120" i="10" s="1"/>
  <c r="DS120" i="10" a="1"/>
  <c r="DS120" i="10" s="1"/>
  <c r="BG120" i="10" a="1"/>
  <c r="BG120" i="10" s="1"/>
  <c r="FV120" i="10" a="1"/>
  <c r="FV120" i="10" s="1"/>
  <c r="DJ120" i="10" a="1"/>
  <c r="DJ120" i="10" s="1"/>
  <c r="AX120" i="10" a="1"/>
  <c r="AX120" i="10" s="1"/>
  <c r="FE120" i="10" a="1"/>
  <c r="FE120" i="10" s="1"/>
  <c r="CS120" i="10" a="1"/>
  <c r="CS120" i="10" s="1"/>
  <c r="AG120" i="10" a="1"/>
  <c r="AG120" i="10" s="1"/>
  <c r="EN120" i="10" a="1"/>
  <c r="EN120" i="10" s="1"/>
  <c r="CB120" i="10" a="1"/>
  <c r="CB120" i="10" s="1"/>
  <c r="GI120" i="10" a="1"/>
  <c r="GI120" i="10" s="1"/>
  <c r="DW120" i="10" a="1"/>
  <c r="DW120" i="10" s="1"/>
  <c r="BK120" i="10" a="1"/>
  <c r="BK120" i="10" s="1"/>
  <c r="CZ184" i="10" a="1"/>
  <c r="CZ184" i="10" s="1"/>
  <c r="GR184" i="10" a="1"/>
  <c r="GR184" i="10" s="1"/>
  <c r="CS184" i="10" a="1"/>
  <c r="CS184" i="10" s="1"/>
  <c r="FP184" i="10" a="1"/>
  <c r="FP184" i="10" s="1"/>
  <c r="DK184" i="10" a="1"/>
  <c r="DK184" i="10" s="1"/>
  <c r="BB184" i="10" a="1"/>
  <c r="BB184" i="10" s="1"/>
  <c r="EW184" i="10" a="1"/>
  <c r="EW184" i="10" s="1"/>
  <c r="CR184" i="10" a="1"/>
  <c r="CR184" i="10" s="1"/>
  <c r="AM184" i="10" a="1"/>
  <c r="AM184" i="10" s="1"/>
  <c r="EO184" i="10" a="1"/>
  <c r="EO184" i="10" s="1"/>
  <c r="BO184" i="10" a="1"/>
  <c r="BO184" i="10" s="1"/>
  <c r="EN184" i="10" a="1"/>
  <c r="EN184" i="10" s="1"/>
  <c r="CI184" i="10" a="1"/>
  <c r="CI184" i="10" s="1"/>
  <c r="AD184" i="10" a="1"/>
  <c r="AD184" i="10" s="1"/>
  <c r="ES184" i="10" a="1"/>
  <c r="ES184" i="10" s="1"/>
  <c r="CN184" i="10" a="1"/>
  <c r="CN184" i="10" s="1"/>
  <c r="AJ184" i="10" a="1"/>
  <c r="AJ184" i="10" s="1"/>
  <c r="EK184" i="10" a="1"/>
  <c r="EK184" i="10" s="1"/>
  <c r="BR184" i="10" a="1"/>
  <c r="BR184" i="10" s="1"/>
  <c r="GH184" i="10" a="1"/>
  <c r="GH184" i="10" s="1"/>
  <c r="EC184" i="10" a="1"/>
  <c r="EC184" i="10" s="1"/>
  <c r="BX184" i="10" a="1"/>
  <c r="BX184" i="10" s="1"/>
  <c r="FU36" i="10" a="1"/>
  <c r="FU36" i="10" s="1"/>
  <c r="CY36" i="10" a="1"/>
  <c r="CY36" i="10" s="1"/>
  <c r="AJ36" i="10" a="1"/>
  <c r="AJ36" i="10" s="1"/>
  <c r="GC36" i="10" a="1"/>
  <c r="GC36" i="10" s="1"/>
  <c r="DM36" i="10" a="1"/>
  <c r="DM36" i="10" s="1"/>
  <c r="BE36" i="10" a="1"/>
  <c r="BE36" i="10" s="1"/>
  <c r="FT36" i="10" a="1"/>
  <c r="FT36" i="10" s="1"/>
  <c r="DK36" i="10" a="1"/>
  <c r="DK36" i="10" s="1"/>
  <c r="AV36" i="10" a="1"/>
  <c r="AV36" i="10" s="1"/>
  <c r="FF36" i="10" a="1"/>
  <c r="FF36" i="10" s="1"/>
  <c r="CP36" i="10" a="1"/>
  <c r="CP36" i="10" s="1"/>
  <c r="AH36" i="10" a="1"/>
  <c r="AH36" i="10" s="1"/>
  <c r="EQ36" i="10" a="1"/>
  <c r="EQ36" i="10" s="1"/>
  <c r="CB36" i="10" a="1"/>
  <c r="CB36" i="10" s="1"/>
  <c r="GL36" i="10" a="1"/>
  <c r="GL36" i="10" s="1"/>
  <c r="DV36" i="10" a="1"/>
  <c r="DV36" i="10" s="1"/>
  <c r="BN36" i="10" a="1"/>
  <c r="BN36" i="10" s="1"/>
  <c r="FW36" i="10" a="1"/>
  <c r="FW36" i="10" s="1"/>
  <c r="DH36" i="10" a="1"/>
  <c r="DH36" i="10" s="1"/>
  <c r="AY36" i="10" a="1"/>
  <c r="AY36" i="10" s="1"/>
  <c r="FB36" i="10" a="1"/>
  <c r="FB36" i="10" s="1"/>
  <c r="CT36" i="10" a="1"/>
  <c r="CT36" i="10" s="1"/>
  <c r="AD36" i="10" a="1"/>
  <c r="AD36" i="10" s="1"/>
  <c r="CF76" i="10" a="1"/>
  <c r="CF76" i="10" s="1"/>
  <c r="BL76" i="10" a="1"/>
  <c r="BL76" i="10" s="1"/>
  <c r="GG76" i="10" a="1"/>
  <c r="GG76" i="10" s="1"/>
  <c r="DO76" i="10" a="1"/>
  <c r="DO76" i="10" s="1"/>
  <c r="BE76" i="10" a="1"/>
  <c r="BE76" i="10" s="1"/>
  <c r="FM76" i="10" a="1"/>
  <c r="FM76" i="10" s="1"/>
  <c r="DC76" i="10" a="1"/>
  <c r="DC76" i="10" s="1"/>
  <c r="AL76" i="10" a="1"/>
  <c r="AL76" i="10" s="1"/>
  <c r="FF76" i="10" a="1"/>
  <c r="FF76" i="10" s="1"/>
  <c r="DB76" i="10" a="1"/>
  <c r="DB76" i="10" s="1"/>
  <c r="AK76" i="10" a="1"/>
  <c r="AK76" i="10" s="1"/>
  <c r="EF76" i="10" a="1"/>
  <c r="EF76" i="10" s="1"/>
  <c r="CB76" i="10" a="1"/>
  <c r="CB76" i="10" s="1"/>
  <c r="GC76" i="10" a="1"/>
  <c r="GC76" i="10" s="1"/>
  <c r="DM76" i="10" a="1"/>
  <c r="DM76" i="10" s="1"/>
  <c r="BI76" i="10" a="1"/>
  <c r="BI76" i="10" s="1"/>
  <c r="FW76" i="10" a="1"/>
  <c r="FW76" i="10" s="1"/>
  <c r="CY76" i="10" a="1"/>
  <c r="CY76" i="10" s="1"/>
  <c r="AU76" i="10" a="1"/>
  <c r="AU76" i="10" s="1"/>
  <c r="FP76" i="10" a="1"/>
  <c r="FP76" i="10" s="1"/>
  <c r="DE76" i="10" a="1"/>
  <c r="DE76" i="10" s="1"/>
  <c r="AN76" i="10" a="1"/>
  <c r="AN76" i="10" s="1"/>
  <c r="DN100" i="10" a="1"/>
  <c r="DN100" i="10" s="1"/>
  <c r="ER100" i="10" a="1"/>
  <c r="ER100" i="10" s="1"/>
  <c r="GQ100" i="10" a="1"/>
  <c r="GQ100" i="10" s="1"/>
  <c r="EQ100" i="10" a="1"/>
  <c r="EQ100" i="10" s="1"/>
  <c r="CP100" i="10" a="1"/>
  <c r="CP100" i="10" s="1"/>
  <c r="AP100" i="10" a="1"/>
  <c r="AP100" i="10" s="1"/>
  <c r="FH100" i="10" a="1"/>
  <c r="FH100" i="10" s="1"/>
  <c r="CV100" i="10" a="1"/>
  <c r="CV100" i="10" s="1"/>
  <c r="AJ100" i="10" a="1"/>
  <c r="AJ100" i="10" s="1"/>
  <c r="DW100" i="10" a="1"/>
  <c r="DW100" i="10" s="1"/>
  <c r="AC100" i="10" a="1"/>
  <c r="AC100" i="10" s="1"/>
  <c r="EO100" i="10" a="1"/>
  <c r="EO100" i="10" s="1"/>
  <c r="CC100" i="10" a="1"/>
  <c r="CC100" i="10" s="1"/>
  <c r="GO100" i="10" a="1"/>
  <c r="GO100" i="10" s="1"/>
  <c r="EN100" i="10" a="1"/>
  <c r="EN100" i="10" s="1"/>
  <c r="CS100" i="10" a="1"/>
  <c r="CS100" i="10" s="1"/>
  <c r="AS100" i="10" a="1"/>
  <c r="AS100" i="10" s="1"/>
  <c r="FD100" i="10" a="1"/>
  <c r="FD100" i="10" s="1"/>
  <c r="CR100" i="10" a="1"/>
  <c r="CR100" i="10" s="1"/>
  <c r="AF100" i="10" a="1"/>
  <c r="AF100" i="10" s="1"/>
  <c r="FC100" i="10" a="1"/>
  <c r="FC100" i="10" s="1"/>
  <c r="BI100" i="10" a="1"/>
  <c r="BI100" i="10" s="1"/>
  <c r="EQ164" i="10" a="1"/>
  <c r="EQ164" i="10" s="1"/>
  <c r="BD164" i="10" a="1"/>
  <c r="BD164" i="10" s="1"/>
  <c r="FG164" i="10" a="1"/>
  <c r="FG164" i="10" s="1"/>
  <c r="CZ164" i="10" a="1"/>
  <c r="CZ164" i="10" s="1"/>
  <c r="EX164" i="10" a="1"/>
  <c r="EX164" i="10" s="1"/>
  <c r="BK164" i="10" a="1"/>
  <c r="BK164" i="10" s="1"/>
  <c r="ES164" i="10" a="1"/>
  <c r="ES164" i="10" s="1"/>
  <c r="CG164" i="10" a="1"/>
  <c r="CG164" i="10" s="1"/>
  <c r="AD164" i="10" a="1"/>
  <c r="AD164" i="10" s="1"/>
  <c r="EY164" i="10" a="1"/>
  <c r="EY164" i="10" s="1"/>
  <c r="CM164" i="10" a="1"/>
  <c r="CM164" i="10" s="1"/>
  <c r="GU164" i="10" a="1"/>
  <c r="GU164" i="10" s="1"/>
  <c r="EI164" i="10" a="1"/>
  <c r="EI164" i="10" s="1"/>
  <c r="BW164" i="10" a="1"/>
  <c r="BW164" i="10" s="1"/>
  <c r="GM164" i="10" a="1"/>
  <c r="GM164" i="10" s="1"/>
  <c r="EA164" i="10" a="1"/>
  <c r="EA164" i="10" s="1"/>
  <c r="BO164" i="10" a="1"/>
  <c r="BO164" i="10" s="1"/>
  <c r="FI164" i="10" a="1"/>
  <c r="FI164" i="10" s="1"/>
  <c r="CW164" i="10" a="1"/>
  <c r="CW164" i="10" s="1"/>
  <c r="AL164" i="10" a="1"/>
  <c r="AL164" i="10" s="1"/>
  <c r="ET164" i="10" a="1"/>
  <c r="ET164" i="10" s="1"/>
  <c r="CH164" i="10" a="1"/>
  <c r="CH164" i="10" s="1"/>
  <c r="AB49" i="10" a="1"/>
  <c r="AB49" i="10" s="1"/>
  <c r="AJ49" i="10" a="1"/>
  <c r="AJ49" i="10" s="1"/>
  <c r="AQ49" i="10" a="1"/>
  <c r="AQ49" i="10" s="1"/>
  <c r="AW49" i="10" a="1"/>
  <c r="AW49" i="10" s="1"/>
  <c r="BK49" i="10" a="1"/>
  <c r="BK49" i="10" s="1"/>
  <c r="BS49" i="10" a="1"/>
  <c r="BS49" i="10" s="1"/>
  <c r="BY49" i="10" a="1"/>
  <c r="BY49" i="10" s="1"/>
  <c r="CL49" i="10" a="1"/>
  <c r="CL49" i="10" s="1"/>
  <c r="CT49" i="10" a="1"/>
  <c r="CT49" i="10" s="1"/>
  <c r="DA49" i="10" a="1"/>
  <c r="DA49" i="10" s="1"/>
  <c r="DN49" i="10" a="1"/>
  <c r="DN49" i="10" s="1"/>
  <c r="DU49" i="10" a="1"/>
  <c r="DU49" i="10" s="1"/>
  <c r="EC49" i="10" a="1"/>
  <c r="EC49" i="10" s="1"/>
  <c r="EO49" i="10" a="1"/>
  <c r="EO49" i="10" s="1"/>
  <c r="EU49" i="10" a="1"/>
  <c r="EU49" i="10" s="1"/>
  <c r="FA49" i="10" a="1"/>
  <c r="FA49" i="10" s="1"/>
  <c r="FG49" i="10" a="1"/>
  <c r="FG49" i="10" s="1"/>
  <c r="FS49" i="10" a="1"/>
  <c r="FS49" i="10" s="1"/>
  <c r="FX49" i="10" a="1"/>
  <c r="FX49" i="10" s="1"/>
  <c r="GD49" i="10" a="1"/>
  <c r="GD49" i="10" s="1"/>
  <c r="GJ49" i="10" a="1"/>
  <c r="GJ49" i="10" s="1"/>
  <c r="GO49" i="10" a="1"/>
  <c r="GO49" i="10" s="1"/>
  <c r="AC49" i="10" a="1"/>
  <c r="AC49" i="10" s="1"/>
  <c r="AK49" i="10" a="1"/>
  <c r="AK49" i="10" s="1"/>
  <c r="AX49" i="10" a="1"/>
  <c r="AX49" i="10" s="1"/>
  <c r="BD49" i="10" a="1"/>
  <c r="BD49" i="10" s="1"/>
  <c r="BL49" i="10" a="1"/>
  <c r="BL49" i="10" s="1"/>
  <c r="BZ49" i="10" a="1"/>
  <c r="BZ49" i="10" s="1"/>
  <c r="CF49" i="10" a="1"/>
  <c r="CF49" i="10" s="1"/>
  <c r="CM49" i="10" a="1"/>
  <c r="CM49" i="10" s="1"/>
  <c r="CU49" i="10" a="1"/>
  <c r="CU49" i="10" s="1"/>
  <c r="DB49" i="10" a="1"/>
  <c r="DB49" i="10" s="1"/>
  <c r="DH49" i="10" a="1"/>
  <c r="DH49" i="10" s="1"/>
  <c r="DO49" i="10" a="1"/>
  <c r="DO49" i="10" s="1"/>
  <c r="DV49" i="10" a="1"/>
  <c r="DV49" i="10" s="1"/>
  <c r="ED49" i="10" a="1"/>
  <c r="ED49" i="10" s="1"/>
  <c r="EJ49" i="10" a="1"/>
  <c r="EJ49" i="10" s="1"/>
  <c r="EP49" i="10" a="1"/>
  <c r="EP49" i="10" s="1"/>
  <c r="EV49" i="10" a="1"/>
  <c r="EV49" i="10" s="1"/>
  <c r="FB49" i="10" a="1"/>
  <c r="FB49" i="10" s="1"/>
  <c r="FM49" i="10" a="1"/>
  <c r="FM49" i="10" s="1"/>
  <c r="GE49" i="10" a="1"/>
  <c r="GE49" i="10" s="1"/>
  <c r="GP49" i="10" a="1"/>
  <c r="GP49" i="10" s="1"/>
  <c r="GV49" i="10" a="1"/>
  <c r="GV49" i="10" s="1"/>
  <c r="AD49" i="10" a="1"/>
  <c r="AD49" i="10" s="1"/>
  <c r="AL49" i="10" a="1"/>
  <c r="AL49" i="10" s="1"/>
  <c r="AR49" i="10" a="1"/>
  <c r="AR49" i="10" s="1"/>
  <c r="AY49" i="10" a="1"/>
  <c r="AY49" i="10" s="1"/>
  <c r="BE49" i="10" a="1"/>
  <c r="BE49" i="10" s="1"/>
  <c r="BM49" i="10" a="1"/>
  <c r="BM49" i="10" s="1"/>
  <c r="BT49" i="10" a="1"/>
  <c r="BT49" i="10" s="1"/>
  <c r="CA49" i="10" a="1"/>
  <c r="CA49" i="10" s="1"/>
  <c r="CG49" i="10" a="1"/>
  <c r="CG49" i="10" s="1"/>
  <c r="CN49" i="10" a="1"/>
  <c r="CN49" i="10" s="1"/>
  <c r="CV49" i="10" a="1"/>
  <c r="CV49" i="10" s="1"/>
  <c r="DC49" i="10" a="1"/>
  <c r="DC49" i="10" s="1"/>
  <c r="DI49" i="10" a="1"/>
  <c r="DI49" i="10" s="1"/>
  <c r="DW49" i="10" a="1"/>
  <c r="DW49" i="10" s="1"/>
  <c r="EE49" i="10" a="1"/>
  <c r="EE49" i="10" s="1"/>
  <c r="EK49" i="10" a="1"/>
  <c r="EK49" i="10" s="1"/>
  <c r="EQ49" i="10" a="1"/>
  <c r="EQ49" i="10" s="1"/>
  <c r="FC49" i="10" a="1"/>
  <c r="FC49" i="10" s="1"/>
  <c r="FH49" i="10" a="1"/>
  <c r="FH49" i="10" s="1"/>
  <c r="FN49" i="10" a="1"/>
  <c r="FN49" i="10" s="1"/>
  <c r="FT49" i="10" a="1"/>
  <c r="FT49" i="10" s="1"/>
  <c r="FY49" i="10" a="1"/>
  <c r="FY49" i="10" s="1"/>
  <c r="GK49" i="10" a="1"/>
  <c r="GK49" i="10" s="1"/>
  <c r="GQ49" i="10" a="1"/>
  <c r="GQ49" i="10" s="1"/>
  <c r="AF49" i="10" a="1"/>
  <c r="AF49" i="10" s="1"/>
  <c r="AT49" i="10" a="1"/>
  <c r="AT49" i="10" s="1"/>
  <c r="AZ49" i="10" a="1"/>
  <c r="AZ49" i="10" s="1"/>
  <c r="BG49" i="10" a="1"/>
  <c r="BG49" i="10" s="1"/>
  <c r="BO49" i="10" a="1"/>
  <c r="BO49" i="10" s="1"/>
  <c r="BV49" i="10" a="1"/>
  <c r="BV49" i="10" s="1"/>
  <c r="CB49" i="10" a="1"/>
  <c r="CB49" i="10" s="1"/>
  <c r="CI49" i="10" a="1"/>
  <c r="CI49" i="10" s="1"/>
  <c r="CP49" i="10" a="1"/>
  <c r="CP49" i="10" s="1"/>
  <c r="CX49" i="10" a="1"/>
  <c r="CX49" i="10" s="1"/>
  <c r="DD49" i="10" a="1"/>
  <c r="DD49" i="10" s="1"/>
  <c r="DK49" i="10" a="1"/>
  <c r="DK49" i="10" s="1"/>
  <c r="DQ49" i="10" a="1"/>
  <c r="DQ49" i="10" s="1"/>
  <c r="DY49" i="10" a="1"/>
  <c r="DY49" i="10" s="1"/>
  <c r="EF49" i="10" a="1"/>
  <c r="EF49" i="10" s="1"/>
  <c r="EM49" i="10" a="1"/>
  <c r="EM49" i="10" s="1"/>
  <c r="ER49" i="10" a="1"/>
  <c r="ER49" i="10" s="1"/>
  <c r="EX49" i="10" a="1"/>
  <c r="EX49" i="10" s="1"/>
  <c r="FD49" i="10" a="1"/>
  <c r="FD49" i="10" s="1"/>
  <c r="FI49" i="10" a="1"/>
  <c r="FI49" i="10" s="1"/>
  <c r="FU49" i="10" a="1"/>
  <c r="FU49" i="10" s="1"/>
  <c r="GA49" i="10" a="1"/>
  <c r="GA49" i="10" s="1"/>
  <c r="GG49" i="10" a="1"/>
  <c r="GG49" i="10" s="1"/>
  <c r="GM49" i="10" a="1"/>
  <c r="GM49" i="10" s="1"/>
  <c r="AG49" i="10" a="1"/>
  <c r="AG49" i="10" s="1"/>
  <c r="AN49" i="10" a="1"/>
  <c r="AN49" i="10" s="1"/>
  <c r="AU49" i="10" a="1"/>
  <c r="AU49" i="10" s="1"/>
  <c r="BA49" i="10" a="1"/>
  <c r="BA49" i="10" s="1"/>
  <c r="BH49" i="10" a="1"/>
  <c r="BH49" i="10" s="1"/>
  <c r="BP49" i="10" a="1"/>
  <c r="BP49" i="10" s="1"/>
  <c r="BW49" i="10" a="1"/>
  <c r="BW49" i="10" s="1"/>
  <c r="CC49" i="10" a="1"/>
  <c r="CC49" i="10" s="1"/>
  <c r="CQ49" i="10" a="1"/>
  <c r="CQ49" i="10" s="1"/>
  <c r="CY49" i="10" a="1"/>
  <c r="CY49" i="10" s="1"/>
  <c r="DE49" i="10" a="1"/>
  <c r="DE49" i="10" s="1"/>
  <c r="DR49" i="10" a="1"/>
  <c r="DR49" i="10" s="1"/>
  <c r="DZ49" i="10" a="1"/>
  <c r="DZ49" i="10" s="1"/>
  <c r="EG49" i="10" a="1"/>
  <c r="EG49" i="10" s="1"/>
  <c r="EY49" i="10" a="1"/>
  <c r="EY49" i="10" s="1"/>
  <c r="FJ49" i="10" a="1"/>
  <c r="FJ49" i="10" s="1"/>
  <c r="FP49" i="10" a="1"/>
  <c r="FP49" i="10" s="1"/>
  <c r="FV49" i="10" a="1"/>
  <c r="FV49" i="10" s="1"/>
  <c r="GB49" i="10" a="1"/>
  <c r="GB49" i="10" s="1"/>
  <c r="GH49" i="10" a="1"/>
  <c r="GH49" i="10" s="1"/>
  <c r="GS49" i="10" a="1"/>
  <c r="GS49" i="10" s="1"/>
  <c r="AA49" i="10" a="1"/>
  <c r="AA49" i="10" s="1"/>
  <c r="AI49" i="10" a="1"/>
  <c r="AI49" i="10" s="1"/>
  <c r="AP49" i="10" a="1"/>
  <c r="AP49" i="10" s="1"/>
  <c r="AV49" i="10" a="1"/>
  <c r="AV49" i="10" s="1"/>
  <c r="BC49" i="10" a="1"/>
  <c r="BC49" i="10" s="1"/>
  <c r="BJ49" i="10" a="1"/>
  <c r="BJ49" i="10" s="1"/>
  <c r="BR49" i="10" a="1"/>
  <c r="BR49" i="10" s="1"/>
  <c r="BX49" i="10" a="1"/>
  <c r="BX49" i="10" s="1"/>
  <c r="CE49" i="10" a="1"/>
  <c r="CE49" i="10" s="1"/>
  <c r="CK49" i="10" a="1"/>
  <c r="CK49" i="10" s="1"/>
  <c r="CS49" i="10" a="1"/>
  <c r="CS49" i="10" s="1"/>
  <c r="CZ49" i="10" a="1"/>
  <c r="CZ49" i="10" s="1"/>
  <c r="DG49" i="10" a="1"/>
  <c r="DG49" i="10" s="1"/>
  <c r="DM49" i="10" a="1"/>
  <c r="DM49" i="10" s="1"/>
  <c r="DT49" i="10" a="1"/>
  <c r="DT49" i="10" s="1"/>
  <c r="EB49" i="10" a="1"/>
  <c r="EB49" i="10" s="1"/>
  <c r="EI49" i="10" a="1"/>
  <c r="EI49" i="10" s="1"/>
  <c r="ET49" i="10" a="1"/>
  <c r="ET49" i="10" s="1"/>
  <c r="EZ49" i="10" a="1"/>
  <c r="EZ49" i="10" s="1"/>
  <c r="FF49" i="10" a="1"/>
  <c r="FF49" i="10" s="1"/>
  <c r="FL49" i="10" a="1"/>
  <c r="FL49" i="10" s="1"/>
  <c r="FR49" i="10" a="1"/>
  <c r="FR49" i="10" s="1"/>
  <c r="GC49" i="10" a="1"/>
  <c r="GC49" i="10" s="1"/>
  <c r="GU49" i="10" a="1"/>
  <c r="GU49" i="10" s="1"/>
  <c r="AM49" i="10" a="1"/>
  <c r="AM49" i="10" s="1"/>
  <c r="BN49" i="10" a="1"/>
  <c r="BN49" i="10" s="1"/>
  <c r="CO49" i="10" a="1"/>
  <c r="CO49" i="10" s="1"/>
  <c r="DP49" i="10" a="1"/>
  <c r="DP49" i="10" s="1"/>
  <c r="FO49" i="10" a="1"/>
  <c r="FO49" i="10" s="1"/>
  <c r="GL49" i="10" a="1"/>
  <c r="GL49" i="10" s="1"/>
  <c r="AO49" i="10" a="1"/>
  <c r="AO49" i="10" s="1"/>
  <c r="BQ49" i="10" a="1"/>
  <c r="BQ49" i="10" s="1"/>
  <c r="CR49" i="10" a="1"/>
  <c r="CR49" i="10" s="1"/>
  <c r="DS49" i="10" a="1"/>
  <c r="DS49" i="10" s="1"/>
  <c r="ES49" i="10" a="1"/>
  <c r="ES49" i="10" s="1"/>
  <c r="FQ49" i="10" a="1"/>
  <c r="FQ49" i="10" s="1"/>
  <c r="GN49" i="10" a="1"/>
  <c r="GN49" i="10" s="1"/>
  <c r="AS49" i="10" a="1"/>
  <c r="AS49" i="10" s="1"/>
  <c r="BU49" i="10" a="1"/>
  <c r="BU49" i="10" s="1"/>
  <c r="CW49" i="10" a="1"/>
  <c r="CW49" i="10" s="1"/>
  <c r="DX49" i="10" a="1"/>
  <c r="DX49" i="10" s="1"/>
  <c r="EW49" i="10" a="1"/>
  <c r="EW49" i="10" s="1"/>
  <c r="GR49" i="10" a="1"/>
  <c r="GR49" i="10" s="1"/>
  <c r="EA49" i="10" a="1"/>
  <c r="EA49" i="10" s="1"/>
  <c r="FW49" i="10" a="1"/>
  <c r="FW49" i="10" s="1"/>
  <c r="GT49" i="10" a="1"/>
  <c r="GT49" i="10" s="1"/>
  <c r="FZ49" i="10" a="1"/>
  <c r="FZ49" i="10" s="1"/>
  <c r="BB49" i="10" a="1"/>
  <c r="BB49" i="10" s="1"/>
  <c r="CD49" i="10" a="1"/>
  <c r="CD49" i="10" s="1"/>
  <c r="DF49" i="10" a="1"/>
  <c r="DF49" i="10" s="1"/>
  <c r="EH49" i="10" a="1"/>
  <c r="EH49" i="10" s="1"/>
  <c r="FE49" i="10" a="1"/>
  <c r="FE49" i="10" s="1"/>
  <c r="AE49" i="10" a="1"/>
  <c r="AE49" i="10" s="1"/>
  <c r="BF49" i="10" a="1"/>
  <c r="BF49" i="10" s="1"/>
  <c r="CH49" i="10" a="1"/>
  <c r="CH49" i="10" s="1"/>
  <c r="DJ49" i="10" a="1"/>
  <c r="DJ49" i="10" s="1"/>
  <c r="EL49" i="10" a="1"/>
  <c r="EL49" i="10" s="1"/>
  <c r="GF49" i="10" a="1"/>
  <c r="GF49" i="10" s="1"/>
  <c r="AH49" i="10" a="1"/>
  <c r="AH49" i="10" s="1"/>
  <c r="BI49" i="10" a="1"/>
  <c r="BI49" i="10" s="1"/>
  <c r="CJ49" i="10" a="1"/>
  <c r="CJ49" i="10" s="1"/>
  <c r="DL49" i="10" a="1"/>
  <c r="DL49" i="10" s="1"/>
  <c r="EN49" i="10" a="1"/>
  <c r="EN49" i="10" s="1"/>
  <c r="GI49" i="10" a="1"/>
  <c r="GI49" i="10" s="1"/>
  <c r="FK49" i="10" a="1"/>
  <c r="FK49" i="10" s="1"/>
  <c r="AC113" i="10" a="1"/>
  <c r="AC113" i="10" s="1"/>
  <c r="AK113" i="10" a="1"/>
  <c r="AK113" i="10" s="1"/>
  <c r="AS113" i="10" a="1"/>
  <c r="AS113" i="10" s="1"/>
  <c r="BA113" i="10" a="1"/>
  <c r="BA113" i="10" s="1"/>
  <c r="BI113" i="10" a="1"/>
  <c r="BI113" i="10" s="1"/>
  <c r="BQ113" i="10" a="1"/>
  <c r="BQ113" i="10" s="1"/>
  <c r="BY113" i="10" a="1"/>
  <c r="BY113" i="10" s="1"/>
  <c r="CG113" i="10" a="1"/>
  <c r="CG113" i="10" s="1"/>
  <c r="CO113" i="10" a="1"/>
  <c r="CO113" i="10" s="1"/>
  <c r="CW113" i="10" a="1"/>
  <c r="CW113" i="10" s="1"/>
  <c r="DE113" i="10" a="1"/>
  <c r="DE113" i="10" s="1"/>
  <c r="DM113" i="10" a="1"/>
  <c r="DM113" i="10" s="1"/>
  <c r="DU113" i="10" a="1"/>
  <c r="DU113" i="10" s="1"/>
  <c r="EC113" i="10" a="1"/>
  <c r="EC113" i="10" s="1"/>
  <c r="EK113" i="10" a="1"/>
  <c r="EK113" i="10" s="1"/>
  <c r="ES113" i="10" a="1"/>
  <c r="ES113" i="10" s="1"/>
  <c r="FA113" i="10" a="1"/>
  <c r="FA113" i="10" s="1"/>
  <c r="FI113" i="10" a="1"/>
  <c r="FI113" i="10" s="1"/>
  <c r="FQ113" i="10" a="1"/>
  <c r="FQ113" i="10" s="1"/>
  <c r="FY113" i="10" a="1"/>
  <c r="FY113" i="10" s="1"/>
  <c r="GG113" i="10" a="1"/>
  <c r="GG113" i="10" s="1"/>
  <c r="GO113" i="10" a="1"/>
  <c r="GO113" i="10" s="1"/>
  <c r="AE113" i="10" a="1"/>
  <c r="AE113" i="10" s="1"/>
  <c r="AM113" i="10" a="1"/>
  <c r="AM113" i="10" s="1"/>
  <c r="AU113" i="10" a="1"/>
  <c r="AU113" i="10" s="1"/>
  <c r="BC113" i="10" a="1"/>
  <c r="BC113" i="10" s="1"/>
  <c r="BK113" i="10" a="1"/>
  <c r="BK113" i="10" s="1"/>
  <c r="BS113" i="10" a="1"/>
  <c r="BS113" i="10" s="1"/>
  <c r="CA113" i="10" a="1"/>
  <c r="CA113" i="10" s="1"/>
  <c r="CI113" i="10" a="1"/>
  <c r="CI113" i="10" s="1"/>
  <c r="CQ113" i="10" a="1"/>
  <c r="CQ113" i="10" s="1"/>
  <c r="CY113" i="10" a="1"/>
  <c r="CY113" i="10" s="1"/>
  <c r="DG113" i="10" a="1"/>
  <c r="DG113" i="10" s="1"/>
  <c r="DO113" i="10" a="1"/>
  <c r="DO113" i="10" s="1"/>
  <c r="DW113" i="10" a="1"/>
  <c r="DW113" i="10" s="1"/>
  <c r="EE113" i="10" a="1"/>
  <c r="EE113" i="10" s="1"/>
  <c r="EM113" i="10" a="1"/>
  <c r="EM113" i="10" s="1"/>
  <c r="EU113" i="10" a="1"/>
  <c r="EU113" i="10" s="1"/>
  <c r="FC113" i="10" a="1"/>
  <c r="FC113" i="10" s="1"/>
  <c r="FK113" i="10" a="1"/>
  <c r="FK113" i="10" s="1"/>
  <c r="FS113" i="10" a="1"/>
  <c r="FS113" i="10" s="1"/>
  <c r="GA113" i="10" a="1"/>
  <c r="GA113" i="10" s="1"/>
  <c r="GI113" i="10" a="1"/>
  <c r="GI113" i="10" s="1"/>
  <c r="GQ113" i="10" a="1"/>
  <c r="GQ113" i="10" s="1"/>
  <c r="AG113" i="10" a="1"/>
  <c r="AG113" i="10" s="1"/>
  <c r="AO113" i="10" a="1"/>
  <c r="AO113" i="10" s="1"/>
  <c r="AW113" i="10" a="1"/>
  <c r="AW113" i="10" s="1"/>
  <c r="BE113" i="10" a="1"/>
  <c r="BE113" i="10" s="1"/>
  <c r="BM113" i="10" a="1"/>
  <c r="BM113" i="10" s="1"/>
  <c r="BU113" i="10" a="1"/>
  <c r="BU113" i="10" s="1"/>
  <c r="CC113" i="10" a="1"/>
  <c r="CC113" i="10" s="1"/>
  <c r="CK113" i="10" a="1"/>
  <c r="CK113" i="10" s="1"/>
  <c r="CS113" i="10" a="1"/>
  <c r="CS113" i="10" s="1"/>
  <c r="DA113" i="10" a="1"/>
  <c r="DA113" i="10" s="1"/>
  <c r="DI113" i="10" a="1"/>
  <c r="DI113" i="10" s="1"/>
  <c r="DQ113" i="10" a="1"/>
  <c r="DQ113" i="10" s="1"/>
  <c r="DY113" i="10" a="1"/>
  <c r="DY113" i="10" s="1"/>
  <c r="EG113" i="10" a="1"/>
  <c r="EG113" i="10" s="1"/>
  <c r="EO113" i="10" a="1"/>
  <c r="EO113" i="10" s="1"/>
  <c r="EW113" i="10" a="1"/>
  <c r="EW113" i="10" s="1"/>
  <c r="FE113" i="10" a="1"/>
  <c r="FE113" i="10" s="1"/>
  <c r="FM113" i="10" a="1"/>
  <c r="FM113" i="10" s="1"/>
  <c r="FU113" i="10" a="1"/>
  <c r="FU113" i="10" s="1"/>
  <c r="GC113" i="10" a="1"/>
  <c r="GC113" i="10" s="1"/>
  <c r="GK113" i="10" a="1"/>
  <c r="GK113" i="10" s="1"/>
  <c r="GS113" i="10" a="1"/>
  <c r="GS113" i="10" s="1"/>
  <c r="AB113" i="10" a="1"/>
  <c r="AB113" i="10" s="1"/>
  <c r="AJ113" i="10" a="1"/>
  <c r="AJ113" i="10" s="1"/>
  <c r="AR113" i="10" a="1"/>
  <c r="AR113" i="10" s="1"/>
  <c r="AZ113" i="10" a="1"/>
  <c r="AZ113" i="10" s="1"/>
  <c r="BH113" i="10" a="1"/>
  <c r="BH113" i="10" s="1"/>
  <c r="BP113" i="10" a="1"/>
  <c r="BP113" i="10" s="1"/>
  <c r="BX113" i="10" a="1"/>
  <c r="BX113" i="10" s="1"/>
  <c r="CF113" i="10" a="1"/>
  <c r="CF113" i="10" s="1"/>
  <c r="CN113" i="10" a="1"/>
  <c r="CN113" i="10" s="1"/>
  <c r="CV113" i="10" a="1"/>
  <c r="CV113" i="10" s="1"/>
  <c r="DD113" i="10" a="1"/>
  <c r="DD113" i="10" s="1"/>
  <c r="DL113" i="10" a="1"/>
  <c r="DL113" i="10" s="1"/>
  <c r="DT113" i="10" a="1"/>
  <c r="DT113" i="10" s="1"/>
  <c r="EB113" i="10" a="1"/>
  <c r="EB113" i="10" s="1"/>
  <c r="EJ113" i="10" a="1"/>
  <c r="EJ113" i="10" s="1"/>
  <c r="ER113" i="10" a="1"/>
  <c r="ER113" i="10" s="1"/>
  <c r="EZ113" i="10" a="1"/>
  <c r="EZ113" i="10" s="1"/>
  <c r="FH113" i="10" a="1"/>
  <c r="FH113" i="10" s="1"/>
  <c r="FP113" i="10" a="1"/>
  <c r="FP113" i="10" s="1"/>
  <c r="FX113" i="10" a="1"/>
  <c r="FX113" i="10" s="1"/>
  <c r="GF113" i="10" a="1"/>
  <c r="GF113" i="10" s="1"/>
  <c r="GN113" i="10" a="1"/>
  <c r="GN113" i="10" s="1"/>
  <c r="AI113" i="10" a="1"/>
  <c r="AI113" i="10" s="1"/>
  <c r="AY113" i="10" a="1"/>
  <c r="AY113" i="10" s="1"/>
  <c r="BO113" i="10" a="1"/>
  <c r="BO113" i="10" s="1"/>
  <c r="CE113" i="10" a="1"/>
  <c r="CE113" i="10" s="1"/>
  <c r="CU113" i="10" a="1"/>
  <c r="CU113" i="10" s="1"/>
  <c r="DK113" i="10" a="1"/>
  <c r="DK113" i="10" s="1"/>
  <c r="EA113" i="10" a="1"/>
  <c r="EA113" i="10" s="1"/>
  <c r="EQ113" i="10" a="1"/>
  <c r="EQ113" i="10" s="1"/>
  <c r="FG113" i="10" a="1"/>
  <c r="FG113" i="10" s="1"/>
  <c r="FW113" i="10" a="1"/>
  <c r="FW113" i="10" s="1"/>
  <c r="GM113" i="10" a="1"/>
  <c r="GM113" i="10" s="1"/>
  <c r="AL113" i="10" a="1"/>
  <c r="AL113" i="10" s="1"/>
  <c r="BB113" i="10" a="1"/>
  <c r="BB113" i="10" s="1"/>
  <c r="BR113" i="10" a="1"/>
  <c r="BR113" i="10" s="1"/>
  <c r="CH113" i="10" a="1"/>
  <c r="CH113" i="10" s="1"/>
  <c r="CX113" i="10" a="1"/>
  <c r="CX113" i="10" s="1"/>
  <c r="DN113" i="10" a="1"/>
  <c r="DN113" i="10" s="1"/>
  <c r="ED113" i="10" a="1"/>
  <c r="ED113" i="10" s="1"/>
  <c r="ET113" i="10" a="1"/>
  <c r="ET113" i="10" s="1"/>
  <c r="FJ113" i="10" a="1"/>
  <c r="FJ113" i="10" s="1"/>
  <c r="FZ113" i="10" a="1"/>
  <c r="FZ113" i="10" s="1"/>
  <c r="GP113" i="10" a="1"/>
  <c r="GP113" i="10" s="1"/>
  <c r="AN113" i="10" a="1"/>
  <c r="AN113" i="10" s="1"/>
  <c r="BD113" i="10" a="1"/>
  <c r="BD113" i="10" s="1"/>
  <c r="BT113" i="10" a="1"/>
  <c r="BT113" i="10" s="1"/>
  <c r="CJ113" i="10" a="1"/>
  <c r="CJ113" i="10" s="1"/>
  <c r="CZ113" i="10" a="1"/>
  <c r="CZ113" i="10" s="1"/>
  <c r="DP113" i="10" a="1"/>
  <c r="DP113" i="10" s="1"/>
  <c r="EF113" i="10" a="1"/>
  <c r="EF113" i="10" s="1"/>
  <c r="EV113" i="10" a="1"/>
  <c r="EV113" i="10" s="1"/>
  <c r="FL113" i="10" a="1"/>
  <c r="FL113" i="10" s="1"/>
  <c r="GB113" i="10" a="1"/>
  <c r="GB113" i="10" s="1"/>
  <c r="GR113" i="10" a="1"/>
  <c r="GR113" i="10" s="1"/>
  <c r="AP113" i="10" a="1"/>
  <c r="AP113" i="10" s="1"/>
  <c r="BF113" i="10" a="1"/>
  <c r="BF113" i="10" s="1"/>
  <c r="BV113" i="10" a="1"/>
  <c r="BV113" i="10" s="1"/>
  <c r="CL113" i="10" a="1"/>
  <c r="CL113" i="10" s="1"/>
  <c r="DB113" i="10" a="1"/>
  <c r="DB113" i="10" s="1"/>
  <c r="DR113" i="10" a="1"/>
  <c r="DR113" i="10" s="1"/>
  <c r="EH113" i="10" a="1"/>
  <c r="EH113" i="10" s="1"/>
  <c r="EX113" i="10" a="1"/>
  <c r="EX113" i="10" s="1"/>
  <c r="FN113" i="10" a="1"/>
  <c r="FN113" i="10" s="1"/>
  <c r="GD113" i="10" a="1"/>
  <c r="GD113" i="10" s="1"/>
  <c r="GT113" i="10" a="1"/>
  <c r="GT113" i="10" s="1"/>
  <c r="AA113" i="10" a="1"/>
  <c r="AA113" i="10" s="1"/>
  <c r="AQ113" i="10" a="1"/>
  <c r="AQ113" i="10" s="1"/>
  <c r="BG113" i="10" a="1"/>
  <c r="BG113" i="10" s="1"/>
  <c r="BW113" i="10" a="1"/>
  <c r="BW113" i="10" s="1"/>
  <c r="CM113" i="10" a="1"/>
  <c r="CM113" i="10" s="1"/>
  <c r="DC113" i="10" a="1"/>
  <c r="DC113" i="10" s="1"/>
  <c r="DS113" i="10" a="1"/>
  <c r="DS113" i="10" s="1"/>
  <c r="EI113" i="10" a="1"/>
  <c r="EI113" i="10" s="1"/>
  <c r="EY113" i="10" a="1"/>
  <c r="EY113" i="10" s="1"/>
  <c r="FO113" i="10" a="1"/>
  <c r="FO113" i="10" s="1"/>
  <c r="GE113" i="10" a="1"/>
  <c r="GE113" i="10" s="1"/>
  <c r="GU113" i="10" a="1"/>
  <c r="GU113" i="10" s="1"/>
  <c r="AD113" i="10" a="1"/>
  <c r="AD113" i="10" s="1"/>
  <c r="AT113" i="10" a="1"/>
  <c r="AT113" i="10" s="1"/>
  <c r="BJ113" i="10" a="1"/>
  <c r="BJ113" i="10" s="1"/>
  <c r="BZ113" i="10" a="1"/>
  <c r="BZ113" i="10" s="1"/>
  <c r="CP113" i="10" a="1"/>
  <c r="CP113" i="10" s="1"/>
  <c r="DF113" i="10" a="1"/>
  <c r="DF113" i="10" s="1"/>
  <c r="DV113" i="10" a="1"/>
  <c r="DV113" i="10" s="1"/>
  <c r="EL113" i="10" a="1"/>
  <c r="EL113" i="10" s="1"/>
  <c r="FB113" i="10" a="1"/>
  <c r="FB113" i="10" s="1"/>
  <c r="FR113" i="10" a="1"/>
  <c r="FR113" i="10" s="1"/>
  <c r="GH113" i="10" a="1"/>
  <c r="GH113" i="10" s="1"/>
  <c r="GV113" i="10" a="1"/>
  <c r="GV113" i="10" s="1"/>
  <c r="AF113" i="10" a="1"/>
  <c r="AF113" i="10" s="1"/>
  <c r="AV113" i="10" a="1"/>
  <c r="AV113" i="10" s="1"/>
  <c r="BL113" i="10" a="1"/>
  <c r="BL113" i="10" s="1"/>
  <c r="CB113" i="10" a="1"/>
  <c r="CB113" i="10" s="1"/>
  <c r="CR113" i="10" a="1"/>
  <c r="CR113" i="10" s="1"/>
  <c r="DH113" i="10" a="1"/>
  <c r="DH113" i="10" s="1"/>
  <c r="DX113" i="10" a="1"/>
  <c r="DX113" i="10" s="1"/>
  <c r="EN113" i="10" a="1"/>
  <c r="EN113" i="10" s="1"/>
  <c r="FD113" i="10" a="1"/>
  <c r="FD113" i="10" s="1"/>
  <c r="FT113" i="10" a="1"/>
  <c r="FT113" i="10" s="1"/>
  <c r="GJ113" i="10" a="1"/>
  <c r="GJ113" i="10" s="1"/>
  <c r="DZ113" i="10" a="1"/>
  <c r="DZ113" i="10" s="1"/>
  <c r="EP113" i="10" a="1"/>
  <c r="EP113" i="10" s="1"/>
  <c r="AH113" i="10" a="1"/>
  <c r="AH113" i="10" s="1"/>
  <c r="FF113" i="10" a="1"/>
  <c r="FF113" i="10" s="1"/>
  <c r="AX113" i="10" a="1"/>
  <c r="AX113" i="10" s="1"/>
  <c r="FV113" i="10" a="1"/>
  <c r="FV113" i="10" s="1"/>
  <c r="BN113" i="10" a="1"/>
  <c r="BN113" i="10" s="1"/>
  <c r="GL113" i="10" a="1"/>
  <c r="GL113" i="10" s="1"/>
  <c r="CD113" i="10" a="1"/>
  <c r="CD113" i="10" s="1"/>
  <c r="DJ113" i="10" a="1"/>
  <c r="DJ113" i="10" s="1"/>
  <c r="CT113" i="10" a="1"/>
  <c r="CT113" i="10" s="1"/>
  <c r="AC227" i="10" a="1"/>
  <c r="AC227" i="10" s="1"/>
  <c r="AK227" i="10" a="1"/>
  <c r="AK227" i="10" s="1"/>
  <c r="AS227" i="10" a="1"/>
  <c r="AS227" i="10" s="1"/>
  <c r="BA227" i="10" a="1"/>
  <c r="BA227" i="10" s="1"/>
  <c r="BI227" i="10" a="1"/>
  <c r="BI227" i="10" s="1"/>
  <c r="BQ227" i="10" a="1"/>
  <c r="BQ227" i="10" s="1"/>
  <c r="BY227" i="10" a="1"/>
  <c r="BY227" i="10" s="1"/>
  <c r="CG227" i="10" a="1"/>
  <c r="CG227" i="10" s="1"/>
  <c r="CO227" i="10" a="1"/>
  <c r="CO227" i="10" s="1"/>
  <c r="CW227" i="10" a="1"/>
  <c r="CW227" i="10" s="1"/>
  <c r="DE227" i="10" a="1"/>
  <c r="DE227" i="10" s="1"/>
  <c r="DM227" i="10" a="1"/>
  <c r="DM227" i="10" s="1"/>
  <c r="DU227" i="10" a="1"/>
  <c r="DU227" i="10" s="1"/>
  <c r="EC227" i="10" a="1"/>
  <c r="EC227" i="10" s="1"/>
  <c r="EK227" i="10" a="1"/>
  <c r="EK227" i="10" s="1"/>
  <c r="ES227" i="10" a="1"/>
  <c r="ES227" i="10" s="1"/>
  <c r="FA227" i="10" a="1"/>
  <c r="FA227" i="10" s="1"/>
  <c r="FI227" i="10" a="1"/>
  <c r="FI227" i="10" s="1"/>
  <c r="FQ227" i="10" a="1"/>
  <c r="FQ227" i="10" s="1"/>
  <c r="FY227" i="10" a="1"/>
  <c r="FY227" i="10" s="1"/>
  <c r="GG227" i="10" a="1"/>
  <c r="GG227" i="10" s="1"/>
  <c r="GO227" i="10" a="1"/>
  <c r="GO227" i="10" s="1"/>
  <c r="AH227" i="10" a="1"/>
  <c r="AH227" i="10" s="1"/>
  <c r="AP227" i="10" a="1"/>
  <c r="AP227" i="10" s="1"/>
  <c r="AX227" i="10" a="1"/>
  <c r="AX227" i="10" s="1"/>
  <c r="BF227" i="10" a="1"/>
  <c r="BF227" i="10" s="1"/>
  <c r="BN227" i="10" a="1"/>
  <c r="BN227" i="10" s="1"/>
  <c r="BV227" i="10" a="1"/>
  <c r="BV227" i="10" s="1"/>
  <c r="CD227" i="10" a="1"/>
  <c r="CD227" i="10" s="1"/>
  <c r="CL227" i="10" a="1"/>
  <c r="CL227" i="10" s="1"/>
  <c r="CT227" i="10" a="1"/>
  <c r="CT227" i="10" s="1"/>
  <c r="DB227" i="10" a="1"/>
  <c r="DB227" i="10" s="1"/>
  <c r="DJ227" i="10" a="1"/>
  <c r="DJ227" i="10" s="1"/>
  <c r="DR227" i="10" a="1"/>
  <c r="DR227" i="10" s="1"/>
  <c r="DZ227" i="10" a="1"/>
  <c r="DZ227" i="10" s="1"/>
  <c r="EH227" i="10" a="1"/>
  <c r="EH227" i="10" s="1"/>
  <c r="EP227" i="10" a="1"/>
  <c r="EP227" i="10" s="1"/>
  <c r="EX227" i="10" a="1"/>
  <c r="EX227" i="10" s="1"/>
  <c r="FF227" i="10" a="1"/>
  <c r="FF227" i="10" s="1"/>
  <c r="FN227" i="10" a="1"/>
  <c r="FN227" i="10" s="1"/>
  <c r="FV227" i="10" a="1"/>
  <c r="FV227" i="10" s="1"/>
  <c r="GD227" i="10" a="1"/>
  <c r="GD227" i="10" s="1"/>
  <c r="GL227" i="10" a="1"/>
  <c r="GL227" i="10" s="1"/>
  <c r="GT227" i="10" a="1"/>
  <c r="GT227" i="10" s="1"/>
  <c r="AB227" i="10" a="1"/>
  <c r="AB227" i="10" s="1"/>
  <c r="AJ227" i="10" a="1"/>
  <c r="AJ227" i="10" s="1"/>
  <c r="AR227" i="10" a="1"/>
  <c r="AR227" i="10" s="1"/>
  <c r="AZ227" i="10" a="1"/>
  <c r="AZ227" i="10" s="1"/>
  <c r="BH227" i="10" a="1"/>
  <c r="BH227" i="10" s="1"/>
  <c r="BP227" i="10" a="1"/>
  <c r="BP227" i="10" s="1"/>
  <c r="BX227" i="10" a="1"/>
  <c r="BX227" i="10" s="1"/>
  <c r="CF227" i="10" a="1"/>
  <c r="CF227" i="10" s="1"/>
  <c r="CN227" i="10" a="1"/>
  <c r="CN227" i="10" s="1"/>
  <c r="CV227" i="10" a="1"/>
  <c r="CV227" i="10" s="1"/>
  <c r="DD227" i="10" a="1"/>
  <c r="DD227" i="10" s="1"/>
  <c r="DL227" i="10" a="1"/>
  <c r="DL227" i="10" s="1"/>
  <c r="DT227" i="10" a="1"/>
  <c r="DT227" i="10" s="1"/>
  <c r="EB227" i="10" a="1"/>
  <c r="EB227" i="10" s="1"/>
  <c r="EJ227" i="10" a="1"/>
  <c r="EJ227" i="10" s="1"/>
  <c r="ER227" i="10" a="1"/>
  <c r="ER227" i="10" s="1"/>
  <c r="EZ227" i="10" a="1"/>
  <c r="EZ227" i="10" s="1"/>
  <c r="FH227" i="10" a="1"/>
  <c r="FH227" i="10" s="1"/>
  <c r="FP227" i="10" a="1"/>
  <c r="FP227" i="10" s="1"/>
  <c r="FX227" i="10" a="1"/>
  <c r="FX227" i="10" s="1"/>
  <c r="GF227" i="10" a="1"/>
  <c r="GF227" i="10" s="1"/>
  <c r="GN227" i="10" a="1"/>
  <c r="GN227" i="10" s="1"/>
  <c r="GV227" i="10" a="1"/>
  <c r="GV227" i="10" s="1"/>
  <c r="AD227" i="10" a="1"/>
  <c r="AD227" i="10" s="1"/>
  <c r="AO227" i="10" a="1"/>
  <c r="AO227" i="10" s="1"/>
  <c r="BC227" i="10" a="1"/>
  <c r="BC227" i="10" s="1"/>
  <c r="BO227" i="10" a="1"/>
  <c r="BO227" i="10" s="1"/>
  <c r="CB227" i="10" a="1"/>
  <c r="CB227" i="10" s="1"/>
  <c r="CP227" i="10" a="1"/>
  <c r="CP227" i="10" s="1"/>
  <c r="DA227" i="10" a="1"/>
  <c r="DA227" i="10" s="1"/>
  <c r="DO227" i="10" a="1"/>
  <c r="DO227" i="10" s="1"/>
  <c r="EA227" i="10" a="1"/>
  <c r="EA227" i="10" s="1"/>
  <c r="EN227" i="10" a="1"/>
  <c r="EN227" i="10" s="1"/>
  <c r="FB227" i="10" a="1"/>
  <c r="FB227" i="10" s="1"/>
  <c r="FM227" i="10" a="1"/>
  <c r="FM227" i="10" s="1"/>
  <c r="GA227" i="10" a="1"/>
  <c r="GA227" i="10" s="1"/>
  <c r="GM227" i="10" a="1"/>
  <c r="GM227" i="10" s="1"/>
  <c r="AE227" i="10" a="1"/>
  <c r="AE227" i="10" s="1"/>
  <c r="AQ227" i="10" a="1"/>
  <c r="AQ227" i="10" s="1"/>
  <c r="BD227" i="10" a="1"/>
  <c r="BD227" i="10" s="1"/>
  <c r="BR227" i="10" a="1"/>
  <c r="BR227" i="10" s="1"/>
  <c r="CC227" i="10" a="1"/>
  <c r="CC227" i="10" s="1"/>
  <c r="CQ227" i="10" a="1"/>
  <c r="CQ227" i="10" s="1"/>
  <c r="DC227" i="10" a="1"/>
  <c r="DC227" i="10" s="1"/>
  <c r="DP227" i="10" a="1"/>
  <c r="DP227" i="10" s="1"/>
  <c r="ED227" i="10" a="1"/>
  <c r="ED227" i="10" s="1"/>
  <c r="EO227" i="10" a="1"/>
  <c r="EO227" i="10" s="1"/>
  <c r="FC227" i="10" a="1"/>
  <c r="FC227" i="10" s="1"/>
  <c r="FO227" i="10" a="1"/>
  <c r="FO227" i="10" s="1"/>
  <c r="GB227" i="10" a="1"/>
  <c r="GB227" i="10" s="1"/>
  <c r="GP227" i="10" a="1"/>
  <c r="GP227" i="10" s="1"/>
  <c r="AF227" i="10" a="1"/>
  <c r="AF227" i="10" s="1"/>
  <c r="AT227" i="10" a="1"/>
  <c r="AT227" i="10" s="1"/>
  <c r="BE227" i="10" a="1"/>
  <c r="BE227" i="10" s="1"/>
  <c r="BS227" i="10" a="1"/>
  <c r="BS227" i="10" s="1"/>
  <c r="CE227" i="10" a="1"/>
  <c r="CE227" i="10" s="1"/>
  <c r="CR227" i="10" a="1"/>
  <c r="CR227" i="10" s="1"/>
  <c r="DF227" i="10" a="1"/>
  <c r="DF227" i="10" s="1"/>
  <c r="DQ227" i="10" a="1"/>
  <c r="DQ227" i="10" s="1"/>
  <c r="EE227" i="10" a="1"/>
  <c r="EE227" i="10" s="1"/>
  <c r="EQ227" i="10" a="1"/>
  <c r="EQ227" i="10" s="1"/>
  <c r="FD227" i="10" a="1"/>
  <c r="FD227" i="10" s="1"/>
  <c r="FR227" i="10" a="1"/>
  <c r="FR227" i="10" s="1"/>
  <c r="GC227" i="10" a="1"/>
  <c r="GC227" i="10" s="1"/>
  <c r="GQ227" i="10" a="1"/>
  <c r="GQ227" i="10" s="1"/>
  <c r="AG227" i="10" a="1"/>
  <c r="AG227" i="10" s="1"/>
  <c r="AU227" i="10" a="1"/>
  <c r="AU227" i="10" s="1"/>
  <c r="BG227" i="10" a="1"/>
  <c r="BG227" i="10" s="1"/>
  <c r="BT227" i="10" a="1"/>
  <c r="BT227" i="10" s="1"/>
  <c r="CH227" i="10" a="1"/>
  <c r="CH227" i="10" s="1"/>
  <c r="CS227" i="10" a="1"/>
  <c r="CS227" i="10" s="1"/>
  <c r="DG227" i="10" a="1"/>
  <c r="DG227" i="10" s="1"/>
  <c r="DS227" i="10" a="1"/>
  <c r="DS227" i="10" s="1"/>
  <c r="EF227" i="10" a="1"/>
  <c r="EF227" i="10" s="1"/>
  <c r="ET227" i="10" a="1"/>
  <c r="ET227" i="10" s="1"/>
  <c r="FE227" i="10" a="1"/>
  <c r="FE227" i="10" s="1"/>
  <c r="FS227" i="10" a="1"/>
  <c r="FS227" i="10" s="1"/>
  <c r="GE227" i="10" a="1"/>
  <c r="GE227" i="10" s="1"/>
  <c r="GR227" i="10" a="1"/>
  <c r="GR227" i="10" s="1"/>
  <c r="AI227" i="10" a="1"/>
  <c r="AI227" i="10" s="1"/>
  <c r="AV227" i="10" a="1"/>
  <c r="AV227" i="10" s="1"/>
  <c r="BJ227" i="10" a="1"/>
  <c r="BJ227" i="10" s="1"/>
  <c r="BU227" i="10" a="1"/>
  <c r="BU227" i="10" s="1"/>
  <c r="CI227" i="10" a="1"/>
  <c r="CI227" i="10" s="1"/>
  <c r="CU227" i="10" a="1"/>
  <c r="CU227" i="10" s="1"/>
  <c r="DH227" i="10" a="1"/>
  <c r="DH227" i="10" s="1"/>
  <c r="DV227" i="10" a="1"/>
  <c r="DV227" i="10" s="1"/>
  <c r="EG227" i="10" a="1"/>
  <c r="EG227" i="10" s="1"/>
  <c r="EU227" i="10" a="1"/>
  <c r="EU227" i="10" s="1"/>
  <c r="FG227" i="10" a="1"/>
  <c r="FG227" i="10" s="1"/>
  <c r="FT227" i="10" a="1"/>
  <c r="FT227" i="10" s="1"/>
  <c r="GH227" i="10" a="1"/>
  <c r="GH227" i="10" s="1"/>
  <c r="GS227" i="10" a="1"/>
  <c r="GS227" i="10" s="1"/>
  <c r="AL227" i="10" a="1"/>
  <c r="AL227" i="10" s="1"/>
  <c r="AW227" i="10" a="1"/>
  <c r="AW227" i="10" s="1"/>
  <c r="BK227" i="10" a="1"/>
  <c r="BK227" i="10" s="1"/>
  <c r="BW227" i="10" a="1"/>
  <c r="BW227" i="10" s="1"/>
  <c r="CJ227" i="10" a="1"/>
  <c r="CJ227" i="10" s="1"/>
  <c r="CX227" i="10" a="1"/>
  <c r="CX227" i="10" s="1"/>
  <c r="DI227" i="10" a="1"/>
  <c r="DI227" i="10" s="1"/>
  <c r="DW227" i="10" a="1"/>
  <c r="DW227" i="10" s="1"/>
  <c r="EI227" i="10" a="1"/>
  <c r="EI227" i="10" s="1"/>
  <c r="EV227" i="10" a="1"/>
  <c r="EV227" i="10" s="1"/>
  <c r="FJ227" i="10" a="1"/>
  <c r="FJ227" i="10" s="1"/>
  <c r="FU227" i="10" a="1"/>
  <c r="FU227" i="10" s="1"/>
  <c r="GI227" i="10" a="1"/>
  <c r="GI227" i="10" s="1"/>
  <c r="GU227" i="10" a="1"/>
  <c r="GU227" i="10" s="1"/>
  <c r="AM227" i="10" a="1"/>
  <c r="AM227" i="10" s="1"/>
  <c r="AY227" i="10" a="1"/>
  <c r="AY227" i="10" s="1"/>
  <c r="BL227" i="10" a="1"/>
  <c r="BL227" i="10" s="1"/>
  <c r="BZ227" i="10" a="1"/>
  <c r="BZ227" i="10" s="1"/>
  <c r="CK227" i="10" a="1"/>
  <c r="CK227" i="10" s="1"/>
  <c r="CY227" i="10" a="1"/>
  <c r="CY227" i="10" s="1"/>
  <c r="DK227" i="10" a="1"/>
  <c r="DK227" i="10" s="1"/>
  <c r="DX227" i="10" a="1"/>
  <c r="DX227" i="10" s="1"/>
  <c r="EL227" i="10" a="1"/>
  <c r="EL227" i="10" s="1"/>
  <c r="EW227" i="10" a="1"/>
  <c r="EW227" i="10" s="1"/>
  <c r="FK227" i="10" a="1"/>
  <c r="FK227" i="10" s="1"/>
  <c r="FW227" i="10" a="1"/>
  <c r="FW227" i="10" s="1"/>
  <c r="GJ227" i="10" a="1"/>
  <c r="GJ227" i="10" s="1"/>
  <c r="BB227" i="10" a="1"/>
  <c r="BB227" i="10" s="1"/>
  <c r="EY227" i="10" a="1"/>
  <c r="EY227" i="10" s="1"/>
  <c r="BM227" i="10" a="1"/>
  <c r="BM227" i="10" s="1"/>
  <c r="FL227" i="10" a="1"/>
  <c r="FL227" i="10" s="1"/>
  <c r="CA227" i="10" a="1"/>
  <c r="CA227" i="10" s="1"/>
  <c r="FZ227" i="10" a="1"/>
  <c r="FZ227" i="10" s="1"/>
  <c r="CM227" i="10" a="1"/>
  <c r="CM227" i="10" s="1"/>
  <c r="GK227" i="10" a="1"/>
  <c r="GK227" i="10" s="1"/>
  <c r="CZ227" i="10" a="1"/>
  <c r="CZ227" i="10" s="1"/>
  <c r="DN227" i="10" a="1"/>
  <c r="DN227" i="10" s="1"/>
  <c r="AA227" i="10" a="1"/>
  <c r="AA227" i="10" s="1"/>
  <c r="DY227" i="10" a="1"/>
  <c r="DY227" i="10" s="1"/>
  <c r="EM227" i="10" a="1"/>
  <c r="EM227" i="10" s="1"/>
  <c r="AN227" i="10" a="1"/>
  <c r="AN227" i="10" s="1"/>
  <c r="AH247" i="10" a="1"/>
  <c r="AH247" i="10" s="1"/>
  <c r="AP247" i="10" a="1"/>
  <c r="AP247" i="10" s="1"/>
  <c r="AX247" i="10" a="1"/>
  <c r="AX247" i="10" s="1"/>
  <c r="BF247" i="10" a="1"/>
  <c r="BF247" i="10" s="1"/>
  <c r="BN247" i="10" a="1"/>
  <c r="BN247" i="10" s="1"/>
  <c r="BV247" i="10" a="1"/>
  <c r="BV247" i="10" s="1"/>
  <c r="CD247" i="10" a="1"/>
  <c r="CD247" i="10" s="1"/>
  <c r="CL247" i="10" a="1"/>
  <c r="CL247" i="10" s="1"/>
  <c r="CT247" i="10" a="1"/>
  <c r="CT247" i="10" s="1"/>
  <c r="DB247" i="10" a="1"/>
  <c r="DB247" i="10" s="1"/>
  <c r="DJ247" i="10" a="1"/>
  <c r="DJ247" i="10" s="1"/>
  <c r="DR247" i="10" a="1"/>
  <c r="DR247" i="10" s="1"/>
  <c r="DZ247" i="10" a="1"/>
  <c r="DZ247" i="10" s="1"/>
  <c r="EH247" i="10" a="1"/>
  <c r="EH247" i="10" s="1"/>
  <c r="EP247" i="10" a="1"/>
  <c r="EP247" i="10" s="1"/>
  <c r="EX247" i="10" a="1"/>
  <c r="EX247" i="10" s="1"/>
  <c r="FF247" i="10" a="1"/>
  <c r="FF247" i="10" s="1"/>
  <c r="FN247" i="10" a="1"/>
  <c r="FN247" i="10" s="1"/>
  <c r="FV247" i="10" a="1"/>
  <c r="FV247" i="10" s="1"/>
  <c r="GD247" i="10" a="1"/>
  <c r="GD247" i="10" s="1"/>
  <c r="GL247" i="10" a="1"/>
  <c r="GL247" i="10" s="1"/>
  <c r="GT247" i="10" a="1"/>
  <c r="GT247" i="10" s="1"/>
  <c r="AA247" i="10" a="1"/>
  <c r="AA247" i="10" s="1"/>
  <c r="AI247" i="10" a="1"/>
  <c r="AI247" i="10" s="1"/>
  <c r="AQ247" i="10" a="1"/>
  <c r="AQ247" i="10" s="1"/>
  <c r="AD247" i="10" a="1"/>
  <c r="AD247" i="10" s="1"/>
  <c r="AL247" i="10" a="1"/>
  <c r="AL247" i="10" s="1"/>
  <c r="AT247" i="10" a="1"/>
  <c r="AT247" i="10" s="1"/>
  <c r="BB247" i="10" a="1"/>
  <c r="BB247" i="10" s="1"/>
  <c r="BJ247" i="10" a="1"/>
  <c r="BJ247" i="10" s="1"/>
  <c r="BR247" i="10" a="1"/>
  <c r="BR247" i="10" s="1"/>
  <c r="BZ247" i="10" a="1"/>
  <c r="BZ247" i="10" s="1"/>
  <c r="CH247" i="10" a="1"/>
  <c r="CH247" i="10" s="1"/>
  <c r="CP247" i="10" a="1"/>
  <c r="CP247" i="10" s="1"/>
  <c r="CX247" i="10" a="1"/>
  <c r="CX247" i="10" s="1"/>
  <c r="DF247" i="10" a="1"/>
  <c r="DF247" i="10" s="1"/>
  <c r="DN247" i="10" a="1"/>
  <c r="DN247" i="10" s="1"/>
  <c r="DV247" i="10" a="1"/>
  <c r="DV247" i="10" s="1"/>
  <c r="ED247" i="10" a="1"/>
  <c r="ED247" i="10" s="1"/>
  <c r="EL247" i="10" a="1"/>
  <c r="EL247" i="10" s="1"/>
  <c r="ET247" i="10" a="1"/>
  <c r="ET247" i="10" s="1"/>
  <c r="FB247" i="10" a="1"/>
  <c r="FB247" i="10" s="1"/>
  <c r="FJ247" i="10" a="1"/>
  <c r="FJ247" i="10" s="1"/>
  <c r="FR247" i="10" a="1"/>
  <c r="FR247" i="10" s="1"/>
  <c r="FZ247" i="10" a="1"/>
  <c r="FZ247" i="10" s="1"/>
  <c r="GH247" i="10" a="1"/>
  <c r="GH247" i="10" s="1"/>
  <c r="GP247" i="10" a="1"/>
  <c r="GP247" i="10" s="1"/>
  <c r="AB247" i="10" a="1"/>
  <c r="AB247" i="10" s="1"/>
  <c r="AN247" i="10" a="1"/>
  <c r="AN247" i="10" s="1"/>
  <c r="AZ247" i="10" a="1"/>
  <c r="AZ247" i="10" s="1"/>
  <c r="BK247" i="10" a="1"/>
  <c r="BK247" i="10" s="1"/>
  <c r="BU247" i="10" a="1"/>
  <c r="BU247" i="10" s="1"/>
  <c r="CF247" i="10" a="1"/>
  <c r="CF247" i="10" s="1"/>
  <c r="CQ247" i="10" a="1"/>
  <c r="CQ247" i="10" s="1"/>
  <c r="DA247" i="10" a="1"/>
  <c r="DA247" i="10" s="1"/>
  <c r="DL247" i="10" a="1"/>
  <c r="DL247" i="10" s="1"/>
  <c r="DW247" i="10" a="1"/>
  <c r="DW247" i="10" s="1"/>
  <c r="EG247" i="10" a="1"/>
  <c r="EG247" i="10" s="1"/>
  <c r="ER247" i="10" a="1"/>
  <c r="ER247" i="10" s="1"/>
  <c r="FC247" i="10" a="1"/>
  <c r="FC247" i="10" s="1"/>
  <c r="FM247" i="10" a="1"/>
  <c r="FM247" i="10" s="1"/>
  <c r="FX247" i="10" a="1"/>
  <c r="FX247" i="10" s="1"/>
  <c r="GI247" i="10" a="1"/>
  <c r="GI247" i="10" s="1"/>
  <c r="GS247" i="10" a="1"/>
  <c r="GS247" i="10" s="1"/>
  <c r="AC247" i="10" a="1"/>
  <c r="AC247" i="10" s="1"/>
  <c r="AO247" i="10" a="1"/>
  <c r="AO247" i="10" s="1"/>
  <c r="BA247" i="10" a="1"/>
  <c r="BA247" i="10" s="1"/>
  <c r="BL247" i="10" a="1"/>
  <c r="BL247" i="10" s="1"/>
  <c r="BW247" i="10" a="1"/>
  <c r="BW247" i="10" s="1"/>
  <c r="CG247" i="10" a="1"/>
  <c r="CG247" i="10" s="1"/>
  <c r="CR247" i="10" a="1"/>
  <c r="CR247" i="10" s="1"/>
  <c r="DC247" i="10" a="1"/>
  <c r="DC247" i="10" s="1"/>
  <c r="DM247" i="10" a="1"/>
  <c r="DM247" i="10" s="1"/>
  <c r="DX247" i="10" a="1"/>
  <c r="DX247" i="10" s="1"/>
  <c r="EI247" i="10" a="1"/>
  <c r="EI247" i="10" s="1"/>
  <c r="ES247" i="10" a="1"/>
  <c r="ES247" i="10" s="1"/>
  <c r="FD247" i="10" a="1"/>
  <c r="FD247" i="10" s="1"/>
  <c r="FO247" i="10" a="1"/>
  <c r="FO247" i="10" s="1"/>
  <c r="FY247" i="10" a="1"/>
  <c r="FY247" i="10" s="1"/>
  <c r="GJ247" i="10" a="1"/>
  <c r="GJ247" i="10" s="1"/>
  <c r="GU247" i="10" a="1"/>
  <c r="GU247" i="10" s="1"/>
  <c r="AE247" i="10" a="1"/>
  <c r="AE247" i="10" s="1"/>
  <c r="AR247" i="10" a="1"/>
  <c r="AR247" i="10" s="1"/>
  <c r="BC247" i="10" a="1"/>
  <c r="BC247" i="10" s="1"/>
  <c r="BM247" i="10" a="1"/>
  <c r="BM247" i="10" s="1"/>
  <c r="BX247" i="10" a="1"/>
  <c r="BX247" i="10" s="1"/>
  <c r="CI247" i="10" a="1"/>
  <c r="CI247" i="10" s="1"/>
  <c r="CS247" i="10" a="1"/>
  <c r="CS247" i="10" s="1"/>
  <c r="DD247" i="10" a="1"/>
  <c r="DD247" i="10" s="1"/>
  <c r="DO247" i="10" a="1"/>
  <c r="DO247" i="10" s="1"/>
  <c r="DY247" i="10" a="1"/>
  <c r="DY247" i="10" s="1"/>
  <c r="EJ247" i="10" a="1"/>
  <c r="EJ247" i="10" s="1"/>
  <c r="EU247" i="10" a="1"/>
  <c r="EU247" i="10" s="1"/>
  <c r="FE247" i="10" a="1"/>
  <c r="FE247" i="10" s="1"/>
  <c r="FP247" i="10" a="1"/>
  <c r="FP247" i="10" s="1"/>
  <c r="GA247" i="10" a="1"/>
  <c r="GA247" i="10" s="1"/>
  <c r="GK247" i="10" a="1"/>
  <c r="GK247" i="10" s="1"/>
  <c r="GV247" i="10" a="1"/>
  <c r="GV247" i="10" s="1"/>
  <c r="AF247" i="10" a="1"/>
  <c r="AF247" i="10" s="1"/>
  <c r="AS247" i="10" a="1"/>
  <c r="AS247" i="10" s="1"/>
  <c r="BD247" i="10" a="1"/>
  <c r="BD247" i="10" s="1"/>
  <c r="BO247" i="10" a="1"/>
  <c r="BO247" i="10" s="1"/>
  <c r="BY247" i="10" a="1"/>
  <c r="BY247" i="10" s="1"/>
  <c r="CJ247" i="10" a="1"/>
  <c r="CJ247" i="10" s="1"/>
  <c r="CU247" i="10" a="1"/>
  <c r="CU247" i="10" s="1"/>
  <c r="DE247" i="10" a="1"/>
  <c r="DE247" i="10" s="1"/>
  <c r="DP247" i="10" a="1"/>
  <c r="DP247" i="10" s="1"/>
  <c r="EA247" i="10" a="1"/>
  <c r="EA247" i="10" s="1"/>
  <c r="EK247" i="10" a="1"/>
  <c r="EK247" i="10" s="1"/>
  <c r="EV247" i="10" a="1"/>
  <c r="EV247" i="10" s="1"/>
  <c r="FG247" i="10" a="1"/>
  <c r="FG247" i="10" s="1"/>
  <c r="FQ247" i="10" a="1"/>
  <c r="FQ247" i="10" s="1"/>
  <c r="GB247" i="10" a="1"/>
  <c r="GB247" i="10" s="1"/>
  <c r="GM247" i="10" a="1"/>
  <c r="GM247" i="10" s="1"/>
  <c r="AG247" i="10" a="1"/>
  <c r="AG247" i="10" s="1"/>
  <c r="AU247" i="10" a="1"/>
  <c r="AU247" i="10" s="1"/>
  <c r="BE247" i="10" a="1"/>
  <c r="BE247" i="10" s="1"/>
  <c r="BP247" i="10" a="1"/>
  <c r="BP247" i="10" s="1"/>
  <c r="CA247" i="10" a="1"/>
  <c r="CA247" i="10" s="1"/>
  <c r="CK247" i="10" a="1"/>
  <c r="CK247" i="10" s="1"/>
  <c r="CV247" i="10" a="1"/>
  <c r="CV247" i="10" s="1"/>
  <c r="DG247" i="10" a="1"/>
  <c r="DG247" i="10" s="1"/>
  <c r="DQ247" i="10" a="1"/>
  <c r="DQ247" i="10" s="1"/>
  <c r="EB247" i="10" a="1"/>
  <c r="EB247" i="10" s="1"/>
  <c r="EM247" i="10" a="1"/>
  <c r="EM247" i="10" s="1"/>
  <c r="EW247" i="10" a="1"/>
  <c r="EW247" i="10" s="1"/>
  <c r="FH247" i="10" a="1"/>
  <c r="FH247" i="10" s="1"/>
  <c r="FS247" i="10" a="1"/>
  <c r="FS247" i="10" s="1"/>
  <c r="GC247" i="10" a="1"/>
  <c r="GC247" i="10" s="1"/>
  <c r="GN247" i="10" a="1"/>
  <c r="GN247" i="10" s="1"/>
  <c r="AJ247" i="10" a="1"/>
  <c r="AJ247" i="10" s="1"/>
  <c r="AV247" i="10" a="1"/>
  <c r="AV247" i="10" s="1"/>
  <c r="BG247" i="10" a="1"/>
  <c r="BG247" i="10" s="1"/>
  <c r="BQ247" i="10" a="1"/>
  <c r="BQ247" i="10" s="1"/>
  <c r="CB247" i="10" a="1"/>
  <c r="CB247" i="10" s="1"/>
  <c r="CM247" i="10" a="1"/>
  <c r="CM247" i="10" s="1"/>
  <c r="CW247" i="10" a="1"/>
  <c r="CW247" i="10" s="1"/>
  <c r="DH247" i="10" a="1"/>
  <c r="DH247" i="10" s="1"/>
  <c r="DS247" i="10" a="1"/>
  <c r="DS247" i="10" s="1"/>
  <c r="EC247" i="10" a="1"/>
  <c r="EC247" i="10" s="1"/>
  <c r="EN247" i="10" a="1"/>
  <c r="EN247" i="10" s="1"/>
  <c r="EY247" i="10" a="1"/>
  <c r="EY247" i="10" s="1"/>
  <c r="FI247" i="10" a="1"/>
  <c r="FI247" i="10" s="1"/>
  <c r="FT247" i="10" a="1"/>
  <c r="FT247" i="10" s="1"/>
  <c r="GE247" i="10" a="1"/>
  <c r="GE247" i="10" s="1"/>
  <c r="GO247" i="10" a="1"/>
  <c r="GO247" i="10" s="1"/>
  <c r="AK247" i="10" a="1"/>
  <c r="AK247" i="10" s="1"/>
  <c r="AW247" i="10" a="1"/>
  <c r="AW247" i="10" s="1"/>
  <c r="BH247" i="10" a="1"/>
  <c r="BH247" i="10" s="1"/>
  <c r="BS247" i="10" a="1"/>
  <c r="BS247" i="10" s="1"/>
  <c r="CC247" i="10" a="1"/>
  <c r="CC247" i="10" s="1"/>
  <c r="CN247" i="10" a="1"/>
  <c r="CN247" i="10" s="1"/>
  <c r="CY247" i="10" a="1"/>
  <c r="CY247" i="10" s="1"/>
  <c r="DI247" i="10" a="1"/>
  <c r="DI247" i="10" s="1"/>
  <c r="DT247" i="10" a="1"/>
  <c r="DT247" i="10" s="1"/>
  <c r="EE247" i="10" a="1"/>
  <c r="EE247" i="10" s="1"/>
  <c r="EO247" i="10" a="1"/>
  <c r="EO247" i="10" s="1"/>
  <c r="EZ247" i="10" a="1"/>
  <c r="EZ247" i="10" s="1"/>
  <c r="FK247" i="10" a="1"/>
  <c r="FK247" i="10" s="1"/>
  <c r="FU247" i="10" a="1"/>
  <c r="FU247" i="10" s="1"/>
  <c r="GF247" i="10" a="1"/>
  <c r="GF247" i="10" s="1"/>
  <c r="GQ247" i="10" a="1"/>
  <c r="GQ247" i="10" s="1"/>
  <c r="AM247" i="10" a="1"/>
  <c r="AM247" i="10" s="1"/>
  <c r="DU247" i="10" a="1"/>
  <c r="DU247" i="10" s="1"/>
  <c r="AY247" i="10" a="1"/>
  <c r="AY247" i="10" s="1"/>
  <c r="EF247" i="10" a="1"/>
  <c r="EF247" i="10" s="1"/>
  <c r="BI247" i="10" a="1"/>
  <c r="BI247" i="10" s="1"/>
  <c r="EQ247" i="10" a="1"/>
  <c r="EQ247" i="10" s="1"/>
  <c r="BT247" i="10" a="1"/>
  <c r="BT247" i="10" s="1"/>
  <c r="FA247" i="10" a="1"/>
  <c r="FA247" i="10" s="1"/>
  <c r="CE247" i="10" a="1"/>
  <c r="CE247" i="10" s="1"/>
  <c r="FL247" i="10" a="1"/>
  <c r="FL247" i="10" s="1"/>
  <c r="CO247" i="10" a="1"/>
  <c r="CO247" i="10" s="1"/>
  <c r="FW247" i="10" a="1"/>
  <c r="FW247" i="10" s="1"/>
  <c r="CZ247" i="10" a="1"/>
  <c r="CZ247" i="10" s="1"/>
  <c r="GG247" i="10" a="1"/>
  <c r="GG247" i="10" s="1"/>
  <c r="DK247" i="10" a="1"/>
  <c r="DK247" i="10" s="1"/>
  <c r="GR247" i="10" a="1"/>
  <c r="GR247" i="10" s="1"/>
  <c r="AF25" i="10" a="1"/>
  <c r="AF25" i="10" s="1"/>
  <c r="AL25" i="10" a="1"/>
  <c r="AL25" i="10" s="1"/>
  <c r="AQ25" i="10" a="1"/>
  <c r="AQ25" i="10" s="1"/>
  <c r="AW25" i="10" a="1"/>
  <c r="AW25" i="10" s="1"/>
  <c r="BI25" i="10" a="1"/>
  <c r="BI25" i="10" s="1"/>
  <c r="BN25" i="10" a="1"/>
  <c r="BN25" i="10" s="1"/>
  <c r="CA25" i="10" a="1"/>
  <c r="CA25" i="10" s="1"/>
  <c r="CF25" i="10" a="1"/>
  <c r="CF25" i="10" s="1"/>
  <c r="CR25" i="10" a="1"/>
  <c r="CR25" i="10" s="1"/>
  <c r="CX25" i="10" a="1"/>
  <c r="CX25" i="10" s="1"/>
  <c r="DC25" i="10" a="1"/>
  <c r="DC25" i="10" s="1"/>
  <c r="DI25" i="10" a="1"/>
  <c r="DI25" i="10" s="1"/>
  <c r="DU25" i="10" a="1"/>
  <c r="DU25" i="10" s="1"/>
  <c r="DZ25" i="10" a="1"/>
  <c r="DZ25" i="10" s="1"/>
  <c r="ED25" i="10" a="1"/>
  <c r="ED25" i="10" s="1"/>
  <c r="EH25" i="10" a="1"/>
  <c r="EH25" i="10" s="1"/>
  <c r="EL25" i="10" a="1"/>
  <c r="EL25" i="10" s="1"/>
  <c r="EP25" i="10" a="1"/>
  <c r="EP25" i="10" s="1"/>
  <c r="ET25" i="10" a="1"/>
  <c r="ET25" i="10" s="1"/>
  <c r="EX25" i="10" a="1"/>
  <c r="EX25" i="10" s="1"/>
  <c r="FB25" i="10" a="1"/>
  <c r="FB25" i="10" s="1"/>
  <c r="FF25" i="10" a="1"/>
  <c r="FF25" i="10" s="1"/>
  <c r="FJ25" i="10" a="1"/>
  <c r="FJ25" i="10" s="1"/>
  <c r="FN25" i="10" a="1"/>
  <c r="FN25" i="10" s="1"/>
  <c r="FR25" i="10" a="1"/>
  <c r="FR25" i="10" s="1"/>
  <c r="FV25" i="10" a="1"/>
  <c r="FV25" i="10" s="1"/>
  <c r="FZ25" i="10" a="1"/>
  <c r="FZ25" i="10" s="1"/>
  <c r="GD25" i="10" a="1"/>
  <c r="GD25" i="10" s="1"/>
  <c r="GH25" i="10" a="1"/>
  <c r="GH25" i="10" s="1"/>
  <c r="GL25" i="10" a="1"/>
  <c r="GL25" i="10" s="1"/>
  <c r="GP25" i="10" a="1"/>
  <c r="GP25" i="10" s="1"/>
  <c r="GT25" i="10" a="1"/>
  <c r="GT25" i="10" s="1"/>
  <c r="AM25" i="10" a="1"/>
  <c r="AM25" i="10" s="1"/>
  <c r="AR25" i="10" a="1"/>
  <c r="AR25" i="10" s="1"/>
  <c r="BD25" i="10" a="1"/>
  <c r="BD25" i="10" s="1"/>
  <c r="BJ25" i="10" a="1"/>
  <c r="BJ25" i="10" s="1"/>
  <c r="BO25" i="10" a="1"/>
  <c r="BO25" i="10" s="1"/>
  <c r="BU25" i="10" a="1"/>
  <c r="BU25" i="10" s="1"/>
  <c r="CG25" i="10" a="1"/>
  <c r="CG25" i="10" s="1"/>
  <c r="CL25" i="10" a="1"/>
  <c r="CL25" i="10" s="1"/>
  <c r="CY25" i="10" a="1"/>
  <c r="CY25" i="10" s="1"/>
  <c r="DD25" i="10" a="1"/>
  <c r="DD25" i="10" s="1"/>
  <c r="DP25" i="10" a="1"/>
  <c r="DP25" i="10" s="1"/>
  <c r="DV25" i="10" a="1"/>
  <c r="DV25" i="10" s="1"/>
  <c r="AA25" i="10" a="1"/>
  <c r="AA25" i="10" s="1"/>
  <c r="AG25" i="10" a="1"/>
  <c r="AG25" i="10" s="1"/>
  <c r="AS25" i="10" a="1"/>
  <c r="AS25" i="10" s="1"/>
  <c r="AX25" i="10" a="1"/>
  <c r="AX25" i="10" s="1"/>
  <c r="BK25" i="10" a="1"/>
  <c r="BK25" i="10" s="1"/>
  <c r="BP25" i="10" a="1"/>
  <c r="BP25" i="10" s="1"/>
  <c r="CB25" i="10" a="1"/>
  <c r="CB25" i="10" s="1"/>
  <c r="CH25" i="10" a="1"/>
  <c r="CH25" i="10" s="1"/>
  <c r="CM25" i="10" a="1"/>
  <c r="CM25" i="10" s="1"/>
  <c r="CS25" i="10" a="1"/>
  <c r="CS25" i="10" s="1"/>
  <c r="DE25" i="10" a="1"/>
  <c r="DE25" i="10" s="1"/>
  <c r="DJ25" i="10" a="1"/>
  <c r="DJ25" i="10" s="1"/>
  <c r="DW25" i="10" a="1"/>
  <c r="DW25" i="10" s="1"/>
  <c r="EA25" i="10" a="1"/>
  <c r="EA25" i="10" s="1"/>
  <c r="EE25" i="10" a="1"/>
  <c r="EE25" i="10" s="1"/>
  <c r="EI25" i="10" a="1"/>
  <c r="EI25" i="10" s="1"/>
  <c r="EM25" i="10" a="1"/>
  <c r="EM25" i="10" s="1"/>
  <c r="EQ25" i="10" a="1"/>
  <c r="EQ25" i="10" s="1"/>
  <c r="EU25" i="10" a="1"/>
  <c r="EU25" i="10" s="1"/>
  <c r="EY25" i="10" a="1"/>
  <c r="EY25" i="10" s="1"/>
  <c r="FC25" i="10" a="1"/>
  <c r="FC25" i="10" s="1"/>
  <c r="FG25" i="10" a="1"/>
  <c r="FG25" i="10" s="1"/>
  <c r="FK25" i="10" a="1"/>
  <c r="FK25" i="10" s="1"/>
  <c r="FO25" i="10" a="1"/>
  <c r="FO25" i="10" s="1"/>
  <c r="FS25" i="10" a="1"/>
  <c r="FS25" i="10" s="1"/>
  <c r="FW25" i="10" a="1"/>
  <c r="FW25" i="10" s="1"/>
  <c r="GA25" i="10" a="1"/>
  <c r="GA25" i="10" s="1"/>
  <c r="GE25" i="10" a="1"/>
  <c r="GE25" i="10" s="1"/>
  <c r="GI25" i="10" a="1"/>
  <c r="GI25" i="10" s="1"/>
  <c r="GM25" i="10" a="1"/>
  <c r="GM25" i="10" s="1"/>
  <c r="GQ25" i="10" a="1"/>
  <c r="GQ25" i="10" s="1"/>
  <c r="GU25" i="10" a="1"/>
  <c r="GU25" i="10" s="1"/>
  <c r="AB25" i="10" a="1"/>
  <c r="AB25" i="10" s="1"/>
  <c r="AN25" i="10" a="1"/>
  <c r="AN25" i="10" s="1"/>
  <c r="AT25" i="10" a="1"/>
  <c r="AT25" i="10" s="1"/>
  <c r="AY25" i="10" a="1"/>
  <c r="AY25" i="10" s="1"/>
  <c r="BE25" i="10" a="1"/>
  <c r="BE25" i="10" s="1"/>
  <c r="BQ25" i="10" a="1"/>
  <c r="BQ25" i="10" s="1"/>
  <c r="BV25" i="10" a="1"/>
  <c r="BV25" i="10" s="1"/>
  <c r="CI25" i="10" a="1"/>
  <c r="CI25" i="10" s="1"/>
  <c r="CN25" i="10" a="1"/>
  <c r="CN25" i="10" s="1"/>
  <c r="CZ25" i="10" a="1"/>
  <c r="CZ25" i="10" s="1"/>
  <c r="DF25" i="10" a="1"/>
  <c r="DF25" i="10" s="1"/>
  <c r="DK25" i="10" a="1"/>
  <c r="DK25" i="10" s="1"/>
  <c r="DQ25" i="10" a="1"/>
  <c r="DQ25" i="10" s="1"/>
  <c r="AD25" i="10" a="1"/>
  <c r="AD25" i="10" s="1"/>
  <c r="AI25" i="10" a="1"/>
  <c r="AI25" i="10" s="1"/>
  <c r="AO25" i="10" a="1"/>
  <c r="AO25" i="10" s="1"/>
  <c r="BA25" i="10" a="1"/>
  <c r="BA25" i="10" s="1"/>
  <c r="BF25" i="10" a="1"/>
  <c r="BF25" i="10" s="1"/>
  <c r="BS25" i="10" a="1"/>
  <c r="BS25" i="10" s="1"/>
  <c r="BX25" i="10" a="1"/>
  <c r="BX25" i="10" s="1"/>
  <c r="CJ25" i="10" a="1"/>
  <c r="CJ25" i="10" s="1"/>
  <c r="CP25" i="10" a="1"/>
  <c r="CP25" i="10" s="1"/>
  <c r="CU25" i="10" a="1"/>
  <c r="CU25" i="10" s="1"/>
  <c r="DA25" i="10" a="1"/>
  <c r="DA25" i="10" s="1"/>
  <c r="DM25" i="10" a="1"/>
  <c r="DM25" i="10" s="1"/>
  <c r="DR25" i="10" a="1"/>
  <c r="DR25" i="10" s="1"/>
  <c r="AE25" i="10" a="1"/>
  <c r="AE25" i="10" s="1"/>
  <c r="AJ25" i="10" a="1"/>
  <c r="AJ25" i="10" s="1"/>
  <c r="AV25" i="10" a="1"/>
  <c r="AV25" i="10" s="1"/>
  <c r="BB25" i="10" a="1"/>
  <c r="BB25" i="10" s="1"/>
  <c r="BG25" i="10" a="1"/>
  <c r="BG25" i="10" s="1"/>
  <c r="BM25" i="10" a="1"/>
  <c r="BM25" i="10" s="1"/>
  <c r="BY25" i="10" a="1"/>
  <c r="BY25" i="10" s="1"/>
  <c r="CD25" i="10" a="1"/>
  <c r="CD25" i="10" s="1"/>
  <c r="CQ25" i="10" a="1"/>
  <c r="CQ25" i="10" s="1"/>
  <c r="CV25" i="10" a="1"/>
  <c r="CV25" i="10" s="1"/>
  <c r="DH25" i="10" a="1"/>
  <c r="DH25" i="10" s="1"/>
  <c r="DN25" i="10" a="1"/>
  <c r="DN25" i="10" s="1"/>
  <c r="DS25" i="10" a="1"/>
  <c r="DS25" i="10" s="1"/>
  <c r="DY25" i="10" a="1"/>
  <c r="DY25" i="10" s="1"/>
  <c r="EC25" i="10" a="1"/>
  <c r="EC25" i="10" s="1"/>
  <c r="EG25" i="10" a="1"/>
  <c r="EG25" i="10" s="1"/>
  <c r="EK25" i="10" a="1"/>
  <c r="EK25" i="10" s="1"/>
  <c r="EO25" i="10" a="1"/>
  <c r="EO25" i="10" s="1"/>
  <c r="ES25" i="10" a="1"/>
  <c r="ES25" i="10" s="1"/>
  <c r="AP25" i="10" a="1"/>
  <c r="AP25" i="10" s="1"/>
  <c r="CK25" i="10" a="1"/>
  <c r="CK25" i="10" s="1"/>
  <c r="FE25" i="10" a="1"/>
  <c r="FE25" i="10" s="1"/>
  <c r="FP25" i="10" a="1"/>
  <c r="FP25" i="10" s="1"/>
  <c r="GK25" i="10" a="1"/>
  <c r="GK25" i="10" s="1"/>
  <c r="GV25" i="10" a="1"/>
  <c r="GV25" i="10" s="1"/>
  <c r="AU25" i="10" a="1"/>
  <c r="AU25" i="10" s="1"/>
  <c r="BR25" i="10" a="1"/>
  <c r="BR25" i="10" s="1"/>
  <c r="CO25" i="10" a="1"/>
  <c r="CO25" i="10" s="1"/>
  <c r="DL25" i="10" a="1"/>
  <c r="DL25" i="10" s="1"/>
  <c r="EF25" i="10" a="1"/>
  <c r="EF25" i="10" s="1"/>
  <c r="EV25" i="10" a="1"/>
  <c r="EV25" i="10" s="1"/>
  <c r="FQ25" i="10" a="1"/>
  <c r="FQ25" i="10" s="1"/>
  <c r="GB25" i="10" a="1"/>
  <c r="GB25" i="10" s="1"/>
  <c r="BT25" i="10" a="1"/>
  <c r="BT25" i="10" s="1"/>
  <c r="DO25" i="10" a="1"/>
  <c r="DO25" i="10" s="1"/>
  <c r="EW25" i="10" a="1"/>
  <c r="EW25" i="10" s="1"/>
  <c r="FH25" i="10" a="1"/>
  <c r="FH25" i="10" s="1"/>
  <c r="GC25" i="10" a="1"/>
  <c r="GC25" i="10" s="1"/>
  <c r="GN25" i="10" a="1"/>
  <c r="GN25" i="10" s="1"/>
  <c r="AC25" i="10" a="1"/>
  <c r="AC25" i="10" s="1"/>
  <c r="AZ25" i="10" a="1"/>
  <c r="AZ25" i="10" s="1"/>
  <c r="BW25" i="10" a="1"/>
  <c r="BW25" i="10" s="1"/>
  <c r="CT25" i="10" a="1"/>
  <c r="CT25" i="10" s="1"/>
  <c r="EJ25" i="10" a="1"/>
  <c r="EJ25" i="10" s="1"/>
  <c r="FI25" i="10" a="1"/>
  <c r="FI25" i="10" s="1"/>
  <c r="FT25" i="10" a="1"/>
  <c r="FT25" i="10" s="1"/>
  <c r="GO25" i="10" a="1"/>
  <c r="GO25" i="10" s="1"/>
  <c r="BC25" i="10" a="1"/>
  <c r="BC25" i="10" s="1"/>
  <c r="BZ25" i="10" a="1"/>
  <c r="BZ25" i="10" s="1"/>
  <c r="CW25" i="10" a="1"/>
  <c r="CW25" i="10" s="1"/>
  <c r="DT25" i="10" a="1"/>
  <c r="DT25" i="10" s="1"/>
  <c r="EZ25" i="10" a="1"/>
  <c r="EZ25" i="10" s="1"/>
  <c r="FU25" i="10" a="1"/>
  <c r="FU25" i="10" s="1"/>
  <c r="GF25" i="10" a="1"/>
  <c r="GF25" i="10" s="1"/>
  <c r="AH25" i="10" a="1"/>
  <c r="AH25" i="10" s="1"/>
  <c r="CC25" i="10" a="1"/>
  <c r="CC25" i="10" s="1"/>
  <c r="DX25" i="10" a="1"/>
  <c r="DX25" i="10" s="1"/>
  <c r="EN25" i="10" a="1"/>
  <c r="EN25" i="10" s="1"/>
  <c r="FA25" i="10" a="1"/>
  <c r="FA25" i="10" s="1"/>
  <c r="FL25" i="10" a="1"/>
  <c r="FL25" i="10" s="1"/>
  <c r="GG25" i="10" a="1"/>
  <c r="GG25" i="10" s="1"/>
  <c r="GR25" i="10" a="1"/>
  <c r="GR25" i="10" s="1"/>
  <c r="BL25" i="10" a="1"/>
  <c r="BL25" i="10" s="1"/>
  <c r="DG25" i="10" a="1"/>
  <c r="DG25" i="10" s="1"/>
  <c r="EB25" i="10" a="1"/>
  <c r="EB25" i="10" s="1"/>
  <c r="ER25" i="10" a="1"/>
  <c r="ER25" i="10" s="1"/>
  <c r="FD25" i="10" a="1"/>
  <c r="FD25" i="10" s="1"/>
  <c r="FY25" i="10" a="1"/>
  <c r="FY25" i="10" s="1"/>
  <c r="GJ25" i="10" a="1"/>
  <c r="GJ25" i="10" s="1"/>
  <c r="FM25" i="10" a="1"/>
  <c r="FM25" i="10" s="1"/>
  <c r="AK25" i="10" a="1"/>
  <c r="AK25" i="10" s="1"/>
  <c r="FX25" i="10" a="1"/>
  <c r="FX25" i="10" s="1"/>
  <c r="BH25" i="10" a="1"/>
  <c r="BH25" i="10" s="1"/>
  <c r="CE25" i="10" a="1"/>
  <c r="CE25" i="10" s="1"/>
  <c r="GS25" i="10" a="1"/>
  <c r="GS25" i="10" s="1"/>
  <c r="DB25" i="10" a="1"/>
  <c r="DB25" i="10" s="1"/>
  <c r="AG89" i="10" a="1"/>
  <c r="AG89" i="10" s="1"/>
  <c r="AN89" i="10" a="1"/>
  <c r="AN89" i="10" s="1"/>
  <c r="AU89" i="10" a="1"/>
  <c r="AU89" i="10" s="1"/>
  <c r="BI89" i="10" a="1"/>
  <c r="BI89" i="10" s="1"/>
  <c r="BQ89" i="10" a="1"/>
  <c r="BQ89" i="10" s="1"/>
  <c r="CE89" i="10" a="1"/>
  <c r="CE89" i="10" s="1"/>
  <c r="CL89" i="10" a="1"/>
  <c r="CL89" i="10" s="1"/>
  <c r="CS89" i="10" a="1"/>
  <c r="CS89" i="10" s="1"/>
  <c r="CZ89" i="10" a="1"/>
  <c r="CZ89" i="10" s="1"/>
  <c r="DG89" i="10" a="1"/>
  <c r="DG89" i="10" s="1"/>
  <c r="DU89" i="10" a="1"/>
  <c r="DU89" i="10" s="1"/>
  <c r="EC89" i="10" a="1"/>
  <c r="EC89" i="10" s="1"/>
  <c r="EQ89" i="10" a="1"/>
  <c r="EQ89" i="10" s="1"/>
  <c r="EX89" i="10" a="1"/>
  <c r="EX89" i="10" s="1"/>
  <c r="FE89" i="10" a="1"/>
  <c r="FE89" i="10" s="1"/>
  <c r="FL89" i="10" a="1"/>
  <c r="FL89" i="10" s="1"/>
  <c r="FS89" i="10" a="1"/>
  <c r="FS89" i="10" s="1"/>
  <c r="GG89" i="10" a="1"/>
  <c r="GG89" i="10" s="1"/>
  <c r="GO89" i="10" a="1"/>
  <c r="GO89" i="10" s="1"/>
  <c r="AA89" i="10" a="1"/>
  <c r="AA89" i="10" s="1"/>
  <c r="AH89" i="10" a="1"/>
  <c r="AH89" i="10" s="1"/>
  <c r="AO89" i="10" a="1"/>
  <c r="AO89" i="10" s="1"/>
  <c r="AV89" i="10" a="1"/>
  <c r="AV89" i="10" s="1"/>
  <c r="BC89" i="10" a="1"/>
  <c r="BC89" i="10" s="1"/>
  <c r="BJ89" i="10" a="1"/>
  <c r="BJ89" i="10" s="1"/>
  <c r="BR89" i="10" a="1"/>
  <c r="BR89" i="10" s="1"/>
  <c r="BX89" i="10" a="1"/>
  <c r="BX89" i="10" s="1"/>
  <c r="CF89" i="10" a="1"/>
  <c r="CF89" i="10" s="1"/>
  <c r="CM89" i="10" a="1"/>
  <c r="CM89" i="10" s="1"/>
  <c r="CT89" i="10" a="1"/>
  <c r="CT89" i="10" s="1"/>
  <c r="DA89" i="10" a="1"/>
  <c r="DA89" i="10" s="1"/>
  <c r="DH89" i="10" a="1"/>
  <c r="DH89" i="10" s="1"/>
  <c r="DO89" i="10" a="1"/>
  <c r="DO89" i="10" s="1"/>
  <c r="DV89" i="10" a="1"/>
  <c r="DV89" i="10" s="1"/>
  <c r="ED89" i="10" a="1"/>
  <c r="ED89" i="10" s="1"/>
  <c r="EJ89" i="10" a="1"/>
  <c r="EJ89" i="10" s="1"/>
  <c r="ER89" i="10" a="1"/>
  <c r="ER89" i="10" s="1"/>
  <c r="EY89" i="10" a="1"/>
  <c r="EY89" i="10" s="1"/>
  <c r="FF89" i="10" a="1"/>
  <c r="FF89" i="10" s="1"/>
  <c r="FM89" i="10" a="1"/>
  <c r="FM89" i="10" s="1"/>
  <c r="FT89" i="10" a="1"/>
  <c r="FT89" i="10" s="1"/>
  <c r="GA89" i="10" a="1"/>
  <c r="GA89" i="10" s="1"/>
  <c r="GH89" i="10" a="1"/>
  <c r="GH89" i="10" s="1"/>
  <c r="GP89" i="10" a="1"/>
  <c r="GP89" i="10" s="1"/>
  <c r="GV89" i="10" a="1"/>
  <c r="GV89" i="10" s="1"/>
  <c r="AI89" i="10" a="1"/>
  <c r="AI89" i="10" s="1"/>
  <c r="AP89" i="10" a="1"/>
  <c r="AP89" i="10" s="1"/>
  <c r="AW89" i="10" a="1"/>
  <c r="AW89" i="10" s="1"/>
  <c r="BD89" i="10" a="1"/>
  <c r="BD89" i="10" s="1"/>
  <c r="BK89" i="10" a="1"/>
  <c r="BK89" i="10" s="1"/>
  <c r="BY89" i="10" a="1"/>
  <c r="BY89" i="10" s="1"/>
  <c r="CG89" i="10" a="1"/>
  <c r="CG89" i="10" s="1"/>
  <c r="CU89" i="10" a="1"/>
  <c r="CU89" i="10" s="1"/>
  <c r="DB89" i="10" a="1"/>
  <c r="DB89" i="10" s="1"/>
  <c r="DI89" i="10" a="1"/>
  <c r="DI89" i="10" s="1"/>
  <c r="DP89" i="10" a="1"/>
  <c r="DP89" i="10" s="1"/>
  <c r="DW89" i="10" a="1"/>
  <c r="DW89" i="10" s="1"/>
  <c r="EK89" i="10" a="1"/>
  <c r="EK89" i="10" s="1"/>
  <c r="ES89" i="10" a="1"/>
  <c r="ES89" i="10" s="1"/>
  <c r="FG89" i="10" a="1"/>
  <c r="FG89" i="10" s="1"/>
  <c r="FN89" i="10" a="1"/>
  <c r="FN89" i="10" s="1"/>
  <c r="FU89" i="10" a="1"/>
  <c r="FU89" i="10" s="1"/>
  <c r="GB89" i="10" a="1"/>
  <c r="GB89" i="10" s="1"/>
  <c r="GI89" i="10" a="1"/>
  <c r="GI89" i="10" s="1"/>
  <c r="AB89" i="10" a="1"/>
  <c r="AB89" i="10" s="1"/>
  <c r="AJ89" i="10" a="1"/>
  <c r="AJ89" i="10" s="1"/>
  <c r="AQ89" i="10" a="1"/>
  <c r="AQ89" i="10" s="1"/>
  <c r="AX89" i="10" a="1"/>
  <c r="AX89" i="10" s="1"/>
  <c r="BE89" i="10" a="1"/>
  <c r="BE89" i="10" s="1"/>
  <c r="BL89" i="10" a="1"/>
  <c r="BL89" i="10" s="1"/>
  <c r="BS89" i="10" a="1"/>
  <c r="BS89" i="10" s="1"/>
  <c r="BZ89" i="10" a="1"/>
  <c r="BZ89" i="10" s="1"/>
  <c r="CH89" i="10" a="1"/>
  <c r="CH89" i="10" s="1"/>
  <c r="CN89" i="10" a="1"/>
  <c r="CN89" i="10" s="1"/>
  <c r="CV89" i="10" a="1"/>
  <c r="CV89" i="10" s="1"/>
  <c r="DC89" i="10" a="1"/>
  <c r="DC89" i="10" s="1"/>
  <c r="DJ89" i="10" a="1"/>
  <c r="DJ89" i="10" s="1"/>
  <c r="DQ89" i="10" a="1"/>
  <c r="DQ89" i="10" s="1"/>
  <c r="DX89" i="10" a="1"/>
  <c r="DX89" i="10" s="1"/>
  <c r="EE89" i="10" a="1"/>
  <c r="EE89" i="10" s="1"/>
  <c r="EL89" i="10" a="1"/>
  <c r="EL89" i="10" s="1"/>
  <c r="ET89" i="10" a="1"/>
  <c r="ET89" i="10" s="1"/>
  <c r="EZ89" i="10" a="1"/>
  <c r="EZ89" i="10" s="1"/>
  <c r="FH89" i="10" a="1"/>
  <c r="FH89" i="10" s="1"/>
  <c r="FO89" i="10" a="1"/>
  <c r="FO89" i="10" s="1"/>
  <c r="FV89" i="10" a="1"/>
  <c r="FV89" i="10" s="1"/>
  <c r="GC89" i="10" a="1"/>
  <c r="GC89" i="10" s="1"/>
  <c r="GJ89" i="10" a="1"/>
  <c r="GJ89" i="10" s="1"/>
  <c r="GQ89" i="10" a="1"/>
  <c r="GQ89" i="10" s="1"/>
  <c r="AC89" i="10" a="1"/>
  <c r="AC89" i="10" s="1"/>
  <c r="AK89" i="10" a="1"/>
  <c r="AK89" i="10" s="1"/>
  <c r="AY89" i="10" a="1"/>
  <c r="AY89" i="10" s="1"/>
  <c r="BF89" i="10" a="1"/>
  <c r="BF89" i="10" s="1"/>
  <c r="BM89" i="10" a="1"/>
  <c r="BM89" i="10" s="1"/>
  <c r="BT89" i="10" a="1"/>
  <c r="BT89" i="10" s="1"/>
  <c r="CA89" i="10" a="1"/>
  <c r="CA89" i="10" s="1"/>
  <c r="CO89" i="10" a="1"/>
  <c r="CO89" i="10" s="1"/>
  <c r="CW89" i="10" a="1"/>
  <c r="CW89" i="10" s="1"/>
  <c r="DK89" i="10" a="1"/>
  <c r="DK89" i="10" s="1"/>
  <c r="DR89" i="10" a="1"/>
  <c r="DR89" i="10" s="1"/>
  <c r="DY89" i="10" a="1"/>
  <c r="DY89" i="10" s="1"/>
  <c r="EF89" i="10" a="1"/>
  <c r="EF89" i="10" s="1"/>
  <c r="EM89" i="10" a="1"/>
  <c r="EM89" i="10" s="1"/>
  <c r="FA89" i="10" a="1"/>
  <c r="FA89" i="10" s="1"/>
  <c r="FI89" i="10" a="1"/>
  <c r="FI89" i="10" s="1"/>
  <c r="FW89" i="10" a="1"/>
  <c r="FW89" i="10" s="1"/>
  <c r="GD89" i="10" a="1"/>
  <c r="GD89" i="10" s="1"/>
  <c r="GK89" i="10" a="1"/>
  <c r="GK89" i="10" s="1"/>
  <c r="GR89" i="10" a="1"/>
  <c r="GR89" i="10" s="1"/>
  <c r="AD89" i="10" a="1"/>
  <c r="AD89" i="10" s="1"/>
  <c r="AL89" i="10" a="1"/>
  <c r="AL89" i="10" s="1"/>
  <c r="AR89" i="10" a="1"/>
  <c r="AR89" i="10" s="1"/>
  <c r="AZ89" i="10" a="1"/>
  <c r="AZ89" i="10" s="1"/>
  <c r="BG89" i="10" a="1"/>
  <c r="BG89" i="10" s="1"/>
  <c r="BN89" i="10" a="1"/>
  <c r="BN89" i="10" s="1"/>
  <c r="BU89" i="10" a="1"/>
  <c r="BU89" i="10" s="1"/>
  <c r="CB89" i="10" a="1"/>
  <c r="CB89" i="10" s="1"/>
  <c r="CI89" i="10" a="1"/>
  <c r="CI89" i="10" s="1"/>
  <c r="CP89" i="10" a="1"/>
  <c r="CP89" i="10" s="1"/>
  <c r="CX89" i="10" a="1"/>
  <c r="CX89" i="10" s="1"/>
  <c r="DD89" i="10" a="1"/>
  <c r="DD89" i="10" s="1"/>
  <c r="DL89" i="10" a="1"/>
  <c r="DL89" i="10" s="1"/>
  <c r="DS89" i="10" a="1"/>
  <c r="DS89" i="10" s="1"/>
  <c r="DZ89" i="10" a="1"/>
  <c r="DZ89" i="10" s="1"/>
  <c r="EG89" i="10" a="1"/>
  <c r="EG89" i="10" s="1"/>
  <c r="EN89" i="10" a="1"/>
  <c r="EN89" i="10" s="1"/>
  <c r="EU89" i="10" a="1"/>
  <c r="EU89" i="10" s="1"/>
  <c r="FB89" i="10" a="1"/>
  <c r="FB89" i="10" s="1"/>
  <c r="FJ89" i="10" a="1"/>
  <c r="FJ89" i="10" s="1"/>
  <c r="FP89" i="10" a="1"/>
  <c r="FP89" i="10" s="1"/>
  <c r="FX89" i="10" a="1"/>
  <c r="FX89" i="10" s="1"/>
  <c r="GE89" i="10" a="1"/>
  <c r="GE89" i="10" s="1"/>
  <c r="GL89" i="10" a="1"/>
  <c r="GL89" i="10" s="1"/>
  <c r="GS89" i="10" a="1"/>
  <c r="GS89" i="10" s="1"/>
  <c r="AF89" i="10" a="1"/>
  <c r="AF89" i="10" s="1"/>
  <c r="AM89" i="10" a="1"/>
  <c r="AM89" i="10" s="1"/>
  <c r="AT89" i="10" a="1"/>
  <c r="AT89" i="10" s="1"/>
  <c r="BB89" i="10" a="1"/>
  <c r="BB89" i="10" s="1"/>
  <c r="BH89" i="10" a="1"/>
  <c r="BH89" i="10" s="1"/>
  <c r="BP89" i="10" a="1"/>
  <c r="BP89" i="10" s="1"/>
  <c r="BW89" i="10" a="1"/>
  <c r="BW89" i="10" s="1"/>
  <c r="CD89" i="10" a="1"/>
  <c r="CD89" i="10" s="1"/>
  <c r="CK89" i="10" a="1"/>
  <c r="CK89" i="10" s="1"/>
  <c r="CR89" i="10" a="1"/>
  <c r="CR89" i="10" s="1"/>
  <c r="CY89" i="10" a="1"/>
  <c r="CY89" i="10" s="1"/>
  <c r="DF89" i="10" a="1"/>
  <c r="DF89" i="10" s="1"/>
  <c r="DN89" i="10" a="1"/>
  <c r="DN89" i="10" s="1"/>
  <c r="DT89" i="10" a="1"/>
  <c r="DT89" i="10" s="1"/>
  <c r="EB89" i="10" a="1"/>
  <c r="EB89" i="10" s="1"/>
  <c r="EI89" i="10" a="1"/>
  <c r="EI89" i="10" s="1"/>
  <c r="EP89" i="10" a="1"/>
  <c r="EP89" i="10" s="1"/>
  <c r="EW89" i="10" a="1"/>
  <c r="EW89" i="10" s="1"/>
  <c r="FD89" i="10" a="1"/>
  <c r="FD89" i="10" s="1"/>
  <c r="FK89" i="10" a="1"/>
  <c r="FK89" i="10" s="1"/>
  <c r="FR89" i="10" a="1"/>
  <c r="FR89" i="10" s="1"/>
  <c r="FZ89" i="10" a="1"/>
  <c r="FZ89" i="10" s="1"/>
  <c r="GF89" i="10" a="1"/>
  <c r="GF89" i="10" s="1"/>
  <c r="GN89" i="10" a="1"/>
  <c r="GN89" i="10" s="1"/>
  <c r="GU89" i="10" a="1"/>
  <c r="GU89" i="10" s="1"/>
  <c r="BO89" i="10" a="1"/>
  <c r="BO89" i="10" s="1"/>
  <c r="FY89" i="10" a="1"/>
  <c r="FY89" i="10" s="1"/>
  <c r="BV89" i="10" a="1"/>
  <c r="BV89" i="10" s="1"/>
  <c r="EA89" i="10" a="1"/>
  <c r="EA89" i="10" s="1"/>
  <c r="CC89" i="10" a="1"/>
  <c r="CC89" i="10" s="1"/>
  <c r="EH89" i="10" a="1"/>
  <c r="EH89" i="10" s="1"/>
  <c r="GM89" i="10" a="1"/>
  <c r="GM89" i="10" s="1"/>
  <c r="AE89" i="10" a="1"/>
  <c r="AE89" i="10" s="1"/>
  <c r="CJ89" i="10" a="1"/>
  <c r="CJ89" i="10" s="1"/>
  <c r="EO89" i="10" a="1"/>
  <c r="EO89" i="10" s="1"/>
  <c r="GT89" i="10" a="1"/>
  <c r="GT89" i="10" s="1"/>
  <c r="CQ89" i="10" a="1"/>
  <c r="CQ89" i="10" s="1"/>
  <c r="EV89" i="10" a="1"/>
  <c r="EV89" i="10" s="1"/>
  <c r="AS89" i="10" a="1"/>
  <c r="AS89" i="10" s="1"/>
  <c r="FC89" i="10" a="1"/>
  <c r="FC89" i="10" s="1"/>
  <c r="BA89" i="10" a="1"/>
  <c r="BA89" i="10" s="1"/>
  <c r="DE89" i="10" a="1"/>
  <c r="DE89" i="10" s="1"/>
  <c r="FQ89" i="10" a="1"/>
  <c r="FQ89" i="10" s="1"/>
  <c r="DM89" i="10" a="1"/>
  <c r="DM89" i="10" s="1"/>
  <c r="AK28" i="10" a="1"/>
  <c r="AK28" i="10" s="1"/>
  <c r="AP28" i="10" a="1"/>
  <c r="AP28" i="10" s="1"/>
  <c r="AW28" i="10" a="1"/>
  <c r="AW28" i="10" s="1"/>
  <c r="BB28" i="10" a="1"/>
  <c r="BB28" i="10" s="1"/>
  <c r="BH28" i="10" a="1"/>
  <c r="BH28" i="10" s="1"/>
  <c r="BN28" i="10" a="1"/>
  <c r="BN28" i="10" s="1"/>
  <c r="BZ28" i="10" a="1"/>
  <c r="BZ28" i="10" s="1"/>
  <c r="CE28" i="10" a="1"/>
  <c r="CE28" i="10" s="1"/>
  <c r="CL28" i="10" a="1"/>
  <c r="CL28" i="10" s="1"/>
  <c r="CW28" i="10" a="1"/>
  <c r="CW28" i="10" s="1"/>
  <c r="DB28" i="10" a="1"/>
  <c r="DB28" i="10" s="1"/>
  <c r="DI28" i="10" a="1"/>
  <c r="DI28" i="10" s="1"/>
  <c r="DN28" i="10" a="1"/>
  <c r="DN28" i="10" s="1"/>
  <c r="DT28" i="10" a="1"/>
  <c r="DT28" i="10" s="1"/>
  <c r="DZ28" i="10" a="1"/>
  <c r="DZ28" i="10" s="1"/>
  <c r="EL28" i="10" a="1"/>
  <c r="EL28" i="10" s="1"/>
  <c r="EQ28" i="10" a="1"/>
  <c r="EQ28" i="10" s="1"/>
  <c r="EX28" i="10" a="1"/>
  <c r="EX28" i="10" s="1"/>
  <c r="FI28" i="10" a="1"/>
  <c r="FI28" i="10" s="1"/>
  <c r="FN28" i="10" a="1"/>
  <c r="FN28" i="10" s="1"/>
  <c r="FU28" i="10" a="1"/>
  <c r="FU28" i="10" s="1"/>
  <c r="FZ28" i="10" a="1"/>
  <c r="FZ28" i="10" s="1"/>
  <c r="GF28" i="10" a="1"/>
  <c r="GF28" i="10" s="1"/>
  <c r="GL28" i="10" a="1"/>
  <c r="GL28" i="10" s="1"/>
  <c r="AE28" i="10" a="1"/>
  <c r="AE28" i="10" s="1"/>
  <c r="AL28" i="10" a="1"/>
  <c r="AL28" i="10" s="1"/>
  <c r="AQ28" i="10" a="1"/>
  <c r="AQ28" i="10" s="1"/>
  <c r="BC28" i="10" a="1"/>
  <c r="BC28" i="10" s="1"/>
  <c r="BI28" i="10" a="1"/>
  <c r="BI28" i="10" s="1"/>
  <c r="BO28" i="10" a="1"/>
  <c r="BO28" i="10" s="1"/>
  <c r="BT28" i="10" a="1"/>
  <c r="BT28" i="10" s="1"/>
  <c r="CA28" i="10" a="1"/>
  <c r="CA28" i="10" s="1"/>
  <c r="CF28" i="10" a="1"/>
  <c r="CF28" i="10" s="1"/>
  <c r="CQ28" i="10" a="1"/>
  <c r="CQ28" i="10" s="1"/>
  <c r="CX28" i="10" a="1"/>
  <c r="CX28" i="10" s="1"/>
  <c r="DC28" i="10" a="1"/>
  <c r="DC28" i="10" s="1"/>
  <c r="DO28" i="10" a="1"/>
  <c r="DO28" i="10" s="1"/>
  <c r="DU28" i="10" a="1"/>
  <c r="DU28" i="10" s="1"/>
  <c r="EA28" i="10" a="1"/>
  <c r="EA28" i="10" s="1"/>
  <c r="EF28" i="10" a="1"/>
  <c r="EF28" i="10" s="1"/>
  <c r="EM28" i="10" a="1"/>
  <c r="EM28" i="10" s="1"/>
  <c r="ER28" i="10" a="1"/>
  <c r="ER28" i="10" s="1"/>
  <c r="FC28" i="10" a="1"/>
  <c r="FC28" i="10" s="1"/>
  <c r="FJ28" i="10" a="1"/>
  <c r="FJ28" i="10" s="1"/>
  <c r="FO28" i="10" a="1"/>
  <c r="FO28" i="10" s="1"/>
  <c r="GA28" i="10" a="1"/>
  <c r="GA28" i="10" s="1"/>
  <c r="GG28" i="10" a="1"/>
  <c r="GG28" i="10" s="1"/>
  <c r="GM28" i="10" a="1"/>
  <c r="GM28" i="10" s="1"/>
  <c r="GR28" i="10" a="1"/>
  <c r="GR28" i="10" s="1"/>
  <c r="AA28" i="10" a="1"/>
  <c r="AA28" i="10" s="1"/>
  <c r="AF28" i="10" a="1"/>
  <c r="AF28" i="10" s="1"/>
  <c r="AR28" i="10" a="1"/>
  <c r="AR28" i="10" s="1"/>
  <c r="AX28" i="10" a="1"/>
  <c r="AX28" i="10" s="1"/>
  <c r="BD28" i="10" a="1"/>
  <c r="BD28" i="10" s="1"/>
  <c r="BU28" i="10" a="1"/>
  <c r="BU28" i="10" s="1"/>
  <c r="CG28" i="10" a="1"/>
  <c r="CG28" i="10" s="1"/>
  <c r="CM28" i="10" a="1"/>
  <c r="CM28" i="10" s="1"/>
  <c r="CR28" i="10" a="1"/>
  <c r="CR28" i="10" s="1"/>
  <c r="DD28" i="10" a="1"/>
  <c r="DD28" i="10" s="1"/>
  <c r="DJ28" i="10" a="1"/>
  <c r="DJ28" i="10" s="1"/>
  <c r="DP28" i="10" a="1"/>
  <c r="DP28" i="10" s="1"/>
  <c r="EG28" i="10" a="1"/>
  <c r="EG28" i="10" s="1"/>
  <c r="ES28" i="10" a="1"/>
  <c r="ES28" i="10" s="1"/>
  <c r="EY28" i="10" a="1"/>
  <c r="EY28" i="10" s="1"/>
  <c r="FD28" i="10" a="1"/>
  <c r="FD28" i="10" s="1"/>
  <c r="FP28" i="10" a="1"/>
  <c r="FP28" i="10" s="1"/>
  <c r="FV28" i="10" a="1"/>
  <c r="FV28" i="10" s="1"/>
  <c r="GB28" i="10" a="1"/>
  <c r="GB28" i="10" s="1"/>
  <c r="GS28" i="10" a="1"/>
  <c r="GS28" i="10" s="1"/>
  <c r="AG28" i="10" a="1"/>
  <c r="AG28" i="10" s="1"/>
  <c r="AM28" i="10" a="1"/>
  <c r="AM28" i="10" s="1"/>
  <c r="AS28" i="10" a="1"/>
  <c r="AS28" i="10" s="1"/>
  <c r="BE28" i="10" a="1"/>
  <c r="BE28" i="10" s="1"/>
  <c r="BJ28" i="10" a="1"/>
  <c r="BJ28" i="10" s="1"/>
  <c r="BP28" i="10" a="1"/>
  <c r="BP28" i="10" s="1"/>
  <c r="CB28" i="10" a="1"/>
  <c r="CB28" i="10" s="1"/>
  <c r="CS28" i="10" a="1"/>
  <c r="CS28" i="10" s="1"/>
  <c r="CY28" i="10" a="1"/>
  <c r="CY28" i="10" s="1"/>
  <c r="DE28" i="10" a="1"/>
  <c r="DE28" i="10" s="1"/>
  <c r="DQ28" i="10" a="1"/>
  <c r="DQ28" i="10" s="1"/>
  <c r="DV28" i="10" a="1"/>
  <c r="DV28" i="10" s="1"/>
  <c r="EB28" i="10" a="1"/>
  <c r="EB28" i="10" s="1"/>
  <c r="EN28" i="10" a="1"/>
  <c r="EN28" i="10" s="1"/>
  <c r="FE28" i="10" a="1"/>
  <c r="FE28" i="10" s="1"/>
  <c r="FK28" i="10" a="1"/>
  <c r="FK28" i="10" s="1"/>
  <c r="FQ28" i="10" a="1"/>
  <c r="FQ28" i="10" s="1"/>
  <c r="GC28" i="10" a="1"/>
  <c r="GC28" i="10" s="1"/>
  <c r="GH28" i="10" a="1"/>
  <c r="GH28" i="10" s="1"/>
  <c r="GN28" i="10" a="1"/>
  <c r="GN28" i="10" s="1"/>
  <c r="AB28" i="10" a="1"/>
  <c r="AB28" i="10" s="1"/>
  <c r="AH28" i="10" a="1"/>
  <c r="AH28" i="10" s="1"/>
  <c r="AT28" i="10" a="1"/>
  <c r="AT28" i="10" s="1"/>
  <c r="AY28" i="10" a="1"/>
  <c r="AY28" i="10" s="1"/>
  <c r="BF28" i="10" a="1"/>
  <c r="BF28" i="10" s="1"/>
  <c r="BQ28" i="10" a="1"/>
  <c r="BQ28" i="10" s="1"/>
  <c r="BV28" i="10" a="1"/>
  <c r="BV28" i="10" s="1"/>
  <c r="CC28" i="10" a="1"/>
  <c r="CC28" i="10" s="1"/>
  <c r="CH28" i="10" a="1"/>
  <c r="CH28" i="10" s="1"/>
  <c r="CN28" i="10" a="1"/>
  <c r="CN28" i="10" s="1"/>
  <c r="CT28" i="10" a="1"/>
  <c r="CT28" i="10" s="1"/>
  <c r="DF28" i="10" a="1"/>
  <c r="DF28" i="10" s="1"/>
  <c r="DK28" i="10" a="1"/>
  <c r="DK28" i="10" s="1"/>
  <c r="DR28" i="10" a="1"/>
  <c r="DR28" i="10" s="1"/>
  <c r="EC28" i="10" a="1"/>
  <c r="EC28" i="10" s="1"/>
  <c r="EH28" i="10" a="1"/>
  <c r="EH28" i="10" s="1"/>
  <c r="EO28" i="10" a="1"/>
  <c r="EO28" i="10" s="1"/>
  <c r="ET28" i="10" a="1"/>
  <c r="ET28" i="10" s="1"/>
  <c r="EZ28" i="10" a="1"/>
  <c r="EZ28" i="10" s="1"/>
  <c r="FF28" i="10" a="1"/>
  <c r="FF28" i="10" s="1"/>
  <c r="FR28" i="10" a="1"/>
  <c r="FR28" i="10" s="1"/>
  <c r="FW28" i="10" a="1"/>
  <c r="FW28" i="10" s="1"/>
  <c r="GD28" i="10" a="1"/>
  <c r="GD28" i="10" s="1"/>
  <c r="GO28" i="10" a="1"/>
  <c r="GO28" i="10" s="1"/>
  <c r="GT28" i="10" a="1"/>
  <c r="GT28" i="10" s="1"/>
  <c r="AC28" i="10" a="1"/>
  <c r="AC28" i="10" s="1"/>
  <c r="AI28" i="10" a="1"/>
  <c r="AI28" i="10" s="1"/>
  <c r="AN28" i="10" a="1"/>
  <c r="AN28" i="10" s="1"/>
  <c r="AU28" i="10" a="1"/>
  <c r="AU28" i="10" s="1"/>
  <c r="AZ28" i="10" a="1"/>
  <c r="AZ28" i="10" s="1"/>
  <c r="BK28" i="10" a="1"/>
  <c r="BK28" i="10" s="1"/>
  <c r="BR28" i="10" a="1"/>
  <c r="BR28" i="10" s="1"/>
  <c r="BW28" i="10" a="1"/>
  <c r="BW28" i="10" s="1"/>
  <c r="CI28" i="10" a="1"/>
  <c r="CI28" i="10" s="1"/>
  <c r="CO28" i="10" a="1"/>
  <c r="CO28" i="10" s="1"/>
  <c r="CU28" i="10" a="1"/>
  <c r="CU28" i="10" s="1"/>
  <c r="CZ28" i="10" a="1"/>
  <c r="CZ28" i="10" s="1"/>
  <c r="DG28" i="10" a="1"/>
  <c r="DG28" i="10" s="1"/>
  <c r="DL28" i="10" a="1"/>
  <c r="DL28" i="10" s="1"/>
  <c r="DW28" i="10" a="1"/>
  <c r="DW28" i="10" s="1"/>
  <c r="ED28" i="10" a="1"/>
  <c r="ED28" i="10" s="1"/>
  <c r="EI28" i="10" a="1"/>
  <c r="EI28" i="10" s="1"/>
  <c r="EU28" i="10" a="1"/>
  <c r="EU28" i="10" s="1"/>
  <c r="FA28" i="10" a="1"/>
  <c r="FA28" i="10" s="1"/>
  <c r="FG28" i="10" a="1"/>
  <c r="FG28" i="10" s="1"/>
  <c r="FL28" i="10" a="1"/>
  <c r="FL28" i="10" s="1"/>
  <c r="FS28" i="10" a="1"/>
  <c r="FS28" i="10" s="1"/>
  <c r="FX28" i="10" a="1"/>
  <c r="FX28" i="10" s="1"/>
  <c r="GI28" i="10" a="1"/>
  <c r="GI28" i="10" s="1"/>
  <c r="GP28" i="10" a="1"/>
  <c r="GP28" i="10" s="1"/>
  <c r="GU28" i="10" a="1"/>
  <c r="GU28" i="10" s="1"/>
  <c r="AD28" i="10" a="1"/>
  <c r="AD28" i="10" s="1"/>
  <c r="AJ28" i="10" a="1"/>
  <c r="AJ28" i="10" s="1"/>
  <c r="AV28" i="10" a="1"/>
  <c r="AV28" i="10" s="1"/>
  <c r="BM28" i="10" a="1"/>
  <c r="BM28" i="10" s="1"/>
  <c r="BS28" i="10" a="1"/>
  <c r="BS28" i="10" s="1"/>
  <c r="BY28" i="10" a="1"/>
  <c r="BY28" i="10" s="1"/>
  <c r="CK28" i="10" a="1"/>
  <c r="CK28" i="10" s="1"/>
  <c r="CP28" i="10" a="1"/>
  <c r="CP28" i="10" s="1"/>
  <c r="CV28" i="10" a="1"/>
  <c r="CV28" i="10" s="1"/>
  <c r="DH28" i="10" a="1"/>
  <c r="DH28" i="10" s="1"/>
  <c r="DY28" i="10" a="1"/>
  <c r="DY28" i="10" s="1"/>
  <c r="EE28" i="10" a="1"/>
  <c r="EE28" i="10" s="1"/>
  <c r="EK28" i="10" a="1"/>
  <c r="EK28" i="10" s="1"/>
  <c r="EW28" i="10" a="1"/>
  <c r="EW28" i="10" s="1"/>
  <c r="FB28" i="10" a="1"/>
  <c r="FB28" i="10" s="1"/>
  <c r="FH28" i="10" a="1"/>
  <c r="FH28" i="10" s="1"/>
  <c r="FT28" i="10" a="1"/>
  <c r="FT28" i="10" s="1"/>
  <c r="GK28" i="10" a="1"/>
  <c r="GK28" i="10" s="1"/>
  <c r="GQ28" i="10" a="1"/>
  <c r="GQ28" i="10" s="1"/>
  <c r="BX28" i="10" a="1"/>
  <c r="BX28" i="10" s="1"/>
  <c r="DS28" i="10" a="1"/>
  <c r="DS28" i="10" s="1"/>
  <c r="FM28" i="10" a="1"/>
  <c r="FM28" i="10" s="1"/>
  <c r="CD28" i="10" a="1"/>
  <c r="CD28" i="10" s="1"/>
  <c r="DX28" i="10" a="1"/>
  <c r="DX28" i="10" s="1"/>
  <c r="AO28" i="10" a="1"/>
  <c r="AO28" i="10" s="1"/>
  <c r="CJ28" i="10" a="1"/>
  <c r="CJ28" i="10" s="1"/>
  <c r="FY28" i="10" a="1"/>
  <c r="FY28" i="10" s="1"/>
  <c r="EJ28" i="10" a="1"/>
  <c r="EJ28" i="10" s="1"/>
  <c r="GE28" i="10" a="1"/>
  <c r="GE28" i="10" s="1"/>
  <c r="BA28" i="10" a="1"/>
  <c r="BA28" i="10" s="1"/>
  <c r="EP28" i="10" a="1"/>
  <c r="EP28" i="10" s="1"/>
  <c r="GJ28" i="10" a="1"/>
  <c r="GJ28" i="10" s="1"/>
  <c r="BG28" i="10" a="1"/>
  <c r="BG28" i="10" s="1"/>
  <c r="DA28" i="10" a="1"/>
  <c r="DA28" i="10" s="1"/>
  <c r="EV28" i="10" a="1"/>
  <c r="EV28" i="10" s="1"/>
  <c r="BL28" i="10" a="1"/>
  <c r="BL28" i="10" s="1"/>
  <c r="GV28" i="10" a="1"/>
  <c r="GV28" i="10" s="1"/>
  <c r="DM28" i="10" a="1"/>
  <c r="DM28" i="10" s="1"/>
  <c r="AE59" i="10" a="1"/>
  <c r="AE59" i="10" s="1"/>
  <c r="AK59" i="10" a="1"/>
  <c r="AK59" i="10" s="1"/>
  <c r="AR59" i="10" a="1"/>
  <c r="AR59" i="10" s="1"/>
  <c r="BD59" i="10" a="1"/>
  <c r="BD59" i="10" s="1"/>
  <c r="BK59" i="10" a="1"/>
  <c r="BK59" i="10" s="1"/>
  <c r="BQ59" i="10" a="1"/>
  <c r="BQ59" i="10" s="1"/>
  <c r="BX59" i="10" a="1"/>
  <c r="BX59" i="10" s="1"/>
  <c r="CJ59" i="10" a="1"/>
  <c r="CJ59" i="10" s="1"/>
  <c r="CQ59" i="10" a="1"/>
  <c r="CQ59" i="10" s="1"/>
  <c r="CW59" i="10" a="1"/>
  <c r="CW59" i="10" s="1"/>
  <c r="DD59" i="10" a="1"/>
  <c r="DD59" i="10" s="1"/>
  <c r="DP59" i="10" a="1"/>
  <c r="DP59" i="10" s="1"/>
  <c r="DW59" i="10" a="1"/>
  <c r="DW59" i="10" s="1"/>
  <c r="EK59" i="10" a="1"/>
  <c r="EK59" i="10" s="1"/>
  <c r="ER59" i="10" a="1"/>
  <c r="ER59" i="10" s="1"/>
  <c r="EY59" i="10" a="1"/>
  <c r="EY59" i="10" s="1"/>
  <c r="FF59" i="10" a="1"/>
  <c r="FF59" i="10" s="1"/>
  <c r="FM59" i="10" a="1"/>
  <c r="FM59" i="10" s="1"/>
  <c r="GA59" i="10" a="1"/>
  <c r="GA59" i="10" s="1"/>
  <c r="GI59" i="10" a="1"/>
  <c r="GI59" i="10" s="1"/>
  <c r="AL59" i="10" a="1"/>
  <c r="AL59" i="10" s="1"/>
  <c r="AS59" i="10" a="1"/>
  <c r="AS59" i="10" s="1"/>
  <c r="AY59" i="10" a="1"/>
  <c r="AY59" i="10" s="1"/>
  <c r="BF59" i="10" a="1"/>
  <c r="BF59" i="10" s="1"/>
  <c r="BR59" i="10" a="1"/>
  <c r="BR59" i="10" s="1"/>
  <c r="BY59" i="10" a="1"/>
  <c r="BY59" i="10" s="1"/>
  <c r="CE59" i="10" a="1"/>
  <c r="CE59" i="10" s="1"/>
  <c r="CL59" i="10" a="1"/>
  <c r="CL59" i="10" s="1"/>
  <c r="CX59" i="10" a="1"/>
  <c r="CX59" i="10" s="1"/>
  <c r="DE59" i="10" a="1"/>
  <c r="DE59" i="10" s="1"/>
  <c r="DK59" i="10" a="1"/>
  <c r="DK59" i="10" s="1"/>
  <c r="DR59" i="10" a="1"/>
  <c r="DR59" i="10" s="1"/>
  <c r="EE59" i="10" a="1"/>
  <c r="EE59" i="10" s="1"/>
  <c r="EM59" i="10" a="1"/>
  <c r="EM59" i="10" s="1"/>
  <c r="FA59" i="10" a="1"/>
  <c r="FA59" i="10" s="1"/>
  <c r="FH59" i="10" a="1"/>
  <c r="FH59" i="10" s="1"/>
  <c r="FO59" i="10" a="1"/>
  <c r="FO59" i="10" s="1"/>
  <c r="FV59" i="10" a="1"/>
  <c r="FV59" i="10" s="1"/>
  <c r="GC59" i="10" a="1"/>
  <c r="GC59" i="10" s="1"/>
  <c r="GQ59" i="10" a="1"/>
  <c r="GQ59" i="10" s="1"/>
  <c r="AA59" i="10" a="1"/>
  <c r="AA59" i="10" s="1"/>
  <c r="AG59" i="10" a="1"/>
  <c r="AG59" i="10" s="1"/>
  <c r="AM59" i="10" a="1"/>
  <c r="AM59" i="10" s="1"/>
  <c r="AT59" i="10" a="1"/>
  <c r="AT59" i="10" s="1"/>
  <c r="AZ59" i="10" a="1"/>
  <c r="AZ59" i="10" s="1"/>
  <c r="BG59" i="10" a="1"/>
  <c r="BG59" i="10" s="1"/>
  <c r="BM59" i="10" a="1"/>
  <c r="BM59" i="10" s="1"/>
  <c r="BS59" i="10" a="1"/>
  <c r="BS59" i="10" s="1"/>
  <c r="BZ59" i="10" a="1"/>
  <c r="BZ59" i="10" s="1"/>
  <c r="CF59" i="10" a="1"/>
  <c r="CF59" i="10" s="1"/>
  <c r="CM59" i="10" a="1"/>
  <c r="CM59" i="10" s="1"/>
  <c r="CS59" i="10" a="1"/>
  <c r="CS59" i="10" s="1"/>
  <c r="CY59" i="10" a="1"/>
  <c r="CY59" i="10" s="1"/>
  <c r="DF59" i="10" a="1"/>
  <c r="DF59" i="10" s="1"/>
  <c r="DL59" i="10" a="1"/>
  <c r="DL59" i="10" s="1"/>
  <c r="DS59" i="10" a="1"/>
  <c r="DS59" i="10" s="1"/>
  <c r="DY59" i="10" a="1"/>
  <c r="DY59" i="10" s="1"/>
  <c r="EF59" i="10" a="1"/>
  <c r="EF59" i="10" s="1"/>
  <c r="EN59" i="10" a="1"/>
  <c r="EN59" i="10" s="1"/>
  <c r="ET59" i="10" a="1"/>
  <c r="ET59" i="10" s="1"/>
  <c r="FB59" i="10" a="1"/>
  <c r="FB59" i="10" s="1"/>
  <c r="FI59" i="10" a="1"/>
  <c r="FI59" i="10" s="1"/>
  <c r="FP59" i="10" a="1"/>
  <c r="FP59" i="10" s="1"/>
  <c r="FW59" i="10" a="1"/>
  <c r="FW59" i="10" s="1"/>
  <c r="GD59" i="10" a="1"/>
  <c r="GD59" i="10" s="1"/>
  <c r="GK59" i="10" a="1"/>
  <c r="GK59" i="10" s="1"/>
  <c r="GR59" i="10" a="1"/>
  <c r="GR59" i="10" s="1"/>
  <c r="AB59" i="10" a="1"/>
  <c r="AB59" i="10" s="1"/>
  <c r="AH59" i="10" a="1"/>
  <c r="AH59" i="10" s="1"/>
  <c r="AO59" i="10" a="1"/>
  <c r="AO59" i="10" s="1"/>
  <c r="AV59" i="10" a="1"/>
  <c r="AV59" i="10" s="1"/>
  <c r="BN59" i="10" a="1"/>
  <c r="BN59" i="10" s="1"/>
  <c r="BU59" i="10" a="1"/>
  <c r="BU59" i="10" s="1"/>
  <c r="CB59" i="10" a="1"/>
  <c r="CB59" i="10" s="1"/>
  <c r="CT59" i="10" a="1"/>
  <c r="CT59" i="10" s="1"/>
  <c r="DA59" i="10" a="1"/>
  <c r="DA59" i="10" s="1"/>
  <c r="DH59" i="10" a="1"/>
  <c r="DH59" i="10" s="1"/>
  <c r="EA59" i="10" a="1"/>
  <c r="EA59" i="10" s="1"/>
  <c r="EH59" i="10" a="1"/>
  <c r="EH59" i="10" s="1"/>
  <c r="EO59" i="10" a="1"/>
  <c r="EO59" i="10" s="1"/>
  <c r="EV59" i="10" a="1"/>
  <c r="EV59" i="10" s="1"/>
  <c r="FD59" i="10" a="1"/>
  <c r="FD59" i="10" s="1"/>
  <c r="AD59" i="10" a="1"/>
  <c r="AD59" i="10" s="1"/>
  <c r="AJ59" i="10" a="1"/>
  <c r="AJ59" i="10" s="1"/>
  <c r="AQ59" i="10" a="1"/>
  <c r="AQ59" i="10" s="1"/>
  <c r="AW59" i="10" a="1"/>
  <c r="AW59" i="10" s="1"/>
  <c r="BC59" i="10" a="1"/>
  <c r="BC59" i="10" s="1"/>
  <c r="BJ59" i="10" a="1"/>
  <c r="BJ59" i="10" s="1"/>
  <c r="BP59" i="10" a="1"/>
  <c r="BP59" i="10" s="1"/>
  <c r="BW59" i="10" a="1"/>
  <c r="BW59" i="10" s="1"/>
  <c r="CC59" i="10" a="1"/>
  <c r="CC59" i="10" s="1"/>
  <c r="CI59" i="10" a="1"/>
  <c r="CI59" i="10" s="1"/>
  <c r="CP59" i="10" a="1"/>
  <c r="CP59" i="10" s="1"/>
  <c r="CV59" i="10" a="1"/>
  <c r="CV59" i="10" s="1"/>
  <c r="DC59" i="10" a="1"/>
  <c r="DC59" i="10" s="1"/>
  <c r="DI59" i="10" a="1"/>
  <c r="DI59" i="10" s="1"/>
  <c r="DO59" i="10" a="1"/>
  <c r="DO59" i="10" s="1"/>
  <c r="DV59" i="10" a="1"/>
  <c r="DV59" i="10" s="1"/>
  <c r="EC59" i="10" a="1"/>
  <c r="EC59" i="10" s="1"/>
  <c r="EJ59" i="10" a="1"/>
  <c r="EJ59" i="10" s="1"/>
  <c r="EQ59" i="10" a="1"/>
  <c r="EQ59" i="10" s="1"/>
  <c r="EX59" i="10" a="1"/>
  <c r="EX59" i="10" s="1"/>
  <c r="FE59" i="10" a="1"/>
  <c r="FE59" i="10" s="1"/>
  <c r="FL59" i="10" a="1"/>
  <c r="FL59" i="10" s="1"/>
  <c r="FT59" i="10" a="1"/>
  <c r="FT59" i="10" s="1"/>
  <c r="FZ59" i="10" a="1"/>
  <c r="FZ59" i="10" s="1"/>
  <c r="GH59" i="10" a="1"/>
  <c r="GH59" i="10" s="1"/>
  <c r="GO59" i="10" a="1"/>
  <c r="GO59" i="10" s="1"/>
  <c r="GV59" i="10" a="1"/>
  <c r="GV59" i="10" s="1"/>
  <c r="AI59" i="10" a="1"/>
  <c r="AI59" i="10" s="1"/>
  <c r="BA59" i="10" a="1"/>
  <c r="BA59" i="10" s="1"/>
  <c r="CH59" i="10" a="1"/>
  <c r="CH59" i="10" s="1"/>
  <c r="CZ59" i="10" a="1"/>
  <c r="CZ59" i="10" s="1"/>
  <c r="DQ59" i="10" a="1"/>
  <c r="DQ59" i="10" s="1"/>
  <c r="EI59" i="10" a="1"/>
  <c r="EI59" i="10" s="1"/>
  <c r="FC59" i="10" a="1"/>
  <c r="FC59" i="10" s="1"/>
  <c r="FR59" i="10" a="1"/>
  <c r="FR59" i="10" s="1"/>
  <c r="GF59" i="10" a="1"/>
  <c r="GF59" i="10" s="1"/>
  <c r="GT59" i="10" a="1"/>
  <c r="GT59" i="10" s="1"/>
  <c r="BB59" i="10" a="1"/>
  <c r="BB59" i="10" s="1"/>
  <c r="BT59" i="10" a="1"/>
  <c r="BT59" i="10" s="1"/>
  <c r="CK59" i="10" a="1"/>
  <c r="CK59" i="10" s="1"/>
  <c r="DB59" i="10" a="1"/>
  <c r="DB59" i="10" s="1"/>
  <c r="DT59" i="10" a="1"/>
  <c r="DT59" i="10" s="1"/>
  <c r="EL59" i="10" a="1"/>
  <c r="EL59" i="10" s="1"/>
  <c r="FS59" i="10" a="1"/>
  <c r="FS59" i="10" s="1"/>
  <c r="GG59" i="10" a="1"/>
  <c r="GG59" i="10" s="1"/>
  <c r="GU59" i="10" a="1"/>
  <c r="GU59" i="10" s="1"/>
  <c r="AN59" i="10" a="1"/>
  <c r="AN59" i="10" s="1"/>
  <c r="BE59" i="10" a="1"/>
  <c r="BE59" i="10" s="1"/>
  <c r="BV59" i="10" a="1"/>
  <c r="BV59" i="10" s="1"/>
  <c r="CN59" i="10" a="1"/>
  <c r="CN59" i="10" s="1"/>
  <c r="DU59" i="10" a="1"/>
  <c r="DU59" i="10" s="1"/>
  <c r="FG59" i="10" a="1"/>
  <c r="FG59" i="10" s="1"/>
  <c r="FU59" i="10" a="1"/>
  <c r="FU59" i="10" s="1"/>
  <c r="GJ59" i="10" a="1"/>
  <c r="GJ59" i="10" s="1"/>
  <c r="AP59" i="10" a="1"/>
  <c r="AP59" i="10" s="1"/>
  <c r="BH59" i="10" a="1"/>
  <c r="BH59" i="10" s="1"/>
  <c r="CO59" i="10" a="1"/>
  <c r="CO59" i="10" s="1"/>
  <c r="DG59" i="10" a="1"/>
  <c r="DG59" i="10" s="1"/>
  <c r="DX59" i="10" a="1"/>
  <c r="DX59" i="10" s="1"/>
  <c r="EP59" i="10" a="1"/>
  <c r="EP59" i="10" s="1"/>
  <c r="FX59" i="10" a="1"/>
  <c r="FX59" i="10" s="1"/>
  <c r="GL59" i="10" a="1"/>
  <c r="GL59" i="10" s="1"/>
  <c r="BI59" i="10" a="1"/>
  <c r="BI59" i="10" s="1"/>
  <c r="CA59" i="10" a="1"/>
  <c r="CA59" i="10" s="1"/>
  <c r="CR59" i="10" a="1"/>
  <c r="CR59" i="10" s="1"/>
  <c r="DZ59" i="10" a="1"/>
  <c r="DZ59" i="10" s="1"/>
  <c r="ES59" i="10" a="1"/>
  <c r="ES59" i="10" s="1"/>
  <c r="FJ59" i="10" a="1"/>
  <c r="FJ59" i="10" s="1"/>
  <c r="FY59" i="10" a="1"/>
  <c r="FY59" i="10" s="1"/>
  <c r="GM59" i="10" a="1"/>
  <c r="GM59" i="10" s="1"/>
  <c r="AC59" i="10" a="1"/>
  <c r="AC59" i="10" s="1"/>
  <c r="AU59" i="10" a="1"/>
  <c r="AU59" i="10" s="1"/>
  <c r="BL59" i="10" a="1"/>
  <c r="BL59" i="10" s="1"/>
  <c r="DJ59" i="10" a="1"/>
  <c r="DJ59" i="10" s="1"/>
  <c r="EB59" i="10" a="1"/>
  <c r="EB59" i="10" s="1"/>
  <c r="EU59" i="10" a="1"/>
  <c r="EU59" i="10" s="1"/>
  <c r="FK59" i="10" a="1"/>
  <c r="FK59" i="10" s="1"/>
  <c r="GN59" i="10" a="1"/>
  <c r="GN59" i="10" s="1"/>
  <c r="AF59" i="10" a="1"/>
  <c r="AF59" i="10" s="1"/>
  <c r="CD59" i="10" a="1"/>
  <c r="CD59" i="10" s="1"/>
  <c r="CU59" i="10" a="1"/>
  <c r="CU59" i="10" s="1"/>
  <c r="DM59" i="10" a="1"/>
  <c r="DM59" i="10" s="1"/>
  <c r="ED59" i="10" a="1"/>
  <c r="ED59" i="10" s="1"/>
  <c r="EW59" i="10" a="1"/>
  <c r="EW59" i="10" s="1"/>
  <c r="FN59" i="10" a="1"/>
  <c r="FN59" i="10" s="1"/>
  <c r="GB59" i="10" a="1"/>
  <c r="GB59" i="10" s="1"/>
  <c r="GP59" i="10" a="1"/>
  <c r="GP59" i="10" s="1"/>
  <c r="EZ59" i="10" a="1"/>
  <c r="EZ59" i="10" s="1"/>
  <c r="FQ59" i="10" a="1"/>
  <c r="FQ59" i="10" s="1"/>
  <c r="AX59" i="10" a="1"/>
  <c r="AX59" i="10" s="1"/>
  <c r="GE59" i="10" a="1"/>
  <c r="GE59" i="10" s="1"/>
  <c r="BO59" i="10" a="1"/>
  <c r="BO59" i="10" s="1"/>
  <c r="GS59" i="10" a="1"/>
  <c r="GS59" i="10" s="1"/>
  <c r="CG59" i="10" a="1"/>
  <c r="CG59" i="10" s="1"/>
  <c r="EG59" i="10" a="1"/>
  <c r="EG59" i="10" s="1"/>
  <c r="DN59" i="10" a="1"/>
  <c r="DN59" i="10" s="1"/>
  <c r="AB123" i="10" a="1"/>
  <c r="AB123" i="10" s="1"/>
  <c r="AI123" i="10" a="1"/>
  <c r="AI123" i="10" s="1"/>
  <c r="AP123" i="10" a="1"/>
  <c r="AP123" i="10" s="1"/>
  <c r="AW123" i="10" a="1"/>
  <c r="AW123" i="10" s="1"/>
  <c r="BD123" i="10" a="1"/>
  <c r="BD123" i="10" s="1"/>
  <c r="BK123" i="10" a="1"/>
  <c r="BK123" i="10" s="1"/>
  <c r="BR123" i="10" a="1"/>
  <c r="BR123" i="10" s="1"/>
  <c r="BX123" i="10" a="1"/>
  <c r="BX123" i="10" s="1"/>
  <c r="CE123" i="10" a="1"/>
  <c r="CE123" i="10" s="1"/>
  <c r="CK123" i="10" a="1"/>
  <c r="CK123" i="10" s="1"/>
  <c r="CQ123" i="10" a="1"/>
  <c r="CQ123" i="10" s="1"/>
  <c r="CX123" i="10" a="1"/>
  <c r="CX123" i="10" s="1"/>
  <c r="DD123" i="10" a="1"/>
  <c r="DD123" i="10" s="1"/>
  <c r="DK123" i="10" a="1"/>
  <c r="DK123" i="10" s="1"/>
  <c r="DQ123" i="10" a="1"/>
  <c r="DQ123" i="10" s="1"/>
  <c r="DW123" i="10" a="1"/>
  <c r="DW123" i="10" s="1"/>
  <c r="ED123" i="10" a="1"/>
  <c r="ED123" i="10" s="1"/>
  <c r="EJ123" i="10" a="1"/>
  <c r="EJ123" i="10" s="1"/>
  <c r="EQ123" i="10" a="1"/>
  <c r="EQ123" i="10" s="1"/>
  <c r="EW123" i="10" a="1"/>
  <c r="EW123" i="10" s="1"/>
  <c r="FC123" i="10" a="1"/>
  <c r="FC123" i="10" s="1"/>
  <c r="FJ123" i="10" a="1"/>
  <c r="FJ123" i="10" s="1"/>
  <c r="FP123" i="10" a="1"/>
  <c r="FP123" i="10" s="1"/>
  <c r="FW123" i="10" a="1"/>
  <c r="FW123" i="10" s="1"/>
  <c r="GC123" i="10" a="1"/>
  <c r="GC123" i="10" s="1"/>
  <c r="GI123" i="10" a="1"/>
  <c r="GI123" i="10" s="1"/>
  <c r="GP123" i="10" a="1"/>
  <c r="GP123" i="10" s="1"/>
  <c r="GV123" i="10" a="1"/>
  <c r="GV123" i="10" s="1"/>
  <c r="AC123" i="10" a="1"/>
  <c r="AC123" i="10" s="1"/>
  <c r="AQ123" i="10" a="1"/>
  <c r="AQ123" i="10" s="1"/>
  <c r="AX123" i="10" a="1"/>
  <c r="AX123" i="10" s="1"/>
  <c r="BE123" i="10" a="1"/>
  <c r="BE123" i="10" s="1"/>
  <c r="BL123" i="10" a="1"/>
  <c r="BL123" i="10" s="1"/>
  <c r="BY123" i="10" a="1"/>
  <c r="BY123" i="10" s="1"/>
  <c r="CL123" i="10" a="1"/>
  <c r="CL123" i="10" s="1"/>
  <c r="CR123" i="10" a="1"/>
  <c r="CR123" i="10" s="1"/>
  <c r="DE123" i="10" a="1"/>
  <c r="DE123" i="10" s="1"/>
  <c r="DR123" i="10" a="1"/>
  <c r="DR123" i="10" s="1"/>
  <c r="DX123" i="10" a="1"/>
  <c r="DX123" i="10" s="1"/>
  <c r="EK123" i="10" a="1"/>
  <c r="EK123" i="10" s="1"/>
  <c r="EX123" i="10" a="1"/>
  <c r="EX123" i="10" s="1"/>
  <c r="FD123" i="10" a="1"/>
  <c r="FD123" i="10" s="1"/>
  <c r="FQ123" i="10" a="1"/>
  <c r="FQ123" i="10" s="1"/>
  <c r="GD123" i="10" a="1"/>
  <c r="GD123" i="10" s="1"/>
  <c r="GJ123" i="10" a="1"/>
  <c r="GJ123" i="10" s="1"/>
  <c r="AD123" i="10" a="1"/>
  <c r="AD123" i="10" s="1"/>
  <c r="AJ123" i="10" a="1"/>
  <c r="AJ123" i="10" s="1"/>
  <c r="AR123" i="10" a="1"/>
  <c r="AR123" i="10" s="1"/>
  <c r="AY123" i="10" a="1"/>
  <c r="AY123" i="10" s="1"/>
  <c r="BF123" i="10" a="1"/>
  <c r="BF123" i="10" s="1"/>
  <c r="BM123" i="10" a="1"/>
  <c r="BM123" i="10" s="1"/>
  <c r="BS123" i="10" a="1"/>
  <c r="BS123" i="10" s="1"/>
  <c r="BZ123" i="10" a="1"/>
  <c r="BZ123" i="10" s="1"/>
  <c r="CF123" i="10" a="1"/>
  <c r="CF123" i="10" s="1"/>
  <c r="CM123" i="10" a="1"/>
  <c r="CM123" i="10" s="1"/>
  <c r="CS123" i="10" a="1"/>
  <c r="CS123" i="10" s="1"/>
  <c r="CY123" i="10" a="1"/>
  <c r="CY123" i="10" s="1"/>
  <c r="DF123" i="10" a="1"/>
  <c r="DF123" i="10" s="1"/>
  <c r="DL123" i="10" a="1"/>
  <c r="DL123" i="10" s="1"/>
  <c r="DS123" i="10" a="1"/>
  <c r="DS123" i="10" s="1"/>
  <c r="DY123" i="10" a="1"/>
  <c r="DY123" i="10" s="1"/>
  <c r="EE123" i="10" a="1"/>
  <c r="EE123" i="10" s="1"/>
  <c r="EL123" i="10" a="1"/>
  <c r="EL123" i="10" s="1"/>
  <c r="ER123" i="10" a="1"/>
  <c r="ER123" i="10" s="1"/>
  <c r="EY123" i="10" a="1"/>
  <c r="EY123" i="10" s="1"/>
  <c r="FE123" i="10" a="1"/>
  <c r="FE123" i="10" s="1"/>
  <c r="FK123" i="10" a="1"/>
  <c r="FK123" i="10" s="1"/>
  <c r="FR123" i="10" a="1"/>
  <c r="FR123" i="10" s="1"/>
  <c r="FX123" i="10" a="1"/>
  <c r="FX123" i="10" s="1"/>
  <c r="GE123" i="10" a="1"/>
  <c r="GE123" i="10" s="1"/>
  <c r="GK123" i="10" a="1"/>
  <c r="GK123" i="10" s="1"/>
  <c r="GQ123" i="10" a="1"/>
  <c r="GQ123" i="10" s="1"/>
  <c r="AK123" i="10" a="1"/>
  <c r="AK123" i="10" s="1"/>
  <c r="AS123" i="10" a="1"/>
  <c r="AS123" i="10" s="1"/>
  <c r="BG123" i="10" a="1"/>
  <c r="BG123" i="10" s="1"/>
  <c r="BN123" i="10" a="1"/>
  <c r="BN123" i="10" s="1"/>
  <c r="BT123" i="10" a="1"/>
  <c r="BT123" i="10" s="1"/>
  <c r="CG123" i="10" a="1"/>
  <c r="CG123" i="10" s="1"/>
  <c r="CT123" i="10" a="1"/>
  <c r="CT123" i="10" s="1"/>
  <c r="CZ123" i="10" a="1"/>
  <c r="CZ123" i="10" s="1"/>
  <c r="DM123" i="10" a="1"/>
  <c r="DM123" i="10" s="1"/>
  <c r="DZ123" i="10" a="1"/>
  <c r="DZ123" i="10" s="1"/>
  <c r="EF123" i="10" a="1"/>
  <c r="EF123" i="10" s="1"/>
  <c r="ES123" i="10" a="1"/>
  <c r="ES123" i="10" s="1"/>
  <c r="FF123" i="10" a="1"/>
  <c r="FF123" i="10" s="1"/>
  <c r="FL123" i="10" a="1"/>
  <c r="FL123" i="10" s="1"/>
  <c r="FY123" i="10" a="1"/>
  <c r="FY123" i="10" s="1"/>
  <c r="GL123" i="10" a="1"/>
  <c r="GL123" i="10" s="1"/>
  <c r="GR123" i="10" a="1"/>
  <c r="GR123" i="10" s="1"/>
  <c r="AF123" i="10" a="1"/>
  <c r="AF123" i="10" s="1"/>
  <c r="AM123" i="10" a="1"/>
  <c r="AM123" i="10" s="1"/>
  <c r="BA123" i="10" a="1"/>
  <c r="BA123" i="10" s="1"/>
  <c r="BI123" i="10" a="1"/>
  <c r="BI123" i="10" s="1"/>
  <c r="BV123" i="10" a="1"/>
  <c r="BV123" i="10" s="1"/>
  <c r="CB123" i="10" a="1"/>
  <c r="CB123" i="10" s="1"/>
  <c r="CO123" i="10" a="1"/>
  <c r="CO123" i="10" s="1"/>
  <c r="DB123" i="10" a="1"/>
  <c r="DB123" i="10" s="1"/>
  <c r="DH123" i="10" a="1"/>
  <c r="DH123" i="10" s="1"/>
  <c r="DU123" i="10" a="1"/>
  <c r="DU123" i="10" s="1"/>
  <c r="EH123" i="10" a="1"/>
  <c r="EH123" i="10" s="1"/>
  <c r="EN123" i="10" a="1"/>
  <c r="EN123" i="10" s="1"/>
  <c r="FA123" i="10" a="1"/>
  <c r="FA123" i="10" s="1"/>
  <c r="FN123" i="10" a="1"/>
  <c r="FN123" i="10" s="1"/>
  <c r="FT123" i="10" a="1"/>
  <c r="FT123" i="10" s="1"/>
  <c r="GG123" i="10" a="1"/>
  <c r="GG123" i="10" s="1"/>
  <c r="GT123" i="10" a="1"/>
  <c r="GT123" i="10" s="1"/>
  <c r="AG123" i="10" a="1"/>
  <c r="AG123" i="10" s="1"/>
  <c r="AN123" i="10" a="1"/>
  <c r="AN123" i="10" s="1"/>
  <c r="AU123" i="10" a="1"/>
  <c r="AU123" i="10" s="1"/>
  <c r="BB123" i="10" a="1"/>
  <c r="BB123" i="10" s="1"/>
  <c r="BJ123" i="10" a="1"/>
  <c r="BJ123" i="10" s="1"/>
  <c r="BP123" i="10" a="1"/>
  <c r="BP123" i="10" s="1"/>
  <c r="BW123" i="10" a="1"/>
  <c r="BW123" i="10" s="1"/>
  <c r="CC123" i="10" a="1"/>
  <c r="CC123" i="10" s="1"/>
  <c r="CI123" i="10" a="1"/>
  <c r="CI123" i="10" s="1"/>
  <c r="CP123" i="10" a="1"/>
  <c r="CP123" i="10" s="1"/>
  <c r="CV123" i="10" a="1"/>
  <c r="CV123" i="10" s="1"/>
  <c r="DC123" i="10" a="1"/>
  <c r="DC123" i="10" s="1"/>
  <c r="DI123" i="10" a="1"/>
  <c r="DI123" i="10" s="1"/>
  <c r="DO123" i="10" a="1"/>
  <c r="DO123" i="10" s="1"/>
  <c r="DV123" i="10" a="1"/>
  <c r="DV123" i="10" s="1"/>
  <c r="EB123" i="10" a="1"/>
  <c r="EB123" i="10" s="1"/>
  <c r="EI123" i="10" a="1"/>
  <c r="EI123" i="10" s="1"/>
  <c r="EO123" i="10" a="1"/>
  <c r="EO123" i="10" s="1"/>
  <c r="EU123" i="10" a="1"/>
  <c r="EU123" i="10" s="1"/>
  <c r="FB123" i="10" a="1"/>
  <c r="FB123" i="10" s="1"/>
  <c r="FH123" i="10" a="1"/>
  <c r="FH123" i="10" s="1"/>
  <c r="FO123" i="10" a="1"/>
  <c r="FO123" i="10" s="1"/>
  <c r="FU123" i="10" a="1"/>
  <c r="FU123" i="10" s="1"/>
  <c r="GA123" i="10" a="1"/>
  <c r="GA123" i="10" s="1"/>
  <c r="GH123" i="10" a="1"/>
  <c r="GH123" i="10" s="1"/>
  <c r="GN123" i="10" a="1"/>
  <c r="GN123" i="10" s="1"/>
  <c r="GU123" i="10" a="1"/>
  <c r="GU123" i="10" s="1"/>
  <c r="AL123" i="10" a="1"/>
  <c r="AL123" i="10" s="1"/>
  <c r="BO123" i="10" a="1"/>
  <c r="BO123" i="10" s="1"/>
  <c r="CN123" i="10" a="1"/>
  <c r="CN123" i="10" s="1"/>
  <c r="DN123" i="10" a="1"/>
  <c r="DN123" i="10" s="1"/>
  <c r="EM123" i="10" a="1"/>
  <c r="EM123" i="10" s="1"/>
  <c r="FM123" i="10" a="1"/>
  <c r="FM123" i="10" s="1"/>
  <c r="GM123" i="10" a="1"/>
  <c r="GM123" i="10" s="1"/>
  <c r="AO123" i="10" a="1"/>
  <c r="AO123" i="10" s="1"/>
  <c r="BQ123" i="10" a="1"/>
  <c r="BQ123" i="10" s="1"/>
  <c r="DP123" i="10" a="1"/>
  <c r="DP123" i="10" s="1"/>
  <c r="EP123" i="10" a="1"/>
  <c r="EP123" i="10" s="1"/>
  <c r="GO123" i="10" a="1"/>
  <c r="GO123" i="10" s="1"/>
  <c r="AT123" i="10" a="1"/>
  <c r="AT123" i="10" s="1"/>
  <c r="BU123" i="10" a="1"/>
  <c r="BU123" i="10" s="1"/>
  <c r="CU123" i="10" a="1"/>
  <c r="CU123" i="10" s="1"/>
  <c r="DT123" i="10" a="1"/>
  <c r="DT123" i="10" s="1"/>
  <c r="ET123" i="10" a="1"/>
  <c r="ET123" i="10" s="1"/>
  <c r="FS123" i="10" a="1"/>
  <c r="FS123" i="10" s="1"/>
  <c r="GS123" i="10" a="1"/>
  <c r="GS123" i="10" s="1"/>
  <c r="AV123" i="10" a="1"/>
  <c r="AV123" i="10" s="1"/>
  <c r="CW123" i="10" a="1"/>
  <c r="CW123" i="10" s="1"/>
  <c r="EV123" i="10" a="1"/>
  <c r="EV123" i="10" s="1"/>
  <c r="FV123" i="10" a="1"/>
  <c r="FV123" i="10" s="1"/>
  <c r="AZ123" i="10" a="1"/>
  <c r="AZ123" i="10" s="1"/>
  <c r="CA123" i="10" a="1"/>
  <c r="CA123" i="10" s="1"/>
  <c r="DA123" i="10" a="1"/>
  <c r="DA123" i="10" s="1"/>
  <c r="EA123" i="10" a="1"/>
  <c r="EA123" i="10" s="1"/>
  <c r="EZ123" i="10" a="1"/>
  <c r="EZ123" i="10" s="1"/>
  <c r="FZ123" i="10" a="1"/>
  <c r="FZ123" i="10" s="1"/>
  <c r="AA123" i="10" a="1"/>
  <c r="AA123" i="10" s="1"/>
  <c r="BC123" i="10" a="1"/>
  <c r="BC123" i="10" s="1"/>
  <c r="CD123" i="10" a="1"/>
  <c r="CD123" i="10" s="1"/>
  <c r="EC123" i="10" a="1"/>
  <c r="EC123" i="10" s="1"/>
  <c r="GB123" i="10" a="1"/>
  <c r="GB123" i="10" s="1"/>
  <c r="AH123" i="10" a="1"/>
  <c r="AH123" i="10" s="1"/>
  <c r="CJ123" i="10" a="1"/>
  <c r="CJ123" i="10" s="1"/>
  <c r="DJ123" i="10" a="1"/>
  <c r="DJ123" i="10" s="1"/>
  <c r="FI123" i="10" a="1"/>
  <c r="FI123" i="10" s="1"/>
  <c r="EG123" i="10" a="1"/>
  <c r="EG123" i="10" s="1"/>
  <c r="FG123" i="10" a="1"/>
  <c r="FG123" i="10" s="1"/>
  <c r="GF123" i="10" a="1"/>
  <c r="GF123" i="10" s="1"/>
  <c r="AE123" i="10" a="1"/>
  <c r="AE123" i="10" s="1"/>
  <c r="BH123" i="10" a="1"/>
  <c r="BH123" i="10" s="1"/>
  <c r="CH123" i="10" a="1"/>
  <c r="CH123" i="10" s="1"/>
  <c r="DG123" i="10" a="1"/>
  <c r="DG123" i="10" s="1"/>
  <c r="AD187" i="10" a="1"/>
  <c r="AD187" i="10" s="1"/>
  <c r="AL187" i="10" a="1"/>
  <c r="AL187" i="10" s="1"/>
  <c r="AT187" i="10" a="1"/>
  <c r="AT187" i="10" s="1"/>
  <c r="BB187" i="10" a="1"/>
  <c r="BB187" i="10" s="1"/>
  <c r="BJ187" i="10" a="1"/>
  <c r="BJ187" i="10" s="1"/>
  <c r="BR187" i="10" a="1"/>
  <c r="BR187" i="10" s="1"/>
  <c r="BZ187" i="10" a="1"/>
  <c r="BZ187" i="10" s="1"/>
  <c r="CH187" i="10" a="1"/>
  <c r="CH187" i="10" s="1"/>
  <c r="CP187" i="10" a="1"/>
  <c r="CP187" i="10" s="1"/>
  <c r="CX187" i="10" a="1"/>
  <c r="CX187" i="10" s="1"/>
  <c r="DF187" i="10" a="1"/>
  <c r="DF187" i="10" s="1"/>
  <c r="DN187" i="10" a="1"/>
  <c r="DN187" i="10" s="1"/>
  <c r="DV187" i="10" a="1"/>
  <c r="DV187" i="10" s="1"/>
  <c r="ED187" i="10" a="1"/>
  <c r="ED187" i="10" s="1"/>
  <c r="EL187" i="10" a="1"/>
  <c r="EL187" i="10" s="1"/>
  <c r="ET187" i="10" a="1"/>
  <c r="ET187" i="10" s="1"/>
  <c r="FB187" i="10" a="1"/>
  <c r="FB187" i="10" s="1"/>
  <c r="FJ187" i="10" a="1"/>
  <c r="FJ187" i="10" s="1"/>
  <c r="FR187" i="10" a="1"/>
  <c r="FR187" i="10" s="1"/>
  <c r="FZ187" i="10" a="1"/>
  <c r="FZ187" i="10" s="1"/>
  <c r="GH187" i="10" a="1"/>
  <c r="GH187" i="10" s="1"/>
  <c r="AH187" i="10" a="1"/>
  <c r="AH187" i="10" s="1"/>
  <c r="AQ187" i="10" a="1"/>
  <c r="AQ187" i="10" s="1"/>
  <c r="AZ187" i="10" a="1"/>
  <c r="AZ187" i="10" s="1"/>
  <c r="BI187" i="10" a="1"/>
  <c r="BI187" i="10" s="1"/>
  <c r="BS187" i="10" a="1"/>
  <c r="BS187" i="10" s="1"/>
  <c r="CB187" i="10" a="1"/>
  <c r="CB187" i="10" s="1"/>
  <c r="CK187" i="10" a="1"/>
  <c r="CK187" i="10" s="1"/>
  <c r="CT187" i="10" a="1"/>
  <c r="CT187" i="10" s="1"/>
  <c r="DC187" i="10" a="1"/>
  <c r="DC187" i="10" s="1"/>
  <c r="DL187" i="10" a="1"/>
  <c r="DL187" i="10" s="1"/>
  <c r="DU187" i="10" a="1"/>
  <c r="DU187" i="10" s="1"/>
  <c r="EE187" i="10" a="1"/>
  <c r="EE187" i="10" s="1"/>
  <c r="EN187" i="10" a="1"/>
  <c r="EN187" i="10" s="1"/>
  <c r="EW187" i="10" a="1"/>
  <c r="EW187" i="10" s="1"/>
  <c r="FF187" i="10" a="1"/>
  <c r="FF187" i="10" s="1"/>
  <c r="FO187" i="10" a="1"/>
  <c r="FO187" i="10" s="1"/>
  <c r="FX187" i="10" a="1"/>
  <c r="FX187" i="10" s="1"/>
  <c r="GG187" i="10" a="1"/>
  <c r="GG187" i="10" s="1"/>
  <c r="GP187" i="10" a="1"/>
  <c r="GP187" i="10" s="1"/>
  <c r="AI187" i="10" a="1"/>
  <c r="AI187" i="10" s="1"/>
  <c r="AR187" i="10" a="1"/>
  <c r="AR187" i="10" s="1"/>
  <c r="BA187" i="10" a="1"/>
  <c r="BA187" i="10" s="1"/>
  <c r="BK187" i="10" a="1"/>
  <c r="BK187" i="10" s="1"/>
  <c r="BT187" i="10" a="1"/>
  <c r="BT187" i="10" s="1"/>
  <c r="CC187" i="10" a="1"/>
  <c r="CC187" i="10" s="1"/>
  <c r="CL187" i="10" a="1"/>
  <c r="CL187" i="10" s="1"/>
  <c r="CU187" i="10" a="1"/>
  <c r="CU187" i="10" s="1"/>
  <c r="DD187" i="10" a="1"/>
  <c r="DD187" i="10" s="1"/>
  <c r="DM187" i="10" a="1"/>
  <c r="DM187" i="10" s="1"/>
  <c r="DW187" i="10" a="1"/>
  <c r="DW187" i="10" s="1"/>
  <c r="EF187" i="10" a="1"/>
  <c r="EF187" i="10" s="1"/>
  <c r="EO187" i="10" a="1"/>
  <c r="EO187" i="10" s="1"/>
  <c r="EX187" i="10" a="1"/>
  <c r="EX187" i="10" s="1"/>
  <c r="FG187" i="10" a="1"/>
  <c r="FG187" i="10" s="1"/>
  <c r="FP187" i="10" a="1"/>
  <c r="FP187" i="10" s="1"/>
  <c r="FY187" i="10" a="1"/>
  <c r="FY187" i="10" s="1"/>
  <c r="GI187" i="10" a="1"/>
  <c r="GI187" i="10" s="1"/>
  <c r="GQ187" i="10" a="1"/>
  <c r="GQ187" i="10" s="1"/>
  <c r="AA187" i="10" a="1"/>
  <c r="AA187" i="10" s="1"/>
  <c r="AJ187" i="10" a="1"/>
  <c r="AJ187" i="10" s="1"/>
  <c r="AS187" i="10" a="1"/>
  <c r="AS187" i="10" s="1"/>
  <c r="BC187" i="10" a="1"/>
  <c r="BC187" i="10" s="1"/>
  <c r="BL187" i="10" a="1"/>
  <c r="BL187" i="10" s="1"/>
  <c r="BU187" i="10" a="1"/>
  <c r="BU187" i="10" s="1"/>
  <c r="CD187" i="10" a="1"/>
  <c r="CD187" i="10" s="1"/>
  <c r="CM187" i="10" a="1"/>
  <c r="CM187" i="10" s="1"/>
  <c r="CV187" i="10" a="1"/>
  <c r="CV187" i="10" s="1"/>
  <c r="DE187" i="10" a="1"/>
  <c r="DE187" i="10" s="1"/>
  <c r="DO187" i="10" a="1"/>
  <c r="DO187" i="10" s="1"/>
  <c r="DX187" i="10" a="1"/>
  <c r="DX187" i="10" s="1"/>
  <c r="EG187" i="10" a="1"/>
  <c r="EG187" i="10" s="1"/>
  <c r="EP187" i="10" a="1"/>
  <c r="EP187" i="10" s="1"/>
  <c r="EY187" i="10" a="1"/>
  <c r="EY187" i="10" s="1"/>
  <c r="FH187" i="10" a="1"/>
  <c r="FH187" i="10" s="1"/>
  <c r="FQ187" i="10" a="1"/>
  <c r="FQ187" i="10" s="1"/>
  <c r="GA187" i="10" a="1"/>
  <c r="GA187" i="10" s="1"/>
  <c r="GJ187" i="10" a="1"/>
  <c r="GJ187" i="10" s="1"/>
  <c r="GR187" i="10" a="1"/>
  <c r="GR187" i="10" s="1"/>
  <c r="AB187" i="10" a="1"/>
  <c r="AB187" i="10" s="1"/>
  <c r="AK187" i="10" a="1"/>
  <c r="AK187" i="10" s="1"/>
  <c r="AU187" i="10" a="1"/>
  <c r="AU187" i="10" s="1"/>
  <c r="BD187" i="10" a="1"/>
  <c r="BD187" i="10" s="1"/>
  <c r="BM187" i="10" a="1"/>
  <c r="BM187" i="10" s="1"/>
  <c r="BV187" i="10" a="1"/>
  <c r="BV187" i="10" s="1"/>
  <c r="CE187" i="10" a="1"/>
  <c r="CE187" i="10" s="1"/>
  <c r="CN187" i="10" a="1"/>
  <c r="CN187" i="10" s="1"/>
  <c r="CW187" i="10" a="1"/>
  <c r="CW187" i="10" s="1"/>
  <c r="DG187" i="10" a="1"/>
  <c r="DG187" i="10" s="1"/>
  <c r="DP187" i="10" a="1"/>
  <c r="DP187" i="10" s="1"/>
  <c r="DY187" i="10" a="1"/>
  <c r="DY187" i="10" s="1"/>
  <c r="EH187" i="10" a="1"/>
  <c r="EH187" i="10" s="1"/>
  <c r="EQ187" i="10" a="1"/>
  <c r="EQ187" i="10" s="1"/>
  <c r="EZ187" i="10" a="1"/>
  <c r="EZ187" i="10" s="1"/>
  <c r="FI187" i="10" a="1"/>
  <c r="FI187" i="10" s="1"/>
  <c r="FS187" i="10" a="1"/>
  <c r="FS187" i="10" s="1"/>
  <c r="GB187" i="10" a="1"/>
  <c r="GB187" i="10" s="1"/>
  <c r="GK187" i="10" a="1"/>
  <c r="GK187" i="10" s="1"/>
  <c r="GS187" i="10" a="1"/>
  <c r="GS187" i="10" s="1"/>
  <c r="AC187" i="10" a="1"/>
  <c r="AC187" i="10" s="1"/>
  <c r="AM187" i="10" a="1"/>
  <c r="AM187" i="10" s="1"/>
  <c r="AV187" i="10" a="1"/>
  <c r="AV187" i="10" s="1"/>
  <c r="BE187" i="10" a="1"/>
  <c r="BE187" i="10" s="1"/>
  <c r="BN187" i="10" a="1"/>
  <c r="BN187" i="10" s="1"/>
  <c r="BW187" i="10" a="1"/>
  <c r="BW187" i="10" s="1"/>
  <c r="CF187" i="10" a="1"/>
  <c r="CF187" i="10" s="1"/>
  <c r="CO187" i="10" a="1"/>
  <c r="CO187" i="10" s="1"/>
  <c r="CY187" i="10" a="1"/>
  <c r="CY187" i="10" s="1"/>
  <c r="DH187" i="10" a="1"/>
  <c r="DH187" i="10" s="1"/>
  <c r="DQ187" i="10" a="1"/>
  <c r="DQ187" i="10" s="1"/>
  <c r="DZ187" i="10" a="1"/>
  <c r="DZ187" i="10" s="1"/>
  <c r="EI187" i="10" a="1"/>
  <c r="EI187" i="10" s="1"/>
  <c r="ER187" i="10" a="1"/>
  <c r="ER187" i="10" s="1"/>
  <c r="FA187" i="10" a="1"/>
  <c r="FA187" i="10" s="1"/>
  <c r="FK187" i="10" a="1"/>
  <c r="FK187" i="10" s="1"/>
  <c r="FT187" i="10" a="1"/>
  <c r="FT187" i="10" s="1"/>
  <c r="GC187" i="10" a="1"/>
  <c r="GC187" i="10" s="1"/>
  <c r="GL187" i="10" a="1"/>
  <c r="GL187" i="10" s="1"/>
  <c r="GT187" i="10" a="1"/>
  <c r="GT187" i="10" s="1"/>
  <c r="AE187" i="10" a="1"/>
  <c r="AE187" i="10" s="1"/>
  <c r="AN187" i="10" a="1"/>
  <c r="AN187" i="10" s="1"/>
  <c r="AW187" i="10" a="1"/>
  <c r="AW187" i="10" s="1"/>
  <c r="BF187" i="10" a="1"/>
  <c r="BF187" i="10" s="1"/>
  <c r="BO187" i="10" a="1"/>
  <c r="BO187" i="10" s="1"/>
  <c r="BX187" i="10" a="1"/>
  <c r="BX187" i="10" s="1"/>
  <c r="CG187" i="10" a="1"/>
  <c r="CG187" i="10" s="1"/>
  <c r="CQ187" i="10" a="1"/>
  <c r="CQ187" i="10" s="1"/>
  <c r="CZ187" i="10" a="1"/>
  <c r="CZ187" i="10" s="1"/>
  <c r="DI187" i="10" a="1"/>
  <c r="DI187" i="10" s="1"/>
  <c r="DR187" i="10" a="1"/>
  <c r="DR187" i="10" s="1"/>
  <c r="EA187" i="10" a="1"/>
  <c r="EA187" i="10" s="1"/>
  <c r="EJ187" i="10" a="1"/>
  <c r="EJ187" i="10" s="1"/>
  <c r="ES187" i="10" a="1"/>
  <c r="ES187" i="10" s="1"/>
  <c r="FC187" i="10" a="1"/>
  <c r="FC187" i="10" s="1"/>
  <c r="FL187" i="10" a="1"/>
  <c r="FL187" i="10" s="1"/>
  <c r="FU187" i="10" a="1"/>
  <c r="FU187" i="10" s="1"/>
  <c r="GD187" i="10" a="1"/>
  <c r="GD187" i="10" s="1"/>
  <c r="GM187" i="10" a="1"/>
  <c r="GM187" i="10" s="1"/>
  <c r="GU187" i="10" a="1"/>
  <c r="GU187" i="10" s="1"/>
  <c r="AG187" i="10" a="1"/>
  <c r="AG187" i="10" s="1"/>
  <c r="AP187" i="10" a="1"/>
  <c r="AP187" i="10" s="1"/>
  <c r="AY187" i="10" a="1"/>
  <c r="AY187" i="10" s="1"/>
  <c r="BH187" i="10" a="1"/>
  <c r="BH187" i="10" s="1"/>
  <c r="BQ187" i="10" a="1"/>
  <c r="BQ187" i="10" s="1"/>
  <c r="CA187" i="10" a="1"/>
  <c r="CA187" i="10" s="1"/>
  <c r="CJ187" i="10" a="1"/>
  <c r="CJ187" i="10" s="1"/>
  <c r="CS187" i="10" a="1"/>
  <c r="CS187" i="10" s="1"/>
  <c r="DB187" i="10" a="1"/>
  <c r="DB187" i="10" s="1"/>
  <c r="DK187" i="10" a="1"/>
  <c r="DK187" i="10" s="1"/>
  <c r="DT187" i="10" a="1"/>
  <c r="DT187" i="10" s="1"/>
  <c r="EC187" i="10" a="1"/>
  <c r="EC187" i="10" s="1"/>
  <c r="EM187" i="10" a="1"/>
  <c r="EM187" i="10" s="1"/>
  <c r="EV187" i="10" a="1"/>
  <c r="EV187" i="10" s="1"/>
  <c r="FE187" i="10" a="1"/>
  <c r="FE187" i="10" s="1"/>
  <c r="FN187" i="10" a="1"/>
  <c r="FN187" i="10" s="1"/>
  <c r="FW187" i="10" a="1"/>
  <c r="FW187" i="10" s="1"/>
  <c r="GF187" i="10" a="1"/>
  <c r="GF187" i="10" s="1"/>
  <c r="GO187" i="10" a="1"/>
  <c r="GO187" i="10" s="1"/>
  <c r="BY187" i="10" a="1"/>
  <c r="BY187" i="10" s="1"/>
  <c r="EU187" i="10" a="1"/>
  <c r="EU187" i="10" s="1"/>
  <c r="CI187" i="10" a="1"/>
  <c r="CI187" i="10" s="1"/>
  <c r="FD187" i="10" a="1"/>
  <c r="FD187" i="10" s="1"/>
  <c r="CR187" i="10" a="1"/>
  <c r="CR187" i="10" s="1"/>
  <c r="FM187" i="10" a="1"/>
  <c r="FM187" i="10" s="1"/>
  <c r="AF187" i="10" a="1"/>
  <c r="AF187" i="10" s="1"/>
  <c r="DA187" i="10" a="1"/>
  <c r="DA187" i="10" s="1"/>
  <c r="FV187" i="10" a="1"/>
  <c r="FV187" i="10" s="1"/>
  <c r="AO187" i="10" a="1"/>
  <c r="AO187" i="10" s="1"/>
  <c r="DJ187" i="10" a="1"/>
  <c r="DJ187" i="10" s="1"/>
  <c r="GE187" i="10" a="1"/>
  <c r="GE187" i="10" s="1"/>
  <c r="AX187" i="10" a="1"/>
  <c r="AX187" i="10" s="1"/>
  <c r="DS187" i="10" a="1"/>
  <c r="DS187" i="10" s="1"/>
  <c r="GN187" i="10" a="1"/>
  <c r="GN187" i="10" s="1"/>
  <c r="BP187" i="10" a="1"/>
  <c r="BP187" i="10" s="1"/>
  <c r="EK187" i="10" a="1"/>
  <c r="EK187" i="10" s="1"/>
  <c r="EB187" i="10" a="1"/>
  <c r="EB187" i="10" s="1"/>
  <c r="GV187" i="10" a="1"/>
  <c r="GV187" i="10" s="1"/>
  <c r="BG187" i="10" a="1"/>
  <c r="BG187" i="10" s="1"/>
  <c r="AE511" i="10" a="1"/>
  <c r="AE511" i="10" s="1"/>
  <c r="AL511" i="10" a="1"/>
  <c r="AL511" i="10" s="1"/>
  <c r="AX511" i="10" a="1"/>
  <c r="AX511" i="10" s="1"/>
  <c r="BE511" i="10" a="1"/>
  <c r="BE511" i="10" s="1"/>
  <c r="BK511" i="10" a="1"/>
  <c r="BK511" i="10" s="1"/>
  <c r="BR511" i="10" a="1"/>
  <c r="BR511" i="10" s="1"/>
  <c r="CD511" i="10" a="1"/>
  <c r="CD511" i="10" s="1"/>
  <c r="CK511" i="10" a="1"/>
  <c r="CK511" i="10" s="1"/>
  <c r="CQ511" i="10" a="1"/>
  <c r="CQ511" i="10" s="1"/>
  <c r="CX511" i="10" a="1"/>
  <c r="CX511" i="10" s="1"/>
  <c r="DJ511" i="10" a="1"/>
  <c r="DJ511" i="10" s="1"/>
  <c r="DQ511" i="10" a="1"/>
  <c r="DQ511" i="10" s="1"/>
  <c r="DW511" i="10" a="1"/>
  <c r="DW511" i="10" s="1"/>
  <c r="ED511" i="10" a="1"/>
  <c r="ED511" i="10" s="1"/>
  <c r="EP511" i="10" a="1"/>
  <c r="EP511" i="10" s="1"/>
  <c r="EW511" i="10" a="1"/>
  <c r="EW511" i="10" s="1"/>
  <c r="FC511" i="10" a="1"/>
  <c r="FC511" i="10" s="1"/>
  <c r="FJ511" i="10" a="1"/>
  <c r="FJ511" i="10" s="1"/>
  <c r="FV511" i="10" a="1"/>
  <c r="FV511" i="10" s="1"/>
  <c r="GC511" i="10" a="1"/>
  <c r="GC511" i="10" s="1"/>
  <c r="GI511" i="10" a="1"/>
  <c r="GI511" i="10" s="1"/>
  <c r="GP511" i="10" a="1"/>
  <c r="GP511" i="10" s="1"/>
  <c r="AF511" i="10" a="1"/>
  <c r="AF511" i="10" s="1"/>
  <c r="AM511" i="10" a="1"/>
  <c r="AM511" i="10" s="1"/>
  <c r="AS511" i="10" a="1"/>
  <c r="AS511" i="10" s="1"/>
  <c r="AY511" i="10" a="1"/>
  <c r="AY511" i="10" s="1"/>
  <c r="BF511" i="10" a="1"/>
  <c r="BF511" i="10" s="1"/>
  <c r="BL511" i="10" a="1"/>
  <c r="BL511" i="10" s="1"/>
  <c r="BS511" i="10" a="1"/>
  <c r="BS511" i="10" s="1"/>
  <c r="BY511" i="10" a="1"/>
  <c r="BY511" i="10" s="1"/>
  <c r="CE511" i="10" a="1"/>
  <c r="CE511" i="10" s="1"/>
  <c r="CL511" i="10" a="1"/>
  <c r="CL511" i="10" s="1"/>
  <c r="CR511" i="10" a="1"/>
  <c r="CR511" i="10" s="1"/>
  <c r="CY511" i="10" a="1"/>
  <c r="CY511" i="10" s="1"/>
  <c r="DE511" i="10" a="1"/>
  <c r="DE511" i="10" s="1"/>
  <c r="DK511" i="10" a="1"/>
  <c r="DK511" i="10" s="1"/>
  <c r="DR511" i="10" a="1"/>
  <c r="DR511" i="10" s="1"/>
  <c r="DX511" i="10" a="1"/>
  <c r="DX511" i="10" s="1"/>
  <c r="EE511" i="10" a="1"/>
  <c r="EE511" i="10" s="1"/>
  <c r="EK511" i="10" a="1"/>
  <c r="EK511" i="10" s="1"/>
  <c r="EQ511" i="10" a="1"/>
  <c r="EQ511" i="10" s="1"/>
  <c r="EX511" i="10" a="1"/>
  <c r="EX511" i="10" s="1"/>
  <c r="FD511" i="10" a="1"/>
  <c r="FD511" i="10" s="1"/>
  <c r="FK511" i="10" a="1"/>
  <c r="FK511" i="10" s="1"/>
  <c r="FQ511" i="10" a="1"/>
  <c r="FQ511" i="10" s="1"/>
  <c r="FW511" i="10" a="1"/>
  <c r="FW511" i="10" s="1"/>
  <c r="GD511" i="10" a="1"/>
  <c r="GD511" i="10" s="1"/>
  <c r="GJ511" i="10" a="1"/>
  <c r="GJ511" i="10" s="1"/>
  <c r="GQ511" i="10" a="1"/>
  <c r="GQ511" i="10" s="1"/>
  <c r="AA511" i="10" a="1"/>
  <c r="AA511" i="10" s="1"/>
  <c r="AN511" i="10" a="1"/>
  <c r="AN511" i="10" s="1"/>
  <c r="AT511" i="10" a="1"/>
  <c r="AT511" i="10" s="1"/>
  <c r="AZ511" i="10" a="1"/>
  <c r="AZ511" i="10" s="1"/>
  <c r="BG511" i="10" a="1"/>
  <c r="BG511" i="10" s="1"/>
  <c r="BT511" i="10" a="1"/>
  <c r="BT511" i="10" s="1"/>
  <c r="BZ511" i="10" a="1"/>
  <c r="BZ511" i="10" s="1"/>
  <c r="CF511" i="10" a="1"/>
  <c r="CF511" i="10" s="1"/>
  <c r="CM511" i="10" a="1"/>
  <c r="CM511" i="10" s="1"/>
  <c r="CZ511" i="10" a="1"/>
  <c r="CZ511" i="10" s="1"/>
  <c r="DF511" i="10" a="1"/>
  <c r="DF511" i="10" s="1"/>
  <c r="DL511" i="10" a="1"/>
  <c r="DL511" i="10" s="1"/>
  <c r="DS511" i="10" a="1"/>
  <c r="DS511" i="10" s="1"/>
  <c r="EF511" i="10" a="1"/>
  <c r="EF511" i="10" s="1"/>
  <c r="EL511" i="10" a="1"/>
  <c r="EL511" i="10" s="1"/>
  <c r="ER511" i="10" a="1"/>
  <c r="ER511" i="10" s="1"/>
  <c r="EY511" i="10" a="1"/>
  <c r="EY511" i="10" s="1"/>
  <c r="FL511" i="10" a="1"/>
  <c r="FL511" i="10" s="1"/>
  <c r="FR511" i="10" a="1"/>
  <c r="FR511" i="10" s="1"/>
  <c r="FX511" i="10" a="1"/>
  <c r="FX511" i="10" s="1"/>
  <c r="GE511" i="10" a="1"/>
  <c r="GE511" i="10" s="1"/>
  <c r="GR511" i="10" a="1"/>
  <c r="GR511" i="10" s="1"/>
  <c r="AB511" i="10" a="1"/>
  <c r="AB511" i="10" s="1"/>
  <c r="AG511" i="10" a="1"/>
  <c r="AG511" i="10" s="1"/>
  <c r="BA511" i="10" a="1"/>
  <c r="BA511" i="10" s="1"/>
  <c r="BH511" i="10" a="1"/>
  <c r="BH511" i="10" s="1"/>
  <c r="BM511" i="10" a="1"/>
  <c r="BM511" i="10" s="1"/>
  <c r="CG511" i="10" a="1"/>
  <c r="CG511" i="10" s="1"/>
  <c r="CN511" i="10" a="1"/>
  <c r="CN511" i="10" s="1"/>
  <c r="CS511" i="10" a="1"/>
  <c r="CS511" i="10" s="1"/>
  <c r="DM511" i="10" a="1"/>
  <c r="DM511" i="10" s="1"/>
  <c r="DT511" i="10" a="1"/>
  <c r="DT511" i="10" s="1"/>
  <c r="DY511" i="10" a="1"/>
  <c r="DY511" i="10" s="1"/>
  <c r="ES511" i="10" a="1"/>
  <c r="ES511" i="10" s="1"/>
  <c r="EZ511" i="10" a="1"/>
  <c r="EZ511" i="10" s="1"/>
  <c r="FE511" i="10" a="1"/>
  <c r="FE511" i="10" s="1"/>
  <c r="FY511" i="10" a="1"/>
  <c r="FY511" i="10" s="1"/>
  <c r="GF511" i="10" a="1"/>
  <c r="GF511" i="10" s="1"/>
  <c r="GK511" i="10" a="1"/>
  <c r="GK511" i="10" s="1"/>
  <c r="AH511" i="10" a="1"/>
  <c r="AH511" i="10" s="1"/>
  <c r="AO511" i="10" a="1"/>
  <c r="AO511" i="10" s="1"/>
  <c r="AU511" i="10" a="1"/>
  <c r="AU511" i="10" s="1"/>
  <c r="BB511" i="10" a="1"/>
  <c r="BB511" i="10" s="1"/>
  <c r="BN511" i="10" a="1"/>
  <c r="BN511" i="10" s="1"/>
  <c r="BU511" i="10" a="1"/>
  <c r="BU511" i="10" s="1"/>
  <c r="CA511" i="10" a="1"/>
  <c r="CA511" i="10" s="1"/>
  <c r="CH511" i="10" a="1"/>
  <c r="CH511" i="10" s="1"/>
  <c r="CT511" i="10" a="1"/>
  <c r="CT511" i="10" s="1"/>
  <c r="DA511" i="10" a="1"/>
  <c r="DA511" i="10" s="1"/>
  <c r="DG511" i="10" a="1"/>
  <c r="DG511" i="10" s="1"/>
  <c r="DN511" i="10" a="1"/>
  <c r="DN511" i="10" s="1"/>
  <c r="DZ511" i="10" a="1"/>
  <c r="DZ511" i="10" s="1"/>
  <c r="EG511" i="10" a="1"/>
  <c r="EG511" i="10" s="1"/>
  <c r="EM511" i="10" a="1"/>
  <c r="EM511" i="10" s="1"/>
  <c r="ET511" i="10" a="1"/>
  <c r="ET511" i="10" s="1"/>
  <c r="FF511" i="10" a="1"/>
  <c r="FF511" i="10" s="1"/>
  <c r="FM511" i="10" a="1"/>
  <c r="FM511" i="10" s="1"/>
  <c r="FS511" i="10" a="1"/>
  <c r="FS511" i="10" s="1"/>
  <c r="FZ511" i="10" a="1"/>
  <c r="FZ511" i="10" s="1"/>
  <c r="GL511" i="10" a="1"/>
  <c r="GL511" i="10" s="1"/>
  <c r="GS511" i="10" a="1"/>
  <c r="GS511" i="10" s="1"/>
  <c r="AC511" i="10" a="1"/>
  <c r="AC511" i="10" s="1"/>
  <c r="AI511" i="10" a="1"/>
  <c r="AI511" i="10" s="1"/>
  <c r="AP511" i="10" a="1"/>
  <c r="AP511" i="10" s="1"/>
  <c r="AV511" i="10" a="1"/>
  <c r="AV511" i="10" s="1"/>
  <c r="BC511" i="10" a="1"/>
  <c r="BC511" i="10" s="1"/>
  <c r="BI511" i="10" a="1"/>
  <c r="BI511" i="10" s="1"/>
  <c r="BO511" i="10" a="1"/>
  <c r="BO511" i="10" s="1"/>
  <c r="BV511" i="10" a="1"/>
  <c r="BV511" i="10" s="1"/>
  <c r="CB511" i="10" a="1"/>
  <c r="CB511" i="10" s="1"/>
  <c r="CI511" i="10" a="1"/>
  <c r="CI511" i="10" s="1"/>
  <c r="CO511" i="10" a="1"/>
  <c r="CO511" i="10" s="1"/>
  <c r="CU511" i="10" a="1"/>
  <c r="CU511" i="10" s="1"/>
  <c r="DB511" i="10" a="1"/>
  <c r="DB511" i="10" s="1"/>
  <c r="DH511" i="10" a="1"/>
  <c r="DH511" i="10" s="1"/>
  <c r="DO511" i="10" a="1"/>
  <c r="DO511" i="10" s="1"/>
  <c r="DU511" i="10" a="1"/>
  <c r="DU511" i="10" s="1"/>
  <c r="EA511" i="10" a="1"/>
  <c r="EA511" i="10" s="1"/>
  <c r="EH511" i="10" a="1"/>
  <c r="EH511" i="10" s="1"/>
  <c r="EN511" i="10" a="1"/>
  <c r="EN511" i="10" s="1"/>
  <c r="EU511" i="10" a="1"/>
  <c r="EU511" i="10" s="1"/>
  <c r="FA511" i="10" a="1"/>
  <c r="FA511" i="10" s="1"/>
  <c r="FG511" i="10" a="1"/>
  <c r="FG511" i="10" s="1"/>
  <c r="FN511" i="10" a="1"/>
  <c r="FN511" i="10" s="1"/>
  <c r="FT511" i="10" a="1"/>
  <c r="FT511" i="10" s="1"/>
  <c r="GA511" i="10" a="1"/>
  <c r="GA511" i="10" s="1"/>
  <c r="GG511" i="10" a="1"/>
  <c r="GG511" i="10" s="1"/>
  <c r="GM511" i="10" a="1"/>
  <c r="GM511" i="10" s="1"/>
  <c r="GT511" i="10" a="1"/>
  <c r="GT511" i="10" s="1"/>
  <c r="AD511" i="10" a="1"/>
  <c r="AD511" i="10" s="1"/>
  <c r="AJ511" i="10" a="1"/>
  <c r="AJ511" i="10" s="1"/>
  <c r="AQ511" i="10" a="1"/>
  <c r="AQ511" i="10" s="1"/>
  <c r="BD511" i="10" a="1"/>
  <c r="BD511" i="10" s="1"/>
  <c r="BJ511" i="10" a="1"/>
  <c r="BJ511" i="10" s="1"/>
  <c r="BP511" i="10" a="1"/>
  <c r="BP511" i="10" s="1"/>
  <c r="BW511" i="10" a="1"/>
  <c r="BW511" i="10" s="1"/>
  <c r="CJ511" i="10" a="1"/>
  <c r="CJ511" i="10" s="1"/>
  <c r="CP511" i="10" a="1"/>
  <c r="CP511" i="10" s="1"/>
  <c r="CV511" i="10" a="1"/>
  <c r="CV511" i="10" s="1"/>
  <c r="DC511" i="10" a="1"/>
  <c r="DC511" i="10" s="1"/>
  <c r="DP511" i="10" a="1"/>
  <c r="DP511" i="10" s="1"/>
  <c r="DV511" i="10" a="1"/>
  <c r="DV511" i="10" s="1"/>
  <c r="EB511" i="10" a="1"/>
  <c r="EB511" i="10" s="1"/>
  <c r="EI511" i="10" a="1"/>
  <c r="EI511" i="10" s="1"/>
  <c r="EV511" i="10" a="1"/>
  <c r="EV511" i="10" s="1"/>
  <c r="FB511" i="10" a="1"/>
  <c r="FB511" i="10" s="1"/>
  <c r="FH511" i="10" a="1"/>
  <c r="FH511" i="10" s="1"/>
  <c r="FO511" i="10" a="1"/>
  <c r="FO511" i="10" s="1"/>
  <c r="GB511" i="10" a="1"/>
  <c r="GB511" i="10" s="1"/>
  <c r="GH511" i="10" a="1"/>
  <c r="GH511" i="10" s="1"/>
  <c r="GN511" i="10" a="1"/>
  <c r="GN511" i="10" s="1"/>
  <c r="GU511" i="10" a="1"/>
  <c r="GU511" i="10" s="1"/>
  <c r="AK511" i="10" a="1"/>
  <c r="AK511" i="10" s="1"/>
  <c r="AR511" i="10" a="1"/>
  <c r="AR511" i="10" s="1"/>
  <c r="AW511" i="10" a="1"/>
  <c r="AW511" i="10" s="1"/>
  <c r="BQ511" i="10" a="1"/>
  <c r="BQ511" i="10" s="1"/>
  <c r="BX511" i="10" a="1"/>
  <c r="BX511" i="10" s="1"/>
  <c r="CC511" i="10" a="1"/>
  <c r="CC511" i="10" s="1"/>
  <c r="CW511" i="10" a="1"/>
  <c r="CW511" i="10" s="1"/>
  <c r="DD511" i="10" a="1"/>
  <c r="DD511" i="10" s="1"/>
  <c r="DI511" i="10" a="1"/>
  <c r="DI511" i="10" s="1"/>
  <c r="EC511" i="10" a="1"/>
  <c r="EC511" i="10" s="1"/>
  <c r="EJ511" i="10" a="1"/>
  <c r="EJ511" i="10" s="1"/>
  <c r="EO511" i="10" a="1"/>
  <c r="EO511" i="10" s="1"/>
  <c r="FI511" i="10" a="1"/>
  <c r="FI511" i="10" s="1"/>
  <c r="FP511" i="10" a="1"/>
  <c r="FP511" i="10" s="1"/>
  <c r="FU511" i="10" a="1"/>
  <c r="FU511" i="10" s="1"/>
  <c r="GO511" i="10" a="1"/>
  <c r="GO511" i="10" s="1"/>
  <c r="GV511" i="10" a="1"/>
  <c r="GV511" i="10" s="1"/>
  <c r="AD819" i="10" a="1"/>
  <c r="AD819" i="10" s="1"/>
  <c r="AJ819" i="10" a="1"/>
  <c r="AJ819" i="10" s="1"/>
  <c r="AQ819" i="10" a="1"/>
  <c r="AQ819" i="10" s="1"/>
  <c r="AW819" i="10" a="1"/>
  <c r="AW819" i="10" s="1"/>
  <c r="BD819" i="10" a="1"/>
  <c r="BD819" i="10" s="1"/>
  <c r="BJ819" i="10" a="1"/>
  <c r="BJ819" i="10" s="1"/>
  <c r="BP819" i="10" a="1"/>
  <c r="BP819" i="10" s="1"/>
  <c r="BW819" i="10" a="1"/>
  <c r="BW819" i="10" s="1"/>
  <c r="CC819" i="10" a="1"/>
  <c r="CC819" i="10" s="1"/>
  <c r="CJ819" i="10" a="1"/>
  <c r="CJ819" i="10" s="1"/>
  <c r="CP819" i="10" a="1"/>
  <c r="CP819" i="10" s="1"/>
  <c r="CV819" i="10" a="1"/>
  <c r="CV819" i="10" s="1"/>
  <c r="DC819" i="10" a="1"/>
  <c r="DC819" i="10" s="1"/>
  <c r="DI819" i="10" a="1"/>
  <c r="DI819" i="10" s="1"/>
  <c r="DP819" i="10" a="1"/>
  <c r="DP819" i="10" s="1"/>
  <c r="DV819" i="10" a="1"/>
  <c r="DV819" i="10" s="1"/>
  <c r="EB819" i="10" a="1"/>
  <c r="EB819" i="10" s="1"/>
  <c r="EI819" i="10" a="1"/>
  <c r="EI819" i="10" s="1"/>
  <c r="EO819" i="10" a="1"/>
  <c r="EO819" i="10" s="1"/>
  <c r="EV819" i="10" a="1"/>
  <c r="EV819" i="10" s="1"/>
  <c r="FB819" i="10" a="1"/>
  <c r="FB819" i="10" s="1"/>
  <c r="FH819" i="10" a="1"/>
  <c r="FH819" i="10" s="1"/>
  <c r="FO819" i="10" a="1"/>
  <c r="FO819" i="10" s="1"/>
  <c r="FU819" i="10" a="1"/>
  <c r="FU819" i="10" s="1"/>
  <c r="GB819" i="10" a="1"/>
  <c r="GB819" i="10" s="1"/>
  <c r="GH819" i="10" a="1"/>
  <c r="GH819" i="10" s="1"/>
  <c r="GN819" i="10" a="1"/>
  <c r="GN819" i="10" s="1"/>
  <c r="GU819" i="10" a="1"/>
  <c r="GU819" i="10" s="1"/>
  <c r="AE819" i="10" a="1"/>
  <c r="AE819" i="10" s="1"/>
  <c r="AK819" i="10" a="1"/>
  <c r="AK819" i="10" s="1"/>
  <c r="AR819" i="10" a="1"/>
  <c r="AR819" i="10" s="1"/>
  <c r="BE819" i="10" a="1"/>
  <c r="BE819" i="10" s="1"/>
  <c r="BK819" i="10" a="1"/>
  <c r="BK819" i="10" s="1"/>
  <c r="BQ819" i="10" a="1"/>
  <c r="BQ819" i="10" s="1"/>
  <c r="BX819" i="10" a="1"/>
  <c r="BX819" i="10" s="1"/>
  <c r="CK819" i="10" a="1"/>
  <c r="CK819" i="10" s="1"/>
  <c r="CQ819" i="10" a="1"/>
  <c r="CQ819" i="10" s="1"/>
  <c r="CW819" i="10" a="1"/>
  <c r="CW819" i="10" s="1"/>
  <c r="DD819" i="10" a="1"/>
  <c r="DD819" i="10" s="1"/>
  <c r="DQ819" i="10" a="1"/>
  <c r="DQ819" i="10" s="1"/>
  <c r="DW819" i="10" a="1"/>
  <c r="DW819" i="10" s="1"/>
  <c r="EC819" i="10" a="1"/>
  <c r="EC819" i="10" s="1"/>
  <c r="EJ819" i="10" a="1"/>
  <c r="EJ819" i="10" s="1"/>
  <c r="EW819" i="10" a="1"/>
  <c r="EW819" i="10" s="1"/>
  <c r="FC819" i="10" a="1"/>
  <c r="FC819" i="10" s="1"/>
  <c r="FI819" i="10" a="1"/>
  <c r="FI819" i="10" s="1"/>
  <c r="FP819" i="10" a="1"/>
  <c r="FP819" i="10" s="1"/>
  <c r="GC819" i="10" a="1"/>
  <c r="GC819" i="10" s="1"/>
  <c r="GI819" i="10" a="1"/>
  <c r="GI819" i="10" s="1"/>
  <c r="GO819" i="10" a="1"/>
  <c r="GO819" i="10" s="1"/>
  <c r="GV819" i="10" a="1"/>
  <c r="GV819" i="10" s="1"/>
  <c r="AL819" i="10" a="1"/>
  <c r="AL819" i="10" s="1"/>
  <c r="AS819" i="10" a="1"/>
  <c r="AS819" i="10" s="1"/>
  <c r="AX819" i="10" a="1"/>
  <c r="AX819" i="10" s="1"/>
  <c r="BR819" i="10" a="1"/>
  <c r="BR819" i="10" s="1"/>
  <c r="BY819" i="10" a="1"/>
  <c r="BY819" i="10" s="1"/>
  <c r="CD819" i="10" a="1"/>
  <c r="CD819" i="10" s="1"/>
  <c r="CX819" i="10" a="1"/>
  <c r="CX819" i="10" s="1"/>
  <c r="DE819" i="10" a="1"/>
  <c r="DE819" i="10" s="1"/>
  <c r="DJ819" i="10" a="1"/>
  <c r="DJ819" i="10" s="1"/>
  <c r="ED819" i="10" a="1"/>
  <c r="ED819" i="10" s="1"/>
  <c r="EK819" i="10" a="1"/>
  <c r="EK819" i="10" s="1"/>
  <c r="EP819" i="10" a="1"/>
  <c r="EP819" i="10" s="1"/>
  <c r="FJ819" i="10" a="1"/>
  <c r="FJ819" i="10" s="1"/>
  <c r="FQ819" i="10" a="1"/>
  <c r="FQ819" i="10" s="1"/>
  <c r="FV819" i="10" a="1"/>
  <c r="FV819" i="10" s="1"/>
  <c r="GP819" i="10" a="1"/>
  <c r="GP819" i="10" s="1"/>
  <c r="AF819" i="10" a="1"/>
  <c r="AF819" i="10" s="1"/>
  <c r="AM819" i="10" a="1"/>
  <c r="AM819" i="10" s="1"/>
  <c r="AY819" i="10" a="1"/>
  <c r="AY819" i="10" s="1"/>
  <c r="BF819" i="10" a="1"/>
  <c r="BF819" i="10" s="1"/>
  <c r="BL819" i="10" a="1"/>
  <c r="BL819" i="10" s="1"/>
  <c r="BS819" i="10" a="1"/>
  <c r="BS819" i="10" s="1"/>
  <c r="CE819" i="10" a="1"/>
  <c r="CE819" i="10" s="1"/>
  <c r="CL819" i="10" a="1"/>
  <c r="CL819" i="10" s="1"/>
  <c r="CR819" i="10" a="1"/>
  <c r="CR819" i="10" s="1"/>
  <c r="CY819" i="10" a="1"/>
  <c r="CY819" i="10" s="1"/>
  <c r="DK819" i="10" a="1"/>
  <c r="DK819" i="10" s="1"/>
  <c r="DR819" i="10" a="1"/>
  <c r="DR819" i="10" s="1"/>
  <c r="DX819" i="10" a="1"/>
  <c r="DX819" i="10" s="1"/>
  <c r="EE819" i="10" a="1"/>
  <c r="EE819" i="10" s="1"/>
  <c r="EQ819" i="10" a="1"/>
  <c r="EQ819" i="10" s="1"/>
  <c r="EX819" i="10" a="1"/>
  <c r="EX819" i="10" s="1"/>
  <c r="FD819" i="10" a="1"/>
  <c r="FD819" i="10" s="1"/>
  <c r="FK819" i="10" a="1"/>
  <c r="FK819" i="10" s="1"/>
  <c r="FW819" i="10" a="1"/>
  <c r="FW819" i="10" s="1"/>
  <c r="GD819" i="10" a="1"/>
  <c r="GD819" i="10" s="1"/>
  <c r="GJ819" i="10" a="1"/>
  <c r="GJ819" i="10" s="1"/>
  <c r="GQ819" i="10" a="1"/>
  <c r="GQ819" i="10" s="1"/>
  <c r="AA819" i="10" a="1"/>
  <c r="AA819" i="10" s="1"/>
  <c r="AG819" i="10" a="1"/>
  <c r="AG819" i="10" s="1"/>
  <c r="AN819" i="10" a="1"/>
  <c r="AN819" i="10" s="1"/>
  <c r="AT819" i="10" a="1"/>
  <c r="AT819" i="10" s="1"/>
  <c r="AZ819" i="10" a="1"/>
  <c r="AZ819" i="10" s="1"/>
  <c r="BG819" i="10" a="1"/>
  <c r="BG819" i="10" s="1"/>
  <c r="BM819" i="10" a="1"/>
  <c r="BM819" i="10" s="1"/>
  <c r="BT819" i="10" a="1"/>
  <c r="BT819" i="10" s="1"/>
  <c r="BZ819" i="10" a="1"/>
  <c r="BZ819" i="10" s="1"/>
  <c r="CF819" i="10" a="1"/>
  <c r="CF819" i="10" s="1"/>
  <c r="CM819" i="10" a="1"/>
  <c r="CM819" i="10" s="1"/>
  <c r="CS819" i="10" a="1"/>
  <c r="CS819" i="10" s="1"/>
  <c r="CZ819" i="10" a="1"/>
  <c r="CZ819" i="10" s="1"/>
  <c r="DF819" i="10" a="1"/>
  <c r="DF819" i="10" s="1"/>
  <c r="DL819" i="10" a="1"/>
  <c r="DL819" i="10" s="1"/>
  <c r="DS819" i="10" a="1"/>
  <c r="DS819" i="10" s="1"/>
  <c r="DY819" i="10" a="1"/>
  <c r="DY819" i="10" s="1"/>
  <c r="EF819" i="10" a="1"/>
  <c r="EF819" i="10" s="1"/>
  <c r="EL819" i="10" a="1"/>
  <c r="EL819" i="10" s="1"/>
  <c r="ER819" i="10" a="1"/>
  <c r="ER819" i="10" s="1"/>
  <c r="EY819" i="10" a="1"/>
  <c r="EY819" i="10" s="1"/>
  <c r="FE819" i="10" a="1"/>
  <c r="FE819" i="10" s="1"/>
  <c r="FL819" i="10" a="1"/>
  <c r="FL819" i="10" s="1"/>
  <c r="FR819" i="10" a="1"/>
  <c r="FR819" i="10" s="1"/>
  <c r="FX819" i="10" a="1"/>
  <c r="FX819" i="10" s="1"/>
  <c r="GE819" i="10" a="1"/>
  <c r="GE819" i="10" s="1"/>
  <c r="GK819" i="10" a="1"/>
  <c r="GK819" i="10" s="1"/>
  <c r="GR819" i="10" a="1"/>
  <c r="GR819" i="10" s="1"/>
  <c r="AB819" i="10" a="1"/>
  <c r="AB819" i="10" s="1"/>
  <c r="AO819" i="10" a="1"/>
  <c r="AO819" i="10" s="1"/>
  <c r="AU819" i="10" a="1"/>
  <c r="AU819" i="10" s="1"/>
  <c r="BA819" i="10" a="1"/>
  <c r="BA819" i="10" s="1"/>
  <c r="BH819" i="10" a="1"/>
  <c r="BH819" i="10" s="1"/>
  <c r="BU819" i="10" a="1"/>
  <c r="BU819" i="10" s="1"/>
  <c r="CA819" i="10" a="1"/>
  <c r="CA819" i="10" s="1"/>
  <c r="CG819" i="10" a="1"/>
  <c r="CG819" i="10" s="1"/>
  <c r="CN819" i="10" a="1"/>
  <c r="CN819" i="10" s="1"/>
  <c r="DA819" i="10" a="1"/>
  <c r="DA819" i="10" s="1"/>
  <c r="DG819" i="10" a="1"/>
  <c r="DG819" i="10" s="1"/>
  <c r="DM819" i="10" a="1"/>
  <c r="DM819" i="10" s="1"/>
  <c r="DT819" i="10" a="1"/>
  <c r="DT819" i="10" s="1"/>
  <c r="EG819" i="10" a="1"/>
  <c r="EG819" i="10" s="1"/>
  <c r="EM819" i="10" a="1"/>
  <c r="EM819" i="10" s="1"/>
  <c r="ES819" i="10" a="1"/>
  <c r="ES819" i="10" s="1"/>
  <c r="EZ819" i="10" a="1"/>
  <c r="EZ819" i="10" s="1"/>
  <c r="FM819" i="10" a="1"/>
  <c r="FM819" i="10" s="1"/>
  <c r="FS819" i="10" a="1"/>
  <c r="FS819" i="10" s="1"/>
  <c r="FY819" i="10" a="1"/>
  <c r="FY819" i="10" s="1"/>
  <c r="GF819" i="10" a="1"/>
  <c r="GF819" i="10" s="1"/>
  <c r="GS819" i="10" a="1"/>
  <c r="GS819" i="10" s="1"/>
  <c r="AC819" i="10" a="1"/>
  <c r="AC819" i="10" s="1"/>
  <c r="AH819" i="10" a="1"/>
  <c r="AH819" i="10" s="1"/>
  <c r="BB819" i="10" a="1"/>
  <c r="BB819" i="10" s="1"/>
  <c r="BI819" i="10" a="1"/>
  <c r="BI819" i="10" s="1"/>
  <c r="BN819" i="10" a="1"/>
  <c r="BN819" i="10" s="1"/>
  <c r="CH819" i="10" a="1"/>
  <c r="CH819" i="10" s="1"/>
  <c r="CO819" i="10" a="1"/>
  <c r="CO819" i="10" s="1"/>
  <c r="CT819" i="10" a="1"/>
  <c r="CT819" i="10" s="1"/>
  <c r="DN819" i="10" a="1"/>
  <c r="DN819" i="10" s="1"/>
  <c r="DU819" i="10" a="1"/>
  <c r="DU819" i="10" s="1"/>
  <c r="DZ819" i="10" a="1"/>
  <c r="DZ819" i="10" s="1"/>
  <c r="ET819" i="10" a="1"/>
  <c r="ET819" i="10" s="1"/>
  <c r="FA819" i="10" a="1"/>
  <c r="FA819" i="10" s="1"/>
  <c r="FF819" i="10" a="1"/>
  <c r="FF819" i="10" s="1"/>
  <c r="FZ819" i="10" a="1"/>
  <c r="FZ819" i="10" s="1"/>
  <c r="GG819" i="10" a="1"/>
  <c r="GG819" i="10" s="1"/>
  <c r="GL819" i="10" a="1"/>
  <c r="GL819" i="10" s="1"/>
  <c r="AI819" i="10" a="1"/>
  <c r="AI819" i="10" s="1"/>
  <c r="AP819" i="10" a="1"/>
  <c r="AP819" i="10" s="1"/>
  <c r="AV819" i="10" a="1"/>
  <c r="AV819" i="10" s="1"/>
  <c r="BC819" i="10" a="1"/>
  <c r="BC819" i="10" s="1"/>
  <c r="BO819" i="10" a="1"/>
  <c r="BO819" i="10" s="1"/>
  <c r="BV819" i="10" a="1"/>
  <c r="BV819" i="10" s="1"/>
  <c r="CB819" i="10" a="1"/>
  <c r="CB819" i="10" s="1"/>
  <c r="CI819" i="10" a="1"/>
  <c r="CI819" i="10" s="1"/>
  <c r="CU819" i="10" a="1"/>
  <c r="CU819" i="10" s="1"/>
  <c r="DB819" i="10" a="1"/>
  <c r="DB819" i="10" s="1"/>
  <c r="DH819" i="10" a="1"/>
  <c r="DH819" i="10" s="1"/>
  <c r="DO819" i="10" a="1"/>
  <c r="DO819" i="10" s="1"/>
  <c r="EA819" i="10" a="1"/>
  <c r="EA819" i="10" s="1"/>
  <c r="EH819" i="10" a="1"/>
  <c r="EH819" i="10" s="1"/>
  <c r="EN819" i="10" a="1"/>
  <c r="EN819" i="10" s="1"/>
  <c r="EU819" i="10" a="1"/>
  <c r="EU819" i="10" s="1"/>
  <c r="FG819" i="10" a="1"/>
  <c r="FG819" i="10" s="1"/>
  <c r="FN819" i="10" a="1"/>
  <c r="FN819" i="10" s="1"/>
  <c r="FT819" i="10" a="1"/>
  <c r="FT819" i="10" s="1"/>
  <c r="GA819" i="10" a="1"/>
  <c r="GA819" i="10" s="1"/>
  <c r="GM819" i="10" a="1"/>
  <c r="GM819" i="10" s="1"/>
  <c r="GT819" i="10" a="1"/>
  <c r="GT819" i="10" s="1"/>
  <c r="AB990" i="10" a="1"/>
  <c r="AB990" i="10" s="1"/>
  <c r="AI990" i="10" a="1"/>
  <c r="AI990" i="10" s="1"/>
  <c r="AP990" i="10" a="1"/>
  <c r="AP990" i="10" s="1"/>
  <c r="AW990" i="10" a="1"/>
  <c r="AW990" i="10" s="1"/>
  <c r="BD990" i="10" a="1"/>
  <c r="BD990" i="10" s="1"/>
  <c r="BL990" i="10" a="1"/>
  <c r="BL990" i="10" s="1"/>
  <c r="BY990" i="10" a="1"/>
  <c r="BY990" i="10" s="1"/>
  <c r="CG990" i="10" a="1"/>
  <c r="CG990" i="10" s="1"/>
  <c r="CN990" i="10" a="1"/>
  <c r="CN990" i="10" s="1"/>
  <c r="CU990" i="10" a="1"/>
  <c r="CU990" i="10" s="1"/>
  <c r="DB990" i="10" a="1"/>
  <c r="DB990" i="10" s="1"/>
  <c r="DI990" i="10" a="1"/>
  <c r="DI990" i="10" s="1"/>
  <c r="DP990" i="10" a="1"/>
  <c r="DP990" i="10" s="1"/>
  <c r="DX990" i="10" a="1"/>
  <c r="DX990" i="10" s="1"/>
  <c r="EK990" i="10" a="1"/>
  <c r="EK990" i="10" s="1"/>
  <c r="ES990" i="10" a="1"/>
  <c r="ES990" i="10" s="1"/>
  <c r="EZ990" i="10" a="1"/>
  <c r="EZ990" i="10" s="1"/>
  <c r="FG990" i="10" a="1"/>
  <c r="FG990" i="10" s="1"/>
  <c r="FN990" i="10" a="1"/>
  <c r="FN990" i="10" s="1"/>
  <c r="FU990" i="10" a="1"/>
  <c r="FU990" i="10" s="1"/>
  <c r="GB990" i="10" a="1"/>
  <c r="GB990" i="10" s="1"/>
  <c r="GJ990" i="10" a="1"/>
  <c r="GJ990" i="10" s="1"/>
  <c r="AC990" i="10" a="1"/>
  <c r="AC990" i="10" s="1"/>
  <c r="AJ990" i="10" a="1"/>
  <c r="AJ990" i="10" s="1"/>
  <c r="AX990" i="10" a="1"/>
  <c r="AX990" i="10" s="1"/>
  <c r="BE990" i="10" a="1"/>
  <c r="BE990" i="10" s="1"/>
  <c r="BM990" i="10" a="1"/>
  <c r="BM990" i="10" s="1"/>
  <c r="BS990" i="10" a="1"/>
  <c r="BS990" i="10" s="1"/>
  <c r="BZ990" i="10" a="1"/>
  <c r="BZ990" i="10" s="1"/>
  <c r="CH990" i="10" a="1"/>
  <c r="CH990" i="10" s="1"/>
  <c r="CO990" i="10" a="1"/>
  <c r="CO990" i="10" s="1"/>
  <c r="CV990" i="10" a="1"/>
  <c r="CV990" i="10" s="1"/>
  <c r="DJ990" i="10" a="1"/>
  <c r="DJ990" i="10" s="1"/>
  <c r="DQ990" i="10" a="1"/>
  <c r="DQ990" i="10" s="1"/>
  <c r="DY990" i="10" a="1"/>
  <c r="DY990" i="10" s="1"/>
  <c r="EE990" i="10" a="1"/>
  <c r="EE990" i="10" s="1"/>
  <c r="EL990" i="10" a="1"/>
  <c r="EL990" i="10" s="1"/>
  <c r="ET990" i="10" a="1"/>
  <c r="ET990" i="10" s="1"/>
  <c r="FA990" i="10" a="1"/>
  <c r="FA990" i="10" s="1"/>
  <c r="FH990" i="10" a="1"/>
  <c r="FH990" i="10" s="1"/>
  <c r="FV990" i="10" a="1"/>
  <c r="FV990" i="10" s="1"/>
  <c r="GC990" i="10" a="1"/>
  <c r="GC990" i="10" s="1"/>
  <c r="GK990" i="10" a="1"/>
  <c r="GK990" i="10" s="1"/>
  <c r="GQ990" i="10" a="1"/>
  <c r="GQ990" i="10" s="1"/>
  <c r="AD990" i="10" a="1"/>
  <c r="AD990" i="10" s="1"/>
  <c r="AK990" i="10" a="1"/>
  <c r="AK990" i="10" s="1"/>
  <c r="AQ990" i="10" a="1"/>
  <c r="AQ990" i="10" s="1"/>
  <c r="AY990" i="10" a="1"/>
  <c r="AY990" i="10" s="1"/>
  <c r="BF990" i="10" a="1"/>
  <c r="BF990" i="10" s="1"/>
  <c r="BN990" i="10" a="1"/>
  <c r="BN990" i="10" s="1"/>
  <c r="BT990" i="10" a="1"/>
  <c r="BT990" i="10" s="1"/>
  <c r="CA990" i="10" a="1"/>
  <c r="CA990" i="10" s="1"/>
  <c r="CP990" i="10" a="1"/>
  <c r="CP990" i="10" s="1"/>
  <c r="CW990" i="10" a="1"/>
  <c r="CW990" i="10" s="1"/>
  <c r="DC990" i="10" a="1"/>
  <c r="DC990" i="10" s="1"/>
  <c r="DK990" i="10" a="1"/>
  <c r="DK990" i="10" s="1"/>
  <c r="DR990" i="10" a="1"/>
  <c r="DR990" i="10" s="1"/>
  <c r="DZ990" i="10" a="1"/>
  <c r="DZ990" i="10" s="1"/>
  <c r="EF990" i="10" a="1"/>
  <c r="EF990" i="10" s="1"/>
  <c r="EM990" i="10" a="1"/>
  <c r="EM990" i="10" s="1"/>
  <c r="FB990" i="10" a="1"/>
  <c r="FB990" i="10" s="1"/>
  <c r="FI990" i="10" a="1"/>
  <c r="FI990" i="10" s="1"/>
  <c r="FO990" i="10" a="1"/>
  <c r="FO990" i="10" s="1"/>
  <c r="FW990" i="10" a="1"/>
  <c r="FW990" i="10" s="1"/>
  <c r="GD990" i="10" a="1"/>
  <c r="GD990" i="10" s="1"/>
  <c r="GL990" i="10" a="1"/>
  <c r="GL990" i="10" s="1"/>
  <c r="GR990" i="10" a="1"/>
  <c r="GR990" i="10" s="1"/>
  <c r="AE990" i="10" a="1"/>
  <c r="AE990" i="10" s="1"/>
  <c r="AL990" i="10" a="1"/>
  <c r="AL990" i="10" s="1"/>
  <c r="AR990" i="10" a="1"/>
  <c r="AR990" i="10" s="1"/>
  <c r="AZ990" i="10" a="1"/>
  <c r="AZ990" i="10" s="1"/>
  <c r="BG990" i="10" a="1"/>
  <c r="BG990" i="10" s="1"/>
  <c r="BU990" i="10" a="1"/>
  <c r="BU990" i="10" s="1"/>
  <c r="CB990" i="10" a="1"/>
  <c r="CB990" i="10" s="1"/>
  <c r="CI990" i="10" a="1"/>
  <c r="CI990" i="10" s="1"/>
  <c r="CQ990" i="10" a="1"/>
  <c r="CQ990" i="10" s="1"/>
  <c r="CX990" i="10" a="1"/>
  <c r="CX990" i="10" s="1"/>
  <c r="DD990" i="10" a="1"/>
  <c r="DD990" i="10" s="1"/>
  <c r="DL990" i="10" a="1"/>
  <c r="DL990" i="10" s="1"/>
  <c r="DS990" i="10" a="1"/>
  <c r="DS990" i="10" s="1"/>
  <c r="EG990" i="10" a="1"/>
  <c r="EG990" i="10" s="1"/>
  <c r="EN990" i="10" a="1"/>
  <c r="EN990" i="10" s="1"/>
  <c r="EU990" i="10" a="1"/>
  <c r="EU990" i="10" s="1"/>
  <c r="FC990" i="10" a="1"/>
  <c r="FC990" i="10" s="1"/>
  <c r="FJ990" i="10" a="1"/>
  <c r="FJ990" i="10" s="1"/>
  <c r="FP990" i="10" a="1"/>
  <c r="FP990" i="10" s="1"/>
  <c r="FX990" i="10" a="1"/>
  <c r="FX990" i="10" s="1"/>
  <c r="GE990" i="10" a="1"/>
  <c r="GE990" i="10" s="1"/>
  <c r="GS990" i="10" a="1"/>
  <c r="GS990" i="10" s="1"/>
  <c r="AF990" i="10" a="1"/>
  <c r="AF990" i="10" s="1"/>
  <c r="AS990" i="10" a="1"/>
  <c r="AS990" i="10" s="1"/>
  <c r="BA990" i="10" a="1"/>
  <c r="BA990" i="10" s="1"/>
  <c r="BH990" i="10" a="1"/>
  <c r="BH990" i="10" s="1"/>
  <c r="BO990" i="10" a="1"/>
  <c r="BO990" i="10" s="1"/>
  <c r="BV990" i="10" a="1"/>
  <c r="BV990" i="10" s="1"/>
  <c r="CC990" i="10" a="1"/>
  <c r="CC990" i="10" s="1"/>
  <c r="CJ990" i="10" a="1"/>
  <c r="CJ990" i="10" s="1"/>
  <c r="CR990" i="10" a="1"/>
  <c r="CR990" i="10" s="1"/>
  <c r="DE990" i="10" a="1"/>
  <c r="DE990" i="10" s="1"/>
  <c r="DM990" i="10" a="1"/>
  <c r="DM990" i="10" s="1"/>
  <c r="DT990" i="10" a="1"/>
  <c r="DT990" i="10" s="1"/>
  <c r="EA990" i="10" a="1"/>
  <c r="EA990" i="10" s="1"/>
  <c r="EH990" i="10" a="1"/>
  <c r="EH990" i="10" s="1"/>
  <c r="EO990" i="10" a="1"/>
  <c r="EO990" i="10" s="1"/>
  <c r="EV990" i="10" a="1"/>
  <c r="EV990" i="10" s="1"/>
  <c r="FD990" i="10" a="1"/>
  <c r="FD990" i="10" s="1"/>
  <c r="FQ990" i="10" a="1"/>
  <c r="FQ990" i="10" s="1"/>
  <c r="FY990" i="10" a="1"/>
  <c r="FY990" i="10" s="1"/>
  <c r="GF990" i="10" a="1"/>
  <c r="GF990" i="10" s="1"/>
  <c r="GM990" i="10" a="1"/>
  <c r="GM990" i="10" s="1"/>
  <c r="GT990" i="10" a="1"/>
  <c r="GT990" i="10" s="1"/>
  <c r="AG990" i="10" a="1"/>
  <c r="AG990" i="10" s="1"/>
  <c r="AM990" i="10" a="1"/>
  <c r="AM990" i="10" s="1"/>
  <c r="AT990" i="10" a="1"/>
  <c r="AT990" i="10" s="1"/>
  <c r="BB990" i="10" a="1"/>
  <c r="BB990" i="10" s="1"/>
  <c r="BI990" i="10" a="1"/>
  <c r="BI990" i="10" s="1"/>
  <c r="BP990" i="10" a="1"/>
  <c r="BP990" i="10" s="1"/>
  <c r="CD990" i="10" a="1"/>
  <c r="CD990" i="10" s="1"/>
  <c r="CK990" i="10" a="1"/>
  <c r="CK990" i="10" s="1"/>
  <c r="CS990" i="10" a="1"/>
  <c r="CS990" i="10" s="1"/>
  <c r="CY990" i="10" a="1"/>
  <c r="CY990" i="10" s="1"/>
  <c r="DF990" i="10" a="1"/>
  <c r="DF990" i="10" s="1"/>
  <c r="DN990" i="10" a="1"/>
  <c r="DN990" i="10" s="1"/>
  <c r="DU990" i="10" a="1"/>
  <c r="DU990" i="10" s="1"/>
  <c r="EB990" i="10" a="1"/>
  <c r="EB990" i="10" s="1"/>
  <c r="EP990" i="10" a="1"/>
  <c r="EP990" i="10" s="1"/>
  <c r="EW990" i="10" a="1"/>
  <c r="EW990" i="10" s="1"/>
  <c r="FE990" i="10" a="1"/>
  <c r="FE990" i="10" s="1"/>
  <c r="FK990" i="10" a="1"/>
  <c r="FK990" i="10" s="1"/>
  <c r="FR990" i="10" a="1"/>
  <c r="FR990" i="10" s="1"/>
  <c r="FZ990" i="10" a="1"/>
  <c r="FZ990" i="10" s="1"/>
  <c r="GG990" i="10" a="1"/>
  <c r="GG990" i="10" s="1"/>
  <c r="GN990" i="10" a="1"/>
  <c r="GN990" i="10" s="1"/>
  <c r="AH990" i="10" a="1"/>
  <c r="AH990" i="10" s="1"/>
  <c r="AN990" i="10" a="1"/>
  <c r="AN990" i="10" s="1"/>
  <c r="AU990" i="10" a="1"/>
  <c r="AU990" i="10" s="1"/>
  <c r="BJ990" i="10" a="1"/>
  <c r="BJ990" i="10" s="1"/>
  <c r="BQ990" i="10" a="1"/>
  <c r="BQ990" i="10" s="1"/>
  <c r="BW990" i="10" a="1"/>
  <c r="BW990" i="10" s="1"/>
  <c r="CE990" i="10" a="1"/>
  <c r="CE990" i="10" s="1"/>
  <c r="CL990" i="10" a="1"/>
  <c r="CL990" i="10" s="1"/>
  <c r="CT990" i="10" a="1"/>
  <c r="CT990" i="10" s="1"/>
  <c r="CZ990" i="10" a="1"/>
  <c r="CZ990" i="10" s="1"/>
  <c r="DG990" i="10" a="1"/>
  <c r="DG990" i="10" s="1"/>
  <c r="DV990" i="10" a="1"/>
  <c r="DV990" i="10" s="1"/>
  <c r="EC990" i="10" a="1"/>
  <c r="EC990" i="10" s="1"/>
  <c r="EI990" i="10" a="1"/>
  <c r="EI990" i="10" s="1"/>
  <c r="EQ990" i="10" a="1"/>
  <c r="EQ990" i="10" s="1"/>
  <c r="EX990" i="10" a="1"/>
  <c r="EX990" i="10" s="1"/>
  <c r="FF990" i="10" a="1"/>
  <c r="FF990" i="10" s="1"/>
  <c r="FL990" i="10" a="1"/>
  <c r="FL990" i="10" s="1"/>
  <c r="FS990" i="10" a="1"/>
  <c r="FS990" i="10" s="1"/>
  <c r="GH990" i="10" a="1"/>
  <c r="GH990" i="10" s="1"/>
  <c r="GO990" i="10" a="1"/>
  <c r="GO990" i="10" s="1"/>
  <c r="GU990" i="10" a="1"/>
  <c r="GU990" i="10" s="1"/>
  <c r="AA990" i="10" a="1"/>
  <c r="AA990" i="10" s="1"/>
  <c r="AO990" i="10" a="1"/>
  <c r="AO990" i="10" s="1"/>
  <c r="AV990" i="10" a="1"/>
  <c r="AV990" i="10" s="1"/>
  <c r="BC990" i="10" a="1"/>
  <c r="BC990" i="10" s="1"/>
  <c r="BK990" i="10" a="1"/>
  <c r="BK990" i="10" s="1"/>
  <c r="BR990" i="10" a="1"/>
  <c r="BR990" i="10" s="1"/>
  <c r="BX990" i="10" a="1"/>
  <c r="BX990" i="10" s="1"/>
  <c r="CF990" i="10" a="1"/>
  <c r="CF990" i="10" s="1"/>
  <c r="CM990" i="10" a="1"/>
  <c r="CM990" i="10" s="1"/>
  <c r="DA990" i="10" a="1"/>
  <c r="DA990" i="10" s="1"/>
  <c r="DH990" i="10" a="1"/>
  <c r="DH990" i="10" s="1"/>
  <c r="DO990" i="10" a="1"/>
  <c r="DO990" i="10" s="1"/>
  <c r="DW990" i="10" a="1"/>
  <c r="DW990" i="10" s="1"/>
  <c r="ED990" i="10" a="1"/>
  <c r="ED990" i="10" s="1"/>
  <c r="EJ990" i="10" a="1"/>
  <c r="EJ990" i="10" s="1"/>
  <c r="ER990" i="10" a="1"/>
  <c r="ER990" i="10" s="1"/>
  <c r="EY990" i="10" a="1"/>
  <c r="EY990" i="10" s="1"/>
  <c r="FM990" i="10" a="1"/>
  <c r="FM990" i="10" s="1"/>
  <c r="FT990" i="10" a="1"/>
  <c r="FT990" i="10" s="1"/>
  <c r="GA990" i="10" a="1"/>
  <c r="GA990" i="10" s="1"/>
  <c r="GI990" i="10" a="1"/>
  <c r="GI990" i="10" s="1"/>
  <c r="GP990" i="10" a="1"/>
  <c r="GP990" i="10" s="1"/>
  <c r="GV990" i="10" a="1"/>
  <c r="GV990" i="10" s="1"/>
  <c r="AA176" i="10" a="1"/>
  <c r="AA176" i="10" s="1"/>
  <c r="AM176" i="10" a="1"/>
  <c r="AM176" i="10" s="1"/>
  <c r="AS176" i="10" a="1"/>
  <c r="AS176" i="10" s="1"/>
  <c r="AY176" i="10" a="1"/>
  <c r="AY176" i="10" s="1"/>
  <c r="BE176" i="10" a="1"/>
  <c r="BE176" i="10" s="1"/>
  <c r="BK176" i="10" a="1"/>
  <c r="BK176" i="10" s="1"/>
  <c r="CB176" i="10" a="1"/>
  <c r="CB176" i="10" s="1"/>
  <c r="CH176" i="10" a="1"/>
  <c r="CH176" i="10" s="1"/>
  <c r="CM176" i="10" a="1"/>
  <c r="CM176" i="10" s="1"/>
  <c r="CY176" i="10" a="1"/>
  <c r="CY176" i="10" s="1"/>
  <c r="DE176" i="10" a="1"/>
  <c r="DE176" i="10" s="1"/>
  <c r="DK176" i="10" a="1"/>
  <c r="DK176" i="10" s="1"/>
  <c r="DT176" i="10" a="1"/>
  <c r="DT176" i="10" s="1"/>
  <c r="EC176" i="10" a="1"/>
  <c r="EC176" i="10" s="1"/>
  <c r="EL176" i="10" a="1"/>
  <c r="EL176" i="10" s="1"/>
  <c r="EQ176" i="10" a="1"/>
  <c r="EQ176" i="10" s="1"/>
  <c r="EZ176" i="10" a="1"/>
  <c r="EZ176" i="10" s="1"/>
  <c r="FI176" i="10" a="1"/>
  <c r="FI176" i="10" s="1"/>
  <c r="FR176" i="10" a="1"/>
  <c r="FR176" i="10" s="1"/>
  <c r="FW176" i="10" a="1"/>
  <c r="FW176" i="10" s="1"/>
  <c r="GF176" i="10" a="1"/>
  <c r="GF176" i="10" s="1"/>
  <c r="GO176" i="10" a="1"/>
  <c r="GO176" i="10" s="1"/>
  <c r="AB176" i="10" a="1"/>
  <c r="AB176" i="10" s="1"/>
  <c r="AH176" i="10" a="1"/>
  <c r="AH176" i="10" s="1"/>
  <c r="AN176" i="10" a="1"/>
  <c r="AN176" i="10" s="1"/>
  <c r="BP176" i="10" a="1"/>
  <c r="BP176" i="10" s="1"/>
  <c r="BW176" i="10" a="1"/>
  <c r="BW176" i="10" s="1"/>
  <c r="CC176" i="10" a="1"/>
  <c r="CC176" i="10" s="1"/>
  <c r="CN176" i="10" a="1"/>
  <c r="CN176" i="10" s="1"/>
  <c r="CT176" i="10" a="1"/>
  <c r="CT176" i="10" s="1"/>
  <c r="CZ176" i="10" a="1"/>
  <c r="CZ176" i="10" s="1"/>
  <c r="DP176" i="10" a="1"/>
  <c r="DP176" i="10" s="1"/>
  <c r="DY176" i="10" a="1"/>
  <c r="DY176" i="10" s="1"/>
  <c r="EH176" i="10" a="1"/>
  <c r="EH176" i="10" s="1"/>
  <c r="EM176" i="10" a="1"/>
  <c r="EM176" i="10" s="1"/>
  <c r="EV176" i="10" a="1"/>
  <c r="EV176" i="10" s="1"/>
  <c r="FE176" i="10" a="1"/>
  <c r="FE176" i="10" s="1"/>
  <c r="FN176" i="10" a="1"/>
  <c r="FN176" i="10" s="1"/>
  <c r="FS176" i="10" a="1"/>
  <c r="FS176" i="10" s="1"/>
  <c r="GB176" i="10" a="1"/>
  <c r="GB176" i="10" s="1"/>
  <c r="GK176" i="10" a="1"/>
  <c r="GK176" i="10" s="1"/>
  <c r="GT176" i="10" a="1"/>
  <c r="GT176" i="10" s="1"/>
  <c r="AC176" i="10" a="1"/>
  <c r="AC176" i="10" s="1"/>
  <c r="AO176" i="10" a="1"/>
  <c r="AO176" i="10" s="1"/>
  <c r="AT176" i="10" a="1"/>
  <c r="AT176" i="10" s="1"/>
  <c r="AZ176" i="10" a="1"/>
  <c r="AZ176" i="10" s="1"/>
  <c r="BF176" i="10" a="1"/>
  <c r="BF176" i="10" s="1"/>
  <c r="BL176" i="10" a="1"/>
  <c r="BL176" i="10" s="1"/>
  <c r="BQ176" i="10" a="1"/>
  <c r="BQ176" i="10" s="1"/>
  <c r="CI176" i="10" a="1"/>
  <c r="CI176" i="10" s="1"/>
  <c r="CO176" i="10" a="1"/>
  <c r="CO176" i="10" s="1"/>
  <c r="DA176" i="10" a="1"/>
  <c r="DA176" i="10" s="1"/>
  <c r="DF176" i="10" a="1"/>
  <c r="DF176" i="10" s="1"/>
  <c r="DL176" i="10" a="1"/>
  <c r="DL176" i="10" s="1"/>
  <c r="DU176" i="10" a="1"/>
  <c r="DU176" i="10" s="1"/>
  <c r="ED176" i="10" a="1"/>
  <c r="ED176" i="10" s="1"/>
  <c r="EI176" i="10" a="1"/>
  <c r="EI176" i="10" s="1"/>
  <c r="ER176" i="10" a="1"/>
  <c r="ER176" i="10" s="1"/>
  <c r="FA176" i="10" a="1"/>
  <c r="FA176" i="10" s="1"/>
  <c r="FJ176" i="10" a="1"/>
  <c r="FJ176" i="10" s="1"/>
  <c r="FO176" i="10" a="1"/>
  <c r="FO176" i="10" s="1"/>
  <c r="FX176" i="10" a="1"/>
  <c r="FX176" i="10" s="1"/>
  <c r="GG176" i="10" a="1"/>
  <c r="GG176" i="10" s="1"/>
  <c r="GP176" i="10" a="1"/>
  <c r="GP176" i="10" s="1"/>
  <c r="GU176" i="10" a="1"/>
  <c r="GU176" i="10" s="1"/>
  <c r="AD176" i="10" a="1"/>
  <c r="AD176" i="10" s="1"/>
  <c r="AI176" i="10" a="1"/>
  <c r="AI176" i="10" s="1"/>
  <c r="AP176" i="10" a="1"/>
  <c r="AP176" i="10" s="1"/>
  <c r="AU176" i="10" a="1"/>
  <c r="AU176" i="10" s="1"/>
  <c r="BA176" i="10" a="1"/>
  <c r="BA176" i="10" s="1"/>
  <c r="BM176" i="10" a="1"/>
  <c r="BM176" i="10" s="1"/>
  <c r="BR176" i="10" a="1"/>
  <c r="BR176" i="10" s="1"/>
  <c r="BX176" i="10" a="1"/>
  <c r="BX176" i="10" s="1"/>
  <c r="CD176" i="10" a="1"/>
  <c r="CD176" i="10" s="1"/>
  <c r="CJ176" i="10" a="1"/>
  <c r="CJ176" i="10" s="1"/>
  <c r="CP176" i="10" a="1"/>
  <c r="CP176" i="10" s="1"/>
  <c r="CU176" i="10" a="1"/>
  <c r="CU176" i="10" s="1"/>
  <c r="DB176" i="10" a="1"/>
  <c r="DB176" i="10" s="1"/>
  <c r="DG176" i="10" a="1"/>
  <c r="DG176" i="10" s="1"/>
  <c r="DQ176" i="10" a="1"/>
  <c r="DQ176" i="10" s="1"/>
  <c r="DZ176" i="10" a="1"/>
  <c r="DZ176" i="10" s="1"/>
  <c r="EE176" i="10" a="1"/>
  <c r="EE176" i="10" s="1"/>
  <c r="EN176" i="10" a="1"/>
  <c r="EN176" i="10" s="1"/>
  <c r="EW176" i="10" a="1"/>
  <c r="EW176" i="10" s="1"/>
  <c r="FF176" i="10" a="1"/>
  <c r="FF176" i="10" s="1"/>
  <c r="FK176" i="10" a="1"/>
  <c r="FK176" i="10" s="1"/>
  <c r="FT176" i="10" a="1"/>
  <c r="FT176" i="10" s="1"/>
  <c r="GC176" i="10" a="1"/>
  <c r="GC176" i="10" s="1"/>
  <c r="GL176" i="10" a="1"/>
  <c r="GL176" i="10" s="1"/>
  <c r="GQ176" i="10" a="1"/>
  <c r="GQ176" i="10" s="1"/>
  <c r="AE176" i="10" a="1"/>
  <c r="AE176" i="10" s="1"/>
  <c r="AV176" i="10" a="1"/>
  <c r="AV176" i="10" s="1"/>
  <c r="BB176" i="10" a="1"/>
  <c r="BB176" i="10" s="1"/>
  <c r="BG176" i="10" a="1"/>
  <c r="BG176" i="10" s="1"/>
  <c r="BS176" i="10" a="1"/>
  <c r="BS176" i="10" s="1"/>
  <c r="BY176" i="10" a="1"/>
  <c r="BY176" i="10" s="1"/>
  <c r="CE176" i="10" a="1"/>
  <c r="CE176" i="10" s="1"/>
  <c r="CK176" i="10" a="1"/>
  <c r="CK176" i="10" s="1"/>
  <c r="CQ176" i="10" a="1"/>
  <c r="CQ176" i="10" s="1"/>
  <c r="DH176" i="10" a="1"/>
  <c r="DH176" i="10" s="1"/>
  <c r="DM176" i="10" a="1"/>
  <c r="DM176" i="10" s="1"/>
  <c r="DV176" i="10" a="1"/>
  <c r="DV176" i="10" s="1"/>
  <c r="EA176" i="10" a="1"/>
  <c r="EA176" i="10" s="1"/>
  <c r="EJ176" i="10" a="1"/>
  <c r="EJ176" i="10" s="1"/>
  <c r="ES176" i="10" a="1"/>
  <c r="ES176" i="10" s="1"/>
  <c r="FB176" i="10" a="1"/>
  <c r="FB176" i="10" s="1"/>
  <c r="FG176" i="10" a="1"/>
  <c r="FG176" i="10" s="1"/>
  <c r="FP176" i="10" a="1"/>
  <c r="FP176" i="10" s="1"/>
  <c r="FY176" i="10" a="1"/>
  <c r="FY176" i="10" s="1"/>
  <c r="GH176" i="10" a="1"/>
  <c r="GH176" i="10" s="1"/>
  <c r="GM176" i="10" a="1"/>
  <c r="GM176" i="10" s="1"/>
  <c r="GV176" i="10" a="1"/>
  <c r="GV176" i="10" s="1"/>
  <c r="AJ176" i="10" a="1"/>
  <c r="AJ176" i="10" s="1"/>
  <c r="AQ176" i="10" a="1"/>
  <c r="AQ176" i="10" s="1"/>
  <c r="AW176" i="10" a="1"/>
  <c r="AW176" i="10" s="1"/>
  <c r="BH176" i="10" a="1"/>
  <c r="BH176" i="10" s="1"/>
  <c r="BN176" i="10" a="1"/>
  <c r="BN176" i="10" s="1"/>
  <c r="BT176" i="10" a="1"/>
  <c r="BT176" i="10" s="1"/>
  <c r="CV176" i="10" a="1"/>
  <c r="CV176" i="10" s="1"/>
  <c r="DC176" i="10" a="1"/>
  <c r="DC176" i="10" s="1"/>
  <c r="DI176" i="10" a="1"/>
  <c r="DI176" i="10" s="1"/>
  <c r="DR176" i="10" a="1"/>
  <c r="DR176" i="10" s="1"/>
  <c r="DW176" i="10" a="1"/>
  <c r="DW176" i="10" s="1"/>
  <c r="EF176" i="10" a="1"/>
  <c r="EF176" i="10" s="1"/>
  <c r="EO176" i="10" a="1"/>
  <c r="EO176" i="10" s="1"/>
  <c r="EX176" i="10" a="1"/>
  <c r="EX176" i="10" s="1"/>
  <c r="FC176" i="10" a="1"/>
  <c r="FC176" i="10" s="1"/>
  <c r="FL176" i="10" a="1"/>
  <c r="FL176" i="10" s="1"/>
  <c r="FU176" i="10" a="1"/>
  <c r="FU176" i="10" s="1"/>
  <c r="GD176" i="10" a="1"/>
  <c r="GD176" i="10" s="1"/>
  <c r="GI176" i="10" a="1"/>
  <c r="GI176" i="10" s="1"/>
  <c r="GR176" i="10" a="1"/>
  <c r="GR176" i="10" s="1"/>
  <c r="AF176" i="10" a="1"/>
  <c r="AF176" i="10" s="1"/>
  <c r="AK176" i="10" a="1"/>
  <c r="AK176" i="10" s="1"/>
  <c r="BC176" i="10" a="1"/>
  <c r="BC176" i="10" s="1"/>
  <c r="BI176" i="10" a="1"/>
  <c r="BI176" i="10" s="1"/>
  <c r="BU176" i="10" a="1"/>
  <c r="BU176" i="10" s="1"/>
  <c r="BZ176" i="10" a="1"/>
  <c r="BZ176" i="10" s="1"/>
  <c r="CF176" i="10" a="1"/>
  <c r="CF176" i="10" s="1"/>
  <c r="CL176" i="10" a="1"/>
  <c r="CL176" i="10" s="1"/>
  <c r="CR176" i="10" a="1"/>
  <c r="CR176" i="10" s="1"/>
  <c r="CW176" i="10" a="1"/>
  <c r="CW176" i="10" s="1"/>
  <c r="DN176" i="10" a="1"/>
  <c r="DN176" i="10" s="1"/>
  <c r="DS176" i="10" a="1"/>
  <c r="DS176" i="10" s="1"/>
  <c r="EB176" i="10" a="1"/>
  <c r="EB176" i="10" s="1"/>
  <c r="EK176" i="10" a="1"/>
  <c r="EK176" i="10" s="1"/>
  <c r="ET176" i="10" a="1"/>
  <c r="ET176" i="10" s="1"/>
  <c r="EY176" i="10" a="1"/>
  <c r="EY176" i="10" s="1"/>
  <c r="FH176" i="10" a="1"/>
  <c r="FH176" i="10" s="1"/>
  <c r="FQ176" i="10" a="1"/>
  <c r="FQ176" i="10" s="1"/>
  <c r="FZ176" i="10" a="1"/>
  <c r="FZ176" i="10" s="1"/>
  <c r="GE176" i="10" a="1"/>
  <c r="GE176" i="10" s="1"/>
  <c r="GN176" i="10" a="1"/>
  <c r="GN176" i="10" s="1"/>
  <c r="BD176" i="10" a="1"/>
  <c r="BD176" i="10" s="1"/>
  <c r="CX176" i="10" a="1"/>
  <c r="CX176" i="10" s="1"/>
  <c r="FV176" i="10" a="1"/>
  <c r="FV176" i="10" s="1"/>
  <c r="BJ176" i="10" a="1"/>
  <c r="BJ176" i="10" s="1"/>
  <c r="DD176" i="10" a="1"/>
  <c r="DD176" i="10" s="1"/>
  <c r="EP176" i="10" a="1"/>
  <c r="EP176" i="10" s="1"/>
  <c r="GA176" i="10" a="1"/>
  <c r="GA176" i="10" s="1"/>
  <c r="BO176" i="10" a="1"/>
  <c r="BO176" i="10" s="1"/>
  <c r="DJ176" i="10" a="1"/>
  <c r="DJ176" i="10" s="1"/>
  <c r="EU176" i="10" a="1"/>
  <c r="EU176" i="10" s="1"/>
  <c r="BV176" i="10" a="1"/>
  <c r="BV176" i="10" s="1"/>
  <c r="DO176" i="10" a="1"/>
  <c r="DO176" i="10" s="1"/>
  <c r="GJ176" i="10" a="1"/>
  <c r="GJ176" i="10" s="1"/>
  <c r="AG176" i="10" a="1"/>
  <c r="AG176" i="10" s="1"/>
  <c r="CA176" i="10" a="1"/>
  <c r="CA176" i="10" s="1"/>
  <c r="FD176" i="10" a="1"/>
  <c r="FD176" i="10" s="1"/>
  <c r="AL176" i="10" a="1"/>
  <c r="AL176" i="10" s="1"/>
  <c r="CG176" i="10" a="1"/>
  <c r="CG176" i="10" s="1"/>
  <c r="DX176" i="10" a="1"/>
  <c r="DX176" i="10" s="1"/>
  <c r="GS176" i="10" a="1"/>
  <c r="GS176" i="10" s="1"/>
  <c r="AX176" i="10" a="1"/>
  <c r="AX176" i="10" s="1"/>
  <c r="CS176" i="10" a="1"/>
  <c r="CS176" i="10" s="1"/>
  <c r="EG176" i="10" a="1"/>
  <c r="EG176" i="10" s="1"/>
  <c r="AR176" i="10" a="1"/>
  <c r="AR176" i="10" s="1"/>
  <c r="FM176" i="10" a="1"/>
  <c r="FM176" i="10" s="1"/>
  <c r="AG216" i="10" a="1"/>
  <c r="AG216" i="10" s="1"/>
  <c r="AO216" i="10" a="1"/>
  <c r="AO216" i="10" s="1"/>
  <c r="AU216" i="10" a="1"/>
  <c r="AU216" i="10" s="1"/>
  <c r="BC216" i="10" a="1"/>
  <c r="BC216" i="10" s="1"/>
  <c r="BR216" i="10" a="1"/>
  <c r="BR216" i="10" s="1"/>
  <c r="BY216" i="10" a="1"/>
  <c r="BY216" i="10" s="1"/>
  <c r="CF216" i="10" a="1"/>
  <c r="CF216" i="10" s="1"/>
  <c r="CN216" i="10" a="1"/>
  <c r="CN216" i="10" s="1"/>
  <c r="CU216" i="10" a="1"/>
  <c r="CU216" i="10" s="1"/>
  <c r="DI216" i="10" a="1"/>
  <c r="DI216" i="10" s="1"/>
  <c r="DQ216" i="10" a="1"/>
  <c r="DQ216" i="10" s="1"/>
  <c r="DX216" i="10" a="1"/>
  <c r="DX216" i="10" s="1"/>
  <c r="EF216" i="10" a="1"/>
  <c r="EF216" i="10" s="1"/>
  <c r="ET216" i="10" a="1"/>
  <c r="ET216" i="10" s="1"/>
  <c r="FB216" i="10" a="1"/>
  <c r="FB216" i="10" s="1"/>
  <c r="FI216" i="10" a="1"/>
  <c r="FI216" i="10" s="1"/>
  <c r="FP216" i="10" a="1"/>
  <c r="FP216" i="10" s="1"/>
  <c r="FW216" i="10" a="1"/>
  <c r="FW216" i="10" s="1"/>
  <c r="GD216" i="10" a="1"/>
  <c r="GD216" i="10" s="1"/>
  <c r="GK216" i="10" a="1"/>
  <c r="GK216" i="10" s="1"/>
  <c r="GS216" i="10" a="1"/>
  <c r="GS216" i="10" s="1"/>
  <c r="AA216" i="10" a="1"/>
  <c r="AA216" i="10" s="1"/>
  <c r="AH216" i="10" a="1"/>
  <c r="AH216" i="10" s="1"/>
  <c r="AP216" i="10" a="1"/>
  <c r="AP216" i="10" s="1"/>
  <c r="AV216" i="10" a="1"/>
  <c r="AV216" i="10" s="1"/>
  <c r="BD216" i="10" a="1"/>
  <c r="BD216" i="10" s="1"/>
  <c r="BK216" i="10" a="1"/>
  <c r="BK216" i="10" s="1"/>
  <c r="BS216" i="10" a="1"/>
  <c r="BS216" i="10" s="1"/>
  <c r="BZ216" i="10" a="1"/>
  <c r="BZ216" i="10" s="1"/>
  <c r="CG216" i="10" a="1"/>
  <c r="CG216" i="10" s="1"/>
  <c r="CO216" i="10" a="1"/>
  <c r="CO216" i="10" s="1"/>
  <c r="CV216" i="10" a="1"/>
  <c r="CV216" i="10" s="1"/>
  <c r="DC216" i="10" a="1"/>
  <c r="DC216" i="10" s="1"/>
  <c r="DJ216" i="10" a="1"/>
  <c r="DJ216" i="10" s="1"/>
  <c r="DR216" i="10" a="1"/>
  <c r="DR216" i="10" s="1"/>
  <c r="DY216" i="10" a="1"/>
  <c r="DY216" i="10" s="1"/>
  <c r="EG216" i="10" a="1"/>
  <c r="EG216" i="10" s="1"/>
  <c r="EM216" i="10" a="1"/>
  <c r="EM216" i="10" s="1"/>
  <c r="EU216" i="10" a="1"/>
  <c r="EU216" i="10" s="1"/>
  <c r="FJ216" i="10" a="1"/>
  <c r="FJ216" i="10" s="1"/>
  <c r="FQ216" i="10" a="1"/>
  <c r="FQ216" i="10" s="1"/>
  <c r="FX216" i="10" a="1"/>
  <c r="FX216" i="10" s="1"/>
  <c r="GE216" i="10" a="1"/>
  <c r="GE216" i="10" s="1"/>
  <c r="GL216" i="10" a="1"/>
  <c r="GL216" i="10" s="1"/>
  <c r="GT216" i="10" a="1"/>
  <c r="GT216" i="10" s="1"/>
  <c r="AC216" i="10" a="1"/>
  <c r="AC216" i="10" s="1"/>
  <c r="AJ216" i="10" a="1"/>
  <c r="AJ216" i="10" s="1"/>
  <c r="AQ216" i="10" a="1"/>
  <c r="AQ216" i="10" s="1"/>
  <c r="AX216" i="10" a="1"/>
  <c r="AX216" i="10" s="1"/>
  <c r="BF216" i="10" a="1"/>
  <c r="BF216" i="10" s="1"/>
  <c r="BM216" i="10" a="1"/>
  <c r="BM216" i="10" s="1"/>
  <c r="BU216" i="10" a="1"/>
  <c r="BU216" i="10" s="1"/>
  <c r="CA216" i="10" a="1"/>
  <c r="CA216" i="10" s="1"/>
  <c r="CI216" i="10" a="1"/>
  <c r="CI216" i="10" s="1"/>
  <c r="CX216" i="10" a="1"/>
  <c r="CX216" i="10" s="1"/>
  <c r="DE216" i="10" a="1"/>
  <c r="DE216" i="10" s="1"/>
  <c r="DL216" i="10" a="1"/>
  <c r="DL216" i="10" s="1"/>
  <c r="DT216" i="10" a="1"/>
  <c r="DT216" i="10" s="1"/>
  <c r="EA216" i="10" a="1"/>
  <c r="EA216" i="10" s="1"/>
  <c r="EO216" i="10" a="1"/>
  <c r="EO216" i="10" s="1"/>
  <c r="EW216" i="10" a="1"/>
  <c r="EW216" i="10" s="1"/>
  <c r="FD216" i="10" a="1"/>
  <c r="FD216" i="10" s="1"/>
  <c r="FL216" i="10" a="1"/>
  <c r="FL216" i="10" s="1"/>
  <c r="FZ216" i="10" a="1"/>
  <c r="FZ216" i="10" s="1"/>
  <c r="GG216" i="10" a="1"/>
  <c r="GG216" i="10" s="1"/>
  <c r="GN216" i="10" a="1"/>
  <c r="GN216" i="10" s="1"/>
  <c r="GU216" i="10" a="1"/>
  <c r="GU216" i="10" s="1"/>
  <c r="AD216" i="10" a="1"/>
  <c r="AD216" i="10" s="1"/>
  <c r="AK216" i="10" a="1"/>
  <c r="AK216" i="10" s="1"/>
  <c r="AR216" i="10" a="1"/>
  <c r="AR216" i="10" s="1"/>
  <c r="AY216" i="10" a="1"/>
  <c r="AY216" i="10" s="1"/>
  <c r="BG216" i="10" a="1"/>
  <c r="BG216" i="10" s="1"/>
  <c r="BN216" i="10" a="1"/>
  <c r="BN216" i="10" s="1"/>
  <c r="BV216" i="10" a="1"/>
  <c r="BV216" i="10" s="1"/>
  <c r="CB216" i="10" a="1"/>
  <c r="CB216" i="10" s="1"/>
  <c r="CJ216" i="10" a="1"/>
  <c r="CJ216" i="10" s="1"/>
  <c r="CQ216" i="10" a="1"/>
  <c r="CQ216" i="10" s="1"/>
  <c r="CY216" i="10" a="1"/>
  <c r="CY216" i="10" s="1"/>
  <c r="DF216" i="10" a="1"/>
  <c r="DF216" i="10" s="1"/>
  <c r="DM216" i="10" a="1"/>
  <c r="DM216" i="10" s="1"/>
  <c r="DU216" i="10" a="1"/>
  <c r="DU216" i="10" s="1"/>
  <c r="EB216" i="10" a="1"/>
  <c r="EB216" i="10" s="1"/>
  <c r="EI216" i="10" a="1"/>
  <c r="EI216" i="10" s="1"/>
  <c r="EP216" i="10" a="1"/>
  <c r="EP216" i="10" s="1"/>
  <c r="EX216" i="10" a="1"/>
  <c r="EX216" i="10" s="1"/>
  <c r="FE216" i="10" a="1"/>
  <c r="FE216" i="10" s="1"/>
  <c r="FM216" i="10" a="1"/>
  <c r="FM216" i="10" s="1"/>
  <c r="FS216" i="10" a="1"/>
  <c r="FS216" i="10" s="1"/>
  <c r="GH216" i="10" a="1"/>
  <c r="GH216" i="10" s="1"/>
  <c r="GO216" i="10" a="1"/>
  <c r="GO216" i="10" s="1"/>
  <c r="GV216" i="10" a="1"/>
  <c r="GV216" i="10" s="1"/>
  <c r="AL216" i="10" a="1"/>
  <c r="AL216" i="10" s="1"/>
  <c r="AS216" i="10" a="1"/>
  <c r="AS216" i="10" s="1"/>
  <c r="AZ216" i="10" a="1"/>
  <c r="AZ216" i="10" s="1"/>
  <c r="BH216" i="10" a="1"/>
  <c r="BH216" i="10" s="1"/>
  <c r="BO216" i="10" a="1"/>
  <c r="BO216" i="10" s="1"/>
  <c r="CC216" i="10" a="1"/>
  <c r="CC216" i="10" s="1"/>
  <c r="CK216" i="10" a="1"/>
  <c r="CK216" i="10" s="1"/>
  <c r="CR216" i="10" a="1"/>
  <c r="CR216" i="10" s="1"/>
  <c r="CZ216" i="10" a="1"/>
  <c r="CZ216" i="10" s="1"/>
  <c r="DN216" i="10" a="1"/>
  <c r="DN216" i="10" s="1"/>
  <c r="DV216" i="10" a="1"/>
  <c r="DV216" i="10" s="1"/>
  <c r="EC216" i="10" a="1"/>
  <c r="EC216" i="10" s="1"/>
  <c r="EJ216" i="10" a="1"/>
  <c r="EJ216" i="10" s="1"/>
  <c r="EQ216" i="10" a="1"/>
  <c r="EQ216" i="10" s="1"/>
  <c r="EY216" i="10" a="1"/>
  <c r="EY216" i="10" s="1"/>
  <c r="FF216" i="10" a="1"/>
  <c r="FF216" i="10" s="1"/>
  <c r="FN216" i="10" a="1"/>
  <c r="FN216" i="10" s="1"/>
  <c r="FT216" i="10" a="1"/>
  <c r="FT216" i="10" s="1"/>
  <c r="GA216" i="10" a="1"/>
  <c r="GA216" i="10" s="1"/>
  <c r="GP216" i="10" a="1"/>
  <c r="GP216" i="10" s="1"/>
  <c r="AF216" i="10" a="1"/>
  <c r="AF216" i="10" s="1"/>
  <c r="AN216" i="10" a="1"/>
  <c r="AN216" i="10" s="1"/>
  <c r="BB216" i="10" a="1"/>
  <c r="BB216" i="10" s="1"/>
  <c r="BJ216" i="10" a="1"/>
  <c r="BJ216" i="10" s="1"/>
  <c r="BQ216" i="10" a="1"/>
  <c r="BQ216" i="10" s="1"/>
  <c r="BX216" i="10" a="1"/>
  <c r="BX216" i="10" s="1"/>
  <c r="CE216" i="10" a="1"/>
  <c r="CE216" i="10" s="1"/>
  <c r="CM216" i="10" a="1"/>
  <c r="CM216" i="10" s="1"/>
  <c r="CT216" i="10" a="1"/>
  <c r="CT216" i="10" s="1"/>
  <c r="DB216" i="10" a="1"/>
  <c r="DB216" i="10" s="1"/>
  <c r="DH216" i="10" a="1"/>
  <c r="DH216" i="10" s="1"/>
  <c r="DP216" i="10" a="1"/>
  <c r="DP216" i="10" s="1"/>
  <c r="DW216" i="10" a="1"/>
  <c r="DW216" i="10" s="1"/>
  <c r="EE216" i="10" a="1"/>
  <c r="EE216" i="10" s="1"/>
  <c r="EL216" i="10" a="1"/>
  <c r="EL216" i="10" s="1"/>
  <c r="ES216" i="10" a="1"/>
  <c r="ES216" i="10" s="1"/>
  <c r="FA216" i="10" a="1"/>
  <c r="FA216" i="10" s="1"/>
  <c r="FH216" i="10" a="1"/>
  <c r="FH216" i="10" s="1"/>
  <c r="FO216" i="10" a="1"/>
  <c r="FO216" i="10" s="1"/>
  <c r="FV216" i="10" a="1"/>
  <c r="FV216" i="10" s="1"/>
  <c r="GC216" i="10" a="1"/>
  <c r="GC216" i="10" s="1"/>
  <c r="GJ216" i="10" a="1"/>
  <c r="GJ216" i="10" s="1"/>
  <c r="GR216" i="10" a="1"/>
  <c r="GR216" i="10" s="1"/>
  <c r="BA216" i="10" a="1"/>
  <c r="BA216" i="10" s="1"/>
  <c r="CD216" i="10" a="1"/>
  <c r="CD216" i="10" s="1"/>
  <c r="DG216" i="10" a="1"/>
  <c r="DG216" i="10" s="1"/>
  <c r="EK216" i="10" a="1"/>
  <c r="EK216" i="10" s="1"/>
  <c r="GQ216" i="10" a="1"/>
  <c r="GQ216" i="10" s="1"/>
  <c r="AB216" i="10" a="1"/>
  <c r="AB216" i="10" s="1"/>
  <c r="BE216" i="10" a="1"/>
  <c r="BE216" i="10" s="1"/>
  <c r="CH216" i="10" a="1"/>
  <c r="CH216" i="10" s="1"/>
  <c r="DK216" i="10" a="1"/>
  <c r="DK216" i="10" s="1"/>
  <c r="EN216" i="10" a="1"/>
  <c r="EN216" i="10" s="1"/>
  <c r="FR216" i="10" a="1"/>
  <c r="FR216" i="10" s="1"/>
  <c r="AE216" i="10" a="1"/>
  <c r="AE216" i="10" s="1"/>
  <c r="BI216" i="10" a="1"/>
  <c r="BI216" i="10" s="1"/>
  <c r="CL216" i="10" a="1"/>
  <c r="CL216" i="10" s="1"/>
  <c r="DO216" i="10" a="1"/>
  <c r="DO216" i="10" s="1"/>
  <c r="ER216" i="10" a="1"/>
  <c r="ER216" i="10" s="1"/>
  <c r="FU216" i="10" a="1"/>
  <c r="FU216" i="10" s="1"/>
  <c r="AI216" i="10" a="1"/>
  <c r="AI216" i="10" s="1"/>
  <c r="BL216" i="10" a="1"/>
  <c r="BL216" i="10" s="1"/>
  <c r="CP216" i="10" a="1"/>
  <c r="CP216" i="10" s="1"/>
  <c r="DS216" i="10" a="1"/>
  <c r="DS216" i="10" s="1"/>
  <c r="EV216" i="10" a="1"/>
  <c r="EV216" i="10" s="1"/>
  <c r="FY216" i="10" a="1"/>
  <c r="FY216" i="10" s="1"/>
  <c r="AM216" i="10" a="1"/>
  <c r="AM216" i="10" s="1"/>
  <c r="BP216" i="10" a="1"/>
  <c r="BP216" i="10" s="1"/>
  <c r="CS216" i="10" a="1"/>
  <c r="CS216" i="10" s="1"/>
  <c r="EZ216" i="10" a="1"/>
  <c r="EZ216" i="10" s="1"/>
  <c r="GB216" i="10" a="1"/>
  <c r="GB216" i="10" s="1"/>
  <c r="BT216" i="10" a="1"/>
  <c r="BT216" i="10" s="1"/>
  <c r="CW216" i="10" a="1"/>
  <c r="CW216" i="10" s="1"/>
  <c r="DZ216" i="10" a="1"/>
  <c r="DZ216" i="10" s="1"/>
  <c r="FC216" i="10" a="1"/>
  <c r="FC216" i="10" s="1"/>
  <c r="GF216" i="10" a="1"/>
  <c r="GF216" i="10" s="1"/>
  <c r="AT216" i="10" a="1"/>
  <c r="AT216" i="10" s="1"/>
  <c r="BW216" i="10" a="1"/>
  <c r="BW216" i="10" s="1"/>
  <c r="DA216" i="10" a="1"/>
  <c r="DA216" i="10" s="1"/>
  <c r="ED216" i="10" a="1"/>
  <c r="ED216" i="10" s="1"/>
  <c r="FG216" i="10" a="1"/>
  <c r="FG216" i="10" s="1"/>
  <c r="GI216" i="10" a="1"/>
  <c r="GI216" i="10" s="1"/>
  <c r="DD216" i="10" a="1"/>
  <c r="DD216" i="10" s="1"/>
  <c r="EH216" i="10" a="1"/>
  <c r="EH216" i="10" s="1"/>
  <c r="FK216" i="10" a="1"/>
  <c r="FK216" i="10" s="1"/>
  <c r="GM216" i="10" a="1"/>
  <c r="GM216" i="10" s="1"/>
  <c r="AW216" i="10" a="1"/>
  <c r="AW216" i="10" s="1"/>
  <c r="AF256" i="10" a="1"/>
  <c r="AF256" i="10" s="1"/>
  <c r="AL256" i="10" a="1"/>
  <c r="AL256" i="10" s="1"/>
  <c r="AR256" i="10" a="1"/>
  <c r="AR256" i="10" s="1"/>
  <c r="BD256" i="10" a="1"/>
  <c r="BD256" i="10" s="1"/>
  <c r="CC256" i="10" a="1"/>
  <c r="CC256" i="10" s="1"/>
  <c r="CO256" i="10" a="1"/>
  <c r="CO256" i="10" s="1"/>
  <c r="CU256" i="10" a="1"/>
  <c r="CU256" i="10" s="1"/>
  <c r="DA256" i="10" a="1"/>
  <c r="DA256" i="10" s="1"/>
  <c r="DG256" i="10" a="1"/>
  <c r="DG256" i="10" s="1"/>
  <c r="DM256" i="10" a="1"/>
  <c r="DM256" i="10" s="1"/>
  <c r="DS256" i="10" a="1"/>
  <c r="DS256" i="10" s="1"/>
  <c r="DZ256" i="10" a="1"/>
  <c r="DZ256" i="10" s="1"/>
  <c r="EE256" i="10" a="1"/>
  <c r="EE256" i="10" s="1"/>
  <c r="EL256" i="10" a="1"/>
  <c r="EL256" i="10" s="1"/>
  <c r="ER256" i="10" a="1"/>
  <c r="ER256" i="10" s="1"/>
  <c r="EX256" i="10" a="1"/>
  <c r="EX256" i="10" s="1"/>
  <c r="FD256" i="10" a="1"/>
  <c r="FD256" i="10" s="1"/>
  <c r="FJ256" i="10" a="1"/>
  <c r="FJ256" i="10" s="1"/>
  <c r="FP256" i="10" a="1"/>
  <c r="FP256" i="10" s="1"/>
  <c r="GB256" i="10" a="1"/>
  <c r="GB256" i="10" s="1"/>
  <c r="AG256" i="10" a="1"/>
  <c r="AG256" i="10" s="1"/>
  <c r="AS256" i="10" a="1"/>
  <c r="AS256" i="10" s="1"/>
  <c r="AY256" i="10" a="1"/>
  <c r="AY256" i="10" s="1"/>
  <c r="BE256" i="10" a="1"/>
  <c r="BE256" i="10" s="1"/>
  <c r="BK256" i="10" a="1"/>
  <c r="BK256" i="10" s="1"/>
  <c r="BQ256" i="10" a="1"/>
  <c r="BQ256" i="10" s="1"/>
  <c r="BW256" i="10" a="1"/>
  <c r="BW256" i="10" s="1"/>
  <c r="CD256" i="10" a="1"/>
  <c r="CD256" i="10" s="1"/>
  <c r="CI256" i="10" a="1"/>
  <c r="CI256" i="10" s="1"/>
  <c r="CP256" i="10" a="1"/>
  <c r="CP256" i="10" s="1"/>
  <c r="CV256" i="10" a="1"/>
  <c r="CV256" i="10" s="1"/>
  <c r="DB256" i="10" a="1"/>
  <c r="DB256" i="10" s="1"/>
  <c r="DH256" i="10" a="1"/>
  <c r="DH256" i="10" s="1"/>
  <c r="DN256" i="10" a="1"/>
  <c r="DN256" i="10" s="1"/>
  <c r="DT256" i="10" a="1"/>
  <c r="DT256" i="10" s="1"/>
  <c r="EF256" i="10" a="1"/>
  <c r="EF256" i="10" s="1"/>
  <c r="FE256" i="10" a="1"/>
  <c r="FE256" i="10" s="1"/>
  <c r="FQ256" i="10" a="1"/>
  <c r="FQ256" i="10" s="1"/>
  <c r="FW256" i="10" a="1"/>
  <c r="FW256" i="10" s="1"/>
  <c r="GC256" i="10" a="1"/>
  <c r="GC256" i="10" s="1"/>
  <c r="GI256" i="10" a="1"/>
  <c r="GI256" i="10" s="1"/>
  <c r="GO256" i="10" a="1"/>
  <c r="GO256" i="10" s="1"/>
  <c r="GU256" i="10" a="1"/>
  <c r="GU256" i="10" s="1"/>
  <c r="AA256" i="10" a="1"/>
  <c r="AA256" i="10" s="1"/>
  <c r="AH256" i="10" a="1"/>
  <c r="AH256" i="10" s="1"/>
  <c r="AM256" i="10" a="1"/>
  <c r="AM256" i="10" s="1"/>
  <c r="AT256" i="10" a="1"/>
  <c r="AT256" i="10" s="1"/>
  <c r="AZ256" i="10" a="1"/>
  <c r="AZ256" i="10" s="1"/>
  <c r="BF256" i="10" a="1"/>
  <c r="BF256" i="10" s="1"/>
  <c r="BL256" i="10" a="1"/>
  <c r="BL256" i="10" s="1"/>
  <c r="BR256" i="10" a="1"/>
  <c r="BR256" i="10" s="1"/>
  <c r="BX256" i="10" a="1"/>
  <c r="BX256" i="10" s="1"/>
  <c r="CJ256" i="10" a="1"/>
  <c r="CJ256" i="10" s="1"/>
  <c r="DI256" i="10" a="1"/>
  <c r="DI256" i="10" s="1"/>
  <c r="DU256" i="10" a="1"/>
  <c r="DU256" i="10" s="1"/>
  <c r="EA256" i="10" a="1"/>
  <c r="EA256" i="10" s="1"/>
  <c r="EG256" i="10" a="1"/>
  <c r="EG256" i="10" s="1"/>
  <c r="EM256" i="10" a="1"/>
  <c r="EM256" i="10" s="1"/>
  <c r="ES256" i="10" a="1"/>
  <c r="ES256" i="10" s="1"/>
  <c r="EY256" i="10" a="1"/>
  <c r="EY256" i="10" s="1"/>
  <c r="FF256" i="10" a="1"/>
  <c r="FF256" i="10" s="1"/>
  <c r="FK256" i="10" a="1"/>
  <c r="FK256" i="10" s="1"/>
  <c r="FR256" i="10" a="1"/>
  <c r="FR256" i="10" s="1"/>
  <c r="FX256" i="10" a="1"/>
  <c r="FX256" i="10" s="1"/>
  <c r="GD256" i="10" a="1"/>
  <c r="GD256" i="10" s="1"/>
  <c r="GJ256" i="10" a="1"/>
  <c r="GJ256" i="10" s="1"/>
  <c r="GP256" i="10" a="1"/>
  <c r="GP256" i="10" s="1"/>
  <c r="GV256" i="10" a="1"/>
  <c r="GV256" i="10" s="1"/>
  <c r="AB256" i="10" a="1"/>
  <c r="AB256" i="10" s="1"/>
  <c r="AN256" i="10" a="1"/>
  <c r="AN256" i="10" s="1"/>
  <c r="BM256" i="10" a="1"/>
  <c r="BM256" i="10" s="1"/>
  <c r="BY256" i="10" a="1"/>
  <c r="BY256" i="10" s="1"/>
  <c r="CE256" i="10" a="1"/>
  <c r="CE256" i="10" s="1"/>
  <c r="CK256" i="10" a="1"/>
  <c r="CK256" i="10" s="1"/>
  <c r="CQ256" i="10" a="1"/>
  <c r="CQ256" i="10" s="1"/>
  <c r="CW256" i="10" a="1"/>
  <c r="CW256" i="10" s="1"/>
  <c r="DC256" i="10" a="1"/>
  <c r="DC256" i="10" s="1"/>
  <c r="DJ256" i="10" a="1"/>
  <c r="DJ256" i="10" s="1"/>
  <c r="DO256" i="10" a="1"/>
  <c r="DO256" i="10" s="1"/>
  <c r="DV256" i="10" a="1"/>
  <c r="DV256" i="10" s="1"/>
  <c r="EB256" i="10" a="1"/>
  <c r="EB256" i="10" s="1"/>
  <c r="EH256" i="10" a="1"/>
  <c r="EH256" i="10" s="1"/>
  <c r="EN256" i="10" a="1"/>
  <c r="EN256" i="10" s="1"/>
  <c r="ET256" i="10" a="1"/>
  <c r="ET256" i="10" s="1"/>
  <c r="EZ256" i="10" a="1"/>
  <c r="EZ256" i="10" s="1"/>
  <c r="FL256" i="10" a="1"/>
  <c r="FL256" i="10" s="1"/>
  <c r="GK256" i="10" a="1"/>
  <c r="GK256" i="10" s="1"/>
  <c r="AC256" i="10" a="1"/>
  <c r="AC256" i="10" s="1"/>
  <c r="AI256" i="10" a="1"/>
  <c r="AI256" i="10" s="1"/>
  <c r="AO256" i="10" a="1"/>
  <c r="AO256" i="10" s="1"/>
  <c r="AU256" i="10" a="1"/>
  <c r="AU256" i="10" s="1"/>
  <c r="BA256" i="10" a="1"/>
  <c r="BA256" i="10" s="1"/>
  <c r="BG256" i="10" a="1"/>
  <c r="BG256" i="10" s="1"/>
  <c r="BN256" i="10" a="1"/>
  <c r="BN256" i="10" s="1"/>
  <c r="BS256" i="10" a="1"/>
  <c r="BS256" i="10" s="1"/>
  <c r="BZ256" i="10" a="1"/>
  <c r="BZ256" i="10" s="1"/>
  <c r="CF256" i="10" a="1"/>
  <c r="CF256" i="10" s="1"/>
  <c r="CL256" i="10" a="1"/>
  <c r="CL256" i="10" s="1"/>
  <c r="CR256" i="10" a="1"/>
  <c r="CR256" i="10" s="1"/>
  <c r="CX256" i="10" a="1"/>
  <c r="CX256" i="10" s="1"/>
  <c r="DD256" i="10" a="1"/>
  <c r="DD256" i="10" s="1"/>
  <c r="DP256" i="10" a="1"/>
  <c r="DP256" i="10" s="1"/>
  <c r="EO256" i="10" a="1"/>
  <c r="EO256" i="10" s="1"/>
  <c r="FA256" i="10" a="1"/>
  <c r="FA256" i="10" s="1"/>
  <c r="FG256" i="10" a="1"/>
  <c r="FG256" i="10" s="1"/>
  <c r="FM256" i="10" a="1"/>
  <c r="FM256" i="10" s="1"/>
  <c r="FS256" i="10" a="1"/>
  <c r="FS256" i="10" s="1"/>
  <c r="FY256" i="10" a="1"/>
  <c r="FY256" i="10" s="1"/>
  <c r="GE256" i="10" a="1"/>
  <c r="GE256" i="10" s="1"/>
  <c r="GL256" i="10" a="1"/>
  <c r="GL256" i="10" s="1"/>
  <c r="GQ256" i="10" a="1"/>
  <c r="GQ256" i="10" s="1"/>
  <c r="AD256" i="10" a="1"/>
  <c r="AD256" i="10" s="1"/>
  <c r="AJ256" i="10" a="1"/>
  <c r="AJ256" i="10" s="1"/>
  <c r="AP256" i="10" a="1"/>
  <c r="AP256" i="10" s="1"/>
  <c r="AV256" i="10" a="1"/>
  <c r="AV256" i="10" s="1"/>
  <c r="BB256" i="10" a="1"/>
  <c r="BB256" i="10" s="1"/>
  <c r="BH256" i="10" a="1"/>
  <c r="BH256" i="10" s="1"/>
  <c r="BT256" i="10" a="1"/>
  <c r="BT256" i="10" s="1"/>
  <c r="CS256" i="10" a="1"/>
  <c r="CS256" i="10" s="1"/>
  <c r="DE256" i="10" a="1"/>
  <c r="DE256" i="10" s="1"/>
  <c r="DK256" i="10" a="1"/>
  <c r="DK256" i="10" s="1"/>
  <c r="DQ256" i="10" a="1"/>
  <c r="DQ256" i="10" s="1"/>
  <c r="DW256" i="10" a="1"/>
  <c r="DW256" i="10" s="1"/>
  <c r="EC256" i="10" a="1"/>
  <c r="EC256" i="10" s="1"/>
  <c r="EI256" i="10" a="1"/>
  <c r="EI256" i="10" s="1"/>
  <c r="EP256" i="10" a="1"/>
  <c r="EP256" i="10" s="1"/>
  <c r="EU256" i="10" a="1"/>
  <c r="EU256" i="10" s="1"/>
  <c r="FB256" i="10" a="1"/>
  <c r="FB256" i="10" s="1"/>
  <c r="FH256" i="10" a="1"/>
  <c r="FH256" i="10" s="1"/>
  <c r="FN256" i="10" a="1"/>
  <c r="FN256" i="10" s="1"/>
  <c r="FT256" i="10" a="1"/>
  <c r="FT256" i="10" s="1"/>
  <c r="FZ256" i="10" a="1"/>
  <c r="FZ256" i="10" s="1"/>
  <c r="GF256" i="10" a="1"/>
  <c r="GF256" i="10" s="1"/>
  <c r="GR256" i="10" a="1"/>
  <c r="GR256" i="10" s="1"/>
  <c r="AW256" i="10" a="1"/>
  <c r="AW256" i="10" s="1"/>
  <c r="BI256" i="10" a="1"/>
  <c r="BI256" i="10" s="1"/>
  <c r="BO256" i="10" a="1"/>
  <c r="BO256" i="10" s="1"/>
  <c r="BU256" i="10" a="1"/>
  <c r="BU256" i="10" s="1"/>
  <c r="CA256" i="10" a="1"/>
  <c r="CA256" i="10" s="1"/>
  <c r="CG256" i="10" a="1"/>
  <c r="CG256" i="10" s="1"/>
  <c r="CM256" i="10" a="1"/>
  <c r="CM256" i="10" s="1"/>
  <c r="CT256" i="10" a="1"/>
  <c r="CT256" i="10" s="1"/>
  <c r="CY256" i="10" a="1"/>
  <c r="CY256" i="10" s="1"/>
  <c r="DF256" i="10" a="1"/>
  <c r="DF256" i="10" s="1"/>
  <c r="DL256" i="10" a="1"/>
  <c r="DL256" i="10" s="1"/>
  <c r="DR256" i="10" a="1"/>
  <c r="DR256" i="10" s="1"/>
  <c r="DX256" i="10" a="1"/>
  <c r="DX256" i="10" s="1"/>
  <c r="ED256" i="10" a="1"/>
  <c r="ED256" i="10" s="1"/>
  <c r="EJ256" i="10" a="1"/>
  <c r="EJ256" i="10" s="1"/>
  <c r="EV256" i="10" a="1"/>
  <c r="EV256" i="10" s="1"/>
  <c r="FU256" i="10" a="1"/>
  <c r="FU256" i="10" s="1"/>
  <c r="GG256" i="10" a="1"/>
  <c r="GG256" i="10" s="1"/>
  <c r="GM256" i="10" a="1"/>
  <c r="GM256" i="10" s="1"/>
  <c r="GS256" i="10" a="1"/>
  <c r="GS256" i="10" s="1"/>
  <c r="AX256" i="10" a="1"/>
  <c r="AX256" i="10" s="1"/>
  <c r="EQ256" i="10" a="1"/>
  <c r="EQ256" i="10" s="1"/>
  <c r="GN256" i="10" a="1"/>
  <c r="GN256" i="10" s="1"/>
  <c r="BC256" i="10" a="1"/>
  <c r="BC256" i="10" s="1"/>
  <c r="CZ256" i="10" a="1"/>
  <c r="CZ256" i="10" s="1"/>
  <c r="EW256" i="10" a="1"/>
  <c r="EW256" i="10" s="1"/>
  <c r="GT256" i="10" a="1"/>
  <c r="GT256" i="10" s="1"/>
  <c r="BJ256" i="10" a="1"/>
  <c r="BJ256" i="10" s="1"/>
  <c r="FC256" i="10" a="1"/>
  <c r="FC256" i="10" s="1"/>
  <c r="BP256" i="10" a="1"/>
  <c r="BP256" i="10" s="1"/>
  <c r="FI256" i="10" a="1"/>
  <c r="FI256" i="10" s="1"/>
  <c r="BV256" i="10" a="1"/>
  <c r="BV256" i="10" s="1"/>
  <c r="FO256" i="10" a="1"/>
  <c r="FO256" i="10" s="1"/>
  <c r="AE256" i="10" a="1"/>
  <c r="AE256" i="10" s="1"/>
  <c r="CB256" i="10" a="1"/>
  <c r="CB256" i="10" s="1"/>
  <c r="DY256" i="10" a="1"/>
  <c r="DY256" i="10" s="1"/>
  <c r="FV256" i="10" a="1"/>
  <c r="FV256" i="10" s="1"/>
  <c r="AK256" i="10" a="1"/>
  <c r="AK256" i="10" s="1"/>
  <c r="CH256" i="10" a="1"/>
  <c r="CH256" i="10" s="1"/>
  <c r="GA256" i="10" a="1"/>
  <c r="GA256" i="10" s="1"/>
  <c r="AQ256" i="10" a="1"/>
  <c r="AQ256" i="10" s="1"/>
  <c r="CN256" i="10" a="1"/>
  <c r="CN256" i="10" s="1"/>
  <c r="EK256" i="10" a="1"/>
  <c r="EK256" i="10" s="1"/>
  <c r="GH256" i="10" a="1"/>
  <c r="GH256" i="10" s="1"/>
  <c r="AC360" i="10" a="1"/>
  <c r="AC360" i="10" s="1"/>
  <c r="AT360" i="10" a="1"/>
  <c r="AT360" i="10" s="1"/>
  <c r="AZ360" i="10" a="1"/>
  <c r="AZ360" i="10" s="1"/>
  <c r="BF360" i="10" a="1"/>
  <c r="BF360" i="10" s="1"/>
  <c r="BL360" i="10" a="1"/>
  <c r="BL360" i="10" s="1"/>
  <c r="BR360" i="10" a="1"/>
  <c r="BR360" i="10" s="1"/>
  <c r="CD360" i="10" a="1"/>
  <c r="CD360" i="10" s="1"/>
  <c r="CI360" i="10" a="1"/>
  <c r="CI360" i="10" s="1"/>
  <c r="CO360" i="10" a="1"/>
  <c r="CO360" i="10" s="1"/>
  <c r="DF360" i="10" a="1"/>
  <c r="DF360" i="10" s="1"/>
  <c r="DL360" i="10" a="1"/>
  <c r="DL360" i="10" s="1"/>
  <c r="DR360" i="10" a="1"/>
  <c r="DR360" i="10" s="1"/>
  <c r="DX360" i="10" a="1"/>
  <c r="DX360" i="10" s="1"/>
  <c r="ED360" i="10" a="1"/>
  <c r="ED360" i="10" s="1"/>
  <c r="EP360" i="10" a="1"/>
  <c r="EP360" i="10" s="1"/>
  <c r="EU360" i="10" a="1"/>
  <c r="EU360" i="10" s="1"/>
  <c r="FA360" i="10" a="1"/>
  <c r="FA360" i="10" s="1"/>
  <c r="FR360" i="10" a="1"/>
  <c r="FR360" i="10" s="1"/>
  <c r="FX360" i="10" a="1"/>
  <c r="FX360" i="10" s="1"/>
  <c r="GD360" i="10" a="1"/>
  <c r="GD360" i="10" s="1"/>
  <c r="GJ360" i="10" a="1"/>
  <c r="GJ360" i="10" s="1"/>
  <c r="GP360" i="10" a="1"/>
  <c r="GP360" i="10" s="1"/>
  <c r="AE360" i="10" a="1"/>
  <c r="AE360" i="10" s="1"/>
  <c r="AJ360" i="10" a="1"/>
  <c r="AJ360" i="10" s="1"/>
  <c r="AV360" i="10" a="1"/>
  <c r="AV360" i="10" s="1"/>
  <c r="BB360" i="10" a="1"/>
  <c r="BB360" i="10" s="1"/>
  <c r="BT360" i="10" a="1"/>
  <c r="BT360" i="10" s="1"/>
  <c r="BY360" i="10" a="1"/>
  <c r="BY360" i="10" s="1"/>
  <c r="CE360" i="10" a="1"/>
  <c r="CE360" i="10" s="1"/>
  <c r="CK360" i="10" a="1"/>
  <c r="CK360" i="10" s="1"/>
  <c r="CQ360" i="10" a="1"/>
  <c r="CQ360" i="10" s="1"/>
  <c r="CV360" i="10" a="1"/>
  <c r="CV360" i="10" s="1"/>
  <c r="DH360" i="10" a="1"/>
  <c r="DH360" i="10" s="1"/>
  <c r="DN360" i="10" a="1"/>
  <c r="DN360" i="10" s="1"/>
  <c r="EF360" i="10" a="1"/>
  <c r="EF360" i="10" s="1"/>
  <c r="EK360" i="10" a="1"/>
  <c r="EK360" i="10" s="1"/>
  <c r="EQ360" i="10" a="1"/>
  <c r="EQ360" i="10" s="1"/>
  <c r="EW360" i="10" a="1"/>
  <c r="EW360" i="10" s="1"/>
  <c r="FC360" i="10" a="1"/>
  <c r="FC360" i="10" s="1"/>
  <c r="FH360" i="10" a="1"/>
  <c r="FH360" i="10" s="1"/>
  <c r="FT360" i="10" a="1"/>
  <c r="FT360" i="10" s="1"/>
  <c r="FZ360" i="10" a="1"/>
  <c r="FZ360" i="10" s="1"/>
  <c r="GR360" i="10" a="1"/>
  <c r="GR360" i="10" s="1"/>
  <c r="AK360" i="10" a="1"/>
  <c r="AK360" i="10" s="1"/>
  <c r="AQ360" i="10" a="1"/>
  <c r="AQ360" i="10" s="1"/>
  <c r="AW360" i="10" a="1"/>
  <c r="AW360" i="10" s="1"/>
  <c r="BH360" i="10" a="1"/>
  <c r="BH360" i="10" s="1"/>
  <c r="BN360" i="10" a="1"/>
  <c r="BN360" i="10" s="1"/>
  <c r="BU360" i="10" a="1"/>
  <c r="BU360" i="10" s="1"/>
  <c r="CW360" i="10" a="1"/>
  <c r="CW360" i="10" s="1"/>
  <c r="DC360" i="10" a="1"/>
  <c r="DC360" i="10" s="1"/>
  <c r="DI360" i="10" a="1"/>
  <c r="DI360" i="10" s="1"/>
  <c r="DT360" i="10" a="1"/>
  <c r="DT360" i="10" s="1"/>
  <c r="DZ360" i="10" a="1"/>
  <c r="DZ360" i="10" s="1"/>
  <c r="EG360" i="10" a="1"/>
  <c r="EG360" i="10" s="1"/>
  <c r="FI360" i="10" a="1"/>
  <c r="FI360" i="10" s="1"/>
  <c r="FO360" i="10" a="1"/>
  <c r="FO360" i="10" s="1"/>
  <c r="FU360" i="10" a="1"/>
  <c r="FU360" i="10" s="1"/>
  <c r="GF360" i="10" a="1"/>
  <c r="GF360" i="10" s="1"/>
  <c r="GL360" i="10" a="1"/>
  <c r="GL360" i="10" s="1"/>
  <c r="GS360" i="10" a="1"/>
  <c r="GS360" i="10" s="1"/>
  <c r="AB360" i="10" a="1"/>
  <c r="AB360" i="10" s="1"/>
  <c r="AH360" i="10" a="1"/>
  <c r="AH360" i="10" s="1"/>
  <c r="AO360" i="10" a="1"/>
  <c r="AO360" i="10" s="1"/>
  <c r="BQ360" i="10" a="1"/>
  <c r="BQ360" i="10" s="1"/>
  <c r="BW360" i="10" a="1"/>
  <c r="BW360" i="10" s="1"/>
  <c r="CC360" i="10" a="1"/>
  <c r="CC360" i="10" s="1"/>
  <c r="CN360" i="10" a="1"/>
  <c r="CN360" i="10" s="1"/>
  <c r="CT360" i="10" a="1"/>
  <c r="CT360" i="10" s="1"/>
  <c r="DA360" i="10" a="1"/>
  <c r="DA360" i="10" s="1"/>
  <c r="EC360" i="10" a="1"/>
  <c r="EC360" i="10" s="1"/>
  <c r="EI360" i="10" a="1"/>
  <c r="EI360" i="10" s="1"/>
  <c r="EO360" i="10" a="1"/>
  <c r="EO360" i="10" s="1"/>
  <c r="EZ360" i="10" a="1"/>
  <c r="EZ360" i="10" s="1"/>
  <c r="FF360" i="10" a="1"/>
  <c r="FF360" i="10" s="1"/>
  <c r="FM360" i="10" a="1"/>
  <c r="FM360" i="10" s="1"/>
  <c r="GO360" i="10" a="1"/>
  <c r="GO360" i="10" s="1"/>
  <c r="GU360" i="10" a="1"/>
  <c r="GU360" i="10" s="1"/>
  <c r="AA360" i="10" a="1"/>
  <c r="AA360" i="10" s="1"/>
  <c r="AM360" i="10" a="1"/>
  <c r="AM360" i="10" s="1"/>
  <c r="BJ360" i="10" a="1"/>
  <c r="BJ360" i="10" s="1"/>
  <c r="BV360" i="10" a="1"/>
  <c r="BV360" i="10" s="1"/>
  <c r="CG360" i="10" a="1"/>
  <c r="CG360" i="10" s="1"/>
  <c r="CS360" i="10" a="1"/>
  <c r="CS360" i="10" s="1"/>
  <c r="DD360" i="10" a="1"/>
  <c r="DD360" i="10" s="1"/>
  <c r="DP360" i="10" a="1"/>
  <c r="DP360" i="10" s="1"/>
  <c r="EA360" i="10" a="1"/>
  <c r="EA360" i="10" s="1"/>
  <c r="EM360" i="10" a="1"/>
  <c r="EM360" i="10" s="1"/>
  <c r="EY360" i="10" a="1"/>
  <c r="EY360" i="10" s="1"/>
  <c r="FK360" i="10" a="1"/>
  <c r="FK360" i="10" s="1"/>
  <c r="GH360" i="10" a="1"/>
  <c r="GH360" i="10" s="1"/>
  <c r="GT360" i="10" a="1"/>
  <c r="GT360" i="10" s="1"/>
  <c r="AN360" i="10" a="1"/>
  <c r="AN360" i="10" s="1"/>
  <c r="AY360" i="10" a="1"/>
  <c r="AY360" i="10" s="1"/>
  <c r="BK360" i="10" a="1"/>
  <c r="BK360" i="10" s="1"/>
  <c r="CH360" i="10" a="1"/>
  <c r="CH360" i="10" s="1"/>
  <c r="DE360" i="10" a="1"/>
  <c r="DE360" i="10" s="1"/>
  <c r="DQ360" i="10" a="1"/>
  <c r="DQ360" i="10" s="1"/>
  <c r="EB360" i="10" a="1"/>
  <c r="EB360" i="10" s="1"/>
  <c r="EN360" i="10" a="1"/>
  <c r="EN360" i="10" s="1"/>
  <c r="FL360" i="10" a="1"/>
  <c r="FL360" i="10" s="1"/>
  <c r="FW360" i="10" a="1"/>
  <c r="FW360" i="10" s="1"/>
  <c r="GI360" i="10" a="1"/>
  <c r="GI360" i="10" s="1"/>
  <c r="AD360" i="10" a="1"/>
  <c r="AD360" i="10" s="1"/>
  <c r="AP360" i="10" a="1"/>
  <c r="AP360" i="10" s="1"/>
  <c r="BA360" i="10" a="1"/>
  <c r="BA360" i="10" s="1"/>
  <c r="BM360" i="10" a="1"/>
  <c r="BM360" i="10" s="1"/>
  <c r="BX360" i="10" a="1"/>
  <c r="BX360" i="10" s="1"/>
  <c r="CJ360" i="10" a="1"/>
  <c r="CJ360" i="10" s="1"/>
  <c r="CU360" i="10" a="1"/>
  <c r="CU360" i="10" s="1"/>
  <c r="DG360" i="10" a="1"/>
  <c r="DG360" i="10" s="1"/>
  <c r="DS360" i="10" a="1"/>
  <c r="DS360" i="10" s="1"/>
  <c r="EE360" i="10" a="1"/>
  <c r="EE360" i="10" s="1"/>
  <c r="FB360" i="10" a="1"/>
  <c r="FB360" i="10" s="1"/>
  <c r="FN360" i="10" a="1"/>
  <c r="FN360" i="10" s="1"/>
  <c r="FY360" i="10" a="1"/>
  <c r="FY360" i="10" s="1"/>
  <c r="GK360" i="10" a="1"/>
  <c r="GK360" i="10" s="1"/>
  <c r="GV360" i="10" a="1"/>
  <c r="GV360" i="10" s="1"/>
  <c r="AF360" i="10" a="1"/>
  <c r="AF360" i="10" s="1"/>
  <c r="BC360" i="10" a="1"/>
  <c r="BC360" i="10" s="1"/>
  <c r="BZ360" i="10" a="1"/>
  <c r="BZ360" i="10" s="1"/>
  <c r="CL360" i="10" a="1"/>
  <c r="CL360" i="10" s="1"/>
  <c r="CX360" i="10" a="1"/>
  <c r="CX360" i="10" s="1"/>
  <c r="DJ360" i="10" a="1"/>
  <c r="DJ360" i="10" s="1"/>
  <c r="DU360" i="10" a="1"/>
  <c r="DU360" i="10" s="1"/>
  <c r="ER360" i="10" a="1"/>
  <c r="ER360" i="10" s="1"/>
  <c r="FD360" i="10" a="1"/>
  <c r="FD360" i="10" s="1"/>
  <c r="GA360" i="10" a="1"/>
  <c r="GA360" i="10" s="1"/>
  <c r="AG360" i="10" a="1"/>
  <c r="AG360" i="10" s="1"/>
  <c r="AR360" i="10" a="1"/>
  <c r="AR360" i="10" s="1"/>
  <c r="BD360" i="10" a="1"/>
  <c r="BD360" i="10" s="1"/>
  <c r="BO360" i="10" a="1"/>
  <c r="BO360" i="10" s="1"/>
  <c r="CA360" i="10" a="1"/>
  <c r="CA360" i="10" s="1"/>
  <c r="CM360" i="10" a="1"/>
  <c r="CM360" i="10" s="1"/>
  <c r="CY360" i="10" a="1"/>
  <c r="CY360" i="10" s="1"/>
  <c r="DV360" i="10" a="1"/>
  <c r="DV360" i="10" s="1"/>
  <c r="EH360" i="10" a="1"/>
  <c r="EH360" i="10" s="1"/>
  <c r="ES360" i="10" a="1"/>
  <c r="ES360" i="10" s="1"/>
  <c r="FE360" i="10" a="1"/>
  <c r="FE360" i="10" s="1"/>
  <c r="FP360" i="10" a="1"/>
  <c r="FP360" i="10" s="1"/>
  <c r="GB360" i="10" a="1"/>
  <c r="GB360" i="10" s="1"/>
  <c r="GM360" i="10" a="1"/>
  <c r="GM360" i="10" s="1"/>
  <c r="AS360" i="10" a="1"/>
  <c r="AS360" i="10" s="1"/>
  <c r="BE360" i="10" a="1"/>
  <c r="BE360" i="10" s="1"/>
  <c r="BP360" i="10" a="1"/>
  <c r="BP360" i="10" s="1"/>
  <c r="CB360" i="10" a="1"/>
  <c r="CB360" i="10" s="1"/>
  <c r="CZ360" i="10" a="1"/>
  <c r="CZ360" i="10" s="1"/>
  <c r="DK360" i="10" a="1"/>
  <c r="DK360" i="10" s="1"/>
  <c r="DW360" i="10" a="1"/>
  <c r="DW360" i="10" s="1"/>
  <c r="ET360" i="10" a="1"/>
  <c r="ET360" i="10" s="1"/>
  <c r="FQ360" i="10" a="1"/>
  <c r="FQ360" i="10" s="1"/>
  <c r="GC360" i="10" a="1"/>
  <c r="GC360" i="10" s="1"/>
  <c r="GN360" i="10" a="1"/>
  <c r="GN360" i="10" s="1"/>
  <c r="AI360" i="10" a="1"/>
  <c r="AI360" i="10" s="1"/>
  <c r="AU360" i="10" a="1"/>
  <c r="AU360" i="10" s="1"/>
  <c r="BG360" i="10" a="1"/>
  <c r="BG360" i="10" s="1"/>
  <c r="BS360" i="10" a="1"/>
  <c r="BS360" i="10" s="1"/>
  <c r="CP360" i="10" a="1"/>
  <c r="CP360" i="10" s="1"/>
  <c r="DB360" i="10" a="1"/>
  <c r="DB360" i="10" s="1"/>
  <c r="DM360" i="10" a="1"/>
  <c r="DM360" i="10" s="1"/>
  <c r="DY360" i="10" a="1"/>
  <c r="DY360" i="10" s="1"/>
  <c r="EJ360" i="10" a="1"/>
  <c r="EJ360" i="10" s="1"/>
  <c r="EV360" i="10" a="1"/>
  <c r="EV360" i="10" s="1"/>
  <c r="FG360" i="10" a="1"/>
  <c r="FG360" i="10" s="1"/>
  <c r="FS360" i="10" a="1"/>
  <c r="FS360" i="10" s="1"/>
  <c r="GE360" i="10" a="1"/>
  <c r="GE360" i="10" s="1"/>
  <c r="GQ360" i="10" a="1"/>
  <c r="GQ360" i="10" s="1"/>
  <c r="AL360" i="10" a="1"/>
  <c r="AL360" i="10" s="1"/>
  <c r="AX360" i="10" a="1"/>
  <c r="AX360" i="10" s="1"/>
  <c r="BI360" i="10" a="1"/>
  <c r="BI360" i="10" s="1"/>
  <c r="CF360" i="10" a="1"/>
  <c r="CF360" i="10" s="1"/>
  <c r="CR360" i="10" a="1"/>
  <c r="CR360" i="10" s="1"/>
  <c r="DO360" i="10" a="1"/>
  <c r="DO360" i="10" s="1"/>
  <c r="EL360" i="10" a="1"/>
  <c r="EL360" i="10" s="1"/>
  <c r="EX360" i="10" a="1"/>
  <c r="EX360" i="10" s="1"/>
  <c r="FJ360" i="10" a="1"/>
  <c r="FJ360" i="10" s="1"/>
  <c r="FV360" i="10" a="1"/>
  <c r="FV360" i="10" s="1"/>
  <c r="GG360" i="10" a="1"/>
  <c r="GG360" i="10" s="1"/>
  <c r="AF424" i="10" a="1"/>
  <c r="AF424" i="10" s="1"/>
  <c r="AL424" i="10" a="1"/>
  <c r="AL424" i="10" s="1"/>
  <c r="BC424" i="10" a="1"/>
  <c r="BC424" i="10" s="1"/>
  <c r="BI424" i="10" a="1"/>
  <c r="BI424" i="10" s="1"/>
  <c r="BN424" i="10" a="1"/>
  <c r="BN424" i="10" s="1"/>
  <c r="BZ424" i="10" a="1"/>
  <c r="BZ424" i="10" s="1"/>
  <c r="CF424" i="10" a="1"/>
  <c r="CF424" i="10" s="1"/>
  <c r="CL424" i="10" a="1"/>
  <c r="CL424" i="10" s="1"/>
  <c r="CR424" i="10" a="1"/>
  <c r="CR424" i="10" s="1"/>
  <c r="CX424" i="10" a="1"/>
  <c r="CX424" i="10" s="1"/>
  <c r="DO424" i="10" a="1"/>
  <c r="DO424" i="10" s="1"/>
  <c r="DU424" i="10" a="1"/>
  <c r="DU424" i="10" s="1"/>
  <c r="DZ424" i="10" a="1"/>
  <c r="DZ424" i="10" s="1"/>
  <c r="EL424" i="10" a="1"/>
  <c r="EL424" i="10" s="1"/>
  <c r="ER424" i="10" a="1"/>
  <c r="ER424" i="10" s="1"/>
  <c r="EX424" i="10" a="1"/>
  <c r="EX424" i="10" s="1"/>
  <c r="FD424" i="10" a="1"/>
  <c r="FD424" i="10" s="1"/>
  <c r="FJ424" i="10" a="1"/>
  <c r="FJ424" i="10" s="1"/>
  <c r="GA424" i="10" a="1"/>
  <c r="GA424" i="10" s="1"/>
  <c r="GG424" i="10" a="1"/>
  <c r="GG424" i="10" s="1"/>
  <c r="GL424" i="10" a="1"/>
  <c r="GL424" i="10" s="1"/>
  <c r="AQ424" i="10" a="1"/>
  <c r="AQ424" i="10" s="1"/>
  <c r="AX424" i="10" a="1"/>
  <c r="AX424" i="10" s="1"/>
  <c r="BD424" i="10" a="1"/>
  <c r="BD424" i="10" s="1"/>
  <c r="BO424" i="10" a="1"/>
  <c r="BO424" i="10" s="1"/>
  <c r="BU424" i="10" a="1"/>
  <c r="BU424" i="10" s="1"/>
  <c r="CA424" i="10" a="1"/>
  <c r="CA424" i="10" s="1"/>
  <c r="DC424" i="10" a="1"/>
  <c r="DC424" i="10" s="1"/>
  <c r="DJ424" i="10" a="1"/>
  <c r="DJ424" i="10" s="1"/>
  <c r="DP424" i="10" a="1"/>
  <c r="DP424" i="10" s="1"/>
  <c r="EA424" i="10" a="1"/>
  <c r="EA424" i="10" s="1"/>
  <c r="EG424" i="10" a="1"/>
  <c r="EG424" i="10" s="1"/>
  <c r="EM424" i="10" a="1"/>
  <c r="EM424" i="10" s="1"/>
  <c r="FO424" i="10" a="1"/>
  <c r="FO424" i="10" s="1"/>
  <c r="FV424" i="10" a="1"/>
  <c r="FV424" i="10" s="1"/>
  <c r="GB424" i="10" a="1"/>
  <c r="GB424" i="10" s="1"/>
  <c r="GM424" i="10" a="1"/>
  <c r="GM424" i="10" s="1"/>
  <c r="GS424" i="10" a="1"/>
  <c r="GS424" i="10" s="1"/>
  <c r="AA424" i="10" a="1"/>
  <c r="AA424" i="10" s="1"/>
  <c r="AG424" i="10" a="1"/>
  <c r="AG424" i="10" s="1"/>
  <c r="AM424" i="10" a="1"/>
  <c r="AM424" i="10" s="1"/>
  <c r="AR424" i="10" a="1"/>
  <c r="AR424" i="10" s="1"/>
  <c r="BJ424" i="10" a="1"/>
  <c r="BJ424" i="10" s="1"/>
  <c r="BP424" i="10" a="1"/>
  <c r="BP424" i="10" s="1"/>
  <c r="CB424" i="10" a="1"/>
  <c r="CB424" i="10" s="1"/>
  <c r="CG424" i="10" a="1"/>
  <c r="CG424" i="10" s="1"/>
  <c r="CM424" i="10" a="1"/>
  <c r="CM424" i="10" s="1"/>
  <c r="CS424" i="10" a="1"/>
  <c r="CS424" i="10" s="1"/>
  <c r="CY424" i="10" a="1"/>
  <c r="CY424" i="10" s="1"/>
  <c r="DD424" i="10" a="1"/>
  <c r="DD424" i="10" s="1"/>
  <c r="DV424" i="10" a="1"/>
  <c r="DV424" i="10" s="1"/>
  <c r="EB424" i="10" a="1"/>
  <c r="EB424" i="10" s="1"/>
  <c r="EN424" i="10" a="1"/>
  <c r="EN424" i="10" s="1"/>
  <c r="ES424" i="10" a="1"/>
  <c r="ES424" i="10" s="1"/>
  <c r="EY424" i="10" a="1"/>
  <c r="EY424" i="10" s="1"/>
  <c r="FE424" i="10" a="1"/>
  <c r="FE424" i="10" s="1"/>
  <c r="FK424" i="10" a="1"/>
  <c r="FK424" i="10" s="1"/>
  <c r="FP424" i="10" a="1"/>
  <c r="FP424" i="10" s="1"/>
  <c r="GH424" i="10" a="1"/>
  <c r="GH424" i="10" s="1"/>
  <c r="GN424" i="10" a="1"/>
  <c r="GN424" i="10" s="1"/>
  <c r="AB424" i="10" a="1"/>
  <c r="AB424" i="10" s="1"/>
  <c r="AN424" i="10" a="1"/>
  <c r="AN424" i="10" s="1"/>
  <c r="AS424" i="10" a="1"/>
  <c r="AS424" i="10" s="1"/>
  <c r="AY424" i="10" a="1"/>
  <c r="AY424" i="10" s="1"/>
  <c r="BE424" i="10" a="1"/>
  <c r="BE424" i="10" s="1"/>
  <c r="BK424" i="10" a="1"/>
  <c r="BK424" i="10" s="1"/>
  <c r="BQ424" i="10" a="1"/>
  <c r="BQ424" i="10" s="1"/>
  <c r="BV424" i="10" a="1"/>
  <c r="BV424" i="10" s="1"/>
  <c r="CC424" i="10" a="1"/>
  <c r="CC424" i="10" s="1"/>
  <c r="CH424" i="10" a="1"/>
  <c r="CH424" i="10" s="1"/>
  <c r="CN424" i="10" a="1"/>
  <c r="CN424" i="10" s="1"/>
  <c r="CZ424" i="10" a="1"/>
  <c r="CZ424" i="10" s="1"/>
  <c r="DE424" i="10" a="1"/>
  <c r="DE424" i="10" s="1"/>
  <c r="DK424" i="10" a="1"/>
  <c r="DK424" i="10" s="1"/>
  <c r="DQ424" i="10" a="1"/>
  <c r="DQ424" i="10" s="1"/>
  <c r="DW424" i="10" a="1"/>
  <c r="DW424" i="10" s="1"/>
  <c r="EC424" i="10" a="1"/>
  <c r="EC424" i="10" s="1"/>
  <c r="EH424" i="10" a="1"/>
  <c r="EH424" i="10" s="1"/>
  <c r="EO424" i="10" a="1"/>
  <c r="EO424" i="10" s="1"/>
  <c r="ET424" i="10" a="1"/>
  <c r="ET424" i="10" s="1"/>
  <c r="EZ424" i="10" a="1"/>
  <c r="EZ424" i="10" s="1"/>
  <c r="FL424" i="10" a="1"/>
  <c r="FL424" i="10" s="1"/>
  <c r="FQ424" i="10" a="1"/>
  <c r="FQ424" i="10" s="1"/>
  <c r="FW424" i="10" a="1"/>
  <c r="FW424" i="10" s="1"/>
  <c r="GC424" i="10" a="1"/>
  <c r="GC424" i="10" s="1"/>
  <c r="GI424" i="10" a="1"/>
  <c r="GI424" i="10" s="1"/>
  <c r="GO424" i="10" a="1"/>
  <c r="GO424" i="10" s="1"/>
  <c r="GT424" i="10" a="1"/>
  <c r="GT424" i="10" s="1"/>
  <c r="AC424" i="10" a="1"/>
  <c r="AC424" i="10" s="1"/>
  <c r="AH424" i="10" a="1"/>
  <c r="AH424" i="10" s="1"/>
  <c r="AT424" i="10" a="1"/>
  <c r="AT424" i="10" s="1"/>
  <c r="AZ424" i="10" a="1"/>
  <c r="AZ424" i="10" s="1"/>
  <c r="BF424" i="10" a="1"/>
  <c r="BF424" i="10" s="1"/>
  <c r="BL424" i="10" a="1"/>
  <c r="BL424" i="10" s="1"/>
  <c r="BR424" i="10" a="1"/>
  <c r="BR424" i="10" s="1"/>
  <c r="CI424" i="10" a="1"/>
  <c r="CI424" i="10" s="1"/>
  <c r="CO424" i="10" a="1"/>
  <c r="CO424" i="10" s="1"/>
  <c r="CT424" i="10" a="1"/>
  <c r="CT424" i="10" s="1"/>
  <c r="DF424" i="10" a="1"/>
  <c r="DF424" i="10" s="1"/>
  <c r="DL424" i="10" a="1"/>
  <c r="DL424" i="10" s="1"/>
  <c r="DR424" i="10" a="1"/>
  <c r="DR424" i="10" s="1"/>
  <c r="DX424" i="10" a="1"/>
  <c r="DX424" i="10" s="1"/>
  <c r="ED424" i="10" a="1"/>
  <c r="ED424" i="10" s="1"/>
  <c r="EU424" i="10" a="1"/>
  <c r="EU424" i="10" s="1"/>
  <c r="FA424" i="10" a="1"/>
  <c r="FA424" i="10" s="1"/>
  <c r="FF424" i="10" a="1"/>
  <c r="FF424" i="10" s="1"/>
  <c r="FR424" i="10" a="1"/>
  <c r="FR424" i="10" s="1"/>
  <c r="FX424" i="10" a="1"/>
  <c r="FX424" i="10" s="1"/>
  <c r="GD424" i="10" a="1"/>
  <c r="GD424" i="10" s="1"/>
  <c r="GJ424" i="10" a="1"/>
  <c r="GJ424" i="10" s="1"/>
  <c r="GP424" i="10" a="1"/>
  <c r="GP424" i="10" s="1"/>
  <c r="AI424" i="10" a="1"/>
  <c r="AI424" i="10" s="1"/>
  <c r="AO424" i="10" a="1"/>
  <c r="AO424" i="10" s="1"/>
  <c r="AU424" i="10" a="1"/>
  <c r="AU424" i="10" s="1"/>
  <c r="BW424" i="10" a="1"/>
  <c r="BW424" i="10" s="1"/>
  <c r="CD424" i="10" a="1"/>
  <c r="CD424" i="10" s="1"/>
  <c r="CJ424" i="10" a="1"/>
  <c r="CJ424" i="10" s="1"/>
  <c r="CU424" i="10" a="1"/>
  <c r="CU424" i="10" s="1"/>
  <c r="DA424" i="10" a="1"/>
  <c r="DA424" i="10" s="1"/>
  <c r="DG424" i="10" a="1"/>
  <c r="DG424" i="10" s="1"/>
  <c r="EI424" i="10" a="1"/>
  <c r="EI424" i="10" s="1"/>
  <c r="EP424" i="10" a="1"/>
  <c r="EP424" i="10" s="1"/>
  <c r="EV424" i="10" a="1"/>
  <c r="EV424" i="10" s="1"/>
  <c r="FG424" i="10" a="1"/>
  <c r="FG424" i="10" s="1"/>
  <c r="FM424" i="10" a="1"/>
  <c r="FM424" i="10" s="1"/>
  <c r="FS424" i="10" a="1"/>
  <c r="FS424" i="10" s="1"/>
  <c r="GU424" i="10" a="1"/>
  <c r="GU424" i="10" s="1"/>
  <c r="AD424" i="10" a="1"/>
  <c r="AD424" i="10" s="1"/>
  <c r="AJ424" i="10" a="1"/>
  <c r="AJ424" i="10" s="1"/>
  <c r="AV424" i="10" a="1"/>
  <c r="AV424" i="10" s="1"/>
  <c r="BA424" i="10" a="1"/>
  <c r="BA424" i="10" s="1"/>
  <c r="BG424" i="10" a="1"/>
  <c r="BG424" i="10" s="1"/>
  <c r="BM424" i="10" a="1"/>
  <c r="BM424" i="10" s="1"/>
  <c r="BS424" i="10" a="1"/>
  <c r="BS424" i="10" s="1"/>
  <c r="BX424" i="10" a="1"/>
  <c r="BX424" i="10" s="1"/>
  <c r="CP424" i="10" a="1"/>
  <c r="CP424" i="10" s="1"/>
  <c r="CV424" i="10" a="1"/>
  <c r="CV424" i="10" s="1"/>
  <c r="DH424" i="10" a="1"/>
  <c r="DH424" i="10" s="1"/>
  <c r="DM424" i="10" a="1"/>
  <c r="DM424" i="10" s="1"/>
  <c r="DS424" i="10" a="1"/>
  <c r="DS424" i="10" s="1"/>
  <c r="DY424" i="10" a="1"/>
  <c r="DY424" i="10" s="1"/>
  <c r="EE424" i="10" a="1"/>
  <c r="EE424" i="10" s="1"/>
  <c r="EJ424" i="10" a="1"/>
  <c r="EJ424" i="10" s="1"/>
  <c r="FB424" i="10" a="1"/>
  <c r="FB424" i="10" s="1"/>
  <c r="FH424" i="10" a="1"/>
  <c r="FH424" i="10" s="1"/>
  <c r="FT424" i="10" a="1"/>
  <c r="FT424" i="10" s="1"/>
  <c r="FY424" i="10" a="1"/>
  <c r="FY424" i="10" s="1"/>
  <c r="GE424" i="10" a="1"/>
  <c r="GE424" i="10" s="1"/>
  <c r="GK424" i="10" a="1"/>
  <c r="GK424" i="10" s="1"/>
  <c r="GQ424" i="10" a="1"/>
  <c r="GQ424" i="10" s="1"/>
  <c r="GV424" i="10" a="1"/>
  <c r="GV424" i="10" s="1"/>
  <c r="AE424" i="10" a="1"/>
  <c r="AE424" i="10" s="1"/>
  <c r="AK424" i="10" a="1"/>
  <c r="AK424" i="10" s="1"/>
  <c r="AP424" i="10" a="1"/>
  <c r="AP424" i="10" s="1"/>
  <c r="AW424" i="10" a="1"/>
  <c r="AW424" i="10" s="1"/>
  <c r="BB424" i="10" a="1"/>
  <c r="BB424" i="10" s="1"/>
  <c r="BH424" i="10" a="1"/>
  <c r="BH424" i="10" s="1"/>
  <c r="BT424" i="10" a="1"/>
  <c r="BT424" i="10" s="1"/>
  <c r="BY424" i="10" a="1"/>
  <c r="BY424" i="10" s="1"/>
  <c r="CE424" i="10" a="1"/>
  <c r="CE424" i="10" s="1"/>
  <c r="CK424" i="10" a="1"/>
  <c r="CK424" i="10" s="1"/>
  <c r="CQ424" i="10" a="1"/>
  <c r="CQ424" i="10" s="1"/>
  <c r="CW424" i="10" a="1"/>
  <c r="CW424" i="10" s="1"/>
  <c r="DB424" i="10" a="1"/>
  <c r="DB424" i="10" s="1"/>
  <c r="DI424" i="10" a="1"/>
  <c r="DI424" i="10" s="1"/>
  <c r="DN424" i="10" a="1"/>
  <c r="DN424" i="10" s="1"/>
  <c r="DT424" i="10" a="1"/>
  <c r="DT424" i="10" s="1"/>
  <c r="EF424" i="10" a="1"/>
  <c r="EF424" i="10" s="1"/>
  <c r="EK424" i="10" a="1"/>
  <c r="EK424" i="10" s="1"/>
  <c r="EQ424" i="10" a="1"/>
  <c r="EQ424" i="10" s="1"/>
  <c r="EW424" i="10" a="1"/>
  <c r="EW424" i="10" s="1"/>
  <c r="FC424" i="10" a="1"/>
  <c r="FC424" i="10" s="1"/>
  <c r="FI424" i="10" a="1"/>
  <c r="FI424" i="10" s="1"/>
  <c r="FN424" i="10" a="1"/>
  <c r="FN424" i="10" s="1"/>
  <c r="FU424" i="10" a="1"/>
  <c r="FU424" i="10" s="1"/>
  <c r="FZ424" i="10" a="1"/>
  <c r="FZ424" i="10" s="1"/>
  <c r="GF424" i="10" a="1"/>
  <c r="GF424" i="10" s="1"/>
  <c r="GR424" i="10" a="1"/>
  <c r="GR424" i="10" s="1"/>
  <c r="AF488" i="10" a="1"/>
  <c r="AF488" i="10" s="1"/>
  <c r="AR488" i="10" a="1"/>
  <c r="AR488" i="10" s="1"/>
  <c r="AW488" i="10" a="1"/>
  <c r="AW488" i="10" s="1"/>
  <c r="BC488" i="10" a="1"/>
  <c r="BC488" i="10" s="1"/>
  <c r="BI488" i="10" a="1"/>
  <c r="BI488" i="10" s="1"/>
  <c r="BU488" i="10" a="1"/>
  <c r="BU488" i="10" s="1"/>
  <c r="CF488" i="10" a="1"/>
  <c r="CF488" i="10" s="1"/>
  <c r="CL488" i="10" a="1"/>
  <c r="CL488" i="10" s="1"/>
  <c r="CR488" i="10" a="1"/>
  <c r="CR488" i="10" s="1"/>
  <c r="DD488" i="10" a="1"/>
  <c r="DD488" i="10" s="1"/>
  <c r="DI488" i="10" a="1"/>
  <c r="DI488" i="10" s="1"/>
  <c r="DO488" i="10" a="1"/>
  <c r="DO488" i="10" s="1"/>
  <c r="DU488" i="10" a="1"/>
  <c r="DU488" i="10" s="1"/>
  <c r="EG488" i="10" a="1"/>
  <c r="EG488" i="10" s="1"/>
  <c r="ER488" i="10" a="1"/>
  <c r="ER488" i="10" s="1"/>
  <c r="EX488" i="10" a="1"/>
  <c r="EX488" i="10" s="1"/>
  <c r="FD488" i="10" a="1"/>
  <c r="FD488" i="10" s="1"/>
  <c r="FP488" i="10" a="1"/>
  <c r="FP488" i="10" s="1"/>
  <c r="FU488" i="10" a="1"/>
  <c r="FU488" i="10" s="1"/>
  <c r="GA488" i="10" a="1"/>
  <c r="GA488" i="10" s="1"/>
  <c r="GG488" i="10" a="1"/>
  <c r="GG488" i="10" s="1"/>
  <c r="GS488" i="10" a="1"/>
  <c r="GS488" i="10" s="1"/>
  <c r="AA488" i="10" a="1"/>
  <c r="AA488" i="10" s="1"/>
  <c r="AL488" i="10" a="1"/>
  <c r="AL488" i="10" s="1"/>
  <c r="AX488" i="10" a="1"/>
  <c r="AX488" i="10" s="1"/>
  <c r="BD488" i="10" a="1"/>
  <c r="BD488" i="10" s="1"/>
  <c r="BJ488" i="10" a="1"/>
  <c r="BJ488" i="10" s="1"/>
  <c r="BO488" i="10" a="1"/>
  <c r="BO488" i="10" s="1"/>
  <c r="CA488" i="10" a="1"/>
  <c r="CA488" i="10" s="1"/>
  <c r="CG488" i="10" a="1"/>
  <c r="CG488" i="10" s="1"/>
  <c r="CM488" i="10" a="1"/>
  <c r="CM488" i="10" s="1"/>
  <c r="CX488" i="10" a="1"/>
  <c r="CX488" i="10" s="1"/>
  <c r="DJ488" i="10" a="1"/>
  <c r="DJ488" i="10" s="1"/>
  <c r="DP488" i="10" a="1"/>
  <c r="DP488" i="10" s="1"/>
  <c r="DV488" i="10" a="1"/>
  <c r="DV488" i="10" s="1"/>
  <c r="EA488" i="10" a="1"/>
  <c r="EA488" i="10" s="1"/>
  <c r="EM488" i="10" a="1"/>
  <c r="EM488" i="10" s="1"/>
  <c r="ES488" i="10" a="1"/>
  <c r="ES488" i="10" s="1"/>
  <c r="EY488" i="10" a="1"/>
  <c r="EY488" i="10" s="1"/>
  <c r="FJ488" i="10" a="1"/>
  <c r="FJ488" i="10" s="1"/>
  <c r="FV488" i="10" a="1"/>
  <c r="FV488" i="10" s="1"/>
  <c r="GB488" i="10" a="1"/>
  <c r="GB488" i="10" s="1"/>
  <c r="GH488" i="10" a="1"/>
  <c r="GH488" i="10" s="1"/>
  <c r="GM488" i="10" a="1"/>
  <c r="GM488" i="10" s="1"/>
  <c r="AB488" i="10" a="1"/>
  <c r="AB488" i="10" s="1"/>
  <c r="AG488" i="10" a="1"/>
  <c r="AG488" i="10" s="1"/>
  <c r="AM488" i="10" a="1"/>
  <c r="AM488" i="10" s="1"/>
  <c r="AS488" i="10" a="1"/>
  <c r="AS488" i="10" s="1"/>
  <c r="BE488" i="10" a="1"/>
  <c r="BE488" i="10" s="1"/>
  <c r="BP488" i="10" a="1"/>
  <c r="BP488" i="10" s="1"/>
  <c r="BV488" i="10" a="1"/>
  <c r="BV488" i="10" s="1"/>
  <c r="CB488" i="10" a="1"/>
  <c r="CB488" i="10" s="1"/>
  <c r="CN488" i="10" a="1"/>
  <c r="CN488" i="10" s="1"/>
  <c r="CS488" i="10" a="1"/>
  <c r="CS488" i="10" s="1"/>
  <c r="CY488" i="10" a="1"/>
  <c r="CY488" i="10" s="1"/>
  <c r="DE488" i="10" a="1"/>
  <c r="DE488" i="10" s="1"/>
  <c r="DQ488" i="10" a="1"/>
  <c r="DQ488" i="10" s="1"/>
  <c r="EB488" i="10" a="1"/>
  <c r="EB488" i="10" s="1"/>
  <c r="EH488" i="10" a="1"/>
  <c r="EH488" i="10" s="1"/>
  <c r="EN488" i="10" a="1"/>
  <c r="EN488" i="10" s="1"/>
  <c r="EZ488" i="10" a="1"/>
  <c r="EZ488" i="10" s="1"/>
  <c r="FE488" i="10" a="1"/>
  <c r="FE488" i="10" s="1"/>
  <c r="FK488" i="10" a="1"/>
  <c r="FK488" i="10" s="1"/>
  <c r="FQ488" i="10" a="1"/>
  <c r="FQ488" i="10" s="1"/>
  <c r="GC488" i="10" a="1"/>
  <c r="GC488" i="10" s="1"/>
  <c r="GN488" i="10" a="1"/>
  <c r="GN488" i="10" s="1"/>
  <c r="GT488" i="10" a="1"/>
  <c r="GT488" i="10" s="1"/>
  <c r="AH488" i="10" a="1"/>
  <c r="AH488" i="10" s="1"/>
  <c r="AN488" i="10" a="1"/>
  <c r="AN488" i="10" s="1"/>
  <c r="AT488" i="10" a="1"/>
  <c r="AT488" i="10" s="1"/>
  <c r="AY488" i="10" a="1"/>
  <c r="AY488" i="10" s="1"/>
  <c r="BK488" i="10" a="1"/>
  <c r="BK488" i="10" s="1"/>
  <c r="BQ488" i="10" a="1"/>
  <c r="BQ488" i="10" s="1"/>
  <c r="BW488" i="10" a="1"/>
  <c r="BW488" i="10" s="1"/>
  <c r="CH488" i="10" a="1"/>
  <c r="CH488" i="10" s="1"/>
  <c r="CT488" i="10" a="1"/>
  <c r="CT488" i="10" s="1"/>
  <c r="CZ488" i="10" a="1"/>
  <c r="CZ488" i="10" s="1"/>
  <c r="DF488" i="10" a="1"/>
  <c r="DF488" i="10" s="1"/>
  <c r="DK488" i="10" a="1"/>
  <c r="DK488" i="10" s="1"/>
  <c r="DW488" i="10" a="1"/>
  <c r="DW488" i="10" s="1"/>
  <c r="EC488" i="10" a="1"/>
  <c r="EC488" i="10" s="1"/>
  <c r="EI488" i="10" a="1"/>
  <c r="EI488" i="10" s="1"/>
  <c r="ET488" i="10" a="1"/>
  <c r="ET488" i="10" s="1"/>
  <c r="FF488" i="10" a="1"/>
  <c r="FF488" i="10" s="1"/>
  <c r="FL488" i="10" a="1"/>
  <c r="FL488" i="10" s="1"/>
  <c r="FR488" i="10" a="1"/>
  <c r="FR488" i="10" s="1"/>
  <c r="FW488" i="10" a="1"/>
  <c r="FW488" i="10" s="1"/>
  <c r="GI488" i="10" a="1"/>
  <c r="GI488" i="10" s="1"/>
  <c r="GO488" i="10" a="1"/>
  <c r="GO488" i="10" s="1"/>
  <c r="GU488" i="10" a="1"/>
  <c r="GU488" i="10" s="1"/>
  <c r="AC488" i="10" a="1"/>
  <c r="AC488" i="10" s="1"/>
  <c r="AO488" i="10" a="1"/>
  <c r="AO488" i="10" s="1"/>
  <c r="AZ488" i="10" a="1"/>
  <c r="AZ488" i="10" s="1"/>
  <c r="BF488" i="10" a="1"/>
  <c r="BF488" i="10" s="1"/>
  <c r="BL488" i="10" a="1"/>
  <c r="BL488" i="10" s="1"/>
  <c r="BX488" i="10" a="1"/>
  <c r="BX488" i="10" s="1"/>
  <c r="CC488" i="10" a="1"/>
  <c r="CC488" i="10" s="1"/>
  <c r="CI488" i="10" a="1"/>
  <c r="CI488" i="10" s="1"/>
  <c r="CO488" i="10" a="1"/>
  <c r="CO488" i="10" s="1"/>
  <c r="DA488" i="10" a="1"/>
  <c r="DA488" i="10" s="1"/>
  <c r="DL488" i="10" a="1"/>
  <c r="DL488" i="10" s="1"/>
  <c r="DR488" i="10" a="1"/>
  <c r="DR488" i="10" s="1"/>
  <c r="DX488" i="10" a="1"/>
  <c r="DX488" i="10" s="1"/>
  <c r="EJ488" i="10" a="1"/>
  <c r="EJ488" i="10" s="1"/>
  <c r="EO488" i="10" a="1"/>
  <c r="EO488" i="10" s="1"/>
  <c r="EU488" i="10" a="1"/>
  <c r="EU488" i="10" s="1"/>
  <c r="FA488" i="10" a="1"/>
  <c r="FA488" i="10" s="1"/>
  <c r="FM488" i="10" a="1"/>
  <c r="FM488" i="10" s="1"/>
  <c r="FX488" i="10" a="1"/>
  <c r="FX488" i="10" s="1"/>
  <c r="GD488" i="10" a="1"/>
  <c r="GD488" i="10" s="1"/>
  <c r="GJ488" i="10" a="1"/>
  <c r="GJ488" i="10" s="1"/>
  <c r="GV488" i="10" a="1"/>
  <c r="GV488" i="10" s="1"/>
  <c r="AD488" i="10" a="1"/>
  <c r="AD488" i="10" s="1"/>
  <c r="AI488" i="10" a="1"/>
  <c r="AI488" i="10" s="1"/>
  <c r="AU488" i="10" a="1"/>
  <c r="AU488" i="10" s="1"/>
  <c r="BA488" i="10" a="1"/>
  <c r="BA488" i="10" s="1"/>
  <c r="BG488" i="10" a="1"/>
  <c r="BG488" i="10" s="1"/>
  <c r="BR488" i="10" a="1"/>
  <c r="BR488" i="10" s="1"/>
  <c r="CD488" i="10" a="1"/>
  <c r="CD488" i="10" s="1"/>
  <c r="CJ488" i="10" a="1"/>
  <c r="CJ488" i="10" s="1"/>
  <c r="CP488" i="10" a="1"/>
  <c r="CP488" i="10" s="1"/>
  <c r="CU488" i="10" a="1"/>
  <c r="CU488" i="10" s="1"/>
  <c r="DG488" i="10" a="1"/>
  <c r="DG488" i="10" s="1"/>
  <c r="DM488" i="10" a="1"/>
  <c r="DM488" i="10" s="1"/>
  <c r="DS488" i="10" a="1"/>
  <c r="DS488" i="10" s="1"/>
  <c r="ED488" i="10" a="1"/>
  <c r="ED488" i="10" s="1"/>
  <c r="EP488" i="10" a="1"/>
  <c r="EP488" i="10" s="1"/>
  <c r="EV488" i="10" a="1"/>
  <c r="EV488" i="10" s="1"/>
  <c r="FB488" i="10" a="1"/>
  <c r="FB488" i="10" s="1"/>
  <c r="FG488" i="10" a="1"/>
  <c r="FG488" i="10" s="1"/>
  <c r="FS488" i="10" a="1"/>
  <c r="FS488" i="10" s="1"/>
  <c r="FY488" i="10" a="1"/>
  <c r="FY488" i="10" s="1"/>
  <c r="GE488" i="10" a="1"/>
  <c r="GE488" i="10" s="1"/>
  <c r="GP488" i="10" a="1"/>
  <c r="GP488" i="10" s="1"/>
  <c r="AJ488" i="10" a="1"/>
  <c r="AJ488" i="10" s="1"/>
  <c r="AP488" i="10" a="1"/>
  <c r="AP488" i="10" s="1"/>
  <c r="AV488" i="10" a="1"/>
  <c r="AV488" i="10" s="1"/>
  <c r="BH488" i="10" a="1"/>
  <c r="BH488" i="10" s="1"/>
  <c r="BM488" i="10" a="1"/>
  <c r="BM488" i="10" s="1"/>
  <c r="BS488" i="10" a="1"/>
  <c r="BS488" i="10" s="1"/>
  <c r="BY488" i="10" a="1"/>
  <c r="BY488" i="10" s="1"/>
  <c r="CK488" i="10" a="1"/>
  <c r="CK488" i="10" s="1"/>
  <c r="CV488" i="10" a="1"/>
  <c r="CV488" i="10" s="1"/>
  <c r="DB488" i="10" a="1"/>
  <c r="DB488" i="10" s="1"/>
  <c r="DH488" i="10" a="1"/>
  <c r="DH488" i="10" s="1"/>
  <c r="DT488" i="10" a="1"/>
  <c r="DT488" i="10" s="1"/>
  <c r="DY488" i="10" a="1"/>
  <c r="DY488" i="10" s="1"/>
  <c r="EE488" i="10" a="1"/>
  <c r="EE488" i="10" s="1"/>
  <c r="EK488" i="10" a="1"/>
  <c r="EK488" i="10" s="1"/>
  <c r="EW488" i="10" a="1"/>
  <c r="EW488" i="10" s="1"/>
  <c r="FH488" i="10" a="1"/>
  <c r="FH488" i="10" s="1"/>
  <c r="FN488" i="10" a="1"/>
  <c r="FN488" i="10" s="1"/>
  <c r="FT488" i="10" a="1"/>
  <c r="FT488" i="10" s="1"/>
  <c r="GF488" i="10" a="1"/>
  <c r="GF488" i="10" s="1"/>
  <c r="GK488" i="10" a="1"/>
  <c r="GK488" i="10" s="1"/>
  <c r="GQ488" i="10" a="1"/>
  <c r="GQ488" i="10" s="1"/>
  <c r="AE488" i="10" a="1"/>
  <c r="AE488" i="10" s="1"/>
  <c r="AK488" i="10" a="1"/>
  <c r="AK488" i="10" s="1"/>
  <c r="AQ488" i="10" a="1"/>
  <c r="AQ488" i="10" s="1"/>
  <c r="BB488" i="10" a="1"/>
  <c r="BB488" i="10" s="1"/>
  <c r="BN488" i="10" a="1"/>
  <c r="BN488" i="10" s="1"/>
  <c r="BT488" i="10" a="1"/>
  <c r="BT488" i="10" s="1"/>
  <c r="BZ488" i="10" a="1"/>
  <c r="BZ488" i="10" s="1"/>
  <c r="CE488" i="10" a="1"/>
  <c r="CE488" i="10" s="1"/>
  <c r="CQ488" i="10" a="1"/>
  <c r="CQ488" i="10" s="1"/>
  <c r="CW488" i="10" a="1"/>
  <c r="CW488" i="10" s="1"/>
  <c r="DC488" i="10" a="1"/>
  <c r="DC488" i="10" s="1"/>
  <c r="DN488" i="10" a="1"/>
  <c r="DN488" i="10" s="1"/>
  <c r="DZ488" i="10" a="1"/>
  <c r="DZ488" i="10" s="1"/>
  <c r="EF488" i="10" a="1"/>
  <c r="EF488" i="10" s="1"/>
  <c r="EL488" i="10" a="1"/>
  <c r="EL488" i="10" s="1"/>
  <c r="EQ488" i="10" a="1"/>
  <c r="EQ488" i="10" s="1"/>
  <c r="FC488" i="10" a="1"/>
  <c r="FC488" i="10" s="1"/>
  <c r="FI488" i="10" a="1"/>
  <c r="FI488" i="10" s="1"/>
  <c r="FO488" i="10" a="1"/>
  <c r="FO488" i="10" s="1"/>
  <c r="FZ488" i="10" a="1"/>
  <c r="FZ488" i="10" s="1"/>
  <c r="GL488" i="10" a="1"/>
  <c r="GL488" i="10" s="1"/>
  <c r="GR488" i="10" a="1"/>
  <c r="GR488" i="10" s="1"/>
  <c r="AE552" i="10" a="1"/>
  <c r="AE552" i="10" s="1"/>
  <c r="AM552" i="10" a="1"/>
  <c r="AM552" i="10" s="1"/>
  <c r="AS552" i="10" a="1"/>
  <c r="AS552" i="10" s="1"/>
  <c r="AZ552" i="10" a="1"/>
  <c r="AZ552" i="10" s="1"/>
  <c r="BH552" i="10" a="1"/>
  <c r="BH552" i="10" s="1"/>
  <c r="BO552" i="10" a="1"/>
  <c r="BO552" i="10" s="1"/>
  <c r="BU552" i="10" a="1"/>
  <c r="BU552" i="10" s="1"/>
  <c r="CI552" i="10" a="1"/>
  <c r="CI552" i="10" s="1"/>
  <c r="CQ552" i="10" a="1"/>
  <c r="CQ552" i="10" s="1"/>
  <c r="CW552" i="10" a="1"/>
  <c r="CW552" i="10" s="1"/>
  <c r="DJ552" i="10" a="1"/>
  <c r="DJ552" i="10" s="1"/>
  <c r="DR552" i="10" a="1"/>
  <c r="DR552" i="10" s="1"/>
  <c r="DY552" i="10" a="1"/>
  <c r="DY552" i="10" s="1"/>
  <c r="EL552" i="10" a="1"/>
  <c r="EL552" i="10" s="1"/>
  <c r="ES552" i="10" a="1"/>
  <c r="ES552" i="10" s="1"/>
  <c r="FA552" i="10" a="1"/>
  <c r="FA552" i="10" s="1"/>
  <c r="FN552" i="10" a="1"/>
  <c r="FN552" i="10" s="1"/>
  <c r="FT552" i="10" a="1"/>
  <c r="FT552" i="10" s="1"/>
  <c r="GB552" i="10" a="1"/>
  <c r="GB552" i="10" s="1"/>
  <c r="GP552" i="10" a="1"/>
  <c r="GP552" i="10" s="1"/>
  <c r="GV552" i="10" a="1"/>
  <c r="GV552" i="10" s="1"/>
  <c r="AF552" i="10" a="1"/>
  <c r="AF552" i="10" s="1"/>
  <c r="AT552" i="10" a="1"/>
  <c r="AT552" i="10" s="1"/>
  <c r="BA552" i="10" a="1"/>
  <c r="BA552" i="10" s="1"/>
  <c r="BI552" i="10" a="1"/>
  <c r="BI552" i="10" s="1"/>
  <c r="BV552" i="10" a="1"/>
  <c r="BV552" i="10" s="1"/>
  <c r="CB552" i="10" a="1"/>
  <c r="CB552" i="10" s="1"/>
  <c r="CJ552" i="10" a="1"/>
  <c r="CJ552" i="10" s="1"/>
  <c r="CX552" i="10" a="1"/>
  <c r="CX552" i="10" s="1"/>
  <c r="DD552" i="10" a="1"/>
  <c r="DD552" i="10" s="1"/>
  <c r="DK552" i="10" a="1"/>
  <c r="DK552" i="10" s="1"/>
  <c r="DS552" i="10" a="1"/>
  <c r="DS552" i="10" s="1"/>
  <c r="DZ552" i="10" a="1"/>
  <c r="DZ552" i="10" s="1"/>
  <c r="EF552" i="10" a="1"/>
  <c r="EF552" i="10" s="1"/>
  <c r="EM552" i="10" a="1"/>
  <c r="EM552" i="10" s="1"/>
  <c r="ET552" i="10" a="1"/>
  <c r="ET552" i="10" s="1"/>
  <c r="FB552" i="10" a="1"/>
  <c r="FB552" i="10" s="1"/>
  <c r="FH552" i="10" a="1"/>
  <c r="FH552" i="10" s="1"/>
  <c r="FO552" i="10" a="1"/>
  <c r="FO552" i="10" s="1"/>
  <c r="FU552" i="10" a="1"/>
  <c r="FU552" i="10" s="1"/>
  <c r="GC552" i="10" a="1"/>
  <c r="GC552" i="10" s="1"/>
  <c r="GJ552" i="10" a="1"/>
  <c r="GJ552" i="10" s="1"/>
  <c r="GQ552" i="10" a="1"/>
  <c r="GQ552" i="10" s="1"/>
  <c r="AG552" i="10" a="1"/>
  <c r="AG552" i="10" s="1"/>
  <c r="AN552" i="10" a="1"/>
  <c r="AN552" i="10" s="1"/>
  <c r="AU552" i="10" a="1"/>
  <c r="AU552" i="10" s="1"/>
  <c r="BB552" i="10" a="1"/>
  <c r="BB552" i="10" s="1"/>
  <c r="BJ552" i="10" a="1"/>
  <c r="BJ552" i="10" s="1"/>
  <c r="BP552" i="10" a="1"/>
  <c r="BP552" i="10" s="1"/>
  <c r="BW552" i="10" a="1"/>
  <c r="BW552" i="10" s="1"/>
  <c r="CC552" i="10" a="1"/>
  <c r="CC552" i="10" s="1"/>
  <c r="CK552" i="10" a="1"/>
  <c r="CK552" i="10" s="1"/>
  <c r="CR552" i="10" a="1"/>
  <c r="CR552" i="10" s="1"/>
  <c r="CY552" i="10" a="1"/>
  <c r="CY552" i="10" s="1"/>
  <c r="DE552" i="10" a="1"/>
  <c r="DE552" i="10" s="1"/>
  <c r="DL552" i="10" a="1"/>
  <c r="DL552" i="10" s="1"/>
  <c r="DT552" i="10" a="1"/>
  <c r="DT552" i="10" s="1"/>
  <c r="EA552" i="10" a="1"/>
  <c r="EA552" i="10" s="1"/>
  <c r="EG552" i="10" a="1"/>
  <c r="EG552" i="10" s="1"/>
  <c r="EU552" i="10" a="1"/>
  <c r="EU552" i="10" s="1"/>
  <c r="FC552" i="10" a="1"/>
  <c r="FC552" i="10" s="1"/>
  <c r="FI552" i="10" a="1"/>
  <c r="FI552" i="10" s="1"/>
  <c r="FV552" i="10" a="1"/>
  <c r="FV552" i="10" s="1"/>
  <c r="GD552" i="10" a="1"/>
  <c r="GD552" i="10" s="1"/>
  <c r="GK552" i="10" a="1"/>
  <c r="GK552" i="10" s="1"/>
  <c r="AH552" i="10" a="1"/>
  <c r="AH552" i="10" s="1"/>
  <c r="AO552" i="10" a="1"/>
  <c r="AO552" i="10" s="1"/>
  <c r="BC552" i="10" a="1"/>
  <c r="BC552" i="10" s="1"/>
  <c r="BK552" i="10" a="1"/>
  <c r="BK552" i="10" s="1"/>
  <c r="BQ552" i="10" a="1"/>
  <c r="BQ552" i="10" s="1"/>
  <c r="CD552" i="10" a="1"/>
  <c r="CD552" i="10" s="1"/>
  <c r="CL552" i="10" a="1"/>
  <c r="CL552" i="10" s="1"/>
  <c r="CS552" i="10" a="1"/>
  <c r="CS552" i="10" s="1"/>
  <c r="DF552" i="10" a="1"/>
  <c r="DF552" i="10" s="1"/>
  <c r="DM552" i="10" a="1"/>
  <c r="DM552" i="10" s="1"/>
  <c r="DU552" i="10" a="1"/>
  <c r="DU552" i="10" s="1"/>
  <c r="EH552" i="10" a="1"/>
  <c r="EH552" i="10" s="1"/>
  <c r="EN552" i="10" a="1"/>
  <c r="EN552" i="10" s="1"/>
  <c r="EV552" i="10" a="1"/>
  <c r="EV552" i="10" s="1"/>
  <c r="FJ552" i="10" a="1"/>
  <c r="FJ552" i="10" s="1"/>
  <c r="FP552" i="10" a="1"/>
  <c r="FP552" i="10" s="1"/>
  <c r="FW552" i="10" a="1"/>
  <c r="FW552" i="10" s="1"/>
  <c r="GE552" i="10" a="1"/>
  <c r="GE552" i="10" s="1"/>
  <c r="GL552" i="10" a="1"/>
  <c r="GL552" i="10" s="1"/>
  <c r="GR552" i="10" a="1"/>
  <c r="GR552" i="10" s="1"/>
  <c r="AA552" i="10" a="1"/>
  <c r="AA552" i="10" s="1"/>
  <c r="AI552" i="10" a="1"/>
  <c r="AI552" i="10" s="1"/>
  <c r="AP552" i="10" a="1"/>
  <c r="AP552" i="10" s="1"/>
  <c r="AV552" i="10" a="1"/>
  <c r="AV552" i="10" s="1"/>
  <c r="BD552" i="10" a="1"/>
  <c r="BD552" i="10" s="1"/>
  <c r="BR552" i="10" a="1"/>
  <c r="BR552" i="10" s="1"/>
  <c r="BX552" i="10" a="1"/>
  <c r="BX552" i="10" s="1"/>
  <c r="CE552" i="10" a="1"/>
  <c r="CE552" i="10" s="1"/>
  <c r="CM552" i="10" a="1"/>
  <c r="CM552" i="10" s="1"/>
  <c r="CT552" i="10" a="1"/>
  <c r="CT552" i="10" s="1"/>
  <c r="CZ552" i="10" a="1"/>
  <c r="CZ552" i="10" s="1"/>
  <c r="DG552" i="10" a="1"/>
  <c r="DG552" i="10" s="1"/>
  <c r="DN552" i="10" a="1"/>
  <c r="DN552" i="10" s="1"/>
  <c r="DV552" i="10" a="1"/>
  <c r="DV552" i="10" s="1"/>
  <c r="EB552" i="10" a="1"/>
  <c r="EB552" i="10" s="1"/>
  <c r="EI552" i="10" a="1"/>
  <c r="EI552" i="10" s="1"/>
  <c r="EO552" i="10" a="1"/>
  <c r="EO552" i="10" s="1"/>
  <c r="EW552" i="10" a="1"/>
  <c r="EW552" i="10" s="1"/>
  <c r="FD552" i="10" a="1"/>
  <c r="FD552" i="10" s="1"/>
  <c r="FK552" i="10" a="1"/>
  <c r="FK552" i="10" s="1"/>
  <c r="FQ552" i="10" a="1"/>
  <c r="FQ552" i="10" s="1"/>
  <c r="FX552" i="10" a="1"/>
  <c r="FX552" i="10" s="1"/>
  <c r="GF552" i="10" a="1"/>
  <c r="GF552" i="10" s="1"/>
  <c r="GM552" i="10" a="1"/>
  <c r="GM552" i="10" s="1"/>
  <c r="GS552" i="10" a="1"/>
  <c r="GS552" i="10" s="1"/>
  <c r="AB552" i="10" a="1"/>
  <c r="AB552" i="10" s="1"/>
  <c r="AJ552" i="10" a="1"/>
  <c r="AJ552" i="10" s="1"/>
  <c r="AQ552" i="10" a="1"/>
  <c r="AQ552" i="10" s="1"/>
  <c r="AW552" i="10" a="1"/>
  <c r="AW552" i="10" s="1"/>
  <c r="BE552" i="10" a="1"/>
  <c r="BE552" i="10" s="1"/>
  <c r="BL552" i="10" a="1"/>
  <c r="BL552" i="10" s="1"/>
  <c r="BS552" i="10" a="1"/>
  <c r="BS552" i="10" s="1"/>
  <c r="BY552" i="10" a="1"/>
  <c r="BY552" i="10" s="1"/>
  <c r="CF552" i="10" a="1"/>
  <c r="CF552" i="10" s="1"/>
  <c r="CN552" i="10" a="1"/>
  <c r="CN552" i="10" s="1"/>
  <c r="CU552" i="10" a="1"/>
  <c r="CU552" i="10" s="1"/>
  <c r="DA552" i="10" a="1"/>
  <c r="DA552" i="10" s="1"/>
  <c r="DO552" i="10" a="1"/>
  <c r="DO552" i="10" s="1"/>
  <c r="DW552" i="10" a="1"/>
  <c r="DW552" i="10" s="1"/>
  <c r="EC552" i="10" a="1"/>
  <c r="EC552" i="10" s="1"/>
  <c r="EP552" i="10" a="1"/>
  <c r="EP552" i="10" s="1"/>
  <c r="EX552" i="10" a="1"/>
  <c r="EX552" i="10" s="1"/>
  <c r="FE552" i="10" a="1"/>
  <c r="FE552" i="10" s="1"/>
  <c r="FR552" i="10" a="1"/>
  <c r="FR552" i="10" s="1"/>
  <c r="FY552" i="10" a="1"/>
  <c r="FY552" i="10" s="1"/>
  <c r="GG552" i="10" a="1"/>
  <c r="GG552" i="10" s="1"/>
  <c r="GT552" i="10" a="1"/>
  <c r="GT552" i="10" s="1"/>
  <c r="AC552" i="10" a="1"/>
  <c r="AC552" i="10" s="1"/>
  <c r="AK552" i="10" a="1"/>
  <c r="AK552" i="10" s="1"/>
  <c r="AX552" i="10" a="1"/>
  <c r="AX552" i="10" s="1"/>
  <c r="BF552" i="10" a="1"/>
  <c r="BF552" i="10" s="1"/>
  <c r="BM552" i="10" a="1"/>
  <c r="BM552" i="10" s="1"/>
  <c r="BZ552" i="10" a="1"/>
  <c r="BZ552" i="10" s="1"/>
  <c r="CG552" i="10" a="1"/>
  <c r="CG552" i="10" s="1"/>
  <c r="CO552" i="10" a="1"/>
  <c r="CO552" i="10" s="1"/>
  <c r="DB552" i="10" a="1"/>
  <c r="DB552" i="10" s="1"/>
  <c r="DH552" i="10" a="1"/>
  <c r="DH552" i="10" s="1"/>
  <c r="DP552" i="10" a="1"/>
  <c r="DP552" i="10" s="1"/>
  <c r="ED552" i="10" a="1"/>
  <c r="ED552" i="10" s="1"/>
  <c r="EJ552" i="10" a="1"/>
  <c r="EJ552" i="10" s="1"/>
  <c r="EQ552" i="10" a="1"/>
  <c r="EQ552" i="10" s="1"/>
  <c r="EY552" i="10" a="1"/>
  <c r="EY552" i="10" s="1"/>
  <c r="FF552" i="10" a="1"/>
  <c r="FF552" i="10" s="1"/>
  <c r="FL552" i="10" a="1"/>
  <c r="FL552" i="10" s="1"/>
  <c r="FS552" i="10" a="1"/>
  <c r="FS552" i="10" s="1"/>
  <c r="FZ552" i="10" a="1"/>
  <c r="FZ552" i="10" s="1"/>
  <c r="GH552" i="10" a="1"/>
  <c r="GH552" i="10" s="1"/>
  <c r="GN552" i="10" a="1"/>
  <c r="GN552" i="10" s="1"/>
  <c r="GU552" i="10" a="1"/>
  <c r="GU552" i="10" s="1"/>
  <c r="AD552" i="10" a="1"/>
  <c r="AD552" i="10" s="1"/>
  <c r="AL552" i="10" a="1"/>
  <c r="AL552" i="10" s="1"/>
  <c r="AR552" i="10" a="1"/>
  <c r="AR552" i="10" s="1"/>
  <c r="AY552" i="10" a="1"/>
  <c r="AY552" i="10" s="1"/>
  <c r="BG552" i="10" a="1"/>
  <c r="BG552" i="10" s="1"/>
  <c r="BN552" i="10" a="1"/>
  <c r="BN552" i="10" s="1"/>
  <c r="BT552" i="10" a="1"/>
  <c r="BT552" i="10" s="1"/>
  <c r="CA552" i="10" a="1"/>
  <c r="CA552" i="10" s="1"/>
  <c r="CH552" i="10" a="1"/>
  <c r="CH552" i="10" s="1"/>
  <c r="CP552" i="10" a="1"/>
  <c r="CP552" i="10" s="1"/>
  <c r="CV552" i="10" a="1"/>
  <c r="CV552" i="10" s="1"/>
  <c r="DC552" i="10" a="1"/>
  <c r="DC552" i="10" s="1"/>
  <c r="DI552" i="10" a="1"/>
  <c r="DI552" i="10" s="1"/>
  <c r="DQ552" i="10" a="1"/>
  <c r="DQ552" i="10" s="1"/>
  <c r="DX552" i="10" a="1"/>
  <c r="DX552" i="10" s="1"/>
  <c r="EE552" i="10" a="1"/>
  <c r="EE552" i="10" s="1"/>
  <c r="EK552" i="10" a="1"/>
  <c r="EK552" i="10" s="1"/>
  <c r="ER552" i="10" a="1"/>
  <c r="ER552" i="10" s="1"/>
  <c r="EZ552" i="10" a="1"/>
  <c r="EZ552" i="10" s="1"/>
  <c r="FG552" i="10" a="1"/>
  <c r="FG552" i="10" s="1"/>
  <c r="FM552" i="10" a="1"/>
  <c r="FM552" i="10" s="1"/>
  <c r="GA552" i="10" a="1"/>
  <c r="GA552" i="10" s="1"/>
  <c r="GI552" i="10" a="1"/>
  <c r="GI552" i="10" s="1"/>
  <c r="GO552" i="10" a="1"/>
  <c r="GO552" i="10" s="1"/>
  <c r="AB616" i="10" a="1"/>
  <c r="AB616" i="10" s="1"/>
  <c r="AJ616" i="10" a="1"/>
  <c r="AJ616" i="10" s="1"/>
  <c r="AX616" i="10" a="1"/>
  <c r="AX616" i="10" s="1"/>
  <c r="BD616" i="10" a="1"/>
  <c r="BD616" i="10" s="1"/>
  <c r="BK616" i="10" a="1"/>
  <c r="BK616" i="10" s="1"/>
  <c r="BS616" i="10" a="1"/>
  <c r="BS616" i="10" s="1"/>
  <c r="BZ616" i="10" a="1"/>
  <c r="BZ616" i="10" s="1"/>
  <c r="CF616" i="10" a="1"/>
  <c r="CF616" i="10" s="1"/>
  <c r="CM616" i="10" a="1"/>
  <c r="CM616" i="10" s="1"/>
  <c r="CT616" i="10" a="1"/>
  <c r="CT616" i="10" s="1"/>
  <c r="DB616" i="10" a="1"/>
  <c r="DB616" i="10" s="1"/>
  <c r="DH616" i="10" a="1"/>
  <c r="DH616" i="10" s="1"/>
  <c r="DO616" i="10" a="1"/>
  <c r="DO616" i="10" s="1"/>
  <c r="DU616" i="10" a="1"/>
  <c r="DU616" i="10" s="1"/>
  <c r="EC616" i="10" a="1"/>
  <c r="EC616" i="10" s="1"/>
  <c r="EJ616" i="10" a="1"/>
  <c r="EJ616" i="10" s="1"/>
  <c r="EQ616" i="10" a="1"/>
  <c r="EQ616" i="10" s="1"/>
  <c r="EW616" i="10" a="1"/>
  <c r="EW616" i="10" s="1"/>
  <c r="FD616" i="10" a="1"/>
  <c r="FD616" i="10" s="1"/>
  <c r="FL616" i="10" a="1"/>
  <c r="FL616" i="10" s="1"/>
  <c r="FS616" i="10" a="1"/>
  <c r="FS616" i="10" s="1"/>
  <c r="FY616" i="10" a="1"/>
  <c r="FY616" i="10" s="1"/>
  <c r="GM616" i="10" a="1"/>
  <c r="GM616" i="10" s="1"/>
  <c r="GU616" i="10" a="1"/>
  <c r="GU616" i="10" s="1"/>
  <c r="AC616" i="10" a="1"/>
  <c r="AC616" i="10" s="1"/>
  <c r="AK616" i="10" a="1"/>
  <c r="AK616" i="10" s="1"/>
  <c r="AR616" i="10" a="1"/>
  <c r="AR616" i="10" s="1"/>
  <c r="AY616" i="10" a="1"/>
  <c r="AY616" i="10" s="1"/>
  <c r="BE616" i="10" a="1"/>
  <c r="BE616" i="10" s="1"/>
  <c r="BL616" i="10" a="1"/>
  <c r="BL616" i="10" s="1"/>
  <c r="BT616" i="10" a="1"/>
  <c r="BT616" i="10" s="1"/>
  <c r="CA616" i="10" a="1"/>
  <c r="CA616" i="10" s="1"/>
  <c r="CG616" i="10" a="1"/>
  <c r="CG616" i="10" s="1"/>
  <c r="CU616" i="10" a="1"/>
  <c r="CU616" i="10" s="1"/>
  <c r="DC616" i="10" a="1"/>
  <c r="DC616" i="10" s="1"/>
  <c r="DI616" i="10" a="1"/>
  <c r="DI616" i="10" s="1"/>
  <c r="DV616" i="10" a="1"/>
  <c r="DV616" i="10" s="1"/>
  <c r="ED616" i="10" a="1"/>
  <c r="ED616" i="10" s="1"/>
  <c r="EK616" i="10" a="1"/>
  <c r="EK616" i="10" s="1"/>
  <c r="EX616" i="10" a="1"/>
  <c r="EX616" i="10" s="1"/>
  <c r="FE616" i="10" a="1"/>
  <c r="FE616" i="10" s="1"/>
  <c r="FM616" i="10" a="1"/>
  <c r="FM616" i="10" s="1"/>
  <c r="FZ616" i="10" a="1"/>
  <c r="FZ616" i="10" s="1"/>
  <c r="GF616" i="10" a="1"/>
  <c r="GF616" i="10" s="1"/>
  <c r="GN616" i="10" a="1"/>
  <c r="GN616" i="10" s="1"/>
  <c r="AD616" i="10" a="1"/>
  <c r="AD616" i="10" s="1"/>
  <c r="AL616" i="10" a="1"/>
  <c r="AL616" i="10" s="1"/>
  <c r="AS616" i="10" a="1"/>
  <c r="AS616" i="10" s="1"/>
  <c r="BF616" i="10" a="1"/>
  <c r="BF616" i="10" s="1"/>
  <c r="BM616" i="10" a="1"/>
  <c r="BM616" i="10" s="1"/>
  <c r="BU616" i="10" a="1"/>
  <c r="BU616" i="10" s="1"/>
  <c r="CH616" i="10" a="1"/>
  <c r="CH616" i="10" s="1"/>
  <c r="CN616" i="10" a="1"/>
  <c r="CN616" i="10" s="1"/>
  <c r="CV616" i="10" a="1"/>
  <c r="CV616" i="10" s="1"/>
  <c r="DJ616" i="10" a="1"/>
  <c r="DJ616" i="10" s="1"/>
  <c r="DP616" i="10" a="1"/>
  <c r="DP616" i="10" s="1"/>
  <c r="DW616" i="10" a="1"/>
  <c r="DW616" i="10" s="1"/>
  <c r="EE616" i="10" a="1"/>
  <c r="EE616" i="10" s="1"/>
  <c r="EL616" i="10" a="1"/>
  <c r="EL616" i="10" s="1"/>
  <c r="ER616" i="10" a="1"/>
  <c r="ER616" i="10" s="1"/>
  <c r="EY616" i="10" a="1"/>
  <c r="EY616" i="10" s="1"/>
  <c r="FF616" i="10" a="1"/>
  <c r="FF616" i="10" s="1"/>
  <c r="FN616" i="10" a="1"/>
  <c r="FN616" i="10" s="1"/>
  <c r="FT616" i="10" a="1"/>
  <c r="FT616" i="10" s="1"/>
  <c r="GA616" i="10" a="1"/>
  <c r="GA616" i="10" s="1"/>
  <c r="GG616" i="10" a="1"/>
  <c r="GG616" i="10" s="1"/>
  <c r="GO616" i="10" a="1"/>
  <c r="GO616" i="10" s="1"/>
  <c r="GV616" i="10" a="1"/>
  <c r="GV616" i="10" s="1"/>
  <c r="AE616" i="10" a="1"/>
  <c r="AE616" i="10" s="1"/>
  <c r="AM616" i="10" a="1"/>
  <c r="AM616" i="10" s="1"/>
  <c r="AT616" i="10" a="1"/>
  <c r="AT616" i="10" s="1"/>
  <c r="AZ616" i="10" a="1"/>
  <c r="AZ616" i="10" s="1"/>
  <c r="BG616" i="10" a="1"/>
  <c r="BG616" i="10" s="1"/>
  <c r="BN616" i="10" a="1"/>
  <c r="BN616" i="10" s="1"/>
  <c r="BV616" i="10" a="1"/>
  <c r="BV616" i="10" s="1"/>
  <c r="CB616" i="10" a="1"/>
  <c r="CB616" i="10" s="1"/>
  <c r="CI616" i="10" a="1"/>
  <c r="CI616" i="10" s="1"/>
  <c r="CO616" i="10" a="1"/>
  <c r="CO616" i="10" s="1"/>
  <c r="CW616" i="10" a="1"/>
  <c r="CW616" i="10" s="1"/>
  <c r="DD616" i="10" a="1"/>
  <c r="DD616" i="10" s="1"/>
  <c r="DK616" i="10" a="1"/>
  <c r="DK616" i="10" s="1"/>
  <c r="DQ616" i="10" a="1"/>
  <c r="DQ616" i="10" s="1"/>
  <c r="DX616" i="10" a="1"/>
  <c r="DX616" i="10" s="1"/>
  <c r="EF616" i="10" a="1"/>
  <c r="EF616" i="10" s="1"/>
  <c r="EM616" i="10" a="1"/>
  <c r="EM616" i="10" s="1"/>
  <c r="ES616" i="10" a="1"/>
  <c r="ES616" i="10" s="1"/>
  <c r="FG616" i="10" a="1"/>
  <c r="FG616" i="10" s="1"/>
  <c r="FO616" i="10" a="1"/>
  <c r="FO616" i="10" s="1"/>
  <c r="FU616" i="10" a="1"/>
  <c r="FU616" i="10" s="1"/>
  <c r="GH616" i="10" a="1"/>
  <c r="GH616" i="10" s="1"/>
  <c r="GP616" i="10" a="1"/>
  <c r="GP616" i="10" s="1"/>
  <c r="AF616" i="10" a="1"/>
  <c r="AF616" i="10" s="1"/>
  <c r="AN616" i="10" a="1"/>
  <c r="AN616" i="10" s="1"/>
  <c r="AU616" i="10" a="1"/>
  <c r="AU616" i="10" s="1"/>
  <c r="BA616" i="10" a="1"/>
  <c r="BA616" i="10" s="1"/>
  <c r="BO616" i="10" a="1"/>
  <c r="BO616" i="10" s="1"/>
  <c r="BW616" i="10" a="1"/>
  <c r="BW616" i="10" s="1"/>
  <c r="CC616" i="10" a="1"/>
  <c r="CC616" i="10" s="1"/>
  <c r="CP616" i="10" a="1"/>
  <c r="CP616" i="10" s="1"/>
  <c r="CX616" i="10" a="1"/>
  <c r="CX616" i="10" s="1"/>
  <c r="DE616" i="10" a="1"/>
  <c r="DE616" i="10" s="1"/>
  <c r="DR616" i="10" a="1"/>
  <c r="DR616" i="10" s="1"/>
  <c r="DY616" i="10" a="1"/>
  <c r="DY616" i="10" s="1"/>
  <c r="EG616" i="10" a="1"/>
  <c r="EG616" i="10" s="1"/>
  <c r="ET616" i="10" a="1"/>
  <c r="ET616" i="10" s="1"/>
  <c r="EZ616" i="10" a="1"/>
  <c r="EZ616" i="10" s="1"/>
  <c r="FH616" i="10" a="1"/>
  <c r="FH616" i="10" s="1"/>
  <c r="FV616" i="10" a="1"/>
  <c r="FV616" i="10" s="1"/>
  <c r="GB616" i="10" a="1"/>
  <c r="GB616" i="10" s="1"/>
  <c r="GI616" i="10" a="1"/>
  <c r="GI616" i="10" s="1"/>
  <c r="GQ616" i="10" a="1"/>
  <c r="GQ616" i="10" s="1"/>
  <c r="AG616" i="10" a="1"/>
  <c r="AG616" i="10" s="1"/>
  <c r="AO616" i="10" a="1"/>
  <c r="AO616" i="10" s="1"/>
  <c r="BB616" i="10" a="1"/>
  <c r="BB616" i="10" s="1"/>
  <c r="BH616" i="10" a="1"/>
  <c r="BH616" i="10" s="1"/>
  <c r="BP616" i="10" a="1"/>
  <c r="BP616" i="10" s="1"/>
  <c r="CD616" i="10" a="1"/>
  <c r="CD616" i="10" s="1"/>
  <c r="CJ616" i="10" a="1"/>
  <c r="CJ616" i="10" s="1"/>
  <c r="CQ616" i="10" a="1"/>
  <c r="CQ616" i="10" s="1"/>
  <c r="CY616" i="10" a="1"/>
  <c r="CY616" i="10" s="1"/>
  <c r="DF616" i="10" a="1"/>
  <c r="DF616" i="10" s="1"/>
  <c r="DL616" i="10" a="1"/>
  <c r="DL616" i="10" s="1"/>
  <c r="DS616" i="10" a="1"/>
  <c r="DS616" i="10" s="1"/>
  <c r="DZ616" i="10" a="1"/>
  <c r="DZ616" i="10" s="1"/>
  <c r="EH616" i="10" a="1"/>
  <c r="EH616" i="10" s="1"/>
  <c r="EN616" i="10" a="1"/>
  <c r="EN616" i="10" s="1"/>
  <c r="EU616" i="10" a="1"/>
  <c r="EU616" i="10" s="1"/>
  <c r="FA616" i="10" a="1"/>
  <c r="FA616" i="10" s="1"/>
  <c r="FI616" i="10" a="1"/>
  <c r="FI616" i="10" s="1"/>
  <c r="FP616" i="10" a="1"/>
  <c r="FP616" i="10" s="1"/>
  <c r="FW616" i="10" a="1"/>
  <c r="FW616" i="10" s="1"/>
  <c r="GC616" i="10" a="1"/>
  <c r="GC616" i="10" s="1"/>
  <c r="GJ616" i="10" a="1"/>
  <c r="GJ616" i="10" s="1"/>
  <c r="GR616" i="10" a="1"/>
  <c r="GR616" i="10" s="1"/>
  <c r="AA616" i="10" a="1"/>
  <c r="AA616" i="10" s="1"/>
  <c r="AH616" i="10" a="1"/>
  <c r="AH616" i="10" s="1"/>
  <c r="AP616" i="10" a="1"/>
  <c r="AP616" i="10" s="1"/>
  <c r="AV616" i="10" a="1"/>
  <c r="AV616" i="10" s="1"/>
  <c r="BC616" i="10" a="1"/>
  <c r="BC616" i="10" s="1"/>
  <c r="BI616" i="10" a="1"/>
  <c r="BI616" i="10" s="1"/>
  <c r="BQ616" i="10" a="1"/>
  <c r="BQ616" i="10" s="1"/>
  <c r="BX616" i="10" a="1"/>
  <c r="BX616" i="10" s="1"/>
  <c r="CE616" i="10" a="1"/>
  <c r="CE616" i="10" s="1"/>
  <c r="CK616" i="10" a="1"/>
  <c r="CK616" i="10" s="1"/>
  <c r="CR616" i="10" a="1"/>
  <c r="CR616" i="10" s="1"/>
  <c r="CZ616" i="10" a="1"/>
  <c r="CZ616" i="10" s="1"/>
  <c r="DG616" i="10" a="1"/>
  <c r="DG616" i="10" s="1"/>
  <c r="DM616" i="10" a="1"/>
  <c r="DM616" i="10" s="1"/>
  <c r="EA616" i="10" a="1"/>
  <c r="EA616" i="10" s="1"/>
  <c r="EI616" i="10" a="1"/>
  <c r="EI616" i="10" s="1"/>
  <c r="EO616" i="10" a="1"/>
  <c r="EO616" i="10" s="1"/>
  <c r="FB616" i="10" a="1"/>
  <c r="FB616" i="10" s="1"/>
  <c r="FJ616" i="10" a="1"/>
  <c r="FJ616" i="10" s="1"/>
  <c r="FQ616" i="10" a="1"/>
  <c r="FQ616" i="10" s="1"/>
  <c r="GD616" i="10" a="1"/>
  <c r="GD616" i="10" s="1"/>
  <c r="GK616" i="10" a="1"/>
  <c r="GK616" i="10" s="1"/>
  <c r="GS616" i="10" a="1"/>
  <c r="GS616" i="10" s="1"/>
  <c r="AI616" i="10" a="1"/>
  <c r="AI616" i="10" s="1"/>
  <c r="AQ616" i="10" a="1"/>
  <c r="AQ616" i="10" s="1"/>
  <c r="AW616" i="10" a="1"/>
  <c r="AW616" i="10" s="1"/>
  <c r="BJ616" i="10" a="1"/>
  <c r="BJ616" i="10" s="1"/>
  <c r="BR616" i="10" a="1"/>
  <c r="BR616" i="10" s="1"/>
  <c r="BY616" i="10" a="1"/>
  <c r="BY616" i="10" s="1"/>
  <c r="CL616" i="10" a="1"/>
  <c r="CL616" i="10" s="1"/>
  <c r="CS616" i="10" a="1"/>
  <c r="CS616" i="10" s="1"/>
  <c r="DA616" i="10" a="1"/>
  <c r="DA616" i="10" s="1"/>
  <c r="DN616" i="10" a="1"/>
  <c r="DN616" i="10" s="1"/>
  <c r="DT616" i="10" a="1"/>
  <c r="DT616" i="10" s="1"/>
  <c r="EB616" i="10" a="1"/>
  <c r="EB616" i="10" s="1"/>
  <c r="EP616" i="10" a="1"/>
  <c r="EP616" i="10" s="1"/>
  <c r="EV616" i="10" a="1"/>
  <c r="EV616" i="10" s="1"/>
  <c r="FC616" i="10" a="1"/>
  <c r="FC616" i="10" s="1"/>
  <c r="FK616" i="10" a="1"/>
  <c r="FK616" i="10" s="1"/>
  <c r="FR616" i="10" a="1"/>
  <c r="FR616" i="10" s="1"/>
  <c r="FX616" i="10" a="1"/>
  <c r="FX616" i="10" s="1"/>
  <c r="GE616" i="10" a="1"/>
  <c r="GE616" i="10" s="1"/>
  <c r="GL616" i="10" a="1"/>
  <c r="GL616" i="10" s="1"/>
  <c r="GT616" i="10" a="1"/>
  <c r="GT616" i="10" s="1"/>
  <c r="AD680" i="10" a="1"/>
  <c r="AD680" i="10" s="1"/>
  <c r="AL680" i="10" a="1"/>
  <c r="AL680" i="10" s="1"/>
  <c r="AT680" i="10" a="1"/>
  <c r="AT680" i="10" s="1"/>
  <c r="BA680" i="10" a="1"/>
  <c r="BA680" i="10" s="1"/>
  <c r="BI680" i="10" a="1"/>
  <c r="BI680" i="10" s="1"/>
  <c r="BQ680" i="10" a="1"/>
  <c r="BQ680" i="10" s="1"/>
  <c r="BX680" i="10" a="1"/>
  <c r="BX680" i="10" s="1"/>
  <c r="CF680" i="10" a="1"/>
  <c r="CF680" i="10" s="1"/>
  <c r="CN680" i="10" a="1"/>
  <c r="CN680" i="10" s="1"/>
  <c r="CV680" i="10" a="1"/>
  <c r="CV680" i="10" s="1"/>
  <c r="DD680" i="10" a="1"/>
  <c r="DD680" i="10" s="1"/>
  <c r="DK680" i="10" a="1"/>
  <c r="DK680" i="10" s="1"/>
  <c r="DS680" i="10" a="1"/>
  <c r="DS680" i="10" s="1"/>
  <c r="EA680" i="10" a="1"/>
  <c r="EA680" i="10" s="1"/>
  <c r="EH680" i="10" a="1"/>
  <c r="EH680" i="10" s="1"/>
  <c r="EP680" i="10" a="1"/>
  <c r="EP680" i="10" s="1"/>
  <c r="EX680" i="10" a="1"/>
  <c r="EX680" i="10" s="1"/>
  <c r="FF680" i="10" a="1"/>
  <c r="FF680" i="10" s="1"/>
  <c r="FN680" i="10" a="1"/>
  <c r="FN680" i="10" s="1"/>
  <c r="FU680" i="10" a="1"/>
  <c r="FU680" i="10" s="1"/>
  <c r="GC680" i="10" a="1"/>
  <c r="GC680" i="10" s="1"/>
  <c r="GK680" i="10" a="1"/>
  <c r="GK680" i="10" s="1"/>
  <c r="GR680" i="10" a="1"/>
  <c r="GR680" i="10" s="1"/>
  <c r="AE680" i="10" a="1"/>
  <c r="AE680" i="10" s="1"/>
  <c r="AM680" i="10" a="1"/>
  <c r="AM680" i="10" s="1"/>
  <c r="AU680" i="10" a="1"/>
  <c r="AU680" i="10" s="1"/>
  <c r="BB680" i="10" a="1"/>
  <c r="BB680" i="10" s="1"/>
  <c r="BJ680" i="10" a="1"/>
  <c r="BJ680" i="10" s="1"/>
  <c r="BY680" i="10" a="1"/>
  <c r="BY680" i="10" s="1"/>
  <c r="CG680" i="10" a="1"/>
  <c r="CG680" i="10" s="1"/>
  <c r="CO680" i="10" a="1"/>
  <c r="CO680" i="10" s="1"/>
  <c r="CW680" i="10" a="1"/>
  <c r="CW680" i="10" s="1"/>
  <c r="DE680" i="10" a="1"/>
  <c r="DE680" i="10" s="1"/>
  <c r="DL680" i="10" a="1"/>
  <c r="DL680" i="10" s="1"/>
  <c r="DT680" i="10" a="1"/>
  <c r="DT680" i="10" s="1"/>
  <c r="EB680" i="10" a="1"/>
  <c r="EB680" i="10" s="1"/>
  <c r="EI680" i="10" a="1"/>
  <c r="EI680" i="10" s="1"/>
  <c r="EQ680" i="10" a="1"/>
  <c r="EQ680" i="10" s="1"/>
  <c r="EY680" i="10" a="1"/>
  <c r="EY680" i="10" s="1"/>
  <c r="FG680" i="10" a="1"/>
  <c r="FG680" i="10" s="1"/>
  <c r="FO680" i="10" a="1"/>
  <c r="FO680" i="10" s="1"/>
  <c r="FV680" i="10" a="1"/>
  <c r="FV680" i="10" s="1"/>
  <c r="GD680" i="10" a="1"/>
  <c r="GD680" i="10" s="1"/>
  <c r="GL680" i="10" a="1"/>
  <c r="GL680" i="10" s="1"/>
  <c r="GS680" i="10" a="1"/>
  <c r="GS680" i="10" s="1"/>
  <c r="AG680" i="10" a="1"/>
  <c r="AG680" i="10" s="1"/>
  <c r="AO680" i="10" a="1"/>
  <c r="AO680" i="10" s="1"/>
  <c r="BD680" i="10" a="1"/>
  <c r="BD680" i="10" s="1"/>
  <c r="BL680" i="10" a="1"/>
  <c r="BL680" i="10" s="1"/>
  <c r="BS680" i="10" a="1"/>
  <c r="BS680" i="10" s="1"/>
  <c r="CA680" i="10" a="1"/>
  <c r="CA680" i="10" s="1"/>
  <c r="CI680" i="10" a="1"/>
  <c r="CI680" i="10" s="1"/>
  <c r="CQ680" i="10" a="1"/>
  <c r="CQ680" i="10" s="1"/>
  <c r="CY680" i="10" a="1"/>
  <c r="CY680" i="10" s="1"/>
  <c r="DG680" i="10" a="1"/>
  <c r="DG680" i="10" s="1"/>
  <c r="DN680" i="10" a="1"/>
  <c r="DN680" i="10" s="1"/>
  <c r="DV680" i="10" a="1"/>
  <c r="DV680" i="10" s="1"/>
  <c r="EK680" i="10" a="1"/>
  <c r="EK680" i="10" s="1"/>
  <c r="ES680" i="10" a="1"/>
  <c r="ES680" i="10" s="1"/>
  <c r="FA680" i="10" a="1"/>
  <c r="FA680" i="10" s="1"/>
  <c r="FI680" i="10" a="1"/>
  <c r="FI680" i="10" s="1"/>
  <c r="FQ680" i="10" a="1"/>
  <c r="FQ680" i="10" s="1"/>
  <c r="FX680" i="10" a="1"/>
  <c r="FX680" i="10" s="1"/>
  <c r="GF680" i="10" a="1"/>
  <c r="GF680" i="10" s="1"/>
  <c r="GN680" i="10" a="1"/>
  <c r="GN680" i="10" s="1"/>
  <c r="GU680" i="10" a="1"/>
  <c r="GU680" i="10" s="1"/>
  <c r="AH680" i="10" a="1"/>
  <c r="AH680" i="10" s="1"/>
  <c r="AP680" i="10" a="1"/>
  <c r="AP680" i="10" s="1"/>
  <c r="AW680" i="10" a="1"/>
  <c r="AW680" i="10" s="1"/>
  <c r="BE680" i="10" a="1"/>
  <c r="BE680" i="10" s="1"/>
  <c r="BM680" i="10" a="1"/>
  <c r="BM680" i="10" s="1"/>
  <c r="BT680" i="10" a="1"/>
  <c r="BT680" i="10" s="1"/>
  <c r="CB680" i="10" a="1"/>
  <c r="CB680" i="10" s="1"/>
  <c r="CJ680" i="10" a="1"/>
  <c r="CJ680" i="10" s="1"/>
  <c r="CR680" i="10" a="1"/>
  <c r="CR680" i="10" s="1"/>
  <c r="CZ680" i="10" a="1"/>
  <c r="CZ680" i="10" s="1"/>
  <c r="DH680" i="10" a="1"/>
  <c r="DH680" i="10" s="1"/>
  <c r="DO680" i="10" a="1"/>
  <c r="DO680" i="10" s="1"/>
  <c r="DW680" i="10" a="1"/>
  <c r="DW680" i="10" s="1"/>
  <c r="ED680" i="10" a="1"/>
  <c r="ED680" i="10" s="1"/>
  <c r="EL680" i="10" a="1"/>
  <c r="EL680" i="10" s="1"/>
  <c r="ET680" i="10" a="1"/>
  <c r="ET680" i="10" s="1"/>
  <c r="FB680" i="10" a="1"/>
  <c r="FB680" i="10" s="1"/>
  <c r="FJ680" i="10" a="1"/>
  <c r="FJ680" i="10" s="1"/>
  <c r="FR680" i="10" a="1"/>
  <c r="FR680" i="10" s="1"/>
  <c r="FY680" i="10" a="1"/>
  <c r="FY680" i="10" s="1"/>
  <c r="GG680" i="10" a="1"/>
  <c r="GG680" i="10" s="1"/>
  <c r="GO680" i="10" a="1"/>
  <c r="GO680" i="10" s="1"/>
  <c r="GV680" i="10" a="1"/>
  <c r="GV680" i="10" s="1"/>
  <c r="AA680" i="10" a="1"/>
  <c r="AA680" i="10" s="1"/>
  <c r="AI680" i="10" a="1"/>
  <c r="AI680" i="10" s="1"/>
  <c r="AQ680" i="10" a="1"/>
  <c r="AQ680" i="10" s="1"/>
  <c r="AX680" i="10" a="1"/>
  <c r="AX680" i="10" s="1"/>
  <c r="BF680" i="10" a="1"/>
  <c r="BF680" i="10" s="1"/>
  <c r="BN680" i="10" a="1"/>
  <c r="BN680" i="10" s="1"/>
  <c r="BU680" i="10" a="1"/>
  <c r="BU680" i="10" s="1"/>
  <c r="CC680" i="10" a="1"/>
  <c r="CC680" i="10" s="1"/>
  <c r="CK680" i="10" a="1"/>
  <c r="CK680" i="10" s="1"/>
  <c r="CS680" i="10" a="1"/>
  <c r="CS680" i="10" s="1"/>
  <c r="DA680" i="10" a="1"/>
  <c r="DA680" i="10" s="1"/>
  <c r="DP680" i="10" a="1"/>
  <c r="DP680" i="10" s="1"/>
  <c r="DX680" i="10" a="1"/>
  <c r="DX680" i="10" s="1"/>
  <c r="EE680" i="10" a="1"/>
  <c r="EE680" i="10" s="1"/>
  <c r="EM680" i="10" a="1"/>
  <c r="EM680" i="10" s="1"/>
  <c r="EU680" i="10" a="1"/>
  <c r="EU680" i="10" s="1"/>
  <c r="FC680" i="10" a="1"/>
  <c r="FC680" i="10" s="1"/>
  <c r="FK680" i="10" a="1"/>
  <c r="FK680" i="10" s="1"/>
  <c r="FS680" i="10" a="1"/>
  <c r="FS680" i="10" s="1"/>
  <c r="FZ680" i="10" a="1"/>
  <c r="FZ680" i="10" s="1"/>
  <c r="GH680" i="10" a="1"/>
  <c r="GH680" i="10" s="1"/>
  <c r="AB680" i="10" a="1"/>
  <c r="AB680" i="10" s="1"/>
  <c r="AJ680" i="10" a="1"/>
  <c r="AJ680" i="10" s="1"/>
  <c r="AR680" i="10" a="1"/>
  <c r="AR680" i="10" s="1"/>
  <c r="AY680" i="10" a="1"/>
  <c r="AY680" i="10" s="1"/>
  <c r="BG680" i="10" a="1"/>
  <c r="BG680" i="10" s="1"/>
  <c r="BO680" i="10" a="1"/>
  <c r="BO680" i="10" s="1"/>
  <c r="BV680" i="10" a="1"/>
  <c r="BV680" i="10" s="1"/>
  <c r="CD680" i="10" a="1"/>
  <c r="CD680" i="10" s="1"/>
  <c r="CL680" i="10" a="1"/>
  <c r="CL680" i="10" s="1"/>
  <c r="CT680" i="10" a="1"/>
  <c r="CT680" i="10" s="1"/>
  <c r="DB680" i="10" a="1"/>
  <c r="DB680" i="10" s="1"/>
  <c r="DI680" i="10" a="1"/>
  <c r="DI680" i="10" s="1"/>
  <c r="DQ680" i="10" a="1"/>
  <c r="DQ680" i="10" s="1"/>
  <c r="DY680" i="10" a="1"/>
  <c r="DY680" i="10" s="1"/>
  <c r="EF680" i="10" a="1"/>
  <c r="EF680" i="10" s="1"/>
  <c r="EN680" i="10" a="1"/>
  <c r="EN680" i="10" s="1"/>
  <c r="EV680" i="10" a="1"/>
  <c r="EV680" i="10" s="1"/>
  <c r="FD680" i="10" a="1"/>
  <c r="FD680" i="10" s="1"/>
  <c r="FL680" i="10" a="1"/>
  <c r="FL680" i="10" s="1"/>
  <c r="FT680" i="10" a="1"/>
  <c r="FT680" i="10" s="1"/>
  <c r="GA680" i="10" a="1"/>
  <c r="GA680" i="10" s="1"/>
  <c r="GI680" i="10" a="1"/>
  <c r="GI680" i="10" s="1"/>
  <c r="GP680" i="10" a="1"/>
  <c r="GP680" i="10" s="1"/>
  <c r="AC680" i="10" a="1"/>
  <c r="AC680" i="10" s="1"/>
  <c r="AK680" i="10" a="1"/>
  <c r="AK680" i="10" s="1"/>
  <c r="AS680" i="10" a="1"/>
  <c r="AS680" i="10" s="1"/>
  <c r="AZ680" i="10" a="1"/>
  <c r="AZ680" i="10" s="1"/>
  <c r="BH680" i="10" a="1"/>
  <c r="BH680" i="10" s="1"/>
  <c r="BP680" i="10" a="1"/>
  <c r="BP680" i="10" s="1"/>
  <c r="BW680" i="10" a="1"/>
  <c r="BW680" i="10" s="1"/>
  <c r="CE680" i="10" a="1"/>
  <c r="CE680" i="10" s="1"/>
  <c r="CM680" i="10" a="1"/>
  <c r="CM680" i="10" s="1"/>
  <c r="CU680" i="10" a="1"/>
  <c r="CU680" i="10" s="1"/>
  <c r="DC680" i="10" a="1"/>
  <c r="DC680" i="10" s="1"/>
  <c r="DJ680" i="10" a="1"/>
  <c r="DJ680" i="10" s="1"/>
  <c r="DR680" i="10" a="1"/>
  <c r="DR680" i="10" s="1"/>
  <c r="DZ680" i="10" a="1"/>
  <c r="DZ680" i="10" s="1"/>
  <c r="EG680" i="10" a="1"/>
  <c r="EG680" i="10" s="1"/>
  <c r="EO680" i="10" a="1"/>
  <c r="EO680" i="10" s="1"/>
  <c r="EW680" i="10" a="1"/>
  <c r="EW680" i="10" s="1"/>
  <c r="FE680" i="10" a="1"/>
  <c r="FE680" i="10" s="1"/>
  <c r="FM680" i="10" a="1"/>
  <c r="FM680" i="10" s="1"/>
  <c r="GB680" i="10" a="1"/>
  <c r="GB680" i="10" s="1"/>
  <c r="GJ680" i="10" a="1"/>
  <c r="GJ680" i="10" s="1"/>
  <c r="GQ680" i="10" a="1"/>
  <c r="GQ680" i="10" s="1"/>
  <c r="BK680" i="10" a="1"/>
  <c r="BK680" i="10" s="1"/>
  <c r="DU680" i="10" a="1"/>
  <c r="DU680" i="10" s="1"/>
  <c r="GE680" i="10" a="1"/>
  <c r="GE680" i="10" s="1"/>
  <c r="BR680" i="10" a="1"/>
  <c r="BR680" i="10" s="1"/>
  <c r="EC680" i="10" a="1"/>
  <c r="EC680" i="10" s="1"/>
  <c r="GM680" i="10" a="1"/>
  <c r="GM680" i="10" s="1"/>
  <c r="BZ680" i="10" a="1"/>
  <c r="BZ680" i="10" s="1"/>
  <c r="EJ680" i="10" a="1"/>
  <c r="EJ680" i="10" s="1"/>
  <c r="GT680" i="10" a="1"/>
  <c r="GT680" i="10" s="1"/>
  <c r="CH680" i="10" a="1"/>
  <c r="CH680" i="10" s="1"/>
  <c r="ER680" i="10" a="1"/>
  <c r="ER680" i="10" s="1"/>
  <c r="AF680" i="10" a="1"/>
  <c r="AF680" i="10" s="1"/>
  <c r="CP680" i="10" a="1"/>
  <c r="CP680" i="10" s="1"/>
  <c r="EZ680" i="10" a="1"/>
  <c r="EZ680" i="10" s="1"/>
  <c r="AN680" i="10" a="1"/>
  <c r="AN680" i="10" s="1"/>
  <c r="CX680" i="10" a="1"/>
  <c r="CX680" i="10" s="1"/>
  <c r="FH680" i="10" a="1"/>
  <c r="FH680" i="10" s="1"/>
  <c r="AV680" i="10" a="1"/>
  <c r="AV680" i="10" s="1"/>
  <c r="DF680" i="10" a="1"/>
  <c r="DF680" i="10" s="1"/>
  <c r="FP680" i="10" a="1"/>
  <c r="FP680" i="10" s="1"/>
  <c r="BC680" i="10" a="1"/>
  <c r="BC680" i="10" s="1"/>
  <c r="DM680" i="10" a="1"/>
  <c r="DM680" i="10" s="1"/>
  <c r="FW680" i="10" a="1"/>
  <c r="FW680" i="10" s="1"/>
  <c r="AE744" i="10" a="1"/>
  <c r="AE744" i="10" s="1"/>
  <c r="AK744" i="10" a="1"/>
  <c r="AK744" i="10" s="1"/>
  <c r="AP744" i="10" a="1"/>
  <c r="AP744" i="10" s="1"/>
  <c r="AW744" i="10" a="1"/>
  <c r="AW744" i="10" s="1"/>
  <c r="BB744" i="10" a="1"/>
  <c r="BB744" i="10" s="1"/>
  <c r="BN744" i="10" a="1"/>
  <c r="BN744" i="10" s="1"/>
  <c r="BY744" i="10" a="1"/>
  <c r="BY744" i="10" s="1"/>
  <c r="CK744" i="10" a="1"/>
  <c r="CK744" i="10" s="1"/>
  <c r="CQ744" i="10" a="1"/>
  <c r="CQ744" i="10" s="1"/>
  <c r="CW744" i="10" a="1"/>
  <c r="CW744" i="10" s="1"/>
  <c r="DB744" i="10" a="1"/>
  <c r="DB744" i="10" s="1"/>
  <c r="DI744" i="10" a="1"/>
  <c r="DI744" i="10" s="1"/>
  <c r="DN744" i="10" a="1"/>
  <c r="DN744" i="10" s="1"/>
  <c r="DZ744" i="10" a="1"/>
  <c r="DZ744" i="10" s="1"/>
  <c r="EK744" i="10" a="1"/>
  <c r="EK744" i="10" s="1"/>
  <c r="EW744" i="10" a="1"/>
  <c r="EW744" i="10" s="1"/>
  <c r="FC744" i="10" a="1"/>
  <c r="FC744" i="10" s="1"/>
  <c r="FI744" i="10" a="1"/>
  <c r="FI744" i="10" s="1"/>
  <c r="FN744" i="10" a="1"/>
  <c r="FN744" i="10" s="1"/>
  <c r="FU744" i="10" a="1"/>
  <c r="FU744" i="10" s="1"/>
  <c r="FZ744" i="10" a="1"/>
  <c r="FZ744" i="10" s="1"/>
  <c r="GL744" i="10" a="1"/>
  <c r="GL744" i="10" s="1"/>
  <c r="AF744" i="10" a="1"/>
  <c r="AF744" i="10" s="1"/>
  <c r="AQ744" i="10" a="1"/>
  <c r="AQ744" i="10" s="1"/>
  <c r="BC744" i="10" a="1"/>
  <c r="BC744" i="10" s="1"/>
  <c r="BH744" i="10" a="1"/>
  <c r="BH744" i="10" s="1"/>
  <c r="BO744" i="10" a="1"/>
  <c r="BO744" i="10" s="1"/>
  <c r="BT744" i="10" a="1"/>
  <c r="BT744" i="10" s="1"/>
  <c r="BZ744" i="10" a="1"/>
  <c r="BZ744" i="10" s="1"/>
  <c r="CF744" i="10" a="1"/>
  <c r="CF744" i="10" s="1"/>
  <c r="CR744" i="10" a="1"/>
  <c r="CR744" i="10" s="1"/>
  <c r="DC744" i="10" a="1"/>
  <c r="DC744" i="10" s="1"/>
  <c r="DO744" i="10" a="1"/>
  <c r="DO744" i="10" s="1"/>
  <c r="DT744" i="10" a="1"/>
  <c r="DT744" i="10" s="1"/>
  <c r="EA744" i="10" a="1"/>
  <c r="EA744" i="10" s="1"/>
  <c r="EF744" i="10" a="1"/>
  <c r="EF744" i="10" s="1"/>
  <c r="EL744" i="10" a="1"/>
  <c r="EL744" i="10" s="1"/>
  <c r="ER744" i="10" a="1"/>
  <c r="ER744" i="10" s="1"/>
  <c r="FD744" i="10" a="1"/>
  <c r="FD744" i="10" s="1"/>
  <c r="FO744" i="10" a="1"/>
  <c r="FO744" i="10" s="1"/>
  <c r="GA744" i="10" a="1"/>
  <c r="GA744" i="10" s="1"/>
  <c r="GF744" i="10" a="1"/>
  <c r="GF744" i="10" s="1"/>
  <c r="GM744" i="10" a="1"/>
  <c r="GM744" i="10" s="1"/>
  <c r="GR744" i="10" a="1"/>
  <c r="GR744" i="10" s="1"/>
  <c r="AG744" i="10" a="1"/>
  <c r="AG744" i="10" s="1"/>
  <c r="AL744" i="10" a="1"/>
  <c r="AL744" i="10" s="1"/>
  <c r="AX744" i="10" a="1"/>
  <c r="AX744" i="10" s="1"/>
  <c r="BI744" i="10" a="1"/>
  <c r="BI744" i="10" s="1"/>
  <c r="BU744" i="10" a="1"/>
  <c r="BU744" i="10" s="1"/>
  <c r="CA744" i="10" a="1"/>
  <c r="CA744" i="10" s="1"/>
  <c r="CG744" i="10" a="1"/>
  <c r="CG744" i="10" s="1"/>
  <c r="CL744" i="10" a="1"/>
  <c r="CL744" i="10" s="1"/>
  <c r="CS744" i="10" a="1"/>
  <c r="CS744" i="10" s="1"/>
  <c r="CX744" i="10" a="1"/>
  <c r="CX744" i="10" s="1"/>
  <c r="DJ744" i="10" a="1"/>
  <c r="DJ744" i="10" s="1"/>
  <c r="DU744" i="10" a="1"/>
  <c r="DU744" i="10" s="1"/>
  <c r="EG744" i="10" a="1"/>
  <c r="EG744" i="10" s="1"/>
  <c r="EM744" i="10" a="1"/>
  <c r="EM744" i="10" s="1"/>
  <c r="ES744" i="10" a="1"/>
  <c r="ES744" i="10" s="1"/>
  <c r="EX744" i="10" a="1"/>
  <c r="EX744" i="10" s="1"/>
  <c r="FE744" i="10" a="1"/>
  <c r="FE744" i="10" s="1"/>
  <c r="FJ744" i="10" a="1"/>
  <c r="FJ744" i="10" s="1"/>
  <c r="FV744" i="10" a="1"/>
  <c r="FV744" i="10" s="1"/>
  <c r="GG744" i="10" a="1"/>
  <c r="GG744" i="10" s="1"/>
  <c r="GS744" i="10" a="1"/>
  <c r="GS744" i="10" s="1"/>
  <c r="AA744" i="10" a="1"/>
  <c r="AA744" i="10" s="1"/>
  <c r="AM744" i="10" a="1"/>
  <c r="AM744" i="10" s="1"/>
  <c r="AR744" i="10" a="1"/>
  <c r="AR744" i="10" s="1"/>
  <c r="AY744" i="10" a="1"/>
  <c r="AY744" i="10" s="1"/>
  <c r="BD744" i="10" a="1"/>
  <c r="BD744" i="10" s="1"/>
  <c r="BJ744" i="10" a="1"/>
  <c r="BJ744" i="10" s="1"/>
  <c r="BP744" i="10" a="1"/>
  <c r="BP744" i="10" s="1"/>
  <c r="CB744" i="10" a="1"/>
  <c r="CB744" i="10" s="1"/>
  <c r="CM744" i="10" a="1"/>
  <c r="CM744" i="10" s="1"/>
  <c r="CY744" i="10" a="1"/>
  <c r="CY744" i="10" s="1"/>
  <c r="DD744" i="10" a="1"/>
  <c r="DD744" i="10" s="1"/>
  <c r="DK744" i="10" a="1"/>
  <c r="DK744" i="10" s="1"/>
  <c r="DP744" i="10" a="1"/>
  <c r="DP744" i="10" s="1"/>
  <c r="DV744" i="10" a="1"/>
  <c r="DV744" i="10" s="1"/>
  <c r="EB744" i="10" a="1"/>
  <c r="EB744" i="10" s="1"/>
  <c r="EN744" i="10" a="1"/>
  <c r="EN744" i="10" s="1"/>
  <c r="EY744" i="10" a="1"/>
  <c r="EY744" i="10" s="1"/>
  <c r="FK744" i="10" a="1"/>
  <c r="FK744" i="10" s="1"/>
  <c r="FP744" i="10" a="1"/>
  <c r="FP744" i="10" s="1"/>
  <c r="FW744" i="10" a="1"/>
  <c r="FW744" i="10" s="1"/>
  <c r="GB744" i="10" a="1"/>
  <c r="GB744" i="10" s="1"/>
  <c r="GH744" i="10" a="1"/>
  <c r="GH744" i="10" s="1"/>
  <c r="GN744" i="10" a="1"/>
  <c r="GN744" i="10" s="1"/>
  <c r="AH744" i="10" a="1"/>
  <c r="AH744" i="10" s="1"/>
  <c r="AS744" i="10" a="1"/>
  <c r="AS744" i="10" s="1"/>
  <c r="BE744" i="10" a="1"/>
  <c r="BE744" i="10" s="1"/>
  <c r="BK744" i="10" a="1"/>
  <c r="BK744" i="10" s="1"/>
  <c r="BQ744" i="10" a="1"/>
  <c r="BQ744" i="10" s="1"/>
  <c r="BV744" i="10" a="1"/>
  <c r="BV744" i="10" s="1"/>
  <c r="CC744" i="10" a="1"/>
  <c r="CC744" i="10" s="1"/>
  <c r="CH744" i="10" a="1"/>
  <c r="CH744" i="10" s="1"/>
  <c r="CT744" i="10" a="1"/>
  <c r="CT744" i="10" s="1"/>
  <c r="DE744" i="10" a="1"/>
  <c r="DE744" i="10" s="1"/>
  <c r="DQ744" i="10" a="1"/>
  <c r="DQ744" i="10" s="1"/>
  <c r="DW744" i="10" a="1"/>
  <c r="DW744" i="10" s="1"/>
  <c r="EC744" i="10" a="1"/>
  <c r="EC744" i="10" s="1"/>
  <c r="EH744" i="10" a="1"/>
  <c r="EH744" i="10" s="1"/>
  <c r="EO744" i="10" a="1"/>
  <c r="EO744" i="10" s="1"/>
  <c r="ET744" i="10" a="1"/>
  <c r="ET744" i="10" s="1"/>
  <c r="FF744" i="10" a="1"/>
  <c r="FF744" i="10" s="1"/>
  <c r="FQ744" i="10" a="1"/>
  <c r="FQ744" i="10" s="1"/>
  <c r="GC744" i="10" a="1"/>
  <c r="GC744" i="10" s="1"/>
  <c r="GI744" i="10" a="1"/>
  <c r="GI744" i="10" s="1"/>
  <c r="GO744" i="10" a="1"/>
  <c r="GO744" i="10" s="1"/>
  <c r="GT744" i="10" a="1"/>
  <c r="GT744" i="10" s="1"/>
  <c r="AB744" i="10" a="1"/>
  <c r="AB744" i="10" s="1"/>
  <c r="AI744" i="10" a="1"/>
  <c r="AI744" i="10" s="1"/>
  <c r="AN744" i="10" a="1"/>
  <c r="AN744" i="10" s="1"/>
  <c r="AT744" i="10" a="1"/>
  <c r="AT744" i="10" s="1"/>
  <c r="AZ744" i="10" a="1"/>
  <c r="AZ744" i="10" s="1"/>
  <c r="BL744" i="10" a="1"/>
  <c r="BL744" i="10" s="1"/>
  <c r="BW744" i="10" a="1"/>
  <c r="BW744" i="10" s="1"/>
  <c r="CI744" i="10" a="1"/>
  <c r="CI744" i="10" s="1"/>
  <c r="CN744" i="10" a="1"/>
  <c r="CN744" i="10" s="1"/>
  <c r="CU744" i="10" a="1"/>
  <c r="CU744" i="10" s="1"/>
  <c r="CZ744" i="10" a="1"/>
  <c r="CZ744" i="10" s="1"/>
  <c r="DF744" i="10" a="1"/>
  <c r="DF744" i="10" s="1"/>
  <c r="DL744" i="10" a="1"/>
  <c r="DL744" i="10" s="1"/>
  <c r="DX744" i="10" a="1"/>
  <c r="DX744" i="10" s="1"/>
  <c r="EI744" i="10" a="1"/>
  <c r="EI744" i="10" s="1"/>
  <c r="EU744" i="10" a="1"/>
  <c r="EU744" i="10" s="1"/>
  <c r="EZ744" i="10" a="1"/>
  <c r="EZ744" i="10" s="1"/>
  <c r="FG744" i="10" a="1"/>
  <c r="FG744" i="10" s="1"/>
  <c r="FL744" i="10" a="1"/>
  <c r="FL744" i="10" s="1"/>
  <c r="FR744" i="10" a="1"/>
  <c r="FR744" i="10" s="1"/>
  <c r="FX744" i="10" a="1"/>
  <c r="FX744" i="10" s="1"/>
  <c r="GJ744" i="10" a="1"/>
  <c r="GJ744" i="10" s="1"/>
  <c r="GU744" i="10" a="1"/>
  <c r="GU744" i="10" s="1"/>
  <c r="AD744" i="10" a="1"/>
  <c r="AD744" i="10" s="1"/>
  <c r="AJ744" i="10" a="1"/>
  <c r="AJ744" i="10" s="1"/>
  <c r="AV744" i="10" a="1"/>
  <c r="AV744" i="10" s="1"/>
  <c r="BG744" i="10" a="1"/>
  <c r="BG744" i="10" s="1"/>
  <c r="BS744" i="10" a="1"/>
  <c r="BS744" i="10" s="1"/>
  <c r="BX744" i="10" a="1"/>
  <c r="BX744" i="10" s="1"/>
  <c r="CE744" i="10" a="1"/>
  <c r="CE744" i="10" s="1"/>
  <c r="CJ744" i="10" a="1"/>
  <c r="CJ744" i="10" s="1"/>
  <c r="CP744" i="10" a="1"/>
  <c r="CP744" i="10" s="1"/>
  <c r="CV744" i="10" a="1"/>
  <c r="CV744" i="10" s="1"/>
  <c r="DH744" i="10" a="1"/>
  <c r="DH744" i="10" s="1"/>
  <c r="DS744" i="10" a="1"/>
  <c r="DS744" i="10" s="1"/>
  <c r="EE744" i="10" a="1"/>
  <c r="EE744" i="10" s="1"/>
  <c r="EJ744" i="10" a="1"/>
  <c r="EJ744" i="10" s="1"/>
  <c r="EQ744" i="10" a="1"/>
  <c r="EQ744" i="10" s="1"/>
  <c r="EV744" i="10" a="1"/>
  <c r="EV744" i="10" s="1"/>
  <c r="FB744" i="10" a="1"/>
  <c r="FB744" i="10" s="1"/>
  <c r="FH744" i="10" a="1"/>
  <c r="FH744" i="10" s="1"/>
  <c r="FT744" i="10" a="1"/>
  <c r="FT744" i="10" s="1"/>
  <c r="GE744" i="10" a="1"/>
  <c r="GE744" i="10" s="1"/>
  <c r="GQ744" i="10" a="1"/>
  <c r="GQ744" i="10" s="1"/>
  <c r="GV744" i="10" a="1"/>
  <c r="GV744" i="10" s="1"/>
  <c r="BM744" i="10" a="1"/>
  <c r="BM744" i="10" s="1"/>
  <c r="DG744" i="10" a="1"/>
  <c r="DG744" i="10" s="1"/>
  <c r="FA744" i="10" a="1"/>
  <c r="FA744" i="10" s="1"/>
  <c r="BR744" i="10" a="1"/>
  <c r="BR744" i="10" s="1"/>
  <c r="DM744" i="10" a="1"/>
  <c r="DM744" i="10" s="1"/>
  <c r="AC744" i="10" a="1"/>
  <c r="AC744" i="10" s="1"/>
  <c r="DR744" i="10" a="1"/>
  <c r="DR744" i="10" s="1"/>
  <c r="FM744" i="10" a="1"/>
  <c r="FM744" i="10" s="1"/>
  <c r="CD744" i="10" a="1"/>
  <c r="CD744" i="10" s="1"/>
  <c r="DY744" i="10" a="1"/>
  <c r="DY744" i="10" s="1"/>
  <c r="FS744" i="10" a="1"/>
  <c r="FS744" i="10" s="1"/>
  <c r="AO744" i="10" a="1"/>
  <c r="AO744" i="10" s="1"/>
  <c r="ED744" i="10" a="1"/>
  <c r="ED744" i="10" s="1"/>
  <c r="FY744" i="10" a="1"/>
  <c r="FY744" i="10" s="1"/>
  <c r="AU744" i="10" a="1"/>
  <c r="AU744" i="10" s="1"/>
  <c r="CO744" i="10" a="1"/>
  <c r="CO744" i="10" s="1"/>
  <c r="GD744" i="10" a="1"/>
  <c r="GD744" i="10" s="1"/>
  <c r="BA744" i="10" a="1"/>
  <c r="BA744" i="10" s="1"/>
  <c r="EP744" i="10" a="1"/>
  <c r="EP744" i="10" s="1"/>
  <c r="GK744" i="10" a="1"/>
  <c r="GK744" i="10" s="1"/>
  <c r="BF744" i="10" a="1"/>
  <c r="BF744" i="10" s="1"/>
  <c r="DA744" i="10" a="1"/>
  <c r="DA744" i="10" s="1"/>
  <c r="GP744" i="10" a="1"/>
  <c r="GP744" i="10" s="1"/>
  <c r="AE808" i="10" a="1"/>
  <c r="AE808" i="10" s="1"/>
  <c r="AK808" i="10" a="1"/>
  <c r="AK808" i="10" s="1"/>
  <c r="AR808" i="10" a="1"/>
  <c r="AR808" i="10" s="1"/>
  <c r="AY808" i="10" a="1"/>
  <c r="AY808" i="10" s="1"/>
  <c r="BE808" i="10" a="1"/>
  <c r="BE808" i="10" s="1"/>
  <c r="BL808" i="10" a="1"/>
  <c r="BL808" i="10" s="1"/>
  <c r="BS808" i="10" a="1"/>
  <c r="BS808" i="10" s="1"/>
  <c r="BZ808" i="10" a="1"/>
  <c r="BZ808" i="10" s="1"/>
  <c r="CF808" i="10" a="1"/>
  <c r="CF808" i="10" s="1"/>
  <c r="CM808" i="10" a="1"/>
  <c r="CM808" i="10" s="1"/>
  <c r="CT808" i="10" a="1"/>
  <c r="CT808" i="10" s="1"/>
  <c r="CZ808" i="10" a="1"/>
  <c r="CZ808" i="10" s="1"/>
  <c r="DN808" i="10" a="1"/>
  <c r="DN808" i="10" s="1"/>
  <c r="DU808" i="10" a="1"/>
  <c r="DU808" i="10" s="1"/>
  <c r="EH808" i="10" a="1"/>
  <c r="EH808" i="10" s="1"/>
  <c r="EO808" i="10" a="1"/>
  <c r="EO808" i="10" s="1"/>
  <c r="FC808" i="10" a="1"/>
  <c r="FC808" i="10" s="1"/>
  <c r="FI808" i="10" a="1"/>
  <c r="FI808" i="10" s="1"/>
  <c r="FP808" i="10" a="1"/>
  <c r="FP808" i="10" s="1"/>
  <c r="FW808" i="10" a="1"/>
  <c r="FW808" i="10" s="1"/>
  <c r="GC808" i="10" a="1"/>
  <c r="GC808" i="10" s="1"/>
  <c r="GJ808" i="10" a="1"/>
  <c r="GJ808" i="10" s="1"/>
  <c r="GQ808" i="10" a="1"/>
  <c r="GQ808" i="10" s="1"/>
  <c r="AL808" i="10" a="1"/>
  <c r="AL808" i="10" s="1"/>
  <c r="AS808" i="10" a="1"/>
  <c r="AS808" i="10" s="1"/>
  <c r="BF808" i="10" a="1"/>
  <c r="BF808" i="10" s="1"/>
  <c r="BM808" i="10" a="1"/>
  <c r="BM808" i="10" s="1"/>
  <c r="CA808" i="10" a="1"/>
  <c r="CA808" i="10" s="1"/>
  <c r="CG808" i="10" a="1"/>
  <c r="CG808" i="10" s="1"/>
  <c r="CN808" i="10" a="1"/>
  <c r="CN808" i="10" s="1"/>
  <c r="CU808" i="10" a="1"/>
  <c r="CU808" i="10" s="1"/>
  <c r="DA808" i="10" a="1"/>
  <c r="DA808" i="10" s="1"/>
  <c r="DH808" i="10" a="1"/>
  <c r="DH808" i="10" s="1"/>
  <c r="DO808" i="10" a="1"/>
  <c r="DO808" i="10" s="1"/>
  <c r="DV808" i="10" a="1"/>
  <c r="DV808" i="10" s="1"/>
  <c r="EB808" i="10" a="1"/>
  <c r="EB808" i="10" s="1"/>
  <c r="EI808" i="10" a="1"/>
  <c r="EI808" i="10" s="1"/>
  <c r="EP808" i="10" a="1"/>
  <c r="EP808" i="10" s="1"/>
  <c r="EV808" i="10" a="1"/>
  <c r="EV808" i="10" s="1"/>
  <c r="FJ808" i="10" a="1"/>
  <c r="FJ808" i="10" s="1"/>
  <c r="FQ808" i="10" a="1"/>
  <c r="FQ808" i="10" s="1"/>
  <c r="GD808" i="10" a="1"/>
  <c r="GD808" i="10" s="1"/>
  <c r="GK808" i="10" a="1"/>
  <c r="GK808" i="10" s="1"/>
  <c r="AF808" i="10" a="1"/>
  <c r="AF808" i="10" s="1"/>
  <c r="AM808" i="10" a="1"/>
  <c r="AM808" i="10" s="1"/>
  <c r="AT808" i="10" a="1"/>
  <c r="AT808" i="10" s="1"/>
  <c r="AZ808" i="10" a="1"/>
  <c r="AZ808" i="10" s="1"/>
  <c r="BG808" i="10" a="1"/>
  <c r="BG808" i="10" s="1"/>
  <c r="BN808" i="10" a="1"/>
  <c r="BN808" i="10" s="1"/>
  <c r="BT808" i="10" a="1"/>
  <c r="BT808" i="10" s="1"/>
  <c r="CH808" i="10" a="1"/>
  <c r="CH808" i="10" s="1"/>
  <c r="CO808" i="10" a="1"/>
  <c r="CO808" i="10" s="1"/>
  <c r="DB808" i="10" a="1"/>
  <c r="DB808" i="10" s="1"/>
  <c r="DI808" i="10" a="1"/>
  <c r="DI808" i="10" s="1"/>
  <c r="DW808" i="10" a="1"/>
  <c r="DW808" i="10" s="1"/>
  <c r="EC808" i="10" a="1"/>
  <c r="EC808" i="10" s="1"/>
  <c r="EJ808" i="10" a="1"/>
  <c r="EJ808" i="10" s="1"/>
  <c r="EQ808" i="10" a="1"/>
  <c r="EQ808" i="10" s="1"/>
  <c r="EW808" i="10" a="1"/>
  <c r="EW808" i="10" s="1"/>
  <c r="FD808" i="10" a="1"/>
  <c r="FD808" i="10" s="1"/>
  <c r="FK808" i="10" a="1"/>
  <c r="FK808" i="10" s="1"/>
  <c r="FR808" i="10" a="1"/>
  <c r="FR808" i="10" s="1"/>
  <c r="FX808" i="10" a="1"/>
  <c r="FX808" i="10" s="1"/>
  <c r="GE808" i="10" a="1"/>
  <c r="GE808" i="10" s="1"/>
  <c r="GL808" i="10" a="1"/>
  <c r="GL808" i="10" s="1"/>
  <c r="GR808" i="10" a="1"/>
  <c r="GR808" i="10" s="1"/>
  <c r="AG808" i="10" a="1"/>
  <c r="AG808" i="10" s="1"/>
  <c r="AU808" i="10" a="1"/>
  <c r="AU808" i="10" s="1"/>
  <c r="BA808" i="10" a="1"/>
  <c r="BA808" i="10" s="1"/>
  <c r="BH808" i="10" a="1"/>
  <c r="BH808" i="10" s="1"/>
  <c r="BO808" i="10" a="1"/>
  <c r="BO808" i="10" s="1"/>
  <c r="BU808" i="10" a="1"/>
  <c r="BU808" i="10" s="1"/>
  <c r="CB808" i="10" a="1"/>
  <c r="CB808" i="10" s="1"/>
  <c r="CI808" i="10" a="1"/>
  <c r="CI808" i="10" s="1"/>
  <c r="CP808" i="10" a="1"/>
  <c r="CP808" i="10" s="1"/>
  <c r="CV808" i="10" a="1"/>
  <c r="CV808" i="10" s="1"/>
  <c r="DC808" i="10" a="1"/>
  <c r="DC808" i="10" s="1"/>
  <c r="DJ808" i="10" a="1"/>
  <c r="DJ808" i="10" s="1"/>
  <c r="DP808" i="10" a="1"/>
  <c r="DP808" i="10" s="1"/>
  <c r="ED808" i="10" a="1"/>
  <c r="ED808" i="10" s="1"/>
  <c r="EK808" i="10" a="1"/>
  <c r="EK808" i="10" s="1"/>
  <c r="EX808" i="10" a="1"/>
  <c r="EX808" i="10" s="1"/>
  <c r="FE808" i="10" a="1"/>
  <c r="FE808" i="10" s="1"/>
  <c r="FS808" i="10" a="1"/>
  <c r="FS808" i="10" s="1"/>
  <c r="FY808" i="10" a="1"/>
  <c r="FY808" i="10" s="1"/>
  <c r="GF808" i="10" a="1"/>
  <c r="GF808" i="10" s="1"/>
  <c r="GM808" i="10" a="1"/>
  <c r="GM808" i="10" s="1"/>
  <c r="GS808" i="10" a="1"/>
  <c r="GS808" i="10" s="1"/>
  <c r="AA808" i="10" a="1"/>
  <c r="AA808" i="10" s="1"/>
  <c r="AH808" i="10" a="1"/>
  <c r="AH808" i="10" s="1"/>
  <c r="AN808" i="10" a="1"/>
  <c r="AN808" i="10" s="1"/>
  <c r="BB808" i="10" a="1"/>
  <c r="BB808" i="10" s="1"/>
  <c r="BI808" i="10" a="1"/>
  <c r="BI808" i="10" s="1"/>
  <c r="BV808" i="10" a="1"/>
  <c r="BV808" i="10" s="1"/>
  <c r="CC808" i="10" a="1"/>
  <c r="CC808" i="10" s="1"/>
  <c r="CQ808" i="10" a="1"/>
  <c r="CQ808" i="10" s="1"/>
  <c r="CW808" i="10" a="1"/>
  <c r="CW808" i="10" s="1"/>
  <c r="DD808" i="10" a="1"/>
  <c r="DD808" i="10" s="1"/>
  <c r="DK808" i="10" a="1"/>
  <c r="DK808" i="10" s="1"/>
  <c r="DQ808" i="10" a="1"/>
  <c r="DQ808" i="10" s="1"/>
  <c r="DX808" i="10" a="1"/>
  <c r="DX808" i="10" s="1"/>
  <c r="EE808" i="10" a="1"/>
  <c r="EE808" i="10" s="1"/>
  <c r="EL808" i="10" a="1"/>
  <c r="EL808" i="10" s="1"/>
  <c r="ER808" i="10" a="1"/>
  <c r="ER808" i="10" s="1"/>
  <c r="EY808" i="10" a="1"/>
  <c r="EY808" i="10" s="1"/>
  <c r="FF808" i="10" a="1"/>
  <c r="FF808" i="10" s="1"/>
  <c r="FL808" i="10" a="1"/>
  <c r="FL808" i="10" s="1"/>
  <c r="FZ808" i="10" a="1"/>
  <c r="FZ808" i="10" s="1"/>
  <c r="GG808" i="10" a="1"/>
  <c r="GG808" i="10" s="1"/>
  <c r="GT808" i="10" a="1"/>
  <c r="GT808" i="10" s="1"/>
  <c r="AB808" i="10" a="1"/>
  <c r="AB808" i="10" s="1"/>
  <c r="AI808" i="10" a="1"/>
  <c r="AI808" i="10" s="1"/>
  <c r="AO808" i="10" a="1"/>
  <c r="AO808" i="10" s="1"/>
  <c r="AV808" i="10" a="1"/>
  <c r="AV808" i="10" s="1"/>
  <c r="BC808" i="10" a="1"/>
  <c r="BC808" i="10" s="1"/>
  <c r="BJ808" i="10" a="1"/>
  <c r="BJ808" i="10" s="1"/>
  <c r="BP808" i="10" a="1"/>
  <c r="BP808" i="10" s="1"/>
  <c r="BW808" i="10" a="1"/>
  <c r="BW808" i="10" s="1"/>
  <c r="CD808" i="10" a="1"/>
  <c r="CD808" i="10" s="1"/>
  <c r="CJ808" i="10" a="1"/>
  <c r="CJ808" i="10" s="1"/>
  <c r="CX808" i="10" a="1"/>
  <c r="CX808" i="10" s="1"/>
  <c r="DE808" i="10" a="1"/>
  <c r="DE808" i="10" s="1"/>
  <c r="DR808" i="10" a="1"/>
  <c r="DR808" i="10" s="1"/>
  <c r="DY808" i="10" a="1"/>
  <c r="DY808" i="10" s="1"/>
  <c r="EM808" i="10" a="1"/>
  <c r="EM808" i="10" s="1"/>
  <c r="ES808" i="10" a="1"/>
  <c r="ES808" i="10" s="1"/>
  <c r="EZ808" i="10" a="1"/>
  <c r="EZ808" i="10" s="1"/>
  <c r="FG808" i="10" a="1"/>
  <c r="FG808" i="10" s="1"/>
  <c r="FM808" i="10" a="1"/>
  <c r="FM808" i="10" s="1"/>
  <c r="FT808" i="10" a="1"/>
  <c r="FT808" i="10" s="1"/>
  <c r="GA808" i="10" a="1"/>
  <c r="GA808" i="10" s="1"/>
  <c r="GH808" i="10" a="1"/>
  <c r="GH808" i="10" s="1"/>
  <c r="GN808" i="10" a="1"/>
  <c r="GN808" i="10" s="1"/>
  <c r="GU808" i="10" a="1"/>
  <c r="GU808" i="10" s="1"/>
  <c r="AC808" i="10" a="1"/>
  <c r="AC808" i="10" s="1"/>
  <c r="AP808" i="10" a="1"/>
  <c r="AP808" i="10" s="1"/>
  <c r="AW808" i="10" a="1"/>
  <c r="AW808" i="10" s="1"/>
  <c r="BK808" i="10" a="1"/>
  <c r="BK808" i="10" s="1"/>
  <c r="BQ808" i="10" a="1"/>
  <c r="BQ808" i="10" s="1"/>
  <c r="BX808" i="10" a="1"/>
  <c r="BX808" i="10" s="1"/>
  <c r="CE808" i="10" a="1"/>
  <c r="CE808" i="10" s="1"/>
  <c r="CK808" i="10" a="1"/>
  <c r="CK808" i="10" s="1"/>
  <c r="CR808" i="10" a="1"/>
  <c r="CR808" i="10" s="1"/>
  <c r="CY808" i="10" a="1"/>
  <c r="CY808" i="10" s="1"/>
  <c r="DF808" i="10" a="1"/>
  <c r="DF808" i="10" s="1"/>
  <c r="DL808" i="10" a="1"/>
  <c r="DL808" i="10" s="1"/>
  <c r="DS808" i="10" a="1"/>
  <c r="DS808" i="10" s="1"/>
  <c r="DZ808" i="10" a="1"/>
  <c r="DZ808" i="10" s="1"/>
  <c r="EF808" i="10" a="1"/>
  <c r="EF808" i="10" s="1"/>
  <c r="ET808" i="10" a="1"/>
  <c r="ET808" i="10" s="1"/>
  <c r="FA808" i="10" a="1"/>
  <c r="FA808" i="10" s="1"/>
  <c r="FN808" i="10" a="1"/>
  <c r="FN808" i="10" s="1"/>
  <c r="FU808" i="10" a="1"/>
  <c r="FU808" i="10" s="1"/>
  <c r="GI808" i="10" a="1"/>
  <c r="GI808" i="10" s="1"/>
  <c r="GO808" i="10" a="1"/>
  <c r="GO808" i="10" s="1"/>
  <c r="GV808" i="10" a="1"/>
  <c r="GV808" i="10" s="1"/>
  <c r="AD808" i="10" a="1"/>
  <c r="AD808" i="10" s="1"/>
  <c r="AJ808" i="10" a="1"/>
  <c r="AJ808" i="10" s="1"/>
  <c r="AQ808" i="10" a="1"/>
  <c r="AQ808" i="10" s="1"/>
  <c r="AX808" i="10" a="1"/>
  <c r="AX808" i="10" s="1"/>
  <c r="BD808" i="10" a="1"/>
  <c r="BD808" i="10" s="1"/>
  <c r="BR808" i="10" a="1"/>
  <c r="BR808" i="10" s="1"/>
  <c r="BY808" i="10" a="1"/>
  <c r="BY808" i="10" s="1"/>
  <c r="CL808" i="10" a="1"/>
  <c r="CL808" i="10" s="1"/>
  <c r="CS808" i="10" a="1"/>
  <c r="CS808" i="10" s="1"/>
  <c r="DG808" i="10" a="1"/>
  <c r="DG808" i="10" s="1"/>
  <c r="DM808" i="10" a="1"/>
  <c r="DM808" i="10" s="1"/>
  <c r="DT808" i="10" a="1"/>
  <c r="DT808" i="10" s="1"/>
  <c r="EA808" i="10" a="1"/>
  <c r="EA808" i="10" s="1"/>
  <c r="EG808" i="10" a="1"/>
  <c r="EG808" i="10" s="1"/>
  <c r="EN808" i="10" a="1"/>
  <c r="EN808" i="10" s="1"/>
  <c r="EU808" i="10" a="1"/>
  <c r="EU808" i="10" s="1"/>
  <c r="FB808" i="10" a="1"/>
  <c r="FB808" i="10" s="1"/>
  <c r="FH808" i="10" a="1"/>
  <c r="FH808" i="10" s="1"/>
  <c r="FO808" i="10" a="1"/>
  <c r="FO808" i="10" s="1"/>
  <c r="FV808" i="10" a="1"/>
  <c r="FV808" i="10" s="1"/>
  <c r="GB808" i="10" a="1"/>
  <c r="GB808" i="10" s="1"/>
  <c r="GP808" i="10" a="1"/>
  <c r="GP808" i="10" s="1"/>
  <c r="AG832" i="10" a="1"/>
  <c r="AG832" i="10" s="1"/>
  <c r="AM832" i="10" a="1"/>
  <c r="AM832" i="10" s="1"/>
  <c r="AT832" i="10" a="1"/>
  <c r="AT832" i="10" s="1"/>
  <c r="AZ832" i="10" a="1"/>
  <c r="AZ832" i="10" s="1"/>
  <c r="BF832" i="10" a="1"/>
  <c r="BF832" i="10" s="1"/>
  <c r="BM832" i="10" a="1"/>
  <c r="BM832" i="10" s="1"/>
  <c r="BS832" i="10" a="1"/>
  <c r="BS832" i="10" s="1"/>
  <c r="BZ832" i="10" a="1"/>
  <c r="BZ832" i="10" s="1"/>
  <c r="CF832" i="10" a="1"/>
  <c r="CF832" i="10" s="1"/>
  <c r="CL832" i="10" a="1"/>
  <c r="CL832" i="10" s="1"/>
  <c r="CS832" i="10" a="1"/>
  <c r="CS832" i="10" s="1"/>
  <c r="CY832" i="10" a="1"/>
  <c r="CY832" i="10" s="1"/>
  <c r="DF832" i="10" a="1"/>
  <c r="DF832" i="10" s="1"/>
  <c r="DL832" i="10" a="1"/>
  <c r="DL832" i="10" s="1"/>
  <c r="DR832" i="10" a="1"/>
  <c r="DR832" i="10" s="1"/>
  <c r="DY832" i="10" a="1"/>
  <c r="DY832" i="10" s="1"/>
  <c r="EE832" i="10" a="1"/>
  <c r="EE832" i="10" s="1"/>
  <c r="EL832" i="10" a="1"/>
  <c r="EL832" i="10" s="1"/>
  <c r="ER832" i="10" a="1"/>
  <c r="ER832" i="10" s="1"/>
  <c r="EX832" i="10" a="1"/>
  <c r="EX832" i="10" s="1"/>
  <c r="FE832" i="10" a="1"/>
  <c r="FE832" i="10" s="1"/>
  <c r="FK832" i="10" a="1"/>
  <c r="FK832" i="10" s="1"/>
  <c r="FR832" i="10" a="1"/>
  <c r="FR832" i="10" s="1"/>
  <c r="FX832" i="10" a="1"/>
  <c r="FX832" i="10" s="1"/>
  <c r="GD832" i="10" a="1"/>
  <c r="GD832" i="10" s="1"/>
  <c r="GK832" i="10" a="1"/>
  <c r="GK832" i="10" s="1"/>
  <c r="GQ832" i="10" a="1"/>
  <c r="GQ832" i="10" s="1"/>
  <c r="AA832" i="10" a="1"/>
  <c r="AA832" i="10" s="1"/>
  <c r="AH832" i="10" a="1"/>
  <c r="AH832" i="10" s="1"/>
  <c r="AU832" i="10" a="1"/>
  <c r="AU832" i="10" s="1"/>
  <c r="BA832" i="10" a="1"/>
  <c r="BA832" i="10" s="1"/>
  <c r="BG832" i="10" a="1"/>
  <c r="BG832" i="10" s="1"/>
  <c r="BN832" i="10" a="1"/>
  <c r="BN832" i="10" s="1"/>
  <c r="CA832" i="10" a="1"/>
  <c r="CA832" i="10" s="1"/>
  <c r="CG832" i="10" a="1"/>
  <c r="CG832" i="10" s="1"/>
  <c r="CM832" i="10" a="1"/>
  <c r="CM832" i="10" s="1"/>
  <c r="CT832" i="10" a="1"/>
  <c r="CT832" i="10" s="1"/>
  <c r="DG832" i="10" a="1"/>
  <c r="DG832" i="10" s="1"/>
  <c r="DM832" i="10" a="1"/>
  <c r="DM832" i="10" s="1"/>
  <c r="DS832" i="10" a="1"/>
  <c r="DS832" i="10" s="1"/>
  <c r="DZ832" i="10" a="1"/>
  <c r="DZ832" i="10" s="1"/>
  <c r="EM832" i="10" a="1"/>
  <c r="EM832" i="10" s="1"/>
  <c r="ES832" i="10" a="1"/>
  <c r="ES832" i="10" s="1"/>
  <c r="EY832" i="10" a="1"/>
  <c r="EY832" i="10" s="1"/>
  <c r="FF832" i="10" a="1"/>
  <c r="FF832" i="10" s="1"/>
  <c r="FS832" i="10" a="1"/>
  <c r="FS832" i="10" s="1"/>
  <c r="FY832" i="10" a="1"/>
  <c r="FY832" i="10" s="1"/>
  <c r="GE832" i="10" a="1"/>
  <c r="GE832" i="10" s="1"/>
  <c r="GL832" i="10" a="1"/>
  <c r="GL832" i="10" s="1"/>
  <c r="AB832" i="10" a="1"/>
  <c r="AB832" i="10" s="1"/>
  <c r="AI832" i="10" a="1"/>
  <c r="AI832" i="10" s="1"/>
  <c r="AN832" i="10" a="1"/>
  <c r="AN832" i="10" s="1"/>
  <c r="BH832" i="10" a="1"/>
  <c r="BH832" i="10" s="1"/>
  <c r="BO832" i="10" a="1"/>
  <c r="BO832" i="10" s="1"/>
  <c r="BT832" i="10" a="1"/>
  <c r="BT832" i="10" s="1"/>
  <c r="CN832" i="10" a="1"/>
  <c r="CN832" i="10" s="1"/>
  <c r="CU832" i="10" a="1"/>
  <c r="CU832" i="10" s="1"/>
  <c r="CZ832" i="10" a="1"/>
  <c r="CZ832" i="10" s="1"/>
  <c r="DT832" i="10" a="1"/>
  <c r="DT832" i="10" s="1"/>
  <c r="EA832" i="10" a="1"/>
  <c r="EA832" i="10" s="1"/>
  <c r="EF832" i="10" a="1"/>
  <c r="EF832" i="10" s="1"/>
  <c r="EZ832" i="10" a="1"/>
  <c r="EZ832" i="10" s="1"/>
  <c r="FG832" i="10" a="1"/>
  <c r="FG832" i="10" s="1"/>
  <c r="FL832" i="10" a="1"/>
  <c r="FL832" i="10" s="1"/>
  <c r="GF832" i="10" a="1"/>
  <c r="GF832" i="10" s="1"/>
  <c r="GM832" i="10" a="1"/>
  <c r="GM832" i="10" s="1"/>
  <c r="GR832" i="10" a="1"/>
  <c r="GR832" i="10" s="1"/>
  <c r="AC832" i="10" a="1"/>
  <c r="AC832" i="10" s="1"/>
  <c r="AO832" i="10" a="1"/>
  <c r="AO832" i="10" s="1"/>
  <c r="AV832" i="10" a="1"/>
  <c r="AV832" i="10" s="1"/>
  <c r="BB832" i="10" a="1"/>
  <c r="BB832" i="10" s="1"/>
  <c r="BI832" i="10" a="1"/>
  <c r="BI832" i="10" s="1"/>
  <c r="BU832" i="10" a="1"/>
  <c r="BU832" i="10" s="1"/>
  <c r="CB832" i="10" a="1"/>
  <c r="CB832" i="10" s="1"/>
  <c r="CH832" i="10" a="1"/>
  <c r="CH832" i="10" s="1"/>
  <c r="CO832" i="10" a="1"/>
  <c r="CO832" i="10" s="1"/>
  <c r="DA832" i="10" a="1"/>
  <c r="DA832" i="10" s="1"/>
  <c r="DH832" i="10" a="1"/>
  <c r="DH832" i="10" s="1"/>
  <c r="DN832" i="10" a="1"/>
  <c r="DN832" i="10" s="1"/>
  <c r="DU832" i="10" a="1"/>
  <c r="DU832" i="10" s="1"/>
  <c r="EG832" i="10" a="1"/>
  <c r="EG832" i="10" s="1"/>
  <c r="EN832" i="10" a="1"/>
  <c r="EN832" i="10" s="1"/>
  <c r="ET832" i="10" a="1"/>
  <c r="ET832" i="10" s="1"/>
  <c r="FA832" i="10" a="1"/>
  <c r="FA832" i="10" s="1"/>
  <c r="FM832" i="10" a="1"/>
  <c r="FM832" i="10" s="1"/>
  <c r="FT832" i="10" a="1"/>
  <c r="FT832" i="10" s="1"/>
  <c r="FZ832" i="10" a="1"/>
  <c r="FZ832" i="10" s="1"/>
  <c r="GG832" i="10" a="1"/>
  <c r="GG832" i="10" s="1"/>
  <c r="GS832" i="10" a="1"/>
  <c r="GS832" i="10" s="1"/>
  <c r="AD832" i="10" a="1"/>
  <c r="AD832" i="10" s="1"/>
  <c r="AJ832" i="10" a="1"/>
  <c r="AJ832" i="10" s="1"/>
  <c r="AP832" i="10" a="1"/>
  <c r="AP832" i="10" s="1"/>
  <c r="AW832" i="10" a="1"/>
  <c r="AW832" i="10" s="1"/>
  <c r="BC832" i="10" a="1"/>
  <c r="BC832" i="10" s="1"/>
  <c r="BJ832" i="10" a="1"/>
  <c r="BJ832" i="10" s="1"/>
  <c r="BP832" i="10" a="1"/>
  <c r="BP832" i="10" s="1"/>
  <c r="BV832" i="10" a="1"/>
  <c r="BV832" i="10" s="1"/>
  <c r="CC832" i="10" a="1"/>
  <c r="CC832" i="10" s="1"/>
  <c r="CI832" i="10" a="1"/>
  <c r="CI832" i="10" s="1"/>
  <c r="CP832" i="10" a="1"/>
  <c r="CP832" i="10" s="1"/>
  <c r="CV832" i="10" a="1"/>
  <c r="CV832" i="10" s="1"/>
  <c r="DB832" i="10" a="1"/>
  <c r="DB832" i="10" s="1"/>
  <c r="DI832" i="10" a="1"/>
  <c r="DI832" i="10" s="1"/>
  <c r="DO832" i="10" a="1"/>
  <c r="DO832" i="10" s="1"/>
  <c r="DV832" i="10" a="1"/>
  <c r="DV832" i="10" s="1"/>
  <c r="EB832" i="10" a="1"/>
  <c r="EB832" i="10" s="1"/>
  <c r="EH832" i="10" a="1"/>
  <c r="EH832" i="10" s="1"/>
  <c r="EO832" i="10" a="1"/>
  <c r="EO832" i="10" s="1"/>
  <c r="EU832" i="10" a="1"/>
  <c r="EU832" i="10" s="1"/>
  <c r="FB832" i="10" a="1"/>
  <c r="FB832" i="10" s="1"/>
  <c r="FH832" i="10" a="1"/>
  <c r="FH832" i="10" s="1"/>
  <c r="FN832" i="10" a="1"/>
  <c r="FN832" i="10" s="1"/>
  <c r="FU832" i="10" a="1"/>
  <c r="FU832" i="10" s="1"/>
  <c r="GA832" i="10" a="1"/>
  <c r="GA832" i="10" s="1"/>
  <c r="GH832" i="10" a="1"/>
  <c r="GH832" i="10" s="1"/>
  <c r="GN832" i="10" a="1"/>
  <c r="GN832" i="10" s="1"/>
  <c r="GT832" i="10" a="1"/>
  <c r="GT832" i="10" s="1"/>
  <c r="AE832" i="10" a="1"/>
  <c r="AE832" i="10" s="1"/>
  <c r="AK832" i="10" a="1"/>
  <c r="AK832" i="10" s="1"/>
  <c r="AQ832" i="10" a="1"/>
  <c r="AQ832" i="10" s="1"/>
  <c r="AX832" i="10" a="1"/>
  <c r="AX832" i="10" s="1"/>
  <c r="BK832" i="10" a="1"/>
  <c r="BK832" i="10" s="1"/>
  <c r="BQ832" i="10" a="1"/>
  <c r="BQ832" i="10" s="1"/>
  <c r="BW832" i="10" a="1"/>
  <c r="BW832" i="10" s="1"/>
  <c r="CD832" i="10" a="1"/>
  <c r="CD832" i="10" s="1"/>
  <c r="CQ832" i="10" a="1"/>
  <c r="CQ832" i="10" s="1"/>
  <c r="CW832" i="10" a="1"/>
  <c r="CW832" i="10" s="1"/>
  <c r="DC832" i="10" a="1"/>
  <c r="DC832" i="10" s="1"/>
  <c r="DJ832" i="10" a="1"/>
  <c r="DJ832" i="10" s="1"/>
  <c r="DW832" i="10" a="1"/>
  <c r="DW832" i="10" s="1"/>
  <c r="EC832" i="10" a="1"/>
  <c r="EC832" i="10" s="1"/>
  <c r="EI832" i="10" a="1"/>
  <c r="EI832" i="10" s="1"/>
  <c r="EP832" i="10" a="1"/>
  <c r="EP832" i="10" s="1"/>
  <c r="FC832" i="10" a="1"/>
  <c r="FC832" i="10" s="1"/>
  <c r="FI832" i="10" a="1"/>
  <c r="FI832" i="10" s="1"/>
  <c r="FO832" i="10" a="1"/>
  <c r="FO832" i="10" s="1"/>
  <c r="FV832" i="10" a="1"/>
  <c r="FV832" i="10" s="1"/>
  <c r="GI832" i="10" a="1"/>
  <c r="GI832" i="10" s="1"/>
  <c r="GO832" i="10" a="1"/>
  <c r="GO832" i="10" s="1"/>
  <c r="GU832" i="10" a="1"/>
  <c r="GU832" i="10" s="1"/>
  <c r="AR832" i="10" a="1"/>
  <c r="AR832" i="10" s="1"/>
  <c r="AY832" i="10" a="1"/>
  <c r="AY832" i="10" s="1"/>
  <c r="BD832" i="10" a="1"/>
  <c r="BD832" i="10" s="1"/>
  <c r="BX832" i="10" a="1"/>
  <c r="BX832" i="10" s="1"/>
  <c r="CE832" i="10" a="1"/>
  <c r="CE832" i="10" s="1"/>
  <c r="CJ832" i="10" a="1"/>
  <c r="CJ832" i="10" s="1"/>
  <c r="DD832" i="10" a="1"/>
  <c r="DD832" i="10" s="1"/>
  <c r="DK832" i="10" a="1"/>
  <c r="DK832" i="10" s="1"/>
  <c r="DP832" i="10" a="1"/>
  <c r="DP832" i="10" s="1"/>
  <c r="EJ832" i="10" a="1"/>
  <c r="EJ832" i="10" s="1"/>
  <c r="EQ832" i="10" a="1"/>
  <c r="EQ832" i="10" s="1"/>
  <c r="EV832" i="10" a="1"/>
  <c r="EV832" i="10" s="1"/>
  <c r="FP832" i="10" a="1"/>
  <c r="FP832" i="10" s="1"/>
  <c r="FW832" i="10" a="1"/>
  <c r="FW832" i="10" s="1"/>
  <c r="GB832" i="10" a="1"/>
  <c r="GB832" i="10" s="1"/>
  <c r="GV832" i="10" a="1"/>
  <c r="GV832" i="10" s="1"/>
  <c r="AF832" i="10" a="1"/>
  <c r="AF832" i="10" s="1"/>
  <c r="AL832" i="10" a="1"/>
  <c r="AL832" i="10" s="1"/>
  <c r="AS832" i="10" a="1"/>
  <c r="AS832" i="10" s="1"/>
  <c r="BE832" i="10" a="1"/>
  <c r="BE832" i="10" s="1"/>
  <c r="BL832" i="10" a="1"/>
  <c r="BL832" i="10" s="1"/>
  <c r="BR832" i="10" a="1"/>
  <c r="BR832" i="10" s="1"/>
  <c r="BY832" i="10" a="1"/>
  <c r="BY832" i="10" s="1"/>
  <c r="CK832" i="10" a="1"/>
  <c r="CK832" i="10" s="1"/>
  <c r="CR832" i="10" a="1"/>
  <c r="CR832" i="10" s="1"/>
  <c r="CX832" i="10" a="1"/>
  <c r="CX832" i="10" s="1"/>
  <c r="DE832" i="10" a="1"/>
  <c r="DE832" i="10" s="1"/>
  <c r="DQ832" i="10" a="1"/>
  <c r="DQ832" i="10" s="1"/>
  <c r="DX832" i="10" a="1"/>
  <c r="DX832" i="10" s="1"/>
  <c r="ED832" i="10" a="1"/>
  <c r="ED832" i="10" s="1"/>
  <c r="EK832" i="10" a="1"/>
  <c r="EK832" i="10" s="1"/>
  <c r="EW832" i="10" a="1"/>
  <c r="EW832" i="10" s="1"/>
  <c r="FD832" i="10" a="1"/>
  <c r="FD832" i="10" s="1"/>
  <c r="FJ832" i="10" a="1"/>
  <c r="FJ832" i="10" s="1"/>
  <c r="FQ832" i="10" a="1"/>
  <c r="FQ832" i="10" s="1"/>
  <c r="GC832" i="10" a="1"/>
  <c r="GC832" i="10" s="1"/>
  <c r="GJ832" i="10" a="1"/>
  <c r="GJ832" i="10" s="1"/>
  <c r="GP832" i="10" a="1"/>
  <c r="GP832" i="10" s="1"/>
  <c r="AE872" i="10" a="1"/>
  <c r="AE872" i="10" s="1"/>
  <c r="AK872" i="10" a="1"/>
  <c r="AK872" i="10" s="1"/>
  <c r="AQ872" i="10" a="1"/>
  <c r="AQ872" i="10" s="1"/>
  <c r="AX872" i="10" a="1"/>
  <c r="AX872" i="10" s="1"/>
  <c r="BK872" i="10" a="1"/>
  <c r="BK872" i="10" s="1"/>
  <c r="BQ872" i="10" a="1"/>
  <c r="BQ872" i="10" s="1"/>
  <c r="BW872" i="10" a="1"/>
  <c r="BW872" i="10" s="1"/>
  <c r="CD872" i="10" a="1"/>
  <c r="CD872" i="10" s="1"/>
  <c r="CQ872" i="10" a="1"/>
  <c r="CQ872" i="10" s="1"/>
  <c r="CW872" i="10" a="1"/>
  <c r="CW872" i="10" s="1"/>
  <c r="DC872" i="10" a="1"/>
  <c r="DC872" i="10" s="1"/>
  <c r="DJ872" i="10" a="1"/>
  <c r="DJ872" i="10" s="1"/>
  <c r="DW872" i="10" a="1"/>
  <c r="DW872" i="10" s="1"/>
  <c r="EC872" i="10" a="1"/>
  <c r="EC872" i="10" s="1"/>
  <c r="EI872" i="10" a="1"/>
  <c r="EI872" i="10" s="1"/>
  <c r="EP872" i="10" a="1"/>
  <c r="EP872" i="10" s="1"/>
  <c r="FC872" i="10" a="1"/>
  <c r="FC872" i="10" s="1"/>
  <c r="FI872" i="10" a="1"/>
  <c r="FI872" i="10" s="1"/>
  <c r="FO872" i="10" a="1"/>
  <c r="FO872" i="10" s="1"/>
  <c r="FV872" i="10" a="1"/>
  <c r="FV872" i="10" s="1"/>
  <c r="GI872" i="10" a="1"/>
  <c r="GI872" i="10" s="1"/>
  <c r="GO872" i="10" a="1"/>
  <c r="GO872" i="10" s="1"/>
  <c r="GU872" i="10" a="1"/>
  <c r="GU872" i="10" s="1"/>
  <c r="AR872" i="10" a="1"/>
  <c r="AR872" i="10" s="1"/>
  <c r="AY872" i="10" a="1"/>
  <c r="AY872" i="10" s="1"/>
  <c r="BD872" i="10" a="1"/>
  <c r="BD872" i="10" s="1"/>
  <c r="BX872" i="10" a="1"/>
  <c r="BX872" i="10" s="1"/>
  <c r="CE872" i="10" a="1"/>
  <c r="CE872" i="10" s="1"/>
  <c r="CJ872" i="10" a="1"/>
  <c r="CJ872" i="10" s="1"/>
  <c r="DD872" i="10" a="1"/>
  <c r="DD872" i="10" s="1"/>
  <c r="DK872" i="10" a="1"/>
  <c r="DK872" i="10" s="1"/>
  <c r="DP872" i="10" a="1"/>
  <c r="DP872" i="10" s="1"/>
  <c r="EJ872" i="10" a="1"/>
  <c r="EJ872" i="10" s="1"/>
  <c r="EQ872" i="10" a="1"/>
  <c r="EQ872" i="10" s="1"/>
  <c r="EV872" i="10" a="1"/>
  <c r="EV872" i="10" s="1"/>
  <c r="FP872" i="10" a="1"/>
  <c r="FP872" i="10" s="1"/>
  <c r="FW872" i="10" a="1"/>
  <c r="FW872" i="10" s="1"/>
  <c r="GB872" i="10" a="1"/>
  <c r="GB872" i="10" s="1"/>
  <c r="GV872" i="10" a="1"/>
  <c r="GV872" i="10" s="1"/>
  <c r="AF872" i="10" a="1"/>
  <c r="AF872" i="10" s="1"/>
  <c r="AL872" i="10" a="1"/>
  <c r="AL872" i="10" s="1"/>
  <c r="AS872" i="10" a="1"/>
  <c r="AS872" i="10" s="1"/>
  <c r="BE872" i="10" a="1"/>
  <c r="BE872" i="10" s="1"/>
  <c r="BL872" i="10" a="1"/>
  <c r="BL872" i="10" s="1"/>
  <c r="BR872" i="10" a="1"/>
  <c r="BR872" i="10" s="1"/>
  <c r="BY872" i="10" a="1"/>
  <c r="BY872" i="10" s="1"/>
  <c r="CK872" i="10" a="1"/>
  <c r="CK872" i="10" s="1"/>
  <c r="CR872" i="10" a="1"/>
  <c r="CR872" i="10" s="1"/>
  <c r="CX872" i="10" a="1"/>
  <c r="CX872" i="10" s="1"/>
  <c r="DE872" i="10" a="1"/>
  <c r="DE872" i="10" s="1"/>
  <c r="DQ872" i="10" a="1"/>
  <c r="DQ872" i="10" s="1"/>
  <c r="DX872" i="10" a="1"/>
  <c r="DX872" i="10" s="1"/>
  <c r="ED872" i="10" a="1"/>
  <c r="ED872" i="10" s="1"/>
  <c r="EK872" i="10" a="1"/>
  <c r="EK872" i="10" s="1"/>
  <c r="EW872" i="10" a="1"/>
  <c r="EW872" i="10" s="1"/>
  <c r="FD872" i="10" a="1"/>
  <c r="FD872" i="10" s="1"/>
  <c r="FJ872" i="10" a="1"/>
  <c r="FJ872" i="10" s="1"/>
  <c r="FQ872" i="10" a="1"/>
  <c r="FQ872" i="10" s="1"/>
  <c r="GC872" i="10" a="1"/>
  <c r="GC872" i="10" s="1"/>
  <c r="GJ872" i="10" a="1"/>
  <c r="GJ872" i="10" s="1"/>
  <c r="GP872" i="10" a="1"/>
  <c r="GP872" i="10" s="1"/>
  <c r="AG872" i="10" a="1"/>
  <c r="AG872" i="10" s="1"/>
  <c r="AM872" i="10" a="1"/>
  <c r="AM872" i="10" s="1"/>
  <c r="AT872" i="10" a="1"/>
  <c r="AT872" i="10" s="1"/>
  <c r="AZ872" i="10" a="1"/>
  <c r="AZ872" i="10" s="1"/>
  <c r="BF872" i="10" a="1"/>
  <c r="BF872" i="10" s="1"/>
  <c r="BM872" i="10" a="1"/>
  <c r="BM872" i="10" s="1"/>
  <c r="BS872" i="10" a="1"/>
  <c r="BS872" i="10" s="1"/>
  <c r="BZ872" i="10" a="1"/>
  <c r="BZ872" i="10" s="1"/>
  <c r="CF872" i="10" a="1"/>
  <c r="CF872" i="10" s="1"/>
  <c r="CL872" i="10" a="1"/>
  <c r="CL872" i="10" s="1"/>
  <c r="CS872" i="10" a="1"/>
  <c r="CS872" i="10" s="1"/>
  <c r="CY872" i="10" a="1"/>
  <c r="CY872" i="10" s="1"/>
  <c r="DF872" i="10" a="1"/>
  <c r="DF872" i="10" s="1"/>
  <c r="DL872" i="10" a="1"/>
  <c r="DL872" i="10" s="1"/>
  <c r="DR872" i="10" a="1"/>
  <c r="DR872" i="10" s="1"/>
  <c r="DY872" i="10" a="1"/>
  <c r="DY872" i="10" s="1"/>
  <c r="EE872" i="10" a="1"/>
  <c r="EE872" i="10" s="1"/>
  <c r="EL872" i="10" a="1"/>
  <c r="EL872" i="10" s="1"/>
  <c r="ER872" i="10" a="1"/>
  <c r="ER872" i="10" s="1"/>
  <c r="EX872" i="10" a="1"/>
  <c r="EX872" i="10" s="1"/>
  <c r="FE872" i="10" a="1"/>
  <c r="FE872" i="10" s="1"/>
  <c r="FK872" i="10" a="1"/>
  <c r="FK872" i="10" s="1"/>
  <c r="FR872" i="10" a="1"/>
  <c r="FR872" i="10" s="1"/>
  <c r="FX872" i="10" a="1"/>
  <c r="FX872" i="10" s="1"/>
  <c r="GD872" i="10" a="1"/>
  <c r="GD872" i="10" s="1"/>
  <c r="GK872" i="10" a="1"/>
  <c r="GK872" i="10" s="1"/>
  <c r="GQ872" i="10" a="1"/>
  <c r="GQ872" i="10" s="1"/>
  <c r="AA872" i="10" a="1"/>
  <c r="AA872" i="10" s="1"/>
  <c r="AH872" i="10" a="1"/>
  <c r="AH872" i="10" s="1"/>
  <c r="AU872" i="10" a="1"/>
  <c r="AU872" i="10" s="1"/>
  <c r="BA872" i="10" a="1"/>
  <c r="BA872" i="10" s="1"/>
  <c r="BG872" i="10" a="1"/>
  <c r="BG872" i="10" s="1"/>
  <c r="BN872" i="10" a="1"/>
  <c r="BN872" i="10" s="1"/>
  <c r="CA872" i="10" a="1"/>
  <c r="CA872" i="10" s="1"/>
  <c r="CG872" i="10" a="1"/>
  <c r="CG872" i="10" s="1"/>
  <c r="CM872" i="10" a="1"/>
  <c r="CM872" i="10" s="1"/>
  <c r="CT872" i="10" a="1"/>
  <c r="CT872" i="10" s="1"/>
  <c r="DG872" i="10" a="1"/>
  <c r="DG872" i="10" s="1"/>
  <c r="DM872" i="10" a="1"/>
  <c r="DM872" i="10" s="1"/>
  <c r="DS872" i="10" a="1"/>
  <c r="DS872" i="10" s="1"/>
  <c r="DZ872" i="10" a="1"/>
  <c r="DZ872" i="10" s="1"/>
  <c r="EM872" i="10" a="1"/>
  <c r="EM872" i="10" s="1"/>
  <c r="ES872" i="10" a="1"/>
  <c r="ES872" i="10" s="1"/>
  <c r="EY872" i="10" a="1"/>
  <c r="EY872" i="10" s="1"/>
  <c r="FF872" i="10" a="1"/>
  <c r="FF872" i="10" s="1"/>
  <c r="FS872" i="10" a="1"/>
  <c r="FS872" i="10" s="1"/>
  <c r="FY872" i="10" a="1"/>
  <c r="FY872" i="10" s="1"/>
  <c r="GE872" i="10" a="1"/>
  <c r="GE872" i="10" s="1"/>
  <c r="GL872" i="10" a="1"/>
  <c r="GL872" i="10" s="1"/>
  <c r="AB872" i="10" a="1"/>
  <c r="AB872" i="10" s="1"/>
  <c r="AI872" i="10" a="1"/>
  <c r="AI872" i="10" s="1"/>
  <c r="AN872" i="10" a="1"/>
  <c r="AN872" i="10" s="1"/>
  <c r="BH872" i="10" a="1"/>
  <c r="BH872" i="10" s="1"/>
  <c r="BO872" i="10" a="1"/>
  <c r="BO872" i="10" s="1"/>
  <c r="BT872" i="10" a="1"/>
  <c r="BT872" i="10" s="1"/>
  <c r="CN872" i="10" a="1"/>
  <c r="CN872" i="10" s="1"/>
  <c r="CU872" i="10" a="1"/>
  <c r="CU872" i="10" s="1"/>
  <c r="CZ872" i="10" a="1"/>
  <c r="CZ872" i="10" s="1"/>
  <c r="DT872" i="10" a="1"/>
  <c r="DT872" i="10" s="1"/>
  <c r="EA872" i="10" a="1"/>
  <c r="EA872" i="10" s="1"/>
  <c r="EF872" i="10" a="1"/>
  <c r="EF872" i="10" s="1"/>
  <c r="EZ872" i="10" a="1"/>
  <c r="EZ872" i="10" s="1"/>
  <c r="FG872" i="10" a="1"/>
  <c r="FG872" i="10" s="1"/>
  <c r="FL872" i="10" a="1"/>
  <c r="FL872" i="10" s="1"/>
  <c r="GF872" i="10" a="1"/>
  <c r="GF872" i="10" s="1"/>
  <c r="GM872" i="10" a="1"/>
  <c r="GM872" i="10" s="1"/>
  <c r="GR872" i="10" a="1"/>
  <c r="GR872" i="10" s="1"/>
  <c r="AC872" i="10" a="1"/>
  <c r="AC872" i="10" s="1"/>
  <c r="AO872" i="10" a="1"/>
  <c r="AO872" i="10" s="1"/>
  <c r="AV872" i="10" a="1"/>
  <c r="AV872" i="10" s="1"/>
  <c r="BB872" i="10" a="1"/>
  <c r="BB872" i="10" s="1"/>
  <c r="BI872" i="10" a="1"/>
  <c r="BI872" i="10" s="1"/>
  <c r="BU872" i="10" a="1"/>
  <c r="BU872" i="10" s="1"/>
  <c r="CB872" i="10" a="1"/>
  <c r="CB872" i="10" s="1"/>
  <c r="CH872" i="10" a="1"/>
  <c r="CH872" i="10" s="1"/>
  <c r="CO872" i="10" a="1"/>
  <c r="CO872" i="10" s="1"/>
  <c r="DA872" i="10" a="1"/>
  <c r="DA872" i="10" s="1"/>
  <c r="DH872" i="10" a="1"/>
  <c r="DH872" i="10" s="1"/>
  <c r="DN872" i="10" a="1"/>
  <c r="DN872" i="10" s="1"/>
  <c r="DU872" i="10" a="1"/>
  <c r="DU872" i="10" s="1"/>
  <c r="EG872" i="10" a="1"/>
  <c r="EG872" i="10" s="1"/>
  <c r="EN872" i="10" a="1"/>
  <c r="EN872" i="10" s="1"/>
  <c r="ET872" i="10" a="1"/>
  <c r="ET872" i="10" s="1"/>
  <c r="FA872" i="10" a="1"/>
  <c r="FA872" i="10" s="1"/>
  <c r="FM872" i="10" a="1"/>
  <c r="FM872" i="10" s="1"/>
  <c r="FT872" i="10" a="1"/>
  <c r="FT872" i="10" s="1"/>
  <c r="FZ872" i="10" a="1"/>
  <c r="FZ872" i="10" s="1"/>
  <c r="GG872" i="10" a="1"/>
  <c r="GG872" i="10" s="1"/>
  <c r="GS872" i="10" a="1"/>
  <c r="GS872" i="10" s="1"/>
  <c r="AD872" i="10" a="1"/>
  <c r="AD872" i="10" s="1"/>
  <c r="AJ872" i="10" a="1"/>
  <c r="AJ872" i="10" s="1"/>
  <c r="AP872" i="10" a="1"/>
  <c r="AP872" i="10" s="1"/>
  <c r="AW872" i="10" a="1"/>
  <c r="AW872" i="10" s="1"/>
  <c r="BC872" i="10" a="1"/>
  <c r="BC872" i="10" s="1"/>
  <c r="BJ872" i="10" a="1"/>
  <c r="BJ872" i="10" s="1"/>
  <c r="BP872" i="10" a="1"/>
  <c r="BP872" i="10" s="1"/>
  <c r="BV872" i="10" a="1"/>
  <c r="BV872" i="10" s="1"/>
  <c r="CC872" i="10" a="1"/>
  <c r="CC872" i="10" s="1"/>
  <c r="CI872" i="10" a="1"/>
  <c r="CI872" i="10" s="1"/>
  <c r="CP872" i="10" a="1"/>
  <c r="CP872" i="10" s="1"/>
  <c r="CV872" i="10" a="1"/>
  <c r="CV872" i="10" s="1"/>
  <c r="DB872" i="10" a="1"/>
  <c r="DB872" i="10" s="1"/>
  <c r="DI872" i="10" a="1"/>
  <c r="DI872" i="10" s="1"/>
  <c r="DO872" i="10" a="1"/>
  <c r="DO872" i="10" s="1"/>
  <c r="DV872" i="10" a="1"/>
  <c r="DV872" i="10" s="1"/>
  <c r="EB872" i="10" a="1"/>
  <c r="EB872" i="10" s="1"/>
  <c r="EH872" i="10" a="1"/>
  <c r="EH872" i="10" s="1"/>
  <c r="EO872" i="10" a="1"/>
  <c r="EO872" i="10" s="1"/>
  <c r="EU872" i="10" a="1"/>
  <c r="EU872" i="10" s="1"/>
  <c r="FB872" i="10" a="1"/>
  <c r="FB872" i="10" s="1"/>
  <c r="FH872" i="10" a="1"/>
  <c r="FH872" i="10" s="1"/>
  <c r="FN872" i="10" a="1"/>
  <c r="FN872" i="10" s="1"/>
  <c r="FU872" i="10" a="1"/>
  <c r="FU872" i="10" s="1"/>
  <c r="GA872" i="10" a="1"/>
  <c r="GA872" i="10" s="1"/>
  <c r="GH872" i="10" a="1"/>
  <c r="GH872" i="10" s="1"/>
  <c r="GN872" i="10" a="1"/>
  <c r="GN872" i="10" s="1"/>
  <c r="GT872" i="10" a="1"/>
  <c r="GT872" i="10" s="1"/>
  <c r="AD896" i="10" a="1"/>
  <c r="AD896" i="10" s="1"/>
  <c r="AL896" i="10" a="1"/>
  <c r="AL896" i="10" s="1"/>
  <c r="AT896" i="10" a="1"/>
  <c r="AT896" i="10" s="1"/>
  <c r="BB896" i="10" a="1"/>
  <c r="BB896" i="10" s="1"/>
  <c r="BJ896" i="10" a="1"/>
  <c r="BJ896" i="10" s="1"/>
  <c r="BR896" i="10" a="1"/>
  <c r="BR896" i="10" s="1"/>
  <c r="BZ896" i="10" a="1"/>
  <c r="BZ896" i="10" s="1"/>
  <c r="CH896" i="10" a="1"/>
  <c r="CH896" i="10" s="1"/>
  <c r="CP896" i="10" a="1"/>
  <c r="CP896" i="10" s="1"/>
  <c r="CX896" i="10" a="1"/>
  <c r="CX896" i="10" s="1"/>
  <c r="DF896" i="10" a="1"/>
  <c r="DF896" i="10" s="1"/>
  <c r="DN896" i="10" a="1"/>
  <c r="DN896" i="10" s="1"/>
  <c r="DV896" i="10" a="1"/>
  <c r="DV896" i="10" s="1"/>
  <c r="ED896" i="10" a="1"/>
  <c r="ED896" i="10" s="1"/>
  <c r="EL896" i="10" a="1"/>
  <c r="EL896" i="10" s="1"/>
  <c r="ET896" i="10" a="1"/>
  <c r="ET896" i="10" s="1"/>
  <c r="FB896" i="10" a="1"/>
  <c r="FB896" i="10" s="1"/>
  <c r="FJ896" i="10" a="1"/>
  <c r="FJ896" i="10" s="1"/>
  <c r="FR896" i="10" a="1"/>
  <c r="FR896" i="10" s="1"/>
  <c r="FZ896" i="10" a="1"/>
  <c r="FZ896" i="10" s="1"/>
  <c r="GH896" i="10" a="1"/>
  <c r="GH896" i="10" s="1"/>
  <c r="GP896" i="10" a="1"/>
  <c r="GP896" i="10" s="1"/>
  <c r="AE896" i="10" a="1"/>
  <c r="AE896" i="10" s="1"/>
  <c r="AM896" i="10" a="1"/>
  <c r="AM896" i="10" s="1"/>
  <c r="AU896" i="10" a="1"/>
  <c r="AU896" i="10" s="1"/>
  <c r="BC896" i="10" a="1"/>
  <c r="BC896" i="10" s="1"/>
  <c r="BK896" i="10" a="1"/>
  <c r="BK896" i="10" s="1"/>
  <c r="BS896" i="10" a="1"/>
  <c r="BS896" i="10" s="1"/>
  <c r="CA896" i="10" a="1"/>
  <c r="CA896" i="10" s="1"/>
  <c r="CI896" i="10" a="1"/>
  <c r="CI896" i="10" s="1"/>
  <c r="CQ896" i="10" a="1"/>
  <c r="CQ896" i="10" s="1"/>
  <c r="CY896" i="10" a="1"/>
  <c r="CY896" i="10" s="1"/>
  <c r="DG896" i="10" a="1"/>
  <c r="DG896" i="10" s="1"/>
  <c r="DO896" i="10" a="1"/>
  <c r="DO896" i="10" s="1"/>
  <c r="DW896" i="10" a="1"/>
  <c r="DW896" i="10" s="1"/>
  <c r="EE896" i="10" a="1"/>
  <c r="EE896" i="10" s="1"/>
  <c r="EM896" i="10" a="1"/>
  <c r="EM896" i="10" s="1"/>
  <c r="EU896" i="10" a="1"/>
  <c r="EU896" i="10" s="1"/>
  <c r="FC896" i="10" a="1"/>
  <c r="FC896" i="10" s="1"/>
  <c r="FK896" i="10" a="1"/>
  <c r="FK896" i="10" s="1"/>
  <c r="FS896" i="10" a="1"/>
  <c r="FS896" i="10" s="1"/>
  <c r="GA896" i="10" a="1"/>
  <c r="GA896" i="10" s="1"/>
  <c r="GI896" i="10" a="1"/>
  <c r="GI896" i="10" s="1"/>
  <c r="GQ896" i="10" a="1"/>
  <c r="GQ896" i="10" s="1"/>
  <c r="AF896" i="10" a="1"/>
  <c r="AF896" i="10" s="1"/>
  <c r="AN896" i="10" a="1"/>
  <c r="AN896" i="10" s="1"/>
  <c r="AV896" i="10" a="1"/>
  <c r="AV896" i="10" s="1"/>
  <c r="BD896" i="10" a="1"/>
  <c r="BD896" i="10" s="1"/>
  <c r="BL896" i="10" a="1"/>
  <c r="BL896" i="10" s="1"/>
  <c r="BT896" i="10" a="1"/>
  <c r="BT896" i="10" s="1"/>
  <c r="CB896" i="10" a="1"/>
  <c r="CB896" i="10" s="1"/>
  <c r="CJ896" i="10" a="1"/>
  <c r="CJ896" i="10" s="1"/>
  <c r="CR896" i="10" a="1"/>
  <c r="CR896" i="10" s="1"/>
  <c r="CZ896" i="10" a="1"/>
  <c r="CZ896" i="10" s="1"/>
  <c r="DH896" i="10" a="1"/>
  <c r="DH896" i="10" s="1"/>
  <c r="DP896" i="10" a="1"/>
  <c r="DP896" i="10" s="1"/>
  <c r="DX896" i="10" a="1"/>
  <c r="DX896" i="10" s="1"/>
  <c r="EF896" i="10" a="1"/>
  <c r="EF896" i="10" s="1"/>
  <c r="EN896" i="10" a="1"/>
  <c r="EN896" i="10" s="1"/>
  <c r="EV896" i="10" a="1"/>
  <c r="EV896" i="10" s="1"/>
  <c r="FD896" i="10" a="1"/>
  <c r="FD896" i="10" s="1"/>
  <c r="FL896" i="10" a="1"/>
  <c r="FL896" i="10" s="1"/>
  <c r="FT896" i="10" a="1"/>
  <c r="FT896" i="10" s="1"/>
  <c r="GB896" i="10" a="1"/>
  <c r="GB896" i="10" s="1"/>
  <c r="GJ896" i="10" a="1"/>
  <c r="GJ896" i="10" s="1"/>
  <c r="GR896" i="10" a="1"/>
  <c r="GR896" i="10" s="1"/>
  <c r="AG896" i="10" a="1"/>
  <c r="AG896" i="10" s="1"/>
  <c r="AO896" i="10" a="1"/>
  <c r="AO896" i="10" s="1"/>
  <c r="AW896" i="10" a="1"/>
  <c r="AW896" i="10" s="1"/>
  <c r="BE896" i="10" a="1"/>
  <c r="BE896" i="10" s="1"/>
  <c r="BM896" i="10" a="1"/>
  <c r="BM896" i="10" s="1"/>
  <c r="BU896" i="10" a="1"/>
  <c r="BU896" i="10" s="1"/>
  <c r="CC896" i="10" a="1"/>
  <c r="CC896" i="10" s="1"/>
  <c r="CK896" i="10" a="1"/>
  <c r="CK896" i="10" s="1"/>
  <c r="CS896" i="10" a="1"/>
  <c r="CS896" i="10" s="1"/>
  <c r="DA896" i="10" a="1"/>
  <c r="DA896" i="10" s="1"/>
  <c r="DI896" i="10" a="1"/>
  <c r="DI896" i="10" s="1"/>
  <c r="DQ896" i="10" a="1"/>
  <c r="DQ896" i="10" s="1"/>
  <c r="DY896" i="10" a="1"/>
  <c r="DY896" i="10" s="1"/>
  <c r="EG896" i="10" a="1"/>
  <c r="EG896" i="10" s="1"/>
  <c r="EO896" i="10" a="1"/>
  <c r="EO896" i="10" s="1"/>
  <c r="EW896" i="10" a="1"/>
  <c r="EW896" i="10" s="1"/>
  <c r="FE896" i="10" a="1"/>
  <c r="FE896" i="10" s="1"/>
  <c r="FM896" i="10" a="1"/>
  <c r="FM896" i="10" s="1"/>
  <c r="FU896" i="10" a="1"/>
  <c r="FU896" i="10" s="1"/>
  <c r="GC896" i="10" a="1"/>
  <c r="GC896" i="10" s="1"/>
  <c r="GK896" i="10" a="1"/>
  <c r="GK896" i="10" s="1"/>
  <c r="GS896" i="10" a="1"/>
  <c r="GS896" i="10" s="1"/>
  <c r="AH896" i="10" a="1"/>
  <c r="AH896" i="10" s="1"/>
  <c r="AP896" i="10" a="1"/>
  <c r="AP896" i="10" s="1"/>
  <c r="AX896" i="10" a="1"/>
  <c r="AX896" i="10" s="1"/>
  <c r="BF896" i="10" a="1"/>
  <c r="BF896" i="10" s="1"/>
  <c r="BN896" i="10" a="1"/>
  <c r="BN896" i="10" s="1"/>
  <c r="BV896" i="10" a="1"/>
  <c r="BV896" i="10" s="1"/>
  <c r="CD896" i="10" a="1"/>
  <c r="CD896" i="10" s="1"/>
  <c r="CL896" i="10" a="1"/>
  <c r="CL896" i="10" s="1"/>
  <c r="CT896" i="10" a="1"/>
  <c r="CT896" i="10" s="1"/>
  <c r="DB896" i="10" a="1"/>
  <c r="DB896" i="10" s="1"/>
  <c r="DJ896" i="10" a="1"/>
  <c r="DJ896" i="10" s="1"/>
  <c r="DR896" i="10" a="1"/>
  <c r="DR896" i="10" s="1"/>
  <c r="DZ896" i="10" a="1"/>
  <c r="DZ896" i="10" s="1"/>
  <c r="EH896" i="10" a="1"/>
  <c r="EH896" i="10" s="1"/>
  <c r="EP896" i="10" a="1"/>
  <c r="EP896" i="10" s="1"/>
  <c r="EX896" i="10" a="1"/>
  <c r="EX896" i="10" s="1"/>
  <c r="FF896" i="10" a="1"/>
  <c r="FF896" i="10" s="1"/>
  <c r="FN896" i="10" a="1"/>
  <c r="FN896" i="10" s="1"/>
  <c r="FV896" i="10" a="1"/>
  <c r="FV896" i="10" s="1"/>
  <c r="GD896" i="10" a="1"/>
  <c r="GD896" i="10" s="1"/>
  <c r="GL896" i="10" a="1"/>
  <c r="GL896" i="10" s="1"/>
  <c r="GT896" i="10" a="1"/>
  <c r="GT896" i="10" s="1"/>
  <c r="AA896" i="10" a="1"/>
  <c r="AA896" i="10" s="1"/>
  <c r="AI896" i="10" a="1"/>
  <c r="AI896" i="10" s="1"/>
  <c r="AQ896" i="10" a="1"/>
  <c r="AQ896" i="10" s="1"/>
  <c r="AY896" i="10" a="1"/>
  <c r="AY896" i="10" s="1"/>
  <c r="BG896" i="10" a="1"/>
  <c r="BG896" i="10" s="1"/>
  <c r="BO896" i="10" a="1"/>
  <c r="BO896" i="10" s="1"/>
  <c r="BW896" i="10" a="1"/>
  <c r="BW896" i="10" s="1"/>
  <c r="CE896" i="10" a="1"/>
  <c r="CE896" i="10" s="1"/>
  <c r="CM896" i="10" a="1"/>
  <c r="CM896" i="10" s="1"/>
  <c r="CU896" i="10" a="1"/>
  <c r="CU896" i="10" s="1"/>
  <c r="DC896" i="10" a="1"/>
  <c r="DC896" i="10" s="1"/>
  <c r="DK896" i="10" a="1"/>
  <c r="DK896" i="10" s="1"/>
  <c r="DS896" i="10" a="1"/>
  <c r="DS896" i="10" s="1"/>
  <c r="EA896" i="10" a="1"/>
  <c r="EA896" i="10" s="1"/>
  <c r="EI896" i="10" a="1"/>
  <c r="EI896" i="10" s="1"/>
  <c r="EQ896" i="10" a="1"/>
  <c r="EQ896" i="10" s="1"/>
  <c r="EY896" i="10" a="1"/>
  <c r="EY896" i="10" s="1"/>
  <c r="FG896" i="10" a="1"/>
  <c r="FG896" i="10" s="1"/>
  <c r="FO896" i="10" a="1"/>
  <c r="FO896" i="10" s="1"/>
  <c r="FW896" i="10" a="1"/>
  <c r="FW896" i="10" s="1"/>
  <c r="GE896" i="10" a="1"/>
  <c r="GE896" i="10" s="1"/>
  <c r="GM896" i="10" a="1"/>
  <c r="GM896" i="10" s="1"/>
  <c r="GU896" i="10" a="1"/>
  <c r="GU896" i="10" s="1"/>
  <c r="AB896" i="10" a="1"/>
  <c r="AB896" i="10" s="1"/>
  <c r="AJ896" i="10" a="1"/>
  <c r="AJ896" i="10" s="1"/>
  <c r="AR896" i="10" a="1"/>
  <c r="AR896" i="10" s="1"/>
  <c r="AZ896" i="10" a="1"/>
  <c r="AZ896" i="10" s="1"/>
  <c r="BH896" i="10" a="1"/>
  <c r="BH896" i="10" s="1"/>
  <c r="BP896" i="10" a="1"/>
  <c r="BP896" i="10" s="1"/>
  <c r="BX896" i="10" a="1"/>
  <c r="BX896" i="10" s="1"/>
  <c r="CF896" i="10" a="1"/>
  <c r="CF896" i="10" s="1"/>
  <c r="CN896" i="10" a="1"/>
  <c r="CN896" i="10" s="1"/>
  <c r="CV896" i="10" a="1"/>
  <c r="CV896" i="10" s="1"/>
  <c r="DD896" i="10" a="1"/>
  <c r="DD896" i="10" s="1"/>
  <c r="DL896" i="10" a="1"/>
  <c r="DL896" i="10" s="1"/>
  <c r="DT896" i="10" a="1"/>
  <c r="DT896" i="10" s="1"/>
  <c r="EB896" i="10" a="1"/>
  <c r="EB896" i="10" s="1"/>
  <c r="EJ896" i="10" a="1"/>
  <c r="EJ896" i="10" s="1"/>
  <c r="ER896" i="10" a="1"/>
  <c r="ER896" i="10" s="1"/>
  <c r="EZ896" i="10" a="1"/>
  <c r="EZ896" i="10" s="1"/>
  <c r="FH896" i="10" a="1"/>
  <c r="FH896" i="10" s="1"/>
  <c r="FP896" i="10" a="1"/>
  <c r="FP896" i="10" s="1"/>
  <c r="FX896" i="10" a="1"/>
  <c r="FX896" i="10" s="1"/>
  <c r="GF896" i="10" a="1"/>
  <c r="GF896" i="10" s="1"/>
  <c r="GN896" i="10" a="1"/>
  <c r="GN896" i="10" s="1"/>
  <c r="GV896" i="10" a="1"/>
  <c r="GV896" i="10" s="1"/>
  <c r="AC896" i="10" a="1"/>
  <c r="AC896" i="10" s="1"/>
  <c r="AK896" i="10" a="1"/>
  <c r="AK896" i="10" s="1"/>
  <c r="AS896" i="10" a="1"/>
  <c r="AS896" i="10" s="1"/>
  <c r="BA896" i="10" a="1"/>
  <c r="BA896" i="10" s="1"/>
  <c r="BI896" i="10" a="1"/>
  <c r="BI896" i="10" s="1"/>
  <c r="BQ896" i="10" a="1"/>
  <c r="BQ896" i="10" s="1"/>
  <c r="BY896" i="10" a="1"/>
  <c r="BY896" i="10" s="1"/>
  <c r="CG896" i="10" a="1"/>
  <c r="CG896" i="10" s="1"/>
  <c r="CO896" i="10" a="1"/>
  <c r="CO896" i="10" s="1"/>
  <c r="CW896" i="10" a="1"/>
  <c r="CW896" i="10" s="1"/>
  <c r="DE896" i="10" a="1"/>
  <c r="DE896" i="10" s="1"/>
  <c r="DM896" i="10" a="1"/>
  <c r="DM896" i="10" s="1"/>
  <c r="DU896" i="10" a="1"/>
  <c r="DU896" i="10" s="1"/>
  <c r="EC896" i="10" a="1"/>
  <c r="EC896" i="10" s="1"/>
  <c r="EK896" i="10" a="1"/>
  <c r="EK896" i="10" s="1"/>
  <c r="ES896" i="10" a="1"/>
  <c r="ES896" i="10" s="1"/>
  <c r="FA896" i="10" a="1"/>
  <c r="FA896" i="10" s="1"/>
  <c r="FI896" i="10" a="1"/>
  <c r="FI896" i="10" s="1"/>
  <c r="FQ896" i="10" a="1"/>
  <c r="FQ896" i="10" s="1"/>
  <c r="FY896" i="10" a="1"/>
  <c r="FY896" i="10" s="1"/>
  <c r="GG896" i="10" a="1"/>
  <c r="GG896" i="10" s="1"/>
  <c r="GO896" i="10" a="1"/>
  <c r="GO896" i="10" s="1"/>
  <c r="AC936" i="10" a="1"/>
  <c r="AC936" i="10" s="1"/>
  <c r="AP936" i="10" a="1"/>
  <c r="AP936" i="10" s="1"/>
  <c r="AU936" i="10" a="1"/>
  <c r="AU936" i="10" s="1"/>
  <c r="BG936" i="10" a="1"/>
  <c r="BG936" i="10" s="1"/>
  <c r="BM936" i="10" a="1"/>
  <c r="BM936" i="10" s="1"/>
  <c r="BR936" i="10" a="1"/>
  <c r="BR936" i="10" s="1"/>
  <c r="BX936" i="10" a="1"/>
  <c r="BX936" i="10" s="1"/>
  <c r="CJ936" i="10" a="1"/>
  <c r="CJ936" i="10" s="1"/>
  <c r="CO936" i="10" a="1"/>
  <c r="CO936" i="10" s="1"/>
  <c r="DB936" i="10" a="1"/>
  <c r="DB936" i="10" s="1"/>
  <c r="DG936" i="10" a="1"/>
  <c r="DG936" i="10" s="1"/>
  <c r="DS936" i="10" a="1"/>
  <c r="DS936" i="10" s="1"/>
  <c r="DY936" i="10" a="1"/>
  <c r="DY936" i="10" s="1"/>
  <c r="ED936" i="10" a="1"/>
  <c r="ED936" i="10" s="1"/>
  <c r="EJ936" i="10" a="1"/>
  <c r="EJ936" i="10" s="1"/>
  <c r="EV936" i="10" a="1"/>
  <c r="EV936" i="10" s="1"/>
  <c r="FA936" i="10" a="1"/>
  <c r="FA936" i="10" s="1"/>
  <c r="FN936" i="10" a="1"/>
  <c r="FN936" i="10" s="1"/>
  <c r="FS936" i="10" a="1"/>
  <c r="FS936" i="10" s="1"/>
  <c r="GE936" i="10" a="1"/>
  <c r="GE936" i="10" s="1"/>
  <c r="GK936" i="10" a="1"/>
  <c r="GK936" i="10" s="1"/>
  <c r="GP936" i="10" a="1"/>
  <c r="GP936" i="10" s="1"/>
  <c r="GV936" i="10" a="1"/>
  <c r="GV936" i="10" s="1"/>
  <c r="AD936" i="10" a="1"/>
  <c r="AD936" i="10" s="1"/>
  <c r="AJ936" i="10" a="1"/>
  <c r="AJ936" i="10" s="1"/>
  <c r="AV936" i="10" a="1"/>
  <c r="AV936" i="10" s="1"/>
  <c r="BA936" i="10" a="1"/>
  <c r="BA936" i="10" s="1"/>
  <c r="BN936" i="10" a="1"/>
  <c r="BN936" i="10" s="1"/>
  <c r="BS936" i="10" a="1"/>
  <c r="BS936" i="10" s="1"/>
  <c r="CE936" i="10" a="1"/>
  <c r="CE936" i="10" s="1"/>
  <c r="CK936" i="10" a="1"/>
  <c r="CK936" i="10" s="1"/>
  <c r="CP936" i="10" a="1"/>
  <c r="CP936" i="10" s="1"/>
  <c r="CV936" i="10" a="1"/>
  <c r="CV936" i="10" s="1"/>
  <c r="DH936" i="10" a="1"/>
  <c r="DH936" i="10" s="1"/>
  <c r="DM936" i="10" a="1"/>
  <c r="DM936" i="10" s="1"/>
  <c r="DZ936" i="10" a="1"/>
  <c r="DZ936" i="10" s="1"/>
  <c r="EE936" i="10" a="1"/>
  <c r="EE936" i="10" s="1"/>
  <c r="EQ936" i="10" a="1"/>
  <c r="EQ936" i="10" s="1"/>
  <c r="EW936" i="10" a="1"/>
  <c r="EW936" i="10" s="1"/>
  <c r="FB936" i="10" a="1"/>
  <c r="FB936" i="10" s="1"/>
  <c r="FH936" i="10" a="1"/>
  <c r="FH936" i="10" s="1"/>
  <c r="FT936" i="10" a="1"/>
  <c r="FT936" i="10" s="1"/>
  <c r="FY936" i="10" a="1"/>
  <c r="FY936" i="10" s="1"/>
  <c r="GL936" i="10" a="1"/>
  <c r="GL936" i="10" s="1"/>
  <c r="GQ936" i="10" a="1"/>
  <c r="GQ936" i="10" s="1"/>
  <c r="AE936" i="10" a="1"/>
  <c r="AE936" i="10" s="1"/>
  <c r="AQ936" i="10" a="1"/>
  <c r="AQ936" i="10" s="1"/>
  <c r="AW936" i="10" a="1"/>
  <c r="AW936" i="10" s="1"/>
  <c r="BB936" i="10" a="1"/>
  <c r="BB936" i="10" s="1"/>
  <c r="BH936" i="10" a="1"/>
  <c r="BH936" i="10" s="1"/>
  <c r="BT936" i="10" a="1"/>
  <c r="BT936" i="10" s="1"/>
  <c r="BY936" i="10" a="1"/>
  <c r="BY936" i="10" s="1"/>
  <c r="CL936" i="10" a="1"/>
  <c r="CL936" i="10" s="1"/>
  <c r="CQ936" i="10" a="1"/>
  <c r="CQ936" i="10" s="1"/>
  <c r="DC936" i="10" a="1"/>
  <c r="DC936" i="10" s="1"/>
  <c r="DI936" i="10" a="1"/>
  <c r="DI936" i="10" s="1"/>
  <c r="DN936" i="10" a="1"/>
  <c r="DN936" i="10" s="1"/>
  <c r="DT936" i="10" a="1"/>
  <c r="DT936" i="10" s="1"/>
  <c r="EF936" i="10" a="1"/>
  <c r="EF936" i="10" s="1"/>
  <c r="EK936" i="10" a="1"/>
  <c r="EK936" i="10" s="1"/>
  <c r="EX936" i="10" a="1"/>
  <c r="EX936" i="10" s="1"/>
  <c r="FC936" i="10" a="1"/>
  <c r="FC936" i="10" s="1"/>
  <c r="FO936" i="10" a="1"/>
  <c r="FO936" i="10" s="1"/>
  <c r="FU936" i="10" a="1"/>
  <c r="FU936" i="10" s="1"/>
  <c r="FZ936" i="10" a="1"/>
  <c r="FZ936" i="10" s="1"/>
  <c r="GF936" i="10" a="1"/>
  <c r="GF936" i="10" s="1"/>
  <c r="GR936" i="10" a="1"/>
  <c r="GR936" i="10" s="1"/>
  <c r="AF936" i="10" a="1"/>
  <c r="AF936" i="10" s="1"/>
  <c r="AK936" i="10" a="1"/>
  <c r="AK936" i="10" s="1"/>
  <c r="AX936" i="10" a="1"/>
  <c r="AX936" i="10" s="1"/>
  <c r="BC936" i="10" a="1"/>
  <c r="BC936" i="10" s="1"/>
  <c r="BO936" i="10" a="1"/>
  <c r="BO936" i="10" s="1"/>
  <c r="BU936" i="10" a="1"/>
  <c r="BU936" i="10" s="1"/>
  <c r="BZ936" i="10" a="1"/>
  <c r="BZ936" i="10" s="1"/>
  <c r="CF936" i="10" a="1"/>
  <c r="CF936" i="10" s="1"/>
  <c r="CR936" i="10" a="1"/>
  <c r="CR936" i="10" s="1"/>
  <c r="CW936" i="10" a="1"/>
  <c r="CW936" i="10" s="1"/>
  <c r="DJ936" i="10" a="1"/>
  <c r="DJ936" i="10" s="1"/>
  <c r="DO936" i="10" a="1"/>
  <c r="DO936" i="10" s="1"/>
  <c r="EA936" i="10" a="1"/>
  <c r="EA936" i="10" s="1"/>
  <c r="EG936" i="10" a="1"/>
  <c r="EG936" i="10" s="1"/>
  <c r="EL936" i="10" a="1"/>
  <c r="EL936" i="10" s="1"/>
  <c r="ER936" i="10" a="1"/>
  <c r="ER936" i="10" s="1"/>
  <c r="FD936" i="10" a="1"/>
  <c r="FD936" i="10" s="1"/>
  <c r="FI936" i="10" a="1"/>
  <c r="FI936" i="10" s="1"/>
  <c r="FV936" i="10" a="1"/>
  <c r="FV936" i="10" s="1"/>
  <c r="GA936" i="10" a="1"/>
  <c r="GA936" i="10" s="1"/>
  <c r="GM936" i="10" a="1"/>
  <c r="GM936" i="10" s="1"/>
  <c r="GS936" i="10" a="1"/>
  <c r="GS936" i="10" s="1"/>
  <c r="AA936" i="10" a="1"/>
  <c r="AA936" i="10" s="1"/>
  <c r="AG936" i="10" a="1"/>
  <c r="AG936" i="10" s="1"/>
  <c r="AL936" i="10" a="1"/>
  <c r="AL936" i="10" s="1"/>
  <c r="AR936" i="10" a="1"/>
  <c r="AR936" i="10" s="1"/>
  <c r="BD936" i="10" a="1"/>
  <c r="BD936" i="10" s="1"/>
  <c r="BI936" i="10" a="1"/>
  <c r="BI936" i="10" s="1"/>
  <c r="BV936" i="10" a="1"/>
  <c r="BV936" i="10" s="1"/>
  <c r="CA936" i="10" a="1"/>
  <c r="CA936" i="10" s="1"/>
  <c r="CM936" i="10" a="1"/>
  <c r="CM936" i="10" s="1"/>
  <c r="CS936" i="10" a="1"/>
  <c r="CS936" i="10" s="1"/>
  <c r="CX936" i="10" a="1"/>
  <c r="CX936" i="10" s="1"/>
  <c r="DD936" i="10" a="1"/>
  <c r="DD936" i="10" s="1"/>
  <c r="DP936" i="10" a="1"/>
  <c r="DP936" i="10" s="1"/>
  <c r="DU936" i="10" a="1"/>
  <c r="DU936" i="10" s="1"/>
  <c r="EH936" i="10" a="1"/>
  <c r="EH936" i="10" s="1"/>
  <c r="EM936" i="10" a="1"/>
  <c r="EM936" i="10" s="1"/>
  <c r="EY936" i="10" a="1"/>
  <c r="EY936" i="10" s="1"/>
  <c r="FE936" i="10" a="1"/>
  <c r="FE936" i="10" s="1"/>
  <c r="FJ936" i="10" a="1"/>
  <c r="FJ936" i="10" s="1"/>
  <c r="FP936" i="10" a="1"/>
  <c r="FP936" i="10" s="1"/>
  <c r="GB936" i="10" a="1"/>
  <c r="GB936" i="10" s="1"/>
  <c r="GG936" i="10" a="1"/>
  <c r="GG936" i="10" s="1"/>
  <c r="GT936" i="10" a="1"/>
  <c r="GT936" i="10" s="1"/>
  <c r="AH936" i="10" a="1"/>
  <c r="AH936" i="10" s="1"/>
  <c r="AM936" i="10" a="1"/>
  <c r="AM936" i="10" s="1"/>
  <c r="AY936" i="10" a="1"/>
  <c r="AY936" i="10" s="1"/>
  <c r="BE936" i="10" a="1"/>
  <c r="BE936" i="10" s="1"/>
  <c r="BJ936" i="10" a="1"/>
  <c r="BJ936" i="10" s="1"/>
  <c r="BP936" i="10" a="1"/>
  <c r="BP936" i="10" s="1"/>
  <c r="CB936" i="10" a="1"/>
  <c r="CB936" i="10" s="1"/>
  <c r="CG936" i="10" a="1"/>
  <c r="CG936" i="10" s="1"/>
  <c r="CT936" i="10" a="1"/>
  <c r="CT936" i="10" s="1"/>
  <c r="CY936" i="10" a="1"/>
  <c r="CY936" i="10" s="1"/>
  <c r="DK936" i="10" a="1"/>
  <c r="DK936" i="10" s="1"/>
  <c r="DQ936" i="10" a="1"/>
  <c r="DQ936" i="10" s="1"/>
  <c r="DV936" i="10" a="1"/>
  <c r="DV936" i="10" s="1"/>
  <c r="EB936" i="10" a="1"/>
  <c r="EB936" i="10" s="1"/>
  <c r="EN936" i="10" a="1"/>
  <c r="EN936" i="10" s="1"/>
  <c r="ES936" i="10" a="1"/>
  <c r="ES936" i="10" s="1"/>
  <c r="FF936" i="10" a="1"/>
  <c r="FF936" i="10" s="1"/>
  <c r="FK936" i="10" a="1"/>
  <c r="FK936" i="10" s="1"/>
  <c r="FW936" i="10" a="1"/>
  <c r="FW936" i="10" s="1"/>
  <c r="GC936" i="10" a="1"/>
  <c r="GC936" i="10" s="1"/>
  <c r="GH936" i="10" a="1"/>
  <c r="GH936" i="10" s="1"/>
  <c r="GN936" i="10" a="1"/>
  <c r="GN936" i="10" s="1"/>
  <c r="AB936" i="10" a="1"/>
  <c r="AB936" i="10" s="1"/>
  <c r="AN936" i="10" a="1"/>
  <c r="AN936" i="10" s="1"/>
  <c r="AS936" i="10" a="1"/>
  <c r="AS936" i="10" s="1"/>
  <c r="BF936" i="10" a="1"/>
  <c r="BF936" i="10" s="1"/>
  <c r="BK936" i="10" a="1"/>
  <c r="BK936" i="10" s="1"/>
  <c r="BW936" i="10" a="1"/>
  <c r="BW936" i="10" s="1"/>
  <c r="CC936" i="10" a="1"/>
  <c r="CC936" i="10" s="1"/>
  <c r="CH936" i="10" a="1"/>
  <c r="CH936" i="10" s="1"/>
  <c r="CN936" i="10" a="1"/>
  <c r="CN936" i="10" s="1"/>
  <c r="CZ936" i="10" a="1"/>
  <c r="CZ936" i="10" s="1"/>
  <c r="DE936" i="10" a="1"/>
  <c r="DE936" i="10" s="1"/>
  <c r="DR936" i="10" a="1"/>
  <c r="DR936" i="10" s="1"/>
  <c r="DW936" i="10" a="1"/>
  <c r="DW936" i="10" s="1"/>
  <c r="EI936" i="10" a="1"/>
  <c r="EI936" i="10" s="1"/>
  <c r="EO936" i="10" a="1"/>
  <c r="EO936" i="10" s="1"/>
  <c r="ET936" i="10" a="1"/>
  <c r="ET936" i="10" s="1"/>
  <c r="EZ936" i="10" a="1"/>
  <c r="EZ936" i="10" s="1"/>
  <c r="FL936" i="10" a="1"/>
  <c r="FL936" i="10" s="1"/>
  <c r="FQ936" i="10" a="1"/>
  <c r="FQ936" i="10" s="1"/>
  <c r="GD936" i="10" a="1"/>
  <c r="GD936" i="10" s="1"/>
  <c r="GI936" i="10" a="1"/>
  <c r="GI936" i="10" s="1"/>
  <c r="GU936" i="10" a="1"/>
  <c r="GU936" i="10" s="1"/>
  <c r="AI936" i="10" a="1"/>
  <c r="AI936" i="10" s="1"/>
  <c r="AO936" i="10" a="1"/>
  <c r="AO936" i="10" s="1"/>
  <c r="AT936" i="10" a="1"/>
  <c r="AT936" i="10" s="1"/>
  <c r="AZ936" i="10" a="1"/>
  <c r="AZ936" i="10" s="1"/>
  <c r="BL936" i="10" a="1"/>
  <c r="BL936" i="10" s="1"/>
  <c r="BQ936" i="10" a="1"/>
  <c r="BQ936" i="10" s="1"/>
  <c r="CD936" i="10" a="1"/>
  <c r="CD936" i="10" s="1"/>
  <c r="CI936" i="10" a="1"/>
  <c r="CI936" i="10" s="1"/>
  <c r="CU936" i="10" a="1"/>
  <c r="CU936" i="10" s="1"/>
  <c r="DA936" i="10" a="1"/>
  <c r="DA936" i="10" s="1"/>
  <c r="DF936" i="10" a="1"/>
  <c r="DF936" i="10" s="1"/>
  <c r="DL936" i="10" a="1"/>
  <c r="DL936" i="10" s="1"/>
  <c r="DX936" i="10" a="1"/>
  <c r="DX936" i="10" s="1"/>
  <c r="EC936" i="10" a="1"/>
  <c r="EC936" i="10" s="1"/>
  <c r="EP936" i="10" a="1"/>
  <c r="EP936" i="10" s="1"/>
  <c r="EU936" i="10" a="1"/>
  <c r="EU936" i="10" s="1"/>
  <c r="FG936" i="10" a="1"/>
  <c r="FG936" i="10" s="1"/>
  <c r="FM936" i="10" a="1"/>
  <c r="FM936" i="10" s="1"/>
  <c r="FR936" i="10" a="1"/>
  <c r="FR936" i="10" s="1"/>
  <c r="FX936" i="10" a="1"/>
  <c r="FX936" i="10" s="1"/>
  <c r="GJ936" i="10" a="1"/>
  <c r="GJ936" i="10" s="1"/>
  <c r="GO936" i="10" a="1"/>
  <c r="GO936" i="10" s="1"/>
  <c r="AA960" i="10" a="1"/>
  <c r="AA960" i="10" s="1"/>
  <c r="AG960" i="10" a="1"/>
  <c r="AG960" i="10" s="1"/>
  <c r="AL960" i="10" a="1"/>
  <c r="AL960" i="10" s="1"/>
  <c r="AR960" i="10" a="1"/>
  <c r="AR960" i="10" s="1"/>
  <c r="BD960" i="10" a="1"/>
  <c r="BD960" i="10" s="1"/>
  <c r="BI960" i="10" a="1"/>
  <c r="BI960" i="10" s="1"/>
  <c r="BV960" i="10" a="1"/>
  <c r="BV960" i="10" s="1"/>
  <c r="CA960" i="10" a="1"/>
  <c r="CA960" i="10" s="1"/>
  <c r="CM960" i="10" a="1"/>
  <c r="CM960" i="10" s="1"/>
  <c r="CS960" i="10" a="1"/>
  <c r="CS960" i="10" s="1"/>
  <c r="CX960" i="10" a="1"/>
  <c r="CX960" i="10" s="1"/>
  <c r="DD960" i="10" a="1"/>
  <c r="DD960" i="10" s="1"/>
  <c r="DP960" i="10" a="1"/>
  <c r="DP960" i="10" s="1"/>
  <c r="DU960" i="10" a="1"/>
  <c r="DU960" i="10" s="1"/>
  <c r="EH960" i="10" a="1"/>
  <c r="EH960" i="10" s="1"/>
  <c r="EM960" i="10" a="1"/>
  <c r="EM960" i="10" s="1"/>
  <c r="EY960" i="10" a="1"/>
  <c r="EY960" i="10" s="1"/>
  <c r="FE960" i="10" a="1"/>
  <c r="FE960" i="10" s="1"/>
  <c r="FJ960" i="10" a="1"/>
  <c r="FJ960" i="10" s="1"/>
  <c r="FP960" i="10" a="1"/>
  <c r="FP960" i="10" s="1"/>
  <c r="GB960" i="10" a="1"/>
  <c r="GB960" i="10" s="1"/>
  <c r="GG960" i="10" a="1"/>
  <c r="GG960" i="10" s="1"/>
  <c r="GT960" i="10" a="1"/>
  <c r="GT960" i="10" s="1"/>
  <c r="AH960" i="10" a="1"/>
  <c r="AH960" i="10" s="1"/>
  <c r="AM960" i="10" a="1"/>
  <c r="AM960" i="10" s="1"/>
  <c r="AY960" i="10" a="1"/>
  <c r="AY960" i="10" s="1"/>
  <c r="BE960" i="10" a="1"/>
  <c r="BE960" i="10" s="1"/>
  <c r="BJ960" i="10" a="1"/>
  <c r="BJ960" i="10" s="1"/>
  <c r="BP960" i="10" a="1"/>
  <c r="BP960" i="10" s="1"/>
  <c r="CB960" i="10" a="1"/>
  <c r="CB960" i="10" s="1"/>
  <c r="CG960" i="10" a="1"/>
  <c r="CG960" i="10" s="1"/>
  <c r="CT960" i="10" a="1"/>
  <c r="CT960" i="10" s="1"/>
  <c r="CY960" i="10" a="1"/>
  <c r="CY960" i="10" s="1"/>
  <c r="DK960" i="10" a="1"/>
  <c r="DK960" i="10" s="1"/>
  <c r="DQ960" i="10" a="1"/>
  <c r="DQ960" i="10" s="1"/>
  <c r="DV960" i="10" a="1"/>
  <c r="DV960" i="10" s="1"/>
  <c r="EB960" i="10" a="1"/>
  <c r="EB960" i="10" s="1"/>
  <c r="EN960" i="10" a="1"/>
  <c r="EN960" i="10" s="1"/>
  <c r="ES960" i="10" a="1"/>
  <c r="ES960" i="10" s="1"/>
  <c r="FF960" i="10" a="1"/>
  <c r="FF960" i="10" s="1"/>
  <c r="FK960" i="10" a="1"/>
  <c r="FK960" i="10" s="1"/>
  <c r="FW960" i="10" a="1"/>
  <c r="FW960" i="10" s="1"/>
  <c r="GC960" i="10" a="1"/>
  <c r="GC960" i="10" s="1"/>
  <c r="GH960" i="10" a="1"/>
  <c r="GH960" i="10" s="1"/>
  <c r="GN960" i="10" a="1"/>
  <c r="GN960" i="10" s="1"/>
  <c r="AB960" i="10" a="1"/>
  <c r="AB960" i="10" s="1"/>
  <c r="AN960" i="10" a="1"/>
  <c r="AN960" i="10" s="1"/>
  <c r="AS960" i="10" a="1"/>
  <c r="AS960" i="10" s="1"/>
  <c r="BF960" i="10" a="1"/>
  <c r="BF960" i="10" s="1"/>
  <c r="BK960" i="10" a="1"/>
  <c r="BK960" i="10" s="1"/>
  <c r="BW960" i="10" a="1"/>
  <c r="BW960" i="10" s="1"/>
  <c r="CC960" i="10" a="1"/>
  <c r="CC960" i="10" s="1"/>
  <c r="CH960" i="10" a="1"/>
  <c r="CH960" i="10" s="1"/>
  <c r="CN960" i="10" a="1"/>
  <c r="CN960" i="10" s="1"/>
  <c r="CZ960" i="10" a="1"/>
  <c r="CZ960" i="10" s="1"/>
  <c r="DE960" i="10" a="1"/>
  <c r="DE960" i="10" s="1"/>
  <c r="DR960" i="10" a="1"/>
  <c r="DR960" i="10" s="1"/>
  <c r="DW960" i="10" a="1"/>
  <c r="DW960" i="10" s="1"/>
  <c r="EI960" i="10" a="1"/>
  <c r="EI960" i="10" s="1"/>
  <c r="EO960" i="10" a="1"/>
  <c r="EO960" i="10" s="1"/>
  <c r="ET960" i="10" a="1"/>
  <c r="ET960" i="10" s="1"/>
  <c r="EZ960" i="10" a="1"/>
  <c r="EZ960" i="10" s="1"/>
  <c r="FL960" i="10" a="1"/>
  <c r="FL960" i="10" s="1"/>
  <c r="FQ960" i="10" a="1"/>
  <c r="FQ960" i="10" s="1"/>
  <c r="GD960" i="10" a="1"/>
  <c r="GD960" i="10" s="1"/>
  <c r="GI960" i="10" a="1"/>
  <c r="GI960" i="10" s="1"/>
  <c r="GU960" i="10" a="1"/>
  <c r="GU960" i="10" s="1"/>
  <c r="AI960" i="10" a="1"/>
  <c r="AI960" i="10" s="1"/>
  <c r="AO960" i="10" a="1"/>
  <c r="AO960" i="10" s="1"/>
  <c r="AT960" i="10" a="1"/>
  <c r="AT960" i="10" s="1"/>
  <c r="AZ960" i="10" a="1"/>
  <c r="AZ960" i="10" s="1"/>
  <c r="BL960" i="10" a="1"/>
  <c r="BL960" i="10" s="1"/>
  <c r="BQ960" i="10" a="1"/>
  <c r="BQ960" i="10" s="1"/>
  <c r="CD960" i="10" a="1"/>
  <c r="CD960" i="10" s="1"/>
  <c r="CI960" i="10" a="1"/>
  <c r="CI960" i="10" s="1"/>
  <c r="CU960" i="10" a="1"/>
  <c r="CU960" i="10" s="1"/>
  <c r="DA960" i="10" a="1"/>
  <c r="DA960" i="10" s="1"/>
  <c r="DF960" i="10" a="1"/>
  <c r="DF960" i="10" s="1"/>
  <c r="DL960" i="10" a="1"/>
  <c r="DL960" i="10" s="1"/>
  <c r="DX960" i="10" a="1"/>
  <c r="DX960" i="10" s="1"/>
  <c r="EC960" i="10" a="1"/>
  <c r="EC960" i="10" s="1"/>
  <c r="EP960" i="10" a="1"/>
  <c r="EP960" i="10" s="1"/>
  <c r="EU960" i="10" a="1"/>
  <c r="EU960" i="10" s="1"/>
  <c r="FG960" i="10" a="1"/>
  <c r="FG960" i="10" s="1"/>
  <c r="FM960" i="10" a="1"/>
  <c r="FM960" i="10" s="1"/>
  <c r="FR960" i="10" a="1"/>
  <c r="FR960" i="10" s="1"/>
  <c r="FX960" i="10" a="1"/>
  <c r="FX960" i="10" s="1"/>
  <c r="GJ960" i="10" a="1"/>
  <c r="GJ960" i="10" s="1"/>
  <c r="GO960" i="10" a="1"/>
  <c r="GO960" i="10" s="1"/>
  <c r="AC960" i="10" a="1"/>
  <c r="AC960" i="10" s="1"/>
  <c r="AP960" i="10" a="1"/>
  <c r="AP960" i="10" s="1"/>
  <c r="AU960" i="10" a="1"/>
  <c r="AU960" i="10" s="1"/>
  <c r="BG960" i="10" a="1"/>
  <c r="BG960" i="10" s="1"/>
  <c r="BM960" i="10" a="1"/>
  <c r="BM960" i="10" s="1"/>
  <c r="BR960" i="10" a="1"/>
  <c r="BR960" i="10" s="1"/>
  <c r="BX960" i="10" a="1"/>
  <c r="BX960" i="10" s="1"/>
  <c r="CJ960" i="10" a="1"/>
  <c r="CJ960" i="10" s="1"/>
  <c r="CO960" i="10" a="1"/>
  <c r="CO960" i="10" s="1"/>
  <c r="DB960" i="10" a="1"/>
  <c r="DB960" i="10" s="1"/>
  <c r="DG960" i="10" a="1"/>
  <c r="DG960" i="10" s="1"/>
  <c r="DS960" i="10" a="1"/>
  <c r="DS960" i="10" s="1"/>
  <c r="DY960" i="10" a="1"/>
  <c r="DY960" i="10" s="1"/>
  <c r="ED960" i="10" a="1"/>
  <c r="ED960" i="10" s="1"/>
  <c r="EJ960" i="10" a="1"/>
  <c r="EJ960" i="10" s="1"/>
  <c r="EV960" i="10" a="1"/>
  <c r="EV960" i="10" s="1"/>
  <c r="FA960" i="10" a="1"/>
  <c r="FA960" i="10" s="1"/>
  <c r="FN960" i="10" a="1"/>
  <c r="FN960" i="10" s="1"/>
  <c r="FS960" i="10" a="1"/>
  <c r="FS960" i="10" s="1"/>
  <c r="GE960" i="10" a="1"/>
  <c r="GE960" i="10" s="1"/>
  <c r="GK960" i="10" a="1"/>
  <c r="GK960" i="10" s="1"/>
  <c r="GP960" i="10" a="1"/>
  <c r="GP960" i="10" s="1"/>
  <c r="GV960" i="10" a="1"/>
  <c r="GV960" i="10" s="1"/>
  <c r="AD960" i="10" a="1"/>
  <c r="AD960" i="10" s="1"/>
  <c r="AJ960" i="10" a="1"/>
  <c r="AJ960" i="10" s="1"/>
  <c r="AV960" i="10" a="1"/>
  <c r="AV960" i="10" s="1"/>
  <c r="BA960" i="10" a="1"/>
  <c r="BA960" i="10" s="1"/>
  <c r="BN960" i="10" a="1"/>
  <c r="BN960" i="10" s="1"/>
  <c r="BS960" i="10" a="1"/>
  <c r="BS960" i="10" s="1"/>
  <c r="CE960" i="10" a="1"/>
  <c r="CE960" i="10" s="1"/>
  <c r="CK960" i="10" a="1"/>
  <c r="CK960" i="10" s="1"/>
  <c r="CP960" i="10" a="1"/>
  <c r="CP960" i="10" s="1"/>
  <c r="CV960" i="10" a="1"/>
  <c r="CV960" i="10" s="1"/>
  <c r="DH960" i="10" a="1"/>
  <c r="DH960" i="10" s="1"/>
  <c r="DM960" i="10" a="1"/>
  <c r="DM960" i="10" s="1"/>
  <c r="DZ960" i="10" a="1"/>
  <c r="DZ960" i="10" s="1"/>
  <c r="EE960" i="10" a="1"/>
  <c r="EE960" i="10" s="1"/>
  <c r="EQ960" i="10" a="1"/>
  <c r="EQ960" i="10" s="1"/>
  <c r="EW960" i="10" a="1"/>
  <c r="EW960" i="10" s="1"/>
  <c r="FB960" i="10" a="1"/>
  <c r="FB960" i="10" s="1"/>
  <c r="FH960" i="10" a="1"/>
  <c r="FH960" i="10" s="1"/>
  <c r="FT960" i="10" a="1"/>
  <c r="FT960" i="10" s="1"/>
  <c r="FY960" i="10" a="1"/>
  <c r="FY960" i="10" s="1"/>
  <c r="GL960" i="10" a="1"/>
  <c r="GL960" i="10" s="1"/>
  <c r="GQ960" i="10" a="1"/>
  <c r="GQ960" i="10" s="1"/>
  <c r="AE960" i="10" a="1"/>
  <c r="AE960" i="10" s="1"/>
  <c r="AQ960" i="10" a="1"/>
  <c r="AQ960" i="10" s="1"/>
  <c r="AW960" i="10" a="1"/>
  <c r="AW960" i="10" s="1"/>
  <c r="BB960" i="10" a="1"/>
  <c r="BB960" i="10" s="1"/>
  <c r="BH960" i="10" a="1"/>
  <c r="BH960" i="10" s="1"/>
  <c r="BT960" i="10" a="1"/>
  <c r="BT960" i="10" s="1"/>
  <c r="BY960" i="10" a="1"/>
  <c r="BY960" i="10" s="1"/>
  <c r="CL960" i="10" a="1"/>
  <c r="CL960" i="10" s="1"/>
  <c r="CQ960" i="10" a="1"/>
  <c r="CQ960" i="10" s="1"/>
  <c r="DC960" i="10" a="1"/>
  <c r="DC960" i="10" s="1"/>
  <c r="DI960" i="10" a="1"/>
  <c r="DI960" i="10" s="1"/>
  <c r="DN960" i="10" a="1"/>
  <c r="DN960" i="10" s="1"/>
  <c r="DT960" i="10" a="1"/>
  <c r="DT960" i="10" s="1"/>
  <c r="EF960" i="10" a="1"/>
  <c r="EF960" i="10" s="1"/>
  <c r="EK960" i="10" a="1"/>
  <c r="EK960" i="10" s="1"/>
  <c r="EX960" i="10" a="1"/>
  <c r="EX960" i="10" s="1"/>
  <c r="FC960" i="10" a="1"/>
  <c r="FC960" i="10" s="1"/>
  <c r="FO960" i="10" a="1"/>
  <c r="FO960" i="10" s="1"/>
  <c r="FU960" i="10" a="1"/>
  <c r="FU960" i="10" s="1"/>
  <c r="FZ960" i="10" a="1"/>
  <c r="FZ960" i="10" s="1"/>
  <c r="GF960" i="10" a="1"/>
  <c r="GF960" i="10" s="1"/>
  <c r="GR960" i="10" a="1"/>
  <c r="GR960" i="10" s="1"/>
  <c r="AF960" i="10" a="1"/>
  <c r="AF960" i="10" s="1"/>
  <c r="AK960" i="10" a="1"/>
  <c r="AK960" i="10" s="1"/>
  <c r="AX960" i="10" a="1"/>
  <c r="AX960" i="10" s="1"/>
  <c r="BC960" i="10" a="1"/>
  <c r="BC960" i="10" s="1"/>
  <c r="BO960" i="10" a="1"/>
  <c r="BO960" i="10" s="1"/>
  <c r="BU960" i="10" a="1"/>
  <c r="BU960" i="10" s="1"/>
  <c r="BZ960" i="10" a="1"/>
  <c r="BZ960" i="10" s="1"/>
  <c r="CF960" i="10" a="1"/>
  <c r="CF960" i="10" s="1"/>
  <c r="CR960" i="10" a="1"/>
  <c r="CR960" i="10" s="1"/>
  <c r="CW960" i="10" a="1"/>
  <c r="CW960" i="10" s="1"/>
  <c r="DJ960" i="10" a="1"/>
  <c r="DJ960" i="10" s="1"/>
  <c r="DO960" i="10" a="1"/>
  <c r="DO960" i="10" s="1"/>
  <c r="EA960" i="10" a="1"/>
  <c r="EA960" i="10" s="1"/>
  <c r="EG960" i="10" a="1"/>
  <c r="EG960" i="10" s="1"/>
  <c r="EL960" i="10" a="1"/>
  <c r="EL960" i="10" s="1"/>
  <c r="ER960" i="10" a="1"/>
  <c r="ER960" i="10" s="1"/>
  <c r="FD960" i="10" a="1"/>
  <c r="FD960" i="10" s="1"/>
  <c r="FI960" i="10" a="1"/>
  <c r="FI960" i="10" s="1"/>
  <c r="FV960" i="10" a="1"/>
  <c r="FV960" i="10" s="1"/>
  <c r="GA960" i="10" a="1"/>
  <c r="GA960" i="10" s="1"/>
  <c r="GM960" i="10" a="1"/>
  <c r="GM960" i="10" s="1"/>
  <c r="GS960" i="10" a="1"/>
  <c r="GS960" i="10" s="1"/>
  <c r="AG1000" i="10" a="1"/>
  <c r="AG1000" i="10" s="1"/>
  <c r="AN1000" i="10" a="1"/>
  <c r="AN1000" i="10" s="1"/>
  <c r="AU1000" i="10" a="1"/>
  <c r="AU1000" i="10" s="1"/>
  <c r="BB1000" i="10" a="1"/>
  <c r="BB1000" i="10" s="1"/>
  <c r="BI1000" i="10" a="1"/>
  <c r="BI1000" i="10" s="1"/>
  <c r="BP1000" i="10" a="1"/>
  <c r="BP1000" i="10" s="1"/>
  <c r="BX1000" i="10" a="1"/>
  <c r="BX1000" i="10" s="1"/>
  <c r="CK1000" i="10" a="1"/>
  <c r="CK1000" i="10" s="1"/>
  <c r="CS1000" i="10" a="1"/>
  <c r="CS1000" i="10" s="1"/>
  <c r="CZ1000" i="10" a="1"/>
  <c r="CZ1000" i="10" s="1"/>
  <c r="DG1000" i="10" a="1"/>
  <c r="DG1000" i="10" s="1"/>
  <c r="DN1000" i="10" a="1"/>
  <c r="DN1000" i="10" s="1"/>
  <c r="DU1000" i="10" a="1"/>
  <c r="DU1000" i="10" s="1"/>
  <c r="EB1000" i="10" a="1"/>
  <c r="EB1000" i="10" s="1"/>
  <c r="EJ1000" i="10" a="1"/>
  <c r="EJ1000" i="10" s="1"/>
  <c r="EW1000" i="10" a="1"/>
  <c r="EW1000" i="10" s="1"/>
  <c r="FE1000" i="10" a="1"/>
  <c r="FE1000" i="10" s="1"/>
  <c r="FL1000" i="10" a="1"/>
  <c r="FL1000" i="10" s="1"/>
  <c r="FS1000" i="10" a="1"/>
  <c r="FS1000" i="10" s="1"/>
  <c r="FZ1000" i="10" a="1"/>
  <c r="FZ1000" i="10" s="1"/>
  <c r="GG1000" i="10" a="1"/>
  <c r="GG1000" i="10" s="1"/>
  <c r="GN1000" i="10" a="1"/>
  <c r="GN1000" i="10" s="1"/>
  <c r="GV1000" i="10" a="1"/>
  <c r="GV1000" i="10" s="1"/>
  <c r="AH1000" i="10" a="1"/>
  <c r="AH1000" i="10" s="1"/>
  <c r="AO1000" i="10" a="1"/>
  <c r="AO1000" i="10" s="1"/>
  <c r="AV1000" i="10" a="1"/>
  <c r="AV1000" i="10" s="1"/>
  <c r="BJ1000" i="10" a="1"/>
  <c r="BJ1000" i="10" s="1"/>
  <c r="BQ1000" i="10" a="1"/>
  <c r="BQ1000" i="10" s="1"/>
  <c r="BY1000" i="10" a="1"/>
  <c r="BY1000" i="10" s="1"/>
  <c r="CE1000" i="10" a="1"/>
  <c r="CE1000" i="10" s="1"/>
  <c r="CL1000" i="10" a="1"/>
  <c r="CL1000" i="10" s="1"/>
  <c r="CT1000" i="10" a="1"/>
  <c r="CT1000" i="10" s="1"/>
  <c r="DA1000" i="10" a="1"/>
  <c r="DA1000" i="10" s="1"/>
  <c r="DH1000" i="10" a="1"/>
  <c r="DH1000" i="10" s="1"/>
  <c r="DV1000" i="10" a="1"/>
  <c r="DV1000" i="10" s="1"/>
  <c r="EC1000" i="10" a="1"/>
  <c r="EC1000" i="10" s="1"/>
  <c r="EK1000" i="10" a="1"/>
  <c r="EK1000" i="10" s="1"/>
  <c r="EQ1000" i="10" a="1"/>
  <c r="EQ1000" i="10" s="1"/>
  <c r="EX1000" i="10" a="1"/>
  <c r="EX1000" i="10" s="1"/>
  <c r="FF1000" i="10" a="1"/>
  <c r="FF1000" i="10" s="1"/>
  <c r="FM1000" i="10" a="1"/>
  <c r="FM1000" i="10" s="1"/>
  <c r="FT1000" i="10" a="1"/>
  <c r="FT1000" i="10" s="1"/>
  <c r="GH1000" i="10" a="1"/>
  <c r="GH1000" i="10" s="1"/>
  <c r="GO1000" i="10" a="1"/>
  <c r="GO1000" i="10" s="1"/>
  <c r="AA1000" i="10" a="1"/>
  <c r="AA1000" i="10" s="1"/>
  <c r="AP1000" i="10" a="1"/>
  <c r="AP1000" i="10" s="1"/>
  <c r="AW1000" i="10" a="1"/>
  <c r="AW1000" i="10" s="1"/>
  <c r="BC1000" i="10" a="1"/>
  <c r="BC1000" i="10" s="1"/>
  <c r="BK1000" i="10" a="1"/>
  <c r="BK1000" i="10" s="1"/>
  <c r="BR1000" i="10" a="1"/>
  <c r="BR1000" i="10" s="1"/>
  <c r="BZ1000" i="10" a="1"/>
  <c r="BZ1000" i="10" s="1"/>
  <c r="CF1000" i="10" a="1"/>
  <c r="CF1000" i="10" s="1"/>
  <c r="CM1000" i="10" a="1"/>
  <c r="CM1000" i="10" s="1"/>
  <c r="DB1000" i="10" a="1"/>
  <c r="DB1000" i="10" s="1"/>
  <c r="DI1000" i="10" a="1"/>
  <c r="DI1000" i="10" s="1"/>
  <c r="DO1000" i="10" a="1"/>
  <c r="DO1000" i="10" s="1"/>
  <c r="DW1000" i="10" a="1"/>
  <c r="DW1000" i="10" s="1"/>
  <c r="ED1000" i="10" a="1"/>
  <c r="ED1000" i="10" s="1"/>
  <c r="EL1000" i="10" a="1"/>
  <c r="EL1000" i="10" s="1"/>
  <c r="ER1000" i="10" a="1"/>
  <c r="ER1000" i="10" s="1"/>
  <c r="EY1000" i="10" a="1"/>
  <c r="EY1000" i="10" s="1"/>
  <c r="FN1000" i="10" a="1"/>
  <c r="FN1000" i="10" s="1"/>
  <c r="FU1000" i="10" a="1"/>
  <c r="FU1000" i="10" s="1"/>
  <c r="GA1000" i="10" a="1"/>
  <c r="GA1000" i="10" s="1"/>
  <c r="GI1000" i="10" a="1"/>
  <c r="GI1000" i="10" s="1"/>
  <c r="GP1000" i="10" a="1"/>
  <c r="GP1000" i="10" s="1"/>
  <c r="AB1000" i="10" a="1"/>
  <c r="AB1000" i="10" s="1"/>
  <c r="AI1000" i="10" a="1"/>
  <c r="AI1000" i="10" s="1"/>
  <c r="AQ1000" i="10" a="1"/>
  <c r="AQ1000" i="10" s="1"/>
  <c r="AX1000" i="10" a="1"/>
  <c r="AX1000" i="10" s="1"/>
  <c r="BD1000" i="10" a="1"/>
  <c r="BD1000" i="10" s="1"/>
  <c r="BL1000" i="10" a="1"/>
  <c r="BL1000" i="10" s="1"/>
  <c r="BS1000" i="10" a="1"/>
  <c r="BS1000" i="10" s="1"/>
  <c r="CG1000" i="10" a="1"/>
  <c r="CG1000" i="10" s="1"/>
  <c r="CN1000" i="10" a="1"/>
  <c r="CN1000" i="10" s="1"/>
  <c r="CU1000" i="10" a="1"/>
  <c r="CU1000" i="10" s="1"/>
  <c r="DC1000" i="10" a="1"/>
  <c r="DC1000" i="10" s="1"/>
  <c r="DJ1000" i="10" a="1"/>
  <c r="DJ1000" i="10" s="1"/>
  <c r="DP1000" i="10" a="1"/>
  <c r="DP1000" i="10" s="1"/>
  <c r="DX1000" i="10" a="1"/>
  <c r="DX1000" i="10" s="1"/>
  <c r="EE1000" i="10" a="1"/>
  <c r="EE1000" i="10" s="1"/>
  <c r="ES1000" i="10" a="1"/>
  <c r="ES1000" i="10" s="1"/>
  <c r="EZ1000" i="10" a="1"/>
  <c r="EZ1000" i="10" s="1"/>
  <c r="FG1000" i="10" a="1"/>
  <c r="FG1000" i="10" s="1"/>
  <c r="FO1000" i="10" a="1"/>
  <c r="FO1000" i="10" s="1"/>
  <c r="FV1000" i="10" a="1"/>
  <c r="FV1000" i="10" s="1"/>
  <c r="GB1000" i="10" a="1"/>
  <c r="GB1000" i="10" s="1"/>
  <c r="GJ1000" i="10" a="1"/>
  <c r="GJ1000" i="10" s="1"/>
  <c r="GQ1000" i="10" a="1"/>
  <c r="GQ1000" i="10" s="1"/>
  <c r="AC1000" i="10" a="1"/>
  <c r="AC1000" i="10" s="1"/>
  <c r="AJ1000" i="10" a="1"/>
  <c r="AJ1000" i="10" s="1"/>
  <c r="AR1000" i="10" a="1"/>
  <c r="AR1000" i="10" s="1"/>
  <c r="BE1000" i="10" a="1"/>
  <c r="BE1000" i="10" s="1"/>
  <c r="BM1000" i="10" a="1"/>
  <c r="BM1000" i="10" s="1"/>
  <c r="BT1000" i="10" a="1"/>
  <c r="BT1000" i="10" s="1"/>
  <c r="CA1000" i="10" a="1"/>
  <c r="CA1000" i="10" s="1"/>
  <c r="CH1000" i="10" a="1"/>
  <c r="CH1000" i="10" s="1"/>
  <c r="CO1000" i="10" a="1"/>
  <c r="CO1000" i="10" s="1"/>
  <c r="CV1000" i="10" a="1"/>
  <c r="CV1000" i="10" s="1"/>
  <c r="DD1000" i="10" a="1"/>
  <c r="DD1000" i="10" s="1"/>
  <c r="DQ1000" i="10" a="1"/>
  <c r="DQ1000" i="10" s="1"/>
  <c r="DY1000" i="10" a="1"/>
  <c r="DY1000" i="10" s="1"/>
  <c r="EF1000" i="10" a="1"/>
  <c r="EF1000" i="10" s="1"/>
  <c r="EM1000" i="10" a="1"/>
  <c r="EM1000" i="10" s="1"/>
  <c r="ET1000" i="10" a="1"/>
  <c r="ET1000" i="10" s="1"/>
  <c r="FA1000" i="10" a="1"/>
  <c r="FA1000" i="10" s="1"/>
  <c r="FH1000" i="10" a="1"/>
  <c r="FH1000" i="10" s="1"/>
  <c r="FP1000" i="10" a="1"/>
  <c r="FP1000" i="10" s="1"/>
  <c r="GC1000" i="10" a="1"/>
  <c r="GC1000" i="10" s="1"/>
  <c r="GK1000" i="10" a="1"/>
  <c r="GK1000" i="10" s="1"/>
  <c r="GR1000" i="10" a="1"/>
  <c r="GR1000" i="10" s="1"/>
  <c r="AD1000" i="10" a="1"/>
  <c r="AD1000" i="10" s="1"/>
  <c r="AK1000" i="10" a="1"/>
  <c r="AK1000" i="10" s="1"/>
  <c r="AS1000" i="10" a="1"/>
  <c r="AS1000" i="10" s="1"/>
  <c r="AY1000" i="10" a="1"/>
  <c r="AY1000" i="10" s="1"/>
  <c r="BF1000" i="10" a="1"/>
  <c r="BF1000" i="10" s="1"/>
  <c r="BN1000" i="10" a="1"/>
  <c r="BN1000" i="10" s="1"/>
  <c r="BU1000" i="10" a="1"/>
  <c r="BU1000" i="10" s="1"/>
  <c r="CB1000" i="10" a="1"/>
  <c r="CB1000" i="10" s="1"/>
  <c r="CP1000" i="10" a="1"/>
  <c r="CP1000" i="10" s="1"/>
  <c r="CW1000" i="10" a="1"/>
  <c r="CW1000" i="10" s="1"/>
  <c r="DE1000" i="10" a="1"/>
  <c r="DE1000" i="10" s="1"/>
  <c r="DK1000" i="10" a="1"/>
  <c r="DK1000" i="10" s="1"/>
  <c r="DR1000" i="10" a="1"/>
  <c r="DR1000" i="10" s="1"/>
  <c r="DZ1000" i="10" a="1"/>
  <c r="DZ1000" i="10" s="1"/>
  <c r="EG1000" i="10" a="1"/>
  <c r="EG1000" i="10" s="1"/>
  <c r="EN1000" i="10" a="1"/>
  <c r="EN1000" i="10" s="1"/>
  <c r="FB1000" i="10" a="1"/>
  <c r="FB1000" i="10" s="1"/>
  <c r="FI1000" i="10" a="1"/>
  <c r="FI1000" i="10" s="1"/>
  <c r="FQ1000" i="10" a="1"/>
  <c r="FQ1000" i="10" s="1"/>
  <c r="FW1000" i="10" a="1"/>
  <c r="FW1000" i="10" s="1"/>
  <c r="GD1000" i="10" a="1"/>
  <c r="GD1000" i="10" s="1"/>
  <c r="GL1000" i="10" a="1"/>
  <c r="GL1000" i="10" s="1"/>
  <c r="GS1000" i="10" a="1"/>
  <c r="GS1000" i="10" s="1"/>
  <c r="AE1000" i="10" a="1"/>
  <c r="AE1000" i="10" s="1"/>
  <c r="AL1000" i="10" a="1"/>
  <c r="AL1000" i="10" s="1"/>
  <c r="AT1000" i="10" a="1"/>
  <c r="AT1000" i="10" s="1"/>
  <c r="AZ1000" i="10" a="1"/>
  <c r="AZ1000" i="10" s="1"/>
  <c r="BG1000" i="10" a="1"/>
  <c r="BG1000" i="10" s="1"/>
  <c r="BV1000" i="10" a="1"/>
  <c r="BV1000" i="10" s="1"/>
  <c r="CC1000" i="10" a="1"/>
  <c r="CC1000" i="10" s="1"/>
  <c r="CI1000" i="10" a="1"/>
  <c r="CI1000" i="10" s="1"/>
  <c r="CQ1000" i="10" a="1"/>
  <c r="CQ1000" i="10" s="1"/>
  <c r="CX1000" i="10" a="1"/>
  <c r="CX1000" i="10" s="1"/>
  <c r="DF1000" i="10" a="1"/>
  <c r="DF1000" i="10" s="1"/>
  <c r="DL1000" i="10" a="1"/>
  <c r="DL1000" i="10" s="1"/>
  <c r="DS1000" i="10" a="1"/>
  <c r="DS1000" i="10" s="1"/>
  <c r="EH1000" i="10" a="1"/>
  <c r="EH1000" i="10" s="1"/>
  <c r="EO1000" i="10" a="1"/>
  <c r="EO1000" i="10" s="1"/>
  <c r="EU1000" i="10" a="1"/>
  <c r="EU1000" i="10" s="1"/>
  <c r="FC1000" i="10" a="1"/>
  <c r="FC1000" i="10" s="1"/>
  <c r="FJ1000" i="10" a="1"/>
  <c r="FJ1000" i="10" s="1"/>
  <c r="FR1000" i="10" a="1"/>
  <c r="FR1000" i="10" s="1"/>
  <c r="FX1000" i="10" a="1"/>
  <c r="FX1000" i="10" s="1"/>
  <c r="GE1000" i="10" a="1"/>
  <c r="GE1000" i="10" s="1"/>
  <c r="GT1000" i="10" a="1"/>
  <c r="GT1000" i="10" s="1"/>
  <c r="AF1000" i="10" a="1"/>
  <c r="AF1000" i="10" s="1"/>
  <c r="AM1000" i="10" a="1"/>
  <c r="AM1000" i="10" s="1"/>
  <c r="BA1000" i="10" a="1"/>
  <c r="BA1000" i="10" s="1"/>
  <c r="BH1000" i="10" a="1"/>
  <c r="BH1000" i="10" s="1"/>
  <c r="BO1000" i="10" a="1"/>
  <c r="BO1000" i="10" s="1"/>
  <c r="BW1000" i="10" a="1"/>
  <c r="BW1000" i="10" s="1"/>
  <c r="CD1000" i="10" a="1"/>
  <c r="CD1000" i="10" s="1"/>
  <c r="CJ1000" i="10" a="1"/>
  <c r="CJ1000" i="10" s="1"/>
  <c r="CR1000" i="10" a="1"/>
  <c r="CR1000" i="10" s="1"/>
  <c r="CY1000" i="10" a="1"/>
  <c r="CY1000" i="10" s="1"/>
  <c r="DM1000" i="10" a="1"/>
  <c r="DM1000" i="10" s="1"/>
  <c r="DT1000" i="10" a="1"/>
  <c r="DT1000" i="10" s="1"/>
  <c r="EA1000" i="10" a="1"/>
  <c r="EA1000" i="10" s="1"/>
  <c r="EI1000" i="10" a="1"/>
  <c r="EI1000" i="10" s="1"/>
  <c r="EP1000" i="10" a="1"/>
  <c r="EP1000" i="10" s="1"/>
  <c r="EV1000" i="10" a="1"/>
  <c r="EV1000" i="10" s="1"/>
  <c r="FD1000" i="10" a="1"/>
  <c r="FD1000" i="10" s="1"/>
  <c r="FK1000" i="10" a="1"/>
  <c r="FK1000" i="10" s="1"/>
  <c r="FY1000" i="10" a="1"/>
  <c r="FY1000" i="10" s="1"/>
  <c r="GF1000" i="10" a="1"/>
  <c r="GF1000" i="10" s="1"/>
  <c r="GM1000" i="10" a="1"/>
  <c r="GM1000" i="10" s="1"/>
  <c r="GU1000" i="10" a="1"/>
  <c r="GU1000" i="10" s="1"/>
  <c r="AL382" i="10" a="1"/>
  <c r="AL382" i="10" s="1"/>
  <c r="AQ382" i="10" a="1"/>
  <c r="AQ382" i="10" s="1"/>
  <c r="AW382" i="10" a="1"/>
  <c r="AW382" i="10" s="1"/>
  <c r="BN382" i="10" a="1"/>
  <c r="BN382" i="10" s="1"/>
  <c r="BT382" i="10" a="1"/>
  <c r="BT382" i="10" s="1"/>
  <c r="BZ382" i="10" a="1"/>
  <c r="BZ382" i="10" s="1"/>
  <c r="CF382" i="10" a="1"/>
  <c r="CF382" i="10" s="1"/>
  <c r="CL382" i="10" a="1"/>
  <c r="CL382" i="10" s="1"/>
  <c r="CX382" i="10" a="1"/>
  <c r="CX382" i="10" s="1"/>
  <c r="DC382" i="10" a="1"/>
  <c r="DC382" i="10" s="1"/>
  <c r="DI382" i="10" a="1"/>
  <c r="DI382" i="10" s="1"/>
  <c r="DZ382" i="10" a="1"/>
  <c r="DZ382" i="10" s="1"/>
  <c r="EF382" i="10" a="1"/>
  <c r="EF382" i="10" s="1"/>
  <c r="EL382" i="10" a="1"/>
  <c r="EL382" i="10" s="1"/>
  <c r="ER382" i="10" a="1"/>
  <c r="ER382" i="10" s="1"/>
  <c r="EX382" i="10" a="1"/>
  <c r="EX382" i="10" s="1"/>
  <c r="FJ382" i="10" a="1"/>
  <c r="FJ382" i="10" s="1"/>
  <c r="FO382" i="10" a="1"/>
  <c r="FO382" i="10" s="1"/>
  <c r="FU382" i="10" a="1"/>
  <c r="FU382" i="10" s="1"/>
  <c r="GL382" i="10" a="1"/>
  <c r="GL382" i="10" s="1"/>
  <c r="GR382" i="10" a="1"/>
  <c r="GR382" i="10" s="1"/>
  <c r="AA382" i="10" a="1"/>
  <c r="AA382" i="10" s="1"/>
  <c r="AF382" i="10" a="1"/>
  <c r="AF382" i="10" s="1"/>
  <c r="AR382" i="10" a="1"/>
  <c r="AR382" i="10" s="1"/>
  <c r="AX382" i="10" a="1"/>
  <c r="AX382" i="10" s="1"/>
  <c r="BC382" i="10" a="1"/>
  <c r="BC382" i="10" s="1"/>
  <c r="BJ382" i="10" a="1"/>
  <c r="BJ382" i="10" s="1"/>
  <c r="BO382" i="10" a="1"/>
  <c r="BO382" i="10" s="1"/>
  <c r="BU382" i="10" a="1"/>
  <c r="BU382" i="10" s="1"/>
  <c r="CA382" i="10" a="1"/>
  <c r="CA382" i="10" s="1"/>
  <c r="CG382" i="10" a="1"/>
  <c r="CG382" i="10" s="1"/>
  <c r="CM382" i="10" a="1"/>
  <c r="CM382" i="10" s="1"/>
  <c r="CR382" i="10" a="1"/>
  <c r="CR382" i="10" s="1"/>
  <c r="DD382" i="10" a="1"/>
  <c r="DD382" i="10" s="1"/>
  <c r="DJ382" i="10" a="1"/>
  <c r="DJ382" i="10" s="1"/>
  <c r="DO382" i="10" a="1"/>
  <c r="DO382" i="10" s="1"/>
  <c r="DV382" i="10" a="1"/>
  <c r="DV382" i="10" s="1"/>
  <c r="EA382" i="10" a="1"/>
  <c r="EA382" i="10" s="1"/>
  <c r="EG382" i="10" a="1"/>
  <c r="EG382" i="10" s="1"/>
  <c r="EM382" i="10" a="1"/>
  <c r="EM382" i="10" s="1"/>
  <c r="ES382" i="10" a="1"/>
  <c r="ES382" i="10" s="1"/>
  <c r="EY382" i="10" a="1"/>
  <c r="EY382" i="10" s="1"/>
  <c r="FD382" i="10" a="1"/>
  <c r="FD382" i="10" s="1"/>
  <c r="FP382" i="10" a="1"/>
  <c r="FP382" i="10" s="1"/>
  <c r="FV382" i="10" a="1"/>
  <c r="FV382" i="10" s="1"/>
  <c r="GA382" i="10" a="1"/>
  <c r="GA382" i="10" s="1"/>
  <c r="GH382" i="10" a="1"/>
  <c r="GH382" i="10" s="1"/>
  <c r="GM382" i="10" a="1"/>
  <c r="GM382" i="10" s="1"/>
  <c r="GS382" i="10" a="1"/>
  <c r="GS382" i="10" s="1"/>
  <c r="AB382" i="10" a="1"/>
  <c r="AB382" i="10" s="1"/>
  <c r="AG382" i="10" a="1"/>
  <c r="AG382" i="10" s="1"/>
  <c r="AM382" i="10" a="1"/>
  <c r="AM382" i="10" s="1"/>
  <c r="AS382" i="10" a="1"/>
  <c r="AS382" i="10" s="1"/>
  <c r="AY382" i="10" a="1"/>
  <c r="AY382" i="10" s="1"/>
  <c r="BD382" i="10" a="1"/>
  <c r="BD382" i="10" s="1"/>
  <c r="BP382" i="10" a="1"/>
  <c r="BP382" i="10" s="1"/>
  <c r="BV382" i="10" a="1"/>
  <c r="BV382" i="10" s="1"/>
  <c r="CN382" i="10" a="1"/>
  <c r="CN382" i="10" s="1"/>
  <c r="CS382" i="10" a="1"/>
  <c r="CS382" i="10" s="1"/>
  <c r="CY382" i="10" a="1"/>
  <c r="CY382" i="10" s="1"/>
  <c r="DE382" i="10" a="1"/>
  <c r="DE382" i="10" s="1"/>
  <c r="DK382" i="10" a="1"/>
  <c r="DK382" i="10" s="1"/>
  <c r="DP382" i="10" a="1"/>
  <c r="DP382" i="10" s="1"/>
  <c r="EB382" i="10" a="1"/>
  <c r="EB382" i="10" s="1"/>
  <c r="EH382" i="10" a="1"/>
  <c r="EH382" i="10" s="1"/>
  <c r="EZ382" i="10" a="1"/>
  <c r="EZ382" i="10" s="1"/>
  <c r="FE382" i="10" a="1"/>
  <c r="FE382" i="10" s="1"/>
  <c r="FK382" i="10" a="1"/>
  <c r="FK382" i="10" s="1"/>
  <c r="FQ382" i="10" a="1"/>
  <c r="FQ382" i="10" s="1"/>
  <c r="FW382" i="10" a="1"/>
  <c r="FW382" i="10" s="1"/>
  <c r="GB382" i="10" a="1"/>
  <c r="GB382" i="10" s="1"/>
  <c r="GN382" i="10" a="1"/>
  <c r="GN382" i="10" s="1"/>
  <c r="GT382" i="10" a="1"/>
  <c r="GT382" i="10" s="1"/>
  <c r="AC382" i="10" a="1"/>
  <c r="AC382" i="10" s="1"/>
  <c r="BE382" i="10" a="1"/>
  <c r="BE382" i="10" s="1"/>
  <c r="BK382" i="10" a="1"/>
  <c r="BK382" i="10" s="1"/>
  <c r="BQ382" i="10" a="1"/>
  <c r="BQ382" i="10" s="1"/>
  <c r="CB382" i="10" a="1"/>
  <c r="CB382" i="10" s="1"/>
  <c r="CH382" i="10" a="1"/>
  <c r="CH382" i="10" s="1"/>
  <c r="CO382" i="10" a="1"/>
  <c r="CO382" i="10" s="1"/>
  <c r="DQ382" i="10" a="1"/>
  <c r="DQ382" i="10" s="1"/>
  <c r="DW382" i="10" a="1"/>
  <c r="DW382" i="10" s="1"/>
  <c r="EC382" i="10" a="1"/>
  <c r="EC382" i="10" s="1"/>
  <c r="EN382" i="10" a="1"/>
  <c r="EN382" i="10" s="1"/>
  <c r="ET382" i="10" a="1"/>
  <c r="ET382" i="10" s="1"/>
  <c r="FA382" i="10" a="1"/>
  <c r="FA382" i="10" s="1"/>
  <c r="GC382" i="10" a="1"/>
  <c r="GC382" i="10" s="1"/>
  <c r="GI382" i="10" a="1"/>
  <c r="GI382" i="10" s="1"/>
  <c r="GO382" i="10" a="1"/>
  <c r="GO382" i="10" s="1"/>
  <c r="AH382" i="10" a="1"/>
  <c r="AH382" i="10" s="1"/>
  <c r="AN382" i="10" a="1"/>
  <c r="AN382" i="10" s="1"/>
  <c r="AT382" i="10" a="1"/>
  <c r="AT382" i="10" s="1"/>
  <c r="AZ382" i="10" a="1"/>
  <c r="AZ382" i="10" s="1"/>
  <c r="BF382" i="10" a="1"/>
  <c r="BF382" i="10" s="1"/>
  <c r="BR382" i="10" a="1"/>
  <c r="BR382" i="10" s="1"/>
  <c r="BW382" i="10" a="1"/>
  <c r="BW382" i="10" s="1"/>
  <c r="CC382" i="10" a="1"/>
  <c r="CC382" i="10" s="1"/>
  <c r="CT382" i="10" a="1"/>
  <c r="CT382" i="10" s="1"/>
  <c r="CZ382" i="10" a="1"/>
  <c r="CZ382" i="10" s="1"/>
  <c r="DF382" i="10" a="1"/>
  <c r="DF382" i="10" s="1"/>
  <c r="DL382" i="10" a="1"/>
  <c r="DL382" i="10" s="1"/>
  <c r="DR382" i="10" a="1"/>
  <c r="DR382" i="10" s="1"/>
  <c r="ED382" i="10" a="1"/>
  <c r="ED382" i="10" s="1"/>
  <c r="EI382" i="10" a="1"/>
  <c r="EI382" i="10" s="1"/>
  <c r="EO382" i="10" a="1"/>
  <c r="EO382" i="10" s="1"/>
  <c r="FF382" i="10" a="1"/>
  <c r="FF382" i="10" s="1"/>
  <c r="FL382" i="10" a="1"/>
  <c r="FL382" i="10" s="1"/>
  <c r="FR382" i="10" a="1"/>
  <c r="FR382" i="10" s="1"/>
  <c r="FX382" i="10" a="1"/>
  <c r="FX382" i="10" s="1"/>
  <c r="GD382" i="10" a="1"/>
  <c r="GD382" i="10" s="1"/>
  <c r="GP382" i="10" a="1"/>
  <c r="GP382" i="10" s="1"/>
  <c r="GU382" i="10" a="1"/>
  <c r="GU382" i="10" s="1"/>
  <c r="AD382" i="10" a="1"/>
  <c r="AD382" i="10" s="1"/>
  <c r="AI382" i="10" a="1"/>
  <c r="AI382" i="10" s="1"/>
  <c r="AO382" i="10" a="1"/>
  <c r="AO382" i="10" s="1"/>
  <c r="AU382" i="10" a="1"/>
  <c r="AU382" i="10" s="1"/>
  <c r="BA382" i="10" a="1"/>
  <c r="BA382" i="10" s="1"/>
  <c r="BG382" i="10" a="1"/>
  <c r="BG382" i="10" s="1"/>
  <c r="BL382" i="10" a="1"/>
  <c r="BL382" i="10" s="1"/>
  <c r="BX382" i="10" a="1"/>
  <c r="BX382" i="10" s="1"/>
  <c r="CD382" i="10" a="1"/>
  <c r="CD382" i="10" s="1"/>
  <c r="CI382" i="10" a="1"/>
  <c r="CI382" i="10" s="1"/>
  <c r="CP382" i="10" a="1"/>
  <c r="CP382" i="10" s="1"/>
  <c r="CU382" i="10" a="1"/>
  <c r="CU382" i="10" s="1"/>
  <c r="DA382" i="10" a="1"/>
  <c r="DA382" i="10" s="1"/>
  <c r="DG382" i="10" a="1"/>
  <c r="DG382" i="10" s="1"/>
  <c r="DM382" i="10" a="1"/>
  <c r="DM382" i="10" s="1"/>
  <c r="DS382" i="10" a="1"/>
  <c r="DS382" i="10" s="1"/>
  <c r="DX382" i="10" a="1"/>
  <c r="DX382" i="10" s="1"/>
  <c r="EJ382" i="10" a="1"/>
  <c r="EJ382" i="10" s="1"/>
  <c r="EP382" i="10" a="1"/>
  <c r="EP382" i="10" s="1"/>
  <c r="EU382" i="10" a="1"/>
  <c r="EU382" i="10" s="1"/>
  <c r="FB382" i="10" a="1"/>
  <c r="FB382" i="10" s="1"/>
  <c r="FG382" i="10" a="1"/>
  <c r="FG382" i="10" s="1"/>
  <c r="FM382" i="10" a="1"/>
  <c r="FM382" i="10" s="1"/>
  <c r="FS382" i="10" a="1"/>
  <c r="FS382" i="10" s="1"/>
  <c r="FY382" i="10" a="1"/>
  <c r="FY382" i="10" s="1"/>
  <c r="GE382" i="10" a="1"/>
  <c r="GE382" i="10" s="1"/>
  <c r="GJ382" i="10" a="1"/>
  <c r="GJ382" i="10" s="1"/>
  <c r="GV382" i="10" a="1"/>
  <c r="GV382" i="10" s="1"/>
  <c r="AJ382" i="10" a="1"/>
  <c r="AJ382" i="10" s="1"/>
  <c r="AP382" i="10" a="1"/>
  <c r="AP382" i="10" s="1"/>
  <c r="BH382" i="10" a="1"/>
  <c r="BH382" i="10" s="1"/>
  <c r="BM382" i="10" a="1"/>
  <c r="BM382" i="10" s="1"/>
  <c r="BS382" i="10" a="1"/>
  <c r="BS382" i="10" s="1"/>
  <c r="BY382" i="10" a="1"/>
  <c r="BY382" i="10" s="1"/>
  <c r="CE382" i="10" a="1"/>
  <c r="CE382" i="10" s="1"/>
  <c r="CJ382" i="10" a="1"/>
  <c r="CJ382" i="10" s="1"/>
  <c r="CV382" i="10" a="1"/>
  <c r="CV382" i="10" s="1"/>
  <c r="DB382" i="10" a="1"/>
  <c r="DB382" i="10" s="1"/>
  <c r="DT382" i="10" a="1"/>
  <c r="DT382" i="10" s="1"/>
  <c r="DY382" i="10" a="1"/>
  <c r="DY382" i="10" s="1"/>
  <c r="EE382" i="10" a="1"/>
  <c r="EE382" i="10" s="1"/>
  <c r="EK382" i="10" a="1"/>
  <c r="EK382" i="10" s="1"/>
  <c r="EQ382" i="10" a="1"/>
  <c r="EQ382" i="10" s="1"/>
  <c r="EV382" i="10" a="1"/>
  <c r="EV382" i="10" s="1"/>
  <c r="FH382" i="10" a="1"/>
  <c r="FH382" i="10" s="1"/>
  <c r="FN382" i="10" a="1"/>
  <c r="FN382" i="10" s="1"/>
  <c r="GF382" i="10" a="1"/>
  <c r="GF382" i="10" s="1"/>
  <c r="GK382" i="10" a="1"/>
  <c r="GK382" i="10" s="1"/>
  <c r="GQ382" i="10" a="1"/>
  <c r="GQ382" i="10" s="1"/>
  <c r="AE382" i="10" a="1"/>
  <c r="AE382" i="10" s="1"/>
  <c r="AK382" i="10" a="1"/>
  <c r="AK382" i="10" s="1"/>
  <c r="AV382" i="10" a="1"/>
  <c r="AV382" i="10" s="1"/>
  <c r="BB382" i="10" a="1"/>
  <c r="BB382" i="10" s="1"/>
  <c r="BI382" i="10" a="1"/>
  <c r="BI382" i="10" s="1"/>
  <c r="CK382" i="10" a="1"/>
  <c r="CK382" i="10" s="1"/>
  <c r="CQ382" i="10" a="1"/>
  <c r="CQ382" i="10" s="1"/>
  <c r="CW382" i="10" a="1"/>
  <c r="CW382" i="10" s="1"/>
  <c r="DH382" i="10" a="1"/>
  <c r="DH382" i="10" s="1"/>
  <c r="DN382" i="10" a="1"/>
  <c r="DN382" i="10" s="1"/>
  <c r="DU382" i="10" a="1"/>
  <c r="DU382" i="10" s="1"/>
  <c r="EW382" i="10" a="1"/>
  <c r="EW382" i="10" s="1"/>
  <c r="FC382" i="10" a="1"/>
  <c r="FC382" i="10" s="1"/>
  <c r="FI382" i="10" a="1"/>
  <c r="FI382" i="10" s="1"/>
  <c r="FT382" i="10" a="1"/>
  <c r="FT382" i="10" s="1"/>
  <c r="FZ382" i="10" a="1"/>
  <c r="FZ382" i="10" s="1"/>
  <c r="GG382" i="10" a="1"/>
  <c r="GG382" i="10" s="1"/>
  <c r="AJ391" i="10" a="1"/>
  <c r="AJ391" i="10" s="1"/>
  <c r="AO391" i="10" a="1"/>
  <c r="AO391" i="10" s="1"/>
  <c r="AU391" i="10" a="1"/>
  <c r="AU391" i="10" s="1"/>
  <c r="BL391" i="10" a="1"/>
  <c r="BL391" i="10" s="1"/>
  <c r="BR391" i="10" a="1"/>
  <c r="BR391" i="10" s="1"/>
  <c r="BX391" i="10" a="1"/>
  <c r="BX391" i="10" s="1"/>
  <c r="CD391" i="10" a="1"/>
  <c r="CD391" i="10" s="1"/>
  <c r="CJ391" i="10" a="1"/>
  <c r="CJ391" i="10" s="1"/>
  <c r="CV391" i="10" a="1"/>
  <c r="CV391" i="10" s="1"/>
  <c r="DA391" i="10" a="1"/>
  <c r="DA391" i="10" s="1"/>
  <c r="DG391" i="10" a="1"/>
  <c r="DG391" i="10" s="1"/>
  <c r="DX391" i="10" a="1"/>
  <c r="DX391" i="10" s="1"/>
  <c r="ED391" i="10" a="1"/>
  <c r="ED391" i="10" s="1"/>
  <c r="EJ391" i="10" a="1"/>
  <c r="EJ391" i="10" s="1"/>
  <c r="EP391" i="10" a="1"/>
  <c r="EP391" i="10" s="1"/>
  <c r="EV391" i="10" a="1"/>
  <c r="EV391" i="10" s="1"/>
  <c r="FH391" i="10" a="1"/>
  <c r="FH391" i="10" s="1"/>
  <c r="FM391" i="10" a="1"/>
  <c r="FM391" i="10" s="1"/>
  <c r="FS391" i="10" a="1"/>
  <c r="FS391" i="10" s="1"/>
  <c r="GJ391" i="10" a="1"/>
  <c r="GJ391" i="10" s="1"/>
  <c r="GP391" i="10" a="1"/>
  <c r="GP391" i="10" s="1"/>
  <c r="GV391" i="10" a="1"/>
  <c r="GV391" i="10" s="1"/>
  <c r="AD391" i="10" a="1"/>
  <c r="AD391" i="10" s="1"/>
  <c r="AP391" i="10" a="1"/>
  <c r="AP391" i="10" s="1"/>
  <c r="AV391" i="10" a="1"/>
  <c r="AV391" i="10" s="1"/>
  <c r="BA391" i="10" a="1"/>
  <c r="BA391" i="10" s="1"/>
  <c r="BH391" i="10" a="1"/>
  <c r="BH391" i="10" s="1"/>
  <c r="BM391" i="10" a="1"/>
  <c r="BM391" i="10" s="1"/>
  <c r="BS391" i="10" a="1"/>
  <c r="BS391" i="10" s="1"/>
  <c r="BY391" i="10" a="1"/>
  <c r="BY391" i="10" s="1"/>
  <c r="CE391" i="10" a="1"/>
  <c r="CE391" i="10" s="1"/>
  <c r="CK391" i="10" a="1"/>
  <c r="CK391" i="10" s="1"/>
  <c r="CP391" i="10" a="1"/>
  <c r="CP391" i="10" s="1"/>
  <c r="DB391" i="10" a="1"/>
  <c r="DB391" i="10" s="1"/>
  <c r="DH391" i="10" a="1"/>
  <c r="DH391" i="10" s="1"/>
  <c r="DM391" i="10" a="1"/>
  <c r="DM391" i="10" s="1"/>
  <c r="DT391" i="10" a="1"/>
  <c r="DT391" i="10" s="1"/>
  <c r="DY391" i="10" a="1"/>
  <c r="DY391" i="10" s="1"/>
  <c r="EE391" i="10" a="1"/>
  <c r="EE391" i="10" s="1"/>
  <c r="EK391" i="10" a="1"/>
  <c r="EK391" i="10" s="1"/>
  <c r="EQ391" i="10" a="1"/>
  <c r="EQ391" i="10" s="1"/>
  <c r="EW391" i="10" a="1"/>
  <c r="EW391" i="10" s="1"/>
  <c r="FB391" i="10" a="1"/>
  <c r="FB391" i="10" s="1"/>
  <c r="FN391" i="10" a="1"/>
  <c r="FN391" i="10" s="1"/>
  <c r="FT391" i="10" a="1"/>
  <c r="FT391" i="10" s="1"/>
  <c r="FY391" i="10" a="1"/>
  <c r="FY391" i="10" s="1"/>
  <c r="GF391" i="10" a="1"/>
  <c r="GF391" i="10" s="1"/>
  <c r="GK391" i="10" a="1"/>
  <c r="GK391" i="10" s="1"/>
  <c r="GQ391" i="10" a="1"/>
  <c r="GQ391" i="10" s="1"/>
  <c r="AE391" i="10" a="1"/>
  <c r="AE391" i="10" s="1"/>
  <c r="AK391" i="10" a="1"/>
  <c r="AK391" i="10" s="1"/>
  <c r="AQ391" i="10" a="1"/>
  <c r="AQ391" i="10" s="1"/>
  <c r="AW391" i="10" a="1"/>
  <c r="AW391" i="10" s="1"/>
  <c r="BB391" i="10" a="1"/>
  <c r="BB391" i="10" s="1"/>
  <c r="BN391" i="10" a="1"/>
  <c r="BN391" i="10" s="1"/>
  <c r="BT391" i="10" a="1"/>
  <c r="BT391" i="10" s="1"/>
  <c r="CL391" i="10" a="1"/>
  <c r="CL391" i="10" s="1"/>
  <c r="CQ391" i="10" a="1"/>
  <c r="CQ391" i="10" s="1"/>
  <c r="CW391" i="10" a="1"/>
  <c r="CW391" i="10" s="1"/>
  <c r="DC391" i="10" a="1"/>
  <c r="DC391" i="10" s="1"/>
  <c r="DI391" i="10" a="1"/>
  <c r="DI391" i="10" s="1"/>
  <c r="DN391" i="10" a="1"/>
  <c r="DN391" i="10" s="1"/>
  <c r="DZ391" i="10" a="1"/>
  <c r="DZ391" i="10" s="1"/>
  <c r="EF391" i="10" a="1"/>
  <c r="EF391" i="10" s="1"/>
  <c r="EX391" i="10" a="1"/>
  <c r="EX391" i="10" s="1"/>
  <c r="FC391" i="10" a="1"/>
  <c r="FC391" i="10" s="1"/>
  <c r="FI391" i="10" a="1"/>
  <c r="FI391" i="10" s="1"/>
  <c r="FO391" i="10" a="1"/>
  <c r="FO391" i="10" s="1"/>
  <c r="FU391" i="10" a="1"/>
  <c r="FU391" i="10" s="1"/>
  <c r="FZ391" i="10" a="1"/>
  <c r="FZ391" i="10" s="1"/>
  <c r="GL391" i="10" a="1"/>
  <c r="GL391" i="10" s="1"/>
  <c r="GR391" i="10" a="1"/>
  <c r="GR391" i="10" s="1"/>
  <c r="AA391" i="10" a="1"/>
  <c r="AA391" i="10" s="1"/>
  <c r="BC391" i="10" a="1"/>
  <c r="BC391" i="10" s="1"/>
  <c r="BI391" i="10" a="1"/>
  <c r="BI391" i="10" s="1"/>
  <c r="BO391" i="10" a="1"/>
  <c r="BO391" i="10" s="1"/>
  <c r="BZ391" i="10" a="1"/>
  <c r="BZ391" i="10" s="1"/>
  <c r="CF391" i="10" a="1"/>
  <c r="CF391" i="10" s="1"/>
  <c r="CM391" i="10" a="1"/>
  <c r="CM391" i="10" s="1"/>
  <c r="DO391" i="10" a="1"/>
  <c r="DO391" i="10" s="1"/>
  <c r="DU391" i="10" a="1"/>
  <c r="DU391" i="10" s="1"/>
  <c r="EA391" i="10" a="1"/>
  <c r="EA391" i="10" s="1"/>
  <c r="EL391" i="10" a="1"/>
  <c r="EL391" i="10" s="1"/>
  <c r="ER391" i="10" a="1"/>
  <c r="ER391" i="10" s="1"/>
  <c r="EY391" i="10" a="1"/>
  <c r="EY391" i="10" s="1"/>
  <c r="GA391" i="10" a="1"/>
  <c r="GA391" i="10" s="1"/>
  <c r="GG391" i="10" a="1"/>
  <c r="GG391" i="10" s="1"/>
  <c r="GM391" i="10" a="1"/>
  <c r="GM391" i="10" s="1"/>
  <c r="AF391" i="10" a="1"/>
  <c r="AF391" i="10" s="1"/>
  <c r="AL391" i="10" a="1"/>
  <c r="AL391" i="10" s="1"/>
  <c r="AR391" i="10" a="1"/>
  <c r="AR391" i="10" s="1"/>
  <c r="AX391" i="10" a="1"/>
  <c r="AX391" i="10" s="1"/>
  <c r="BD391" i="10" a="1"/>
  <c r="BD391" i="10" s="1"/>
  <c r="BP391" i="10" a="1"/>
  <c r="BP391" i="10" s="1"/>
  <c r="BU391" i="10" a="1"/>
  <c r="BU391" i="10" s="1"/>
  <c r="CA391" i="10" a="1"/>
  <c r="CA391" i="10" s="1"/>
  <c r="CR391" i="10" a="1"/>
  <c r="CR391" i="10" s="1"/>
  <c r="CX391" i="10" a="1"/>
  <c r="CX391" i="10" s="1"/>
  <c r="DD391" i="10" a="1"/>
  <c r="DD391" i="10" s="1"/>
  <c r="DJ391" i="10" a="1"/>
  <c r="DJ391" i="10" s="1"/>
  <c r="DP391" i="10" a="1"/>
  <c r="DP391" i="10" s="1"/>
  <c r="EB391" i="10" a="1"/>
  <c r="EB391" i="10" s="1"/>
  <c r="EG391" i="10" a="1"/>
  <c r="EG391" i="10" s="1"/>
  <c r="EM391" i="10" a="1"/>
  <c r="EM391" i="10" s="1"/>
  <c r="FD391" i="10" a="1"/>
  <c r="FD391" i="10" s="1"/>
  <c r="FJ391" i="10" a="1"/>
  <c r="FJ391" i="10" s="1"/>
  <c r="FP391" i="10" a="1"/>
  <c r="FP391" i="10" s="1"/>
  <c r="FV391" i="10" a="1"/>
  <c r="FV391" i="10" s="1"/>
  <c r="GB391" i="10" a="1"/>
  <c r="GB391" i="10" s="1"/>
  <c r="GN391" i="10" a="1"/>
  <c r="GN391" i="10" s="1"/>
  <c r="GS391" i="10" a="1"/>
  <c r="GS391" i="10" s="1"/>
  <c r="AB391" i="10" a="1"/>
  <c r="AB391" i="10" s="1"/>
  <c r="AG391" i="10" a="1"/>
  <c r="AG391" i="10" s="1"/>
  <c r="AM391" i="10" a="1"/>
  <c r="AM391" i="10" s="1"/>
  <c r="AS391" i="10" a="1"/>
  <c r="AS391" i="10" s="1"/>
  <c r="AY391" i="10" a="1"/>
  <c r="AY391" i="10" s="1"/>
  <c r="BE391" i="10" a="1"/>
  <c r="BE391" i="10" s="1"/>
  <c r="BJ391" i="10" a="1"/>
  <c r="BJ391" i="10" s="1"/>
  <c r="BV391" i="10" a="1"/>
  <c r="BV391" i="10" s="1"/>
  <c r="CB391" i="10" a="1"/>
  <c r="CB391" i="10" s="1"/>
  <c r="CG391" i="10" a="1"/>
  <c r="CG391" i="10" s="1"/>
  <c r="CN391" i="10" a="1"/>
  <c r="CN391" i="10" s="1"/>
  <c r="CS391" i="10" a="1"/>
  <c r="CS391" i="10" s="1"/>
  <c r="CY391" i="10" a="1"/>
  <c r="CY391" i="10" s="1"/>
  <c r="DE391" i="10" a="1"/>
  <c r="DE391" i="10" s="1"/>
  <c r="DK391" i="10" a="1"/>
  <c r="DK391" i="10" s="1"/>
  <c r="DQ391" i="10" a="1"/>
  <c r="DQ391" i="10" s="1"/>
  <c r="DV391" i="10" a="1"/>
  <c r="DV391" i="10" s="1"/>
  <c r="EH391" i="10" a="1"/>
  <c r="EH391" i="10" s="1"/>
  <c r="EN391" i="10" a="1"/>
  <c r="EN391" i="10" s="1"/>
  <c r="ES391" i="10" a="1"/>
  <c r="ES391" i="10" s="1"/>
  <c r="EZ391" i="10" a="1"/>
  <c r="EZ391" i="10" s="1"/>
  <c r="FE391" i="10" a="1"/>
  <c r="FE391" i="10" s="1"/>
  <c r="FK391" i="10" a="1"/>
  <c r="FK391" i="10" s="1"/>
  <c r="FQ391" i="10" a="1"/>
  <c r="FQ391" i="10" s="1"/>
  <c r="FW391" i="10" a="1"/>
  <c r="FW391" i="10" s="1"/>
  <c r="GC391" i="10" a="1"/>
  <c r="GC391" i="10" s="1"/>
  <c r="GH391" i="10" a="1"/>
  <c r="GH391" i="10" s="1"/>
  <c r="GT391" i="10" a="1"/>
  <c r="GT391" i="10" s="1"/>
  <c r="AH391" i="10" a="1"/>
  <c r="AH391" i="10" s="1"/>
  <c r="AN391" i="10" a="1"/>
  <c r="AN391" i="10" s="1"/>
  <c r="BF391" i="10" a="1"/>
  <c r="BF391" i="10" s="1"/>
  <c r="BK391" i="10" a="1"/>
  <c r="BK391" i="10" s="1"/>
  <c r="BQ391" i="10" a="1"/>
  <c r="BQ391" i="10" s="1"/>
  <c r="BW391" i="10" a="1"/>
  <c r="BW391" i="10" s="1"/>
  <c r="CC391" i="10" a="1"/>
  <c r="CC391" i="10" s="1"/>
  <c r="CH391" i="10" a="1"/>
  <c r="CH391" i="10" s="1"/>
  <c r="CT391" i="10" a="1"/>
  <c r="CT391" i="10" s="1"/>
  <c r="CZ391" i="10" a="1"/>
  <c r="CZ391" i="10" s="1"/>
  <c r="DR391" i="10" a="1"/>
  <c r="DR391" i="10" s="1"/>
  <c r="DW391" i="10" a="1"/>
  <c r="DW391" i="10" s="1"/>
  <c r="EC391" i="10" a="1"/>
  <c r="EC391" i="10" s="1"/>
  <c r="EI391" i="10" a="1"/>
  <c r="EI391" i="10" s="1"/>
  <c r="EO391" i="10" a="1"/>
  <c r="EO391" i="10" s="1"/>
  <c r="ET391" i="10" a="1"/>
  <c r="ET391" i="10" s="1"/>
  <c r="FF391" i="10" a="1"/>
  <c r="FF391" i="10" s="1"/>
  <c r="FL391" i="10" a="1"/>
  <c r="FL391" i="10" s="1"/>
  <c r="GD391" i="10" a="1"/>
  <c r="GD391" i="10" s="1"/>
  <c r="GI391" i="10" a="1"/>
  <c r="GI391" i="10" s="1"/>
  <c r="GO391" i="10" a="1"/>
  <c r="GO391" i="10" s="1"/>
  <c r="GU391" i="10" a="1"/>
  <c r="GU391" i="10" s="1"/>
  <c r="AC391" i="10" a="1"/>
  <c r="AC391" i="10" s="1"/>
  <c r="AI391" i="10" a="1"/>
  <c r="AI391" i="10" s="1"/>
  <c r="AT391" i="10" a="1"/>
  <c r="AT391" i="10" s="1"/>
  <c r="AZ391" i="10" a="1"/>
  <c r="AZ391" i="10" s="1"/>
  <c r="BG391" i="10" a="1"/>
  <c r="BG391" i="10" s="1"/>
  <c r="CI391" i="10" a="1"/>
  <c r="CI391" i="10" s="1"/>
  <c r="CO391" i="10" a="1"/>
  <c r="CO391" i="10" s="1"/>
  <c r="CU391" i="10" a="1"/>
  <c r="CU391" i="10" s="1"/>
  <c r="DF391" i="10" a="1"/>
  <c r="DF391" i="10" s="1"/>
  <c r="DL391" i="10" a="1"/>
  <c r="DL391" i="10" s="1"/>
  <c r="DS391" i="10" a="1"/>
  <c r="DS391" i="10" s="1"/>
  <c r="EU391" i="10" a="1"/>
  <c r="EU391" i="10" s="1"/>
  <c r="FA391" i="10" a="1"/>
  <c r="FA391" i="10" s="1"/>
  <c r="FG391" i="10" a="1"/>
  <c r="FG391" i="10" s="1"/>
  <c r="FR391" i="10" a="1"/>
  <c r="FR391" i="10" s="1"/>
  <c r="FX391" i="10" a="1"/>
  <c r="FX391" i="10" s="1"/>
  <c r="GE391" i="10" a="1"/>
  <c r="GE391" i="10" s="1"/>
  <c r="AE779" i="10" a="1"/>
  <c r="AE779" i="10" s="1"/>
  <c r="AJ779" i="10" a="1"/>
  <c r="AJ779" i="10" s="1"/>
  <c r="AY779" i="10" a="1"/>
  <c r="AY779" i="10" s="1"/>
  <c r="BE779" i="10" a="1"/>
  <c r="BE779" i="10" s="1"/>
  <c r="BO779" i="10" a="1"/>
  <c r="BO779" i="10" s="1"/>
  <c r="BT779" i="10" a="1"/>
  <c r="BT779" i="10" s="1"/>
  <c r="CD779" i="10" a="1"/>
  <c r="CD779" i="10" s="1"/>
  <c r="CN779" i="10" a="1"/>
  <c r="CN779" i="10" s="1"/>
  <c r="CT779" i="10" a="1"/>
  <c r="CT779" i="10" s="1"/>
  <c r="DD779" i="10" a="1"/>
  <c r="DD779" i="10" s="1"/>
  <c r="DI779" i="10" a="1"/>
  <c r="DI779" i="10" s="1"/>
  <c r="DS779" i="10" a="1"/>
  <c r="DS779" i="10" s="1"/>
  <c r="DX779" i="10" a="1"/>
  <c r="DX779" i="10" s="1"/>
  <c r="EI779" i="10" a="1"/>
  <c r="EI779" i="10" s="1"/>
  <c r="ES779" i="10" a="1"/>
  <c r="ES779" i="10" s="1"/>
  <c r="EX779" i="10" a="1"/>
  <c r="EX779" i="10" s="1"/>
  <c r="FC779" i="10" a="1"/>
  <c r="FC779" i="10" s="1"/>
  <c r="FH779" i="10" a="1"/>
  <c r="FH779" i="10" s="1"/>
  <c r="FW779" i="10" a="1"/>
  <c r="FW779" i="10" s="1"/>
  <c r="GC779" i="10" a="1"/>
  <c r="GC779" i="10" s="1"/>
  <c r="GM779" i="10" a="1"/>
  <c r="GM779" i="10" s="1"/>
  <c r="GR779" i="10" a="1"/>
  <c r="GR779" i="10" s="1"/>
  <c r="AK779" i="10" a="1"/>
  <c r="AK779" i="10" s="1"/>
  <c r="AP779" i="10" a="1"/>
  <c r="AP779" i="10" s="1"/>
  <c r="AU779" i="10" a="1"/>
  <c r="AU779" i="10" s="1"/>
  <c r="AZ779" i="10" a="1"/>
  <c r="AZ779" i="10" s="1"/>
  <c r="BJ779" i="10" a="1"/>
  <c r="BJ779" i="10" s="1"/>
  <c r="BU779" i="10" a="1"/>
  <c r="BU779" i="10" s="1"/>
  <c r="BZ779" i="10" a="1"/>
  <c r="BZ779" i="10" s="1"/>
  <c r="CJ779" i="10" a="1"/>
  <c r="CJ779" i="10" s="1"/>
  <c r="CO779" i="10" a="1"/>
  <c r="CO779" i="10" s="1"/>
  <c r="CY779" i="10" a="1"/>
  <c r="CY779" i="10" s="1"/>
  <c r="DE779" i="10" a="1"/>
  <c r="DE779" i="10" s="1"/>
  <c r="DO779" i="10" a="1"/>
  <c r="DO779" i="10" s="1"/>
  <c r="DY779" i="10" a="1"/>
  <c r="DY779" i="10" s="1"/>
  <c r="ED779" i="10" a="1"/>
  <c r="ED779" i="10" s="1"/>
  <c r="EN779" i="10" a="1"/>
  <c r="EN779" i="10" s="1"/>
  <c r="ET779" i="10" a="1"/>
  <c r="ET779" i="10" s="1"/>
  <c r="FI779" i="10" a="1"/>
  <c r="FI779" i="10" s="1"/>
  <c r="FN779" i="10" a="1"/>
  <c r="FN779" i="10" s="1"/>
  <c r="FS779" i="10" a="1"/>
  <c r="FS779" i="10" s="1"/>
  <c r="FX779" i="10" a="1"/>
  <c r="FX779" i="10" s="1"/>
  <c r="GH779" i="10" a="1"/>
  <c r="GH779" i="10" s="1"/>
  <c r="GS779" i="10" a="1"/>
  <c r="GS779" i="10" s="1"/>
  <c r="AA779" i="10" a="1"/>
  <c r="AA779" i="10" s="1"/>
  <c r="AF779" i="10" a="1"/>
  <c r="AF779" i="10" s="1"/>
  <c r="AQ779" i="10" a="1"/>
  <c r="AQ779" i="10" s="1"/>
  <c r="BA779" i="10" a="1"/>
  <c r="BA779" i="10" s="1"/>
  <c r="BF779" i="10" a="1"/>
  <c r="BF779" i="10" s="1"/>
  <c r="BK779" i="10" a="1"/>
  <c r="BK779" i="10" s="1"/>
  <c r="BP779" i="10" a="1"/>
  <c r="BP779" i="10" s="1"/>
  <c r="CE779" i="10" a="1"/>
  <c r="CE779" i="10" s="1"/>
  <c r="CK779" i="10" a="1"/>
  <c r="CK779" i="10" s="1"/>
  <c r="CU779" i="10" a="1"/>
  <c r="CU779" i="10" s="1"/>
  <c r="CZ779" i="10" a="1"/>
  <c r="CZ779" i="10" s="1"/>
  <c r="DJ779" i="10" a="1"/>
  <c r="DJ779" i="10" s="1"/>
  <c r="DT779" i="10" a="1"/>
  <c r="DT779" i="10" s="1"/>
  <c r="DZ779" i="10" a="1"/>
  <c r="DZ779" i="10" s="1"/>
  <c r="EJ779" i="10" a="1"/>
  <c r="EJ779" i="10" s="1"/>
  <c r="EO779" i="10" a="1"/>
  <c r="EO779" i="10" s="1"/>
  <c r="EY779" i="10" a="1"/>
  <c r="EY779" i="10" s="1"/>
  <c r="FD779" i="10" a="1"/>
  <c r="FD779" i="10" s="1"/>
  <c r="FO779" i="10" a="1"/>
  <c r="FO779" i="10" s="1"/>
  <c r="FY779" i="10" a="1"/>
  <c r="FY779" i="10" s="1"/>
  <c r="GD779" i="10" a="1"/>
  <c r="GD779" i="10" s="1"/>
  <c r="GI779" i="10" a="1"/>
  <c r="GI779" i="10" s="1"/>
  <c r="GN779" i="10" a="1"/>
  <c r="GN779" i="10" s="1"/>
  <c r="AG779" i="10" a="1"/>
  <c r="AG779" i="10" s="1"/>
  <c r="AL779" i="10" a="1"/>
  <c r="AL779" i="10" s="1"/>
  <c r="AV779" i="10" a="1"/>
  <c r="AV779" i="10" s="1"/>
  <c r="BB779" i="10" a="1"/>
  <c r="BB779" i="10" s="1"/>
  <c r="BQ779" i="10" a="1"/>
  <c r="BQ779" i="10" s="1"/>
  <c r="BV779" i="10" a="1"/>
  <c r="BV779" i="10" s="1"/>
  <c r="CA779" i="10" a="1"/>
  <c r="CA779" i="10" s="1"/>
  <c r="CF779" i="10" a="1"/>
  <c r="CF779" i="10" s="1"/>
  <c r="CP779" i="10" a="1"/>
  <c r="CP779" i="10" s="1"/>
  <c r="DA779" i="10" a="1"/>
  <c r="DA779" i="10" s="1"/>
  <c r="DF779" i="10" a="1"/>
  <c r="DF779" i="10" s="1"/>
  <c r="DP779" i="10" a="1"/>
  <c r="DP779" i="10" s="1"/>
  <c r="DU779" i="10" a="1"/>
  <c r="DU779" i="10" s="1"/>
  <c r="EE779" i="10" a="1"/>
  <c r="EE779" i="10" s="1"/>
  <c r="EK779" i="10" a="1"/>
  <c r="EK779" i="10" s="1"/>
  <c r="EU779" i="10" a="1"/>
  <c r="EU779" i="10" s="1"/>
  <c r="FE779" i="10" a="1"/>
  <c r="FE779" i="10" s="1"/>
  <c r="FJ779" i="10" a="1"/>
  <c r="FJ779" i="10" s="1"/>
  <c r="FT779" i="10" a="1"/>
  <c r="FT779" i="10" s="1"/>
  <c r="FZ779" i="10" a="1"/>
  <c r="FZ779" i="10" s="1"/>
  <c r="GO779" i="10" a="1"/>
  <c r="GO779" i="10" s="1"/>
  <c r="GT779" i="10" a="1"/>
  <c r="GT779" i="10" s="1"/>
  <c r="AB779" i="10" a="1"/>
  <c r="AB779" i="10" s="1"/>
  <c r="AH779" i="10" a="1"/>
  <c r="AH779" i="10" s="1"/>
  <c r="AR779" i="10" a="1"/>
  <c r="AR779" i="10" s="1"/>
  <c r="AW779" i="10" a="1"/>
  <c r="AW779" i="10" s="1"/>
  <c r="BG779" i="10" a="1"/>
  <c r="BG779" i="10" s="1"/>
  <c r="BL779" i="10" a="1"/>
  <c r="BL779" i="10" s="1"/>
  <c r="BW779" i="10" a="1"/>
  <c r="BW779" i="10" s="1"/>
  <c r="CG779" i="10" a="1"/>
  <c r="CG779" i="10" s="1"/>
  <c r="CL779" i="10" a="1"/>
  <c r="CL779" i="10" s="1"/>
  <c r="CQ779" i="10" a="1"/>
  <c r="CQ779" i="10" s="1"/>
  <c r="CV779" i="10" a="1"/>
  <c r="CV779" i="10" s="1"/>
  <c r="DK779" i="10" a="1"/>
  <c r="DK779" i="10" s="1"/>
  <c r="DQ779" i="10" a="1"/>
  <c r="DQ779" i="10" s="1"/>
  <c r="EA779" i="10" a="1"/>
  <c r="EA779" i="10" s="1"/>
  <c r="EF779" i="10" a="1"/>
  <c r="EF779" i="10" s="1"/>
  <c r="EP779" i="10" a="1"/>
  <c r="EP779" i="10" s="1"/>
  <c r="EZ779" i="10" a="1"/>
  <c r="EZ779" i="10" s="1"/>
  <c r="FF779" i="10" a="1"/>
  <c r="FF779" i="10" s="1"/>
  <c r="FP779" i="10" a="1"/>
  <c r="FP779" i="10" s="1"/>
  <c r="FU779" i="10" a="1"/>
  <c r="FU779" i="10" s="1"/>
  <c r="GE779" i="10" a="1"/>
  <c r="GE779" i="10" s="1"/>
  <c r="GJ779" i="10" a="1"/>
  <c r="GJ779" i="10" s="1"/>
  <c r="GU779" i="10" a="1"/>
  <c r="GU779" i="10" s="1"/>
  <c r="AC779" i="10" a="1"/>
  <c r="AC779" i="10" s="1"/>
  <c r="AM779" i="10" a="1"/>
  <c r="AM779" i="10" s="1"/>
  <c r="AS779" i="10" a="1"/>
  <c r="AS779" i="10" s="1"/>
  <c r="BC779" i="10" a="1"/>
  <c r="BC779" i="10" s="1"/>
  <c r="BM779" i="10" a="1"/>
  <c r="BM779" i="10" s="1"/>
  <c r="BR779" i="10" a="1"/>
  <c r="BR779" i="10" s="1"/>
  <c r="CB779" i="10" a="1"/>
  <c r="CB779" i="10" s="1"/>
  <c r="CH779" i="10" a="1"/>
  <c r="CH779" i="10" s="1"/>
  <c r="CW779" i="10" a="1"/>
  <c r="CW779" i="10" s="1"/>
  <c r="DB779" i="10" a="1"/>
  <c r="DB779" i="10" s="1"/>
  <c r="DG779" i="10" a="1"/>
  <c r="DG779" i="10" s="1"/>
  <c r="DL779" i="10" a="1"/>
  <c r="DL779" i="10" s="1"/>
  <c r="DV779" i="10" a="1"/>
  <c r="DV779" i="10" s="1"/>
  <c r="EG779" i="10" a="1"/>
  <c r="EG779" i="10" s="1"/>
  <c r="EL779" i="10" a="1"/>
  <c r="EL779" i="10" s="1"/>
  <c r="EV779" i="10" a="1"/>
  <c r="EV779" i="10" s="1"/>
  <c r="FA779" i="10" a="1"/>
  <c r="FA779" i="10" s="1"/>
  <c r="FK779" i="10" a="1"/>
  <c r="FK779" i="10" s="1"/>
  <c r="FQ779" i="10" a="1"/>
  <c r="FQ779" i="10" s="1"/>
  <c r="GA779" i="10" a="1"/>
  <c r="GA779" i="10" s="1"/>
  <c r="GK779" i="10" a="1"/>
  <c r="GK779" i="10" s="1"/>
  <c r="GP779" i="10" a="1"/>
  <c r="GP779" i="10" s="1"/>
  <c r="AI779" i="10" a="1"/>
  <c r="AI779" i="10" s="1"/>
  <c r="AN779" i="10" a="1"/>
  <c r="AN779" i="10" s="1"/>
  <c r="AX779" i="10" a="1"/>
  <c r="AX779" i="10" s="1"/>
  <c r="BH779" i="10" a="1"/>
  <c r="BH779" i="10" s="1"/>
  <c r="BN779" i="10" a="1"/>
  <c r="BN779" i="10" s="1"/>
  <c r="BX779" i="10" a="1"/>
  <c r="BX779" i="10" s="1"/>
  <c r="CC779" i="10" a="1"/>
  <c r="CC779" i="10" s="1"/>
  <c r="CM779" i="10" a="1"/>
  <c r="CM779" i="10" s="1"/>
  <c r="CR779" i="10" a="1"/>
  <c r="CR779" i="10" s="1"/>
  <c r="DC779" i="10" a="1"/>
  <c r="DC779" i="10" s="1"/>
  <c r="DM779" i="10" a="1"/>
  <c r="DM779" i="10" s="1"/>
  <c r="DR779" i="10" a="1"/>
  <c r="DR779" i="10" s="1"/>
  <c r="DW779" i="10" a="1"/>
  <c r="DW779" i="10" s="1"/>
  <c r="EB779" i="10" a="1"/>
  <c r="EB779" i="10" s="1"/>
  <c r="EQ779" i="10" a="1"/>
  <c r="EQ779" i="10" s="1"/>
  <c r="EW779" i="10" a="1"/>
  <c r="EW779" i="10" s="1"/>
  <c r="FG779" i="10" a="1"/>
  <c r="FG779" i="10" s="1"/>
  <c r="FL779" i="10" a="1"/>
  <c r="FL779" i="10" s="1"/>
  <c r="FV779" i="10" a="1"/>
  <c r="FV779" i="10" s="1"/>
  <c r="GF779" i="10" a="1"/>
  <c r="GF779" i="10" s="1"/>
  <c r="GL779" i="10" a="1"/>
  <c r="GL779" i="10" s="1"/>
  <c r="GV779" i="10" a="1"/>
  <c r="GV779" i="10" s="1"/>
  <c r="AD779" i="10" a="1"/>
  <c r="AD779" i="10" s="1"/>
  <c r="AO779" i="10" a="1"/>
  <c r="AO779" i="10" s="1"/>
  <c r="AT779" i="10" a="1"/>
  <c r="AT779" i="10" s="1"/>
  <c r="BD779" i="10" a="1"/>
  <c r="BD779" i="10" s="1"/>
  <c r="BI779" i="10" a="1"/>
  <c r="BI779" i="10" s="1"/>
  <c r="BS779" i="10" a="1"/>
  <c r="BS779" i="10" s="1"/>
  <c r="BY779" i="10" a="1"/>
  <c r="BY779" i="10" s="1"/>
  <c r="CI779" i="10" a="1"/>
  <c r="CI779" i="10" s="1"/>
  <c r="CS779" i="10" a="1"/>
  <c r="CS779" i="10" s="1"/>
  <c r="CX779" i="10" a="1"/>
  <c r="CX779" i="10" s="1"/>
  <c r="DH779" i="10" a="1"/>
  <c r="DH779" i="10" s="1"/>
  <c r="DN779" i="10" a="1"/>
  <c r="DN779" i="10" s="1"/>
  <c r="EC779" i="10" a="1"/>
  <c r="EC779" i="10" s="1"/>
  <c r="EH779" i="10" a="1"/>
  <c r="EH779" i="10" s="1"/>
  <c r="EM779" i="10" a="1"/>
  <c r="EM779" i="10" s="1"/>
  <c r="ER779" i="10" a="1"/>
  <c r="ER779" i="10" s="1"/>
  <c r="FB779" i="10" a="1"/>
  <c r="FB779" i="10" s="1"/>
  <c r="FM779" i="10" a="1"/>
  <c r="FM779" i="10" s="1"/>
  <c r="FR779" i="10" a="1"/>
  <c r="FR779" i="10" s="1"/>
  <c r="GB779" i="10" a="1"/>
  <c r="GB779" i="10" s="1"/>
  <c r="GG779" i="10" a="1"/>
  <c r="GG779" i="10" s="1"/>
  <c r="GQ779" i="10" a="1"/>
  <c r="GQ779" i="10" s="1"/>
  <c r="AB950" i="10" a="1"/>
  <c r="AB950" i="10" s="1"/>
  <c r="AG950" i="10" a="1"/>
  <c r="AG950" i="10" s="1"/>
  <c r="AT950" i="10" a="1"/>
  <c r="AT950" i="10" s="1"/>
  <c r="AY950" i="10" a="1"/>
  <c r="AY950" i="10" s="1"/>
  <c r="BK950" i="10" a="1"/>
  <c r="BK950" i="10" s="1"/>
  <c r="BQ950" i="10" a="1"/>
  <c r="BQ950" i="10" s="1"/>
  <c r="BV950" i="10" a="1"/>
  <c r="BV950" i="10" s="1"/>
  <c r="CB950" i="10" a="1"/>
  <c r="CB950" i="10" s="1"/>
  <c r="CN950" i="10" a="1"/>
  <c r="CN950" i="10" s="1"/>
  <c r="CS950" i="10" a="1"/>
  <c r="CS950" i="10" s="1"/>
  <c r="DF950" i="10" a="1"/>
  <c r="DF950" i="10" s="1"/>
  <c r="DK950" i="10" a="1"/>
  <c r="DK950" i="10" s="1"/>
  <c r="DW950" i="10" a="1"/>
  <c r="DW950" i="10" s="1"/>
  <c r="EC950" i="10" a="1"/>
  <c r="EC950" i="10" s="1"/>
  <c r="EH950" i="10" a="1"/>
  <c r="EH950" i="10" s="1"/>
  <c r="EN950" i="10" a="1"/>
  <c r="EN950" i="10" s="1"/>
  <c r="EZ950" i="10" a="1"/>
  <c r="EZ950" i="10" s="1"/>
  <c r="FE950" i="10" a="1"/>
  <c r="FE950" i="10" s="1"/>
  <c r="FR950" i="10" a="1"/>
  <c r="FR950" i="10" s="1"/>
  <c r="FW950" i="10" a="1"/>
  <c r="FW950" i="10" s="1"/>
  <c r="GI950" i="10" a="1"/>
  <c r="GI950" i="10" s="1"/>
  <c r="GO950" i="10" a="1"/>
  <c r="GO950" i="10" s="1"/>
  <c r="GT950" i="10" a="1"/>
  <c r="GT950" i="10" s="1"/>
  <c r="AC950" i="10" a="1"/>
  <c r="AC950" i="10" s="1"/>
  <c r="AH950" i="10" a="1"/>
  <c r="AH950" i="10" s="1"/>
  <c r="AN950" i="10" a="1"/>
  <c r="AN950" i="10" s="1"/>
  <c r="AZ950" i="10" a="1"/>
  <c r="AZ950" i="10" s="1"/>
  <c r="BE950" i="10" a="1"/>
  <c r="BE950" i="10" s="1"/>
  <c r="BR950" i="10" a="1"/>
  <c r="BR950" i="10" s="1"/>
  <c r="BW950" i="10" a="1"/>
  <c r="BW950" i="10" s="1"/>
  <c r="CI950" i="10" a="1"/>
  <c r="CI950" i="10" s="1"/>
  <c r="CO950" i="10" a="1"/>
  <c r="CO950" i="10" s="1"/>
  <c r="CT950" i="10" a="1"/>
  <c r="CT950" i="10" s="1"/>
  <c r="CZ950" i="10" a="1"/>
  <c r="CZ950" i="10" s="1"/>
  <c r="DL950" i="10" a="1"/>
  <c r="DL950" i="10" s="1"/>
  <c r="DQ950" i="10" a="1"/>
  <c r="DQ950" i="10" s="1"/>
  <c r="ED950" i="10" a="1"/>
  <c r="ED950" i="10" s="1"/>
  <c r="EI950" i="10" a="1"/>
  <c r="EI950" i="10" s="1"/>
  <c r="EU950" i="10" a="1"/>
  <c r="EU950" i="10" s="1"/>
  <c r="FA950" i="10" a="1"/>
  <c r="FA950" i="10" s="1"/>
  <c r="FF950" i="10" a="1"/>
  <c r="FF950" i="10" s="1"/>
  <c r="FL950" i="10" a="1"/>
  <c r="FL950" i="10" s="1"/>
  <c r="FX950" i="10" a="1"/>
  <c r="FX950" i="10" s="1"/>
  <c r="GC950" i="10" a="1"/>
  <c r="GC950" i="10" s="1"/>
  <c r="GP950" i="10" a="1"/>
  <c r="GP950" i="10" s="1"/>
  <c r="GU950" i="10" a="1"/>
  <c r="GU950" i="10" s="1"/>
  <c r="AD950" i="10" a="1"/>
  <c r="AD950" i="10" s="1"/>
  <c r="AI950" i="10" a="1"/>
  <c r="AI950" i="10" s="1"/>
  <c r="AU950" i="10" a="1"/>
  <c r="AU950" i="10" s="1"/>
  <c r="BA950" i="10" a="1"/>
  <c r="BA950" i="10" s="1"/>
  <c r="BF950" i="10" a="1"/>
  <c r="BF950" i="10" s="1"/>
  <c r="BL950" i="10" a="1"/>
  <c r="BL950" i="10" s="1"/>
  <c r="BX950" i="10" a="1"/>
  <c r="BX950" i="10" s="1"/>
  <c r="CC950" i="10" a="1"/>
  <c r="CC950" i="10" s="1"/>
  <c r="CP950" i="10" a="1"/>
  <c r="CP950" i="10" s="1"/>
  <c r="CU950" i="10" a="1"/>
  <c r="CU950" i="10" s="1"/>
  <c r="DG950" i="10" a="1"/>
  <c r="DG950" i="10" s="1"/>
  <c r="DM950" i="10" a="1"/>
  <c r="DM950" i="10" s="1"/>
  <c r="DR950" i="10" a="1"/>
  <c r="DR950" i="10" s="1"/>
  <c r="DX950" i="10" a="1"/>
  <c r="DX950" i="10" s="1"/>
  <c r="EJ950" i="10" a="1"/>
  <c r="EJ950" i="10" s="1"/>
  <c r="EO950" i="10" a="1"/>
  <c r="EO950" i="10" s="1"/>
  <c r="FB950" i="10" a="1"/>
  <c r="FB950" i="10" s="1"/>
  <c r="FG950" i="10" a="1"/>
  <c r="FG950" i="10" s="1"/>
  <c r="FS950" i="10" a="1"/>
  <c r="FS950" i="10" s="1"/>
  <c r="FY950" i="10" a="1"/>
  <c r="FY950" i="10" s="1"/>
  <c r="GD950" i="10" a="1"/>
  <c r="GD950" i="10" s="1"/>
  <c r="GJ950" i="10" a="1"/>
  <c r="GJ950" i="10" s="1"/>
  <c r="GV950" i="10" a="1"/>
  <c r="GV950" i="10" s="1"/>
  <c r="AJ950" i="10" a="1"/>
  <c r="AJ950" i="10" s="1"/>
  <c r="AO950" i="10" a="1"/>
  <c r="AO950" i="10" s="1"/>
  <c r="BB950" i="10" a="1"/>
  <c r="BB950" i="10" s="1"/>
  <c r="BG950" i="10" a="1"/>
  <c r="BG950" i="10" s="1"/>
  <c r="BS950" i="10" a="1"/>
  <c r="BS950" i="10" s="1"/>
  <c r="BY950" i="10" a="1"/>
  <c r="BY950" i="10" s="1"/>
  <c r="CD950" i="10" a="1"/>
  <c r="CD950" i="10" s="1"/>
  <c r="CJ950" i="10" a="1"/>
  <c r="CJ950" i="10" s="1"/>
  <c r="CV950" i="10" a="1"/>
  <c r="CV950" i="10" s="1"/>
  <c r="DA950" i="10" a="1"/>
  <c r="DA950" i="10" s="1"/>
  <c r="DN950" i="10" a="1"/>
  <c r="DN950" i="10" s="1"/>
  <c r="DS950" i="10" a="1"/>
  <c r="DS950" i="10" s="1"/>
  <c r="EE950" i="10" a="1"/>
  <c r="EE950" i="10" s="1"/>
  <c r="EK950" i="10" a="1"/>
  <c r="EK950" i="10" s="1"/>
  <c r="EP950" i="10" a="1"/>
  <c r="EP950" i="10" s="1"/>
  <c r="EV950" i="10" a="1"/>
  <c r="EV950" i="10" s="1"/>
  <c r="FH950" i="10" a="1"/>
  <c r="FH950" i="10" s="1"/>
  <c r="FM950" i="10" a="1"/>
  <c r="FM950" i="10" s="1"/>
  <c r="FZ950" i="10" a="1"/>
  <c r="FZ950" i="10" s="1"/>
  <c r="GE950" i="10" a="1"/>
  <c r="GE950" i="10" s="1"/>
  <c r="GQ950" i="10" a="1"/>
  <c r="GQ950" i="10" s="1"/>
  <c r="AL950" i="10" a="1"/>
  <c r="AL950" i="10" s="1"/>
  <c r="AQ950" i="10" a="1"/>
  <c r="AQ950" i="10" s="1"/>
  <c r="BC950" i="10" a="1"/>
  <c r="BC950" i="10" s="1"/>
  <c r="BI950" i="10" a="1"/>
  <c r="BI950" i="10" s="1"/>
  <c r="BN950" i="10" a="1"/>
  <c r="BN950" i="10" s="1"/>
  <c r="BT950" i="10" a="1"/>
  <c r="BT950" i="10" s="1"/>
  <c r="CF950" i="10" a="1"/>
  <c r="CF950" i="10" s="1"/>
  <c r="CK950" i="10" a="1"/>
  <c r="CK950" i="10" s="1"/>
  <c r="CX950" i="10" a="1"/>
  <c r="CX950" i="10" s="1"/>
  <c r="DC950" i="10" a="1"/>
  <c r="DC950" i="10" s="1"/>
  <c r="DO950" i="10" a="1"/>
  <c r="DO950" i="10" s="1"/>
  <c r="DU950" i="10" a="1"/>
  <c r="DU950" i="10" s="1"/>
  <c r="DZ950" i="10" a="1"/>
  <c r="DZ950" i="10" s="1"/>
  <c r="EF950" i="10" a="1"/>
  <c r="EF950" i="10" s="1"/>
  <c r="ER950" i="10" a="1"/>
  <c r="ER950" i="10" s="1"/>
  <c r="EW950" i="10" a="1"/>
  <c r="EW950" i="10" s="1"/>
  <c r="FJ950" i="10" a="1"/>
  <c r="FJ950" i="10" s="1"/>
  <c r="FO950" i="10" a="1"/>
  <c r="FO950" i="10" s="1"/>
  <c r="GA950" i="10" a="1"/>
  <c r="GA950" i="10" s="1"/>
  <c r="GG950" i="10" a="1"/>
  <c r="GG950" i="10" s="1"/>
  <c r="GL950" i="10" a="1"/>
  <c r="GL950" i="10" s="1"/>
  <c r="GR950" i="10" a="1"/>
  <c r="GR950" i="10" s="1"/>
  <c r="AA950" i="10" a="1"/>
  <c r="AA950" i="10" s="1"/>
  <c r="AM950" i="10" a="1"/>
  <c r="AM950" i="10" s="1"/>
  <c r="AS950" i="10" a="1"/>
  <c r="AS950" i="10" s="1"/>
  <c r="AX950" i="10" a="1"/>
  <c r="AX950" i="10" s="1"/>
  <c r="BD950" i="10" a="1"/>
  <c r="BD950" i="10" s="1"/>
  <c r="BP950" i="10" a="1"/>
  <c r="BP950" i="10" s="1"/>
  <c r="BU950" i="10" a="1"/>
  <c r="BU950" i="10" s="1"/>
  <c r="CH950" i="10" a="1"/>
  <c r="CH950" i="10" s="1"/>
  <c r="CM950" i="10" a="1"/>
  <c r="CM950" i="10" s="1"/>
  <c r="CY950" i="10" a="1"/>
  <c r="CY950" i="10" s="1"/>
  <c r="DE950" i="10" a="1"/>
  <c r="DE950" i="10" s="1"/>
  <c r="DJ950" i="10" a="1"/>
  <c r="DJ950" i="10" s="1"/>
  <c r="DP950" i="10" a="1"/>
  <c r="DP950" i="10" s="1"/>
  <c r="EB950" i="10" a="1"/>
  <c r="EB950" i="10" s="1"/>
  <c r="EG950" i="10" a="1"/>
  <c r="EG950" i="10" s="1"/>
  <c r="ET950" i="10" a="1"/>
  <c r="ET950" i="10" s="1"/>
  <c r="EY950" i="10" a="1"/>
  <c r="EY950" i="10" s="1"/>
  <c r="FK950" i="10" a="1"/>
  <c r="FK950" i="10" s="1"/>
  <c r="FQ950" i="10" a="1"/>
  <c r="FQ950" i="10" s="1"/>
  <c r="FV950" i="10" a="1"/>
  <c r="FV950" i="10" s="1"/>
  <c r="GB950" i="10" a="1"/>
  <c r="GB950" i="10" s="1"/>
  <c r="GN950" i="10" a="1"/>
  <c r="GN950" i="10" s="1"/>
  <c r="GS950" i="10" a="1"/>
  <c r="GS950" i="10" s="1"/>
  <c r="AK950" i="10" a="1"/>
  <c r="AK950" i="10" s="1"/>
  <c r="BH950" i="10" a="1"/>
  <c r="BH950" i="10" s="1"/>
  <c r="CE950" i="10" a="1"/>
  <c r="CE950" i="10" s="1"/>
  <c r="DB950" i="10" a="1"/>
  <c r="DB950" i="10" s="1"/>
  <c r="DY950" i="10" a="1"/>
  <c r="DY950" i="10" s="1"/>
  <c r="FT950" i="10" a="1"/>
  <c r="FT950" i="10" s="1"/>
  <c r="BJ950" i="10" a="1"/>
  <c r="BJ950" i="10" s="1"/>
  <c r="CG950" i="10" a="1"/>
  <c r="CG950" i="10" s="1"/>
  <c r="DD950" i="10" a="1"/>
  <c r="DD950" i="10" s="1"/>
  <c r="EA950" i="10" a="1"/>
  <c r="EA950" i="10" s="1"/>
  <c r="EX950" i="10" a="1"/>
  <c r="EX950" i="10" s="1"/>
  <c r="FU950" i="10" a="1"/>
  <c r="FU950" i="10" s="1"/>
  <c r="AP950" i="10" a="1"/>
  <c r="AP950" i="10" s="1"/>
  <c r="BM950" i="10" a="1"/>
  <c r="BM950" i="10" s="1"/>
  <c r="DH950" i="10" a="1"/>
  <c r="DH950" i="10" s="1"/>
  <c r="FC950" i="10" a="1"/>
  <c r="FC950" i="10" s="1"/>
  <c r="AR950" i="10" a="1"/>
  <c r="AR950" i="10" s="1"/>
  <c r="BO950" i="10" a="1"/>
  <c r="BO950" i="10" s="1"/>
  <c r="CL950" i="10" a="1"/>
  <c r="CL950" i="10" s="1"/>
  <c r="DI950" i="10" a="1"/>
  <c r="DI950" i="10" s="1"/>
  <c r="FD950" i="10" a="1"/>
  <c r="FD950" i="10" s="1"/>
  <c r="AV950" i="10" a="1"/>
  <c r="AV950" i="10" s="1"/>
  <c r="CQ950" i="10" a="1"/>
  <c r="CQ950" i="10" s="1"/>
  <c r="EL950" i="10" a="1"/>
  <c r="EL950" i="10" s="1"/>
  <c r="FI950" i="10" a="1"/>
  <c r="FI950" i="10" s="1"/>
  <c r="GF950" i="10" a="1"/>
  <c r="GF950" i="10" s="1"/>
  <c r="AW950" i="10" a="1"/>
  <c r="AW950" i="10" s="1"/>
  <c r="CR950" i="10" a="1"/>
  <c r="CR950" i="10" s="1"/>
  <c r="EM950" i="10" a="1"/>
  <c r="EM950" i="10" s="1"/>
  <c r="GH950" i="10" a="1"/>
  <c r="GH950" i="10" s="1"/>
  <c r="AE950" i="10" a="1"/>
  <c r="AE950" i="10" s="1"/>
  <c r="BZ950" i="10" a="1"/>
  <c r="BZ950" i="10" s="1"/>
  <c r="CW950" i="10" a="1"/>
  <c r="CW950" i="10" s="1"/>
  <c r="DT950" i="10" a="1"/>
  <c r="DT950" i="10" s="1"/>
  <c r="EQ950" i="10" a="1"/>
  <c r="EQ950" i="10" s="1"/>
  <c r="FN950" i="10" a="1"/>
  <c r="FN950" i="10" s="1"/>
  <c r="GK950" i="10" a="1"/>
  <c r="GK950" i="10" s="1"/>
  <c r="AF950" i="10" a="1"/>
  <c r="AF950" i="10" s="1"/>
  <c r="CA950" i="10" a="1"/>
  <c r="CA950" i="10" s="1"/>
  <c r="DV950" i="10" a="1"/>
  <c r="DV950" i="10" s="1"/>
  <c r="ES950" i="10" a="1"/>
  <c r="ES950" i="10" s="1"/>
  <c r="FP950" i="10" a="1"/>
  <c r="FP950" i="10" s="1"/>
  <c r="GM950" i="10" a="1"/>
  <c r="GM950" i="10" s="1"/>
  <c r="AA145" i="10" a="1"/>
  <c r="AA145" i="10" s="1"/>
  <c r="AG145" i="10" a="1"/>
  <c r="AG145" i="10" s="1"/>
  <c r="AN145" i="10" a="1"/>
  <c r="AN145" i="10" s="1"/>
  <c r="BA145" i="10" a="1"/>
  <c r="BA145" i="10" s="1"/>
  <c r="BG145" i="10" a="1"/>
  <c r="BG145" i="10" s="1"/>
  <c r="BM145" i="10" a="1"/>
  <c r="BM145" i="10" s="1"/>
  <c r="BT145" i="10" a="1"/>
  <c r="BT145" i="10" s="1"/>
  <c r="CG145" i="10" a="1"/>
  <c r="CG145" i="10" s="1"/>
  <c r="CM145" i="10" a="1"/>
  <c r="CM145" i="10" s="1"/>
  <c r="CS145" i="10" a="1"/>
  <c r="CS145" i="10" s="1"/>
  <c r="CZ145" i="10" a="1"/>
  <c r="CZ145" i="10" s="1"/>
  <c r="DM145" i="10" a="1"/>
  <c r="DM145" i="10" s="1"/>
  <c r="DS145" i="10" a="1"/>
  <c r="DS145" i="10" s="1"/>
  <c r="DZ145" i="10" a="1"/>
  <c r="DZ145" i="10" s="1"/>
  <c r="EM145" i="10" a="1"/>
  <c r="EM145" i="10" s="1"/>
  <c r="ET145" i="10" a="1"/>
  <c r="ET145" i="10" s="1"/>
  <c r="EZ145" i="10" a="1"/>
  <c r="EZ145" i="10" s="1"/>
  <c r="FG145" i="10" a="1"/>
  <c r="FG145" i="10" s="1"/>
  <c r="FM145" i="10" a="1"/>
  <c r="FM145" i="10" s="1"/>
  <c r="FT145" i="10" a="1"/>
  <c r="FT145" i="10" s="1"/>
  <c r="GG145" i="10" a="1"/>
  <c r="GG145" i="10" s="1"/>
  <c r="GN145" i="10" a="1"/>
  <c r="GN145" i="10" s="1"/>
  <c r="GT145" i="10" a="1"/>
  <c r="GT145" i="10" s="1"/>
  <c r="AB145" i="10" a="1"/>
  <c r="AB145" i="10" s="1"/>
  <c r="AH145" i="10" a="1"/>
  <c r="AH145" i="10" s="1"/>
  <c r="AU145" i="10" a="1"/>
  <c r="AU145" i="10" s="1"/>
  <c r="BB145" i="10" a="1"/>
  <c r="BB145" i="10" s="1"/>
  <c r="BH145" i="10" a="1"/>
  <c r="BH145" i="10" s="1"/>
  <c r="BN145" i="10" a="1"/>
  <c r="BN145" i="10" s="1"/>
  <c r="CA145" i="10" a="1"/>
  <c r="CA145" i="10" s="1"/>
  <c r="CH145" i="10" a="1"/>
  <c r="CH145" i="10" s="1"/>
  <c r="CN145" i="10" a="1"/>
  <c r="CN145" i="10" s="1"/>
  <c r="CT145" i="10" a="1"/>
  <c r="CT145" i="10" s="1"/>
  <c r="DG145" i="10" a="1"/>
  <c r="DG145" i="10" s="1"/>
  <c r="DN145" i="10" a="1"/>
  <c r="DN145" i="10" s="1"/>
  <c r="DT145" i="10" a="1"/>
  <c r="DT145" i="10" s="1"/>
  <c r="EA145" i="10" a="1"/>
  <c r="EA145" i="10" s="1"/>
  <c r="EG145" i="10" a="1"/>
  <c r="EG145" i="10" s="1"/>
  <c r="EN145" i="10" a="1"/>
  <c r="EN145" i="10" s="1"/>
  <c r="FA145" i="10" a="1"/>
  <c r="FA145" i="10" s="1"/>
  <c r="FH145" i="10" a="1"/>
  <c r="FH145" i="10" s="1"/>
  <c r="FN145" i="10" a="1"/>
  <c r="FN145" i="10" s="1"/>
  <c r="GA145" i="10" a="1"/>
  <c r="GA145" i="10" s="1"/>
  <c r="GH145" i="10" a="1"/>
  <c r="GH145" i="10" s="1"/>
  <c r="GO145" i="10" a="1"/>
  <c r="GO145" i="10" s="1"/>
  <c r="GU145" i="10" a="1"/>
  <c r="GU145" i="10" s="1"/>
  <c r="AD145" i="10" a="1"/>
  <c r="AD145" i="10" s="1"/>
  <c r="AJ145" i="10" a="1"/>
  <c r="AJ145" i="10" s="1"/>
  <c r="AP145" i="10" a="1"/>
  <c r="AP145" i="10" s="1"/>
  <c r="BC145" i="10" a="1"/>
  <c r="BC145" i="10" s="1"/>
  <c r="BJ145" i="10" a="1"/>
  <c r="BJ145" i="10" s="1"/>
  <c r="BP145" i="10" a="1"/>
  <c r="BP145" i="10" s="1"/>
  <c r="BV145" i="10" a="1"/>
  <c r="BV145" i="10" s="1"/>
  <c r="CI145" i="10" a="1"/>
  <c r="CI145" i="10" s="1"/>
  <c r="CP145" i="10" a="1"/>
  <c r="CP145" i="10" s="1"/>
  <c r="CV145" i="10" a="1"/>
  <c r="CV145" i="10" s="1"/>
  <c r="DB145" i="10" a="1"/>
  <c r="DB145" i="10" s="1"/>
  <c r="DO145" i="10" a="1"/>
  <c r="DO145" i="10" s="1"/>
  <c r="DV145" i="10" a="1"/>
  <c r="DV145" i="10" s="1"/>
  <c r="EC145" i="10" a="1"/>
  <c r="EC145" i="10" s="1"/>
  <c r="EI145" i="10" a="1"/>
  <c r="EI145" i="10" s="1"/>
  <c r="EO145" i="10" a="1"/>
  <c r="EO145" i="10" s="1"/>
  <c r="EV145" i="10" a="1"/>
  <c r="EV145" i="10" s="1"/>
  <c r="FC145" i="10" a="1"/>
  <c r="FC145" i="10" s="1"/>
  <c r="FJ145" i="10" a="1"/>
  <c r="FJ145" i="10" s="1"/>
  <c r="FP145" i="10" a="1"/>
  <c r="FP145" i="10" s="1"/>
  <c r="FV145" i="10" a="1"/>
  <c r="FV145" i="10" s="1"/>
  <c r="GJ145" i="10" a="1"/>
  <c r="GJ145" i="10" s="1"/>
  <c r="AK145" i="10" a="1"/>
  <c r="AK145" i="10" s="1"/>
  <c r="AQ145" i="10" a="1"/>
  <c r="AQ145" i="10" s="1"/>
  <c r="AW145" i="10" a="1"/>
  <c r="AW145" i="10" s="1"/>
  <c r="BD145" i="10" a="1"/>
  <c r="BD145" i="10" s="1"/>
  <c r="BQ145" i="10" a="1"/>
  <c r="BQ145" i="10" s="1"/>
  <c r="BW145" i="10" a="1"/>
  <c r="BW145" i="10" s="1"/>
  <c r="CC145" i="10" a="1"/>
  <c r="CC145" i="10" s="1"/>
  <c r="CJ145" i="10" a="1"/>
  <c r="CJ145" i="10" s="1"/>
  <c r="CW145" i="10" a="1"/>
  <c r="CW145" i="10" s="1"/>
  <c r="DC145" i="10" a="1"/>
  <c r="DC145" i="10" s="1"/>
  <c r="DI145" i="10" a="1"/>
  <c r="DI145" i="10" s="1"/>
  <c r="DP145" i="10" a="1"/>
  <c r="DP145" i="10" s="1"/>
  <c r="DW145" i="10" a="1"/>
  <c r="DW145" i="10" s="1"/>
  <c r="ED145" i="10" a="1"/>
  <c r="ED145" i="10" s="1"/>
  <c r="EJ145" i="10" a="1"/>
  <c r="EJ145" i="10" s="1"/>
  <c r="EP145" i="10" a="1"/>
  <c r="EP145" i="10" s="1"/>
  <c r="FD145" i="10" a="1"/>
  <c r="FD145" i="10" s="1"/>
  <c r="FQ145" i="10" a="1"/>
  <c r="FQ145" i="10" s="1"/>
  <c r="FW145" i="10" a="1"/>
  <c r="FW145" i="10" s="1"/>
  <c r="GC145" i="10" a="1"/>
  <c r="GC145" i="10" s="1"/>
  <c r="GQ145" i="10" a="1"/>
  <c r="GQ145" i="10" s="1"/>
  <c r="AE145" i="10" a="1"/>
  <c r="AE145" i="10" s="1"/>
  <c r="AL145" i="10" a="1"/>
  <c r="AL145" i="10" s="1"/>
  <c r="AR145" i="10" a="1"/>
  <c r="AR145" i="10" s="1"/>
  <c r="AX145" i="10" a="1"/>
  <c r="AX145" i="10" s="1"/>
  <c r="BK145" i="10" a="1"/>
  <c r="BK145" i="10" s="1"/>
  <c r="BR145" i="10" a="1"/>
  <c r="BR145" i="10" s="1"/>
  <c r="BX145" i="10" a="1"/>
  <c r="BX145" i="10" s="1"/>
  <c r="CD145" i="10" a="1"/>
  <c r="CD145" i="10" s="1"/>
  <c r="CQ145" i="10" a="1"/>
  <c r="CQ145" i="10" s="1"/>
  <c r="CX145" i="10" a="1"/>
  <c r="CX145" i="10" s="1"/>
  <c r="DD145" i="10" a="1"/>
  <c r="DD145" i="10" s="1"/>
  <c r="DJ145" i="10" a="1"/>
  <c r="DJ145" i="10" s="1"/>
  <c r="DX145" i="10" a="1"/>
  <c r="DX145" i="10" s="1"/>
  <c r="EK145" i="10" a="1"/>
  <c r="EK145" i="10" s="1"/>
  <c r="EQ145" i="10" a="1"/>
  <c r="EQ145" i="10" s="1"/>
  <c r="EW145" i="10" a="1"/>
  <c r="EW145" i="10" s="1"/>
  <c r="FK145" i="10" a="1"/>
  <c r="FK145" i="10" s="1"/>
  <c r="FR145" i="10" a="1"/>
  <c r="FR145" i="10" s="1"/>
  <c r="FX145" i="10" a="1"/>
  <c r="FX145" i="10" s="1"/>
  <c r="GD145" i="10" a="1"/>
  <c r="GD145" i="10" s="1"/>
  <c r="GK145" i="10" a="1"/>
  <c r="GK145" i="10" s="1"/>
  <c r="GR145" i="10" a="1"/>
  <c r="GR145" i="10" s="1"/>
  <c r="AF145" i="10" a="1"/>
  <c r="AF145" i="10" s="1"/>
  <c r="AS145" i="10" a="1"/>
  <c r="AS145" i="10" s="1"/>
  <c r="AY145" i="10" a="1"/>
  <c r="AY145" i="10" s="1"/>
  <c r="BE145" i="10" a="1"/>
  <c r="BE145" i="10" s="1"/>
  <c r="BL145" i="10" a="1"/>
  <c r="BL145" i="10" s="1"/>
  <c r="BY145" i="10" a="1"/>
  <c r="BY145" i="10" s="1"/>
  <c r="CE145" i="10" a="1"/>
  <c r="CE145" i="10" s="1"/>
  <c r="CK145" i="10" a="1"/>
  <c r="CK145" i="10" s="1"/>
  <c r="CR145" i="10" a="1"/>
  <c r="CR145" i="10" s="1"/>
  <c r="DE145" i="10" a="1"/>
  <c r="DE145" i="10" s="1"/>
  <c r="DK145" i="10" a="1"/>
  <c r="DK145" i="10" s="1"/>
  <c r="DQ145" i="10" a="1"/>
  <c r="DQ145" i="10" s="1"/>
  <c r="EE145" i="10" a="1"/>
  <c r="EE145" i="10" s="1"/>
  <c r="EL145" i="10" a="1"/>
  <c r="EL145" i="10" s="1"/>
  <c r="ER145" i="10" a="1"/>
  <c r="ER145" i="10" s="1"/>
  <c r="EX145" i="10" a="1"/>
  <c r="EX145" i="10" s="1"/>
  <c r="FE145" i="10" a="1"/>
  <c r="FE145" i="10" s="1"/>
  <c r="FL145" i="10" a="1"/>
  <c r="FL145" i="10" s="1"/>
  <c r="FY145" i="10" a="1"/>
  <c r="FY145" i="10" s="1"/>
  <c r="GE145" i="10" a="1"/>
  <c r="GE145" i="10" s="1"/>
  <c r="GL145" i="10" a="1"/>
  <c r="GL145" i="10" s="1"/>
  <c r="AT145" i="10" a="1"/>
  <c r="AT145" i="10" s="1"/>
  <c r="BS145" i="10" a="1"/>
  <c r="BS145" i="10" s="1"/>
  <c r="DR145" i="10" a="1"/>
  <c r="DR145" i="10" s="1"/>
  <c r="ES145" i="10" a="1"/>
  <c r="ES145" i="10" s="1"/>
  <c r="FS145" i="10" a="1"/>
  <c r="FS145" i="10" s="1"/>
  <c r="GS145" i="10" a="1"/>
  <c r="GS145" i="10" s="1"/>
  <c r="AV145" i="10" a="1"/>
  <c r="AV145" i="10" s="1"/>
  <c r="BU145" i="10" a="1"/>
  <c r="BU145" i="10" s="1"/>
  <c r="CU145" i="10" a="1"/>
  <c r="CU145" i="10" s="1"/>
  <c r="DU145" i="10" a="1"/>
  <c r="DU145" i="10" s="1"/>
  <c r="EU145" i="10" a="1"/>
  <c r="EU145" i="10" s="1"/>
  <c r="FU145" i="10" a="1"/>
  <c r="FU145" i="10" s="1"/>
  <c r="GV145" i="10" a="1"/>
  <c r="GV145" i="10" s="1"/>
  <c r="AZ145" i="10" a="1"/>
  <c r="AZ145" i="10" s="1"/>
  <c r="BZ145" i="10" a="1"/>
  <c r="BZ145" i="10" s="1"/>
  <c r="CY145" i="10" a="1"/>
  <c r="CY145" i="10" s="1"/>
  <c r="DY145" i="10" a="1"/>
  <c r="DY145" i="10" s="1"/>
  <c r="EY145" i="10" a="1"/>
  <c r="EY145" i="10" s="1"/>
  <c r="FZ145" i="10" a="1"/>
  <c r="FZ145" i="10" s="1"/>
  <c r="AC145" i="10" a="1"/>
  <c r="AC145" i="10" s="1"/>
  <c r="CB145" i="10" a="1"/>
  <c r="CB145" i="10" s="1"/>
  <c r="DA145" i="10" a="1"/>
  <c r="DA145" i="10" s="1"/>
  <c r="EB145" i="10" a="1"/>
  <c r="EB145" i="10" s="1"/>
  <c r="FB145" i="10" a="1"/>
  <c r="FB145" i="10" s="1"/>
  <c r="GB145" i="10" a="1"/>
  <c r="GB145" i="10" s="1"/>
  <c r="BF145" i="10" a="1"/>
  <c r="BF145" i="10" s="1"/>
  <c r="CF145" i="10" a="1"/>
  <c r="CF145" i="10" s="1"/>
  <c r="DF145" i="10" a="1"/>
  <c r="DF145" i="10" s="1"/>
  <c r="EF145" i="10" a="1"/>
  <c r="EF145" i="10" s="1"/>
  <c r="FF145" i="10" a="1"/>
  <c r="FF145" i="10" s="1"/>
  <c r="GF145" i="10" a="1"/>
  <c r="GF145" i="10" s="1"/>
  <c r="AI145" i="10" a="1"/>
  <c r="AI145" i="10" s="1"/>
  <c r="BI145" i="10" a="1"/>
  <c r="BI145" i="10" s="1"/>
  <c r="DH145" i="10" a="1"/>
  <c r="DH145" i="10" s="1"/>
  <c r="EH145" i="10" a="1"/>
  <c r="EH145" i="10" s="1"/>
  <c r="FI145" i="10" a="1"/>
  <c r="FI145" i="10" s="1"/>
  <c r="GI145" i="10" a="1"/>
  <c r="GI145" i="10" s="1"/>
  <c r="AO145" i="10" a="1"/>
  <c r="AO145" i="10" s="1"/>
  <c r="BO145" i="10" a="1"/>
  <c r="BO145" i="10" s="1"/>
  <c r="CO145" i="10" a="1"/>
  <c r="CO145" i="10" s="1"/>
  <c r="FO145" i="10" a="1"/>
  <c r="FO145" i="10" s="1"/>
  <c r="GP145" i="10" a="1"/>
  <c r="GP145" i="10" s="1"/>
  <c r="AM145" i="10" a="1"/>
  <c r="AM145" i="10" s="1"/>
  <c r="CL145" i="10" a="1"/>
  <c r="CL145" i="10" s="1"/>
  <c r="DL145" i="10" a="1"/>
  <c r="DL145" i="10" s="1"/>
  <c r="GM145" i="10" a="1"/>
  <c r="GM145" i="10" s="1"/>
  <c r="AE209" i="10" a="1"/>
  <c r="AE209" i="10" s="1"/>
  <c r="AM209" i="10" a="1"/>
  <c r="AM209" i="10" s="1"/>
  <c r="AS209" i="10" a="1"/>
  <c r="AS209" i="10" s="1"/>
  <c r="BA209" i="10" a="1"/>
  <c r="BA209" i="10" s="1"/>
  <c r="BH209" i="10" a="1"/>
  <c r="BH209" i="10" s="1"/>
  <c r="BO209" i="10" a="1"/>
  <c r="BO209" i="10" s="1"/>
  <c r="BV209" i="10" a="1"/>
  <c r="BV209" i="10" s="1"/>
  <c r="CC209" i="10" a="1"/>
  <c r="CC209" i="10" s="1"/>
  <c r="CQ209" i="10" a="1"/>
  <c r="CQ209" i="10" s="1"/>
  <c r="CY209" i="10" a="1"/>
  <c r="CY209" i="10" s="1"/>
  <c r="DE209" i="10" a="1"/>
  <c r="DE209" i="10" s="1"/>
  <c r="DM209" i="10" a="1"/>
  <c r="DM209" i="10" s="1"/>
  <c r="DT209" i="10" a="1"/>
  <c r="DT209" i="10" s="1"/>
  <c r="EA209" i="10" a="1"/>
  <c r="EA209" i="10" s="1"/>
  <c r="EH209" i="10" a="1"/>
  <c r="EH209" i="10" s="1"/>
  <c r="EO209" i="10" a="1"/>
  <c r="EO209" i="10" s="1"/>
  <c r="FC209" i="10" a="1"/>
  <c r="FC209" i="10" s="1"/>
  <c r="FK209" i="10" a="1"/>
  <c r="FK209" i="10" s="1"/>
  <c r="FQ209" i="10" a="1"/>
  <c r="FQ209" i="10" s="1"/>
  <c r="FY209" i="10" a="1"/>
  <c r="FY209" i="10" s="1"/>
  <c r="GF209" i="10" a="1"/>
  <c r="GF209" i="10" s="1"/>
  <c r="GM209" i="10" a="1"/>
  <c r="GM209" i="10" s="1"/>
  <c r="GT209" i="10" a="1"/>
  <c r="GT209" i="10" s="1"/>
  <c r="AF209" i="10" a="1"/>
  <c r="AF209" i="10" s="1"/>
  <c r="AN209" i="10" a="1"/>
  <c r="AN209" i="10" s="1"/>
  <c r="AT209" i="10" a="1"/>
  <c r="AT209" i="10" s="1"/>
  <c r="BB209" i="10" a="1"/>
  <c r="BB209" i="10" s="1"/>
  <c r="BP209" i="10" a="1"/>
  <c r="BP209" i="10" s="1"/>
  <c r="BW209" i="10" a="1"/>
  <c r="BW209" i="10" s="1"/>
  <c r="CD209" i="10" a="1"/>
  <c r="CD209" i="10" s="1"/>
  <c r="CK209" i="10" a="1"/>
  <c r="CK209" i="10" s="1"/>
  <c r="CR209" i="10" a="1"/>
  <c r="CR209" i="10" s="1"/>
  <c r="CZ209" i="10" a="1"/>
  <c r="CZ209" i="10" s="1"/>
  <c r="DF209" i="10" a="1"/>
  <c r="DF209" i="10" s="1"/>
  <c r="DN209" i="10" a="1"/>
  <c r="DN209" i="10" s="1"/>
  <c r="EB209" i="10" a="1"/>
  <c r="EB209" i="10" s="1"/>
  <c r="EI209" i="10" a="1"/>
  <c r="EI209" i="10" s="1"/>
  <c r="EP209" i="10" a="1"/>
  <c r="EP209" i="10" s="1"/>
  <c r="EW209" i="10" a="1"/>
  <c r="EW209" i="10" s="1"/>
  <c r="FD209" i="10" a="1"/>
  <c r="FD209" i="10" s="1"/>
  <c r="FL209" i="10" a="1"/>
  <c r="FL209" i="10" s="1"/>
  <c r="FR209" i="10" a="1"/>
  <c r="FR209" i="10" s="1"/>
  <c r="FZ209" i="10" a="1"/>
  <c r="FZ209" i="10" s="1"/>
  <c r="GN209" i="10" a="1"/>
  <c r="GN209" i="10" s="1"/>
  <c r="GU209" i="10" a="1"/>
  <c r="GU209" i="10" s="1"/>
  <c r="AG209" i="10" a="1"/>
  <c r="AG209" i="10" s="1"/>
  <c r="AU209" i="10" a="1"/>
  <c r="AU209" i="10" s="1"/>
  <c r="BC209" i="10" a="1"/>
  <c r="BC209" i="10" s="1"/>
  <c r="BI209" i="10" a="1"/>
  <c r="BI209" i="10" s="1"/>
  <c r="BQ209" i="10" a="1"/>
  <c r="BQ209" i="10" s="1"/>
  <c r="BX209" i="10" a="1"/>
  <c r="BX209" i="10" s="1"/>
  <c r="CE209" i="10" a="1"/>
  <c r="CE209" i="10" s="1"/>
  <c r="CL209" i="10" a="1"/>
  <c r="CL209" i="10" s="1"/>
  <c r="CS209" i="10" a="1"/>
  <c r="CS209" i="10" s="1"/>
  <c r="DG209" i="10" a="1"/>
  <c r="DG209" i="10" s="1"/>
  <c r="DO209" i="10" a="1"/>
  <c r="DO209" i="10" s="1"/>
  <c r="DU209" i="10" a="1"/>
  <c r="DU209" i="10" s="1"/>
  <c r="EC209" i="10" a="1"/>
  <c r="EC209" i="10" s="1"/>
  <c r="EJ209" i="10" a="1"/>
  <c r="EJ209" i="10" s="1"/>
  <c r="EQ209" i="10" a="1"/>
  <c r="EQ209" i="10" s="1"/>
  <c r="EX209" i="10" a="1"/>
  <c r="EX209" i="10" s="1"/>
  <c r="FE209" i="10" a="1"/>
  <c r="FE209" i="10" s="1"/>
  <c r="FS209" i="10" a="1"/>
  <c r="FS209" i="10" s="1"/>
  <c r="GA209" i="10" a="1"/>
  <c r="GA209" i="10" s="1"/>
  <c r="GG209" i="10" a="1"/>
  <c r="GG209" i="10" s="1"/>
  <c r="GO209" i="10" a="1"/>
  <c r="GO209" i="10" s="1"/>
  <c r="GV209" i="10" a="1"/>
  <c r="GV209" i="10" s="1"/>
  <c r="AA209" i="10" a="1"/>
  <c r="AA209" i="10" s="1"/>
  <c r="AH209" i="10" a="1"/>
  <c r="AH209" i="10" s="1"/>
  <c r="AO209" i="10" a="1"/>
  <c r="AO209" i="10" s="1"/>
  <c r="AV209" i="10" a="1"/>
  <c r="AV209" i="10" s="1"/>
  <c r="BD209" i="10" a="1"/>
  <c r="BD209" i="10" s="1"/>
  <c r="BJ209" i="10" a="1"/>
  <c r="BJ209" i="10" s="1"/>
  <c r="BR209" i="10" a="1"/>
  <c r="BR209" i="10" s="1"/>
  <c r="CF209" i="10" a="1"/>
  <c r="CF209" i="10" s="1"/>
  <c r="CM209" i="10" a="1"/>
  <c r="CM209" i="10" s="1"/>
  <c r="CT209" i="10" a="1"/>
  <c r="CT209" i="10" s="1"/>
  <c r="DA209" i="10" a="1"/>
  <c r="DA209" i="10" s="1"/>
  <c r="DH209" i="10" a="1"/>
  <c r="DH209" i="10" s="1"/>
  <c r="DP209" i="10" a="1"/>
  <c r="DP209" i="10" s="1"/>
  <c r="DV209" i="10" a="1"/>
  <c r="DV209" i="10" s="1"/>
  <c r="ED209" i="10" a="1"/>
  <c r="ED209" i="10" s="1"/>
  <c r="ER209" i="10" a="1"/>
  <c r="ER209" i="10" s="1"/>
  <c r="EY209" i="10" a="1"/>
  <c r="EY209" i="10" s="1"/>
  <c r="FF209" i="10" a="1"/>
  <c r="FF209" i="10" s="1"/>
  <c r="FM209" i="10" a="1"/>
  <c r="FM209" i="10" s="1"/>
  <c r="FT209" i="10" a="1"/>
  <c r="FT209" i="10" s="1"/>
  <c r="GB209" i="10" a="1"/>
  <c r="GB209" i="10" s="1"/>
  <c r="GH209" i="10" a="1"/>
  <c r="GH209" i="10" s="1"/>
  <c r="GP209" i="10" a="1"/>
  <c r="GP209" i="10" s="1"/>
  <c r="AB209" i="10" a="1"/>
  <c r="AB209" i="10" s="1"/>
  <c r="AI209" i="10" a="1"/>
  <c r="AI209" i="10" s="1"/>
  <c r="AP209" i="10" a="1"/>
  <c r="AP209" i="10" s="1"/>
  <c r="AW209" i="10" a="1"/>
  <c r="AW209" i="10" s="1"/>
  <c r="BK209" i="10" a="1"/>
  <c r="BK209" i="10" s="1"/>
  <c r="BS209" i="10" a="1"/>
  <c r="BS209" i="10" s="1"/>
  <c r="BY209" i="10" a="1"/>
  <c r="BY209" i="10" s="1"/>
  <c r="CG209" i="10" a="1"/>
  <c r="CG209" i="10" s="1"/>
  <c r="CN209" i="10" a="1"/>
  <c r="CN209" i="10" s="1"/>
  <c r="CU209" i="10" a="1"/>
  <c r="CU209" i="10" s="1"/>
  <c r="DB209" i="10" a="1"/>
  <c r="DB209" i="10" s="1"/>
  <c r="DI209" i="10" a="1"/>
  <c r="DI209" i="10" s="1"/>
  <c r="DW209" i="10" a="1"/>
  <c r="DW209" i="10" s="1"/>
  <c r="EE209" i="10" a="1"/>
  <c r="EE209" i="10" s="1"/>
  <c r="EK209" i="10" a="1"/>
  <c r="EK209" i="10" s="1"/>
  <c r="ES209" i="10" a="1"/>
  <c r="ES209" i="10" s="1"/>
  <c r="EZ209" i="10" a="1"/>
  <c r="EZ209" i="10" s="1"/>
  <c r="FG209" i="10" a="1"/>
  <c r="FG209" i="10" s="1"/>
  <c r="FN209" i="10" a="1"/>
  <c r="FN209" i="10" s="1"/>
  <c r="FU209" i="10" a="1"/>
  <c r="FU209" i="10" s="1"/>
  <c r="GI209" i="10" a="1"/>
  <c r="GI209" i="10" s="1"/>
  <c r="GQ209" i="10" a="1"/>
  <c r="GQ209" i="10" s="1"/>
  <c r="AJ209" i="10" a="1"/>
  <c r="AJ209" i="10" s="1"/>
  <c r="AQ209" i="10" a="1"/>
  <c r="AQ209" i="10" s="1"/>
  <c r="AX209" i="10" a="1"/>
  <c r="AX209" i="10" s="1"/>
  <c r="BE209" i="10" a="1"/>
  <c r="BE209" i="10" s="1"/>
  <c r="BL209" i="10" a="1"/>
  <c r="BL209" i="10" s="1"/>
  <c r="BT209" i="10" a="1"/>
  <c r="BT209" i="10" s="1"/>
  <c r="BZ209" i="10" a="1"/>
  <c r="BZ209" i="10" s="1"/>
  <c r="CH209" i="10" a="1"/>
  <c r="CH209" i="10" s="1"/>
  <c r="CV209" i="10" a="1"/>
  <c r="CV209" i="10" s="1"/>
  <c r="DC209" i="10" a="1"/>
  <c r="DC209" i="10" s="1"/>
  <c r="DJ209" i="10" a="1"/>
  <c r="DJ209" i="10" s="1"/>
  <c r="DQ209" i="10" a="1"/>
  <c r="DQ209" i="10" s="1"/>
  <c r="DX209" i="10" a="1"/>
  <c r="DX209" i="10" s="1"/>
  <c r="EF209" i="10" a="1"/>
  <c r="EF209" i="10" s="1"/>
  <c r="EL209" i="10" a="1"/>
  <c r="EL209" i="10" s="1"/>
  <c r="ET209" i="10" a="1"/>
  <c r="ET209" i="10" s="1"/>
  <c r="FH209" i="10" a="1"/>
  <c r="FH209" i="10" s="1"/>
  <c r="FO209" i="10" a="1"/>
  <c r="FO209" i="10" s="1"/>
  <c r="FV209" i="10" a="1"/>
  <c r="FV209" i="10" s="1"/>
  <c r="GC209" i="10" a="1"/>
  <c r="GC209" i="10" s="1"/>
  <c r="GJ209" i="10" a="1"/>
  <c r="GJ209" i="10" s="1"/>
  <c r="GR209" i="10" a="1"/>
  <c r="GR209" i="10" s="1"/>
  <c r="AD209" i="10" a="1"/>
  <c r="AD209" i="10" s="1"/>
  <c r="AL209" i="10" a="1"/>
  <c r="AL209" i="10" s="1"/>
  <c r="AZ209" i="10" a="1"/>
  <c r="AZ209" i="10" s="1"/>
  <c r="BG209" i="10" a="1"/>
  <c r="BG209" i="10" s="1"/>
  <c r="BN209" i="10" a="1"/>
  <c r="BN209" i="10" s="1"/>
  <c r="BU209" i="10" a="1"/>
  <c r="BU209" i="10" s="1"/>
  <c r="CB209" i="10" a="1"/>
  <c r="CB209" i="10" s="1"/>
  <c r="CJ209" i="10" a="1"/>
  <c r="CJ209" i="10" s="1"/>
  <c r="CP209" i="10" a="1"/>
  <c r="CP209" i="10" s="1"/>
  <c r="CX209" i="10" a="1"/>
  <c r="CX209" i="10" s="1"/>
  <c r="DL209" i="10" a="1"/>
  <c r="DL209" i="10" s="1"/>
  <c r="DS209" i="10" a="1"/>
  <c r="DS209" i="10" s="1"/>
  <c r="DZ209" i="10" a="1"/>
  <c r="DZ209" i="10" s="1"/>
  <c r="EG209" i="10" a="1"/>
  <c r="EG209" i="10" s="1"/>
  <c r="EN209" i="10" a="1"/>
  <c r="EN209" i="10" s="1"/>
  <c r="EV209" i="10" a="1"/>
  <c r="EV209" i="10" s="1"/>
  <c r="FB209" i="10" a="1"/>
  <c r="FB209" i="10" s="1"/>
  <c r="FJ209" i="10" a="1"/>
  <c r="FJ209" i="10" s="1"/>
  <c r="FX209" i="10" a="1"/>
  <c r="FX209" i="10" s="1"/>
  <c r="GE209" i="10" a="1"/>
  <c r="GE209" i="10" s="1"/>
  <c r="GL209" i="10" a="1"/>
  <c r="GL209" i="10" s="1"/>
  <c r="GS209" i="10" a="1"/>
  <c r="GS209" i="10" s="1"/>
  <c r="CA209" i="10" a="1"/>
  <c r="CA209" i="10" s="1"/>
  <c r="GK209" i="10" a="1"/>
  <c r="GK209" i="10" s="1"/>
  <c r="AC209" i="10" a="1"/>
  <c r="AC209" i="10" s="1"/>
  <c r="CI209" i="10" a="1"/>
  <c r="CI209" i="10" s="1"/>
  <c r="EM209" i="10" a="1"/>
  <c r="EM209" i="10" s="1"/>
  <c r="AK209" i="10" a="1"/>
  <c r="AK209" i="10" s="1"/>
  <c r="CO209" i="10" a="1"/>
  <c r="CO209" i="10" s="1"/>
  <c r="EU209" i="10" a="1"/>
  <c r="EU209" i="10" s="1"/>
  <c r="AR209" i="10" a="1"/>
  <c r="AR209" i="10" s="1"/>
  <c r="CW209" i="10" a="1"/>
  <c r="CW209" i="10" s="1"/>
  <c r="FA209" i="10" a="1"/>
  <c r="FA209" i="10" s="1"/>
  <c r="AY209" i="10" a="1"/>
  <c r="AY209" i="10" s="1"/>
  <c r="DD209" i="10" a="1"/>
  <c r="DD209" i="10" s="1"/>
  <c r="FI209" i="10" a="1"/>
  <c r="FI209" i="10" s="1"/>
  <c r="BF209" i="10" a="1"/>
  <c r="BF209" i="10" s="1"/>
  <c r="DK209" i="10" a="1"/>
  <c r="DK209" i="10" s="1"/>
  <c r="FP209" i="10" a="1"/>
  <c r="FP209" i="10" s="1"/>
  <c r="BM209" i="10" a="1"/>
  <c r="BM209" i="10" s="1"/>
  <c r="DR209" i="10" a="1"/>
  <c r="DR209" i="10" s="1"/>
  <c r="FW209" i="10" a="1"/>
  <c r="FW209" i="10" s="1"/>
  <c r="DY209" i="10" a="1"/>
  <c r="DY209" i="10" s="1"/>
  <c r="GD209" i="10" a="1"/>
  <c r="GD209" i="10" s="1"/>
  <c r="AD273" i="10" a="1"/>
  <c r="AD273" i="10" s="1"/>
  <c r="AK273" i="10" a="1"/>
  <c r="AK273" i="10" s="1"/>
  <c r="AQ273" i="10" a="1"/>
  <c r="AQ273" i="10" s="1"/>
  <c r="AX273" i="10" a="1"/>
  <c r="AX273" i="10" s="1"/>
  <c r="BE273" i="10" a="1"/>
  <c r="BE273" i="10" s="1"/>
  <c r="BM273" i="10" a="1"/>
  <c r="BM273" i="10" s="1"/>
  <c r="BS273" i="10" a="1"/>
  <c r="BS273" i="10" s="1"/>
  <c r="BZ273" i="10" a="1"/>
  <c r="BZ273" i="10" s="1"/>
  <c r="CF273" i="10" a="1"/>
  <c r="CF273" i="10" s="1"/>
  <c r="CN273" i="10" a="1"/>
  <c r="CN273" i="10" s="1"/>
  <c r="CU273" i="10" a="1"/>
  <c r="CU273" i="10" s="1"/>
  <c r="DB273" i="10" a="1"/>
  <c r="DB273" i="10" s="1"/>
  <c r="DH273" i="10" a="1"/>
  <c r="DH273" i="10" s="1"/>
  <c r="DO273" i="10" a="1"/>
  <c r="DO273" i="10" s="1"/>
  <c r="DW273" i="10" a="1"/>
  <c r="DW273" i="10" s="1"/>
  <c r="ED273" i="10" a="1"/>
  <c r="ED273" i="10" s="1"/>
  <c r="EJ273" i="10" a="1"/>
  <c r="EJ273" i="10" s="1"/>
  <c r="EX273" i="10" a="1"/>
  <c r="EX273" i="10" s="1"/>
  <c r="FF273" i="10" a="1"/>
  <c r="FF273" i="10" s="1"/>
  <c r="FL273" i="10" a="1"/>
  <c r="FL273" i="10" s="1"/>
  <c r="FY273" i="10" a="1"/>
  <c r="FY273" i="10" s="1"/>
  <c r="GG273" i="10" a="1"/>
  <c r="GG273" i="10" s="1"/>
  <c r="GN273" i="10" a="1"/>
  <c r="GN273" i="10" s="1"/>
  <c r="AE273" i="10" a="1"/>
  <c r="AE273" i="10" s="1"/>
  <c r="AL273" i="10" a="1"/>
  <c r="AL273" i="10" s="1"/>
  <c r="AR273" i="10" a="1"/>
  <c r="AR273" i="10" s="1"/>
  <c r="BF273" i="10" a="1"/>
  <c r="BF273" i="10" s="1"/>
  <c r="BN273" i="10" a="1"/>
  <c r="BN273" i="10" s="1"/>
  <c r="BT273" i="10" a="1"/>
  <c r="BT273" i="10" s="1"/>
  <c r="CG273" i="10" a="1"/>
  <c r="CG273" i="10" s="1"/>
  <c r="CO273" i="10" a="1"/>
  <c r="CO273" i="10" s="1"/>
  <c r="CV273" i="10" a="1"/>
  <c r="CV273" i="10" s="1"/>
  <c r="DI273" i="10" a="1"/>
  <c r="DI273" i="10" s="1"/>
  <c r="DP273" i="10" a="1"/>
  <c r="DP273" i="10" s="1"/>
  <c r="DX273" i="10" a="1"/>
  <c r="DX273" i="10" s="1"/>
  <c r="EK273" i="10" a="1"/>
  <c r="EK273" i="10" s="1"/>
  <c r="EQ273" i="10" a="1"/>
  <c r="EQ273" i="10" s="1"/>
  <c r="EY273" i="10" a="1"/>
  <c r="EY273" i="10" s="1"/>
  <c r="FM273" i="10" a="1"/>
  <c r="FM273" i="10" s="1"/>
  <c r="FS273" i="10" a="1"/>
  <c r="FS273" i="10" s="1"/>
  <c r="FZ273" i="10" a="1"/>
  <c r="FZ273" i="10" s="1"/>
  <c r="GH273" i="10" a="1"/>
  <c r="GH273" i="10" s="1"/>
  <c r="GO273" i="10" a="1"/>
  <c r="GO273" i="10" s="1"/>
  <c r="GU273" i="10" a="1"/>
  <c r="GU273" i="10" s="1"/>
  <c r="AF273" i="10" a="1"/>
  <c r="AF273" i="10" s="1"/>
  <c r="AS273" i="10" a="1"/>
  <c r="AS273" i="10" s="1"/>
  <c r="AY273" i="10" a="1"/>
  <c r="AY273" i="10" s="1"/>
  <c r="BG273" i="10" a="1"/>
  <c r="BG273" i="10" s="1"/>
  <c r="BU273" i="10" a="1"/>
  <c r="BU273" i="10" s="1"/>
  <c r="CA273" i="10" a="1"/>
  <c r="CA273" i="10" s="1"/>
  <c r="CH273" i="10" a="1"/>
  <c r="CH273" i="10" s="1"/>
  <c r="CP273" i="10" a="1"/>
  <c r="CP273" i="10" s="1"/>
  <c r="CW273" i="10" a="1"/>
  <c r="CW273" i="10" s="1"/>
  <c r="DC273" i="10" a="1"/>
  <c r="DC273" i="10" s="1"/>
  <c r="DJ273" i="10" a="1"/>
  <c r="DJ273" i="10" s="1"/>
  <c r="DQ273" i="10" a="1"/>
  <c r="DQ273" i="10" s="1"/>
  <c r="DY273" i="10" a="1"/>
  <c r="DY273" i="10" s="1"/>
  <c r="EE273" i="10" a="1"/>
  <c r="EE273" i="10" s="1"/>
  <c r="EL273" i="10" a="1"/>
  <c r="EL273" i="10" s="1"/>
  <c r="ER273" i="10" a="1"/>
  <c r="ER273" i="10" s="1"/>
  <c r="EZ273" i="10" a="1"/>
  <c r="EZ273" i="10" s="1"/>
  <c r="FG273" i="10" a="1"/>
  <c r="FG273" i="10" s="1"/>
  <c r="FN273" i="10" a="1"/>
  <c r="FN273" i="10" s="1"/>
  <c r="FT273" i="10" a="1"/>
  <c r="FT273" i="10" s="1"/>
  <c r="GA273" i="10" a="1"/>
  <c r="GA273" i="10" s="1"/>
  <c r="GI273" i="10" a="1"/>
  <c r="GI273" i="10" s="1"/>
  <c r="GP273" i="10" a="1"/>
  <c r="GP273" i="10" s="1"/>
  <c r="GV273" i="10" a="1"/>
  <c r="GV273" i="10" s="1"/>
  <c r="AG273" i="10" a="1"/>
  <c r="AG273" i="10" s="1"/>
  <c r="AM273" i="10" a="1"/>
  <c r="AM273" i="10" s="1"/>
  <c r="AT273" i="10" a="1"/>
  <c r="AT273" i="10" s="1"/>
  <c r="AZ273" i="10" a="1"/>
  <c r="AZ273" i="10" s="1"/>
  <c r="BH273" i="10" a="1"/>
  <c r="BH273" i="10" s="1"/>
  <c r="BO273" i="10" a="1"/>
  <c r="BO273" i="10" s="1"/>
  <c r="BV273" i="10" a="1"/>
  <c r="BV273" i="10" s="1"/>
  <c r="CB273" i="10" a="1"/>
  <c r="CB273" i="10" s="1"/>
  <c r="CI273" i="10" a="1"/>
  <c r="CI273" i="10" s="1"/>
  <c r="CQ273" i="10" a="1"/>
  <c r="CQ273" i="10" s="1"/>
  <c r="CX273" i="10" a="1"/>
  <c r="CX273" i="10" s="1"/>
  <c r="DD273" i="10" a="1"/>
  <c r="DD273" i="10" s="1"/>
  <c r="DR273" i="10" a="1"/>
  <c r="DR273" i="10" s="1"/>
  <c r="DZ273" i="10" a="1"/>
  <c r="DZ273" i="10" s="1"/>
  <c r="EF273" i="10" a="1"/>
  <c r="EF273" i="10" s="1"/>
  <c r="ES273" i="10" a="1"/>
  <c r="ES273" i="10" s="1"/>
  <c r="FA273" i="10" a="1"/>
  <c r="FA273" i="10" s="1"/>
  <c r="FH273" i="10" a="1"/>
  <c r="FH273" i="10" s="1"/>
  <c r="FU273" i="10" a="1"/>
  <c r="FU273" i="10" s="1"/>
  <c r="GB273" i="10" a="1"/>
  <c r="GB273" i="10" s="1"/>
  <c r="GJ273" i="10" a="1"/>
  <c r="GJ273" i="10" s="1"/>
  <c r="AH273" i="10" a="1"/>
  <c r="AH273" i="10" s="1"/>
  <c r="AN273" i="10" a="1"/>
  <c r="AN273" i="10" s="1"/>
  <c r="BA273" i="10" a="1"/>
  <c r="BA273" i="10" s="1"/>
  <c r="BI273" i="10" a="1"/>
  <c r="BI273" i="10" s="1"/>
  <c r="BP273" i="10" a="1"/>
  <c r="BP273" i="10" s="1"/>
  <c r="CC273" i="10" a="1"/>
  <c r="CC273" i="10" s="1"/>
  <c r="CJ273" i="10" a="1"/>
  <c r="CJ273" i="10" s="1"/>
  <c r="CR273" i="10" a="1"/>
  <c r="CR273" i="10" s="1"/>
  <c r="DE273" i="10" a="1"/>
  <c r="DE273" i="10" s="1"/>
  <c r="DK273" i="10" a="1"/>
  <c r="DK273" i="10" s="1"/>
  <c r="DS273" i="10" a="1"/>
  <c r="DS273" i="10" s="1"/>
  <c r="EG273" i="10" a="1"/>
  <c r="EG273" i="10" s="1"/>
  <c r="EM273" i="10" a="1"/>
  <c r="EM273" i="10" s="1"/>
  <c r="ET273" i="10" a="1"/>
  <c r="ET273" i="10" s="1"/>
  <c r="FB273" i="10" a="1"/>
  <c r="FB273" i="10" s="1"/>
  <c r="FI273" i="10" a="1"/>
  <c r="FI273" i="10" s="1"/>
  <c r="FO273" i="10" a="1"/>
  <c r="FO273" i="10" s="1"/>
  <c r="FV273" i="10" a="1"/>
  <c r="FV273" i="10" s="1"/>
  <c r="GC273" i="10" a="1"/>
  <c r="GC273" i="10" s="1"/>
  <c r="GK273" i="10" a="1"/>
  <c r="GK273" i="10" s="1"/>
  <c r="GQ273" i="10" a="1"/>
  <c r="GQ273" i="10" s="1"/>
  <c r="AA273" i="10" a="1"/>
  <c r="AA273" i="10" s="1"/>
  <c r="AO273" i="10" a="1"/>
  <c r="AO273" i="10" s="1"/>
  <c r="AU273" i="10" a="1"/>
  <c r="AU273" i="10" s="1"/>
  <c r="BB273" i="10" a="1"/>
  <c r="BB273" i="10" s="1"/>
  <c r="BJ273" i="10" a="1"/>
  <c r="BJ273" i="10" s="1"/>
  <c r="BQ273" i="10" a="1"/>
  <c r="BQ273" i="10" s="1"/>
  <c r="BW273" i="10" a="1"/>
  <c r="BW273" i="10" s="1"/>
  <c r="CD273" i="10" a="1"/>
  <c r="CD273" i="10" s="1"/>
  <c r="CK273" i="10" a="1"/>
  <c r="CK273" i="10" s="1"/>
  <c r="CS273" i="10" a="1"/>
  <c r="CS273" i="10" s="1"/>
  <c r="CY273" i="10" a="1"/>
  <c r="CY273" i="10" s="1"/>
  <c r="DF273" i="10" a="1"/>
  <c r="DF273" i="10" s="1"/>
  <c r="DL273" i="10" a="1"/>
  <c r="DL273" i="10" s="1"/>
  <c r="DT273" i="10" a="1"/>
  <c r="DT273" i="10" s="1"/>
  <c r="EA273" i="10" a="1"/>
  <c r="EA273" i="10" s="1"/>
  <c r="EH273" i="10" a="1"/>
  <c r="EH273" i="10" s="1"/>
  <c r="EN273" i="10" a="1"/>
  <c r="EN273" i="10" s="1"/>
  <c r="EU273" i="10" a="1"/>
  <c r="EU273" i="10" s="1"/>
  <c r="FC273" i="10" a="1"/>
  <c r="FC273" i="10" s="1"/>
  <c r="FJ273" i="10" a="1"/>
  <c r="FJ273" i="10" s="1"/>
  <c r="FP273" i="10" a="1"/>
  <c r="FP273" i="10" s="1"/>
  <c r="GD273" i="10" a="1"/>
  <c r="GD273" i="10" s="1"/>
  <c r="GL273" i="10" a="1"/>
  <c r="GL273" i="10" s="1"/>
  <c r="GR273" i="10" a="1"/>
  <c r="GR273" i="10" s="1"/>
  <c r="AB273" i="10" a="1"/>
  <c r="AB273" i="10" s="1"/>
  <c r="AI273" i="10" a="1"/>
  <c r="AI273" i="10" s="1"/>
  <c r="AP273" i="10" a="1"/>
  <c r="AP273" i="10" s="1"/>
  <c r="AV273" i="10" a="1"/>
  <c r="AV273" i="10" s="1"/>
  <c r="BC273" i="10" a="1"/>
  <c r="BC273" i="10" s="1"/>
  <c r="BK273" i="10" a="1"/>
  <c r="BK273" i="10" s="1"/>
  <c r="BR273" i="10" a="1"/>
  <c r="BR273" i="10" s="1"/>
  <c r="BX273" i="10" a="1"/>
  <c r="BX273" i="10" s="1"/>
  <c r="CL273" i="10" a="1"/>
  <c r="CL273" i="10" s="1"/>
  <c r="CT273" i="10" a="1"/>
  <c r="CT273" i="10" s="1"/>
  <c r="CZ273" i="10" a="1"/>
  <c r="CZ273" i="10" s="1"/>
  <c r="DM273" i="10" a="1"/>
  <c r="DM273" i="10" s="1"/>
  <c r="DU273" i="10" a="1"/>
  <c r="DU273" i="10" s="1"/>
  <c r="EB273" i="10" a="1"/>
  <c r="EB273" i="10" s="1"/>
  <c r="EO273" i="10" a="1"/>
  <c r="EO273" i="10" s="1"/>
  <c r="EV273" i="10" a="1"/>
  <c r="EV273" i="10" s="1"/>
  <c r="FD273" i="10" a="1"/>
  <c r="FD273" i="10" s="1"/>
  <c r="FQ273" i="10" a="1"/>
  <c r="FQ273" i="10" s="1"/>
  <c r="FW273" i="10" a="1"/>
  <c r="FW273" i="10" s="1"/>
  <c r="GE273" i="10" a="1"/>
  <c r="GE273" i="10" s="1"/>
  <c r="GS273" i="10" a="1"/>
  <c r="GS273" i="10" s="1"/>
  <c r="AC273" i="10" a="1"/>
  <c r="AC273" i="10" s="1"/>
  <c r="AJ273" i="10" a="1"/>
  <c r="AJ273" i="10" s="1"/>
  <c r="AW273" i="10" a="1"/>
  <c r="AW273" i="10" s="1"/>
  <c r="BD273" i="10" a="1"/>
  <c r="BD273" i="10" s="1"/>
  <c r="BL273" i="10" a="1"/>
  <c r="BL273" i="10" s="1"/>
  <c r="BY273" i="10" a="1"/>
  <c r="BY273" i="10" s="1"/>
  <c r="CE273" i="10" a="1"/>
  <c r="CE273" i="10" s="1"/>
  <c r="CM273" i="10" a="1"/>
  <c r="CM273" i="10" s="1"/>
  <c r="DA273" i="10" a="1"/>
  <c r="DA273" i="10" s="1"/>
  <c r="DG273" i="10" a="1"/>
  <c r="DG273" i="10" s="1"/>
  <c r="DN273" i="10" a="1"/>
  <c r="DN273" i="10" s="1"/>
  <c r="DV273" i="10" a="1"/>
  <c r="DV273" i="10" s="1"/>
  <c r="EC273" i="10" a="1"/>
  <c r="EC273" i="10" s="1"/>
  <c r="EI273" i="10" a="1"/>
  <c r="EI273" i="10" s="1"/>
  <c r="EP273" i="10" a="1"/>
  <c r="EP273" i="10" s="1"/>
  <c r="EW273" i="10" a="1"/>
  <c r="EW273" i="10" s="1"/>
  <c r="FE273" i="10" a="1"/>
  <c r="FE273" i="10" s="1"/>
  <c r="FK273" i="10" a="1"/>
  <c r="FK273" i="10" s="1"/>
  <c r="FR273" i="10" a="1"/>
  <c r="FR273" i="10" s="1"/>
  <c r="FX273" i="10" a="1"/>
  <c r="FX273" i="10" s="1"/>
  <c r="GF273" i="10" a="1"/>
  <c r="GF273" i="10" s="1"/>
  <c r="GM273" i="10" a="1"/>
  <c r="GM273" i="10" s="1"/>
  <c r="GT273" i="10" a="1"/>
  <c r="GT273" i="10" s="1"/>
  <c r="AF377" i="10" a="1"/>
  <c r="AF377" i="10" s="1"/>
  <c r="AK377" i="10" a="1"/>
  <c r="AK377" i="10" s="1"/>
  <c r="AQ377" i="10" a="1"/>
  <c r="AQ377" i="10" s="1"/>
  <c r="BH377" i="10" a="1"/>
  <c r="BH377" i="10" s="1"/>
  <c r="BN377" i="10" a="1"/>
  <c r="BN377" i="10" s="1"/>
  <c r="BT377" i="10" a="1"/>
  <c r="BT377" i="10" s="1"/>
  <c r="BZ377" i="10" a="1"/>
  <c r="BZ377" i="10" s="1"/>
  <c r="CF377" i="10" a="1"/>
  <c r="CF377" i="10" s="1"/>
  <c r="CR377" i="10" a="1"/>
  <c r="CR377" i="10" s="1"/>
  <c r="CW377" i="10" a="1"/>
  <c r="CW377" i="10" s="1"/>
  <c r="DC377" i="10" a="1"/>
  <c r="DC377" i="10" s="1"/>
  <c r="DT377" i="10" a="1"/>
  <c r="DT377" i="10" s="1"/>
  <c r="DZ377" i="10" a="1"/>
  <c r="DZ377" i="10" s="1"/>
  <c r="EF377" i="10" a="1"/>
  <c r="EF377" i="10" s="1"/>
  <c r="EL377" i="10" a="1"/>
  <c r="EL377" i="10" s="1"/>
  <c r="ER377" i="10" a="1"/>
  <c r="ER377" i="10" s="1"/>
  <c r="FD377" i="10" a="1"/>
  <c r="FD377" i="10" s="1"/>
  <c r="FI377" i="10" a="1"/>
  <c r="FI377" i="10" s="1"/>
  <c r="FO377" i="10" a="1"/>
  <c r="FO377" i="10" s="1"/>
  <c r="GF377" i="10" a="1"/>
  <c r="GF377" i="10" s="1"/>
  <c r="GL377" i="10" a="1"/>
  <c r="GL377" i="10" s="1"/>
  <c r="GR377" i="10" a="1"/>
  <c r="GR377" i="10" s="1"/>
  <c r="AL377" i="10" a="1"/>
  <c r="AL377" i="10" s="1"/>
  <c r="AR377" i="10" a="1"/>
  <c r="AR377" i="10" s="1"/>
  <c r="AW377" i="10" a="1"/>
  <c r="AW377" i="10" s="1"/>
  <c r="BD377" i="10" a="1"/>
  <c r="BD377" i="10" s="1"/>
  <c r="BI377" i="10" a="1"/>
  <c r="BI377" i="10" s="1"/>
  <c r="BO377" i="10" a="1"/>
  <c r="BO377" i="10" s="1"/>
  <c r="BU377" i="10" a="1"/>
  <c r="BU377" i="10" s="1"/>
  <c r="CA377" i="10" a="1"/>
  <c r="CA377" i="10" s="1"/>
  <c r="CG377" i="10" a="1"/>
  <c r="CG377" i="10" s="1"/>
  <c r="CL377" i="10" a="1"/>
  <c r="CL377" i="10" s="1"/>
  <c r="CX377" i="10" a="1"/>
  <c r="CX377" i="10" s="1"/>
  <c r="DD377" i="10" a="1"/>
  <c r="DD377" i="10" s="1"/>
  <c r="DI377" i="10" a="1"/>
  <c r="DI377" i="10" s="1"/>
  <c r="DP377" i="10" a="1"/>
  <c r="DP377" i="10" s="1"/>
  <c r="DU377" i="10" a="1"/>
  <c r="DU377" i="10" s="1"/>
  <c r="EA377" i="10" a="1"/>
  <c r="EA377" i="10" s="1"/>
  <c r="EG377" i="10" a="1"/>
  <c r="EG377" i="10" s="1"/>
  <c r="EM377" i="10" a="1"/>
  <c r="EM377" i="10" s="1"/>
  <c r="ES377" i="10" a="1"/>
  <c r="ES377" i="10" s="1"/>
  <c r="EX377" i="10" a="1"/>
  <c r="EX377" i="10" s="1"/>
  <c r="FJ377" i="10" a="1"/>
  <c r="FJ377" i="10" s="1"/>
  <c r="FP377" i="10" a="1"/>
  <c r="FP377" i="10" s="1"/>
  <c r="FU377" i="10" a="1"/>
  <c r="FU377" i="10" s="1"/>
  <c r="GB377" i="10" a="1"/>
  <c r="GB377" i="10" s="1"/>
  <c r="GG377" i="10" a="1"/>
  <c r="GG377" i="10" s="1"/>
  <c r="GM377" i="10" a="1"/>
  <c r="GM377" i="10" s="1"/>
  <c r="GS377" i="10" a="1"/>
  <c r="GS377" i="10" s="1"/>
  <c r="AA377" i="10" a="1"/>
  <c r="AA377" i="10" s="1"/>
  <c r="AG377" i="10" a="1"/>
  <c r="AG377" i="10" s="1"/>
  <c r="AM377" i="10" a="1"/>
  <c r="AM377" i="10" s="1"/>
  <c r="AS377" i="10" a="1"/>
  <c r="AS377" i="10" s="1"/>
  <c r="AX377" i="10" a="1"/>
  <c r="AX377" i="10" s="1"/>
  <c r="BJ377" i="10" a="1"/>
  <c r="BJ377" i="10" s="1"/>
  <c r="BP377" i="10" a="1"/>
  <c r="BP377" i="10" s="1"/>
  <c r="CH377" i="10" a="1"/>
  <c r="CH377" i="10" s="1"/>
  <c r="CM377" i="10" a="1"/>
  <c r="CM377" i="10" s="1"/>
  <c r="CS377" i="10" a="1"/>
  <c r="CS377" i="10" s="1"/>
  <c r="CY377" i="10" a="1"/>
  <c r="CY377" i="10" s="1"/>
  <c r="DE377" i="10" a="1"/>
  <c r="DE377" i="10" s="1"/>
  <c r="DJ377" i="10" a="1"/>
  <c r="DJ377" i="10" s="1"/>
  <c r="DV377" i="10" a="1"/>
  <c r="DV377" i="10" s="1"/>
  <c r="EB377" i="10" a="1"/>
  <c r="EB377" i="10" s="1"/>
  <c r="ET377" i="10" a="1"/>
  <c r="ET377" i="10" s="1"/>
  <c r="EY377" i="10" a="1"/>
  <c r="EY377" i="10" s="1"/>
  <c r="FE377" i="10" a="1"/>
  <c r="FE377" i="10" s="1"/>
  <c r="FK377" i="10" a="1"/>
  <c r="FK377" i="10" s="1"/>
  <c r="FQ377" i="10" a="1"/>
  <c r="FQ377" i="10" s="1"/>
  <c r="FV377" i="10" a="1"/>
  <c r="FV377" i="10" s="1"/>
  <c r="GH377" i="10" a="1"/>
  <c r="GH377" i="10" s="1"/>
  <c r="GN377" i="10" a="1"/>
  <c r="GN377" i="10" s="1"/>
  <c r="AY377" i="10" a="1"/>
  <c r="AY377" i="10" s="1"/>
  <c r="BE377" i="10" a="1"/>
  <c r="BE377" i="10" s="1"/>
  <c r="BK377" i="10" a="1"/>
  <c r="BK377" i="10" s="1"/>
  <c r="BV377" i="10" a="1"/>
  <c r="BV377" i="10" s="1"/>
  <c r="CB377" i="10" a="1"/>
  <c r="CB377" i="10" s="1"/>
  <c r="CI377" i="10" a="1"/>
  <c r="CI377" i="10" s="1"/>
  <c r="DK377" i="10" a="1"/>
  <c r="DK377" i="10" s="1"/>
  <c r="DQ377" i="10" a="1"/>
  <c r="DQ377" i="10" s="1"/>
  <c r="DW377" i="10" a="1"/>
  <c r="DW377" i="10" s="1"/>
  <c r="EH377" i="10" a="1"/>
  <c r="EH377" i="10" s="1"/>
  <c r="EN377" i="10" a="1"/>
  <c r="EN377" i="10" s="1"/>
  <c r="EU377" i="10" a="1"/>
  <c r="EU377" i="10" s="1"/>
  <c r="FW377" i="10" a="1"/>
  <c r="FW377" i="10" s="1"/>
  <c r="GC377" i="10" a="1"/>
  <c r="GC377" i="10" s="1"/>
  <c r="GI377" i="10" a="1"/>
  <c r="GI377" i="10" s="1"/>
  <c r="GT377" i="10" a="1"/>
  <c r="GT377" i="10" s="1"/>
  <c r="AB377" i="10" a="1"/>
  <c r="AB377" i="10" s="1"/>
  <c r="AH377" i="10" a="1"/>
  <c r="AH377" i="10" s="1"/>
  <c r="AN377" i="10" a="1"/>
  <c r="AN377" i="10" s="1"/>
  <c r="AT377" i="10" a="1"/>
  <c r="AT377" i="10" s="1"/>
  <c r="AZ377" i="10" a="1"/>
  <c r="AZ377" i="10" s="1"/>
  <c r="BL377" i="10" a="1"/>
  <c r="BL377" i="10" s="1"/>
  <c r="BQ377" i="10" a="1"/>
  <c r="BQ377" i="10" s="1"/>
  <c r="BW377" i="10" a="1"/>
  <c r="BW377" i="10" s="1"/>
  <c r="CN377" i="10" a="1"/>
  <c r="CN377" i="10" s="1"/>
  <c r="CT377" i="10" a="1"/>
  <c r="CT377" i="10" s="1"/>
  <c r="CZ377" i="10" a="1"/>
  <c r="CZ377" i="10" s="1"/>
  <c r="DF377" i="10" a="1"/>
  <c r="DF377" i="10" s="1"/>
  <c r="DL377" i="10" a="1"/>
  <c r="DL377" i="10" s="1"/>
  <c r="DX377" i="10" a="1"/>
  <c r="DX377" i="10" s="1"/>
  <c r="EC377" i="10" a="1"/>
  <c r="EC377" i="10" s="1"/>
  <c r="EI377" i="10" a="1"/>
  <c r="EI377" i="10" s="1"/>
  <c r="EZ377" i="10" a="1"/>
  <c r="EZ377" i="10" s="1"/>
  <c r="FF377" i="10" a="1"/>
  <c r="FF377" i="10" s="1"/>
  <c r="FL377" i="10" a="1"/>
  <c r="FL377" i="10" s="1"/>
  <c r="FR377" i="10" a="1"/>
  <c r="FR377" i="10" s="1"/>
  <c r="FX377" i="10" a="1"/>
  <c r="FX377" i="10" s="1"/>
  <c r="GJ377" i="10" a="1"/>
  <c r="GJ377" i="10" s="1"/>
  <c r="GO377" i="10" a="1"/>
  <c r="GO377" i="10" s="1"/>
  <c r="GU377" i="10" a="1"/>
  <c r="GU377" i="10" s="1"/>
  <c r="AC377" i="10" a="1"/>
  <c r="AC377" i="10" s="1"/>
  <c r="AI377" i="10" a="1"/>
  <c r="AI377" i="10" s="1"/>
  <c r="AO377" i="10" a="1"/>
  <c r="AO377" i="10" s="1"/>
  <c r="AU377" i="10" a="1"/>
  <c r="AU377" i="10" s="1"/>
  <c r="BA377" i="10" a="1"/>
  <c r="BA377" i="10" s="1"/>
  <c r="BF377" i="10" a="1"/>
  <c r="BF377" i="10" s="1"/>
  <c r="BR377" i="10" a="1"/>
  <c r="BR377" i="10" s="1"/>
  <c r="BX377" i="10" a="1"/>
  <c r="BX377" i="10" s="1"/>
  <c r="CC377" i="10" a="1"/>
  <c r="CC377" i="10" s="1"/>
  <c r="CJ377" i="10" a="1"/>
  <c r="CJ377" i="10" s="1"/>
  <c r="CO377" i="10" a="1"/>
  <c r="CO377" i="10" s="1"/>
  <c r="CU377" i="10" a="1"/>
  <c r="CU377" i="10" s="1"/>
  <c r="DA377" i="10" a="1"/>
  <c r="DA377" i="10" s="1"/>
  <c r="DG377" i="10" a="1"/>
  <c r="DG377" i="10" s="1"/>
  <c r="DM377" i="10" a="1"/>
  <c r="DM377" i="10" s="1"/>
  <c r="DR377" i="10" a="1"/>
  <c r="DR377" i="10" s="1"/>
  <c r="ED377" i="10" a="1"/>
  <c r="ED377" i="10" s="1"/>
  <c r="EJ377" i="10" a="1"/>
  <c r="EJ377" i="10" s="1"/>
  <c r="EO377" i="10" a="1"/>
  <c r="EO377" i="10" s="1"/>
  <c r="EV377" i="10" a="1"/>
  <c r="EV377" i="10" s="1"/>
  <c r="FA377" i="10" a="1"/>
  <c r="FA377" i="10" s="1"/>
  <c r="FG377" i="10" a="1"/>
  <c r="FG377" i="10" s="1"/>
  <c r="FM377" i="10" a="1"/>
  <c r="FM377" i="10" s="1"/>
  <c r="FS377" i="10" a="1"/>
  <c r="FS377" i="10" s="1"/>
  <c r="FY377" i="10" a="1"/>
  <c r="FY377" i="10" s="1"/>
  <c r="GD377" i="10" a="1"/>
  <c r="GD377" i="10" s="1"/>
  <c r="GP377" i="10" a="1"/>
  <c r="GP377" i="10" s="1"/>
  <c r="GV377" i="10" a="1"/>
  <c r="GV377" i="10" s="1"/>
  <c r="AD377" i="10" a="1"/>
  <c r="AD377" i="10" s="1"/>
  <c r="AJ377" i="10" a="1"/>
  <c r="AJ377" i="10" s="1"/>
  <c r="BB377" i="10" a="1"/>
  <c r="BB377" i="10" s="1"/>
  <c r="BG377" i="10" a="1"/>
  <c r="BG377" i="10" s="1"/>
  <c r="BM377" i="10" a="1"/>
  <c r="BM377" i="10" s="1"/>
  <c r="BS377" i="10" a="1"/>
  <c r="BS377" i="10" s="1"/>
  <c r="BY377" i="10" a="1"/>
  <c r="BY377" i="10" s="1"/>
  <c r="CD377" i="10" a="1"/>
  <c r="CD377" i="10" s="1"/>
  <c r="CP377" i="10" a="1"/>
  <c r="CP377" i="10" s="1"/>
  <c r="CV377" i="10" a="1"/>
  <c r="CV377" i="10" s="1"/>
  <c r="DN377" i="10" a="1"/>
  <c r="DN377" i="10" s="1"/>
  <c r="DS377" i="10" a="1"/>
  <c r="DS377" i="10" s="1"/>
  <c r="DY377" i="10" a="1"/>
  <c r="DY377" i="10" s="1"/>
  <c r="EE377" i="10" a="1"/>
  <c r="EE377" i="10" s="1"/>
  <c r="EK377" i="10" a="1"/>
  <c r="EK377" i="10" s="1"/>
  <c r="EP377" i="10" a="1"/>
  <c r="EP377" i="10" s="1"/>
  <c r="FB377" i="10" a="1"/>
  <c r="FB377" i="10" s="1"/>
  <c r="FH377" i="10" a="1"/>
  <c r="FH377" i="10" s="1"/>
  <c r="FZ377" i="10" a="1"/>
  <c r="FZ377" i="10" s="1"/>
  <c r="GE377" i="10" a="1"/>
  <c r="GE377" i="10" s="1"/>
  <c r="GK377" i="10" a="1"/>
  <c r="GK377" i="10" s="1"/>
  <c r="GQ377" i="10" a="1"/>
  <c r="GQ377" i="10" s="1"/>
  <c r="AE377" i="10" a="1"/>
  <c r="AE377" i="10" s="1"/>
  <c r="AP377" i="10" a="1"/>
  <c r="AP377" i="10" s="1"/>
  <c r="AV377" i="10" a="1"/>
  <c r="AV377" i="10" s="1"/>
  <c r="BC377" i="10" a="1"/>
  <c r="BC377" i="10" s="1"/>
  <c r="CE377" i="10" a="1"/>
  <c r="CE377" i="10" s="1"/>
  <c r="CK377" i="10" a="1"/>
  <c r="CK377" i="10" s="1"/>
  <c r="CQ377" i="10" a="1"/>
  <c r="CQ377" i="10" s="1"/>
  <c r="DB377" i="10" a="1"/>
  <c r="DB377" i="10" s="1"/>
  <c r="DH377" i="10" a="1"/>
  <c r="DH377" i="10" s="1"/>
  <c r="DO377" i="10" a="1"/>
  <c r="DO377" i="10" s="1"/>
  <c r="EQ377" i="10" a="1"/>
  <c r="EQ377" i="10" s="1"/>
  <c r="EW377" i="10" a="1"/>
  <c r="EW377" i="10" s="1"/>
  <c r="FC377" i="10" a="1"/>
  <c r="FC377" i="10" s="1"/>
  <c r="FN377" i="10" a="1"/>
  <c r="FN377" i="10" s="1"/>
  <c r="FT377" i="10" a="1"/>
  <c r="FT377" i="10" s="1"/>
  <c r="GA377" i="10" a="1"/>
  <c r="GA377" i="10" s="1"/>
  <c r="AF441" i="10" a="1"/>
  <c r="AF441" i="10" s="1"/>
  <c r="AL441" i="10" a="1"/>
  <c r="AL441" i="10" s="1"/>
  <c r="AW441" i="10" a="1"/>
  <c r="AW441" i="10" s="1"/>
  <c r="BC441" i="10" a="1"/>
  <c r="BC441" i="10" s="1"/>
  <c r="BI441" i="10" a="1"/>
  <c r="BI441" i="10" s="1"/>
  <c r="CK441" i="10" a="1"/>
  <c r="CK441" i="10" s="1"/>
  <c r="CR441" i="10" a="1"/>
  <c r="CR441" i="10" s="1"/>
  <c r="CX441" i="10" a="1"/>
  <c r="CX441" i="10" s="1"/>
  <c r="DI441" i="10" a="1"/>
  <c r="DI441" i="10" s="1"/>
  <c r="DO441" i="10" a="1"/>
  <c r="DO441" i="10" s="1"/>
  <c r="DU441" i="10" a="1"/>
  <c r="DU441" i="10" s="1"/>
  <c r="AC441" i="10" a="1"/>
  <c r="AC441" i="10" s="1"/>
  <c r="BE441" i="10" a="1"/>
  <c r="BE441" i="10" s="1"/>
  <c r="BL441" i="10" a="1"/>
  <c r="BL441" i="10" s="1"/>
  <c r="BR441" i="10" a="1"/>
  <c r="BR441" i="10" s="1"/>
  <c r="CC441" i="10" a="1"/>
  <c r="CC441" i="10" s="1"/>
  <c r="CI441" i="10" a="1"/>
  <c r="CI441" i="10" s="1"/>
  <c r="CO441" i="10" a="1"/>
  <c r="CO441" i="10" s="1"/>
  <c r="DQ441" i="10" a="1"/>
  <c r="DQ441" i="10" s="1"/>
  <c r="DX441" i="10" a="1"/>
  <c r="DX441" i="10" s="1"/>
  <c r="ED441" i="10" a="1"/>
  <c r="ED441" i="10" s="1"/>
  <c r="AB441" i="10" a="1"/>
  <c r="AB441" i="10" s="1"/>
  <c r="AJ441" i="10" a="1"/>
  <c r="AJ441" i="10" s="1"/>
  <c r="AR441" i="10" a="1"/>
  <c r="AR441" i="10" s="1"/>
  <c r="AZ441" i="10" a="1"/>
  <c r="AZ441" i="10" s="1"/>
  <c r="BG441" i="10" a="1"/>
  <c r="BG441" i="10" s="1"/>
  <c r="BO441" i="10" a="1"/>
  <c r="BO441" i="10" s="1"/>
  <c r="BW441" i="10" a="1"/>
  <c r="BW441" i="10" s="1"/>
  <c r="CE441" i="10" a="1"/>
  <c r="CE441" i="10" s="1"/>
  <c r="CL441" i="10" a="1"/>
  <c r="CL441" i="10" s="1"/>
  <c r="CT441" i="10" a="1"/>
  <c r="CT441" i="10" s="1"/>
  <c r="DB441" i="10" a="1"/>
  <c r="DB441" i="10" s="1"/>
  <c r="DJ441" i="10" a="1"/>
  <c r="DJ441" i="10" s="1"/>
  <c r="DY441" i="10" a="1"/>
  <c r="DY441" i="10" s="1"/>
  <c r="EF441" i="10" a="1"/>
  <c r="EF441" i="10" s="1"/>
  <c r="EL441" i="10" a="1"/>
  <c r="EL441" i="10" s="1"/>
  <c r="ER441" i="10" a="1"/>
  <c r="ER441" i="10" s="1"/>
  <c r="FI441" i="10" a="1"/>
  <c r="FI441" i="10" s="1"/>
  <c r="FO441" i="10" a="1"/>
  <c r="FO441" i="10" s="1"/>
  <c r="FT441" i="10" a="1"/>
  <c r="FT441" i="10" s="1"/>
  <c r="GF441" i="10" a="1"/>
  <c r="GF441" i="10" s="1"/>
  <c r="GL441" i="10" a="1"/>
  <c r="GL441" i="10" s="1"/>
  <c r="GR441" i="10" a="1"/>
  <c r="GR441" i="10" s="1"/>
  <c r="AD441" i="10" a="1"/>
  <c r="AD441" i="10" s="1"/>
  <c r="AK441" i="10" a="1"/>
  <c r="AK441" i="10" s="1"/>
  <c r="AS441" i="10" a="1"/>
  <c r="AS441" i="10" s="1"/>
  <c r="BA441" i="10" a="1"/>
  <c r="BA441" i="10" s="1"/>
  <c r="BH441" i="10" a="1"/>
  <c r="BH441" i="10" s="1"/>
  <c r="BP441" i="10" a="1"/>
  <c r="BP441" i="10" s="1"/>
  <c r="BX441" i="10" a="1"/>
  <c r="BX441" i="10" s="1"/>
  <c r="CF441" i="10" a="1"/>
  <c r="CF441" i="10" s="1"/>
  <c r="CM441" i="10" a="1"/>
  <c r="CM441" i="10" s="1"/>
  <c r="CU441" i="10" a="1"/>
  <c r="CU441" i="10" s="1"/>
  <c r="DC441" i="10" a="1"/>
  <c r="DC441" i="10" s="1"/>
  <c r="DK441" i="10" a="1"/>
  <c r="DK441" i="10" s="1"/>
  <c r="DR441" i="10" a="1"/>
  <c r="DR441" i="10" s="1"/>
  <c r="DZ441" i="10" a="1"/>
  <c r="DZ441" i="10" s="1"/>
  <c r="EW441" i="10" a="1"/>
  <c r="EW441" i="10" s="1"/>
  <c r="FD441" i="10" a="1"/>
  <c r="FD441" i="10" s="1"/>
  <c r="FJ441" i="10" a="1"/>
  <c r="FJ441" i="10" s="1"/>
  <c r="FU441" i="10" a="1"/>
  <c r="FU441" i="10" s="1"/>
  <c r="GA441" i="10" a="1"/>
  <c r="GA441" i="10" s="1"/>
  <c r="GG441" i="10" a="1"/>
  <c r="GG441" i="10" s="1"/>
  <c r="AE441" i="10" a="1"/>
  <c r="AE441" i="10" s="1"/>
  <c r="AT441" i="10" a="1"/>
  <c r="AT441" i="10" s="1"/>
  <c r="BB441" i="10" a="1"/>
  <c r="BB441" i="10" s="1"/>
  <c r="BJ441" i="10" a="1"/>
  <c r="BJ441" i="10" s="1"/>
  <c r="BQ441" i="10" a="1"/>
  <c r="BQ441" i="10" s="1"/>
  <c r="BY441" i="10" a="1"/>
  <c r="BY441" i="10" s="1"/>
  <c r="CG441" i="10" a="1"/>
  <c r="CG441" i="10" s="1"/>
  <c r="CN441" i="10" a="1"/>
  <c r="CN441" i="10" s="1"/>
  <c r="CV441" i="10" a="1"/>
  <c r="CV441" i="10" s="1"/>
  <c r="DD441" i="10" a="1"/>
  <c r="DD441" i="10" s="1"/>
  <c r="DL441" i="10" a="1"/>
  <c r="DL441" i="10" s="1"/>
  <c r="DS441" i="10" a="1"/>
  <c r="DS441" i="10" s="1"/>
  <c r="EG441" i="10" a="1"/>
  <c r="EG441" i="10" s="1"/>
  <c r="EM441" i="10" a="1"/>
  <c r="EM441" i="10" s="1"/>
  <c r="ES441" i="10" a="1"/>
  <c r="ES441" i="10" s="1"/>
  <c r="EX441" i="10" a="1"/>
  <c r="EX441" i="10" s="1"/>
  <c r="FP441" i="10" a="1"/>
  <c r="FP441" i="10" s="1"/>
  <c r="FV441" i="10" a="1"/>
  <c r="FV441" i="10" s="1"/>
  <c r="GH441" i="10" a="1"/>
  <c r="GH441" i="10" s="1"/>
  <c r="GM441" i="10" a="1"/>
  <c r="GM441" i="10" s="1"/>
  <c r="GS441" i="10" a="1"/>
  <c r="GS441" i="10" s="1"/>
  <c r="AM441" i="10" a="1"/>
  <c r="AM441" i="10" s="1"/>
  <c r="AU441" i="10" a="1"/>
  <c r="AU441" i="10" s="1"/>
  <c r="BK441" i="10" a="1"/>
  <c r="BK441" i="10" s="1"/>
  <c r="BZ441" i="10" a="1"/>
  <c r="BZ441" i="10" s="1"/>
  <c r="CH441" i="10" a="1"/>
  <c r="CH441" i="10" s="1"/>
  <c r="CP441" i="10" a="1"/>
  <c r="CP441" i="10" s="1"/>
  <c r="CW441" i="10" a="1"/>
  <c r="CW441" i="10" s="1"/>
  <c r="DE441" i="10" a="1"/>
  <c r="DE441" i="10" s="1"/>
  <c r="DM441" i="10" a="1"/>
  <c r="DM441" i="10" s="1"/>
  <c r="DT441" i="10" a="1"/>
  <c r="DT441" i="10" s="1"/>
  <c r="EA441" i="10" a="1"/>
  <c r="EA441" i="10" s="1"/>
  <c r="EH441" i="10" a="1"/>
  <c r="EH441" i="10" s="1"/>
  <c r="ET441" i="10" a="1"/>
  <c r="ET441" i="10" s="1"/>
  <c r="EY441" i="10" a="1"/>
  <c r="EY441" i="10" s="1"/>
  <c r="FE441" i="10" a="1"/>
  <c r="FE441" i="10" s="1"/>
  <c r="FK441" i="10" a="1"/>
  <c r="FK441" i="10" s="1"/>
  <c r="FQ441" i="10" a="1"/>
  <c r="FQ441" i="10" s="1"/>
  <c r="FW441" i="10" a="1"/>
  <c r="FW441" i="10" s="1"/>
  <c r="GB441" i="10" a="1"/>
  <c r="GB441" i="10" s="1"/>
  <c r="GI441" i="10" a="1"/>
  <c r="GI441" i="10" s="1"/>
  <c r="GN441" i="10" a="1"/>
  <c r="GN441" i="10" s="1"/>
  <c r="GT441" i="10" a="1"/>
  <c r="GT441" i="10" s="1"/>
  <c r="AN441" i="10" a="1"/>
  <c r="AN441" i="10" s="1"/>
  <c r="BS441" i="10" a="1"/>
  <c r="BS441" i="10" s="1"/>
  <c r="CA441" i="10" a="1"/>
  <c r="CA441" i="10" s="1"/>
  <c r="CQ441" i="10" a="1"/>
  <c r="CQ441" i="10" s="1"/>
  <c r="DF441" i="10" a="1"/>
  <c r="DF441" i="10" s="1"/>
  <c r="DN441" i="10" a="1"/>
  <c r="DN441" i="10" s="1"/>
  <c r="DV441" i="10" a="1"/>
  <c r="DV441" i="10" s="1"/>
  <c r="EB441" i="10" a="1"/>
  <c r="EB441" i="10" s="1"/>
  <c r="EI441" i="10" a="1"/>
  <c r="EI441" i="10" s="1"/>
  <c r="EN441" i="10" a="1"/>
  <c r="EN441" i="10" s="1"/>
  <c r="EZ441" i="10" a="1"/>
  <c r="EZ441" i="10" s="1"/>
  <c r="FF441" i="10" a="1"/>
  <c r="FF441" i="10" s="1"/>
  <c r="FL441" i="10" a="1"/>
  <c r="FL441" i="10" s="1"/>
  <c r="FR441" i="10" a="1"/>
  <c r="FR441" i="10" s="1"/>
  <c r="FX441" i="10" a="1"/>
  <c r="FX441" i="10" s="1"/>
  <c r="GO441" i="10" a="1"/>
  <c r="GO441" i="10" s="1"/>
  <c r="GU441" i="10" a="1"/>
  <c r="GU441" i="10" s="1"/>
  <c r="AG441" i="10" a="1"/>
  <c r="AG441" i="10" s="1"/>
  <c r="AO441" i="10" a="1"/>
  <c r="AO441" i="10" s="1"/>
  <c r="AV441" i="10" a="1"/>
  <c r="AV441" i="10" s="1"/>
  <c r="BD441" i="10" a="1"/>
  <c r="BD441" i="10" s="1"/>
  <c r="BT441" i="10" a="1"/>
  <c r="BT441" i="10" s="1"/>
  <c r="CY441" i="10" a="1"/>
  <c r="CY441" i="10" s="1"/>
  <c r="DG441" i="10" a="1"/>
  <c r="DG441" i="10" s="1"/>
  <c r="DW441" i="10" a="1"/>
  <c r="DW441" i="10" s="1"/>
  <c r="EC441" i="10" a="1"/>
  <c r="EC441" i="10" s="1"/>
  <c r="EO441" i="10" a="1"/>
  <c r="EO441" i="10" s="1"/>
  <c r="EU441" i="10" a="1"/>
  <c r="EU441" i="10" s="1"/>
  <c r="FA441" i="10" a="1"/>
  <c r="FA441" i="10" s="1"/>
  <c r="GC441" i="10" a="1"/>
  <c r="GC441" i="10" s="1"/>
  <c r="GJ441" i="10" a="1"/>
  <c r="GJ441" i="10" s="1"/>
  <c r="GP441" i="10" a="1"/>
  <c r="GP441" i="10" s="1"/>
  <c r="AH441" i="10" a="1"/>
  <c r="AH441" i="10" s="1"/>
  <c r="AP441" i="10" a="1"/>
  <c r="AP441" i="10" s="1"/>
  <c r="AX441" i="10" a="1"/>
  <c r="AX441" i="10" s="1"/>
  <c r="BM441" i="10" a="1"/>
  <c r="BM441" i="10" s="1"/>
  <c r="BU441" i="10" a="1"/>
  <c r="BU441" i="10" s="1"/>
  <c r="CB441" i="10" a="1"/>
  <c r="CB441" i="10" s="1"/>
  <c r="CJ441" i="10" a="1"/>
  <c r="CJ441" i="10" s="1"/>
  <c r="CZ441" i="10" a="1"/>
  <c r="CZ441" i="10" s="1"/>
  <c r="EJ441" i="10" a="1"/>
  <c r="EJ441" i="10" s="1"/>
  <c r="EP441" i="10" a="1"/>
  <c r="EP441" i="10" s="1"/>
  <c r="FB441" i="10" a="1"/>
  <c r="FB441" i="10" s="1"/>
  <c r="FG441" i="10" a="1"/>
  <c r="FG441" i="10" s="1"/>
  <c r="FM441" i="10" a="1"/>
  <c r="FM441" i="10" s="1"/>
  <c r="FS441" i="10" a="1"/>
  <c r="FS441" i="10" s="1"/>
  <c r="FY441" i="10" a="1"/>
  <c r="FY441" i="10" s="1"/>
  <c r="GD441" i="10" a="1"/>
  <c r="GD441" i="10" s="1"/>
  <c r="GV441" i="10" a="1"/>
  <c r="GV441" i="10" s="1"/>
  <c r="AA441" i="10" a="1"/>
  <c r="AA441" i="10" s="1"/>
  <c r="AI441" i="10" a="1"/>
  <c r="AI441" i="10" s="1"/>
  <c r="AQ441" i="10" a="1"/>
  <c r="AQ441" i="10" s="1"/>
  <c r="AY441" i="10" a="1"/>
  <c r="AY441" i="10" s="1"/>
  <c r="BF441" i="10" a="1"/>
  <c r="BF441" i="10" s="1"/>
  <c r="BN441" i="10" a="1"/>
  <c r="BN441" i="10" s="1"/>
  <c r="BV441" i="10" a="1"/>
  <c r="BV441" i="10" s="1"/>
  <c r="CD441" i="10" a="1"/>
  <c r="CD441" i="10" s="1"/>
  <c r="CS441" i="10" a="1"/>
  <c r="CS441" i="10" s="1"/>
  <c r="DA441" i="10" a="1"/>
  <c r="DA441" i="10" s="1"/>
  <c r="DH441" i="10" a="1"/>
  <c r="DH441" i="10" s="1"/>
  <c r="DP441" i="10" a="1"/>
  <c r="DP441" i="10" s="1"/>
  <c r="EE441" i="10" a="1"/>
  <c r="EE441" i="10" s="1"/>
  <c r="EK441" i="10" a="1"/>
  <c r="EK441" i="10" s="1"/>
  <c r="EQ441" i="10" a="1"/>
  <c r="EQ441" i="10" s="1"/>
  <c r="EV441" i="10" a="1"/>
  <c r="EV441" i="10" s="1"/>
  <c r="FC441" i="10" a="1"/>
  <c r="FC441" i="10" s="1"/>
  <c r="FH441" i="10" a="1"/>
  <c r="FH441" i="10" s="1"/>
  <c r="FN441" i="10" a="1"/>
  <c r="FN441" i="10" s="1"/>
  <c r="FZ441" i="10" a="1"/>
  <c r="FZ441" i="10" s="1"/>
  <c r="GE441" i="10" a="1"/>
  <c r="GE441" i="10" s="1"/>
  <c r="GK441" i="10" a="1"/>
  <c r="GK441" i="10" s="1"/>
  <c r="GQ441" i="10" a="1"/>
  <c r="GQ441" i="10" s="1"/>
  <c r="AD505" i="10" a="1"/>
  <c r="AD505" i="10" s="1"/>
  <c r="AK505" i="10" a="1"/>
  <c r="AK505" i="10" s="1"/>
  <c r="AQ505" i="10" a="1"/>
  <c r="AQ505" i="10" s="1"/>
  <c r="AX505" i="10" a="1"/>
  <c r="AX505" i="10" s="1"/>
  <c r="BJ505" i="10" a="1"/>
  <c r="BJ505" i="10" s="1"/>
  <c r="BQ505" i="10" a="1"/>
  <c r="BQ505" i="10" s="1"/>
  <c r="BW505" i="10" a="1"/>
  <c r="BW505" i="10" s="1"/>
  <c r="CD505" i="10" a="1"/>
  <c r="CD505" i="10" s="1"/>
  <c r="CP505" i="10" a="1"/>
  <c r="CP505" i="10" s="1"/>
  <c r="CW505" i="10" a="1"/>
  <c r="CW505" i="10" s="1"/>
  <c r="DC505" i="10" a="1"/>
  <c r="DC505" i="10" s="1"/>
  <c r="DJ505" i="10" a="1"/>
  <c r="DJ505" i="10" s="1"/>
  <c r="DV505" i="10" a="1"/>
  <c r="DV505" i="10" s="1"/>
  <c r="EC505" i="10" a="1"/>
  <c r="EC505" i="10" s="1"/>
  <c r="EI505" i="10" a="1"/>
  <c r="EI505" i="10" s="1"/>
  <c r="EP505" i="10" a="1"/>
  <c r="EP505" i="10" s="1"/>
  <c r="FB505" i="10" a="1"/>
  <c r="FB505" i="10" s="1"/>
  <c r="FI505" i="10" a="1"/>
  <c r="FI505" i="10" s="1"/>
  <c r="FO505" i="10" a="1"/>
  <c r="FO505" i="10" s="1"/>
  <c r="FV505" i="10" a="1"/>
  <c r="FV505" i="10" s="1"/>
  <c r="GH505" i="10" a="1"/>
  <c r="GH505" i="10" s="1"/>
  <c r="GO505" i="10" a="1"/>
  <c r="GO505" i="10" s="1"/>
  <c r="GU505" i="10" a="1"/>
  <c r="GU505" i="10" s="1"/>
  <c r="AE505" i="10" a="1"/>
  <c r="AE505" i="10" s="1"/>
  <c r="AL505" i="10" a="1"/>
  <c r="AL505" i="10" s="1"/>
  <c r="AR505" i="10" a="1"/>
  <c r="AR505" i="10" s="1"/>
  <c r="AY505" i="10" a="1"/>
  <c r="AY505" i="10" s="1"/>
  <c r="BE505" i="10" a="1"/>
  <c r="BE505" i="10" s="1"/>
  <c r="BK505" i="10" a="1"/>
  <c r="BK505" i="10" s="1"/>
  <c r="BR505" i="10" a="1"/>
  <c r="BR505" i="10" s="1"/>
  <c r="BX505" i="10" a="1"/>
  <c r="BX505" i="10" s="1"/>
  <c r="CE505" i="10" a="1"/>
  <c r="CE505" i="10" s="1"/>
  <c r="CK505" i="10" a="1"/>
  <c r="CK505" i="10" s="1"/>
  <c r="CQ505" i="10" a="1"/>
  <c r="CQ505" i="10" s="1"/>
  <c r="CX505" i="10" a="1"/>
  <c r="CX505" i="10" s="1"/>
  <c r="DD505" i="10" a="1"/>
  <c r="DD505" i="10" s="1"/>
  <c r="DK505" i="10" a="1"/>
  <c r="DK505" i="10" s="1"/>
  <c r="DQ505" i="10" a="1"/>
  <c r="DQ505" i="10" s="1"/>
  <c r="DW505" i="10" a="1"/>
  <c r="DW505" i="10" s="1"/>
  <c r="ED505" i="10" a="1"/>
  <c r="ED505" i="10" s="1"/>
  <c r="EJ505" i="10" a="1"/>
  <c r="EJ505" i="10" s="1"/>
  <c r="EQ505" i="10" a="1"/>
  <c r="EQ505" i="10" s="1"/>
  <c r="EW505" i="10" a="1"/>
  <c r="EW505" i="10" s="1"/>
  <c r="FC505" i="10" a="1"/>
  <c r="FC505" i="10" s="1"/>
  <c r="FJ505" i="10" a="1"/>
  <c r="FJ505" i="10" s="1"/>
  <c r="FP505" i="10" a="1"/>
  <c r="FP505" i="10" s="1"/>
  <c r="FW505" i="10" a="1"/>
  <c r="FW505" i="10" s="1"/>
  <c r="GC505" i="10" a="1"/>
  <c r="GC505" i="10" s="1"/>
  <c r="GI505" i="10" a="1"/>
  <c r="GI505" i="10" s="1"/>
  <c r="GP505" i="10" a="1"/>
  <c r="GP505" i="10" s="1"/>
  <c r="GV505" i="10" a="1"/>
  <c r="GV505" i="10" s="1"/>
  <c r="AF505" i="10" a="1"/>
  <c r="AF505" i="10" s="1"/>
  <c r="AM505" i="10" a="1"/>
  <c r="AM505" i="10" s="1"/>
  <c r="AZ505" i="10" a="1"/>
  <c r="AZ505" i="10" s="1"/>
  <c r="BF505" i="10" a="1"/>
  <c r="BF505" i="10" s="1"/>
  <c r="BL505" i="10" a="1"/>
  <c r="BL505" i="10" s="1"/>
  <c r="BS505" i="10" a="1"/>
  <c r="BS505" i="10" s="1"/>
  <c r="CF505" i="10" a="1"/>
  <c r="CF505" i="10" s="1"/>
  <c r="CL505" i="10" a="1"/>
  <c r="CL505" i="10" s="1"/>
  <c r="CR505" i="10" a="1"/>
  <c r="CR505" i="10" s="1"/>
  <c r="CY505" i="10" a="1"/>
  <c r="CY505" i="10" s="1"/>
  <c r="DL505" i="10" a="1"/>
  <c r="DL505" i="10" s="1"/>
  <c r="DR505" i="10" a="1"/>
  <c r="DR505" i="10" s="1"/>
  <c r="DX505" i="10" a="1"/>
  <c r="DX505" i="10" s="1"/>
  <c r="EE505" i="10" a="1"/>
  <c r="EE505" i="10" s="1"/>
  <c r="ER505" i="10" a="1"/>
  <c r="ER505" i="10" s="1"/>
  <c r="EX505" i="10" a="1"/>
  <c r="EX505" i="10" s="1"/>
  <c r="FD505" i="10" a="1"/>
  <c r="FD505" i="10" s="1"/>
  <c r="FK505" i="10" a="1"/>
  <c r="FK505" i="10" s="1"/>
  <c r="FX505" i="10" a="1"/>
  <c r="FX505" i="10" s="1"/>
  <c r="GD505" i="10" a="1"/>
  <c r="GD505" i="10" s="1"/>
  <c r="GJ505" i="10" a="1"/>
  <c r="GJ505" i="10" s="1"/>
  <c r="GQ505" i="10" a="1"/>
  <c r="GQ505" i="10" s="1"/>
  <c r="AG505" i="10" a="1"/>
  <c r="AG505" i="10" s="1"/>
  <c r="AN505" i="10" a="1"/>
  <c r="AN505" i="10" s="1"/>
  <c r="AS505" i="10" a="1"/>
  <c r="AS505" i="10" s="1"/>
  <c r="BM505" i="10" a="1"/>
  <c r="BM505" i="10" s="1"/>
  <c r="BT505" i="10" a="1"/>
  <c r="BT505" i="10" s="1"/>
  <c r="BY505" i="10" a="1"/>
  <c r="BY505" i="10" s="1"/>
  <c r="CS505" i="10" a="1"/>
  <c r="CS505" i="10" s="1"/>
  <c r="CZ505" i="10" a="1"/>
  <c r="CZ505" i="10" s="1"/>
  <c r="DE505" i="10" a="1"/>
  <c r="DE505" i="10" s="1"/>
  <c r="DY505" i="10" a="1"/>
  <c r="DY505" i="10" s="1"/>
  <c r="EF505" i="10" a="1"/>
  <c r="EF505" i="10" s="1"/>
  <c r="EK505" i="10" a="1"/>
  <c r="EK505" i="10" s="1"/>
  <c r="FE505" i="10" a="1"/>
  <c r="FE505" i="10" s="1"/>
  <c r="FL505" i="10" a="1"/>
  <c r="FL505" i="10" s="1"/>
  <c r="FQ505" i="10" a="1"/>
  <c r="FQ505" i="10" s="1"/>
  <c r="GK505" i="10" a="1"/>
  <c r="GK505" i="10" s="1"/>
  <c r="GR505" i="10" a="1"/>
  <c r="GR505" i="10" s="1"/>
  <c r="AA505" i="10" a="1"/>
  <c r="AA505" i="10" s="1"/>
  <c r="AH505" i="10" a="1"/>
  <c r="AH505" i="10" s="1"/>
  <c r="AT505" i="10" a="1"/>
  <c r="AT505" i="10" s="1"/>
  <c r="BA505" i="10" a="1"/>
  <c r="BA505" i="10" s="1"/>
  <c r="BG505" i="10" a="1"/>
  <c r="BG505" i="10" s="1"/>
  <c r="BN505" i="10" a="1"/>
  <c r="BN505" i="10" s="1"/>
  <c r="BZ505" i="10" a="1"/>
  <c r="BZ505" i="10" s="1"/>
  <c r="CG505" i="10" a="1"/>
  <c r="CG505" i="10" s="1"/>
  <c r="CM505" i="10" a="1"/>
  <c r="CM505" i="10" s="1"/>
  <c r="CT505" i="10" a="1"/>
  <c r="CT505" i="10" s="1"/>
  <c r="DF505" i="10" a="1"/>
  <c r="DF505" i="10" s="1"/>
  <c r="DM505" i="10" a="1"/>
  <c r="DM505" i="10" s="1"/>
  <c r="DS505" i="10" a="1"/>
  <c r="DS505" i="10" s="1"/>
  <c r="DZ505" i="10" a="1"/>
  <c r="DZ505" i="10" s="1"/>
  <c r="EL505" i="10" a="1"/>
  <c r="EL505" i="10" s="1"/>
  <c r="ES505" i="10" a="1"/>
  <c r="ES505" i="10" s="1"/>
  <c r="EY505" i="10" a="1"/>
  <c r="EY505" i="10" s="1"/>
  <c r="FF505" i="10" a="1"/>
  <c r="FF505" i="10" s="1"/>
  <c r="FR505" i="10" a="1"/>
  <c r="FR505" i="10" s="1"/>
  <c r="FY505" i="10" a="1"/>
  <c r="FY505" i="10" s="1"/>
  <c r="GE505" i="10" a="1"/>
  <c r="GE505" i="10" s="1"/>
  <c r="GL505" i="10" a="1"/>
  <c r="GL505" i="10" s="1"/>
  <c r="AB505" i="10" a="1"/>
  <c r="AB505" i="10" s="1"/>
  <c r="AI505" i="10" a="1"/>
  <c r="AI505" i="10" s="1"/>
  <c r="AO505" i="10" a="1"/>
  <c r="AO505" i="10" s="1"/>
  <c r="AU505" i="10" a="1"/>
  <c r="AU505" i="10" s="1"/>
  <c r="BB505" i="10" a="1"/>
  <c r="BB505" i="10" s="1"/>
  <c r="BH505" i="10" a="1"/>
  <c r="BH505" i="10" s="1"/>
  <c r="BO505" i="10" a="1"/>
  <c r="BO505" i="10" s="1"/>
  <c r="BU505" i="10" a="1"/>
  <c r="BU505" i="10" s="1"/>
  <c r="CA505" i="10" a="1"/>
  <c r="CA505" i="10" s="1"/>
  <c r="CH505" i="10" a="1"/>
  <c r="CH505" i="10" s="1"/>
  <c r="CN505" i="10" a="1"/>
  <c r="CN505" i="10" s="1"/>
  <c r="CU505" i="10" a="1"/>
  <c r="CU505" i="10" s="1"/>
  <c r="DA505" i="10" a="1"/>
  <c r="DA505" i="10" s="1"/>
  <c r="DG505" i="10" a="1"/>
  <c r="DG505" i="10" s="1"/>
  <c r="DN505" i="10" a="1"/>
  <c r="DN505" i="10" s="1"/>
  <c r="DT505" i="10" a="1"/>
  <c r="DT505" i="10" s="1"/>
  <c r="EA505" i="10" a="1"/>
  <c r="EA505" i="10" s="1"/>
  <c r="EG505" i="10" a="1"/>
  <c r="EG505" i="10" s="1"/>
  <c r="EM505" i="10" a="1"/>
  <c r="EM505" i="10" s="1"/>
  <c r="ET505" i="10" a="1"/>
  <c r="ET505" i="10" s="1"/>
  <c r="EZ505" i="10" a="1"/>
  <c r="EZ505" i="10" s="1"/>
  <c r="FG505" i="10" a="1"/>
  <c r="FG505" i="10" s="1"/>
  <c r="FM505" i="10" a="1"/>
  <c r="FM505" i="10" s="1"/>
  <c r="FS505" i="10" a="1"/>
  <c r="FS505" i="10" s="1"/>
  <c r="FZ505" i="10" a="1"/>
  <c r="FZ505" i="10" s="1"/>
  <c r="GF505" i="10" a="1"/>
  <c r="GF505" i="10" s="1"/>
  <c r="GM505" i="10" a="1"/>
  <c r="GM505" i="10" s="1"/>
  <c r="GS505" i="10" a="1"/>
  <c r="GS505" i="10" s="1"/>
  <c r="AJ505" i="10" a="1"/>
  <c r="AJ505" i="10" s="1"/>
  <c r="AP505" i="10" a="1"/>
  <c r="AP505" i="10" s="1"/>
  <c r="AV505" i="10" a="1"/>
  <c r="AV505" i="10" s="1"/>
  <c r="BC505" i="10" a="1"/>
  <c r="BC505" i="10" s="1"/>
  <c r="BP505" i="10" a="1"/>
  <c r="BP505" i="10" s="1"/>
  <c r="BV505" i="10" a="1"/>
  <c r="BV505" i="10" s="1"/>
  <c r="CB505" i="10" a="1"/>
  <c r="CB505" i="10" s="1"/>
  <c r="CI505" i="10" a="1"/>
  <c r="CI505" i="10" s="1"/>
  <c r="CV505" i="10" a="1"/>
  <c r="CV505" i="10" s="1"/>
  <c r="DB505" i="10" a="1"/>
  <c r="DB505" i="10" s="1"/>
  <c r="DH505" i="10" a="1"/>
  <c r="DH505" i="10" s="1"/>
  <c r="DO505" i="10" a="1"/>
  <c r="DO505" i="10" s="1"/>
  <c r="EB505" i="10" a="1"/>
  <c r="EB505" i="10" s="1"/>
  <c r="EH505" i="10" a="1"/>
  <c r="EH505" i="10" s="1"/>
  <c r="EN505" i="10" a="1"/>
  <c r="EN505" i="10" s="1"/>
  <c r="EU505" i="10" a="1"/>
  <c r="EU505" i="10" s="1"/>
  <c r="FH505" i="10" a="1"/>
  <c r="FH505" i="10" s="1"/>
  <c r="FN505" i="10" a="1"/>
  <c r="FN505" i="10" s="1"/>
  <c r="FT505" i="10" a="1"/>
  <c r="FT505" i="10" s="1"/>
  <c r="GA505" i="10" a="1"/>
  <c r="GA505" i="10" s="1"/>
  <c r="GN505" i="10" a="1"/>
  <c r="GN505" i="10" s="1"/>
  <c r="GT505" i="10" a="1"/>
  <c r="GT505" i="10" s="1"/>
  <c r="AC505" i="10" a="1"/>
  <c r="AC505" i="10" s="1"/>
  <c r="AW505" i="10" a="1"/>
  <c r="AW505" i="10" s="1"/>
  <c r="BD505" i="10" a="1"/>
  <c r="BD505" i="10" s="1"/>
  <c r="BI505" i="10" a="1"/>
  <c r="BI505" i="10" s="1"/>
  <c r="CC505" i="10" a="1"/>
  <c r="CC505" i="10" s="1"/>
  <c r="CJ505" i="10" a="1"/>
  <c r="CJ505" i="10" s="1"/>
  <c r="CO505" i="10" a="1"/>
  <c r="CO505" i="10" s="1"/>
  <c r="DI505" i="10" a="1"/>
  <c r="DI505" i="10" s="1"/>
  <c r="DP505" i="10" a="1"/>
  <c r="DP505" i="10" s="1"/>
  <c r="DU505" i="10" a="1"/>
  <c r="DU505" i="10" s="1"/>
  <c r="EO505" i="10" a="1"/>
  <c r="EO505" i="10" s="1"/>
  <c r="EV505" i="10" a="1"/>
  <c r="EV505" i="10" s="1"/>
  <c r="FA505" i="10" a="1"/>
  <c r="FA505" i="10" s="1"/>
  <c r="FU505" i="10" a="1"/>
  <c r="FU505" i="10" s="1"/>
  <c r="GB505" i="10" a="1"/>
  <c r="GB505" i="10" s="1"/>
  <c r="GG505" i="10" a="1"/>
  <c r="GG505" i="10" s="1"/>
  <c r="AF569" i="10" a="1"/>
  <c r="AF569" i="10" s="1"/>
  <c r="AM569" i="10" a="1"/>
  <c r="AM569" i="10" s="1"/>
  <c r="AT569" i="10" a="1"/>
  <c r="AT569" i="10" s="1"/>
  <c r="BA569" i="10" a="1"/>
  <c r="BA569" i="10" s="1"/>
  <c r="BH569" i="10" a="1"/>
  <c r="BH569" i="10" s="1"/>
  <c r="BO569" i="10" a="1"/>
  <c r="BO569" i="10" s="1"/>
  <c r="BV569" i="10" a="1"/>
  <c r="BV569" i="10" s="1"/>
  <c r="CK569" i="10" a="1"/>
  <c r="CK569" i="10" s="1"/>
  <c r="CR569" i="10" a="1"/>
  <c r="CR569" i="10" s="1"/>
  <c r="CY569" i="10" a="1"/>
  <c r="CY569" i="10" s="1"/>
  <c r="DF569" i="10" a="1"/>
  <c r="DF569" i="10" s="1"/>
  <c r="DM569" i="10" a="1"/>
  <c r="DM569" i="10" s="1"/>
  <c r="DT569" i="10" a="1"/>
  <c r="DT569" i="10" s="1"/>
  <c r="EA569" i="10" a="1"/>
  <c r="EA569" i="10" s="1"/>
  <c r="EH569" i="10" a="1"/>
  <c r="EH569" i="10" s="1"/>
  <c r="EW569" i="10" a="1"/>
  <c r="EW569" i="10" s="1"/>
  <c r="FD569" i="10" a="1"/>
  <c r="FD569" i="10" s="1"/>
  <c r="FK569" i="10" a="1"/>
  <c r="FK569" i="10" s="1"/>
  <c r="FR569" i="10" a="1"/>
  <c r="FR569" i="10" s="1"/>
  <c r="FY569" i="10" a="1"/>
  <c r="FY569" i="10" s="1"/>
  <c r="GF569" i="10" a="1"/>
  <c r="GF569" i="10" s="1"/>
  <c r="GM569" i="10" a="1"/>
  <c r="GM569" i="10" s="1"/>
  <c r="GT569" i="10" a="1"/>
  <c r="GT569" i="10" s="1"/>
  <c r="AG569" i="10" a="1"/>
  <c r="AG569" i="10" s="1"/>
  <c r="AN569" i="10" a="1"/>
  <c r="AN569" i="10" s="1"/>
  <c r="AU569" i="10" a="1"/>
  <c r="AU569" i="10" s="1"/>
  <c r="BB569" i="10" a="1"/>
  <c r="BB569" i="10" s="1"/>
  <c r="BI569" i="10" a="1"/>
  <c r="BI569" i="10" s="1"/>
  <c r="BP569" i="10" a="1"/>
  <c r="BP569" i="10" s="1"/>
  <c r="BW569" i="10" a="1"/>
  <c r="BW569" i="10" s="1"/>
  <c r="CD569" i="10" a="1"/>
  <c r="CD569" i="10" s="1"/>
  <c r="CS569" i="10" a="1"/>
  <c r="CS569" i="10" s="1"/>
  <c r="CZ569" i="10" a="1"/>
  <c r="CZ569" i="10" s="1"/>
  <c r="DG569" i="10" a="1"/>
  <c r="DG569" i="10" s="1"/>
  <c r="DN569" i="10" a="1"/>
  <c r="DN569" i="10" s="1"/>
  <c r="DU569" i="10" a="1"/>
  <c r="DU569" i="10" s="1"/>
  <c r="EB569" i="10" a="1"/>
  <c r="EB569" i="10" s="1"/>
  <c r="EI569" i="10" a="1"/>
  <c r="EI569" i="10" s="1"/>
  <c r="EP569" i="10" a="1"/>
  <c r="EP569" i="10" s="1"/>
  <c r="FE569" i="10" a="1"/>
  <c r="FE569" i="10" s="1"/>
  <c r="FL569" i="10" a="1"/>
  <c r="FL569" i="10" s="1"/>
  <c r="FS569" i="10" a="1"/>
  <c r="FS569" i="10" s="1"/>
  <c r="FZ569" i="10" a="1"/>
  <c r="FZ569" i="10" s="1"/>
  <c r="GG569" i="10" a="1"/>
  <c r="GG569" i="10" s="1"/>
  <c r="GN569" i="10" a="1"/>
  <c r="GN569" i="10" s="1"/>
  <c r="GU569" i="10" a="1"/>
  <c r="GU569" i="10" s="1"/>
  <c r="AO569" i="10" a="1"/>
  <c r="AO569" i="10" s="1"/>
  <c r="AV569" i="10" a="1"/>
  <c r="AV569" i="10" s="1"/>
  <c r="BC569" i="10" a="1"/>
  <c r="BC569" i="10" s="1"/>
  <c r="BJ569" i="10" a="1"/>
  <c r="BJ569" i="10" s="1"/>
  <c r="BQ569" i="10" a="1"/>
  <c r="BQ569" i="10" s="1"/>
  <c r="BX569" i="10" a="1"/>
  <c r="BX569" i="10" s="1"/>
  <c r="CE569" i="10" a="1"/>
  <c r="CE569" i="10" s="1"/>
  <c r="CL569" i="10" a="1"/>
  <c r="CL569" i="10" s="1"/>
  <c r="DA569" i="10" a="1"/>
  <c r="DA569" i="10" s="1"/>
  <c r="DH569" i="10" a="1"/>
  <c r="DH569" i="10" s="1"/>
  <c r="DO569" i="10" a="1"/>
  <c r="DO569" i="10" s="1"/>
  <c r="DV569" i="10" a="1"/>
  <c r="DV569" i="10" s="1"/>
  <c r="EC569" i="10" a="1"/>
  <c r="EC569" i="10" s="1"/>
  <c r="EJ569" i="10" a="1"/>
  <c r="EJ569" i="10" s="1"/>
  <c r="EQ569" i="10" a="1"/>
  <c r="EQ569" i="10" s="1"/>
  <c r="EX569" i="10" a="1"/>
  <c r="EX569" i="10" s="1"/>
  <c r="FM569" i="10" a="1"/>
  <c r="FM569" i="10" s="1"/>
  <c r="FT569" i="10" a="1"/>
  <c r="FT569" i="10" s="1"/>
  <c r="GA569" i="10" a="1"/>
  <c r="GA569" i="10" s="1"/>
  <c r="GH569" i="10" a="1"/>
  <c r="GH569" i="10" s="1"/>
  <c r="GO569" i="10" a="1"/>
  <c r="GO569" i="10" s="1"/>
  <c r="GV569" i="10" a="1"/>
  <c r="GV569" i="10" s="1"/>
  <c r="AA569" i="10" a="1"/>
  <c r="AA569" i="10" s="1"/>
  <c r="AH569" i="10" a="1"/>
  <c r="AH569" i="10" s="1"/>
  <c r="AW569" i="10" a="1"/>
  <c r="AW569" i="10" s="1"/>
  <c r="BD569" i="10" a="1"/>
  <c r="BD569" i="10" s="1"/>
  <c r="BK569" i="10" a="1"/>
  <c r="BK569" i="10" s="1"/>
  <c r="BR569" i="10" a="1"/>
  <c r="BR569" i="10" s="1"/>
  <c r="BY569" i="10" a="1"/>
  <c r="BY569" i="10" s="1"/>
  <c r="CF569" i="10" a="1"/>
  <c r="CF569" i="10" s="1"/>
  <c r="CM569" i="10" a="1"/>
  <c r="CM569" i="10" s="1"/>
  <c r="CT569" i="10" a="1"/>
  <c r="CT569" i="10" s="1"/>
  <c r="DI569" i="10" a="1"/>
  <c r="DI569" i="10" s="1"/>
  <c r="DP569" i="10" a="1"/>
  <c r="DP569" i="10" s="1"/>
  <c r="DW569" i="10" a="1"/>
  <c r="DW569" i="10" s="1"/>
  <c r="ED569" i="10" a="1"/>
  <c r="ED569" i="10" s="1"/>
  <c r="EK569" i="10" a="1"/>
  <c r="EK569" i="10" s="1"/>
  <c r="ER569" i="10" a="1"/>
  <c r="ER569" i="10" s="1"/>
  <c r="EY569" i="10" a="1"/>
  <c r="EY569" i="10" s="1"/>
  <c r="FF569" i="10" a="1"/>
  <c r="FF569" i="10" s="1"/>
  <c r="FU569" i="10" a="1"/>
  <c r="FU569" i="10" s="1"/>
  <c r="GB569" i="10" a="1"/>
  <c r="GB569" i="10" s="1"/>
  <c r="GI569" i="10" a="1"/>
  <c r="GI569" i="10" s="1"/>
  <c r="GP569" i="10" a="1"/>
  <c r="GP569" i="10" s="1"/>
  <c r="AB569" i="10" a="1"/>
  <c r="AB569" i="10" s="1"/>
  <c r="AI569" i="10" a="1"/>
  <c r="AI569" i="10" s="1"/>
  <c r="AP569" i="10" a="1"/>
  <c r="AP569" i="10" s="1"/>
  <c r="BE569" i="10" a="1"/>
  <c r="BE569" i="10" s="1"/>
  <c r="BL569" i="10" a="1"/>
  <c r="BL569" i="10" s="1"/>
  <c r="BS569" i="10" a="1"/>
  <c r="BS569" i="10" s="1"/>
  <c r="BZ569" i="10" a="1"/>
  <c r="BZ569" i="10" s="1"/>
  <c r="CG569" i="10" a="1"/>
  <c r="CG569" i="10" s="1"/>
  <c r="CN569" i="10" a="1"/>
  <c r="CN569" i="10" s="1"/>
  <c r="CU569" i="10" a="1"/>
  <c r="CU569" i="10" s="1"/>
  <c r="DB569" i="10" a="1"/>
  <c r="DB569" i="10" s="1"/>
  <c r="DQ569" i="10" a="1"/>
  <c r="DQ569" i="10" s="1"/>
  <c r="DX569" i="10" a="1"/>
  <c r="DX569" i="10" s="1"/>
  <c r="EE569" i="10" a="1"/>
  <c r="EE569" i="10" s="1"/>
  <c r="EL569" i="10" a="1"/>
  <c r="EL569" i="10" s="1"/>
  <c r="ES569" i="10" a="1"/>
  <c r="ES569" i="10" s="1"/>
  <c r="EZ569" i="10" a="1"/>
  <c r="EZ569" i="10" s="1"/>
  <c r="FG569" i="10" a="1"/>
  <c r="FG569" i="10" s="1"/>
  <c r="FN569" i="10" a="1"/>
  <c r="FN569" i="10" s="1"/>
  <c r="GC569" i="10" a="1"/>
  <c r="GC569" i="10" s="1"/>
  <c r="GJ569" i="10" a="1"/>
  <c r="GJ569" i="10" s="1"/>
  <c r="GQ569" i="10" a="1"/>
  <c r="GQ569" i="10" s="1"/>
  <c r="AC569" i="10" a="1"/>
  <c r="AC569" i="10" s="1"/>
  <c r="AJ569" i="10" a="1"/>
  <c r="AJ569" i="10" s="1"/>
  <c r="AQ569" i="10" a="1"/>
  <c r="AQ569" i="10" s="1"/>
  <c r="AX569" i="10" a="1"/>
  <c r="AX569" i="10" s="1"/>
  <c r="BM569" i="10" a="1"/>
  <c r="BM569" i="10" s="1"/>
  <c r="BT569" i="10" a="1"/>
  <c r="BT569" i="10" s="1"/>
  <c r="CA569" i="10" a="1"/>
  <c r="CA569" i="10" s="1"/>
  <c r="CH569" i="10" a="1"/>
  <c r="CH569" i="10" s="1"/>
  <c r="CO569" i="10" a="1"/>
  <c r="CO569" i="10" s="1"/>
  <c r="CV569" i="10" a="1"/>
  <c r="CV569" i="10" s="1"/>
  <c r="DC569" i="10" a="1"/>
  <c r="DC569" i="10" s="1"/>
  <c r="DJ569" i="10" a="1"/>
  <c r="DJ569" i="10" s="1"/>
  <c r="DY569" i="10" a="1"/>
  <c r="DY569" i="10" s="1"/>
  <c r="EF569" i="10" a="1"/>
  <c r="EF569" i="10" s="1"/>
  <c r="EM569" i="10" a="1"/>
  <c r="EM569" i="10" s="1"/>
  <c r="ET569" i="10" a="1"/>
  <c r="ET569" i="10" s="1"/>
  <c r="FA569" i="10" a="1"/>
  <c r="FA569" i="10" s="1"/>
  <c r="FH569" i="10" a="1"/>
  <c r="FH569" i="10" s="1"/>
  <c r="FO569" i="10" a="1"/>
  <c r="FO569" i="10" s="1"/>
  <c r="FV569" i="10" a="1"/>
  <c r="FV569" i="10" s="1"/>
  <c r="GK569" i="10" a="1"/>
  <c r="GK569" i="10" s="1"/>
  <c r="GR569" i="10" a="1"/>
  <c r="GR569" i="10" s="1"/>
  <c r="AD569" i="10" a="1"/>
  <c r="AD569" i="10" s="1"/>
  <c r="AK569" i="10" a="1"/>
  <c r="AK569" i="10" s="1"/>
  <c r="AR569" i="10" a="1"/>
  <c r="AR569" i="10" s="1"/>
  <c r="AY569" i="10" a="1"/>
  <c r="AY569" i="10" s="1"/>
  <c r="BF569" i="10" a="1"/>
  <c r="BF569" i="10" s="1"/>
  <c r="BU569" i="10" a="1"/>
  <c r="BU569" i="10" s="1"/>
  <c r="CB569" i="10" a="1"/>
  <c r="CB569" i="10" s="1"/>
  <c r="CI569" i="10" a="1"/>
  <c r="CI569" i="10" s="1"/>
  <c r="CP569" i="10" a="1"/>
  <c r="CP569" i="10" s="1"/>
  <c r="CW569" i="10" a="1"/>
  <c r="CW569" i="10" s="1"/>
  <c r="DD569" i="10" a="1"/>
  <c r="DD569" i="10" s="1"/>
  <c r="DK569" i="10" a="1"/>
  <c r="DK569" i="10" s="1"/>
  <c r="DR569" i="10" a="1"/>
  <c r="DR569" i="10" s="1"/>
  <c r="EG569" i="10" a="1"/>
  <c r="EG569" i="10" s="1"/>
  <c r="EN569" i="10" a="1"/>
  <c r="EN569" i="10" s="1"/>
  <c r="EU569" i="10" a="1"/>
  <c r="EU569" i="10" s="1"/>
  <c r="FB569" i="10" a="1"/>
  <c r="FB569" i="10" s="1"/>
  <c r="FI569" i="10" a="1"/>
  <c r="FI569" i="10" s="1"/>
  <c r="FP569" i="10" a="1"/>
  <c r="FP569" i="10" s="1"/>
  <c r="FW569" i="10" a="1"/>
  <c r="FW569" i="10" s="1"/>
  <c r="GD569" i="10" a="1"/>
  <c r="GD569" i="10" s="1"/>
  <c r="GS569" i="10" a="1"/>
  <c r="GS569" i="10" s="1"/>
  <c r="AE569" i="10" a="1"/>
  <c r="AE569" i="10" s="1"/>
  <c r="AL569" i="10" a="1"/>
  <c r="AL569" i="10" s="1"/>
  <c r="AS569" i="10" a="1"/>
  <c r="AS569" i="10" s="1"/>
  <c r="AZ569" i="10" a="1"/>
  <c r="AZ569" i="10" s="1"/>
  <c r="BG569" i="10" a="1"/>
  <c r="BG569" i="10" s="1"/>
  <c r="BN569" i="10" a="1"/>
  <c r="BN569" i="10" s="1"/>
  <c r="CC569" i="10" a="1"/>
  <c r="CC569" i="10" s="1"/>
  <c r="CJ569" i="10" a="1"/>
  <c r="CJ569" i="10" s="1"/>
  <c r="CQ569" i="10" a="1"/>
  <c r="CQ569" i="10" s="1"/>
  <c r="CX569" i="10" a="1"/>
  <c r="CX569" i="10" s="1"/>
  <c r="DE569" i="10" a="1"/>
  <c r="DE569" i="10" s="1"/>
  <c r="DL569" i="10" a="1"/>
  <c r="DL569" i="10" s="1"/>
  <c r="DS569" i="10" a="1"/>
  <c r="DS569" i="10" s="1"/>
  <c r="DZ569" i="10" a="1"/>
  <c r="DZ569" i="10" s="1"/>
  <c r="EO569" i="10" a="1"/>
  <c r="EO569" i="10" s="1"/>
  <c r="EV569" i="10" a="1"/>
  <c r="EV569" i="10" s="1"/>
  <c r="FC569" i="10" a="1"/>
  <c r="FC569" i="10" s="1"/>
  <c r="FJ569" i="10" a="1"/>
  <c r="FJ569" i="10" s="1"/>
  <c r="FQ569" i="10" a="1"/>
  <c r="FQ569" i="10" s="1"/>
  <c r="FX569" i="10" a="1"/>
  <c r="FX569" i="10" s="1"/>
  <c r="GE569" i="10" a="1"/>
  <c r="GE569" i="10" s="1"/>
  <c r="GL569" i="10" a="1"/>
  <c r="GL569" i="10" s="1"/>
  <c r="AE633" i="10" a="1"/>
  <c r="AE633" i="10" s="1"/>
  <c r="AM633" i="10" a="1"/>
  <c r="AM633" i="10" s="1"/>
  <c r="AU633" i="10" a="1"/>
  <c r="AU633" i="10" s="1"/>
  <c r="BC633" i="10" a="1"/>
  <c r="BC633" i="10" s="1"/>
  <c r="BK633" i="10" a="1"/>
  <c r="BK633" i="10" s="1"/>
  <c r="BS633" i="10" a="1"/>
  <c r="BS633" i="10" s="1"/>
  <c r="CA633" i="10" a="1"/>
  <c r="CA633" i="10" s="1"/>
  <c r="CI633" i="10" a="1"/>
  <c r="CI633" i="10" s="1"/>
  <c r="CQ633" i="10" a="1"/>
  <c r="CQ633" i="10" s="1"/>
  <c r="CY633" i="10" a="1"/>
  <c r="CY633" i="10" s="1"/>
  <c r="DG633" i="10" a="1"/>
  <c r="DG633" i="10" s="1"/>
  <c r="DO633" i="10" a="1"/>
  <c r="DO633" i="10" s="1"/>
  <c r="DW633" i="10" a="1"/>
  <c r="DW633" i="10" s="1"/>
  <c r="EE633" i="10" a="1"/>
  <c r="EE633" i="10" s="1"/>
  <c r="EM633" i="10" a="1"/>
  <c r="EM633" i="10" s="1"/>
  <c r="EU633" i="10" a="1"/>
  <c r="EU633" i="10" s="1"/>
  <c r="FC633" i="10" a="1"/>
  <c r="FC633" i="10" s="1"/>
  <c r="FK633" i="10" a="1"/>
  <c r="FK633" i="10" s="1"/>
  <c r="FS633" i="10" a="1"/>
  <c r="FS633" i="10" s="1"/>
  <c r="GA633" i="10" a="1"/>
  <c r="GA633" i="10" s="1"/>
  <c r="GI633" i="10" a="1"/>
  <c r="GI633" i="10" s="1"/>
  <c r="GQ633" i="10" a="1"/>
  <c r="GQ633" i="10" s="1"/>
  <c r="AF633" i="10" a="1"/>
  <c r="AF633" i="10" s="1"/>
  <c r="AN633" i="10" a="1"/>
  <c r="AN633" i="10" s="1"/>
  <c r="AV633" i="10" a="1"/>
  <c r="AV633" i="10" s="1"/>
  <c r="BD633" i="10" a="1"/>
  <c r="BD633" i="10" s="1"/>
  <c r="BL633" i="10" a="1"/>
  <c r="BL633" i="10" s="1"/>
  <c r="BT633" i="10" a="1"/>
  <c r="BT633" i="10" s="1"/>
  <c r="CB633" i="10" a="1"/>
  <c r="CB633" i="10" s="1"/>
  <c r="CJ633" i="10" a="1"/>
  <c r="CJ633" i="10" s="1"/>
  <c r="CR633" i="10" a="1"/>
  <c r="CR633" i="10" s="1"/>
  <c r="CZ633" i="10" a="1"/>
  <c r="CZ633" i="10" s="1"/>
  <c r="DH633" i="10" a="1"/>
  <c r="DH633" i="10" s="1"/>
  <c r="DP633" i="10" a="1"/>
  <c r="DP633" i="10" s="1"/>
  <c r="DX633" i="10" a="1"/>
  <c r="DX633" i="10" s="1"/>
  <c r="EF633" i="10" a="1"/>
  <c r="EF633" i="10" s="1"/>
  <c r="EN633" i="10" a="1"/>
  <c r="EN633" i="10" s="1"/>
  <c r="EV633" i="10" a="1"/>
  <c r="EV633" i="10" s="1"/>
  <c r="FD633" i="10" a="1"/>
  <c r="FD633" i="10" s="1"/>
  <c r="FL633" i="10" a="1"/>
  <c r="FL633" i="10" s="1"/>
  <c r="FT633" i="10" a="1"/>
  <c r="FT633" i="10" s="1"/>
  <c r="GB633" i="10" a="1"/>
  <c r="GB633" i="10" s="1"/>
  <c r="GJ633" i="10" a="1"/>
  <c r="GJ633" i="10" s="1"/>
  <c r="GR633" i="10" a="1"/>
  <c r="GR633" i="10" s="1"/>
  <c r="AG633" i="10" a="1"/>
  <c r="AG633" i="10" s="1"/>
  <c r="AO633" i="10" a="1"/>
  <c r="AO633" i="10" s="1"/>
  <c r="AW633" i="10" a="1"/>
  <c r="AW633" i="10" s="1"/>
  <c r="BE633" i="10" a="1"/>
  <c r="BE633" i="10" s="1"/>
  <c r="BM633" i="10" a="1"/>
  <c r="BM633" i="10" s="1"/>
  <c r="BU633" i="10" a="1"/>
  <c r="BU633" i="10" s="1"/>
  <c r="CC633" i="10" a="1"/>
  <c r="CC633" i="10" s="1"/>
  <c r="CK633" i="10" a="1"/>
  <c r="CK633" i="10" s="1"/>
  <c r="CS633" i="10" a="1"/>
  <c r="CS633" i="10" s="1"/>
  <c r="DA633" i="10" a="1"/>
  <c r="DA633" i="10" s="1"/>
  <c r="DI633" i="10" a="1"/>
  <c r="DI633" i="10" s="1"/>
  <c r="DQ633" i="10" a="1"/>
  <c r="DQ633" i="10" s="1"/>
  <c r="DY633" i="10" a="1"/>
  <c r="DY633" i="10" s="1"/>
  <c r="EG633" i="10" a="1"/>
  <c r="EG633" i="10" s="1"/>
  <c r="EO633" i="10" a="1"/>
  <c r="EO633" i="10" s="1"/>
  <c r="EW633" i="10" a="1"/>
  <c r="EW633" i="10" s="1"/>
  <c r="FE633" i="10" a="1"/>
  <c r="FE633" i="10" s="1"/>
  <c r="FM633" i="10" a="1"/>
  <c r="FM633" i="10" s="1"/>
  <c r="FU633" i="10" a="1"/>
  <c r="FU633" i="10" s="1"/>
  <c r="GC633" i="10" a="1"/>
  <c r="GC633" i="10" s="1"/>
  <c r="GK633" i="10" a="1"/>
  <c r="GK633" i="10" s="1"/>
  <c r="GS633" i="10" a="1"/>
  <c r="GS633" i="10" s="1"/>
  <c r="AH633" i="10" a="1"/>
  <c r="AH633" i="10" s="1"/>
  <c r="AP633" i="10" a="1"/>
  <c r="AP633" i="10" s="1"/>
  <c r="AX633" i="10" a="1"/>
  <c r="AX633" i="10" s="1"/>
  <c r="BF633" i="10" a="1"/>
  <c r="BF633" i="10" s="1"/>
  <c r="BN633" i="10" a="1"/>
  <c r="BN633" i="10" s="1"/>
  <c r="BV633" i="10" a="1"/>
  <c r="BV633" i="10" s="1"/>
  <c r="CD633" i="10" a="1"/>
  <c r="CD633" i="10" s="1"/>
  <c r="CL633" i="10" a="1"/>
  <c r="CL633" i="10" s="1"/>
  <c r="CT633" i="10" a="1"/>
  <c r="CT633" i="10" s="1"/>
  <c r="DB633" i="10" a="1"/>
  <c r="DB633" i="10" s="1"/>
  <c r="DJ633" i="10" a="1"/>
  <c r="DJ633" i="10" s="1"/>
  <c r="DR633" i="10" a="1"/>
  <c r="DR633" i="10" s="1"/>
  <c r="DZ633" i="10" a="1"/>
  <c r="DZ633" i="10" s="1"/>
  <c r="EH633" i="10" a="1"/>
  <c r="EH633" i="10" s="1"/>
  <c r="EP633" i="10" a="1"/>
  <c r="EP633" i="10" s="1"/>
  <c r="EX633" i="10" a="1"/>
  <c r="EX633" i="10" s="1"/>
  <c r="FF633" i="10" a="1"/>
  <c r="FF633" i="10" s="1"/>
  <c r="FN633" i="10" a="1"/>
  <c r="FN633" i="10" s="1"/>
  <c r="FV633" i="10" a="1"/>
  <c r="FV633" i="10" s="1"/>
  <c r="GD633" i="10" a="1"/>
  <c r="GD633" i="10" s="1"/>
  <c r="GL633" i="10" a="1"/>
  <c r="GL633" i="10" s="1"/>
  <c r="GT633" i="10" a="1"/>
  <c r="GT633" i="10" s="1"/>
  <c r="AB633" i="10" a="1"/>
  <c r="AB633" i="10" s="1"/>
  <c r="AJ633" i="10" a="1"/>
  <c r="AJ633" i="10" s="1"/>
  <c r="AR633" i="10" a="1"/>
  <c r="AR633" i="10" s="1"/>
  <c r="AZ633" i="10" a="1"/>
  <c r="AZ633" i="10" s="1"/>
  <c r="BH633" i="10" a="1"/>
  <c r="BH633" i="10" s="1"/>
  <c r="BP633" i="10" a="1"/>
  <c r="BP633" i="10" s="1"/>
  <c r="BX633" i="10" a="1"/>
  <c r="BX633" i="10" s="1"/>
  <c r="CF633" i="10" a="1"/>
  <c r="CF633" i="10" s="1"/>
  <c r="CN633" i="10" a="1"/>
  <c r="CN633" i="10" s="1"/>
  <c r="CV633" i="10" a="1"/>
  <c r="CV633" i="10" s="1"/>
  <c r="DD633" i="10" a="1"/>
  <c r="DD633" i="10" s="1"/>
  <c r="DL633" i="10" a="1"/>
  <c r="DL633" i="10" s="1"/>
  <c r="DT633" i="10" a="1"/>
  <c r="DT633" i="10" s="1"/>
  <c r="EB633" i="10" a="1"/>
  <c r="EB633" i="10" s="1"/>
  <c r="EJ633" i="10" a="1"/>
  <c r="EJ633" i="10" s="1"/>
  <c r="ER633" i="10" a="1"/>
  <c r="ER633" i="10" s="1"/>
  <c r="EZ633" i="10" a="1"/>
  <c r="EZ633" i="10" s="1"/>
  <c r="FH633" i="10" a="1"/>
  <c r="FH633" i="10" s="1"/>
  <c r="FP633" i="10" a="1"/>
  <c r="FP633" i="10" s="1"/>
  <c r="FX633" i="10" a="1"/>
  <c r="FX633" i="10" s="1"/>
  <c r="GF633" i="10" a="1"/>
  <c r="GF633" i="10" s="1"/>
  <c r="GN633" i="10" a="1"/>
  <c r="GN633" i="10" s="1"/>
  <c r="GV633" i="10" a="1"/>
  <c r="GV633" i="10" s="1"/>
  <c r="AD633" i="10" a="1"/>
  <c r="AD633" i="10" s="1"/>
  <c r="AL633" i="10" a="1"/>
  <c r="AL633" i="10" s="1"/>
  <c r="AT633" i="10" a="1"/>
  <c r="AT633" i="10" s="1"/>
  <c r="BB633" i="10" a="1"/>
  <c r="BB633" i="10" s="1"/>
  <c r="BJ633" i="10" a="1"/>
  <c r="BJ633" i="10" s="1"/>
  <c r="BR633" i="10" a="1"/>
  <c r="BR633" i="10" s="1"/>
  <c r="BZ633" i="10" a="1"/>
  <c r="BZ633" i="10" s="1"/>
  <c r="CH633" i="10" a="1"/>
  <c r="CH633" i="10" s="1"/>
  <c r="CP633" i="10" a="1"/>
  <c r="CP633" i="10" s="1"/>
  <c r="CX633" i="10" a="1"/>
  <c r="CX633" i="10" s="1"/>
  <c r="DF633" i="10" a="1"/>
  <c r="DF633" i="10" s="1"/>
  <c r="DN633" i="10" a="1"/>
  <c r="DN633" i="10" s="1"/>
  <c r="DV633" i="10" a="1"/>
  <c r="DV633" i="10" s="1"/>
  <c r="ED633" i="10" a="1"/>
  <c r="ED633" i="10" s="1"/>
  <c r="EL633" i="10" a="1"/>
  <c r="EL633" i="10" s="1"/>
  <c r="ET633" i="10" a="1"/>
  <c r="ET633" i="10" s="1"/>
  <c r="FB633" i="10" a="1"/>
  <c r="FB633" i="10" s="1"/>
  <c r="FJ633" i="10" a="1"/>
  <c r="FJ633" i="10" s="1"/>
  <c r="FR633" i="10" a="1"/>
  <c r="FR633" i="10" s="1"/>
  <c r="FZ633" i="10" a="1"/>
  <c r="FZ633" i="10" s="1"/>
  <c r="GH633" i="10" a="1"/>
  <c r="GH633" i="10" s="1"/>
  <c r="GP633" i="10" a="1"/>
  <c r="GP633" i="10" s="1"/>
  <c r="AY633" i="10" a="1"/>
  <c r="AY633" i="10" s="1"/>
  <c r="CE633" i="10" a="1"/>
  <c r="CE633" i="10" s="1"/>
  <c r="DK633" i="10" a="1"/>
  <c r="DK633" i="10" s="1"/>
  <c r="EQ633" i="10" a="1"/>
  <c r="EQ633" i="10" s="1"/>
  <c r="FW633" i="10" a="1"/>
  <c r="FW633" i="10" s="1"/>
  <c r="BA633" i="10" a="1"/>
  <c r="BA633" i="10" s="1"/>
  <c r="CG633" i="10" a="1"/>
  <c r="CG633" i="10" s="1"/>
  <c r="DM633" i="10" a="1"/>
  <c r="DM633" i="10" s="1"/>
  <c r="ES633" i="10" a="1"/>
  <c r="ES633" i="10" s="1"/>
  <c r="FY633" i="10" a="1"/>
  <c r="FY633" i="10" s="1"/>
  <c r="AA633" i="10" a="1"/>
  <c r="AA633" i="10" s="1"/>
  <c r="BG633" i="10" a="1"/>
  <c r="BG633" i="10" s="1"/>
  <c r="CM633" i="10" a="1"/>
  <c r="CM633" i="10" s="1"/>
  <c r="DS633" i="10" a="1"/>
  <c r="DS633" i="10" s="1"/>
  <c r="EY633" i="10" a="1"/>
  <c r="EY633" i="10" s="1"/>
  <c r="GE633" i="10" a="1"/>
  <c r="GE633" i="10" s="1"/>
  <c r="AC633" i="10" a="1"/>
  <c r="AC633" i="10" s="1"/>
  <c r="BI633" i="10" a="1"/>
  <c r="BI633" i="10" s="1"/>
  <c r="CO633" i="10" a="1"/>
  <c r="CO633" i="10" s="1"/>
  <c r="DU633" i="10" a="1"/>
  <c r="DU633" i="10" s="1"/>
  <c r="FA633" i="10" a="1"/>
  <c r="FA633" i="10" s="1"/>
  <c r="GG633" i="10" a="1"/>
  <c r="GG633" i="10" s="1"/>
  <c r="AI633" i="10" a="1"/>
  <c r="AI633" i="10" s="1"/>
  <c r="BO633" i="10" a="1"/>
  <c r="BO633" i="10" s="1"/>
  <c r="CU633" i="10" a="1"/>
  <c r="CU633" i="10" s="1"/>
  <c r="EA633" i="10" a="1"/>
  <c r="EA633" i="10" s="1"/>
  <c r="FG633" i="10" a="1"/>
  <c r="FG633" i="10" s="1"/>
  <c r="GM633" i="10" a="1"/>
  <c r="GM633" i="10" s="1"/>
  <c r="AK633" i="10" a="1"/>
  <c r="AK633" i="10" s="1"/>
  <c r="BQ633" i="10" a="1"/>
  <c r="BQ633" i="10" s="1"/>
  <c r="CW633" i="10" a="1"/>
  <c r="CW633" i="10" s="1"/>
  <c r="EC633" i="10" a="1"/>
  <c r="EC633" i="10" s="1"/>
  <c r="FI633" i="10" a="1"/>
  <c r="FI633" i="10" s="1"/>
  <c r="GO633" i="10" a="1"/>
  <c r="GO633" i="10" s="1"/>
  <c r="AQ633" i="10" a="1"/>
  <c r="AQ633" i="10" s="1"/>
  <c r="BW633" i="10" a="1"/>
  <c r="BW633" i="10" s="1"/>
  <c r="DC633" i="10" a="1"/>
  <c r="DC633" i="10" s="1"/>
  <c r="EI633" i="10" a="1"/>
  <c r="EI633" i="10" s="1"/>
  <c r="FO633" i="10" a="1"/>
  <c r="FO633" i="10" s="1"/>
  <c r="GU633" i="10" a="1"/>
  <c r="GU633" i="10" s="1"/>
  <c r="AS633" i="10" a="1"/>
  <c r="AS633" i="10" s="1"/>
  <c r="BY633" i="10" a="1"/>
  <c r="BY633" i="10" s="1"/>
  <c r="DE633" i="10" a="1"/>
  <c r="DE633" i="10" s="1"/>
  <c r="EK633" i="10" a="1"/>
  <c r="EK633" i="10" s="1"/>
  <c r="FQ633" i="10" a="1"/>
  <c r="FQ633" i="10" s="1"/>
  <c r="AC697" i="10" a="1"/>
  <c r="AC697" i="10" s="1"/>
  <c r="AH697" i="10" a="1"/>
  <c r="AH697" i="10" s="1"/>
  <c r="AS697" i="10" a="1"/>
  <c r="AS697" i="10" s="1"/>
  <c r="AX697" i="10" a="1"/>
  <c r="AX697" i="10" s="1"/>
  <c r="BI697" i="10" a="1"/>
  <c r="BI697" i="10" s="1"/>
  <c r="BN697" i="10" a="1"/>
  <c r="BN697" i="10" s="1"/>
  <c r="BY697" i="10" a="1"/>
  <c r="BY697" i="10" s="1"/>
  <c r="CD697" i="10" a="1"/>
  <c r="CD697" i="10" s="1"/>
  <c r="CO697" i="10" a="1"/>
  <c r="CO697" i="10" s="1"/>
  <c r="CT697" i="10" a="1"/>
  <c r="CT697" i="10" s="1"/>
  <c r="DE697" i="10" a="1"/>
  <c r="DE697" i="10" s="1"/>
  <c r="DJ697" i="10" a="1"/>
  <c r="DJ697" i="10" s="1"/>
  <c r="DU697" i="10" a="1"/>
  <c r="DU697" i="10" s="1"/>
  <c r="DZ697" i="10" a="1"/>
  <c r="DZ697" i="10" s="1"/>
  <c r="EK697" i="10" a="1"/>
  <c r="EK697" i="10" s="1"/>
  <c r="EP697" i="10" a="1"/>
  <c r="EP697" i="10" s="1"/>
  <c r="FA697" i="10" a="1"/>
  <c r="FA697" i="10" s="1"/>
  <c r="FF697" i="10" a="1"/>
  <c r="FF697" i="10" s="1"/>
  <c r="FQ697" i="10" a="1"/>
  <c r="FQ697" i="10" s="1"/>
  <c r="FV697" i="10" a="1"/>
  <c r="FV697" i="10" s="1"/>
  <c r="GG697" i="10" a="1"/>
  <c r="GG697" i="10" s="1"/>
  <c r="GL697" i="10" a="1"/>
  <c r="GL697" i="10" s="1"/>
  <c r="AI697" i="10" a="1"/>
  <c r="AI697" i="10" s="1"/>
  <c r="AN697" i="10" a="1"/>
  <c r="AN697" i="10" s="1"/>
  <c r="AY697" i="10" a="1"/>
  <c r="AY697" i="10" s="1"/>
  <c r="BD697" i="10" a="1"/>
  <c r="BD697" i="10" s="1"/>
  <c r="BO697" i="10" a="1"/>
  <c r="BO697" i="10" s="1"/>
  <c r="BT697" i="10" a="1"/>
  <c r="BT697" i="10" s="1"/>
  <c r="CE697" i="10" a="1"/>
  <c r="CE697" i="10" s="1"/>
  <c r="CJ697" i="10" a="1"/>
  <c r="CJ697" i="10" s="1"/>
  <c r="CU697" i="10" a="1"/>
  <c r="CU697" i="10" s="1"/>
  <c r="CZ697" i="10" a="1"/>
  <c r="CZ697" i="10" s="1"/>
  <c r="DK697" i="10" a="1"/>
  <c r="DK697" i="10" s="1"/>
  <c r="DP697" i="10" a="1"/>
  <c r="DP697" i="10" s="1"/>
  <c r="EA697" i="10" a="1"/>
  <c r="EA697" i="10" s="1"/>
  <c r="EF697" i="10" a="1"/>
  <c r="EF697" i="10" s="1"/>
  <c r="EQ697" i="10" a="1"/>
  <c r="EQ697" i="10" s="1"/>
  <c r="EV697" i="10" a="1"/>
  <c r="EV697" i="10" s="1"/>
  <c r="FG697" i="10" a="1"/>
  <c r="FG697" i="10" s="1"/>
  <c r="FL697" i="10" a="1"/>
  <c r="FL697" i="10" s="1"/>
  <c r="FW697" i="10" a="1"/>
  <c r="FW697" i="10" s="1"/>
  <c r="GB697" i="10" a="1"/>
  <c r="GB697" i="10" s="1"/>
  <c r="GM697" i="10" a="1"/>
  <c r="GM697" i="10" s="1"/>
  <c r="GR697" i="10" a="1"/>
  <c r="GR697" i="10" s="1"/>
  <c r="AD697" i="10" a="1"/>
  <c r="AD697" i="10" s="1"/>
  <c r="AO697" i="10" a="1"/>
  <c r="AO697" i="10" s="1"/>
  <c r="AT697" i="10" a="1"/>
  <c r="AT697" i="10" s="1"/>
  <c r="BE697" i="10" a="1"/>
  <c r="BE697" i="10" s="1"/>
  <c r="BJ697" i="10" a="1"/>
  <c r="BJ697" i="10" s="1"/>
  <c r="BU697" i="10" a="1"/>
  <c r="BU697" i="10" s="1"/>
  <c r="BZ697" i="10" a="1"/>
  <c r="BZ697" i="10" s="1"/>
  <c r="CK697" i="10" a="1"/>
  <c r="CK697" i="10" s="1"/>
  <c r="CP697" i="10" a="1"/>
  <c r="CP697" i="10" s="1"/>
  <c r="DA697" i="10" a="1"/>
  <c r="DA697" i="10" s="1"/>
  <c r="DF697" i="10" a="1"/>
  <c r="DF697" i="10" s="1"/>
  <c r="DQ697" i="10" a="1"/>
  <c r="DQ697" i="10" s="1"/>
  <c r="DV697" i="10" a="1"/>
  <c r="DV697" i="10" s="1"/>
  <c r="EG697" i="10" a="1"/>
  <c r="EG697" i="10" s="1"/>
  <c r="EL697" i="10" a="1"/>
  <c r="EL697" i="10" s="1"/>
  <c r="EW697" i="10" a="1"/>
  <c r="EW697" i="10" s="1"/>
  <c r="FB697" i="10" a="1"/>
  <c r="FB697" i="10" s="1"/>
  <c r="FM697" i="10" a="1"/>
  <c r="FM697" i="10" s="1"/>
  <c r="FR697" i="10" a="1"/>
  <c r="FR697" i="10" s="1"/>
  <c r="GC697" i="10" a="1"/>
  <c r="GC697" i="10" s="1"/>
  <c r="GH697" i="10" a="1"/>
  <c r="GH697" i="10" s="1"/>
  <c r="GS697" i="10" a="1"/>
  <c r="GS697" i="10" s="1"/>
  <c r="AE697" i="10" a="1"/>
  <c r="AE697" i="10" s="1"/>
  <c r="AJ697" i="10" a="1"/>
  <c r="AJ697" i="10" s="1"/>
  <c r="AU697" i="10" a="1"/>
  <c r="AU697" i="10" s="1"/>
  <c r="AZ697" i="10" a="1"/>
  <c r="AZ697" i="10" s="1"/>
  <c r="BK697" i="10" a="1"/>
  <c r="BK697" i="10" s="1"/>
  <c r="BP697" i="10" a="1"/>
  <c r="BP697" i="10" s="1"/>
  <c r="CA697" i="10" a="1"/>
  <c r="CA697" i="10" s="1"/>
  <c r="CF697" i="10" a="1"/>
  <c r="CF697" i="10" s="1"/>
  <c r="CQ697" i="10" a="1"/>
  <c r="CQ697" i="10" s="1"/>
  <c r="CV697" i="10" a="1"/>
  <c r="CV697" i="10" s="1"/>
  <c r="DG697" i="10" a="1"/>
  <c r="DG697" i="10" s="1"/>
  <c r="DL697" i="10" a="1"/>
  <c r="DL697" i="10" s="1"/>
  <c r="DW697" i="10" a="1"/>
  <c r="DW697" i="10" s="1"/>
  <c r="EB697" i="10" a="1"/>
  <c r="EB697" i="10" s="1"/>
  <c r="EM697" i="10" a="1"/>
  <c r="EM697" i="10" s="1"/>
  <c r="ER697" i="10" a="1"/>
  <c r="ER697" i="10" s="1"/>
  <c r="FC697" i="10" a="1"/>
  <c r="FC697" i="10" s="1"/>
  <c r="FH697" i="10" a="1"/>
  <c r="FH697" i="10" s="1"/>
  <c r="FS697" i="10" a="1"/>
  <c r="FS697" i="10" s="1"/>
  <c r="FX697" i="10" a="1"/>
  <c r="FX697" i="10" s="1"/>
  <c r="GI697" i="10" a="1"/>
  <c r="GI697" i="10" s="1"/>
  <c r="GN697" i="10" a="1"/>
  <c r="GN697" i="10" s="1"/>
  <c r="AK697" i="10" a="1"/>
  <c r="AK697" i="10" s="1"/>
  <c r="AP697" i="10" a="1"/>
  <c r="AP697" i="10" s="1"/>
  <c r="BA697" i="10" a="1"/>
  <c r="BA697" i="10" s="1"/>
  <c r="BF697" i="10" a="1"/>
  <c r="BF697" i="10" s="1"/>
  <c r="BQ697" i="10" a="1"/>
  <c r="BQ697" i="10" s="1"/>
  <c r="BV697" i="10" a="1"/>
  <c r="BV697" i="10" s="1"/>
  <c r="CG697" i="10" a="1"/>
  <c r="CG697" i="10" s="1"/>
  <c r="CL697" i="10" a="1"/>
  <c r="CL697" i="10" s="1"/>
  <c r="CW697" i="10" a="1"/>
  <c r="CW697" i="10" s="1"/>
  <c r="DB697" i="10" a="1"/>
  <c r="DB697" i="10" s="1"/>
  <c r="DM697" i="10" a="1"/>
  <c r="DM697" i="10" s="1"/>
  <c r="DR697" i="10" a="1"/>
  <c r="DR697" i="10" s="1"/>
  <c r="EC697" i="10" a="1"/>
  <c r="EC697" i="10" s="1"/>
  <c r="EH697" i="10" a="1"/>
  <c r="EH697" i="10" s="1"/>
  <c r="ES697" i="10" a="1"/>
  <c r="ES697" i="10" s="1"/>
  <c r="EX697" i="10" a="1"/>
  <c r="EX697" i="10" s="1"/>
  <c r="FI697" i="10" a="1"/>
  <c r="FI697" i="10" s="1"/>
  <c r="FN697" i="10" a="1"/>
  <c r="FN697" i="10" s="1"/>
  <c r="FY697" i="10" a="1"/>
  <c r="FY697" i="10" s="1"/>
  <c r="GD697" i="10" a="1"/>
  <c r="GD697" i="10" s="1"/>
  <c r="GO697" i="10" a="1"/>
  <c r="GO697" i="10" s="1"/>
  <c r="GT697" i="10" a="1"/>
  <c r="GT697" i="10" s="1"/>
  <c r="AA697" i="10" a="1"/>
  <c r="AA697" i="10" s="1"/>
  <c r="AF697" i="10" a="1"/>
  <c r="AF697" i="10" s="1"/>
  <c r="AQ697" i="10" a="1"/>
  <c r="AQ697" i="10" s="1"/>
  <c r="AV697" i="10" a="1"/>
  <c r="AV697" i="10" s="1"/>
  <c r="BG697" i="10" a="1"/>
  <c r="BG697" i="10" s="1"/>
  <c r="BL697" i="10" a="1"/>
  <c r="BL697" i="10" s="1"/>
  <c r="BW697" i="10" a="1"/>
  <c r="BW697" i="10" s="1"/>
  <c r="CB697" i="10" a="1"/>
  <c r="CB697" i="10" s="1"/>
  <c r="CM697" i="10" a="1"/>
  <c r="CM697" i="10" s="1"/>
  <c r="CR697" i="10" a="1"/>
  <c r="CR697" i="10" s="1"/>
  <c r="DC697" i="10" a="1"/>
  <c r="DC697" i="10" s="1"/>
  <c r="DH697" i="10" a="1"/>
  <c r="DH697" i="10" s="1"/>
  <c r="DS697" i="10" a="1"/>
  <c r="DS697" i="10" s="1"/>
  <c r="DX697" i="10" a="1"/>
  <c r="DX697" i="10" s="1"/>
  <c r="EI697" i="10" a="1"/>
  <c r="EI697" i="10" s="1"/>
  <c r="EN697" i="10" a="1"/>
  <c r="EN697" i="10" s="1"/>
  <c r="EY697" i="10" a="1"/>
  <c r="EY697" i="10" s="1"/>
  <c r="FD697" i="10" a="1"/>
  <c r="FD697" i="10" s="1"/>
  <c r="FO697" i="10" a="1"/>
  <c r="FO697" i="10" s="1"/>
  <c r="FT697" i="10" a="1"/>
  <c r="FT697" i="10" s="1"/>
  <c r="GE697" i="10" a="1"/>
  <c r="GE697" i="10" s="1"/>
  <c r="GJ697" i="10" a="1"/>
  <c r="GJ697" i="10" s="1"/>
  <c r="GU697" i="10" a="1"/>
  <c r="GU697" i="10" s="1"/>
  <c r="AG697" i="10" a="1"/>
  <c r="AG697" i="10" s="1"/>
  <c r="AL697" i="10" a="1"/>
  <c r="AL697" i="10" s="1"/>
  <c r="AW697" i="10" a="1"/>
  <c r="AW697" i="10" s="1"/>
  <c r="BB697" i="10" a="1"/>
  <c r="BB697" i="10" s="1"/>
  <c r="BM697" i="10" a="1"/>
  <c r="BM697" i="10" s="1"/>
  <c r="BR697" i="10" a="1"/>
  <c r="BR697" i="10" s="1"/>
  <c r="CC697" i="10" a="1"/>
  <c r="CC697" i="10" s="1"/>
  <c r="CH697" i="10" a="1"/>
  <c r="CH697" i="10" s="1"/>
  <c r="CS697" i="10" a="1"/>
  <c r="CS697" i="10" s="1"/>
  <c r="CX697" i="10" a="1"/>
  <c r="CX697" i="10" s="1"/>
  <c r="DI697" i="10" a="1"/>
  <c r="DI697" i="10" s="1"/>
  <c r="DN697" i="10" a="1"/>
  <c r="DN697" i="10" s="1"/>
  <c r="DY697" i="10" a="1"/>
  <c r="DY697" i="10" s="1"/>
  <c r="ED697" i="10" a="1"/>
  <c r="ED697" i="10" s="1"/>
  <c r="EO697" i="10" a="1"/>
  <c r="EO697" i="10" s="1"/>
  <c r="ET697" i="10" a="1"/>
  <c r="ET697" i="10" s="1"/>
  <c r="FE697" i="10" a="1"/>
  <c r="FE697" i="10" s="1"/>
  <c r="FJ697" i="10" a="1"/>
  <c r="FJ697" i="10" s="1"/>
  <c r="FU697" i="10" a="1"/>
  <c r="FU697" i="10" s="1"/>
  <c r="FZ697" i="10" a="1"/>
  <c r="FZ697" i="10" s="1"/>
  <c r="GK697" i="10" a="1"/>
  <c r="GK697" i="10" s="1"/>
  <c r="GP697" i="10" a="1"/>
  <c r="GP697" i="10" s="1"/>
  <c r="AB697" i="10" a="1"/>
  <c r="AB697" i="10" s="1"/>
  <c r="AM697" i="10" a="1"/>
  <c r="AM697" i="10" s="1"/>
  <c r="AR697" i="10" a="1"/>
  <c r="AR697" i="10" s="1"/>
  <c r="BC697" i="10" a="1"/>
  <c r="BC697" i="10" s="1"/>
  <c r="BH697" i="10" a="1"/>
  <c r="BH697" i="10" s="1"/>
  <c r="BS697" i="10" a="1"/>
  <c r="BS697" i="10" s="1"/>
  <c r="BX697" i="10" a="1"/>
  <c r="BX697" i="10" s="1"/>
  <c r="CI697" i="10" a="1"/>
  <c r="CI697" i="10" s="1"/>
  <c r="CN697" i="10" a="1"/>
  <c r="CN697" i="10" s="1"/>
  <c r="CY697" i="10" a="1"/>
  <c r="CY697" i="10" s="1"/>
  <c r="DD697" i="10" a="1"/>
  <c r="DD697" i="10" s="1"/>
  <c r="DO697" i="10" a="1"/>
  <c r="DO697" i="10" s="1"/>
  <c r="DT697" i="10" a="1"/>
  <c r="DT697" i="10" s="1"/>
  <c r="EE697" i="10" a="1"/>
  <c r="EE697" i="10" s="1"/>
  <c r="EJ697" i="10" a="1"/>
  <c r="EJ697" i="10" s="1"/>
  <c r="EU697" i="10" a="1"/>
  <c r="EU697" i="10" s="1"/>
  <c r="EZ697" i="10" a="1"/>
  <c r="EZ697" i="10" s="1"/>
  <c r="FK697" i="10" a="1"/>
  <c r="FK697" i="10" s="1"/>
  <c r="FP697" i="10" a="1"/>
  <c r="FP697" i="10" s="1"/>
  <c r="GA697" i="10" a="1"/>
  <c r="GA697" i="10" s="1"/>
  <c r="GF697" i="10" a="1"/>
  <c r="GF697" i="10" s="1"/>
  <c r="GQ697" i="10" a="1"/>
  <c r="GQ697" i="10" s="1"/>
  <c r="GV697" i="10" a="1"/>
  <c r="GV697" i="10" s="1"/>
  <c r="AD801" i="10" a="1"/>
  <c r="AD801" i="10" s="1"/>
  <c r="AK801" i="10" a="1"/>
  <c r="AK801" i="10" s="1"/>
  <c r="AR801" i="10" a="1"/>
  <c r="AR801" i="10" s="1"/>
  <c r="AX801" i="10" a="1"/>
  <c r="AX801" i="10" s="1"/>
  <c r="BE801" i="10" a="1"/>
  <c r="BE801" i="10" s="1"/>
  <c r="BL801" i="10" a="1"/>
  <c r="BL801" i="10" s="1"/>
  <c r="BR801" i="10" a="1"/>
  <c r="BR801" i="10" s="1"/>
  <c r="CF801" i="10" a="1"/>
  <c r="CF801" i="10" s="1"/>
  <c r="CM801" i="10" a="1"/>
  <c r="CM801" i="10" s="1"/>
  <c r="CZ801" i="10" a="1"/>
  <c r="CZ801" i="10" s="1"/>
  <c r="DG801" i="10" a="1"/>
  <c r="DG801" i="10" s="1"/>
  <c r="DU801" i="10" a="1"/>
  <c r="DU801" i="10" s="1"/>
  <c r="EA801" i="10" a="1"/>
  <c r="EA801" i="10" s="1"/>
  <c r="EH801" i="10" a="1"/>
  <c r="EH801" i="10" s="1"/>
  <c r="EO801" i="10" a="1"/>
  <c r="EO801" i="10" s="1"/>
  <c r="EU801" i="10" a="1"/>
  <c r="EU801" i="10" s="1"/>
  <c r="FB801" i="10" a="1"/>
  <c r="FB801" i="10" s="1"/>
  <c r="FI801" i="10" a="1"/>
  <c r="FI801" i="10" s="1"/>
  <c r="FP801" i="10" a="1"/>
  <c r="FP801" i="10" s="1"/>
  <c r="FV801" i="10" a="1"/>
  <c r="FV801" i="10" s="1"/>
  <c r="GC801" i="10" a="1"/>
  <c r="GC801" i="10" s="1"/>
  <c r="GJ801" i="10" a="1"/>
  <c r="GJ801" i="10" s="1"/>
  <c r="GP801" i="10" a="1"/>
  <c r="GP801" i="10" s="1"/>
  <c r="AE801" i="10" a="1"/>
  <c r="AE801" i="10" s="1"/>
  <c r="AS801" i="10" a="1"/>
  <c r="AS801" i="10" s="1"/>
  <c r="AY801" i="10" a="1"/>
  <c r="AY801" i="10" s="1"/>
  <c r="BF801" i="10" a="1"/>
  <c r="BF801" i="10" s="1"/>
  <c r="BM801" i="10" a="1"/>
  <c r="BM801" i="10" s="1"/>
  <c r="BS801" i="10" a="1"/>
  <c r="BS801" i="10" s="1"/>
  <c r="BZ801" i="10" a="1"/>
  <c r="BZ801" i="10" s="1"/>
  <c r="CG801" i="10" a="1"/>
  <c r="CG801" i="10" s="1"/>
  <c r="CN801" i="10" a="1"/>
  <c r="CN801" i="10" s="1"/>
  <c r="CT801" i="10" a="1"/>
  <c r="CT801" i="10" s="1"/>
  <c r="DA801" i="10" a="1"/>
  <c r="DA801" i="10" s="1"/>
  <c r="DH801" i="10" a="1"/>
  <c r="DH801" i="10" s="1"/>
  <c r="DN801" i="10" a="1"/>
  <c r="DN801" i="10" s="1"/>
  <c r="EB801" i="10" a="1"/>
  <c r="EB801" i="10" s="1"/>
  <c r="EI801" i="10" a="1"/>
  <c r="EI801" i="10" s="1"/>
  <c r="EV801" i="10" a="1"/>
  <c r="EV801" i="10" s="1"/>
  <c r="FC801" i="10" a="1"/>
  <c r="FC801" i="10" s="1"/>
  <c r="FQ801" i="10" a="1"/>
  <c r="FQ801" i="10" s="1"/>
  <c r="FW801" i="10" a="1"/>
  <c r="FW801" i="10" s="1"/>
  <c r="GD801" i="10" a="1"/>
  <c r="GD801" i="10" s="1"/>
  <c r="GK801" i="10" a="1"/>
  <c r="GK801" i="10" s="1"/>
  <c r="GQ801" i="10" a="1"/>
  <c r="GQ801" i="10" s="1"/>
  <c r="AF801" i="10" a="1"/>
  <c r="AF801" i="10" s="1"/>
  <c r="AL801" i="10" a="1"/>
  <c r="AL801" i="10" s="1"/>
  <c r="AZ801" i="10" a="1"/>
  <c r="AZ801" i="10" s="1"/>
  <c r="BG801" i="10" a="1"/>
  <c r="BG801" i="10" s="1"/>
  <c r="BT801" i="10" a="1"/>
  <c r="BT801" i="10" s="1"/>
  <c r="CA801" i="10" a="1"/>
  <c r="CA801" i="10" s="1"/>
  <c r="CO801" i="10" a="1"/>
  <c r="CO801" i="10" s="1"/>
  <c r="CU801" i="10" a="1"/>
  <c r="CU801" i="10" s="1"/>
  <c r="DB801" i="10" a="1"/>
  <c r="DB801" i="10" s="1"/>
  <c r="DI801" i="10" a="1"/>
  <c r="DI801" i="10" s="1"/>
  <c r="DO801" i="10" a="1"/>
  <c r="DO801" i="10" s="1"/>
  <c r="DV801" i="10" a="1"/>
  <c r="DV801" i="10" s="1"/>
  <c r="EC801" i="10" a="1"/>
  <c r="EC801" i="10" s="1"/>
  <c r="EJ801" i="10" a="1"/>
  <c r="EJ801" i="10" s="1"/>
  <c r="EP801" i="10" a="1"/>
  <c r="EP801" i="10" s="1"/>
  <c r="EW801" i="10" a="1"/>
  <c r="EW801" i="10" s="1"/>
  <c r="FD801" i="10" a="1"/>
  <c r="FD801" i="10" s="1"/>
  <c r="FJ801" i="10" a="1"/>
  <c r="FJ801" i="10" s="1"/>
  <c r="FX801" i="10" a="1"/>
  <c r="FX801" i="10" s="1"/>
  <c r="GE801" i="10" a="1"/>
  <c r="GE801" i="10" s="1"/>
  <c r="GR801" i="10" a="1"/>
  <c r="GR801" i="10" s="1"/>
  <c r="AG801" i="10" a="1"/>
  <c r="AG801" i="10" s="1"/>
  <c r="AM801" i="10" a="1"/>
  <c r="AM801" i="10" s="1"/>
  <c r="AT801" i="10" a="1"/>
  <c r="AT801" i="10" s="1"/>
  <c r="BA801" i="10" a="1"/>
  <c r="BA801" i="10" s="1"/>
  <c r="BH801" i="10" a="1"/>
  <c r="BH801" i="10" s="1"/>
  <c r="BN801" i="10" a="1"/>
  <c r="BN801" i="10" s="1"/>
  <c r="BU801" i="10" a="1"/>
  <c r="BU801" i="10" s="1"/>
  <c r="CB801" i="10" a="1"/>
  <c r="CB801" i="10" s="1"/>
  <c r="CH801" i="10" a="1"/>
  <c r="CH801" i="10" s="1"/>
  <c r="CV801" i="10" a="1"/>
  <c r="CV801" i="10" s="1"/>
  <c r="DC801" i="10" a="1"/>
  <c r="DC801" i="10" s="1"/>
  <c r="DP801" i="10" a="1"/>
  <c r="DP801" i="10" s="1"/>
  <c r="DW801" i="10" a="1"/>
  <c r="DW801" i="10" s="1"/>
  <c r="EK801" i="10" a="1"/>
  <c r="EK801" i="10" s="1"/>
  <c r="EQ801" i="10" a="1"/>
  <c r="EQ801" i="10" s="1"/>
  <c r="EX801" i="10" a="1"/>
  <c r="EX801" i="10" s="1"/>
  <c r="FE801" i="10" a="1"/>
  <c r="FE801" i="10" s="1"/>
  <c r="FK801" i="10" a="1"/>
  <c r="FK801" i="10" s="1"/>
  <c r="FR801" i="10" a="1"/>
  <c r="FR801" i="10" s="1"/>
  <c r="FY801" i="10" a="1"/>
  <c r="FY801" i="10" s="1"/>
  <c r="GF801" i="10" a="1"/>
  <c r="GF801" i="10" s="1"/>
  <c r="GL801" i="10" a="1"/>
  <c r="GL801" i="10" s="1"/>
  <c r="GS801" i="10" a="1"/>
  <c r="GS801" i="10" s="1"/>
  <c r="AA801" i="10" a="1"/>
  <c r="AA801" i="10" s="1"/>
  <c r="AN801" i="10" a="1"/>
  <c r="AN801" i="10" s="1"/>
  <c r="AU801" i="10" a="1"/>
  <c r="AU801" i="10" s="1"/>
  <c r="BI801" i="10" a="1"/>
  <c r="BI801" i="10" s="1"/>
  <c r="BO801" i="10" a="1"/>
  <c r="BO801" i="10" s="1"/>
  <c r="BV801" i="10" a="1"/>
  <c r="BV801" i="10" s="1"/>
  <c r="CC801" i="10" a="1"/>
  <c r="CC801" i="10" s="1"/>
  <c r="CI801" i="10" a="1"/>
  <c r="CI801" i="10" s="1"/>
  <c r="CP801" i="10" a="1"/>
  <c r="CP801" i="10" s="1"/>
  <c r="CW801" i="10" a="1"/>
  <c r="CW801" i="10" s="1"/>
  <c r="DD801" i="10" a="1"/>
  <c r="DD801" i="10" s="1"/>
  <c r="DJ801" i="10" a="1"/>
  <c r="DJ801" i="10" s="1"/>
  <c r="DQ801" i="10" a="1"/>
  <c r="DQ801" i="10" s="1"/>
  <c r="DX801" i="10" a="1"/>
  <c r="DX801" i="10" s="1"/>
  <c r="ED801" i="10" a="1"/>
  <c r="ED801" i="10" s="1"/>
  <c r="ER801" i="10" a="1"/>
  <c r="ER801" i="10" s="1"/>
  <c r="EY801" i="10" a="1"/>
  <c r="EY801" i="10" s="1"/>
  <c r="FL801" i="10" a="1"/>
  <c r="FL801" i="10" s="1"/>
  <c r="FS801" i="10" a="1"/>
  <c r="FS801" i="10" s="1"/>
  <c r="GG801" i="10" a="1"/>
  <c r="GG801" i="10" s="1"/>
  <c r="GM801" i="10" a="1"/>
  <c r="GM801" i="10" s="1"/>
  <c r="GT801" i="10" a="1"/>
  <c r="GT801" i="10" s="1"/>
  <c r="AB801" i="10" a="1"/>
  <c r="AB801" i="10" s="1"/>
  <c r="AH801" i="10" a="1"/>
  <c r="AH801" i="10" s="1"/>
  <c r="AO801" i="10" a="1"/>
  <c r="AO801" i="10" s="1"/>
  <c r="AV801" i="10" a="1"/>
  <c r="AV801" i="10" s="1"/>
  <c r="BB801" i="10" a="1"/>
  <c r="BB801" i="10" s="1"/>
  <c r="BP801" i="10" a="1"/>
  <c r="BP801" i="10" s="1"/>
  <c r="BW801" i="10" a="1"/>
  <c r="BW801" i="10" s="1"/>
  <c r="CJ801" i="10" a="1"/>
  <c r="CJ801" i="10" s="1"/>
  <c r="CQ801" i="10" a="1"/>
  <c r="CQ801" i="10" s="1"/>
  <c r="DE801" i="10" a="1"/>
  <c r="DE801" i="10" s="1"/>
  <c r="DK801" i="10" a="1"/>
  <c r="DK801" i="10" s="1"/>
  <c r="DR801" i="10" a="1"/>
  <c r="DR801" i="10" s="1"/>
  <c r="DY801" i="10" a="1"/>
  <c r="DY801" i="10" s="1"/>
  <c r="EE801" i="10" a="1"/>
  <c r="EE801" i="10" s="1"/>
  <c r="EL801" i="10" a="1"/>
  <c r="EL801" i="10" s="1"/>
  <c r="ES801" i="10" a="1"/>
  <c r="ES801" i="10" s="1"/>
  <c r="EZ801" i="10" a="1"/>
  <c r="EZ801" i="10" s="1"/>
  <c r="FF801" i="10" a="1"/>
  <c r="FF801" i="10" s="1"/>
  <c r="FM801" i="10" a="1"/>
  <c r="FM801" i="10" s="1"/>
  <c r="FT801" i="10" a="1"/>
  <c r="FT801" i="10" s="1"/>
  <c r="FZ801" i="10" a="1"/>
  <c r="FZ801" i="10" s="1"/>
  <c r="GN801" i="10" a="1"/>
  <c r="GN801" i="10" s="1"/>
  <c r="GU801" i="10" a="1"/>
  <c r="GU801" i="10" s="1"/>
  <c r="AC801" i="10" a="1"/>
  <c r="AC801" i="10" s="1"/>
  <c r="AI801" i="10" a="1"/>
  <c r="AI801" i="10" s="1"/>
  <c r="AP801" i="10" a="1"/>
  <c r="AP801" i="10" s="1"/>
  <c r="AW801" i="10" a="1"/>
  <c r="AW801" i="10" s="1"/>
  <c r="BC801" i="10" a="1"/>
  <c r="BC801" i="10" s="1"/>
  <c r="BJ801" i="10" a="1"/>
  <c r="BJ801" i="10" s="1"/>
  <c r="BQ801" i="10" a="1"/>
  <c r="BQ801" i="10" s="1"/>
  <c r="BX801" i="10" a="1"/>
  <c r="BX801" i="10" s="1"/>
  <c r="CD801" i="10" a="1"/>
  <c r="CD801" i="10" s="1"/>
  <c r="CK801" i="10" a="1"/>
  <c r="CK801" i="10" s="1"/>
  <c r="CR801" i="10" a="1"/>
  <c r="CR801" i="10" s="1"/>
  <c r="CX801" i="10" a="1"/>
  <c r="CX801" i="10" s="1"/>
  <c r="DL801" i="10" a="1"/>
  <c r="DL801" i="10" s="1"/>
  <c r="DS801" i="10" a="1"/>
  <c r="DS801" i="10" s="1"/>
  <c r="EF801" i="10" a="1"/>
  <c r="EF801" i="10" s="1"/>
  <c r="EM801" i="10" a="1"/>
  <c r="EM801" i="10" s="1"/>
  <c r="FA801" i="10" a="1"/>
  <c r="FA801" i="10" s="1"/>
  <c r="FG801" i="10" a="1"/>
  <c r="FG801" i="10" s="1"/>
  <c r="FN801" i="10" a="1"/>
  <c r="FN801" i="10" s="1"/>
  <c r="FU801" i="10" a="1"/>
  <c r="FU801" i="10" s="1"/>
  <c r="GA801" i="10" a="1"/>
  <c r="GA801" i="10" s="1"/>
  <c r="GH801" i="10" a="1"/>
  <c r="GH801" i="10" s="1"/>
  <c r="GO801" i="10" a="1"/>
  <c r="GO801" i="10" s="1"/>
  <c r="GV801" i="10" a="1"/>
  <c r="GV801" i="10" s="1"/>
  <c r="AJ801" i="10" a="1"/>
  <c r="AJ801" i="10" s="1"/>
  <c r="AQ801" i="10" a="1"/>
  <c r="AQ801" i="10" s="1"/>
  <c r="BD801" i="10" a="1"/>
  <c r="BD801" i="10" s="1"/>
  <c r="BK801" i="10" a="1"/>
  <c r="BK801" i="10" s="1"/>
  <c r="BY801" i="10" a="1"/>
  <c r="BY801" i="10" s="1"/>
  <c r="CE801" i="10" a="1"/>
  <c r="CE801" i="10" s="1"/>
  <c r="CL801" i="10" a="1"/>
  <c r="CL801" i="10" s="1"/>
  <c r="CS801" i="10" a="1"/>
  <c r="CS801" i="10" s="1"/>
  <c r="CY801" i="10" a="1"/>
  <c r="CY801" i="10" s="1"/>
  <c r="DF801" i="10" a="1"/>
  <c r="DF801" i="10" s="1"/>
  <c r="DM801" i="10" a="1"/>
  <c r="DM801" i="10" s="1"/>
  <c r="DT801" i="10" a="1"/>
  <c r="DT801" i="10" s="1"/>
  <c r="DZ801" i="10" a="1"/>
  <c r="DZ801" i="10" s="1"/>
  <c r="EG801" i="10" a="1"/>
  <c r="EG801" i="10" s="1"/>
  <c r="EN801" i="10" a="1"/>
  <c r="EN801" i="10" s="1"/>
  <c r="ET801" i="10" a="1"/>
  <c r="ET801" i="10" s="1"/>
  <c r="FH801" i="10" a="1"/>
  <c r="FH801" i="10" s="1"/>
  <c r="FO801" i="10" a="1"/>
  <c r="FO801" i="10" s="1"/>
  <c r="GB801" i="10" a="1"/>
  <c r="GB801" i="10" s="1"/>
  <c r="GI801" i="10" a="1"/>
  <c r="GI801" i="10" s="1"/>
  <c r="AP865" i="10" a="1"/>
  <c r="AP865" i="10" s="1"/>
  <c r="AW865" i="10" a="1"/>
  <c r="AW865" i="10" s="1"/>
  <c r="BB865" i="10" a="1"/>
  <c r="BB865" i="10" s="1"/>
  <c r="BV865" i="10" a="1"/>
  <c r="BV865" i="10" s="1"/>
  <c r="CC865" i="10" a="1"/>
  <c r="CC865" i="10" s="1"/>
  <c r="CH865" i="10" a="1"/>
  <c r="CH865" i="10" s="1"/>
  <c r="DB865" i="10" a="1"/>
  <c r="DB865" i="10" s="1"/>
  <c r="DI865" i="10" a="1"/>
  <c r="DI865" i="10" s="1"/>
  <c r="DN865" i="10" a="1"/>
  <c r="DN865" i="10" s="1"/>
  <c r="EH865" i="10" a="1"/>
  <c r="EH865" i="10" s="1"/>
  <c r="EO865" i="10" a="1"/>
  <c r="EO865" i="10" s="1"/>
  <c r="ET865" i="10" a="1"/>
  <c r="ET865" i="10" s="1"/>
  <c r="FN865" i="10" a="1"/>
  <c r="FN865" i="10" s="1"/>
  <c r="FU865" i="10" a="1"/>
  <c r="FU865" i="10" s="1"/>
  <c r="FZ865" i="10" a="1"/>
  <c r="FZ865" i="10" s="1"/>
  <c r="GT865" i="10" a="1"/>
  <c r="GT865" i="10" s="1"/>
  <c r="AE865" i="10" a="1"/>
  <c r="AE865" i="10" s="1"/>
  <c r="AZ865" i="10" a="1"/>
  <c r="AZ865" i="10" s="1"/>
  <c r="BH865" i="10" a="1"/>
  <c r="BH865" i="10" s="1"/>
  <c r="BO865" i="10" a="1"/>
  <c r="BO865" i="10" s="1"/>
  <c r="BW865" i="10" a="1"/>
  <c r="BW865" i="10" s="1"/>
  <c r="CD865" i="10" a="1"/>
  <c r="CD865" i="10" s="1"/>
  <c r="CK865" i="10" a="1"/>
  <c r="CK865" i="10" s="1"/>
  <c r="CS865" i="10" a="1"/>
  <c r="CS865" i="10" s="1"/>
  <c r="CY865" i="10" a="1"/>
  <c r="CY865" i="10" s="1"/>
  <c r="DG865" i="10" a="1"/>
  <c r="DG865" i="10" s="1"/>
  <c r="DV865" i="10" a="1"/>
  <c r="DV865" i="10" s="1"/>
  <c r="EC865" i="10" a="1"/>
  <c r="EC865" i="10" s="1"/>
  <c r="EK865" i="10" a="1"/>
  <c r="EK865" i="10" s="1"/>
  <c r="EY865" i="10" a="1"/>
  <c r="EY865" i="10" s="1"/>
  <c r="FF865" i="10" a="1"/>
  <c r="FF865" i="10" s="1"/>
  <c r="FM865" i="10" a="1"/>
  <c r="FM865" i="10" s="1"/>
  <c r="GB865" i="10" a="1"/>
  <c r="GB865" i="10" s="1"/>
  <c r="GJ865" i="10" a="1"/>
  <c r="GJ865" i="10" s="1"/>
  <c r="GP865" i="10" a="1"/>
  <c r="GP865" i="10" s="1"/>
  <c r="AF865" i="10" a="1"/>
  <c r="AF865" i="10" s="1"/>
  <c r="AL865" i="10" a="1"/>
  <c r="AL865" i="10" s="1"/>
  <c r="AT865" i="10" a="1"/>
  <c r="AT865" i="10" s="1"/>
  <c r="BA865" i="10" a="1"/>
  <c r="BA865" i="10" s="1"/>
  <c r="BI865" i="10" a="1"/>
  <c r="BI865" i="10" s="1"/>
  <c r="BP865" i="10" a="1"/>
  <c r="BP865" i="10" s="1"/>
  <c r="BX865" i="10" a="1"/>
  <c r="BX865" i="10" s="1"/>
  <c r="CE865" i="10" a="1"/>
  <c r="CE865" i="10" s="1"/>
  <c r="CL865" i="10" a="1"/>
  <c r="CL865" i="10" s="1"/>
  <c r="CZ865" i="10" a="1"/>
  <c r="CZ865" i="10" s="1"/>
  <c r="DH865" i="10" a="1"/>
  <c r="DH865" i="10" s="1"/>
  <c r="DO865" i="10" a="1"/>
  <c r="DO865" i="10" s="1"/>
  <c r="DW865" i="10" a="1"/>
  <c r="DW865" i="10" s="1"/>
  <c r="ER865" i="10" a="1"/>
  <c r="ER865" i="10" s="1"/>
  <c r="EZ865" i="10" a="1"/>
  <c r="EZ865" i="10" s="1"/>
  <c r="FG865" i="10" a="1"/>
  <c r="FG865" i="10" s="1"/>
  <c r="FO865" i="10" a="1"/>
  <c r="FO865" i="10" s="1"/>
  <c r="FV865" i="10" a="1"/>
  <c r="FV865" i="10" s="1"/>
  <c r="GC865" i="10" a="1"/>
  <c r="GC865" i="10" s="1"/>
  <c r="GK865" i="10" a="1"/>
  <c r="GK865" i="10" s="1"/>
  <c r="GQ865" i="10" a="1"/>
  <c r="GQ865" i="10" s="1"/>
  <c r="AG865" i="10" a="1"/>
  <c r="AG865" i="10" s="1"/>
  <c r="AM865" i="10" a="1"/>
  <c r="AM865" i="10" s="1"/>
  <c r="AU865" i="10" a="1"/>
  <c r="AU865" i="10" s="1"/>
  <c r="BJ865" i="10" a="1"/>
  <c r="BJ865" i="10" s="1"/>
  <c r="BQ865" i="10" a="1"/>
  <c r="BQ865" i="10" s="1"/>
  <c r="BY865" i="10" a="1"/>
  <c r="BY865" i="10" s="1"/>
  <c r="CM865" i="10" a="1"/>
  <c r="CM865" i="10" s="1"/>
  <c r="CT865" i="10" a="1"/>
  <c r="CT865" i="10" s="1"/>
  <c r="DA865" i="10" a="1"/>
  <c r="DA865" i="10" s="1"/>
  <c r="DP865" i="10" a="1"/>
  <c r="DP865" i="10" s="1"/>
  <c r="DX865" i="10" a="1"/>
  <c r="DX865" i="10" s="1"/>
  <c r="ED865" i="10" a="1"/>
  <c r="ED865" i="10" s="1"/>
  <c r="EL865" i="10" a="1"/>
  <c r="EL865" i="10" s="1"/>
  <c r="ES865" i="10" a="1"/>
  <c r="ES865" i="10" s="1"/>
  <c r="FA865" i="10" a="1"/>
  <c r="FA865" i="10" s="1"/>
  <c r="FH865" i="10" a="1"/>
  <c r="FH865" i="10" s="1"/>
  <c r="FP865" i="10" a="1"/>
  <c r="FP865" i="10" s="1"/>
  <c r="FW865" i="10" a="1"/>
  <c r="FW865" i="10" s="1"/>
  <c r="GD865" i="10" a="1"/>
  <c r="GD865" i="10" s="1"/>
  <c r="GR865" i="10" a="1"/>
  <c r="GR865" i="10" s="1"/>
  <c r="AN865" i="10" a="1"/>
  <c r="AN865" i="10" s="1"/>
  <c r="AV865" i="10" a="1"/>
  <c r="AV865" i="10" s="1"/>
  <c r="BC865" i="10" a="1"/>
  <c r="BC865" i="10" s="1"/>
  <c r="BK865" i="10" a="1"/>
  <c r="BK865" i="10" s="1"/>
  <c r="CF865" i="10" a="1"/>
  <c r="CF865" i="10" s="1"/>
  <c r="CN865" i="10" a="1"/>
  <c r="CN865" i="10" s="1"/>
  <c r="CU865" i="10" a="1"/>
  <c r="CU865" i="10" s="1"/>
  <c r="DC865" i="10" a="1"/>
  <c r="DC865" i="10" s="1"/>
  <c r="DJ865" i="10" a="1"/>
  <c r="DJ865" i="10" s="1"/>
  <c r="DQ865" i="10" a="1"/>
  <c r="DQ865" i="10" s="1"/>
  <c r="DY865" i="10" a="1"/>
  <c r="DY865" i="10" s="1"/>
  <c r="EE865" i="10" a="1"/>
  <c r="EE865" i="10" s="1"/>
  <c r="EM865" i="10" a="1"/>
  <c r="EM865" i="10" s="1"/>
  <c r="FB865" i="10" a="1"/>
  <c r="FB865" i="10" s="1"/>
  <c r="FI865" i="10" a="1"/>
  <c r="FI865" i="10" s="1"/>
  <c r="FQ865" i="10" a="1"/>
  <c r="FQ865" i="10" s="1"/>
  <c r="GE865" i="10" a="1"/>
  <c r="GE865" i="10" s="1"/>
  <c r="GL865" i="10" a="1"/>
  <c r="GL865" i="10" s="1"/>
  <c r="GS865" i="10" a="1"/>
  <c r="GS865" i="10" s="1"/>
  <c r="AA865" i="10" a="1"/>
  <c r="AA865" i="10" s="1"/>
  <c r="AH865" i="10" a="1"/>
  <c r="AH865" i="10" s="1"/>
  <c r="AO865" i="10" a="1"/>
  <c r="AO865" i="10" s="1"/>
  <c r="BD865" i="10" a="1"/>
  <c r="BD865" i="10" s="1"/>
  <c r="BL865" i="10" a="1"/>
  <c r="BL865" i="10" s="1"/>
  <c r="BR865" i="10" a="1"/>
  <c r="BR865" i="10" s="1"/>
  <c r="BZ865" i="10" a="1"/>
  <c r="BZ865" i="10" s="1"/>
  <c r="CG865" i="10" a="1"/>
  <c r="CG865" i="10" s="1"/>
  <c r="CO865" i="10" a="1"/>
  <c r="CO865" i="10" s="1"/>
  <c r="CV865" i="10" a="1"/>
  <c r="CV865" i="10" s="1"/>
  <c r="DD865" i="10" a="1"/>
  <c r="DD865" i="10" s="1"/>
  <c r="DK865" i="10" a="1"/>
  <c r="DK865" i="10" s="1"/>
  <c r="DR865" i="10" a="1"/>
  <c r="DR865" i="10" s="1"/>
  <c r="EF865" i="10" a="1"/>
  <c r="EF865" i="10" s="1"/>
  <c r="EN865" i="10" a="1"/>
  <c r="EN865" i="10" s="1"/>
  <c r="EU865" i="10" a="1"/>
  <c r="EU865" i="10" s="1"/>
  <c r="FC865" i="10" a="1"/>
  <c r="FC865" i="10" s="1"/>
  <c r="FX865" i="10" a="1"/>
  <c r="FX865" i="10" s="1"/>
  <c r="GF865" i="10" a="1"/>
  <c r="GF865" i="10" s="1"/>
  <c r="GM865" i="10" a="1"/>
  <c r="GM865" i="10" s="1"/>
  <c r="GU865" i="10" a="1"/>
  <c r="GU865" i="10" s="1"/>
  <c r="AB865" i="10" a="1"/>
  <c r="AB865" i="10" s="1"/>
  <c r="AI865" i="10" a="1"/>
  <c r="AI865" i="10" s="1"/>
  <c r="AQ865" i="10" a="1"/>
  <c r="AQ865" i="10" s="1"/>
  <c r="AX865" i="10" a="1"/>
  <c r="AX865" i="10" s="1"/>
  <c r="BE865" i="10" a="1"/>
  <c r="BE865" i="10" s="1"/>
  <c r="BM865" i="10" a="1"/>
  <c r="BM865" i="10" s="1"/>
  <c r="BS865" i="10" a="1"/>
  <c r="BS865" i="10" s="1"/>
  <c r="CA865" i="10" a="1"/>
  <c r="CA865" i="10" s="1"/>
  <c r="CP865" i="10" a="1"/>
  <c r="CP865" i="10" s="1"/>
  <c r="CW865" i="10" a="1"/>
  <c r="CW865" i="10" s="1"/>
  <c r="DE865" i="10" a="1"/>
  <c r="DE865" i="10" s="1"/>
  <c r="DS865" i="10" a="1"/>
  <c r="DS865" i="10" s="1"/>
  <c r="DZ865" i="10" a="1"/>
  <c r="DZ865" i="10" s="1"/>
  <c r="EG865" i="10" a="1"/>
  <c r="EG865" i="10" s="1"/>
  <c r="EV865" i="10" a="1"/>
  <c r="EV865" i="10" s="1"/>
  <c r="FD865" i="10" a="1"/>
  <c r="FD865" i="10" s="1"/>
  <c r="FJ865" i="10" a="1"/>
  <c r="FJ865" i="10" s="1"/>
  <c r="FR865" i="10" a="1"/>
  <c r="FR865" i="10" s="1"/>
  <c r="FY865" i="10" a="1"/>
  <c r="FY865" i="10" s="1"/>
  <c r="GG865" i="10" a="1"/>
  <c r="GG865" i="10" s="1"/>
  <c r="GN865" i="10" a="1"/>
  <c r="GN865" i="10" s="1"/>
  <c r="GV865" i="10" a="1"/>
  <c r="GV865" i="10" s="1"/>
  <c r="AC865" i="10" a="1"/>
  <c r="AC865" i="10" s="1"/>
  <c r="AJ865" i="10" a="1"/>
  <c r="AJ865" i="10" s="1"/>
  <c r="AR865" i="10" a="1"/>
  <c r="AR865" i="10" s="1"/>
  <c r="AY865" i="10" a="1"/>
  <c r="AY865" i="10" s="1"/>
  <c r="BF865" i="10" a="1"/>
  <c r="BF865" i="10" s="1"/>
  <c r="BT865" i="10" a="1"/>
  <c r="BT865" i="10" s="1"/>
  <c r="CB865" i="10" a="1"/>
  <c r="CB865" i="10" s="1"/>
  <c r="CI865" i="10" a="1"/>
  <c r="CI865" i="10" s="1"/>
  <c r="CQ865" i="10" a="1"/>
  <c r="CQ865" i="10" s="1"/>
  <c r="DL865" i="10" a="1"/>
  <c r="DL865" i="10" s="1"/>
  <c r="DT865" i="10" a="1"/>
  <c r="DT865" i="10" s="1"/>
  <c r="EA865" i="10" a="1"/>
  <c r="EA865" i="10" s="1"/>
  <c r="EI865" i="10" a="1"/>
  <c r="EI865" i="10" s="1"/>
  <c r="EP865" i="10" a="1"/>
  <c r="EP865" i="10" s="1"/>
  <c r="EW865" i="10" a="1"/>
  <c r="EW865" i="10" s="1"/>
  <c r="FE865" i="10" a="1"/>
  <c r="FE865" i="10" s="1"/>
  <c r="FK865" i="10" a="1"/>
  <c r="FK865" i="10" s="1"/>
  <c r="FS865" i="10" a="1"/>
  <c r="FS865" i="10" s="1"/>
  <c r="GH865" i="10" a="1"/>
  <c r="GH865" i="10" s="1"/>
  <c r="GO865" i="10" a="1"/>
  <c r="GO865" i="10" s="1"/>
  <c r="AD865" i="10" a="1"/>
  <c r="AD865" i="10" s="1"/>
  <c r="AK865" i="10" a="1"/>
  <c r="AK865" i="10" s="1"/>
  <c r="AS865" i="10" a="1"/>
  <c r="AS865" i="10" s="1"/>
  <c r="BG865" i="10" a="1"/>
  <c r="BG865" i="10" s="1"/>
  <c r="BN865" i="10" a="1"/>
  <c r="BN865" i="10" s="1"/>
  <c r="BU865" i="10" a="1"/>
  <c r="BU865" i="10" s="1"/>
  <c r="CJ865" i="10" a="1"/>
  <c r="CJ865" i="10" s="1"/>
  <c r="CR865" i="10" a="1"/>
  <c r="CR865" i="10" s="1"/>
  <c r="CX865" i="10" a="1"/>
  <c r="CX865" i="10" s="1"/>
  <c r="DF865" i="10" a="1"/>
  <c r="DF865" i="10" s="1"/>
  <c r="DM865" i="10" a="1"/>
  <c r="DM865" i="10" s="1"/>
  <c r="DU865" i="10" a="1"/>
  <c r="DU865" i="10" s="1"/>
  <c r="EB865" i="10" a="1"/>
  <c r="EB865" i="10" s="1"/>
  <c r="EJ865" i="10" a="1"/>
  <c r="EJ865" i="10" s="1"/>
  <c r="EQ865" i="10" a="1"/>
  <c r="EQ865" i="10" s="1"/>
  <c r="EX865" i="10" a="1"/>
  <c r="EX865" i="10" s="1"/>
  <c r="FL865" i="10" a="1"/>
  <c r="FL865" i="10" s="1"/>
  <c r="FT865" i="10" a="1"/>
  <c r="FT865" i="10" s="1"/>
  <c r="GA865" i="10" a="1"/>
  <c r="GA865" i="10" s="1"/>
  <c r="GI865" i="10" a="1"/>
  <c r="GI865" i="10" s="1"/>
  <c r="AE929" i="10" a="1"/>
  <c r="AE929" i="10" s="1"/>
  <c r="AJ929" i="10" a="1"/>
  <c r="AJ929" i="10" s="1"/>
  <c r="AP929" i="10" a="1"/>
  <c r="AP929" i="10" s="1"/>
  <c r="BB929" i="10" a="1"/>
  <c r="BB929" i="10" s="1"/>
  <c r="BG929" i="10" a="1"/>
  <c r="BG929" i="10" s="1"/>
  <c r="BT929" i="10" a="1"/>
  <c r="BT929" i="10" s="1"/>
  <c r="BY929" i="10" a="1"/>
  <c r="BY929" i="10" s="1"/>
  <c r="CK929" i="10" a="1"/>
  <c r="CK929" i="10" s="1"/>
  <c r="CQ929" i="10" a="1"/>
  <c r="CQ929" i="10" s="1"/>
  <c r="CV929" i="10" a="1"/>
  <c r="CV929" i="10" s="1"/>
  <c r="DB929" i="10" a="1"/>
  <c r="DB929" i="10" s="1"/>
  <c r="DN929" i="10" a="1"/>
  <c r="DN929" i="10" s="1"/>
  <c r="DS929" i="10" a="1"/>
  <c r="DS929" i="10" s="1"/>
  <c r="EF929" i="10" a="1"/>
  <c r="EF929" i="10" s="1"/>
  <c r="EK929" i="10" a="1"/>
  <c r="EK929" i="10" s="1"/>
  <c r="EW929" i="10" a="1"/>
  <c r="EW929" i="10" s="1"/>
  <c r="FC929" i="10" a="1"/>
  <c r="FC929" i="10" s="1"/>
  <c r="FH929" i="10" a="1"/>
  <c r="FH929" i="10" s="1"/>
  <c r="FN929" i="10" a="1"/>
  <c r="FN929" i="10" s="1"/>
  <c r="FZ929" i="10" a="1"/>
  <c r="FZ929" i="10" s="1"/>
  <c r="GE929" i="10" a="1"/>
  <c r="GE929" i="10" s="1"/>
  <c r="GR929" i="10" a="1"/>
  <c r="GR929" i="10" s="1"/>
  <c r="AF929" i="10" a="1"/>
  <c r="AF929" i="10" s="1"/>
  <c r="AK929" i="10" a="1"/>
  <c r="AK929" i="10" s="1"/>
  <c r="AW929" i="10" a="1"/>
  <c r="AW929" i="10" s="1"/>
  <c r="BC929" i="10" a="1"/>
  <c r="BC929" i="10" s="1"/>
  <c r="BH929" i="10" a="1"/>
  <c r="BH929" i="10" s="1"/>
  <c r="BN929" i="10" a="1"/>
  <c r="BN929" i="10" s="1"/>
  <c r="BZ929" i="10" a="1"/>
  <c r="BZ929" i="10" s="1"/>
  <c r="CE929" i="10" a="1"/>
  <c r="CE929" i="10" s="1"/>
  <c r="CR929" i="10" a="1"/>
  <c r="CR929" i="10" s="1"/>
  <c r="CW929" i="10" a="1"/>
  <c r="CW929" i="10" s="1"/>
  <c r="DI929" i="10" a="1"/>
  <c r="DI929" i="10" s="1"/>
  <c r="DO929" i="10" a="1"/>
  <c r="DO929" i="10" s="1"/>
  <c r="DT929" i="10" a="1"/>
  <c r="DT929" i="10" s="1"/>
  <c r="DZ929" i="10" a="1"/>
  <c r="DZ929" i="10" s="1"/>
  <c r="EL929" i="10" a="1"/>
  <c r="EL929" i="10" s="1"/>
  <c r="EQ929" i="10" a="1"/>
  <c r="EQ929" i="10" s="1"/>
  <c r="FD929" i="10" a="1"/>
  <c r="FD929" i="10" s="1"/>
  <c r="FI929" i="10" a="1"/>
  <c r="FI929" i="10" s="1"/>
  <c r="FU929" i="10" a="1"/>
  <c r="FU929" i="10" s="1"/>
  <c r="GA929" i="10" a="1"/>
  <c r="GA929" i="10" s="1"/>
  <c r="GF929" i="10" a="1"/>
  <c r="GF929" i="10" s="1"/>
  <c r="GL929" i="10" a="1"/>
  <c r="GL929" i="10" s="1"/>
  <c r="AL929" i="10" a="1"/>
  <c r="AL929" i="10" s="1"/>
  <c r="AQ929" i="10" a="1"/>
  <c r="AQ929" i="10" s="1"/>
  <c r="BD929" i="10" a="1"/>
  <c r="BD929" i="10" s="1"/>
  <c r="BI929" i="10" a="1"/>
  <c r="BI929" i="10" s="1"/>
  <c r="BU929" i="10" a="1"/>
  <c r="BU929" i="10" s="1"/>
  <c r="CA929" i="10" a="1"/>
  <c r="CA929" i="10" s="1"/>
  <c r="CF929" i="10" a="1"/>
  <c r="CF929" i="10" s="1"/>
  <c r="CL929" i="10" a="1"/>
  <c r="CL929" i="10" s="1"/>
  <c r="CX929" i="10" a="1"/>
  <c r="CX929" i="10" s="1"/>
  <c r="DC929" i="10" a="1"/>
  <c r="DC929" i="10" s="1"/>
  <c r="DP929" i="10" a="1"/>
  <c r="DP929" i="10" s="1"/>
  <c r="DU929" i="10" a="1"/>
  <c r="DU929" i="10" s="1"/>
  <c r="EG929" i="10" a="1"/>
  <c r="EG929" i="10" s="1"/>
  <c r="EM929" i="10" a="1"/>
  <c r="EM929" i="10" s="1"/>
  <c r="ER929" i="10" a="1"/>
  <c r="ER929" i="10" s="1"/>
  <c r="EX929" i="10" a="1"/>
  <c r="EX929" i="10" s="1"/>
  <c r="FJ929" i="10" a="1"/>
  <c r="FJ929" i="10" s="1"/>
  <c r="FO929" i="10" a="1"/>
  <c r="FO929" i="10" s="1"/>
  <c r="GB929" i="10" a="1"/>
  <c r="GB929" i="10" s="1"/>
  <c r="GG929" i="10" a="1"/>
  <c r="GG929" i="10" s="1"/>
  <c r="GS929" i="10" a="1"/>
  <c r="GS929" i="10" s="1"/>
  <c r="AG929" i="10" a="1"/>
  <c r="AG929" i="10" s="1"/>
  <c r="AM929" i="10" a="1"/>
  <c r="AM929" i="10" s="1"/>
  <c r="AR929" i="10" a="1"/>
  <c r="AR929" i="10" s="1"/>
  <c r="AX929" i="10" a="1"/>
  <c r="AX929" i="10" s="1"/>
  <c r="BJ929" i="10" a="1"/>
  <c r="BJ929" i="10" s="1"/>
  <c r="BO929" i="10" a="1"/>
  <c r="BO929" i="10" s="1"/>
  <c r="CB929" i="10" a="1"/>
  <c r="CB929" i="10" s="1"/>
  <c r="CG929" i="10" a="1"/>
  <c r="CG929" i="10" s="1"/>
  <c r="CS929" i="10" a="1"/>
  <c r="CS929" i="10" s="1"/>
  <c r="CY929" i="10" a="1"/>
  <c r="CY929" i="10" s="1"/>
  <c r="DD929" i="10" a="1"/>
  <c r="DD929" i="10" s="1"/>
  <c r="DJ929" i="10" a="1"/>
  <c r="DJ929" i="10" s="1"/>
  <c r="DV929" i="10" a="1"/>
  <c r="DV929" i="10" s="1"/>
  <c r="EA929" i="10" a="1"/>
  <c r="EA929" i="10" s="1"/>
  <c r="EN929" i="10" a="1"/>
  <c r="EN929" i="10" s="1"/>
  <c r="ES929" i="10" a="1"/>
  <c r="ES929" i="10" s="1"/>
  <c r="FE929" i="10" a="1"/>
  <c r="FE929" i="10" s="1"/>
  <c r="FK929" i="10" a="1"/>
  <c r="FK929" i="10" s="1"/>
  <c r="FP929" i="10" a="1"/>
  <c r="FP929" i="10" s="1"/>
  <c r="FV929" i="10" a="1"/>
  <c r="FV929" i="10" s="1"/>
  <c r="GH929" i="10" a="1"/>
  <c r="GH929" i="10" s="1"/>
  <c r="GM929" i="10" a="1"/>
  <c r="GM929" i="10" s="1"/>
  <c r="AA929" i="10" a="1"/>
  <c r="AA929" i="10" s="1"/>
  <c r="AN929" i="10" a="1"/>
  <c r="AN929" i="10" s="1"/>
  <c r="AS929" i="10" a="1"/>
  <c r="AS929" i="10" s="1"/>
  <c r="BE929" i="10" a="1"/>
  <c r="BE929" i="10" s="1"/>
  <c r="BK929" i="10" a="1"/>
  <c r="BK929" i="10" s="1"/>
  <c r="BP929" i="10" a="1"/>
  <c r="BP929" i="10" s="1"/>
  <c r="BV929" i="10" a="1"/>
  <c r="BV929" i="10" s="1"/>
  <c r="CH929" i="10" a="1"/>
  <c r="CH929" i="10" s="1"/>
  <c r="CM929" i="10" a="1"/>
  <c r="CM929" i="10" s="1"/>
  <c r="CZ929" i="10" a="1"/>
  <c r="CZ929" i="10" s="1"/>
  <c r="DE929" i="10" a="1"/>
  <c r="DE929" i="10" s="1"/>
  <c r="DQ929" i="10" a="1"/>
  <c r="DQ929" i="10" s="1"/>
  <c r="DW929" i="10" a="1"/>
  <c r="DW929" i="10" s="1"/>
  <c r="EB929" i="10" a="1"/>
  <c r="EB929" i="10" s="1"/>
  <c r="EH929" i="10" a="1"/>
  <c r="EH929" i="10" s="1"/>
  <c r="ET929" i="10" a="1"/>
  <c r="ET929" i="10" s="1"/>
  <c r="EY929" i="10" a="1"/>
  <c r="EY929" i="10" s="1"/>
  <c r="FL929" i="10" a="1"/>
  <c r="FL929" i="10" s="1"/>
  <c r="FQ929" i="10" a="1"/>
  <c r="FQ929" i="10" s="1"/>
  <c r="GC929" i="10" a="1"/>
  <c r="GC929" i="10" s="1"/>
  <c r="GI929" i="10" a="1"/>
  <c r="GI929" i="10" s="1"/>
  <c r="GN929" i="10" a="1"/>
  <c r="GN929" i="10" s="1"/>
  <c r="GT929" i="10" a="1"/>
  <c r="GT929" i="10" s="1"/>
  <c r="AB929" i="10" a="1"/>
  <c r="AB929" i="10" s="1"/>
  <c r="AH929" i="10" a="1"/>
  <c r="AH929" i="10" s="1"/>
  <c r="AT929" i="10" a="1"/>
  <c r="AT929" i="10" s="1"/>
  <c r="AY929" i="10" a="1"/>
  <c r="AY929" i="10" s="1"/>
  <c r="BL929" i="10" a="1"/>
  <c r="BL929" i="10" s="1"/>
  <c r="BQ929" i="10" a="1"/>
  <c r="BQ929" i="10" s="1"/>
  <c r="CC929" i="10" a="1"/>
  <c r="CC929" i="10" s="1"/>
  <c r="CI929" i="10" a="1"/>
  <c r="CI929" i="10" s="1"/>
  <c r="CN929" i="10" a="1"/>
  <c r="CN929" i="10" s="1"/>
  <c r="CT929" i="10" a="1"/>
  <c r="CT929" i="10" s="1"/>
  <c r="DF929" i="10" a="1"/>
  <c r="DF929" i="10" s="1"/>
  <c r="DK929" i="10" a="1"/>
  <c r="DK929" i="10" s="1"/>
  <c r="DX929" i="10" a="1"/>
  <c r="DX929" i="10" s="1"/>
  <c r="EC929" i="10" a="1"/>
  <c r="EC929" i="10" s="1"/>
  <c r="EO929" i="10" a="1"/>
  <c r="EO929" i="10" s="1"/>
  <c r="EU929" i="10" a="1"/>
  <c r="EU929" i="10" s="1"/>
  <c r="EZ929" i="10" a="1"/>
  <c r="EZ929" i="10" s="1"/>
  <c r="FF929" i="10" a="1"/>
  <c r="FF929" i="10" s="1"/>
  <c r="FR929" i="10" a="1"/>
  <c r="FR929" i="10" s="1"/>
  <c r="FW929" i="10" a="1"/>
  <c r="FW929" i="10" s="1"/>
  <c r="GJ929" i="10" a="1"/>
  <c r="GJ929" i="10" s="1"/>
  <c r="GO929" i="10" a="1"/>
  <c r="GO929" i="10" s="1"/>
  <c r="AC929" i="10" a="1"/>
  <c r="AC929" i="10" s="1"/>
  <c r="AO929" i="10" a="1"/>
  <c r="AO929" i="10" s="1"/>
  <c r="AU929" i="10" a="1"/>
  <c r="AU929" i="10" s="1"/>
  <c r="AZ929" i="10" a="1"/>
  <c r="AZ929" i="10" s="1"/>
  <c r="BF929" i="10" a="1"/>
  <c r="BF929" i="10" s="1"/>
  <c r="BR929" i="10" a="1"/>
  <c r="BR929" i="10" s="1"/>
  <c r="BW929" i="10" a="1"/>
  <c r="BW929" i="10" s="1"/>
  <c r="CJ929" i="10" a="1"/>
  <c r="CJ929" i="10" s="1"/>
  <c r="CO929" i="10" a="1"/>
  <c r="CO929" i="10" s="1"/>
  <c r="DA929" i="10" a="1"/>
  <c r="DA929" i="10" s="1"/>
  <c r="DG929" i="10" a="1"/>
  <c r="DG929" i="10" s="1"/>
  <c r="DL929" i="10" a="1"/>
  <c r="DL929" i="10" s="1"/>
  <c r="DR929" i="10" a="1"/>
  <c r="DR929" i="10" s="1"/>
  <c r="ED929" i="10" a="1"/>
  <c r="ED929" i="10" s="1"/>
  <c r="EI929" i="10" a="1"/>
  <c r="EI929" i="10" s="1"/>
  <c r="EV929" i="10" a="1"/>
  <c r="EV929" i="10" s="1"/>
  <c r="FA929" i="10" a="1"/>
  <c r="FA929" i="10" s="1"/>
  <c r="FM929" i="10" a="1"/>
  <c r="FM929" i="10" s="1"/>
  <c r="FS929" i="10" a="1"/>
  <c r="FS929" i="10" s="1"/>
  <c r="FX929" i="10" a="1"/>
  <c r="FX929" i="10" s="1"/>
  <c r="GD929" i="10" a="1"/>
  <c r="GD929" i="10" s="1"/>
  <c r="GP929" i="10" a="1"/>
  <c r="GP929" i="10" s="1"/>
  <c r="GU929" i="10" a="1"/>
  <c r="GU929" i="10" s="1"/>
  <c r="AD929" i="10" a="1"/>
  <c r="AD929" i="10" s="1"/>
  <c r="AI929" i="10" a="1"/>
  <c r="AI929" i="10" s="1"/>
  <c r="AV929" i="10" a="1"/>
  <c r="AV929" i="10" s="1"/>
  <c r="BA929" i="10" a="1"/>
  <c r="BA929" i="10" s="1"/>
  <c r="BM929" i="10" a="1"/>
  <c r="BM929" i="10" s="1"/>
  <c r="BS929" i="10" a="1"/>
  <c r="BS929" i="10" s="1"/>
  <c r="BX929" i="10" a="1"/>
  <c r="BX929" i="10" s="1"/>
  <c r="CD929" i="10" a="1"/>
  <c r="CD929" i="10" s="1"/>
  <c r="CP929" i="10" a="1"/>
  <c r="CP929" i="10" s="1"/>
  <c r="CU929" i="10" a="1"/>
  <c r="CU929" i="10" s="1"/>
  <c r="DH929" i="10" a="1"/>
  <c r="DH929" i="10" s="1"/>
  <c r="DM929" i="10" a="1"/>
  <c r="DM929" i="10" s="1"/>
  <c r="DY929" i="10" a="1"/>
  <c r="DY929" i="10" s="1"/>
  <c r="EE929" i="10" a="1"/>
  <c r="EE929" i="10" s="1"/>
  <c r="EJ929" i="10" a="1"/>
  <c r="EJ929" i="10" s="1"/>
  <c r="EP929" i="10" a="1"/>
  <c r="EP929" i="10" s="1"/>
  <c r="FB929" i="10" a="1"/>
  <c r="FB929" i="10" s="1"/>
  <c r="FG929" i="10" a="1"/>
  <c r="FG929" i="10" s="1"/>
  <c r="FT929" i="10" a="1"/>
  <c r="FT929" i="10" s="1"/>
  <c r="FY929" i="10" a="1"/>
  <c r="FY929" i="10" s="1"/>
  <c r="GK929" i="10" a="1"/>
  <c r="GK929" i="10" s="1"/>
  <c r="GQ929" i="10" a="1"/>
  <c r="GQ929" i="10" s="1"/>
  <c r="GV929" i="10" a="1"/>
  <c r="GV929" i="10" s="1"/>
  <c r="AA993" i="10" a="1"/>
  <c r="AA993" i="10" s="1"/>
  <c r="AH993" i="10" a="1"/>
  <c r="AH993" i="10" s="1"/>
  <c r="AP993" i="10" a="1"/>
  <c r="AP993" i="10" s="1"/>
  <c r="BC993" i="10" a="1"/>
  <c r="BC993" i="10" s="1"/>
  <c r="BK993" i="10" a="1"/>
  <c r="BK993" i="10" s="1"/>
  <c r="BR993" i="10" a="1"/>
  <c r="BR993" i="10" s="1"/>
  <c r="BY993" i="10" a="1"/>
  <c r="BY993" i="10" s="1"/>
  <c r="CF993" i="10" a="1"/>
  <c r="CF993" i="10" s="1"/>
  <c r="CM993" i="10" a="1"/>
  <c r="CM993" i="10" s="1"/>
  <c r="CT993" i="10" a="1"/>
  <c r="CT993" i="10" s="1"/>
  <c r="DB993" i="10" a="1"/>
  <c r="DB993" i="10" s="1"/>
  <c r="DO993" i="10" a="1"/>
  <c r="DO993" i="10" s="1"/>
  <c r="DW993" i="10" a="1"/>
  <c r="DW993" i="10" s="1"/>
  <c r="ED993" i="10" a="1"/>
  <c r="ED993" i="10" s="1"/>
  <c r="EK993" i="10" a="1"/>
  <c r="EK993" i="10" s="1"/>
  <c r="ER993" i="10" a="1"/>
  <c r="ER993" i="10" s="1"/>
  <c r="EY993" i="10" a="1"/>
  <c r="EY993" i="10" s="1"/>
  <c r="FF993" i="10" a="1"/>
  <c r="FF993" i="10" s="1"/>
  <c r="FN993" i="10" a="1"/>
  <c r="FN993" i="10" s="1"/>
  <c r="GA993" i="10" a="1"/>
  <c r="GA993" i="10" s="1"/>
  <c r="GI993" i="10" a="1"/>
  <c r="GI993" i="10" s="1"/>
  <c r="GP993" i="10" a="1"/>
  <c r="GP993" i="10" s="1"/>
  <c r="AB993" i="10" a="1"/>
  <c r="AB993" i="10" s="1"/>
  <c r="AI993" i="10" a="1"/>
  <c r="AI993" i="10" s="1"/>
  <c r="AQ993" i="10" a="1"/>
  <c r="AQ993" i="10" s="1"/>
  <c r="AW993" i="10" a="1"/>
  <c r="AW993" i="10" s="1"/>
  <c r="BD993" i="10" a="1"/>
  <c r="BD993" i="10" s="1"/>
  <c r="BL993" i="10" a="1"/>
  <c r="BL993" i="10" s="1"/>
  <c r="BS993" i="10" a="1"/>
  <c r="BS993" i="10" s="1"/>
  <c r="BZ993" i="10" a="1"/>
  <c r="BZ993" i="10" s="1"/>
  <c r="CN993" i="10" a="1"/>
  <c r="CN993" i="10" s="1"/>
  <c r="CU993" i="10" a="1"/>
  <c r="CU993" i="10" s="1"/>
  <c r="DC993" i="10" a="1"/>
  <c r="DC993" i="10" s="1"/>
  <c r="DI993" i="10" a="1"/>
  <c r="DI993" i="10" s="1"/>
  <c r="DP993" i="10" a="1"/>
  <c r="DP993" i="10" s="1"/>
  <c r="DX993" i="10" a="1"/>
  <c r="DX993" i="10" s="1"/>
  <c r="EE993" i="10" a="1"/>
  <c r="EE993" i="10" s="1"/>
  <c r="EL993" i="10" a="1"/>
  <c r="EL993" i="10" s="1"/>
  <c r="EZ993" i="10" a="1"/>
  <c r="EZ993" i="10" s="1"/>
  <c r="FG993" i="10" a="1"/>
  <c r="FG993" i="10" s="1"/>
  <c r="FO993" i="10" a="1"/>
  <c r="FO993" i="10" s="1"/>
  <c r="FU993" i="10" a="1"/>
  <c r="FU993" i="10" s="1"/>
  <c r="GB993" i="10" a="1"/>
  <c r="GB993" i="10" s="1"/>
  <c r="GJ993" i="10" a="1"/>
  <c r="GJ993" i="10" s="1"/>
  <c r="GQ993" i="10" a="1"/>
  <c r="GQ993" i="10" s="1"/>
  <c r="AC993" i="10" a="1"/>
  <c r="AC993" i="10" s="1"/>
  <c r="AJ993" i="10" a="1"/>
  <c r="AJ993" i="10" s="1"/>
  <c r="AR993" i="10" a="1"/>
  <c r="AR993" i="10" s="1"/>
  <c r="AX993" i="10" a="1"/>
  <c r="AX993" i="10" s="1"/>
  <c r="BE993" i="10" a="1"/>
  <c r="BE993" i="10" s="1"/>
  <c r="BT993" i="10" a="1"/>
  <c r="BT993" i="10" s="1"/>
  <c r="CA993" i="10" a="1"/>
  <c r="CA993" i="10" s="1"/>
  <c r="CG993" i="10" a="1"/>
  <c r="CG993" i="10" s="1"/>
  <c r="CO993" i="10" a="1"/>
  <c r="CO993" i="10" s="1"/>
  <c r="CV993" i="10" a="1"/>
  <c r="CV993" i="10" s="1"/>
  <c r="DD993" i="10" a="1"/>
  <c r="DD993" i="10" s="1"/>
  <c r="DJ993" i="10" a="1"/>
  <c r="DJ993" i="10" s="1"/>
  <c r="DQ993" i="10" a="1"/>
  <c r="DQ993" i="10" s="1"/>
  <c r="EF993" i="10" a="1"/>
  <c r="EF993" i="10" s="1"/>
  <c r="EM993" i="10" a="1"/>
  <c r="EM993" i="10" s="1"/>
  <c r="ES993" i="10" a="1"/>
  <c r="ES993" i="10" s="1"/>
  <c r="FA993" i="10" a="1"/>
  <c r="FA993" i="10" s="1"/>
  <c r="FH993" i="10" a="1"/>
  <c r="FH993" i="10" s="1"/>
  <c r="FP993" i="10" a="1"/>
  <c r="FP993" i="10" s="1"/>
  <c r="FV993" i="10" a="1"/>
  <c r="FV993" i="10" s="1"/>
  <c r="GC993" i="10" a="1"/>
  <c r="GC993" i="10" s="1"/>
  <c r="GR993" i="10" a="1"/>
  <c r="GR993" i="10" s="1"/>
  <c r="AD993" i="10" a="1"/>
  <c r="AD993" i="10" s="1"/>
  <c r="AK993" i="10" a="1"/>
  <c r="AK993" i="10" s="1"/>
  <c r="AY993" i="10" a="1"/>
  <c r="AY993" i="10" s="1"/>
  <c r="BF993" i="10" a="1"/>
  <c r="BF993" i="10" s="1"/>
  <c r="BM993" i="10" a="1"/>
  <c r="BM993" i="10" s="1"/>
  <c r="BU993" i="10" a="1"/>
  <c r="BU993" i="10" s="1"/>
  <c r="CB993" i="10" a="1"/>
  <c r="CB993" i="10" s="1"/>
  <c r="CH993" i="10" a="1"/>
  <c r="CH993" i="10" s="1"/>
  <c r="CP993" i="10" a="1"/>
  <c r="CP993" i="10" s="1"/>
  <c r="CW993" i="10" a="1"/>
  <c r="CW993" i="10" s="1"/>
  <c r="DK993" i="10" a="1"/>
  <c r="DK993" i="10" s="1"/>
  <c r="DR993" i="10" a="1"/>
  <c r="DR993" i="10" s="1"/>
  <c r="DY993" i="10" a="1"/>
  <c r="DY993" i="10" s="1"/>
  <c r="EG993" i="10" a="1"/>
  <c r="EG993" i="10" s="1"/>
  <c r="EN993" i="10" a="1"/>
  <c r="EN993" i="10" s="1"/>
  <c r="ET993" i="10" a="1"/>
  <c r="ET993" i="10" s="1"/>
  <c r="FB993" i="10" a="1"/>
  <c r="FB993" i="10" s="1"/>
  <c r="FI993" i="10" a="1"/>
  <c r="FI993" i="10" s="1"/>
  <c r="FW993" i="10" a="1"/>
  <c r="FW993" i="10" s="1"/>
  <c r="GD993" i="10" a="1"/>
  <c r="GD993" i="10" s="1"/>
  <c r="GK993" i="10" a="1"/>
  <c r="GK993" i="10" s="1"/>
  <c r="GS993" i="10" a="1"/>
  <c r="GS993" i="10" s="1"/>
  <c r="AE993" i="10" a="1"/>
  <c r="AE993" i="10" s="1"/>
  <c r="AL993" i="10" a="1"/>
  <c r="AL993" i="10" s="1"/>
  <c r="AS993" i="10" a="1"/>
  <c r="AS993" i="10" s="1"/>
  <c r="AZ993" i="10" a="1"/>
  <c r="AZ993" i="10" s="1"/>
  <c r="BG993" i="10" a="1"/>
  <c r="BG993" i="10" s="1"/>
  <c r="BN993" i="10" a="1"/>
  <c r="BN993" i="10" s="1"/>
  <c r="BV993" i="10" a="1"/>
  <c r="BV993" i="10" s="1"/>
  <c r="CI993" i="10" a="1"/>
  <c r="CI993" i="10" s="1"/>
  <c r="CQ993" i="10" a="1"/>
  <c r="CQ993" i="10" s="1"/>
  <c r="CX993" i="10" a="1"/>
  <c r="CX993" i="10" s="1"/>
  <c r="DE993" i="10" a="1"/>
  <c r="DE993" i="10" s="1"/>
  <c r="DL993" i="10" a="1"/>
  <c r="DL993" i="10" s="1"/>
  <c r="DS993" i="10" a="1"/>
  <c r="DS993" i="10" s="1"/>
  <c r="DZ993" i="10" a="1"/>
  <c r="DZ993" i="10" s="1"/>
  <c r="EH993" i="10" a="1"/>
  <c r="EH993" i="10" s="1"/>
  <c r="EU993" i="10" a="1"/>
  <c r="EU993" i="10" s="1"/>
  <c r="FC993" i="10" a="1"/>
  <c r="FC993" i="10" s="1"/>
  <c r="FJ993" i="10" a="1"/>
  <c r="FJ993" i="10" s="1"/>
  <c r="FQ993" i="10" a="1"/>
  <c r="FQ993" i="10" s="1"/>
  <c r="FX993" i="10" a="1"/>
  <c r="FX993" i="10" s="1"/>
  <c r="GE993" i="10" a="1"/>
  <c r="GE993" i="10" s="1"/>
  <c r="GL993" i="10" a="1"/>
  <c r="GL993" i="10" s="1"/>
  <c r="GT993" i="10" a="1"/>
  <c r="GT993" i="10" s="1"/>
  <c r="AF993" i="10" a="1"/>
  <c r="AF993" i="10" s="1"/>
  <c r="AM993" i="10" a="1"/>
  <c r="AM993" i="10" s="1"/>
  <c r="AT993" i="10" a="1"/>
  <c r="AT993" i="10" s="1"/>
  <c r="BH993" i="10" a="1"/>
  <c r="BH993" i="10" s="1"/>
  <c r="BO993" i="10" a="1"/>
  <c r="BO993" i="10" s="1"/>
  <c r="BW993" i="10" a="1"/>
  <c r="BW993" i="10" s="1"/>
  <c r="CC993" i="10" a="1"/>
  <c r="CC993" i="10" s="1"/>
  <c r="CJ993" i="10" a="1"/>
  <c r="CJ993" i="10" s="1"/>
  <c r="CR993" i="10" a="1"/>
  <c r="CR993" i="10" s="1"/>
  <c r="CY993" i="10" a="1"/>
  <c r="CY993" i="10" s="1"/>
  <c r="DF993" i="10" a="1"/>
  <c r="DF993" i="10" s="1"/>
  <c r="DT993" i="10" a="1"/>
  <c r="DT993" i="10" s="1"/>
  <c r="EA993" i="10" a="1"/>
  <c r="EA993" i="10" s="1"/>
  <c r="EI993" i="10" a="1"/>
  <c r="EI993" i="10" s="1"/>
  <c r="EO993" i="10" a="1"/>
  <c r="EO993" i="10" s="1"/>
  <c r="EV993" i="10" a="1"/>
  <c r="EV993" i="10" s="1"/>
  <c r="FD993" i="10" a="1"/>
  <c r="FD993" i="10" s="1"/>
  <c r="FK993" i="10" a="1"/>
  <c r="FK993" i="10" s="1"/>
  <c r="FR993" i="10" a="1"/>
  <c r="FR993" i="10" s="1"/>
  <c r="GF993" i="10" a="1"/>
  <c r="GF993" i="10" s="1"/>
  <c r="GM993" i="10" a="1"/>
  <c r="GM993" i="10" s="1"/>
  <c r="GU993" i="10" a="1"/>
  <c r="GU993" i="10" s="1"/>
  <c r="AN993" i="10" a="1"/>
  <c r="AN993" i="10" s="1"/>
  <c r="AU993" i="10" a="1"/>
  <c r="AU993" i="10" s="1"/>
  <c r="BA993" i="10" a="1"/>
  <c r="BA993" i="10" s="1"/>
  <c r="BI993" i="10" a="1"/>
  <c r="BI993" i="10" s="1"/>
  <c r="BP993" i="10" a="1"/>
  <c r="BP993" i="10" s="1"/>
  <c r="BX993" i="10" a="1"/>
  <c r="BX993" i="10" s="1"/>
  <c r="CD993" i="10" a="1"/>
  <c r="CD993" i="10" s="1"/>
  <c r="CK993" i="10" a="1"/>
  <c r="CK993" i="10" s="1"/>
  <c r="CZ993" i="10" a="1"/>
  <c r="CZ993" i="10" s="1"/>
  <c r="DG993" i="10" a="1"/>
  <c r="DG993" i="10" s="1"/>
  <c r="DM993" i="10" a="1"/>
  <c r="DM993" i="10" s="1"/>
  <c r="DU993" i="10" a="1"/>
  <c r="DU993" i="10" s="1"/>
  <c r="EB993" i="10" a="1"/>
  <c r="EB993" i="10" s="1"/>
  <c r="EJ993" i="10" a="1"/>
  <c r="EJ993" i="10" s="1"/>
  <c r="EP993" i="10" a="1"/>
  <c r="EP993" i="10" s="1"/>
  <c r="EW993" i="10" a="1"/>
  <c r="EW993" i="10" s="1"/>
  <c r="FL993" i="10" a="1"/>
  <c r="FL993" i="10" s="1"/>
  <c r="FS993" i="10" a="1"/>
  <c r="FS993" i="10" s="1"/>
  <c r="FY993" i="10" a="1"/>
  <c r="FY993" i="10" s="1"/>
  <c r="GG993" i="10" a="1"/>
  <c r="GG993" i="10" s="1"/>
  <c r="GN993" i="10" a="1"/>
  <c r="GN993" i="10" s="1"/>
  <c r="GV993" i="10" a="1"/>
  <c r="GV993" i="10" s="1"/>
  <c r="AG993" i="10" a="1"/>
  <c r="AG993" i="10" s="1"/>
  <c r="AO993" i="10" a="1"/>
  <c r="AO993" i="10" s="1"/>
  <c r="AV993" i="10" a="1"/>
  <c r="AV993" i="10" s="1"/>
  <c r="BB993" i="10" a="1"/>
  <c r="BB993" i="10" s="1"/>
  <c r="BJ993" i="10" a="1"/>
  <c r="BJ993" i="10" s="1"/>
  <c r="BQ993" i="10" a="1"/>
  <c r="BQ993" i="10" s="1"/>
  <c r="CE993" i="10" a="1"/>
  <c r="CE993" i="10" s="1"/>
  <c r="CL993" i="10" a="1"/>
  <c r="CL993" i="10" s="1"/>
  <c r="CS993" i="10" a="1"/>
  <c r="CS993" i="10" s="1"/>
  <c r="DA993" i="10" a="1"/>
  <c r="DA993" i="10" s="1"/>
  <c r="DH993" i="10" a="1"/>
  <c r="DH993" i="10" s="1"/>
  <c r="DN993" i="10" a="1"/>
  <c r="DN993" i="10" s="1"/>
  <c r="DV993" i="10" a="1"/>
  <c r="DV993" i="10" s="1"/>
  <c r="EC993" i="10" a="1"/>
  <c r="EC993" i="10" s="1"/>
  <c r="EQ993" i="10" a="1"/>
  <c r="EQ993" i="10" s="1"/>
  <c r="EX993" i="10" a="1"/>
  <c r="EX993" i="10" s="1"/>
  <c r="FE993" i="10" a="1"/>
  <c r="FE993" i="10" s="1"/>
  <c r="FM993" i="10" a="1"/>
  <c r="FM993" i="10" s="1"/>
  <c r="FT993" i="10" a="1"/>
  <c r="FT993" i="10" s="1"/>
  <c r="FZ993" i="10" a="1"/>
  <c r="FZ993" i="10" s="1"/>
  <c r="GH993" i="10" a="1"/>
  <c r="GH993" i="10" s="1"/>
  <c r="GO993" i="10" a="1"/>
  <c r="GO993" i="10" s="1"/>
  <c r="AK262" i="10" a="1"/>
  <c r="AK262" i="10" s="1"/>
  <c r="AW262" i="10" a="1"/>
  <c r="AW262" i="10" s="1"/>
  <c r="BC262" i="10" a="1"/>
  <c r="BC262" i="10" s="1"/>
  <c r="BI262" i="10" a="1"/>
  <c r="BI262" i="10" s="1"/>
  <c r="BO262" i="10" a="1"/>
  <c r="BO262" i="10" s="1"/>
  <c r="BU262" i="10" a="1"/>
  <c r="BU262" i="10" s="1"/>
  <c r="CA262" i="10" a="1"/>
  <c r="CA262" i="10" s="1"/>
  <c r="CH262" i="10" a="1"/>
  <c r="CH262" i="10" s="1"/>
  <c r="CM262" i="10" a="1"/>
  <c r="CM262" i="10" s="1"/>
  <c r="CT262" i="10" a="1"/>
  <c r="CT262" i="10" s="1"/>
  <c r="CZ262" i="10" a="1"/>
  <c r="CZ262" i="10" s="1"/>
  <c r="DF262" i="10" a="1"/>
  <c r="DF262" i="10" s="1"/>
  <c r="DL262" i="10" a="1"/>
  <c r="DL262" i="10" s="1"/>
  <c r="DR262" i="10" a="1"/>
  <c r="DR262" i="10" s="1"/>
  <c r="DX262" i="10" a="1"/>
  <c r="DX262" i="10" s="1"/>
  <c r="EJ262" i="10" a="1"/>
  <c r="EJ262" i="10" s="1"/>
  <c r="FI262" i="10" a="1"/>
  <c r="FI262" i="10" s="1"/>
  <c r="FU262" i="10" a="1"/>
  <c r="FU262" i="10" s="1"/>
  <c r="GA262" i="10" a="1"/>
  <c r="GA262" i="10" s="1"/>
  <c r="GF262" i="10" a="1"/>
  <c r="GF262" i="10" s="1"/>
  <c r="GQ262" i="10" a="1"/>
  <c r="GQ262" i="10" s="1"/>
  <c r="AE262" i="10" a="1"/>
  <c r="AE262" i="10" s="1"/>
  <c r="AL262" i="10" a="1"/>
  <c r="AL262" i="10" s="1"/>
  <c r="AQ262" i="10" a="1"/>
  <c r="AQ262" i="10" s="1"/>
  <c r="AX262" i="10" a="1"/>
  <c r="AX262" i="10" s="1"/>
  <c r="BD262" i="10" a="1"/>
  <c r="BD262" i="10" s="1"/>
  <c r="BJ262" i="10" a="1"/>
  <c r="BJ262" i="10" s="1"/>
  <c r="BP262" i="10" a="1"/>
  <c r="BP262" i="10" s="1"/>
  <c r="BV262" i="10" a="1"/>
  <c r="BV262" i="10" s="1"/>
  <c r="CB262" i="10" a="1"/>
  <c r="CB262" i="10" s="1"/>
  <c r="CN262" i="10" a="1"/>
  <c r="CN262" i="10" s="1"/>
  <c r="DM262" i="10" a="1"/>
  <c r="DM262" i="10" s="1"/>
  <c r="DY262" i="10" a="1"/>
  <c r="DY262" i="10" s="1"/>
  <c r="EE262" i="10" a="1"/>
  <c r="EE262" i="10" s="1"/>
  <c r="EK262" i="10" a="1"/>
  <c r="EK262" i="10" s="1"/>
  <c r="EQ262" i="10" a="1"/>
  <c r="EQ262" i="10" s="1"/>
  <c r="EW262" i="10" a="1"/>
  <c r="EW262" i="10" s="1"/>
  <c r="FC262" i="10" a="1"/>
  <c r="FC262" i="10" s="1"/>
  <c r="FJ262" i="10" a="1"/>
  <c r="FJ262" i="10" s="1"/>
  <c r="FO262" i="10" a="1"/>
  <c r="FO262" i="10" s="1"/>
  <c r="FV262" i="10" a="1"/>
  <c r="FV262" i="10" s="1"/>
  <c r="GB262" i="10" a="1"/>
  <c r="GB262" i="10" s="1"/>
  <c r="GM262" i="10" a="1"/>
  <c r="GM262" i="10" s="1"/>
  <c r="GR262" i="10" a="1"/>
  <c r="GR262" i="10" s="1"/>
  <c r="AF262" i="10" a="1"/>
  <c r="AF262" i="10" s="1"/>
  <c r="AR262" i="10" a="1"/>
  <c r="AR262" i="10" s="1"/>
  <c r="BQ262" i="10" a="1"/>
  <c r="BQ262" i="10" s="1"/>
  <c r="CC262" i="10" a="1"/>
  <c r="CC262" i="10" s="1"/>
  <c r="CI262" i="10" a="1"/>
  <c r="CI262" i="10" s="1"/>
  <c r="CO262" i="10" a="1"/>
  <c r="CO262" i="10" s="1"/>
  <c r="CU262" i="10" a="1"/>
  <c r="CU262" i="10" s="1"/>
  <c r="DA262" i="10" a="1"/>
  <c r="DA262" i="10" s="1"/>
  <c r="DG262" i="10" a="1"/>
  <c r="DG262" i="10" s="1"/>
  <c r="DN262" i="10" a="1"/>
  <c r="DN262" i="10" s="1"/>
  <c r="DS262" i="10" a="1"/>
  <c r="DS262" i="10" s="1"/>
  <c r="DZ262" i="10" a="1"/>
  <c r="DZ262" i="10" s="1"/>
  <c r="EF262" i="10" a="1"/>
  <c r="EF262" i="10" s="1"/>
  <c r="EL262" i="10" a="1"/>
  <c r="EL262" i="10" s="1"/>
  <c r="ER262" i="10" a="1"/>
  <c r="ER262" i="10" s="1"/>
  <c r="EX262" i="10" a="1"/>
  <c r="EX262" i="10" s="1"/>
  <c r="FD262" i="10" a="1"/>
  <c r="FD262" i="10" s="1"/>
  <c r="FP262" i="10" a="1"/>
  <c r="FP262" i="10" s="1"/>
  <c r="GG262" i="10" a="1"/>
  <c r="GG262" i="10" s="1"/>
  <c r="GS262" i="10" a="1"/>
  <c r="GS262" i="10" s="1"/>
  <c r="AG262" i="10" a="1"/>
  <c r="AG262" i="10" s="1"/>
  <c r="AM262" i="10" a="1"/>
  <c r="AM262" i="10" s="1"/>
  <c r="AS262" i="10" a="1"/>
  <c r="AS262" i="10" s="1"/>
  <c r="AY262" i="10" a="1"/>
  <c r="AY262" i="10" s="1"/>
  <c r="BE262" i="10" a="1"/>
  <c r="BE262" i="10" s="1"/>
  <c r="BK262" i="10" a="1"/>
  <c r="BK262" i="10" s="1"/>
  <c r="BR262" i="10" a="1"/>
  <c r="BR262" i="10" s="1"/>
  <c r="BW262" i="10" a="1"/>
  <c r="BW262" i="10" s="1"/>
  <c r="CD262" i="10" a="1"/>
  <c r="CD262" i="10" s="1"/>
  <c r="CJ262" i="10" a="1"/>
  <c r="CJ262" i="10" s="1"/>
  <c r="CP262" i="10" a="1"/>
  <c r="CP262" i="10" s="1"/>
  <c r="CV262" i="10" a="1"/>
  <c r="CV262" i="10" s="1"/>
  <c r="DB262" i="10" a="1"/>
  <c r="DB262" i="10" s="1"/>
  <c r="DH262" i="10" a="1"/>
  <c r="DH262" i="10" s="1"/>
  <c r="DT262" i="10" a="1"/>
  <c r="DT262" i="10" s="1"/>
  <c r="ES262" i="10" a="1"/>
  <c r="ES262" i="10" s="1"/>
  <c r="FE262" i="10" a="1"/>
  <c r="FE262" i="10" s="1"/>
  <c r="FK262" i="10" a="1"/>
  <c r="FK262" i="10" s="1"/>
  <c r="FQ262" i="10" a="1"/>
  <c r="FQ262" i="10" s="1"/>
  <c r="FW262" i="10" a="1"/>
  <c r="FW262" i="10" s="1"/>
  <c r="GC262" i="10" a="1"/>
  <c r="GC262" i="10" s="1"/>
  <c r="GH262" i="10" a="1"/>
  <c r="GH262" i="10" s="1"/>
  <c r="GN262" i="10" a="1"/>
  <c r="GN262" i="10" s="1"/>
  <c r="GT262" i="10" a="1"/>
  <c r="GT262" i="10" s="1"/>
  <c r="AA262" i="10" a="1"/>
  <c r="AA262" i="10" s="1"/>
  <c r="AH262" i="10" a="1"/>
  <c r="AH262" i="10" s="1"/>
  <c r="AN262" i="10" a="1"/>
  <c r="AN262" i="10" s="1"/>
  <c r="AT262" i="10" a="1"/>
  <c r="AT262" i="10" s="1"/>
  <c r="AZ262" i="10" a="1"/>
  <c r="AZ262" i="10" s="1"/>
  <c r="BF262" i="10" a="1"/>
  <c r="BF262" i="10" s="1"/>
  <c r="BL262" i="10" a="1"/>
  <c r="BL262" i="10" s="1"/>
  <c r="BX262" i="10" a="1"/>
  <c r="BX262" i="10" s="1"/>
  <c r="CW262" i="10" a="1"/>
  <c r="CW262" i="10" s="1"/>
  <c r="DI262" i="10" a="1"/>
  <c r="DI262" i="10" s="1"/>
  <c r="DO262" i="10" a="1"/>
  <c r="DO262" i="10" s="1"/>
  <c r="DU262" i="10" a="1"/>
  <c r="DU262" i="10" s="1"/>
  <c r="EA262" i="10" a="1"/>
  <c r="EA262" i="10" s="1"/>
  <c r="EG262" i="10" a="1"/>
  <c r="EG262" i="10" s="1"/>
  <c r="EM262" i="10" a="1"/>
  <c r="EM262" i="10" s="1"/>
  <c r="ET262" i="10" a="1"/>
  <c r="ET262" i="10" s="1"/>
  <c r="EY262" i="10" a="1"/>
  <c r="EY262" i="10" s="1"/>
  <c r="FF262" i="10" a="1"/>
  <c r="FF262" i="10" s="1"/>
  <c r="FL262" i="10" a="1"/>
  <c r="FL262" i="10" s="1"/>
  <c r="FR262" i="10" a="1"/>
  <c r="FR262" i="10" s="1"/>
  <c r="FX262" i="10" a="1"/>
  <c r="FX262" i="10" s="1"/>
  <c r="GD262" i="10" a="1"/>
  <c r="GD262" i="10" s="1"/>
  <c r="GI262" i="10" a="1"/>
  <c r="GI262" i="10" s="1"/>
  <c r="AB262" i="10" a="1"/>
  <c r="AB262" i="10" s="1"/>
  <c r="BA262" i="10" a="1"/>
  <c r="BA262" i="10" s="1"/>
  <c r="BM262" i="10" a="1"/>
  <c r="BM262" i="10" s="1"/>
  <c r="BS262" i="10" a="1"/>
  <c r="BS262" i="10" s="1"/>
  <c r="BY262" i="10" a="1"/>
  <c r="BY262" i="10" s="1"/>
  <c r="CE262" i="10" a="1"/>
  <c r="CE262" i="10" s="1"/>
  <c r="CK262" i="10" a="1"/>
  <c r="CK262" i="10" s="1"/>
  <c r="CQ262" i="10" a="1"/>
  <c r="CQ262" i="10" s="1"/>
  <c r="CX262" i="10" a="1"/>
  <c r="CX262" i="10" s="1"/>
  <c r="DC262" i="10" a="1"/>
  <c r="DC262" i="10" s="1"/>
  <c r="DJ262" i="10" a="1"/>
  <c r="DJ262" i="10" s="1"/>
  <c r="DP262" i="10" a="1"/>
  <c r="DP262" i="10" s="1"/>
  <c r="DV262" i="10" a="1"/>
  <c r="DV262" i="10" s="1"/>
  <c r="EB262" i="10" a="1"/>
  <c r="EB262" i="10" s="1"/>
  <c r="EH262" i="10" a="1"/>
  <c r="EH262" i="10" s="1"/>
  <c r="EN262" i="10" a="1"/>
  <c r="EN262" i="10" s="1"/>
  <c r="EZ262" i="10" a="1"/>
  <c r="EZ262" i="10" s="1"/>
  <c r="FY262" i="10" a="1"/>
  <c r="FY262" i="10" s="1"/>
  <c r="GJ262" i="10" a="1"/>
  <c r="GJ262" i="10" s="1"/>
  <c r="GO262" i="10" a="1"/>
  <c r="GO262" i="10" s="1"/>
  <c r="GU262" i="10" a="1"/>
  <c r="GU262" i="10" s="1"/>
  <c r="AC262" i="10" a="1"/>
  <c r="AC262" i="10" s="1"/>
  <c r="AI262" i="10" a="1"/>
  <c r="AI262" i="10" s="1"/>
  <c r="AO262" i="10" a="1"/>
  <c r="AO262" i="10" s="1"/>
  <c r="AU262" i="10" a="1"/>
  <c r="AU262" i="10" s="1"/>
  <c r="BB262" i="10" a="1"/>
  <c r="BB262" i="10" s="1"/>
  <c r="BG262" i="10" a="1"/>
  <c r="BG262" i="10" s="1"/>
  <c r="BN262" i="10" a="1"/>
  <c r="BN262" i="10" s="1"/>
  <c r="BT262" i="10" a="1"/>
  <c r="BT262" i="10" s="1"/>
  <c r="BZ262" i="10" a="1"/>
  <c r="BZ262" i="10" s="1"/>
  <c r="CF262" i="10" a="1"/>
  <c r="CF262" i="10" s="1"/>
  <c r="CL262" i="10" a="1"/>
  <c r="CL262" i="10" s="1"/>
  <c r="CR262" i="10" a="1"/>
  <c r="CR262" i="10" s="1"/>
  <c r="DD262" i="10" a="1"/>
  <c r="DD262" i="10" s="1"/>
  <c r="EC262" i="10" a="1"/>
  <c r="EC262" i="10" s="1"/>
  <c r="EO262" i="10" a="1"/>
  <c r="EO262" i="10" s="1"/>
  <c r="EU262" i="10" a="1"/>
  <c r="EU262" i="10" s="1"/>
  <c r="FA262" i="10" a="1"/>
  <c r="FA262" i="10" s="1"/>
  <c r="FG262" i="10" a="1"/>
  <c r="FG262" i="10" s="1"/>
  <c r="FM262" i="10" a="1"/>
  <c r="FM262" i="10" s="1"/>
  <c r="FS262" i="10" a="1"/>
  <c r="FS262" i="10" s="1"/>
  <c r="FZ262" i="10" a="1"/>
  <c r="FZ262" i="10" s="1"/>
  <c r="GE262" i="10" a="1"/>
  <c r="GE262" i="10" s="1"/>
  <c r="GK262" i="10" a="1"/>
  <c r="GK262" i="10" s="1"/>
  <c r="GP262" i="10" a="1"/>
  <c r="GP262" i="10" s="1"/>
  <c r="CY262" i="10" a="1"/>
  <c r="CY262" i="10" s="1"/>
  <c r="EV262" i="10" a="1"/>
  <c r="EV262" i="10" s="1"/>
  <c r="BH262" i="10" a="1"/>
  <c r="BH262" i="10" s="1"/>
  <c r="DE262" i="10" a="1"/>
  <c r="DE262" i="10" s="1"/>
  <c r="FB262" i="10" a="1"/>
  <c r="FB262" i="10" s="1"/>
  <c r="GV262" i="10" a="1"/>
  <c r="GV262" i="10" s="1"/>
  <c r="DK262" i="10" a="1"/>
  <c r="DK262" i="10" s="1"/>
  <c r="FH262" i="10" a="1"/>
  <c r="FH262" i="10" s="1"/>
  <c r="DQ262" i="10" a="1"/>
  <c r="DQ262" i="10" s="1"/>
  <c r="FN262" i="10" a="1"/>
  <c r="FN262" i="10" s="1"/>
  <c r="AD262" i="10" a="1"/>
  <c r="AD262" i="10" s="1"/>
  <c r="DW262" i="10" a="1"/>
  <c r="DW262" i="10" s="1"/>
  <c r="FT262" i="10" a="1"/>
  <c r="FT262" i="10" s="1"/>
  <c r="AJ262" i="10" a="1"/>
  <c r="AJ262" i="10" s="1"/>
  <c r="CG262" i="10" a="1"/>
  <c r="CG262" i="10" s="1"/>
  <c r="ED262" i="10" a="1"/>
  <c r="ED262" i="10" s="1"/>
  <c r="AP262" i="10" a="1"/>
  <c r="AP262" i="10" s="1"/>
  <c r="EI262" i="10" a="1"/>
  <c r="EI262" i="10" s="1"/>
  <c r="AV262" i="10" a="1"/>
  <c r="AV262" i="10" s="1"/>
  <c r="CS262" i="10" a="1"/>
  <c r="CS262" i="10" s="1"/>
  <c r="EP262" i="10" a="1"/>
  <c r="EP262" i="10" s="1"/>
  <c r="GL262" i="10" a="1"/>
  <c r="GL262" i="10" s="1"/>
  <c r="AG718" i="10" a="1"/>
  <c r="AG718" i="10" s="1"/>
  <c r="AS718" i="10" a="1"/>
  <c r="AS718" i="10" s="1"/>
  <c r="AY718" i="10" a="1"/>
  <c r="AY718" i="10" s="1"/>
  <c r="BE718" i="10" a="1"/>
  <c r="BE718" i="10" s="1"/>
  <c r="BJ718" i="10" a="1"/>
  <c r="BJ718" i="10" s="1"/>
  <c r="BQ718" i="10" a="1"/>
  <c r="BQ718" i="10" s="1"/>
  <c r="BV718" i="10" a="1"/>
  <c r="BV718" i="10" s="1"/>
  <c r="CH718" i="10" a="1"/>
  <c r="CH718" i="10" s="1"/>
  <c r="CS718" i="10" a="1"/>
  <c r="CS718" i="10" s="1"/>
  <c r="DE718" i="10" a="1"/>
  <c r="DE718" i="10" s="1"/>
  <c r="DK718" i="10" a="1"/>
  <c r="DK718" i="10" s="1"/>
  <c r="DQ718" i="10" a="1"/>
  <c r="DQ718" i="10" s="1"/>
  <c r="DV718" i="10" a="1"/>
  <c r="DV718" i="10" s="1"/>
  <c r="EC718" i="10" a="1"/>
  <c r="EC718" i="10" s="1"/>
  <c r="EH718" i="10" a="1"/>
  <c r="EH718" i="10" s="1"/>
  <c r="ET718" i="10" a="1"/>
  <c r="ET718" i="10" s="1"/>
  <c r="FE718" i="10" a="1"/>
  <c r="FE718" i="10" s="1"/>
  <c r="FQ718" i="10" a="1"/>
  <c r="FQ718" i="10" s="1"/>
  <c r="FW718" i="10" a="1"/>
  <c r="FW718" i="10" s="1"/>
  <c r="GC718" i="10" a="1"/>
  <c r="GC718" i="10" s="1"/>
  <c r="GH718" i="10" a="1"/>
  <c r="GH718" i="10" s="1"/>
  <c r="GO718" i="10" a="1"/>
  <c r="GO718" i="10" s="1"/>
  <c r="GT718" i="10" a="1"/>
  <c r="GT718" i="10" s="1"/>
  <c r="AB718" i="10" a="1"/>
  <c r="AB718" i="10" s="1"/>
  <c r="AH718" i="10" a="1"/>
  <c r="AH718" i="10" s="1"/>
  <c r="AN718" i="10" a="1"/>
  <c r="AN718" i="10" s="1"/>
  <c r="AZ718" i="10" a="1"/>
  <c r="AZ718" i="10" s="1"/>
  <c r="BK718" i="10" a="1"/>
  <c r="BK718" i="10" s="1"/>
  <c r="BW718" i="10" a="1"/>
  <c r="BW718" i="10" s="1"/>
  <c r="CB718" i="10" a="1"/>
  <c r="CB718" i="10" s="1"/>
  <c r="CI718" i="10" a="1"/>
  <c r="CI718" i="10" s="1"/>
  <c r="CN718" i="10" a="1"/>
  <c r="CN718" i="10" s="1"/>
  <c r="CT718" i="10" a="1"/>
  <c r="CT718" i="10" s="1"/>
  <c r="CZ718" i="10" a="1"/>
  <c r="CZ718" i="10" s="1"/>
  <c r="DL718" i="10" a="1"/>
  <c r="DL718" i="10" s="1"/>
  <c r="DW718" i="10" a="1"/>
  <c r="DW718" i="10" s="1"/>
  <c r="EI718" i="10" a="1"/>
  <c r="EI718" i="10" s="1"/>
  <c r="EN718" i="10" a="1"/>
  <c r="EN718" i="10" s="1"/>
  <c r="EU718" i="10" a="1"/>
  <c r="EU718" i="10" s="1"/>
  <c r="EZ718" i="10" a="1"/>
  <c r="EZ718" i="10" s="1"/>
  <c r="FF718" i="10" a="1"/>
  <c r="FF718" i="10" s="1"/>
  <c r="FL718" i="10" a="1"/>
  <c r="FL718" i="10" s="1"/>
  <c r="FX718" i="10" a="1"/>
  <c r="FX718" i="10" s="1"/>
  <c r="GI718" i="10" a="1"/>
  <c r="GI718" i="10" s="1"/>
  <c r="GU718" i="10" a="1"/>
  <c r="GU718" i="10" s="1"/>
  <c r="AC718" i="10" a="1"/>
  <c r="AC718" i="10" s="1"/>
  <c r="AI718" i="10" a="1"/>
  <c r="AI718" i="10" s="1"/>
  <c r="AO718" i="10" a="1"/>
  <c r="AO718" i="10" s="1"/>
  <c r="AT718" i="10" a="1"/>
  <c r="AT718" i="10" s="1"/>
  <c r="BA718" i="10" a="1"/>
  <c r="BA718" i="10" s="1"/>
  <c r="BF718" i="10" a="1"/>
  <c r="BF718" i="10" s="1"/>
  <c r="BR718" i="10" a="1"/>
  <c r="BR718" i="10" s="1"/>
  <c r="CC718" i="10" a="1"/>
  <c r="CC718" i="10" s="1"/>
  <c r="CO718" i="10" a="1"/>
  <c r="CO718" i="10" s="1"/>
  <c r="CU718" i="10" a="1"/>
  <c r="CU718" i="10" s="1"/>
  <c r="DA718" i="10" a="1"/>
  <c r="DA718" i="10" s="1"/>
  <c r="DF718" i="10" a="1"/>
  <c r="DF718" i="10" s="1"/>
  <c r="DM718" i="10" a="1"/>
  <c r="DM718" i="10" s="1"/>
  <c r="DR718" i="10" a="1"/>
  <c r="DR718" i="10" s="1"/>
  <c r="ED718" i="10" a="1"/>
  <c r="ED718" i="10" s="1"/>
  <c r="EO718" i="10" a="1"/>
  <c r="EO718" i="10" s="1"/>
  <c r="FA718" i="10" a="1"/>
  <c r="FA718" i="10" s="1"/>
  <c r="FG718" i="10" a="1"/>
  <c r="FG718" i="10" s="1"/>
  <c r="FM718" i="10" a="1"/>
  <c r="FM718" i="10" s="1"/>
  <c r="FR718" i="10" a="1"/>
  <c r="FR718" i="10" s="1"/>
  <c r="FY718" i="10" a="1"/>
  <c r="FY718" i="10" s="1"/>
  <c r="GD718" i="10" a="1"/>
  <c r="GD718" i="10" s="1"/>
  <c r="GP718" i="10" a="1"/>
  <c r="GP718" i="10" s="1"/>
  <c r="AJ718" i="10" a="1"/>
  <c r="AJ718" i="10" s="1"/>
  <c r="AU718" i="10" a="1"/>
  <c r="AU718" i="10" s="1"/>
  <c r="BG718" i="10" a="1"/>
  <c r="BG718" i="10" s="1"/>
  <c r="BL718" i="10" a="1"/>
  <c r="BL718" i="10" s="1"/>
  <c r="BS718" i="10" a="1"/>
  <c r="BS718" i="10" s="1"/>
  <c r="BX718" i="10" a="1"/>
  <c r="BX718" i="10" s="1"/>
  <c r="CD718" i="10" a="1"/>
  <c r="CD718" i="10" s="1"/>
  <c r="CJ718" i="10" a="1"/>
  <c r="CJ718" i="10" s="1"/>
  <c r="CV718" i="10" a="1"/>
  <c r="CV718" i="10" s="1"/>
  <c r="DG718" i="10" a="1"/>
  <c r="DG718" i="10" s="1"/>
  <c r="DS718" i="10" a="1"/>
  <c r="DS718" i="10" s="1"/>
  <c r="DX718" i="10" a="1"/>
  <c r="DX718" i="10" s="1"/>
  <c r="EE718" i="10" a="1"/>
  <c r="EE718" i="10" s="1"/>
  <c r="EJ718" i="10" a="1"/>
  <c r="EJ718" i="10" s="1"/>
  <c r="EP718" i="10" a="1"/>
  <c r="EP718" i="10" s="1"/>
  <c r="EV718" i="10" a="1"/>
  <c r="EV718" i="10" s="1"/>
  <c r="FH718" i="10" a="1"/>
  <c r="FH718" i="10" s="1"/>
  <c r="FS718" i="10" a="1"/>
  <c r="FS718" i="10" s="1"/>
  <c r="GE718" i="10" a="1"/>
  <c r="GE718" i="10" s="1"/>
  <c r="GJ718" i="10" a="1"/>
  <c r="GJ718" i="10" s="1"/>
  <c r="GQ718" i="10" a="1"/>
  <c r="GQ718" i="10" s="1"/>
  <c r="GV718" i="10" a="1"/>
  <c r="GV718" i="10" s="1"/>
  <c r="AD718" i="10" a="1"/>
  <c r="AD718" i="10" s="1"/>
  <c r="AK718" i="10" a="1"/>
  <c r="AK718" i="10" s="1"/>
  <c r="AP718" i="10" a="1"/>
  <c r="AP718" i="10" s="1"/>
  <c r="BB718" i="10" a="1"/>
  <c r="BB718" i="10" s="1"/>
  <c r="BM718" i="10" a="1"/>
  <c r="BM718" i="10" s="1"/>
  <c r="BY718" i="10" a="1"/>
  <c r="BY718" i="10" s="1"/>
  <c r="CE718" i="10" a="1"/>
  <c r="CE718" i="10" s="1"/>
  <c r="CK718" i="10" a="1"/>
  <c r="CK718" i="10" s="1"/>
  <c r="CP718" i="10" a="1"/>
  <c r="CP718" i="10" s="1"/>
  <c r="CW718" i="10" a="1"/>
  <c r="CW718" i="10" s="1"/>
  <c r="DB718" i="10" a="1"/>
  <c r="DB718" i="10" s="1"/>
  <c r="DN718" i="10" a="1"/>
  <c r="DN718" i="10" s="1"/>
  <c r="DY718" i="10" a="1"/>
  <c r="DY718" i="10" s="1"/>
  <c r="EK718" i="10" a="1"/>
  <c r="EK718" i="10" s="1"/>
  <c r="EQ718" i="10" a="1"/>
  <c r="EQ718" i="10" s="1"/>
  <c r="EW718" i="10" a="1"/>
  <c r="EW718" i="10" s="1"/>
  <c r="FB718" i="10" a="1"/>
  <c r="FB718" i="10" s="1"/>
  <c r="FI718" i="10" a="1"/>
  <c r="FI718" i="10" s="1"/>
  <c r="FN718" i="10" a="1"/>
  <c r="FN718" i="10" s="1"/>
  <c r="FZ718" i="10" a="1"/>
  <c r="FZ718" i="10" s="1"/>
  <c r="GK718" i="10" a="1"/>
  <c r="GK718" i="10" s="1"/>
  <c r="AE718" i="10" a="1"/>
  <c r="AE718" i="10" s="1"/>
  <c r="AQ718" i="10" a="1"/>
  <c r="AQ718" i="10" s="1"/>
  <c r="AV718" i="10" a="1"/>
  <c r="AV718" i="10" s="1"/>
  <c r="BC718" i="10" a="1"/>
  <c r="BC718" i="10" s="1"/>
  <c r="BH718" i="10" a="1"/>
  <c r="BH718" i="10" s="1"/>
  <c r="BN718" i="10" a="1"/>
  <c r="BN718" i="10" s="1"/>
  <c r="BT718" i="10" a="1"/>
  <c r="BT718" i="10" s="1"/>
  <c r="CF718" i="10" a="1"/>
  <c r="CF718" i="10" s="1"/>
  <c r="CQ718" i="10" a="1"/>
  <c r="CQ718" i="10" s="1"/>
  <c r="DC718" i="10" a="1"/>
  <c r="DC718" i="10" s="1"/>
  <c r="DH718" i="10" a="1"/>
  <c r="DH718" i="10" s="1"/>
  <c r="DO718" i="10" a="1"/>
  <c r="DO718" i="10" s="1"/>
  <c r="DT718" i="10" a="1"/>
  <c r="DT718" i="10" s="1"/>
  <c r="DZ718" i="10" a="1"/>
  <c r="DZ718" i="10" s="1"/>
  <c r="EF718" i="10" a="1"/>
  <c r="EF718" i="10" s="1"/>
  <c r="ER718" i="10" a="1"/>
  <c r="ER718" i="10" s="1"/>
  <c r="FC718" i="10" a="1"/>
  <c r="FC718" i="10" s="1"/>
  <c r="FO718" i="10" a="1"/>
  <c r="FO718" i="10" s="1"/>
  <c r="FT718" i="10" a="1"/>
  <c r="FT718" i="10" s="1"/>
  <c r="GA718" i="10" a="1"/>
  <c r="GA718" i="10" s="1"/>
  <c r="GF718" i="10" a="1"/>
  <c r="GF718" i="10" s="1"/>
  <c r="GL718" i="10" a="1"/>
  <c r="GL718" i="10" s="1"/>
  <c r="GR718" i="10" a="1"/>
  <c r="GR718" i="10" s="1"/>
  <c r="AL718" i="10" a="1"/>
  <c r="AL718" i="10" s="1"/>
  <c r="AW718" i="10" a="1"/>
  <c r="AW718" i="10" s="1"/>
  <c r="BI718" i="10" a="1"/>
  <c r="BI718" i="10" s="1"/>
  <c r="BO718" i="10" a="1"/>
  <c r="BO718" i="10" s="1"/>
  <c r="BU718" i="10" a="1"/>
  <c r="BU718" i="10" s="1"/>
  <c r="BZ718" i="10" a="1"/>
  <c r="BZ718" i="10" s="1"/>
  <c r="CG718" i="10" a="1"/>
  <c r="CG718" i="10" s="1"/>
  <c r="CL718" i="10" a="1"/>
  <c r="CL718" i="10" s="1"/>
  <c r="CX718" i="10" a="1"/>
  <c r="CX718" i="10" s="1"/>
  <c r="DI718" i="10" a="1"/>
  <c r="DI718" i="10" s="1"/>
  <c r="DU718" i="10" a="1"/>
  <c r="DU718" i="10" s="1"/>
  <c r="EA718" i="10" a="1"/>
  <c r="EA718" i="10" s="1"/>
  <c r="EG718" i="10" a="1"/>
  <c r="EG718" i="10" s="1"/>
  <c r="EL718" i="10" a="1"/>
  <c r="EL718" i="10" s="1"/>
  <c r="ES718" i="10" a="1"/>
  <c r="ES718" i="10" s="1"/>
  <c r="EX718" i="10" a="1"/>
  <c r="EX718" i="10" s="1"/>
  <c r="FJ718" i="10" a="1"/>
  <c r="FJ718" i="10" s="1"/>
  <c r="FU718" i="10" a="1"/>
  <c r="FU718" i="10" s="1"/>
  <c r="GG718" i="10" a="1"/>
  <c r="GG718" i="10" s="1"/>
  <c r="GM718" i="10" a="1"/>
  <c r="GM718" i="10" s="1"/>
  <c r="GS718" i="10" a="1"/>
  <c r="GS718" i="10" s="1"/>
  <c r="AA718" i="10" a="1"/>
  <c r="AA718" i="10" s="1"/>
  <c r="AF718" i="10" a="1"/>
  <c r="AF718" i="10" s="1"/>
  <c r="AM718" i="10" a="1"/>
  <c r="AM718" i="10" s="1"/>
  <c r="AR718" i="10" a="1"/>
  <c r="AR718" i="10" s="1"/>
  <c r="AX718" i="10" a="1"/>
  <c r="AX718" i="10" s="1"/>
  <c r="BD718" i="10" a="1"/>
  <c r="BD718" i="10" s="1"/>
  <c r="BP718" i="10" a="1"/>
  <c r="BP718" i="10" s="1"/>
  <c r="CA718" i="10" a="1"/>
  <c r="CA718" i="10" s="1"/>
  <c r="CM718" i="10" a="1"/>
  <c r="CM718" i="10" s="1"/>
  <c r="CR718" i="10" a="1"/>
  <c r="CR718" i="10" s="1"/>
  <c r="CY718" i="10" a="1"/>
  <c r="CY718" i="10" s="1"/>
  <c r="DD718" i="10" a="1"/>
  <c r="DD718" i="10" s="1"/>
  <c r="DJ718" i="10" a="1"/>
  <c r="DJ718" i="10" s="1"/>
  <c r="DP718" i="10" a="1"/>
  <c r="DP718" i="10" s="1"/>
  <c r="EB718" i="10" a="1"/>
  <c r="EB718" i="10" s="1"/>
  <c r="EM718" i="10" a="1"/>
  <c r="EM718" i="10" s="1"/>
  <c r="EY718" i="10" a="1"/>
  <c r="EY718" i="10" s="1"/>
  <c r="FD718" i="10" a="1"/>
  <c r="FD718" i="10" s="1"/>
  <c r="FK718" i="10" a="1"/>
  <c r="FK718" i="10" s="1"/>
  <c r="FP718" i="10" a="1"/>
  <c r="FP718" i="10" s="1"/>
  <c r="FV718" i="10" a="1"/>
  <c r="FV718" i="10" s="1"/>
  <c r="GB718" i="10" a="1"/>
  <c r="GB718" i="10" s="1"/>
  <c r="GN718" i="10" a="1"/>
  <c r="GN718" i="10" s="1"/>
  <c r="AM332" i="10" a="1"/>
  <c r="AM332" i="10" s="1"/>
  <c r="AT332" i="10" a="1"/>
  <c r="AT332" i="10" s="1"/>
  <c r="AZ332" i="10" a="1"/>
  <c r="AZ332" i="10" s="1"/>
  <c r="BE332" i="10" a="1"/>
  <c r="BE332" i="10" s="1"/>
  <c r="BL332" i="10" a="1"/>
  <c r="BL332" i="10" s="1"/>
  <c r="BY332" i="10" a="1"/>
  <c r="BY332" i="10" s="1"/>
  <c r="CE332" i="10" a="1"/>
  <c r="CE332" i="10" s="1"/>
  <c r="CX332" i="10" a="1"/>
  <c r="CX332" i="10" s="1"/>
  <c r="DD332" i="10" a="1"/>
  <c r="DD332" i="10" s="1"/>
  <c r="DJ332" i="10" a="1"/>
  <c r="DJ332" i="10" s="1"/>
  <c r="DP332" i="10" a="1"/>
  <c r="DP332" i="10" s="1"/>
  <c r="DW332" i="10" a="1"/>
  <c r="DW332" i="10" s="1"/>
  <c r="EC332" i="10" a="1"/>
  <c r="EC332" i="10" s="1"/>
  <c r="EI332" i="10" a="1"/>
  <c r="EI332" i="10" s="1"/>
  <c r="EO332" i="10" a="1"/>
  <c r="EO332" i="10" s="1"/>
  <c r="FB332" i="10" a="1"/>
  <c r="FB332" i="10" s="1"/>
  <c r="FH332" i="10" a="1"/>
  <c r="FH332" i="10" s="1"/>
  <c r="FN332" i="10" a="1"/>
  <c r="FN332" i="10" s="1"/>
  <c r="FT332" i="10" a="1"/>
  <c r="FT332" i="10" s="1"/>
  <c r="GA332" i="10" a="1"/>
  <c r="GA332" i="10" s="1"/>
  <c r="GG332" i="10" a="1"/>
  <c r="GG332" i="10" s="1"/>
  <c r="GM332" i="10" a="1"/>
  <c r="GM332" i="10" s="1"/>
  <c r="GS332" i="10" a="1"/>
  <c r="GS332" i="10" s="1"/>
  <c r="AA332" i="10" a="1"/>
  <c r="AA332" i="10" s="1"/>
  <c r="AG332" i="10" a="1"/>
  <c r="AG332" i="10" s="1"/>
  <c r="AN332" i="10" a="1"/>
  <c r="AN332" i="10" s="1"/>
  <c r="BA332" i="10" a="1"/>
  <c r="BA332" i="10" s="1"/>
  <c r="BF332" i="10" a="1"/>
  <c r="BF332" i="10" s="1"/>
  <c r="BS332" i="10" a="1"/>
  <c r="BS332" i="10" s="1"/>
  <c r="BZ332" i="10" a="1"/>
  <c r="BZ332" i="10" s="1"/>
  <c r="CF332" i="10" a="1"/>
  <c r="CF332" i="10" s="1"/>
  <c r="CK332" i="10" a="1"/>
  <c r="CK332" i="10" s="1"/>
  <c r="CR332" i="10" a="1"/>
  <c r="CR332" i="10" s="1"/>
  <c r="DE332" i="10" a="1"/>
  <c r="DE332" i="10" s="1"/>
  <c r="DK332" i="10" a="1"/>
  <c r="DK332" i="10" s="1"/>
  <c r="ED332" i="10" a="1"/>
  <c r="ED332" i="10" s="1"/>
  <c r="EJ332" i="10" a="1"/>
  <c r="EJ332" i="10" s="1"/>
  <c r="EP332" i="10" a="1"/>
  <c r="EP332" i="10" s="1"/>
  <c r="EV332" i="10" a="1"/>
  <c r="EV332" i="10" s="1"/>
  <c r="FC332" i="10" a="1"/>
  <c r="FC332" i="10" s="1"/>
  <c r="FI332" i="10" a="1"/>
  <c r="FI332" i="10" s="1"/>
  <c r="FO332" i="10" a="1"/>
  <c r="FO332" i="10" s="1"/>
  <c r="FU332" i="10" a="1"/>
  <c r="FU332" i="10" s="1"/>
  <c r="GH332" i="10" a="1"/>
  <c r="GH332" i="10" s="1"/>
  <c r="GN332" i="10" a="1"/>
  <c r="GN332" i="10" s="1"/>
  <c r="GT332" i="10" a="1"/>
  <c r="GT332" i="10" s="1"/>
  <c r="AB332" i="10" a="1"/>
  <c r="AB332" i="10" s="1"/>
  <c r="AH332" i="10" a="1"/>
  <c r="AH332" i="10" s="1"/>
  <c r="AU332" i="10" a="1"/>
  <c r="AU332" i="10" s="1"/>
  <c r="BB332" i="10" a="1"/>
  <c r="BB332" i="10" s="1"/>
  <c r="BG332" i="10" a="1"/>
  <c r="BG332" i="10" s="1"/>
  <c r="BM332" i="10" a="1"/>
  <c r="BM332" i="10" s="1"/>
  <c r="BT332" i="10" a="1"/>
  <c r="BT332" i="10" s="1"/>
  <c r="CG332" i="10" a="1"/>
  <c r="CG332" i="10" s="1"/>
  <c r="CL332" i="10" a="1"/>
  <c r="CL332" i="10" s="1"/>
  <c r="CY332" i="10" a="1"/>
  <c r="CY332" i="10" s="1"/>
  <c r="DF332" i="10" a="1"/>
  <c r="DF332" i="10" s="1"/>
  <c r="DL332" i="10" a="1"/>
  <c r="DL332" i="10" s="1"/>
  <c r="DQ332" i="10" a="1"/>
  <c r="DQ332" i="10" s="1"/>
  <c r="DX332" i="10" a="1"/>
  <c r="DX332" i="10" s="1"/>
  <c r="EK332" i="10" a="1"/>
  <c r="EK332" i="10" s="1"/>
  <c r="EQ332" i="10" a="1"/>
  <c r="EQ332" i="10" s="1"/>
  <c r="FJ332" i="10" a="1"/>
  <c r="FJ332" i="10" s="1"/>
  <c r="FP332" i="10" a="1"/>
  <c r="FP332" i="10" s="1"/>
  <c r="FV332" i="10" a="1"/>
  <c r="FV332" i="10" s="1"/>
  <c r="GB332" i="10" a="1"/>
  <c r="GB332" i="10" s="1"/>
  <c r="GI332" i="10" a="1"/>
  <c r="GI332" i="10" s="1"/>
  <c r="GO332" i="10" a="1"/>
  <c r="GO332" i="10" s="1"/>
  <c r="GU332" i="10" a="1"/>
  <c r="GU332" i="10" s="1"/>
  <c r="AC332" i="10" a="1"/>
  <c r="AC332" i="10" s="1"/>
  <c r="AI332" i="10" a="1"/>
  <c r="AI332" i="10" s="1"/>
  <c r="AO332" i="10" a="1"/>
  <c r="AO332" i="10" s="1"/>
  <c r="BH332" i="10" a="1"/>
  <c r="BH332" i="10" s="1"/>
  <c r="BN332" i="10" a="1"/>
  <c r="BN332" i="10" s="1"/>
  <c r="CA332" i="10" a="1"/>
  <c r="CA332" i="10" s="1"/>
  <c r="CH332" i="10" a="1"/>
  <c r="CH332" i="10" s="1"/>
  <c r="CM332" i="10" a="1"/>
  <c r="CM332" i="10" s="1"/>
  <c r="CS332" i="10" a="1"/>
  <c r="CS332" i="10" s="1"/>
  <c r="CZ332" i="10" a="1"/>
  <c r="CZ332" i="10" s="1"/>
  <c r="DM332" i="10" a="1"/>
  <c r="DM332" i="10" s="1"/>
  <c r="DR332" i="10" a="1"/>
  <c r="DR332" i="10" s="1"/>
  <c r="EE332" i="10" a="1"/>
  <c r="EE332" i="10" s="1"/>
  <c r="EL332" i="10" a="1"/>
  <c r="EL332" i="10" s="1"/>
  <c r="ER332" i="10" a="1"/>
  <c r="ER332" i="10" s="1"/>
  <c r="EW332" i="10" a="1"/>
  <c r="EW332" i="10" s="1"/>
  <c r="FD332" i="10" a="1"/>
  <c r="FD332" i="10" s="1"/>
  <c r="FQ332" i="10" a="1"/>
  <c r="FQ332" i="10" s="1"/>
  <c r="FW332" i="10" a="1"/>
  <c r="FW332" i="10" s="1"/>
  <c r="GP332" i="10" a="1"/>
  <c r="GP332" i="10" s="1"/>
  <c r="GV332" i="10" a="1"/>
  <c r="GV332" i="10" s="1"/>
  <c r="AD332" i="10" a="1"/>
  <c r="AD332" i="10" s="1"/>
  <c r="AJ332" i="10" a="1"/>
  <c r="AJ332" i="10" s="1"/>
  <c r="AP332" i="10" a="1"/>
  <c r="AP332" i="10" s="1"/>
  <c r="AV332" i="10" a="1"/>
  <c r="AV332" i="10" s="1"/>
  <c r="BC332" i="10" a="1"/>
  <c r="BC332" i="10" s="1"/>
  <c r="BI332" i="10" a="1"/>
  <c r="BI332" i="10" s="1"/>
  <c r="BO332" i="10" a="1"/>
  <c r="BO332" i="10" s="1"/>
  <c r="BU332" i="10" a="1"/>
  <c r="BU332" i="10" s="1"/>
  <c r="CN332" i="10" a="1"/>
  <c r="CN332" i="10" s="1"/>
  <c r="CT332" i="10" a="1"/>
  <c r="CT332" i="10" s="1"/>
  <c r="DG332" i="10" a="1"/>
  <c r="DG332" i="10" s="1"/>
  <c r="DN332" i="10" a="1"/>
  <c r="DN332" i="10" s="1"/>
  <c r="DS332" i="10" a="1"/>
  <c r="DS332" i="10" s="1"/>
  <c r="DY332" i="10" a="1"/>
  <c r="DY332" i="10" s="1"/>
  <c r="EF332" i="10" a="1"/>
  <c r="EF332" i="10" s="1"/>
  <c r="ES332" i="10" a="1"/>
  <c r="ES332" i="10" s="1"/>
  <c r="EX332" i="10" a="1"/>
  <c r="EX332" i="10" s="1"/>
  <c r="FK332" i="10" a="1"/>
  <c r="FK332" i="10" s="1"/>
  <c r="FR332" i="10" a="1"/>
  <c r="FR332" i="10" s="1"/>
  <c r="FX332" i="10" a="1"/>
  <c r="FX332" i="10" s="1"/>
  <c r="GC332" i="10" a="1"/>
  <c r="GC332" i="10" s="1"/>
  <c r="GJ332" i="10" a="1"/>
  <c r="GJ332" i="10" s="1"/>
  <c r="AE332" i="10" a="1"/>
  <c r="AE332" i="10" s="1"/>
  <c r="AK332" i="10" a="1"/>
  <c r="AK332" i="10" s="1"/>
  <c r="AQ332" i="10" a="1"/>
  <c r="AQ332" i="10" s="1"/>
  <c r="AW332" i="10" a="1"/>
  <c r="AW332" i="10" s="1"/>
  <c r="BJ332" i="10" a="1"/>
  <c r="BJ332" i="10" s="1"/>
  <c r="BP332" i="10" a="1"/>
  <c r="BP332" i="10" s="1"/>
  <c r="BV332" i="10" a="1"/>
  <c r="BV332" i="10" s="1"/>
  <c r="CB332" i="10" a="1"/>
  <c r="CB332" i="10" s="1"/>
  <c r="CI332" i="10" a="1"/>
  <c r="CI332" i="10" s="1"/>
  <c r="CO332" i="10" a="1"/>
  <c r="CO332" i="10" s="1"/>
  <c r="CU332" i="10" a="1"/>
  <c r="CU332" i="10" s="1"/>
  <c r="DA332" i="10" a="1"/>
  <c r="DA332" i="10" s="1"/>
  <c r="DT332" i="10" a="1"/>
  <c r="DT332" i="10" s="1"/>
  <c r="DZ332" i="10" a="1"/>
  <c r="DZ332" i="10" s="1"/>
  <c r="EM332" i="10" a="1"/>
  <c r="EM332" i="10" s="1"/>
  <c r="ET332" i="10" a="1"/>
  <c r="ET332" i="10" s="1"/>
  <c r="EY332" i="10" a="1"/>
  <c r="EY332" i="10" s="1"/>
  <c r="FE332" i="10" a="1"/>
  <c r="FE332" i="10" s="1"/>
  <c r="FL332" i="10" a="1"/>
  <c r="FL332" i="10" s="1"/>
  <c r="FY332" i="10" a="1"/>
  <c r="FY332" i="10" s="1"/>
  <c r="GD332" i="10" a="1"/>
  <c r="GD332" i="10" s="1"/>
  <c r="GQ332" i="10" a="1"/>
  <c r="GQ332" i="10" s="1"/>
  <c r="AL332" i="10" a="1"/>
  <c r="AL332" i="10" s="1"/>
  <c r="AR332" i="10" a="1"/>
  <c r="AR332" i="10" s="1"/>
  <c r="AX332" i="10" a="1"/>
  <c r="AX332" i="10" s="1"/>
  <c r="BD332" i="10" a="1"/>
  <c r="BD332" i="10" s="1"/>
  <c r="BK332" i="10" a="1"/>
  <c r="BK332" i="10" s="1"/>
  <c r="BQ332" i="10" a="1"/>
  <c r="BQ332" i="10" s="1"/>
  <c r="BW332" i="10" a="1"/>
  <c r="BW332" i="10" s="1"/>
  <c r="CC332" i="10" a="1"/>
  <c r="CC332" i="10" s="1"/>
  <c r="CP332" i="10" a="1"/>
  <c r="CP332" i="10" s="1"/>
  <c r="CV332" i="10" a="1"/>
  <c r="CV332" i="10" s="1"/>
  <c r="DB332" i="10" a="1"/>
  <c r="DB332" i="10" s="1"/>
  <c r="DH332" i="10" a="1"/>
  <c r="DH332" i="10" s="1"/>
  <c r="DO332" i="10" a="1"/>
  <c r="DO332" i="10" s="1"/>
  <c r="DU332" i="10" a="1"/>
  <c r="DU332" i="10" s="1"/>
  <c r="EA332" i="10" a="1"/>
  <c r="EA332" i="10" s="1"/>
  <c r="EG332" i="10" a="1"/>
  <c r="EG332" i="10" s="1"/>
  <c r="EZ332" i="10" a="1"/>
  <c r="EZ332" i="10" s="1"/>
  <c r="FF332" i="10" a="1"/>
  <c r="FF332" i="10" s="1"/>
  <c r="FS332" i="10" a="1"/>
  <c r="FS332" i="10" s="1"/>
  <c r="FZ332" i="10" a="1"/>
  <c r="FZ332" i="10" s="1"/>
  <c r="GE332" i="10" a="1"/>
  <c r="GE332" i="10" s="1"/>
  <c r="GK332" i="10" a="1"/>
  <c r="GK332" i="10" s="1"/>
  <c r="GR332" i="10" a="1"/>
  <c r="GR332" i="10" s="1"/>
  <c r="AF332" i="10" a="1"/>
  <c r="AF332" i="10" s="1"/>
  <c r="AS332" i="10" a="1"/>
  <c r="AS332" i="10" s="1"/>
  <c r="AY332" i="10" a="1"/>
  <c r="AY332" i="10" s="1"/>
  <c r="BR332" i="10" a="1"/>
  <c r="BR332" i="10" s="1"/>
  <c r="BX332" i="10" a="1"/>
  <c r="BX332" i="10" s="1"/>
  <c r="CD332" i="10" a="1"/>
  <c r="CD332" i="10" s="1"/>
  <c r="CJ332" i="10" a="1"/>
  <c r="CJ332" i="10" s="1"/>
  <c r="CQ332" i="10" a="1"/>
  <c r="CQ332" i="10" s="1"/>
  <c r="CW332" i="10" a="1"/>
  <c r="CW332" i="10" s="1"/>
  <c r="DC332" i="10" a="1"/>
  <c r="DC332" i="10" s="1"/>
  <c r="DI332" i="10" a="1"/>
  <c r="DI332" i="10" s="1"/>
  <c r="DV332" i="10" a="1"/>
  <c r="DV332" i="10" s="1"/>
  <c r="EB332" i="10" a="1"/>
  <c r="EB332" i="10" s="1"/>
  <c r="EH332" i="10" a="1"/>
  <c r="EH332" i="10" s="1"/>
  <c r="EN332" i="10" a="1"/>
  <c r="EN332" i="10" s="1"/>
  <c r="EU332" i="10" a="1"/>
  <c r="EU332" i="10" s="1"/>
  <c r="FA332" i="10" a="1"/>
  <c r="FA332" i="10" s="1"/>
  <c r="FG332" i="10" a="1"/>
  <c r="FG332" i="10" s="1"/>
  <c r="FM332" i="10" a="1"/>
  <c r="FM332" i="10" s="1"/>
  <c r="GF332" i="10" a="1"/>
  <c r="GF332" i="10" s="1"/>
  <c r="GL332" i="10" a="1"/>
  <c r="GL332" i="10" s="1"/>
  <c r="AA759" i="10" a="1"/>
  <c r="AA759" i="10" s="1"/>
  <c r="AG759" i="10" a="1"/>
  <c r="AG759" i="10" s="1"/>
  <c r="AQ759" i="10" a="1"/>
  <c r="AQ759" i="10" s="1"/>
  <c r="AV759" i="10" a="1"/>
  <c r="AV759" i="10" s="1"/>
  <c r="BF759" i="10" a="1"/>
  <c r="BF759" i="10" s="1"/>
  <c r="BP759" i="10" a="1"/>
  <c r="BP759" i="10" s="1"/>
  <c r="BV759" i="10" a="1"/>
  <c r="BV759" i="10" s="1"/>
  <c r="CF759" i="10" a="1"/>
  <c r="CF759" i="10" s="1"/>
  <c r="CK759" i="10" a="1"/>
  <c r="CK759" i="10" s="1"/>
  <c r="CU759" i="10" a="1"/>
  <c r="CU759" i="10" s="1"/>
  <c r="CZ759" i="10" a="1"/>
  <c r="CZ759" i="10" s="1"/>
  <c r="DK759" i="10" a="1"/>
  <c r="DK759" i="10" s="1"/>
  <c r="DU759" i="10" a="1"/>
  <c r="DU759" i="10" s="1"/>
  <c r="DZ759" i="10" a="1"/>
  <c r="DZ759" i="10" s="1"/>
  <c r="EE759" i="10" a="1"/>
  <c r="EE759" i="10" s="1"/>
  <c r="EJ759" i="10" a="1"/>
  <c r="EJ759" i="10" s="1"/>
  <c r="EY759" i="10" a="1"/>
  <c r="EY759" i="10" s="1"/>
  <c r="FE759" i="10" a="1"/>
  <c r="FE759" i="10" s="1"/>
  <c r="FO759" i="10" a="1"/>
  <c r="FO759" i="10" s="1"/>
  <c r="FT759" i="10" a="1"/>
  <c r="FT759" i="10" s="1"/>
  <c r="GD759" i="10" a="1"/>
  <c r="GD759" i="10" s="1"/>
  <c r="GN759" i="10" a="1"/>
  <c r="GN759" i="10" s="1"/>
  <c r="GT759" i="10" a="1"/>
  <c r="GT759" i="10" s="1"/>
  <c r="AB759" i="10" a="1"/>
  <c r="AB759" i="10" s="1"/>
  <c r="AL759" i="10" a="1"/>
  <c r="AL759" i="10" s="1"/>
  <c r="AW759" i="10" a="1"/>
  <c r="AW759" i="10" s="1"/>
  <c r="BB759" i="10" a="1"/>
  <c r="BB759" i="10" s="1"/>
  <c r="BL759" i="10" a="1"/>
  <c r="BL759" i="10" s="1"/>
  <c r="BQ759" i="10" a="1"/>
  <c r="BQ759" i="10" s="1"/>
  <c r="CA759" i="10" a="1"/>
  <c r="CA759" i="10" s="1"/>
  <c r="CG759" i="10" a="1"/>
  <c r="CG759" i="10" s="1"/>
  <c r="CQ759" i="10" a="1"/>
  <c r="CQ759" i="10" s="1"/>
  <c r="DA759" i="10" a="1"/>
  <c r="DA759" i="10" s="1"/>
  <c r="DF759" i="10" a="1"/>
  <c r="DF759" i="10" s="1"/>
  <c r="DP759" i="10" a="1"/>
  <c r="DP759" i="10" s="1"/>
  <c r="DV759" i="10" a="1"/>
  <c r="DV759" i="10" s="1"/>
  <c r="EK759" i="10" a="1"/>
  <c r="EK759" i="10" s="1"/>
  <c r="EP759" i="10" a="1"/>
  <c r="EP759" i="10" s="1"/>
  <c r="EU759" i="10" a="1"/>
  <c r="EU759" i="10" s="1"/>
  <c r="EZ759" i="10" a="1"/>
  <c r="EZ759" i="10" s="1"/>
  <c r="FJ759" i="10" a="1"/>
  <c r="FJ759" i="10" s="1"/>
  <c r="FU759" i="10" a="1"/>
  <c r="FU759" i="10" s="1"/>
  <c r="FZ759" i="10" a="1"/>
  <c r="FZ759" i="10" s="1"/>
  <c r="GJ759" i="10" a="1"/>
  <c r="GJ759" i="10" s="1"/>
  <c r="GO759" i="10" a="1"/>
  <c r="GO759" i="10" s="1"/>
  <c r="AC759" i="10" a="1"/>
  <c r="AC759" i="10" s="1"/>
  <c r="AH759" i="10" a="1"/>
  <c r="AH759" i="10" s="1"/>
  <c r="AM759" i="10" a="1"/>
  <c r="AM759" i="10" s="1"/>
  <c r="AR759" i="10" a="1"/>
  <c r="AR759" i="10" s="1"/>
  <c r="BG759" i="10" a="1"/>
  <c r="BG759" i="10" s="1"/>
  <c r="BM759" i="10" a="1"/>
  <c r="BM759" i="10" s="1"/>
  <c r="BW759" i="10" a="1"/>
  <c r="BW759" i="10" s="1"/>
  <c r="CB759" i="10" a="1"/>
  <c r="CB759" i="10" s="1"/>
  <c r="CL759" i="10" a="1"/>
  <c r="CL759" i="10" s="1"/>
  <c r="CV759" i="10" a="1"/>
  <c r="CV759" i="10" s="1"/>
  <c r="DB759" i="10" a="1"/>
  <c r="DB759" i="10" s="1"/>
  <c r="DL759" i="10" a="1"/>
  <c r="DL759" i="10" s="1"/>
  <c r="DQ759" i="10" a="1"/>
  <c r="DQ759" i="10" s="1"/>
  <c r="EA759" i="10" a="1"/>
  <c r="EA759" i="10" s="1"/>
  <c r="EF759" i="10" a="1"/>
  <c r="EF759" i="10" s="1"/>
  <c r="EQ759" i="10" a="1"/>
  <c r="EQ759" i="10" s="1"/>
  <c r="FA759" i="10" a="1"/>
  <c r="FA759" i="10" s="1"/>
  <c r="FF759" i="10" a="1"/>
  <c r="FF759" i="10" s="1"/>
  <c r="FK759" i="10" a="1"/>
  <c r="FK759" i="10" s="1"/>
  <c r="FP759" i="10" a="1"/>
  <c r="FP759" i="10" s="1"/>
  <c r="GE759" i="10" a="1"/>
  <c r="GE759" i="10" s="1"/>
  <c r="GK759" i="10" a="1"/>
  <c r="GK759" i="10" s="1"/>
  <c r="GU759" i="10" a="1"/>
  <c r="GU759" i="10" s="1"/>
  <c r="AD759" i="10" a="1"/>
  <c r="AD759" i="10" s="1"/>
  <c r="AS759" i="10" a="1"/>
  <c r="AS759" i="10" s="1"/>
  <c r="AX759" i="10" a="1"/>
  <c r="AX759" i="10" s="1"/>
  <c r="BC759" i="10" a="1"/>
  <c r="BC759" i="10" s="1"/>
  <c r="BH759" i="10" a="1"/>
  <c r="BH759" i="10" s="1"/>
  <c r="BR759" i="10" a="1"/>
  <c r="BR759" i="10" s="1"/>
  <c r="CC759" i="10" a="1"/>
  <c r="CC759" i="10" s="1"/>
  <c r="CH759" i="10" a="1"/>
  <c r="CH759" i="10" s="1"/>
  <c r="CR759" i="10" a="1"/>
  <c r="CR759" i="10" s="1"/>
  <c r="CW759" i="10" a="1"/>
  <c r="CW759" i="10" s="1"/>
  <c r="DG759" i="10" a="1"/>
  <c r="DG759" i="10" s="1"/>
  <c r="DM759" i="10" a="1"/>
  <c r="DM759" i="10" s="1"/>
  <c r="DW759" i="10" a="1"/>
  <c r="DW759" i="10" s="1"/>
  <c r="EG759" i="10" a="1"/>
  <c r="EG759" i="10" s="1"/>
  <c r="EL759" i="10" a="1"/>
  <c r="EL759" i="10" s="1"/>
  <c r="EV759" i="10" a="1"/>
  <c r="EV759" i="10" s="1"/>
  <c r="FB759" i="10" a="1"/>
  <c r="FB759" i="10" s="1"/>
  <c r="FQ759" i="10" a="1"/>
  <c r="FQ759" i="10" s="1"/>
  <c r="FV759" i="10" a="1"/>
  <c r="FV759" i="10" s="1"/>
  <c r="GA759" i="10" a="1"/>
  <c r="GA759" i="10" s="1"/>
  <c r="GF759" i="10" a="1"/>
  <c r="GF759" i="10" s="1"/>
  <c r="GP759" i="10" a="1"/>
  <c r="GP759" i="10" s="1"/>
  <c r="AI759" i="10" a="1"/>
  <c r="AI759" i="10" s="1"/>
  <c r="AN759" i="10" a="1"/>
  <c r="AN759" i="10" s="1"/>
  <c r="AY759" i="10" a="1"/>
  <c r="AY759" i="10" s="1"/>
  <c r="BI759" i="10" a="1"/>
  <c r="BI759" i="10" s="1"/>
  <c r="BN759" i="10" a="1"/>
  <c r="BN759" i="10" s="1"/>
  <c r="BS759" i="10" a="1"/>
  <c r="BS759" i="10" s="1"/>
  <c r="BX759" i="10" a="1"/>
  <c r="BX759" i="10" s="1"/>
  <c r="CM759" i="10" a="1"/>
  <c r="CM759" i="10" s="1"/>
  <c r="CS759" i="10" a="1"/>
  <c r="CS759" i="10" s="1"/>
  <c r="DC759" i="10" a="1"/>
  <c r="DC759" i="10" s="1"/>
  <c r="DH759" i="10" a="1"/>
  <c r="DH759" i="10" s="1"/>
  <c r="DR759" i="10" a="1"/>
  <c r="DR759" i="10" s="1"/>
  <c r="EB759" i="10" a="1"/>
  <c r="EB759" i="10" s="1"/>
  <c r="EH759" i="10" a="1"/>
  <c r="EH759" i="10" s="1"/>
  <c r="ER759" i="10" a="1"/>
  <c r="ER759" i="10" s="1"/>
  <c r="EW759" i="10" a="1"/>
  <c r="EW759" i="10" s="1"/>
  <c r="FG759" i="10" a="1"/>
  <c r="FG759" i="10" s="1"/>
  <c r="FL759" i="10" a="1"/>
  <c r="FL759" i="10" s="1"/>
  <c r="FW759" i="10" a="1"/>
  <c r="FW759" i="10" s="1"/>
  <c r="GG759" i="10" a="1"/>
  <c r="GG759" i="10" s="1"/>
  <c r="GL759" i="10" a="1"/>
  <c r="GL759" i="10" s="1"/>
  <c r="GQ759" i="10" a="1"/>
  <c r="GQ759" i="10" s="1"/>
  <c r="GV759" i="10" a="1"/>
  <c r="GV759" i="10" s="1"/>
  <c r="AE759" i="10" a="1"/>
  <c r="AE759" i="10" s="1"/>
  <c r="AO759" i="10" a="1"/>
  <c r="AO759" i="10" s="1"/>
  <c r="AT759" i="10" a="1"/>
  <c r="AT759" i="10" s="1"/>
  <c r="BD759" i="10" a="1"/>
  <c r="BD759" i="10" s="1"/>
  <c r="BJ759" i="10" a="1"/>
  <c r="BJ759" i="10" s="1"/>
  <c r="BY759" i="10" a="1"/>
  <c r="BY759" i="10" s="1"/>
  <c r="CD759" i="10" a="1"/>
  <c r="CD759" i="10" s="1"/>
  <c r="CI759" i="10" a="1"/>
  <c r="CI759" i="10" s="1"/>
  <c r="CN759" i="10" a="1"/>
  <c r="CN759" i="10" s="1"/>
  <c r="CX759" i="10" a="1"/>
  <c r="CX759" i="10" s="1"/>
  <c r="DI759" i="10" a="1"/>
  <c r="DI759" i="10" s="1"/>
  <c r="DN759" i="10" a="1"/>
  <c r="DN759" i="10" s="1"/>
  <c r="DX759" i="10" a="1"/>
  <c r="DX759" i="10" s="1"/>
  <c r="EC759" i="10" a="1"/>
  <c r="EC759" i="10" s="1"/>
  <c r="EM759" i="10" a="1"/>
  <c r="EM759" i="10" s="1"/>
  <c r="ES759" i="10" a="1"/>
  <c r="ES759" i="10" s="1"/>
  <c r="FC759" i="10" a="1"/>
  <c r="FC759" i="10" s="1"/>
  <c r="FM759" i="10" a="1"/>
  <c r="FM759" i="10" s="1"/>
  <c r="FR759" i="10" a="1"/>
  <c r="FR759" i="10" s="1"/>
  <c r="GB759" i="10" a="1"/>
  <c r="GB759" i="10" s="1"/>
  <c r="GH759" i="10" a="1"/>
  <c r="GH759" i="10" s="1"/>
  <c r="AF759" i="10" a="1"/>
  <c r="AF759" i="10" s="1"/>
  <c r="AK759" i="10" a="1"/>
  <c r="AK759" i="10" s="1"/>
  <c r="AU759" i="10" a="1"/>
  <c r="AU759" i="10" s="1"/>
  <c r="BA759" i="10" a="1"/>
  <c r="BA759" i="10" s="1"/>
  <c r="BK759" i="10" a="1"/>
  <c r="BK759" i="10" s="1"/>
  <c r="BU759" i="10" a="1"/>
  <c r="BU759" i="10" s="1"/>
  <c r="BZ759" i="10" a="1"/>
  <c r="BZ759" i="10" s="1"/>
  <c r="CJ759" i="10" a="1"/>
  <c r="CJ759" i="10" s="1"/>
  <c r="CP759" i="10" a="1"/>
  <c r="CP759" i="10" s="1"/>
  <c r="DE759" i="10" a="1"/>
  <c r="DE759" i="10" s="1"/>
  <c r="DJ759" i="10" a="1"/>
  <c r="DJ759" i="10" s="1"/>
  <c r="DO759" i="10" a="1"/>
  <c r="DO759" i="10" s="1"/>
  <c r="DT759" i="10" a="1"/>
  <c r="DT759" i="10" s="1"/>
  <c r="ED759" i="10" a="1"/>
  <c r="ED759" i="10" s="1"/>
  <c r="EO759" i="10" a="1"/>
  <c r="EO759" i="10" s="1"/>
  <c r="ET759" i="10" a="1"/>
  <c r="ET759" i="10" s="1"/>
  <c r="FD759" i="10" a="1"/>
  <c r="FD759" i="10" s="1"/>
  <c r="FI759" i="10" a="1"/>
  <c r="FI759" i="10" s="1"/>
  <c r="FS759" i="10" a="1"/>
  <c r="FS759" i="10" s="1"/>
  <c r="FY759" i="10" a="1"/>
  <c r="FY759" i="10" s="1"/>
  <c r="GI759" i="10" a="1"/>
  <c r="GI759" i="10" s="1"/>
  <c r="GS759" i="10" a="1"/>
  <c r="GS759" i="10" s="1"/>
  <c r="BT759" i="10" a="1"/>
  <c r="BT759" i="10" s="1"/>
  <c r="EX759" i="10" a="1"/>
  <c r="EX759" i="10" s="1"/>
  <c r="GM759" i="10" a="1"/>
  <c r="GM759" i="10" s="1"/>
  <c r="AJ759" i="10" a="1"/>
  <c r="AJ759" i="10" s="1"/>
  <c r="GR759" i="10" a="1"/>
  <c r="GR759" i="10" s="1"/>
  <c r="AP759" i="10" a="1"/>
  <c r="AP759" i="10" s="1"/>
  <c r="CE759" i="10" a="1"/>
  <c r="CE759" i="10" s="1"/>
  <c r="DS759" i="10" a="1"/>
  <c r="DS759" i="10" s="1"/>
  <c r="FH759" i="10" a="1"/>
  <c r="FH759" i="10" s="1"/>
  <c r="DY759" i="10" a="1"/>
  <c r="DY759" i="10" s="1"/>
  <c r="FN759" i="10" a="1"/>
  <c r="FN759" i="10" s="1"/>
  <c r="AZ759" i="10" a="1"/>
  <c r="AZ759" i="10" s="1"/>
  <c r="CO759" i="10" a="1"/>
  <c r="CO759" i="10" s="1"/>
  <c r="BE759" i="10" a="1"/>
  <c r="BE759" i="10" s="1"/>
  <c r="CT759" i="10" a="1"/>
  <c r="CT759" i="10" s="1"/>
  <c r="EI759" i="10" a="1"/>
  <c r="EI759" i="10" s="1"/>
  <c r="FX759" i="10" a="1"/>
  <c r="FX759" i="10" s="1"/>
  <c r="CY759" i="10" a="1"/>
  <c r="CY759" i="10" s="1"/>
  <c r="EN759" i="10" a="1"/>
  <c r="EN759" i="10" s="1"/>
  <c r="GC759" i="10" a="1"/>
  <c r="GC759" i="10" s="1"/>
  <c r="BO759" i="10" a="1"/>
  <c r="BO759" i="10" s="1"/>
  <c r="DD759" i="10" a="1"/>
  <c r="DD759" i="10" s="1"/>
  <c r="AJ931" i="10" a="1"/>
  <c r="AJ931" i="10" s="1"/>
  <c r="AO931" i="10" a="1"/>
  <c r="AO931" i="10" s="1"/>
  <c r="BA931" i="10" a="1"/>
  <c r="BA931" i="10" s="1"/>
  <c r="BG931" i="10" a="1"/>
  <c r="BG931" i="10" s="1"/>
  <c r="BL931" i="10" a="1"/>
  <c r="BL931" i="10" s="1"/>
  <c r="BR931" i="10" a="1"/>
  <c r="BR931" i="10" s="1"/>
  <c r="CD931" i="10" a="1"/>
  <c r="CD931" i="10" s="1"/>
  <c r="CI931" i="10" a="1"/>
  <c r="CI931" i="10" s="1"/>
  <c r="CV931" i="10" a="1"/>
  <c r="CV931" i="10" s="1"/>
  <c r="DA931" i="10" a="1"/>
  <c r="DA931" i="10" s="1"/>
  <c r="DM931" i="10" a="1"/>
  <c r="DM931" i="10" s="1"/>
  <c r="DS931" i="10" a="1"/>
  <c r="DS931" i="10" s="1"/>
  <c r="DX931" i="10" a="1"/>
  <c r="DX931" i="10" s="1"/>
  <c r="ED931" i="10" a="1"/>
  <c r="ED931" i="10" s="1"/>
  <c r="EP931" i="10" a="1"/>
  <c r="EP931" i="10" s="1"/>
  <c r="EU931" i="10" a="1"/>
  <c r="EU931" i="10" s="1"/>
  <c r="FH931" i="10" a="1"/>
  <c r="FH931" i="10" s="1"/>
  <c r="FM931" i="10" a="1"/>
  <c r="FM931" i="10" s="1"/>
  <c r="FY931" i="10" a="1"/>
  <c r="FY931" i="10" s="1"/>
  <c r="GE931" i="10" a="1"/>
  <c r="GE931" i="10" s="1"/>
  <c r="GJ931" i="10" a="1"/>
  <c r="GJ931" i="10" s="1"/>
  <c r="GP931" i="10" a="1"/>
  <c r="GP931" i="10" s="1"/>
  <c r="AD931" i="10" a="1"/>
  <c r="AD931" i="10" s="1"/>
  <c r="AP931" i="10" a="1"/>
  <c r="AP931" i="10" s="1"/>
  <c r="AU931" i="10" a="1"/>
  <c r="AU931" i="10" s="1"/>
  <c r="BH931" i="10" a="1"/>
  <c r="BH931" i="10" s="1"/>
  <c r="BM931" i="10" a="1"/>
  <c r="BM931" i="10" s="1"/>
  <c r="BY931" i="10" a="1"/>
  <c r="BY931" i="10" s="1"/>
  <c r="CE931" i="10" a="1"/>
  <c r="CE931" i="10" s="1"/>
  <c r="CJ931" i="10" a="1"/>
  <c r="CJ931" i="10" s="1"/>
  <c r="CP931" i="10" a="1"/>
  <c r="CP931" i="10" s="1"/>
  <c r="DB931" i="10" a="1"/>
  <c r="DB931" i="10" s="1"/>
  <c r="DG931" i="10" a="1"/>
  <c r="DG931" i="10" s="1"/>
  <c r="DT931" i="10" a="1"/>
  <c r="DT931" i="10" s="1"/>
  <c r="DY931" i="10" a="1"/>
  <c r="DY931" i="10" s="1"/>
  <c r="EK931" i="10" a="1"/>
  <c r="EK931" i="10" s="1"/>
  <c r="EQ931" i="10" a="1"/>
  <c r="EQ931" i="10" s="1"/>
  <c r="EV931" i="10" a="1"/>
  <c r="EV931" i="10" s="1"/>
  <c r="FB931" i="10" a="1"/>
  <c r="FB931" i="10" s="1"/>
  <c r="FN931" i="10" a="1"/>
  <c r="FN931" i="10" s="1"/>
  <c r="FS931" i="10" a="1"/>
  <c r="FS931" i="10" s="1"/>
  <c r="GF931" i="10" a="1"/>
  <c r="GF931" i="10" s="1"/>
  <c r="GK931" i="10" a="1"/>
  <c r="GK931" i="10" s="1"/>
  <c r="AK931" i="10" a="1"/>
  <c r="AK931" i="10" s="1"/>
  <c r="AQ931" i="10" a="1"/>
  <c r="AQ931" i="10" s="1"/>
  <c r="AV931" i="10" a="1"/>
  <c r="AV931" i="10" s="1"/>
  <c r="BB931" i="10" a="1"/>
  <c r="BB931" i="10" s="1"/>
  <c r="BN931" i="10" a="1"/>
  <c r="BN931" i="10" s="1"/>
  <c r="BS931" i="10" a="1"/>
  <c r="BS931" i="10" s="1"/>
  <c r="CF931" i="10" a="1"/>
  <c r="CF931" i="10" s="1"/>
  <c r="CK931" i="10" a="1"/>
  <c r="CK931" i="10" s="1"/>
  <c r="CW931" i="10" a="1"/>
  <c r="CW931" i="10" s="1"/>
  <c r="DC931" i="10" a="1"/>
  <c r="DC931" i="10" s="1"/>
  <c r="DH931" i="10" a="1"/>
  <c r="DH931" i="10" s="1"/>
  <c r="DN931" i="10" a="1"/>
  <c r="DN931" i="10" s="1"/>
  <c r="DZ931" i="10" a="1"/>
  <c r="DZ931" i="10" s="1"/>
  <c r="EE931" i="10" a="1"/>
  <c r="EE931" i="10" s="1"/>
  <c r="ER931" i="10" a="1"/>
  <c r="ER931" i="10" s="1"/>
  <c r="EW931" i="10" a="1"/>
  <c r="EW931" i="10" s="1"/>
  <c r="FI931" i="10" a="1"/>
  <c r="FI931" i="10" s="1"/>
  <c r="FO931" i="10" a="1"/>
  <c r="FO931" i="10" s="1"/>
  <c r="FT931" i="10" a="1"/>
  <c r="FT931" i="10" s="1"/>
  <c r="FZ931" i="10" a="1"/>
  <c r="FZ931" i="10" s="1"/>
  <c r="GL931" i="10" a="1"/>
  <c r="GL931" i="10" s="1"/>
  <c r="GQ931" i="10" a="1"/>
  <c r="GQ931" i="10" s="1"/>
  <c r="AE931" i="10" a="1"/>
  <c r="AE931" i="10" s="1"/>
  <c r="AR931" i="10" a="1"/>
  <c r="AR931" i="10" s="1"/>
  <c r="AW931" i="10" a="1"/>
  <c r="AW931" i="10" s="1"/>
  <c r="BI931" i="10" a="1"/>
  <c r="BI931" i="10" s="1"/>
  <c r="BO931" i="10" a="1"/>
  <c r="BO931" i="10" s="1"/>
  <c r="BT931" i="10" a="1"/>
  <c r="BT931" i="10" s="1"/>
  <c r="BZ931" i="10" a="1"/>
  <c r="BZ931" i="10" s="1"/>
  <c r="CL931" i="10" a="1"/>
  <c r="CL931" i="10" s="1"/>
  <c r="CQ931" i="10" a="1"/>
  <c r="CQ931" i="10" s="1"/>
  <c r="DD931" i="10" a="1"/>
  <c r="DD931" i="10" s="1"/>
  <c r="DI931" i="10" a="1"/>
  <c r="DI931" i="10" s="1"/>
  <c r="DU931" i="10" a="1"/>
  <c r="DU931" i="10" s="1"/>
  <c r="EA931" i="10" a="1"/>
  <c r="EA931" i="10" s="1"/>
  <c r="EF931" i="10" a="1"/>
  <c r="EF931" i="10" s="1"/>
  <c r="EL931" i="10" a="1"/>
  <c r="EL931" i="10" s="1"/>
  <c r="EX931" i="10" a="1"/>
  <c r="EX931" i="10" s="1"/>
  <c r="FC931" i="10" a="1"/>
  <c r="FC931" i="10" s="1"/>
  <c r="FP931" i="10" a="1"/>
  <c r="FP931" i="10" s="1"/>
  <c r="FU931" i="10" a="1"/>
  <c r="FU931" i="10" s="1"/>
  <c r="GG931" i="10" a="1"/>
  <c r="GG931" i="10" s="1"/>
  <c r="GM931" i="10" a="1"/>
  <c r="GM931" i="10" s="1"/>
  <c r="GR931" i="10" a="1"/>
  <c r="GR931" i="10" s="1"/>
  <c r="AA931" i="10" a="1"/>
  <c r="AA931" i="10" s="1"/>
  <c r="AF931" i="10" a="1"/>
  <c r="AF931" i="10" s="1"/>
  <c r="AL931" i="10" a="1"/>
  <c r="AL931" i="10" s="1"/>
  <c r="AX931" i="10" a="1"/>
  <c r="AX931" i="10" s="1"/>
  <c r="BC931" i="10" a="1"/>
  <c r="BC931" i="10" s="1"/>
  <c r="BP931" i="10" a="1"/>
  <c r="BP931" i="10" s="1"/>
  <c r="BU931" i="10" a="1"/>
  <c r="BU931" i="10" s="1"/>
  <c r="CG931" i="10" a="1"/>
  <c r="CG931" i="10" s="1"/>
  <c r="CM931" i="10" a="1"/>
  <c r="CM931" i="10" s="1"/>
  <c r="CR931" i="10" a="1"/>
  <c r="CR931" i="10" s="1"/>
  <c r="CX931" i="10" a="1"/>
  <c r="CX931" i="10" s="1"/>
  <c r="DJ931" i="10" a="1"/>
  <c r="DJ931" i="10" s="1"/>
  <c r="DO931" i="10" a="1"/>
  <c r="DO931" i="10" s="1"/>
  <c r="EB931" i="10" a="1"/>
  <c r="EB931" i="10" s="1"/>
  <c r="EG931" i="10" a="1"/>
  <c r="EG931" i="10" s="1"/>
  <c r="ES931" i="10" a="1"/>
  <c r="ES931" i="10" s="1"/>
  <c r="EY931" i="10" a="1"/>
  <c r="EY931" i="10" s="1"/>
  <c r="FD931" i="10" a="1"/>
  <c r="FD931" i="10" s="1"/>
  <c r="FJ931" i="10" a="1"/>
  <c r="FJ931" i="10" s="1"/>
  <c r="FV931" i="10" a="1"/>
  <c r="FV931" i="10" s="1"/>
  <c r="GA931" i="10" a="1"/>
  <c r="GA931" i="10" s="1"/>
  <c r="GN931" i="10" a="1"/>
  <c r="GN931" i="10" s="1"/>
  <c r="GS931" i="10" a="1"/>
  <c r="GS931" i="10" s="1"/>
  <c r="AB931" i="10" a="1"/>
  <c r="AB931" i="10" s="1"/>
  <c r="AG931" i="10" a="1"/>
  <c r="AG931" i="10" s="1"/>
  <c r="AS931" i="10" a="1"/>
  <c r="AS931" i="10" s="1"/>
  <c r="AY931" i="10" a="1"/>
  <c r="AY931" i="10" s="1"/>
  <c r="BD931" i="10" a="1"/>
  <c r="BD931" i="10" s="1"/>
  <c r="BJ931" i="10" a="1"/>
  <c r="BJ931" i="10" s="1"/>
  <c r="BV931" i="10" a="1"/>
  <c r="BV931" i="10" s="1"/>
  <c r="CA931" i="10" a="1"/>
  <c r="CA931" i="10" s="1"/>
  <c r="CN931" i="10" a="1"/>
  <c r="CN931" i="10" s="1"/>
  <c r="CS931" i="10" a="1"/>
  <c r="CS931" i="10" s="1"/>
  <c r="DE931" i="10" a="1"/>
  <c r="DE931" i="10" s="1"/>
  <c r="DK931" i="10" a="1"/>
  <c r="DK931" i="10" s="1"/>
  <c r="DP931" i="10" a="1"/>
  <c r="DP931" i="10" s="1"/>
  <c r="DV931" i="10" a="1"/>
  <c r="DV931" i="10" s="1"/>
  <c r="EH931" i="10" a="1"/>
  <c r="EH931" i="10" s="1"/>
  <c r="EM931" i="10" a="1"/>
  <c r="EM931" i="10" s="1"/>
  <c r="EZ931" i="10" a="1"/>
  <c r="EZ931" i="10" s="1"/>
  <c r="FE931" i="10" a="1"/>
  <c r="FE931" i="10" s="1"/>
  <c r="FQ931" i="10" a="1"/>
  <c r="FQ931" i="10" s="1"/>
  <c r="FW931" i="10" a="1"/>
  <c r="FW931" i="10" s="1"/>
  <c r="GB931" i="10" a="1"/>
  <c r="GB931" i="10" s="1"/>
  <c r="GH931" i="10" a="1"/>
  <c r="GH931" i="10" s="1"/>
  <c r="GT931" i="10" a="1"/>
  <c r="GT931" i="10" s="1"/>
  <c r="AH931" i="10" a="1"/>
  <c r="AH931" i="10" s="1"/>
  <c r="AM931" i="10" a="1"/>
  <c r="AM931" i="10" s="1"/>
  <c r="AZ931" i="10" a="1"/>
  <c r="AZ931" i="10" s="1"/>
  <c r="BE931" i="10" a="1"/>
  <c r="BE931" i="10" s="1"/>
  <c r="BQ931" i="10" a="1"/>
  <c r="BQ931" i="10" s="1"/>
  <c r="BW931" i="10" a="1"/>
  <c r="BW931" i="10" s="1"/>
  <c r="CB931" i="10" a="1"/>
  <c r="CB931" i="10" s="1"/>
  <c r="CH931" i="10" a="1"/>
  <c r="CH931" i="10" s="1"/>
  <c r="CT931" i="10" a="1"/>
  <c r="CT931" i="10" s="1"/>
  <c r="CY931" i="10" a="1"/>
  <c r="CY931" i="10" s="1"/>
  <c r="DL931" i="10" a="1"/>
  <c r="DL931" i="10" s="1"/>
  <c r="DQ931" i="10" a="1"/>
  <c r="DQ931" i="10" s="1"/>
  <c r="EC931" i="10" a="1"/>
  <c r="EC931" i="10" s="1"/>
  <c r="EI931" i="10" a="1"/>
  <c r="EI931" i="10" s="1"/>
  <c r="EN931" i="10" a="1"/>
  <c r="EN931" i="10" s="1"/>
  <c r="ET931" i="10" a="1"/>
  <c r="ET931" i="10" s="1"/>
  <c r="FF931" i="10" a="1"/>
  <c r="FF931" i="10" s="1"/>
  <c r="FK931" i="10" a="1"/>
  <c r="FK931" i="10" s="1"/>
  <c r="FX931" i="10" a="1"/>
  <c r="FX931" i="10" s="1"/>
  <c r="GC931" i="10" a="1"/>
  <c r="GC931" i="10" s="1"/>
  <c r="GO931" i="10" a="1"/>
  <c r="GO931" i="10" s="1"/>
  <c r="GU931" i="10" a="1"/>
  <c r="GU931" i="10" s="1"/>
  <c r="AC931" i="10" a="1"/>
  <c r="AC931" i="10" s="1"/>
  <c r="AI931" i="10" a="1"/>
  <c r="AI931" i="10" s="1"/>
  <c r="AN931" i="10" a="1"/>
  <c r="AN931" i="10" s="1"/>
  <c r="AT931" i="10" a="1"/>
  <c r="AT931" i="10" s="1"/>
  <c r="BF931" i="10" a="1"/>
  <c r="BF931" i="10" s="1"/>
  <c r="BK931" i="10" a="1"/>
  <c r="BK931" i="10" s="1"/>
  <c r="BX931" i="10" a="1"/>
  <c r="BX931" i="10" s="1"/>
  <c r="CC931" i="10" a="1"/>
  <c r="CC931" i="10" s="1"/>
  <c r="CO931" i="10" a="1"/>
  <c r="CO931" i="10" s="1"/>
  <c r="CU931" i="10" a="1"/>
  <c r="CU931" i="10" s="1"/>
  <c r="CZ931" i="10" a="1"/>
  <c r="CZ931" i="10" s="1"/>
  <c r="DF931" i="10" a="1"/>
  <c r="DF931" i="10" s="1"/>
  <c r="DR931" i="10" a="1"/>
  <c r="DR931" i="10" s="1"/>
  <c r="DW931" i="10" a="1"/>
  <c r="DW931" i="10" s="1"/>
  <c r="EJ931" i="10" a="1"/>
  <c r="EJ931" i="10" s="1"/>
  <c r="EO931" i="10" a="1"/>
  <c r="EO931" i="10" s="1"/>
  <c r="FA931" i="10" a="1"/>
  <c r="FA931" i="10" s="1"/>
  <c r="FG931" i="10" a="1"/>
  <c r="FG931" i="10" s="1"/>
  <c r="FL931" i="10" a="1"/>
  <c r="FL931" i="10" s="1"/>
  <c r="FR931" i="10" a="1"/>
  <c r="FR931" i="10" s="1"/>
  <c r="GD931" i="10" a="1"/>
  <c r="GD931" i="10" s="1"/>
  <c r="GI931" i="10" a="1"/>
  <c r="GI931" i="10" s="1"/>
  <c r="GV931" i="10" a="1"/>
  <c r="GV931" i="10" s="1"/>
  <c r="AF18" i="10" a="1"/>
  <c r="AF18" i="10" s="1"/>
  <c r="AK18" i="10" a="1"/>
  <c r="AK18" i="10" s="1"/>
  <c r="AQ18" i="10" a="1"/>
  <c r="AQ18" i="10" s="1"/>
  <c r="BC18" i="10" a="1"/>
  <c r="BC18" i="10" s="1"/>
  <c r="BH18" i="10" a="1"/>
  <c r="BH18" i="10" s="1"/>
  <c r="BU18" i="10" a="1"/>
  <c r="BU18" i="10" s="1"/>
  <c r="BZ18" i="10" a="1"/>
  <c r="BZ18" i="10" s="1"/>
  <c r="CF18" i="10" a="1"/>
  <c r="CF18" i="10" s="1"/>
  <c r="CM18" i="10" a="1"/>
  <c r="CM18" i="10" s="1"/>
  <c r="CZ18" i="10" a="1"/>
  <c r="CZ18" i="10" s="1"/>
  <c r="DH18" i="10" a="1"/>
  <c r="DH18" i="10" s="1"/>
  <c r="DO18" i="10" a="1"/>
  <c r="DO18" i="10" s="1"/>
  <c r="DV18" i="10" a="1"/>
  <c r="DV18" i="10" s="1"/>
  <c r="EC18" i="10" a="1"/>
  <c r="EC18" i="10" s="1"/>
  <c r="EJ18" i="10" a="1"/>
  <c r="EJ18" i="10" s="1"/>
  <c r="ER18" i="10" a="1"/>
  <c r="ER18" i="10" s="1"/>
  <c r="EY18" i="10" a="1"/>
  <c r="EY18" i="10" s="1"/>
  <c r="FL18" i="10" a="1"/>
  <c r="FL18" i="10" s="1"/>
  <c r="FT18" i="10" a="1"/>
  <c r="FT18" i="10" s="1"/>
  <c r="GA18" i="10" a="1"/>
  <c r="GA18" i="10" s="1"/>
  <c r="GH18" i="10" a="1"/>
  <c r="GH18" i="10" s="1"/>
  <c r="GO18" i="10" a="1"/>
  <c r="GO18" i="10" s="1"/>
  <c r="GU18" i="10" a="1"/>
  <c r="GU18" i="10" s="1"/>
  <c r="AG18" i="10" a="1"/>
  <c r="AG18" i="10" s="1"/>
  <c r="AL18" i="10" a="1"/>
  <c r="AL18" i="10" s="1"/>
  <c r="AX18" i="10" a="1"/>
  <c r="AX18" i="10" s="1"/>
  <c r="BD18" i="10" a="1"/>
  <c r="BD18" i="10" s="1"/>
  <c r="BI18" i="10" a="1"/>
  <c r="BI18" i="10" s="1"/>
  <c r="BO18" i="10" a="1"/>
  <c r="BO18" i="10" s="1"/>
  <c r="CA18" i="10" a="1"/>
  <c r="CA18" i="10" s="1"/>
  <c r="CG18" i="10" a="1"/>
  <c r="CG18" i="10" s="1"/>
  <c r="CN18" i="10" a="1"/>
  <c r="CN18" i="10" s="1"/>
  <c r="CT18" i="10" a="1"/>
  <c r="CT18" i="10" s="1"/>
  <c r="DA18" i="10" a="1"/>
  <c r="DA18" i="10" s="1"/>
  <c r="DI18" i="10" a="1"/>
  <c r="DI18" i="10" s="1"/>
  <c r="DP18" i="10" a="1"/>
  <c r="DP18" i="10" s="1"/>
  <c r="DW18" i="10" a="1"/>
  <c r="DW18" i="10" s="1"/>
  <c r="EK18" i="10" a="1"/>
  <c r="EK18" i="10" s="1"/>
  <c r="ES18" i="10" a="1"/>
  <c r="ES18" i="10" s="1"/>
  <c r="EZ18" i="10" a="1"/>
  <c r="EZ18" i="10" s="1"/>
  <c r="FF18" i="10" a="1"/>
  <c r="FF18" i="10" s="1"/>
  <c r="FM18" i="10" a="1"/>
  <c r="FM18" i="10" s="1"/>
  <c r="FU18" i="10" a="1"/>
  <c r="FU18" i="10" s="1"/>
  <c r="GB18" i="10" a="1"/>
  <c r="GB18" i="10" s="1"/>
  <c r="GI18" i="10" a="1"/>
  <c r="GI18" i="10" s="1"/>
  <c r="AA18" i="10" a="1"/>
  <c r="AA18" i="10" s="1"/>
  <c r="AM18" i="10" a="1"/>
  <c r="AM18" i="10" s="1"/>
  <c r="AR18" i="10" a="1"/>
  <c r="AR18" i="10" s="1"/>
  <c r="BE18" i="10" a="1"/>
  <c r="BE18" i="10" s="1"/>
  <c r="BJ18" i="10" a="1"/>
  <c r="BJ18" i="10" s="1"/>
  <c r="BV18" i="10" a="1"/>
  <c r="BV18" i="10" s="1"/>
  <c r="CB18" i="10" a="1"/>
  <c r="CB18" i="10" s="1"/>
  <c r="CO18" i="10" a="1"/>
  <c r="CO18" i="10" s="1"/>
  <c r="CU18" i="10" a="1"/>
  <c r="CU18" i="10" s="1"/>
  <c r="DB18" i="10" a="1"/>
  <c r="DB18" i="10" s="1"/>
  <c r="DJ18" i="10" a="1"/>
  <c r="DJ18" i="10" s="1"/>
  <c r="DQ18" i="10" a="1"/>
  <c r="DQ18" i="10" s="1"/>
  <c r="DX18" i="10" a="1"/>
  <c r="DX18" i="10" s="1"/>
  <c r="ED18" i="10" a="1"/>
  <c r="ED18" i="10" s="1"/>
  <c r="EL18" i="10" a="1"/>
  <c r="EL18" i="10" s="1"/>
  <c r="FA18" i="10" a="1"/>
  <c r="FA18" i="10" s="1"/>
  <c r="FG18" i="10" a="1"/>
  <c r="FG18" i="10" s="1"/>
  <c r="FN18" i="10" a="1"/>
  <c r="FN18" i="10" s="1"/>
  <c r="FV18" i="10" a="1"/>
  <c r="FV18" i="10" s="1"/>
  <c r="GC18" i="10" a="1"/>
  <c r="GC18" i="10" s="1"/>
  <c r="GJ18" i="10" a="1"/>
  <c r="GJ18" i="10" s="1"/>
  <c r="GP18" i="10" a="1"/>
  <c r="GP18" i="10" s="1"/>
  <c r="GV18" i="10" a="1"/>
  <c r="GV18" i="10" s="1"/>
  <c r="AH18" i="10" a="1"/>
  <c r="AH18" i="10" s="1"/>
  <c r="AN18" i="10" a="1"/>
  <c r="AN18" i="10" s="1"/>
  <c r="AS18" i="10" a="1"/>
  <c r="AS18" i="10" s="1"/>
  <c r="AY18" i="10" a="1"/>
  <c r="AY18" i="10" s="1"/>
  <c r="BK18" i="10" a="1"/>
  <c r="BK18" i="10" s="1"/>
  <c r="BP18" i="10" a="1"/>
  <c r="BP18" i="10" s="1"/>
  <c r="CC18" i="10" a="1"/>
  <c r="CC18" i="10" s="1"/>
  <c r="CH18" i="10" a="1"/>
  <c r="CH18" i="10" s="1"/>
  <c r="CV18" i="10" a="1"/>
  <c r="CV18" i="10" s="1"/>
  <c r="DC18" i="10" a="1"/>
  <c r="DC18" i="10" s="1"/>
  <c r="DK18" i="10" a="1"/>
  <c r="DK18" i="10" s="1"/>
  <c r="DR18" i="10" a="1"/>
  <c r="DR18" i="10" s="1"/>
  <c r="DY18" i="10" a="1"/>
  <c r="DY18" i="10" s="1"/>
  <c r="EE18" i="10" a="1"/>
  <c r="EE18" i="10" s="1"/>
  <c r="EM18" i="10" a="1"/>
  <c r="EM18" i="10" s="1"/>
  <c r="ET18" i="10" a="1"/>
  <c r="ET18" i="10" s="1"/>
  <c r="FH18" i="10" a="1"/>
  <c r="FH18" i="10" s="1"/>
  <c r="FO18" i="10" a="1"/>
  <c r="FO18" i="10" s="1"/>
  <c r="FW18" i="10" a="1"/>
  <c r="FW18" i="10" s="1"/>
  <c r="GD18" i="10" a="1"/>
  <c r="GD18" i="10" s="1"/>
  <c r="GK18" i="10" a="1"/>
  <c r="GK18" i="10" s="1"/>
  <c r="GQ18" i="10" a="1"/>
  <c r="GQ18" i="10" s="1"/>
  <c r="AB18" i="10" a="1"/>
  <c r="AB18" i="10" s="1"/>
  <c r="AO18" i="10" a="1"/>
  <c r="AO18" i="10" s="1"/>
  <c r="AT18" i="10" a="1"/>
  <c r="AT18" i="10" s="1"/>
  <c r="BF18" i="10" a="1"/>
  <c r="BF18" i="10" s="1"/>
  <c r="BL18" i="10" a="1"/>
  <c r="BL18" i="10" s="1"/>
  <c r="BQ18" i="10" a="1"/>
  <c r="BQ18" i="10" s="1"/>
  <c r="BW18" i="10" a="1"/>
  <c r="BW18" i="10" s="1"/>
  <c r="CD18" i="10" a="1"/>
  <c r="CD18" i="10" s="1"/>
  <c r="CI18" i="10" a="1"/>
  <c r="CI18" i="10" s="1"/>
  <c r="CP18" i="10" a="1"/>
  <c r="CP18" i="10" s="1"/>
  <c r="CW18" i="10" a="1"/>
  <c r="CW18" i="10" s="1"/>
  <c r="AC18" i="10" a="1"/>
  <c r="AC18" i="10" s="1"/>
  <c r="AI18" i="10" a="1"/>
  <c r="AI18" i="10" s="1"/>
  <c r="AU18" i="10" a="1"/>
  <c r="AU18" i="10" s="1"/>
  <c r="AZ18" i="10" a="1"/>
  <c r="AZ18" i="10" s="1"/>
  <c r="BM18" i="10" a="1"/>
  <c r="BM18" i="10" s="1"/>
  <c r="BR18" i="10" a="1"/>
  <c r="BR18" i="10" s="1"/>
  <c r="CJ18" i="10" a="1"/>
  <c r="CJ18" i="10" s="1"/>
  <c r="CQ18" i="10" a="1"/>
  <c r="CQ18" i="10" s="1"/>
  <c r="DE18" i="10" a="1"/>
  <c r="DE18" i="10" s="1"/>
  <c r="DM18" i="10" a="1"/>
  <c r="DM18" i="10" s="1"/>
  <c r="DT18" i="10" a="1"/>
  <c r="DT18" i="10" s="1"/>
  <c r="DZ18" i="10" a="1"/>
  <c r="DZ18" i="10" s="1"/>
  <c r="EG18" i="10" a="1"/>
  <c r="EG18" i="10" s="1"/>
  <c r="EO18" i="10" a="1"/>
  <c r="EO18" i="10" s="1"/>
  <c r="EV18" i="10" a="1"/>
  <c r="EV18" i="10" s="1"/>
  <c r="FC18" i="10" a="1"/>
  <c r="FC18" i="10" s="1"/>
  <c r="FQ18" i="10" a="1"/>
  <c r="FQ18" i="10" s="1"/>
  <c r="FY18" i="10" a="1"/>
  <c r="FY18" i="10" s="1"/>
  <c r="GF18" i="10" a="1"/>
  <c r="GF18" i="10" s="1"/>
  <c r="GL18" i="10" a="1"/>
  <c r="GL18" i="10" s="1"/>
  <c r="GR18" i="10" a="1"/>
  <c r="GR18" i="10" s="1"/>
  <c r="AD18" i="10" a="1"/>
  <c r="AD18" i="10" s="1"/>
  <c r="AP18" i="10" a="1"/>
  <c r="AP18" i="10" s="1"/>
  <c r="AV18" i="10" a="1"/>
  <c r="AV18" i="10" s="1"/>
  <c r="BA18" i="10" a="1"/>
  <c r="BA18" i="10" s="1"/>
  <c r="BG18" i="10" a="1"/>
  <c r="BG18" i="10" s="1"/>
  <c r="BS18" i="10" a="1"/>
  <c r="BS18" i="10" s="1"/>
  <c r="BX18" i="10" a="1"/>
  <c r="BX18" i="10" s="1"/>
  <c r="CE18" i="10" a="1"/>
  <c r="CE18" i="10" s="1"/>
  <c r="CK18" i="10" a="1"/>
  <c r="CK18" i="10" s="1"/>
  <c r="CR18" i="10" a="1"/>
  <c r="CR18" i="10" s="1"/>
  <c r="CX18" i="10" a="1"/>
  <c r="CX18" i="10" s="1"/>
  <c r="DF18" i="10" a="1"/>
  <c r="DF18" i="10" s="1"/>
  <c r="DU18" i="10" a="1"/>
  <c r="DU18" i="10" s="1"/>
  <c r="EA18" i="10" a="1"/>
  <c r="EA18" i="10" s="1"/>
  <c r="EH18" i="10" a="1"/>
  <c r="EH18" i="10" s="1"/>
  <c r="EP18" i="10" a="1"/>
  <c r="EP18" i="10" s="1"/>
  <c r="EW18" i="10" a="1"/>
  <c r="EW18" i="10" s="1"/>
  <c r="FD18" i="10" a="1"/>
  <c r="FD18" i="10" s="1"/>
  <c r="FJ18" i="10" a="1"/>
  <c r="FJ18" i="10" s="1"/>
  <c r="FR18" i="10" a="1"/>
  <c r="FR18" i="10" s="1"/>
  <c r="GG18" i="10" a="1"/>
  <c r="GG18" i="10" s="1"/>
  <c r="GM18" i="10" a="1"/>
  <c r="GM18" i="10" s="1"/>
  <c r="GS18" i="10" a="1"/>
  <c r="GS18" i="10" s="1"/>
  <c r="BT18" i="10" a="1"/>
  <c r="BT18" i="10" s="1"/>
  <c r="DL18" i="10" a="1"/>
  <c r="DL18" i="10" s="1"/>
  <c r="EN18" i="10" a="1"/>
  <c r="EN18" i="10" s="1"/>
  <c r="FP18" i="10" a="1"/>
  <c r="FP18" i="10" s="1"/>
  <c r="AE18" i="10" a="1"/>
  <c r="AE18" i="10" s="1"/>
  <c r="BY18" i="10" a="1"/>
  <c r="BY18" i="10" s="1"/>
  <c r="DN18" i="10" a="1"/>
  <c r="DN18" i="10" s="1"/>
  <c r="EQ18" i="10" a="1"/>
  <c r="EQ18" i="10" s="1"/>
  <c r="FS18" i="10" a="1"/>
  <c r="FS18" i="10" s="1"/>
  <c r="GT18" i="10" a="1"/>
  <c r="GT18" i="10" s="1"/>
  <c r="AJ18" i="10" a="1"/>
  <c r="AJ18" i="10" s="1"/>
  <c r="DS18" i="10" a="1"/>
  <c r="DS18" i="10" s="1"/>
  <c r="EU18" i="10" a="1"/>
  <c r="EU18" i="10" s="1"/>
  <c r="FX18" i="10" a="1"/>
  <c r="FX18" i="10" s="1"/>
  <c r="CL18" i="10" a="1"/>
  <c r="CL18" i="10" s="1"/>
  <c r="EX18" i="10" a="1"/>
  <c r="EX18" i="10" s="1"/>
  <c r="FZ18" i="10" a="1"/>
  <c r="FZ18" i="10" s="1"/>
  <c r="AW18" i="10" a="1"/>
  <c r="AW18" i="10" s="1"/>
  <c r="CS18" i="10" a="1"/>
  <c r="CS18" i="10" s="1"/>
  <c r="FB18" i="10" a="1"/>
  <c r="FB18" i="10" s="1"/>
  <c r="GE18" i="10" a="1"/>
  <c r="GE18" i="10" s="1"/>
  <c r="BB18" i="10" a="1"/>
  <c r="BB18" i="10" s="1"/>
  <c r="CY18" i="10" a="1"/>
  <c r="CY18" i="10" s="1"/>
  <c r="EB18" i="10" a="1"/>
  <c r="EB18" i="10" s="1"/>
  <c r="FE18" i="10" a="1"/>
  <c r="FE18" i="10" s="1"/>
  <c r="BN18" i="10" a="1"/>
  <c r="BN18" i="10" s="1"/>
  <c r="DG18" i="10" a="1"/>
  <c r="DG18" i="10" s="1"/>
  <c r="EI18" i="10" a="1"/>
  <c r="EI18" i="10" s="1"/>
  <c r="FK18" i="10" a="1"/>
  <c r="FK18" i="10" s="1"/>
  <c r="GN18" i="10" a="1"/>
  <c r="GN18" i="10" s="1"/>
  <c r="EF18" i="10" a="1"/>
  <c r="EF18" i="10" s="1"/>
  <c r="FI18" i="10" a="1"/>
  <c r="FI18" i="10" s="1"/>
  <c r="DD18" i="10" a="1"/>
  <c r="DD18" i="10" s="1"/>
  <c r="AA82" i="10" a="1"/>
  <c r="AA82" i="10" s="1"/>
  <c r="AT82" i="10" a="1"/>
  <c r="AT82" i="10" s="1"/>
  <c r="AZ82" i="10" a="1"/>
  <c r="AZ82" i="10" s="1"/>
  <c r="BM82" i="10" a="1"/>
  <c r="BM82" i="10" s="1"/>
  <c r="BT82" i="10" a="1"/>
  <c r="BT82" i="10" s="1"/>
  <c r="BY82" i="10" a="1"/>
  <c r="BY82" i="10" s="1"/>
  <c r="CE82" i="10" a="1"/>
  <c r="CE82" i="10" s="1"/>
  <c r="CL82" i="10" a="1"/>
  <c r="CL82" i="10" s="1"/>
  <c r="CY82" i="10" a="1"/>
  <c r="CY82" i="10" s="1"/>
  <c r="DD82" i="10" a="1"/>
  <c r="DD82" i="10" s="1"/>
  <c r="DQ82" i="10" a="1"/>
  <c r="DQ82" i="10" s="1"/>
  <c r="DX82" i="10" a="1"/>
  <c r="DX82" i="10" s="1"/>
  <c r="ED82" i="10" a="1"/>
  <c r="ED82" i="10" s="1"/>
  <c r="EI82" i="10" a="1"/>
  <c r="EI82" i="10" s="1"/>
  <c r="EP82" i="10" a="1"/>
  <c r="EP82" i="10" s="1"/>
  <c r="FC82" i="10" a="1"/>
  <c r="FC82" i="10" s="1"/>
  <c r="FI82" i="10" a="1"/>
  <c r="FI82" i="10" s="1"/>
  <c r="GB82" i="10" a="1"/>
  <c r="GB82" i="10" s="1"/>
  <c r="GH82" i="10" a="1"/>
  <c r="GH82" i="10" s="1"/>
  <c r="GN82" i="10" a="1"/>
  <c r="GN82" i="10" s="1"/>
  <c r="GT82" i="10" a="1"/>
  <c r="GT82" i="10" s="1"/>
  <c r="AB82" i="10" a="1"/>
  <c r="AB82" i="10" s="1"/>
  <c r="AH82" i="10" a="1"/>
  <c r="AH82" i="10" s="1"/>
  <c r="AO82" i="10" a="1"/>
  <c r="AO82" i="10" s="1"/>
  <c r="AU82" i="10" a="1"/>
  <c r="AU82" i="10" s="1"/>
  <c r="BA82" i="10" a="1"/>
  <c r="BA82" i="10" s="1"/>
  <c r="BG82" i="10" a="1"/>
  <c r="BG82" i="10" s="1"/>
  <c r="BZ82" i="10" a="1"/>
  <c r="BZ82" i="10" s="1"/>
  <c r="CF82" i="10" a="1"/>
  <c r="CF82" i="10" s="1"/>
  <c r="CS82" i="10" a="1"/>
  <c r="CS82" i="10" s="1"/>
  <c r="CZ82" i="10" a="1"/>
  <c r="CZ82" i="10" s="1"/>
  <c r="DE82" i="10" a="1"/>
  <c r="DE82" i="10" s="1"/>
  <c r="DK82" i="10" a="1"/>
  <c r="DK82" i="10" s="1"/>
  <c r="DR82" i="10" a="1"/>
  <c r="DR82" i="10" s="1"/>
  <c r="EE82" i="10" a="1"/>
  <c r="EE82" i="10" s="1"/>
  <c r="EJ82" i="10" a="1"/>
  <c r="EJ82" i="10" s="1"/>
  <c r="EW82" i="10" a="1"/>
  <c r="EW82" i="10" s="1"/>
  <c r="FD82" i="10" a="1"/>
  <c r="FD82" i="10" s="1"/>
  <c r="FJ82" i="10" a="1"/>
  <c r="FJ82" i="10" s="1"/>
  <c r="FO82" i="10" a="1"/>
  <c r="FO82" i="10" s="1"/>
  <c r="FV82" i="10" a="1"/>
  <c r="FV82" i="10" s="1"/>
  <c r="GI82" i="10" a="1"/>
  <c r="GI82" i="10" s="1"/>
  <c r="GO82" i="10" a="1"/>
  <c r="GO82" i="10" s="1"/>
  <c r="AC82" i="10" a="1"/>
  <c r="AC82" i="10" s="1"/>
  <c r="AI82" i="10" a="1"/>
  <c r="AI82" i="10" s="1"/>
  <c r="AV82" i="10" a="1"/>
  <c r="AV82" i="10" s="1"/>
  <c r="BB82" i="10" a="1"/>
  <c r="BB82" i="10" s="1"/>
  <c r="BH82" i="10" a="1"/>
  <c r="BH82" i="10" s="1"/>
  <c r="BN82" i="10" a="1"/>
  <c r="BN82" i="10" s="1"/>
  <c r="BU82" i="10" a="1"/>
  <c r="BU82" i="10" s="1"/>
  <c r="CA82" i="10" a="1"/>
  <c r="CA82" i="10" s="1"/>
  <c r="CG82" i="10" a="1"/>
  <c r="CG82" i="10" s="1"/>
  <c r="CM82" i="10" a="1"/>
  <c r="CM82" i="10" s="1"/>
  <c r="DF82" i="10" a="1"/>
  <c r="DF82" i="10" s="1"/>
  <c r="DL82" i="10" a="1"/>
  <c r="DL82" i="10" s="1"/>
  <c r="DY82" i="10" a="1"/>
  <c r="DY82" i="10" s="1"/>
  <c r="EF82" i="10" a="1"/>
  <c r="EF82" i="10" s="1"/>
  <c r="EK82" i="10" a="1"/>
  <c r="EK82" i="10" s="1"/>
  <c r="EQ82" i="10" a="1"/>
  <c r="EQ82" i="10" s="1"/>
  <c r="EX82" i="10" a="1"/>
  <c r="EX82" i="10" s="1"/>
  <c r="FK82" i="10" a="1"/>
  <c r="FK82" i="10" s="1"/>
  <c r="FP82" i="10" a="1"/>
  <c r="FP82" i="10" s="1"/>
  <c r="GC82" i="10" a="1"/>
  <c r="GC82" i="10" s="1"/>
  <c r="GJ82" i="10" a="1"/>
  <c r="GJ82" i="10" s="1"/>
  <c r="GP82" i="10" a="1"/>
  <c r="GP82" i="10" s="1"/>
  <c r="GU82" i="10" a="1"/>
  <c r="GU82" i="10" s="1"/>
  <c r="AD82" i="10" a="1"/>
  <c r="AD82" i="10" s="1"/>
  <c r="AE82" i="10" a="1"/>
  <c r="AE82" i="10" s="1"/>
  <c r="AK82" i="10" a="1"/>
  <c r="AK82" i="10" s="1"/>
  <c r="BD82" i="10" a="1"/>
  <c r="BD82" i="10" s="1"/>
  <c r="BJ82" i="10" a="1"/>
  <c r="BJ82" i="10" s="1"/>
  <c r="BP82" i="10" a="1"/>
  <c r="BP82" i="10" s="1"/>
  <c r="BV82" i="10" a="1"/>
  <c r="BV82" i="10" s="1"/>
  <c r="CC82" i="10" a="1"/>
  <c r="CC82" i="10" s="1"/>
  <c r="CI82" i="10" a="1"/>
  <c r="CI82" i="10" s="1"/>
  <c r="CO82" i="10" a="1"/>
  <c r="CO82" i="10" s="1"/>
  <c r="CU82" i="10" a="1"/>
  <c r="CU82" i="10" s="1"/>
  <c r="DH82" i="10" a="1"/>
  <c r="DH82" i="10" s="1"/>
  <c r="DN82" i="10" a="1"/>
  <c r="DN82" i="10" s="1"/>
  <c r="DT82" i="10" a="1"/>
  <c r="DT82" i="10" s="1"/>
  <c r="DZ82" i="10" a="1"/>
  <c r="DZ82" i="10" s="1"/>
  <c r="EG82" i="10" a="1"/>
  <c r="EG82" i="10" s="1"/>
  <c r="EM82" i="10" a="1"/>
  <c r="EM82" i="10" s="1"/>
  <c r="ES82" i="10" a="1"/>
  <c r="ES82" i="10" s="1"/>
  <c r="EY82" i="10" a="1"/>
  <c r="EY82" i="10" s="1"/>
  <c r="FR82" i="10" a="1"/>
  <c r="FR82" i="10" s="1"/>
  <c r="FX82" i="10" a="1"/>
  <c r="FX82" i="10" s="1"/>
  <c r="GK82" i="10" a="1"/>
  <c r="GK82" i="10" s="1"/>
  <c r="GR82" i="10" a="1"/>
  <c r="GR82" i="10" s="1"/>
  <c r="AF82" i="10" a="1"/>
  <c r="AF82" i="10" s="1"/>
  <c r="AL82" i="10" a="1"/>
  <c r="AL82" i="10" s="1"/>
  <c r="AQ82" i="10" a="1"/>
  <c r="AQ82" i="10" s="1"/>
  <c r="AX82" i="10" a="1"/>
  <c r="AX82" i="10" s="1"/>
  <c r="BK82" i="10" a="1"/>
  <c r="BK82" i="10" s="1"/>
  <c r="BQ82" i="10" a="1"/>
  <c r="BQ82" i="10" s="1"/>
  <c r="CJ82" i="10" a="1"/>
  <c r="CJ82" i="10" s="1"/>
  <c r="CP82" i="10" a="1"/>
  <c r="CP82" i="10" s="1"/>
  <c r="CV82" i="10" a="1"/>
  <c r="CV82" i="10" s="1"/>
  <c r="DB82" i="10" a="1"/>
  <c r="DB82" i="10" s="1"/>
  <c r="DI82" i="10" a="1"/>
  <c r="DI82" i="10" s="1"/>
  <c r="DO82" i="10" a="1"/>
  <c r="DO82" i="10" s="1"/>
  <c r="DU82" i="10" a="1"/>
  <c r="DU82" i="10" s="1"/>
  <c r="EA82" i="10" a="1"/>
  <c r="EA82" i="10" s="1"/>
  <c r="EN82" i="10" a="1"/>
  <c r="EN82" i="10" s="1"/>
  <c r="ET82" i="10" a="1"/>
  <c r="ET82" i="10" s="1"/>
  <c r="EZ82" i="10" a="1"/>
  <c r="EZ82" i="10" s="1"/>
  <c r="FF82" i="10" a="1"/>
  <c r="FF82" i="10" s="1"/>
  <c r="FM82" i="10" a="1"/>
  <c r="FM82" i="10" s="1"/>
  <c r="FS82" i="10" a="1"/>
  <c r="FS82" i="10" s="1"/>
  <c r="FY82" i="10" a="1"/>
  <c r="FY82" i="10" s="1"/>
  <c r="GE82" i="10" a="1"/>
  <c r="GE82" i="10" s="1"/>
  <c r="AM82" i="10" a="1"/>
  <c r="AM82" i="10" s="1"/>
  <c r="AR82" i="10" a="1"/>
  <c r="AR82" i="10" s="1"/>
  <c r="BE82" i="10" a="1"/>
  <c r="BE82" i="10" s="1"/>
  <c r="BL82" i="10" a="1"/>
  <c r="BL82" i="10" s="1"/>
  <c r="BR82" i="10" a="1"/>
  <c r="BR82" i="10" s="1"/>
  <c r="BW82" i="10" a="1"/>
  <c r="BW82" i="10" s="1"/>
  <c r="CD82" i="10" a="1"/>
  <c r="CD82" i="10" s="1"/>
  <c r="CQ82" i="10" a="1"/>
  <c r="CQ82" i="10" s="1"/>
  <c r="CW82" i="10" a="1"/>
  <c r="CW82" i="10" s="1"/>
  <c r="DP82" i="10" a="1"/>
  <c r="DP82" i="10" s="1"/>
  <c r="DV82" i="10" a="1"/>
  <c r="DV82" i="10" s="1"/>
  <c r="EB82" i="10" a="1"/>
  <c r="EB82" i="10" s="1"/>
  <c r="EH82" i="10" a="1"/>
  <c r="EH82" i="10" s="1"/>
  <c r="EO82" i="10" a="1"/>
  <c r="EO82" i="10" s="1"/>
  <c r="EU82" i="10" a="1"/>
  <c r="EU82" i="10" s="1"/>
  <c r="FA82" i="10" a="1"/>
  <c r="FA82" i="10" s="1"/>
  <c r="FG82" i="10" a="1"/>
  <c r="FG82" i="10" s="1"/>
  <c r="FT82" i="10" a="1"/>
  <c r="FT82" i="10" s="1"/>
  <c r="FZ82" i="10" a="1"/>
  <c r="FZ82" i="10" s="1"/>
  <c r="GF82" i="10" a="1"/>
  <c r="GF82" i="10" s="1"/>
  <c r="GL82" i="10" a="1"/>
  <c r="GL82" i="10" s="1"/>
  <c r="GS82" i="10" a="1"/>
  <c r="GS82" i="10" s="1"/>
  <c r="AG82" i="10" a="1"/>
  <c r="AG82" i="10" s="1"/>
  <c r="BF82" i="10" a="1"/>
  <c r="BF82" i="10" s="1"/>
  <c r="DC82" i="10" a="1"/>
  <c r="DC82" i="10" s="1"/>
  <c r="EC82" i="10" a="1"/>
  <c r="EC82" i="10" s="1"/>
  <c r="FB82" i="10" a="1"/>
  <c r="FB82" i="10" s="1"/>
  <c r="GA82" i="10" a="1"/>
  <c r="GA82" i="10" s="1"/>
  <c r="AJ82" i="10" a="1"/>
  <c r="AJ82" i="10" s="1"/>
  <c r="BI82" i="10" a="1"/>
  <c r="BI82" i="10" s="1"/>
  <c r="CH82" i="10" a="1"/>
  <c r="CH82" i="10" s="1"/>
  <c r="DG82" i="10" a="1"/>
  <c r="DG82" i="10" s="1"/>
  <c r="FE82" i="10" a="1"/>
  <c r="FE82" i="10" s="1"/>
  <c r="GD82" i="10" a="1"/>
  <c r="GD82" i="10" s="1"/>
  <c r="AN82" i="10" a="1"/>
  <c r="AN82" i="10" s="1"/>
  <c r="CK82" i="10" a="1"/>
  <c r="CK82" i="10" s="1"/>
  <c r="DJ82" i="10" a="1"/>
  <c r="DJ82" i="10" s="1"/>
  <c r="FH82" i="10" a="1"/>
  <c r="FH82" i="10" s="1"/>
  <c r="GG82" i="10" a="1"/>
  <c r="GG82" i="10" s="1"/>
  <c r="AP82" i="10" a="1"/>
  <c r="AP82" i="10" s="1"/>
  <c r="BO82" i="10" a="1"/>
  <c r="BO82" i="10" s="1"/>
  <c r="CN82" i="10" a="1"/>
  <c r="CN82" i="10" s="1"/>
  <c r="DM82" i="10" a="1"/>
  <c r="DM82" i="10" s="1"/>
  <c r="EL82" i="10" a="1"/>
  <c r="EL82" i="10" s="1"/>
  <c r="FL82" i="10" a="1"/>
  <c r="FL82" i="10" s="1"/>
  <c r="AS82" i="10" a="1"/>
  <c r="AS82" i="10" s="1"/>
  <c r="BS82" i="10" a="1"/>
  <c r="BS82" i="10" s="1"/>
  <c r="CR82" i="10" a="1"/>
  <c r="CR82" i="10" s="1"/>
  <c r="FN82" i="10" a="1"/>
  <c r="FN82" i="10" s="1"/>
  <c r="GM82" i="10" a="1"/>
  <c r="GM82" i="10" s="1"/>
  <c r="AW82" i="10" a="1"/>
  <c r="AW82" i="10" s="1"/>
  <c r="CT82" i="10" a="1"/>
  <c r="CT82" i="10" s="1"/>
  <c r="DS82" i="10" a="1"/>
  <c r="DS82" i="10" s="1"/>
  <c r="ER82" i="10" a="1"/>
  <c r="ER82" i="10" s="1"/>
  <c r="FQ82" i="10" a="1"/>
  <c r="FQ82" i="10" s="1"/>
  <c r="GQ82" i="10" a="1"/>
  <c r="GQ82" i="10" s="1"/>
  <c r="BC82" i="10" a="1"/>
  <c r="BC82" i="10" s="1"/>
  <c r="CB82" i="10" a="1"/>
  <c r="CB82" i="10" s="1"/>
  <c r="DA82" i="10" a="1"/>
  <c r="DA82" i="10" s="1"/>
  <c r="FW82" i="10" a="1"/>
  <c r="FW82" i="10" s="1"/>
  <c r="GV82" i="10" a="1"/>
  <c r="GV82" i="10" s="1"/>
  <c r="CX82" i="10" a="1"/>
  <c r="CX82" i="10" s="1"/>
  <c r="DW82" i="10" a="1"/>
  <c r="DW82" i="10" s="1"/>
  <c r="EV82" i="10" a="1"/>
  <c r="EV82" i="10" s="1"/>
  <c r="FU82" i="10" a="1"/>
  <c r="FU82" i="10" s="1"/>
  <c r="AY82" i="10" a="1"/>
  <c r="AY82" i="10" s="1"/>
  <c r="BX82" i="10" a="1"/>
  <c r="BX82" i="10" s="1"/>
  <c r="AK146" i="10" a="1"/>
  <c r="AK146" i="10" s="1"/>
  <c r="AR146" i="10" a="1"/>
  <c r="AR146" i="10" s="1"/>
  <c r="AY146" i="10" a="1"/>
  <c r="AY146" i="10" s="1"/>
  <c r="BE146" i="10" a="1"/>
  <c r="BE146" i="10" s="1"/>
  <c r="BK146" i="10" a="1"/>
  <c r="BK146" i="10" s="1"/>
  <c r="BR146" i="10" a="1"/>
  <c r="BR146" i="10" s="1"/>
  <c r="BY146" i="10" a="1"/>
  <c r="BY146" i="10" s="1"/>
  <c r="CF146" i="10" a="1"/>
  <c r="CF146" i="10" s="1"/>
  <c r="CL146" i="10" a="1"/>
  <c r="CL146" i="10" s="1"/>
  <c r="CR146" i="10" a="1"/>
  <c r="CR146" i="10" s="1"/>
  <c r="DF146" i="10" a="1"/>
  <c r="DF146" i="10" s="1"/>
  <c r="DS146" i="10" a="1"/>
  <c r="DS146" i="10" s="1"/>
  <c r="DY146" i="10" a="1"/>
  <c r="DY146" i="10" s="1"/>
  <c r="EE146" i="10" a="1"/>
  <c r="EE146" i="10" s="1"/>
  <c r="ES146" i="10" a="1"/>
  <c r="ES146" i="10" s="1"/>
  <c r="EZ146" i="10" a="1"/>
  <c r="EZ146" i="10" s="1"/>
  <c r="FF146" i="10" a="1"/>
  <c r="FF146" i="10" s="1"/>
  <c r="FL146" i="10" a="1"/>
  <c r="FL146" i="10" s="1"/>
  <c r="FS146" i="10" a="1"/>
  <c r="FS146" i="10" s="1"/>
  <c r="FZ146" i="10" a="1"/>
  <c r="FZ146" i="10" s="1"/>
  <c r="GM146" i="10" a="1"/>
  <c r="GM146" i="10" s="1"/>
  <c r="AA146" i="10" a="1"/>
  <c r="AA146" i="10" s="1"/>
  <c r="AG146" i="10" a="1"/>
  <c r="AG146" i="10" s="1"/>
  <c r="AM146" i="10" a="1"/>
  <c r="AM146" i="10" s="1"/>
  <c r="BA146" i="10" a="1"/>
  <c r="BA146" i="10" s="1"/>
  <c r="BH146" i="10" a="1"/>
  <c r="BH146" i="10" s="1"/>
  <c r="BN146" i="10" a="1"/>
  <c r="BN146" i="10" s="1"/>
  <c r="BT146" i="10" a="1"/>
  <c r="BT146" i="10" s="1"/>
  <c r="CA146" i="10" a="1"/>
  <c r="CA146" i="10" s="1"/>
  <c r="CH146" i="10" a="1"/>
  <c r="CH146" i="10" s="1"/>
  <c r="CU146" i="10" a="1"/>
  <c r="CU146" i="10" s="1"/>
  <c r="DA146" i="10" a="1"/>
  <c r="DA146" i="10" s="1"/>
  <c r="DH146" i="10" a="1"/>
  <c r="DH146" i="10" s="1"/>
  <c r="DU146" i="10" a="1"/>
  <c r="DU146" i="10" s="1"/>
  <c r="EB146" i="10" a="1"/>
  <c r="EB146" i="10" s="1"/>
  <c r="EH146" i="10" a="1"/>
  <c r="EH146" i="10" s="1"/>
  <c r="EO146" i="10" a="1"/>
  <c r="EO146" i="10" s="1"/>
  <c r="EU146" i="10" a="1"/>
  <c r="EU146" i="10" s="1"/>
  <c r="FB146" i="10" a="1"/>
  <c r="FB146" i="10" s="1"/>
  <c r="FO146" i="10" a="1"/>
  <c r="FO146" i="10" s="1"/>
  <c r="FV146" i="10" a="1"/>
  <c r="FV146" i="10" s="1"/>
  <c r="GB146" i="10" a="1"/>
  <c r="GB146" i="10" s="1"/>
  <c r="GO146" i="10" a="1"/>
  <c r="GO146" i="10" s="1"/>
  <c r="AB146" i="10" a="1"/>
  <c r="AB146" i="10" s="1"/>
  <c r="AH146" i="10" a="1"/>
  <c r="AH146" i="10" s="1"/>
  <c r="AN146" i="10" a="1"/>
  <c r="AN146" i="10" s="1"/>
  <c r="AU146" i="10" a="1"/>
  <c r="AU146" i="10" s="1"/>
  <c r="BB146" i="10" a="1"/>
  <c r="BB146" i="10" s="1"/>
  <c r="BO146" i="10" a="1"/>
  <c r="BO146" i="10" s="1"/>
  <c r="AI146" i="10" a="1"/>
  <c r="AI146" i="10" s="1"/>
  <c r="AO146" i="10" a="1"/>
  <c r="AO146" i="10" s="1"/>
  <c r="AV146" i="10" a="1"/>
  <c r="AV146" i="10" s="1"/>
  <c r="BI146" i="10" a="1"/>
  <c r="BI146" i="10" s="1"/>
  <c r="BP146" i="10" a="1"/>
  <c r="BP146" i="10" s="1"/>
  <c r="BV146" i="10" a="1"/>
  <c r="BV146" i="10" s="1"/>
  <c r="CC146" i="10" a="1"/>
  <c r="CC146" i="10" s="1"/>
  <c r="CI146" i="10" a="1"/>
  <c r="CI146" i="10" s="1"/>
  <c r="CP146" i="10" a="1"/>
  <c r="CP146" i="10" s="1"/>
  <c r="DC146" i="10" a="1"/>
  <c r="DC146" i="10" s="1"/>
  <c r="DJ146" i="10" a="1"/>
  <c r="DJ146" i="10" s="1"/>
  <c r="DP146" i="10" a="1"/>
  <c r="DP146" i="10" s="1"/>
  <c r="EC146" i="10" a="1"/>
  <c r="EC146" i="10" s="1"/>
  <c r="EJ146" i="10" a="1"/>
  <c r="EJ146" i="10" s="1"/>
  <c r="EQ146" i="10" a="1"/>
  <c r="EQ146" i="10" s="1"/>
  <c r="EW146" i="10" a="1"/>
  <c r="EW146" i="10" s="1"/>
  <c r="FC146" i="10" a="1"/>
  <c r="FC146" i="10" s="1"/>
  <c r="FJ146" i="10" a="1"/>
  <c r="FJ146" i="10" s="1"/>
  <c r="FQ146" i="10" a="1"/>
  <c r="FQ146" i="10" s="1"/>
  <c r="AC146" i="10" a="1"/>
  <c r="AC146" i="10" s="1"/>
  <c r="AJ146" i="10" a="1"/>
  <c r="AJ146" i="10" s="1"/>
  <c r="AP146" i="10" a="1"/>
  <c r="AP146" i="10" s="1"/>
  <c r="AW146" i="10" a="1"/>
  <c r="AW146" i="10" s="1"/>
  <c r="BC146" i="10" a="1"/>
  <c r="BC146" i="10" s="1"/>
  <c r="BJ146" i="10" a="1"/>
  <c r="BJ146" i="10" s="1"/>
  <c r="BW146" i="10" a="1"/>
  <c r="BW146" i="10" s="1"/>
  <c r="CD146" i="10" a="1"/>
  <c r="CD146" i="10" s="1"/>
  <c r="CJ146" i="10" a="1"/>
  <c r="CJ146" i="10" s="1"/>
  <c r="CW146" i="10" a="1"/>
  <c r="CW146" i="10" s="1"/>
  <c r="DD146" i="10" a="1"/>
  <c r="DD146" i="10" s="1"/>
  <c r="DK146" i="10" a="1"/>
  <c r="DK146" i="10" s="1"/>
  <c r="DQ146" i="10" a="1"/>
  <c r="DQ146" i="10" s="1"/>
  <c r="DW146" i="10" a="1"/>
  <c r="DW146" i="10" s="1"/>
  <c r="ED146" i="10" a="1"/>
  <c r="ED146" i="10" s="1"/>
  <c r="EK146" i="10" a="1"/>
  <c r="EK146" i="10" s="1"/>
  <c r="ER146" i="10" a="1"/>
  <c r="ER146" i="10" s="1"/>
  <c r="EX146" i="10" a="1"/>
  <c r="EX146" i="10" s="1"/>
  <c r="FD146" i="10" a="1"/>
  <c r="FD146" i="10" s="1"/>
  <c r="FR146" i="10" a="1"/>
  <c r="FR146" i="10" s="1"/>
  <c r="AQ146" i="10" a="1"/>
  <c r="AQ146" i="10" s="1"/>
  <c r="BG146" i="10" a="1"/>
  <c r="BG146" i="10" s="1"/>
  <c r="BX146" i="10" a="1"/>
  <c r="BX146" i="10" s="1"/>
  <c r="CK146" i="10" a="1"/>
  <c r="CK146" i="10" s="1"/>
  <c r="CX146" i="10" a="1"/>
  <c r="CX146" i="10" s="1"/>
  <c r="DL146" i="10" a="1"/>
  <c r="DL146" i="10" s="1"/>
  <c r="DX146" i="10" a="1"/>
  <c r="DX146" i="10" s="1"/>
  <c r="EL146" i="10" a="1"/>
  <c r="EL146" i="10" s="1"/>
  <c r="EY146" i="10" a="1"/>
  <c r="EY146" i="10" s="1"/>
  <c r="FK146" i="10" a="1"/>
  <c r="FK146" i="10" s="1"/>
  <c r="FX146" i="10" a="1"/>
  <c r="FX146" i="10" s="1"/>
  <c r="GG146" i="10" a="1"/>
  <c r="GG146" i="10" s="1"/>
  <c r="GP146" i="10" a="1"/>
  <c r="GP146" i="10" s="1"/>
  <c r="AS146" i="10" a="1"/>
  <c r="AS146" i="10" s="1"/>
  <c r="BZ146" i="10" a="1"/>
  <c r="BZ146" i="10" s="1"/>
  <c r="CM146" i="10" a="1"/>
  <c r="CM146" i="10" s="1"/>
  <c r="CY146" i="10" a="1"/>
  <c r="CY146" i="10" s="1"/>
  <c r="DM146" i="10" a="1"/>
  <c r="DM146" i="10" s="1"/>
  <c r="DZ146" i="10" a="1"/>
  <c r="DZ146" i="10" s="1"/>
  <c r="EM146" i="10" a="1"/>
  <c r="EM146" i="10" s="1"/>
  <c r="FM146" i="10" a="1"/>
  <c r="FM146" i="10" s="1"/>
  <c r="FY146" i="10" a="1"/>
  <c r="FY146" i="10" s="1"/>
  <c r="GH146" i="10" a="1"/>
  <c r="GH146" i="10" s="1"/>
  <c r="AD146" i="10" a="1"/>
  <c r="AD146" i="10" s="1"/>
  <c r="AT146" i="10" a="1"/>
  <c r="AT146" i="10" s="1"/>
  <c r="BL146" i="10" a="1"/>
  <c r="BL146" i="10" s="1"/>
  <c r="CN146" i="10" a="1"/>
  <c r="CN146" i="10" s="1"/>
  <c r="CZ146" i="10" a="1"/>
  <c r="CZ146" i="10" s="1"/>
  <c r="DN146" i="10" a="1"/>
  <c r="DN146" i="10" s="1"/>
  <c r="EA146" i="10" a="1"/>
  <c r="EA146" i="10" s="1"/>
  <c r="EN146" i="10" a="1"/>
  <c r="EN146" i="10" s="1"/>
  <c r="FA146" i="10" a="1"/>
  <c r="FA146" i="10" s="1"/>
  <c r="FN146" i="10" a="1"/>
  <c r="FN146" i="10" s="1"/>
  <c r="GI146" i="10" a="1"/>
  <c r="GI146" i="10" s="1"/>
  <c r="GQ146" i="10" a="1"/>
  <c r="GQ146" i="10" s="1"/>
  <c r="AE146" i="10" a="1"/>
  <c r="AE146" i="10" s="1"/>
  <c r="AX146" i="10" a="1"/>
  <c r="AX146" i="10" s="1"/>
  <c r="BM146" i="10" a="1"/>
  <c r="BM146" i="10" s="1"/>
  <c r="CB146" i="10" a="1"/>
  <c r="CB146" i="10" s="1"/>
  <c r="CO146" i="10" a="1"/>
  <c r="CO146" i="10" s="1"/>
  <c r="DB146" i="10" a="1"/>
  <c r="DB146" i="10" s="1"/>
  <c r="DO146" i="10" a="1"/>
  <c r="DO146" i="10" s="1"/>
  <c r="EP146" i="10" a="1"/>
  <c r="EP146" i="10" s="1"/>
  <c r="FP146" i="10" a="1"/>
  <c r="FP146" i="10" s="1"/>
  <c r="GA146" i="10" a="1"/>
  <c r="GA146" i="10" s="1"/>
  <c r="GJ146" i="10" a="1"/>
  <c r="GJ146" i="10" s="1"/>
  <c r="GR146" i="10" a="1"/>
  <c r="GR146" i="10" s="1"/>
  <c r="AF146" i="10" a="1"/>
  <c r="AF146" i="10" s="1"/>
  <c r="AZ146" i="10" a="1"/>
  <c r="AZ146" i="10" s="1"/>
  <c r="BQ146" i="10" a="1"/>
  <c r="BQ146" i="10" s="1"/>
  <c r="CE146" i="10" a="1"/>
  <c r="CE146" i="10" s="1"/>
  <c r="CQ146" i="10" a="1"/>
  <c r="CQ146" i="10" s="1"/>
  <c r="DE146" i="10" a="1"/>
  <c r="DE146" i="10" s="1"/>
  <c r="DR146" i="10" a="1"/>
  <c r="DR146" i="10" s="1"/>
  <c r="FE146" i="10" a="1"/>
  <c r="FE146" i="10" s="1"/>
  <c r="GC146" i="10" a="1"/>
  <c r="GC146" i="10" s="1"/>
  <c r="GK146" i="10" a="1"/>
  <c r="GK146" i="10" s="1"/>
  <c r="GS146" i="10" a="1"/>
  <c r="GS146" i="10" s="1"/>
  <c r="CS146" i="10" a="1"/>
  <c r="CS146" i="10" s="1"/>
  <c r="DT146" i="10" a="1"/>
  <c r="DT146" i="10" s="1"/>
  <c r="EF146" i="10" a="1"/>
  <c r="EF146" i="10" s="1"/>
  <c r="ET146" i="10" a="1"/>
  <c r="ET146" i="10" s="1"/>
  <c r="FG146" i="10" a="1"/>
  <c r="FG146" i="10" s="1"/>
  <c r="FT146" i="10" a="1"/>
  <c r="FT146" i="10" s="1"/>
  <c r="GD146" i="10" a="1"/>
  <c r="GD146" i="10" s="1"/>
  <c r="GL146" i="10" a="1"/>
  <c r="GL146" i="10" s="1"/>
  <c r="GT146" i="10" a="1"/>
  <c r="GT146" i="10" s="1"/>
  <c r="BF146" i="10" a="1"/>
  <c r="BF146" i="10" s="1"/>
  <c r="BU146" i="10" a="1"/>
  <c r="BU146" i="10" s="1"/>
  <c r="CV146" i="10" a="1"/>
  <c r="CV146" i="10" s="1"/>
  <c r="DI146" i="10" a="1"/>
  <c r="DI146" i="10" s="1"/>
  <c r="DV146" i="10" a="1"/>
  <c r="DV146" i="10" s="1"/>
  <c r="EI146" i="10" a="1"/>
  <c r="EI146" i="10" s="1"/>
  <c r="EV146" i="10" a="1"/>
  <c r="EV146" i="10" s="1"/>
  <c r="FI146" i="10" a="1"/>
  <c r="FI146" i="10" s="1"/>
  <c r="FW146" i="10" a="1"/>
  <c r="FW146" i="10" s="1"/>
  <c r="GF146" i="10" a="1"/>
  <c r="GF146" i="10" s="1"/>
  <c r="GV146" i="10" a="1"/>
  <c r="GV146" i="10" s="1"/>
  <c r="BD146" i="10" a="1"/>
  <c r="BD146" i="10" s="1"/>
  <c r="FH146" i="10" a="1"/>
  <c r="FH146" i="10" s="1"/>
  <c r="BS146" i="10" a="1"/>
  <c r="BS146" i="10" s="1"/>
  <c r="FU146" i="10" a="1"/>
  <c r="FU146" i="10" s="1"/>
  <c r="CG146" i="10" a="1"/>
  <c r="CG146" i="10" s="1"/>
  <c r="GE146" i="10" a="1"/>
  <c r="GE146" i="10" s="1"/>
  <c r="CT146" i="10" a="1"/>
  <c r="CT146" i="10" s="1"/>
  <c r="GN146" i="10" a="1"/>
  <c r="GN146" i="10" s="1"/>
  <c r="DG146" i="10" a="1"/>
  <c r="DG146" i="10" s="1"/>
  <c r="GU146" i="10" a="1"/>
  <c r="GU146" i="10" s="1"/>
  <c r="EG146" i="10" a="1"/>
  <c r="EG146" i="10" s="1"/>
  <c r="AL146" i="10" a="1"/>
  <c r="AL146" i="10" s="1"/>
  <c r="AE210" i="10" a="1"/>
  <c r="AE210" i="10" s="1"/>
  <c r="AS210" i="10" a="1"/>
  <c r="AS210" i="10" s="1"/>
  <c r="BA210" i="10" a="1"/>
  <c r="BA210" i="10" s="1"/>
  <c r="BG210" i="10" a="1"/>
  <c r="BG210" i="10" s="1"/>
  <c r="BO210" i="10" a="1"/>
  <c r="BO210" i="10" s="1"/>
  <c r="BV210" i="10" a="1"/>
  <c r="BV210" i="10" s="1"/>
  <c r="CC210" i="10" a="1"/>
  <c r="CC210" i="10" s="1"/>
  <c r="CJ210" i="10" a="1"/>
  <c r="CJ210" i="10" s="1"/>
  <c r="CQ210" i="10" a="1"/>
  <c r="CQ210" i="10" s="1"/>
  <c r="DE210" i="10" a="1"/>
  <c r="DE210" i="10" s="1"/>
  <c r="DM210" i="10" a="1"/>
  <c r="DM210" i="10" s="1"/>
  <c r="DS210" i="10" a="1"/>
  <c r="DS210" i="10" s="1"/>
  <c r="EA210" i="10" a="1"/>
  <c r="EA210" i="10" s="1"/>
  <c r="EH210" i="10" a="1"/>
  <c r="EH210" i="10" s="1"/>
  <c r="EO210" i="10" a="1"/>
  <c r="EO210" i="10" s="1"/>
  <c r="EV210" i="10" a="1"/>
  <c r="EV210" i="10" s="1"/>
  <c r="FC210" i="10" a="1"/>
  <c r="FC210" i="10" s="1"/>
  <c r="FQ210" i="10" a="1"/>
  <c r="FQ210" i="10" s="1"/>
  <c r="FY210" i="10" a="1"/>
  <c r="FY210" i="10" s="1"/>
  <c r="GE210" i="10" a="1"/>
  <c r="GE210" i="10" s="1"/>
  <c r="GM210" i="10" a="1"/>
  <c r="GM210" i="10" s="1"/>
  <c r="GT210" i="10" a="1"/>
  <c r="GT210" i="10" s="1"/>
  <c r="AF210" i="10" a="1"/>
  <c r="AF210" i="10" s="1"/>
  <c r="AM210" i="10" a="1"/>
  <c r="AM210" i="10" s="1"/>
  <c r="AT210" i="10" a="1"/>
  <c r="AT210" i="10" s="1"/>
  <c r="BB210" i="10" a="1"/>
  <c r="BB210" i="10" s="1"/>
  <c r="BH210" i="10" a="1"/>
  <c r="BH210" i="10" s="1"/>
  <c r="BP210" i="10" a="1"/>
  <c r="BP210" i="10" s="1"/>
  <c r="CD210" i="10" a="1"/>
  <c r="CD210" i="10" s="1"/>
  <c r="CK210" i="10" a="1"/>
  <c r="CK210" i="10" s="1"/>
  <c r="CR210" i="10" a="1"/>
  <c r="CR210" i="10" s="1"/>
  <c r="CY210" i="10" a="1"/>
  <c r="CY210" i="10" s="1"/>
  <c r="DF210" i="10" a="1"/>
  <c r="DF210" i="10" s="1"/>
  <c r="DN210" i="10" a="1"/>
  <c r="DN210" i="10" s="1"/>
  <c r="DT210" i="10" a="1"/>
  <c r="DT210" i="10" s="1"/>
  <c r="EB210" i="10" a="1"/>
  <c r="EB210" i="10" s="1"/>
  <c r="EP210" i="10" a="1"/>
  <c r="EP210" i="10" s="1"/>
  <c r="EW210" i="10" a="1"/>
  <c r="EW210" i="10" s="1"/>
  <c r="FD210" i="10" a="1"/>
  <c r="FD210" i="10" s="1"/>
  <c r="FK210" i="10" a="1"/>
  <c r="FK210" i="10" s="1"/>
  <c r="FR210" i="10" a="1"/>
  <c r="FR210" i="10" s="1"/>
  <c r="FZ210" i="10" a="1"/>
  <c r="FZ210" i="10" s="1"/>
  <c r="GF210" i="10" a="1"/>
  <c r="GF210" i="10" s="1"/>
  <c r="GN210" i="10" a="1"/>
  <c r="GN210" i="10" s="1"/>
  <c r="AG210" i="10" a="1"/>
  <c r="AG210" i="10" s="1"/>
  <c r="AN210" i="10" a="1"/>
  <c r="AN210" i="10" s="1"/>
  <c r="AU210" i="10" a="1"/>
  <c r="AU210" i="10" s="1"/>
  <c r="BI210" i="10" a="1"/>
  <c r="BI210" i="10" s="1"/>
  <c r="BQ210" i="10" a="1"/>
  <c r="BQ210" i="10" s="1"/>
  <c r="BW210" i="10" a="1"/>
  <c r="BW210" i="10" s="1"/>
  <c r="CE210" i="10" a="1"/>
  <c r="CE210" i="10" s="1"/>
  <c r="CL210" i="10" a="1"/>
  <c r="CL210" i="10" s="1"/>
  <c r="CS210" i="10" a="1"/>
  <c r="CS210" i="10" s="1"/>
  <c r="CZ210" i="10" a="1"/>
  <c r="CZ210" i="10" s="1"/>
  <c r="DG210" i="10" a="1"/>
  <c r="DG210" i="10" s="1"/>
  <c r="DU210" i="10" a="1"/>
  <c r="DU210" i="10" s="1"/>
  <c r="EC210" i="10" a="1"/>
  <c r="EC210" i="10" s="1"/>
  <c r="EI210" i="10" a="1"/>
  <c r="EI210" i="10" s="1"/>
  <c r="EQ210" i="10" a="1"/>
  <c r="EQ210" i="10" s="1"/>
  <c r="EX210" i="10" a="1"/>
  <c r="EX210" i="10" s="1"/>
  <c r="FE210" i="10" a="1"/>
  <c r="FE210" i="10" s="1"/>
  <c r="FL210" i="10" a="1"/>
  <c r="FL210" i="10" s="1"/>
  <c r="FS210" i="10" a="1"/>
  <c r="FS210" i="10" s="1"/>
  <c r="GG210" i="10" a="1"/>
  <c r="GG210" i="10" s="1"/>
  <c r="GO210" i="10" a="1"/>
  <c r="GO210" i="10" s="1"/>
  <c r="GU210" i="10" a="1"/>
  <c r="GU210" i="10" s="1"/>
  <c r="AH210" i="10" a="1"/>
  <c r="AH210" i="10" s="1"/>
  <c r="AO210" i="10" a="1"/>
  <c r="AO210" i="10" s="1"/>
  <c r="AV210" i="10" a="1"/>
  <c r="AV210" i="10" s="1"/>
  <c r="BC210" i="10" a="1"/>
  <c r="BC210" i="10" s="1"/>
  <c r="BJ210" i="10" a="1"/>
  <c r="BJ210" i="10" s="1"/>
  <c r="BR210" i="10" a="1"/>
  <c r="BR210" i="10" s="1"/>
  <c r="BX210" i="10" a="1"/>
  <c r="BX210" i="10" s="1"/>
  <c r="CF210" i="10" a="1"/>
  <c r="CF210" i="10" s="1"/>
  <c r="CT210" i="10" a="1"/>
  <c r="CT210" i="10" s="1"/>
  <c r="DA210" i="10" a="1"/>
  <c r="DA210" i="10" s="1"/>
  <c r="DH210" i="10" a="1"/>
  <c r="DH210" i="10" s="1"/>
  <c r="DO210" i="10" a="1"/>
  <c r="DO210" i="10" s="1"/>
  <c r="DV210" i="10" a="1"/>
  <c r="DV210" i="10" s="1"/>
  <c r="ED210" i="10" a="1"/>
  <c r="ED210" i="10" s="1"/>
  <c r="EJ210" i="10" a="1"/>
  <c r="EJ210" i="10" s="1"/>
  <c r="ER210" i="10" a="1"/>
  <c r="ER210" i="10" s="1"/>
  <c r="FF210" i="10" a="1"/>
  <c r="FF210" i="10" s="1"/>
  <c r="FM210" i="10" a="1"/>
  <c r="FM210" i="10" s="1"/>
  <c r="FT210" i="10" a="1"/>
  <c r="FT210" i="10" s="1"/>
  <c r="GA210" i="10" a="1"/>
  <c r="GA210" i="10" s="1"/>
  <c r="GH210" i="10" a="1"/>
  <c r="GH210" i="10" s="1"/>
  <c r="GP210" i="10" a="1"/>
  <c r="GP210" i="10" s="1"/>
  <c r="GV210" i="10" a="1"/>
  <c r="GV210" i="10" s="1"/>
  <c r="AA210" i="10" a="1"/>
  <c r="AA210" i="10" s="1"/>
  <c r="AI210" i="10" a="1"/>
  <c r="AI210" i="10" s="1"/>
  <c r="AP210" i="10" a="1"/>
  <c r="AP210" i="10" s="1"/>
  <c r="AW210" i="10" a="1"/>
  <c r="AW210" i="10" s="1"/>
  <c r="BD210" i="10" a="1"/>
  <c r="BD210" i="10" s="1"/>
  <c r="BK210" i="10" a="1"/>
  <c r="BK210" i="10" s="1"/>
  <c r="BY210" i="10" a="1"/>
  <c r="BY210" i="10" s="1"/>
  <c r="CG210" i="10" a="1"/>
  <c r="CG210" i="10" s="1"/>
  <c r="CM210" i="10" a="1"/>
  <c r="CM210" i="10" s="1"/>
  <c r="CU210" i="10" a="1"/>
  <c r="CU210" i="10" s="1"/>
  <c r="DB210" i="10" a="1"/>
  <c r="DB210" i="10" s="1"/>
  <c r="DI210" i="10" a="1"/>
  <c r="DI210" i="10" s="1"/>
  <c r="DP210" i="10" a="1"/>
  <c r="DP210" i="10" s="1"/>
  <c r="DW210" i="10" a="1"/>
  <c r="DW210" i="10" s="1"/>
  <c r="EK210" i="10" a="1"/>
  <c r="EK210" i="10" s="1"/>
  <c r="ES210" i="10" a="1"/>
  <c r="ES210" i="10" s="1"/>
  <c r="EY210" i="10" a="1"/>
  <c r="EY210" i="10" s="1"/>
  <c r="FG210" i="10" a="1"/>
  <c r="FG210" i="10" s="1"/>
  <c r="FN210" i="10" a="1"/>
  <c r="FN210" i="10" s="1"/>
  <c r="FU210" i="10" a="1"/>
  <c r="FU210" i="10" s="1"/>
  <c r="GB210" i="10" a="1"/>
  <c r="GB210" i="10" s="1"/>
  <c r="GI210" i="10" a="1"/>
  <c r="GI210" i="10" s="1"/>
  <c r="AB210" i="10" a="1"/>
  <c r="AB210" i="10" s="1"/>
  <c r="AJ210" i="10" a="1"/>
  <c r="AJ210" i="10" s="1"/>
  <c r="AX210" i="10" a="1"/>
  <c r="AX210" i="10" s="1"/>
  <c r="BE210" i="10" a="1"/>
  <c r="BE210" i="10" s="1"/>
  <c r="BL210" i="10" a="1"/>
  <c r="BL210" i="10" s="1"/>
  <c r="BS210" i="10" a="1"/>
  <c r="BS210" i="10" s="1"/>
  <c r="BZ210" i="10" a="1"/>
  <c r="BZ210" i="10" s="1"/>
  <c r="CH210" i="10" a="1"/>
  <c r="CH210" i="10" s="1"/>
  <c r="CN210" i="10" a="1"/>
  <c r="CN210" i="10" s="1"/>
  <c r="CV210" i="10" a="1"/>
  <c r="CV210" i="10" s="1"/>
  <c r="DJ210" i="10" a="1"/>
  <c r="DJ210" i="10" s="1"/>
  <c r="DQ210" i="10" a="1"/>
  <c r="DQ210" i="10" s="1"/>
  <c r="DX210" i="10" a="1"/>
  <c r="DX210" i="10" s="1"/>
  <c r="EE210" i="10" a="1"/>
  <c r="EE210" i="10" s="1"/>
  <c r="EL210" i="10" a="1"/>
  <c r="EL210" i="10" s="1"/>
  <c r="ET210" i="10" a="1"/>
  <c r="ET210" i="10" s="1"/>
  <c r="EZ210" i="10" a="1"/>
  <c r="EZ210" i="10" s="1"/>
  <c r="FH210" i="10" a="1"/>
  <c r="FH210" i="10" s="1"/>
  <c r="FV210" i="10" a="1"/>
  <c r="FV210" i="10" s="1"/>
  <c r="GC210" i="10" a="1"/>
  <c r="GC210" i="10" s="1"/>
  <c r="GJ210" i="10" a="1"/>
  <c r="GJ210" i="10" s="1"/>
  <c r="GQ210" i="10" a="1"/>
  <c r="GQ210" i="10" s="1"/>
  <c r="AD210" i="10" a="1"/>
  <c r="AD210" i="10" s="1"/>
  <c r="AL210" i="10" a="1"/>
  <c r="AL210" i="10" s="1"/>
  <c r="AR210" i="10" a="1"/>
  <c r="AR210" i="10" s="1"/>
  <c r="AZ210" i="10" a="1"/>
  <c r="AZ210" i="10" s="1"/>
  <c r="BN210" i="10" a="1"/>
  <c r="BN210" i="10" s="1"/>
  <c r="BU210" i="10" a="1"/>
  <c r="BU210" i="10" s="1"/>
  <c r="CB210" i="10" a="1"/>
  <c r="CB210" i="10" s="1"/>
  <c r="CI210" i="10" a="1"/>
  <c r="CI210" i="10" s="1"/>
  <c r="CP210" i="10" a="1"/>
  <c r="CP210" i="10" s="1"/>
  <c r="CX210" i="10" a="1"/>
  <c r="CX210" i="10" s="1"/>
  <c r="DD210" i="10" a="1"/>
  <c r="DD210" i="10" s="1"/>
  <c r="DL210" i="10" a="1"/>
  <c r="DL210" i="10" s="1"/>
  <c r="DZ210" i="10" a="1"/>
  <c r="DZ210" i="10" s="1"/>
  <c r="EG210" i="10" a="1"/>
  <c r="EG210" i="10" s="1"/>
  <c r="EN210" i="10" a="1"/>
  <c r="EN210" i="10" s="1"/>
  <c r="EU210" i="10" a="1"/>
  <c r="EU210" i="10" s="1"/>
  <c r="FB210" i="10" a="1"/>
  <c r="FB210" i="10" s="1"/>
  <c r="FJ210" i="10" a="1"/>
  <c r="FJ210" i="10" s="1"/>
  <c r="FP210" i="10" a="1"/>
  <c r="FP210" i="10" s="1"/>
  <c r="FX210" i="10" a="1"/>
  <c r="FX210" i="10" s="1"/>
  <c r="GL210" i="10" a="1"/>
  <c r="GL210" i="10" s="1"/>
  <c r="GS210" i="10" a="1"/>
  <c r="GS210" i="10" s="1"/>
  <c r="BT210" i="10" a="1"/>
  <c r="BT210" i="10" s="1"/>
  <c r="DY210" i="10" a="1"/>
  <c r="DY210" i="10" s="1"/>
  <c r="GD210" i="10" a="1"/>
  <c r="GD210" i="10" s="1"/>
  <c r="CA210" i="10" a="1"/>
  <c r="CA210" i="10" s="1"/>
  <c r="EF210" i="10" a="1"/>
  <c r="EF210" i="10" s="1"/>
  <c r="GK210" i="10" a="1"/>
  <c r="GK210" i="10" s="1"/>
  <c r="AC210" i="10" a="1"/>
  <c r="AC210" i="10" s="1"/>
  <c r="EM210" i="10" a="1"/>
  <c r="EM210" i="10" s="1"/>
  <c r="GR210" i="10" a="1"/>
  <c r="GR210" i="10" s="1"/>
  <c r="AK210" i="10" a="1"/>
  <c r="AK210" i="10" s="1"/>
  <c r="CO210" i="10" a="1"/>
  <c r="CO210" i="10" s="1"/>
  <c r="AQ210" i="10" a="1"/>
  <c r="AQ210" i="10" s="1"/>
  <c r="CW210" i="10" a="1"/>
  <c r="CW210" i="10" s="1"/>
  <c r="FA210" i="10" a="1"/>
  <c r="FA210" i="10" s="1"/>
  <c r="AY210" i="10" a="1"/>
  <c r="AY210" i="10" s="1"/>
  <c r="DC210" i="10" a="1"/>
  <c r="DC210" i="10" s="1"/>
  <c r="FI210" i="10" a="1"/>
  <c r="FI210" i="10" s="1"/>
  <c r="BF210" i="10" a="1"/>
  <c r="BF210" i="10" s="1"/>
  <c r="DK210" i="10" a="1"/>
  <c r="DK210" i="10" s="1"/>
  <c r="FO210" i="10" a="1"/>
  <c r="FO210" i="10" s="1"/>
  <c r="DR210" i="10" a="1"/>
  <c r="DR210" i="10" s="1"/>
  <c r="FW210" i="10" a="1"/>
  <c r="FW210" i="10" s="1"/>
  <c r="BM210" i="10" a="1"/>
  <c r="BM210" i="10" s="1"/>
  <c r="AE274" i="10" a="1"/>
  <c r="AE274" i="10" s="1"/>
  <c r="AL274" i="10" a="1"/>
  <c r="AL274" i="10" s="1"/>
  <c r="AT274" i="10" a="1"/>
  <c r="AT274" i="10" s="1"/>
  <c r="BG274" i="10" a="1"/>
  <c r="BG274" i="10" s="1"/>
  <c r="BM274" i="10" a="1"/>
  <c r="BM274" i="10" s="1"/>
  <c r="BU274" i="10" a="1"/>
  <c r="BU274" i="10" s="1"/>
  <c r="CI274" i="10" a="1"/>
  <c r="CI274" i="10" s="1"/>
  <c r="CO274" i="10" a="1"/>
  <c r="CO274" i="10" s="1"/>
  <c r="CV274" i="10" a="1"/>
  <c r="CV274" i="10" s="1"/>
  <c r="DD274" i="10" a="1"/>
  <c r="DD274" i="10" s="1"/>
  <c r="DK274" i="10" a="1"/>
  <c r="DK274" i="10" s="1"/>
  <c r="DQ274" i="10" a="1"/>
  <c r="DQ274" i="10" s="1"/>
  <c r="DX274" i="10" a="1"/>
  <c r="DX274" i="10" s="1"/>
  <c r="EE274" i="10" a="1"/>
  <c r="EE274" i="10" s="1"/>
  <c r="EM274" i="10" a="1"/>
  <c r="EM274" i="10" s="1"/>
  <c r="ES274" i="10" a="1"/>
  <c r="ES274" i="10" s="1"/>
  <c r="EZ274" i="10" a="1"/>
  <c r="EZ274" i="10" s="1"/>
  <c r="FF274" i="10" a="1"/>
  <c r="FF274" i="10" s="1"/>
  <c r="FN274" i="10" a="1"/>
  <c r="FN274" i="10" s="1"/>
  <c r="FU274" i="10" a="1"/>
  <c r="FU274" i="10" s="1"/>
  <c r="GB274" i="10" a="1"/>
  <c r="GB274" i="10" s="1"/>
  <c r="GH274" i="10" a="1"/>
  <c r="GH274" i="10" s="1"/>
  <c r="GO274" i="10" a="1"/>
  <c r="GO274" i="10" s="1"/>
  <c r="AF274" i="10" a="1"/>
  <c r="AF274" i="10" s="1"/>
  <c r="AM274" i="10" a="1"/>
  <c r="AM274" i="10" s="1"/>
  <c r="AU274" i="10" a="1"/>
  <c r="AU274" i="10" s="1"/>
  <c r="BA274" i="10" a="1"/>
  <c r="BA274" i="10" s="1"/>
  <c r="BH274" i="10" a="1"/>
  <c r="BH274" i="10" s="1"/>
  <c r="BN274" i="10" a="1"/>
  <c r="BN274" i="10" s="1"/>
  <c r="BV274" i="10" a="1"/>
  <c r="BV274" i="10" s="1"/>
  <c r="CC274" i="10" a="1"/>
  <c r="CC274" i="10" s="1"/>
  <c r="CJ274" i="10" a="1"/>
  <c r="CJ274" i="10" s="1"/>
  <c r="CP274" i="10" a="1"/>
  <c r="CP274" i="10" s="1"/>
  <c r="CW274" i="10" a="1"/>
  <c r="CW274" i="10" s="1"/>
  <c r="DE274" i="10" a="1"/>
  <c r="DE274" i="10" s="1"/>
  <c r="DL274" i="10" a="1"/>
  <c r="DL274" i="10" s="1"/>
  <c r="DR274" i="10" a="1"/>
  <c r="DR274" i="10" s="1"/>
  <c r="EF274" i="10" a="1"/>
  <c r="EF274" i="10" s="1"/>
  <c r="EN274" i="10" a="1"/>
  <c r="EN274" i="10" s="1"/>
  <c r="ET274" i="10" a="1"/>
  <c r="ET274" i="10" s="1"/>
  <c r="FG274" i="10" a="1"/>
  <c r="FG274" i="10" s="1"/>
  <c r="FO274" i="10" a="1"/>
  <c r="FO274" i="10" s="1"/>
  <c r="FV274" i="10" a="1"/>
  <c r="FV274" i="10" s="1"/>
  <c r="GI274" i="10" a="1"/>
  <c r="GI274" i="10" s="1"/>
  <c r="GP274" i="10" a="1"/>
  <c r="GP274" i="10" s="1"/>
  <c r="AN274" i="10" a="1"/>
  <c r="AN274" i="10" s="1"/>
  <c r="AV274" i="10" a="1"/>
  <c r="AV274" i="10" s="1"/>
  <c r="BB274" i="10" a="1"/>
  <c r="BB274" i="10" s="1"/>
  <c r="BO274" i="10" a="1"/>
  <c r="BO274" i="10" s="1"/>
  <c r="BW274" i="10" a="1"/>
  <c r="BW274" i="10" s="1"/>
  <c r="CD274" i="10" a="1"/>
  <c r="CD274" i="10" s="1"/>
  <c r="CQ274" i="10" a="1"/>
  <c r="CQ274" i="10" s="1"/>
  <c r="CX274" i="10" a="1"/>
  <c r="CX274" i="10" s="1"/>
  <c r="DF274" i="10" a="1"/>
  <c r="DF274" i="10" s="1"/>
  <c r="DS274" i="10" a="1"/>
  <c r="DS274" i="10" s="1"/>
  <c r="DY274" i="10" a="1"/>
  <c r="DY274" i="10" s="1"/>
  <c r="EG274" i="10" a="1"/>
  <c r="EG274" i="10" s="1"/>
  <c r="EU274" i="10" a="1"/>
  <c r="EU274" i="10" s="1"/>
  <c r="FA274" i="10" a="1"/>
  <c r="FA274" i="10" s="1"/>
  <c r="FH274" i="10" a="1"/>
  <c r="FH274" i="10" s="1"/>
  <c r="FP274" i="10" a="1"/>
  <c r="FP274" i="10" s="1"/>
  <c r="FW274" i="10" a="1"/>
  <c r="FW274" i="10" s="1"/>
  <c r="GC274" i="10" a="1"/>
  <c r="GC274" i="10" s="1"/>
  <c r="GJ274" i="10" a="1"/>
  <c r="GJ274" i="10" s="1"/>
  <c r="GQ274" i="10" a="1"/>
  <c r="GQ274" i="10" s="1"/>
  <c r="AA274" i="10" a="1"/>
  <c r="AA274" i="10" s="1"/>
  <c r="AG274" i="10" a="1"/>
  <c r="AG274" i="10" s="1"/>
  <c r="AO274" i="10" a="1"/>
  <c r="AO274" i="10" s="1"/>
  <c r="BC274" i="10" a="1"/>
  <c r="BC274" i="10" s="1"/>
  <c r="BI274" i="10" a="1"/>
  <c r="BI274" i="10" s="1"/>
  <c r="BP274" i="10" a="1"/>
  <c r="BP274" i="10" s="1"/>
  <c r="BX274" i="10" a="1"/>
  <c r="BX274" i="10" s="1"/>
  <c r="CE274" i="10" a="1"/>
  <c r="CE274" i="10" s="1"/>
  <c r="CK274" i="10" a="1"/>
  <c r="CK274" i="10" s="1"/>
  <c r="CR274" i="10" a="1"/>
  <c r="CR274" i="10" s="1"/>
  <c r="CY274" i="10" a="1"/>
  <c r="CY274" i="10" s="1"/>
  <c r="DG274" i="10" a="1"/>
  <c r="DG274" i="10" s="1"/>
  <c r="DM274" i="10" a="1"/>
  <c r="DM274" i="10" s="1"/>
  <c r="DT274" i="10" a="1"/>
  <c r="DT274" i="10" s="1"/>
  <c r="DZ274" i="10" a="1"/>
  <c r="DZ274" i="10" s="1"/>
  <c r="EH274" i="10" a="1"/>
  <c r="EH274" i="10" s="1"/>
  <c r="EO274" i="10" a="1"/>
  <c r="EO274" i="10" s="1"/>
  <c r="EV274" i="10" a="1"/>
  <c r="EV274" i="10" s="1"/>
  <c r="FB274" i="10" a="1"/>
  <c r="FB274" i="10" s="1"/>
  <c r="FI274" i="10" a="1"/>
  <c r="FI274" i="10" s="1"/>
  <c r="FQ274" i="10" a="1"/>
  <c r="FQ274" i="10" s="1"/>
  <c r="FX274" i="10" a="1"/>
  <c r="FX274" i="10" s="1"/>
  <c r="GD274" i="10" a="1"/>
  <c r="GD274" i="10" s="1"/>
  <c r="GR274" i="10" a="1"/>
  <c r="GR274" i="10" s="1"/>
  <c r="AB274" i="10" a="1"/>
  <c r="AB274" i="10" s="1"/>
  <c r="AH274" i="10" a="1"/>
  <c r="AH274" i="10" s="1"/>
  <c r="AP274" i="10" a="1"/>
  <c r="AP274" i="10" s="1"/>
  <c r="AW274" i="10" a="1"/>
  <c r="AW274" i="10" s="1"/>
  <c r="BD274" i="10" a="1"/>
  <c r="BD274" i="10" s="1"/>
  <c r="BJ274" i="10" a="1"/>
  <c r="BJ274" i="10" s="1"/>
  <c r="BQ274" i="10" a="1"/>
  <c r="BQ274" i="10" s="1"/>
  <c r="BY274" i="10" a="1"/>
  <c r="BY274" i="10" s="1"/>
  <c r="CF274" i="10" a="1"/>
  <c r="CF274" i="10" s="1"/>
  <c r="CL274" i="10" a="1"/>
  <c r="CL274" i="10" s="1"/>
  <c r="CZ274" i="10" a="1"/>
  <c r="CZ274" i="10" s="1"/>
  <c r="DH274" i="10" a="1"/>
  <c r="DH274" i="10" s="1"/>
  <c r="DN274" i="10" a="1"/>
  <c r="DN274" i="10" s="1"/>
  <c r="EA274" i="10" a="1"/>
  <c r="EA274" i="10" s="1"/>
  <c r="EI274" i="10" a="1"/>
  <c r="EI274" i="10" s="1"/>
  <c r="EP274" i="10" a="1"/>
  <c r="EP274" i="10" s="1"/>
  <c r="FC274" i="10" a="1"/>
  <c r="FC274" i="10" s="1"/>
  <c r="FJ274" i="10" a="1"/>
  <c r="FJ274" i="10" s="1"/>
  <c r="FR274" i="10" a="1"/>
  <c r="FR274" i="10" s="1"/>
  <c r="GE274" i="10" a="1"/>
  <c r="GE274" i="10" s="1"/>
  <c r="GK274" i="10" a="1"/>
  <c r="GK274" i="10" s="1"/>
  <c r="GS274" i="10" a="1"/>
  <c r="GS274" i="10" s="1"/>
  <c r="AI274" i="10" a="1"/>
  <c r="AI274" i="10" s="1"/>
  <c r="AQ274" i="10" a="1"/>
  <c r="AQ274" i="10" s="1"/>
  <c r="AX274" i="10" a="1"/>
  <c r="AX274" i="10" s="1"/>
  <c r="BK274" i="10" a="1"/>
  <c r="BK274" i="10" s="1"/>
  <c r="BR274" i="10" a="1"/>
  <c r="BR274" i="10" s="1"/>
  <c r="BZ274" i="10" a="1"/>
  <c r="BZ274" i="10" s="1"/>
  <c r="CM274" i="10" a="1"/>
  <c r="CM274" i="10" s="1"/>
  <c r="CS274" i="10" a="1"/>
  <c r="CS274" i="10" s="1"/>
  <c r="DA274" i="10" a="1"/>
  <c r="DA274" i="10" s="1"/>
  <c r="DO274" i="10" a="1"/>
  <c r="DO274" i="10" s="1"/>
  <c r="DU274" i="10" a="1"/>
  <c r="DU274" i="10" s="1"/>
  <c r="EB274" i="10" a="1"/>
  <c r="EB274" i="10" s="1"/>
  <c r="EJ274" i="10" a="1"/>
  <c r="EJ274" i="10" s="1"/>
  <c r="EQ274" i="10" a="1"/>
  <c r="EQ274" i="10" s="1"/>
  <c r="EW274" i="10" a="1"/>
  <c r="EW274" i="10" s="1"/>
  <c r="FD274" i="10" a="1"/>
  <c r="FD274" i="10" s="1"/>
  <c r="FK274" i="10" a="1"/>
  <c r="FK274" i="10" s="1"/>
  <c r="FS274" i="10" a="1"/>
  <c r="FS274" i="10" s="1"/>
  <c r="FY274" i="10" a="1"/>
  <c r="FY274" i="10" s="1"/>
  <c r="GF274" i="10" a="1"/>
  <c r="GF274" i="10" s="1"/>
  <c r="GL274" i="10" a="1"/>
  <c r="GL274" i="10" s="1"/>
  <c r="GT274" i="10" a="1"/>
  <c r="GT274" i="10" s="1"/>
  <c r="AC274" i="10" a="1"/>
  <c r="AC274" i="10" s="1"/>
  <c r="AJ274" i="10" a="1"/>
  <c r="AJ274" i="10" s="1"/>
  <c r="AR274" i="10" a="1"/>
  <c r="AR274" i="10" s="1"/>
  <c r="AY274" i="10" a="1"/>
  <c r="AY274" i="10" s="1"/>
  <c r="BE274" i="10" a="1"/>
  <c r="BE274" i="10" s="1"/>
  <c r="BL274" i="10" a="1"/>
  <c r="BL274" i="10" s="1"/>
  <c r="BS274" i="10" a="1"/>
  <c r="BS274" i="10" s="1"/>
  <c r="CA274" i="10" a="1"/>
  <c r="CA274" i="10" s="1"/>
  <c r="CG274" i="10" a="1"/>
  <c r="CG274" i="10" s="1"/>
  <c r="CN274" i="10" a="1"/>
  <c r="CN274" i="10" s="1"/>
  <c r="CT274" i="10" a="1"/>
  <c r="CT274" i="10" s="1"/>
  <c r="DB274" i="10" a="1"/>
  <c r="DB274" i="10" s="1"/>
  <c r="DI274" i="10" a="1"/>
  <c r="DI274" i="10" s="1"/>
  <c r="DP274" i="10" a="1"/>
  <c r="DP274" i="10" s="1"/>
  <c r="DV274" i="10" a="1"/>
  <c r="DV274" i="10" s="1"/>
  <c r="EC274" i="10" a="1"/>
  <c r="EC274" i="10" s="1"/>
  <c r="EK274" i="10" a="1"/>
  <c r="EK274" i="10" s="1"/>
  <c r="ER274" i="10" a="1"/>
  <c r="ER274" i="10" s="1"/>
  <c r="EX274" i="10" a="1"/>
  <c r="EX274" i="10" s="1"/>
  <c r="FL274" i="10" a="1"/>
  <c r="FL274" i="10" s="1"/>
  <c r="FT274" i="10" a="1"/>
  <c r="FT274" i="10" s="1"/>
  <c r="FZ274" i="10" a="1"/>
  <c r="FZ274" i="10" s="1"/>
  <c r="GM274" i="10" a="1"/>
  <c r="GM274" i="10" s="1"/>
  <c r="GU274" i="10" a="1"/>
  <c r="GU274" i="10" s="1"/>
  <c r="AD274" i="10" a="1"/>
  <c r="AD274" i="10" s="1"/>
  <c r="AK274" i="10" a="1"/>
  <c r="AK274" i="10" s="1"/>
  <c r="AS274" i="10" a="1"/>
  <c r="AS274" i="10" s="1"/>
  <c r="AZ274" i="10" a="1"/>
  <c r="AZ274" i="10" s="1"/>
  <c r="BF274" i="10" a="1"/>
  <c r="BF274" i="10" s="1"/>
  <c r="BT274" i="10" a="1"/>
  <c r="BT274" i="10" s="1"/>
  <c r="CB274" i="10" a="1"/>
  <c r="CB274" i="10" s="1"/>
  <c r="CH274" i="10" a="1"/>
  <c r="CH274" i="10" s="1"/>
  <c r="CU274" i="10" a="1"/>
  <c r="CU274" i="10" s="1"/>
  <c r="DC274" i="10" a="1"/>
  <c r="DC274" i="10" s="1"/>
  <c r="DJ274" i="10" a="1"/>
  <c r="DJ274" i="10" s="1"/>
  <c r="DW274" i="10" a="1"/>
  <c r="DW274" i="10" s="1"/>
  <c r="ED274" i="10" a="1"/>
  <c r="ED274" i="10" s="1"/>
  <c r="EL274" i="10" a="1"/>
  <c r="EL274" i="10" s="1"/>
  <c r="EY274" i="10" a="1"/>
  <c r="EY274" i="10" s="1"/>
  <c r="FE274" i="10" a="1"/>
  <c r="FE274" i="10" s="1"/>
  <c r="FM274" i="10" a="1"/>
  <c r="FM274" i="10" s="1"/>
  <c r="GA274" i="10" a="1"/>
  <c r="GA274" i="10" s="1"/>
  <c r="GG274" i="10" a="1"/>
  <c r="GG274" i="10" s="1"/>
  <c r="GN274" i="10" a="1"/>
  <c r="GN274" i="10" s="1"/>
  <c r="GV274" i="10" a="1"/>
  <c r="GV274" i="10" s="1"/>
  <c r="AG338" i="10" a="1"/>
  <c r="AG338" i="10" s="1"/>
  <c r="AM338" i="10" a="1"/>
  <c r="AM338" i="10" s="1"/>
  <c r="BF338" i="10" a="1"/>
  <c r="BF338" i="10" s="1"/>
  <c r="BL338" i="10" a="1"/>
  <c r="BL338" i="10" s="1"/>
  <c r="BR338" i="10" a="1"/>
  <c r="BR338" i="10" s="1"/>
  <c r="BX338" i="10" a="1"/>
  <c r="BX338" i="10" s="1"/>
  <c r="CE338" i="10" a="1"/>
  <c r="CE338" i="10" s="1"/>
  <c r="CK338" i="10" a="1"/>
  <c r="CK338" i="10" s="1"/>
  <c r="CQ338" i="10" a="1"/>
  <c r="CQ338" i="10" s="1"/>
  <c r="CW338" i="10" a="1"/>
  <c r="CW338" i="10" s="1"/>
  <c r="DJ338" i="10" a="1"/>
  <c r="DJ338" i="10" s="1"/>
  <c r="DP338" i="10" a="1"/>
  <c r="DP338" i="10" s="1"/>
  <c r="DV338" i="10" a="1"/>
  <c r="DV338" i="10" s="1"/>
  <c r="EB338" i="10" a="1"/>
  <c r="EB338" i="10" s="1"/>
  <c r="EI338" i="10" a="1"/>
  <c r="EI338" i="10" s="1"/>
  <c r="EO338" i="10" a="1"/>
  <c r="EO338" i="10" s="1"/>
  <c r="EU338" i="10" a="1"/>
  <c r="EU338" i="10" s="1"/>
  <c r="FA338" i="10" a="1"/>
  <c r="FA338" i="10" s="1"/>
  <c r="FT338" i="10" a="1"/>
  <c r="FT338" i="10" s="1"/>
  <c r="FZ338" i="10" a="1"/>
  <c r="FZ338" i="10" s="1"/>
  <c r="GM338" i="10" a="1"/>
  <c r="GM338" i="10" s="1"/>
  <c r="GT338" i="10" a="1"/>
  <c r="GT338" i="10" s="1"/>
  <c r="AA338" i="10" a="1"/>
  <c r="AA338" i="10" s="1"/>
  <c r="AH338" i="10" a="1"/>
  <c r="AH338" i="10" s="1"/>
  <c r="AN338" i="10" a="1"/>
  <c r="AN338" i="10" s="1"/>
  <c r="AS338" i="10" a="1"/>
  <c r="AS338" i="10" s="1"/>
  <c r="AZ338" i="10" a="1"/>
  <c r="AZ338" i="10" s="1"/>
  <c r="BM338" i="10" a="1"/>
  <c r="BM338" i="10" s="1"/>
  <c r="BS338" i="10" a="1"/>
  <c r="BS338" i="10" s="1"/>
  <c r="CL338" i="10" a="1"/>
  <c r="CL338" i="10" s="1"/>
  <c r="CR338" i="10" a="1"/>
  <c r="CR338" i="10" s="1"/>
  <c r="CX338" i="10" a="1"/>
  <c r="CX338" i="10" s="1"/>
  <c r="DD338" i="10" a="1"/>
  <c r="DD338" i="10" s="1"/>
  <c r="DK338" i="10" a="1"/>
  <c r="DK338" i="10" s="1"/>
  <c r="DQ338" i="10" a="1"/>
  <c r="DQ338" i="10" s="1"/>
  <c r="DW338" i="10" a="1"/>
  <c r="DW338" i="10" s="1"/>
  <c r="EC338" i="10" a="1"/>
  <c r="EC338" i="10" s="1"/>
  <c r="EP338" i="10" a="1"/>
  <c r="EP338" i="10" s="1"/>
  <c r="EV338" i="10" a="1"/>
  <c r="EV338" i="10" s="1"/>
  <c r="FB338" i="10" a="1"/>
  <c r="FB338" i="10" s="1"/>
  <c r="FH338" i="10" a="1"/>
  <c r="FH338" i="10" s="1"/>
  <c r="FO338" i="10" a="1"/>
  <c r="FO338" i="10" s="1"/>
  <c r="FU338" i="10" a="1"/>
  <c r="FU338" i="10" s="1"/>
  <c r="GA338" i="10" a="1"/>
  <c r="GA338" i="10" s="1"/>
  <c r="GG338" i="10" a="1"/>
  <c r="GG338" i="10" s="1"/>
  <c r="AB338" i="10" a="1"/>
  <c r="AB338" i="10" s="1"/>
  <c r="AO338" i="10" a="1"/>
  <c r="AO338" i="10" s="1"/>
  <c r="AT338" i="10" a="1"/>
  <c r="AT338" i="10" s="1"/>
  <c r="BG338" i="10" a="1"/>
  <c r="BG338" i="10" s="1"/>
  <c r="BN338" i="10" a="1"/>
  <c r="BN338" i="10" s="1"/>
  <c r="BT338" i="10" a="1"/>
  <c r="BT338" i="10" s="1"/>
  <c r="BY338" i="10" a="1"/>
  <c r="BY338" i="10" s="1"/>
  <c r="CF338" i="10" a="1"/>
  <c r="CF338" i="10" s="1"/>
  <c r="CS338" i="10" a="1"/>
  <c r="CS338" i="10" s="1"/>
  <c r="CY338" i="10" a="1"/>
  <c r="CY338" i="10" s="1"/>
  <c r="DR338" i="10" a="1"/>
  <c r="DR338" i="10" s="1"/>
  <c r="DX338" i="10" a="1"/>
  <c r="DX338" i="10" s="1"/>
  <c r="ED338" i="10" a="1"/>
  <c r="ED338" i="10" s="1"/>
  <c r="EJ338" i="10" a="1"/>
  <c r="EJ338" i="10" s="1"/>
  <c r="EQ338" i="10" a="1"/>
  <c r="EQ338" i="10" s="1"/>
  <c r="EW338" i="10" a="1"/>
  <c r="EW338" i="10" s="1"/>
  <c r="FC338" i="10" a="1"/>
  <c r="FC338" i="10" s="1"/>
  <c r="FI338" i="10" a="1"/>
  <c r="FI338" i="10" s="1"/>
  <c r="FV338" i="10" a="1"/>
  <c r="FV338" i="10" s="1"/>
  <c r="GB338" i="10" a="1"/>
  <c r="GB338" i="10" s="1"/>
  <c r="GH338" i="10" a="1"/>
  <c r="GH338" i="10" s="1"/>
  <c r="GN338" i="10" a="1"/>
  <c r="GN338" i="10" s="1"/>
  <c r="GU338" i="10" a="1"/>
  <c r="GU338" i="10" s="1"/>
  <c r="AI338" i="10" a="1"/>
  <c r="AI338" i="10" s="1"/>
  <c r="AP338" i="10" a="1"/>
  <c r="AP338" i="10" s="1"/>
  <c r="AU338" i="10" a="1"/>
  <c r="AU338" i="10" s="1"/>
  <c r="BA338" i="10" a="1"/>
  <c r="BA338" i="10" s="1"/>
  <c r="BH338" i="10" a="1"/>
  <c r="BH338" i="10" s="1"/>
  <c r="BU338" i="10" a="1"/>
  <c r="BU338" i="10" s="1"/>
  <c r="BZ338" i="10" a="1"/>
  <c r="BZ338" i="10" s="1"/>
  <c r="CM338" i="10" a="1"/>
  <c r="CM338" i="10" s="1"/>
  <c r="CT338" i="10" a="1"/>
  <c r="CT338" i="10" s="1"/>
  <c r="CZ338" i="10" a="1"/>
  <c r="CZ338" i="10" s="1"/>
  <c r="DE338" i="10" a="1"/>
  <c r="DE338" i="10" s="1"/>
  <c r="DL338" i="10" a="1"/>
  <c r="DL338" i="10" s="1"/>
  <c r="DY338" i="10" a="1"/>
  <c r="DY338" i="10" s="1"/>
  <c r="EE338" i="10" a="1"/>
  <c r="EE338" i="10" s="1"/>
  <c r="EX338" i="10" a="1"/>
  <c r="EX338" i="10" s="1"/>
  <c r="FD338" i="10" a="1"/>
  <c r="FD338" i="10" s="1"/>
  <c r="FJ338" i="10" a="1"/>
  <c r="FJ338" i="10" s="1"/>
  <c r="FP338" i="10" a="1"/>
  <c r="FP338" i="10" s="1"/>
  <c r="FW338" i="10" a="1"/>
  <c r="FW338" i="10" s="1"/>
  <c r="GC338" i="10" a="1"/>
  <c r="GC338" i="10" s="1"/>
  <c r="GI338" i="10" a="1"/>
  <c r="GI338" i="10" s="1"/>
  <c r="GO338" i="10" a="1"/>
  <c r="GO338" i="10" s="1"/>
  <c r="AC338" i="10" a="1"/>
  <c r="AC338" i="10" s="1"/>
  <c r="AV338" i="10" a="1"/>
  <c r="AV338" i="10" s="1"/>
  <c r="BB338" i="10" a="1"/>
  <c r="BB338" i="10" s="1"/>
  <c r="BO338" i="10" a="1"/>
  <c r="BO338" i="10" s="1"/>
  <c r="BV338" i="10" a="1"/>
  <c r="BV338" i="10" s="1"/>
  <c r="CA338" i="10" a="1"/>
  <c r="CA338" i="10" s="1"/>
  <c r="CG338" i="10" a="1"/>
  <c r="CG338" i="10" s="1"/>
  <c r="CN338" i="10" a="1"/>
  <c r="CN338" i="10" s="1"/>
  <c r="DA338" i="10" a="1"/>
  <c r="DA338" i="10" s="1"/>
  <c r="DF338" i="10" a="1"/>
  <c r="DF338" i="10" s="1"/>
  <c r="DS338" i="10" a="1"/>
  <c r="DS338" i="10" s="1"/>
  <c r="DZ338" i="10" a="1"/>
  <c r="DZ338" i="10" s="1"/>
  <c r="EF338" i="10" a="1"/>
  <c r="EF338" i="10" s="1"/>
  <c r="EK338" i="10" a="1"/>
  <c r="EK338" i="10" s="1"/>
  <c r="ER338" i="10" a="1"/>
  <c r="ER338" i="10" s="1"/>
  <c r="FE338" i="10" a="1"/>
  <c r="FE338" i="10" s="1"/>
  <c r="FK338" i="10" a="1"/>
  <c r="FK338" i="10" s="1"/>
  <c r="GD338" i="10" a="1"/>
  <c r="GD338" i="10" s="1"/>
  <c r="GJ338" i="10" a="1"/>
  <c r="GJ338" i="10" s="1"/>
  <c r="GP338" i="10" a="1"/>
  <c r="GP338" i="10" s="1"/>
  <c r="GV338" i="10" a="1"/>
  <c r="GV338" i="10" s="1"/>
  <c r="AD338" i="10" a="1"/>
  <c r="AD338" i="10" s="1"/>
  <c r="AJ338" i="10" a="1"/>
  <c r="AJ338" i="10" s="1"/>
  <c r="AQ338" i="10" a="1"/>
  <c r="AQ338" i="10" s="1"/>
  <c r="AW338" i="10" a="1"/>
  <c r="AW338" i="10" s="1"/>
  <c r="BC338" i="10" a="1"/>
  <c r="BC338" i="10" s="1"/>
  <c r="BI338" i="10" a="1"/>
  <c r="BI338" i="10" s="1"/>
  <c r="CB338" i="10" a="1"/>
  <c r="CB338" i="10" s="1"/>
  <c r="CH338" i="10" a="1"/>
  <c r="CH338" i="10" s="1"/>
  <c r="CU338" i="10" a="1"/>
  <c r="CU338" i="10" s="1"/>
  <c r="DB338" i="10" a="1"/>
  <c r="DB338" i="10" s="1"/>
  <c r="DG338" i="10" a="1"/>
  <c r="DG338" i="10" s="1"/>
  <c r="DM338" i="10" a="1"/>
  <c r="DM338" i="10" s="1"/>
  <c r="DT338" i="10" a="1"/>
  <c r="DT338" i="10" s="1"/>
  <c r="EG338" i="10" a="1"/>
  <c r="EG338" i="10" s="1"/>
  <c r="EL338" i="10" a="1"/>
  <c r="EL338" i="10" s="1"/>
  <c r="EY338" i="10" a="1"/>
  <c r="EY338" i="10" s="1"/>
  <c r="FF338" i="10" a="1"/>
  <c r="FF338" i="10" s="1"/>
  <c r="FL338" i="10" a="1"/>
  <c r="FL338" i="10" s="1"/>
  <c r="FQ338" i="10" a="1"/>
  <c r="FQ338" i="10" s="1"/>
  <c r="FX338" i="10" a="1"/>
  <c r="FX338" i="10" s="1"/>
  <c r="GK338" i="10" a="1"/>
  <c r="GK338" i="10" s="1"/>
  <c r="GQ338" i="10" a="1"/>
  <c r="GQ338" i="10" s="1"/>
  <c r="AE338" i="10" a="1"/>
  <c r="AE338" i="10" s="1"/>
  <c r="AK338" i="10" a="1"/>
  <c r="AK338" i="10" s="1"/>
  <c r="AX338" i="10" a="1"/>
  <c r="AX338" i="10" s="1"/>
  <c r="BD338" i="10" a="1"/>
  <c r="BD338" i="10" s="1"/>
  <c r="BJ338" i="10" a="1"/>
  <c r="BJ338" i="10" s="1"/>
  <c r="BP338" i="10" a="1"/>
  <c r="BP338" i="10" s="1"/>
  <c r="BW338" i="10" a="1"/>
  <c r="BW338" i="10" s="1"/>
  <c r="CC338" i="10" a="1"/>
  <c r="CC338" i="10" s="1"/>
  <c r="CI338" i="10" a="1"/>
  <c r="CI338" i="10" s="1"/>
  <c r="CO338" i="10" a="1"/>
  <c r="CO338" i="10" s="1"/>
  <c r="DH338" i="10" a="1"/>
  <c r="DH338" i="10" s="1"/>
  <c r="DN338" i="10" a="1"/>
  <c r="DN338" i="10" s="1"/>
  <c r="EA338" i="10" a="1"/>
  <c r="EA338" i="10" s="1"/>
  <c r="EH338" i="10" a="1"/>
  <c r="EH338" i="10" s="1"/>
  <c r="EM338" i="10" a="1"/>
  <c r="EM338" i="10" s="1"/>
  <c r="ES338" i="10" a="1"/>
  <c r="ES338" i="10" s="1"/>
  <c r="EZ338" i="10" a="1"/>
  <c r="EZ338" i="10" s="1"/>
  <c r="FM338" i="10" a="1"/>
  <c r="FM338" i="10" s="1"/>
  <c r="FR338" i="10" a="1"/>
  <c r="FR338" i="10" s="1"/>
  <c r="GE338" i="10" a="1"/>
  <c r="GE338" i="10" s="1"/>
  <c r="GL338" i="10" a="1"/>
  <c r="GL338" i="10" s="1"/>
  <c r="GR338" i="10" a="1"/>
  <c r="GR338" i="10" s="1"/>
  <c r="AF338" i="10" a="1"/>
  <c r="AF338" i="10" s="1"/>
  <c r="AL338" i="10" a="1"/>
  <c r="AL338" i="10" s="1"/>
  <c r="AR338" i="10" a="1"/>
  <c r="AR338" i="10" s="1"/>
  <c r="AY338" i="10" a="1"/>
  <c r="AY338" i="10" s="1"/>
  <c r="BE338" i="10" a="1"/>
  <c r="BE338" i="10" s="1"/>
  <c r="BK338" i="10" a="1"/>
  <c r="BK338" i="10" s="1"/>
  <c r="BQ338" i="10" a="1"/>
  <c r="BQ338" i="10" s="1"/>
  <c r="CD338" i="10" a="1"/>
  <c r="CD338" i="10" s="1"/>
  <c r="CJ338" i="10" a="1"/>
  <c r="CJ338" i="10" s="1"/>
  <c r="CP338" i="10" a="1"/>
  <c r="CP338" i="10" s="1"/>
  <c r="CV338" i="10" a="1"/>
  <c r="CV338" i="10" s="1"/>
  <c r="DC338" i="10" a="1"/>
  <c r="DC338" i="10" s="1"/>
  <c r="DI338" i="10" a="1"/>
  <c r="DI338" i="10" s="1"/>
  <c r="DO338" i="10" a="1"/>
  <c r="DO338" i="10" s="1"/>
  <c r="DU338" i="10" a="1"/>
  <c r="DU338" i="10" s="1"/>
  <c r="EN338" i="10" a="1"/>
  <c r="EN338" i="10" s="1"/>
  <c r="ET338" i="10" a="1"/>
  <c r="ET338" i="10" s="1"/>
  <c r="FG338" i="10" a="1"/>
  <c r="FG338" i="10" s="1"/>
  <c r="FN338" i="10" a="1"/>
  <c r="FN338" i="10" s="1"/>
  <c r="FS338" i="10" a="1"/>
  <c r="FS338" i="10" s="1"/>
  <c r="FY338" i="10" a="1"/>
  <c r="FY338" i="10" s="1"/>
  <c r="GF338" i="10" a="1"/>
  <c r="GF338" i="10" s="1"/>
  <c r="GS338" i="10" a="1"/>
  <c r="GS338" i="10" s="1"/>
  <c r="AI402" i="10" a="1"/>
  <c r="AI402" i="10" s="1"/>
  <c r="AP402" i="10" a="1"/>
  <c r="AP402" i="10" s="1"/>
  <c r="AV402" i="10" a="1"/>
  <c r="AV402" i="10" s="1"/>
  <c r="BC402" i="10" a="1"/>
  <c r="BC402" i="10" s="1"/>
  <c r="BO402" i="10" a="1"/>
  <c r="BO402" i="10" s="1"/>
  <c r="BV402" i="10" a="1"/>
  <c r="BV402" i="10" s="1"/>
  <c r="CB402" i="10" a="1"/>
  <c r="CB402" i="10" s="1"/>
  <c r="CI402" i="10" a="1"/>
  <c r="CI402" i="10" s="1"/>
  <c r="CU402" i="10" a="1"/>
  <c r="CU402" i="10" s="1"/>
  <c r="DB402" i="10" a="1"/>
  <c r="DB402" i="10" s="1"/>
  <c r="DH402" i="10" a="1"/>
  <c r="DH402" i="10" s="1"/>
  <c r="DO402" i="10" a="1"/>
  <c r="DO402" i="10" s="1"/>
  <c r="EA402" i="10" a="1"/>
  <c r="EA402" i="10" s="1"/>
  <c r="EH402" i="10" a="1"/>
  <c r="EH402" i="10" s="1"/>
  <c r="EN402" i="10" a="1"/>
  <c r="EN402" i="10" s="1"/>
  <c r="EU402" i="10" a="1"/>
  <c r="EU402" i="10" s="1"/>
  <c r="FG402" i="10" a="1"/>
  <c r="FG402" i="10" s="1"/>
  <c r="FN402" i="10" a="1"/>
  <c r="FN402" i="10" s="1"/>
  <c r="FT402" i="10" a="1"/>
  <c r="FT402" i="10" s="1"/>
  <c r="GA402" i="10" a="1"/>
  <c r="GA402" i="10" s="1"/>
  <c r="GM402" i="10" a="1"/>
  <c r="GM402" i="10" s="1"/>
  <c r="GT402" i="10" a="1"/>
  <c r="GT402" i="10" s="1"/>
  <c r="AF402" i="10" a="1"/>
  <c r="AF402" i="10" s="1"/>
  <c r="AM402" i="10" a="1"/>
  <c r="AM402" i="10" s="1"/>
  <c r="AY402" i="10" a="1"/>
  <c r="AY402" i="10" s="1"/>
  <c r="BF402" i="10" a="1"/>
  <c r="BF402" i="10" s="1"/>
  <c r="BL402" i="10" a="1"/>
  <c r="BL402" i="10" s="1"/>
  <c r="BS402" i="10" a="1"/>
  <c r="BS402" i="10" s="1"/>
  <c r="CE402" i="10" a="1"/>
  <c r="CE402" i="10" s="1"/>
  <c r="CL402" i="10" a="1"/>
  <c r="CL402" i="10" s="1"/>
  <c r="CR402" i="10" a="1"/>
  <c r="CR402" i="10" s="1"/>
  <c r="CY402" i="10" a="1"/>
  <c r="CY402" i="10" s="1"/>
  <c r="DK402" i="10" a="1"/>
  <c r="DK402" i="10" s="1"/>
  <c r="DR402" i="10" a="1"/>
  <c r="DR402" i="10" s="1"/>
  <c r="DX402" i="10" a="1"/>
  <c r="DX402" i="10" s="1"/>
  <c r="EE402" i="10" a="1"/>
  <c r="EE402" i="10" s="1"/>
  <c r="EQ402" i="10" a="1"/>
  <c r="EQ402" i="10" s="1"/>
  <c r="EX402" i="10" a="1"/>
  <c r="EX402" i="10" s="1"/>
  <c r="FD402" i="10" a="1"/>
  <c r="FD402" i="10" s="1"/>
  <c r="FK402" i="10" a="1"/>
  <c r="FK402" i="10" s="1"/>
  <c r="FW402" i="10" a="1"/>
  <c r="FW402" i="10" s="1"/>
  <c r="GD402" i="10" a="1"/>
  <c r="GD402" i="10" s="1"/>
  <c r="GJ402" i="10" a="1"/>
  <c r="GJ402" i="10" s="1"/>
  <c r="GQ402" i="10" a="1"/>
  <c r="GQ402" i="10" s="1"/>
  <c r="AD402" i="10" a="1"/>
  <c r="AD402" i="10" s="1"/>
  <c r="AN402" i="10" a="1"/>
  <c r="AN402" i="10" s="1"/>
  <c r="AU402" i="10" a="1"/>
  <c r="AU402" i="10" s="1"/>
  <c r="BU402" i="10" a="1"/>
  <c r="BU402" i="10" s="1"/>
  <c r="CC402" i="10" a="1"/>
  <c r="CC402" i="10" s="1"/>
  <c r="CT402" i="10" a="1"/>
  <c r="CT402" i="10" s="1"/>
  <c r="DC402" i="10" a="1"/>
  <c r="DC402" i="10" s="1"/>
  <c r="DL402" i="10" a="1"/>
  <c r="DL402" i="10" s="1"/>
  <c r="DT402" i="10" a="1"/>
  <c r="DT402" i="10" s="1"/>
  <c r="EC402" i="10" a="1"/>
  <c r="EC402" i="10" s="1"/>
  <c r="EK402" i="10" a="1"/>
  <c r="EK402" i="10" s="1"/>
  <c r="ET402" i="10" a="1"/>
  <c r="ET402" i="10" s="1"/>
  <c r="FB402" i="10" a="1"/>
  <c r="FB402" i="10" s="1"/>
  <c r="FL402" i="10" a="1"/>
  <c r="FL402" i="10" s="1"/>
  <c r="FS402" i="10" a="1"/>
  <c r="FS402" i="10" s="1"/>
  <c r="GS402" i="10" a="1"/>
  <c r="GS402" i="10" s="1"/>
  <c r="AE402" i="10" a="1"/>
  <c r="AE402" i="10" s="1"/>
  <c r="BE402" i="10" a="1"/>
  <c r="BE402" i="10" s="1"/>
  <c r="BM402" i="10" a="1"/>
  <c r="BM402" i="10" s="1"/>
  <c r="CD402" i="10" a="1"/>
  <c r="CD402" i="10" s="1"/>
  <c r="CM402" i="10" a="1"/>
  <c r="CM402" i="10" s="1"/>
  <c r="CV402" i="10" a="1"/>
  <c r="CV402" i="10" s="1"/>
  <c r="DD402" i="10" a="1"/>
  <c r="DD402" i="10" s="1"/>
  <c r="DM402" i="10" a="1"/>
  <c r="DM402" i="10" s="1"/>
  <c r="DU402" i="10" a="1"/>
  <c r="DU402" i="10" s="1"/>
  <c r="ED402" i="10" a="1"/>
  <c r="ED402" i="10" s="1"/>
  <c r="EL402" i="10" a="1"/>
  <c r="EL402" i="10" s="1"/>
  <c r="EV402" i="10" a="1"/>
  <c r="EV402" i="10" s="1"/>
  <c r="FC402" i="10" a="1"/>
  <c r="FC402" i="10" s="1"/>
  <c r="GC402" i="10" a="1"/>
  <c r="GC402" i="10" s="1"/>
  <c r="GK402" i="10" a="1"/>
  <c r="GK402" i="10" s="1"/>
  <c r="AO402" i="10" a="1"/>
  <c r="AO402" i="10" s="1"/>
  <c r="AW402" i="10" a="1"/>
  <c r="AW402" i="10" s="1"/>
  <c r="BN402" i="10" a="1"/>
  <c r="BN402" i="10" s="1"/>
  <c r="BW402" i="10" a="1"/>
  <c r="BW402" i="10" s="1"/>
  <c r="CF402" i="10" a="1"/>
  <c r="CF402" i="10" s="1"/>
  <c r="CN402" i="10" a="1"/>
  <c r="CN402" i="10" s="1"/>
  <c r="CW402" i="10" a="1"/>
  <c r="CW402" i="10" s="1"/>
  <c r="DE402" i="10" a="1"/>
  <c r="DE402" i="10" s="1"/>
  <c r="DN402" i="10" a="1"/>
  <c r="DN402" i="10" s="1"/>
  <c r="DV402" i="10" a="1"/>
  <c r="DV402" i="10" s="1"/>
  <c r="EF402" i="10" a="1"/>
  <c r="EF402" i="10" s="1"/>
  <c r="EM402" i="10" a="1"/>
  <c r="EM402" i="10" s="1"/>
  <c r="FM402" i="10" a="1"/>
  <c r="FM402" i="10" s="1"/>
  <c r="FU402" i="10" a="1"/>
  <c r="FU402" i="10" s="1"/>
  <c r="GL402" i="10" a="1"/>
  <c r="GL402" i="10" s="1"/>
  <c r="GU402" i="10" a="1"/>
  <c r="GU402" i="10" s="1"/>
  <c r="AG402" i="10" a="1"/>
  <c r="AG402" i="10" s="1"/>
  <c r="AX402" i="10" a="1"/>
  <c r="AX402" i="10" s="1"/>
  <c r="BG402" i="10" a="1"/>
  <c r="BG402" i="10" s="1"/>
  <c r="BP402" i="10" a="1"/>
  <c r="BP402" i="10" s="1"/>
  <c r="BX402" i="10" a="1"/>
  <c r="BX402" i="10" s="1"/>
  <c r="CG402" i="10" a="1"/>
  <c r="CG402" i="10" s="1"/>
  <c r="CO402" i="10" a="1"/>
  <c r="CO402" i="10" s="1"/>
  <c r="CX402" i="10" a="1"/>
  <c r="CX402" i="10" s="1"/>
  <c r="DF402" i="10" a="1"/>
  <c r="DF402" i="10" s="1"/>
  <c r="DP402" i="10" a="1"/>
  <c r="DP402" i="10" s="1"/>
  <c r="DW402" i="10" a="1"/>
  <c r="DW402" i="10" s="1"/>
  <c r="EW402" i="10" a="1"/>
  <c r="EW402" i="10" s="1"/>
  <c r="FE402" i="10" a="1"/>
  <c r="FE402" i="10" s="1"/>
  <c r="FV402" i="10" a="1"/>
  <c r="FV402" i="10" s="1"/>
  <c r="GE402" i="10" a="1"/>
  <c r="GE402" i="10" s="1"/>
  <c r="GN402" i="10" a="1"/>
  <c r="GN402" i="10" s="1"/>
  <c r="GV402" i="10" a="1"/>
  <c r="GV402" i="10" s="1"/>
  <c r="AH402" i="10" a="1"/>
  <c r="AH402" i="10" s="1"/>
  <c r="AQ402" i="10" a="1"/>
  <c r="AQ402" i="10" s="1"/>
  <c r="AZ402" i="10" a="1"/>
  <c r="AZ402" i="10" s="1"/>
  <c r="BH402" i="10" a="1"/>
  <c r="BH402" i="10" s="1"/>
  <c r="BQ402" i="10" a="1"/>
  <c r="BQ402" i="10" s="1"/>
  <c r="BY402" i="10" a="1"/>
  <c r="BY402" i="10" s="1"/>
  <c r="CH402" i="10" a="1"/>
  <c r="CH402" i="10" s="1"/>
  <c r="CP402" i="10" a="1"/>
  <c r="CP402" i="10" s="1"/>
  <c r="CZ402" i="10" a="1"/>
  <c r="CZ402" i="10" s="1"/>
  <c r="DG402" i="10" a="1"/>
  <c r="DG402" i="10" s="1"/>
  <c r="EG402" i="10" a="1"/>
  <c r="EG402" i="10" s="1"/>
  <c r="EO402" i="10" a="1"/>
  <c r="EO402" i="10" s="1"/>
  <c r="FF402" i="10" a="1"/>
  <c r="FF402" i="10" s="1"/>
  <c r="FO402" i="10" a="1"/>
  <c r="FO402" i="10" s="1"/>
  <c r="FX402" i="10" a="1"/>
  <c r="FX402" i="10" s="1"/>
  <c r="GF402" i="10" a="1"/>
  <c r="GF402" i="10" s="1"/>
  <c r="GO402" i="10" a="1"/>
  <c r="GO402" i="10" s="1"/>
  <c r="AA402" i="10" a="1"/>
  <c r="AA402" i="10" s="1"/>
  <c r="AJ402" i="10" a="1"/>
  <c r="AJ402" i="10" s="1"/>
  <c r="AR402" i="10" a="1"/>
  <c r="AR402" i="10" s="1"/>
  <c r="BA402" i="10" a="1"/>
  <c r="BA402" i="10" s="1"/>
  <c r="BI402" i="10" a="1"/>
  <c r="BI402" i="10" s="1"/>
  <c r="BR402" i="10" a="1"/>
  <c r="BR402" i="10" s="1"/>
  <c r="BZ402" i="10" a="1"/>
  <c r="BZ402" i="10" s="1"/>
  <c r="CJ402" i="10" a="1"/>
  <c r="CJ402" i="10" s="1"/>
  <c r="CQ402" i="10" a="1"/>
  <c r="CQ402" i="10" s="1"/>
  <c r="DQ402" i="10" a="1"/>
  <c r="DQ402" i="10" s="1"/>
  <c r="DY402" i="10" a="1"/>
  <c r="DY402" i="10" s="1"/>
  <c r="EP402" i="10" a="1"/>
  <c r="EP402" i="10" s="1"/>
  <c r="EY402" i="10" a="1"/>
  <c r="EY402" i="10" s="1"/>
  <c r="FH402" i="10" a="1"/>
  <c r="FH402" i="10" s="1"/>
  <c r="FP402" i="10" a="1"/>
  <c r="FP402" i="10" s="1"/>
  <c r="FY402" i="10" a="1"/>
  <c r="FY402" i="10" s="1"/>
  <c r="GG402" i="10" a="1"/>
  <c r="GG402" i="10" s="1"/>
  <c r="GP402" i="10" a="1"/>
  <c r="GP402" i="10" s="1"/>
  <c r="AB402" i="10" a="1"/>
  <c r="AB402" i="10" s="1"/>
  <c r="AK402" i="10" a="1"/>
  <c r="AK402" i="10" s="1"/>
  <c r="AS402" i="10" a="1"/>
  <c r="AS402" i="10" s="1"/>
  <c r="BB402" i="10" a="1"/>
  <c r="BB402" i="10" s="1"/>
  <c r="BJ402" i="10" a="1"/>
  <c r="BJ402" i="10" s="1"/>
  <c r="BT402" i="10" a="1"/>
  <c r="BT402" i="10" s="1"/>
  <c r="CA402" i="10" a="1"/>
  <c r="CA402" i="10" s="1"/>
  <c r="DA402" i="10" a="1"/>
  <c r="DA402" i="10" s="1"/>
  <c r="DI402" i="10" a="1"/>
  <c r="DI402" i="10" s="1"/>
  <c r="DZ402" i="10" a="1"/>
  <c r="DZ402" i="10" s="1"/>
  <c r="EI402" i="10" a="1"/>
  <c r="EI402" i="10" s="1"/>
  <c r="ER402" i="10" a="1"/>
  <c r="ER402" i="10" s="1"/>
  <c r="EZ402" i="10" a="1"/>
  <c r="EZ402" i="10" s="1"/>
  <c r="FI402" i="10" a="1"/>
  <c r="FI402" i="10" s="1"/>
  <c r="FQ402" i="10" a="1"/>
  <c r="FQ402" i="10" s="1"/>
  <c r="FZ402" i="10" a="1"/>
  <c r="FZ402" i="10" s="1"/>
  <c r="GH402" i="10" a="1"/>
  <c r="GH402" i="10" s="1"/>
  <c r="GR402" i="10" a="1"/>
  <c r="GR402" i="10" s="1"/>
  <c r="AC402" i="10" a="1"/>
  <c r="AC402" i="10" s="1"/>
  <c r="AL402" i="10" a="1"/>
  <c r="AL402" i="10" s="1"/>
  <c r="AT402" i="10" a="1"/>
  <c r="AT402" i="10" s="1"/>
  <c r="BD402" i="10" a="1"/>
  <c r="BD402" i="10" s="1"/>
  <c r="BK402" i="10" a="1"/>
  <c r="BK402" i="10" s="1"/>
  <c r="CK402" i="10" a="1"/>
  <c r="CK402" i="10" s="1"/>
  <c r="CS402" i="10" a="1"/>
  <c r="CS402" i="10" s="1"/>
  <c r="DJ402" i="10" a="1"/>
  <c r="DJ402" i="10" s="1"/>
  <c r="DS402" i="10" a="1"/>
  <c r="DS402" i="10" s="1"/>
  <c r="EB402" i="10" a="1"/>
  <c r="EB402" i="10" s="1"/>
  <c r="EJ402" i="10" a="1"/>
  <c r="EJ402" i="10" s="1"/>
  <c r="ES402" i="10" a="1"/>
  <c r="ES402" i="10" s="1"/>
  <c r="FA402" i="10" a="1"/>
  <c r="FA402" i="10" s="1"/>
  <c r="FJ402" i="10" a="1"/>
  <c r="FJ402" i="10" s="1"/>
  <c r="FR402" i="10" a="1"/>
  <c r="FR402" i="10" s="1"/>
  <c r="GB402" i="10" a="1"/>
  <c r="GB402" i="10" s="1"/>
  <c r="GI402" i="10" a="1"/>
  <c r="GI402" i="10" s="1"/>
  <c r="AF466" i="10" a="1"/>
  <c r="AF466" i="10" s="1"/>
  <c r="AL466" i="10" a="1"/>
  <c r="AL466" i="10" s="1"/>
  <c r="AR466" i="10" a="1"/>
  <c r="AR466" i="10" s="1"/>
  <c r="AX466" i="10" a="1"/>
  <c r="AX466" i="10" s="1"/>
  <c r="BO466" i="10" a="1"/>
  <c r="BO466" i="10" s="1"/>
  <c r="BU466" i="10" a="1"/>
  <c r="BU466" i="10" s="1"/>
  <c r="BZ466" i="10" a="1"/>
  <c r="BZ466" i="10" s="1"/>
  <c r="CL466" i="10" a="1"/>
  <c r="CL466" i="10" s="1"/>
  <c r="CR466" i="10" a="1"/>
  <c r="CR466" i="10" s="1"/>
  <c r="CX466" i="10" a="1"/>
  <c r="CX466" i="10" s="1"/>
  <c r="DD466" i="10" a="1"/>
  <c r="DD466" i="10" s="1"/>
  <c r="DJ466" i="10" a="1"/>
  <c r="DJ466" i="10" s="1"/>
  <c r="EA466" i="10" a="1"/>
  <c r="EA466" i="10" s="1"/>
  <c r="EG466" i="10" a="1"/>
  <c r="EG466" i="10" s="1"/>
  <c r="EL466" i="10" a="1"/>
  <c r="EL466" i="10" s="1"/>
  <c r="EX466" i="10" a="1"/>
  <c r="EX466" i="10" s="1"/>
  <c r="FD466" i="10" a="1"/>
  <c r="FD466" i="10" s="1"/>
  <c r="FJ466" i="10" a="1"/>
  <c r="FJ466" i="10" s="1"/>
  <c r="FP466" i="10" a="1"/>
  <c r="FP466" i="10" s="1"/>
  <c r="FV466" i="10" a="1"/>
  <c r="FV466" i="10" s="1"/>
  <c r="GM466" i="10" a="1"/>
  <c r="GM466" i="10" s="1"/>
  <c r="GS466" i="10" a="1"/>
  <c r="GS466" i="10" s="1"/>
  <c r="AA466" i="10" a="1"/>
  <c r="AA466" i="10" s="1"/>
  <c r="BC466" i="10" a="1"/>
  <c r="BC466" i="10" s="1"/>
  <c r="BJ466" i="10" a="1"/>
  <c r="BJ466" i="10" s="1"/>
  <c r="BP466" i="10" a="1"/>
  <c r="BP466" i="10" s="1"/>
  <c r="CA466" i="10" a="1"/>
  <c r="CA466" i="10" s="1"/>
  <c r="CG466" i="10" a="1"/>
  <c r="CG466" i="10" s="1"/>
  <c r="CM466" i="10" a="1"/>
  <c r="CM466" i="10" s="1"/>
  <c r="DO466" i="10" a="1"/>
  <c r="DO466" i="10" s="1"/>
  <c r="DV466" i="10" a="1"/>
  <c r="DV466" i="10" s="1"/>
  <c r="EB466" i="10" a="1"/>
  <c r="EB466" i="10" s="1"/>
  <c r="EM466" i="10" a="1"/>
  <c r="EM466" i="10" s="1"/>
  <c r="ES466" i="10" a="1"/>
  <c r="ES466" i="10" s="1"/>
  <c r="EY466" i="10" a="1"/>
  <c r="EY466" i="10" s="1"/>
  <c r="GA466" i="10" a="1"/>
  <c r="GA466" i="10" s="1"/>
  <c r="GH466" i="10" a="1"/>
  <c r="GH466" i="10" s="1"/>
  <c r="GN466" i="10" a="1"/>
  <c r="GN466" i="10" s="1"/>
  <c r="AB466" i="10" a="1"/>
  <c r="AB466" i="10" s="1"/>
  <c r="AG466" i="10" a="1"/>
  <c r="AG466" i="10" s="1"/>
  <c r="AM466" i="10" a="1"/>
  <c r="AM466" i="10" s="1"/>
  <c r="AS466" i="10" a="1"/>
  <c r="AS466" i="10" s="1"/>
  <c r="AY466" i="10" a="1"/>
  <c r="AY466" i="10" s="1"/>
  <c r="BD466" i="10" a="1"/>
  <c r="BD466" i="10" s="1"/>
  <c r="BV466" i="10" a="1"/>
  <c r="BV466" i="10" s="1"/>
  <c r="CB466" i="10" a="1"/>
  <c r="CB466" i="10" s="1"/>
  <c r="CN466" i="10" a="1"/>
  <c r="CN466" i="10" s="1"/>
  <c r="CS466" i="10" a="1"/>
  <c r="CS466" i="10" s="1"/>
  <c r="CY466" i="10" a="1"/>
  <c r="CY466" i="10" s="1"/>
  <c r="DE466" i="10" a="1"/>
  <c r="DE466" i="10" s="1"/>
  <c r="DK466" i="10" a="1"/>
  <c r="DK466" i="10" s="1"/>
  <c r="DP466" i="10" a="1"/>
  <c r="DP466" i="10" s="1"/>
  <c r="EH466" i="10" a="1"/>
  <c r="EH466" i="10" s="1"/>
  <c r="EN466" i="10" a="1"/>
  <c r="EN466" i="10" s="1"/>
  <c r="EZ466" i="10" a="1"/>
  <c r="EZ466" i="10" s="1"/>
  <c r="FE466" i="10" a="1"/>
  <c r="FE466" i="10" s="1"/>
  <c r="FK466" i="10" a="1"/>
  <c r="FK466" i="10" s="1"/>
  <c r="FQ466" i="10" a="1"/>
  <c r="FQ466" i="10" s="1"/>
  <c r="FW466" i="10" a="1"/>
  <c r="FW466" i="10" s="1"/>
  <c r="GB466" i="10" a="1"/>
  <c r="GB466" i="10" s="1"/>
  <c r="GT466" i="10" a="1"/>
  <c r="GT466" i="10" s="1"/>
  <c r="AC466" i="10" a="1"/>
  <c r="AC466" i="10" s="1"/>
  <c r="AH466" i="10" a="1"/>
  <c r="AH466" i="10" s="1"/>
  <c r="AN466" i="10" a="1"/>
  <c r="AN466" i="10" s="1"/>
  <c r="AZ466" i="10" a="1"/>
  <c r="AZ466" i="10" s="1"/>
  <c r="BE466" i="10" a="1"/>
  <c r="BE466" i="10" s="1"/>
  <c r="BK466" i="10" a="1"/>
  <c r="BK466" i="10" s="1"/>
  <c r="BQ466" i="10" a="1"/>
  <c r="BQ466" i="10" s="1"/>
  <c r="BW466" i="10" a="1"/>
  <c r="BW466" i="10" s="1"/>
  <c r="CC466" i="10" a="1"/>
  <c r="CC466" i="10" s="1"/>
  <c r="CH466" i="10" a="1"/>
  <c r="CH466" i="10" s="1"/>
  <c r="CO466" i="10" a="1"/>
  <c r="CO466" i="10" s="1"/>
  <c r="CT466" i="10" a="1"/>
  <c r="CT466" i="10" s="1"/>
  <c r="CZ466" i="10" a="1"/>
  <c r="CZ466" i="10" s="1"/>
  <c r="DL466" i="10" a="1"/>
  <c r="DL466" i="10" s="1"/>
  <c r="DQ466" i="10" a="1"/>
  <c r="DQ466" i="10" s="1"/>
  <c r="DW466" i="10" a="1"/>
  <c r="DW466" i="10" s="1"/>
  <c r="EC466" i="10" a="1"/>
  <c r="EC466" i="10" s="1"/>
  <c r="EI466" i="10" a="1"/>
  <c r="EI466" i="10" s="1"/>
  <c r="EO466" i="10" a="1"/>
  <c r="EO466" i="10" s="1"/>
  <c r="ET466" i="10" a="1"/>
  <c r="ET466" i="10" s="1"/>
  <c r="FA466" i="10" a="1"/>
  <c r="FA466" i="10" s="1"/>
  <c r="FF466" i="10" a="1"/>
  <c r="FF466" i="10" s="1"/>
  <c r="FL466" i="10" a="1"/>
  <c r="FL466" i="10" s="1"/>
  <c r="FX466" i="10" a="1"/>
  <c r="FX466" i="10" s="1"/>
  <c r="GC466" i="10" a="1"/>
  <c r="GC466" i="10" s="1"/>
  <c r="GI466" i="10" a="1"/>
  <c r="GI466" i="10" s="1"/>
  <c r="GO466" i="10" a="1"/>
  <c r="GO466" i="10" s="1"/>
  <c r="GU466" i="10" a="1"/>
  <c r="GU466" i="10" s="1"/>
  <c r="AI466" i="10" a="1"/>
  <c r="AI466" i="10" s="1"/>
  <c r="AO466" i="10" a="1"/>
  <c r="AO466" i="10" s="1"/>
  <c r="AT466" i="10" a="1"/>
  <c r="AT466" i="10" s="1"/>
  <c r="BF466" i="10" a="1"/>
  <c r="BF466" i="10" s="1"/>
  <c r="BL466" i="10" a="1"/>
  <c r="BL466" i="10" s="1"/>
  <c r="BR466" i="10" a="1"/>
  <c r="BR466" i="10" s="1"/>
  <c r="BX466" i="10" a="1"/>
  <c r="BX466" i="10" s="1"/>
  <c r="CD466" i="10" a="1"/>
  <c r="CD466" i="10" s="1"/>
  <c r="CU466" i="10" a="1"/>
  <c r="CU466" i="10" s="1"/>
  <c r="DA466" i="10" a="1"/>
  <c r="DA466" i="10" s="1"/>
  <c r="DF466" i="10" a="1"/>
  <c r="DF466" i="10" s="1"/>
  <c r="DR466" i="10" a="1"/>
  <c r="DR466" i="10" s="1"/>
  <c r="DX466" i="10" a="1"/>
  <c r="DX466" i="10" s="1"/>
  <c r="ED466" i="10" a="1"/>
  <c r="ED466" i="10" s="1"/>
  <c r="EJ466" i="10" a="1"/>
  <c r="EJ466" i="10" s="1"/>
  <c r="EP466" i="10" a="1"/>
  <c r="EP466" i="10" s="1"/>
  <c r="FG466" i="10" a="1"/>
  <c r="FG466" i="10" s="1"/>
  <c r="FM466" i="10" a="1"/>
  <c r="FM466" i="10" s="1"/>
  <c r="FR466" i="10" a="1"/>
  <c r="FR466" i="10" s="1"/>
  <c r="GD466" i="10" a="1"/>
  <c r="GD466" i="10" s="1"/>
  <c r="GJ466" i="10" a="1"/>
  <c r="GJ466" i="10" s="1"/>
  <c r="GP466" i="10" a="1"/>
  <c r="GP466" i="10" s="1"/>
  <c r="GV466" i="10" a="1"/>
  <c r="GV466" i="10" s="1"/>
  <c r="AD466" i="10" a="1"/>
  <c r="AD466" i="10" s="1"/>
  <c r="AJ466" i="10" a="1"/>
  <c r="AJ466" i="10" s="1"/>
  <c r="AU466" i="10" a="1"/>
  <c r="AU466" i="10" s="1"/>
  <c r="BA466" i="10" a="1"/>
  <c r="BA466" i="10" s="1"/>
  <c r="BG466" i="10" a="1"/>
  <c r="BG466" i="10" s="1"/>
  <c r="CI466" i="10" a="1"/>
  <c r="CI466" i="10" s="1"/>
  <c r="CP466" i="10" a="1"/>
  <c r="CP466" i="10" s="1"/>
  <c r="CV466" i="10" a="1"/>
  <c r="CV466" i="10" s="1"/>
  <c r="DG466" i="10" a="1"/>
  <c r="DG466" i="10" s="1"/>
  <c r="DM466" i="10" a="1"/>
  <c r="DM466" i="10" s="1"/>
  <c r="DS466" i="10" a="1"/>
  <c r="DS466" i="10" s="1"/>
  <c r="EU466" i="10" a="1"/>
  <c r="EU466" i="10" s="1"/>
  <c r="FB466" i="10" a="1"/>
  <c r="FB466" i="10" s="1"/>
  <c r="FH466" i="10" a="1"/>
  <c r="FH466" i="10" s="1"/>
  <c r="FS466" i="10" a="1"/>
  <c r="FS466" i="10" s="1"/>
  <c r="FY466" i="10" a="1"/>
  <c r="FY466" i="10" s="1"/>
  <c r="GE466" i="10" a="1"/>
  <c r="GE466" i="10" s="1"/>
  <c r="AP466" i="10" a="1"/>
  <c r="AP466" i="10" s="1"/>
  <c r="AV466" i="10" a="1"/>
  <c r="AV466" i="10" s="1"/>
  <c r="BH466" i="10" a="1"/>
  <c r="BH466" i="10" s="1"/>
  <c r="BM466" i="10" a="1"/>
  <c r="BM466" i="10" s="1"/>
  <c r="BS466" i="10" a="1"/>
  <c r="BS466" i="10" s="1"/>
  <c r="BY466" i="10" a="1"/>
  <c r="BY466" i="10" s="1"/>
  <c r="CE466" i="10" a="1"/>
  <c r="CE466" i="10" s="1"/>
  <c r="CJ466" i="10" a="1"/>
  <c r="CJ466" i="10" s="1"/>
  <c r="DB466" i="10" a="1"/>
  <c r="DB466" i="10" s="1"/>
  <c r="DH466" i="10" a="1"/>
  <c r="DH466" i="10" s="1"/>
  <c r="DT466" i="10" a="1"/>
  <c r="DT466" i="10" s="1"/>
  <c r="DY466" i="10" a="1"/>
  <c r="DY466" i="10" s="1"/>
  <c r="EE466" i="10" a="1"/>
  <c r="EE466" i="10" s="1"/>
  <c r="EK466" i="10" a="1"/>
  <c r="EK466" i="10" s="1"/>
  <c r="EQ466" i="10" a="1"/>
  <c r="EQ466" i="10" s="1"/>
  <c r="EV466" i="10" a="1"/>
  <c r="EV466" i="10" s="1"/>
  <c r="FN466" i="10" a="1"/>
  <c r="FN466" i="10" s="1"/>
  <c r="FT466" i="10" a="1"/>
  <c r="FT466" i="10" s="1"/>
  <c r="GF466" i="10" a="1"/>
  <c r="GF466" i="10" s="1"/>
  <c r="GK466" i="10" a="1"/>
  <c r="GK466" i="10" s="1"/>
  <c r="GQ466" i="10" a="1"/>
  <c r="GQ466" i="10" s="1"/>
  <c r="AE466" i="10" a="1"/>
  <c r="AE466" i="10" s="1"/>
  <c r="AK466" i="10" a="1"/>
  <c r="AK466" i="10" s="1"/>
  <c r="AQ466" i="10" a="1"/>
  <c r="AQ466" i="10" s="1"/>
  <c r="AW466" i="10" a="1"/>
  <c r="AW466" i="10" s="1"/>
  <c r="BB466" i="10" a="1"/>
  <c r="BB466" i="10" s="1"/>
  <c r="BI466" i="10" a="1"/>
  <c r="BI466" i="10" s="1"/>
  <c r="BN466" i="10" a="1"/>
  <c r="BN466" i="10" s="1"/>
  <c r="BT466" i="10" a="1"/>
  <c r="BT466" i="10" s="1"/>
  <c r="CF466" i="10" a="1"/>
  <c r="CF466" i="10" s="1"/>
  <c r="CK466" i="10" a="1"/>
  <c r="CK466" i="10" s="1"/>
  <c r="CQ466" i="10" a="1"/>
  <c r="CQ466" i="10" s="1"/>
  <c r="CW466" i="10" a="1"/>
  <c r="CW466" i="10" s="1"/>
  <c r="DC466" i="10" a="1"/>
  <c r="DC466" i="10" s="1"/>
  <c r="DI466" i="10" a="1"/>
  <c r="DI466" i="10" s="1"/>
  <c r="DN466" i="10" a="1"/>
  <c r="DN466" i="10" s="1"/>
  <c r="DU466" i="10" a="1"/>
  <c r="DU466" i="10" s="1"/>
  <c r="DZ466" i="10" a="1"/>
  <c r="DZ466" i="10" s="1"/>
  <c r="EF466" i="10" a="1"/>
  <c r="EF466" i="10" s="1"/>
  <c r="ER466" i="10" a="1"/>
  <c r="ER466" i="10" s="1"/>
  <c r="EW466" i="10" a="1"/>
  <c r="EW466" i="10" s="1"/>
  <c r="FC466" i="10" a="1"/>
  <c r="FC466" i="10" s="1"/>
  <c r="FI466" i="10" a="1"/>
  <c r="FI466" i="10" s="1"/>
  <c r="FO466" i="10" a="1"/>
  <c r="FO466" i="10" s="1"/>
  <c r="FU466" i="10" a="1"/>
  <c r="FU466" i="10" s="1"/>
  <c r="FZ466" i="10" a="1"/>
  <c r="FZ466" i="10" s="1"/>
  <c r="GG466" i="10" a="1"/>
  <c r="GG466" i="10" s="1"/>
  <c r="GL466" i="10" a="1"/>
  <c r="GL466" i="10" s="1"/>
  <c r="GR466" i="10" a="1"/>
  <c r="GR466" i="10" s="1"/>
  <c r="AA530" i="10" a="1"/>
  <c r="AA530" i="10" s="1"/>
  <c r="AI530" i="10" a="1"/>
  <c r="AI530" i="10" s="1"/>
  <c r="AQ530" i="10" a="1"/>
  <c r="AQ530" i="10" s="1"/>
  <c r="AY530" i="10" a="1"/>
  <c r="AY530" i="10" s="1"/>
  <c r="BG530" i="10" a="1"/>
  <c r="BG530" i="10" s="1"/>
  <c r="BO530" i="10" a="1"/>
  <c r="BO530" i="10" s="1"/>
  <c r="BW530" i="10" a="1"/>
  <c r="BW530" i="10" s="1"/>
  <c r="CE530" i="10" a="1"/>
  <c r="CE530" i="10" s="1"/>
  <c r="CM530" i="10" a="1"/>
  <c r="CM530" i="10" s="1"/>
  <c r="CU530" i="10" a="1"/>
  <c r="CU530" i="10" s="1"/>
  <c r="DC530" i="10" a="1"/>
  <c r="DC530" i="10" s="1"/>
  <c r="DK530" i="10" a="1"/>
  <c r="DK530" i="10" s="1"/>
  <c r="DS530" i="10" a="1"/>
  <c r="DS530" i="10" s="1"/>
  <c r="EA530" i="10" a="1"/>
  <c r="EA530" i="10" s="1"/>
  <c r="EI530" i="10" a="1"/>
  <c r="EI530" i="10" s="1"/>
  <c r="EQ530" i="10" a="1"/>
  <c r="EQ530" i="10" s="1"/>
  <c r="EY530" i="10" a="1"/>
  <c r="EY530" i="10" s="1"/>
  <c r="FG530" i="10" a="1"/>
  <c r="FG530" i="10" s="1"/>
  <c r="FO530" i="10" a="1"/>
  <c r="FO530" i="10" s="1"/>
  <c r="FW530" i="10" a="1"/>
  <c r="FW530" i="10" s="1"/>
  <c r="GE530" i="10" a="1"/>
  <c r="GE530" i="10" s="1"/>
  <c r="GM530" i="10" a="1"/>
  <c r="GM530" i="10" s="1"/>
  <c r="GU530" i="10" a="1"/>
  <c r="GU530" i="10" s="1"/>
  <c r="AB530" i="10" a="1"/>
  <c r="AB530" i="10" s="1"/>
  <c r="AJ530" i="10" a="1"/>
  <c r="AJ530" i="10" s="1"/>
  <c r="AR530" i="10" a="1"/>
  <c r="AR530" i="10" s="1"/>
  <c r="AZ530" i="10" a="1"/>
  <c r="AZ530" i="10" s="1"/>
  <c r="BH530" i="10" a="1"/>
  <c r="BH530" i="10" s="1"/>
  <c r="BP530" i="10" a="1"/>
  <c r="BP530" i="10" s="1"/>
  <c r="BX530" i="10" a="1"/>
  <c r="BX530" i="10" s="1"/>
  <c r="CF530" i="10" a="1"/>
  <c r="CF530" i="10" s="1"/>
  <c r="CN530" i="10" a="1"/>
  <c r="CN530" i="10" s="1"/>
  <c r="CV530" i="10" a="1"/>
  <c r="CV530" i="10" s="1"/>
  <c r="DD530" i="10" a="1"/>
  <c r="DD530" i="10" s="1"/>
  <c r="DL530" i="10" a="1"/>
  <c r="DL530" i="10" s="1"/>
  <c r="DT530" i="10" a="1"/>
  <c r="DT530" i="10" s="1"/>
  <c r="EB530" i="10" a="1"/>
  <c r="EB530" i="10" s="1"/>
  <c r="EJ530" i="10" a="1"/>
  <c r="EJ530" i="10" s="1"/>
  <c r="ER530" i="10" a="1"/>
  <c r="ER530" i="10" s="1"/>
  <c r="EZ530" i="10" a="1"/>
  <c r="EZ530" i="10" s="1"/>
  <c r="FH530" i="10" a="1"/>
  <c r="FH530" i="10" s="1"/>
  <c r="FP530" i="10" a="1"/>
  <c r="FP530" i="10" s="1"/>
  <c r="FX530" i="10" a="1"/>
  <c r="FX530" i="10" s="1"/>
  <c r="GF530" i="10" a="1"/>
  <c r="GF530" i="10" s="1"/>
  <c r="GN530" i="10" a="1"/>
  <c r="GN530" i="10" s="1"/>
  <c r="GV530" i="10" a="1"/>
  <c r="GV530" i="10" s="1"/>
  <c r="AC530" i="10" a="1"/>
  <c r="AC530" i="10" s="1"/>
  <c r="AK530" i="10" a="1"/>
  <c r="AK530" i="10" s="1"/>
  <c r="AS530" i="10" a="1"/>
  <c r="AS530" i="10" s="1"/>
  <c r="BA530" i="10" a="1"/>
  <c r="BA530" i="10" s="1"/>
  <c r="BI530" i="10" a="1"/>
  <c r="BI530" i="10" s="1"/>
  <c r="BQ530" i="10" a="1"/>
  <c r="BQ530" i="10" s="1"/>
  <c r="BY530" i="10" a="1"/>
  <c r="BY530" i="10" s="1"/>
  <c r="CG530" i="10" a="1"/>
  <c r="CG530" i="10" s="1"/>
  <c r="CO530" i="10" a="1"/>
  <c r="CO530" i="10" s="1"/>
  <c r="CW530" i="10" a="1"/>
  <c r="CW530" i="10" s="1"/>
  <c r="DE530" i="10" a="1"/>
  <c r="DE530" i="10" s="1"/>
  <c r="DM530" i="10" a="1"/>
  <c r="DM530" i="10" s="1"/>
  <c r="DU530" i="10" a="1"/>
  <c r="DU530" i="10" s="1"/>
  <c r="EC530" i="10" a="1"/>
  <c r="EC530" i="10" s="1"/>
  <c r="EK530" i="10" a="1"/>
  <c r="EK530" i="10" s="1"/>
  <c r="ES530" i="10" a="1"/>
  <c r="ES530" i="10" s="1"/>
  <c r="FA530" i="10" a="1"/>
  <c r="FA530" i="10" s="1"/>
  <c r="FI530" i="10" a="1"/>
  <c r="FI530" i="10" s="1"/>
  <c r="FQ530" i="10" a="1"/>
  <c r="FQ530" i="10" s="1"/>
  <c r="FY530" i="10" a="1"/>
  <c r="FY530" i="10" s="1"/>
  <c r="GG530" i="10" a="1"/>
  <c r="GG530" i="10" s="1"/>
  <c r="GO530" i="10" a="1"/>
  <c r="GO530" i="10" s="1"/>
  <c r="AD530" i="10" a="1"/>
  <c r="AD530" i="10" s="1"/>
  <c r="AL530" i="10" a="1"/>
  <c r="AL530" i="10" s="1"/>
  <c r="AT530" i="10" a="1"/>
  <c r="AT530" i="10" s="1"/>
  <c r="BB530" i="10" a="1"/>
  <c r="BB530" i="10" s="1"/>
  <c r="BJ530" i="10" a="1"/>
  <c r="BJ530" i="10" s="1"/>
  <c r="BR530" i="10" a="1"/>
  <c r="BR530" i="10" s="1"/>
  <c r="BZ530" i="10" a="1"/>
  <c r="BZ530" i="10" s="1"/>
  <c r="CH530" i="10" a="1"/>
  <c r="CH530" i="10" s="1"/>
  <c r="CP530" i="10" a="1"/>
  <c r="CP530" i="10" s="1"/>
  <c r="CX530" i="10" a="1"/>
  <c r="CX530" i="10" s="1"/>
  <c r="DF530" i="10" a="1"/>
  <c r="DF530" i="10" s="1"/>
  <c r="DN530" i="10" a="1"/>
  <c r="DN530" i="10" s="1"/>
  <c r="DV530" i="10" a="1"/>
  <c r="DV530" i="10" s="1"/>
  <c r="ED530" i="10" a="1"/>
  <c r="ED530" i="10" s="1"/>
  <c r="EL530" i="10" a="1"/>
  <c r="EL530" i="10" s="1"/>
  <c r="ET530" i="10" a="1"/>
  <c r="ET530" i="10" s="1"/>
  <c r="FB530" i="10" a="1"/>
  <c r="FB530" i="10" s="1"/>
  <c r="FJ530" i="10" a="1"/>
  <c r="FJ530" i="10" s="1"/>
  <c r="FR530" i="10" a="1"/>
  <c r="FR530" i="10" s="1"/>
  <c r="FZ530" i="10" a="1"/>
  <c r="FZ530" i="10" s="1"/>
  <c r="GH530" i="10" a="1"/>
  <c r="GH530" i="10" s="1"/>
  <c r="GP530" i="10" a="1"/>
  <c r="GP530" i="10" s="1"/>
  <c r="AE530" i="10" a="1"/>
  <c r="AE530" i="10" s="1"/>
  <c r="AM530" i="10" a="1"/>
  <c r="AM530" i="10" s="1"/>
  <c r="AU530" i="10" a="1"/>
  <c r="AU530" i="10" s="1"/>
  <c r="BC530" i="10" a="1"/>
  <c r="BC530" i="10" s="1"/>
  <c r="BK530" i="10" a="1"/>
  <c r="BK530" i="10" s="1"/>
  <c r="BS530" i="10" a="1"/>
  <c r="BS530" i="10" s="1"/>
  <c r="CA530" i="10" a="1"/>
  <c r="CA530" i="10" s="1"/>
  <c r="CI530" i="10" a="1"/>
  <c r="CI530" i="10" s="1"/>
  <c r="CQ530" i="10" a="1"/>
  <c r="CQ530" i="10" s="1"/>
  <c r="CY530" i="10" a="1"/>
  <c r="CY530" i="10" s="1"/>
  <c r="DG530" i="10" a="1"/>
  <c r="DG530" i="10" s="1"/>
  <c r="DO530" i="10" a="1"/>
  <c r="DO530" i="10" s="1"/>
  <c r="DW530" i="10" a="1"/>
  <c r="DW530" i="10" s="1"/>
  <c r="EE530" i="10" a="1"/>
  <c r="EE530" i="10" s="1"/>
  <c r="EM530" i="10" a="1"/>
  <c r="EM530" i="10" s="1"/>
  <c r="EU530" i="10" a="1"/>
  <c r="EU530" i="10" s="1"/>
  <c r="FC530" i="10" a="1"/>
  <c r="FC530" i="10" s="1"/>
  <c r="FK530" i="10" a="1"/>
  <c r="FK530" i="10" s="1"/>
  <c r="FS530" i="10" a="1"/>
  <c r="FS530" i="10" s="1"/>
  <c r="GA530" i="10" a="1"/>
  <c r="GA530" i="10" s="1"/>
  <c r="GI530" i="10" a="1"/>
  <c r="GI530" i="10" s="1"/>
  <c r="GQ530" i="10" a="1"/>
  <c r="GQ530" i="10" s="1"/>
  <c r="AF530" i="10" a="1"/>
  <c r="AF530" i="10" s="1"/>
  <c r="AN530" i="10" a="1"/>
  <c r="AN530" i="10" s="1"/>
  <c r="AV530" i="10" a="1"/>
  <c r="AV530" i="10" s="1"/>
  <c r="BD530" i="10" a="1"/>
  <c r="BD530" i="10" s="1"/>
  <c r="BL530" i="10" a="1"/>
  <c r="BL530" i="10" s="1"/>
  <c r="BT530" i="10" a="1"/>
  <c r="BT530" i="10" s="1"/>
  <c r="CB530" i="10" a="1"/>
  <c r="CB530" i="10" s="1"/>
  <c r="CJ530" i="10" a="1"/>
  <c r="CJ530" i="10" s="1"/>
  <c r="CR530" i="10" a="1"/>
  <c r="CR530" i="10" s="1"/>
  <c r="CZ530" i="10" a="1"/>
  <c r="CZ530" i="10" s="1"/>
  <c r="DH530" i="10" a="1"/>
  <c r="DH530" i="10" s="1"/>
  <c r="DP530" i="10" a="1"/>
  <c r="DP530" i="10" s="1"/>
  <c r="DX530" i="10" a="1"/>
  <c r="DX530" i="10" s="1"/>
  <c r="EF530" i="10" a="1"/>
  <c r="EF530" i="10" s="1"/>
  <c r="EN530" i="10" a="1"/>
  <c r="EN530" i="10" s="1"/>
  <c r="EV530" i="10" a="1"/>
  <c r="EV530" i="10" s="1"/>
  <c r="FD530" i="10" a="1"/>
  <c r="FD530" i="10" s="1"/>
  <c r="FL530" i="10" a="1"/>
  <c r="FL530" i="10" s="1"/>
  <c r="FT530" i="10" a="1"/>
  <c r="FT530" i="10" s="1"/>
  <c r="GB530" i="10" a="1"/>
  <c r="GB530" i="10" s="1"/>
  <c r="GJ530" i="10" a="1"/>
  <c r="GJ530" i="10" s="1"/>
  <c r="GR530" i="10" a="1"/>
  <c r="GR530" i="10" s="1"/>
  <c r="AG530" i="10" a="1"/>
  <c r="AG530" i="10" s="1"/>
  <c r="AO530" i="10" a="1"/>
  <c r="AO530" i="10" s="1"/>
  <c r="AW530" i="10" a="1"/>
  <c r="AW530" i="10" s="1"/>
  <c r="BE530" i="10" a="1"/>
  <c r="BE530" i="10" s="1"/>
  <c r="BM530" i="10" a="1"/>
  <c r="BM530" i="10" s="1"/>
  <c r="BU530" i="10" a="1"/>
  <c r="BU530" i="10" s="1"/>
  <c r="CC530" i="10" a="1"/>
  <c r="CC530" i="10" s="1"/>
  <c r="CK530" i="10" a="1"/>
  <c r="CK530" i="10" s="1"/>
  <c r="CS530" i="10" a="1"/>
  <c r="CS530" i="10" s="1"/>
  <c r="DA530" i="10" a="1"/>
  <c r="DA530" i="10" s="1"/>
  <c r="DI530" i="10" a="1"/>
  <c r="DI530" i="10" s="1"/>
  <c r="DQ530" i="10" a="1"/>
  <c r="DQ530" i="10" s="1"/>
  <c r="DY530" i="10" a="1"/>
  <c r="DY530" i="10" s="1"/>
  <c r="EG530" i="10" a="1"/>
  <c r="EG530" i="10" s="1"/>
  <c r="EO530" i="10" a="1"/>
  <c r="EO530" i="10" s="1"/>
  <c r="EW530" i="10" a="1"/>
  <c r="EW530" i="10" s="1"/>
  <c r="FE530" i="10" a="1"/>
  <c r="FE530" i="10" s="1"/>
  <c r="FM530" i="10" a="1"/>
  <c r="FM530" i="10" s="1"/>
  <c r="FU530" i="10" a="1"/>
  <c r="FU530" i="10" s="1"/>
  <c r="GC530" i="10" a="1"/>
  <c r="GC530" i="10" s="1"/>
  <c r="GK530" i="10" a="1"/>
  <c r="GK530" i="10" s="1"/>
  <c r="GS530" i="10" a="1"/>
  <c r="GS530" i="10" s="1"/>
  <c r="AH530" i="10" a="1"/>
  <c r="AH530" i="10" s="1"/>
  <c r="AP530" i="10" a="1"/>
  <c r="AP530" i="10" s="1"/>
  <c r="AX530" i="10" a="1"/>
  <c r="AX530" i="10" s="1"/>
  <c r="BF530" i="10" a="1"/>
  <c r="BF530" i="10" s="1"/>
  <c r="BN530" i="10" a="1"/>
  <c r="BN530" i="10" s="1"/>
  <c r="BV530" i="10" a="1"/>
  <c r="BV530" i="10" s="1"/>
  <c r="CD530" i="10" a="1"/>
  <c r="CD530" i="10" s="1"/>
  <c r="CL530" i="10" a="1"/>
  <c r="CL530" i="10" s="1"/>
  <c r="CT530" i="10" a="1"/>
  <c r="CT530" i="10" s="1"/>
  <c r="DB530" i="10" a="1"/>
  <c r="DB530" i="10" s="1"/>
  <c r="DJ530" i="10" a="1"/>
  <c r="DJ530" i="10" s="1"/>
  <c r="DR530" i="10" a="1"/>
  <c r="DR530" i="10" s="1"/>
  <c r="DZ530" i="10" a="1"/>
  <c r="DZ530" i="10" s="1"/>
  <c r="EH530" i="10" a="1"/>
  <c r="EH530" i="10" s="1"/>
  <c r="EP530" i="10" a="1"/>
  <c r="EP530" i="10" s="1"/>
  <c r="EX530" i="10" a="1"/>
  <c r="EX530" i="10" s="1"/>
  <c r="FF530" i="10" a="1"/>
  <c r="FF530" i="10" s="1"/>
  <c r="FN530" i="10" a="1"/>
  <c r="FN530" i="10" s="1"/>
  <c r="FV530" i="10" a="1"/>
  <c r="FV530" i="10" s="1"/>
  <c r="GD530" i="10" a="1"/>
  <c r="GD530" i="10" s="1"/>
  <c r="GL530" i="10" a="1"/>
  <c r="GL530" i="10" s="1"/>
  <c r="GT530" i="10" a="1"/>
  <c r="GT530" i="10" s="1"/>
  <c r="AB594" i="10" a="1"/>
  <c r="AB594" i="10" s="1"/>
  <c r="AI594" i="10" a="1"/>
  <c r="AI594" i="10" s="1"/>
  <c r="AP594" i="10" a="1"/>
  <c r="AP594" i="10" s="1"/>
  <c r="AX594" i="10" a="1"/>
  <c r="AX594" i="10" s="1"/>
  <c r="BE594" i="10" a="1"/>
  <c r="BE594" i="10" s="1"/>
  <c r="BS594" i="10" a="1"/>
  <c r="BS594" i="10" s="1"/>
  <c r="BZ594" i="10" a="1"/>
  <c r="BZ594" i="10" s="1"/>
  <c r="CH594" i="10" a="1"/>
  <c r="CH594" i="10" s="1"/>
  <c r="CN594" i="10" a="1"/>
  <c r="CN594" i="10" s="1"/>
  <c r="CU594" i="10" a="1"/>
  <c r="CU594" i="10" s="1"/>
  <c r="DB594" i="10" a="1"/>
  <c r="DB594" i="10" s="1"/>
  <c r="DJ594" i="10" a="1"/>
  <c r="DJ594" i="10" s="1"/>
  <c r="DQ594" i="10" a="1"/>
  <c r="DQ594" i="10" s="1"/>
  <c r="EE594" i="10" a="1"/>
  <c r="EE594" i="10" s="1"/>
  <c r="EL594" i="10" a="1"/>
  <c r="EL594" i="10" s="1"/>
  <c r="ET594" i="10" a="1"/>
  <c r="ET594" i="10" s="1"/>
  <c r="EZ594" i="10" a="1"/>
  <c r="EZ594" i="10" s="1"/>
  <c r="FG594" i="10" a="1"/>
  <c r="FG594" i="10" s="1"/>
  <c r="FN594" i="10" a="1"/>
  <c r="FN594" i="10" s="1"/>
  <c r="FV594" i="10" a="1"/>
  <c r="FV594" i="10" s="1"/>
  <c r="GC594" i="10" a="1"/>
  <c r="GC594" i="10" s="1"/>
  <c r="GQ594" i="10" a="1"/>
  <c r="GQ594" i="10" s="1"/>
  <c r="AC594" i="10" a="1"/>
  <c r="AC594" i="10" s="1"/>
  <c r="AJ594" i="10" a="1"/>
  <c r="AJ594" i="10" s="1"/>
  <c r="AQ594" i="10" a="1"/>
  <c r="AQ594" i="10" s="1"/>
  <c r="AY594" i="10" a="1"/>
  <c r="AY594" i="10" s="1"/>
  <c r="BF594" i="10" a="1"/>
  <c r="BF594" i="10" s="1"/>
  <c r="BL594" i="10" a="1"/>
  <c r="BL594" i="10" s="1"/>
  <c r="CA594" i="10" a="1"/>
  <c r="CA594" i="10" s="1"/>
  <c r="CI594" i="10" a="1"/>
  <c r="CI594" i="10" s="1"/>
  <c r="CO594" i="10" a="1"/>
  <c r="CO594" i="10" s="1"/>
  <c r="CV594" i="10" a="1"/>
  <c r="CV594" i="10" s="1"/>
  <c r="DC594" i="10" a="1"/>
  <c r="DC594" i="10" s="1"/>
  <c r="DK594" i="10" a="1"/>
  <c r="DK594" i="10" s="1"/>
  <c r="DR594" i="10" a="1"/>
  <c r="DR594" i="10" s="1"/>
  <c r="DX594" i="10" a="1"/>
  <c r="DX594" i="10" s="1"/>
  <c r="EM594" i="10" a="1"/>
  <c r="EM594" i="10" s="1"/>
  <c r="EU594" i="10" a="1"/>
  <c r="EU594" i="10" s="1"/>
  <c r="FA594" i="10" a="1"/>
  <c r="FA594" i="10" s="1"/>
  <c r="FH594" i="10" a="1"/>
  <c r="FH594" i="10" s="1"/>
  <c r="FO594" i="10" a="1"/>
  <c r="FO594" i="10" s="1"/>
  <c r="FW594" i="10" a="1"/>
  <c r="FW594" i="10" s="1"/>
  <c r="GD594" i="10" a="1"/>
  <c r="GD594" i="10" s="1"/>
  <c r="GJ594" i="10" a="1"/>
  <c r="GJ594" i="10" s="1"/>
  <c r="AD594" i="10" a="1"/>
  <c r="AD594" i="10" s="1"/>
  <c r="AK594" i="10" a="1"/>
  <c r="AK594" i="10" s="1"/>
  <c r="AR594" i="10" a="1"/>
  <c r="AR594" i="10" s="1"/>
  <c r="AZ594" i="10" a="1"/>
  <c r="AZ594" i="10" s="1"/>
  <c r="BG594" i="10" a="1"/>
  <c r="BG594" i="10" s="1"/>
  <c r="BM594" i="10" a="1"/>
  <c r="BM594" i="10" s="1"/>
  <c r="BT594" i="10" a="1"/>
  <c r="BT594" i="10" s="1"/>
  <c r="CB594" i="10" a="1"/>
  <c r="CB594" i="10" s="1"/>
  <c r="CP594" i="10" a="1"/>
  <c r="CP594" i="10" s="1"/>
  <c r="CW594" i="10" a="1"/>
  <c r="CW594" i="10" s="1"/>
  <c r="DD594" i="10" a="1"/>
  <c r="DD594" i="10" s="1"/>
  <c r="DL594" i="10" a="1"/>
  <c r="DL594" i="10" s="1"/>
  <c r="DS594" i="10" a="1"/>
  <c r="DS594" i="10" s="1"/>
  <c r="DY594" i="10" a="1"/>
  <c r="DY594" i="10" s="1"/>
  <c r="EF594" i="10" a="1"/>
  <c r="EF594" i="10" s="1"/>
  <c r="EN594" i="10" a="1"/>
  <c r="EN594" i="10" s="1"/>
  <c r="FB594" i="10" a="1"/>
  <c r="FB594" i="10" s="1"/>
  <c r="FI594" i="10" a="1"/>
  <c r="FI594" i="10" s="1"/>
  <c r="FP594" i="10" a="1"/>
  <c r="FP594" i="10" s="1"/>
  <c r="FX594" i="10" a="1"/>
  <c r="FX594" i="10" s="1"/>
  <c r="GE594" i="10" a="1"/>
  <c r="GE594" i="10" s="1"/>
  <c r="GK594" i="10" a="1"/>
  <c r="GK594" i="10" s="1"/>
  <c r="GR594" i="10" a="1"/>
  <c r="GR594" i="10" s="1"/>
  <c r="AE594" i="10" a="1"/>
  <c r="AE594" i="10" s="1"/>
  <c r="AL594" i="10" a="1"/>
  <c r="AL594" i="10" s="1"/>
  <c r="AS594" i="10" a="1"/>
  <c r="AS594" i="10" s="1"/>
  <c r="BA594" i="10" a="1"/>
  <c r="BA594" i="10" s="1"/>
  <c r="BN594" i="10" a="1"/>
  <c r="BN594" i="10" s="1"/>
  <c r="BU594" i="10" a="1"/>
  <c r="BU594" i="10" s="1"/>
  <c r="CC594" i="10" a="1"/>
  <c r="CC594" i="10" s="1"/>
  <c r="CJ594" i="10" a="1"/>
  <c r="CJ594" i="10" s="1"/>
  <c r="CQ594" i="10" a="1"/>
  <c r="CQ594" i="10" s="1"/>
  <c r="CX594" i="10" a="1"/>
  <c r="CX594" i="10" s="1"/>
  <c r="DE594" i="10" a="1"/>
  <c r="DE594" i="10" s="1"/>
  <c r="DM594" i="10" a="1"/>
  <c r="DM594" i="10" s="1"/>
  <c r="DZ594" i="10" a="1"/>
  <c r="DZ594" i="10" s="1"/>
  <c r="EG594" i="10" a="1"/>
  <c r="EG594" i="10" s="1"/>
  <c r="EO594" i="10" a="1"/>
  <c r="EO594" i="10" s="1"/>
  <c r="EV594" i="10" a="1"/>
  <c r="EV594" i="10" s="1"/>
  <c r="FC594" i="10" a="1"/>
  <c r="FC594" i="10" s="1"/>
  <c r="FJ594" i="10" a="1"/>
  <c r="FJ594" i="10" s="1"/>
  <c r="FQ594" i="10" a="1"/>
  <c r="FQ594" i="10" s="1"/>
  <c r="FY594" i="10" a="1"/>
  <c r="FY594" i="10" s="1"/>
  <c r="GL594" i="10" a="1"/>
  <c r="GL594" i="10" s="1"/>
  <c r="GS594" i="10" a="1"/>
  <c r="GS594" i="10" s="1"/>
  <c r="AM594" i="10" a="1"/>
  <c r="AM594" i="10" s="1"/>
  <c r="AT594" i="10" a="1"/>
  <c r="AT594" i="10" s="1"/>
  <c r="BB594" i="10" a="1"/>
  <c r="BB594" i="10" s="1"/>
  <c r="BH594" i="10" a="1"/>
  <c r="BH594" i="10" s="1"/>
  <c r="BO594" i="10" a="1"/>
  <c r="BO594" i="10" s="1"/>
  <c r="BV594" i="10" a="1"/>
  <c r="BV594" i="10" s="1"/>
  <c r="CD594" i="10" a="1"/>
  <c r="CD594" i="10" s="1"/>
  <c r="CK594" i="10" a="1"/>
  <c r="CK594" i="10" s="1"/>
  <c r="CY594" i="10" a="1"/>
  <c r="CY594" i="10" s="1"/>
  <c r="DF594" i="10" a="1"/>
  <c r="DF594" i="10" s="1"/>
  <c r="DN594" i="10" a="1"/>
  <c r="DN594" i="10" s="1"/>
  <c r="DT594" i="10" a="1"/>
  <c r="DT594" i="10" s="1"/>
  <c r="EA594" i="10" a="1"/>
  <c r="EA594" i="10" s="1"/>
  <c r="EH594" i="10" a="1"/>
  <c r="EH594" i="10" s="1"/>
  <c r="EP594" i="10" a="1"/>
  <c r="EP594" i="10" s="1"/>
  <c r="EW594" i="10" a="1"/>
  <c r="EW594" i="10" s="1"/>
  <c r="FK594" i="10" a="1"/>
  <c r="FK594" i="10" s="1"/>
  <c r="FR594" i="10" a="1"/>
  <c r="FR594" i="10" s="1"/>
  <c r="FZ594" i="10" a="1"/>
  <c r="FZ594" i="10" s="1"/>
  <c r="GF594" i="10" a="1"/>
  <c r="GF594" i="10" s="1"/>
  <c r="GM594" i="10" a="1"/>
  <c r="GM594" i="10" s="1"/>
  <c r="GT594" i="10" a="1"/>
  <c r="GT594" i="10" s="1"/>
  <c r="AF594" i="10" a="1"/>
  <c r="AF594" i="10" s="1"/>
  <c r="AU594" i="10" a="1"/>
  <c r="AU594" i="10" s="1"/>
  <c r="BC594" i="10" a="1"/>
  <c r="BC594" i="10" s="1"/>
  <c r="BI594" i="10" a="1"/>
  <c r="BI594" i="10" s="1"/>
  <c r="BP594" i="10" a="1"/>
  <c r="BP594" i="10" s="1"/>
  <c r="BW594" i="10" a="1"/>
  <c r="BW594" i="10" s="1"/>
  <c r="CE594" i="10" a="1"/>
  <c r="CE594" i="10" s="1"/>
  <c r="CL594" i="10" a="1"/>
  <c r="CL594" i="10" s="1"/>
  <c r="CR594" i="10" a="1"/>
  <c r="CR594" i="10" s="1"/>
  <c r="DG594" i="10" a="1"/>
  <c r="DG594" i="10" s="1"/>
  <c r="DO594" i="10" a="1"/>
  <c r="DO594" i="10" s="1"/>
  <c r="DU594" i="10" a="1"/>
  <c r="DU594" i="10" s="1"/>
  <c r="EB594" i="10" a="1"/>
  <c r="EB594" i="10" s="1"/>
  <c r="EI594" i="10" a="1"/>
  <c r="EI594" i="10" s="1"/>
  <c r="EQ594" i="10" a="1"/>
  <c r="EQ594" i="10" s="1"/>
  <c r="EX594" i="10" a="1"/>
  <c r="EX594" i="10" s="1"/>
  <c r="FD594" i="10" a="1"/>
  <c r="FD594" i="10" s="1"/>
  <c r="FS594" i="10" a="1"/>
  <c r="FS594" i="10" s="1"/>
  <c r="GA594" i="10" a="1"/>
  <c r="GA594" i="10" s="1"/>
  <c r="GG594" i="10" a="1"/>
  <c r="GG594" i="10" s="1"/>
  <c r="GN594" i="10" a="1"/>
  <c r="GN594" i="10" s="1"/>
  <c r="GU594" i="10" a="1"/>
  <c r="GU594" i="10" s="1"/>
  <c r="AA594" i="10" a="1"/>
  <c r="AA594" i="10" s="1"/>
  <c r="AG594" i="10" a="1"/>
  <c r="AG594" i="10" s="1"/>
  <c r="AN594" i="10" a="1"/>
  <c r="AN594" i="10" s="1"/>
  <c r="AV594" i="10" a="1"/>
  <c r="AV594" i="10" s="1"/>
  <c r="BJ594" i="10" a="1"/>
  <c r="BJ594" i="10" s="1"/>
  <c r="BQ594" i="10" a="1"/>
  <c r="BQ594" i="10" s="1"/>
  <c r="BX594" i="10" a="1"/>
  <c r="BX594" i="10" s="1"/>
  <c r="CF594" i="10" a="1"/>
  <c r="CF594" i="10" s="1"/>
  <c r="CM594" i="10" a="1"/>
  <c r="CM594" i="10" s="1"/>
  <c r="CS594" i="10" a="1"/>
  <c r="CS594" i="10" s="1"/>
  <c r="CZ594" i="10" a="1"/>
  <c r="CZ594" i="10" s="1"/>
  <c r="DH594" i="10" a="1"/>
  <c r="DH594" i="10" s="1"/>
  <c r="DV594" i="10" a="1"/>
  <c r="DV594" i="10" s="1"/>
  <c r="EC594" i="10" a="1"/>
  <c r="EC594" i="10" s="1"/>
  <c r="EJ594" i="10" a="1"/>
  <c r="EJ594" i="10" s="1"/>
  <c r="ER594" i="10" a="1"/>
  <c r="ER594" i="10" s="1"/>
  <c r="EY594" i="10" a="1"/>
  <c r="EY594" i="10" s="1"/>
  <c r="FE594" i="10" a="1"/>
  <c r="FE594" i="10" s="1"/>
  <c r="FL594" i="10" a="1"/>
  <c r="FL594" i="10" s="1"/>
  <c r="FT594" i="10" a="1"/>
  <c r="FT594" i="10" s="1"/>
  <c r="GH594" i="10" a="1"/>
  <c r="GH594" i="10" s="1"/>
  <c r="GO594" i="10" a="1"/>
  <c r="GO594" i="10" s="1"/>
  <c r="GV594" i="10" a="1"/>
  <c r="GV594" i="10" s="1"/>
  <c r="AH594" i="10" a="1"/>
  <c r="AH594" i="10" s="1"/>
  <c r="AO594" i="10" a="1"/>
  <c r="AO594" i="10" s="1"/>
  <c r="AW594" i="10" a="1"/>
  <c r="AW594" i="10" s="1"/>
  <c r="BD594" i="10" a="1"/>
  <c r="BD594" i="10" s="1"/>
  <c r="BK594" i="10" a="1"/>
  <c r="BK594" i="10" s="1"/>
  <c r="BR594" i="10" a="1"/>
  <c r="BR594" i="10" s="1"/>
  <c r="BY594" i="10" a="1"/>
  <c r="BY594" i="10" s="1"/>
  <c r="CG594" i="10" a="1"/>
  <c r="CG594" i="10" s="1"/>
  <c r="CT594" i="10" a="1"/>
  <c r="CT594" i="10" s="1"/>
  <c r="DA594" i="10" a="1"/>
  <c r="DA594" i="10" s="1"/>
  <c r="DI594" i="10" a="1"/>
  <c r="DI594" i="10" s="1"/>
  <c r="DP594" i="10" a="1"/>
  <c r="DP594" i="10" s="1"/>
  <c r="DW594" i="10" a="1"/>
  <c r="DW594" i="10" s="1"/>
  <c r="ED594" i="10" a="1"/>
  <c r="ED594" i="10" s="1"/>
  <c r="EK594" i="10" a="1"/>
  <c r="EK594" i="10" s="1"/>
  <c r="ES594" i="10" a="1"/>
  <c r="ES594" i="10" s="1"/>
  <c r="FF594" i="10" a="1"/>
  <c r="FF594" i="10" s="1"/>
  <c r="FM594" i="10" a="1"/>
  <c r="FM594" i="10" s="1"/>
  <c r="FU594" i="10" a="1"/>
  <c r="FU594" i="10" s="1"/>
  <c r="GB594" i="10" a="1"/>
  <c r="GB594" i="10" s="1"/>
  <c r="GI594" i="10" a="1"/>
  <c r="GI594" i="10" s="1"/>
  <c r="GP594" i="10" a="1"/>
  <c r="GP594" i="10" s="1"/>
  <c r="AE658" i="10" a="1"/>
  <c r="AE658" i="10" s="1"/>
  <c r="AR658" i="10" a="1"/>
  <c r="AR658" i="10" s="1"/>
  <c r="AY658" i="10" a="1"/>
  <c r="AY658" i="10" s="1"/>
  <c r="BF658" i="10" a="1"/>
  <c r="BF658" i="10" s="1"/>
  <c r="BR658" i="10" a="1"/>
  <c r="BR658" i="10" s="1"/>
  <c r="BY658" i="10" a="1"/>
  <c r="BY658" i="10" s="1"/>
  <c r="CE658" i="10" a="1"/>
  <c r="CE658" i="10" s="1"/>
  <c r="CK658" i="10" a="1"/>
  <c r="CK658" i="10" s="1"/>
  <c r="CR658" i="10" a="1"/>
  <c r="CR658" i="10" s="1"/>
  <c r="DD658" i="10" a="1"/>
  <c r="DD658" i="10" s="1"/>
  <c r="DK658" i="10" a="1"/>
  <c r="DK658" i="10" s="1"/>
  <c r="DR658" i="10" a="1"/>
  <c r="DR658" i="10" s="1"/>
  <c r="ED658" i="10" a="1"/>
  <c r="ED658" i="10" s="1"/>
  <c r="EL658" i="10" a="1"/>
  <c r="EL658" i="10" s="1"/>
  <c r="ER658" i="10" a="1"/>
  <c r="ER658" i="10" s="1"/>
  <c r="FJ658" i="10" a="1"/>
  <c r="FJ658" i="10" s="1"/>
  <c r="FQ658" i="10" a="1"/>
  <c r="FQ658" i="10" s="1"/>
  <c r="FX658" i="10" a="1"/>
  <c r="FX658" i="10" s="1"/>
  <c r="GE658" i="10" a="1"/>
  <c r="GE658" i="10" s="1"/>
  <c r="GK658" i="10" a="1"/>
  <c r="GK658" i="10" s="1"/>
  <c r="GQ658" i="10" a="1"/>
  <c r="GQ658" i="10" s="1"/>
  <c r="AF658" i="10" a="1"/>
  <c r="AF658" i="10" s="1"/>
  <c r="AL658" i="10" a="1"/>
  <c r="AL658" i="10" s="1"/>
  <c r="AS658" i="10" a="1"/>
  <c r="AS658" i="10" s="1"/>
  <c r="AZ658" i="10" a="1"/>
  <c r="AZ658" i="10" s="1"/>
  <c r="BG658" i="10" a="1"/>
  <c r="BG658" i="10" s="1"/>
  <c r="BM658" i="10" a="1"/>
  <c r="BM658" i="10" s="1"/>
  <c r="BS658" i="10" a="1"/>
  <c r="BS658" i="10" s="1"/>
  <c r="BZ658" i="10" a="1"/>
  <c r="BZ658" i="10" s="1"/>
  <c r="CF658" i="10" a="1"/>
  <c r="CF658" i="10" s="1"/>
  <c r="CX658" i="10" a="1"/>
  <c r="CX658" i="10" s="1"/>
  <c r="DE658" i="10" a="1"/>
  <c r="DE658" i="10" s="1"/>
  <c r="DL658" i="10" a="1"/>
  <c r="DL658" i="10" s="1"/>
  <c r="DS658" i="10" a="1"/>
  <c r="DS658" i="10" s="1"/>
  <c r="DY658" i="10" a="1"/>
  <c r="DY658" i="10" s="1"/>
  <c r="EE658" i="10" a="1"/>
  <c r="EE658" i="10" s="1"/>
  <c r="EM658" i="10" a="1"/>
  <c r="EM658" i="10" s="1"/>
  <c r="EX658" i="10" a="1"/>
  <c r="EX658" i="10" s="1"/>
  <c r="FE658" i="10" a="1"/>
  <c r="FE658" i="10" s="1"/>
  <c r="FK658" i="10" a="1"/>
  <c r="FK658" i="10" s="1"/>
  <c r="FR658" i="10" a="1"/>
  <c r="FR658" i="10" s="1"/>
  <c r="GF658" i="10" a="1"/>
  <c r="GF658" i="10" s="1"/>
  <c r="GL658" i="10" a="1"/>
  <c r="GL658" i="10" s="1"/>
  <c r="GR658" i="10" a="1"/>
  <c r="GR658" i="10" s="1"/>
  <c r="AG658" i="10" a="1"/>
  <c r="AG658" i="10" s="1"/>
  <c r="AM658" i="10" a="1"/>
  <c r="AM658" i="10" s="1"/>
  <c r="AT658" i="10" a="1"/>
  <c r="AT658" i="10" s="1"/>
  <c r="BH658" i="10" a="1"/>
  <c r="BH658" i="10" s="1"/>
  <c r="BN658" i="10" a="1"/>
  <c r="BN658" i="10" s="1"/>
  <c r="BT658" i="10" a="1"/>
  <c r="BT658" i="10" s="1"/>
  <c r="CA658" i="10" a="1"/>
  <c r="CA658" i="10" s="1"/>
  <c r="CL658" i="10" a="1"/>
  <c r="CL658" i="10" s="1"/>
  <c r="CS658" i="10" a="1"/>
  <c r="CS658" i="10" s="1"/>
  <c r="CY658" i="10" a="1"/>
  <c r="CY658" i="10" s="1"/>
  <c r="DF658" i="10" a="1"/>
  <c r="DF658" i="10" s="1"/>
  <c r="DT658" i="10" a="1"/>
  <c r="DT658" i="10" s="1"/>
  <c r="DZ658" i="10" a="1"/>
  <c r="DZ658" i="10" s="1"/>
  <c r="EF658" i="10" a="1"/>
  <c r="EF658" i="10" s="1"/>
  <c r="EN658" i="10" a="1"/>
  <c r="EN658" i="10" s="1"/>
  <c r="ES658" i="10" a="1"/>
  <c r="ES658" i="10" s="1"/>
  <c r="EY658" i="10" a="1"/>
  <c r="EY658" i="10" s="1"/>
  <c r="FL658" i="10" a="1"/>
  <c r="FL658" i="10" s="1"/>
  <c r="FS658" i="10" a="1"/>
  <c r="FS658" i="10" s="1"/>
  <c r="FY658" i="10" a="1"/>
  <c r="FY658" i="10" s="1"/>
  <c r="GM658" i="10" a="1"/>
  <c r="GM658" i="10" s="1"/>
  <c r="GS658" i="10" a="1"/>
  <c r="GS658" i="10" s="1"/>
  <c r="AH658" i="10" a="1"/>
  <c r="AH658" i="10" s="1"/>
  <c r="AN658" i="10" a="1"/>
  <c r="AN658" i="10" s="1"/>
  <c r="AU658" i="10" a="1"/>
  <c r="AU658" i="10" s="1"/>
  <c r="BA658" i="10" a="1"/>
  <c r="BA658" i="10" s="1"/>
  <c r="BO658" i="10" a="1"/>
  <c r="BO658" i="10" s="1"/>
  <c r="BU658" i="10" a="1"/>
  <c r="BU658" i="10" s="1"/>
  <c r="CB658" i="10" a="1"/>
  <c r="CB658" i="10" s="1"/>
  <c r="CG658" i="10" a="1"/>
  <c r="CG658" i="10" s="1"/>
  <c r="CM658" i="10" a="1"/>
  <c r="CM658" i="10" s="1"/>
  <c r="CZ658" i="10" a="1"/>
  <c r="CZ658" i="10" s="1"/>
  <c r="DG658" i="10" a="1"/>
  <c r="DG658" i="10" s="1"/>
  <c r="DM658" i="10" a="1"/>
  <c r="DM658" i="10" s="1"/>
  <c r="EA658" i="10" a="1"/>
  <c r="EA658" i="10" s="1"/>
  <c r="EG658" i="10" a="1"/>
  <c r="EG658" i="10" s="1"/>
  <c r="EZ658" i="10" a="1"/>
  <c r="EZ658" i="10" s="1"/>
  <c r="FF658" i="10" a="1"/>
  <c r="FF658" i="10" s="1"/>
  <c r="FM658" i="10" a="1"/>
  <c r="FM658" i="10" s="1"/>
  <c r="FT658" i="10" a="1"/>
  <c r="FT658" i="10" s="1"/>
  <c r="FZ658" i="10" a="1"/>
  <c r="FZ658" i="10" s="1"/>
  <c r="GG658" i="10" a="1"/>
  <c r="GG658" i="10" s="1"/>
  <c r="GN658" i="10" a="1"/>
  <c r="GN658" i="10" s="1"/>
  <c r="GT658" i="10" a="1"/>
  <c r="GT658" i="10" s="1"/>
  <c r="AA658" i="10" a="1"/>
  <c r="AA658" i="10" s="1"/>
  <c r="AI658" i="10" a="1"/>
  <c r="AI658" i="10" s="1"/>
  <c r="AO658" i="10" a="1"/>
  <c r="AO658" i="10" s="1"/>
  <c r="AV658" i="10" a="1"/>
  <c r="AV658" i="10" s="1"/>
  <c r="BB658" i="10" a="1"/>
  <c r="BB658" i="10" s="1"/>
  <c r="BI658" i="10" a="1"/>
  <c r="BI658" i="10" s="1"/>
  <c r="BP658" i="10" a="1"/>
  <c r="BP658" i="10" s="1"/>
  <c r="BV658" i="10" a="1"/>
  <c r="BV658" i="10" s="1"/>
  <c r="CN658" i="10" a="1"/>
  <c r="CN658" i="10" s="1"/>
  <c r="CT658" i="10" a="1"/>
  <c r="CT658" i="10" s="1"/>
  <c r="DA658" i="10" a="1"/>
  <c r="DA658" i="10" s="1"/>
  <c r="DH658" i="10" a="1"/>
  <c r="DH658" i="10" s="1"/>
  <c r="DN658" i="10" a="1"/>
  <c r="DN658" i="10" s="1"/>
  <c r="DU658" i="10" a="1"/>
  <c r="DU658" i="10" s="1"/>
  <c r="EB658" i="10" a="1"/>
  <c r="EB658" i="10" s="1"/>
  <c r="EH658" i="10" a="1"/>
  <c r="EH658" i="10" s="1"/>
  <c r="EO658" i="10" a="1"/>
  <c r="EO658" i="10" s="1"/>
  <c r="ET658" i="10" a="1"/>
  <c r="ET658" i="10" s="1"/>
  <c r="FA658" i="10" a="1"/>
  <c r="FA658" i="10" s="1"/>
  <c r="FG658" i="10" a="1"/>
  <c r="FG658" i="10" s="1"/>
  <c r="FU658" i="10" a="1"/>
  <c r="FU658" i="10" s="1"/>
  <c r="GA658" i="10" a="1"/>
  <c r="GA658" i="10" s="1"/>
  <c r="GH658" i="10" a="1"/>
  <c r="GH658" i="10" s="1"/>
  <c r="GU658" i="10" a="1"/>
  <c r="GU658" i="10" s="1"/>
  <c r="AB658" i="10" a="1"/>
  <c r="AB658" i="10" s="1"/>
  <c r="AJ658" i="10" a="1"/>
  <c r="AJ658" i="10" s="1"/>
  <c r="BC658" i="10" a="1"/>
  <c r="BC658" i="10" s="1"/>
  <c r="BJ658" i="10" a="1"/>
  <c r="BJ658" i="10" s="1"/>
  <c r="BW658" i="10" a="1"/>
  <c r="BW658" i="10" s="1"/>
  <c r="CC658" i="10" a="1"/>
  <c r="CC658" i="10" s="1"/>
  <c r="CH658" i="10" a="1"/>
  <c r="CH658" i="10" s="1"/>
  <c r="CO658" i="10" a="1"/>
  <c r="CO658" i="10" s="1"/>
  <c r="CU658" i="10" a="1"/>
  <c r="CU658" i="10" s="1"/>
  <c r="DI658" i="10" a="1"/>
  <c r="DI658" i="10" s="1"/>
  <c r="DO658" i="10" a="1"/>
  <c r="DO658" i="10" s="1"/>
  <c r="DV658" i="10" a="1"/>
  <c r="DV658" i="10" s="1"/>
  <c r="EI658" i="10" a="1"/>
  <c r="EI658" i="10" s="1"/>
  <c r="EU658" i="10" a="1"/>
  <c r="EU658" i="10" s="1"/>
  <c r="FB658" i="10" a="1"/>
  <c r="FB658" i="10" s="1"/>
  <c r="FH658" i="10" a="1"/>
  <c r="FH658" i="10" s="1"/>
  <c r="FN658" i="10" a="1"/>
  <c r="FN658" i="10" s="1"/>
  <c r="GB658" i="10" a="1"/>
  <c r="GB658" i="10" s="1"/>
  <c r="GI658" i="10" a="1"/>
  <c r="GI658" i="10" s="1"/>
  <c r="GO658" i="10" a="1"/>
  <c r="GO658" i="10" s="1"/>
  <c r="GV658" i="10" a="1"/>
  <c r="GV658" i="10" s="1"/>
  <c r="AC658" i="10" a="1"/>
  <c r="AC658" i="10" s="1"/>
  <c r="AP658" i="10" a="1"/>
  <c r="AP658" i="10" s="1"/>
  <c r="AW658" i="10" a="1"/>
  <c r="AW658" i="10" s="1"/>
  <c r="BD658" i="10" a="1"/>
  <c r="BD658" i="10" s="1"/>
  <c r="BK658" i="10" a="1"/>
  <c r="BK658" i="10" s="1"/>
  <c r="BQ658" i="10" a="1"/>
  <c r="BQ658" i="10" s="1"/>
  <c r="BX658" i="10" a="1"/>
  <c r="BX658" i="10" s="1"/>
  <c r="CI658" i="10" a="1"/>
  <c r="CI658" i="10" s="1"/>
  <c r="CP658" i="10" a="1"/>
  <c r="CP658" i="10" s="1"/>
  <c r="CV658" i="10" a="1"/>
  <c r="CV658" i="10" s="1"/>
  <c r="DB658" i="10" a="1"/>
  <c r="DB658" i="10" s="1"/>
  <c r="DP658" i="10" a="1"/>
  <c r="DP658" i="10" s="1"/>
  <c r="DW658" i="10" a="1"/>
  <c r="DW658" i="10" s="1"/>
  <c r="EC658" i="10" a="1"/>
  <c r="EC658" i="10" s="1"/>
  <c r="EJ658" i="10" a="1"/>
  <c r="EJ658" i="10" s="1"/>
  <c r="EP658" i="10" a="1"/>
  <c r="EP658" i="10" s="1"/>
  <c r="EV658" i="10" a="1"/>
  <c r="EV658" i="10" s="1"/>
  <c r="FC658" i="10" a="1"/>
  <c r="FC658" i="10" s="1"/>
  <c r="FI658" i="10" a="1"/>
  <c r="FI658" i="10" s="1"/>
  <c r="FO658" i="10" a="1"/>
  <c r="FO658" i="10" s="1"/>
  <c r="FV658" i="10" a="1"/>
  <c r="FV658" i="10" s="1"/>
  <c r="GC658" i="10" a="1"/>
  <c r="GC658" i="10" s="1"/>
  <c r="GJ658" i="10" a="1"/>
  <c r="GJ658" i="10" s="1"/>
  <c r="AD658" i="10" a="1"/>
  <c r="AD658" i="10" s="1"/>
  <c r="AK658" i="10" a="1"/>
  <c r="AK658" i="10" s="1"/>
  <c r="AQ658" i="10" a="1"/>
  <c r="AQ658" i="10" s="1"/>
  <c r="AX658" i="10" a="1"/>
  <c r="AX658" i="10" s="1"/>
  <c r="BE658" i="10" a="1"/>
  <c r="BE658" i="10" s="1"/>
  <c r="BL658" i="10" a="1"/>
  <c r="BL658" i="10" s="1"/>
  <c r="CD658" i="10" a="1"/>
  <c r="CD658" i="10" s="1"/>
  <c r="CJ658" i="10" a="1"/>
  <c r="CJ658" i="10" s="1"/>
  <c r="CQ658" i="10" a="1"/>
  <c r="CQ658" i="10" s="1"/>
  <c r="CW658" i="10" a="1"/>
  <c r="CW658" i="10" s="1"/>
  <c r="DC658" i="10" a="1"/>
  <c r="DC658" i="10" s="1"/>
  <c r="DJ658" i="10" a="1"/>
  <c r="DJ658" i="10" s="1"/>
  <c r="DQ658" i="10" a="1"/>
  <c r="DQ658" i="10" s="1"/>
  <c r="DX658" i="10" a="1"/>
  <c r="DX658" i="10" s="1"/>
  <c r="EK658" i="10" a="1"/>
  <c r="EK658" i="10" s="1"/>
  <c r="EQ658" i="10" a="1"/>
  <c r="EQ658" i="10" s="1"/>
  <c r="EW658" i="10" a="1"/>
  <c r="EW658" i="10" s="1"/>
  <c r="FD658" i="10" a="1"/>
  <c r="FD658" i="10" s="1"/>
  <c r="FP658" i="10" a="1"/>
  <c r="FP658" i="10" s="1"/>
  <c r="FW658" i="10" a="1"/>
  <c r="FW658" i="10" s="1"/>
  <c r="GD658" i="10" a="1"/>
  <c r="GD658" i="10" s="1"/>
  <c r="GP658" i="10" a="1"/>
  <c r="GP658" i="10" s="1"/>
  <c r="AK722" i="10" a="1"/>
  <c r="AK722" i="10" s="1"/>
  <c r="AQ722" i="10" a="1"/>
  <c r="AQ722" i="10" s="1"/>
  <c r="AW722" i="10" a="1"/>
  <c r="AW722" i="10" s="1"/>
  <c r="BB722" i="10" a="1"/>
  <c r="BB722" i="10" s="1"/>
  <c r="BI722" i="10" a="1"/>
  <c r="BI722" i="10" s="1"/>
  <c r="BN722" i="10" a="1"/>
  <c r="BN722" i="10" s="1"/>
  <c r="BZ722" i="10" a="1"/>
  <c r="BZ722" i="10" s="1"/>
  <c r="CK722" i="10" a="1"/>
  <c r="CK722" i="10" s="1"/>
  <c r="CW722" i="10" a="1"/>
  <c r="CW722" i="10" s="1"/>
  <c r="DC722" i="10" a="1"/>
  <c r="DC722" i="10" s="1"/>
  <c r="DI722" i="10" a="1"/>
  <c r="DI722" i="10" s="1"/>
  <c r="DN722" i="10" a="1"/>
  <c r="DN722" i="10" s="1"/>
  <c r="DU722" i="10" a="1"/>
  <c r="DU722" i="10" s="1"/>
  <c r="DZ722" i="10" a="1"/>
  <c r="DZ722" i="10" s="1"/>
  <c r="EL722" i="10" a="1"/>
  <c r="EL722" i="10" s="1"/>
  <c r="EW722" i="10" a="1"/>
  <c r="EW722" i="10" s="1"/>
  <c r="FI722" i="10" a="1"/>
  <c r="FI722" i="10" s="1"/>
  <c r="FO722" i="10" a="1"/>
  <c r="FO722" i="10" s="1"/>
  <c r="FU722" i="10" a="1"/>
  <c r="FU722" i="10" s="1"/>
  <c r="FZ722" i="10" a="1"/>
  <c r="FZ722" i="10" s="1"/>
  <c r="GG722" i="10" a="1"/>
  <c r="GG722" i="10" s="1"/>
  <c r="GL722" i="10" a="1"/>
  <c r="GL722" i="10" s="1"/>
  <c r="AF722" i="10" a="1"/>
  <c r="AF722" i="10" s="1"/>
  <c r="AR722" i="10" a="1"/>
  <c r="AR722" i="10" s="1"/>
  <c r="BC722" i="10" a="1"/>
  <c r="BC722" i="10" s="1"/>
  <c r="BO722" i="10" a="1"/>
  <c r="BO722" i="10" s="1"/>
  <c r="BT722" i="10" a="1"/>
  <c r="BT722" i="10" s="1"/>
  <c r="CA722" i="10" a="1"/>
  <c r="CA722" i="10" s="1"/>
  <c r="CF722" i="10" a="1"/>
  <c r="CF722" i="10" s="1"/>
  <c r="CL722" i="10" a="1"/>
  <c r="CL722" i="10" s="1"/>
  <c r="CR722" i="10" a="1"/>
  <c r="CR722" i="10" s="1"/>
  <c r="DD722" i="10" a="1"/>
  <c r="DD722" i="10" s="1"/>
  <c r="DO722" i="10" a="1"/>
  <c r="DO722" i="10" s="1"/>
  <c r="EA722" i="10" a="1"/>
  <c r="EA722" i="10" s="1"/>
  <c r="EF722" i="10" a="1"/>
  <c r="EF722" i="10" s="1"/>
  <c r="EM722" i="10" a="1"/>
  <c r="EM722" i="10" s="1"/>
  <c r="ER722" i="10" a="1"/>
  <c r="ER722" i="10" s="1"/>
  <c r="EX722" i="10" a="1"/>
  <c r="EX722" i="10" s="1"/>
  <c r="FD722" i="10" a="1"/>
  <c r="FD722" i="10" s="1"/>
  <c r="FP722" i="10" a="1"/>
  <c r="FP722" i="10" s="1"/>
  <c r="GA722" i="10" a="1"/>
  <c r="GA722" i="10" s="1"/>
  <c r="GM722" i="10" a="1"/>
  <c r="GM722" i="10" s="1"/>
  <c r="GR722" i="10" a="1"/>
  <c r="GR722" i="10" s="1"/>
  <c r="AA722" i="10" a="1"/>
  <c r="AA722" i="10" s="1"/>
  <c r="AG722" i="10" a="1"/>
  <c r="AG722" i="10" s="1"/>
  <c r="AL722" i="10" a="1"/>
  <c r="AL722" i="10" s="1"/>
  <c r="AS722" i="10" a="1"/>
  <c r="AS722" i="10" s="1"/>
  <c r="AX722" i="10" a="1"/>
  <c r="AX722" i="10" s="1"/>
  <c r="BJ722" i="10" a="1"/>
  <c r="BJ722" i="10" s="1"/>
  <c r="BU722" i="10" a="1"/>
  <c r="BU722" i="10" s="1"/>
  <c r="CG722" i="10" a="1"/>
  <c r="CG722" i="10" s="1"/>
  <c r="CM722" i="10" a="1"/>
  <c r="CM722" i="10" s="1"/>
  <c r="CS722" i="10" a="1"/>
  <c r="CS722" i="10" s="1"/>
  <c r="CX722" i="10" a="1"/>
  <c r="CX722" i="10" s="1"/>
  <c r="DE722" i="10" a="1"/>
  <c r="DE722" i="10" s="1"/>
  <c r="DJ722" i="10" a="1"/>
  <c r="DJ722" i="10" s="1"/>
  <c r="DV722" i="10" a="1"/>
  <c r="DV722" i="10" s="1"/>
  <c r="EG722" i="10" a="1"/>
  <c r="EG722" i="10" s="1"/>
  <c r="ES722" i="10" a="1"/>
  <c r="ES722" i="10" s="1"/>
  <c r="EY722" i="10" a="1"/>
  <c r="EY722" i="10" s="1"/>
  <c r="FE722" i="10" a="1"/>
  <c r="FE722" i="10" s="1"/>
  <c r="FJ722" i="10" a="1"/>
  <c r="FJ722" i="10" s="1"/>
  <c r="FQ722" i="10" a="1"/>
  <c r="FQ722" i="10" s="1"/>
  <c r="FV722" i="10" a="1"/>
  <c r="FV722" i="10" s="1"/>
  <c r="GH722" i="10" a="1"/>
  <c r="GH722" i="10" s="1"/>
  <c r="GS722" i="10" a="1"/>
  <c r="GS722" i="10" s="1"/>
  <c r="AB722" i="10" a="1"/>
  <c r="AB722" i="10" s="1"/>
  <c r="AM722" i="10" a="1"/>
  <c r="AM722" i="10" s="1"/>
  <c r="AY722" i="10" a="1"/>
  <c r="AY722" i="10" s="1"/>
  <c r="BD722" i="10" a="1"/>
  <c r="BD722" i="10" s="1"/>
  <c r="BK722" i="10" a="1"/>
  <c r="BK722" i="10" s="1"/>
  <c r="BP722" i="10" a="1"/>
  <c r="BP722" i="10" s="1"/>
  <c r="BV722" i="10" a="1"/>
  <c r="BV722" i="10" s="1"/>
  <c r="CB722" i="10" a="1"/>
  <c r="CB722" i="10" s="1"/>
  <c r="CN722" i="10" a="1"/>
  <c r="CN722" i="10" s="1"/>
  <c r="CY722" i="10" a="1"/>
  <c r="CY722" i="10" s="1"/>
  <c r="DK722" i="10" a="1"/>
  <c r="DK722" i="10" s="1"/>
  <c r="DP722" i="10" a="1"/>
  <c r="DP722" i="10" s="1"/>
  <c r="DW722" i="10" a="1"/>
  <c r="DW722" i="10" s="1"/>
  <c r="EB722" i="10" a="1"/>
  <c r="EB722" i="10" s="1"/>
  <c r="EH722" i="10" a="1"/>
  <c r="EH722" i="10" s="1"/>
  <c r="EN722" i="10" a="1"/>
  <c r="EN722" i="10" s="1"/>
  <c r="EZ722" i="10" a="1"/>
  <c r="EZ722" i="10" s="1"/>
  <c r="FK722" i="10" a="1"/>
  <c r="FK722" i="10" s="1"/>
  <c r="FW722" i="10" a="1"/>
  <c r="FW722" i="10" s="1"/>
  <c r="GB722" i="10" a="1"/>
  <c r="GB722" i="10" s="1"/>
  <c r="GI722" i="10" a="1"/>
  <c r="GI722" i="10" s="1"/>
  <c r="GN722" i="10" a="1"/>
  <c r="GN722" i="10" s="1"/>
  <c r="GT722" i="10" a="1"/>
  <c r="GT722" i="10" s="1"/>
  <c r="AC722" i="10" a="1"/>
  <c r="AC722" i="10" s="1"/>
  <c r="AH722" i="10" a="1"/>
  <c r="AH722" i="10" s="1"/>
  <c r="AT722" i="10" a="1"/>
  <c r="AT722" i="10" s="1"/>
  <c r="BE722" i="10" a="1"/>
  <c r="BE722" i="10" s="1"/>
  <c r="BQ722" i="10" a="1"/>
  <c r="BQ722" i="10" s="1"/>
  <c r="BW722" i="10" a="1"/>
  <c r="BW722" i="10" s="1"/>
  <c r="CC722" i="10" a="1"/>
  <c r="CC722" i="10" s="1"/>
  <c r="CH722" i="10" a="1"/>
  <c r="CH722" i="10" s="1"/>
  <c r="CO722" i="10" a="1"/>
  <c r="CO722" i="10" s="1"/>
  <c r="CT722" i="10" a="1"/>
  <c r="CT722" i="10" s="1"/>
  <c r="DF722" i="10" a="1"/>
  <c r="DF722" i="10" s="1"/>
  <c r="DQ722" i="10" a="1"/>
  <c r="DQ722" i="10" s="1"/>
  <c r="EC722" i="10" a="1"/>
  <c r="EC722" i="10" s="1"/>
  <c r="EI722" i="10" a="1"/>
  <c r="EI722" i="10" s="1"/>
  <c r="EO722" i="10" a="1"/>
  <c r="EO722" i="10" s="1"/>
  <c r="ET722" i="10" a="1"/>
  <c r="ET722" i="10" s="1"/>
  <c r="FA722" i="10" a="1"/>
  <c r="FA722" i="10" s="1"/>
  <c r="FF722" i="10" a="1"/>
  <c r="FF722" i="10" s="1"/>
  <c r="FR722" i="10" a="1"/>
  <c r="FR722" i="10" s="1"/>
  <c r="GC722" i="10" a="1"/>
  <c r="GC722" i="10" s="1"/>
  <c r="GO722" i="10" a="1"/>
  <c r="GO722" i="10" s="1"/>
  <c r="GU722" i="10" a="1"/>
  <c r="GU722" i="10" s="1"/>
  <c r="AI722" i="10" a="1"/>
  <c r="AI722" i="10" s="1"/>
  <c r="AN722" i="10" a="1"/>
  <c r="AN722" i="10" s="1"/>
  <c r="AU722" i="10" a="1"/>
  <c r="AU722" i="10" s="1"/>
  <c r="AZ722" i="10" a="1"/>
  <c r="AZ722" i="10" s="1"/>
  <c r="BF722" i="10" a="1"/>
  <c r="BF722" i="10" s="1"/>
  <c r="BL722" i="10" a="1"/>
  <c r="BL722" i="10" s="1"/>
  <c r="BX722" i="10" a="1"/>
  <c r="BX722" i="10" s="1"/>
  <c r="CI722" i="10" a="1"/>
  <c r="CI722" i="10" s="1"/>
  <c r="CU722" i="10" a="1"/>
  <c r="CU722" i="10" s="1"/>
  <c r="CZ722" i="10" a="1"/>
  <c r="CZ722" i="10" s="1"/>
  <c r="DG722" i="10" a="1"/>
  <c r="DG722" i="10" s="1"/>
  <c r="DL722" i="10" a="1"/>
  <c r="DL722" i="10" s="1"/>
  <c r="DR722" i="10" a="1"/>
  <c r="DR722" i="10" s="1"/>
  <c r="DX722" i="10" a="1"/>
  <c r="DX722" i="10" s="1"/>
  <c r="EJ722" i="10" a="1"/>
  <c r="EJ722" i="10" s="1"/>
  <c r="EU722" i="10" a="1"/>
  <c r="EU722" i="10" s="1"/>
  <c r="FG722" i="10" a="1"/>
  <c r="FG722" i="10" s="1"/>
  <c r="FL722" i="10" a="1"/>
  <c r="FL722" i="10" s="1"/>
  <c r="FS722" i="10" a="1"/>
  <c r="FS722" i="10" s="1"/>
  <c r="FX722" i="10" a="1"/>
  <c r="FX722" i="10" s="1"/>
  <c r="GD722" i="10" a="1"/>
  <c r="GD722" i="10" s="1"/>
  <c r="GJ722" i="10" a="1"/>
  <c r="GJ722" i="10" s="1"/>
  <c r="GV722" i="10" a="1"/>
  <c r="GV722" i="10" s="1"/>
  <c r="AD722" i="10" a="1"/>
  <c r="AD722" i="10" s="1"/>
  <c r="AO722" i="10" a="1"/>
  <c r="AO722" i="10" s="1"/>
  <c r="BA722" i="10" a="1"/>
  <c r="BA722" i="10" s="1"/>
  <c r="BG722" i="10" a="1"/>
  <c r="BG722" i="10" s="1"/>
  <c r="BM722" i="10" a="1"/>
  <c r="BM722" i="10" s="1"/>
  <c r="BR722" i="10" a="1"/>
  <c r="BR722" i="10" s="1"/>
  <c r="BY722" i="10" a="1"/>
  <c r="BY722" i="10" s="1"/>
  <c r="CD722" i="10" a="1"/>
  <c r="CD722" i="10" s="1"/>
  <c r="CP722" i="10" a="1"/>
  <c r="CP722" i="10" s="1"/>
  <c r="DA722" i="10" a="1"/>
  <c r="DA722" i="10" s="1"/>
  <c r="DM722" i="10" a="1"/>
  <c r="DM722" i="10" s="1"/>
  <c r="DS722" i="10" a="1"/>
  <c r="DS722" i="10" s="1"/>
  <c r="DY722" i="10" a="1"/>
  <c r="DY722" i="10" s="1"/>
  <c r="ED722" i="10" a="1"/>
  <c r="ED722" i="10" s="1"/>
  <c r="EK722" i="10" a="1"/>
  <c r="EK722" i="10" s="1"/>
  <c r="EP722" i="10" a="1"/>
  <c r="EP722" i="10" s="1"/>
  <c r="FB722" i="10" a="1"/>
  <c r="FB722" i="10" s="1"/>
  <c r="AE722" i="10" a="1"/>
  <c r="AE722" i="10" s="1"/>
  <c r="AJ722" i="10" a="1"/>
  <c r="AJ722" i="10" s="1"/>
  <c r="AP722" i="10" a="1"/>
  <c r="AP722" i="10" s="1"/>
  <c r="AV722" i="10" a="1"/>
  <c r="AV722" i="10" s="1"/>
  <c r="BH722" i="10" a="1"/>
  <c r="BH722" i="10" s="1"/>
  <c r="BS722" i="10" a="1"/>
  <c r="BS722" i="10" s="1"/>
  <c r="CE722" i="10" a="1"/>
  <c r="CE722" i="10" s="1"/>
  <c r="CJ722" i="10" a="1"/>
  <c r="CJ722" i="10" s="1"/>
  <c r="CQ722" i="10" a="1"/>
  <c r="CQ722" i="10" s="1"/>
  <c r="CV722" i="10" a="1"/>
  <c r="CV722" i="10" s="1"/>
  <c r="DB722" i="10" a="1"/>
  <c r="DB722" i="10" s="1"/>
  <c r="DH722" i="10" a="1"/>
  <c r="DH722" i="10" s="1"/>
  <c r="DT722" i="10" a="1"/>
  <c r="DT722" i="10" s="1"/>
  <c r="EE722" i="10" a="1"/>
  <c r="EE722" i="10" s="1"/>
  <c r="EQ722" i="10" a="1"/>
  <c r="EQ722" i="10" s="1"/>
  <c r="EV722" i="10" a="1"/>
  <c r="EV722" i="10" s="1"/>
  <c r="FC722" i="10" a="1"/>
  <c r="FC722" i="10" s="1"/>
  <c r="FH722" i="10" a="1"/>
  <c r="FH722" i="10" s="1"/>
  <c r="FN722" i="10" a="1"/>
  <c r="FN722" i="10" s="1"/>
  <c r="FT722" i="10" a="1"/>
  <c r="FT722" i="10" s="1"/>
  <c r="GF722" i="10" a="1"/>
  <c r="GF722" i="10" s="1"/>
  <c r="GQ722" i="10" a="1"/>
  <c r="GQ722" i="10" s="1"/>
  <c r="FM722" i="10" a="1"/>
  <c r="FM722" i="10" s="1"/>
  <c r="FY722" i="10" a="1"/>
  <c r="FY722" i="10" s="1"/>
  <c r="GE722" i="10" a="1"/>
  <c r="GE722" i="10" s="1"/>
  <c r="GK722" i="10" a="1"/>
  <c r="GK722" i="10" s="1"/>
  <c r="GP722" i="10" a="1"/>
  <c r="GP722" i="10" s="1"/>
  <c r="AK786" i="10" a="1"/>
  <c r="AK786" i="10" s="1"/>
  <c r="AR786" i="10" a="1"/>
  <c r="AR786" i="10" s="1"/>
  <c r="AY786" i="10" a="1"/>
  <c r="AY786" i="10" s="1"/>
  <c r="BF786" i="10" a="1"/>
  <c r="BF786" i="10" s="1"/>
  <c r="BM786" i="10" a="1"/>
  <c r="BM786" i="10" s="1"/>
  <c r="BT786" i="10" a="1"/>
  <c r="BT786" i="10" s="1"/>
  <c r="CA786" i="10" a="1"/>
  <c r="CA786" i="10" s="1"/>
  <c r="CH786" i="10" a="1"/>
  <c r="CH786" i="10" s="1"/>
  <c r="CW786" i="10" a="1"/>
  <c r="CW786" i="10" s="1"/>
  <c r="DD786" i="10" a="1"/>
  <c r="DD786" i="10" s="1"/>
  <c r="DK786" i="10" a="1"/>
  <c r="DK786" i="10" s="1"/>
  <c r="DR786" i="10" a="1"/>
  <c r="DR786" i="10" s="1"/>
  <c r="DY786" i="10" a="1"/>
  <c r="DY786" i="10" s="1"/>
  <c r="EF786" i="10" a="1"/>
  <c r="EF786" i="10" s="1"/>
  <c r="EM786" i="10" a="1"/>
  <c r="EM786" i="10" s="1"/>
  <c r="ET786" i="10" a="1"/>
  <c r="ET786" i="10" s="1"/>
  <c r="FI786" i="10" a="1"/>
  <c r="FI786" i="10" s="1"/>
  <c r="FP786" i="10" a="1"/>
  <c r="FP786" i="10" s="1"/>
  <c r="FW786" i="10" a="1"/>
  <c r="FW786" i="10" s="1"/>
  <c r="GD786" i="10" a="1"/>
  <c r="GD786" i="10" s="1"/>
  <c r="GK786" i="10" a="1"/>
  <c r="GK786" i="10" s="1"/>
  <c r="GR786" i="10" a="1"/>
  <c r="GR786" i="10" s="1"/>
  <c r="AD786" i="10" a="1"/>
  <c r="AD786" i="10" s="1"/>
  <c r="AS786" i="10" a="1"/>
  <c r="AS786" i="10" s="1"/>
  <c r="AZ786" i="10" a="1"/>
  <c r="AZ786" i="10" s="1"/>
  <c r="BG786" i="10" a="1"/>
  <c r="BG786" i="10" s="1"/>
  <c r="BN786" i="10" a="1"/>
  <c r="BN786" i="10" s="1"/>
  <c r="BU786" i="10" a="1"/>
  <c r="BU786" i="10" s="1"/>
  <c r="CB786" i="10" a="1"/>
  <c r="CB786" i="10" s="1"/>
  <c r="CI786" i="10" a="1"/>
  <c r="CI786" i="10" s="1"/>
  <c r="CP786" i="10" a="1"/>
  <c r="CP786" i="10" s="1"/>
  <c r="DE786" i="10" a="1"/>
  <c r="DE786" i="10" s="1"/>
  <c r="DL786" i="10" a="1"/>
  <c r="DL786" i="10" s="1"/>
  <c r="DS786" i="10" a="1"/>
  <c r="DS786" i="10" s="1"/>
  <c r="DZ786" i="10" a="1"/>
  <c r="DZ786" i="10" s="1"/>
  <c r="EG786" i="10" a="1"/>
  <c r="EG786" i="10" s="1"/>
  <c r="EN786" i="10" a="1"/>
  <c r="EN786" i="10" s="1"/>
  <c r="EU786" i="10" a="1"/>
  <c r="EU786" i="10" s="1"/>
  <c r="FB786" i="10" a="1"/>
  <c r="FB786" i="10" s="1"/>
  <c r="FQ786" i="10" a="1"/>
  <c r="FQ786" i="10" s="1"/>
  <c r="FX786" i="10" a="1"/>
  <c r="FX786" i="10" s="1"/>
  <c r="GE786" i="10" a="1"/>
  <c r="GE786" i="10" s="1"/>
  <c r="GL786" i="10" a="1"/>
  <c r="GL786" i="10" s="1"/>
  <c r="GS786" i="10" a="1"/>
  <c r="GS786" i="10" s="1"/>
  <c r="AE786" i="10" a="1"/>
  <c r="AE786" i="10" s="1"/>
  <c r="AL786" i="10" a="1"/>
  <c r="AL786" i="10" s="1"/>
  <c r="BA786" i="10" a="1"/>
  <c r="BA786" i="10" s="1"/>
  <c r="BH786" i="10" a="1"/>
  <c r="BH786" i="10" s="1"/>
  <c r="BO786" i="10" a="1"/>
  <c r="BO786" i="10" s="1"/>
  <c r="BV786" i="10" a="1"/>
  <c r="BV786" i="10" s="1"/>
  <c r="CC786" i="10" a="1"/>
  <c r="CC786" i="10" s="1"/>
  <c r="CJ786" i="10" a="1"/>
  <c r="CJ786" i="10" s="1"/>
  <c r="CQ786" i="10" a="1"/>
  <c r="CQ786" i="10" s="1"/>
  <c r="CX786" i="10" a="1"/>
  <c r="CX786" i="10" s="1"/>
  <c r="DM786" i="10" a="1"/>
  <c r="DM786" i="10" s="1"/>
  <c r="DT786" i="10" a="1"/>
  <c r="DT786" i="10" s="1"/>
  <c r="EA786" i="10" a="1"/>
  <c r="EA786" i="10" s="1"/>
  <c r="EH786" i="10" a="1"/>
  <c r="EH786" i="10" s="1"/>
  <c r="EO786" i="10" a="1"/>
  <c r="EO786" i="10" s="1"/>
  <c r="EV786" i="10" a="1"/>
  <c r="EV786" i="10" s="1"/>
  <c r="FC786" i="10" a="1"/>
  <c r="FC786" i="10" s="1"/>
  <c r="FJ786" i="10" a="1"/>
  <c r="FJ786" i="10" s="1"/>
  <c r="FY786" i="10" a="1"/>
  <c r="FY786" i="10" s="1"/>
  <c r="GF786" i="10" a="1"/>
  <c r="GF786" i="10" s="1"/>
  <c r="GM786" i="10" a="1"/>
  <c r="GM786" i="10" s="1"/>
  <c r="GT786" i="10" a="1"/>
  <c r="GT786" i="10" s="1"/>
  <c r="AF786" i="10" a="1"/>
  <c r="AF786" i="10" s="1"/>
  <c r="AM786" i="10" a="1"/>
  <c r="AM786" i="10" s="1"/>
  <c r="AT786" i="10" a="1"/>
  <c r="AT786" i="10" s="1"/>
  <c r="BI786" i="10" a="1"/>
  <c r="BI786" i="10" s="1"/>
  <c r="BP786" i="10" a="1"/>
  <c r="BP786" i="10" s="1"/>
  <c r="BW786" i="10" a="1"/>
  <c r="BW786" i="10" s="1"/>
  <c r="CD786" i="10" a="1"/>
  <c r="CD786" i="10" s="1"/>
  <c r="CK786" i="10" a="1"/>
  <c r="CK786" i="10" s="1"/>
  <c r="CR786" i="10" a="1"/>
  <c r="CR786" i="10" s="1"/>
  <c r="CY786" i="10" a="1"/>
  <c r="CY786" i="10" s="1"/>
  <c r="DF786" i="10" a="1"/>
  <c r="DF786" i="10" s="1"/>
  <c r="DU786" i="10" a="1"/>
  <c r="DU786" i="10" s="1"/>
  <c r="EB786" i="10" a="1"/>
  <c r="EB786" i="10" s="1"/>
  <c r="EI786" i="10" a="1"/>
  <c r="EI786" i="10" s="1"/>
  <c r="EP786" i="10" a="1"/>
  <c r="EP786" i="10" s="1"/>
  <c r="EW786" i="10" a="1"/>
  <c r="EW786" i="10" s="1"/>
  <c r="FD786" i="10" a="1"/>
  <c r="FD786" i="10" s="1"/>
  <c r="FK786" i="10" a="1"/>
  <c r="FK786" i="10" s="1"/>
  <c r="FR786" i="10" a="1"/>
  <c r="FR786" i="10" s="1"/>
  <c r="GG786" i="10" a="1"/>
  <c r="GG786" i="10" s="1"/>
  <c r="GN786" i="10" a="1"/>
  <c r="GN786" i="10" s="1"/>
  <c r="GU786" i="10" a="1"/>
  <c r="GU786" i="10" s="1"/>
  <c r="AG786" i="10" a="1"/>
  <c r="AG786" i="10" s="1"/>
  <c r="AN786" i="10" a="1"/>
  <c r="AN786" i="10" s="1"/>
  <c r="AU786" i="10" a="1"/>
  <c r="AU786" i="10" s="1"/>
  <c r="BB786" i="10" a="1"/>
  <c r="BB786" i="10" s="1"/>
  <c r="BQ786" i="10" a="1"/>
  <c r="BQ786" i="10" s="1"/>
  <c r="BX786" i="10" a="1"/>
  <c r="BX786" i="10" s="1"/>
  <c r="CE786" i="10" a="1"/>
  <c r="CE786" i="10" s="1"/>
  <c r="CL786" i="10" a="1"/>
  <c r="CL786" i="10" s="1"/>
  <c r="CS786" i="10" a="1"/>
  <c r="CS786" i="10" s="1"/>
  <c r="CZ786" i="10" a="1"/>
  <c r="CZ786" i="10" s="1"/>
  <c r="DG786" i="10" a="1"/>
  <c r="DG786" i="10" s="1"/>
  <c r="DN786" i="10" a="1"/>
  <c r="DN786" i="10" s="1"/>
  <c r="EC786" i="10" a="1"/>
  <c r="EC786" i="10" s="1"/>
  <c r="EJ786" i="10" a="1"/>
  <c r="EJ786" i="10" s="1"/>
  <c r="EQ786" i="10" a="1"/>
  <c r="EQ786" i="10" s="1"/>
  <c r="EX786" i="10" a="1"/>
  <c r="EX786" i="10" s="1"/>
  <c r="FE786" i="10" a="1"/>
  <c r="FE786" i="10" s="1"/>
  <c r="FL786" i="10" a="1"/>
  <c r="FL786" i="10" s="1"/>
  <c r="FS786" i="10" a="1"/>
  <c r="FS786" i="10" s="1"/>
  <c r="FZ786" i="10" a="1"/>
  <c r="FZ786" i="10" s="1"/>
  <c r="GO786" i="10" a="1"/>
  <c r="GO786" i="10" s="1"/>
  <c r="GV786" i="10" a="1"/>
  <c r="GV786" i="10" s="1"/>
  <c r="AA786" i="10" a="1"/>
  <c r="AA786" i="10" s="1"/>
  <c r="AH786" i="10" a="1"/>
  <c r="AH786" i="10" s="1"/>
  <c r="AO786" i="10" a="1"/>
  <c r="AO786" i="10" s="1"/>
  <c r="AV786" i="10" a="1"/>
  <c r="AV786" i="10" s="1"/>
  <c r="BC786" i="10" a="1"/>
  <c r="BC786" i="10" s="1"/>
  <c r="BJ786" i="10" a="1"/>
  <c r="BJ786" i="10" s="1"/>
  <c r="BY786" i="10" a="1"/>
  <c r="BY786" i="10" s="1"/>
  <c r="CF786" i="10" a="1"/>
  <c r="CF786" i="10" s="1"/>
  <c r="CM786" i="10" a="1"/>
  <c r="CM786" i="10" s="1"/>
  <c r="CT786" i="10" a="1"/>
  <c r="CT786" i="10" s="1"/>
  <c r="DA786" i="10" a="1"/>
  <c r="DA786" i="10" s="1"/>
  <c r="DH786" i="10" a="1"/>
  <c r="DH786" i="10" s="1"/>
  <c r="DO786" i="10" a="1"/>
  <c r="DO786" i="10" s="1"/>
  <c r="DV786" i="10" a="1"/>
  <c r="DV786" i="10" s="1"/>
  <c r="EK786" i="10" a="1"/>
  <c r="EK786" i="10" s="1"/>
  <c r="ER786" i="10" a="1"/>
  <c r="ER786" i="10" s="1"/>
  <c r="EY786" i="10" a="1"/>
  <c r="EY786" i="10" s="1"/>
  <c r="FF786" i="10" a="1"/>
  <c r="FF786" i="10" s="1"/>
  <c r="FM786" i="10" a="1"/>
  <c r="FM786" i="10" s="1"/>
  <c r="FT786" i="10" a="1"/>
  <c r="FT786" i="10" s="1"/>
  <c r="GA786" i="10" a="1"/>
  <c r="GA786" i="10" s="1"/>
  <c r="GH786" i="10" a="1"/>
  <c r="GH786" i="10" s="1"/>
  <c r="AB786" i="10" a="1"/>
  <c r="AB786" i="10" s="1"/>
  <c r="AI786" i="10" a="1"/>
  <c r="AI786" i="10" s="1"/>
  <c r="AP786" i="10" a="1"/>
  <c r="AP786" i="10" s="1"/>
  <c r="AW786" i="10" a="1"/>
  <c r="AW786" i="10" s="1"/>
  <c r="BD786" i="10" a="1"/>
  <c r="BD786" i="10" s="1"/>
  <c r="BK786" i="10" a="1"/>
  <c r="BK786" i="10" s="1"/>
  <c r="BR786" i="10" a="1"/>
  <c r="BR786" i="10" s="1"/>
  <c r="CG786" i="10" a="1"/>
  <c r="CG786" i="10" s="1"/>
  <c r="CN786" i="10" a="1"/>
  <c r="CN786" i="10" s="1"/>
  <c r="CU786" i="10" a="1"/>
  <c r="CU786" i="10" s="1"/>
  <c r="DB786" i="10" a="1"/>
  <c r="DB786" i="10" s="1"/>
  <c r="DI786" i="10" a="1"/>
  <c r="DI786" i="10" s="1"/>
  <c r="DP786" i="10" a="1"/>
  <c r="DP786" i="10" s="1"/>
  <c r="DW786" i="10" a="1"/>
  <c r="DW786" i="10" s="1"/>
  <c r="ED786" i="10" a="1"/>
  <c r="ED786" i="10" s="1"/>
  <c r="ES786" i="10" a="1"/>
  <c r="ES786" i="10" s="1"/>
  <c r="EZ786" i="10" a="1"/>
  <c r="EZ786" i="10" s="1"/>
  <c r="FG786" i="10" a="1"/>
  <c r="FG786" i="10" s="1"/>
  <c r="FN786" i="10" a="1"/>
  <c r="FN786" i="10" s="1"/>
  <c r="FU786" i="10" a="1"/>
  <c r="FU786" i="10" s="1"/>
  <c r="GB786" i="10" a="1"/>
  <c r="GB786" i="10" s="1"/>
  <c r="GI786" i="10" a="1"/>
  <c r="GI786" i="10" s="1"/>
  <c r="GP786" i="10" a="1"/>
  <c r="GP786" i="10" s="1"/>
  <c r="AC786" i="10" a="1"/>
  <c r="AC786" i="10" s="1"/>
  <c r="AJ786" i="10" a="1"/>
  <c r="AJ786" i="10" s="1"/>
  <c r="AQ786" i="10" a="1"/>
  <c r="AQ786" i="10" s="1"/>
  <c r="AX786" i="10" a="1"/>
  <c r="AX786" i="10" s="1"/>
  <c r="BE786" i="10" a="1"/>
  <c r="BE786" i="10" s="1"/>
  <c r="BL786" i="10" a="1"/>
  <c r="BL786" i="10" s="1"/>
  <c r="BS786" i="10" a="1"/>
  <c r="BS786" i="10" s="1"/>
  <c r="BZ786" i="10" a="1"/>
  <c r="BZ786" i="10" s="1"/>
  <c r="CO786" i="10" a="1"/>
  <c r="CO786" i="10" s="1"/>
  <c r="CV786" i="10" a="1"/>
  <c r="CV786" i="10" s="1"/>
  <c r="DC786" i="10" a="1"/>
  <c r="DC786" i="10" s="1"/>
  <c r="DJ786" i="10" a="1"/>
  <c r="DJ786" i="10" s="1"/>
  <c r="DQ786" i="10" a="1"/>
  <c r="DQ786" i="10" s="1"/>
  <c r="DX786" i="10" a="1"/>
  <c r="DX786" i="10" s="1"/>
  <c r="EE786" i="10" a="1"/>
  <c r="EE786" i="10" s="1"/>
  <c r="EL786" i="10" a="1"/>
  <c r="EL786" i="10" s="1"/>
  <c r="FA786" i="10" a="1"/>
  <c r="FA786" i="10" s="1"/>
  <c r="FH786" i="10" a="1"/>
  <c r="FH786" i="10" s="1"/>
  <c r="FO786" i="10" a="1"/>
  <c r="FO786" i="10" s="1"/>
  <c r="FV786" i="10" a="1"/>
  <c r="FV786" i="10" s="1"/>
  <c r="GC786" i="10" a="1"/>
  <c r="GC786" i="10" s="1"/>
  <c r="GJ786" i="10" a="1"/>
  <c r="GJ786" i="10" s="1"/>
  <c r="GQ786" i="10" a="1"/>
  <c r="GQ786" i="10" s="1"/>
  <c r="AC14" i="10" a="1"/>
  <c r="AC14" i="10" s="1"/>
  <c r="AK14" i="10" a="1"/>
  <c r="AK14" i="10" s="1"/>
  <c r="AR14" i="10" a="1"/>
  <c r="AR14" i="10" s="1"/>
  <c r="AY14" i="10" a="1"/>
  <c r="AY14" i="10" s="1"/>
  <c r="BE14" i="10" a="1"/>
  <c r="BE14" i="10" s="1"/>
  <c r="BM14" i="10" a="1"/>
  <c r="BM14" i="10" s="1"/>
  <c r="CB14" i="10" a="1"/>
  <c r="CB14" i="10" s="1"/>
  <c r="AE14" i="10" a="1"/>
  <c r="AE14" i="10" s="1"/>
  <c r="AM14" i="10" a="1"/>
  <c r="AM14" i="10" s="1"/>
  <c r="AT14" i="10" a="1"/>
  <c r="AT14" i="10" s="1"/>
  <c r="BG14" i="10" a="1"/>
  <c r="BG14" i="10" s="1"/>
  <c r="BO14" i="10" a="1"/>
  <c r="BO14" i="10" s="1"/>
  <c r="BV14" i="10" a="1"/>
  <c r="BV14" i="10" s="1"/>
  <c r="CC14" i="10" a="1"/>
  <c r="CC14" i="10" s="1"/>
  <c r="AH14" i="10" a="1"/>
  <c r="AH14" i="10" s="1"/>
  <c r="AO14" i="10" a="1"/>
  <c r="AO14" i="10" s="1"/>
  <c r="AA14" i="10" a="1"/>
  <c r="AA14" i="10" s="1"/>
  <c r="AN14" i="10" a="1"/>
  <c r="AN14" i="10" s="1"/>
  <c r="AW14" i="10" a="1"/>
  <c r="AW14" i="10" s="1"/>
  <c r="BF14" i="10" a="1"/>
  <c r="BF14" i="10" s="1"/>
  <c r="BQ14" i="10" a="1"/>
  <c r="BQ14" i="10" s="1"/>
  <c r="BZ14" i="10" a="1"/>
  <c r="BZ14" i="10" s="1"/>
  <c r="CH14" i="10" a="1"/>
  <c r="CH14" i="10" s="1"/>
  <c r="CO14" i="10" a="1"/>
  <c r="CO14" i="10" s="1"/>
  <c r="CV14" i="10" a="1"/>
  <c r="CV14" i="10" s="1"/>
  <c r="DC14" i="10" a="1"/>
  <c r="DC14" i="10" s="1"/>
  <c r="DJ14" i="10" a="1"/>
  <c r="DJ14" i="10" s="1"/>
  <c r="DX14" i="10" a="1"/>
  <c r="DX14" i="10" s="1"/>
  <c r="EE14" i="10" a="1"/>
  <c r="EE14" i="10" s="1"/>
  <c r="EL14" i="10" a="1"/>
  <c r="EL14" i="10" s="1"/>
  <c r="EY14" i="10" a="1"/>
  <c r="EY14" i="10" s="1"/>
  <c r="FF14" i="10" a="1"/>
  <c r="FF14" i="10" s="1"/>
  <c r="FM14" i="10" a="1"/>
  <c r="FM14" i="10" s="1"/>
  <c r="GA14" i="10" a="1"/>
  <c r="GA14" i="10" s="1"/>
  <c r="GH14" i="10" a="1"/>
  <c r="GH14" i="10" s="1"/>
  <c r="GO14" i="10" a="1"/>
  <c r="GO14" i="10" s="1"/>
  <c r="GV14" i="10" a="1"/>
  <c r="GV14" i="10" s="1"/>
  <c r="AB14" i="10" a="1"/>
  <c r="AB14" i="10" s="1"/>
  <c r="AX14" i="10" a="1"/>
  <c r="AX14" i="10" s="1"/>
  <c r="BH14" i="10" a="1"/>
  <c r="BH14" i="10" s="1"/>
  <c r="BR14" i="10" a="1"/>
  <c r="BR14" i="10" s="1"/>
  <c r="CA14" i="10" a="1"/>
  <c r="CA14" i="10" s="1"/>
  <c r="CI14" i="10" a="1"/>
  <c r="CI14" i="10" s="1"/>
  <c r="CP14" i="10" a="1"/>
  <c r="CP14" i="10" s="1"/>
  <c r="CW14" i="10" a="1"/>
  <c r="CW14" i="10" s="1"/>
  <c r="DD14" i="10" a="1"/>
  <c r="DD14" i="10" s="1"/>
  <c r="DK14" i="10" a="1"/>
  <c r="DK14" i="10" s="1"/>
  <c r="DQ14" i="10" a="1"/>
  <c r="DQ14" i="10" s="1"/>
  <c r="EF14" i="10" a="1"/>
  <c r="EF14" i="10" s="1"/>
  <c r="EM14" i="10" a="1"/>
  <c r="EM14" i="10" s="1"/>
  <c r="ES14" i="10" a="1"/>
  <c r="ES14" i="10" s="1"/>
  <c r="EZ14" i="10" a="1"/>
  <c r="EZ14" i="10" s="1"/>
  <c r="FG14" i="10" a="1"/>
  <c r="FG14" i="10" s="1"/>
  <c r="FN14" i="10" a="1"/>
  <c r="FN14" i="10" s="1"/>
  <c r="FU14" i="10" a="1"/>
  <c r="FU14" i="10" s="1"/>
  <c r="GB14" i="10" a="1"/>
  <c r="GB14" i="10" s="1"/>
  <c r="GI14" i="10" a="1"/>
  <c r="GI14" i="10" s="1"/>
  <c r="GP14" i="10" a="1"/>
  <c r="GP14" i="10" s="1"/>
  <c r="AD14" i="10" a="1"/>
  <c r="AD14" i="10" s="1"/>
  <c r="AP14" i="10" a="1"/>
  <c r="AP14" i="10" s="1"/>
  <c r="AZ14" i="10" a="1"/>
  <c r="AZ14" i="10" s="1"/>
  <c r="BI14" i="10" a="1"/>
  <c r="BI14" i="10" s="1"/>
  <c r="BS14" i="10" a="1"/>
  <c r="BS14" i="10" s="1"/>
  <c r="CJ14" i="10" a="1"/>
  <c r="CJ14" i="10" s="1"/>
  <c r="CQ14" i="10" a="1"/>
  <c r="CQ14" i="10" s="1"/>
  <c r="CX14" i="10" a="1"/>
  <c r="CX14" i="10" s="1"/>
  <c r="DE14" i="10" a="1"/>
  <c r="DE14" i="10" s="1"/>
  <c r="DL14" i="10" a="1"/>
  <c r="DL14" i="10" s="1"/>
  <c r="DR14" i="10" a="1"/>
  <c r="DR14" i="10" s="1"/>
  <c r="DY14" i="10" a="1"/>
  <c r="DY14" i="10" s="1"/>
  <c r="EN14" i="10" a="1"/>
  <c r="EN14" i="10" s="1"/>
  <c r="ET14" i="10" a="1"/>
  <c r="ET14" i="10" s="1"/>
  <c r="FA14" i="10" a="1"/>
  <c r="FA14" i="10" s="1"/>
  <c r="FH14" i="10" a="1"/>
  <c r="FH14" i="10" s="1"/>
  <c r="FO14" i="10" a="1"/>
  <c r="FO14" i="10" s="1"/>
  <c r="FV14" i="10" a="1"/>
  <c r="FV14" i="10" s="1"/>
  <c r="GJ14" i="10" a="1"/>
  <c r="GJ14" i="10" s="1"/>
  <c r="GQ14" i="10" a="1"/>
  <c r="GQ14" i="10" s="1"/>
  <c r="AF14" i="10" a="1"/>
  <c r="AF14" i="10" s="1"/>
  <c r="AQ14" i="10" a="1"/>
  <c r="AQ14" i="10" s="1"/>
  <c r="BA14" i="10" a="1"/>
  <c r="BA14" i="10" s="1"/>
  <c r="BJ14" i="10" a="1"/>
  <c r="BJ14" i="10" s="1"/>
  <c r="BT14" i="10" a="1"/>
  <c r="BT14" i="10" s="1"/>
  <c r="CD14" i="10" a="1"/>
  <c r="CD14" i="10" s="1"/>
  <c r="CR14" i="10" a="1"/>
  <c r="CR14" i="10" s="1"/>
  <c r="CY14" i="10" a="1"/>
  <c r="CY14" i="10" s="1"/>
  <c r="DF14" i="10" a="1"/>
  <c r="DF14" i="10" s="1"/>
  <c r="DS14" i="10" a="1"/>
  <c r="DS14" i="10" s="1"/>
  <c r="DZ14" i="10" a="1"/>
  <c r="DZ14" i="10" s="1"/>
  <c r="EG14" i="10" a="1"/>
  <c r="EG14" i="10" s="1"/>
  <c r="EU14" i="10" a="1"/>
  <c r="EU14" i="10" s="1"/>
  <c r="FB14" i="10" a="1"/>
  <c r="FB14" i="10" s="1"/>
  <c r="FI14" i="10" a="1"/>
  <c r="FI14" i="10" s="1"/>
  <c r="FP14" i="10" a="1"/>
  <c r="FP14" i="10" s="1"/>
  <c r="FW14" i="10" a="1"/>
  <c r="FW14" i="10" s="1"/>
  <c r="GC14" i="10" a="1"/>
  <c r="GC14" i="10" s="1"/>
  <c r="GR14" i="10" a="1"/>
  <c r="GR14" i="10" s="1"/>
  <c r="AG14" i="10" a="1"/>
  <c r="AG14" i="10" s="1"/>
  <c r="AS14" i="10" a="1"/>
  <c r="AS14" i="10" s="1"/>
  <c r="BB14" i="10" a="1"/>
  <c r="BB14" i="10" s="1"/>
  <c r="BK14" i="10" a="1"/>
  <c r="BK14" i="10" s="1"/>
  <c r="BU14" i="10" a="1"/>
  <c r="BU14" i="10" s="1"/>
  <c r="CE14" i="10" a="1"/>
  <c r="CE14" i="10" s="1"/>
  <c r="CK14" i="10" a="1"/>
  <c r="CK14" i="10" s="1"/>
  <c r="CZ14" i="10" a="1"/>
  <c r="CZ14" i="10" s="1"/>
  <c r="DG14" i="10" a="1"/>
  <c r="DG14" i="10" s="1"/>
  <c r="DM14" i="10" a="1"/>
  <c r="DM14" i="10" s="1"/>
  <c r="DT14" i="10" a="1"/>
  <c r="DT14" i="10" s="1"/>
  <c r="EA14" i="10" a="1"/>
  <c r="EA14" i="10" s="1"/>
  <c r="EH14" i="10" a="1"/>
  <c r="EH14" i="10" s="1"/>
  <c r="EO14" i="10" a="1"/>
  <c r="EO14" i="10" s="1"/>
  <c r="EV14" i="10" a="1"/>
  <c r="EV14" i="10" s="1"/>
  <c r="FC14" i="10" a="1"/>
  <c r="FC14" i="10" s="1"/>
  <c r="FJ14" i="10" a="1"/>
  <c r="FJ14" i="10" s="1"/>
  <c r="FQ14" i="10" a="1"/>
  <c r="FQ14" i="10" s="1"/>
  <c r="FX14" i="10" a="1"/>
  <c r="FX14" i="10" s="1"/>
  <c r="GD14" i="10" a="1"/>
  <c r="GD14" i="10" s="1"/>
  <c r="GK14" i="10" a="1"/>
  <c r="GK14" i="10" s="1"/>
  <c r="AI14" i="10" a="1"/>
  <c r="AI14" i="10" s="1"/>
  <c r="AU14" i="10" a="1"/>
  <c r="AU14" i="10" s="1"/>
  <c r="BC14" i="10" a="1"/>
  <c r="BC14" i="10" s="1"/>
  <c r="BL14" i="10" a="1"/>
  <c r="BL14" i="10" s="1"/>
  <c r="BW14" i="10" a="1"/>
  <c r="BW14" i="10" s="1"/>
  <c r="CF14" i="10" a="1"/>
  <c r="CF14" i="10" s="1"/>
  <c r="CL14" i="10" a="1"/>
  <c r="CL14" i="10" s="1"/>
  <c r="CS14" i="10" a="1"/>
  <c r="CS14" i="10" s="1"/>
  <c r="DH14" i="10" a="1"/>
  <c r="DH14" i="10" s="1"/>
  <c r="DN14" i="10" a="1"/>
  <c r="DN14" i="10" s="1"/>
  <c r="DU14" i="10" a="1"/>
  <c r="DU14" i="10" s="1"/>
  <c r="EB14" i="10" a="1"/>
  <c r="EB14" i="10" s="1"/>
  <c r="EI14" i="10" a="1"/>
  <c r="EI14" i="10" s="1"/>
  <c r="EP14" i="10" a="1"/>
  <c r="EP14" i="10" s="1"/>
  <c r="FD14" i="10" a="1"/>
  <c r="FD14" i="10" s="1"/>
  <c r="FK14" i="10" a="1"/>
  <c r="FK14" i="10" s="1"/>
  <c r="FR14" i="10" a="1"/>
  <c r="FR14" i="10" s="1"/>
  <c r="GE14" i="10" a="1"/>
  <c r="GE14" i="10" s="1"/>
  <c r="GL14" i="10" a="1"/>
  <c r="GL14" i="10" s="1"/>
  <c r="GS14" i="10" a="1"/>
  <c r="GS14" i="10" s="1"/>
  <c r="AL14" i="10" a="1"/>
  <c r="AL14" i="10" s="1"/>
  <c r="BP14" i="10" a="1"/>
  <c r="BP14" i="10" s="1"/>
  <c r="BY14" i="10" a="1"/>
  <c r="BY14" i="10" s="1"/>
  <c r="CG14" i="10" a="1"/>
  <c r="CG14" i="10" s="1"/>
  <c r="CN14" i="10" a="1"/>
  <c r="CN14" i="10" s="1"/>
  <c r="CU14" i="10" a="1"/>
  <c r="CU14" i="10" s="1"/>
  <c r="DB14" i="10" a="1"/>
  <c r="DB14" i="10" s="1"/>
  <c r="DI14" i="10" a="1"/>
  <c r="DI14" i="10" s="1"/>
  <c r="DP14" i="10" a="1"/>
  <c r="DP14" i="10" s="1"/>
  <c r="DW14" i="10" a="1"/>
  <c r="DW14" i="10" s="1"/>
  <c r="ED14" i="10" a="1"/>
  <c r="ED14" i="10" s="1"/>
  <c r="EK14" i="10" a="1"/>
  <c r="EK14" i="10" s="1"/>
  <c r="ER14" i="10" a="1"/>
  <c r="ER14" i="10" s="1"/>
  <c r="EX14" i="10" a="1"/>
  <c r="EX14" i="10" s="1"/>
  <c r="FE14" i="10" a="1"/>
  <c r="FE14" i="10" s="1"/>
  <c r="FT14" i="10" a="1"/>
  <c r="FT14" i="10" s="1"/>
  <c r="FZ14" i="10" a="1"/>
  <c r="FZ14" i="10" s="1"/>
  <c r="GG14" i="10" a="1"/>
  <c r="GG14" i="10" s="1"/>
  <c r="GN14" i="10" a="1"/>
  <c r="GN14" i="10" s="1"/>
  <c r="GU14" i="10" a="1"/>
  <c r="GU14" i="10" s="1"/>
  <c r="CM14" i="10" a="1"/>
  <c r="CM14" i="10" s="1"/>
  <c r="EQ14" i="10" a="1"/>
  <c r="EQ14" i="10" s="1"/>
  <c r="GT14" i="10" a="1"/>
  <c r="GT14" i="10" s="1"/>
  <c r="CT14" i="10" a="1"/>
  <c r="CT14" i="10" s="1"/>
  <c r="EW14" i="10" a="1"/>
  <c r="EW14" i="10" s="1"/>
  <c r="AJ14" i="10" a="1"/>
  <c r="AJ14" i="10" s="1"/>
  <c r="DA14" i="10" a="1"/>
  <c r="DA14" i="10" s="1"/>
  <c r="AV14" i="10" a="1"/>
  <c r="AV14" i="10" s="1"/>
  <c r="FL14" i="10" a="1"/>
  <c r="FL14" i="10" s="1"/>
  <c r="BD14" i="10" a="1"/>
  <c r="BD14" i="10" s="1"/>
  <c r="DO14" i="10" a="1"/>
  <c r="DO14" i="10" s="1"/>
  <c r="FS14" i="10" a="1"/>
  <c r="FS14" i="10" s="1"/>
  <c r="BN14" i="10" a="1"/>
  <c r="BN14" i="10" s="1"/>
  <c r="DV14" i="10" a="1"/>
  <c r="DV14" i="10" s="1"/>
  <c r="FY14" i="10" a="1"/>
  <c r="FY14" i="10" s="1"/>
  <c r="BX14" i="10" a="1"/>
  <c r="BX14" i="10" s="1"/>
  <c r="EC14" i="10" a="1"/>
  <c r="EC14" i="10" s="1"/>
  <c r="GF14" i="10" a="1"/>
  <c r="GF14" i="10" s="1"/>
  <c r="EJ14" i="10" a="1"/>
  <c r="EJ14" i="10" s="1"/>
  <c r="GM14" i="10" a="1"/>
  <c r="GM14" i="10" s="1"/>
  <c r="AK414" i="10" a="1"/>
  <c r="AK414" i="10" s="1"/>
  <c r="AP414" i="10" a="1"/>
  <c r="AP414" i="10" s="1"/>
  <c r="AV414" i="10" a="1"/>
  <c r="AV414" i="10" s="1"/>
  <c r="BM414" i="10" a="1"/>
  <c r="BM414" i="10" s="1"/>
  <c r="BS414" i="10" a="1"/>
  <c r="BS414" i="10" s="1"/>
  <c r="BY414" i="10" a="1"/>
  <c r="BY414" i="10" s="1"/>
  <c r="CE414" i="10" a="1"/>
  <c r="CE414" i="10" s="1"/>
  <c r="CK414" i="10" a="1"/>
  <c r="CK414" i="10" s="1"/>
  <c r="CW414" i="10" a="1"/>
  <c r="CW414" i="10" s="1"/>
  <c r="DB414" i="10" a="1"/>
  <c r="DB414" i="10" s="1"/>
  <c r="DH414" i="10" a="1"/>
  <c r="DH414" i="10" s="1"/>
  <c r="DY414" i="10" a="1"/>
  <c r="DY414" i="10" s="1"/>
  <c r="EE414" i="10" a="1"/>
  <c r="EE414" i="10" s="1"/>
  <c r="EK414" i="10" a="1"/>
  <c r="EK414" i="10" s="1"/>
  <c r="EQ414" i="10" a="1"/>
  <c r="EQ414" i="10" s="1"/>
  <c r="EW414" i="10" a="1"/>
  <c r="EW414" i="10" s="1"/>
  <c r="FI414" i="10" a="1"/>
  <c r="FI414" i="10" s="1"/>
  <c r="FN414" i="10" a="1"/>
  <c r="FN414" i="10" s="1"/>
  <c r="FT414" i="10" a="1"/>
  <c r="FT414" i="10" s="1"/>
  <c r="GK414" i="10" a="1"/>
  <c r="GK414" i="10" s="1"/>
  <c r="GQ414" i="10" a="1"/>
  <c r="GQ414" i="10" s="1"/>
  <c r="AE414" i="10" a="1"/>
  <c r="AE414" i="10" s="1"/>
  <c r="AQ414" i="10" a="1"/>
  <c r="AQ414" i="10" s="1"/>
  <c r="AW414" i="10" a="1"/>
  <c r="AW414" i="10" s="1"/>
  <c r="BB414" i="10" a="1"/>
  <c r="BB414" i="10" s="1"/>
  <c r="BI414" i="10" a="1"/>
  <c r="BI414" i="10" s="1"/>
  <c r="BN414" i="10" a="1"/>
  <c r="BN414" i="10" s="1"/>
  <c r="BT414" i="10" a="1"/>
  <c r="BT414" i="10" s="1"/>
  <c r="BZ414" i="10" a="1"/>
  <c r="BZ414" i="10" s="1"/>
  <c r="CF414" i="10" a="1"/>
  <c r="CF414" i="10" s="1"/>
  <c r="CL414" i="10" a="1"/>
  <c r="CL414" i="10" s="1"/>
  <c r="CQ414" i="10" a="1"/>
  <c r="CQ414" i="10" s="1"/>
  <c r="DC414" i="10" a="1"/>
  <c r="DC414" i="10" s="1"/>
  <c r="DI414" i="10" a="1"/>
  <c r="DI414" i="10" s="1"/>
  <c r="DN414" i="10" a="1"/>
  <c r="DN414" i="10" s="1"/>
  <c r="DU414" i="10" a="1"/>
  <c r="DU414" i="10" s="1"/>
  <c r="DZ414" i="10" a="1"/>
  <c r="DZ414" i="10" s="1"/>
  <c r="EF414" i="10" a="1"/>
  <c r="EF414" i="10" s="1"/>
  <c r="EL414" i="10" a="1"/>
  <c r="EL414" i="10" s="1"/>
  <c r="ER414" i="10" a="1"/>
  <c r="ER414" i="10" s="1"/>
  <c r="EX414" i="10" a="1"/>
  <c r="EX414" i="10" s="1"/>
  <c r="FC414" i="10" a="1"/>
  <c r="FC414" i="10" s="1"/>
  <c r="FO414" i="10" a="1"/>
  <c r="FO414" i="10" s="1"/>
  <c r="FU414" i="10" a="1"/>
  <c r="FU414" i="10" s="1"/>
  <c r="FZ414" i="10" a="1"/>
  <c r="FZ414" i="10" s="1"/>
  <c r="GG414" i="10" a="1"/>
  <c r="GG414" i="10" s="1"/>
  <c r="GL414" i="10" a="1"/>
  <c r="GL414" i="10" s="1"/>
  <c r="GR414" i="10" a="1"/>
  <c r="GR414" i="10" s="1"/>
  <c r="AA414" i="10" a="1"/>
  <c r="AA414" i="10" s="1"/>
  <c r="AF414" i="10" a="1"/>
  <c r="AF414" i="10" s="1"/>
  <c r="AL414" i="10" a="1"/>
  <c r="AL414" i="10" s="1"/>
  <c r="AR414" i="10" a="1"/>
  <c r="AR414" i="10" s="1"/>
  <c r="AX414" i="10" a="1"/>
  <c r="AX414" i="10" s="1"/>
  <c r="BC414" i="10" a="1"/>
  <c r="BC414" i="10" s="1"/>
  <c r="BO414" i="10" a="1"/>
  <c r="BO414" i="10" s="1"/>
  <c r="BU414" i="10" a="1"/>
  <c r="BU414" i="10" s="1"/>
  <c r="CM414" i="10" a="1"/>
  <c r="CM414" i="10" s="1"/>
  <c r="CR414" i="10" a="1"/>
  <c r="CR414" i="10" s="1"/>
  <c r="CX414" i="10" a="1"/>
  <c r="CX414" i="10" s="1"/>
  <c r="DD414" i="10" a="1"/>
  <c r="DD414" i="10" s="1"/>
  <c r="DJ414" i="10" a="1"/>
  <c r="DJ414" i="10" s="1"/>
  <c r="DO414" i="10" a="1"/>
  <c r="DO414" i="10" s="1"/>
  <c r="EA414" i="10" a="1"/>
  <c r="EA414" i="10" s="1"/>
  <c r="EG414" i="10" a="1"/>
  <c r="EG414" i="10" s="1"/>
  <c r="EY414" i="10" a="1"/>
  <c r="EY414" i="10" s="1"/>
  <c r="FD414" i="10" a="1"/>
  <c r="FD414" i="10" s="1"/>
  <c r="FJ414" i="10" a="1"/>
  <c r="FJ414" i="10" s="1"/>
  <c r="FP414" i="10" a="1"/>
  <c r="FP414" i="10" s="1"/>
  <c r="FV414" i="10" a="1"/>
  <c r="FV414" i="10" s="1"/>
  <c r="GA414" i="10" a="1"/>
  <c r="GA414" i="10" s="1"/>
  <c r="GM414" i="10" a="1"/>
  <c r="GM414" i="10" s="1"/>
  <c r="GS414" i="10" a="1"/>
  <c r="GS414" i="10" s="1"/>
  <c r="AB414" i="10" a="1"/>
  <c r="AB414" i="10" s="1"/>
  <c r="BD414" i="10" a="1"/>
  <c r="BD414" i="10" s="1"/>
  <c r="BJ414" i="10" a="1"/>
  <c r="BJ414" i="10" s="1"/>
  <c r="BP414" i="10" a="1"/>
  <c r="BP414" i="10" s="1"/>
  <c r="CA414" i="10" a="1"/>
  <c r="CA414" i="10" s="1"/>
  <c r="CG414" i="10" a="1"/>
  <c r="CG414" i="10" s="1"/>
  <c r="CN414" i="10" a="1"/>
  <c r="CN414" i="10" s="1"/>
  <c r="DP414" i="10" a="1"/>
  <c r="DP414" i="10" s="1"/>
  <c r="DV414" i="10" a="1"/>
  <c r="DV414" i="10" s="1"/>
  <c r="EB414" i="10" a="1"/>
  <c r="EB414" i="10" s="1"/>
  <c r="EM414" i="10" a="1"/>
  <c r="EM414" i="10" s="1"/>
  <c r="ES414" i="10" a="1"/>
  <c r="ES414" i="10" s="1"/>
  <c r="EZ414" i="10" a="1"/>
  <c r="EZ414" i="10" s="1"/>
  <c r="GB414" i="10" a="1"/>
  <c r="GB414" i="10" s="1"/>
  <c r="GH414" i="10" a="1"/>
  <c r="GH414" i="10" s="1"/>
  <c r="GN414" i="10" a="1"/>
  <c r="GN414" i="10" s="1"/>
  <c r="AG414" i="10" a="1"/>
  <c r="AG414" i="10" s="1"/>
  <c r="AM414" i="10" a="1"/>
  <c r="AM414" i="10" s="1"/>
  <c r="AS414" i="10" a="1"/>
  <c r="AS414" i="10" s="1"/>
  <c r="AY414" i="10" a="1"/>
  <c r="AY414" i="10" s="1"/>
  <c r="BE414" i="10" a="1"/>
  <c r="BE414" i="10" s="1"/>
  <c r="BQ414" i="10" a="1"/>
  <c r="BQ414" i="10" s="1"/>
  <c r="BV414" i="10" a="1"/>
  <c r="BV414" i="10" s="1"/>
  <c r="CB414" i="10" a="1"/>
  <c r="CB414" i="10" s="1"/>
  <c r="CS414" i="10" a="1"/>
  <c r="CS414" i="10" s="1"/>
  <c r="CY414" i="10" a="1"/>
  <c r="CY414" i="10" s="1"/>
  <c r="DE414" i="10" a="1"/>
  <c r="DE414" i="10" s="1"/>
  <c r="DK414" i="10" a="1"/>
  <c r="DK414" i="10" s="1"/>
  <c r="DQ414" i="10" a="1"/>
  <c r="DQ414" i="10" s="1"/>
  <c r="EC414" i="10" a="1"/>
  <c r="EC414" i="10" s="1"/>
  <c r="EH414" i="10" a="1"/>
  <c r="EH414" i="10" s="1"/>
  <c r="EN414" i="10" a="1"/>
  <c r="EN414" i="10" s="1"/>
  <c r="FE414" i="10" a="1"/>
  <c r="FE414" i="10" s="1"/>
  <c r="FK414" i="10" a="1"/>
  <c r="FK414" i="10" s="1"/>
  <c r="FQ414" i="10" a="1"/>
  <c r="FQ414" i="10" s="1"/>
  <c r="FW414" i="10" a="1"/>
  <c r="FW414" i="10" s="1"/>
  <c r="GC414" i="10" a="1"/>
  <c r="GC414" i="10" s="1"/>
  <c r="GO414" i="10" a="1"/>
  <c r="GO414" i="10" s="1"/>
  <c r="GT414" i="10" a="1"/>
  <c r="GT414" i="10" s="1"/>
  <c r="AC414" i="10" a="1"/>
  <c r="AC414" i="10" s="1"/>
  <c r="AH414" i="10" a="1"/>
  <c r="AH414" i="10" s="1"/>
  <c r="AN414" i="10" a="1"/>
  <c r="AN414" i="10" s="1"/>
  <c r="AT414" i="10" a="1"/>
  <c r="AT414" i="10" s="1"/>
  <c r="AZ414" i="10" a="1"/>
  <c r="AZ414" i="10" s="1"/>
  <c r="BF414" i="10" a="1"/>
  <c r="BF414" i="10" s="1"/>
  <c r="BK414" i="10" a="1"/>
  <c r="BK414" i="10" s="1"/>
  <c r="BW414" i="10" a="1"/>
  <c r="BW414" i="10" s="1"/>
  <c r="CC414" i="10" a="1"/>
  <c r="CC414" i="10" s="1"/>
  <c r="CH414" i="10" a="1"/>
  <c r="CH414" i="10" s="1"/>
  <c r="CO414" i="10" a="1"/>
  <c r="CO414" i="10" s="1"/>
  <c r="CT414" i="10" a="1"/>
  <c r="CT414" i="10" s="1"/>
  <c r="CZ414" i="10" a="1"/>
  <c r="CZ414" i="10" s="1"/>
  <c r="DF414" i="10" a="1"/>
  <c r="DF414" i="10" s="1"/>
  <c r="DL414" i="10" a="1"/>
  <c r="DL414" i="10" s="1"/>
  <c r="DR414" i="10" a="1"/>
  <c r="DR414" i="10" s="1"/>
  <c r="DW414" i="10" a="1"/>
  <c r="DW414" i="10" s="1"/>
  <c r="EI414" i="10" a="1"/>
  <c r="EI414" i="10" s="1"/>
  <c r="EO414" i="10" a="1"/>
  <c r="EO414" i="10" s="1"/>
  <c r="ET414" i="10" a="1"/>
  <c r="ET414" i="10" s="1"/>
  <c r="FA414" i="10" a="1"/>
  <c r="FA414" i="10" s="1"/>
  <c r="FF414" i="10" a="1"/>
  <c r="FF414" i="10" s="1"/>
  <c r="FL414" i="10" a="1"/>
  <c r="FL414" i="10" s="1"/>
  <c r="FR414" i="10" a="1"/>
  <c r="FR414" i="10" s="1"/>
  <c r="FX414" i="10" a="1"/>
  <c r="FX414" i="10" s="1"/>
  <c r="GD414" i="10" a="1"/>
  <c r="GD414" i="10" s="1"/>
  <c r="GI414" i="10" a="1"/>
  <c r="GI414" i="10" s="1"/>
  <c r="GU414" i="10" a="1"/>
  <c r="GU414" i="10" s="1"/>
  <c r="AI414" i="10" a="1"/>
  <c r="AI414" i="10" s="1"/>
  <c r="AO414" i="10" a="1"/>
  <c r="AO414" i="10" s="1"/>
  <c r="BG414" i="10" a="1"/>
  <c r="BG414" i="10" s="1"/>
  <c r="BL414" i="10" a="1"/>
  <c r="BL414" i="10" s="1"/>
  <c r="BR414" i="10" a="1"/>
  <c r="BR414" i="10" s="1"/>
  <c r="BX414" i="10" a="1"/>
  <c r="BX414" i="10" s="1"/>
  <c r="CD414" i="10" a="1"/>
  <c r="CD414" i="10" s="1"/>
  <c r="CI414" i="10" a="1"/>
  <c r="CI414" i="10" s="1"/>
  <c r="CU414" i="10" a="1"/>
  <c r="CU414" i="10" s="1"/>
  <c r="DA414" i="10" a="1"/>
  <c r="DA414" i="10" s="1"/>
  <c r="DS414" i="10" a="1"/>
  <c r="DS414" i="10" s="1"/>
  <c r="DX414" i="10" a="1"/>
  <c r="DX414" i="10" s="1"/>
  <c r="ED414" i="10" a="1"/>
  <c r="ED414" i="10" s="1"/>
  <c r="EJ414" i="10" a="1"/>
  <c r="EJ414" i="10" s="1"/>
  <c r="EP414" i="10" a="1"/>
  <c r="EP414" i="10" s="1"/>
  <c r="EU414" i="10" a="1"/>
  <c r="EU414" i="10" s="1"/>
  <c r="FG414" i="10" a="1"/>
  <c r="FG414" i="10" s="1"/>
  <c r="FM414" i="10" a="1"/>
  <c r="FM414" i="10" s="1"/>
  <c r="GE414" i="10" a="1"/>
  <c r="GE414" i="10" s="1"/>
  <c r="GJ414" i="10" a="1"/>
  <c r="GJ414" i="10" s="1"/>
  <c r="GP414" i="10" a="1"/>
  <c r="GP414" i="10" s="1"/>
  <c r="GV414" i="10" a="1"/>
  <c r="GV414" i="10" s="1"/>
  <c r="AD414" i="10" a="1"/>
  <c r="AD414" i="10" s="1"/>
  <c r="AJ414" i="10" a="1"/>
  <c r="AJ414" i="10" s="1"/>
  <c r="AU414" i="10" a="1"/>
  <c r="AU414" i="10" s="1"/>
  <c r="BA414" i="10" a="1"/>
  <c r="BA414" i="10" s="1"/>
  <c r="BH414" i="10" a="1"/>
  <c r="BH414" i="10" s="1"/>
  <c r="CJ414" i="10" a="1"/>
  <c r="CJ414" i="10" s="1"/>
  <c r="CP414" i="10" a="1"/>
  <c r="CP414" i="10" s="1"/>
  <c r="CV414" i="10" a="1"/>
  <c r="CV414" i="10" s="1"/>
  <c r="DG414" i="10" a="1"/>
  <c r="DG414" i="10" s="1"/>
  <c r="DM414" i="10" a="1"/>
  <c r="DM414" i="10" s="1"/>
  <c r="DT414" i="10" a="1"/>
  <c r="DT414" i="10" s="1"/>
  <c r="EV414" i="10" a="1"/>
  <c r="EV414" i="10" s="1"/>
  <c r="FB414" i="10" a="1"/>
  <c r="FB414" i="10" s="1"/>
  <c r="FH414" i="10" a="1"/>
  <c r="FH414" i="10" s="1"/>
  <c r="FS414" i="10" a="1"/>
  <c r="FS414" i="10" s="1"/>
  <c r="FY414" i="10" a="1"/>
  <c r="FY414" i="10" s="1"/>
  <c r="GF414" i="10" a="1"/>
  <c r="GF414" i="10" s="1"/>
  <c r="AM343" i="10" a="1"/>
  <c r="AM343" i="10" s="1"/>
  <c r="AR343" i="10" a="1"/>
  <c r="AR343" i="10" s="1"/>
  <c r="AX343" i="10" a="1"/>
  <c r="AX343" i="10" s="1"/>
  <c r="BC343" i="10" a="1"/>
  <c r="BC343" i="10" s="1"/>
  <c r="BS343" i="10" a="1"/>
  <c r="BS343" i="10" s="1"/>
  <c r="BX343" i="10" a="1"/>
  <c r="BX343" i="10" s="1"/>
  <c r="CD343" i="10" a="1"/>
  <c r="CD343" i="10" s="1"/>
  <c r="CJ343" i="10" a="1"/>
  <c r="CJ343" i="10" s="1"/>
  <c r="CV343" i="10" a="1"/>
  <c r="CV343" i="10" s="1"/>
  <c r="DA343" i="10" a="1"/>
  <c r="DA343" i="10" s="1"/>
  <c r="DG343" i="10" a="1"/>
  <c r="DG343" i="10" s="1"/>
  <c r="DX343" i="10" a="1"/>
  <c r="DX343" i="10" s="1"/>
  <c r="ED343" i="10" a="1"/>
  <c r="ED343" i="10" s="1"/>
  <c r="EJ343" i="10" a="1"/>
  <c r="EJ343" i="10" s="1"/>
  <c r="EP343" i="10" a="1"/>
  <c r="EP343" i="10" s="1"/>
  <c r="EV343" i="10" a="1"/>
  <c r="EV343" i="10" s="1"/>
  <c r="FH343" i="10" a="1"/>
  <c r="FH343" i="10" s="1"/>
  <c r="FM343" i="10" a="1"/>
  <c r="FM343" i="10" s="1"/>
  <c r="FS343" i="10" a="1"/>
  <c r="FS343" i="10" s="1"/>
  <c r="GJ343" i="10" a="1"/>
  <c r="GJ343" i="10" s="1"/>
  <c r="GP343" i="10" a="1"/>
  <c r="GP343" i="10" s="1"/>
  <c r="GV343" i="10" a="1"/>
  <c r="GV343" i="10" s="1"/>
  <c r="AC343" i="10" a="1"/>
  <c r="AC343" i="10" s="1"/>
  <c r="AH343" i="10" a="1"/>
  <c r="AH343" i="10" s="1"/>
  <c r="AN343" i="10" a="1"/>
  <c r="AN343" i="10" s="1"/>
  <c r="AS343" i="10" a="1"/>
  <c r="AS343" i="10" s="1"/>
  <c r="AY343" i="10" a="1"/>
  <c r="AY343" i="10" s="1"/>
  <c r="BD343" i="10" a="1"/>
  <c r="BD343" i="10" s="1"/>
  <c r="BI343" i="10" a="1"/>
  <c r="BI343" i="10" s="1"/>
  <c r="BN343" i="10" a="1"/>
  <c r="BN343" i="10" s="1"/>
  <c r="BT343" i="10" a="1"/>
  <c r="BT343" i="10" s="1"/>
  <c r="BY343" i="10" a="1"/>
  <c r="BY343" i="10" s="1"/>
  <c r="CE343" i="10" a="1"/>
  <c r="CE343" i="10" s="1"/>
  <c r="CK343" i="10" a="1"/>
  <c r="CK343" i="10" s="1"/>
  <c r="CP343" i="10" a="1"/>
  <c r="CP343" i="10" s="1"/>
  <c r="DB343" i="10" a="1"/>
  <c r="DB343" i="10" s="1"/>
  <c r="DH343" i="10" a="1"/>
  <c r="DH343" i="10" s="1"/>
  <c r="DM343" i="10" a="1"/>
  <c r="DM343" i="10" s="1"/>
  <c r="DT343" i="10" a="1"/>
  <c r="DT343" i="10" s="1"/>
  <c r="DY343" i="10" a="1"/>
  <c r="DY343" i="10" s="1"/>
  <c r="EE343" i="10" a="1"/>
  <c r="EE343" i="10" s="1"/>
  <c r="EK343" i="10" a="1"/>
  <c r="EK343" i="10" s="1"/>
  <c r="EQ343" i="10" a="1"/>
  <c r="EQ343" i="10" s="1"/>
  <c r="EW343" i="10" a="1"/>
  <c r="EW343" i="10" s="1"/>
  <c r="FB343" i="10" a="1"/>
  <c r="FB343" i="10" s="1"/>
  <c r="FN343" i="10" a="1"/>
  <c r="FN343" i="10" s="1"/>
  <c r="FT343" i="10" a="1"/>
  <c r="FT343" i="10" s="1"/>
  <c r="FY343" i="10" a="1"/>
  <c r="FY343" i="10" s="1"/>
  <c r="GF343" i="10" a="1"/>
  <c r="GF343" i="10" s="1"/>
  <c r="GK343" i="10" a="1"/>
  <c r="GK343" i="10" s="1"/>
  <c r="GQ343" i="10" a="1"/>
  <c r="GQ343" i="10" s="1"/>
  <c r="AI343" i="10" a="1"/>
  <c r="AI343" i="10" s="1"/>
  <c r="BE343" i="10" a="1"/>
  <c r="BE343" i="10" s="1"/>
  <c r="BO343" i="10" a="1"/>
  <c r="BO343" i="10" s="1"/>
  <c r="CL343" i="10" a="1"/>
  <c r="CL343" i="10" s="1"/>
  <c r="CQ343" i="10" a="1"/>
  <c r="CQ343" i="10" s="1"/>
  <c r="CW343" i="10" a="1"/>
  <c r="CW343" i="10" s="1"/>
  <c r="DC343" i="10" a="1"/>
  <c r="DC343" i="10" s="1"/>
  <c r="DI343" i="10" a="1"/>
  <c r="DI343" i="10" s="1"/>
  <c r="DN343" i="10" a="1"/>
  <c r="DN343" i="10" s="1"/>
  <c r="DZ343" i="10" a="1"/>
  <c r="DZ343" i="10" s="1"/>
  <c r="EF343" i="10" a="1"/>
  <c r="EF343" i="10" s="1"/>
  <c r="EX343" i="10" a="1"/>
  <c r="EX343" i="10" s="1"/>
  <c r="FC343" i="10" a="1"/>
  <c r="FC343" i="10" s="1"/>
  <c r="FI343" i="10" a="1"/>
  <c r="FI343" i="10" s="1"/>
  <c r="FO343" i="10" a="1"/>
  <c r="FO343" i="10" s="1"/>
  <c r="FU343" i="10" a="1"/>
  <c r="FU343" i="10" s="1"/>
  <c r="FZ343" i="10" a="1"/>
  <c r="FZ343" i="10" s="1"/>
  <c r="GL343" i="10" a="1"/>
  <c r="GL343" i="10" s="1"/>
  <c r="GR343" i="10" a="1"/>
  <c r="GR343" i="10" s="1"/>
  <c r="AD343" i="10" a="1"/>
  <c r="AD343" i="10" s="1"/>
  <c r="AJ343" i="10" a="1"/>
  <c r="AJ343" i="10" s="1"/>
  <c r="AO343" i="10" a="1"/>
  <c r="AO343" i="10" s="1"/>
  <c r="AT343" i="10" a="1"/>
  <c r="AT343" i="10" s="1"/>
  <c r="AZ343" i="10" a="1"/>
  <c r="AZ343" i="10" s="1"/>
  <c r="BJ343" i="10" a="1"/>
  <c r="BJ343" i="10" s="1"/>
  <c r="BP343" i="10" a="1"/>
  <c r="BP343" i="10" s="1"/>
  <c r="BU343" i="10" a="1"/>
  <c r="BU343" i="10" s="1"/>
  <c r="BZ343" i="10" a="1"/>
  <c r="BZ343" i="10" s="1"/>
  <c r="CF343" i="10" a="1"/>
  <c r="CF343" i="10" s="1"/>
  <c r="CM343" i="10" a="1"/>
  <c r="CM343" i="10" s="1"/>
  <c r="DO343" i="10" a="1"/>
  <c r="DO343" i="10" s="1"/>
  <c r="DU343" i="10" a="1"/>
  <c r="DU343" i="10" s="1"/>
  <c r="EA343" i="10" a="1"/>
  <c r="EA343" i="10" s="1"/>
  <c r="EL343" i="10" a="1"/>
  <c r="EL343" i="10" s="1"/>
  <c r="ER343" i="10" a="1"/>
  <c r="ER343" i="10" s="1"/>
  <c r="EY343" i="10" a="1"/>
  <c r="EY343" i="10" s="1"/>
  <c r="GA343" i="10" a="1"/>
  <c r="GA343" i="10" s="1"/>
  <c r="GG343" i="10" a="1"/>
  <c r="GG343" i="10" s="1"/>
  <c r="GM343" i="10" a="1"/>
  <c r="GM343" i="10" s="1"/>
  <c r="AE343" i="10" a="1"/>
  <c r="AE343" i="10" s="1"/>
  <c r="AU343" i="10" a="1"/>
  <c r="AU343" i="10" s="1"/>
  <c r="BF343" i="10" a="1"/>
  <c r="BF343" i="10" s="1"/>
  <c r="BK343" i="10" a="1"/>
  <c r="BK343" i="10" s="1"/>
  <c r="CA343" i="10" a="1"/>
  <c r="CA343" i="10" s="1"/>
  <c r="CR343" i="10" a="1"/>
  <c r="CR343" i="10" s="1"/>
  <c r="CX343" i="10" a="1"/>
  <c r="CX343" i="10" s="1"/>
  <c r="DD343" i="10" a="1"/>
  <c r="DD343" i="10" s="1"/>
  <c r="DJ343" i="10" a="1"/>
  <c r="DJ343" i="10" s="1"/>
  <c r="DP343" i="10" a="1"/>
  <c r="DP343" i="10" s="1"/>
  <c r="EB343" i="10" a="1"/>
  <c r="EB343" i="10" s="1"/>
  <c r="EG343" i="10" a="1"/>
  <c r="EG343" i="10" s="1"/>
  <c r="EM343" i="10" a="1"/>
  <c r="EM343" i="10" s="1"/>
  <c r="FD343" i="10" a="1"/>
  <c r="FD343" i="10" s="1"/>
  <c r="FJ343" i="10" a="1"/>
  <c r="FJ343" i="10" s="1"/>
  <c r="FP343" i="10" a="1"/>
  <c r="FP343" i="10" s="1"/>
  <c r="FV343" i="10" a="1"/>
  <c r="FV343" i="10" s="1"/>
  <c r="GB343" i="10" a="1"/>
  <c r="GB343" i="10" s="1"/>
  <c r="GN343" i="10" a="1"/>
  <c r="GN343" i="10" s="1"/>
  <c r="GS343" i="10" a="1"/>
  <c r="GS343" i="10" s="1"/>
  <c r="AA343" i="10" a="1"/>
  <c r="AA343" i="10" s="1"/>
  <c r="AK343" i="10" a="1"/>
  <c r="AK343" i="10" s="1"/>
  <c r="AP343" i="10" a="1"/>
  <c r="AP343" i="10" s="1"/>
  <c r="AV343" i="10" a="1"/>
  <c r="AV343" i="10" s="1"/>
  <c r="BA343" i="10" a="1"/>
  <c r="BA343" i="10" s="1"/>
  <c r="BG343" i="10" a="1"/>
  <c r="BG343" i="10" s="1"/>
  <c r="BQ343" i="10" a="1"/>
  <c r="BQ343" i="10" s="1"/>
  <c r="BV343" i="10" a="1"/>
  <c r="BV343" i="10" s="1"/>
  <c r="CB343" i="10" a="1"/>
  <c r="CB343" i="10" s="1"/>
  <c r="CG343" i="10" a="1"/>
  <c r="CG343" i="10" s="1"/>
  <c r="CN343" i="10" a="1"/>
  <c r="CN343" i="10" s="1"/>
  <c r="CS343" i="10" a="1"/>
  <c r="CS343" i="10" s="1"/>
  <c r="CY343" i="10" a="1"/>
  <c r="CY343" i="10" s="1"/>
  <c r="DE343" i="10" a="1"/>
  <c r="DE343" i="10" s="1"/>
  <c r="DK343" i="10" a="1"/>
  <c r="DK343" i="10" s="1"/>
  <c r="DQ343" i="10" a="1"/>
  <c r="DQ343" i="10" s="1"/>
  <c r="DV343" i="10" a="1"/>
  <c r="DV343" i="10" s="1"/>
  <c r="EH343" i="10" a="1"/>
  <c r="EH343" i="10" s="1"/>
  <c r="EN343" i="10" a="1"/>
  <c r="EN343" i="10" s="1"/>
  <c r="ES343" i="10" a="1"/>
  <c r="ES343" i="10" s="1"/>
  <c r="EZ343" i="10" a="1"/>
  <c r="EZ343" i="10" s="1"/>
  <c r="FE343" i="10" a="1"/>
  <c r="FE343" i="10" s="1"/>
  <c r="FK343" i="10" a="1"/>
  <c r="FK343" i="10" s="1"/>
  <c r="FQ343" i="10" a="1"/>
  <c r="FQ343" i="10" s="1"/>
  <c r="FW343" i="10" a="1"/>
  <c r="FW343" i="10" s="1"/>
  <c r="GC343" i="10" a="1"/>
  <c r="GC343" i="10" s="1"/>
  <c r="GH343" i="10" a="1"/>
  <c r="GH343" i="10" s="1"/>
  <c r="GT343" i="10" a="1"/>
  <c r="GT343" i="10" s="1"/>
  <c r="AF343" i="10" a="1"/>
  <c r="AF343" i="10" s="1"/>
  <c r="AQ343" i="10" a="1"/>
  <c r="AQ343" i="10" s="1"/>
  <c r="AW343" i="10" a="1"/>
  <c r="AW343" i="10" s="1"/>
  <c r="BL343" i="10" a="1"/>
  <c r="BL343" i="10" s="1"/>
  <c r="BW343" i="10" a="1"/>
  <c r="BW343" i="10" s="1"/>
  <c r="CC343" i="10" a="1"/>
  <c r="CC343" i="10" s="1"/>
  <c r="CH343" i="10" a="1"/>
  <c r="CH343" i="10" s="1"/>
  <c r="CT343" i="10" a="1"/>
  <c r="CT343" i="10" s="1"/>
  <c r="CZ343" i="10" a="1"/>
  <c r="CZ343" i="10" s="1"/>
  <c r="DR343" i="10" a="1"/>
  <c r="DR343" i="10" s="1"/>
  <c r="DW343" i="10" a="1"/>
  <c r="DW343" i="10" s="1"/>
  <c r="EC343" i="10" a="1"/>
  <c r="EC343" i="10" s="1"/>
  <c r="EI343" i="10" a="1"/>
  <c r="EI343" i="10" s="1"/>
  <c r="EO343" i="10" a="1"/>
  <c r="EO343" i="10" s="1"/>
  <c r="ET343" i="10" a="1"/>
  <c r="ET343" i="10" s="1"/>
  <c r="FF343" i="10" a="1"/>
  <c r="FF343" i="10" s="1"/>
  <c r="FL343" i="10" a="1"/>
  <c r="FL343" i="10" s="1"/>
  <c r="GD343" i="10" a="1"/>
  <c r="GD343" i="10" s="1"/>
  <c r="GI343" i="10" a="1"/>
  <c r="GI343" i="10" s="1"/>
  <c r="GO343" i="10" a="1"/>
  <c r="GO343" i="10" s="1"/>
  <c r="GU343" i="10" a="1"/>
  <c r="GU343" i="10" s="1"/>
  <c r="AB343" i="10" a="1"/>
  <c r="AB343" i="10" s="1"/>
  <c r="AG343" i="10" a="1"/>
  <c r="AG343" i="10" s="1"/>
  <c r="AL343" i="10" a="1"/>
  <c r="AL343" i="10" s="1"/>
  <c r="BB343" i="10" a="1"/>
  <c r="BB343" i="10" s="1"/>
  <c r="BH343" i="10" a="1"/>
  <c r="BH343" i="10" s="1"/>
  <c r="BM343" i="10" a="1"/>
  <c r="BM343" i="10" s="1"/>
  <c r="BR343" i="10" a="1"/>
  <c r="BR343" i="10" s="1"/>
  <c r="CI343" i="10" a="1"/>
  <c r="CI343" i="10" s="1"/>
  <c r="CO343" i="10" a="1"/>
  <c r="CO343" i="10" s="1"/>
  <c r="CU343" i="10" a="1"/>
  <c r="CU343" i="10" s="1"/>
  <c r="DF343" i="10" a="1"/>
  <c r="DF343" i="10" s="1"/>
  <c r="DL343" i="10" a="1"/>
  <c r="DL343" i="10" s="1"/>
  <c r="DS343" i="10" a="1"/>
  <c r="DS343" i="10" s="1"/>
  <c r="EU343" i="10" a="1"/>
  <c r="EU343" i="10" s="1"/>
  <c r="FA343" i="10" a="1"/>
  <c r="FA343" i="10" s="1"/>
  <c r="FG343" i="10" a="1"/>
  <c r="FG343" i="10" s="1"/>
  <c r="FR343" i="10" a="1"/>
  <c r="FR343" i="10" s="1"/>
  <c r="FX343" i="10" a="1"/>
  <c r="FX343" i="10" s="1"/>
  <c r="GE343" i="10" a="1"/>
  <c r="GE343" i="10" s="1"/>
  <c r="AG763" i="10" a="1"/>
  <c r="AG763" i="10" s="1"/>
  <c r="AL763" i="10" a="1"/>
  <c r="AL763" i="10" s="1"/>
  <c r="AV763" i="10" a="1"/>
  <c r="AV763" i="10" s="1"/>
  <c r="BB763" i="10" a="1"/>
  <c r="BB763" i="10" s="1"/>
  <c r="BQ763" i="10" a="1"/>
  <c r="BQ763" i="10" s="1"/>
  <c r="BV763" i="10" a="1"/>
  <c r="BV763" i="10" s="1"/>
  <c r="CA763" i="10" a="1"/>
  <c r="CA763" i="10" s="1"/>
  <c r="CF763" i="10" a="1"/>
  <c r="CF763" i="10" s="1"/>
  <c r="CP763" i="10" a="1"/>
  <c r="CP763" i="10" s="1"/>
  <c r="DA763" i="10" a="1"/>
  <c r="DA763" i="10" s="1"/>
  <c r="DF763" i="10" a="1"/>
  <c r="DF763" i="10" s="1"/>
  <c r="DP763" i="10" a="1"/>
  <c r="DP763" i="10" s="1"/>
  <c r="DU763" i="10" a="1"/>
  <c r="DU763" i="10" s="1"/>
  <c r="EE763" i="10" a="1"/>
  <c r="EE763" i="10" s="1"/>
  <c r="EK763" i="10" a="1"/>
  <c r="EK763" i="10" s="1"/>
  <c r="EU763" i="10" a="1"/>
  <c r="EU763" i="10" s="1"/>
  <c r="FE763" i="10" a="1"/>
  <c r="FE763" i="10" s="1"/>
  <c r="FJ763" i="10" a="1"/>
  <c r="FJ763" i="10" s="1"/>
  <c r="FT763" i="10" a="1"/>
  <c r="FT763" i="10" s="1"/>
  <c r="FZ763" i="10" a="1"/>
  <c r="FZ763" i="10" s="1"/>
  <c r="GO763" i="10" a="1"/>
  <c r="GO763" i="10" s="1"/>
  <c r="GT763" i="10" a="1"/>
  <c r="GT763" i="10" s="1"/>
  <c r="AB763" i="10" a="1"/>
  <c r="AB763" i="10" s="1"/>
  <c r="AH763" i="10" a="1"/>
  <c r="AH763" i="10" s="1"/>
  <c r="AR763" i="10" a="1"/>
  <c r="AR763" i="10" s="1"/>
  <c r="AW763" i="10" a="1"/>
  <c r="AW763" i="10" s="1"/>
  <c r="BG763" i="10" a="1"/>
  <c r="BG763" i="10" s="1"/>
  <c r="BL763" i="10" a="1"/>
  <c r="BL763" i="10" s="1"/>
  <c r="BW763" i="10" a="1"/>
  <c r="BW763" i="10" s="1"/>
  <c r="CG763" i="10" a="1"/>
  <c r="CG763" i="10" s="1"/>
  <c r="CL763" i="10" a="1"/>
  <c r="CL763" i="10" s="1"/>
  <c r="CQ763" i="10" a="1"/>
  <c r="CQ763" i="10" s="1"/>
  <c r="CV763" i="10" a="1"/>
  <c r="CV763" i="10" s="1"/>
  <c r="DK763" i="10" a="1"/>
  <c r="DK763" i="10" s="1"/>
  <c r="DQ763" i="10" a="1"/>
  <c r="DQ763" i="10" s="1"/>
  <c r="EA763" i="10" a="1"/>
  <c r="EA763" i="10" s="1"/>
  <c r="EF763" i="10" a="1"/>
  <c r="EF763" i="10" s="1"/>
  <c r="EP763" i="10" a="1"/>
  <c r="EP763" i="10" s="1"/>
  <c r="EZ763" i="10" a="1"/>
  <c r="EZ763" i="10" s="1"/>
  <c r="FF763" i="10" a="1"/>
  <c r="FF763" i="10" s="1"/>
  <c r="FP763" i="10" a="1"/>
  <c r="FP763" i="10" s="1"/>
  <c r="FU763" i="10" a="1"/>
  <c r="FU763" i="10" s="1"/>
  <c r="GE763" i="10" a="1"/>
  <c r="GE763" i="10" s="1"/>
  <c r="GJ763" i="10" a="1"/>
  <c r="GJ763" i="10" s="1"/>
  <c r="GU763" i="10" a="1"/>
  <c r="GU763" i="10" s="1"/>
  <c r="AC763" i="10" a="1"/>
  <c r="AC763" i="10" s="1"/>
  <c r="AM763" i="10" a="1"/>
  <c r="AM763" i="10" s="1"/>
  <c r="AS763" i="10" a="1"/>
  <c r="AS763" i="10" s="1"/>
  <c r="BC763" i="10" a="1"/>
  <c r="BC763" i="10" s="1"/>
  <c r="BM763" i="10" a="1"/>
  <c r="BM763" i="10" s="1"/>
  <c r="BR763" i="10" a="1"/>
  <c r="BR763" i="10" s="1"/>
  <c r="CB763" i="10" a="1"/>
  <c r="CB763" i="10" s="1"/>
  <c r="CH763" i="10" a="1"/>
  <c r="CH763" i="10" s="1"/>
  <c r="CW763" i="10" a="1"/>
  <c r="CW763" i="10" s="1"/>
  <c r="DB763" i="10" a="1"/>
  <c r="DB763" i="10" s="1"/>
  <c r="DG763" i="10" a="1"/>
  <c r="DG763" i="10" s="1"/>
  <c r="DL763" i="10" a="1"/>
  <c r="DL763" i="10" s="1"/>
  <c r="DV763" i="10" a="1"/>
  <c r="DV763" i="10" s="1"/>
  <c r="EG763" i="10" a="1"/>
  <c r="EG763" i="10" s="1"/>
  <c r="EL763" i="10" a="1"/>
  <c r="EL763" i="10" s="1"/>
  <c r="EV763" i="10" a="1"/>
  <c r="EV763" i="10" s="1"/>
  <c r="FA763" i="10" a="1"/>
  <c r="FA763" i="10" s="1"/>
  <c r="FK763" i="10" a="1"/>
  <c r="FK763" i="10" s="1"/>
  <c r="FQ763" i="10" a="1"/>
  <c r="FQ763" i="10" s="1"/>
  <c r="GA763" i="10" a="1"/>
  <c r="GA763" i="10" s="1"/>
  <c r="GK763" i="10" a="1"/>
  <c r="GK763" i="10" s="1"/>
  <c r="GP763" i="10" a="1"/>
  <c r="GP763" i="10" s="1"/>
  <c r="AI763" i="10" a="1"/>
  <c r="AI763" i="10" s="1"/>
  <c r="AN763" i="10" a="1"/>
  <c r="AN763" i="10" s="1"/>
  <c r="AX763" i="10" a="1"/>
  <c r="AX763" i="10" s="1"/>
  <c r="BH763" i="10" a="1"/>
  <c r="BH763" i="10" s="1"/>
  <c r="BN763" i="10" a="1"/>
  <c r="BN763" i="10" s="1"/>
  <c r="BX763" i="10" a="1"/>
  <c r="BX763" i="10" s="1"/>
  <c r="CC763" i="10" a="1"/>
  <c r="CC763" i="10" s="1"/>
  <c r="CM763" i="10" a="1"/>
  <c r="CM763" i="10" s="1"/>
  <c r="CR763" i="10" a="1"/>
  <c r="CR763" i="10" s="1"/>
  <c r="DC763" i="10" a="1"/>
  <c r="DC763" i="10" s="1"/>
  <c r="DM763" i="10" a="1"/>
  <c r="DM763" i="10" s="1"/>
  <c r="DR763" i="10" a="1"/>
  <c r="DR763" i="10" s="1"/>
  <c r="DW763" i="10" a="1"/>
  <c r="DW763" i="10" s="1"/>
  <c r="EB763" i="10" a="1"/>
  <c r="EB763" i="10" s="1"/>
  <c r="EQ763" i="10" a="1"/>
  <c r="EQ763" i="10" s="1"/>
  <c r="EW763" i="10" a="1"/>
  <c r="EW763" i="10" s="1"/>
  <c r="FG763" i="10" a="1"/>
  <c r="FG763" i="10" s="1"/>
  <c r="FL763" i="10" a="1"/>
  <c r="FL763" i="10" s="1"/>
  <c r="FV763" i="10" a="1"/>
  <c r="FV763" i="10" s="1"/>
  <c r="GF763" i="10" a="1"/>
  <c r="GF763" i="10" s="1"/>
  <c r="GL763" i="10" a="1"/>
  <c r="GL763" i="10" s="1"/>
  <c r="GV763" i="10" a="1"/>
  <c r="GV763" i="10" s="1"/>
  <c r="AD763" i="10" a="1"/>
  <c r="AD763" i="10" s="1"/>
  <c r="AO763" i="10" a="1"/>
  <c r="AO763" i="10" s="1"/>
  <c r="AT763" i="10" a="1"/>
  <c r="AT763" i="10" s="1"/>
  <c r="BD763" i="10" a="1"/>
  <c r="BD763" i="10" s="1"/>
  <c r="BI763" i="10" a="1"/>
  <c r="BI763" i="10" s="1"/>
  <c r="BS763" i="10" a="1"/>
  <c r="BS763" i="10" s="1"/>
  <c r="BY763" i="10" a="1"/>
  <c r="BY763" i="10" s="1"/>
  <c r="CI763" i="10" a="1"/>
  <c r="CI763" i="10" s="1"/>
  <c r="CS763" i="10" a="1"/>
  <c r="CS763" i="10" s="1"/>
  <c r="CX763" i="10" a="1"/>
  <c r="CX763" i="10" s="1"/>
  <c r="DH763" i="10" a="1"/>
  <c r="DH763" i="10" s="1"/>
  <c r="DN763" i="10" a="1"/>
  <c r="DN763" i="10" s="1"/>
  <c r="EC763" i="10" a="1"/>
  <c r="EC763" i="10" s="1"/>
  <c r="EH763" i="10" a="1"/>
  <c r="EH763" i="10" s="1"/>
  <c r="EM763" i="10" a="1"/>
  <c r="EM763" i="10" s="1"/>
  <c r="ER763" i="10" a="1"/>
  <c r="ER763" i="10" s="1"/>
  <c r="FB763" i="10" a="1"/>
  <c r="FB763" i="10" s="1"/>
  <c r="FM763" i="10" a="1"/>
  <c r="FM763" i="10" s="1"/>
  <c r="FR763" i="10" a="1"/>
  <c r="FR763" i="10" s="1"/>
  <c r="GB763" i="10" a="1"/>
  <c r="GB763" i="10" s="1"/>
  <c r="GG763" i="10" a="1"/>
  <c r="GG763" i="10" s="1"/>
  <c r="GQ763" i="10" a="1"/>
  <c r="GQ763" i="10" s="1"/>
  <c r="AK763" i="10" a="1"/>
  <c r="AK763" i="10" s="1"/>
  <c r="AP763" i="10" a="1"/>
  <c r="AP763" i="10" s="1"/>
  <c r="AU763" i="10" a="1"/>
  <c r="AU763" i="10" s="1"/>
  <c r="AZ763" i="10" a="1"/>
  <c r="AZ763" i="10" s="1"/>
  <c r="BJ763" i="10" a="1"/>
  <c r="BJ763" i="10" s="1"/>
  <c r="BU763" i="10" a="1"/>
  <c r="BU763" i="10" s="1"/>
  <c r="BZ763" i="10" a="1"/>
  <c r="BZ763" i="10" s="1"/>
  <c r="CJ763" i="10" a="1"/>
  <c r="CJ763" i="10" s="1"/>
  <c r="CO763" i="10" a="1"/>
  <c r="CO763" i="10" s="1"/>
  <c r="CY763" i="10" a="1"/>
  <c r="CY763" i="10" s="1"/>
  <c r="DE763" i="10" a="1"/>
  <c r="DE763" i="10" s="1"/>
  <c r="DO763" i="10" a="1"/>
  <c r="DO763" i="10" s="1"/>
  <c r="DY763" i="10" a="1"/>
  <c r="DY763" i="10" s="1"/>
  <c r="ED763" i="10" a="1"/>
  <c r="ED763" i="10" s="1"/>
  <c r="EN763" i="10" a="1"/>
  <c r="EN763" i="10" s="1"/>
  <c r="ET763" i="10" a="1"/>
  <c r="ET763" i="10" s="1"/>
  <c r="FI763" i="10" a="1"/>
  <c r="FI763" i="10" s="1"/>
  <c r="FN763" i="10" a="1"/>
  <c r="FN763" i="10" s="1"/>
  <c r="FS763" i="10" a="1"/>
  <c r="FS763" i="10" s="1"/>
  <c r="FX763" i="10" a="1"/>
  <c r="FX763" i="10" s="1"/>
  <c r="GH763" i="10" a="1"/>
  <c r="GH763" i="10" s="1"/>
  <c r="GS763" i="10" a="1"/>
  <c r="GS763" i="10" s="1"/>
  <c r="AF763" i="10" a="1"/>
  <c r="AF763" i="10" s="1"/>
  <c r="BA763" i="10" a="1"/>
  <c r="BA763" i="10" s="1"/>
  <c r="DJ763" i="10" a="1"/>
  <c r="DJ763" i="10" s="1"/>
  <c r="EY763" i="10" a="1"/>
  <c r="EY763" i="10" s="1"/>
  <c r="GN763" i="10" a="1"/>
  <c r="GN763" i="10" s="1"/>
  <c r="AJ763" i="10" a="1"/>
  <c r="AJ763" i="10" s="1"/>
  <c r="BE763" i="10" a="1"/>
  <c r="BE763" i="10" s="1"/>
  <c r="CT763" i="10" a="1"/>
  <c r="CT763" i="10" s="1"/>
  <c r="EI763" i="10" a="1"/>
  <c r="EI763" i="10" s="1"/>
  <c r="FC763" i="10" a="1"/>
  <c r="FC763" i="10" s="1"/>
  <c r="FW763" i="10" a="1"/>
  <c r="FW763" i="10" s="1"/>
  <c r="GR763" i="10" a="1"/>
  <c r="GR763" i="10" s="1"/>
  <c r="BF763" i="10" a="1"/>
  <c r="BF763" i="10" s="1"/>
  <c r="CU763" i="10" a="1"/>
  <c r="CU763" i="10" s="1"/>
  <c r="EJ763" i="10" a="1"/>
  <c r="EJ763" i="10" s="1"/>
  <c r="FD763" i="10" a="1"/>
  <c r="FD763" i="10" s="1"/>
  <c r="FY763" i="10" a="1"/>
  <c r="FY763" i="10" s="1"/>
  <c r="CD763" i="10" a="1"/>
  <c r="CD763" i="10" s="1"/>
  <c r="DS763" i="10" a="1"/>
  <c r="DS763" i="10" s="1"/>
  <c r="FH763" i="10" a="1"/>
  <c r="FH763" i="10" s="1"/>
  <c r="GC763" i="10" a="1"/>
  <c r="GC763" i="10" s="1"/>
  <c r="AQ763" i="10" a="1"/>
  <c r="AQ763" i="10" s="1"/>
  <c r="BK763" i="10" a="1"/>
  <c r="BK763" i="10" s="1"/>
  <c r="CE763" i="10" a="1"/>
  <c r="CE763" i="10" s="1"/>
  <c r="CZ763" i="10" a="1"/>
  <c r="CZ763" i="10" s="1"/>
  <c r="DT763" i="10" a="1"/>
  <c r="DT763" i="10" s="1"/>
  <c r="EO763" i="10" a="1"/>
  <c r="EO763" i="10" s="1"/>
  <c r="GD763" i="10" a="1"/>
  <c r="GD763" i="10" s="1"/>
  <c r="BO763" i="10" a="1"/>
  <c r="BO763" i="10" s="1"/>
  <c r="DD763" i="10" a="1"/>
  <c r="DD763" i="10" s="1"/>
  <c r="DX763" i="10" a="1"/>
  <c r="DX763" i="10" s="1"/>
  <c r="ES763" i="10" a="1"/>
  <c r="ES763" i="10" s="1"/>
  <c r="AA763" i="10" a="1"/>
  <c r="AA763" i="10" s="1"/>
  <c r="BP763" i="10" a="1"/>
  <c r="BP763" i="10" s="1"/>
  <c r="CK763" i="10" a="1"/>
  <c r="CK763" i="10" s="1"/>
  <c r="DZ763" i="10" a="1"/>
  <c r="DZ763" i="10" s="1"/>
  <c r="FO763" i="10" a="1"/>
  <c r="FO763" i="10" s="1"/>
  <c r="GI763" i="10" a="1"/>
  <c r="GI763" i="10" s="1"/>
  <c r="AE763" i="10" a="1"/>
  <c r="AE763" i="10" s="1"/>
  <c r="AY763" i="10" a="1"/>
  <c r="AY763" i="10" s="1"/>
  <c r="BT763" i="10" a="1"/>
  <c r="BT763" i="10" s="1"/>
  <c r="CN763" i="10" a="1"/>
  <c r="CN763" i="10" s="1"/>
  <c r="DI763" i="10" a="1"/>
  <c r="DI763" i="10" s="1"/>
  <c r="EX763" i="10" a="1"/>
  <c r="EX763" i="10" s="1"/>
  <c r="GM763" i="10" a="1"/>
  <c r="GM763" i="10" s="1"/>
  <c r="AA955" i="10" a="1"/>
  <c r="AA955" i="10" s="1"/>
  <c r="AF955" i="10" a="1"/>
  <c r="AF955" i="10" s="1"/>
  <c r="AL955" i="10" a="1"/>
  <c r="AL955" i="10" s="1"/>
  <c r="AX955" i="10" a="1"/>
  <c r="AX955" i="10" s="1"/>
  <c r="BC955" i="10" a="1"/>
  <c r="BC955" i="10" s="1"/>
  <c r="BP955" i="10" a="1"/>
  <c r="BP955" i="10" s="1"/>
  <c r="BU955" i="10" a="1"/>
  <c r="BU955" i="10" s="1"/>
  <c r="CG955" i="10" a="1"/>
  <c r="CG955" i="10" s="1"/>
  <c r="CM955" i="10" a="1"/>
  <c r="CM955" i="10" s="1"/>
  <c r="CR955" i="10" a="1"/>
  <c r="CR955" i="10" s="1"/>
  <c r="CX955" i="10" a="1"/>
  <c r="CX955" i="10" s="1"/>
  <c r="DJ955" i="10" a="1"/>
  <c r="DJ955" i="10" s="1"/>
  <c r="DO955" i="10" a="1"/>
  <c r="DO955" i="10" s="1"/>
  <c r="EB955" i="10" a="1"/>
  <c r="EB955" i="10" s="1"/>
  <c r="EG955" i="10" a="1"/>
  <c r="EG955" i="10" s="1"/>
  <c r="ES955" i="10" a="1"/>
  <c r="ES955" i="10" s="1"/>
  <c r="EY955" i="10" a="1"/>
  <c r="EY955" i="10" s="1"/>
  <c r="FD955" i="10" a="1"/>
  <c r="FD955" i="10" s="1"/>
  <c r="FJ955" i="10" a="1"/>
  <c r="FJ955" i="10" s="1"/>
  <c r="FV955" i="10" a="1"/>
  <c r="FV955" i="10" s="1"/>
  <c r="GA955" i="10" a="1"/>
  <c r="GA955" i="10" s="1"/>
  <c r="GN955" i="10" a="1"/>
  <c r="GN955" i="10" s="1"/>
  <c r="GS955" i="10" a="1"/>
  <c r="GS955" i="10" s="1"/>
  <c r="AB955" i="10" a="1"/>
  <c r="AB955" i="10" s="1"/>
  <c r="AG955" i="10" a="1"/>
  <c r="AG955" i="10" s="1"/>
  <c r="AS955" i="10" a="1"/>
  <c r="AS955" i="10" s="1"/>
  <c r="AY955" i="10" a="1"/>
  <c r="AY955" i="10" s="1"/>
  <c r="BD955" i="10" a="1"/>
  <c r="BD955" i="10" s="1"/>
  <c r="BJ955" i="10" a="1"/>
  <c r="BJ955" i="10" s="1"/>
  <c r="BV955" i="10" a="1"/>
  <c r="BV955" i="10" s="1"/>
  <c r="CA955" i="10" a="1"/>
  <c r="CA955" i="10" s="1"/>
  <c r="CN955" i="10" a="1"/>
  <c r="CN955" i="10" s="1"/>
  <c r="CS955" i="10" a="1"/>
  <c r="CS955" i="10" s="1"/>
  <c r="DE955" i="10" a="1"/>
  <c r="DE955" i="10" s="1"/>
  <c r="DK955" i="10" a="1"/>
  <c r="DK955" i="10" s="1"/>
  <c r="DP955" i="10" a="1"/>
  <c r="DP955" i="10" s="1"/>
  <c r="DV955" i="10" a="1"/>
  <c r="DV955" i="10" s="1"/>
  <c r="EH955" i="10" a="1"/>
  <c r="EH955" i="10" s="1"/>
  <c r="EM955" i="10" a="1"/>
  <c r="EM955" i="10" s="1"/>
  <c r="EZ955" i="10" a="1"/>
  <c r="EZ955" i="10" s="1"/>
  <c r="FE955" i="10" a="1"/>
  <c r="FE955" i="10" s="1"/>
  <c r="FQ955" i="10" a="1"/>
  <c r="FQ955" i="10" s="1"/>
  <c r="FW955" i="10" a="1"/>
  <c r="FW955" i="10" s="1"/>
  <c r="GB955" i="10" a="1"/>
  <c r="GB955" i="10" s="1"/>
  <c r="GH955" i="10" a="1"/>
  <c r="GH955" i="10" s="1"/>
  <c r="GT955" i="10" a="1"/>
  <c r="GT955" i="10" s="1"/>
  <c r="AH955" i="10" a="1"/>
  <c r="AH955" i="10" s="1"/>
  <c r="AM955" i="10" a="1"/>
  <c r="AM955" i="10" s="1"/>
  <c r="AZ955" i="10" a="1"/>
  <c r="AZ955" i="10" s="1"/>
  <c r="BE955" i="10" a="1"/>
  <c r="BE955" i="10" s="1"/>
  <c r="BQ955" i="10" a="1"/>
  <c r="BQ955" i="10" s="1"/>
  <c r="BW955" i="10" a="1"/>
  <c r="BW955" i="10" s="1"/>
  <c r="CB955" i="10" a="1"/>
  <c r="CB955" i="10" s="1"/>
  <c r="CH955" i="10" a="1"/>
  <c r="CH955" i="10" s="1"/>
  <c r="CT955" i="10" a="1"/>
  <c r="CT955" i="10" s="1"/>
  <c r="CY955" i="10" a="1"/>
  <c r="CY955" i="10" s="1"/>
  <c r="DL955" i="10" a="1"/>
  <c r="DL955" i="10" s="1"/>
  <c r="DQ955" i="10" a="1"/>
  <c r="DQ955" i="10" s="1"/>
  <c r="EC955" i="10" a="1"/>
  <c r="EC955" i="10" s="1"/>
  <c r="EI955" i="10" a="1"/>
  <c r="EI955" i="10" s="1"/>
  <c r="EN955" i="10" a="1"/>
  <c r="EN955" i="10" s="1"/>
  <c r="ET955" i="10" a="1"/>
  <c r="ET955" i="10" s="1"/>
  <c r="FF955" i="10" a="1"/>
  <c r="FF955" i="10" s="1"/>
  <c r="FK955" i="10" a="1"/>
  <c r="FK955" i="10" s="1"/>
  <c r="FX955" i="10" a="1"/>
  <c r="FX955" i="10" s="1"/>
  <c r="GC955" i="10" a="1"/>
  <c r="GC955" i="10" s="1"/>
  <c r="GO955" i="10" a="1"/>
  <c r="GO955" i="10" s="1"/>
  <c r="GU955" i="10" a="1"/>
  <c r="GU955" i="10" s="1"/>
  <c r="AC955" i="10" a="1"/>
  <c r="AC955" i="10" s="1"/>
  <c r="AI955" i="10" a="1"/>
  <c r="AI955" i="10" s="1"/>
  <c r="AN955" i="10" a="1"/>
  <c r="AN955" i="10" s="1"/>
  <c r="AT955" i="10" a="1"/>
  <c r="AT955" i="10" s="1"/>
  <c r="BF955" i="10" a="1"/>
  <c r="BF955" i="10" s="1"/>
  <c r="BK955" i="10" a="1"/>
  <c r="BK955" i="10" s="1"/>
  <c r="BX955" i="10" a="1"/>
  <c r="BX955" i="10" s="1"/>
  <c r="CC955" i="10" a="1"/>
  <c r="CC955" i="10" s="1"/>
  <c r="CO955" i="10" a="1"/>
  <c r="CO955" i="10" s="1"/>
  <c r="CU955" i="10" a="1"/>
  <c r="CU955" i="10" s="1"/>
  <c r="CZ955" i="10" a="1"/>
  <c r="CZ955" i="10" s="1"/>
  <c r="DF955" i="10" a="1"/>
  <c r="DF955" i="10" s="1"/>
  <c r="DR955" i="10" a="1"/>
  <c r="DR955" i="10" s="1"/>
  <c r="DW955" i="10" a="1"/>
  <c r="DW955" i="10" s="1"/>
  <c r="EJ955" i="10" a="1"/>
  <c r="EJ955" i="10" s="1"/>
  <c r="EO955" i="10" a="1"/>
  <c r="EO955" i="10" s="1"/>
  <c r="FA955" i="10" a="1"/>
  <c r="FA955" i="10" s="1"/>
  <c r="FG955" i="10" a="1"/>
  <c r="FG955" i="10" s="1"/>
  <c r="FL955" i="10" a="1"/>
  <c r="FL955" i="10" s="1"/>
  <c r="FR955" i="10" a="1"/>
  <c r="FR955" i="10" s="1"/>
  <c r="GD955" i="10" a="1"/>
  <c r="GD955" i="10" s="1"/>
  <c r="GI955" i="10" a="1"/>
  <c r="GI955" i="10" s="1"/>
  <c r="GV955" i="10" a="1"/>
  <c r="GV955" i="10" s="1"/>
  <c r="AJ955" i="10" a="1"/>
  <c r="AJ955" i="10" s="1"/>
  <c r="AO955" i="10" a="1"/>
  <c r="AO955" i="10" s="1"/>
  <c r="BA955" i="10" a="1"/>
  <c r="BA955" i="10" s="1"/>
  <c r="BG955" i="10" a="1"/>
  <c r="BG955" i="10" s="1"/>
  <c r="BL955" i="10" a="1"/>
  <c r="BL955" i="10" s="1"/>
  <c r="BR955" i="10" a="1"/>
  <c r="BR955" i="10" s="1"/>
  <c r="CD955" i="10" a="1"/>
  <c r="CD955" i="10" s="1"/>
  <c r="CI955" i="10" a="1"/>
  <c r="CI955" i="10" s="1"/>
  <c r="CV955" i="10" a="1"/>
  <c r="CV955" i="10" s="1"/>
  <c r="DA955" i="10" a="1"/>
  <c r="DA955" i="10" s="1"/>
  <c r="DM955" i="10" a="1"/>
  <c r="DM955" i="10" s="1"/>
  <c r="DS955" i="10" a="1"/>
  <c r="DS955" i="10" s="1"/>
  <c r="DX955" i="10" a="1"/>
  <c r="DX955" i="10" s="1"/>
  <c r="ED955" i="10" a="1"/>
  <c r="ED955" i="10" s="1"/>
  <c r="EP955" i="10" a="1"/>
  <c r="EP955" i="10" s="1"/>
  <c r="EU955" i="10" a="1"/>
  <c r="EU955" i="10" s="1"/>
  <c r="FH955" i="10" a="1"/>
  <c r="FH955" i="10" s="1"/>
  <c r="FM955" i="10" a="1"/>
  <c r="FM955" i="10" s="1"/>
  <c r="FY955" i="10" a="1"/>
  <c r="FY955" i="10" s="1"/>
  <c r="GE955" i="10" a="1"/>
  <c r="GE955" i="10" s="1"/>
  <c r="GJ955" i="10" a="1"/>
  <c r="GJ955" i="10" s="1"/>
  <c r="GP955" i="10" a="1"/>
  <c r="GP955" i="10" s="1"/>
  <c r="AD955" i="10" a="1"/>
  <c r="AD955" i="10" s="1"/>
  <c r="AP955" i="10" a="1"/>
  <c r="AP955" i="10" s="1"/>
  <c r="AU955" i="10" a="1"/>
  <c r="AU955" i="10" s="1"/>
  <c r="BH955" i="10" a="1"/>
  <c r="BH955" i="10" s="1"/>
  <c r="BM955" i="10" a="1"/>
  <c r="BM955" i="10" s="1"/>
  <c r="BY955" i="10" a="1"/>
  <c r="BY955" i="10" s="1"/>
  <c r="CE955" i="10" a="1"/>
  <c r="CE955" i="10" s="1"/>
  <c r="CJ955" i="10" a="1"/>
  <c r="CJ955" i="10" s="1"/>
  <c r="CP955" i="10" a="1"/>
  <c r="CP955" i="10" s="1"/>
  <c r="DB955" i="10" a="1"/>
  <c r="DB955" i="10" s="1"/>
  <c r="DG955" i="10" a="1"/>
  <c r="DG955" i="10" s="1"/>
  <c r="DT955" i="10" a="1"/>
  <c r="DT955" i="10" s="1"/>
  <c r="DY955" i="10" a="1"/>
  <c r="DY955" i="10" s="1"/>
  <c r="EK955" i="10" a="1"/>
  <c r="EK955" i="10" s="1"/>
  <c r="EQ955" i="10" a="1"/>
  <c r="EQ955" i="10" s="1"/>
  <c r="EV955" i="10" a="1"/>
  <c r="EV955" i="10" s="1"/>
  <c r="FB955" i="10" a="1"/>
  <c r="FB955" i="10" s="1"/>
  <c r="FN955" i="10" a="1"/>
  <c r="FN955" i="10" s="1"/>
  <c r="FS955" i="10" a="1"/>
  <c r="FS955" i="10" s="1"/>
  <c r="GF955" i="10" a="1"/>
  <c r="GF955" i="10" s="1"/>
  <c r="GK955" i="10" a="1"/>
  <c r="GK955" i="10" s="1"/>
  <c r="AK955" i="10" a="1"/>
  <c r="AK955" i="10" s="1"/>
  <c r="AQ955" i="10" a="1"/>
  <c r="AQ955" i="10" s="1"/>
  <c r="AV955" i="10" a="1"/>
  <c r="AV955" i="10" s="1"/>
  <c r="BB955" i="10" a="1"/>
  <c r="BB955" i="10" s="1"/>
  <c r="BN955" i="10" a="1"/>
  <c r="BN955" i="10" s="1"/>
  <c r="BS955" i="10" a="1"/>
  <c r="BS955" i="10" s="1"/>
  <c r="CF955" i="10" a="1"/>
  <c r="CF955" i="10" s="1"/>
  <c r="CK955" i="10" a="1"/>
  <c r="CK955" i="10" s="1"/>
  <c r="CW955" i="10" a="1"/>
  <c r="CW955" i="10" s="1"/>
  <c r="DC955" i="10" a="1"/>
  <c r="DC955" i="10" s="1"/>
  <c r="DH955" i="10" a="1"/>
  <c r="DH955" i="10" s="1"/>
  <c r="DN955" i="10" a="1"/>
  <c r="DN955" i="10" s="1"/>
  <c r="DZ955" i="10" a="1"/>
  <c r="DZ955" i="10" s="1"/>
  <c r="EE955" i="10" a="1"/>
  <c r="EE955" i="10" s="1"/>
  <c r="ER955" i="10" a="1"/>
  <c r="ER955" i="10" s="1"/>
  <c r="EW955" i="10" a="1"/>
  <c r="EW955" i="10" s="1"/>
  <c r="FI955" i="10" a="1"/>
  <c r="FI955" i="10" s="1"/>
  <c r="FO955" i="10" a="1"/>
  <c r="FO955" i="10" s="1"/>
  <c r="FT955" i="10" a="1"/>
  <c r="FT955" i="10" s="1"/>
  <c r="FZ955" i="10" a="1"/>
  <c r="FZ955" i="10" s="1"/>
  <c r="GL955" i="10" a="1"/>
  <c r="GL955" i="10" s="1"/>
  <c r="GQ955" i="10" a="1"/>
  <c r="GQ955" i="10" s="1"/>
  <c r="AE955" i="10" a="1"/>
  <c r="AE955" i="10" s="1"/>
  <c r="AR955" i="10" a="1"/>
  <c r="AR955" i="10" s="1"/>
  <c r="AW955" i="10" a="1"/>
  <c r="AW955" i="10" s="1"/>
  <c r="BI955" i="10" a="1"/>
  <c r="BI955" i="10" s="1"/>
  <c r="BO955" i="10" a="1"/>
  <c r="BO955" i="10" s="1"/>
  <c r="BT955" i="10" a="1"/>
  <c r="BT955" i="10" s="1"/>
  <c r="BZ955" i="10" a="1"/>
  <c r="BZ955" i="10" s="1"/>
  <c r="CL955" i="10" a="1"/>
  <c r="CL955" i="10" s="1"/>
  <c r="CQ955" i="10" a="1"/>
  <c r="CQ955" i="10" s="1"/>
  <c r="DD955" i="10" a="1"/>
  <c r="DD955" i="10" s="1"/>
  <c r="DI955" i="10" a="1"/>
  <c r="DI955" i="10" s="1"/>
  <c r="DU955" i="10" a="1"/>
  <c r="DU955" i="10" s="1"/>
  <c r="EA955" i="10" a="1"/>
  <c r="EA955" i="10" s="1"/>
  <c r="EF955" i="10" a="1"/>
  <c r="EF955" i="10" s="1"/>
  <c r="EL955" i="10" a="1"/>
  <c r="EL955" i="10" s="1"/>
  <c r="EX955" i="10" a="1"/>
  <c r="EX955" i="10" s="1"/>
  <c r="FC955" i="10" a="1"/>
  <c r="FC955" i="10" s="1"/>
  <c r="FP955" i="10" a="1"/>
  <c r="FP955" i="10" s="1"/>
  <c r="FU955" i="10" a="1"/>
  <c r="FU955" i="10" s="1"/>
  <c r="GG955" i="10" a="1"/>
  <c r="GG955" i="10" s="1"/>
  <c r="GM955" i="10" a="1"/>
  <c r="GM955" i="10" s="1"/>
  <c r="GR955" i="10" a="1"/>
  <c r="GR955" i="10" s="1"/>
  <c r="AD283" i="10" a="1"/>
  <c r="AD283" i="10" s="1"/>
  <c r="AJ283" i="10" a="1"/>
  <c r="AJ283" i="10" s="1"/>
  <c r="AP283" i="10" a="1"/>
  <c r="AP283" i="10" s="1"/>
  <c r="AU283" i="10" a="1"/>
  <c r="AU283" i="10" s="1"/>
  <c r="BG283" i="10" a="1"/>
  <c r="BG283" i="10" s="1"/>
  <c r="BM283" i="10" a="1"/>
  <c r="BM283" i="10" s="1"/>
  <c r="BS283" i="10" a="1"/>
  <c r="BS283" i="10" s="1"/>
  <c r="CE283" i="10" a="1"/>
  <c r="CE283" i="10" s="1"/>
  <c r="CL283" i="10" a="1"/>
  <c r="CL283" i="10" s="1"/>
  <c r="CR283" i="10" a="1"/>
  <c r="CR283" i="10" s="1"/>
  <c r="CY283" i="10" a="1"/>
  <c r="CY283" i="10" s="1"/>
  <c r="DK283" i="10" a="1"/>
  <c r="DK283" i="10" s="1"/>
  <c r="DR283" i="10" a="1"/>
  <c r="DR283" i="10" s="1"/>
  <c r="DX283" i="10" a="1"/>
  <c r="DX283" i="10" s="1"/>
  <c r="EE283" i="10" a="1"/>
  <c r="EE283" i="10" s="1"/>
  <c r="EQ283" i="10" a="1"/>
  <c r="EQ283" i="10" s="1"/>
  <c r="EX283" i="10" a="1"/>
  <c r="EX283" i="10" s="1"/>
  <c r="FD283" i="10" a="1"/>
  <c r="FD283" i="10" s="1"/>
  <c r="FK283" i="10" a="1"/>
  <c r="FK283" i="10" s="1"/>
  <c r="FW283" i="10" a="1"/>
  <c r="FW283" i="10" s="1"/>
  <c r="GD283" i="10" a="1"/>
  <c r="GD283" i="10" s="1"/>
  <c r="GJ283" i="10" a="1"/>
  <c r="GJ283" i="10" s="1"/>
  <c r="GQ283" i="10" a="1"/>
  <c r="GQ283" i="10" s="1"/>
  <c r="AK283" i="10" a="1"/>
  <c r="AK283" i="10" s="1"/>
  <c r="AV283" i="10" a="1"/>
  <c r="AV283" i="10" s="1"/>
  <c r="BB283" i="10" a="1"/>
  <c r="BB283" i="10" s="1"/>
  <c r="BH283" i="10" a="1"/>
  <c r="BH283" i="10" s="1"/>
  <c r="BN283" i="10" a="1"/>
  <c r="BN283" i="10" s="1"/>
  <c r="BT283" i="10" a="1"/>
  <c r="BT283" i="10" s="1"/>
  <c r="BZ283" i="10" a="1"/>
  <c r="BZ283" i="10" s="1"/>
  <c r="CF283" i="10" a="1"/>
  <c r="CF283" i="10" s="1"/>
  <c r="CM283" i="10" a="1"/>
  <c r="CM283" i="10" s="1"/>
  <c r="CS283" i="10" a="1"/>
  <c r="CS283" i="10" s="1"/>
  <c r="CZ283" i="10" a="1"/>
  <c r="CZ283" i="10" s="1"/>
  <c r="DF283" i="10" a="1"/>
  <c r="DF283" i="10" s="1"/>
  <c r="DL283" i="10" a="1"/>
  <c r="DL283" i="10" s="1"/>
  <c r="DS283" i="10" a="1"/>
  <c r="DS283" i="10" s="1"/>
  <c r="DY283" i="10" a="1"/>
  <c r="DY283" i="10" s="1"/>
  <c r="EF283" i="10" a="1"/>
  <c r="EF283" i="10" s="1"/>
  <c r="EL283" i="10" a="1"/>
  <c r="EL283" i="10" s="1"/>
  <c r="ER283" i="10" a="1"/>
  <c r="ER283" i="10" s="1"/>
  <c r="EY283" i="10" a="1"/>
  <c r="EY283" i="10" s="1"/>
  <c r="FE283" i="10" a="1"/>
  <c r="FE283" i="10" s="1"/>
  <c r="FL283" i="10" a="1"/>
  <c r="FL283" i="10" s="1"/>
  <c r="FR283" i="10" a="1"/>
  <c r="FR283" i="10" s="1"/>
  <c r="FX283" i="10" a="1"/>
  <c r="FX283" i="10" s="1"/>
  <c r="GE283" i="10" a="1"/>
  <c r="GE283" i="10" s="1"/>
  <c r="GK283" i="10" a="1"/>
  <c r="GK283" i="10" s="1"/>
  <c r="GR283" i="10" a="1"/>
  <c r="GR283" i="10" s="1"/>
  <c r="AE283" i="10" a="1"/>
  <c r="AE283" i="10" s="1"/>
  <c r="AQ283" i="10" a="1"/>
  <c r="AQ283" i="10" s="1"/>
  <c r="AW283" i="10" a="1"/>
  <c r="AW283" i="10" s="1"/>
  <c r="BC283" i="10" a="1"/>
  <c r="BC283" i="10" s="1"/>
  <c r="BI283" i="10" a="1"/>
  <c r="BI283" i="10" s="1"/>
  <c r="BU283" i="10" a="1"/>
  <c r="BU283" i="10" s="1"/>
  <c r="CG283" i="10" a="1"/>
  <c r="CG283" i="10" s="1"/>
  <c r="CN283" i="10" a="1"/>
  <c r="CN283" i="10" s="1"/>
  <c r="CT283" i="10" a="1"/>
  <c r="CT283" i="10" s="1"/>
  <c r="DA283" i="10" a="1"/>
  <c r="DA283" i="10" s="1"/>
  <c r="DM283" i="10" a="1"/>
  <c r="DM283" i="10" s="1"/>
  <c r="DT283" i="10" a="1"/>
  <c r="DT283" i="10" s="1"/>
  <c r="DZ283" i="10" a="1"/>
  <c r="DZ283" i="10" s="1"/>
  <c r="EG283" i="10" a="1"/>
  <c r="EG283" i="10" s="1"/>
  <c r="ES283" i="10" a="1"/>
  <c r="ES283" i="10" s="1"/>
  <c r="EZ283" i="10" a="1"/>
  <c r="EZ283" i="10" s="1"/>
  <c r="FF283" i="10" a="1"/>
  <c r="FF283" i="10" s="1"/>
  <c r="FM283" i="10" a="1"/>
  <c r="FM283" i="10" s="1"/>
  <c r="FY283" i="10" a="1"/>
  <c r="FY283" i="10" s="1"/>
  <c r="GF283" i="10" a="1"/>
  <c r="GF283" i="10" s="1"/>
  <c r="GL283" i="10" a="1"/>
  <c r="GL283" i="10" s="1"/>
  <c r="GS283" i="10" a="1"/>
  <c r="GS283" i="10" s="1"/>
  <c r="AF283" i="10" a="1"/>
  <c r="AF283" i="10" s="1"/>
  <c r="AL283" i="10" a="1"/>
  <c r="AL283" i="10" s="1"/>
  <c r="AR283" i="10" a="1"/>
  <c r="AR283" i="10" s="1"/>
  <c r="AX283" i="10" a="1"/>
  <c r="AX283" i="10" s="1"/>
  <c r="BD283" i="10" a="1"/>
  <c r="BD283" i="10" s="1"/>
  <c r="BO283" i="10" a="1"/>
  <c r="BO283" i="10" s="1"/>
  <c r="CA283" i="10" a="1"/>
  <c r="CA283" i="10" s="1"/>
  <c r="CH283" i="10" a="1"/>
  <c r="CH283" i="10" s="1"/>
  <c r="CO283" i="10" a="1"/>
  <c r="CO283" i="10" s="1"/>
  <c r="DG283" i="10" a="1"/>
  <c r="DG283" i="10" s="1"/>
  <c r="DN283" i="10" a="1"/>
  <c r="DN283" i="10" s="1"/>
  <c r="DU283" i="10" a="1"/>
  <c r="DU283" i="10" s="1"/>
  <c r="EM283" i="10" a="1"/>
  <c r="EM283" i="10" s="1"/>
  <c r="ET283" i="10" a="1"/>
  <c r="ET283" i="10" s="1"/>
  <c r="FA283" i="10" a="1"/>
  <c r="FA283" i="10" s="1"/>
  <c r="FS283" i="10" a="1"/>
  <c r="FS283" i="10" s="1"/>
  <c r="FZ283" i="10" a="1"/>
  <c r="FZ283" i="10" s="1"/>
  <c r="GG283" i="10" a="1"/>
  <c r="GG283" i="10" s="1"/>
  <c r="AA283" i="10" a="1"/>
  <c r="AA283" i="10" s="1"/>
  <c r="AG283" i="10" a="1"/>
  <c r="AG283" i="10" s="1"/>
  <c r="AM283" i="10" a="1"/>
  <c r="AM283" i="10" s="1"/>
  <c r="AS283" i="10" a="1"/>
  <c r="AS283" i="10" s="1"/>
  <c r="BE283" i="10" a="1"/>
  <c r="BE283" i="10" s="1"/>
  <c r="BJ283" i="10" a="1"/>
  <c r="BJ283" i="10" s="1"/>
  <c r="BP283" i="10" a="1"/>
  <c r="BP283" i="10" s="1"/>
  <c r="BV283" i="10" a="1"/>
  <c r="BV283" i="10" s="1"/>
  <c r="CB283" i="10" a="1"/>
  <c r="CB283" i="10" s="1"/>
  <c r="CI283" i="10" a="1"/>
  <c r="CI283" i="10" s="1"/>
  <c r="CU283" i="10" a="1"/>
  <c r="CU283" i="10" s="1"/>
  <c r="DB283" i="10" a="1"/>
  <c r="DB283" i="10" s="1"/>
  <c r="DH283" i="10" a="1"/>
  <c r="DH283" i="10" s="1"/>
  <c r="DO283" i="10" a="1"/>
  <c r="DO283" i="10" s="1"/>
  <c r="EA283" i="10" a="1"/>
  <c r="EA283" i="10" s="1"/>
  <c r="EH283" i="10" a="1"/>
  <c r="EH283" i="10" s="1"/>
  <c r="EN283" i="10" a="1"/>
  <c r="EN283" i="10" s="1"/>
  <c r="EU283" i="10" a="1"/>
  <c r="EU283" i="10" s="1"/>
  <c r="FG283" i="10" a="1"/>
  <c r="FG283" i="10" s="1"/>
  <c r="FN283" i="10" a="1"/>
  <c r="FN283" i="10" s="1"/>
  <c r="FT283" i="10" a="1"/>
  <c r="FT283" i="10" s="1"/>
  <c r="GA283" i="10" a="1"/>
  <c r="GA283" i="10" s="1"/>
  <c r="GM283" i="10" a="1"/>
  <c r="GM283" i="10" s="1"/>
  <c r="GT283" i="10" a="1"/>
  <c r="GT283" i="10" s="1"/>
  <c r="AB283" i="10" a="1"/>
  <c r="AB283" i="10" s="1"/>
  <c r="AH283" i="10" a="1"/>
  <c r="AH283" i="10" s="1"/>
  <c r="AN283" i="10" a="1"/>
  <c r="AN283" i="10" s="1"/>
  <c r="AY283" i="10" a="1"/>
  <c r="AY283" i="10" s="1"/>
  <c r="BQ283" i="10" a="1"/>
  <c r="BQ283" i="10" s="1"/>
  <c r="BW283" i="10" a="1"/>
  <c r="BW283" i="10" s="1"/>
  <c r="CC283" i="10" a="1"/>
  <c r="CC283" i="10" s="1"/>
  <c r="CJ283" i="10" a="1"/>
  <c r="CJ283" i="10" s="1"/>
  <c r="CP283" i="10" a="1"/>
  <c r="CP283" i="10" s="1"/>
  <c r="CV283" i="10" a="1"/>
  <c r="CV283" i="10" s="1"/>
  <c r="DC283" i="10" a="1"/>
  <c r="DC283" i="10" s="1"/>
  <c r="DI283" i="10" a="1"/>
  <c r="DI283" i="10" s="1"/>
  <c r="DP283" i="10" a="1"/>
  <c r="DP283" i="10" s="1"/>
  <c r="DV283" i="10" a="1"/>
  <c r="DV283" i="10" s="1"/>
  <c r="EB283" i="10" a="1"/>
  <c r="EB283" i="10" s="1"/>
  <c r="EI283" i="10" a="1"/>
  <c r="EI283" i="10" s="1"/>
  <c r="EO283" i="10" a="1"/>
  <c r="EO283" i="10" s="1"/>
  <c r="EV283" i="10" a="1"/>
  <c r="EV283" i="10" s="1"/>
  <c r="FB283" i="10" a="1"/>
  <c r="FB283" i="10" s="1"/>
  <c r="FH283" i="10" a="1"/>
  <c r="FH283" i="10" s="1"/>
  <c r="FO283" i="10" a="1"/>
  <c r="FO283" i="10" s="1"/>
  <c r="FU283" i="10" a="1"/>
  <c r="FU283" i="10" s="1"/>
  <c r="GB283" i="10" a="1"/>
  <c r="GB283" i="10" s="1"/>
  <c r="GH283" i="10" a="1"/>
  <c r="GH283" i="10" s="1"/>
  <c r="GN283" i="10" a="1"/>
  <c r="GN283" i="10" s="1"/>
  <c r="GU283" i="10" a="1"/>
  <c r="GU283" i="10" s="1"/>
  <c r="AC283" i="10" a="1"/>
  <c r="AC283" i="10" s="1"/>
  <c r="AO283" i="10" a="1"/>
  <c r="AO283" i="10" s="1"/>
  <c r="AT283" i="10" a="1"/>
  <c r="AT283" i="10" s="1"/>
  <c r="AZ283" i="10" a="1"/>
  <c r="AZ283" i="10" s="1"/>
  <c r="BF283" i="10" a="1"/>
  <c r="BF283" i="10" s="1"/>
  <c r="BK283" i="10" a="1"/>
  <c r="BK283" i="10" s="1"/>
  <c r="BX283" i="10" a="1"/>
  <c r="BX283" i="10" s="1"/>
  <c r="CD283" i="10" a="1"/>
  <c r="CD283" i="10" s="1"/>
  <c r="CK283" i="10" a="1"/>
  <c r="CK283" i="10" s="1"/>
  <c r="CW283" i="10" a="1"/>
  <c r="CW283" i="10" s="1"/>
  <c r="DD283" i="10" a="1"/>
  <c r="DD283" i="10" s="1"/>
  <c r="DJ283" i="10" a="1"/>
  <c r="DJ283" i="10" s="1"/>
  <c r="DQ283" i="10" a="1"/>
  <c r="DQ283" i="10" s="1"/>
  <c r="EC283" i="10" a="1"/>
  <c r="EC283" i="10" s="1"/>
  <c r="EJ283" i="10" a="1"/>
  <c r="EJ283" i="10" s="1"/>
  <c r="EP283" i="10" a="1"/>
  <c r="EP283" i="10" s="1"/>
  <c r="EW283" i="10" a="1"/>
  <c r="EW283" i="10" s="1"/>
  <c r="FI283" i="10" a="1"/>
  <c r="FI283" i="10" s="1"/>
  <c r="FP283" i="10" a="1"/>
  <c r="FP283" i="10" s="1"/>
  <c r="FV283" i="10" a="1"/>
  <c r="FV283" i="10" s="1"/>
  <c r="GC283" i="10" a="1"/>
  <c r="GC283" i="10" s="1"/>
  <c r="GO283" i="10" a="1"/>
  <c r="GO283" i="10" s="1"/>
  <c r="GV283" i="10" a="1"/>
  <c r="GV283" i="10" s="1"/>
  <c r="AI283" i="10" a="1"/>
  <c r="AI283" i="10" s="1"/>
  <c r="BA283" i="10" a="1"/>
  <c r="BA283" i="10" s="1"/>
  <c r="BL283" i="10" a="1"/>
  <c r="BL283" i="10" s="1"/>
  <c r="BR283" i="10" a="1"/>
  <c r="BR283" i="10" s="1"/>
  <c r="BY283" i="10" a="1"/>
  <c r="BY283" i="10" s="1"/>
  <c r="CQ283" i="10" a="1"/>
  <c r="CQ283" i="10" s="1"/>
  <c r="CX283" i="10" a="1"/>
  <c r="CX283" i="10" s="1"/>
  <c r="DE283" i="10" a="1"/>
  <c r="DE283" i="10" s="1"/>
  <c r="DW283" i="10" a="1"/>
  <c r="DW283" i="10" s="1"/>
  <c r="ED283" i="10" a="1"/>
  <c r="ED283" i="10" s="1"/>
  <c r="EK283" i="10" a="1"/>
  <c r="EK283" i="10" s="1"/>
  <c r="FC283" i="10" a="1"/>
  <c r="FC283" i="10" s="1"/>
  <c r="FJ283" i="10" a="1"/>
  <c r="FJ283" i="10" s="1"/>
  <c r="FQ283" i="10" a="1"/>
  <c r="FQ283" i="10" s="1"/>
  <c r="GI283" i="10" a="1"/>
  <c r="GI283" i="10" s="1"/>
  <c r="GP283" i="10" a="1"/>
  <c r="GP283" i="10" s="1"/>
  <c r="AB347" i="10" a="1"/>
  <c r="AB347" i="10" s="1"/>
  <c r="AG347" i="10" a="1"/>
  <c r="AG347" i="10" s="1"/>
  <c r="AM347" i="10" a="1"/>
  <c r="AM347" i="10" s="1"/>
  <c r="BD347" i="10" a="1"/>
  <c r="BD347" i="10" s="1"/>
  <c r="BJ347" i="10" a="1"/>
  <c r="BJ347" i="10" s="1"/>
  <c r="BP347" i="10" a="1"/>
  <c r="BP347" i="10" s="1"/>
  <c r="BV347" i="10" a="1"/>
  <c r="BV347" i="10" s="1"/>
  <c r="CB347" i="10" a="1"/>
  <c r="CB347" i="10" s="1"/>
  <c r="CN347" i="10" a="1"/>
  <c r="CN347" i="10" s="1"/>
  <c r="CS347" i="10" a="1"/>
  <c r="CS347" i="10" s="1"/>
  <c r="CY347" i="10" a="1"/>
  <c r="CY347" i="10" s="1"/>
  <c r="DP347" i="10" a="1"/>
  <c r="DP347" i="10" s="1"/>
  <c r="DV347" i="10" a="1"/>
  <c r="DV347" i="10" s="1"/>
  <c r="EB347" i="10" a="1"/>
  <c r="EB347" i="10" s="1"/>
  <c r="EH347" i="10" a="1"/>
  <c r="EH347" i="10" s="1"/>
  <c r="EN347" i="10" a="1"/>
  <c r="EN347" i="10" s="1"/>
  <c r="EZ347" i="10" a="1"/>
  <c r="EZ347" i="10" s="1"/>
  <c r="FE347" i="10" a="1"/>
  <c r="FE347" i="10" s="1"/>
  <c r="FK347" i="10" a="1"/>
  <c r="FK347" i="10" s="1"/>
  <c r="GB347" i="10" a="1"/>
  <c r="GB347" i="10" s="1"/>
  <c r="GH347" i="10" a="1"/>
  <c r="GH347" i="10" s="1"/>
  <c r="GN347" i="10" a="1"/>
  <c r="GN347" i="10" s="1"/>
  <c r="GT347" i="10" a="1"/>
  <c r="GT347" i="10" s="1"/>
  <c r="AH347" i="10" a="1"/>
  <c r="AH347" i="10" s="1"/>
  <c r="AN347" i="10" a="1"/>
  <c r="AN347" i="10" s="1"/>
  <c r="AS347" i="10" a="1"/>
  <c r="AS347" i="10" s="1"/>
  <c r="AZ347" i="10" a="1"/>
  <c r="AZ347" i="10" s="1"/>
  <c r="BE347" i="10" a="1"/>
  <c r="BE347" i="10" s="1"/>
  <c r="BK347" i="10" a="1"/>
  <c r="BK347" i="10" s="1"/>
  <c r="BQ347" i="10" a="1"/>
  <c r="BQ347" i="10" s="1"/>
  <c r="BW347" i="10" a="1"/>
  <c r="BW347" i="10" s="1"/>
  <c r="CC347" i="10" a="1"/>
  <c r="CC347" i="10" s="1"/>
  <c r="CH347" i="10" a="1"/>
  <c r="CH347" i="10" s="1"/>
  <c r="CT347" i="10" a="1"/>
  <c r="CT347" i="10" s="1"/>
  <c r="CZ347" i="10" a="1"/>
  <c r="CZ347" i="10" s="1"/>
  <c r="DE347" i="10" a="1"/>
  <c r="DE347" i="10" s="1"/>
  <c r="DL347" i="10" a="1"/>
  <c r="DL347" i="10" s="1"/>
  <c r="DQ347" i="10" a="1"/>
  <c r="DQ347" i="10" s="1"/>
  <c r="DW347" i="10" a="1"/>
  <c r="DW347" i="10" s="1"/>
  <c r="EC347" i="10" a="1"/>
  <c r="EC347" i="10" s="1"/>
  <c r="EI347" i="10" a="1"/>
  <c r="EI347" i="10" s="1"/>
  <c r="EO347" i="10" a="1"/>
  <c r="EO347" i="10" s="1"/>
  <c r="ET347" i="10" a="1"/>
  <c r="ET347" i="10" s="1"/>
  <c r="FF347" i="10" a="1"/>
  <c r="FF347" i="10" s="1"/>
  <c r="FL347" i="10" a="1"/>
  <c r="FL347" i="10" s="1"/>
  <c r="FQ347" i="10" a="1"/>
  <c r="FQ347" i="10" s="1"/>
  <c r="FX347" i="10" a="1"/>
  <c r="FX347" i="10" s="1"/>
  <c r="GC347" i="10" a="1"/>
  <c r="GC347" i="10" s="1"/>
  <c r="GI347" i="10" a="1"/>
  <c r="GI347" i="10" s="1"/>
  <c r="GO347" i="10" a="1"/>
  <c r="GO347" i="10" s="1"/>
  <c r="GU347" i="10" a="1"/>
  <c r="GU347" i="10" s="1"/>
  <c r="AC347" i="10" a="1"/>
  <c r="AC347" i="10" s="1"/>
  <c r="AI347" i="10" a="1"/>
  <c r="AI347" i="10" s="1"/>
  <c r="AO347" i="10" a="1"/>
  <c r="AO347" i="10" s="1"/>
  <c r="AT347" i="10" a="1"/>
  <c r="AT347" i="10" s="1"/>
  <c r="BF347" i="10" a="1"/>
  <c r="BF347" i="10" s="1"/>
  <c r="BL347" i="10" a="1"/>
  <c r="BL347" i="10" s="1"/>
  <c r="CD347" i="10" a="1"/>
  <c r="CD347" i="10" s="1"/>
  <c r="CI347" i="10" a="1"/>
  <c r="CI347" i="10" s="1"/>
  <c r="CO347" i="10" a="1"/>
  <c r="CO347" i="10" s="1"/>
  <c r="CU347" i="10" a="1"/>
  <c r="CU347" i="10" s="1"/>
  <c r="DA347" i="10" a="1"/>
  <c r="DA347" i="10" s="1"/>
  <c r="DF347" i="10" a="1"/>
  <c r="DF347" i="10" s="1"/>
  <c r="DR347" i="10" a="1"/>
  <c r="DR347" i="10" s="1"/>
  <c r="DX347" i="10" a="1"/>
  <c r="DX347" i="10" s="1"/>
  <c r="EP347" i="10" a="1"/>
  <c r="EP347" i="10" s="1"/>
  <c r="EU347" i="10" a="1"/>
  <c r="EU347" i="10" s="1"/>
  <c r="FA347" i="10" a="1"/>
  <c r="FA347" i="10" s="1"/>
  <c r="FG347" i="10" a="1"/>
  <c r="FG347" i="10" s="1"/>
  <c r="FM347" i="10" a="1"/>
  <c r="FM347" i="10" s="1"/>
  <c r="FR347" i="10" a="1"/>
  <c r="FR347" i="10" s="1"/>
  <c r="GD347" i="10" a="1"/>
  <c r="GD347" i="10" s="1"/>
  <c r="GJ347" i="10" a="1"/>
  <c r="GJ347" i="10" s="1"/>
  <c r="AU347" i="10" a="1"/>
  <c r="AU347" i="10" s="1"/>
  <c r="BA347" i="10" a="1"/>
  <c r="BA347" i="10" s="1"/>
  <c r="BG347" i="10" a="1"/>
  <c r="BG347" i="10" s="1"/>
  <c r="BR347" i="10" a="1"/>
  <c r="BR347" i="10" s="1"/>
  <c r="BX347" i="10" a="1"/>
  <c r="BX347" i="10" s="1"/>
  <c r="CE347" i="10" a="1"/>
  <c r="CE347" i="10" s="1"/>
  <c r="DG347" i="10" a="1"/>
  <c r="DG347" i="10" s="1"/>
  <c r="DM347" i="10" a="1"/>
  <c r="DM347" i="10" s="1"/>
  <c r="DS347" i="10" a="1"/>
  <c r="DS347" i="10" s="1"/>
  <c r="ED347" i="10" a="1"/>
  <c r="ED347" i="10" s="1"/>
  <c r="EJ347" i="10" a="1"/>
  <c r="EJ347" i="10" s="1"/>
  <c r="EQ347" i="10" a="1"/>
  <c r="EQ347" i="10" s="1"/>
  <c r="FS347" i="10" a="1"/>
  <c r="FS347" i="10" s="1"/>
  <c r="FY347" i="10" a="1"/>
  <c r="FY347" i="10" s="1"/>
  <c r="GE347" i="10" a="1"/>
  <c r="GE347" i="10" s="1"/>
  <c r="GP347" i="10" a="1"/>
  <c r="GP347" i="10" s="1"/>
  <c r="GV347" i="10" a="1"/>
  <c r="GV347" i="10" s="1"/>
  <c r="AD347" i="10" a="1"/>
  <c r="AD347" i="10" s="1"/>
  <c r="AJ347" i="10" a="1"/>
  <c r="AJ347" i="10" s="1"/>
  <c r="AP347" i="10" a="1"/>
  <c r="AP347" i="10" s="1"/>
  <c r="AV347" i="10" a="1"/>
  <c r="AV347" i="10" s="1"/>
  <c r="BH347" i="10" a="1"/>
  <c r="BH347" i="10" s="1"/>
  <c r="BM347" i="10" a="1"/>
  <c r="BM347" i="10" s="1"/>
  <c r="BS347" i="10" a="1"/>
  <c r="BS347" i="10" s="1"/>
  <c r="CJ347" i="10" a="1"/>
  <c r="CJ347" i="10" s="1"/>
  <c r="CP347" i="10" a="1"/>
  <c r="CP347" i="10" s="1"/>
  <c r="CV347" i="10" a="1"/>
  <c r="CV347" i="10" s="1"/>
  <c r="DB347" i="10" a="1"/>
  <c r="DB347" i="10" s="1"/>
  <c r="DH347" i="10" a="1"/>
  <c r="DH347" i="10" s="1"/>
  <c r="DT347" i="10" a="1"/>
  <c r="DT347" i="10" s="1"/>
  <c r="DY347" i="10" a="1"/>
  <c r="DY347" i="10" s="1"/>
  <c r="EE347" i="10" a="1"/>
  <c r="EE347" i="10" s="1"/>
  <c r="EV347" i="10" a="1"/>
  <c r="EV347" i="10" s="1"/>
  <c r="FB347" i="10" a="1"/>
  <c r="FB347" i="10" s="1"/>
  <c r="FH347" i="10" a="1"/>
  <c r="FH347" i="10" s="1"/>
  <c r="FN347" i="10" a="1"/>
  <c r="FN347" i="10" s="1"/>
  <c r="FT347" i="10" a="1"/>
  <c r="FT347" i="10" s="1"/>
  <c r="GF347" i="10" a="1"/>
  <c r="GF347" i="10" s="1"/>
  <c r="GK347" i="10" a="1"/>
  <c r="GK347" i="10" s="1"/>
  <c r="GQ347" i="10" a="1"/>
  <c r="GQ347" i="10" s="1"/>
  <c r="AE347" i="10" a="1"/>
  <c r="AE347" i="10" s="1"/>
  <c r="AK347" i="10" a="1"/>
  <c r="AK347" i="10" s="1"/>
  <c r="AQ347" i="10" a="1"/>
  <c r="AQ347" i="10" s="1"/>
  <c r="AW347" i="10" a="1"/>
  <c r="AW347" i="10" s="1"/>
  <c r="BB347" i="10" a="1"/>
  <c r="BB347" i="10" s="1"/>
  <c r="BN347" i="10" a="1"/>
  <c r="BN347" i="10" s="1"/>
  <c r="BT347" i="10" a="1"/>
  <c r="BT347" i="10" s="1"/>
  <c r="BY347" i="10" a="1"/>
  <c r="BY347" i="10" s="1"/>
  <c r="CF347" i="10" a="1"/>
  <c r="CF347" i="10" s="1"/>
  <c r="CK347" i="10" a="1"/>
  <c r="CK347" i="10" s="1"/>
  <c r="CQ347" i="10" a="1"/>
  <c r="CQ347" i="10" s="1"/>
  <c r="CW347" i="10" a="1"/>
  <c r="CW347" i="10" s="1"/>
  <c r="DC347" i="10" a="1"/>
  <c r="DC347" i="10" s="1"/>
  <c r="DI347" i="10" a="1"/>
  <c r="DI347" i="10" s="1"/>
  <c r="DN347" i="10" a="1"/>
  <c r="DN347" i="10" s="1"/>
  <c r="DZ347" i="10" a="1"/>
  <c r="DZ347" i="10" s="1"/>
  <c r="EF347" i="10" a="1"/>
  <c r="EF347" i="10" s="1"/>
  <c r="EK347" i="10" a="1"/>
  <c r="EK347" i="10" s="1"/>
  <c r="ER347" i="10" a="1"/>
  <c r="ER347" i="10" s="1"/>
  <c r="EW347" i="10" a="1"/>
  <c r="EW347" i="10" s="1"/>
  <c r="FC347" i="10" a="1"/>
  <c r="FC347" i="10" s="1"/>
  <c r="FI347" i="10" a="1"/>
  <c r="FI347" i="10" s="1"/>
  <c r="FO347" i="10" a="1"/>
  <c r="FO347" i="10" s="1"/>
  <c r="FU347" i="10" a="1"/>
  <c r="FU347" i="10" s="1"/>
  <c r="FZ347" i="10" a="1"/>
  <c r="FZ347" i="10" s="1"/>
  <c r="GL347" i="10" a="1"/>
  <c r="GL347" i="10" s="1"/>
  <c r="GR347" i="10" a="1"/>
  <c r="GR347" i="10" s="1"/>
  <c r="AF347" i="10" a="1"/>
  <c r="AF347" i="10" s="1"/>
  <c r="AX347" i="10" a="1"/>
  <c r="AX347" i="10" s="1"/>
  <c r="BC347" i="10" a="1"/>
  <c r="BC347" i="10" s="1"/>
  <c r="BI347" i="10" a="1"/>
  <c r="BI347" i="10" s="1"/>
  <c r="BO347" i="10" a="1"/>
  <c r="BO347" i="10" s="1"/>
  <c r="BU347" i="10" a="1"/>
  <c r="BU347" i="10" s="1"/>
  <c r="BZ347" i="10" a="1"/>
  <c r="BZ347" i="10" s="1"/>
  <c r="CL347" i="10" a="1"/>
  <c r="CL347" i="10" s="1"/>
  <c r="CR347" i="10" a="1"/>
  <c r="CR347" i="10" s="1"/>
  <c r="DJ347" i="10" a="1"/>
  <c r="DJ347" i="10" s="1"/>
  <c r="DO347" i="10" a="1"/>
  <c r="DO347" i="10" s="1"/>
  <c r="DU347" i="10" a="1"/>
  <c r="DU347" i="10" s="1"/>
  <c r="EA347" i="10" a="1"/>
  <c r="EA347" i="10" s="1"/>
  <c r="EG347" i="10" a="1"/>
  <c r="EG347" i="10" s="1"/>
  <c r="EL347" i="10" a="1"/>
  <c r="EL347" i="10" s="1"/>
  <c r="EX347" i="10" a="1"/>
  <c r="EX347" i="10" s="1"/>
  <c r="FD347" i="10" a="1"/>
  <c r="FD347" i="10" s="1"/>
  <c r="FV347" i="10" a="1"/>
  <c r="FV347" i="10" s="1"/>
  <c r="GA347" i="10" a="1"/>
  <c r="GA347" i="10" s="1"/>
  <c r="GG347" i="10" a="1"/>
  <c r="GG347" i="10" s="1"/>
  <c r="GM347" i="10" a="1"/>
  <c r="GM347" i="10" s="1"/>
  <c r="GS347" i="10" a="1"/>
  <c r="GS347" i="10" s="1"/>
  <c r="AA347" i="10" a="1"/>
  <c r="AA347" i="10" s="1"/>
  <c r="AL347" i="10" a="1"/>
  <c r="AL347" i="10" s="1"/>
  <c r="AR347" i="10" a="1"/>
  <c r="AR347" i="10" s="1"/>
  <c r="AY347" i="10" a="1"/>
  <c r="AY347" i="10" s="1"/>
  <c r="CA347" i="10" a="1"/>
  <c r="CA347" i="10" s="1"/>
  <c r="CG347" i="10" a="1"/>
  <c r="CG347" i="10" s="1"/>
  <c r="CM347" i="10" a="1"/>
  <c r="CM347" i="10" s="1"/>
  <c r="CX347" i="10" a="1"/>
  <c r="CX347" i="10" s="1"/>
  <c r="DD347" i="10" a="1"/>
  <c r="DD347" i="10" s="1"/>
  <c r="DK347" i="10" a="1"/>
  <c r="DK347" i="10" s="1"/>
  <c r="EM347" i="10" a="1"/>
  <c r="EM347" i="10" s="1"/>
  <c r="ES347" i="10" a="1"/>
  <c r="ES347" i="10" s="1"/>
  <c r="EY347" i="10" a="1"/>
  <c r="EY347" i="10" s="1"/>
  <c r="FJ347" i="10" a="1"/>
  <c r="FJ347" i="10" s="1"/>
  <c r="FP347" i="10" a="1"/>
  <c r="FP347" i="10" s="1"/>
  <c r="FW347" i="10" a="1"/>
  <c r="FW347" i="10" s="1"/>
  <c r="AC411" i="10" a="1"/>
  <c r="AC411" i="10" s="1"/>
  <c r="AI411" i="10" a="1"/>
  <c r="AI411" i="10" s="1"/>
  <c r="AO411" i="10" a="1"/>
  <c r="AO411" i="10" s="1"/>
  <c r="AU411" i="10" a="1"/>
  <c r="AU411" i="10" s="1"/>
  <c r="BG411" i="10" a="1"/>
  <c r="BG411" i="10" s="1"/>
  <c r="BL411" i="10" a="1"/>
  <c r="BL411" i="10" s="1"/>
  <c r="BR411" i="10" a="1"/>
  <c r="BR411" i="10" s="1"/>
  <c r="CI411" i="10" a="1"/>
  <c r="CI411" i="10" s="1"/>
  <c r="CO411" i="10" a="1"/>
  <c r="CO411" i="10" s="1"/>
  <c r="CU411" i="10" a="1"/>
  <c r="CU411" i="10" s="1"/>
  <c r="DA411" i="10" a="1"/>
  <c r="DA411" i="10" s="1"/>
  <c r="DG411" i="10" a="1"/>
  <c r="DG411" i="10" s="1"/>
  <c r="DS411" i="10" a="1"/>
  <c r="DS411" i="10" s="1"/>
  <c r="DX411" i="10" a="1"/>
  <c r="DX411" i="10" s="1"/>
  <c r="ED411" i="10" a="1"/>
  <c r="ED411" i="10" s="1"/>
  <c r="EU411" i="10" a="1"/>
  <c r="EU411" i="10" s="1"/>
  <c r="FA411" i="10" a="1"/>
  <c r="FA411" i="10" s="1"/>
  <c r="FG411" i="10" a="1"/>
  <c r="FG411" i="10" s="1"/>
  <c r="FM411" i="10" a="1"/>
  <c r="FM411" i="10" s="1"/>
  <c r="FS411" i="10" a="1"/>
  <c r="FS411" i="10" s="1"/>
  <c r="GE411" i="10" a="1"/>
  <c r="GE411" i="10" s="1"/>
  <c r="GJ411" i="10" a="1"/>
  <c r="GJ411" i="10" s="1"/>
  <c r="GP411" i="10" a="1"/>
  <c r="GP411" i="10" s="1"/>
  <c r="AD411" i="10" a="1"/>
  <c r="AD411" i="10" s="1"/>
  <c r="AJ411" i="10" a="1"/>
  <c r="AJ411" i="10" s="1"/>
  <c r="AP411" i="10" a="1"/>
  <c r="AP411" i="10" s="1"/>
  <c r="AV411" i="10" a="1"/>
  <c r="AV411" i="10" s="1"/>
  <c r="BA411" i="10" a="1"/>
  <c r="BA411" i="10" s="1"/>
  <c r="BM411" i="10" a="1"/>
  <c r="BM411" i="10" s="1"/>
  <c r="BS411" i="10" a="1"/>
  <c r="BS411" i="10" s="1"/>
  <c r="BX411" i="10" a="1"/>
  <c r="BX411" i="10" s="1"/>
  <c r="CE411" i="10" a="1"/>
  <c r="CE411" i="10" s="1"/>
  <c r="CJ411" i="10" a="1"/>
  <c r="CJ411" i="10" s="1"/>
  <c r="CP411" i="10" a="1"/>
  <c r="CP411" i="10" s="1"/>
  <c r="CV411" i="10" a="1"/>
  <c r="CV411" i="10" s="1"/>
  <c r="DB411" i="10" a="1"/>
  <c r="DB411" i="10" s="1"/>
  <c r="DH411" i="10" a="1"/>
  <c r="DH411" i="10" s="1"/>
  <c r="DM411" i="10" a="1"/>
  <c r="DM411" i="10" s="1"/>
  <c r="DY411" i="10" a="1"/>
  <c r="DY411" i="10" s="1"/>
  <c r="EE411" i="10" a="1"/>
  <c r="EE411" i="10" s="1"/>
  <c r="EJ411" i="10" a="1"/>
  <c r="EJ411" i="10" s="1"/>
  <c r="EQ411" i="10" a="1"/>
  <c r="EQ411" i="10" s="1"/>
  <c r="EV411" i="10" a="1"/>
  <c r="EV411" i="10" s="1"/>
  <c r="FB411" i="10" a="1"/>
  <c r="FB411" i="10" s="1"/>
  <c r="FH411" i="10" a="1"/>
  <c r="FH411" i="10" s="1"/>
  <c r="FN411" i="10" a="1"/>
  <c r="FN411" i="10" s="1"/>
  <c r="FT411" i="10" a="1"/>
  <c r="FT411" i="10" s="1"/>
  <c r="FY411" i="10" a="1"/>
  <c r="FY411" i="10" s="1"/>
  <c r="GK411" i="10" a="1"/>
  <c r="GK411" i="10" s="1"/>
  <c r="GQ411" i="10" a="1"/>
  <c r="GQ411" i="10" s="1"/>
  <c r="GV411" i="10" a="1"/>
  <c r="GV411" i="10" s="1"/>
  <c r="AE411" i="10" a="1"/>
  <c r="AE411" i="10" s="1"/>
  <c r="AW411" i="10" a="1"/>
  <c r="AW411" i="10" s="1"/>
  <c r="BB411" i="10" a="1"/>
  <c r="BB411" i="10" s="1"/>
  <c r="BH411" i="10" a="1"/>
  <c r="BH411" i="10" s="1"/>
  <c r="BN411" i="10" a="1"/>
  <c r="BN411" i="10" s="1"/>
  <c r="BT411" i="10" a="1"/>
  <c r="BT411" i="10" s="1"/>
  <c r="BY411" i="10" a="1"/>
  <c r="BY411" i="10" s="1"/>
  <c r="CK411" i="10" a="1"/>
  <c r="CK411" i="10" s="1"/>
  <c r="CQ411" i="10" a="1"/>
  <c r="CQ411" i="10" s="1"/>
  <c r="DI411" i="10" a="1"/>
  <c r="DI411" i="10" s="1"/>
  <c r="DN411" i="10" a="1"/>
  <c r="DN411" i="10" s="1"/>
  <c r="DT411" i="10" a="1"/>
  <c r="DT411" i="10" s="1"/>
  <c r="DZ411" i="10" a="1"/>
  <c r="DZ411" i="10" s="1"/>
  <c r="EF411" i="10" a="1"/>
  <c r="EF411" i="10" s="1"/>
  <c r="EK411" i="10" a="1"/>
  <c r="EK411" i="10" s="1"/>
  <c r="EW411" i="10" a="1"/>
  <c r="EW411" i="10" s="1"/>
  <c r="FC411" i="10" a="1"/>
  <c r="FC411" i="10" s="1"/>
  <c r="FU411" i="10" a="1"/>
  <c r="FU411" i="10" s="1"/>
  <c r="FZ411" i="10" a="1"/>
  <c r="FZ411" i="10" s="1"/>
  <c r="GF411" i="10" a="1"/>
  <c r="GF411" i="10" s="1"/>
  <c r="GL411" i="10" a="1"/>
  <c r="GL411" i="10" s="1"/>
  <c r="GR411" i="10" a="1"/>
  <c r="GR411" i="10" s="1"/>
  <c r="AK411" i="10" a="1"/>
  <c r="AK411" i="10" s="1"/>
  <c r="AQ411" i="10" a="1"/>
  <c r="AQ411" i="10" s="1"/>
  <c r="AX411" i="10" a="1"/>
  <c r="AX411" i="10" s="1"/>
  <c r="BZ411" i="10" a="1"/>
  <c r="BZ411" i="10" s="1"/>
  <c r="CF411" i="10" a="1"/>
  <c r="CF411" i="10" s="1"/>
  <c r="CL411" i="10" a="1"/>
  <c r="CL411" i="10" s="1"/>
  <c r="CW411" i="10" a="1"/>
  <c r="CW411" i="10" s="1"/>
  <c r="DC411" i="10" a="1"/>
  <c r="DC411" i="10" s="1"/>
  <c r="DJ411" i="10" a="1"/>
  <c r="DJ411" i="10" s="1"/>
  <c r="EL411" i="10" a="1"/>
  <c r="EL411" i="10" s="1"/>
  <c r="ER411" i="10" a="1"/>
  <c r="ER411" i="10" s="1"/>
  <c r="EX411" i="10" a="1"/>
  <c r="EX411" i="10" s="1"/>
  <c r="FI411" i="10" a="1"/>
  <c r="FI411" i="10" s="1"/>
  <c r="FO411" i="10" a="1"/>
  <c r="FO411" i="10" s="1"/>
  <c r="FV411" i="10" a="1"/>
  <c r="FV411" i="10" s="1"/>
  <c r="AA411" i="10" a="1"/>
  <c r="AA411" i="10" s="1"/>
  <c r="AF411" i="10" a="1"/>
  <c r="AF411" i="10" s="1"/>
  <c r="AL411" i="10" a="1"/>
  <c r="AL411" i="10" s="1"/>
  <c r="BC411" i="10" a="1"/>
  <c r="BC411" i="10" s="1"/>
  <c r="BI411" i="10" a="1"/>
  <c r="BI411" i="10" s="1"/>
  <c r="BO411" i="10" a="1"/>
  <c r="BO411" i="10" s="1"/>
  <c r="BU411" i="10" a="1"/>
  <c r="BU411" i="10" s="1"/>
  <c r="CA411" i="10" a="1"/>
  <c r="CA411" i="10" s="1"/>
  <c r="CM411" i="10" a="1"/>
  <c r="CM411" i="10" s="1"/>
  <c r="CR411" i="10" a="1"/>
  <c r="CR411" i="10" s="1"/>
  <c r="CX411" i="10" a="1"/>
  <c r="CX411" i="10" s="1"/>
  <c r="DO411" i="10" a="1"/>
  <c r="DO411" i="10" s="1"/>
  <c r="DU411" i="10" a="1"/>
  <c r="DU411" i="10" s="1"/>
  <c r="EA411" i="10" a="1"/>
  <c r="EA411" i="10" s="1"/>
  <c r="EG411" i="10" a="1"/>
  <c r="EG411" i="10" s="1"/>
  <c r="EM411" i="10" a="1"/>
  <c r="EM411" i="10" s="1"/>
  <c r="EY411" i="10" a="1"/>
  <c r="EY411" i="10" s="1"/>
  <c r="FD411" i="10" a="1"/>
  <c r="FD411" i="10" s="1"/>
  <c r="FJ411" i="10" a="1"/>
  <c r="FJ411" i="10" s="1"/>
  <c r="GA411" i="10" a="1"/>
  <c r="GA411" i="10" s="1"/>
  <c r="GG411" i="10" a="1"/>
  <c r="GG411" i="10" s="1"/>
  <c r="GM411" i="10" a="1"/>
  <c r="GM411" i="10" s="1"/>
  <c r="GS411" i="10" a="1"/>
  <c r="GS411" i="10" s="1"/>
  <c r="AG411" i="10" a="1"/>
  <c r="AG411" i="10" s="1"/>
  <c r="AM411" i="10" a="1"/>
  <c r="AM411" i="10" s="1"/>
  <c r="AR411" i="10" a="1"/>
  <c r="AR411" i="10" s="1"/>
  <c r="AY411" i="10" a="1"/>
  <c r="AY411" i="10" s="1"/>
  <c r="BD411" i="10" a="1"/>
  <c r="BD411" i="10" s="1"/>
  <c r="BJ411" i="10" a="1"/>
  <c r="BJ411" i="10" s="1"/>
  <c r="BP411" i="10" a="1"/>
  <c r="BP411" i="10" s="1"/>
  <c r="BV411" i="10" a="1"/>
  <c r="BV411" i="10" s="1"/>
  <c r="CB411" i="10" a="1"/>
  <c r="CB411" i="10" s="1"/>
  <c r="CG411" i="10" a="1"/>
  <c r="CG411" i="10" s="1"/>
  <c r="CS411" i="10" a="1"/>
  <c r="CS411" i="10" s="1"/>
  <c r="CY411" i="10" a="1"/>
  <c r="CY411" i="10" s="1"/>
  <c r="DD411" i="10" a="1"/>
  <c r="DD411" i="10" s="1"/>
  <c r="DK411" i="10" a="1"/>
  <c r="DK411" i="10" s="1"/>
  <c r="DP411" i="10" a="1"/>
  <c r="DP411" i="10" s="1"/>
  <c r="DV411" i="10" a="1"/>
  <c r="DV411" i="10" s="1"/>
  <c r="EB411" i="10" a="1"/>
  <c r="EB411" i="10" s="1"/>
  <c r="EH411" i="10" a="1"/>
  <c r="EH411" i="10" s="1"/>
  <c r="EN411" i="10" a="1"/>
  <c r="EN411" i="10" s="1"/>
  <c r="ES411" i="10" a="1"/>
  <c r="ES411" i="10" s="1"/>
  <c r="FE411" i="10" a="1"/>
  <c r="FE411" i="10" s="1"/>
  <c r="FK411" i="10" a="1"/>
  <c r="FK411" i="10" s="1"/>
  <c r="FP411" i="10" a="1"/>
  <c r="FP411" i="10" s="1"/>
  <c r="FW411" i="10" a="1"/>
  <c r="FW411" i="10" s="1"/>
  <c r="GB411" i="10" a="1"/>
  <c r="GB411" i="10" s="1"/>
  <c r="GH411" i="10" a="1"/>
  <c r="GH411" i="10" s="1"/>
  <c r="GN411" i="10" a="1"/>
  <c r="GN411" i="10" s="1"/>
  <c r="GT411" i="10" a="1"/>
  <c r="GT411" i="10" s="1"/>
  <c r="AB411" i="10" a="1"/>
  <c r="AB411" i="10" s="1"/>
  <c r="AH411" i="10" a="1"/>
  <c r="AH411" i="10" s="1"/>
  <c r="AN411" i="10" a="1"/>
  <c r="AN411" i="10" s="1"/>
  <c r="AS411" i="10" a="1"/>
  <c r="AS411" i="10" s="1"/>
  <c r="BE411" i="10" a="1"/>
  <c r="BE411" i="10" s="1"/>
  <c r="BK411" i="10" a="1"/>
  <c r="BK411" i="10" s="1"/>
  <c r="CC411" i="10" a="1"/>
  <c r="CC411" i="10" s="1"/>
  <c r="CH411" i="10" a="1"/>
  <c r="CH411" i="10" s="1"/>
  <c r="CN411" i="10" a="1"/>
  <c r="CN411" i="10" s="1"/>
  <c r="CT411" i="10" a="1"/>
  <c r="CT411" i="10" s="1"/>
  <c r="CZ411" i="10" a="1"/>
  <c r="CZ411" i="10" s="1"/>
  <c r="DE411" i="10" a="1"/>
  <c r="DE411" i="10" s="1"/>
  <c r="DQ411" i="10" a="1"/>
  <c r="DQ411" i="10" s="1"/>
  <c r="DW411" i="10" a="1"/>
  <c r="DW411" i="10" s="1"/>
  <c r="EO411" i="10" a="1"/>
  <c r="EO411" i="10" s="1"/>
  <c r="ET411" i="10" a="1"/>
  <c r="ET411" i="10" s="1"/>
  <c r="EZ411" i="10" a="1"/>
  <c r="EZ411" i="10" s="1"/>
  <c r="FF411" i="10" a="1"/>
  <c r="FF411" i="10" s="1"/>
  <c r="FL411" i="10" a="1"/>
  <c r="FL411" i="10" s="1"/>
  <c r="FQ411" i="10" a="1"/>
  <c r="FQ411" i="10" s="1"/>
  <c r="GC411" i="10" a="1"/>
  <c r="GC411" i="10" s="1"/>
  <c r="GI411" i="10" a="1"/>
  <c r="GI411" i="10" s="1"/>
  <c r="AT411" i="10" a="1"/>
  <c r="AT411" i="10" s="1"/>
  <c r="AZ411" i="10" a="1"/>
  <c r="AZ411" i="10" s="1"/>
  <c r="BF411" i="10" a="1"/>
  <c r="BF411" i="10" s="1"/>
  <c r="BQ411" i="10" a="1"/>
  <c r="BQ411" i="10" s="1"/>
  <c r="BW411" i="10" a="1"/>
  <c r="BW411" i="10" s="1"/>
  <c r="CD411" i="10" a="1"/>
  <c r="CD411" i="10" s="1"/>
  <c r="DF411" i="10" a="1"/>
  <c r="DF411" i="10" s="1"/>
  <c r="DL411" i="10" a="1"/>
  <c r="DL411" i="10" s="1"/>
  <c r="DR411" i="10" a="1"/>
  <c r="DR411" i="10" s="1"/>
  <c r="EC411" i="10" a="1"/>
  <c r="EC411" i="10" s="1"/>
  <c r="EI411" i="10" a="1"/>
  <c r="EI411" i="10" s="1"/>
  <c r="EP411" i="10" a="1"/>
  <c r="EP411" i="10" s="1"/>
  <c r="FR411" i="10" a="1"/>
  <c r="FR411" i="10" s="1"/>
  <c r="FX411" i="10" a="1"/>
  <c r="FX411" i="10" s="1"/>
  <c r="GD411" i="10" a="1"/>
  <c r="GD411" i="10" s="1"/>
  <c r="GO411" i="10" a="1"/>
  <c r="GO411" i="10" s="1"/>
  <c r="GU411" i="10" a="1"/>
  <c r="GU411" i="10" s="1"/>
  <c r="AD475" i="10" a="1"/>
  <c r="AD475" i="10" s="1"/>
  <c r="AJ475" i="10" a="1"/>
  <c r="AJ475" i="10" s="1"/>
  <c r="AP475" i="10" a="1"/>
  <c r="AP475" i="10" s="1"/>
  <c r="AV475" i="10" a="1"/>
  <c r="AV475" i="10" s="1"/>
  <c r="BM475" i="10" a="1"/>
  <c r="BM475" i="10" s="1"/>
  <c r="BS475" i="10" a="1"/>
  <c r="BS475" i="10" s="1"/>
  <c r="BX475" i="10" a="1"/>
  <c r="BX475" i="10" s="1"/>
  <c r="CJ475" i="10" a="1"/>
  <c r="CJ475" i="10" s="1"/>
  <c r="CP475" i="10" a="1"/>
  <c r="CP475" i="10" s="1"/>
  <c r="CV475" i="10" a="1"/>
  <c r="CV475" i="10" s="1"/>
  <c r="DB475" i="10" a="1"/>
  <c r="DB475" i="10" s="1"/>
  <c r="DH475" i="10" a="1"/>
  <c r="DH475" i="10" s="1"/>
  <c r="DY475" i="10" a="1"/>
  <c r="DY475" i="10" s="1"/>
  <c r="EE475" i="10" a="1"/>
  <c r="EE475" i="10" s="1"/>
  <c r="BA475" i="10" a="1"/>
  <c r="BA475" i="10" s="1"/>
  <c r="BH475" i="10" a="1"/>
  <c r="BH475" i="10" s="1"/>
  <c r="BN475" i="10" a="1"/>
  <c r="BN475" i="10" s="1"/>
  <c r="BY475" i="10" a="1"/>
  <c r="BY475" i="10" s="1"/>
  <c r="CE475" i="10" a="1"/>
  <c r="CE475" i="10" s="1"/>
  <c r="CK475" i="10" a="1"/>
  <c r="CK475" i="10" s="1"/>
  <c r="DM475" i="10" a="1"/>
  <c r="DM475" i="10" s="1"/>
  <c r="DT475" i="10" a="1"/>
  <c r="DT475" i="10" s="1"/>
  <c r="DZ475" i="10" a="1"/>
  <c r="DZ475" i="10" s="1"/>
  <c r="EK475" i="10" a="1"/>
  <c r="EK475" i="10" s="1"/>
  <c r="EQ475" i="10" a="1"/>
  <c r="EQ475" i="10" s="1"/>
  <c r="EW475" i="10" a="1"/>
  <c r="EW475" i="10" s="1"/>
  <c r="FY475" i="10" a="1"/>
  <c r="FY475" i="10" s="1"/>
  <c r="GF475" i="10" a="1"/>
  <c r="GF475" i="10" s="1"/>
  <c r="GL475" i="10" a="1"/>
  <c r="GL475" i="10" s="1"/>
  <c r="AE475" i="10" a="1"/>
  <c r="AE475" i="10" s="1"/>
  <c r="AK475" i="10" a="1"/>
  <c r="AK475" i="10" s="1"/>
  <c r="AQ475" i="10" a="1"/>
  <c r="AQ475" i="10" s="1"/>
  <c r="AW475" i="10" a="1"/>
  <c r="AW475" i="10" s="1"/>
  <c r="BB475" i="10" a="1"/>
  <c r="BB475" i="10" s="1"/>
  <c r="BT475" i="10" a="1"/>
  <c r="BT475" i="10" s="1"/>
  <c r="BZ475" i="10" a="1"/>
  <c r="BZ475" i="10" s="1"/>
  <c r="CL475" i="10" a="1"/>
  <c r="CL475" i="10" s="1"/>
  <c r="CQ475" i="10" a="1"/>
  <c r="CQ475" i="10" s="1"/>
  <c r="CW475" i="10" a="1"/>
  <c r="CW475" i="10" s="1"/>
  <c r="DC475" i="10" a="1"/>
  <c r="DC475" i="10" s="1"/>
  <c r="DI475" i="10" a="1"/>
  <c r="DI475" i="10" s="1"/>
  <c r="DN475" i="10" a="1"/>
  <c r="DN475" i="10" s="1"/>
  <c r="EF475" i="10" a="1"/>
  <c r="EF475" i="10" s="1"/>
  <c r="EL475" i="10" a="1"/>
  <c r="EL475" i="10" s="1"/>
  <c r="AB475" i="10" a="1"/>
  <c r="AB475" i="10" s="1"/>
  <c r="AH475" i="10" a="1"/>
  <c r="AH475" i="10" s="1"/>
  <c r="AS475" i="10" a="1"/>
  <c r="AS475" i="10" s="1"/>
  <c r="AY475" i="10" a="1"/>
  <c r="AY475" i="10" s="1"/>
  <c r="BE475" i="10" a="1"/>
  <c r="BE475" i="10" s="1"/>
  <c r="CG475" i="10" a="1"/>
  <c r="CG475" i="10" s="1"/>
  <c r="CN475" i="10" a="1"/>
  <c r="CN475" i="10" s="1"/>
  <c r="CT475" i="10" a="1"/>
  <c r="CT475" i="10" s="1"/>
  <c r="DE475" i="10" a="1"/>
  <c r="DE475" i="10" s="1"/>
  <c r="DK475" i="10" a="1"/>
  <c r="DK475" i="10" s="1"/>
  <c r="DQ475" i="10" a="1"/>
  <c r="DQ475" i="10" s="1"/>
  <c r="ES475" i="10" a="1"/>
  <c r="ES475" i="10" s="1"/>
  <c r="EZ475" i="10" a="1"/>
  <c r="EZ475" i="10" s="1"/>
  <c r="FF475" i="10" a="1"/>
  <c r="FF475" i="10" s="1"/>
  <c r="FQ475" i="10" a="1"/>
  <c r="FQ475" i="10" s="1"/>
  <c r="FW475" i="10" a="1"/>
  <c r="FW475" i="10" s="1"/>
  <c r="GC475" i="10" a="1"/>
  <c r="GC475" i="10" s="1"/>
  <c r="AM475" i="10" a="1"/>
  <c r="AM475" i="10" s="1"/>
  <c r="BJ475" i="10" a="1"/>
  <c r="BJ475" i="10" s="1"/>
  <c r="BV475" i="10" a="1"/>
  <c r="BV475" i="10" s="1"/>
  <c r="CS475" i="10" a="1"/>
  <c r="CS475" i="10" s="1"/>
  <c r="DD475" i="10" a="1"/>
  <c r="DD475" i="10" s="1"/>
  <c r="DP475" i="10" a="1"/>
  <c r="DP475" i="10" s="1"/>
  <c r="EB475" i="10" a="1"/>
  <c r="EB475" i="10" s="1"/>
  <c r="EM475" i="10" a="1"/>
  <c r="EM475" i="10" s="1"/>
  <c r="ET475" i="10" a="1"/>
  <c r="ET475" i="10" s="1"/>
  <c r="FB475" i="10" a="1"/>
  <c r="FB475" i="10" s="1"/>
  <c r="FJ475" i="10" a="1"/>
  <c r="FJ475" i="10" s="1"/>
  <c r="FR475" i="10" a="1"/>
  <c r="FR475" i="10" s="1"/>
  <c r="GG475" i="10" a="1"/>
  <c r="GG475" i="10" s="1"/>
  <c r="GO475" i="10" a="1"/>
  <c r="GO475" i="10" s="1"/>
  <c r="GV475" i="10" a="1"/>
  <c r="GV475" i="10" s="1"/>
  <c r="AN475" i="10" a="1"/>
  <c r="AN475" i="10" s="1"/>
  <c r="BK475" i="10" a="1"/>
  <c r="BK475" i="10" s="1"/>
  <c r="BW475" i="10" a="1"/>
  <c r="BW475" i="10" s="1"/>
  <c r="CH475" i="10" a="1"/>
  <c r="CH475" i="10" s="1"/>
  <c r="DF475" i="10" a="1"/>
  <c r="DF475" i="10" s="1"/>
  <c r="DR475" i="10" a="1"/>
  <c r="DR475" i="10" s="1"/>
  <c r="EC475" i="10" a="1"/>
  <c r="EC475" i="10" s="1"/>
  <c r="EN475" i="10" a="1"/>
  <c r="EN475" i="10" s="1"/>
  <c r="EU475" i="10" a="1"/>
  <c r="EU475" i="10" s="1"/>
  <c r="FC475" i="10" a="1"/>
  <c r="FC475" i="10" s="1"/>
  <c r="FK475" i="10" a="1"/>
  <c r="FK475" i="10" s="1"/>
  <c r="FS475" i="10" a="1"/>
  <c r="FS475" i="10" s="1"/>
  <c r="FZ475" i="10" a="1"/>
  <c r="FZ475" i="10" s="1"/>
  <c r="GH475" i="10" a="1"/>
  <c r="GH475" i="10" s="1"/>
  <c r="GP475" i="10" a="1"/>
  <c r="GP475" i="10" s="1"/>
  <c r="AC475" i="10" a="1"/>
  <c r="AC475" i="10" s="1"/>
  <c r="AO475" i="10" a="1"/>
  <c r="AO475" i="10" s="1"/>
  <c r="AZ475" i="10" a="1"/>
  <c r="AZ475" i="10" s="1"/>
  <c r="BL475" i="10" a="1"/>
  <c r="BL475" i="10" s="1"/>
  <c r="CI475" i="10" a="1"/>
  <c r="CI475" i="10" s="1"/>
  <c r="CU475" i="10" a="1"/>
  <c r="CU475" i="10" s="1"/>
  <c r="DG475" i="10" a="1"/>
  <c r="DG475" i="10" s="1"/>
  <c r="DS475" i="10" a="1"/>
  <c r="DS475" i="10" s="1"/>
  <c r="ED475" i="10" a="1"/>
  <c r="ED475" i="10" s="1"/>
  <c r="EO475" i="10" a="1"/>
  <c r="EO475" i="10" s="1"/>
  <c r="EV475" i="10" a="1"/>
  <c r="EV475" i="10" s="1"/>
  <c r="FD475" i="10" a="1"/>
  <c r="FD475" i="10" s="1"/>
  <c r="FL475" i="10" a="1"/>
  <c r="FL475" i="10" s="1"/>
  <c r="FT475" i="10" a="1"/>
  <c r="FT475" i="10" s="1"/>
  <c r="GA475" i="10" a="1"/>
  <c r="GA475" i="10" s="1"/>
  <c r="GI475" i="10" a="1"/>
  <c r="GI475" i="10" s="1"/>
  <c r="GQ475" i="10" a="1"/>
  <c r="GQ475" i="10" s="1"/>
  <c r="AF475" i="10" a="1"/>
  <c r="AF475" i="10" s="1"/>
  <c r="BC475" i="10" a="1"/>
  <c r="BC475" i="10" s="1"/>
  <c r="BO475" i="10" a="1"/>
  <c r="BO475" i="10" s="1"/>
  <c r="CA475" i="10" a="1"/>
  <c r="CA475" i="10" s="1"/>
  <c r="CM475" i="10" a="1"/>
  <c r="CM475" i="10" s="1"/>
  <c r="CX475" i="10" a="1"/>
  <c r="CX475" i="10" s="1"/>
  <c r="DJ475" i="10" a="1"/>
  <c r="DJ475" i="10" s="1"/>
  <c r="DU475" i="10" a="1"/>
  <c r="DU475" i="10" s="1"/>
  <c r="EG475" i="10" a="1"/>
  <c r="EG475" i="10" s="1"/>
  <c r="EP475" i="10" a="1"/>
  <c r="EP475" i="10" s="1"/>
  <c r="EX475" i="10" a="1"/>
  <c r="EX475" i="10" s="1"/>
  <c r="FE475" i="10" a="1"/>
  <c r="FE475" i="10" s="1"/>
  <c r="FM475" i="10" a="1"/>
  <c r="FM475" i="10" s="1"/>
  <c r="FU475" i="10" a="1"/>
  <c r="FU475" i="10" s="1"/>
  <c r="GB475" i="10" a="1"/>
  <c r="GB475" i="10" s="1"/>
  <c r="GJ475" i="10" a="1"/>
  <c r="GJ475" i="10" s="1"/>
  <c r="GR475" i="10" a="1"/>
  <c r="GR475" i="10" s="1"/>
  <c r="AG475" i="10" a="1"/>
  <c r="AG475" i="10" s="1"/>
  <c r="AR475" i="10" a="1"/>
  <c r="AR475" i="10" s="1"/>
  <c r="BD475" i="10" a="1"/>
  <c r="BD475" i="10" s="1"/>
  <c r="BP475" i="10" a="1"/>
  <c r="BP475" i="10" s="1"/>
  <c r="CB475" i="10" a="1"/>
  <c r="CB475" i="10" s="1"/>
  <c r="CY475" i="10" a="1"/>
  <c r="CY475" i="10" s="1"/>
  <c r="DV475" i="10" a="1"/>
  <c r="DV475" i="10" s="1"/>
  <c r="EH475" i="10" a="1"/>
  <c r="EH475" i="10" s="1"/>
  <c r="EY475" i="10" a="1"/>
  <c r="EY475" i="10" s="1"/>
  <c r="FN475" i="10" a="1"/>
  <c r="FN475" i="10" s="1"/>
  <c r="FV475" i="10" a="1"/>
  <c r="FV475" i="10" s="1"/>
  <c r="GD475" i="10" a="1"/>
  <c r="GD475" i="10" s="1"/>
  <c r="GK475" i="10" a="1"/>
  <c r="GK475" i="10" s="1"/>
  <c r="GS475" i="10" a="1"/>
  <c r="GS475" i="10" s="1"/>
  <c r="AT475" i="10" a="1"/>
  <c r="AT475" i="10" s="1"/>
  <c r="BF475" i="10" a="1"/>
  <c r="BF475" i="10" s="1"/>
  <c r="BQ475" i="10" a="1"/>
  <c r="BQ475" i="10" s="1"/>
  <c r="CC475" i="10" a="1"/>
  <c r="CC475" i="10" s="1"/>
  <c r="CZ475" i="10" a="1"/>
  <c r="CZ475" i="10" s="1"/>
  <c r="DW475" i="10" a="1"/>
  <c r="DW475" i="10" s="1"/>
  <c r="EI475" i="10" a="1"/>
  <c r="EI475" i="10" s="1"/>
  <c r="FG475" i="10" a="1"/>
  <c r="FG475" i="10" s="1"/>
  <c r="FO475" i="10" a="1"/>
  <c r="FO475" i="10" s="1"/>
  <c r="GE475" i="10" a="1"/>
  <c r="GE475" i="10" s="1"/>
  <c r="GT475" i="10" a="1"/>
  <c r="GT475" i="10" s="1"/>
  <c r="AI475" i="10" a="1"/>
  <c r="AI475" i="10" s="1"/>
  <c r="AU475" i="10" a="1"/>
  <c r="AU475" i="10" s="1"/>
  <c r="BG475" i="10" a="1"/>
  <c r="BG475" i="10" s="1"/>
  <c r="BR475" i="10" a="1"/>
  <c r="BR475" i="10" s="1"/>
  <c r="CD475" i="10" a="1"/>
  <c r="CD475" i="10" s="1"/>
  <c r="CO475" i="10" a="1"/>
  <c r="CO475" i="10" s="1"/>
  <c r="DA475" i="10" a="1"/>
  <c r="DA475" i="10" s="1"/>
  <c r="DL475" i="10" a="1"/>
  <c r="DL475" i="10" s="1"/>
  <c r="DX475" i="10" a="1"/>
  <c r="DX475" i="10" s="1"/>
  <c r="ER475" i="10" a="1"/>
  <c r="ER475" i="10" s="1"/>
  <c r="FH475" i="10" a="1"/>
  <c r="FH475" i="10" s="1"/>
  <c r="GM475" i="10" a="1"/>
  <c r="GM475" i="10" s="1"/>
  <c r="GU475" i="10" a="1"/>
  <c r="GU475" i="10" s="1"/>
  <c r="AA475" i="10" a="1"/>
  <c r="AA475" i="10" s="1"/>
  <c r="AL475" i="10" a="1"/>
  <c r="AL475" i="10" s="1"/>
  <c r="AX475" i="10" a="1"/>
  <c r="AX475" i="10" s="1"/>
  <c r="BI475" i="10" a="1"/>
  <c r="BI475" i="10" s="1"/>
  <c r="BU475" i="10" a="1"/>
  <c r="BU475" i="10" s="1"/>
  <c r="CF475" i="10" a="1"/>
  <c r="CF475" i="10" s="1"/>
  <c r="CR475" i="10" a="1"/>
  <c r="CR475" i="10" s="1"/>
  <c r="DO475" i="10" a="1"/>
  <c r="DO475" i="10" s="1"/>
  <c r="EA475" i="10" a="1"/>
  <c r="EA475" i="10" s="1"/>
  <c r="EJ475" i="10" a="1"/>
  <c r="EJ475" i="10" s="1"/>
  <c r="FA475" i="10" a="1"/>
  <c r="FA475" i="10" s="1"/>
  <c r="FI475" i="10" a="1"/>
  <c r="FI475" i="10" s="1"/>
  <c r="FP475" i="10" a="1"/>
  <c r="FP475" i="10" s="1"/>
  <c r="FX475" i="10" a="1"/>
  <c r="FX475" i="10" s="1"/>
  <c r="GN475" i="10" a="1"/>
  <c r="GN475" i="10" s="1"/>
  <c r="AG539" i="10" a="1"/>
  <c r="AG539" i="10" s="1"/>
  <c r="AO539" i="10" a="1"/>
  <c r="AO539" i="10" s="1"/>
  <c r="AW539" i="10" a="1"/>
  <c r="AW539" i="10" s="1"/>
  <c r="BE539" i="10" a="1"/>
  <c r="BE539" i="10" s="1"/>
  <c r="BM539" i="10" a="1"/>
  <c r="BM539" i="10" s="1"/>
  <c r="BU539" i="10" a="1"/>
  <c r="BU539" i="10" s="1"/>
  <c r="CC539" i="10" a="1"/>
  <c r="CC539" i="10" s="1"/>
  <c r="CK539" i="10" a="1"/>
  <c r="CK539" i="10" s="1"/>
  <c r="CS539" i="10" a="1"/>
  <c r="CS539" i="10" s="1"/>
  <c r="DA539" i="10" a="1"/>
  <c r="DA539" i="10" s="1"/>
  <c r="DI539" i="10" a="1"/>
  <c r="DI539" i="10" s="1"/>
  <c r="DQ539" i="10" a="1"/>
  <c r="DQ539" i="10" s="1"/>
  <c r="DY539" i="10" a="1"/>
  <c r="DY539" i="10" s="1"/>
  <c r="EG539" i="10" a="1"/>
  <c r="EG539" i="10" s="1"/>
  <c r="EO539" i="10" a="1"/>
  <c r="EO539" i="10" s="1"/>
  <c r="EW539" i="10" a="1"/>
  <c r="EW539" i="10" s="1"/>
  <c r="FE539" i="10" a="1"/>
  <c r="FE539" i="10" s="1"/>
  <c r="FM539" i="10" a="1"/>
  <c r="FM539" i="10" s="1"/>
  <c r="FU539" i="10" a="1"/>
  <c r="FU539" i="10" s="1"/>
  <c r="GC539" i="10" a="1"/>
  <c r="GC539" i="10" s="1"/>
  <c r="GK539" i="10" a="1"/>
  <c r="GK539" i="10" s="1"/>
  <c r="GS539" i="10" a="1"/>
  <c r="GS539" i="10" s="1"/>
  <c r="AH539" i="10" a="1"/>
  <c r="AH539" i="10" s="1"/>
  <c r="AP539" i="10" a="1"/>
  <c r="AP539" i="10" s="1"/>
  <c r="AX539" i="10" a="1"/>
  <c r="AX539" i="10" s="1"/>
  <c r="BF539" i="10" a="1"/>
  <c r="BF539" i="10" s="1"/>
  <c r="BN539" i="10" a="1"/>
  <c r="BN539" i="10" s="1"/>
  <c r="BV539" i="10" a="1"/>
  <c r="BV539" i="10" s="1"/>
  <c r="CD539" i="10" a="1"/>
  <c r="CD539" i="10" s="1"/>
  <c r="CL539" i="10" a="1"/>
  <c r="CL539" i="10" s="1"/>
  <c r="CT539" i="10" a="1"/>
  <c r="CT539" i="10" s="1"/>
  <c r="DB539" i="10" a="1"/>
  <c r="DB539" i="10" s="1"/>
  <c r="DJ539" i="10" a="1"/>
  <c r="DJ539" i="10" s="1"/>
  <c r="DR539" i="10" a="1"/>
  <c r="DR539" i="10" s="1"/>
  <c r="DZ539" i="10" a="1"/>
  <c r="DZ539" i="10" s="1"/>
  <c r="EH539" i="10" a="1"/>
  <c r="EH539" i="10" s="1"/>
  <c r="EP539" i="10" a="1"/>
  <c r="EP539" i="10" s="1"/>
  <c r="EX539" i="10" a="1"/>
  <c r="EX539" i="10" s="1"/>
  <c r="FF539" i="10" a="1"/>
  <c r="FF539" i="10" s="1"/>
  <c r="FN539" i="10" a="1"/>
  <c r="FN539" i="10" s="1"/>
  <c r="FV539" i="10" a="1"/>
  <c r="FV539" i="10" s="1"/>
  <c r="GD539" i="10" a="1"/>
  <c r="GD539" i="10" s="1"/>
  <c r="GL539" i="10" a="1"/>
  <c r="GL539" i="10" s="1"/>
  <c r="GT539" i="10" a="1"/>
  <c r="GT539" i="10" s="1"/>
  <c r="AA539" i="10" a="1"/>
  <c r="AA539" i="10" s="1"/>
  <c r="AI539" i="10" a="1"/>
  <c r="AI539" i="10" s="1"/>
  <c r="AQ539" i="10" a="1"/>
  <c r="AQ539" i="10" s="1"/>
  <c r="AY539" i="10" a="1"/>
  <c r="AY539" i="10" s="1"/>
  <c r="BG539" i="10" a="1"/>
  <c r="BG539" i="10" s="1"/>
  <c r="BO539" i="10" a="1"/>
  <c r="BO539" i="10" s="1"/>
  <c r="BW539" i="10" a="1"/>
  <c r="BW539" i="10" s="1"/>
  <c r="CE539" i="10" a="1"/>
  <c r="CE539" i="10" s="1"/>
  <c r="CM539" i="10" a="1"/>
  <c r="CM539" i="10" s="1"/>
  <c r="CU539" i="10" a="1"/>
  <c r="CU539" i="10" s="1"/>
  <c r="DC539" i="10" a="1"/>
  <c r="DC539" i="10" s="1"/>
  <c r="DK539" i="10" a="1"/>
  <c r="DK539" i="10" s="1"/>
  <c r="DS539" i="10" a="1"/>
  <c r="DS539" i="10" s="1"/>
  <c r="EA539" i="10" a="1"/>
  <c r="EA539" i="10" s="1"/>
  <c r="EI539" i="10" a="1"/>
  <c r="EI539" i="10" s="1"/>
  <c r="EQ539" i="10" a="1"/>
  <c r="EQ539" i="10" s="1"/>
  <c r="EY539" i="10" a="1"/>
  <c r="EY539" i="10" s="1"/>
  <c r="FG539" i="10" a="1"/>
  <c r="FG539" i="10" s="1"/>
  <c r="FO539" i="10" a="1"/>
  <c r="FO539" i="10" s="1"/>
  <c r="FW539" i="10" a="1"/>
  <c r="FW539" i="10" s="1"/>
  <c r="GE539" i="10" a="1"/>
  <c r="GE539" i="10" s="1"/>
  <c r="GM539" i="10" a="1"/>
  <c r="GM539" i="10" s="1"/>
  <c r="GU539" i="10" a="1"/>
  <c r="GU539" i="10" s="1"/>
  <c r="AB539" i="10" a="1"/>
  <c r="AB539" i="10" s="1"/>
  <c r="AJ539" i="10" a="1"/>
  <c r="AJ539" i="10" s="1"/>
  <c r="AR539" i="10" a="1"/>
  <c r="AR539" i="10" s="1"/>
  <c r="AZ539" i="10" a="1"/>
  <c r="AZ539" i="10" s="1"/>
  <c r="BH539" i="10" a="1"/>
  <c r="BH539" i="10" s="1"/>
  <c r="BP539" i="10" a="1"/>
  <c r="BP539" i="10" s="1"/>
  <c r="BX539" i="10" a="1"/>
  <c r="BX539" i="10" s="1"/>
  <c r="CF539" i="10" a="1"/>
  <c r="CF539" i="10" s="1"/>
  <c r="CN539" i="10" a="1"/>
  <c r="CN539" i="10" s="1"/>
  <c r="CV539" i="10" a="1"/>
  <c r="CV539" i="10" s="1"/>
  <c r="DD539" i="10" a="1"/>
  <c r="DD539" i="10" s="1"/>
  <c r="DL539" i="10" a="1"/>
  <c r="DL539" i="10" s="1"/>
  <c r="DT539" i="10" a="1"/>
  <c r="DT539" i="10" s="1"/>
  <c r="EB539" i="10" a="1"/>
  <c r="EB539" i="10" s="1"/>
  <c r="EJ539" i="10" a="1"/>
  <c r="EJ539" i="10" s="1"/>
  <c r="ER539" i="10" a="1"/>
  <c r="ER539" i="10" s="1"/>
  <c r="EZ539" i="10" a="1"/>
  <c r="EZ539" i="10" s="1"/>
  <c r="FH539" i="10" a="1"/>
  <c r="FH539" i="10" s="1"/>
  <c r="FP539" i="10" a="1"/>
  <c r="FP539" i="10" s="1"/>
  <c r="FX539" i="10" a="1"/>
  <c r="FX539" i="10" s="1"/>
  <c r="GF539" i="10" a="1"/>
  <c r="GF539" i="10" s="1"/>
  <c r="GN539" i="10" a="1"/>
  <c r="GN539" i="10" s="1"/>
  <c r="GV539" i="10" a="1"/>
  <c r="GV539" i="10" s="1"/>
  <c r="AC539" i="10" a="1"/>
  <c r="AC539" i="10" s="1"/>
  <c r="AK539" i="10" a="1"/>
  <c r="AK539" i="10" s="1"/>
  <c r="AS539" i="10" a="1"/>
  <c r="AS539" i="10" s="1"/>
  <c r="BA539" i="10" a="1"/>
  <c r="BA539" i="10" s="1"/>
  <c r="BI539" i="10" a="1"/>
  <c r="BI539" i="10" s="1"/>
  <c r="BQ539" i="10" a="1"/>
  <c r="BQ539" i="10" s="1"/>
  <c r="BY539" i="10" a="1"/>
  <c r="BY539" i="10" s="1"/>
  <c r="CG539" i="10" a="1"/>
  <c r="CG539" i="10" s="1"/>
  <c r="CO539" i="10" a="1"/>
  <c r="CO539" i="10" s="1"/>
  <c r="CW539" i="10" a="1"/>
  <c r="CW539" i="10" s="1"/>
  <c r="DE539" i="10" a="1"/>
  <c r="DE539" i="10" s="1"/>
  <c r="DM539" i="10" a="1"/>
  <c r="DM539" i="10" s="1"/>
  <c r="DU539" i="10" a="1"/>
  <c r="DU539" i="10" s="1"/>
  <c r="EC539" i="10" a="1"/>
  <c r="EC539" i="10" s="1"/>
  <c r="EK539" i="10" a="1"/>
  <c r="EK539" i="10" s="1"/>
  <c r="ES539" i="10" a="1"/>
  <c r="ES539" i="10" s="1"/>
  <c r="FA539" i="10" a="1"/>
  <c r="FA539" i="10" s="1"/>
  <c r="FI539" i="10" a="1"/>
  <c r="FI539" i="10" s="1"/>
  <c r="FQ539" i="10" a="1"/>
  <c r="FQ539" i="10" s="1"/>
  <c r="FY539" i="10" a="1"/>
  <c r="FY539" i="10" s="1"/>
  <c r="GG539" i="10" a="1"/>
  <c r="GG539" i="10" s="1"/>
  <c r="GO539" i="10" a="1"/>
  <c r="GO539" i="10" s="1"/>
  <c r="AD539" i="10" a="1"/>
  <c r="AD539" i="10" s="1"/>
  <c r="AL539" i="10" a="1"/>
  <c r="AL539" i="10" s="1"/>
  <c r="AT539" i="10" a="1"/>
  <c r="AT539" i="10" s="1"/>
  <c r="BB539" i="10" a="1"/>
  <c r="BB539" i="10" s="1"/>
  <c r="BJ539" i="10" a="1"/>
  <c r="BJ539" i="10" s="1"/>
  <c r="BR539" i="10" a="1"/>
  <c r="BR539" i="10" s="1"/>
  <c r="BZ539" i="10" a="1"/>
  <c r="BZ539" i="10" s="1"/>
  <c r="CH539" i="10" a="1"/>
  <c r="CH539" i="10" s="1"/>
  <c r="CP539" i="10" a="1"/>
  <c r="CP539" i="10" s="1"/>
  <c r="CX539" i="10" a="1"/>
  <c r="CX539" i="10" s="1"/>
  <c r="DF539" i="10" a="1"/>
  <c r="DF539" i="10" s="1"/>
  <c r="DN539" i="10" a="1"/>
  <c r="DN539" i="10" s="1"/>
  <c r="DV539" i="10" a="1"/>
  <c r="DV539" i="10" s="1"/>
  <c r="ED539" i="10" a="1"/>
  <c r="ED539" i="10" s="1"/>
  <c r="EL539" i="10" a="1"/>
  <c r="EL539" i="10" s="1"/>
  <c r="ET539" i="10" a="1"/>
  <c r="ET539" i="10" s="1"/>
  <c r="FB539" i="10" a="1"/>
  <c r="FB539" i="10" s="1"/>
  <c r="FJ539" i="10" a="1"/>
  <c r="FJ539" i="10" s="1"/>
  <c r="FR539" i="10" a="1"/>
  <c r="FR539" i="10" s="1"/>
  <c r="FZ539" i="10" a="1"/>
  <c r="FZ539" i="10" s="1"/>
  <c r="GH539" i="10" a="1"/>
  <c r="GH539" i="10" s="1"/>
  <c r="GP539" i="10" a="1"/>
  <c r="GP539" i="10" s="1"/>
  <c r="AE539" i="10" a="1"/>
  <c r="AE539" i="10" s="1"/>
  <c r="AM539" i="10" a="1"/>
  <c r="AM539" i="10" s="1"/>
  <c r="AU539" i="10" a="1"/>
  <c r="AU539" i="10" s="1"/>
  <c r="BC539" i="10" a="1"/>
  <c r="BC539" i="10" s="1"/>
  <c r="BK539" i="10" a="1"/>
  <c r="BK539" i="10" s="1"/>
  <c r="BS539" i="10" a="1"/>
  <c r="BS539" i="10" s="1"/>
  <c r="CA539" i="10" a="1"/>
  <c r="CA539" i="10" s="1"/>
  <c r="CI539" i="10" a="1"/>
  <c r="CI539" i="10" s="1"/>
  <c r="CQ539" i="10" a="1"/>
  <c r="CQ539" i="10" s="1"/>
  <c r="CY539" i="10" a="1"/>
  <c r="CY539" i="10" s="1"/>
  <c r="DG539" i="10" a="1"/>
  <c r="DG539" i="10" s="1"/>
  <c r="DO539" i="10" a="1"/>
  <c r="DO539" i="10" s="1"/>
  <c r="DW539" i="10" a="1"/>
  <c r="DW539" i="10" s="1"/>
  <c r="EE539" i="10" a="1"/>
  <c r="EE539" i="10" s="1"/>
  <c r="EM539" i="10" a="1"/>
  <c r="EM539" i="10" s="1"/>
  <c r="EU539" i="10" a="1"/>
  <c r="EU539" i="10" s="1"/>
  <c r="FC539" i="10" a="1"/>
  <c r="FC539" i="10" s="1"/>
  <c r="FK539" i="10" a="1"/>
  <c r="FK539" i="10" s="1"/>
  <c r="FS539" i="10" a="1"/>
  <c r="FS539" i="10" s="1"/>
  <c r="GA539" i="10" a="1"/>
  <c r="GA539" i="10" s="1"/>
  <c r="GI539" i="10" a="1"/>
  <c r="GI539" i="10" s="1"/>
  <c r="GQ539" i="10" a="1"/>
  <c r="GQ539" i="10" s="1"/>
  <c r="AF539" i="10" a="1"/>
  <c r="AF539" i="10" s="1"/>
  <c r="AN539" i="10" a="1"/>
  <c r="AN539" i="10" s="1"/>
  <c r="AV539" i="10" a="1"/>
  <c r="AV539" i="10" s="1"/>
  <c r="BD539" i="10" a="1"/>
  <c r="BD539" i="10" s="1"/>
  <c r="BL539" i="10" a="1"/>
  <c r="BL539" i="10" s="1"/>
  <c r="BT539" i="10" a="1"/>
  <c r="BT539" i="10" s="1"/>
  <c r="CB539" i="10" a="1"/>
  <c r="CB539" i="10" s="1"/>
  <c r="CJ539" i="10" a="1"/>
  <c r="CJ539" i="10" s="1"/>
  <c r="CR539" i="10" a="1"/>
  <c r="CR539" i="10" s="1"/>
  <c r="CZ539" i="10" a="1"/>
  <c r="CZ539" i="10" s="1"/>
  <c r="DH539" i="10" a="1"/>
  <c r="DH539" i="10" s="1"/>
  <c r="DP539" i="10" a="1"/>
  <c r="DP539" i="10" s="1"/>
  <c r="DX539" i="10" a="1"/>
  <c r="DX539" i="10" s="1"/>
  <c r="EF539" i="10" a="1"/>
  <c r="EF539" i="10" s="1"/>
  <c r="EN539" i="10" a="1"/>
  <c r="EN539" i="10" s="1"/>
  <c r="EV539" i="10" a="1"/>
  <c r="EV539" i="10" s="1"/>
  <c r="FD539" i="10" a="1"/>
  <c r="FD539" i="10" s="1"/>
  <c r="FL539" i="10" a="1"/>
  <c r="FL539" i="10" s="1"/>
  <c r="FT539" i="10" a="1"/>
  <c r="FT539" i="10" s="1"/>
  <c r="GB539" i="10" a="1"/>
  <c r="GB539" i="10" s="1"/>
  <c r="GJ539" i="10" a="1"/>
  <c r="GJ539" i="10" s="1"/>
  <c r="GR539" i="10" a="1"/>
  <c r="GR539" i="10" s="1"/>
  <c r="AD603" i="10" a="1"/>
  <c r="AD603" i="10" s="1"/>
  <c r="AS603" i="10" a="1"/>
  <c r="AS603" i="10" s="1"/>
  <c r="BA603" i="10" a="1"/>
  <c r="BA603" i="10" s="1"/>
  <c r="BG603" i="10" a="1"/>
  <c r="BG603" i="10" s="1"/>
  <c r="BN603" i="10" a="1"/>
  <c r="BN603" i="10" s="1"/>
  <c r="BU603" i="10" a="1"/>
  <c r="BU603" i="10" s="1"/>
  <c r="CC603" i="10" a="1"/>
  <c r="CC603" i="10" s="1"/>
  <c r="CJ603" i="10" a="1"/>
  <c r="CJ603" i="10" s="1"/>
  <c r="CP603" i="10" a="1"/>
  <c r="CP603" i="10" s="1"/>
  <c r="DE603" i="10" a="1"/>
  <c r="DE603" i="10" s="1"/>
  <c r="DM603" i="10" a="1"/>
  <c r="DM603" i="10" s="1"/>
  <c r="DS603" i="10" a="1"/>
  <c r="DS603" i="10" s="1"/>
  <c r="DZ603" i="10" a="1"/>
  <c r="DZ603" i="10" s="1"/>
  <c r="EG603" i="10" a="1"/>
  <c r="EG603" i="10" s="1"/>
  <c r="EO603" i="10" a="1"/>
  <c r="EO603" i="10" s="1"/>
  <c r="EV603" i="10" a="1"/>
  <c r="EV603" i="10" s="1"/>
  <c r="FB603" i="10" a="1"/>
  <c r="FB603" i="10" s="1"/>
  <c r="FQ603" i="10" a="1"/>
  <c r="FQ603" i="10" s="1"/>
  <c r="FY603" i="10" a="1"/>
  <c r="FY603" i="10" s="1"/>
  <c r="GE603" i="10" a="1"/>
  <c r="GE603" i="10" s="1"/>
  <c r="GL603" i="10" a="1"/>
  <c r="GL603" i="10" s="1"/>
  <c r="GS603" i="10" a="1"/>
  <c r="GS603" i="10" s="1"/>
  <c r="AE603" i="10" a="1"/>
  <c r="AE603" i="10" s="1"/>
  <c r="AL603" i="10" a="1"/>
  <c r="AL603" i="10" s="1"/>
  <c r="AT603" i="10" a="1"/>
  <c r="AT603" i="10" s="1"/>
  <c r="BH603" i="10" a="1"/>
  <c r="BH603" i="10" s="1"/>
  <c r="BO603" i="10" a="1"/>
  <c r="BO603" i="10" s="1"/>
  <c r="BV603" i="10" a="1"/>
  <c r="BV603" i="10" s="1"/>
  <c r="CD603" i="10" a="1"/>
  <c r="CD603" i="10" s="1"/>
  <c r="CK603" i="10" a="1"/>
  <c r="CK603" i="10" s="1"/>
  <c r="CQ603" i="10" a="1"/>
  <c r="CQ603" i="10" s="1"/>
  <c r="CX603" i="10" a="1"/>
  <c r="CX603" i="10" s="1"/>
  <c r="DF603" i="10" a="1"/>
  <c r="DF603" i="10" s="1"/>
  <c r="DT603" i="10" a="1"/>
  <c r="DT603" i="10" s="1"/>
  <c r="EA603" i="10" a="1"/>
  <c r="EA603" i="10" s="1"/>
  <c r="EH603" i="10" a="1"/>
  <c r="EH603" i="10" s="1"/>
  <c r="EP603" i="10" a="1"/>
  <c r="EP603" i="10" s="1"/>
  <c r="EW603" i="10" a="1"/>
  <c r="EW603" i="10" s="1"/>
  <c r="FC603" i="10" a="1"/>
  <c r="FC603" i="10" s="1"/>
  <c r="FJ603" i="10" a="1"/>
  <c r="FJ603" i="10" s="1"/>
  <c r="FR603" i="10" a="1"/>
  <c r="FR603" i="10" s="1"/>
  <c r="GF603" i="10" a="1"/>
  <c r="GF603" i="10" s="1"/>
  <c r="GM603" i="10" a="1"/>
  <c r="GM603" i="10" s="1"/>
  <c r="GT603" i="10" a="1"/>
  <c r="GT603" i="10" s="1"/>
  <c r="AF603" i="10" a="1"/>
  <c r="AF603" i="10" s="1"/>
  <c r="AM603" i="10" a="1"/>
  <c r="AM603" i="10" s="1"/>
  <c r="AU603" i="10" a="1"/>
  <c r="AU603" i="10" s="1"/>
  <c r="BB603" i="10" a="1"/>
  <c r="BB603" i="10" s="1"/>
  <c r="BI603" i="10" a="1"/>
  <c r="BI603" i="10" s="1"/>
  <c r="BP603" i="10" a="1"/>
  <c r="BP603" i="10" s="1"/>
  <c r="BW603" i="10" a="1"/>
  <c r="BW603" i="10" s="1"/>
  <c r="CE603" i="10" a="1"/>
  <c r="CE603" i="10" s="1"/>
  <c r="CR603" i="10" a="1"/>
  <c r="CR603" i="10" s="1"/>
  <c r="CY603" i="10" a="1"/>
  <c r="CY603" i="10" s="1"/>
  <c r="DG603" i="10" a="1"/>
  <c r="DG603" i="10" s="1"/>
  <c r="DN603" i="10" a="1"/>
  <c r="DN603" i="10" s="1"/>
  <c r="DU603" i="10" a="1"/>
  <c r="DU603" i="10" s="1"/>
  <c r="EB603" i="10" a="1"/>
  <c r="EB603" i="10" s="1"/>
  <c r="EI603" i="10" a="1"/>
  <c r="EI603" i="10" s="1"/>
  <c r="EQ603" i="10" a="1"/>
  <c r="EQ603" i="10" s="1"/>
  <c r="FD603" i="10" a="1"/>
  <c r="FD603" i="10" s="1"/>
  <c r="FK603" i="10" a="1"/>
  <c r="FK603" i="10" s="1"/>
  <c r="FS603" i="10" a="1"/>
  <c r="FS603" i="10" s="1"/>
  <c r="FZ603" i="10" a="1"/>
  <c r="FZ603" i="10" s="1"/>
  <c r="GG603" i="10" a="1"/>
  <c r="GG603" i="10" s="1"/>
  <c r="GN603" i="10" a="1"/>
  <c r="GN603" i="10" s="1"/>
  <c r="GU603" i="10" a="1"/>
  <c r="GU603" i="10" s="1"/>
  <c r="AG603" i="10" a="1"/>
  <c r="AG603" i="10" s="1"/>
  <c r="AN603" i="10" a="1"/>
  <c r="AN603" i="10" s="1"/>
  <c r="AV603" i="10" a="1"/>
  <c r="AV603" i="10" s="1"/>
  <c r="BC603" i="10" a="1"/>
  <c r="BC603" i="10" s="1"/>
  <c r="BQ603" i="10" a="1"/>
  <c r="BQ603" i="10" s="1"/>
  <c r="BX603" i="10" a="1"/>
  <c r="BX603" i="10" s="1"/>
  <c r="CF603" i="10" a="1"/>
  <c r="CF603" i="10" s="1"/>
  <c r="CL603" i="10" a="1"/>
  <c r="CL603" i="10" s="1"/>
  <c r="CS603" i="10" a="1"/>
  <c r="CS603" i="10" s="1"/>
  <c r="CZ603" i="10" a="1"/>
  <c r="CZ603" i="10" s="1"/>
  <c r="DH603" i="10" a="1"/>
  <c r="DH603" i="10" s="1"/>
  <c r="DO603" i="10" a="1"/>
  <c r="DO603" i="10" s="1"/>
  <c r="EC603" i="10" a="1"/>
  <c r="EC603" i="10" s="1"/>
  <c r="EJ603" i="10" a="1"/>
  <c r="EJ603" i="10" s="1"/>
  <c r="ER603" i="10" a="1"/>
  <c r="ER603" i="10" s="1"/>
  <c r="EX603" i="10" a="1"/>
  <c r="EX603" i="10" s="1"/>
  <c r="FE603" i="10" a="1"/>
  <c r="FE603" i="10" s="1"/>
  <c r="FL603" i="10" a="1"/>
  <c r="FL603" i="10" s="1"/>
  <c r="FT603" i="10" a="1"/>
  <c r="FT603" i="10" s="1"/>
  <c r="GA603" i="10" a="1"/>
  <c r="GA603" i="10" s="1"/>
  <c r="GO603" i="10" a="1"/>
  <c r="GO603" i="10" s="1"/>
  <c r="GV603" i="10" a="1"/>
  <c r="GV603" i="10" s="1"/>
  <c r="AA603" i="10" a="1"/>
  <c r="AA603" i="10" s="1"/>
  <c r="AH603" i="10" a="1"/>
  <c r="AH603" i="10" s="1"/>
  <c r="AO603" i="10" a="1"/>
  <c r="AO603" i="10" s="1"/>
  <c r="AW603" i="10" a="1"/>
  <c r="AW603" i="10" s="1"/>
  <c r="BD603" i="10" a="1"/>
  <c r="BD603" i="10" s="1"/>
  <c r="BJ603" i="10" a="1"/>
  <c r="BJ603" i="10" s="1"/>
  <c r="BY603" i="10" a="1"/>
  <c r="BY603" i="10" s="1"/>
  <c r="CG603" i="10" a="1"/>
  <c r="CG603" i="10" s="1"/>
  <c r="CM603" i="10" a="1"/>
  <c r="CM603" i="10" s="1"/>
  <c r="CT603" i="10" a="1"/>
  <c r="CT603" i="10" s="1"/>
  <c r="DA603" i="10" a="1"/>
  <c r="DA603" i="10" s="1"/>
  <c r="DI603" i="10" a="1"/>
  <c r="DI603" i="10" s="1"/>
  <c r="DP603" i="10" a="1"/>
  <c r="DP603" i="10" s="1"/>
  <c r="DV603" i="10" a="1"/>
  <c r="DV603" i="10" s="1"/>
  <c r="EK603" i="10" a="1"/>
  <c r="EK603" i="10" s="1"/>
  <c r="ES603" i="10" a="1"/>
  <c r="ES603" i="10" s="1"/>
  <c r="EY603" i="10" a="1"/>
  <c r="EY603" i="10" s="1"/>
  <c r="FF603" i="10" a="1"/>
  <c r="FF603" i="10" s="1"/>
  <c r="FM603" i="10" a="1"/>
  <c r="FM603" i="10" s="1"/>
  <c r="FU603" i="10" a="1"/>
  <c r="FU603" i="10" s="1"/>
  <c r="GB603" i="10" a="1"/>
  <c r="GB603" i="10" s="1"/>
  <c r="GH603" i="10" a="1"/>
  <c r="GH603" i="10" s="1"/>
  <c r="AB603" i="10" a="1"/>
  <c r="AB603" i="10" s="1"/>
  <c r="AI603" i="10" a="1"/>
  <c r="AI603" i="10" s="1"/>
  <c r="AP603" i="10" a="1"/>
  <c r="AP603" i="10" s="1"/>
  <c r="AX603" i="10" a="1"/>
  <c r="AX603" i="10" s="1"/>
  <c r="BE603" i="10" a="1"/>
  <c r="BE603" i="10" s="1"/>
  <c r="BK603" i="10" a="1"/>
  <c r="BK603" i="10" s="1"/>
  <c r="BR603" i="10" a="1"/>
  <c r="BR603" i="10" s="1"/>
  <c r="BZ603" i="10" a="1"/>
  <c r="BZ603" i="10" s="1"/>
  <c r="CN603" i="10" a="1"/>
  <c r="CN603" i="10" s="1"/>
  <c r="CU603" i="10" a="1"/>
  <c r="CU603" i="10" s="1"/>
  <c r="DB603" i="10" a="1"/>
  <c r="DB603" i="10" s="1"/>
  <c r="DJ603" i="10" a="1"/>
  <c r="DJ603" i="10" s="1"/>
  <c r="DQ603" i="10" a="1"/>
  <c r="DQ603" i="10" s="1"/>
  <c r="DW603" i="10" a="1"/>
  <c r="DW603" i="10" s="1"/>
  <c r="ED603" i="10" a="1"/>
  <c r="ED603" i="10" s="1"/>
  <c r="EL603" i="10" a="1"/>
  <c r="EL603" i="10" s="1"/>
  <c r="EZ603" i="10" a="1"/>
  <c r="EZ603" i="10" s="1"/>
  <c r="FG603" i="10" a="1"/>
  <c r="FG603" i="10" s="1"/>
  <c r="FN603" i="10" a="1"/>
  <c r="FN603" i="10" s="1"/>
  <c r="FV603" i="10" a="1"/>
  <c r="FV603" i="10" s="1"/>
  <c r="GC603" i="10" a="1"/>
  <c r="GC603" i="10" s="1"/>
  <c r="GI603" i="10" a="1"/>
  <c r="GI603" i="10" s="1"/>
  <c r="GP603" i="10" a="1"/>
  <c r="GP603" i="10" s="1"/>
  <c r="AC603" i="10" a="1"/>
  <c r="AC603" i="10" s="1"/>
  <c r="AJ603" i="10" a="1"/>
  <c r="AJ603" i="10" s="1"/>
  <c r="AQ603" i="10" a="1"/>
  <c r="AQ603" i="10" s="1"/>
  <c r="AY603" i="10" a="1"/>
  <c r="AY603" i="10" s="1"/>
  <c r="BL603" i="10" a="1"/>
  <c r="BL603" i="10" s="1"/>
  <c r="BS603" i="10" a="1"/>
  <c r="BS603" i="10" s="1"/>
  <c r="CA603" i="10" a="1"/>
  <c r="CA603" i="10" s="1"/>
  <c r="CH603" i="10" a="1"/>
  <c r="CH603" i="10" s="1"/>
  <c r="CO603" i="10" a="1"/>
  <c r="CO603" i="10" s="1"/>
  <c r="CV603" i="10" a="1"/>
  <c r="CV603" i="10" s="1"/>
  <c r="DC603" i="10" a="1"/>
  <c r="DC603" i="10" s="1"/>
  <c r="DK603" i="10" a="1"/>
  <c r="DK603" i="10" s="1"/>
  <c r="DX603" i="10" a="1"/>
  <c r="DX603" i="10" s="1"/>
  <c r="EE603" i="10" a="1"/>
  <c r="EE603" i="10" s="1"/>
  <c r="EM603" i="10" a="1"/>
  <c r="EM603" i="10" s="1"/>
  <c r="ET603" i="10" a="1"/>
  <c r="ET603" i="10" s="1"/>
  <c r="FA603" i="10" a="1"/>
  <c r="FA603" i="10" s="1"/>
  <c r="FH603" i="10" a="1"/>
  <c r="FH603" i="10" s="1"/>
  <c r="FO603" i="10" a="1"/>
  <c r="FO603" i="10" s="1"/>
  <c r="FW603" i="10" a="1"/>
  <c r="FW603" i="10" s="1"/>
  <c r="GJ603" i="10" a="1"/>
  <c r="GJ603" i="10" s="1"/>
  <c r="GQ603" i="10" a="1"/>
  <c r="GQ603" i="10" s="1"/>
  <c r="AK603" i="10" a="1"/>
  <c r="AK603" i="10" s="1"/>
  <c r="AR603" i="10" a="1"/>
  <c r="AR603" i="10" s="1"/>
  <c r="AZ603" i="10" a="1"/>
  <c r="AZ603" i="10" s="1"/>
  <c r="BF603" i="10" a="1"/>
  <c r="BF603" i="10" s="1"/>
  <c r="BM603" i="10" a="1"/>
  <c r="BM603" i="10" s="1"/>
  <c r="BT603" i="10" a="1"/>
  <c r="BT603" i="10" s="1"/>
  <c r="CB603" i="10" a="1"/>
  <c r="CB603" i="10" s="1"/>
  <c r="CI603" i="10" a="1"/>
  <c r="CI603" i="10" s="1"/>
  <c r="CW603" i="10" a="1"/>
  <c r="CW603" i="10" s="1"/>
  <c r="DD603" i="10" a="1"/>
  <c r="DD603" i="10" s="1"/>
  <c r="DL603" i="10" a="1"/>
  <c r="DL603" i="10" s="1"/>
  <c r="DR603" i="10" a="1"/>
  <c r="DR603" i="10" s="1"/>
  <c r="DY603" i="10" a="1"/>
  <c r="DY603" i="10" s="1"/>
  <c r="EF603" i="10" a="1"/>
  <c r="EF603" i="10" s="1"/>
  <c r="EN603" i="10" a="1"/>
  <c r="EN603" i="10" s="1"/>
  <c r="EU603" i="10" a="1"/>
  <c r="EU603" i="10" s="1"/>
  <c r="FI603" i="10" a="1"/>
  <c r="FI603" i="10" s="1"/>
  <c r="FP603" i="10" a="1"/>
  <c r="FP603" i="10" s="1"/>
  <c r="FX603" i="10" a="1"/>
  <c r="FX603" i="10" s="1"/>
  <c r="GD603" i="10" a="1"/>
  <c r="GD603" i="10" s="1"/>
  <c r="GK603" i="10" a="1"/>
  <c r="GK603" i="10" s="1"/>
  <c r="GR603" i="10" a="1"/>
  <c r="GR603" i="10" s="1"/>
  <c r="AB667" i="10" a="1"/>
  <c r="AB667" i="10" s="1"/>
  <c r="AJ667" i="10" a="1"/>
  <c r="AJ667" i="10" s="1"/>
  <c r="AQ667" i="10" a="1"/>
  <c r="AQ667" i="10" s="1"/>
  <c r="AX667" i="10" a="1"/>
  <c r="AX667" i="10" s="1"/>
  <c r="BE667" i="10" a="1"/>
  <c r="BE667" i="10" s="1"/>
  <c r="BK667" i="10" a="1"/>
  <c r="BK667" i="10" s="1"/>
  <c r="BY667" i="10" a="1"/>
  <c r="BY667" i="10" s="1"/>
  <c r="CG667" i="10" a="1"/>
  <c r="CG667" i="10" s="1"/>
  <c r="CM667" i="10" a="1"/>
  <c r="CM667" i="10" s="1"/>
  <c r="CT667" i="10" a="1"/>
  <c r="CT667" i="10" s="1"/>
  <c r="DA667" i="10" a="1"/>
  <c r="DA667" i="10" s="1"/>
  <c r="DH667" i="10" a="1"/>
  <c r="DH667" i="10" s="1"/>
  <c r="DO667" i="10" a="1"/>
  <c r="DO667" i="10" s="1"/>
  <c r="DU667" i="10" a="1"/>
  <c r="DU667" i="10" s="1"/>
  <c r="EC667" i="10" a="1"/>
  <c r="EC667" i="10" s="1"/>
  <c r="EQ667" i="10" a="1"/>
  <c r="EQ667" i="10" s="1"/>
  <c r="EX667" i="10" a="1"/>
  <c r="EX667" i="10" s="1"/>
  <c r="FD667" i="10" a="1"/>
  <c r="FD667" i="10" s="1"/>
  <c r="FK667" i="10" a="1"/>
  <c r="FK667" i="10" s="1"/>
  <c r="FR667" i="10" a="1"/>
  <c r="FR667" i="10" s="1"/>
  <c r="FZ667" i="10" a="1"/>
  <c r="FZ667" i="10" s="1"/>
  <c r="GM667" i="10" a="1"/>
  <c r="GM667" i="10" s="1"/>
  <c r="GT667" i="10" a="1"/>
  <c r="GT667" i="10" s="1"/>
  <c r="AC667" i="10" a="1"/>
  <c r="AC667" i="10" s="1"/>
  <c r="AK667" i="10" a="1"/>
  <c r="AK667" i="10" s="1"/>
  <c r="AY667" i="10" a="1"/>
  <c r="AY667" i="10" s="1"/>
  <c r="BF667" i="10" a="1"/>
  <c r="BF667" i="10" s="1"/>
  <c r="BL667" i="10" a="1"/>
  <c r="BL667" i="10" s="1"/>
  <c r="BS667" i="10" a="1"/>
  <c r="BS667" i="10" s="1"/>
  <c r="BZ667" i="10" a="1"/>
  <c r="BZ667" i="10" s="1"/>
  <c r="CH667" i="10" a="1"/>
  <c r="CH667" i="10" s="1"/>
  <c r="CU667" i="10" a="1"/>
  <c r="CU667" i="10" s="1"/>
  <c r="DB667" i="10" a="1"/>
  <c r="DB667" i="10" s="1"/>
  <c r="DI667" i="10" a="1"/>
  <c r="DI667" i="10" s="1"/>
  <c r="DP667" i="10" a="1"/>
  <c r="DP667" i="10" s="1"/>
  <c r="DV667" i="10" a="1"/>
  <c r="DV667" i="10" s="1"/>
  <c r="ED667" i="10" a="1"/>
  <c r="ED667" i="10" s="1"/>
  <c r="EJ667" i="10" a="1"/>
  <c r="EJ667" i="10" s="1"/>
  <c r="ER667" i="10" a="1"/>
  <c r="ER667" i="10" s="1"/>
  <c r="FE667" i="10" a="1"/>
  <c r="FE667" i="10" s="1"/>
  <c r="FL667" i="10" a="1"/>
  <c r="FL667" i="10" s="1"/>
  <c r="FS667" i="10" a="1"/>
  <c r="FS667" i="10" s="1"/>
  <c r="GF667" i="10" a="1"/>
  <c r="GF667" i="10" s="1"/>
  <c r="GN667" i="10" a="1"/>
  <c r="GN667" i="10" s="1"/>
  <c r="GU667" i="10" a="1"/>
  <c r="GU667" i="10" s="1"/>
  <c r="AD667" i="10" a="1"/>
  <c r="AD667" i="10" s="1"/>
  <c r="AL667" i="10" a="1"/>
  <c r="AL667" i="10" s="1"/>
  <c r="AR667" i="10" a="1"/>
  <c r="AR667" i="10" s="1"/>
  <c r="AZ667" i="10" a="1"/>
  <c r="AZ667" i="10" s="1"/>
  <c r="BM667" i="10" a="1"/>
  <c r="BM667" i="10" s="1"/>
  <c r="BT667" i="10" a="1"/>
  <c r="BT667" i="10" s="1"/>
  <c r="CA667" i="10" a="1"/>
  <c r="CA667" i="10" s="1"/>
  <c r="CN667" i="10" a="1"/>
  <c r="CN667" i="10" s="1"/>
  <c r="CV667" i="10" a="1"/>
  <c r="CV667" i="10" s="1"/>
  <c r="DC667" i="10" a="1"/>
  <c r="DC667" i="10" s="1"/>
  <c r="DJ667" i="10" a="1"/>
  <c r="DJ667" i="10" s="1"/>
  <c r="DQ667" i="10" a="1"/>
  <c r="DQ667" i="10" s="1"/>
  <c r="DW667" i="10" a="1"/>
  <c r="DW667" i="10" s="1"/>
  <c r="EK667" i="10" a="1"/>
  <c r="EK667" i="10" s="1"/>
  <c r="ES667" i="10" a="1"/>
  <c r="ES667" i="10" s="1"/>
  <c r="EY667" i="10" a="1"/>
  <c r="EY667" i="10" s="1"/>
  <c r="FF667" i="10" a="1"/>
  <c r="FF667" i="10" s="1"/>
  <c r="FM667" i="10" a="1"/>
  <c r="FM667" i="10" s="1"/>
  <c r="FT667" i="10" a="1"/>
  <c r="FT667" i="10" s="1"/>
  <c r="GA667" i="10" a="1"/>
  <c r="GA667" i="10" s="1"/>
  <c r="GG667" i="10" a="1"/>
  <c r="GG667" i="10" s="1"/>
  <c r="GO667" i="10" a="1"/>
  <c r="GO667" i="10" s="1"/>
  <c r="AE667" i="10" a="1"/>
  <c r="AE667" i="10" s="1"/>
  <c r="AS667" i="10" a="1"/>
  <c r="AS667" i="10" s="1"/>
  <c r="BA667" i="10" a="1"/>
  <c r="BA667" i="10" s="1"/>
  <c r="BG667" i="10" a="1"/>
  <c r="BG667" i="10" s="1"/>
  <c r="BN667" i="10" a="1"/>
  <c r="BN667" i="10" s="1"/>
  <c r="BU667" i="10" a="1"/>
  <c r="BU667" i="10" s="1"/>
  <c r="CB667" i="10" a="1"/>
  <c r="CB667" i="10" s="1"/>
  <c r="CI667" i="10" a="1"/>
  <c r="CI667" i="10" s="1"/>
  <c r="CO667" i="10" a="1"/>
  <c r="CO667" i="10" s="1"/>
  <c r="CW667" i="10" a="1"/>
  <c r="CW667" i="10" s="1"/>
  <c r="DK667" i="10" a="1"/>
  <c r="DK667" i="10" s="1"/>
  <c r="DR667" i="10" a="1"/>
  <c r="DR667" i="10" s="1"/>
  <c r="DX667" i="10" a="1"/>
  <c r="DX667" i="10" s="1"/>
  <c r="EE667" i="10" a="1"/>
  <c r="EE667" i="10" s="1"/>
  <c r="EL667" i="10" a="1"/>
  <c r="EL667" i="10" s="1"/>
  <c r="ET667" i="10" a="1"/>
  <c r="ET667" i="10" s="1"/>
  <c r="FG667" i="10" a="1"/>
  <c r="FG667" i="10" s="1"/>
  <c r="FN667" i="10" a="1"/>
  <c r="FN667" i="10" s="1"/>
  <c r="FU667" i="10" a="1"/>
  <c r="FU667" i="10" s="1"/>
  <c r="GB667" i="10" a="1"/>
  <c r="GB667" i="10" s="1"/>
  <c r="GH667" i="10" a="1"/>
  <c r="GH667" i="10" s="1"/>
  <c r="GP667" i="10" a="1"/>
  <c r="GP667" i="10" s="1"/>
  <c r="GV667" i="10" a="1"/>
  <c r="GV667" i="10" s="1"/>
  <c r="AF667" i="10" a="1"/>
  <c r="AF667" i="10" s="1"/>
  <c r="AM667" i="10" a="1"/>
  <c r="AM667" i="10" s="1"/>
  <c r="AT667" i="10" a="1"/>
  <c r="AT667" i="10" s="1"/>
  <c r="BB667" i="10" a="1"/>
  <c r="BB667" i="10" s="1"/>
  <c r="BO667" i="10" a="1"/>
  <c r="BO667" i="10" s="1"/>
  <c r="BV667" i="10" a="1"/>
  <c r="BV667" i="10" s="1"/>
  <c r="CC667" i="10" a="1"/>
  <c r="CC667" i="10" s="1"/>
  <c r="CJ667" i="10" a="1"/>
  <c r="CJ667" i="10" s="1"/>
  <c r="CP667" i="10" a="1"/>
  <c r="CP667" i="10" s="1"/>
  <c r="CX667" i="10" a="1"/>
  <c r="CX667" i="10" s="1"/>
  <c r="DD667" i="10" a="1"/>
  <c r="DD667" i="10" s="1"/>
  <c r="DL667" i="10" a="1"/>
  <c r="DL667" i="10" s="1"/>
  <c r="DY667" i="10" a="1"/>
  <c r="DY667" i="10" s="1"/>
  <c r="EF667" i="10" a="1"/>
  <c r="EF667" i="10" s="1"/>
  <c r="EM667" i="10" a="1"/>
  <c r="EM667" i="10" s="1"/>
  <c r="EZ667" i="10" a="1"/>
  <c r="EZ667" i="10" s="1"/>
  <c r="FH667" i="10" a="1"/>
  <c r="FH667" i="10" s="1"/>
  <c r="FO667" i="10" a="1"/>
  <c r="FO667" i="10" s="1"/>
  <c r="FV667" i="10" a="1"/>
  <c r="FV667" i="10" s="1"/>
  <c r="GC667" i="10" a="1"/>
  <c r="GC667" i="10" s="1"/>
  <c r="GI667" i="10" a="1"/>
  <c r="GI667" i="10" s="1"/>
  <c r="AG667" i="10" a="1"/>
  <c r="AG667" i="10" s="1"/>
  <c r="AN667" i="10" a="1"/>
  <c r="AN667" i="10" s="1"/>
  <c r="AU667" i="10" a="1"/>
  <c r="AU667" i="10" s="1"/>
  <c r="BH667" i="10" a="1"/>
  <c r="BH667" i="10" s="1"/>
  <c r="BP667" i="10" a="1"/>
  <c r="BP667" i="10" s="1"/>
  <c r="BW667" i="10" a="1"/>
  <c r="BW667" i="10" s="1"/>
  <c r="CD667" i="10" a="1"/>
  <c r="CD667" i="10" s="1"/>
  <c r="CK667" i="10" a="1"/>
  <c r="CK667" i="10" s="1"/>
  <c r="CQ667" i="10" a="1"/>
  <c r="CQ667" i="10" s="1"/>
  <c r="DE667" i="10" a="1"/>
  <c r="DE667" i="10" s="1"/>
  <c r="DM667" i="10" a="1"/>
  <c r="DM667" i="10" s="1"/>
  <c r="DS667" i="10" a="1"/>
  <c r="DS667" i="10" s="1"/>
  <c r="DZ667" i="10" a="1"/>
  <c r="DZ667" i="10" s="1"/>
  <c r="EG667" i="10" a="1"/>
  <c r="EG667" i="10" s="1"/>
  <c r="EN667" i="10" a="1"/>
  <c r="EN667" i="10" s="1"/>
  <c r="EU667" i="10" a="1"/>
  <c r="EU667" i="10" s="1"/>
  <c r="FA667" i="10" a="1"/>
  <c r="FA667" i="10" s="1"/>
  <c r="FI667" i="10" a="1"/>
  <c r="FI667" i="10" s="1"/>
  <c r="FW667" i="10" a="1"/>
  <c r="FW667" i="10" s="1"/>
  <c r="GD667" i="10" a="1"/>
  <c r="GD667" i="10" s="1"/>
  <c r="GJ667" i="10" a="1"/>
  <c r="GJ667" i="10" s="1"/>
  <c r="GQ667" i="10" a="1"/>
  <c r="GQ667" i="10" s="1"/>
  <c r="AA667" i="10" a="1"/>
  <c r="AA667" i="10" s="1"/>
  <c r="AH667" i="10" a="1"/>
  <c r="AH667" i="10" s="1"/>
  <c r="AO667" i="10" a="1"/>
  <c r="AO667" i="10" s="1"/>
  <c r="AV667" i="10" a="1"/>
  <c r="AV667" i="10" s="1"/>
  <c r="BC667" i="10" a="1"/>
  <c r="BC667" i="10" s="1"/>
  <c r="BI667" i="10" a="1"/>
  <c r="BI667" i="10" s="1"/>
  <c r="BQ667" i="10" a="1"/>
  <c r="BQ667" i="10" s="1"/>
  <c r="CE667" i="10" a="1"/>
  <c r="CE667" i="10" s="1"/>
  <c r="CL667" i="10" a="1"/>
  <c r="CL667" i="10" s="1"/>
  <c r="CR667" i="10" a="1"/>
  <c r="CR667" i="10" s="1"/>
  <c r="CY667" i="10" a="1"/>
  <c r="CY667" i="10" s="1"/>
  <c r="DF667" i="10" a="1"/>
  <c r="DF667" i="10" s="1"/>
  <c r="DN667" i="10" a="1"/>
  <c r="DN667" i="10" s="1"/>
  <c r="EA667" i="10" a="1"/>
  <c r="EA667" i="10" s="1"/>
  <c r="EH667" i="10" a="1"/>
  <c r="EH667" i="10" s="1"/>
  <c r="EO667" i="10" a="1"/>
  <c r="EO667" i="10" s="1"/>
  <c r="EV667" i="10" a="1"/>
  <c r="EV667" i="10" s="1"/>
  <c r="FB667" i="10" a="1"/>
  <c r="FB667" i="10" s="1"/>
  <c r="FJ667" i="10" a="1"/>
  <c r="FJ667" i="10" s="1"/>
  <c r="FP667" i="10" a="1"/>
  <c r="FP667" i="10" s="1"/>
  <c r="FX667" i="10" a="1"/>
  <c r="FX667" i="10" s="1"/>
  <c r="GK667" i="10" a="1"/>
  <c r="GK667" i="10" s="1"/>
  <c r="GR667" i="10" a="1"/>
  <c r="GR667" i="10" s="1"/>
  <c r="AI667" i="10" a="1"/>
  <c r="AI667" i="10" s="1"/>
  <c r="AP667" i="10" a="1"/>
  <c r="AP667" i="10" s="1"/>
  <c r="AW667" i="10" a="1"/>
  <c r="AW667" i="10" s="1"/>
  <c r="BD667" i="10" a="1"/>
  <c r="BD667" i="10" s="1"/>
  <c r="BJ667" i="10" a="1"/>
  <c r="BJ667" i="10" s="1"/>
  <c r="BR667" i="10" a="1"/>
  <c r="BR667" i="10" s="1"/>
  <c r="BX667" i="10" a="1"/>
  <c r="BX667" i="10" s="1"/>
  <c r="CF667" i="10" a="1"/>
  <c r="CF667" i="10" s="1"/>
  <c r="CS667" i="10" a="1"/>
  <c r="CS667" i="10" s="1"/>
  <c r="CZ667" i="10" a="1"/>
  <c r="CZ667" i="10" s="1"/>
  <c r="DG667" i="10" a="1"/>
  <c r="DG667" i="10" s="1"/>
  <c r="DT667" i="10" a="1"/>
  <c r="DT667" i="10" s="1"/>
  <c r="EB667" i="10" a="1"/>
  <c r="EB667" i="10" s="1"/>
  <c r="EI667" i="10" a="1"/>
  <c r="EI667" i="10" s="1"/>
  <c r="EP667" i="10" a="1"/>
  <c r="EP667" i="10" s="1"/>
  <c r="EW667" i="10" a="1"/>
  <c r="EW667" i="10" s="1"/>
  <c r="FC667" i="10" a="1"/>
  <c r="FC667" i="10" s="1"/>
  <c r="FQ667" i="10" a="1"/>
  <c r="FQ667" i="10" s="1"/>
  <c r="FY667" i="10" a="1"/>
  <c r="FY667" i="10" s="1"/>
  <c r="GE667" i="10" a="1"/>
  <c r="GE667" i="10" s="1"/>
  <c r="GL667" i="10" a="1"/>
  <c r="GL667" i="10" s="1"/>
  <c r="GS667" i="10" a="1"/>
  <c r="GS667" i="10" s="1"/>
  <c r="AA725" i="10" a="1"/>
  <c r="AA725" i="10" s="1"/>
  <c r="AF725" i="10" a="1"/>
  <c r="AF725" i="10" s="1"/>
  <c r="AM725" i="10" a="1"/>
  <c r="AM725" i="10" s="1"/>
  <c r="AR725" i="10" a="1"/>
  <c r="AR725" i="10" s="1"/>
  <c r="BD725" i="10" a="1"/>
  <c r="BD725" i="10" s="1"/>
  <c r="BO725" i="10" a="1"/>
  <c r="BO725" i="10" s="1"/>
  <c r="CA725" i="10" a="1"/>
  <c r="CA725" i="10" s="1"/>
  <c r="CG725" i="10" a="1"/>
  <c r="CG725" i="10" s="1"/>
  <c r="CM725" i="10" a="1"/>
  <c r="CM725" i="10" s="1"/>
  <c r="CR725" i="10" a="1"/>
  <c r="CR725" i="10" s="1"/>
  <c r="CY725" i="10" a="1"/>
  <c r="CY725" i="10" s="1"/>
  <c r="DD725" i="10" a="1"/>
  <c r="DD725" i="10" s="1"/>
  <c r="DP725" i="10" a="1"/>
  <c r="DP725" i="10" s="1"/>
  <c r="EA725" i="10" a="1"/>
  <c r="EA725" i="10" s="1"/>
  <c r="EM725" i="10" a="1"/>
  <c r="EM725" i="10" s="1"/>
  <c r="ES725" i="10" a="1"/>
  <c r="ES725" i="10" s="1"/>
  <c r="EY725" i="10" a="1"/>
  <c r="EY725" i="10" s="1"/>
  <c r="FD725" i="10" a="1"/>
  <c r="FD725" i="10" s="1"/>
  <c r="FK725" i="10" a="1"/>
  <c r="FK725" i="10" s="1"/>
  <c r="FP725" i="10" a="1"/>
  <c r="FP725" i="10" s="1"/>
  <c r="GB725" i="10" a="1"/>
  <c r="GB725" i="10" s="1"/>
  <c r="GM725" i="10" a="1"/>
  <c r="GM725" i="10" s="1"/>
  <c r="AG725" i="10" a="1"/>
  <c r="AG725" i="10" s="1"/>
  <c r="AS725" i="10" a="1"/>
  <c r="AS725" i="10" s="1"/>
  <c r="AX725" i="10" a="1"/>
  <c r="AX725" i="10" s="1"/>
  <c r="BE725" i="10" a="1"/>
  <c r="BE725" i="10" s="1"/>
  <c r="BJ725" i="10" a="1"/>
  <c r="BJ725" i="10" s="1"/>
  <c r="BP725" i="10" a="1"/>
  <c r="BP725" i="10" s="1"/>
  <c r="BV725" i="10" a="1"/>
  <c r="BV725" i="10" s="1"/>
  <c r="CH725" i="10" a="1"/>
  <c r="CH725" i="10" s="1"/>
  <c r="CS725" i="10" a="1"/>
  <c r="CS725" i="10" s="1"/>
  <c r="DE725" i="10" a="1"/>
  <c r="DE725" i="10" s="1"/>
  <c r="DJ725" i="10" a="1"/>
  <c r="DJ725" i="10" s="1"/>
  <c r="DQ725" i="10" a="1"/>
  <c r="DQ725" i="10" s="1"/>
  <c r="DV725" i="10" a="1"/>
  <c r="DV725" i="10" s="1"/>
  <c r="EB725" i="10" a="1"/>
  <c r="EB725" i="10" s="1"/>
  <c r="EH725" i="10" a="1"/>
  <c r="EH725" i="10" s="1"/>
  <c r="ET725" i="10" a="1"/>
  <c r="ET725" i="10" s="1"/>
  <c r="FE725" i="10" a="1"/>
  <c r="FE725" i="10" s="1"/>
  <c r="FQ725" i="10" a="1"/>
  <c r="FQ725" i="10" s="1"/>
  <c r="FV725" i="10" a="1"/>
  <c r="FV725" i="10" s="1"/>
  <c r="GC725" i="10" a="1"/>
  <c r="GC725" i="10" s="1"/>
  <c r="GH725" i="10" a="1"/>
  <c r="GH725" i="10" s="1"/>
  <c r="GN725" i="10" a="1"/>
  <c r="GN725" i="10" s="1"/>
  <c r="GT725" i="10" a="1"/>
  <c r="GT725" i="10" s="1"/>
  <c r="AB725" i="10" a="1"/>
  <c r="AB725" i="10" s="1"/>
  <c r="AN725" i="10" a="1"/>
  <c r="AN725" i="10" s="1"/>
  <c r="AY725" i="10" a="1"/>
  <c r="AY725" i="10" s="1"/>
  <c r="BK725" i="10" a="1"/>
  <c r="BK725" i="10" s="1"/>
  <c r="BQ725" i="10" a="1"/>
  <c r="BQ725" i="10" s="1"/>
  <c r="BW725" i="10" a="1"/>
  <c r="BW725" i="10" s="1"/>
  <c r="CB725" i="10" a="1"/>
  <c r="CB725" i="10" s="1"/>
  <c r="CI725" i="10" a="1"/>
  <c r="CI725" i="10" s="1"/>
  <c r="CN725" i="10" a="1"/>
  <c r="CN725" i="10" s="1"/>
  <c r="CZ725" i="10" a="1"/>
  <c r="CZ725" i="10" s="1"/>
  <c r="DK725" i="10" a="1"/>
  <c r="DK725" i="10" s="1"/>
  <c r="DW725" i="10" a="1"/>
  <c r="DW725" i="10" s="1"/>
  <c r="EC725" i="10" a="1"/>
  <c r="EC725" i="10" s="1"/>
  <c r="EI725" i="10" a="1"/>
  <c r="EI725" i="10" s="1"/>
  <c r="EN725" i="10" a="1"/>
  <c r="EN725" i="10" s="1"/>
  <c r="EU725" i="10" a="1"/>
  <c r="EU725" i="10" s="1"/>
  <c r="EZ725" i="10" a="1"/>
  <c r="EZ725" i="10" s="1"/>
  <c r="FL725" i="10" a="1"/>
  <c r="FL725" i="10" s="1"/>
  <c r="FW725" i="10" a="1"/>
  <c r="FW725" i="10" s="1"/>
  <c r="GI725" i="10" a="1"/>
  <c r="GI725" i="10" s="1"/>
  <c r="GO725" i="10" a="1"/>
  <c r="GO725" i="10" s="1"/>
  <c r="GU725" i="10" a="1"/>
  <c r="GU725" i="10" s="1"/>
  <c r="AC725" i="10" a="1"/>
  <c r="AC725" i="10" s="1"/>
  <c r="AH725" i="10" a="1"/>
  <c r="AH725" i="10" s="1"/>
  <c r="AO725" i="10" a="1"/>
  <c r="AO725" i="10" s="1"/>
  <c r="AT725" i="10" a="1"/>
  <c r="AT725" i="10" s="1"/>
  <c r="AZ725" i="10" a="1"/>
  <c r="AZ725" i="10" s="1"/>
  <c r="BF725" i="10" a="1"/>
  <c r="BF725" i="10" s="1"/>
  <c r="BR725" i="10" a="1"/>
  <c r="BR725" i="10" s="1"/>
  <c r="CC725" i="10" a="1"/>
  <c r="CC725" i="10" s="1"/>
  <c r="CO725" i="10" a="1"/>
  <c r="CO725" i="10" s="1"/>
  <c r="CT725" i="10" a="1"/>
  <c r="CT725" i="10" s="1"/>
  <c r="DA725" i="10" a="1"/>
  <c r="DA725" i="10" s="1"/>
  <c r="DF725" i="10" a="1"/>
  <c r="DF725" i="10" s="1"/>
  <c r="DL725" i="10" a="1"/>
  <c r="DL725" i="10" s="1"/>
  <c r="DR725" i="10" a="1"/>
  <c r="DR725" i="10" s="1"/>
  <c r="ED725" i="10" a="1"/>
  <c r="ED725" i="10" s="1"/>
  <c r="EO725" i="10" a="1"/>
  <c r="EO725" i="10" s="1"/>
  <c r="FA725" i="10" a="1"/>
  <c r="FA725" i="10" s="1"/>
  <c r="FF725" i="10" a="1"/>
  <c r="FF725" i="10" s="1"/>
  <c r="FM725" i="10" a="1"/>
  <c r="FM725" i="10" s="1"/>
  <c r="FR725" i="10" a="1"/>
  <c r="FR725" i="10" s="1"/>
  <c r="FX725" i="10" a="1"/>
  <c r="FX725" i="10" s="1"/>
  <c r="GD725" i="10" a="1"/>
  <c r="GD725" i="10" s="1"/>
  <c r="GP725" i="10" a="1"/>
  <c r="GP725" i="10" s="1"/>
  <c r="AI725" i="10" a="1"/>
  <c r="AI725" i="10" s="1"/>
  <c r="AU725" i="10" a="1"/>
  <c r="AU725" i="10" s="1"/>
  <c r="BA725" i="10" a="1"/>
  <c r="BA725" i="10" s="1"/>
  <c r="BG725" i="10" a="1"/>
  <c r="BG725" i="10" s="1"/>
  <c r="BL725" i="10" a="1"/>
  <c r="BL725" i="10" s="1"/>
  <c r="BS725" i="10" a="1"/>
  <c r="BS725" i="10" s="1"/>
  <c r="BX725" i="10" a="1"/>
  <c r="BX725" i="10" s="1"/>
  <c r="CJ725" i="10" a="1"/>
  <c r="CJ725" i="10" s="1"/>
  <c r="CU725" i="10" a="1"/>
  <c r="CU725" i="10" s="1"/>
  <c r="DG725" i="10" a="1"/>
  <c r="DG725" i="10" s="1"/>
  <c r="DM725" i="10" a="1"/>
  <c r="DM725" i="10" s="1"/>
  <c r="DS725" i="10" a="1"/>
  <c r="DS725" i="10" s="1"/>
  <c r="DX725" i="10" a="1"/>
  <c r="DX725" i="10" s="1"/>
  <c r="EE725" i="10" a="1"/>
  <c r="EE725" i="10" s="1"/>
  <c r="EJ725" i="10" a="1"/>
  <c r="EJ725" i="10" s="1"/>
  <c r="EV725" i="10" a="1"/>
  <c r="EV725" i="10" s="1"/>
  <c r="FG725" i="10" a="1"/>
  <c r="FG725" i="10" s="1"/>
  <c r="FS725" i="10" a="1"/>
  <c r="FS725" i="10" s="1"/>
  <c r="FY725" i="10" a="1"/>
  <c r="FY725" i="10" s="1"/>
  <c r="GE725" i="10" a="1"/>
  <c r="GE725" i="10" s="1"/>
  <c r="GJ725" i="10" a="1"/>
  <c r="GJ725" i="10" s="1"/>
  <c r="GQ725" i="10" a="1"/>
  <c r="GQ725" i="10" s="1"/>
  <c r="GV725" i="10" a="1"/>
  <c r="GV725" i="10" s="1"/>
  <c r="AD725" i="10" a="1"/>
  <c r="AD725" i="10" s="1"/>
  <c r="AJ725" i="10" a="1"/>
  <c r="AJ725" i="10" s="1"/>
  <c r="AP725" i="10" a="1"/>
  <c r="AP725" i="10" s="1"/>
  <c r="BB725" i="10" a="1"/>
  <c r="BB725" i="10" s="1"/>
  <c r="BM725" i="10" a="1"/>
  <c r="BM725" i="10" s="1"/>
  <c r="BY725" i="10" a="1"/>
  <c r="BY725" i="10" s="1"/>
  <c r="CD725" i="10" a="1"/>
  <c r="CD725" i="10" s="1"/>
  <c r="CK725" i="10" a="1"/>
  <c r="CK725" i="10" s="1"/>
  <c r="CP725" i="10" a="1"/>
  <c r="CP725" i="10" s="1"/>
  <c r="CV725" i="10" a="1"/>
  <c r="CV725" i="10" s="1"/>
  <c r="DB725" i="10" a="1"/>
  <c r="DB725" i="10" s="1"/>
  <c r="DN725" i="10" a="1"/>
  <c r="DN725" i="10" s="1"/>
  <c r="DY725" i="10" a="1"/>
  <c r="DY725" i="10" s="1"/>
  <c r="EK725" i="10" a="1"/>
  <c r="EK725" i="10" s="1"/>
  <c r="EP725" i="10" a="1"/>
  <c r="EP725" i="10" s="1"/>
  <c r="EW725" i="10" a="1"/>
  <c r="EW725" i="10" s="1"/>
  <c r="FB725" i="10" a="1"/>
  <c r="FB725" i="10" s="1"/>
  <c r="FH725" i="10" a="1"/>
  <c r="FH725" i="10" s="1"/>
  <c r="FN725" i="10" a="1"/>
  <c r="FN725" i="10" s="1"/>
  <c r="FZ725" i="10" a="1"/>
  <c r="FZ725" i="10" s="1"/>
  <c r="GK725" i="10" a="1"/>
  <c r="GK725" i="10" s="1"/>
  <c r="AL725" i="10" a="1"/>
  <c r="AL725" i="10" s="1"/>
  <c r="AW725" i="10" a="1"/>
  <c r="AW725" i="10" s="1"/>
  <c r="BI725" i="10" a="1"/>
  <c r="BI725" i="10" s="1"/>
  <c r="BN725" i="10" a="1"/>
  <c r="BN725" i="10" s="1"/>
  <c r="BU725" i="10" a="1"/>
  <c r="BU725" i="10" s="1"/>
  <c r="BZ725" i="10" a="1"/>
  <c r="BZ725" i="10" s="1"/>
  <c r="CF725" i="10" a="1"/>
  <c r="CF725" i="10" s="1"/>
  <c r="CL725" i="10" a="1"/>
  <c r="CL725" i="10" s="1"/>
  <c r="CX725" i="10" a="1"/>
  <c r="CX725" i="10" s="1"/>
  <c r="DI725" i="10" a="1"/>
  <c r="DI725" i="10" s="1"/>
  <c r="DU725" i="10" a="1"/>
  <c r="DU725" i="10" s="1"/>
  <c r="DZ725" i="10" a="1"/>
  <c r="DZ725" i="10" s="1"/>
  <c r="EG725" i="10" a="1"/>
  <c r="EG725" i="10" s="1"/>
  <c r="EL725" i="10" a="1"/>
  <c r="EL725" i="10" s="1"/>
  <c r="ER725" i="10" a="1"/>
  <c r="ER725" i="10" s="1"/>
  <c r="EX725" i="10" a="1"/>
  <c r="EX725" i="10" s="1"/>
  <c r="FJ725" i="10" a="1"/>
  <c r="FJ725" i="10" s="1"/>
  <c r="FU725" i="10" a="1"/>
  <c r="FU725" i="10" s="1"/>
  <c r="GG725" i="10" a="1"/>
  <c r="GG725" i="10" s="1"/>
  <c r="GL725" i="10" a="1"/>
  <c r="GL725" i="10" s="1"/>
  <c r="GS725" i="10" a="1"/>
  <c r="GS725" i="10" s="1"/>
  <c r="AV725" i="10" a="1"/>
  <c r="AV725" i="10" s="1"/>
  <c r="CQ725" i="10" a="1"/>
  <c r="CQ725" i="10" s="1"/>
  <c r="GF725" i="10" a="1"/>
  <c r="GF725" i="10" s="1"/>
  <c r="BC725" i="10" a="1"/>
  <c r="BC725" i="10" s="1"/>
  <c r="CW725" i="10" a="1"/>
  <c r="CW725" i="10" s="1"/>
  <c r="EQ725" i="10" a="1"/>
  <c r="EQ725" i="10" s="1"/>
  <c r="BH725" i="10" a="1"/>
  <c r="BH725" i="10" s="1"/>
  <c r="DC725" i="10" a="1"/>
  <c r="DC725" i="10" s="1"/>
  <c r="GR725" i="10" a="1"/>
  <c r="GR725" i="10" s="1"/>
  <c r="DH725" i="10" a="1"/>
  <c r="DH725" i="10" s="1"/>
  <c r="FC725" i="10" a="1"/>
  <c r="FC725" i="10" s="1"/>
  <c r="BT725" i="10" a="1"/>
  <c r="BT725" i="10" s="1"/>
  <c r="DO725" i="10" a="1"/>
  <c r="DO725" i="10" s="1"/>
  <c r="FI725" i="10" a="1"/>
  <c r="FI725" i="10" s="1"/>
  <c r="AE725" i="10" a="1"/>
  <c r="AE725" i="10" s="1"/>
  <c r="DT725" i="10" a="1"/>
  <c r="DT725" i="10" s="1"/>
  <c r="FO725" i="10" a="1"/>
  <c r="FO725" i="10" s="1"/>
  <c r="AK725" i="10" a="1"/>
  <c r="AK725" i="10" s="1"/>
  <c r="CE725" i="10" a="1"/>
  <c r="CE725" i="10" s="1"/>
  <c r="FT725" i="10" a="1"/>
  <c r="FT725" i="10" s="1"/>
  <c r="AQ725" i="10" a="1"/>
  <c r="AQ725" i="10" s="1"/>
  <c r="EF725" i="10" a="1"/>
  <c r="EF725" i="10" s="1"/>
  <c r="GA725" i="10" a="1"/>
  <c r="GA725" i="10" s="1"/>
  <c r="AH997" i="10" a="1"/>
  <c r="AH997" i="10" s="1"/>
  <c r="AU997" i="10" a="1"/>
  <c r="AU997" i="10" s="1"/>
  <c r="BC997" i="10" a="1"/>
  <c r="BC997" i="10" s="1"/>
  <c r="BJ997" i="10" a="1"/>
  <c r="BJ997" i="10" s="1"/>
  <c r="BQ997" i="10" a="1"/>
  <c r="BQ997" i="10" s="1"/>
  <c r="BX997" i="10" a="1"/>
  <c r="BX997" i="10" s="1"/>
  <c r="CE997" i="10" a="1"/>
  <c r="CE997" i="10" s="1"/>
  <c r="CL997" i="10" a="1"/>
  <c r="CL997" i="10" s="1"/>
  <c r="CT997" i="10" a="1"/>
  <c r="CT997" i="10" s="1"/>
  <c r="DG997" i="10" a="1"/>
  <c r="DG997" i="10" s="1"/>
  <c r="DO997" i="10" a="1"/>
  <c r="DO997" i="10" s="1"/>
  <c r="DV997" i="10" a="1"/>
  <c r="DV997" i="10" s="1"/>
  <c r="EC997" i="10" a="1"/>
  <c r="EC997" i="10" s="1"/>
  <c r="EJ997" i="10" a="1"/>
  <c r="EJ997" i="10" s="1"/>
  <c r="EQ997" i="10" a="1"/>
  <c r="EQ997" i="10" s="1"/>
  <c r="EX997" i="10" a="1"/>
  <c r="EX997" i="10" s="1"/>
  <c r="FF997" i="10" a="1"/>
  <c r="FF997" i="10" s="1"/>
  <c r="FS997" i="10" a="1"/>
  <c r="FS997" i="10" s="1"/>
  <c r="GA997" i="10" a="1"/>
  <c r="GA997" i="10" s="1"/>
  <c r="GH997" i="10" a="1"/>
  <c r="GH997" i="10" s="1"/>
  <c r="GO997" i="10" a="1"/>
  <c r="GO997" i="10" s="1"/>
  <c r="GV997" i="10" a="1"/>
  <c r="GV997" i="10" s="1"/>
  <c r="AA997" i="10" a="1"/>
  <c r="AA997" i="10" s="1"/>
  <c r="AI997" i="10" a="1"/>
  <c r="AI997" i="10" s="1"/>
  <c r="AO997" i="10" a="1"/>
  <c r="AO997" i="10" s="1"/>
  <c r="AV997" i="10" a="1"/>
  <c r="AV997" i="10" s="1"/>
  <c r="BD997" i="10" a="1"/>
  <c r="BD997" i="10" s="1"/>
  <c r="BK997" i="10" a="1"/>
  <c r="BK997" i="10" s="1"/>
  <c r="BR997" i="10" a="1"/>
  <c r="BR997" i="10" s="1"/>
  <c r="CF997" i="10" a="1"/>
  <c r="CF997" i="10" s="1"/>
  <c r="CM997" i="10" a="1"/>
  <c r="CM997" i="10" s="1"/>
  <c r="CU997" i="10" a="1"/>
  <c r="CU997" i="10" s="1"/>
  <c r="DA997" i="10" a="1"/>
  <c r="DA997" i="10" s="1"/>
  <c r="DH997" i="10" a="1"/>
  <c r="DH997" i="10" s="1"/>
  <c r="DP997" i="10" a="1"/>
  <c r="DP997" i="10" s="1"/>
  <c r="DW997" i="10" a="1"/>
  <c r="DW997" i="10" s="1"/>
  <c r="ED997" i="10" a="1"/>
  <c r="ED997" i="10" s="1"/>
  <c r="ER997" i="10" a="1"/>
  <c r="ER997" i="10" s="1"/>
  <c r="EY997" i="10" a="1"/>
  <c r="EY997" i="10" s="1"/>
  <c r="FG997" i="10" a="1"/>
  <c r="FG997" i="10" s="1"/>
  <c r="FM997" i="10" a="1"/>
  <c r="FM997" i="10" s="1"/>
  <c r="FT997" i="10" a="1"/>
  <c r="FT997" i="10" s="1"/>
  <c r="GB997" i="10" a="1"/>
  <c r="GB997" i="10" s="1"/>
  <c r="GI997" i="10" a="1"/>
  <c r="GI997" i="10" s="1"/>
  <c r="GP997" i="10" a="1"/>
  <c r="GP997" i="10" s="1"/>
  <c r="AB997" i="10" a="1"/>
  <c r="AB997" i="10" s="1"/>
  <c r="AJ997" i="10" a="1"/>
  <c r="AJ997" i="10" s="1"/>
  <c r="AP997" i="10" a="1"/>
  <c r="AP997" i="10" s="1"/>
  <c r="AW997" i="10" a="1"/>
  <c r="AW997" i="10" s="1"/>
  <c r="BL997" i="10" a="1"/>
  <c r="BL997" i="10" s="1"/>
  <c r="BS997" i="10" a="1"/>
  <c r="BS997" i="10" s="1"/>
  <c r="BY997" i="10" a="1"/>
  <c r="BY997" i="10" s="1"/>
  <c r="CG997" i="10" a="1"/>
  <c r="CG997" i="10" s="1"/>
  <c r="CN997" i="10" a="1"/>
  <c r="CN997" i="10" s="1"/>
  <c r="CV997" i="10" a="1"/>
  <c r="CV997" i="10" s="1"/>
  <c r="DB997" i="10" a="1"/>
  <c r="DB997" i="10" s="1"/>
  <c r="DI997" i="10" a="1"/>
  <c r="DI997" i="10" s="1"/>
  <c r="DX997" i="10" a="1"/>
  <c r="DX997" i="10" s="1"/>
  <c r="EE997" i="10" a="1"/>
  <c r="EE997" i="10" s="1"/>
  <c r="EK997" i="10" a="1"/>
  <c r="EK997" i="10" s="1"/>
  <c r="ES997" i="10" a="1"/>
  <c r="ES997" i="10" s="1"/>
  <c r="EZ997" i="10" a="1"/>
  <c r="EZ997" i="10" s="1"/>
  <c r="FH997" i="10" a="1"/>
  <c r="FH997" i="10" s="1"/>
  <c r="FN997" i="10" a="1"/>
  <c r="FN997" i="10" s="1"/>
  <c r="FU997" i="10" a="1"/>
  <c r="FU997" i="10" s="1"/>
  <c r="GJ997" i="10" a="1"/>
  <c r="GJ997" i="10" s="1"/>
  <c r="GQ997" i="10" a="1"/>
  <c r="GQ997" i="10" s="1"/>
  <c r="AC997" i="10" a="1"/>
  <c r="AC997" i="10" s="1"/>
  <c r="AQ997" i="10" a="1"/>
  <c r="AQ997" i="10" s="1"/>
  <c r="AX997" i="10" a="1"/>
  <c r="AX997" i="10" s="1"/>
  <c r="BE997" i="10" a="1"/>
  <c r="BE997" i="10" s="1"/>
  <c r="BM997" i="10" a="1"/>
  <c r="BM997" i="10" s="1"/>
  <c r="BT997" i="10" a="1"/>
  <c r="BT997" i="10" s="1"/>
  <c r="BZ997" i="10" a="1"/>
  <c r="BZ997" i="10" s="1"/>
  <c r="CH997" i="10" a="1"/>
  <c r="CH997" i="10" s="1"/>
  <c r="CO997" i="10" a="1"/>
  <c r="CO997" i="10" s="1"/>
  <c r="DC997" i="10" a="1"/>
  <c r="DC997" i="10" s="1"/>
  <c r="DJ997" i="10" a="1"/>
  <c r="DJ997" i="10" s="1"/>
  <c r="DQ997" i="10" a="1"/>
  <c r="DQ997" i="10" s="1"/>
  <c r="DY997" i="10" a="1"/>
  <c r="DY997" i="10" s="1"/>
  <c r="EF997" i="10" a="1"/>
  <c r="EF997" i="10" s="1"/>
  <c r="EL997" i="10" a="1"/>
  <c r="EL997" i="10" s="1"/>
  <c r="ET997" i="10" a="1"/>
  <c r="ET997" i="10" s="1"/>
  <c r="FA997" i="10" a="1"/>
  <c r="FA997" i="10" s="1"/>
  <c r="FO997" i="10" a="1"/>
  <c r="FO997" i="10" s="1"/>
  <c r="FV997" i="10" a="1"/>
  <c r="FV997" i="10" s="1"/>
  <c r="GC997" i="10" a="1"/>
  <c r="GC997" i="10" s="1"/>
  <c r="GK997" i="10" a="1"/>
  <c r="GK997" i="10" s="1"/>
  <c r="GR997" i="10" a="1"/>
  <c r="GR997" i="10" s="1"/>
  <c r="AD997" i="10" a="1"/>
  <c r="AD997" i="10" s="1"/>
  <c r="AK997" i="10" a="1"/>
  <c r="AK997" i="10" s="1"/>
  <c r="AR997" i="10" a="1"/>
  <c r="AR997" i="10" s="1"/>
  <c r="AY997" i="10" a="1"/>
  <c r="AY997" i="10" s="1"/>
  <c r="BF997" i="10" a="1"/>
  <c r="BF997" i="10" s="1"/>
  <c r="BN997" i="10" a="1"/>
  <c r="BN997" i="10" s="1"/>
  <c r="CA997" i="10" a="1"/>
  <c r="CA997" i="10" s="1"/>
  <c r="CI997" i="10" a="1"/>
  <c r="CI997" i="10" s="1"/>
  <c r="CP997" i="10" a="1"/>
  <c r="CP997" i="10" s="1"/>
  <c r="CW997" i="10" a="1"/>
  <c r="CW997" i="10" s="1"/>
  <c r="DD997" i="10" a="1"/>
  <c r="DD997" i="10" s="1"/>
  <c r="DK997" i="10" a="1"/>
  <c r="DK997" i="10" s="1"/>
  <c r="DR997" i="10" a="1"/>
  <c r="DR997" i="10" s="1"/>
  <c r="DZ997" i="10" a="1"/>
  <c r="DZ997" i="10" s="1"/>
  <c r="EM997" i="10" a="1"/>
  <c r="EM997" i="10" s="1"/>
  <c r="EU997" i="10" a="1"/>
  <c r="EU997" i="10" s="1"/>
  <c r="FB997" i="10" a="1"/>
  <c r="FB997" i="10" s="1"/>
  <c r="FI997" i="10" a="1"/>
  <c r="FI997" i="10" s="1"/>
  <c r="FP997" i="10" a="1"/>
  <c r="FP997" i="10" s="1"/>
  <c r="FW997" i="10" a="1"/>
  <c r="FW997" i="10" s="1"/>
  <c r="GD997" i="10" a="1"/>
  <c r="GD997" i="10" s="1"/>
  <c r="GL997" i="10" a="1"/>
  <c r="GL997" i="10" s="1"/>
  <c r="AE997" i="10" a="1"/>
  <c r="AE997" i="10" s="1"/>
  <c r="AL997" i="10" a="1"/>
  <c r="AL997" i="10" s="1"/>
  <c r="AZ997" i="10" a="1"/>
  <c r="AZ997" i="10" s="1"/>
  <c r="BG997" i="10" a="1"/>
  <c r="BG997" i="10" s="1"/>
  <c r="BO997" i="10" a="1"/>
  <c r="BO997" i="10" s="1"/>
  <c r="BU997" i="10" a="1"/>
  <c r="BU997" i="10" s="1"/>
  <c r="CB997" i="10" a="1"/>
  <c r="CB997" i="10" s="1"/>
  <c r="CJ997" i="10" a="1"/>
  <c r="CJ997" i="10" s="1"/>
  <c r="CQ997" i="10" a="1"/>
  <c r="CQ997" i="10" s="1"/>
  <c r="CX997" i="10" a="1"/>
  <c r="CX997" i="10" s="1"/>
  <c r="DL997" i="10" a="1"/>
  <c r="DL997" i="10" s="1"/>
  <c r="DS997" i="10" a="1"/>
  <c r="DS997" i="10" s="1"/>
  <c r="EA997" i="10" a="1"/>
  <c r="EA997" i="10" s="1"/>
  <c r="EG997" i="10" a="1"/>
  <c r="EG997" i="10" s="1"/>
  <c r="EN997" i="10" a="1"/>
  <c r="EN997" i="10" s="1"/>
  <c r="EV997" i="10" a="1"/>
  <c r="EV997" i="10" s="1"/>
  <c r="FC997" i="10" a="1"/>
  <c r="FC997" i="10" s="1"/>
  <c r="FJ997" i="10" a="1"/>
  <c r="FJ997" i="10" s="1"/>
  <c r="FX997" i="10" a="1"/>
  <c r="FX997" i="10" s="1"/>
  <c r="GE997" i="10" a="1"/>
  <c r="GE997" i="10" s="1"/>
  <c r="GM997" i="10" a="1"/>
  <c r="GM997" i="10" s="1"/>
  <c r="GS997" i="10" a="1"/>
  <c r="GS997" i="10" s="1"/>
  <c r="AF997" i="10" a="1"/>
  <c r="AF997" i="10" s="1"/>
  <c r="AM997" i="10" a="1"/>
  <c r="AM997" i="10" s="1"/>
  <c r="AS997" i="10" a="1"/>
  <c r="AS997" i="10" s="1"/>
  <c r="BA997" i="10" a="1"/>
  <c r="BA997" i="10" s="1"/>
  <c r="BH997" i="10" a="1"/>
  <c r="BH997" i="10" s="1"/>
  <c r="BP997" i="10" a="1"/>
  <c r="BP997" i="10" s="1"/>
  <c r="BV997" i="10" a="1"/>
  <c r="BV997" i="10" s="1"/>
  <c r="CC997" i="10" a="1"/>
  <c r="CC997" i="10" s="1"/>
  <c r="CR997" i="10" a="1"/>
  <c r="CR997" i="10" s="1"/>
  <c r="CY997" i="10" a="1"/>
  <c r="CY997" i="10" s="1"/>
  <c r="DE997" i="10" a="1"/>
  <c r="DE997" i="10" s="1"/>
  <c r="DM997" i="10" a="1"/>
  <c r="DM997" i="10" s="1"/>
  <c r="DT997" i="10" a="1"/>
  <c r="DT997" i="10" s="1"/>
  <c r="EB997" i="10" a="1"/>
  <c r="EB997" i="10" s="1"/>
  <c r="EH997" i="10" a="1"/>
  <c r="EH997" i="10" s="1"/>
  <c r="EO997" i="10" a="1"/>
  <c r="EO997" i="10" s="1"/>
  <c r="FD997" i="10" a="1"/>
  <c r="FD997" i="10" s="1"/>
  <c r="FK997" i="10" a="1"/>
  <c r="FK997" i="10" s="1"/>
  <c r="FQ997" i="10" a="1"/>
  <c r="FQ997" i="10" s="1"/>
  <c r="FY997" i="10" a="1"/>
  <c r="FY997" i="10" s="1"/>
  <c r="GF997" i="10" a="1"/>
  <c r="GF997" i="10" s="1"/>
  <c r="GN997" i="10" a="1"/>
  <c r="GN997" i="10" s="1"/>
  <c r="GT997" i="10" a="1"/>
  <c r="GT997" i="10" s="1"/>
  <c r="AG997" i="10" a="1"/>
  <c r="AG997" i="10" s="1"/>
  <c r="AN997" i="10" a="1"/>
  <c r="AN997" i="10" s="1"/>
  <c r="AT997" i="10" a="1"/>
  <c r="AT997" i="10" s="1"/>
  <c r="BB997" i="10" a="1"/>
  <c r="BB997" i="10" s="1"/>
  <c r="BI997" i="10" a="1"/>
  <c r="BI997" i="10" s="1"/>
  <c r="BW997" i="10" a="1"/>
  <c r="BW997" i="10" s="1"/>
  <c r="CD997" i="10" a="1"/>
  <c r="CD997" i="10" s="1"/>
  <c r="CK997" i="10" a="1"/>
  <c r="CK997" i="10" s="1"/>
  <c r="CS997" i="10" a="1"/>
  <c r="CS997" i="10" s="1"/>
  <c r="CZ997" i="10" a="1"/>
  <c r="CZ997" i="10" s="1"/>
  <c r="DF997" i="10" a="1"/>
  <c r="DF997" i="10" s="1"/>
  <c r="DN997" i="10" a="1"/>
  <c r="DN997" i="10" s="1"/>
  <c r="DU997" i="10" a="1"/>
  <c r="DU997" i="10" s="1"/>
  <c r="EI997" i="10" a="1"/>
  <c r="EI997" i="10" s="1"/>
  <c r="EP997" i="10" a="1"/>
  <c r="EP997" i="10" s="1"/>
  <c r="EW997" i="10" a="1"/>
  <c r="EW997" i="10" s="1"/>
  <c r="FE997" i="10" a="1"/>
  <c r="FE997" i="10" s="1"/>
  <c r="FL997" i="10" a="1"/>
  <c r="FL997" i="10" s="1"/>
  <c r="FR997" i="10" a="1"/>
  <c r="FR997" i="10" s="1"/>
  <c r="FZ997" i="10" a="1"/>
  <c r="FZ997" i="10" s="1"/>
  <c r="GG997" i="10" a="1"/>
  <c r="GG997" i="10" s="1"/>
  <c r="GU997" i="10" a="1"/>
  <c r="GU997" i="10" s="1"/>
  <c r="AA150" i="10" a="1"/>
  <c r="AA150" i="10" s="1"/>
  <c r="AG150" i="10" a="1"/>
  <c r="AG150" i="10" s="1"/>
  <c r="AQ150" i="10" a="1"/>
  <c r="AQ150" i="10" s="1"/>
  <c r="AV150" i="10" a="1"/>
  <c r="AV150" i="10" s="1"/>
  <c r="BF150" i="10" a="1"/>
  <c r="BF150" i="10" s="1"/>
  <c r="BK150" i="10" a="1"/>
  <c r="BK150" i="10" s="1"/>
  <c r="BQ150" i="10" a="1"/>
  <c r="BQ150" i="10" s="1"/>
  <c r="CA150" i="10" a="1"/>
  <c r="CA150" i="10" s="1"/>
  <c r="CG150" i="10" a="1"/>
  <c r="CG150" i="10" s="1"/>
  <c r="CV150" i="10" a="1"/>
  <c r="CV150" i="10" s="1"/>
  <c r="DA150" i="10" a="1"/>
  <c r="DA150" i="10" s="1"/>
  <c r="DL150" i="10" a="1"/>
  <c r="DL150" i="10" s="1"/>
  <c r="DQ150" i="10" a="1"/>
  <c r="DQ150" i="10" s="1"/>
  <c r="DV150" i="10" a="1"/>
  <c r="DV150" i="10" s="1"/>
  <c r="EA150" i="10" a="1"/>
  <c r="EA150" i="10" s="1"/>
  <c r="EP150" i="10" a="1"/>
  <c r="EP150" i="10" s="1"/>
  <c r="EV150" i="10" a="1"/>
  <c r="EV150" i="10" s="1"/>
  <c r="FA150" i="10" a="1"/>
  <c r="FA150" i="10" s="1"/>
  <c r="FL150" i="10" a="1"/>
  <c r="FL150" i="10" s="1"/>
  <c r="FQ150" i="10" a="1"/>
  <c r="FQ150" i="10" s="1"/>
  <c r="GA150" i="10" a="1"/>
  <c r="GA150" i="10" s="1"/>
  <c r="GF150" i="10" a="1"/>
  <c r="GF150" i="10" s="1"/>
  <c r="GL150" i="10" a="1"/>
  <c r="GL150" i="10" s="1"/>
  <c r="GQ150" i="10" a="1"/>
  <c r="GQ150" i="10" s="1"/>
  <c r="AB150" i="10" a="1"/>
  <c r="AB150" i="10" s="1"/>
  <c r="AL150" i="10" a="1"/>
  <c r="AL150" i="10" s="1"/>
  <c r="AR150" i="10" a="1"/>
  <c r="AR150" i="10" s="1"/>
  <c r="BB150" i="10" a="1"/>
  <c r="BB150" i="10" s="1"/>
  <c r="BL150" i="10" a="1"/>
  <c r="BL150" i="10" s="1"/>
  <c r="BW150" i="10" a="1"/>
  <c r="BW150" i="10" s="1"/>
  <c r="CB150" i="10" a="1"/>
  <c r="CB150" i="10" s="1"/>
  <c r="CL150" i="10" a="1"/>
  <c r="CL150" i="10" s="1"/>
  <c r="CQ150" i="10" a="1"/>
  <c r="CQ150" i="10" s="1"/>
  <c r="DB150" i="10" a="1"/>
  <c r="DB150" i="10" s="1"/>
  <c r="DG150" i="10" a="1"/>
  <c r="DG150" i="10" s="1"/>
  <c r="DM150" i="10" a="1"/>
  <c r="DM150" i="10" s="1"/>
  <c r="EB150" i="10" a="1"/>
  <c r="EB150" i="10" s="1"/>
  <c r="EG150" i="10" a="1"/>
  <c r="EG150" i="10" s="1"/>
  <c r="EL150" i="10" a="1"/>
  <c r="EL150" i="10" s="1"/>
  <c r="EQ150" i="10" a="1"/>
  <c r="EQ150" i="10" s="1"/>
  <c r="EW150" i="10" a="1"/>
  <c r="EW150" i="10" s="1"/>
  <c r="FB150" i="10" a="1"/>
  <c r="FB150" i="10" s="1"/>
  <c r="FG150" i="10" a="1"/>
  <c r="FG150" i="10" s="1"/>
  <c r="FV150" i="10" a="1"/>
  <c r="FV150" i="10" s="1"/>
  <c r="GB150" i="10" a="1"/>
  <c r="GB150" i="10" s="1"/>
  <c r="GR150" i="10" a="1"/>
  <c r="GR150" i="10" s="1"/>
  <c r="AH150" i="10" a="1"/>
  <c r="AH150" i="10" s="1"/>
  <c r="AM150" i="10" a="1"/>
  <c r="AM150" i="10" s="1"/>
  <c r="AW150" i="10" a="1"/>
  <c r="AW150" i="10" s="1"/>
  <c r="BG150" i="10" a="1"/>
  <c r="BG150" i="10" s="1"/>
  <c r="BM150" i="10" a="1"/>
  <c r="BM150" i="10" s="1"/>
  <c r="BR150" i="10" a="1"/>
  <c r="BR150" i="10" s="1"/>
  <c r="BX150" i="10" a="1"/>
  <c r="BX150" i="10" s="1"/>
  <c r="CH150" i="10" a="1"/>
  <c r="CH150" i="10" s="1"/>
  <c r="CR150" i="10" a="1"/>
  <c r="CR150" i="10" s="1"/>
  <c r="CW150" i="10" a="1"/>
  <c r="CW150" i="10" s="1"/>
  <c r="DC150" i="10" a="1"/>
  <c r="DC150" i="10" s="1"/>
  <c r="DH150" i="10" a="1"/>
  <c r="DH150" i="10" s="1"/>
  <c r="DR150" i="10" a="1"/>
  <c r="DR150" i="10" s="1"/>
  <c r="DW150" i="10" a="1"/>
  <c r="DW150" i="10" s="1"/>
  <c r="EH150" i="10" a="1"/>
  <c r="EH150" i="10" s="1"/>
  <c r="ER150" i="10" a="1"/>
  <c r="ER150" i="10" s="1"/>
  <c r="FH150" i="10" a="1"/>
  <c r="FH150" i="10" s="1"/>
  <c r="FM150" i="10" a="1"/>
  <c r="FM150" i="10" s="1"/>
  <c r="FR150" i="10" a="1"/>
  <c r="FR150" i="10" s="1"/>
  <c r="FW150" i="10" a="1"/>
  <c r="FW150" i="10" s="1"/>
  <c r="GG150" i="10" a="1"/>
  <c r="GG150" i="10" s="1"/>
  <c r="GM150" i="10" a="1"/>
  <c r="GM150" i="10" s="1"/>
  <c r="AC150" i="10" a="1"/>
  <c r="AC150" i="10" s="1"/>
  <c r="AN150" i="10" a="1"/>
  <c r="AN150" i="10" s="1"/>
  <c r="AS150" i="10" a="1"/>
  <c r="AS150" i="10" s="1"/>
  <c r="BC150" i="10" a="1"/>
  <c r="BC150" i="10" s="1"/>
  <c r="BH150" i="10" a="1"/>
  <c r="BH150" i="10" s="1"/>
  <c r="BN150" i="10" a="1"/>
  <c r="BN150" i="10" s="1"/>
  <c r="BS150" i="10" a="1"/>
  <c r="BS150" i="10" s="1"/>
  <c r="CC150" i="10" a="1"/>
  <c r="CC150" i="10" s="1"/>
  <c r="CM150" i="10" a="1"/>
  <c r="CM150" i="10" s="1"/>
  <c r="CS150" i="10" a="1"/>
  <c r="CS150" i="10" s="1"/>
  <c r="DD150" i="10" a="1"/>
  <c r="DD150" i="10" s="1"/>
  <c r="DN150" i="10" a="1"/>
  <c r="DN150" i="10" s="1"/>
  <c r="DX150" i="10" a="1"/>
  <c r="DX150" i="10" s="1"/>
  <c r="EC150" i="10" a="1"/>
  <c r="EC150" i="10" s="1"/>
  <c r="EM150" i="10" a="1"/>
  <c r="EM150" i="10" s="1"/>
  <c r="ES150" i="10" a="1"/>
  <c r="ES150" i="10" s="1"/>
  <c r="EX150" i="10" a="1"/>
  <c r="EX150" i="10" s="1"/>
  <c r="FC150" i="10" a="1"/>
  <c r="FC150" i="10" s="1"/>
  <c r="FN150" i="10" a="1"/>
  <c r="FN150" i="10" s="1"/>
  <c r="FX150" i="10" a="1"/>
  <c r="FX150" i="10" s="1"/>
  <c r="GC150" i="10" a="1"/>
  <c r="GC150" i="10" s="1"/>
  <c r="GH150" i="10" a="1"/>
  <c r="GH150" i="10" s="1"/>
  <c r="GN150" i="10" a="1"/>
  <c r="GN150" i="10" s="1"/>
  <c r="GS150" i="10" a="1"/>
  <c r="GS150" i="10" s="1"/>
  <c r="AD150" i="10" a="1"/>
  <c r="AD150" i="10" s="1"/>
  <c r="AI150" i="10" a="1"/>
  <c r="AI150" i="10" s="1"/>
  <c r="AX150" i="10" a="1"/>
  <c r="AX150" i="10" s="1"/>
  <c r="BD150" i="10" a="1"/>
  <c r="BD150" i="10" s="1"/>
  <c r="BT150" i="10" a="1"/>
  <c r="BT150" i="10" s="1"/>
  <c r="BY150" i="10" a="1"/>
  <c r="BY150" i="10" s="1"/>
  <c r="CI150" i="10" a="1"/>
  <c r="CI150" i="10" s="1"/>
  <c r="CN150" i="10" a="1"/>
  <c r="CN150" i="10" s="1"/>
  <c r="CX150" i="10" a="1"/>
  <c r="CX150" i="10" s="1"/>
  <c r="DI150" i="10" a="1"/>
  <c r="DI150" i="10" s="1"/>
  <c r="DS150" i="10" a="1"/>
  <c r="DS150" i="10" s="1"/>
  <c r="DY150" i="10" a="1"/>
  <c r="DY150" i="10" s="1"/>
  <c r="EI150" i="10" a="1"/>
  <c r="EI150" i="10" s="1"/>
  <c r="EN150" i="10" a="1"/>
  <c r="EN150" i="10" s="1"/>
  <c r="FD150" i="10" a="1"/>
  <c r="FD150" i="10" s="1"/>
  <c r="FI150" i="10" a="1"/>
  <c r="FI150" i="10" s="1"/>
  <c r="FS150" i="10" a="1"/>
  <c r="FS150" i="10" s="1"/>
  <c r="FY150" i="10" a="1"/>
  <c r="FY150" i="10" s="1"/>
  <c r="GT150" i="10" a="1"/>
  <c r="GT150" i="10" s="1"/>
  <c r="AJ150" i="10" a="1"/>
  <c r="AJ150" i="10" s="1"/>
  <c r="AO150" i="10" a="1"/>
  <c r="AO150" i="10" s="1"/>
  <c r="AT150" i="10" a="1"/>
  <c r="AT150" i="10" s="1"/>
  <c r="AY150" i="10" a="1"/>
  <c r="AY150" i="10" s="1"/>
  <c r="BI150" i="10" a="1"/>
  <c r="BI150" i="10" s="1"/>
  <c r="BO150" i="10" a="1"/>
  <c r="BO150" i="10" s="1"/>
  <c r="CD150" i="10" a="1"/>
  <c r="CD150" i="10" s="1"/>
  <c r="CJ150" i="10" a="1"/>
  <c r="CJ150" i="10" s="1"/>
  <c r="CT150" i="10" a="1"/>
  <c r="CT150" i="10" s="1"/>
  <c r="CY150" i="10" a="1"/>
  <c r="CY150" i="10" s="1"/>
  <c r="DE150" i="10" a="1"/>
  <c r="DE150" i="10" s="1"/>
  <c r="DO150" i="10" a="1"/>
  <c r="DO150" i="10" s="1"/>
  <c r="DT150" i="10" a="1"/>
  <c r="DT150" i="10" s="1"/>
  <c r="ED150" i="10" a="1"/>
  <c r="ED150" i="10" s="1"/>
  <c r="EJ150" i="10" a="1"/>
  <c r="EJ150" i="10" s="1"/>
  <c r="ET150" i="10" a="1"/>
  <c r="ET150" i="10" s="1"/>
  <c r="EY150" i="10" a="1"/>
  <c r="EY150" i="10" s="1"/>
  <c r="FE150" i="10" a="1"/>
  <c r="FE150" i="10" s="1"/>
  <c r="FO150" i="10" a="1"/>
  <c r="FO150" i="10" s="1"/>
  <c r="FT150" i="10" a="1"/>
  <c r="FT150" i="10" s="1"/>
  <c r="GD150" i="10" a="1"/>
  <c r="GD150" i="10" s="1"/>
  <c r="GI150" i="10" a="1"/>
  <c r="GI150" i="10" s="1"/>
  <c r="GO150" i="10" a="1"/>
  <c r="GO150" i="10" s="1"/>
  <c r="AF150" i="10" a="1"/>
  <c r="AF150" i="10" s="1"/>
  <c r="AK150" i="10" a="1"/>
  <c r="AK150" i="10" s="1"/>
  <c r="AU150" i="10" a="1"/>
  <c r="AU150" i="10" s="1"/>
  <c r="BA150" i="10" a="1"/>
  <c r="BA150" i="10" s="1"/>
  <c r="BV150" i="10" a="1"/>
  <c r="BV150" i="10" s="1"/>
  <c r="CF150" i="10" a="1"/>
  <c r="CF150" i="10" s="1"/>
  <c r="CK150" i="10" a="1"/>
  <c r="CK150" i="10" s="1"/>
  <c r="CP150" i="10" a="1"/>
  <c r="CP150" i="10" s="1"/>
  <c r="CU150" i="10" a="1"/>
  <c r="CU150" i="10" s="1"/>
  <c r="DF150" i="10" a="1"/>
  <c r="DF150" i="10" s="1"/>
  <c r="DK150" i="10" a="1"/>
  <c r="DK150" i="10" s="1"/>
  <c r="DU150" i="10" a="1"/>
  <c r="DU150" i="10" s="1"/>
  <c r="EF150" i="10" a="1"/>
  <c r="EF150" i="10" s="1"/>
  <c r="EK150" i="10" a="1"/>
  <c r="EK150" i="10" s="1"/>
  <c r="EU150" i="10" a="1"/>
  <c r="EU150" i="10" s="1"/>
  <c r="FF150" i="10" a="1"/>
  <c r="FF150" i="10" s="1"/>
  <c r="FK150" i="10" a="1"/>
  <c r="FK150" i="10" s="1"/>
  <c r="FU150" i="10" a="1"/>
  <c r="FU150" i="10" s="1"/>
  <c r="GE150" i="10" a="1"/>
  <c r="GE150" i="10" s="1"/>
  <c r="GK150" i="10" a="1"/>
  <c r="GK150" i="10" s="1"/>
  <c r="GP150" i="10" a="1"/>
  <c r="GP150" i="10" s="1"/>
  <c r="GV150" i="10" a="1"/>
  <c r="GV150" i="10" s="1"/>
  <c r="BE150" i="10" a="1"/>
  <c r="BE150" i="10" s="1"/>
  <c r="FZ150" i="10" a="1"/>
  <c r="FZ150" i="10" s="1"/>
  <c r="BJ150" i="10" a="1"/>
  <c r="BJ150" i="10" s="1"/>
  <c r="CZ150" i="10" a="1"/>
  <c r="CZ150" i="10" s="1"/>
  <c r="EO150" i="10" a="1"/>
  <c r="EO150" i="10" s="1"/>
  <c r="BP150" i="10" a="1"/>
  <c r="BP150" i="10" s="1"/>
  <c r="GJ150" i="10" a="1"/>
  <c r="GJ150" i="10" s="1"/>
  <c r="AE150" i="10" a="1"/>
  <c r="AE150" i="10" s="1"/>
  <c r="BU150" i="10" a="1"/>
  <c r="BU150" i="10" s="1"/>
  <c r="DJ150" i="10" a="1"/>
  <c r="DJ150" i="10" s="1"/>
  <c r="EZ150" i="10" a="1"/>
  <c r="EZ150" i="10" s="1"/>
  <c r="BZ150" i="10" a="1"/>
  <c r="BZ150" i="10" s="1"/>
  <c r="DP150" i="10" a="1"/>
  <c r="DP150" i="10" s="1"/>
  <c r="GU150" i="10" a="1"/>
  <c r="GU150" i="10" s="1"/>
  <c r="AP150" i="10" a="1"/>
  <c r="AP150" i="10" s="1"/>
  <c r="CE150" i="10" a="1"/>
  <c r="CE150" i="10" s="1"/>
  <c r="FJ150" i="10" a="1"/>
  <c r="FJ150" i="10" s="1"/>
  <c r="DZ150" i="10" a="1"/>
  <c r="DZ150" i="10" s="1"/>
  <c r="FP150" i="10" a="1"/>
  <c r="FP150" i="10" s="1"/>
  <c r="AZ150" i="10" a="1"/>
  <c r="AZ150" i="10" s="1"/>
  <c r="CO150" i="10" a="1"/>
  <c r="CO150" i="10" s="1"/>
  <c r="EE150" i="10" a="1"/>
  <c r="EE150" i="10" s="1"/>
  <c r="AD574" i="10" a="1"/>
  <c r="AD574" i="10" s="1"/>
  <c r="AK574" i="10" a="1"/>
  <c r="AK574" i="10" s="1"/>
  <c r="AR574" i="10" a="1"/>
  <c r="AR574" i="10" s="1"/>
  <c r="AY574" i="10" a="1"/>
  <c r="AY574" i="10" s="1"/>
  <c r="BG574" i="10" a="1"/>
  <c r="BG574" i="10" s="1"/>
  <c r="BN574" i="10" a="1"/>
  <c r="BN574" i="10" s="1"/>
  <c r="BU574" i="10" a="1"/>
  <c r="BU574" i="10" s="1"/>
  <c r="CB574" i="10" a="1"/>
  <c r="CB574" i="10" s="1"/>
  <c r="CJ574" i="10" a="1"/>
  <c r="CJ574" i="10" s="1"/>
  <c r="CY574" i="10" a="1"/>
  <c r="CY574" i="10" s="1"/>
  <c r="DF574" i="10" a="1"/>
  <c r="DF574" i="10" s="1"/>
  <c r="DM574" i="10" a="1"/>
  <c r="DM574" i="10" s="1"/>
  <c r="DU574" i="10" a="1"/>
  <c r="DU574" i="10" s="1"/>
  <c r="EB574" i="10" a="1"/>
  <c r="EB574" i="10" s="1"/>
  <c r="EI574" i="10" a="1"/>
  <c r="EI574" i="10" s="1"/>
  <c r="EP574" i="10" a="1"/>
  <c r="EP574" i="10" s="1"/>
  <c r="EX574" i="10" a="1"/>
  <c r="EX574" i="10" s="1"/>
  <c r="FE574" i="10" a="1"/>
  <c r="FE574" i="10" s="1"/>
  <c r="FL574" i="10" a="1"/>
  <c r="FL574" i="10" s="1"/>
  <c r="GA574" i="10" a="1"/>
  <c r="GA574" i="10" s="1"/>
  <c r="GI574" i="10" a="1"/>
  <c r="GI574" i="10" s="1"/>
  <c r="GP574" i="10" a="1"/>
  <c r="GP574" i="10" s="1"/>
  <c r="AE574" i="10" a="1"/>
  <c r="AE574" i="10" s="1"/>
  <c r="AL574" i="10" a="1"/>
  <c r="AL574" i="10" s="1"/>
  <c r="AS574" i="10" a="1"/>
  <c r="AS574" i="10" s="1"/>
  <c r="AZ574" i="10" a="1"/>
  <c r="AZ574" i="10" s="1"/>
  <c r="BH574" i="10" a="1"/>
  <c r="BH574" i="10" s="1"/>
  <c r="BO574" i="10" a="1"/>
  <c r="BO574" i="10" s="1"/>
  <c r="BV574" i="10" a="1"/>
  <c r="BV574" i="10" s="1"/>
  <c r="CC574" i="10" a="1"/>
  <c r="CC574" i="10" s="1"/>
  <c r="CK574" i="10" a="1"/>
  <c r="CK574" i="10" s="1"/>
  <c r="CR574" i="10" a="1"/>
  <c r="CR574" i="10" s="1"/>
  <c r="DG574" i="10" a="1"/>
  <c r="DG574" i="10" s="1"/>
  <c r="DN574" i="10" a="1"/>
  <c r="DN574" i="10" s="1"/>
  <c r="DV574" i="10" a="1"/>
  <c r="DV574" i="10" s="1"/>
  <c r="EC574" i="10" a="1"/>
  <c r="EC574" i="10" s="1"/>
  <c r="EJ574" i="10" a="1"/>
  <c r="EJ574" i="10" s="1"/>
  <c r="EQ574" i="10" a="1"/>
  <c r="EQ574" i="10" s="1"/>
  <c r="EY574" i="10" a="1"/>
  <c r="EY574" i="10" s="1"/>
  <c r="FF574" i="10" a="1"/>
  <c r="FF574" i="10" s="1"/>
  <c r="FM574" i="10" a="1"/>
  <c r="FM574" i="10" s="1"/>
  <c r="FT574" i="10" a="1"/>
  <c r="FT574" i="10" s="1"/>
  <c r="GB574" i="10" a="1"/>
  <c r="GB574" i="10" s="1"/>
  <c r="GQ574" i="10" a="1"/>
  <c r="GQ574" i="10" s="1"/>
  <c r="AM574" i="10" a="1"/>
  <c r="AM574" i="10" s="1"/>
  <c r="AT574" i="10" a="1"/>
  <c r="AT574" i="10" s="1"/>
  <c r="BA574" i="10" a="1"/>
  <c r="BA574" i="10" s="1"/>
  <c r="BI574" i="10" a="1"/>
  <c r="BI574" i="10" s="1"/>
  <c r="BP574" i="10" a="1"/>
  <c r="BP574" i="10" s="1"/>
  <c r="BW574" i="10" a="1"/>
  <c r="BW574" i="10" s="1"/>
  <c r="CD574" i="10" a="1"/>
  <c r="CD574" i="10" s="1"/>
  <c r="CL574" i="10" a="1"/>
  <c r="CL574" i="10" s="1"/>
  <c r="CS574" i="10" a="1"/>
  <c r="CS574" i="10" s="1"/>
  <c r="CZ574" i="10" a="1"/>
  <c r="CZ574" i="10" s="1"/>
  <c r="DO574" i="10" a="1"/>
  <c r="DO574" i="10" s="1"/>
  <c r="DW574" i="10" a="1"/>
  <c r="DW574" i="10" s="1"/>
  <c r="ED574" i="10" a="1"/>
  <c r="ED574" i="10" s="1"/>
  <c r="EK574" i="10" a="1"/>
  <c r="EK574" i="10" s="1"/>
  <c r="ER574" i="10" a="1"/>
  <c r="ER574" i="10" s="1"/>
  <c r="EZ574" i="10" a="1"/>
  <c r="EZ574" i="10" s="1"/>
  <c r="FG574" i="10" a="1"/>
  <c r="FG574" i="10" s="1"/>
  <c r="FN574" i="10" a="1"/>
  <c r="FN574" i="10" s="1"/>
  <c r="FU574" i="10" a="1"/>
  <c r="FU574" i="10" s="1"/>
  <c r="GC574" i="10" a="1"/>
  <c r="GC574" i="10" s="1"/>
  <c r="GJ574" i="10" a="1"/>
  <c r="GJ574" i="10" s="1"/>
  <c r="AF574" i="10" a="1"/>
  <c r="AF574" i="10" s="1"/>
  <c r="AU574" i="10" a="1"/>
  <c r="AU574" i="10" s="1"/>
  <c r="BB574" i="10" a="1"/>
  <c r="BB574" i="10" s="1"/>
  <c r="BJ574" i="10" a="1"/>
  <c r="BJ574" i="10" s="1"/>
  <c r="BQ574" i="10" a="1"/>
  <c r="BQ574" i="10" s="1"/>
  <c r="BX574" i="10" a="1"/>
  <c r="BX574" i="10" s="1"/>
  <c r="CE574" i="10" a="1"/>
  <c r="CE574" i="10" s="1"/>
  <c r="CM574" i="10" a="1"/>
  <c r="CM574" i="10" s="1"/>
  <c r="CT574" i="10" a="1"/>
  <c r="CT574" i="10" s="1"/>
  <c r="DA574" i="10" a="1"/>
  <c r="DA574" i="10" s="1"/>
  <c r="DH574" i="10" a="1"/>
  <c r="DH574" i="10" s="1"/>
  <c r="DP574" i="10" a="1"/>
  <c r="DP574" i="10" s="1"/>
  <c r="EE574" i="10" a="1"/>
  <c r="EE574" i="10" s="1"/>
  <c r="EL574" i="10" a="1"/>
  <c r="EL574" i="10" s="1"/>
  <c r="ES574" i="10" a="1"/>
  <c r="ES574" i="10" s="1"/>
  <c r="FA574" i="10" a="1"/>
  <c r="FA574" i="10" s="1"/>
  <c r="FH574" i="10" a="1"/>
  <c r="FH574" i="10" s="1"/>
  <c r="FO574" i="10" a="1"/>
  <c r="FO574" i="10" s="1"/>
  <c r="FV574" i="10" a="1"/>
  <c r="FV574" i="10" s="1"/>
  <c r="GD574" i="10" a="1"/>
  <c r="GD574" i="10" s="1"/>
  <c r="GK574" i="10" a="1"/>
  <c r="GK574" i="10" s="1"/>
  <c r="GR574" i="10" a="1"/>
  <c r="GR574" i="10" s="1"/>
  <c r="AG574" i="10" a="1"/>
  <c r="AG574" i="10" s="1"/>
  <c r="AN574" i="10" a="1"/>
  <c r="AN574" i="10" s="1"/>
  <c r="BC574" i="10" a="1"/>
  <c r="BC574" i="10" s="1"/>
  <c r="BK574" i="10" a="1"/>
  <c r="BK574" i="10" s="1"/>
  <c r="BR574" i="10" a="1"/>
  <c r="BR574" i="10" s="1"/>
  <c r="BY574" i="10" a="1"/>
  <c r="BY574" i="10" s="1"/>
  <c r="CF574" i="10" a="1"/>
  <c r="CF574" i="10" s="1"/>
  <c r="CN574" i="10" a="1"/>
  <c r="CN574" i="10" s="1"/>
  <c r="CU574" i="10" a="1"/>
  <c r="CU574" i="10" s="1"/>
  <c r="DB574" i="10" a="1"/>
  <c r="DB574" i="10" s="1"/>
  <c r="DI574" i="10" a="1"/>
  <c r="DI574" i="10" s="1"/>
  <c r="DQ574" i="10" a="1"/>
  <c r="DQ574" i="10" s="1"/>
  <c r="DX574" i="10" a="1"/>
  <c r="DX574" i="10" s="1"/>
  <c r="EM574" i="10" a="1"/>
  <c r="EM574" i="10" s="1"/>
  <c r="ET574" i="10" a="1"/>
  <c r="ET574" i="10" s="1"/>
  <c r="FB574" i="10" a="1"/>
  <c r="FB574" i="10" s="1"/>
  <c r="FI574" i="10" a="1"/>
  <c r="FI574" i="10" s="1"/>
  <c r="FP574" i="10" a="1"/>
  <c r="FP574" i="10" s="1"/>
  <c r="FW574" i="10" a="1"/>
  <c r="FW574" i="10" s="1"/>
  <c r="GE574" i="10" a="1"/>
  <c r="GE574" i="10" s="1"/>
  <c r="GL574" i="10" a="1"/>
  <c r="GL574" i="10" s="1"/>
  <c r="GS574" i="10" a="1"/>
  <c r="GS574" i="10" s="1"/>
  <c r="AA574" i="10" a="1"/>
  <c r="AA574" i="10" s="1"/>
  <c r="AH574" i="10" a="1"/>
  <c r="AH574" i="10" s="1"/>
  <c r="AO574" i="10" a="1"/>
  <c r="AO574" i="10" s="1"/>
  <c r="AV574" i="10" a="1"/>
  <c r="AV574" i="10" s="1"/>
  <c r="BD574" i="10" a="1"/>
  <c r="BD574" i="10" s="1"/>
  <c r="BS574" i="10" a="1"/>
  <c r="BS574" i="10" s="1"/>
  <c r="BZ574" i="10" a="1"/>
  <c r="BZ574" i="10" s="1"/>
  <c r="CG574" i="10" a="1"/>
  <c r="CG574" i="10" s="1"/>
  <c r="CO574" i="10" a="1"/>
  <c r="CO574" i="10" s="1"/>
  <c r="CV574" i="10" a="1"/>
  <c r="CV574" i="10" s="1"/>
  <c r="DC574" i="10" a="1"/>
  <c r="DC574" i="10" s="1"/>
  <c r="DJ574" i="10" a="1"/>
  <c r="DJ574" i="10" s="1"/>
  <c r="DR574" i="10" a="1"/>
  <c r="DR574" i="10" s="1"/>
  <c r="DY574" i="10" a="1"/>
  <c r="DY574" i="10" s="1"/>
  <c r="EF574" i="10" a="1"/>
  <c r="EF574" i="10" s="1"/>
  <c r="EU574" i="10" a="1"/>
  <c r="EU574" i="10" s="1"/>
  <c r="FC574" i="10" a="1"/>
  <c r="FC574" i="10" s="1"/>
  <c r="FJ574" i="10" a="1"/>
  <c r="FJ574" i="10" s="1"/>
  <c r="FQ574" i="10" a="1"/>
  <c r="FQ574" i="10" s="1"/>
  <c r="FX574" i="10" a="1"/>
  <c r="FX574" i="10" s="1"/>
  <c r="GF574" i="10" a="1"/>
  <c r="GF574" i="10" s="1"/>
  <c r="GM574" i="10" a="1"/>
  <c r="GM574" i="10" s="1"/>
  <c r="GT574" i="10" a="1"/>
  <c r="GT574" i="10" s="1"/>
  <c r="AB574" i="10" a="1"/>
  <c r="AB574" i="10" s="1"/>
  <c r="AI574" i="10" a="1"/>
  <c r="AI574" i="10" s="1"/>
  <c r="AP574" i="10" a="1"/>
  <c r="AP574" i="10" s="1"/>
  <c r="AW574" i="10" a="1"/>
  <c r="AW574" i="10" s="1"/>
  <c r="BE574" i="10" a="1"/>
  <c r="BE574" i="10" s="1"/>
  <c r="BL574" i="10" a="1"/>
  <c r="BL574" i="10" s="1"/>
  <c r="CA574" i="10" a="1"/>
  <c r="CA574" i="10" s="1"/>
  <c r="CH574" i="10" a="1"/>
  <c r="CH574" i="10" s="1"/>
  <c r="CP574" i="10" a="1"/>
  <c r="CP574" i="10" s="1"/>
  <c r="CW574" i="10" a="1"/>
  <c r="CW574" i="10" s="1"/>
  <c r="DD574" i="10" a="1"/>
  <c r="DD574" i="10" s="1"/>
  <c r="DK574" i="10" a="1"/>
  <c r="DK574" i="10" s="1"/>
  <c r="DS574" i="10" a="1"/>
  <c r="DS574" i="10" s="1"/>
  <c r="DZ574" i="10" a="1"/>
  <c r="DZ574" i="10" s="1"/>
  <c r="EG574" i="10" a="1"/>
  <c r="EG574" i="10" s="1"/>
  <c r="EN574" i="10" a="1"/>
  <c r="EN574" i="10" s="1"/>
  <c r="EV574" i="10" a="1"/>
  <c r="EV574" i="10" s="1"/>
  <c r="FK574" i="10" a="1"/>
  <c r="FK574" i="10" s="1"/>
  <c r="FR574" i="10" a="1"/>
  <c r="FR574" i="10" s="1"/>
  <c r="FY574" i="10" a="1"/>
  <c r="FY574" i="10" s="1"/>
  <c r="GG574" i="10" a="1"/>
  <c r="GG574" i="10" s="1"/>
  <c r="GN574" i="10" a="1"/>
  <c r="GN574" i="10" s="1"/>
  <c r="GU574" i="10" a="1"/>
  <c r="GU574" i="10" s="1"/>
  <c r="AC574" i="10" a="1"/>
  <c r="AC574" i="10" s="1"/>
  <c r="AJ574" i="10" a="1"/>
  <c r="AJ574" i="10" s="1"/>
  <c r="AQ574" i="10" a="1"/>
  <c r="AQ574" i="10" s="1"/>
  <c r="AX574" i="10" a="1"/>
  <c r="AX574" i="10" s="1"/>
  <c r="BF574" i="10" a="1"/>
  <c r="BF574" i="10" s="1"/>
  <c r="BM574" i="10" a="1"/>
  <c r="BM574" i="10" s="1"/>
  <c r="BT574" i="10" a="1"/>
  <c r="BT574" i="10" s="1"/>
  <c r="CI574" i="10" a="1"/>
  <c r="CI574" i="10" s="1"/>
  <c r="CQ574" i="10" a="1"/>
  <c r="CQ574" i="10" s="1"/>
  <c r="CX574" i="10" a="1"/>
  <c r="CX574" i="10" s="1"/>
  <c r="DE574" i="10" a="1"/>
  <c r="DE574" i="10" s="1"/>
  <c r="DL574" i="10" a="1"/>
  <c r="DL574" i="10" s="1"/>
  <c r="DT574" i="10" a="1"/>
  <c r="DT574" i="10" s="1"/>
  <c r="EA574" i="10" a="1"/>
  <c r="EA574" i="10" s="1"/>
  <c r="EH574" i="10" a="1"/>
  <c r="EH574" i="10" s="1"/>
  <c r="EO574" i="10" a="1"/>
  <c r="EO574" i="10" s="1"/>
  <c r="EW574" i="10" a="1"/>
  <c r="EW574" i="10" s="1"/>
  <c r="FD574" i="10" a="1"/>
  <c r="FD574" i="10" s="1"/>
  <c r="FS574" i="10" a="1"/>
  <c r="FS574" i="10" s="1"/>
  <c r="FZ574" i="10" a="1"/>
  <c r="FZ574" i="10" s="1"/>
  <c r="GH574" i="10" a="1"/>
  <c r="GH574" i="10" s="1"/>
  <c r="GO574" i="10" a="1"/>
  <c r="GO574" i="10" s="1"/>
  <c r="GV574" i="10" a="1"/>
  <c r="GV574" i="10" s="1"/>
  <c r="AF766" i="10" a="1"/>
  <c r="AF766" i="10" s="1"/>
  <c r="AU766" i="10" a="1"/>
  <c r="AU766" i="10" s="1"/>
  <c r="AZ766" i="10" a="1"/>
  <c r="AZ766" i="10" s="1"/>
  <c r="BE766" i="10" a="1"/>
  <c r="BE766" i="10" s="1"/>
  <c r="BJ766" i="10" a="1"/>
  <c r="BJ766" i="10" s="1"/>
  <c r="BT766" i="10" a="1"/>
  <c r="BT766" i="10" s="1"/>
  <c r="CE766" i="10" a="1"/>
  <c r="CE766" i="10" s="1"/>
  <c r="CJ766" i="10" a="1"/>
  <c r="CJ766" i="10" s="1"/>
  <c r="CT766" i="10" a="1"/>
  <c r="CT766" i="10" s="1"/>
  <c r="CY766" i="10" a="1"/>
  <c r="CY766" i="10" s="1"/>
  <c r="DI766" i="10" a="1"/>
  <c r="DI766" i="10" s="1"/>
  <c r="DO766" i="10" a="1"/>
  <c r="DO766" i="10" s="1"/>
  <c r="DY766" i="10" a="1"/>
  <c r="DY766" i="10" s="1"/>
  <c r="EI766" i="10" a="1"/>
  <c r="EI766" i="10" s="1"/>
  <c r="EN766" i="10" a="1"/>
  <c r="EN766" i="10" s="1"/>
  <c r="EX766" i="10" a="1"/>
  <c r="EX766" i="10" s="1"/>
  <c r="FD766" i="10" a="1"/>
  <c r="FD766" i="10" s="1"/>
  <c r="FS766" i="10" a="1"/>
  <c r="FS766" i="10" s="1"/>
  <c r="FX766" i="10" a="1"/>
  <c r="FX766" i="10" s="1"/>
  <c r="GC766" i="10" a="1"/>
  <c r="GC766" i="10" s="1"/>
  <c r="GH766" i="10" a="1"/>
  <c r="GH766" i="10" s="1"/>
  <c r="GR766" i="10" a="1"/>
  <c r="GR766" i="10" s="1"/>
  <c r="AA766" i="10" a="1"/>
  <c r="AA766" i="10" s="1"/>
  <c r="AK766" i="10" a="1"/>
  <c r="AK766" i="10" s="1"/>
  <c r="AP766" i="10" a="1"/>
  <c r="AP766" i="10" s="1"/>
  <c r="BA766" i="10" a="1"/>
  <c r="BA766" i="10" s="1"/>
  <c r="BK766" i="10" a="1"/>
  <c r="BK766" i="10" s="1"/>
  <c r="BP766" i="10" a="1"/>
  <c r="BP766" i="10" s="1"/>
  <c r="BU766" i="10" a="1"/>
  <c r="BU766" i="10" s="1"/>
  <c r="BZ766" i="10" a="1"/>
  <c r="BZ766" i="10" s="1"/>
  <c r="CO766" i="10" a="1"/>
  <c r="CO766" i="10" s="1"/>
  <c r="CU766" i="10" a="1"/>
  <c r="CU766" i="10" s="1"/>
  <c r="DE766" i="10" a="1"/>
  <c r="DE766" i="10" s="1"/>
  <c r="DJ766" i="10" a="1"/>
  <c r="DJ766" i="10" s="1"/>
  <c r="DT766" i="10" a="1"/>
  <c r="DT766" i="10" s="1"/>
  <c r="ED766" i="10" a="1"/>
  <c r="ED766" i="10" s="1"/>
  <c r="EJ766" i="10" a="1"/>
  <c r="EJ766" i="10" s="1"/>
  <c r="ET766" i="10" a="1"/>
  <c r="ET766" i="10" s="1"/>
  <c r="EY766" i="10" a="1"/>
  <c r="EY766" i="10" s="1"/>
  <c r="FI766" i="10" a="1"/>
  <c r="FI766" i="10" s="1"/>
  <c r="FN766" i="10" a="1"/>
  <c r="FN766" i="10" s="1"/>
  <c r="FY766" i="10" a="1"/>
  <c r="FY766" i="10" s="1"/>
  <c r="GI766" i="10" a="1"/>
  <c r="GI766" i="10" s="1"/>
  <c r="GN766" i="10" a="1"/>
  <c r="GN766" i="10" s="1"/>
  <c r="GS766" i="10" a="1"/>
  <c r="GS766" i="10" s="1"/>
  <c r="AG766" i="10" a="1"/>
  <c r="AG766" i="10" s="1"/>
  <c r="AQ766" i="10" a="1"/>
  <c r="AQ766" i="10" s="1"/>
  <c r="AV766" i="10" a="1"/>
  <c r="AV766" i="10" s="1"/>
  <c r="BF766" i="10" a="1"/>
  <c r="BF766" i="10" s="1"/>
  <c r="BL766" i="10" a="1"/>
  <c r="BL766" i="10" s="1"/>
  <c r="CA766" i="10" a="1"/>
  <c r="CA766" i="10" s="1"/>
  <c r="CF766" i="10" a="1"/>
  <c r="CF766" i="10" s="1"/>
  <c r="CK766" i="10" a="1"/>
  <c r="CK766" i="10" s="1"/>
  <c r="CP766" i="10" a="1"/>
  <c r="CP766" i="10" s="1"/>
  <c r="CZ766" i="10" a="1"/>
  <c r="CZ766" i="10" s="1"/>
  <c r="DK766" i="10" a="1"/>
  <c r="DK766" i="10" s="1"/>
  <c r="DP766" i="10" a="1"/>
  <c r="DP766" i="10" s="1"/>
  <c r="DZ766" i="10" a="1"/>
  <c r="DZ766" i="10" s="1"/>
  <c r="EE766" i="10" a="1"/>
  <c r="EE766" i="10" s="1"/>
  <c r="EO766" i="10" a="1"/>
  <c r="EO766" i="10" s="1"/>
  <c r="EU766" i="10" a="1"/>
  <c r="EU766" i="10" s="1"/>
  <c r="FE766" i="10" a="1"/>
  <c r="FE766" i="10" s="1"/>
  <c r="FO766" i="10" a="1"/>
  <c r="FO766" i="10" s="1"/>
  <c r="FT766" i="10" a="1"/>
  <c r="FT766" i="10" s="1"/>
  <c r="GD766" i="10" a="1"/>
  <c r="GD766" i="10" s="1"/>
  <c r="GJ766" i="10" a="1"/>
  <c r="GJ766" i="10" s="1"/>
  <c r="AB766" i="10" a="1"/>
  <c r="AB766" i="10" s="1"/>
  <c r="AL766" i="10" a="1"/>
  <c r="AL766" i="10" s="1"/>
  <c r="AR766" i="10" a="1"/>
  <c r="AR766" i="10" s="1"/>
  <c r="BB766" i="10" a="1"/>
  <c r="BB766" i="10" s="1"/>
  <c r="BG766" i="10" a="1"/>
  <c r="BG766" i="10" s="1"/>
  <c r="BQ766" i="10" a="1"/>
  <c r="BQ766" i="10" s="1"/>
  <c r="BV766" i="10" a="1"/>
  <c r="BV766" i="10" s="1"/>
  <c r="CG766" i="10" a="1"/>
  <c r="CG766" i="10" s="1"/>
  <c r="CQ766" i="10" a="1"/>
  <c r="CQ766" i="10" s="1"/>
  <c r="CV766" i="10" a="1"/>
  <c r="CV766" i="10" s="1"/>
  <c r="DA766" i="10" a="1"/>
  <c r="DA766" i="10" s="1"/>
  <c r="DF766" i="10" a="1"/>
  <c r="DF766" i="10" s="1"/>
  <c r="DU766" i="10" a="1"/>
  <c r="DU766" i="10" s="1"/>
  <c r="EA766" i="10" a="1"/>
  <c r="EA766" i="10" s="1"/>
  <c r="EK766" i="10" a="1"/>
  <c r="EK766" i="10" s="1"/>
  <c r="EP766" i="10" a="1"/>
  <c r="EP766" i="10" s="1"/>
  <c r="EZ766" i="10" a="1"/>
  <c r="EZ766" i="10" s="1"/>
  <c r="FJ766" i="10" a="1"/>
  <c r="FJ766" i="10" s="1"/>
  <c r="FP766" i="10" a="1"/>
  <c r="FP766" i="10" s="1"/>
  <c r="FZ766" i="10" a="1"/>
  <c r="FZ766" i="10" s="1"/>
  <c r="GE766" i="10" a="1"/>
  <c r="GE766" i="10" s="1"/>
  <c r="GO766" i="10" a="1"/>
  <c r="GO766" i="10" s="1"/>
  <c r="GT766" i="10" a="1"/>
  <c r="GT766" i="10" s="1"/>
  <c r="AH766" i="10" a="1"/>
  <c r="AH766" i="10" s="1"/>
  <c r="AM766" i="10" a="1"/>
  <c r="AM766" i="10" s="1"/>
  <c r="AW766" i="10" a="1"/>
  <c r="AW766" i="10" s="1"/>
  <c r="BC766" i="10" a="1"/>
  <c r="BC766" i="10" s="1"/>
  <c r="BM766" i="10" a="1"/>
  <c r="BM766" i="10" s="1"/>
  <c r="BW766" i="10" a="1"/>
  <c r="BW766" i="10" s="1"/>
  <c r="CB766" i="10" a="1"/>
  <c r="CB766" i="10" s="1"/>
  <c r="CL766" i="10" a="1"/>
  <c r="CL766" i="10" s="1"/>
  <c r="CR766" i="10" a="1"/>
  <c r="CR766" i="10" s="1"/>
  <c r="DG766" i="10" a="1"/>
  <c r="DG766" i="10" s="1"/>
  <c r="DL766" i="10" a="1"/>
  <c r="DL766" i="10" s="1"/>
  <c r="DQ766" i="10" a="1"/>
  <c r="DQ766" i="10" s="1"/>
  <c r="DV766" i="10" a="1"/>
  <c r="DV766" i="10" s="1"/>
  <c r="EF766" i="10" a="1"/>
  <c r="EF766" i="10" s="1"/>
  <c r="EQ766" i="10" a="1"/>
  <c r="EQ766" i="10" s="1"/>
  <c r="EV766" i="10" a="1"/>
  <c r="EV766" i="10" s="1"/>
  <c r="FF766" i="10" a="1"/>
  <c r="FF766" i="10" s="1"/>
  <c r="FK766" i="10" a="1"/>
  <c r="FK766" i="10" s="1"/>
  <c r="FU766" i="10" a="1"/>
  <c r="FU766" i="10" s="1"/>
  <c r="GA766" i="10" a="1"/>
  <c r="GA766" i="10" s="1"/>
  <c r="GK766" i="10" a="1"/>
  <c r="GK766" i="10" s="1"/>
  <c r="GU766" i="10" a="1"/>
  <c r="GU766" i="10" s="1"/>
  <c r="AD766" i="10" a="1"/>
  <c r="AD766" i="10" s="1"/>
  <c r="AN766" i="10" a="1"/>
  <c r="AN766" i="10" s="1"/>
  <c r="AY766" i="10" a="1"/>
  <c r="AY766" i="10" s="1"/>
  <c r="BD766" i="10" a="1"/>
  <c r="BD766" i="10" s="1"/>
  <c r="BN766" i="10" a="1"/>
  <c r="BN766" i="10" s="1"/>
  <c r="BS766" i="10" a="1"/>
  <c r="BS766" i="10" s="1"/>
  <c r="CC766" i="10" a="1"/>
  <c r="CC766" i="10" s="1"/>
  <c r="CI766" i="10" a="1"/>
  <c r="CI766" i="10" s="1"/>
  <c r="CS766" i="10" a="1"/>
  <c r="CS766" i="10" s="1"/>
  <c r="DC766" i="10" a="1"/>
  <c r="DC766" i="10" s="1"/>
  <c r="DH766" i="10" a="1"/>
  <c r="DH766" i="10" s="1"/>
  <c r="DR766" i="10" a="1"/>
  <c r="DR766" i="10" s="1"/>
  <c r="DX766" i="10" a="1"/>
  <c r="DX766" i="10" s="1"/>
  <c r="EM766" i="10" a="1"/>
  <c r="EM766" i="10" s="1"/>
  <c r="ER766" i="10" a="1"/>
  <c r="ER766" i="10" s="1"/>
  <c r="EW766" i="10" a="1"/>
  <c r="EW766" i="10" s="1"/>
  <c r="FB766" i="10" a="1"/>
  <c r="FB766" i="10" s="1"/>
  <c r="FL766" i="10" a="1"/>
  <c r="FL766" i="10" s="1"/>
  <c r="FW766" i="10" a="1"/>
  <c r="FW766" i="10" s="1"/>
  <c r="GB766" i="10" a="1"/>
  <c r="GB766" i="10" s="1"/>
  <c r="GL766" i="10" a="1"/>
  <c r="GL766" i="10" s="1"/>
  <c r="GQ766" i="10" a="1"/>
  <c r="GQ766" i="10" s="1"/>
  <c r="AE766" i="10" a="1"/>
  <c r="AE766" i="10" s="1"/>
  <c r="CN766" i="10" a="1"/>
  <c r="CN766" i="10" s="1"/>
  <c r="EC766" i="10" a="1"/>
  <c r="EC766" i="10" s="1"/>
  <c r="FR766" i="10" a="1"/>
  <c r="FR766" i="10" s="1"/>
  <c r="GM766" i="10" a="1"/>
  <c r="GM766" i="10" s="1"/>
  <c r="AI766" i="10" a="1"/>
  <c r="AI766" i="10" s="1"/>
  <c r="BX766" i="10" a="1"/>
  <c r="BX766" i="10" s="1"/>
  <c r="DM766" i="10" a="1"/>
  <c r="DM766" i="10" s="1"/>
  <c r="EG766" i="10" a="1"/>
  <c r="EG766" i="10" s="1"/>
  <c r="FA766" i="10" a="1"/>
  <c r="FA766" i="10" s="1"/>
  <c r="FV766" i="10" a="1"/>
  <c r="FV766" i="10" s="1"/>
  <c r="GP766" i="10" a="1"/>
  <c r="GP766" i="10" s="1"/>
  <c r="AJ766" i="10" a="1"/>
  <c r="AJ766" i="10" s="1"/>
  <c r="BY766" i="10" a="1"/>
  <c r="BY766" i="10" s="1"/>
  <c r="DN766" i="10" a="1"/>
  <c r="DN766" i="10" s="1"/>
  <c r="EH766" i="10" a="1"/>
  <c r="EH766" i="10" s="1"/>
  <c r="FC766" i="10" a="1"/>
  <c r="FC766" i="10" s="1"/>
  <c r="BH766" i="10" a="1"/>
  <c r="BH766" i="10" s="1"/>
  <c r="CW766" i="10" a="1"/>
  <c r="CW766" i="10" s="1"/>
  <c r="EL766" i="10" a="1"/>
  <c r="EL766" i="10" s="1"/>
  <c r="FG766" i="10" a="1"/>
  <c r="FG766" i="10" s="1"/>
  <c r="GV766" i="10" a="1"/>
  <c r="GV766" i="10" s="1"/>
  <c r="AO766" i="10" a="1"/>
  <c r="AO766" i="10" s="1"/>
  <c r="BI766" i="10" a="1"/>
  <c r="BI766" i="10" s="1"/>
  <c r="CD766" i="10" a="1"/>
  <c r="CD766" i="10" s="1"/>
  <c r="CX766" i="10" a="1"/>
  <c r="CX766" i="10" s="1"/>
  <c r="DS766" i="10" a="1"/>
  <c r="DS766" i="10" s="1"/>
  <c r="FH766" i="10" a="1"/>
  <c r="FH766" i="10" s="1"/>
  <c r="AS766" i="10" a="1"/>
  <c r="AS766" i="10" s="1"/>
  <c r="CH766" i="10" a="1"/>
  <c r="CH766" i="10" s="1"/>
  <c r="DB766" i="10" a="1"/>
  <c r="DB766" i="10" s="1"/>
  <c r="DW766" i="10" a="1"/>
  <c r="DW766" i="10" s="1"/>
  <c r="GF766" i="10" a="1"/>
  <c r="GF766" i="10" s="1"/>
  <c r="AT766" i="10" a="1"/>
  <c r="AT766" i="10" s="1"/>
  <c r="BO766" i="10" a="1"/>
  <c r="BO766" i="10" s="1"/>
  <c r="DD766" i="10" a="1"/>
  <c r="DD766" i="10" s="1"/>
  <c r="ES766" i="10" a="1"/>
  <c r="ES766" i="10" s="1"/>
  <c r="FM766" i="10" a="1"/>
  <c r="FM766" i="10" s="1"/>
  <c r="GG766" i="10" a="1"/>
  <c r="GG766" i="10" s="1"/>
  <c r="AC766" i="10" a="1"/>
  <c r="AC766" i="10" s="1"/>
  <c r="AX766" i="10" a="1"/>
  <c r="AX766" i="10" s="1"/>
  <c r="BR766" i="10" a="1"/>
  <c r="BR766" i="10" s="1"/>
  <c r="CM766" i="10" a="1"/>
  <c r="CM766" i="10" s="1"/>
  <c r="EB766" i="10" a="1"/>
  <c r="EB766" i="10" s="1"/>
  <c r="FQ766" i="10" a="1"/>
  <c r="FQ766" i="10" s="1"/>
  <c r="AC156" i="10" a="1"/>
  <c r="AC156" i="10" s="1"/>
  <c r="AI156" i="10" a="1"/>
  <c r="AI156" i="10" s="1"/>
  <c r="AO156" i="10" a="1"/>
  <c r="AO156" i="10" s="1"/>
  <c r="BB156" i="10" a="1"/>
  <c r="BB156" i="10" s="1"/>
  <c r="BI156" i="10" a="1"/>
  <c r="BI156" i="10" s="1"/>
  <c r="BO156" i="10" a="1"/>
  <c r="BO156" i="10" s="1"/>
  <c r="BU156" i="10" a="1"/>
  <c r="BU156" i="10" s="1"/>
  <c r="CH156" i="10" a="1"/>
  <c r="CH156" i="10" s="1"/>
  <c r="CO156" i="10" a="1"/>
  <c r="CO156" i="10" s="1"/>
  <c r="CU156" i="10" a="1"/>
  <c r="CU156" i="10" s="1"/>
  <c r="DA156" i="10" a="1"/>
  <c r="DA156" i="10" s="1"/>
  <c r="DN156" i="10" a="1"/>
  <c r="DN156" i="10" s="1"/>
  <c r="DU156" i="10" a="1"/>
  <c r="DU156" i="10" s="1"/>
  <c r="EA156" i="10" a="1"/>
  <c r="EA156" i="10" s="1"/>
  <c r="EG156" i="10" a="1"/>
  <c r="EG156" i="10" s="1"/>
  <c r="ET156" i="10" a="1"/>
  <c r="ET156" i="10" s="1"/>
  <c r="FA156" i="10" a="1"/>
  <c r="FA156" i="10" s="1"/>
  <c r="FG156" i="10" a="1"/>
  <c r="FG156" i="10" s="1"/>
  <c r="FM156" i="10" a="1"/>
  <c r="FM156" i="10" s="1"/>
  <c r="FZ156" i="10" a="1"/>
  <c r="FZ156" i="10" s="1"/>
  <c r="GG156" i="10" a="1"/>
  <c r="GG156" i="10" s="1"/>
  <c r="GM156" i="10" a="1"/>
  <c r="GM156" i="10" s="1"/>
  <c r="GS156" i="10" a="1"/>
  <c r="GS156" i="10" s="1"/>
  <c r="AP156" i="10" a="1"/>
  <c r="AP156" i="10" s="1"/>
  <c r="AV156" i="10" a="1"/>
  <c r="AV156" i="10" s="1"/>
  <c r="BC156" i="10" a="1"/>
  <c r="BC156" i="10" s="1"/>
  <c r="BV156" i="10" a="1"/>
  <c r="BV156" i="10" s="1"/>
  <c r="CB156" i="10" a="1"/>
  <c r="CB156" i="10" s="1"/>
  <c r="CI156" i="10" a="1"/>
  <c r="CI156" i="10" s="1"/>
  <c r="DB156" i="10" a="1"/>
  <c r="DB156" i="10" s="1"/>
  <c r="DH156" i="10" a="1"/>
  <c r="DH156" i="10" s="1"/>
  <c r="DO156" i="10" a="1"/>
  <c r="DO156" i="10" s="1"/>
  <c r="EH156" i="10" a="1"/>
  <c r="EH156" i="10" s="1"/>
  <c r="EN156" i="10" a="1"/>
  <c r="EN156" i="10" s="1"/>
  <c r="EU156" i="10" a="1"/>
  <c r="EU156" i="10" s="1"/>
  <c r="FN156" i="10" a="1"/>
  <c r="FN156" i="10" s="1"/>
  <c r="FT156" i="10" a="1"/>
  <c r="FT156" i="10" s="1"/>
  <c r="GA156" i="10" a="1"/>
  <c r="GA156" i="10" s="1"/>
  <c r="GT156" i="10" a="1"/>
  <c r="GT156" i="10" s="1"/>
  <c r="AD156" i="10" a="1"/>
  <c r="AD156" i="10" s="1"/>
  <c r="AJ156" i="10" a="1"/>
  <c r="AJ156" i="10" s="1"/>
  <c r="AQ156" i="10" a="1"/>
  <c r="AQ156" i="10" s="1"/>
  <c r="AW156" i="10" a="1"/>
  <c r="AW156" i="10" s="1"/>
  <c r="BJ156" i="10" a="1"/>
  <c r="BJ156" i="10" s="1"/>
  <c r="BP156" i="10" a="1"/>
  <c r="BP156" i="10" s="1"/>
  <c r="BW156" i="10" a="1"/>
  <c r="BW156" i="10" s="1"/>
  <c r="CC156" i="10" a="1"/>
  <c r="CC156" i="10" s="1"/>
  <c r="CP156" i="10" a="1"/>
  <c r="CP156" i="10" s="1"/>
  <c r="CV156" i="10" a="1"/>
  <c r="CV156" i="10" s="1"/>
  <c r="DC156" i="10" a="1"/>
  <c r="DC156" i="10" s="1"/>
  <c r="DI156" i="10" a="1"/>
  <c r="DI156" i="10" s="1"/>
  <c r="DV156" i="10" a="1"/>
  <c r="DV156" i="10" s="1"/>
  <c r="EB156" i="10" a="1"/>
  <c r="EB156" i="10" s="1"/>
  <c r="EI156" i="10" a="1"/>
  <c r="EI156" i="10" s="1"/>
  <c r="EO156" i="10" a="1"/>
  <c r="EO156" i="10" s="1"/>
  <c r="FB156" i="10" a="1"/>
  <c r="FB156" i="10" s="1"/>
  <c r="FH156" i="10" a="1"/>
  <c r="FH156" i="10" s="1"/>
  <c r="FO156" i="10" a="1"/>
  <c r="FO156" i="10" s="1"/>
  <c r="FU156" i="10" a="1"/>
  <c r="FU156" i="10" s="1"/>
  <c r="GH156" i="10" a="1"/>
  <c r="GH156" i="10" s="1"/>
  <c r="GN156" i="10" a="1"/>
  <c r="GN156" i="10" s="1"/>
  <c r="GU156" i="10" a="1"/>
  <c r="GU156" i="10" s="1"/>
  <c r="AE156" i="10" a="1"/>
  <c r="AE156" i="10" s="1"/>
  <c r="AK156" i="10" a="1"/>
  <c r="AK156" i="10" s="1"/>
  <c r="AR156" i="10" a="1"/>
  <c r="AR156" i="10" s="1"/>
  <c r="AX156" i="10" a="1"/>
  <c r="AX156" i="10" s="1"/>
  <c r="BD156" i="10" a="1"/>
  <c r="BD156" i="10" s="1"/>
  <c r="BK156" i="10" a="1"/>
  <c r="BK156" i="10" s="1"/>
  <c r="BQ156" i="10" a="1"/>
  <c r="BQ156" i="10" s="1"/>
  <c r="BX156" i="10" a="1"/>
  <c r="BX156" i="10" s="1"/>
  <c r="CD156" i="10" a="1"/>
  <c r="CD156" i="10" s="1"/>
  <c r="CJ156" i="10" a="1"/>
  <c r="CJ156" i="10" s="1"/>
  <c r="CQ156" i="10" a="1"/>
  <c r="CQ156" i="10" s="1"/>
  <c r="CW156" i="10" a="1"/>
  <c r="CW156" i="10" s="1"/>
  <c r="DD156" i="10" a="1"/>
  <c r="DD156" i="10" s="1"/>
  <c r="DJ156" i="10" a="1"/>
  <c r="DJ156" i="10" s="1"/>
  <c r="DP156" i="10" a="1"/>
  <c r="DP156" i="10" s="1"/>
  <c r="DW156" i="10" a="1"/>
  <c r="DW156" i="10" s="1"/>
  <c r="EC156" i="10" a="1"/>
  <c r="EC156" i="10" s="1"/>
  <c r="EJ156" i="10" a="1"/>
  <c r="EJ156" i="10" s="1"/>
  <c r="EP156" i="10" a="1"/>
  <c r="EP156" i="10" s="1"/>
  <c r="EV156" i="10" a="1"/>
  <c r="EV156" i="10" s="1"/>
  <c r="FC156" i="10" a="1"/>
  <c r="FC156" i="10" s="1"/>
  <c r="FI156" i="10" a="1"/>
  <c r="FI156" i="10" s="1"/>
  <c r="FP156" i="10" a="1"/>
  <c r="FP156" i="10" s="1"/>
  <c r="FV156" i="10" a="1"/>
  <c r="FV156" i="10" s="1"/>
  <c r="GB156" i="10" a="1"/>
  <c r="GB156" i="10" s="1"/>
  <c r="GI156" i="10" a="1"/>
  <c r="GI156" i="10" s="1"/>
  <c r="GO156" i="10" a="1"/>
  <c r="GO156" i="10" s="1"/>
  <c r="GV156" i="10" a="1"/>
  <c r="GV156" i="10" s="1"/>
  <c r="AL156" i="10" a="1"/>
  <c r="AL156" i="10" s="1"/>
  <c r="AS156" i="10" a="1"/>
  <c r="AS156" i="10" s="1"/>
  <c r="AY156" i="10" a="1"/>
  <c r="AY156" i="10" s="1"/>
  <c r="BE156" i="10" a="1"/>
  <c r="BE156" i="10" s="1"/>
  <c r="BR156" i="10" a="1"/>
  <c r="BR156" i="10" s="1"/>
  <c r="BY156" i="10" a="1"/>
  <c r="BY156" i="10" s="1"/>
  <c r="CE156" i="10" a="1"/>
  <c r="CE156" i="10" s="1"/>
  <c r="CK156" i="10" a="1"/>
  <c r="CK156" i="10" s="1"/>
  <c r="CX156" i="10" a="1"/>
  <c r="CX156" i="10" s="1"/>
  <c r="DE156" i="10" a="1"/>
  <c r="DE156" i="10" s="1"/>
  <c r="DK156" i="10" a="1"/>
  <c r="DK156" i="10" s="1"/>
  <c r="DQ156" i="10" a="1"/>
  <c r="DQ156" i="10" s="1"/>
  <c r="ED156" i="10" a="1"/>
  <c r="ED156" i="10" s="1"/>
  <c r="EK156" i="10" a="1"/>
  <c r="EK156" i="10" s="1"/>
  <c r="EQ156" i="10" a="1"/>
  <c r="EQ156" i="10" s="1"/>
  <c r="EW156" i="10" a="1"/>
  <c r="EW156" i="10" s="1"/>
  <c r="FJ156" i="10" a="1"/>
  <c r="FJ156" i="10" s="1"/>
  <c r="FQ156" i="10" a="1"/>
  <c r="FQ156" i="10" s="1"/>
  <c r="FW156" i="10" a="1"/>
  <c r="FW156" i="10" s="1"/>
  <c r="GC156" i="10" a="1"/>
  <c r="GC156" i="10" s="1"/>
  <c r="GP156" i="10" a="1"/>
  <c r="GP156" i="10" s="1"/>
  <c r="AF156" i="10" a="1"/>
  <c r="AF156" i="10" s="1"/>
  <c r="AM156" i="10" a="1"/>
  <c r="AM156" i="10" s="1"/>
  <c r="BF156" i="10" a="1"/>
  <c r="BF156" i="10" s="1"/>
  <c r="BL156" i="10" a="1"/>
  <c r="BL156" i="10" s="1"/>
  <c r="BS156" i="10" a="1"/>
  <c r="BS156" i="10" s="1"/>
  <c r="CL156" i="10" a="1"/>
  <c r="CL156" i="10" s="1"/>
  <c r="CR156" i="10" a="1"/>
  <c r="CR156" i="10" s="1"/>
  <c r="CY156" i="10" a="1"/>
  <c r="CY156" i="10" s="1"/>
  <c r="DR156" i="10" a="1"/>
  <c r="DR156" i="10" s="1"/>
  <c r="DX156" i="10" a="1"/>
  <c r="DX156" i="10" s="1"/>
  <c r="EE156" i="10" a="1"/>
  <c r="EE156" i="10" s="1"/>
  <c r="EX156" i="10" a="1"/>
  <c r="EX156" i="10" s="1"/>
  <c r="FD156" i="10" a="1"/>
  <c r="FD156" i="10" s="1"/>
  <c r="FK156" i="10" a="1"/>
  <c r="FK156" i="10" s="1"/>
  <c r="GD156" i="10" a="1"/>
  <c r="GD156" i="10" s="1"/>
  <c r="GJ156" i="10" a="1"/>
  <c r="GJ156" i="10" s="1"/>
  <c r="GQ156" i="10" a="1"/>
  <c r="GQ156" i="10" s="1"/>
  <c r="AB156" i="10" a="1"/>
  <c r="AB156" i="10" s="1"/>
  <c r="AH156" i="10" a="1"/>
  <c r="AH156" i="10" s="1"/>
  <c r="AN156" i="10" a="1"/>
  <c r="AN156" i="10" s="1"/>
  <c r="AU156" i="10" a="1"/>
  <c r="AU156" i="10" s="1"/>
  <c r="BA156" i="10" a="1"/>
  <c r="BA156" i="10" s="1"/>
  <c r="BH156" i="10" a="1"/>
  <c r="BH156" i="10" s="1"/>
  <c r="BN156" i="10" a="1"/>
  <c r="BN156" i="10" s="1"/>
  <c r="BT156" i="10" a="1"/>
  <c r="BT156" i="10" s="1"/>
  <c r="CA156" i="10" a="1"/>
  <c r="CA156" i="10" s="1"/>
  <c r="CG156" i="10" a="1"/>
  <c r="CG156" i="10" s="1"/>
  <c r="CN156" i="10" a="1"/>
  <c r="CN156" i="10" s="1"/>
  <c r="CT156" i="10" a="1"/>
  <c r="CT156" i="10" s="1"/>
  <c r="CZ156" i="10" a="1"/>
  <c r="CZ156" i="10" s="1"/>
  <c r="DG156" i="10" a="1"/>
  <c r="DG156" i="10" s="1"/>
  <c r="DM156" i="10" a="1"/>
  <c r="DM156" i="10" s="1"/>
  <c r="DT156" i="10" a="1"/>
  <c r="DT156" i="10" s="1"/>
  <c r="DZ156" i="10" a="1"/>
  <c r="DZ156" i="10" s="1"/>
  <c r="EF156" i="10" a="1"/>
  <c r="EF156" i="10" s="1"/>
  <c r="EM156" i="10" a="1"/>
  <c r="EM156" i="10" s="1"/>
  <c r="ES156" i="10" a="1"/>
  <c r="ES156" i="10" s="1"/>
  <c r="EZ156" i="10" a="1"/>
  <c r="EZ156" i="10" s="1"/>
  <c r="FF156" i="10" a="1"/>
  <c r="FF156" i="10" s="1"/>
  <c r="FL156" i="10" a="1"/>
  <c r="FL156" i="10" s="1"/>
  <c r="FS156" i="10" a="1"/>
  <c r="FS156" i="10" s="1"/>
  <c r="FY156" i="10" a="1"/>
  <c r="FY156" i="10" s="1"/>
  <c r="GF156" i="10" a="1"/>
  <c r="GF156" i="10" s="1"/>
  <c r="GL156" i="10" a="1"/>
  <c r="GL156" i="10" s="1"/>
  <c r="GR156" i="10" a="1"/>
  <c r="GR156" i="10" s="1"/>
  <c r="DS156" i="10" a="1"/>
  <c r="DS156" i="10" s="1"/>
  <c r="FR156" i="10" a="1"/>
  <c r="FR156" i="10" s="1"/>
  <c r="AA156" i="10" a="1"/>
  <c r="AA156" i="10" s="1"/>
  <c r="BZ156" i="10" a="1"/>
  <c r="BZ156" i="10" s="1"/>
  <c r="DY156" i="10" a="1"/>
  <c r="DY156" i="10" s="1"/>
  <c r="FX156" i="10" a="1"/>
  <c r="FX156" i="10" s="1"/>
  <c r="AG156" i="10" a="1"/>
  <c r="AG156" i="10" s="1"/>
  <c r="CF156" i="10" a="1"/>
  <c r="CF156" i="10" s="1"/>
  <c r="GE156" i="10" a="1"/>
  <c r="GE156" i="10" s="1"/>
  <c r="CM156" i="10" a="1"/>
  <c r="CM156" i="10" s="1"/>
  <c r="EL156" i="10" a="1"/>
  <c r="EL156" i="10" s="1"/>
  <c r="GK156" i="10" a="1"/>
  <c r="GK156" i="10" s="1"/>
  <c r="AT156" i="10" a="1"/>
  <c r="AT156" i="10" s="1"/>
  <c r="CS156" i="10" a="1"/>
  <c r="CS156" i="10" s="1"/>
  <c r="ER156" i="10" a="1"/>
  <c r="ER156" i="10" s="1"/>
  <c r="AZ156" i="10" a="1"/>
  <c r="AZ156" i="10" s="1"/>
  <c r="EY156" i="10" a="1"/>
  <c r="EY156" i="10" s="1"/>
  <c r="BG156" i="10" a="1"/>
  <c r="BG156" i="10" s="1"/>
  <c r="DF156" i="10" a="1"/>
  <c r="DF156" i="10" s="1"/>
  <c r="FE156" i="10" a="1"/>
  <c r="FE156" i="10" s="1"/>
  <c r="BM156" i="10" a="1"/>
  <c r="BM156" i="10" s="1"/>
  <c r="DL156" i="10" a="1"/>
  <c r="DL156" i="10" s="1"/>
  <c r="AD196" i="10" a="1"/>
  <c r="AD196" i="10" s="1"/>
  <c r="AJ196" i="10" a="1"/>
  <c r="AJ196" i="10" s="1"/>
  <c r="AR196" i="10" a="1"/>
  <c r="AR196" i="10" s="1"/>
  <c r="AX196" i="10" a="1"/>
  <c r="AX196" i="10" s="1"/>
  <c r="BF196" i="10" a="1"/>
  <c r="BF196" i="10" s="1"/>
  <c r="BM196" i="10" a="1"/>
  <c r="BM196" i="10" s="1"/>
  <c r="BT196" i="10" a="1"/>
  <c r="BT196" i="10" s="1"/>
  <c r="CB196" i="10" a="1"/>
  <c r="CB196" i="10" s="1"/>
  <c r="CH196" i="10" a="1"/>
  <c r="CH196" i="10" s="1"/>
  <c r="CP196" i="10" a="1"/>
  <c r="CP196" i="10" s="1"/>
  <c r="CV196" i="10" a="1"/>
  <c r="CV196" i="10" s="1"/>
  <c r="DD196" i="10" a="1"/>
  <c r="DD196" i="10" s="1"/>
  <c r="DJ196" i="10" a="1"/>
  <c r="DJ196" i="10" s="1"/>
  <c r="DR196" i="10" a="1"/>
  <c r="DR196" i="10" s="1"/>
  <c r="DY196" i="10" a="1"/>
  <c r="DY196" i="10" s="1"/>
  <c r="EF196" i="10" a="1"/>
  <c r="EF196" i="10" s="1"/>
  <c r="EN196" i="10" a="1"/>
  <c r="EN196" i="10" s="1"/>
  <c r="ET196" i="10" a="1"/>
  <c r="ET196" i="10" s="1"/>
  <c r="FB196" i="10" a="1"/>
  <c r="FB196" i="10" s="1"/>
  <c r="FH196" i="10" a="1"/>
  <c r="FH196" i="10" s="1"/>
  <c r="FP196" i="10" a="1"/>
  <c r="FP196" i="10" s="1"/>
  <c r="FV196" i="10" a="1"/>
  <c r="FV196" i="10" s="1"/>
  <c r="GD196" i="10" a="1"/>
  <c r="GD196" i="10" s="1"/>
  <c r="GK196" i="10" a="1"/>
  <c r="GK196" i="10" s="1"/>
  <c r="GR196" i="10" a="1"/>
  <c r="GR196" i="10" s="1"/>
  <c r="AE196" i="10" a="1"/>
  <c r="AE196" i="10" s="1"/>
  <c r="AK196" i="10" a="1"/>
  <c r="AK196" i="10" s="1"/>
  <c r="AS196" i="10" a="1"/>
  <c r="AS196" i="10" s="1"/>
  <c r="AY196" i="10" a="1"/>
  <c r="AY196" i="10" s="1"/>
  <c r="BG196" i="10" a="1"/>
  <c r="BG196" i="10" s="1"/>
  <c r="BU196" i="10" a="1"/>
  <c r="BU196" i="10" s="1"/>
  <c r="CI196" i="10" a="1"/>
  <c r="CI196" i="10" s="1"/>
  <c r="CQ196" i="10" a="1"/>
  <c r="CQ196" i="10" s="1"/>
  <c r="CW196" i="10" a="1"/>
  <c r="CW196" i="10" s="1"/>
  <c r="DE196" i="10" a="1"/>
  <c r="DE196" i="10" s="1"/>
  <c r="DK196" i="10" a="1"/>
  <c r="DK196" i="10" s="1"/>
  <c r="DS196" i="10" a="1"/>
  <c r="DS196" i="10" s="1"/>
  <c r="EG196" i="10" a="1"/>
  <c r="EG196" i="10" s="1"/>
  <c r="EU196" i="10" a="1"/>
  <c r="EU196" i="10" s="1"/>
  <c r="FC196" i="10" a="1"/>
  <c r="FC196" i="10" s="1"/>
  <c r="FI196" i="10" a="1"/>
  <c r="FI196" i="10" s="1"/>
  <c r="FQ196" i="10" a="1"/>
  <c r="FQ196" i="10" s="1"/>
  <c r="FW196" i="10" a="1"/>
  <c r="FW196" i="10" s="1"/>
  <c r="GE196" i="10" a="1"/>
  <c r="GE196" i="10" s="1"/>
  <c r="GS196" i="10" a="1"/>
  <c r="GS196" i="10" s="1"/>
  <c r="AF196" i="10" a="1"/>
  <c r="AF196" i="10" s="1"/>
  <c r="AL196" i="10" a="1"/>
  <c r="AL196" i="10" s="1"/>
  <c r="AT196" i="10" a="1"/>
  <c r="AT196" i="10" s="1"/>
  <c r="AZ196" i="10" a="1"/>
  <c r="AZ196" i="10" s="1"/>
  <c r="BH196" i="10" a="1"/>
  <c r="BH196" i="10" s="1"/>
  <c r="BN196" i="10" a="1"/>
  <c r="BN196" i="10" s="1"/>
  <c r="BV196" i="10" a="1"/>
  <c r="BV196" i="10" s="1"/>
  <c r="CC196" i="10" a="1"/>
  <c r="CC196" i="10" s="1"/>
  <c r="CJ196" i="10" a="1"/>
  <c r="CJ196" i="10" s="1"/>
  <c r="CR196" i="10" a="1"/>
  <c r="CR196" i="10" s="1"/>
  <c r="CX196" i="10" a="1"/>
  <c r="CX196" i="10" s="1"/>
  <c r="DF196" i="10" a="1"/>
  <c r="DF196" i="10" s="1"/>
  <c r="DL196" i="10" a="1"/>
  <c r="DL196" i="10" s="1"/>
  <c r="DT196" i="10" a="1"/>
  <c r="DT196" i="10" s="1"/>
  <c r="DZ196" i="10" a="1"/>
  <c r="DZ196" i="10" s="1"/>
  <c r="EH196" i="10" a="1"/>
  <c r="EH196" i="10" s="1"/>
  <c r="EO196" i="10" a="1"/>
  <c r="EO196" i="10" s="1"/>
  <c r="EV196" i="10" a="1"/>
  <c r="EV196" i="10" s="1"/>
  <c r="FD196" i="10" a="1"/>
  <c r="FD196" i="10" s="1"/>
  <c r="FJ196" i="10" a="1"/>
  <c r="FJ196" i="10" s="1"/>
  <c r="FR196" i="10" a="1"/>
  <c r="FR196" i="10" s="1"/>
  <c r="FX196" i="10" a="1"/>
  <c r="FX196" i="10" s="1"/>
  <c r="GF196" i="10" a="1"/>
  <c r="GF196" i="10" s="1"/>
  <c r="GL196" i="10" a="1"/>
  <c r="GL196" i="10" s="1"/>
  <c r="GT196" i="10" a="1"/>
  <c r="GT196" i="10" s="1"/>
  <c r="AM196" i="10" a="1"/>
  <c r="AM196" i="10" s="1"/>
  <c r="AU196" i="10" a="1"/>
  <c r="AU196" i="10" s="1"/>
  <c r="BA196" i="10" a="1"/>
  <c r="BA196" i="10" s="1"/>
  <c r="BI196" i="10" a="1"/>
  <c r="BI196" i="10" s="1"/>
  <c r="BO196" i="10" a="1"/>
  <c r="BO196" i="10" s="1"/>
  <c r="BW196" i="10" a="1"/>
  <c r="BW196" i="10" s="1"/>
  <c r="CK196" i="10" a="1"/>
  <c r="CK196" i="10" s="1"/>
  <c r="CY196" i="10" a="1"/>
  <c r="CY196" i="10" s="1"/>
  <c r="DG196" i="10" a="1"/>
  <c r="DG196" i="10" s="1"/>
  <c r="DM196" i="10" a="1"/>
  <c r="DM196" i="10" s="1"/>
  <c r="DU196" i="10" a="1"/>
  <c r="DU196" i="10" s="1"/>
  <c r="EA196" i="10" a="1"/>
  <c r="EA196" i="10" s="1"/>
  <c r="EI196" i="10" a="1"/>
  <c r="EI196" i="10" s="1"/>
  <c r="EW196" i="10" a="1"/>
  <c r="EW196" i="10" s="1"/>
  <c r="FK196" i="10" a="1"/>
  <c r="FK196" i="10" s="1"/>
  <c r="FS196" i="10" a="1"/>
  <c r="FS196" i="10" s="1"/>
  <c r="FY196" i="10" a="1"/>
  <c r="FY196" i="10" s="1"/>
  <c r="GG196" i="10" a="1"/>
  <c r="GG196" i="10" s="1"/>
  <c r="GM196" i="10" a="1"/>
  <c r="GM196" i="10" s="1"/>
  <c r="GU196" i="10" a="1"/>
  <c r="GU196" i="10" s="1"/>
  <c r="AG196" i="10" a="1"/>
  <c r="AG196" i="10" s="1"/>
  <c r="AN196" i="10" a="1"/>
  <c r="AN196" i="10" s="1"/>
  <c r="AV196" i="10" a="1"/>
  <c r="AV196" i="10" s="1"/>
  <c r="BB196" i="10" a="1"/>
  <c r="BB196" i="10" s="1"/>
  <c r="BJ196" i="10" a="1"/>
  <c r="BJ196" i="10" s="1"/>
  <c r="BP196" i="10" a="1"/>
  <c r="BP196" i="10" s="1"/>
  <c r="BX196" i="10" a="1"/>
  <c r="BX196" i="10" s="1"/>
  <c r="CD196" i="10" a="1"/>
  <c r="CD196" i="10" s="1"/>
  <c r="CL196" i="10" a="1"/>
  <c r="CL196" i="10" s="1"/>
  <c r="CS196" i="10" a="1"/>
  <c r="CS196" i="10" s="1"/>
  <c r="CZ196" i="10" a="1"/>
  <c r="CZ196" i="10" s="1"/>
  <c r="DH196" i="10" a="1"/>
  <c r="DH196" i="10" s="1"/>
  <c r="DN196" i="10" a="1"/>
  <c r="DN196" i="10" s="1"/>
  <c r="DV196" i="10" a="1"/>
  <c r="DV196" i="10" s="1"/>
  <c r="EB196" i="10" a="1"/>
  <c r="EB196" i="10" s="1"/>
  <c r="EJ196" i="10" a="1"/>
  <c r="EJ196" i="10" s="1"/>
  <c r="EP196" i="10" a="1"/>
  <c r="EP196" i="10" s="1"/>
  <c r="EX196" i="10" a="1"/>
  <c r="EX196" i="10" s="1"/>
  <c r="FE196" i="10" a="1"/>
  <c r="FE196" i="10" s="1"/>
  <c r="FL196" i="10" a="1"/>
  <c r="FL196" i="10" s="1"/>
  <c r="FT196" i="10" a="1"/>
  <c r="FT196" i="10" s="1"/>
  <c r="FZ196" i="10" a="1"/>
  <c r="FZ196" i="10" s="1"/>
  <c r="GH196" i="10" a="1"/>
  <c r="GH196" i="10" s="1"/>
  <c r="GN196" i="10" a="1"/>
  <c r="GN196" i="10" s="1"/>
  <c r="GV196" i="10" a="1"/>
  <c r="GV196" i="10" s="1"/>
  <c r="AA196" i="10" a="1"/>
  <c r="AA196" i="10" s="1"/>
  <c r="AO196" i="10" a="1"/>
  <c r="AO196" i="10" s="1"/>
  <c r="BC196" i="10" a="1"/>
  <c r="BC196" i="10" s="1"/>
  <c r="BK196" i="10" a="1"/>
  <c r="BK196" i="10" s="1"/>
  <c r="BQ196" i="10" a="1"/>
  <c r="BQ196" i="10" s="1"/>
  <c r="BY196" i="10" a="1"/>
  <c r="BY196" i="10" s="1"/>
  <c r="CE196" i="10" a="1"/>
  <c r="CE196" i="10" s="1"/>
  <c r="CM196" i="10" a="1"/>
  <c r="CM196" i="10" s="1"/>
  <c r="DA196" i="10" a="1"/>
  <c r="DA196" i="10" s="1"/>
  <c r="DO196" i="10" a="1"/>
  <c r="DO196" i="10" s="1"/>
  <c r="DW196" i="10" a="1"/>
  <c r="DW196" i="10" s="1"/>
  <c r="EC196" i="10" a="1"/>
  <c r="EC196" i="10" s="1"/>
  <c r="EK196" i="10" a="1"/>
  <c r="EK196" i="10" s="1"/>
  <c r="EQ196" i="10" a="1"/>
  <c r="EQ196" i="10" s="1"/>
  <c r="EY196" i="10" a="1"/>
  <c r="EY196" i="10" s="1"/>
  <c r="FM196" i="10" a="1"/>
  <c r="FM196" i="10" s="1"/>
  <c r="GA196" i="10" a="1"/>
  <c r="GA196" i="10" s="1"/>
  <c r="GI196" i="10" a="1"/>
  <c r="GI196" i="10" s="1"/>
  <c r="GO196" i="10" a="1"/>
  <c r="GO196" i="10" s="1"/>
  <c r="AC196" i="10" a="1"/>
  <c r="AC196" i="10" s="1"/>
  <c r="AI196" i="10" a="1"/>
  <c r="AI196" i="10" s="1"/>
  <c r="AQ196" i="10" a="1"/>
  <c r="AQ196" i="10" s="1"/>
  <c r="BE196" i="10" a="1"/>
  <c r="BE196" i="10" s="1"/>
  <c r="BS196" i="10" a="1"/>
  <c r="BS196" i="10" s="1"/>
  <c r="CA196" i="10" a="1"/>
  <c r="CA196" i="10" s="1"/>
  <c r="CG196" i="10" a="1"/>
  <c r="CG196" i="10" s="1"/>
  <c r="CO196" i="10" a="1"/>
  <c r="CO196" i="10" s="1"/>
  <c r="CU196" i="10" a="1"/>
  <c r="CU196" i="10" s="1"/>
  <c r="DC196" i="10" a="1"/>
  <c r="DC196" i="10" s="1"/>
  <c r="DQ196" i="10" a="1"/>
  <c r="DQ196" i="10" s="1"/>
  <c r="EE196" i="10" a="1"/>
  <c r="EE196" i="10" s="1"/>
  <c r="EM196" i="10" a="1"/>
  <c r="EM196" i="10" s="1"/>
  <c r="ES196" i="10" a="1"/>
  <c r="ES196" i="10" s="1"/>
  <c r="FA196" i="10" a="1"/>
  <c r="FA196" i="10" s="1"/>
  <c r="FG196" i="10" a="1"/>
  <c r="FG196" i="10" s="1"/>
  <c r="FO196" i="10" a="1"/>
  <c r="FO196" i="10" s="1"/>
  <c r="GC196" i="10" a="1"/>
  <c r="GC196" i="10" s="1"/>
  <c r="GQ196" i="10" a="1"/>
  <c r="GQ196" i="10" s="1"/>
  <c r="BR196" i="10" a="1"/>
  <c r="BR196" i="10" s="1"/>
  <c r="DX196" i="10" a="1"/>
  <c r="DX196" i="10" s="1"/>
  <c r="GB196" i="10" a="1"/>
  <c r="GB196" i="10" s="1"/>
  <c r="BZ196" i="10" a="1"/>
  <c r="BZ196" i="10" s="1"/>
  <c r="ED196" i="10" a="1"/>
  <c r="ED196" i="10" s="1"/>
  <c r="GJ196" i="10" a="1"/>
  <c r="GJ196" i="10" s="1"/>
  <c r="AB196" i="10" a="1"/>
  <c r="AB196" i="10" s="1"/>
  <c r="CF196" i="10" a="1"/>
  <c r="CF196" i="10" s="1"/>
  <c r="EL196" i="10" a="1"/>
  <c r="EL196" i="10" s="1"/>
  <c r="GP196" i="10" a="1"/>
  <c r="GP196" i="10" s="1"/>
  <c r="AH196" i="10" a="1"/>
  <c r="AH196" i="10" s="1"/>
  <c r="CN196" i="10" a="1"/>
  <c r="CN196" i="10" s="1"/>
  <c r="ER196" i="10" a="1"/>
  <c r="ER196" i="10" s="1"/>
  <c r="AP196" i="10" a="1"/>
  <c r="AP196" i="10" s="1"/>
  <c r="CT196" i="10" a="1"/>
  <c r="CT196" i="10" s="1"/>
  <c r="EZ196" i="10" a="1"/>
  <c r="EZ196" i="10" s="1"/>
  <c r="AW196" i="10" a="1"/>
  <c r="AW196" i="10" s="1"/>
  <c r="DB196" i="10" a="1"/>
  <c r="DB196" i="10" s="1"/>
  <c r="FF196" i="10" a="1"/>
  <c r="FF196" i="10" s="1"/>
  <c r="BL196" i="10" a="1"/>
  <c r="BL196" i="10" s="1"/>
  <c r="DP196" i="10" a="1"/>
  <c r="DP196" i="10" s="1"/>
  <c r="FU196" i="10" a="1"/>
  <c r="FU196" i="10" s="1"/>
  <c r="BD196" i="10" a="1"/>
  <c r="BD196" i="10" s="1"/>
  <c r="DI196" i="10" a="1"/>
  <c r="DI196" i="10" s="1"/>
  <c r="FN196" i="10" a="1"/>
  <c r="FN196" i="10" s="1"/>
  <c r="AC236" i="10" a="1"/>
  <c r="AC236" i="10" s="1"/>
  <c r="AH236" i="10" a="1"/>
  <c r="AH236" i="10" s="1"/>
  <c r="AT236" i="10" a="1"/>
  <c r="AT236" i="10" s="1"/>
  <c r="AZ236" i="10" a="1"/>
  <c r="AZ236" i="10" s="1"/>
  <c r="BE236" i="10" a="1"/>
  <c r="BE236" i="10" s="1"/>
  <c r="BK236" i="10" a="1"/>
  <c r="BK236" i="10" s="1"/>
  <c r="BW236" i="10" a="1"/>
  <c r="BW236" i="10" s="1"/>
  <c r="CB236" i="10" a="1"/>
  <c r="CB236" i="10" s="1"/>
  <c r="CO236" i="10" a="1"/>
  <c r="CO236" i="10" s="1"/>
  <c r="CT236" i="10" a="1"/>
  <c r="CT236" i="10" s="1"/>
  <c r="DF236" i="10" a="1"/>
  <c r="DF236" i="10" s="1"/>
  <c r="DL236" i="10" a="1"/>
  <c r="DL236" i="10" s="1"/>
  <c r="DQ236" i="10" a="1"/>
  <c r="DQ236" i="10" s="1"/>
  <c r="DW236" i="10" a="1"/>
  <c r="DW236" i="10" s="1"/>
  <c r="EI236" i="10" a="1"/>
  <c r="EI236" i="10" s="1"/>
  <c r="EN236" i="10" a="1"/>
  <c r="EN236" i="10" s="1"/>
  <c r="FA236" i="10" a="1"/>
  <c r="FA236" i="10" s="1"/>
  <c r="FF236" i="10" a="1"/>
  <c r="FF236" i="10" s="1"/>
  <c r="FR236" i="10" a="1"/>
  <c r="FR236" i="10" s="1"/>
  <c r="FX236" i="10" a="1"/>
  <c r="FX236" i="10" s="1"/>
  <c r="GC236" i="10" a="1"/>
  <c r="GC236" i="10" s="1"/>
  <c r="GI236" i="10" a="1"/>
  <c r="GI236" i="10" s="1"/>
  <c r="GU236" i="10" a="1"/>
  <c r="GU236" i="10" s="1"/>
  <c r="AI236" i="10" a="1"/>
  <c r="AI236" i="10" s="1"/>
  <c r="AN236" i="10" a="1"/>
  <c r="AN236" i="10" s="1"/>
  <c r="BA236" i="10" a="1"/>
  <c r="BA236" i="10" s="1"/>
  <c r="BF236" i="10" a="1"/>
  <c r="BF236" i="10" s="1"/>
  <c r="BR236" i="10" a="1"/>
  <c r="BR236" i="10" s="1"/>
  <c r="BX236" i="10" a="1"/>
  <c r="BX236" i="10" s="1"/>
  <c r="CC236" i="10" a="1"/>
  <c r="CC236" i="10" s="1"/>
  <c r="CI236" i="10" a="1"/>
  <c r="CI236" i="10" s="1"/>
  <c r="CU236" i="10" a="1"/>
  <c r="CU236" i="10" s="1"/>
  <c r="CZ236" i="10" a="1"/>
  <c r="CZ236" i="10" s="1"/>
  <c r="DM236" i="10" a="1"/>
  <c r="DM236" i="10" s="1"/>
  <c r="DR236" i="10" a="1"/>
  <c r="DR236" i="10" s="1"/>
  <c r="ED236" i="10" a="1"/>
  <c r="ED236" i="10" s="1"/>
  <c r="EJ236" i="10" a="1"/>
  <c r="EJ236" i="10" s="1"/>
  <c r="EO236" i="10" a="1"/>
  <c r="EO236" i="10" s="1"/>
  <c r="EU236" i="10" a="1"/>
  <c r="EU236" i="10" s="1"/>
  <c r="FG236" i="10" a="1"/>
  <c r="FG236" i="10" s="1"/>
  <c r="FL236" i="10" a="1"/>
  <c r="FL236" i="10" s="1"/>
  <c r="FY236" i="10" a="1"/>
  <c r="FY236" i="10" s="1"/>
  <c r="GD236" i="10" a="1"/>
  <c r="GD236" i="10" s="1"/>
  <c r="GP236" i="10" a="1"/>
  <c r="GP236" i="10" s="1"/>
  <c r="GV236" i="10" a="1"/>
  <c r="GV236" i="10" s="1"/>
  <c r="AD236" i="10" a="1"/>
  <c r="AD236" i="10" s="1"/>
  <c r="AJ236" i="10" a="1"/>
  <c r="AJ236" i="10" s="1"/>
  <c r="AO236" i="10" a="1"/>
  <c r="AO236" i="10" s="1"/>
  <c r="AU236" i="10" a="1"/>
  <c r="AU236" i="10" s="1"/>
  <c r="BG236" i="10" a="1"/>
  <c r="BG236" i="10" s="1"/>
  <c r="BL236" i="10" a="1"/>
  <c r="BL236" i="10" s="1"/>
  <c r="BY236" i="10" a="1"/>
  <c r="BY236" i="10" s="1"/>
  <c r="CD236" i="10" a="1"/>
  <c r="CD236" i="10" s="1"/>
  <c r="CP236" i="10" a="1"/>
  <c r="CP236" i="10" s="1"/>
  <c r="CV236" i="10" a="1"/>
  <c r="CV236" i="10" s="1"/>
  <c r="DA236" i="10" a="1"/>
  <c r="DA236" i="10" s="1"/>
  <c r="DG236" i="10" a="1"/>
  <c r="DG236" i="10" s="1"/>
  <c r="DS236" i="10" a="1"/>
  <c r="DS236" i="10" s="1"/>
  <c r="DX236" i="10" a="1"/>
  <c r="DX236" i="10" s="1"/>
  <c r="EK236" i="10" a="1"/>
  <c r="EK236" i="10" s="1"/>
  <c r="EP236" i="10" a="1"/>
  <c r="EP236" i="10" s="1"/>
  <c r="FB236" i="10" a="1"/>
  <c r="FB236" i="10" s="1"/>
  <c r="FH236" i="10" a="1"/>
  <c r="FH236" i="10" s="1"/>
  <c r="FM236" i="10" a="1"/>
  <c r="FM236" i="10" s="1"/>
  <c r="FS236" i="10" a="1"/>
  <c r="FS236" i="10" s="1"/>
  <c r="GE236" i="10" a="1"/>
  <c r="GE236" i="10" s="1"/>
  <c r="GJ236" i="10" a="1"/>
  <c r="GJ236" i="10" s="1"/>
  <c r="AK236" i="10" a="1"/>
  <c r="AK236" i="10" s="1"/>
  <c r="AP236" i="10" a="1"/>
  <c r="AP236" i="10" s="1"/>
  <c r="BB236" i="10" a="1"/>
  <c r="BB236" i="10" s="1"/>
  <c r="BH236" i="10" a="1"/>
  <c r="BH236" i="10" s="1"/>
  <c r="BM236" i="10" a="1"/>
  <c r="BM236" i="10" s="1"/>
  <c r="BS236" i="10" a="1"/>
  <c r="BS236" i="10" s="1"/>
  <c r="CE236" i="10" a="1"/>
  <c r="CE236" i="10" s="1"/>
  <c r="CJ236" i="10" a="1"/>
  <c r="CJ236" i="10" s="1"/>
  <c r="CW236" i="10" a="1"/>
  <c r="CW236" i="10" s="1"/>
  <c r="DB236" i="10" a="1"/>
  <c r="DB236" i="10" s="1"/>
  <c r="DN236" i="10" a="1"/>
  <c r="DN236" i="10" s="1"/>
  <c r="DT236" i="10" a="1"/>
  <c r="DT236" i="10" s="1"/>
  <c r="DY236" i="10" a="1"/>
  <c r="DY236" i="10" s="1"/>
  <c r="EE236" i="10" a="1"/>
  <c r="EE236" i="10" s="1"/>
  <c r="EQ236" i="10" a="1"/>
  <c r="EQ236" i="10" s="1"/>
  <c r="EV236" i="10" a="1"/>
  <c r="EV236" i="10" s="1"/>
  <c r="FI236" i="10" a="1"/>
  <c r="FI236" i="10" s="1"/>
  <c r="FN236" i="10" a="1"/>
  <c r="FN236" i="10" s="1"/>
  <c r="FZ236" i="10" a="1"/>
  <c r="FZ236" i="10" s="1"/>
  <c r="GF236" i="10" a="1"/>
  <c r="GF236" i="10" s="1"/>
  <c r="GK236" i="10" a="1"/>
  <c r="GK236" i="10" s="1"/>
  <c r="GQ236" i="10" a="1"/>
  <c r="GQ236" i="10" s="1"/>
  <c r="AE236" i="10" a="1"/>
  <c r="AE236" i="10" s="1"/>
  <c r="AQ236" i="10" a="1"/>
  <c r="AQ236" i="10" s="1"/>
  <c r="AV236" i="10" a="1"/>
  <c r="AV236" i="10" s="1"/>
  <c r="BI236" i="10" a="1"/>
  <c r="BI236" i="10" s="1"/>
  <c r="BN236" i="10" a="1"/>
  <c r="BN236" i="10" s="1"/>
  <c r="BZ236" i="10" a="1"/>
  <c r="BZ236" i="10" s="1"/>
  <c r="CF236" i="10" a="1"/>
  <c r="CF236" i="10" s="1"/>
  <c r="CK236" i="10" a="1"/>
  <c r="CK236" i="10" s="1"/>
  <c r="CQ236" i="10" a="1"/>
  <c r="CQ236" i="10" s="1"/>
  <c r="DC236" i="10" a="1"/>
  <c r="DC236" i="10" s="1"/>
  <c r="DH236" i="10" a="1"/>
  <c r="DH236" i="10" s="1"/>
  <c r="DU236" i="10" a="1"/>
  <c r="DU236" i="10" s="1"/>
  <c r="DZ236" i="10" a="1"/>
  <c r="DZ236" i="10" s="1"/>
  <c r="EL236" i="10" a="1"/>
  <c r="EL236" i="10" s="1"/>
  <c r="ER236" i="10" a="1"/>
  <c r="ER236" i="10" s="1"/>
  <c r="EW236" i="10" a="1"/>
  <c r="EW236" i="10" s="1"/>
  <c r="FC236" i="10" a="1"/>
  <c r="FC236" i="10" s="1"/>
  <c r="FO236" i="10" a="1"/>
  <c r="FO236" i="10" s="1"/>
  <c r="FT236" i="10" a="1"/>
  <c r="FT236" i="10" s="1"/>
  <c r="GG236" i="10" a="1"/>
  <c r="GG236" i="10" s="1"/>
  <c r="GL236" i="10" a="1"/>
  <c r="GL236" i="10" s="1"/>
  <c r="AL236" i="10" a="1"/>
  <c r="AL236" i="10" s="1"/>
  <c r="AR236" i="10" a="1"/>
  <c r="AR236" i="10" s="1"/>
  <c r="AW236" i="10" a="1"/>
  <c r="AW236" i="10" s="1"/>
  <c r="BC236" i="10" a="1"/>
  <c r="BC236" i="10" s="1"/>
  <c r="BO236" i="10" a="1"/>
  <c r="BO236" i="10" s="1"/>
  <c r="BT236" i="10" a="1"/>
  <c r="BT236" i="10" s="1"/>
  <c r="CG236" i="10" a="1"/>
  <c r="CG236" i="10" s="1"/>
  <c r="CL236" i="10" a="1"/>
  <c r="CL236" i="10" s="1"/>
  <c r="CX236" i="10" a="1"/>
  <c r="CX236" i="10" s="1"/>
  <c r="DD236" i="10" a="1"/>
  <c r="DD236" i="10" s="1"/>
  <c r="DI236" i="10" a="1"/>
  <c r="DI236" i="10" s="1"/>
  <c r="DO236" i="10" a="1"/>
  <c r="DO236" i="10" s="1"/>
  <c r="EA236" i="10" a="1"/>
  <c r="EA236" i="10" s="1"/>
  <c r="EF236" i="10" a="1"/>
  <c r="EF236" i="10" s="1"/>
  <c r="ES236" i="10" a="1"/>
  <c r="ES236" i="10" s="1"/>
  <c r="EX236" i="10" a="1"/>
  <c r="EX236" i="10" s="1"/>
  <c r="FJ236" i="10" a="1"/>
  <c r="FJ236" i="10" s="1"/>
  <c r="FP236" i="10" a="1"/>
  <c r="FP236" i="10" s="1"/>
  <c r="FU236" i="10" a="1"/>
  <c r="FU236" i="10" s="1"/>
  <c r="GA236" i="10" a="1"/>
  <c r="GA236" i="10" s="1"/>
  <c r="GM236" i="10" a="1"/>
  <c r="GM236" i="10" s="1"/>
  <c r="GR236" i="10" a="1"/>
  <c r="GR236" i="10" s="1"/>
  <c r="AA236" i="10" a="1"/>
  <c r="AA236" i="10" s="1"/>
  <c r="AF236" i="10" a="1"/>
  <c r="AF236" i="10" s="1"/>
  <c r="AS236" i="10" a="1"/>
  <c r="AS236" i="10" s="1"/>
  <c r="AX236" i="10" a="1"/>
  <c r="AX236" i="10" s="1"/>
  <c r="BJ236" i="10" a="1"/>
  <c r="BJ236" i="10" s="1"/>
  <c r="BP236" i="10" a="1"/>
  <c r="BP236" i="10" s="1"/>
  <c r="BU236" i="10" a="1"/>
  <c r="BU236" i="10" s="1"/>
  <c r="CA236" i="10" a="1"/>
  <c r="CA236" i="10" s="1"/>
  <c r="CM236" i="10" a="1"/>
  <c r="CM236" i="10" s="1"/>
  <c r="CR236" i="10" a="1"/>
  <c r="CR236" i="10" s="1"/>
  <c r="DE236" i="10" a="1"/>
  <c r="DE236" i="10" s="1"/>
  <c r="DJ236" i="10" a="1"/>
  <c r="DJ236" i="10" s="1"/>
  <c r="DV236" i="10" a="1"/>
  <c r="DV236" i="10" s="1"/>
  <c r="EB236" i="10" a="1"/>
  <c r="EB236" i="10" s="1"/>
  <c r="EG236" i="10" a="1"/>
  <c r="EG236" i="10" s="1"/>
  <c r="EM236" i="10" a="1"/>
  <c r="EM236" i="10" s="1"/>
  <c r="EY236" i="10" a="1"/>
  <c r="EY236" i="10" s="1"/>
  <c r="FD236" i="10" a="1"/>
  <c r="FD236" i="10" s="1"/>
  <c r="FQ236" i="10" a="1"/>
  <c r="FQ236" i="10" s="1"/>
  <c r="FV236" i="10" a="1"/>
  <c r="FV236" i="10" s="1"/>
  <c r="GH236" i="10" a="1"/>
  <c r="GH236" i="10" s="1"/>
  <c r="GN236" i="10" a="1"/>
  <c r="GN236" i="10" s="1"/>
  <c r="GS236" i="10" a="1"/>
  <c r="GS236" i="10" s="1"/>
  <c r="BQ236" i="10" a="1"/>
  <c r="BQ236" i="10" s="1"/>
  <c r="DK236" i="10" a="1"/>
  <c r="DK236" i="10" s="1"/>
  <c r="FE236" i="10" a="1"/>
  <c r="FE236" i="10" s="1"/>
  <c r="AB236" i="10" a="1"/>
  <c r="AB236" i="10" s="1"/>
  <c r="BV236" i="10" a="1"/>
  <c r="BV236" i="10" s="1"/>
  <c r="DP236" i="10" a="1"/>
  <c r="DP236" i="10" s="1"/>
  <c r="FK236" i="10" a="1"/>
  <c r="FK236" i="10" s="1"/>
  <c r="AG236" i="10" a="1"/>
  <c r="AG236" i="10" s="1"/>
  <c r="AM236" i="10" a="1"/>
  <c r="AM236" i="10" s="1"/>
  <c r="CH236" i="10" a="1"/>
  <c r="CH236" i="10" s="1"/>
  <c r="EC236" i="10" a="1"/>
  <c r="EC236" i="10" s="1"/>
  <c r="FW236" i="10" a="1"/>
  <c r="FW236" i="10" s="1"/>
  <c r="CN236" i="10" a="1"/>
  <c r="CN236" i="10" s="1"/>
  <c r="EH236" i="10" a="1"/>
  <c r="EH236" i="10" s="1"/>
  <c r="GB236" i="10" a="1"/>
  <c r="GB236" i="10" s="1"/>
  <c r="AY236" i="10" a="1"/>
  <c r="AY236" i="10" s="1"/>
  <c r="CS236" i="10" a="1"/>
  <c r="CS236" i="10" s="1"/>
  <c r="BD236" i="10" a="1"/>
  <c r="BD236" i="10" s="1"/>
  <c r="CY236" i="10" a="1"/>
  <c r="CY236" i="10" s="1"/>
  <c r="ET236" i="10" a="1"/>
  <c r="ET236" i="10" s="1"/>
  <c r="GO236" i="10" a="1"/>
  <c r="GO236" i="10" s="1"/>
  <c r="EZ236" i="10" a="1"/>
  <c r="EZ236" i="10" s="1"/>
  <c r="GT236" i="10" a="1"/>
  <c r="GT236" i="10" s="1"/>
  <c r="AL380" i="10" a="1"/>
  <c r="AL380" i="10" s="1"/>
  <c r="AR380" i="10" a="1"/>
  <c r="AR380" i="10" s="1"/>
  <c r="AX380" i="10" a="1"/>
  <c r="AX380" i="10" s="1"/>
  <c r="BD380" i="10" a="1"/>
  <c r="BD380" i="10" s="1"/>
  <c r="BJ380" i="10" a="1"/>
  <c r="BJ380" i="10" s="1"/>
  <c r="BV380" i="10" a="1"/>
  <c r="BV380" i="10" s="1"/>
  <c r="CA380" i="10" a="1"/>
  <c r="CA380" i="10" s="1"/>
  <c r="CG380" i="10" a="1"/>
  <c r="CG380" i="10" s="1"/>
  <c r="CX380" i="10" a="1"/>
  <c r="CX380" i="10" s="1"/>
  <c r="DD380" i="10" a="1"/>
  <c r="DD380" i="10" s="1"/>
  <c r="DJ380" i="10" a="1"/>
  <c r="DJ380" i="10" s="1"/>
  <c r="DP380" i="10" a="1"/>
  <c r="DP380" i="10" s="1"/>
  <c r="DV380" i="10" a="1"/>
  <c r="DV380" i="10" s="1"/>
  <c r="EH380" i="10" a="1"/>
  <c r="EH380" i="10" s="1"/>
  <c r="EM380" i="10" a="1"/>
  <c r="EM380" i="10" s="1"/>
  <c r="ES380" i="10" a="1"/>
  <c r="ES380" i="10" s="1"/>
  <c r="FJ380" i="10" a="1"/>
  <c r="FJ380" i="10" s="1"/>
  <c r="FP380" i="10" a="1"/>
  <c r="FP380" i="10" s="1"/>
  <c r="FV380" i="10" a="1"/>
  <c r="FV380" i="10" s="1"/>
  <c r="GB380" i="10" a="1"/>
  <c r="GB380" i="10" s="1"/>
  <c r="GH380" i="10" a="1"/>
  <c r="GH380" i="10" s="1"/>
  <c r="GT380" i="10" a="1"/>
  <c r="GT380" i="10" s="1"/>
  <c r="AA380" i="10" a="1"/>
  <c r="AA380" i="10" s="1"/>
  <c r="AH380" i="10" a="1"/>
  <c r="AH380" i="10" s="1"/>
  <c r="AM380" i="10" a="1"/>
  <c r="AM380" i="10" s="1"/>
  <c r="AS380" i="10" a="1"/>
  <c r="AS380" i="10" s="1"/>
  <c r="AY380" i="10" a="1"/>
  <c r="AY380" i="10" s="1"/>
  <c r="BE380" i="10" a="1"/>
  <c r="BE380" i="10" s="1"/>
  <c r="BK380" i="10" a="1"/>
  <c r="BK380" i="10" s="1"/>
  <c r="BP380" i="10" a="1"/>
  <c r="BP380" i="10" s="1"/>
  <c r="CB380" i="10" a="1"/>
  <c r="CB380" i="10" s="1"/>
  <c r="CH380" i="10" a="1"/>
  <c r="CH380" i="10" s="1"/>
  <c r="CM380" i="10" a="1"/>
  <c r="CM380" i="10" s="1"/>
  <c r="CT380" i="10" a="1"/>
  <c r="CT380" i="10" s="1"/>
  <c r="CY380" i="10" a="1"/>
  <c r="CY380" i="10" s="1"/>
  <c r="DE380" i="10" a="1"/>
  <c r="DE380" i="10" s="1"/>
  <c r="DK380" i="10" a="1"/>
  <c r="DK380" i="10" s="1"/>
  <c r="DQ380" i="10" a="1"/>
  <c r="DQ380" i="10" s="1"/>
  <c r="DW380" i="10" a="1"/>
  <c r="DW380" i="10" s="1"/>
  <c r="EB380" i="10" a="1"/>
  <c r="EB380" i="10" s="1"/>
  <c r="EN380" i="10" a="1"/>
  <c r="EN380" i="10" s="1"/>
  <c r="ET380" i="10" a="1"/>
  <c r="ET380" i="10" s="1"/>
  <c r="EY380" i="10" a="1"/>
  <c r="EY380" i="10" s="1"/>
  <c r="FF380" i="10" a="1"/>
  <c r="FF380" i="10" s="1"/>
  <c r="FK380" i="10" a="1"/>
  <c r="FK380" i="10" s="1"/>
  <c r="FQ380" i="10" a="1"/>
  <c r="FQ380" i="10" s="1"/>
  <c r="FW380" i="10" a="1"/>
  <c r="FW380" i="10" s="1"/>
  <c r="GC380" i="10" a="1"/>
  <c r="GC380" i="10" s="1"/>
  <c r="GI380" i="10" a="1"/>
  <c r="GI380" i="10" s="1"/>
  <c r="GN380" i="10" a="1"/>
  <c r="GN380" i="10" s="1"/>
  <c r="AB380" i="10" a="1"/>
  <c r="AB380" i="10" s="1"/>
  <c r="AN380" i="10" a="1"/>
  <c r="AN380" i="10" s="1"/>
  <c r="AT380" i="10" a="1"/>
  <c r="AT380" i="10" s="1"/>
  <c r="BL380" i="10" a="1"/>
  <c r="BL380" i="10" s="1"/>
  <c r="BQ380" i="10" a="1"/>
  <c r="BQ380" i="10" s="1"/>
  <c r="BW380" i="10" a="1"/>
  <c r="BW380" i="10" s="1"/>
  <c r="CC380" i="10" a="1"/>
  <c r="CC380" i="10" s="1"/>
  <c r="CI380" i="10" a="1"/>
  <c r="CI380" i="10" s="1"/>
  <c r="CN380" i="10" a="1"/>
  <c r="CN380" i="10" s="1"/>
  <c r="CZ380" i="10" a="1"/>
  <c r="CZ380" i="10" s="1"/>
  <c r="DF380" i="10" a="1"/>
  <c r="DF380" i="10" s="1"/>
  <c r="DX380" i="10" a="1"/>
  <c r="DX380" i="10" s="1"/>
  <c r="EC380" i="10" a="1"/>
  <c r="EC380" i="10" s="1"/>
  <c r="EI380" i="10" a="1"/>
  <c r="EI380" i="10" s="1"/>
  <c r="EO380" i="10" a="1"/>
  <c r="EO380" i="10" s="1"/>
  <c r="EU380" i="10" a="1"/>
  <c r="EU380" i="10" s="1"/>
  <c r="EZ380" i="10" a="1"/>
  <c r="EZ380" i="10" s="1"/>
  <c r="FL380" i="10" a="1"/>
  <c r="FL380" i="10" s="1"/>
  <c r="FR380" i="10" a="1"/>
  <c r="FR380" i="10" s="1"/>
  <c r="GJ380" i="10" a="1"/>
  <c r="GJ380" i="10" s="1"/>
  <c r="GO380" i="10" a="1"/>
  <c r="GO380" i="10" s="1"/>
  <c r="GU380" i="10" a="1"/>
  <c r="GU380" i="10" s="1"/>
  <c r="AC380" i="10" a="1"/>
  <c r="AC380" i="10" s="1"/>
  <c r="AI380" i="10" a="1"/>
  <c r="AI380" i="10" s="1"/>
  <c r="AO380" i="10" a="1"/>
  <c r="AO380" i="10" s="1"/>
  <c r="AZ380" i="10" a="1"/>
  <c r="AZ380" i="10" s="1"/>
  <c r="BF380" i="10" a="1"/>
  <c r="BF380" i="10" s="1"/>
  <c r="BM380" i="10" a="1"/>
  <c r="BM380" i="10" s="1"/>
  <c r="CO380" i="10" a="1"/>
  <c r="CO380" i="10" s="1"/>
  <c r="CU380" i="10" a="1"/>
  <c r="CU380" i="10" s="1"/>
  <c r="DA380" i="10" a="1"/>
  <c r="DA380" i="10" s="1"/>
  <c r="DL380" i="10" a="1"/>
  <c r="DL380" i="10" s="1"/>
  <c r="DR380" i="10" a="1"/>
  <c r="DR380" i="10" s="1"/>
  <c r="DY380" i="10" a="1"/>
  <c r="DY380" i="10" s="1"/>
  <c r="FA380" i="10" a="1"/>
  <c r="FA380" i="10" s="1"/>
  <c r="FG380" i="10" a="1"/>
  <c r="FG380" i="10" s="1"/>
  <c r="FM380" i="10" a="1"/>
  <c r="FM380" i="10" s="1"/>
  <c r="FX380" i="10" a="1"/>
  <c r="FX380" i="10" s="1"/>
  <c r="GD380" i="10" a="1"/>
  <c r="GD380" i="10" s="1"/>
  <c r="GK380" i="10" a="1"/>
  <c r="GK380" i="10" s="1"/>
  <c r="AD380" i="10" a="1"/>
  <c r="AD380" i="10" s="1"/>
  <c r="AP380" i="10" a="1"/>
  <c r="AP380" i="10" s="1"/>
  <c r="AU380" i="10" a="1"/>
  <c r="AU380" i="10" s="1"/>
  <c r="BA380" i="10" a="1"/>
  <c r="BA380" i="10" s="1"/>
  <c r="BR380" i="10" a="1"/>
  <c r="BR380" i="10" s="1"/>
  <c r="BX380" i="10" a="1"/>
  <c r="BX380" i="10" s="1"/>
  <c r="CD380" i="10" a="1"/>
  <c r="CD380" i="10" s="1"/>
  <c r="CJ380" i="10" a="1"/>
  <c r="CJ380" i="10" s="1"/>
  <c r="CP380" i="10" a="1"/>
  <c r="CP380" i="10" s="1"/>
  <c r="DB380" i="10" a="1"/>
  <c r="DB380" i="10" s="1"/>
  <c r="DG380" i="10" a="1"/>
  <c r="DG380" i="10" s="1"/>
  <c r="DM380" i="10" a="1"/>
  <c r="DM380" i="10" s="1"/>
  <c r="ED380" i="10" a="1"/>
  <c r="ED380" i="10" s="1"/>
  <c r="EJ380" i="10" a="1"/>
  <c r="EJ380" i="10" s="1"/>
  <c r="EP380" i="10" a="1"/>
  <c r="EP380" i="10" s="1"/>
  <c r="EV380" i="10" a="1"/>
  <c r="EV380" i="10" s="1"/>
  <c r="FB380" i="10" a="1"/>
  <c r="FB380" i="10" s="1"/>
  <c r="FN380" i="10" a="1"/>
  <c r="FN380" i="10" s="1"/>
  <c r="FS380" i="10" a="1"/>
  <c r="FS380" i="10" s="1"/>
  <c r="FY380" i="10" a="1"/>
  <c r="FY380" i="10" s="1"/>
  <c r="GP380" i="10" a="1"/>
  <c r="GP380" i="10" s="1"/>
  <c r="GV380" i="10" a="1"/>
  <c r="GV380" i="10" s="1"/>
  <c r="AE380" i="10" a="1"/>
  <c r="AE380" i="10" s="1"/>
  <c r="AJ380" i="10" a="1"/>
  <c r="AJ380" i="10" s="1"/>
  <c r="AV380" i="10" a="1"/>
  <c r="AV380" i="10" s="1"/>
  <c r="BB380" i="10" a="1"/>
  <c r="BB380" i="10" s="1"/>
  <c r="BG380" i="10" a="1"/>
  <c r="BG380" i="10" s="1"/>
  <c r="BN380" i="10" a="1"/>
  <c r="BN380" i="10" s="1"/>
  <c r="BS380" i="10" a="1"/>
  <c r="BS380" i="10" s="1"/>
  <c r="BY380" i="10" a="1"/>
  <c r="BY380" i="10" s="1"/>
  <c r="CE380" i="10" a="1"/>
  <c r="CE380" i="10" s="1"/>
  <c r="CK380" i="10" a="1"/>
  <c r="CK380" i="10" s="1"/>
  <c r="CQ380" i="10" a="1"/>
  <c r="CQ380" i="10" s="1"/>
  <c r="CV380" i="10" a="1"/>
  <c r="CV380" i="10" s="1"/>
  <c r="DH380" i="10" a="1"/>
  <c r="DH380" i="10" s="1"/>
  <c r="DN380" i="10" a="1"/>
  <c r="DN380" i="10" s="1"/>
  <c r="DS380" i="10" a="1"/>
  <c r="DS380" i="10" s="1"/>
  <c r="DZ380" i="10" a="1"/>
  <c r="DZ380" i="10" s="1"/>
  <c r="EE380" i="10" a="1"/>
  <c r="EE380" i="10" s="1"/>
  <c r="EK380" i="10" a="1"/>
  <c r="EK380" i="10" s="1"/>
  <c r="EQ380" i="10" a="1"/>
  <c r="EQ380" i="10" s="1"/>
  <c r="EW380" i="10" a="1"/>
  <c r="EW380" i="10" s="1"/>
  <c r="FC380" i="10" a="1"/>
  <c r="FC380" i="10" s="1"/>
  <c r="FH380" i="10" a="1"/>
  <c r="FH380" i="10" s="1"/>
  <c r="FT380" i="10" a="1"/>
  <c r="FT380" i="10" s="1"/>
  <c r="FZ380" i="10" a="1"/>
  <c r="FZ380" i="10" s="1"/>
  <c r="GE380" i="10" a="1"/>
  <c r="GE380" i="10" s="1"/>
  <c r="GL380" i="10" a="1"/>
  <c r="GL380" i="10" s="1"/>
  <c r="GQ380" i="10" a="1"/>
  <c r="GQ380" i="10" s="1"/>
  <c r="AF380" i="10" a="1"/>
  <c r="AF380" i="10" s="1"/>
  <c r="AK380" i="10" a="1"/>
  <c r="AK380" i="10" s="1"/>
  <c r="AQ380" i="10" a="1"/>
  <c r="AQ380" i="10" s="1"/>
  <c r="AW380" i="10" a="1"/>
  <c r="AW380" i="10" s="1"/>
  <c r="BC380" i="10" a="1"/>
  <c r="BC380" i="10" s="1"/>
  <c r="BH380" i="10" a="1"/>
  <c r="BH380" i="10" s="1"/>
  <c r="BT380" i="10" a="1"/>
  <c r="BT380" i="10" s="1"/>
  <c r="BZ380" i="10" a="1"/>
  <c r="BZ380" i="10" s="1"/>
  <c r="CR380" i="10" a="1"/>
  <c r="CR380" i="10" s="1"/>
  <c r="CW380" i="10" a="1"/>
  <c r="CW380" i="10" s="1"/>
  <c r="DC380" i="10" a="1"/>
  <c r="DC380" i="10" s="1"/>
  <c r="DI380" i="10" a="1"/>
  <c r="DI380" i="10" s="1"/>
  <c r="DO380" i="10" a="1"/>
  <c r="DO380" i="10" s="1"/>
  <c r="DT380" i="10" a="1"/>
  <c r="DT380" i="10" s="1"/>
  <c r="EF380" i="10" a="1"/>
  <c r="EF380" i="10" s="1"/>
  <c r="EL380" i="10" a="1"/>
  <c r="EL380" i="10" s="1"/>
  <c r="FD380" i="10" a="1"/>
  <c r="FD380" i="10" s="1"/>
  <c r="FI380" i="10" a="1"/>
  <c r="FI380" i="10" s="1"/>
  <c r="FO380" i="10" a="1"/>
  <c r="FO380" i="10" s="1"/>
  <c r="FU380" i="10" a="1"/>
  <c r="FU380" i="10" s="1"/>
  <c r="GA380" i="10" a="1"/>
  <c r="GA380" i="10" s="1"/>
  <c r="GF380" i="10" a="1"/>
  <c r="GF380" i="10" s="1"/>
  <c r="GR380" i="10" a="1"/>
  <c r="GR380" i="10" s="1"/>
  <c r="AG380" i="10" a="1"/>
  <c r="AG380" i="10" s="1"/>
  <c r="BI380" i="10" a="1"/>
  <c r="BI380" i="10" s="1"/>
  <c r="BO380" i="10" a="1"/>
  <c r="BO380" i="10" s="1"/>
  <c r="BU380" i="10" a="1"/>
  <c r="BU380" i="10" s="1"/>
  <c r="CF380" i="10" a="1"/>
  <c r="CF380" i="10" s="1"/>
  <c r="CL380" i="10" a="1"/>
  <c r="CL380" i="10" s="1"/>
  <c r="CS380" i="10" a="1"/>
  <c r="CS380" i="10" s="1"/>
  <c r="DU380" i="10" a="1"/>
  <c r="DU380" i="10" s="1"/>
  <c r="EA380" i="10" a="1"/>
  <c r="EA380" i="10" s="1"/>
  <c r="EG380" i="10" a="1"/>
  <c r="EG380" i="10" s="1"/>
  <c r="ER380" i="10" a="1"/>
  <c r="ER380" i="10" s="1"/>
  <c r="EX380" i="10" a="1"/>
  <c r="EX380" i="10" s="1"/>
  <c r="FE380" i="10" a="1"/>
  <c r="FE380" i="10" s="1"/>
  <c r="GG380" i="10" a="1"/>
  <c r="GG380" i="10" s="1"/>
  <c r="GM380" i="10" a="1"/>
  <c r="GM380" i="10" s="1"/>
  <c r="GS380" i="10" a="1"/>
  <c r="GS380" i="10" s="1"/>
  <c r="AL444" i="10" a="1"/>
  <c r="AL444" i="10" s="1"/>
  <c r="AR444" i="10" a="1"/>
  <c r="AR444" i="10" s="1"/>
  <c r="AX444" i="10" a="1"/>
  <c r="AX444" i="10" s="1"/>
  <c r="BD444" i="10" a="1"/>
  <c r="BD444" i="10" s="1"/>
  <c r="BJ444" i="10" a="1"/>
  <c r="BJ444" i="10" s="1"/>
  <c r="CA444" i="10" a="1"/>
  <c r="CA444" i="10" s="1"/>
  <c r="CG444" i="10" a="1"/>
  <c r="CG444" i="10" s="1"/>
  <c r="CL444" i="10" a="1"/>
  <c r="CL444" i="10" s="1"/>
  <c r="CX444" i="10" a="1"/>
  <c r="CX444" i="10" s="1"/>
  <c r="DD444" i="10" a="1"/>
  <c r="DD444" i="10" s="1"/>
  <c r="DJ444" i="10" a="1"/>
  <c r="DJ444" i="10" s="1"/>
  <c r="DP444" i="10" a="1"/>
  <c r="DP444" i="10" s="1"/>
  <c r="DV444" i="10" a="1"/>
  <c r="DV444" i="10" s="1"/>
  <c r="EM444" i="10" a="1"/>
  <c r="EM444" i="10" s="1"/>
  <c r="ES444" i="10" a="1"/>
  <c r="ES444" i="10" s="1"/>
  <c r="EX444" i="10" a="1"/>
  <c r="EX444" i="10" s="1"/>
  <c r="FJ444" i="10" a="1"/>
  <c r="FJ444" i="10" s="1"/>
  <c r="FP444" i="10" a="1"/>
  <c r="FP444" i="10" s="1"/>
  <c r="FV444" i="10" a="1"/>
  <c r="FV444" i="10" s="1"/>
  <c r="GB444" i="10" a="1"/>
  <c r="GB444" i="10" s="1"/>
  <c r="GH444" i="10" a="1"/>
  <c r="GH444" i="10" s="1"/>
  <c r="AA444" i="10" a="1"/>
  <c r="AA444" i="10" s="1"/>
  <c r="AG444" i="10" a="1"/>
  <c r="AG444" i="10" s="1"/>
  <c r="AM444" i="10" a="1"/>
  <c r="AM444" i="10" s="1"/>
  <c r="BO444" i="10" a="1"/>
  <c r="BO444" i="10" s="1"/>
  <c r="BV444" i="10" a="1"/>
  <c r="BV444" i="10" s="1"/>
  <c r="CB444" i="10" a="1"/>
  <c r="CB444" i="10" s="1"/>
  <c r="CM444" i="10" a="1"/>
  <c r="CM444" i="10" s="1"/>
  <c r="CS444" i="10" a="1"/>
  <c r="CS444" i="10" s="1"/>
  <c r="CY444" i="10" a="1"/>
  <c r="CY444" i="10" s="1"/>
  <c r="EA444" i="10" a="1"/>
  <c r="EA444" i="10" s="1"/>
  <c r="EH444" i="10" a="1"/>
  <c r="EH444" i="10" s="1"/>
  <c r="EN444" i="10" a="1"/>
  <c r="EN444" i="10" s="1"/>
  <c r="EY444" i="10" a="1"/>
  <c r="EY444" i="10" s="1"/>
  <c r="FE444" i="10" a="1"/>
  <c r="FE444" i="10" s="1"/>
  <c r="FK444" i="10" a="1"/>
  <c r="FK444" i="10" s="1"/>
  <c r="GM444" i="10" a="1"/>
  <c r="GM444" i="10" s="1"/>
  <c r="GT444" i="10" a="1"/>
  <c r="GT444" i="10" s="1"/>
  <c r="AB444" i="10" a="1"/>
  <c r="AB444" i="10" s="1"/>
  <c r="AN444" i="10" a="1"/>
  <c r="AN444" i="10" s="1"/>
  <c r="AS444" i="10" a="1"/>
  <c r="AS444" i="10" s="1"/>
  <c r="AY444" i="10" a="1"/>
  <c r="AY444" i="10" s="1"/>
  <c r="BE444" i="10" a="1"/>
  <c r="BE444" i="10" s="1"/>
  <c r="BK444" i="10" a="1"/>
  <c r="BK444" i="10" s="1"/>
  <c r="BP444" i="10" a="1"/>
  <c r="BP444" i="10" s="1"/>
  <c r="CH444" i="10" a="1"/>
  <c r="CH444" i="10" s="1"/>
  <c r="CN444" i="10" a="1"/>
  <c r="CN444" i="10" s="1"/>
  <c r="CZ444" i="10" a="1"/>
  <c r="CZ444" i="10" s="1"/>
  <c r="DE444" i="10" a="1"/>
  <c r="DE444" i="10" s="1"/>
  <c r="DK444" i="10" a="1"/>
  <c r="DK444" i="10" s="1"/>
  <c r="DQ444" i="10" a="1"/>
  <c r="DQ444" i="10" s="1"/>
  <c r="DW444" i="10" a="1"/>
  <c r="DW444" i="10" s="1"/>
  <c r="EB444" i="10" a="1"/>
  <c r="EB444" i="10" s="1"/>
  <c r="ET444" i="10" a="1"/>
  <c r="ET444" i="10" s="1"/>
  <c r="EZ444" i="10" a="1"/>
  <c r="EZ444" i="10" s="1"/>
  <c r="FL444" i="10" a="1"/>
  <c r="FL444" i="10" s="1"/>
  <c r="FQ444" i="10" a="1"/>
  <c r="FQ444" i="10" s="1"/>
  <c r="FW444" i="10" a="1"/>
  <c r="FW444" i="10" s="1"/>
  <c r="GC444" i="10" a="1"/>
  <c r="GC444" i="10" s="1"/>
  <c r="GI444" i="10" a="1"/>
  <c r="GI444" i="10" s="1"/>
  <c r="GN444" i="10" a="1"/>
  <c r="GN444" i="10" s="1"/>
  <c r="AC444" i="10" a="1"/>
  <c r="AC444" i="10" s="1"/>
  <c r="AH444" i="10" a="1"/>
  <c r="AH444" i="10" s="1"/>
  <c r="AO444" i="10" a="1"/>
  <c r="AO444" i="10" s="1"/>
  <c r="AT444" i="10" a="1"/>
  <c r="AT444" i="10" s="1"/>
  <c r="AZ444" i="10" a="1"/>
  <c r="AZ444" i="10" s="1"/>
  <c r="BL444" i="10" a="1"/>
  <c r="BL444" i="10" s="1"/>
  <c r="BQ444" i="10" a="1"/>
  <c r="BQ444" i="10" s="1"/>
  <c r="BW444" i="10" a="1"/>
  <c r="BW444" i="10" s="1"/>
  <c r="CC444" i="10" a="1"/>
  <c r="CC444" i="10" s="1"/>
  <c r="CI444" i="10" a="1"/>
  <c r="CI444" i="10" s="1"/>
  <c r="CO444" i="10" a="1"/>
  <c r="CO444" i="10" s="1"/>
  <c r="CT444" i="10" a="1"/>
  <c r="CT444" i="10" s="1"/>
  <c r="DA444" i="10" a="1"/>
  <c r="DA444" i="10" s="1"/>
  <c r="DF444" i="10" a="1"/>
  <c r="DF444" i="10" s="1"/>
  <c r="DL444" i="10" a="1"/>
  <c r="DL444" i="10" s="1"/>
  <c r="DX444" i="10" a="1"/>
  <c r="DX444" i="10" s="1"/>
  <c r="EC444" i="10" a="1"/>
  <c r="EC444" i="10" s="1"/>
  <c r="EI444" i="10" a="1"/>
  <c r="EI444" i="10" s="1"/>
  <c r="EO444" i="10" a="1"/>
  <c r="EO444" i="10" s="1"/>
  <c r="EU444" i="10" a="1"/>
  <c r="EU444" i="10" s="1"/>
  <c r="FA444" i="10" a="1"/>
  <c r="FA444" i="10" s="1"/>
  <c r="FF444" i="10" a="1"/>
  <c r="FF444" i="10" s="1"/>
  <c r="FM444" i="10" a="1"/>
  <c r="FM444" i="10" s="1"/>
  <c r="FR444" i="10" a="1"/>
  <c r="FR444" i="10" s="1"/>
  <c r="FX444" i="10" a="1"/>
  <c r="FX444" i="10" s="1"/>
  <c r="GJ444" i="10" a="1"/>
  <c r="GJ444" i="10" s="1"/>
  <c r="GO444" i="10" a="1"/>
  <c r="GO444" i="10" s="1"/>
  <c r="GU444" i="10" a="1"/>
  <c r="GU444" i="10" s="1"/>
  <c r="AD444" i="10" a="1"/>
  <c r="AD444" i="10" s="1"/>
  <c r="AU444" i="10" a="1"/>
  <c r="AU444" i="10" s="1"/>
  <c r="BA444" i="10" a="1"/>
  <c r="BA444" i="10" s="1"/>
  <c r="BF444" i="10" a="1"/>
  <c r="BF444" i="10" s="1"/>
  <c r="BR444" i="10" a="1"/>
  <c r="BR444" i="10" s="1"/>
  <c r="BX444" i="10" a="1"/>
  <c r="BX444" i="10" s="1"/>
  <c r="CD444" i="10" a="1"/>
  <c r="CD444" i="10" s="1"/>
  <c r="CJ444" i="10" a="1"/>
  <c r="CJ444" i="10" s="1"/>
  <c r="CP444" i="10" a="1"/>
  <c r="CP444" i="10" s="1"/>
  <c r="DG444" i="10" a="1"/>
  <c r="DG444" i="10" s="1"/>
  <c r="DM444" i="10" a="1"/>
  <c r="DM444" i="10" s="1"/>
  <c r="DR444" i="10" a="1"/>
  <c r="DR444" i="10" s="1"/>
  <c r="ED444" i="10" a="1"/>
  <c r="ED444" i="10" s="1"/>
  <c r="EJ444" i="10" a="1"/>
  <c r="EJ444" i="10" s="1"/>
  <c r="EP444" i="10" a="1"/>
  <c r="EP444" i="10" s="1"/>
  <c r="EV444" i="10" a="1"/>
  <c r="EV444" i="10" s="1"/>
  <c r="FB444" i="10" a="1"/>
  <c r="FB444" i="10" s="1"/>
  <c r="FS444" i="10" a="1"/>
  <c r="FS444" i="10" s="1"/>
  <c r="FY444" i="10" a="1"/>
  <c r="FY444" i="10" s="1"/>
  <c r="GD444" i="10" a="1"/>
  <c r="GD444" i="10" s="1"/>
  <c r="GP444" i="10" a="1"/>
  <c r="GP444" i="10" s="1"/>
  <c r="GV444" i="10" a="1"/>
  <c r="GV444" i="10" s="1"/>
  <c r="AI444" i="10" a="1"/>
  <c r="AI444" i="10" s="1"/>
  <c r="AP444" i="10" a="1"/>
  <c r="AP444" i="10" s="1"/>
  <c r="AV444" i="10" a="1"/>
  <c r="AV444" i="10" s="1"/>
  <c r="BG444" i="10" a="1"/>
  <c r="BG444" i="10" s="1"/>
  <c r="BM444" i="10" a="1"/>
  <c r="BM444" i="10" s="1"/>
  <c r="BS444" i="10" a="1"/>
  <c r="BS444" i="10" s="1"/>
  <c r="CU444" i="10" a="1"/>
  <c r="CU444" i="10" s="1"/>
  <c r="DB444" i="10" a="1"/>
  <c r="DB444" i="10" s="1"/>
  <c r="DH444" i="10" a="1"/>
  <c r="DH444" i="10" s="1"/>
  <c r="DS444" i="10" a="1"/>
  <c r="DS444" i="10" s="1"/>
  <c r="DY444" i="10" a="1"/>
  <c r="DY444" i="10" s="1"/>
  <c r="EE444" i="10" a="1"/>
  <c r="EE444" i="10" s="1"/>
  <c r="FG444" i="10" a="1"/>
  <c r="FG444" i="10" s="1"/>
  <c r="FN444" i="10" a="1"/>
  <c r="FN444" i="10" s="1"/>
  <c r="FT444" i="10" a="1"/>
  <c r="FT444" i="10" s="1"/>
  <c r="GE444" i="10" a="1"/>
  <c r="GE444" i="10" s="1"/>
  <c r="GK444" i="10" a="1"/>
  <c r="GK444" i="10" s="1"/>
  <c r="GQ444" i="10" a="1"/>
  <c r="GQ444" i="10" s="1"/>
  <c r="AE444" i="10" a="1"/>
  <c r="AE444" i="10" s="1"/>
  <c r="AJ444" i="10" a="1"/>
  <c r="AJ444" i="10" s="1"/>
  <c r="BB444" i="10" a="1"/>
  <c r="BB444" i="10" s="1"/>
  <c r="BH444" i="10" a="1"/>
  <c r="BH444" i="10" s="1"/>
  <c r="BT444" i="10" a="1"/>
  <c r="BT444" i="10" s="1"/>
  <c r="BY444" i="10" a="1"/>
  <c r="BY444" i="10" s="1"/>
  <c r="CE444" i="10" a="1"/>
  <c r="CE444" i="10" s="1"/>
  <c r="CK444" i="10" a="1"/>
  <c r="CK444" i="10" s="1"/>
  <c r="CQ444" i="10" a="1"/>
  <c r="CQ444" i="10" s="1"/>
  <c r="CV444" i="10" a="1"/>
  <c r="CV444" i="10" s="1"/>
  <c r="DN444" i="10" a="1"/>
  <c r="DN444" i="10" s="1"/>
  <c r="DT444" i="10" a="1"/>
  <c r="DT444" i="10" s="1"/>
  <c r="EF444" i="10" a="1"/>
  <c r="EF444" i="10" s="1"/>
  <c r="EK444" i="10" a="1"/>
  <c r="EK444" i="10" s="1"/>
  <c r="EQ444" i="10" a="1"/>
  <c r="EQ444" i="10" s="1"/>
  <c r="EW444" i="10" a="1"/>
  <c r="EW444" i="10" s="1"/>
  <c r="FC444" i="10" a="1"/>
  <c r="FC444" i="10" s="1"/>
  <c r="FH444" i="10" a="1"/>
  <c r="FH444" i="10" s="1"/>
  <c r="FZ444" i="10" a="1"/>
  <c r="FZ444" i="10" s="1"/>
  <c r="GF444" i="10" a="1"/>
  <c r="GF444" i="10" s="1"/>
  <c r="GR444" i="10" a="1"/>
  <c r="GR444" i="10" s="1"/>
  <c r="AF444" i="10" a="1"/>
  <c r="AF444" i="10" s="1"/>
  <c r="AK444" i="10" a="1"/>
  <c r="AK444" i="10" s="1"/>
  <c r="AQ444" i="10" a="1"/>
  <c r="AQ444" i="10" s="1"/>
  <c r="AW444" i="10" a="1"/>
  <c r="AW444" i="10" s="1"/>
  <c r="BC444" i="10" a="1"/>
  <c r="BC444" i="10" s="1"/>
  <c r="BI444" i="10" a="1"/>
  <c r="BI444" i="10" s="1"/>
  <c r="BN444" i="10" a="1"/>
  <c r="BN444" i="10" s="1"/>
  <c r="BU444" i="10" a="1"/>
  <c r="BU444" i="10" s="1"/>
  <c r="BZ444" i="10" a="1"/>
  <c r="BZ444" i="10" s="1"/>
  <c r="CF444" i="10" a="1"/>
  <c r="CF444" i="10" s="1"/>
  <c r="CR444" i="10" a="1"/>
  <c r="CR444" i="10" s="1"/>
  <c r="CW444" i="10" a="1"/>
  <c r="CW444" i="10" s="1"/>
  <c r="DC444" i="10" a="1"/>
  <c r="DC444" i="10" s="1"/>
  <c r="DI444" i="10" a="1"/>
  <c r="DI444" i="10" s="1"/>
  <c r="DO444" i="10" a="1"/>
  <c r="DO444" i="10" s="1"/>
  <c r="DU444" i="10" a="1"/>
  <c r="DU444" i="10" s="1"/>
  <c r="DZ444" i="10" a="1"/>
  <c r="DZ444" i="10" s="1"/>
  <c r="EG444" i="10" a="1"/>
  <c r="EG444" i="10" s="1"/>
  <c r="EL444" i="10" a="1"/>
  <c r="EL444" i="10" s="1"/>
  <c r="ER444" i="10" a="1"/>
  <c r="ER444" i="10" s="1"/>
  <c r="FD444" i="10" a="1"/>
  <c r="FD444" i="10" s="1"/>
  <c r="FI444" i="10" a="1"/>
  <c r="FI444" i="10" s="1"/>
  <c r="FO444" i="10" a="1"/>
  <c r="FO444" i="10" s="1"/>
  <c r="FU444" i="10" a="1"/>
  <c r="FU444" i="10" s="1"/>
  <c r="GA444" i="10" a="1"/>
  <c r="GA444" i="10" s="1"/>
  <c r="GG444" i="10" a="1"/>
  <c r="GG444" i="10" s="1"/>
  <c r="GL444" i="10" a="1"/>
  <c r="GL444" i="10" s="1"/>
  <c r="GS444" i="10" a="1"/>
  <c r="GS444" i="10" s="1"/>
  <c r="AB508" i="10" a="1"/>
  <c r="AB508" i="10" s="1"/>
  <c r="AN508" i="10" a="1"/>
  <c r="AN508" i="10" s="1"/>
  <c r="AU508" i="10" a="1"/>
  <c r="AU508" i="10" s="1"/>
  <c r="BA508" i="10" a="1"/>
  <c r="BA508" i="10" s="1"/>
  <c r="BH508" i="10" a="1"/>
  <c r="BH508" i="10" s="1"/>
  <c r="BT508" i="10" a="1"/>
  <c r="BT508" i="10" s="1"/>
  <c r="CA508" i="10" a="1"/>
  <c r="CA508" i="10" s="1"/>
  <c r="CG508" i="10" a="1"/>
  <c r="CG508" i="10" s="1"/>
  <c r="CN508" i="10" a="1"/>
  <c r="CN508" i="10" s="1"/>
  <c r="CZ508" i="10" a="1"/>
  <c r="CZ508" i="10" s="1"/>
  <c r="DG508" i="10" a="1"/>
  <c r="DG508" i="10" s="1"/>
  <c r="DM508" i="10" a="1"/>
  <c r="DM508" i="10" s="1"/>
  <c r="DT508" i="10" a="1"/>
  <c r="DT508" i="10" s="1"/>
  <c r="EF508" i="10" a="1"/>
  <c r="EF508" i="10" s="1"/>
  <c r="EM508" i="10" a="1"/>
  <c r="EM508" i="10" s="1"/>
  <c r="ES508" i="10" a="1"/>
  <c r="ES508" i="10" s="1"/>
  <c r="EZ508" i="10" a="1"/>
  <c r="EZ508" i="10" s="1"/>
  <c r="FL508" i="10" a="1"/>
  <c r="FL508" i="10" s="1"/>
  <c r="FS508" i="10" a="1"/>
  <c r="FS508" i="10" s="1"/>
  <c r="FY508" i="10" a="1"/>
  <c r="FY508" i="10" s="1"/>
  <c r="GF508" i="10" a="1"/>
  <c r="GF508" i="10" s="1"/>
  <c r="GR508" i="10" a="1"/>
  <c r="GR508" i="10" s="1"/>
  <c r="AC508" i="10" a="1"/>
  <c r="AC508" i="10" s="1"/>
  <c r="AI508" i="10" a="1"/>
  <c r="AI508" i="10" s="1"/>
  <c r="AO508" i="10" a="1"/>
  <c r="AO508" i="10" s="1"/>
  <c r="AV508" i="10" a="1"/>
  <c r="AV508" i="10" s="1"/>
  <c r="BB508" i="10" a="1"/>
  <c r="BB508" i="10" s="1"/>
  <c r="BI508" i="10" a="1"/>
  <c r="BI508" i="10" s="1"/>
  <c r="BO508" i="10" a="1"/>
  <c r="BO508" i="10" s="1"/>
  <c r="BU508" i="10" a="1"/>
  <c r="BU508" i="10" s="1"/>
  <c r="CB508" i="10" a="1"/>
  <c r="CB508" i="10" s="1"/>
  <c r="CH508" i="10" a="1"/>
  <c r="CH508" i="10" s="1"/>
  <c r="CO508" i="10" a="1"/>
  <c r="CO508" i="10" s="1"/>
  <c r="CU508" i="10" a="1"/>
  <c r="CU508" i="10" s="1"/>
  <c r="DA508" i="10" a="1"/>
  <c r="DA508" i="10" s="1"/>
  <c r="DH508" i="10" a="1"/>
  <c r="DH508" i="10" s="1"/>
  <c r="DN508" i="10" a="1"/>
  <c r="DN508" i="10" s="1"/>
  <c r="DU508" i="10" a="1"/>
  <c r="DU508" i="10" s="1"/>
  <c r="EA508" i="10" a="1"/>
  <c r="EA508" i="10" s="1"/>
  <c r="EG508" i="10" a="1"/>
  <c r="EG508" i="10" s="1"/>
  <c r="EN508" i="10" a="1"/>
  <c r="EN508" i="10" s="1"/>
  <c r="ET508" i="10" a="1"/>
  <c r="ET508" i="10" s="1"/>
  <c r="FA508" i="10" a="1"/>
  <c r="FA508" i="10" s="1"/>
  <c r="FG508" i="10" a="1"/>
  <c r="FG508" i="10" s="1"/>
  <c r="FM508" i="10" a="1"/>
  <c r="FM508" i="10" s="1"/>
  <c r="FT508" i="10" a="1"/>
  <c r="FT508" i="10" s="1"/>
  <c r="FZ508" i="10" a="1"/>
  <c r="FZ508" i="10" s="1"/>
  <c r="GG508" i="10" a="1"/>
  <c r="GG508" i="10" s="1"/>
  <c r="GM508" i="10" a="1"/>
  <c r="GM508" i="10" s="1"/>
  <c r="GS508" i="10" a="1"/>
  <c r="GS508" i="10" s="1"/>
  <c r="AD508" i="10" a="1"/>
  <c r="AD508" i="10" s="1"/>
  <c r="AJ508" i="10" a="1"/>
  <c r="AJ508" i="10" s="1"/>
  <c r="AP508" i="10" a="1"/>
  <c r="AP508" i="10" s="1"/>
  <c r="AW508" i="10" a="1"/>
  <c r="AW508" i="10" s="1"/>
  <c r="BJ508" i="10" a="1"/>
  <c r="BJ508" i="10" s="1"/>
  <c r="BP508" i="10" a="1"/>
  <c r="BP508" i="10" s="1"/>
  <c r="BV508" i="10" a="1"/>
  <c r="BV508" i="10" s="1"/>
  <c r="CC508" i="10" a="1"/>
  <c r="CC508" i="10" s="1"/>
  <c r="CP508" i="10" a="1"/>
  <c r="CP508" i="10" s="1"/>
  <c r="CV508" i="10" a="1"/>
  <c r="CV508" i="10" s="1"/>
  <c r="DB508" i="10" a="1"/>
  <c r="DB508" i="10" s="1"/>
  <c r="DI508" i="10" a="1"/>
  <c r="DI508" i="10" s="1"/>
  <c r="DV508" i="10" a="1"/>
  <c r="DV508" i="10" s="1"/>
  <c r="EB508" i="10" a="1"/>
  <c r="EB508" i="10" s="1"/>
  <c r="EH508" i="10" a="1"/>
  <c r="EH508" i="10" s="1"/>
  <c r="EO508" i="10" a="1"/>
  <c r="EO508" i="10" s="1"/>
  <c r="FB508" i="10" a="1"/>
  <c r="FB508" i="10" s="1"/>
  <c r="FH508" i="10" a="1"/>
  <c r="FH508" i="10" s="1"/>
  <c r="FN508" i="10" a="1"/>
  <c r="FN508" i="10" s="1"/>
  <c r="FU508" i="10" a="1"/>
  <c r="FU508" i="10" s="1"/>
  <c r="GH508" i="10" a="1"/>
  <c r="GH508" i="10" s="1"/>
  <c r="GN508" i="10" a="1"/>
  <c r="GN508" i="10" s="1"/>
  <c r="GT508" i="10" a="1"/>
  <c r="GT508" i="10" s="1"/>
  <c r="AQ508" i="10" a="1"/>
  <c r="AQ508" i="10" s="1"/>
  <c r="AX508" i="10" a="1"/>
  <c r="AX508" i="10" s="1"/>
  <c r="BC508" i="10" a="1"/>
  <c r="BC508" i="10" s="1"/>
  <c r="BW508" i="10" a="1"/>
  <c r="BW508" i="10" s="1"/>
  <c r="CD508" i="10" a="1"/>
  <c r="CD508" i="10" s="1"/>
  <c r="CI508" i="10" a="1"/>
  <c r="CI508" i="10" s="1"/>
  <c r="DC508" i="10" a="1"/>
  <c r="DC508" i="10" s="1"/>
  <c r="DJ508" i="10" a="1"/>
  <c r="DJ508" i="10" s="1"/>
  <c r="DO508" i="10" a="1"/>
  <c r="DO508" i="10" s="1"/>
  <c r="EI508" i="10" a="1"/>
  <c r="EI508" i="10" s="1"/>
  <c r="EP508" i="10" a="1"/>
  <c r="EP508" i="10" s="1"/>
  <c r="EU508" i="10" a="1"/>
  <c r="EU508" i="10" s="1"/>
  <c r="FO508" i="10" a="1"/>
  <c r="FO508" i="10" s="1"/>
  <c r="FV508" i="10" a="1"/>
  <c r="FV508" i="10" s="1"/>
  <c r="GA508" i="10" a="1"/>
  <c r="GA508" i="10" s="1"/>
  <c r="GU508" i="10" a="1"/>
  <c r="GU508" i="10" s="1"/>
  <c r="AE508" i="10" a="1"/>
  <c r="AE508" i="10" s="1"/>
  <c r="AK508" i="10" a="1"/>
  <c r="AK508" i="10" s="1"/>
  <c r="AR508" i="10" a="1"/>
  <c r="AR508" i="10" s="1"/>
  <c r="BD508" i="10" a="1"/>
  <c r="BD508" i="10" s="1"/>
  <c r="BK508" i="10" a="1"/>
  <c r="BK508" i="10" s="1"/>
  <c r="BQ508" i="10" a="1"/>
  <c r="BQ508" i="10" s="1"/>
  <c r="BX508" i="10" a="1"/>
  <c r="BX508" i="10" s="1"/>
  <c r="CJ508" i="10" a="1"/>
  <c r="CJ508" i="10" s="1"/>
  <c r="CQ508" i="10" a="1"/>
  <c r="CQ508" i="10" s="1"/>
  <c r="CW508" i="10" a="1"/>
  <c r="CW508" i="10" s="1"/>
  <c r="DD508" i="10" a="1"/>
  <c r="DD508" i="10" s="1"/>
  <c r="DP508" i="10" a="1"/>
  <c r="DP508" i="10" s="1"/>
  <c r="DW508" i="10" a="1"/>
  <c r="DW508" i="10" s="1"/>
  <c r="EC508" i="10" a="1"/>
  <c r="EC508" i="10" s="1"/>
  <c r="EJ508" i="10" a="1"/>
  <c r="EJ508" i="10" s="1"/>
  <c r="EV508" i="10" a="1"/>
  <c r="EV508" i="10" s="1"/>
  <c r="FC508" i="10" a="1"/>
  <c r="FC508" i="10" s="1"/>
  <c r="FI508" i="10" a="1"/>
  <c r="FI508" i="10" s="1"/>
  <c r="FP508" i="10" a="1"/>
  <c r="FP508" i="10" s="1"/>
  <c r="GB508" i="10" a="1"/>
  <c r="GB508" i="10" s="1"/>
  <c r="GI508" i="10" a="1"/>
  <c r="GI508" i="10" s="1"/>
  <c r="GO508" i="10" a="1"/>
  <c r="GO508" i="10" s="1"/>
  <c r="GV508" i="10" a="1"/>
  <c r="GV508" i="10" s="1"/>
  <c r="AF508" i="10" a="1"/>
  <c r="AF508" i="10" s="1"/>
  <c r="AL508" i="10" a="1"/>
  <c r="AL508" i="10" s="1"/>
  <c r="AS508" i="10" a="1"/>
  <c r="AS508" i="10" s="1"/>
  <c r="AY508" i="10" a="1"/>
  <c r="AY508" i="10" s="1"/>
  <c r="BE508" i="10" a="1"/>
  <c r="BE508" i="10" s="1"/>
  <c r="BL508" i="10" a="1"/>
  <c r="BL508" i="10" s="1"/>
  <c r="BR508" i="10" a="1"/>
  <c r="BR508" i="10" s="1"/>
  <c r="BY508" i="10" a="1"/>
  <c r="BY508" i="10" s="1"/>
  <c r="CE508" i="10" a="1"/>
  <c r="CE508" i="10" s="1"/>
  <c r="CK508" i="10" a="1"/>
  <c r="CK508" i="10" s="1"/>
  <c r="CR508" i="10" a="1"/>
  <c r="CR508" i="10" s="1"/>
  <c r="CX508" i="10" a="1"/>
  <c r="CX508" i="10" s="1"/>
  <c r="DE508" i="10" a="1"/>
  <c r="DE508" i="10" s="1"/>
  <c r="DK508" i="10" a="1"/>
  <c r="DK508" i="10" s="1"/>
  <c r="DQ508" i="10" a="1"/>
  <c r="DQ508" i="10" s="1"/>
  <c r="DX508" i="10" a="1"/>
  <c r="DX508" i="10" s="1"/>
  <c r="ED508" i="10" a="1"/>
  <c r="ED508" i="10" s="1"/>
  <c r="EK508" i="10" a="1"/>
  <c r="EK508" i="10" s="1"/>
  <c r="EQ508" i="10" a="1"/>
  <c r="EQ508" i="10" s="1"/>
  <c r="EW508" i="10" a="1"/>
  <c r="EW508" i="10" s="1"/>
  <c r="FD508" i="10" a="1"/>
  <c r="FD508" i="10" s="1"/>
  <c r="FJ508" i="10" a="1"/>
  <c r="FJ508" i="10" s="1"/>
  <c r="FQ508" i="10" a="1"/>
  <c r="FQ508" i="10" s="1"/>
  <c r="FW508" i="10" a="1"/>
  <c r="FW508" i="10" s="1"/>
  <c r="GC508" i="10" a="1"/>
  <c r="GC508" i="10" s="1"/>
  <c r="GJ508" i="10" a="1"/>
  <c r="GJ508" i="10" s="1"/>
  <c r="GP508" i="10" a="1"/>
  <c r="GP508" i="10" s="1"/>
  <c r="AG508" i="10" a="1"/>
  <c r="AG508" i="10" s="1"/>
  <c r="AT508" i="10" a="1"/>
  <c r="AT508" i="10" s="1"/>
  <c r="AZ508" i="10" a="1"/>
  <c r="AZ508" i="10" s="1"/>
  <c r="BF508" i="10" a="1"/>
  <c r="BF508" i="10" s="1"/>
  <c r="BM508" i="10" a="1"/>
  <c r="BM508" i="10" s="1"/>
  <c r="BZ508" i="10" a="1"/>
  <c r="BZ508" i="10" s="1"/>
  <c r="CF508" i="10" a="1"/>
  <c r="CF508" i="10" s="1"/>
  <c r="CL508" i="10" a="1"/>
  <c r="CL508" i="10" s="1"/>
  <c r="CS508" i="10" a="1"/>
  <c r="CS508" i="10" s="1"/>
  <c r="DF508" i="10" a="1"/>
  <c r="DF508" i="10" s="1"/>
  <c r="DL508" i="10" a="1"/>
  <c r="DL508" i="10" s="1"/>
  <c r="DR508" i="10" a="1"/>
  <c r="DR508" i="10" s="1"/>
  <c r="DY508" i="10" a="1"/>
  <c r="DY508" i="10" s="1"/>
  <c r="EL508" i="10" a="1"/>
  <c r="EL508" i="10" s="1"/>
  <c r="ER508" i="10" a="1"/>
  <c r="ER508" i="10" s="1"/>
  <c r="EX508" i="10" a="1"/>
  <c r="EX508" i="10" s="1"/>
  <c r="FE508" i="10" a="1"/>
  <c r="FE508" i="10" s="1"/>
  <c r="FR508" i="10" a="1"/>
  <c r="FR508" i="10" s="1"/>
  <c r="FX508" i="10" a="1"/>
  <c r="FX508" i="10" s="1"/>
  <c r="GD508" i="10" a="1"/>
  <c r="GD508" i="10" s="1"/>
  <c r="GK508" i="10" a="1"/>
  <c r="GK508" i="10" s="1"/>
  <c r="AA508" i="10" a="1"/>
  <c r="AA508" i="10" s="1"/>
  <c r="AH508" i="10" a="1"/>
  <c r="AH508" i="10" s="1"/>
  <c r="AM508" i="10" a="1"/>
  <c r="AM508" i="10" s="1"/>
  <c r="BG508" i="10" a="1"/>
  <c r="BG508" i="10" s="1"/>
  <c r="BN508" i="10" a="1"/>
  <c r="BN508" i="10" s="1"/>
  <c r="BS508" i="10" a="1"/>
  <c r="BS508" i="10" s="1"/>
  <c r="CM508" i="10" a="1"/>
  <c r="CM508" i="10" s="1"/>
  <c r="CT508" i="10" a="1"/>
  <c r="CT508" i="10" s="1"/>
  <c r="CY508" i="10" a="1"/>
  <c r="CY508" i="10" s="1"/>
  <c r="DS508" i="10" a="1"/>
  <c r="DS508" i="10" s="1"/>
  <c r="DZ508" i="10" a="1"/>
  <c r="DZ508" i="10" s="1"/>
  <c r="EE508" i="10" a="1"/>
  <c r="EE508" i="10" s="1"/>
  <c r="EY508" i="10" a="1"/>
  <c r="EY508" i="10" s="1"/>
  <c r="FF508" i="10" a="1"/>
  <c r="FF508" i="10" s="1"/>
  <c r="FK508" i="10" a="1"/>
  <c r="FK508" i="10" s="1"/>
  <c r="GE508" i="10" a="1"/>
  <c r="GE508" i="10" s="1"/>
  <c r="GL508" i="10" a="1"/>
  <c r="GL508" i="10" s="1"/>
  <c r="GQ508" i="10" a="1"/>
  <c r="GQ508" i="10" s="1"/>
  <c r="AA572" i="10" a="1"/>
  <c r="AA572" i="10" s="1"/>
  <c r="AI572" i="10" a="1"/>
  <c r="AI572" i="10" s="1"/>
  <c r="AP572" i="10" a="1"/>
  <c r="AP572" i="10" s="1"/>
  <c r="AW572" i="10" a="1"/>
  <c r="AW572" i="10" s="1"/>
  <c r="BD572" i="10" a="1"/>
  <c r="BD572" i="10" s="1"/>
  <c r="BL572" i="10" a="1"/>
  <c r="BL572" i="10" s="1"/>
  <c r="BS572" i="10" a="1"/>
  <c r="BS572" i="10" s="1"/>
  <c r="BZ572" i="10" a="1"/>
  <c r="BZ572" i="10" s="1"/>
  <c r="CG572" i="10" a="1"/>
  <c r="CG572" i="10" s="1"/>
  <c r="CO572" i="10" a="1"/>
  <c r="CO572" i="10" s="1"/>
  <c r="CV572" i="10" a="1"/>
  <c r="CV572" i="10" s="1"/>
  <c r="DK572" i="10" a="1"/>
  <c r="DK572" i="10" s="1"/>
  <c r="DR572" i="10" a="1"/>
  <c r="DR572" i="10" s="1"/>
  <c r="DZ572" i="10" a="1"/>
  <c r="DZ572" i="10" s="1"/>
  <c r="EG572" i="10" a="1"/>
  <c r="EG572" i="10" s="1"/>
  <c r="EN572" i="10" a="1"/>
  <c r="EN572" i="10" s="1"/>
  <c r="EU572" i="10" a="1"/>
  <c r="EU572" i="10" s="1"/>
  <c r="FC572" i="10" a="1"/>
  <c r="FC572" i="10" s="1"/>
  <c r="FJ572" i="10" a="1"/>
  <c r="FJ572" i="10" s="1"/>
  <c r="FQ572" i="10" a="1"/>
  <c r="FQ572" i="10" s="1"/>
  <c r="FX572" i="10" a="1"/>
  <c r="FX572" i="10" s="1"/>
  <c r="GF572" i="10" a="1"/>
  <c r="GF572" i="10" s="1"/>
  <c r="GU572" i="10" a="1"/>
  <c r="GU572" i="10" s="1"/>
  <c r="AB572" i="10" a="1"/>
  <c r="AB572" i="10" s="1"/>
  <c r="AQ572" i="10" a="1"/>
  <c r="AQ572" i="10" s="1"/>
  <c r="AX572" i="10" a="1"/>
  <c r="AX572" i="10" s="1"/>
  <c r="BE572" i="10" a="1"/>
  <c r="BE572" i="10" s="1"/>
  <c r="BM572" i="10" a="1"/>
  <c r="BM572" i="10" s="1"/>
  <c r="BT572" i="10" a="1"/>
  <c r="BT572" i="10" s="1"/>
  <c r="CA572" i="10" a="1"/>
  <c r="CA572" i="10" s="1"/>
  <c r="CH572" i="10" a="1"/>
  <c r="CH572" i="10" s="1"/>
  <c r="CP572" i="10" a="1"/>
  <c r="CP572" i="10" s="1"/>
  <c r="CW572" i="10" a="1"/>
  <c r="CW572" i="10" s="1"/>
  <c r="DD572" i="10" a="1"/>
  <c r="DD572" i="10" s="1"/>
  <c r="DS572" i="10" a="1"/>
  <c r="DS572" i="10" s="1"/>
  <c r="EA572" i="10" a="1"/>
  <c r="EA572" i="10" s="1"/>
  <c r="EH572" i="10" a="1"/>
  <c r="EH572" i="10" s="1"/>
  <c r="EO572" i="10" a="1"/>
  <c r="EO572" i="10" s="1"/>
  <c r="EV572" i="10" a="1"/>
  <c r="EV572" i="10" s="1"/>
  <c r="FD572" i="10" a="1"/>
  <c r="FD572" i="10" s="1"/>
  <c r="FK572" i="10" a="1"/>
  <c r="FK572" i="10" s="1"/>
  <c r="FR572" i="10" a="1"/>
  <c r="FR572" i="10" s="1"/>
  <c r="FY572" i="10" a="1"/>
  <c r="FY572" i="10" s="1"/>
  <c r="GG572" i="10" a="1"/>
  <c r="GG572" i="10" s="1"/>
  <c r="GN572" i="10" a="1"/>
  <c r="GN572" i="10" s="1"/>
  <c r="AC572" i="10" a="1"/>
  <c r="AC572" i="10" s="1"/>
  <c r="AJ572" i="10" a="1"/>
  <c r="AJ572" i="10" s="1"/>
  <c r="AY572" i="10" a="1"/>
  <c r="AY572" i="10" s="1"/>
  <c r="BF572" i="10" a="1"/>
  <c r="BF572" i="10" s="1"/>
  <c r="BN572" i="10" a="1"/>
  <c r="BN572" i="10" s="1"/>
  <c r="BU572" i="10" a="1"/>
  <c r="BU572" i="10" s="1"/>
  <c r="CB572" i="10" a="1"/>
  <c r="CB572" i="10" s="1"/>
  <c r="CI572" i="10" a="1"/>
  <c r="CI572" i="10" s="1"/>
  <c r="CQ572" i="10" a="1"/>
  <c r="CQ572" i="10" s="1"/>
  <c r="CX572" i="10" a="1"/>
  <c r="CX572" i="10" s="1"/>
  <c r="DE572" i="10" a="1"/>
  <c r="DE572" i="10" s="1"/>
  <c r="DL572" i="10" a="1"/>
  <c r="DL572" i="10" s="1"/>
  <c r="DT572" i="10" a="1"/>
  <c r="DT572" i="10" s="1"/>
  <c r="EI572" i="10" a="1"/>
  <c r="EI572" i="10" s="1"/>
  <c r="EP572" i="10" a="1"/>
  <c r="EP572" i="10" s="1"/>
  <c r="EW572" i="10" a="1"/>
  <c r="EW572" i="10" s="1"/>
  <c r="FE572" i="10" a="1"/>
  <c r="FE572" i="10" s="1"/>
  <c r="FL572" i="10" a="1"/>
  <c r="FL572" i="10" s="1"/>
  <c r="FS572" i="10" a="1"/>
  <c r="FS572" i="10" s="1"/>
  <c r="FZ572" i="10" a="1"/>
  <c r="FZ572" i="10" s="1"/>
  <c r="GH572" i="10" a="1"/>
  <c r="GH572" i="10" s="1"/>
  <c r="GO572" i="10" a="1"/>
  <c r="GO572" i="10" s="1"/>
  <c r="GV572" i="10" a="1"/>
  <c r="GV572" i="10" s="1"/>
  <c r="AD572" i="10" a="1"/>
  <c r="AD572" i="10" s="1"/>
  <c r="AK572" i="10" a="1"/>
  <c r="AK572" i="10" s="1"/>
  <c r="AR572" i="10" a="1"/>
  <c r="AR572" i="10" s="1"/>
  <c r="BG572" i="10" a="1"/>
  <c r="BG572" i="10" s="1"/>
  <c r="BO572" i="10" a="1"/>
  <c r="BO572" i="10" s="1"/>
  <c r="BV572" i="10" a="1"/>
  <c r="BV572" i="10" s="1"/>
  <c r="CC572" i="10" a="1"/>
  <c r="CC572" i="10" s="1"/>
  <c r="CJ572" i="10" a="1"/>
  <c r="CJ572" i="10" s="1"/>
  <c r="CR572" i="10" a="1"/>
  <c r="CR572" i="10" s="1"/>
  <c r="CY572" i="10" a="1"/>
  <c r="CY572" i="10" s="1"/>
  <c r="DF572" i="10" a="1"/>
  <c r="DF572" i="10" s="1"/>
  <c r="DM572" i="10" a="1"/>
  <c r="DM572" i="10" s="1"/>
  <c r="DU572" i="10" a="1"/>
  <c r="DU572" i="10" s="1"/>
  <c r="EB572" i="10" a="1"/>
  <c r="EB572" i="10" s="1"/>
  <c r="EQ572" i="10" a="1"/>
  <c r="EQ572" i="10" s="1"/>
  <c r="EX572" i="10" a="1"/>
  <c r="EX572" i="10" s="1"/>
  <c r="FF572" i="10" a="1"/>
  <c r="FF572" i="10" s="1"/>
  <c r="FM572" i="10" a="1"/>
  <c r="FM572" i="10" s="1"/>
  <c r="FT572" i="10" a="1"/>
  <c r="FT572" i="10" s="1"/>
  <c r="GA572" i="10" a="1"/>
  <c r="GA572" i="10" s="1"/>
  <c r="GI572" i="10" a="1"/>
  <c r="GI572" i="10" s="1"/>
  <c r="GP572" i="10" a="1"/>
  <c r="GP572" i="10" s="1"/>
  <c r="AE572" i="10" a="1"/>
  <c r="AE572" i="10" s="1"/>
  <c r="AL572" i="10" a="1"/>
  <c r="AL572" i="10" s="1"/>
  <c r="AS572" i="10" a="1"/>
  <c r="AS572" i="10" s="1"/>
  <c r="AZ572" i="10" a="1"/>
  <c r="AZ572" i="10" s="1"/>
  <c r="BH572" i="10" a="1"/>
  <c r="BH572" i="10" s="1"/>
  <c r="BW572" i="10" a="1"/>
  <c r="BW572" i="10" s="1"/>
  <c r="CD572" i="10" a="1"/>
  <c r="CD572" i="10" s="1"/>
  <c r="CK572" i="10" a="1"/>
  <c r="CK572" i="10" s="1"/>
  <c r="CS572" i="10" a="1"/>
  <c r="CS572" i="10" s="1"/>
  <c r="CZ572" i="10" a="1"/>
  <c r="CZ572" i="10" s="1"/>
  <c r="DG572" i="10" a="1"/>
  <c r="DG572" i="10" s="1"/>
  <c r="DN572" i="10" a="1"/>
  <c r="DN572" i="10" s="1"/>
  <c r="DV572" i="10" a="1"/>
  <c r="DV572" i="10" s="1"/>
  <c r="EC572" i="10" a="1"/>
  <c r="EC572" i="10" s="1"/>
  <c r="EJ572" i="10" a="1"/>
  <c r="EJ572" i="10" s="1"/>
  <c r="EY572" i="10" a="1"/>
  <c r="EY572" i="10" s="1"/>
  <c r="FG572" i="10" a="1"/>
  <c r="FG572" i="10" s="1"/>
  <c r="FN572" i="10" a="1"/>
  <c r="FN572" i="10" s="1"/>
  <c r="FU572" i="10" a="1"/>
  <c r="FU572" i="10" s="1"/>
  <c r="GB572" i="10" a="1"/>
  <c r="GB572" i="10" s="1"/>
  <c r="GJ572" i="10" a="1"/>
  <c r="GJ572" i="10" s="1"/>
  <c r="GQ572" i="10" a="1"/>
  <c r="GQ572" i="10" s="1"/>
  <c r="AF572" i="10" a="1"/>
  <c r="AF572" i="10" s="1"/>
  <c r="AM572" i="10" a="1"/>
  <c r="AM572" i="10" s="1"/>
  <c r="AT572" i="10" a="1"/>
  <c r="AT572" i="10" s="1"/>
  <c r="BA572" i="10" a="1"/>
  <c r="BA572" i="10" s="1"/>
  <c r="BI572" i="10" a="1"/>
  <c r="BI572" i="10" s="1"/>
  <c r="BP572" i="10" a="1"/>
  <c r="BP572" i="10" s="1"/>
  <c r="CE572" i="10" a="1"/>
  <c r="CE572" i="10" s="1"/>
  <c r="CL572" i="10" a="1"/>
  <c r="CL572" i="10" s="1"/>
  <c r="CT572" i="10" a="1"/>
  <c r="CT572" i="10" s="1"/>
  <c r="DA572" i="10" a="1"/>
  <c r="DA572" i="10" s="1"/>
  <c r="DH572" i="10" a="1"/>
  <c r="DH572" i="10" s="1"/>
  <c r="DO572" i="10" a="1"/>
  <c r="DO572" i="10" s="1"/>
  <c r="DW572" i="10" a="1"/>
  <c r="DW572" i="10" s="1"/>
  <c r="ED572" i="10" a="1"/>
  <c r="ED572" i="10" s="1"/>
  <c r="EK572" i="10" a="1"/>
  <c r="EK572" i="10" s="1"/>
  <c r="ER572" i="10" a="1"/>
  <c r="ER572" i="10" s="1"/>
  <c r="EZ572" i="10" a="1"/>
  <c r="EZ572" i="10" s="1"/>
  <c r="FO572" i="10" a="1"/>
  <c r="FO572" i="10" s="1"/>
  <c r="FV572" i="10" a="1"/>
  <c r="FV572" i="10" s="1"/>
  <c r="GC572" i="10" a="1"/>
  <c r="GC572" i="10" s="1"/>
  <c r="GK572" i="10" a="1"/>
  <c r="GK572" i="10" s="1"/>
  <c r="GR572" i="10" a="1"/>
  <c r="GR572" i="10" s="1"/>
  <c r="AG572" i="10" a="1"/>
  <c r="AG572" i="10" s="1"/>
  <c r="AN572" i="10" a="1"/>
  <c r="AN572" i="10" s="1"/>
  <c r="AU572" i="10" a="1"/>
  <c r="AU572" i="10" s="1"/>
  <c r="BB572" i="10" a="1"/>
  <c r="BB572" i="10" s="1"/>
  <c r="BJ572" i="10" a="1"/>
  <c r="BJ572" i="10" s="1"/>
  <c r="BQ572" i="10" a="1"/>
  <c r="BQ572" i="10" s="1"/>
  <c r="BX572" i="10" a="1"/>
  <c r="BX572" i="10" s="1"/>
  <c r="CM572" i="10" a="1"/>
  <c r="CM572" i="10" s="1"/>
  <c r="CU572" i="10" a="1"/>
  <c r="CU572" i="10" s="1"/>
  <c r="DB572" i="10" a="1"/>
  <c r="DB572" i="10" s="1"/>
  <c r="DI572" i="10" a="1"/>
  <c r="DI572" i="10" s="1"/>
  <c r="DP572" i="10" a="1"/>
  <c r="DP572" i="10" s="1"/>
  <c r="DX572" i="10" a="1"/>
  <c r="DX572" i="10" s="1"/>
  <c r="EE572" i="10" a="1"/>
  <c r="EE572" i="10" s="1"/>
  <c r="EL572" i="10" a="1"/>
  <c r="EL572" i="10" s="1"/>
  <c r="ES572" i="10" a="1"/>
  <c r="ES572" i="10" s="1"/>
  <c r="FA572" i="10" a="1"/>
  <c r="FA572" i="10" s="1"/>
  <c r="FH572" i="10" a="1"/>
  <c r="FH572" i="10" s="1"/>
  <c r="FW572" i="10" a="1"/>
  <c r="FW572" i="10" s="1"/>
  <c r="GD572" i="10" a="1"/>
  <c r="GD572" i="10" s="1"/>
  <c r="GL572" i="10" a="1"/>
  <c r="GL572" i="10" s="1"/>
  <c r="GS572" i="10" a="1"/>
  <c r="GS572" i="10" s="1"/>
  <c r="AH572" i="10" a="1"/>
  <c r="AH572" i="10" s="1"/>
  <c r="AO572" i="10" a="1"/>
  <c r="AO572" i="10" s="1"/>
  <c r="AV572" i="10" a="1"/>
  <c r="AV572" i="10" s="1"/>
  <c r="BC572" i="10" a="1"/>
  <c r="BC572" i="10" s="1"/>
  <c r="BK572" i="10" a="1"/>
  <c r="BK572" i="10" s="1"/>
  <c r="BR572" i="10" a="1"/>
  <c r="BR572" i="10" s="1"/>
  <c r="BY572" i="10" a="1"/>
  <c r="BY572" i="10" s="1"/>
  <c r="CF572" i="10" a="1"/>
  <c r="CF572" i="10" s="1"/>
  <c r="CN572" i="10" a="1"/>
  <c r="CN572" i="10" s="1"/>
  <c r="DC572" i="10" a="1"/>
  <c r="DC572" i="10" s="1"/>
  <c r="DJ572" i="10" a="1"/>
  <c r="DJ572" i="10" s="1"/>
  <c r="DQ572" i="10" a="1"/>
  <c r="DQ572" i="10" s="1"/>
  <c r="DY572" i="10" a="1"/>
  <c r="DY572" i="10" s="1"/>
  <c r="EF572" i="10" a="1"/>
  <c r="EF572" i="10" s="1"/>
  <c r="EM572" i="10" a="1"/>
  <c r="EM572" i="10" s="1"/>
  <c r="ET572" i="10" a="1"/>
  <c r="ET572" i="10" s="1"/>
  <c r="FB572" i="10" a="1"/>
  <c r="FB572" i="10" s="1"/>
  <c r="FI572" i="10" a="1"/>
  <c r="FI572" i="10" s="1"/>
  <c r="FP572" i="10" a="1"/>
  <c r="FP572" i="10" s="1"/>
  <c r="GE572" i="10" a="1"/>
  <c r="GE572" i="10" s="1"/>
  <c r="GM572" i="10" a="1"/>
  <c r="GM572" i="10" s="1"/>
  <c r="GT572" i="10" a="1"/>
  <c r="GT572" i="10" s="1"/>
  <c r="AB636" i="10" a="1"/>
  <c r="AB636" i="10" s="1"/>
  <c r="AF636" i="10" a="1"/>
  <c r="AF636" i="10" s="1"/>
  <c r="AJ636" i="10" a="1"/>
  <c r="AJ636" i="10" s="1"/>
  <c r="AR636" i="10" a="1"/>
  <c r="AR636" i="10" s="1"/>
  <c r="AZ636" i="10" a="1"/>
  <c r="AZ636" i="10" s="1"/>
  <c r="BH636" i="10" a="1"/>
  <c r="BH636" i="10" s="1"/>
  <c r="BP636" i="10" a="1"/>
  <c r="BP636" i="10" s="1"/>
  <c r="BX636" i="10" a="1"/>
  <c r="BX636" i="10" s="1"/>
  <c r="CF636" i="10" a="1"/>
  <c r="CF636" i="10" s="1"/>
  <c r="CN636" i="10" a="1"/>
  <c r="CN636" i="10" s="1"/>
  <c r="CV636" i="10" a="1"/>
  <c r="CV636" i="10" s="1"/>
  <c r="DD636" i="10" a="1"/>
  <c r="DD636" i="10" s="1"/>
  <c r="DL636" i="10" a="1"/>
  <c r="DL636" i="10" s="1"/>
  <c r="DT636" i="10" a="1"/>
  <c r="DT636" i="10" s="1"/>
  <c r="EB636" i="10" a="1"/>
  <c r="EB636" i="10" s="1"/>
  <c r="EJ636" i="10" a="1"/>
  <c r="EJ636" i="10" s="1"/>
  <c r="ER636" i="10" a="1"/>
  <c r="ER636" i="10" s="1"/>
  <c r="EZ636" i="10" a="1"/>
  <c r="EZ636" i="10" s="1"/>
  <c r="FH636" i="10" a="1"/>
  <c r="FH636" i="10" s="1"/>
  <c r="FP636" i="10" a="1"/>
  <c r="FP636" i="10" s="1"/>
  <c r="FX636" i="10" a="1"/>
  <c r="FX636" i="10" s="1"/>
  <c r="GF636" i="10" a="1"/>
  <c r="GF636" i="10" s="1"/>
  <c r="GN636" i="10" a="1"/>
  <c r="GN636" i="10" s="1"/>
  <c r="GV636" i="10" a="1"/>
  <c r="GV636" i="10" s="1"/>
  <c r="AA636" i="10" a="1"/>
  <c r="AA636" i="10" s="1"/>
  <c r="AK636" i="10" a="1"/>
  <c r="AK636" i="10" s="1"/>
  <c r="AS636" i="10" a="1"/>
  <c r="AS636" i="10" s="1"/>
  <c r="BA636" i="10" a="1"/>
  <c r="BA636" i="10" s="1"/>
  <c r="BI636" i="10" a="1"/>
  <c r="BI636" i="10" s="1"/>
  <c r="BQ636" i="10" a="1"/>
  <c r="BQ636" i="10" s="1"/>
  <c r="BY636" i="10" a="1"/>
  <c r="BY636" i="10" s="1"/>
  <c r="CG636" i="10" a="1"/>
  <c r="CG636" i="10" s="1"/>
  <c r="CO636" i="10" a="1"/>
  <c r="CO636" i="10" s="1"/>
  <c r="CW636" i="10" a="1"/>
  <c r="CW636" i="10" s="1"/>
  <c r="DE636" i="10" a="1"/>
  <c r="DE636" i="10" s="1"/>
  <c r="DM636" i="10" a="1"/>
  <c r="DM636" i="10" s="1"/>
  <c r="DU636" i="10" a="1"/>
  <c r="DU636" i="10" s="1"/>
  <c r="EC636" i="10" a="1"/>
  <c r="EC636" i="10" s="1"/>
  <c r="EK636" i="10" a="1"/>
  <c r="EK636" i="10" s="1"/>
  <c r="ES636" i="10" a="1"/>
  <c r="ES636" i="10" s="1"/>
  <c r="FA636" i="10" a="1"/>
  <c r="FA636" i="10" s="1"/>
  <c r="FI636" i="10" a="1"/>
  <c r="FI636" i="10" s="1"/>
  <c r="FQ636" i="10" a="1"/>
  <c r="FQ636" i="10" s="1"/>
  <c r="FY636" i="10" a="1"/>
  <c r="FY636" i="10" s="1"/>
  <c r="GG636" i="10" a="1"/>
  <c r="GG636" i="10" s="1"/>
  <c r="GO636" i="10" a="1"/>
  <c r="GO636" i="10" s="1"/>
  <c r="AC636" i="10" a="1"/>
  <c r="AC636" i="10" s="1"/>
  <c r="AL636" i="10" a="1"/>
  <c r="AL636" i="10" s="1"/>
  <c r="AT636" i="10" a="1"/>
  <c r="AT636" i="10" s="1"/>
  <c r="BB636" i="10" a="1"/>
  <c r="BB636" i="10" s="1"/>
  <c r="BJ636" i="10" a="1"/>
  <c r="BJ636" i="10" s="1"/>
  <c r="BR636" i="10" a="1"/>
  <c r="BR636" i="10" s="1"/>
  <c r="BZ636" i="10" a="1"/>
  <c r="BZ636" i="10" s="1"/>
  <c r="CH636" i="10" a="1"/>
  <c r="CH636" i="10" s="1"/>
  <c r="CP636" i="10" a="1"/>
  <c r="CP636" i="10" s="1"/>
  <c r="CX636" i="10" a="1"/>
  <c r="CX636" i="10" s="1"/>
  <c r="DF636" i="10" a="1"/>
  <c r="DF636" i="10" s="1"/>
  <c r="DN636" i="10" a="1"/>
  <c r="DN636" i="10" s="1"/>
  <c r="DV636" i="10" a="1"/>
  <c r="DV636" i="10" s="1"/>
  <c r="ED636" i="10" a="1"/>
  <c r="ED636" i="10" s="1"/>
  <c r="EL636" i="10" a="1"/>
  <c r="EL636" i="10" s="1"/>
  <c r="ET636" i="10" a="1"/>
  <c r="ET636" i="10" s="1"/>
  <c r="FB636" i="10" a="1"/>
  <c r="FB636" i="10" s="1"/>
  <c r="FJ636" i="10" a="1"/>
  <c r="FJ636" i="10" s="1"/>
  <c r="FR636" i="10" a="1"/>
  <c r="FR636" i="10" s="1"/>
  <c r="FZ636" i="10" a="1"/>
  <c r="FZ636" i="10" s="1"/>
  <c r="GH636" i="10" a="1"/>
  <c r="GH636" i="10" s="1"/>
  <c r="GP636" i="10" a="1"/>
  <c r="GP636" i="10" s="1"/>
  <c r="AD636" i="10" a="1"/>
  <c r="AD636" i="10" s="1"/>
  <c r="AM636" i="10" a="1"/>
  <c r="AM636" i="10" s="1"/>
  <c r="AU636" i="10" a="1"/>
  <c r="AU636" i="10" s="1"/>
  <c r="BC636" i="10" a="1"/>
  <c r="BC636" i="10" s="1"/>
  <c r="BK636" i="10" a="1"/>
  <c r="BK636" i="10" s="1"/>
  <c r="BS636" i="10" a="1"/>
  <c r="BS636" i="10" s="1"/>
  <c r="CA636" i="10" a="1"/>
  <c r="CA636" i="10" s="1"/>
  <c r="CI636" i="10" a="1"/>
  <c r="CI636" i="10" s="1"/>
  <c r="CQ636" i="10" a="1"/>
  <c r="CQ636" i="10" s="1"/>
  <c r="CY636" i="10" a="1"/>
  <c r="CY636" i="10" s="1"/>
  <c r="DG636" i="10" a="1"/>
  <c r="DG636" i="10" s="1"/>
  <c r="DO636" i="10" a="1"/>
  <c r="DO636" i="10" s="1"/>
  <c r="DW636" i="10" a="1"/>
  <c r="DW636" i="10" s="1"/>
  <c r="EE636" i="10" a="1"/>
  <c r="EE636" i="10" s="1"/>
  <c r="EM636" i="10" a="1"/>
  <c r="EM636" i="10" s="1"/>
  <c r="EU636" i="10" a="1"/>
  <c r="EU636" i="10" s="1"/>
  <c r="FC636" i="10" a="1"/>
  <c r="FC636" i="10" s="1"/>
  <c r="FK636" i="10" a="1"/>
  <c r="FK636" i="10" s="1"/>
  <c r="FS636" i="10" a="1"/>
  <c r="FS636" i="10" s="1"/>
  <c r="GA636" i="10" a="1"/>
  <c r="GA636" i="10" s="1"/>
  <c r="GI636" i="10" a="1"/>
  <c r="GI636" i="10" s="1"/>
  <c r="GQ636" i="10" a="1"/>
  <c r="GQ636" i="10" s="1"/>
  <c r="AE636" i="10" a="1"/>
  <c r="AE636" i="10" s="1"/>
  <c r="AN636" i="10" a="1"/>
  <c r="AN636" i="10" s="1"/>
  <c r="AV636" i="10" a="1"/>
  <c r="AV636" i="10" s="1"/>
  <c r="BD636" i="10" a="1"/>
  <c r="BD636" i="10" s="1"/>
  <c r="BL636" i="10" a="1"/>
  <c r="BL636" i="10" s="1"/>
  <c r="BT636" i="10" a="1"/>
  <c r="BT636" i="10" s="1"/>
  <c r="CB636" i="10" a="1"/>
  <c r="CB636" i="10" s="1"/>
  <c r="CJ636" i="10" a="1"/>
  <c r="CJ636" i="10" s="1"/>
  <c r="CR636" i="10" a="1"/>
  <c r="CR636" i="10" s="1"/>
  <c r="CZ636" i="10" a="1"/>
  <c r="CZ636" i="10" s="1"/>
  <c r="DH636" i="10" a="1"/>
  <c r="DH636" i="10" s="1"/>
  <c r="DP636" i="10" a="1"/>
  <c r="DP636" i="10" s="1"/>
  <c r="DX636" i="10" a="1"/>
  <c r="DX636" i="10" s="1"/>
  <c r="EF636" i="10" a="1"/>
  <c r="EF636" i="10" s="1"/>
  <c r="EN636" i="10" a="1"/>
  <c r="EN636" i="10" s="1"/>
  <c r="EV636" i="10" a="1"/>
  <c r="EV636" i="10" s="1"/>
  <c r="FD636" i="10" a="1"/>
  <c r="FD636" i="10" s="1"/>
  <c r="FL636" i="10" a="1"/>
  <c r="FL636" i="10" s="1"/>
  <c r="FT636" i="10" a="1"/>
  <c r="FT636" i="10" s="1"/>
  <c r="GB636" i="10" a="1"/>
  <c r="GB636" i="10" s="1"/>
  <c r="GJ636" i="10" a="1"/>
  <c r="GJ636" i="10" s="1"/>
  <c r="GR636" i="10" a="1"/>
  <c r="GR636" i="10" s="1"/>
  <c r="AG636" i="10" a="1"/>
  <c r="AG636" i="10" s="1"/>
  <c r="AO636" i="10" a="1"/>
  <c r="AO636" i="10" s="1"/>
  <c r="AW636" i="10" a="1"/>
  <c r="AW636" i="10" s="1"/>
  <c r="BE636" i="10" a="1"/>
  <c r="BE636" i="10" s="1"/>
  <c r="BM636" i="10" a="1"/>
  <c r="BM636" i="10" s="1"/>
  <c r="BU636" i="10" a="1"/>
  <c r="BU636" i="10" s="1"/>
  <c r="CC636" i="10" a="1"/>
  <c r="CC636" i="10" s="1"/>
  <c r="CK636" i="10" a="1"/>
  <c r="CK636" i="10" s="1"/>
  <c r="CS636" i="10" a="1"/>
  <c r="CS636" i="10" s="1"/>
  <c r="DA636" i="10" a="1"/>
  <c r="DA636" i="10" s="1"/>
  <c r="DI636" i="10" a="1"/>
  <c r="DI636" i="10" s="1"/>
  <c r="DQ636" i="10" a="1"/>
  <c r="DQ636" i="10" s="1"/>
  <c r="DY636" i="10" a="1"/>
  <c r="DY636" i="10" s="1"/>
  <c r="EG636" i="10" a="1"/>
  <c r="EG636" i="10" s="1"/>
  <c r="EO636" i="10" a="1"/>
  <c r="EO636" i="10" s="1"/>
  <c r="EW636" i="10" a="1"/>
  <c r="EW636" i="10" s="1"/>
  <c r="FE636" i="10" a="1"/>
  <c r="FE636" i="10" s="1"/>
  <c r="FM636" i="10" a="1"/>
  <c r="FM636" i="10" s="1"/>
  <c r="FU636" i="10" a="1"/>
  <c r="FU636" i="10" s="1"/>
  <c r="GC636" i="10" a="1"/>
  <c r="GC636" i="10" s="1"/>
  <c r="GK636" i="10" a="1"/>
  <c r="GK636" i="10" s="1"/>
  <c r="GS636" i="10" a="1"/>
  <c r="GS636" i="10" s="1"/>
  <c r="AH636" i="10" a="1"/>
  <c r="AH636" i="10" s="1"/>
  <c r="AP636" i="10" a="1"/>
  <c r="AP636" i="10" s="1"/>
  <c r="AX636" i="10" a="1"/>
  <c r="AX636" i="10" s="1"/>
  <c r="BF636" i="10" a="1"/>
  <c r="BF636" i="10" s="1"/>
  <c r="BN636" i="10" a="1"/>
  <c r="BN636" i="10" s="1"/>
  <c r="BV636" i="10" a="1"/>
  <c r="BV636" i="10" s="1"/>
  <c r="CD636" i="10" a="1"/>
  <c r="CD636" i="10" s="1"/>
  <c r="CL636" i="10" a="1"/>
  <c r="CL636" i="10" s="1"/>
  <c r="CT636" i="10" a="1"/>
  <c r="CT636" i="10" s="1"/>
  <c r="DB636" i="10" a="1"/>
  <c r="DB636" i="10" s="1"/>
  <c r="DJ636" i="10" a="1"/>
  <c r="DJ636" i="10" s="1"/>
  <c r="DR636" i="10" a="1"/>
  <c r="DR636" i="10" s="1"/>
  <c r="DZ636" i="10" a="1"/>
  <c r="DZ636" i="10" s="1"/>
  <c r="EH636" i="10" a="1"/>
  <c r="EH636" i="10" s="1"/>
  <c r="EP636" i="10" a="1"/>
  <c r="EP636" i="10" s="1"/>
  <c r="EX636" i="10" a="1"/>
  <c r="EX636" i="10" s="1"/>
  <c r="FF636" i="10" a="1"/>
  <c r="FF636" i="10" s="1"/>
  <c r="FN636" i="10" a="1"/>
  <c r="FN636" i="10" s="1"/>
  <c r="FV636" i="10" a="1"/>
  <c r="FV636" i="10" s="1"/>
  <c r="GD636" i="10" a="1"/>
  <c r="GD636" i="10" s="1"/>
  <c r="GL636" i="10" a="1"/>
  <c r="GL636" i="10" s="1"/>
  <c r="GT636" i="10" a="1"/>
  <c r="GT636" i="10" s="1"/>
  <c r="AI636" i="10" a="1"/>
  <c r="AI636" i="10" s="1"/>
  <c r="AQ636" i="10" a="1"/>
  <c r="AQ636" i="10" s="1"/>
  <c r="AY636" i="10" a="1"/>
  <c r="AY636" i="10" s="1"/>
  <c r="BG636" i="10" a="1"/>
  <c r="BG636" i="10" s="1"/>
  <c r="BO636" i="10" a="1"/>
  <c r="BO636" i="10" s="1"/>
  <c r="BW636" i="10" a="1"/>
  <c r="BW636" i="10" s="1"/>
  <c r="CE636" i="10" a="1"/>
  <c r="CE636" i="10" s="1"/>
  <c r="CM636" i="10" a="1"/>
  <c r="CM636" i="10" s="1"/>
  <c r="CU636" i="10" a="1"/>
  <c r="CU636" i="10" s="1"/>
  <c r="DC636" i="10" a="1"/>
  <c r="DC636" i="10" s="1"/>
  <c r="DK636" i="10" a="1"/>
  <c r="DK636" i="10" s="1"/>
  <c r="DS636" i="10" a="1"/>
  <c r="DS636" i="10" s="1"/>
  <c r="EA636" i="10" a="1"/>
  <c r="EA636" i="10" s="1"/>
  <c r="EI636" i="10" a="1"/>
  <c r="EI636" i="10" s="1"/>
  <c r="EQ636" i="10" a="1"/>
  <c r="EQ636" i="10" s="1"/>
  <c r="EY636" i="10" a="1"/>
  <c r="EY636" i="10" s="1"/>
  <c r="FG636" i="10" a="1"/>
  <c r="FG636" i="10" s="1"/>
  <c r="FO636" i="10" a="1"/>
  <c r="FO636" i="10" s="1"/>
  <c r="FW636" i="10" a="1"/>
  <c r="FW636" i="10" s="1"/>
  <c r="GE636" i="10" a="1"/>
  <c r="GE636" i="10" s="1"/>
  <c r="GM636" i="10" a="1"/>
  <c r="GM636" i="10" s="1"/>
  <c r="GU636" i="10" a="1"/>
  <c r="GU636" i="10" s="1"/>
  <c r="AC700" i="10" a="1"/>
  <c r="AC700" i="10" s="1"/>
  <c r="AH700" i="10" a="1"/>
  <c r="AH700" i="10" s="1"/>
  <c r="AN700" i="10" a="1"/>
  <c r="AN700" i="10" s="1"/>
  <c r="AY700" i="10" a="1"/>
  <c r="AY700" i="10" s="1"/>
  <c r="BE700" i="10" a="1"/>
  <c r="BE700" i="10" s="1"/>
  <c r="BJ700" i="10" a="1"/>
  <c r="BJ700" i="10" s="1"/>
  <c r="CA700" i="10" a="1"/>
  <c r="CA700" i="10" s="1"/>
  <c r="CF700" i="10" a="1"/>
  <c r="CF700" i="10" s="1"/>
  <c r="CL700" i="10" a="1"/>
  <c r="CL700" i="10" s="1"/>
  <c r="CW700" i="10" a="1"/>
  <c r="CW700" i="10" s="1"/>
  <c r="DC700" i="10" a="1"/>
  <c r="DC700" i="10" s="1"/>
  <c r="DH700" i="10" a="1"/>
  <c r="DH700" i="10" s="1"/>
  <c r="DY700" i="10" a="1"/>
  <c r="DY700" i="10" s="1"/>
  <c r="ED700" i="10" a="1"/>
  <c r="ED700" i="10" s="1"/>
  <c r="EJ700" i="10" a="1"/>
  <c r="EJ700" i="10" s="1"/>
  <c r="EU700" i="10" a="1"/>
  <c r="EU700" i="10" s="1"/>
  <c r="FA700" i="10" a="1"/>
  <c r="FA700" i="10" s="1"/>
  <c r="FF700" i="10" a="1"/>
  <c r="FF700" i="10" s="1"/>
  <c r="FL700" i="10" a="1"/>
  <c r="FL700" i="10" s="1"/>
  <c r="FW700" i="10" a="1"/>
  <c r="FW700" i="10" s="1"/>
  <c r="GC700" i="10" a="1"/>
  <c r="GC700" i="10" s="1"/>
  <c r="GH700" i="10" a="1"/>
  <c r="GH700" i="10" s="1"/>
  <c r="AI700" i="10" a="1"/>
  <c r="AI700" i="10" s="1"/>
  <c r="AO700" i="10" a="1"/>
  <c r="AO700" i="10" s="1"/>
  <c r="AT700" i="10" a="1"/>
  <c r="AT700" i="10" s="1"/>
  <c r="BK700" i="10" a="1"/>
  <c r="BK700" i="10" s="1"/>
  <c r="BP700" i="10" a="1"/>
  <c r="BP700" i="10" s="1"/>
  <c r="BV700" i="10" a="1"/>
  <c r="BV700" i="10" s="1"/>
  <c r="CG700" i="10" a="1"/>
  <c r="CG700" i="10" s="1"/>
  <c r="CM700" i="10" a="1"/>
  <c r="CM700" i="10" s="1"/>
  <c r="CR700" i="10" a="1"/>
  <c r="CR700" i="10" s="1"/>
  <c r="DI700" i="10" a="1"/>
  <c r="DI700" i="10" s="1"/>
  <c r="DN700" i="10" a="1"/>
  <c r="DN700" i="10" s="1"/>
  <c r="DT700" i="10" a="1"/>
  <c r="DT700" i="10" s="1"/>
  <c r="EE700" i="10" a="1"/>
  <c r="EE700" i="10" s="1"/>
  <c r="EK700" i="10" a="1"/>
  <c r="EK700" i="10" s="1"/>
  <c r="EP700" i="10" a="1"/>
  <c r="EP700" i="10" s="1"/>
  <c r="EV700" i="10" a="1"/>
  <c r="EV700" i="10" s="1"/>
  <c r="FG700" i="10" a="1"/>
  <c r="FG700" i="10" s="1"/>
  <c r="FM700" i="10" a="1"/>
  <c r="FM700" i="10" s="1"/>
  <c r="FR700" i="10" a="1"/>
  <c r="FR700" i="10" s="1"/>
  <c r="GI700" i="10" a="1"/>
  <c r="GI700" i="10" s="1"/>
  <c r="GN700" i="10" a="1"/>
  <c r="GN700" i="10" s="1"/>
  <c r="GT700" i="10" a="1"/>
  <c r="GT700" i="10" s="1"/>
  <c r="AD700" i="10" a="1"/>
  <c r="AD700" i="10" s="1"/>
  <c r="AU700" i="10" a="1"/>
  <c r="AU700" i="10" s="1"/>
  <c r="AZ700" i="10" a="1"/>
  <c r="AZ700" i="10" s="1"/>
  <c r="BF700" i="10" a="1"/>
  <c r="BF700" i="10" s="1"/>
  <c r="BQ700" i="10" a="1"/>
  <c r="BQ700" i="10" s="1"/>
  <c r="BW700" i="10" a="1"/>
  <c r="BW700" i="10" s="1"/>
  <c r="CB700" i="10" a="1"/>
  <c r="CB700" i="10" s="1"/>
  <c r="CS700" i="10" a="1"/>
  <c r="CS700" i="10" s="1"/>
  <c r="CX700" i="10" a="1"/>
  <c r="CX700" i="10" s="1"/>
  <c r="DD700" i="10" a="1"/>
  <c r="DD700" i="10" s="1"/>
  <c r="DO700" i="10" a="1"/>
  <c r="DO700" i="10" s="1"/>
  <c r="DU700" i="10" a="1"/>
  <c r="DU700" i="10" s="1"/>
  <c r="DZ700" i="10" a="1"/>
  <c r="DZ700" i="10" s="1"/>
  <c r="EF700" i="10" a="1"/>
  <c r="EF700" i="10" s="1"/>
  <c r="EQ700" i="10" a="1"/>
  <c r="EQ700" i="10" s="1"/>
  <c r="EW700" i="10" a="1"/>
  <c r="EW700" i="10" s="1"/>
  <c r="FB700" i="10" a="1"/>
  <c r="FB700" i="10" s="1"/>
  <c r="FS700" i="10" a="1"/>
  <c r="FS700" i="10" s="1"/>
  <c r="FX700" i="10" a="1"/>
  <c r="FX700" i="10" s="1"/>
  <c r="GD700" i="10" a="1"/>
  <c r="GD700" i="10" s="1"/>
  <c r="GO700" i="10" a="1"/>
  <c r="GO700" i="10" s="1"/>
  <c r="GU700" i="10" a="1"/>
  <c r="GU700" i="10" s="1"/>
  <c r="AE700" i="10" a="1"/>
  <c r="AE700" i="10" s="1"/>
  <c r="AJ700" i="10" a="1"/>
  <c r="AJ700" i="10" s="1"/>
  <c r="AP700" i="10" a="1"/>
  <c r="AP700" i="10" s="1"/>
  <c r="BA700" i="10" a="1"/>
  <c r="BA700" i="10" s="1"/>
  <c r="BG700" i="10" a="1"/>
  <c r="BG700" i="10" s="1"/>
  <c r="BL700" i="10" a="1"/>
  <c r="BL700" i="10" s="1"/>
  <c r="CC700" i="10" a="1"/>
  <c r="CC700" i="10" s="1"/>
  <c r="CH700" i="10" a="1"/>
  <c r="CH700" i="10" s="1"/>
  <c r="CN700" i="10" a="1"/>
  <c r="CN700" i="10" s="1"/>
  <c r="CY700" i="10" a="1"/>
  <c r="CY700" i="10" s="1"/>
  <c r="DE700" i="10" a="1"/>
  <c r="DE700" i="10" s="1"/>
  <c r="DJ700" i="10" a="1"/>
  <c r="DJ700" i="10" s="1"/>
  <c r="DP700" i="10" a="1"/>
  <c r="DP700" i="10" s="1"/>
  <c r="EA700" i="10" a="1"/>
  <c r="EA700" i="10" s="1"/>
  <c r="EG700" i="10" a="1"/>
  <c r="EG700" i="10" s="1"/>
  <c r="EL700" i="10" a="1"/>
  <c r="EL700" i="10" s="1"/>
  <c r="FC700" i="10" a="1"/>
  <c r="FC700" i="10" s="1"/>
  <c r="FH700" i="10" a="1"/>
  <c r="FH700" i="10" s="1"/>
  <c r="FN700" i="10" a="1"/>
  <c r="FN700" i="10" s="1"/>
  <c r="FY700" i="10" a="1"/>
  <c r="FY700" i="10" s="1"/>
  <c r="GE700" i="10" a="1"/>
  <c r="GE700" i="10" s="1"/>
  <c r="GJ700" i="10" a="1"/>
  <c r="GJ700" i="10" s="1"/>
  <c r="AK700" i="10" a="1"/>
  <c r="AK700" i="10" s="1"/>
  <c r="AQ700" i="10" a="1"/>
  <c r="AQ700" i="10" s="1"/>
  <c r="AV700" i="10" a="1"/>
  <c r="AV700" i="10" s="1"/>
  <c r="BM700" i="10" a="1"/>
  <c r="BM700" i="10" s="1"/>
  <c r="BR700" i="10" a="1"/>
  <c r="BR700" i="10" s="1"/>
  <c r="BX700" i="10" a="1"/>
  <c r="BX700" i="10" s="1"/>
  <c r="CI700" i="10" a="1"/>
  <c r="CI700" i="10" s="1"/>
  <c r="CO700" i="10" a="1"/>
  <c r="CO700" i="10" s="1"/>
  <c r="CT700" i="10" a="1"/>
  <c r="CT700" i="10" s="1"/>
  <c r="CZ700" i="10" a="1"/>
  <c r="CZ700" i="10" s="1"/>
  <c r="DK700" i="10" a="1"/>
  <c r="DK700" i="10" s="1"/>
  <c r="DQ700" i="10" a="1"/>
  <c r="DQ700" i="10" s="1"/>
  <c r="DV700" i="10" a="1"/>
  <c r="DV700" i="10" s="1"/>
  <c r="EM700" i="10" a="1"/>
  <c r="EM700" i="10" s="1"/>
  <c r="ER700" i="10" a="1"/>
  <c r="ER700" i="10" s="1"/>
  <c r="EX700" i="10" a="1"/>
  <c r="EX700" i="10" s="1"/>
  <c r="FI700" i="10" a="1"/>
  <c r="FI700" i="10" s="1"/>
  <c r="FO700" i="10" a="1"/>
  <c r="FO700" i="10" s="1"/>
  <c r="FT700" i="10" a="1"/>
  <c r="FT700" i="10" s="1"/>
  <c r="GK700" i="10" a="1"/>
  <c r="GK700" i="10" s="1"/>
  <c r="GP700" i="10" a="1"/>
  <c r="GP700" i="10" s="1"/>
  <c r="GV700" i="10" a="1"/>
  <c r="GV700" i="10" s="1"/>
  <c r="AA700" i="10" a="1"/>
  <c r="AA700" i="10" s="1"/>
  <c r="AF700" i="10" a="1"/>
  <c r="AF700" i="10" s="1"/>
  <c r="AW700" i="10" a="1"/>
  <c r="AW700" i="10" s="1"/>
  <c r="BB700" i="10" a="1"/>
  <c r="BB700" i="10" s="1"/>
  <c r="BH700" i="10" a="1"/>
  <c r="BH700" i="10" s="1"/>
  <c r="BS700" i="10" a="1"/>
  <c r="BS700" i="10" s="1"/>
  <c r="BY700" i="10" a="1"/>
  <c r="BY700" i="10" s="1"/>
  <c r="CD700" i="10" a="1"/>
  <c r="CD700" i="10" s="1"/>
  <c r="CJ700" i="10" a="1"/>
  <c r="CJ700" i="10" s="1"/>
  <c r="CU700" i="10" a="1"/>
  <c r="CU700" i="10" s="1"/>
  <c r="DA700" i="10" a="1"/>
  <c r="DA700" i="10" s="1"/>
  <c r="DF700" i="10" a="1"/>
  <c r="DF700" i="10" s="1"/>
  <c r="DW700" i="10" a="1"/>
  <c r="DW700" i="10" s="1"/>
  <c r="EB700" i="10" a="1"/>
  <c r="EB700" i="10" s="1"/>
  <c r="EH700" i="10" a="1"/>
  <c r="EH700" i="10" s="1"/>
  <c r="ES700" i="10" a="1"/>
  <c r="ES700" i="10" s="1"/>
  <c r="EY700" i="10" a="1"/>
  <c r="EY700" i="10" s="1"/>
  <c r="FD700" i="10" a="1"/>
  <c r="FD700" i="10" s="1"/>
  <c r="FU700" i="10" a="1"/>
  <c r="FU700" i="10" s="1"/>
  <c r="FZ700" i="10" a="1"/>
  <c r="FZ700" i="10" s="1"/>
  <c r="GF700" i="10" a="1"/>
  <c r="GF700" i="10" s="1"/>
  <c r="GQ700" i="10" a="1"/>
  <c r="GQ700" i="10" s="1"/>
  <c r="AG700" i="10" a="1"/>
  <c r="AG700" i="10" s="1"/>
  <c r="AL700" i="10" a="1"/>
  <c r="AL700" i="10" s="1"/>
  <c r="AR700" i="10" a="1"/>
  <c r="AR700" i="10" s="1"/>
  <c r="BC700" i="10" a="1"/>
  <c r="BC700" i="10" s="1"/>
  <c r="BI700" i="10" a="1"/>
  <c r="BI700" i="10" s="1"/>
  <c r="BN700" i="10" a="1"/>
  <c r="BN700" i="10" s="1"/>
  <c r="BT700" i="10" a="1"/>
  <c r="BT700" i="10" s="1"/>
  <c r="CE700" i="10" a="1"/>
  <c r="CE700" i="10" s="1"/>
  <c r="CK700" i="10" a="1"/>
  <c r="CK700" i="10" s="1"/>
  <c r="CP700" i="10" a="1"/>
  <c r="CP700" i="10" s="1"/>
  <c r="DG700" i="10" a="1"/>
  <c r="DG700" i="10" s="1"/>
  <c r="DL700" i="10" a="1"/>
  <c r="DL700" i="10" s="1"/>
  <c r="DR700" i="10" a="1"/>
  <c r="DR700" i="10" s="1"/>
  <c r="EC700" i="10" a="1"/>
  <c r="EC700" i="10" s="1"/>
  <c r="EI700" i="10" a="1"/>
  <c r="EI700" i="10" s="1"/>
  <c r="EN700" i="10" a="1"/>
  <c r="EN700" i="10" s="1"/>
  <c r="FE700" i="10" a="1"/>
  <c r="FE700" i="10" s="1"/>
  <c r="FJ700" i="10" a="1"/>
  <c r="FJ700" i="10" s="1"/>
  <c r="FP700" i="10" a="1"/>
  <c r="FP700" i="10" s="1"/>
  <c r="GA700" i="10" a="1"/>
  <c r="GA700" i="10" s="1"/>
  <c r="GG700" i="10" a="1"/>
  <c r="GG700" i="10" s="1"/>
  <c r="GL700" i="10" a="1"/>
  <c r="GL700" i="10" s="1"/>
  <c r="GR700" i="10" a="1"/>
  <c r="GR700" i="10" s="1"/>
  <c r="AB700" i="10" a="1"/>
  <c r="AB700" i="10" s="1"/>
  <c r="AM700" i="10" a="1"/>
  <c r="AM700" i="10" s="1"/>
  <c r="AS700" i="10" a="1"/>
  <c r="AS700" i="10" s="1"/>
  <c r="AX700" i="10" a="1"/>
  <c r="AX700" i="10" s="1"/>
  <c r="BD700" i="10" a="1"/>
  <c r="BD700" i="10" s="1"/>
  <c r="BO700" i="10" a="1"/>
  <c r="BO700" i="10" s="1"/>
  <c r="BU700" i="10" a="1"/>
  <c r="BU700" i="10" s="1"/>
  <c r="BZ700" i="10" a="1"/>
  <c r="BZ700" i="10" s="1"/>
  <c r="CQ700" i="10" a="1"/>
  <c r="CQ700" i="10" s="1"/>
  <c r="CV700" i="10" a="1"/>
  <c r="CV700" i="10" s="1"/>
  <c r="DB700" i="10" a="1"/>
  <c r="DB700" i="10" s="1"/>
  <c r="DM700" i="10" a="1"/>
  <c r="DM700" i="10" s="1"/>
  <c r="DS700" i="10" a="1"/>
  <c r="DS700" i="10" s="1"/>
  <c r="DX700" i="10" a="1"/>
  <c r="DX700" i="10" s="1"/>
  <c r="EO700" i="10" a="1"/>
  <c r="EO700" i="10" s="1"/>
  <c r="ET700" i="10" a="1"/>
  <c r="ET700" i="10" s="1"/>
  <c r="EZ700" i="10" a="1"/>
  <c r="EZ700" i="10" s="1"/>
  <c r="FK700" i="10" a="1"/>
  <c r="FK700" i="10" s="1"/>
  <c r="FQ700" i="10" a="1"/>
  <c r="FQ700" i="10" s="1"/>
  <c r="FV700" i="10" a="1"/>
  <c r="FV700" i="10" s="1"/>
  <c r="GB700" i="10" a="1"/>
  <c r="GB700" i="10" s="1"/>
  <c r="GM700" i="10" a="1"/>
  <c r="GM700" i="10" s="1"/>
  <c r="GS700" i="10" a="1"/>
  <c r="GS700" i="10" s="1"/>
  <c r="AC764" i="10" a="1"/>
  <c r="AC764" i="10" s="1"/>
  <c r="AH764" i="10" a="1"/>
  <c r="AH764" i="10" s="1"/>
  <c r="AR764" i="10" a="1"/>
  <c r="AR764" i="10" s="1"/>
  <c r="BC764" i="10" a="1"/>
  <c r="BC764" i="10" s="1"/>
  <c r="BH764" i="10" a="1"/>
  <c r="BH764" i="10" s="1"/>
  <c r="BR764" i="10" a="1"/>
  <c r="BR764" i="10" s="1"/>
  <c r="BW764" i="10" a="1"/>
  <c r="BW764" i="10" s="1"/>
  <c r="CG764" i="10" a="1"/>
  <c r="CG764" i="10" s="1"/>
  <c r="CM764" i="10" a="1"/>
  <c r="CM764" i="10" s="1"/>
  <c r="CW764" i="10" a="1"/>
  <c r="CW764" i="10" s="1"/>
  <c r="DG764" i="10" a="1"/>
  <c r="DG764" i="10" s="1"/>
  <c r="DL764" i="10" a="1"/>
  <c r="DL764" i="10" s="1"/>
  <c r="DV764" i="10" a="1"/>
  <c r="DV764" i="10" s="1"/>
  <c r="EB764" i="10" a="1"/>
  <c r="EB764" i="10" s="1"/>
  <c r="EQ764" i="10" a="1"/>
  <c r="EQ764" i="10" s="1"/>
  <c r="EV764" i="10" a="1"/>
  <c r="EV764" i="10" s="1"/>
  <c r="FA764" i="10" a="1"/>
  <c r="FA764" i="10" s="1"/>
  <c r="FF764" i="10" a="1"/>
  <c r="FF764" i="10" s="1"/>
  <c r="FP764" i="10" a="1"/>
  <c r="FP764" i="10" s="1"/>
  <c r="GA764" i="10" a="1"/>
  <c r="GA764" i="10" s="1"/>
  <c r="GF764" i="10" a="1"/>
  <c r="GF764" i="10" s="1"/>
  <c r="GP764" i="10" a="1"/>
  <c r="GP764" i="10" s="1"/>
  <c r="GU764" i="10" a="1"/>
  <c r="GU764" i="10" s="1"/>
  <c r="AI764" i="10" a="1"/>
  <c r="AI764" i="10" s="1"/>
  <c r="AN764" i="10" a="1"/>
  <c r="AN764" i="10" s="1"/>
  <c r="AS764" i="10" a="1"/>
  <c r="AS764" i="10" s="1"/>
  <c r="AX764" i="10" a="1"/>
  <c r="AX764" i="10" s="1"/>
  <c r="BM764" i="10" a="1"/>
  <c r="BM764" i="10" s="1"/>
  <c r="BS764" i="10" a="1"/>
  <c r="BS764" i="10" s="1"/>
  <c r="CC764" i="10" a="1"/>
  <c r="CC764" i="10" s="1"/>
  <c r="CH764" i="10" a="1"/>
  <c r="CH764" i="10" s="1"/>
  <c r="CR764" i="10" a="1"/>
  <c r="CR764" i="10" s="1"/>
  <c r="DB764" i="10" a="1"/>
  <c r="DB764" i="10" s="1"/>
  <c r="DH764" i="10" a="1"/>
  <c r="DH764" i="10" s="1"/>
  <c r="DR764" i="10" a="1"/>
  <c r="DR764" i="10" s="1"/>
  <c r="DW764" i="10" a="1"/>
  <c r="DW764" i="10" s="1"/>
  <c r="EG764" i="10" a="1"/>
  <c r="EG764" i="10" s="1"/>
  <c r="EL764" i="10" a="1"/>
  <c r="EL764" i="10" s="1"/>
  <c r="EW764" i="10" a="1"/>
  <c r="EW764" i="10" s="1"/>
  <c r="FG764" i="10" a="1"/>
  <c r="FG764" i="10" s="1"/>
  <c r="FL764" i="10" a="1"/>
  <c r="FL764" i="10" s="1"/>
  <c r="FQ764" i="10" a="1"/>
  <c r="FQ764" i="10" s="1"/>
  <c r="FV764" i="10" a="1"/>
  <c r="FV764" i="10" s="1"/>
  <c r="GK764" i="10" a="1"/>
  <c r="GK764" i="10" s="1"/>
  <c r="GQ764" i="10" a="1"/>
  <c r="GQ764" i="10" s="1"/>
  <c r="AD764" i="10" a="1"/>
  <c r="AD764" i="10" s="1"/>
  <c r="AJ764" i="10" a="1"/>
  <c r="AJ764" i="10" s="1"/>
  <c r="AY764" i="10" a="1"/>
  <c r="AY764" i="10" s="1"/>
  <c r="BD764" i="10" a="1"/>
  <c r="BD764" i="10" s="1"/>
  <c r="BI764" i="10" a="1"/>
  <c r="BI764" i="10" s="1"/>
  <c r="BN764" i="10" a="1"/>
  <c r="BN764" i="10" s="1"/>
  <c r="BX764" i="10" a="1"/>
  <c r="BX764" i="10" s="1"/>
  <c r="CI764" i="10" a="1"/>
  <c r="CI764" i="10" s="1"/>
  <c r="CN764" i="10" a="1"/>
  <c r="CN764" i="10" s="1"/>
  <c r="CX764" i="10" a="1"/>
  <c r="CX764" i="10" s="1"/>
  <c r="DC764" i="10" a="1"/>
  <c r="DC764" i="10" s="1"/>
  <c r="DM764" i="10" a="1"/>
  <c r="DM764" i="10" s="1"/>
  <c r="DS764" i="10" a="1"/>
  <c r="DS764" i="10" s="1"/>
  <c r="EC764" i="10" a="1"/>
  <c r="EC764" i="10" s="1"/>
  <c r="EM764" i="10" a="1"/>
  <c r="EM764" i="10" s="1"/>
  <c r="ER764" i="10" a="1"/>
  <c r="ER764" i="10" s="1"/>
  <c r="FB764" i="10" a="1"/>
  <c r="FB764" i="10" s="1"/>
  <c r="FH764" i="10" a="1"/>
  <c r="FH764" i="10" s="1"/>
  <c r="FW764" i="10" a="1"/>
  <c r="FW764" i="10" s="1"/>
  <c r="GB764" i="10" a="1"/>
  <c r="GB764" i="10" s="1"/>
  <c r="GG764" i="10" a="1"/>
  <c r="GG764" i="10" s="1"/>
  <c r="GL764" i="10" a="1"/>
  <c r="GL764" i="10" s="1"/>
  <c r="GV764" i="10" a="1"/>
  <c r="GV764" i="10" s="1"/>
  <c r="AE764" i="10" a="1"/>
  <c r="AE764" i="10" s="1"/>
  <c r="AO764" i="10" a="1"/>
  <c r="AO764" i="10" s="1"/>
  <c r="AT764" i="10" a="1"/>
  <c r="AT764" i="10" s="1"/>
  <c r="BE764" i="10" a="1"/>
  <c r="BE764" i="10" s="1"/>
  <c r="BO764" i="10" a="1"/>
  <c r="BO764" i="10" s="1"/>
  <c r="BT764" i="10" a="1"/>
  <c r="BT764" i="10" s="1"/>
  <c r="BY764" i="10" a="1"/>
  <c r="BY764" i="10" s="1"/>
  <c r="CD764" i="10" a="1"/>
  <c r="CD764" i="10" s="1"/>
  <c r="CS764" i="10" a="1"/>
  <c r="CS764" i="10" s="1"/>
  <c r="CY764" i="10" a="1"/>
  <c r="CY764" i="10" s="1"/>
  <c r="DI764" i="10" a="1"/>
  <c r="DI764" i="10" s="1"/>
  <c r="DN764" i="10" a="1"/>
  <c r="DN764" i="10" s="1"/>
  <c r="DX764" i="10" a="1"/>
  <c r="DX764" i="10" s="1"/>
  <c r="EH764" i="10" a="1"/>
  <c r="EH764" i="10" s="1"/>
  <c r="EN764" i="10" a="1"/>
  <c r="EN764" i="10" s="1"/>
  <c r="EX764" i="10" a="1"/>
  <c r="EX764" i="10" s="1"/>
  <c r="FC764" i="10" a="1"/>
  <c r="FC764" i="10" s="1"/>
  <c r="FM764" i="10" a="1"/>
  <c r="FM764" i="10" s="1"/>
  <c r="FR764" i="10" a="1"/>
  <c r="FR764" i="10" s="1"/>
  <c r="GC764" i="10" a="1"/>
  <c r="GC764" i="10" s="1"/>
  <c r="GM764" i="10" a="1"/>
  <c r="GM764" i="10" s="1"/>
  <c r="GR764" i="10" a="1"/>
  <c r="GR764" i="10" s="1"/>
  <c r="AA764" i="10" a="1"/>
  <c r="AA764" i="10" s="1"/>
  <c r="AK764" i="10" a="1"/>
  <c r="AK764" i="10" s="1"/>
  <c r="AU764" i="10" a="1"/>
  <c r="AU764" i="10" s="1"/>
  <c r="AZ764" i="10" a="1"/>
  <c r="AZ764" i="10" s="1"/>
  <c r="BJ764" i="10" a="1"/>
  <c r="BJ764" i="10" s="1"/>
  <c r="BP764" i="10" a="1"/>
  <c r="BP764" i="10" s="1"/>
  <c r="CE764" i="10" a="1"/>
  <c r="CE764" i="10" s="1"/>
  <c r="CJ764" i="10" a="1"/>
  <c r="CJ764" i="10" s="1"/>
  <c r="CO764" i="10" a="1"/>
  <c r="CO764" i="10" s="1"/>
  <c r="CT764" i="10" a="1"/>
  <c r="CT764" i="10" s="1"/>
  <c r="DD764" i="10" a="1"/>
  <c r="DD764" i="10" s="1"/>
  <c r="DO764" i="10" a="1"/>
  <c r="DO764" i="10" s="1"/>
  <c r="DT764" i="10" a="1"/>
  <c r="DT764" i="10" s="1"/>
  <c r="ED764" i="10" a="1"/>
  <c r="ED764" i="10" s="1"/>
  <c r="EI764" i="10" a="1"/>
  <c r="EI764" i="10" s="1"/>
  <c r="ES764" i="10" a="1"/>
  <c r="ES764" i="10" s="1"/>
  <c r="EY764" i="10" a="1"/>
  <c r="EY764" i="10" s="1"/>
  <c r="FI764" i="10" a="1"/>
  <c r="FI764" i="10" s="1"/>
  <c r="FS764" i="10" a="1"/>
  <c r="FS764" i="10" s="1"/>
  <c r="FX764" i="10" a="1"/>
  <c r="FX764" i="10" s="1"/>
  <c r="GH764" i="10" a="1"/>
  <c r="GH764" i="10" s="1"/>
  <c r="GN764" i="10" a="1"/>
  <c r="GN764" i="10" s="1"/>
  <c r="AB764" i="10" a="1"/>
  <c r="AB764" i="10" s="1"/>
  <c r="AL764" i="10" a="1"/>
  <c r="AL764" i="10" s="1"/>
  <c r="AQ764" i="10" a="1"/>
  <c r="AQ764" i="10" s="1"/>
  <c r="BA764" i="10" a="1"/>
  <c r="BA764" i="10" s="1"/>
  <c r="BG764" i="10" a="1"/>
  <c r="BG764" i="10" s="1"/>
  <c r="BQ764" i="10" a="1"/>
  <c r="BQ764" i="10" s="1"/>
  <c r="CA764" i="10" a="1"/>
  <c r="CA764" i="10" s="1"/>
  <c r="CF764" i="10" a="1"/>
  <c r="CF764" i="10" s="1"/>
  <c r="CP764" i="10" a="1"/>
  <c r="CP764" i="10" s="1"/>
  <c r="CV764" i="10" a="1"/>
  <c r="CV764" i="10" s="1"/>
  <c r="DK764" i="10" a="1"/>
  <c r="DK764" i="10" s="1"/>
  <c r="DP764" i="10" a="1"/>
  <c r="DP764" i="10" s="1"/>
  <c r="DU764" i="10" a="1"/>
  <c r="DU764" i="10" s="1"/>
  <c r="DZ764" i="10" a="1"/>
  <c r="DZ764" i="10" s="1"/>
  <c r="EJ764" i="10" a="1"/>
  <c r="EJ764" i="10" s="1"/>
  <c r="EU764" i="10" a="1"/>
  <c r="EU764" i="10" s="1"/>
  <c r="EZ764" i="10" a="1"/>
  <c r="EZ764" i="10" s="1"/>
  <c r="FJ764" i="10" a="1"/>
  <c r="FJ764" i="10" s="1"/>
  <c r="FO764" i="10" a="1"/>
  <c r="FO764" i="10" s="1"/>
  <c r="FY764" i="10" a="1"/>
  <c r="FY764" i="10" s="1"/>
  <c r="GE764" i="10" a="1"/>
  <c r="GE764" i="10" s="1"/>
  <c r="GO764" i="10" a="1"/>
  <c r="GO764" i="10" s="1"/>
  <c r="AM764" i="10" a="1"/>
  <c r="AM764" i="10" s="1"/>
  <c r="CB764" i="10" a="1"/>
  <c r="CB764" i="10" s="1"/>
  <c r="DQ764" i="10" a="1"/>
  <c r="DQ764" i="10" s="1"/>
  <c r="EK764" i="10" a="1"/>
  <c r="EK764" i="10" s="1"/>
  <c r="FE764" i="10" a="1"/>
  <c r="FE764" i="10" s="1"/>
  <c r="FZ764" i="10" a="1"/>
  <c r="FZ764" i="10" s="1"/>
  <c r="GT764" i="10" a="1"/>
  <c r="GT764" i="10" s="1"/>
  <c r="AP764" i="10" a="1"/>
  <c r="AP764" i="10" s="1"/>
  <c r="BK764" i="10" a="1"/>
  <c r="BK764" i="10" s="1"/>
  <c r="CZ764" i="10" a="1"/>
  <c r="CZ764" i="10" s="1"/>
  <c r="EO764" i="10" a="1"/>
  <c r="EO764" i="10" s="1"/>
  <c r="GD764" i="10" a="1"/>
  <c r="GD764" i="10" s="1"/>
  <c r="BL764" i="10" a="1"/>
  <c r="BL764" i="10" s="1"/>
  <c r="DA764" i="10" a="1"/>
  <c r="DA764" i="10" s="1"/>
  <c r="EP764" i="10" a="1"/>
  <c r="EP764" i="10" s="1"/>
  <c r="FK764" i="10" a="1"/>
  <c r="FK764" i="10" s="1"/>
  <c r="AV764" i="10" a="1"/>
  <c r="AV764" i="10" s="1"/>
  <c r="CK764" i="10" a="1"/>
  <c r="CK764" i="10" s="1"/>
  <c r="DE764" i="10" a="1"/>
  <c r="DE764" i="10" s="1"/>
  <c r="DY764" i="10" a="1"/>
  <c r="DY764" i="10" s="1"/>
  <c r="ET764" i="10" a="1"/>
  <c r="ET764" i="10" s="1"/>
  <c r="FN764" i="10" a="1"/>
  <c r="FN764" i="10" s="1"/>
  <c r="GI764" i="10" a="1"/>
  <c r="GI764" i="10" s="1"/>
  <c r="AW764" i="10" a="1"/>
  <c r="AW764" i="10" s="1"/>
  <c r="CL764" i="10" a="1"/>
  <c r="CL764" i="10" s="1"/>
  <c r="DF764" i="10" a="1"/>
  <c r="DF764" i="10" s="1"/>
  <c r="EA764" i="10" a="1"/>
  <c r="EA764" i="10" s="1"/>
  <c r="GJ764" i="10" a="1"/>
  <c r="GJ764" i="10" s="1"/>
  <c r="AF764" i="10" a="1"/>
  <c r="AF764" i="10" s="1"/>
  <c r="BU764" i="10" a="1"/>
  <c r="BU764" i="10" s="1"/>
  <c r="DJ764" i="10" a="1"/>
  <c r="DJ764" i="10" s="1"/>
  <c r="EE764" i="10" a="1"/>
  <c r="EE764" i="10" s="1"/>
  <c r="FT764" i="10" a="1"/>
  <c r="FT764" i="10" s="1"/>
  <c r="AG764" i="10" a="1"/>
  <c r="AG764" i="10" s="1"/>
  <c r="BB764" i="10" a="1"/>
  <c r="BB764" i="10" s="1"/>
  <c r="BV764" i="10" a="1"/>
  <c r="BV764" i="10" s="1"/>
  <c r="CQ764" i="10" a="1"/>
  <c r="CQ764" i="10" s="1"/>
  <c r="EF764" i="10" a="1"/>
  <c r="EF764" i="10" s="1"/>
  <c r="FU764" i="10" a="1"/>
  <c r="FU764" i="10" s="1"/>
  <c r="BF764" i="10" a="1"/>
  <c r="BF764" i="10" s="1"/>
  <c r="BZ764" i="10" a="1"/>
  <c r="BZ764" i="10" s="1"/>
  <c r="CU764" i="10" a="1"/>
  <c r="CU764" i="10" s="1"/>
  <c r="FD764" i="10" a="1"/>
  <c r="FD764" i="10" s="1"/>
  <c r="GS764" i="10" a="1"/>
  <c r="GS764" i="10" s="1"/>
  <c r="AB933" i="10" a="1"/>
  <c r="AB933" i="10" s="1"/>
  <c r="AH933" i="10" a="1"/>
  <c r="AH933" i="10" s="1"/>
  <c r="AT933" i="10" a="1"/>
  <c r="AT933" i="10" s="1"/>
  <c r="AY933" i="10" a="1"/>
  <c r="AY933" i="10" s="1"/>
  <c r="BL933" i="10" a="1"/>
  <c r="BL933" i="10" s="1"/>
  <c r="BQ933" i="10" a="1"/>
  <c r="BQ933" i="10" s="1"/>
  <c r="CC933" i="10" a="1"/>
  <c r="CC933" i="10" s="1"/>
  <c r="CI933" i="10" a="1"/>
  <c r="CI933" i="10" s="1"/>
  <c r="CN933" i="10" a="1"/>
  <c r="CN933" i="10" s="1"/>
  <c r="CT933" i="10" a="1"/>
  <c r="CT933" i="10" s="1"/>
  <c r="DF933" i="10" a="1"/>
  <c r="DF933" i="10" s="1"/>
  <c r="DK933" i="10" a="1"/>
  <c r="DK933" i="10" s="1"/>
  <c r="DX933" i="10" a="1"/>
  <c r="DX933" i="10" s="1"/>
  <c r="EC933" i="10" a="1"/>
  <c r="EC933" i="10" s="1"/>
  <c r="EO933" i="10" a="1"/>
  <c r="EO933" i="10" s="1"/>
  <c r="EU933" i="10" a="1"/>
  <c r="EU933" i="10" s="1"/>
  <c r="EZ933" i="10" a="1"/>
  <c r="EZ933" i="10" s="1"/>
  <c r="FF933" i="10" a="1"/>
  <c r="FF933" i="10" s="1"/>
  <c r="FR933" i="10" a="1"/>
  <c r="FR933" i="10" s="1"/>
  <c r="FW933" i="10" a="1"/>
  <c r="FW933" i="10" s="1"/>
  <c r="GJ933" i="10" a="1"/>
  <c r="GJ933" i="10" s="1"/>
  <c r="GO933" i="10" a="1"/>
  <c r="GO933" i="10" s="1"/>
  <c r="AC933" i="10" a="1"/>
  <c r="AC933" i="10" s="1"/>
  <c r="AO933" i="10" a="1"/>
  <c r="AO933" i="10" s="1"/>
  <c r="AU933" i="10" a="1"/>
  <c r="AU933" i="10" s="1"/>
  <c r="AZ933" i="10" a="1"/>
  <c r="AZ933" i="10" s="1"/>
  <c r="BF933" i="10" a="1"/>
  <c r="BF933" i="10" s="1"/>
  <c r="BR933" i="10" a="1"/>
  <c r="BR933" i="10" s="1"/>
  <c r="BW933" i="10" a="1"/>
  <c r="BW933" i="10" s="1"/>
  <c r="CJ933" i="10" a="1"/>
  <c r="CJ933" i="10" s="1"/>
  <c r="CO933" i="10" a="1"/>
  <c r="CO933" i="10" s="1"/>
  <c r="DA933" i="10" a="1"/>
  <c r="DA933" i="10" s="1"/>
  <c r="DG933" i="10" a="1"/>
  <c r="DG933" i="10" s="1"/>
  <c r="DL933" i="10" a="1"/>
  <c r="DL933" i="10" s="1"/>
  <c r="DR933" i="10" a="1"/>
  <c r="DR933" i="10" s="1"/>
  <c r="ED933" i="10" a="1"/>
  <c r="ED933" i="10" s="1"/>
  <c r="EI933" i="10" a="1"/>
  <c r="EI933" i="10" s="1"/>
  <c r="EV933" i="10" a="1"/>
  <c r="EV933" i="10" s="1"/>
  <c r="FA933" i="10" a="1"/>
  <c r="FA933" i="10" s="1"/>
  <c r="FM933" i="10" a="1"/>
  <c r="FM933" i="10" s="1"/>
  <c r="FS933" i="10" a="1"/>
  <c r="FS933" i="10" s="1"/>
  <c r="FX933" i="10" a="1"/>
  <c r="FX933" i="10" s="1"/>
  <c r="GD933" i="10" a="1"/>
  <c r="GD933" i="10" s="1"/>
  <c r="GP933" i="10" a="1"/>
  <c r="GP933" i="10" s="1"/>
  <c r="GU933" i="10" a="1"/>
  <c r="GU933" i="10" s="1"/>
  <c r="AD933" i="10" a="1"/>
  <c r="AD933" i="10" s="1"/>
  <c r="AI933" i="10" a="1"/>
  <c r="AI933" i="10" s="1"/>
  <c r="AV933" i="10" a="1"/>
  <c r="AV933" i="10" s="1"/>
  <c r="BA933" i="10" a="1"/>
  <c r="BA933" i="10" s="1"/>
  <c r="BM933" i="10" a="1"/>
  <c r="BM933" i="10" s="1"/>
  <c r="BS933" i="10" a="1"/>
  <c r="BS933" i="10" s="1"/>
  <c r="BX933" i="10" a="1"/>
  <c r="BX933" i="10" s="1"/>
  <c r="CD933" i="10" a="1"/>
  <c r="CD933" i="10" s="1"/>
  <c r="CP933" i="10" a="1"/>
  <c r="CP933" i="10" s="1"/>
  <c r="CU933" i="10" a="1"/>
  <c r="CU933" i="10" s="1"/>
  <c r="DH933" i="10" a="1"/>
  <c r="DH933" i="10" s="1"/>
  <c r="DM933" i="10" a="1"/>
  <c r="DM933" i="10" s="1"/>
  <c r="DY933" i="10" a="1"/>
  <c r="DY933" i="10" s="1"/>
  <c r="EE933" i="10" a="1"/>
  <c r="EE933" i="10" s="1"/>
  <c r="EJ933" i="10" a="1"/>
  <c r="EJ933" i="10" s="1"/>
  <c r="EP933" i="10" a="1"/>
  <c r="EP933" i="10" s="1"/>
  <c r="FB933" i="10" a="1"/>
  <c r="FB933" i="10" s="1"/>
  <c r="FG933" i="10" a="1"/>
  <c r="FG933" i="10" s="1"/>
  <c r="FT933" i="10" a="1"/>
  <c r="FT933" i="10" s="1"/>
  <c r="FY933" i="10" a="1"/>
  <c r="FY933" i="10" s="1"/>
  <c r="GK933" i="10" a="1"/>
  <c r="GK933" i="10" s="1"/>
  <c r="GQ933" i="10" a="1"/>
  <c r="GQ933" i="10" s="1"/>
  <c r="GV933" i="10" a="1"/>
  <c r="GV933" i="10" s="1"/>
  <c r="AE933" i="10" a="1"/>
  <c r="AE933" i="10" s="1"/>
  <c r="AJ933" i="10" a="1"/>
  <c r="AJ933" i="10" s="1"/>
  <c r="AP933" i="10" a="1"/>
  <c r="AP933" i="10" s="1"/>
  <c r="BB933" i="10" a="1"/>
  <c r="BB933" i="10" s="1"/>
  <c r="BG933" i="10" a="1"/>
  <c r="BG933" i="10" s="1"/>
  <c r="BT933" i="10" a="1"/>
  <c r="BT933" i="10" s="1"/>
  <c r="BY933" i="10" a="1"/>
  <c r="BY933" i="10" s="1"/>
  <c r="CK933" i="10" a="1"/>
  <c r="CK933" i="10" s="1"/>
  <c r="CQ933" i="10" a="1"/>
  <c r="CQ933" i="10" s="1"/>
  <c r="CV933" i="10" a="1"/>
  <c r="CV933" i="10" s="1"/>
  <c r="DB933" i="10" a="1"/>
  <c r="DB933" i="10" s="1"/>
  <c r="DN933" i="10" a="1"/>
  <c r="DN933" i="10" s="1"/>
  <c r="DS933" i="10" a="1"/>
  <c r="DS933" i="10" s="1"/>
  <c r="EF933" i="10" a="1"/>
  <c r="EF933" i="10" s="1"/>
  <c r="EK933" i="10" a="1"/>
  <c r="EK933" i="10" s="1"/>
  <c r="EW933" i="10" a="1"/>
  <c r="EW933" i="10" s="1"/>
  <c r="FC933" i="10" a="1"/>
  <c r="FC933" i="10" s="1"/>
  <c r="FH933" i="10" a="1"/>
  <c r="FH933" i="10" s="1"/>
  <c r="FN933" i="10" a="1"/>
  <c r="FN933" i="10" s="1"/>
  <c r="FZ933" i="10" a="1"/>
  <c r="FZ933" i="10" s="1"/>
  <c r="GE933" i="10" a="1"/>
  <c r="GE933" i="10" s="1"/>
  <c r="GR933" i="10" a="1"/>
  <c r="GR933" i="10" s="1"/>
  <c r="AF933" i="10" a="1"/>
  <c r="AF933" i="10" s="1"/>
  <c r="AK933" i="10" a="1"/>
  <c r="AK933" i="10" s="1"/>
  <c r="AW933" i="10" a="1"/>
  <c r="AW933" i="10" s="1"/>
  <c r="BC933" i="10" a="1"/>
  <c r="BC933" i="10" s="1"/>
  <c r="BH933" i="10" a="1"/>
  <c r="BH933" i="10" s="1"/>
  <c r="BN933" i="10" a="1"/>
  <c r="BN933" i="10" s="1"/>
  <c r="BZ933" i="10" a="1"/>
  <c r="BZ933" i="10" s="1"/>
  <c r="CE933" i="10" a="1"/>
  <c r="CE933" i="10" s="1"/>
  <c r="CR933" i="10" a="1"/>
  <c r="CR933" i="10" s="1"/>
  <c r="CW933" i="10" a="1"/>
  <c r="CW933" i="10" s="1"/>
  <c r="DI933" i="10" a="1"/>
  <c r="DI933" i="10" s="1"/>
  <c r="DO933" i="10" a="1"/>
  <c r="DO933" i="10" s="1"/>
  <c r="DT933" i="10" a="1"/>
  <c r="DT933" i="10" s="1"/>
  <c r="DZ933" i="10" a="1"/>
  <c r="DZ933" i="10" s="1"/>
  <c r="EL933" i="10" a="1"/>
  <c r="EL933" i="10" s="1"/>
  <c r="EQ933" i="10" a="1"/>
  <c r="EQ933" i="10" s="1"/>
  <c r="FD933" i="10" a="1"/>
  <c r="FD933" i="10" s="1"/>
  <c r="FI933" i="10" a="1"/>
  <c r="FI933" i="10" s="1"/>
  <c r="FU933" i="10" a="1"/>
  <c r="FU933" i="10" s="1"/>
  <c r="GA933" i="10" a="1"/>
  <c r="GA933" i="10" s="1"/>
  <c r="GF933" i="10" a="1"/>
  <c r="GF933" i="10" s="1"/>
  <c r="GL933" i="10" a="1"/>
  <c r="GL933" i="10" s="1"/>
  <c r="AL933" i="10" a="1"/>
  <c r="AL933" i="10" s="1"/>
  <c r="AQ933" i="10" a="1"/>
  <c r="AQ933" i="10" s="1"/>
  <c r="BD933" i="10" a="1"/>
  <c r="BD933" i="10" s="1"/>
  <c r="BI933" i="10" a="1"/>
  <c r="BI933" i="10" s="1"/>
  <c r="BU933" i="10" a="1"/>
  <c r="BU933" i="10" s="1"/>
  <c r="CA933" i="10" a="1"/>
  <c r="CA933" i="10" s="1"/>
  <c r="CF933" i="10" a="1"/>
  <c r="CF933" i="10" s="1"/>
  <c r="CL933" i="10" a="1"/>
  <c r="CL933" i="10" s="1"/>
  <c r="CX933" i="10" a="1"/>
  <c r="CX933" i="10" s="1"/>
  <c r="DC933" i="10" a="1"/>
  <c r="DC933" i="10" s="1"/>
  <c r="DP933" i="10" a="1"/>
  <c r="DP933" i="10" s="1"/>
  <c r="DU933" i="10" a="1"/>
  <c r="DU933" i="10" s="1"/>
  <c r="EG933" i="10" a="1"/>
  <c r="EG933" i="10" s="1"/>
  <c r="EM933" i="10" a="1"/>
  <c r="EM933" i="10" s="1"/>
  <c r="ER933" i="10" a="1"/>
  <c r="ER933" i="10" s="1"/>
  <c r="EX933" i="10" a="1"/>
  <c r="EX933" i="10" s="1"/>
  <c r="FJ933" i="10" a="1"/>
  <c r="FJ933" i="10" s="1"/>
  <c r="FO933" i="10" a="1"/>
  <c r="FO933" i="10" s="1"/>
  <c r="GB933" i="10" a="1"/>
  <c r="GB933" i="10" s="1"/>
  <c r="GG933" i="10" a="1"/>
  <c r="GG933" i="10" s="1"/>
  <c r="GS933" i="10" a="1"/>
  <c r="GS933" i="10" s="1"/>
  <c r="AG933" i="10" a="1"/>
  <c r="AG933" i="10" s="1"/>
  <c r="AM933" i="10" a="1"/>
  <c r="AM933" i="10" s="1"/>
  <c r="AR933" i="10" a="1"/>
  <c r="AR933" i="10" s="1"/>
  <c r="AX933" i="10" a="1"/>
  <c r="AX933" i="10" s="1"/>
  <c r="BJ933" i="10" a="1"/>
  <c r="BJ933" i="10" s="1"/>
  <c r="BO933" i="10" a="1"/>
  <c r="BO933" i="10" s="1"/>
  <c r="CB933" i="10" a="1"/>
  <c r="CB933" i="10" s="1"/>
  <c r="CG933" i="10" a="1"/>
  <c r="CG933" i="10" s="1"/>
  <c r="CS933" i="10" a="1"/>
  <c r="CS933" i="10" s="1"/>
  <c r="CY933" i="10" a="1"/>
  <c r="CY933" i="10" s="1"/>
  <c r="DD933" i="10" a="1"/>
  <c r="DD933" i="10" s="1"/>
  <c r="DJ933" i="10" a="1"/>
  <c r="DJ933" i="10" s="1"/>
  <c r="DV933" i="10" a="1"/>
  <c r="DV933" i="10" s="1"/>
  <c r="EA933" i="10" a="1"/>
  <c r="EA933" i="10" s="1"/>
  <c r="EN933" i="10" a="1"/>
  <c r="EN933" i="10" s="1"/>
  <c r="ES933" i="10" a="1"/>
  <c r="ES933" i="10" s="1"/>
  <c r="FE933" i="10" a="1"/>
  <c r="FE933" i="10" s="1"/>
  <c r="FK933" i="10" a="1"/>
  <c r="FK933" i="10" s="1"/>
  <c r="FP933" i="10" a="1"/>
  <c r="FP933" i="10" s="1"/>
  <c r="FV933" i="10" a="1"/>
  <c r="FV933" i="10" s="1"/>
  <c r="GH933" i="10" a="1"/>
  <c r="GH933" i="10" s="1"/>
  <c r="GM933" i="10" a="1"/>
  <c r="GM933" i="10" s="1"/>
  <c r="AA933" i="10" a="1"/>
  <c r="AA933" i="10" s="1"/>
  <c r="AN933" i="10" a="1"/>
  <c r="AN933" i="10" s="1"/>
  <c r="AS933" i="10" a="1"/>
  <c r="AS933" i="10" s="1"/>
  <c r="BE933" i="10" a="1"/>
  <c r="BE933" i="10" s="1"/>
  <c r="BK933" i="10" a="1"/>
  <c r="BK933" i="10" s="1"/>
  <c r="BP933" i="10" a="1"/>
  <c r="BP933" i="10" s="1"/>
  <c r="BV933" i="10" a="1"/>
  <c r="BV933" i="10" s="1"/>
  <c r="CH933" i="10" a="1"/>
  <c r="CH933" i="10" s="1"/>
  <c r="CM933" i="10" a="1"/>
  <c r="CM933" i="10" s="1"/>
  <c r="CZ933" i="10" a="1"/>
  <c r="CZ933" i="10" s="1"/>
  <c r="DE933" i="10" a="1"/>
  <c r="DE933" i="10" s="1"/>
  <c r="DQ933" i="10" a="1"/>
  <c r="DQ933" i="10" s="1"/>
  <c r="DW933" i="10" a="1"/>
  <c r="DW933" i="10" s="1"/>
  <c r="EB933" i="10" a="1"/>
  <c r="EB933" i="10" s="1"/>
  <c r="EH933" i="10" a="1"/>
  <c r="EH933" i="10" s="1"/>
  <c r="ET933" i="10" a="1"/>
  <c r="ET933" i="10" s="1"/>
  <c r="EY933" i="10" a="1"/>
  <c r="EY933" i="10" s="1"/>
  <c r="FL933" i="10" a="1"/>
  <c r="FL933" i="10" s="1"/>
  <c r="FQ933" i="10" a="1"/>
  <c r="FQ933" i="10" s="1"/>
  <c r="GC933" i="10" a="1"/>
  <c r="GC933" i="10" s="1"/>
  <c r="GI933" i="10" a="1"/>
  <c r="GI933" i="10" s="1"/>
  <c r="GN933" i="10" a="1"/>
  <c r="GN933" i="10" s="1"/>
  <c r="GT933" i="10" a="1"/>
  <c r="GT933" i="10" s="1"/>
  <c r="AE230" i="10" a="1"/>
  <c r="AE230" i="10" s="1"/>
  <c r="AM230" i="10" a="1"/>
  <c r="AM230" i="10" s="1"/>
  <c r="AU230" i="10" a="1"/>
  <c r="AU230" i="10" s="1"/>
  <c r="BC230" i="10" a="1"/>
  <c r="BC230" i="10" s="1"/>
  <c r="BK230" i="10" a="1"/>
  <c r="BK230" i="10" s="1"/>
  <c r="BS230" i="10" a="1"/>
  <c r="BS230" i="10" s="1"/>
  <c r="CA230" i="10" a="1"/>
  <c r="CA230" i="10" s="1"/>
  <c r="CI230" i="10" a="1"/>
  <c r="CI230" i="10" s="1"/>
  <c r="CQ230" i="10" a="1"/>
  <c r="CQ230" i="10" s="1"/>
  <c r="CY230" i="10" a="1"/>
  <c r="CY230" i="10" s="1"/>
  <c r="DG230" i="10" a="1"/>
  <c r="DG230" i="10" s="1"/>
  <c r="DO230" i="10" a="1"/>
  <c r="DO230" i="10" s="1"/>
  <c r="DW230" i="10" a="1"/>
  <c r="DW230" i="10" s="1"/>
  <c r="EE230" i="10" a="1"/>
  <c r="EE230" i="10" s="1"/>
  <c r="EM230" i="10" a="1"/>
  <c r="EM230" i="10" s="1"/>
  <c r="EU230" i="10" a="1"/>
  <c r="EU230" i="10" s="1"/>
  <c r="FC230" i="10" a="1"/>
  <c r="FC230" i="10" s="1"/>
  <c r="FK230" i="10" a="1"/>
  <c r="FK230" i="10" s="1"/>
  <c r="FS230" i="10" a="1"/>
  <c r="FS230" i="10" s="1"/>
  <c r="GA230" i="10" a="1"/>
  <c r="GA230" i="10" s="1"/>
  <c r="GI230" i="10" a="1"/>
  <c r="GI230" i="10" s="1"/>
  <c r="GQ230" i="10" a="1"/>
  <c r="GQ230" i="10" s="1"/>
  <c r="AB230" i="10" a="1"/>
  <c r="AB230" i="10" s="1"/>
  <c r="AJ230" i="10" a="1"/>
  <c r="AJ230" i="10" s="1"/>
  <c r="AR230" i="10" a="1"/>
  <c r="AR230" i="10" s="1"/>
  <c r="AZ230" i="10" a="1"/>
  <c r="AZ230" i="10" s="1"/>
  <c r="BH230" i="10" a="1"/>
  <c r="BH230" i="10" s="1"/>
  <c r="BP230" i="10" a="1"/>
  <c r="BP230" i="10" s="1"/>
  <c r="BX230" i="10" a="1"/>
  <c r="BX230" i="10" s="1"/>
  <c r="CF230" i="10" a="1"/>
  <c r="CF230" i="10" s="1"/>
  <c r="CN230" i="10" a="1"/>
  <c r="CN230" i="10" s="1"/>
  <c r="CV230" i="10" a="1"/>
  <c r="CV230" i="10" s="1"/>
  <c r="DD230" i="10" a="1"/>
  <c r="DD230" i="10" s="1"/>
  <c r="DL230" i="10" a="1"/>
  <c r="DL230" i="10" s="1"/>
  <c r="DT230" i="10" a="1"/>
  <c r="DT230" i="10" s="1"/>
  <c r="EB230" i="10" a="1"/>
  <c r="EB230" i="10" s="1"/>
  <c r="EJ230" i="10" a="1"/>
  <c r="EJ230" i="10" s="1"/>
  <c r="ER230" i="10" a="1"/>
  <c r="ER230" i="10" s="1"/>
  <c r="EZ230" i="10" a="1"/>
  <c r="EZ230" i="10" s="1"/>
  <c r="FH230" i="10" a="1"/>
  <c r="FH230" i="10" s="1"/>
  <c r="FP230" i="10" a="1"/>
  <c r="FP230" i="10" s="1"/>
  <c r="FX230" i="10" a="1"/>
  <c r="FX230" i="10" s="1"/>
  <c r="GF230" i="10" a="1"/>
  <c r="GF230" i="10" s="1"/>
  <c r="GN230" i="10" a="1"/>
  <c r="GN230" i="10" s="1"/>
  <c r="GV230" i="10" a="1"/>
  <c r="GV230" i="10" s="1"/>
  <c r="AH230" i="10" a="1"/>
  <c r="AH230" i="10" s="1"/>
  <c r="AS230" i="10" a="1"/>
  <c r="AS230" i="10" s="1"/>
  <c r="BD230" i="10" a="1"/>
  <c r="BD230" i="10" s="1"/>
  <c r="BN230" i="10" a="1"/>
  <c r="BN230" i="10" s="1"/>
  <c r="BY230" i="10" a="1"/>
  <c r="BY230" i="10" s="1"/>
  <c r="CJ230" i="10" a="1"/>
  <c r="CJ230" i="10" s="1"/>
  <c r="CT230" i="10" a="1"/>
  <c r="CT230" i="10" s="1"/>
  <c r="DE230" i="10" a="1"/>
  <c r="DE230" i="10" s="1"/>
  <c r="DP230" i="10" a="1"/>
  <c r="DP230" i="10" s="1"/>
  <c r="DZ230" i="10" a="1"/>
  <c r="DZ230" i="10" s="1"/>
  <c r="EK230" i="10" a="1"/>
  <c r="EK230" i="10" s="1"/>
  <c r="EV230" i="10" a="1"/>
  <c r="EV230" i="10" s="1"/>
  <c r="FF230" i="10" a="1"/>
  <c r="FF230" i="10" s="1"/>
  <c r="FQ230" i="10" a="1"/>
  <c r="FQ230" i="10" s="1"/>
  <c r="GB230" i="10" a="1"/>
  <c r="GB230" i="10" s="1"/>
  <c r="GL230" i="10" a="1"/>
  <c r="GL230" i="10" s="1"/>
  <c r="AI230" i="10" a="1"/>
  <c r="AI230" i="10" s="1"/>
  <c r="AT230" i="10" a="1"/>
  <c r="AT230" i="10" s="1"/>
  <c r="BE230" i="10" a="1"/>
  <c r="BE230" i="10" s="1"/>
  <c r="BO230" i="10" a="1"/>
  <c r="BO230" i="10" s="1"/>
  <c r="BZ230" i="10" a="1"/>
  <c r="BZ230" i="10" s="1"/>
  <c r="CK230" i="10" a="1"/>
  <c r="CK230" i="10" s="1"/>
  <c r="CU230" i="10" a="1"/>
  <c r="CU230" i="10" s="1"/>
  <c r="DF230" i="10" a="1"/>
  <c r="DF230" i="10" s="1"/>
  <c r="DQ230" i="10" a="1"/>
  <c r="DQ230" i="10" s="1"/>
  <c r="EA230" i="10" a="1"/>
  <c r="EA230" i="10" s="1"/>
  <c r="EL230" i="10" a="1"/>
  <c r="EL230" i="10" s="1"/>
  <c r="EW230" i="10" a="1"/>
  <c r="EW230" i="10" s="1"/>
  <c r="FG230" i="10" a="1"/>
  <c r="FG230" i="10" s="1"/>
  <c r="FR230" i="10" a="1"/>
  <c r="FR230" i="10" s="1"/>
  <c r="GC230" i="10" a="1"/>
  <c r="GC230" i="10" s="1"/>
  <c r="GM230" i="10" a="1"/>
  <c r="GM230" i="10" s="1"/>
  <c r="AK230" i="10" a="1"/>
  <c r="AK230" i="10" s="1"/>
  <c r="AV230" i="10" a="1"/>
  <c r="AV230" i="10" s="1"/>
  <c r="BF230" i="10" a="1"/>
  <c r="BF230" i="10" s="1"/>
  <c r="BQ230" i="10" a="1"/>
  <c r="BQ230" i="10" s="1"/>
  <c r="CB230" i="10" a="1"/>
  <c r="CB230" i="10" s="1"/>
  <c r="CL230" i="10" a="1"/>
  <c r="CL230" i="10" s="1"/>
  <c r="CW230" i="10" a="1"/>
  <c r="CW230" i="10" s="1"/>
  <c r="DH230" i="10" a="1"/>
  <c r="DH230" i="10" s="1"/>
  <c r="DR230" i="10" a="1"/>
  <c r="DR230" i="10" s="1"/>
  <c r="EC230" i="10" a="1"/>
  <c r="EC230" i="10" s="1"/>
  <c r="EN230" i="10" a="1"/>
  <c r="EN230" i="10" s="1"/>
  <c r="EX230" i="10" a="1"/>
  <c r="EX230" i="10" s="1"/>
  <c r="FI230" i="10" a="1"/>
  <c r="FI230" i="10" s="1"/>
  <c r="FT230" i="10" a="1"/>
  <c r="FT230" i="10" s="1"/>
  <c r="GD230" i="10" a="1"/>
  <c r="GD230" i="10" s="1"/>
  <c r="GO230" i="10" a="1"/>
  <c r="GO230" i="10" s="1"/>
  <c r="AA230" i="10" a="1"/>
  <c r="AA230" i="10" s="1"/>
  <c r="AL230" i="10" a="1"/>
  <c r="AL230" i="10" s="1"/>
  <c r="AW230" i="10" a="1"/>
  <c r="AW230" i="10" s="1"/>
  <c r="BG230" i="10" a="1"/>
  <c r="BG230" i="10" s="1"/>
  <c r="BR230" i="10" a="1"/>
  <c r="BR230" i="10" s="1"/>
  <c r="CC230" i="10" a="1"/>
  <c r="CC230" i="10" s="1"/>
  <c r="CM230" i="10" a="1"/>
  <c r="CM230" i="10" s="1"/>
  <c r="CX230" i="10" a="1"/>
  <c r="CX230" i="10" s="1"/>
  <c r="DI230" i="10" a="1"/>
  <c r="DI230" i="10" s="1"/>
  <c r="DS230" i="10" a="1"/>
  <c r="DS230" i="10" s="1"/>
  <c r="ED230" i="10" a="1"/>
  <c r="ED230" i="10" s="1"/>
  <c r="EO230" i="10" a="1"/>
  <c r="EO230" i="10" s="1"/>
  <c r="EY230" i="10" a="1"/>
  <c r="EY230" i="10" s="1"/>
  <c r="FJ230" i="10" a="1"/>
  <c r="FJ230" i="10" s="1"/>
  <c r="FU230" i="10" a="1"/>
  <c r="FU230" i="10" s="1"/>
  <c r="GE230" i="10" a="1"/>
  <c r="GE230" i="10" s="1"/>
  <c r="GP230" i="10" a="1"/>
  <c r="GP230" i="10" s="1"/>
  <c r="AC230" i="10" a="1"/>
  <c r="AC230" i="10" s="1"/>
  <c r="AN230" i="10" a="1"/>
  <c r="AN230" i="10" s="1"/>
  <c r="AX230" i="10" a="1"/>
  <c r="AX230" i="10" s="1"/>
  <c r="BI230" i="10" a="1"/>
  <c r="BI230" i="10" s="1"/>
  <c r="BT230" i="10" a="1"/>
  <c r="BT230" i="10" s="1"/>
  <c r="CD230" i="10" a="1"/>
  <c r="CD230" i="10" s="1"/>
  <c r="CO230" i="10" a="1"/>
  <c r="CO230" i="10" s="1"/>
  <c r="CZ230" i="10" a="1"/>
  <c r="CZ230" i="10" s="1"/>
  <c r="DJ230" i="10" a="1"/>
  <c r="DJ230" i="10" s="1"/>
  <c r="DU230" i="10" a="1"/>
  <c r="DU230" i="10" s="1"/>
  <c r="EF230" i="10" a="1"/>
  <c r="EF230" i="10" s="1"/>
  <c r="EP230" i="10" a="1"/>
  <c r="EP230" i="10" s="1"/>
  <c r="FA230" i="10" a="1"/>
  <c r="FA230" i="10" s="1"/>
  <c r="FL230" i="10" a="1"/>
  <c r="FL230" i="10" s="1"/>
  <c r="FV230" i="10" a="1"/>
  <c r="FV230" i="10" s="1"/>
  <c r="GG230" i="10" a="1"/>
  <c r="GG230" i="10" s="1"/>
  <c r="GR230" i="10" a="1"/>
  <c r="GR230" i="10" s="1"/>
  <c r="AD230" i="10" a="1"/>
  <c r="AD230" i="10" s="1"/>
  <c r="AO230" i="10" a="1"/>
  <c r="AO230" i="10" s="1"/>
  <c r="AY230" i="10" a="1"/>
  <c r="AY230" i="10" s="1"/>
  <c r="BJ230" i="10" a="1"/>
  <c r="BJ230" i="10" s="1"/>
  <c r="BU230" i="10" a="1"/>
  <c r="BU230" i="10" s="1"/>
  <c r="CE230" i="10" a="1"/>
  <c r="CE230" i="10" s="1"/>
  <c r="CP230" i="10" a="1"/>
  <c r="CP230" i="10" s="1"/>
  <c r="DA230" i="10" a="1"/>
  <c r="DA230" i="10" s="1"/>
  <c r="DK230" i="10" a="1"/>
  <c r="DK230" i="10" s="1"/>
  <c r="DV230" i="10" a="1"/>
  <c r="DV230" i="10" s="1"/>
  <c r="EG230" i="10" a="1"/>
  <c r="EG230" i="10" s="1"/>
  <c r="EQ230" i="10" a="1"/>
  <c r="EQ230" i="10" s="1"/>
  <c r="FB230" i="10" a="1"/>
  <c r="FB230" i="10" s="1"/>
  <c r="FM230" i="10" a="1"/>
  <c r="FM230" i="10" s="1"/>
  <c r="FW230" i="10" a="1"/>
  <c r="FW230" i="10" s="1"/>
  <c r="GH230" i="10" a="1"/>
  <c r="GH230" i="10" s="1"/>
  <c r="GS230" i="10" a="1"/>
  <c r="GS230" i="10" s="1"/>
  <c r="AF230" i="10" a="1"/>
  <c r="AF230" i="10" s="1"/>
  <c r="AP230" i="10" a="1"/>
  <c r="AP230" i="10" s="1"/>
  <c r="BA230" i="10" a="1"/>
  <c r="BA230" i="10" s="1"/>
  <c r="BL230" i="10" a="1"/>
  <c r="BL230" i="10" s="1"/>
  <c r="BV230" i="10" a="1"/>
  <c r="BV230" i="10" s="1"/>
  <c r="CG230" i="10" a="1"/>
  <c r="CG230" i="10" s="1"/>
  <c r="CR230" i="10" a="1"/>
  <c r="CR230" i="10" s="1"/>
  <c r="DB230" i="10" a="1"/>
  <c r="DB230" i="10" s="1"/>
  <c r="DM230" i="10" a="1"/>
  <c r="DM230" i="10" s="1"/>
  <c r="DX230" i="10" a="1"/>
  <c r="DX230" i="10" s="1"/>
  <c r="EH230" i="10" a="1"/>
  <c r="EH230" i="10" s="1"/>
  <c r="ES230" i="10" a="1"/>
  <c r="ES230" i="10" s="1"/>
  <c r="FD230" i="10" a="1"/>
  <c r="FD230" i="10" s="1"/>
  <c r="FN230" i="10" a="1"/>
  <c r="FN230" i="10" s="1"/>
  <c r="FY230" i="10" a="1"/>
  <c r="FY230" i="10" s="1"/>
  <c r="GJ230" i="10" a="1"/>
  <c r="GJ230" i="10" s="1"/>
  <c r="GT230" i="10" a="1"/>
  <c r="GT230" i="10" s="1"/>
  <c r="BM230" i="10" a="1"/>
  <c r="BM230" i="10" s="1"/>
  <c r="ET230" i="10" a="1"/>
  <c r="ET230" i="10" s="1"/>
  <c r="BW230" i="10" a="1"/>
  <c r="BW230" i="10" s="1"/>
  <c r="FE230" i="10" a="1"/>
  <c r="FE230" i="10" s="1"/>
  <c r="CH230" i="10" a="1"/>
  <c r="CH230" i="10" s="1"/>
  <c r="FO230" i="10" a="1"/>
  <c r="FO230" i="10" s="1"/>
  <c r="CS230" i="10" a="1"/>
  <c r="CS230" i="10" s="1"/>
  <c r="FZ230" i="10" a="1"/>
  <c r="FZ230" i="10" s="1"/>
  <c r="DC230" i="10" a="1"/>
  <c r="DC230" i="10" s="1"/>
  <c r="GK230" i="10" a="1"/>
  <c r="GK230" i="10" s="1"/>
  <c r="AG230" i="10" a="1"/>
  <c r="AG230" i="10" s="1"/>
  <c r="DN230" i="10" a="1"/>
  <c r="DN230" i="10" s="1"/>
  <c r="GU230" i="10" a="1"/>
  <c r="GU230" i="10" s="1"/>
  <c r="AQ230" i="10" a="1"/>
  <c r="AQ230" i="10" s="1"/>
  <c r="DY230" i="10" a="1"/>
  <c r="DY230" i="10" s="1"/>
  <c r="BB230" i="10" a="1"/>
  <c r="BB230" i="10" s="1"/>
  <c r="EI230" i="10" a="1"/>
  <c r="EI230" i="10" s="1"/>
  <c r="AF638" i="10" a="1"/>
  <c r="AF638" i="10" s="1"/>
  <c r="AN638" i="10" a="1"/>
  <c r="AN638" i="10" s="1"/>
  <c r="AV638" i="10" a="1"/>
  <c r="AV638" i="10" s="1"/>
  <c r="BD638" i="10" a="1"/>
  <c r="BD638" i="10" s="1"/>
  <c r="BL638" i="10" a="1"/>
  <c r="BL638" i="10" s="1"/>
  <c r="BT638" i="10" a="1"/>
  <c r="BT638" i="10" s="1"/>
  <c r="CB638" i="10" a="1"/>
  <c r="CB638" i="10" s="1"/>
  <c r="CJ638" i="10" a="1"/>
  <c r="CJ638" i="10" s="1"/>
  <c r="CR638" i="10" a="1"/>
  <c r="CR638" i="10" s="1"/>
  <c r="CZ638" i="10" a="1"/>
  <c r="CZ638" i="10" s="1"/>
  <c r="DH638" i="10" a="1"/>
  <c r="DH638" i="10" s="1"/>
  <c r="DP638" i="10" a="1"/>
  <c r="DP638" i="10" s="1"/>
  <c r="DX638" i="10" a="1"/>
  <c r="DX638" i="10" s="1"/>
  <c r="EF638" i="10" a="1"/>
  <c r="EF638" i="10" s="1"/>
  <c r="EN638" i="10" a="1"/>
  <c r="EN638" i="10" s="1"/>
  <c r="EV638" i="10" a="1"/>
  <c r="EV638" i="10" s="1"/>
  <c r="FD638" i="10" a="1"/>
  <c r="FD638" i="10" s="1"/>
  <c r="FL638" i="10" a="1"/>
  <c r="FL638" i="10" s="1"/>
  <c r="FT638" i="10" a="1"/>
  <c r="FT638" i="10" s="1"/>
  <c r="GB638" i="10" a="1"/>
  <c r="GB638" i="10" s="1"/>
  <c r="GJ638" i="10" a="1"/>
  <c r="GJ638" i="10" s="1"/>
  <c r="GR638" i="10" a="1"/>
  <c r="GR638" i="10" s="1"/>
  <c r="AG638" i="10" a="1"/>
  <c r="AG638" i="10" s="1"/>
  <c r="AO638" i="10" a="1"/>
  <c r="AO638" i="10" s="1"/>
  <c r="AW638" i="10" a="1"/>
  <c r="AW638" i="10" s="1"/>
  <c r="BE638" i="10" a="1"/>
  <c r="BE638" i="10" s="1"/>
  <c r="BM638" i="10" a="1"/>
  <c r="BM638" i="10" s="1"/>
  <c r="BU638" i="10" a="1"/>
  <c r="BU638" i="10" s="1"/>
  <c r="CC638" i="10" a="1"/>
  <c r="CC638" i="10" s="1"/>
  <c r="CK638" i="10" a="1"/>
  <c r="CK638" i="10" s="1"/>
  <c r="CS638" i="10" a="1"/>
  <c r="CS638" i="10" s="1"/>
  <c r="DA638" i="10" a="1"/>
  <c r="DA638" i="10" s="1"/>
  <c r="DI638" i="10" a="1"/>
  <c r="DI638" i="10" s="1"/>
  <c r="DQ638" i="10" a="1"/>
  <c r="DQ638" i="10" s="1"/>
  <c r="DY638" i="10" a="1"/>
  <c r="DY638" i="10" s="1"/>
  <c r="EG638" i="10" a="1"/>
  <c r="EG638" i="10" s="1"/>
  <c r="EO638" i="10" a="1"/>
  <c r="EO638" i="10" s="1"/>
  <c r="EW638" i="10" a="1"/>
  <c r="EW638" i="10" s="1"/>
  <c r="FE638" i="10" a="1"/>
  <c r="FE638" i="10" s="1"/>
  <c r="FM638" i="10" a="1"/>
  <c r="FM638" i="10" s="1"/>
  <c r="FU638" i="10" a="1"/>
  <c r="FU638" i="10" s="1"/>
  <c r="GC638" i="10" a="1"/>
  <c r="GC638" i="10" s="1"/>
  <c r="GK638" i="10" a="1"/>
  <c r="GK638" i="10" s="1"/>
  <c r="GS638" i="10" a="1"/>
  <c r="GS638" i="10" s="1"/>
  <c r="AH638" i="10" a="1"/>
  <c r="AH638" i="10" s="1"/>
  <c r="AP638" i="10" a="1"/>
  <c r="AP638" i="10" s="1"/>
  <c r="AX638" i="10" a="1"/>
  <c r="AX638" i="10" s="1"/>
  <c r="BF638" i="10" a="1"/>
  <c r="BF638" i="10" s="1"/>
  <c r="BN638" i="10" a="1"/>
  <c r="BN638" i="10" s="1"/>
  <c r="BV638" i="10" a="1"/>
  <c r="BV638" i="10" s="1"/>
  <c r="CD638" i="10" a="1"/>
  <c r="CD638" i="10" s="1"/>
  <c r="CL638" i="10" a="1"/>
  <c r="CL638" i="10" s="1"/>
  <c r="CT638" i="10" a="1"/>
  <c r="CT638" i="10" s="1"/>
  <c r="DB638" i="10" a="1"/>
  <c r="DB638" i="10" s="1"/>
  <c r="DJ638" i="10" a="1"/>
  <c r="DJ638" i="10" s="1"/>
  <c r="DR638" i="10" a="1"/>
  <c r="DR638" i="10" s="1"/>
  <c r="DZ638" i="10" a="1"/>
  <c r="DZ638" i="10" s="1"/>
  <c r="EH638" i="10" a="1"/>
  <c r="EH638" i="10" s="1"/>
  <c r="EP638" i="10" a="1"/>
  <c r="EP638" i="10" s="1"/>
  <c r="EX638" i="10" a="1"/>
  <c r="EX638" i="10" s="1"/>
  <c r="FF638" i="10" a="1"/>
  <c r="FF638" i="10" s="1"/>
  <c r="FN638" i="10" a="1"/>
  <c r="FN638" i="10" s="1"/>
  <c r="FV638" i="10" a="1"/>
  <c r="FV638" i="10" s="1"/>
  <c r="GD638" i="10" a="1"/>
  <c r="GD638" i="10" s="1"/>
  <c r="GL638" i="10" a="1"/>
  <c r="GL638" i="10" s="1"/>
  <c r="GT638" i="10" a="1"/>
  <c r="GT638" i="10" s="1"/>
  <c r="AA638" i="10" a="1"/>
  <c r="AA638" i="10" s="1"/>
  <c r="AI638" i="10" a="1"/>
  <c r="AI638" i="10" s="1"/>
  <c r="AQ638" i="10" a="1"/>
  <c r="AQ638" i="10" s="1"/>
  <c r="AY638" i="10" a="1"/>
  <c r="AY638" i="10" s="1"/>
  <c r="BG638" i="10" a="1"/>
  <c r="BG638" i="10" s="1"/>
  <c r="BO638" i="10" a="1"/>
  <c r="BO638" i="10" s="1"/>
  <c r="BW638" i="10" a="1"/>
  <c r="BW638" i="10" s="1"/>
  <c r="CE638" i="10" a="1"/>
  <c r="CE638" i="10" s="1"/>
  <c r="CM638" i="10" a="1"/>
  <c r="CM638" i="10" s="1"/>
  <c r="CU638" i="10" a="1"/>
  <c r="CU638" i="10" s="1"/>
  <c r="DC638" i="10" a="1"/>
  <c r="DC638" i="10" s="1"/>
  <c r="DK638" i="10" a="1"/>
  <c r="DK638" i="10" s="1"/>
  <c r="DS638" i="10" a="1"/>
  <c r="DS638" i="10" s="1"/>
  <c r="EA638" i="10" a="1"/>
  <c r="EA638" i="10" s="1"/>
  <c r="EI638" i="10" a="1"/>
  <c r="EI638" i="10" s="1"/>
  <c r="EQ638" i="10" a="1"/>
  <c r="EQ638" i="10" s="1"/>
  <c r="EY638" i="10" a="1"/>
  <c r="EY638" i="10" s="1"/>
  <c r="FG638" i="10" a="1"/>
  <c r="FG638" i="10" s="1"/>
  <c r="FO638" i="10" a="1"/>
  <c r="FO638" i="10" s="1"/>
  <c r="FW638" i="10" a="1"/>
  <c r="FW638" i="10" s="1"/>
  <c r="GE638" i="10" a="1"/>
  <c r="GE638" i="10" s="1"/>
  <c r="GM638" i="10" a="1"/>
  <c r="GM638" i="10" s="1"/>
  <c r="GU638" i="10" a="1"/>
  <c r="GU638" i="10" s="1"/>
  <c r="AB638" i="10" a="1"/>
  <c r="AB638" i="10" s="1"/>
  <c r="AJ638" i="10" a="1"/>
  <c r="AJ638" i="10" s="1"/>
  <c r="AR638" i="10" a="1"/>
  <c r="AR638" i="10" s="1"/>
  <c r="AZ638" i="10" a="1"/>
  <c r="AZ638" i="10" s="1"/>
  <c r="BH638" i="10" a="1"/>
  <c r="BH638" i="10" s="1"/>
  <c r="BP638" i="10" a="1"/>
  <c r="BP638" i="10" s="1"/>
  <c r="BX638" i="10" a="1"/>
  <c r="BX638" i="10" s="1"/>
  <c r="CF638" i="10" a="1"/>
  <c r="CF638" i="10" s="1"/>
  <c r="CN638" i="10" a="1"/>
  <c r="CN638" i="10" s="1"/>
  <c r="CV638" i="10" a="1"/>
  <c r="CV638" i="10" s="1"/>
  <c r="DD638" i="10" a="1"/>
  <c r="DD638" i="10" s="1"/>
  <c r="DL638" i="10" a="1"/>
  <c r="DL638" i="10" s="1"/>
  <c r="DT638" i="10" a="1"/>
  <c r="DT638" i="10" s="1"/>
  <c r="EB638" i="10" a="1"/>
  <c r="EB638" i="10" s="1"/>
  <c r="EJ638" i="10" a="1"/>
  <c r="EJ638" i="10" s="1"/>
  <c r="ER638" i="10" a="1"/>
  <c r="ER638" i="10" s="1"/>
  <c r="EZ638" i="10" a="1"/>
  <c r="EZ638" i="10" s="1"/>
  <c r="FH638" i="10" a="1"/>
  <c r="FH638" i="10" s="1"/>
  <c r="FP638" i="10" a="1"/>
  <c r="FP638" i="10" s="1"/>
  <c r="FX638" i="10" a="1"/>
  <c r="FX638" i="10" s="1"/>
  <c r="GF638" i="10" a="1"/>
  <c r="GF638" i="10" s="1"/>
  <c r="GN638" i="10" a="1"/>
  <c r="GN638" i="10" s="1"/>
  <c r="GV638" i="10" a="1"/>
  <c r="GV638" i="10" s="1"/>
  <c r="AC638" i="10" a="1"/>
  <c r="AC638" i="10" s="1"/>
  <c r="AK638" i="10" a="1"/>
  <c r="AK638" i="10" s="1"/>
  <c r="AS638" i="10" a="1"/>
  <c r="AS638" i="10" s="1"/>
  <c r="BA638" i="10" a="1"/>
  <c r="BA638" i="10" s="1"/>
  <c r="BI638" i="10" a="1"/>
  <c r="BI638" i="10" s="1"/>
  <c r="BQ638" i="10" a="1"/>
  <c r="BQ638" i="10" s="1"/>
  <c r="BY638" i="10" a="1"/>
  <c r="BY638" i="10" s="1"/>
  <c r="CG638" i="10" a="1"/>
  <c r="CG638" i="10" s="1"/>
  <c r="CO638" i="10" a="1"/>
  <c r="CO638" i="10" s="1"/>
  <c r="CW638" i="10" a="1"/>
  <c r="CW638" i="10" s="1"/>
  <c r="DE638" i="10" a="1"/>
  <c r="DE638" i="10" s="1"/>
  <c r="DM638" i="10" a="1"/>
  <c r="DM638" i="10" s="1"/>
  <c r="DU638" i="10" a="1"/>
  <c r="DU638" i="10" s="1"/>
  <c r="EC638" i="10" a="1"/>
  <c r="EC638" i="10" s="1"/>
  <c r="EK638" i="10" a="1"/>
  <c r="EK638" i="10" s="1"/>
  <c r="ES638" i="10" a="1"/>
  <c r="ES638" i="10" s="1"/>
  <c r="FA638" i="10" a="1"/>
  <c r="FA638" i="10" s="1"/>
  <c r="FI638" i="10" a="1"/>
  <c r="FI638" i="10" s="1"/>
  <c r="FQ638" i="10" a="1"/>
  <c r="FQ638" i="10" s="1"/>
  <c r="FY638" i="10" a="1"/>
  <c r="FY638" i="10" s="1"/>
  <c r="GG638" i="10" a="1"/>
  <c r="GG638" i="10" s="1"/>
  <c r="GO638" i="10" a="1"/>
  <c r="GO638" i="10" s="1"/>
  <c r="AD638" i="10" a="1"/>
  <c r="AD638" i="10" s="1"/>
  <c r="AL638" i="10" a="1"/>
  <c r="AL638" i="10" s="1"/>
  <c r="AT638" i="10" a="1"/>
  <c r="AT638" i="10" s="1"/>
  <c r="BB638" i="10" a="1"/>
  <c r="BB638" i="10" s="1"/>
  <c r="BJ638" i="10" a="1"/>
  <c r="BJ638" i="10" s="1"/>
  <c r="BR638" i="10" a="1"/>
  <c r="BR638" i="10" s="1"/>
  <c r="BZ638" i="10" a="1"/>
  <c r="BZ638" i="10" s="1"/>
  <c r="CH638" i="10" a="1"/>
  <c r="CH638" i="10" s="1"/>
  <c r="CP638" i="10" a="1"/>
  <c r="CP638" i="10" s="1"/>
  <c r="CX638" i="10" a="1"/>
  <c r="CX638" i="10" s="1"/>
  <c r="DF638" i="10" a="1"/>
  <c r="DF638" i="10" s="1"/>
  <c r="DN638" i="10" a="1"/>
  <c r="DN638" i="10" s="1"/>
  <c r="DV638" i="10" a="1"/>
  <c r="DV638" i="10" s="1"/>
  <c r="ED638" i="10" a="1"/>
  <c r="ED638" i="10" s="1"/>
  <c r="EL638" i="10" a="1"/>
  <c r="EL638" i="10" s="1"/>
  <c r="ET638" i="10" a="1"/>
  <c r="ET638" i="10" s="1"/>
  <c r="FB638" i="10" a="1"/>
  <c r="FB638" i="10" s="1"/>
  <c r="FJ638" i="10" a="1"/>
  <c r="FJ638" i="10" s="1"/>
  <c r="FR638" i="10" a="1"/>
  <c r="FR638" i="10" s="1"/>
  <c r="FZ638" i="10" a="1"/>
  <c r="FZ638" i="10" s="1"/>
  <c r="GH638" i="10" a="1"/>
  <c r="GH638" i="10" s="1"/>
  <c r="GP638" i="10" a="1"/>
  <c r="GP638" i="10" s="1"/>
  <c r="AE638" i="10" a="1"/>
  <c r="AE638" i="10" s="1"/>
  <c r="AM638" i="10" a="1"/>
  <c r="AM638" i="10" s="1"/>
  <c r="AU638" i="10" a="1"/>
  <c r="AU638" i="10" s="1"/>
  <c r="BC638" i="10" a="1"/>
  <c r="BC638" i="10" s="1"/>
  <c r="BK638" i="10" a="1"/>
  <c r="BK638" i="10" s="1"/>
  <c r="BS638" i="10" a="1"/>
  <c r="BS638" i="10" s="1"/>
  <c r="CA638" i="10" a="1"/>
  <c r="CA638" i="10" s="1"/>
  <c r="CI638" i="10" a="1"/>
  <c r="CI638" i="10" s="1"/>
  <c r="CQ638" i="10" a="1"/>
  <c r="CQ638" i="10" s="1"/>
  <c r="CY638" i="10" a="1"/>
  <c r="CY638" i="10" s="1"/>
  <c r="DG638" i="10" a="1"/>
  <c r="DG638" i="10" s="1"/>
  <c r="DO638" i="10" a="1"/>
  <c r="DO638" i="10" s="1"/>
  <c r="DW638" i="10" a="1"/>
  <c r="DW638" i="10" s="1"/>
  <c r="EE638" i="10" a="1"/>
  <c r="EE638" i="10" s="1"/>
  <c r="EM638" i="10" a="1"/>
  <c r="EM638" i="10" s="1"/>
  <c r="EU638" i="10" a="1"/>
  <c r="EU638" i="10" s="1"/>
  <c r="FC638" i="10" a="1"/>
  <c r="FC638" i="10" s="1"/>
  <c r="FK638" i="10" a="1"/>
  <c r="FK638" i="10" s="1"/>
  <c r="FS638" i="10" a="1"/>
  <c r="FS638" i="10" s="1"/>
  <c r="GA638" i="10" a="1"/>
  <c r="GA638" i="10" s="1"/>
  <c r="GI638" i="10" a="1"/>
  <c r="GI638" i="10" s="1"/>
  <c r="GQ638" i="10" a="1"/>
  <c r="GQ638" i="10" s="1"/>
  <c r="AG551" i="10" a="1"/>
  <c r="AG551" i="10" s="1"/>
  <c r="AO551" i="10" a="1"/>
  <c r="AO551" i="10" s="1"/>
  <c r="AW551" i="10" a="1"/>
  <c r="AW551" i="10" s="1"/>
  <c r="BE551" i="10" a="1"/>
  <c r="BE551" i="10" s="1"/>
  <c r="BM551" i="10" a="1"/>
  <c r="BM551" i="10" s="1"/>
  <c r="BU551" i="10" a="1"/>
  <c r="BU551" i="10" s="1"/>
  <c r="CC551" i="10" a="1"/>
  <c r="CC551" i="10" s="1"/>
  <c r="CK551" i="10" a="1"/>
  <c r="CK551" i="10" s="1"/>
  <c r="CS551" i="10" a="1"/>
  <c r="CS551" i="10" s="1"/>
  <c r="DA551" i="10" a="1"/>
  <c r="DA551" i="10" s="1"/>
  <c r="DI551" i="10" a="1"/>
  <c r="DI551" i="10" s="1"/>
  <c r="DQ551" i="10" a="1"/>
  <c r="DQ551" i="10" s="1"/>
  <c r="DY551" i="10" a="1"/>
  <c r="DY551" i="10" s="1"/>
  <c r="EG551" i="10" a="1"/>
  <c r="EG551" i="10" s="1"/>
  <c r="EO551" i="10" a="1"/>
  <c r="EO551" i="10" s="1"/>
  <c r="EW551" i="10" a="1"/>
  <c r="EW551" i="10" s="1"/>
  <c r="FE551" i="10" a="1"/>
  <c r="FE551" i="10" s="1"/>
  <c r="FM551" i="10" a="1"/>
  <c r="FM551" i="10" s="1"/>
  <c r="FU551" i="10" a="1"/>
  <c r="FU551" i="10" s="1"/>
  <c r="GC551" i="10" a="1"/>
  <c r="GC551" i="10" s="1"/>
  <c r="GK551" i="10" a="1"/>
  <c r="GK551" i="10" s="1"/>
  <c r="GS551" i="10" a="1"/>
  <c r="GS551" i="10" s="1"/>
  <c r="AH551" i="10" a="1"/>
  <c r="AH551" i="10" s="1"/>
  <c r="AP551" i="10" a="1"/>
  <c r="AP551" i="10" s="1"/>
  <c r="AX551" i="10" a="1"/>
  <c r="AX551" i="10" s="1"/>
  <c r="BF551" i="10" a="1"/>
  <c r="BF551" i="10" s="1"/>
  <c r="BN551" i="10" a="1"/>
  <c r="BN551" i="10" s="1"/>
  <c r="BV551" i="10" a="1"/>
  <c r="BV551" i="10" s="1"/>
  <c r="CD551" i="10" a="1"/>
  <c r="CD551" i="10" s="1"/>
  <c r="CL551" i="10" a="1"/>
  <c r="CL551" i="10" s="1"/>
  <c r="CT551" i="10" a="1"/>
  <c r="CT551" i="10" s="1"/>
  <c r="DB551" i="10" a="1"/>
  <c r="DB551" i="10" s="1"/>
  <c r="DJ551" i="10" a="1"/>
  <c r="DJ551" i="10" s="1"/>
  <c r="DR551" i="10" a="1"/>
  <c r="DR551" i="10" s="1"/>
  <c r="DZ551" i="10" a="1"/>
  <c r="DZ551" i="10" s="1"/>
  <c r="EH551" i="10" a="1"/>
  <c r="EH551" i="10" s="1"/>
  <c r="EP551" i="10" a="1"/>
  <c r="EP551" i="10" s="1"/>
  <c r="EX551" i="10" a="1"/>
  <c r="EX551" i="10" s="1"/>
  <c r="FF551" i="10" a="1"/>
  <c r="FF551" i="10" s="1"/>
  <c r="FN551" i="10" a="1"/>
  <c r="FN551" i="10" s="1"/>
  <c r="FV551" i="10" a="1"/>
  <c r="FV551" i="10" s="1"/>
  <c r="GD551" i="10" a="1"/>
  <c r="GD551" i="10" s="1"/>
  <c r="GL551" i="10" a="1"/>
  <c r="GL551" i="10" s="1"/>
  <c r="GT551" i="10" a="1"/>
  <c r="GT551" i="10" s="1"/>
  <c r="AA551" i="10" a="1"/>
  <c r="AA551" i="10" s="1"/>
  <c r="AI551" i="10" a="1"/>
  <c r="AI551" i="10" s="1"/>
  <c r="AQ551" i="10" a="1"/>
  <c r="AQ551" i="10" s="1"/>
  <c r="AY551" i="10" a="1"/>
  <c r="AY551" i="10" s="1"/>
  <c r="BG551" i="10" a="1"/>
  <c r="BG551" i="10" s="1"/>
  <c r="BO551" i="10" a="1"/>
  <c r="BO551" i="10" s="1"/>
  <c r="BW551" i="10" a="1"/>
  <c r="BW551" i="10" s="1"/>
  <c r="CE551" i="10" a="1"/>
  <c r="CE551" i="10" s="1"/>
  <c r="CM551" i="10" a="1"/>
  <c r="CM551" i="10" s="1"/>
  <c r="CU551" i="10" a="1"/>
  <c r="CU551" i="10" s="1"/>
  <c r="DC551" i="10" a="1"/>
  <c r="DC551" i="10" s="1"/>
  <c r="DK551" i="10" a="1"/>
  <c r="DK551" i="10" s="1"/>
  <c r="DS551" i="10" a="1"/>
  <c r="DS551" i="10" s="1"/>
  <c r="EA551" i="10" a="1"/>
  <c r="EA551" i="10" s="1"/>
  <c r="EI551" i="10" a="1"/>
  <c r="EI551" i="10" s="1"/>
  <c r="EQ551" i="10" a="1"/>
  <c r="EQ551" i="10" s="1"/>
  <c r="EY551" i="10" a="1"/>
  <c r="EY551" i="10" s="1"/>
  <c r="FG551" i="10" a="1"/>
  <c r="FG551" i="10" s="1"/>
  <c r="FO551" i="10" a="1"/>
  <c r="FO551" i="10" s="1"/>
  <c r="FW551" i="10" a="1"/>
  <c r="FW551" i="10" s="1"/>
  <c r="GE551" i="10" a="1"/>
  <c r="GE551" i="10" s="1"/>
  <c r="GM551" i="10" a="1"/>
  <c r="GM551" i="10" s="1"/>
  <c r="GU551" i="10" a="1"/>
  <c r="GU551" i="10" s="1"/>
  <c r="AB551" i="10" a="1"/>
  <c r="AB551" i="10" s="1"/>
  <c r="AJ551" i="10" a="1"/>
  <c r="AJ551" i="10" s="1"/>
  <c r="AR551" i="10" a="1"/>
  <c r="AR551" i="10" s="1"/>
  <c r="AZ551" i="10" a="1"/>
  <c r="AZ551" i="10" s="1"/>
  <c r="BH551" i="10" a="1"/>
  <c r="BH551" i="10" s="1"/>
  <c r="BP551" i="10" a="1"/>
  <c r="BP551" i="10" s="1"/>
  <c r="BX551" i="10" a="1"/>
  <c r="BX551" i="10" s="1"/>
  <c r="CF551" i="10" a="1"/>
  <c r="CF551" i="10" s="1"/>
  <c r="CN551" i="10" a="1"/>
  <c r="CN551" i="10" s="1"/>
  <c r="CV551" i="10" a="1"/>
  <c r="CV551" i="10" s="1"/>
  <c r="DD551" i="10" a="1"/>
  <c r="DD551" i="10" s="1"/>
  <c r="DL551" i="10" a="1"/>
  <c r="DL551" i="10" s="1"/>
  <c r="DT551" i="10" a="1"/>
  <c r="DT551" i="10" s="1"/>
  <c r="EB551" i="10" a="1"/>
  <c r="EB551" i="10" s="1"/>
  <c r="EJ551" i="10" a="1"/>
  <c r="EJ551" i="10" s="1"/>
  <c r="ER551" i="10" a="1"/>
  <c r="ER551" i="10" s="1"/>
  <c r="EZ551" i="10" a="1"/>
  <c r="EZ551" i="10" s="1"/>
  <c r="FH551" i="10" a="1"/>
  <c r="FH551" i="10" s="1"/>
  <c r="FP551" i="10" a="1"/>
  <c r="FP551" i="10" s="1"/>
  <c r="FX551" i="10" a="1"/>
  <c r="FX551" i="10" s="1"/>
  <c r="GF551" i="10" a="1"/>
  <c r="GF551" i="10" s="1"/>
  <c r="GN551" i="10" a="1"/>
  <c r="GN551" i="10" s="1"/>
  <c r="GV551" i="10" a="1"/>
  <c r="GV551" i="10" s="1"/>
  <c r="AC551" i="10" a="1"/>
  <c r="AC551" i="10" s="1"/>
  <c r="AK551" i="10" a="1"/>
  <c r="AK551" i="10" s="1"/>
  <c r="AS551" i="10" a="1"/>
  <c r="AS551" i="10" s="1"/>
  <c r="BA551" i="10" a="1"/>
  <c r="BA551" i="10" s="1"/>
  <c r="BI551" i="10" a="1"/>
  <c r="BI551" i="10" s="1"/>
  <c r="BQ551" i="10" a="1"/>
  <c r="BQ551" i="10" s="1"/>
  <c r="BY551" i="10" a="1"/>
  <c r="BY551" i="10" s="1"/>
  <c r="CG551" i="10" a="1"/>
  <c r="CG551" i="10" s="1"/>
  <c r="CO551" i="10" a="1"/>
  <c r="CO551" i="10" s="1"/>
  <c r="CW551" i="10" a="1"/>
  <c r="CW551" i="10" s="1"/>
  <c r="DE551" i="10" a="1"/>
  <c r="DE551" i="10" s="1"/>
  <c r="DM551" i="10" a="1"/>
  <c r="DM551" i="10" s="1"/>
  <c r="DU551" i="10" a="1"/>
  <c r="DU551" i="10" s="1"/>
  <c r="EC551" i="10" a="1"/>
  <c r="EC551" i="10" s="1"/>
  <c r="EK551" i="10" a="1"/>
  <c r="EK551" i="10" s="1"/>
  <c r="ES551" i="10" a="1"/>
  <c r="ES551" i="10" s="1"/>
  <c r="FA551" i="10" a="1"/>
  <c r="FA551" i="10" s="1"/>
  <c r="FI551" i="10" a="1"/>
  <c r="FI551" i="10" s="1"/>
  <c r="FQ551" i="10" a="1"/>
  <c r="FQ551" i="10" s="1"/>
  <c r="FY551" i="10" a="1"/>
  <c r="FY551" i="10" s="1"/>
  <c r="GG551" i="10" a="1"/>
  <c r="GG551" i="10" s="1"/>
  <c r="GO551" i="10" a="1"/>
  <c r="GO551" i="10" s="1"/>
  <c r="AD551" i="10" a="1"/>
  <c r="AD551" i="10" s="1"/>
  <c r="AL551" i="10" a="1"/>
  <c r="AL551" i="10" s="1"/>
  <c r="AT551" i="10" a="1"/>
  <c r="AT551" i="10" s="1"/>
  <c r="BB551" i="10" a="1"/>
  <c r="BB551" i="10" s="1"/>
  <c r="BJ551" i="10" a="1"/>
  <c r="BJ551" i="10" s="1"/>
  <c r="BR551" i="10" a="1"/>
  <c r="BR551" i="10" s="1"/>
  <c r="BZ551" i="10" a="1"/>
  <c r="BZ551" i="10" s="1"/>
  <c r="CH551" i="10" a="1"/>
  <c r="CH551" i="10" s="1"/>
  <c r="CP551" i="10" a="1"/>
  <c r="CP551" i="10" s="1"/>
  <c r="CX551" i="10" a="1"/>
  <c r="CX551" i="10" s="1"/>
  <c r="DF551" i="10" a="1"/>
  <c r="DF551" i="10" s="1"/>
  <c r="DN551" i="10" a="1"/>
  <c r="DN551" i="10" s="1"/>
  <c r="DV551" i="10" a="1"/>
  <c r="DV551" i="10" s="1"/>
  <c r="ED551" i="10" a="1"/>
  <c r="ED551" i="10" s="1"/>
  <c r="EL551" i="10" a="1"/>
  <c r="EL551" i="10" s="1"/>
  <c r="ET551" i="10" a="1"/>
  <c r="ET551" i="10" s="1"/>
  <c r="FB551" i="10" a="1"/>
  <c r="FB551" i="10" s="1"/>
  <c r="FJ551" i="10" a="1"/>
  <c r="FJ551" i="10" s="1"/>
  <c r="FR551" i="10" a="1"/>
  <c r="FR551" i="10" s="1"/>
  <c r="FZ551" i="10" a="1"/>
  <c r="FZ551" i="10" s="1"/>
  <c r="GH551" i="10" a="1"/>
  <c r="GH551" i="10" s="1"/>
  <c r="GP551" i="10" a="1"/>
  <c r="GP551" i="10" s="1"/>
  <c r="AE551" i="10" a="1"/>
  <c r="AE551" i="10" s="1"/>
  <c r="AM551" i="10" a="1"/>
  <c r="AM551" i="10" s="1"/>
  <c r="AU551" i="10" a="1"/>
  <c r="AU551" i="10" s="1"/>
  <c r="BC551" i="10" a="1"/>
  <c r="BC551" i="10" s="1"/>
  <c r="BK551" i="10" a="1"/>
  <c r="BK551" i="10" s="1"/>
  <c r="BS551" i="10" a="1"/>
  <c r="BS551" i="10" s="1"/>
  <c r="CA551" i="10" a="1"/>
  <c r="CA551" i="10" s="1"/>
  <c r="CI551" i="10" a="1"/>
  <c r="CI551" i="10" s="1"/>
  <c r="CQ551" i="10" a="1"/>
  <c r="CQ551" i="10" s="1"/>
  <c r="CY551" i="10" a="1"/>
  <c r="CY551" i="10" s="1"/>
  <c r="DG551" i="10" a="1"/>
  <c r="DG551" i="10" s="1"/>
  <c r="DO551" i="10" a="1"/>
  <c r="DO551" i="10" s="1"/>
  <c r="DW551" i="10" a="1"/>
  <c r="DW551" i="10" s="1"/>
  <c r="EE551" i="10" a="1"/>
  <c r="EE551" i="10" s="1"/>
  <c r="EM551" i="10" a="1"/>
  <c r="EM551" i="10" s="1"/>
  <c r="EU551" i="10" a="1"/>
  <c r="EU551" i="10" s="1"/>
  <c r="FC551" i="10" a="1"/>
  <c r="FC551" i="10" s="1"/>
  <c r="FK551" i="10" a="1"/>
  <c r="FK551" i="10" s="1"/>
  <c r="FS551" i="10" a="1"/>
  <c r="FS551" i="10" s="1"/>
  <c r="GA551" i="10" a="1"/>
  <c r="GA551" i="10" s="1"/>
  <c r="GI551" i="10" a="1"/>
  <c r="GI551" i="10" s="1"/>
  <c r="GQ551" i="10" a="1"/>
  <c r="GQ551" i="10" s="1"/>
  <c r="AF551" i="10" a="1"/>
  <c r="AF551" i="10" s="1"/>
  <c r="AN551" i="10" a="1"/>
  <c r="AN551" i="10" s="1"/>
  <c r="AV551" i="10" a="1"/>
  <c r="AV551" i="10" s="1"/>
  <c r="BD551" i="10" a="1"/>
  <c r="BD551" i="10" s="1"/>
  <c r="BL551" i="10" a="1"/>
  <c r="BL551" i="10" s="1"/>
  <c r="BT551" i="10" a="1"/>
  <c r="BT551" i="10" s="1"/>
  <c r="CB551" i="10" a="1"/>
  <c r="CB551" i="10" s="1"/>
  <c r="CJ551" i="10" a="1"/>
  <c r="CJ551" i="10" s="1"/>
  <c r="CR551" i="10" a="1"/>
  <c r="CR551" i="10" s="1"/>
  <c r="CZ551" i="10" a="1"/>
  <c r="CZ551" i="10" s="1"/>
  <c r="DH551" i="10" a="1"/>
  <c r="DH551" i="10" s="1"/>
  <c r="DP551" i="10" a="1"/>
  <c r="DP551" i="10" s="1"/>
  <c r="DX551" i="10" a="1"/>
  <c r="DX551" i="10" s="1"/>
  <c r="EF551" i="10" a="1"/>
  <c r="EF551" i="10" s="1"/>
  <c r="EN551" i="10" a="1"/>
  <c r="EN551" i="10" s="1"/>
  <c r="EV551" i="10" a="1"/>
  <c r="EV551" i="10" s="1"/>
  <c r="FD551" i="10" a="1"/>
  <c r="FD551" i="10" s="1"/>
  <c r="FL551" i="10" a="1"/>
  <c r="FL551" i="10" s="1"/>
  <c r="FT551" i="10" a="1"/>
  <c r="FT551" i="10" s="1"/>
  <c r="GB551" i="10" a="1"/>
  <c r="GB551" i="10" s="1"/>
  <c r="GJ551" i="10" a="1"/>
  <c r="GJ551" i="10" s="1"/>
  <c r="GR551" i="10" a="1"/>
  <c r="GR551" i="10" s="1"/>
  <c r="AB918" i="10" a="1"/>
  <c r="AB918" i="10" s="1"/>
  <c r="AG918" i="10" a="1"/>
  <c r="AG918" i="10" s="1"/>
  <c r="AT918" i="10" a="1"/>
  <c r="AT918" i="10" s="1"/>
  <c r="AY918" i="10" a="1"/>
  <c r="AY918" i="10" s="1"/>
  <c r="BK918" i="10" a="1"/>
  <c r="BK918" i="10" s="1"/>
  <c r="BQ918" i="10" a="1"/>
  <c r="BQ918" i="10" s="1"/>
  <c r="BV918" i="10" a="1"/>
  <c r="BV918" i="10" s="1"/>
  <c r="CB918" i="10" a="1"/>
  <c r="CB918" i="10" s="1"/>
  <c r="CN918" i="10" a="1"/>
  <c r="CN918" i="10" s="1"/>
  <c r="CS918" i="10" a="1"/>
  <c r="CS918" i="10" s="1"/>
  <c r="DF918" i="10" a="1"/>
  <c r="DF918" i="10" s="1"/>
  <c r="DK918" i="10" a="1"/>
  <c r="DK918" i="10" s="1"/>
  <c r="DW918" i="10" a="1"/>
  <c r="DW918" i="10" s="1"/>
  <c r="EC918" i="10" a="1"/>
  <c r="EC918" i="10" s="1"/>
  <c r="EH918" i="10" a="1"/>
  <c r="EH918" i="10" s="1"/>
  <c r="EN918" i="10" a="1"/>
  <c r="EN918" i="10" s="1"/>
  <c r="EZ918" i="10" a="1"/>
  <c r="EZ918" i="10" s="1"/>
  <c r="FE918" i="10" a="1"/>
  <c r="FE918" i="10" s="1"/>
  <c r="FR918" i="10" a="1"/>
  <c r="FR918" i="10" s="1"/>
  <c r="FW918" i="10" a="1"/>
  <c r="FW918" i="10" s="1"/>
  <c r="GI918" i="10" a="1"/>
  <c r="GI918" i="10" s="1"/>
  <c r="GO918" i="10" a="1"/>
  <c r="GO918" i="10" s="1"/>
  <c r="GT918" i="10" a="1"/>
  <c r="GT918" i="10" s="1"/>
  <c r="AC918" i="10" a="1"/>
  <c r="AC918" i="10" s="1"/>
  <c r="AH918" i="10" a="1"/>
  <c r="AH918" i="10" s="1"/>
  <c r="AN918" i="10" a="1"/>
  <c r="AN918" i="10" s="1"/>
  <c r="AZ918" i="10" a="1"/>
  <c r="AZ918" i="10" s="1"/>
  <c r="BE918" i="10" a="1"/>
  <c r="BE918" i="10" s="1"/>
  <c r="BR918" i="10" a="1"/>
  <c r="BR918" i="10" s="1"/>
  <c r="BW918" i="10" a="1"/>
  <c r="BW918" i="10" s="1"/>
  <c r="CI918" i="10" a="1"/>
  <c r="CI918" i="10" s="1"/>
  <c r="CO918" i="10" a="1"/>
  <c r="CO918" i="10" s="1"/>
  <c r="CT918" i="10" a="1"/>
  <c r="CT918" i="10" s="1"/>
  <c r="CZ918" i="10" a="1"/>
  <c r="CZ918" i="10" s="1"/>
  <c r="DL918" i="10" a="1"/>
  <c r="DL918" i="10" s="1"/>
  <c r="DQ918" i="10" a="1"/>
  <c r="DQ918" i="10" s="1"/>
  <c r="ED918" i="10" a="1"/>
  <c r="ED918" i="10" s="1"/>
  <c r="EI918" i="10" a="1"/>
  <c r="EI918" i="10" s="1"/>
  <c r="EU918" i="10" a="1"/>
  <c r="EU918" i="10" s="1"/>
  <c r="FA918" i="10" a="1"/>
  <c r="FA918" i="10" s="1"/>
  <c r="FF918" i="10" a="1"/>
  <c r="FF918" i="10" s="1"/>
  <c r="FL918" i="10" a="1"/>
  <c r="FL918" i="10" s="1"/>
  <c r="FX918" i="10" a="1"/>
  <c r="FX918" i="10" s="1"/>
  <c r="GC918" i="10" a="1"/>
  <c r="GC918" i="10" s="1"/>
  <c r="GP918" i="10" a="1"/>
  <c r="GP918" i="10" s="1"/>
  <c r="GU918" i="10" a="1"/>
  <c r="GU918" i="10" s="1"/>
  <c r="AD918" i="10" a="1"/>
  <c r="AD918" i="10" s="1"/>
  <c r="AI918" i="10" a="1"/>
  <c r="AI918" i="10" s="1"/>
  <c r="AU918" i="10" a="1"/>
  <c r="AU918" i="10" s="1"/>
  <c r="BA918" i="10" a="1"/>
  <c r="BA918" i="10" s="1"/>
  <c r="BF918" i="10" a="1"/>
  <c r="BF918" i="10" s="1"/>
  <c r="BL918" i="10" a="1"/>
  <c r="BL918" i="10" s="1"/>
  <c r="BX918" i="10" a="1"/>
  <c r="BX918" i="10" s="1"/>
  <c r="CC918" i="10" a="1"/>
  <c r="CC918" i="10" s="1"/>
  <c r="CP918" i="10" a="1"/>
  <c r="CP918" i="10" s="1"/>
  <c r="CU918" i="10" a="1"/>
  <c r="CU918" i="10" s="1"/>
  <c r="DG918" i="10" a="1"/>
  <c r="DG918" i="10" s="1"/>
  <c r="DM918" i="10" a="1"/>
  <c r="DM918" i="10" s="1"/>
  <c r="DR918" i="10" a="1"/>
  <c r="DR918" i="10" s="1"/>
  <c r="DX918" i="10" a="1"/>
  <c r="DX918" i="10" s="1"/>
  <c r="EJ918" i="10" a="1"/>
  <c r="EJ918" i="10" s="1"/>
  <c r="EO918" i="10" a="1"/>
  <c r="EO918" i="10" s="1"/>
  <c r="FB918" i="10" a="1"/>
  <c r="FB918" i="10" s="1"/>
  <c r="FG918" i="10" a="1"/>
  <c r="FG918" i="10" s="1"/>
  <c r="FS918" i="10" a="1"/>
  <c r="FS918" i="10" s="1"/>
  <c r="FY918" i="10" a="1"/>
  <c r="FY918" i="10" s="1"/>
  <c r="GD918" i="10" a="1"/>
  <c r="GD918" i="10" s="1"/>
  <c r="GJ918" i="10" a="1"/>
  <c r="GJ918" i="10" s="1"/>
  <c r="GV918" i="10" a="1"/>
  <c r="GV918" i="10" s="1"/>
  <c r="AJ918" i="10" a="1"/>
  <c r="AJ918" i="10" s="1"/>
  <c r="AO918" i="10" a="1"/>
  <c r="AO918" i="10" s="1"/>
  <c r="BB918" i="10" a="1"/>
  <c r="BB918" i="10" s="1"/>
  <c r="BG918" i="10" a="1"/>
  <c r="BG918" i="10" s="1"/>
  <c r="BS918" i="10" a="1"/>
  <c r="BS918" i="10" s="1"/>
  <c r="BY918" i="10" a="1"/>
  <c r="BY918" i="10" s="1"/>
  <c r="CD918" i="10" a="1"/>
  <c r="CD918" i="10" s="1"/>
  <c r="CJ918" i="10" a="1"/>
  <c r="CJ918" i="10" s="1"/>
  <c r="CV918" i="10" a="1"/>
  <c r="CV918" i="10" s="1"/>
  <c r="DA918" i="10" a="1"/>
  <c r="DA918" i="10" s="1"/>
  <c r="DN918" i="10" a="1"/>
  <c r="DN918" i="10" s="1"/>
  <c r="DS918" i="10" a="1"/>
  <c r="DS918" i="10" s="1"/>
  <c r="EE918" i="10" a="1"/>
  <c r="EE918" i="10" s="1"/>
  <c r="EK918" i="10" a="1"/>
  <c r="EK918" i="10" s="1"/>
  <c r="EP918" i="10" a="1"/>
  <c r="EP918" i="10" s="1"/>
  <c r="EV918" i="10" a="1"/>
  <c r="EV918" i="10" s="1"/>
  <c r="FH918" i="10" a="1"/>
  <c r="FH918" i="10" s="1"/>
  <c r="FM918" i="10" a="1"/>
  <c r="FM918" i="10" s="1"/>
  <c r="FZ918" i="10" a="1"/>
  <c r="FZ918" i="10" s="1"/>
  <c r="GE918" i="10" a="1"/>
  <c r="GE918" i="10" s="1"/>
  <c r="GQ918" i="10" a="1"/>
  <c r="GQ918" i="10" s="1"/>
  <c r="AE918" i="10" a="1"/>
  <c r="AE918" i="10" s="1"/>
  <c r="AK918" i="10" a="1"/>
  <c r="AK918" i="10" s="1"/>
  <c r="AP918" i="10" a="1"/>
  <c r="AP918" i="10" s="1"/>
  <c r="AV918" i="10" a="1"/>
  <c r="AV918" i="10" s="1"/>
  <c r="BH918" i="10" a="1"/>
  <c r="BH918" i="10" s="1"/>
  <c r="BM918" i="10" a="1"/>
  <c r="BM918" i="10" s="1"/>
  <c r="BZ918" i="10" a="1"/>
  <c r="BZ918" i="10" s="1"/>
  <c r="CE918" i="10" a="1"/>
  <c r="CE918" i="10" s="1"/>
  <c r="CQ918" i="10" a="1"/>
  <c r="CQ918" i="10" s="1"/>
  <c r="CW918" i="10" a="1"/>
  <c r="CW918" i="10" s="1"/>
  <c r="DB918" i="10" a="1"/>
  <c r="DB918" i="10" s="1"/>
  <c r="DH918" i="10" a="1"/>
  <c r="DH918" i="10" s="1"/>
  <c r="DT918" i="10" a="1"/>
  <c r="DT918" i="10" s="1"/>
  <c r="DY918" i="10" a="1"/>
  <c r="DY918" i="10" s="1"/>
  <c r="EL918" i="10" a="1"/>
  <c r="EL918" i="10" s="1"/>
  <c r="EQ918" i="10" a="1"/>
  <c r="EQ918" i="10" s="1"/>
  <c r="FC918" i="10" a="1"/>
  <c r="FC918" i="10" s="1"/>
  <c r="FI918" i="10" a="1"/>
  <c r="FI918" i="10" s="1"/>
  <c r="FN918" i="10" a="1"/>
  <c r="FN918" i="10" s="1"/>
  <c r="FT918" i="10" a="1"/>
  <c r="FT918" i="10" s="1"/>
  <c r="GF918" i="10" a="1"/>
  <c r="GF918" i="10" s="1"/>
  <c r="GK918" i="10" a="1"/>
  <c r="GK918" i="10" s="1"/>
  <c r="AL918" i="10" a="1"/>
  <c r="AL918" i="10" s="1"/>
  <c r="AQ918" i="10" a="1"/>
  <c r="AQ918" i="10" s="1"/>
  <c r="BC918" i="10" a="1"/>
  <c r="BC918" i="10" s="1"/>
  <c r="BI918" i="10" a="1"/>
  <c r="BI918" i="10" s="1"/>
  <c r="BN918" i="10" a="1"/>
  <c r="BN918" i="10" s="1"/>
  <c r="BT918" i="10" a="1"/>
  <c r="BT918" i="10" s="1"/>
  <c r="CF918" i="10" a="1"/>
  <c r="CF918" i="10" s="1"/>
  <c r="CK918" i="10" a="1"/>
  <c r="CK918" i="10" s="1"/>
  <c r="CX918" i="10" a="1"/>
  <c r="CX918" i="10" s="1"/>
  <c r="DC918" i="10" a="1"/>
  <c r="DC918" i="10" s="1"/>
  <c r="DO918" i="10" a="1"/>
  <c r="DO918" i="10" s="1"/>
  <c r="DU918" i="10" a="1"/>
  <c r="DU918" i="10" s="1"/>
  <c r="DZ918" i="10" a="1"/>
  <c r="DZ918" i="10" s="1"/>
  <c r="EF918" i="10" a="1"/>
  <c r="EF918" i="10" s="1"/>
  <c r="ER918" i="10" a="1"/>
  <c r="ER918" i="10" s="1"/>
  <c r="EW918" i="10" a="1"/>
  <c r="EW918" i="10" s="1"/>
  <c r="FJ918" i="10" a="1"/>
  <c r="FJ918" i="10" s="1"/>
  <c r="FO918" i="10" a="1"/>
  <c r="FO918" i="10" s="1"/>
  <c r="GA918" i="10" a="1"/>
  <c r="GA918" i="10" s="1"/>
  <c r="GG918" i="10" a="1"/>
  <c r="GG918" i="10" s="1"/>
  <c r="GL918" i="10" a="1"/>
  <c r="GL918" i="10" s="1"/>
  <c r="GR918" i="10" a="1"/>
  <c r="GR918" i="10" s="1"/>
  <c r="AF918" i="10" a="1"/>
  <c r="AF918" i="10" s="1"/>
  <c r="AR918" i="10" a="1"/>
  <c r="AR918" i="10" s="1"/>
  <c r="AW918" i="10" a="1"/>
  <c r="AW918" i="10" s="1"/>
  <c r="BJ918" i="10" a="1"/>
  <c r="BJ918" i="10" s="1"/>
  <c r="BO918" i="10" a="1"/>
  <c r="BO918" i="10" s="1"/>
  <c r="CA918" i="10" a="1"/>
  <c r="CA918" i="10" s="1"/>
  <c r="CG918" i="10" a="1"/>
  <c r="CG918" i="10" s="1"/>
  <c r="CL918" i="10" a="1"/>
  <c r="CL918" i="10" s="1"/>
  <c r="CR918" i="10" a="1"/>
  <c r="CR918" i="10" s="1"/>
  <c r="DD918" i="10" a="1"/>
  <c r="DD918" i="10" s="1"/>
  <c r="DI918" i="10" a="1"/>
  <c r="DI918" i="10" s="1"/>
  <c r="DV918" i="10" a="1"/>
  <c r="DV918" i="10" s="1"/>
  <c r="EA918" i="10" a="1"/>
  <c r="EA918" i="10" s="1"/>
  <c r="EM918" i="10" a="1"/>
  <c r="EM918" i="10" s="1"/>
  <c r="ES918" i="10" a="1"/>
  <c r="ES918" i="10" s="1"/>
  <c r="EX918" i="10" a="1"/>
  <c r="EX918" i="10" s="1"/>
  <c r="FD918" i="10" a="1"/>
  <c r="FD918" i="10" s="1"/>
  <c r="FP918" i="10" a="1"/>
  <c r="FP918" i="10" s="1"/>
  <c r="FU918" i="10" a="1"/>
  <c r="FU918" i="10" s="1"/>
  <c r="GH918" i="10" a="1"/>
  <c r="GH918" i="10" s="1"/>
  <c r="GM918" i="10" a="1"/>
  <c r="GM918" i="10" s="1"/>
  <c r="AA918" i="10" a="1"/>
  <c r="AA918" i="10" s="1"/>
  <c r="AM918" i="10" a="1"/>
  <c r="AM918" i="10" s="1"/>
  <c r="AS918" i="10" a="1"/>
  <c r="AS918" i="10" s="1"/>
  <c r="AX918" i="10" a="1"/>
  <c r="AX918" i="10" s="1"/>
  <c r="BD918" i="10" a="1"/>
  <c r="BD918" i="10" s="1"/>
  <c r="BP918" i="10" a="1"/>
  <c r="BP918" i="10" s="1"/>
  <c r="BU918" i="10" a="1"/>
  <c r="BU918" i="10" s="1"/>
  <c r="CH918" i="10" a="1"/>
  <c r="CH918" i="10" s="1"/>
  <c r="CM918" i="10" a="1"/>
  <c r="CM918" i="10" s="1"/>
  <c r="CY918" i="10" a="1"/>
  <c r="CY918" i="10" s="1"/>
  <c r="DE918" i="10" a="1"/>
  <c r="DE918" i="10" s="1"/>
  <c r="DJ918" i="10" a="1"/>
  <c r="DJ918" i="10" s="1"/>
  <c r="DP918" i="10" a="1"/>
  <c r="DP918" i="10" s="1"/>
  <c r="EB918" i="10" a="1"/>
  <c r="EB918" i="10" s="1"/>
  <c r="EG918" i="10" a="1"/>
  <c r="EG918" i="10" s="1"/>
  <c r="ET918" i="10" a="1"/>
  <c r="ET918" i="10" s="1"/>
  <c r="EY918" i="10" a="1"/>
  <c r="EY918" i="10" s="1"/>
  <c r="FK918" i="10" a="1"/>
  <c r="FK918" i="10" s="1"/>
  <c r="FQ918" i="10" a="1"/>
  <c r="FQ918" i="10" s="1"/>
  <c r="FV918" i="10" a="1"/>
  <c r="FV918" i="10" s="1"/>
  <c r="GB918" i="10" a="1"/>
  <c r="GB918" i="10" s="1"/>
  <c r="GN918" i="10" a="1"/>
  <c r="GN918" i="10" s="1"/>
  <c r="GS918" i="10" a="1"/>
  <c r="GS918" i="10" s="1"/>
  <c r="AA21" i="10" a="1"/>
  <c r="AA21" i="10" s="1"/>
  <c r="AG21" i="10" a="1"/>
  <c r="AG21" i="10" s="1"/>
  <c r="AM21" i="10" a="1"/>
  <c r="AM21" i="10" s="1"/>
  <c r="AS21" i="10" a="1"/>
  <c r="AS21" i="10" s="1"/>
  <c r="BF21" i="10" a="1"/>
  <c r="BF21" i="10" s="1"/>
  <c r="BL21" i="10" a="1"/>
  <c r="BL21" i="10" s="1"/>
  <c r="CF21" i="10" a="1"/>
  <c r="CF21" i="10" s="1"/>
  <c r="CK21" i="10" a="1"/>
  <c r="CK21" i="10" s="1"/>
  <c r="CQ21" i="10" a="1"/>
  <c r="CQ21" i="10" s="1"/>
  <c r="CX21" i="10" a="1"/>
  <c r="CX21" i="10" s="1"/>
  <c r="DD21" i="10" a="1"/>
  <c r="DD21" i="10" s="1"/>
  <c r="DK21" i="10" a="1"/>
  <c r="DK21" i="10" s="1"/>
  <c r="EC21" i="10" a="1"/>
  <c r="EC21" i="10" s="1"/>
  <c r="EI21" i="10" a="1"/>
  <c r="EI21" i="10" s="1"/>
  <c r="EP21" i="10" a="1"/>
  <c r="EP21" i="10" s="1"/>
  <c r="EV21" i="10" a="1"/>
  <c r="EV21" i="10" s="1"/>
  <c r="FB21" i="10" a="1"/>
  <c r="FB21" i="10" s="1"/>
  <c r="FH21" i="10" a="1"/>
  <c r="FH21" i="10" s="1"/>
  <c r="FU21" i="10" a="1"/>
  <c r="FU21" i="10" s="1"/>
  <c r="GA21" i="10" a="1"/>
  <c r="GA21" i="10" s="1"/>
  <c r="GM21" i="10" a="1"/>
  <c r="GM21" i="10" s="1"/>
  <c r="GT21" i="10" a="1"/>
  <c r="GT21" i="10" s="1"/>
  <c r="AB21" i="10" a="1"/>
  <c r="AB21" i="10" s="1"/>
  <c r="AN21" i="10" a="1"/>
  <c r="AN21" i="10" s="1"/>
  <c r="AT21" i="10" a="1"/>
  <c r="AT21" i="10" s="1"/>
  <c r="BA21" i="10" a="1"/>
  <c r="BA21" i="10" s="1"/>
  <c r="BG21" i="10" a="1"/>
  <c r="BG21" i="10" s="1"/>
  <c r="BM21" i="10" a="1"/>
  <c r="BM21" i="10" s="1"/>
  <c r="BS21" i="10" a="1"/>
  <c r="BS21" i="10" s="1"/>
  <c r="BY21" i="10" a="1"/>
  <c r="BY21" i="10" s="1"/>
  <c r="CL21" i="10" a="1"/>
  <c r="CL21" i="10" s="1"/>
  <c r="CR21" i="10" a="1"/>
  <c r="CR21" i="10" s="1"/>
  <c r="DL21" i="10" a="1"/>
  <c r="DL21" i="10" s="1"/>
  <c r="DQ21" i="10" a="1"/>
  <c r="DQ21" i="10" s="1"/>
  <c r="DW21" i="10" a="1"/>
  <c r="DW21" i="10" s="1"/>
  <c r="ED21" i="10" a="1"/>
  <c r="ED21" i="10" s="1"/>
  <c r="EJ21" i="10" a="1"/>
  <c r="EJ21" i="10" s="1"/>
  <c r="EQ21" i="10" a="1"/>
  <c r="EQ21" i="10" s="1"/>
  <c r="FI21" i="10" a="1"/>
  <c r="FI21" i="10" s="1"/>
  <c r="FO21" i="10" a="1"/>
  <c r="FO21" i="10" s="1"/>
  <c r="FV21" i="10" a="1"/>
  <c r="FV21" i="10" s="1"/>
  <c r="GB21" i="10" a="1"/>
  <c r="GB21" i="10" s="1"/>
  <c r="GH21" i="10" a="1"/>
  <c r="GH21" i="10" s="1"/>
  <c r="GN21" i="10" a="1"/>
  <c r="GN21" i="10" s="1"/>
  <c r="AC21" i="10" a="1"/>
  <c r="AC21" i="10" s="1"/>
  <c r="AH21" i="10" a="1"/>
  <c r="AH21" i="10" s="1"/>
  <c r="AO21" i="10" a="1"/>
  <c r="AO21" i="10" s="1"/>
  <c r="AU21" i="10" a="1"/>
  <c r="AU21" i="10" s="1"/>
  <c r="BH21" i="10" a="1"/>
  <c r="BH21" i="10" s="1"/>
  <c r="BT21" i="10" a="1"/>
  <c r="BT21" i="10" s="1"/>
  <c r="BZ21" i="10" a="1"/>
  <c r="BZ21" i="10" s="1"/>
  <c r="CG21" i="10" a="1"/>
  <c r="CG21" i="10" s="1"/>
  <c r="CM21" i="10" a="1"/>
  <c r="CM21" i="10" s="1"/>
  <c r="CS21" i="10" a="1"/>
  <c r="CS21" i="10" s="1"/>
  <c r="CY21" i="10" a="1"/>
  <c r="CY21" i="10" s="1"/>
  <c r="DE21" i="10" a="1"/>
  <c r="DE21" i="10" s="1"/>
  <c r="DR21" i="10" a="1"/>
  <c r="DR21" i="10" s="1"/>
  <c r="DX21" i="10" a="1"/>
  <c r="DX21" i="10" s="1"/>
  <c r="ER21" i="10" a="1"/>
  <c r="ER21" i="10" s="1"/>
  <c r="EW21" i="10" a="1"/>
  <c r="EW21" i="10" s="1"/>
  <c r="FC21" i="10" a="1"/>
  <c r="FC21" i="10" s="1"/>
  <c r="FJ21" i="10" a="1"/>
  <c r="FJ21" i="10" s="1"/>
  <c r="FP21" i="10" a="1"/>
  <c r="FP21" i="10" s="1"/>
  <c r="FW21" i="10" a="1"/>
  <c r="FW21" i="10" s="1"/>
  <c r="GO21" i="10" a="1"/>
  <c r="GO21" i="10" s="1"/>
  <c r="GU21" i="10" a="1"/>
  <c r="GU21" i="10" s="1"/>
  <c r="AI21" i="10" a="1"/>
  <c r="AI21" i="10" s="1"/>
  <c r="AP21" i="10" a="1"/>
  <c r="AP21" i="10" s="1"/>
  <c r="AV21" i="10" a="1"/>
  <c r="AV21" i="10" s="1"/>
  <c r="BB21" i="10" a="1"/>
  <c r="BB21" i="10" s="1"/>
  <c r="BI21" i="10" a="1"/>
  <c r="BI21" i="10" s="1"/>
  <c r="BN21" i="10" a="1"/>
  <c r="BN21" i="10" s="1"/>
  <c r="BU21" i="10" a="1"/>
  <c r="BU21" i="10" s="1"/>
  <c r="CA21" i="10" a="1"/>
  <c r="CA21" i="10" s="1"/>
  <c r="CN21" i="10" a="1"/>
  <c r="CN21" i="10" s="1"/>
  <c r="AD21" i="10" a="1"/>
  <c r="AD21" i="10" s="1"/>
  <c r="AJ21" i="10" a="1"/>
  <c r="AJ21" i="10" s="1"/>
  <c r="AW21" i="10" a="1"/>
  <c r="AW21" i="10" s="1"/>
  <c r="BC21" i="10" a="1"/>
  <c r="BC21" i="10" s="1"/>
  <c r="BO21" i="10" a="1"/>
  <c r="BO21" i="10" s="1"/>
  <c r="BV21" i="10" a="1"/>
  <c r="BV21" i="10" s="1"/>
  <c r="CB21" i="10" a="1"/>
  <c r="CB21" i="10" s="1"/>
  <c r="CH21" i="10" a="1"/>
  <c r="CH21" i="10" s="1"/>
  <c r="CO21" i="10" a="1"/>
  <c r="CO21" i="10" s="1"/>
  <c r="CT21" i="10" a="1"/>
  <c r="CT21" i="10" s="1"/>
  <c r="DA21" i="10" a="1"/>
  <c r="DA21" i="10" s="1"/>
  <c r="DG21" i="10" a="1"/>
  <c r="DG21" i="10" s="1"/>
  <c r="DT21" i="10" a="1"/>
  <c r="DT21" i="10" s="1"/>
  <c r="EF21" i="10" a="1"/>
  <c r="EF21" i="10" s="1"/>
  <c r="EL21" i="10" a="1"/>
  <c r="EL21" i="10" s="1"/>
  <c r="ES21" i="10" a="1"/>
  <c r="ES21" i="10" s="1"/>
  <c r="EY21" i="10" a="1"/>
  <c r="EY21" i="10" s="1"/>
  <c r="AK21" i="10" a="1"/>
  <c r="AK21" i="10" s="1"/>
  <c r="AQ21" i="10" a="1"/>
  <c r="AQ21" i="10" s="1"/>
  <c r="AX21" i="10" a="1"/>
  <c r="AX21" i="10" s="1"/>
  <c r="BD21" i="10" a="1"/>
  <c r="BD21" i="10" s="1"/>
  <c r="BJ21" i="10" a="1"/>
  <c r="BJ21" i="10" s="1"/>
  <c r="BP21" i="10" a="1"/>
  <c r="BP21" i="10" s="1"/>
  <c r="CC21" i="10" a="1"/>
  <c r="CC21" i="10" s="1"/>
  <c r="CI21" i="10" a="1"/>
  <c r="CI21" i="10" s="1"/>
  <c r="CU21" i="10" a="1"/>
  <c r="CU21" i="10" s="1"/>
  <c r="DB21" i="10" a="1"/>
  <c r="DB21" i="10" s="1"/>
  <c r="DH21" i="10" a="1"/>
  <c r="DH21" i="10" s="1"/>
  <c r="DN21" i="10" a="1"/>
  <c r="DN21" i="10" s="1"/>
  <c r="DU21" i="10" a="1"/>
  <c r="DU21" i="10" s="1"/>
  <c r="DZ21" i="10" a="1"/>
  <c r="DZ21" i="10" s="1"/>
  <c r="EG21" i="10" a="1"/>
  <c r="EG21" i="10" s="1"/>
  <c r="EM21" i="10" a="1"/>
  <c r="EM21" i="10" s="1"/>
  <c r="EZ21" i="10" a="1"/>
  <c r="EZ21" i="10" s="1"/>
  <c r="FL21" i="10" a="1"/>
  <c r="FL21" i="10" s="1"/>
  <c r="AF21" i="10" a="1"/>
  <c r="AF21" i="10" s="1"/>
  <c r="AZ21" i="10" a="1"/>
  <c r="AZ21" i="10" s="1"/>
  <c r="BE21" i="10" a="1"/>
  <c r="BE21" i="10" s="1"/>
  <c r="BK21" i="10" a="1"/>
  <c r="BK21" i="10" s="1"/>
  <c r="BR21" i="10" a="1"/>
  <c r="BR21" i="10" s="1"/>
  <c r="BX21" i="10" a="1"/>
  <c r="BX21" i="10" s="1"/>
  <c r="CE21" i="10" a="1"/>
  <c r="CE21" i="10" s="1"/>
  <c r="CW21" i="10" a="1"/>
  <c r="CW21" i="10" s="1"/>
  <c r="DC21" i="10" a="1"/>
  <c r="DC21" i="10" s="1"/>
  <c r="DJ21" i="10" a="1"/>
  <c r="DJ21" i="10" s="1"/>
  <c r="DP21" i="10" a="1"/>
  <c r="DP21" i="10" s="1"/>
  <c r="DV21" i="10" a="1"/>
  <c r="DV21" i="10" s="1"/>
  <c r="EB21" i="10" a="1"/>
  <c r="EB21" i="10" s="1"/>
  <c r="EO21" i="10" a="1"/>
  <c r="EO21" i="10" s="1"/>
  <c r="EU21" i="10" a="1"/>
  <c r="EU21" i="10" s="1"/>
  <c r="FG21" i="10" a="1"/>
  <c r="FG21" i="10" s="1"/>
  <c r="FN21" i="10" a="1"/>
  <c r="FN21" i="10" s="1"/>
  <c r="FT21" i="10" a="1"/>
  <c r="FT21" i="10" s="1"/>
  <c r="FZ21" i="10" a="1"/>
  <c r="FZ21" i="10" s="1"/>
  <c r="GG21" i="10" a="1"/>
  <c r="GG21" i="10" s="1"/>
  <c r="GL21" i="10" a="1"/>
  <c r="GL21" i="10" s="1"/>
  <c r="GS21" i="10" a="1"/>
  <c r="GS21" i="10" s="1"/>
  <c r="AE21" i="10" a="1"/>
  <c r="AE21" i="10" s="1"/>
  <c r="CD21" i="10" a="1"/>
  <c r="CD21" i="10" s="1"/>
  <c r="DI21" i="10" a="1"/>
  <c r="DI21" i="10" s="1"/>
  <c r="EH21" i="10" a="1"/>
  <c r="EH21" i="10" s="1"/>
  <c r="FE21" i="10" a="1"/>
  <c r="FE21" i="10" s="1"/>
  <c r="FS21" i="10" a="1"/>
  <c r="FS21" i="10" s="1"/>
  <c r="GF21" i="10" a="1"/>
  <c r="GF21" i="10" s="1"/>
  <c r="GR21" i="10" a="1"/>
  <c r="GR21" i="10" s="1"/>
  <c r="AL21" i="10" a="1"/>
  <c r="AL21" i="10" s="1"/>
  <c r="CJ21" i="10" a="1"/>
  <c r="CJ21" i="10" s="1"/>
  <c r="DM21" i="10" a="1"/>
  <c r="DM21" i="10" s="1"/>
  <c r="EK21" i="10" a="1"/>
  <c r="EK21" i="10" s="1"/>
  <c r="FF21" i="10" a="1"/>
  <c r="FF21" i="10" s="1"/>
  <c r="FX21" i="10" a="1"/>
  <c r="FX21" i="10" s="1"/>
  <c r="GI21" i="10" a="1"/>
  <c r="GI21" i="10" s="1"/>
  <c r="GV21" i="10" a="1"/>
  <c r="GV21" i="10" s="1"/>
  <c r="AR21" i="10" a="1"/>
  <c r="AR21" i="10" s="1"/>
  <c r="CP21" i="10" a="1"/>
  <c r="CP21" i="10" s="1"/>
  <c r="DO21" i="10" a="1"/>
  <c r="DO21" i="10" s="1"/>
  <c r="EN21" i="10" a="1"/>
  <c r="EN21" i="10" s="1"/>
  <c r="GJ21" i="10" a="1"/>
  <c r="GJ21" i="10" s="1"/>
  <c r="AY21" i="10" a="1"/>
  <c r="AY21" i="10" s="1"/>
  <c r="DS21" i="10" a="1"/>
  <c r="DS21" i="10" s="1"/>
  <c r="FK21" i="10" a="1"/>
  <c r="FK21" i="10" s="1"/>
  <c r="FY21" i="10" a="1"/>
  <c r="FY21" i="10" s="1"/>
  <c r="GK21" i="10" a="1"/>
  <c r="GK21" i="10" s="1"/>
  <c r="CV21" i="10" a="1"/>
  <c r="CV21" i="10" s="1"/>
  <c r="ET21" i="10" a="1"/>
  <c r="ET21" i="10" s="1"/>
  <c r="FM21" i="10" a="1"/>
  <c r="FM21" i="10" s="1"/>
  <c r="CZ21" i="10" a="1"/>
  <c r="CZ21" i="10" s="1"/>
  <c r="DY21" i="10" a="1"/>
  <c r="DY21" i="10" s="1"/>
  <c r="EX21" i="10" a="1"/>
  <c r="EX21" i="10" s="1"/>
  <c r="GC21" i="10" a="1"/>
  <c r="GC21" i="10" s="1"/>
  <c r="GP21" i="10" a="1"/>
  <c r="GP21" i="10" s="1"/>
  <c r="BQ21" i="10" a="1"/>
  <c r="BQ21" i="10" s="1"/>
  <c r="EA21" i="10" a="1"/>
  <c r="EA21" i="10" s="1"/>
  <c r="FA21" i="10" a="1"/>
  <c r="FA21" i="10" s="1"/>
  <c r="FQ21" i="10" a="1"/>
  <c r="FQ21" i="10" s="1"/>
  <c r="GD21" i="10" a="1"/>
  <c r="GD21" i="10" s="1"/>
  <c r="DF21" i="10" a="1"/>
  <c r="DF21" i="10" s="1"/>
  <c r="EE21" i="10" a="1"/>
  <c r="EE21" i="10" s="1"/>
  <c r="FD21" i="10" a="1"/>
  <c r="FD21" i="10" s="1"/>
  <c r="FR21" i="10" a="1"/>
  <c r="FR21" i="10" s="1"/>
  <c r="GE21" i="10" a="1"/>
  <c r="GE21" i="10" s="1"/>
  <c r="GQ21" i="10" a="1"/>
  <c r="GQ21" i="10" s="1"/>
  <c r="BW21" i="10" a="1"/>
  <c r="BW21" i="10" s="1"/>
  <c r="AA85" i="10" a="1"/>
  <c r="AA85" i="10" s="1"/>
  <c r="AH85" i="10" a="1"/>
  <c r="AH85" i="10" s="1"/>
  <c r="AM85" i="10" a="1"/>
  <c r="AM85" i="10" s="1"/>
  <c r="AT85" i="10" a="1"/>
  <c r="AT85" i="10" s="1"/>
  <c r="AZ85" i="10" a="1"/>
  <c r="AZ85" i="10" s="1"/>
  <c r="BH85" i="10" a="1"/>
  <c r="BH85" i="10" s="1"/>
  <c r="BO85" i="10" a="1"/>
  <c r="BO85" i="10" s="1"/>
  <c r="AE85" i="10" a="1"/>
  <c r="AE85" i="10" s="1"/>
  <c r="AL85" i="10" a="1"/>
  <c r="AL85" i="10" s="1"/>
  <c r="AS85" i="10" a="1"/>
  <c r="AS85" i="10" s="1"/>
  <c r="BA85" i="10" a="1"/>
  <c r="BA85" i="10" s="1"/>
  <c r="BJ85" i="10" a="1"/>
  <c r="BJ85" i="10" s="1"/>
  <c r="BQ85" i="10" a="1"/>
  <c r="BQ85" i="10" s="1"/>
  <c r="BY85" i="10" a="1"/>
  <c r="BY85" i="10" s="1"/>
  <c r="CM85" i="10" a="1"/>
  <c r="CM85" i="10" s="1"/>
  <c r="CT85" i="10" a="1"/>
  <c r="CT85" i="10" s="1"/>
  <c r="DA85" i="10" a="1"/>
  <c r="DA85" i="10" s="1"/>
  <c r="DH85" i="10" a="1"/>
  <c r="DH85" i="10" s="1"/>
  <c r="DO85" i="10" a="1"/>
  <c r="DO85" i="10" s="1"/>
  <c r="EC85" i="10" a="1"/>
  <c r="EC85" i="10" s="1"/>
  <c r="EK85" i="10" a="1"/>
  <c r="EK85" i="10" s="1"/>
  <c r="EY85" i="10" a="1"/>
  <c r="EY85" i="10" s="1"/>
  <c r="FF85" i="10" a="1"/>
  <c r="FF85" i="10" s="1"/>
  <c r="FM85" i="10" a="1"/>
  <c r="FM85" i="10" s="1"/>
  <c r="FT85" i="10" a="1"/>
  <c r="FT85" i="10" s="1"/>
  <c r="GA85" i="10" a="1"/>
  <c r="GA85" i="10" s="1"/>
  <c r="GO85" i="10" a="1"/>
  <c r="GO85" i="10" s="1"/>
  <c r="AF85" i="10" a="1"/>
  <c r="AF85" i="10" s="1"/>
  <c r="BB85" i="10" a="1"/>
  <c r="BB85" i="10" s="1"/>
  <c r="BR85" i="10" a="1"/>
  <c r="BR85" i="10" s="1"/>
  <c r="BZ85" i="10" a="1"/>
  <c r="BZ85" i="10" s="1"/>
  <c r="CF85" i="10" a="1"/>
  <c r="CF85" i="10" s="1"/>
  <c r="CN85" i="10" a="1"/>
  <c r="CN85" i="10" s="1"/>
  <c r="CU85" i="10" a="1"/>
  <c r="CU85" i="10" s="1"/>
  <c r="DB85" i="10" a="1"/>
  <c r="DB85" i="10" s="1"/>
  <c r="DI85" i="10" a="1"/>
  <c r="DI85" i="10" s="1"/>
  <c r="DP85" i="10" a="1"/>
  <c r="DP85" i="10" s="1"/>
  <c r="DW85" i="10" a="1"/>
  <c r="DW85" i="10" s="1"/>
  <c r="ED85" i="10" a="1"/>
  <c r="ED85" i="10" s="1"/>
  <c r="EL85" i="10" a="1"/>
  <c r="EL85" i="10" s="1"/>
  <c r="ER85" i="10" a="1"/>
  <c r="ER85" i="10" s="1"/>
  <c r="EZ85" i="10" a="1"/>
  <c r="EZ85" i="10" s="1"/>
  <c r="FG85" i="10" a="1"/>
  <c r="FG85" i="10" s="1"/>
  <c r="FN85" i="10" a="1"/>
  <c r="FN85" i="10" s="1"/>
  <c r="FU85" i="10" a="1"/>
  <c r="FU85" i="10" s="1"/>
  <c r="GB85" i="10" a="1"/>
  <c r="GB85" i="10" s="1"/>
  <c r="GI85" i="10" a="1"/>
  <c r="GI85" i="10" s="1"/>
  <c r="GP85" i="10" a="1"/>
  <c r="GP85" i="10" s="1"/>
  <c r="AG85" i="10" a="1"/>
  <c r="AG85" i="10" s="1"/>
  <c r="AN85" i="10" a="1"/>
  <c r="AN85" i="10" s="1"/>
  <c r="AU85" i="10" a="1"/>
  <c r="AU85" i="10" s="1"/>
  <c r="BC85" i="10" a="1"/>
  <c r="BC85" i="10" s="1"/>
  <c r="BK85" i="10" a="1"/>
  <c r="BK85" i="10" s="1"/>
  <c r="BS85" i="10" a="1"/>
  <c r="BS85" i="10" s="1"/>
  <c r="CG85" i="10" a="1"/>
  <c r="CG85" i="10" s="1"/>
  <c r="CO85" i="10" a="1"/>
  <c r="CO85" i="10" s="1"/>
  <c r="DC85" i="10" a="1"/>
  <c r="DC85" i="10" s="1"/>
  <c r="DJ85" i="10" a="1"/>
  <c r="DJ85" i="10" s="1"/>
  <c r="DQ85" i="10" a="1"/>
  <c r="DQ85" i="10" s="1"/>
  <c r="DX85" i="10" a="1"/>
  <c r="DX85" i="10" s="1"/>
  <c r="EE85" i="10" a="1"/>
  <c r="EE85" i="10" s="1"/>
  <c r="ES85" i="10" a="1"/>
  <c r="ES85" i="10" s="1"/>
  <c r="FA85" i="10" a="1"/>
  <c r="FA85" i="10" s="1"/>
  <c r="FO85" i="10" a="1"/>
  <c r="FO85" i="10" s="1"/>
  <c r="FV85" i="10" a="1"/>
  <c r="FV85" i="10" s="1"/>
  <c r="GC85" i="10" a="1"/>
  <c r="GC85" i="10" s="1"/>
  <c r="GJ85" i="10" a="1"/>
  <c r="GJ85" i="10" s="1"/>
  <c r="GQ85" i="10" a="1"/>
  <c r="GQ85" i="10" s="1"/>
  <c r="AO85" i="10" a="1"/>
  <c r="AO85" i="10" s="1"/>
  <c r="AV85" i="10" a="1"/>
  <c r="AV85" i="10" s="1"/>
  <c r="BD85" i="10" a="1"/>
  <c r="BD85" i="10" s="1"/>
  <c r="BL85" i="10" a="1"/>
  <c r="BL85" i="10" s="1"/>
  <c r="BT85" i="10" a="1"/>
  <c r="BT85" i="10" s="1"/>
  <c r="CA85" i="10" a="1"/>
  <c r="CA85" i="10" s="1"/>
  <c r="CH85" i="10" a="1"/>
  <c r="CH85" i="10" s="1"/>
  <c r="CP85" i="10" a="1"/>
  <c r="CP85" i="10" s="1"/>
  <c r="CV85" i="10" a="1"/>
  <c r="CV85" i="10" s="1"/>
  <c r="DD85" i="10" a="1"/>
  <c r="DD85" i="10" s="1"/>
  <c r="DK85" i="10" a="1"/>
  <c r="DK85" i="10" s="1"/>
  <c r="DR85" i="10" a="1"/>
  <c r="DR85" i="10" s="1"/>
  <c r="DY85" i="10" a="1"/>
  <c r="DY85" i="10" s="1"/>
  <c r="EF85" i="10" a="1"/>
  <c r="EF85" i="10" s="1"/>
  <c r="EM85" i="10" a="1"/>
  <c r="EM85" i="10" s="1"/>
  <c r="ET85" i="10" a="1"/>
  <c r="ET85" i="10" s="1"/>
  <c r="FB85" i="10" a="1"/>
  <c r="FB85" i="10" s="1"/>
  <c r="FH85" i="10" a="1"/>
  <c r="FH85" i="10" s="1"/>
  <c r="FP85" i="10" a="1"/>
  <c r="FP85" i="10" s="1"/>
  <c r="FW85" i="10" a="1"/>
  <c r="FW85" i="10" s="1"/>
  <c r="GD85" i="10" a="1"/>
  <c r="GD85" i="10" s="1"/>
  <c r="GK85" i="10" a="1"/>
  <c r="GK85" i="10" s="1"/>
  <c r="GR85" i="10" a="1"/>
  <c r="GR85" i="10" s="1"/>
  <c r="AB85" i="10" a="1"/>
  <c r="AB85" i="10" s="1"/>
  <c r="AI85" i="10" a="1"/>
  <c r="AI85" i="10" s="1"/>
  <c r="AP85" i="10" a="1"/>
  <c r="AP85" i="10" s="1"/>
  <c r="AW85" i="10" a="1"/>
  <c r="AW85" i="10" s="1"/>
  <c r="BE85" i="10" a="1"/>
  <c r="BE85" i="10" s="1"/>
  <c r="BM85" i="10" a="1"/>
  <c r="BM85" i="10" s="1"/>
  <c r="BU85" i="10" a="1"/>
  <c r="BU85" i="10" s="1"/>
  <c r="CB85" i="10" a="1"/>
  <c r="CB85" i="10" s="1"/>
  <c r="CI85" i="10" a="1"/>
  <c r="CI85" i="10" s="1"/>
  <c r="CW85" i="10" a="1"/>
  <c r="CW85" i="10" s="1"/>
  <c r="DE85" i="10" a="1"/>
  <c r="DE85" i="10" s="1"/>
  <c r="DS85" i="10" a="1"/>
  <c r="DS85" i="10" s="1"/>
  <c r="DZ85" i="10" a="1"/>
  <c r="DZ85" i="10" s="1"/>
  <c r="EG85" i="10" a="1"/>
  <c r="EG85" i="10" s="1"/>
  <c r="EN85" i="10" a="1"/>
  <c r="EN85" i="10" s="1"/>
  <c r="EU85" i="10" a="1"/>
  <c r="EU85" i="10" s="1"/>
  <c r="FI85" i="10" a="1"/>
  <c r="FI85" i="10" s="1"/>
  <c r="FQ85" i="10" a="1"/>
  <c r="FQ85" i="10" s="1"/>
  <c r="GE85" i="10" a="1"/>
  <c r="GE85" i="10" s="1"/>
  <c r="GL85" i="10" a="1"/>
  <c r="GL85" i="10" s="1"/>
  <c r="GS85" i="10" a="1"/>
  <c r="GS85" i="10" s="1"/>
  <c r="AC85" i="10" a="1"/>
  <c r="AC85" i="10" s="1"/>
  <c r="AX85" i="10" a="1"/>
  <c r="AX85" i="10" s="1"/>
  <c r="BF85" i="10" a="1"/>
  <c r="BF85" i="10" s="1"/>
  <c r="BN85" i="10" a="1"/>
  <c r="BN85" i="10" s="1"/>
  <c r="BV85" i="10" a="1"/>
  <c r="BV85" i="10" s="1"/>
  <c r="CC85" i="10" a="1"/>
  <c r="CC85" i="10" s="1"/>
  <c r="CJ85" i="10" a="1"/>
  <c r="CJ85" i="10" s="1"/>
  <c r="CQ85" i="10" a="1"/>
  <c r="CQ85" i="10" s="1"/>
  <c r="CX85" i="10" a="1"/>
  <c r="CX85" i="10" s="1"/>
  <c r="DF85" i="10" a="1"/>
  <c r="DF85" i="10" s="1"/>
  <c r="DL85" i="10" a="1"/>
  <c r="DL85" i="10" s="1"/>
  <c r="DT85" i="10" a="1"/>
  <c r="DT85" i="10" s="1"/>
  <c r="EA85" i="10" a="1"/>
  <c r="EA85" i="10" s="1"/>
  <c r="EH85" i="10" a="1"/>
  <c r="EH85" i="10" s="1"/>
  <c r="EO85" i="10" a="1"/>
  <c r="EO85" i="10" s="1"/>
  <c r="EV85" i="10" a="1"/>
  <c r="EV85" i="10" s="1"/>
  <c r="FC85" i="10" a="1"/>
  <c r="FC85" i="10" s="1"/>
  <c r="FJ85" i="10" a="1"/>
  <c r="FJ85" i="10" s="1"/>
  <c r="FR85" i="10" a="1"/>
  <c r="FR85" i="10" s="1"/>
  <c r="FX85" i="10" a="1"/>
  <c r="FX85" i="10" s="1"/>
  <c r="GF85" i="10" a="1"/>
  <c r="GF85" i="10" s="1"/>
  <c r="GM85" i="10" a="1"/>
  <c r="GM85" i="10" s="1"/>
  <c r="GT85" i="10" a="1"/>
  <c r="GT85" i="10" s="1"/>
  <c r="AK85" i="10" a="1"/>
  <c r="AK85" i="10" s="1"/>
  <c r="AR85" i="10" a="1"/>
  <c r="AR85" i="10" s="1"/>
  <c r="BI85" i="10" a="1"/>
  <c r="BI85" i="10" s="1"/>
  <c r="BP85" i="10" a="1"/>
  <c r="BP85" i="10" s="1"/>
  <c r="BX85" i="10" a="1"/>
  <c r="BX85" i="10" s="1"/>
  <c r="CE85" i="10" a="1"/>
  <c r="CE85" i="10" s="1"/>
  <c r="CL85" i="10" a="1"/>
  <c r="CL85" i="10" s="1"/>
  <c r="CS85" i="10" a="1"/>
  <c r="CS85" i="10" s="1"/>
  <c r="CZ85" i="10" a="1"/>
  <c r="CZ85" i="10" s="1"/>
  <c r="DG85" i="10" a="1"/>
  <c r="DG85" i="10" s="1"/>
  <c r="DN85" i="10" a="1"/>
  <c r="DN85" i="10" s="1"/>
  <c r="DV85" i="10" a="1"/>
  <c r="DV85" i="10" s="1"/>
  <c r="EB85" i="10" a="1"/>
  <c r="EB85" i="10" s="1"/>
  <c r="EJ85" i="10" a="1"/>
  <c r="EJ85" i="10" s="1"/>
  <c r="EQ85" i="10" a="1"/>
  <c r="EQ85" i="10" s="1"/>
  <c r="EX85" i="10" a="1"/>
  <c r="EX85" i="10" s="1"/>
  <c r="FE85" i="10" a="1"/>
  <c r="FE85" i="10" s="1"/>
  <c r="FL85" i="10" a="1"/>
  <c r="FL85" i="10" s="1"/>
  <c r="FS85" i="10" a="1"/>
  <c r="FS85" i="10" s="1"/>
  <c r="FZ85" i="10" a="1"/>
  <c r="FZ85" i="10" s="1"/>
  <c r="GH85" i="10" a="1"/>
  <c r="GH85" i="10" s="1"/>
  <c r="GN85" i="10" a="1"/>
  <c r="GN85" i="10" s="1"/>
  <c r="GV85" i="10" a="1"/>
  <c r="GV85" i="10" s="1"/>
  <c r="AJ85" i="10" a="1"/>
  <c r="AJ85" i="10" s="1"/>
  <c r="CR85" i="10" a="1"/>
  <c r="CR85" i="10" s="1"/>
  <c r="EW85" i="10" a="1"/>
  <c r="EW85" i="10" s="1"/>
  <c r="AQ85" i="10" a="1"/>
  <c r="AQ85" i="10" s="1"/>
  <c r="CY85" i="10" a="1"/>
  <c r="CY85" i="10" s="1"/>
  <c r="FD85" i="10" a="1"/>
  <c r="FD85" i="10" s="1"/>
  <c r="AY85" i="10" a="1"/>
  <c r="AY85" i="10" s="1"/>
  <c r="FK85" i="10" a="1"/>
  <c r="FK85" i="10" s="1"/>
  <c r="BG85" i="10" a="1"/>
  <c r="BG85" i="10" s="1"/>
  <c r="DM85" i="10" a="1"/>
  <c r="DM85" i="10" s="1"/>
  <c r="DU85" i="10" a="1"/>
  <c r="DU85" i="10" s="1"/>
  <c r="FY85" i="10" a="1"/>
  <c r="FY85" i="10" s="1"/>
  <c r="BW85" i="10" a="1"/>
  <c r="BW85" i="10" s="1"/>
  <c r="GG85" i="10" a="1"/>
  <c r="GG85" i="10" s="1"/>
  <c r="CD85" i="10" a="1"/>
  <c r="CD85" i="10" s="1"/>
  <c r="EI85" i="10" a="1"/>
  <c r="EI85" i="10" s="1"/>
  <c r="AD85" i="10" a="1"/>
  <c r="AD85" i="10" s="1"/>
  <c r="CK85" i="10" a="1"/>
  <c r="CK85" i="10" s="1"/>
  <c r="EP85" i="10" a="1"/>
  <c r="EP85" i="10" s="1"/>
  <c r="GU85" i="10" a="1"/>
  <c r="GU85" i="10" s="1"/>
  <c r="AB149" i="10" a="1"/>
  <c r="AB149" i="10" s="1"/>
  <c r="AH149" i="10" a="1"/>
  <c r="AH149" i="10" s="1"/>
  <c r="AX149" i="10" a="1"/>
  <c r="AX149" i="10" s="1"/>
  <c r="BJ149" i="10" a="1"/>
  <c r="BJ149" i="10" s="1"/>
  <c r="BO149" i="10" a="1"/>
  <c r="BO149" i="10" s="1"/>
  <c r="BU149" i="10" a="1"/>
  <c r="BU149" i="10" s="1"/>
  <c r="BZ149" i="10" a="1"/>
  <c r="BZ149" i="10" s="1"/>
  <c r="CF149" i="10" a="1"/>
  <c r="CF149" i="10" s="1"/>
  <c r="CL149" i="10" a="1"/>
  <c r="CL149" i="10" s="1"/>
  <c r="CQ149" i="10" a="1"/>
  <c r="CQ149" i="10" s="1"/>
  <c r="CV149" i="10" a="1"/>
  <c r="CV149" i="10" s="1"/>
  <c r="DG149" i="10" a="1"/>
  <c r="DG149" i="10" s="1"/>
  <c r="DM149" i="10" a="1"/>
  <c r="DM149" i="10" s="1"/>
  <c r="EB149" i="10" a="1"/>
  <c r="EB149" i="10" s="1"/>
  <c r="EH149" i="10" a="1"/>
  <c r="EH149" i="10" s="1"/>
  <c r="ER149" i="10" a="1"/>
  <c r="ER149" i="10" s="1"/>
  <c r="EW149" i="10" a="1"/>
  <c r="EW149" i="10" s="1"/>
  <c r="FC149" i="10" a="1"/>
  <c r="FC149" i="10" s="1"/>
  <c r="FM149" i="10" a="1"/>
  <c r="FM149" i="10" s="1"/>
  <c r="FR149" i="10" a="1"/>
  <c r="FR149" i="10" s="1"/>
  <c r="GB149" i="10" a="1"/>
  <c r="GB149" i="10" s="1"/>
  <c r="GH149" i="10" a="1"/>
  <c r="GH149" i="10" s="1"/>
  <c r="GR149" i="10" a="1"/>
  <c r="GR149" i="10" s="1"/>
  <c r="AC149" i="10" a="1"/>
  <c r="AC149" i="10" s="1"/>
  <c r="AN149" i="10" a="1"/>
  <c r="AN149" i="10" s="1"/>
  <c r="AS149" i="10" a="1"/>
  <c r="AS149" i="10" s="1"/>
  <c r="AY149" i="10" a="1"/>
  <c r="AY149" i="10" s="1"/>
  <c r="BD149" i="10" a="1"/>
  <c r="BD149" i="10" s="1"/>
  <c r="BV149" i="10" a="1"/>
  <c r="BV149" i="10" s="1"/>
  <c r="CR149" i="10" a="1"/>
  <c r="CR149" i="10" s="1"/>
  <c r="CW149" i="10" a="1"/>
  <c r="CW149" i="10" s="1"/>
  <c r="DC149" i="10" a="1"/>
  <c r="DC149" i="10" s="1"/>
  <c r="DH149" i="10" a="1"/>
  <c r="DH149" i="10" s="1"/>
  <c r="DN149" i="10" a="1"/>
  <c r="DN149" i="10" s="1"/>
  <c r="DS149" i="10" a="1"/>
  <c r="DS149" i="10" s="1"/>
  <c r="DX149" i="10" a="1"/>
  <c r="DX149" i="10" s="1"/>
  <c r="EC149" i="10" a="1"/>
  <c r="EC149" i="10" s="1"/>
  <c r="EM149" i="10" a="1"/>
  <c r="EM149" i="10" s="1"/>
  <c r="EX149" i="10" a="1"/>
  <c r="EX149" i="10" s="1"/>
  <c r="FH149" i="10" a="1"/>
  <c r="FH149" i="10" s="1"/>
  <c r="FN149" i="10" a="1"/>
  <c r="FN149" i="10" s="1"/>
  <c r="FX149" i="10" a="1"/>
  <c r="FX149" i="10" s="1"/>
  <c r="GC149" i="10" a="1"/>
  <c r="GC149" i="10" s="1"/>
  <c r="GM149" i="10" a="1"/>
  <c r="GM149" i="10" s="1"/>
  <c r="AD149" i="10" a="1"/>
  <c r="AD149" i="10" s="1"/>
  <c r="AI149" i="10" a="1"/>
  <c r="AI149" i="10" s="1"/>
  <c r="AO149" i="10" a="1"/>
  <c r="AO149" i="10" s="1"/>
  <c r="AT149" i="10" a="1"/>
  <c r="AT149" i="10" s="1"/>
  <c r="BE149" i="10" a="1"/>
  <c r="BE149" i="10" s="1"/>
  <c r="BK149" i="10" a="1"/>
  <c r="BK149" i="10" s="1"/>
  <c r="BP149" i="10" a="1"/>
  <c r="BP149" i="10" s="1"/>
  <c r="CA149" i="10" a="1"/>
  <c r="CA149" i="10" s="1"/>
  <c r="CG149" i="10" a="1"/>
  <c r="CG149" i="10" s="1"/>
  <c r="CM149" i="10" a="1"/>
  <c r="CM149" i="10" s="1"/>
  <c r="CX149" i="10" a="1"/>
  <c r="CX149" i="10" s="1"/>
  <c r="DT149" i="10" a="1"/>
  <c r="DT149" i="10" s="1"/>
  <c r="ED149" i="10" a="1"/>
  <c r="ED149" i="10" s="1"/>
  <c r="EI149" i="10" a="1"/>
  <c r="EI149" i="10" s="1"/>
  <c r="EN149" i="10" a="1"/>
  <c r="EN149" i="10" s="1"/>
  <c r="ES149" i="10" a="1"/>
  <c r="ES149" i="10" s="1"/>
  <c r="FD149" i="10" a="1"/>
  <c r="FD149" i="10" s="1"/>
  <c r="FI149" i="10" a="1"/>
  <c r="FI149" i="10" s="1"/>
  <c r="FS149" i="10" a="1"/>
  <c r="FS149" i="10" s="1"/>
  <c r="GD149" i="10" a="1"/>
  <c r="GD149" i="10" s="1"/>
  <c r="GI149" i="10" a="1"/>
  <c r="GI149" i="10" s="1"/>
  <c r="GS149" i="10" a="1"/>
  <c r="GS149" i="10" s="1"/>
  <c r="AP149" i="10" a="1"/>
  <c r="AP149" i="10" s="1"/>
  <c r="AZ149" i="10" a="1"/>
  <c r="AZ149" i="10" s="1"/>
  <c r="BF149" i="10" a="1"/>
  <c r="BF149" i="10" s="1"/>
  <c r="BL149" i="10" a="1"/>
  <c r="BL149" i="10" s="1"/>
  <c r="BQ149" i="10" a="1"/>
  <c r="BQ149" i="10" s="1"/>
  <c r="BW149" i="10" a="1"/>
  <c r="BW149" i="10" s="1"/>
  <c r="CB149" i="10" a="1"/>
  <c r="CB149" i="10" s="1"/>
  <c r="CH149" i="10" a="1"/>
  <c r="CH149" i="10" s="1"/>
  <c r="CN149" i="10" a="1"/>
  <c r="CN149" i="10" s="1"/>
  <c r="CS149" i="10" a="1"/>
  <c r="CS149" i="10" s="1"/>
  <c r="CY149" i="10" a="1"/>
  <c r="CY149" i="10" s="1"/>
  <c r="DD149" i="10" a="1"/>
  <c r="DD149" i="10" s="1"/>
  <c r="DI149" i="10" a="1"/>
  <c r="DI149" i="10" s="1"/>
  <c r="DO149" i="10" a="1"/>
  <c r="DO149" i="10" s="1"/>
  <c r="DY149" i="10" a="1"/>
  <c r="DY149" i="10" s="1"/>
  <c r="EE149" i="10" a="1"/>
  <c r="EE149" i="10" s="1"/>
  <c r="ET149" i="10" a="1"/>
  <c r="ET149" i="10" s="1"/>
  <c r="EY149" i="10" a="1"/>
  <c r="EY149" i="10" s="1"/>
  <c r="FJ149" i="10" a="1"/>
  <c r="FJ149" i="10" s="1"/>
  <c r="FO149" i="10" a="1"/>
  <c r="FO149" i="10" s="1"/>
  <c r="FT149" i="10" a="1"/>
  <c r="FT149" i="10" s="1"/>
  <c r="FY149" i="10" a="1"/>
  <c r="FY149" i="10" s="1"/>
  <c r="GN149" i="10" a="1"/>
  <c r="GN149" i="10" s="1"/>
  <c r="GT149" i="10" a="1"/>
  <c r="GT149" i="10" s="1"/>
  <c r="AE149" i="10" a="1"/>
  <c r="AE149" i="10" s="1"/>
  <c r="AJ149" i="10" a="1"/>
  <c r="AJ149" i="10" s="1"/>
  <c r="AU149" i="10" a="1"/>
  <c r="AU149" i="10" s="1"/>
  <c r="BR149" i="10" a="1"/>
  <c r="BR149" i="10" s="1"/>
  <c r="CI149" i="10" a="1"/>
  <c r="CI149" i="10" s="1"/>
  <c r="CT149" i="10" a="1"/>
  <c r="CT149" i="10" s="1"/>
  <c r="DJ149" i="10" a="1"/>
  <c r="DJ149" i="10" s="1"/>
  <c r="DU149" i="10" a="1"/>
  <c r="DU149" i="10" s="1"/>
  <c r="DZ149" i="10" a="1"/>
  <c r="DZ149" i="10" s="1"/>
  <c r="EJ149" i="10" a="1"/>
  <c r="EJ149" i="10" s="1"/>
  <c r="EO149" i="10" a="1"/>
  <c r="EO149" i="10" s="1"/>
  <c r="EZ149" i="10" a="1"/>
  <c r="EZ149" i="10" s="1"/>
  <c r="FE149" i="10" a="1"/>
  <c r="FE149" i="10" s="1"/>
  <c r="FK149" i="10" a="1"/>
  <c r="FK149" i="10" s="1"/>
  <c r="FZ149" i="10" a="1"/>
  <c r="FZ149" i="10" s="1"/>
  <c r="GE149" i="10" a="1"/>
  <c r="GE149" i="10" s="1"/>
  <c r="GJ149" i="10" a="1"/>
  <c r="GJ149" i="10" s="1"/>
  <c r="GO149" i="10" a="1"/>
  <c r="GO149" i="10" s="1"/>
  <c r="GU149" i="10" a="1"/>
  <c r="GU149" i="10" s="1"/>
  <c r="AF149" i="10" a="1"/>
  <c r="AF149" i="10" s="1"/>
  <c r="AK149" i="10" a="1"/>
  <c r="AK149" i="10" s="1"/>
  <c r="AQ149" i="10" a="1"/>
  <c r="AQ149" i="10" s="1"/>
  <c r="AV149" i="10" a="1"/>
  <c r="AV149" i="10" s="1"/>
  <c r="BA149" i="10" a="1"/>
  <c r="BA149" i="10" s="1"/>
  <c r="BG149" i="10" a="1"/>
  <c r="BG149" i="10" s="1"/>
  <c r="BM149" i="10" a="1"/>
  <c r="BM149" i="10" s="1"/>
  <c r="BS149" i="10" a="1"/>
  <c r="BS149" i="10" s="1"/>
  <c r="BX149" i="10" a="1"/>
  <c r="BX149" i="10" s="1"/>
  <c r="CC149" i="10" a="1"/>
  <c r="CC149" i="10" s="1"/>
  <c r="CO149" i="10" a="1"/>
  <c r="CO149" i="10" s="1"/>
  <c r="CZ149" i="10" a="1"/>
  <c r="CZ149" i="10" s="1"/>
  <c r="DE149" i="10" a="1"/>
  <c r="DE149" i="10" s="1"/>
  <c r="DK149" i="10" a="1"/>
  <c r="DK149" i="10" s="1"/>
  <c r="DP149" i="10" a="1"/>
  <c r="DP149" i="10" s="1"/>
  <c r="DV149" i="10" a="1"/>
  <c r="DV149" i="10" s="1"/>
  <c r="EF149" i="10" a="1"/>
  <c r="EF149" i="10" s="1"/>
  <c r="EP149" i="10" a="1"/>
  <c r="EP149" i="10" s="1"/>
  <c r="EU149" i="10" a="1"/>
  <c r="EU149" i="10" s="1"/>
  <c r="FA149" i="10" a="1"/>
  <c r="FA149" i="10" s="1"/>
  <c r="FF149" i="10" a="1"/>
  <c r="FF149" i="10" s="1"/>
  <c r="FP149" i="10" a="1"/>
  <c r="FP149" i="10" s="1"/>
  <c r="FU149" i="10" a="1"/>
  <c r="FU149" i="10" s="1"/>
  <c r="GF149" i="10" a="1"/>
  <c r="GF149" i="10" s="1"/>
  <c r="GP149" i="10" a="1"/>
  <c r="GP149" i="10" s="1"/>
  <c r="AA149" i="10" a="1"/>
  <c r="AA149" i="10" s="1"/>
  <c r="AG149" i="10" a="1"/>
  <c r="AG149" i="10" s="1"/>
  <c r="AM149" i="10" a="1"/>
  <c r="AM149" i="10" s="1"/>
  <c r="AR149" i="10" a="1"/>
  <c r="AR149" i="10" s="1"/>
  <c r="AW149" i="10" a="1"/>
  <c r="AW149" i="10" s="1"/>
  <c r="BC149" i="10" a="1"/>
  <c r="BC149" i="10" s="1"/>
  <c r="BI149" i="10" a="1"/>
  <c r="BI149" i="10" s="1"/>
  <c r="BT149" i="10" a="1"/>
  <c r="BT149" i="10" s="1"/>
  <c r="BY149" i="10" a="1"/>
  <c r="BY149" i="10" s="1"/>
  <c r="CE149" i="10" a="1"/>
  <c r="CE149" i="10" s="1"/>
  <c r="CK149" i="10" a="1"/>
  <c r="CK149" i="10" s="1"/>
  <c r="DB149" i="10" a="1"/>
  <c r="DB149" i="10" s="1"/>
  <c r="DR149" i="10" a="1"/>
  <c r="DR149" i="10" s="1"/>
  <c r="DW149" i="10" a="1"/>
  <c r="DW149" i="10" s="1"/>
  <c r="EG149" i="10" a="1"/>
  <c r="EG149" i="10" s="1"/>
  <c r="EL149" i="10" a="1"/>
  <c r="EL149" i="10" s="1"/>
  <c r="EV149" i="10" a="1"/>
  <c r="EV149" i="10" s="1"/>
  <c r="FG149" i="10" a="1"/>
  <c r="FG149" i="10" s="1"/>
  <c r="FQ149" i="10" a="1"/>
  <c r="FQ149" i="10" s="1"/>
  <c r="FW149" i="10" a="1"/>
  <c r="FW149" i="10" s="1"/>
  <c r="GG149" i="10" a="1"/>
  <c r="GG149" i="10" s="1"/>
  <c r="GL149" i="10" a="1"/>
  <c r="GL149" i="10" s="1"/>
  <c r="BN149" i="10" a="1"/>
  <c r="BN149" i="10" s="1"/>
  <c r="DF149" i="10" a="1"/>
  <c r="DF149" i="10" s="1"/>
  <c r="GK149" i="10" a="1"/>
  <c r="GK149" i="10" s="1"/>
  <c r="DL149" i="10" a="1"/>
  <c r="DL149" i="10" s="1"/>
  <c r="FB149" i="10" a="1"/>
  <c r="FB149" i="10" s="1"/>
  <c r="GQ149" i="10" a="1"/>
  <c r="GQ149" i="10" s="1"/>
  <c r="DQ149" i="10" a="1"/>
  <c r="DQ149" i="10" s="1"/>
  <c r="GV149" i="10" a="1"/>
  <c r="GV149" i="10" s="1"/>
  <c r="AL149" i="10" a="1"/>
  <c r="AL149" i="10" s="1"/>
  <c r="CD149" i="10" a="1"/>
  <c r="CD149" i="10" s="1"/>
  <c r="FL149" i="10" a="1"/>
  <c r="FL149" i="10" s="1"/>
  <c r="CJ149" i="10" a="1"/>
  <c r="CJ149" i="10" s="1"/>
  <c r="EA149" i="10" a="1"/>
  <c r="EA149" i="10" s="1"/>
  <c r="CP149" i="10" a="1"/>
  <c r="CP149" i="10" s="1"/>
  <c r="FV149" i="10" a="1"/>
  <c r="FV149" i="10" s="1"/>
  <c r="BB149" i="10" a="1"/>
  <c r="BB149" i="10" s="1"/>
  <c r="CU149" i="10" a="1"/>
  <c r="CU149" i="10" s="1"/>
  <c r="EK149" i="10" a="1"/>
  <c r="EK149" i="10" s="1"/>
  <c r="GA149" i="10" a="1"/>
  <c r="GA149" i="10" s="1"/>
  <c r="DA149" i="10" a="1"/>
  <c r="DA149" i="10" s="1"/>
  <c r="EQ149" i="10" a="1"/>
  <c r="EQ149" i="10" s="1"/>
  <c r="BH149" i="10" a="1"/>
  <c r="BH149" i="10" s="1"/>
  <c r="AE213" i="10" a="1"/>
  <c r="AE213" i="10" s="1"/>
  <c r="AK213" i="10" a="1"/>
  <c r="AK213" i="10" s="1"/>
  <c r="AS213" i="10" a="1"/>
  <c r="AS213" i="10" s="1"/>
  <c r="AZ213" i="10" a="1"/>
  <c r="AZ213" i="10" s="1"/>
  <c r="BG213" i="10" a="1"/>
  <c r="BG213" i="10" s="1"/>
  <c r="BN213" i="10" a="1"/>
  <c r="BN213" i="10" s="1"/>
  <c r="BU213" i="10" a="1"/>
  <c r="BU213" i="10" s="1"/>
  <c r="CI213" i="10" a="1"/>
  <c r="CI213" i="10" s="1"/>
  <c r="CQ213" i="10" a="1"/>
  <c r="CQ213" i="10" s="1"/>
  <c r="CW213" i="10" a="1"/>
  <c r="CW213" i="10" s="1"/>
  <c r="DE213" i="10" a="1"/>
  <c r="DE213" i="10" s="1"/>
  <c r="DL213" i="10" a="1"/>
  <c r="DL213" i="10" s="1"/>
  <c r="DS213" i="10" a="1"/>
  <c r="DS213" i="10" s="1"/>
  <c r="DZ213" i="10" a="1"/>
  <c r="DZ213" i="10" s="1"/>
  <c r="EG213" i="10" a="1"/>
  <c r="EG213" i="10" s="1"/>
  <c r="EU213" i="10" a="1"/>
  <c r="EU213" i="10" s="1"/>
  <c r="FC213" i="10" a="1"/>
  <c r="FC213" i="10" s="1"/>
  <c r="FI213" i="10" a="1"/>
  <c r="FI213" i="10" s="1"/>
  <c r="FQ213" i="10" a="1"/>
  <c r="FQ213" i="10" s="1"/>
  <c r="FX213" i="10" a="1"/>
  <c r="FX213" i="10" s="1"/>
  <c r="GE213" i="10" a="1"/>
  <c r="GE213" i="10" s="1"/>
  <c r="GL213" i="10" a="1"/>
  <c r="GL213" i="10" s="1"/>
  <c r="GS213" i="10" a="1"/>
  <c r="GS213" i="10" s="1"/>
  <c r="AF213" i="10" a="1"/>
  <c r="AF213" i="10" s="1"/>
  <c r="AL213" i="10" a="1"/>
  <c r="AL213" i="10" s="1"/>
  <c r="AT213" i="10" a="1"/>
  <c r="AT213" i="10" s="1"/>
  <c r="BH213" i="10" a="1"/>
  <c r="BH213" i="10" s="1"/>
  <c r="BO213" i="10" a="1"/>
  <c r="BO213" i="10" s="1"/>
  <c r="BV213" i="10" a="1"/>
  <c r="BV213" i="10" s="1"/>
  <c r="CC213" i="10" a="1"/>
  <c r="CC213" i="10" s="1"/>
  <c r="CJ213" i="10" a="1"/>
  <c r="CJ213" i="10" s="1"/>
  <c r="CR213" i="10" a="1"/>
  <c r="CR213" i="10" s="1"/>
  <c r="CX213" i="10" a="1"/>
  <c r="CX213" i="10" s="1"/>
  <c r="DF213" i="10" a="1"/>
  <c r="DF213" i="10" s="1"/>
  <c r="DT213" i="10" a="1"/>
  <c r="DT213" i="10" s="1"/>
  <c r="EA213" i="10" a="1"/>
  <c r="EA213" i="10" s="1"/>
  <c r="EH213" i="10" a="1"/>
  <c r="EH213" i="10" s="1"/>
  <c r="EO213" i="10" a="1"/>
  <c r="EO213" i="10" s="1"/>
  <c r="EV213" i="10" a="1"/>
  <c r="EV213" i="10" s="1"/>
  <c r="FD213" i="10" a="1"/>
  <c r="FD213" i="10" s="1"/>
  <c r="FJ213" i="10" a="1"/>
  <c r="FJ213" i="10" s="1"/>
  <c r="FR213" i="10" a="1"/>
  <c r="FR213" i="10" s="1"/>
  <c r="GF213" i="10" a="1"/>
  <c r="GF213" i="10" s="1"/>
  <c r="GM213" i="10" a="1"/>
  <c r="GM213" i="10" s="1"/>
  <c r="GT213" i="10" a="1"/>
  <c r="GT213" i="10" s="1"/>
  <c r="AM213" i="10" a="1"/>
  <c r="AM213" i="10" s="1"/>
  <c r="AU213" i="10" a="1"/>
  <c r="AU213" i="10" s="1"/>
  <c r="BA213" i="10" a="1"/>
  <c r="BA213" i="10" s="1"/>
  <c r="BI213" i="10" a="1"/>
  <c r="BI213" i="10" s="1"/>
  <c r="BP213" i="10" a="1"/>
  <c r="BP213" i="10" s="1"/>
  <c r="BW213" i="10" a="1"/>
  <c r="BW213" i="10" s="1"/>
  <c r="CD213" i="10" a="1"/>
  <c r="CD213" i="10" s="1"/>
  <c r="CK213" i="10" a="1"/>
  <c r="CK213" i="10" s="1"/>
  <c r="CY213" i="10" a="1"/>
  <c r="CY213" i="10" s="1"/>
  <c r="DG213" i="10" a="1"/>
  <c r="DG213" i="10" s="1"/>
  <c r="DM213" i="10" a="1"/>
  <c r="DM213" i="10" s="1"/>
  <c r="DU213" i="10" a="1"/>
  <c r="DU213" i="10" s="1"/>
  <c r="EB213" i="10" a="1"/>
  <c r="EB213" i="10" s="1"/>
  <c r="EI213" i="10" a="1"/>
  <c r="EI213" i="10" s="1"/>
  <c r="EP213" i="10" a="1"/>
  <c r="EP213" i="10" s="1"/>
  <c r="EW213" i="10" a="1"/>
  <c r="EW213" i="10" s="1"/>
  <c r="FK213" i="10" a="1"/>
  <c r="FK213" i="10" s="1"/>
  <c r="FS213" i="10" a="1"/>
  <c r="FS213" i="10" s="1"/>
  <c r="FY213" i="10" a="1"/>
  <c r="FY213" i="10" s="1"/>
  <c r="GG213" i="10" a="1"/>
  <c r="GG213" i="10" s="1"/>
  <c r="GN213" i="10" a="1"/>
  <c r="GN213" i="10" s="1"/>
  <c r="GU213" i="10" a="1"/>
  <c r="GU213" i="10" s="1"/>
  <c r="AG213" i="10" a="1"/>
  <c r="AG213" i="10" s="1"/>
  <c r="AN213" i="10" a="1"/>
  <c r="AN213" i="10" s="1"/>
  <c r="AV213" i="10" a="1"/>
  <c r="AV213" i="10" s="1"/>
  <c r="BB213" i="10" a="1"/>
  <c r="BB213" i="10" s="1"/>
  <c r="BJ213" i="10" a="1"/>
  <c r="BJ213" i="10" s="1"/>
  <c r="BX213" i="10" a="1"/>
  <c r="BX213" i="10" s="1"/>
  <c r="CE213" i="10" a="1"/>
  <c r="CE213" i="10" s="1"/>
  <c r="CL213" i="10" a="1"/>
  <c r="CL213" i="10" s="1"/>
  <c r="CS213" i="10" a="1"/>
  <c r="CS213" i="10" s="1"/>
  <c r="CZ213" i="10" a="1"/>
  <c r="CZ213" i="10" s="1"/>
  <c r="DH213" i="10" a="1"/>
  <c r="DH213" i="10" s="1"/>
  <c r="DN213" i="10" a="1"/>
  <c r="DN213" i="10" s="1"/>
  <c r="DV213" i="10" a="1"/>
  <c r="DV213" i="10" s="1"/>
  <c r="EJ213" i="10" a="1"/>
  <c r="EJ213" i="10" s="1"/>
  <c r="EQ213" i="10" a="1"/>
  <c r="EQ213" i="10" s="1"/>
  <c r="EX213" i="10" a="1"/>
  <c r="EX213" i="10" s="1"/>
  <c r="FE213" i="10" a="1"/>
  <c r="FE213" i="10" s="1"/>
  <c r="FL213" i="10" a="1"/>
  <c r="FL213" i="10" s="1"/>
  <c r="FT213" i="10" a="1"/>
  <c r="FT213" i="10" s="1"/>
  <c r="FZ213" i="10" a="1"/>
  <c r="FZ213" i="10" s="1"/>
  <c r="GH213" i="10" a="1"/>
  <c r="GH213" i="10" s="1"/>
  <c r="GV213" i="10" a="1"/>
  <c r="GV213" i="10" s="1"/>
  <c r="AA213" i="10" a="1"/>
  <c r="AA213" i="10" s="1"/>
  <c r="AH213" i="10" a="1"/>
  <c r="AH213" i="10" s="1"/>
  <c r="AO213" i="10" a="1"/>
  <c r="AO213" i="10" s="1"/>
  <c r="BC213" i="10" a="1"/>
  <c r="BC213" i="10" s="1"/>
  <c r="BK213" i="10" a="1"/>
  <c r="BK213" i="10" s="1"/>
  <c r="BQ213" i="10" a="1"/>
  <c r="BQ213" i="10" s="1"/>
  <c r="BY213" i="10" a="1"/>
  <c r="BY213" i="10" s="1"/>
  <c r="CF213" i="10" a="1"/>
  <c r="CF213" i="10" s="1"/>
  <c r="CM213" i="10" a="1"/>
  <c r="CM213" i="10" s="1"/>
  <c r="CT213" i="10" a="1"/>
  <c r="CT213" i="10" s="1"/>
  <c r="DA213" i="10" a="1"/>
  <c r="DA213" i="10" s="1"/>
  <c r="DO213" i="10" a="1"/>
  <c r="DO213" i="10" s="1"/>
  <c r="DW213" i="10" a="1"/>
  <c r="DW213" i="10" s="1"/>
  <c r="EC213" i="10" a="1"/>
  <c r="EC213" i="10" s="1"/>
  <c r="EK213" i="10" a="1"/>
  <c r="EK213" i="10" s="1"/>
  <c r="ER213" i="10" a="1"/>
  <c r="ER213" i="10" s="1"/>
  <c r="EY213" i="10" a="1"/>
  <c r="EY213" i="10" s="1"/>
  <c r="FF213" i="10" a="1"/>
  <c r="FF213" i="10" s="1"/>
  <c r="FM213" i="10" a="1"/>
  <c r="FM213" i="10" s="1"/>
  <c r="GA213" i="10" a="1"/>
  <c r="GA213" i="10" s="1"/>
  <c r="GI213" i="10" a="1"/>
  <c r="GI213" i="10" s="1"/>
  <c r="GO213" i="10" a="1"/>
  <c r="GO213" i="10" s="1"/>
  <c r="AB213" i="10" a="1"/>
  <c r="AB213" i="10" s="1"/>
  <c r="AI213" i="10" a="1"/>
  <c r="AI213" i="10" s="1"/>
  <c r="AP213" i="10" a="1"/>
  <c r="AP213" i="10" s="1"/>
  <c r="AW213" i="10" a="1"/>
  <c r="AW213" i="10" s="1"/>
  <c r="BD213" i="10" a="1"/>
  <c r="BD213" i="10" s="1"/>
  <c r="BL213" i="10" a="1"/>
  <c r="BL213" i="10" s="1"/>
  <c r="BR213" i="10" a="1"/>
  <c r="BR213" i="10" s="1"/>
  <c r="BZ213" i="10" a="1"/>
  <c r="BZ213" i="10" s="1"/>
  <c r="CN213" i="10" a="1"/>
  <c r="CN213" i="10" s="1"/>
  <c r="CU213" i="10" a="1"/>
  <c r="CU213" i="10" s="1"/>
  <c r="DB213" i="10" a="1"/>
  <c r="DB213" i="10" s="1"/>
  <c r="DI213" i="10" a="1"/>
  <c r="DI213" i="10" s="1"/>
  <c r="DP213" i="10" a="1"/>
  <c r="DP213" i="10" s="1"/>
  <c r="DX213" i="10" a="1"/>
  <c r="DX213" i="10" s="1"/>
  <c r="ED213" i="10" a="1"/>
  <c r="ED213" i="10" s="1"/>
  <c r="EL213" i="10" a="1"/>
  <c r="EL213" i="10" s="1"/>
  <c r="EZ213" i="10" a="1"/>
  <c r="EZ213" i="10" s="1"/>
  <c r="FG213" i="10" a="1"/>
  <c r="FG213" i="10" s="1"/>
  <c r="FN213" i="10" a="1"/>
  <c r="FN213" i="10" s="1"/>
  <c r="FU213" i="10" a="1"/>
  <c r="FU213" i="10" s="1"/>
  <c r="GB213" i="10" a="1"/>
  <c r="GB213" i="10" s="1"/>
  <c r="GJ213" i="10" a="1"/>
  <c r="GJ213" i="10" s="1"/>
  <c r="GP213" i="10" a="1"/>
  <c r="GP213" i="10" s="1"/>
  <c r="AD213" i="10" a="1"/>
  <c r="AD213" i="10" s="1"/>
  <c r="AR213" i="10" a="1"/>
  <c r="AR213" i="10" s="1"/>
  <c r="AY213" i="10" a="1"/>
  <c r="AY213" i="10" s="1"/>
  <c r="BF213" i="10" a="1"/>
  <c r="BF213" i="10" s="1"/>
  <c r="BM213" i="10" a="1"/>
  <c r="BM213" i="10" s="1"/>
  <c r="BT213" i="10" a="1"/>
  <c r="BT213" i="10" s="1"/>
  <c r="CB213" i="10" a="1"/>
  <c r="CB213" i="10" s="1"/>
  <c r="CH213" i="10" a="1"/>
  <c r="CH213" i="10" s="1"/>
  <c r="CP213" i="10" a="1"/>
  <c r="CP213" i="10" s="1"/>
  <c r="DD213" i="10" a="1"/>
  <c r="DD213" i="10" s="1"/>
  <c r="DK213" i="10" a="1"/>
  <c r="DK213" i="10" s="1"/>
  <c r="DR213" i="10" a="1"/>
  <c r="DR213" i="10" s="1"/>
  <c r="DY213" i="10" a="1"/>
  <c r="DY213" i="10" s="1"/>
  <c r="EF213" i="10" a="1"/>
  <c r="EF213" i="10" s="1"/>
  <c r="EN213" i="10" a="1"/>
  <c r="EN213" i="10" s="1"/>
  <c r="ET213" i="10" a="1"/>
  <c r="ET213" i="10" s="1"/>
  <c r="FB213" i="10" a="1"/>
  <c r="FB213" i="10" s="1"/>
  <c r="FP213" i="10" a="1"/>
  <c r="FP213" i="10" s="1"/>
  <c r="FW213" i="10" a="1"/>
  <c r="FW213" i="10" s="1"/>
  <c r="GD213" i="10" a="1"/>
  <c r="GD213" i="10" s="1"/>
  <c r="GK213" i="10" a="1"/>
  <c r="GK213" i="10" s="1"/>
  <c r="GR213" i="10" a="1"/>
  <c r="GR213" i="10" s="1"/>
  <c r="AX213" i="10" a="1"/>
  <c r="AX213" i="10" s="1"/>
  <c r="DC213" i="10" a="1"/>
  <c r="DC213" i="10" s="1"/>
  <c r="FH213" i="10" a="1"/>
  <c r="FH213" i="10" s="1"/>
  <c r="BE213" i="10" a="1"/>
  <c r="BE213" i="10" s="1"/>
  <c r="DJ213" i="10" a="1"/>
  <c r="DJ213" i="10" s="1"/>
  <c r="FO213" i="10" a="1"/>
  <c r="FO213" i="10" s="1"/>
  <c r="DQ213" i="10" a="1"/>
  <c r="DQ213" i="10" s="1"/>
  <c r="FV213" i="10" a="1"/>
  <c r="FV213" i="10" s="1"/>
  <c r="BS213" i="10" a="1"/>
  <c r="BS213" i="10" s="1"/>
  <c r="GC213" i="10" a="1"/>
  <c r="GC213" i="10" s="1"/>
  <c r="CA213" i="10" a="1"/>
  <c r="CA213" i="10" s="1"/>
  <c r="EE213" i="10" a="1"/>
  <c r="EE213" i="10" s="1"/>
  <c r="AC213" i="10" a="1"/>
  <c r="AC213" i="10" s="1"/>
  <c r="CG213" i="10" a="1"/>
  <c r="CG213" i="10" s="1"/>
  <c r="EM213" i="10" a="1"/>
  <c r="EM213" i="10" s="1"/>
  <c r="GQ213" i="10" a="1"/>
  <c r="GQ213" i="10" s="1"/>
  <c r="AJ213" i="10" a="1"/>
  <c r="AJ213" i="10" s="1"/>
  <c r="CO213" i="10" a="1"/>
  <c r="CO213" i="10" s="1"/>
  <c r="ES213" i="10" a="1"/>
  <c r="ES213" i="10" s="1"/>
  <c r="AQ213" i="10" a="1"/>
  <c r="AQ213" i="10" s="1"/>
  <c r="CV213" i="10" a="1"/>
  <c r="CV213" i="10" s="1"/>
  <c r="FA213" i="10" a="1"/>
  <c r="FA213" i="10" s="1"/>
  <c r="AK277" i="10" a="1"/>
  <c r="AK277" i="10" s="1"/>
  <c r="AQ277" i="10" a="1"/>
  <c r="AQ277" i="10" s="1"/>
  <c r="AY277" i="10" a="1"/>
  <c r="AY277" i="10" s="1"/>
  <c r="BM277" i="10" a="1"/>
  <c r="BM277" i="10" s="1"/>
  <c r="BS277" i="10" a="1"/>
  <c r="BS277" i="10" s="1"/>
  <c r="BZ277" i="10" a="1"/>
  <c r="BZ277" i="10" s="1"/>
  <c r="CH277" i="10" a="1"/>
  <c r="CH277" i="10" s="1"/>
  <c r="CO277" i="10" a="1"/>
  <c r="CO277" i="10" s="1"/>
  <c r="CU277" i="10" a="1"/>
  <c r="CU277" i="10" s="1"/>
  <c r="DB277" i="10" a="1"/>
  <c r="DB277" i="10" s="1"/>
  <c r="DI277" i="10" a="1"/>
  <c r="DI277" i="10" s="1"/>
  <c r="DQ277" i="10" a="1"/>
  <c r="DQ277" i="10" s="1"/>
  <c r="DW277" i="10" a="1"/>
  <c r="DW277" i="10" s="1"/>
  <c r="ED277" i="10" a="1"/>
  <c r="ED277" i="10" s="1"/>
  <c r="EJ277" i="10" a="1"/>
  <c r="EJ277" i="10" s="1"/>
  <c r="ER277" i="10" a="1"/>
  <c r="ER277" i="10" s="1"/>
  <c r="EY277" i="10" a="1"/>
  <c r="EY277" i="10" s="1"/>
  <c r="FF277" i="10" a="1"/>
  <c r="FF277" i="10" s="1"/>
  <c r="FL277" i="10" a="1"/>
  <c r="FL277" i="10" s="1"/>
  <c r="FS277" i="10" a="1"/>
  <c r="FS277" i="10" s="1"/>
  <c r="GA277" i="10" a="1"/>
  <c r="GA277" i="10" s="1"/>
  <c r="GH277" i="10" a="1"/>
  <c r="GH277" i="10" s="1"/>
  <c r="GN277" i="10" a="1"/>
  <c r="GN277" i="10" s="1"/>
  <c r="AE277" i="10" a="1"/>
  <c r="AE277" i="10" s="1"/>
  <c r="AL277" i="10" a="1"/>
  <c r="AL277" i="10" s="1"/>
  <c r="AR277" i="10" a="1"/>
  <c r="AR277" i="10" s="1"/>
  <c r="AZ277" i="10" a="1"/>
  <c r="AZ277" i="10" s="1"/>
  <c r="BG277" i="10" a="1"/>
  <c r="BG277" i="10" s="1"/>
  <c r="BN277" i="10" a="1"/>
  <c r="BN277" i="10" s="1"/>
  <c r="BT277" i="10" a="1"/>
  <c r="BT277" i="10" s="1"/>
  <c r="CA277" i="10" a="1"/>
  <c r="CA277" i="10" s="1"/>
  <c r="CI277" i="10" a="1"/>
  <c r="CI277" i="10" s="1"/>
  <c r="CP277" i="10" a="1"/>
  <c r="CP277" i="10" s="1"/>
  <c r="CV277" i="10" a="1"/>
  <c r="CV277" i="10" s="1"/>
  <c r="DJ277" i="10" a="1"/>
  <c r="DJ277" i="10" s="1"/>
  <c r="DR277" i="10" a="1"/>
  <c r="DR277" i="10" s="1"/>
  <c r="DX277" i="10" a="1"/>
  <c r="DX277" i="10" s="1"/>
  <c r="EK277" i="10" a="1"/>
  <c r="EK277" i="10" s="1"/>
  <c r="ES277" i="10" a="1"/>
  <c r="ES277" i="10" s="1"/>
  <c r="EZ277" i="10" a="1"/>
  <c r="EZ277" i="10" s="1"/>
  <c r="FM277" i="10" a="1"/>
  <c r="FM277" i="10" s="1"/>
  <c r="FT277" i="10" a="1"/>
  <c r="FT277" i="10" s="1"/>
  <c r="GB277" i="10" a="1"/>
  <c r="GB277" i="10" s="1"/>
  <c r="GO277" i="10" a="1"/>
  <c r="GO277" i="10" s="1"/>
  <c r="GU277" i="10" a="1"/>
  <c r="GU277" i="10" s="1"/>
  <c r="AF277" i="10" a="1"/>
  <c r="AF277" i="10" s="1"/>
  <c r="AS277" i="10" a="1"/>
  <c r="AS277" i="10" s="1"/>
  <c r="BA277" i="10" a="1"/>
  <c r="BA277" i="10" s="1"/>
  <c r="BH277" i="10" a="1"/>
  <c r="BH277" i="10" s="1"/>
  <c r="BU277" i="10" a="1"/>
  <c r="BU277" i="10" s="1"/>
  <c r="CB277" i="10" a="1"/>
  <c r="CB277" i="10" s="1"/>
  <c r="CJ277" i="10" a="1"/>
  <c r="CJ277" i="10" s="1"/>
  <c r="CW277" i="10" a="1"/>
  <c r="CW277" i="10" s="1"/>
  <c r="DC277" i="10" a="1"/>
  <c r="DC277" i="10" s="1"/>
  <c r="DK277" i="10" a="1"/>
  <c r="DK277" i="10" s="1"/>
  <c r="DY277" i="10" a="1"/>
  <c r="DY277" i="10" s="1"/>
  <c r="EE277" i="10" a="1"/>
  <c r="EE277" i="10" s="1"/>
  <c r="EL277" i="10" a="1"/>
  <c r="EL277" i="10" s="1"/>
  <c r="ET277" i="10" a="1"/>
  <c r="ET277" i="10" s="1"/>
  <c r="FA277" i="10" a="1"/>
  <c r="FA277" i="10" s="1"/>
  <c r="FG277" i="10" a="1"/>
  <c r="FG277" i="10" s="1"/>
  <c r="FN277" i="10" a="1"/>
  <c r="FN277" i="10" s="1"/>
  <c r="FU277" i="10" a="1"/>
  <c r="FU277" i="10" s="1"/>
  <c r="GC277" i="10" a="1"/>
  <c r="GC277" i="10" s="1"/>
  <c r="GI277" i="10" a="1"/>
  <c r="GI277" i="10" s="1"/>
  <c r="GP277" i="10" a="1"/>
  <c r="GP277" i="10" s="1"/>
  <c r="GV277" i="10" a="1"/>
  <c r="GV277" i="10" s="1"/>
  <c r="AG277" i="10" a="1"/>
  <c r="AG277" i="10" s="1"/>
  <c r="AM277" i="10" a="1"/>
  <c r="AM277" i="10" s="1"/>
  <c r="AT277" i="10" a="1"/>
  <c r="AT277" i="10" s="1"/>
  <c r="BB277" i="10" a="1"/>
  <c r="BB277" i="10" s="1"/>
  <c r="BI277" i="10" a="1"/>
  <c r="BI277" i="10" s="1"/>
  <c r="BO277" i="10" a="1"/>
  <c r="BO277" i="10" s="1"/>
  <c r="BV277" i="10" a="1"/>
  <c r="BV277" i="10" s="1"/>
  <c r="CC277" i="10" a="1"/>
  <c r="CC277" i="10" s="1"/>
  <c r="CK277" i="10" a="1"/>
  <c r="CK277" i="10" s="1"/>
  <c r="CQ277" i="10" a="1"/>
  <c r="CQ277" i="10" s="1"/>
  <c r="CX277" i="10" a="1"/>
  <c r="CX277" i="10" s="1"/>
  <c r="DD277" i="10" a="1"/>
  <c r="DD277" i="10" s="1"/>
  <c r="DL277" i="10" a="1"/>
  <c r="DL277" i="10" s="1"/>
  <c r="DS277" i="10" a="1"/>
  <c r="DS277" i="10" s="1"/>
  <c r="DZ277" i="10" a="1"/>
  <c r="DZ277" i="10" s="1"/>
  <c r="EF277" i="10" a="1"/>
  <c r="EF277" i="10" s="1"/>
  <c r="EM277" i="10" a="1"/>
  <c r="EM277" i="10" s="1"/>
  <c r="EU277" i="10" a="1"/>
  <c r="EU277" i="10" s="1"/>
  <c r="FB277" i="10" a="1"/>
  <c r="FB277" i="10" s="1"/>
  <c r="FH277" i="10" a="1"/>
  <c r="FH277" i="10" s="1"/>
  <c r="FV277" i="10" a="1"/>
  <c r="FV277" i="10" s="1"/>
  <c r="GD277" i="10" a="1"/>
  <c r="GD277" i="10" s="1"/>
  <c r="GJ277" i="10" a="1"/>
  <c r="GJ277" i="10" s="1"/>
  <c r="AA277" i="10" a="1"/>
  <c r="AA277" i="10" s="1"/>
  <c r="AH277" i="10" a="1"/>
  <c r="AH277" i="10" s="1"/>
  <c r="AN277" i="10" a="1"/>
  <c r="AN277" i="10" s="1"/>
  <c r="AU277" i="10" a="1"/>
  <c r="AU277" i="10" s="1"/>
  <c r="BC277" i="10" a="1"/>
  <c r="BC277" i="10" s="1"/>
  <c r="BJ277" i="10" a="1"/>
  <c r="BJ277" i="10" s="1"/>
  <c r="BP277" i="10" a="1"/>
  <c r="BP277" i="10" s="1"/>
  <c r="CD277" i="10" a="1"/>
  <c r="CD277" i="10" s="1"/>
  <c r="CL277" i="10" a="1"/>
  <c r="CL277" i="10" s="1"/>
  <c r="CR277" i="10" a="1"/>
  <c r="CR277" i="10" s="1"/>
  <c r="DE277" i="10" a="1"/>
  <c r="DE277" i="10" s="1"/>
  <c r="DM277" i="10" a="1"/>
  <c r="DM277" i="10" s="1"/>
  <c r="DT277" i="10" a="1"/>
  <c r="DT277" i="10" s="1"/>
  <c r="EG277" i="10" a="1"/>
  <c r="EG277" i="10" s="1"/>
  <c r="EN277" i="10" a="1"/>
  <c r="EN277" i="10" s="1"/>
  <c r="EV277" i="10" a="1"/>
  <c r="EV277" i="10" s="1"/>
  <c r="FI277" i="10" a="1"/>
  <c r="FI277" i="10" s="1"/>
  <c r="FO277" i="10" a="1"/>
  <c r="FO277" i="10" s="1"/>
  <c r="FW277" i="10" a="1"/>
  <c r="FW277" i="10" s="1"/>
  <c r="GK277" i="10" a="1"/>
  <c r="GK277" i="10" s="1"/>
  <c r="GQ277" i="10" a="1"/>
  <c r="GQ277" i="10" s="1"/>
  <c r="AB277" i="10" a="1"/>
  <c r="AB277" i="10" s="1"/>
  <c r="AO277" i="10" a="1"/>
  <c r="AO277" i="10" s="1"/>
  <c r="AV277" i="10" a="1"/>
  <c r="AV277" i="10" s="1"/>
  <c r="BD277" i="10" a="1"/>
  <c r="BD277" i="10" s="1"/>
  <c r="BQ277" i="10" a="1"/>
  <c r="BQ277" i="10" s="1"/>
  <c r="BW277" i="10" a="1"/>
  <c r="BW277" i="10" s="1"/>
  <c r="CE277" i="10" a="1"/>
  <c r="CE277" i="10" s="1"/>
  <c r="CS277" i="10" a="1"/>
  <c r="CS277" i="10" s="1"/>
  <c r="CY277" i="10" a="1"/>
  <c r="CY277" i="10" s="1"/>
  <c r="DF277" i="10" a="1"/>
  <c r="DF277" i="10" s="1"/>
  <c r="DN277" i="10" a="1"/>
  <c r="DN277" i="10" s="1"/>
  <c r="DU277" i="10" a="1"/>
  <c r="DU277" i="10" s="1"/>
  <c r="EA277" i="10" a="1"/>
  <c r="EA277" i="10" s="1"/>
  <c r="EH277" i="10" a="1"/>
  <c r="EH277" i="10" s="1"/>
  <c r="EO277" i="10" a="1"/>
  <c r="EO277" i="10" s="1"/>
  <c r="EW277" i="10" a="1"/>
  <c r="EW277" i="10" s="1"/>
  <c r="FC277" i="10" a="1"/>
  <c r="FC277" i="10" s="1"/>
  <c r="FJ277" i="10" a="1"/>
  <c r="FJ277" i="10" s="1"/>
  <c r="FP277" i="10" a="1"/>
  <c r="FP277" i="10" s="1"/>
  <c r="FX277" i="10" a="1"/>
  <c r="FX277" i="10" s="1"/>
  <c r="GE277" i="10" a="1"/>
  <c r="GE277" i="10" s="1"/>
  <c r="GL277" i="10" a="1"/>
  <c r="GL277" i="10" s="1"/>
  <c r="GR277" i="10" a="1"/>
  <c r="GR277" i="10" s="1"/>
  <c r="AC277" i="10" a="1"/>
  <c r="AC277" i="10" s="1"/>
  <c r="AI277" i="10" a="1"/>
  <c r="AI277" i="10" s="1"/>
  <c r="AP277" i="10" a="1"/>
  <c r="AP277" i="10" s="1"/>
  <c r="AW277" i="10" a="1"/>
  <c r="AW277" i="10" s="1"/>
  <c r="BE277" i="10" a="1"/>
  <c r="BE277" i="10" s="1"/>
  <c r="BK277" i="10" a="1"/>
  <c r="BK277" i="10" s="1"/>
  <c r="BR277" i="10" a="1"/>
  <c r="BR277" i="10" s="1"/>
  <c r="BX277" i="10" a="1"/>
  <c r="BX277" i="10" s="1"/>
  <c r="CF277" i="10" a="1"/>
  <c r="CF277" i="10" s="1"/>
  <c r="CM277" i="10" a="1"/>
  <c r="CM277" i="10" s="1"/>
  <c r="CT277" i="10" a="1"/>
  <c r="CT277" i="10" s="1"/>
  <c r="CZ277" i="10" a="1"/>
  <c r="CZ277" i="10" s="1"/>
  <c r="DG277" i="10" a="1"/>
  <c r="DG277" i="10" s="1"/>
  <c r="DO277" i="10" a="1"/>
  <c r="DO277" i="10" s="1"/>
  <c r="DV277" i="10" a="1"/>
  <c r="DV277" i="10" s="1"/>
  <c r="EB277" i="10" a="1"/>
  <c r="EB277" i="10" s="1"/>
  <c r="EP277" i="10" a="1"/>
  <c r="EP277" i="10" s="1"/>
  <c r="EX277" i="10" a="1"/>
  <c r="EX277" i="10" s="1"/>
  <c r="FD277" i="10" a="1"/>
  <c r="FD277" i="10" s="1"/>
  <c r="FQ277" i="10" a="1"/>
  <c r="FQ277" i="10" s="1"/>
  <c r="FY277" i="10" a="1"/>
  <c r="FY277" i="10" s="1"/>
  <c r="GF277" i="10" a="1"/>
  <c r="GF277" i="10" s="1"/>
  <c r="GS277" i="10" a="1"/>
  <c r="GS277" i="10" s="1"/>
  <c r="AD277" i="10" a="1"/>
  <c r="AD277" i="10" s="1"/>
  <c r="AJ277" i="10" a="1"/>
  <c r="AJ277" i="10" s="1"/>
  <c r="AX277" i="10" a="1"/>
  <c r="AX277" i="10" s="1"/>
  <c r="BF277" i="10" a="1"/>
  <c r="BF277" i="10" s="1"/>
  <c r="BL277" i="10" a="1"/>
  <c r="BL277" i="10" s="1"/>
  <c r="BY277" i="10" a="1"/>
  <c r="BY277" i="10" s="1"/>
  <c r="CG277" i="10" a="1"/>
  <c r="CG277" i="10" s="1"/>
  <c r="CN277" i="10" a="1"/>
  <c r="CN277" i="10" s="1"/>
  <c r="DA277" i="10" a="1"/>
  <c r="DA277" i="10" s="1"/>
  <c r="DH277" i="10" a="1"/>
  <c r="DH277" i="10" s="1"/>
  <c r="DP277" i="10" a="1"/>
  <c r="DP277" i="10" s="1"/>
  <c r="EC277" i="10" a="1"/>
  <c r="EC277" i="10" s="1"/>
  <c r="EI277" i="10" a="1"/>
  <c r="EI277" i="10" s="1"/>
  <c r="EQ277" i="10" a="1"/>
  <c r="EQ277" i="10" s="1"/>
  <c r="FE277" i="10" a="1"/>
  <c r="FE277" i="10" s="1"/>
  <c r="FK277" i="10" a="1"/>
  <c r="FK277" i="10" s="1"/>
  <c r="FR277" i="10" a="1"/>
  <c r="FR277" i="10" s="1"/>
  <c r="FZ277" i="10" a="1"/>
  <c r="FZ277" i="10" s="1"/>
  <c r="GG277" i="10" a="1"/>
  <c r="GG277" i="10" s="1"/>
  <c r="GM277" i="10" a="1"/>
  <c r="GM277" i="10" s="1"/>
  <c r="GT277" i="10" a="1"/>
  <c r="GT277" i="10" s="1"/>
  <c r="AE341" i="10" a="1"/>
  <c r="AE341" i="10" s="1"/>
  <c r="AN341" i="10" a="1"/>
  <c r="AN341" i="10" s="1"/>
  <c r="AW341" i="10" a="1"/>
  <c r="AW341" i="10" s="1"/>
  <c r="BF341" i="10" a="1"/>
  <c r="BF341" i="10" s="1"/>
  <c r="BK341" i="10" a="1"/>
  <c r="BK341" i="10" s="1"/>
  <c r="BT341" i="10" a="1"/>
  <c r="BT341" i="10" s="1"/>
  <c r="CC341" i="10" a="1"/>
  <c r="CC341" i="10" s="1"/>
  <c r="CL341" i="10" a="1"/>
  <c r="CL341" i="10" s="1"/>
  <c r="CQ341" i="10" a="1"/>
  <c r="CQ341" i="10" s="1"/>
  <c r="CZ341" i="10" a="1"/>
  <c r="CZ341" i="10" s="1"/>
  <c r="DI341" i="10" a="1"/>
  <c r="DI341" i="10" s="1"/>
  <c r="DR341" i="10" a="1"/>
  <c r="DR341" i="10" s="1"/>
  <c r="DW341" i="10" a="1"/>
  <c r="DW341" i="10" s="1"/>
  <c r="EF341" i="10" a="1"/>
  <c r="EF341" i="10" s="1"/>
  <c r="EO341" i="10" a="1"/>
  <c r="EO341" i="10" s="1"/>
  <c r="EX341" i="10" a="1"/>
  <c r="EX341" i="10" s="1"/>
  <c r="FC341" i="10" a="1"/>
  <c r="FC341" i="10" s="1"/>
  <c r="FL341" i="10" a="1"/>
  <c r="FL341" i="10" s="1"/>
  <c r="GA341" i="10" a="1"/>
  <c r="GA341" i="10" s="1"/>
  <c r="GT341" i="10" a="1"/>
  <c r="GT341" i="10" s="1"/>
  <c r="AA341" i="10" a="1"/>
  <c r="AA341" i="10" s="1"/>
  <c r="AJ341" i="10" a="1"/>
  <c r="AJ341" i="10" s="1"/>
  <c r="AS341" i="10" a="1"/>
  <c r="AS341" i="10" s="1"/>
  <c r="BB341" i="10" a="1"/>
  <c r="BB341" i="10" s="1"/>
  <c r="BG341" i="10" a="1"/>
  <c r="BG341" i="10" s="1"/>
  <c r="BP341" i="10" a="1"/>
  <c r="BP341" i="10" s="1"/>
  <c r="BY341" i="10" a="1"/>
  <c r="BY341" i="10" s="1"/>
  <c r="CH341" i="10" a="1"/>
  <c r="CH341" i="10" s="1"/>
  <c r="CM341" i="10" a="1"/>
  <c r="CM341" i="10" s="1"/>
  <c r="CV341" i="10" a="1"/>
  <c r="CV341" i="10" s="1"/>
  <c r="DE341" i="10" a="1"/>
  <c r="DE341" i="10" s="1"/>
  <c r="DN341" i="10" a="1"/>
  <c r="DN341" i="10" s="1"/>
  <c r="DS341" i="10" a="1"/>
  <c r="DS341" i="10" s="1"/>
  <c r="EB341" i="10" a="1"/>
  <c r="EB341" i="10" s="1"/>
  <c r="EK341" i="10" a="1"/>
  <c r="EK341" i="10" s="1"/>
  <c r="ET341" i="10" a="1"/>
  <c r="ET341" i="10" s="1"/>
  <c r="EY341" i="10" a="1"/>
  <c r="EY341" i="10" s="1"/>
  <c r="FH341" i="10" a="1"/>
  <c r="FH341" i="10" s="1"/>
  <c r="FQ341" i="10" a="1"/>
  <c r="FQ341" i="10" s="1"/>
  <c r="FV341" i="10" a="1"/>
  <c r="FV341" i="10" s="1"/>
  <c r="GF341" i="10" a="1"/>
  <c r="GF341" i="10" s="1"/>
  <c r="GK341" i="10" a="1"/>
  <c r="GK341" i="10" s="1"/>
  <c r="GP341" i="10" a="1"/>
  <c r="GP341" i="10" s="1"/>
  <c r="GU341" i="10" a="1"/>
  <c r="GU341" i="10" s="1"/>
  <c r="AF341" i="10" a="1"/>
  <c r="AF341" i="10" s="1"/>
  <c r="AO341" i="10" a="1"/>
  <c r="AO341" i="10" s="1"/>
  <c r="AX341" i="10" a="1"/>
  <c r="AX341" i="10" s="1"/>
  <c r="BC341" i="10" a="1"/>
  <c r="BC341" i="10" s="1"/>
  <c r="BL341" i="10" a="1"/>
  <c r="BL341" i="10" s="1"/>
  <c r="BU341" i="10" a="1"/>
  <c r="BU341" i="10" s="1"/>
  <c r="CD341" i="10" a="1"/>
  <c r="CD341" i="10" s="1"/>
  <c r="CI341" i="10" a="1"/>
  <c r="CI341" i="10" s="1"/>
  <c r="CR341" i="10" a="1"/>
  <c r="CR341" i="10" s="1"/>
  <c r="DA341" i="10" a="1"/>
  <c r="DA341" i="10" s="1"/>
  <c r="DJ341" i="10" a="1"/>
  <c r="DJ341" i="10" s="1"/>
  <c r="DO341" i="10" a="1"/>
  <c r="DO341" i="10" s="1"/>
  <c r="DX341" i="10" a="1"/>
  <c r="DX341" i="10" s="1"/>
  <c r="EG341" i="10" a="1"/>
  <c r="EG341" i="10" s="1"/>
  <c r="EP341" i="10" a="1"/>
  <c r="EP341" i="10" s="1"/>
  <c r="EU341" i="10" a="1"/>
  <c r="EU341" i="10" s="1"/>
  <c r="FD341" i="10" a="1"/>
  <c r="FD341" i="10" s="1"/>
  <c r="FM341" i="10" a="1"/>
  <c r="FM341" i="10" s="1"/>
  <c r="FW341" i="10" a="1"/>
  <c r="FW341" i="10" s="1"/>
  <c r="GB341" i="10" a="1"/>
  <c r="GB341" i="10" s="1"/>
  <c r="GG341" i="10" a="1"/>
  <c r="GG341" i="10" s="1"/>
  <c r="GQ341" i="10" a="1"/>
  <c r="GQ341" i="10" s="1"/>
  <c r="AB341" i="10" a="1"/>
  <c r="AB341" i="10" s="1"/>
  <c r="AK341" i="10" a="1"/>
  <c r="AK341" i="10" s="1"/>
  <c r="AT341" i="10" a="1"/>
  <c r="AT341" i="10" s="1"/>
  <c r="AY341" i="10" a="1"/>
  <c r="AY341" i="10" s="1"/>
  <c r="BH341" i="10" a="1"/>
  <c r="BH341" i="10" s="1"/>
  <c r="BQ341" i="10" a="1"/>
  <c r="BQ341" i="10" s="1"/>
  <c r="BZ341" i="10" a="1"/>
  <c r="BZ341" i="10" s="1"/>
  <c r="CE341" i="10" a="1"/>
  <c r="CE341" i="10" s="1"/>
  <c r="CN341" i="10" a="1"/>
  <c r="CN341" i="10" s="1"/>
  <c r="CW341" i="10" a="1"/>
  <c r="CW341" i="10" s="1"/>
  <c r="DF341" i="10" a="1"/>
  <c r="DF341" i="10" s="1"/>
  <c r="DK341" i="10" a="1"/>
  <c r="DK341" i="10" s="1"/>
  <c r="DT341" i="10" a="1"/>
  <c r="DT341" i="10" s="1"/>
  <c r="EC341" i="10" a="1"/>
  <c r="EC341" i="10" s="1"/>
  <c r="EL341" i="10" a="1"/>
  <c r="EL341" i="10" s="1"/>
  <c r="EQ341" i="10" a="1"/>
  <c r="EQ341" i="10" s="1"/>
  <c r="EZ341" i="10" a="1"/>
  <c r="EZ341" i="10" s="1"/>
  <c r="FI341" i="10" a="1"/>
  <c r="FI341" i="10" s="1"/>
  <c r="FR341" i="10" a="1"/>
  <c r="FR341" i="10" s="1"/>
  <c r="GL341" i="10" a="1"/>
  <c r="GL341" i="10" s="1"/>
  <c r="GV341" i="10" a="1"/>
  <c r="GV341" i="10" s="1"/>
  <c r="AG341" i="10" a="1"/>
  <c r="AG341" i="10" s="1"/>
  <c r="AP341" i="10" a="1"/>
  <c r="AP341" i="10" s="1"/>
  <c r="AU341" i="10" a="1"/>
  <c r="AU341" i="10" s="1"/>
  <c r="BD341" i="10" a="1"/>
  <c r="BD341" i="10" s="1"/>
  <c r="BM341" i="10" a="1"/>
  <c r="BM341" i="10" s="1"/>
  <c r="BV341" i="10" a="1"/>
  <c r="BV341" i="10" s="1"/>
  <c r="CA341" i="10" a="1"/>
  <c r="CA341" i="10" s="1"/>
  <c r="CJ341" i="10" a="1"/>
  <c r="CJ341" i="10" s="1"/>
  <c r="CS341" i="10" a="1"/>
  <c r="CS341" i="10" s="1"/>
  <c r="DB341" i="10" a="1"/>
  <c r="DB341" i="10" s="1"/>
  <c r="DG341" i="10" a="1"/>
  <c r="DG341" i="10" s="1"/>
  <c r="DP341" i="10" a="1"/>
  <c r="DP341" i="10" s="1"/>
  <c r="DY341" i="10" a="1"/>
  <c r="DY341" i="10" s="1"/>
  <c r="EH341" i="10" a="1"/>
  <c r="EH341" i="10" s="1"/>
  <c r="EM341" i="10" a="1"/>
  <c r="EM341" i="10" s="1"/>
  <c r="EV341" i="10" a="1"/>
  <c r="EV341" i="10" s="1"/>
  <c r="FE341" i="10" a="1"/>
  <c r="FE341" i="10" s="1"/>
  <c r="FN341" i="10" a="1"/>
  <c r="FN341" i="10" s="1"/>
  <c r="FS341" i="10" a="1"/>
  <c r="FS341" i="10" s="1"/>
  <c r="FX341" i="10" a="1"/>
  <c r="FX341" i="10" s="1"/>
  <c r="GC341" i="10" a="1"/>
  <c r="GC341" i="10" s="1"/>
  <c r="GH341" i="10" a="1"/>
  <c r="GH341" i="10" s="1"/>
  <c r="GM341" i="10" a="1"/>
  <c r="GM341" i="10" s="1"/>
  <c r="GR341" i="10" a="1"/>
  <c r="GR341" i="10" s="1"/>
  <c r="AC341" i="10" a="1"/>
  <c r="AC341" i="10" s="1"/>
  <c r="AL341" i="10" a="1"/>
  <c r="AL341" i="10" s="1"/>
  <c r="AQ341" i="10" a="1"/>
  <c r="AQ341" i="10" s="1"/>
  <c r="AZ341" i="10" a="1"/>
  <c r="AZ341" i="10" s="1"/>
  <c r="BI341" i="10" a="1"/>
  <c r="BI341" i="10" s="1"/>
  <c r="BR341" i="10" a="1"/>
  <c r="BR341" i="10" s="1"/>
  <c r="BW341" i="10" a="1"/>
  <c r="BW341" i="10" s="1"/>
  <c r="CF341" i="10" a="1"/>
  <c r="CF341" i="10" s="1"/>
  <c r="CO341" i="10" a="1"/>
  <c r="CO341" i="10" s="1"/>
  <c r="CX341" i="10" a="1"/>
  <c r="CX341" i="10" s="1"/>
  <c r="DC341" i="10" a="1"/>
  <c r="DC341" i="10" s="1"/>
  <c r="DL341" i="10" a="1"/>
  <c r="DL341" i="10" s="1"/>
  <c r="DU341" i="10" a="1"/>
  <c r="DU341" i="10" s="1"/>
  <c r="ED341" i="10" a="1"/>
  <c r="ED341" i="10" s="1"/>
  <c r="EI341" i="10" a="1"/>
  <c r="EI341" i="10" s="1"/>
  <c r="ER341" i="10" a="1"/>
  <c r="ER341" i="10" s="1"/>
  <c r="FA341" i="10" a="1"/>
  <c r="FA341" i="10" s="1"/>
  <c r="FJ341" i="10" a="1"/>
  <c r="FJ341" i="10" s="1"/>
  <c r="FO341" i="10" a="1"/>
  <c r="FO341" i="10" s="1"/>
  <c r="FY341" i="10" a="1"/>
  <c r="FY341" i="10" s="1"/>
  <c r="GI341" i="10" a="1"/>
  <c r="GI341" i="10" s="1"/>
  <c r="AH341" i="10" a="1"/>
  <c r="AH341" i="10" s="1"/>
  <c r="AM341" i="10" a="1"/>
  <c r="AM341" i="10" s="1"/>
  <c r="AV341" i="10" a="1"/>
  <c r="AV341" i="10" s="1"/>
  <c r="BE341" i="10" a="1"/>
  <c r="BE341" i="10" s="1"/>
  <c r="BN341" i="10" a="1"/>
  <c r="BN341" i="10" s="1"/>
  <c r="BS341" i="10" a="1"/>
  <c r="BS341" i="10" s="1"/>
  <c r="CB341" i="10" a="1"/>
  <c r="CB341" i="10" s="1"/>
  <c r="CK341" i="10" a="1"/>
  <c r="CK341" i="10" s="1"/>
  <c r="CT341" i="10" a="1"/>
  <c r="CT341" i="10" s="1"/>
  <c r="CY341" i="10" a="1"/>
  <c r="CY341" i="10" s="1"/>
  <c r="DH341" i="10" a="1"/>
  <c r="DH341" i="10" s="1"/>
  <c r="DQ341" i="10" a="1"/>
  <c r="DQ341" i="10" s="1"/>
  <c r="DZ341" i="10" a="1"/>
  <c r="DZ341" i="10" s="1"/>
  <c r="EE341" i="10" a="1"/>
  <c r="EE341" i="10" s="1"/>
  <c r="EN341" i="10" a="1"/>
  <c r="EN341" i="10" s="1"/>
  <c r="EW341" i="10" a="1"/>
  <c r="EW341" i="10" s="1"/>
  <c r="FF341" i="10" a="1"/>
  <c r="FF341" i="10" s="1"/>
  <c r="FK341" i="10" a="1"/>
  <c r="FK341" i="10" s="1"/>
  <c r="FT341" i="10" a="1"/>
  <c r="FT341" i="10" s="1"/>
  <c r="GD341" i="10" a="1"/>
  <c r="GD341" i="10" s="1"/>
  <c r="GN341" i="10" a="1"/>
  <c r="GN341" i="10" s="1"/>
  <c r="GS341" i="10" a="1"/>
  <c r="GS341" i="10" s="1"/>
  <c r="AD341" i="10" a="1"/>
  <c r="AD341" i="10" s="1"/>
  <c r="AI341" i="10" a="1"/>
  <c r="AI341" i="10" s="1"/>
  <c r="AR341" i="10" a="1"/>
  <c r="AR341" i="10" s="1"/>
  <c r="BA341" i="10" a="1"/>
  <c r="BA341" i="10" s="1"/>
  <c r="BJ341" i="10" a="1"/>
  <c r="BJ341" i="10" s="1"/>
  <c r="BO341" i="10" a="1"/>
  <c r="BO341" i="10" s="1"/>
  <c r="BX341" i="10" a="1"/>
  <c r="BX341" i="10" s="1"/>
  <c r="CG341" i="10" a="1"/>
  <c r="CG341" i="10" s="1"/>
  <c r="CP341" i="10" a="1"/>
  <c r="CP341" i="10" s="1"/>
  <c r="CU341" i="10" a="1"/>
  <c r="CU341" i="10" s="1"/>
  <c r="DD341" i="10" a="1"/>
  <c r="DD341" i="10" s="1"/>
  <c r="DM341" i="10" a="1"/>
  <c r="DM341" i="10" s="1"/>
  <c r="DV341" i="10" a="1"/>
  <c r="DV341" i="10" s="1"/>
  <c r="EA341" i="10" a="1"/>
  <c r="EA341" i="10" s="1"/>
  <c r="EJ341" i="10" a="1"/>
  <c r="EJ341" i="10" s="1"/>
  <c r="ES341" i="10" a="1"/>
  <c r="ES341" i="10" s="1"/>
  <c r="FB341" i="10" a="1"/>
  <c r="FB341" i="10" s="1"/>
  <c r="FG341" i="10" a="1"/>
  <c r="FG341" i="10" s="1"/>
  <c r="FP341" i="10" a="1"/>
  <c r="FP341" i="10" s="1"/>
  <c r="FU341" i="10" a="1"/>
  <c r="FU341" i="10" s="1"/>
  <c r="FZ341" i="10" a="1"/>
  <c r="FZ341" i="10" s="1"/>
  <c r="GE341" i="10" a="1"/>
  <c r="GE341" i="10" s="1"/>
  <c r="GJ341" i="10" a="1"/>
  <c r="GJ341" i="10" s="1"/>
  <c r="GO341" i="10" a="1"/>
  <c r="GO341" i="10" s="1"/>
  <c r="AC405" i="10" a="1"/>
  <c r="AC405" i="10" s="1"/>
  <c r="AH405" i="10" a="1"/>
  <c r="AH405" i="10" s="1"/>
  <c r="AN405" i="10" a="1"/>
  <c r="AN405" i="10" s="1"/>
  <c r="AT405" i="10" a="1"/>
  <c r="AT405" i="10" s="1"/>
  <c r="AZ405" i="10" a="1"/>
  <c r="AZ405" i="10" s="1"/>
  <c r="BE405" i="10" a="1"/>
  <c r="BE405" i="10" s="1"/>
  <c r="AK405" i="10" a="1"/>
  <c r="AK405" i="10" s="1"/>
  <c r="AQ405" i="10" a="1"/>
  <c r="AQ405" i="10" s="1"/>
  <c r="BI405" i="10" a="1"/>
  <c r="BI405" i="10" s="1"/>
  <c r="BN405" i="10" a="1"/>
  <c r="BN405" i="10" s="1"/>
  <c r="AL405" i="10" a="1"/>
  <c r="AL405" i="10" s="1"/>
  <c r="AS405" i="10" a="1"/>
  <c r="AS405" i="10" s="1"/>
  <c r="BA405" i="10" a="1"/>
  <c r="BA405" i="10" s="1"/>
  <c r="BJ405" i="10" a="1"/>
  <c r="BJ405" i="10" s="1"/>
  <c r="BO405" i="10" a="1"/>
  <c r="BO405" i="10" s="1"/>
  <c r="BU405" i="10" a="1"/>
  <c r="BU405" i="10" s="1"/>
  <c r="CA405" i="10" a="1"/>
  <c r="CA405" i="10" s="1"/>
  <c r="CG405" i="10" a="1"/>
  <c r="CG405" i="10" s="1"/>
  <c r="CM405" i="10" a="1"/>
  <c r="CM405" i="10" s="1"/>
  <c r="CY405" i="10" a="1"/>
  <c r="CY405" i="10" s="1"/>
  <c r="DD405" i="10" a="1"/>
  <c r="DD405" i="10" s="1"/>
  <c r="DJ405" i="10" a="1"/>
  <c r="DJ405" i="10" s="1"/>
  <c r="EA405" i="10" a="1"/>
  <c r="EA405" i="10" s="1"/>
  <c r="EG405" i="10" a="1"/>
  <c r="EG405" i="10" s="1"/>
  <c r="EM405" i="10" a="1"/>
  <c r="EM405" i="10" s="1"/>
  <c r="ES405" i="10" a="1"/>
  <c r="ES405" i="10" s="1"/>
  <c r="EY405" i="10" a="1"/>
  <c r="EY405" i="10" s="1"/>
  <c r="FK405" i="10" a="1"/>
  <c r="FK405" i="10" s="1"/>
  <c r="FP405" i="10" a="1"/>
  <c r="FP405" i="10" s="1"/>
  <c r="FV405" i="10" a="1"/>
  <c r="FV405" i="10" s="1"/>
  <c r="GM405" i="10" a="1"/>
  <c r="GM405" i="10" s="1"/>
  <c r="GS405" i="10" a="1"/>
  <c r="GS405" i="10" s="1"/>
  <c r="AE405" i="10" a="1"/>
  <c r="AE405" i="10" s="1"/>
  <c r="AM405" i="10" a="1"/>
  <c r="AM405" i="10" s="1"/>
  <c r="BB405" i="10" a="1"/>
  <c r="BB405" i="10" s="1"/>
  <c r="BP405" i="10" a="1"/>
  <c r="BP405" i="10" s="1"/>
  <c r="BV405" i="10" a="1"/>
  <c r="BV405" i="10" s="1"/>
  <c r="CB405" i="10" a="1"/>
  <c r="CB405" i="10" s="1"/>
  <c r="CH405" i="10" a="1"/>
  <c r="CH405" i="10" s="1"/>
  <c r="CN405" i="10" a="1"/>
  <c r="CN405" i="10" s="1"/>
  <c r="CS405" i="10" a="1"/>
  <c r="CS405" i="10" s="1"/>
  <c r="DE405" i="10" a="1"/>
  <c r="DE405" i="10" s="1"/>
  <c r="DK405" i="10" a="1"/>
  <c r="DK405" i="10" s="1"/>
  <c r="DP405" i="10" a="1"/>
  <c r="DP405" i="10" s="1"/>
  <c r="DW405" i="10" a="1"/>
  <c r="DW405" i="10" s="1"/>
  <c r="EB405" i="10" a="1"/>
  <c r="EB405" i="10" s="1"/>
  <c r="EH405" i="10" a="1"/>
  <c r="EH405" i="10" s="1"/>
  <c r="EN405" i="10" a="1"/>
  <c r="EN405" i="10" s="1"/>
  <c r="ET405" i="10" a="1"/>
  <c r="ET405" i="10" s="1"/>
  <c r="EZ405" i="10" a="1"/>
  <c r="EZ405" i="10" s="1"/>
  <c r="FE405" i="10" a="1"/>
  <c r="FE405" i="10" s="1"/>
  <c r="FQ405" i="10" a="1"/>
  <c r="FQ405" i="10" s="1"/>
  <c r="FW405" i="10" a="1"/>
  <c r="FW405" i="10" s="1"/>
  <c r="GB405" i="10" a="1"/>
  <c r="GB405" i="10" s="1"/>
  <c r="GI405" i="10" a="1"/>
  <c r="GI405" i="10" s="1"/>
  <c r="GN405" i="10" a="1"/>
  <c r="GN405" i="10" s="1"/>
  <c r="GT405" i="10" a="1"/>
  <c r="GT405" i="10" s="1"/>
  <c r="AF405" i="10" a="1"/>
  <c r="AF405" i="10" s="1"/>
  <c r="AU405" i="10" a="1"/>
  <c r="AU405" i="10" s="1"/>
  <c r="BC405" i="10" a="1"/>
  <c r="BC405" i="10" s="1"/>
  <c r="BK405" i="10" a="1"/>
  <c r="BK405" i="10" s="1"/>
  <c r="BQ405" i="10" a="1"/>
  <c r="BQ405" i="10" s="1"/>
  <c r="BW405" i="10" a="1"/>
  <c r="BW405" i="10" s="1"/>
  <c r="CO405" i="10" a="1"/>
  <c r="CO405" i="10" s="1"/>
  <c r="CT405" i="10" a="1"/>
  <c r="CT405" i="10" s="1"/>
  <c r="CZ405" i="10" a="1"/>
  <c r="CZ405" i="10" s="1"/>
  <c r="DF405" i="10" a="1"/>
  <c r="DF405" i="10" s="1"/>
  <c r="DL405" i="10" a="1"/>
  <c r="DL405" i="10" s="1"/>
  <c r="DQ405" i="10" a="1"/>
  <c r="DQ405" i="10" s="1"/>
  <c r="EC405" i="10" a="1"/>
  <c r="EC405" i="10" s="1"/>
  <c r="EI405" i="10" a="1"/>
  <c r="EI405" i="10" s="1"/>
  <c r="FA405" i="10" a="1"/>
  <c r="FA405" i="10" s="1"/>
  <c r="FF405" i="10" a="1"/>
  <c r="FF405" i="10" s="1"/>
  <c r="FL405" i="10" a="1"/>
  <c r="FL405" i="10" s="1"/>
  <c r="FR405" i="10" a="1"/>
  <c r="FR405" i="10" s="1"/>
  <c r="FX405" i="10" a="1"/>
  <c r="FX405" i="10" s="1"/>
  <c r="GC405" i="10" a="1"/>
  <c r="GC405" i="10" s="1"/>
  <c r="GO405" i="10" a="1"/>
  <c r="GO405" i="10" s="1"/>
  <c r="GU405" i="10" a="1"/>
  <c r="GU405" i="10" s="1"/>
  <c r="AV405" i="10" a="1"/>
  <c r="AV405" i="10" s="1"/>
  <c r="BR405" i="10" a="1"/>
  <c r="BR405" i="10" s="1"/>
  <c r="CC405" i="10" a="1"/>
  <c r="CC405" i="10" s="1"/>
  <c r="CI405" i="10" a="1"/>
  <c r="CI405" i="10" s="1"/>
  <c r="CP405" i="10" a="1"/>
  <c r="CP405" i="10" s="1"/>
  <c r="DR405" i="10" a="1"/>
  <c r="DR405" i="10" s="1"/>
  <c r="DX405" i="10" a="1"/>
  <c r="DX405" i="10" s="1"/>
  <c r="ED405" i="10" a="1"/>
  <c r="ED405" i="10" s="1"/>
  <c r="EO405" i="10" a="1"/>
  <c r="EO405" i="10" s="1"/>
  <c r="EU405" i="10" a="1"/>
  <c r="EU405" i="10" s="1"/>
  <c r="FB405" i="10" a="1"/>
  <c r="FB405" i="10" s="1"/>
  <c r="GD405" i="10" a="1"/>
  <c r="GD405" i="10" s="1"/>
  <c r="GJ405" i="10" a="1"/>
  <c r="GJ405" i="10" s="1"/>
  <c r="GP405" i="10" a="1"/>
  <c r="GP405" i="10" s="1"/>
  <c r="AG405" i="10" a="1"/>
  <c r="AG405" i="10" s="1"/>
  <c r="AO405" i="10" a="1"/>
  <c r="AO405" i="10" s="1"/>
  <c r="AW405" i="10" a="1"/>
  <c r="AW405" i="10" s="1"/>
  <c r="BD405" i="10" a="1"/>
  <c r="BD405" i="10" s="1"/>
  <c r="BL405" i="10" a="1"/>
  <c r="BL405" i="10" s="1"/>
  <c r="BS405" i="10" a="1"/>
  <c r="BS405" i="10" s="1"/>
  <c r="BX405" i="10" a="1"/>
  <c r="BX405" i="10" s="1"/>
  <c r="CD405" i="10" a="1"/>
  <c r="CD405" i="10" s="1"/>
  <c r="CU405" i="10" a="1"/>
  <c r="CU405" i="10" s="1"/>
  <c r="DA405" i="10" a="1"/>
  <c r="DA405" i="10" s="1"/>
  <c r="DG405" i="10" a="1"/>
  <c r="DG405" i="10" s="1"/>
  <c r="DM405" i="10" a="1"/>
  <c r="DM405" i="10" s="1"/>
  <c r="DS405" i="10" a="1"/>
  <c r="DS405" i="10" s="1"/>
  <c r="EE405" i="10" a="1"/>
  <c r="EE405" i="10" s="1"/>
  <c r="EJ405" i="10" a="1"/>
  <c r="EJ405" i="10" s="1"/>
  <c r="EP405" i="10" a="1"/>
  <c r="EP405" i="10" s="1"/>
  <c r="FG405" i="10" a="1"/>
  <c r="FG405" i="10" s="1"/>
  <c r="FM405" i="10" a="1"/>
  <c r="FM405" i="10" s="1"/>
  <c r="FS405" i="10" a="1"/>
  <c r="FS405" i="10" s="1"/>
  <c r="FY405" i="10" a="1"/>
  <c r="FY405" i="10" s="1"/>
  <c r="GE405" i="10" a="1"/>
  <c r="GE405" i="10" s="1"/>
  <c r="GQ405" i="10" a="1"/>
  <c r="GQ405" i="10" s="1"/>
  <c r="GV405" i="10" a="1"/>
  <c r="GV405" i="10" s="1"/>
  <c r="AA405" i="10" a="1"/>
  <c r="AA405" i="10" s="1"/>
  <c r="AP405" i="10" a="1"/>
  <c r="AP405" i="10" s="1"/>
  <c r="AX405" i="10" a="1"/>
  <c r="AX405" i="10" s="1"/>
  <c r="BF405" i="10" a="1"/>
  <c r="BF405" i="10" s="1"/>
  <c r="BY405" i="10" a="1"/>
  <c r="BY405" i="10" s="1"/>
  <c r="CE405" i="10" a="1"/>
  <c r="CE405" i="10" s="1"/>
  <c r="CJ405" i="10" a="1"/>
  <c r="CJ405" i="10" s="1"/>
  <c r="CQ405" i="10" a="1"/>
  <c r="CQ405" i="10" s="1"/>
  <c r="CV405" i="10" a="1"/>
  <c r="CV405" i="10" s="1"/>
  <c r="DB405" i="10" a="1"/>
  <c r="DB405" i="10" s="1"/>
  <c r="DH405" i="10" a="1"/>
  <c r="DH405" i="10" s="1"/>
  <c r="DN405" i="10" a="1"/>
  <c r="DN405" i="10" s="1"/>
  <c r="DT405" i="10" a="1"/>
  <c r="DT405" i="10" s="1"/>
  <c r="DY405" i="10" a="1"/>
  <c r="DY405" i="10" s="1"/>
  <c r="EK405" i="10" a="1"/>
  <c r="EK405" i="10" s="1"/>
  <c r="EQ405" i="10" a="1"/>
  <c r="EQ405" i="10" s="1"/>
  <c r="EV405" i="10" a="1"/>
  <c r="EV405" i="10" s="1"/>
  <c r="FC405" i="10" a="1"/>
  <c r="FC405" i="10" s="1"/>
  <c r="FH405" i="10" a="1"/>
  <c r="FH405" i="10" s="1"/>
  <c r="FN405" i="10" a="1"/>
  <c r="FN405" i="10" s="1"/>
  <c r="FT405" i="10" a="1"/>
  <c r="FT405" i="10" s="1"/>
  <c r="FZ405" i="10" a="1"/>
  <c r="FZ405" i="10" s="1"/>
  <c r="GF405" i="10" a="1"/>
  <c r="GF405" i="10" s="1"/>
  <c r="GK405" i="10" a="1"/>
  <c r="GK405" i="10" s="1"/>
  <c r="AB405" i="10" a="1"/>
  <c r="AB405" i="10" s="1"/>
  <c r="AI405" i="10" a="1"/>
  <c r="AI405" i="10" s="1"/>
  <c r="AY405" i="10" a="1"/>
  <c r="AY405" i="10" s="1"/>
  <c r="BG405" i="10" a="1"/>
  <c r="BG405" i="10" s="1"/>
  <c r="BM405" i="10" a="1"/>
  <c r="BM405" i="10" s="1"/>
  <c r="BT405" i="10" a="1"/>
  <c r="BT405" i="10" s="1"/>
  <c r="BZ405" i="10" a="1"/>
  <c r="BZ405" i="10" s="1"/>
  <c r="CF405" i="10" a="1"/>
  <c r="CF405" i="10" s="1"/>
  <c r="CK405" i="10" a="1"/>
  <c r="CK405" i="10" s="1"/>
  <c r="CW405" i="10" a="1"/>
  <c r="CW405" i="10" s="1"/>
  <c r="DC405" i="10" a="1"/>
  <c r="DC405" i="10" s="1"/>
  <c r="DU405" i="10" a="1"/>
  <c r="DU405" i="10" s="1"/>
  <c r="DZ405" i="10" a="1"/>
  <c r="DZ405" i="10" s="1"/>
  <c r="EF405" i="10" a="1"/>
  <c r="EF405" i="10" s="1"/>
  <c r="EL405" i="10" a="1"/>
  <c r="EL405" i="10" s="1"/>
  <c r="ER405" i="10" a="1"/>
  <c r="ER405" i="10" s="1"/>
  <c r="EW405" i="10" a="1"/>
  <c r="EW405" i="10" s="1"/>
  <c r="FI405" i="10" a="1"/>
  <c r="FI405" i="10" s="1"/>
  <c r="FO405" i="10" a="1"/>
  <c r="FO405" i="10" s="1"/>
  <c r="GG405" i="10" a="1"/>
  <c r="GG405" i="10" s="1"/>
  <c r="GL405" i="10" a="1"/>
  <c r="GL405" i="10" s="1"/>
  <c r="GR405" i="10" a="1"/>
  <c r="GR405" i="10" s="1"/>
  <c r="AD405" i="10" a="1"/>
  <c r="AD405" i="10" s="1"/>
  <c r="AJ405" i="10" a="1"/>
  <c r="AJ405" i="10" s="1"/>
  <c r="AR405" i="10" a="1"/>
  <c r="AR405" i="10" s="1"/>
  <c r="BH405" i="10" a="1"/>
  <c r="BH405" i="10" s="1"/>
  <c r="CL405" i="10" a="1"/>
  <c r="CL405" i="10" s="1"/>
  <c r="CR405" i="10" a="1"/>
  <c r="CR405" i="10" s="1"/>
  <c r="CX405" i="10" a="1"/>
  <c r="CX405" i="10" s="1"/>
  <c r="DI405" i="10" a="1"/>
  <c r="DI405" i="10" s="1"/>
  <c r="DO405" i="10" a="1"/>
  <c r="DO405" i="10" s="1"/>
  <c r="DV405" i="10" a="1"/>
  <c r="DV405" i="10" s="1"/>
  <c r="EX405" i="10" a="1"/>
  <c r="EX405" i="10" s="1"/>
  <c r="FD405" i="10" a="1"/>
  <c r="FD405" i="10" s="1"/>
  <c r="FJ405" i="10" a="1"/>
  <c r="FJ405" i="10" s="1"/>
  <c r="FU405" i="10" a="1"/>
  <c r="FU405" i="10" s="1"/>
  <c r="GA405" i="10" a="1"/>
  <c r="GA405" i="10" s="1"/>
  <c r="GH405" i="10" a="1"/>
  <c r="GH405" i="10" s="1"/>
  <c r="AB469" i="10" a="1"/>
  <c r="AB469" i="10" s="1"/>
  <c r="AS469" i="10" a="1"/>
  <c r="AS469" i="10" s="1"/>
  <c r="AY469" i="10" a="1"/>
  <c r="AY469" i="10" s="1"/>
  <c r="BD469" i="10" a="1"/>
  <c r="BD469" i="10" s="1"/>
  <c r="BP469" i="10" a="1"/>
  <c r="BP469" i="10" s="1"/>
  <c r="BV469" i="10" a="1"/>
  <c r="BV469" i="10" s="1"/>
  <c r="CB469" i="10" a="1"/>
  <c r="CB469" i="10" s="1"/>
  <c r="CH469" i="10" a="1"/>
  <c r="CH469" i="10" s="1"/>
  <c r="CN469" i="10" a="1"/>
  <c r="CN469" i="10" s="1"/>
  <c r="DE469" i="10" a="1"/>
  <c r="DE469" i="10" s="1"/>
  <c r="DK469" i="10" a="1"/>
  <c r="DK469" i="10" s="1"/>
  <c r="DP469" i="10" a="1"/>
  <c r="DP469" i="10" s="1"/>
  <c r="EB469" i="10" a="1"/>
  <c r="EB469" i="10" s="1"/>
  <c r="EH469" i="10" a="1"/>
  <c r="EH469" i="10" s="1"/>
  <c r="EN469" i="10" a="1"/>
  <c r="EN469" i="10" s="1"/>
  <c r="ET469" i="10" a="1"/>
  <c r="ET469" i="10" s="1"/>
  <c r="EZ469" i="10" a="1"/>
  <c r="EZ469" i="10" s="1"/>
  <c r="FQ469" i="10" a="1"/>
  <c r="FQ469" i="10" s="1"/>
  <c r="FW469" i="10" a="1"/>
  <c r="FW469" i="10" s="1"/>
  <c r="GB469" i="10" a="1"/>
  <c r="GB469" i="10" s="1"/>
  <c r="GN469" i="10" a="1"/>
  <c r="GN469" i="10" s="1"/>
  <c r="GT469" i="10" a="1"/>
  <c r="GT469" i="10" s="1"/>
  <c r="AG469" i="10" a="1"/>
  <c r="AG469" i="10" s="1"/>
  <c r="AN469" i="10" a="1"/>
  <c r="AN469" i="10" s="1"/>
  <c r="AT469" i="10" a="1"/>
  <c r="AT469" i="10" s="1"/>
  <c r="BE469" i="10" a="1"/>
  <c r="BE469" i="10" s="1"/>
  <c r="BK469" i="10" a="1"/>
  <c r="BK469" i="10" s="1"/>
  <c r="BQ469" i="10" a="1"/>
  <c r="BQ469" i="10" s="1"/>
  <c r="CS469" i="10" a="1"/>
  <c r="CS469" i="10" s="1"/>
  <c r="CZ469" i="10" a="1"/>
  <c r="CZ469" i="10" s="1"/>
  <c r="DF469" i="10" a="1"/>
  <c r="DF469" i="10" s="1"/>
  <c r="DQ469" i="10" a="1"/>
  <c r="DQ469" i="10" s="1"/>
  <c r="DW469" i="10" a="1"/>
  <c r="DW469" i="10" s="1"/>
  <c r="EC469" i="10" a="1"/>
  <c r="EC469" i="10" s="1"/>
  <c r="FE469" i="10" a="1"/>
  <c r="FE469" i="10" s="1"/>
  <c r="FL469" i="10" a="1"/>
  <c r="FL469" i="10" s="1"/>
  <c r="FR469" i="10" a="1"/>
  <c r="FR469" i="10" s="1"/>
  <c r="GC469" i="10" a="1"/>
  <c r="GC469" i="10" s="1"/>
  <c r="GI469" i="10" a="1"/>
  <c r="GI469" i="10" s="1"/>
  <c r="GO469" i="10" a="1"/>
  <c r="GO469" i="10" s="1"/>
  <c r="AC469" i="10" a="1"/>
  <c r="AC469" i="10" s="1"/>
  <c r="AH469" i="10" a="1"/>
  <c r="AH469" i="10" s="1"/>
  <c r="AZ469" i="10" a="1"/>
  <c r="AZ469" i="10" s="1"/>
  <c r="BF469" i="10" a="1"/>
  <c r="BF469" i="10" s="1"/>
  <c r="BR469" i="10" a="1"/>
  <c r="BR469" i="10" s="1"/>
  <c r="BW469" i="10" a="1"/>
  <c r="BW469" i="10" s="1"/>
  <c r="CC469" i="10" a="1"/>
  <c r="CC469" i="10" s="1"/>
  <c r="CI469" i="10" a="1"/>
  <c r="CI469" i="10" s="1"/>
  <c r="CO469" i="10" a="1"/>
  <c r="CO469" i="10" s="1"/>
  <c r="CT469" i="10" a="1"/>
  <c r="CT469" i="10" s="1"/>
  <c r="DL469" i="10" a="1"/>
  <c r="DL469" i="10" s="1"/>
  <c r="DR469" i="10" a="1"/>
  <c r="DR469" i="10" s="1"/>
  <c r="ED469" i="10" a="1"/>
  <c r="ED469" i="10" s="1"/>
  <c r="EI469" i="10" a="1"/>
  <c r="EI469" i="10" s="1"/>
  <c r="EO469" i="10" a="1"/>
  <c r="EO469" i="10" s="1"/>
  <c r="EU469" i="10" a="1"/>
  <c r="EU469" i="10" s="1"/>
  <c r="FA469" i="10" a="1"/>
  <c r="FA469" i="10" s="1"/>
  <c r="FF469" i="10" a="1"/>
  <c r="FF469" i="10" s="1"/>
  <c r="FX469" i="10" a="1"/>
  <c r="FX469" i="10" s="1"/>
  <c r="GD469" i="10" a="1"/>
  <c r="GD469" i="10" s="1"/>
  <c r="GP469" i="10" a="1"/>
  <c r="GP469" i="10" s="1"/>
  <c r="GU469" i="10" a="1"/>
  <c r="GU469" i="10" s="1"/>
  <c r="AD469" i="10" a="1"/>
  <c r="AD469" i="10" s="1"/>
  <c r="AI469" i="10" a="1"/>
  <c r="AI469" i="10" s="1"/>
  <c r="AO469" i="10" a="1"/>
  <c r="AO469" i="10" s="1"/>
  <c r="AU469" i="10" a="1"/>
  <c r="AU469" i="10" s="1"/>
  <c r="BA469" i="10" a="1"/>
  <c r="BA469" i="10" s="1"/>
  <c r="BG469" i="10" a="1"/>
  <c r="BG469" i="10" s="1"/>
  <c r="BL469" i="10" a="1"/>
  <c r="BL469" i="10" s="1"/>
  <c r="BS469" i="10" a="1"/>
  <c r="BS469" i="10" s="1"/>
  <c r="BX469" i="10" a="1"/>
  <c r="BX469" i="10" s="1"/>
  <c r="CD469" i="10" a="1"/>
  <c r="CD469" i="10" s="1"/>
  <c r="CP469" i="10" a="1"/>
  <c r="CP469" i="10" s="1"/>
  <c r="CU469" i="10" a="1"/>
  <c r="CU469" i="10" s="1"/>
  <c r="DA469" i="10" a="1"/>
  <c r="DA469" i="10" s="1"/>
  <c r="DG469" i="10" a="1"/>
  <c r="DG469" i="10" s="1"/>
  <c r="DM469" i="10" a="1"/>
  <c r="DM469" i="10" s="1"/>
  <c r="DS469" i="10" a="1"/>
  <c r="DS469" i="10" s="1"/>
  <c r="DX469" i="10" a="1"/>
  <c r="DX469" i="10" s="1"/>
  <c r="EE469" i="10" a="1"/>
  <c r="EE469" i="10" s="1"/>
  <c r="EJ469" i="10" a="1"/>
  <c r="EJ469" i="10" s="1"/>
  <c r="EP469" i="10" a="1"/>
  <c r="EP469" i="10" s="1"/>
  <c r="FB469" i="10" a="1"/>
  <c r="FB469" i="10" s="1"/>
  <c r="FG469" i="10" a="1"/>
  <c r="FG469" i="10" s="1"/>
  <c r="FM469" i="10" a="1"/>
  <c r="FM469" i="10" s="1"/>
  <c r="FS469" i="10" a="1"/>
  <c r="FS469" i="10" s="1"/>
  <c r="FY469" i="10" a="1"/>
  <c r="FY469" i="10" s="1"/>
  <c r="GE469" i="10" a="1"/>
  <c r="GE469" i="10" s="1"/>
  <c r="GJ469" i="10" a="1"/>
  <c r="GJ469" i="10" s="1"/>
  <c r="GQ469" i="10" a="1"/>
  <c r="GQ469" i="10" s="1"/>
  <c r="GV469" i="10" a="1"/>
  <c r="GV469" i="10" s="1"/>
  <c r="AJ469" i="10" a="1"/>
  <c r="AJ469" i="10" s="1"/>
  <c r="AP469" i="10" a="1"/>
  <c r="AP469" i="10" s="1"/>
  <c r="AV469" i="10" a="1"/>
  <c r="AV469" i="10" s="1"/>
  <c r="BB469" i="10" a="1"/>
  <c r="BB469" i="10" s="1"/>
  <c r="BH469" i="10" a="1"/>
  <c r="BH469" i="10" s="1"/>
  <c r="BY469" i="10" a="1"/>
  <c r="BY469" i="10" s="1"/>
  <c r="CE469" i="10" a="1"/>
  <c r="CE469" i="10" s="1"/>
  <c r="CJ469" i="10" a="1"/>
  <c r="CJ469" i="10" s="1"/>
  <c r="CV469" i="10" a="1"/>
  <c r="CV469" i="10" s="1"/>
  <c r="DB469" i="10" a="1"/>
  <c r="DB469" i="10" s="1"/>
  <c r="DH469" i="10" a="1"/>
  <c r="DH469" i="10" s="1"/>
  <c r="DN469" i="10" a="1"/>
  <c r="DN469" i="10" s="1"/>
  <c r="DT469" i="10" a="1"/>
  <c r="DT469" i="10" s="1"/>
  <c r="EK469" i="10" a="1"/>
  <c r="EK469" i="10" s="1"/>
  <c r="EQ469" i="10" a="1"/>
  <c r="EQ469" i="10" s="1"/>
  <c r="EV469" i="10" a="1"/>
  <c r="EV469" i="10" s="1"/>
  <c r="FH469" i="10" a="1"/>
  <c r="FH469" i="10" s="1"/>
  <c r="FN469" i="10" a="1"/>
  <c r="FN469" i="10" s="1"/>
  <c r="FT469" i="10" a="1"/>
  <c r="FT469" i="10" s="1"/>
  <c r="FZ469" i="10" a="1"/>
  <c r="FZ469" i="10" s="1"/>
  <c r="GF469" i="10" a="1"/>
  <c r="GF469" i="10" s="1"/>
  <c r="AE469" i="10" a="1"/>
  <c r="AE469" i="10" s="1"/>
  <c r="AK469" i="10" a="1"/>
  <c r="AK469" i="10" s="1"/>
  <c r="BM469" i="10" a="1"/>
  <c r="BM469" i="10" s="1"/>
  <c r="BT469" i="10" a="1"/>
  <c r="BT469" i="10" s="1"/>
  <c r="BZ469" i="10" a="1"/>
  <c r="BZ469" i="10" s="1"/>
  <c r="CK469" i="10" a="1"/>
  <c r="CK469" i="10" s="1"/>
  <c r="CQ469" i="10" a="1"/>
  <c r="CQ469" i="10" s="1"/>
  <c r="CW469" i="10" a="1"/>
  <c r="CW469" i="10" s="1"/>
  <c r="DY469" i="10" a="1"/>
  <c r="DY469" i="10" s="1"/>
  <c r="EF469" i="10" a="1"/>
  <c r="EF469" i="10" s="1"/>
  <c r="EL469" i="10" a="1"/>
  <c r="EL469" i="10" s="1"/>
  <c r="EW469" i="10" a="1"/>
  <c r="EW469" i="10" s="1"/>
  <c r="FC469" i="10" a="1"/>
  <c r="FC469" i="10" s="1"/>
  <c r="FI469" i="10" a="1"/>
  <c r="FI469" i="10" s="1"/>
  <c r="GK469" i="10" a="1"/>
  <c r="GK469" i="10" s="1"/>
  <c r="GR469" i="10" a="1"/>
  <c r="GR469" i="10" s="1"/>
  <c r="AL469" i="10" a="1"/>
  <c r="AL469" i="10" s="1"/>
  <c r="AQ469" i="10" a="1"/>
  <c r="AQ469" i="10" s="1"/>
  <c r="AW469" i="10" a="1"/>
  <c r="AW469" i="10" s="1"/>
  <c r="BC469" i="10" a="1"/>
  <c r="BC469" i="10" s="1"/>
  <c r="BI469" i="10" a="1"/>
  <c r="BI469" i="10" s="1"/>
  <c r="BN469" i="10" a="1"/>
  <c r="BN469" i="10" s="1"/>
  <c r="CF469" i="10" a="1"/>
  <c r="CF469" i="10" s="1"/>
  <c r="CL469" i="10" a="1"/>
  <c r="CL469" i="10" s="1"/>
  <c r="CX469" i="10" a="1"/>
  <c r="CX469" i="10" s="1"/>
  <c r="DC469" i="10" a="1"/>
  <c r="DC469" i="10" s="1"/>
  <c r="DI469" i="10" a="1"/>
  <c r="DI469" i="10" s="1"/>
  <c r="DO469" i="10" a="1"/>
  <c r="DO469" i="10" s="1"/>
  <c r="DU469" i="10" a="1"/>
  <c r="DU469" i="10" s="1"/>
  <c r="DZ469" i="10" a="1"/>
  <c r="DZ469" i="10" s="1"/>
  <c r="ER469" i="10" a="1"/>
  <c r="ER469" i="10" s="1"/>
  <c r="EX469" i="10" a="1"/>
  <c r="EX469" i="10" s="1"/>
  <c r="FJ469" i="10" a="1"/>
  <c r="FJ469" i="10" s="1"/>
  <c r="FO469" i="10" a="1"/>
  <c r="FO469" i="10" s="1"/>
  <c r="FU469" i="10" a="1"/>
  <c r="FU469" i="10" s="1"/>
  <c r="GA469" i="10" a="1"/>
  <c r="GA469" i="10" s="1"/>
  <c r="GG469" i="10" a="1"/>
  <c r="GG469" i="10" s="1"/>
  <c r="GL469" i="10" a="1"/>
  <c r="GL469" i="10" s="1"/>
  <c r="AA469" i="10" a="1"/>
  <c r="AA469" i="10" s="1"/>
  <c r="AF469" i="10" a="1"/>
  <c r="AF469" i="10" s="1"/>
  <c r="AM469" i="10" a="1"/>
  <c r="AM469" i="10" s="1"/>
  <c r="AR469" i="10" a="1"/>
  <c r="AR469" i="10" s="1"/>
  <c r="AX469" i="10" a="1"/>
  <c r="AX469" i="10" s="1"/>
  <c r="BJ469" i="10" a="1"/>
  <c r="BJ469" i="10" s="1"/>
  <c r="BO469" i="10" a="1"/>
  <c r="BO469" i="10" s="1"/>
  <c r="BU469" i="10" a="1"/>
  <c r="BU469" i="10" s="1"/>
  <c r="CA469" i="10" a="1"/>
  <c r="CA469" i="10" s="1"/>
  <c r="CG469" i="10" a="1"/>
  <c r="CG469" i="10" s="1"/>
  <c r="CM469" i="10" a="1"/>
  <c r="CM469" i="10" s="1"/>
  <c r="CR469" i="10" a="1"/>
  <c r="CR469" i="10" s="1"/>
  <c r="CY469" i="10" a="1"/>
  <c r="CY469" i="10" s="1"/>
  <c r="DD469" i="10" a="1"/>
  <c r="DD469" i="10" s="1"/>
  <c r="DJ469" i="10" a="1"/>
  <c r="DJ469" i="10" s="1"/>
  <c r="DV469" i="10" a="1"/>
  <c r="DV469" i="10" s="1"/>
  <c r="EA469" i="10" a="1"/>
  <c r="EA469" i="10" s="1"/>
  <c r="EG469" i="10" a="1"/>
  <c r="EG469" i="10" s="1"/>
  <c r="EM469" i="10" a="1"/>
  <c r="EM469" i="10" s="1"/>
  <c r="ES469" i="10" a="1"/>
  <c r="ES469" i="10" s="1"/>
  <c r="EY469" i="10" a="1"/>
  <c r="EY469" i="10" s="1"/>
  <c r="FD469" i="10" a="1"/>
  <c r="FD469" i="10" s="1"/>
  <c r="FK469" i="10" a="1"/>
  <c r="FK469" i="10" s="1"/>
  <c r="FP469" i="10" a="1"/>
  <c r="FP469" i="10" s="1"/>
  <c r="FV469" i="10" a="1"/>
  <c r="FV469" i="10" s="1"/>
  <c r="GH469" i="10" a="1"/>
  <c r="GH469" i="10" s="1"/>
  <c r="GM469" i="10" a="1"/>
  <c r="GM469" i="10" s="1"/>
  <c r="GS469" i="10" a="1"/>
  <c r="GS469" i="10" s="1"/>
  <c r="AC533" i="10" a="1"/>
  <c r="AC533" i="10" s="1"/>
  <c r="AK533" i="10" a="1"/>
  <c r="AK533" i="10" s="1"/>
  <c r="AS533" i="10" a="1"/>
  <c r="AS533" i="10" s="1"/>
  <c r="BA533" i="10" a="1"/>
  <c r="BA533" i="10" s="1"/>
  <c r="BI533" i="10" a="1"/>
  <c r="BI533" i="10" s="1"/>
  <c r="BQ533" i="10" a="1"/>
  <c r="BQ533" i="10" s="1"/>
  <c r="BY533" i="10" a="1"/>
  <c r="BY533" i="10" s="1"/>
  <c r="CG533" i="10" a="1"/>
  <c r="CG533" i="10" s="1"/>
  <c r="CO533" i="10" a="1"/>
  <c r="CO533" i="10" s="1"/>
  <c r="CW533" i="10" a="1"/>
  <c r="CW533" i="10" s="1"/>
  <c r="DE533" i="10" a="1"/>
  <c r="DE533" i="10" s="1"/>
  <c r="DM533" i="10" a="1"/>
  <c r="DM533" i="10" s="1"/>
  <c r="DU533" i="10" a="1"/>
  <c r="DU533" i="10" s="1"/>
  <c r="EC533" i="10" a="1"/>
  <c r="EC533" i="10" s="1"/>
  <c r="EK533" i="10" a="1"/>
  <c r="EK533" i="10" s="1"/>
  <c r="ES533" i="10" a="1"/>
  <c r="ES533" i="10" s="1"/>
  <c r="FA533" i="10" a="1"/>
  <c r="FA533" i="10" s="1"/>
  <c r="FI533" i="10" a="1"/>
  <c r="FI533" i="10" s="1"/>
  <c r="FQ533" i="10" a="1"/>
  <c r="FQ533" i="10" s="1"/>
  <c r="FY533" i="10" a="1"/>
  <c r="FY533" i="10" s="1"/>
  <c r="GG533" i="10" a="1"/>
  <c r="GG533" i="10" s="1"/>
  <c r="GO533" i="10" a="1"/>
  <c r="GO533" i="10" s="1"/>
  <c r="AD533" i="10" a="1"/>
  <c r="AD533" i="10" s="1"/>
  <c r="AL533" i="10" a="1"/>
  <c r="AL533" i="10" s="1"/>
  <c r="AT533" i="10" a="1"/>
  <c r="AT533" i="10" s="1"/>
  <c r="BB533" i="10" a="1"/>
  <c r="BB533" i="10" s="1"/>
  <c r="BJ533" i="10" a="1"/>
  <c r="BJ533" i="10" s="1"/>
  <c r="BR533" i="10" a="1"/>
  <c r="BR533" i="10" s="1"/>
  <c r="BZ533" i="10" a="1"/>
  <c r="BZ533" i="10" s="1"/>
  <c r="CH533" i="10" a="1"/>
  <c r="CH533" i="10" s="1"/>
  <c r="CP533" i="10" a="1"/>
  <c r="CP533" i="10" s="1"/>
  <c r="CX533" i="10" a="1"/>
  <c r="CX533" i="10" s="1"/>
  <c r="DF533" i="10" a="1"/>
  <c r="DF533" i="10" s="1"/>
  <c r="DN533" i="10" a="1"/>
  <c r="DN533" i="10" s="1"/>
  <c r="DV533" i="10" a="1"/>
  <c r="DV533" i="10" s="1"/>
  <c r="ED533" i="10" a="1"/>
  <c r="ED533" i="10" s="1"/>
  <c r="EL533" i="10" a="1"/>
  <c r="EL533" i="10" s="1"/>
  <c r="ET533" i="10" a="1"/>
  <c r="ET533" i="10" s="1"/>
  <c r="FB533" i="10" a="1"/>
  <c r="FB533" i="10" s="1"/>
  <c r="FJ533" i="10" a="1"/>
  <c r="FJ533" i="10" s="1"/>
  <c r="FR533" i="10" a="1"/>
  <c r="FR533" i="10" s="1"/>
  <c r="FZ533" i="10" a="1"/>
  <c r="FZ533" i="10" s="1"/>
  <c r="GH533" i="10" a="1"/>
  <c r="GH533" i="10" s="1"/>
  <c r="GP533" i="10" a="1"/>
  <c r="GP533" i="10" s="1"/>
  <c r="AE533" i="10" a="1"/>
  <c r="AE533" i="10" s="1"/>
  <c r="AM533" i="10" a="1"/>
  <c r="AM533" i="10" s="1"/>
  <c r="AU533" i="10" a="1"/>
  <c r="AU533" i="10" s="1"/>
  <c r="BC533" i="10" a="1"/>
  <c r="BC533" i="10" s="1"/>
  <c r="BK533" i="10" a="1"/>
  <c r="BK533" i="10" s="1"/>
  <c r="BS533" i="10" a="1"/>
  <c r="BS533" i="10" s="1"/>
  <c r="CA533" i="10" a="1"/>
  <c r="CA533" i="10" s="1"/>
  <c r="CI533" i="10" a="1"/>
  <c r="CI533" i="10" s="1"/>
  <c r="CQ533" i="10" a="1"/>
  <c r="CQ533" i="10" s="1"/>
  <c r="CY533" i="10" a="1"/>
  <c r="CY533" i="10" s="1"/>
  <c r="DG533" i="10" a="1"/>
  <c r="DG533" i="10" s="1"/>
  <c r="DO533" i="10" a="1"/>
  <c r="DO533" i="10" s="1"/>
  <c r="DW533" i="10" a="1"/>
  <c r="DW533" i="10" s="1"/>
  <c r="EE533" i="10" a="1"/>
  <c r="EE533" i="10" s="1"/>
  <c r="EM533" i="10" a="1"/>
  <c r="EM533" i="10" s="1"/>
  <c r="EU533" i="10" a="1"/>
  <c r="EU533" i="10" s="1"/>
  <c r="FC533" i="10" a="1"/>
  <c r="FC533" i="10" s="1"/>
  <c r="FK533" i="10" a="1"/>
  <c r="FK533" i="10" s="1"/>
  <c r="FS533" i="10" a="1"/>
  <c r="FS533" i="10" s="1"/>
  <c r="GA533" i="10" a="1"/>
  <c r="GA533" i="10" s="1"/>
  <c r="GI533" i="10" a="1"/>
  <c r="GI533" i="10" s="1"/>
  <c r="GQ533" i="10" a="1"/>
  <c r="GQ533" i="10" s="1"/>
  <c r="AF533" i="10" a="1"/>
  <c r="AF533" i="10" s="1"/>
  <c r="AN533" i="10" a="1"/>
  <c r="AN533" i="10" s="1"/>
  <c r="AV533" i="10" a="1"/>
  <c r="AV533" i="10" s="1"/>
  <c r="BD533" i="10" a="1"/>
  <c r="BD533" i="10" s="1"/>
  <c r="BL533" i="10" a="1"/>
  <c r="BL533" i="10" s="1"/>
  <c r="BT533" i="10" a="1"/>
  <c r="BT533" i="10" s="1"/>
  <c r="CB533" i="10" a="1"/>
  <c r="CB533" i="10" s="1"/>
  <c r="CJ533" i="10" a="1"/>
  <c r="CJ533" i="10" s="1"/>
  <c r="CR533" i="10" a="1"/>
  <c r="CR533" i="10" s="1"/>
  <c r="CZ533" i="10" a="1"/>
  <c r="CZ533" i="10" s="1"/>
  <c r="DH533" i="10" a="1"/>
  <c r="DH533" i="10" s="1"/>
  <c r="DP533" i="10" a="1"/>
  <c r="DP533" i="10" s="1"/>
  <c r="DX533" i="10" a="1"/>
  <c r="DX533" i="10" s="1"/>
  <c r="EF533" i="10" a="1"/>
  <c r="EF533" i="10" s="1"/>
  <c r="EN533" i="10" a="1"/>
  <c r="EN533" i="10" s="1"/>
  <c r="EV533" i="10" a="1"/>
  <c r="EV533" i="10" s="1"/>
  <c r="FD533" i="10" a="1"/>
  <c r="FD533" i="10" s="1"/>
  <c r="FL533" i="10" a="1"/>
  <c r="FL533" i="10" s="1"/>
  <c r="FT533" i="10" a="1"/>
  <c r="FT533" i="10" s="1"/>
  <c r="GB533" i="10" a="1"/>
  <c r="GB533" i="10" s="1"/>
  <c r="GJ533" i="10" a="1"/>
  <c r="GJ533" i="10" s="1"/>
  <c r="GR533" i="10" a="1"/>
  <c r="GR533" i="10" s="1"/>
  <c r="AG533" i="10" a="1"/>
  <c r="AG533" i="10" s="1"/>
  <c r="AO533" i="10" a="1"/>
  <c r="AO533" i="10" s="1"/>
  <c r="AW533" i="10" a="1"/>
  <c r="AW533" i="10" s="1"/>
  <c r="BE533" i="10" a="1"/>
  <c r="BE533" i="10" s="1"/>
  <c r="BM533" i="10" a="1"/>
  <c r="BM533" i="10" s="1"/>
  <c r="BU533" i="10" a="1"/>
  <c r="BU533" i="10" s="1"/>
  <c r="CC533" i="10" a="1"/>
  <c r="CC533" i="10" s="1"/>
  <c r="CK533" i="10" a="1"/>
  <c r="CK533" i="10" s="1"/>
  <c r="CS533" i="10" a="1"/>
  <c r="CS533" i="10" s="1"/>
  <c r="DA533" i="10" a="1"/>
  <c r="DA533" i="10" s="1"/>
  <c r="DI533" i="10" a="1"/>
  <c r="DI533" i="10" s="1"/>
  <c r="DQ533" i="10" a="1"/>
  <c r="DQ533" i="10" s="1"/>
  <c r="DY533" i="10" a="1"/>
  <c r="DY533" i="10" s="1"/>
  <c r="EG533" i="10" a="1"/>
  <c r="EG533" i="10" s="1"/>
  <c r="EO533" i="10" a="1"/>
  <c r="EO533" i="10" s="1"/>
  <c r="EW533" i="10" a="1"/>
  <c r="EW533" i="10" s="1"/>
  <c r="FE533" i="10" a="1"/>
  <c r="FE533" i="10" s="1"/>
  <c r="FM533" i="10" a="1"/>
  <c r="FM533" i="10" s="1"/>
  <c r="FU533" i="10" a="1"/>
  <c r="FU533" i="10" s="1"/>
  <c r="GC533" i="10" a="1"/>
  <c r="GC533" i="10" s="1"/>
  <c r="GK533" i="10" a="1"/>
  <c r="GK533" i="10" s="1"/>
  <c r="GS533" i="10" a="1"/>
  <c r="GS533" i="10" s="1"/>
  <c r="AH533" i="10" a="1"/>
  <c r="AH533" i="10" s="1"/>
  <c r="AP533" i="10" a="1"/>
  <c r="AP533" i="10" s="1"/>
  <c r="AX533" i="10" a="1"/>
  <c r="AX533" i="10" s="1"/>
  <c r="BF533" i="10" a="1"/>
  <c r="BF533" i="10" s="1"/>
  <c r="BN533" i="10" a="1"/>
  <c r="BN533" i="10" s="1"/>
  <c r="BV533" i="10" a="1"/>
  <c r="BV533" i="10" s="1"/>
  <c r="CD533" i="10" a="1"/>
  <c r="CD533" i="10" s="1"/>
  <c r="CL533" i="10" a="1"/>
  <c r="CL533" i="10" s="1"/>
  <c r="CT533" i="10" a="1"/>
  <c r="CT533" i="10" s="1"/>
  <c r="DB533" i="10" a="1"/>
  <c r="DB533" i="10" s="1"/>
  <c r="DJ533" i="10" a="1"/>
  <c r="DJ533" i="10" s="1"/>
  <c r="DR533" i="10" a="1"/>
  <c r="DR533" i="10" s="1"/>
  <c r="DZ533" i="10" a="1"/>
  <c r="DZ533" i="10" s="1"/>
  <c r="EH533" i="10" a="1"/>
  <c r="EH533" i="10" s="1"/>
  <c r="EP533" i="10" a="1"/>
  <c r="EP533" i="10" s="1"/>
  <c r="EX533" i="10" a="1"/>
  <c r="EX533" i="10" s="1"/>
  <c r="FF533" i="10" a="1"/>
  <c r="FF533" i="10" s="1"/>
  <c r="FN533" i="10" a="1"/>
  <c r="FN533" i="10" s="1"/>
  <c r="FV533" i="10" a="1"/>
  <c r="FV533" i="10" s="1"/>
  <c r="GD533" i="10" a="1"/>
  <c r="GD533" i="10" s="1"/>
  <c r="GL533" i="10" a="1"/>
  <c r="GL533" i="10" s="1"/>
  <c r="GT533" i="10" a="1"/>
  <c r="GT533" i="10" s="1"/>
  <c r="AA533" i="10" a="1"/>
  <c r="AA533" i="10" s="1"/>
  <c r="AI533" i="10" a="1"/>
  <c r="AI533" i="10" s="1"/>
  <c r="AQ533" i="10" a="1"/>
  <c r="AQ533" i="10" s="1"/>
  <c r="AY533" i="10" a="1"/>
  <c r="AY533" i="10" s="1"/>
  <c r="BG533" i="10" a="1"/>
  <c r="BG533" i="10" s="1"/>
  <c r="BO533" i="10" a="1"/>
  <c r="BO533" i="10" s="1"/>
  <c r="BW533" i="10" a="1"/>
  <c r="BW533" i="10" s="1"/>
  <c r="CE533" i="10" a="1"/>
  <c r="CE533" i="10" s="1"/>
  <c r="CM533" i="10" a="1"/>
  <c r="CM533" i="10" s="1"/>
  <c r="CU533" i="10" a="1"/>
  <c r="CU533" i="10" s="1"/>
  <c r="DC533" i="10" a="1"/>
  <c r="DC533" i="10" s="1"/>
  <c r="DK533" i="10" a="1"/>
  <c r="DK533" i="10" s="1"/>
  <c r="DS533" i="10" a="1"/>
  <c r="DS533" i="10" s="1"/>
  <c r="EA533" i="10" a="1"/>
  <c r="EA533" i="10" s="1"/>
  <c r="EI533" i="10" a="1"/>
  <c r="EI533" i="10" s="1"/>
  <c r="EQ533" i="10" a="1"/>
  <c r="EQ533" i="10" s="1"/>
  <c r="EY533" i="10" a="1"/>
  <c r="EY533" i="10" s="1"/>
  <c r="FG533" i="10" a="1"/>
  <c r="FG533" i="10" s="1"/>
  <c r="FO533" i="10" a="1"/>
  <c r="FO533" i="10" s="1"/>
  <c r="FW533" i="10" a="1"/>
  <c r="FW533" i="10" s="1"/>
  <c r="GE533" i="10" a="1"/>
  <c r="GE533" i="10" s="1"/>
  <c r="GM533" i="10" a="1"/>
  <c r="GM533" i="10" s="1"/>
  <c r="GU533" i="10" a="1"/>
  <c r="GU533" i="10" s="1"/>
  <c r="AB533" i="10" a="1"/>
  <c r="AB533" i="10" s="1"/>
  <c r="AJ533" i="10" a="1"/>
  <c r="AJ533" i="10" s="1"/>
  <c r="AR533" i="10" a="1"/>
  <c r="AR533" i="10" s="1"/>
  <c r="AZ533" i="10" a="1"/>
  <c r="AZ533" i="10" s="1"/>
  <c r="BH533" i="10" a="1"/>
  <c r="BH533" i="10" s="1"/>
  <c r="BP533" i="10" a="1"/>
  <c r="BP533" i="10" s="1"/>
  <c r="BX533" i="10" a="1"/>
  <c r="BX533" i="10" s="1"/>
  <c r="CF533" i="10" a="1"/>
  <c r="CF533" i="10" s="1"/>
  <c r="CN533" i="10" a="1"/>
  <c r="CN533" i="10" s="1"/>
  <c r="CV533" i="10" a="1"/>
  <c r="CV533" i="10" s="1"/>
  <c r="DD533" i="10" a="1"/>
  <c r="DD533" i="10" s="1"/>
  <c r="DL533" i="10" a="1"/>
  <c r="DL533" i="10" s="1"/>
  <c r="DT533" i="10" a="1"/>
  <c r="DT533" i="10" s="1"/>
  <c r="EB533" i="10" a="1"/>
  <c r="EB533" i="10" s="1"/>
  <c r="EJ533" i="10" a="1"/>
  <c r="EJ533" i="10" s="1"/>
  <c r="ER533" i="10" a="1"/>
  <c r="ER533" i="10" s="1"/>
  <c r="EZ533" i="10" a="1"/>
  <c r="EZ533" i="10" s="1"/>
  <c r="FH533" i="10" a="1"/>
  <c r="FH533" i="10" s="1"/>
  <c r="FP533" i="10" a="1"/>
  <c r="FP533" i="10" s="1"/>
  <c r="FX533" i="10" a="1"/>
  <c r="FX533" i="10" s="1"/>
  <c r="GF533" i="10" a="1"/>
  <c r="GF533" i="10" s="1"/>
  <c r="GN533" i="10" a="1"/>
  <c r="GN533" i="10" s="1"/>
  <c r="GV533" i="10" a="1"/>
  <c r="GV533" i="10" s="1"/>
  <c r="AB597" i="10" a="1"/>
  <c r="AB597" i="10" s="1"/>
  <c r="AI597" i="10" a="1"/>
  <c r="AI597" i="10" s="1"/>
  <c r="AW597" i="10" a="1"/>
  <c r="AW597" i="10" s="1"/>
  <c r="BD597" i="10" a="1"/>
  <c r="BD597" i="10" s="1"/>
  <c r="BL597" i="10" a="1"/>
  <c r="BL597" i="10" s="1"/>
  <c r="BR597" i="10" a="1"/>
  <c r="BR597" i="10" s="1"/>
  <c r="BY597" i="10" a="1"/>
  <c r="BY597" i="10" s="1"/>
  <c r="CF597" i="10" a="1"/>
  <c r="CF597" i="10" s="1"/>
  <c r="CN597" i="10" a="1"/>
  <c r="CN597" i="10" s="1"/>
  <c r="CU597" i="10" a="1"/>
  <c r="CU597" i="10" s="1"/>
  <c r="DI597" i="10" a="1"/>
  <c r="DI597" i="10" s="1"/>
  <c r="DP597" i="10" a="1"/>
  <c r="DP597" i="10" s="1"/>
  <c r="DX597" i="10" a="1"/>
  <c r="DX597" i="10" s="1"/>
  <c r="ED597" i="10" a="1"/>
  <c r="ED597" i="10" s="1"/>
  <c r="EK597" i="10" a="1"/>
  <c r="EK597" i="10" s="1"/>
  <c r="ER597" i="10" a="1"/>
  <c r="ER597" i="10" s="1"/>
  <c r="EZ597" i="10" a="1"/>
  <c r="EZ597" i="10" s="1"/>
  <c r="FG597" i="10" a="1"/>
  <c r="FG597" i="10" s="1"/>
  <c r="FU597" i="10" a="1"/>
  <c r="FU597" i="10" s="1"/>
  <c r="GB597" i="10" a="1"/>
  <c r="GB597" i="10" s="1"/>
  <c r="GJ597" i="10" a="1"/>
  <c r="GJ597" i="10" s="1"/>
  <c r="GP597" i="10" a="1"/>
  <c r="GP597" i="10" s="1"/>
  <c r="AC597" i="10" a="1"/>
  <c r="AC597" i="10" s="1"/>
  <c r="AJ597" i="10" a="1"/>
  <c r="AJ597" i="10" s="1"/>
  <c r="AP597" i="10" a="1"/>
  <c r="AP597" i="10" s="1"/>
  <c r="BE597" i="10" a="1"/>
  <c r="BE597" i="10" s="1"/>
  <c r="BM597" i="10" a="1"/>
  <c r="BM597" i="10" s="1"/>
  <c r="BS597" i="10" a="1"/>
  <c r="BS597" i="10" s="1"/>
  <c r="BZ597" i="10" a="1"/>
  <c r="BZ597" i="10" s="1"/>
  <c r="CG597" i="10" a="1"/>
  <c r="CG597" i="10" s="1"/>
  <c r="CO597" i="10" a="1"/>
  <c r="CO597" i="10" s="1"/>
  <c r="CV597" i="10" a="1"/>
  <c r="CV597" i="10" s="1"/>
  <c r="DB597" i="10" a="1"/>
  <c r="DB597" i="10" s="1"/>
  <c r="DQ597" i="10" a="1"/>
  <c r="DQ597" i="10" s="1"/>
  <c r="DY597" i="10" a="1"/>
  <c r="DY597" i="10" s="1"/>
  <c r="EE597" i="10" a="1"/>
  <c r="EE597" i="10" s="1"/>
  <c r="EL597" i="10" a="1"/>
  <c r="EL597" i="10" s="1"/>
  <c r="ES597" i="10" a="1"/>
  <c r="ES597" i="10" s="1"/>
  <c r="FA597" i="10" a="1"/>
  <c r="FA597" i="10" s="1"/>
  <c r="FH597" i="10" a="1"/>
  <c r="FH597" i="10" s="1"/>
  <c r="FN597" i="10" a="1"/>
  <c r="FN597" i="10" s="1"/>
  <c r="GC597" i="10" a="1"/>
  <c r="GC597" i="10" s="1"/>
  <c r="GK597" i="10" a="1"/>
  <c r="GK597" i="10" s="1"/>
  <c r="GQ597" i="10" a="1"/>
  <c r="GQ597" i="10" s="1"/>
  <c r="AD597" i="10" a="1"/>
  <c r="AD597" i="10" s="1"/>
  <c r="AK597" i="10" a="1"/>
  <c r="AK597" i="10" s="1"/>
  <c r="AQ597" i="10" a="1"/>
  <c r="AQ597" i="10" s="1"/>
  <c r="AX597" i="10" a="1"/>
  <c r="AX597" i="10" s="1"/>
  <c r="BF597" i="10" a="1"/>
  <c r="BF597" i="10" s="1"/>
  <c r="BT597" i="10" a="1"/>
  <c r="BT597" i="10" s="1"/>
  <c r="CA597" i="10" a="1"/>
  <c r="CA597" i="10" s="1"/>
  <c r="CH597" i="10" a="1"/>
  <c r="CH597" i="10" s="1"/>
  <c r="CP597" i="10" a="1"/>
  <c r="CP597" i="10" s="1"/>
  <c r="CW597" i="10" a="1"/>
  <c r="CW597" i="10" s="1"/>
  <c r="DC597" i="10" a="1"/>
  <c r="DC597" i="10" s="1"/>
  <c r="DJ597" i="10" a="1"/>
  <c r="DJ597" i="10" s="1"/>
  <c r="DR597" i="10" a="1"/>
  <c r="DR597" i="10" s="1"/>
  <c r="EF597" i="10" a="1"/>
  <c r="EF597" i="10" s="1"/>
  <c r="EM597" i="10" a="1"/>
  <c r="EM597" i="10" s="1"/>
  <c r="ET597" i="10" a="1"/>
  <c r="ET597" i="10" s="1"/>
  <c r="FB597" i="10" a="1"/>
  <c r="FB597" i="10" s="1"/>
  <c r="FI597" i="10" a="1"/>
  <c r="FI597" i="10" s="1"/>
  <c r="FO597" i="10" a="1"/>
  <c r="FO597" i="10" s="1"/>
  <c r="FV597" i="10" a="1"/>
  <c r="FV597" i="10" s="1"/>
  <c r="GD597" i="10" a="1"/>
  <c r="GD597" i="10" s="1"/>
  <c r="GR597" i="10" a="1"/>
  <c r="GR597" i="10" s="1"/>
  <c r="AE597" i="10" a="1"/>
  <c r="AE597" i="10" s="1"/>
  <c r="AR597" i="10" a="1"/>
  <c r="AR597" i="10" s="1"/>
  <c r="AY597" i="10" a="1"/>
  <c r="AY597" i="10" s="1"/>
  <c r="BG597" i="10" a="1"/>
  <c r="BG597" i="10" s="1"/>
  <c r="BN597" i="10" a="1"/>
  <c r="BN597" i="10" s="1"/>
  <c r="BU597" i="10" a="1"/>
  <c r="BU597" i="10" s="1"/>
  <c r="CB597" i="10" a="1"/>
  <c r="CB597" i="10" s="1"/>
  <c r="CI597" i="10" a="1"/>
  <c r="CI597" i="10" s="1"/>
  <c r="CQ597" i="10" a="1"/>
  <c r="CQ597" i="10" s="1"/>
  <c r="DD597" i="10" a="1"/>
  <c r="DD597" i="10" s="1"/>
  <c r="DK597" i="10" a="1"/>
  <c r="DK597" i="10" s="1"/>
  <c r="DS597" i="10" a="1"/>
  <c r="DS597" i="10" s="1"/>
  <c r="DZ597" i="10" a="1"/>
  <c r="DZ597" i="10" s="1"/>
  <c r="EG597" i="10" a="1"/>
  <c r="EG597" i="10" s="1"/>
  <c r="EN597" i="10" a="1"/>
  <c r="EN597" i="10" s="1"/>
  <c r="EU597" i="10" a="1"/>
  <c r="EU597" i="10" s="1"/>
  <c r="FC597" i="10" a="1"/>
  <c r="FC597" i="10" s="1"/>
  <c r="FP597" i="10" a="1"/>
  <c r="FP597" i="10" s="1"/>
  <c r="FW597" i="10" a="1"/>
  <c r="FW597" i="10" s="1"/>
  <c r="GE597" i="10" a="1"/>
  <c r="GE597" i="10" s="1"/>
  <c r="GL597" i="10" a="1"/>
  <c r="GL597" i="10" s="1"/>
  <c r="GS597" i="10" a="1"/>
  <c r="GS597" i="10" s="1"/>
  <c r="AF597" i="10" a="1"/>
  <c r="AF597" i="10" s="1"/>
  <c r="AL597" i="10" a="1"/>
  <c r="AL597" i="10" s="1"/>
  <c r="AS597" i="10" a="1"/>
  <c r="AS597" i="10" s="1"/>
  <c r="AZ597" i="10" a="1"/>
  <c r="AZ597" i="10" s="1"/>
  <c r="BH597" i="10" a="1"/>
  <c r="BH597" i="10" s="1"/>
  <c r="BO597" i="10" a="1"/>
  <c r="BO597" i="10" s="1"/>
  <c r="CC597" i="10" a="1"/>
  <c r="CC597" i="10" s="1"/>
  <c r="CJ597" i="10" a="1"/>
  <c r="CJ597" i="10" s="1"/>
  <c r="CR597" i="10" a="1"/>
  <c r="CR597" i="10" s="1"/>
  <c r="CX597" i="10" a="1"/>
  <c r="CX597" i="10" s="1"/>
  <c r="DE597" i="10" a="1"/>
  <c r="DE597" i="10" s="1"/>
  <c r="DL597" i="10" a="1"/>
  <c r="DL597" i="10" s="1"/>
  <c r="DT597" i="10" a="1"/>
  <c r="DT597" i="10" s="1"/>
  <c r="EA597" i="10" a="1"/>
  <c r="EA597" i="10" s="1"/>
  <c r="EO597" i="10" a="1"/>
  <c r="EO597" i="10" s="1"/>
  <c r="EV597" i="10" a="1"/>
  <c r="EV597" i="10" s="1"/>
  <c r="FD597" i="10" a="1"/>
  <c r="FD597" i="10" s="1"/>
  <c r="FJ597" i="10" a="1"/>
  <c r="FJ597" i="10" s="1"/>
  <c r="FQ597" i="10" a="1"/>
  <c r="FQ597" i="10" s="1"/>
  <c r="FX597" i="10" a="1"/>
  <c r="FX597" i="10" s="1"/>
  <c r="GF597" i="10" a="1"/>
  <c r="GF597" i="10" s="1"/>
  <c r="GM597" i="10" a="1"/>
  <c r="GM597" i="10" s="1"/>
  <c r="AG597" i="10" a="1"/>
  <c r="AG597" i="10" s="1"/>
  <c r="AM597" i="10" a="1"/>
  <c r="AM597" i="10" s="1"/>
  <c r="AT597" i="10" a="1"/>
  <c r="AT597" i="10" s="1"/>
  <c r="BA597" i="10" a="1"/>
  <c r="BA597" i="10" s="1"/>
  <c r="BI597" i="10" a="1"/>
  <c r="BI597" i="10" s="1"/>
  <c r="BP597" i="10" a="1"/>
  <c r="BP597" i="10" s="1"/>
  <c r="BV597" i="10" a="1"/>
  <c r="BV597" i="10" s="1"/>
  <c r="CK597" i="10" a="1"/>
  <c r="CK597" i="10" s="1"/>
  <c r="CS597" i="10" a="1"/>
  <c r="CS597" i="10" s="1"/>
  <c r="CY597" i="10" a="1"/>
  <c r="CY597" i="10" s="1"/>
  <c r="DF597" i="10" a="1"/>
  <c r="DF597" i="10" s="1"/>
  <c r="DM597" i="10" a="1"/>
  <c r="DM597" i="10" s="1"/>
  <c r="DU597" i="10" a="1"/>
  <c r="DU597" i="10" s="1"/>
  <c r="EB597" i="10" a="1"/>
  <c r="EB597" i="10" s="1"/>
  <c r="EH597" i="10" a="1"/>
  <c r="EH597" i="10" s="1"/>
  <c r="EW597" i="10" a="1"/>
  <c r="EW597" i="10" s="1"/>
  <c r="FE597" i="10" a="1"/>
  <c r="FE597" i="10" s="1"/>
  <c r="FK597" i="10" a="1"/>
  <c r="FK597" i="10" s="1"/>
  <c r="FR597" i="10" a="1"/>
  <c r="FR597" i="10" s="1"/>
  <c r="FY597" i="10" a="1"/>
  <c r="FY597" i="10" s="1"/>
  <c r="GG597" i="10" a="1"/>
  <c r="GG597" i="10" s="1"/>
  <c r="GN597" i="10" a="1"/>
  <c r="GN597" i="10" s="1"/>
  <c r="GT597" i="10" a="1"/>
  <c r="GT597" i="10" s="1"/>
  <c r="AN597" i="10" a="1"/>
  <c r="AN597" i="10" s="1"/>
  <c r="AU597" i="10" a="1"/>
  <c r="AU597" i="10" s="1"/>
  <c r="BB597" i="10" a="1"/>
  <c r="BB597" i="10" s="1"/>
  <c r="BJ597" i="10" a="1"/>
  <c r="BJ597" i="10" s="1"/>
  <c r="BQ597" i="10" a="1"/>
  <c r="BQ597" i="10" s="1"/>
  <c r="BW597" i="10" a="1"/>
  <c r="BW597" i="10" s="1"/>
  <c r="CD597" i="10" a="1"/>
  <c r="CD597" i="10" s="1"/>
  <c r="CL597" i="10" a="1"/>
  <c r="CL597" i="10" s="1"/>
  <c r="CZ597" i="10" a="1"/>
  <c r="CZ597" i="10" s="1"/>
  <c r="DG597" i="10" a="1"/>
  <c r="DG597" i="10" s="1"/>
  <c r="DN597" i="10" a="1"/>
  <c r="DN597" i="10" s="1"/>
  <c r="DV597" i="10" a="1"/>
  <c r="DV597" i="10" s="1"/>
  <c r="EC597" i="10" a="1"/>
  <c r="EC597" i="10" s="1"/>
  <c r="EI597" i="10" a="1"/>
  <c r="EI597" i="10" s="1"/>
  <c r="EP597" i="10" a="1"/>
  <c r="EP597" i="10" s="1"/>
  <c r="EX597" i="10" a="1"/>
  <c r="EX597" i="10" s="1"/>
  <c r="FL597" i="10" a="1"/>
  <c r="FL597" i="10" s="1"/>
  <c r="FS597" i="10" a="1"/>
  <c r="FS597" i="10" s="1"/>
  <c r="FZ597" i="10" a="1"/>
  <c r="FZ597" i="10" s="1"/>
  <c r="GH597" i="10" a="1"/>
  <c r="GH597" i="10" s="1"/>
  <c r="GO597" i="10" a="1"/>
  <c r="GO597" i="10" s="1"/>
  <c r="GU597" i="10" a="1"/>
  <c r="GU597" i="10" s="1"/>
  <c r="AA597" i="10" a="1"/>
  <c r="AA597" i="10" s="1"/>
  <c r="AH597" i="10" a="1"/>
  <c r="AH597" i="10" s="1"/>
  <c r="AO597" i="10" a="1"/>
  <c r="AO597" i="10" s="1"/>
  <c r="AV597" i="10" a="1"/>
  <c r="AV597" i="10" s="1"/>
  <c r="BC597" i="10" a="1"/>
  <c r="BC597" i="10" s="1"/>
  <c r="BK597" i="10" a="1"/>
  <c r="BK597" i="10" s="1"/>
  <c r="BX597" i="10" a="1"/>
  <c r="BX597" i="10" s="1"/>
  <c r="CE597" i="10" a="1"/>
  <c r="CE597" i="10" s="1"/>
  <c r="CM597" i="10" a="1"/>
  <c r="CM597" i="10" s="1"/>
  <c r="CT597" i="10" a="1"/>
  <c r="CT597" i="10" s="1"/>
  <c r="DA597" i="10" a="1"/>
  <c r="DA597" i="10" s="1"/>
  <c r="DH597" i="10" a="1"/>
  <c r="DH597" i="10" s="1"/>
  <c r="DO597" i="10" a="1"/>
  <c r="DO597" i="10" s="1"/>
  <c r="DW597" i="10" a="1"/>
  <c r="DW597" i="10" s="1"/>
  <c r="EJ597" i="10" a="1"/>
  <c r="EJ597" i="10" s="1"/>
  <c r="EQ597" i="10" a="1"/>
  <c r="EQ597" i="10" s="1"/>
  <c r="EY597" i="10" a="1"/>
  <c r="EY597" i="10" s="1"/>
  <c r="FF597" i="10" a="1"/>
  <c r="FF597" i="10" s="1"/>
  <c r="FM597" i="10" a="1"/>
  <c r="FM597" i="10" s="1"/>
  <c r="FT597" i="10" a="1"/>
  <c r="FT597" i="10" s="1"/>
  <c r="GA597" i="10" a="1"/>
  <c r="GA597" i="10" s="1"/>
  <c r="GI597" i="10" a="1"/>
  <c r="GI597" i="10" s="1"/>
  <c r="GV597" i="10" a="1"/>
  <c r="GV597" i="10" s="1"/>
  <c r="AF661" i="10" a="1"/>
  <c r="AF661" i="10" s="1"/>
  <c r="AS661" i="10" a="1"/>
  <c r="AS661" i="10" s="1"/>
  <c r="AZ661" i="10" a="1"/>
  <c r="AZ661" i="10" s="1"/>
  <c r="BG661" i="10" a="1"/>
  <c r="BG661" i="10" s="1"/>
  <c r="BT661" i="10" a="1"/>
  <c r="BT661" i="10" s="1"/>
  <c r="CB661" i="10" a="1"/>
  <c r="CB661" i="10" s="1"/>
  <c r="CI661" i="10" a="1"/>
  <c r="CI661" i="10" s="1"/>
  <c r="CP661" i="10" a="1"/>
  <c r="CP661" i="10" s="1"/>
  <c r="CW661" i="10" a="1"/>
  <c r="CW661" i="10" s="1"/>
  <c r="DC661" i="10" a="1"/>
  <c r="DC661" i="10" s="1"/>
  <c r="DQ661" i="10" a="1"/>
  <c r="DQ661" i="10" s="1"/>
  <c r="DY661" i="10" a="1"/>
  <c r="DY661" i="10" s="1"/>
  <c r="EE661" i="10" a="1"/>
  <c r="EE661" i="10" s="1"/>
  <c r="EL661" i="10" a="1"/>
  <c r="EL661" i="10" s="1"/>
  <c r="ES661" i="10" a="1"/>
  <c r="ES661" i="10" s="1"/>
  <c r="EZ661" i="10" a="1"/>
  <c r="EZ661" i="10" s="1"/>
  <c r="FG661" i="10" a="1"/>
  <c r="FG661" i="10" s="1"/>
  <c r="FM661" i="10" a="1"/>
  <c r="FM661" i="10" s="1"/>
  <c r="FU661" i="10" a="1"/>
  <c r="FU661" i="10" s="1"/>
  <c r="GI661" i="10" a="1"/>
  <c r="GI661" i="10" s="1"/>
  <c r="GP661" i="10" a="1"/>
  <c r="GP661" i="10" s="1"/>
  <c r="GV661" i="10" a="1"/>
  <c r="GV661" i="10" s="1"/>
  <c r="AG661" i="10" a="1"/>
  <c r="AG661" i="10" s="1"/>
  <c r="AM661" i="10" a="1"/>
  <c r="AM661" i="10" s="1"/>
  <c r="AT661" i="10" a="1"/>
  <c r="AT661" i="10" s="1"/>
  <c r="BA661" i="10" a="1"/>
  <c r="BA661" i="10" s="1"/>
  <c r="BH661" i="10" a="1"/>
  <c r="BH661" i="10" s="1"/>
  <c r="BO661" i="10" a="1"/>
  <c r="BO661" i="10" s="1"/>
  <c r="BU661" i="10" a="1"/>
  <c r="BU661" i="10" s="1"/>
  <c r="CC661" i="10" a="1"/>
  <c r="CC661" i="10" s="1"/>
  <c r="CQ661" i="10" a="1"/>
  <c r="CQ661" i="10" s="1"/>
  <c r="CX661" i="10" a="1"/>
  <c r="CX661" i="10" s="1"/>
  <c r="DD661" i="10" a="1"/>
  <c r="DD661" i="10" s="1"/>
  <c r="DK661" i="10" a="1"/>
  <c r="DK661" i="10" s="1"/>
  <c r="DR661" i="10" a="1"/>
  <c r="DR661" i="10" s="1"/>
  <c r="DZ661" i="10" a="1"/>
  <c r="DZ661" i="10" s="1"/>
  <c r="EM661" i="10" a="1"/>
  <c r="EM661" i="10" s="1"/>
  <c r="ET661" i="10" a="1"/>
  <c r="ET661" i="10" s="1"/>
  <c r="FA661" i="10" a="1"/>
  <c r="FA661" i="10" s="1"/>
  <c r="FH661" i="10" a="1"/>
  <c r="FH661" i="10" s="1"/>
  <c r="FN661" i="10" a="1"/>
  <c r="FN661" i="10" s="1"/>
  <c r="FV661" i="10" a="1"/>
  <c r="FV661" i="10" s="1"/>
  <c r="GB661" i="10" a="1"/>
  <c r="GB661" i="10" s="1"/>
  <c r="GJ661" i="10" a="1"/>
  <c r="GJ661" i="10" s="1"/>
  <c r="AH661" i="10" a="1"/>
  <c r="AH661" i="10" s="1"/>
  <c r="AU661" i="10" a="1"/>
  <c r="AU661" i="10" s="1"/>
  <c r="BB661" i="10" a="1"/>
  <c r="BB661" i="10" s="1"/>
  <c r="BI661" i="10" a="1"/>
  <c r="BI661" i="10" s="1"/>
  <c r="BP661" i="10" a="1"/>
  <c r="BP661" i="10" s="1"/>
  <c r="BV661" i="10" a="1"/>
  <c r="BV661" i="10" s="1"/>
  <c r="CD661" i="10" a="1"/>
  <c r="CD661" i="10" s="1"/>
  <c r="CJ661" i="10" a="1"/>
  <c r="CJ661" i="10" s="1"/>
  <c r="CR661" i="10" a="1"/>
  <c r="CR661" i="10" s="1"/>
  <c r="DE661" i="10" a="1"/>
  <c r="DE661" i="10" s="1"/>
  <c r="DL661" i="10" a="1"/>
  <c r="DL661" i="10" s="1"/>
  <c r="DS661" i="10" a="1"/>
  <c r="DS661" i="10" s="1"/>
  <c r="EF661" i="10" a="1"/>
  <c r="EF661" i="10" s="1"/>
  <c r="EN661" i="10" a="1"/>
  <c r="EN661" i="10" s="1"/>
  <c r="EU661" i="10" a="1"/>
  <c r="EU661" i="10" s="1"/>
  <c r="FB661" i="10" a="1"/>
  <c r="FB661" i="10" s="1"/>
  <c r="FI661" i="10" a="1"/>
  <c r="FI661" i="10" s="1"/>
  <c r="FO661" i="10" a="1"/>
  <c r="FO661" i="10" s="1"/>
  <c r="GC661" i="10" a="1"/>
  <c r="GC661" i="10" s="1"/>
  <c r="GK661" i="10" a="1"/>
  <c r="GK661" i="10" s="1"/>
  <c r="GQ661" i="10" a="1"/>
  <c r="GQ661" i="10" s="1"/>
  <c r="AA661" i="10" a="1"/>
  <c r="AA661" i="10" s="1"/>
  <c r="AN661" i="10" a="1"/>
  <c r="AN661" i="10" s="1"/>
  <c r="AV661" i="10" a="1"/>
  <c r="AV661" i="10" s="1"/>
  <c r="BC661" i="10" a="1"/>
  <c r="BC661" i="10" s="1"/>
  <c r="BJ661" i="10" a="1"/>
  <c r="BJ661" i="10" s="1"/>
  <c r="BQ661" i="10" a="1"/>
  <c r="BQ661" i="10" s="1"/>
  <c r="BW661" i="10" a="1"/>
  <c r="BW661" i="10" s="1"/>
  <c r="CK661" i="10" a="1"/>
  <c r="CK661" i="10" s="1"/>
  <c r="CS661" i="10" a="1"/>
  <c r="CS661" i="10" s="1"/>
  <c r="CY661" i="10" a="1"/>
  <c r="CY661" i="10" s="1"/>
  <c r="DF661" i="10" a="1"/>
  <c r="DF661" i="10" s="1"/>
  <c r="DM661" i="10" a="1"/>
  <c r="DM661" i="10" s="1"/>
  <c r="DT661" i="10" a="1"/>
  <c r="DT661" i="10" s="1"/>
  <c r="EA661" i="10" a="1"/>
  <c r="EA661" i="10" s="1"/>
  <c r="EG661" i="10" a="1"/>
  <c r="EG661" i="10" s="1"/>
  <c r="EO661" i="10" a="1"/>
  <c r="EO661" i="10" s="1"/>
  <c r="FC661" i="10" a="1"/>
  <c r="FC661" i="10" s="1"/>
  <c r="FJ661" i="10" a="1"/>
  <c r="FJ661" i="10" s="1"/>
  <c r="FP661" i="10" a="1"/>
  <c r="FP661" i="10" s="1"/>
  <c r="FW661" i="10" a="1"/>
  <c r="FW661" i="10" s="1"/>
  <c r="GD661" i="10" a="1"/>
  <c r="GD661" i="10" s="1"/>
  <c r="GL661" i="10" a="1"/>
  <c r="GL661" i="10" s="1"/>
  <c r="AB661" i="10" a="1"/>
  <c r="AB661" i="10" s="1"/>
  <c r="AI661" i="10" a="1"/>
  <c r="AI661" i="10" s="1"/>
  <c r="AO661" i="10" a="1"/>
  <c r="AO661" i="10" s="1"/>
  <c r="AW661" i="10" a="1"/>
  <c r="AW661" i="10" s="1"/>
  <c r="BK661" i="10" a="1"/>
  <c r="BK661" i="10" s="1"/>
  <c r="BR661" i="10" a="1"/>
  <c r="BR661" i="10" s="1"/>
  <c r="BX661" i="10" a="1"/>
  <c r="BX661" i="10" s="1"/>
  <c r="CE661" i="10" a="1"/>
  <c r="CE661" i="10" s="1"/>
  <c r="CL661" i="10" a="1"/>
  <c r="CL661" i="10" s="1"/>
  <c r="CT661" i="10" a="1"/>
  <c r="CT661" i="10" s="1"/>
  <c r="DG661" i="10" a="1"/>
  <c r="DG661" i="10" s="1"/>
  <c r="DN661" i="10" a="1"/>
  <c r="DN661" i="10" s="1"/>
  <c r="DU661" i="10" a="1"/>
  <c r="DU661" i="10" s="1"/>
  <c r="EB661" i="10" a="1"/>
  <c r="EB661" i="10" s="1"/>
  <c r="EH661" i="10" a="1"/>
  <c r="EH661" i="10" s="1"/>
  <c r="EP661" i="10" a="1"/>
  <c r="EP661" i="10" s="1"/>
  <c r="EV661" i="10" a="1"/>
  <c r="EV661" i="10" s="1"/>
  <c r="FD661" i="10" a="1"/>
  <c r="FD661" i="10" s="1"/>
  <c r="FQ661" i="10" a="1"/>
  <c r="FQ661" i="10" s="1"/>
  <c r="FX661" i="10" a="1"/>
  <c r="FX661" i="10" s="1"/>
  <c r="GE661" i="10" a="1"/>
  <c r="GE661" i="10" s="1"/>
  <c r="GR661" i="10" a="1"/>
  <c r="GR661" i="10" s="1"/>
  <c r="AC661" i="10" a="1"/>
  <c r="AC661" i="10" s="1"/>
  <c r="AJ661" i="10" a="1"/>
  <c r="AJ661" i="10" s="1"/>
  <c r="AP661" i="10" a="1"/>
  <c r="AP661" i="10" s="1"/>
  <c r="AX661" i="10" a="1"/>
  <c r="AX661" i="10" s="1"/>
  <c r="BD661" i="10" a="1"/>
  <c r="BD661" i="10" s="1"/>
  <c r="BL661" i="10" a="1"/>
  <c r="BL661" i="10" s="1"/>
  <c r="BY661" i="10" a="1"/>
  <c r="BY661" i="10" s="1"/>
  <c r="CF661" i="10" a="1"/>
  <c r="CF661" i="10" s="1"/>
  <c r="CM661" i="10" a="1"/>
  <c r="CM661" i="10" s="1"/>
  <c r="CZ661" i="10" a="1"/>
  <c r="CZ661" i="10" s="1"/>
  <c r="DH661" i="10" a="1"/>
  <c r="DH661" i="10" s="1"/>
  <c r="DO661" i="10" a="1"/>
  <c r="DO661" i="10" s="1"/>
  <c r="DV661" i="10" a="1"/>
  <c r="DV661" i="10" s="1"/>
  <c r="EC661" i="10" a="1"/>
  <c r="EC661" i="10" s="1"/>
  <c r="EI661" i="10" a="1"/>
  <c r="EI661" i="10" s="1"/>
  <c r="EW661" i="10" a="1"/>
  <c r="EW661" i="10" s="1"/>
  <c r="FE661" i="10" a="1"/>
  <c r="FE661" i="10" s="1"/>
  <c r="FK661" i="10" a="1"/>
  <c r="FK661" i="10" s="1"/>
  <c r="FR661" i="10" a="1"/>
  <c r="FR661" i="10" s="1"/>
  <c r="FY661" i="10" a="1"/>
  <c r="FY661" i="10" s="1"/>
  <c r="GF661" i="10" a="1"/>
  <c r="GF661" i="10" s="1"/>
  <c r="GM661" i="10" a="1"/>
  <c r="GM661" i="10" s="1"/>
  <c r="GS661" i="10" a="1"/>
  <c r="GS661" i="10" s="1"/>
  <c r="AD661" i="10" a="1"/>
  <c r="AD661" i="10" s="1"/>
  <c r="AK661" i="10" a="1"/>
  <c r="AK661" i="10" s="1"/>
  <c r="AQ661" i="10" a="1"/>
  <c r="AQ661" i="10" s="1"/>
  <c r="BE661" i="10" a="1"/>
  <c r="BE661" i="10" s="1"/>
  <c r="BM661" i="10" a="1"/>
  <c r="BM661" i="10" s="1"/>
  <c r="BS661" i="10" a="1"/>
  <c r="BS661" i="10" s="1"/>
  <c r="BZ661" i="10" a="1"/>
  <c r="BZ661" i="10" s="1"/>
  <c r="CG661" i="10" a="1"/>
  <c r="CG661" i="10" s="1"/>
  <c r="CN661" i="10" a="1"/>
  <c r="CN661" i="10" s="1"/>
  <c r="CU661" i="10" a="1"/>
  <c r="CU661" i="10" s="1"/>
  <c r="DA661" i="10" a="1"/>
  <c r="DA661" i="10" s="1"/>
  <c r="DI661" i="10" a="1"/>
  <c r="DI661" i="10" s="1"/>
  <c r="DW661" i="10" a="1"/>
  <c r="DW661" i="10" s="1"/>
  <c r="ED661" i="10" a="1"/>
  <c r="ED661" i="10" s="1"/>
  <c r="EJ661" i="10" a="1"/>
  <c r="EJ661" i="10" s="1"/>
  <c r="EQ661" i="10" a="1"/>
  <c r="EQ661" i="10" s="1"/>
  <c r="EX661" i="10" a="1"/>
  <c r="EX661" i="10" s="1"/>
  <c r="FF661" i="10" a="1"/>
  <c r="FF661" i="10" s="1"/>
  <c r="FS661" i="10" a="1"/>
  <c r="FS661" i="10" s="1"/>
  <c r="FZ661" i="10" a="1"/>
  <c r="FZ661" i="10" s="1"/>
  <c r="GG661" i="10" a="1"/>
  <c r="GG661" i="10" s="1"/>
  <c r="GN661" i="10" a="1"/>
  <c r="GN661" i="10" s="1"/>
  <c r="GT661" i="10" a="1"/>
  <c r="GT661" i="10" s="1"/>
  <c r="AE661" i="10" a="1"/>
  <c r="AE661" i="10" s="1"/>
  <c r="AL661" i="10" a="1"/>
  <c r="AL661" i="10" s="1"/>
  <c r="AR661" i="10" a="1"/>
  <c r="AR661" i="10" s="1"/>
  <c r="AY661" i="10" a="1"/>
  <c r="AY661" i="10" s="1"/>
  <c r="BF661" i="10" a="1"/>
  <c r="BF661" i="10" s="1"/>
  <c r="BN661" i="10" a="1"/>
  <c r="BN661" i="10" s="1"/>
  <c r="CA661" i="10" a="1"/>
  <c r="CA661" i="10" s="1"/>
  <c r="CH661" i="10" a="1"/>
  <c r="CH661" i="10" s="1"/>
  <c r="CO661" i="10" a="1"/>
  <c r="CO661" i="10" s="1"/>
  <c r="CV661" i="10" a="1"/>
  <c r="CV661" i="10" s="1"/>
  <c r="DB661" i="10" a="1"/>
  <c r="DB661" i="10" s="1"/>
  <c r="DJ661" i="10" a="1"/>
  <c r="DJ661" i="10" s="1"/>
  <c r="DP661" i="10" a="1"/>
  <c r="DP661" i="10" s="1"/>
  <c r="DX661" i="10" a="1"/>
  <c r="DX661" i="10" s="1"/>
  <c r="EK661" i="10" a="1"/>
  <c r="EK661" i="10" s="1"/>
  <c r="ER661" i="10" a="1"/>
  <c r="ER661" i="10" s="1"/>
  <c r="EY661" i="10" a="1"/>
  <c r="EY661" i="10" s="1"/>
  <c r="FL661" i="10" a="1"/>
  <c r="FL661" i="10" s="1"/>
  <c r="FT661" i="10" a="1"/>
  <c r="FT661" i="10" s="1"/>
  <c r="GA661" i="10" a="1"/>
  <c r="GA661" i="10" s="1"/>
  <c r="GH661" i="10" a="1"/>
  <c r="GH661" i="10" s="1"/>
  <c r="GO661" i="10" a="1"/>
  <c r="GO661" i="10" s="1"/>
  <c r="GU661" i="10" a="1"/>
  <c r="GU661" i="10" s="1"/>
  <c r="AI741" i="10" a="1"/>
  <c r="AI741" i="10" s="1"/>
  <c r="AU741" i="10" a="1"/>
  <c r="AU741" i="10" s="1"/>
  <c r="BA741" i="10" a="1"/>
  <c r="BA741" i="10" s="1"/>
  <c r="BG741" i="10" a="1"/>
  <c r="BG741" i="10" s="1"/>
  <c r="BL741" i="10" a="1"/>
  <c r="BL741" i="10" s="1"/>
  <c r="BS741" i="10" a="1"/>
  <c r="BS741" i="10" s="1"/>
  <c r="BX741" i="10" a="1"/>
  <c r="BX741" i="10" s="1"/>
  <c r="CJ741" i="10" a="1"/>
  <c r="CJ741" i="10" s="1"/>
  <c r="CU741" i="10" a="1"/>
  <c r="CU741" i="10" s="1"/>
  <c r="DG741" i="10" a="1"/>
  <c r="DG741" i="10" s="1"/>
  <c r="DM741" i="10" a="1"/>
  <c r="DM741" i="10" s="1"/>
  <c r="DS741" i="10" a="1"/>
  <c r="DS741" i="10" s="1"/>
  <c r="DX741" i="10" a="1"/>
  <c r="DX741" i="10" s="1"/>
  <c r="EE741" i="10" a="1"/>
  <c r="EE741" i="10" s="1"/>
  <c r="EJ741" i="10" a="1"/>
  <c r="EJ741" i="10" s="1"/>
  <c r="EV741" i="10" a="1"/>
  <c r="EV741" i="10" s="1"/>
  <c r="FG741" i="10" a="1"/>
  <c r="FG741" i="10" s="1"/>
  <c r="FS741" i="10" a="1"/>
  <c r="FS741" i="10" s="1"/>
  <c r="FY741" i="10" a="1"/>
  <c r="FY741" i="10" s="1"/>
  <c r="GE741" i="10" a="1"/>
  <c r="GE741" i="10" s="1"/>
  <c r="GJ741" i="10" a="1"/>
  <c r="GJ741" i="10" s="1"/>
  <c r="GQ741" i="10" a="1"/>
  <c r="GQ741" i="10" s="1"/>
  <c r="GV741" i="10" a="1"/>
  <c r="GV741" i="10" s="1"/>
  <c r="AD741" i="10" a="1"/>
  <c r="AD741" i="10" s="1"/>
  <c r="AJ741" i="10" a="1"/>
  <c r="AJ741" i="10" s="1"/>
  <c r="AP741" i="10" a="1"/>
  <c r="AP741" i="10" s="1"/>
  <c r="BB741" i="10" a="1"/>
  <c r="BB741" i="10" s="1"/>
  <c r="BM741" i="10" a="1"/>
  <c r="BM741" i="10" s="1"/>
  <c r="BY741" i="10" a="1"/>
  <c r="BY741" i="10" s="1"/>
  <c r="CD741" i="10" a="1"/>
  <c r="CD741" i="10" s="1"/>
  <c r="CK741" i="10" a="1"/>
  <c r="CK741" i="10" s="1"/>
  <c r="CP741" i="10" a="1"/>
  <c r="CP741" i="10" s="1"/>
  <c r="CV741" i="10" a="1"/>
  <c r="CV741" i="10" s="1"/>
  <c r="DB741" i="10" a="1"/>
  <c r="DB741" i="10" s="1"/>
  <c r="DN741" i="10" a="1"/>
  <c r="DN741" i="10" s="1"/>
  <c r="DY741" i="10" a="1"/>
  <c r="DY741" i="10" s="1"/>
  <c r="EK741" i="10" a="1"/>
  <c r="EK741" i="10" s="1"/>
  <c r="EP741" i="10" a="1"/>
  <c r="EP741" i="10" s="1"/>
  <c r="EW741" i="10" a="1"/>
  <c r="EW741" i="10" s="1"/>
  <c r="FB741" i="10" a="1"/>
  <c r="FB741" i="10" s="1"/>
  <c r="FH741" i="10" a="1"/>
  <c r="FH741" i="10" s="1"/>
  <c r="FN741" i="10" a="1"/>
  <c r="FN741" i="10" s="1"/>
  <c r="FZ741" i="10" a="1"/>
  <c r="FZ741" i="10" s="1"/>
  <c r="GK741" i="10" a="1"/>
  <c r="GK741" i="10" s="1"/>
  <c r="AE741" i="10" a="1"/>
  <c r="AE741" i="10" s="1"/>
  <c r="AK741" i="10" a="1"/>
  <c r="AK741" i="10" s="1"/>
  <c r="AQ741" i="10" a="1"/>
  <c r="AQ741" i="10" s="1"/>
  <c r="AV741" i="10" a="1"/>
  <c r="AV741" i="10" s="1"/>
  <c r="BC741" i="10" a="1"/>
  <c r="BC741" i="10" s="1"/>
  <c r="BH741" i="10" a="1"/>
  <c r="BH741" i="10" s="1"/>
  <c r="BT741" i="10" a="1"/>
  <c r="BT741" i="10" s="1"/>
  <c r="CE741" i="10" a="1"/>
  <c r="CE741" i="10" s="1"/>
  <c r="CQ741" i="10" a="1"/>
  <c r="CQ741" i="10" s="1"/>
  <c r="CW741" i="10" a="1"/>
  <c r="CW741" i="10" s="1"/>
  <c r="DC741" i="10" a="1"/>
  <c r="DC741" i="10" s="1"/>
  <c r="DH741" i="10" a="1"/>
  <c r="DH741" i="10" s="1"/>
  <c r="DO741" i="10" a="1"/>
  <c r="DO741" i="10" s="1"/>
  <c r="DT741" i="10" a="1"/>
  <c r="DT741" i="10" s="1"/>
  <c r="EF741" i="10" a="1"/>
  <c r="EF741" i="10" s="1"/>
  <c r="EQ741" i="10" a="1"/>
  <c r="EQ741" i="10" s="1"/>
  <c r="FC741" i="10" a="1"/>
  <c r="FC741" i="10" s="1"/>
  <c r="FI741" i="10" a="1"/>
  <c r="FI741" i="10" s="1"/>
  <c r="FO741" i="10" a="1"/>
  <c r="FO741" i="10" s="1"/>
  <c r="FT741" i="10" a="1"/>
  <c r="FT741" i="10" s="1"/>
  <c r="GA741" i="10" a="1"/>
  <c r="GA741" i="10" s="1"/>
  <c r="GF741" i="10" a="1"/>
  <c r="GF741" i="10" s="1"/>
  <c r="GR741" i="10" a="1"/>
  <c r="GR741" i="10" s="1"/>
  <c r="AL741" i="10" a="1"/>
  <c r="AL741" i="10" s="1"/>
  <c r="AW741" i="10" a="1"/>
  <c r="AW741" i="10" s="1"/>
  <c r="BI741" i="10" a="1"/>
  <c r="BI741" i="10" s="1"/>
  <c r="BN741" i="10" a="1"/>
  <c r="BN741" i="10" s="1"/>
  <c r="BU741" i="10" a="1"/>
  <c r="BU741" i="10" s="1"/>
  <c r="BZ741" i="10" a="1"/>
  <c r="BZ741" i="10" s="1"/>
  <c r="CF741" i="10" a="1"/>
  <c r="CF741" i="10" s="1"/>
  <c r="CL741" i="10" a="1"/>
  <c r="CL741" i="10" s="1"/>
  <c r="CX741" i="10" a="1"/>
  <c r="CX741" i="10" s="1"/>
  <c r="DI741" i="10" a="1"/>
  <c r="DI741" i="10" s="1"/>
  <c r="DU741" i="10" a="1"/>
  <c r="DU741" i="10" s="1"/>
  <c r="DZ741" i="10" a="1"/>
  <c r="DZ741" i="10" s="1"/>
  <c r="EG741" i="10" a="1"/>
  <c r="EG741" i="10" s="1"/>
  <c r="EL741" i="10" a="1"/>
  <c r="EL741" i="10" s="1"/>
  <c r="ER741" i="10" a="1"/>
  <c r="ER741" i="10" s="1"/>
  <c r="EX741" i="10" a="1"/>
  <c r="EX741" i="10" s="1"/>
  <c r="FJ741" i="10" a="1"/>
  <c r="FJ741" i="10" s="1"/>
  <c r="FU741" i="10" a="1"/>
  <c r="FU741" i="10" s="1"/>
  <c r="GG741" i="10" a="1"/>
  <c r="GG741" i="10" s="1"/>
  <c r="GL741" i="10" a="1"/>
  <c r="GL741" i="10" s="1"/>
  <c r="GS741" i="10" a="1"/>
  <c r="GS741" i="10" s="1"/>
  <c r="AA741" i="10" a="1"/>
  <c r="AA741" i="10" s="1"/>
  <c r="AF741" i="10" a="1"/>
  <c r="AF741" i="10" s="1"/>
  <c r="AM741" i="10" a="1"/>
  <c r="AM741" i="10" s="1"/>
  <c r="AR741" i="10" a="1"/>
  <c r="AR741" i="10" s="1"/>
  <c r="BD741" i="10" a="1"/>
  <c r="BD741" i="10" s="1"/>
  <c r="BO741" i="10" a="1"/>
  <c r="BO741" i="10" s="1"/>
  <c r="CA741" i="10" a="1"/>
  <c r="CA741" i="10" s="1"/>
  <c r="CG741" i="10" a="1"/>
  <c r="CG741" i="10" s="1"/>
  <c r="CM741" i="10" a="1"/>
  <c r="CM741" i="10" s="1"/>
  <c r="CR741" i="10" a="1"/>
  <c r="CR741" i="10" s="1"/>
  <c r="CY741" i="10" a="1"/>
  <c r="CY741" i="10" s="1"/>
  <c r="DD741" i="10" a="1"/>
  <c r="DD741" i="10" s="1"/>
  <c r="DP741" i="10" a="1"/>
  <c r="DP741" i="10" s="1"/>
  <c r="EA741" i="10" a="1"/>
  <c r="EA741" i="10" s="1"/>
  <c r="EM741" i="10" a="1"/>
  <c r="EM741" i="10" s="1"/>
  <c r="ES741" i="10" a="1"/>
  <c r="ES741" i="10" s="1"/>
  <c r="EY741" i="10" a="1"/>
  <c r="EY741" i="10" s="1"/>
  <c r="FD741" i="10" a="1"/>
  <c r="FD741" i="10" s="1"/>
  <c r="FK741" i="10" a="1"/>
  <c r="FK741" i="10" s="1"/>
  <c r="FP741" i="10" a="1"/>
  <c r="FP741" i="10" s="1"/>
  <c r="GB741" i="10" a="1"/>
  <c r="GB741" i="10" s="1"/>
  <c r="GM741" i="10" a="1"/>
  <c r="GM741" i="10" s="1"/>
  <c r="AG741" i="10" a="1"/>
  <c r="AG741" i="10" s="1"/>
  <c r="AS741" i="10" a="1"/>
  <c r="AS741" i="10" s="1"/>
  <c r="AX741" i="10" a="1"/>
  <c r="AX741" i="10" s="1"/>
  <c r="BE741" i="10" a="1"/>
  <c r="BE741" i="10" s="1"/>
  <c r="BJ741" i="10" a="1"/>
  <c r="BJ741" i="10" s="1"/>
  <c r="BP741" i="10" a="1"/>
  <c r="BP741" i="10" s="1"/>
  <c r="BV741" i="10" a="1"/>
  <c r="BV741" i="10" s="1"/>
  <c r="CH741" i="10" a="1"/>
  <c r="CH741" i="10" s="1"/>
  <c r="CS741" i="10" a="1"/>
  <c r="CS741" i="10" s="1"/>
  <c r="DE741" i="10" a="1"/>
  <c r="DE741" i="10" s="1"/>
  <c r="DJ741" i="10" a="1"/>
  <c r="DJ741" i="10" s="1"/>
  <c r="DQ741" i="10" a="1"/>
  <c r="DQ741" i="10" s="1"/>
  <c r="DV741" i="10" a="1"/>
  <c r="DV741" i="10" s="1"/>
  <c r="EB741" i="10" a="1"/>
  <c r="EB741" i="10" s="1"/>
  <c r="EH741" i="10" a="1"/>
  <c r="EH741" i="10" s="1"/>
  <c r="ET741" i="10" a="1"/>
  <c r="ET741" i="10" s="1"/>
  <c r="FE741" i="10" a="1"/>
  <c r="FE741" i="10" s="1"/>
  <c r="FQ741" i="10" a="1"/>
  <c r="FQ741" i="10" s="1"/>
  <c r="FV741" i="10" a="1"/>
  <c r="FV741" i="10" s="1"/>
  <c r="GC741" i="10" a="1"/>
  <c r="GC741" i="10" s="1"/>
  <c r="GH741" i="10" a="1"/>
  <c r="GH741" i="10" s="1"/>
  <c r="GN741" i="10" a="1"/>
  <c r="GN741" i="10" s="1"/>
  <c r="GT741" i="10" a="1"/>
  <c r="GT741" i="10" s="1"/>
  <c r="AC741" i="10" a="1"/>
  <c r="AC741" i="10" s="1"/>
  <c r="AH741" i="10" a="1"/>
  <c r="AH741" i="10" s="1"/>
  <c r="AO741" i="10" a="1"/>
  <c r="AO741" i="10" s="1"/>
  <c r="AT741" i="10" a="1"/>
  <c r="AT741" i="10" s="1"/>
  <c r="AZ741" i="10" a="1"/>
  <c r="AZ741" i="10" s="1"/>
  <c r="BF741" i="10" a="1"/>
  <c r="BF741" i="10" s="1"/>
  <c r="BR741" i="10" a="1"/>
  <c r="BR741" i="10" s="1"/>
  <c r="CC741" i="10" a="1"/>
  <c r="CC741" i="10" s="1"/>
  <c r="CO741" i="10" a="1"/>
  <c r="CO741" i="10" s="1"/>
  <c r="CT741" i="10" a="1"/>
  <c r="CT741" i="10" s="1"/>
  <c r="DA741" i="10" a="1"/>
  <c r="DA741" i="10" s="1"/>
  <c r="DF741" i="10" a="1"/>
  <c r="DF741" i="10" s="1"/>
  <c r="DL741" i="10" a="1"/>
  <c r="DL741" i="10" s="1"/>
  <c r="DR741" i="10" a="1"/>
  <c r="DR741" i="10" s="1"/>
  <c r="ED741" i="10" a="1"/>
  <c r="ED741" i="10" s="1"/>
  <c r="EO741" i="10" a="1"/>
  <c r="EO741" i="10" s="1"/>
  <c r="FA741" i="10" a="1"/>
  <c r="FA741" i="10" s="1"/>
  <c r="FF741" i="10" a="1"/>
  <c r="FF741" i="10" s="1"/>
  <c r="FM741" i="10" a="1"/>
  <c r="FM741" i="10" s="1"/>
  <c r="FR741" i="10" a="1"/>
  <c r="FR741" i="10" s="1"/>
  <c r="FX741" i="10" a="1"/>
  <c r="FX741" i="10" s="1"/>
  <c r="GD741" i="10" a="1"/>
  <c r="GD741" i="10" s="1"/>
  <c r="GP741" i="10" a="1"/>
  <c r="GP741" i="10" s="1"/>
  <c r="AN741" i="10" a="1"/>
  <c r="AN741" i="10" s="1"/>
  <c r="CI741" i="10" a="1"/>
  <c r="CI741" i="10" s="1"/>
  <c r="EC741" i="10" a="1"/>
  <c r="EC741" i="10" s="1"/>
  <c r="FW741" i="10" a="1"/>
  <c r="FW741" i="10" s="1"/>
  <c r="CN741" i="10" a="1"/>
  <c r="CN741" i="10" s="1"/>
  <c r="EI741" i="10" a="1"/>
  <c r="EI741" i="10" s="1"/>
  <c r="AY741" i="10" a="1"/>
  <c r="AY741" i="10" s="1"/>
  <c r="EN741" i="10" a="1"/>
  <c r="EN741" i="10" s="1"/>
  <c r="GI741" i="10" a="1"/>
  <c r="GI741" i="10" s="1"/>
  <c r="CZ741" i="10" a="1"/>
  <c r="CZ741" i="10" s="1"/>
  <c r="EU741" i="10" a="1"/>
  <c r="EU741" i="10" s="1"/>
  <c r="GO741" i="10" a="1"/>
  <c r="GO741" i="10" s="1"/>
  <c r="BK741" i="10" a="1"/>
  <c r="BK741" i="10" s="1"/>
  <c r="EZ741" i="10" a="1"/>
  <c r="EZ741" i="10" s="1"/>
  <c r="GU741" i="10" a="1"/>
  <c r="GU741" i="10" s="1"/>
  <c r="BQ741" i="10" a="1"/>
  <c r="BQ741" i="10" s="1"/>
  <c r="DK741" i="10" a="1"/>
  <c r="DK741" i="10" s="1"/>
  <c r="AB741" i="10" a="1"/>
  <c r="AB741" i="10" s="1"/>
  <c r="BW741" i="10" a="1"/>
  <c r="BW741" i="10" s="1"/>
  <c r="FL741" i="10" a="1"/>
  <c r="FL741" i="10" s="1"/>
  <c r="CB741" i="10" a="1"/>
  <c r="CB741" i="10" s="1"/>
  <c r="DW741" i="10" a="1"/>
  <c r="DW741" i="10" s="1"/>
  <c r="AF821" i="10" a="1"/>
  <c r="AF821" i="10" s="1"/>
  <c r="AM821" i="10" a="1"/>
  <c r="AM821" i="10" s="1"/>
  <c r="AS821" i="10" a="1"/>
  <c r="AS821" i="10" s="1"/>
  <c r="AZ821" i="10" a="1"/>
  <c r="AZ821" i="10" s="1"/>
  <c r="BF821" i="10" a="1"/>
  <c r="BF821" i="10" s="1"/>
  <c r="BL821" i="10" a="1"/>
  <c r="BL821" i="10" s="1"/>
  <c r="BS821" i="10" a="1"/>
  <c r="BS821" i="10" s="1"/>
  <c r="BY821" i="10" a="1"/>
  <c r="BY821" i="10" s="1"/>
  <c r="CF821" i="10" a="1"/>
  <c r="CF821" i="10" s="1"/>
  <c r="CL821" i="10" a="1"/>
  <c r="CL821" i="10" s="1"/>
  <c r="CR821" i="10" a="1"/>
  <c r="CR821" i="10" s="1"/>
  <c r="CY821" i="10" a="1"/>
  <c r="CY821" i="10" s="1"/>
  <c r="DE821" i="10" a="1"/>
  <c r="DE821" i="10" s="1"/>
  <c r="DL821" i="10" a="1"/>
  <c r="DL821" i="10" s="1"/>
  <c r="DR821" i="10" a="1"/>
  <c r="DR821" i="10" s="1"/>
  <c r="DX821" i="10" a="1"/>
  <c r="DX821" i="10" s="1"/>
  <c r="EE821" i="10" a="1"/>
  <c r="EE821" i="10" s="1"/>
  <c r="EK821" i="10" a="1"/>
  <c r="EK821" i="10" s="1"/>
  <c r="ER821" i="10" a="1"/>
  <c r="ER821" i="10" s="1"/>
  <c r="EX821" i="10" a="1"/>
  <c r="EX821" i="10" s="1"/>
  <c r="FD821" i="10" a="1"/>
  <c r="FD821" i="10" s="1"/>
  <c r="FK821" i="10" a="1"/>
  <c r="FK821" i="10" s="1"/>
  <c r="FQ821" i="10" a="1"/>
  <c r="FQ821" i="10" s="1"/>
  <c r="FX821" i="10" a="1"/>
  <c r="FX821" i="10" s="1"/>
  <c r="GD821" i="10" a="1"/>
  <c r="GD821" i="10" s="1"/>
  <c r="GJ821" i="10" a="1"/>
  <c r="GJ821" i="10" s="1"/>
  <c r="GQ821" i="10" a="1"/>
  <c r="GQ821" i="10" s="1"/>
  <c r="AA821" i="10" a="1"/>
  <c r="AA821" i="10" s="1"/>
  <c r="AG821" i="10" a="1"/>
  <c r="AG821" i="10" s="1"/>
  <c r="AN821" i="10" a="1"/>
  <c r="AN821" i="10" s="1"/>
  <c r="BA821" i="10" a="1"/>
  <c r="BA821" i="10" s="1"/>
  <c r="BG821" i="10" a="1"/>
  <c r="BG821" i="10" s="1"/>
  <c r="BM821" i="10" a="1"/>
  <c r="BM821" i="10" s="1"/>
  <c r="BT821" i="10" a="1"/>
  <c r="BT821" i="10" s="1"/>
  <c r="CG821" i="10" a="1"/>
  <c r="CG821" i="10" s="1"/>
  <c r="CM821" i="10" a="1"/>
  <c r="CM821" i="10" s="1"/>
  <c r="CS821" i="10" a="1"/>
  <c r="CS821" i="10" s="1"/>
  <c r="CZ821" i="10" a="1"/>
  <c r="CZ821" i="10" s="1"/>
  <c r="DM821" i="10" a="1"/>
  <c r="DM821" i="10" s="1"/>
  <c r="DS821" i="10" a="1"/>
  <c r="DS821" i="10" s="1"/>
  <c r="DY821" i="10" a="1"/>
  <c r="DY821" i="10" s="1"/>
  <c r="EF821" i="10" a="1"/>
  <c r="EF821" i="10" s="1"/>
  <c r="ES821" i="10" a="1"/>
  <c r="ES821" i="10" s="1"/>
  <c r="EY821" i="10" a="1"/>
  <c r="EY821" i="10" s="1"/>
  <c r="FE821" i="10" a="1"/>
  <c r="FE821" i="10" s="1"/>
  <c r="FL821" i="10" a="1"/>
  <c r="FL821" i="10" s="1"/>
  <c r="FY821" i="10" a="1"/>
  <c r="FY821" i="10" s="1"/>
  <c r="GE821" i="10" a="1"/>
  <c r="GE821" i="10" s="1"/>
  <c r="GK821" i="10" a="1"/>
  <c r="GK821" i="10" s="1"/>
  <c r="GR821" i="10" a="1"/>
  <c r="GR821" i="10" s="1"/>
  <c r="AH821" i="10" a="1"/>
  <c r="AH821" i="10" s="1"/>
  <c r="AO821" i="10" a="1"/>
  <c r="AO821" i="10" s="1"/>
  <c r="AT821" i="10" a="1"/>
  <c r="AT821" i="10" s="1"/>
  <c r="BN821" i="10" a="1"/>
  <c r="BN821" i="10" s="1"/>
  <c r="BU821" i="10" a="1"/>
  <c r="BU821" i="10" s="1"/>
  <c r="BZ821" i="10" a="1"/>
  <c r="BZ821" i="10" s="1"/>
  <c r="CT821" i="10" a="1"/>
  <c r="CT821" i="10" s="1"/>
  <c r="DA821" i="10" a="1"/>
  <c r="DA821" i="10" s="1"/>
  <c r="DF821" i="10" a="1"/>
  <c r="DF821" i="10" s="1"/>
  <c r="DZ821" i="10" a="1"/>
  <c r="DZ821" i="10" s="1"/>
  <c r="EG821" i="10" a="1"/>
  <c r="EG821" i="10" s="1"/>
  <c r="EL821" i="10" a="1"/>
  <c r="EL821" i="10" s="1"/>
  <c r="FF821" i="10" a="1"/>
  <c r="FF821" i="10" s="1"/>
  <c r="FM821" i="10" a="1"/>
  <c r="FM821" i="10" s="1"/>
  <c r="FR821" i="10" a="1"/>
  <c r="FR821" i="10" s="1"/>
  <c r="GL821" i="10" a="1"/>
  <c r="GL821" i="10" s="1"/>
  <c r="GS821" i="10" a="1"/>
  <c r="GS821" i="10" s="1"/>
  <c r="AB821" i="10" a="1"/>
  <c r="AB821" i="10" s="1"/>
  <c r="AI821" i="10" a="1"/>
  <c r="AI821" i="10" s="1"/>
  <c r="AU821" i="10" a="1"/>
  <c r="AU821" i="10" s="1"/>
  <c r="BB821" i="10" a="1"/>
  <c r="BB821" i="10" s="1"/>
  <c r="BH821" i="10" a="1"/>
  <c r="BH821" i="10" s="1"/>
  <c r="BO821" i="10" a="1"/>
  <c r="BO821" i="10" s="1"/>
  <c r="CA821" i="10" a="1"/>
  <c r="CA821" i="10" s="1"/>
  <c r="CH821" i="10" a="1"/>
  <c r="CH821" i="10" s="1"/>
  <c r="CN821" i="10" a="1"/>
  <c r="CN821" i="10" s="1"/>
  <c r="CU821" i="10" a="1"/>
  <c r="CU821" i="10" s="1"/>
  <c r="DG821" i="10" a="1"/>
  <c r="DG821" i="10" s="1"/>
  <c r="DN821" i="10" a="1"/>
  <c r="DN821" i="10" s="1"/>
  <c r="DT821" i="10" a="1"/>
  <c r="DT821" i="10" s="1"/>
  <c r="EA821" i="10" a="1"/>
  <c r="EA821" i="10" s="1"/>
  <c r="EM821" i="10" a="1"/>
  <c r="EM821" i="10" s="1"/>
  <c r="ET821" i="10" a="1"/>
  <c r="ET821" i="10" s="1"/>
  <c r="EZ821" i="10" a="1"/>
  <c r="EZ821" i="10" s="1"/>
  <c r="FG821" i="10" a="1"/>
  <c r="FG821" i="10" s="1"/>
  <c r="FS821" i="10" a="1"/>
  <c r="FS821" i="10" s="1"/>
  <c r="FZ821" i="10" a="1"/>
  <c r="FZ821" i="10" s="1"/>
  <c r="GF821" i="10" a="1"/>
  <c r="GF821" i="10" s="1"/>
  <c r="GM821" i="10" a="1"/>
  <c r="GM821" i="10" s="1"/>
  <c r="AC821" i="10" a="1"/>
  <c r="AC821" i="10" s="1"/>
  <c r="AJ821" i="10" a="1"/>
  <c r="AJ821" i="10" s="1"/>
  <c r="AP821" i="10" a="1"/>
  <c r="AP821" i="10" s="1"/>
  <c r="AV821" i="10" a="1"/>
  <c r="AV821" i="10" s="1"/>
  <c r="BC821" i="10" a="1"/>
  <c r="BC821" i="10" s="1"/>
  <c r="BI821" i="10" a="1"/>
  <c r="BI821" i="10" s="1"/>
  <c r="BP821" i="10" a="1"/>
  <c r="BP821" i="10" s="1"/>
  <c r="BV821" i="10" a="1"/>
  <c r="BV821" i="10" s="1"/>
  <c r="CB821" i="10" a="1"/>
  <c r="CB821" i="10" s="1"/>
  <c r="CI821" i="10" a="1"/>
  <c r="CI821" i="10" s="1"/>
  <c r="CO821" i="10" a="1"/>
  <c r="CO821" i="10" s="1"/>
  <c r="CV821" i="10" a="1"/>
  <c r="CV821" i="10" s="1"/>
  <c r="DB821" i="10" a="1"/>
  <c r="DB821" i="10" s="1"/>
  <c r="DH821" i="10" a="1"/>
  <c r="DH821" i="10" s="1"/>
  <c r="DO821" i="10" a="1"/>
  <c r="DO821" i="10" s="1"/>
  <c r="DU821" i="10" a="1"/>
  <c r="DU821" i="10" s="1"/>
  <c r="EB821" i="10" a="1"/>
  <c r="EB821" i="10" s="1"/>
  <c r="EH821" i="10" a="1"/>
  <c r="EH821" i="10" s="1"/>
  <c r="EN821" i="10" a="1"/>
  <c r="EN821" i="10" s="1"/>
  <c r="EU821" i="10" a="1"/>
  <c r="EU821" i="10" s="1"/>
  <c r="FA821" i="10" a="1"/>
  <c r="FA821" i="10" s="1"/>
  <c r="FH821" i="10" a="1"/>
  <c r="FH821" i="10" s="1"/>
  <c r="FN821" i="10" a="1"/>
  <c r="FN821" i="10" s="1"/>
  <c r="FT821" i="10" a="1"/>
  <c r="FT821" i="10" s="1"/>
  <c r="GA821" i="10" a="1"/>
  <c r="GA821" i="10" s="1"/>
  <c r="GG821" i="10" a="1"/>
  <c r="GG821" i="10" s="1"/>
  <c r="GN821" i="10" a="1"/>
  <c r="GN821" i="10" s="1"/>
  <c r="GT821" i="10" a="1"/>
  <c r="GT821" i="10" s="1"/>
  <c r="AK821" i="10" a="1"/>
  <c r="AK821" i="10" s="1"/>
  <c r="AQ821" i="10" a="1"/>
  <c r="AQ821" i="10" s="1"/>
  <c r="AW821" i="10" a="1"/>
  <c r="AW821" i="10" s="1"/>
  <c r="BD821" i="10" a="1"/>
  <c r="BD821" i="10" s="1"/>
  <c r="BQ821" i="10" a="1"/>
  <c r="BQ821" i="10" s="1"/>
  <c r="BW821" i="10" a="1"/>
  <c r="BW821" i="10" s="1"/>
  <c r="CC821" i="10" a="1"/>
  <c r="CC821" i="10" s="1"/>
  <c r="CJ821" i="10" a="1"/>
  <c r="CJ821" i="10" s="1"/>
  <c r="CW821" i="10" a="1"/>
  <c r="CW821" i="10" s="1"/>
  <c r="DC821" i="10" a="1"/>
  <c r="DC821" i="10" s="1"/>
  <c r="DI821" i="10" a="1"/>
  <c r="DI821" i="10" s="1"/>
  <c r="DP821" i="10" a="1"/>
  <c r="DP821" i="10" s="1"/>
  <c r="EC821" i="10" a="1"/>
  <c r="EC821" i="10" s="1"/>
  <c r="EI821" i="10" a="1"/>
  <c r="EI821" i="10" s="1"/>
  <c r="EO821" i="10" a="1"/>
  <c r="EO821" i="10" s="1"/>
  <c r="EV821" i="10" a="1"/>
  <c r="EV821" i="10" s="1"/>
  <c r="FI821" i="10" a="1"/>
  <c r="FI821" i="10" s="1"/>
  <c r="FO821" i="10" a="1"/>
  <c r="FO821" i="10" s="1"/>
  <c r="FU821" i="10" a="1"/>
  <c r="FU821" i="10" s="1"/>
  <c r="GB821" i="10" a="1"/>
  <c r="GB821" i="10" s="1"/>
  <c r="GO821" i="10" a="1"/>
  <c r="GO821" i="10" s="1"/>
  <c r="GU821" i="10" a="1"/>
  <c r="GU821" i="10" s="1"/>
  <c r="AD821" i="10" a="1"/>
  <c r="AD821" i="10" s="1"/>
  <c r="AX821" i="10" a="1"/>
  <c r="AX821" i="10" s="1"/>
  <c r="BE821" i="10" a="1"/>
  <c r="BE821" i="10" s="1"/>
  <c r="BJ821" i="10" a="1"/>
  <c r="BJ821" i="10" s="1"/>
  <c r="CD821" i="10" a="1"/>
  <c r="CD821" i="10" s="1"/>
  <c r="CK821" i="10" a="1"/>
  <c r="CK821" i="10" s="1"/>
  <c r="CP821" i="10" a="1"/>
  <c r="CP821" i="10" s="1"/>
  <c r="DJ821" i="10" a="1"/>
  <c r="DJ821" i="10" s="1"/>
  <c r="DQ821" i="10" a="1"/>
  <c r="DQ821" i="10" s="1"/>
  <c r="DV821" i="10" a="1"/>
  <c r="DV821" i="10" s="1"/>
  <c r="EP821" i="10" a="1"/>
  <c r="EP821" i="10" s="1"/>
  <c r="EW821" i="10" a="1"/>
  <c r="EW821" i="10" s="1"/>
  <c r="FB821" i="10" a="1"/>
  <c r="FB821" i="10" s="1"/>
  <c r="FV821" i="10" a="1"/>
  <c r="FV821" i="10" s="1"/>
  <c r="GC821" i="10" a="1"/>
  <c r="GC821" i="10" s="1"/>
  <c r="GH821" i="10" a="1"/>
  <c r="GH821" i="10" s="1"/>
  <c r="AE821" i="10" a="1"/>
  <c r="AE821" i="10" s="1"/>
  <c r="AL821" i="10" a="1"/>
  <c r="AL821" i="10" s="1"/>
  <c r="AR821" i="10" a="1"/>
  <c r="AR821" i="10" s="1"/>
  <c r="AY821" i="10" a="1"/>
  <c r="AY821" i="10" s="1"/>
  <c r="BK821" i="10" a="1"/>
  <c r="BK821" i="10" s="1"/>
  <c r="BR821" i="10" a="1"/>
  <c r="BR821" i="10" s="1"/>
  <c r="BX821" i="10" a="1"/>
  <c r="BX821" i="10" s="1"/>
  <c r="CE821" i="10" a="1"/>
  <c r="CE821" i="10" s="1"/>
  <c r="CQ821" i="10" a="1"/>
  <c r="CQ821" i="10" s="1"/>
  <c r="CX821" i="10" a="1"/>
  <c r="CX821" i="10" s="1"/>
  <c r="DD821" i="10" a="1"/>
  <c r="DD821" i="10" s="1"/>
  <c r="DK821" i="10" a="1"/>
  <c r="DK821" i="10" s="1"/>
  <c r="DW821" i="10" a="1"/>
  <c r="DW821" i="10" s="1"/>
  <c r="ED821" i="10" a="1"/>
  <c r="ED821" i="10" s="1"/>
  <c r="EJ821" i="10" a="1"/>
  <c r="EJ821" i="10" s="1"/>
  <c r="EQ821" i="10" a="1"/>
  <c r="EQ821" i="10" s="1"/>
  <c r="FC821" i="10" a="1"/>
  <c r="FC821" i="10" s="1"/>
  <c r="FJ821" i="10" a="1"/>
  <c r="FJ821" i="10" s="1"/>
  <c r="FP821" i="10" a="1"/>
  <c r="FP821" i="10" s="1"/>
  <c r="FW821" i="10" a="1"/>
  <c r="FW821" i="10" s="1"/>
  <c r="GI821" i="10" a="1"/>
  <c r="GI821" i="10" s="1"/>
  <c r="GP821" i="10" a="1"/>
  <c r="GP821" i="10" s="1"/>
  <c r="GV821" i="10" a="1"/>
  <c r="GV821" i="10" s="1"/>
  <c r="AE1005" i="10" a="1"/>
  <c r="AE1005" i="10" s="1"/>
  <c r="AM1005" i="10" a="1"/>
  <c r="AM1005" i="10" s="1"/>
  <c r="AT1005" i="10" a="1"/>
  <c r="AT1005" i="10" s="1"/>
  <c r="BA1005" i="10" a="1"/>
  <c r="BA1005" i="10" s="1"/>
  <c r="BH1005" i="10" a="1"/>
  <c r="BH1005" i="10" s="1"/>
  <c r="BO1005" i="10" a="1"/>
  <c r="BO1005" i="10" s="1"/>
  <c r="BV1005" i="10" a="1"/>
  <c r="BV1005" i="10" s="1"/>
  <c r="CD1005" i="10" a="1"/>
  <c r="CD1005" i="10" s="1"/>
  <c r="CQ1005" i="10" a="1"/>
  <c r="CQ1005" i="10" s="1"/>
  <c r="CY1005" i="10" a="1"/>
  <c r="CY1005" i="10" s="1"/>
  <c r="DF1005" i="10" a="1"/>
  <c r="DF1005" i="10" s="1"/>
  <c r="DM1005" i="10" a="1"/>
  <c r="DM1005" i="10" s="1"/>
  <c r="DT1005" i="10" a="1"/>
  <c r="DT1005" i="10" s="1"/>
  <c r="EA1005" i="10" a="1"/>
  <c r="EA1005" i="10" s="1"/>
  <c r="EH1005" i="10" a="1"/>
  <c r="EH1005" i="10" s="1"/>
  <c r="EP1005" i="10" a="1"/>
  <c r="EP1005" i="10" s="1"/>
  <c r="FC1005" i="10" a="1"/>
  <c r="FC1005" i="10" s="1"/>
  <c r="FK1005" i="10" a="1"/>
  <c r="FK1005" i="10" s="1"/>
  <c r="FR1005" i="10" a="1"/>
  <c r="FR1005" i="10" s="1"/>
  <c r="FY1005" i="10" a="1"/>
  <c r="FY1005" i="10" s="1"/>
  <c r="GF1005" i="10" a="1"/>
  <c r="GF1005" i="10" s="1"/>
  <c r="GM1005" i="10" a="1"/>
  <c r="GM1005" i="10" s="1"/>
  <c r="GT1005" i="10" a="1"/>
  <c r="GT1005" i="10" s="1"/>
  <c r="AF1005" i="10" a="1"/>
  <c r="AF1005" i="10" s="1"/>
  <c r="AN1005" i="10" a="1"/>
  <c r="AN1005" i="10" s="1"/>
  <c r="AU1005" i="10" a="1"/>
  <c r="AU1005" i="10" s="1"/>
  <c r="BB1005" i="10" a="1"/>
  <c r="BB1005" i="10" s="1"/>
  <c r="BP1005" i="10" a="1"/>
  <c r="BP1005" i="10" s="1"/>
  <c r="BW1005" i="10" a="1"/>
  <c r="BW1005" i="10" s="1"/>
  <c r="CE1005" i="10" a="1"/>
  <c r="CE1005" i="10" s="1"/>
  <c r="CK1005" i="10" a="1"/>
  <c r="CK1005" i="10" s="1"/>
  <c r="CR1005" i="10" a="1"/>
  <c r="CR1005" i="10" s="1"/>
  <c r="CZ1005" i="10" a="1"/>
  <c r="CZ1005" i="10" s="1"/>
  <c r="DG1005" i="10" a="1"/>
  <c r="DG1005" i="10" s="1"/>
  <c r="DN1005" i="10" a="1"/>
  <c r="DN1005" i="10" s="1"/>
  <c r="EB1005" i="10" a="1"/>
  <c r="EB1005" i="10" s="1"/>
  <c r="EI1005" i="10" a="1"/>
  <c r="EI1005" i="10" s="1"/>
  <c r="EQ1005" i="10" a="1"/>
  <c r="EQ1005" i="10" s="1"/>
  <c r="EW1005" i="10" a="1"/>
  <c r="EW1005" i="10" s="1"/>
  <c r="FD1005" i="10" a="1"/>
  <c r="FD1005" i="10" s="1"/>
  <c r="FL1005" i="10" a="1"/>
  <c r="FL1005" i="10" s="1"/>
  <c r="FS1005" i="10" a="1"/>
  <c r="FS1005" i="10" s="1"/>
  <c r="FZ1005" i="10" a="1"/>
  <c r="FZ1005" i="10" s="1"/>
  <c r="GN1005" i="10" a="1"/>
  <c r="GN1005" i="10" s="1"/>
  <c r="GU1005" i="10" a="1"/>
  <c r="GU1005" i="10" s="1"/>
  <c r="AG1005" i="10" a="1"/>
  <c r="AG1005" i="10" s="1"/>
  <c r="AV1005" i="10" a="1"/>
  <c r="AV1005" i="10" s="1"/>
  <c r="BC1005" i="10" a="1"/>
  <c r="BC1005" i="10" s="1"/>
  <c r="BI1005" i="10" a="1"/>
  <c r="BI1005" i="10" s="1"/>
  <c r="BQ1005" i="10" a="1"/>
  <c r="BQ1005" i="10" s="1"/>
  <c r="BX1005" i="10" a="1"/>
  <c r="BX1005" i="10" s="1"/>
  <c r="CF1005" i="10" a="1"/>
  <c r="CF1005" i="10" s="1"/>
  <c r="CL1005" i="10" a="1"/>
  <c r="CL1005" i="10" s="1"/>
  <c r="CS1005" i="10" a="1"/>
  <c r="CS1005" i="10" s="1"/>
  <c r="DH1005" i="10" a="1"/>
  <c r="DH1005" i="10" s="1"/>
  <c r="DO1005" i="10" a="1"/>
  <c r="DO1005" i="10" s="1"/>
  <c r="DU1005" i="10" a="1"/>
  <c r="DU1005" i="10" s="1"/>
  <c r="EC1005" i="10" a="1"/>
  <c r="EC1005" i="10" s="1"/>
  <c r="EJ1005" i="10" a="1"/>
  <c r="EJ1005" i="10" s="1"/>
  <c r="ER1005" i="10" a="1"/>
  <c r="ER1005" i="10" s="1"/>
  <c r="EX1005" i="10" a="1"/>
  <c r="EX1005" i="10" s="1"/>
  <c r="FE1005" i="10" a="1"/>
  <c r="FE1005" i="10" s="1"/>
  <c r="FT1005" i="10" a="1"/>
  <c r="FT1005" i="10" s="1"/>
  <c r="GA1005" i="10" a="1"/>
  <c r="GA1005" i="10" s="1"/>
  <c r="GG1005" i="10" a="1"/>
  <c r="GG1005" i="10" s="1"/>
  <c r="GO1005" i="10" a="1"/>
  <c r="GO1005" i="10" s="1"/>
  <c r="GV1005" i="10" a="1"/>
  <c r="GV1005" i="10" s="1"/>
  <c r="AA1005" i="10" a="1"/>
  <c r="AA1005" i="10" s="1"/>
  <c r="AH1005" i="10" a="1"/>
  <c r="AH1005" i="10" s="1"/>
  <c r="AO1005" i="10" a="1"/>
  <c r="AO1005" i="10" s="1"/>
  <c r="AW1005" i="10" a="1"/>
  <c r="AW1005" i="10" s="1"/>
  <c r="BD1005" i="10" a="1"/>
  <c r="BD1005" i="10" s="1"/>
  <c r="BJ1005" i="10" a="1"/>
  <c r="BJ1005" i="10" s="1"/>
  <c r="BR1005" i="10" a="1"/>
  <c r="BR1005" i="10" s="1"/>
  <c r="BY1005" i="10" a="1"/>
  <c r="BY1005" i="10" s="1"/>
  <c r="CM1005" i="10" a="1"/>
  <c r="CM1005" i="10" s="1"/>
  <c r="CT1005" i="10" a="1"/>
  <c r="CT1005" i="10" s="1"/>
  <c r="DA1005" i="10" a="1"/>
  <c r="DA1005" i="10" s="1"/>
  <c r="DI1005" i="10" a="1"/>
  <c r="DI1005" i="10" s="1"/>
  <c r="DP1005" i="10" a="1"/>
  <c r="DP1005" i="10" s="1"/>
  <c r="DV1005" i="10" a="1"/>
  <c r="DV1005" i="10" s="1"/>
  <c r="ED1005" i="10" a="1"/>
  <c r="ED1005" i="10" s="1"/>
  <c r="EK1005" i="10" a="1"/>
  <c r="EK1005" i="10" s="1"/>
  <c r="EY1005" i="10" a="1"/>
  <c r="EY1005" i="10" s="1"/>
  <c r="FF1005" i="10" a="1"/>
  <c r="FF1005" i="10" s="1"/>
  <c r="FM1005" i="10" a="1"/>
  <c r="FM1005" i="10" s="1"/>
  <c r="FU1005" i="10" a="1"/>
  <c r="FU1005" i="10" s="1"/>
  <c r="GB1005" i="10" a="1"/>
  <c r="GB1005" i="10" s="1"/>
  <c r="GH1005" i="10" a="1"/>
  <c r="GH1005" i="10" s="1"/>
  <c r="GP1005" i="10" a="1"/>
  <c r="GP1005" i="10" s="1"/>
  <c r="AB1005" i="10" a="1"/>
  <c r="AB1005" i="10" s="1"/>
  <c r="AI1005" i="10" a="1"/>
  <c r="AI1005" i="10" s="1"/>
  <c r="AP1005" i="10" a="1"/>
  <c r="AP1005" i="10" s="1"/>
  <c r="AX1005" i="10" a="1"/>
  <c r="AX1005" i="10" s="1"/>
  <c r="BK1005" i="10" a="1"/>
  <c r="BK1005" i="10" s="1"/>
  <c r="BS1005" i="10" a="1"/>
  <c r="BS1005" i="10" s="1"/>
  <c r="BZ1005" i="10" a="1"/>
  <c r="BZ1005" i="10" s="1"/>
  <c r="CG1005" i="10" a="1"/>
  <c r="CG1005" i="10" s="1"/>
  <c r="CN1005" i="10" a="1"/>
  <c r="CN1005" i="10" s="1"/>
  <c r="CU1005" i="10" a="1"/>
  <c r="CU1005" i="10" s="1"/>
  <c r="DB1005" i="10" a="1"/>
  <c r="DB1005" i="10" s="1"/>
  <c r="DJ1005" i="10" a="1"/>
  <c r="DJ1005" i="10" s="1"/>
  <c r="DW1005" i="10" a="1"/>
  <c r="DW1005" i="10" s="1"/>
  <c r="EE1005" i="10" a="1"/>
  <c r="EE1005" i="10" s="1"/>
  <c r="EL1005" i="10" a="1"/>
  <c r="EL1005" i="10" s="1"/>
  <c r="ES1005" i="10" a="1"/>
  <c r="ES1005" i="10" s="1"/>
  <c r="EZ1005" i="10" a="1"/>
  <c r="EZ1005" i="10" s="1"/>
  <c r="FG1005" i="10" a="1"/>
  <c r="FG1005" i="10" s="1"/>
  <c r="FN1005" i="10" a="1"/>
  <c r="FN1005" i="10" s="1"/>
  <c r="FV1005" i="10" a="1"/>
  <c r="FV1005" i="10" s="1"/>
  <c r="GI1005" i="10" a="1"/>
  <c r="GI1005" i="10" s="1"/>
  <c r="GQ1005" i="10" a="1"/>
  <c r="GQ1005" i="10" s="1"/>
  <c r="AJ1005" i="10" a="1"/>
  <c r="AJ1005" i="10" s="1"/>
  <c r="AQ1005" i="10" a="1"/>
  <c r="AQ1005" i="10" s="1"/>
  <c r="AY1005" i="10" a="1"/>
  <c r="AY1005" i="10" s="1"/>
  <c r="BE1005" i="10" a="1"/>
  <c r="BE1005" i="10" s="1"/>
  <c r="BL1005" i="10" a="1"/>
  <c r="BL1005" i="10" s="1"/>
  <c r="BT1005" i="10" a="1"/>
  <c r="BT1005" i="10" s="1"/>
  <c r="CA1005" i="10" a="1"/>
  <c r="CA1005" i="10" s="1"/>
  <c r="CH1005" i="10" a="1"/>
  <c r="CH1005" i="10" s="1"/>
  <c r="CV1005" i="10" a="1"/>
  <c r="CV1005" i="10" s="1"/>
  <c r="DC1005" i="10" a="1"/>
  <c r="DC1005" i="10" s="1"/>
  <c r="DK1005" i="10" a="1"/>
  <c r="DK1005" i="10" s="1"/>
  <c r="DQ1005" i="10" a="1"/>
  <c r="DQ1005" i="10" s="1"/>
  <c r="DX1005" i="10" a="1"/>
  <c r="DX1005" i="10" s="1"/>
  <c r="EF1005" i="10" a="1"/>
  <c r="EF1005" i="10" s="1"/>
  <c r="EM1005" i="10" a="1"/>
  <c r="EM1005" i="10" s="1"/>
  <c r="ET1005" i="10" a="1"/>
  <c r="ET1005" i="10" s="1"/>
  <c r="FH1005" i="10" a="1"/>
  <c r="FH1005" i="10" s="1"/>
  <c r="FO1005" i="10" a="1"/>
  <c r="FO1005" i="10" s="1"/>
  <c r="FW1005" i="10" a="1"/>
  <c r="FW1005" i="10" s="1"/>
  <c r="GC1005" i="10" a="1"/>
  <c r="GC1005" i="10" s="1"/>
  <c r="GJ1005" i="10" a="1"/>
  <c r="GJ1005" i="10" s="1"/>
  <c r="GR1005" i="10" a="1"/>
  <c r="GR1005" i="10" s="1"/>
  <c r="AC1005" i="10" a="1"/>
  <c r="AC1005" i="10" s="1"/>
  <c r="AK1005" i="10" a="1"/>
  <c r="AK1005" i="10" s="1"/>
  <c r="AR1005" i="10" a="1"/>
  <c r="AR1005" i="10" s="1"/>
  <c r="AZ1005" i="10" a="1"/>
  <c r="AZ1005" i="10" s="1"/>
  <c r="BF1005" i="10" a="1"/>
  <c r="BF1005" i="10" s="1"/>
  <c r="BM1005" i="10" a="1"/>
  <c r="BM1005" i="10" s="1"/>
  <c r="CB1005" i="10" a="1"/>
  <c r="CB1005" i="10" s="1"/>
  <c r="CI1005" i="10" a="1"/>
  <c r="CI1005" i="10" s="1"/>
  <c r="CO1005" i="10" a="1"/>
  <c r="CO1005" i="10" s="1"/>
  <c r="CW1005" i="10" a="1"/>
  <c r="CW1005" i="10" s="1"/>
  <c r="DD1005" i="10" a="1"/>
  <c r="DD1005" i="10" s="1"/>
  <c r="DL1005" i="10" a="1"/>
  <c r="DL1005" i="10" s="1"/>
  <c r="DR1005" i="10" a="1"/>
  <c r="DR1005" i="10" s="1"/>
  <c r="DY1005" i="10" a="1"/>
  <c r="DY1005" i="10" s="1"/>
  <c r="EN1005" i="10" a="1"/>
  <c r="EN1005" i="10" s="1"/>
  <c r="EU1005" i="10" a="1"/>
  <c r="EU1005" i="10" s="1"/>
  <c r="FA1005" i="10" a="1"/>
  <c r="FA1005" i="10" s="1"/>
  <c r="FI1005" i="10" a="1"/>
  <c r="FI1005" i="10" s="1"/>
  <c r="FP1005" i="10" a="1"/>
  <c r="FP1005" i="10" s="1"/>
  <c r="FX1005" i="10" a="1"/>
  <c r="FX1005" i="10" s="1"/>
  <c r="GD1005" i="10" a="1"/>
  <c r="GD1005" i="10" s="1"/>
  <c r="GK1005" i="10" a="1"/>
  <c r="GK1005" i="10" s="1"/>
  <c r="AD1005" i="10" a="1"/>
  <c r="AD1005" i="10" s="1"/>
  <c r="AL1005" i="10" a="1"/>
  <c r="AL1005" i="10" s="1"/>
  <c r="AS1005" i="10" a="1"/>
  <c r="AS1005" i="10" s="1"/>
  <c r="BG1005" i="10" a="1"/>
  <c r="BG1005" i="10" s="1"/>
  <c r="BN1005" i="10" a="1"/>
  <c r="BN1005" i="10" s="1"/>
  <c r="BU1005" i="10" a="1"/>
  <c r="BU1005" i="10" s="1"/>
  <c r="CC1005" i="10" a="1"/>
  <c r="CC1005" i="10" s="1"/>
  <c r="CJ1005" i="10" a="1"/>
  <c r="CJ1005" i="10" s="1"/>
  <c r="CP1005" i="10" a="1"/>
  <c r="CP1005" i="10" s="1"/>
  <c r="CX1005" i="10" a="1"/>
  <c r="CX1005" i="10" s="1"/>
  <c r="DE1005" i="10" a="1"/>
  <c r="DE1005" i="10" s="1"/>
  <c r="DS1005" i="10" a="1"/>
  <c r="DS1005" i="10" s="1"/>
  <c r="DZ1005" i="10" a="1"/>
  <c r="DZ1005" i="10" s="1"/>
  <c r="EG1005" i="10" a="1"/>
  <c r="EG1005" i="10" s="1"/>
  <c r="EO1005" i="10" a="1"/>
  <c r="EO1005" i="10" s="1"/>
  <c r="EV1005" i="10" a="1"/>
  <c r="EV1005" i="10" s="1"/>
  <c r="FB1005" i="10" a="1"/>
  <c r="FB1005" i="10" s="1"/>
  <c r="FJ1005" i="10" a="1"/>
  <c r="FJ1005" i="10" s="1"/>
  <c r="FQ1005" i="10" a="1"/>
  <c r="FQ1005" i="10" s="1"/>
  <c r="GE1005" i="10" a="1"/>
  <c r="GE1005" i="10" s="1"/>
  <c r="GL1005" i="10" a="1"/>
  <c r="GL1005" i="10" s="1"/>
  <c r="GS1005" i="10" a="1"/>
  <c r="GS1005" i="10" s="1"/>
  <c r="AA390" i="10" a="1"/>
  <c r="AA390" i="10" s="1"/>
  <c r="AG390" i="10" a="1"/>
  <c r="AG390" i="10" s="1"/>
  <c r="AX390" i="10" a="1"/>
  <c r="AX390" i="10" s="1"/>
  <c r="BD390" i="10" a="1"/>
  <c r="BD390" i="10" s="1"/>
  <c r="BJ390" i="10" a="1"/>
  <c r="BJ390" i="10" s="1"/>
  <c r="BP390" i="10" a="1"/>
  <c r="BP390" i="10" s="1"/>
  <c r="BV390" i="10" a="1"/>
  <c r="BV390" i="10" s="1"/>
  <c r="CH390" i="10" a="1"/>
  <c r="CH390" i="10" s="1"/>
  <c r="CM390" i="10" a="1"/>
  <c r="CM390" i="10" s="1"/>
  <c r="CS390" i="10" a="1"/>
  <c r="CS390" i="10" s="1"/>
  <c r="DJ390" i="10" a="1"/>
  <c r="DJ390" i="10" s="1"/>
  <c r="DP390" i="10" a="1"/>
  <c r="DP390" i="10" s="1"/>
  <c r="DV390" i="10" a="1"/>
  <c r="DV390" i="10" s="1"/>
  <c r="EB390" i="10" a="1"/>
  <c r="EB390" i="10" s="1"/>
  <c r="EH390" i="10" a="1"/>
  <c r="EH390" i="10" s="1"/>
  <c r="ET390" i="10" a="1"/>
  <c r="ET390" i="10" s="1"/>
  <c r="EY390" i="10" a="1"/>
  <c r="EY390" i="10" s="1"/>
  <c r="FE390" i="10" a="1"/>
  <c r="FE390" i="10" s="1"/>
  <c r="FV390" i="10" a="1"/>
  <c r="FV390" i="10" s="1"/>
  <c r="GB390" i="10" a="1"/>
  <c r="GB390" i="10" s="1"/>
  <c r="GH390" i="10" a="1"/>
  <c r="GH390" i="10" s="1"/>
  <c r="GN390" i="10" a="1"/>
  <c r="GN390" i="10" s="1"/>
  <c r="GT390" i="10" a="1"/>
  <c r="GT390" i="10" s="1"/>
  <c r="AB390" i="10" a="1"/>
  <c r="AB390" i="10" s="1"/>
  <c r="AH390" i="10" a="1"/>
  <c r="AH390" i="10" s="1"/>
  <c r="AM390" i="10" a="1"/>
  <c r="AM390" i="10" s="1"/>
  <c r="AT390" i="10" a="1"/>
  <c r="AT390" i="10" s="1"/>
  <c r="AY390" i="10" a="1"/>
  <c r="AY390" i="10" s="1"/>
  <c r="BE390" i="10" a="1"/>
  <c r="BE390" i="10" s="1"/>
  <c r="BK390" i="10" a="1"/>
  <c r="BK390" i="10" s="1"/>
  <c r="BQ390" i="10" a="1"/>
  <c r="BQ390" i="10" s="1"/>
  <c r="BW390" i="10" a="1"/>
  <c r="BW390" i="10" s="1"/>
  <c r="CB390" i="10" a="1"/>
  <c r="CB390" i="10" s="1"/>
  <c r="CN390" i="10" a="1"/>
  <c r="CN390" i="10" s="1"/>
  <c r="CT390" i="10" a="1"/>
  <c r="CT390" i="10" s="1"/>
  <c r="CY390" i="10" a="1"/>
  <c r="CY390" i="10" s="1"/>
  <c r="DF390" i="10" a="1"/>
  <c r="DF390" i="10" s="1"/>
  <c r="DK390" i="10" a="1"/>
  <c r="DK390" i="10" s="1"/>
  <c r="DQ390" i="10" a="1"/>
  <c r="DQ390" i="10" s="1"/>
  <c r="DW390" i="10" a="1"/>
  <c r="DW390" i="10" s="1"/>
  <c r="EC390" i="10" a="1"/>
  <c r="EC390" i="10" s="1"/>
  <c r="EI390" i="10" a="1"/>
  <c r="EI390" i="10" s="1"/>
  <c r="EN390" i="10" a="1"/>
  <c r="EN390" i="10" s="1"/>
  <c r="EZ390" i="10" a="1"/>
  <c r="EZ390" i="10" s="1"/>
  <c r="FF390" i="10" a="1"/>
  <c r="FF390" i="10" s="1"/>
  <c r="FK390" i="10" a="1"/>
  <c r="FK390" i="10" s="1"/>
  <c r="FR390" i="10" a="1"/>
  <c r="FR390" i="10" s="1"/>
  <c r="FW390" i="10" a="1"/>
  <c r="FW390" i="10" s="1"/>
  <c r="GC390" i="10" a="1"/>
  <c r="GC390" i="10" s="1"/>
  <c r="GI390" i="10" a="1"/>
  <c r="GI390" i="10" s="1"/>
  <c r="GO390" i="10" a="1"/>
  <c r="GO390" i="10" s="1"/>
  <c r="GU390" i="10" a="1"/>
  <c r="GU390" i="10" s="1"/>
  <c r="AC390" i="10" a="1"/>
  <c r="AC390" i="10" s="1"/>
  <c r="AI390" i="10" a="1"/>
  <c r="AI390" i="10" s="1"/>
  <c r="AN390" i="10" a="1"/>
  <c r="AN390" i="10" s="1"/>
  <c r="AZ390" i="10" a="1"/>
  <c r="AZ390" i="10" s="1"/>
  <c r="BF390" i="10" a="1"/>
  <c r="BF390" i="10" s="1"/>
  <c r="BX390" i="10" a="1"/>
  <c r="BX390" i="10" s="1"/>
  <c r="CC390" i="10" a="1"/>
  <c r="CC390" i="10" s="1"/>
  <c r="CI390" i="10" a="1"/>
  <c r="CI390" i="10" s="1"/>
  <c r="CO390" i="10" a="1"/>
  <c r="CO390" i="10" s="1"/>
  <c r="CU390" i="10" a="1"/>
  <c r="CU390" i="10" s="1"/>
  <c r="CZ390" i="10" a="1"/>
  <c r="CZ390" i="10" s="1"/>
  <c r="DL390" i="10" a="1"/>
  <c r="DL390" i="10" s="1"/>
  <c r="DR390" i="10" a="1"/>
  <c r="DR390" i="10" s="1"/>
  <c r="EJ390" i="10" a="1"/>
  <c r="EJ390" i="10" s="1"/>
  <c r="EO390" i="10" a="1"/>
  <c r="EO390" i="10" s="1"/>
  <c r="EU390" i="10" a="1"/>
  <c r="EU390" i="10" s="1"/>
  <c r="FA390" i="10" a="1"/>
  <c r="FA390" i="10" s="1"/>
  <c r="FG390" i="10" a="1"/>
  <c r="FG390" i="10" s="1"/>
  <c r="FL390" i="10" a="1"/>
  <c r="FL390" i="10" s="1"/>
  <c r="FX390" i="10" a="1"/>
  <c r="FX390" i="10" s="1"/>
  <c r="GD390" i="10" a="1"/>
  <c r="GD390" i="10" s="1"/>
  <c r="GV390" i="10" a="1"/>
  <c r="GV390" i="10" s="1"/>
  <c r="AO390" i="10" a="1"/>
  <c r="AO390" i="10" s="1"/>
  <c r="AU390" i="10" a="1"/>
  <c r="AU390" i="10" s="1"/>
  <c r="BA390" i="10" a="1"/>
  <c r="BA390" i="10" s="1"/>
  <c r="BL390" i="10" a="1"/>
  <c r="BL390" i="10" s="1"/>
  <c r="BR390" i="10" a="1"/>
  <c r="BR390" i="10" s="1"/>
  <c r="BY390" i="10" a="1"/>
  <c r="BY390" i="10" s="1"/>
  <c r="DA390" i="10" a="1"/>
  <c r="DA390" i="10" s="1"/>
  <c r="DG390" i="10" a="1"/>
  <c r="DG390" i="10" s="1"/>
  <c r="DM390" i="10" a="1"/>
  <c r="DM390" i="10" s="1"/>
  <c r="DX390" i="10" a="1"/>
  <c r="DX390" i="10" s="1"/>
  <c r="ED390" i="10" a="1"/>
  <c r="ED390" i="10" s="1"/>
  <c r="EK390" i="10" a="1"/>
  <c r="EK390" i="10" s="1"/>
  <c r="FM390" i="10" a="1"/>
  <c r="FM390" i="10" s="1"/>
  <c r="FS390" i="10" a="1"/>
  <c r="FS390" i="10" s="1"/>
  <c r="FY390" i="10" a="1"/>
  <c r="FY390" i="10" s="1"/>
  <c r="GJ390" i="10" a="1"/>
  <c r="GJ390" i="10" s="1"/>
  <c r="GP390" i="10" a="1"/>
  <c r="GP390" i="10" s="1"/>
  <c r="AD390" i="10" a="1"/>
  <c r="AD390" i="10" s="1"/>
  <c r="AJ390" i="10" a="1"/>
  <c r="AJ390" i="10" s="1"/>
  <c r="AP390" i="10" a="1"/>
  <c r="AP390" i="10" s="1"/>
  <c r="BB390" i="10" a="1"/>
  <c r="BB390" i="10" s="1"/>
  <c r="BG390" i="10" a="1"/>
  <c r="BG390" i="10" s="1"/>
  <c r="BM390" i="10" a="1"/>
  <c r="BM390" i="10" s="1"/>
  <c r="CD390" i="10" a="1"/>
  <c r="CD390" i="10" s="1"/>
  <c r="CJ390" i="10" a="1"/>
  <c r="CJ390" i="10" s="1"/>
  <c r="CP390" i="10" a="1"/>
  <c r="CP390" i="10" s="1"/>
  <c r="CV390" i="10" a="1"/>
  <c r="CV390" i="10" s="1"/>
  <c r="DB390" i="10" a="1"/>
  <c r="DB390" i="10" s="1"/>
  <c r="DN390" i="10" a="1"/>
  <c r="DN390" i="10" s="1"/>
  <c r="DS390" i="10" a="1"/>
  <c r="DS390" i="10" s="1"/>
  <c r="DY390" i="10" a="1"/>
  <c r="DY390" i="10" s="1"/>
  <c r="EP390" i="10" a="1"/>
  <c r="EP390" i="10" s="1"/>
  <c r="EV390" i="10" a="1"/>
  <c r="EV390" i="10" s="1"/>
  <c r="FB390" i="10" a="1"/>
  <c r="FB390" i="10" s="1"/>
  <c r="FH390" i="10" a="1"/>
  <c r="FH390" i="10" s="1"/>
  <c r="FN390" i="10" a="1"/>
  <c r="FN390" i="10" s="1"/>
  <c r="FZ390" i="10" a="1"/>
  <c r="FZ390" i="10" s="1"/>
  <c r="GE390" i="10" a="1"/>
  <c r="GE390" i="10" s="1"/>
  <c r="GK390" i="10" a="1"/>
  <c r="GK390" i="10" s="1"/>
  <c r="AE390" i="10" a="1"/>
  <c r="AE390" i="10" s="1"/>
  <c r="AK390" i="10" a="1"/>
  <c r="AK390" i="10" s="1"/>
  <c r="AQ390" i="10" a="1"/>
  <c r="AQ390" i="10" s="1"/>
  <c r="AV390" i="10" a="1"/>
  <c r="AV390" i="10" s="1"/>
  <c r="BH390" i="10" a="1"/>
  <c r="BH390" i="10" s="1"/>
  <c r="BN390" i="10" a="1"/>
  <c r="BN390" i="10" s="1"/>
  <c r="BS390" i="10" a="1"/>
  <c r="BS390" i="10" s="1"/>
  <c r="BZ390" i="10" a="1"/>
  <c r="BZ390" i="10" s="1"/>
  <c r="CE390" i="10" a="1"/>
  <c r="CE390" i="10" s="1"/>
  <c r="CK390" i="10" a="1"/>
  <c r="CK390" i="10" s="1"/>
  <c r="CQ390" i="10" a="1"/>
  <c r="CQ390" i="10" s="1"/>
  <c r="CW390" i="10" a="1"/>
  <c r="CW390" i="10" s="1"/>
  <c r="DC390" i="10" a="1"/>
  <c r="DC390" i="10" s="1"/>
  <c r="DH390" i="10" a="1"/>
  <c r="DH390" i="10" s="1"/>
  <c r="DT390" i="10" a="1"/>
  <c r="DT390" i="10" s="1"/>
  <c r="DZ390" i="10" a="1"/>
  <c r="DZ390" i="10" s="1"/>
  <c r="EE390" i="10" a="1"/>
  <c r="EE390" i="10" s="1"/>
  <c r="EL390" i="10" a="1"/>
  <c r="EL390" i="10" s="1"/>
  <c r="EQ390" i="10" a="1"/>
  <c r="EQ390" i="10" s="1"/>
  <c r="EW390" i="10" a="1"/>
  <c r="EW390" i="10" s="1"/>
  <c r="FC390" i="10" a="1"/>
  <c r="FC390" i="10" s="1"/>
  <c r="FI390" i="10" a="1"/>
  <c r="FI390" i="10" s="1"/>
  <c r="FO390" i="10" a="1"/>
  <c r="FO390" i="10" s="1"/>
  <c r="FT390" i="10" a="1"/>
  <c r="FT390" i="10" s="1"/>
  <c r="GF390" i="10" a="1"/>
  <c r="GF390" i="10" s="1"/>
  <c r="GL390" i="10" a="1"/>
  <c r="GL390" i="10" s="1"/>
  <c r="GQ390" i="10" a="1"/>
  <c r="GQ390" i="10" s="1"/>
  <c r="AR390" i="10" a="1"/>
  <c r="AR390" i="10" s="1"/>
  <c r="AW390" i="10" a="1"/>
  <c r="AW390" i="10" s="1"/>
  <c r="BC390" i="10" a="1"/>
  <c r="BC390" i="10" s="1"/>
  <c r="BI390" i="10" a="1"/>
  <c r="BI390" i="10" s="1"/>
  <c r="BO390" i="10" a="1"/>
  <c r="BO390" i="10" s="1"/>
  <c r="BT390" i="10" a="1"/>
  <c r="BT390" i="10" s="1"/>
  <c r="CF390" i="10" a="1"/>
  <c r="CF390" i="10" s="1"/>
  <c r="CL390" i="10" a="1"/>
  <c r="CL390" i="10" s="1"/>
  <c r="DD390" i="10" a="1"/>
  <c r="DD390" i="10" s="1"/>
  <c r="DI390" i="10" a="1"/>
  <c r="DI390" i="10" s="1"/>
  <c r="DO390" i="10" a="1"/>
  <c r="DO390" i="10" s="1"/>
  <c r="DU390" i="10" a="1"/>
  <c r="DU390" i="10" s="1"/>
  <c r="EA390" i="10" a="1"/>
  <c r="EA390" i="10" s="1"/>
  <c r="EF390" i="10" a="1"/>
  <c r="EF390" i="10" s="1"/>
  <c r="ER390" i="10" a="1"/>
  <c r="ER390" i="10" s="1"/>
  <c r="EX390" i="10" a="1"/>
  <c r="EX390" i="10" s="1"/>
  <c r="FP390" i="10" a="1"/>
  <c r="FP390" i="10" s="1"/>
  <c r="FU390" i="10" a="1"/>
  <c r="FU390" i="10" s="1"/>
  <c r="GA390" i="10" a="1"/>
  <c r="GA390" i="10" s="1"/>
  <c r="GG390" i="10" a="1"/>
  <c r="GG390" i="10" s="1"/>
  <c r="GM390" i="10" a="1"/>
  <c r="GM390" i="10" s="1"/>
  <c r="GR390" i="10" a="1"/>
  <c r="GR390" i="10" s="1"/>
  <c r="AF390" i="10" a="1"/>
  <c r="AF390" i="10" s="1"/>
  <c r="AL390" i="10" a="1"/>
  <c r="AL390" i="10" s="1"/>
  <c r="AS390" i="10" a="1"/>
  <c r="AS390" i="10" s="1"/>
  <c r="BU390" i="10" a="1"/>
  <c r="BU390" i="10" s="1"/>
  <c r="CA390" i="10" a="1"/>
  <c r="CA390" i="10" s="1"/>
  <c r="CG390" i="10" a="1"/>
  <c r="CG390" i="10" s="1"/>
  <c r="CR390" i="10" a="1"/>
  <c r="CR390" i="10" s="1"/>
  <c r="CX390" i="10" a="1"/>
  <c r="CX390" i="10" s="1"/>
  <c r="DE390" i="10" a="1"/>
  <c r="DE390" i="10" s="1"/>
  <c r="EG390" i="10" a="1"/>
  <c r="EG390" i="10" s="1"/>
  <c r="EM390" i="10" a="1"/>
  <c r="EM390" i="10" s="1"/>
  <c r="ES390" i="10" a="1"/>
  <c r="ES390" i="10" s="1"/>
  <c r="FD390" i="10" a="1"/>
  <c r="FD390" i="10" s="1"/>
  <c r="FJ390" i="10" a="1"/>
  <c r="FJ390" i="10" s="1"/>
  <c r="FQ390" i="10" a="1"/>
  <c r="FQ390" i="10" s="1"/>
  <c r="GS390" i="10" a="1"/>
  <c r="GS390" i="10" s="1"/>
  <c r="AF439" i="10" a="1"/>
  <c r="AF439" i="10" s="1"/>
  <c r="AL439" i="10" a="1"/>
  <c r="AL439" i="10" s="1"/>
  <c r="AR439" i="10" a="1"/>
  <c r="AR439" i="10" s="1"/>
  <c r="AX439" i="10" a="1"/>
  <c r="AX439" i="10" s="1"/>
  <c r="BD439" i="10" a="1"/>
  <c r="BD439" i="10" s="1"/>
  <c r="BU439" i="10" a="1"/>
  <c r="BU439" i="10" s="1"/>
  <c r="CA439" i="10" a="1"/>
  <c r="CA439" i="10" s="1"/>
  <c r="CF439" i="10" a="1"/>
  <c r="CF439" i="10" s="1"/>
  <c r="CR439" i="10" a="1"/>
  <c r="CR439" i="10" s="1"/>
  <c r="CX439" i="10" a="1"/>
  <c r="CX439" i="10" s="1"/>
  <c r="DD439" i="10" a="1"/>
  <c r="DD439" i="10" s="1"/>
  <c r="DJ439" i="10" a="1"/>
  <c r="DJ439" i="10" s="1"/>
  <c r="DP439" i="10" a="1"/>
  <c r="DP439" i="10" s="1"/>
  <c r="EG439" i="10" a="1"/>
  <c r="EG439" i="10" s="1"/>
  <c r="EM439" i="10" a="1"/>
  <c r="EM439" i="10" s="1"/>
  <c r="ER439" i="10" a="1"/>
  <c r="ER439" i="10" s="1"/>
  <c r="FD439" i="10" a="1"/>
  <c r="FD439" i="10" s="1"/>
  <c r="FJ439" i="10" a="1"/>
  <c r="FJ439" i="10" s="1"/>
  <c r="FP439" i="10" a="1"/>
  <c r="FP439" i="10" s="1"/>
  <c r="FV439" i="10" a="1"/>
  <c r="FV439" i="10" s="1"/>
  <c r="GB439" i="10" a="1"/>
  <c r="GB439" i="10" s="1"/>
  <c r="GS439" i="10" a="1"/>
  <c r="GS439" i="10" s="1"/>
  <c r="AA439" i="10" a="1"/>
  <c r="AA439" i="10" s="1"/>
  <c r="AG439" i="10" a="1"/>
  <c r="AG439" i="10" s="1"/>
  <c r="BI439" i="10" a="1"/>
  <c r="BI439" i="10" s="1"/>
  <c r="BP439" i="10" a="1"/>
  <c r="BP439" i="10" s="1"/>
  <c r="BV439" i="10" a="1"/>
  <c r="BV439" i="10" s="1"/>
  <c r="CG439" i="10" a="1"/>
  <c r="CG439" i="10" s="1"/>
  <c r="CM439" i="10" a="1"/>
  <c r="CM439" i="10" s="1"/>
  <c r="CS439" i="10" a="1"/>
  <c r="CS439" i="10" s="1"/>
  <c r="DU439" i="10" a="1"/>
  <c r="DU439" i="10" s="1"/>
  <c r="EB439" i="10" a="1"/>
  <c r="EB439" i="10" s="1"/>
  <c r="EH439" i="10" a="1"/>
  <c r="EH439" i="10" s="1"/>
  <c r="ES439" i="10" a="1"/>
  <c r="ES439" i="10" s="1"/>
  <c r="EY439" i="10" a="1"/>
  <c r="EY439" i="10" s="1"/>
  <c r="FE439" i="10" a="1"/>
  <c r="FE439" i="10" s="1"/>
  <c r="GG439" i="10" a="1"/>
  <c r="GG439" i="10" s="1"/>
  <c r="GN439" i="10" a="1"/>
  <c r="GN439" i="10" s="1"/>
  <c r="GT439" i="10" a="1"/>
  <c r="GT439" i="10" s="1"/>
  <c r="AH439" i="10" a="1"/>
  <c r="AH439" i="10" s="1"/>
  <c r="AM439" i="10" a="1"/>
  <c r="AM439" i="10" s="1"/>
  <c r="AS439" i="10" a="1"/>
  <c r="AS439" i="10" s="1"/>
  <c r="AY439" i="10" a="1"/>
  <c r="AY439" i="10" s="1"/>
  <c r="BE439" i="10" a="1"/>
  <c r="BE439" i="10" s="1"/>
  <c r="BJ439" i="10" a="1"/>
  <c r="BJ439" i="10" s="1"/>
  <c r="CB439" i="10" a="1"/>
  <c r="CB439" i="10" s="1"/>
  <c r="CH439" i="10" a="1"/>
  <c r="CH439" i="10" s="1"/>
  <c r="CT439" i="10" a="1"/>
  <c r="CT439" i="10" s="1"/>
  <c r="CY439" i="10" a="1"/>
  <c r="CY439" i="10" s="1"/>
  <c r="DE439" i="10" a="1"/>
  <c r="DE439" i="10" s="1"/>
  <c r="AB439" i="10" a="1"/>
  <c r="AB439" i="10" s="1"/>
  <c r="AI439" i="10" a="1"/>
  <c r="AI439" i="10" s="1"/>
  <c r="AN439" i="10" a="1"/>
  <c r="AN439" i="10" s="1"/>
  <c r="AT439" i="10" a="1"/>
  <c r="AT439" i="10" s="1"/>
  <c r="BF439" i="10" a="1"/>
  <c r="BF439" i="10" s="1"/>
  <c r="BK439" i="10" a="1"/>
  <c r="BK439" i="10" s="1"/>
  <c r="BQ439" i="10" a="1"/>
  <c r="BQ439" i="10" s="1"/>
  <c r="BW439" i="10" a="1"/>
  <c r="BW439" i="10" s="1"/>
  <c r="CC439" i="10" a="1"/>
  <c r="CC439" i="10" s="1"/>
  <c r="CI439" i="10" a="1"/>
  <c r="CI439" i="10" s="1"/>
  <c r="CN439" i="10" a="1"/>
  <c r="CN439" i="10" s="1"/>
  <c r="CU439" i="10" a="1"/>
  <c r="CU439" i="10" s="1"/>
  <c r="CZ439" i="10" a="1"/>
  <c r="CZ439" i="10" s="1"/>
  <c r="DF439" i="10" a="1"/>
  <c r="DF439" i="10" s="1"/>
  <c r="DR439" i="10" a="1"/>
  <c r="DR439" i="10" s="1"/>
  <c r="DW439" i="10" a="1"/>
  <c r="DW439" i="10" s="1"/>
  <c r="EC439" i="10" a="1"/>
  <c r="EC439" i="10" s="1"/>
  <c r="EI439" i="10" a="1"/>
  <c r="EI439" i="10" s="1"/>
  <c r="EO439" i="10" a="1"/>
  <c r="EO439" i="10" s="1"/>
  <c r="EU439" i="10" a="1"/>
  <c r="EU439" i="10" s="1"/>
  <c r="EZ439" i="10" a="1"/>
  <c r="EZ439" i="10" s="1"/>
  <c r="FG439" i="10" a="1"/>
  <c r="FG439" i="10" s="1"/>
  <c r="FL439" i="10" a="1"/>
  <c r="FL439" i="10" s="1"/>
  <c r="FR439" i="10" a="1"/>
  <c r="FR439" i="10" s="1"/>
  <c r="GD439" i="10" a="1"/>
  <c r="GD439" i="10" s="1"/>
  <c r="GI439" i="10" a="1"/>
  <c r="GI439" i="10" s="1"/>
  <c r="GO439" i="10" a="1"/>
  <c r="GO439" i="10" s="1"/>
  <c r="GU439" i="10" a="1"/>
  <c r="GU439" i="10" s="1"/>
  <c r="AC439" i="10" a="1"/>
  <c r="AC439" i="10" s="1"/>
  <c r="AJ439" i="10" a="1"/>
  <c r="AJ439" i="10" s="1"/>
  <c r="AP439" i="10" a="1"/>
  <c r="AP439" i="10" s="1"/>
  <c r="BA439" i="10" a="1"/>
  <c r="BA439" i="10" s="1"/>
  <c r="BG439" i="10" a="1"/>
  <c r="BG439" i="10" s="1"/>
  <c r="BM439" i="10" a="1"/>
  <c r="BM439" i="10" s="1"/>
  <c r="CO439" i="10" a="1"/>
  <c r="CO439" i="10" s="1"/>
  <c r="CV439" i="10" a="1"/>
  <c r="CV439" i="10" s="1"/>
  <c r="DB439" i="10" a="1"/>
  <c r="DB439" i="10" s="1"/>
  <c r="DM439" i="10" a="1"/>
  <c r="DM439" i="10" s="1"/>
  <c r="DS439" i="10" a="1"/>
  <c r="DS439" i="10" s="1"/>
  <c r="DY439" i="10" a="1"/>
  <c r="DY439" i="10" s="1"/>
  <c r="FA439" i="10" a="1"/>
  <c r="FA439" i="10" s="1"/>
  <c r="FH439" i="10" a="1"/>
  <c r="FH439" i="10" s="1"/>
  <c r="FN439" i="10" a="1"/>
  <c r="FN439" i="10" s="1"/>
  <c r="FY439" i="10" a="1"/>
  <c r="FY439" i="10" s="1"/>
  <c r="GE439" i="10" a="1"/>
  <c r="GE439" i="10" s="1"/>
  <c r="GK439" i="10" a="1"/>
  <c r="GK439" i="10" s="1"/>
  <c r="AE439" i="10" a="1"/>
  <c r="AE439" i="10" s="1"/>
  <c r="AK439" i="10" a="1"/>
  <c r="AK439" i="10" s="1"/>
  <c r="AQ439" i="10" a="1"/>
  <c r="AQ439" i="10" s="1"/>
  <c r="AW439" i="10" a="1"/>
  <c r="AW439" i="10" s="1"/>
  <c r="BC439" i="10" a="1"/>
  <c r="BC439" i="10" s="1"/>
  <c r="BH439" i="10" a="1"/>
  <c r="BH439" i="10" s="1"/>
  <c r="BO439" i="10" a="1"/>
  <c r="BO439" i="10" s="1"/>
  <c r="BT439" i="10" a="1"/>
  <c r="BT439" i="10" s="1"/>
  <c r="BZ439" i="10" a="1"/>
  <c r="BZ439" i="10" s="1"/>
  <c r="CL439" i="10" a="1"/>
  <c r="CL439" i="10" s="1"/>
  <c r="CQ439" i="10" a="1"/>
  <c r="CQ439" i="10" s="1"/>
  <c r="CW439" i="10" a="1"/>
  <c r="CW439" i="10" s="1"/>
  <c r="DC439" i="10" a="1"/>
  <c r="DC439" i="10" s="1"/>
  <c r="DI439" i="10" a="1"/>
  <c r="DI439" i="10" s="1"/>
  <c r="DO439" i="10" a="1"/>
  <c r="DO439" i="10" s="1"/>
  <c r="DT439" i="10" a="1"/>
  <c r="DT439" i="10" s="1"/>
  <c r="EA439" i="10" a="1"/>
  <c r="EA439" i="10" s="1"/>
  <c r="EF439" i="10" a="1"/>
  <c r="EF439" i="10" s="1"/>
  <c r="EL439" i="10" a="1"/>
  <c r="EL439" i="10" s="1"/>
  <c r="EX439" i="10" a="1"/>
  <c r="EX439" i="10" s="1"/>
  <c r="FC439" i="10" a="1"/>
  <c r="FC439" i="10" s="1"/>
  <c r="FI439" i="10" a="1"/>
  <c r="FI439" i="10" s="1"/>
  <c r="FO439" i="10" a="1"/>
  <c r="FO439" i="10" s="1"/>
  <c r="FU439" i="10" a="1"/>
  <c r="FU439" i="10" s="1"/>
  <c r="GA439" i="10" a="1"/>
  <c r="GA439" i="10" s="1"/>
  <c r="GF439" i="10" a="1"/>
  <c r="GF439" i="10" s="1"/>
  <c r="GM439" i="10" a="1"/>
  <c r="GM439" i="10" s="1"/>
  <c r="GR439" i="10" a="1"/>
  <c r="GR439" i="10" s="1"/>
  <c r="AV439" i="10" a="1"/>
  <c r="AV439" i="10" s="1"/>
  <c r="BS439" i="10" a="1"/>
  <c r="BS439" i="10" s="1"/>
  <c r="CP439" i="10" a="1"/>
  <c r="CP439" i="10" s="1"/>
  <c r="DL439" i="10" a="1"/>
  <c r="DL439" i="10" s="1"/>
  <c r="EQ439" i="10" a="1"/>
  <c r="EQ439" i="10" s="1"/>
  <c r="FW439" i="10" a="1"/>
  <c r="FW439" i="10" s="1"/>
  <c r="GL439" i="10" a="1"/>
  <c r="GL439" i="10" s="1"/>
  <c r="AZ439" i="10" a="1"/>
  <c r="AZ439" i="10" s="1"/>
  <c r="BX439" i="10" a="1"/>
  <c r="BX439" i="10" s="1"/>
  <c r="DN439" i="10" a="1"/>
  <c r="DN439" i="10" s="1"/>
  <c r="ED439" i="10" a="1"/>
  <c r="ED439" i="10" s="1"/>
  <c r="ET439" i="10" a="1"/>
  <c r="ET439" i="10" s="1"/>
  <c r="FX439" i="10" a="1"/>
  <c r="FX439" i="10" s="1"/>
  <c r="AD439" i="10" a="1"/>
  <c r="AD439" i="10" s="1"/>
  <c r="BB439" i="10" a="1"/>
  <c r="BB439" i="10" s="1"/>
  <c r="BY439" i="10" a="1"/>
  <c r="BY439" i="10" s="1"/>
  <c r="DQ439" i="10" a="1"/>
  <c r="DQ439" i="10" s="1"/>
  <c r="EE439" i="10" a="1"/>
  <c r="EE439" i="10" s="1"/>
  <c r="EV439" i="10" a="1"/>
  <c r="EV439" i="10" s="1"/>
  <c r="FK439" i="10" a="1"/>
  <c r="FK439" i="10" s="1"/>
  <c r="FZ439" i="10" a="1"/>
  <c r="FZ439" i="10" s="1"/>
  <c r="GP439" i="10" a="1"/>
  <c r="GP439" i="10" s="1"/>
  <c r="CD439" i="10" a="1"/>
  <c r="CD439" i="10" s="1"/>
  <c r="DA439" i="10" a="1"/>
  <c r="DA439" i="10" s="1"/>
  <c r="EW439" i="10" a="1"/>
  <c r="EW439" i="10" s="1"/>
  <c r="FM439" i="10" a="1"/>
  <c r="FM439" i="10" s="1"/>
  <c r="GC439" i="10" a="1"/>
  <c r="GC439" i="10" s="1"/>
  <c r="GQ439" i="10" a="1"/>
  <c r="GQ439" i="10" s="1"/>
  <c r="CE439" i="10" a="1"/>
  <c r="CE439" i="10" s="1"/>
  <c r="EJ439" i="10" a="1"/>
  <c r="EJ439" i="10" s="1"/>
  <c r="AO439" i="10" a="1"/>
  <c r="AO439" i="10" s="1"/>
  <c r="BL439" i="10" a="1"/>
  <c r="BL439" i="10" s="1"/>
  <c r="CJ439" i="10" a="1"/>
  <c r="CJ439" i="10" s="1"/>
  <c r="DG439" i="10" a="1"/>
  <c r="DG439" i="10" s="1"/>
  <c r="DV439" i="10" a="1"/>
  <c r="DV439" i="10" s="1"/>
  <c r="EK439" i="10" a="1"/>
  <c r="EK439" i="10" s="1"/>
  <c r="FQ439" i="10" a="1"/>
  <c r="FQ439" i="10" s="1"/>
  <c r="GV439" i="10" a="1"/>
  <c r="GV439" i="10" s="1"/>
  <c r="BN439" i="10" a="1"/>
  <c r="BN439" i="10" s="1"/>
  <c r="CK439" i="10" a="1"/>
  <c r="CK439" i="10" s="1"/>
  <c r="DH439" i="10" a="1"/>
  <c r="DH439" i="10" s="1"/>
  <c r="DX439" i="10" a="1"/>
  <c r="DX439" i="10" s="1"/>
  <c r="EN439" i="10" a="1"/>
  <c r="EN439" i="10" s="1"/>
  <c r="FB439" i="10" a="1"/>
  <c r="FB439" i="10" s="1"/>
  <c r="FS439" i="10" a="1"/>
  <c r="FS439" i="10" s="1"/>
  <c r="GH439" i="10" a="1"/>
  <c r="GH439" i="10" s="1"/>
  <c r="AU439" i="10" a="1"/>
  <c r="AU439" i="10" s="1"/>
  <c r="BR439" i="10" a="1"/>
  <c r="BR439" i="10" s="1"/>
  <c r="DK439" i="10" a="1"/>
  <c r="DK439" i="10" s="1"/>
  <c r="DZ439" i="10" a="1"/>
  <c r="DZ439" i="10" s="1"/>
  <c r="EP439" i="10" a="1"/>
  <c r="EP439" i="10" s="1"/>
  <c r="FF439" i="10" a="1"/>
  <c r="FF439" i="10" s="1"/>
  <c r="FT439" i="10" a="1"/>
  <c r="FT439" i="10" s="1"/>
  <c r="GJ439" i="10" a="1"/>
  <c r="GJ439" i="10" s="1"/>
  <c r="AA838" i="10" a="1"/>
  <c r="AA838" i="10" s="1"/>
  <c r="AH838" i="10" a="1"/>
  <c r="AH838" i="10" s="1"/>
  <c r="AN838" i="10" a="1"/>
  <c r="AN838" i="10" s="1"/>
  <c r="AT838" i="10" a="1"/>
  <c r="AT838" i="10" s="1"/>
  <c r="BA838" i="10" a="1"/>
  <c r="BA838" i="10" s="1"/>
  <c r="BG838" i="10" a="1"/>
  <c r="BG838" i="10" s="1"/>
  <c r="BN838" i="10" a="1"/>
  <c r="BN838" i="10" s="1"/>
  <c r="BT838" i="10" a="1"/>
  <c r="BT838" i="10" s="1"/>
  <c r="BZ838" i="10" a="1"/>
  <c r="BZ838" i="10" s="1"/>
  <c r="CG838" i="10" a="1"/>
  <c r="CG838" i="10" s="1"/>
  <c r="CM838" i="10" a="1"/>
  <c r="CM838" i="10" s="1"/>
  <c r="CT838" i="10" a="1"/>
  <c r="CT838" i="10" s="1"/>
  <c r="CZ838" i="10" a="1"/>
  <c r="CZ838" i="10" s="1"/>
  <c r="DF838" i="10" a="1"/>
  <c r="DF838" i="10" s="1"/>
  <c r="DM838" i="10" a="1"/>
  <c r="DM838" i="10" s="1"/>
  <c r="DS838" i="10" a="1"/>
  <c r="DS838" i="10" s="1"/>
  <c r="DZ838" i="10" a="1"/>
  <c r="DZ838" i="10" s="1"/>
  <c r="EF838" i="10" a="1"/>
  <c r="EF838" i="10" s="1"/>
  <c r="EL838" i="10" a="1"/>
  <c r="EL838" i="10" s="1"/>
  <c r="ES838" i="10" a="1"/>
  <c r="ES838" i="10" s="1"/>
  <c r="EY838" i="10" a="1"/>
  <c r="EY838" i="10" s="1"/>
  <c r="FF838" i="10" a="1"/>
  <c r="FF838" i="10" s="1"/>
  <c r="FL838" i="10" a="1"/>
  <c r="FL838" i="10" s="1"/>
  <c r="FR838" i="10" a="1"/>
  <c r="FR838" i="10" s="1"/>
  <c r="FY838" i="10" a="1"/>
  <c r="FY838" i="10" s="1"/>
  <c r="GE838" i="10" a="1"/>
  <c r="GE838" i="10" s="1"/>
  <c r="GL838" i="10" a="1"/>
  <c r="GL838" i="10" s="1"/>
  <c r="GR838" i="10" a="1"/>
  <c r="GR838" i="10" s="1"/>
  <c r="AI838" i="10" a="1"/>
  <c r="AI838" i="10" s="1"/>
  <c r="AO838" i="10" a="1"/>
  <c r="AO838" i="10" s="1"/>
  <c r="AU838" i="10" a="1"/>
  <c r="AU838" i="10" s="1"/>
  <c r="BB838" i="10" a="1"/>
  <c r="BB838" i="10" s="1"/>
  <c r="BO838" i="10" a="1"/>
  <c r="BO838" i="10" s="1"/>
  <c r="BU838" i="10" a="1"/>
  <c r="BU838" i="10" s="1"/>
  <c r="CA838" i="10" a="1"/>
  <c r="CA838" i="10" s="1"/>
  <c r="CH838" i="10" a="1"/>
  <c r="CH838" i="10" s="1"/>
  <c r="CU838" i="10" a="1"/>
  <c r="CU838" i="10" s="1"/>
  <c r="DA838" i="10" a="1"/>
  <c r="DA838" i="10" s="1"/>
  <c r="DG838" i="10" a="1"/>
  <c r="DG838" i="10" s="1"/>
  <c r="DN838" i="10" a="1"/>
  <c r="DN838" i="10" s="1"/>
  <c r="EA838" i="10" a="1"/>
  <c r="EA838" i="10" s="1"/>
  <c r="EG838" i="10" a="1"/>
  <c r="EG838" i="10" s="1"/>
  <c r="EM838" i="10" a="1"/>
  <c r="EM838" i="10" s="1"/>
  <c r="ET838" i="10" a="1"/>
  <c r="ET838" i="10" s="1"/>
  <c r="FG838" i="10" a="1"/>
  <c r="FG838" i="10" s="1"/>
  <c r="FM838" i="10" a="1"/>
  <c r="FM838" i="10" s="1"/>
  <c r="FS838" i="10" a="1"/>
  <c r="FS838" i="10" s="1"/>
  <c r="FZ838" i="10" a="1"/>
  <c r="FZ838" i="10" s="1"/>
  <c r="GM838" i="10" a="1"/>
  <c r="GM838" i="10" s="1"/>
  <c r="GS838" i="10" a="1"/>
  <c r="GS838" i="10" s="1"/>
  <c r="AB838" i="10" a="1"/>
  <c r="AB838" i="10" s="1"/>
  <c r="AV838" i="10" a="1"/>
  <c r="AV838" i="10" s="1"/>
  <c r="BC838" i="10" a="1"/>
  <c r="BC838" i="10" s="1"/>
  <c r="BH838" i="10" a="1"/>
  <c r="BH838" i="10" s="1"/>
  <c r="CB838" i="10" a="1"/>
  <c r="CB838" i="10" s="1"/>
  <c r="CI838" i="10" a="1"/>
  <c r="CI838" i="10" s="1"/>
  <c r="CN838" i="10" a="1"/>
  <c r="CN838" i="10" s="1"/>
  <c r="DH838" i="10" a="1"/>
  <c r="DH838" i="10" s="1"/>
  <c r="DO838" i="10" a="1"/>
  <c r="DO838" i="10" s="1"/>
  <c r="DT838" i="10" a="1"/>
  <c r="DT838" i="10" s="1"/>
  <c r="EN838" i="10" a="1"/>
  <c r="EN838" i="10" s="1"/>
  <c r="EU838" i="10" a="1"/>
  <c r="EU838" i="10" s="1"/>
  <c r="EZ838" i="10" a="1"/>
  <c r="EZ838" i="10" s="1"/>
  <c r="FT838" i="10" a="1"/>
  <c r="FT838" i="10" s="1"/>
  <c r="GA838" i="10" a="1"/>
  <c r="GA838" i="10" s="1"/>
  <c r="GF838" i="10" a="1"/>
  <c r="GF838" i="10" s="1"/>
  <c r="AC838" i="10" a="1"/>
  <c r="AC838" i="10" s="1"/>
  <c r="AJ838" i="10" a="1"/>
  <c r="AJ838" i="10" s="1"/>
  <c r="AP838" i="10" a="1"/>
  <c r="AP838" i="10" s="1"/>
  <c r="AW838" i="10" a="1"/>
  <c r="AW838" i="10" s="1"/>
  <c r="BI838" i="10" a="1"/>
  <c r="BI838" i="10" s="1"/>
  <c r="BP838" i="10" a="1"/>
  <c r="BP838" i="10" s="1"/>
  <c r="BV838" i="10" a="1"/>
  <c r="BV838" i="10" s="1"/>
  <c r="CC838" i="10" a="1"/>
  <c r="CC838" i="10" s="1"/>
  <c r="CO838" i="10" a="1"/>
  <c r="CO838" i="10" s="1"/>
  <c r="CV838" i="10" a="1"/>
  <c r="CV838" i="10" s="1"/>
  <c r="DB838" i="10" a="1"/>
  <c r="DB838" i="10" s="1"/>
  <c r="DI838" i="10" a="1"/>
  <c r="DI838" i="10" s="1"/>
  <c r="DU838" i="10" a="1"/>
  <c r="DU838" i="10" s="1"/>
  <c r="EB838" i="10" a="1"/>
  <c r="EB838" i="10" s="1"/>
  <c r="EH838" i="10" a="1"/>
  <c r="EH838" i="10" s="1"/>
  <c r="EO838" i="10" a="1"/>
  <c r="EO838" i="10" s="1"/>
  <c r="FA838" i="10" a="1"/>
  <c r="FA838" i="10" s="1"/>
  <c r="FH838" i="10" a="1"/>
  <c r="FH838" i="10" s="1"/>
  <c r="FN838" i="10" a="1"/>
  <c r="FN838" i="10" s="1"/>
  <c r="FU838" i="10" a="1"/>
  <c r="FU838" i="10" s="1"/>
  <c r="GG838" i="10" a="1"/>
  <c r="GG838" i="10" s="1"/>
  <c r="GN838" i="10" a="1"/>
  <c r="GN838" i="10" s="1"/>
  <c r="GT838" i="10" a="1"/>
  <c r="GT838" i="10" s="1"/>
  <c r="AD838" i="10" a="1"/>
  <c r="AD838" i="10" s="1"/>
  <c r="AK838" i="10" a="1"/>
  <c r="AK838" i="10" s="1"/>
  <c r="AQ838" i="10" a="1"/>
  <c r="AQ838" i="10" s="1"/>
  <c r="AX838" i="10" a="1"/>
  <c r="AX838" i="10" s="1"/>
  <c r="BD838" i="10" a="1"/>
  <c r="BD838" i="10" s="1"/>
  <c r="BJ838" i="10" a="1"/>
  <c r="BJ838" i="10" s="1"/>
  <c r="BQ838" i="10" a="1"/>
  <c r="BQ838" i="10" s="1"/>
  <c r="BW838" i="10" a="1"/>
  <c r="BW838" i="10" s="1"/>
  <c r="CD838" i="10" a="1"/>
  <c r="CD838" i="10" s="1"/>
  <c r="CJ838" i="10" a="1"/>
  <c r="CJ838" i="10" s="1"/>
  <c r="CP838" i="10" a="1"/>
  <c r="CP838" i="10" s="1"/>
  <c r="CW838" i="10" a="1"/>
  <c r="CW838" i="10" s="1"/>
  <c r="DC838" i="10" a="1"/>
  <c r="DC838" i="10" s="1"/>
  <c r="DJ838" i="10" a="1"/>
  <c r="DJ838" i="10" s="1"/>
  <c r="DP838" i="10" a="1"/>
  <c r="DP838" i="10" s="1"/>
  <c r="DV838" i="10" a="1"/>
  <c r="DV838" i="10" s="1"/>
  <c r="EC838" i="10" a="1"/>
  <c r="EC838" i="10" s="1"/>
  <c r="EI838" i="10" a="1"/>
  <c r="EI838" i="10" s="1"/>
  <c r="EP838" i="10" a="1"/>
  <c r="EP838" i="10" s="1"/>
  <c r="EV838" i="10" a="1"/>
  <c r="EV838" i="10" s="1"/>
  <c r="FB838" i="10" a="1"/>
  <c r="FB838" i="10" s="1"/>
  <c r="FI838" i="10" a="1"/>
  <c r="FI838" i="10" s="1"/>
  <c r="FO838" i="10" a="1"/>
  <c r="FO838" i="10" s="1"/>
  <c r="FV838" i="10" a="1"/>
  <c r="FV838" i="10" s="1"/>
  <c r="GB838" i="10" a="1"/>
  <c r="GB838" i="10" s="1"/>
  <c r="GH838" i="10" a="1"/>
  <c r="GH838" i="10" s="1"/>
  <c r="GO838" i="10" a="1"/>
  <c r="GO838" i="10" s="1"/>
  <c r="GU838" i="10" a="1"/>
  <c r="GU838" i="10" s="1"/>
  <c r="AE838" i="10" a="1"/>
  <c r="AE838" i="10" s="1"/>
  <c r="AL838" i="10" a="1"/>
  <c r="AL838" i="10" s="1"/>
  <c r="AY838" i="10" a="1"/>
  <c r="AY838" i="10" s="1"/>
  <c r="BE838" i="10" a="1"/>
  <c r="BE838" i="10" s="1"/>
  <c r="BK838" i="10" a="1"/>
  <c r="BK838" i="10" s="1"/>
  <c r="BR838" i="10" a="1"/>
  <c r="BR838" i="10" s="1"/>
  <c r="CE838" i="10" a="1"/>
  <c r="CE838" i="10" s="1"/>
  <c r="CK838" i="10" a="1"/>
  <c r="CK838" i="10" s="1"/>
  <c r="CQ838" i="10" a="1"/>
  <c r="CQ838" i="10" s="1"/>
  <c r="CX838" i="10" a="1"/>
  <c r="CX838" i="10" s="1"/>
  <c r="DK838" i="10" a="1"/>
  <c r="DK838" i="10" s="1"/>
  <c r="DQ838" i="10" a="1"/>
  <c r="DQ838" i="10" s="1"/>
  <c r="DW838" i="10" a="1"/>
  <c r="DW838" i="10" s="1"/>
  <c r="ED838" i="10" a="1"/>
  <c r="ED838" i="10" s="1"/>
  <c r="EQ838" i="10" a="1"/>
  <c r="EQ838" i="10" s="1"/>
  <c r="EW838" i="10" a="1"/>
  <c r="EW838" i="10" s="1"/>
  <c r="FC838" i="10" a="1"/>
  <c r="FC838" i="10" s="1"/>
  <c r="FJ838" i="10" a="1"/>
  <c r="FJ838" i="10" s="1"/>
  <c r="FW838" i="10" a="1"/>
  <c r="FW838" i="10" s="1"/>
  <c r="GC838" i="10" a="1"/>
  <c r="GC838" i="10" s="1"/>
  <c r="GI838" i="10" a="1"/>
  <c r="GI838" i="10" s="1"/>
  <c r="GP838" i="10" a="1"/>
  <c r="GP838" i="10" s="1"/>
  <c r="AF838" i="10" a="1"/>
  <c r="AF838" i="10" s="1"/>
  <c r="AM838" i="10" a="1"/>
  <c r="AM838" i="10" s="1"/>
  <c r="AR838" i="10" a="1"/>
  <c r="AR838" i="10" s="1"/>
  <c r="BL838" i="10" a="1"/>
  <c r="BL838" i="10" s="1"/>
  <c r="BS838" i="10" a="1"/>
  <c r="BS838" i="10" s="1"/>
  <c r="BX838" i="10" a="1"/>
  <c r="BX838" i="10" s="1"/>
  <c r="CR838" i="10" a="1"/>
  <c r="CR838" i="10" s="1"/>
  <c r="CY838" i="10" a="1"/>
  <c r="CY838" i="10" s="1"/>
  <c r="DD838" i="10" a="1"/>
  <c r="DD838" i="10" s="1"/>
  <c r="DX838" i="10" a="1"/>
  <c r="DX838" i="10" s="1"/>
  <c r="EE838" i="10" a="1"/>
  <c r="EE838" i="10" s="1"/>
  <c r="EJ838" i="10" a="1"/>
  <c r="EJ838" i="10" s="1"/>
  <c r="FD838" i="10" a="1"/>
  <c r="FD838" i="10" s="1"/>
  <c r="FK838" i="10" a="1"/>
  <c r="FK838" i="10" s="1"/>
  <c r="FP838" i="10" a="1"/>
  <c r="FP838" i="10" s="1"/>
  <c r="GJ838" i="10" a="1"/>
  <c r="GJ838" i="10" s="1"/>
  <c r="GQ838" i="10" a="1"/>
  <c r="GQ838" i="10" s="1"/>
  <c r="GV838" i="10" a="1"/>
  <c r="GV838" i="10" s="1"/>
  <c r="AG838" i="10" a="1"/>
  <c r="AG838" i="10" s="1"/>
  <c r="AS838" i="10" a="1"/>
  <c r="AS838" i="10" s="1"/>
  <c r="AZ838" i="10" a="1"/>
  <c r="AZ838" i="10" s="1"/>
  <c r="BF838" i="10" a="1"/>
  <c r="BF838" i="10" s="1"/>
  <c r="BM838" i="10" a="1"/>
  <c r="BM838" i="10" s="1"/>
  <c r="BY838" i="10" a="1"/>
  <c r="BY838" i="10" s="1"/>
  <c r="CF838" i="10" a="1"/>
  <c r="CF838" i="10" s="1"/>
  <c r="CL838" i="10" a="1"/>
  <c r="CL838" i="10" s="1"/>
  <c r="CS838" i="10" a="1"/>
  <c r="CS838" i="10" s="1"/>
  <c r="DE838" i="10" a="1"/>
  <c r="DE838" i="10" s="1"/>
  <c r="DL838" i="10" a="1"/>
  <c r="DL838" i="10" s="1"/>
  <c r="DR838" i="10" a="1"/>
  <c r="DR838" i="10" s="1"/>
  <c r="DY838" i="10" a="1"/>
  <c r="DY838" i="10" s="1"/>
  <c r="EK838" i="10" a="1"/>
  <c r="EK838" i="10" s="1"/>
  <c r="ER838" i="10" a="1"/>
  <c r="ER838" i="10" s="1"/>
  <c r="EX838" i="10" a="1"/>
  <c r="EX838" i="10" s="1"/>
  <c r="FE838" i="10" a="1"/>
  <c r="FE838" i="10" s="1"/>
  <c r="FQ838" i="10" a="1"/>
  <c r="FQ838" i="10" s="1"/>
  <c r="FX838" i="10" a="1"/>
  <c r="FX838" i="10" s="1"/>
  <c r="GD838" i="10" a="1"/>
  <c r="GD838" i="10" s="1"/>
  <c r="GK838" i="10" a="1"/>
  <c r="GK838" i="10" s="1"/>
  <c r="AA287" i="10" a="1"/>
  <c r="AA287" i="10" s="1"/>
  <c r="AI287" i="10" a="1"/>
  <c r="AI287" i="10" s="1"/>
  <c r="AQ287" i="10" a="1"/>
  <c r="AQ287" i="10" s="1"/>
  <c r="AY287" i="10" a="1"/>
  <c r="AY287" i="10" s="1"/>
  <c r="BG287" i="10" a="1"/>
  <c r="BG287" i="10" s="1"/>
  <c r="BO287" i="10" a="1"/>
  <c r="BO287" i="10" s="1"/>
  <c r="BW287" i="10" a="1"/>
  <c r="BW287" i="10" s="1"/>
  <c r="CE287" i="10" a="1"/>
  <c r="CE287" i="10" s="1"/>
  <c r="CM287" i="10" a="1"/>
  <c r="CM287" i="10" s="1"/>
  <c r="CU287" i="10" a="1"/>
  <c r="CU287" i="10" s="1"/>
  <c r="DC287" i="10" a="1"/>
  <c r="DC287" i="10" s="1"/>
  <c r="DK287" i="10" a="1"/>
  <c r="DK287" i="10" s="1"/>
  <c r="DS287" i="10" a="1"/>
  <c r="DS287" i="10" s="1"/>
  <c r="EA287" i="10" a="1"/>
  <c r="EA287" i="10" s="1"/>
  <c r="EI287" i="10" a="1"/>
  <c r="EI287" i="10" s="1"/>
  <c r="EQ287" i="10" a="1"/>
  <c r="EQ287" i="10" s="1"/>
  <c r="EY287" i="10" a="1"/>
  <c r="EY287" i="10" s="1"/>
  <c r="FG287" i="10" a="1"/>
  <c r="FG287" i="10" s="1"/>
  <c r="FO287" i="10" a="1"/>
  <c r="FO287" i="10" s="1"/>
  <c r="FW287" i="10" a="1"/>
  <c r="FW287" i="10" s="1"/>
  <c r="GE287" i="10" a="1"/>
  <c r="GE287" i="10" s="1"/>
  <c r="GM287" i="10" a="1"/>
  <c r="GM287" i="10" s="1"/>
  <c r="GU287" i="10" a="1"/>
  <c r="GU287" i="10" s="1"/>
  <c r="AB287" i="10" a="1"/>
  <c r="AB287" i="10" s="1"/>
  <c r="AJ287" i="10" a="1"/>
  <c r="AJ287" i="10" s="1"/>
  <c r="AR287" i="10" a="1"/>
  <c r="AR287" i="10" s="1"/>
  <c r="AZ287" i="10" a="1"/>
  <c r="AZ287" i="10" s="1"/>
  <c r="BH287" i="10" a="1"/>
  <c r="BH287" i="10" s="1"/>
  <c r="BP287" i="10" a="1"/>
  <c r="BP287" i="10" s="1"/>
  <c r="BX287" i="10" a="1"/>
  <c r="BX287" i="10" s="1"/>
  <c r="CF287" i="10" a="1"/>
  <c r="CF287" i="10" s="1"/>
  <c r="CN287" i="10" a="1"/>
  <c r="CN287" i="10" s="1"/>
  <c r="CV287" i="10" a="1"/>
  <c r="CV287" i="10" s="1"/>
  <c r="DD287" i="10" a="1"/>
  <c r="DD287" i="10" s="1"/>
  <c r="DL287" i="10" a="1"/>
  <c r="DL287" i="10" s="1"/>
  <c r="DT287" i="10" a="1"/>
  <c r="DT287" i="10" s="1"/>
  <c r="EB287" i="10" a="1"/>
  <c r="EB287" i="10" s="1"/>
  <c r="EJ287" i="10" a="1"/>
  <c r="EJ287" i="10" s="1"/>
  <c r="ER287" i="10" a="1"/>
  <c r="ER287" i="10" s="1"/>
  <c r="EZ287" i="10" a="1"/>
  <c r="EZ287" i="10" s="1"/>
  <c r="FH287" i="10" a="1"/>
  <c r="FH287" i="10" s="1"/>
  <c r="FP287" i="10" a="1"/>
  <c r="FP287" i="10" s="1"/>
  <c r="FX287" i="10" a="1"/>
  <c r="FX287" i="10" s="1"/>
  <c r="GF287" i="10" a="1"/>
  <c r="GF287" i="10" s="1"/>
  <c r="GN287" i="10" a="1"/>
  <c r="GN287" i="10" s="1"/>
  <c r="GV287" i="10" a="1"/>
  <c r="GV287" i="10" s="1"/>
  <c r="AC287" i="10" a="1"/>
  <c r="AC287" i="10" s="1"/>
  <c r="AK287" i="10" a="1"/>
  <c r="AK287" i="10" s="1"/>
  <c r="AS287" i="10" a="1"/>
  <c r="AS287" i="10" s="1"/>
  <c r="BA287" i="10" a="1"/>
  <c r="BA287" i="10" s="1"/>
  <c r="BI287" i="10" a="1"/>
  <c r="BI287" i="10" s="1"/>
  <c r="BQ287" i="10" a="1"/>
  <c r="BQ287" i="10" s="1"/>
  <c r="BY287" i="10" a="1"/>
  <c r="BY287" i="10" s="1"/>
  <c r="CG287" i="10" a="1"/>
  <c r="CG287" i="10" s="1"/>
  <c r="CO287" i="10" a="1"/>
  <c r="CO287" i="10" s="1"/>
  <c r="CW287" i="10" a="1"/>
  <c r="CW287" i="10" s="1"/>
  <c r="DE287" i="10" a="1"/>
  <c r="DE287" i="10" s="1"/>
  <c r="DM287" i="10" a="1"/>
  <c r="DM287" i="10" s="1"/>
  <c r="DU287" i="10" a="1"/>
  <c r="DU287" i="10" s="1"/>
  <c r="EC287" i="10" a="1"/>
  <c r="EC287" i="10" s="1"/>
  <c r="EK287" i="10" a="1"/>
  <c r="EK287" i="10" s="1"/>
  <c r="ES287" i="10" a="1"/>
  <c r="ES287" i="10" s="1"/>
  <c r="FA287" i="10" a="1"/>
  <c r="FA287" i="10" s="1"/>
  <c r="FI287" i="10" a="1"/>
  <c r="FI287" i="10" s="1"/>
  <c r="FQ287" i="10" a="1"/>
  <c r="FQ287" i="10" s="1"/>
  <c r="FY287" i="10" a="1"/>
  <c r="FY287" i="10" s="1"/>
  <c r="GG287" i="10" a="1"/>
  <c r="GG287" i="10" s="1"/>
  <c r="GO287" i="10" a="1"/>
  <c r="GO287" i="10" s="1"/>
  <c r="AD287" i="10" a="1"/>
  <c r="AD287" i="10" s="1"/>
  <c r="AL287" i="10" a="1"/>
  <c r="AL287" i="10" s="1"/>
  <c r="AT287" i="10" a="1"/>
  <c r="AT287" i="10" s="1"/>
  <c r="BB287" i="10" a="1"/>
  <c r="BB287" i="10" s="1"/>
  <c r="BJ287" i="10" a="1"/>
  <c r="BJ287" i="10" s="1"/>
  <c r="BR287" i="10" a="1"/>
  <c r="BR287" i="10" s="1"/>
  <c r="BZ287" i="10" a="1"/>
  <c r="BZ287" i="10" s="1"/>
  <c r="CH287" i="10" a="1"/>
  <c r="CH287" i="10" s="1"/>
  <c r="CP287" i="10" a="1"/>
  <c r="CP287" i="10" s="1"/>
  <c r="CX287" i="10" a="1"/>
  <c r="CX287" i="10" s="1"/>
  <c r="DF287" i="10" a="1"/>
  <c r="DF287" i="10" s="1"/>
  <c r="DN287" i="10" a="1"/>
  <c r="DN287" i="10" s="1"/>
  <c r="DV287" i="10" a="1"/>
  <c r="DV287" i="10" s="1"/>
  <c r="ED287" i="10" a="1"/>
  <c r="ED287" i="10" s="1"/>
  <c r="EL287" i="10" a="1"/>
  <c r="EL287" i="10" s="1"/>
  <c r="ET287" i="10" a="1"/>
  <c r="ET287" i="10" s="1"/>
  <c r="FB287" i="10" a="1"/>
  <c r="FB287" i="10" s="1"/>
  <c r="FJ287" i="10" a="1"/>
  <c r="FJ287" i="10" s="1"/>
  <c r="FR287" i="10" a="1"/>
  <c r="FR287" i="10" s="1"/>
  <c r="FZ287" i="10" a="1"/>
  <c r="FZ287" i="10" s="1"/>
  <c r="GH287" i="10" a="1"/>
  <c r="GH287" i="10" s="1"/>
  <c r="GP287" i="10" a="1"/>
  <c r="GP287" i="10" s="1"/>
  <c r="AE287" i="10" a="1"/>
  <c r="AE287" i="10" s="1"/>
  <c r="AM287" i="10" a="1"/>
  <c r="AM287" i="10" s="1"/>
  <c r="AU287" i="10" a="1"/>
  <c r="AU287" i="10" s="1"/>
  <c r="BC287" i="10" a="1"/>
  <c r="BC287" i="10" s="1"/>
  <c r="BK287" i="10" a="1"/>
  <c r="BK287" i="10" s="1"/>
  <c r="BS287" i="10" a="1"/>
  <c r="BS287" i="10" s="1"/>
  <c r="CA287" i="10" a="1"/>
  <c r="CA287" i="10" s="1"/>
  <c r="CI287" i="10" a="1"/>
  <c r="CI287" i="10" s="1"/>
  <c r="CQ287" i="10" a="1"/>
  <c r="CQ287" i="10" s="1"/>
  <c r="CY287" i="10" a="1"/>
  <c r="CY287" i="10" s="1"/>
  <c r="DG287" i="10" a="1"/>
  <c r="DG287" i="10" s="1"/>
  <c r="DO287" i="10" a="1"/>
  <c r="DO287" i="10" s="1"/>
  <c r="DW287" i="10" a="1"/>
  <c r="DW287" i="10" s="1"/>
  <c r="EE287" i="10" a="1"/>
  <c r="EE287" i="10" s="1"/>
  <c r="EM287" i="10" a="1"/>
  <c r="EM287" i="10" s="1"/>
  <c r="EU287" i="10" a="1"/>
  <c r="EU287" i="10" s="1"/>
  <c r="FC287" i="10" a="1"/>
  <c r="FC287" i="10" s="1"/>
  <c r="FK287" i="10" a="1"/>
  <c r="FK287" i="10" s="1"/>
  <c r="FS287" i="10" a="1"/>
  <c r="FS287" i="10" s="1"/>
  <c r="GA287" i="10" a="1"/>
  <c r="GA287" i="10" s="1"/>
  <c r="GI287" i="10" a="1"/>
  <c r="GI287" i="10" s="1"/>
  <c r="GQ287" i="10" a="1"/>
  <c r="GQ287" i="10" s="1"/>
  <c r="AF287" i="10" a="1"/>
  <c r="AF287" i="10" s="1"/>
  <c r="AN287" i="10" a="1"/>
  <c r="AN287" i="10" s="1"/>
  <c r="AV287" i="10" a="1"/>
  <c r="AV287" i="10" s="1"/>
  <c r="BD287" i="10" a="1"/>
  <c r="BD287" i="10" s="1"/>
  <c r="BL287" i="10" a="1"/>
  <c r="BL287" i="10" s="1"/>
  <c r="BT287" i="10" a="1"/>
  <c r="BT287" i="10" s="1"/>
  <c r="CB287" i="10" a="1"/>
  <c r="CB287" i="10" s="1"/>
  <c r="CJ287" i="10" a="1"/>
  <c r="CJ287" i="10" s="1"/>
  <c r="CR287" i="10" a="1"/>
  <c r="CR287" i="10" s="1"/>
  <c r="CZ287" i="10" a="1"/>
  <c r="CZ287" i="10" s="1"/>
  <c r="DH287" i="10" a="1"/>
  <c r="DH287" i="10" s="1"/>
  <c r="DP287" i="10" a="1"/>
  <c r="DP287" i="10" s="1"/>
  <c r="DX287" i="10" a="1"/>
  <c r="DX287" i="10" s="1"/>
  <c r="EF287" i="10" a="1"/>
  <c r="EF287" i="10" s="1"/>
  <c r="EN287" i="10" a="1"/>
  <c r="EN287" i="10" s="1"/>
  <c r="EV287" i="10" a="1"/>
  <c r="EV287" i="10" s="1"/>
  <c r="FD287" i="10" a="1"/>
  <c r="FD287" i="10" s="1"/>
  <c r="FL287" i="10" a="1"/>
  <c r="FL287" i="10" s="1"/>
  <c r="FT287" i="10" a="1"/>
  <c r="FT287" i="10" s="1"/>
  <c r="GB287" i="10" a="1"/>
  <c r="GB287" i="10" s="1"/>
  <c r="GJ287" i="10" a="1"/>
  <c r="GJ287" i="10" s="1"/>
  <c r="GR287" i="10" a="1"/>
  <c r="GR287" i="10" s="1"/>
  <c r="AG287" i="10" a="1"/>
  <c r="AG287" i="10" s="1"/>
  <c r="AO287" i="10" a="1"/>
  <c r="AO287" i="10" s="1"/>
  <c r="AW287" i="10" a="1"/>
  <c r="AW287" i="10" s="1"/>
  <c r="BE287" i="10" a="1"/>
  <c r="BE287" i="10" s="1"/>
  <c r="BM287" i="10" a="1"/>
  <c r="BM287" i="10" s="1"/>
  <c r="BU287" i="10" a="1"/>
  <c r="BU287" i="10" s="1"/>
  <c r="CC287" i="10" a="1"/>
  <c r="CC287" i="10" s="1"/>
  <c r="CK287" i="10" a="1"/>
  <c r="CK287" i="10" s="1"/>
  <c r="CS287" i="10" a="1"/>
  <c r="CS287" i="10" s="1"/>
  <c r="DA287" i="10" a="1"/>
  <c r="DA287" i="10" s="1"/>
  <c r="DI287" i="10" a="1"/>
  <c r="DI287" i="10" s="1"/>
  <c r="DQ287" i="10" a="1"/>
  <c r="DQ287" i="10" s="1"/>
  <c r="DY287" i="10" a="1"/>
  <c r="DY287" i="10" s="1"/>
  <c r="EG287" i="10" a="1"/>
  <c r="EG287" i="10" s="1"/>
  <c r="EO287" i="10" a="1"/>
  <c r="EO287" i="10" s="1"/>
  <c r="EW287" i="10" a="1"/>
  <c r="EW287" i="10" s="1"/>
  <c r="FE287" i="10" a="1"/>
  <c r="FE287" i="10" s="1"/>
  <c r="FM287" i="10" a="1"/>
  <c r="FM287" i="10" s="1"/>
  <c r="FU287" i="10" a="1"/>
  <c r="FU287" i="10" s="1"/>
  <c r="GC287" i="10" a="1"/>
  <c r="GC287" i="10" s="1"/>
  <c r="GK287" i="10" a="1"/>
  <c r="GK287" i="10" s="1"/>
  <c r="GS287" i="10" a="1"/>
  <c r="GS287" i="10" s="1"/>
  <c r="AH287" i="10" a="1"/>
  <c r="AH287" i="10" s="1"/>
  <c r="AP287" i="10" a="1"/>
  <c r="AP287" i="10" s="1"/>
  <c r="AX287" i="10" a="1"/>
  <c r="AX287" i="10" s="1"/>
  <c r="BF287" i="10" a="1"/>
  <c r="BF287" i="10" s="1"/>
  <c r="BN287" i="10" a="1"/>
  <c r="BN287" i="10" s="1"/>
  <c r="BV287" i="10" a="1"/>
  <c r="BV287" i="10" s="1"/>
  <c r="CD287" i="10" a="1"/>
  <c r="CD287" i="10" s="1"/>
  <c r="CL287" i="10" a="1"/>
  <c r="CL287" i="10" s="1"/>
  <c r="CT287" i="10" a="1"/>
  <c r="CT287" i="10" s="1"/>
  <c r="DB287" i="10" a="1"/>
  <c r="DB287" i="10" s="1"/>
  <c r="DJ287" i="10" a="1"/>
  <c r="DJ287" i="10" s="1"/>
  <c r="DR287" i="10" a="1"/>
  <c r="DR287" i="10" s="1"/>
  <c r="DZ287" i="10" a="1"/>
  <c r="DZ287" i="10" s="1"/>
  <c r="EH287" i="10" a="1"/>
  <c r="EH287" i="10" s="1"/>
  <c r="EP287" i="10" a="1"/>
  <c r="EP287" i="10" s="1"/>
  <c r="EX287" i="10" a="1"/>
  <c r="EX287" i="10" s="1"/>
  <c r="FF287" i="10" a="1"/>
  <c r="FF287" i="10" s="1"/>
  <c r="FN287" i="10" a="1"/>
  <c r="FN287" i="10" s="1"/>
  <c r="FV287" i="10" a="1"/>
  <c r="FV287" i="10" s="1"/>
  <c r="GD287" i="10" a="1"/>
  <c r="GD287" i="10" s="1"/>
  <c r="GL287" i="10" a="1"/>
  <c r="GL287" i="10" s="1"/>
  <c r="GT287" i="10" a="1"/>
  <c r="GT287" i="10" s="1"/>
  <c r="AE398" i="10" a="1"/>
  <c r="AE398" i="10" s="1"/>
  <c r="AP398" i="10" a="1"/>
  <c r="AP398" i="10" s="1"/>
  <c r="AV398" i="10" a="1"/>
  <c r="AV398" i="10" s="1"/>
  <c r="BA398" i="10" a="1"/>
  <c r="BA398" i="10" s="1"/>
  <c r="BX398" i="10" a="1"/>
  <c r="BX398" i="10" s="1"/>
  <c r="CD398" i="10" a="1"/>
  <c r="CD398" i="10" s="1"/>
  <c r="CJ398" i="10" a="1"/>
  <c r="CJ398" i="10" s="1"/>
  <c r="CP398" i="10" a="1"/>
  <c r="CP398" i="10" s="1"/>
  <c r="CU398" i="10" a="1"/>
  <c r="CU398" i="10" s="1"/>
  <c r="DA398" i="10" a="1"/>
  <c r="DA398" i="10" s="1"/>
  <c r="DG398" i="10" a="1"/>
  <c r="DG398" i="10" s="1"/>
  <c r="DM398" i="10" a="1"/>
  <c r="DM398" i="10" s="1"/>
  <c r="DS398" i="10" a="1"/>
  <c r="DS398" i="10" s="1"/>
  <c r="DZ398" i="10" a="1"/>
  <c r="DZ398" i="10" s="1"/>
  <c r="EM398" i="10" a="1"/>
  <c r="EM398" i="10" s="1"/>
  <c r="ES398" i="10" a="1"/>
  <c r="ES398" i="10" s="1"/>
  <c r="EY398" i="10" a="1"/>
  <c r="EY398" i="10" s="1"/>
  <c r="FF398" i="10" a="1"/>
  <c r="FF398" i="10" s="1"/>
  <c r="FS398" i="10" a="1"/>
  <c r="FS398" i="10" s="1"/>
  <c r="FY398" i="10" a="1"/>
  <c r="FY398" i="10" s="1"/>
  <c r="GE398" i="10" a="1"/>
  <c r="GE398" i="10" s="1"/>
  <c r="GL398" i="10" a="1"/>
  <c r="GL398" i="10" s="1"/>
  <c r="AB398" i="10" a="1"/>
  <c r="AB398" i="10" s="1"/>
  <c r="AH398" i="10" a="1"/>
  <c r="AH398" i="10" s="1"/>
  <c r="AM398" i="10" a="1"/>
  <c r="AM398" i="10" s="1"/>
  <c r="AS398" i="10" a="1"/>
  <c r="AS398" i="10" s="1"/>
  <c r="BD398" i="10" a="1"/>
  <c r="BD398" i="10" s="1"/>
  <c r="BJ398" i="10" a="1"/>
  <c r="BJ398" i="10" s="1"/>
  <c r="BO398" i="10" a="1"/>
  <c r="BO398" i="10" s="1"/>
  <c r="BU398" i="10" a="1"/>
  <c r="BU398" i="10" s="1"/>
  <c r="CA398" i="10" a="1"/>
  <c r="CA398" i="10" s="1"/>
  <c r="CG398" i="10" a="1"/>
  <c r="CG398" i="10" s="1"/>
  <c r="DD398" i="10" a="1"/>
  <c r="DD398" i="10" s="1"/>
  <c r="DJ398" i="10" a="1"/>
  <c r="DJ398" i="10" s="1"/>
  <c r="DW398" i="10" a="1"/>
  <c r="DW398" i="10" s="1"/>
  <c r="EC398" i="10" a="1"/>
  <c r="EC398" i="10" s="1"/>
  <c r="EI398" i="10" a="1"/>
  <c r="EI398" i="10" s="1"/>
  <c r="EP398" i="10" a="1"/>
  <c r="EP398" i="10" s="1"/>
  <c r="FC398" i="10" a="1"/>
  <c r="FC398" i="10" s="1"/>
  <c r="FI398" i="10" a="1"/>
  <c r="FI398" i="10" s="1"/>
  <c r="FO398" i="10" a="1"/>
  <c r="FO398" i="10" s="1"/>
  <c r="FV398" i="10" a="1"/>
  <c r="FV398" i="10" s="1"/>
  <c r="GI398" i="10" a="1"/>
  <c r="GI398" i="10" s="1"/>
  <c r="GO398" i="10" a="1"/>
  <c r="GO398" i="10" s="1"/>
  <c r="GU398" i="10" a="1"/>
  <c r="GU398" i="10" s="1"/>
  <c r="AO398" i="10" a="1"/>
  <c r="AO398" i="10" s="1"/>
  <c r="AW398" i="10" a="1"/>
  <c r="AW398" i="10" s="1"/>
  <c r="BL398" i="10" a="1"/>
  <c r="BL398" i="10" s="1"/>
  <c r="BT398" i="10" a="1"/>
  <c r="BT398" i="10" s="1"/>
  <c r="CB398" i="10" a="1"/>
  <c r="CB398" i="10" s="1"/>
  <c r="CI398" i="10" a="1"/>
  <c r="CI398" i="10" s="1"/>
  <c r="CQ398" i="10" a="1"/>
  <c r="CQ398" i="10" s="1"/>
  <c r="CY398" i="10" a="1"/>
  <c r="CY398" i="10" s="1"/>
  <c r="DO398" i="10" a="1"/>
  <c r="DO398" i="10" s="1"/>
  <c r="DX398" i="10" a="1"/>
  <c r="DX398" i="10" s="1"/>
  <c r="EF398" i="10" a="1"/>
  <c r="EF398" i="10" s="1"/>
  <c r="EW398" i="10" a="1"/>
  <c r="EW398" i="10" s="1"/>
  <c r="FE398" i="10" a="1"/>
  <c r="FE398" i="10" s="1"/>
  <c r="FN398" i="10" a="1"/>
  <c r="FN398" i="10" s="1"/>
  <c r="GM398" i="10" a="1"/>
  <c r="GM398" i="10" s="1"/>
  <c r="GV398" i="10" a="1"/>
  <c r="GV398" i="10" s="1"/>
  <c r="AA398" i="10" a="1"/>
  <c r="AA398" i="10" s="1"/>
  <c r="AI398" i="10" a="1"/>
  <c r="AI398" i="10" s="1"/>
  <c r="AX398" i="10" a="1"/>
  <c r="AX398" i="10" s="1"/>
  <c r="BE398" i="10" a="1"/>
  <c r="BE398" i="10" s="1"/>
  <c r="BM398" i="10" a="1"/>
  <c r="BM398" i="10" s="1"/>
  <c r="CR398" i="10" a="1"/>
  <c r="CR398" i="10" s="1"/>
  <c r="CZ398" i="10" a="1"/>
  <c r="CZ398" i="10" s="1"/>
  <c r="DH398" i="10" a="1"/>
  <c r="DH398" i="10" s="1"/>
  <c r="DP398" i="10" a="1"/>
  <c r="DP398" i="10" s="1"/>
  <c r="EG398" i="10" a="1"/>
  <c r="EG398" i="10" s="1"/>
  <c r="EO398" i="10" a="1"/>
  <c r="EO398" i="10" s="1"/>
  <c r="EX398" i="10" a="1"/>
  <c r="EX398" i="10" s="1"/>
  <c r="FW398" i="10" a="1"/>
  <c r="FW398" i="10" s="1"/>
  <c r="GF398" i="10" a="1"/>
  <c r="GF398" i="10" s="1"/>
  <c r="GN398" i="10" a="1"/>
  <c r="GN398" i="10" s="1"/>
  <c r="AC398" i="10" a="1"/>
  <c r="AC398" i="10" s="1"/>
  <c r="AJ398" i="10" a="1"/>
  <c r="AJ398" i="10" s="1"/>
  <c r="AQ398" i="10" a="1"/>
  <c r="AQ398" i="10" s="1"/>
  <c r="AY398" i="10" a="1"/>
  <c r="AY398" i="10" s="1"/>
  <c r="BF398" i="10" a="1"/>
  <c r="BF398" i="10" s="1"/>
  <c r="BN398" i="10" a="1"/>
  <c r="BN398" i="10" s="1"/>
  <c r="BV398" i="10" a="1"/>
  <c r="BV398" i="10" s="1"/>
  <c r="CC398" i="10" a="1"/>
  <c r="CC398" i="10" s="1"/>
  <c r="CK398" i="10" a="1"/>
  <c r="CK398" i="10" s="1"/>
  <c r="CS398" i="10" a="1"/>
  <c r="CS398" i="10" s="1"/>
  <c r="DQ398" i="10" a="1"/>
  <c r="DQ398" i="10" s="1"/>
  <c r="DY398" i="10" a="1"/>
  <c r="DY398" i="10" s="1"/>
  <c r="EH398" i="10" a="1"/>
  <c r="EH398" i="10" s="1"/>
  <c r="FG398" i="10" a="1"/>
  <c r="FG398" i="10" s="1"/>
  <c r="FP398" i="10" a="1"/>
  <c r="FP398" i="10" s="1"/>
  <c r="FX398" i="10" a="1"/>
  <c r="FX398" i="10" s="1"/>
  <c r="GG398" i="10" a="1"/>
  <c r="GG398" i="10" s="1"/>
  <c r="GP398" i="10" a="1"/>
  <c r="GP398" i="10" s="1"/>
  <c r="AD398" i="10" a="1"/>
  <c r="AD398" i="10" s="1"/>
  <c r="AK398" i="10" a="1"/>
  <c r="AK398" i="10" s="1"/>
  <c r="AR398" i="10" a="1"/>
  <c r="AR398" i="10" s="1"/>
  <c r="AZ398" i="10" a="1"/>
  <c r="AZ398" i="10" s="1"/>
  <c r="BG398" i="10" a="1"/>
  <c r="BG398" i="10" s="1"/>
  <c r="CL398" i="10" a="1"/>
  <c r="CL398" i="10" s="1"/>
  <c r="CT398" i="10" a="1"/>
  <c r="CT398" i="10" s="1"/>
  <c r="DB398" i="10" a="1"/>
  <c r="DB398" i="10" s="1"/>
  <c r="DI398" i="10" a="1"/>
  <c r="DI398" i="10" s="1"/>
  <c r="DR398" i="10" a="1"/>
  <c r="DR398" i="10" s="1"/>
  <c r="EQ398" i="10" a="1"/>
  <c r="EQ398" i="10" s="1"/>
  <c r="EZ398" i="10" a="1"/>
  <c r="EZ398" i="10" s="1"/>
  <c r="FH398" i="10" a="1"/>
  <c r="FH398" i="10" s="1"/>
  <c r="FQ398" i="10" a="1"/>
  <c r="FQ398" i="10" s="1"/>
  <c r="FZ398" i="10" a="1"/>
  <c r="FZ398" i="10" s="1"/>
  <c r="GH398" i="10" a="1"/>
  <c r="GH398" i="10" s="1"/>
  <c r="GQ398" i="10" a="1"/>
  <c r="GQ398" i="10" s="1"/>
  <c r="AL398" i="10" a="1"/>
  <c r="AL398" i="10" s="1"/>
  <c r="AT398" i="10" a="1"/>
  <c r="AT398" i="10" s="1"/>
  <c r="BH398" i="10" a="1"/>
  <c r="BH398" i="10" s="1"/>
  <c r="BP398" i="10" a="1"/>
  <c r="BP398" i="10" s="1"/>
  <c r="BW398" i="10" a="1"/>
  <c r="BW398" i="10" s="1"/>
  <c r="CE398" i="10" a="1"/>
  <c r="CE398" i="10" s="1"/>
  <c r="CM398" i="10" a="1"/>
  <c r="CM398" i="10" s="1"/>
  <c r="EA398" i="10" a="1"/>
  <c r="EA398" i="10" s="1"/>
  <c r="EJ398" i="10" a="1"/>
  <c r="EJ398" i="10" s="1"/>
  <c r="ER398" i="10" a="1"/>
  <c r="ER398" i="10" s="1"/>
  <c r="FA398" i="10" a="1"/>
  <c r="FA398" i="10" s="1"/>
  <c r="FJ398" i="10" a="1"/>
  <c r="FJ398" i="10" s="1"/>
  <c r="FR398" i="10" a="1"/>
  <c r="FR398" i="10" s="1"/>
  <c r="GA398" i="10" a="1"/>
  <c r="GA398" i="10" s="1"/>
  <c r="GJ398" i="10" a="1"/>
  <c r="GJ398" i="10" s="1"/>
  <c r="GR398" i="10" a="1"/>
  <c r="GR398" i="10" s="1"/>
  <c r="AF398" i="10" a="1"/>
  <c r="AF398" i="10" s="1"/>
  <c r="BB398" i="10" a="1"/>
  <c r="BB398" i="10" s="1"/>
  <c r="BI398" i="10" a="1"/>
  <c r="BI398" i="10" s="1"/>
  <c r="BQ398" i="10" a="1"/>
  <c r="BQ398" i="10" s="1"/>
  <c r="BY398" i="10" a="1"/>
  <c r="BY398" i="10" s="1"/>
  <c r="CF398" i="10" a="1"/>
  <c r="CF398" i="10" s="1"/>
  <c r="CN398" i="10" a="1"/>
  <c r="CN398" i="10" s="1"/>
  <c r="CV398" i="10" a="1"/>
  <c r="CV398" i="10" s="1"/>
  <c r="DC398" i="10" a="1"/>
  <c r="DC398" i="10" s="1"/>
  <c r="DK398" i="10" a="1"/>
  <c r="DK398" i="10" s="1"/>
  <c r="DT398" i="10" a="1"/>
  <c r="DT398" i="10" s="1"/>
  <c r="EB398" i="10" a="1"/>
  <c r="EB398" i="10" s="1"/>
  <c r="EK398" i="10" a="1"/>
  <c r="EK398" i="10" s="1"/>
  <c r="ET398" i="10" a="1"/>
  <c r="ET398" i="10" s="1"/>
  <c r="FB398" i="10" a="1"/>
  <c r="FB398" i="10" s="1"/>
  <c r="FK398" i="10" a="1"/>
  <c r="FK398" i="10" s="1"/>
  <c r="FT398" i="10" a="1"/>
  <c r="FT398" i="10" s="1"/>
  <c r="GB398" i="10" a="1"/>
  <c r="GB398" i="10" s="1"/>
  <c r="GS398" i="10" a="1"/>
  <c r="GS398" i="10" s="1"/>
  <c r="AN398" i="10" a="1"/>
  <c r="AN398" i="10" s="1"/>
  <c r="AU398" i="10" a="1"/>
  <c r="AU398" i="10" s="1"/>
  <c r="BR398" i="10" a="1"/>
  <c r="BR398" i="10" s="1"/>
  <c r="BZ398" i="10" a="1"/>
  <c r="BZ398" i="10" s="1"/>
  <c r="CH398" i="10" a="1"/>
  <c r="CH398" i="10" s="1"/>
  <c r="CO398" i="10" a="1"/>
  <c r="CO398" i="10" s="1"/>
  <c r="CW398" i="10" a="1"/>
  <c r="CW398" i="10" s="1"/>
  <c r="DE398" i="10" a="1"/>
  <c r="DE398" i="10" s="1"/>
  <c r="DL398" i="10" a="1"/>
  <c r="DL398" i="10" s="1"/>
  <c r="DU398" i="10" a="1"/>
  <c r="DU398" i="10" s="1"/>
  <c r="ED398" i="10" a="1"/>
  <c r="ED398" i="10" s="1"/>
  <c r="EL398" i="10" a="1"/>
  <c r="EL398" i="10" s="1"/>
  <c r="EU398" i="10" a="1"/>
  <c r="EU398" i="10" s="1"/>
  <c r="FD398" i="10" a="1"/>
  <c r="FD398" i="10" s="1"/>
  <c r="FL398" i="10" a="1"/>
  <c r="FL398" i="10" s="1"/>
  <c r="GC398" i="10" a="1"/>
  <c r="GC398" i="10" s="1"/>
  <c r="GK398" i="10" a="1"/>
  <c r="GK398" i="10" s="1"/>
  <c r="GT398" i="10" a="1"/>
  <c r="GT398" i="10" s="1"/>
  <c r="AG398" i="10" a="1"/>
  <c r="AG398" i="10" s="1"/>
  <c r="BC398" i="10" a="1"/>
  <c r="BC398" i="10" s="1"/>
  <c r="BK398" i="10" a="1"/>
  <c r="BK398" i="10" s="1"/>
  <c r="BS398" i="10" a="1"/>
  <c r="BS398" i="10" s="1"/>
  <c r="CX398" i="10" a="1"/>
  <c r="CX398" i="10" s="1"/>
  <c r="DF398" i="10" a="1"/>
  <c r="DF398" i="10" s="1"/>
  <c r="DN398" i="10" a="1"/>
  <c r="DN398" i="10" s="1"/>
  <c r="DV398" i="10" a="1"/>
  <c r="DV398" i="10" s="1"/>
  <c r="EE398" i="10" a="1"/>
  <c r="EE398" i="10" s="1"/>
  <c r="EN398" i="10" a="1"/>
  <c r="EN398" i="10" s="1"/>
  <c r="EV398" i="10" a="1"/>
  <c r="EV398" i="10" s="1"/>
  <c r="FM398" i="10" a="1"/>
  <c r="FM398" i="10" s="1"/>
  <c r="FU398" i="10" a="1"/>
  <c r="FU398" i="10" s="1"/>
  <c r="GD398" i="10" a="1"/>
  <c r="GD398" i="10" s="1"/>
  <c r="AF771" i="10" a="1"/>
  <c r="AF771" i="10" s="1"/>
  <c r="AL771" i="10" a="1"/>
  <c r="AL771" i="10" s="1"/>
  <c r="BA771" i="10" a="1"/>
  <c r="BA771" i="10" s="1"/>
  <c r="BF771" i="10" a="1"/>
  <c r="BF771" i="10" s="1"/>
  <c r="BK771" i="10" a="1"/>
  <c r="BK771" i="10" s="1"/>
  <c r="BP771" i="10" a="1"/>
  <c r="BP771" i="10" s="1"/>
  <c r="BZ771" i="10" a="1"/>
  <c r="BZ771" i="10" s="1"/>
  <c r="CK771" i="10" a="1"/>
  <c r="CK771" i="10" s="1"/>
  <c r="CP771" i="10" a="1"/>
  <c r="CP771" i="10" s="1"/>
  <c r="CZ771" i="10" a="1"/>
  <c r="CZ771" i="10" s="1"/>
  <c r="DE771" i="10" a="1"/>
  <c r="DE771" i="10" s="1"/>
  <c r="DO771" i="10" a="1"/>
  <c r="DO771" i="10" s="1"/>
  <c r="DU771" i="10" a="1"/>
  <c r="DU771" i="10" s="1"/>
  <c r="EE771" i="10" a="1"/>
  <c r="EE771" i="10" s="1"/>
  <c r="EO771" i="10" a="1"/>
  <c r="EO771" i="10" s="1"/>
  <c r="ET771" i="10" a="1"/>
  <c r="ET771" i="10" s="1"/>
  <c r="FD771" i="10" a="1"/>
  <c r="FD771" i="10" s="1"/>
  <c r="FJ771" i="10" a="1"/>
  <c r="FJ771" i="10" s="1"/>
  <c r="FY771" i="10" a="1"/>
  <c r="FY771" i="10" s="1"/>
  <c r="GD771" i="10" a="1"/>
  <c r="GD771" i="10" s="1"/>
  <c r="GI771" i="10" a="1"/>
  <c r="GI771" i="10" s="1"/>
  <c r="GN771" i="10" a="1"/>
  <c r="GN771" i="10" s="1"/>
  <c r="AB771" i="10" a="1"/>
  <c r="AB771" i="10" s="1"/>
  <c r="AG771" i="10" a="1"/>
  <c r="AG771" i="10" s="1"/>
  <c r="AQ771" i="10" a="1"/>
  <c r="AQ771" i="10" s="1"/>
  <c r="AV771" i="10" a="1"/>
  <c r="AV771" i="10" s="1"/>
  <c r="BG771" i="10" a="1"/>
  <c r="BG771" i="10" s="1"/>
  <c r="BQ771" i="10" a="1"/>
  <c r="BQ771" i="10" s="1"/>
  <c r="BV771" i="10" a="1"/>
  <c r="BV771" i="10" s="1"/>
  <c r="CA771" i="10" a="1"/>
  <c r="CA771" i="10" s="1"/>
  <c r="CF771" i="10" a="1"/>
  <c r="CF771" i="10" s="1"/>
  <c r="CU771" i="10" a="1"/>
  <c r="CU771" i="10" s="1"/>
  <c r="DA771" i="10" a="1"/>
  <c r="DA771" i="10" s="1"/>
  <c r="DK771" i="10" a="1"/>
  <c r="DK771" i="10" s="1"/>
  <c r="DP771" i="10" a="1"/>
  <c r="DP771" i="10" s="1"/>
  <c r="DZ771" i="10" a="1"/>
  <c r="DZ771" i="10" s="1"/>
  <c r="EJ771" i="10" a="1"/>
  <c r="EJ771" i="10" s="1"/>
  <c r="EP771" i="10" a="1"/>
  <c r="EP771" i="10" s="1"/>
  <c r="EZ771" i="10" a="1"/>
  <c r="EZ771" i="10" s="1"/>
  <c r="FE771" i="10" a="1"/>
  <c r="FE771" i="10" s="1"/>
  <c r="FO771" i="10" a="1"/>
  <c r="FO771" i="10" s="1"/>
  <c r="FT771" i="10" a="1"/>
  <c r="FT771" i="10" s="1"/>
  <c r="GE771" i="10" a="1"/>
  <c r="GE771" i="10" s="1"/>
  <c r="GO771" i="10" a="1"/>
  <c r="GO771" i="10" s="1"/>
  <c r="GT771" i="10" a="1"/>
  <c r="GT771" i="10" s="1"/>
  <c r="AC771" i="10" a="1"/>
  <c r="AC771" i="10" s="1"/>
  <c r="AM771" i="10" a="1"/>
  <c r="AM771" i="10" s="1"/>
  <c r="AW771" i="10" a="1"/>
  <c r="AW771" i="10" s="1"/>
  <c r="BB771" i="10" a="1"/>
  <c r="BB771" i="10" s="1"/>
  <c r="BL771" i="10" a="1"/>
  <c r="BL771" i="10" s="1"/>
  <c r="BR771" i="10" a="1"/>
  <c r="BR771" i="10" s="1"/>
  <c r="CG771" i="10" a="1"/>
  <c r="CG771" i="10" s="1"/>
  <c r="CL771" i="10" a="1"/>
  <c r="CL771" i="10" s="1"/>
  <c r="CQ771" i="10" a="1"/>
  <c r="CQ771" i="10" s="1"/>
  <c r="CV771" i="10" a="1"/>
  <c r="CV771" i="10" s="1"/>
  <c r="DF771" i="10" a="1"/>
  <c r="DF771" i="10" s="1"/>
  <c r="DQ771" i="10" a="1"/>
  <c r="DQ771" i="10" s="1"/>
  <c r="DV771" i="10" a="1"/>
  <c r="DV771" i="10" s="1"/>
  <c r="EF771" i="10" a="1"/>
  <c r="EF771" i="10" s="1"/>
  <c r="EK771" i="10" a="1"/>
  <c r="EK771" i="10" s="1"/>
  <c r="EU771" i="10" a="1"/>
  <c r="EU771" i="10" s="1"/>
  <c r="FA771" i="10" a="1"/>
  <c r="FA771" i="10" s="1"/>
  <c r="FK771" i="10" a="1"/>
  <c r="FK771" i="10" s="1"/>
  <c r="FU771" i="10" a="1"/>
  <c r="FU771" i="10" s="1"/>
  <c r="FZ771" i="10" a="1"/>
  <c r="FZ771" i="10" s="1"/>
  <c r="GJ771" i="10" a="1"/>
  <c r="GJ771" i="10" s="1"/>
  <c r="GP771" i="10" a="1"/>
  <c r="GP771" i="10" s="1"/>
  <c r="AH771" i="10" a="1"/>
  <c r="AH771" i="10" s="1"/>
  <c r="AR771" i="10" a="1"/>
  <c r="AR771" i="10" s="1"/>
  <c r="AX771" i="10" a="1"/>
  <c r="AX771" i="10" s="1"/>
  <c r="BH771" i="10" a="1"/>
  <c r="BH771" i="10" s="1"/>
  <c r="BM771" i="10" a="1"/>
  <c r="BM771" i="10" s="1"/>
  <c r="BW771" i="10" a="1"/>
  <c r="BW771" i="10" s="1"/>
  <c r="CB771" i="10" a="1"/>
  <c r="CB771" i="10" s="1"/>
  <c r="CM771" i="10" a="1"/>
  <c r="CM771" i="10" s="1"/>
  <c r="CW771" i="10" a="1"/>
  <c r="CW771" i="10" s="1"/>
  <c r="DB771" i="10" a="1"/>
  <c r="DB771" i="10" s="1"/>
  <c r="DG771" i="10" a="1"/>
  <c r="DG771" i="10" s="1"/>
  <c r="DL771" i="10" a="1"/>
  <c r="DL771" i="10" s="1"/>
  <c r="EA771" i="10" a="1"/>
  <c r="EA771" i="10" s="1"/>
  <c r="EG771" i="10" a="1"/>
  <c r="EG771" i="10" s="1"/>
  <c r="EQ771" i="10" a="1"/>
  <c r="EQ771" i="10" s="1"/>
  <c r="EV771" i="10" a="1"/>
  <c r="EV771" i="10" s="1"/>
  <c r="FF771" i="10" a="1"/>
  <c r="FF771" i="10" s="1"/>
  <c r="FP771" i="10" a="1"/>
  <c r="FP771" i="10" s="1"/>
  <c r="FV771" i="10" a="1"/>
  <c r="FV771" i="10" s="1"/>
  <c r="GF771" i="10" a="1"/>
  <c r="GF771" i="10" s="1"/>
  <c r="GK771" i="10" a="1"/>
  <c r="GK771" i="10" s="1"/>
  <c r="GU771" i="10" a="1"/>
  <c r="GU771" i="10" s="1"/>
  <c r="AD771" i="10" a="1"/>
  <c r="AD771" i="10" s="1"/>
  <c r="AN771" i="10" a="1"/>
  <c r="AN771" i="10" s="1"/>
  <c r="AS771" i="10" a="1"/>
  <c r="AS771" i="10" s="1"/>
  <c r="AE771" i="10" a="1"/>
  <c r="AE771" i="10" s="1"/>
  <c r="AJ771" i="10" a="1"/>
  <c r="AJ771" i="10" s="1"/>
  <c r="AT771" i="10" a="1"/>
  <c r="AT771" i="10" s="1"/>
  <c r="BE771" i="10" a="1"/>
  <c r="BE771" i="10" s="1"/>
  <c r="BJ771" i="10" a="1"/>
  <c r="BJ771" i="10" s="1"/>
  <c r="BT771" i="10" a="1"/>
  <c r="BT771" i="10" s="1"/>
  <c r="BY771" i="10" a="1"/>
  <c r="BY771" i="10" s="1"/>
  <c r="CI771" i="10" a="1"/>
  <c r="CI771" i="10" s="1"/>
  <c r="CO771" i="10" a="1"/>
  <c r="CO771" i="10" s="1"/>
  <c r="CY771" i="10" a="1"/>
  <c r="CY771" i="10" s="1"/>
  <c r="DI771" i="10" a="1"/>
  <c r="DI771" i="10" s="1"/>
  <c r="DN771" i="10" a="1"/>
  <c r="DN771" i="10" s="1"/>
  <c r="DX771" i="10" a="1"/>
  <c r="DX771" i="10" s="1"/>
  <c r="ED771" i="10" a="1"/>
  <c r="ED771" i="10" s="1"/>
  <c r="ES771" i="10" a="1"/>
  <c r="ES771" i="10" s="1"/>
  <c r="EX771" i="10" a="1"/>
  <c r="EX771" i="10" s="1"/>
  <c r="FC771" i="10" a="1"/>
  <c r="FC771" i="10" s="1"/>
  <c r="FH771" i="10" a="1"/>
  <c r="FH771" i="10" s="1"/>
  <c r="FR771" i="10" a="1"/>
  <c r="FR771" i="10" s="1"/>
  <c r="GC771" i="10" a="1"/>
  <c r="GC771" i="10" s="1"/>
  <c r="GH771" i="10" a="1"/>
  <c r="GH771" i="10" s="1"/>
  <c r="GR771" i="10" a="1"/>
  <c r="GR771" i="10" s="1"/>
  <c r="AP771" i="10" a="1"/>
  <c r="AP771" i="10" s="1"/>
  <c r="CH771" i="10" a="1"/>
  <c r="CH771" i="10" s="1"/>
  <c r="CT771" i="10" a="1"/>
  <c r="CT771" i="10" s="1"/>
  <c r="DH771" i="10" a="1"/>
  <c r="DH771" i="10" s="1"/>
  <c r="DW771" i="10" a="1"/>
  <c r="DW771" i="10" s="1"/>
  <c r="EI771" i="10" a="1"/>
  <c r="EI771" i="10" s="1"/>
  <c r="FL771" i="10" a="1"/>
  <c r="FL771" i="10" s="1"/>
  <c r="FX771" i="10" a="1"/>
  <c r="FX771" i="10" s="1"/>
  <c r="GL771" i="10" a="1"/>
  <c r="GL771" i="10" s="1"/>
  <c r="BI771" i="10" a="1"/>
  <c r="BI771" i="10" s="1"/>
  <c r="BU771" i="10" a="1"/>
  <c r="BU771" i="10" s="1"/>
  <c r="CX771" i="10" a="1"/>
  <c r="CX771" i="10" s="1"/>
  <c r="DJ771" i="10" a="1"/>
  <c r="DJ771" i="10" s="1"/>
  <c r="EL771" i="10" a="1"/>
  <c r="EL771" i="10" s="1"/>
  <c r="EY771" i="10" a="1"/>
  <c r="EY771" i="10" s="1"/>
  <c r="FM771" i="10" a="1"/>
  <c r="FM771" i="10" s="1"/>
  <c r="GA771" i="10" a="1"/>
  <c r="GA771" i="10" s="1"/>
  <c r="GM771" i="10" a="1"/>
  <c r="GM771" i="10" s="1"/>
  <c r="AA771" i="10" a="1"/>
  <c r="AA771" i="10" s="1"/>
  <c r="AU771" i="10" a="1"/>
  <c r="AU771" i="10" s="1"/>
  <c r="CJ771" i="10" a="1"/>
  <c r="CJ771" i="10" s="1"/>
  <c r="DM771" i="10" a="1"/>
  <c r="DM771" i="10" s="1"/>
  <c r="DY771" i="10" a="1"/>
  <c r="DY771" i="10" s="1"/>
  <c r="EM771" i="10" a="1"/>
  <c r="EM771" i="10" s="1"/>
  <c r="FB771" i="10" a="1"/>
  <c r="FB771" i="10" s="1"/>
  <c r="FN771" i="10" a="1"/>
  <c r="FN771" i="10" s="1"/>
  <c r="GB771" i="10" a="1"/>
  <c r="GB771" i="10" s="1"/>
  <c r="GQ771" i="10" a="1"/>
  <c r="GQ771" i="10" s="1"/>
  <c r="BX771" i="10" a="1"/>
  <c r="BX771" i="10" s="1"/>
  <c r="EB771" i="10" a="1"/>
  <c r="EB771" i="10" s="1"/>
  <c r="EN771" i="10" a="1"/>
  <c r="EN771" i="10" s="1"/>
  <c r="FQ771" i="10" a="1"/>
  <c r="FQ771" i="10" s="1"/>
  <c r="AY771" i="10" a="1"/>
  <c r="AY771" i="10" s="1"/>
  <c r="CN771" i="10" a="1"/>
  <c r="CN771" i="10" s="1"/>
  <c r="EC771" i="10" a="1"/>
  <c r="EC771" i="10" s="1"/>
  <c r="GG771" i="10" a="1"/>
  <c r="GG771" i="10" s="1"/>
  <c r="GS771" i="10" a="1"/>
  <c r="GS771" i="10" s="1"/>
  <c r="AI771" i="10" a="1"/>
  <c r="AI771" i="10" s="1"/>
  <c r="AZ771" i="10" a="1"/>
  <c r="AZ771" i="10" s="1"/>
  <c r="BN771" i="10" a="1"/>
  <c r="BN771" i="10" s="1"/>
  <c r="CC771" i="10" a="1"/>
  <c r="CC771" i="10" s="1"/>
  <c r="DC771" i="10" a="1"/>
  <c r="DC771" i="10" s="1"/>
  <c r="DR771" i="10" a="1"/>
  <c r="DR771" i="10" s="1"/>
  <c r="ER771" i="10" a="1"/>
  <c r="ER771" i="10" s="1"/>
  <c r="FS771" i="10" a="1"/>
  <c r="FS771" i="10" s="1"/>
  <c r="AK771" i="10" a="1"/>
  <c r="AK771" i="10" s="1"/>
  <c r="BC771" i="10" a="1"/>
  <c r="BC771" i="10" s="1"/>
  <c r="BO771" i="10" a="1"/>
  <c r="BO771" i="10" s="1"/>
  <c r="CD771" i="10" a="1"/>
  <c r="CD771" i="10" s="1"/>
  <c r="CR771" i="10" a="1"/>
  <c r="CR771" i="10" s="1"/>
  <c r="DD771" i="10" a="1"/>
  <c r="DD771" i="10" s="1"/>
  <c r="DS771" i="10" a="1"/>
  <c r="DS771" i="10" s="1"/>
  <c r="FG771" i="10" a="1"/>
  <c r="FG771" i="10" s="1"/>
  <c r="GV771" i="10" a="1"/>
  <c r="GV771" i="10" s="1"/>
  <c r="AO771" i="10" a="1"/>
  <c r="AO771" i="10" s="1"/>
  <c r="BD771" i="10" a="1"/>
  <c r="BD771" i="10" s="1"/>
  <c r="BS771" i="10" a="1"/>
  <c r="BS771" i="10" s="1"/>
  <c r="CE771" i="10" a="1"/>
  <c r="CE771" i="10" s="1"/>
  <c r="CS771" i="10" a="1"/>
  <c r="CS771" i="10" s="1"/>
  <c r="DT771" i="10" a="1"/>
  <c r="DT771" i="10" s="1"/>
  <c r="EH771" i="10" a="1"/>
  <c r="EH771" i="10" s="1"/>
  <c r="EW771" i="10" a="1"/>
  <c r="EW771" i="10" s="1"/>
  <c r="FI771" i="10" a="1"/>
  <c r="FI771" i="10" s="1"/>
  <c r="FW771" i="10" a="1"/>
  <c r="FW771" i="10" s="1"/>
  <c r="AF899" i="10" a="1"/>
  <c r="AF899" i="10" s="1"/>
  <c r="AN899" i="10" a="1"/>
  <c r="AN899" i="10" s="1"/>
  <c r="AV899" i="10" a="1"/>
  <c r="AV899" i="10" s="1"/>
  <c r="BD899" i="10" a="1"/>
  <c r="BD899" i="10" s="1"/>
  <c r="BL899" i="10" a="1"/>
  <c r="BL899" i="10" s="1"/>
  <c r="BT899" i="10" a="1"/>
  <c r="BT899" i="10" s="1"/>
  <c r="CB899" i="10" a="1"/>
  <c r="CB899" i="10" s="1"/>
  <c r="CJ899" i="10" a="1"/>
  <c r="CJ899" i="10" s="1"/>
  <c r="CR899" i="10" a="1"/>
  <c r="CR899" i="10" s="1"/>
  <c r="CZ899" i="10" a="1"/>
  <c r="CZ899" i="10" s="1"/>
  <c r="DH899" i="10" a="1"/>
  <c r="DH899" i="10" s="1"/>
  <c r="DP899" i="10" a="1"/>
  <c r="DP899" i="10" s="1"/>
  <c r="DX899" i="10" a="1"/>
  <c r="DX899" i="10" s="1"/>
  <c r="EF899" i="10" a="1"/>
  <c r="EF899" i="10" s="1"/>
  <c r="EN899" i="10" a="1"/>
  <c r="EN899" i="10" s="1"/>
  <c r="EV899" i="10" a="1"/>
  <c r="EV899" i="10" s="1"/>
  <c r="FD899" i="10" a="1"/>
  <c r="FD899" i="10" s="1"/>
  <c r="FL899" i="10" a="1"/>
  <c r="FL899" i="10" s="1"/>
  <c r="FT899" i="10" a="1"/>
  <c r="FT899" i="10" s="1"/>
  <c r="GB899" i="10" a="1"/>
  <c r="GB899" i="10" s="1"/>
  <c r="GJ899" i="10" a="1"/>
  <c r="GJ899" i="10" s="1"/>
  <c r="GR899" i="10" a="1"/>
  <c r="GR899" i="10" s="1"/>
  <c r="AG899" i="10" a="1"/>
  <c r="AG899" i="10" s="1"/>
  <c r="AO899" i="10" a="1"/>
  <c r="AO899" i="10" s="1"/>
  <c r="AW899" i="10" a="1"/>
  <c r="AW899" i="10" s="1"/>
  <c r="BE899" i="10" a="1"/>
  <c r="BE899" i="10" s="1"/>
  <c r="BM899" i="10" a="1"/>
  <c r="BM899" i="10" s="1"/>
  <c r="BU899" i="10" a="1"/>
  <c r="BU899" i="10" s="1"/>
  <c r="CC899" i="10" a="1"/>
  <c r="CC899" i="10" s="1"/>
  <c r="CK899" i="10" a="1"/>
  <c r="CK899" i="10" s="1"/>
  <c r="CS899" i="10" a="1"/>
  <c r="CS899" i="10" s="1"/>
  <c r="DA899" i="10" a="1"/>
  <c r="DA899" i="10" s="1"/>
  <c r="DI899" i="10" a="1"/>
  <c r="DI899" i="10" s="1"/>
  <c r="DQ899" i="10" a="1"/>
  <c r="DQ899" i="10" s="1"/>
  <c r="DY899" i="10" a="1"/>
  <c r="DY899" i="10" s="1"/>
  <c r="EG899" i="10" a="1"/>
  <c r="EG899" i="10" s="1"/>
  <c r="EO899" i="10" a="1"/>
  <c r="EO899" i="10" s="1"/>
  <c r="EW899" i="10" a="1"/>
  <c r="EW899" i="10" s="1"/>
  <c r="FE899" i="10" a="1"/>
  <c r="FE899" i="10" s="1"/>
  <c r="FM899" i="10" a="1"/>
  <c r="FM899" i="10" s="1"/>
  <c r="FU899" i="10" a="1"/>
  <c r="FU899" i="10" s="1"/>
  <c r="GC899" i="10" a="1"/>
  <c r="GC899" i="10" s="1"/>
  <c r="GK899" i="10" a="1"/>
  <c r="GK899" i="10" s="1"/>
  <c r="GS899" i="10" a="1"/>
  <c r="GS899" i="10" s="1"/>
  <c r="AH899" i="10" a="1"/>
  <c r="AH899" i="10" s="1"/>
  <c r="AP899" i="10" a="1"/>
  <c r="AP899" i="10" s="1"/>
  <c r="AX899" i="10" a="1"/>
  <c r="AX899" i="10" s="1"/>
  <c r="BF899" i="10" a="1"/>
  <c r="BF899" i="10" s="1"/>
  <c r="BN899" i="10" a="1"/>
  <c r="BN899" i="10" s="1"/>
  <c r="BV899" i="10" a="1"/>
  <c r="BV899" i="10" s="1"/>
  <c r="CD899" i="10" a="1"/>
  <c r="CD899" i="10" s="1"/>
  <c r="CL899" i="10" a="1"/>
  <c r="CL899" i="10" s="1"/>
  <c r="CT899" i="10" a="1"/>
  <c r="CT899" i="10" s="1"/>
  <c r="DB899" i="10" a="1"/>
  <c r="DB899" i="10" s="1"/>
  <c r="DJ899" i="10" a="1"/>
  <c r="DJ899" i="10" s="1"/>
  <c r="DR899" i="10" a="1"/>
  <c r="DR899" i="10" s="1"/>
  <c r="DZ899" i="10" a="1"/>
  <c r="DZ899" i="10" s="1"/>
  <c r="EH899" i="10" a="1"/>
  <c r="EH899" i="10" s="1"/>
  <c r="EP899" i="10" a="1"/>
  <c r="EP899" i="10" s="1"/>
  <c r="EX899" i="10" a="1"/>
  <c r="EX899" i="10" s="1"/>
  <c r="FF899" i="10" a="1"/>
  <c r="FF899" i="10" s="1"/>
  <c r="FN899" i="10" a="1"/>
  <c r="FN899" i="10" s="1"/>
  <c r="FV899" i="10" a="1"/>
  <c r="FV899" i="10" s="1"/>
  <c r="GD899" i="10" a="1"/>
  <c r="GD899" i="10" s="1"/>
  <c r="GL899" i="10" a="1"/>
  <c r="GL899" i="10" s="1"/>
  <c r="GT899" i="10" a="1"/>
  <c r="GT899" i="10" s="1"/>
  <c r="AA899" i="10" a="1"/>
  <c r="AA899" i="10" s="1"/>
  <c r="AI899" i="10" a="1"/>
  <c r="AI899" i="10" s="1"/>
  <c r="AQ899" i="10" a="1"/>
  <c r="AQ899" i="10" s="1"/>
  <c r="AY899" i="10" a="1"/>
  <c r="AY899" i="10" s="1"/>
  <c r="BG899" i="10" a="1"/>
  <c r="BG899" i="10" s="1"/>
  <c r="BO899" i="10" a="1"/>
  <c r="BO899" i="10" s="1"/>
  <c r="BW899" i="10" a="1"/>
  <c r="BW899" i="10" s="1"/>
  <c r="CE899" i="10" a="1"/>
  <c r="CE899" i="10" s="1"/>
  <c r="CM899" i="10" a="1"/>
  <c r="CM899" i="10" s="1"/>
  <c r="CU899" i="10" a="1"/>
  <c r="CU899" i="10" s="1"/>
  <c r="DC899" i="10" a="1"/>
  <c r="DC899" i="10" s="1"/>
  <c r="DK899" i="10" a="1"/>
  <c r="DK899" i="10" s="1"/>
  <c r="DS899" i="10" a="1"/>
  <c r="DS899" i="10" s="1"/>
  <c r="EA899" i="10" a="1"/>
  <c r="EA899" i="10" s="1"/>
  <c r="EI899" i="10" a="1"/>
  <c r="EI899" i="10" s="1"/>
  <c r="EQ899" i="10" a="1"/>
  <c r="EQ899" i="10" s="1"/>
  <c r="EY899" i="10" a="1"/>
  <c r="EY899" i="10" s="1"/>
  <c r="FG899" i="10" a="1"/>
  <c r="FG899" i="10" s="1"/>
  <c r="FO899" i="10" a="1"/>
  <c r="FO899" i="10" s="1"/>
  <c r="FW899" i="10" a="1"/>
  <c r="FW899" i="10" s="1"/>
  <c r="GE899" i="10" a="1"/>
  <c r="GE899" i="10" s="1"/>
  <c r="GM899" i="10" a="1"/>
  <c r="GM899" i="10" s="1"/>
  <c r="GU899" i="10" a="1"/>
  <c r="GU899" i="10" s="1"/>
  <c r="AB899" i="10" a="1"/>
  <c r="AB899" i="10" s="1"/>
  <c r="AJ899" i="10" a="1"/>
  <c r="AJ899" i="10" s="1"/>
  <c r="AR899" i="10" a="1"/>
  <c r="AR899" i="10" s="1"/>
  <c r="AZ899" i="10" a="1"/>
  <c r="AZ899" i="10" s="1"/>
  <c r="BH899" i="10" a="1"/>
  <c r="BH899" i="10" s="1"/>
  <c r="BP899" i="10" a="1"/>
  <c r="BP899" i="10" s="1"/>
  <c r="BX899" i="10" a="1"/>
  <c r="BX899" i="10" s="1"/>
  <c r="CF899" i="10" a="1"/>
  <c r="CF899" i="10" s="1"/>
  <c r="CN899" i="10" a="1"/>
  <c r="CN899" i="10" s="1"/>
  <c r="CV899" i="10" a="1"/>
  <c r="CV899" i="10" s="1"/>
  <c r="DD899" i="10" a="1"/>
  <c r="DD899" i="10" s="1"/>
  <c r="DL899" i="10" a="1"/>
  <c r="DL899" i="10" s="1"/>
  <c r="DT899" i="10" a="1"/>
  <c r="DT899" i="10" s="1"/>
  <c r="EB899" i="10" a="1"/>
  <c r="EB899" i="10" s="1"/>
  <c r="EJ899" i="10" a="1"/>
  <c r="EJ899" i="10" s="1"/>
  <c r="ER899" i="10" a="1"/>
  <c r="ER899" i="10" s="1"/>
  <c r="EZ899" i="10" a="1"/>
  <c r="EZ899" i="10" s="1"/>
  <c r="FH899" i="10" a="1"/>
  <c r="FH899" i="10" s="1"/>
  <c r="FP899" i="10" a="1"/>
  <c r="FP899" i="10" s="1"/>
  <c r="FX899" i="10" a="1"/>
  <c r="FX899" i="10" s="1"/>
  <c r="GF899" i="10" a="1"/>
  <c r="GF899" i="10" s="1"/>
  <c r="GN899" i="10" a="1"/>
  <c r="GN899" i="10" s="1"/>
  <c r="GV899" i="10" a="1"/>
  <c r="GV899" i="10" s="1"/>
  <c r="AC899" i="10" a="1"/>
  <c r="AC899" i="10" s="1"/>
  <c r="AK899" i="10" a="1"/>
  <c r="AK899" i="10" s="1"/>
  <c r="AS899" i="10" a="1"/>
  <c r="AS899" i="10" s="1"/>
  <c r="BA899" i="10" a="1"/>
  <c r="BA899" i="10" s="1"/>
  <c r="BI899" i="10" a="1"/>
  <c r="BI899" i="10" s="1"/>
  <c r="BQ899" i="10" a="1"/>
  <c r="BQ899" i="10" s="1"/>
  <c r="BY899" i="10" a="1"/>
  <c r="BY899" i="10" s="1"/>
  <c r="CG899" i="10" a="1"/>
  <c r="CG899" i="10" s="1"/>
  <c r="CO899" i="10" a="1"/>
  <c r="CO899" i="10" s="1"/>
  <c r="CW899" i="10" a="1"/>
  <c r="CW899" i="10" s="1"/>
  <c r="DE899" i="10" a="1"/>
  <c r="DE899" i="10" s="1"/>
  <c r="DM899" i="10" a="1"/>
  <c r="DM899" i="10" s="1"/>
  <c r="DU899" i="10" a="1"/>
  <c r="DU899" i="10" s="1"/>
  <c r="EC899" i="10" a="1"/>
  <c r="EC899" i="10" s="1"/>
  <c r="EK899" i="10" a="1"/>
  <c r="EK899" i="10" s="1"/>
  <c r="ES899" i="10" a="1"/>
  <c r="ES899" i="10" s="1"/>
  <c r="FA899" i="10" a="1"/>
  <c r="FA899" i="10" s="1"/>
  <c r="FI899" i="10" a="1"/>
  <c r="FI899" i="10" s="1"/>
  <c r="FQ899" i="10" a="1"/>
  <c r="FQ899" i="10" s="1"/>
  <c r="FY899" i="10" a="1"/>
  <c r="FY899" i="10" s="1"/>
  <c r="GG899" i="10" a="1"/>
  <c r="GG899" i="10" s="1"/>
  <c r="GO899" i="10" a="1"/>
  <c r="GO899" i="10" s="1"/>
  <c r="AD899" i="10" a="1"/>
  <c r="AD899" i="10" s="1"/>
  <c r="AL899" i="10" a="1"/>
  <c r="AL899" i="10" s="1"/>
  <c r="AT899" i="10" a="1"/>
  <c r="AT899" i="10" s="1"/>
  <c r="BB899" i="10" a="1"/>
  <c r="BB899" i="10" s="1"/>
  <c r="BJ899" i="10" a="1"/>
  <c r="BJ899" i="10" s="1"/>
  <c r="BR899" i="10" a="1"/>
  <c r="BR899" i="10" s="1"/>
  <c r="BZ899" i="10" a="1"/>
  <c r="BZ899" i="10" s="1"/>
  <c r="CH899" i="10" a="1"/>
  <c r="CH899" i="10" s="1"/>
  <c r="CP899" i="10" a="1"/>
  <c r="CP899" i="10" s="1"/>
  <c r="CX899" i="10" a="1"/>
  <c r="CX899" i="10" s="1"/>
  <c r="DF899" i="10" a="1"/>
  <c r="DF899" i="10" s="1"/>
  <c r="DN899" i="10" a="1"/>
  <c r="DN899" i="10" s="1"/>
  <c r="DV899" i="10" a="1"/>
  <c r="DV899" i="10" s="1"/>
  <c r="ED899" i="10" a="1"/>
  <c r="ED899" i="10" s="1"/>
  <c r="EL899" i="10" a="1"/>
  <c r="EL899" i="10" s="1"/>
  <c r="ET899" i="10" a="1"/>
  <c r="ET899" i="10" s="1"/>
  <c r="FB899" i="10" a="1"/>
  <c r="FB899" i="10" s="1"/>
  <c r="FJ899" i="10" a="1"/>
  <c r="FJ899" i="10" s="1"/>
  <c r="FR899" i="10" a="1"/>
  <c r="FR899" i="10" s="1"/>
  <c r="FZ899" i="10" a="1"/>
  <c r="FZ899" i="10" s="1"/>
  <c r="GH899" i="10" a="1"/>
  <c r="GH899" i="10" s="1"/>
  <c r="GP899" i="10" a="1"/>
  <c r="GP899" i="10" s="1"/>
  <c r="AE899" i="10" a="1"/>
  <c r="AE899" i="10" s="1"/>
  <c r="AM899" i="10" a="1"/>
  <c r="AM899" i="10" s="1"/>
  <c r="AU899" i="10" a="1"/>
  <c r="AU899" i="10" s="1"/>
  <c r="BC899" i="10" a="1"/>
  <c r="BC899" i="10" s="1"/>
  <c r="BK899" i="10" a="1"/>
  <c r="BK899" i="10" s="1"/>
  <c r="BS899" i="10" a="1"/>
  <c r="BS899" i="10" s="1"/>
  <c r="CA899" i="10" a="1"/>
  <c r="CA899" i="10" s="1"/>
  <c r="CI899" i="10" a="1"/>
  <c r="CI899" i="10" s="1"/>
  <c r="CQ899" i="10" a="1"/>
  <c r="CQ899" i="10" s="1"/>
  <c r="CY899" i="10" a="1"/>
  <c r="CY899" i="10" s="1"/>
  <c r="DG899" i="10" a="1"/>
  <c r="DG899" i="10" s="1"/>
  <c r="DO899" i="10" a="1"/>
  <c r="DO899" i="10" s="1"/>
  <c r="DW899" i="10" a="1"/>
  <c r="DW899" i="10" s="1"/>
  <c r="EE899" i="10" a="1"/>
  <c r="EE899" i="10" s="1"/>
  <c r="EM899" i="10" a="1"/>
  <c r="EM899" i="10" s="1"/>
  <c r="EU899" i="10" a="1"/>
  <c r="EU899" i="10" s="1"/>
  <c r="FC899" i="10" a="1"/>
  <c r="FC899" i="10" s="1"/>
  <c r="FK899" i="10" a="1"/>
  <c r="FK899" i="10" s="1"/>
  <c r="FS899" i="10" a="1"/>
  <c r="FS899" i="10" s="1"/>
  <c r="GA899" i="10" a="1"/>
  <c r="GA899" i="10" s="1"/>
  <c r="GI899" i="10" a="1"/>
  <c r="GI899" i="10" s="1"/>
  <c r="GQ899" i="10" a="1"/>
  <c r="GQ899" i="10" s="1"/>
  <c r="AK979" i="10" a="1"/>
  <c r="AK979" i="10" s="1"/>
  <c r="AQ979" i="10" a="1"/>
  <c r="AQ979" i="10" s="1"/>
  <c r="AV979" i="10" a="1"/>
  <c r="AV979" i="10" s="1"/>
  <c r="BB979" i="10" a="1"/>
  <c r="BB979" i="10" s="1"/>
  <c r="BN979" i="10" a="1"/>
  <c r="BN979" i="10" s="1"/>
  <c r="BS979" i="10" a="1"/>
  <c r="BS979" i="10" s="1"/>
  <c r="CF979" i="10" a="1"/>
  <c r="CF979" i="10" s="1"/>
  <c r="CK979" i="10" a="1"/>
  <c r="CK979" i="10" s="1"/>
  <c r="CQ979" i="10" a="1"/>
  <c r="CQ979" i="10" s="1"/>
  <c r="CW979" i="10" a="1"/>
  <c r="CW979" i="10" s="1"/>
  <c r="DC979" i="10" a="1"/>
  <c r="DC979" i="10" s="1"/>
  <c r="DI979" i="10" a="1"/>
  <c r="DI979" i="10" s="1"/>
  <c r="DU979" i="10" a="1"/>
  <c r="DU979" i="10" s="1"/>
  <c r="DZ979" i="10" a="1"/>
  <c r="DZ979" i="10" s="1"/>
  <c r="EF979" i="10" a="1"/>
  <c r="EF979" i="10" s="1"/>
  <c r="ER979" i="10" a="1"/>
  <c r="ER979" i="10" s="1"/>
  <c r="EW979" i="10" a="1"/>
  <c r="EW979" i="10" s="1"/>
  <c r="FI979" i="10" a="1"/>
  <c r="FI979" i="10" s="1"/>
  <c r="FO979" i="10" a="1"/>
  <c r="FO979" i="10" s="1"/>
  <c r="FT979" i="10" a="1"/>
  <c r="FT979" i="10" s="1"/>
  <c r="GF979" i="10" a="1"/>
  <c r="GF979" i="10" s="1"/>
  <c r="GL979" i="10" a="1"/>
  <c r="GL979" i="10" s="1"/>
  <c r="GQ979" i="10" a="1"/>
  <c r="GQ979" i="10" s="1"/>
  <c r="AE979" i="10" a="1"/>
  <c r="AE979" i="10" s="1"/>
  <c r="AR979" i="10" a="1"/>
  <c r="AR979" i="10" s="1"/>
  <c r="AW979" i="10" a="1"/>
  <c r="AW979" i="10" s="1"/>
  <c r="BI979" i="10" a="1"/>
  <c r="BI979" i="10" s="1"/>
  <c r="BO979" i="10" a="1"/>
  <c r="BO979" i="10" s="1"/>
  <c r="BT979" i="10" a="1"/>
  <c r="BT979" i="10" s="1"/>
  <c r="BZ979" i="10" a="1"/>
  <c r="BZ979" i="10" s="1"/>
  <c r="CL979" i="10" a="1"/>
  <c r="CL979" i="10" s="1"/>
  <c r="CR979" i="10" a="1"/>
  <c r="CR979" i="10" s="1"/>
  <c r="DD979" i="10" a="1"/>
  <c r="DD979" i="10" s="1"/>
  <c r="DJ979" i="10" a="1"/>
  <c r="DJ979" i="10" s="1"/>
  <c r="DO979" i="10" a="1"/>
  <c r="DO979" i="10" s="1"/>
  <c r="EA979" i="10" a="1"/>
  <c r="EA979" i="10" s="1"/>
  <c r="EG979" i="10" a="1"/>
  <c r="EG979" i="10" s="1"/>
  <c r="EL979" i="10" a="1"/>
  <c r="EL979" i="10" s="1"/>
  <c r="EX979" i="10" a="1"/>
  <c r="EX979" i="10" s="1"/>
  <c r="FC979" i="10" a="1"/>
  <c r="FC979" i="10" s="1"/>
  <c r="FJ979" i="10" a="1"/>
  <c r="FJ979" i="10" s="1"/>
  <c r="FP979" i="10" a="1"/>
  <c r="FP979" i="10" s="1"/>
  <c r="FU979" i="10" a="1"/>
  <c r="FU979" i="10" s="1"/>
  <c r="FZ979" i="10" a="1"/>
  <c r="FZ979" i="10" s="1"/>
  <c r="GG979" i="10" a="1"/>
  <c r="GG979" i="10" s="1"/>
  <c r="GM979" i="10" a="1"/>
  <c r="GM979" i="10" s="1"/>
  <c r="GR979" i="10" a="1"/>
  <c r="GR979" i="10" s="1"/>
  <c r="AA979" i="10" a="1"/>
  <c r="AA979" i="10" s="1"/>
  <c r="AF979" i="10" a="1"/>
  <c r="AF979" i="10" s="1"/>
  <c r="AL979" i="10" a="1"/>
  <c r="AL979" i="10" s="1"/>
  <c r="AX979" i="10" a="1"/>
  <c r="AX979" i="10" s="1"/>
  <c r="BC979" i="10" a="1"/>
  <c r="BC979" i="10" s="1"/>
  <c r="BP979" i="10" a="1"/>
  <c r="BP979" i="10" s="1"/>
  <c r="BU979" i="10" a="1"/>
  <c r="BU979" i="10" s="1"/>
  <c r="CA979" i="10" a="1"/>
  <c r="CA979" i="10" s="1"/>
  <c r="CG979" i="10" a="1"/>
  <c r="CG979" i="10" s="1"/>
  <c r="CM979" i="10" a="1"/>
  <c r="CM979" i="10" s="1"/>
  <c r="CX979" i="10" a="1"/>
  <c r="CX979" i="10" s="1"/>
  <c r="DK979" i="10" a="1"/>
  <c r="DK979" i="10" s="1"/>
  <c r="DP979" i="10" a="1"/>
  <c r="DP979" i="10" s="1"/>
  <c r="DV979" i="10" a="1"/>
  <c r="DV979" i="10" s="1"/>
  <c r="EB979" i="10" a="1"/>
  <c r="EB979" i="10" s="1"/>
  <c r="ES979" i="10" a="1"/>
  <c r="ES979" i="10" s="1"/>
  <c r="EY979" i="10" a="1"/>
  <c r="EY979" i="10" s="1"/>
  <c r="FD979" i="10" a="1"/>
  <c r="FD979" i="10" s="1"/>
  <c r="FV979" i="10" a="1"/>
  <c r="FV979" i="10" s="1"/>
  <c r="GN979" i="10" a="1"/>
  <c r="GN979" i="10" s="1"/>
  <c r="GS979" i="10" a="1"/>
  <c r="GS979" i="10" s="1"/>
  <c r="AB979" i="10" a="1"/>
  <c r="AB979" i="10" s="1"/>
  <c r="AG979" i="10" a="1"/>
  <c r="AG979" i="10" s="1"/>
  <c r="AS979" i="10" a="1"/>
  <c r="AS979" i="10" s="1"/>
  <c r="AY979" i="10" a="1"/>
  <c r="AY979" i="10" s="1"/>
  <c r="BD979" i="10" a="1"/>
  <c r="BD979" i="10" s="1"/>
  <c r="BJ979" i="10" a="1"/>
  <c r="BJ979" i="10" s="1"/>
  <c r="BV979" i="10" a="1"/>
  <c r="BV979" i="10" s="1"/>
  <c r="CB979" i="10" a="1"/>
  <c r="CB979" i="10" s="1"/>
  <c r="CN979" i="10" a="1"/>
  <c r="CN979" i="10" s="1"/>
  <c r="CS979" i="10" a="1"/>
  <c r="CS979" i="10" s="1"/>
  <c r="DE979" i="10" a="1"/>
  <c r="DE979" i="10" s="1"/>
  <c r="DL979" i="10" a="1"/>
  <c r="DL979" i="10" s="1"/>
  <c r="DQ979" i="10" a="1"/>
  <c r="DQ979" i="10" s="1"/>
  <c r="EH979" i="10" a="1"/>
  <c r="EH979" i="10" s="1"/>
  <c r="EM979" i="10" a="1"/>
  <c r="EM979" i="10" s="1"/>
  <c r="EZ979" i="10" a="1"/>
  <c r="EZ979" i="10" s="1"/>
  <c r="FE979" i="10" a="1"/>
  <c r="FE979" i="10" s="1"/>
  <c r="FK979" i="10" a="1"/>
  <c r="FK979" i="10" s="1"/>
  <c r="FQ979" i="10" a="1"/>
  <c r="FQ979" i="10" s="1"/>
  <c r="GA979" i="10" a="1"/>
  <c r="GA979" i="10" s="1"/>
  <c r="GH979" i="10" a="1"/>
  <c r="GH979" i="10" s="1"/>
  <c r="GT979" i="10" a="1"/>
  <c r="GT979" i="10" s="1"/>
  <c r="AH979" i="10" a="1"/>
  <c r="AH979" i="10" s="1"/>
  <c r="AM979" i="10" a="1"/>
  <c r="AM979" i="10" s="1"/>
  <c r="AZ979" i="10" a="1"/>
  <c r="AZ979" i="10" s="1"/>
  <c r="BE979" i="10" a="1"/>
  <c r="BE979" i="10" s="1"/>
  <c r="BQ979" i="10" a="1"/>
  <c r="BQ979" i="10" s="1"/>
  <c r="BW979" i="10" a="1"/>
  <c r="BW979" i="10" s="1"/>
  <c r="CC979" i="10" a="1"/>
  <c r="CC979" i="10" s="1"/>
  <c r="CH979" i="10" a="1"/>
  <c r="CH979" i="10" s="1"/>
  <c r="CO979" i="10" a="1"/>
  <c r="CO979" i="10" s="1"/>
  <c r="CT979" i="10" a="1"/>
  <c r="CT979" i="10" s="1"/>
  <c r="CY979" i="10" a="1"/>
  <c r="CY979" i="10" s="1"/>
  <c r="DR979" i="10" a="1"/>
  <c r="DR979" i="10" s="1"/>
  <c r="DW979" i="10" a="1"/>
  <c r="DW979" i="10" s="1"/>
  <c r="EC979" i="10" a="1"/>
  <c r="EC979" i="10" s="1"/>
  <c r="EI979" i="10" a="1"/>
  <c r="EI979" i="10" s="1"/>
  <c r="EN979" i="10" a="1"/>
  <c r="EN979" i="10" s="1"/>
  <c r="ET979" i="10" a="1"/>
  <c r="ET979" i="10" s="1"/>
  <c r="FF979" i="10" a="1"/>
  <c r="FF979" i="10" s="1"/>
  <c r="FL979" i="10" a="1"/>
  <c r="FL979" i="10" s="1"/>
  <c r="FW979" i="10" a="1"/>
  <c r="FW979" i="10" s="1"/>
  <c r="GB979" i="10" a="1"/>
  <c r="GB979" i="10" s="1"/>
  <c r="GO979" i="10" a="1"/>
  <c r="GO979" i="10" s="1"/>
  <c r="GU979" i="10" a="1"/>
  <c r="GU979" i="10" s="1"/>
  <c r="AC979" i="10" a="1"/>
  <c r="AC979" i="10" s="1"/>
  <c r="AI979" i="10" a="1"/>
  <c r="AI979" i="10" s="1"/>
  <c r="AN979" i="10" a="1"/>
  <c r="AN979" i="10" s="1"/>
  <c r="AT979" i="10" a="1"/>
  <c r="AT979" i="10" s="1"/>
  <c r="BF979" i="10" a="1"/>
  <c r="BF979" i="10" s="1"/>
  <c r="BK979" i="10" a="1"/>
  <c r="BK979" i="10" s="1"/>
  <c r="BX979" i="10" a="1"/>
  <c r="BX979" i="10" s="1"/>
  <c r="CD979" i="10" a="1"/>
  <c r="CD979" i="10" s="1"/>
  <c r="CU979" i="10" a="1"/>
  <c r="CU979" i="10" s="1"/>
  <c r="CZ979" i="10" a="1"/>
  <c r="CZ979" i="10" s="1"/>
  <c r="DF979" i="10" a="1"/>
  <c r="DF979" i="10" s="1"/>
  <c r="DM979" i="10" a="1"/>
  <c r="DM979" i="10" s="1"/>
  <c r="DS979" i="10" a="1"/>
  <c r="DS979" i="10" s="1"/>
  <c r="DX979" i="10" a="1"/>
  <c r="DX979" i="10" s="1"/>
  <c r="ED979" i="10" a="1"/>
  <c r="ED979" i="10" s="1"/>
  <c r="EJ979" i="10" a="1"/>
  <c r="EJ979" i="10" s="1"/>
  <c r="EO979" i="10" a="1"/>
  <c r="EO979" i="10" s="1"/>
  <c r="FA979" i="10" a="1"/>
  <c r="FA979" i="10" s="1"/>
  <c r="FG979" i="10" a="1"/>
  <c r="FG979" i="10" s="1"/>
  <c r="FM979" i="10" a="1"/>
  <c r="FM979" i="10" s="1"/>
  <c r="FR979" i="10" a="1"/>
  <c r="FR979" i="10" s="1"/>
  <c r="FX979" i="10" a="1"/>
  <c r="FX979" i="10" s="1"/>
  <c r="GC979" i="10" a="1"/>
  <c r="GC979" i="10" s="1"/>
  <c r="GI979" i="10" a="1"/>
  <c r="GI979" i="10" s="1"/>
  <c r="GV979" i="10" a="1"/>
  <c r="GV979" i="10" s="1"/>
  <c r="AJ979" i="10" a="1"/>
  <c r="AJ979" i="10" s="1"/>
  <c r="AO979" i="10" a="1"/>
  <c r="AO979" i="10" s="1"/>
  <c r="BA979" i="10" a="1"/>
  <c r="BA979" i="10" s="1"/>
  <c r="BG979" i="10" a="1"/>
  <c r="BG979" i="10" s="1"/>
  <c r="BL979" i="10" a="1"/>
  <c r="BL979" i="10" s="1"/>
  <c r="BR979" i="10" a="1"/>
  <c r="BR979" i="10" s="1"/>
  <c r="CI979" i="10" a="1"/>
  <c r="CI979" i="10" s="1"/>
  <c r="CP979" i="10" a="1"/>
  <c r="CP979" i="10" s="1"/>
  <c r="CV979" i="10" a="1"/>
  <c r="CV979" i="10" s="1"/>
  <c r="DA979" i="10" a="1"/>
  <c r="DA979" i="10" s="1"/>
  <c r="DG979" i="10" a="1"/>
  <c r="DG979" i="10" s="1"/>
  <c r="DT979" i="10" a="1"/>
  <c r="DT979" i="10" s="1"/>
  <c r="EP979" i="10" a="1"/>
  <c r="EP979" i="10" s="1"/>
  <c r="EU979" i="10" a="1"/>
  <c r="EU979" i="10" s="1"/>
  <c r="FH979" i="10" a="1"/>
  <c r="FH979" i="10" s="1"/>
  <c r="GD979" i="10" a="1"/>
  <c r="GD979" i="10" s="1"/>
  <c r="GJ979" i="10" a="1"/>
  <c r="GJ979" i="10" s="1"/>
  <c r="GP979" i="10" a="1"/>
  <c r="GP979" i="10" s="1"/>
  <c r="AD979" i="10" a="1"/>
  <c r="AD979" i="10" s="1"/>
  <c r="AP979" i="10" a="1"/>
  <c r="AP979" i="10" s="1"/>
  <c r="AU979" i="10" a="1"/>
  <c r="AU979" i="10" s="1"/>
  <c r="BH979" i="10" a="1"/>
  <c r="BH979" i="10" s="1"/>
  <c r="BM979" i="10" a="1"/>
  <c r="BM979" i="10" s="1"/>
  <c r="BY979" i="10" a="1"/>
  <c r="BY979" i="10" s="1"/>
  <c r="CE979" i="10" a="1"/>
  <c r="CE979" i="10" s="1"/>
  <c r="CJ979" i="10" a="1"/>
  <c r="CJ979" i="10" s="1"/>
  <c r="DB979" i="10" a="1"/>
  <c r="DB979" i="10" s="1"/>
  <c r="DH979" i="10" a="1"/>
  <c r="DH979" i="10" s="1"/>
  <c r="DN979" i="10" a="1"/>
  <c r="DN979" i="10" s="1"/>
  <c r="DY979" i="10" a="1"/>
  <c r="DY979" i="10" s="1"/>
  <c r="EE979" i="10" a="1"/>
  <c r="EE979" i="10" s="1"/>
  <c r="EK979" i="10" a="1"/>
  <c r="EK979" i="10" s="1"/>
  <c r="EQ979" i="10" a="1"/>
  <c r="EQ979" i="10" s="1"/>
  <c r="EV979" i="10" a="1"/>
  <c r="EV979" i="10" s="1"/>
  <c r="FB979" i="10" a="1"/>
  <c r="FB979" i="10" s="1"/>
  <c r="FN979" i="10" a="1"/>
  <c r="FN979" i="10" s="1"/>
  <c r="FS979" i="10" a="1"/>
  <c r="FS979" i="10" s="1"/>
  <c r="FY979" i="10" a="1"/>
  <c r="FY979" i="10" s="1"/>
  <c r="GE979" i="10" a="1"/>
  <c r="GE979" i="10" s="1"/>
  <c r="GK979" i="10" a="1"/>
  <c r="GK979" i="10" s="1"/>
  <c r="AE687" i="10" a="1"/>
  <c r="AE687" i="10" s="1"/>
  <c r="AX687" i="10" a="1"/>
  <c r="AX687" i="10" s="1"/>
  <c r="BD687" i="10" a="1"/>
  <c r="BD687" i="10" s="1"/>
  <c r="BJ687" i="10" a="1"/>
  <c r="BJ687" i="10" s="1"/>
  <c r="BP687" i="10" a="1"/>
  <c r="BP687" i="10" s="1"/>
  <c r="BW687" i="10" a="1"/>
  <c r="BW687" i="10" s="1"/>
  <c r="CC687" i="10" a="1"/>
  <c r="CC687" i="10" s="1"/>
  <c r="CI687" i="10" a="1"/>
  <c r="CI687" i="10" s="1"/>
  <c r="CO687" i="10" a="1"/>
  <c r="CO687" i="10" s="1"/>
  <c r="DB687" i="10" a="1"/>
  <c r="DB687" i="10" s="1"/>
  <c r="DH687" i="10" a="1"/>
  <c r="DH687" i="10" s="1"/>
  <c r="DN687" i="10" a="1"/>
  <c r="DN687" i="10" s="1"/>
  <c r="DT687" i="10" a="1"/>
  <c r="DT687" i="10" s="1"/>
  <c r="EA687" i="10" a="1"/>
  <c r="EA687" i="10" s="1"/>
  <c r="EG687" i="10" a="1"/>
  <c r="EG687" i="10" s="1"/>
  <c r="EM687" i="10" a="1"/>
  <c r="EM687" i="10" s="1"/>
  <c r="ES687" i="10" a="1"/>
  <c r="ES687" i="10" s="1"/>
  <c r="FL687" i="10" a="1"/>
  <c r="FL687" i="10" s="1"/>
  <c r="FR687" i="10" a="1"/>
  <c r="FR687" i="10" s="1"/>
  <c r="GE687" i="10" a="1"/>
  <c r="GE687" i="10" s="1"/>
  <c r="GL687" i="10" a="1"/>
  <c r="GL687" i="10" s="1"/>
  <c r="GQ687" i="10" a="1"/>
  <c r="GQ687" i="10" s="1"/>
  <c r="AF687" i="10" a="1"/>
  <c r="AF687" i="10" s="1"/>
  <c r="AK687" i="10" a="1"/>
  <c r="AK687" i="10" s="1"/>
  <c r="AR687" i="10" a="1"/>
  <c r="AR687" i="10" s="1"/>
  <c r="BE687" i="10" a="1"/>
  <c r="BE687" i="10" s="1"/>
  <c r="BK687" i="10" a="1"/>
  <c r="BK687" i="10" s="1"/>
  <c r="CD687" i="10" a="1"/>
  <c r="CD687" i="10" s="1"/>
  <c r="CJ687" i="10" a="1"/>
  <c r="CJ687" i="10" s="1"/>
  <c r="CP687" i="10" a="1"/>
  <c r="CP687" i="10" s="1"/>
  <c r="CV687" i="10" a="1"/>
  <c r="CV687" i="10" s="1"/>
  <c r="DC687" i="10" a="1"/>
  <c r="DC687" i="10" s="1"/>
  <c r="DI687" i="10" a="1"/>
  <c r="DI687" i="10" s="1"/>
  <c r="DO687" i="10" a="1"/>
  <c r="DO687" i="10" s="1"/>
  <c r="DU687" i="10" a="1"/>
  <c r="DU687" i="10" s="1"/>
  <c r="EH687" i="10" a="1"/>
  <c r="EH687" i="10" s="1"/>
  <c r="EN687" i="10" a="1"/>
  <c r="EN687" i="10" s="1"/>
  <c r="ET687" i="10" a="1"/>
  <c r="ET687" i="10" s="1"/>
  <c r="EZ687" i="10" a="1"/>
  <c r="EZ687" i="10" s="1"/>
  <c r="FG687" i="10" a="1"/>
  <c r="FG687" i="10" s="1"/>
  <c r="FM687" i="10" a="1"/>
  <c r="FM687" i="10" s="1"/>
  <c r="FS687" i="10" a="1"/>
  <c r="FS687" i="10" s="1"/>
  <c r="FY687" i="10" a="1"/>
  <c r="FY687" i="10" s="1"/>
  <c r="GR687" i="10" a="1"/>
  <c r="GR687" i="10" s="1"/>
  <c r="AA687" i="10" a="1"/>
  <c r="AA687" i="10" s="1"/>
  <c r="AH687" i="10" a="1"/>
  <c r="AH687" i="10" s="1"/>
  <c r="AM687" i="10" a="1"/>
  <c r="AM687" i="10" s="1"/>
  <c r="AS687" i="10" a="1"/>
  <c r="AS687" i="10" s="1"/>
  <c r="AZ687" i="10" a="1"/>
  <c r="AZ687" i="10" s="1"/>
  <c r="BM687" i="10" a="1"/>
  <c r="BM687" i="10" s="1"/>
  <c r="BR687" i="10" a="1"/>
  <c r="BR687" i="10" s="1"/>
  <c r="CE687" i="10" a="1"/>
  <c r="CE687" i="10" s="1"/>
  <c r="CL687" i="10" a="1"/>
  <c r="CL687" i="10" s="1"/>
  <c r="CR687" i="10" a="1"/>
  <c r="CR687" i="10" s="1"/>
  <c r="CW687" i="10" a="1"/>
  <c r="CW687" i="10" s="1"/>
  <c r="DD687" i="10" a="1"/>
  <c r="DD687" i="10" s="1"/>
  <c r="DQ687" i="10" a="1"/>
  <c r="DQ687" i="10" s="1"/>
  <c r="DW687" i="10" a="1"/>
  <c r="DW687" i="10" s="1"/>
  <c r="EP687" i="10" a="1"/>
  <c r="EP687" i="10" s="1"/>
  <c r="EV687" i="10" a="1"/>
  <c r="EV687" i="10" s="1"/>
  <c r="FB687" i="10" a="1"/>
  <c r="FB687" i="10" s="1"/>
  <c r="FH687" i="10" a="1"/>
  <c r="FH687" i="10" s="1"/>
  <c r="FO687" i="10" a="1"/>
  <c r="FO687" i="10" s="1"/>
  <c r="FU687" i="10" a="1"/>
  <c r="FU687" i="10" s="1"/>
  <c r="GA687" i="10" a="1"/>
  <c r="GA687" i="10" s="1"/>
  <c r="GG687" i="10" a="1"/>
  <c r="GG687" i="10" s="1"/>
  <c r="GT687" i="10" a="1"/>
  <c r="GT687" i="10" s="1"/>
  <c r="AN687" i="10" a="1"/>
  <c r="AN687" i="10" s="1"/>
  <c r="AT687" i="10" a="1"/>
  <c r="AT687" i="10" s="1"/>
  <c r="BG687" i="10" a="1"/>
  <c r="BG687" i="10" s="1"/>
  <c r="BN687" i="10" a="1"/>
  <c r="BN687" i="10" s="1"/>
  <c r="BS687" i="10" a="1"/>
  <c r="BS687" i="10" s="1"/>
  <c r="BY687" i="10" a="1"/>
  <c r="BY687" i="10" s="1"/>
  <c r="CF687" i="10" a="1"/>
  <c r="CF687" i="10" s="1"/>
  <c r="CS687" i="10" a="1"/>
  <c r="CS687" i="10" s="1"/>
  <c r="CX687" i="10" a="1"/>
  <c r="CX687" i="10" s="1"/>
  <c r="DK687" i="10" a="1"/>
  <c r="DK687" i="10" s="1"/>
  <c r="DR687" i="10" a="1"/>
  <c r="DR687" i="10" s="1"/>
  <c r="DX687" i="10" a="1"/>
  <c r="DX687" i="10" s="1"/>
  <c r="EC687" i="10" a="1"/>
  <c r="EC687" i="10" s="1"/>
  <c r="EJ687" i="10" a="1"/>
  <c r="EJ687" i="10" s="1"/>
  <c r="EW687" i="10" a="1"/>
  <c r="EW687" i="10" s="1"/>
  <c r="FC687" i="10" a="1"/>
  <c r="FC687" i="10" s="1"/>
  <c r="FV687" i="10" a="1"/>
  <c r="FV687" i="10" s="1"/>
  <c r="GB687" i="10" a="1"/>
  <c r="GB687" i="10" s="1"/>
  <c r="GH687" i="10" a="1"/>
  <c r="GH687" i="10" s="1"/>
  <c r="GN687" i="10" a="1"/>
  <c r="GN687" i="10" s="1"/>
  <c r="GU687" i="10" a="1"/>
  <c r="GU687" i="10" s="1"/>
  <c r="AB687" i="10" a="1"/>
  <c r="AB687" i="10" s="1"/>
  <c r="AI687" i="10" a="1"/>
  <c r="AI687" i="10" s="1"/>
  <c r="AO687" i="10" a="1"/>
  <c r="AO687" i="10" s="1"/>
  <c r="AU687" i="10" a="1"/>
  <c r="AU687" i="10" s="1"/>
  <c r="BA687" i="10" a="1"/>
  <c r="BA687" i="10" s="1"/>
  <c r="BT687" i="10" a="1"/>
  <c r="BT687" i="10" s="1"/>
  <c r="BZ687" i="10" a="1"/>
  <c r="BZ687" i="10" s="1"/>
  <c r="CM687" i="10" a="1"/>
  <c r="CM687" i="10" s="1"/>
  <c r="CT687" i="10" a="1"/>
  <c r="CT687" i="10" s="1"/>
  <c r="CY687" i="10" a="1"/>
  <c r="CY687" i="10" s="1"/>
  <c r="DE687" i="10" a="1"/>
  <c r="DE687" i="10" s="1"/>
  <c r="DL687" i="10" a="1"/>
  <c r="DL687" i="10" s="1"/>
  <c r="DY687" i="10" a="1"/>
  <c r="DY687" i="10" s="1"/>
  <c r="ED687" i="10" a="1"/>
  <c r="ED687" i="10" s="1"/>
  <c r="EQ687" i="10" a="1"/>
  <c r="EQ687" i="10" s="1"/>
  <c r="EX687" i="10" a="1"/>
  <c r="EX687" i="10" s="1"/>
  <c r="FD687" i="10" a="1"/>
  <c r="FD687" i="10" s="1"/>
  <c r="FI687" i="10" a="1"/>
  <c r="FI687" i="10" s="1"/>
  <c r="FP687" i="10" a="1"/>
  <c r="FP687" i="10" s="1"/>
  <c r="GC687" i="10" a="1"/>
  <c r="GC687" i="10" s="1"/>
  <c r="GI687" i="10" a="1"/>
  <c r="GI687" i="10" s="1"/>
  <c r="AC687" i="10" a="1"/>
  <c r="AC687" i="10" s="1"/>
  <c r="AP687" i="10" a="1"/>
  <c r="AP687" i="10" s="1"/>
  <c r="AV687" i="10" a="1"/>
  <c r="AV687" i="10" s="1"/>
  <c r="BB687" i="10" a="1"/>
  <c r="BB687" i="10" s="1"/>
  <c r="BH687" i="10" a="1"/>
  <c r="BH687" i="10" s="1"/>
  <c r="BO687" i="10" a="1"/>
  <c r="BO687" i="10" s="1"/>
  <c r="BU687" i="10" a="1"/>
  <c r="BU687" i="10" s="1"/>
  <c r="CA687" i="10" a="1"/>
  <c r="CA687" i="10" s="1"/>
  <c r="CG687" i="10" a="1"/>
  <c r="CG687" i="10" s="1"/>
  <c r="CZ687" i="10" a="1"/>
  <c r="CZ687" i="10" s="1"/>
  <c r="DF687" i="10" a="1"/>
  <c r="DF687" i="10" s="1"/>
  <c r="DS687" i="10" a="1"/>
  <c r="DS687" i="10" s="1"/>
  <c r="DZ687" i="10" a="1"/>
  <c r="DZ687" i="10" s="1"/>
  <c r="EE687" i="10" a="1"/>
  <c r="EE687" i="10" s="1"/>
  <c r="EK687" i="10" a="1"/>
  <c r="EK687" i="10" s="1"/>
  <c r="ER687" i="10" a="1"/>
  <c r="ER687" i="10" s="1"/>
  <c r="FE687" i="10" a="1"/>
  <c r="FE687" i="10" s="1"/>
  <c r="FJ687" i="10" a="1"/>
  <c r="FJ687" i="10" s="1"/>
  <c r="FW687" i="10" a="1"/>
  <c r="FW687" i="10" s="1"/>
  <c r="GD687" i="10" a="1"/>
  <c r="GD687" i="10" s="1"/>
  <c r="GJ687" i="10" a="1"/>
  <c r="GJ687" i="10" s="1"/>
  <c r="GO687" i="10" a="1"/>
  <c r="GO687" i="10" s="1"/>
  <c r="GV687" i="10" a="1"/>
  <c r="GV687" i="10" s="1"/>
  <c r="AD687" i="10" a="1"/>
  <c r="AD687" i="10" s="1"/>
  <c r="AJ687" i="10" a="1"/>
  <c r="AJ687" i="10" s="1"/>
  <c r="AQ687" i="10" a="1"/>
  <c r="AQ687" i="10" s="1"/>
  <c r="AW687" i="10" a="1"/>
  <c r="AW687" i="10" s="1"/>
  <c r="BC687" i="10" a="1"/>
  <c r="BC687" i="10" s="1"/>
  <c r="BI687" i="10" a="1"/>
  <c r="BI687" i="10" s="1"/>
  <c r="BV687" i="10" a="1"/>
  <c r="BV687" i="10" s="1"/>
  <c r="CB687" i="10" a="1"/>
  <c r="CB687" i="10" s="1"/>
  <c r="CH687" i="10" a="1"/>
  <c r="CH687" i="10" s="1"/>
  <c r="CN687" i="10" a="1"/>
  <c r="CN687" i="10" s="1"/>
  <c r="CU687" i="10" a="1"/>
  <c r="CU687" i="10" s="1"/>
  <c r="DA687" i="10" a="1"/>
  <c r="DA687" i="10" s="1"/>
  <c r="DG687" i="10" a="1"/>
  <c r="DG687" i="10" s="1"/>
  <c r="DM687" i="10" a="1"/>
  <c r="DM687" i="10" s="1"/>
  <c r="EF687" i="10" a="1"/>
  <c r="EF687" i="10" s="1"/>
  <c r="EL687" i="10" a="1"/>
  <c r="EL687" i="10" s="1"/>
  <c r="EY687" i="10" a="1"/>
  <c r="EY687" i="10" s="1"/>
  <c r="FF687" i="10" a="1"/>
  <c r="FF687" i="10" s="1"/>
  <c r="FK687" i="10" a="1"/>
  <c r="FK687" i="10" s="1"/>
  <c r="FQ687" i="10" a="1"/>
  <c r="FQ687" i="10" s="1"/>
  <c r="FX687" i="10" a="1"/>
  <c r="FX687" i="10" s="1"/>
  <c r="GK687" i="10" a="1"/>
  <c r="GK687" i="10" s="1"/>
  <c r="GP687" i="10" a="1"/>
  <c r="GP687" i="10" s="1"/>
  <c r="CQ687" i="10" a="1"/>
  <c r="CQ687" i="10" s="1"/>
  <c r="EO687" i="10" a="1"/>
  <c r="EO687" i="10" s="1"/>
  <c r="GM687" i="10" a="1"/>
  <c r="GM687" i="10" s="1"/>
  <c r="AY687" i="10" a="1"/>
  <c r="AY687" i="10" s="1"/>
  <c r="EU687" i="10" a="1"/>
  <c r="EU687" i="10" s="1"/>
  <c r="GS687" i="10" a="1"/>
  <c r="GS687" i="10" s="1"/>
  <c r="BF687" i="10" a="1"/>
  <c r="BF687" i="10" s="1"/>
  <c r="FA687" i="10" a="1"/>
  <c r="FA687" i="10" s="1"/>
  <c r="BL687" i="10" a="1"/>
  <c r="BL687" i="10" s="1"/>
  <c r="DJ687" i="10" a="1"/>
  <c r="DJ687" i="10" s="1"/>
  <c r="BQ687" i="10" a="1"/>
  <c r="BQ687" i="10" s="1"/>
  <c r="DP687" i="10" a="1"/>
  <c r="DP687" i="10" s="1"/>
  <c r="FN687" i="10" a="1"/>
  <c r="FN687" i="10" s="1"/>
  <c r="BX687" i="10" a="1"/>
  <c r="BX687" i="10" s="1"/>
  <c r="DV687" i="10" a="1"/>
  <c r="DV687" i="10" s="1"/>
  <c r="FT687" i="10" a="1"/>
  <c r="FT687" i="10" s="1"/>
  <c r="AG687" i="10" a="1"/>
  <c r="AG687" i="10" s="1"/>
  <c r="EB687" i="10" a="1"/>
  <c r="EB687" i="10" s="1"/>
  <c r="FZ687" i="10" a="1"/>
  <c r="FZ687" i="10" s="1"/>
  <c r="AL687" i="10" a="1"/>
  <c r="AL687" i="10" s="1"/>
  <c r="CK687" i="10" a="1"/>
  <c r="CK687" i="10" s="1"/>
  <c r="EI687" i="10" a="1"/>
  <c r="EI687" i="10" s="1"/>
  <c r="GF687" i="10" a="1"/>
  <c r="GF687" i="10" s="1"/>
  <c r="AK71" i="10" a="1"/>
  <c r="AK71" i="10" s="1"/>
  <c r="AR71" i="10" a="1"/>
  <c r="AR71" i="10" s="1"/>
  <c r="AX71" i="10" a="1"/>
  <c r="AX71" i="10" s="1"/>
  <c r="BD71" i="10" a="1"/>
  <c r="BD71" i="10" s="1"/>
  <c r="BJ71" i="10" a="1"/>
  <c r="BJ71" i="10" s="1"/>
  <c r="BO71" i="10" a="1"/>
  <c r="BO71" i="10" s="1"/>
  <c r="BT71" i="10" a="1"/>
  <c r="BT71" i="10" s="1"/>
  <c r="BZ71" i="10" a="1"/>
  <c r="BZ71" i="10" s="1"/>
  <c r="CE71" i="10" a="1"/>
  <c r="CE71" i="10" s="1"/>
  <c r="CJ71" i="10" a="1"/>
  <c r="CJ71" i="10" s="1"/>
  <c r="CP71" i="10" a="1"/>
  <c r="CP71" i="10" s="1"/>
  <c r="CU71" i="10" a="1"/>
  <c r="CU71" i="10" s="1"/>
  <c r="CZ71" i="10" a="1"/>
  <c r="CZ71" i="10" s="1"/>
  <c r="DF71" i="10" a="1"/>
  <c r="DF71" i="10" s="1"/>
  <c r="DK71" i="10" a="1"/>
  <c r="DK71" i="10" s="1"/>
  <c r="DP71" i="10" a="1"/>
  <c r="DP71" i="10" s="1"/>
  <c r="DV71" i="10" a="1"/>
  <c r="DV71" i="10" s="1"/>
  <c r="EA71" i="10" a="1"/>
  <c r="EA71" i="10" s="1"/>
  <c r="EF71" i="10" a="1"/>
  <c r="EF71" i="10" s="1"/>
  <c r="EL71" i="10" a="1"/>
  <c r="EL71" i="10" s="1"/>
  <c r="EQ71" i="10" a="1"/>
  <c r="EQ71" i="10" s="1"/>
  <c r="EW71" i="10" a="1"/>
  <c r="EW71" i="10" s="1"/>
  <c r="FI71" i="10" a="1"/>
  <c r="FI71" i="10" s="1"/>
  <c r="GC71" i="10" a="1"/>
  <c r="GC71" i="10" s="1"/>
  <c r="GK71" i="10" a="1"/>
  <c r="GK71" i="10" s="1"/>
  <c r="AF71" i="10" a="1"/>
  <c r="AF71" i="10" s="1"/>
  <c r="AL71" i="10" a="1"/>
  <c r="AL71" i="10" s="1"/>
  <c r="AY71" i="10" a="1"/>
  <c r="AY71" i="10" s="1"/>
  <c r="BE71" i="10" a="1"/>
  <c r="BE71" i="10" s="1"/>
  <c r="BU71" i="10" a="1"/>
  <c r="BU71" i="10" s="1"/>
  <c r="CK71" i="10" a="1"/>
  <c r="CK71" i="10" s="1"/>
  <c r="DA71" i="10" a="1"/>
  <c r="DA71" i="10" s="1"/>
  <c r="DQ71" i="10" a="1"/>
  <c r="DQ71" i="10" s="1"/>
  <c r="EG71" i="10" a="1"/>
  <c r="EG71" i="10" s="1"/>
  <c r="EX71" i="10" a="1"/>
  <c r="EX71" i="10" s="1"/>
  <c r="FD71" i="10" a="1"/>
  <c r="FD71" i="10" s="1"/>
  <c r="FJ71" i="10" a="1"/>
  <c r="FJ71" i="10" s="1"/>
  <c r="FP71" i="10" a="1"/>
  <c r="FP71" i="10" s="1"/>
  <c r="FW71" i="10" a="1"/>
  <c r="FW71" i="10" s="1"/>
  <c r="GD71" i="10" a="1"/>
  <c r="GD71" i="10" s="1"/>
  <c r="GL71" i="10" a="1"/>
  <c r="GL71" i="10" s="1"/>
  <c r="GR71" i="10" a="1"/>
  <c r="GR71" i="10" s="1"/>
  <c r="AM71" i="10" a="1"/>
  <c r="AM71" i="10" s="1"/>
  <c r="AS71" i="10" a="1"/>
  <c r="AS71" i="10" s="1"/>
  <c r="AZ71" i="10" a="1"/>
  <c r="AZ71" i="10" s="1"/>
  <c r="BF71" i="10" a="1"/>
  <c r="BF71" i="10" s="1"/>
  <c r="BK71" i="10" a="1"/>
  <c r="BK71" i="10" s="1"/>
  <c r="BP71" i="10" a="1"/>
  <c r="BP71" i="10" s="1"/>
  <c r="BV71" i="10" a="1"/>
  <c r="BV71" i="10" s="1"/>
  <c r="CA71" i="10" a="1"/>
  <c r="CA71" i="10" s="1"/>
  <c r="CF71" i="10" a="1"/>
  <c r="CF71" i="10" s="1"/>
  <c r="CL71" i="10" a="1"/>
  <c r="CL71" i="10" s="1"/>
  <c r="CQ71" i="10" a="1"/>
  <c r="CQ71" i="10" s="1"/>
  <c r="CV71" i="10" a="1"/>
  <c r="CV71" i="10" s="1"/>
  <c r="DB71" i="10" a="1"/>
  <c r="DB71" i="10" s="1"/>
  <c r="DG71" i="10" a="1"/>
  <c r="DG71" i="10" s="1"/>
  <c r="DL71" i="10" a="1"/>
  <c r="DL71" i="10" s="1"/>
  <c r="DR71" i="10" a="1"/>
  <c r="DR71" i="10" s="1"/>
  <c r="DW71" i="10" a="1"/>
  <c r="DW71" i="10" s="1"/>
  <c r="EB71" i="10" a="1"/>
  <c r="EB71" i="10" s="1"/>
  <c r="EH71" i="10" a="1"/>
  <c r="EH71" i="10" s="1"/>
  <c r="EM71" i="10" a="1"/>
  <c r="EM71" i="10" s="1"/>
  <c r="ER71" i="10" a="1"/>
  <c r="ER71" i="10" s="1"/>
  <c r="EY71" i="10" a="1"/>
  <c r="EY71" i="10" s="1"/>
  <c r="FE71" i="10" a="1"/>
  <c r="FE71" i="10" s="1"/>
  <c r="FK71" i="10" a="1"/>
  <c r="FK71" i="10" s="1"/>
  <c r="FQ71" i="10" a="1"/>
  <c r="FQ71" i="10" s="1"/>
  <c r="FX71" i="10" a="1"/>
  <c r="FX71" i="10" s="1"/>
  <c r="GE71" i="10" a="1"/>
  <c r="GE71" i="10" s="1"/>
  <c r="GS71" i="10" a="1"/>
  <c r="GS71" i="10" s="1"/>
  <c r="AA71" i="10" a="1"/>
  <c r="AA71" i="10" s="1"/>
  <c r="AG71" i="10" a="1"/>
  <c r="AG71" i="10" s="1"/>
  <c r="AN71" i="10" a="1"/>
  <c r="AN71" i="10" s="1"/>
  <c r="AT71" i="10" a="1"/>
  <c r="AT71" i="10" s="1"/>
  <c r="BA71" i="10" a="1"/>
  <c r="BA71" i="10" s="1"/>
  <c r="BQ71" i="10" a="1"/>
  <c r="BQ71" i="10" s="1"/>
  <c r="CG71" i="10" a="1"/>
  <c r="CG71" i="10" s="1"/>
  <c r="CW71" i="10" a="1"/>
  <c r="CW71" i="10" s="1"/>
  <c r="DM71" i="10" a="1"/>
  <c r="DM71" i="10" s="1"/>
  <c r="EC71" i="10" a="1"/>
  <c r="EC71" i="10" s="1"/>
  <c r="ES71" i="10" a="1"/>
  <c r="ES71" i="10" s="1"/>
  <c r="FF71" i="10" a="1"/>
  <c r="FF71" i="10" s="1"/>
  <c r="FR71" i="10" a="1"/>
  <c r="FR71" i="10" s="1"/>
  <c r="FY71" i="10" a="1"/>
  <c r="FY71" i="10" s="1"/>
  <c r="GF71" i="10" a="1"/>
  <c r="GF71" i="10" s="1"/>
  <c r="GM71" i="10" a="1"/>
  <c r="GM71" i="10" s="1"/>
  <c r="GT71" i="10" a="1"/>
  <c r="GT71" i="10" s="1"/>
  <c r="AB71" i="10" a="1"/>
  <c r="AB71" i="10" s="1"/>
  <c r="AH71" i="10" a="1"/>
  <c r="AH71" i="10" s="1"/>
  <c r="BB71" i="10" a="1"/>
  <c r="BB71" i="10" s="1"/>
  <c r="BG71" i="10" a="1"/>
  <c r="BG71" i="10" s="1"/>
  <c r="BL71" i="10" a="1"/>
  <c r="BL71" i="10" s="1"/>
  <c r="BR71" i="10" a="1"/>
  <c r="BR71" i="10" s="1"/>
  <c r="BW71" i="10" a="1"/>
  <c r="BW71" i="10" s="1"/>
  <c r="CB71" i="10" a="1"/>
  <c r="CB71" i="10" s="1"/>
  <c r="CH71" i="10" a="1"/>
  <c r="CH71" i="10" s="1"/>
  <c r="CM71" i="10" a="1"/>
  <c r="CM71" i="10" s="1"/>
  <c r="CR71" i="10" a="1"/>
  <c r="CR71" i="10" s="1"/>
  <c r="CX71" i="10" a="1"/>
  <c r="CX71" i="10" s="1"/>
  <c r="DC71" i="10" a="1"/>
  <c r="DC71" i="10" s="1"/>
  <c r="DH71" i="10" a="1"/>
  <c r="DH71" i="10" s="1"/>
  <c r="DN71" i="10" a="1"/>
  <c r="DN71" i="10" s="1"/>
  <c r="DS71" i="10" a="1"/>
  <c r="DS71" i="10" s="1"/>
  <c r="DX71" i="10" a="1"/>
  <c r="DX71" i="10" s="1"/>
  <c r="ED71" i="10" a="1"/>
  <c r="ED71" i="10" s="1"/>
  <c r="EI71" i="10" a="1"/>
  <c r="EI71" i="10" s="1"/>
  <c r="EN71" i="10" a="1"/>
  <c r="EN71" i="10" s="1"/>
  <c r="ET71" i="10" a="1"/>
  <c r="ET71" i="10" s="1"/>
  <c r="EZ71" i="10" a="1"/>
  <c r="EZ71" i="10" s="1"/>
  <c r="FL71" i="10" a="1"/>
  <c r="FL71" i="10" s="1"/>
  <c r="FS71" i="10" a="1"/>
  <c r="FS71" i="10" s="1"/>
  <c r="FZ71" i="10" a="1"/>
  <c r="FZ71" i="10" s="1"/>
  <c r="GG71" i="10" a="1"/>
  <c r="GG71" i="10" s="1"/>
  <c r="GN71" i="10" a="1"/>
  <c r="GN71" i="10" s="1"/>
  <c r="AC71" i="10" a="1"/>
  <c r="AC71" i="10" s="1"/>
  <c r="AI71" i="10" a="1"/>
  <c r="AI71" i="10" s="1"/>
  <c r="AO71" i="10" a="1"/>
  <c r="AO71" i="10" s="1"/>
  <c r="AU71" i="10" a="1"/>
  <c r="AU71" i="10" s="1"/>
  <c r="BM71" i="10" a="1"/>
  <c r="BM71" i="10" s="1"/>
  <c r="CC71" i="10" a="1"/>
  <c r="CC71" i="10" s="1"/>
  <c r="CS71" i="10" a="1"/>
  <c r="CS71" i="10" s="1"/>
  <c r="DI71" i="10" a="1"/>
  <c r="DI71" i="10" s="1"/>
  <c r="DY71" i="10" a="1"/>
  <c r="DY71" i="10" s="1"/>
  <c r="EO71" i="10" a="1"/>
  <c r="EO71" i="10" s="1"/>
  <c r="EU71" i="10" a="1"/>
  <c r="EU71" i="10" s="1"/>
  <c r="FA71" i="10" a="1"/>
  <c r="FA71" i="10" s="1"/>
  <c r="FG71" i="10" a="1"/>
  <c r="FG71" i="10" s="1"/>
  <c r="FM71" i="10" a="1"/>
  <c r="FM71" i="10" s="1"/>
  <c r="FT71" i="10" a="1"/>
  <c r="FT71" i="10" s="1"/>
  <c r="GA71" i="10" a="1"/>
  <c r="GA71" i="10" s="1"/>
  <c r="GH71" i="10" a="1"/>
  <c r="GH71" i="10" s="1"/>
  <c r="GO71" i="10" a="1"/>
  <c r="GO71" i="10" s="1"/>
  <c r="GV71" i="10" a="1"/>
  <c r="GV71" i="10" s="1"/>
  <c r="AE71" i="10" a="1"/>
  <c r="AE71" i="10" s="1"/>
  <c r="AJ71" i="10" a="1"/>
  <c r="AJ71" i="10" s="1"/>
  <c r="AQ71" i="10" a="1"/>
  <c r="AQ71" i="10" s="1"/>
  <c r="AW71" i="10" a="1"/>
  <c r="AW71" i="10" s="1"/>
  <c r="BI71" i="10" a="1"/>
  <c r="BI71" i="10" s="1"/>
  <c r="BY71" i="10" a="1"/>
  <c r="BY71" i="10" s="1"/>
  <c r="CO71" i="10" a="1"/>
  <c r="CO71" i="10" s="1"/>
  <c r="DE71" i="10" a="1"/>
  <c r="DE71" i="10" s="1"/>
  <c r="DU71" i="10" a="1"/>
  <c r="DU71" i="10" s="1"/>
  <c r="EK71" i="10" a="1"/>
  <c r="EK71" i="10" s="1"/>
  <c r="EV71" i="10" a="1"/>
  <c r="EV71" i="10" s="1"/>
  <c r="FC71" i="10" a="1"/>
  <c r="FC71" i="10" s="1"/>
  <c r="FH71" i="10" a="1"/>
  <c r="FH71" i="10" s="1"/>
  <c r="FO71" i="10" a="1"/>
  <c r="FO71" i="10" s="1"/>
  <c r="FV71" i="10" a="1"/>
  <c r="FV71" i="10" s="1"/>
  <c r="GB71" i="10" a="1"/>
  <c r="GB71" i="10" s="1"/>
  <c r="GJ71" i="10" a="1"/>
  <c r="GJ71" i="10" s="1"/>
  <c r="GQ71" i="10" a="1"/>
  <c r="GQ71" i="10" s="1"/>
  <c r="BN71" i="10" a="1"/>
  <c r="BN71" i="10" s="1"/>
  <c r="DD71" i="10" a="1"/>
  <c r="DD71" i="10" s="1"/>
  <c r="GU71" i="10" a="1"/>
  <c r="GU71" i="10" s="1"/>
  <c r="BS71" i="10" a="1"/>
  <c r="BS71" i="10" s="1"/>
  <c r="DJ71" i="10" a="1"/>
  <c r="DJ71" i="10" s="1"/>
  <c r="FB71" i="10" a="1"/>
  <c r="FB71" i="10" s="1"/>
  <c r="AD71" i="10" a="1"/>
  <c r="AD71" i="10" s="1"/>
  <c r="BX71" i="10" a="1"/>
  <c r="BX71" i="10" s="1"/>
  <c r="DO71" i="10" a="1"/>
  <c r="DO71" i="10" s="1"/>
  <c r="CD71" i="10" a="1"/>
  <c r="CD71" i="10" s="1"/>
  <c r="DT71" i="10" a="1"/>
  <c r="DT71" i="10" s="1"/>
  <c r="FN71" i="10" a="1"/>
  <c r="FN71" i="10" s="1"/>
  <c r="AP71" i="10" a="1"/>
  <c r="AP71" i="10" s="1"/>
  <c r="CI71" i="10" a="1"/>
  <c r="CI71" i="10" s="1"/>
  <c r="DZ71" i="10" a="1"/>
  <c r="DZ71" i="10" s="1"/>
  <c r="FU71" i="10" a="1"/>
  <c r="FU71" i="10" s="1"/>
  <c r="AV71" i="10" a="1"/>
  <c r="AV71" i="10" s="1"/>
  <c r="CN71" i="10" a="1"/>
  <c r="CN71" i="10" s="1"/>
  <c r="EE71" i="10" a="1"/>
  <c r="EE71" i="10" s="1"/>
  <c r="BC71" i="10" a="1"/>
  <c r="BC71" i="10" s="1"/>
  <c r="CT71" i="10" a="1"/>
  <c r="CT71" i="10" s="1"/>
  <c r="EJ71" i="10" a="1"/>
  <c r="EJ71" i="10" s="1"/>
  <c r="GI71" i="10" a="1"/>
  <c r="GI71" i="10" s="1"/>
  <c r="BH71" i="10" a="1"/>
  <c r="BH71" i="10" s="1"/>
  <c r="CY71" i="10" a="1"/>
  <c r="CY71" i="10" s="1"/>
  <c r="EP71" i="10" a="1"/>
  <c r="EP71" i="10" s="1"/>
  <c r="GP71" i="10" a="1"/>
  <c r="GP71" i="10" s="1"/>
  <c r="AG143" i="10" a="1"/>
  <c r="AG143" i="10" s="1"/>
  <c r="AN143" i="10" a="1"/>
  <c r="AN143" i="10" s="1"/>
  <c r="AX143" i="10" a="1"/>
  <c r="AX143" i="10" s="1"/>
  <c r="BE143" i="10" a="1"/>
  <c r="BE143" i="10" s="1"/>
  <c r="BQ143" i="10" a="1"/>
  <c r="BQ143" i="10" s="1"/>
  <c r="BV143" i="10" a="1"/>
  <c r="BV143" i="10" s="1"/>
  <c r="CC143" i="10" a="1"/>
  <c r="CC143" i="10" s="1"/>
  <c r="CI143" i="10" a="1"/>
  <c r="CI143" i="10" s="1"/>
  <c r="CS143" i="10" a="1"/>
  <c r="CS143" i="10" s="1"/>
  <c r="CZ143" i="10" a="1"/>
  <c r="CZ143" i="10" s="1"/>
  <c r="DJ143" i="10" a="1"/>
  <c r="DJ143" i="10" s="1"/>
  <c r="DQ143" i="10" a="1"/>
  <c r="DQ143" i="10" s="1"/>
  <c r="EC143" i="10" a="1"/>
  <c r="EC143" i="10" s="1"/>
  <c r="EJ143" i="10" a="1"/>
  <c r="EJ143" i="10" s="1"/>
  <c r="EW143" i="10" a="1"/>
  <c r="EW143" i="10" s="1"/>
  <c r="FC143" i="10" a="1"/>
  <c r="FC143" i="10" s="1"/>
  <c r="FI143" i="10" a="1"/>
  <c r="FI143" i="10" s="1"/>
  <c r="FP143" i="10" a="1"/>
  <c r="FP143" i="10" s="1"/>
  <c r="GC143" i="10" a="1"/>
  <c r="GC143" i="10" s="1"/>
  <c r="GI143" i="10" a="1"/>
  <c r="GI143" i="10" s="1"/>
  <c r="GO143" i="10" a="1"/>
  <c r="GO143" i="10" s="1"/>
  <c r="GV143" i="10" a="1"/>
  <c r="GV143" i="10" s="1"/>
  <c r="AB143" i="10" a="1"/>
  <c r="AB143" i="10" s="1"/>
  <c r="AT143" i="10" a="1"/>
  <c r="AT143" i="10" s="1"/>
  <c r="AY143" i="10" a="1"/>
  <c r="AY143" i="10" s="1"/>
  <c r="BF143" i="10" a="1"/>
  <c r="BF143" i="10" s="1"/>
  <c r="BL143" i="10" a="1"/>
  <c r="BL143" i="10" s="1"/>
  <c r="BR143" i="10" a="1"/>
  <c r="BR143" i="10" s="1"/>
  <c r="BW143" i="10" a="1"/>
  <c r="BW143" i="10" s="1"/>
  <c r="CN143" i="10" a="1"/>
  <c r="CN143" i="10" s="1"/>
  <c r="DF143" i="10" a="1"/>
  <c r="DF143" i="10" s="1"/>
  <c r="DK143" i="10" a="1"/>
  <c r="DK143" i="10" s="1"/>
  <c r="DR143" i="10" a="1"/>
  <c r="DR143" i="10" s="1"/>
  <c r="DX143" i="10" a="1"/>
  <c r="DX143" i="10" s="1"/>
  <c r="ED143" i="10" a="1"/>
  <c r="ED143" i="10" s="1"/>
  <c r="EQ143" i="10" a="1"/>
  <c r="EQ143" i="10" s="1"/>
  <c r="EX143" i="10" a="1"/>
  <c r="EX143" i="10" s="1"/>
  <c r="FD143" i="10" a="1"/>
  <c r="FD143" i="10" s="1"/>
  <c r="FJ143" i="10" a="1"/>
  <c r="FJ143" i="10" s="1"/>
  <c r="FW143" i="10" a="1"/>
  <c r="FW143" i="10" s="1"/>
  <c r="GD143" i="10" a="1"/>
  <c r="GD143" i="10" s="1"/>
  <c r="GJ143" i="10" a="1"/>
  <c r="GJ143" i="10" s="1"/>
  <c r="GP143" i="10" a="1"/>
  <c r="GP143" i="10" s="1"/>
  <c r="AC143" i="10" a="1"/>
  <c r="AC143" i="10" s="1"/>
  <c r="AH143" i="10" a="1"/>
  <c r="AH143" i="10" s="1"/>
  <c r="AO143" i="10" a="1"/>
  <c r="AO143" i="10" s="1"/>
  <c r="AU143" i="10" a="1"/>
  <c r="AU143" i="10" s="1"/>
  <c r="AZ143" i="10" a="1"/>
  <c r="AZ143" i="10" s="1"/>
  <c r="BG143" i="10" a="1"/>
  <c r="BG143" i="10" s="1"/>
  <c r="BM143" i="10" a="1"/>
  <c r="BM143" i="10" s="1"/>
  <c r="BS143" i="10" a="1"/>
  <c r="BS143" i="10" s="1"/>
  <c r="BX143" i="10" a="1"/>
  <c r="BX143" i="10" s="1"/>
  <c r="CD143" i="10" a="1"/>
  <c r="CD143" i="10" s="1"/>
  <c r="CJ143" i="10" a="1"/>
  <c r="CJ143" i="10" s="1"/>
  <c r="CO143" i="10" a="1"/>
  <c r="CO143" i="10" s="1"/>
  <c r="CT143" i="10" a="1"/>
  <c r="CT143" i="10" s="1"/>
  <c r="DA143" i="10" a="1"/>
  <c r="DA143" i="10" s="1"/>
  <c r="DG143" i="10" a="1"/>
  <c r="DG143" i="10" s="1"/>
  <c r="DL143" i="10" a="1"/>
  <c r="DL143" i="10" s="1"/>
  <c r="DS143" i="10" a="1"/>
  <c r="DS143" i="10" s="1"/>
  <c r="DY143" i="10" a="1"/>
  <c r="DY143" i="10" s="1"/>
  <c r="EE143" i="10" a="1"/>
  <c r="EE143" i="10" s="1"/>
  <c r="EK143" i="10" a="1"/>
  <c r="EK143" i="10" s="1"/>
  <c r="ER143" i="10" a="1"/>
  <c r="ER143" i="10" s="1"/>
  <c r="FE143" i="10" a="1"/>
  <c r="FE143" i="10" s="1"/>
  <c r="FK143" i="10" a="1"/>
  <c r="FK143" i="10" s="1"/>
  <c r="AD143" i="10" a="1"/>
  <c r="AD143" i="10" s="1"/>
  <c r="AI143" i="10" a="1"/>
  <c r="AI143" i="10" s="1"/>
  <c r="AP143" i="10" a="1"/>
  <c r="AP143" i="10" s="1"/>
  <c r="BA143" i="10" a="1"/>
  <c r="BA143" i="10" s="1"/>
  <c r="BH143" i="10" a="1"/>
  <c r="BH143" i="10" s="1"/>
  <c r="BY143" i="10" a="1"/>
  <c r="BY143" i="10" s="1"/>
  <c r="CE143" i="10" a="1"/>
  <c r="CE143" i="10" s="1"/>
  <c r="CP143" i="10" a="1"/>
  <c r="CP143" i="10" s="1"/>
  <c r="CU143" i="10" a="1"/>
  <c r="CU143" i="10" s="1"/>
  <c r="DB143" i="10" a="1"/>
  <c r="DB143" i="10" s="1"/>
  <c r="DM143" i="10" a="1"/>
  <c r="DM143" i="10" s="1"/>
  <c r="DT143" i="10" a="1"/>
  <c r="DT143" i="10" s="1"/>
  <c r="EF143" i="10" a="1"/>
  <c r="EF143" i="10" s="1"/>
  <c r="EL143" i="10" a="1"/>
  <c r="EL143" i="10" s="1"/>
  <c r="EY143" i="10" a="1"/>
  <c r="EY143" i="10" s="1"/>
  <c r="FF143" i="10" a="1"/>
  <c r="FF143" i="10" s="1"/>
  <c r="FL143" i="10" a="1"/>
  <c r="FL143" i="10" s="1"/>
  <c r="FR143" i="10" a="1"/>
  <c r="FR143" i="10" s="1"/>
  <c r="GE143" i="10" a="1"/>
  <c r="GE143" i="10" s="1"/>
  <c r="GL143" i="10" a="1"/>
  <c r="GL143" i="10" s="1"/>
  <c r="GR143" i="10" a="1"/>
  <c r="GR143" i="10" s="1"/>
  <c r="AE143" i="10" a="1"/>
  <c r="AE143" i="10" s="1"/>
  <c r="AJ143" i="10" a="1"/>
  <c r="AJ143" i="10" s="1"/>
  <c r="AQ143" i="10" a="1"/>
  <c r="AQ143" i="10" s="1"/>
  <c r="AV143" i="10" a="1"/>
  <c r="AV143" i="10" s="1"/>
  <c r="BB143" i="10" a="1"/>
  <c r="BB143" i="10" s="1"/>
  <c r="BI143" i="10" a="1"/>
  <c r="BI143" i="10" s="1"/>
  <c r="BN143" i="10" a="1"/>
  <c r="BN143" i="10" s="1"/>
  <c r="BT143" i="10" a="1"/>
  <c r="BT143" i="10" s="1"/>
  <c r="BZ143" i="10" a="1"/>
  <c r="BZ143" i="10" s="1"/>
  <c r="CF143" i="10" a="1"/>
  <c r="CF143" i="10" s="1"/>
  <c r="CK143" i="10" a="1"/>
  <c r="CK143" i="10" s="1"/>
  <c r="CQ143" i="10" a="1"/>
  <c r="CQ143" i="10" s="1"/>
  <c r="CV143" i="10" a="1"/>
  <c r="CV143" i="10" s="1"/>
  <c r="DC143" i="10" a="1"/>
  <c r="DC143" i="10" s="1"/>
  <c r="DH143" i="10" a="1"/>
  <c r="DH143" i="10" s="1"/>
  <c r="DN143" i="10" a="1"/>
  <c r="DN143" i="10" s="1"/>
  <c r="DU143" i="10" a="1"/>
  <c r="DU143" i="10" s="1"/>
  <c r="DZ143" i="10" a="1"/>
  <c r="DZ143" i="10" s="1"/>
  <c r="EG143" i="10" a="1"/>
  <c r="EG143" i="10" s="1"/>
  <c r="EM143" i="10" a="1"/>
  <c r="EM143" i="10" s="1"/>
  <c r="ES143" i="10" a="1"/>
  <c r="ES143" i="10" s="1"/>
  <c r="EZ143" i="10" a="1"/>
  <c r="EZ143" i="10" s="1"/>
  <c r="FM143" i="10" a="1"/>
  <c r="FM143" i="10" s="1"/>
  <c r="FS143" i="10" a="1"/>
  <c r="FS143" i="10" s="1"/>
  <c r="FY143" i="10" a="1"/>
  <c r="FY143" i="10" s="1"/>
  <c r="GF143" i="10" a="1"/>
  <c r="GF143" i="10" s="1"/>
  <c r="GS143" i="10" a="1"/>
  <c r="GS143" i="10" s="1"/>
  <c r="AK143" i="10" a="1"/>
  <c r="AK143" i="10" s="1"/>
  <c r="BC143" i="10" a="1"/>
  <c r="BC143" i="10" s="1"/>
  <c r="BO143" i="10" a="1"/>
  <c r="BO143" i="10" s="1"/>
  <c r="CA143" i="10" a="1"/>
  <c r="CA143" i="10" s="1"/>
  <c r="CW143" i="10" a="1"/>
  <c r="CW143" i="10" s="1"/>
  <c r="DO143" i="10" a="1"/>
  <c r="DO143" i="10" s="1"/>
  <c r="EA143" i="10" a="1"/>
  <c r="EA143" i="10" s="1"/>
  <c r="EH143" i="10" a="1"/>
  <c r="EH143" i="10" s="1"/>
  <c r="EN143" i="10" a="1"/>
  <c r="EN143" i="10" s="1"/>
  <c r="ET143" i="10" a="1"/>
  <c r="ET143" i="10" s="1"/>
  <c r="FG143" i="10" a="1"/>
  <c r="FG143" i="10" s="1"/>
  <c r="FN143" i="10" a="1"/>
  <c r="FN143" i="10" s="1"/>
  <c r="FT143" i="10" a="1"/>
  <c r="FT143" i="10" s="1"/>
  <c r="FZ143" i="10" a="1"/>
  <c r="FZ143" i="10" s="1"/>
  <c r="GM143" i="10" a="1"/>
  <c r="GM143" i="10" s="1"/>
  <c r="GT143" i="10" a="1"/>
  <c r="GT143" i="10" s="1"/>
  <c r="AF143" i="10" a="1"/>
  <c r="AF143" i="10" s="1"/>
  <c r="AL143" i="10" a="1"/>
  <c r="AL143" i="10" s="1"/>
  <c r="AR143" i="10" a="1"/>
  <c r="AR143" i="10" s="1"/>
  <c r="AW143" i="10" a="1"/>
  <c r="AW143" i="10" s="1"/>
  <c r="BD143" i="10" a="1"/>
  <c r="BD143" i="10" s="1"/>
  <c r="BJ143" i="10" a="1"/>
  <c r="BJ143" i="10" s="1"/>
  <c r="BP143" i="10" a="1"/>
  <c r="BP143" i="10" s="1"/>
  <c r="BU143" i="10" a="1"/>
  <c r="BU143" i="10" s="1"/>
  <c r="CG143" i="10" a="1"/>
  <c r="CG143" i="10" s="1"/>
  <c r="CL143" i="10" a="1"/>
  <c r="CL143" i="10" s="1"/>
  <c r="CR143" i="10" a="1"/>
  <c r="CR143" i="10" s="1"/>
  <c r="CX143" i="10" a="1"/>
  <c r="CX143" i="10" s="1"/>
  <c r="DD143" i="10" a="1"/>
  <c r="DD143" i="10" s="1"/>
  <c r="DI143" i="10" a="1"/>
  <c r="DI143" i="10" s="1"/>
  <c r="DP143" i="10" a="1"/>
  <c r="DP143" i="10" s="1"/>
  <c r="DV143" i="10" a="1"/>
  <c r="DV143" i="10" s="1"/>
  <c r="EB143" i="10" a="1"/>
  <c r="EB143" i="10" s="1"/>
  <c r="EO143" i="10" a="1"/>
  <c r="EO143" i="10" s="1"/>
  <c r="EU143" i="10" a="1"/>
  <c r="EU143" i="10" s="1"/>
  <c r="FA143" i="10" a="1"/>
  <c r="FA143" i="10" s="1"/>
  <c r="FH143" i="10" a="1"/>
  <c r="FH143" i="10" s="1"/>
  <c r="FU143" i="10" a="1"/>
  <c r="FU143" i="10" s="1"/>
  <c r="GA143" i="10" a="1"/>
  <c r="GA143" i="10" s="1"/>
  <c r="GG143" i="10" a="1"/>
  <c r="GG143" i="10" s="1"/>
  <c r="GN143" i="10" a="1"/>
  <c r="GN143" i="10" s="1"/>
  <c r="AA143" i="10" a="1"/>
  <c r="AA143" i="10" s="1"/>
  <c r="FO143" i="10" a="1"/>
  <c r="FO143" i="10" s="1"/>
  <c r="CB143" i="10" a="1"/>
  <c r="CB143" i="10" s="1"/>
  <c r="DW143" i="10" a="1"/>
  <c r="DW143" i="10" s="1"/>
  <c r="FQ143" i="10" a="1"/>
  <c r="FQ143" i="10" s="1"/>
  <c r="GQ143" i="10" a="1"/>
  <c r="GQ143" i="10" s="1"/>
  <c r="AM143" i="10" a="1"/>
  <c r="AM143" i="10" s="1"/>
  <c r="CH143" i="10" a="1"/>
  <c r="CH143" i="10" s="1"/>
  <c r="FV143" i="10" a="1"/>
  <c r="FV143" i="10" s="1"/>
  <c r="GU143" i="10" a="1"/>
  <c r="GU143" i="10" s="1"/>
  <c r="AS143" i="10" a="1"/>
  <c r="AS143" i="10" s="1"/>
  <c r="CM143" i="10" a="1"/>
  <c r="CM143" i="10" s="1"/>
  <c r="EI143" i="10" a="1"/>
  <c r="EI143" i="10" s="1"/>
  <c r="FX143" i="10" a="1"/>
  <c r="FX143" i="10" s="1"/>
  <c r="EP143" i="10" a="1"/>
  <c r="EP143" i="10" s="1"/>
  <c r="GB143" i="10" a="1"/>
  <c r="GB143" i="10" s="1"/>
  <c r="CY143" i="10" a="1"/>
  <c r="CY143" i="10" s="1"/>
  <c r="EV143" i="10" a="1"/>
  <c r="EV143" i="10" s="1"/>
  <c r="GK143" i="10" a="1"/>
  <c r="GK143" i="10" s="1"/>
  <c r="GH143" i="10" a="1"/>
  <c r="GH143" i="10" s="1"/>
  <c r="BK143" i="10" a="1"/>
  <c r="BK143" i="10" s="1"/>
  <c r="DE143" i="10" a="1"/>
  <c r="DE143" i="10" s="1"/>
  <c r="FB143" i="10" a="1"/>
  <c r="FB143" i="10" s="1"/>
  <c r="AD215" i="10" a="1"/>
  <c r="AD215" i="10" s="1"/>
  <c r="AK215" i="10" a="1"/>
  <c r="AK215" i="10" s="1"/>
  <c r="AY215" i="10" a="1"/>
  <c r="AY215" i="10" s="1"/>
  <c r="BG215" i="10" a="1"/>
  <c r="BG215" i="10" s="1"/>
  <c r="BM215" i="10" a="1"/>
  <c r="BM215" i="10" s="1"/>
  <c r="BU215" i="10" a="1"/>
  <c r="BU215" i="10" s="1"/>
  <c r="CB215" i="10" a="1"/>
  <c r="CB215" i="10" s="1"/>
  <c r="CI215" i="10" a="1"/>
  <c r="CI215" i="10" s="1"/>
  <c r="CP215" i="10" a="1"/>
  <c r="CP215" i="10" s="1"/>
  <c r="CW215" i="10" a="1"/>
  <c r="CW215" i="10" s="1"/>
  <c r="DE215" i="10" a="1"/>
  <c r="DE215" i="10" s="1"/>
  <c r="DL215" i="10" a="1"/>
  <c r="DL215" i="10" s="1"/>
  <c r="DT215" i="10" a="1"/>
  <c r="DT215" i="10" s="1"/>
  <c r="DZ215" i="10" a="1"/>
  <c r="DZ215" i="10" s="1"/>
  <c r="EH215" i="10" a="1"/>
  <c r="EH215" i="10" s="1"/>
  <c r="EO215" i="10" a="1"/>
  <c r="EO215" i="10" s="1"/>
  <c r="EW215" i="10" a="1"/>
  <c r="EW215" i="10" s="1"/>
  <c r="FD215" i="10" a="1"/>
  <c r="FD215" i="10" s="1"/>
  <c r="FK215" i="10" a="1"/>
  <c r="FK215" i="10" s="1"/>
  <c r="FS215" i="10" a="1"/>
  <c r="FS215" i="10" s="1"/>
  <c r="FZ215" i="10" a="1"/>
  <c r="FZ215" i="10" s="1"/>
  <c r="GG215" i="10" a="1"/>
  <c r="GG215" i="10" s="1"/>
  <c r="GN215" i="10" a="1"/>
  <c r="GN215" i="10" s="1"/>
  <c r="GV215" i="10" a="1"/>
  <c r="GV215" i="10" s="1"/>
  <c r="AE215" i="10" a="1"/>
  <c r="AE215" i="10" s="1"/>
  <c r="AL215" i="10" a="1"/>
  <c r="AL215" i="10" s="1"/>
  <c r="AS215" i="10" a="1"/>
  <c r="AS215" i="10" s="1"/>
  <c r="AZ215" i="10" a="1"/>
  <c r="AZ215" i="10" s="1"/>
  <c r="BH215" i="10" a="1"/>
  <c r="BH215" i="10" s="1"/>
  <c r="BN215" i="10" a="1"/>
  <c r="BN215" i="10" s="1"/>
  <c r="BV215" i="10" a="1"/>
  <c r="BV215" i="10" s="1"/>
  <c r="CJ215" i="10" a="1"/>
  <c r="CJ215" i="10" s="1"/>
  <c r="CQ215" i="10" a="1"/>
  <c r="CQ215" i="10" s="1"/>
  <c r="CX215" i="10" a="1"/>
  <c r="CX215" i="10" s="1"/>
  <c r="DF215" i="10" a="1"/>
  <c r="DF215" i="10" s="1"/>
  <c r="DM215" i="10" a="1"/>
  <c r="DM215" i="10" s="1"/>
  <c r="EA215" i="10" a="1"/>
  <c r="EA215" i="10" s="1"/>
  <c r="EI215" i="10" a="1"/>
  <c r="EI215" i="10" s="1"/>
  <c r="EP215" i="10" a="1"/>
  <c r="EP215" i="10" s="1"/>
  <c r="EX215" i="10" a="1"/>
  <c r="EX215" i="10" s="1"/>
  <c r="FL215" i="10" a="1"/>
  <c r="FL215" i="10" s="1"/>
  <c r="FT215" i="10" a="1"/>
  <c r="FT215" i="10" s="1"/>
  <c r="GA215" i="10" a="1"/>
  <c r="GA215" i="10" s="1"/>
  <c r="GH215" i="10" a="1"/>
  <c r="GH215" i="10" s="1"/>
  <c r="GO215" i="10" a="1"/>
  <c r="GO215" i="10" s="1"/>
  <c r="AN215" i="10" a="1"/>
  <c r="AN215" i="10" s="1"/>
  <c r="AU215" i="10" a="1"/>
  <c r="AU215" i="10" s="1"/>
  <c r="BB215" i="10" a="1"/>
  <c r="BB215" i="10" s="1"/>
  <c r="BI215" i="10" a="1"/>
  <c r="BI215" i="10" s="1"/>
  <c r="BP215" i="10" a="1"/>
  <c r="BP215" i="10" s="1"/>
  <c r="BX215" i="10" a="1"/>
  <c r="BX215" i="10" s="1"/>
  <c r="CD215" i="10" a="1"/>
  <c r="CD215" i="10" s="1"/>
  <c r="CL215" i="10" a="1"/>
  <c r="CL215" i="10" s="1"/>
  <c r="CZ215" i="10" a="1"/>
  <c r="CZ215" i="10" s="1"/>
  <c r="DH215" i="10" a="1"/>
  <c r="DH215" i="10" s="1"/>
  <c r="DO215" i="10" a="1"/>
  <c r="DO215" i="10" s="1"/>
  <c r="DV215" i="10" a="1"/>
  <c r="DV215" i="10" s="1"/>
  <c r="EC215" i="10" a="1"/>
  <c r="EC215" i="10" s="1"/>
  <c r="EK215" i="10" a="1"/>
  <c r="EK215" i="10" s="1"/>
  <c r="ER215" i="10" a="1"/>
  <c r="ER215" i="10" s="1"/>
  <c r="EZ215" i="10" a="1"/>
  <c r="EZ215" i="10" s="1"/>
  <c r="FF215" i="10" a="1"/>
  <c r="FF215" i="10" s="1"/>
  <c r="FN215" i="10" a="1"/>
  <c r="FN215" i="10" s="1"/>
  <c r="FU215" i="10" a="1"/>
  <c r="FU215" i="10" s="1"/>
  <c r="GC215" i="10" a="1"/>
  <c r="GC215" i="10" s="1"/>
  <c r="GJ215" i="10" a="1"/>
  <c r="GJ215" i="10" s="1"/>
  <c r="GQ215" i="10" a="1"/>
  <c r="GQ215" i="10" s="1"/>
  <c r="AA215" i="10" a="1"/>
  <c r="AA215" i="10" s="1"/>
  <c r="AG215" i="10" a="1"/>
  <c r="AG215" i="10" s="1"/>
  <c r="AO215" i="10" a="1"/>
  <c r="AO215" i="10" s="1"/>
  <c r="AV215" i="10" a="1"/>
  <c r="AV215" i="10" s="1"/>
  <c r="BC215" i="10" a="1"/>
  <c r="BC215" i="10" s="1"/>
  <c r="BJ215" i="10" a="1"/>
  <c r="BJ215" i="10" s="1"/>
  <c r="BQ215" i="10" a="1"/>
  <c r="BQ215" i="10" s="1"/>
  <c r="CE215" i="10" a="1"/>
  <c r="CE215" i="10" s="1"/>
  <c r="CM215" i="10" a="1"/>
  <c r="CM215" i="10" s="1"/>
  <c r="CS215" i="10" a="1"/>
  <c r="CS215" i="10" s="1"/>
  <c r="DA215" i="10" a="1"/>
  <c r="DA215" i="10" s="1"/>
  <c r="DP215" i="10" a="1"/>
  <c r="DP215" i="10" s="1"/>
  <c r="DW215" i="10" a="1"/>
  <c r="DW215" i="10" s="1"/>
  <c r="ED215" i="10" a="1"/>
  <c r="ED215" i="10" s="1"/>
  <c r="EL215" i="10" a="1"/>
  <c r="EL215" i="10" s="1"/>
  <c r="ES215" i="10" a="1"/>
  <c r="ES215" i="10" s="1"/>
  <c r="FG215" i="10" a="1"/>
  <c r="FG215" i="10" s="1"/>
  <c r="FO215" i="10" a="1"/>
  <c r="FO215" i="10" s="1"/>
  <c r="FV215" i="10" a="1"/>
  <c r="FV215" i="10" s="1"/>
  <c r="GD215" i="10" a="1"/>
  <c r="GD215" i="10" s="1"/>
  <c r="GR215" i="10" a="1"/>
  <c r="GR215" i="10" s="1"/>
  <c r="AB215" i="10" a="1"/>
  <c r="AB215" i="10" s="1"/>
  <c r="AH215" i="10" a="1"/>
  <c r="AH215" i="10" s="1"/>
  <c r="AP215" i="10" a="1"/>
  <c r="AP215" i="10" s="1"/>
  <c r="BD215" i="10" a="1"/>
  <c r="BD215" i="10" s="1"/>
  <c r="BK215" i="10" a="1"/>
  <c r="BK215" i="10" s="1"/>
  <c r="BR215" i="10" a="1"/>
  <c r="BR215" i="10" s="1"/>
  <c r="BY215" i="10" a="1"/>
  <c r="BY215" i="10" s="1"/>
  <c r="CF215" i="10" a="1"/>
  <c r="CF215" i="10" s="1"/>
  <c r="CN215" i="10" a="1"/>
  <c r="CN215" i="10" s="1"/>
  <c r="CT215" i="10" a="1"/>
  <c r="CT215" i="10" s="1"/>
  <c r="DB215" i="10" a="1"/>
  <c r="DB215" i="10" s="1"/>
  <c r="DI215" i="10" a="1"/>
  <c r="DI215" i="10" s="1"/>
  <c r="DQ215" i="10" a="1"/>
  <c r="DQ215" i="10" s="1"/>
  <c r="DX215" i="10" a="1"/>
  <c r="DX215" i="10" s="1"/>
  <c r="EE215" i="10" a="1"/>
  <c r="EE215" i="10" s="1"/>
  <c r="EM215" i="10" a="1"/>
  <c r="EM215" i="10" s="1"/>
  <c r="ET215" i="10" a="1"/>
  <c r="ET215" i="10" s="1"/>
  <c r="FA215" i="10" a="1"/>
  <c r="FA215" i="10" s="1"/>
  <c r="FH215" i="10" a="1"/>
  <c r="FH215" i="10" s="1"/>
  <c r="FP215" i="10" a="1"/>
  <c r="FP215" i="10" s="1"/>
  <c r="FW215" i="10" a="1"/>
  <c r="FW215" i="10" s="1"/>
  <c r="GE215" i="10" a="1"/>
  <c r="GE215" i="10" s="1"/>
  <c r="GK215" i="10" a="1"/>
  <c r="GK215" i="10" s="1"/>
  <c r="GS215" i="10" a="1"/>
  <c r="GS215" i="10" s="1"/>
  <c r="AC215" i="10" a="1"/>
  <c r="AC215" i="10" s="1"/>
  <c r="AJ215" i="10" a="1"/>
  <c r="AJ215" i="10" s="1"/>
  <c r="AR215" i="10" a="1"/>
  <c r="AR215" i="10" s="1"/>
  <c r="AX215" i="10" a="1"/>
  <c r="AX215" i="10" s="1"/>
  <c r="BF215" i="10" a="1"/>
  <c r="BF215" i="10" s="1"/>
  <c r="BT215" i="10" a="1"/>
  <c r="BT215" i="10" s="1"/>
  <c r="CA215" i="10" a="1"/>
  <c r="CA215" i="10" s="1"/>
  <c r="CH215" i="10" a="1"/>
  <c r="CH215" i="10" s="1"/>
  <c r="CO215" i="10" a="1"/>
  <c r="CO215" i="10" s="1"/>
  <c r="CV215" i="10" a="1"/>
  <c r="CV215" i="10" s="1"/>
  <c r="DD215" i="10" a="1"/>
  <c r="DD215" i="10" s="1"/>
  <c r="DK215" i="10" a="1"/>
  <c r="DK215" i="10" s="1"/>
  <c r="DS215" i="10" a="1"/>
  <c r="DS215" i="10" s="1"/>
  <c r="DY215" i="10" a="1"/>
  <c r="DY215" i="10" s="1"/>
  <c r="EG215" i="10" a="1"/>
  <c r="EG215" i="10" s="1"/>
  <c r="EV215" i="10" a="1"/>
  <c r="EV215" i="10" s="1"/>
  <c r="FC215" i="10" a="1"/>
  <c r="FC215" i="10" s="1"/>
  <c r="FJ215" i="10" a="1"/>
  <c r="FJ215" i="10" s="1"/>
  <c r="FR215" i="10" a="1"/>
  <c r="FR215" i="10" s="1"/>
  <c r="FY215" i="10" a="1"/>
  <c r="FY215" i="10" s="1"/>
  <c r="GM215" i="10" a="1"/>
  <c r="GM215" i="10" s="1"/>
  <c r="GU215" i="10" a="1"/>
  <c r="GU215" i="10" s="1"/>
  <c r="BE215" i="10" a="1"/>
  <c r="BE215" i="10" s="1"/>
  <c r="CG215" i="10" a="1"/>
  <c r="CG215" i="10" s="1"/>
  <c r="DJ215" i="10" a="1"/>
  <c r="DJ215" i="10" s="1"/>
  <c r="EN215" i="10" a="1"/>
  <c r="EN215" i="10" s="1"/>
  <c r="FQ215" i="10" a="1"/>
  <c r="FQ215" i="10" s="1"/>
  <c r="GT215" i="10" a="1"/>
  <c r="GT215" i="10" s="1"/>
  <c r="AF215" i="10" a="1"/>
  <c r="AF215" i="10" s="1"/>
  <c r="CK215" i="10" a="1"/>
  <c r="CK215" i="10" s="1"/>
  <c r="DN215" i="10" a="1"/>
  <c r="DN215" i="10" s="1"/>
  <c r="EQ215" i="10" a="1"/>
  <c r="EQ215" i="10" s="1"/>
  <c r="AI215" i="10" a="1"/>
  <c r="AI215" i="10" s="1"/>
  <c r="BL215" i="10" a="1"/>
  <c r="BL215" i="10" s="1"/>
  <c r="DR215" i="10" a="1"/>
  <c r="DR215" i="10" s="1"/>
  <c r="EU215" i="10" a="1"/>
  <c r="EU215" i="10" s="1"/>
  <c r="FX215" i="10" a="1"/>
  <c r="FX215" i="10" s="1"/>
  <c r="AM215" i="10" a="1"/>
  <c r="AM215" i="10" s="1"/>
  <c r="BO215" i="10" a="1"/>
  <c r="BO215" i="10" s="1"/>
  <c r="CR215" i="10" a="1"/>
  <c r="CR215" i="10" s="1"/>
  <c r="DU215" i="10" a="1"/>
  <c r="DU215" i="10" s="1"/>
  <c r="EY215" i="10" a="1"/>
  <c r="EY215" i="10" s="1"/>
  <c r="GB215" i="10" a="1"/>
  <c r="GB215" i="10" s="1"/>
  <c r="AQ215" i="10" a="1"/>
  <c r="AQ215" i="10" s="1"/>
  <c r="BS215" i="10" a="1"/>
  <c r="BS215" i="10" s="1"/>
  <c r="CU215" i="10" a="1"/>
  <c r="CU215" i="10" s="1"/>
  <c r="FB215" i="10" a="1"/>
  <c r="FB215" i="10" s="1"/>
  <c r="GF215" i="10" a="1"/>
  <c r="GF215" i="10" s="1"/>
  <c r="AT215" i="10" a="1"/>
  <c r="AT215" i="10" s="1"/>
  <c r="BW215" i="10" a="1"/>
  <c r="BW215" i="10" s="1"/>
  <c r="CY215" i="10" a="1"/>
  <c r="CY215" i="10" s="1"/>
  <c r="EB215" i="10" a="1"/>
  <c r="EB215" i="10" s="1"/>
  <c r="FE215" i="10" a="1"/>
  <c r="FE215" i="10" s="1"/>
  <c r="GI215" i="10" a="1"/>
  <c r="GI215" i="10" s="1"/>
  <c r="AW215" i="10" a="1"/>
  <c r="AW215" i="10" s="1"/>
  <c r="BZ215" i="10" a="1"/>
  <c r="BZ215" i="10" s="1"/>
  <c r="DC215" i="10" a="1"/>
  <c r="DC215" i="10" s="1"/>
  <c r="EF215" i="10" a="1"/>
  <c r="EF215" i="10" s="1"/>
  <c r="FI215" i="10" a="1"/>
  <c r="FI215" i="10" s="1"/>
  <c r="GL215" i="10" a="1"/>
  <c r="GL215" i="10" s="1"/>
  <c r="BA215" i="10" a="1"/>
  <c r="BA215" i="10" s="1"/>
  <c r="CC215" i="10" a="1"/>
  <c r="CC215" i="10" s="1"/>
  <c r="DG215" i="10" a="1"/>
  <c r="DG215" i="10" s="1"/>
  <c r="EJ215" i="10" a="1"/>
  <c r="EJ215" i="10" s="1"/>
  <c r="FM215" i="10" a="1"/>
  <c r="FM215" i="10" s="1"/>
  <c r="GP215" i="10" a="1"/>
  <c r="GP215" i="10" s="1"/>
  <c r="FZ855" i="10" a="1"/>
  <c r="FZ855" i="10" s="1"/>
  <c r="FW855" i="10" a="1"/>
  <c r="FW855" i="10" s="1"/>
  <c r="ET855" i="10" a="1"/>
  <c r="ET855" i="10" s="1"/>
  <c r="DQ855" i="10" a="1"/>
  <c r="DQ855" i="10" s="1"/>
  <c r="CN855" i="10" a="1"/>
  <c r="CN855" i="10" s="1"/>
  <c r="BL855" i="10" a="1"/>
  <c r="BL855" i="10" s="1"/>
  <c r="AI855" i="10" a="1"/>
  <c r="AI855" i="10" s="1"/>
  <c r="GR855" i="10" a="1"/>
  <c r="GR855" i="10" s="1"/>
  <c r="EF855" i="10" a="1"/>
  <c r="EF855" i="10" s="1"/>
  <c r="BT855" i="10" a="1"/>
  <c r="BT855" i="10" s="1"/>
  <c r="FY855" i="10" a="1"/>
  <c r="FY855" i="10" s="1"/>
  <c r="CL855" i="10" a="1"/>
  <c r="CL855" i="10" s="1"/>
  <c r="FX855" i="10" a="1"/>
  <c r="FX855" i="10" s="1"/>
  <c r="DL855" i="10" a="1"/>
  <c r="DL855" i="10" s="1"/>
  <c r="AZ855" i="10" a="1"/>
  <c r="AZ855" i="10" s="1"/>
  <c r="FO855" i="10" a="1"/>
  <c r="FO855" i="10" s="1"/>
  <c r="DC855" i="10" a="1"/>
  <c r="DC855" i="10" s="1"/>
  <c r="AQ855" i="10" a="1"/>
  <c r="AQ855" i="10" s="1"/>
  <c r="EH855" i="10" a="1"/>
  <c r="EH855" i="10" s="1"/>
  <c r="BJ855" i="10" a="1"/>
  <c r="BJ855" i="10" s="1"/>
  <c r="FH855" i="10" a="1"/>
  <c r="FH855" i="10" s="1"/>
  <c r="CV855" i="10" a="1"/>
  <c r="CV855" i="10" s="1"/>
  <c r="AJ855" i="10" a="1"/>
  <c r="AJ855" i="10" s="1"/>
  <c r="CF24" i="10" a="1"/>
  <c r="CF24" i="10" s="1"/>
  <c r="EZ24" i="10" a="1"/>
  <c r="EZ24" i="10" s="1"/>
  <c r="AJ24" i="10" a="1"/>
  <c r="AJ24" i="10" s="1"/>
  <c r="FW24" i="10" a="1"/>
  <c r="FW24" i="10" s="1"/>
  <c r="DK24" i="10" a="1"/>
  <c r="DK24" i="10" s="1"/>
  <c r="BG24" i="10" a="1"/>
  <c r="BG24" i="10" s="1"/>
  <c r="FP24" i="10" a="1"/>
  <c r="FP24" i="10" s="1"/>
  <c r="DD24" i="10" a="1"/>
  <c r="DD24" i="10" s="1"/>
  <c r="AP24" i="10" a="1"/>
  <c r="AP24" i="10" s="1"/>
  <c r="DJ24" i="10" a="1"/>
  <c r="DJ24" i="10" s="1"/>
  <c r="AW24" i="10" a="1"/>
  <c r="AW24" i="10" s="1"/>
  <c r="FD24" i="10" a="1"/>
  <c r="FD24" i="10" s="1"/>
  <c r="CR24" i="10" a="1"/>
  <c r="CR24" i="10" s="1"/>
  <c r="AF24" i="10" a="1"/>
  <c r="AF24" i="10" s="1"/>
  <c r="EK24" i="10" a="1"/>
  <c r="EK24" i="10" s="1"/>
  <c r="CA24" i="10" a="1"/>
  <c r="CA24" i="10" s="1"/>
  <c r="GQ24" i="10" a="1"/>
  <c r="GQ24" i="10" s="1"/>
  <c r="EE24" i="10" a="1"/>
  <c r="EE24" i="10" s="1"/>
  <c r="BR24" i="10" a="1"/>
  <c r="BR24" i="10" s="1"/>
  <c r="FX24" i="10" a="1"/>
  <c r="FX24" i="10" s="1"/>
  <c r="DL24" i="10" a="1"/>
  <c r="DL24" i="10" s="1"/>
  <c r="BA24" i="10" a="1"/>
  <c r="BA24" i="10" s="1"/>
  <c r="GQ32" i="10" a="1"/>
  <c r="GQ32" i="10" s="1"/>
  <c r="AK32" i="10" a="1"/>
  <c r="AK32" i="10" s="1"/>
  <c r="GV32" i="10" a="1"/>
  <c r="GV32" i="10" s="1"/>
  <c r="EG32" i="10" a="1"/>
  <c r="EG32" i="10" s="1"/>
  <c r="CE32" i="10" a="1"/>
  <c r="CE32" i="10" s="1"/>
  <c r="GI32" i="10" a="1"/>
  <c r="GI32" i="10" s="1"/>
  <c r="EL32" i="10" a="1"/>
  <c r="EL32" i="10" s="1"/>
  <c r="BS32" i="10" a="1"/>
  <c r="BS32" i="10" s="1"/>
  <c r="GA32" i="10" a="1"/>
  <c r="GA32" i="10" s="1"/>
  <c r="DF32" i="10" a="1"/>
  <c r="DF32" i="10" s="1"/>
  <c r="AZ32" i="10" a="1"/>
  <c r="AZ32" i="10" s="1"/>
  <c r="FU32" i="10" a="1"/>
  <c r="FU32" i="10" s="1"/>
  <c r="DR32" i="10" a="1"/>
  <c r="DR32" i="10" s="1"/>
  <c r="BE32" i="10" a="1"/>
  <c r="BE32" i="10" s="1"/>
  <c r="FN32" i="10" a="1"/>
  <c r="FN32" i="10" s="1"/>
  <c r="CB32" i="10" a="1"/>
  <c r="CB32" i="10" s="1"/>
  <c r="GF32" i="10" a="1"/>
  <c r="GF32" i="10" s="1"/>
  <c r="DP32" i="10" a="1"/>
  <c r="DP32" i="10" s="1"/>
  <c r="BO32" i="10" a="1"/>
  <c r="BO32" i="10" s="1"/>
  <c r="GE32" i="10" a="1"/>
  <c r="GE32" i="10" s="1"/>
  <c r="EB32" i="10" a="1"/>
  <c r="EB32" i="10" s="1"/>
  <c r="BU32" i="10" a="1"/>
  <c r="BU32" i="10" s="1"/>
  <c r="GB48" i="10" a="1"/>
  <c r="GB48" i="10" s="1"/>
  <c r="CF48" i="10" a="1"/>
  <c r="CF48" i="10" s="1"/>
  <c r="DP48" i="10" a="1"/>
  <c r="DP48" i="10" s="1"/>
  <c r="DA48" i="10" a="1"/>
  <c r="DA48" i="10" s="1"/>
  <c r="ES48" i="10" a="1"/>
  <c r="ES48" i="10" s="1"/>
  <c r="CG48" i="10" a="1"/>
  <c r="CG48" i="10" s="1"/>
  <c r="GO48" i="10" a="1"/>
  <c r="GO48" i="10" s="1"/>
  <c r="EC48" i="10" a="1"/>
  <c r="EC48" i="10" s="1"/>
  <c r="BQ48" i="10" a="1"/>
  <c r="BQ48" i="10" s="1"/>
  <c r="GN48" i="10" a="1"/>
  <c r="GN48" i="10" s="1"/>
  <c r="EB48" i="10" a="1"/>
  <c r="EB48" i="10" s="1"/>
  <c r="BP48" i="10" a="1"/>
  <c r="BP48" i="10" s="1"/>
  <c r="DT48" i="10" a="1"/>
  <c r="DT48" i="10" s="1"/>
  <c r="BI48" i="10" a="1"/>
  <c r="BI48" i="10" s="1"/>
  <c r="FX48" i="10" a="1"/>
  <c r="FX48" i="10" s="1"/>
  <c r="DL48" i="10" a="1"/>
  <c r="DL48" i="10" s="1"/>
  <c r="BA48" i="10" a="1"/>
  <c r="BA48" i="10" s="1"/>
  <c r="FI48" i="10" a="1"/>
  <c r="FI48" i="10" s="1"/>
  <c r="CW48" i="10" a="1"/>
  <c r="CW48" i="10" s="1"/>
  <c r="AE48" i="10" a="1"/>
  <c r="AE48" i="10" s="1"/>
  <c r="EL48" i="10" a="1"/>
  <c r="EL48" i="10" s="1"/>
  <c r="BZ48" i="10" a="1"/>
  <c r="BZ48" i="10" s="1"/>
  <c r="BP56" i="10" a="1"/>
  <c r="BP56" i="10" s="1"/>
  <c r="FW56" i="10" a="1"/>
  <c r="FW56" i="10" s="1"/>
  <c r="FR56" i="10" a="1"/>
  <c r="FR56" i="10" s="1"/>
  <c r="GU56" i="10" a="1"/>
  <c r="GU56" i="10" s="1"/>
  <c r="EQ56" i="10" a="1"/>
  <c r="EQ56" i="10" s="1"/>
  <c r="CN56" i="10" a="1"/>
  <c r="CN56" i="10" s="1"/>
  <c r="AK56" i="10" a="1"/>
  <c r="AK56" i="10" s="1"/>
  <c r="FH56" i="10" a="1"/>
  <c r="FH56" i="10" s="1"/>
  <c r="DK56" i="10" a="1"/>
  <c r="DK56" i="10" s="1"/>
  <c r="BH56" i="10" a="1"/>
  <c r="BH56" i="10" s="1"/>
  <c r="FZ56" i="10" a="1"/>
  <c r="FZ56" i="10" s="1"/>
  <c r="CX56" i="10" a="1"/>
  <c r="CX56" i="10" s="1"/>
  <c r="AC56" i="10" a="1"/>
  <c r="AC56" i="10" s="1"/>
  <c r="EU56" i="10" a="1"/>
  <c r="EU56" i="10" s="1"/>
  <c r="CR56" i="10" a="1"/>
  <c r="CR56" i="10" s="1"/>
  <c r="AU56" i="10" a="1"/>
  <c r="AU56" i="10" s="1"/>
  <c r="EH56" i="10" a="1"/>
  <c r="EH56" i="10" s="1"/>
  <c r="AZ56" i="10" a="1"/>
  <c r="AZ56" i="10" s="1"/>
  <c r="EA56" i="10" a="1"/>
  <c r="EA56" i="10" s="1"/>
  <c r="CD56" i="10" a="1"/>
  <c r="CD56" i="10" s="1"/>
  <c r="AA56" i="10" a="1"/>
  <c r="AA56" i="10" s="1"/>
  <c r="DZ56" i="10" a="1"/>
  <c r="DZ56" i="10" s="1"/>
  <c r="AS56" i="10" a="1"/>
  <c r="AS56" i="10" s="1"/>
  <c r="DD64" i="10" a="1"/>
  <c r="DD64" i="10" s="1"/>
  <c r="EI64" i="10" a="1"/>
  <c r="EI64" i="10" s="1"/>
  <c r="FJ64" i="10" a="1"/>
  <c r="FJ64" i="10" s="1"/>
  <c r="BQ64" i="10" a="1"/>
  <c r="BQ64" i="10" s="1"/>
  <c r="FG64" i="10" a="1"/>
  <c r="FG64" i="10" s="1"/>
  <c r="CE64" i="10" a="1"/>
  <c r="CE64" i="10" s="1"/>
  <c r="FF64" i="10" a="1"/>
  <c r="FF64" i="10" s="1"/>
  <c r="BF64" i="10" a="1"/>
  <c r="BF64" i="10" s="1"/>
  <c r="DY64" i="10" a="1"/>
  <c r="DY64" i="10" s="1"/>
  <c r="GK64" i="10" a="1"/>
  <c r="GK64" i="10" s="1"/>
  <c r="DP64" i="10" a="1"/>
  <c r="DP64" i="10" s="1"/>
  <c r="FT64" i="10" a="1"/>
  <c r="FT64" i="10" s="1"/>
  <c r="DG64" i="10" a="1"/>
  <c r="DG64" i="10" s="1"/>
  <c r="AA64" i="10" a="1"/>
  <c r="AA64" i="10" s="1"/>
  <c r="EL64" i="10" a="1"/>
  <c r="EL64" i="10" s="1"/>
  <c r="BK64" i="10" a="1"/>
  <c r="BK64" i="10" s="1"/>
  <c r="AT64" i="10" a="1"/>
  <c r="AT64" i="10" s="1"/>
  <c r="FK64" i="10" a="1"/>
  <c r="FK64" i="10" s="1"/>
  <c r="CJ64" i="10" a="1"/>
  <c r="CJ64" i="10" s="1"/>
  <c r="AD64" i="10" a="1"/>
  <c r="AD64" i="10" s="1"/>
  <c r="EE64" i="10" a="1"/>
  <c r="EE64" i="10" s="1"/>
  <c r="CB64" i="10" a="1"/>
  <c r="CB64" i="10" s="1"/>
  <c r="EB72" i="10" a="1"/>
  <c r="EB72" i="10" s="1"/>
  <c r="AO72" i="10" a="1"/>
  <c r="AO72" i="10" s="1"/>
  <c r="CM72" i="10" a="1"/>
  <c r="CM72" i="10" s="1"/>
  <c r="FM72" i="10" a="1"/>
  <c r="FM72" i="10" s="1"/>
  <c r="DG72" i="10" a="1"/>
  <c r="DG72" i="10" s="1"/>
  <c r="FG72" i="10" a="1"/>
  <c r="FG72" i="10" s="1"/>
  <c r="DB72" i="10" a="1"/>
  <c r="DB72" i="10" s="1"/>
  <c r="AW72" i="10" a="1"/>
  <c r="AW72" i="10" s="1"/>
  <c r="FT72" i="10" a="1"/>
  <c r="FT72" i="10" s="1"/>
  <c r="DN72" i="10" a="1"/>
  <c r="DN72" i="10" s="1"/>
  <c r="BJ72" i="10" a="1"/>
  <c r="BJ72" i="10" s="1"/>
  <c r="FY72" i="10" a="1"/>
  <c r="FY72" i="10" s="1"/>
  <c r="DT72" i="10" a="1"/>
  <c r="DT72" i="10" s="1"/>
  <c r="BO72" i="10" a="1"/>
  <c r="BO72" i="10" s="1"/>
  <c r="FX72" i="10" a="1"/>
  <c r="FX72" i="10" s="1"/>
  <c r="DE72" i="10" a="1"/>
  <c r="DE72" i="10" s="1"/>
  <c r="AE72" i="10" a="1"/>
  <c r="AE72" i="10" s="1"/>
  <c r="ET72" i="10" a="1"/>
  <c r="ET72" i="10" s="1"/>
  <c r="CP72" i="10" a="1"/>
  <c r="CP72" i="10" s="1"/>
  <c r="AK72" i="10" a="1"/>
  <c r="AK72" i="10" s="1"/>
  <c r="EM72" i="10" a="1"/>
  <c r="EM72" i="10" s="1"/>
  <c r="BS72" i="10" a="1"/>
  <c r="BS72" i="10" s="1"/>
  <c r="BO88" i="10" a="1"/>
  <c r="BO88" i="10" s="1"/>
  <c r="AM88" i="10" a="1"/>
  <c r="AM88" i="10" s="1"/>
  <c r="EA88" i="10" a="1"/>
  <c r="EA88" i="10" s="1"/>
  <c r="FD88" i="10" a="1"/>
  <c r="FD88" i="10" s="1"/>
  <c r="CZ88" i="10" a="1"/>
  <c r="CZ88" i="10" s="1"/>
  <c r="AT88" i="10" a="1"/>
  <c r="AT88" i="10" s="1"/>
  <c r="FJ88" i="10" a="1"/>
  <c r="FJ88" i="10" s="1"/>
  <c r="DE88" i="10" a="1"/>
  <c r="DE88" i="10" s="1"/>
  <c r="AZ88" i="10" a="1"/>
  <c r="AZ88" i="10" s="1"/>
  <c r="FI88" i="10" a="1"/>
  <c r="FI88" i="10" s="1"/>
  <c r="CI88" i="10" a="1"/>
  <c r="CI88" i="10" s="1"/>
  <c r="GJ88" i="10" a="1"/>
  <c r="GJ88" i="10" s="1"/>
  <c r="EF88" i="10" a="1"/>
  <c r="EF88" i="10" s="1"/>
  <c r="BZ88" i="10" a="1"/>
  <c r="BZ88" i="10" s="1"/>
  <c r="GQ88" i="10" a="1"/>
  <c r="GQ88" i="10" s="1"/>
  <c r="DW88" i="10" a="1"/>
  <c r="DW88" i="10" s="1"/>
  <c r="AW88" i="10" a="1"/>
  <c r="AW88" i="10" s="1"/>
  <c r="FM88" i="10" a="1"/>
  <c r="FM88" i="10" s="1"/>
  <c r="DH88" i="10" a="1"/>
  <c r="DH88" i="10" s="1"/>
  <c r="BD88" i="10" a="1"/>
  <c r="BD88" i="10" s="1"/>
  <c r="FS88" i="10" a="1"/>
  <c r="FS88" i="10" s="1"/>
  <c r="CS88" i="10" a="1"/>
  <c r="CS88" i="10" s="1"/>
  <c r="GC96" i="10" a="1"/>
  <c r="GC96" i="10" s="1"/>
  <c r="CH96" i="10" a="1"/>
  <c r="CH96" i="10" s="1"/>
  <c r="DK96" i="10" a="1"/>
  <c r="DK96" i="10" s="1"/>
  <c r="GB96" i="10" a="1"/>
  <c r="GB96" i="10" s="1"/>
  <c r="EG96" i="10" a="1"/>
  <c r="EG96" i="10" s="1"/>
  <c r="CG96" i="10" a="1"/>
  <c r="CG96" i="10" s="1"/>
  <c r="AG96" i="10" a="1"/>
  <c r="AG96" i="10" s="1"/>
  <c r="FD96" i="10" a="1"/>
  <c r="FD96" i="10" s="1"/>
  <c r="CR96" i="10" a="1"/>
  <c r="CR96" i="10" s="1"/>
  <c r="AF96" i="10" a="1"/>
  <c r="AF96" i="10" s="1"/>
  <c r="DC96" i="10" a="1"/>
  <c r="DC96" i="10" s="1"/>
  <c r="AE96" i="10" a="1"/>
  <c r="AE96" i="10" s="1"/>
  <c r="EQ96" i="10" a="1"/>
  <c r="EQ96" i="10" s="1"/>
  <c r="CE96" i="10" a="1"/>
  <c r="CE96" i="10" s="1"/>
  <c r="GK96" i="10" a="1"/>
  <c r="GK96" i="10" s="1"/>
  <c r="EK96" i="10" a="1"/>
  <c r="EK96" i="10" s="1"/>
  <c r="CJ96" i="10" a="1"/>
  <c r="CJ96" i="10" s="1"/>
  <c r="AO96" i="10" a="1"/>
  <c r="AO96" i="10" s="1"/>
  <c r="EU96" i="10" a="1"/>
  <c r="EU96" i="10" s="1"/>
  <c r="CI96" i="10" a="1"/>
  <c r="CI96" i="10" s="1"/>
  <c r="GU96" i="10" a="1"/>
  <c r="GU96" i="10" s="1"/>
  <c r="DW96" i="10" a="1"/>
  <c r="DW96" i="10" s="1"/>
  <c r="AT96" i="10" a="1"/>
  <c r="AT96" i="10" s="1"/>
  <c r="FB120" i="10" a="1"/>
  <c r="FB120" i="10" s="1"/>
  <c r="ED120" i="10" a="1"/>
  <c r="ED120" i="10" s="1"/>
  <c r="GO120" i="10" a="1"/>
  <c r="GO120" i="10" s="1"/>
  <c r="EC120" i="10" a="1"/>
  <c r="EC120" i="10" s="1"/>
  <c r="BQ120" i="10" a="1"/>
  <c r="BQ120" i="10" s="1"/>
  <c r="GF120" i="10" a="1"/>
  <c r="GF120" i="10" s="1"/>
  <c r="DT120" i="10" a="1"/>
  <c r="DT120" i="10" s="1"/>
  <c r="BH120" i="10" a="1"/>
  <c r="BH120" i="10" s="1"/>
  <c r="FW120" i="10" a="1"/>
  <c r="FW120" i="10" s="1"/>
  <c r="DK120" i="10" a="1"/>
  <c r="DK120" i="10" s="1"/>
  <c r="AY120" i="10" a="1"/>
  <c r="AY120" i="10" s="1"/>
  <c r="FN120" i="10" a="1"/>
  <c r="FN120" i="10" s="1"/>
  <c r="DB120" i="10" a="1"/>
  <c r="DB120" i="10" s="1"/>
  <c r="AP120" i="10" a="1"/>
  <c r="AP120" i="10" s="1"/>
  <c r="EW120" i="10" a="1"/>
  <c r="EW120" i="10" s="1"/>
  <c r="CK120" i="10" a="1"/>
  <c r="CK120" i="10" s="1"/>
  <c r="GR120" i="10" a="1"/>
  <c r="GR120" i="10" s="1"/>
  <c r="EF120" i="10" a="1"/>
  <c r="EF120" i="10" s="1"/>
  <c r="BT120" i="10" a="1"/>
  <c r="BT120" i="10" s="1"/>
  <c r="GA120" i="10" a="1"/>
  <c r="GA120" i="10" s="1"/>
  <c r="DO120" i="10" a="1"/>
  <c r="DO120" i="10" s="1"/>
  <c r="BC120" i="10" a="1"/>
  <c r="BC120" i="10" s="1"/>
  <c r="BW184" i="10" a="1"/>
  <c r="BW184" i="10" s="1"/>
  <c r="FX184" i="10" a="1"/>
  <c r="FX184" i="10" s="1"/>
  <c r="AN184" i="10" a="1"/>
  <c r="AN184" i="10" s="1"/>
  <c r="EQ184" i="10" a="1"/>
  <c r="EQ184" i="10" s="1"/>
  <c r="CH184" i="10" a="1"/>
  <c r="CH184" i="10" s="1"/>
  <c r="GT184" i="10" a="1"/>
  <c r="GT184" i="10" s="1"/>
  <c r="EP184" i="10" a="1"/>
  <c r="EP184" i="10" s="1"/>
  <c r="CK184" i="10" a="1"/>
  <c r="CK184" i="10" s="1"/>
  <c r="AF184" i="10" a="1"/>
  <c r="AF184" i="10" s="1"/>
  <c r="EA184" i="10" a="1"/>
  <c r="EA184" i="10" s="1"/>
  <c r="BG184" i="10" a="1"/>
  <c r="BG184" i="10" s="1"/>
  <c r="EG184" i="10" a="1"/>
  <c r="EG184" i="10" s="1"/>
  <c r="CB184" i="10" a="1"/>
  <c r="CB184" i="10" s="1"/>
  <c r="GQ184" i="10" a="1"/>
  <c r="GQ184" i="10" s="1"/>
  <c r="EL184" i="10" a="1"/>
  <c r="EL184" i="10" s="1"/>
  <c r="CG184" i="10" a="1"/>
  <c r="CG184" i="10" s="1"/>
  <c r="AB184" i="10" a="1"/>
  <c r="AB184" i="10" s="1"/>
  <c r="ED184" i="10" a="1"/>
  <c r="ED184" i="10" s="1"/>
  <c r="BK184" i="10" a="1"/>
  <c r="BK184" i="10" s="1"/>
  <c r="GA184" i="10" a="1"/>
  <c r="GA184" i="10" s="1"/>
  <c r="DV184" i="10" a="1"/>
  <c r="DV184" i="10" s="1"/>
  <c r="BQ184" i="10" a="1"/>
  <c r="BQ184" i="10" s="1"/>
  <c r="FN36" i="10" a="1"/>
  <c r="FN36" i="10" s="1"/>
  <c r="AW36" i="10" a="1"/>
  <c r="AW36" i="10" s="1"/>
  <c r="GH36" i="10" a="1"/>
  <c r="GH36" i="10" s="1"/>
  <c r="FV36" i="10" a="1"/>
  <c r="FV36" i="10" s="1"/>
  <c r="DG36" i="10" a="1"/>
  <c r="DG36" i="10" s="1"/>
  <c r="AX36" i="10" a="1"/>
  <c r="AX36" i="10" s="1"/>
  <c r="FG36" i="10" a="1"/>
  <c r="FG36" i="10" s="1"/>
  <c r="DE36" i="10" a="1"/>
  <c r="DE36" i="10" s="1"/>
  <c r="AI36" i="10" a="1"/>
  <c r="AI36" i="10" s="1"/>
  <c r="ER36" i="10" a="1"/>
  <c r="ER36" i="10" s="1"/>
  <c r="CJ36" i="10" a="1"/>
  <c r="CJ36" i="10" s="1"/>
  <c r="GM36" i="10" a="1"/>
  <c r="GM36" i="10" s="1"/>
  <c r="EK36" i="10" a="1"/>
  <c r="EK36" i="10" s="1"/>
  <c r="BO36" i="10" a="1"/>
  <c r="BO36" i="10" s="1"/>
  <c r="FX36" i="10" a="1"/>
  <c r="FX36" i="10" s="1"/>
  <c r="DP36" i="10" a="1"/>
  <c r="DP36" i="10" s="1"/>
  <c r="AZ36" i="10" a="1"/>
  <c r="AZ36" i="10" s="1"/>
  <c r="FQ36" i="10" a="1"/>
  <c r="FQ36" i="10" s="1"/>
  <c r="CU36" i="10" a="1"/>
  <c r="CU36" i="10" s="1"/>
  <c r="AS36" i="10" a="1"/>
  <c r="AS36" i="10" s="1"/>
  <c r="EV36" i="10" a="1"/>
  <c r="EV36" i="10" s="1"/>
  <c r="CF36" i="10" a="1"/>
  <c r="CF36" i="10" s="1"/>
  <c r="EJ76" i="10" a="1"/>
  <c r="EJ76" i="10" s="1"/>
  <c r="AG76" i="10" a="1"/>
  <c r="AG76" i="10" s="1"/>
  <c r="FB76" i="10" a="1"/>
  <c r="FB76" i="10" s="1"/>
  <c r="FZ76" i="10" a="1"/>
  <c r="FZ76" i="10" s="1"/>
  <c r="DJ76" i="10" a="1"/>
  <c r="DJ76" i="10" s="1"/>
  <c r="AZ76" i="10" a="1"/>
  <c r="AZ76" i="10" s="1"/>
  <c r="FG76" i="10" a="1"/>
  <c r="FG76" i="10" s="1"/>
  <c r="CP76" i="10" a="1"/>
  <c r="CP76" i="10" s="1"/>
  <c r="AE76" i="10" a="1"/>
  <c r="AE76" i="10" s="1"/>
  <c r="EZ76" i="10" a="1"/>
  <c r="EZ76" i="10" s="1"/>
  <c r="CV76" i="10" a="1"/>
  <c r="CV76" i="10" s="1"/>
  <c r="GJ76" i="10" a="1"/>
  <c r="GJ76" i="10" s="1"/>
  <c r="DZ76" i="10" a="1"/>
  <c r="DZ76" i="10" s="1"/>
  <c r="BV76" i="10" a="1"/>
  <c r="BV76" i="10" s="1"/>
  <c r="FX76" i="10" a="1"/>
  <c r="FX76" i="10" s="1"/>
  <c r="DF76" i="10" a="1"/>
  <c r="DF76" i="10" s="1"/>
  <c r="BB76" i="10" a="1"/>
  <c r="BB76" i="10" s="1"/>
  <c r="FJ76" i="10" a="1"/>
  <c r="FJ76" i="10" s="1"/>
  <c r="CS76" i="10" a="1"/>
  <c r="CS76" i="10" s="1"/>
  <c r="AO76" i="10" a="1"/>
  <c r="AO76" i="10" s="1"/>
  <c r="FI76" i="10" a="1"/>
  <c r="FI76" i="10" s="1"/>
  <c r="CR76" i="10" a="1"/>
  <c r="CR76" i="10" s="1"/>
  <c r="AH76" i="10" a="1"/>
  <c r="AH76" i="10" s="1"/>
  <c r="BT100" i="10" a="1"/>
  <c r="BT100" i="10" s="1"/>
  <c r="BB100" i="10" a="1"/>
  <c r="BB100" i="10" s="1"/>
  <c r="GK100" i="10" a="1"/>
  <c r="GK100" i="10" s="1"/>
  <c r="EK100" i="10" a="1"/>
  <c r="EK100" i="10" s="1"/>
  <c r="CK100" i="10" a="1"/>
  <c r="CK100" i="10" s="1"/>
  <c r="AK100" i="10" a="1"/>
  <c r="AK100" i="10" s="1"/>
  <c r="EV100" i="10" a="1"/>
  <c r="EV100" i="10" s="1"/>
  <c r="CJ100" i="10" a="1"/>
  <c r="CJ100" i="10" s="1"/>
  <c r="GP100" i="10" a="1"/>
  <c r="GP100" i="10" s="1"/>
  <c r="CU100" i="10" a="1"/>
  <c r="CU100" i="10" s="1"/>
  <c r="GV100" i="10" a="1"/>
  <c r="GV100" i="10" s="1"/>
  <c r="EI100" i="10" a="1"/>
  <c r="EI100" i="10" s="1"/>
  <c r="BW100" i="10" a="1"/>
  <c r="BW100" i="10" s="1"/>
  <c r="GH100" i="10" a="1"/>
  <c r="GH100" i="10" s="1"/>
  <c r="EH100" i="10" a="1"/>
  <c r="EH100" i="10" s="1"/>
  <c r="CN100" i="10" a="1"/>
  <c r="CN100" i="10" s="1"/>
  <c r="AM100" i="10" a="1"/>
  <c r="AM100" i="10" s="1"/>
  <c r="EY100" i="10" a="1"/>
  <c r="EY100" i="10" s="1"/>
  <c r="CM100" i="10" a="1"/>
  <c r="CM100" i="10" s="1"/>
  <c r="AA100" i="10" a="1"/>
  <c r="AA100" i="10" s="1"/>
  <c r="EA100" i="10" a="1"/>
  <c r="EA100" i="10" s="1"/>
  <c r="BC100" i="10" a="1"/>
  <c r="BC100" i="10" s="1"/>
  <c r="DN164" i="10" a="1"/>
  <c r="DN164" i="10" s="1"/>
  <c r="AC164" i="10" a="1"/>
  <c r="AC164" i="10" s="1"/>
  <c r="ED164" i="10" a="1"/>
  <c r="ED164" i="10" s="1"/>
  <c r="AU164" i="10" a="1"/>
  <c r="AU164" i="10" s="1"/>
  <c r="DU164" i="10" a="1"/>
  <c r="DU164" i="10" s="1"/>
  <c r="AI164" i="10" a="1"/>
  <c r="AI164" i="10" s="1"/>
  <c r="EL164" i="10" a="1"/>
  <c r="EL164" i="10" s="1"/>
  <c r="BZ164" i="10" a="1"/>
  <c r="BZ164" i="10" s="1"/>
  <c r="GV164" i="10" a="1"/>
  <c r="GV164" i="10" s="1"/>
  <c r="EJ164" i="10" a="1"/>
  <c r="EJ164" i="10" s="1"/>
  <c r="BX164" i="10" a="1"/>
  <c r="BX164" i="10" s="1"/>
  <c r="GF164" i="10" a="1"/>
  <c r="GF164" i="10" s="1"/>
  <c r="DT164" i="10" a="1"/>
  <c r="DT164" i="10" s="1"/>
  <c r="BH164" i="10" a="1"/>
  <c r="BH164" i="10" s="1"/>
  <c r="FX164" i="10" a="1"/>
  <c r="FX164" i="10" s="1"/>
  <c r="DL164" i="10" a="1"/>
  <c r="DL164" i="10" s="1"/>
  <c r="AZ164" i="10" a="1"/>
  <c r="AZ164" i="10" s="1"/>
  <c r="FB164" i="10" a="1"/>
  <c r="FB164" i="10" s="1"/>
  <c r="CP164" i="10" a="1"/>
  <c r="CP164" i="10" s="1"/>
  <c r="AE164" i="10" a="1"/>
  <c r="AE164" i="10" s="1"/>
  <c r="EM164" i="10" a="1"/>
  <c r="EM164" i="10" s="1"/>
  <c r="CA164" i="10" a="1"/>
  <c r="CA164" i="10" s="1"/>
  <c r="AX65" i="10" a="1"/>
  <c r="AX65" i="10" s="1"/>
  <c r="BK65" i="10" a="1"/>
  <c r="BK65" i="10" s="1"/>
  <c r="BQ65" i="10" a="1"/>
  <c r="BQ65" i="10" s="1"/>
  <c r="BX65" i="10" a="1"/>
  <c r="BX65" i="10" s="1"/>
  <c r="CC65" i="10" a="1"/>
  <c r="CC65" i="10" s="1"/>
  <c r="CO65" i="10" a="1"/>
  <c r="CO65" i="10" s="1"/>
  <c r="DA65" i="10" a="1"/>
  <c r="DA65" i="10" s="1"/>
  <c r="DG65" i="10" a="1"/>
  <c r="DG65" i="10" s="1"/>
  <c r="DN65" i="10" a="1"/>
  <c r="DN65" i="10" s="1"/>
  <c r="DY65" i="10" a="1"/>
  <c r="DY65" i="10" s="1"/>
  <c r="EE65" i="10" a="1"/>
  <c r="EE65" i="10" s="1"/>
  <c r="EL65" i="10" a="1"/>
  <c r="EL65" i="10" s="1"/>
  <c r="ER65" i="10" a="1"/>
  <c r="ER65" i="10" s="1"/>
  <c r="EW65" i="10" a="1"/>
  <c r="EW65" i="10" s="1"/>
  <c r="FD65" i="10" a="1"/>
  <c r="FD65" i="10" s="1"/>
  <c r="FJ65" i="10" a="1"/>
  <c r="FJ65" i="10" s="1"/>
  <c r="FP65" i="10" a="1"/>
  <c r="FP65" i="10" s="1"/>
  <c r="FU65" i="10" a="1"/>
  <c r="FU65" i="10" s="1"/>
  <c r="GB65" i="10" a="1"/>
  <c r="GB65" i="10" s="1"/>
  <c r="GH65" i="10" a="1"/>
  <c r="GH65" i="10" s="1"/>
  <c r="GN65" i="10" a="1"/>
  <c r="GN65" i="10" s="1"/>
  <c r="GU65" i="10" a="1"/>
  <c r="GU65" i="10" s="1"/>
  <c r="AG65" i="10" a="1"/>
  <c r="AG65" i="10" s="1"/>
  <c r="AM65" i="10" a="1"/>
  <c r="AM65" i="10" s="1"/>
  <c r="AS65" i="10" a="1"/>
  <c r="AS65" i="10" s="1"/>
  <c r="AY65" i="10" a="1"/>
  <c r="AY65" i="10" s="1"/>
  <c r="BE65" i="10" a="1"/>
  <c r="BE65" i="10" s="1"/>
  <c r="BL65" i="10" a="1"/>
  <c r="BL65" i="10" s="1"/>
  <c r="BR65" i="10" a="1"/>
  <c r="BR65" i="10" s="1"/>
  <c r="CD65" i="10" a="1"/>
  <c r="CD65" i="10" s="1"/>
  <c r="CJ65" i="10" a="1"/>
  <c r="CJ65" i="10" s="1"/>
  <c r="CP65" i="10" a="1"/>
  <c r="CP65" i="10" s="1"/>
  <c r="CV65" i="10" a="1"/>
  <c r="CV65" i="10" s="1"/>
  <c r="DB65" i="10" a="1"/>
  <c r="DB65" i="10" s="1"/>
  <c r="DS65" i="10" a="1"/>
  <c r="DS65" i="10" s="1"/>
  <c r="DZ65" i="10" a="1"/>
  <c r="DZ65" i="10" s="1"/>
  <c r="EF65" i="10" a="1"/>
  <c r="EF65" i="10" s="1"/>
  <c r="ES65" i="10" a="1"/>
  <c r="ES65" i="10" s="1"/>
  <c r="EX65" i="10" a="1"/>
  <c r="EX65" i="10" s="1"/>
  <c r="FV65" i="10" a="1"/>
  <c r="FV65" i="10" s="1"/>
  <c r="GI65" i="10" a="1"/>
  <c r="GI65" i="10" s="1"/>
  <c r="GO65" i="10" a="1"/>
  <c r="GO65" i="10" s="1"/>
  <c r="GV65" i="10" a="1"/>
  <c r="GV65" i="10" s="1"/>
  <c r="AA65" i="10" a="1"/>
  <c r="AA65" i="10" s="1"/>
  <c r="AH65" i="10" a="1"/>
  <c r="AH65" i="10" s="1"/>
  <c r="AN65" i="10" a="1"/>
  <c r="AN65" i="10" s="1"/>
  <c r="AT65" i="10" a="1"/>
  <c r="AT65" i="10" s="1"/>
  <c r="AZ65" i="10" a="1"/>
  <c r="AZ65" i="10" s="1"/>
  <c r="BF65" i="10" a="1"/>
  <c r="BF65" i="10" s="1"/>
  <c r="BY65" i="10" a="1"/>
  <c r="BY65" i="10" s="1"/>
  <c r="CE65" i="10" a="1"/>
  <c r="CE65" i="10" s="1"/>
  <c r="CQ65" i="10" a="1"/>
  <c r="CQ65" i="10" s="1"/>
  <c r="CW65" i="10" a="1"/>
  <c r="CW65" i="10" s="1"/>
  <c r="DC65" i="10" a="1"/>
  <c r="DC65" i="10" s="1"/>
  <c r="DH65" i="10" a="1"/>
  <c r="DH65" i="10" s="1"/>
  <c r="DO65" i="10" a="1"/>
  <c r="DO65" i="10" s="1"/>
  <c r="DT65" i="10" a="1"/>
  <c r="DT65" i="10" s="1"/>
  <c r="EA65" i="10" a="1"/>
  <c r="EA65" i="10" s="1"/>
  <c r="EG65" i="10" a="1"/>
  <c r="EG65" i="10" s="1"/>
  <c r="EM65" i="10" a="1"/>
  <c r="EM65" i="10" s="1"/>
  <c r="ET65" i="10" a="1"/>
  <c r="ET65" i="10" s="1"/>
  <c r="FE65" i="10" a="1"/>
  <c r="FE65" i="10" s="1"/>
  <c r="FK65" i="10" a="1"/>
  <c r="FK65" i="10" s="1"/>
  <c r="FQ65" i="10" a="1"/>
  <c r="FQ65" i="10" s="1"/>
  <c r="FW65" i="10" a="1"/>
  <c r="FW65" i="10" s="1"/>
  <c r="GC65" i="10" a="1"/>
  <c r="GC65" i="10" s="1"/>
  <c r="GJ65" i="10" a="1"/>
  <c r="GJ65" i="10" s="1"/>
  <c r="GP65" i="10" a="1"/>
  <c r="GP65" i="10" s="1"/>
  <c r="AB65" i="10" a="1"/>
  <c r="AB65" i="10" s="1"/>
  <c r="AI65" i="10" a="1"/>
  <c r="AI65" i="10" s="1"/>
  <c r="BA65" i="10" a="1"/>
  <c r="BA65" i="10" s="1"/>
  <c r="BM65" i="10" a="1"/>
  <c r="BM65" i="10" s="1"/>
  <c r="BS65" i="10" a="1"/>
  <c r="BS65" i="10" s="1"/>
  <c r="BZ65" i="10" a="1"/>
  <c r="BZ65" i="10" s="1"/>
  <c r="CF65" i="10" a="1"/>
  <c r="CF65" i="10" s="1"/>
  <c r="CK65" i="10" a="1"/>
  <c r="CK65" i="10" s="1"/>
  <c r="CR65" i="10" a="1"/>
  <c r="CR65" i="10" s="1"/>
  <c r="CX65" i="10" a="1"/>
  <c r="CX65" i="10" s="1"/>
  <c r="DD65" i="10" a="1"/>
  <c r="DD65" i="10" s="1"/>
  <c r="DI65" i="10" a="1"/>
  <c r="DI65" i="10" s="1"/>
  <c r="DU65" i="10" a="1"/>
  <c r="DU65" i="10" s="1"/>
  <c r="EH65" i="10" a="1"/>
  <c r="EH65" i="10" s="1"/>
  <c r="EY65" i="10" a="1"/>
  <c r="EY65" i="10" s="1"/>
  <c r="FF65" i="10" a="1"/>
  <c r="FF65" i="10" s="1"/>
  <c r="FL65" i="10" a="1"/>
  <c r="FL65" i="10" s="1"/>
  <c r="FR65" i="10" a="1"/>
  <c r="FR65" i="10" s="1"/>
  <c r="FX65" i="10" a="1"/>
  <c r="FX65" i="10" s="1"/>
  <c r="GD65" i="10" a="1"/>
  <c r="GD65" i="10" s="1"/>
  <c r="AC65" i="10" a="1"/>
  <c r="AC65" i="10" s="1"/>
  <c r="AO65" i="10" a="1"/>
  <c r="AO65" i="10" s="1"/>
  <c r="AU65" i="10" a="1"/>
  <c r="AU65" i="10" s="1"/>
  <c r="BB65" i="10" a="1"/>
  <c r="BB65" i="10" s="1"/>
  <c r="BG65" i="10" a="1"/>
  <c r="BG65" i="10" s="1"/>
  <c r="BN65" i="10" a="1"/>
  <c r="BN65" i="10" s="1"/>
  <c r="BT65" i="10" a="1"/>
  <c r="BT65" i="10" s="1"/>
  <c r="CG65" i="10" a="1"/>
  <c r="CG65" i="10" s="1"/>
  <c r="CL65" i="10" a="1"/>
  <c r="CL65" i="10" s="1"/>
  <c r="DJ65" i="10" a="1"/>
  <c r="DJ65" i="10" s="1"/>
  <c r="DP65" i="10" a="1"/>
  <c r="DP65" i="10" s="1"/>
  <c r="DV65" i="10" a="1"/>
  <c r="DV65" i="10" s="1"/>
  <c r="EB65" i="10" a="1"/>
  <c r="EB65" i="10" s="1"/>
  <c r="EI65" i="10" a="1"/>
  <c r="EI65" i="10" s="1"/>
  <c r="EN65" i="10" a="1"/>
  <c r="EN65" i="10" s="1"/>
  <c r="EU65" i="10" a="1"/>
  <c r="EU65" i="10" s="1"/>
  <c r="EZ65" i="10" a="1"/>
  <c r="EZ65" i="10" s="1"/>
  <c r="FG65" i="10" a="1"/>
  <c r="FG65" i="10" s="1"/>
  <c r="FY65" i="10" a="1"/>
  <c r="FY65" i="10" s="1"/>
  <c r="GK65" i="10" a="1"/>
  <c r="GK65" i="10" s="1"/>
  <c r="GQ65" i="10" a="1"/>
  <c r="GQ65" i="10" s="1"/>
  <c r="AD65" i="10" a="1"/>
  <c r="AD65" i="10" s="1"/>
  <c r="AJ65" i="10" a="1"/>
  <c r="AJ65" i="10" s="1"/>
  <c r="AP65" i="10" a="1"/>
  <c r="AP65" i="10" s="1"/>
  <c r="BC65" i="10" a="1"/>
  <c r="BC65" i="10" s="1"/>
  <c r="BH65" i="10" a="1"/>
  <c r="BH65" i="10" s="1"/>
  <c r="BO65" i="10" a="1"/>
  <c r="BO65" i="10" s="1"/>
  <c r="BU65" i="10" a="1"/>
  <c r="BU65" i="10" s="1"/>
  <c r="CA65" i="10" a="1"/>
  <c r="CA65" i="10" s="1"/>
  <c r="CH65" i="10" a="1"/>
  <c r="CH65" i="10" s="1"/>
  <c r="CS65" i="10" a="1"/>
  <c r="CS65" i="10" s="1"/>
  <c r="CY65" i="10" a="1"/>
  <c r="CY65" i="10" s="1"/>
  <c r="DE65" i="10" a="1"/>
  <c r="DE65" i="10" s="1"/>
  <c r="DK65" i="10" a="1"/>
  <c r="DK65" i="10" s="1"/>
  <c r="DW65" i="10" a="1"/>
  <c r="DW65" i="10" s="1"/>
  <c r="EC65" i="10" a="1"/>
  <c r="EC65" i="10" s="1"/>
  <c r="EJ65" i="10" a="1"/>
  <c r="EJ65" i="10" s="1"/>
  <c r="EO65" i="10" a="1"/>
  <c r="EO65" i="10" s="1"/>
  <c r="FA65" i="10" a="1"/>
  <c r="FA65" i="10" s="1"/>
  <c r="FM65" i="10" a="1"/>
  <c r="FM65" i="10" s="1"/>
  <c r="FS65" i="10" a="1"/>
  <c r="FS65" i="10" s="1"/>
  <c r="FZ65" i="10" a="1"/>
  <c r="FZ65" i="10" s="1"/>
  <c r="GE65" i="10" a="1"/>
  <c r="GE65" i="10" s="1"/>
  <c r="GL65" i="10" a="1"/>
  <c r="GL65" i="10" s="1"/>
  <c r="GR65" i="10" a="1"/>
  <c r="GR65" i="10" s="1"/>
  <c r="AF65" i="10" a="1"/>
  <c r="AF65" i="10" s="1"/>
  <c r="AL65" i="10" a="1"/>
  <c r="AL65" i="10" s="1"/>
  <c r="AR65" i="10" a="1"/>
  <c r="AR65" i="10" s="1"/>
  <c r="AW65" i="10" a="1"/>
  <c r="AW65" i="10" s="1"/>
  <c r="BD65" i="10" a="1"/>
  <c r="BD65" i="10" s="1"/>
  <c r="BJ65" i="10" a="1"/>
  <c r="BJ65" i="10" s="1"/>
  <c r="BP65" i="10" a="1"/>
  <c r="BP65" i="10" s="1"/>
  <c r="BW65" i="10" a="1"/>
  <c r="BW65" i="10" s="1"/>
  <c r="CB65" i="10" a="1"/>
  <c r="CB65" i="10" s="1"/>
  <c r="CI65" i="10" a="1"/>
  <c r="CI65" i="10" s="1"/>
  <c r="CN65" i="10" a="1"/>
  <c r="CN65" i="10" s="1"/>
  <c r="CU65" i="10" a="1"/>
  <c r="CU65" i="10" s="1"/>
  <c r="DM65" i="10" a="1"/>
  <c r="DM65" i="10" s="1"/>
  <c r="DR65" i="10" a="1"/>
  <c r="DR65" i="10" s="1"/>
  <c r="EK65" i="10" a="1"/>
  <c r="EK65" i="10" s="1"/>
  <c r="EQ65" i="10" a="1"/>
  <c r="EQ65" i="10" s="1"/>
  <c r="FC65" i="10" a="1"/>
  <c r="FC65" i="10" s="1"/>
  <c r="FI65" i="10" a="1"/>
  <c r="FI65" i="10" s="1"/>
  <c r="FO65" i="10" a="1"/>
  <c r="FO65" i="10" s="1"/>
  <c r="FT65" i="10" a="1"/>
  <c r="FT65" i="10" s="1"/>
  <c r="GG65" i="10" a="1"/>
  <c r="GG65" i="10" s="1"/>
  <c r="GT65" i="10" a="1"/>
  <c r="GT65" i="10" s="1"/>
  <c r="DL65" i="10" a="1"/>
  <c r="DL65" i="10" s="1"/>
  <c r="FH65" i="10" a="1"/>
  <c r="FH65" i="10" s="1"/>
  <c r="BV65" i="10" a="1"/>
  <c r="BV65" i="10" s="1"/>
  <c r="DQ65" i="10" a="1"/>
  <c r="DQ65" i="10" s="1"/>
  <c r="FN65" i="10" a="1"/>
  <c r="FN65" i="10" s="1"/>
  <c r="AE65" i="10" a="1"/>
  <c r="AE65" i="10" s="1"/>
  <c r="DX65" i="10" a="1"/>
  <c r="DX65" i="10" s="1"/>
  <c r="AK65" i="10" a="1"/>
  <c r="AK65" i="10" s="1"/>
  <c r="ED65" i="10" a="1"/>
  <c r="ED65" i="10" s="1"/>
  <c r="GA65" i="10" a="1"/>
  <c r="GA65" i="10" s="1"/>
  <c r="AQ65" i="10" a="1"/>
  <c r="AQ65" i="10" s="1"/>
  <c r="CM65" i="10" a="1"/>
  <c r="CM65" i="10" s="1"/>
  <c r="GF65" i="10" a="1"/>
  <c r="GF65" i="10" s="1"/>
  <c r="AV65" i="10" a="1"/>
  <c r="AV65" i="10" s="1"/>
  <c r="CT65" i="10" a="1"/>
  <c r="CT65" i="10" s="1"/>
  <c r="EP65" i="10" a="1"/>
  <c r="EP65" i="10" s="1"/>
  <c r="GM65" i="10" a="1"/>
  <c r="GM65" i="10" s="1"/>
  <c r="CZ65" i="10" a="1"/>
  <c r="CZ65" i="10" s="1"/>
  <c r="EV65" i="10" a="1"/>
  <c r="EV65" i="10" s="1"/>
  <c r="GS65" i="10" a="1"/>
  <c r="GS65" i="10" s="1"/>
  <c r="BI65" i="10" a="1"/>
  <c r="BI65" i="10" s="1"/>
  <c r="FB65" i="10" a="1"/>
  <c r="FB65" i="10" s="1"/>
  <c r="DF65" i="10" a="1"/>
  <c r="DF65" i="10" s="1"/>
  <c r="AH129" i="10" a="1"/>
  <c r="AH129" i="10" s="1"/>
  <c r="AN129" i="10" a="1"/>
  <c r="AN129" i="10" s="1"/>
  <c r="AV129" i="10" a="1"/>
  <c r="AV129" i="10" s="1"/>
  <c r="BJ129" i="10" a="1"/>
  <c r="BJ129" i="10" s="1"/>
  <c r="BQ129" i="10" a="1"/>
  <c r="BQ129" i="10" s="1"/>
  <c r="BX129" i="10" a="1"/>
  <c r="BX129" i="10" s="1"/>
  <c r="CL129" i="10" a="1"/>
  <c r="CL129" i="10" s="1"/>
  <c r="CT129" i="10" a="1"/>
  <c r="CT129" i="10" s="1"/>
  <c r="CZ129" i="10" a="1"/>
  <c r="CZ129" i="10" s="1"/>
  <c r="DH129" i="10" a="1"/>
  <c r="DH129" i="10" s="1"/>
  <c r="DV129" i="10" a="1"/>
  <c r="DV129" i="10" s="1"/>
  <c r="EC129" i="10" a="1"/>
  <c r="EC129" i="10" s="1"/>
  <c r="EJ129" i="10" a="1"/>
  <c r="EJ129" i="10" s="1"/>
  <c r="EX129" i="10" a="1"/>
  <c r="EX129" i="10" s="1"/>
  <c r="FF129" i="10" a="1"/>
  <c r="FF129" i="10" s="1"/>
  <c r="FL129" i="10" a="1"/>
  <c r="FL129" i="10" s="1"/>
  <c r="FT129" i="10" a="1"/>
  <c r="FT129" i="10" s="1"/>
  <c r="GH129" i="10" a="1"/>
  <c r="GH129" i="10" s="1"/>
  <c r="AA129" i="10" a="1"/>
  <c r="AA129" i="10" s="1"/>
  <c r="AI129" i="10" a="1"/>
  <c r="AI129" i="10" s="1"/>
  <c r="AO129" i="10" a="1"/>
  <c r="AO129" i="10" s="1"/>
  <c r="AW129" i="10" a="1"/>
  <c r="AW129" i="10" s="1"/>
  <c r="BC129" i="10" a="1"/>
  <c r="BC129" i="10" s="1"/>
  <c r="BK129" i="10" a="1"/>
  <c r="BK129" i="10" s="1"/>
  <c r="BR129" i="10" a="1"/>
  <c r="BR129" i="10" s="1"/>
  <c r="BY129" i="10" a="1"/>
  <c r="BY129" i="10" s="1"/>
  <c r="CF129" i="10" a="1"/>
  <c r="CF129" i="10" s="1"/>
  <c r="CM129" i="10" a="1"/>
  <c r="CM129" i="10" s="1"/>
  <c r="CU129" i="10" a="1"/>
  <c r="CU129" i="10" s="1"/>
  <c r="DA129" i="10" a="1"/>
  <c r="DA129" i="10" s="1"/>
  <c r="DI129" i="10" a="1"/>
  <c r="DI129" i="10" s="1"/>
  <c r="DO129" i="10" a="1"/>
  <c r="DO129" i="10" s="1"/>
  <c r="DW129" i="10" a="1"/>
  <c r="DW129" i="10" s="1"/>
  <c r="ED129" i="10" a="1"/>
  <c r="ED129" i="10" s="1"/>
  <c r="EK129" i="10" a="1"/>
  <c r="EK129" i="10" s="1"/>
  <c r="ER129" i="10" a="1"/>
  <c r="ER129" i="10" s="1"/>
  <c r="EY129" i="10" a="1"/>
  <c r="EY129" i="10" s="1"/>
  <c r="FG129" i="10" a="1"/>
  <c r="FG129" i="10" s="1"/>
  <c r="FM129" i="10" a="1"/>
  <c r="FM129" i="10" s="1"/>
  <c r="FU129" i="10" a="1"/>
  <c r="FU129" i="10" s="1"/>
  <c r="GA129" i="10" a="1"/>
  <c r="GA129" i="10" s="1"/>
  <c r="GI129" i="10" a="1"/>
  <c r="GI129" i="10" s="1"/>
  <c r="GO129" i="10" a="1"/>
  <c r="GO129" i="10" s="1"/>
  <c r="GU129" i="10" a="1"/>
  <c r="GU129" i="10" s="1"/>
  <c r="AB129" i="10" a="1"/>
  <c r="AB129" i="10" s="1"/>
  <c r="AP129" i="10" a="1"/>
  <c r="AP129" i="10" s="1"/>
  <c r="AX129" i="10" a="1"/>
  <c r="AX129" i="10" s="1"/>
  <c r="BD129" i="10" a="1"/>
  <c r="BD129" i="10" s="1"/>
  <c r="BL129" i="10" a="1"/>
  <c r="BL129" i="10" s="1"/>
  <c r="BZ129" i="10" a="1"/>
  <c r="BZ129" i="10" s="1"/>
  <c r="CG129" i="10" a="1"/>
  <c r="CG129" i="10" s="1"/>
  <c r="CN129" i="10" a="1"/>
  <c r="CN129" i="10" s="1"/>
  <c r="DB129" i="10" a="1"/>
  <c r="DB129" i="10" s="1"/>
  <c r="DJ129" i="10" a="1"/>
  <c r="DJ129" i="10" s="1"/>
  <c r="DP129" i="10" a="1"/>
  <c r="DP129" i="10" s="1"/>
  <c r="DX129" i="10" a="1"/>
  <c r="DX129" i="10" s="1"/>
  <c r="EL129" i="10" a="1"/>
  <c r="EL129" i="10" s="1"/>
  <c r="ES129" i="10" a="1"/>
  <c r="ES129" i="10" s="1"/>
  <c r="EZ129" i="10" a="1"/>
  <c r="EZ129" i="10" s="1"/>
  <c r="FN129" i="10" a="1"/>
  <c r="FN129" i="10" s="1"/>
  <c r="FV129" i="10" a="1"/>
  <c r="FV129" i="10" s="1"/>
  <c r="GB129" i="10" a="1"/>
  <c r="GB129" i="10" s="1"/>
  <c r="GJ129" i="10" a="1"/>
  <c r="GJ129" i="10" s="1"/>
  <c r="GP129" i="10" a="1"/>
  <c r="GP129" i="10" s="1"/>
  <c r="GV129" i="10" a="1"/>
  <c r="GV129" i="10" s="1"/>
  <c r="AC129" i="10" a="1"/>
  <c r="AC129" i="10" s="1"/>
  <c r="AJ129" i="10" a="1"/>
  <c r="AJ129" i="10" s="1"/>
  <c r="AQ129" i="10" a="1"/>
  <c r="AQ129" i="10" s="1"/>
  <c r="AY129" i="10" a="1"/>
  <c r="AY129" i="10" s="1"/>
  <c r="BE129" i="10" a="1"/>
  <c r="BE129" i="10" s="1"/>
  <c r="BM129" i="10" a="1"/>
  <c r="BM129" i="10" s="1"/>
  <c r="BS129" i="10" a="1"/>
  <c r="BS129" i="10" s="1"/>
  <c r="CA129" i="10" a="1"/>
  <c r="CA129" i="10" s="1"/>
  <c r="CH129" i="10" a="1"/>
  <c r="CH129" i="10" s="1"/>
  <c r="CO129" i="10" a="1"/>
  <c r="CO129" i="10" s="1"/>
  <c r="CV129" i="10" a="1"/>
  <c r="CV129" i="10" s="1"/>
  <c r="DC129" i="10" a="1"/>
  <c r="DC129" i="10" s="1"/>
  <c r="DK129" i="10" a="1"/>
  <c r="DK129" i="10" s="1"/>
  <c r="DQ129" i="10" a="1"/>
  <c r="DQ129" i="10" s="1"/>
  <c r="DY129" i="10" a="1"/>
  <c r="DY129" i="10" s="1"/>
  <c r="EE129" i="10" a="1"/>
  <c r="EE129" i="10" s="1"/>
  <c r="EM129" i="10" a="1"/>
  <c r="EM129" i="10" s="1"/>
  <c r="ET129" i="10" a="1"/>
  <c r="ET129" i="10" s="1"/>
  <c r="FA129" i="10" a="1"/>
  <c r="FA129" i="10" s="1"/>
  <c r="FH129" i="10" a="1"/>
  <c r="FH129" i="10" s="1"/>
  <c r="FO129" i="10" a="1"/>
  <c r="FO129" i="10" s="1"/>
  <c r="FW129" i="10" a="1"/>
  <c r="FW129" i="10" s="1"/>
  <c r="GC129" i="10" a="1"/>
  <c r="GC129" i="10" s="1"/>
  <c r="GK129" i="10" a="1"/>
  <c r="GK129" i="10" s="1"/>
  <c r="GQ129" i="10" a="1"/>
  <c r="GQ129" i="10" s="1"/>
  <c r="AD129" i="10" a="1"/>
  <c r="AD129" i="10" s="1"/>
  <c r="AK129" i="10" a="1"/>
  <c r="AK129" i="10" s="1"/>
  <c r="AR129" i="10" a="1"/>
  <c r="AR129" i="10" s="1"/>
  <c r="BF129" i="10" a="1"/>
  <c r="BF129" i="10" s="1"/>
  <c r="BN129" i="10" a="1"/>
  <c r="BN129" i="10" s="1"/>
  <c r="BT129" i="10" a="1"/>
  <c r="BT129" i="10" s="1"/>
  <c r="CB129" i="10" a="1"/>
  <c r="CB129" i="10" s="1"/>
  <c r="CP129" i="10" a="1"/>
  <c r="CP129" i="10" s="1"/>
  <c r="CW129" i="10" a="1"/>
  <c r="CW129" i="10" s="1"/>
  <c r="DD129" i="10" a="1"/>
  <c r="DD129" i="10" s="1"/>
  <c r="DR129" i="10" a="1"/>
  <c r="DR129" i="10" s="1"/>
  <c r="DZ129" i="10" a="1"/>
  <c r="DZ129" i="10" s="1"/>
  <c r="EF129" i="10" a="1"/>
  <c r="EF129" i="10" s="1"/>
  <c r="EN129" i="10" a="1"/>
  <c r="EN129" i="10" s="1"/>
  <c r="FB129" i="10" a="1"/>
  <c r="FB129" i="10" s="1"/>
  <c r="FI129" i="10" a="1"/>
  <c r="FI129" i="10" s="1"/>
  <c r="FP129" i="10" a="1"/>
  <c r="FP129" i="10" s="1"/>
  <c r="GD129" i="10" a="1"/>
  <c r="GD129" i="10" s="1"/>
  <c r="GL129" i="10" a="1"/>
  <c r="GL129" i="10" s="1"/>
  <c r="AE129" i="10" a="1"/>
  <c r="AE129" i="10" s="1"/>
  <c r="AL129" i="10" a="1"/>
  <c r="AL129" i="10" s="1"/>
  <c r="AS129" i="10" a="1"/>
  <c r="AS129" i="10" s="1"/>
  <c r="AZ129" i="10" a="1"/>
  <c r="AZ129" i="10" s="1"/>
  <c r="BG129" i="10" a="1"/>
  <c r="BG129" i="10" s="1"/>
  <c r="BO129" i="10" a="1"/>
  <c r="BO129" i="10" s="1"/>
  <c r="BU129" i="10" a="1"/>
  <c r="BU129" i="10" s="1"/>
  <c r="CC129" i="10" a="1"/>
  <c r="CC129" i="10" s="1"/>
  <c r="CI129" i="10" a="1"/>
  <c r="CI129" i="10" s="1"/>
  <c r="CQ129" i="10" a="1"/>
  <c r="CQ129" i="10" s="1"/>
  <c r="CX129" i="10" a="1"/>
  <c r="CX129" i="10" s="1"/>
  <c r="DE129" i="10" a="1"/>
  <c r="DE129" i="10" s="1"/>
  <c r="DL129" i="10" a="1"/>
  <c r="DL129" i="10" s="1"/>
  <c r="DS129" i="10" a="1"/>
  <c r="DS129" i="10" s="1"/>
  <c r="EA129" i="10" a="1"/>
  <c r="EA129" i="10" s="1"/>
  <c r="EG129" i="10" a="1"/>
  <c r="EG129" i="10" s="1"/>
  <c r="EO129" i="10" a="1"/>
  <c r="EO129" i="10" s="1"/>
  <c r="EU129" i="10" a="1"/>
  <c r="EU129" i="10" s="1"/>
  <c r="FC129" i="10" a="1"/>
  <c r="FC129" i="10" s="1"/>
  <c r="FJ129" i="10" a="1"/>
  <c r="FJ129" i="10" s="1"/>
  <c r="FQ129" i="10" a="1"/>
  <c r="FQ129" i="10" s="1"/>
  <c r="FX129" i="10" a="1"/>
  <c r="FX129" i="10" s="1"/>
  <c r="GE129" i="10" a="1"/>
  <c r="GE129" i="10" s="1"/>
  <c r="GM129" i="10" a="1"/>
  <c r="GM129" i="10" s="1"/>
  <c r="GR129" i="10" a="1"/>
  <c r="GR129" i="10" s="1"/>
  <c r="AG129" i="10" a="1"/>
  <c r="AG129" i="10" s="1"/>
  <c r="AM129" i="10" a="1"/>
  <c r="AM129" i="10" s="1"/>
  <c r="AU129" i="10" a="1"/>
  <c r="AU129" i="10" s="1"/>
  <c r="BB129" i="10" a="1"/>
  <c r="BB129" i="10" s="1"/>
  <c r="BI129" i="10" a="1"/>
  <c r="BI129" i="10" s="1"/>
  <c r="BP129" i="10" a="1"/>
  <c r="BP129" i="10" s="1"/>
  <c r="BW129" i="10" a="1"/>
  <c r="BW129" i="10" s="1"/>
  <c r="CE129" i="10" a="1"/>
  <c r="CE129" i="10" s="1"/>
  <c r="CK129" i="10" a="1"/>
  <c r="CK129" i="10" s="1"/>
  <c r="CS129" i="10" a="1"/>
  <c r="CS129" i="10" s="1"/>
  <c r="CY129" i="10" a="1"/>
  <c r="CY129" i="10" s="1"/>
  <c r="DG129" i="10" a="1"/>
  <c r="DG129" i="10" s="1"/>
  <c r="DN129" i="10" a="1"/>
  <c r="DN129" i="10" s="1"/>
  <c r="DU129" i="10" a="1"/>
  <c r="DU129" i="10" s="1"/>
  <c r="EB129" i="10" a="1"/>
  <c r="EB129" i="10" s="1"/>
  <c r="EI129" i="10" a="1"/>
  <c r="EI129" i="10" s="1"/>
  <c r="EQ129" i="10" a="1"/>
  <c r="EQ129" i="10" s="1"/>
  <c r="EW129" i="10" a="1"/>
  <c r="EW129" i="10" s="1"/>
  <c r="FE129" i="10" a="1"/>
  <c r="FE129" i="10" s="1"/>
  <c r="FK129" i="10" a="1"/>
  <c r="FK129" i="10" s="1"/>
  <c r="FS129" i="10" a="1"/>
  <c r="FS129" i="10" s="1"/>
  <c r="FZ129" i="10" a="1"/>
  <c r="FZ129" i="10" s="1"/>
  <c r="GG129" i="10" a="1"/>
  <c r="GG129" i="10" s="1"/>
  <c r="GN129" i="10" a="1"/>
  <c r="GN129" i="10" s="1"/>
  <c r="GT129" i="10" a="1"/>
  <c r="GT129" i="10" s="1"/>
  <c r="AF129" i="10" a="1"/>
  <c r="AF129" i="10" s="1"/>
  <c r="CJ129" i="10" a="1"/>
  <c r="CJ129" i="10" s="1"/>
  <c r="EP129" i="10" a="1"/>
  <c r="EP129" i="10" s="1"/>
  <c r="GS129" i="10" a="1"/>
  <c r="GS129" i="10" s="1"/>
  <c r="CR129" i="10" a="1"/>
  <c r="CR129" i="10" s="1"/>
  <c r="EV129" i="10" a="1"/>
  <c r="EV129" i="10" s="1"/>
  <c r="AT129" i="10" a="1"/>
  <c r="AT129" i="10" s="1"/>
  <c r="FD129" i="10" a="1"/>
  <c r="FD129" i="10" s="1"/>
  <c r="BA129" i="10" a="1"/>
  <c r="BA129" i="10" s="1"/>
  <c r="DF129" i="10" a="1"/>
  <c r="DF129" i="10" s="1"/>
  <c r="BH129" i="10" a="1"/>
  <c r="BH129" i="10" s="1"/>
  <c r="DM129" i="10" a="1"/>
  <c r="DM129" i="10" s="1"/>
  <c r="FR129" i="10" a="1"/>
  <c r="FR129" i="10" s="1"/>
  <c r="DT129" i="10" a="1"/>
  <c r="DT129" i="10" s="1"/>
  <c r="FY129" i="10" a="1"/>
  <c r="FY129" i="10" s="1"/>
  <c r="BV129" i="10" a="1"/>
  <c r="BV129" i="10" s="1"/>
  <c r="GF129" i="10" a="1"/>
  <c r="GF129" i="10" s="1"/>
  <c r="CD129" i="10" a="1"/>
  <c r="CD129" i="10" s="1"/>
  <c r="EH129" i="10" a="1"/>
  <c r="EH129" i="10" s="1"/>
  <c r="AM92" i="10" a="1"/>
  <c r="AM92" i="10" s="1"/>
  <c r="AU92" i="10" a="1"/>
  <c r="AU92" i="10" s="1"/>
  <c r="BI92" i="10" a="1"/>
  <c r="BI92" i="10" s="1"/>
  <c r="BP92" i="10" a="1"/>
  <c r="BP92" i="10" s="1"/>
  <c r="BW92" i="10" a="1"/>
  <c r="BW92" i="10" s="1"/>
  <c r="CD92" i="10" a="1"/>
  <c r="CD92" i="10" s="1"/>
  <c r="CK92" i="10" a="1"/>
  <c r="CK92" i="10" s="1"/>
  <c r="CY92" i="10" a="1"/>
  <c r="CY92" i="10" s="1"/>
  <c r="DG92" i="10" a="1"/>
  <c r="DG92" i="10" s="1"/>
  <c r="DU92" i="10" a="1"/>
  <c r="DU92" i="10" s="1"/>
  <c r="EB92" i="10" a="1"/>
  <c r="EB92" i="10" s="1"/>
  <c r="EI92" i="10" a="1"/>
  <c r="EI92" i="10" s="1"/>
  <c r="EP92" i="10" a="1"/>
  <c r="EP92" i="10" s="1"/>
  <c r="EW92" i="10" a="1"/>
  <c r="EW92" i="10" s="1"/>
  <c r="FK92" i="10" a="1"/>
  <c r="FK92" i="10" s="1"/>
  <c r="FS92" i="10" a="1"/>
  <c r="FS92" i="10" s="1"/>
  <c r="GG92" i="10" a="1"/>
  <c r="GG92" i="10" s="1"/>
  <c r="GN92" i="10" a="1"/>
  <c r="GN92" i="10" s="1"/>
  <c r="GU92" i="10" a="1"/>
  <c r="GU92" i="10" s="1"/>
  <c r="AG92" i="10" a="1"/>
  <c r="AG92" i="10" s="1"/>
  <c r="AN92" i="10" a="1"/>
  <c r="AN92" i="10" s="1"/>
  <c r="AV92" i="10" a="1"/>
  <c r="AV92" i="10" s="1"/>
  <c r="BB92" i="10" a="1"/>
  <c r="BB92" i="10" s="1"/>
  <c r="BJ92" i="10" a="1"/>
  <c r="BJ92" i="10" s="1"/>
  <c r="BQ92" i="10" a="1"/>
  <c r="BQ92" i="10" s="1"/>
  <c r="BX92" i="10" a="1"/>
  <c r="BX92" i="10" s="1"/>
  <c r="CE92" i="10" a="1"/>
  <c r="CE92" i="10" s="1"/>
  <c r="CL92" i="10" a="1"/>
  <c r="CL92" i="10" s="1"/>
  <c r="CS92" i="10" a="1"/>
  <c r="CS92" i="10" s="1"/>
  <c r="CZ92" i="10" a="1"/>
  <c r="CZ92" i="10" s="1"/>
  <c r="DH92" i="10" a="1"/>
  <c r="DH92" i="10" s="1"/>
  <c r="DN92" i="10" a="1"/>
  <c r="DN92" i="10" s="1"/>
  <c r="DV92" i="10" a="1"/>
  <c r="DV92" i="10" s="1"/>
  <c r="EC92" i="10" a="1"/>
  <c r="EC92" i="10" s="1"/>
  <c r="EJ92" i="10" a="1"/>
  <c r="EJ92" i="10" s="1"/>
  <c r="EQ92" i="10" a="1"/>
  <c r="EQ92" i="10" s="1"/>
  <c r="EX92" i="10" a="1"/>
  <c r="EX92" i="10" s="1"/>
  <c r="FE92" i="10" a="1"/>
  <c r="FE92" i="10" s="1"/>
  <c r="FL92" i="10" a="1"/>
  <c r="FL92" i="10" s="1"/>
  <c r="FT92" i="10" a="1"/>
  <c r="FT92" i="10" s="1"/>
  <c r="FZ92" i="10" a="1"/>
  <c r="FZ92" i="10" s="1"/>
  <c r="GH92" i="10" a="1"/>
  <c r="GH92" i="10" s="1"/>
  <c r="GO92" i="10" a="1"/>
  <c r="GO92" i="10" s="1"/>
  <c r="GV92" i="10" a="1"/>
  <c r="GV92" i="10" s="1"/>
  <c r="AA92" i="10" a="1"/>
  <c r="AA92" i="10" s="1"/>
  <c r="AH92" i="10" a="1"/>
  <c r="AH92" i="10" s="1"/>
  <c r="AO92" i="10" a="1"/>
  <c r="AO92" i="10" s="1"/>
  <c r="BC92" i="10" a="1"/>
  <c r="BC92" i="10" s="1"/>
  <c r="BK92" i="10" a="1"/>
  <c r="BK92" i="10" s="1"/>
  <c r="BY92" i="10" a="1"/>
  <c r="BY92" i="10" s="1"/>
  <c r="CF92" i="10" a="1"/>
  <c r="CF92" i="10" s="1"/>
  <c r="CM92" i="10" a="1"/>
  <c r="CM92" i="10" s="1"/>
  <c r="CT92" i="10" a="1"/>
  <c r="CT92" i="10" s="1"/>
  <c r="DA92" i="10" a="1"/>
  <c r="DA92" i="10" s="1"/>
  <c r="DO92" i="10" a="1"/>
  <c r="DO92" i="10" s="1"/>
  <c r="DW92" i="10" a="1"/>
  <c r="DW92" i="10" s="1"/>
  <c r="EK92" i="10" a="1"/>
  <c r="EK92" i="10" s="1"/>
  <c r="ER92" i="10" a="1"/>
  <c r="ER92" i="10" s="1"/>
  <c r="EY92" i="10" a="1"/>
  <c r="EY92" i="10" s="1"/>
  <c r="FF92" i="10" a="1"/>
  <c r="FF92" i="10" s="1"/>
  <c r="FM92" i="10" a="1"/>
  <c r="FM92" i="10" s="1"/>
  <c r="GA92" i="10" a="1"/>
  <c r="GA92" i="10" s="1"/>
  <c r="GI92" i="10" a="1"/>
  <c r="GI92" i="10" s="1"/>
  <c r="AB92" i="10" a="1"/>
  <c r="AB92" i="10" s="1"/>
  <c r="AI92" i="10" a="1"/>
  <c r="AI92" i="10" s="1"/>
  <c r="AP92" i="10" a="1"/>
  <c r="AP92" i="10" s="1"/>
  <c r="AW92" i="10" a="1"/>
  <c r="AW92" i="10" s="1"/>
  <c r="BD92" i="10" a="1"/>
  <c r="BD92" i="10" s="1"/>
  <c r="BL92" i="10" a="1"/>
  <c r="BL92" i="10" s="1"/>
  <c r="BR92" i="10" a="1"/>
  <c r="BR92" i="10" s="1"/>
  <c r="BZ92" i="10" a="1"/>
  <c r="BZ92" i="10" s="1"/>
  <c r="CG92" i="10" a="1"/>
  <c r="CG92" i="10" s="1"/>
  <c r="CN92" i="10" a="1"/>
  <c r="CN92" i="10" s="1"/>
  <c r="CU92" i="10" a="1"/>
  <c r="CU92" i="10" s="1"/>
  <c r="DB92" i="10" a="1"/>
  <c r="DB92" i="10" s="1"/>
  <c r="DI92" i="10" a="1"/>
  <c r="DI92" i="10" s="1"/>
  <c r="DP92" i="10" a="1"/>
  <c r="DP92" i="10" s="1"/>
  <c r="DX92" i="10" a="1"/>
  <c r="DX92" i="10" s="1"/>
  <c r="ED92" i="10" a="1"/>
  <c r="ED92" i="10" s="1"/>
  <c r="EL92" i="10" a="1"/>
  <c r="EL92" i="10" s="1"/>
  <c r="ES92" i="10" a="1"/>
  <c r="ES92" i="10" s="1"/>
  <c r="EZ92" i="10" a="1"/>
  <c r="EZ92" i="10" s="1"/>
  <c r="FG92" i="10" a="1"/>
  <c r="FG92" i="10" s="1"/>
  <c r="FN92" i="10" a="1"/>
  <c r="FN92" i="10" s="1"/>
  <c r="FU92" i="10" a="1"/>
  <c r="FU92" i="10" s="1"/>
  <c r="GB92" i="10" a="1"/>
  <c r="GB92" i="10" s="1"/>
  <c r="GJ92" i="10" a="1"/>
  <c r="GJ92" i="10" s="1"/>
  <c r="GP92" i="10" a="1"/>
  <c r="GP92" i="10" s="1"/>
  <c r="AC92" i="10" a="1"/>
  <c r="AC92" i="10" s="1"/>
  <c r="AJ92" i="10" a="1"/>
  <c r="AJ92" i="10" s="1"/>
  <c r="AQ92" i="10" a="1"/>
  <c r="AQ92" i="10" s="1"/>
  <c r="AX92" i="10" a="1"/>
  <c r="AX92" i="10" s="1"/>
  <c r="BE92" i="10" a="1"/>
  <c r="BE92" i="10" s="1"/>
  <c r="BS92" i="10" a="1"/>
  <c r="BS92" i="10" s="1"/>
  <c r="CA92" i="10" a="1"/>
  <c r="CA92" i="10" s="1"/>
  <c r="CO92" i="10" a="1"/>
  <c r="CO92" i="10" s="1"/>
  <c r="CV92" i="10" a="1"/>
  <c r="CV92" i="10" s="1"/>
  <c r="AD92" i="10" a="1"/>
  <c r="AD92" i="10" s="1"/>
  <c r="AK92" i="10" a="1"/>
  <c r="AK92" i="10" s="1"/>
  <c r="AR92" i="10" a="1"/>
  <c r="AR92" i="10" s="1"/>
  <c r="AY92" i="10" a="1"/>
  <c r="AY92" i="10" s="1"/>
  <c r="BF92" i="10" a="1"/>
  <c r="BF92" i="10" s="1"/>
  <c r="BM92" i="10" a="1"/>
  <c r="BM92" i="10" s="1"/>
  <c r="BT92" i="10" a="1"/>
  <c r="BT92" i="10" s="1"/>
  <c r="CB92" i="10" a="1"/>
  <c r="CB92" i="10" s="1"/>
  <c r="CH92" i="10" a="1"/>
  <c r="CH92" i="10" s="1"/>
  <c r="CP92" i="10" a="1"/>
  <c r="CP92" i="10" s="1"/>
  <c r="CW92" i="10" a="1"/>
  <c r="CW92" i="10" s="1"/>
  <c r="DD92" i="10" a="1"/>
  <c r="DD92" i="10" s="1"/>
  <c r="DK92" i="10" a="1"/>
  <c r="DK92" i="10" s="1"/>
  <c r="DR92" i="10" a="1"/>
  <c r="DR92" i="10" s="1"/>
  <c r="DY92" i="10" a="1"/>
  <c r="DY92" i="10" s="1"/>
  <c r="EF92" i="10" a="1"/>
  <c r="EF92" i="10" s="1"/>
  <c r="EN92" i="10" a="1"/>
  <c r="EN92" i="10" s="1"/>
  <c r="ET92" i="10" a="1"/>
  <c r="ET92" i="10" s="1"/>
  <c r="FB92" i="10" a="1"/>
  <c r="FB92" i="10" s="1"/>
  <c r="FI92" i="10" a="1"/>
  <c r="FI92" i="10" s="1"/>
  <c r="FP92" i="10" a="1"/>
  <c r="FP92" i="10" s="1"/>
  <c r="FW92" i="10" a="1"/>
  <c r="FW92" i="10" s="1"/>
  <c r="GD92" i="10" a="1"/>
  <c r="GD92" i="10" s="1"/>
  <c r="GK92" i="10" a="1"/>
  <c r="GK92" i="10" s="1"/>
  <c r="GR92" i="10" a="1"/>
  <c r="GR92" i="10" s="1"/>
  <c r="AF92" i="10" a="1"/>
  <c r="AF92" i="10" s="1"/>
  <c r="AL92" i="10" a="1"/>
  <c r="AL92" i="10" s="1"/>
  <c r="AT92" i="10" a="1"/>
  <c r="AT92" i="10" s="1"/>
  <c r="BA92" i="10" a="1"/>
  <c r="BA92" i="10" s="1"/>
  <c r="BH92" i="10" a="1"/>
  <c r="BH92" i="10" s="1"/>
  <c r="BO92" i="10" a="1"/>
  <c r="BO92" i="10" s="1"/>
  <c r="BV92" i="10" a="1"/>
  <c r="BV92" i="10" s="1"/>
  <c r="CC92" i="10" a="1"/>
  <c r="CC92" i="10" s="1"/>
  <c r="CJ92" i="10" a="1"/>
  <c r="CJ92" i="10" s="1"/>
  <c r="CR92" i="10" a="1"/>
  <c r="CR92" i="10" s="1"/>
  <c r="CX92" i="10" a="1"/>
  <c r="CX92" i="10" s="1"/>
  <c r="DF92" i="10" a="1"/>
  <c r="DF92" i="10" s="1"/>
  <c r="DM92" i="10" a="1"/>
  <c r="DM92" i="10" s="1"/>
  <c r="DT92" i="10" a="1"/>
  <c r="DT92" i="10" s="1"/>
  <c r="EA92" i="10" a="1"/>
  <c r="EA92" i="10" s="1"/>
  <c r="EH92" i="10" a="1"/>
  <c r="EH92" i="10" s="1"/>
  <c r="EO92" i="10" a="1"/>
  <c r="EO92" i="10" s="1"/>
  <c r="EV92" i="10" a="1"/>
  <c r="EV92" i="10" s="1"/>
  <c r="FD92" i="10" a="1"/>
  <c r="FD92" i="10" s="1"/>
  <c r="FJ92" i="10" a="1"/>
  <c r="FJ92" i="10" s="1"/>
  <c r="FR92" i="10" a="1"/>
  <c r="FR92" i="10" s="1"/>
  <c r="FY92" i="10" a="1"/>
  <c r="FY92" i="10" s="1"/>
  <c r="GF92" i="10" a="1"/>
  <c r="GF92" i="10" s="1"/>
  <c r="GM92" i="10" a="1"/>
  <c r="GM92" i="10" s="1"/>
  <c r="GT92" i="10" a="1"/>
  <c r="GT92" i="10" s="1"/>
  <c r="AS92" i="10" a="1"/>
  <c r="AS92" i="10" s="1"/>
  <c r="DZ92" i="10" a="1"/>
  <c r="DZ92" i="10" s="1"/>
  <c r="FC92" i="10" a="1"/>
  <c r="FC92" i="10" s="1"/>
  <c r="GE92" i="10" a="1"/>
  <c r="GE92" i="10" s="1"/>
  <c r="AZ92" i="10" a="1"/>
  <c r="AZ92" i="10" s="1"/>
  <c r="DC92" i="10" a="1"/>
  <c r="DC92" i="10" s="1"/>
  <c r="EE92" i="10" a="1"/>
  <c r="EE92" i="10" s="1"/>
  <c r="FH92" i="10" a="1"/>
  <c r="FH92" i="10" s="1"/>
  <c r="BG92" i="10" a="1"/>
  <c r="BG92" i="10" s="1"/>
  <c r="DE92" i="10" a="1"/>
  <c r="DE92" i="10" s="1"/>
  <c r="EG92" i="10" a="1"/>
  <c r="EG92" i="10" s="1"/>
  <c r="GL92" i="10" a="1"/>
  <c r="GL92" i="10" s="1"/>
  <c r="BN92" i="10" a="1"/>
  <c r="BN92" i="10" s="1"/>
  <c r="DJ92" i="10" a="1"/>
  <c r="DJ92" i="10" s="1"/>
  <c r="EM92" i="10" a="1"/>
  <c r="EM92" i="10" s="1"/>
  <c r="FO92" i="10" a="1"/>
  <c r="FO92" i="10" s="1"/>
  <c r="GQ92" i="10" a="1"/>
  <c r="GQ92" i="10" s="1"/>
  <c r="BU92" i="10" a="1"/>
  <c r="BU92" i="10" s="1"/>
  <c r="DL92" i="10" a="1"/>
  <c r="DL92" i="10" s="1"/>
  <c r="FQ92" i="10" a="1"/>
  <c r="FQ92" i="10" s="1"/>
  <c r="GS92" i="10" a="1"/>
  <c r="GS92" i="10" s="1"/>
  <c r="DQ92" i="10" a="1"/>
  <c r="DQ92" i="10" s="1"/>
  <c r="FV92" i="10" a="1"/>
  <c r="FV92" i="10" s="1"/>
  <c r="AE92" i="10" a="1"/>
  <c r="AE92" i="10" s="1"/>
  <c r="CI92" i="10" a="1"/>
  <c r="CI92" i="10" s="1"/>
  <c r="DS92" i="10" a="1"/>
  <c r="DS92" i="10" s="1"/>
  <c r="EU92" i="10" a="1"/>
  <c r="EU92" i="10" s="1"/>
  <c r="FX92" i="10" a="1"/>
  <c r="FX92" i="10" s="1"/>
  <c r="FA92" i="10" a="1"/>
  <c r="FA92" i="10" s="1"/>
  <c r="GC92" i="10" a="1"/>
  <c r="GC92" i="10" s="1"/>
  <c r="CQ92" i="10" a="1"/>
  <c r="CQ92" i="10" s="1"/>
  <c r="AC35" i="10" a="1"/>
  <c r="AC35" i="10" s="1"/>
  <c r="AN35" i="10" a="1"/>
  <c r="AN35" i="10" s="1"/>
  <c r="AS35" i="10" a="1"/>
  <c r="AS35" i="10" s="1"/>
  <c r="BD35" i="10" a="1"/>
  <c r="BD35" i="10" s="1"/>
  <c r="BI35" i="10" a="1"/>
  <c r="BI35" i="10" s="1"/>
  <c r="BO35" i="10" a="1"/>
  <c r="BO35" i="10" s="1"/>
  <c r="BU35" i="10" a="1"/>
  <c r="BU35" i="10" s="1"/>
  <c r="AJ35" i="10" a="1"/>
  <c r="AJ35" i="10" s="1"/>
  <c r="AO35" i="10" a="1"/>
  <c r="AO35" i="10" s="1"/>
  <c r="AZ35" i="10" a="1"/>
  <c r="AZ35" i="10" s="1"/>
  <c r="BE35" i="10" a="1"/>
  <c r="BE35" i="10" s="1"/>
  <c r="BK35" i="10" a="1"/>
  <c r="BK35" i="10" s="1"/>
  <c r="BW35" i="10" a="1"/>
  <c r="BW35" i="10" s="1"/>
  <c r="CB35" i="10" a="1"/>
  <c r="CB35" i="10" s="1"/>
  <c r="CI35" i="10" a="1"/>
  <c r="CI35" i="10" s="1"/>
  <c r="CO35" i="10" a="1"/>
  <c r="CO35" i="10" s="1"/>
  <c r="CW35" i="10" a="1"/>
  <c r="CW35" i="10" s="1"/>
  <c r="DC35" i="10" a="1"/>
  <c r="DC35" i="10" s="1"/>
  <c r="DK35" i="10" a="1"/>
  <c r="DK35" i="10" s="1"/>
  <c r="DY35" i="10" a="1"/>
  <c r="DY35" i="10" s="1"/>
  <c r="EF35" i="10" a="1"/>
  <c r="EF35" i="10" s="1"/>
  <c r="EM35" i="10" a="1"/>
  <c r="EM35" i="10" s="1"/>
  <c r="EU35" i="10" a="1"/>
  <c r="EU35" i="10" s="1"/>
  <c r="FA35" i="10" a="1"/>
  <c r="FA35" i="10" s="1"/>
  <c r="FI35" i="10" a="1"/>
  <c r="FI35" i="10" s="1"/>
  <c r="AE35" i="10" a="1"/>
  <c r="AE35" i="10" s="1"/>
  <c r="AP35" i="10" a="1"/>
  <c r="AP35" i="10" s="1"/>
  <c r="AA35" i="10" a="1"/>
  <c r="AA35" i="10" s="1"/>
  <c r="AL35" i="10" a="1"/>
  <c r="AL35" i="10" s="1"/>
  <c r="AQ35" i="10" a="1"/>
  <c r="AQ35" i="10" s="1"/>
  <c r="BB35" i="10" a="1"/>
  <c r="BB35" i="10" s="1"/>
  <c r="BM35" i="10" a="1"/>
  <c r="BM35" i="10" s="1"/>
  <c r="AG35" i="10" a="1"/>
  <c r="AG35" i="10" s="1"/>
  <c r="AR35" i="10" a="1"/>
  <c r="AR35" i="10" s="1"/>
  <c r="BR35" i="10" a="1"/>
  <c r="BR35" i="10" s="1"/>
  <c r="CF35" i="10" a="1"/>
  <c r="CF35" i="10" s="1"/>
  <c r="CM35" i="10" a="1"/>
  <c r="CM35" i="10" s="1"/>
  <c r="CV35" i="10" a="1"/>
  <c r="CV35" i="10" s="1"/>
  <c r="DD35" i="10" a="1"/>
  <c r="DD35" i="10" s="1"/>
  <c r="DM35" i="10" a="1"/>
  <c r="DM35" i="10" s="1"/>
  <c r="DT35" i="10" a="1"/>
  <c r="DT35" i="10" s="1"/>
  <c r="EC35" i="10" a="1"/>
  <c r="EC35" i="10" s="1"/>
  <c r="EJ35" i="10" a="1"/>
  <c r="EJ35" i="10" s="1"/>
  <c r="ES35" i="10" a="1"/>
  <c r="ES35" i="10" s="1"/>
  <c r="EZ35" i="10" a="1"/>
  <c r="EZ35" i="10" s="1"/>
  <c r="FJ35" i="10" a="1"/>
  <c r="FJ35" i="10" s="1"/>
  <c r="FP35" i="10" a="1"/>
  <c r="FP35" i="10" s="1"/>
  <c r="FX35" i="10" a="1"/>
  <c r="FX35" i="10" s="1"/>
  <c r="GD35" i="10" a="1"/>
  <c r="GD35" i="10" s="1"/>
  <c r="GL35" i="10" a="1"/>
  <c r="GL35" i="10" s="1"/>
  <c r="GS35" i="10" a="1"/>
  <c r="GS35" i="10" s="1"/>
  <c r="AH35" i="10" a="1"/>
  <c r="AH35" i="10" s="1"/>
  <c r="BA35" i="10" a="1"/>
  <c r="BA35" i="10" s="1"/>
  <c r="BJ35" i="10" a="1"/>
  <c r="BJ35" i="10" s="1"/>
  <c r="BS35" i="10" a="1"/>
  <c r="BS35" i="10" s="1"/>
  <c r="BZ35" i="10" a="1"/>
  <c r="BZ35" i="10" s="1"/>
  <c r="CG35" i="10" a="1"/>
  <c r="CG35" i="10" s="1"/>
  <c r="CN35" i="10" a="1"/>
  <c r="CN35" i="10" s="1"/>
  <c r="CX35" i="10" a="1"/>
  <c r="CX35" i="10" s="1"/>
  <c r="DE35" i="10" a="1"/>
  <c r="DE35" i="10" s="1"/>
  <c r="DN35" i="10" a="1"/>
  <c r="DN35" i="10" s="1"/>
  <c r="DU35" i="10" a="1"/>
  <c r="DU35" i="10" s="1"/>
  <c r="ED35" i="10" a="1"/>
  <c r="ED35" i="10" s="1"/>
  <c r="EK35" i="10" a="1"/>
  <c r="EK35" i="10" s="1"/>
  <c r="ET35" i="10" a="1"/>
  <c r="ET35" i="10" s="1"/>
  <c r="FB35" i="10" a="1"/>
  <c r="FB35" i="10" s="1"/>
  <c r="FK35" i="10" a="1"/>
  <c r="FK35" i="10" s="1"/>
  <c r="FQ35" i="10" a="1"/>
  <c r="FQ35" i="10" s="1"/>
  <c r="FY35" i="10" a="1"/>
  <c r="FY35" i="10" s="1"/>
  <c r="GE35" i="10" a="1"/>
  <c r="GE35" i="10" s="1"/>
  <c r="GM35" i="10" a="1"/>
  <c r="GM35" i="10" s="1"/>
  <c r="AI35" i="10" a="1"/>
  <c r="AI35" i="10" s="1"/>
  <c r="AT35" i="10" a="1"/>
  <c r="AT35" i="10" s="1"/>
  <c r="BL35" i="10" a="1"/>
  <c r="BL35" i="10" s="1"/>
  <c r="BT35" i="10" a="1"/>
  <c r="BT35" i="10" s="1"/>
  <c r="CA35" i="10" a="1"/>
  <c r="CA35" i="10" s="1"/>
  <c r="CH35" i="10" a="1"/>
  <c r="CH35" i="10" s="1"/>
  <c r="CP35" i="10" a="1"/>
  <c r="CP35" i="10" s="1"/>
  <c r="CY35" i="10" a="1"/>
  <c r="CY35" i="10" s="1"/>
  <c r="DF35" i="10" a="1"/>
  <c r="DF35" i="10" s="1"/>
  <c r="DO35" i="10" a="1"/>
  <c r="DO35" i="10" s="1"/>
  <c r="DV35" i="10" a="1"/>
  <c r="DV35" i="10" s="1"/>
  <c r="EE35" i="10" a="1"/>
  <c r="EE35" i="10" s="1"/>
  <c r="EL35" i="10" a="1"/>
  <c r="EL35" i="10" s="1"/>
  <c r="FC35" i="10" a="1"/>
  <c r="FC35" i="10" s="1"/>
  <c r="FR35" i="10" a="1"/>
  <c r="FR35" i="10" s="1"/>
  <c r="FZ35" i="10" a="1"/>
  <c r="FZ35" i="10" s="1"/>
  <c r="GF35" i="10" a="1"/>
  <c r="GF35" i="10" s="1"/>
  <c r="GN35" i="10" a="1"/>
  <c r="GN35" i="10" s="1"/>
  <c r="GT35" i="10" a="1"/>
  <c r="GT35" i="10" s="1"/>
  <c r="AK35" i="10" a="1"/>
  <c r="AK35" i="10" s="1"/>
  <c r="AU35" i="10" a="1"/>
  <c r="AU35" i="10" s="1"/>
  <c r="BC35" i="10" a="1"/>
  <c r="BC35" i="10" s="1"/>
  <c r="CQ35" i="10" a="1"/>
  <c r="CQ35" i="10" s="1"/>
  <c r="DG35" i="10" a="1"/>
  <c r="DG35" i="10" s="1"/>
  <c r="DW35" i="10" a="1"/>
  <c r="DW35" i="10" s="1"/>
  <c r="EN35" i="10" a="1"/>
  <c r="EN35" i="10" s="1"/>
  <c r="EV35" i="10" a="1"/>
  <c r="EV35" i="10" s="1"/>
  <c r="FD35" i="10" a="1"/>
  <c r="FD35" i="10" s="1"/>
  <c r="FL35" i="10" a="1"/>
  <c r="FL35" i="10" s="1"/>
  <c r="FS35" i="10" a="1"/>
  <c r="FS35" i="10" s="1"/>
  <c r="GA35" i="10" a="1"/>
  <c r="GA35" i="10" s="1"/>
  <c r="GG35" i="10" a="1"/>
  <c r="GG35" i="10" s="1"/>
  <c r="GO35" i="10" a="1"/>
  <c r="GO35" i="10" s="1"/>
  <c r="GU35" i="10" a="1"/>
  <c r="GU35" i="10" s="1"/>
  <c r="AB35" i="10" a="1"/>
  <c r="AB35" i="10" s="1"/>
  <c r="AV35" i="10" a="1"/>
  <c r="AV35" i="10" s="1"/>
  <c r="BV35" i="10" a="1"/>
  <c r="BV35" i="10" s="1"/>
  <c r="CJ35" i="10" a="1"/>
  <c r="CJ35" i="10" s="1"/>
  <c r="CR35" i="10" a="1"/>
  <c r="CR35" i="10" s="1"/>
  <c r="CZ35" i="10" a="1"/>
  <c r="CZ35" i="10" s="1"/>
  <c r="DH35" i="10" a="1"/>
  <c r="DH35" i="10" s="1"/>
  <c r="DP35" i="10" a="1"/>
  <c r="DP35" i="10" s="1"/>
  <c r="DX35" i="10" a="1"/>
  <c r="DX35" i="10" s="1"/>
  <c r="EG35" i="10" a="1"/>
  <c r="EG35" i="10" s="1"/>
  <c r="EO35" i="10" a="1"/>
  <c r="EO35" i="10" s="1"/>
  <c r="EW35" i="10" a="1"/>
  <c r="EW35" i="10" s="1"/>
  <c r="FE35" i="10" a="1"/>
  <c r="FE35" i="10" s="1"/>
  <c r="FM35" i="10" a="1"/>
  <c r="FM35" i="10" s="1"/>
  <c r="FT35" i="10" a="1"/>
  <c r="FT35" i="10" s="1"/>
  <c r="GH35" i="10" a="1"/>
  <c r="GH35" i="10" s="1"/>
  <c r="GP35" i="10" a="1"/>
  <c r="GP35" i="10" s="1"/>
  <c r="GV35" i="10" a="1"/>
  <c r="GV35" i="10" s="1"/>
  <c r="AM35" i="10" a="1"/>
  <c r="AM35" i="10" s="1"/>
  <c r="AW35" i="10" a="1"/>
  <c r="AW35" i="10" s="1"/>
  <c r="BF35" i="10" a="1"/>
  <c r="BF35" i="10" s="1"/>
  <c r="BN35" i="10" a="1"/>
  <c r="BN35" i="10" s="1"/>
  <c r="BX35" i="10" a="1"/>
  <c r="BX35" i="10" s="1"/>
  <c r="CC35" i="10" a="1"/>
  <c r="CC35" i="10" s="1"/>
  <c r="CK35" i="10" a="1"/>
  <c r="CK35" i="10" s="1"/>
  <c r="CS35" i="10" a="1"/>
  <c r="CS35" i="10" s="1"/>
  <c r="DA35" i="10" a="1"/>
  <c r="DA35" i="10" s="1"/>
  <c r="DI35" i="10" a="1"/>
  <c r="DI35" i="10" s="1"/>
  <c r="DQ35" i="10" a="1"/>
  <c r="DQ35" i="10" s="1"/>
  <c r="DZ35" i="10" a="1"/>
  <c r="DZ35" i="10" s="1"/>
  <c r="EP35" i="10" a="1"/>
  <c r="EP35" i="10" s="1"/>
  <c r="FF35" i="10" a="1"/>
  <c r="FF35" i="10" s="1"/>
  <c r="FU35" i="10" a="1"/>
  <c r="FU35" i="10" s="1"/>
  <c r="GB35" i="10" a="1"/>
  <c r="GB35" i="10" s="1"/>
  <c r="GI35" i="10" a="1"/>
  <c r="GI35" i="10" s="1"/>
  <c r="GQ35" i="10" a="1"/>
  <c r="GQ35" i="10" s="1"/>
  <c r="AF35" i="10" a="1"/>
  <c r="AF35" i="10" s="1"/>
  <c r="AY35" i="10" a="1"/>
  <c r="AY35" i="10" s="1"/>
  <c r="BH35" i="10" a="1"/>
  <c r="BH35" i="10" s="1"/>
  <c r="BQ35" i="10" a="1"/>
  <c r="BQ35" i="10" s="1"/>
  <c r="BY35" i="10" a="1"/>
  <c r="BY35" i="10" s="1"/>
  <c r="CE35" i="10" a="1"/>
  <c r="CE35" i="10" s="1"/>
  <c r="CL35" i="10" a="1"/>
  <c r="CL35" i="10" s="1"/>
  <c r="CU35" i="10" a="1"/>
  <c r="CU35" i="10" s="1"/>
  <c r="DB35" i="10" a="1"/>
  <c r="DB35" i="10" s="1"/>
  <c r="DL35" i="10" a="1"/>
  <c r="DL35" i="10" s="1"/>
  <c r="DS35" i="10" a="1"/>
  <c r="DS35" i="10" s="1"/>
  <c r="EB35" i="10" a="1"/>
  <c r="EB35" i="10" s="1"/>
  <c r="EI35" i="10" a="1"/>
  <c r="EI35" i="10" s="1"/>
  <c r="ER35" i="10" a="1"/>
  <c r="ER35" i="10" s="1"/>
  <c r="EY35" i="10" a="1"/>
  <c r="EY35" i="10" s="1"/>
  <c r="FH35" i="10" a="1"/>
  <c r="FH35" i="10" s="1"/>
  <c r="FO35" i="10" a="1"/>
  <c r="FO35" i="10" s="1"/>
  <c r="FW35" i="10" a="1"/>
  <c r="FW35" i="10" s="1"/>
  <c r="GK35" i="10" a="1"/>
  <c r="GK35" i="10" s="1"/>
  <c r="GR35" i="10" a="1"/>
  <c r="GR35" i="10" s="1"/>
  <c r="EH35" i="10" a="1"/>
  <c r="EH35" i="10" s="1"/>
  <c r="CD35" i="10" a="1"/>
  <c r="CD35" i="10" s="1"/>
  <c r="EQ35" i="10" a="1"/>
  <c r="EQ35" i="10" s="1"/>
  <c r="EX35" i="10" a="1"/>
  <c r="EX35" i="10" s="1"/>
  <c r="AD35" i="10" a="1"/>
  <c r="AD35" i="10" s="1"/>
  <c r="CT35" i="10" a="1"/>
  <c r="CT35" i="10" s="1"/>
  <c r="FG35" i="10" a="1"/>
  <c r="FG35" i="10" s="1"/>
  <c r="FN35" i="10" a="1"/>
  <c r="FN35" i="10" s="1"/>
  <c r="AX35" i="10" a="1"/>
  <c r="AX35" i="10" s="1"/>
  <c r="DJ35" i="10" a="1"/>
  <c r="DJ35" i="10" s="1"/>
  <c r="FV35" i="10" a="1"/>
  <c r="FV35" i="10" s="1"/>
  <c r="BG35" i="10" a="1"/>
  <c r="BG35" i="10" s="1"/>
  <c r="DR35" i="10" a="1"/>
  <c r="DR35" i="10" s="1"/>
  <c r="GC35" i="10" a="1"/>
  <c r="GC35" i="10" s="1"/>
  <c r="BP35" i="10" a="1"/>
  <c r="BP35" i="10" s="1"/>
  <c r="EA35" i="10" a="1"/>
  <c r="EA35" i="10" s="1"/>
  <c r="GJ35" i="10" a="1"/>
  <c r="GJ35" i="10" s="1"/>
  <c r="AD99" i="10" a="1"/>
  <c r="AD99" i="10" s="1"/>
  <c r="AO99" i="10" a="1"/>
  <c r="AO99" i="10" s="1"/>
  <c r="AU99" i="10" a="1"/>
  <c r="AU99" i="10" s="1"/>
  <c r="BA99" i="10" a="1"/>
  <c r="BA99" i="10" s="1"/>
  <c r="CC99" i="10" a="1"/>
  <c r="CC99" i="10" s="1"/>
  <c r="CJ99" i="10" a="1"/>
  <c r="CJ99" i="10" s="1"/>
  <c r="CP99" i="10" a="1"/>
  <c r="CP99" i="10" s="1"/>
  <c r="DA99" i="10" a="1"/>
  <c r="DA99" i="10" s="1"/>
  <c r="DG99" i="10" a="1"/>
  <c r="DG99" i="10" s="1"/>
  <c r="DM99" i="10" a="1"/>
  <c r="DM99" i="10" s="1"/>
  <c r="EO99" i="10" a="1"/>
  <c r="EO99" i="10" s="1"/>
  <c r="EV99" i="10" a="1"/>
  <c r="EV99" i="10" s="1"/>
  <c r="FB99" i="10" a="1"/>
  <c r="FB99" i="10" s="1"/>
  <c r="FM99" i="10" a="1"/>
  <c r="FM99" i="10" s="1"/>
  <c r="FS99" i="10" a="1"/>
  <c r="FS99" i="10" s="1"/>
  <c r="FY99" i="10" a="1"/>
  <c r="FY99" i="10" s="1"/>
  <c r="AJ99" i="10" a="1"/>
  <c r="AJ99" i="10" s="1"/>
  <c r="AP99" i="10" a="1"/>
  <c r="AP99" i="10" s="1"/>
  <c r="BB99" i="10" a="1"/>
  <c r="BB99" i="10" s="1"/>
  <c r="BG99" i="10" a="1"/>
  <c r="BG99" i="10" s="1"/>
  <c r="BM99" i="10" a="1"/>
  <c r="BM99" i="10" s="1"/>
  <c r="BS99" i="10" a="1"/>
  <c r="BS99" i="10" s="1"/>
  <c r="BY99" i="10" a="1"/>
  <c r="BY99" i="10" s="1"/>
  <c r="CD99" i="10" a="1"/>
  <c r="CD99" i="10" s="1"/>
  <c r="CV99" i="10" a="1"/>
  <c r="CV99" i="10" s="1"/>
  <c r="DB99" i="10" a="1"/>
  <c r="DB99" i="10" s="1"/>
  <c r="DN99" i="10" a="1"/>
  <c r="DN99" i="10" s="1"/>
  <c r="DS99" i="10" a="1"/>
  <c r="DS99" i="10" s="1"/>
  <c r="DY99" i="10" a="1"/>
  <c r="DY99" i="10" s="1"/>
  <c r="EE99" i="10" a="1"/>
  <c r="EE99" i="10" s="1"/>
  <c r="EK99" i="10" a="1"/>
  <c r="EK99" i="10" s="1"/>
  <c r="EP99" i="10" a="1"/>
  <c r="EP99" i="10" s="1"/>
  <c r="FH99" i="10" a="1"/>
  <c r="FH99" i="10" s="1"/>
  <c r="FN99" i="10" a="1"/>
  <c r="FN99" i="10" s="1"/>
  <c r="FZ99" i="10" a="1"/>
  <c r="FZ99" i="10" s="1"/>
  <c r="GE99" i="10" a="1"/>
  <c r="GE99" i="10" s="1"/>
  <c r="GK99" i="10" a="1"/>
  <c r="GK99" i="10" s="1"/>
  <c r="GQ99" i="10" a="1"/>
  <c r="GQ99" i="10" s="1"/>
  <c r="AE99" i="10" a="1"/>
  <c r="AE99" i="10" s="1"/>
  <c r="AK99" i="10" a="1"/>
  <c r="AK99" i="10" s="1"/>
  <c r="AQ99" i="10" a="1"/>
  <c r="AQ99" i="10" s="1"/>
  <c r="AV99" i="10" a="1"/>
  <c r="AV99" i="10" s="1"/>
  <c r="BC99" i="10" a="1"/>
  <c r="BC99" i="10" s="1"/>
  <c r="BH99" i="10" a="1"/>
  <c r="BH99" i="10" s="1"/>
  <c r="BN99" i="10" a="1"/>
  <c r="BN99" i="10" s="1"/>
  <c r="BZ99" i="10" a="1"/>
  <c r="BZ99" i="10" s="1"/>
  <c r="CE99" i="10" a="1"/>
  <c r="CE99" i="10" s="1"/>
  <c r="CK99" i="10" a="1"/>
  <c r="CK99" i="10" s="1"/>
  <c r="CQ99" i="10" a="1"/>
  <c r="CQ99" i="10" s="1"/>
  <c r="CW99" i="10" a="1"/>
  <c r="CW99" i="10" s="1"/>
  <c r="DC99" i="10" a="1"/>
  <c r="DC99" i="10" s="1"/>
  <c r="DH99" i="10" a="1"/>
  <c r="DH99" i="10" s="1"/>
  <c r="DO99" i="10" a="1"/>
  <c r="DO99" i="10" s="1"/>
  <c r="DT99" i="10" a="1"/>
  <c r="DT99" i="10" s="1"/>
  <c r="DZ99" i="10" a="1"/>
  <c r="DZ99" i="10" s="1"/>
  <c r="EL99" i="10" a="1"/>
  <c r="EL99" i="10" s="1"/>
  <c r="EQ99" i="10" a="1"/>
  <c r="EQ99" i="10" s="1"/>
  <c r="EW99" i="10" a="1"/>
  <c r="EW99" i="10" s="1"/>
  <c r="FC99" i="10" a="1"/>
  <c r="FC99" i="10" s="1"/>
  <c r="FI99" i="10" a="1"/>
  <c r="FI99" i="10" s="1"/>
  <c r="FO99" i="10" a="1"/>
  <c r="FO99" i="10" s="1"/>
  <c r="FT99" i="10" a="1"/>
  <c r="FT99" i="10" s="1"/>
  <c r="GA99" i="10" a="1"/>
  <c r="GA99" i="10" s="1"/>
  <c r="GF99" i="10" a="1"/>
  <c r="GF99" i="10" s="1"/>
  <c r="GL99" i="10" a="1"/>
  <c r="GL99" i="10" s="1"/>
  <c r="AF99" i="10" a="1"/>
  <c r="AF99" i="10" s="1"/>
  <c r="AL99" i="10" a="1"/>
  <c r="AL99" i="10" s="1"/>
  <c r="AR99" i="10" a="1"/>
  <c r="AR99" i="10" s="1"/>
  <c r="BI99" i="10" a="1"/>
  <c r="BI99" i="10" s="1"/>
  <c r="BO99" i="10" a="1"/>
  <c r="BO99" i="10" s="1"/>
  <c r="BT99" i="10" a="1"/>
  <c r="BT99" i="10" s="1"/>
  <c r="CF99" i="10" a="1"/>
  <c r="CF99" i="10" s="1"/>
  <c r="CL99" i="10" a="1"/>
  <c r="CL99" i="10" s="1"/>
  <c r="CR99" i="10" a="1"/>
  <c r="CR99" i="10" s="1"/>
  <c r="CX99" i="10" a="1"/>
  <c r="CX99" i="10" s="1"/>
  <c r="DD99" i="10" a="1"/>
  <c r="DD99" i="10" s="1"/>
  <c r="DU99" i="10" a="1"/>
  <c r="DU99" i="10" s="1"/>
  <c r="EA99" i="10" a="1"/>
  <c r="EA99" i="10" s="1"/>
  <c r="EF99" i="10" a="1"/>
  <c r="EF99" i="10" s="1"/>
  <c r="ER99" i="10" a="1"/>
  <c r="ER99" i="10" s="1"/>
  <c r="EX99" i="10" a="1"/>
  <c r="EX99" i="10" s="1"/>
  <c r="FD99" i="10" a="1"/>
  <c r="FD99" i="10" s="1"/>
  <c r="FJ99" i="10" a="1"/>
  <c r="FJ99" i="10" s="1"/>
  <c r="FP99" i="10" a="1"/>
  <c r="FP99" i="10" s="1"/>
  <c r="GG99" i="10" a="1"/>
  <c r="GG99" i="10" s="1"/>
  <c r="GM99" i="10" a="1"/>
  <c r="GM99" i="10" s="1"/>
  <c r="GR99" i="10" a="1"/>
  <c r="GR99" i="10" s="1"/>
  <c r="AW99" i="10" a="1"/>
  <c r="AW99" i="10" s="1"/>
  <c r="BD99" i="10" a="1"/>
  <c r="BD99" i="10" s="1"/>
  <c r="BJ99" i="10" a="1"/>
  <c r="BJ99" i="10" s="1"/>
  <c r="BU99" i="10" a="1"/>
  <c r="BU99" i="10" s="1"/>
  <c r="CA99" i="10" a="1"/>
  <c r="CA99" i="10" s="1"/>
  <c r="CG99" i="10" a="1"/>
  <c r="CG99" i="10" s="1"/>
  <c r="DI99" i="10" a="1"/>
  <c r="DI99" i="10" s="1"/>
  <c r="DP99" i="10" a="1"/>
  <c r="DP99" i="10" s="1"/>
  <c r="DV99" i="10" a="1"/>
  <c r="DV99" i="10" s="1"/>
  <c r="EG99" i="10" a="1"/>
  <c r="EG99" i="10" s="1"/>
  <c r="EM99" i="10" a="1"/>
  <c r="EM99" i="10" s="1"/>
  <c r="ES99" i="10" a="1"/>
  <c r="ES99" i="10" s="1"/>
  <c r="FU99" i="10" a="1"/>
  <c r="FU99" i="10" s="1"/>
  <c r="GB99" i="10" a="1"/>
  <c r="GB99" i="10" s="1"/>
  <c r="GH99" i="10" a="1"/>
  <c r="GH99" i="10" s="1"/>
  <c r="GS99" i="10" a="1"/>
  <c r="GS99" i="10" s="1"/>
  <c r="AA99" i="10" a="1"/>
  <c r="AA99" i="10" s="1"/>
  <c r="AG99" i="10" a="1"/>
  <c r="AG99" i="10" s="1"/>
  <c r="AM99" i="10" a="1"/>
  <c r="AM99" i="10" s="1"/>
  <c r="AS99" i="10" a="1"/>
  <c r="AS99" i="10" s="1"/>
  <c r="AX99" i="10" a="1"/>
  <c r="AX99" i="10" s="1"/>
  <c r="BP99" i="10" a="1"/>
  <c r="BP99" i="10" s="1"/>
  <c r="BV99" i="10" a="1"/>
  <c r="BV99" i="10" s="1"/>
  <c r="CH99" i="10" a="1"/>
  <c r="CH99" i="10" s="1"/>
  <c r="CM99" i="10" a="1"/>
  <c r="CM99" i="10" s="1"/>
  <c r="CS99" i="10" a="1"/>
  <c r="CS99" i="10" s="1"/>
  <c r="CY99" i="10" a="1"/>
  <c r="CY99" i="10" s="1"/>
  <c r="DE99" i="10" a="1"/>
  <c r="DE99" i="10" s="1"/>
  <c r="DJ99" i="10" a="1"/>
  <c r="DJ99" i="10" s="1"/>
  <c r="EB99" i="10" a="1"/>
  <c r="EB99" i="10" s="1"/>
  <c r="EH99" i="10" a="1"/>
  <c r="EH99" i="10" s="1"/>
  <c r="ET99" i="10" a="1"/>
  <c r="ET99" i="10" s="1"/>
  <c r="EY99" i="10" a="1"/>
  <c r="EY99" i="10" s="1"/>
  <c r="FE99" i="10" a="1"/>
  <c r="FE99" i="10" s="1"/>
  <c r="FK99" i="10" a="1"/>
  <c r="FK99" i="10" s="1"/>
  <c r="FQ99" i="10" a="1"/>
  <c r="FQ99" i="10" s="1"/>
  <c r="FV99" i="10" a="1"/>
  <c r="FV99" i="10" s="1"/>
  <c r="GN99" i="10" a="1"/>
  <c r="GN99" i="10" s="1"/>
  <c r="GT99" i="10" a="1"/>
  <c r="GT99" i="10" s="1"/>
  <c r="AB99" i="10" a="1"/>
  <c r="AB99" i="10" s="1"/>
  <c r="AH99" i="10" a="1"/>
  <c r="AH99" i="10" s="1"/>
  <c r="AT99" i="10" a="1"/>
  <c r="AT99" i="10" s="1"/>
  <c r="AY99" i="10" a="1"/>
  <c r="AY99" i="10" s="1"/>
  <c r="BE99" i="10" a="1"/>
  <c r="BE99" i="10" s="1"/>
  <c r="BK99" i="10" a="1"/>
  <c r="BK99" i="10" s="1"/>
  <c r="BQ99" i="10" a="1"/>
  <c r="BQ99" i="10" s="1"/>
  <c r="BW99" i="10" a="1"/>
  <c r="BW99" i="10" s="1"/>
  <c r="CB99" i="10" a="1"/>
  <c r="CB99" i="10" s="1"/>
  <c r="CI99" i="10" a="1"/>
  <c r="CI99" i="10" s="1"/>
  <c r="CN99" i="10" a="1"/>
  <c r="CN99" i="10" s="1"/>
  <c r="CT99" i="10" a="1"/>
  <c r="CT99" i="10" s="1"/>
  <c r="DF99" i="10" a="1"/>
  <c r="DF99" i="10" s="1"/>
  <c r="DK99" i="10" a="1"/>
  <c r="DK99" i="10" s="1"/>
  <c r="DQ99" i="10" a="1"/>
  <c r="DQ99" i="10" s="1"/>
  <c r="DW99" i="10" a="1"/>
  <c r="DW99" i="10" s="1"/>
  <c r="EC99" i="10" a="1"/>
  <c r="EC99" i="10" s="1"/>
  <c r="EI99" i="10" a="1"/>
  <c r="EI99" i="10" s="1"/>
  <c r="EN99" i="10" a="1"/>
  <c r="EN99" i="10" s="1"/>
  <c r="EU99" i="10" a="1"/>
  <c r="EU99" i="10" s="1"/>
  <c r="EZ99" i="10" a="1"/>
  <c r="EZ99" i="10" s="1"/>
  <c r="FF99" i="10" a="1"/>
  <c r="FF99" i="10" s="1"/>
  <c r="FR99" i="10" a="1"/>
  <c r="FR99" i="10" s="1"/>
  <c r="FW99" i="10" a="1"/>
  <c r="FW99" i="10" s="1"/>
  <c r="GC99" i="10" a="1"/>
  <c r="GC99" i="10" s="1"/>
  <c r="GI99" i="10" a="1"/>
  <c r="GI99" i="10" s="1"/>
  <c r="GO99" i="10" a="1"/>
  <c r="GO99" i="10" s="1"/>
  <c r="GU99" i="10" a="1"/>
  <c r="GU99" i="10" s="1"/>
  <c r="AI99" i="10" a="1"/>
  <c r="AI99" i="10" s="1"/>
  <c r="DX99" i="10" a="1"/>
  <c r="DX99" i="10" s="1"/>
  <c r="AN99" i="10" a="1"/>
  <c r="AN99" i="10" s="1"/>
  <c r="ED99" i="10" a="1"/>
  <c r="ED99" i="10" s="1"/>
  <c r="FX99" i="10" a="1"/>
  <c r="FX99" i="10" s="1"/>
  <c r="CO99" i="10" a="1"/>
  <c r="CO99" i="10" s="1"/>
  <c r="EJ99" i="10" a="1"/>
  <c r="EJ99" i="10" s="1"/>
  <c r="GD99" i="10" a="1"/>
  <c r="GD99" i="10" s="1"/>
  <c r="AZ99" i="10" a="1"/>
  <c r="AZ99" i="10" s="1"/>
  <c r="CU99" i="10" a="1"/>
  <c r="CU99" i="10" s="1"/>
  <c r="GJ99" i="10" a="1"/>
  <c r="GJ99" i="10" s="1"/>
  <c r="BF99" i="10" a="1"/>
  <c r="BF99" i="10" s="1"/>
  <c r="CZ99" i="10" a="1"/>
  <c r="CZ99" i="10" s="1"/>
  <c r="GP99" i="10" a="1"/>
  <c r="GP99" i="10" s="1"/>
  <c r="BL99" i="10" a="1"/>
  <c r="BL99" i="10" s="1"/>
  <c r="FA99" i="10" a="1"/>
  <c r="FA99" i="10" s="1"/>
  <c r="GV99" i="10" a="1"/>
  <c r="GV99" i="10" s="1"/>
  <c r="AC99" i="10" a="1"/>
  <c r="AC99" i="10" s="1"/>
  <c r="BX99" i="10" a="1"/>
  <c r="BX99" i="10" s="1"/>
  <c r="DR99" i="10" a="1"/>
  <c r="DR99" i="10" s="1"/>
  <c r="FL99" i="10" a="1"/>
  <c r="FL99" i="10" s="1"/>
  <c r="BR99" i="10" a="1"/>
  <c r="BR99" i="10" s="1"/>
  <c r="DL99" i="10" a="1"/>
  <c r="DL99" i="10" s="1"/>
  <c r="FG99" i="10" a="1"/>
  <c r="FG99" i="10" s="1"/>
  <c r="AB163" i="10" a="1"/>
  <c r="AB163" i="10" s="1"/>
  <c r="AM163" i="10" a="1"/>
  <c r="AM163" i="10" s="1"/>
  <c r="AY163" i="10" a="1"/>
  <c r="AY163" i="10" s="1"/>
  <c r="BE163" i="10" a="1"/>
  <c r="BE163" i="10" s="1"/>
  <c r="BK163" i="10" a="1"/>
  <c r="BK163" i="10" s="1"/>
  <c r="BP163" i="10" a="1"/>
  <c r="BP163" i="10" s="1"/>
  <c r="BV163" i="10" a="1"/>
  <c r="BV163" i="10" s="1"/>
  <c r="CB163" i="10" a="1"/>
  <c r="CB163" i="10" s="1"/>
  <c r="CN163" i="10" a="1"/>
  <c r="CN163" i="10" s="1"/>
  <c r="CY163" i="10" a="1"/>
  <c r="CY163" i="10" s="1"/>
  <c r="DK163" i="10" a="1"/>
  <c r="DK163" i="10" s="1"/>
  <c r="DQ163" i="10" a="1"/>
  <c r="DQ163" i="10" s="1"/>
  <c r="DW163" i="10" a="1"/>
  <c r="DW163" i="10" s="1"/>
  <c r="EB163" i="10" a="1"/>
  <c r="EB163" i="10" s="1"/>
  <c r="EH163" i="10" a="1"/>
  <c r="EH163" i="10" s="1"/>
  <c r="EN163" i="10" a="1"/>
  <c r="EN163" i="10" s="1"/>
  <c r="EZ163" i="10" a="1"/>
  <c r="EZ163" i="10" s="1"/>
  <c r="FK163" i="10" a="1"/>
  <c r="FK163" i="10" s="1"/>
  <c r="FW163" i="10" a="1"/>
  <c r="FW163" i="10" s="1"/>
  <c r="GC163" i="10" a="1"/>
  <c r="GC163" i="10" s="1"/>
  <c r="GO163" i="10" a="1"/>
  <c r="GO163" i="10" s="1"/>
  <c r="GU163" i="10" a="1"/>
  <c r="GU163" i="10" s="1"/>
  <c r="AC163" i="10" a="1"/>
  <c r="AC163" i="10" s="1"/>
  <c r="AH163" i="10" a="1"/>
  <c r="AH163" i="10" s="1"/>
  <c r="AN163" i="10" a="1"/>
  <c r="AN163" i="10" s="1"/>
  <c r="AT163" i="10" a="1"/>
  <c r="AT163" i="10" s="1"/>
  <c r="BQ163" i="10" a="1"/>
  <c r="BQ163" i="10" s="1"/>
  <c r="BW163" i="10" a="1"/>
  <c r="BW163" i="10" s="1"/>
  <c r="CC163" i="10" a="1"/>
  <c r="CC163" i="10" s="1"/>
  <c r="CH163" i="10" a="1"/>
  <c r="CH163" i="10" s="1"/>
  <c r="CO163" i="10" a="1"/>
  <c r="CO163" i="10" s="1"/>
  <c r="CT163" i="10" a="1"/>
  <c r="CT163" i="10" s="1"/>
  <c r="CZ163" i="10" a="1"/>
  <c r="CZ163" i="10" s="1"/>
  <c r="DF163" i="10" a="1"/>
  <c r="DF163" i="10" s="1"/>
  <c r="EC163" i="10" a="1"/>
  <c r="EC163" i="10" s="1"/>
  <c r="EI163" i="10" a="1"/>
  <c r="EI163" i="10" s="1"/>
  <c r="EO163" i="10" a="1"/>
  <c r="EO163" i="10" s="1"/>
  <c r="ET163" i="10" a="1"/>
  <c r="ET163" i="10" s="1"/>
  <c r="FA163" i="10" a="1"/>
  <c r="FA163" i="10" s="1"/>
  <c r="FF163" i="10" a="1"/>
  <c r="FF163" i="10" s="1"/>
  <c r="FL163" i="10" a="1"/>
  <c r="FL163" i="10" s="1"/>
  <c r="FR163" i="10" a="1"/>
  <c r="FR163" i="10" s="1"/>
  <c r="GD163" i="10" a="1"/>
  <c r="GD163" i="10" s="1"/>
  <c r="GJ163" i="10" a="1"/>
  <c r="GJ163" i="10" s="1"/>
  <c r="GP163" i="10" a="1"/>
  <c r="GP163" i="10" s="1"/>
  <c r="GV163" i="10" a="1"/>
  <c r="GV163" i="10" s="1"/>
  <c r="AI163" i="10" a="1"/>
  <c r="AI163" i="10" s="1"/>
  <c r="AO163" i="10" a="1"/>
  <c r="AO163" i="10" s="1"/>
  <c r="AU163" i="10" a="1"/>
  <c r="AU163" i="10" s="1"/>
  <c r="AZ163" i="10" a="1"/>
  <c r="AZ163" i="10" s="1"/>
  <c r="BF163" i="10" a="1"/>
  <c r="BF163" i="10" s="1"/>
  <c r="BL163" i="10" a="1"/>
  <c r="BL163" i="10" s="1"/>
  <c r="BX163" i="10" a="1"/>
  <c r="BX163" i="10" s="1"/>
  <c r="CI163" i="10" a="1"/>
  <c r="CI163" i="10" s="1"/>
  <c r="CU163" i="10" a="1"/>
  <c r="CU163" i="10" s="1"/>
  <c r="DA163" i="10" a="1"/>
  <c r="DA163" i="10" s="1"/>
  <c r="DG163" i="10" a="1"/>
  <c r="DG163" i="10" s="1"/>
  <c r="DL163" i="10" a="1"/>
  <c r="DL163" i="10" s="1"/>
  <c r="DR163" i="10" a="1"/>
  <c r="DR163" i="10" s="1"/>
  <c r="DX163" i="10" a="1"/>
  <c r="DX163" i="10" s="1"/>
  <c r="EJ163" i="10" a="1"/>
  <c r="EJ163" i="10" s="1"/>
  <c r="EU163" i="10" a="1"/>
  <c r="EU163" i="10" s="1"/>
  <c r="FG163" i="10" a="1"/>
  <c r="FG163" i="10" s="1"/>
  <c r="FM163" i="10" a="1"/>
  <c r="FM163" i="10" s="1"/>
  <c r="FS163" i="10" a="1"/>
  <c r="FS163" i="10" s="1"/>
  <c r="FX163" i="10" a="1"/>
  <c r="FX163" i="10" s="1"/>
  <c r="GE163" i="10" a="1"/>
  <c r="GE163" i="10" s="1"/>
  <c r="GK163" i="10" a="1"/>
  <c r="GK163" i="10" s="1"/>
  <c r="GQ163" i="10" a="1"/>
  <c r="GQ163" i="10" s="1"/>
  <c r="AD163" i="10" a="1"/>
  <c r="AD163" i="10" s="1"/>
  <c r="BA163" i="10" a="1"/>
  <c r="BA163" i="10" s="1"/>
  <c r="BG163" i="10" a="1"/>
  <c r="BG163" i="10" s="1"/>
  <c r="BM163" i="10" a="1"/>
  <c r="BM163" i="10" s="1"/>
  <c r="BR163" i="10" a="1"/>
  <c r="BR163" i="10" s="1"/>
  <c r="BY163" i="10" a="1"/>
  <c r="BY163" i="10" s="1"/>
  <c r="CD163" i="10" a="1"/>
  <c r="CD163" i="10" s="1"/>
  <c r="CJ163" i="10" a="1"/>
  <c r="CJ163" i="10" s="1"/>
  <c r="CP163" i="10" a="1"/>
  <c r="CP163" i="10" s="1"/>
  <c r="DM163" i="10" a="1"/>
  <c r="DM163" i="10" s="1"/>
  <c r="DS163" i="10" a="1"/>
  <c r="DS163" i="10" s="1"/>
  <c r="DY163" i="10" a="1"/>
  <c r="DY163" i="10" s="1"/>
  <c r="ED163" i="10" a="1"/>
  <c r="ED163" i="10" s="1"/>
  <c r="EK163" i="10" a="1"/>
  <c r="EK163" i="10" s="1"/>
  <c r="EP163" i="10" a="1"/>
  <c r="EP163" i="10" s="1"/>
  <c r="EV163" i="10" a="1"/>
  <c r="EV163" i="10" s="1"/>
  <c r="FB163" i="10" a="1"/>
  <c r="FB163" i="10" s="1"/>
  <c r="FY163" i="10" a="1"/>
  <c r="FY163" i="10" s="1"/>
  <c r="GF163" i="10" a="1"/>
  <c r="GF163" i="10" s="1"/>
  <c r="GR163" i="10" a="1"/>
  <c r="GR163" i="10" s="1"/>
  <c r="AK163" i="10" a="1"/>
  <c r="AK163" i="10" s="1"/>
  <c r="AQ163" i="10" a="1"/>
  <c r="AQ163" i="10" s="1"/>
  <c r="AW163" i="10" a="1"/>
  <c r="AW163" i="10" s="1"/>
  <c r="BB163" i="10" a="1"/>
  <c r="BB163" i="10" s="1"/>
  <c r="BI163" i="10" a="1"/>
  <c r="BI163" i="10" s="1"/>
  <c r="BN163" i="10" a="1"/>
  <c r="BN163" i="10" s="1"/>
  <c r="BT163" i="10" a="1"/>
  <c r="BT163" i="10" s="1"/>
  <c r="BZ163" i="10" a="1"/>
  <c r="BZ163" i="10" s="1"/>
  <c r="CW163" i="10" a="1"/>
  <c r="CW163" i="10" s="1"/>
  <c r="DC163" i="10" a="1"/>
  <c r="DC163" i="10" s="1"/>
  <c r="DI163" i="10" a="1"/>
  <c r="DI163" i="10" s="1"/>
  <c r="DN163" i="10" a="1"/>
  <c r="DN163" i="10" s="1"/>
  <c r="DU163" i="10" a="1"/>
  <c r="DU163" i="10" s="1"/>
  <c r="DZ163" i="10" a="1"/>
  <c r="DZ163" i="10" s="1"/>
  <c r="EF163" i="10" a="1"/>
  <c r="EF163" i="10" s="1"/>
  <c r="EL163" i="10" a="1"/>
  <c r="EL163" i="10" s="1"/>
  <c r="FI163" i="10" a="1"/>
  <c r="FI163" i="10" s="1"/>
  <c r="FO163" i="10" a="1"/>
  <c r="FO163" i="10" s="1"/>
  <c r="FU163" i="10" a="1"/>
  <c r="FU163" i="10" s="1"/>
  <c r="FZ163" i="10" a="1"/>
  <c r="FZ163" i="10" s="1"/>
  <c r="GM163" i="10" a="1"/>
  <c r="GM163" i="10" s="1"/>
  <c r="GS163" i="10" a="1"/>
  <c r="GS163" i="10" s="1"/>
  <c r="AA163" i="10" a="1"/>
  <c r="AA163" i="10" s="1"/>
  <c r="AG163" i="10" a="1"/>
  <c r="AG163" i="10" s="1"/>
  <c r="AL163" i="10" a="1"/>
  <c r="AL163" i="10" s="1"/>
  <c r="AS163" i="10" a="1"/>
  <c r="AS163" i="10" s="1"/>
  <c r="AX163" i="10" a="1"/>
  <c r="AX163" i="10" s="1"/>
  <c r="BD163" i="10" a="1"/>
  <c r="BD163" i="10" s="1"/>
  <c r="BJ163" i="10" a="1"/>
  <c r="BJ163" i="10" s="1"/>
  <c r="CG163" i="10" a="1"/>
  <c r="CG163" i="10" s="1"/>
  <c r="CM163" i="10" a="1"/>
  <c r="CM163" i="10" s="1"/>
  <c r="CS163" i="10" a="1"/>
  <c r="CS163" i="10" s="1"/>
  <c r="CX163" i="10" a="1"/>
  <c r="CX163" i="10" s="1"/>
  <c r="DE163" i="10" a="1"/>
  <c r="DE163" i="10" s="1"/>
  <c r="DJ163" i="10" a="1"/>
  <c r="DJ163" i="10" s="1"/>
  <c r="DP163" i="10" a="1"/>
  <c r="DP163" i="10" s="1"/>
  <c r="DV163" i="10" a="1"/>
  <c r="DV163" i="10" s="1"/>
  <c r="ES163" i="10" a="1"/>
  <c r="ES163" i="10" s="1"/>
  <c r="EY163" i="10" a="1"/>
  <c r="EY163" i="10" s="1"/>
  <c r="FE163" i="10" a="1"/>
  <c r="FE163" i="10" s="1"/>
  <c r="FJ163" i="10" a="1"/>
  <c r="FJ163" i="10" s="1"/>
  <c r="FQ163" i="10" a="1"/>
  <c r="FQ163" i="10" s="1"/>
  <c r="FV163" i="10" a="1"/>
  <c r="FV163" i="10" s="1"/>
  <c r="GB163" i="10" a="1"/>
  <c r="GB163" i="10" s="1"/>
  <c r="GI163" i="10" a="1"/>
  <c r="GI163" i="10" s="1"/>
  <c r="GN163" i="10" a="1"/>
  <c r="GN163" i="10" s="1"/>
  <c r="GT163" i="10" a="1"/>
  <c r="GT163" i="10" s="1"/>
  <c r="BU163" i="10" a="1"/>
  <c r="BU163" i="10" s="1"/>
  <c r="CR163" i="10" a="1"/>
  <c r="CR163" i="10" s="1"/>
  <c r="DO163" i="10" a="1"/>
  <c r="DO163" i="10" s="1"/>
  <c r="EM163" i="10" a="1"/>
  <c r="EM163" i="10" s="1"/>
  <c r="GH163" i="10" a="1"/>
  <c r="GH163" i="10" s="1"/>
  <c r="AE163" i="10" a="1"/>
  <c r="AE163" i="10" s="1"/>
  <c r="CV163" i="10" a="1"/>
  <c r="CV163" i="10" s="1"/>
  <c r="DT163" i="10" a="1"/>
  <c r="DT163" i="10" s="1"/>
  <c r="EQ163" i="10" a="1"/>
  <c r="EQ163" i="10" s="1"/>
  <c r="FN163" i="10" a="1"/>
  <c r="FN163" i="10" s="1"/>
  <c r="GL163" i="10" a="1"/>
  <c r="GL163" i="10" s="1"/>
  <c r="AF163" i="10" a="1"/>
  <c r="AF163" i="10" s="1"/>
  <c r="BC163" i="10" a="1"/>
  <c r="BC163" i="10" s="1"/>
  <c r="CA163" i="10" a="1"/>
  <c r="CA163" i="10" s="1"/>
  <c r="ER163" i="10" a="1"/>
  <c r="ER163" i="10" s="1"/>
  <c r="FP163" i="10" a="1"/>
  <c r="FP163" i="10" s="1"/>
  <c r="AJ163" i="10" a="1"/>
  <c r="AJ163" i="10" s="1"/>
  <c r="BH163" i="10" a="1"/>
  <c r="BH163" i="10" s="1"/>
  <c r="CE163" i="10" a="1"/>
  <c r="CE163" i="10" s="1"/>
  <c r="DB163" i="10" a="1"/>
  <c r="DB163" i="10" s="1"/>
  <c r="EW163" i="10" a="1"/>
  <c r="EW163" i="10" s="1"/>
  <c r="FT163" i="10" a="1"/>
  <c r="FT163" i="10" s="1"/>
  <c r="CF163" i="10" a="1"/>
  <c r="CF163" i="10" s="1"/>
  <c r="DD163" i="10" a="1"/>
  <c r="DD163" i="10" s="1"/>
  <c r="EA163" i="10" a="1"/>
  <c r="EA163" i="10" s="1"/>
  <c r="EX163" i="10" a="1"/>
  <c r="EX163" i="10" s="1"/>
  <c r="AP163" i="10" a="1"/>
  <c r="AP163" i="10" s="1"/>
  <c r="CK163" i="10" a="1"/>
  <c r="CK163" i="10" s="1"/>
  <c r="DH163" i="10" a="1"/>
  <c r="DH163" i="10" s="1"/>
  <c r="EE163" i="10" a="1"/>
  <c r="EE163" i="10" s="1"/>
  <c r="FC163" i="10" a="1"/>
  <c r="FC163" i="10" s="1"/>
  <c r="AR163" i="10" a="1"/>
  <c r="AR163" i="10" s="1"/>
  <c r="BO163" i="10" a="1"/>
  <c r="BO163" i="10" s="1"/>
  <c r="CL163" i="10" a="1"/>
  <c r="CL163" i="10" s="1"/>
  <c r="EG163" i="10" a="1"/>
  <c r="EG163" i="10" s="1"/>
  <c r="FD163" i="10" a="1"/>
  <c r="FD163" i="10" s="1"/>
  <c r="GA163" i="10" a="1"/>
  <c r="GA163" i="10" s="1"/>
  <c r="BS163" i="10" a="1"/>
  <c r="BS163" i="10" s="1"/>
  <c r="CQ163" i="10" a="1"/>
  <c r="CQ163" i="10" s="1"/>
  <c r="FH163" i="10" a="1"/>
  <c r="FH163" i="10" s="1"/>
  <c r="GG163" i="10" a="1"/>
  <c r="GG163" i="10" s="1"/>
  <c r="AV163" i="10" a="1"/>
  <c r="AV163" i="10" s="1"/>
  <c r="AA575" i="10" a="1"/>
  <c r="AA575" i="10" s="1"/>
  <c r="AH575" i="10" a="1"/>
  <c r="AH575" i="10" s="1"/>
  <c r="AP575" i="10" a="1"/>
  <c r="AP575" i="10" s="1"/>
  <c r="AW575" i="10" a="1"/>
  <c r="AW575" i="10" s="1"/>
  <c r="BD575" i="10" a="1"/>
  <c r="BD575" i="10" s="1"/>
  <c r="BK575" i="10" a="1"/>
  <c r="BK575" i="10" s="1"/>
  <c r="BS575" i="10" a="1"/>
  <c r="BS575" i="10" s="1"/>
  <c r="BZ575" i="10" a="1"/>
  <c r="BZ575" i="10" s="1"/>
  <c r="CO575" i="10" a="1"/>
  <c r="CO575" i="10" s="1"/>
  <c r="CV575" i="10" a="1"/>
  <c r="CV575" i="10" s="1"/>
  <c r="DD575" i="10" a="1"/>
  <c r="DD575" i="10" s="1"/>
  <c r="DK575" i="10" a="1"/>
  <c r="DK575" i="10" s="1"/>
  <c r="DR575" i="10" a="1"/>
  <c r="DR575" i="10" s="1"/>
  <c r="DY575" i="10" a="1"/>
  <c r="DY575" i="10" s="1"/>
  <c r="EG575" i="10" a="1"/>
  <c r="EG575" i="10" s="1"/>
  <c r="EN575" i="10" a="1"/>
  <c r="EN575" i="10" s="1"/>
  <c r="EU575" i="10" a="1"/>
  <c r="EU575" i="10" s="1"/>
  <c r="FB575" i="10" a="1"/>
  <c r="FB575" i="10" s="1"/>
  <c r="FJ575" i="10" a="1"/>
  <c r="FJ575" i="10" s="1"/>
  <c r="FY575" i="10" a="1"/>
  <c r="FY575" i="10" s="1"/>
  <c r="GF575" i="10" a="1"/>
  <c r="GF575" i="10" s="1"/>
  <c r="GM575" i="10" a="1"/>
  <c r="GM575" i="10" s="1"/>
  <c r="GU575" i="10" a="1"/>
  <c r="GU575" i="10" s="1"/>
  <c r="AB575" i="10" a="1"/>
  <c r="AB575" i="10" s="1"/>
  <c r="AI575" i="10" a="1"/>
  <c r="AI575" i="10" s="1"/>
  <c r="AQ575" i="10" a="1"/>
  <c r="AQ575" i="10" s="1"/>
  <c r="AX575" i="10" a="1"/>
  <c r="AX575" i="10" s="1"/>
  <c r="BE575" i="10" a="1"/>
  <c r="BE575" i="10" s="1"/>
  <c r="BL575" i="10" a="1"/>
  <c r="BL575" i="10" s="1"/>
  <c r="BT575" i="10" a="1"/>
  <c r="BT575" i="10" s="1"/>
  <c r="CA575" i="10" a="1"/>
  <c r="CA575" i="10" s="1"/>
  <c r="CH575" i="10" a="1"/>
  <c r="CH575" i="10" s="1"/>
  <c r="CW575" i="10" a="1"/>
  <c r="CW575" i="10" s="1"/>
  <c r="DE575" i="10" a="1"/>
  <c r="DE575" i="10" s="1"/>
  <c r="DL575" i="10" a="1"/>
  <c r="DL575" i="10" s="1"/>
  <c r="DS575" i="10" a="1"/>
  <c r="DS575" i="10" s="1"/>
  <c r="DZ575" i="10" a="1"/>
  <c r="DZ575" i="10" s="1"/>
  <c r="EH575" i="10" a="1"/>
  <c r="EH575" i="10" s="1"/>
  <c r="EO575" i="10" a="1"/>
  <c r="EO575" i="10" s="1"/>
  <c r="EV575" i="10" a="1"/>
  <c r="EV575" i="10" s="1"/>
  <c r="FC575" i="10" a="1"/>
  <c r="FC575" i="10" s="1"/>
  <c r="FK575" i="10" a="1"/>
  <c r="FK575" i="10" s="1"/>
  <c r="FR575" i="10" a="1"/>
  <c r="FR575" i="10" s="1"/>
  <c r="GG575" i="10" a="1"/>
  <c r="GG575" i="10" s="1"/>
  <c r="GN575" i="10" a="1"/>
  <c r="GN575" i="10" s="1"/>
  <c r="GV575" i="10" a="1"/>
  <c r="GV575" i="10" s="1"/>
  <c r="AC575" i="10" a="1"/>
  <c r="AC575" i="10" s="1"/>
  <c r="AJ575" i="10" a="1"/>
  <c r="AJ575" i="10" s="1"/>
  <c r="AR575" i="10" a="1"/>
  <c r="AR575" i="10" s="1"/>
  <c r="AY575" i="10" a="1"/>
  <c r="AY575" i="10" s="1"/>
  <c r="BF575" i="10" a="1"/>
  <c r="BF575" i="10" s="1"/>
  <c r="BM575" i="10" a="1"/>
  <c r="BM575" i="10" s="1"/>
  <c r="BU575" i="10" a="1"/>
  <c r="BU575" i="10" s="1"/>
  <c r="CB575" i="10" a="1"/>
  <c r="CB575" i="10" s="1"/>
  <c r="CI575" i="10" a="1"/>
  <c r="CI575" i="10" s="1"/>
  <c r="CP575" i="10" a="1"/>
  <c r="CP575" i="10" s="1"/>
  <c r="CX575" i="10" a="1"/>
  <c r="CX575" i="10" s="1"/>
  <c r="DM575" i="10" a="1"/>
  <c r="DM575" i="10" s="1"/>
  <c r="DT575" i="10" a="1"/>
  <c r="DT575" i="10" s="1"/>
  <c r="EA575" i="10" a="1"/>
  <c r="EA575" i="10" s="1"/>
  <c r="EI575" i="10" a="1"/>
  <c r="EI575" i="10" s="1"/>
  <c r="EP575" i="10" a="1"/>
  <c r="EP575" i="10" s="1"/>
  <c r="EW575" i="10" a="1"/>
  <c r="EW575" i="10" s="1"/>
  <c r="FD575" i="10" a="1"/>
  <c r="FD575" i="10" s="1"/>
  <c r="FL575" i="10" a="1"/>
  <c r="FL575" i="10" s="1"/>
  <c r="FS575" i="10" a="1"/>
  <c r="FS575" i="10" s="1"/>
  <c r="FZ575" i="10" a="1"/>
  <c r="FZ575" i="10" s="1"/>
  <c r="GO575" i="10" a="1"/>
  <c r="GO575" i="10" s="1"/>
  <c r="AK575" i="10" a="1"/>
  <c r="AK575" i="10" s="1"/>
  <c r="AS575" i="10" a="1"/>
  <c r="AS575" i="10" s="1"/>
  <c r="AZ575" i="10" a="1"/>
  <c r="AZ575" i="10" s="1"/>
  <c r="BG575" i="10" a="1"/>
  <c r="BG575" i="10" s="1"/>
  <c r="BN575" i="10" a="1"/>
  <c r="BN575" i="10" s="1"/>
  <c r="BV575" i="10" a="1"/>
  <c r="BV575" i="10" s="1"/>
  <c r="CC575" i="10" a="1"/>
  <c r="CC575" i="10" s="1"/>
  <c r="CJ575" i="10" a="1"/>
  <c r="CJ575" i="10" s="1"/>
  <c r="CQ575" i="10" a="1"/>
  <c r="CQ575" i="10" s="1"/>
  <c r="CY575" i="10" a="1"/>
  <c r="CY575" i="10" s="1"/>
  <c r="DF575" i="10" a="1"/>
  <c r="DF575" i="10" s="1"/>
  <c r="DU575" i="10" a="1"/>
  <c r="DU575" i="10" s="1"/>
  <c r="EB575" i="10" a="1"/>
  <c r="EB575" i="10" s="1"/>
  <c r="EJ575" i="10" a="1"/>
  <c r="EJ575" i="10" s="1"/>
  <c r="EQ575" i="10" a="1"/>
  <c r="EQ575" i="10" s="1"/>
  <c r="EX575" i="10" a="1"/>
  <c r="EX575" i="10" s="1"/>
  <c r="FE575" i="10" a="1"/>
  <c r="FE575" i="10" s="1"/>
  <c r="FM575" i="10" a="1"/>
  <c r="FM575" i="10" s="1"/>
  <c r="FT575" i="10" a="1"/>
  <c r="FT575" i="10" s="1"/>
  <c r="GA575" i="10" a="1"/>
  <c r="GA575" i="10" s="1"/>
  <c r="GH575" i="10" a="1"/>
  <c r="GH575" i="10" s="1"/>
  <c r="GP575" i="10" a="1"/>
  <c r="GP575" i="10" s="1"/>
  <c r="AD575" i="10" a="1"/>
  <c r="AD575" i="10" s="1"/>
  <c r="AL575" i="10" a="1"/>
  <c r="AL575" i="10" s="1"/>
  <c r="BA575" i="10" a="1"/>
  <c r="BA575" i="10" s="1"/>
  <c r="BH575" i="10" a="1"/>
  <c r="BH575" i="10" s="1"/>
  <c r="BO575" i="10" a="1"/>
  <c r="BO575" i="10" s="1"/>
  <c r="BW575" i="10" a="1"/>
  <c r="BW575" i="10" s="1"/>
  <c r="CD575" i="10" a="1"/>
  <c r="CD575" i="10" s="1"/>
  <c r="CK575" i="10" a="1"/>
  <c r="CK575" i="10" s="1"/>
  <c r="CR575" i="10" a="1"/>
  <c r="CR575" i="10" s="1"/>
  <c r="CZ575" i="10" a="1"/>
  <c r="CZ575" i="10" s="1"/>
  <c r="DG575" i="10" a="1"/>
  <c r="DG575" i="10" s="1"/>
  <c r="DN575" i="10" a="1"/>
  <c r="DN575" i="10" s="1"/>
  <c r="EC575" i="10" a="1"/>
  <c r="EC575" i="10" s="1"/>
  <c r="EK575" i="10" a="1"/>
  <c r="EK575" i="10" s="1"/>
  <c r="ER575" i="10" a="1"/>
  <c r="ER575" i="10" s="1"/>
  <c r="EY575" i="10" a="1"/>
  <c r="EY575" i="10" s="1"/>
  <c r="FF575" i="10" a="1"/>
  <c r="FF575" i="10" s="1"/>
  <c r="FN575" i="10" a="1"/>
  <c r="FN575" i="10" s="1"/>
  <c r="FU575" i="10" a="1"/>
  <c r="FU575" i="10" s="1"/>
  <c r="GB575" i="10" a="1"/>
  <c r="GB575" i="10" s="1"/>
  <c r="GI575" i="10" a="1"/>
  <c r="GI575" i="10" s="1"/>
  <c r="GQ575" i="10" a="1"/>
  <c r="GQ575" i="10" s="1"/>
  <c r="AE575" i="10" a="1"/>
  <c r="AE575" i="10" s="1"/>
  <c r="AM575" i="10" a="1"/>
  <c r="AM575" i="10" s="1"/>
  <c r="AT575" i="10" a="1"/>
  <c r="AT575" i="10" s="1"/>
  <c r="BI575" i="10" a="1"/>
  <c r="BI575" i="10" s="1"/>
  <c r="BP575" i="10" a="1"/>
  <c r="BP575" i="10" s="1"/>
  <c r="BX575" i="10" a="1"/>
  <c r="BX575" i="10" s="1"/>
  <c r="CE575" i="10" a="1"/>
  <c r="CE575" i="10" s="1"/>
  <c r="CL575" i="10" a="1"/>
  <c r="CL575" i="10" s="1"/>
  <c r="CS575" i="10" a="1"/>
  <c r="CS575" i="10" s="1"/>
  <c r="DA575" i="10" a="1"/>
  <c r="DA575" i="10" s="1"/>
  <c r="DH575" i="10" a="1"/>
  <c r="DH575" i="10" s="1"/>
  <c r="DO575" i="10" a="1"/>
  <c r="DO575" i="10" s="1"/>
  <c r="DV575" i="10" a="1"/>
  <c r="DV575" i="10" s="1"/>
  <c r="ED575" i="10" a="1"/>
  <c r="ED575" i="10" s="1"/>
  <c r="ES575" i="10" a="1"/>
  <c r="ES575" i="10" s="1"/>
  <c r="EZ575" i="10" a="1"/>
  <c r="EZ575" i="10" s="1"/>
  <c r="FG575" i="10" a="1"/>
  <c r="FG575" i="10" s="1"/>
  <c r="FO575" i="10" a="1"/>
  <c r="FO575" i="10" s="1"/>
  <c r="FV575" i="10" a="1"/>
  <c r="FV575" i="10" s="1"/>
  <c r="GC575" i="10" a="1"/>
  <c r="GC575" i="10" s="1"/>
  <c r="GJ575" i="10" a="1"/>
  <c r="GJ575" i="10" s="1"/>
  <c r="GR575" i="10" a="1"/>
  <c r="GR575" i="10" s="1"/>
  <c r="AF575" i="10" a="1"/>
  <c r="AF575" i="10" s="1"/>
  <c r="AN575" i="10" a="1"/>
  <c r="AN575" i="10" s="1"/>
  <c r="AU575" i="10" a="1"/>
  <c r="AU575" i="10" s="1"/>
  <c r="BB575" i="10" a="1"/>
  <c r="BB575" i="10" s="1"/>
  <c r="BQ575" i="10" a="1"/>
  <c r="BQ575" i="10" s="1"/>
  <c r="BY575" i="10" a="1"/>
  <c r="BY575" i="10" s="1"/>
  <c r="CF575" i="10" a="1"/>
  <c r="CF575" i="10" s="1"/>
  <c r="CM575" i="10" a="1"/>
  <c r="CM575" i="10" s="1"/>
  <c r="CT575" i="10" a="1"/>
  <c r="CT575" i="10" s="1"/>
  <c r="DB575" i="10" a="1"/>
  <c r="DB575" i="10" s="1"/>
  <c r="DI575" i="10" a="1"/>
  <c r="DI575" i="10" s="1"/>
  <c r="DP575" i="10" a="1"/>
  <c r="DP575" i="10" s="1"/>
  <c r="DW575" i="10" a="1"/>
  <c r="DW575" i="10" s="1"/>
  <c r="EE575" i="10" a="1"/>
  <c r="EE575" i="10" s="1"/>
  <c r="EL575" i="10" a="1"/>
  <c r="EL575" i="10" s="1"/>
  <c r="FA575" i="10" a="1"/>
  <c r="FA575" i="10" s="1"/>
  <c r="FH575" i="10" a="1"/>
  <c r="FH575" i="10" s="1"/>
  <c r="FP575" i="10" a="1"/>
  <c r="FP575" i="10" s="1"/>
  <c r="FW575" i="10" a="1"/>
  <c r="FW575" i="10" s="1"/>
  <c r="GD575" i="10" a="1"/>
  <c r="GD575" i="10" s="1"/>
  <c r="GK575" i="10" a="1"/>
  <c r="GK575" i="10" s="1"/>
  <c r="GS575" i="10" a="1"/>
  <c r="GS575" i="10" s="1"/>
  <c r="AG575" i="10" a="1"/>
  <c r="AG575" i="10" s="1"/>
  <c r="AO575" i="10" a="1"/>
  <c r="AO575" i="10" s="1"/>
  <c r="AV575" i="10" a="1"/>
  <c r="AV575" i="10" s="1"/>
  <c r="BC575" i="10" a="1"/>
  <c r="BC575" i="10" s="1"/>
  <c r="BJ575" i="10" a="1"/>
  <c r="BJ575" i="10" s="1"/>
  <c r="BR575" i="10" a="1"/>
  <c r="BR575" i="10" s="1"/>
  <c r="CG575" i="10" a="1"/>
  <c r="CG575" i="10" s="1"/>
  <c r="CN575" i="10" a="1"/>
  <c r="CN575" i="10" s="1"/>
  <c r="CU575" i="10" a="1"/>
  <c r="CU575" i="10" s="1"/>
  <c r="DC575" i="10" a="1"/>
  <c r="DC575" i="10" s="1"/>
  <c r="DJ575" i="10" a="1"/>
  <c r="DJ575" i="10" s="1"/>
  <c r="DQ575" i="10" a="1"/>
  <c r="DQ575" i="10" s="1"/>
  <c r="DX575" i="10" a="1"/>
  <c r="DX575" i="10" s="1"/>
  <c r="EF575" i="10" a="1"/>
  <c r="EF575" i="10" s="1"/>
  <c r="EM575" i="10" a="1"/>
  <c r="EM575" i="10" s="1"/>
  <c r="ET575" i="10" a="1"/>
  <c r="ET575" i="10" s="1"/>
  <c r="FI575" i="10" a="1"/>
  <c r="FI575" i="10" s="1"/>
  <c r="FQ575" i="10" a="1"/>
  <c r="FQ575" i="10" s="1"/>
  <c r="FX575" i="10" a="1"/>
  <c r="FX575" i="10" s="1"/>
  <c r="GE575" i="10" a="1"/>
  <c r="GE575" i="10" s="1"/>
  <c r="GL575" i="10" a="1"/>
  <c r="GL575" i="10" s="1"/>
  <c r="GT575" i="10" a="1"/>
  <c r="GT575" i="10" s="1"/>
  <c r="AB839" i="10" a="1"/>
  <c r="AB839" i="10" s="1"/>
  <c r="AI839" i="10" a="1"/>
  <c r="AI839" i="10" s="1"/>
  <c r="AO839" i="10" a="1"/>
  <c r="AO839" i="10" s="1"/>
  <c r="AV839" i="10" a="1"/>
  <c r="AV839" i="10" s="1"/>
  <c r="BB839" i="10" a="1"/>
  <c r="BB839" i="10" s="1"/>
  <c r="BH839" i="10" a="1"/>
  <c r="BH839" i="10" s="1"/>
  <c r="BO839" i="10" a="1"/>
  <c r="BO839" i="10" s="1"/>
  <c r="BU839" i="10" a="1"/>
  <c r="BU839" i="10" s="1"/>
  <c r="CB839" i="10" a="1"/>
  <c r="CB839" i="10" s="1"/>
  <c r="CH839" i="10" a="1"/>
  <c r="CH839" i="10" s="1"/>
  <c r="CN839" i="10" a="1"/>
  <c r="CN839" i="10" s="1"/>
  <c r="CU839" i="10" a="1"/>
  <c r="CU839" i="10" s="1"/>
  <c r="DA839" i="10" a="1"/>
  <c r="DA839" i="10" s="1"/>
  <c r="DH839" i="10" a="1"/>
  <c r="DH839" i="10" s="1"/>
  <c r="DN839" i="10" a="1"/>
  <c r="DN839" i="10" s="1"/>
  <c r="DT839" i="10" a="1"/>
  <c r="DT839" i="10" s="1"/>
  <c r="EA839" i="10" a="1"/>
  <c r="EA839" i="10" s="1"/>
  <c r="EG839" i="10" a="1"/>
  <c r="EG839" i="10" s="1"/>
  <c r="EN839" i="10" a="1"/>
  <c r="EN839" i="10" s="1"/>
  <c r="ET839" i="10" a="1"/>
  <c r="ET839" i="10" s="1"/>
  <c r="EZ839" i="10" a="1"/>
  <c r="EZ839" i="10" s="1"/>
  <c r="FG839" i="10" a="1"/>
  <c r="FG839" i="10" s="1"/>
  <c r="FM839" i="10" a="1"/>
  <c r="FM839" i="10" s="1"/>
  <c r="FT839" i="10" a="1"/>
  <c r="FT839" i="10" s="1"/>
  <c r="FZ839" i="10" a="1"/>
  <c r="FZ839" i="10" s="1"/>
  <c r="GF839" i="10" a="1"/>
  <c r="GF839" i="10" s="1"/>
  <c r="GM839" i="10" a="1"/>
  <c r="GM839" i="10" s="1"/>
  <c r="GS839" i="10" a="1"/>
  <c r="GS839" i="10" s="1"/>
  <c r="AC839" i="10" a="1"/>
  <c r="AC839" i="10" s="1"/>
  <c r="AJ839" i="10" a="1"/>
  <c r="AJ839" i="10" s="1"/>
  <c r="AW839" i="10" a="1"/>
  <c r="AW839" i="10" s="1"/>
  <c r="BC839" i="10" a="1"/>
  <c r="BC839" i="10" s="1"/>
  <c r="BI839" i="10" a="1"/>
  <c r="BI839" i="10" s="1"/>
  <c r="BP839" i="10" a="1"/>
  <c r="BP839" i="10" s="1"/>
  <c r="CC839" i="10" a="1"/>
  <c r="CC839" i="10" s="1"/>
  <c r="CI839" i="10" a="1"/>
  <c r="CI839" i="10" s="1"/>
  <c r="CO839" i="10" a="1"/>
  <c r="CO839" i="10" s="1"/>
  <c r="CV839" i="10" a="1"/>
  <c r="CV839" i="10" s="1"/>
  <c r="DI839" i="10" a="1"/>
  <c r="DI839" i="10" s="1"/>
  <c r="DO839" i="10" a="1"/>
  <c r="DO839" i="10" s="1"/>
  <c r="DU839" i="10" a="1"/>
  <c r="DU839" i="10" s="1"/>
  <c r="EB839" i="10" a="1"/>
  <c r="EB839" i="10" s="1"/>
  <c r="EO839" i="10" a="1"/>
  <c r="EO839" i="10" s="1"/>
  <c r="EU839" i="10" a="1"/>
  <c r="EU839" i="10" s="1"/>
  <c r="FA839" i="10" a="1"/>
  <c r="FA839" i="10" s="1"/>
  <c r="FH839" i="10" a="1"/>
  <c r="FH839" i="10" s="1"/>
  <c r="FU839" i="10" a="1"/>
  <c r="FU839" i="10" s="1"/>
  <c r="GA839" i="10" a="1"/>
  <c r="GA839" i="10" s="1"/>
  <c r="GG839" i="10" a="1"/>
  <c r="GG839" i="10" s="1"/>
  <c r="GN839" i="10" a="1"/>
  <c r="GN839" i="10" s="1"/>
  <c r="AD839" i="10" a="1"/>
  <c r="AD839" i="10" s="1"/>
  <c r="AK839" i="10" a="1"/>
  <c r="AK839" i="10" s="1"/>
  <c r="AP839" i="10" a="1"/>
  <c r="AP839" i="10" s="1"/>
  <c r="BJ839" i="10" a="1"/>
  <c r="BJ839" i="10" s="1"/>
  <c r="BQ839" i="10" a="1"/>
  <c r="BQ839" i="10" s="1"/>
  <c r="BV839" i="10" a="1"/>
  <c r="BV839" i="10" s="1"/>
  <c r="CP839" i="10" a="1"/>
  <c r="CP839" i="10" s="1"/>
  <c r="CW839" i="10" a="1"/>
  <c r="CW839" i="10" s="1"/>
  <c r="DB839" i="10" a="1"/>
  <c r="DB839" i="10" s="1"/>
  <c r="DV839" i="10" a="1"/>
  <c r="DV839" i="10" s="1"/>
  <c r="EC839" i="10" a="1"/>
  <c r="EC839" i="10" s="1"/>
  <c r="EH839" i="10" a="1"/>
  <c r="EH839" i="10" s="1"/>
  <c r="FB839" i="10" a="1"/>
  <c r="FB839" i="10" s="1"/>
  <c r="FI839" i="10" a="1"/>
  <c r="FI839" i="10" s="1"/>
  <c r="FN839" i="10" a="1"/>
  <c r="FN839" i="10" s="1"/>
  <c r="GH839" i="10" a="1"/>
  <c r="GH839" i="10" s="1"/>
  <c r="GO839" i="10" a="1"/>
  <c r="GO839" i="10" s="1"/>
  <c r="GT839" i="10" a="1"/>
  <c r="GT839" i="10" s="1"/>
  <c r="AE839" i="10" a="1"/>
  <c r="AE839" i="10" s="1"/>
  <c r="AQ839" i="10" a="1"/>
  <c r="AQ839" i="10" s="1"/>
  <c r="AX839" i="10" a="1"/>
  <c r="AX839" i="10" s="1"/>
  <c r="BD839" i="10" a="1"/>
  <c r="BD839" i="10" s="1"/>
  <c r="BK839" i="10" a="1"/>
  <c r="BK839" i="10" s="1"/>
  <c r="BW839" i="10" a="1"/>
  <c r="BW839" i="10" s="1"/>
  <c r="CD839" i="10" a="1"/>
  <c r="CD839" i="10" s="1"/>
  <c r="CJ839" i="10" a="1"/>
  <c r="CJ839" i="10" s="1"/>
  <c r="CQ839" i="10" a="1"/>
  <c r="CQ839" i="10" s="1"/>
  <c r="DC839" i="10" a="1"/>
  <c r="DC839" i="10" s="1"/>
  <c r="DJ839" i="10" a="1"/>
  <c r="DJ839" i="10" s="1"/>
  <c r="DP839" i="10" a="1"/>
  <c r="DP839" i="10" s="1"/>
  <c r="DW839" i="10" a="1"/>
  <c r="DW839" i="10" s="1"/>
  <c r="EI839" i="10" a="1"/>
  <c r="EI839" i="10" s="1"/>
  <c r="EP839" i="10" a="1"/>
  <c r="EP839" i="10" s="1"/>
  <c r="EV839" i="10" a="1"/>
  <c r="EV839" i="10" s="1"/>
  <c r="FC839" i="10" a="1"/>
  <c r="FC839" i="10" s="1"/>
  <c r="FO839" i="10" a="1"/>
  <c r="FO839" i="10" s="1"/>
  <c r="FV839" i="10" a="1"/>
  <c r="FV839" i="10" s="1"/>
  <c r="GB839" i="10" a="1"/>
  <c r="GB839" i="10" s="1"/>
  <c r="GI839" i="10" a="1"/>
  <c r="GI839" i="10" s="1"/>
  <c r="GU839" i="10" a="1"/>
  <c r="GU839" i="10" s="1"/>
  <c r="AF839" i="10" a="1"/>
  <c r="AF839" i="10" s="1"/>
  <c r="AL839" i="10" a="1"/>
  <c r="AL839" i="10" s="1"/>
  <c r="AR839" i="10" a="1"/>
  <c r="AR839" i="10" s="1"/>
  <c r="AY839" i="10" a="1"/>
  <c r="AY839" i="10" s="1"/>
  <c r="BE839" i="10" a="1"/>
  <c r="BE839" i="10" s="1"/>
  <c r="BL839" i="10" a="1"/>
  <c r="BL839" i="10" s="1"/>
  <c r="BR839" i="10" a="1"/>
  <c r="BR839" i="10" s="1"/>
  <c r="BX839" i="10" a="1"/>
  <c r="BX839" i="10" s="1"/>
  <c r="CE839" i="10" a="1"/>
  <c r="CE839" i="10" s="1"/>
  <c r="CK839" i="10" a="1"/>
  <c r="CK839" i="10" s="1"/>
  <c r="CR839" i="10" a="1"/>
  <c r="CR839" i="10" s="1"/>
  <c r="CX839" i="10" a="1"/>
  <c r="CX839" i="10" s="1"/>
  <c r="DD839" i="10" a="1"/>
  <c r="DD839" i="10" s="1"/>
  <c r="DK839" i="10" a="1"/>
  <c r="DK839" i="10" s="1"/>
  <c r="DQ839" i="10" a="1"/>
  <c r="DQ839" i="10" s="1"/>
  <c r="DX839" i="10" a="1"/>
  <c r="DX839" i="10" s="1"/>
  <c r="ED839" i="10" a="1"/>
  <c r="ED839" i="10" s="1"/>
  <c r="EJ839" i="10" a="1"/>
  <c r="EJ839" i="10" s="1"/>
  <c r="EQ839" i="10" a="1"/>
  <c r="EQ839" i="10" s="1"/>
  <c r="EW839" i="10" a="1"/>
  <c r="EW839" i="10" s="1"/>
  <c r="FD839" i="10" a="1"/>
  <c r="FD839" i="10" s="1"/>
  <c r="FJ839" i="10" a="1"/>
  <c r="FJ839" i="10" s="1"/>
  <c r="FP839" i="10" a="1"/>
  <c r="FP839" i="10" s="1"/>
  <c r="FW839" i="10" a="1"/>
  <c r="FW839" i="10" s="1"/>
  <c r="GC839" i="10" a="1"/>
  <c r="GC839" i="10" s="1"/>
  <c r="GJ839" i="10" a="1"/>
  <c r="GJ839" i="10" s="1"/>
  <c r="GP839" i="10" a="1"/>
  <c r="GP839" i="10" s="1"/>
  <c r="GV839" i="10" a="1"/>
  <c r="GV839" i="10" s="1"/>
  <c r="AG839" i="10" a="1"/>
  <c r="AG839" i="10" s="1"/>
  <c r="AM839" i="10" a="1"/>
  <c r="AM839" i="10" s="1"/>
  <c r="AS839" i="10" a="1"/>
  <c r="AS839" i="10" s="1"/>
  <c r="AZ839" i="10" a="1"/>
  <c r="AZ839" i="10" s="1"/>
  <c r="BM839" i="10" a="1"/>
  <c r="BM839" i="10" s="1"/>
  <c r="BS839" i="10" a="1"/>
  <c r="BS839" i="10" s="1"/>
  <c r="BY839" i="10" a="1"/>
  <c r="BY839" i="10" s="1"/>
  <c r="CF839" i="10" a="1"/>
  <c r="CF839" i="10" s="1"/>
  <c r="CS839" i="10" a="1"/>
  <c r="CS839" i="10" s="1"/>
  <c r="CY839" i="10" a="1"/>
  <c r="CY839" i="10" s="1"/>
  <c r="DE839" i="10" a="1"/>
  <c r="DE839" i="10" s="1"/>
  <c r="DL839" i="10" a="1"/>
  <c r="DL839" i="10" s="1"/>
  <c r="DY839" i="10" a="1"/>
  <c r="DY839" i="10" s="1"/>
  <c r="EE839" i="10" a="1"/>
  <c r="EE839" i="10" s="1"/>
  <c r="EK839" i="10" a="1"/>
  <c r="EK839" i="10" s="1"/>
  <c r="ER839" i="10" a="1"/>
  <c r="ER839" i="10" s="1"/>
  <c r="FE839" i="10" a="1"/>
  <c r="FE839" i="10" s="1"/>
  <c r="FK839" i="10" a="1"/>
  <c r="FK839" i="10" s="1"/>
  <c r="FQ839" i="10" a="1"/>
  <c r="FQ839" i="10" s="1"/>
  <c r="FX839" i="10" a="1"/>
  <c r="FX839" i="10" s="1"/>
  <c r="GK839" i="10" a="1"/>
  <c r="GK839" i="10" s="1"/>
  <c r="GQ839" i="10" a="1"/>
  <c r="GQ839" i="10" s="1"/>
  <c r="AT839" i="10" a="1"/>
  <c r="AT839" i="10" s="1"/>
  <c r="BA839" i="10" a="1"/>
  <c r="BA839" i="10" s="1"/>
  <c r="BF839" i="10" a="1"/>
  <c r="BF839" i="10" s="1"/>
  <c r="BZ839" i="10" a="1"/>
  <c r="BZ839" i="10" s="1"/>
  <c r="CG839" i="10" a="1"/>
  <c r="CG839" i="10" s="1"/>
  <c r="CL839" i="10" a="1"/>
  <c r="CL839" i="10" s="1"/>
  <c r="DF839" i="10" a="1"/>
  <c r="DF839" i="10" s="1"/>
  <c r="DM839" i="10" a="1"/>
  <c r="DM839" i="10" s="1"/>
  <c r="DR839" i="10" a="1"/>
  <c r="DR839" i="10" s="1"/>
  <c r="EL839" i="10" a="1"/>
  <c r="EL839" i="10" s="1"/>
  <c r="ES839" i="10" a="1"/>
  <c r="ES839" i="10" s="1"/>
  <c r="EX839" i="10" a="1"/>
  <c r="EX839" i="10" s="1"/>
  <c r="FR839" i="10" a="1"/>
  <c r="FR839" i="10" s="1"/>
  <c r="FY839" i="10" a="1"/>
  <c r="FY839" i="10" s="1"/>
  <c r="GD839" i="10" a="1"/>
  <c r="GD839" i="10" s="1"/>
  <c r="AA839" i="10" a="1"/>
  <c r="AA839" i="10" s="1"/>
  <c r="AH839" i="10" a="1"/>
  <c r="AH839" i="10" s="1"/>
  <c r="AN839" i="10" a="1"/>
  <c r="AN839" i="10" s="1"/>
  <c r="AU839" i="10" a="1"/>
  <c r="AU839" i="10" s="1"/>
  <c r="BG839" i="10" a="1"/>
  <c r="BG839" i="10" s="1"/>
  <c r="BN839" i="10" a="1"/>
  <c r="BN839" i="10" s="1"/>
  <c r="BT839" i="10" a="1"/>
  <c r="BT839" i="10" s="1"/>
  <c r="CA839" i="10" a="1"/>
  <c r="CA839" i="10" s="1"/>
  <c r="CM839" i="10" a="1"/>
  <c r="CM839" i="10" s="1"/>
  <c r="CT839" i="10" a="1"/>
  <c r="CT839" i="10" s="1"/>
  <c r="CZ839" i="10" a="1"/>
  <c r="CZ839" i="10" s="1"/>
  <c r="DG839" i="10" a="1"/>
  <c r="DG839" i="10" s="1"/>
  <c r="DS839" i="10" a="1"/>
  <c r="DS839" i="10" s="1"/>
  <c r="DZ839" i="10" a="1"/>
  <c r="DZ839" i="10" s="1"/>
  <c r="EF839" i="10" a="1"/>
  <c r="EF839" i="10" s="1"/>
  <c r="EM839" i="10" a="1"/>
  <c r="EM839" i="10" s="1"/>
  <c r="EY839" i="10" a="1"/>
  <c r="EY839" i="10" s="1"/>
  <c r="FF839" i="10" a="1"/>
  <c r="FF839" i="10" s="1"/>
  <c r="FL839" i="10" a="1"/>
  <c r="FL839" i="10" s="1"/>
  <c r="FS839" i="10" a="1"/>
  <c r="FS839" i="10" s="1"/>
  <c r="GE839" i="10" a="1"/>
  <c r="GE839" i="10" s="1"/>
  <c r="GL839" i="10" a="1"/>
  <c r="GL839" i="10" s="1"/>
  <c r="GR839" i="10" a="1"/>
  <c r="GR839" i="10" s="1"/>
  <c r="AE112" i="10" a="1"/>
  <c r="AE112" i="10" s="1"/>
  <c r="AM112" i="10" a="1"/>
  <c r="AM112" i="10" s="1"/>
  <c r="AU112" i="10" a="1"/>
  <c r="AU112" i="10" s="1"/>
  <c r="BC112" i="10" a="1"/>
  <c r="BC112" i="10" s="1"/>
  <c r="BK112" i="10" a="1"/>
  <c r="BK112" i="10" s="1"/>
  <c r="BS112" i="10" a="1"/>
  <c r="BS112" i="10" s="1"/>
  <c r="CA112" i="10" a="1"/>
  <c r="CA112" i="10" s="1"/>
  <c r="CI112" i="10" a="1"/>
  <c r="CI112" i="10" s="1"/>
  <c r="CQ112" i="10" a="1"/>
  <c r="CQ112" i="10" s="1"/>
  <c r="CY112" i="10" a="1"/>
  <c r="CY112" i="10" s="1"/>
  <c r="DG112" i="10" a="1"/>
  <c r="DG112" i="10" s="1"/>
  <c r="DO112" i="10" a="1"/>
  <c r="DO112" i="10" s="1"/>
  <c r="DW112" i="10" a="1"/>
  <c r="DW112" i="10" s="1"/>
  <c r="EE112" i="10" a="1"/>
  <c r="EE112" i="10" s="1"/>
  <c r="EM112" i="10" a="1"/>
  <c r="EM112" i="10" s="1"/>
  <c r="EU112" i="10" a="1"/>
  <c r="EU112" i="10" s="1"/>
  <c r="FC112" i="10" a="1"/>
  <c r="FC112" i="10" s="1"/>
  <c r="FK112" i="10" a="1"/>
  <c r="FK112" i="10" s="1"/>
  <c r="FS112" i="10" a="1"/>
  <c r="FS112" i="10" s="1"/>
  <c r="GA112" i="10" a="1"/>
  <c r="GA112" i="10" s="1"/>
  <c r="GI112" i="10" a="1"/>
  <c r="GI112" i="10" s="1"/>
  <c r="GQ112" i="10" a="1"/>
  <c r="GQ112" i="10" s="1"/>
  <c r="AG112" i="10" a="1"/>
  <c r="AG112" i="10" s="1"/>
  <c r="AO112" i="10" a="1"/>
  <c r="AO112" i="10" s="1"/>
  <c r="AW112" i="10" a="1"/>
  <c r="AW112" i="10" s="1"/>
  <c r="BE112" i="10" a="1"/>
  <c r="BE112" i="10" s="1"/>
  <c r="BM112" i="10" a="1"/>
  <c r="BM112" i="10" s="1"/>
  <c r="BU112" i="10" a="1"/>
  <c r="BU112" i="10" s="1"/>
  <c r="CC112" i="10" a="1"/>
  <c r="CC112" i="10" s="1"/>
  <c r="CK112" i="10" a="1"/>
  <c r="CK112" i="10" s="1"/>
  <c r="CS112" i="10" a="1"/>
  <c r="CS112" i="10" s="1"/>
  <c r="DA112" i="10" a="1"/>
  <c r="DA112" i="10" s="1"/>
  <c r="DI112" i="10" a="1"/>
  <c r="DI112" i="10" s="1"/>
  <c r="DQ112" i="10" a="1"/>
  <c r="DQ112" i="10" s="1"/>
  <c r="DY112" i="10" a="1"/>
  <c r="DY112" i="10" s="1"/>
  <c r="EG112" i="10" a="1"/>
  <c r="EG112" i="10" s="1"/>
  <c r="EO112" i="10" a="1"/>
  <c r="EO112" i="10" s="1"/>
  <c r="EW112" i="10" a="1"/>
  <c r="EW112" i="10" s="1"/>
  <c r="FE112" i="10" a="1"/>
  <c r="FE112" i="10" s="1"/>
  <c r="FM112" i="10" a="1"/>
  <c r="FM112" i="10" s="1"/>
  <c r="FU112" i="10" a="1"/>
  <c r="FU112" i="10" s="1"/>
  <c r="GC112" i="10" a="1"/>
  <c r="GC112" i="10" s="1"/>
  <c r="GK112" i="10" a="1"/>
  <c r="GK112" i="10" s="1"/>
  <c r="GS112" i="10" a="1"/>
  <c r="GS112" i="10" s="1"/>
  <c r="AA112" i="10" a="1"/>
  <c r="AA112" i="10" s="1"/>
  <c r="AI112" i="10" a="1"/>
  <c r="AI112" i="10" s="1"/>
  <c r="AQ112" i="10" a="1"/>
  <c r="AQ112" i="10" s="1"/>
  <c r="AY112" i="10" a="1"/>
  <c r="AY112" i="10" s="1"/>
  <c r="BG112" i="10" a="1"/>
  <c r="BG112" i="10" s="1"/>
  <c r="BO112" i="10" a="1"/>
  <c r="BO112" i="10" s="1"/>
  <c r="BW112" i="10" a="1"/>
  <c r="BW112" i="10" s="1"/>
  <c r="CE112" i="10" a="1"/>
  <c r="CE112" i="10" s="1"/>
  <c r="CM112" i="10" a="1"/>
  <c r="CM112" i="10" s="1"/>
  <c r="CU112" i="10" a="1"/>
  <c r="CU112" i="10" s="1"/>
  <c r="DC112" i="10" a="1"/>
  <c r="DC112" i="10" s="1"/>
  <c r="DK112" i="10" a="1"/>
  <c r="DK112" i="10" s="1"/>
  <c r="DS112" i="10" a="1"/>
  <c r="DS112" i="10" s="1"/>
  <c r="EA112" i="10" a="1"/>
  <c r="EA112" i="10" s="1"/>
  <c r="EI112" i="10" a="1"/>
  <c r="EI112" i="10" s="1"/>
  <c r="EQ112" i="10" a="1"/>
  <c r="EQ112" i="10" s="1"/>
  <c r="EY112" i="10" a="1"/>
  <c r="EY112" i="10" s="1"/>
  <c r="FG112" i="10" a="1"/>
  <c r="FG112" i="10" s="1"/>
  <c r="FO112" i="10" a="1"/>
  <c r="FO112" i="10" s="1"/>
  <c r="FW112" i="10" a="1"/>
  <c r="FW112" i="10" s="1"/>
  <c r="GE112" i="10" a="1"/>
  <c r="GE112" i="10" s="1"/>
  <c r="GM112" i="10" a="1"/>
  <c r="GM112" i="10" s="1"/>
  <c r="GU112" i="10" a="1"/>
  <c r="GU112" i="10" s="1"/>
  <c r="AD112" i="10" a="1"/>
  <c r="AD112" i="10" s="1"/>
  <c r="AL112" i="10" a="1"/>
  <c r="AL112" i="10" s="1"/>
  <c r="AT112" i="10" a="1"/>
  <c r="AT112" i="10" s="1"/>
  <c r="BB112" i="10" a="1"/>
  <c r="BB112" i="10" s="1"/>
  <c r="BJ112" i="10" a="1"/>
  <c r="BJ112" i="10" s="1"/>
  <c r="BR112" i="10" a="1"/>
  <c r="BR112" i="10" s="1"/>
  <c r="BZ112" i="10" a="1"/>
  <c r="BZ112" i="10" s="1"/>
  <c r="CH112" i="10" a="1"/>
  <c r="CH112" i="10" s="1"/>
  <c r="CP112" i="10" a="1"/>
  <c r="CP112" i="10" s="1"/>
  <c r="CX112" i="10" a="1"/>
  <c r="CX112" i="10" s="1"/>
  <c r="DF112" i="10" a="1"/>
  <c r="DF112" i="10" s="1"/>
  <c r="DN112" i="10" a="1"/>
  <c r="DN112" i="10" s="1"/>
  <c r="DV112" i="10" a="1"/>
  <c r="DV112" i="10" s="1"/>
  <c r="ED112" i="10" a="1"/>
  <c r="ED112" i="10" s="1"/>
  <c r="EL112" i="10" a="1"/>
  <c r="EL112" i="10" s="1"/>
  <c r="ET112" i="10" a="1"/>
  <c r="ET112" i="10" s="1"/>
  <c r="FB112" i="10" a="1"/>
  <c r="FB112" i="10" s="1"/>
  <c r="FJ112" i="10" a="1"/>
  <c r="FJ112" i="10" s="1"/>
  <c r="FR112" i="10" a="1"/>
  <c r="FR112" i="10" s="1"/>
  <c r="FZ112" i="10" a="1"/>
  <c r="FZ112" i="10" s="1"/>
  <c r="GH112" i="10" a="1"/>
  <c r="GH112" i="10" s="1"/>
  <c r="GP112" i="10" a="1"/>
  <c r="GP112" i="10" s="1"/>
  <c r="AK112" i="10" a="1"/>
  <c r="AK112" i="10" s="1"/>
  <c r="BA112" i="10" a="1"/>
  <c r="BA112" i="10" s="1"/>
  <c r="BQ112" i="10" a="1"/>
  <c r="BQ112" i="10" s="1"/>
  <c r="CG112" i="10" a="1"/>
  <c r="CG112" i="10" s="1"/>
  <c r="CW112" i="10" a="1"/>
  <c r="CW112" i="10" s="1"/>
  <c r="DM112" i="10" a="1"/>
  <c r="DM112" i="10" s="1"/>
  <c r="EC112" i="10" a="1"/>
  <c r="EC112" i="10" s="1"/>
  <c r="ES112" i="10" a="1"/>
  <c r="ES112" i="10" s="1"/>
  <c r="FI112" i="10" a="1"/>
  <c r="FI112" i="10" s="1"/>
  <c r="FY112" i="10" a="1"/>
  <c r="FY112" i="10" s="1"/>
  <c r="GO112" i="10" a="1"/>
  <c r="GO112" i="10" s="1"/>
  <c r="AN112" i="10" a="1"/>
  <c r="AN112" i="10" s="1"/>
  <c r="BD112" i="10" a="1"/>
  <c r="BD112" i="10" s="1"/>
  <c r="BT112" i="10" a="1"/>
  <c r="BT112" i="10" s="1"/>
  <c r="CJ112" i="10" a="1"/>
  <c r="CJ112" i="10" s="1"/>
  <c r="CZ112" i="10" a="1"/>
  <c r="CZ112" i="10" s="1"/>
  <c r="DP112" i="10" a="1"/>
  <c r="DP112" i="10" s="1"/>
  <c r="EF112" i="10" a="1"/>
  <c r="EF112" i="10" s="1"/>
  <c r="EV112" i="10" a="1"/>
  <c r="EV112" i="10" s="1"/>
  <c r="FL112" i="10" a="1"/>
  <c r="FL112" i="10" s="1"/>
  <c r="GB112" i="10" a="1"/>
  <c r="GB112" i="10" s="1"/>
  <c r="GR112" i="10" a="1"/>
  <c r="GR112" i="10" s="1"/>
  <c r="AP112" i="10" a="1"/>
  <c r="AP112" i="10" s="1"/>
  <c r="BF112" i="10" a="1"/>
  <c r="BF112" i="10" s="1"/>
  <c r="BV112" i="10" a="1"/>
  <c r="BV112" i="10" s="1"/>
  <c r="CL112" i="10" a="1"/>
  <c r="CL112" i="10" s="1"/>
  <c r="DB112" i="10" a="1"/>
  <c r="DB112" i="10" s="1"/>
  <c r="DR112" i="10" a="1"/>
  <c r="DR112" i="10" s="1"/>
  <c r="EH112" i="10" a="1"/>
  <c r="EH112" i="10" s="1"/>
  <c r="EX112" i="10" a="1"/>
  <c r="EX112" i="10" s="1"/>
  <c r="FN112" i="10" a="1"/>
  <c r="FN112" i="10" s="1"/>
  <c r="GD112" i="10" a="1"/>
  <c r="GD112" i="10" s="1"/>
  <c r="GT112" i="10" a="1"/>
  <c r="GT112" i="10" s="1"/>
  <c r="AB112" i="10" a="1"/>
  <c r="AB112" i="10" s="1"/>
  <c r="AR112" i="10" a="1"/>
  <c r="AR112" i="10" s="1"/>
  <c r="BH112" i="10" a="1"/>
  <c r="BH112" i="10" s="1"/>
  <c r="BX112" i="10" a="1"/>
  <c r="BX112" i="10" s="1"/>
  <c r="CN112" i="10" a="1"/>
  <c r="CN112" i="10" s="1"/>
  <c r="DD112" i="10" a="1"/>
  <c r="DD112" i="10" s="1"/>
  <c r="DT112" i="10" a="1"/>
  <c r="DT112" i="10" s="1"/>
  <c r="EJ112" i="10" a="1"/>
  <c r="EJ112" i="10" s="1"/>
  <c r="EZ112" i="10" a="1"/>
  <c r="EZ112" i="10" s="1"/>
  <c r="FP112" i="10" a="1"/>
  <c r="FP112" i="10" s="1"/>
  <c r="GF112" i="10" a="1"/>
  <c r="GF112" i="10" s="1"/>
  <c r="GV112" i="10" a="1"/>
  <c r="GV112" i="10" s="1"/>
  <c r="AC112" i="10" a="1"/>
  <c r="AC112" i="10" s="1"/>
  <c r="AS112" i="10" a="1"/>
  <c r="AS112" i="10" s="1"/>
  <c r="BI112" i="10" a="1"/>
  <c r="BI112" i="10" s="1"/>
  <c r="BY112" i="10" a="1"/>
  <c r="BY112" i="10" s="1"/>
  <c r="CO112" i="10" a="1"/>
  <c r="CO112" i="10" s="1"/>
  <c r="DE112" i="10" a="1"/>
  <c r="DE112" i="10" s="1"/>
  <c r="DU112" i="10" a="1"/>
  <c r="DU112" i="10" s="1"/>
  <c r="EK112" i="10" a="1"/>
  <c r="EK112" i="10" s="1"/>
  <c r="FA112" i="10" a="1"/>
  <c r="FA112" i="10" s="1"/>
  <c r="FQ112" i="10" a="1"/>
  <c r="FQ112" i="10" s="1"/>
  <c r="GG112" i="10" a="1"/>
  <c r="GG112" i="10" s="1"/>
  <c r="AF112" i="10" a="1"/>
  <c r="AF112" i="10" s="1"/>
  <c r="AV112" i="10" a="1"/>
  <c r="AV112" i="10" s="1"/>
  <c r="BL112" i="10" a="1"/>
  <c r="BL112" i="10" s="1"/>
  <c r="CB112" i="10" a="1"/>
  <c r="CB112" i="10" s="1"/>
  <c r="CR112" i="10" a="1"/>
  <c r="CR112" i="10" s="1"/>
  <c r="DH112" i="10" a="1"/>
  <c r="DH112" i="10" s="1"/>
  <c r="DX112" i="10" a="1"/>
  <c r="DX112" i="10" s="1"/>
  <c r="EN112" i="10" a="1"/>
  <c r="EN112" i="10" s="1"/>
  <c r="FD112" i="10" a="1"/>
  <c r="FD112" i="10" s="1"/>
  <c r="FT112" i="10" a="1"/>
  <c r="FT112" i="10" s="1"/>
  <c r="GJ112" i="10" a="1"/>
  <c r="GJ112" i="10" s="1"/>
  <c r="AH112" i="10" a="1"/>
  <c r="AH112" i="10" s="1"/>
  <c r="AX112" i="10" a="1"/>
  <c r="AX112" i="10" s="1"/>
  <c r="BN112" i="10" a="1"/>
  <c r="BN112" i="10" s="1"/>
  <c r="CD112" i="10" a="1"/>
  <c r="CD112" i="10" s="1"/>
  <c r="CT112" i="10" a="1"/>
  <c r="CT112" i="10" s="1"/>
  <c r="DJ112" i="10" a="1"/>
  <c r="DJ112" i="10" s="1"/>
  <c r="DZ112" i="10" a="1"/>
  <c r="DZ112" i="10" s="1"/>
  <c r="EP112" i="10" a="1"/>
  <c r="EP112" i="10" s="1"/>
  <c r="FF112" i="10" a="1"/>
  <c r="FF112" i="10" s="1"/>
  <c r="FV112" i="10" a="1"/>
  <c r="FV112" i="10" s="1"/>
  <c r="GL112" i="10" a="1"/>
  <c r="GL112" i="10" s="1"/>
  <c r="AZ112" i="10" a="1"/>
  <c r="AZ112" i="10" s="1"/>
  <c r="FX112" i="10" a="1"/>
  <c r="FX112" i="10" s="1"/>
  <c r="BP112" i="10" a="1"/>
  <c r="BP112" i="10" s="1"/>
  <c r="GN112" i="10" a="1"/>
  <c r="GN112" i="10" s="1"/>
  <c r="CF112" i="10" a="1"/>
  <c r="CF112" i="10" s="1"/>
  <c r="CV112" i="10" a="1"/>
  <c r="CV112" i="10" s="1"/>
  <c r="DL112" i="10" a="1"/>
  <c r="DL112" i="10" s="1"/>
  <c r="EB112" i="10" a="1"/>
  <c r="EB112" i="10" s="1"/>
  <c r="AJ112" i="10" a="1"/>
  <c r="AJ112" i="10" s="1"/>
  <c r="FH112" i="10" a="1"/>
  <c r="FH112" i="10" s="1"/>
  <c r="ER112" i="10" a="1"/>
  <c r="ER112" i="10" s="1"/>
  <c r="AF152" i="10" a="1"/>
  <c r="AF152" i="10" s="1"/>
  <c r="AL152" i="10" a="1"/>
  <c r="AL152" i="10" s="1"/>
  <c r="AQ152" i="10" a="1"/>
  <c r="AQ152" i="10" s="1"/>
  <c r="AW152" i="10" a="1"/>
  <c r="AW152" i="10" s="1"/>
  <c r="BH152" i="10" a="1"/>
  <c r="BH152" i="10" s="1"/>
  <c r="BM152" i="10" a="1"/>
  <c r="BM152" i="10" s="1"/>
  <c r="BX152" i="10" a="1"/>
  <c r="BX152" i="10" s="1"/>
  <c r="CN152" i="10" a="1"/>
  <c r="CN152" i="10" s="1"/>
  <c r="CT152" i="10" a="1"/>
  <c r="CT152" i="10" s="1"/>
  <c r="CZ152" i="10" a="1"/>
  <c r="CZ152" i="10" s="1"/>
  <c r="DJ152" i="10" a="1"/>
  <c r="DJ152" i="10" s="1"/>
  <c r="DO152" i="10" a="1"/>
  <c r="DO152" i="10" s="1"/>
  <c r="DU152" i="10" a="1"/>
  <c r="DU152" i="10" s="1"/>
  <c r="DZ152" i="10" a="1"/>
  <c r="DZ152" i="10" s="1"/>
  <c r="EQ152" i="10" a="1"/>
  <c r="EQ152" i="10" s="1"/>
  <c r="EV152" i="10" a="1"/>
  <c r="EV152" i="10" s="1"/>
  <c r="FB152" i="10" a="1"/>
  <c r="FB152" i="10" s="1"/>
  <c r="FI152" i="10" a="1"/>
  <c r="FI152" i="10" s="1"/>
  <c r="FO152" i="10" a="1"/>
  <c r="FO152" i="10" s="1"/>
  <c r="FU152" i="10" a="1"/>
  <c r="FU152" i="10" s="1"/>
  <c r="GH152" i="10" a="1"/>
  <c r="GH152" i="10" s="1"/>
  <c r="GO152" i="10" a="1"/>
  <c r="GO152" i="10" s="1"/>
  <c r="GU152" i="10" a="1"/>
  <c r="GU152" i="10" s="1"/>
  <c r="AA152" i="10" a="1"/>
  <c r="AA152" i="10" s="1"/>
  <c r="AG152" i="10" a="1"/>
  <c r="AG152" i="10" s="1"/>
  <c r="AR152" i="10" a="1"/>
  <c r="AR152" i="10" s="1"/>
  <c r="BC152" i="10" a="1"/>
  <c r="BC152" i="10" s="1"/>
  <c r="BI152" i="10" a="1"/>
  <c r="BI152" i="10" s="1"/>
  <c r="BS152" i="10" a="1"/>
  <c r="BS152" i="10" s="1"/>
  <c r="CD152" i="10" a="1"/>
  <c r="CD152" i="10" s="1"/>
  <c r="CI152" i="10" a="1"/>
  <c r="CI152" i="10" s="1"/>
  <c r="CO152" i="10" a="1"/>
  <c r="CO152" i="10" s="1"/>
  <c r="CU152" i="10" a="1"/>
  <c r="CU152" i="10" s="1"/>
  <c r="DE152" i="10" a="1"/>
  <c r="DE152" i="10" s="1"/>
  <c r="DK152" i="10" a="1"/>
  <c r="DK152" i="10" s="1"/>
  <c r="DP152" i="10" a="1"/>
  <c r="DP152" i="10" s="1"/>
  <c r="EA152" i="10" a="1"/>
  <c r="EA152" i="10" s="1"/>
  <c r="EG152" i="10" a="1"/>
  <c r="EG152" i="10" s="1"/>
  <c r="EL152" i="10" a="1"/>
  <c r="EL152" i="10" s="1"/>
  <c r="FC152" i="10" a="1"/>
  <c r="FC152" i="10" s="1"/>
  <c r="FV152" i="10" a="1"/>
  <c r="FV152" i="10" s="1"/>
  <c r="GB152" i="10" a="1"/>
  <c r="GB152" i="10" s="1"/>
  <c r="GI152" i="10" a="1"/>
  <c r="GI152" i="10" s="1"/>
  <c r="AB152" i="10" a="1"/>
  <c r="AB152" i="10" s="1"/>
  <c r="AM152" i="10" a="1"/>
  <c r="AM152" i="10" s="1"/>
  <c r="AX152" i="10" a="1"/>
  <c r="AX152" i="10" s="1"/>
  <c r="BD152" i="10" a="1"/>
  <c r="BD152" i="10" s="1"/>
  <c r="BN152" i="10" a="1"/>
  <c r="BN152" i="10" s="1"/>
  <c r="BT152" i="10" a="1"/>
  <c r="BT152" i="10" s="1"/>
  <c r="BY152" i="10" a="1"/>
  <c r="BY152" i="10" s="1"/>
  <c r="CE152" i="10" a="1"/>
  <c r="CE152" i="10" s="1"/>
  <c r="CJ152" i="10" a="1"/>
  <c r="CJ152" i="10" s="1"/>
  <c r="CP152" i="10" a="1"/>
  <c r="CP152" i="10" s="1"/>
  <c r="CV152" i="10" a="1"/>
  <c r="CV152" i="10" s="1"/>
  <c r="DA152" i="10" a="1"/>
  <c r="DA152" i="10" s="1"/>
  <c r="DL152" i="10" a="1"/>
  <c r="DL152" i="10" s="1"/>
  <c r="DV152" i="10" a="1"/>
  <c r="DV152" i="10" s="1"/>
  <c r="EB152" i="10" a="1"/>
  <c r="EB152" i="10" s="1"/>
  <c r="EH152" i="10" a="1"/>
  <c r="EH152" i="10" s="1"/>
  <c r="EM152" i="10" a="1"/>
  <c r="EM152" i="10" s="1"/>
  <c r="ER152" i="10" a="1"/>
  <c r="ER152" i="10" s="1"/>
  <c r="EW152" i="10" a="1"/>
  <c r="EW152" i="10" s="1"/>
  <c r="FJ152" i="10" a="1"/>
  <c r="FJ152" i="10" s="1"/>
  <c r="FP152" i="10" a="1"/>
  <c r="FP152" i="10" s="1"/>
  <c r="FW152" i="10" a="1"/>
  <c r="FW152" i="10" s="1"/>
  <c r="GC152" i="10" a="1"/>
  <c r="GC152" i="10" s="1"/>
  <c r="GP152" i="10" a="1"/>
  <c r="GP152" i="10" s="1"/>
  <c r="GV152" i="10" a="1"/>
  <c r="GV152" i="10" s="1"/>
  <c r="AC152" i="10" a="1"/>
  <c r="AC152" i="10" s="1"/>
  <c r="AH152" i="10" a="1"/>
  <c r="AH152" i="10" s="1"/>
  <c r="AN152" i="10" a="1"/>
  <c r="AN152" i="10" s="1"/>
  <c r="AS152" i="10" a="1"/>
  <c r="AS152" i="10" s="1"/>
  <c r="AY152" i="10" a="1"/>
  <c r="AY152" i="10" s="1"/>
  <c r="BJ152" i="10" a="1"/>
  <c r="BJ152" i="10" s="1"/>
  <c r="BO152" i="10" a="1"/>
  <c r="BO152" i="10" s="1"/>
  <c r="CF152" i="10" a="1"/>
  <c r="CF152" i="10" s="1"/>
  <c r="DF152" i="10" a="1"/>
  <c r="DF152" i="10" s="1"/>
  <c r="DQ152" i="10" a="1"/>
  <c r="DQ152" i="10" s="1"/>
  <c r="EN152" i="10" a="1"/>
  <c r="EN152" i="10" s="1"/>
  <c r="EX152" i="10" a="1"/>
  <c r="EX152" i="10" s="1"/>
  <c r="FD152" i="10" a="1"/>
  <c r="FD152" i="10" s="1"/>
  <c r="FK152" i="10" a="1"/>
  <c r="FK152" i="10" s="1"/>
  <c r="FQ152" i="10" a="1"/>
  <c r="FQ152" i="10" s="1"/>
  <c r="FX152" i="10" a="1"/>
  <c r="FX152" i="10" s="1"/>
  <c r="GD152" i="10" a="1"/>
  <c r="GD152" i="10" s="1"/>
  <c r="GJ152" i="10" a="1"/>
  <c r="GJ152" i="10" s="1"/>
  <c r="GQ152" i="10" a="1"/>
  <c r="GQ152" i="10" s="1"/>
  <c r="AI152" i="10" a="1"/>
  <c r="AI152" i="10" s="1"/>
  <c r="AZ152" i="10" a="1"/>
  <c r="AZ152" i="10" s="1"/>
  <c r="BE152" i="10" a="1"/>
  <c r="BE152" i="10" s="1"/>
  <c r="BP152" i="10" a="1"/>
  <c r="BP152" i="10" s="1"/>
  <c r="BU152" i="10" a="1"/>
  <c r="BU152" i="10" s="1"/>
  <c r="BZ152" i="10" a="1"/>
  <c r="BZ152" i="10" s="1"/>
  <c r="CK152" i="10" a="1"/>
  <c r="CK152" i="10" s="1"/>
  <c r="CQ152" i="10" a="1"/>
  <c r="CQ152" i="10" s="1"/>
  <c r="CW152" i="10" a="1"/>
  <c r="CW152" i="10" s="1"/>
  <c r="DB152" i="10" a="1"/>
  <c r="DB152" i="10" s="1"/>
  <c r="DG152" i="10" a="1"/>
  <c r="DG152" i="10" s="1"/>
  <c r="DM152" i="10" a="1"/>
  <c r="DM152" i="10" s="1"/>
  <c r="DR152" i="10" a="1"/>
  <c r="DR152" i="10" s="1"/>
  <c r="DW152" i="10" a="1"/>
  <c r="DW152" i="10" s="1"/>
  <c r="EC152" i="10" a="1"/>
  <c r="EC152" i="10" s="1"/>
  <c r="EI152" i="10" a="1"/>
  <c r="EI152" i="10" s="1"/>
  <c r="ES152" i="10" a="1"/>
  <c r="ES152" i="10" s="1"/>
  <c r="EY152" i="10" a="1"/>
  <c r="EY152" i="10" s="1"/>
  <c r="FE152" i="10" a="1"/>
  <c r="FE152" i="10" s="1"/>
  <c r="FR152" i="10" a="1"/>
  <c r="FR152" i="10" s="1"/>
  <c r="FY152" i="10" a="1"/>
  <c r="FY152" i="10" s="1"/>
  <c r="GE152" i="10" a="1"/>
  <c r="GE152" i="10" s="1"/>
  <c r="GK152" i="10" a="1"/>
  <c r="GK152" i="10" s="1"/>
  <c r="AD152" i="10" a="1"/>
  <c r="AD152" i="10" s="1"/>
  <c r="AJ152" i="10" a="1"/>
  <c r="AJ152" i="10" s="1"/>
  <c r="AO152" i="10" a="1"/>
  <c r="AO152" i="10" s="1"/>
  <c r="AT152" i="10" a="1"/>
  <c r="AT152" i="10" s="1"/>
  <c r="BA152" i="10" a="1"/>
  <c r="BA152" i="10" s="1"/>
  <c r="BF152" i="10" a="1"/>
  <c r="BF152" i="10" s="1"/>
  <c r="BK152" i="10" a="1"/>
  <c r="BK152" i="10" s="1"/>
  <c r="BV152" i="10" a="1"/>
  <c r="BV152" i="10" s="1"/>
  <c r="CA152" i="10" a="1"/>
  <c r="CA152" i="10" s="1"/>
  <c r="CG152" i="10" a="1"/>
  <c r="CG152" i="10" s="1"/>
  <c r="CL152" i="10" a="1"/>
  <c r="CL152" i="10" s="1"/>
  <c r="CR152" i="10" a="1"/>
  <c r="CR152" i="10" s="1"/>
  <c r="CX152" i="10" a="1"/>
  <c r="CX152" i="10" s="1"/>
  <c r="DH152" i="10" a="1"/>
  <c r="DH152" i="10" s="1"/>
  <c r="DX152" i="10" a="1"/>
  <c r="DX152" i="10" s="1"/>
  <c r="ED152" i="10" a="1"/>
  <c r="ED152" i="10" s="1"/>
  <c r="EJ152" i="10" a="1"/>
  <c r="EJ152" i="10" s="1"/>
  <c r="EO152" i="10" a="1"/>
  <c r="EO152" i="10" s="1"/>
  <c r="FF152" i="10" a="1"/>
  <c r="FF152" i="10" s="1"/>
  <c r="FL152" i="10" a="1"/>
  <c r="FL152" i="10" s="1"/>
  <c r="FS152" i="10" a="1"/>
  <c r="FS152" i="10" s="1"/>
  <c r="GL152" i="10" a="1"/>
  <c r="GL152" i="10" s="1"/>
  <c r="GR152" i="10" a="1"/>
  <c r="GR152" i="10" s="1"/>
  <c r="AE152" i="10" a="1"/>
  <c r="AE152" i="10" s="1"/>
  <c r="AK152" i="10" a="1"/>
  <c r="AK152" i="10" s="1"/>
  <c r="AV152" i="10" a="1"/>
  <c r="AV152" i="10" s="1"/>
  <c r="BB152" i="10" a="1"/>
  <c r="BB152" i="10" s="1"/>
  <c r="BG152" i="10" a="1"/>
  <c r="BG152" i="10" s="1"/>
  <c r="BR152" i="10" a="1"/>
  <c r="BR152" i="10" s="1"/>
  <c r="BW152" i="10" a="1"/>
  <c r="BW152" i="10" s="1"/>
  <c r="CC152" i="10" a="1"/>
  <c r="CC152" i="10" s="1"/>
  <c r="CH152" i="10" a="1"/>
  <c r="CH152" i="10" s="1"/>
  <c r="CM152" i="10" a="1"/>
  <c r="CM152" i="10" s="1"/>
  <c r="CY152" i="10" a="1"/>
  <c r="CY152" i="10" s="1"/>
  <c r="DD152" i="10" a="1"/>
  <c r="DD152" i="10" s="1"/>
  <c r="DT152" i="10" a="1"/>
  <c r="DT152" i="10" s="1"/>
  <c r="EF152" i="10" a="1"/>
  <c r="EF152" i="10" s="1"/>
  <c r="EK152" i="10" a="1"/>
  <c r="EK152" i="10" s="1"/>
  <c r="EP152" i="10" a="1"/>
  <c r="EP152" i="10" s="1"/>
  <c r="EU152" i="10" a="1"/>
  <c r="EU152" i="10" s="1"/>
  <c r="FA152" i="10" a="1"/>
  <c r="FA152" i="10" s="1"/>
  <c r="FH152" i="10" a="1"/>
  <c r="FH152" i="10" s="1"/>
  <c r="FN152" i="10" a="1"/>
  <c r="FN152" i="10" s="1"/>
  <c r="FT152" i="10" a="1"/>
  <c r="FT152" i="10" s="1"/>
  <c r="GA152" i="10" a="1"/>
  <c r="GA152" i="10" s="1"/>
  <c r="GG152" i="10" a="1"/>
  <c r="GG152" i="10" s="1"/>
  <c r="GN152" i="10" a="1"/>
  <c r="GN152" i="10" s="1"/>
  <c r="GT152" i="10" a="1"/>
  <c r="GT152" i="10" s="1"/>
  <c r="CB152" i="10" a="1"/>
  <c r="CB152" i="10" s="1"/>
  <c r="DS152" i="10" a="1"/>
  <c r="DS152" i="10" s="1"/>
  <c r="FM152" i="10" a="1"/>
  <c r="FM152" i="10" s="1"/>
  <c r="AP152" i="10" a="1"/>
  <c r="AP152" i="10" s="1"/>
  <c r="DY152" i="10" a="1"/>
  <c r="DY152" i="10" s="1"/>
  <c r="AU152" i="10" a="1"/>
  <c r="AU152" i="10" s="1"/>
  <c r="EE152" i="10" a="1"/>
  <c r="EE152" i="10" s="1"/>
  <c r="FZ152" i="10" a="1"/>
  <c r="FZ152" i="10" s="1"/>
  <c r="CS152" i="10" a="1"/>
  <c r="CS152" i="10" s="1"/>
  <c r="GF152" i="10" a="1"/>
  <c r="GF152" i="10" s="1"/>
  <c r="GM152" i="10" a="1"/>
  <c r="GM152" i="10" s="1"/>
  <c r="BL152" i="10" a="1"/>
  <c r="BL152" i="10" s="1"/>
  <c r="DC152" i="10" a="1"/>
  <c r="DC152" i="10" s="1"/>
  <c r="ET152" i="10" a="1"/>
  <c r="ET152" i="10" s="1"/>
  <c r="GS152" i="10" a="1"/>
  <c r="GS152" i="10" s="1"/>
  <c r="BQ152" i="10" a="1"/>
  <c r="BQ152" i="10" s="1"/>
  <c r="DI152" i="10" a="1"/>
  <c r="DI152" i="10" s="1"/>
  <c r="EZ152" i="10" a="1"/>
  <c r="EZ152" i="10" s="1"/>
  <c r="DN152" i="10" a="1"/>
  <c r="DN152" i="10" s="1"/>
  <c r="FG152" i="10" a="1"/>
  <c r="FG152" i="10" s="1"/>
  <c r="AB192" i="10" a="1"/>
  <c r="AB192" i="10" s="1"/>
  <c r="AJ192" i="10" a="1"/>
  <c r="AJ192" i="10" s="1"/>
  <c r="AR192" i="10" a="1"/>
  <c r="AR192" i="10" s="1"/>
  <c r="AZ192" i="10" a="1"/>
  <c r="AZ192" i="10" s="1"/>
  <c r="BH192" i="10" a="1"/>
  <c r="BH192" i="10" s="1"/>
  <c r="BP192" i="10" a="1"/>
  <c r="BP192" i="10" s="1"/>
  <c r="BX192" i="10" a="1"/>
  <c r="BX192" i="10" s="1"/>
  <c r="CF192" i="10" a="1"/>
  <c r="CF192" i="10" s="1"/>
  <c r="CN192" i="10" a="1"/>
  <c r="CN192" i="10" s="1"/>
  <c r="CV192" i="10" a="1"/>
  <c r="CV192" i="10" s="1"/>
  <c r="DD192" i="10" a="1"/>
  <c r="DD192" i="10" s="1"/>
  <c r="DL192" i="10" a="1"/>
  <c r="DL192" i="10" s="1"/>
  <c r="DT192" i="10" a="1"/>
  <c r="DT192" i="10" s="1"/>
  <c r="EB192" i="10" a="1"/>
  <c r="EB192" i="10" s="1"/>
  <c r="EJ192" i="10" a="1"/>
  <c r="EJ192" i="10" s="1"/>
  <c r="ER192" i="10" a="1"/>
  <c r="ER192" i="10" s="1"/>
  <c r="EZ192" i="10" a="1"/>
  <c r="EZ192" i="10" s="1"/>
  <c r="FH192" i="10" a="1"/>
  <c r="FH192" i="10" s="1"/>
  <c r="FP192" i="10" a="1"/>
  <c r="FP192" i="10" s="1"/>
  <c r="FX192" i="10" a="1"/>
  <c r="FX192" i="10" s="1"/>
  <c r="GF192" i="10" a="1"/>
  <c r="GF192" i="10" s="1"/>
  <c r="GN192" i="10" a="1"/>
  <c r="GN192" i="10" s="1"/>
  <c r="GV192" i="10" a="1"/>
  <c r="GV192" i="10" s="1"/>
  <c r="AC192" i="10" a="1"/>
  <c r="AC192" i="10" s="1"/>
  <c r="AK192" i="10" a="1"/>
  <c r="AK192" i="10" s="1"/>
  <c r="AS192" i="10" a="1"/>
  <c r="AS192" i="10" s="1"/>
  <c r="BA192" i="10" a="1"/>
  <c r="BA192" i="10" s="1"/>
  <c r="BI192" i="10" a="1"/>
  <c r="BI192" i="10" s="1"/>
  <c r="BQ192" i="10" a="1"/>
  <c r="BQ192" i="10" s="1"/>
  <c r="BY192" i="10" a="1"/>
  <c r="BY192" i="10" s="1"/>
  <c r="CG192" i="10" a="1"/>
  <c r="CG192" i="10" s="1"/>
  <c r="CO192" i="10" a="1"/>
  <c r="CO192" i="10" s="1"/>
  <c r="CW192" i="10" a="1"/>
  <c r="CW192" i="10" s="1"/>
  <c r="DE192" i="10" a="1"/>
  <c r="DE192" i="10" s="1"/>
  <c r="DM192" i="10" a="1"/>
  <c r="DM192" i="10" s="1"/>
  <c r="DU192" i="10" a="1"/>
  <c r="DU192" i="10" s="1"/>
  <c r="EC192" i="10" a="1"/>
  <c r="EC192" i="10" s="1"/>
  <c r="EK192" i="10" a="1"/>
  <c r="EK192" i="10" s="1"/>
  <c r="ES192" i="10" a="1"/>
  <c r="ES192" i="10" s="1"/>
  <c r="FA192" i="10" a="1"/>
  <c r="FA192" i="10" s="1"/>
  <c r="FI192" i="10" a="1"/>
  <c r="FI192" i="10" s="1"/>
  <c r="FQ192" i="10" a="1"/>
  <c r="FQ192" i="10" s="1"/>
  <c r="FY192" i="10" a="1"/>
  <c r="FY192" i="10" s="1"/>
  <c r="GG192" i="10" a="1"/>
  <c r="GG192" i="10" s="1"/>
  <c r="GO192" i="10" a="1"/>
  <c r="GO192" i="10" s="1"/>
  <c r="AD192" i="10" a="1"/>
  <c r="AD192" i="10" s="1"/>
  <c r="AL192" i="10" a="1"/>
  <c r="AL192" i="10" s="1"/>
  <c r="AT192" i="10" a="1"/>
  <c r="AT192" i="10" s="1"/>
  <c r="BB192" i="10" a="1"/>
  <c r="BB192" i="10" s="1"/>
  <c r="BJ192" i="10" a="1"/>
  <c r="BJ192" i="10" s="1"/>
  <c r="BR192" i="10" a="1"/>
  <c r="BR192" i="10" s="1"/>
  <c r="BZ192" i="10" a="1"/>
  <c r="BZ192" i="10" s="1"/>
  <c r="CH192" i="10" a="1"/>
  <c r="CH192" i="10" s="1"/>
  <c r="CP192" i="10" a="1"/>
  <c r="CP192" i="10" s="1"/>
  <c r="CX192" i="10" a="1"/>
  <c r="CX192" i="10" s="1"/>
  <c r="DF192" i="10" a="1"/>
  <c r="DF192" i="10" s="1"/>
  <c r="DN192" i="10" a="1"/>
  <c r="DN192" i="10" s="1"/>
  <c r="DV192" i="10" a="1"/>
  <c r="DV192" i="10" s="1"/>
  <c r="ED192" i="10" a="1"/>
  <c r="ED192" i="10" s="1"/>
  <c r="EL192" i="10" a="1"/>
  <c r="EL192" i="10" s="1"/>
  <c r="ET192" i="10" a="1"/>
  <c r="ET192" i="10" s="1"/>
  <c r="FB192" i="10" a="1"/>
  <c r="FB192" i="10" s="1"/>
  <c r="FJ192" i="10" a="1"/>
  <c r="FJ192" i="10" s="1"/>
  <c r="FR192" i="10" a="1"/>
  <c r="FR192" i="10" s="1"/>
  <c r="FZ192" i="10" a="1"/>
  <c r="FZ192" i="10" s="1"/>
  <c r="GH192" i="10" a="1"/>
  <c r="GH192" i="10" s="1"/>
  <c r="GP192" i="10" a="1"/>
  <c r="GP192" i="10" s="1"/>
  <c r="AE192" i="10" a="1"/>
  <c r="AE192" i="10" s="1"/>
  <c r="AM192" i="10" a="1"/>
  <c r="AM192" i="10" s="1"/>
  <c r="AU192" i="10" a="1"/>
  <c r="AU192" i="10" s="1"/>
  <c r="BC192" i="10" a="1"/>
  <c r="BC192" i="10" s="1"/>
  <c r="BK192" i="10" a="1"/>
  <c r="BK192" i="10" s="1"/>
  <c r="BS192" i="10" a="1"/>
  <c r="BS192" i="10" s="1"/>
  <c r="CA192" i="10" a="1"/>
  <c r="CA192" i="10" s="1"/>
  <c r="CI192" i="10" a="1"/>
  <c r="CI192" i="10" s="1"/>
  <c r="CQ192" i="10" a="1"/>
  <c r="CQ192" i="10" s="1"/>
  <c r="CY192" i="10" a="1"/>
  <c r="CY192" i="10" s="1"/>
  <c r="DG192" i="10" a="1"/>
  <c r="DG192" i="10" s="1"/>
  <c r="DO192" i="10" a="1"/>
  <c r="DO192" i="10" s="1"/>
  <c r="DW192" i="10" a="1"/>
  <c r="DW192" i="10" s="1"/>
  <c r="EE192" i="10" a="1"/>
  <c r="EE192" i="10" s="1"/>
  <c r="EM192" i="10" a="1"/>
  <c r="EM192" i="10" s="1"/>
  <c r="EU192" i="10" a="1"/>
  <c r="EU192" i="10" s="1"/>
  <c r="FC192" i="10" a="1"/>
  <c r="FC192" i="10" s="1"/>
  <c r="FK192" i="10" a="1"/>
  <c r="FK192" i="10" s="1"/>
  <c r="FS192" i="10" a="1"/>
  <c r="FS192" i="10" s="1"/>
  <c r="GA192" i="10" a="1"/>
  <c r="GA192" i="10" s="1"/>
  <c r="GI192" i="10" a="1"/>
  <c r="GI192" i="10" s="1"/>
  <c r="GQ192" i="10" a="1"/>
  <c r="GQ192" i="10" s="1"/>
  <c r="AF192" i="10" a="1"/>
  <c r="AF192" i="10" s="1"/>
  <c r="AN192" i="10" a="1"/>
  <c r="AN192" i="10" s="1"/>
  <c r="AV192" i="10" a="1"/>
  <c r="AV192" i="10" s="1"/>
  <c r="BD192" i="10" a="1"/>
  <c r="BD192" i="10" s="1"/>
  <c r="BL192" i="10" a="1"/>
  <c r="BL192" i="10" s="1"/>
  <c r="BT192" i="10" a="1"/>
  <c r="BT192" i="10" s="1"/>
  <c r="CB192" i="10" a="1"/>
  <c r="CB192" i="10" s="1"/>
  <c r="CJ192" i="10" a="1"/>
  <c r="CJ192" i="10" s="1"/>
  <c r="CR192" i="10" a="1"/>
  <c r="CR192" i="10" s="1"/>
  <c r="CZ192" i="10" a="1"/>
  <c r="CZ192" i="10" s="1"/>
  <c r="DH192" i="10" a="1"/>
  <c r="DH192" i="10" s="1"/>
  <c r="DP192" i="10" a="1"/>
  <c r="DP192" i="10" s="1"/>
  <c r="DX192" i="10" a="1"/>
  <c r="DX192" i="10" s="1"/>
  <c r="EF192" i="10" a="1"/>
  <c r="EF192" i="10" s="1"/>
  <c r="EN192" i="10" a="1"/>
  <c r="EN192" i="10" s="1"/>
  <c r="EV192" i="10" a="1"/>
  <c r="EV192" i="10" s="1"/>
  <c r="FD192" i="10" a="1"/>
  <c r="FD192" i="10" s="1"/>
  <c r="FL192" i="10" a="1"/>
  <c r="FL192" i="10" s="1"/>
  <c r="FT192" i="10" a="1"/>
  <c r="FT192" i="10" s="1"/>
  <c r="GB192" i="10" a="1"/>
  <c r="GB192" i="10" s="1"/>
  <c r="GJ192" i="10" a="1"/>
  <c r="GJ192" i="10" s="1"/>
  <c r="GR192" i="10" a="1"/>
  <c r="GR192" i="10" s="1"/>
  <c r="AG192" i="10" a="1"/>
  <c r="AG192" i="10" s="1"/>
  <c r="AO192" i="10" a="1"/>
  <c r="AO192" i="10" s="1"/>
  <c r="AW192" i="10" a="1"/>
  <c r="AW192" i="10" s="1"/>
  <c r="BE192" i="10" a="1"/>
  <c r="BE192" i="10" s="1"/>
  <c r="BM192" i="10" a="1"/>
  <c r="BM192" i="10" s="1"/>
  <c r="BU192" i="10" a="1"/>
  <c r="BU192" i="10" s="1"/>
  <c r="CC192" i="10" a="1"/>
  <c r="CC192" i="10" s="1"/>
  <c r="CK192" i="10" a="1"/>
  <c r="CK192" i="10" s="1"/>
  <c r="CS192" i="10" a="1"/>
  <c r="CS192" i="10" s="1"/>
  <c r="DA192" i="10" a="1"/>
  <c r="DA192" i="10" s="1"/>
  <c r="DI192" i="10" a="1"/>
  <c r="DI192" i="10" s="1"/>
  <c r="DQ192" i="10" a="1"/>
  <c r="DQ192" i="10" s="1"/>
  <c r="DY192" i="10" a="1"/>
  <c r="DY192" i="10" s="1"/>
  <c r="EG192" i="10" a="1"/>
  <c r="EG192" i="10" s="1"/>
  <c r="EO192" i="10" a="1"/>
  <c r="EO192" i="10" s="1"/>
  <c r="EW192" i="10" a="1"/>
  <c r="EW192" i="10" s="1"/>
  <c r="FE192" i="10" a="1"/>
  <c r="FE192" i="10" s="1"/>
  <c r="FM192" i="10" a="1"/>
  <c r="FM192" i="10" s="1"/>
  <c r="FU192" i="10" a="1"/>
  <c r="FU192" i="10" s="1"/>
  <c r="GC192" i="10" a="1"/>
  <c r="GC192" i="10" s="1"/>
  <c r="GK192" i="10" a="1"/>
  <c r="GK192" i="10" s="1"/>
  <c r="GS192" i="10" a="1"/>
  <c r="GS192" i="10" s="1"/>
  <c r="AA192" i="10" a="1"/>
  <c r="AA192" i="10" s="1"/>
  <c r="AI192" i="10" a="1"/>
  <c r="AI192" i="10" s="1"/>
  <c r="AQ192" i="10" a="1"/>
  <c r="AQ192" i="10" s="1"/>
  <c r="AY192" i="10" a="1"/>
  <c r="AY192" i="10" s="1"/>
  <c r="BG192" i="10" a="1"/>
  <c r="BG192" i="10" s="1"/>
  <c r="BO192" i="10" a="1"/>
  <c r="BO192" i="10" s="1"/>
  <c r="BW192" i="10" a="1"/>
  <c r="BW192" i="10" s="1"/>
  <c r="CE192" i="10" a="1"/>
  <c r="CE192" i="10" s="1"/>
  <c r="CM192" i="10" a="1"/>
  <c r="CM192" i="10" s="1"/>
  <c r="CU192" i="10" a="1"/>
  <c r="CU192" i="10" s="1"/>
  <c r="DC192" i="10" a="1"/>
  <c r="DC192" i="10" s="1"/>
  <c r="DK192" i="10" a="1"/>
  <c r="DK192" i="10" s="1"/>
  <c r="DS192" i="10" a="1"/>
  <c r="DS192" i="10" s="1"/>
  <c r="EA192" i="10" a="1"/>
  <c r="EA192" i="10" s="1"/>
  <c r="EI192" i="10" a="1"/>
  <c r="EI192" i="10" s="1"/>
  <c r="EQ192" i="10" a="1"/>
  <c r="EQ192" i="10" s="1"/>
  <c r="EY192" i="10" a="1"/>
  <c r="EY192" i="10" s="1"/>
  <c r="FG192" i="10" a="1"/>
  <c r="FG192" i="10" s="1"/>
  <c r="FO192" i="10" a="1"/>
  <c r="FO192" i="10" s="1"/>
  <c r="FW192" i="10" a="1"/>
  <c r="FW192" i="10" s="1"/>
  <c r="GE192" i="10" a="1"/>
  <c r="GE192" i="10" s="1"/>
  <c r="GM192" i="10" a="1"/>
  <c r="GM192" i="10" s="1"/>
  <c r="GU192" i="10" a="1"/>
  <c r="GU192" i="10" s="1"/>
  <c r="AH192" i="10" a="1"/>
  <c r="AH192" i="10" s="1"/>
  <c r="CT192" i="10" a="1"/>
  <c r="CT192" i="10" s="1"/>
  <c r="FF192" i="10" a="1"/>
  <c r="FF192" i="10" s="1"/>
  <c r="AP192" i="10" a="1"/>
  <c r="AP192" i="10" s="1"/>
  <c r="DB192" i="10" a="1"/>
  <c r="DB192" i="10" s="1"/>
  <c r="FN192" i="10" a="1"/>
  <c r="FN192" i="10" s="1"/>
  <c r="AX192" i="10" a="1"/>
  <c r="AX192" i="10" s="1"/>
  <c r="DJ192" i="10" a="1"/>
  <c r="DJ192" i="10" s="1"/>
  <c r="FV192" i="10" a="1"/>
  <c r="FV192" i="10" s="1"/>
  <c r="BF192" i="10" a="1"/>
  <c r="BF192" i="10" s="1"/>
  <c r="DR192" i="10" a="1"/>
  <c r="DR192" i="10" s="1"/>
  <c r="GD192" i="10" a="1"/>
  <c r="GD192" i="10" s="1"/>
  <c r="BN192" i="10" a="1"/>
  <c r="BN192" i="10" s="1"/>
  <c r="DZ192" i="10" a="1"/>
  <c r="DZ192" i="10" s="1"/>
  <c r="GL192" i="10" a="1"/>
  <c r="GL192" i="10" s="1"/>
  <c r="BV192" i="10" a="1"/>
  <c r="BV192" i="10" s="1"/>
  <c r="EH192" i="10" a="1"/>
  <c r="EH192" i="10" s="1"/>
  <c r="GT192" i="10" a="1"/>
  <c r="GT192" i="10" s="1"/>
  <c r="CL192" i="10" a="1"/>
  <c r="CL192" i="10" s="1"/>
  <c r="EX192" i="10" a="1"/>
  <c r="EX192" i="10" s="1"/>
  <c r="CD192" i="10" a="1"/>
  <c r="CD192" i="10" s="1"/>
  <c r="EP192" i="10" a="1"/>
  <c r="EP192" i="10" s="1"/>
  <c r="AM336" i="10" a="1"/>
  <c r="AM336" i="10" s="1"/>
  <c r="AT336" i="10" a="1"/>
  <c r="AT336" i="10" s="1"/>
  <c r="AY336" i="10" a="1"/>
  <c r="AY336" i="10" s="1"/>
  <c r="BE336" i="10" a="1"/>
  <c r="BE336" i="10" s="1"/>
  <c r="BL336" i="10" a="1"/>
  <c r="BL336" i="10" s="1"/>
  <c r="BY336" i="10" a="1"/>
  <c r="BY336" i="10" s="1"/>
  <c r="CD336" i="10" a="1"/>
  <c r="CD336" i="10" s="1"/>
  <c r="CQ336" i="10" a="1"/>
  <c r="CQ336" i="10" s="1"/>
  <c r="CX336" i="10" a="1"/>
  <c r="CX336" i="10" s="1"/>
  <c r="DD336" i="10" a="1"/>
  <c r="DD336" i="10" s="1"/>
  <c r="DI336" i="10" a="1"/>
  <c r="DI336" i="10" s="1"/>
  <c r="DP336" i="10" a="1"/>
  <c r="DP336" i="10" s="1"/>
  <c r="EC336" i="10" a="1"/>
  <c r="EC336" i="10" s="1"/>
  <c r="EI336" i="10" a="1"/>
  <c r="EI336" i="10" s="1"/>
  <c r="FB336" i="10" a="1"/>
  <c r="FB336" i="10" s="1"/>
  <c r="FH336" i="10" a="1"/>
  <c r="FH336" i="10" s="1"/>
  <c r="FN336" i="10" a="1"/>
  <c r="FN336" i="10" s="1"/>
  <c r="FT336" i="10" a="1"/>
  <c r="FT336" i="10" s="1"/>
  <c r="GA336" i="10" a="1"/>
  <c r="GA336" i="10" s="1"/>
  <c r="GG336" i="10" a="1"/>
  <c r="GG336" i="10" s="1"/>
  <c r="GM336" i="10" a="1"/>
  <c r="GM336" i="10" s="1"/>
  <c r="GS336" i="10" a="1"/>
  <c r="GS336" i="10" s="1"/>
  <c r="AA336" i="10" a="1"/>
  <c r="AA336" i="10" s="1"/>
  <c r="AG336" i="10" a="1"/>
  <c r="AG336" i="10" s="1"/>
  <c r="AZ336" i="10" a="1"/>
  <c r="AZ336" i="10" s="1"/>
  <c r="BF336" i="10" a="1"/>
  <c r="BF336" i="10" s="1"/>
  <c r="BS336" i="10" a="1"/>
  <c r="BS336" i="10" s="1"/>
  <c r="BZ336" i="10" a="1"/>
  <c r="BZ336" i="10" s="1"/>
  <c r="CE336" i="10" a="1"/>
  <c r="CE336" i="10" s="1"/>
  <c r="CK336" i="10" a="1"/>
  <c r="CK336" i="10" s="1"/>
  <c r="CR336" i="10" a="1"/>
  <c r="CR336" i="10" s="1"/>
  <c r="DE336" i="10" a="1"/>
  <c r="DE336" i="10" s="1"/>
  <c r="DJ336" i="10" a="1"/>
  <c r="DJ336" i="10" s="1"/>
  <c r="DW336" i="10" a="1"/>
  <c r="DW336" i="10" s="1"/>
  <c r="ED336" i="10" a="1"/>
  <c r="ED336" i="10" s="1"/>
  <c r="EJ336" i="10" a="1"/>
  <c r="EJ336" i="10" s="1"/>
  <c r="EO336" i="10" a="1"/>
  <c r="EO336" i="10" s="1"/>
  <c r="EV336" i="10" a="1"/>
  <c r="EV336" i="10" s="1"/>
  <c r="FI336" i="10" a="1"/>
  <c r="FI336" i="10" s="1"/>
  <c r="FO336" i="10" a="1"/>
  <c r="FO336" i="10" s="1"/>
  <c r="GH336" i="10" a="1"/>
  <c r="GH336" i="10" s="1"/>
  <c r="GN336" i="10" a="1"/>
  <c r="GN336" i="10" s="1"/>
  <c r="GT336" i="10" a="1"/>
  <c r="GT336" i="10" s="1"/>
  <c r="AB336" i="10" a="1"/>
  <c r="AB336" i="10" s="1"/>
  <c r="AH336" i="10" a="1"/>
  <c r="AH336" i="10" s="1"/>
  <c r="AN336" i="10" a="1"/>
  <c r="AN336" i="10" s="1"/>
  <c r="AU336" i="10" a="1"/>
  <c r="AU336" i="10" s="1"/>
  <c r="BA336" i="10" a="1"/>
  <c r="BA336" i="10" s="1"/>
  <c r="BG336" i="10" a="1"/>
  <c r="BG336" i="10" s="1"/>
  <c r="BM336" i="10" a="1"/>
  <c r="BM336" i="10" s="1"/>
  <c r="CF336" i="10" a="1"/>
  <c r="CF336" i="10" s="1"/>
  <c r="CL336" i="10" a="1"/>
  <c r="CL336" i="10" s="1"/>
  <c r="CY336" i="10" a="1"/>
  <c r="CY336" i="10" s="1"/>
  <c r="DF336" i="10" a="1"/>
  <c r="DF336" i="10" s="1"/>
  <c r="DK336" i="10" a="1"/>
  <c r="DK336" i="10" s="1"/>
  <c r="DQ336" i="10" a="1"/>
  <c r="DQ336" i="10" s="1"/>
  <c r="DX336" i="10" a="1"/>
  <c r="DX336" i="10" s="1"/>
  <c r="EK336" i="10" a="1"/>
  <c r="EK336" i="10" s="1"/>
  <c r="EP336" i="10" a="1"/>
  <c r="EP336" i="10" s="1"/>
  <c r="FC336" i="10" a="1"/>
  <c r="FC336" i="10" s="1"/>
  <c r="FJ336" i="10" a="1"/>
  <c r="FJ336" i="10" s="1"/>
  <c r="FP336" i="10" a="1"/>
  <c r="FP336" i="10" s="1"/>
  <c r="FU336" i="10" a="1"/>
  <c r="FU336" i="10" s="1"/>
  <c r="GB336" i="10" a="1"/>
  <c r="GB336" i="10" s="1"/>
  <c r="GO336" i="10" a="1"/>
  <c r="GO336" i="10" s="1"/>
  <c r="GU336" i="10" a="1"/>
  <c r="GU336" i="10" s="1"/>
  <c r="AC336" i="10" a="1"/>
  <c r="AC336" i="10" s="1"/>
  <c r="AI336" i="10" a="1"/>
  <c r="AI336" i="10" s="1"/>
  <c r="AO336" i="10" a="1"/>
  <c r="AO336" i="10" s="1"/>
  <c r="BB336" i="10" a="1"/>
  <c r="BB336" i="10" s="1"/>
  <c r="BH336" i="10" a="1"/>
  <c r="BH336" i="10" s="1"/>
  <c r="BN336" i="10" a="1"/>
  <c r="BN336" i="10" s="1"/>
  <c r="BT336" i="10" a="1"/>
  <c r="BT336" i="10" s="1"/>
  <c r="CA336" i="10" a="1"/>
  <c r="CA336" i="10" s="1"/>
  <c r="CG336" i="10" a="1"/>
  <c r="CG336" i="10" s="1"/>
  <c r="CM336" i="10" a="1"/>
  <c r="CM336" i="10" s="1"/>
  <c r="CS336" i="10" a="1"/>
  <c r="CS336" i="10" s="1"/>
  <c r="DL336" i="10" a="1"/>
  <c r="DL336" i="10" s="1"/>
  <c r="DR336" i="10" a="1"/>
  <c r="DR336" i="10" s="1"/>
  <c r="EE336" i="10" a="1"/>
  <c r="EE336" i="10" s="1"/>
  <c r="EL336" i="10" a="1"/>
  <c r="EL336" i="10" s="1"/>
  <c r="EQ336" i="10" a="1"/>
  <c r="EQ336" i="10" s="1"/>
  <c r="EW336" i="10" a="1"/>
  <c r="EW336" i="10" s="1"/>
  <c r="FD336" i="10" a="1"/>
  <c r="FD336" i="10" s="1"/>
  <c r="FQ336" i="10" a="1"/>
  <c r="FQ336" i="10" s="1"/>
  <c r="FV336" i="10" a="1"/>
  <c r="FV336" i="10" s="1"/>
  <c r="GI336" i="10" a="1"/>
  <c r="GI336" i="10" s="1"/>
  <c r="GP336" i="10" a="1"/>
  <c r="GP336" i="10" s="1"/>
  <c r="GV336" i="10" a="1"/>
  <c r="GV336" i="10" s="1"/>
  <c r="AD336" i="10" a="1"/>
  <c r="AD336" i="10" s="1"/>
  <c r="AJ336" i="10" a="1"/>
  <c r="AJ336" i="10" s="1"/>
  <c r="AP336" i="10" a="1"/>
  <c r="AP336" i="10" s="1"/>
  <c r="AV336" i="10" a="1"/>
  <c r="AV336" i="10" s="1"/>
  <c r="BC336" i="10" a="1"/>
  <c r="BC336" i="10" s="1"/>
  <c r="BI336" i="10" a="1"/>
  <c r="BI336" i="10" s="1"/>
  <c r="BO336" i="10" a="1"/>
  <c r="BO336" i="10" s="1"/>
  <c r="BU336" i="10" a="1"/>
  <c r="BU336" i="10" s="1"/>
  <c r="CH336" i="10" a="1"/>
  <c r="CH336" i="10" s="1"/>
  <c r="CN336" i="10" a="1"/>
  <c r="CN336" i="10" s="1"/>
  <c r="CT336" i="10" a="1"/>
  <c r="CT336" i="10" s="1"/>
  <c r="CZ336" i="10" a="1"/>
  <c r="CZ336" i="10" s="1"/>
  <c r="DG336" i="10" a="1"/>
  <c r="DG336" i="10" s="1"/>
  <c r="DM336" i="10" a="1"/>
  <c r="DM336" i="10" s="1"/>
  <c r="DS336" i="10" a="1"/>
  <c r="DS336" i="10" s="1"/>
  <c r="DY336" i="10" a="1"/>
  <c r="DY336" i="10" s="1"/>
  <c r="ER336" i="10" a="1"/>
  <c r="ER336" i="10" s="1"/>
  <c r="EX336" i="10" a="1"/>
  <c r="EX336" i="10" s="1"/>
  <c r="FK336" i="10" a="1"/>
  <c r="FK336" i="10" s="1"/>
  <c r="FR336" i="10" a="1"/>
  <c r="FR336" i="10" s="1"/>
  <c r="FW336" i="10" a="1"/>
  <c r="FW336" i="10" s="1"/>
  <c r="GC336" i="10" a="1"/>
  <c r="GC336" i="10" s="1"/>
  <c r="GJ336" i="10" a="1"/>
  <c r="GJ336" i="10" s="1"/>
  <c r="AK336" i="10" a="1"/>
  <c r="AK336" i="10" s="1"/>
  <c r="AQ336" i="10" a="1"/>
  <c r="AQ336" i="10" s="1"/>
  <c r="BJ336" i="10" a="1"/>
  <c r="BJ336" i="10" s="1"/>
  <c r="BP336" i="10" a="1"/>
  <c r="BP336" i="10" s="1"/>
  <c r="BV336" i="10" a="1"/>
  <c r="BV336" i="10" s="1"/>
  <c r="CB336" i="10" a="1"/>
  <c r="CB336" i="10" s="1"/>
  <c r="CI336" i="10" a="1"/>
  <c r="CI336" i="10" s="1"/>
  <c r="CO336" i="10" a="1"/>
  <c r="CO336" i="10" s="1"/>
  <c r="CU336" i="10" a="1"/>
  <c r="CU336" i="10" s="1"/>
  <c r="DA336" i="10" a="1"/>
  <c r="DA336" i="10" s="1"/>
  <c r="DN336" i="10" a="1"/>
  <c r="DN336" i="10" s="1"/>
  <c r="DT336" i="10" a="1"/>
  <c r="DT336" i="10" s="1"/>
  <c r="DZ336" i="10" a="1"/>
  <c r="DZ336" i="10" s="1"/>
  <c r="EF336" i="10" a="1"/>
  <c r="EF336" i="10" s="1"/>
  <c r="EM336" i="10" a="1"/>
  <c r="EM336" i="10" s="1"/>
  <c r="ES336" i="10" a="1"/>
  <c r="ES336" i="10" s="1"/>
  <c r="EY336" i="10" a="1"/>
  <c r="EY336" i="10" s="1"/>
  <c r="FE336" i="10" a="1"/>
  <c r="FE336" i="10" s="1"/>
  <c r="FX336" i="10" a="1"/>
  <c r="FX336" i="10" s="1"/>
  <c r="GD336" i="10" a="1"/>
  <c r="GD336" i="10" s="1"/>
  <c r="GQ336" i="10" a="1"/>
  <c r="GQ336" i="10" s="1"/>
  <c r="AE336" i="10" a="1"/>
  <c r="AE336" i="10" s="1"/>
  <c r="AL336" i="10" a="1"/>
  <c r="AL336" i="10" s="1"/>
  <c r="AR336" i="10" a="1"/>
  <c r="AR336" i="10" s="1"/>
  <c r="AW336" i="10" a="1"/>
  <c r="AW336" i="10" s="1"/>
  <c r="BD336" i="10" a="1"/>
  <c r="BD336" i="10" s="1"/>
  <c r="BQ336" i="10" a="1"/>
  <c r="BQ336" i="10" s="1"/>
  <c r="BW336" i="10" a="1"/>
  <c r="BW336" i="10" s="1"/>
  <c r="CP336" i="10" a="1"/>
  <c r="CP336" i="10" s="1"/>
  <c r="CV336" i="10" a="1"/>
  <c r="CV336" i="10" s="1"/>
  <c r="DB336" i="10" a="1"/>
  <c r="DB336" i="10" s="1"/>
  <c r="DH336" i="10" a="1"/>
  <c r="DH336" i="10" s="1"/>
  <c r="DO336" i="10" a="1"/>
  <c r="DO336" i="10" s="1"/>
  <c r="DU336" i="10" a="1"/>
  <c r="DU336" i="10" s="1"/>
  <c r="EA336" i="10" a="1"/>
  <c r="EA336" i="10" s="1"/>
  <c r="EG336" i="10" a="1"/>
  <c r="EG336" i="10" s="1"/>
  <c r="ET336" i="10" a="1"/>
  <c r="ET336" i="10" s="1"/>
  <c r="EZ336" i="10" a="1"/>
  <c r="EZ336" i="10" s="1"/>
  <c r="FF336" i="10" a="1"/>
  <c r="FF336" i="10" s="1"/>
  <c r="FL336" i="10" a="1"/>
  <c r="FL336" i="10" s="1"/>
  <c r="FS336" i="10" a="1"/>
  <c r="FS336" i="10" s="1"/>
  <c r="FY336" i="10" a="1"/>
  <c r="FY336" i="10" s="1"/>
  <c r="GE336" i="10" a="1"/>
  <c r="GE336" i="10" s="1"/>
  <c r="GK336" i="10" a="1"/>
  <c r="GK336" i="10" s="1"/>
  <c r="AF336" i="10" a="1"/>
  <c r="AF336" i="10" s="1"/>
  <c r="AS336" i="10" a="1"/>
  <c r="AS336" i="10" s="1"/>
  <c r="AX336" i="10" a="1"/>
  <c r="AX336" i="10" s="1"/>
  <c r="BK336" i="10" a="1"/>
  <c r="BK336" i="10" s="1"/>
  <c r="BR336" i="10" a="1"/>
  <c r="BR336" i="10" s="1"/>
  <c r="BX336" i="10" a="1"/>
  <c r="BX336" i="10" s="1"/>
  <c r="CC336" i="10" a="1"/>
  <c r="CC336" i="10" s="1"/>
  <c r="CJ336" i="10" a="1"/>
  <c r="CJ336" i="10" s="1"/>
  <c r="CW336" i="10" a="1"/>
  <c r="CW336" i="10" s="1"/>
  <c r="DC336" i="10" a="1"/>
  <c r="DC336" i="10" s="1"/>
  <c r="DV336" i="10" a="1"/>
  <c r="DV336" i="10" s="1"/>
  <c r="EB336" i="10" a="1"/>
  <c r="EB336" i="10" s="1"/>
  <c r="EH336" i="10" a="1"/>
  <c r="EH336" i="10" s="1"/>
  <c r="EN336" i="10" a="1"/>
  <c r="EN336" i="10" s="1"/>
  <c r="EU336" i="10" a="1"/>
  <c r="EU336" i="10" s="1"/>
  <c r="FA336" i="10" a="1"/>
  <c r="FA336" i="10" s="1"/>
  <c r="FG336" i="10" a="1"/>
  <c r="FG336" i="10" s="1"/>
  <c r="FM336" i="10" a="1"/>
  <c r="FM336" i="10" s="1"/>
  <c r="FZ336" i="10" a="1"/>
  <c r="FZ336" i="10" s="1"/>
  <c r="GF336" i="10" a="1"/>
  <c r="GF336" i="10" s="1"/>
  <c r="GL336" i="10" a="1"/>
  <c r="GL336" i="10" s="1"/>
  <c r="GR336" i="10" a="1"/>
  <c r="GR336" i="10" s="1"/>
  <c r="AB400" i="10" a="1"/>
  <c r="AB400" i="10" s="1"/>
  <c r="AG400" i="10" a="1"/>
  <c r="AG400" i="10" s="1"/>
  <c r="AM400" i="10" a="1"/>
  <c r="AM400" i="10" s="1"/>
  <c r="AT400" i="10" a="1"/>
  <c r="AT400" i="10" s="1"/>
  <c r="AZ400" i="10" a="1"/>
  <c r="AZ400" i="10" s="1"/>
  <c r="BF400" i="10" a="1"/>
  <c r="BF400" i="10" s="1"/>
  <c r="BL400" i="10" a="1"/>
  <c r="BL400" i="10" s="1"/>
  <c r="BR400" i="10" a="1"/>
  <c r="BR400" i="10" s="1"/>
  <c r="CD400" i="10" a="1"/>
  <c r="CD400" i="10" s="1"/>
  <c r="CJ400" i="10" a="1"/>
  <c r="CJ400" i="10" s="1"/>
  <c r="DC400" i="10" a="1"/>
  <c r="DC400" i="10" s="1"/>
  <c r="DU400" i="10" a="1"/>
  <c r="DU400" i="10" s="1"/>
  <c r="EA400" i="10" a="1"/>
  <c r="EA400" i="10" s="1"/>
  <c r="EG400" i="10" a="1"/>
  <c r="EG400" i="10" s="1"/>
  <c r="EM400" i="10" a="1"/>
  <c r="EM400" i="10" s="1"/>
  <c r="ES400" i="10" a="1"/>
  <c r="ES400" i="10" s="1"/>
  <c r="EZ400" i="10" a="1"/>
  <c r="EZ400" i="10" s="1"/>
  <c r="FE400" i="10" a="1"/>
  <c r="FE400" i="10" s="1"/>
  <c r="FK400" i="10" a="1"/>
  <c r="FK400" i="10" s="1"/>
  <c r="FR400" i="10" a="1"/>
  <c r="FR400" i="10" s="1"/>
  <c r="FX400" i="10" a="1"/>
  <c r="FX400" i="10" s="1"/>
  <c r="GD400" i="10" a="1"/>
  <c r="GD400" i="10" s="1"/>
  <c r="GJ400" i="10" a="1"/>
  <c r="GJ400" i="10" s="1"/>
  <c r="GP400" i="10" a="1"/>
  <c r="GP400" i="10" s="1"/>
  <c r="AQ400" i="10" a="1"/>
  <c r="AQ400" i="10" s="1"/>
  <c r="BI400" i="10" a="1"/>
  <c r="BI400" i="10" s="1"/>
  <c r="BO400" i="10" a="1"/>
  <c r="BO400" i="10" s="1"/>
  <c r="BU400" i="10" a="1"/>
  <c r="BU400" i="10" s="1"/>
  <c r="CA400" i="10" a="1"/>
  <c r="CA400" i="10" s="1"/>
  <c r="CG400" i="10" a="1"/>
  <c r="CG400" i="10" s="1"/>
  <c r="CN400" i="10" a="1"/>
  <c r="CN400" i="10" s="1"/>
  <c r="CS400" i="10" a="1"/>
  <c r="CS400" i="10" s="1"/>
  <c r="CY400" i="10" a="1"/>
  <c r="CY400" i="10" s="1"/>
  <c r="DF400" i="10" a="1"/>
  <c r="DF400" i="10" s="1"/>
  <c r="DL400" i="10" a="1"/>
  <c r="DL400" i="10" s="1"/>
  <c r="DR400" i="10" a="1"/>
  <c r="DR400" i="10" s="1"/>
  <c r="DX400" i="10" a="1"/>
  <c r="DX400" i="10" s="1"/>
  <c r="ED400" i="10" a="1"/>
  <c r="ED400" i="10" s="1"/>
  <c r="EP400" i="10" a="1"/>
  <c r="EP400" i="10" s="1"/>
  <c r="EV400" i="10" a="1"/>
  <c r="EV400" i="10" s="1"/>
  <c r="FO400" i="10" a="1"/>
  <c r="FO400" i="10" s="1"/>
  <c r="GG400" i="10" a="1"/>
  <c r="GG400" i="10" s="1"/>
  <c r="GM400" i="10" a="1"/>
  <c r="GM400" i="10" s="1"/>
  <c r="GS400" i="10" a="1"/>
  <c r="GS400" i="10" s="1"/>
  <c r="AA400" i="10" a="1"/>
  <c r="AA400" i="10" s="1"/>
  <c r="AI400" i="10" a="1"/>
  <c r="AI400" i="10" s="1"/>
  <c r="AR400" i="10" a="1"/>
  <c r="AR400" i="10" s="1"/>
  <c r="AY400" i="10" a="1"/>
  <c r="AY400" i="10" s="1"/>
  <c r="BH400" i="10" a="1"/>
  <c r="BH400" i="10" s="1"/>
  <c r="BP400" i="10" a="1"/>
  <c r="BP400" i="10" s="1"/>
  <c r="BX400" i="10" a="1"/>
  <c r="BX400" i="10" s="1"/>
  <c r="CF400" i="10" a="1"/>
  <c r="CF400" i="10" s="1"/>
  <c r="CV400" i="10" a="1"/>
  <c r="CV400" i="10" s="1"/>
  <c r="EK400" i="10" a="1"/>
  <c r="EK400" i="10" s="1"/>
  <c r="FA400" i="10" a="1"/>
  <c r="FA400" i="10" s="1"/>
  <c r="FI400" i="10" a="1"/>
  <c r="FI400" i="10" s="1"/>
  <c r="FQ400" i="10" a="1"/>
  <c r="FQ400" i="10" s="1"/>
  <c r="FY400" i="10" a="1"/>
  <c r="FY400" i="10" s="1"/>
  <c r="GH400" i="10" a="1"/>
  <c r="GH400" i="10" s="1"/>
  <c r="GO400" i="10" a="1"/>
  <c r="GO400" i="10" s="1"/>
  <c r="AJ400" i="10" a="1"/>
  <c r="AJ400" i="10" s="1"/>
  <c r="BY400" i="10" a="1"/>
  <c r="BY400" i="10" s="1"/>
  <c r="CO400" i="10" a="1"/>
  <c r="CO400" i="10" s="1"/>
  <c r="CW400" i="10" a="1"/>
  <c r="CW400" i="10" s="1"/>
  <c r="DE400" i="10" a="1"/>
  <c r="DE400" i="10" s="1"/>
  <c r="DM400" i="10" a="1"/>
  <c r="DM400" i="10" s="1"/>
  <c r="DV400" i="10" a="1"/>
  <c r="DV400" i="10" s="1"/>
  <c r="EC400" i="10" a="1"/>
  <c r="EC400" i="10" s="1"/>
  <c r="EL400" i="10" a="1"/>
  <c r="EL400" i="10" s="1"/>
  <c r="ET400" i="10" a="1"/>
  <c r="ET400" i="10" s="1"/>
  <c r="FB400" i="10" a="1"/>
  <c r="FB400" i="10" s="1"/>
  <c r="FJ400" i="10" a="1"/>
  <c r="FJ400" i="10" s="1"/>
  <c r="FZ400" i="10" a="1"/>
  <c r="FZ400" i="10" s="1"/>
  <c r="AC400" i="10" a="1"/>
  <c r="AC400" i="10" s="1"/>
  <c r="AK400" i="10" a="1"/>
  <c r="AK400" i="10" s="1"/>
  <c r="AS400" i="10" a="1"/>
  <c r="AS400" i="10" s="1"/>
  <c r="BA400" i="10" a="1"/>
  <c r="BA400" i="10" s="1"/>
  <c r="BJ400" i="10" a="1"/>
  <c r="BJ400" i="10" s="1"/>
  <c r="BQ400" i="10" a="1"/>
  <c r="BQ400" i="10" s="1"/>
  <c r="BZ400" i="10" a="1"/>
  <c r="BZ400" i="10" s="1"/>
  <c r="CH400" i="10" a="1"/>
  <c r="CH400" i="10" s="1"/>
  <c r="CP400" i="10" a="1"/>
  <c r="CP400" i="10" s="1"/>
  <c r="CX400" i="10" a="1"/>
  <c r="CX400" i="10" s="1"/>
  <c r="DN400" i="10" a="1"/>
  <c r="DN400" i="10" s="1"/>
  <c r="FC400" i="10" a="1"/>
  <c r="FC400" i="10" s="1"/>
  <c r="FS400" i="10" a="1"/>
  <c r="FS400" i="10" s="1"/>
  <c r="GA400" i="10" a="1"/>
  <c r="GA400" i="10" s="1"/>
  <c r="GI400" i="10" a="1"/>
  <c r="GI400" i="10" s="1"/>
  <c r="GQ400" i="10" a="1"/>
  <c r="GQ400" i="10" s="1"/>
  <c r="AD400" i="10" a="1"/>
  <c r="AD400" i="10" s="1"/>
  <c r="AL400" i="10" a="1"/>
  <c r="AL400" i="10" s="1"/>
  <c r="BB400" i="10" a="1"/>
  <c r="BB400" i="10" s="1"/>
  <c r="CQ400" i="10" a="1"/>
  <c r="CQ400" i="10" s="1"/>
  <c r="DG400" i="10" a="1"/>
  <c r="DG400" i="10" s="1"/>
  <c r="DO400" i="10" a="1"/>
  <c r="DO400" i="10" s="1"/>
  <c r="DW400" i="10" a="1"/>
  <c r="DW400" i="10" s="1"/>
  <c r="EE400" i="10" a="1"/>
  <c r="EE400" i="10" s="1"/>
  <c r="EN400" i="10" a="1"/>
  <c r="EN400" i="10" s="1"/>
  <c r="EU400" i="10" a="1"/>
  <c r="EU400" i="10" s="1"/>
  <c r="FD400" i="10" a="1"/>
  <c r="FD400" i="10" s="1"/>
  <c r="FL400" i="10" a="1"/>
  <c r="FL400" i="10" s="1"/>
  <c r="FT400" i="10" a="1"/>
  <c r="FT400" i="10" s="1"/>
  <c r="GB400" i="10" a="1"/>
  <c r="GB400" i="10" s="1"/>
  <c r="GR400" i="10" a="1"/>
  <c r="GR400" i="10" s="1"/>
  <c r="AE400" i="10" a="1"/>
  <c r="AE400" i="10" s="1"/>
  <c r="AU400" i="10" a="1"/>
  <c r="AU400" i="10" s="1"/>
  <c r="BC400" i="10" a="1"/>
  <c r="BC400" i="10" s="1"/>
  <c r="BK400" i="10" a="1"/>
  <c r="BK400" i="10" s="1"/>
  <c r="BS400" i="10" a="1"/>
  <c r="BS400" i="10" s="1"/>
  <c r="CB400" i="10" a="1"/>
  <c r="CB400" i="10" s="1"/>
  <c r="CI400" i="10" a="1"/>
  <c r="CI400" i="10" s="1"/>
  <c r="CR400" i="10" a="1"/>
  <c r="CR400" i="10" s="1"/>
  <c r="CZ400" i="10" a="1"/>
  <c r="CZ400" i="10" s="1"/>
  <c r="DH400" i="10" a="1"/>
  <c r="DH400" i="10" s="1"/>
  <c r="DP400" i="10" a="1"/>
  <c r="DP400" i="10" s="1"/>
  <c r="EF400" i="10" a="1"/>
  <c r="EF400" i="10" s="1"/>
  <c r="EW400" i="10" a="1"/>
  <c r="EW400" i="10" s="1"/>
  <c r="FM400" i="10" a="1"/>
  <c r="FM400" i="10" s="1"/>
  <c r="FU400" i="10" a="1"/>
  <c r="FU400" i="10" s="1"/>
  <c r="GC400" i="10" a="1"/>
  <c r="GC400" i="10" s="1"/>
  <c r="GK400" i="10" a="1"/>
  <c r="GK400" i="10" s="1"/>
  <c r="GT400" i="10" a="1"/>
  <c r="GT400" i="10" s="1"/>
  <c r="AF400" i="10" a="1"/>
  <c r="AF400" i="10" s="1"/>
  <c r="AN400" i="10" a="1"/>
  <c r="AN400" i="10" s="1"/>
  <c r="AV400" i="10" a="1"/>
  <c r="AV400" i="10" s="1"/>
  <c r="BD400" i="10" a="1"/>
  <c r="BD400" i="10" s="1"/>
  <c r="BT400" i="10" a="1"/>
  <c r="BT400" i="10" s="1"/>
  <c r="CK400" i="10" a="1"/>
  <c r="CK400" i="10" s="1"/>
  <c r="DA400" i="10" a="1"/>
  <c r="DA400" i="10" s="1"/>
  <c r="DI400" i="10" a="1"/>
  <c r="DI400" i="10" s="1"/>
  <c r="DQ400" i="10" a="1"/>
  <c r="DQ400" i="10" s="1"/>
  <c r="DY400" i="10" a="1"/>
  <c r="DY400" i="10" s="1"/>
  <c r="EH400" i="10" a="1"/>
  <c r="EH400" i="10" s="1"/>
  <c r="EO400" i="10" a="1"/>
  <c r="EO400" i="10" s="1"/>
  <c r="EX400" i="10" a="1"/>
  <c r="EX400" i="10" s="1"/>
  <c r="FF400" i="10" a="1"/>
  <c r="FF400" i="10" s="1"/>
  <c r="FN400" i="10" a="1"/>
  <c r="FN400" i="10" s="1"/>
  <c r="FV400" i="10" a="1"/>
  <c r="FV400" i="10" s="1"/>
  <c r="GE400" i="10" a="1"/>
  <c r="GE400" i="10" s="1"/>
  <c r="GL400" i="10" a="1"/>
  <c r="GL400" i="10" s="1"/>
  <c r="GU400" i="10" a="1"/>
  <c r="GU400" i="10" s="1"/>
  <c r="AO400" i="10" a="1"/>
  <c r="AO400" i="10" s="1"/>
  <c r="AW400" i="10" a="1"/>
  <c r="AW400" i="10" s="1"/>
  <c r="BE400" i="10" a="1"/>
  <c r="BE400" i="10" s="1"/>
  <c r="BM400" i="10" a="1"/>
  <c r="BM400" i="10" s="1"/>
  <c r="BV400" i="10" a="1"/>
  <c r="BV400" i="10" s="1"/>
  <c r="CC400" i="10" a="1"/>
  <c r="CC400" i="10" s="1"/>
  <c r="CL400" i="10" a="1"/>
  <c r="CL400" i="10" s="1"/>
  <c r="CT400" i="10" a="1"/>
  <c r="CT400" i="10" s="1"/>
  <c r="DB400" i="10" a="1"/>
  <c r="DB400" i="10" s="1"/>
  <c r="DJ400" i="10" a="1"/>
  <c r="DJ400" i="10" s="1"/>
  <c r="DS400" i="10" a="1"/>
  <c r="DS400" i="10" s="1"/>
  <c r="DZ400" i="10" a="1"/>
  <c r="DZ400" i="10" s="1"/>
  <c r="EI400" i="10" a="1"/>
  <c r="EI400" i="10" s="1"/>
  <c r="EQ400" i="10" a="1"/>
  <c r="EQ400" i="10" s="1"/>
  <c r="EY400" i="10" a="1"/>
  <c r="EY400" i="10" s="1"/>
  <c r="FG400" i="10" a="1"/>
  <c r="FG400" i="10" s="1"/>
  <c r="FP400" i="10" a="1"/>
  <c r="FP400" i="10" s="1"/>
  <c r="FW400" i="10" a="1"/>
  <c r="FW400" i="10" s="1"/>
  <c r="GF400" i="10" a="1"/>
  <c r="GF400" i="10" s="1"/>
  <c r="GN400" i="10" a="1"/>
  <c r="GN400" i="10" s="1"/>
  <c r="GV400" i="10" a="1"/>
  <c r="GV400" i="10" s="1"/>
  <c r="AH400" i="10" a="1"/>
  <c r="AH400" i="10" s="1"/>
  <c r="AP400" i="10" a="1"/>
  <c r="AP400" i="10" s="1"/>
  <c r="AX400" i="10" a="1"/>
  <c r="AX400" i="10" s="1"/>
  <c r="BG400" i="10" a="1"/>
  <c r="BG400" i="10" s="1"/>
  <c r="BN400" i="10" a="1"/>
  <c r="BN400" i="10" s="1"/>
  <c r="BW400" i="10" a="1"/>
  <c r="BW400" i="10" s="1"/>
  <c r="CE400" i="10" a="1"/>
  <c r="CE400" i="10" s="1"/>
  <c r="CM400" i="10" a="1"/>
  <c r="CM400" i="10" s="1"/>
  <c r="CU400" i="10" a="1"/>
  <c r="CU400" i="10" s="1"/>
  <c r="DD400" i="10" a="1"/>
  <c r="DD400" i="10" s="1"/>
  <c r="DK400" i="10" a="1"/>
  <c r="DK400" i="10" s="1"/>
  <c r="DT400" i="10" a="1"/>
  <c r="DT400" i="10" s="1"/>
  <c r="EB400" i="10" a="1"/>
  <c r="EB400" i="10" s="1"/>
  <c r="EJ400" i="10" a="1"/>
  <c r="EJ400" i="10" s="1"/>
  <c r="ER400" i="10" a="1"/>
  <c r="ER400" i="10" s="1"/>
  <c r="FH400" i="10" a="1"/>
  <c r="FH400" i="10" s="1"/>
  <c r="AM464" i="10" a="1"/>
  <c r="AM464" i="10" s="1"/>
  <c r="AS464" i="10" a="1"/>
  <c r="AS464" i="10" s="1"/>
  <c r="AX464" i="10" a="1"/>
  <c r="AX464" i="10" s="1"/>
  <c r="BJ464" i="10" a="1"/>
  <c r="BJ464" i="10" s="1"/>
  <c r="BP464" i="10" a="1"/>
  <c r="BP464" i="10" s="1"/>
  <c r="BV464" i="10" a="1"/>
  <c r="BV464" i="10" s="1"/>
  <c r="CB464" i="10" a="1"/>
  <c r="CB464" i="10" s="1"/>
  <c r="CH464" i="10" a="1"/>
  <c r="CH464" i="10" s="1"/>
  <c r="CY464" i="10" a="1"/>
  <c r="CY464" i="10" s="1"/>
  <c r="DE464" i="10" a="1"/>
  <c r="DE464" i="10" s="1"/>
  <c r="DJ464" i="10" a="1"/>
  <c r="DJ464" i="10" s="1"/>
  <c r="DV464" i="10" a="1"/>
  <c r="DV464" i="10" s="1"/>
  <c r="EB464" i="10" a="1"/>
  <c r="EB464" i="10" s="1"/>
  <c r="EH464" i="10" a="1"/>
  <c r="EH464" i="10" s="1"/>
  <c r="EN464" i="10" a="1"/>
  <c r="EN464" i="10" s="1"/>
  <c r="ET464" i="10" a="1"/>
  <c r="ET464" i="10" s="1"/>
  <c r="FK464" i="10" a="1"/>
  <c r="FK464" i="10" s="1"/>
  <c r="FQ464" i="10" a="1"/>
  <c r="FQ464" i="10" s="1"/>
  <c r="FV464" i="10" a="1"/>
  <c r="FV464" i="10" s="1"/>
  <c r="GH464" i="10" a="1"/>
  <c r="GH464" i="10" s="1"/>
  <c r="GN464" i="10" a="1"/>
  <c r="GN464" i="10" s="1"/>
  <c r="GT464" i="10" a="1"/>
  <c r="GT464" i="10" s="1"/>
  <c r="AA464" i="10" a="1"/>
  <c r="AA464" i="10" s="1"/>
  <c r="AH464" i="10" a="1"/>
  <c r="AH464" i="10" s="1"/>
  <c r="AN464" i="10" a="1"/>
  <c r="AN464" i="10" s="1"/>
  <c r="AY464" i="10" a="1"/>
  <c r="AY464" i="10" s="1"/>
  <c r="BE464" i="10" a="1"/>
  <c r="BE464" i="10" s="1"/>
  <c r="BK464" i="10" a="1"/>
  <c r="BK464" i="10" s="1"/>
  <c r="CM464" i="10" a="1"/>
  <c r="CM464" i="10" s="1"/>
  <c r="CT464" i="10" a="1"/>
  <c r="CT464" i="10" s="1"/>
  <c r="CZ464" i="10" a="1"/>
  <c r="CZ464" i="10" s="1"/>
  <c r="DK464" i="10" a="1"/>
  <c r="DK464" i="10" s="1"/>
  <c r="DQ464" i="10" a="1"/>
  <c r="DQ464" i="10" s="1"/>
  <c r="DW464" i="10" a="1"/>
  <c r="DW464" i="10" s="1"/>
  <c r="EY464" i="10" a="1"/>
  <c r="EY464" i="10" s="1"/>
  <c r="FF464" i="10" a="1"/>
  <c r="FF464" i="10" s="1"/>
  <c r="FL464" i="10" a="1"/>
  <c r="FL464" i="10" s="1"/>
  <c r="FW464" i="10" a="1"/>
  <c r="FW464" i="10" s="1"/>
  <c r="GC464" i="10" a="1"/>
  <c r="GC464" i="10" s="1"/>
  <c r="GI464" i="10" a="1"/>
  <c r="GI464" i="10" s="1"/>
  <c r="AB464" i="10" a="1"/>
  <c r="AB464" i="10" s="1"/>
  <c r="AT464" i="10" a="1"/>
  <c r="AT464" i="10" s="1"/>
  <c r="AZ464" i="10" a="1"/>
  <c r="AZ464" i="10" s="1"/>
  <c r="BL464" i="10" a="1"/>
  <c r="BL464" i="10" s="1"/>
  <c r="BQ464" i="10" a="1"/>
  <c r="BQ464" i="10" s="1"/>
  <c r="BW464" i="10" a="1"/>
  <c r="BW464" i="10" s="1"/>
  <c r="CC464" i="10" a="1"/>
  <c r="CC464" i="10" s="1"/>
  <c r="CI464" i="10" a="1"/>
  <c r="CI464" i="10" s="1"/>
  <c r="CN464" i="10" a="1"/>
  <c r="CN464" i="10" s="1"/>
  <c r="DF464" i="10" a="1"/>
  <c r="DF464" i="10" s="1"/>
  <c r="DL464" i="10" a="1"/>
  <c r="DL464" i="10" s="1"/>
  <c r="DX464" i="10" a="1"/>
  <c r="DX464" i="10" s="1"/>
  <c r="EC464" i="10" a="1"/>
  <c r="EC464" i="10" s="1"/>
  <c r="EI464" i="10" a="1"/>
  <c r="EI464" i="10" s="1"/>
  <c r="EO464" i="10" a="1"/>
  <c r="EO464" i="10" s="1"/>
  <c r="EU464" i="10" a="1"/>
  <c r="EU464" i="10" s="1"/>
  <c r="EZ464" i="10" a="1"/>
  <c r="EZ464" i="10" s="1"/>
  <c r="FR464" i="10" a="1"/>
  <c r="FR464" i="10" s="1"/>
  <c r="FX464" i="10" a="1"/>
  <c r="FX464" i="10" s="1"/>
  <c r="GJ464" i="10" a="1"/>
  <c r="GJ464" i="10" s="1"/>
  <c r="GO464" i="10" a="1"/>
  <c r="GO464" i="10" s="1"/>
  <c r="GU464" i="10" a="1"/>
  <c r="GU464" i="10" s="1"/>
  <c r="AC464" i="10" a="1"/>
  <c r="AC464" i="10" s="1"/>
  <c r="AI464" i="10" a="1"/>
  <c r="AI464" i="10" s="1"/>
  <c r="AO464" i="10" a="1"/>
  <c r="AO464" i="10" s="1"/>
  <c r="AU464" i="10" a="1"/>
  <c r="AU464" i="10" s="1"/>
  <c r="BA464" i="10" a="1"/>
  <c r="BA464" i="10" s="1"/>
  <c r="BF464" i="10" a="1"/>
  <c r="BF464" i="10" s="1"/>
  <c r="BM464" i="10" a="1"/>
  <c r="BM464" i="10" s="1"/>
  <c r="BR464" i="10" a="1"/>
  <c r="BR464" i="10" s="1"/>
  <c r="BX464" i="10" a="1"/>
  <c r="BX464" i="10" s="1"/>
  <c r="CJ464" i="10" a="1"/>
  <c r="CJ464" i="10" s="1"/>
  <c r="CO464" i="10" a="1"/>
  <c r="CO464" i="10" s="1"/>
  <c r="CU464" i="10" a="1"/>
  <c r="CU464" i="10" s="1"/>
  <c r="DA464" i="10" a="1"/>
  <c r="DA464" i="10" s="1"/>
  <c r="DG464" i="10" a="1"/>
  <c r="DG464" i="10" s="1"/>
  <c r="DM464" i="10" a="1"/>
  <c r="DM464" i="10" s="1"/>
  <c r="DR464" i="10" a="1"/>
  <c r="DR464" i="10" s="1"/>
  <c r="DY464" i="10" a="1"/>
  <c r="DY464" i="10" s="1"/>
  <c r="ED464" i="10" a="1"/>
  <c r="ED464" i="10" s="1"/>
  <c r="EJ464" i="10" a="1"/>
  <c r="EJ464" i="10" s="1"/>
  <c r="EV464" i="10" a="1"/>
  <c r="EV464" i="10" s="1"/>
  <c r="FA464" i="10" a="1"/>
  <c r="FA464" i="10" s="1"/>
  <c r="FG464" i="10" a="1"/>
  <c r="FG464" i="10" s="1"/>
  <c r="FM464" i="10" a="1"/>
  <c r="FM464" i="10" s="1"/>
  <c r="FS464" i="10" a="1"/>
  <c r="FS464" i="10" s="1"/>
  <c r="FY464" i="10" a="1"/>
  <c r="FY464" i="10" s="1"/>
  <c r="GD464" i="10" a="1"/>
  <c r="GD464" i="10" s="1"/>
  <c r="GK464" i="10" a="1"/>
  <c r="GK464" i="10" s="1"/>
  <c r="GP464" i="10" a="1"/>
  <c r="GP464" i="10" s="1"/>
  <c r="GV464" i="10" a="1"/>
  <c r="GV464" i="10" s="1"/>
  <c r="AD464" i="10" a="1"/>
  <c r="AD464" i="10" s="1"/>
  <c r="AJ464" i="10" a="1"/>
  <c r="AJ464" i="10" s="1"/>
  <c r="AP464" i="10" a="1"/>
  <c r="AP464" i="10" s="1"/>
  <c r="AV464" i="10" a="1"/>
  <c r="AV464" i="10" s="1"/>
  <c r="BB464" i="10" a="1"/>
  <c r="BB464" i="10" s="1"/>
  <c r="BS464" i="10" a="1"/>
  <c r="BS464" i="10" s="1"/>
  <c r="BY464" i="10" a="1"/>
  <c r="BY464" i="10" s="1"/>
  <c r="CD464" i="10" a="1"/>
  <c r="CD464" i="10" s="1"/>
  <c r="CP464" i="10" a="1"/>
  <c r="CP464" i="10" s="1"/>
  <c r="CV464" i="10" a="1"/>
  <c r="CV464" i="10" s="1"/>
  <c r="DB464" i="10" a="1"/>
  <c r="DB464" i="10" s="1"/>
  <c r="DH464" i="10" a="1"/>
  <c r="DH464" i="10" s="1"/>
  <c r="DN464" i="10" a="1"/>
  <c r="DN464" i="10" s="1"/>
  <c r="EE464" i="10" a="1"/>
  <c r="EE464" i="10" s="1"/>
  <c r="EK464" i="10" a="1"/>
  <c r="EK464" i="10" s="1"/>
  <c r="EP464" i="10" a="1"/>
  <c r="EP464" i="10" s="1"/>
  <c r="FB464" i="10" a="1"/>
  <c r="FB464" i="10" s="1"/>
  <c r="FH464" i="10" a="1"/>
  <c r="FH464" i="10" s="1"/>
  <c r="FN464" i="10" a="1"/>
  <c r="FN464" i="10" s="1"/>
  <c r="FT464" i="10" a="1"/>
  <c r="FT464" i="10" s="1"/>
  <c r="FZ464" i="10" a="1"/>
  <c r="FZ464" i="10" s="1"/>
  <c r="GQ464" i="10" a="1"/>
  <c r="GQ464" i="10" s="1"/>
  <c r="AE464" i="10" a="1"/>
  <c r="AE464" i="10" s="1"/>
  <c r="BG464" i="10" a="1"/>
  <c r="BG464" i="10" s="1"/>
  <c r="BN464" i="10" a="1"/>
  <c r="BN464" i="10" s="1"/>
  <c r="BT464" i="10" a="1"/>
  <c r="BT464" i="10" s="1"/>
  <c r="CE464" i="10" a="1"/>
  <c r="CE464" i="10" s="1"/>
  <c r="CK464" i="10" a="1"/>
  <c r="CK464" i="10" s="1"/>
  <c r="CQ464" i="10" a="1"/>
  <c r="CQ464" i="10" s="1"/>
  <c r="DS464" i="10" a="1"/>
  <c r="DS464" i="10" s="1"/>
  <c r="DZ464" i="10" a="1"/>
  <c r="DZ464" i="10" s="1"/>
  <c r="EF464" i="10" a="1"/>
  <c r="EF464" i="10" s="1"/>
  <c r="EQ464" i="10" a="1"/>
  <c r="EQ464" i="10" s="1"/>
  <c r="EW464" i="10" a="1"/>
  <c r="EW464" i="10" s="1"/>
  <c r="FC464" i="10" a="1"/>
  <c r="FC464" i="10" s="1"/>
  <c r="GE464" i="10" a="1"/>
  <c r="GE464" i="10" s="1"/>
  <c r="GL464" i="10" a="1"/>
  <c r="GL464" i="10" s="1"/>
  <c r="GR464" i="10" a="1"/>
  <c r="GR464" i="10" s="1"/>
  <c r="AF464" i="10" a="1"/>
  <c r="AF464" i="10" s="1"/>
  <c r="AK464" i="10" a="1"/>
  <c r="AK464" i="10" s="1"/>
  <c r="AQ464" i="10" a="1"/>
  <c r="AQ464" i="10" s="1"/>
  <c r="AW464" i="10" a="1"/>
  <c r="AW464" i="10" s="1"/>
  <c r="BC464" i="10" a="1"/>
  <c r="BC464" i="10" s="1"/>
  <c r="BH464" i="10" a="1"/>
  <c r="BH464" i="10" s="1"/>
  <c r="BZ464" i="10" a="1"/>
  <c r="BZ464" i="10" s="1"/>
  <c r="CF464" i="10" a="1"/>
  <c r="CF464" i="10" s="1"/>
  <c r="CR464" i="10" a="1"/>
  <c r="CR464" i="10" s="1"/>
  <c r="CW464" i="10" a="1"/>
  <c r="CW464" i="10" s="1"/>
  <c r="DC464" i="10" a="1"/>
  <c r="DC464" i="10" s="1"/>
  <c r="DI464" i="10" a="1"/>
  <c r="DI464" i="10" s="1"/>
  <c r="DO464" i="10" a="1"/>
  <c r="DO464" i="10" s="1"/>
  <c r="DT464" i="10" a="1"/>
  <c r="DT464" i="10" s="1"/>
  <c r="EL464" i="10" a="1"/>
  <c r="EL464" i="10" s="1"/>
  <c r="ER464" i="10" a="1"/>
  <c r="ER464" i="10" s="1"/>
  <c r="FD464" i="10" a="1"/>
  <c r="FD464" i="10" s="1"/>
  <c r="FI464" i="10" a="1"/>
  <c r="FI464" i="10" s="1"/>
  <c r="FO464" i="10" a="1"/>
  <c r="FO464" i="10" s="1"/>
  <c r="FU464" i="10" a="1"/>
  <c r="FU464" i="10" s="1"/>
  <c r="GA464" i="10" a="1"/>
  <c r="GA464" i="10" s="1"/>
  <c r="GF464" i="10" a="1"/>
  <c r="GF464" i="10" s="1"/>
  <c r="AG464" i="10" a="1"/>
  <c r="AG464" i="10" s="1"/>
  <c r="AL464" i="10" a="1"/>
  <c r="AL464" i="10" s="1"/>
  <c r="AR464" i="10" a="1"/>
  <c r="AR464" i="10" s="1"/>
  <c r="BD464" i="10" a="1"/>
  <c r="BD464" i="10" s="1"/>
  <c r="BI464" i="10" a="1"/>
  <c r="BI464" i="10" s="1"/>
  <c r="BO464" i="10" a="1"/>
  <c r="BO464" i="10" s="1"/>
  <c r="BU464" i="10" a="1"/>
  <c r="BU464" i="10" s="1"/>
  <c r="CA464" i="10" a="1"/>
  <c r="CA464" i="10" s="1"/>
  <c r="CG464" i="10" a="1"/>
  <c r="CG464" i="10" s="1"/>
  <c r="CL464" i="10" a="1"/>
  <c r="CL464" i="10" s="1"/>
  <c r="CS464" i="10" a="1"/>
  <c r="CS464" i="10" s="1"/>
  <c r="CX464" i="10" a="1"/>
  <c r="CX464" i="10" s="1"/>
  <c r="DD464" i="10" a="1"/>
  <c r="DD464" i="10" s="1"/>
  <c r="DP464" i="10" a="1"/>
  <c r="DP464" i="10" s="1"/>
  <c r="DU464" i="10" a="1"/>
  <c r="DU464" i="10" s="1"/>
  <c r="EA464" i="10" a="1"/>
  <c r="EA464" i="10" s="1"/>
  <c r="EG464" i="10" a="1"/>
  <c r="EG464" i="10" s="1"/>
  <c r="EM464" i="10" a="1"/>
  <c r="EM464" i="10" s="1"/>
  <c r="ES464" i="10" a="1"/>
  <c r="ES464" i="10" s="1"/>
  <c r="EX464" i="10" a="1"/>
  <c r="EX464" i="10" s="1"/>
  <c r="FE464" i="10" a="1"/>
  <c r="FE464" i="10" s="1"/>
  <c r="FJ464" i="10" a="1"/>
  <c r="FJ464" i="10" s="1"/>
  <c r="FP464" i="10" a="1"/>
  <c r="FP464" i="10" s="1"/>
  <c r="GB464" i="10" a="1"/>
  <c r="GB464" i="10" s="1"/>
  <c r="GG464" i="10" a="1"/>
  <c r="GG464" i="10" s="1"/>
  <c r="GM464" i="10" a="1"/>
  <c r="GM464" i="10" s="1"/>
  <c r="GS464" i="10" a="1"/>
  <c r="GS464" i="10" s="1"/>
  <c r="AE528" i="10" a="1"/>
  <c r="AE528" i="10" s="1"/>
  <c r="AM528" i="10" a="1"/>
  <c r="AM528" i="10" s="1"/>
  <c r="AU528" i="10" a="1"/>
  <c r="AU528" i="10" s="1"/>
  <c r="BC528" i="10" a="1"/>
  <c r="BC528" i="10" s="1"/>
  <c r="BK528" i="10" a="1"/>
  <c r="BK528" i="10" s="1"/>
  <c r="BS528" i="10" a="1"/>
  <c r="BS528" i="10" s="1"/>
  <c r="CA528" i="10" a="1"/>
  <c r="CA528" i="10" s="1"/>
  <c r="CI528" i="10" a="1"/>
  <c r="CI528" i="10" s="1"/>
  <c r="CQ528" i="10" a="1"/>
  <c r="CQ528" i="10" s="1"/>
  <c r="CY528" i="10" a="1"/>
  <c r="CY528" i="10" s="1"/>
  <c r="DG528" i="10" a="1"/>
  <c r="DG528" i="10" s="1"/>
  <c r="DO528" i="10" a="1"/>
  <c r="DO528" i="10" s="1"/>
  <c r="DW528" i="10" a="1"/>
  <c r="DW528" i="10" s="1"/>
  <c r="EE528" i="10" a="1"/>
  <c r="EE528" i="10" s="1"/>
  <c r="EM528" i="10" a="1"/>
  <c r="EM528" i="10" s="1"/>
  <c r="EU528" i="10" a="1"/>
  <c r="EU528" i="10" s="1"/>
  <c r="FC528" i="10" a="1"/>
  <c r="FC528" i="10" s="1"/>
  <c r="FK528" i="10" a="1"/>
  <c r="FK528" i="10" s="1"/>
  <c r="FS528" i="10" a="1"/>
  <c r="FS528" i="10" s="1"/>
  <c r="GA528" i="10" a="1"/>
  <c r="GA528" i="10" s="1"/>
  <c r="GI528" i="10" a="1"/>
  <c r="GI528" i="10" s="1"/>
  <c r="GQ528" i="10" a="1"/>
  <c r="GQ528" i="10" s="1"/>
  <c r="AF528" i="10" a="1"/>
  <c r="AF528" i="10" s="1"/>
  <c r="AN528" i="10" a="1"/>
  <c r="AN528" i="10" s="1"/>
  <c r="AV528" i="10" a="1"/>
  <c r="AV528" i="10" s="1"/>
  <c r="BD528" i="10" a="1"/>
  <c r="BD528" i="10" s="1"/>
  <c r="BL528" i="10" a="1"/>
  <c r="BL528" i="10" s="1"/>
  <c r="BT528" i="10" a="1"/>
  <c r="BT528" i="10" s="1"/>
  <c r="CB528" i="10" a="1"/>
  <c r="CB528" i="10" s="1"/>
  <c r="CJ528" i="10" a="1"/>
  <c r="CJ528" i="10" s="1"/>
  <c r="CR528" i="10" a="1"/>
  <c r="CR528" i="10" s="1"/>
  <c r="CZ528" i="10" a="1"/>
  <c r="CZ528" i="10" s="1"/>
  <c r="DH528" i="10" a="1"/>
  <c r="DH528" i="10" s="1"/>
  <c r="DP528" i="10" a="1"/>
  <c r="DP528" i="10" s="1"/>
  <c r="DX528" i="10" a="1"/>
  <c r="DX528" i="10" s="1"/>
  <c r="EF528" i="10" a="1"/>
  <c r="EF528" i="10" s="1"/>
  <c r="EN528" i="10" a="1"/>
  <c r="EN528" i="10" s="1"/>
  <c r="EV528" i="10" a="1"/>
  <c r="EV528" i="10" s="1"/>
  <c r="FD528" i="10" a="1"/>
  <c r="FD528" i="10" s="1"/>
  <c r="FL528" i="10" a="1"/>
  <c r="FL528" i="10" s="1"/>
  <c r="FT528" i="10" a="1"/>
  <c r="FT528" i="10" s="1"/>
  <c r="GB528" i="10" a="1"/>
  <c r="GB528" i="10" s="1"/>
  <c r="GJ528" i="10" a="1"/>
  <c r="GJ528" i="10" s="1"/>
  <c r="GR528" i="10" a="1"/>
  <c r="GR528" i="10" s="1"/>
  <c r="AG528" i="10" a="1"/>
  <c r="AG528" i="10" s="1"/>
  <c r="AO528" i="10" a="1"/>
  <c r="AO528" i="10" s="1"/>
  <c r="AW528" i="10" a="1"/>
  <c r="AW528" i="10" s="1"/>
  <c r="BE528" i="10" a="1"/>
  <c r="BE528" i="10" s="1"/>
  <c r="BM528" i="10" a="1"/>
  <c r="BM528" i="10" s="1"/>
  <c r="BU528" i="10" a="1"/>
  <c r="BU528" i="10" s="1"/>
  <c r="CC528" i="10" a="1"/>
  <c r="CC528" i="10" s="1"/>
  <c r="CK528" i="10" a="1"/>
  <c r="CK528" i="10" s="1"/>
  <c r="CS528" i="10" a="1"/>
  <c r="CS528" i="10" s="1"/>
  <c r="DA528" i="10" a="1"/>
  <c r="DA528" i="10" s="1"/>
  <c r="DI528" i="10" a="1"/>
  <c r="DI528" i="10" s="1"/>
  <c r="DQ528" i="10" a="1"/>
  <c r="DQ528" i="10" s="1"/>
  <c r="DY528" i="10" a="1"/>
  <c r="DY528" i="10" s="1"/>
  <c r="EG528" i="10" a="1"/>
  <c r="EG528" i="10" s="1"/>
  <c r="EO528" i="10" a="1"/>
  <c r="EO528" i="10" s="1"/>
  <c r="EW528" i="10" a="1"/>
  <c r="EW528" i="10" s="1"/>
  <c r="FE528" i="10" a="1"/>
  <c r="FE528" i="10" s="1"/>
  <c r="FM528" i="10" a="1"/>
  <c r="FM528" i="10" s="1"/>
  <c r="FU528" i="10" a="1"/>
  <c r="FU528" i="10" s="1"/>
  <c r="GC528" i="10" a="1"/>
  <c r="GC528" i="10" s="1"/>
  <c r="GK528" i="10" a="1"/>
  <c r="GK528" i="10" s="1"/>
  <c r="GS528" i="10" a="1"/>
  <c r="GS528" i="10" s="1"/>
  <c r="AH528" i="10" a="1"/>
  <c r="AH528" i="10" s="1"/>
  <c r="AP528" i="10" a="1"/>
  <c r="AP528" i="10" s="1"/>
  <c r="AX528" i="10" a="1"/>
  <c r="AX528" i="10" s="1"/>
  <c r="BF528" i="10" a="1"/>
  <c r="BF528" i="10" s="1"/>
  <c r="BN528" i="10" a="1"/>
  <c r="BN528" i="10" s="1"/>
  <c r="BV528" i="10" a="1"/>
  <c r="BV528" i="10" s="1"/>
  <c r="CD528" i="10" a="1"/>
  <c r="CD528" i="10" s="1"/>
  <c r="CL528" i="10" a="1"/>
  <c r="CL528" i="10" s="1"/>
  <c r="CT528" i="10" a="1"/>
  <c r="CT528" i="10" s="1"/>
  <c r="DB528" i="10" a="1"/>
  <c r="DB528" i="10" s="1"/>
  <c r="DJ528" i="10" a="1"/>
  <c r="DJ528" i="10" s="1"/>
  <c r="DR528" i="10" a="1"/>
  <c r="DR528" i="10" s="1"/>
  <c r="DZ528" i="10" a="1"/>
  <c r="DZ528" i="10" s="1"/>
  <c r="EH528" i="10" a="1"/>
  <c r="EH528" i="10" s="1"/>
  <c r="EP528" i="10" a="1"/>
  <c r="EP528" i="10" s="1"/>
  <c r="EX528" i="10" a="1"/>
  <c r="EX528" i="10" s="1"/>
  <c r="FF528" i="10" a="1"/>
  <c r="FF528" i="10" s="1"/>
  <c r="FN528" i="10" a="1"/>
  <c r="FN528" i="10" s="1"/>
  <c r="FV528" i="10" a="1"/>
  <c r="FV528" i="10" s="1"/>
  <c r="GD528" i="10" a="1"/>
  <c r="GD528" i="10" s="1"/>
  <c r="GL528" i="10" a="1"/>
  <c r="GL528" i="10" s="1"/>
  <c r="GT528" i="10" a="1"/>
  <c r="GT528" i="10" s="1"/>
  <c r="AA528" i="10" a="1"/>
  <c r="AA528" i="10" s="1"/>
  <c r="AI528" i="10" a="1"/>
  <c r="AI528" i="10" s="1"/>
  <c r="AQ528" i="10" a="1"/>
  <c r="AQ528" i="10" s="1"/>
  <c r="AY528" i="10" a="1"/>
  <c r="AY528" i="10" s="1"/>
  <c r="BG528" i="10" a="1"/>
  <c r="BG528" i="10" s="1"/>
  <c r="BO528" i="10" a="1"/>
  <c r="BO528" i="10" s="1"/>
  <c r="BW528" i="10" a="1"/>
  <c r="BW528" i="10" s="1"/>
  <c r="CE528" i="10" a="1"/>
  <c r="CE528" i="10" s="1"/>
  <c r="CM528" i="10" a="1"/>
  <c r="CM528" i="10" s="1"/>
  <c r="CU528" i="10" a="1"/>
  <c r="CU528" i="10" s="1"/>
  <c r="DC528" i="10" a="1"/>
  <c r="DC528" i="10" s="1"/>
  <c r="DK528" i="10" a="1"/>
  <c r="DK528" i="10" s="1"/>
  <c r="DS528" i="10" a="1"/>
  <c r="DS528" i="10" s="1"/>
  <c r="EA528" i="10" a="1"/>
  <c r="EA528" i="10" s="1"/>
  <c r="EI528" i="10" a="1"/>
  <c r="EI528" i="10" s="1"/>
  <c r="EQ528" i="10" a="1"/>
  <c r="EQ528" i="10" s="1"/>
  <c r="EY528" i="10" a="1"/>
  <c r="EY528" i="10" s="1"/>
  <c r="FG528" i="10" a="1"/>
  <c r="FG528" i="10" s="1"/>
  <c r="FO528" i="10" a="1"/>
  <c r="FO528" i="10" s="1"/>
  <c r="FW528" i="10" a="1"/>
  <c r="FW528" i="10" s="1"/>
  <c r="GE528" i="10" a="1"/>
  <c r="GE528" i="10" s="1"/>
  <c r="GM528" i="10" a="1"/>
  <c r="GM528" i="10" s="1"/>
  <c r="GU528" i="10" a="1"/>
  <c r="GU528" i="10" s="1"/>
  <c r="AB528" i="10" a="1"/>
  <c r="AB528" i="10" s="1"/>
  <c r="AJ528" i="10" a="1"/>
  <c r="AJ528" i="10" s="1"/>
  <c r="AR528" i="10" a="1"/>
  <c r="AR528" i="10" s="1"/>
  <c r="AZ528" i="10" a="1"/>
  <c r="AZ528" i="10" s="1"/>
  <c r="BH528" i="10" a="1"/>
  <c r="BH528" i="10" s="1"/>
  <c r="BP528" i="10" a="1"/>
  <c r="BP528" i="10" s="1"/>
  <c r="BX528" i="10" a="1"/>
  <c r="BX528" i="10" s="1"/>
  <c r="CF528" i="10" a="1"/>
  <c r="CF528" i="10" s="1"/>
  <c r="CN528" i="10" a="1"/>
  <c r="CN528" i="10" s="1"/>
  <c r="CV528" i="10" a="1"/>
  <c r="CV528" i="10" s="1"/>
  <c r="DD528" i="10" a="1"/>
  <c r="DD528" i="10" s="1"/>
  <c r="DL528" i="10" a="1"/>
  <c r="DL528" i="10" s="1"/>
  <c r="DT528" i="10" a="1"/>
  <c r="DT528" i="10" s="1"/>
  <c r="EB528" i="10" a="1"/>
  <c r="EB528" i="10" s="1"/>
  <c r="EJ528" i="10" a="1"/>
  <c r="EJ528" i="10" s="1"/>
  <c r="ER528" i="10" a="1"/>
  <c r="ER528" i="10" s="1"/>
  <c r="EZ528" i="10" a="1"/>
  <c r="EZ528" i="10" s="1"/>
  <c r="FH528" i="10" a="1"/>
  <c r="FH528" i="10" s="1"/>
  <c r="FP528" i="10" a="1"/>
  <c r="FP528" i="10" s="1"/>
  <c r="FX528" i="10" a="1"/>
  <c r="FX528" i="10" s="1"/>
  <c r="GF528" i="10" a="1"/>
  <c r="GF528" i="10" s="1"/>
  <c r="GN528" i="10" a="1"/>
  <c r="GN528" i="10" s="1"/>
  <c r="GV528" i="10" a="1"/>
  <c r="GV528" i="10" s="1"/>
  <c r="AC528" i="10" a="1"/>
  <c r="AC528" i="10" s="1"/>
  <c r="AK528" i="10" a="1"/>
  <c r="AK528" i="10" s="1"/>
  <c r="AS528" i="10" a="1"/>
  <c r="AS528" i="10" s="1"/>
  <c r="BA528" i="10" a="1"/>
  <c r="BA528" i="10" s="1"/>
  <c r="BI528" i="10" a="1"/>
  <c r="BI528" i="10" s="1"/>
  <c r="BQ528" i="10" a="1"/>
  <c r="BQ528" i="10" s="1"/>
  <c r="BY528" i="10" a="1"/>
  <c r="BY528" i="10" s="1"/>
  <c r="CG528" i="10" a="1"/>
  <c r="CG528" i="10" s="1"/>
  <c r="CO528" i="10" a="1"/>
  <c r="CO528" i="10" s="1"/>
  <c r="CW528" i="10" a="1"/>
  <c r="CW528" i="10" s="1"/>
  <c r="DE528" i="10" a="1"/>
  <c r="DE528" i="10" s="1"/>
  <c r="DM528" i="10" a="1"/>
  <c r="DM528" i="10" s="1"/>
  <c r="DU528" i="10" a="1"/>
  <c r="DU528" i="10" s="1"/>
  <c r="EC528" i="10" a="1"/>
  <c r="EC528" i="10" s="1"/>
  <c r="EK528" i="10" a="1"/>
  <c r="EK528" i="10" s="1"/>
  <c r="ES528" i="10" a="1"/>
  <c r="ES528" i="10" s="1"/>
  <c r="FA528" i="10" a="1"/>
  <c r="FA528" i="10" s="1"/>
  <c r="FI528" i="10" a="1"/>
  <c r="FI528" i="10" s="1"/>
  <c r="FQ528" i="10" a="1"/>
  <c r="FQ528" i="10" s="1"/>
  <c r="FY528" i="10" a="1"/>
  <c r="FY528" i="10" s="1"/>
  <c r="GG528" i="10" a="1"/>
  <c r="GG528" i="10" s="1"/>
  <c r="GO528" i="10" a="1"/>
  <c r="GO528" i="10" s="1"/>
  <c r="AD528" i="10" a="1"/>
  <c r="AD528" i="10" s="1"/>
  <c r="AL528" i="10" a="1"/>
  <c r="AL528" i="10" s="1"/>
  <c r="AT528" i="10" a="1"/>
  <c r="AT528" i="10" s="1"/>
  <c r="BB528" i="10" a="1"/>
  <c r="BB528" i="10" s="1"/>
  <c r="BJ528" i="10" a="1"/>
  <c r="BJ528" i="10" s="1"/>
  <c r="BR528" i="10" a="1"/>
  <c r="BR528" i="10" s="1"/>
  <c r="BZ528" i="10" a="1"/>
  <c r="BZ528" i="10" s="1"/>
  <c r="CH528" i="10" a="1"/>
  <c r="CH528" i="10" s="1"/>
  <c r="CP528" i="10" a="1"/>
  <c r="CP528" i="10" s="1"/>
  <c r="CX528" i="10" a="1"/>
  <c r="CX528" i="10" s="1"/>
  <c r="DF528" i="10" a="1"/>
  <c r="DF528" i="10" s="1"/>
  <c r="DN528" i="10" a="1"/>
  <c r="DN528" i="10" s="1"/>
  <c r="DV528" i="10" a="1"/>
  <c r="DV528" i="10" s="1"/>
  <c r="ED528" i="10" a="1"/>
  <c r="ED528" i="10" s="1"/>
  <c r="EL528" i="10" a="1"/>
  <c r="EL528" i="10" s="1"/>
  <c r="ET528" i="10" a="1"/>
  <c r="ET528" i="10" s="1"/>
  <c r="FB528" i="10" a="1"/>
  <c r="FB528" i="10" s="1"/>
  <c r="FJ528" i="10" a="1"/>
  <c r="FJ528" i="10" s="1"/>
  <c r="FR528" i="10" a="1"/>
  <c r="FR528" i="10" s="1"/>
  <c r="FZ528" i="10" a="1"/>
  <c r="FZ528" i="10" s="1"/>
  <c r="GH528" i="10" a="1"/>
  <c r="GH528" i="10" s="1"/>
  <c r="GP528" i="10" a="1"/>
  <c r="GP528" i="10" s="1"/>
  <c r="AC592" i="10" a="1"/>
  <c r="AC592" i="10" s="1"/>
  <c r="AQ592" i="10" a="1"/>
  <c r="AQ592" i="10" s="1"/>
  <c r="AX592" i="10" a="1"/>
  <c r="AX592" i="10" s="1"/>
  <c r="BF592" i="10" a="1"/>
  <c r="BF592" i="10" s="1"/>
  <c r="BL592" i="10" a="1"/>
  <c r="BL592" i="10" s="1"/>
  <c r="BS592" i="10" a="1"/>
  <c r="BS592" i="10" s="1"/>
  <c r="BZ592" i="10" a="1"/>
  <c r="BZ592" i="10" s="1"/>
  <c r="CH592" i="10" a="1"/>
  <c r="CH592" i="10" s="1"/>
  <c r="CO592" i="10" a="1"/>
  <c r="CO592" i="10" s="1"/>
  <c r="DC592" i="10" a="1"/>
  <c r="DC592" i="10" s="1"/>
  <c r="DJ592" i="10" a="1"/>
  <c r="DJ592" i="10" s="1"/>
  <c r="DR592" i="10" a="1"/>
  <c r="DR592" i="10" s="1"/>
  <c r="DX592" i="10" a="1"/>
  <c r="DX592" i="10" s="1"/>
  <c r="EE592" i="10" a="1"/>
  <c r="EE592" i="10" s="1"/>
  <c r="EL592" i="10" a="1"/>
  <c r="EL592" i="10" s="1"/>
  <c r="ET592" i="10" a="1"/>
  <c r="ET592" i="10" s="1"/>
  <c r="FA592" i="10" a="1"/>
  <c r="FA592" i="10" s="1"/>
  <c r="FO592" i="10" a="1"/>
  <c r="FO592" i="10" s="1"/>
  <c r="FV592" i="10" a="1"/>
  <c r="FV592" i="10" s="1"/>
  <c r="GD592" i="10" a="1"/>
  <c r="GD592" i="10" s="1"/>
  <c r="GJ592" i="10" a="1"/>
  <c r="GJ592" i="10" s="1"/>
  <c r="GQ592" i="10" a="1"/>
  <c r="GQ592" i="10" s="1"/>
  <c r="AD592" i="10" a="1"/>
  <c r="AD592" i="10" s="1"/>
  <c r="AJ592" i="10" a="1"/>
  <c r="AJ592" i="10" s="1"/>
  <c r="AY592" i="10" a="1"/>
  <c r="AY592" i="10" s="1"/>
  <c r="BG592" i="10" a="1"/>
  <c r="BG592" i="10" s="1"/>
  <c r="BM592" i="10" a="1"/>
  <c r="BM592" i="10" s="1"/>
  <c r="BT592" i="10" a="1"/>
  <c r="BT592" i="10" s="1"/>
  <c r="CA592" i="10" a="1"/>
  <c r="CA592" i="10" s="1"/>
  <c r="CI592" i="10" a="1"/>
  <c r="CI592" i="10" s="1"/>
  <c r="CP592" i="10" a="1"/>
  <c r="CP592" i="10" s="1"/>
  <c r="CV592" i="10" a="1"/>
  <c r="CV592" i="10" s="1"/>
  <c r="DK592" i="10" a="1"/>
  <c r="DK592" i="10" s="1"/>
  <c r="DS592" i="10" a="1"/>
  <c r="DS592" i="10" s="1"/>
  <c r="DY592" i="10" a="1"/>
  <c r="DY592" i="10" s="1"/>
  <c r="EF592" i="10" a="1"/>
  <c r="EF592" i="10" s="1"/>
  <c r="EM592" i="10" a="1"/>
  <c r="EM592" i="10" s="1"/>
  <c r="EU592" i="10" a="1"/>
  <c r="EU592" i="10" s="1"/>
  <c r="FB592" i="10" a="1"/>
  <c r="FB592" i="10" s="1"/>
  <c r="FH592" i="10" a="1"/>
  <c r="FH592" i="10" s="1"/>
  <c r="FW592" i="10" a="1"/>
  <c r="FW592" i="10" s="1"/>
  <c r="GE592" i="10" a="1"/>
  <c r="GE592" i="10" s="1"/>
  <c r="GK592" i="10" a="1"/>
  <c r="GK592" i="10" s="1"/>
  <c r="GR592" i="10" a="1"/>
  <c r="GR592" i="10" s="1"/>
  <c r="AE592" i="10" a="1"/>
  <c r="AE592" i="10" s="1"/>
  <c r="AK592" i="10" a="1"/>
  <c r="AK592" i="10" s="1"/>
  <c r="AR592" i="10" a="1"/>
  <c r="AR592" i="10" s="1"/>
  <c r="AZ592" i="10" a="1"/>
  <c r="AZ592" i="10" s="1"/>
  <c r="BN592" i="10" a="1"/>
  <c r="BN592" i="10" s="1"/>
  <c r="BU592" i="10" a="1"/>
  <c r="BU592" i="10" s="1"/>
  <c r="CB592" i="10" a="1"/>
  <c r="CB592" i="10" s="1"/>
  <c r="CJ592" i="10" a="1"/>
  <c r="CJ592" i="10" s="1"/>
  <c r="CQ592" i="10" a="1"/>
  <c r="CQ592" i="10" s="1"/>
  <c r="CW592" i="10" a="1"/>
  <c r="CW592" i="10" s="1"/>
  <c r="DD592" i="10" a="1"/>
  <c r="DD592" i="10" s="1"/>
  <c r="DL592" i="10" a="1"/>
  <c r="DL592" i="10" s="1"/>
  <c r="DZ592" i="10" a="1"/>
  <c r="DZ592" i="10" s="1"/>
  <c r="EG592" i="10" a="1"/>
  <c r="EG592" i="10" s="1"/>
  <c r="EN592" i="10" a="1"/>
  <c r="EN592" i="10" s="1"/>
  <c r="EV592" i="10" a="1"/>
  <c r="EV592" i="10" s="1"/>
  <c r="FC592" i="10" a="1"/>
  <c r="FC592" i="10" s="1"/>
  <c r="FI592" i="10" a="1"/>
  <c r="FI592" i="10" s="1"/>
  <c r="FP592" i="10" a="1"/>
  <c r="FP592" i="10" s="1"/>
  <c r="FX592" i="10" a="1"/>
  <c r="FX592" i="10" s="1"/>
  <c r="GL592" i="10" a="1"/>
  <c r="GL592" i="10" s="1"/>
  <c r="GS592" i="10" a="1"/>
  <c r="GS592" i="10" s="1"/>
  <c r="AL592" i="10" a="1"/>
  <c r="AL592" i="10" s="1"/>
  <c r="AS592" i="10" a="1"/>
  <c r="AS592" i="10" s="1"/>
  <c r="BA592" i="10" a="1"/>
  <c r="BA592" i="10" s="1"/>
  <c r="BH592" i="10" a="1"/>
  <c r="BH592" i="10" s="1"/>
  <c r="BO592" i="10" a="1"/>
  <c r="BO592" i="10" s="1"/>
  <c r="BV592" i="10" a="1"/>
  <c r="BV592" i="10" s="1"/>
  <c r="CC592" i="10" a="1"/>
  <c r="CC592" i="10" s="1"/>
  <c r="CK592" i="10" a="1"/>
  <c r="CK592" i="10" s="1"/>
  <c r="CX592" i="10" a="1"/>
  <c r="CX592" i="10" s="1"/>
  <c r="DE592" i="10" a="1"/>
  <c r="DE592" i="10" s="1"/>
  <c r="DM592" i="10" a="1"/>
  <c r="DM592" i="10" s="1"/>
  <c r="DT592" i="10" a="1"/>
  <c r="DT592" i="10" s="1"/>
  <c r="EA592" i="10" a="1"/>
  <c r="EA592" i="10" s="1"/>
  <c r="EH592" i="10" a="1"/>
  <c r="EH592" i="10" s="1"/>
  <c r="EO592" i="10" a="1"/>
  <c r="EO592" i="10" s="1"/>
  <c r="EW592" i="10" a="1"/>
  <c r="EW592" i="10" s="1"/>
  <c r="FJ592" i="10" a="1"/>
  <c r="FJ592" i="10" s="1"/>
  <c r="FQ592" i="10" a="1"/>
  <c r="FQ592" i="10" s="1"/>
  <c r="FY592" i="10" a="1"/>
  <c r="FY592" i="10" s="1"/>
  <c r="GF592" i="10" a="1"/>
  <c r="GF592" i="10" s="1"/>
  <c r="GM592" i="10" a="1"/>
  <c r="GM592" i="10" s="1"/>
  <c r="GT592" i="10" a="1"/>
  <c r="GT592" i="10" s="1"/>
  <c r="AF592" i="10" a="1"/>
  <c r="AF592" i="10" s="1"/>
  <c r="AM592" i="10" a="1"/>
  <c r="AM592" i="10" s="1"/>
  <c r="AT592" i="10" a="1"/>
  <c r="AT592" i="10" s="1"/>
  <c r="BB592" i="10" a="1"/>
  <c r="BB592" i="10" s="1"/>
  <c r="BI592" i="10" a="1"/>
  <c r="BI592" i="10" s="1"/>
  <c r="BW592" i="10" a="1"/>
  <c r="BW592" i="10" s="1"/>
  <c r="CD592" i="10" a="1"/>
  <c r="CD592" i="10" s="1"/>
  <c r="CL592" i="10" a="1"/>
  <c r="CL592" i="10" s="1"/>
  <c r="CR592" i="10" a="1"/>
  <c r="CR592" i="10" s="1"/>
  <c r="CY592" i="10" a="1"/>
  <c r="CY592" i="10" s="1"/>
  <c r="DF592" i="10" a="1"/>
  <c r="DF592" i="10" s="1"/>
  <c r="DN592" i="10" a="1"/>
  <c r="DN592" i="10" s="1"/>
  <c r="DU592" i="10" a="1"/>
  <c r="DU592" i="10" s="1"/>
  <c r="EI592" i="10" a="1"/>
  <c r="EI592" i="10" s="1"/>
  <c r="EP592" i="10" a="1"/>
  <c r="EP592" i="10" s="1"/>
  <c r="EX592" i="10" a="1"/>
  <c r="EX592" i="10" s="1"/>
  <c r="FD592" i="10" a="1"/>
  <c r="FD592" i="10" s="1"/>
  <c r="FK592" i="10" a="1"/>
  <c r="FK592" i="10" s="1"/>
  <c r="FR592" i="10" a="1"/>
  <c r="FR592" i="10" s="1"/>
  <c r="FZ592" i="10" a="1"/>
  <c r="FZ592" i="10" s="1"/>
  <c r="GG592" i="10" a="1"/>
  <c r="GG592" i="10" s="1"/>
  <c r="GU592" i="10" a="1"/>
  <c r="GU592" i="10" s="1"/>
  <c r="AA592" i="10" a="1"/>
  <c r="AA592" i="10" s="1"/>
  <c r="AG592" i="10" a="1"/>
  <c r="AG592" i="10" s="1"/>
  <c r="AN592" i="10" a="1"/>
  <c r="AN592" i="10" s="1"/>
  <c r="AU592" i="10" a="1"/>
  <c r="AU592" i="10" s="1"/>
  <c r="BC592" i="10" a="1"/>
  <c r="BC592" i="10" s="1"/>
  <c r="BJ592" i="10" a="1"/>
  <c r="BJ592" i="10" s="1"/>
  <c r="BP592" i="10" a="1"/>
  <c r="BP592" i="10" s="1"/>
  <c r="CE592" i="10" a="1"/>
  <c r="CE592" i="10" s="1"/>
  <c r="CM592" i="10" a="1"/>
  <c r="CM592" i="10" s="1"/>
  <c r="CS592" i="10" a="1"/>
  <c r="CS592" i="10" s="1"/>
  <c r="CZ592" i="10" a="1"/>
  <c r="CZ592" i="10" s="1"/>
  <c r="DG592" i="10" a="1"/>
  <c r="DG592" i="10" s="1"/>
  <c r="DO592" i="10" a="1"/>
  <c r="DO592" i="10" s="1"/>
  <c r="DV592" i="10" a="1"/>
  <c r="DV592" i="10" s="1"/>
  <c r="EB592" i="10" a="1"/>
  <c r="EB592" i="10" s="1"/>
  <c r="EQ592" i="10" a="1"/>
  <c r="EQ592" i="10" s="1"/>
  <c r="EY592" i="10" a="1"/>
  <c r="EY592" i="10" s="1"/>
  <c r="FE592" i="10" a="1"/>
  <c r="FE592" i="10" s="1"/>
  <c r="FL592" i="10" a="1"/>
  <c r="FL592" i="10" s="1"/>
  <c r="FS592" i="10" a="1"/>
  <c r="FS592" i="10" s="1"/>
  <c r="GA592" i="10" a="1"/>
  <c r="GA592" i="10" s="1"/>
  <c r="GH592" i="10" a="1"/>
  <c r="GH592" i="10" s="1"/>
  <c r="GN592" i="10" a="1"/>
  <c r="GN592" i="10" s="1"/>
  <c r="AH592" i="10" a="1"/>
  <c r="AH592" i="10" s="1"/>
  <c r="AO592" i="10" a="1"/>
  <c r="AO592" i="10" s="1"/>
  <c r="AV592" i="10" a="1"/>
  <c r="AV592" i="10" s="1"/>
  <c r="BD592" i="10" a="1"/>
  <c r="BD592" i="10" s="1"/>
  <c r="BK592" i="10" a="1"/>
  <c r="BK592" i="10" s="1"/>
  <c r="BQ592" i="10" a="1"/>
  <c r="BQ592" i="10" s="1"/>
  <c r="BX592" i="10" a="1"/>
  <c r="BX592" i="10" s="1"/>
  <c r="CF592" i="10" a="1"/>
  <c r="CF592" i="10" s="1"/>
  <c r="CT592" i="10" a="1"/>
  <c r="CT592" i="10" s="1"/>
  <c r="DA592" i="10" a="1"/>
  <c r="DA592" i="10" s="1"/>
  <c r="DH592" i="10" a="1"/>
  <c r="DH592" i="10" s="1"/>
  <c r="DP592" i="10" a="1"/>
  <c r="DP592" i="10" s="1"/>
  <c r="DW592" i="10" a="1"/>
  <c r="DW592" i="10" s="1"/>
  <c r="EC592" i="10" a="1"/>
  <c r="EC592" i="10" s="1"/>
  <c r="EJ592" i="10" a="1"/>
  <c r="EJ592" i="10" s="1"/>
  <c r="ER592" i="10" a="1"/>
  <c r="ER592" i="10" s="1"/>
  <c r="FF592" i="10" a="1"/>
  <c r="FF592" i="10" s="1"/>
  <c r="FM592" i="10" a="1"/>
  <c r="FM592" i="10" s="1"/>
  <c r="FT592" i="10" a="1"/>
  <c r="FT592" i="10" s="1"/>
  <c r="GB592" i="10" a="1"/>
  <c r="GB592" i="10" s="1"/>
  <c r="GI592" i="10" a="1"/>
  <c r="GI592" i="10" s="1"/>
  <c r="GO592" i="10" a="1"/>
  <c r="GO592" i="10" s="1"/>
  <c r="GV592" i="10" a="1"/>
  <c r="GV592" i="10" s="1"/>
  <c r="AB592" i="10" a="1"/>
  <c r="AB592" i="10" s="1"/>
  <c r="AI592" i="10" a="1"/>
  <c r="AI592" i="10" s="1"/>
  <c r="AP592" i="10" a="1"/>
  <c r="AP592" i="10" s="1"/>
  <c r="AW592" i="10" a="1"/>
  <c r="AW592" i="10" s="1"/>
  <c r="BE592" i="10" a="1"/>
  <c r="BE592" i="10" s="1"/>
  <c r="BR592" i="10" a="1"/>
  <c r="BR592" i="10" s="1"/>
  <c r="BY592" i="10" a="1"/>
  <c r="BY592" i="10" s="1"/>
  <c r="CG592" i="10" a="1"/>
  <c r="CG592" i="10" s="1"/>
  <c r="CN592" i="10" a="1"/>
  <c r="CN592" i="10" s="1"/>
  <c r="CU592" i="10" a="1"/>
  <c r="CU592" i="10" s="1"/>
  <c r="DB592" i="10" a="1"/>
  <c r="DB592" i="10" s="1"/>
  <c r="DI592" i="10" a="1"/>
  <c r="DI592" i="10" s="1"/>
  <c r="DQ592" i="10" a="1"/>
  <c r="DQ592" i="10" s="1"/>
  <c r="ED592" i="10" a="1"/>
  <c r="ED592" i="10" s="1"/>
  <c r="EK592" i="10" a="1"/>
  <c r="EK592" i="10" s="1"/>
  <c r="ES592" i="10" a="1"/>
  <c r="ES592" i="10" s="1"/>
  <c r="EZ592" i="10" a="1"/>
  <c r="EZ592" i="10" s="1"/>
  <c r="FG592" i="10" a="1"/>
  <c r="FG592" i="10" s="1"/>
  <c r="FN592" i="10" a="1"/>
  <c r="FN592" i="10" s="1"/>
  <c r="FU592" i="10" a="1"/>
  <c r="FU592" i="10" s="1"/>
  <c r="GC592" i="10" a="1"/>
  <c r="GC592" i="10" s="1"/>
  <c r="GP592" i="10" a="1"/>
  <c r="GP592" i="10" s="1"/>
  <c r="AA656" i="10" a="1"/>
  <c r="AA656" i="10" s="1"/>
  <c r="AI656" i="10" a="1"/>
  <c r="AI656" i="10" s="1"/>
  <c r="AP656" i="10" a="1"/>
  <c r="AP656" i="10" s="1"/>
  <c r="AX656" i="10" a="1"/>
  <c r="AX656" i="10" s="1"/>
  <c r="BF656" i="10" a="1"/>
  <c r="BF656" i="10" s="1"/>
  <c r="BM656" i="10" a="1"/>
  <c r="BM656" i="10" s="1"/>
  <c r="BU656" i="10" a="1"/>
  <c r="BU656" i="10" s="1"/>
  <c r="CC656" i="10" a="1"/>
  <c r="CC656" i="10" s="1"/>
  <c r="CK656" i="10" a="1"/>
  <c r="CK656" i="10" s="1"/>
  <c r="CS656" i="10" a="1"/>
  <c r="CS656" i="10" s="1"/>
  <c r="DG656" i="10" a="1"/>
  <c r="DG656" i="10" s="1"/>
  <c r="DO656" i="10" a="1"/>
  <c r="DO656" i="10" s="1"/>
  <c r="DV656" i="10" a="1"/>
  <c r="DV656" i="10" s="1"/>
  <c r="ED656" i="10" a="1"/>
  <c r="ED656" i="10" s="1"/>
  <c r="EL656" i="10" a="1"/>
  <c r="EL656" i="10" s="1"/>
  <c r="ET656" i="10" a="1"/>
  <c r="ET656" i="10" s="1"/>
  <c r="FB656" i="10" a="1"/>
  <c r="FB656" i="10" s="1"/>
  <c r="FJ656" i="10" a="1"/>
  <c r="FJ656" i="10" s="1"/>
  <c r="FP656" i="10" a="1"/>
  <c r="FP656" i="10" s="1"/>
  <c r="FW656" i="10" a="1"/>
  <c r="FW656" i="10" s="1"/>
  <c r="GC656" i="10" a="1"/>
  <c r="GC656" i="10" s="1"/>
  <c r="GK656" i="10" a="1"/>
  <c r="GK656" i="10" s="1"/>
  <c r="AB656" i="10" a="1"/>
  <c r="AB656" i="10" s="1"/>
  <c r="AJ656" i="10" a="1"/>
  <c r="AJ656" i="10" s="1"/>
  <c r="AQ656" i="10" a="1"/>
  <c r="AQ656" i="10" s="1"/>
  <c r="AY656" i="10" a="1"/>
  <c r="AY656" i="10" s="1"/>
  <c r="BG656" i="10" a="1"/>
  <c r="BG656" i="10" s="1"/>
  <c r="BN656" i="10" a="1"/>
  <c r="BN656" i="10" s="1"/>
  <c r="BV656" i="10" a="1"/>
  <c r="BV656" i="10" s="1"/>
  <c r="CD656" i="10" a="1"/>
  <c r="CD656" i="10" s="1"/>
  <c r="CL656" i="10" a="1"/>
  <c r="CL656" i="10" s="1"/>
  <c r="CT656" i="10" a="1"/>
  <c r="CT656" i="10" s="1"/>
  <c r="DA656" i="10" a="1"/>
  <c r="DA656" i="10" s="1"/>
  <c r="DH656" i="10" a="1"/>
  <c r="DH656" i="10" s="1"/>
  <c r="DP656" i="10" a="1"/>
  <c r="DP656" i="10" s="1"/>
  <c r="DW656" i="10" a="1"/>
  <c r="DW656" i="10" s="1"/>
  <c r="EE656" i="10" a="1"/>
  <c r="EE656" i="10" s="1"/>
  <c r="EM656" i="10" a="1"/>
  <c r="EM656" i="10" s="1"/>
  <c r="EU656" i="10" a="1"/>
  <c r="EU656" i="10" s="1"/>
  <c r="FC656" i="10" a="1"/>
  <c r="FC656" i="10" s="1"/>
  <c r="FK656" i="10" a="1"/>
  <c r="FK656" i="10" s="1"/>
  <c r="FQ656" i="10" a="1"/>
  <c r="FQ656" i="10" s="1"/>
  <c r="FX656" i="10" a="1"/>
  <c r="FX656" i="10" s="1"/>
  <c r="GD656" i="10" a="1"/>
  <c r="GD656" i="10" s="1"/>
  <c r="GL656" i="10" a="1"/>
  <c r="GL656" i="10" s="1"/>
  <c r="GS656" i="10" a="1"/>
  <c r="GS656" i="10" s="1"/>
  <c r="AC656" i="10" a="1"/>
  <c r="AC656" i="10" s="1"/>
  <c r="AK656" i="10" a="1"/>
  <c r="AK656" i="10" s="1"/>
  <c r="AR656" i="10" a="1"/>
  <c r="AR656" i="10" s="1"/>
  <c r="AZ656" i="10" a="1"/>
  <c r="AZ656" i="10" s="1"/>
  <c r="BH656" i="10" a="1"/>
  <c r="BH656" i="10" s="1"/>
  <c r="BO656" i="10" a="1"/>
  <c r="BO656" i="10" s="1"/>
  <c r="BW656" i="10" a="1"/>
  <c r="BW656" i="10" s="1"/>
  <c r="CE656" i="10" a="1"/>
  <c r="CE656" i="10" s="1"/>
  <c r="CM656" i="10" a="1"/>
  <c r="CM656" i="10" s="1"/>
  <c r="CU656" i="10" a="1"/>
  <c r="CU656" i="10" s="1"/>
  <c r="DB656" i="10" a="1"/>
  <c r="DB656" i="10" s="1"/>
  <c r="DI656" i="10" a="1"/>
  <c r="DI656" i="10" s="1"/>
  <c r="DQ656" i="10" a="1"/>
  <c r="DQ656" i="10" s="1"/>
  <c r="DX656" i="10" a="1"/>
  <c r="DX656" i="10" s="1"/>
  <c r="EF656" i="10" a="1"/>
  <c r="EF656" i="10" s="1"/>
  <c r="EN656" i="10" a="1"/>
  <c r="EN656" i="10" s="1"/>
  <c r="EV656" i="10" a="1"/>
  <c r="EV656" i="10" s="1"/>
  <c r="FD656" i="10" a="1"/>
  <c r="FD656" i="10" s="1"/>
  <c r="FL656" i="10" a="1"/>
  <c r="FL656" i="10" s="1"/>
  <c r="GE656" i="10" a="1"/>
  <c r="GE656" i="10" s="1"/>
  <c r="GM656" i="10" a="1"/>
  <c r="GM656" i="10" s="1"/>
  <c r="AD656" i="10" a="1"/>
  <c r="AD656" i="10" s="1"/>
  <c r="AL656" i="10" a="1"/>
  <c r="AL656" i="10" s="1"/>
  <c r="AS656" i="10" a="1"/>
  <c r="AS656" i="10" s="1"/>
  <c r="BA656" i="10" a="1"/>
  <c r="BA656" i="10" s="1"/>
  <c r="BI656" i="10" a="1"/>
  <c r="BI656" i="10" s="1"/>
  <c r="BP656" i="10" a="1"/>
  <c r="BP656" i="10" s="1"/>
  <c r="BX656" i="10" a="1"/>
  <c r="BX656" i="10" s="1"/>
  <c r="CF656" i="10" a="1"/>
  <c r="CF656" i="10" s="1"/>
  <c r="CN656" i="10" a="1"/>
  <c r="CN656" i="10" s="1"/>
  <c r="CV656" i="10" a="1"/>
  <c r="CV656" i="10" s="1"/>
  <c r="DC656" i="10" a="1"/>
  <c r="DC656" i="10" s="1"/>
  <c r="DJ656" i="10" a="1"/>
  <c r="DJ656" i="10" s="1"/>
  <c r="DR656" i="10" a="1"/>
  <c r="DR656" i="10" s="1"/>
  <c r="DY656" i="10" a="1"/>
  <c r="DY656" i="10" s="1"/>
  <c r="EG656" i="10" a="1"/>
  <c r="EG656" i="10" s="1"/>
  <c r="EO656" i="10" a="1"/>
  <c r="EO656" i="10" s="1"/>
  <c r="EW656" i="10" a="1"/>
  <c r="EW656" i="10" s="1"/>
  <c r="FE656" i="10" a="1"/>
  <c r="FE656" i="10" s="1"/>
  <c r="FR656" i="10" a="1"/>
  <c r="FR656" i="10" s="1"/>
  <c r="FY656" i="10" a="1"/>
  <c r="FY656" i="10" s="1"/>
  <c r="GF656" i="10" a="1"/>
  <c r="GF656" i="10" s="1"/>
  <c r="GN656" i="10" a="1"/>
  <c r="GN656" i="10" s="1"/>
  <c r="GT656" i="10" a="1"/>
  <c r="GT656" i="10" s="1"/>
  <c r="AE656" i="10" a="1"/>
  <c r="AE656" i="10" s="1"/>
  <c r="AM656" i="10" a="1"/>
  <c r="AM656" i="10" s="1"/>
  <c r="AT656" i="10" a="1"/>
  <c r="AT656" i="10" s="1"/>
  <c r="BB656" i="10" a="1"/>
  <c r="BB656" i="10" s="1"/>
  <c r="BQ656" i="10" a="1"/>
  <c r="BQ656" i="10" s="1"/>
  <c r="BY656" i="10" a="1"/>
  <c r="BY656" i="10" s="1"/>
  <c r="CG656" i="10" a="1"/>
  <c r="CG656" i="10" s="1"/>
  <c r="CO656" i="10" a="1"/>
  <c r="CO656" i="10" s="1"/>
  <c r="CW656" i="10" a="1"/>
  <c r="CW656" i="10" s="1"/>
  <c r="DD656" i="10" a="1"/>
  <c r="DD656" i="10" s="1"/>
  <c r="DK656" i="10" a="1"/>
  <c r="DK656" i="10" s="1"/>
  <c r="DS656" i="10" a="1"/>
  <c r="DS656" i="10" s="1"/>
  <c r="DZ656" i="10" a="1"/>
  <c r="DZ656" i="10" s="1"/>
  <c r="EH656" i="10" a="1"/>
  <c r="EH656" i="10" s="1"/>
  <c r="EP656" i="10" a="1"/>
  <c r="EP656" i="10" s="1"/>
  <c r="EX656" i="10" a="1"/>
  <c r="EX656" i="10" s="1"/>
  <c r="FF656" i="10" a="1"/>
  <c r="FF656" i="10" s="1"/>
  <c r="FM656" i="10" a="1"/>
  <c r="FM656" i="10" s="1"/>
  <c r="FS656" i="10" a="1"/>
  <c r="FS656" i="10" s="1"/>
  <c r="FZ656" i="10" a="1"/>
  <c r="FZ656" i="10" s="1"/>
  <c r="GG656" i="10" a="1"/>
  <c r="GG656" i="10" s="1"/>
  <c r="GO656" i="10" a="1"/>
  <c r="GO656" i="10" s="1"/>
  <c r="GU656" i="10" a="1"/>
  <c r="GU656" i="10" s="1"/>
  <c r="AF656" i="10" a="1"/>
  <c r="AF656" i="10" s="1"/>
  <c r="AN656" i="10" a="1"/>
  <c r="AN656" i="10" s="1"/>
  <c r="AU656" i="10" a="1"/>
  <c r="AU656" i="10" s="1"/>
  <c r="BC656" i="10" a="1"/>
  <c r="BC656" i="10" s="1"/>
  <c r="BJ656" i="10" a="1"/>
  <c r="BJ656" i="10" s="1"/>
  <c r="BR656" i="10" a="1"/>
  <c r="BR656" i="10" s="1"/>
  <c r="BZ656" i="10" a="1"/>
  <c r="BZ656" i="10" s="1"/>
  <c r="CH656" i="10" a="1"/>
  <c r="CH656" i="10" s="1"/>
  <c r="CP656" i="10" a="1"/>
  <c r="CP656" i="10" s="1"/>
  <c r="CX656" i="10" a="1"/>
  <c r="CX656" i="10" s="1"/>
  <c r="DE656" i="10" a="1"/>
  <c r="DE656" i="10" s="1"/>
  <c r="DL656" i="10" a="1"/>
  <c r="DL656" i="10" s="1"/>
  <c r="DT656" i="10" a="1"/>
  <c r="DT656" i="10" s="1"/>
  <c r="EA656" i="10" a="1"/>
  <c r="EA656" i="10" s="1"/>
  <c r="EI656" i="10" a="1"/>
  <c r="EI656" i="10" s="1"/>
  <c r="EQ656" i="10" a="1"/>
  <c r="EQ656" i="10" s="1"/>
  <c r="EY656" i="10" a="1"/>
  <c r="EY656" i="10" s="1"/>
  <c r="FG656" i="10" a="1"/>
  <c r="FG656" i="10" s="1"/>
  <c r="FT656" i="10" a="1"/>
  <c r="FT656" i="10" s="1"/>
  <c r="GA656" i="10" a="1"/>
  <c r="GA656" i="10" s="1"/>
  <c r="GH656" i="10" a="1"/>
  <c r="GH656" i="10" s="1"/>
  <c r="GP656" i="10" a="1"/>
  <c r="GP656" i="10" s="1"/>
  <c r="GV656" i="10" a="1"/>
  <c r="GV656" i="10" s="1"/>
  <c r="AG656" i="10" a="1"/>
  <c r="AG656" i="10" s="1"/>
  <c r="AV656" i="10" a="1"/>
  <c r="AV656" i="10" s="1"/>
  <c r="BD656" i="10" a="1"/>
  <c r="BD656" i="10" s="1"/>
  <c r="BK656" i="10" a="1"/>
  <c r="BK656" i="10" s="1"/>
  <c r="BS656" i="10" a="1"/>
  <c r="BS656" i="10" s="1"/>
  <c r="CA656" i="10" a="1"/>
  <c r="CA656" i="10" s="1"/>
  <c r="CI656" i="10" a="1"/>
  <c r="CI656" i="10" s="1"/>
  <c r="CQ656" i="10" a="1"/>
  <c r="CQ656" i="10" s="1"/>
  <c r="CY656" i="10" a="1"/>
  <c r="CY656" i="10" s="1"/>
  <c r="DM656" i="10" a="1"/>
  <c r="DM656" i="10" s="1"/>
  <c r="DU656" i="10" a="1"/>
  <c r="DU656" i="10" s="1"/>
  <c r="EB656" i="10" a="1"/>
  <c r="EB656" i="10" s="1"/>
  <c r="EJ656" i="10" a="1"/>
  <c r="EJ656" i="10" s="1"/>
  <c r="ER656" i="10" a="1"/>
  <c r="ER656" i="10" s="1"/>
  <c r="EZ656" i="10" a="1"/>
  <c r="EZ656" i="10" s="1"/>
  <c r="FH656" i="10" a="1"/>
  <c r="FH656" i="10" s="1"/>
  <c r="FN656" i="10" a="1"/>
  <c r="FN656" i="10" s="1"/>
  <c r="FU656" i="10" a="1"/>
  <c r="FU656" i="10" s="1"/>
  <c r="GB656" i="10" a="1"/>
  <c r="GB656" i="10" s="1"/>
  <c r="GI656" i="10" a="1"/>
  <c r="GI656" i="10" s="1"/>
  <c r="GQ656" i="10" a="1"/>
  <c r="GQ656" i="10" s="1"/>
  <c r="AH656" i="10" a="1"/>
  <c r="AH656" i="10" s="1"/>
  <c r="AO656" i="10" a="1"/>
  <c r="AO656" i="10" s="1"/>
  <c r="AW656" i="10" a="1"/>
  <c r="AW656" i="10" s="1"/>
  <c r="BE656" i="10" a="1"/>
  <c r="BE656" i="10" s="1"/>
  <c r="BL656" i="10" a="1"/>
  <c r="BL656" i="10" s="1"/>
  <c r="BT656" i="10" a="1"/>
  <c r="BT656" i="10" s="1"/>
  <c r="CB656" i="10" a="1"/>
  <c r="CB656" i="10" s="1"/>
  <c r="CJ656" i="10" a="1"/>
  <c r="CJ656" i="10" s="1"/>
  <c r="CR656" i="10" a="1"/>
  <c r="CR656" i="10" s="1"/>
  <c r="CZ656" i="10" a="1"/>
  <c r="CZ656" i="10" s="1"/>
  <c r="DF656" i="10" a="1"/>
  <c r="DF656" i="10" s="1"/>
  <c r="DN656" i="10" a="1"/>
  <c r="DN656" i="10" s="1"/>
  <c r="EC656" i="10" a="1"/>
  <c r="EC656" i="10" s="1"/>
  <c r="EK656" i="10" a="1"/>
  <c r="EK656" i="10" s="1"/>
  <c r="ES656" i="10" a="1"/>
  <c r="ES656" i="10" s="1"/>
  <c r="FA656" i="10" a="1"/>
  <c r="FA656" i="10" s="1"/>
  <c r="FI656" i="10" a="1"/>
  <c r="FI656" i="10" s="1"/>
  <c r="FO656" i="10" a="1"/>
  <c r="FO656" i="10" s="1"/>
  <c r="FV656" i="10" a="1"/>
  <c r="FV656" i="10" s="1"/>
  <c r="GJ656" i="10" a="1"/>
  <c r="GJ656" i="10" s="1"/>
  <c r="GR656" i="10" a="1"/>
  <c r="GR656" i="10" s="1"/>
  <c r="AG720" i="10" a="1"/>
  <c r="AG720" i="10" s="1"/>
  <c r="AL720" i="10" a="1"/>
  <c r="AL720" i="10" s="1"/>
  <c r="AX720" i="10" a="1"/>
  <c r="AX720" i="10" s="1"/>
  <c r="BI720" i="10" a="1"/>
  <c r="BI720" i="10" s="1"/>
  <c r="BU720" i="10" a="1"/>
  <c r="BU720" i="10" s="1"/>
  <c r="CA720" i="10" a="1"/>
  <c r="CA720" i="10" s="1"/>
  <c r="CG720" i="10" a="1"/>
  <c r="CG720" i="10" s="1"/>
  <c r="CL720" i="10" a="1"/>
  <c r="CL720" i="10" s="1"/>
  <c r="CS720" i="10" a="1"/>
  <c r="CS720" i="10" s="1"/>
  <c r="CX720" i="10" a="1"/>
  <c r="CX720" i="10" s="1"/>
  <c r="DJ720" i="10" a="1"/>
  <c r="DJ720" i="10" s="1"/>
  <c r="DU720" i="10" a="1"/>
  <c r="DU720" i="10" s="1"/>
  <c r="EG720" i="10" a="1"/>
  <c r="EG720" i="10" s="1"/>
  <c r="EM720" i="10" a="1"/>
  <c r="EM720" i="10" s="1"/>
  <c r="ES720" i="10" a="1"/>
  <c r="ES720" i="10" s="1"/>
  <c r="EX720" i="10" a="1"/>
  <c r="EX720" i="10" s="1"/>
  <c r="FE720" i="10" a="1"/>
  <c r="FE720" i="10" s="1"/>
  <c r="FJ720" i="10" a="1"/>
  <c r="FJ720" i="10" s="1"/>
  <c r="FV720" i="10" a="1"/>
  <c r="FV720" i="10" s="1"/>
  <c r="GG720" i="10" a="1"/>
  <c r="GG720" i="10" s="1"/>
  <c r="GS720" i="10" a="1"/>
  <c r="GS720" i="10" s="1"/>
  <c r="AA720" i="10" a="1"/>
  <c r="AA720" i="10" s="1"/>
  <c r="AM720" i="10" a="1"/>
  <c r="AM720" i="10" s="1"/>
  <c r="AR720" i="10" a="1"/>
  <c r="AR720" i="10" s="1"/>
  <c r="AY720" i="10" a="1"/>
  <c r="AY720" i="10" s="1"/>
  <c r="BD720" i="10" a="1"/>
  <c r="BD720" i="10" s="1"/>
  <c r="BJ720" i="10" a="1"/>
  <c r="BJ720" i="10" s="1"/>
  <c r="BP720" i="10" a="1"/>
  <c r="BP720" i="10" s="1"/>
  <c r="CB720" i="10" a="1"/>
  <c r="CB720" i="10" s="1"/>
  <c r="CM720" i="10" a="1"/>
  <c r="CM720" i="10" s="1"/>
  <c r="CY720" i="10" a="1"/>
  <c r="CY720" i="10" s="1"/>
  <c r="DD720" i="10" a="1"/>
  <c r="DD720" i="10" s="1"/>
  <c r="DK720" i="10" a="1"/>
  <c r="DK720" i="10" s="1"/>
  <c r="DP720" i="10" a="1"/>
  <c r="DP720" i="10" s="1"/>
  <c r="DV720" i="10" a="1"/>
  <c r="DV720" i="10" s="1"/>
  <c r="EB720" i="10" a="1"/>
  <c r="EB720" i="10" s="1"/>
  <c r="EN720" i="10" a="1"/>
  <c r="EN720" i="10" s="1"/>
  <c r="EY720" i="10" a="1"/>
  <c r="EY720" i="10" s="1"/>
  <c r="FK720" i="10" a="1"/>
  <c r="FK720" i="10" s="1"/>
  <c r="FP720" i="10" a="1"/>
  <c r="FP720" i="10" s="1"/>
  <c r="FW720" i="10" a="1"/>
  <c r="FW720" i="10" s="1"/>
  <c r="GB720" i="10" a="1"/>
  <c r="GB720" i="10" s="1"/>
  <c r="GH720" i="10" a="1"/>
  <c r="GH720" i="10" s="1"/>
  <c r="GN720" i="10" a="1"/>
  <c r="GN720" i="10" s="1"/>
  <c r="AH720" i="10" a="1"/>
  <c r="AH720" i="10" s="1"/>
  <c r="AS720" i="10" a="1"/>
  <c r="AS720" i="10" s="1"/>
  <c r="BE720" i="10" a="1"/>
  <c r="BE720" i="10" s="1"/>
  <c r="BK720" i="10" a="1"/>
  <c r="BK720" i="10" s="1"/>
  <c r="BQ720" i="10" a="1"/>
  <c r="BQ720" i="10" s="1"/>
  <c r="BV720" i="10" a="1"/>
  <c r="BV720" i="10" s="1"/>
  <c r="CC720" i="10" a="1"/>
  <c r="CC720" i="10" s="1"/>
  <c r="CH720" i="10" a="1"/>
  <c r="CH720" i="10" s="1"/>
  <c r="CT720" i="10" a="1"/>
  <c r="CT720" i="10" s="1"/>
  <c r="DE720" i="10" a="1"/>
  <c r="DE720" i="10" s="1"/>
  <c r="DQ720" i="10" a="1"/>
  <c r="DQ720" i="10" s="1"/>
  <c r="DW720" i="10" a="1"/>
  <c r="DW720" i="10" s="1"/>
  <c r="EC720" i="10" a="1"/>
  <c r="EC720" i="10" s="1"/>
  <c r="EH720" i="10" a="1"/>
  <c r="EH720" i="10" s="1"/>
  <c r="EO720" i="10" a="1"/>
  <c r="EO720" i="10" s="1"/>
  <c r="ET720" i="10" a="1"/>
  <c r="ET720" i="10" s="1"/>
  <c r="FF720" i="10" a="1"/>
  <c r="FF720" i="10" s="1"/>
  <c r="FQ720" i="10" a="1"/>
  <c r="FQ720" i="10" s="1"/>
  <c r="GC720" i="10" a="1"/>
  <c r="GC720" i="10" s="1"/>
  <c r="GI720" i="10" a="1"/>
  <c r="GI720" i="10" s="1"/>
  <c r="GO720" i="10" a="1"/>
  <c r="GO720" i="10" s="1"/>
  <c r="GT720" i="10" a="1"/>
  <c r="GT720" i="10" s="1"/>
  <c r="AB720" i="10" a="1"/>
  <c r="AB720" i="10" s="1"/>
  <c r="AI720" i="10" a="1"/>
  <c r="AI720" i="10" s="1"/>
  <c r="AN720" i="10" a="1"/>
  <c r="AN720" i="10" s="1"/>
  <c r="AT720" i="10" a="1"/>
  <c r="AT720" i="10" s="1"/>
  <c r="AZ720" i="10" a="1"/>
  <c r="AZ720" i="10" s="1"/>
  <c r="BL720" i="10" a="1"/>
  <c r="BL720" i="10" s="1"/>
  <c r="BW720" i="10" a="1"/>
  <c r="BW720" i="10" s="1"/>
  <c r="CI720" i="10" a="1"/>
  <c r="CI720" i="10" s="1"/>
  <c r="CN720" i="10" a="1"/>
  <c r="CN720" i="10" s="1"/>
  <c r="CU720" i="10" a="1"/>
  <c r="CU720" i="10" s="1"/>
  <c r="CZ720" i="10" a="1"/>
  <c r="CZ720" i="10" s="1"/>
  <c r="DF720" i="10" a="1"/>
  <c r="DF720" i="10" s="1"/>
  <c r="DL720" i="10" a="1"/>
  <c r="DL720" i="10" s="1"/>
  <c r="DX720" i="10" a="1"/>
  <c r="DX720" i="10" s="1"/>
  <c r="EI720" i="10" a="1"/>
  <c r="EI720" i="10" s="1"/>
  <c r="EU720" i="10" a="1"/>
  <c r="EU720" i="10" s="1"/>
  <c r="EZ720" i="10" a="1"/>
  <c r="EZ720" i="10" s="1"/>
  <c r="FG720" i="10" a="1"/>
  <c r="FG720" i="10" s="1"/>
  <c r="FL720" i="10" a="1"/>
  <c r="FL720" i="10" s="1"/>
  <c r="FR720" i="10" a="1"/>
  <c r="FR720" i="10" s="1"/>
  <c r="FX720" i="10" a="1"/>
  <c r="FX720" i="10" s="1"/>
  <c r="GJ720" i="10" a="1"/>
  <c r="GJ720" i="10" s="1"/>
  <c r="GU720" i="10" a="1"/>
  <c r="GU720" i="10" s="1"/>
  <c r="AC720" i="10" a="1"/>
  <c r="AC720" i="10" s="1"/>
  <c r="AO720" i="10" a="1"/>
  <c r="AO720" i="10" s="1"/>
  <c r="AU720" i="10" a="1"/>
  <c r="AU720" i="10" s="1"/>
  <c r="BA720" i="10" a="1"/>
  <c r="BA720" i="10" s="1"/>
  <c r="BF720" i="10" a="1"/>
  <c r="BF720" i="10" s="1"/>
  <c r="BM720" i="10" a="1"/>
  <c r="BM720" i="10" s="1"/>
  <c r="BR720" i="10" a="1"/>
  <c r="BR720" i="10" s="1"/>
  <c r="CD720" i="10" a="1"/>
  <c r="CD720" i="10" s="1"/>
  <c r="CO720" i="10" a="1"/>
  <c r="CO720" i="10" s="1"/>
  <c r="DA720" i="10" a="1"/>
  <c r="DA720" i="10" s="1"/>
  <c r="DG720" i="10" a="1"/>
  <c r="DG720" i="10" s="1"/>
  <c r="DM720" i="10" a="1"/>
  <c r="DM720" i="10" s="1"/>
  <c r="DR720" i="10" a="1"/>
  <c r="DR720" i="10" s="1"/>
  <c r="DY720" i="10" a="1"/>
  <c r="DY720" i="10" s="1"/>
  <c r="ED720" i="10" a="1"/>
  <c r="ED720" i="10" s="1"/>
  <c r="EP720" i="10" a="1"/>
  <c r="EP720" i="10" s="1"/>
  <c r="FA720" i="10" a="1"/>
  <c r="FA720" i="10" s="1"/>
  <c r="FM720" i="10" a="1"/>
  <c r="FM720" i="10" s="1"/>
  <c r="FS720" i="10" a="1"/>
  <c r="FS720" i="10" s="1"/>
  <c r="FY720" i="10" a="1"/>
  <c r="FY720" i="10" s="1"/>
  <c r="GD720" i="10" a="1"/>
  <c r="GD720" i="10" s="1"/>
  <c r="GK720" i="10" a="1"/>
  <c r="GK720" i="10" s="1"/>
  <c r="GP720" i="10" a="1"/>
  <c r="GP720" i="10" s="1"/>
  <c r="AD720" i="10" a="1"/>
  <c r="AD720" i="10" s="1"/>
  <c r="AJ720" i="10" a="1"/>
  <c r="AJ720" i="10" s="1"/>
  <c r="AV720" i="10" a="1"/>
  <c r="AV720" i="10" s="1"/>
  <c r="BG720" i="10" a="1"/>
  <c r="BG720" i="10" s="1"/>
  <c r="BS720" i="10" a="1"/>
  <c r="BS720" i="10" s="1"/>
  <c r="BX720" i="10" a="1"/>
  <c r="BX720" i="10" s="1"/>
  <c r="CE720" i="10" a="1"/>
  <c r="CE720" i="10" s="1"/>
  <c r="CJ720" i="10" a="1"/>
  <c r="CJ720" i="10" s="1"/>
  <c r="CP720" i="10" a="1"/>
  <c r="CP720" i="10" s="1"/>
  <c r="CV720" i="10" a="1"/>
  <c r="CV720" i="10" s="1"/>
  <c r="DH720" i="10" a="1"/>
  <c r="DH720" i="10" s="1"/>
  <c r="DS720" i="10" a="1"/>
  <c r="DS720" i="10" s="1"/>
  <c r="EE720" i="10" a="1"/>
  <c r="EE720" i="10" s="1"/>
  <c r="EJ720" i="10" a="1"/>
  <c r="EJ720" i="10" s="1"/>
  <c r="EQ720" i="10" a="1"/>
  <c r="EQ720" i="10" s="1"/>
  <c r="EV720" i="10" a="1"/>
  <c r="EV720" i="10" s="1"/>
  <c r="FB720" i="10" a="1"/>
  <c r="FB720" i="10" s="1"/>
  <c r="FH720" i="10" a="1"/>
  <c r="FH720" i="10" s="1"/>
  <c r="FT720" i="10" a="1"/>
  <c r="FT720" i="10" s="1"/>
  <c r="GE720" i="10" a="1"/>
  <c r="GE720" i="10" s="1"/>
  <c r="GQ720" i="10" a="1"/>
  <c r="GQ720" i="10" s="1"/>
  <c r="GV720" i="10" a="1"/>
  <c r="GV720" i="10" s="1"/>
  <c r="AE720" i="10" a="1"/>
  <c r="AE720" i="10" s="1"/>
  <c r="AK720" i="10" a="1"/>
  <c r="AK720" i="10" s="1"/>
  <c r="AP720" i="10" a="1"/>
  <c r="AP720" i="10" s="1"/>
  <c r="AW720" i="10" a="1"/>
  <c r="AW720" i="10" s="1"/>
  <c r="BB720" i="10" a="1"/>
  <c r="BB720" i="10" s="1"/>
  <c r="BN720" i="10" a="1"/>
  <c r="BN720" i="10" s="1"/>
  <c r="BY720" i="10" a="1"/>
  <c r="BY720" i="10" s="1"/>
  <c r="CK720" i="10" a="1"/>
  <c r="CK720" i="10" s="1"/>
  <c r="CQ720" i="10" a="1"/>
  <c r="CQ720" i="10" s="1"/>
  <c r="CW720" i="10" a="1"/>
  <c r="CW720" i="10" s="1"/>
  <c r="DB720" i="10" a="1"/>
  <c r="DB720" i="10" s="1"/>
  <c r="DI720" i="10" a="1"/>
  <c r="DI720" i="10" s="1"/>
  <c r="DN720" i="10" a="1"/>
  <c r="DN720" i="10" s="1"/>
  <c r="DZ720" i="10" a="1"/>
  <c r="DZ720" i="10" s="1"/>
  <c r="EK720" i="10" a="1"/>
  <c r="EK720" i="10" s="1"/>
  <c r="EW720" i="10" a="1"/>
  <c r="EW720" i="10" s="1"/>
  <c r="FC720" i="10" a="1"/>
  <c r="FC720" i="10" s="1"/>
  <c r="FI720" i="10" a="1"/>
  <c r="FI720" i="10" s="1"/>
  <c r="FN720" i="10" a="1"/>
  <c r="FN720" i="10" s="1"/>
  <c r="FU720" i="10" a="1"/>
  <c r="FU720" i="10" s="1"/>
  <c r="FZ720" i="10" a="1"/>
  <c r="FZ720" i="10" s="1"/>
  <c r="GL720" i="10" a="1"/>
  <c r="GL720" i="10" s="1"/>
  <c r="AF720" i="10" a="1"/>
  <c r="AF720" i="10" s="1"/>
  <c r="AQ720" i="10" a="1"/>
  <c r="AQ720" i="10" s="1"/>
  <c r="BC720" i="10" a="1"/>
  <c r="BC720" i="10" s="1"/>
  <c r="BH720" i="10" a="1"/>
  <c r="BH720" i="10" s="1"/>
  <c r="BO720" i="10" a="1"/>
  <c r="BO720" i="10" s="1"/>
  <c r="BT720" i="10" a="1"/>
  <c r="BT720" i="10" s="1"/>
  <c r="BZ720" i="10" a="1"/>
  <c r="BZ720" i="10" s="1"/>
  <c r="CF720" i="10" a="1"/>
  <c r="CF720" i="10" s="1"/>
  <c r="CR720" i="10" a="1"/>
  <c r="CR720" i="10" s="1"/>
  <c r="DC720" i="10" a="1"/>
  <c r="DC720" i="10" s="1"/>
  <c r="DO720" i="10" a="1"/>
  <c r="DO720" i="10" s="1"/>
  <c r="DT720" i="10" a="1"/>
  <c r="DT720" i="10" s="1"/>
  <c r="EA720" i="10" a="1"/>
  <c r="EA720" i="10" s="1"/>
  <c r="EF720" i="10" a="1"/>
  <c r="EF720" i="10" s="1"/>
  <c r="EL720" i="10" a="1"/>
  <c r="EL720" i="10" s="1"/>
  <c r="ER720" i="10" a="1"/>
  <c r="ER720" i="10" s="1"/>
  <c r="FD720" i="10" a="1"/>
  <c r="FD720" i="10" s="1"/>
  <c r="FO720" i="10" a="1"/>
  <c r="FO720" i="10" s="1"/>
  <c r="GA720" i="10" a="1"/>
  <c r="GA720" i="10" s="1"/>
  <c r="GF720" i="10" a="1"/>
  <c r="GF720" i="10" s="1"/>
  <c r="GM720" i="10" a="1"/>
  <c r="GM720" i="10" s="1"/>
  <c r="GR720" i="10" a="1"/>
  <c r="GR720" i="10" s="1"/>
  <c r="AA784" i="10" a="1"/>
  <c r="AA784" i="10" s="1"/>
  <c r="AF784" i="10" a="1"/>
  <c r="AF784" i="10" s="1"/>
  <c r="AQ784" i="10" a="1"/>
  <c r="AQ784" i="10" s="1"/>
  <c r="AV784" i="10" a="1"/>
  <c r="AV784" i="10" s="1"/>
  <c r="BA784" i="10" a="1"/>
  <c r="BA784" i="10" s="1"/>
  <c r="BG784" i="10" a="1"/>
  <c r="BG784" i="10" s="1"/>
  <c r="BL784" i="10" a="1"/>
  <c r="BL784" i="10" s="1"/>
  <c r="BW784" i="10" a="1"/>
  <c r="BW784" i="10" s="1"/>
  <c r="CB784" i="10" a="1"/>
  <c r="CB784" i="10" s="1"/>
  <c r="CG784" i="10" a="1"/>
  <c r="CG784" i="10" s="1"/>
  <c r="CM784" i="10" a="1"/>
  <c r="CM784" i="10" s="1"/>
  <c r="CR784" i="10" a="1"/>
  <c r="CR784" i="10" s="1"/>
  <c r="DC784" i="10" a="1"/>
  <c r="DC784" i="10" s="1"/>
  <c r="DH784" i="10" a="1"/>
  <c r="DH784" i="10" s="1"/>
  <c r="DM784" i="10" a="1"/>
  <c r="DM784" i="10" s="1"/>
  <c r="DS784" i="10" a="1"/>
  <c r="DS784" i="10" s="1"/>
  <c r="DX784" i="10" a="1"/>
  <c r="DX784" i="10" s="1"/>
  <c r="EI784" i="10" a="1"/>
  <c r="EI784" i="10" s="1"/>
  <c r="EN784" i="10" a="1"/>
  <c r="EN784" i="10" s="1"/>
  <c r="ES784" i="10" a="1"/>
  <c r="ES784" i="10" s="1"/>
  <c r="EY784" i="10" a="1"/>
  <c r="EY784" i="10" s="1"/>
  <c r="FD784" i="10" a="1"/>
  <c r="FD784" i="10" s="1"/>
  <c r="FI784" i="10" a="1"/>
  <c r="FI784" i="10" s="1"/>
  <c r="FN784" i="10" a="1"/>
  <c r="FN784" i="10" s="1"/>
  <c r="FS784" i="10" a="1"/>
  <c r="FS784" i="10" s="1"/>
  <c r="FX784" i="10" a="1"/>
  <c r="FX784" i="10" s="1"/>
  <c r="GM784" i="10" a="1"/>
  <c r="GM784" i="10" s="1"/>
  <c r="AB784" i="10" a="1"/>
  <c r="AB784" i="10" s="1"/>
  <c r="AL784" i="10" a="1"/>
  <c r="AL784" i="10" s="1"/>
  <c r="AW784" i="10" a="1"/>
  <c r="AW784" i="10" s="1"/>
  <c r="BH784" i="10" a="1"/>
  <c r="BH784" i="10" s="1"/>
  <c r="BR784" i="10" a="1"/>
  <c r="BR784" i="10" s="1"/>
  <c r="CC784" i="10" a="1"/>
  <c r="CC784" i="10" s="1"/>
  <c r="CN784" i="10" a="1"/>
  <c r="CN784" i="10" s="1"/>
  <c r="CX784" i="10" a="1"/>
  <c r="CX784" i="10" s="1"/>
  <c r="DI784" i="10" a="1"/>
  <c r="DI784" i="10" s="1"/>
  <c r="DT784" i="10" a="1"/>
  <c r="DT784" i="10" s="1"/>
  <c r="ED784" i="10" a="1"/>
  <c r="ED784" i="10" s="1"/>
  <c r="EO784" i="10" a="1"/>
  <c r="EO784" i="10" s="1"/>
  <c r="EZ784" i="10" a="1"/>
  <c r="EZ784" i="10" s="1"/>
  <c r="FO784" i="10" a="1"/>
  <c r="FO784" i="10" s="1"/>
  <c r="GC784" i="10" a="1"/>
  <c r="GC784" i="10" s="1"/>
  <c r="GH784" i="10" a="1"/>
  <c r="GH784" i="10" s="1"/>
  <c r="GR784" i="10" a="1"/>
  <c r="GR784" i="10" s="1"/>
  <c r="AG784" i="10" a="1"/>
  <c r="AG784" i="10" s="1"/>
  <c r="AM784" i="10" a="1"/>
  <c r="AM784" i="10" s="1"/>
  <c r="AR784" i="10" a="1"/>
  <c r="AR784" i="10" s="1"/>
  <c r="BB784" i="10" a="1"/>
  <c r="BB784" i="10" s="1"/>
  <c r="BM784" i="10" a="1"/>
  <c r="BM784" i="10" s="1"/>
  <c r="BS784" i="10" a="1"/>
  <c r="BS784" i="10" s="1"/>
  <c r="BX784" i="10" a="1"/>
  <c r="BX784" i="10" s="1"/>
  <c r="CH784" i="10" a="1"/>
  <c r="CH784" i="10" s="1"/>
  <c r="CS784" i="10" a="1"/>
  <c r="CS784" i="10" s="1"/>
  <c r="CY784" i="10" a="1"/>
  <c r="CY784" i="10" s="1"/>
  <c r="DD784" i="10" a="1"/>
  <c r="DD784" i="10" s="1"/>
  <c r="DN784" i="10" a="1"/>
  <c r="DN784" i="10" s="1"/>
  <c r="DY784" i="10" a="1"/>
  <c r="DY784" i="10" s="1"/>
  <c r="EE784" i="10" a="1"/>
  <c r="EE784" i="10" s="1"/>
  <c r="EJ784" i="10" a="1"/>
  <c r="EJ784" i="10" s="1"/>
  <c r="ET784" i="10" a="1"/>
  <c r="ET784" i="10" s="1"/>
  <c r="FE784" i="10" a="1"/>
  <c r="FE784" i="10" s="1"/>
  <c r="FJ784" i="10" a="1"/>
  <c r="FJ784" i="10" s="1"/>
  <c r="FT784" i="10" a="1"/>
  <c r="FT784" i="10" s="1"/>
  <c r="FY784" i="10" a="1"/>
  <c r="FY784" i="10" s="1"/>
  <c r="GD784" i="10" a="1"/>
  <c r="GD784" i="10" s="1"/>
  <c r="GI784" i="10" a="1"/>
  <c r="GI784" i="10" s="1"/>
  <c r="GN784" i="10" a="1"/>
  <c r="GN784" i="10" s="1"/>
  <c r="AC784" i="10" a="1"/>
  <c r="AC784" i="10" s="1"/>
  <c r="AH784" i="10" a="1"/>
  <c r="AH784" i="10" s="1"/>
  <c r="AN784" i="10" a="1"/>
  <c r="AN784" i="10" s="1"/>
  <c r="AX784" i="10" a="1"/>
  <c r="AX784" i="10" s="1"/>
  <c r="BC784" i="10" a="1"/>
  <c r="BC784" i="10" s="1"/>
  <c r="BI784" i="10" a="1"/>
  <c r="BI784" i="10" s="1"/>
  <c r="BN784" i="10" a="1"/>
  <c r="BN784" i="10" s="1"/>
  <c r="BT784" i="10" a="1"/>
  <c r="BT784" i="10" s="1"/>
  <c r="CD784" i="10" a="1"/>
  <c r="CD784" i="10" s="1"/>
  <c r="CI784" i="10" a="1"/>
  <c r="CI784" i="10" s="1"/>
  <c r="CO784" i="10" a="1"/>
  <c r="CO784" i="10" s="1"/>
  <c r="CT784" i="10" a="1"/>
  <c r="CT784" i="10" s="1"/>
  <c r="CZ784" i="10" a="1"/>
  <c r="CZ784" i="10" s="1"/>
  <c r="DJ784" i="10" a="1"/>
  <c r="DJ784" i="10" s="1"/>
  <c r="DO784" i="10" a="1"/>
  <c r="DO784" i="10" s="1"/>
  <c r="DU784" i="10" a="1"/>
  <c r="DU784" i="10" s="1"/>
  <c r="DZ784" i="10" a="1"/>
  <c r="DZ784" i="10" s="1"/>
  <c r="EF784" i="10" a="1"/>
  <c r="EF784" i="10" s="1"/>
  <c r="EP784" i="10" a="1"/>
  <c r="EP784" i="10" s="1"/>
  <c r="EU784" i="10" a="1"/>
  <c r="EU784" i="10" s="1"/>
  <c r="FA784" i="10" a="1"/>
  <c r="FA784" i="10" s="1"/>
  <c r="FF784" i="10" a="1"/>
  <c r="FF784" i="10" s="1"/>
  <c r="FK784" i="10" a="1"/>
  <c r="FK784" i="10" s="1"/>
  <c r="FP784" i="10" a="1"/>
  <c r="FP784" i="10" s="1"/>
  <c r="GE784" i="10" a="1"/>
  <c r="GE784" i="10" s="1"/>
  <c r="GS784" i="10" a="1"/>
  <c r="GS784" i="10" s="1"/>
  <c r="AI784" i="10" a="1"/>
  <c r="AI784" i="10" s="1"/>
  <c r="AS784" i="10" a="1"/>
  <c r="AS784" i="10" s="1"/>
  <c r="AY784" i="10" a="1"/>
  <c r="AY784" i="10" s="1"/>
  <c r="BO784" i="10" a="1"/>
  <c r="BO784" i="10" s="1"/>
  <c r="BY784" i="10" a="1"/>
  <c r="BY784" i="10" s="1"/>
  <c r="CE784" i="10" a="1"/>
  <c r="CE784" i="10" s="1"/>
  <c r="CU784" i="10" a="1"/>
  <c r="CU784" i="10" s="1"/>
  <c r="DE784" i="10" a="1"/>
  <c r="DE784" i="10" s="1"/>
  <c r="DK784" i="10" a="1"/>
  <c r="DK784" i="10" s="1"/>
  <c r="EA784" i="10" a="1"/>
  <c r="EA784" i="10" s="1"/>
  <c r="EK784" i="10" a="1"/>
  <c r="EK784" i="10" s="1"/>
  <c r="EQ784" i="10" a="1"/>
  <c r="EQ784" i="10" s="1"/>
  <c r="FG784" i="10" a="1"/>
  <c r="FG784" i="10" s="1"/>
  <c r="FU784" i="10" a="1"/>
  <c r="FU784" i="10" s="1"/>
  <c r="FZ784" i="10" a="1"/>
  <c r="FZ784" i="10" s="1"/>
  <c r="GJ784" i="10" a="1"/>
  <c r="GJ784" i="10" s="1"/>
  <c r="GO784" i="10" a="1"/>
  <c r="GO784" i="10" s="1"/>
  <c r="GT784" i="10" a="1"/>
  <c r="GT784" i="10" s="1"/>
  <c r="AD784" i="10" a="1"/>
  <c r="AD784" i="10" s="1"/>
  <c r="AO784" i="10" a="1"/>
  <c r="AO784" i="10" s="1"/>
  <c r="AT784" i="10" a="1"/>
  <c r="AT784" i="10" s="1"/>
  <c r="BD784" i="10" a="1"/>
  <c r="BD784" i="10" s="1"/>
  <c r="BJ784" i="10" a="1"/>
  <c r="BJ784" i="10" s="1"/>
  <c r="BU784" i="10" a="1"/>
  <c r="BU784" i="10" s="1"/>
  <c r="BZ784" i="10" a="1"/>
  <c r="BZ784" i="10" s="1"/>
  <c r="CJ784" i="10" a="1"/>
  <c r="CJ784" i="10" s="1"/>
  <c r="CP784" i="10" a="1"/>
  <c r="CP784" i="10" s="1"/>
  <c r="DA784" i="10" a="1"/>
  <c r="DA784" i="10" s="1"/>
  <c r="DF784" i="10" a="1"/>
  <c r="DF784" i="10" s="1"/>
  <c r="DP784" i="10" a="1"/>
  <c r="DP784" i="10" s="1"/>
  <c r="DV784" i="10" a="1"/>
  <c r="DV784" i="10" s="1"/>
  <c r="EG784" i="10" a="1"/>
  <c r="EG784" i="10" s="1"/>
  <c r="EL784" i="10" a="1"/>
  <c r="EL784" i="10" s="1"/>
  <c r="EV784" i="10" a="1"/>
  <c r="EV784" i="10" s="1"/>
  <c r="FB784" i="10" a="1"/>
  <c r="FB784" i="10" s="1"/>
  <c r="FL784" i="10" a="1"/>
  <c r="FL784" i="10" s="1"/>
  <c r="FQ784" i="10" a="1"/>
  <c r="FQ784" i="10" s="1"/>
  <c r="FV784" i="10" a="1"/>
  <c r="FV784" i="10" s="1"/>
  <c r="GA784" i="10" a="1"/>
  <c r="GA784" i="10" s="1"/>
  <c r="GF784" i="10" a="1"/>
  <c r="GF784" i="10" s="1"/>
  <c r="GU784" i="10" a="1"/>
  <c r="GU784" i="10" s="1"/>
  <c r="AE784" i="10" a="1"/>
  <c r="AE784" i="10" s="1"/>
  <c r="AJ784" i="10" a="1"/>
  <c r="AJ784" i="10" s="1"/>
  <c r="AU784" i="10" a="1"/>
  <c r="AU784" i="10" s="1"/>
  <c r="AZ784" i="10" a="1"/>
  <c r="AZ784" i="10" s="1"/>
  <c r="BE784" i="10" a="1"/>
  <c r="BE784" i="10" s="1"/>
  <c r="BK784" i="10" a="1"/>
  <c r="BK784" i="10" s="1"/>
  <c r="BP784" i="10" a="1"/>
  <c r="BP784" i="10" s="1"/>
  <c r="CA784" i="10" a="1"/>
  <c r="CA784" i="10" s="1"/>
  <c r="CF784" i="10" a="1"/>
  <c r="CF784" i="10" s="1"/>
  <c r="CK784" i="10" a="1"/>
  <c r="CK784" i="10" s="1"/>
  <c r="CQ784" i="10" a="1"/>
  <c r="CQ784" i="10" s="1"/>
  <c r="CV784" i="10" a="1"/>
  <c r="CV784" i="10" s="1"/>
  <c r="DG784" i="10" a="1"/>
  <c r="DG784" i="10" s="1"/>
  <c r="DL784" i="10" a="1"/>
  <c r="DL784" i="10" s="1"/>
  <c r="DQ784" i="10" a="1"/>
  <c r="DQ784" i="10" s="1"/>
  <c r="DW784" i="10" a="1"/>
  <c r="DW784" i="10" s="1"/>
  <c r="EB784" i="10" a="1"/>
  <c r="EB784" i="10" s="1"/>
  <c r="EM784" i="10" a="1"/>
  <c r="EM784" i="10" s="1"/>
  <c r="ER784" i="10" a="1"/>
  <c r="ER784" i="10" s="1"/>
  <c r="EW784" i="10" a="1"/>
  <c r="EW784" i="10" s="1"/>
  <c r="FC784" i="10" a="1"/>
  <c r="FC784" i="10" s="1"/>
  <c r="FH784" i="10" a="1"/>
  <c r="FH784" i="10" s="1"/>
  <c r="FW784" i="10" a="1"/>
  <c r="FW784" i="10" s="1"/>
  <c r="GK784" i="10" a="1"/>
  <c r="GK784" i="10" s="1"/>
  <c r="GP784" i="10" a="1"/>
  <c r="GP784" i="10" s="1"/>
  <c r="AK784" i="10" a="1"/>
  <c r="AK784" i="10" s="1"/>
  <c r="AP784" i="10" a="1"/>
  <c r="AP784" i="10" s="1"/>
  <c r="BF784" i="10" a="1"/>
  <c r="BF784" i="10" s="1"/>
  <c r="BQ784" i="10" a="1"/>
  <c r="BQ784" i="10" s="1"/>
  <c r="BV784" i="10" a="1"/>
  <c r="BV784" i="10" s="1"/>
  <c r="CL784" i="10" a="1"/>
  <c r="CL784" i="10" s="1"/>
  <c r="CW784" i="10" a="1"/>
  <c r="CW784" i="10" s="1"/>
  <c r="DB784" i="10" a="1"/>
  <c r="DB784" i="10" s="1"/>
  <c r="DR784" i="10" a="1"/>
  <c r="DR784" i="10" s="1"/>
  <c r="EC784" i="10" a="1"/>
  <c r="EC784" i="10" s="1"/>
  <c r="EH784" i="10" a="1"/>
  <c r="EH784" i="10" s="1"/>
  <c r="EX784" i="10" a="1"/>
  <c r="EX784" i="10" s="1"/>
  <c r="FM784" i="10" a="1"/>
  <c r="FM784" i="10" s="1"/>
  <c r="FR784" i="10" a="1"/>
  <c r="FR784" i="10" s="1"/>
  <c r="GB784" i="10" a="1"/>
  <c r="GB784" i="10" s="1"/>
  <c r="GG784" i="10" a="1"/>
  <c r="GG784" i="10" s="1"/>
  <c r="GL784" i="10" a="1"/>
  <c r="GL784" i="10" s="1"/>
  <c r="GQ784" i="10" a="1"/>
  <c r="GQ784" i="10" s="1"/>
  <c r="GV784" i="10" a="1"/>
  <c r="GV784" i="10" s="1"/>
  <c r="AE222" i="10" a="1"/>
  <c r="AE222" i="10" s="1"/>
  <c r="AM222" i="10" a="1"/>
  <c r="AM222" i="10" s="1"/>
  <c r="AU222" i="10" a="1"/>
  <c r="AU222" i="10" s="1"/>
  <c r="BC222" i="10" a="1"/>
  <c r="BC222" i="10" s="1"/>
  <c r="BK222" i="10" a="1"/>
  <c r="BK222" i="10" s="1"/>
  <c r="BS222" i="10" a="1"/>
  <c r="BS222" i="10" s="1"/>
  <c r="CA222" i="10" a="1"/>
  <c r="CA222" i="10" s="1"/>
  <c r="CI222" i="10" a="1"/>
  <c r="CI222" i="10" s="1"/>
  <c r="CQ222" i="10" a="1"/>
  <c r="CQ222" i="10" s="1"/>
  <c r="CY222" i="10" a="1"/>
  <c r="CY222" i="10" s="1"/>
  <c r="DG222" i="10" a="1"/>
  <c r="DG222" i="10" s="1"/>
  <c r="DO222" i="10" a="1"/>
  <c r="DO222" i="10" s="1"/>
  <c r="DW222" i="10" a="1"/>
  <c r="DW222" i="10" s="1"/>
  <c r="EE222" i="10" a="1"/>
  <c r="EE222" i="10" s="1"/>
  <c r="EM222" i="10" a="1"/>
  <c r="EM222" i="10" s="1"/>
  <c r="EU222" i="10" a="1"/>
  <c r="EU222" i="10" s="1"/>
  <c r="FC222" i="10" a="1"/>
  <c r="FC222" i="10" s="1"/>
  <c r="FK222" i="10" a="1"/>
  <c r="FK222" i="10" s="1"/>
  <c r="FS222" i="10" a="1"/>
  <c r="FS222" i="10" s="1"/>
  <c r="GA222" i="10" a="1"/>
  <c r="GA222" i="10" s="1"/>
  <c r="GI222" i="10" a="1"/>
  <c r="GI222" i="10" s="1"/>
  <c r="GQ222" i="10" a="1"/>
  <c r="GQ222" i="10" s="1"/>
  <c r="AF222" i="10" a="1"/>
  <c r="AF222" i="10" s="1"/>
  <c r="AN222" i="10" a="1"/>
  <c r="AN222" i="10" s="1"/>
  <c r="AV222" i="10" a="1"/>
  <c r="AV222" i="10" s="1"/>
  <c r="BD222" i="10" a="1"/>
  <c r="BD222" i="10" s="1"/>
  <c r="BL222" i="10" a="1"/>
  <c r="BL222" i="10" s="1"/>
  <c r="BT222" i="10" a="1"/>
  <c r="BT222" i="10" s="1"/>
  <c r="CB222" i="10" a="1"/>
  <c r="CB222" i="10" s="1"/>
  <c r="CJ222" i="10" a="1"/>
  <c r="CJ222" i="10" s="1"/>
  <c r="CR222" i="10" a="1"/>
  <c r="CR222" i="10" s="1"/>
  <c r="CZ222" i="10" a="1"/>
  <c r="CZ222" i="10" s="1"/>
  <c r="DH222" i="10" a="1"/>
  <c r="DH222" i="10" s="1"/>
  <c r="DP222" i="10" a="1"/>
  <c r="DP222" i="10" s="1"/>
  <c r="DX222" i="10" a="1"/>
  <c r="DX222" i="10" s="1"/>
  <c r="EF222" i="10" a="1"/>
  <c r="EF222" i="10" s="1"/>
  <c r="EN222" i="10" a="1"/>
  <c r="EN222" i="10" s="1"/>
  <c r="EV222" i="10" a="1"/>
  <c r="EV222" i="10" s="1"/>
  <c r="FD222" i="10" a="1"/>
  <c r="FD222" i="10" s="1"/>
  <c r="FL222" i="10" a="1"/>
  <c r="FL222" i="10" s="1"/>
  <c r="FT222" i="10" a="1"/>
  <c r="FT222" i="10" s="1"/>
  <c r="GB222" i="10" a="1"/>
  <c r="GB222" i="10" s="1"/>
  <c r="GJ222" i="10" a="1"/>
  <c r="GJ222" i="10" s="1"/>
  <c r="GR222" i="10" a="1"/>
  <c r="GR222" i="10" s="1"/>
  <c r="AH222" i="10" a="1"/>
  <c r="AH222" i="10" s="1"/>
  <c r="AP222" i="10" a="1"/>
  <c r="AP222" i="10" s="1"/>
  <c r="AX222" i="10" a="1"/>
  <c r="AX222" i="10" s="1"/>
  <c r="BF222" i="10" a="1"/>
  <c r="BF222" i="10" s="1"/>
  <c r="BN222" i="10" a="1"/>
  <c r="BN222" i="10" s="1"/>
  <c r="BV222" i="10" a="1"/>
  <c r="BV222" i="10" s="1"/>
  <c r="CD222" i="10" a="1"/>
  <c r="CD222" i="10" s="1"/>
  <c r="CL222" i="10" a="1"/>
  <c r="CL222" i="10" s="1"/>
  <c r="CT222" i="10" a="1"/>
  <c r="CT222" i="10" s="1"/>
  <c r="DB222" i="10" a="1"/>
  <c r="DB222" i="10" s="1"/>
  <c r="DJ222" i="10" a="1"/>
  <c r="DJ222" i="10" s="1"/>
  <c r="DR222" i="10" a="1"/>
  <c r="DR222" i="10" s="1"/>
  <c r="DZ222" i="10" a="1"/>
  <c r="DZ222" i="10" s="1"/>
  <c r="EH222" i="10" a="1"/>
  <c r="EH222" i="10" s="1"/>
  <c r="EP222" i="10" a="1"/>
  <c r="EP222" i="10" s="1"/>
  <c r="EX222" i="10" a="1"/>
  <c r="EX222" i="10" s="1"/>
  <c r="FF222" i="10" a="1"/>
  <c r="FF222" i="10" s="1"/>
  <c r="FN222" i="10" a="1"/>
  <c r="FN222" i="10" s="1"/>
  <c r="FV222" i="10" a="1"/>
  <c r="FV222" i="10" s="1"/>
  <c r="GD222" i="10" a="1"/>
  <c r="GD222" i="10" s="1"/>
  <c r="GL222" i="10" a="1"/>
  <c r="GL222" i="10" s="1"/>
  <c r="GT222" i="10" a="1"/>
  <c r="GT222" i="10" s="1"/>
  <c r="AA222" i="10" a="1"/>
  <c r="AA222" i="10" s="1"/>
  <c r="AI222" i="10" a="1"/>
  <c r="AI222" i="10" s="1"/>
  <c r="AQ222" i="10" a="1"/>
  <c r="AQ222" i="10" s="1"/>
  <c r="AY222" i="10" a="1"/>
  <c r="AY222" i="10" s="1"/>
  <c r="BG222" i="10" a="1"/>
  <c r="BG222" i="10" s="1"/>
  <c r="BO222" i="10" a="1"/>
  <c r="BO222" i="10" s="1"/>
  <c r="BW222" i="10" a="1"/>
  <c r="BW222" i="10" s="1"/>
  <c r="CE222" i="10" a="1"/>
  <c r="CE222" i="10" s="1"/>
  <c r="CM222" i="10" a="1"/>
  <c r="CM222" i="10" s="1"/>
  <c r="CU222" i="10" a="1"/>
  <c r="CU222" i="10" s="1"/>
  <c r="DC222" i="10" a="1"/>
  <c r="DC222" i="10" s="1"/>
  <c r="DK222" i="10" a="1"/>
  <c r="DK222" i="10" s="1"/>
  <c r="DS222" i="10" a="1"/>
  <c r="DS222" i="10" s="1"/>
  <c r="EA222" i="10" a="1"/>
  <c r="EA222" i="10" s="1"/>
  <c r="EI222" i="10" a="1"/>
  <c r="EI222" i="10" s="1"/>
  <c r="EQ222" i="10" a="1"/>
  <c r="EQ222" i="10" s="1"/>
  <c r="EY222" i="10" a="1"/>
  <c r="EY222" i="10" s="1"/>
  <c r="FG222" i="10" a="1"/>
  <c r="FG222" i="10" s="1"/>
  <c r="FO222" i="10" a="1"/>
  <c r="FO222" i="10" s="1"/>
  <c r="FW222" i="10" a="1"/>
  <c r="FW222" i="10" s="1"/>
  <c r="GE222" i="10" a="1"/>
  <c r="GE222" i="10" s="1"/>
  <c r="GM222" i="10" a="1"/>
  <c r="GM222" i="10" s="1"/>
  <c r="GU222" i="10" a="1"/>
  <c r="GU222" i="10" s="1"/>
  <c r="AB222" i="10" a="1"/>
  <c r="AB222" i="10" s="1"/>
  <c r="AJ222" i="10" a="1"/>
  <c r="AJ222" i="10" s="1"/>
  <c r="AR222" i="10" a="1"/>
  <c r="AR222" i="10" s="1"/>
  <c r="AZ222" i="10" a="1"/>
  <c r="AZ222" i="10" s="1"/>
  <c r="BH222" i="10" a="1"/>
  <c r="BH222" i="10" s="1"/>
  <c r="BP222" i="10" a="1"/>
  <c r="BP222" i="10" s="1"/>
  <c r="BX222" i="10" a="1"/>
  <c r="BX222" i="10" s="1"/>
  <c r="CF222" i="10" a="1"/>
  <c r="CF222" i="10" s="1"/>
  <c r="CN222" i="10" a="1"/>
  <c r="CN222" i="10" s="1"/>
  <c r="CV222" i="10" a="1"/>
  <c r="CV222" i="10" s="1"/>
  <c r="DD222" i="10" a="1"/>
  <c r="DD222" i="10" s="1"/>
  <c r="DL222" i="10" a="1"/>
  <c r="DL222" i="10" s="1"/>
  <c r="DT222" i="10" a="1"/>
  <c r="DT222" i="10" s="1"/>
  <c r="EB222" i="10" a="1"/>
  <c r="EB222" i="10" s="1"/>
  <c r="EJ222" i="10" a="1"/>
  <c r="EJ222" i="10" s="1"/>
  <c r="ER222" i="10" a="1"/>
  <c r="ER222" i="10" s="1"/>
  <c r="EZ222" i="10" a="1"/>
  <c r="EZ222" i="10" s="1"/>
  <c r="FH222" i="10" a="1"/>
  <c r="FH222" i="10" s="1"/>
  <c r="FP222" i="10" a="1"/>
  <c r="FP222" i="10" s="1"/>
  <c r="FX222" i="10" a="1"/>
  <c r="FX222" i="10" s="1"/>
  <c r="GF222" i="10" a="1"/>
  <c r="GF222" i="10" s="1"/>
  <c r="GN222" i="10" a="1"/>
  <c r="GN222" i="10" s="1"/>
  <c r="GV222" i="10" a="1"/>
  <c r="GV222" i="10" s="1"/>
  <c r="AD222" i="10" a="1"/>
  <c r="AD222" i="10" s="1"/>
  <c r="AL222" i="10" a="1"/>
  <c r="AL222" i="10" s="1"/>
  <c r="AT222" i="10" a="1"/>
  <c r="AT222" i="10" s="1"/>
  <c r="BB222" i="10" a="1"/>
  <c r="BB222" i="10" s="1"/>
  <c r="BJ222" i="10" a="1"/>
  <c r="BJ222" i="10" s="1"/>
  <c r="BR222" i="10" a="1"/>
  <c r="BR222" i="10" s="1"/>
  <c r="BZ222" i="10" a="1"/>
  <c r="BZ222" i="10" s="1"/>
  <c r="CH222" i="10" a="1"/>
  <c r="CH222" i="10" s="1"/>
  <c r="CP222" i="10" a="1"/>
  <c r="CP222" i="10" s="1"/>
  <c r="CX222" i="10" a="1"/>
  <c r="CX222" i="10" s="1"/>
  <c r="DF222" i="10" a="1"/>
  <c r="DF222" i="10" s="1"/>
  <c r="DN222" i="10" a="1"/>
  <c r="DN222" i="10" s="1"/>
  <c r="DV222" i="10" a="1"/>
  <c r="DV222" i="10" s="1"/>
  <c r="ED222" i="10" a="1"/>
  <c r="ED222" i="10" s="1"/>
  <c r="EL222" i="10" a="1"/>
  <c r="EL222" i="10" s="1"/>
  <c r="ET222" i="10" a="1"/>
  <c r="ET222" i="10" s="1"/>
  <c r="FB222" i="10" a="1"/>
  <c r="FB222" i="10" s="1"/>
  <c r="FJ222" i="10" a="1"/>
  <c r="FJ222" i="10" s="1"/>
  <c r="FR222" i="10" a="1"/>
  <c r="FR222" i="10" s="1"/>
  <c r="FZ222" i="10" a="1"/>
  <c r="FZ222" i="10" s="1"/>
  <c r="GH222" i="10" a="1"/>
  <c r="GH222" i="10" s="1"/>
  <c r="GP222" i="10" a="1"/>
  <c r="GP222" i="10" s="1"/>
  <c r="AS222" i="10" a="1"/>
  <c r="AS222" i="10" s="1"/>
  <c r="BY222" i="10" a="1"/>
  <c r="BY222" i="10" s="1"/>
  <c r="DE222" i="10" a="1"/>
  <c r="DE222" i="10" s="1"/>
  <c r="EK222" i="10" a="1"/>
  <c r="EK222" i="10" s="1"/>
  <c r="FQ222" i="10" a="1"/>
  <c r="FQ222" i="10" s="1"/>
  <c r="AW222" i="10" a="1"/>
  <c r="AW222" i="10" s="1"/>
  <c r="CC222" i="10" a="1"/>
  <c r="CC222" i="10" s="1"/>
  <c r="DI222" i="10" a="1"/>
  <c r="DI222" i="10" s="1"/>
  <c r="EO222" i="10" a="1"/>
  <c r="EO222" i="10" s="1"/>
  <c r="FU222" i="10" a="1"/>
  <c r="FU222" i="10" s="1"/>
  <c r="BA222" i="10" a="1"/>
  <c r="BA222" i="10" s="1"/>
  <c r="CG222" i="10" a="1"/>
  <c r="CG222" i="10" s="1"/>
  <c r="DM222" i="10" a="1"/>
  <c r="DM222" i="10" s="1"/>
  <c r="ES222" i="10" a="1"/>
  <c r="ES222" i="10" s="1"/>
  <c r="FY222" i="10" a="1"/>
  <c r="FY222" i="10" s="1"/>
  <c r="BE222" i="10" a="1"/>
  <c r="BE222" i="10" s="1"/>
  <c r="CK222" i="10" a="1"/>
  <c r="CK222" i="10" s="1"/>
  <c r="DQ222" i="10" a="1"/>
  <c r="DQ222" i="10" s="1"/>
  <c r="EW222" i="10" a="1"/>
  <c r="EW222" i="10" s="1"/>
  <c r="GC222" i="10" a="1"/>
  <c r="GC222" i="10" s="1"/>
  <c r="AC222" i="10" a="1"/>
  <c r="AC222" i="10" s="1"/>
  <c r="BI222" i="10" a="1"/>
  <c r="BI222" i="10" s="1"/>
  <c r="CO222" i="10" a="1"/>
  <c r="CO222" i="10" s="1"/>
  <c r="DU222" i="10" a="1"/>
  <c r="DU222" i="10" s="1"/>
  <c r="FA222" i="10" a="1"/>
  <c r="FA222" i="10" s="1"/>
  <c r="GG222" i="10" a="1"/>
  <c r="GG222" i="10" s="1"/>
  <c r="AG222" i="10" a="1"/>
  <c r="AG222" i="10" s="1"/>
  <c r="BM222" i="10" a="1"/>
  <c r="BM222" i="10" s="1"/>
  <c r="CS222" i="10" a="1"/>
  <c r="CS222" i="10" s="1"/>
  <c r="DY222" i="10" a="1"/>
  <c r="DY222" i="10" s="1"/>
  <c r="FE222" i="10" a="1"/>
  <c r="FE222" i="10" s="1"/>
  <c r="GK222" i="10" a="1"/>
  <c r="GK222" i="10" s="1"/>
  <c r="AK222" i="10" a="1"/>
  <c r="AK222" i="10" s="1"/>
  <c r="BQ222" i="10" a="1"/>
  <c r="BQ222" i="10" s="1"/>
  <c r="CW222" i="10" a="1"/>
  <c r="CW222" i="10" s="1"/>
  <c r="EC222" i="10" a="1"/>
  <c r="EC222" i="10" s="1"/>
  <c r="FI222" i="10" a="1"/>
  <c r="FI222" i="10" s="1"/>
  <c r="GO222" i="10" a="1"/>
  <c r="GO222" i="10" s="1"/>
  <c r="GS222" i="10" a="1"/>
  <c r="GS222" i="10" s="1"/>
  <c r="AO222" i="10" a="1"/>
  <c r="AO222" i="10" s="1"/>
  <c r="BU222" i="10" a="1"/>
  <c r="BU222" i="10" s="1"/>
  <c r="DA222" i="10" a="1"/>
  <c r="DA222" i="10" s="1"/>
  <c r="EG222" i="10" a="1"/>
  <c r="EG222" i="10" s="1"/>
  <c r="FM222" i="10" a="1"/>
  <c r="FM222" i="10" s="1"/>
  <c r="AC654" i="10" a="1"/>
  <c r="AC654" i="10" s="1"/>
  <c r="AJ654" i="10" a="1"/>
  <c r="AJ654" i="10" s="1"/>
  <c r="AR654" i="10" a="1"/>
  <c r="AR654" i="10" s="1"/>
  <c r="AZ654" i="10" a="1"/>
  <c r="AZ654" i="10" s="1"/>
  <c r="BH654" i="10" a="1"/>
  <c r="BH654" i="10" s="1"/>
  <c r="BP654" i="10" a="1"/>
  <c r="BP654" i="10" s="1"/>
  <c r="BX654" i="10" a="1"/>
  <c r="BX654" i="10" s="1"/>
  <c r="CD654" i="10" a="1"/>
  <c r="CD654" i="10" s="1"/>
  <c r="CL654" i="10" a="1"/>
  <c r="CL654" i="10" s="1"/>
  <c r="DA654" i="10" a="1"/>
  <c r="DA654" i="10" s="1"/>
  <c r="DI654" i="10" a="1"/>
  <c r="DI654" i="10" s="1"/>
  <c r="DQ654" i="10" a="1"/>
  <c r="DQ654" i="10" s="1"/>
  <c r="DY654" i="10" a="1"/>
  <c r="DY654" i="10" s="1"/>
  <c r="EG654" i="10" a="1"/>
  <c r="EG654" i="10" s="1"/>
  <c r="EN654" i="10" a="1"/>
  <c r="EN654" i="10" s="1"/>
  <c r="EV654" i="10" a="1"/>
  <c r="EV654" i="10" s="1"/>
  <c r="FD654" i="10" a="1"/>
  <c r="FD654" i="10" s="1"/>
  <c r="FK654" i="10" a="1"/>
  <c r="FK654" i="10" s="1"/>
  <c r="FS654" i="10" a="1"/>
  <c r="FS654" i="10" s="1"/>
  <c r="GA654" i="10" a="1"/>
  <c r="GA654" i="10" s="1"/>
  <c r="GI654" i="10" a="1"/>
  <c r="GI654" i="10" s="1"/>
  <c r="GQ654" i="10" a="1"/>
  <c r="GQ654" i="10" s="1"/>
  <c r="AD654" i="10" a="1"/>
  <c r="AD654" i="10" s="1"/>
  <c r="AK654" i="10" a="1"/>
  <c r="AK654" i="10" s="1"/>
  <c r="AS654" i="10" a="1"/>
  <c r="AS654" i="10" s="1"/>
  <c r="BA654" i="10" a="1"/>
  <c r="BA654" i="10" s="1"/>
  <c r="BI654" i="10" a="1"/>
  <c r="BI654" i="10" s="1"/>
  <c r="BQ654" i="10" a="1"/>
  <c r="BQ654" i="10" s="1"/>
  <c r="CE654" i="10" a="1"/>
  <c r="CE654" i="10" s="1"/>
  <c r="CM654" i="10" a="1"/>
  <c r="CM654" i="10" s="1"/>
  <c r="CT654" i="10" a="1"/>
  <c r="CT654" i="10" s="1"/>
  <c r="DB654" i="10" a="1"/>
  <c r="DB654" i="10" s="1"/>
  <c r="DJ654" i="10" a="1"/>
  <c r="DJ654" i="10" s="1"/>
  <c r="DR654" i="10" a="1"/>
  <c r="DR654" i="10" s="1"/>
  <c r="DZ654" i="10" a="1"/>
  <c r="DZ654" i="10" s="1"/>
  <c r="EH654" i="10" a="1"/>
  <c r="EH654" i="10" s="1"/>
  <c r="EO654" i="10" a="1"/>
  <c r="EO654" i="10" s="1"/>
  <c r="EW654" i="10" a="1"/>
  <c r="EW654" i="10" s="1"/>
  <c r="FE654" i="10" a="1"/>
  <c r="FE654" i="10" s="1"/>
  <c r="FL654" i="10" a="1"/>
  <c r="FL654" i="10" s="1"/>
  <c r="FT654" i="10" a="1"/>
  <c r="FT654" i="10" s="1"/>
  <c r="GB654" i="10" a="1"/>
  <c r="GB654" i="10" s="1"/>
  <c r="GJ654" i="10" a="1"/>
  <c r="GJ654" i="10" s="1"/>
  <c r="GR654" i="10" a="1"/>
  <c r="GR654" i="10" s="1"/>
  <c r="AE654" i="10" a="1"/>
  <c r="AE654" i="10" s="1"/>
  <c r="AL654" i="10" a="1"/>
  <c r="AL654" i="10" s="1"/>
  <c r="AT654" i="10" a="1"/>
  <c r="AT654" i="10" s="1"/>
  <c r="BB654" i="10" a="1"/>
  <c r="BB654" i="10" s="1"/>
  <c r="BJ654" i="10" a="1"/>
  <c r="BJ654" i="10" s="1"/>
  <c r="BR654" i="10" a="1"/>
  <c r="BR654" i="10" s="1"/>
  <c r="BY654" i="10" a="1"/>
  <c r="BY654" i="10" s="1"/>
  <c r="CF654" i="10" a="1"/>
  <c r="CF654" i="10" s="1"/>
  <c r="CN654" i="10" a="1"/>
  <c r="CN654" i="10" s="1"/>
  <c r="CU654" i="10" a="1"/>
  <c r="CU654" i="10" s="1"/>
  <c r="DC654" i="10" a="1"/>
  <c r="DC654" i="10" s="1"/>
  <c r="DK654" i="10" a="1"/>
  <c r="DK654" i="10" s="1"/>
  <c r="DS654" i="10" a="1"/>
  <c r="DS654" i="10" s="1"/>
  <c r="EA654" i="10" a="1"/>
  <c r="EA654" i="10" s="1"/>
  <c r="EI654" i="10" a="1"/>
  <c r="EI654" i="10" s="1"/>
  <c r="EP654" i="10" a="1"/>
  <c r="EP654" i="10" s="1"/>
  <c r="EX654" i="10" a="1"/>
  <c r="EX654" i="10" s="1"/>
  <c r="FM654" i="10" a="1"/>
  <c r="FM654" i="10" s="1"/>
  <c r="FU654" i="10" a="1"/>
  <c r="FU654" i="10" s="1"/>
  <c r="GC654" i="10" a="1"/>
  <c r="GC654" i="10" s="1"/>
  <c r="GK654" i="10" a="1"/>
  <c r="GK654" i="10" s="1"/>
  <c r="GS654" i="10" a="1"/>
  <c r="GS654" i="10" s="1"/>
  <c r="AF654" i="10" a="1"/>
  <c r="AF654" i="10" s="1"/>
  <c r="AM654" i="10" a="1"/>
  <c r="AM654" i="10" s="1"/>
  <c r="AU654" i="10" a="1"/>
  <c r="AU654" i="10" s="1"/>
  <c r="BC654" i="10" a="1"/>
  <c r="BC654" i="10" s="1"/>
  <c r="BK654" i="10" a="1"/>
  <c r="BK654" i="10" s="1"/>
  <c r="BS654" i="10" a="1"/>
  <c r="BS654" i="10" s="1"/>
  <c r="BZ654" i="10" a="1"/>
  <c r="BZ654" i="10" s="1"/>
  <c r="CG654" i="10" a="1"/>
  <c r="CG654" i="10" s="1"/>
  <c r="CO654" i="10" a="1"/>
  <c r="CO654" i="10" s="1"/>
  <c r="CV654" i="10" a="1"/>
  <c r="CV654" i="10" s="1"/>
  <c r="DD654" i="10" a="1"/>
  <c r="DD654" i="10" s="1"/>
  <c r="DL654" i="10" a="1"/>
  <c r="DL654" i="10" s="1"/>
  <c r="DT654" i="10" a="1"/>
  <c r="DT654" i="10" s="1"/>
  <c r="EB654" i="10" a="1"/>
  <c r="EB654" i="10" s="1"/>
  <c r="EJ654" i="10" a="1"/>
  <c r="EJ654" i="10" s="1"/>
  <c r="EQ654" i="10" a="1"/>
  <c r="EQ654" i="10" s="1"/>
  <c r="EY654" i="10" a="1"/>
  <c r="EY654" i="10" s="1"/>
  <c r="FF654" i="10" a="1"/>
  <c r="FF654" i="10" s="1"/>
  <c r="FN654" i="10" a="1"/>
  <c r="FN654" i="10" s="1"/>
  <c r="FV654" i="10" a="1"/>
  <c r="FV654" i="10" s="1"/>
  <c r="GD654" i="10" a="1"/>
  <c r="GD654" i="10" s="1"/>
  <c r="GL654" i="10" a="1"/>
  <c r="GL654" i="10" s="1"/>
  <c r="GT654" i="10" a="1"/>
  <c r="GT654" i="10" s="1"/>
  <c r="AG654" i="10" a="1"/>
  <c r="AG654" i="10" s="1"/>
  <c r="AN654" i="10" a="1"/>
  <c r="AN654" i="10" s="1"/>
  <c r="AV654" i="10" a="1"/>
  <c r="AV654" i="10" s="1"/>
  <c r="BD654" i="10" a="1"/>
  <c r="BD654" i="10" s="1"/>
  <c r="BL654" i="10" a="1"/>
  <c r="BL654" i="10" s="1"/>
  <c r="BT654" i="10" a="1"/>
  <c r="BT654" i="10" s="1"/>
  <c r="CA654" i="10" a="1"/>
  <c r="CA654" i="10" s="1"/>
  <c r="CH654" i="10" a="1"/>
  <c r="CH654" i="10" s="1"/>
  <c r="CP654" i="10" a="1"/>
  <c r="CP654" i="10" s="1"/>
  <c r="CW654" i="10" a="1"/>
  <c r="CW654" i="10" s="1"/>
  <c r="DE654" i="10" a="1"/>
  <c r="DE654" i="10" s="1"/>
  <c r="DM654" i="10" a="1"/>
  <c r="DM654" i="10" s="1"/>
  <c r="DU654" i="10" a="1"/>
  <c r="DU654" i="10" s="1"/>
  <c r="EC654" i="10" a="1"/>
  <c r="EC654" i="10" s="1"/>
  <c r="ER654" i="10" a="1"/>
  <c r="ER654" i="10" s="1"/>
  <c r="EZ654" i="10" a="1"/>
  <c r="EZ654" i="10" s="1"/>
  <c r="FG654" i="10" a="1"/>
  <c r="FG654" i="10" s="1"/>
  <c r="FO654" i="10" a="1"/>
  <c r="FO654" i="10" s="1"/>
  <c r="FW654" i="10" a="1"/>
  <c r="FW654" i="10" s="1"/>
  <c r="GE654" i="10" a="1"/>
  <c r="GE654" i="10" s="1"/>
  <c r="GM654" i="10" a="1"/>
  <c r="GM654" i="10" s="1"/>
  <c r="GU654" i="10" a="1"/>
  <c r="GU654" i="10" s="1"/>
  <c r="AO654" i="10" a="1"/>
  <c r="AO654" i="10" s="1"/>
  <c r="AW654" i="10" a="1"/>
  <c r="AW654" i="10" s="1"/>
  <c r="BE654" i="10" a="1"/>
  <c r="BE654" i="10" s="1"/>
  <c r="BM654" i="10" a="1"/>
  <c r="BM654" i="10" s="1"/>
  <c r="BU654" i="10" a="1"/>
  <c r="BU654" i="10" s="1"/>
  <c r="CB654" i="10" a="1"/>
  <c r="CB654" i="10" s="1"/>
  <c r="CI654" i="10" a="1"/>
  <c r="CI654" i="10" s="1"/>
  <c r="CQ654" i="10" a="1"/>
  <c r="CQ654" i="10" s="1"/>
  <c r="CX654" i="10" a="1"/>
  <c r="CX654" i="10" s="1"/>
  <c r="DF654" i="10" a="1"/>
  <c r="DF654" i="10" s="1"/>
  <c r="DN654" i="10" a="1"/>
  <c r="DN654" i="10" s="1"/>
  <c r="DV654" i="10" a="1"/>
  <c r="DV654" i="10" s="1"/>
  <c r="ED654" i="10" a="1"/>
  <c r="ED654" i="10" s="1"/>
  <c r="EK654" i="10" a="1"/>
  <c r="EK654" i="10" s="1"/>
  <c r="ES654" i="10" a="1"/>
  <c r="ES654" i="10" s="1"/>
  <c r="FA654" i="10" a="1"/>
  <c r="FA654" i="10" s="1"/>
  <c r="FH654" i="10" a="1"/>
  <c r="FH654" i="10" s="1"/>
  <c r="FP654" i="10" a="1"/>
  <c r="FP654" i="10" s="1"/>
  <c r="FX654" i="10" a="1"/>
  <c r="FX654" i="10" s="1"/>
  <c r="GF654" i="10" a="1"/>
  <c r="GF654" i="10" s="1"/>
  <c r="GN654" i="10" a="1"/>
  <c r="GN654" i="10" s="1"/>
  <c r="GV654" i="10" a="1"/>
  <c r="GV654" i="10" s="1"/>
  <c r="AA654" i="10" a="1"/>
  <c r="AA654" i="10" s="1"/>
  <c r="AH654" i="10" a="1"/>
  <c r="AH654" i="10" s="1"/>
  <c r="AP654" i="10" a="1"/>
  <c r="AP654" i="10" s="1"/>
  <c r="AX654" i="10" a="1"/>
  <c r="AX654" i="10" s="1"/>
  <c r="BF654" i="10" a="1"/>
  <c r="BF654" i="10" s="1"/>
  <c r="BN654" i="10" a="1"/>
  <c r="BN654" i="10" s="1"/>
  <c r="BV654" i="10" a="1"/>
  <c r="BV654" i="10" s="1"/>
  <c r="CC654" i="10" a="1"/>
  <c r="CC654" i="10" s="1"/>
  <c r="CJ654" i="10" a="1"/>
  <c r="CJ654" i="10" s="1"/>
  <c r="CR654" i="10" a="1"/>
  <c r="CR654" i="10" s="1"/>
  <c r="CY654" i="10" a="1"/>
  <c r="CY654" i="10" s="1"/>
  <c r="DG654" i="10" a="1"/>
  <c r="DG654" i="10" s="1"/>
  <c r="DO654" i="10" a="1"/>
  <c r="DO654" i="10" s="1"/>
  <c r="DW654" i="10" a="1"/>
  <c r="DW654" i="10" s="1"/>
  <c r="EE654" i="10" a="1"/>
  <c r="EE654" i="10" s="1"/>
  <c r="EL654" i="10" a="1"/>
  <c r="EL654" i="10" s="1"/>
  <c r="ET654" i="10" a="1"/>
  <c r="ET654" i="10" s="1"/>
  <c r="FB654" i="10" a="1"/>
  <c r="FB654" i="10" s="1"/>
  <c r="FI654" i="10" a="1"/>
  <c r="FI654" i="10" s="1"/>
  <c r="FQ654" i="10" a="1"/>
  <c r="FQ654" i="10" s="1"/>
  <c r="FY654" i="10" a="1"/>
  <c r="FY654" i="10" s="1"/>
  <c r="GG654" i="10" a="1"/>
  <c r="GG654" i="10" s="1"/>
  <c r="GO654" i="10" a="1"/>
  <c r="GO654" i="10" s="1"/>
  <c r="AB654" i="10" a="1"/>
  <c r="AB654" i="10" s="1"/>
  <c r="AI654" i="10" a="1"/>
  <c r="AI654" i="10" s="1"/>
  <c r="AQ654" i="10" a="1"/>
  <c r="AQ654" i="10" s="1"/>
  <c r="AY654" i="10" a="1"/>
  <c r="AY654" i="10" s="1"/>
  <c r="BG654" i="10" a="1"/>
  <c r="BG654" i="10" s="1"/>
  <c r="BO654" i="10" a="1"/>
  <c r="BO654" i="10" s="1"/>
  <c r="BW654" i="10" a="1"/>
  <c r="BW654" i="10" s="1"/>
  <c r="CK654" i="10" a="1"/>
  <c r="CK654" i="10" s="1"/>
  <c r="CS654" i="10" a="1"/>
  <c r="CS654" i="10" s="1"/>
  <c r="CZ654" i="10" a="1"/>
  <c r="CZ654" i="10" s="1"/>
  <c r="DH654" i="10" a="1"/>
  <c r="DH654" i="10" s="1"/>
  <c r="DP654" i="10" a="1"/>
  <c r="DP654" i="10" s="1"/>
  <c r="DX654" i="10" a="1"/>
  <c r="DX654" i="10" s="1"/>
  <c r="EF654" i="10" a="1"/>
  <c r="EF654" i="10" s="1"/>
  <c r="EM654" i="10" a="1"/>
  <c r="EM654" i="10" s="1"/>
  <c r="EU654" i="10" a="1"/>
  <c r="EU654" i="10" s="1"/>
  <c r="FC654" i="10" a="1"/>
  <c r="FC654" i="10" s="1"/>
  <c r="FJ654" i="10" a="1"/>
  <c r="FJ654" i="10" s="1"/>
  <c r="FR654" i="10" a="1"/>
  <c r="FR654" i="10" s="1"/>
  <c r="FZ654" i="10" a="1"/>
  <c r="FZ654" i="10" s="1"/>
  <c r="GH654" i="10" a="1"/>
  <c r="GH654" i="10" s="1"/>
  <c r="GP654" i="10" a="1"/>
  <c r="GP654" i="10" s="1"/>
  <c r="AO455" i="10" a="1"/>
  <c r="AO455" i="10" s="1"/>
  <c r="AU455" i="10" a="1"/>
  <c r="AU455" i="10" s="1"/>
  <c r="AZ455" i="10" a="1"/>
  <c r="AZ455" i="10" s="1"/>
  <c r="BL455" i="10" a="1"/>
  <c r="BL455" i="10" s="1"/>
  <c r="BR455" i="10" a="1"/>
  <c r="BR455" i="10" s="1"/>
  <c r="BX455" i="10" a="1"/>
  <c r="BX455" i="10" s="1"/>
  <c r="CD455" i="10" a="1"/>
  <c r="CD455" i="10" s="1"/>
  <c r="CJ455" i="10" a="1"/>
  <c r="CJ455" i="10" s="1"/>
  <c r="DA455" i="10" a="1"/>
  <c r="DA455" i="10" s="1"/>
  <c r="DG455" i="10" a="1"/>
  <c r="DG455" i="10" s="1"/>
  <c r="DL455" i="10" a="1"/>
  <c r="DL455" i="10" s="1"/>
  <c r="DX455" i="10" a="1"/>
  <c r="DX455" i="10" s="1"/>
  <c r="ED455" i="10" a="1"/>
  <c r="ED455" i="10" s="1"/>
  <c r="EJ455" i="10" a="1"/>
  <c r="EJ455" i="10" s="1"/>
  <c r="EP455" i="10" a="1"/>
  <c r="EP455" i="10" s="1"/>
  <c r="EV455" i="10" a="1"/>
  <c r="EV455" i="10" s="1"/>
  <c r="FM455" i="10" a="1"/>
  <c r="FM455" i="10" s="1"/>
  <c r="FS455" i="10" a="1"/>
  <c r="FS455" i="10" s="1"/>
  <c r="FX455" i="10" a="1"/>
  <c r="FX455" i="10" s="1"/>
  <c r="GJ455" i="10" a="1"/>
  <c r="GJ455" i="10" s="1"/>
  <c r="GP455" i="10" a="1"/>
  <c r="GP455" i="10" s="1"/>
  <c r="GV455" i="10" a="1"/>
  <c r="GV455" i="10" s="1"/>
  <c r="AC455" i="10" a="1"/>
  <c r="AC455" i="10" s="1"/>
  <c r="AJ455" i="10" a="1"/>
  <c r="AJ455" i="10" s="1"/>
  <c r="AP455" i="10" a="1"/>
  <c r="AP455" i="10" s="1"/>
  <c r="BA455" i="10" a="1"/>
  <c r="BA455" i="10" s="1"/>
  <c r="BG455" i="10" a="1"/>
  <c r="BG455" i="10" s="1"/>
  <c r="BM455" i="10" a="1"/>
  <c r="BM455" i="10" s="1"/>
  <c r="CO455" i="10" a="1"/>
  <c r="CO455" i="10" s="1"/>
  <c r="CV455" i="10" a="1"/>
  <c r="CV455" i="10" s="1"/>
  <c r="DB455" i="10" a="1"/>
  <c r="DB455" i="10" s="1"/>
  <c r="DM455" i="10" a="1"/>
  <c r="DM455" i="10" s="1"/>
  <c r="DS455" i="10" a="1"/>
  <c r="DS455" i="10" s="1"/>
  <c r="DY455" i="10" a="1"/>
  <c r="DY455" i="10" s="1"/>
  <c r="FA455" i="10" a="1"/>
  <c r="FA455" i="10" s="1"/>
  <c r="FH455" i="10" a="1"/>
  <c r="FH455" i="10" s="1"/>
  <c r="FN455" i="10" a="1"/>
  <c r="FN455" i="10" s="1"/>
  <c r="FY455" i="10" a="1"/>
  <c r="FY455" i="10" s="1"/>
  <c r="GE455" i="10" a="1"/>
  <c r="GE455" i="10" s="1"/>
  <c r="GK455" i="10" a="1"/>
  <c r="GK455" i="10" s="1"/>
  <c r="AD455" i="10" a="1"/>
  <c r="AD455" i="10" s="1"/>
  <c r="AV455" i="10" a="1"/>
  <c r="AV455" i="10" s="1"/>
  <c r="BB455" i="10" a="1"/>
  <c r="BB455" i="10" s="1"/>
  <c r="BN455" i="10" a="1"/>
  <c r="BN455" i="10" s="1"/>
  <c r="BS455" i="10" a="1"/>
  <c r="BS455" i="10" s="1"/>
  <c r="BY455" i="10" a="1"/>
  <c r="BY455" i="10" s="1"/>
  <c r="CE455" i="10" a="1"/>
  <c r="CE455" i="10" s="1"/>
  <c r="CK455" i="10" a="1"/>
  <c r="CK455" i="10" s="1"/>
  <c r="CP455" i="10" a="1"/>
  <c r="CP455" i="10" s="1"/>
  <c r="DH455" i="10" a="1"/>
  <c r="DH455" i="10" s="1"/>
  <c r="DN455" i="10" a="1"/>
  <c r="DN455" i="10" s="1"/>
  <c r="DZ455" i="10" a="1"/>
  <c r="DZ455" i="10" s="1"/>
  <c r="EE455" i="10" a="1"/>
  <c r="EE455" i="10" s="1"/>
  <c r="EK455" i="10" a="1"/>
  <c r="EK455" i="10" s="1"/>
  <c r="EQ455" i="10" a="1"/>
  <c r="EQ455" i="10" s="1"/>
  <c r="EW455" i="10" a="1"/>
  <c r="EW455" i="10" s="1"/>
  <c r="FB455" i="10" a="1"/>
  <c r="FB455" i="10" s="1"/>
  <c r="FT455" i="10" a="1"/>
  <c r="FT455" i="10" s="1"/>
  <c r="FZ455" i="10" a="1"/>
  <c r="FZ455" i="10" s="1"/>
  <c r="GL455" i="10" a="1"/>
  <c r="GL455" i="10" s="1"/>
  <c r="GQ455" i="10" a="1"/>
  <c r="GQ455" i="10" s="1"/>
  <c r="AE455" i="10" a="1"/>
  <c r="AE455" i="10" s="1"/>
  <c r="AK455" i="10" a="1"/>
  <c r="AK455" i="10" s="1"/>
  <c r="AQ455" i="10" a="1"/>
  <c r="AQ455" i="10" s="1"/>
  <c r="AW455" i="10" a="1"/>
  <c r="AW455" i="10" s="1"/>
  <c r="BC455" i="10" a="1"/>
  <c r="BC455" i="10" s="1"/>
  <c r="BH455" i="10" a="1"/>
  <c r="BH455" i="10" s="1"/>
  <c r="BO455" i="10" a="1"/>
  <c r="BO455" i="10" s="1"/>
  <c r="BT455" i="10" a="1"/>
  <c r="BT455" i="10" s="1"/>
  <c r="BZ455" i="10" a="1"/>
  <c r="BZ455" i="10" s="1"/>
  <c r="CL455" i="10" a="1"/>
  <c r="CL455" i="10" s="1"/>
  <c r="CQ455" i="10" a="1"/>
  <c r="CQ455" i="10" s="1"/>
  <c r="CW455" i="10" a="1"/>
  <c r="CW455" i="10" s="1"/>
  <c r="DC455" i="10" a="1"/>
  <c r="DC455" i="10" s="1"/>
  <c r="DI455" i="10" a="1"/>
  <c r="DI455" i="10" s="1"/>
  <c r="DO455" i="10" a="1"/>
  <c r="DO455" i="10" s="1"/>
  <c r="DT455" i="10" a="1"/>
  <c r="DT455" i="10" s="1"/>
  <c r="EA455" i="10" a="1"/>
  <c r="EA455" i="10" s="1"/>
  <c r="EF455" i="10" a="1"/>
  <c r="EF455" i="10" s="1"/>
  <c r="EL455" i="10" a="1"/>
  <c r="EL455" i="10" s="1"/>
  <c r="EX455" i="10" a="1"/>
  <c r="EX455" i="10" s="1"/>
  <c r="FC455" i="10" a="1"/>
  <c r="FC455" i="10" s="1"/>
  <c r="FI455" i="10" a="1"/>
  <c r="FI455" i="10" s="1"/>
  <c r="FO455" i="10" a="1"/>
  <c r="FO455" i="10" s="1"/>
  <c r="FU455" i="10" a="1"/>
  <c r="FU455" i="10" s="1"/>
  <c r="GA455" i="10" a="1"/>
  <c r="GA455" i="10" s="1"/>
  <c r="GF455" i="10" a="1"/>
  <c r="GF455" i="10" s="1"/>
  <c r="GM455" i="10" a="1"/>
  <c r="GM455" i="10" s="1"/>
  <c r="GR455" i="10" a="1"/>
  <c r="GR455" i="10" s="1"/>
  <c r="AF455" i="10" a="1"/>
  <c r="AF455" i="10" s="1"/>
  <c r="AL455" i="10" a="1"/>
  <c r="AL455" i="10" s="1"/>
  <c r="AR455" i="10" a="1"/>
  <c r="AR455" i="10" s="1"/>
  <c r="AX455" i="10" a="1"/>
  <c r="AX455" i="10" s="1"/>
  <c r="BD455" i="10" a="1"/>
  <c r="BD455" i="10" s="1"/>
  <c r="BU455" i="10" a="1"/>
  <c r="BU455" i="10" s="1"/>
  <c r="CA455" i="10" a="1"/>
  <c r="CA455" i="10" s="1"/>
  <c r="CF455" i="10" a="1"/>
  <c r="CF455" i="10" s="1"/>
  <c r="CR455" i="10" a="1"/>
  <c r="CR455" i="10" s="1"/>
  <c r="CX455" i="10" a="1"/>
  <c r="CX455" i="10" s="1"/>
  <c r="DD455" i="10" a="1"/>
  <c r="DD455" i="10" s="1"/>
  <c r="DJ455" i="10" a="1"/>
  <c r="DJ455" i="10" s="1"/>
  <c r="DP455" i="10" a="1"/>
  <c r="DP455" i="10" s="1"/>
  <c r="EG455" i="10" a="1"/>
  <c r="EG455" i="10" s="1"/>
  <c r="EM455" i="10" a="1"/>
  <c r="EM455" i="10" s="1"/>
  <c r="ER455" i="10" a="1"/>
  <c r="ER455" i="10" s="1"/>
  <c r="FD455" i="10" a="1"/>
  <c r="FD455" i="10" s="1"/>
  <c r="FJ455" i="10" a="1"/>
  <c r="FJ455" i="10" s="1"/>
  <c r="FP455" i="10" a="1"/>
  <c r="FP455" i="10" s="1"/>
  <c r="FV455" i="10" a="1"/>
  <c r="FV455" i="10" s="1"/>
  <c r="GB455" i="10" a="1"/>
  <c r="GB455" i="10" s="1"/>
  <c r="GS455" i="10" a="1"/>
  <c r="GS455" i="10" s="1"/>
  <c r="AA455" i="10" a="1"/>
  <c r="AA455" i="10" s="1"/>
  <c r="AG455" i="10" a="1"/>
  <c r="AG455" i="10" s="1"/>
  <c r="BI455" i="10" a="1"/>
  <c r="BI455" i="10" s="1"/>
  <c r="BP455" i="10" a="1"/>
  <c r="BP455" i="10" s="1"/>
  <c r="BV455" i="10" a="1"/>
  <c r="BV455" i="10" s="1"/>
  <c r="CG455" i="10" a="1"/>
  <c r="CG455" i="10" s="1"/>
  <c r="CM455" i="10" a="1"/>
  <c r="CM455" i="10" s="1"/>
  <c r="CS455" i="10" a="1"/>
  <c r="CS455" i="10" s="1"/>
  <c r="DU455" i="10" a="1"/>
  <c r="DU455" i="10" s="1"/>
  <c r="EB455" i="10" a="1"/>
  <c r="EB455" i="10" s="1"/>
  <c r="EH455" i="10" a="1"/>
  <c r="EH455" i="10" s="1"/>
  <c r="ES455" i="10" a="1"/>
  <c r="ES455" i="10" s="1"/>
  <c r="EY455" i="10" a="1"/>
  <c r="EY455" i="10" s="1"/>
  <c r="FE455" i="10" a="1"/>
  <c r="FE455" i="10" s="1"/>
  <c r="GG455" i="10" a="1"/>
  <c r="GG455" i="10" s="1"/>
  <c r="GN455" i="10" a="1"/>
  <c r="GN455" i="10" s="1"/>
  <c r="GT455" i="10" a="1"/>
  <c r="GT455" i="10" s="1"/>
  <c r="AH455" i="10" a="1"/>
  <c r="AH455" i="10" s="1"/>
  <c r="AM455" i="10" a="1"/>
  <c r="AM455" i="10" s="1"/>
  <c r="AS455" i="10" a="1"/>
  <c r="AS455" i="10" s="1"/>
  <c r="AY455" i="10" a="1"/>
  <c r="AY455" i="10" s="1"/>
  <c r="BE455" i="10" a="1"/>
  <c r="BE455" i="10" s="1"/>
  <c r="BJ455" i="10" a="1"/>
  <c r="BJ455" i="10" s="1"/>
  <c r="CB455" i="10" a="1"/>
  <c r="CB455" i="10" s="1"/>
  <c r="CH455" i="10" a="1"/>
  <c r="CH455" i="10" s="1"/>
  <c r="CT455" i="10" a="1"/>
  <c r="CT455" i="10" s="1"/>
  <c r="CY455" i="10" a="1"/>
  <c r="CY455" i="10" s="1"/>
  <c r="DE455" i="10" a="1"/>
  <c r="DE455" i="10" s="1"/>
  <c r="DK455" i="10" a="1"/>
  <c r="DK455" i="10" s="1"/>
  <c r="DQ455" i="10" a="1"/>
  <c r="DQ455" i="10" s="1"/>
  <c r="DV455" i="10" a="1"/>
  <c r="DV455" i="10" s="1"/>
  <c r="EN455" i="10" a="1"/>
  <c r="EN455" i="10" s="1"/>
  <c r="ET455" i="10" a="1"/>
  <c r="ET455" i="10" s="1"/>
  <c r="FF455" i="10" a="1"/>
  <c r="FF455" i="10" s="1"/>
  <c r="FK455" i="10" a="1"/>
  <c r="FK455" i="10" s="1"/>
  <c r="FQ455" i="10" a="1"/>
  <c r="FQ455" i="10" s="1"/>
  <c r="FW455" i="10" a="1"/>
  <c r="FW455" i="10" s="1"/>
  <c r="GC455" i="10" a="1"/>
  <c r="GC455" i="10" s="1"/>
  <c r="GH455" i="10" a="1"/>
  <c r="GH455" i="10" s="1"/>
  <c r="AB455" i="10" a="1"/>
  <c r="AB455" i="10" s="1"/>
  <c r="AI455" i="10" a="1"/>
  <c r="AI455" i="10" s="1"/>
  <c r="AN455" i="10" a="1"/>
  <c r="AN455" i="10" s="1"/>
  <c r="AT455" i="10" a="1"/>
  <c r="AT455" i="10" s="1"/>
  <c r="BF455" i="10" a="1"/>
  <c r="BF455" i="10" s="1"/>
  <c r="BK455" i="10" a="1"/>
  <c r="BK455" i="10" s="1"/>
  <c r="BQ455" i="10" a="1"/>
  <c r="BQ455" i="10" s="1"/>
  <c r="BW455" i="10" a="1"/>
  <c r="BW455" i="10" s="1"/>
  <c r="CC455" i="10" a="1"/>
  <c r="CC455" i="10" s="1"/>
  <c r="CI455" i="10" a="1"/>
  <c r="CI455" i="10" s="1"/>
  <c r="CN455" i="10" a="1"/>
  <c r="CN455" i="10" s="1"/>
  <c r="CU455" i="10" a="1"/>
  <c r="CU455" i="10" s="1"/>
  <c r="CZ455" i="10" a="1"/>
  <c r="CZ455" i="10" s="1"/>
  <c r="DF455" i="10" a="1"/>
  <c r="DF455" i="10" s="1"/>
  <c r="DR455" i="10" a="1"/>
  <c r="DR455" i="10" s="1"/>
  <c r="DW455" i="10" a="1"/>
  <c r="DW455" i="10" s="1"/>
  <c r="EC455" i="10" a="1"/>
  <c r="EC455" i="10" s="1"/>
  <c r="EI455" i="10" a="1"/>
  <c r="EI455" i="10" s="1"/>
  <c r="EO455" i="10" a="1"/>
  <c r="EO455" i="10" s="1"/>
  <c r="EU455" i="10" a="1"/>
  <c r="EU455" i="10" s="1"/>
  <c r="EZ455" i="10" a="1"/>
  <c r="EZ455" i="10" s="1"/>
  <c r="FG455" i="10" a="1"/>
  <c r="FG455" i="10" s="1"/>
  <c r="FL455" i="10" a="1"/>
  <c r="FL455" i="10" s="1"/>
  <c r="FR455" i="10" a="1"/>
  <c r="FR455" i="10" s="1"/>
  <c r="GD455" i="10" a="1"/>
  <c r="GD455" i="10" s="1"/>
  <c r="GI455" i="10" a="1"/>
  <c r="GI455" i="10" s="1"/>
  <c r="GO455" i="10" a="1"/>
  <c r="GO455" i="10" s="1"/>
  <c r="GU455" i="10" a="1"/>
  <c r="GU455" i="10" s="1"/>
  <c r="AC799" i="10" a="1"/>
  <c r="AC799" i="10" s="1"/>
  <c r="AJ799" i="10" a="1"/>
  <c r="AJ799" i="10" s="1"/>
  <c r="AP799" i="10" a="1"/>
  <c r="AP799" i="10" s="1"/>
  <c r="BD799" i="10" a="1"/>
  <c r="BD799" i="10" s="1"/>
  <c r="BK799" i="10" a="1"/>
  <c r="BK799" i="10" s="1"/>
  <c r="BX799" i="10" a="1"/>
  <c r="BX799" i="10" s="1"/>
  <c r="CE799" i="10" a="1"/>
  <c r="CE799" i="10" s="1"/>
  <c r="CS799" i="10" a="1"/>
  <c r="CS799" i="10" s="1"/>
  <c r="CY799" i="10" a="1"/>
  <c r="CY799" i="10" s="1"/>
  <c r="DF799" i="10" a="1"/>
  <c r="DF799" i="10" s="1"/>
  <c r="DM799" i="10" a="1"/>
  <c r="DM799" i="10" s="1"/>
  <c r="DS799" i="10" a="1"/>
  <c r="DS799" i="10" s="1"/>
  <c r="DZ799" i="10" a="1"/>
  <c r="DZ799" i="10" s="1"/>
  <c r="EG799" i="10" a="1"/>
  <c r="EG799" i="10" s="1"/>
  <c r="EN799" i="10" a="1"/>
  <c r="EN799" i="10" s="1"/>
  <c r="ET799" i="10" a="1"/>
  <c r="ET799" i="10" s="1"/>
  <c r="FA799" i="10" a="1"/>
  <c r="FA799" i="10" s="1"/>
  <c r="FH799" i="10" a="1"/>
  <c r="FH799" i="10" s="1"/>
  <c r="FN799" i="10" a="1"/>
  <c r="FN799" i="10" s="1"/>
  <c r="GB799" i="10" a="1"/>
  <c r="GB799" i="10" s="1"/>
  <c r="GI799" i="10" a="1"/>
  <c r="GI799" i="10" s="1"/>
  <c r="GV799" i="10" a="1"/>
  <c r="GV799" i="10" s="1"/>
  <c r="AD799" i="10" a="1"/>
  <c r="AD799" i="10" s="1"/>
  <c r="AK799" i="10" a="1"/>
  <c r="AK799" i="10" s="1"/>
  <c r="AQ799" i="10" a="1"/>
  <c r="AQ799" i="10" s="1"/>
  <c r="AX799" i="10" a="1"/>
  <c r="AX799" i="10" s="1"/>
  <c r="BE799" i="10" a="1"/>
  <c r="BE799" i="10" s="1"/>
  <c r="BL799" i="10" a="1"/>
  <c r="BL799" i="10" s="1"/>
  <c r="BR799" i="10" a="1"/>
  <c r="BR799" i="10" s="1"/>
  <c r="BY799" i="10" a="1"/>
  <c r="BY799" i="10" s="1"/>
  <c r="CF799" i="10" a="1"/>
  <c r="CF799" i="10" s="1"/>
  <c r="CL799" i="10" a="1"/>
  <c r="CL799" i="10" s="1"/>
  <c r="CZ799" i="10" a="1"/>
  <c r="CZ799" i="10" s="1"/>
  <c r="DG799" i="10" a="1"/>
  <c r="DG799" i="10" s="1"/>
  <c r="DT799" i="10" a="1"/>
  <c r="DT799" i="10" s="1"/>
  <c r="EA799" i="10" a="1"/>
  <c r="EA799" i="10" s="1"/>
  <c r="EO799" i="10" a="1"/>
  <c r="EO799" i="10" s="1"/>
  <c r="EU799" i="10" a="1"/>
  <c r="EU799" i="10" s="1"/>
  <c r="FB799" i="10" a="1"/>
  <c r="FB799" i="10" s="1"/>
  <c r="FI799" i="10" a="1"/>
  <c r="FI799" i="10" s="1"/>
  <c r="FO799" i="10" a="1"/>
  <c r="FO799" i="10" s="1"/>
  <c r="FV799" i="10" a="1"/>
  <c r="FV799" i="10" s="1"/>
  <c r="GC799" i="10" a="1"/>
  <c r="GC799" i="10" s="1"/>
  <c r="GJ799" i="10" a="1"/>
  <c r="GJ799" i="10" s="1"/>
  <c r="GP799" i="10" a="1"/>
  <c r="GP799" i="10" s="1"/>
  <c r="AE799" i="10" a="1"/>
  <c r="AE799" i="10" s="1"/>
  <c r="AR799" i="10" a="1"/>
  <c r="AR799" i="10" s="1"/>
  <c r="AY799" i="10" a="1"/>
  <c r="AY799" i="10" s="1"/>
  <c r="BM799" i="10" a="1"/>
  <c r="BM799" i="10" s="1"/>
  <c r="BS799" i="10" a="1"/>
  <c r="BS799" i="10" s="1"/>
  <c r="BZ799" i="10" a="1"/>
  <c r="BZ799" i="10" s="1"/>
  <c r="CG799" i="10" a="1"/>
  <c r="CG799" i="10" s="1"/>
  <c r="CM799" i="10" a="1"/>
  <c r="CM799" i="10" s="1"/>
  <c r="CT799" i="10" a="1"/>
  <c r="CT799" i="10" s="1"/>
  <c r="DA799" i="10" a="1"/>
  <c r="DA799" i="10" s="1"/>
  <c r="DH799" i="10" a="1"/>
  <c r="DH799" i="10" s="1"/>
  <c r="DN799" i="10" a="1"/>
  <c r="DN799" i="10" s="1"/>
  <c r="DU799" i="10" a="1"/>
  <c r="DU799" i="10" s="1"/>
  <c r="EB799" i="10" a="1"/>
  <c r="EB799" i="10" s="1"/>
  <c r="EH799" i="10" a="1"/>
  <c r="EH799" i="10" s="1"/>
  <c r="EV799" i="10" a="1"/>
  <c r="EV799" i="10" s="1"/>
  <c r="FC799" i="10" a="1"/>
  <c r="FC799" i="10" s="1"/>
  <c r="FP799" i="10" a="1"/>
  <c r="FP799" i="10" s="1"/>
  <c r="FW799" i="10" a="1"/>
  <c r="FW799" i="10" s="1"/>
  <c r="GK799" i="10" a="1"/>
  <c r="GK799" i="10" s="1"/>
  <c r="GQ799" i="10" a="1"/>
  <c r="GQ799" i="10" s="1"/>
  <c r="AF799" i="10" a="1"/>
  <c r="AF799" i="10" s="1"/>
  <c r="AL799" i="10" a="1"/>
  <c r="AL799" i="10" s="1"/>
  <c r="AS799" i="10" a="1"/>
  <c r="AS799" i="10" s="1"/>
  <c r="AZ799" i="10" a="1"/>
  <c r="AZ799" i="10" s="1"/>
  <c r="BF799" i="10" a="1"/>
  <c r="BF799" i="10" s="1"/>
  <c r="BT799" i="10" a="1"/>
  <c r="BT799" i="10" s="1"/>
  <c r="CA799" i="10" a="1"/>
  <c r="CA799" i="10" s="1"/>
  <c r="CN799" i="10" a="1"/>
  <c r="CN799" i="10" s="1"/>
  <c r="CU799" i="10" a="1"/>
  <c r="CU799" i="10" s="1"/>
  <c r="DI799" i="10" a="1"/>
  <c r="DI799" i="10" s="1"/>
  <c r="DO799" i="10" a="1"/>
  <c r="DO799" i="10" s="1"/>
  <c r="DV799" i="10" a="1"/>
  <c r="DV799" i="10" s="1"/>
  <c r="EC799" i="10" a="1"/>
  <c r="EC799" i="10" s="1"/>
  <c r="EI799" i="10" a="1"/>
  <c r="EI799" i="10" s="1"/>
  <c r="EP799" i="10" a="1"/>
  <c r="EP799" i="10" s="1"/>
  <c r="EW799" i="10" a="1"/>
  <c r="EW799" i="10" s="1"/>
  <c r="FD799" i="10" a="1"/>
  <c r="FD799" i="10" s="1"/>
  <c r="FJ799" i="10" a="1"/>
  <c r="FJ799" i="10" s="1"/>
  <c r="FQ799" i="10" a="1"/>
  <c r="FQ799" i="10" s="1"/>
  <c r="FX799" i="10" a="1"/>
  <c r="FX799" i="10" s="1"/>
  <c r="GD799" i="10" a="1"/>
  <c r="GD799" i="10" s="1"/>
  <c r="GR799" i="10" a="1"/>
  <c r="GR799" i="10" s="1"/>
  <c r="AG799" i="10" a="1"/>
  <c r="AG799" i="10" s="1"/>
  <c r="AM799" i="10" a="1"/>
  <c r="AM799" i="10" s="1"/>
  <c r="AT799" i="10" a="1"/>
  <c r="AT799" i="10" s="1"/>
  <c r="BA799" i="10" a="1"/>
  <c r="BA799" i="10" s="1"/>
  <c r="BG799" i="10" a="1"/>
  <c r="BG799" i="10" s="1"/>
  <c r="BN799" i="10" a="1"/>
  <c r="BN799" i="10" s="1"/>
  <c r="BU799" i="10" a="1"/>
  <c r="BU799" i="10" s="1"/>
  <c r="CB799" i="10" a="1"/>
  <c r="CB799" i="10" s="1"/>
  <c r="CH799" i="10" a="1"/>
  <c r="CH799" i="10" s="1"/>
  <c r="CO799" i="10" a="1"/>
  <c r="CO799" i="10" s="1"/>
  <c r="CV799" i="10" a="1"/>
  <c r="CV799" i="10" s="1"/>
  <c r="DB799" i="10" a="1"/>
  <c r="DB799" i="10" s="1"/>
  <c r="DP799" i="10" a="1"/>
  <c r="DP799" i="10" s="1"/>
  <c r="DW799" i="10" a="1"/>
  <c r="DW799" i="10" s="1"/>
  <c r="EJ799" i="10" a="1"/>
  <c r="EJ799" i="10" s="1"/>
  <c r="EQ799" i="10" a="1"/>
  <c r="EQ799" i="10" s="1"/>
  <c r="FE799" i="10" a="1"/>
  <c r="FE799" i="10" s="1"/>
  <c r="FK799" i="10" a="1"/>
  <c r="FK799" i="10" s="1"/>
  <c r="FR799" i="10" a="1"/>
  <c r="FR799" i="10" s="1"/>
  <c r="FY799" i="10" a="1"/>
  <c r="FY799" i="10" s="1"/>
  <c r="GE799" i="10" a="1"/>
  <c r="GE799" i="10" s="1"/>
  <c r="GL799" i="10" a="1"/>
  <c r="GL799" i="10" s="1"/>
  <c r="GS799" i="10" a="1"/>
  <c r="GS799" i="10" s="1"/>
  <c r="AN799" i="10" a="1"/>
  <c r="AN799" i="10" s="1"/>
  <c r="AU799" i="10" a="1"/>
  <c r="AU799" i="10" s="1"/>
  <c r="BH799" i="10" a="1"/>
  <c r="BH799" i="10" s="1"/>
  <c r="BO799" i="10" a="1"/>
  <c r="BO799" i="10" s="1"/>
  <c r="CC799" i="10" a="1"/>
  <c r="CC799" i="10" s="1"/>
  <c r="CI799" i="10" a="1"/>
  <c r="CI799" i="10" s="1"/>
  <c r="CP799" i="10" a="1"/>
  <c r="CP799" i="10" s="1"/>
  <c r="CW799" i="10" a="1"/>
  <c r="CW799" i="10" s="1"/>
  <c r="DC799" i="10" a="1"/>
  <c r="DC799" i="10" s="1"/>
  <c r="DJ799" i="10" a="1"/>
  <c r="DJ799" i="10" s="1"/>
  <c r="DQ799" i="10" a="1"/>
  <c r="DQ799" i="10" s="1"/>
  <c r="DX799" i="10" a="1"/>
  <c r="DX799" i="10" s="1"/>
  <c r="ED799" i="10" a="1"/>
  <c r="ED799" i="10" s="1"/>
  <c r="EK799" i="10" a="1"/>
  <c r="EK799" i="10" s="1"/>
  <c r="ER799" i="10" a="1"/>
  <c r="ER799" i="10" s="1"/>
  <c r="EX799" i="10" a="1"/>
  <c r="EX799" i="10" s="1"/>
  <c r="FL799" i="10" a="1"/>
  <c r="FL799" i="10" s="1"/>
  <c r="FS799" i="10" a="1"/>
  <c r="FS799" i="10" s="1"/>
  <c r="GF799" i="10" a="1"/>
  <c r="GF799" i="10" s="1"/>
  <c r="GM799" i="10" a="1"/>
  <c r="GM799" i="10" s="1"/>
  <c r="AA799" i="10" a="1"/>
  <c r="AA799" i="10" s="1"/>
  <c r="AH799" i="10" a="1"/>
  <c r="AH799" i="10" s="1"/>
  <c r="AO799" i="10" a="1"/>
  <c r="AO799" i="10" s="1"/>
  <c r="AV799" i="10" a="1"/>
  <c r="AV799" i="10" s="1"/>
  <c r="BB799" i="10" a="1"/>
  <c r="BB799" i="10" s="1"/>
  <c r="BI799" i="10" a="1"/>
  <c r="BI799" i="10" s="1"/>
  <c r="BP799" i="10" a="1"/>
  <c r="BP799" i="10" s="1"/>
  <c r="BV799" i="10" a="1"/>
  <c r="BV799" i="10" s="1"/>
  <c r="CJ799" i="10" a="1"/>
  <c r="CJ799" i="10" s="1"/>
  <c r="CQ799" i="10" a="1"/>
  <c r="CQ799" i="10" s="1"/>
  <c r="DD799" i="10" a="1"/>
  <c r="DD799" i="10" s="1"/>
  <c r="DK799" i="10" a="1"/>
  <c r="DK799" i="10" s="1"/>
  <c r="DY799" i="10" a="1"/>
  <c r="DY799" i="10" s="1"/>
  <c r="EE799" i="10" a="1"/>
  <c r="EE799" i="10" s="1"/>
  <c r="EL799" i="10" a="1"/>
  <c r="EL799" i="10" s="1"/>
  <c r="ES799" i="10" a="1"/>
  <c r="ES799" i="10" s="1"/>
  <c r="EY799" i="10" a="1"/>
  <c r="EY799" i="10" s="1"/>
  <c r="FF799" i="10" a="1"/>
  <c r="FF799" i="10" s="1"/>
  <c r="FM799" i="10" a="1"/>
  <c r="FM799" i="10" s="1"/>
  <c r="FT799" i="10" a="1"/>
  <c r="FT799" i="10" s="1"/>
  <c r="FZ799" i="10" a="1"/>
  <c r="FZ799" i="10" s="1"/>
  <c r="GG799" i="10" a="1"/>
  <c r="GG799" i="10" s="1"/>
  <c r="GN799" i="10" a="1"/>
  <c r="GN799" i="10" s="1"/>
  <c r="GT799" i="10" a="1"/>
  <c r="GT799" i="10" s="1"/>
  <c r="AB799" i="10" a="1"/>
  <c r="AB799" i="10" s="1"/>
  <c r="AI799" i="10" a="1"/>
  <c r="AI799" i="10" s="1"/>
  <c r="AW799" i="10" a="1"/>
  <c r="AW799" i="10" s="1"/>
  <c r="BC799" i="10" a="1"/>
  <c r="BC799" i="10" s="1"/>
  <c r="BJ799" i="10" a="1"/>
  <c r="BJ799" i="10" s="1"/>
  <c r="BQ799" i="10" a="1"/>
  <c r="BQ799" i="10" s="1"/>
  <c r="BW799" i="10" a="1"/>
  <c r="BW799" i="10" s="1"/>
  <c r="CD799" i="10" a="1"/>
  <c r="CD799" i="10" s="1"/>
  <c r="CK799" i="10" a="1"/>
  <c r="CK799" i="10" s="1"/>
  <c r="CR799" i="10" a="1"/>
  <c r="CR799" i="10" s="1"/>
  <c r="CX799" i="10" a="1"/>
  <c r="CX799" i="10" s="1"/>
  <c r="DE799" i="10" a="1"/>
  <c r="DE799" i="10" s="1"/>
  <c r="DL799" i="10" a="1"/>
  <c r="DL799" i="10" s="1"/>
  <c r="DR799" i="10" a="1"/>
  <c r="DR799" i="10" s="1"/>
  <c r="EF799" i="10" a="1"/>
  <c r="EF799" i="10" s="1"/>
  <c r="EM799" i="10" a="1"/>
  <c r="EM799" i="10" s="1"/>
  <c r="EZ799" i="10" a="1"/>
  <c r="EZ799" i="10" s="1"/>
  <c r="FG799" i="10" a="1"/>
  <c r="FG799" i="10" s="1"/>
  <c r="FU799" i="10" a="1"/>
  <c r="FU799" i="10" s="1"/>
  <c r="GA799" i="10" a="1"/>
  <c r="GA799" i="10" s="1"/>
  <c r="GH799" i="10" a="1"/>
  <c r="GH799" i="10" s="1"/>
  <c r="GO799" i="10" a="1"/>
  <c r="GO799" i="10" s="1"/>
  <c r="GU799" i="10" a="1"/>
  <c r="GU799" i="10" s="1"/>
  <c r="AJ971" i="10" a="1"/>
  <c r="AJ971" i="10" s="1"/>
  <c r="AO971" i="10" a="1"/>
  <c r="AO971" i="10" s="1"/>
  <c r="BA971" i="10" a="1"/>
  <c r="BA971" i="10" s="1"/>
  <c r="BG971" i="10" a="1"/>
  <c r="BG971" i="10" s="1"/>
  <c r="BL971" i="10" a="1"/>
  <c r="BL971" i="10" s="1"/>
  <c r="BR971" i="10" a="1"/>
  <c r="BR971" i="10" s="1"/>
  <c r="CD971" i="10" a="1"/>
  <c r="CD971" i="10" s="1"/>
  <c r="CI971" i="10" a="1"/>
  <c r="CI971" i="10" s="1"/>
  <c r="CV971" i="10" a="1"/>
  <c r="CV971" i="10" s="1"/>
  <c r="DA971" i="10" a="1"/>
  <c r="DA971" i="10" s="1"/>
  <c r="DM971" i="10" a="1"/>
  <c r="DM971" i="10" s="1"/>
  <c r="DS971" i="10" a="1"/>
  <c r="DS971" i="10" s="1"/>
  <c r="DX971" i="10" a="1"/>
  <c r="DX971" i="10" s="1"/>
  <c r="ED971" i="10" a="1"/>
  <c r="ED971" i="10" s="1"/>
  <c r="EP971" i="10" a="1"/>
  <c r="EP971" i="10" s="1"/>
  <c r="EU971" i="10" a="1"/>
  <c r="EU971" i="10" s="1"/>
  <c r="FH971" i="10" a="1"/>
  <c r="FH971" i="10" s="1"/>
  <c r="FM971" i="10" a="1"/>
  <c r="FM971" i="10" s="1"/>
  <c r="FY971" i="10" a="1"/>
  <c r="FY971" i="10" s="1"/>
  <c r="GE971" i="10" a="1"/>
  <c r="GE971" i="10" s="1"/>
  <c r="GJ971" i="10" a="1"/>
  <c r="GJ971" i="10" s="1"/>
  <c r="GP971" i="10" a="1"/>
  <c r="GP971" i="10" s="1"/>
  <c r="AD971" i="10" a="1"/>
  <c r="AD971" i="10" s="1"/>
  <c r="AP971" i="10" a="1"/>
  <c r="AP971" i="10" s="1"/>
  <c r="AU971" i="10" a="1"/>
  <c r="AU971" i="10" s="1"/>
  <c r="BH971" i="10" a="1"/>
  <c r="BH971" i="10" s="1"/>
  <c r="BM971" i="10" a="1"/>
  <c r="BM971" i="10" s="1"/>
  <c r="BY971" i="10" a="1"/>
  <c r="BY971" i="10" s="1"/>
  <c r="CE971" i="10" a="1"/>
  <c r="CE971" i="10" s="1"/>
  <c r="CJ971" i="10" a="1"/>
  <c r="CJ971" i="10" s="1"/>
  <c r="CP971" i="10" a="1"/>
  <c r="CP971" i="10" s="1"/>
  <c r="DB971" i="10" a="1"/>
  <c r="DB971" i="10" s="1"/>
  <c r="DG971" i="10" a="1"/>
  <c r="DG971" i="10" s="1"/>
  <c r="DT971" i="10" a="1"/>
  <c r="DT971" i="10" s="1"/>
  <c r="DY971" i="10" a="1"/>
  <c r="DY971" i="10" s="1"/>
  <c r="EK971" i="10" a="1"/>
  <c r="EK971" i="10" s="1"/>
  <c r="EQ971" i="10" a="1"/>
  <c r="EQ971" i="10" s="1"/>
  <c r="EV971" i="10" a="1"/>
  <c r="EV971" i="10" s="1"/>
  <c r="FB971" i="10" a="1"/>
  <c r="FB971" i="10" s="1"/>
  <c r="FN971" i="10" a="1"/>
  <c r="FN971" i="10" s="1"/>
  <c r="FS971" i="10" a="1"/>
  <c r="FS971" i="10" s="1"/>
  <c r="GF971" i="10" a="1"/>
  <c r="GF971" i="10" s="1"/>
  <c r="GK971" i="10" a="1"/>
  <c r="GK971" i="10" s="1"/>
  <c r="AK971" i="10" a="1"/>
  <c r="AK971" i="10" s="1"/>
  <c r="AQ971" i="10" a="1"/>
  <c r="AQ971" i="10" s="1"/>
  <c r="AV971" i="10" a="1"/>
  <c r="AV971" i="10" s="1"/>
  <c r="BB971" i="10" a="1"/>
  <c r="BB971" i="10" s="1"/>
  <c r="BN971" i="10" a="1"/>
  <c r="BN971" i="10" s="1"/>
  <c r="BS971" i="10" a="1"/>
  <c r="BS971" i="10" s="1"/>
  <c r="CF971" i="10" a="1"/>
  <c r="CF971" i="10" s="1"/>
  <c r="CK971" i="10" a="1"/>
  <c r="CK971" i="10" s="1"/>
  <c r="CW971" i="10" a="1"/>
  <c r="CW971" i="10" s="1"/>
  <c r="DC971" i="10" a="1"/>
  <c r="DC971" i="10" s="1"/>
  <c r="DH971" i="10" a="1"/>
  <c r="DH971" i="10" s="1"/>
  <c r="DN971" i="10" a="1"/>
  <c r="DN971" i="10" s="1"/>
  <c r="DZ971" i="10" a="1"/>
  <c r="DZ971" i="10" s="1"/>
  <c r="EE971" i="10" a="1"/>
  <c r="EE971" i="10" s="1"/>
  <c r="ER971" i="10" a="1"/>
  <c r="ER971" i="10" s="1"/>
  <c r="EW971" i="10" a="1"/>
  <c r="EW971" i="10" s="1"/>
  <c r="FI971" i="10" a="1"/>
  <c r="FI971" i="10" s="1"/>
  <c r="FO971" i="10" a="1"/>
  <c r="FO971" i="10" s="1"/>
  <c r="FT971" i="10" a="1"/>
  <c r="FT971" i="10" s="1"/>
  <c r="FZ971" i="10" a="1"/>
  <c r="FZ971" i="10" s="1"/>
  <c r="GL971" i="10" a="1"/>
  <c r="GL971" i="10" s="1"/>
  <c r="GQ971" i="10" a="1"/>
  <c r="GQ971" i="10" s="1"/>
  <c r="AE971" i="10" a="1"/>
  <c r="AE971" i="10" s="1"/>
  <c r="AR971" i="10" a="1"/>
  <c r="AR971" i="10" s="1"/>
  <c r="AW971" i="10" a="1"/>
  <c r="AW971" i="10" s="1"/>
  <c r="BI971" i="10" a="1"/>
  <c r="BI971" i="10" s="1"/>
  <c r="BO971" i="10" a="1"/>
  <c r="BO971" i="10" s="1"/>
  <c r="BT971" i="10" a="1"/>
  <c r="BT971" i="10" s="1"/>
  <c r="BZ971" i="10" a="1"/>
  <c r="BZ971" i="10" s="1"/>
  <c r="CL971" i="10" a="1"/>
  <c r="CL971" i="10" s="1"/>
  <c r="CQ971" i="10" a="1"/>
  <c r="CQ971" i="10" s="1"/>
  <c r="DD971" i="10" a="1"/>
  <c r="DD971" i="10" s="1"/>
  <c r="DI971" i="10" a="1"/>
  <c r="DI971" i="10" s="1"/>
  <c r="DU971" i="10" a="1"/>
  <c r="DU971" i="10" s="1"/>
  <c r="EA971" i="10" a="1"/>
  <c r="EA971" i="10" s="1"/>
  <c r="EF971" i="10" a="1"/>
  <c r="EF971" i="10" s="1"/>
  <c r="EL971" i="10" a="1"/>
  <c r="EL971" i="10" s="1"/>
  <c r="EX971" i="10" a="1"/>
  <c r="EX971" i="10" s="1"/>
  <c r="FC971" i="10" a="1"/>
  <c r="FC971" i="10" s="1"/>
  <c r="FP971" i="10" a="1"/>
  <c r="FP971" i="10" s="1"/>
  <c r="FU971" i="10" a="1"/>
  <c r="FU971" i="10" s="1"/>
  <c r="GG971" i="10" a="1"/>
  <c r="GG971" i="10" s="1"/>
  <c r="GM971" i="10" a="1"/>
  <c r="GM971" i="10" s="1"/>
  <c r="GR971" i="10" a="1"/>
  <c r="GR971" i="10" s="1"/>
  <c r="AA971" i="10" a="1"/>
  <c r="AA971" i="10" s="1"/>
  <c r="AF971" i="10" a="1"/>
  <c r="AF971" i="10" s="1"/>
  <c r="AL971" i="10" a="1"/>
  <c r="AL971" i="10" s="1"/>
  <c r="AX971" i="10" a="1"/>
  <c r="AX971" i="10" s="1"/>
  <c r="BC971" i="10" a="1"/>
  <c r="BC971" i="10" s="1"/>
  <c r="BP971" i="10" a="1"/>
  <c r="BP971" i="10" s="1"/>
  <c r="BU971" i="10" a="1"/>
  <c r="BU971" i="10" s="1"/>
  <c r="CG971" i="10" a="1"/>
  <c r="CG971" i="10" s="1"/>
  <c r="CM971" i="10" a="1"/>
  <c r="CM971" i="10" s="1"/>
  <c r="CR971" i="10" a="1"/>
  <c r="CR971" i="10" s="1"/>
  <c r="CX971" i="10" a="1"/>
  <c r="CX971" i="10" s="1"/>
  <c r="DJ971" i="10" a="1"/>
  <c r="DJ971" i="10" s="1"/>
  <c r="DO971" i="10" a="1"/>
  <c r="DO971" i="10" s="1"/>
  <c r="EB971" i="10" a="1"/>
  <c r="EB971" i="10" s="1"/>
  <c r="EG971" i="10" a="1"/>
  <c r="EG971" i="10" s="1"/>
  <c r="ES971" i="10" a="1"/>
  <c r="ES971" i="10" s="1"/>
  <c r="EY971" i="10" a="1"/>
  <c r="EY971" i="10" s="1"/>
  <c r="FD971" i="10" a="1"/>
  <c r="FD971" i="10" s="1"/>
  <c r="FJ971" i="10" a="1"/>
  <c r="FJ971" i="10" s="1"/>
  <c r="FV971" i="10" a="1"/>
  <c r="FV971" i="10" s="1"/>
  <c r="GA971" i="10" a="1"/>
  <c r="GA971" i="10" s="1"/>
  <c r="GN971" i="10" a="1"/>
  <c r="GN971" i="10" s="1"/>
  <c r="GS971" i="10" a="1"/>
  <c r="GS971" i="10" s="1"/>
  <c r="AB971" i="10" a="1"/>
  <c r="AB971" i="10" s="1"/>
  <c r="AG971" i="10" a="1"/>
  <c r="AG971" i="10" s="1"/>
  <c r="AS971" i="10" a="1"/>
  <c r="AS971" i="10" s="1"/>
  <c r="AY971" i="10" a="1"/>
  <c r="AY971" i="10" s="1"/>
  <c r="BD971" i="10" a="1"/>
  <c r="BD971" i="10" s="1"/>
  <c r="BJ971" i="10" a="1"/>
  <c r="BJ971" i="10" s="1"/>
  <c r="BV971" i="10" a="1"/>
  <c r="BV971" i="10" s="1"/>
  <c r="CA971" i="10" a="1"/>
  <c r="CA971" i="10" s="1"/>
  <c r="CN971" i="10" a="1"/>
  <c r="CN971" i="10" s="1"/>
  <c r="CS971" i="10" a="1"/>
  <c r="CS971" i="10" s="1"/>
  <c r="DE971" i="10" a="1"/>
  <c r="DE971" i="10" s="1"/>
  <c r="DK971" i="10" a="1"/>
  <c r="DK971" i="10" s="1"/>
  <c r="DP971" i="10" a="1"/>
  <c r="DP971" i="10" s="1"/>
  <c r="DV971" i="10" a="1"/>
  <c r="DV971" i="10" s="1"/>
  <c r="EH971" i="10" a="1"/>
  <c r="EH971" i="10" s="1"/>
  <c r="EM971" i="10" a="1"/>
  <c r="EM971" i="10" s="1"/>
  <c r="EZ971" i="10" a="1"/>
  <c r="EZ971" i="10" s="1"/>
  <c r="FE971" i="10" a="1"/>
  <c r="FE971" i="10" s="1"/>
  <c r="FQ971" i="10" a="1"/>
  <c r="FQ971" i="10" s="1"/>
  <c r="FW971" i="10" a="1"/>
  <c r="FW971" i="10" s="1"/>
  <c r="GB971" i="10" a="1"/>
  <c r="GB971" i="10" s="1"/>
  <c r="GH971" i="10" a="1"/>
  <c r="GH971" i="10" s="1"/>
  <c r="GT971" i="10" a="1"/>
  <c r="GT971" i="10" s="1"/>
  <c r="AH971" i="10" a="1"/>
  <c r="AH971" i="10" s="1"/>
  <c r="AM971" i="10" a="1"/>
  <c r="AM971" i="10" s="1"/>
  <c r="AZ971" i="10" a="1"/>
  <c r="AZ971" i="10" s="1"/>
  <c r="BE971" i="10" a="1"/>
  <c r="BE971" i="10" s="1"/>
  <c r="BQ971" i="10" a="1"/>
  <c r="BQ971" i="10" s="1"/>
  <c r="BW971" i="10" a="1"/>
  <c r="BW971" i="10" s="1"/>
  <c r="CB971" i="10" a="1"/>
  <c r="CB971" i="10" s="1"/>
  <c r="CH971" i="10" a="1"/>
  <c r="CH971" i="10" s="1"/>
  <c r="CT971" i="10" a="1"/>
  <c r="CT971" i="10" s="1"/>
  <c r="CY971" i="10" a="1"/>
  <c r="CY971" i="10" s="1"/>
  <c r="DL971" i="10" a="1"/>
  <c r="DL971" i="10" s="1"/>
  <c r="DQ971" i="10" a="1"/>
  <c r="DQ971" i="10" s="1"/>
  <c r="EC971" i="10" a="1"/>
  <c r="EC971" i="10" s="1"/>
  <c r="EI971" i="10" a="1"/>
  <c r="EI971" i="10" s="1"/>
  <c r="EN971" i="10" a="1"/>
  <c r="EN971" i="10" s="1"/>
  <c r="ET971" i="10" a="1"/>
  <c r="ET971" i="10" s="1"/>
  <c r="FF971" i="10" a="1"/>
  <c r="FF971" i="10" s="1"/>
  <c r="FK971" i="10" a="1"/>
  <c r="FK971" i="10" s="1"/>
  <c r="FX971" i="10" a="1"/>
  <c r="FX971" i="10" s="1"/>
  <c r="GC971" i="10" a="1"/>
  <c r="GC971" i="10" s="1"/>
  <c r="GO971" i="10" a="1"/>
  <c r="GO971" i="10" s="1"/>
  <c r="GU971" i="10" a="1"/>
  <c r="GU971" i="10" s="1"/>
  <c r="AC971" i="10" a="1"/>
  <c r="AC971" i="10" s="1"/>
  <c r="AI971" i="10" a="1"/>
  <c r="AI971" i="10" s="1"/>
  <c r="AN971" i="10" a="1"/>
  <c r="AN971" i="10" s="1"/>
  <c r="AT971" i="10" a="1"/>
  <c r="AT971" i="10" s="1"/>
  <c r="BF971" i="10" a="1"/>
  <c r="BF971" i="10" s="1"/>
  <c r="BK971" i="10" a="1"/>
  <c r="BK971" i="10" s="1"/>
  <c r="BX971" i="10" a="1"/>
  <c r="BX971" i="10" s="1"/>
  <c r="CC971" i="10" a="1"/>
  <c r="CC971" i="10" s="1"/>
  <c r="CO971" i="10" a="1"/>
  <c r="CO971" i="10" s="1"/>
  <c r="CU971" i="10" a="1"/>
  <c r="CU971" i="10" s="1"/>
  <c r="CZ971" i="10" a="1"/>
  <c r="CZ971" i="10" s="1"/>
  <c r="DF971" i="10" a="1"/>
  <c r="DF971" i="10" s="1"/>
  <c r="DR971" i="10" a="1"/>
  <c r="DR971" i="10" s="1"/>
  <c r="DW971" i="10" a="1"/>
  <c r="DW971" i="10" s="1"/>
  <c r="EJ971" i="10" a="1"/>
  <c r="EJ971" i="10" s="1"/>
  <c r="EO971" i="10" a="1"/>
  <c r="EO971" i="10" s="1"/>
  <c r="FA971" i="10" a="1"/>
  <c r="FA971" i="10" s="1"/>
  <c r="FG971" i="10" a="1"/>
  <c r="FG971" i="10" s="1"/>
  <c r="FL971" i="10" a="1"/>
  <c r="FL971" i="10" s="1"/>
  <c r="FR971" i="10" a="1"/>
  <c r="FR971" i="10" s="1"/>
  <c r="GD971" i="10" a="1"/>
  <c r="GD971" i="10" s="1"/>
  <c r="GI971" i="10" a="1"/>
  <c r="GI971" i="10" s="1"/>
  <c r="GV971" i="10" a="1"/>
  <c r="GV971" i="10" s="1"/>
  <c r="AH185" i="10" a="1"/>
  <c r="AH185" i="10" s="1"/>
  <c r="AN185" i="10" a="1"/>
  <c r="AN185" i="10" s="1"/>
  <c r="AV185" i="10" a="1"/>
  <c r="AV185" i="10" s="1"/>
  <c r="BC185" i="10" a="1"/>
  <c r="BC185" i="10" s="1"/>
  <c r="BJ185" i="10" a="1"/>
  <c r="BJ185" i="10" s="1"/>
  <c r="BQ185" i="10" a="1"/>
  <c r="BQ185" i="10" s="1"/>
  <c r="BX185" i="10" a="1"/>
  <c r="BX185" i="10" s="1"/>
  <c r="CE185" i="10" a="1"/>
  <c r="CE185" i="10" s="1"/>
  <c r="CL185" i="10" a="1"/>
  <c r="CL185" i="10" s="1"/>
  <c r="CT185" i="10" a="1"/>
  <c r="CT185" i="10" s="1"/>
  <c r="CZ185" i="10" a="1"/>
  <c r="CZ185" i="10" s="1"/>
  <c r="DH185" i="10" a="1"/>
  <c r="DH185" i="10" s="1"/>
  <c r="DO185" i="10" a="1"/>
  <c r="DO185" i="10" s="1"/>
  <c r="DV185" i="10" a="1"/>
  <c r="DV185" i="10" s="1"/>
  <c r="EC185" i="10" a="1"/>
  <c r="EC185" i="10" s="1"/>
  <c r="EJ185" i="10" a="1"/>
  <c r="EJ185" i="10" s="1"/>
  <c r="EQ185" i="10" a="1"/>
  <c r="EQ185" i="10" s="1"/>
  <c r="EX185" i="10" a="1"/>
  <c r="EX185" i="10" s="1"/>
  <c r="FF185" i="10" a="1"/>
  <c r="FF185" i="10" s="1"/>
  <c r="FL185" i="10" a="1"/>
  <c r="FL185" i="10" s="1"/>
  <c r="FT185" i="10" a="1"/>
  <c r="FT185" i="10" s="1"/>
  <c r="AA185" i="10" a="1"/>
  <c r="AA185" i="10" s="1"/>
  <c r="AO185" i="10" a="1"/>
  <c r="AO185" i="10" s="1"/>
  <c r="AW185" i="10" a="1"/>
  <c r="AW185" i="10" s="1"/>
  <c r="BK185" i="10" a="1"/>
  <c r="BK185" i="10" s="1"/>
  <c r="BR185" i="10" a="1"/>
  <c r="BR185" i="10" s="1"/>
  <c r="BY185" i="10" a="1"/>
  <c r="BY185" i="10" s="1"/>
  <c r="CF185" i="10" a="1"/>
  <c r="CF185" i="10" s="1"/>
  <c r="CM185" i="10" a="1"/>
  <c r="CM185" i="10" s="1"/>
  <c r="DA185" i="10" a="1"/>
  <c r="DA185" i="10" s="1"/>
  <c r="DI185" i="10" a="1"/>
  <c r="DI185" i="10" s="1"/>
  <c r="DW185" i="10" a="1"/>
  <c r="DW185" i="10" s="1"/>
  <c r="ED185" i="10" a="1"/>
  <c r="ED185" i="10" s="1"/>
  <c r="EK185" i="10" a="1"/>
  <c r="EK185" i="10" s="1"/>
  <c r="ER185" i="10" a="1"/>
  <c r="ER185" i="10" s="1"/>
  <c r="EY185" i="10" a="1"/>
  <c r="EY185" i="10" s="1"/>
  <c r="FM185" i="10" a="1"/>
  <c r="FM185" i="10" s="1"/>
  <c r="FU185" i="10" a="1"/>
  <c r="FU185" i="10" s="1"/>
  <c r="GI185" i="10" a="1"/>
  <c r="GI185" i="10" s="1"/>
  <c r="AB185" i="10" a="1"/>
  <c r="AB185" i="10" s="1"/>
  <c r="AI185" i="10" a="1"/>
  <c r="AI185" i="10" s="1"/>
  <c r="AP185" i="10" a="1"/>
  <c r="AP185" i="10" s="1"/>
  <c r="AX185" i="10" a="1"/>
  <c r="AX185" i="10" s="1"/>
  <c r="BD185" i="10" a="1"/>
  <c r="BD185" i="10" s="1"/>
  <c r="BL185" i="10" a="1"/>
  <c r="BL185" i="10" s="1"/>
  <c r="BS185" i="10" a="1"/>
  <c r="BS185" i="10" s="1"/>
  <c r="BZ185" i="10" a="1"/>
  <c r="BZ185" i="10" s="1"/>
  <c r="CG185" i="10" a="1"/>
  <c r="CG185" i="10" s="1"/>
  <c r="CN185" i="10" a="1"/>
  <c r="CN185" i="10" s="1"/>
  <c r="CU185" i="10" a="1"/>
  <c r="CU185" i="10" s="1"/>
  <c r="DB185" i="10" a="1"/>
  <c r="DB185" i="10" s="1"/>
  <c r="DJ185" i="10" a="1"/>
  <c r="DJ185" i="10" s="1"/>
  <c r="DP185" i="10" a="1"/>
  <c r="DP185" i="10" s="1"/>
  <c r="DX185" i="10" a="1"/>
  <c r="DX185" i="10" s="1"/>
  <c r="EE185" i="10" a="1"/>
  <c r="EE185" i="10" s="1"/>
  <c r="EL185" i="10" a="1"/>
  <c r="EL185" i="10" s="1"/>
  <c r="ES185" i="10" a="1"/>
  <c r="ES185" i="10" s="1"/>
  <c r="EZ185" i="10" a="1"/>
  <c r="EZ185" i="10" s="1"/>
  <c r="FG185" i="10" a="1"/>
  <c r="FG185" i="10" s="1"/>
  <c r="FN185" i="10" a="1"/>
  <c r="FN185" i="10" s="1"/>
  <c r="FV185" i="10" a="1"/>
  <c r="FV185" i="10" s="1"/>
  <c r="GB185" i="10" a="1"/>
  <c r="GB185" i="10" s="1"/>
  <c r="AE185" i="10" a="1"/>
  <c r="AE185" i="10" s="1"/>
  <c r="AL185" i="10" a="1"/>
  <c r="AL185" i="10" s="1"/>
  <c r="AS185" i="10" a="1"/>
  <c r="AS185" i="10" s="1"/>
  <c r="AZ185" i="10" a="1"/>
  <c r="AZ185" i="10" s="1"/>
  <c r="BG185" i="10" a="1"/>
  <c r="BG185" i="10" s="1"/>
  <c r="BU185" i="10" a="1"/>
  <c r="BU185" i="10" s="1"/>
  <c r="CC185" i="10" a="1"/>
  <c r="CC185" i="10" s="1"/>
  <c r="CQ185" i="10" a="1"/>
  <c r="CQ185" i="10" s="1"/>
  <c r="CX185" i="10" a="1"/>
  <c r="CX185" i="10" s="1"/>
  <c r="DE185" i="10" a="1"/>
  <c r="DE185" i="10" s="1"/>
  <c r="DL185" i="10" a="1"/>
  <c r="DL185" i="10" s="1"/>
  <c r="DS185" i="10" a="1"/>
  <c r="DS185" i="10" s="1"/>
  <c r="EG185" i="10" a="1"/>
  <c r="EG185" i="10" s="1"/>
  <c r="EO185" i="10" a="1"/>
  <c r="EO185" i="10" s="1"/>
  <c r="FC185" i="10" a="1"/>
  <c r="FC185" i="10" s="1"/>
  <c r="FJ185" i="10" a="1"/>
  <c r="FJ185" i="10" s="1"/>
  <c r="FQ185" i="10" a="1"/>
  <c r="FQ185" i="10" s="1"/>
  <c r="FX185" i="10" a="1"/>
  <c r="FX185" i="10" s="1"/>
  <c r="GE185" i="10" a="1"/>
  <c r="GE185" i="10" s="1"/>
  <c r="GS185" i="10" a="1"/>
  <c r="GS185" i="10" s="1"/>
  <c r="AF185" i="10" a="1"/>
  <c r="AF185" i="10" s="1"/>
  <c r="AM185" i="10" a="1"/>
  <c r="AM185" i="10" s="1"/>
  <c r="AT185" i="10" a="1"/>
  <c r="AT185" i="10" s="1"/>
  <c r="BA185" i="10" a="1"/>
  <c r="BA185" i="10" s="1"/>
  <c r="BH185" i="10" a="1"/>
  <c r="BH185" i="10" s="1"/>
  <c r="BO185" i="10" a="1"/>
  <c r="BO185" i="10" s="1"/>
  <c r="BV185" i="10" a="1"/>
  <c r="BV185" i="10" s="1"/>
  <c r="CD185" i="10" a="1"/>
  <c r="CD185" i="10" s="1"/>
  <c r="CJ185" i="10" a="1"/>
  <c r="CJ185" i="10" s="1"/>
  <c r="CR185" i="10" a="1"/>
  <c r="CR185" i="10" s="1"/>
  <c r="CY185" i="10" a="1"/>
  <c r="CY185" i="10" s="1"/>
  <c r="DF185" i="10" a="1"/>
  <c r="DF185" i="10" s="1"/>
  <c r="DM185" i="10" a="1"/>
  <c r="DM185" i="10" s="1"/>
  <c r="DT185" i="10" a="1"/>
  <c r="DT185" i="10" s="1"/>
  <c r="EA185" i="10" a="1"/>
  <c r="EA185" i="10" s="1"/>
  <c r="EH185" i="10" a="1"/>
  <c r="EH185" i="10" s="1"/>
  <c r="EP185" i="10" a="1"/>
  <c r="EP185" i="10" s="1"/>
  <c r="EV185" i="10" a="1"/>
  <c r="EV185" i="10" s="1"/>
  <c r="FD185" i="10" a="1"/>
  <c r="FD185" i="10" s="1"/>
  <c r="FK185" i="10" a="1"/>
  <c r="FK185" i="10" s="1"/>
  <c r="FR185" i="10" a="1"/>
  <c r="FR185" i="10" s="1"/>
  <c r="FY185" i="10" a="1"/>
  <c r="FY185" i="10" s="1"/>
  <c r="GF185" i="10" a="1"/>
  <c r="GF185" i="10" s="1"/>
  <c r="GM185" i="10" a="1"/>
  <c r="GM185" i="10" s="1"/>
  <c r="GT185" i="10" a="1"/>
  <c r="GT185" i="10" s="1"/>
  <c r="AC185" i="10" a="1"/>
  <c r="AC185" i="10" s="1"/>
  <c r="AU185" i="10" a="1"/>
  <c r="AU185" i="10" s="1"/>
  <c r="BN185" i="10" a="1"/>
  <c r="BN185" i="10" s="1"/>
  <c r="CH185" i="10" a="1"/>
  <c r="CH185" i="10" s="1"/>
  <c r="DR185" i="10" a="1"/>
  <c r="DR185" i="10" s="1"/>
  <c r="EM185" i="10" a="1"/>
  <c r="EM185" i="10" s="1"/>
  <c r="FE185" i="10" a="1"/>
  <c r="FE185" i="10" s="1"/>
  <c r="FW185" i="10" a="1"/>
  <c r="FW185" i="10" s="1"/>
  <c r="GK185" i="10" a="1"/>
  <c r="GK185" i="10" s="1"/>
  <c r="GU185" i="10" a="1"/>
  <c r="GU185" i="10" s="1"/>
  <c r="AD185" i="10" a="1"/>
  <c r="AD185" i="10" s="1"/>
  <c r="BP185" i="10" a="1"/>
  <c r="BP185" i="10" s="1"/>
  <c r="CI185" i="10" a="1"/>
  <c r="CI185" i="10" s="1"/>
  <c r="DC185" i="10" a="1"/>
  <c r="DC185" i="10" s="1"/>
  <c r="DU185" i="10" a="1"/>
  <c r="DU185" i="10" s="1"/>
  <c r="EN185" i="10" a="1"/>
  <c r="EN185" i="10" s="1"/>
  <c r="FH185" i="10" a="1"/>
  <c r="FH185" i="10" s="1"/>
  <c r="FZ185" i="10" a="1"/>
  <c r="FZ185" i="10" s="1"/>
  <c r="GL185" i="10" a="1"/>
  <c r="GL185" i="10" s="1"/>
  <c r="GV185" i="10" a="1"/>
  <c r="GV185" i="10" s="1"/>
  <c r="AG185" i="10" a="1"/>
  <c r="AG185" i="10" s="1"/>
  <c r="AY185" i="10" a="1"/>
  <c r="AY185" i="10" s="1"/>
  <c r="CK185" i="10" a="1"/>
  <c r="CK185" i="10" s="1"/>
  <c r="DD185" i="10" a="1"/>
  <c r="DD185" i="10" s="1"/>
  <c r="DY185" i="10" a="1"/>
  <c r="DY185" i="10" s="1"/>
  <c r="FI185" i="10" a="1"/>
  <c r="FI185" i="10" s="1"/>
  <c r="GA185" i="10" a="1"/>
  <c r="GA185" i="10" s="1"/>
  <c r="GN185" i="10" a="1"/>
  <c r="GN185" i="10" s="1"/>
  <c r="AJ185" i="10" a="1"/>
  <c r="AJ185" i="10" s="1"/>
  <c r="BB185" i="10" a="1"/>
  <c r="BB185" i="10" s="1"/>
  <c r="BT185" i="10" a="1"/>
  <c r="BT185" i="10" s="1"/>
  <c r="CO185" i="10" a="1"/>
  <c r="CO185" i="10" s="1"/>
  <c r="DG185" i="10" a="1"/>
  <c r="DG185" i="10" s="1"/>
  <c r="DZ185" i="10" a="1"/>
  <c r="DZ185" i="10" s="1"/>
  <c r="ET185" i="10" a="1"/>
  <c r="ET185" i="10" s="1"/>
  <c r="GC185" i="10" a="1"/>
  <c r="GC185" i="10" s="1"/>
  <c r="GO185" i="10" a="1"/>
  <c r="GO185" i="10" s="1"/>
  <c r="AK185" i="10" a="1"/>
  <c r="AK185" i="10" s="1"/>
  <c r="BE185" i="10" a="1"/>
  <c r="BE185" i="10" s="1"/>
  <c r="BW185" i="10" a="1"/>
  <c r="BW185" i="10" s="1"/>
  <c r="CP185" i="10" a="1"/>
  <c r="CP185" i="10" s="1"/>
  <c r="EB185" i="10" a="1"/>
  <c r="EB185" i="10" s="1"/>
  <c r="EU185" i="10" a="1"/>
  <c r="EU185" i="10" s="1"/>
  <c r="FO185" i="10" a="1"/>
  <c r="FO185" i="10" s="1"/>
  <c r="GD185" i="10" a="1"/>
  <c r="GD185" i="10" s="1"/>
  <c r="GP185" i="10" a="1"/>
  <c r="GP185" i="10" s="1"/>
  <c r="BF185" i="10" a="1"/>
  <c r="BF185" i="10" s="1"/>
  <c r="CA185" i="10" a="1"/>
  <c r="CA185" i="10" s="1"/>
  <c r="CS185" i="10" a="1"/>
  <c r="CS185" i="10" s="1"/>
  <c r="DK185" i="10" a="1"/>
  <c r="DK185" i="10" s="1"/>
  <c r="EW185" i="10" a="1"/>
  <c r="EW185" i="10" s="1"/>
  <c r="FP185" i="10" a="1"/>
  <c r="FP185" i="10" s="1"/>
  <c r="GG185" i="10" a="1"/>
  <c r="GG185" i="10" s="1"/>
  <c r="GQ185" i="10" a="1"/>
  <c r="GQ185" i="10" s="1"/>
  <c r="AR185" i="10" a="1"/>
  <c r="AR185" i="10" s="1"/>
  <c r="BM185" i="10" a="1"/>
  <c r="BM185" i="10" s="1"/>
  <c r="CW185" i="10" a="1"/>
  <c r="CW185" i="10" s="1"/>
  <c r="DQ185" i="10" a="1"/>
  <c r="DQ185" i="10" s="1"/>
  <c r="EI185" i="10" a="1"/>
  <c r="EI185" i="10" s="1"/>
  <c r="FB185" i="10" a="1"/>
  <c r="FB185" i="10" s="1"/>
  <c r="GJ185" i="10" a="1"/>
  <c r="GJ185" i="10" s="1"/>
  <c r="GR185" i="10" a="1"/>
  <c r="GR185" i="10" s="1"/>
  <c r="BI185" i="10" a="1"/>
  <c r="BI185" i="10" s="1"/>
  <c r="CB185" i="10" a="1"/>
  <c r="CB185" i="10" s="1"/>
  <c r="CV185" i="10" a="1"/>
  <c r="CV185" i="10" s="1"/>
  <c r="DN185" i="10" a="1"/>
  <c r="DN185" i="10" s="1"/>
  <c r="EF185" i="10" a="1"/>
  <c r="EF185" i="10" s="1"/>
  <c r="FA185" i="10" a="1"/>
  <c r="FA185" i="10" s="1"/>
  <c r="AQ185" i="10" a="1"/>
  <c r="AQ185" i="10" s="1"/>
  <c r="GH185" i="10" a="1"/>
  <c r="GH185" i="10" s="1"/>
  <c r="FS185" i="10" a="1"/>
  <c r="FS185" i="10" s="1"/>
  <c r="AA249" i="10" a="1"/>
  <c r="AA249" i="10" s="1"/>
  <c r="AI249" i="10" a="1"/>
  <c r="AI249" i="10" s="1"/>
  <c r="AQ249" i="10" a="1"/>
  <c r="AQ249" i="10" s="1"/>
  <c r="AY249" i="10" a="1"/>
  <c r="AY249" i="10" s="1"/>
  <c r="BG249" i="10" a="1"/>
  <c r="BG249" i="10" s="1"/>
  <c r="BO249" i="10" a="1"/>
  <c r="BO249" i="10" s="1"/>
  <c r="BW249" i="10" a="1"/>
  <c r="BW249" i="10" s="1"/>
  <c r="CE249" i="10" a="1"/>
  <c r="CE249" i="10" s="1"/>
  <c r="CM249" i="10" a="1"/>
  <c r="CM249" i="10" s="1"/>
  <c r="CU249" i="10" a="1"/>
  <c r="CU249" i="10" s="1"/>
  <c r="DC249" i="10" a="1"/>
  <c r="DC249" i="10" s="1"/>
  <c r="DK249" i="10" a="1"/>
  <c r="DK249" i="10" s="1"/>
  <c r="DS249" i="10" a="1"/>
  <c r="DS249" i="10" s="1"/>
  <c r="EA249" i="10" a="1"/>
  <c r="EA249" i="10" s="1"/>
  <c r="EI249" i="10" a="1"/>
  <c r="EI249" i="10" s="1"/>
  <c r="EQ249" i="10" a="1"/>
  <c r="EQ249" i="10" s="1"/>
  <c r="EY249" i="10" a="1"/>
  <c r="EY249" i="10" s="1"/>
  <c r="FG249" i="10" a="1"/>
  <c r="FG249" i="10" s="1"/>
  <c r="FO249" i="10" a="1"/>
  <c r="FO249" i="10" s="1"/>
  <c r="FW249" i="10" a="1"/>
  <c r="FW249" i="10" s="1"/>
  <c r="GE249" i="10" a="1"/>
  <c r="GE249" i="10" s="1"/>
  <c r="GM249" i="10" a="1"/>
  <c r="GM249" i="10" s="1"/>
  <c r="GU249" i="10" a="1"/>
  <c r="GU249" i="10" s="1"/>
  <c r="AB249" i="10" a="1"/>
  <c r="AB249" i="10" s="1"/>
  <c r="AJ249" i="10" a="1"/>
  <c r="AJ249" i="10" s="1"/>
  <c r="AR249" i="10" a="1"/>
  <c r="AR249" i="10" s="1"/>
  <c r="AZ249" i="10" a="1"/>
  <c r="AZ249" i="10" s="1"/>
  <c r="BH249" i="10" a="1"/>
  <c r="BH249" i="10" s="1"/>
  <c r="BP249" i="10" a="1"/>
  <c r="BP249" i="10" s="1"/>
  <c r="BX249" i="10" a="1"/>
  <c r="BX249" i="10" s="1"/>
  <c r="CF249" i="10" a="1"/>
  <c r="CF249" i="10" s="1"/>
  <c r="CN249" i="10" a="1"/>
  <c r="CN249" i="10" s="1"/>
  <c r="CV249" i="10" a="1"/>
  <c r="CV249" i="10" s="1"/>
  <c r="DD249" i="10" a="1"/>
  <c r="DD249" i="10" s="1"/>
  <c r="DL249" i="10" a="1"/>
  <c r="DL249" i="10" s="1"/>
  <c r="DT249" i="10" a="1"/>
  <c r="DT249" i="10" s="1"/>
  <c r="EB249" i="10" a="1"/>
  <c r="EB249" i="10" s="1"/>
  <c r="EJ249" i="10" a="1"/>
  <c r="EJ249" i="10" s="1"/>
  <c r="ER249" i="10" a="1"/>
  <c r="ER249" i="10" s="1"/>
  <c r="EZ249" i="10" a="1"/>
  <c r="EZ249" i="10" s="1"/>
  <c r="FH249" i="10" a="1"/>
  <c r="FH249" i="10" s="1"/>
  <c r="FP249" i="10" a="1"/>
  <c r="FP249" i="10" s="1"/>
  <c r="FX249" i="10" a="1"/>
  <c r="FX249" i="10" s="1"/>
  <c r="GF249" i="10" a="1"/>
  <c r="GF249" i="10" s="1"/>
  <c r="GN249" i="10" a="1"/>
  <c r="GN249" i="10" s="1"/>
  <c r="GV249" i="10" a="1"/>
  <c r="GV249" i="10" s="1"/>
  <c r="AC249" i="10" a="1"/>
  <c r="AC249" i="10" s="1"/>
  <c r="AK249" i="10" a="1"/>
  <c r="AK249" i="10" s="1"/>
  <c r="AS249" i="10" a="1"/>
  <c r="AS249" i="10" s="1"/>
  <c r="BA249" i="10" a="1"/>
  <c r="BA249" i="10" s="1"/>
  <c r="BI249" i="10" a="1"/>
  <c r="BI249" i="10" s="1"/>
  <c r="BQ249" i="10" a="1"/>
  <c r="BQ249" i="10" s="1"/>
  <c r="BY249" i="10" a="1"/>
  <c r="BY249" i="10" s="1"/>
  <c r="CG249" i="10" a="1"/>
  <c r="CG249" i="10" s="1"/>
  <c r="CO249" i="10" a="1"/>
  <c r="CO249" i="10" s="1"/>
  <c r="CW249" i="10" a="1"/>
  <c r="CW249" i="10" s="1"/>
  <c r="DE249" i="10" a="1"/>
  <c r="DE249" i="10" s="1"/>
  <c r="DM249" i="10" a="1"/>
  <c r="DM249" i="10" s="1"/>
  <c r="DU249" i="10" a="1"/>
  <c r="DU249" i="10" s="1"/>
  <c r="EC249" i="10" a="1"/>
  <c r="EC249" i="10" s="1"/>
  <c r="EK249" i="10" a="1"/>
  <c r="EK249" i="10" s="1"/>
  <c r="ES249" i="10" a="1"/>
  <c r="ES249" i="10" s="1"/>
  <c r="FA249" i="10" a="1"/>
  <c r="FA249" i="10" s="1"/>
  <c r="FI249" i="10" a="1"/>
  <c r="FI249" i="10" s="1"/>
  <c r="FQ249" i="10" a="1"/>
  <c r="FQ249" i="10" s="1"/>
  <c r="FY249" i="10" a="1"/>
  <c r="FY249" i="10" s="1"/>
  <c r="GG249" i="10" a="1"/>
  <c r="GG249" i="10" s="1"/>
  <c r="GO249" i="10" a="1"/>
  <c r="GO249" i="10" s="1"/>
  <c r="AD249" i="10" a="1"/>
  <c r="AD249" i="10" s="1"/>
  <c r="AL249" i="10" a="1"/>
  <c r="AL249" i="10" s="1"/>
  <c r="AT249" i="10" a="1"/>
  <c r="AT249" i="10" s="1"/>
  <c r="BB249" i="10" a="1"/>
  <c r="BB249" i="10" s="1"/>
  <c r="BJ249" i="10" a="1"/>
  <c r="BJ249" i="10" s="1"/>
  <c r="BR249" i="10" a="1"/>
  <c r="BR249" i="10" s="1"/>
  <c r="BZ249" i="10" a="1"/>
  <c r="BZ249" i="10" s="1"/>
  <c r="CH249" i="10" a="1"/>
  <c r="CH249" i="10" s="1"/>
  <c r="CP249" i="10" a="1"/>
  <c r="CP249" i="10" s="1"/>
  <c r="CX249" i="10" a="1"/>
  <c r="CX249" i="10" s="1"/>
  <c r="DF249" i="10" a="1"/>
  <c r="DF249" i="10" s="1"/>
  <c r="DN249" i="10" a="1"/>
  <c r="DN249" i="10" s="1"/>
  <c r="DV249" i="10" a="1"/>
  <c r="DV249" i="10" s="1"/>
  <c r="ED249" i="10" a="1"/>
  <c r="ED249" i="10" s="1"/>
  <c r="EL249" i="10" a="1"/>
  <c r="EL249" i="10" s="1"/>
  <c r="ET249" i="10" a="1"/>
  <c r="ET249" i="10" s="1"/>
  <c r="FB249" i="10" a="1"/>
  <c r="FB249" i="10" s="1"/>
  <c r="FJ249" i="10" a="1"/>
  <c r="FJ249" i="10" s="1"/>
  <c r="FR249" i="10" a="1"/>
  <c r="FR249" i="10" s="1"/>
  <c r="FZ249" i="10" a="1"/>
  <c r="FZ249" i="10" s="1"/>
  <c r="GH249" i="10" a="1"/>
  <c r="GH249" i="10" s="1"/>
  <c r="GP249" i="10" a="1"/>
  <c r="GP249" i="10" s="1"/>
  <c r="AE249" i="10" a="1"/>
  <c r="AE249" i="10" s="1"/>
  <c r="AM249" i="10" a="1"/>
  <c r="AM249" i="10" s="1"/>
  <c r="AU249" i="10" a="1"/>
  <c r="AU249" i="10" s="1"/>
  <c r="BC249" i="10" a="1"/>
  <c r="BC249" i="10" s="1"/>
  <c r="BK249" i="10" a="1"/>
  <c r="BK249" i="10" s="1"/>
  <c r="BS249" i="10" a="1"/>
  <c r="BS249" i="10" s="1"/>
  <c r="CA249" i="10" a="1"/>
  <c r="CA249" i="10" s="1"/>
  <c r="CI249" i="10" a="1"/>
  <c r="CI249" i="10" s="1"/>
  <c r="CQ249" i="10" a="1"/>
  <c r="CQ249" i="10" s="1"/>
  <c r="CY249" i="10" a="1"/>
  <c r="CY249" i="10" s="1"/>
  <c r="DG249" i="10" a="1"/>
  <c r="DG249" i="10" s="1"/>
  <c r="DO249" i="10" a="1"/>
  <c r="DO249" i="10" s="1"/>
  <c r="DW249" i="10" a="1"/>
  <c r="DW249" i="10" s="1"/>
  <c r="EE249" i="10" a="1"/>
  <c r="EE249" i="10" s="1"/>
  <c r="EM249" i="10" a="1"/>
  <c r="EM249" i="10" s="1"/>
  <c r="EU249" i="10" a="1"/>
  <c r="EU249" i="10" s="1"/>
  <c r="FC249" i="10" a="1"/>
  <c r="FC249" i="10" s="1"/>
  <c r="FK249" i="10" a="1"/>
  <c r="FK249" i="10" s="1"/>
  <c r="FS249" i="10" a="1"/>
  <c r="FS249" i="10" s="1"/>
  <c r="GA249" i="10" a="1"/>
  <c r="GA249" i="10" s="1"/>
  <c r="GI249" i="10" a="1"/>
  <c r="GI249" i="10" s="1"/>
  <c r="GQ249" i="10" a="1"/>
  <c r="GQ249" i="10" s="1"/>
  <c r="AF249" i="10" a="1"/>
  <c r="AF249" i="10" s="1"/>
  <c r="AN249" i="10" a="1"/>
  <c r="AN249" i="10" s="1"/>
  <c r="AV249" i="10" a="1"/>
  <c r="AV249" i="10" s="1"/>
  <c r="BD249" i="10" a="1"/>
  <c r="BD249" i="10" s="1"/>
  <c r="BL249" i="10" a="1"/>
  <c r="BL249" i="10" s="1"/>
  <c r="BT249" i="10" a="1"/>
  <c r="BT249" i="10" s="1"/>
  <c r="CB249" i="10" a="1"/>
  <c r="CB249" i="10" s="1"/>
  <c r="CJ249" i="10" a="1"/>
  <c r="CJ249" i="10" s="1"/>
  <c r="CR249" i="10" a="1"/>
  <c r="CR249" i="10" s="1"/>
  <c r="CZ249" i="10" a="1"/>
  <c r="CZ249" i="10" s="1"/>
  <c r="DH249" i="10" a="1"/>
  <c r="DH249" i="10" s="1"/>
  <c r="DP249" i="10" a="1"/>
  <c r="DP249" i="10" s="1"/>
  <c r="DX249" i="10" a="1"/>
  <c r="DX249" i="10" s="1"/>
  <c r="EF249" i="10" a="1"/>
  <c r="EF249" i="10" s="1"/>
  <c r="EN249" i="10" a="1"/>
  <c r="EN249" i="10" s="1"/>
  <c r="EV249" i="10" a="1"/>
  <c r="EV249" i="10" s="1"/>
  <c r="FD249" i="10" a="1"/>
  <c r="FD249" i="10" s="1"/>
  <c r="FL249" i="10" a="1"/>
  <c r="FL249" i="10" s="1"/>
  <c r="FT249" i="10" a="1"/>
  <c r="FT249" i="10" s="1"/>
  <c r="GB249" i="10" a="1"/>
  <c r="GB249" i="10" s="1"/>
  <c r="GJ249" i="10" a="1"/>
  <c r="GJ249" i="10" s="1"/>
  <c r="GR249" i="10" a="1"/>
  <c r="GR249" i="10" s="1"/>
  <c r="AG249" i="10" a="1"/>
  <c r="AG249" i="10" s="1"/>
  <c r="AO249" i="10" a="1"/>
  <c r="AO249" i="10" s="1"/>
  <c r="AW249" i="10" a="1"/>
  <c r="AW249" i="10" s="1"/>
  <c r="BE249" i="10" a="1"/>
  <c r="BE249" i="10" s="1"/>
  <c r="BM249" i="10" a="1"/>
  <c r="BM249" i="10" s="1"/>
  <c r="BU249" i="10" a="1"/>
  <c r="BU249" i="10" s="1"/>
  <c r="CC249" i="10" a="1"/>
  <c r="CC249" i="10" s="1"/>
  <c r="CK249" i="10" a="1"/>
  <c r="CK249" i="10" s="1"/>
  <c r="CS249" i="10" a="1"/>
  <c r="CS249" i="10" s="1"/>
  <c r="DA249" i="10" a="1"/>
  <c r="DA249" i="10" s="1"/>
  <c r="DI249" i="10" a="1"/>
  <c r="DI249" i="10" s="1"/>
  <c r="DQ249" i="10" a="1"/>
  <c r="DQ249" i="10" s="1"/>
  <c r="DY249" i="10" a="1"/>
  <c r="DY249" i="10" s="1"/>
  <c r="EG249" i="10" a="1"/>
  <c r="EG249" i="10" s="1"/>
  <c r="EO249" i="10" a="1"/>
  <c r="EO249" i="10" s="1"/>
  <c r="EW249" i="10" a="1"/>
  <c r="EW249" i="10" s="1"/>
  <c r="FE249" i="10" a="1"/>
  <c r="FE249" i="10" s="1"/>
  <c r="FM249" i="10" a="1"/>
  <c r="FM249" i="10" s="1"/>
  <c r="FU249" i="10" a="1"/>
  <c r="FU249" i="10" s="1"/>
  <c r="GC249" i="10" a="1"/>
  <c r="GC249" i="10" s="1"/>
  <c r="GK249" i="10" a="1"/>
  <c r="GK249" i="10" s="1"/>
  <c r="GS249" i="10" a="1"/>
  <c r="GS249" i="10" s="1"/>
  <c r="AX249" i="10" a="1"/>
  <c r="AX249" i="10" s="1"/>
  <c r="DJ249" i="10" a="1"/>
  <c r="DJ249" i="10" s="1"/>
  <c r="FV249" i="10" a="1"/>
  <c r="FV249" i="10" s="1"/>
  <c r="BF249" i="10" a="1"/>
  <c r="BF249" i="10" s="1"/>
  <c r="DR249" i="10" a="1"/>
  <c r="DR249" i="10" s="1"/>
  <c r="GD249" i="10" a="1"/>
  <c r="GD249" i="10" s="1"/>
  <c r="BN249" i="10" a="1"/>
  <c r="BN249" i="10" s="1"/>
  <c r="DZ249" i="10" a="1"/>
  <c r="DZ249" i="10" s="1"/>
  <c r="GL249" i="10" a="1"/>
  <c r="GL249" i="10" s="1"/>
  <c r="BV249" i="10" a="1"/>
  <c r="BV249" i="10" s="1"/>
  <c r="EH249" i="10" a="1"/>
  <c r="EH249" i="10" s="1"/>
  <c r="GT249" i="10" a="1"/>
  <c r="GT249" i="10" s="1"/>
  <c r="CD249" i="10" a="1"/>
  <c r="CD249" i="10" s="1"/>
  <c r="EP249" i="10" a="1"/>
  <c r="EP249" i="10" s="1"/>
  <c r="CL249" i="10" a="1"/>
  <c r="CL249" i="10" s="1"/>
  <c r="EX249" i="10" a="1"/>
  <c r="EX249" i="10" s="1"/>
  <c r="AH249" i="10" a="1"/>
  <c r="AH249" i="10" s="1"/>
  <c r="CT249" i="10" a="1"/>
  <c r="CT249" i="10" s="1"/>
  <c r="FF249" i="10" a="1"/>
  <c r="FF249" i="10" s="1"/>
  <c r="AP249" i="10" a="1"/>
  <c r="AP249" i="10" s="1"/>
  <c r="DB249" i="10" a="1"/>
  <c r="DB249" i="10" s="1"/>
  <c r="FN249" i="10" a="1"/>
  <c r="FN249" i="10" s="1"/>
  <c r="AE313" i="10" a="1"/>
  <c r="AE313" i="10" s="1"/>
  <c r="AM313" i="10" a="1"/>
  <c r="AM313" i="10" s="1"/>
  <c r="AU313" i="10" a="1"/>
  <c r="AU313" i="10" s="1"/>
  <c r="BC313" i="10" a="1"/>
  <c r="BC313" i="10" s="1"/>
  <c r="BK313" i="10" a="1"/>
  <c r="BK313" i="10" s="1"/>
  <c r="BS313" i="10" a="1"/>
  <c r="BS313" i="10" s="1"/>
  <c r="CA313" i="10" a="1"/>
  <c r="CA313" i="10" s="1"/>
  <c r="CI313" i="10" a="1"/>
  <c r="CI313" i="10" s="1"/>
  <c r="CQ313" i="10" a="1"/>
  <c r="CQ313" i="10" s="1"/>
  <c r="CY313" i="10" a="1"/>
  <c r="CY313" i="10" s="1"/>
  <c r="DG313" i="10" a="1"/>
  <c r="DG313" i="10" s="1"/>
  <c r="DO313" i="10" a="1"/>
  <c r="DO313" i="10" s="1"/>
  <c r="DW313" i="10" a="1"/>
  <c r="DW313" i="10" s="1"/>
  <c r="EE313" i="10" a="1"/>
  <c r="EE313" i="10" s="1"/>
  <c r="EM313" i="10" a="1"/>
  <c r="EM313" i="10" s="1"/>
  <c r="EU313" i="10" a="1"/>
  <c r="EU313" i="10" s="1"/>
  <c r="FC313" i="10" a="1"/>
  <c r="FC313" i="10" s="1"/>
  <c r="FK313" i="10" a="1"/>
  <c r="FK313" i="10" s="1"/>
  <c r="FS313" i="10" a="1"/>
  <c r="FS313" i="10" s="1"/>
  <c r="GA313" i="10" a="1"/>
  <c r="GA313" i="10" s="1"/>
  <c r="GI313" i="10" a="1"/>
  <c r="GI313" i="10" s="1"/>
  <c r="GQ313" i="10" a="1"/>
  <c r="GQ313" i="10" s="1"/>
  <c r="AF313" i="10" a="1"/>
  <c r="AF313" i="10" s="1"/>
  <c r="AN313" i="10" a="1"/>
  <c r="AN313" i="10" s="1"/>
  <c r="AV313" i="10" a="1"/>
  <c r="AV313" i="10" s="1"/>
  <c r="BD313" i="10" a="1"/>
  <c r="BD313" i="10" s="1"/>
  <c r="BL313" i="10" a="1"/>
  <c r="BL313" i="10" s="1"/>
  <c r="BT313" i="10" a="1"/>
  <c r="BT313" i="10" s="1"/>
  <c r="CB313" i="10" a="1"/>
  <c r="CB313" i="10" s="1"/>
  <c r="CJ313" i="10" a="1"/>
  <c r="CJ313" i="10" s="1"/>
  <c r="CR313" i="10" a="1"/>
  <c r="CR313" i="10" s="1"/>
  <c r="CZ313" i="10" a="1"/>
  <c r="CZ313" i="10" s="1"/>
  <c r="DH313" i="10" a="1"/>
  <c r="DH313" i="10" s="1"/>
  <c r="DP313" i="10" a="1"/>
  <c r="DP313" i="10" s="1"/>
  <c r="DX313" i="10" a="1"/>
  <c r="DX313" i="10" s="1"/>
  <c r="EF313" i="10" a="1"/>
  <c r="EF313" i="10" s="1"/>
  <c r="EN313" i="10" a="1"/>
  <c r="EN313" i="10" s="1"/>
  <c r="EV313" i="10" a="1"/>
  <c r="EV313" i="10" s="1"/>
  <c r="FD313" i="10" a="1"/>
  <c r="FD313" i="10" s="1"/>
  <c r="FL313" i="10" a="1"/>
  <c r="FL313" i="10" s="1"/>
  <c r="FT313" i="10" a="1"/>
  <c r="FT313" i="10" s="1"/>
  <c r="GB313" i="10" a="1"/>
  <c r="GB313" i="10" s="1"/>
  <c r="GJ313" i="10" a="1"/>
  <c r="GJ313" i="10" s="1"/>
  <c r="GR313" i="10" a="1"/>
  <c r="GR313" i="10" s="1"/>
  <c r="AG313" i="10" a="1"/>
  <c r="AG313" i="10" s="1"/>
  <c r="AO313" i="10" a="1"/>
  <c r="AO313" i="10" s="1"/>
  <c r="AW313" i="10" a="1"/>
  <c r="AW313" i="10" s="1"/>
  <c r="BE313" i="10" a="1"/>
  <c r="BE313" i="10" s="1"/>
  <c r="BM313" i="10" a="1"/>
  <c r="BM313" i="10" s="1"/>
  <c r="BU313" i="10" a="1"/>
  <c r="BU313" i="10" s="1"/>
  <c r="CC313" i="10" a="1"/>
  <c r="CC313" i="10" s="1"/>
  <c r="CK313" i="10" a="1"/>
  <c r="CK313" i="10" s="1"/>
  <c r="CS313" i="10" a="1"/>
  <c r="CS313" i="10" s="1"/>
  <c r="DA313" i="10" a="1"/>
  <c r="DA313" i="10" s="1"/>
  <c r="DI313" i="10" a="1"/>
  <c r="DI313" i="10" s="1"/>
  <c r="DQ313" i="10" a="1"/>
  <c r="DQ313" i="10" s="1"/>
  <c r="DY313" i="10" a="1"/>
  <c r="DY313" i="10" s="1"/>
  <c r="EG313" i="10" a="1"/>
  <c r="EG313" i="10" s="1"/>
  <c r="EO313" i="10" a="1"/>
  <c r="EO313" i="10" s="1"/>
  <c r="EW313" i="10" a="1"/>
  <c r="EW313" i="10" s="1"/>
  <c r="FE313" i="10" a="1"/>
  <c r="FE313" i="10" s="1"/>
  <c r="FM313" i="10" a="1"/>
  <c r="FM313" i="10" s="1"/>
  <c r="FU313" i="10" a="1"/>
  <c r="FU313" i="10" s="1"/>
  <c r="GC313" i="10" a="1"/>
  <c r="GC313" i="10" s="1"/>
  <c r="GK313" i="10" a="1"/>
  <c r="GK313" i="10" s="1"/>
  <c r="GS313" i="10" a="1"/>
  <c r="GS313" i="10" s="1"/>
  <c r="AH313" i="10" a="1"/>
  <c r="AH313" i="10" s="1"/>
  <c r="AP313" i="10" a="1"/>
  <c r="AP313" i="10" s="1"/>
  <c r="AX313" i="10" a="1"/>
  <c r="AX313" i="10" s="1"/>
  <c r="BF313" i="10" a="1"/>
  <c r="BF313" i="10" s="1"/>
  <c r="BN313" i="10" a="1"/>
  <c r="BN313" i="10" s="1"/>
  <c r="BV313" i="10" a="1"/>
  <c r="BV313" i="10" s="1"/>
  <c r="CD313" i="10" a="1"/>
  <c r="CD313" i="10" s="1"/>
  <c r="CL313" i="10" a="1"/>
  <c r="CL313" i="10" s="1"/>
  <c r="CT313" i="10" a="1"/>
  <c r="CT313" i="10" s="1"/>
  <c r="DB313" i="10" a="1"/>
  <c r="DB313" i="10" s="1"/>
  <c r="DJ313" i="10" a="1"/>
  <c r="DJ313" i="10" s="1"/>
  <c r="DR313" i="10" a="1"/>
  <c r="DR313" i="10" s="1"/>
  <c r="DZ313" i="10" a="1"/>
  <c r="DZ313" i="10" s="1"/>
  <c r="EH313" i="10" a="1"/>
  <c r="EH313" i="10" s="1"/>
  <c r="EP313" i="10" a="1"/>
  <c r="EP313" i="10" s="1"/>
  <c r="EX313" i="10" a="1"/>
  <c r="EX313" i="10" s="1"/>
  <c r="FF313" i="10" a="1"/>
  <c r="FF313" i="10" s="1"/>
  <c r="FN313" i="10" a="1"/>
  <c r="FN313" i="10" s="1"/>
  <c r="FV313" i="10" a="1"/>
  <c r="FV313" i="10" s="1"/>
  <c r="GD313" i="10" a="1"/>
  <c r="GD313" i="10" s="1"/>
  <c r="GL313" i="10" a="1"/>
  <c r="GL313" i="10" s="1"/>
  <c r="GT313" i="10" a="1"/>
  <c r="GT313" i="10" s="1"/>
  <c r="AA313" i="10" a="1"/>
  <c r="AA313" i="10" s="1"/>
  <c r="AI313" i="10" a="1"/>
  <c r="AI313" i="10" s="1"/>
  <c r="AQ313" i="10" a="1"/>
  <c r="AQ313" i="10" s="1"/>
  <c r="AY313" i="10" a="1"/>
  <c r="AY313" i="10" s="1"/>
  <c r="BG313" i="10" a="1"/>
  <c r="BG313" i="10" s="1"/>
  <c r="BO313" i="10" a="1"/>
  <c r="BO313" i="10" s="1"/>
  <c r="BW313" i="10" a="1"/>
  <c r="BW313" i="10" s="1"/>
  <c r="CE313" i="10" a="1"/>
  <c r="CE313" i="10" s="1"/>
  <c r="CM313" i="10" a="1"/>
  <c r="CM313" i="10" s="1"/>
  <c r="CU313" i="10" a="1"/>
  <c r="CU313" i="10" s="1"/>
  <c r="DC313" i="10" a="1"/>
  <c r="DC313" i="10" s="1"/>
  <c r="DK313" i="10" a="1"/>
  <c r="DK313" i="10" s="1"/>
  <c r="DS313" i="10" a="1"/>
  <c r="DS313" i="10" s="1"/>
  <c r="EA313" i="10" a="1"/>
  <c r="EA313" i="10" s="1"/>
  <c r="EI313" i="10" a="1"/>
  <c r="EI313" i="10" s="1"/>
  <c r="EQ313" i="10" a="1"/>
  <c r="EQ313" i="10" s="1"/>
  <c r="EY313" i="10" a="1"/>
  <c r="EY313" i="10" s="1"/>
  <c r="FG313" i="10" a="1"/>
  <c r="FG313" i="10" s="1"/>
  <c r="FO313" i="10" a="1"/>
  <c r="FO313" i="10" s="1"/>
  <c r="FW313" i="10" a="1"/>
  <c r="FW313" i="10" s="1"/>
  <c r="GE313" i="10" a="1"/>
  <c r="GE313" i="10" s="1"/>
  <c r="GM313" i="10" a="1"/>
  <c r="GM313" i="10" s="1"/>
  <c r="GU313" i="10" a="1"/>
  <c r="GU313" i="10" s="1"/>
  <c r="AB313" i="10" a="1"/>
  <c r="AB313" i="10" s="1"/>
  <c r="AJ313" i="10" a="1"/>
  <c r="AJ313" i="10" s="1"/>
  <c r="AR313" i="10" a="1"/>
  <c r="AR313" i="10" s="1"/>
  <c r="AZ313" i="10" a="1"/>
  <c r="AZ313" i="10" s="1"/>
  <c r="BH313" i="10" a="1"/>
  <c r="BH313" i="10" s="1"/>
  <c r="BP313" i="10" a="1"/>
  <c r="BP313" i="10" s="1"/>
  <c r="BX313" i="10" a="1"/>
  <c r="BX313" i="10" s="1"/>
  <c r="CF313" i="10" a="1"/>
  <c r="CF313" i="10" s="1"/>
  <c r="CN313" i="10" a="1"/>
  <c r="CN313" i="10" s="1"/>
  <c r="CV313" i="10" a="1"/>
  <c r="CV313" i="10" s="1"/>
  <c r="DD313" i="10" a="1"/>
  <c r="DD313" i="10" s="1"/>
  <c r="DL313" i="10" a="1"/>
  <c r="DL313" i="10" s="1"/>
  <c r="DT313" i="10" a="1"/>
  <c r="DT313" i="10" s="1"/>
  <c r="EB313" i="10" a="1"/>
  <c r="EB313" i="10" s="1"/>
  <c r="EJ313" i="10" a="1"/>
  <c r="EJ313" i="10" s="1"/>
  <c r="ER313" i="10" a="1"/>
  <c r="ER313" i="10" s="1"/>
  <c r="EZ313" i="10" a="1"/>
  <c r="EZ313" i="10" s="1"/>
  <c r="FH313" i="10" a="1"/>
  <c r="FH313" i="10" s="1"/>
  <c r="FP313" i="10" a="1"/>
  <c r="FP313" i="10" s="1"/>
  <c r="FX313" i="10" a="1"/>
  <c r="FX313" i="10" s="1"/>
  <c r="GF313" i="10" a="1"/>
  <c r="GF313" i="10" s="1"/>
  <c r="GN313" i="10" a="1"/>
  <c r="GN313" i="10" s="1"/>
  <c r="GV313" i="10" a="1"/>
  <c r="GV313" i="10" s="1"/>
  <c r="AC313" i="10" a="1"/>
  <c r="AC313" i="10" s="1"/>
  <c r="AK313" i="10" a="1"/>
  <c r="AK313" i="10" s="1"/>
  <c r="AS313" i="10" a="1"/>
  <c r="AS313" i="10" s="1"/>
  <c r="BA313" i="10" a="1"/>
  <c r="BA313" i="10" s="1"/>
  <c r="BI313" i="10" a="1"/>
  <c r="BI313" i="10" s="1"/>
  <c r="BQ313" i="10" a="1"/>
  <c r="BQ313" i="10" s="1"/>
  <c r="BY313" i="10" a="1"/>
  <c r="BY313" i="10" s="1"/>
  <c r="CG313" i="10" a="1"/>
  <c r="CG313" i="10" s="1"/>
  <c r="CO313" i="10" a="1"/>
  <c r="CO313" i="10" s="1"/>
  <c r="CW313" i="10" a="1"/>
  <c r="CW313" i="10" s="1"/>
  <c r="DE313" i="10" a="1"/>
  <c r="DE313" i="10" s="1"/>
  <c r="DM313" i="10" a="1"/>
  <c r="DM313" i="10" s="1"/>
  <c r="DU313" i="10" a="1"/>
  <c r="DU313" i="10" s="1"/>
  <c r="EC313" i="10" a="1"/>
  <c r="EC313" i="10" s="1"/>
  <c r="EK313" i="10" a="1"/>
  <c r="EK313" i="10" s="1"/>
  <c r="ES313" i="10" a="1"/>
  <c r="ES313" i="10" s="1"/>
  <c r="FA313" i="10" a="1"/>
  <c r="FA313" i="10" s="1"/>
  <c r="FI313" i="10" a="1"/>
  <c r="FI313" i="10" s="1"/>
  <c r="FQ313" i="10" a="1"/>
  <c r="FQ313" i="10" s="1"/>
  <c r="FY313" i="10" a="1"/>
  <c r="FY313" i="10" s="1"/>
  <c r="GG313" i="10" a="1"/>
  <c r="GG313" i="10" s="1"/>
  <c r="GO313" i="10" a="1"/>
  <c r="GO313" i="10" s="1"/>
  <c r="AD313" i="10" a="1"/>
  <c r="AD313" i="10" s="1"/>
  <c r="AL313" i="10" a="1"/>
  <c r="AL313" i="10" s="1"/>
  <c r="AT313" i="10" a="1"/>
  <c r="AT313" i="10" s="1"/>
  <c r="BB313" i="10" a="1"/>
  <c r="BB313" i="10" s="1"/>
  <c r="BJ313" i="10" a="1"/>
  <c r="BJ313" i="10" s="1"/>
  <c r="BR313" i="10" a="1"/>
  <c r="BR313" i="10" s="1"/>
  <c r="BZ313" i="10" a="1"/>
  <c r="BZ313" i="10" s="1"/>
  <c r="CH313" i="10" a="1"/>
  <c r="CH313" i="10" s="1"/>
  <c r="CP313" i="10" a="1"/>
  <c r="CP313" i="10" s="1"/>
  <c r="CX313" i="10" a="1"/>
  <c r="CX313" i="10" s="1"/>
  <c r="DF313" i="10" a="1"/>
  <c r="DF313" i="10" s="1"/>
  <c r="DN313" i="10" a="1"/>
  <c r="DN313" i="10" s="1"/>
  <c r="DV313" i="10" a="1"/>
  <c r="DV313" i="10" s="1"/>
  <c r="ED313" i="10" a="1"/>
  <c r="ED313" i="10" s="1"/>
  <c r="EL313" i="10" a="1"/>
  <c r="EL313" i="10" s="1"/>
  <c r="ET313" i="10" a="1"/>
  <c r="ET313" i="10" s="1"/>
  <c r="FB313" i="10" a="1"/>
  <c r="FB313" i="10" s="1"/>
  <c r="FJ313" i="10" a="1"/>
  <c r="FJ313" i="10" s="1"/>
  <c r="FR313" i="10" a="1"/>
  <c r="FR313" i="10" s="1"/>
  <c r="FZ313" i="10" a="1"/>
  <c r="FZ313" i="10" s="1"/>
  <c r="GH313" i="10" a="1"/>
  <c r="GH313" i="10" s="1"/>
  <c r="GP313" i="10" a="1"/>
  <c r="GP313" i="10" s="1"/>
  <c r="AD353" i="10" a="1"/>
  <c r="AD353" i="10" s="1"/>
  <c r="AJ353" i="10" a="1"/>
  <c r="AJ353" i="10" s="1"/>
  <c r="AV353" i="10" a="1"/>
  <c r="AV353" i="10" s="1"/>
  <c r="BA353" i="10" a="1"/>
  <c r="BA353" i="10" s="1"/>
  <c r="BG353" i="10" a="1"/>
  <c r="BG353" i="10" s="1"/>
  <c r="BX353" i="10" a="1"/>
  <c r="BX353" i="10" s="1"/>
  <c r="CD353" i="10" a="1"/>
  <c r="CD353" i="10" s="1"/>
  <c r="CJ353" i="10" a="1"/>
  <c r="CJ353" i="10" s="1"/>
  <c r="CP353" i="10" a="1"/>
  <c r="CP353" i="10" s="1"/>
  <c r="CV353" i="10" a="1"/>
  <c r="CV353" i="10" s="1"/>
  <c r="DH353" i="10" a="1"/>
  <c r="DH353" i="10" s="1"/>
  <c r="DM353" i="10" a="1"/>
  <c r="DM353" i="10" s="1"/>
  <c r="DS353" i="10" a="1"/>
  <c r="DS353" i="10" s="1"/>
  <c r="EJ353" i="10" a="1"/>
  <c r="EJ353" i="10" s="1"/>
  <c r="EP353" i="10" a="1"/>
  <c r="EP353" i="10" s="1"/>
  <c r="EV353" i="10" a="1"/>
  <c r="EV353" i="10" s="1"/>
  <c r="FB353" i="10" a="1"/>
  <c r="FB353" i="10" s="1"/>
  <c r="FH353" i="10" a="1"/>
  <c r="FH353" i="10" s="1"/>
  <c r="FT353" i="10" a="1"/>
  <c r="FT353" i="10" s="1"/>
  <c r="FY353" i="10" a="1"/>
  <c r="FY353" i="10" s="1"/>
  <c r="GE353" i="10" a="1"/>
  <c r="GE353" i="10" s="1"/>
  <c r="GV353" i="10" a="1"/>
  <c r="GV353" i="10" s="1"/>
  <c r="AE353" i="10" a="1"/>
  <c r="AE353" i="10" s="1"/>
  <c r="AK353" i="10" a="1"/>
  <c r="AK353" i="10" s="1"/>
  <c r="AP353" i="10" a="1"/>
  <c r="AP353" i="10" s="1"/>
  <c r="BB353" i="10" a="1"/>
  <c r="BB353" i="10" s="1"/>
  <c r="BH353" i="10" a="1"/>
  <c r="BH353" i="10" s="1"/>
  <c r="BM353" i="10" a="1"/>
  <c r="BM353" i="10" s="1"/>
  <c r="BT353" i="10" a="1"/>
  <c r="BT353" i="10" s="1"/>
  <c r="BY353" i="10" a="1"/>
  <c r="BY353" i="10" s="1"/>
  <c r="CE353" i="10" a="1"/>
  <c r="CE353" i="10" s="1"/>
  <c r="CK353" i="10" a="1"/>
  <c r="CK353" i="10" s="1"/>
  <c r="CQ353" i="10" a="1"/>
  <c r="CQ353" i="10" s="1"/>
  <c r="CW353" i="10" a="1"/>
  <c r="CW353" i="10" s="1"/>
  <c r="DB353" i="10" a="1"/>
  <c r="DB353" i="10" s="1"/>
  <c r="DN353" i="10" a="1"/>
  <c r="DN353" i="10" s="1"/>
  <c r="DT353" i="10" a="1"/>
  <c r="DT353" i="10" s="1"/>
  <c r="DY353" i="10" a="1"/>
  <c r="DY353" i="10" s="1"/>
  <c r="EF353" i="10" a="1"/>
  <c r="EF353" i="10" s="1"/>
  <c r="EK353" i="10" a="1"/>
  <c r="EK353" i="10" s="1"/>
  <c r="EQ353" i="10" a="1"/>
  <c r="EQ353" i="10" s="1"/>
  <c r="EW353" i="10" a="1"/>
  <c r="EW353" i="10" s="1"/>
  <c r="FC353" i="10" a="1"/>
  <c r="FC353" i="10" s="1"/>
  <c r="FI353" i="10" a="1"/>
  <c r="FI353" i="10" s="1"/>
  <c r="FN353" i="10" a="1"/>
  <c r="FN353" i="10" s="1"/>
  <c r="FZ353" i="10" a="1"/>
  <c r="FZ353" i="10" s="1"/>
  <c r="GF353" i="10" a="1"/>
  <c r="GF353" i="10" s="1"/>
  <c r="GK353" i="10" a="1"/>
  <c r="GK353" i="10" s="1"/>
  <c r="GR353" i="10" a="1"/>
  <c r="GR353" i="10" s="1"/>
  <c r="AL353" i="10" a="1"/>
  <c r="AL353" i="10" s="1"/>
  <c r="AQ353" i="10" a="1"/>
  <c r="AQ353" i="10" s="1"/>
  <c r="AW353" i="10" a="1"/>
  <c r="AW353" i="10" s="1"/>
  <c r="BC353" i="10" a="1"/>
  <c r="BC353" i="10" s="1"/>
  <c r="BI353" i="10" a="1"/>
  <c r="BI353" i="10" s="1"/>
  <c r="BN353" i="10" a="1"/>
  <c r="BN353" i="10" s="1"/>
  <c r="BZ353" i="10" a="1"/>
  <c r="BZ353" i="10" s="1"/>
  <c r="CF353" i="10" a="1"/>
  <c r="CF353" i="10" s="1"/>
  <c r="CX353" i="10" a="1"/>
  <c r="CX353" i="10" s="1"/>
  <c r="DC353" i="10" a="1"/>
  <c r="DC353" i="10" s="1"/>
  <c r="DI353" i="10" a="1"/>
  <c r="DI353" i="10" s="1"/>
  <c r="DO353" i="10" a="1"/>
  <c r="DO353" i="10" s="1"/>
  <c r="DU353" i="10" a="1"/>
  <c r="DU353" i="10" s="1"/>
  <c r="DZ353" i="10" a="1"/>
  <c r="DZ353" i="10" s="1"/>
  <c r="EL353" i="10" a="1"/>
  <c r="EL353" i="10" s="1"/>
  <c r="ER353" i="10" a="1"/>
  <c r="ER353" i="10" s="1"/>
  <c r="FJ353" i="10" a="1"/>
  <c r="FJ353" i="10" s="1"/>
  <c r="FO353" i="10" a="1"/>
  <c r="FO353" i="10" s="1"/>
  <c r="FU353" i="10" a="1"/>
  <c r="FU353" i="10" s="1"/>
  <c r="GA353" i="10" a="1"/>
  <c r="GA353" i="10" s="1"/>
  <c r="GG353" i="10" a="1"/>
  <c r="GG353" i="10" s="1"/>
  <c r="GL353" i="10" a="1"/>
  <c r="GL353" i="10" s="1"/>
  <c r="AF353" i="10" a="1"/>
  <c r="AF353" i="10" s="1"/>
  <c r="AM353" i="10" a="1"/>
  <c r="AM353" i="10" s="1"/>
  <c r="BO353" i="10" a="1"/>
  <c r="BO353" i="10" s="1"/>
  <c r="BU353" i="10" a="1"/>
  <c r="BU353" i="10" s="1"/>
  <c r="CA353" i="10" a="1"/>
  <c r="CA353" i="10" s="1"/>
  <c r="CL353" i="10" a="1"/>
  <c r="CL353" i="10" s="1"/>
  <c r="CR353" i="10" a="1"/>
  <c r="CR353" i="10" s="1"/>
  <c r="CY353" i="10" a="1"/>
  <c r="CY353" i="10" s="1"/>
  <c r="EA353" i="10" a="1"/>
  <c r="EA353" i="10" s="1"/>
  <c r="EG353" i="10" a="1"/>
  <c r="EG353" i="10" s="1"/>
  <c r="EM353" i="10" a="1"/>
  <c r="EM353" i="10" s="1"/>
  <c r="EX353" i="10" a="1"/>
  <c r="EX353" i="10" s="1"/>
  <c r="FD353" i="10" a="1"/>
  <c r="FD353" i="10" s="1"/>
  <c r="FK353" i="10" a="1"/>
  <c r="FK353" i="10" s="1"/>
  <c r="GM353" i="10" a="1"/>
  <c r="GM353" i="10" s="1"/>
  <c r="GS353" i="10" a="1"/>
  <c r="GS353" i="10" s="1"/>
  <c r="AA353" i="10" a="1"/>
  <c r="AA353" i="10" s="1"/>
  <c r="AR353" i="10" a="1"/>
  <c r="AR353" i="10" s="1"/>
  <c r="AX353" i="10" a="1"/>
  <c r="AX353" i="10" s="1"/>
  <c r="BD353" i="10" a="1"/>
  <c r="BD353" i="10" s="1"/>
  <c r="BJ353" i="10" a="1"/>
  <c r="BJ353" i="10" s="1"/>
  <c r="BP353" i="10" a="1"/>
  <c r="BP353" i="10" s="1"/>
  <c r="CB353" i="10" a="1"/>
  <c r="CB353" i="10" s="1"/>
  <c r="CG353" i="10" a="1"/>
  <c r="CG353" i="10" s="1"/>
  <c r="CM353" i="10" a="1"/>
  <c r="CM353" i="10" s="1"/>
  <c r="DD353" i="10" a="1"/>
  <c r="DD353" i="10" s="1"/>
  <c r="DJ353" i="10" a="1"/>
  <c r="DJ353" i="10" s="1"/>
  <c r="DP353" i="10" a="1"/>
  <c r="DP353" i="10" s="1"/>
  <c r="DV353" i="10" a="1"/>
  <c r="DV353" i="10" s="1"/>
  <c r="EB353" i="10" a="1"/>
  <c r="EB353" i="10" s="1"/>
  <c r="EN353" i="10" a="1"/>
  <c r="EN353" i="10" s="1"/>
  <c r="ES353" i="10" a="1"/>
  <c r="ES353" i="10" s="1"/>
  <c r="EY353" i="10" a="1"/>
  <c r="EY353" i="10" s="1"/>
  <c r="FP353" i="10" a="1"/>
  <c r="FP353" i="10" s="1"/>
  <c r="FV353" i="10" a="1"/>
  <c r="FV353" i="10" s="1"/>
  <c r="GB353" i="10" a="1"/>
  <c r="GB353" i="10" s="1"/>
  <c r="GH353" i="10" a="1"/>
  <c r="GH353" i="10" s="1"/>
  <c r="GN353" i="10" a="1"/>
  <c r="GN353" i="10" s="1"/>
  <c r="AB353" i="10" a="1"/>
  <c r="AB353" i="10" s="1"/>
  <c r="AG353" i="10" a="1"/>
  <c r="AG353" i="10" s="1"/>
  <c r="AN353" i="10" a="1"/>
  <c r="AN353" i="10" s="1"/>
  <c r="AS353" i="10" a="1"/>
  <c r="AS353" i="10" s="1"/>
  <c r="AY353" i="10" a="1"/>
  <c r="AY353" i="10" s="1"/>
  <c r="BE353" i="10" a="1"/>
  <c r="BE353" i="10" s="1"/>
  <c r="BK353" i="10" a="1"/>
  <c r="BK353" i="10" s="1"/>
  <c r="BQ353" i="10" a="1"/>
  <c r="BQ353" i="10" s="1"/>
  <c r="BV353" i="10" a="1"/>
  <c r="BV353" i="10" s="1"/>
  <c r="CH353" i="10" a="1"/>
  <c r="CH353" i="10" s="1"/>
  <c r="CN353" i="10" a="1"/>
  <c r="CN353" i="10" s="1"/>
  <c r="CS353" i="10" a="1"/>
  <c r="CS353" i="10" s="1"/>
  <c r="CZ353" i="10" a="1"/>
  <c r="CZ353" i="10" s="1"/>
  <c r="DE353" i="10" a="1"/>
  <c r="DE353" i="10" s="1"/>
  <c r="DK353" i="10" a="1"/>
  <c r="DK353" i="10" s="1"/>
  <c r="DQ353" i="10" a="1"/>
  <c r="DQ353" i="10" s="1"/>
  <c r="DW353" i="10" a="1"/>
  <c r="DW353" i="10" s="1"/>
  <c r="EC353" i="10" a="1"/>
  <c r="EC353" i="10" s="1"/>
  <c r="EH353" i="10" a="1"/>
  <c r="EH353" i="10" s="1"/>
  <c r="ET353" i="10" a="1"/>
  <c r="ET353" i="10" s="1"/>
  <c r="EZ353" i="10" a="1"/>
  <c r="EZ353" i="10" s="1"/>
  <c r="FE353" i="10" a="1"/>
  <c r="FE353" i="10" s="1"/>
  <c r="FL353" i="10" a="1"/>
  <c r="FL353" i="10" s="1"/>
  <c r="FQ353" i="10" a="1"/>
  <c r="FQ353" i="10" s="1"/>
  <c r="FW353" i="10" a="1"/>
  <c r="FW353" i="10" s="1"/>
  <c r="GC353" i="10" a="1"/>
  <c r="GC353" i="10" s="1"/>
  <c r="GI353" i="10" a="1"/>
  <c r="GI353" i="10" s="1"/>
  <c r="GO353" i="10" a="1"/>
  <c r="GO353" i="10" s="1"/>
  <c r="GT353" i="10" a="1"/>
  <c r="GT353" i="10" s="1"/>
  <c r="AC353" i="10" a="1"/>
  <c r="AC353" i="10" s="1"/>
  <c r="AH353" i="10" a="1"/>
  <c r="AH353" i="10" s="1"/>
  <c r="AT353" i="10" a="1"/>
  <c r="AT353" i="10" s="1"/>
  <c r="AZ353" i="10" a="1"/>
  <c r="AZ353" i="10" s="1"/>
  <c r="BR353" i="10" a="1"/>
  <c r="BR353" i="10" s="1"/>
  <c r="BW353" i="10" a="1"/>
  <c r="BW353" i="10" s="1"/>
  <c r="CC353" i="10" a="1"/>
  <c r="CC353" i="10" s="1"/>
  <c r="CI353" i="10" a="1"/>
  <c r="CI353" i="10" s="1"/>
  <c r="CO353" i="10" a="1"/>
  <c r="CO353" i="10" s="1"/>
  <c r="CT353" i="10" a="1"/>
  <c r="CT353" i="10" s="1"/>
  <c r="DF353" i="10" a="1"/>
  <c r="DF353" i="10" s="1"/>
  <c r="DL353" i="10" a="1"/>
  <c r="DL353" i="10" s="1"/>
  <c r="ED353" i="10" a="1"/>
  <c r="ED353" i="10" s="1"/>
  <c r="EI353" i="10" a="1"/>
  <c r="EI353" i="10" s="1"/>
  <c r="EO353" i="10" a="1"/>
  <c r="EO353" i="10" s="1"/>
  <c r="EU353" i="10" a="1"/>
  <c r="EU353" i="10" s="1"/>
  <c r="FA353" i="10" a="1"/>
  <c r="FA353" i="10" s="1"/>
  <c r="FF353" i="10" a="1"/>
  <c r="FF353" i="10" s="1"/>
  <c r="FR353" i="10" a="1"/>
  <c r="FR353" i="10" s="1"/>
  <c r="FX353" i="10" a="1"/>
  <c r="FX353" i="10" s="1"/>
  <c r="GP353" i="10" a="1"/>
  <c r="GP353" i="10" s="1"/>
  <c r="GU353" i="10" a="1"/>
  <c r="GU353" i="10" s="1"/>
  <c r="AI353" i="10" a="1"/>
  <c r="AI353" i="10" s="1"/>
  <c r="AO353" i="10" a="1"/>
  <c r="AO353" i="10" s="1"/>
  <c r="AU353" i="10" a="1"/>
  <c r="AU353" i="10" s="1"/>
  <c r="BF353" i="10" a="1"/>
  <c r="BF353" i="10" s="1"/>
  <c r="BL353" i="10" a="1"/>
  <c r="BL353" i="10" s="1"/>
  <c r="BS353" i="10" a="1"/>
  <c r="BS353" i="10" s="1"/>
  <c r="CU353" i="10" a="1"/>
  <c r="CU353" i="10" s="1"/>
  <c r="DA353" i="10" a="1"/>
  <c r="DA353" i="10" s="1"/>
  <c r="DG353" i="10" a="1"/>
  <c r="DG353" i="10" s="1"/>
  <c r="DR353" i="10" a="1"/>
  <c r="DR353" i="10" s="1"/>
  <c r="DX353" i="10" a="1"/>
  <c r="DX353" i="10" s="1"/>
  <c r="EE353" i="10" a="1"/>
  <c r="EE353" i="10" s="1"/>
  <c r="FG353" i="10" a="1"/>
  <c r="FG353" i="10" s="1"/>
  <c r="FM353" i="10" a="1"/>
  <c r="FM353" i="10" s="1"/>
  <c r="FS353" i="10" a="1"/>
  <c r="FS353" i="10" s="1"/>
  <c r="GD353" i="10" a="1"/>
  <c r="GD353" i="10" s="1"/>
  <c r="GJ353" i="10" a="1"/>
  <c r="GJ353" i="10" s="1"/>
  <c r="GQ353" i="10" a="1"/>
  <c r="GQ353" i="10" s="1"/>
  <c r="AA417" i="10" a="1"/>
  <c r="AA417" i="10" s="1"/>
  <c r="AF417" i="10" a="1"/>
  <c r="AF417" i="10" s="1"/>
  <c r="AR417" i="10" a="1"/>
  <c r="AR417" i="10" s="1"/>
  <c r="AX417" i="10" a="1"/>
  <c r="AX417" i="10" s="1"/>
  <c r="BD417" i="10" a="1"/>
  <c r="BD417" i="10" s="1"/>
  <c r="BJ417" i="10" a="1"/>
  <c r="BJ417" i="10" s="1"/>
  <c r="BP417" i="10" a="1"/>
  <c r="BP417" i="10" s="1"/>
  <c r="CG417" i="10" a="1"/>
  <c r="CG417" i="10" s="1"/>
  <c r="CM417" i="10" a="1"/>
  <c r="CM417" i="10" s="1"/>
  <c r="CR417" i="10" a="1"/>
  <c r="CR417" i="10" s="1"/>
  <c r="DD417" i="10" a="1"/>
  <c r="DD417" i="10" s="1"/>
  <c r="DJ417" i="10" a="1"/>
  <c r="DJ417" i="10" s="1"/>
  <c r="DP417" i="10" a="1"/>
  <c r="DP417" i="10" s="1"/>
  <c r="DV417" i="10" a="1"/>
  <c r="DV417" i="10" s="1"/>
  <c r="EB417" i="10" a="1"/>
  <c r="EB417" i="10" s="1"/>
  <c r="ES417" i="10" a="1"/>
  <c r="ES417" i="10" s="1"/>
  <c r="EY417" i="10" a="1"/>
  <c r="EY417" i="10" s="1"/>
  <c r="FD417" i="10" a="1"/>
  <c r="FD417" i="10" s="1"/>
  <c r="FP417" i="10" a="1"/>
  <c r="FP417" i="10" s="1"/>
  <c r="FV417" i="10" a="1"/>
  <c r="FV417" i="10" s="1"/>
  <c r="GB417" i="10" a="1"/>
  <c r="GB417" i="10" s="1"/>
  <c r="GH417" i="10" a="1"/>
  <c r="GH417" i="10" s="1"/>
  <c r="GN417" i="10" a="1"/>
  <c r="GN417" i="10" s="1"/>
  <c r="AG417" i="10" a="1"/>
  <c r="AG417" i="10" s="1"/>
  <c r="AM417" i="10" a="1"/>
  <c r="AM417" i="10" s="1"/>
  <c r="AS417" i="10" a="1"/>
  <c r="AS417" i="10" s="1"/>
  <c r="BU417" i="10" a="1"/>
  <c r="BU417" i="10" s="1"/>
  <c r="CB417" i="10" a="1"/>
  <c r="CB417" i="10" s="1"/>
  <c r="CH417" i="10" a="1"/>
  <c r="CH417" i="10" s="1"/>
  <c r="CS417" i="10" a="1"/>
  <c r="CS417" i="10" s="1"/>
  <c r="CY417" i="10" a="1"/>
  <c r="CY417" i="10" s="1"/>
  <c r="DE417" i="10" a="1"/>
  <c r="DE417" i="10" s="1"/>
  <c r="EG417" i="10" a="1"/>
  <c r="EG417" i="10" s="1"/>
  <c r="EN417" i="10" a="1"/>
  <c r="EN417" i="10" s="1"/>
  <c r="ET417" i="10" a="1"/>
  <c r="ET417" i="10" s="1"/>
  <c r="FE417" i="10" a="1"/>
  <c r="FE417" i="10" s="1"/>
  <c r="FK417" i="10" a="1"/>
  <c r="FK417" i="10" s="1"/>
  <c r="FQ417" i="10" a="1"/>
  <c r="FQ417" i="10" s="1"/>
  <c r="GS417" i="10" a="1"/>
  <c r="GS417" i="10" s="1"/>
  <c r="AB417" i="10" a="1"/>
  <c r="AB417" i="10" s="1"/>
  <c r="AH417" i="10" a="1"/>
  <c r="AH417" i="10" s="1"/>
  <c r="AT417" i="10" a="1"/>
  <c r="AT417" i="10" s="1"/>
  <c r="AY417" i="10" a="1"/>
  <c r="AY417" i="10" s="1"/>
  <c r="BE417" i="10" a="1"/>
  <c r="BE417" i="10" s="1"/>
  <c r="BK417" i="10" a="1"/>
  <c r="BK417" i="10" s="1"/>
  <c r="BQ417" i="10" a="1"/>
  <c r="BQ417" i="10" s="1"/>
  <c r="BV417" i="10" a="1"/>
  <c r="BV417" i="10" s="1"/>
  <c r="CN417" i="10" a="1"/>
  <c r="CN417" i="10" s="1"/>
  <c r="CT417" i="10" a="1"/>
  <c r="CT417" i="10" s="1"/>
  <c r="DF417" i="10" a="1"/>
  <c r="DF417" i="10" s="1"/>
  <c r="DK417" i="10" a="1"/>
  <c r="DK417" i="10" s="1"/>
  <c r="DQ417" i="10" a="1"/>
  <c r="DQ417" i="10" s="1"/>
  <c r="DW417" i="10" a="1"/>
  <c r="DW417" i="10" s="1"/>
  <c r="EC417" i="10" a="1"/>
  <c r="EC417" i="10" s="1"/>
  <c r="EH417" i="10" a="1"/>
  <c r="EH417" i="10" s="1"/>
  <c r="EZ417" i="10" a="1"/>
  <c r="EZ417" i="10" s="1"/>
  <c r="FF417" i="10" a="1"/>
  <c r="FF417" i="10" s="1"/>
  <c r="FR417" i="10" a="1"/>
  <c r="FR417" i="10" s="1"/>
  <c r="FW417" i="10" a="1"/>
  <c r="FW417" i="10" s="1"/>
  <c r="GC417" i="10" a="1"/>
  <c r="GC417" i="10" s="1"/>
  <c r="GI417" i="10" a="1"/>
  <c r="GI417" i="10" s="1"/>
  <c r="GO417" i="10" a="1"/>
  <c r="GO417" i="10" s="1"/>
  <c r="GT417" i="10" a="1"/>
  <c r="GT417" i="10" s="1"/>
  <c r="AC417" i="10" a="1"/>
  <c r="AC417" i="10" s="1"/>
  <c r="AI417" i="10" a="1"/>
  <c r="AI417" i="10" s="1"/>
  <c r="AN417" i="10" a="1"/>
  <c r="AN417" i="10" s="1"/>
  <c r="AU417" i="10" a="1"/>
  <c r="AU417" i="10" s="1"/>
  <c r="AZ417" i="10" a="1"/>
  <c r="AZ417" i="10" s="1"/>
  <c r="BF417" i="10" a="1"/>
  <c r="BF417" i="10" s="1"/>
  <c r="BR417" i="10" a="1"/>
  <c r="BR417" i="10" s="1"/>
  <c r="BW417" i="10" a="1"/>
  <c r="BW417" i="10" s="1"/>
  <c r="CC417" i="10" a="1"/>
  <c r="CC417" i="10" s="1"/>
  <c r="CI417" i="10" a="1"/>
  <c r="CI417" i="10" s="1"/>
  <c r="CO417" i="10" a="1"/>
  <c r="CO417" i="10" s="1"/>
  <c r="CU417" i="10" a="1"/>
  <c r="CU417" i="10" s="1"/>
  <c r="CZ417" i="10" a="1"/>
  <c r="CZ417" i="10" s="1"/>
  <c r="DG417" i="10" a="1"/>
  <c r="DG417" i="10" s="1"/>
  <c r="DL417" i="10" a="1"/>
  <c r="DL417" i="10" s="1"/>
  <c r="DR417" i="10" a="1"/>
  <c r="DR417" i="10" s="1"/>
  <c r="ED417" i="10" a="1"/>
  <c r="ED417" i="10" s="1"/>
  <c r="EI417" i="10" a="1"/>
  <c r="EI417" i="10" s="1"/>
  <c r="EO417" i="10" a="1"/>
  <c r="EO417" i="10" s="1"/>
  <c r="EU417" i="10" a="1"/>
  <c r="EU417" i="10" s="1"/>
  <c r="FA417" i="10" a="1"/>
  <c r="FA417" i="10" s="1"/>
  <c r="FG417" i="10" a="1"/>
  <c r="FG417" i="10" s="1"/>
  <c r="FL417" i="10" a="1"/>
  <c r="FL417" i="10" s="1"/>
  <c r="FS417" i="10" a="1"/>
  <c r="FS417" i="10" s="1"/>
  <c r="FX417" i="10" a="1"/>
  <c r="FX417" i="10" s="1"/>
  <c r="GD417" i="10" a="1"/>
  <c r="GD417" i="10" s="1"/>
  <c r="GP417" i="10" a="1"/>
  <c r="GP417" i="10" s="1"/>
  <c r="GU417" i="10" a="1"/>
  <c r="GU417" i="10" s="1"/>
  <c r="AD417" i="10" a="1"/>
  <c r="AD417" i="10" s="1"/>
  <c r="AJ417" i="10" a="1"/>
  <c r="AJ417" i="10" s="1"/>
  <c r="BA417" i="10" a="1"/>
  <c r="BA417" i="10" s="1"/>
  <c r="BG417" i="10" a="1"/>
  <c r="BG417" i="10" s="1"/>
  <c r="BL417" i="10" a="1"/>
  <c r="BL417" i="10" s="1"/>
  <c r="BX417" i="10" a="1"/>
  <c r="BX417" i="10" s="1"/>
  <c r="CD417" i="10" a="1"/>
  <c r="CD417" i="10" s="1"/>
  <c r="CJ417" i="10" a="1"/>
  <c r="CJ417" i="10" s="1"/>
  <c r="CP417" i="10" a="1"/>
  <c r="CP417" i="10" s="1"/>
  <c r="CV417" i="10" a="1"/>
  <c r="CV417" i="10" s="1"/>
  <c r="DM417" i="10" a="1"/>
  <c r="DM417" i="10" s="1"/>
  <c r="DS417" i="10" a="1"/>
  <c r="DS417" i="10" s="1"/>
  <c r="DX417" i="10" a="1"/>
  <c r="DX417" i="10" s="1"/>
  <c r="EJ417" i="10" a="1"/>
  <c r="EJ417" i="10" s="1"/>
  <c r="EP417" i="10" a="1"/>
  <c r="EP417" i="10" s="1"/>
  <c r="EV417" i="10" a="1"/>
  <c r="EV417" i="10" s="1"/>
  <c r="FB417" i="10" a="1"/>
  <c r="FB417" i="10" s="1"/>
  <c r="FH417" i="10" a="1"/>
  <c r="FH417" i="10" s="1"/>
  <c r="FY417" i="10" a="1"/>
  <c r="FY417" i="10" s="1"/>
  <c r="GE417" i="10" a="1"/>
  <c r="GE417" i="10" s="1"/>
  <c r="GJ417" i="10" a="1"/>
  <c r="GJ417" i="10" s="1"/>
  <c r="GV417" i="10" a="1"/>
  <c r="GV417" i="10" s="1"/>
  <c r="AO417" i="10" a="1"/>
  <c r="AO417" i="10" s="1"/>
  <c r="AV417" i="10" a="1"/>
  <c r="AV417" i="10" s="1"/>
  <c r="BB417" i="10" a="1"/>
  <c r="BB417" i="10" s="1"/>
  <c r="BM417" i="10" a="1"/>
  <c r="BM417" i="10" s="1"/>
  <c r="BS417" i="10" a="1"/>
  <c r="BS417" i="10" s="1"/>
  <c r="BY417" i="10" a="1"/>
  <c r="BY417" i="10" s="1"/>
  <c r="DA417" i="10" a="1"/>
  <c r="DA417" i="10" s="1"/>
  <c r="DH417" i="10" a="1"/>
  <c r="DH417" i="10" s="1"/>
  <c r="DN417" i="10" a="1"/>
  <c r="DN417" i="10" s="1"/>
  <c r="DY417" i="10" a="1"/>
  <c r="DY417" i="10" s="1"/>
  <c r="EE417" i="10" a="1"/>
  <c r="EE417" i="10" s="1"/>
  <c r="EK417" i="10" a="1"/>
  <c r="EK417" i="10" s="1"/>
  <c r="FM417" i="10" a="1"/>
  <c r="FM417" i="10" s="1"/>
  <c r="FT417" i="10" a="1"/>
  <c r="FT417" i="10" s="1"/>
  <c r="FZ417" i="10" a="1"/>
  <c r="FZ417" i="10" s="1"/>
  <c r="GK417" i="10" a="1"/>
  <c r="GK417" i="10" s="1"/>
  <c r="GQ417" i="10" a="1"/>
  <c r="GQ417" i="10" s="1"/>
  <c r="AE417" i="10" a="1"/>
  <c r="AE417" i="10" s="1"/>
  <c r="AK417" i="10" a="1"/>
  <c r="AK417" i="10" s="1"/>
  <c r="AP417" i="10" a="1"/>
  <c r="AP417" i="10" s="1"/>
  <c r="BH417" i="10" a="1"/>
  <c r="BH417" i="10" s="1"/>
  <c r="BN417" i="10" a="1"/>
  <c r="BN417" i="10" s="1"/>
  <c r="BZ417" i="10" a="1"/>
  <c r="BZ417" i="10" s="1"/>
  <c r="CE417" i="10" a="1"/>
  <c r="CE417" i="10" s="1"/>
  <c r="CK417" i="10" a="1"/>
  <c r="CK417" i="10" s="1"/>
  <c r="CQ417" i="10" a="1"/>
  <c r="CQ417" i="10" s="1"/>
  <c r="CW417" i="10" a="1"/>
  <c r="CW417" i="10" s="1"/>
  <c r="DB417" i="10" a="1"/>
  <c r="DB417" i="10" s="1"/>
  <c r="DT417" i="10" a="1"/>
  <c r="DT417" i="10" s="1"/>
  <c r="DZ417" i="10" a="1"/>
  <c r="DZ417" i="10" s="1"/>
  <c r="EL417" i="10" a="1"/>
  <c r="EL417" i="10" s="1"/>
  <c r="EQ417" i="10" a="1"/>
  <c r="EQ417" i="10" s="1"/>
  <c r="EW417" i="10" a="1"/>
  <c r="EW417" i="10" s="1"/>
  <c r="FC417" i="10" a="1"/>
  <c r="FC417" i="10" s="1"/>
  <c r="FI417" i="10" a="1"/>
  <c r="FI417" i="10" s="1"/>
  <c r="FN417" i="10" a="1"/>
  <c r="FN417" i="10" s="1"/>
  <c r="GF417" i="10" a="1"/>
  <c r="GF417" i="10" s="1"/>
  <c r="GL417" i="10" a="1"/>
  <c r="GL417" i="10" s="1"/>
  <c r="AL417" i="10" a="1"/>
  <c r="AL417" i="10" s="1"/>
  <c r="AQ417" i="10" a="1"/>
  <c r="AQ417" i="10" s="1"/>
  <c r="AW417" i="10" a="1"/>
  <c r="AW417" i="10" s="1"/>
  <c r="BC417" i="10" a="1"/>
  <c r="BC417" i="10" s="1"/>
  <c r="BI417" i="10" a="1"/>
  <c r="BI417" i="10" s="1"/>
  <c r="BO417" i="10" a="1"/>
  <c r="BO417" i="10" s="1"/>
  <c r="BT417" i="10" a="1"/>
  <c r="BT417" i="10" s="1"/>
  <c r="CA417" i="10" a="1"/>
  <c r="CA417" i="10" s="1"/>
  <c r="CF417" i="10" a="1"/>
  <c r="CF417" i="10" s="1"/>
  <c r="CL417" i="10" a="1"/>
  <c r="CL417" i="10" s="1"/>
  <c r="CX417" i="10" a="1"/>
  <c r="CX417" i="10" s="1"/>
  <c r="DC417" i="10" a="1"/>
  <c r="DC417" i="10" s="1"/>
  <c r="DI417" i="10" a="1"/>
  <c r="DI417" i="10" s="1"/>
  <c r="DO417" i="10" a="1"/>
  <c r="DO417" i="10" s="1"/>
  <c r="DU417" i="10" a="1"/>
  <c r="DU417" i="10" s="1"/>
  <c r="EA417" i="10" a="1"/>
  <c r="EA417" i="10" s="1"/>
  <c r="EF417" i="10" a="1"/>
  <c r="EF417" i="10" s="1"/>
  <c r="EM417" i="10" a="1"/>
  <c r="EM417" i="10" s="1"/>
  <c r="ER417" i="10" a="1"/>
  <c r="ER417" i="10" s="1"/>
  <c r="EX417" i="10" a="1"/>
  <c r="EX417" i="10" s="1"/>
  <c r="FJ417" i="10" a="1"/>
  <c r="FJ417" i="10" s="1"/>
  <c r="FO417" i="10" a="1"/>
  <c r="FO417" i="10" s="1"/>
  <c r="FU417" i="10" a="1"/>
  <c r="FU417" i="10" s="1"/>
  <c r="GA417" i="10" a="1"/>
  <c r="GA417" i="10" s="1"/>
  <c r="GG417" i="10" a="1"/>
  <c r="GG417" i="10" s="1"/>
  <c r="GM417" i="10" a="1"/>
  <c r="GM417" i="10" s="1"/>
  <c r="GR417" i="10" a="1"/>
  <c r="GR417" i="10" s="1"/>
  <c r="AG481" i="10" a="1"/>
  <c r="AG481" i="10" s="1"/>
  <c r="AM481" i="10" a="1"/>
  <c r="AM481" i="10" s="1"/>
  <c r="AS481" i="10" a="1"/>
  <c r="AS481" i="10" s="1"/>
  <c r="AY481" i="10" a="1"/>
  <c r="AY481" i="10" s="1"/>
  <c r="BK481" i="10" a="1"/>
  <c r="BK481" i="10" s="1"/>
  <c r="BU481" i="10" a="1"/>
  <c r="BU481" i="10" s="1"/>
  <c r="CB481" i="10" a="1"/>
  <c r="CB481" i="10" s="1"/>
  <c r="CH481" i="10" a="1"/>
  <c r="CH481" i="10" s="1"/>
  <c r="CT481" i="10" a="1"/>
  <c r="CT481" i="10" s="1"/>
  <c r="CY481" i="10" a="1"/>
  <c r="CY481" i="10" s="1"/>
  <c r="DE481" i="10" a="1"/>
  <c r="DE481" i="10" s="1"/>
  <c r="EH481" i="10" a="1"/>
  <c r="EH481" i="10" s="1"/>
  <c r="EN481" i="10" a="1"/>
  <c r="EN481" i="10" s="1"/>
  <c r="ET481" i="10" a="1"/>
  <c r="ET481" i="10" s="1"/>
  <c r="FE481" i="10" a="1"/>
  <c r="FE481" i="10" s="1"/>
  <c r="FK481" i="10" a="1"/>
  <c r="FK481" i="10" s="1"/>
  <c r="FQ481" i="10" a="1"/>
  <c r="FQ481" i="10" s="1"/>
  <c r="FW481" i="10" a="1"/>
  <c r="FW481" i="10" s="1"/>
  <c r="GI481" i="10" a="1"/>
  <c r="GI481" i="10" s="1"/>
  <c r="GS481" i="10" a="1"/>
  <c r="GS481" i="10" s="1"/>
  <c r="AP481" i="10" a="1"/>
  <c r="AP481" i="10" s="1"/>
  <c r="AV481" i="10" a="1"/>
  <c r="AV481" i="10" s="1"/>
  <c r="BB481" i="10" a="1"/>
  <c r="BB481" i="10" s="1"/>
  <c r="BN481" i="10" a="1"/>
  <c r="BN481" i="10" s="1"/>
  <c r="BS481" i="10" a="1"/>
  <c r="BS481" i="10" s="1"/>
  <c r="BY481" i="10" a="1"/>
  <c r="BY481" i="10" s="1"/>
  <c r="CE481" i="10" a="1"/>
  <c r="CE481" i="10" s="1"/>
  <c r="CQ481" i="10" a="1"/>
  <c r="CQ481" i="10" s="1"/>
  <c r="DA481" i="10" a="1"/>
  <c r="DA481" i="10" s="1"/>
  <c r="DH481" i="10" a="1"/>
  <c r="DH481" i="10" s="1"/>
  <c r="DN481" i="10" a="1"/>
  <c r="DN481" i="10" s="1"/>
  <c r="DY481" i="10" a="1"/>
  <c r="DY481" i="10" s="1"/>
  <c r="EE481" i="10" a="1"/>
  <c r="EE481" i="10" s="1"/>
  <c r="EK481" i="10" a="1"/>
  <c r="EK481" i="10" s="1"/>
  <c r="FN481" i="10" a="1"/>
  <c r="FN481" i="10" s="1"/>
  <c r="FT481" i="10" a="1"/>
  <c r="FT481" i="10" s="1"/>
  <c r="FZ481" i="10" a="1"/>
  <c r="FZ481" i="10" s="1"/>
  <c r="GL481" i="10" a="1"/>
  <c r="GL481" i="10" s="1"/>
  <c r="GQ481" i="10" a="1"/>
  <c r="GQ481" i="10" s="1"/>
  <c r="AC481" i="10" a="1"/>
  <c r="AC481" i="10" s="1"/>
  <c r="AK481" i="10" a="1"/>
  <c r="AK481" i="10" s="1"/>
  <c r="AR481" i="10" a="1"/>
  <c r="AR481" i="10" s="1"/>
  <c r="BH481" i="10" a="1"/>
  <c r="BH481" i="10" s="1"/>
  <c r="BP481" i="10" a="1"/>
  <c r="BP481" i="10" s="1"/>
  <c r="BW481" i="10" a="1"/>
  <c r="BW481" i="10" s="1"/>
  <c r="CF481" i="10" a="1"/>
  <c r="CF481" i="10" s="1"/>
  <c r="CM481" i="10" a="1"/>
  <c r="CM481" i="10" s="1"/>
  <c r="CU481" i="10" a="1"/>
  <c r="CU481" i="10" s="1"/>
  <c r="DB481" i="10" a="1"/>
  <c r="DB481" i="10" s="1"/>
  <c r="DJ481" i="10" a="1"/>
  <c r="DJ481" i="10" s="1"/>
  <c r="DR481" i="10" a="1"/>
  <c r="DR481" i="10" s="1"/>
  <c r="DZ481" i="10" a="1"/>
  <c r="DZ481" i="10" s="1"/>
  <c r="EG481" i="10" a="1"/>
  <c r="EG481" i="10" s="1"/>
  <c r="EO481" i="10" a="1"/>
  <c r="EO481" i="10" s="1"/>
  <c r="EW481" i="10" a="1"/>
  <c r="EW481" i="10" s="1"/>
  <c r="FD481" i="10" a="1"/>
  <c r="FD481" i="10" s="1"/>
  <c r="FU481" i="10" a="1"/>
  <c r="FU481" i="10" s="1"/>
  <c r="GB481" i="10" a="1"/>
  <c r="GB481" i="10" s="1"/>
  <c r="GJ481" i="10" a="1"/>
  <c r="GJ481" i="10" s="1"/>
  <c r="AD481" i="10" a="1"/>
  <c r="AD481" i="10" s="1"/>
  <c r="AL481" i="10" a="1"/>
  <c r="AL481" i="10" s="1"/>
  <c r="AT481" i="10" a="1"/>
  <c r="AT481" i="10" s="1"/>
  <c r="BA481" i="10" a="1"/>
  <c r="BA481" i="10" s="1"/>
  <c r="BI481" i="10" a="1"/>
  <c r="BI481" i="10" s="1"/>
  <c r="BQ481" i="10" a="1"/>
  <c r="BQ481" i="10" s="1"/>
  <c r="BX481" i="10" a="1"/>
  <c r="BX481" i="10" s="1"/>
  <c r="CN481" i="10" a="1"/>
  <c r="CN481" i="10" s="1"/>
  <c r="CV481" i="10" a="1"/>
  <c r="CV481" i="10" s="1"/>
  <c r="DC481" i="10" a="1"/>
  <c r="DC481" i="10" s="1"/>
  <c r="DK481" i="10" a="1"/>
  <c r="DK481" i="10" s="1"/>
  <c r="DS481" i="10" a="1"/>
  <c r="DS481" i="10" s="1"/>
  <c r="EA481" i="10" a="1"/>
  <c r="EA481" i="10" s="1"/>
  <c r="EI481" i="10" a="1"/>
  <c r="EI481" i="10" s="1"/>
  <c r="EP481" i="10" a="1"/>
  <c r="EP481" i="10" s="1"/>
  <c r="EX481" i="10" a="1"/>
  <c r="EX481" i="10" s="1"/>
  <c r="FF481" i="10" a="1"/>
  <c r="FF481" i="10" s="1"/>
  <c r="FM481" i="10" a="1"/>
  <c r="FM481" i="10" s="1"/>
  <c r="FV481" i="10" a="1"/>
  <c r="FV481" i="10" s="1"/>
  <c r="GC481" i="10" a="1"/>
  <c r="GC481" i="10" s="1"/>
  <c r="GK481" i="10" a="1"/>
  <c r="GK481" i="10" s="1"/>
  <c r="GR481" i="10" a="1"/>
  <c r="GR481" i="10" s="1"/>
  <c r="AE481" i="10" a="1"/>
  <c r="AE481" i="10" s="1"/>
  <c r="AU481" i="10" a="1"/>
  <c r="AU481" i="10" s="1"/>
  <c r="BJ481" i="10" a="1"/>
  <c r="BJ481" i="10" s="1"/>
  <c r="BR481" i="10" a="1"/>
  <c r="BR481" i="10" s="1"/>
  <c r="BZ481" i="10" a="1"/>
  <c r="BZ481" i="10" s="1"/>
  <c r="CG481" i="10" a="1"/>
  <c r="CG481" i="10" s="1"/>
  <c r="CO481" i="10" a="1"/>
  <c r="CO481" i="10" s="1"/>
  <c r="CW481" i="10" a="1"/>
  <c r="CW481" i="10" s="1"/>
  <c r="DD481" i="10" a="1"/>
  <c r="DD481" i="10" s="1"/>
  <c r="DL481" i="10" a="1"/>
  <c r="DL481" i="10" s="1"/>
  <c r="DT481" i="10" a="1"/>
  <c r="DT481" i="10" s="1"/>
  <c r="EB481" i="10" a="1"/>
  <c r="EB481" i="10" s="1"/>
  <c r="EQ481" i="10" a="1"/>
  <c r="EQ481" i="10" s="1"/>
  <c r="EY481" i="10" a="1"/>
  <c r="EY481" i="10" s="1"/>
  <c r="FG481" i="10" a="1"/>
  <c r="FG481" i="10" s="1"/>
  <c r="FO481" i="10" a="1"/>
  <c r="FO481" i="10" s="1"/>
  <c r="GD481" i="10" a="1"/>
  <c r="GD481" i="10" s="1"/>
  <c r="AN481" i="10" a="1"/>
  <c r="AN481" i="10" s="1"/>
  <c r="BC481" i="10" a="1"/>
  <c r="BC481" i="10" s="1"/>
  <c r="CA481" i="10" a="1"/>
  <c r="CA481" i="10" s="1"/>
  <c r="CP481" i="10" a="1"/>
  <c r="CP481" i="10" s="1"/>
  <c r="CX481" i="10" a="1"/>
  <c r="CX481" i="10" s="1"/>
  <c r="DF481" i="10" a="1"/>
  <c r="DF481" i="10" s="1"/>
  <c r="DM481" i="10" a="1"/>
  <c r="DM481" i="10" s="1"/>
  <c r="DU481" i="10" a="1"/>
  <c r="DU481" i="10" s="1"/>
  <c r="EC481" i="10" a="1"/>
  <c r="EC481" i="10" s="1"/>
  <c r="EJ481" i="10" a="1"/>
  <c r="EJ481" i="10" s="1"/>
  <c r="ER481" i="10" a="1"/>
  <c r="ER481" i="10" s="1"/>
  <c r="EZ481" i="10" a="1"/>
  <c r="EZ481" i="10" s="1"/>
  <c r="FH481" i="10" a="1"/>
  <c r="FH481" i="10" s="1"/>
  <c r="FX481" i="10" a="1"/>
  <c r="FX481" i="10" s="1"/>
  <c r="GE481" i="10" a="1"/>
  <c r="GE481" i="10" s="1"/>
  <c r="GM481" i="10" a="1"/>
  <c r="GM481" i="10" s="1"/>
  <c r="GT481" i="10" a="1"/>
  <c r="GT481" i="10" s="1"/>
  <c r="AF481" i="10" a="1"/>
  <c r="AF481" i="10" s="1"/>
  <c r="AW481" i="10" a="1"/>
  <c r="AW481" i="10" s="1"/>
  <c r="BD481" i="10" a="1"/>
  <c r="BD481" i="10" s="1"/>
  <c r="BL481" i="10" a="1"/>
  <c r="BL481" i="10" s="1"/>
  <c r="CI481" i="10" a="1"/>
  <c r="CI481" i="10" s="1"/>
  <c r="DG481" i="10" a="1"/>
  <c r="DG481" i="10" s="1"/>
  <c r="DV481" i="10" a="1"/>
  <c r="DV481" i="10" s="1"/>
  <c r="ED481" i="10" a="1"/>
  <c r="ED481" i="10" s="1"/>
  <c r="EL481" i="10" a="1"/>
  <c r="EL481" i="10" s="1"/>
  <c r="ES481" i="10" a="1"/>
  <c r="ES481" i="10" s="1"/>
  <c r="FA481" i="10" a="1"/>
  <c r="FA481" i="10" s="1"/>
  <c r="FI481" i="10" a="1"/>
  <c r="FI481" i="10" s="1"/>
  <c r="FP481" i="10" a="1"/>
  <c r="FP481" i="10" s="1"/>
  <c r="GF481" i="10" a="1"/>
  <c r="GF481" i="10" s="1"/>
  <c r="GN481" i="10" a="1"/>
  <c r="GN481" i="10" s="1"/>
  <c r="GU481" i="10" a="1"/>
  <c r="GU481" i="10" s="1"/>
  <c r="AH481" i="10" a="1"/>
  <c r="AH481" i="10" s="1"/>
  <c r="AO481" i="10" a="1"/>
  <c r="AO481" i="10" s="1"/>
  <c r="AX481" i="10" a="1"/>
  <c r="AX481" i="10" s="1"/>
  <c r="BE481" i="10" a="1"/>
  <c r="BE481" i="10" s="1"/>
  <c r="BM481" i="10" a="1"/>
  <c r="BM481" i="10" s="1"/>
  <c r="BT481" i="10" a="1"/>
  <c r="BT481" i="10" s="1"/>
  <c r="CC481" i="10" a="1"/>
  <c r="CC481" i="10" s="1"/>
  <c r="CJ481" i="10" a="1"/>
  <c r="CJ481" i="10" s="1"/>
  <c r="CR481" i="10" a="1"/>
  <c r="CR481" i="10" s="1"/>
  <c r="DO481" i="10" a="1"/>
  <c r="DO481" i="10" s="1"/>
  <c r="DW481" i="10" a="1"/>
  <c r="DW481" i="10" s="1"/>
  <c r="EM481" i="10" a="1"/>
  <c r="EM481" i="10" s="1"/>
  <c r="FB481" i="10" a="1"/>
  <c r="FB481" i="10" s="1"/>
  <c r="FJ481" i="10" a="1"/>
  <c r="FJ481" i="10" s="1"/>
  <c r="FR481" i="10" a="1"/>
  <c r="FR481" i="10" s="1"/>
  <c r="FY481" i="10" a="1"/>
  <c r="FY481" i="10" s="1"/>
  <c r="GG481" i="10" a="1"/>
  <c r="GG481" i="10" s="1"/>
  <c r="GO481" i="10" a="1"/>
  <c r="GO481" i="10" s="1"/>
  <c r="GV481" i="10" a="1"/>
  <c r="GV481" i="10" s="1"/>
  <c r="AA481" i="10" a="1"/>
  <c r="AA481" i="10" s="1"/>
  <c r="AI481" i="10" a="1"/>
  <c r="AI481" i="10" s="1"/>
  <c r="AQ481" i="10" a="1"/>
  <c r="AQ481" i="10" s="1"/>
  <c r="BF481" i="10" a="1"/>
  <c r="BF481" i="10" s="1"/>
  <c r="CD481" i="10" a="1"/>
  <c r="CD481" i="10" s="1"/>
  <c r="CK481" i="10" a="1"/>
  <c r="CK481" i="10" s="1"/>
  <c r="CS481" i="10" a="1"/>
  <c r="CS481" i="10" s="1"/>
  <c r="CZ481" i="10" a="1"/>
  <c r="CZ481" i="10" s="1"/>
  <c r="DP481" i="10" a="1"/>
  <c r="DP481" i="10" s="1"/>
  <c r="EF481" i="10" a="1"/>
  <c r="EF481" i="10" s="1"/>
  <c r="EU481" i="10" a="1"/>
  <c r="EU481" i="10" s="1"/>
  <c r="FC481" i="10" a="1"/>
  <c r="FC481" i="10" s="1"/>
  <c r="FS481" i="10" a="1"/>
  <c r="FS481" i="10" s="1"/>
  <c r="GH481" i="10" a="1"/>
  <c r="GH481" i="10" s="1"/>
  <c r="GP481" i="10" a="1"/>
  <c r="GP481" i="10" s="1"/>
  <c r="AB481" i="10" a="1"/>
  <c r="AB481" i="10" s="1"/>
  <c r="AJ481" i="10" a="1"/>
  <c r="AJ481" i="10" s="1"/>
  <c r="AZ481" i="10" a="1"/>
  <c r="AZ481" i="10" s="1"/>
  <c r="BG481" i="10" a="1"/>
  <c r="BG481" i="10" s="1"/>
  <c r="BO481" i="10" a="1"/>
  <c r="BO481" i="10" s="1"/>
  <c r="BV481" i="10" a="1"/>
  <c r="BV481" i="10" s="1"/>
  <c r="CL481" i="10" a="1"/>
  <c r="CL481" i="10" s="1"/>
  <c r="DI481" i="10" a="1"/>
  <c r="DI481" i="10" s="1"/>
  <c r="DQ481" i="10" a="1"/>
  <c r="DQ481" i="10" s="1"/>
  <c r="DX481" i="10" a="1"/>
  <c r="DX481" i="10" s="1"/>
  <c r="EV481" i="10" a="1"/>
  <c r="EV481" i="10" s="1"/>
  <c r="FL481" i="10" a="1"/>
  <c r="FL481" i="10" s="1"/>
  <c r="GA481" i="10" a="1"/>
  <c r="GA481" i="10" s="1"/>
  <c r="AC545" i="10" a="1"/>
  <c r="AC545" i="10" s="1"/>
  <c r="AK545" i="10" a="1"/>
  <c r="AK545" i="10" s="1"/>
  <c r="AS545" i="10" a="1"/>
  <c r="AS545" i="10" s="1"/>
  <c r="BA545" i="10" a="1"/>
  <c r="BA545" i="10" s="1"/>
  <c r="BI545" i="10" a="1"/>
  <c r="BI545" i="10" s="1"/>
  <c r="BQ545" i="10" a="1"/>
  <c r="BQ545" i="10" s="1"/>
  <c r="BY545" i="10" a="1"/>
  <c r="BY545" i="10" s="1"/>
  <c r="CG545" i="10" a="1"/>
  <c r="CG545" i="10" s="1"/>
  <c r="CO545" i="10" a="1"/>
  <c r="CO545" i="10" s="1"/>
  <c r="CW545" i="10" a="1"/>
  <c r="CW545" i="10" s="1"/>
  <c r="DE545" i="10" a="1"/>
  <c r="DE545" i="10" s="1"/>
  <c r="DM545" i="10" a="1"/>
  <c r="DM545" i="10" s="1"/>
  <c r="DU545" i="10" a="1"/>
  <c r="DU545" i="10" s="1"/>
  <c r="EC545" i="10" a="1"/>
  <c r="EC545" i="10" s="1"/>
  <c r="EK545" i="10" a="1"/>
  <c r="EK545" i="10" s="1"/>
  <c r="ES545" i="10" a="1"/>
  <c r="ES545" i="10" s="1"/>
  <c r="FA545" i="10" a="1"/>
  <c r="FA545" i="10" s="1"/>
  <c r="FI545" i="10" a="1"/>
  <c r="FI545" i="10" s="1"/>
  <c r="FQ545" i="10" a="1"/>
  <c r="FQ545" i="10" s="1"/>
  <c r="FY545" i="10" a="1"/>
  <c r="FY545" i="10" s="1"/>
  <c r="GG545" i="10" a="1"/>
  <c r="GG545" i="10" s="1"/>
  <c r="GO545" i="10" a="1"/>
  <c r="GO545" i="10" s="1"/>
  <c r="AD545" i="10" a="1"/>
  <c r="AD545" i="10" s="1"/>
  <c r="AL545" i="10" a="1"/>
  <c r="AL545" i="10" s="1"/>
  <c r="AT545" i="10" a="1"/>
  <c r="AT545" i="10" s="1"/>
  <c r="BB545" i="10" a="1"/>
  <c r="BB545" i="10" s="1"/>
  <c r="BJ545" i="10" a="1"/>
  <c r="BJ545" i="10" s="1"/>
  <c r="BR545" i="10" a="1"/>
  <c r="BR545" i="10" s="1"/>
  <c r="BZ545" i="10" a="1"/>
  <c r="BZ545" i="10" s="1"/>
  <c r="CH545" i="10" a="1"/>
  <c r="CH545" i="10" s="1"/>
  <c r="CP545" i="10" a="1"/>
  <c r="CP545" i="10" s="1"/>
  <c r="CX545" i="10" a="1"/>
  <c r="CX545" i="10" s="1"/>
  <c r="DF545" i="10" a="1"/>
  <c r="DF545" i="10" s="1"/>
  <c r="DN545" i="10" a="1"/>
  <c r="DN545" i="10" s="1"/>
  <c r="DV545" i="10" a="1"/>
  <c r="DV545" i="10" s="1"/>
  <c r="ED545" i="10" a="1"/>
  <c r="ED545" i="10" s="1"/>
  <c r="EL545" i="10" a="1"/>
  <c r="EL545" i="10" s="1"/>
  <c r="ET545" i="10" a="1"/>
  <c r="ET545" i="10" s="1"/>
  <c r="FB545" i="10" a="1"/>
  <c r="FB545" i="10" s="1"/>
  <c r="FJ545" i="10" a="1"/>
  <c r="FJ545" i="10" s="1"/>
  <c r="FR545" i="10" a="1"/>
  <c r="FR545" i="10" s="1"/>
  <c r="FZ545" i="10" a="1"/>
  <c r="FZ545" i="10" s="1"/>
  <c r="GH545" i="10" a="1"/>
  <c r="GH545" i="10" s="1"/>
  <c r="GP545" i="10" a="1"/>
  <c r="GP545" i="10" s="1"/>
  <c r="AE545" i="10" a="1"/>
  <c r="AE545" i="10" s="1"/>
  <c r="AM545" i="10" a="1"/>
  <c r="AM545" i="10" s="1"/>
  <c r="AU545" i="10" a="1"/>
  <c r="AU545" i="10" s="1"/>
  <c r="BC545" i="10" a="1"/>
  <c r="BC545" i="10" s="1"/>
  <c r="BK545" i="10" a="1"/>
  <c r="BK545" i="10" s="1"/>
  <c r="BS545" i="10" a="1"/>
  <c r="BS545" i="10" s="1"/>
  <c r="CA545" i="10" a="1"/>
  <c r="CA545" i="10" s="1"/>
  <c r="CI545" i="10" a="1"/>
  <c r="CI545" i="10" s="1"/>
  <c r="CQ545" i="10" a="1"/>
  <c r="CQ545" i="10" s="1"/>
  <c r="CY545" i="10" a="1"/>
  <c r="CY545" i="10" s="1"/>
  <c r="DG545" i="10" a="1"/>
  <c r="DG545" i="10" s="1"/>
  <c r="DO545" i="10" a="1"/>
  <c r="DO545" i="10" s="1"/>
  <c r="DW545" i="10" a="1"/>
  <c r="DW545" i="10" s="1"/>
  <c r="EE545" i="10" a="1"/>
  <c r="EE545" i="10" s="1"/>
  <c r="EM545" i="10" a="1"/>
  <c r="EM545" i="10" s="1"/>
  <c r="EU545" i="10" a="1"/>
  <c r="EU545" i="10" s="1"/>
  <c r="FC545" i="10" a="1"/>
  <c r="FC545" i="10" s="1"/>
  <c r="FK545" i="10" a="1"/>
  <c r="FK545" i="10" s="1"/>
  <c r="FS545" i="10" a="1"/>
  <c r="FS545" i="10" s="1"/>
  <c r="GA545" i="10" a="1"/>
  <c r="GA545" i="10" s="1"/>
  <c r="GI545" i="10" a="1"/>
  <c r="GI545" i="10" s="1"/>
  <c r="GQ545" i="10" a="1"/>
  <c r="GQ545" i="10" s="1"/>
  <c r="AF545" i="10" a="1"/>
  <c r="AF545" i="10" s="1"/>
  <c r="AN545" i="10" a="1"/>
  <c r="AN545" i="10" s="1"/>
  <c r="AV545" i="10" a="1"/>
  <c r="AV545" i="10" s="1"/>
  <c r="BD545" i="10" a="1"/>
  <c r="BD545" i="10" s="1"/>
  <c r="BL545" i="10" a="1"/>
  <c r="BL545" i="10" s="1"/>
  <c r="BT545" i="10" a="1"/>
  <c r="BT545" i="10" s="1"/>
  <c r="CB545" i="10" a="1"/>
  <c r="CB545" i="10" s="1"/>
  <c r="CJ545" i="10" a="1"/>
  <c r="CJ545" i="10" s="1"/>
  <c r="CR545" i="10" a="1"/>
  <c r="CR545" i="10" s="1"/>
  <c r="CZ545" i="10" a="1"/>
  <c r="CZ545" i="10" s="1"/>
  <c r="DH545" i="10" a="1"/>
  <c r="DH545" i="10" s="1"/>
  <c r="DP545" i="10" a="1"/>
  <c r="DP545" i="10" s="1"/>
  <c r="DX545" i="10" a="1"/>
  <c r="DX545" i="10" s="1"/>
  <c r="EF545" i="10" a="1"/>
  <c r="EF545" i="10" s="1"/>
  <c r="EN545" i="10" a="1"/>
  <c r="EN545" i="10" s="1"/>
  <c r="EV545" i="10" a="1"/>
  <c r="EV545" i="10" s="1"/>
  <c r="FD545" i="10" a="1"/>
  <c r="FD545" i="10" s="1"/>
  <c r="FL545" i="10" a="1"/>
  <c r="FL545" i="10" s="1"/>
  <c r="FT545" i="10" a="1"/>
  <c r="FT545" i="10" s="1"/>
  <c r="GB545" i="10" a="1"/>
  <c r="GB545" i="10" s="1"/>
  <c r="GJ545" i="10" a="1"/>
  <c r="GJ545" i="10" s="1"/>
  <c r="GR545" i="10" a="1"/>
  <c r="GR545" i="10" s="1"/>
  <c r="AG545" i="10" a="1"/>
  <c r="AG545" i="10" s="1"/>
  <c r="AO545" i="10" a="1"/>
  <c r="AO545" i="10" s="1"/>
  <c r="AW545" i="10" a="1"/>
  <c r="AW545" i="10" s="1"/>
  <c r="BE545" i="10" a="1"/>
  <c r="BE545" i="10" s="1"/>
  <c r="BM545" i="10" a="1"/>
  <c r="BM545" i="10" s="1"/>
  <c r="BU545" i="10" a="1"/>
  <c r="BU545" i="10" s="1"/>
  <c r="CC545" i="10" a="1"/>
  <c r="CC545" i="10" s="1"/>
  <c r="CK545" i="10" a="1"/>
  <c r="CK545" i="10" s="1"/>
  <c r="CS545" i="10" a="1"/>
  <c r="CS545" i="10" s="1"/>
  <c r="DA545" i="10" a="1"/>
  <c r="DA545" i="10" s="1"/>
  <c r="DI545" i="10" a="1"/>
  <c r="DI545" i="10" s="1"/>
  <c r="DQ545" i="10" a="1"/>
  <c r="DQ545" i="10" s="1"/>
  <c r="DY545" i="10" a="1"/>
  <c r="DY545" i="10" s="1"/>
  <c r="EG545" i="10" a="1"/>
  <c r="EG545" i="10" s="1"/>
  <c r="EO545" i="10" a="1"/>
  <c r="EO545" i="10" s="1"/>
  <c r="EW545" i="10" a="1"/>
  <c r="EW545" i="10" s="1"/>
  <c r="FE545" i="10" a="1"/>
  <c r="FE545" i="10" s="1"/>
  <c r="FM545" i="10" a="1"/>
  <c r="FM545" i="10" s="1"/>
  <c r="FU545" i="10" a="1"/>
  <c r="FU545" i="10" s="1"/>
  <c r="GC545" i="10" a="1"/>
  <c r="GC545" i="10" s="1"/>
  <c r="GK545" i="10" a="1"/>
  <c r="GK545" i="10" s="1"/>
  <c r="GS545" i="10" a="1"/>
  <c r="GS545" i="10" s="1"/>
  <c r="AH545" i="10" a="1"/>
  <c r="AH545" i="10" s="1"/>
  <c r="AP545" i="10" a="1"/>
  <c r="AP545" i="10" s="1"/>
  <c r="AX545" i="10" a="1"/>
  <c r="AX545" i="10" s="1"/>
  <c r="BF545" i="10" a="1"/>
  <c r="BF545" i="10" s="1"/>
  <c r="BN545" i="10" a="1"/>
  <c r="BN545" i="10" s="1"/>
  <c r="BV545" i="10" a="1"/>
  <c r="BV545" i="10" s="1"/>
  <c r="CD545" i="10" a="1"/>
  <c r="CD545" i="10" s="1"/>
  <c r="CL545" i="10" a="1"/>
  <c r="CL545" i="10" s="1"/>
  <c r="CT545" i="10" a="1"/>
  <c r="CT545" i="10" s="1"/>
  <c r="DB545" i="10" a="1"/>
  <c r="DB545" i="10" s="1"/>
  <c r="DJ545" i="10" a="1"/>
  <c r="DJ545" i="10" s="1"/>
  <c r="DR545" i="10" a="1"/>
  <c r="DR545" i="10" s="1"/>
  <c r="DZ545" i="10" a="1"/>
  <c r="DZ545" i="10" s="1"/>
  <c r="EH545" i="10" a="1"/>
  <c r="EH545" i="10" s="1"/>
  <c r="EP545" i="10" a="1"/>
  <c r="EP545" i="10" s="1"/>
  <c r="EX545" i="10" a="1"/>
  <c r="EX545" i="10" s="1"/>
  <c r="FF545" i="10" a="1"/>
  <c r="FF545" i="10" s="1"/>
  <c r="FN545" i="10" a="1"/>
  <c r="FN545" i="10" s="1"/>
  <c r="FV545" i="10" a="1"/>
  <c r="FV545" i="10" s="1"/>
  <c r="GD545" i="10" a="1"/>
  <c r="GD545" i="10" s="1"/>
  <c r="GL545" i="10" a="1"/>
  <c r="GL545" i="10" s="1"/>
  <c r="GT545" i="10" a="1"/>
  <c r="GT545" i="10" s="1"/>
  <c r="AA545" i="10" a="1"/>
  <c r="AA545" i="10" s="1"/>
  <c r="AI545" i="10" a="1"/>
  <c r="AI545" i="10" s="1"/>
  <c r="AQ545" i="10" a="1"/>
  <c r="AQ545" i="10" s="1"/>
  <c r="AY545" i="10" a="1"/>
  <c r="AY545" i="10" s="1"/>
  <c r="BG545" i="10" a="1"/>
  <c r="BG545" i="10" s="1"/>
  <c r="BO545" i="10" a="1"/>
  <c r="BO545" i="10" s="1"/>
  <c r="BW545" i="10" a="1"/>
  <c r="BW545" i="10" s="1"/>
  <c r="CE545" i="10" a="1"/>
  <c r="CE545" i="10" s="1"/>
  <c r="CM545" i="10" a="1"/>
  <c r="CM545" i="10" s="1"/>
  <c r="CU545" i="10" a="1"/>
  <c r="CU545" i="10" s="1"/>
  <c r="DC545" i="10" a="1"/>
  <c r="DC545" i="10" s="1"/>
  <c r="DK545" i="10" a="1"/>
  <c r="DK545" i="10" s="1"/>
  <c r="DS545" i="10" a="1"/>
  <c r="DS545" i="10" s="1"/>
  <c r="EA545" i="10" a="1"/>
  <c r="EA545" i="10" s="1"/>
  <c r="EI545" i="10" a="1"/>
  <c r="EI545" i="10" s="1"/>
  <c r="EQ545" i="10" a="1"/>
  <c r="EQ545" i="10" s="1"/>
  <c r="EY545" i="10" a="1"/>
  <c r="EY545" i="10" s="1"/>
  <c r="FG545" i="10" a="1"/>
  <c r="FG545" i="10" s="1"/>
  <c r="FO545" i="10" a="1"/>
  <c r="FO545" i="10" s="1"/>
  <c r="FW545" i="10" a="1"/>
  <c r="FW545" i="10" s="1"/>
  <c r="GE545" i="10" a="1"/>
  <c r="GE545" i="10" s="1"/>
  <c r="GM545" i="10" a="1"/>
  <c r="GM545" i="10" s="1"/>
  <c r="GU545" i="10" a="1"/>
  <c r="GU545" i="10" s="1"/>
  <c r="AB545" i="10" a="1"/>
  <c r="AB545" i="10" s="1"/>
  <c r="AJ545" i="10" a="1"/>
  <c r="AJ545" i="10" s="1"/>
  <c r="AR545" i="10" a="1"/>
  <c r="AR545" i="10" s="1"/>
  <c r="AZ545" i="10" a="1"/>
  <c r="AZ545" i="10" s="1"/>
  <c r="BH545" i="10" a="1"/>
  <c r="BH545" i="10" s="1"/>
  <c r="BP545" i="10" a="1"/>
  <c r="BP545" i="10" s="1"/>
  <c r="BX545" i="10" a="1"/>
  <c r="BX545" i="10" s="1"/>
  <c r="CF545" i="10" a="1"/>
  <c r="CF545" i="10" s="1"/>
  <c r="CN545" i="10" a="1"/>
  <c r="CN545" i="10" s="1"/>
  <c r="CV545" i="10" a="1"/>
  <c r="CV545" i="10" s="1"/>
  <c r="DD545" i="10" a="1"/>
  <c r="DD545" i="10" s="1"/>
  <c r="DL545" i="10" a="1"/>
  <c r="DL545" i="10" s="1"/>
  <c r="DT545" i="10" a="1"/>
  <c r="DT545" i="10" s="1"/>
  <c r="EB545" i="10" a="1"/>
  <c r="EB545" i="10" s="1"/>
  <c r="EJ545" i="10" a="1"/>
  <c r="EJ545" i="10" s="1"/>
  <c r="ER545" i="10" a="1"/>
  <c r="ER545" i="10" s="1"/>
  <c r="EZ545" i="10" a="1"/>
  <c r="EZ545" i="10" s="1"/>
  <c r="FH545" i="10" a="1"/>
  <c r="FH545" i="10" s="1"/>
  <c r="FP545" i="10" a="1"/>
  <c r="FP545" i="10" s="1"/>
  <c r="FX545" i="10" a="1"/>
  <c r="FX545" i="10" s="1"/>
  <c r="GF545" i="10" a="1"/>
  <c r="GF545" i="10" s="1"/>
  <c r="GN545" i="10" a="1"/>
  <c r="GN545" i="10" s="1"/>
  <c r="GV545" i="10" a="1"/>
  <c r="GV545" i="10" s="1"/>
  <c r="AC609" i="10" a="1"/>
  <c r="AC609" i="10" s="1"/>
  <c r="AK609" i="10" a="1"/>
  <c r="AK609" i="10" s="1"/>
  <c r="AR609" i="10" a="1"/>
  <c r="AR609" i="10" s="1"/>
  <c r="AX609" i="10" a="1"/>
  <c r="AX609" i="10" s="1"/>
  <c r="BE609" i="10" a="1"/>
  <c r="BE609" i="10" s="1"/>
  <c r="BL609" i="10" a="1"/>
  <c r="BL609" i="10" s="1"/>
  <c r="BT609" i="10" a="1"/>
  <c r="BT609" i="10" s="1"/>
  <c r="BZ609" i="10" a="1"/>
  <c r="BZ609" i="10" s="1"/>
  <c r="CG609" i="10" a="1"/>
  <c r="CG609" i="10" s="1"/>
  <c r="CM609" i="10" a="1"/>
  <c r="CM609" i="10" s="1"/>
  <c r="CU609" i="10" a="1"/>
  <c r="CU609" i="10" s="1"/>
  <c r="DB609" i="10" a="1"/>
  <c r="DB609" i="10" s="1"/>
  <c r="DI609" i="10" a="1"/>
  <c r="DI609" i="10" s="1"/>
  <c r="DO609" i="10" a="1"/>
  <c r="DO609" i="10" s="1"/>
  <c r="DV609" i="10" a="1"/>
  <c r="DV609" i="10" s="1"/>
  <c r="ED609" i="10" a="1"/>
  <c r="ED609" i="10" s="1"/>
  <c r="EK609" i="10" a="1"/>
  <c r="EK609" i="10" s="1"/>
  <c r="EQ609" i="10" a="1"/>
  <c r="EQ609" i="10" s="1"/>
  <c r="FE609" i="10" a="1"/>
  <c r="FE609" i="10" s="1"/>
  <c r="FM609" i="10" a="1"/>
  <c r="FM609" i="10" s="1"/>
  <c r="FS609" i="10" a="1"/>
  <c r="FS609" i="10" s="1"/>
  <c r="GF609" i="10" a="1"/>
  <c r="GF609" i="10" s="1"/>
  <c r="GN609" i="10" a="1"/>
  <c r="GN609" i="10" s="1"/>
  <c r="GU609" i="10" a="1"/>
  <c r="GU609" i="10" s="1"/>
  <c r="AD609" i="10" a="1"/>
  <c r="AD609" i="10" s="1"/>
  <c r="AL609" i="10" a="1"/>
  <c r="AL609" i="10" s="1"/>
  <c r="AS609" i="10" a="1"/>
  <c r="AS609" i="10" s="1"/>
  <c r="AY609" i="10" a="1"/>
  <c r="AY609" i="10" s="1"/>
  <c r="BM609" i="10" a="1"/>
  <c r="BM609" i="10" s="1"/>
  <c r="BU609" i="10" a="1"/>
  <c r="BU609" i="10" s="1"/>
  <c r="CA609" i="10" a="1"/>
  <c r="CA609" i="10" s="1"/>
  <c r="CN609" i="10" a="1"/>
  <c r="CN609" i="10" s="1"/>
  <c r="CV609" i="10" a="1"/>
  <c r="CV609" i="10" s="1"/>
  <c r="DC609" i="10" a="1"/>
  <c r="DC609" i="10" s="1"/>
  <c r="DP609" i="10" a="1"/>
  <c r="DP609" i="10" s="1"/>
  <c r="DW609" i="10" a="1"/>
  <c r="DW609" i="10" s="1"/>
  <c r="EE609" i="10" a="1"/>
  <c r="EE609" i="10" s="1"/>
  <c r="ER609" i="10" a="1"/>
  <c r="ER609" i="10" s="1"/>
  <c r="EX609" i="10" a="1"/>
  <c r="EX609" i="10" s="1"/>
  <c r="FF609" i="10" a="1"/>
  <c r="FF609" i="10" s="1"/>
  <c r="FT609" i="10" a="1"/>
  <c r="FT609" i="10" s="1"/>
  <c r="FZ609" i="10" a="1"/>
  <c r="FZ609" i="10" s="1"/>
  <c r="GG609" i="10" a="1"/>
  <c r="GG609" i="10" s="1"/>
  <c r="GO609" i="10" a="1"/>
  <c r="GO609" i="10" s="1"/>
  <c r="GV609" i="10" a="1"/>
  <c r="GV609" i="10" s="1"/>
  <c r="AE609" i="10" a="1"/>
  <c r="AE609" i="10" s="1"/>
  <c r="AM609" i="10" a="1"/>
  <c r="AM609" i="10" s="1"/>
  <c r="AZ609" i="10" a="1"/>
  <c r="AZ609" i="10" s="1"/>
  <c r="BF609" i="10" a="1"/>
  <c r="BF609" i="10" s="1"/>
  <c r="BN609" i="10" a="1"/>
  <c r="BN609" i="10" s="1"/>
  <c r="CB609" i="10" a="1"/>
  <c r="CB609" i="10" s="1"/>
  <c r="CH609" i="10" a="1"/>
  <c r="CH609" i="10" s="1"/>
  <c r="CO609" i="10" a="1"/>
  <c r="CO609" i="10" s="1"/>
  <c r="CW609" i="10" a="1"/>
  <c r="CW609" i="10" s="1"/>
  <c r="DD609" i="10" a="1"/>
  <c r="DD609" i="10" s="1"/>
  <c r="DJ609" i="10" a="1"/>
  <c r="DJ609" i="10" s="1"/>
  <c r="DQ609" i="10" a="1"/>
  <c r="DQ609" i="10" s="1"/>
  <c r="DX609" i="10" a="1"/>
  <c r="DX609" i="10" s="1"/>
  <c r="EF609" i="10" a="1"/>
  <c r="EF609" i="10" s="1"/>
  <c r="EL609" i="10" a="1"/>
  <c r="EL609" i="10" s="1"/>
  <c r="ES609" i="10" a="1"/>
  <c r="ES609" i="10" s="1"/>
  <c r="EY609" i="10" a="1"/>
  <c r="EY609" i="10" s="1"/>
  <c r="FG609" i="10" a="1"/>
  <c r="FG609" i="10" s="1"/>
  <c r="FN609" i="10" a="1"/>
  <c r="FN609" i="10" s="1"/>
  <c r="FU609" i="10" a="1"/>
  <c r="FU609" i="10" s="1"/>
  <c r="GA609" i="10" a="1"/>
  <c r="GA609" i="10" s="1"/>
  <c r="GH609" i="10" a="1"/>
  <c r="GH609" i="10" s="1"/>
  <c r="GP609" i="10" a="1"/>
  <c r="GP609" i="10" s="1"/>
  <c r="AF609" i="10" a="1"/>
  <c r="AF609" i="10" s="1"/>
  <c r="AN609" i="10" a="1"/>
  <c r="AN609" i="10" s="1"/>
  <c r="AT609" i="10" a="1"/>
  <c r="AT609" i="10" s="1"/>
  <c r="BA609" i="10" a="1"/>
  <c r="BA609" i="10" s="1"/>
  <c r="BG609" i="10" a="1"/>
  <c r="BG609" i="10" s="1"/>
  <c r="BO609" i="10" a="1"/>
  <c r="BO609" i="10" s="1"/>
  <c r="BV609" i="10" a="1"/>
  <c r="BV609" i="10" s="1"/>
  <c r="CC609" i="10" a="1"/>
  <c r="CC609" i="10" s="1"/>
  <c r="CI609" i="10" a="1"/>
  <c r="CI609" i="10" s="1"/>
  <c r="CP609" i="10" a="1"/>
  <c r="CP609" i="10" s="1"/>
  <c r="CX609" i="10" a="1"/>
  <c r="CX609" i="10" s="1"/>
  <c r="DE609" i="10" a="1"/>
  <c r="DE609" i="10" s="1"/>
  <c r="DK609" i="10" a="1"/>
  <c r="DK609" i="10" s="1"/>
  <c r="DY609" i="10" a="1"/>
  <c r="DY609" i="10" s="1"/>
  <c r="EG609" i="10" a="1"/>
  <c r="EG609" i="10" s="1"/>
  <c r="EM609" i="10" a="1"/>
  <c r="EM609" i="10" s="1"/>
  <c r="EZ609" i="10" a="1"/>
  <c r="EZ609" i="10" s="1"/>
  <c r="FH609" i="10" a="1"/>
  <c r="FH609" i="10" s="1"/>
  <c r="FO609" i="10" a="1"/>
  <c r="FO609" i="10" s="1"/>
  <c r="GB609" i="10" a="1"/>
  <c r="GB609" i="10" s="1"/>
  <c r="GI609" i="10" a="1"/>
  <c r="GI609" i="10" s="1"/>
  <c r="GQ609" i="10" a="1"/>
  <c r="GQ609" i="10" s="1"/>
  <c r="AG609" i="10" a="1"/>
  <c r="AG609" i="10" s="1"/>
  <c r="AO609" i="10" a="1"/>
  <c r="AO609" i="10" s="1"/>
  <c r="AU609" i="10" a="1"/>
  <c r="AU609" i="10" s="1"/>
  <c r="BH609" i="10" a="1"/>
  <c r="BH609" i="10" s="1"/>
  <c r="BP609" i="10" a="1"/>
  <c r="BP609" i="10" s="1"/>
  <c r="BW609" i="10" a="1"/>
  <c r="BW609" i="10" s="1"/>
  <c r="CJ609" i="10" a="1"/>
  <c r="CJ609" i="10" s="1"/>
  <c r="CQ609" i="10" a="1"/>
  <c r="CQ609" i="10" s="1"/>
  <c r="CY609" i="10" a="1"/>
  <c r="CY609" i="10" s="1"/>
  <c r="DL609" i="10" a="1"/>
  <c r="DL609" i="10" s="1"/>
  <c r="DR609" i="10" a="1"/>
  <c r="DR609" i="10" s="1"/>
  <c r="DZ609" i="10" a="1"/>
  <c r="DZ609" i="10" s="1"/>
  <c r="EN609" i="10" a="1"/>
  <c r="EN609" i="10" s="1"/>
  <c r="ET609" i="10" a="1"/>
  <c r="ET609" i="10" s="1"/>
  <c r="FA609" i="10" a="1"/>
  <c r="FA609" i="10" s="1"/>
  <c r="FI609" i="10" a="1"/>
  <c r="FI609" i="10" s="1"/>
  <c r="FP609" i="10" a="1"/>
  <c r="FP609" i="10" s="1"/>
  <c r="FV609" i="10" a="1"/>
  <c r="FV609" i="10" s="1"/>
  <c r="GC609" i="10" a="1"/>
  <c r="GC609" i="10" s="1"/>
  <c r="GJ609" i="10" a="1"/>
  <c r="GJ609" i="10" s="1"/>
  <c r="GR609" i="10" a="1"/>
  <c r="GR609" i="10" s="1"/>
  <c r="AH609" i="10" a="1"/>
  <c r="AH609" i="10" s="1"/>
  <c r="AV609" i="10" a="1"/>
  <c r="AV609" i="10" s="1"/>
  <c r="BB609" i="10" a="1"/>
  <c r="BB609" i="10" s="1"/>
  <c r="BI609" i="10" a="1"/>
  <c r="BI609" i="10" s="1"/>
  <c r="BQ609" i="10" a="1"/>
  <c r="BQ609" i="10" s="1"/>
  <c r="BX609" i="10" a="1"/>
  <c r="BX609" i="10" s="1"/>
  <c r="CD609" i="10" a="1"/>
  <c r="CD609" i="10" s="1"/>
  <c r="CK609" i="10" a="1"/>
  <c r="CK609" i="10" s="1"/>
  <c r="CR609" i="10" a="1"/>
  <c r="CR609" i="10" s="1"/>
  <c r="CZ609" i="10" a="1"/>
  <c r="CZ609" i="10" s="1"/>
  <c r="DF609" i="10" a="1"/>
  <c r="DF609" i="10" s="1"/>
  <c r="DM609" i="10" a="1"/>
  <c r="DM609" i="10" s="1"/>
  <c r="DS609" i="10" a="1"/>
  <c r="DS609" i="10" s="1"/>
  <c r="EA609" i="10" a="1"/>
  <c r="EA609" i="10" s="1"/>
  <c r="EH609" i="10" a="1"/>
  <c r="EH609" i="10" s="1"/>
  <c r="EO609" i="10" a="1"/>
  <c r="EO609" i="10" s="1"/>
  <c r="EU609" i="10" a="1"/>
  <c r="EU609" i="10" s="1"/>
  <c r="FB609" i="10" a="1"/>
  <c r="FB609" i="10" s="1"/>
  <c r="FJ609" i="10" a="1"/>
  <c r="FJ609" i="10" s="1"/>
  <c r="FQ609" i="10" a="1"/>
  <c r="FQ609" i="10" s="1"/>
  <c r="FW609" i="10" a="1"/>
  <c r="FW609" i="10" s="1"/>
  <c r="GK609" i="10" a="1"/>
  <c r="GK609" i="10" s="1"/>
  <c r="GS609" i="10" a="1"/>
  <c r="GS609" i="10" s="1"/>
  <c r="AA609" i="10" a="1"/>
  <c r="AA609" i="10" s="1"/>
  <c r="AI609" i="10" a="1"/>
  <c r="AI609" i="10" s="1"/>
  <c r="AP609" i="10" a="1"/>
  <c r="AP609" i="10" s="1"/>
  <c r="AW609" i="10" a="1"/>
  <c r="AW609" i="10" s="1"/>
  <c r="BC609" i="10" a="1"/>
  <c r="BC609" i="10" s="1"/>
  <c r="BJ609" i="10" a="1"/>
  <c r="BJ609" i="10" s="1"/>
  <c r="BR609" i="10" a="1"/>
  <c r="BR609" i="10" s="1"/>
  <c r="BY609" i="10" a="1"/>
  <c r="BY609" i="10" s="1"/>
  <c r="CE609" i="10" a="1"/>
  <c r="CE609" i="10" s="1"/>
  <c r="CS609" i="10" a="1"/>
  <c r="CS609" i="10" s="1"/>
  <c r="DA609" i="10" a="1"/>
  <c r="DA609" i="10" s="1"/>
  <c r="DG609" i="10" a="1"/>
  <c r="DG609" i="10" s="1"/>
  <c r="DT609" i="10" a="1"/>
  <c r="DT609" i="10" s="1"/>
  <c r="EB609" i="10" a="1"/>
  <c r="EB609" i="10" s="1"/>
  <c r="EI609" i="10" a="1"/>
  <c r="EI609" i="10" s="1"/>
  <c r="EV609" i="10" a="1"/>
  <c r="EV609" i="10" s="1"/>
  <c r="FC609" i="10" a="1"/>
  <c r="FC609" i="10" s="1"/>
  <c r="FK609" i="10" a="1"/>
  <c r="FK609" i="10" s="1"/>
  <c r="FX609" i="10" a="1"/>
  <c r="FX609" i="10" s="1"/>
  <c r="GD609" i="10" a="1"/>
  <c r="GD609" i="10" s="1"/>
  <c r="GL609" i="10" a="1"/>
  <c r="GL609" i="10" s="1"/>
  <c r="AB609" i="10" a="1"/>
  <c r="AB609" i="10" s="1"/>
  <c r="AJ609" i="10" a="1"/>
  <c r="AJ609" i="10" s="1"/>
  <c r="AQ609" i="10" a="1"/>
  <c r="AQ609" i="10" s="1"/>
  <c r="BD609" i="10" a="1"/>
  <c r="BD609" i="10" s="1"/>
  <c r="BK609" i="10" a="1"/>
  <c r="BK609" i="10" s="1"/>
  <c r="BS609" i="10" a="1"/>
  <c r="BS609" i="10" s="1"/>
  <c r="CF609" i="10" a="1"/>
  <c r="CF609" i="10" s="1"/>
  <c r="CL609" i="10" a="1"/>
  <c r="CL609" i="10" s="1"/>
  <c r="CT609" i="10" a="1"/>
  <c r="CT609" i="10" s="1"/>
  <c r="DH609" i="10" a="1"/>
  <c r="DH609" i="10" s="1"/>
  <c r="DN609" i="10" a="1"/>
  <c r="DN609" i="10" s="1"/>
  <c r="DU609" i="10" a="1"/>
  <c r="DU609" i="10" s="1"/>
  <c r="EC609" i="10" a="1"/>
  <c r="EC609" i="10" s="1"/>
  <c r="EJ609" i="10" a="1"/>
  <c r="EJ609" i="10" s="1"/>
  <c r="EP609" i="10" a="1"/>
  <c r="EP609" i="10" s="1"/>
  <c r="EW609" i="10" a="1"/>
  <c r="EW609" i="10" s="1"/>
  <c r="FD609" i="10" a="1"/>
  <c r="FD609" i="10" s="1"/>
  <c r="FL609" i="10" a="1"/>
  <c r="FL609" i="10" s="1"/>
  <c r="FR609" i="10" a="1"/>
  <c r="FR609" i="10" s="1"/>
  <c r="FY609" i="10" a="1"/>
  <c r="FY609" i="10" s="1"/>
  <c r="GE609" i="10" a="1"/>
  <c r="GE609" i="10" s="1"/>
  <c r="GM609" i="10" a="1"/>
  <c r="GM609" i="10" s="1"/>
  <c r="GT609" i="10" a="1"/>
  <c r="GT609" i="10" s="1"/>
  <c r="AA673" i="10" a="1"/>
  <c r="AA673" i="10" s="1"/>
  <c r="AI673" i="10" a="1"/>
  <c r="AI673" i="10" s="1"/>
  <c r="AP673" i="10" a="1"/>
  <c r="AP673" i="10" s="1"/>
  <c r="AW673" i="10" a="1"/>
  <c r="AW673" i="10" s="1"/>
  <c r="BE673" i="10" a="1"/>
  <c r="BE673" i="10" s="1"/>
  <c r="BM673" i="10" a="1"/>
  <c r="BM673" i="10" s="1"/>
  <c r="BT673" i="10" a="1"/>
  <c r="BT673" i="10" s="1"/>
  <c r="CA673" i="10" a="1"/>
  <c r="CA673" i="10" s="1"/>
  <c r="CI673" i="10" a="1"/>
  <c r="CI673" i="10" s="1"/>
  <c r="CQ673" i="10" a="1"/>
  <c r="CQ673" i="10" s="1"/>
  <c r="CX673" i="10" a="1"/>
  <c r="CX673" i="10" s="1"/>
  <c r="DF673" i="10" a="1"/>
  <c r="DF673" i="10" s="1"/>
  <c r="DM673" i="10" a="1"/>
  <c r="DM673" i="10" s="1"/>
  <c r="DU673" i="10" a="1"/>
  <c r="DU673" i="10" s="1"/>
  <c r="EB673" i="10" a="1"/>
  <c r="EB673" i="10" s="1"/>
  <c r="EJ673" i="10" a="1"/>
  <c r="EJ673" i="10" s="1"/>
  <c r="EQ673" i="10" a="1"/>
  <c r="EQ673" i="10" s="1"/>
  <c r="EY673" i="10" a="1"/>
  <c r="EY673" i="10" s="1"/>
  <c r="FG673" i="10" a="1"/>
  <c r="FG673" i="10" s="1"/>
  <c r="FN673" i="10" a="1"/>
  <c r="FN673" i="10" s="1"/>
  <c r="FU673" i="10" a="1"/>
  <c r="FU673" i="10" s="1"/>
  <c r="GC673" i="10" a="1"/>
  <c r="GC673" i="10" s="1"/>
  <c r="GK673" i="10" a="1"/>
  <c r="GK673" i="10" s="1"/>
  <c r="GR673" i="10" a="1"/>
  <c r="GR673" i="10" s="1"/>
  <c r="AB673" i="10" a="1"/>
  <c r="AB673" i="10" s="1"/>
  <c r="AQ673" i="10" a="1"/>
  <c r="AQ673" i="10" s="1"/>
  <c r="AX673" i="10" a="1"/>
  <c r="AX673" i="10" s="1"/>
  <c r="BF673" i="10" a="1"/>
  <c r="BF673" i="10" s="1"/>
  <c r="BN673" i="10" a="1"/>
  <c r="BN673" i="10" s="1"/>
  <c r="BU673" i="10" a="1"/>
  <c r="BU673" i="10" s="1"/>
  <c r="CB673" i="10" a="1"/>
  <c r="CB673" i="10" s="1"/>
  <c r="CJ673" i="10" a="1"/>
  <c r="CJ673" i="10" s="1"/>
  <c r="CR673" i="10" a="1"/>
  <c r="CR673" i="10" s="1"/>
  <c r="CY673" i="10" a="1"/>
  <c r="CY673" i="10" s="1"/>
  <c r="DN673" i="10" a="1"/>
  <c r="DN673" i="10" s="1"/>
  <c r="DV673" i="10" a="1"/>
  <c r="DV673" i="10" s="1"/>
  <c r="EC673" i="10" a="1"/>
  <c r="EC673" i="10" s="1"/>
  <c r="EK673" i="10" a="1"/>
  <c r="EK673" i="10" s="1"/>
  <c r="ER673" i="10" a="1"/>
  <c r="ER673" i="10" s="1"/>
  <c r="EZ673" i="10" a="1"/>
  <c r="EZ673" i="10" s="1"/>
  <c r="FO673" i="10" a="1"/>
  <c r="FO673" i="10" s="1"/>
  <c r="FV673" i="10" a="1"/>
  <c r="FV673" i="10" s="1"/>
  <c r="GD673" i="10" a="1"/>
  <c r="GD673" i="10" s="1"/>
  <c r="GL673" i="10" a="1"/>
  <c r="GL673" i="10" s="1"/>
  <c r="GS673" i="10" a="1"/>
  <c r="GS673" i="10" s="1"/>
  <c r="AC673" i="10" a="1"/>
  <c r="AC673" i="10" s="1"/>
  <c r="AJ673" i="10" a="1"/>
  <c r="AJ673" i="10" s="1"/>
  <c r="AR673" i="10" a="1"/>
  <c r="AR673" i="10" s="1"/>
  <c r="AY673" i="10" a="1"/>
  <c r="AY673" i="10" s="1"/>
  <c r="BG673" i="10" a="1"/>
  <c r="BG673" i="10" s="1"/>
  <c r="BO673" i="10" a="1"/>
  <c r="BO673" i="10" s="1"/>
  <c r="BV673" i="10" a="1"/>
  <c r="BV673" i="10" s="1"/>
  <c r="CC673" i="10" a="1"/>
  <c r="CC673" i="10" s="1"/>
  <c r="CK673" i="10" a="1"/>
  <c r="CK673" i="10" s="1"/>
  <c r="CS673" i="10" a="1"/>
  <c r="CS673" i="10" s="1"/>
  <c r="CZ673" i="10" a="1"/>
  <c r="CZ673" i="10" s="1"/>
  <c r="DG673" i="10" a="1"/>
  <c r="DG673" i="10" s="1"/>
  <c r="DO673" i="10" a="1"/>
  <c r="DO673" i="10" s="1"/>
  <c r="DW673" i="10" a="1"/>
  <c r="DW673" i="10" s="1"/>
  <c r="ED673" i="10" a="1"/>
  <c r="ED673" i="10" s="1"/>
  <c r="EL673" i="10" a="1"/>
  <c r="EL673" i="10" s="1"/>
  <c r="ES673" i="10" a="1"/>
  <c r="ES673" i="10" s="1"/>
  <c r="FA673" i="10" a="1"/>
  <c r="FA673" i="10" s="1"/>
  <c r="FH673" i="10" a="1"/>
  <c r="FH673" i="10" s="1"/>
  <c r="FP673" i="10" a="1"/>
  <c r="FP673" i="10" s="1"/>
  <c r="FW673" i="10" a="1"/>
  <c r="FW673" i="10" s="1"/>
  <c r="GE673" i="10" a="1"/>
  <c r="GE673" i="10" s="1"/>
  <c r="GM673" i="10" a="1"/>
  <c r="GM673" i="10" s="1"/>
  <c r="GT673" i="10" a="1"/>
  <c r="GT673" i="10" s="1"/>
  <c r="AD673" i="10" a="1"/>
  <c r="AD673" i="10" s="1"/>
  <c r="AK673" i="10" a="1"/>
  <c r="AK673" i="10" s="1"/>
  <c r="AS673" i="10" a="1"/>
  <c r="AS673" i="10" s="1"/>
  <c r="AZ673" i="10" a="1"/>
  <c r="AZ673" i="10" s="1"/>
  <c r="BH673" i="10" a="1"/>
  <c r="BH673" i="10" s="1"/>
  <c r="BW673" i="10" a="1"/>
  <c r="BW673" i="10" s="1"/>
  <c r="CD673" i="10" a="1"/>
  <c r="CD673" i="10" s="1"/>
  <c r="CL673" i="10" a="1"/>
  <c r="CL673" i="10" s="1"/>
  <c r="CT673" i="10" a="1"/>
  <c r="CT673" i="10" s="1"/>
  <c r="DA673" i="10" a="1"/>
  <c r="DA673" i="10" s="1"/>
  <c r="DH673" i="10" a="1"/>
  <c r="DH673" i="10" s="1"/>
  <c r="DP673" i="10" a="1"/>
  <c r="DP673" i="10" s="1"/>
  <c r="DX673" i="10" a="1"/>
  <c r="DX673" i="10" s="1"/>
  <c r="EE673" i="10" a="1"/>
  <c r="EE673" i="10" s="1"/>
  <c r="ET673" i="10" a="1"/>
  <c r="ET673" i="10" s="1"/>
  <c r="FB673" i="10" a="1"/>
  <c r="FB673" i="10" s="1"/>
  <c r="FI673" i="10" a="1"/>
  <c r="FI673" i="10" s="1"/>
  <c r="FQ673" i="10" a="1"/>
  <c r="FQ673" i="10" s="1"/>
  <c r="FX673" i="10" a="1"/>
  <c r="FX673" i="10" s="1"/>
  <c r="GF673" i="10" a="1"/>
  <c r="GF673" i="10" s="1"/>
  <c r="GU673" i="10" a="1"/>
  <c r="GU673" i="10" s="1"/>
  <c r="AE673" i="10" a="1"/>
  <c r="AE673" i="10" s="1"/>
  <c r="AL673" i="10" a="1"/>
  <c r="AL673" i="10" s="1"/>
  <c r="AT673" i="10" a="1"/>
  <c r="AT673" i="10" s="1"/>
  <c r="BA673" i="10" a="1"/>
  <c r="BA673" i="10" s="1"/>
  <c r="BI673" i="10" a="1"/>
  <c r="BI673" i="10" s="1"/>
  <c r="BP673" i="10" a="1"/>
  <c r="BP673" i="10" s="1"/>
  <c r="BX673" i="10" a="1"/>
  <c r="BX673" i="10" s="1"/>
  <c r="CE673" i="10" a="1"/>
  <c r="CE673" i="10" s="1"/>
  <c r="CM673" i="10" a="1"/>
  <c r="CM673" i="10" s="1"/>
  <c r="CU673" i="10" a="1"/>
  <c r="CU673" i="10" s="1"/>
  <c r="DB673" i="10" a="1"/>
  <c r="DB673" i="10" s="1"/>
  <c r="DI673" i="10" a="1"/>
  <c r="DI673" i="10" s="1"/>
  <c r="DQ673" i="10" a="1"/>
  <c r="DQ673" i="10" s="1"/>
  <c r="DY673" i="10" a="1"/>
  <c r="DY673" i="10" s="1"/>
  <c r="EF673" i="10" a="1"/>
  <c r="EF673" i="10" s="1"/>
  <c r="EM673" i="10" a="1"/>
  <c r="EM673" i="10" s="1"/>
  <c r="EU673" i="10" a="1"/>
  <c r="EU673" i="10" s="1"/>
  <c r="FC673" i="10" a="1"/>
  <c r="FC673" i="10" s="1"/>
  <c r="FJ673" i="10" a="1"/>
  <c r="FJ673" i="10" s="1"/>
  <c r="FR673" i="10" a="1"/>
  <c r="FR673" i="10" s="1"/>
  <c r="FY673" i="10" a="1"/>
  <c r="FY673" i="10" s="1"/>
  <c r="GG673" i="10" a="1"/>
  <c r="GG673" i="10" s="1"/>
  <c r="GN673" i="10" a="1"/>
  <c r="GN673" i="10" s="1"/>
  <c r="GV673" i="10" a="1"/>
  <c r="GV673" i="10" s="1"/>
  <c r="AF673" i="10" a="1"/>
  <c r="AF673" i="10" s="1"/>
  <c r="AM673" i="10" a="1"/>
  <c r="AM673" i="10" s="1"/>
  <c r="BB673" i="10" a="1"/>
  <c r="BB673" i="10" s="1"/>
  <c r="BJ673" i="10" a="1"/>
  <c r="BJ673" i="10" s="1"/>
  <c r="BQ673" i="10" a="1"/>
  <c r="BQ673" i="10" s="1"/>
  <c r="BY673" i="10" a="1"/>
  <c r="BY673" i="10" s="1"/>
  <c r="CF673" i="10" a="1"/>
  <c r="CF673" i="10" s="1"/>
  <c r="CN673" i="10" a="1"/>
  <c r="CN673" i="10" s="1"/>
  <c r="DC673" i="10" a="1"/>
  <c r="DC673" i="10" s="1"/>
  <c r="DJ673" i="10" a="1"/>
  <c r="DJ673" i="10" s="1"/>
  <c r="DR673" i="10" a="1"/>
  <c r="DR673" i="10" s="1"/>
  <c r="DZ673" i="10" a="1"/>
  <c r="DZ673" i="10" s="1"/>
  <c r="EG673" i="10" a="1"/>
  <c r="EG673" i="10" s="1"/>
  <c r="EN673" i="10" a="1"/>
  <c r="EN673" i="10" s="1"/>
  <c r="EV673" i="10" a="1"/>
  <c r="EV673" i="10" s="1"/>
  <c r="FD673" i="10" a="1"/>
  <c r="FD673" i="10" s="1"/>
  <c r="FK673" i="10" a="1"/>
  <c r="FK673" i="10" s="1"/>
  <c r="FZ673" i="10" a="1"/>
  <c r="FZ673" i="10" s="1"/>
  <c r="GH673" i="10" a="1"/>
  <c r="GH673" i="10" s="1"/>
  <c r="GO673" i="10" a="1"/>
  <c r="GO673" i="10" s="1"/>
  <c r="AG673" i="10" a="1"/>
  <c r="AG673" i="10" s="1"/>
  <c r="AN673" i="10" a="1"/>
  <c r="AN673" i="10" s="1"/>
  <c r="AU673" i="10" a="1"/>
  <c r="AU673" i="10" s="1"/>
  <c r="BC673" i="10" a="1"/>
  <c r="BC673" i="10" s="1"/>
  <c r="BK673" i="10" a="1"/>
  <c r="BK673" i="10" s="1"/>
  <c r="BR673" i="10" a="1"/>
  <c r="BR673" i="10" s="1"/>
  <c r="BZ673" i="10" a="1"/>
  <c r="BZ673" i="10" s="1"/>
  <c r="CG673" i="10" a="1"/>
  <c r="CG673" i="10" s="1"/>
  <c r="CO673" i="10" a="1"/>
  <c r="CO673" i="10" s="1"/>
  <c r="CV673" i="10" a="1"/>
  <c r="CV673" i="10" s="1"/>
  <c r="DD673" i="10" a="1"/>
  <c r="DD673" i="10" s="1"/>
  <c r="DK673" i="10" a="1"/>
  <c r="DK673" i="10" s="1"/>
  <c r="DS673" i="10" a="1"/>
  <c r="DS673" i="10" s="1"/>
  <c r="EA673" i="10" a="1"/>
  <c r="EA673" i="10" s="1"/>
  <c r="EH673" i="10" a="1"/>
  <c r="EH673" i="10" s="1"/>
  <c r="EO673" i="10" a="1"/>
  <c r="EO673" i="10" s="1"/>
  <c r="EW673" i="10" a="1"/>
  <c r="EW673" i="10" s="1"/>
  <c r="FE673" i="10" a="1"/>
  <c r="FE673" i="10" s="1"/>
  <c r="FL673" i="10" a="1"/>
  <c r="FL673" i="10" s="1"/>
  <c r="FS673" i="10" a="1"/>
  <c r="FS673" i="10" s="1"/>
  <c r="GA673" i="10" a="1"/>
  <c r="GA673" i="10" s="1"/>
  <c r="GI673" i="10" a="1"/>
  <c r="GI673" i="10" s="1"/>
  <c r="GP673" i="10" a="1"/>
  <c r="GP673" i="10" s="1"/>
  <c r="AH673" i="10" a="1"/>
  <c r="AH673" i="10" s="1"/>
  <c r="AO673" i="10" a="1"/>
  <c r="AO673" i="10" s="1"/>
  <c r="AV673" i="10" a="1"/>
  <c r="AV673" i="10" s="1"/>
  <c r="BD673" i="10" a="1"/>
  <c r="BD673" i="10" s="1"/>
  <c r="BL673" i="10" a="1"/>
  <c r="BL673" i="10" s="1"/>
  <c r="BS673" i="10" a="1"/>
  <c r="BS673" i="10" s="1"/>
  <c r="CH673" i="10" a="1"/>
  <c r="CH673" i="10" s="1"/>
  <c r="CP673" i="10" a="1"/>
  <c r="CP673" i="10" s="1"/>
  <c r="CW673" i="10" a="1"/>
  <c r="CW673" i="10" s="1"/>
  <c r="DE673" i="10" a="1"/>
  <c r="DE673" i="10" s="1"/>
  <c r="DL673" i="10" a="1"/>
  <c r="DL673" i="10" s="1"/>
  <c r="DT673" i="10" a="1"/>
  <c r="DT673" i="10" s="1"/>
  <c r="EI673" i="10" a="1"/>
  <c r="EI673" i="10" s="1"/>
  <c r="EP673" i="10" a="1"/>
  <c r="EP673" i="10" s="1"/>
  <c r="EX673" i="10" a="1"/>
  <c r="EX673" i="10" s="1"/>
  <c r="FF673" i="10" a="1"/>
  <c r="FF673" i="10" s="1"/>
  <c r="FM673" i="10" a="1"/>
  <c r="FM673" i="10" s="1"/>
  <c r="FT673" i="10" a="1"/>
  <c r="FT673" i="10" s="1"/>
  <c r="GB673" i="10" a="1"/>
  <c r="GB673" i="10" s="1"/>
  <c r="GJ673" i="10" a="1"/>
  <c r="GJ673" i="10" s="1"/>
  <c r="GQ673" i="10" a="1"/>
  <c r="GQ673" i="10" s="1"/>
  <c r="AF737" i="10" a="1"/>
  <c r="AF737" i="10" s="1"/>
  <c r="AQ737" i="10" a="1"/>
  <c r="AQ737" i="10" s="1"/>
  <c r="BC737" i="10" a="1"/>
  <c r="BC737" i="10" s="1"/>
  <c r="BI737" i="10" a="1"/>
  <c r="BI737" i="10" s="1"/>
  <c r="BO737" i="10" a="1"/>
  <c r="BO737" i="10" s="1"/>
  <c r="BT737" i="10" a="1"/>
  <c r="BT737" i="10" s="1"/>
  <c r="CA737" i="10" a="1"/>
  <c r="CA737" i="10" s="1"/>
  <c r="CF737" i="10" a="1"/>
  <c r="CF737" i="10" s="1"/>
  <c r="CR737" i="10" a="1"/>
  <c r="CR737" i="10" s="1"/>
  <c r="DC737" i="10" a="1"/>
  <c r="DC737" i="10" s="1"/>
  <c r="DO737" i="10" a="1"/>
  <c r="DO737" i="10" s="1"/>
  <c r="DU737" i="10" a="1"/>
  <c r="DU737" i="10" s="1"/>
  <c r="EA737" i="10" a="1"/>
  <c r="EA737" i="10" s="1"/>
  <c r="EF737" i="10" a="1"/>
  <c r="EF737" i="10" s="1"/>
  <c r="EM737" i="10" a="1"/>
  <c r="EM737" i="10" s="1"/>
  <c r="ER737" i="10" a="1"/>
  <c r="ER737" i="10" s="1"/>
  <c r="FD737" i="10" a="1"/>
  <c r="FD737" i="10" s="1"/>
  <c r="FO737" i="10" a="1"/>
  <c r="FO737" i="10" s="1"/>
  <c r="GA737" i="10" a="1"/>
  <c r="GA737" i="10" s="1"/>
  <c r="GG737" i="10" a="1"/>
  <c r="GG737" i="10" s="1"/>
  <c r="GM737" i="10" a="1"/>
  <c r="GM737" i="10" s="1"/>
  <c r="GR737" i="10" a="1"/>
  <c r="GR737" i="10" s="1"/>
  <c r="AG737" i="10" a="1"/>
  <c r="AG737" i="10" s="1"/>
  <c r="AL737" i="10" a="1"/>
  <c r="AL737" i="10" s="1"/>
  <c r="AR737" i="10" a="1"/>
  <c r="AR737" i="10" s="1"/>
  <c r="AX737" i="10" a="1"/>
  <c r="AX737" i="10" s="1"/>
  <c r="BJ737" i="10" a="1"/>
  <c r="BJ737" i="10" s="1"/>
  <c r="BU737" i="10" a="1"/>
  <c r="BU737" i="10" s="1"/>
  <c r="CG737" i="10" a="1"/>
  <c r="CG737" i="10" s="1"/>
  <c r="CL737" i="10" a="1"/>
  <c r="CL737" i="10" s="1"/>
  <c r="CS737" i="10" a="1"/>
  <c r="CS737" i="10" s="1"/>
  <c r="CX737" i="10" a="1"/>
  <c r="CX737" i="10" s="1"/>
  <c r="DD737" i="10" a="1"/>
  <c r="DD737" i="10" s="1"/>
  <c r="DJ737" i="10" a="1"/>
  <c r="DJ737" i="10" s="1"/>
  <c r="DV737" i="10" a="1"/>
  <c r="DV737" i="10" s="1"/>
  <c r="EG737" i="10" a="1"/>
  <c r="EG737" i="10" s="1"/>
  <c r="ES737" i="10" a="1"/>
  <c r="ES737" i="10" s="1"/>
  <c r="EX737" i="10" a="1"/>
  <c r="EX737" i="10" s="1"/>
  <c r="FE737" i="10" a="1"/>
  <c r="FE737" i="10" s="1"/>
  <c r="FJ737" i="10" a="1"/>
  <c r="FJ737" i="10" s="1"/>
  <c r="FP737" i="10" a="1"/>
  <c r="FP737" i="10" s="1"/>
  <c r="FV737" i="10" a="1"/>
  <c r="FV737" i="10" s="1"/>
  <c r="GH737" i="10" a="1"/>
  <c r="GH737" i="10" s="1"/>
  <c r="GS737" i="10" a="1"/>
  <c r="GS737" i="10" s="1"/>
  <c r="AA737" i="10" a="1"/>
  <c r="AA737" i="10" s="1"/>
  <c r="AM737" i="10" a="1"/>
  <c r="AM737" i="10" s="1"/>
  <c r="AS737" i="10" a="1"/>
  <c r="AS737" i="10" s="1"/>
  <c r="AY737" i="10" a="1"/>
  <c r="AY737" i="10" s="1"/>
  <c r="BD737" i="10" a="1"/>
  <c r="BD737" i="10" s="1"/>
  <c r="BK737" i="10" a="1"/>
  <c r="BK737" i="10" s="1"/>
  <c r="BP737" i="10" a="1"/>
  <c r="BP737" i="10" s="1"/>
  <c r="CB737" i="10" a="1"/>
  <c r="CB737" i="10" s="1"/>
  <c r="CM737" i="10" a="1"/>
  <c r="CM737" i="10" s="1"/>
  <c r="CY737" i="10" a="1"/>
  <c r="CY737" i="10" s="1"/>
  <c r="DE737" i="10" a="1"/>
  <c r="DE737" i="10" s="1"/>
  <c r="DK737" i="10" a="1"/>
  <c r="DK737" i="10" s="1"/>
  <c r="DP737" i="10" a="1"/>
  <c r="DP737" i="10" s="1"/>
  <c r="DW737" i="10" a="1"/>
  <c r="DW737" i="10" s="1"/>
  <c r="EB737" i="10" a="1"/>
  <c r="EB737" i="10" s="1"/>
  <c r="EN737" i="10" a="1"/>
  <c r="EN737" i="10" s="1"/>
  <c r="EY737" i="10" a="1"/>
  <c r="EY737" i="10" s="1"/>
  <c r="FK737" i="10" a="1"/>
  <c r="FK737" i="10" s="1"/>
  <c r="FQ737" i="10" a="1"/>
  <c r="FQ737" i="10" s="1"/>
  <c r="FW737" i="10" a="1"/>
  <c r="FW737" i="10" s="1"/>
  <c r="GB737" i="10" a="1"/>
  <c r="GB737" i="10" s="1"/>
  <c r="GI737" i="10" a="1"/>
  <c r="GI737" i="10" s="1"/>
  <c r="GN737" i="10" a="1"/>
  <c r="GN737" i="10" s="1"/>
  <c r="AB737" i="10" a="1"/>
  <c r="AB737" i="10" s="1"/>
  <c r="AH737" i="10" a="1"/>
  <c r="AH737" i="10" s="1"/>
  <c r="AT737" i="10" a="1"/>
  <c r="AT737" i="10" s="1"/>
  <c r="BE737" i="10" a="1"/>
  <c r="BE737" i="10" s="1"/>
  <c r="BQ737" i="10" a="1"/>
  <c r="BQ737" i="10" s="1"/>
  <c r="BV737" i="10" a="1"/>
  <c r="BV737" i="10" s="1"/>
  <c r="CC737" i="10" a="1"/>
  <c r="CC737" i="10" s="1"/>
  <c r="CH737" i="10" a="1"/>
  <c r="CH737" i="10" s="1"/>
  <c r="CN737" i="10" a="1"/>
  <c r="CN737" i="10" s="1"/>
  <c r="CT737" i="10" a="1"/>
  <c r="CT737" i="10" s="1"/>
  <c r="DF737" i="10" a="1"/>
  <c r="DF737" i="10" s="1"/>
  <c r="DQ737" i="10" a="1"/>
  <c r="DQ737" i="10" s="1"/>
  <c r="EC737" i="10" a="1"/>
  <c r="EC737" i="10" s="1"/>
  <c r="EH737" i="10" a="1"/>
  <c r="EH737" i="10" s="1"/>
  <c r="EO737" i="10" a="1"/>
  <c r="EO737" i="10" s="1"/>
  <c r="ET737" i="10" a="1"/>
  <c r="ET737" i="10" s="1"/>
  <c r="EZ737" i="10" a="1"/>
  <c r="EZ737" i="10" s="1"/>
  <c r="FF737" i="10" a="1"/>
  <c r="FF737" i="10" s="1"/>
  <c r="FR737" i="10" a="1"/>
  <c r="FR737" i="10" s="1"/>
  <c r="GC737" i="10" a="1"/>
  <c r="GC737" i="10" s="1"/>
  <c r="GO737" i="10" a="1"/>
  <c r="GO737" i="10" s="1"/>
  <c r="GT737" i="10" a="1"/>
  <c r="GT737" i="10" s="1"/>
  <c r="AC737" i="10" a="1"/>
  <c r="AC737" i="10" s="1"/>
  <c r="AI737" i="10" a="1"/>
  <c r="AI737" i="10" s="1"/>
  <c r="AN737" i="10" a="1"/>
  <c r="AN737" i="10" s="1"/>
  <c r="AU737" i="10" a="1"/>
  <c r="AU737" i="10" s="1"/>
  <c r="AZ737" i="10" a="1"/>
  <c r="AZ737" i="10" s="1"/>
  <c r="BL737" i="10" a="1"/>
  <c r="BL737" i="10" s="1"/>
  <c r="BW737" i="10" a="1"/>
  <c r="BW737" i="10" s="1"/>
  <c r="CI737" i="10" a="1"/>
  <c r="CI737" i="10" s="1"/>
  <c r="CO737" i="10" a="1"/>
  <c r="CO737" i="10" s="1"/>
  <c r="CU737" i="10" a="1"/>
  <c r="CU737" i="10" s="1"/>
  <c r="CZ737" i="10" a="1"/>
  <c r="CZ737" i="10" s="1"/>
  <c r="DG737" i="10" a="1"/>
  <c r="DG737" i="10" s="1"/>
  <c r="DL737" i="10" a="1"/>
  <c r="DL737" i="10" s="1"/>
  <c r="DX737" i="10" a="1"/>
  <c r="DX737" i="10" s="1"/>
  <c r="EI737" i="10" a="1"/>
  <c r="EI737" i="10" s="1"/>
  <c r="EU737" i="10" a="1"/>
  <c r="EU737" i="10" s="1"/>
  <c r="FA737" i="10" a="1"/>
  <c r="FA737" i="10" s="1"/>
  <c r="FG737" i="10" a="1"/>
  <c r="FG737" i="10" s="1"/>
  <c r="FL737" i="10" a="1"/>
  <c r="FL737" i="10" s="1"/>
  <c r="FS737" i="10" a="1"/>
  <c r="FS737" i="10" s="1"/>
  <c r="FX737" i="10" a="1"/>
  <c r="FX737" i="10" s="1"/>
  <c r="GJ737" i="10" a="1"/>
  <c r="GJ737" i="10" s="1"/>
  <c r="GU737" i="10" a="1"/>
  <c r="GU737" i="10" s="1"/>
  <c r="AD737" i="10" a="1"/>
  <c r="AD737" i="10" s="1"/>
  <c r="AO737" i="10" a="1"/>
  <c r="AO737" i="10" s="1"/>
  <c r="BA737" i="10" a="1"/>
  <c r="BA737" i="10" s="1"/>
  <c r="BF737" i="10" a="1"/>
  <c r="BF737" i="10" s="1"/>
  <c r="BM737" i="10" a="1"/>
  <c r="BM737" i="10" s="1"/>
  <c r="BR737" i="10" a="1"/>
  <c r="BR737" i="10" s="1"/>
  <c r="BX737" i="10" a="1"/>
  <c r="BX737" i="10" s="1"/>
  <c r="CD737" i="10" a="1"/>
  <c r="CD737" i="10" s="1"/>
  <c r="CP737" i="10" a="1"/>
  <c r="CP737" i="10" s="1"/>
  <c r="DA737" i="10" a="1"/>
  <c r="DA737" i="10" s="1"/>
  <c r="DM737" i="10" a="1"/>
  <c r="DM737" i="10" s="1"/>
  <c r="DR737" i="10" a="1"/>
  <c r="DR737" i="10" s="1"/>
  <c r="DY737" i="10" a="1"/>
  <c r="DY737" i="10" s="1"/>
  <c r="ED737" i="10" a="1"/>
  <c r="ED737" i="10" s="1"/>
  <c r="EJ737" i="10" a="1"/>
  <c r="EJ737" i="10" s="1"/>
  <c r="EP737" i="10" a="1"/>
  <c r="EP737" i="10" s="1"/>
  <c r="FB737" i="10" a="1"/>
  <c r="FB737" i="10" s="1"/>
  <c r="FM737" i="10" a="1"/>
  <c r="FM737" i="10" s="1"/>
  <c r="FY737" i="10" a="1"/>
  <c r="FY737" i="10" s="1"/>
  <c r="GD737" i="10" a="1"/>
  <c r="GD737" i="10" s="1"/>
  <c r="GK737" i="10" a="1"/>
  <c r="GK737" i="10" s="1"/>
  <c r="GP737" i="10" a="1"/>
  <c r="GP737" i="10" s="1"/>
  <c r="GV737" i="10" a="1"/>
  <c r="GV737" i="10" s="1"/>
  <c r="AK737" i="10" a="1"/>
  <c r="AK737" i="10" s="1"/>
  <c r="AP737" i="10" a="1"/>
  <c r="AP737" i="10" s="1"/>
  <c r="AW737" i="10" a="1"/>
  <c r="AW737" i="10" s="1"/>
  <c r="BB737" i="10" a="1"/>
  <c r="BB737" i="10" s="1"/>
  <c r="BH737" i="10" a="1"/>
  <c r="BH737" i="10" s="1"/>
  <c r="BN737" i="10" a="1"/>
  <c r="BN737" i="10" s="1"/>
  <c r="BZ737" i="10" a="1"/>
  <c r="BZ737" i="10" s="1"/>
  <c r="CK737" i="10" a="1"/>
  <c r="CK737" i="10" s="1"/>
  <c r="CW737" i="10" a="1"/>
  <c r="CW737" i="10" s="1"/>
  <c r="DB737" i="10" a="1"/>
  <c r="DB737" i="10" s="1"/>
  <c r="DI737" i="10" a="1"/>
  <c r="DI737" i="10" s="1"/>
  <c r="DN737" i="10" a="1"/>
  <c r="DN737" i="10" s="1"/>
  <c r="DT737" i="10" a="1"/>
  <c r="DT737" i="10" s="1"/>
  <c r="DZ737" i="10" a="1"/>
  <c r="DZ737" i="10" s="1"/>
  <c r="EL737" i="10" a="1"/>
  <c r="EL737" i="10" s="1"/>
  <c r="EW737" i="10" a="1"/>
  <c r="EW737" i="10" s="1"/>
  <c r="FI737" i="10" a="1"/>
  <c r="FI737" i="10" s="1"/>
  <c r="FN737" i="10" a="1"/>
  <c r="FN737" i="10" s="1"/>
  <c r="FU737" i="10" a="1"/>
  <c r="FU737" i="10" s="1"/>
  <c r="FZ737" i="10" a="1"/>
  <c r="FZ737" i="10" s="1"/>
  <c r="GF737" i="10" a="1"/>
  <c r="GF737" i="10" s="1"/>
  <c r="GL737" i="10" a="1"/>
  <c r="GL737" i="10" s="1"/>
  <c r="CV737" i="10" a="1"/>
  <c r="CV737" i="10" s="1"/>
  <c r="EQ737" i="10" a="1"/>
  <c r="EQ737" i="10" s="1"/>
  <c r="BG737" i="10" a="1"/>
  <c r="BG737" i="10" s="1"/>
  <c r="EV737" i="10" a="1"/>
  <c r="EV737" i="10" s="1"/>
  <c r="GQ737" i="10" a="1"/>
  <c r="GQ737" i="10" s="1"/>
  <c r="DH737" i="10" a="1"/>
  <c r="DH737" i="10" s="1"/>
  <c r="FC737" i="10" a="1"/>
  <c r="FC737" i="10" s="1"/>
  <c r="BS737" i="10" a="1"/>
  <c r="BS737" i="10" s="1"/>
  <c r="FH737" i="10" a="1"/>
  <c r="FH737" i="10" s="1"/>
  <c r="AE737" i="10" a="1"/>
  <c r="AE737" i="10" s="1"/>
  <c r="BY737" i="10" a="1"/>
  <c r="BY737" i="10" s="1"/>
  <c r="DS737" i="10" a="1"/>
  <c r="DS737" i="10" s="1"/>
  <c r="AJ737" i="10" a="1"/>
  <c r="AJ737" i="10" s="1"/>
  <c r="CE737" i="10" a="1"/>
  <c r="CE737" i="10" s="1"/>
  <c r="FT737" i="10" a="1"/>
  <c r="FT737" i="10" s="1"/>
  <c r="CJ737" i="10" a="1"/>
  <c r="CJ737" i="10" s="1"/>
  <c r="EE737" i="10" a="1"/>
  <c r="EE737" i="10" s="1"/>
  <c r="AV737" i="10" a="1"/>
  <c r="AV737" i="10" s="1"/>
  <c r="CQ737" i="10" a="1"/>
  <c r="CQ737" i="10" s="1"/>
  <c r="EK737" i="10" a="1"/>
  <c r="EK737" i="10" s="1"/>
  <c r="GE737" i="10" a="1"/>
  <c r="GE737" i="10" s="1"/>
  <c r="AC777" i="10" a="1"/>
  <c r="AC777" i="10" s="1"/>
  <c r="AM777" i="10" a="1"/>
  <c r="AM777" i="10" s="1"/>
  <c r="AR777" i="10" a="1"/>
  <c r="AR777" i="10" s="1"/>
  <c r="BB777" i="10" a="1"/>
  <c r="BB777" i="10" s="1"/>
  <c r="BL777" i="10" a="1"/>
  <c r="BL777" i="10" s="1"/>
  <c r="BR777" i="10" a="1"/>
  <c r="BR777" i="10" s="1"/>
  <c r="CB777" i="10" a="1"/>
  <c r="CB777" i="10" s="1"/>
  <c r="CG777" i="10" a="1"/>
  <c r="CG777" i="10" s="1"/>
  <c r="CQ777" i="10" a="1"/>
  <c r="CQ777" i="10" s="1"/>
  <c r="CV777" i="10" a="1"/>
  <c r="CV777" i="10" s="1"/>
  <c r="DG777" i="10" a="1"/>
  <c r="DG777" i="10" s="1"/>
  <c r="DQ777" i="10" a="1"/>
  <c r="DQ777" i="10" s="1"/>
  <c r="DV777" i="10" a="1"/>
  <c r="DV777" i="10" s="1"/>
  <c r="EA777" i="10" a="1"/>
  <c r="EA777" i="10" s="1"/>
  <c r="EF777" i="10" a="1"/>
  <c r="EF777" i="10" s="1"/>
  <c r="EU777" i="10" a="1"/>
  <c r="EU777" i="10" s="1"/>
  <c r="FA777" i="10" a="1"/>
  <c r="FA777" i="10" s="1"/>
  <c r="FK777" i="10" a="1"/>
  <c r="FK777" i="10" s="1"/>
  <c r="FP777" i="10" a="1"/>
  <c r="FP777" i="10" s="1"/>
  <c r="FZ777" i="10" a="1"/>
  <c r="FZ777" i="10" s="1"/>
  <c r="GJ777" i="10" a="1"/>
  <c r="GJ777" i="10" s="1"/>
  <c r="GP777" i="10" a="1"/>
  <c r="GP777" i="10" s="1"/>
  <c r="AH777" i="10" a="1"/>
  <c r="AH777" i="10" s="1"/>
  <c r="AS777" i="10" a="1"/>
  <c r="AS777" i="10" s="1"/>
  <c r="AX777" i="10" a="1"/>
  <c r="AX777" i="10" s="1"/>
  <c r="BH777" i="10" a="1"/>
  <c r="BH777" i="10" s="1"/>
  <c r="BM777" i="10" a="1"/>
  <c r="BM777" i="10" s="1"/>
  <c r="BW777" i="10" a="1"/>
  <c r="BW777" i="10" s="1"/>
  <c r="CC777" i="10" a="1"/>
  <c r="CC777" i="10" s="1"/>
  <c r="CM777" i="10" a="1"/>
  <c r="CM777" i="10" s="1"/>
  <c r="CW777" i="10" a="1"/>
  <c r="CW777" i="10" s="1"/>
  <c r="DB777" i="10" a="1"/>
  <c r="DB777" i="10" s="1"/>
  <c r="DL777" i="10" a="1"/>
  <c r="DL777" i="10" s="1"/>
  <c r="DR777" i="10" a="1"/>
  <c r="DR777" i="10" s="1"/>
  <c r="EG777" i="10" a="1"/>
  <c r="EG777" i="10" s="1"/>
  <c r="EL777" i="10" a="1"/>
  <c r="EL777" i="10" s="1"/>
  <c r="EQ777" i="10" a="1"/>
  <c r="EQ777" i="10" s="1"/>
  <c r="EV777" i="10" a="1"/>
  <c r="EV777" i="10" s="1"/>
  <c r="FF777" i="10" a="1"/>
  <c r="FF777" i="10" s="1"/>
  <c r="FQ777" i="10" a="1"/>
  <c r="FQ777" i="10" s="1"/>
  <c r="FV777" i="10" a="1"/>
  <c r="FV777" i="10" s="1"/>
  <c r="GF777" i="10" a="1"/>
  <c r="GF777" i="10" s="1"/>
  <c r="GK777" i="10" a="1"/>
  <c r="GK777" i="10" s="1"/>
  <c r="GU777" i="10" a="1"/>
  <c r="GU777" i="10" s="1"/>
  <c r="AD777" i="10" a="1"/>
  <c r="AD777" i="10" s="1"/>
  <c r="AI777" i="10" a="1"/>
  <c r="AI777" i="10" s="1"/>
  <c r="AN777" i="10" a="1"/>
  <c r="AN777" i="10" s="1"/>
  <c r="BC777" i="10" a="1"/>
  <c r="BC777" i="10" s="1"/>
  <c r="BI777" i="10" a="1"/>
  <c r="BI777" i="10" s="1"/>
  <c r="BS777" i="10" a="1"/>
  <c r="BS777" i="10" s="1"/>
  <c r="BX777" i="10" a="1"/>
  <c r="BX777" i="10" s="1"/>
  <c r="CH777" i="10" a="1"/>
  <c r="CH777" i="10" s="1"/>
  <c r="CR777" i="10" a="1"/>
  <c r="CR777" i="10" s="1"/>
  <c r="CX777" i="10" a="1"/>
  <c r="CX777" i="10" s="1"/>
  <c r="DH777" i="10" a="1"/>
  <c r="DH777" i="10" s="1"/>
  <c r="DM777" i="10" a="1"/>
  <c r="DM777" i="10" s="1"/>
  <c r="DW777" i="10" a="1"/>
  <c r="DW777" i="10" s="1"/>
  <c r="EB777" i="10" a="1"/>
  <c r="EB777" i="10" s="1"/>
  <c r="EM777" i="10" a="1"/>
  <c r="EM777" i="10" s="1"/>
  <c r="EW777" i="10" a="1"/>
  <c r="EW777" i="10" s="1"/>
  <c r="FB777" i="10" a="1"/>
  <c r="FB777" i="10" s="1"/>
  <c r="FG777" i="10" a="1"/>
  <c r="FG777" i="10" s="1"/>
  <c r="FL777" i="10" a="1"/>
  <c r="FL777" i="10" s="1"/>
  <c r="GA777" i="10" a="1"/>
  <c r="GA777" i="10" s="1"/>
  <c r="GG777" i="10" a="1"/>
  <c r="GG777" i="10" s="1"/>
  <c r="GQ777" i="10" a="1"/>
  <c r="GQ777" i="10" s="1"/>
  <c r="GV777" i="10" a="1"/>
  <c r="GV777" i="10" s="1"/>
  <c r="AO777" i="10" a="1"/>
  <c r="AO777" i="10" s="1"/>
  <c r="AT777" i="10" a="1"/>
  <c r="AT777" i="10" s="1"/>
  <c r="AY777" i="10" a="1"/>
  <c r="AY777" i="10" s="1"/>
  <c r="BD777" i="10" a="1"/>
  <c r="BD777" i="10" s="1"/>
  <c r="BN777" i="10" a="1"/>
  <c r="BN777" i="10" s="1"/>
  <c r="BY777" i="10" a="1"/>
  <c r="BY777" i="10" s="1"/>
  <c r="CD777" i="10" a="1"/>
  <c r="CD777" i="10" s="1"/>
  <c r="CN777" i="10" a="1"/>
  <c r="CN777" i="10" s="1"/>
  <c r="CS777" i="10" a="1"/>
  <c r="CS777" i="10" s="1"/>
  <c r="DC777" i="10" a="1"/>
  <c r="DC777" i="10" s="1"/>
  <c r="DI777" i="10" a="1"/>
  <c r="DI777" i="10" s="1"/>
  <c r="DS777" i="10" a="1"/>
  <c r="DS777" i="10" s="1"/>
  <c r="EC777" i="10" a="1"/>
  <c r="EC777" i="10" s="1"/>
  <c r="EH777" i="10" a="1"/>
  <c r="EH777" i="10" s="1"/>
  <c r="ER777" i="10" a="1"/>
  <c r="ER777" i="10" s="1"/>
  <c r="EX777" i="10" a="1"/>
  <c r="EX777" i="10" s="1"/>
  <c r="FM777" i="10" a="1"/>
  <c r="FM777" i="10" s="1"/>
  <c r="FR777" i="10" a="1"/>
  <c r="FR777" i="10" s="1"/>
  <c r="FW777" i="10" a="1"/>
  <c r="FW777" i="10" s="1"/>
  <c r="GB777" i="10" a="1"/>
  <c r="GB777" i="10" s="1"/>
  <c r="GL777" i="10" a="1"/>
  <c r="GL777" i="10" s="1"/>
  <c r="AE777" i="10" a="1"/>
  <c r="AE777" i="10" s="1"/>
  <c r="AJ777" i="10" a="1"/>
  <c r="AJ777" i="10" s="1"/>
  <c r="AU777" i="10" a="1"/>
  <c r="AU777" i="10" s="1"/>
  <c r="BE777" i="10" a="1"/>
  <c r="BE777" i="10" s="1"/>
  <c r="BJ777" i="10" a="1"/>
  <c r="BJ777" i="10" s="1"/>
  <c r="BO777" i="10" a="1"/>
  <c r="BO777" i="10" s="1"/>
  <c r="BT777" i="10" a="1"/>
  <c r="BT777" i="10" s="1"/>
  <c r="CI777" i="10" a="1"/>
  <c r="CI777" i="10" s="1"/>
  <c r="CO777" i="10" a="1"/>
  <c r="CO777" i="10" s="1"/>
  <c r="CY777" i="10" a="1"/>
  <c r="CY777" i="10" s="1"/>
  <c r="DD777" i="10" a="1"/>
  <c r="DD777" i="10" s="1"/>
  <c r="DN777" i="10" a="1"/>
  <c r="DN777" i="10" s="1"/>
  <c r="DX777" i="10" a="1"/>
  <c r="DX777" i="10" s="1"/>
  <c r="ED777" i="10" a="1"/>
  <c r="ED777" i="10" s="1"/>
  <c r="EN777" i="10" a="1"/>
  <c r="EN777" i="10" s="1"/>
  <c r="ES777" i="10" a="1"/>
  <c r="ES777" i="10" s="1"/>
  <c r="FC777" i="10" a="1"/>
  <c r="FC777" i="10" s="1"/>
  <c r="FH777" i="10" a="1"/>
  <c r="FH777" i="10" s="1"/>
  <c r="FS777" i="10" a="1"/>
  <c r="FS777" i="10" s="1"/>
  <c r="GC777" i="10" a="1"/>
  <c r="GC777" i="10" s="1"/>
  <c r="GH777" i="10" a="1"/>
  <c r="GH777" i="10" s="1"/>
  <c r="GM777" i="10" a="1"/>
  <c r="GM777" i="10" s="1"/>
  <c r="GR777" i="10" a="1"/>
  <c r="GR777" i="10" s="1"/>
  <c r="AA777" i="10" a="1"/>
  <c r="AA777" i="10" s="1"/>
  <c r="AK777" i="10" a="1"/>
  <c r="AK777" i="10" s="1"/>
  <c r="AP777" i="10" a="1"/>
  <c r="AP777" i="10" s="1"/>
  <c r="AZ777" i="10" a="1"/>
  <c r="AZ777" i="10" s="1"/>
  <c r="BF777" i="10" a="1"/>
  <c r="BF777" i="10" s="1"/>
  <c r="BU777" i="10" a="1"/>
  <c r="BU777" i="10" s="1"/>
  <c r="BZ777" i="10" a="1"/>
  <c r="BZ777" i="10" s="1"/>
  <c r="CE777" i="10" a="1"/>
  <c r="CE777" i="10" s="1"/>
  <c r="CJ777" i="10" a="1"/>
  <c r="CJ777" i="10" s="1"/>
  <c r="CT777" i="10" a="1"/>
  <c r="CT777" i="10" s="1"/>
  <c r="DE777" i="10" a="1"/>
  <c r="DE777" i="10" s="1"/>
  <c r="DJ777" i="10" a="1"/>
  <c r="DJ777" i="10" s="1"/>
  <c r="DT777" i="10" a="1"/>
  <c r="DT777" i="10" s="1"/>
  <c r="DY777" i="10" a="1"/>
  <c r="DY777" i="10" s="1"/>
  <c r="EI777" i="10" a="1"/>
  <c r="EI777" i="10" s="1"/>
  <c r="EO777" i="10" a="1"/>
  <c r="EO777" i="10" s="1"/>
  <c r="EY777" i="10" a="1"/>
  <c r="EY777" i="10" s="1"/>
  <c r="FI777" i="10" a="1"/>
  <c r="FI777" i="10" s="1"/>
  <c r="FN777" i="10" a="1"/>
  <c r="FN777" i="10" s="1"/>
  <c r="FX777" i="10" a="1"/>
  <c r="FX777" i="10" s="1"/>
  <c r="GD777" i="10" a="1"/>
  <c r="GD777" i="10" s="1"/>
  <c r="GS777" i="10" a="1"/>
  <c r="GS777" i="10" s="1"/>
  <c r="AF777" i="10" a="1"/>
  <c r="AF777" i="10" s="1"/>
  <c r="AL777" i="10" a="1"/>
  <c r="AL777" i="10" s="1"/>
  <c r="AV777" i="10" a="1"/>
  <c r="AV777" i="10" s="1"/>
  <c r="BA777" i="10" a="1"/>
  <c r="BA777" i="10" s="1"/>
  <c r="BK777" i="10" a="1"/>
  <c r="BK777" i="10" s="1"/>
  <c r="BP777" i="10" a="1"/>
  <c r="BP777" i="10" s="1"/>
  <c r="CA777" i="10" a="1"/>
  <c r="CA777" i="10" s="1"/>
  <c r="CK777" i="10" a="1"/>
  <c r="CK777" i="10" s="1"/>
  <c r="CP777" i="10" a="1"/>
  <c r="CP777" i="10" s="1"/>
  <c r="CU777" i="10" a="1"/>
  <c r="CU777" i="10" s="1"/>
  <c r="CZ777" i="10" a="1"/>
  <c r="CZ777" i="10" s="1"/>
  <c r="DO777" i="10" a="1"/>
  <c r="DO777" i="10" s="1"/>
  <c r="DU777" i="10" a="1"/>
  <c r="DU777" i="10" s="1"/>
  <c r="EE777" i="10" a="1"/>
  <c r="EE777" i="10" s="1"/>
  <c r="EJ777" i="10" a="1"/>
  <c r="EJ777" i="10" s="1"/>
  <c r="ET777" i="10" a="1"/>
  <c r="ET777" i="10" s="1"/>
  <c r="FD777" i="10" a="1"/>
  <c r="FD777" i="10" s="1"/>
  <c r="FJ777" i="10" a="1"/>
  <c r="FJ777" i="10" s="1"/>
  <c r="FT777" i="10" a="1"/>
  <c r="FT777" i="10" s="1"/>
  <c r="FY777" i="10" a="1"/>
  <c r="FY777" i="10" s="1"/>
  <c r="GI777" i="10" a="1"/>
  <c r="GI777" i="10" s="1"/>
  <c r="GN777" i="10" a="1"/>
  <c r="GN777" i="10" s="1"/>
  <c r="AB777" i="10" a="1"/>
  <c r="AB777" i="10" s="1"/>
  <c r="AG777" i="10" a="1"/>
  <c r="AG777" i="10" s="1"/>
  <c r="AQ777" i="10" a="1"/>
  <c r="AQ777" i="10" s="1"/>
  <c r="AW777" i="10" a="1"/>
  <c r="AW777" i="10" s="1"/>
  <c r="BG777" i="10" a="1"/>
  <c r="BG777" i="10" s="1"/>
  <c r="BQ777" i="10" a="1"/>
  <c r="BQ777" i="10" s="1"/>
  <c r="BV777" i="10" a="1"/>
  <c r="BV777" i="10" s="1"/>
  <c r="CF777" i="10" a="1"/>
  <c r="CF777" i="10" s="1"/>
  <c r="CL777" i="10" a="1"/>
  <c r="CL777" i="10" s="1"/>
  <c r="DA777" i="10" a="1"/>
  <c r="DA777" i="10" s="1"/>
  <c r="DF777" i="10" a="1"/>
  <c r="DF777" i="10" s="1"/>
  <c r="DK777" i="10" a="1"/>
  <c r="DK777" i="10" s="1"/>
  <c r="DP777" i="10" a="1"/>
  <c r="DP777" i="10" s="1"/>
  <c r="DZ777" i="10" a="1"/>
  <c r="DZ777" i="10" s="1"/>
  <c r="EK777" i="10" a="1"/>
  <c r="EK777" i="10" s="1"/>
  <c r="EP777" i="10" a="1"/>
  <c r="EP777" i="10" s="1"/>
  <c r="EZ777" i="10" a="1"/>
  <c r="EZ777" i="10" s="1"/>
  <c r="FE777" i="10" a="1"/>
  <c r="FE777" i="10" s="1"/>
  <c r="FO777" i="10" a="1"/>
  <c r="FO777" i="10" s="1"/>
  <c r="FU777" i="10" a="1"/>
  <c r="FU777" i="10" s="1"/>
  <c r="GE777" i="10" a="1"/>
  <c r="GE777" i="10" s="1"/>
  <c r="GO777" i="10" a="1"/>
  <c r="GO777" i="10" s="1"/>
  <c r="GT777" i="10" a="1"/>
  <c r="GT777" i="10" s="1"/>
  <c r="AE841" i="10" a="1"/>
  <c r="AE841" i="10" s="1"/>
  <c r="AK841" i="10" a="1"/>
  <c r="AK841" i="10" s="1"/>
  <c r="AR841" i="10" a="1"/>
  <c r="AR841" i="10" s="1"/>
  <c r="AX841" i="10" a="1"/>
  <c r="AX841" i="10" s="1"/>
  <c r="BD841" i="10" a="1"/>
  <c r="BD841" i="10" s="1"/>
  <c r="BK841" i="10" a="1"/>
  <c r="BK841" i="10" s="1"/>
  <c r="BQ841" i="10" a="1"/>
  <c r="BQ841" i="10" s="1"/>
  <c r="BX841" i="10" a="1"/>
  <c r="BX841" i="10" s="1"/>
  <c r="CD841" i="10" a="1"/>
  <c r="CD841" i="10" s="1"/>
  <c r="CJ841" i="10" a="1"/>
  <c r="CJ841" i="10" s="1"/>
  <c r="CQ841" i="10" a="1"/>
  <c r="CQ841" i="10" s="1"/>
  <c r="CW841" i="10" a="1"/>
  <c r="CW841" i="10" s="1"/>
  <c r="DD841" i="10" a="1"/>
  <c r="DD841" i="10" s="1"/>
  <c r="DJ841" i="10" a="1"/>
  <c r="DJ841" i="10" s="1"/>
  <c r="DP841" i="10" a="1"/>
  <c r="DP841" i="10" s="1"/>
  <c r="DW841" i="10" a="1"/>
  <c r="DW841" i="10" s="1"/>
  <c r="EC841" i="10" a="1"/>
  <c r="EC841" i="10" s="1"/>
  <c r="EJ841" i="10" a="1"/>
  <c r="EJ841" i="10" s="1"/>
  <c r="EP841" i="10" a="1"/>
  <c r="EP841" i="10" s="1"/>
  <c r="EV841" i="10" a="1"/>
  <c r="EV841" i="10" s="1"/>
  <c r="FC841" i="10" a="1"/>
  <c r="FC841" i="10" s="1"/>
  <c r="FI841" i="10" a="1"/>
  <c r="FI841" i="10" s="1"/>
  <c r="FP841" i="10" a="1"/>
  <c r="FP841" i="10" s="1"/>
  <c r="FV841" i="10" a="1"/>
  <c r="FV841" i="10" s="1"/>
  <c r="GB841" i="10" a="1"/>
  <c r="GB841" i="10" s="1"/>
  <c r="GI841" i="10" a="1"/>
  <c r="GI841" i="10" s="1"/>
  <c r="GO841" i="10" a="1"/>
  <c r="GO841" i="10" s="1"/>
  <c r="GV841" i="10" a="1"/>
  <c r="GV841" i="10" s="1"/>
  <c r="AF841" i="10" a="1"/>
  <c r="AF841" i="10" s="1"/>
  <c r="AS841" i="10" a="1"/>
  <c r="AS841" i="10" s="1"/>
  <c r="AY841" i="10" a="1"/>
  <c r="AY841" i="10" s="1"/>
  <c r="BE841" i="10" a="1"/>
  <c r="BE841" i="10" s="1"/>
  <c r="BL841" i="10" a="1"/>
  <c r="BL841" i="10" s="1"/>
  <c r="BY841" i="10" a="1"/>
  <c r="BY841" i="10" s="1"/>
  <c r="CE841" i="10" a="1"/>
  <c r="CE841" i="10" s="1"/>
  <c r="CK841" i="10" a="1"/>
  <c r="CK841" i="10" s="1"/>
  <c r="CR841" i="10" a="1"/>
  <c r="CR841" i="10" s="1"/>
  <c r="DE841" i="10" a="1"/>
  <c r="DE841" i="10" s="1"/>
  <c r="DK841" i="10" a="1"/>
  <c r="DK841" i="10" s="1"/>
  <c r="DQ841" i="10" a="1"/>
  <c r="DQ841" i="10" s="1"/>
  <c r="DX841" i="10" a="1"/>
  <c r="DX841" i="10" s="1"/>
  <c r="EK841" i="10" a="1"/>
  <c r="EK841" i="10" s="1"/>
  <c r="EQ841" i="10" a="1"/>
  <c r="EQ841" i="10" s="1"/>
  <c r="EW841" i="10" a="1"/>
  <c r="EW841" i="10" s="1"/>
  <c r="FD841" i="10" a="1"/>
  <c r="FD841" i="10" s="1"/>
  <c r="FQ841" i="10" a="1"/>
  <c r="FQ841" i="10" s="1"/>
  <c r="FW841" i="10" a="1"/>
  <c r="FW841" i="10" s="1"/>
  <c r="GC841" i="10" a="1"/>
  <c r="GC841" i="10" s="1"/>
  <c r="GJ841" i="10" a="1"/>
  <c r="GJ841" i="10" s="1"/>
  <c r="AG841" i="10" a="1"/>
  <c r="AG841" i="10" s="1"/>
  <c r="AL841" i="10" a="1"/>
  <c r="AL841" i="10" s="1"/>
  <c r="BF841" i="10" a="1"/>
  <c r="BF841" i="10" s="1"/>
  <c r="BM841" i="10" a="1"/>
  <c r="BM841" i="10" s="1"/>
  <c r="BR841" i="10" a="1"/>
  <c r="BR841" i="10" s="1"/>
  <c r="CL841" i="10" a="1"/>
  <c r="CL841" i="10" s="1"/>
  <c r="CS841" i="10" a="1"/>
  <c r="CS841" i="10" s="1"/>
  <c r="CX841" i="10" a="1"/>
  <c r="CX841" i="10" s="1"/>
  <c r="DR841" i="10" a="1"/>
  <c r="DR841" i="10" s="1"/>
  <c r="DY841" i="10" a="1"/>
  <c r="DY841" i="10" s="1"/>
  <c r="ED841" i="10" a="1"/>
  <c r="ED841" i="10" s="1"/>
  <c r="EX841" i="10" a="1"/>
  <c r="EX841" i="10" s="1"/>
  <c r="FE841" i="10" a="1"/>
  <c r="FE841" i="10" s="1"/>
  <c r="FJ841" i="10" a="1"/>
  <c r="FJ841" i="10" s="1"/>
  <c r="GD841" i="10" a="1"/>
  <c r="GD841" i="10" s="1"/>
  <c r="GK841" i="10" a="1"/>
  <c r="GK841" i="10" s="1"/>
  <c r="GP841" i="10" a="1"/>
  <c r="GP841" i="10" s="1"/>
  <c r="AA841" i="10" a="1"/>
  <c r="AA841" i="10" s="1"/>
  <c r="AM841" i="10" a="1"/>
  <c r="AM841" i="10" s="1"/>
  <c r="AT841" i="10" a="1"/>
  <c r="AT841" i="10" s="1"/>
  <c r="AZ841" i="10" a="1"/>
  <c r="AZ841" i="10" s="1"/>
  <c r="BG841" i="10" a="1"/>
  <c r="BG841" i="10" s="1"/>
  <c r="BS841" i="10" a="1"/>
  <c r="BS841" i="10" s="1"/>
  <c r="BZ841" i="10" a="1"/>
  <c r="BZ841" i="10" s="1"/>
  <c r="CF841" i="10" a="1"/>
  <c r="CF841" i="10" s="1"/>
  <c r="CM841" i="10" a="1"/>
  <c r="CM841" i="10" s="1"/>
  <c r="CY841" i="10" a="1"/>
  <c r="CY841" i="10" s="1"/>
  <c r="DF841" i="10" a="1"/>
  <c r="DF841" i="10" s="1"/>
  <c r="DL841" i="10" a="1"/>
  <c r="DL841" i="10" s="1"/>
  <c r="DS841" i="10" a="1"/>
  <c r="DS841" i="10" s="1"/>
  <c r="EE841" i="10" a="1"/>
  <c r="EE841" i="10" s="1"/>
  <c r="EL841" i="10" a="1"/>
  <c r="EL841" i="10" s="1"/>
  <c r="ER841" i="10" a="1"/>
  <c r="ER841" i="10" s="1"/>
  <c r="EY841" i="10" a="1"/>
  <c r="EY841" i="10" s="1"/>
  <c r="FK841" i="10" a="1"/>
  <c r="FK841" i="10" s="1"/>
  <c r="FR841" i="10" a="1"/>
  <c r="FR841" i="10" s="1"/>
  <c r="FX841" i="10" a="1"/>
  <c r="FX841" i="10" s="1"/>
  <c r="GE841" i="10" a="1"/>
  <c r="GE841" i="10" s="1"/>
  <c r="GQ841" i="10" a="1"/>
  <c r="GQ841" i="10" s="1"/>
  <c r="AB841" i="10" a="1"/>
  <c r="AB841" i="10" s="1"/>
  <c r="AH841" i="10" a="1"/>
  <c r="AH841" i="10" s="1"/>
  <c r="AN841" i="10" a="1"/>
  <c r="AN841" i="10" s="1"/>
  <c r="AU841" i="10" a="1"/>
  <c r="AU841" i="10" s="1"/>
  <c r="BA841" i="10" a="1"/>
  <c r="BA841" i="10" s="1"/>
  <c r="BH841" i="10" a="1"/>
  <c r="BH841" i="10" s="1"/>
  <c r="BN841" i="10" a="1"/>
  <c r="BN841" i="10" s="1"/>
  <c r="BT841" i="10" a="1"/>
  <c r="BT841" i="10" s="1"/>
  <c r="CA841" i="10" a="1"/>
  <c r="CA841" i="10" s="1"/>
  <c r="CG841" i="10" a="1"/>
  <c r="CG841" i="10" s="1"/>
  <c r="CN841" i="10" a="1"/>
  <c r="CN841" i="10" s="1"/>
  <c r="CT841" i="10" a="1"/>
  <c r="CT841" i="10" s="1"/>
  <c r="CZ841" i="10" a="1"/>
  <c r="CZ841" i="10" s="1"/>
  <c r="DG841" i="10" a="1"/>
  <c r="DG841" i="10" s="1"/>
  <c r="DM841" i="10" a="1"/>
  <c r="DM841" i="10" s="1"/>
  <c r="DT841" i="10" a="1"/>
  <c r="DT841" i="10" s="1"/>
  <c r="DZ841" i="10" a="1"/>
  <c r="DZ841" i="10" s="1"/>
  <c r="EF841" i="10" a="1"/>
  <c r="EF841" i="10" s="1"/>
  <c r="EM841" i="10" a="1"/>
  <c r="EM841" i="10" s="1"/>
  <c r="ES841" i="10" a="1"/>
  <c r="ES841" i="10" s="1"/>
  <c r="EZ841" i="10" a="1"/>
  <c r="EZ841" i="10" s="1"/>
  <c r="FF841" i="10" a="1"/>
  <c r="FF841" i="10" s="1"/>
  <c r="FL841" i="10" a="1"/>
  <c r="FL841" i="10" s="1"/>
  <c r="FS841" i="10" a="1"/>
  <c r="FS841" i="10" s="1"/>
  <c r="FY841" i="10" a="1"/>
  <c r="FY841" i="10" s="1"/>
  <c r="GF841" i="10" a="1"/>
  <c r="GF841" i="10" s="1"/>
  <c r="GL841" i="10" a="1"/>
  <c r="GL841" i="10" s="1"/>
  <c r="GR841" i="10" a="1"/>
  <c r="GR841" i="10" s="1"/>
  <c r="AC841" i="10" a="1"/>
  <c r="AC841" i="10" s="1"/>
  <c r="AI841" i="10" a="1"/>
  <c r="AI841" i="10" s="1"/>
  <c r="AO841" i="10" a="1"/>
  <c r="AO841" i="10" s="1"/>
  <c r="AV841" i="10" a="1"/>
  <c r="AV841" i="10" s="1"/>
  <c r="BI841" i="10" a="1"/>
  <c r="BI841" i="10" s="1"/>
  <c r="BO841" i="10" a="1"/>
  <c r="BO841" i="10" s="1"/>
  <c r="BU841" i="10" a="1"/>
  <c r="BU841" i="10" s="1"/>
  <c r="CB841" i="10" a="1"/>
  <c r="CB841" i="10" s="1"/>
  <c r="CO841" i="10" a="1"/>
  <c r="CO841" i="10" s="1"/>
  <c r="CU841" i="10" a="1"/>
  <c r="CU841" i="10" s="1"/>
  <c r="DA841" i="10" a="1"/>
  <c r="DA841" i="10" s="1"/>
  <c r="DH841" i="10" a="1"/>
  <c r="DH841" i="10" s="1"/>
  <c r="DU841" i="10" a="1"/>
  <c r="DU841" i="10" s="1"/>
  <c r="EA841" i="10" a="1"/>
  <c r="EA841" i="10" s="1"/>
  <c r="EG841" i="10" a="1"/>
  <c r="EG841" i="10" s="1"/>
  <c r="EN841" i="10" a="1"/>
  <c r="EN841" i="10" s="1"/>
  <c r="FA841" i="10" a="1"/>
  <c r="FA841" i="10" s="1"/>
  <c r="FG841" i="10" a="1"/>
  <c r="FG841" i="10" s="1"/>
  <c r="FM841" i="10" a="1"/>
  <c r="FM841" i="10" s="1"/>
  <c r="FT841" i="10" a="1"/>
  <c r="FT841" i="10" s="1"/>
  <c r="GG841" i="10" a="1"/>
  <c r="GG841" i="10" s="1"/>
  <c r="GM841" i="10" a="1"/>
  <c r="GM841" i="10" s="1"/>
  <c r="GS841" i="10" a="1"/>
  <c r="GS841" i="10" s="1"/>
  <c r="AP841" i="10" a="1"/>
  <c r="AP841" i="10" s="1"/>
  <c r="AW841" i="10" a="1"/>
  <c r="AW841" i="10" s="1"/>
  <c r="BB841" i="10" a="1"/>
  <c r="BB841" i="10" s="1"/>
  <c r="BV841" i="10" a="1"/>
  <c r="BV841" i="10" s="1"/>
  <c r="CC841" i="10" a="1"/>
  <c r="CC841" i="10" s="1"/>
  <c r="CH841" i="10" a="1"/>
  <c r="CH841" i="10" s="1"/>
  <c r="DB841" i="10" a="1"/>
  <c r="DB841" i="10" s="1"/>
  <c r="DI841" i="10" a="1"/>
  <c r="DI841" i="10" s="1"/>
  <c r="DN841" i="10" a="1"/>
  <c r="DN841" i="10" s="1"/>
  <c r="EH841" i="10" a="1"/>
  <c r="EH841" i="10" s="1"/>
  <c r="EO841" i="10" a="1"/>
  <c r="EO841" i="10" s="1"/>
  <c r="ET841" i="10" a="1"/>
  <c r="ET841" i="10" s="1"/>
  <c r="FN841" i="10" a="1"/>
  <c r="FN841" i="10" s="1"/>
  <c r="FU841" i="10" a="1"/>
  <c r="FU841" i="10" s="1"/>
  <c r="FZ841" i="10" a="1"/>
  <c r="FZ841" i="10" s="1"/>
  <c r="GT841" i="10" a="1"/>
  <c r="GT841" i="10" s="1"/>
  <c r="AD841" i="10" a="1"/>
  <c r="AD841" i="10" s="1"/>
  <c r="AJ841" i="10" a="1"/>
  <c r="AJ841" i="10" s="1"/>
  <c r="AQ841" i="10" a="1"/>
  <c r="AQ841" i="10" s="1"/>
  <c r="BC841" i="10" a="1"/>
  <c r="BC841" i="10" s="1"/>
  <c r="BJ841" i="10" a="1"/>
  <c r="BJ841" i="10" s="1"/>
  <c r="BP841" i="10" a="1"/>
  <c r="BP841" i="10" s="1"/>
  <c r="BW841" i="10" a="1"/>
  <c r="BW841" i="10" s="1"/>
  <c r="CI841" i="10" a="1"/>
  <c r="CI841" i="10" s="1"/>
  <c r="CP841" i="10" a="1"/>
  <c r="CP841" i="10" s="1"/>
  <c r="CV841" i="10" a="1"/>
  <c r="CV841" i="10" s="1"/>
  <c r="DC841" i="10" a="1"/>
  <c r="DC841" i="10" s="1"/>
  <c r="DO841" i="10" a="1"/>
  <c r="DO841" i="10" s="1"/>
  <c r="DV841" i="10" a="1"/>
  <c r="DV841" i="10" s="1"/>
  <c r="EB841" i="10" a="1"/>
  <c r="EB841" i="10" s="1"/>
  <c r="EI841" i="10" a="1"/>
  <c r="EI841" i="10" s="1"/>
  <c r="EU841" i="10" a="1"/>
  <c r="EU841" i="10" s="1"/>
  <c r="FB841" i="10" a="1"/>
  <c r="FB841" i="10" s="1"/>
  <c r="FH841" i="10" a="1"/>
  <c r="FH841" i="10" s="1"/>
  <c r="FO841" i="10" a="1"/>
  <c r="FO841" i="10" s="1"/>
  <c r="GA841" i="10" a="1"/>
  <c r="GA841" i="10" s="1"/>
  <c r="GH841" i="10" a="1"/>
  <c r="GH841" i="10" s="1"/>
  <c r="GN841" i="10" a="1"/>
  <c r="GN841" i="10" s="1"/>
  <c r="GU841" i="10" a="1"/>
  <c r="GU841" i="10" s="1"/>
  <c r="AB905" i="10" a="1"/>
  <c r="AB905" i="10" s="1"/>
  <c r="AJ905" i="10" a="1"/>
  <c r="AJ905" i="10" s="1"/>
  <c r="AR905" i="10" a="1"/>
  <c r="AR905" i="10" s="1"/>
  <c r="AZ905" i="10" a="1"/>
  <c r="AZ905" i="10" s="1"/>
  <c r="BH905" i="10" a="1"/>
  <c r="BH905" i="10" s="1"/>
  <c r="BP905" i="10" a="1"/>
  <c r="BP905" i="10" s="1"/>
  <c r="BX905" i="10" a="1"/>
  <c r="BX905" i="10" s="1"/>
  <c r="CF905" i="10" a="1"/>
  <c r="CF905" i="10" s="1"/>
  <c r="CN905" i="10" a="1"/>
  <c r="CN905" i="10" s="1"/>
  <c r="CV905" i="10" a="1"/>
  <c r="CV905" i="10" s="1"/>
  <c r="DD905" i="10" a="1"/>
  <c r="DD905" i="10" s="1"/>
  <c r="DL905" i="10" a="1"/>
  <c r="DL905" i="10" s="1"/>
  <c r="DT905" i="10" a="1"/>
  <c r="DT905" i="10" s="1"/>
  <c r="EB905" i="10" a="1"/>
  <c r="EB905" i="10" s="1"/>
  <c r="EJ905" i="10" a="1"/>
  <c r="EJ905" i="10" s="1"/>
  <c r="ER905" i="10" a="1"/>
  <c r="ER905" i="10" s="1"/>
  <c r="EZ905" i="10" a="1"/>
  <c r="EZ905" i="10" s="1"/>
  <c r="FH905" i="10" a="1"/>
  <c r="FH905" i="10" s="1"/>
  <c r="FP905" i="10" a="1"/>
  <c r="FP905" i="10" s="1"/>
  <c r="FX905" i="10" a="1"/>
  <c r="FX905" i="10" s="1"/>
  <c r="GF905" i="10" a="1"/>
  <c r="GF905" i="10" s="1"/>
  <c r="GN905" i="10" a="1"/>
  <c r="GN905" i="10" s="1"/>
  <c r="GV905" i="10" a="1"/>
  <c r="GV905" i="10" s="1"/>
  <c r="AC905" i="10" a="1"/>
  <c r="AC905" i="10" s="1"/>
  <c r="AK905" i="10" a="1"/>
  <c r="AK905" i="10" s="1"/>
  <c r="AS905" i="10" a="1"/>
  <c r="AS905" i="10" s="1"/>
  <c r="BA905" i="10" a="1"/>
  <c r="BA905" i="10" s="1"/>
  <c r="BI905" i="10" a="1"/>
  <c r="BI905" i="10" s="1"/>
  <c r="BQ905" i="10" a="1"/>
  <c r="BQ905" i="10" s="1"/>
  <c r="BY905" i="10" a="1"/>
  <c r="BY905" i="10" s="1"/>
  <c r="CG905" i="10" a="1"/>
  <c r="CG905" i="10" s="1"/>
  <c r="CO905" i="10" a="1"/>
  <c r="CO905" i="10" s="1"/>
  <c r="CW905" i="10" a="1"/>
  <c r="CW905" i="10" s="1"/>
  <c r="DE905" i="10" a="1"/>
  <c r="DE905" i="10" s="1"/>
  <c r="DM905" i="10" a="1"/>
  <c r="DM905" i="10" s="1"/>
  <c r="DU905" i="10" a="1"/>
  <c r="DU905" i="10" s="1"/>
  <c r="EC905" i="10" a="1"/>
  <c r="EC905" i="10" s="1"/>
  <c r="EK905" i="10" a="1"/>
  <c r="EK905" i="10" s="1"/>
  <c r="ES905" i="10" a="1"/>
  <c r="ES905" i="10" s="1"/>
  <c r="FA905" i="10" a="1"/>
  <c r="FA905" i="10" s="1"/>
  <c r="FI905" i="10" a="1"/>
  <c r="FI905" i="10" s="1"/>
  <c r="FQ905" i="10" a="1"/>
  <c r="FQ905" i="10" s="1"/>
  <c r="FY905" i="10" a="1"/>
  <c r="FY905" i="10" s="1"/>
  <c r="GG905" i="10" a="1"/>
  <c r="GG905" i="10" s="1"/>
  <c r="GO905" i="10" a="1"/>
  <c r="GO905" i="10" s="1"/>
  <c r="AD905" i="10" a="1"/>
  <c r="AD905" i="10" s="1"/>
  <c r="AL905" i="10" a="1"/>
  <c r="AL905" i="10" s="1"/>
  <c r="AT905" i="10" a="1"/>
  <c r="AT905" i="10" s="1"/>
  <c r="BB905" i="10" a="1"/>
  <c r="BB905" i="10" s="1"/>
  <c r="BJ905" i="10" a="1"/>
  <c r="BJ905" i="10" s="1"/>
  <c r="BR905" i="10" a="1"/>
  <c r="BR905" i="10" s="1"/>
  <c r="BZ905" i="10" a="1"/>
  <c r="BZ905" i="10" s="1"/>
  <c r="CH905" i="10" a="1"/>
  <c r="CH905" i="10" s="1"/>
  <c r="CP905" i="10" a="1"/>
  <c r="CP905" i="10" s="1"/>
  <c r="CX905" i="10" a="1"/>
  <c r="CX905" i="10" s="1"/>
  <c r="DF905" i="10" a="1"/>
  <c r="DF905" i="10" s="1"/>
  <c r="DN905" i="10" a="1"/>
  <c r="DN905" i="10" s="1"/>
  <c r="DV905" i="10" a="1"/>
  <c r="DV905" i="10" s="1"/>
  <c r="ED905" i="10" a="1"/>
  <c r="ED905" i="10" s="1"/>
  <c r="EL905" i="10" a="1"/>
  <c r="EL905" i="10" s="1"/>
  <c r="ET905" i="10" a="1"/>
  <c r="ET905" i="10" s="1"/>
  <c r="FB905" i="10" a="1"/>
  <c r="FB905" i="10" s="1"/>
  <c r="FJ905" i="10" a="1"/>
  <c r="FJ905" i="10" s="1"/>
  <c r="FR905" i="10" a="1"/>
  <c r="FR905" i="10" s="1"/>
  <c r="FZ905" i="10" a="1"/>
  <c r="FZ905" i="10" s="1"/>
  <c r="GH905" i="10" a="1"/>
  <c r="GH905" i="10" s="1"/>
  <c r="GP905" i="10" a="1"/>
  <c r="GP905" i="10" s="1"/>
  <c r="AE905" i="10" a="1"/>
  <c r="AE905" i="10" s="1"/>
  <c r="AM905" i="10" a="1"/>
  <c r="AM905" i="10" s="1"/>
  <c r="AU905" i="10" a="1"/>
  <c r="AU905" i="10" s="1"/>
  <c r="BC905" i="10" a="1"/>
  <c r="BC905" i="10" s="1"/>
  <c r="BK905" i="10" a="1"/>
  <c r="BK905" i="10" s="1"/>
  <c r="BS905" i="10" a="1"/>
  <c r="BS905" i="10" s="1"/>
  <c r="CA905" i="10" a="1"/>
  <c r="CA905" i="10" s="1"/>
  <c r="CI905" i="10" a="1"/>
  <c r="CI905" i="10" s="1"/>
  <c r="CQ905" i="10" a="1"/>
  <c r="CQ905" i="10" s="1"/>
  <c r="CY905" i="10" a="1"/>
  <c r="CY905" i="10" s="1"/>
  <c r="DG905" i="10" a="1"/>
  <c r="DG905" i="10" s="1"/>
  <c r="DO905" i="10" a="1"/>
  <c r="DO905" i="10" s="1"/>
  <c r="DW905" i="10" a="1"/>
  <c r="DW905" i="10" s="1"/>
  <c r="EE905" i="10" a="1"/>
  <c r="EE905" i="10" s="1"/>
  <c r="EM905" i="10" a="1"/>
  <c r="EM905" i="10" s="1"/>
  <c r="EU905" i="10" a="1"/>
  <c r="EU905" i="10" s="1"/>
  <c r="FC905" i="10" a="1"/>
  <c r="FC905" i="10" s="1"/>
  <c r="FK905" i="10" a="1"/>
  <c r="FK905" i="10" s="1"/>
  <c r="FS905" i="10" a="1"/>
  <c r="FS905" i="10" s="1"/>
  <c r="GA905" i="10" a="1"/>
  <c r="GA905" i="10" s="1"/>
  <c r="GI905" i="10" a="1"/>
  <c r="GI905" i="10" s="1"/>
  <c r="GQ905" i="10" a="1"/>
  <c r="GQ905" i="10" s="1"/>
  <c r="AF905" i="10" a="1"/>
  <c r="AF905" i="10" s="1"/>
  <c r="AN905" i="10" a="1"/>
  <c r="AN905" i="10" s="1"/>
  <c r="AV905" i="10" a="1"/>
  <c r="AV905" i="10" s="1"/>
  <c r="BD905" i="10" a="1"/>
  <c r="BD905" i="10" s="1"/>
  <c r="BL905" i="10" a="1"/>
  <c r="BL905" i="10" s="1"/>
  <c r="BT905" i="10" a="1"/>
  <c r="BT905" i="10" s="1"/>
  <c r="CB905" i="10" a="1"/>
  <c r="CB905" i="10" s="1"/>
  <c r="CJ905" i="10" a="1"/>
  <c r="CJ905" i="10" s="1"/>
  <c r="CR905" i="10" a="1"/>
  <c r="CR905" i="10" s="1"/>
  <c r="CZ905" i="10" a="1"/>
  <c r="CZ905" i="10" s="1"/>
  <c r="DH905" i="10" a="1"/>
  <c r="DH905" i="10" s="1"/>
  <c r="DP905" i="10" a="1"/>
  <c r="DP905" i="10" s="1"/>
  <c r="DX905" i="10" a="1"/>
  <c r="DX905" i="10" s="1"/>
  <c r="EF905" i="10" a="1"/>
  <c r="EF905" i="10" s="1"/>
  <c r="EN905" i="10" a="1"/>
  <c r="EN905" i="10" s="1"/>
  <c r="EV905" i="10" a="1"/>
  <c r="EV905" i="10" s="1"/>
  <c r="FD905" i="10" a="1"/>
  <c r="FD905" i="10" s="1"/>
  <c r="FL905" i="10" a="1"/>
  <c r="FL905" i="10" s="1"/>
  <c r="FT905" i="10" a="1"/>
  <c r="FT905" i="10" s="1"/>
  <c r="GB905" i="10" a="1"/>
  <c r="GB905" i="10" s="1"/>
  <c r="GJ905" i="10" a="1"/>
  <c r="GJ905" i="10" s="1"/>
  <c r="GR905" i="10" a="1"/>
  <c r="GR905" i="10" s="1"/>
  <c r="AG905" i="10" a="1"/>
  <c r="AG905" i="10" s="1"/>
  <c r="AO905" i="10" a="1"/>
  <c r="AO905" i="10" s="1"/>
  <c r="AW905" i="10" a="1"/>
  <c r="AW905" i="10" s="1"/>
  <c r="BE905" i="10" a="1"/>
  <c r="BE905" i="10" s="1"/>
  <c r="BM905" i="10" a="1"/>
  <c r="BM905" i="10" s="1"/>
  <c r="BU905" i="10" a="1"/>
  <c r="BU905" i="10" s="1"/>
  <c r="CC905" i="10" a="1"/>
  <c r="CC905" i="10" s="1"/>
  <c r="CK905" i="10" a="1"/>
  <c r="CK905" i="10" s="1"/>
  <c r="CS905" i="10" a="1"/>
  <c r="CS905" i="10" s="1"/>
  <c r="DA905" i="10" a="1"/>
  <c r="DA905" i="10" s="1"/>
  <c r="DI905" i="10" a="1"/>
  <c r="DI905" i="10" s="1"/>
  <c r="DQ905" i="10" a="1"/>
  <c r="DQ905" i="10" s="1"/>
  <c r="DY905" i="10" a="1"/>
  <c r="DY905" i="10" s="1"/>
  <c r="EG905" i="10" a="1"/>
  <c r="EG905" i="10" s="1"/>
  <c r="EO905" i="10" a="1"/>
  <c r="EO905" i="10" s="1"/>
  <c r="EW905" i="10" a="1"/>
  <c r="EW905" i="10" s="1"/>
  <c r="FE905" i="10" a="1"/>
  <c r="FE905" i="10" s="1"/>
  <c r="FM905" i="10" a="1"/>
  <c r="FM905" i="10" s="1"/>
  <c r="FU905" i="10" a="1"/>
  <c r="FU905" i="10" s="1"/>
  <c r="GC905" i="10" a="1"/>
  <c r="GC905" i="10" s="1"/>
  <c r="GK905" i="10" a="1"/>
  <c r="GK905" i="10" s="1"/>
  <c r="GS905" i="10" a="1"/>
  <c r="GS905" i="10" s="1"/>
  <c r="AH905" i="10" a="1"/>
  <c r="AH905" i="10" s="1"/>
  <c r="AP905" i="10" a="1"/>
  <c r="AP905" i="10" s="1"/>
  <c r="AX905" i="10" a="1"/>
  <c r="AX905" i="10" s="1"/>
  <c r="BF905" i="10" a="1"/>
  <c r="BF905" i="10" s="1"/>
  <c r="BN905" i="10" a="1"/>
  <c r="BN905" i="10" s="1"/>
  <c r="BV905" i="10" a="1"/>
  <c r="BV905" i="10" s="1"/>
  <c r="CD905" i="10" a="1"/>
  <c r="CD905" i="10" s="1"/>
  <c r="CL905" i="10" a="1"/>
  <c r="CL905" i="10" s="1"/>
  <c r="CT905" i="10" a="1"/>
  <c r="CT905" i="10" s="1"/>
  <c r="DB905" i="10" a="1"/>
  <c r="DB905" i="10" s="1"/>
  <c r="DJ905" i="10" a="1"/>
  <c r="DJ905" i="10" s="1"/>
  <c r="DR905" i="10" a="1"/>
  <c r="DR905" i="10" s="1"/>
  <c r="DZ905" i="10" a="1"/>
  <c r="DZ905" i="10" s="1"/>
  <c r="EH905" i="10" a="1"/>
  <c r="EH905" i="10" s="1"/>
  <c r="EP905" i="10" a="1"/>
  <c r="EP905" i="10" s="1"/>
  <c r="EX905" i="10" a="1"/>
  <c r="EX905" i="10" s="1"/>
  <c r="FF905" i="10" a="1"/>
  <c r="FF905" i="10" s="1"/>
  <c r="FN905" i="10" a="1"/>
  <c r="FN905" i="10" s="1"/>
  <c r="FV905" i="10" a="1"/>
  <c r="FV905" i="10" s="1"/>
  <c r="GD905" i="10" a="1"/>
  <c r="GD905" i="10" s="1"/>
  <c r="GL905" i="10" a="1"/>
  <c r="GL905" i="10" s="1"/>
  <c r="GT905" i="10" a="1"/>
  <c r="GT905" i="10" s="1"/>
  <c r="AA905" i="10" a="1"/>
  <c r="AA905" i="10" s="1"/>
  <c r="AI905" i="10" a="1"/>
  <c r="AI905" i="10" s="1"/>
  <c r="AQ905" i="10" a="1"/>
  <c r="AQ905" i="10" s="1"/>
  <c r="AY905" i="10" a="1"/>
  <c r="AY905" i="10" s="1"/>
  <c r="BG905" i="10" a="1"/>
  <c r="BG905" i="10" s="1"/>
  <c r="BO905" i="10" a="1"/>
  <c r="BO905" i="10" s="1"/>
  <c r="BW905" i="10" a="1"/>
  <c r="BW905" i="10" s="1"/>
  <c r="CE905" i="10" a="1"/>
  <c r="CE905" i="10" s="1"/>
  <c r="CM905" i="10" a="1"/>
  <c r="CM905" i="10" s="1"/>
  <c r="CU905" i="10" a="1"/>
  <c r="CU905" i="10" s="1"/>
  <c r="DC905" i="10" a="1"/>
  <c r="DC905" i="10" s="1"/>
  <c r="DK905" i="10" a="1"/>
  <c r="DK905" i="10" s="1"/>
  <c r="DS905" i="10" a="1"/>
  <c r="DS905" i="10" s="1"/>
  <c r="EA905" i="10" a="1"/>
  <c r="EA905" i="10" s="1"/>
  <c r="EI905" i="10" a="1"/>
  <c r="EI905" i="10" s="1"/>
  <c r="EQ905" i="10" a="1"/>
  <c r="EQ905" i="10" s="1"/>
  <c r="EY905" i="10" a="1"/>
  <c r="EY905" i="10" s="1"/>
  <c r="FG905" i="10" a="1"/>
  <c r="FG905" i="10" s="1"/>
  <c r="FO905" i="10" a="1"/>
  <c r="FO905" i="10" s="1"/>
  <c r="FW905" i="10" a="1"/>
  <c r="FW905" i="10" s="1"/>
  <c r="GE905" i="10" a="1"/>
  <c r="GE905" i="10" s="1"/>
  <c r="GM905" i="10" a="1"/>
  <c r="GM905" i="10" s="1"/>
  <c r="GU905" i="10" a="1"/>
  <c r="GU905" i="10" s="1"/>
  <c r="AE969" i="10" a="1"/>
  <c r="AE969" i="10" s="1"/>
  <c r="AJ969" i="10" a="1"/>
  <c r="AJ969" i="10" s="1"/>
  <c r="AP969" i="10" a="1"/>
  <c r="AP969" i="10" s="1"/>
  <c r="BB969" i="10" a="1"/>
  <c r="BB969" i="10" s="1"/>
  <c r="BG969" i="10" a="1"/>
  <c r="BG969" i="10" s="1"/>
  <c r="BT969" i="10" a="1"/>
  <c r="BT969" i="10" s="1"/>
  <c r="BY969" i="10" a="1"/>
  <c r="BY969" i="10" s="1"/>
  <c r="CK969" i="10" a="1"/>
  <c r="CK969" i="10" s="1"/>
  <c r="CQ969" i="10" a="1"/>
  <c r="CQ969" i="10" s="1"/>
  <c r="CV969" i="10" a="1"/>
  <c r="CV969" i="10" s="1"/>
  <c r="DB969" i="10" a="1"/>
  <c r="DB969" i="10" s="1"/>
  <c r="DN969" i="10" a="1"/>
  <c r="DN969" i="10" s="1"/>
  <c r="DS969" i="10" a="1"/>
  <c r="DS969" i="10" s="1"/>
  <c r="EF969" i="10" a="1"/>
  <c r="EF969" i="10" s="1"/>
  <c r="EK969" i="10" a="1"/>
  <c r="EK969" i="10" s="1"/>
  <c r="EW969" i="10" a="1"/>
  <c r="EW969" i="10" s="1"/>
  <c r="FC969" i="10" a="1"/>
  <c r="FC969" i="10" s="1"/>
  <c r="FH969" i="10" a="1"/>
  <c r="FH969" i="10" s="1"/>
  <c r="FN969" i="10" a="1"/>
  <c r="FN969" i="10" s="1"/>
  <c r="FZ969" i="10" a="1"/>
  <c r="FZ969" i="10" s="1"/>
  <c r="GE969" i="10" a="1"/>
  <c r="GE969" i="10" s="1"/>
  <c r="GR969" i="10" a="1"/>
  <c r="GR969" i="10" s="1"/>
  <c r="AF969" i="10" a="1"/>
  <c r="AF969" i="10" s="1"/>
  <c r="AK969" i="10" a="1"/>
  <c r="AK969" i="10" s="1"/>
  <c r="AW969" i="10" a="1"/>
  <c r="AW969" i="10" s="1"/>
  <c r="BC969" i="10" a="1"/>
  <c r="BC969" i="10" s="1"/>
  <c r="BH969" i="10" a="1"/>
  <c r="BH969" i="10" s="1"/>
  <c r="BN969" i="10" a="1"/>
  <c r="BN969" i="10" s="1"/>
  <c r="BZ969" i="10" a="1"/>
  <c r="BZ969" i="10" s="1"/>
  <c r="CE969" i="10" a="1"/>
  <c r="CE969" i="10" s="1"/>
  <c r="CR969" i="10" a="1"/>
  <c r="CR969" i="10" s="1"/>
  <c r="CW969" i="10" a="1"/>
  <c r="CW969" i="10" s="1"/>
  <c r="DI969" i="10" a="1"/>
  <c r="DI969" i="10" s="1"/>
  <c r="DO969" i="10" a="1"/>
  <c r="DO969" i="10" s="1"/>
  <c r="DT969" i="10" a="1"/>
  <c r="DT969" i="10" s="1"/>
  <c r="DZ969" i="10" a="1"/>
  <c r="DZ969" i="10" s="1"/>
  <c r="EL969" i="10" a="1"/>
  <c r="EL969" i="10" s="1"/>
  <c r="EQ969" i="10" a="1"/>
  <c r="EQ969" i="10" s="1"/>
  <c r="FD969" i="10" a="1"/>
  <c r="FD969" i="10" s="1"/>
  <c r="FI969" i="10" a="1"/>
  <c r="FI969" i="10" s="1"/>
  <c r="FU969" i="10" a="1"/>
  <c r="FU969" i="10" s="1"/>
  <c r="GA969" i="10" a="1"/>
  <c r="GA969" i="10" s="1"/>
  <c r="GF969" i="10" a="1"/>
  <c r="GF969" i="10" s="1"/>
  <c r="GL969" i="10" a="1"/>
  <c r="GL969" i="10" s="1"/>
  <c r="AL969" i="10" a="1"/>
  <c r="AL969" i="10" s="1"/>
  <c r="AQ969" i="10" a="1"/>
  <c r="AQ969" i="10" s="1"/>
  <c r="BD969" i="10" a="1"/>
  <c r="BD969" i="10" s="1"/>
  <c r="BI969" i="10" a="1"/>
  <c r="BI969" i="10" s="1"/>
  <c r="BU969" i="10" a="1"/>
  <c r="BU969" i="10" s="1"/>
  <c r="CA969" i="10" a="1"/>
  <c r="CA969" i="10" s="1"/>
  <c r="CF969" i="10" a="1"/>
  <c r="CF969" i="10" s="1"/>
  <c r="CL969" i="10" a="1"/>
  <c r="CL969" i="10" s="1"/>
  <c r="CX969" i="10" a="1"/>
  <c r="CX969" i="10" s="1"/>
  <c r="DC969" i="10" a="1"/>
  <c r="DC969" i="10" s="1"/>
  <c r="DP969" i="10" a="1"/>
  <c r="DP969" i="10" s="1"/>
  <c r="DU969" i="10" a="1"/>
  <c r="DU969" i="10" s="1"/>
  <c r="EG969" i="10" a="1"/>
  <c r="EG969" i="10" s="1"/>
  <c r="EM969" i="10" a="1"/>
  <c r="EM969" i="10" s="1"/>
  <c r="ER969" i="10" a="1"/>
  <c r="ER969" i="10" s="1"/>
  <c r="EX969" i="10" a="1"/>
  <c r="EX969" i="10" s="1"/>
  <c r="FJ969" i="10" a="1"/>
  <c r="FJ969" i="10" s="1"/>
  <c r="FO969" i="10" a="1"/>
  <c r="FO969" i="10" s="1"/>
  <c r="GB969" i="10" a="1"/>
  <c r="GB969" i="10" s="1"/>
  <c r="GG969" i="10" a="1"/>
  <c r="GG969" i="10" s="1"/>
  <c r="GS969" i="10" a="1"/>
  <c r="GS969" i="10" s="1"/>
  <c r="AG969" i="10" a="1"/>
  <c r="AG969" i="10" s="1"/>
  <c r="AM969" i="10" a="1"/>
  <c r="AM969" i="10" s="1"/>
  <c r="AR969" i="10" a="1"/>
  <c r="AR969" i="10" s="1"/>
  <c r="AX969" i="10" a="1"/>
  <c r="AX969" i="10" s="1"/>
  <c r="BJ969" i="10" a="1"/>
  <c r="BJ969" i="10" s="1"/>
  <c r="BO969" i="10" a="1"/>
  <c r="BO969" i="10" s="1"/>
  <c r="CB969" i="10" a="1"/>
  <c r="CB969" i="10" s="1"/>
  <c r="CG969" i="10" a="1"/>
  <c r="CG969" i="10" s="1"/>
  <c r="CS969" i="10" a="1"/>
  <c r="CS969" i="10" s="1"/>
  <c r="CY969" i="10" a="1"/>
  <c r="CY969" i="10" s="1"/>
  <c r="DD969" i="10" a="1"/>
  <c r="DD969" i="10" s="1"/>
  <c r="DJ969" i="10" a="1"/>
  <c r="DJ969" i="10" s="1"/>
  <c r="DV969" i="10" a="1"/>
  <c r="DV969" i="10" s="1"/>
  <c r="EA969" i="10" a="1"/>
  <c r="EA969" i="10" s="1"/>
  <c r="EN969" i="10" a="1"/>
  <c r="EN969" i="10" s="1"/>
  <c r="ES969" i="10" a="1"/>
  <c r="ES969" i="10" s="1"/>
  <c r="FE969" i="10" a="1"/>
  <c r="FE969" i="10" s="1"/>
  <c r="FK969" i="10" a="1"/>
  <c r="FK969" i="10" s="1"/>
  <c r="FP969" i="10" a="1"/>
  <c r="FP969" i="10" s="1"/>
  <c r="FV969" i="10" a="1"/>
  <c r="FV969" i="10" s="1"/>
  <c r="GH969" i="10" a="1"/>
  <c r="GH969" i="10" s="1"/>
  <c r="GM969" i="10" a="1"/>
  <c r="GM969" i="10" s="1"/>
  <c r="AA969" i="10" a="1"/>
  <c r="AA969" i="10" s="1"/>
  <c r="AN969" i="10" a="1"/>
  <c r="AN969" i="10" s="1"/>
  <c r="AS969" i="10" a="1"/>
  <c r="AS969" i="10" s="1"/>
  <c r="BE969" i="10" a="1"/>
  <c r="BE969" i="10" s="1"/>
  <c r="BK969" i="10" a="1"/>
  <c r="BK969" i="10" s="1"/>
  <c r="BP969" i="10" a="1"/>
  <c r="BP969" i="10" s="1"/>
  <c r="BV969" i="10" a="1"/>
  <c r="BV969" i="10" s="1"/>
  <c r="CH969" i="10" a="1"/>
  <c r="CH969" i="10" s="1"/>
  <c r="CM969" i="10" a="1"/>
  <c r="CM969" i="10" s="1"/>
  <c r="CZ969" i="10" a="1"/>
  <c r="CZ969" i="10" s="1"/>
  <c r="DE969" i="10" a="1"/>
  <c r="DE969" i="10" s="1"/>
  <c r="DQ969" i="10" a="1"/>
  <c r="DQ969" i="10" s="1"/>
  <c r="DW969" i="10" a="1"/>
  <c r="DW969" i="10" s="1"/>
  <c r="EB969" i="10" a="1"/>
  <c r="EB969" i="10" s="1"/>
  <c r="EH969" i="10" a="1"/>
  <c r="EH969" i="10" s="1"/>
  <c r="ET969" i="10" a="1"/>
  <c r="ET969" i="10" s="1"/>
  <c r="EY969" i="10" a="1"/>
  <c r="EY969" i="10" s="1"/>
  <c r="FL969" i="10" a="1"/>
  <c r="FL969" i="10" s="1"/>
  <c r="FQ969" i="10" a="1"/>
  <c r="FQ969" i="10" s="1"/>
  <c r="GC969" i="10" a="1"/>
  <c r="GC969" i="10" s="1"/>
  <c r="GI969" i="10" a="1"/>
  <c r="GI969" i="10" s="1"/>
  <c r="GN969" i="10" a="1"/>
  <c r="GN969" i="10" s="1"/>
  <c r="GT969" i="10" a="1"/>
  <c r="GT969" i="10" s="1"/>
  <c r="AB969" i="10" a="1"/>
  <c r="AB969" i="10" s="1"/>
  <c r="AH969" i="10" a="1"/>
  <c r="AH969" i="10" s="1"/>
  <c r="AT969" i="10" a="1"/>
  <c r="AT969" i="10" s="1"/>
  <c r="AY969" i="10" a="1"/>
  <c r="AY969" i="10" s="1"/>
  <c r="BL969" i="10" a="1"/>
  <c r="BL969" i="10" s="1"/>
  <c r="BQ969" i="10" a="1"/>
  <c r="BQ969" i="10" s="1"/>
  <c r="CC969" i="10" a="1"/>
  <c r="CC969" i="10" s="1"/>
  <c r="CI969" i="10" a="1"/>
  <c r="CI969" i="10" s="1"/>
  <c r="CN969" i="10" a="1"/>
  <c r="CN969" i="10" s="1"/>
  <c r="CT969" i="10" a="1"/>
  <c r="CT969" i="10" s="1"/>
  <c r="DF969" i="10" a="1"/>
  <c r="DF969" i="10" s="1"/>
  <c r="DK969" i="10" a="1"/>
  <c r="DK969" i="10" s="1"/>
  <c r="DX969" i="10" a="1"/>
  <c r="DX969" i="10" s="1"/>
  <c r="EC969" i="10" a="1"/>
  <c r="EC969" i="10" s="1"/>
  <c r="EO969" i="10" a="1"/>
  <c r="EO969" i="10" s="1"/>
  <c r="EU969" i="10" a="1"/>
  <c r="EU969" i="10" s="1"/>
  <c r="EZ969" i="10" a="1"/>
  <c r="EZ969" i="10" s="1"/>
  <c r="FF969" i="10" a="1"/>
  <c r="FF969" i="10" s="1"/>
  <c r="FR969" i="10" a="1"/>
  <c r="FR969" i="10" s="1"/>
  <c r="FW969" i="10" a="1"/>
  <c r="FW969" i="10" s="1"/>
  <c r="GJ969" i="10" a="1"/>
  <c r="GJ969" i="10" s="1"/>
  <c r="GO969" i="10" a="1"/>
  <c r="GO969" i="10" s="1"/>
  <c r="AC969" i="10" a="1"/>
  <c r="AC969" i="10" s="1"/>
  <c r="AO969" i="10" a="1"/>
  <c r="AO969" i="10" s="1"/>
  <c r="AU969" i="10" a="1"/>
  <c r="AU969" i="10" s="1"/>
  <c r="AZ969" i="10" a="1"/>
  <c r="AZ969" i="10" s="1"/>
  <c r="BF969" i="10" a="1"/>
  <c r="BF969" i="10" s="1"/>
  <c r="BR969" i="10" a="1"/>
  <c r="BR969" i="10" s="1"/>
  <c r="BW969" i="10" a="1"/>
  <c r="BW969" i="10" s="1"/>
  <c r="CJ969" i="10" a="1"/>
  <c r="CJ969" i="10" s="1"/>
  <c r="CO969" i="10" a="1"/>
  <c r="CO969" i="10" s="1"/>
  <c r="DA969" i="10" a="1"/>
  <c r="DA969" i="10" s="1"/>
  <c r="DG969" i="10" a="1"/>
  <c r="DG969" i="10" s="1"/>
  <c r="DL969" i="10" a="1"/>
  <c r="DL969" i="10" s="1"/>
  <c r="DR969" i="10" a="1"/>
  <c r="DR969" i="10" s="1"/>
  <c r="ED969" i="10" a="1"/>
  <c r="ED969" i="10" s="1"/>
  <c r="EI969" i="10" a="1"/>
  <c r="EI969" i="10" s="1"/>
  <c r="EV969" i="10" a="1"/>
  <c r="EV969" i="10" s="1"/>
  <c r="FA969" i="10" a="1"/>
  <c r="FA969" i="10" s="1"/>
  <c r="FM969" i="10" a="1"/>
  <c r="FM969" i="10" s="1"/>
  <c r="FS969" i="10" a="1"/>
  <c r="FS969" i="10" s="1"/>
  <c r="FX969" i="10" a="1"/>
  <c r="FX969" i="10" s="1"/>
  <c r="GD969" i="10" a="1"/>
  <c r="GD969" i="10" s="1"/>
  <c r="GP969" i="10" a="1"/>
  <c r="GP969" i="10" s="1"/>
  <c r="GU969" i="10" a="1"/>
  <c r="GU969" i="10" s="1"/>
  <c r="AD969" i="10" a="1"/>
  <c r="AD969" i="10" s="1"/>
  <c r="AI969" i="10" a="1"/>
  <c r="AI969" i="10" s="1"/>
  <c r="AV969" i="10" a="1"/>
  <c r="AV969" i="10" s="1"/>
  <c r="BA969" i="10" a="1"/>
  <c r="BA969" i="10" s="1"/>
  <c r="BM969" i="10" a="1"/>
  <c r="BM969" i="10" s="1"/>
  <c r="BS969" i="10" a="1"/>
  <c r="BS969" i="10" s="1"/>
  <c r="BX969" i="10" a="1"/>
  <c r="BX969" i="10" s="1"/>
  <c r="CD969" i="10" a="1"/>
  <c r="CD969" i="10" s="1"/>
  <c r="CP969" i="10" a="1"/>
  <c r="CP969" i="10" s="1"/>
  <c r="CU969" i="10" a="1"/>
  <c r="CU969" i="10" s="1"/>
  <c r="DH969" i="10" a="1"/>
  <c r="DH969" i="10" s="1"/>
  <c r="DM969" i="10" a="1"/>
  <c r="DM969" i="10" s="1"/>
  <c r="DY969" i="10" a="1"/>
  <c r="DY969" i="10" s="1"/>
  <c r="EE969" i="10" a="1"/>
  <c r="EE969" i="10" s="1"/>
  <c r="EJ969" i="10" a="1"/>
  <c r="EJ969" i="10" s="1"/>
  <c r="EP969" i="10" a="1"/>
  <c r="EP969" i="10" s="1"/>
  <c r="FB969" i="10" a="1"/>
  <c r="FB969" i="10" s="1"/>
  <c r="FG969" i="10" a="1"/>
  <c r="FG969" i="10" s="1"/>
  <c r="FT969" i="10" a="1"/>
  <c r="FT969" i="10" s="1"/>
  <c r="FY969" i="10" a="1"/>
  <c r="FY969" i="10" s="1"/>
  <c r="GK969" i="10" a="1"/>
  <c r="GK969" i="10" s="1"/>
  <c r="GQ969" i="10" a="1"/>
  <c r="GQ969" i="10" s="1"/>
  <c r="GV969" i="10" a="1"/>
  <c r="GV969" i="10" s="1"/>
  <c r="AB102" i="10" a="1"/>
  <c r="AB102" i="10" s="1"/>
  <c r="AK102" i="10" a="1"/>
  <c r="AK102" i="10" s="1"/>
  <c r="AT102" i="10" a="1"/>
  <c r="AT102" i="10" s="1"/>
  <c r="AY102" i="10" a="1"/>
  <c r="AY102" i="10" s="1"/>
  <c r="BH102" i="10" a="1"/>
  <c r="BH102" i="10" s="1"/>
  <c r="BQ102" i="10" a="1"/>
  <c r="BQ102" i="10" s="1"/>
  <c r="BZ102" i="10" a="1"/>
  <c r="BZ102" i="10" s="1"/>
  <c r="CE102" i="10" a="1"/>
  <c r="CE102" i="10" s="1"/>
  <c r="CN102" i="10" a="1"/>
  <c r="CN102" i="10" s="1"/>
  <c r="CW102" i="10" a="1"/>
  <c r="CW102" i="10" s="1"/>
  <c r="DF102" i="10" a="1"/>
  <c r="DF102" i="10" s="1"/>
  <c r="DK102" i="10" a="1"/>
  <c r="DK102" i="10" s="1"/>
  <c r="DT102" i="10" a="1"/>
  <c r="DT102" i="10" s="1"/>
  <c r="EC102" i="10" a="1"/>
  <c r="EC102" i="10" s="1"/>
  <c r="EL102" i="10" a="1"/>
  <c r="EL102" i="10" s="1"/>
  <c r="EQ102" i="10" a="1"/>
  <c r="EQ102" i="10" s="1"/>
  <c r="EZ102" i="10" a="1"/>
  <c r="EZ102" i="10" s="1"/>
  <c r="FI102" i="10" a="1"/>
  <c r="FI102" i="10" s="1"/>
  <c r="FR102" i="10" a="1"/>
  <c r="FR102" i="10" s="1"/>
  <c r="FW102" i="10" a="1"/>
  <c r="FW102" i="10" s="1"/>
  <c r="GF102" i="10" a="1"/>
  <c r="GF102" i="10" s="1"/>
  <c r="GO102" i="10" a="1"/>
  <c r="GO102" i="10" s="1"/>
  <c r="AG102" i="10" a="1"/>
  <c r="AG102" i="10" s="1"/>
  <c r="AP102" i="10" a="1"/>
  <c r="AP102" i="10" s="1"/>
  <c r="AU102" i="10" a="1"/>
  <c r="AU102" i="10" s="1"/>
  <c r="BD102" i="10" a="1"/>
  <c r="BD102" i="10" s="1"/>
  <c r="BM102" i="10" a="1"/>
  <c r="BM102" i="10" s="1"/>
  <c r="BV102" i="10" a="1"/>
  <c r="BV102" i="10" s="1"/>
  <c r="CA102" i="10" a="1"/>
  <c r="CA102" i="10" s="1"/>
  <c r="CJ102" i="10" a="1"/>
  <c r="CJ102" i="10" s="1"/>
  <c r="CS102" i="10" a="1"/>
  <c r="CS102" i="10" s="1"/>
  <c r="DB102" i="10" a="1"/>
  <c r="DB102" i="10" s="1"/>
  <c r="DG102" i="10" a="1"/>
  <c r="DG102" i="10" s="1"/>
  <c r="DP102" i="10" a="1"/>
  <c r="DP102" i="10" s="1"/>
  <c r="DY102" i="10" a="1"/>
  <c r="DY102" i="10" s="1"/>
  <c r="AC102" i="10" a="1"/>
  <c r="AC102" i="10" s="1"/>
  <c r="AL102" i="10" a="1"/>
  <c r="AL102" i="10" s="1"/>
  <c r="AQ102" i="10" a="1"/>
  <c r="AQ102" i="10" s="1"/>
  <c r="AZ102" i="10" a="1"/>
  <c r="AZ102" i="10" s="1"/>
  <c r="BI102" i="10" a="1"/>
  <c r="BI102" i="10" s="1"/>
  <c r="BR102" i="10" a="1"/>
  <c r="BR102" i="10" s="1"/>
  <c r="BW102" i="10" a="1"/>
  <c r="BW102" i="10" s="1"/>
  <c r="CF102" i="10" a="1"/>
  <c r="CF102" i="10" s="1"/>
  <c r="CO102" i="10" a="1"/>
  <c r="CO102" i="10" s="1"/>
  <c r="CX102" i="10" a="1"/>
  <c r="CX102" i="10" s="1"/>
  <c r="DC102" i="10" a="1"/>
  <c r="DC102" i="10" s="1"/>
  <c r="DL102" i="10" a="1"/>
  <c r="DL102" i="10" s="1"/>
  <c r="DU102" i="10" a="1"/>
  <c r="DU102" i="10" s="1"/>
  <c r="ED102" i="10" a="1"/>
  <c r="ED102" i="10" s="1"/>
  <c r="AD102" i="10" a="1"/>
  <c r="AD102" i="10" s="1"/>
  <c r="AI102" i="10" a="1"/>
  <c r="AI102" i="10" s="1"/>
  <c r="AR102" i="10" a="1"/>
  <c r="AR102" i="10" s="1"/>
  <c r="BA102" i="10" a="1"/>
  <c r="BA102" i="10" s="1"/>
  <c r="BJ102" i="10" a="1"/>
  <c r="BJ102" i="10" s="1"/>
  <c r="BO102" i="10" a="1"/>
  <c r="BO102" i="10" s="1"/>
  <c r="BX102" i="10" a="1"/>
  <c r="BX102" i="10" s="1"/>
  <c r="CG102" i="10" a="1"/>
  <c r="CG102" i="10" s="1"/>
  <c r="CP102" i="10" a="1"/>
  <c r="CP102" i="10" s="1"/>
  <c r="CU102" i="10" a="1"/>
  <c r="CU102" i="10" s="1"/>
  <c r="DD102" i="10" a="1"/>
  <c r="DD102" i="10" s="1"/>
  <c r="DM102" i="10" a="1"/>
  <c r="DM102" i="10" s="1"/>
  <c r="DV102" i="10" a="1"/>
  <c r="DV102" i="10" s="1"/>
  <c r="EA102" i="10" a="1"/>
  <c r="EA102" i="10" s="1"/>
  <c r="EJ102" i="10" a="1"/>
  <c r="EJ102" i="10" s="1"/>
  <c r="ES102" i="10" a="1"/>
  <c r="ES102" i="10" s="1"/>
  <c r="FB102" i="10" a="1"/>
  <c r="FB102" i="10" s="1"/>
  <c r="FG102" i="10" a="1"/>
  <c r="FG102" i="10" s="1"/>
  <c r="FP102" i="10" a="1"/>
  <c r="FP102" i="10" s="1"/>
  <c r="FY102" i="10" a="1"/>
  <c r="FY102" i="10" s="1"/>
  <c r="GH102" i="10" a="1"/>
  <c r="GH102" i="10" s="1"/>
  <c r="GM102" i="10" a="1"/>
  <c r="GM102" i="10" s="1"/>
  <c r="GV102" i="10" a="1"/>
  <c r="GV102" i="10" s="1"/>
  <c r="AE102" i="10" a="1"/>
  <c r="AE102" i="10" s="1"/>
  <c r="AN102" i="10" a="1"/>
  <c r="AN102" i="10" s="1"/>
  <c r="AW102" i="10" a="1"/>
  <c r="AW102" i="10" s="1"/>
  <c r="BF102" i="10" a="1"/>
  <c r="BF102" i="10" s="1"/>
  <c r="BK102" i="10" a="1"/>
  <c r="BK102" i="10" s="1"/>
  <c r="BT102" i="10" a="1"/>
  <c r="BT102" i="10" s="1"/>
  <c r="CC102" i="10" a="1"/>
  <c r="CC102" i="10" s="1"/>
  <c r="CL102" i="10" a="1"/>
  <c r="CL102" i="10" s="1"/>
  <c r="CQ102" i="10" a="1"/>
  <c r="CQ102" i="10" s="1"/>
  <c r="CZ102" i="10" a="1"/>
  <c r="CZ102" i="10" s="1"/>
  <c r="DI102" i="10" a="1"/>
  <c r="DI102" i="10" s="1"/>
  <c r="DR102" i="10" a="1"/>
  <c r="DR102" i="10" s="1"/>
  <c r="DW102" i="10" a="1"/>
  <c r="DW102" i="10" s="1"/>
  <c r="BL102" i="10" a="1"/>
  <c r="BL102" i="10" s="1"/>
  <c r="BY102" i="10" a="1"/>
  <c r="BY102" i="10" s="1"/>
  <c r="CK102" i="10" a="1"/>
  <c r="CK102" i="10" s="1"/>
  <c r="EE102" i="10" a="1"/>
  <c r="EE102" i="10" s="1"/>
  <c r="EK102" i="10" a="1"/>
  <c r="EK102" i="10" s="1"/>
  <c r="EW102" i="10" a="1"/>
  <c r="EW102" i="10" s="1"/>
  <c r="GB102" i="10" a="1"/>
  <c r="GB102" i="10" s="1"/>
  <c r="GN102" i="10" a="1"/>
  <c r="GN102" i="10" s="1"/>
  <c r="GT102" i="10" a="1"/>
  <c r="GT102" i="10" s="1"/>
  <c r="AO102" i="10" a="1"/>
  <c r="AO102" i="10" s="1"/>
  <c r="BB102" i="10" a="1"/>
  <c r="BB102" i="10" s="1"/>
  <c r="BN102" i="10" a="1"/>
  <c r="BN102" i="10" s="1"/>
  <c r="CM102" i="10" a="1"/>
  <c r="CM102" i="10" s="1"/>
  <c r="CY102" i="10" a="1"/>
  <c r="CY102" i="10" s="1"/>
  <c r="DJ102" i="10" a="1"/>
  <c r="DJ102" i="10" s="1"/>
  <c r="EF102" i="10" a="1"/>
  <c r="EF102" i="10" s="1"/>
  <c r="ER102" i="10" a="1"/>
  <c r="ER102" i="10" s="1"/>
  <c r="EX102" i="10" a="1"/>
  <c r="EX102" i="10" s="1"/>
  <c r="FD102" i="10" a="1"/>
  <c r="FD102" i="10" s="1"/>
  <c r="FJ102" i="10" a="1"/>
  <c r="FJ102" i="10" s="1"/>
  <c r="FV102" i="10" a="1"/>
  <c r="FV102" i="10" s="1"/>
  <c r="GI102" i="10" a="1"/>
  <c r="GI102" i="10" s="1"/>
  <c r="GU102" i="10" a="1"/>
  <c r="GU102" i="10" s="1"/>
  <c r="BC102" i="10" a="1"/>
  <c r="BC102" i="10" s="1"/>
  <c r="BP102" i="10" a="1"/>
  <c r="BP102" i="10" s="1"/>
  <c r="CB102" i="10" a="1"/>
  <c r="CB102" i="10" s="1"/>
  <c r="DX102" i="10" a="1"/>
  <c r="DX102" i="10" s="1"/>
  <c r="EM102" i="10" a="1"/>
  <c r="EM102" i="10" s="1"/>
  <c r="EY102" i="10" a="1"/>
  <c r="EY102" i="10" s="1"/>
  <c r="FE102" i="10" a="1"/>
  <c r="FE102" i="10" s="1"/>
  <c r="FK102" i="10" a="1"/>
  <c r="FK102" i="10" s="1"/>
  <c r="FQ102" i="10" a="1"/>
  <c r="FQ102" i="10" s="1"/>
  <c r="GC102" i="10" a="1"/>
  <c r="GC102" i="10" s="1"/>
  <c r="AF102" i="10" a="1"/>
  <c r="AF102" i="10" s="1"/>
  <c r="AS102" i="10" a="1"/>
  <c r="AS102" i="10" s="1"/>
  <c r="BE102" i="10" a="1"/>
  <c r="BE102" i="10" s="1"/>
  <c r="DA102" i="10" a="1"/>
  <c r="DA102" i="10" s="1"/>
  <c r="DN102" i="10" a="1"/>
  <c r="DN102" i="10" s="1"/>
  <c r="DZ102" i="10" a="1"/>
  <c r="DZ102" i="10" s="1"/>
  <c r="EG102" i="10" a="1"/>
  <c r="EG102" i="10" s="1"/>
  <c r="FL102" i="10" a="1"/>
  <c r="FL102" i="10" s="1"/>
  <c r="FX102" i="10" a="1"/>
  <c r="FX102" i="10" s="1"/>
  <c r="GD102" i="10" a="1"/>
  <c r="GD102" i="10" s="1"/>
  <c r="GJ102" i="10" a="1"/>
  <c r="GJ102" i="10" s="1"/>
  <c r="GP102" i="10" a="1"/>
  <c r="GP102" i="10" s="1"/>
  <c r="AH102" i="10" a="1"/>
  <c r="AH102" i="10" s="1"/>
  <c r="BG102" i="10" a="1"/>
  <c r="BG102" i="10" s="1"/>
  <c r="BS102" i="10" a="1"/>
  <c r="BS102" i="10" s="1"/>
  <c r="CD102" i="10" a="1"/>
  <c r="CD102" i="10" s="1"/>
  <c r="DO102" i="10" a="1"/>
  <c r="DO102" i="10" s="1"/>
  <c r="EH102" i="10" a="1"/>
  <c r="EH102" i="10" s="1"/>
  <c r="EN102" i="10" a="1"/>
  <c r="EN102" i="10" s="1"/>
  <c r="ET102" i="10" a="1"/>
  <c r="ET102" i="10" s="1"/>
  <c r="FF102" i="10" a="1"/>
  <c r="FF102" i="10" s="1"/>
  <c r="FS102" i="10" a="1"/>
  <c r="FS102" i="10" s="1"/>
  <c r="GE102" i="10" a="1"/>
  <c r="GE102" i="10" s="1"/>
  <c r="GK102" i="10" a="1"/>
  <c r="GK102" i="10" s="1"/>
  <c r="GQ102" i="10" a="1"/>
  <c r="GQ102" i="10" s="1"/>
  <c r="AJ102" i="10" a="1"/>
  <c r="AJ102" i="10" s="1"/>
  <c r="AV102" i="10" a="1"/>
  <c r="AV102" i="10" s="1"/>
  <c r="CR102" i="10" a="1"/>
  <c r="CR102" i="10" s="1"/>
  <c r="DE102" i="10" a="1"/>
  <c r="DE102" i="10" s="1"/>
  <c r="DQ102" i="10" a="1"/>
  <c r="DQ102" i="10" s="1"/>
  <c r="EB102" i="10" a="1"/>
  <c r="EB102" i="10" s="1"/>
  <c r="EI102" i="10" a="1"/>
  <c r="EI102" i="10" s="1"/>
  <c r="EO102" i="10" a="1"/>
  <c r="EO102" i="10" s="1"/>
  <c r="EU102" i="10" a="1"/>
  <c r="EU102" i="10" s="1"/>
  <c r="FA102" i="10" a="1"/>
  <c r="FA102" i="10" s="1"/>
  <c r="FM102" i="10" a="1"/>
  <c r="FM102" i="10" s="1"/>
  <c r="GR102" i="10" a="1"/>
  <c r="GR102" i="10" s="1"/>
  <c r="AA102" i="10" a="1"/>
  <c r="AA102" i="10" s="1"/>
  <c r="AM102" i="10" a="1"/>
  <c r="AM102" i="10" s="1"/>
  <c r="AX102" i="10" a="1"/>
  <c r="AX102" i="10" s="1"/>
  <c r="CI102" i="10" a="1"/>
  <c r="CI102" i="10" s="1"/>
  <c r="CV102" i="10" a="1"/>
  <c r="CV102" i="10" s="1"/>
  <c r="DH102" i="10" a="1"/>
  <c r="DH102" i="10" s="1"/>
  <c r="EP102" i="10" a="1"/>
  <c r="EP102" i="10" s="1"/>
  <c r="FC102" i="10" a="1"/>
  <c r="FC102" i="10" s="1"/>
  <c r="FO102" i="10" a="1"/>
  <c r="FO102" i="10" s="1"/>
  <c r="FU102" i="10" a="1"/>
  <c r="FU102" i="10" s="1"/>
  <c r="GA102" i="10" a="1"/>
  <c r="GA102" i="10" s="1"/>
  <c r="GG102" i="10" a="1"/>
  <c r="GG102" i="10" s="1"/>
  <c r="GS102" i="10" a="1"/>
  <c r="GS102" i="10" s="1"/>
  <c r="GL102" i="10" a="1"/>
  <c r="GL102" i="10" s="1"/>
  <c r="BU102" i="10" a="1"/>
  <c r="BU102" i="10" s="1"/>
  <c r="EV102" i="10" a="1"/>
  <c r="EV102" i="10" s="1"/>
  <c r="CH102" i="10" a="1"/>
  <c r="CH102" i="10" s="1"/>
  <c r="CT102" i="10" a="1"/>
  <c r="CT102" i="10" s="1"/>
  <c r="FH102" i="10" a="1"/>
  <c r="FH102" i="10" s="1"/>
  <c r="FN102" i="10" a="1"/>
  <c r="FN102" i="10" s="1"/>
  <c r="DS102" i="10" a="1"/>
  <c r="DS102" i="10" s="1"/>
  <c r="FT102" i="10" a="1"/>
  <c r="FT102" i="10" s="1"/>
  <c r="FZ102" i="10" a="1"/>
  <c r="FZ102" i="10" s="1"/>
  <c r="AC558" i="10" a="1"/>
  <c r="AC558" i="10" s="1"/>
  <c r="AQ558" i="10" a="1"/>
  <c r="AQ558" i="10" s="1"/>
  <c r="AY558" i="10" a="1"/>
  <c r="AY558" i="10" s="1"/>
  <c r="BE558" i="10" a="1"/>
  <c r="BE558" i="10" s="1"/>
  <c r="BR558" i="10" a="1"/>
  <c r="BR558" i="10" s="1"/>
  <c r="BZ558" i="10" a="1"/>
  <c r="BZ558" i="10" s="1"/>
  <c r="CG558" i="10" a="1"/>
  <c r="CG558" i="10" s="1"/>
  <c r="CT558" i="10" a="1"/>
  <c r="CT558" i="10" s="1"/>
  <c r="DA558" i="10" a="1"/>
  <c r="DA558" i="10" s="1"/>
  <c r="DI558" i="10" a="1"/>
  <c r="DI558" i="10" s="1"/>
  <c r="DV558" i="10" a="1"/>
  <c r="DV558" i="10" s="1"/>
  <c r="EB558" i="10" a="1"/>
  <c r="EB558" i="10" s="1"/>
  <c r="EJ558" i="10" a="1"/>
  <c r="EJ558" i="10" s="1"/>
  <c r="EX558" i="10" a="1"/>
  <c r="EX558" i="10" s="1"/>
  <c r="FD558" i="10" a="1"/>
  <c r="FD558" i="10" s="1"/>
  <c r="FK558" i="10" a="1"/>
  <c r="FK558" i="10" s="1"/>
  <c r="FS558" i="10" a="1"/>
  <c r="FS558" i="10" s="1"/>
  <c r="FZ558" i="10" a="1"/>
  <c r="FZ558" i="10" s="1"/>
  <c r="GF558" i="10" a="1"/>
  <c r="GF558" i="10" s="1"/>
  <c r="GM558" i="10" a="1"/>
  <c r="GM558" i="10" s="1"/>
  <c r="GT558" i="10" a="1"/>
  <c r="GT558" i="10" s="1"/>
  <c r="AD558" i="10" a="1"/>
  <c r="AD558" i="10" s="1"/>
  <c r="AJ558" i="10" a="1"/>
  <c r="AJ558" i="10" s="1"/>
  <c r="AR558" i="10" a="1"/>
  <c r="AR558" i="10" s="1"/>
  <c r="BF558" i="10" a="1"/>
  <c r="BF558" i="10" s="1"/>
  <c r="BL558" i="10" a="1"/>
  <c r="BL558" i="10" s="1"/>
  <c r="BS558" i="10" a="1"/>
  <c r="BS558" i="10" s="1"/>
  <c r="CA558" i="10" a="1"/>
  <c r="CA558" i="10" s="1"/>
  <c r="CH558" i="10" a="1"/>
  <c r="CH558" i="10" s="1"/>
  <c r="CN558" i="10" a="1"/>
  <c r="CN558" i="10" s="1"/>
  <c r="CU558" i="10" a="1"/>
  <c r="CU558" i="10" s="1"/>
  <c r="DB558" i="10" a="1"/>
  <c r="DB558" i="10" s="1"/>
  <c r="DJ558" i="10" a="1"/>
  <c r="DJ558" i="10" s="1"/>
  <c r="DP558" i="10" a="1"/>
  <c r="DP558" i="10" s="1"/>
  <c r="DW558" i="10" a="1"/>
  <c r="DW558" i="10" s="1"/>
  <c r="EC558" i="10" a="1"/>
  <c r="EC558" i="10" s="1"/>
  <c r="EK558" i="10" a="1"/>
  <c r="EK558" i="10" s="1"/>
  <c r="ER558" i="10" a="1"/>
  <c r="ER558" i="10" s="1"/>
  <c r="EY558" i="10" a="1"/>
  <c r="EY558" i="10" s="1"/>
  <c r="FE558" i="10" a="1"/>
  <c r="FE558" i="10" s="1"/>
  <c r="FL558" i="10" a="1"/>
  <c r="FL558" i="10" s="1"/>
  <c r="FT558" i="10" a="1"/>
  <c r="FT558" i="10" s="1"/>
  <c r="GA558" i="10" a="1"/>
  <c r="GA558" i="10" s="1"/>
  <c r="GG558" i="10" a="1"/>
  <c r="GG558" i="10" s="1"/>
  <c r="GU558" i="10" a="1"/>
  <c r="GU558" i="10" s="1"/>
  <c r="AE558" i="10" a="1"/>
  <c r="AE558" i="10" s="1"/>
  <c r="AK558" i="10" a="1"/>
  <c r="AK558" i="10" s="1"/>
  <c r="AS558" i="10" a="1"/>
  <c r="AS558" i="10" s="1"/>
  <c r="AZ558" i="10" a="1"/>
  <c r="AZ558" i="10" s="1"/>
  <c r="BG558" i="10" a="1"/>
  <c r="BG558" i="10" s="1"/>
  <c r="BM558" i="10" a="1"/>
  <c r="BM558" i="10" s="1"/>
  <c r="BT558" i="10" a="1"/>
  <c r="BT558" i="10" s="1"/>
  <c r="CB558" i="10" a="1"/>
  <c r="CB558" i="10" s="1"/>
  <c r="CI558" i="10" a="1"/>
  <c r="CI558" i="10" s="1"/>
  <c r="CO558" i="10" a="1"/>
  <c r="CO558" i="10" s="1"/>
  <c r="DC558" i="10" a="1"/>
  <c r="DC558" i="10" s="1"/>
  <c r="DK558" i="10" a="1"/>
  <c r="DK558" i="10" s="1"/>
  <c r="DQ558" i="10" a="1"/>
  <c r="DQ558" i="10" s="1"/>
  <c r="ED558" i="10" a="1"/>
  <c r="ED558" i="10" s="1"/>
  <c r="EL558" i="10" a="1"/>
  <c r="EL558" i="10" s="1"/>
  <c r="ES558" i="10" a="1"/>
  <c r="ES558" i="10" s="1"/>
  <c r="FF558" i="10" a="1"/>
  <c r="FF558" i="10" s="1"/>
  <c r="FM558" i="10" a="1"/>
  <c r="FM558" i="10" s="1"/>
  <c r="FU558" i="10" a="1"/>
  <c r="FU558" i="10" s="1"/>
  <c r="GH558" i="10" a="1"/>
  <c r="GH558" i="10" s="1"/>
  <c r="GN558" i="10" a="1"/>
  <c r="GN558" i="10" s="1"/>
  <c r="GV558" i="10" a="1"/>
  <c r="GV558" i="10" s="1"/>
  <c r="AL558" i="10" a="1"/>
  <c r="AL558" i="10" s="1"/>
  <c r="AT558" i="10" a="1"/>
  <c r="AT558" i="10" s="1"/>
  <c r="BA558" i="10" a="1"/>
  <c r="BA558" i="10" s="1"/>
  <c r="BN558" i="10" a="1"/>
  <c r="BN558" i="10" s="1"/>
  <c r="BU558" i="10" a="1"/>
  <c r="BU558" i="10" s="1"/>
  <c r="CC558" i="10" a="1"/>
  <c r="CC558" i="10" s="1"/>
  <c r="CP558" i="10" a="1"/>
  <c r="CP558" i="10" s="1"/>
  <c r="CV558" i="10" a="1"/>
  <c r="CV558" i="10" s="1"/>
  <c r="DD558" i="10" a="1"/>
  <c r="DD558" i="10" s="1"/>
  <c r="DR558" i="10" a="1"/>
  <c r="DR558" i="10" s="1"/>
  <c r="DX558" i="10" a="1"/>
  <c r="DX558" i="10" s="1"/>
  <c r="EE558" i="10" a="1"/>
  <c r="EE558" i="10" s="1"/>
  <c r="EM558" i="10" a="1"/>
  <c r="EM558" i="10" s="1"/>
  <c r="ET558" i="10" a="1"/>
  <c r="ET558" i="10" s="1"/>
  <c r="EZ558" i="10" a="1"/>
  <c r="EZ558" i="10" s="1"/>
  <c r="FG558" i="10" a="1"/>
  <c r="FG558" i="10" s="1"/>
  <c r="FN558" i="10" a="1"/>
  <c r="FN558" i="10" s="1"/>
  <c r="FV558" i="10" a="1"/>
  <c r="FV558" i="10" s="1"/>
  <c r="GB558" i="10" a="1"/>
  <c r="GB558" i="10" s="1"/>
  <c r="GI558" i="10" a="1"/>
  <c r="GI558" i="10" s="1"/>
  <c r="GO558" i="10" a="1"/>
  <c r="GO558" i="10" s="1"/>
  <c r="AF558" i="10" a="1"/>
  <c r="AF558" i="10" s="1"/>
  <c r="AM558" i="10" a="1"/>
  <c r="AM558" i="10" s="1"/>
  <c r="AU558" i="10" a="1"/>
  <c r="AU558" i="10" s="1"/>
  <c r="BB558" i="10" a="1"/>
  <c r="BB558" i="10" s="1"/>
  <c r="BH558" i="10" a="1"/>
  <c r="BH558" i="10" s="1"/>
  <c r="BO558" i="10" a="1"/>
  <c r="BO558" i="10" s="1"/>
  <c r="BV558" i="10" a="1"/>
  <c r="BV558" i="10" s="1"/>
  <c r="CD558" i="10" a="1"/>
  <c r="CD558" i="10" s="1"/>
  <c r="CJ558" i="10" a="1"/>
  <c r="CJ558" i="10" s="1"/>
  <c r="CQ558" i="10" a="1"/>
  <c r="CQ558" i="10" s="1"/>
  <c r="CW558" i="10" a="1"/>
  <c r="CW558" i="10" s="1"/>
  <c r="DE558" i="10" a="1"/>
  <c r="DE558" i="10" s="1"/>
  <c r="DL558" i="10" a="1"/>
  <c r="DL558" i="10" s="1"/>
  <c r="DS558" i="10" a="1"/>
  <c r="DS558" i="10" s="1"/>
  <c r="DY558" i="10" a="1"/>
  <c r="DY558" i="10" s="1"/>
  <c r="EF558" i="10" a="1"/>
  <c r="EF558" i="10" s="1"/>
  <c r="EN558" i="10" a="1"/>
  <c r="EN558" i="10" s="1"/>
  <c r="EU558" i="10" a="1"/>
  <c r="EU558" i="10" s="1"/>
  <c r="FA558" i="10" a="1"/>
  <c r="FA558" i="10" s="1"/>
  <c r="FO558" i="10" a="1"/>
  <c r="FO558" i="10" s="1"/>
  <c r="FW558" i="10" a="1"/>
  <c r="FW558" i="10" s="1"/>
  <c r="GC558" i="10" a="1"/>
  <c r="GC558" i="10" s="1"/>
  <c r="GP558" i="10" a="1"/>
  <c r="GP558" i="10" s="1"/>
  <c r="AA558" i="10" a="1"/>
  <c r="AA558" i="10" s="1"/>
  <c r="AG558" i="10" a="1"/>
  <c r="AG558" i="10" s="1"/>
  <c r="AN558" i="10" a="1"/>
  <c r="AN558" i="10" s="1"/>
  <c r="AV558" i="10" a="1"/>
  <c r="AV558" i="10" s="1"/>
  <c r="BC558" i="10" a="1"/>
  <c r="BC558" i="10" s="1"/>
  <c r="BI558" i="10" a="1"/>
  <c r="BI558" i="10" s="1"/>
  <c r="BW558" i="10" a="1"/>
  <c r="BW558" i="10" s="1"/>
  <c r="CE558" i="10" a="1"/>
  <c r="CE558" i="10" s="1"/>
  <c r="CK558" i="10" a="1"/>
  <c r="CK558" i="10" s="1"/>
  <c r="CX558" i="10" a="1"/>
  <c r="CX558" i="10" s="1"/>
  <c r="DF558" i="10" a="1"/>
  <c r="DF558" i="10" s="1"/>
  <c r="DM558" i="10" a="1"/>
  <c r="DM558" i="10" s="1"/>
  <c r="DZ558" i="10" a="1"/>
  <c r="DZ558" i="10" s="1"/>
  <c r="EG558" i="10" a="1"/>
  <c r="EG558" i="10" s="1"/>
  <c r="EO558" i="10" a="1"/>
  <c r="EO558" i="10" s="1"/>
  <c r="FB558" i="10" a="1"/>
  <c r="FB558" i="10" s="1"/>
  <c r="FH558" i="10" a="1"/>
  <c r="FH558" i="10" s="1"/>
  <c r="FP558" i="10" a="1"/>
  <c r="FP558" i="10" s="1"/>
  <c r="GD558" i="10" a="1"/>
  <c r="GD558" i="10" s="1"/>
  <c r="GJ558" i="10" a="1"/>
  <c r="GJ558" i="10" s="1"/>
  <c r="GQ558" i="10" a="1"/>
  <c r="GQ558" i="10" s="1"/>
  <c r="AH558" i="10" a="1"/>
  <c r="AH558" i="10" s="1"/>
  <c r="AO558" i="10" a="1"/>
  <c r="AO558" i="10" s="1"/>
  <c r="AW558" i="10" a="1"/>
  <c r="AW558" i="10" s="1"/>
  <c r="BJ558" i="10" a="1"/>
  <c r="BJ558" i="10" s="1"/>
  <c r="BP558" i="10" a="1"/>
  <c r="BP558" i="10" s="1"/>
  <c r="BX558" i="10" a="1"/>
  <c r="BX558" i="10" s="1"/>
  <c r="CL558" i="10" a="1"/>
  <c r="CL558" i="10" s="1"/>
  <c r="CR558" i="10" a="1"/>
  <c r="CR558" i="10" s="1"/>
  <c r="CY558" i="10" a="1"/>
  <c r="CY558" i="10" s="1"/>
  <c r="DG558" i="10" a="1"/>
  <c r="DG558" i="10" s="1"/>
  <c r="DN558" i="10" a="1"/>
  <c r="DN558" i="10" s="1"/>
  <c r="DT558" i="10" a="1"/>
  <c r="DT558" i="10" s="1"/>
  <c r="EA558" i="10" a="1"/>
  <c r="EA558" i="10" s="1"/>
  <c r="EH558" i="10" a="1"/>
  <c r="EH558" i="10" s="1"/>
  <c r="EP558" i="10" a="1"/>
  <c r="EP558" i="10" s="1"/>
  <c r="EV558" i="10" a="1"/>
  <c r="EV558" i="10" s="1"/>
  <c r="FC558" i="10" a="1"/>
  <c r="FC558" i="10" s="1"/>
  <c r="FI558" i="10" a="1"/>
  <c r="FI558" i="10" s="1"/>
  <c r="FQ558" i="10" a="1"/>
  <c r="FQ558" i="10" s="1"/>
  <c r="FX558" i="10" a="1"/>
  <c r="FX558" i="10" s="1"/>
  <c r="GE558" i="10" a="1"/>
  <c r="GE558" i="10" s="1"/>
  <c r="GK558" i="10" a="1"/>
  <c r="GK558" i="10" s="1"/>
  <c r="GR558" i="10" a="1"/>
  <c r="GR558" i="10" s="1"/>
  <c r="AB558" i="10" a="1"/>
  <c r="AB558" i="10" s="1"/>
  <c r="AI558" i="10" a="1"/>
  <c r="AI558" i="10" s="1"/>
  <c r="AP558" i="10" a="1"/>
  <c r="AP558" i="10" s="1"/>
  <c r="AX558" i="10" a="1"/>
  <c r="AX558" i="10" s="1"/>
  <c r="BD558" i="10" a="1"/>
  <c r="BD558" i="10" s="1"/>
  <c r="BK558" i="10" a="1"/>
  <c r="BK558" i="10" s="1"/>
  <c r="BQ558" i="10" a="1"/>
  <c r="BQ558" i="10" s="1"/>
  <c r="BY558" i="10" a="1"/>
  <c r="BY558" i="10" s="1"/>
  <c r="CF558" i="10" a="1"/>
  <c r="CF558" i="10" s="1"/>
  <c r="CM558" i="10" a="1"/>
  <c r="CM558" i="10" s="1"/>
  <c r="CS558" i="10" a="1"/>
  <c r="CS558" i="10" s="1"/>
  <c r="CZ558" i="10" a="1"/>
  <c r="CZ558" i="10" s="1"/>
  <c r="DH558" i="10" a="1"/>
  <c r="DH558" i="10" s="1"/>
  <c r="DO558" i="10" a="1"/>
  <c r="DO558" i="10" s="1"/>
  <c r="DU558" i="10" a="1"/>
  <c r="DU558" i="10" s="1"/>
  <c r="EI558" i="10" a="1"/>
  <c r="EI558" i="10" s="1"/>
  <c r="EQ558" i="10" a="1"/>
  <c r="EQ558" i="10" s="1"/>
  <c r="EW558" i="10" a="1"/>
  <c r="EW558" i="10" s="1"/>
  <c r="FJ558" i="10" a="1"/>
  <c r="FJ558" i="10" s="1"/>
  <c r="FR558" i="10" a="1"/>
  <c r="FR558" i="10" s="1"/>
  <c r="FY558" i="10" a="1"/>
  <c r="FY558" i="10" s="1"/>
  <c r="GL558" i="10" a="1"/>
  <c r="GL558" i="10" s="1"/>
  <c r="GS558" i="10" a="1"/>
  <c r="GS558" i="10" s="1"/>
  <c r="AC399" i="10" a="1"/>
  <c r="AC399" i="10" s="1"/>
  <c r="AU399" i="10" a="1"/>
  <c r="AU399" i="10" s="1"/>
  <c r="BA399" i="10" a="1"/>
  <c r="BA399" i="10" s="1"/>
  <c r="BG399" i="10" a="1"/>
  <c r="BG399" i="10" s="1"/>
  <c r="BM399" i="10" a="1"/>
  <c r="BM399" i="10" s="1"/>
  <c r="BS399" i="10" a="1"/>
  <c r="BS399" i="10" s="1"/>
  <c r="BZ399" i="10" a="1"/>
  <c r="BZ399" i="10" s="1"/>
  <c r="CE399" i="10" a="1"/>
  <c r="CE399" i="10" s="1"/>
  <c r="CK399" i="10" a="1"/>
  <c r="CK399" i="10" s="1"/>
  <c r="CR399" i="10" a="1"/>
  <c r="CR399" i="10" s="1"/>
  <c r="CX399" i="10" a="1"/>
  <c r="CX399" i="10" s="1"/>
  <c r="DD399" i="10" a="1"/>
  <c r="DD399" i="10" s="1"/>
  <c r="DJ399" i="10" a="1"/>
  <c r="DJ399" i="10" s="1"/>
  <c r="DP399" i="10" a="1"/>
  <c r="DP399" i="10" s="1"/>
  <c r="EB399" i="10" a="1"/>
  <c r="EB399" i="10" s="1"/>
  <c r="EH399" i="10" a="1"/>
  <c r="EH399" i="10" s="1"/>
  <c r="FA399" i="10" a="1"/>
  <c r="FA399" i="10" s="1"/>
  <c r="FS399" i="10" a="1"/>
  <c r="FS399" i="10" s="1"/>
  <c r="FY399" i="10" a="1"/>
  <c r="FY399" i="10" s="1"/>
  <c r="GE399" i="10" a="1"/>
  <c r="GE399" i="10" s="1"/>
  <c r="GK399" i="10" a="1"/>
  <c r="GK399" i="10" s="1"/>
  <c r="GQ399" i="10" a="1"/>
  <c r="GQ399" i="10" s="1"/>
  <c r="AF399" i="10" a="1"/>
  <c r="AF399" i="10" s="1"/>
  <c r="AL399" i="10" a="1"/>
  <c r="AL399" i="10" s="1"/>
  <c r="AR399" i="10" a="1"/>
  <c r="AR399" i="10" s="1"/>
  <c r="AX399" i="10" a="1"/>
  <c r="AX399" i="10" s="1"/>
  <c r="BD399" i="10" a="1"/>
  <c r="BD399" i="10" s="1"/>
  <c r="BP399" i="10" a="1"/>
  <c r="BP399" i="10" s="1"/>
  <c r="BV399" i="10" a="1"/>
  <c r="BV399" i="10" s="1"/>
  <c r="CO399" i="10" a="1"/>
  <c r="CO399" i="10" s="1"/>
  <c r="DG399" i="10" a="1"/>
  <c r="DG399" i="10" s="1"/>
  <c r="DM399" i="10" a="1"/>
  <c r="DM399" i="10" s="1"/>
  <c r="DS399" i="10" a="1"/>
  <c r="DS399" i="10" s="1"/>
  <c r="DY399" i="10" a="1"/>
  <c r="DY399" i="10" s="1"/>
  <c r="EE399" i="10" a="1"/>
  <c r="EE399" i="10" s="1"/>
  <c r="EL399" i="10" a="1"/>
  <c r="EL399" i="10" s="1"/>
  <c r="EQ399" i="10" a="1"/>
  <c r="EQ399" i="10" s="1"/>
  <c r="EW399" i="10" a="1"/>
  <c r="EW399" i="10" s="1"/>
  <c r="FD399" i="10" a="1"/>
  <c r="FD399" i="10" s="1"/>
  <c r="FJ399" i="10" a="1"/>
  <c r="FJ399" i="10" s="1"/>
  <c r="FP399" i="10" a="1"/>
  <c r="FP399" i="10" s="1"/>
  <c r="FV399" i="10" a="1"/>
  <c r="FV399" i="10" s="1"/>
  <c r="GB399" i="10" a="1"/>
  <c r="GB399" i="10" s="1"/>
  <c r="GN399" i="10" a="1"/>
  <c r="GN399" i="10" s="1"/>
  <c r="GT399" i="10" a="1"/>
  <c r="GT399" i="10" s="1"/>
  <c r="AH399" i="10" a="1"/>
  <c r="AH399" i="10" s="1"/>
  <c r="AP399" i="10" a="1"/>
  <c r="AP399" i="10" s="1"/>
  <c r="BF399" i="10" a="1"/>
  <c r="BF399" i="10" s="1"/>
  <c r="BW399" i="10" a="1"/>
  <c r="BW399" i="10" s="1"/>
  <c r="CM399" i="10" a="1"/>
  <c r="CM399" i="10" s="1"/>
  <c r="CU399" i="10" a="1"/>
  <c r="CU399" i="10" s="1"/>
  <c r="DC399" i="10" a="1"/>
  <c r="DC399" i="10" s="1"/>
  <c r="DK399" i="10" a="1"/>
  <c r="DK399" i="10" s="1"/>
  <c r="DT399" i="10" a="1"/>
  <c r="DT399" i="10" s="1"/>
  <c r="EA399" i="10" a="1"/>
  <c r="EA399" i="10" s="1"/>
  <c r="EJ399" i="10" a="1"/>
  <c r="EJ399" i="10" s="1"/>
  <c r="ER399" i="10" a="1"/>
  <c r="ER399" i="10" s="1"/>
  <c r="EZ399" i="10" a="1"/>
  <c r="EZ399" i="10" s="1"/>
  <c r="FH399" i="10" a="1"/>
  <c r="FH399" i="10" s="1"/>
  <c r="FQ399" i="10" a="1"/>
  <c r="FQ399" i="10" s="1"/>
  <c r="FX399" i="10" a="1"/>
  <c r="FX399" i="10" s="1"/>
  <c r="GG399" i="10" a="1"/>
  <c r="GG399" i="10" s="1"/>
  <c r="GO399" i="10" a="1"/>
  <c r="GO399" i="10" s="1"/>
  <c r="AA399" i="10" a="1"/>
  <c r="AA399" i="10" s="1"/>
  <c r="AI399" i="10" a="1"/>
  <c r="AI399" i="10" s="1"/>
  <c r="AQ399" i="10" a="1"/>
  <c r="AQ399" i="10" s="1"/>
  <c r="AY399" i="10" a="1"/>
  <c r="AY399" i="10" s="1"/>
  <c r="BH399" i="10" a="1"/>
  <c r="BH399" i="10" s="1"/>
  <c r="BO399" i="10" a="1"/>
  <c r="BO399" i="10" s="1"/>
  <c r="BX399" i="10" a="1"/>
  <c r="BX399" i="10" s="1"/>
  <c r="CF399" i="10" a="1"/>
  <c r="CF399" i="10" s="1"/>
  <c r="CN399" i="10" a="1"/>
  <c r="CN399" i="10" s="1"/>
  <c r="CV399" i="10" a="1"/>
  <c r="CV399" i="10" s="1"/>
  <c r="DE399" i="10" a="1"/>
  <c r="DE399" i="10" s="1"/>
  <c r="DL399" i="10" a="1"/>
  <c r="DL399" i="10" s="1"/>
  <c r="DU399" i="10" a="1"/>
  <c r="DU399" i="10" s="1"/>
  <c r="EC399" i="10" a="1"/>
  <c r="EC399" i="10" s="1"/>
  <c r="EK399" i="10" a="1"/>
  <c r="EK399" i="10" s="1"/>
  <c r="ES399" i="10" a="1"/>
  <c r="ES399" i="10" s="1"/>
  <c r="FB399" i="10" a="1"/>
  <c r="FB399" i="10" s="1"/>
  <c r="FI399" i="10" a="1"/>
  <c r="FI399" i="10" s="1"/>
  <c r="FR399" i="10" a="1"/>
  <c r="FR399" i="10" s="1"/>
  <c r="FZ399" i="10" a="1"/>
  <c r="FZ399" i="10" s="1"/>
  <c r="GH399" i="10" a="1"/>
  <c r="GH399" i="10" s="1"/>
  <c r="GP399" i="10" a="1"/>
  <c r="GP399" i="10" s="1"/>
  <c r="AB399" i="10" a="1"/>
  <c r="AB399" i="10" s="1"/>
  <c r="AJ399" i="10" a="1"/>
  <c r="AJ399" i="10" s="1"/>
  <c r="AS399" i="10" a="1"/>
  <c r="AS399" i="10" s="1"/>
  <c r="AZ399" i="10" a="1"/>
  <c r="AZ399" i="10" s="1"/>
  <c r="BI399" i="10" a="1"/>
  <c r="BI399" i="10" s="1"/>
  <c r="BQ399" i="10" a="1"/>
  <c r="BQ399" i="10" s="1"/>
  <c r="BY399" i="10" a="1"/>
  <c r="BY399" i="10" s="1"/>
  <c r="CG399" i="10" a="1"/>
  <c r="CG399" i="10" s="1"/>
  <c r="CP399" i="10" a="1"/>
  <c r="CP399" i="10" s="1"/>
  <c r="CW399" i="10" a="1"/>
  <c r="CW399" i="10" s="1"/>
  <c r="DF399" i="10" a="1"/>
  <c r="DF399" i="10" s="1"/>
  <c r="DN399" i="10" a="1"/>
  <c r="DN399" i="10" s="1"/>
  <c r="DV399" i="10" a="1"/>
  <c r="DV399" i="10" s="1"/>
  <c r="ED399" i="10" a="1"/>
  <c r="ED399" i="10" s="1"/>
  <c r="ET399" i="10" a="1"/>
  <c r="ET399" i="10" s="1"/>
  <c r="GI399" i="10" a="1"/>
  <c r="GI399" i="10" s="1"/>
  <c r="AD399" i="10" a="1"/>
  <c r="AD399" i="10" s="1"/>
  <c r="AK399" i="10" a="1"/>
  <c r="AK399" i="10" s="1"/>
  <c r="AT399" i="10" a="1"/>
  <c r="AT399" i="10" s="1"/>
  <c r="BB399" i="10" a="1"/>
  <c r="BB399" i="10" s="1"/>
  <c r="BJ399" i="10" a="1"/>
  <c r="BJ399" i="10" s="1"/>
  <c r="BR399" i="10" a="1"/>
  <c r="BR399" i="10" s="1"/>
  <c r="CH399" i="10" a="1"/>
  <c r="CH399" i="10" s="1"/>
  <c r="DW399" i="10" a="1"/>
  <c r="DW399" i="10" s="1"/>
  <c r="EM399" i="10" a="1"/>
  <c r="EM399" i="10" s="1"/>
  <c r="EU399" i="10" a="1"/>
  <c r="EU399" i="10" s="1"/>
  <c r="FC399" i="10" a="1"/>
  <c r="FC399" i="10" s="1"/>
  <c r="FK399" i="10" a="1"/>
  <c r="FK399" i="10" s="1"/>
  <c r="FT399" i="10" a="1"/>
  <c r="FT399" i="10" s="1"/>
  <c r="GA399" i="10" a="1"/>
  <c r="GA399" i="10" s="1"/>
  <c r="GJ399" i="10" a="1"/>
  <c r="GJ399" i="10" s="1"/>
  <c r="GR399" i="10" a="1"/>
  <c r="GR399" i="10" s="1"/>
  <c r="BK399" i="10" a="1"/>
  <c r="BK399" i="10" s="1"/>
  <c r="CA399" i="10" a="1"/>
  <c r="CA399" i="10" s="1"/>
  <c r="CI399" i="10" a="1"/>
  <c r="CI399" i="10" s="1"/>
  <c r="CQ399" i="10" a="1"/>
  <c r="CQ399" i="10" s="1"/>
  <c r="CY399" i="10" a="1"/>
  <c r="CY399" i="10" s="1"/>
  <c r="DH399" i="10" a="1"/>
  <c r="DH399" i="10" s="1"/>
  <c r="DO399" i="10" a="1"/>
  <c r="DO399" i="10" s="1"/>
  <c r="DX399" i="10" a="1"/>
  <c r="DX399" i="10" s="1"/>
  <c r="EF399" i="10" a="1"/>
  <c r="EF399" i="10" s="1"/>
  <c r="EN399" i="10" a="1"/>
  <c r="EN399" i="10" s="1"/>
  <c r="EV399" i="10" a="1"/>
  <c r="EV399" i="10" s="1"/>
  <c r="FL399" i="10" a="1"/>
  <c r="FL399" i="10" s="1"/>
  <c r="AE399" i="10" a="1"/>
  <c r="AE399" i="10" s="1"/>
  <c r="AM399" i="10" a="1"/>
  <c r="AM399" i="10" s="1"/>
  <c r="AV399" i="10" a="1"/>
  <c r="AV399" i="10" s="1"/>
  <c r="BC399" i="10" a="1"/>
  <c r="BC399" i="10" s="1"/>
  <c r="BL399" i="10" a="1"/>
  <c r="BL399" i="10" s="1"/>
  <c r="BT399" i="10" a="1"/>
  <c r="BT399" i="10" s="1"/>
  <c r="CB399" i="10" a="1"/>
  <c r="CB399" i="10" s="1"/>
  <c r="CJ399" i="10" a="1"/>
  <c r="CJ399" i="10" s="1"/>
  <c r="CZ399" i="10" a="1"/>
  <c r="CZ399" i="10" s="1"/>
  <c r="EO399" i="10" a="1"/>
  <c r="EO399" i="10" s="1"/>
  <c r="FE399" i="10" a="1"/>
  <c r="FE399" i="10" s="1"/>
  <c r="FM399" i="10" a="1"/>
  <c r="FM399" i="10" s="1"/>
  <c r="FU399" i="10" a="1"/>
  <c r="FU399" i="10" s="1"/>
  <c r="GC399" i="10" a="1"/>
  <c r="GC399" i="10" s="1"/>
  <c r="GL399" i="10" a="1"/>
  <c r="GL399" i="10" s="1"/>
  <c r="GS399" i="10" a="1"/>
  <c r="GS399" i="10" s="1"/>
  <c r="AN399" i="10" a="1"/>
  <c r="AN399" i="10" s="1"/>
  <c r="CC399" i="10" a="1"/>
  <c r="CC399" i="10" s="1"/>
  <c r="CS399" i="10" a="1"/>
  <c r="CS399" i="10" s="1"/>
  <c r="DA399" i="10" a="1"/>
  <c r="DA399" i="10" s="1"/>
  <c r="DI399" i="10" a="1"/>
  <c r="DI399" i="10" s="1"/>
  <c r="DQ399" i="10" a="1"/>
  <c r="DQ399" i="10" s="1"/>
  <c r="DZ399" i="10" a="1"/>
  <c r="DZ399" i="10" s="1"/>
  <c r="EG399" i="10" a="1"/>
  <c r="EG399" i="10" s="1"/>
  <c r="EP399" i="10" a="1"/>
  <c r="EP399" i="10" s="1"/>
  <c r="EX399" i="10" a="1"/>
  <c r="EX399" i="10" s="1"/>
  <c r="FF399" i="10" a="1"/>
  <c r="FF399" i="10" s="1"/>
  <c r="FN399" i="10" a="1"/>
  <c r="FN399" i="10" s="1"/>
  <c r="GD399" i="10" a="1"/>
  <c r="GD399" i="10" s="1"/>
  <c r="GU399" i="10" a="1"/>
  <c r="GU399" i="10" s="1"/>
  <c r="AG399" i="10" a="1"/>
  <c r="AG399" i="10" s="1"/>
  <c r="AO399" i="10" a="1"/>
  <c r="AO399" i="10" s="1"/>
  <c r="AW399" i="10" a="1"/>
  <c r="AW399" i="10" s="1"/>
  <c r="BE399" i="10" a="1"/>
  <c r="BE399" i="10" s="1"/>
  <c r="BN399" i="10" a="1"/>
  <c r="BN399" i="10" s="1"/>
  <c r="BU399" i="10" a="1"/>
  <c r="BU399" i="10" s="1"/>
  <c r="CD399" i="10" a="1"/>
  <c r="CD399" i="10" s="1"/>
  <c r="CL399" i="10" a="1"/>
  <c r="CL399" i="10" s="1"/>
  <c r="CT399" i="10" a="1"/>
  <c r="CT399" i="10" s="1"/>
  <c r="DB399" i="10" a="1"/>
  <c r="DB399" i="10" s="1"/>
  <c r="DR399" i="10" a="1"/>
  <c r="DR399" i="10" s="1"/>
  <c r="EI399" i="10" a="1"/>
  <c r="EI399" i="10" s="1"/>
  <c r="EY399" i="10" a="1"/>
  <c r="EY399" i="10" s="1"/>
  <c r="FG399" i="10" a="1"/>
  <c r="FG399" i="10" s="1"/>
  <c r="FO399" i="10" a="1"/>
  <c r="FO399" i="10" s="1"/>
  <c r="FW399" i="10" a="1"/>
  <c r="FW399" i="10" s="1"/>
  <c r="GF399" i="10" a="1"/>
  <c r="GF399" i="10" s="1"/>
  <c r="GM399" i="10" a="1"/>
  <c r="GM399" i="10" s="1"/>
  <c r="GV399" i="10" a="1"/>
  <c r="GV399" i="10" s="1"/>
  <c r="AE782" i="10" a="1"/>
  <c r="AE782" i="10" s="1"/>
  <c r="AJ782" i="10" a="1"/>
  <c r="AJ782" i="10" s="1"/>
  <c r="AU782" i="10" a="1"/>
  <c r="AU782" i="10" s="1"/>
  <c r="AZ782" i="10" a="1"/>
  <c r="AZ782" i="10" s="1"/>
  <c r="BE782" i="10" a="1"/>
  <c r="BE782" i="10" s="1"/>
  <c r="BK782" i="10" a="1"/>
  <c r="BK782" i="10" s="1"/>
  <c r="BP782" i="10" a="1"/>
  <c r="BP782" i="10" s="1"/>
  <c r="CA782" i="10" a="1"/>
  <c r="CA782" i="10" s="1"/>
  <c r="CF782" i="10" a="1"/>
  <c r="CF782" i="10" s="1"/>
  <c r="CK782" i="10" a="1"/>
  <c r="CK782" i="10" s="1"/>
  <c r="CQ782" i="10" a="1"/>
  <c r="CQ782" i="10" s="1"/>
  <c r="CV782" i="10" a="1"/>
  <c r="CV782" i="10" s="1"/>
  <c r="DG782" i="10" a="1"/>
  <c r="DG782" i="10" s="1"/>
  <c r="DL782" i="10" a="1"/>
  <c r="DL782" i="10" s="1"/>
  <c r="DQ782" i="10" a="1"/>
  <c r="DQ782" i="10" s="1"/>
  <c r="DW782" i="10" a="1"/>
  <c r="DW782" i="10" s="1"/>
  <c r="EB782" i="10" a="1"/>
  <c r="EB782" i="10" s="1"/>
  <c r="EM782" i="10" a="1"/>
  <c r="EM782" i="10" s="1"/>
  <c r="ER782" i="10" a="1"/>
  <c r="ER782" i="10" s="1"/>
  <c r="EW782" i="10" a="1"/>
  <c r="EW782" i="10" s="1"/>
  <c r="FC782" i="10" a="1"/>
  <c r="FC782" i="10" s="1"/>
  <c r="FH782" i="10" a="1"/>
  <c r="FH782" i="10" s="1"/>
  <c r="FS782" i="10" a="1"/>
  <c r="FS782" i="10" s="1"/>
  <c r="FX782" i="10" a="1"/>
  <c r="FX782" i="10" s="1"/>
  <c r="GC782" i="10" a="1"/>
  <c r="GC782" i="10" s="1"/>
  <c r="GI782" i="10" a="1"/>
  <c r="GI782" i="10" s="1"/>
  <c r="GN782" i="10" a="1"/>
  <c r="GN782" i="10" s="1"/>
  <c r="AF782" i="10" a="1"/>
  <c r="AF782" i="10" s="1"/>
  <c r="AP782" i="10" a="1"/>
  <c r="AP782" i="10" s="1"/>
  <c r="BA782" i="10" a="1"/>
  <c r="BA782" i="10" s="1"/>
  <c r="BL782" i="10" a="1"/>
  <c r="BL782" i="10" s="1"/>
  <c r="BV782" i="10" a="1"/>
  <c r="BV782" i="10" s="1"/>
  <c r="CG782" i="10" a="1"/>
  <c r="CG782" i="10" s="1"/>
  <c r="CR782" i="10" a="1"/>
  <c r="CR782" i="10" s="1"/>
  <c r="DB782" i="10" a="1"/>
  <c r="DB782" i="10" s="1"/>
  <c r="DM782" i="10" a="1"/>
  <c r="DM782" i="10" s="1"/>
  <c r="DX782" i="10" a="1"/>
  <c r="DX782" i="10" s="1"/>
  <c r="EH782" i="10" a="1"/>
  <c r="EH782" i="10" s="1"/>
  <c r="ES782" i="10" a="1"/>
  <c r="ES782" i="10" s="1"/>
  <c r="FD782" i="10" a="1"/>
  <c r="FD782" i="10" s="1"/>
  <c r="FN782" i="10" a="1"/>
  <c r="FN782" i="10" s="1"/>
  <c r="FY782" i="10" a="1"/>
  <c r="FY782" i="10" s="1"/>
  <c r="GJ782" i="10" a="1"/>
  <c r="GJ782" i="10" s="1"/>
  <c r="GT782" i="10" a="1"/>
  <c r="GT782" i="10" s="1"/>
  <c r="AK782" i="10" a="1"/>
  <c r="AK782" i="10" s="1"/>
  <c r="AQ782" i="10" a="1"/>
  <c r="AQ782" i="10" s="1"/>
  <c r="AV782" i="10" a="1"/>
  <c r="AV782" i="10" s="1"/>
  <c r="BF782" i="10" a="1"/>
  <c r="BF782" i="10" s="1"/>
  <c r="BQ782" i="10" a="1"/>
  <c r="BQ782" i="10" s="1"/>
  <c r="BW782" i="10" a="1"/>
  <c r="BW782" i="10" s="1"/>
  <c r="CB782" i="10" a="1"/>
  <c r="CB782" i="10" s="1"/>
  <c r="CL782" i="10" a="1"/>
  <c r="CL782" i="10" s="1"/>
  <c r="CW782" i="10" a="1"/>
  <c r="CW782" i="10" s="1"/>
  <c r="DC782" i="10" a="1"/>
  <c r="DC782" i="10" s="1"/>
  <c r="DH782" i="10" a="1"/>
  <c r="DH782" i="10" s="1"/>
  <c r="DR782" i="10" a="1"/>
  <c r="DR782" i="10" s="1"/>
  <c r="EC782" i="10" a="1"/>
  <c r="EC782" i="10" s="1"/>
  <c r="EI782" i="10" a="1"/>
  <c r="EI782" i="10" s="1"/>
  <c r="EN782" i="10" a="1"/>
  <c r="EN782" i="10" s="1"/>
  <c r="EX782" i="10" a="1"/>
  <c r="EX782" i="10" s="1"/>
  <c r="FI782" i="10" a="1"/>
  <c r="FI782" i="10" s="1"/>
  <c r="FO782" i="10" a="1"/>
  <c r="FO782" i="10" s="1"/>
  <c r="FT782" i="10" a="1"/>
  <c r="FT782" i="10" s="1"/>
  <c r="GD782" i="10" a="1"/>
  <c r="GD782" i="10" s="1"/>
  <c r="GO782" i="10" a="1"/>
  <c r="GO782" i="10" s="1"/>
  <c r="GU782" i="10" a="1"/>
  <c r="GU782" i="10" s="1"/>
  <c r="AA782" i="10" a="1"/>
  <c r="AA782" i="10" s="1"/>
  <c r="AG782" i="10" a="1"/>
  <c r="AG782" i="10" s="1"/>
  <c r="AL782" i="10" a="1"/>
  <c r="AL782" i="10" s="1"/>
  <c r="AR782" i="10" a="1"/>
  <c r="AR782" i="10" s="1"/>
  <c r="BB782" i="10" a="1"/>
  <c r="BB782" i="10" s="1"/>
  <c r="BG782" i="10" a="1"/>
  <c r="BG782" i="10" s="1"/>
  <c r="BM782" i="10" a="1"/>
  <c r="BM782" i="10" s="1"/>
  <c r="BR782" i="10" a="1"/>
  <c r="BR782" i="10" s="1"/>
  <c r="BX782" i="10" a="1"/>
  <c r="BX782" i="10" s="1"/>
  <c r="CH782" i="10" a="1"/>
  <c r="CH782" i="10" s="1"/>
  <c r="CM782" i="10" a="1"/>
  <c r="CM782" i="10" s="1"/>
  <c r="CS782" i="10" a="1"/>
  <c r="CS782" i="10" s="1"/>
  <c r="CX782" i="10" a="1"/>
  <c r="CX782" i="10" s="1"/>
  <c r="DD782" i="10" a="1"/>
  <c r="DD782" i="10" s="1"/>
  <c r="DN782" i="10" a="1"/>
  <c r="DN782" i="10" s="1"/>
  <c r="DS782" i="10" a="1"/>
  <c r="DS782" i="10" s="1"/>
  <c r="DY782" i="10" a="1"/>
  <c r="DY782" i="10" s="1"/>
  <c r="ED782" i="10" a="1"/>
  <c r="ED782" i="10" s="1"/>
  <c r="EJ782" i="10" a="1"/>
  <c r="EJ782" i="10" s="1"/>
  <c r="ET782" i="10" a="1"/>
  <c r="ET782" i="10" s="1"/>
  <c r="EY782" i="10" a="1"/>
  <c r="EY782" i="10" s="1"/>
  <c r="FE782" i="10" a="1"/>
  <c r="FE782" i="10" s="1"/>
  <c r="FJ782" i="10" a="1"/>
  <c r="FJ782" i="10" s="1"/>
  <c r="FP782" i="10" a="1"/>
  <c r="FP782" i="10" s="1"/>
  <c r="FZ782" i="10" a="1"/>
  <c r="FZ782" i="10" s="1"/>
  <c r="GE782" i="10" a="1"/>
  <c r="GE782" i="10" s="1"/>
  <c r="GK782" i="10" a="1"/>
  <c r="GK782" i="10" s="1"/>
  <c r="GP782" i="10" a="1"/>
  <c r="GP782" i="10" s="1"/>
  <c r="GV782" i="10" a="1"/>
  <c r="GV782" i="10" s="1"/>
  <c r="AM782" i="10" a="1"/>
  <c r="AM782" i="10" s="1"/>
  <c r="AW782" i="10" a="1"/>
  <c r="AW782" i="10" s="1"/>
  <c r="BC782" i="10" a="1"/>
  <c r="BC782" i="10" s="1"/>
  <c r="BS782" i="10" a="1"/>
  <c r="BS782" i="10" s="1"/>
  <c r="CC782" i="10" a="1"/>
  <c r="CC782" i="10" s="1"/>
  <c r="CI782" i="10" a="1"/>
  <c r="CI782" i="10" s="1"/>
  <c r="CY782" i="10" a="1"/>
  <c r="CY782" i="10" s="1"/>
  <c r="DI782" i="10" a="1"/>
  <c r="DI782" i="10" s="1"/>
  <c r="DO782" i="10" a="1"/>
  <c r="DO782" i="10" s="1"/>
  <c r="EE782" i="10" a="1"/>
  <c r="EE782" i="10" s="1"/>
  <c r="EO782" i="10" a="1"/>
  <c r="EO782" i="10" s="1"/>
  <c r="EU782" i="10" a="1"/>
  <c r="EU782" i="10" s="1"/>
  <c r="FK782" i="10" a="1"/>
  <c r="FK782" i="10" s="1"/>
  <c r="FU782" i="10" a="1"/>
  <c r="FU782" i="10" s="1"/>
  <c r="GA782" i="10" a="1"/>
  <c r="GA782" i="10" s="1"/>
  <c r="GQ782" i="10" a="1"/>
  <c r="GQ782" i="10" s="1"/>
  <c r="AB782" i="10" a="1"/>
  <c r="AB782" i="10" s="1"/>
  <c r="AH782" i="10" a="1"/>
  <c r="AH782" i="10" s="1"/>
  <c r="AS782" i="10" a="1"/>
  <c r="AS782" i="10" s="1"/>
  <c r="AX782" i="10" a="1"/>
  <c r="AX782" i="10" s="1"/>
  <c r="BH782" i="10" a="1"/>
  <c r="BH782" i="10" s="1"/>
  <c r="BN782" i="10" a="1"/>
  <c r="BN782" i="10" s="1"/>
  <c r="BY782" i="10" a="1"/>
  <c r="BY782" i="10" s="1"/>
  <c r="CD782" i="10" a="1"/>
  <c r="CD782" i="10" s="1"/>
  <c r="CN782" i="10" a="1"/>
  <c r="CN782" i="10" s="1"/>
  <c r="CT782" i="10" a="1"/>
  <c r="CT782" i="10" s="1"/>
  <c r="DE782" i="10" a="1"/>
  <c r="DE782" i="10" s="1"/>
  <c r="DJ782" i="10" a="1"/>
  <c r="DJ782" i="10" s="1"/>
  <c r="DT782" i="10" a="1"/>
  <c r="DT782" i="10" s="1"/>
  <c r="DZ782" i="10" a="1"/>
  <c r="DZ782" i="10" s="1"/>
  <c r="EK782" i="10" a="1"/>
  <c r="EK782" i="10" s="1"/>
  <c r="EP782" i="10" a="1"/>
  <c r="EP782" i="10" s="1"/>
  <c r="EZ782" i="10" a="1"/>
  <c r="EZ782" i="10" s="1"/>
  <c r="FF782" i="10" a="1"/>
  <c r="FF782" i="10" s="1"/>
  <c r="FQ782" i="10" a="1"/>
  <c r="FQ782" i="10" s="1"/>
  <c r="FV782" i="10" a="1"/>
  <c r="FV782" i="10" s="1"/>
  <c r="GF782" i="10" a="1"/>
  <c r="GF782" i="10" s="1"/>
  <c r="GL782" i="10" a="1"/>
  <c r="GL782" i="10" s="1"/>
  <c r="AC782" i="10" a="1"/>
  <c r="AC782" i="10" s="1"/>
  <c r="AI782" i="10" a="1"/>
  <c r="AI782" i="10" s="1"/>
  <c r="AN782" i="10" a="1"/>
  <c r="AN782" i="10" s="1"/>
  <c r="AY782" i="10" a="1"/>
  <c r="AY782" i="10" s="1"/>
  <c r="BD782" i="10" a="1"/>
  <c r="BD782" i="10" s="1"/>
  <c r="BI782" i="10" a="1"/>
  <c r="BI782" i="10" s="1"/>
  <c r="BO782" i="10" a="1"/>
  <c r="BO782" i="10" s="1"/>
  <c r="BT782" i="10" a="1"/>
  <c r="BT782" i="10" s="1"/>
  <c r="CE782" i="10" a="1"/>
  <c r="CE782" i="10" s="1"/>
  <c r="CJ782" i="10" a="1"/>
  <c r="CJ782" i="10" s="1"/>
  <c r="CO782" i="10" a="1"/>
  <c r="CO782" i="10" s="1"/>
  <c r="CU782" i="10" a="1"/>
  <c r="CU782" i="10" s="1"/>
  <c r="CZ782" i="10" a="1"/>
  <c r="CZ782" i="10" s="1"/>
  <c r="DK782" i="10" a="1"/>
  <c r="DK782" i="10" s="1"/>
  <c r="DP782" i="10" a="1"/>
  <c r="DP782" i="10" s="1"/>
  <c r="DU782" i="10" a="1"/>
  <c r="DU782" i="10" s="1"/>
  <c r="EA782" i="10" a="1"/>
  <c r="EA782" i="10" s="1"/>
  <c r="EF782" i="10" a="1"/>
  <c r="EF782" i="10" s="1"/>
  <c r="EQ782" i="10" a="1"/>
  <c r="EQ782" i="10" s="1"/>
  <c r="EV782" i="10" a="1"/>
  <c r="EV782" i="10" s="1"/>
  <c r="FA782" i="10" a="1"/>
  <c r="FA782" i="10" s="1"/>
  <c r="FG782" i="10" a="1"/>
  <c r="FG782" i="10" s="1"/>
  <c r="FL782" i="10" a="1"/>
  <c r="FL782" i="10" s="1"/>
  <c r="FW782" i="10" a="1"/>
  <c r="FW782" i="10" s="1"/>
  <c r="GB782" i="10" a="1"/>
  <c r="GB782" i="10" s="1"/>
  <c r="GG782" i="10" a="1"/>
  <c r="GG782" i="10" s="1"/>
  <c r="GM782" i="10" a="1"/>
  <c r="GM782" i="10" s="1"/>
  <c r="GR782" i="10" a="1"/>
  <c r="GR782" i="10" s="1"/>
  <c r="AD782" i="10" a="1"/>
  <c r="AD782" i="10" s="1"/>
  <c r="AO782" i="10" a="1"/>
  <c r="AO782" i="10" s="1"/>
  <c r="AT782" i="10" a="1"/>
  <c r="AT782" i="10" s="1"/>
  <c r="BJ782" i="10" a="1"/>
  <c r="BJ782" i="10" s="1"/>
  <c r="BU782" i="10" a="1"/>
  <c r="BU782" i="10" s="1"/>
  <c r="BZ782" i="10" a="1"/>
  <c r="BZ782" i="10" s="1"/>
  <c r="CP782" i="10" a="1"/>
  <c r="CP782" i="10" s="1"/>
  <c r="DA782" i="10" a="1"/>
  <c r="DA782" i="10" s="1"/>
  <c r="DF782" i="10" a="1"/>
  <c r="DF782" i="10" s="1"/>
  <c r="DV782" i="10" a="1"/>
  <c r="DV782" i="10" s="1"/>
  <c r="EG782" i="10" a="1"/>
  <c r="EG782" i="10" s="1"/>
  <c r="EL782" i="10" a="1"/>
  <c r="EL782" i="10" s="1"/>
  <c r="FB782" i="10" a="1"/>
  <c r="FB782" i="10" s="1"/>
  <c r="FM782" i="10" a="1"/>
  <c r="FM782" i="10" s="1"/>
  <c r="FR782" i="10" a="1"/>
  <c r="FR782" i="10" s="1"/>
  <c r="GH782" i="10" a="1"/>
  <c r="GH782" i="10" s="1"/>
  <c r="GS782" i="10" a="1"/>
  <c r="GS782" i="10" s="1"/>
  <c r="AD951" i="10" a="1"/>
  <c r="AD951" i="10" s="1"/>
  <c r="AP951" i="10" a="1"/>
  <c r="AP951" i="10" s="1"/>
  <c r="AU951" i="10" a="1"/>
  <c r="AU951" i="10" s="1"/>
  <c r="BH951" i="10" a="1"/>
  <c r="BH951" i="10" s="1"/>
  <c r="BM951" i="10" a="1"/>
  <c r="BM951" i="10" s="1"/>
  <c r="BY951" i="10" a="1"/>
  <c r="BY951" i="10" s="1"/>
  <c r="CE951" i="10" a="1"/>
  <c r="CE951" i="10" s="1"/>
  <c r="CJ951" i="10" a="1"/>
  <c r="CJ951" i="10" s="1"/>
  <c r="CP951" i="10" a="1"/>
  <c r="CP951" i="10" s="1"/>
  <c r="DB951" i="10" a="1"/>
  <c r="DB951" i="10" s="1"/>
  <c r="DG951" i="10" a="1"/>
  <c r="DG951" i="10" s="1"/>
  <c r="DT951" i="10" a="1"/>
  <c r="DT951" i="10" s="1"/>
  <c r="DY951" i="10" a="1"/>
  <c r="DY951" i="10" s="1"/>
  <c r="EK951" i="10" a="1"/>
  <c r="EK951" i="10" s="1"/>
  <c r="EQ951" i="10" a="1"/>
  <c r="EQ951" i="10" s="1"/>
  <c r="EV951" i="10" a="1"/>
  <c r="EV951" i="10" s="1"/>
  <c r="FB951" i="10" a="1"/>
  <c r="FB951" i="10" s="1"/>
  <c r="FN951" i="10" a="1"/>
  <c r="FN951" i="10" s="1"/>
  <c r="FS951" i="10" a="1"/>
  <c r="FS951" i="10" s="1"/>
  <c r="GF951" i="10" a="1"/>
  <c r="GF951" i="10" s="1"/>
  <c r="GK951" i="10" a="1"/>
  <c r="GK951" i="10" s="1"/>
  <c r="AK951" i="10" a="1"/>
  <c r="AK951" i="10" s="1"/>
  <c r="AQ951" i="10" a="1"/>
  <c r="AQ951" i="10" s="1"/>
  <c r="AV951" i="10" a="1"/>
  <c r="AV951" i="10" s="1"/>
  <c r="BB951" i="10" a="1"/>
  <c r="BB951" i="10" s="1"/>
  <c r="BN951" i="10" a="1"/>
  <c r="BN951" i="10" s="1"/>
  <c r="BS951" i="10" a="1"/>
  <c r="BS951" i="10" s="1"/>
  <c r="CF951" i="10" a="1"/>
  <c r="CF951" i="10" s="1"/>
  <c r="CK951" i="10" a="1"/>
  <c r="CK951" i="10" s="1"/>
  <c r="CW951" i="10" a="1"/>
  <c r="CW951" i="10" s="1"/>
  <c r="DC951" i="10" a="1"/>
  <c r="DC951" i="10" s="1"/>
  <c r="DH951" i="10" a="1"/>
  <c r="DH951" i="10" s="1"/>
  <c r="DN951" i="10" a="1"/>
  <c r="DN951" i="10" s="1"/>
  <c r="DZ951" i="10" a="1"/>
  <c r="DZ951" i="10" s="1"/>
  <c r="EE951" i="10" a="1"/>
  <c r="EE951" i="10" s="1"/>
  <c r="ER951" i="10" a="1"/>
  <c r="ER951" i="10" s="1"/>
  <c r="EW951" i="10" a="1"/>
  <c r="EW951" i="10" s="1"/>
  <c r="FI951" i="10" a="1"/>
  <c r="FI951" i="10" s="1"/>
  <c r="FO951" i="10" a="1"/>
  <c r="FO951" i="10" s="1"/>
  <c r="FT951" i="10" a="1"/>
  <c r="FT951" i="10" s="1"/>
  <c r="FZ951" i="10" a="1"/>
  <c r="FZ951" i="10" s="1"/>
  <c r="GL951" i="10" a="1"/>
  <c r="GL951" i="10" s="1"/>
  <c r="GQ951" i="10" a="1"/>
  <c r="GQ951" i="10" s="1"/>
  <c r="AE951" i="10" a="1"/>
  <c r="AE951" i="10" s="1"/>
  <c r="AR951" i="10" a="1"/>
  <c r="AR951" i="10" s="1"/>
  <c r="AW951" i="10" a="1"/>
  <c r="AW951" i="10" s="1"/>
  <c r="BI951" i="10" a="1"/>
  <c r="BI951" i="10" s="1"/>
  <c r="BO951" i="10" a="1"/>
  <c r="BO951" i="10" s="1"/>
  <c r="BT951" i="10" a="1"/>
  <c r="BT951" i="10" s="1"/>
  <c r="BZ951" i="10" a="1"/>
  <c r="BZ951" i="10" s="1"/>
  <c r="CL951" i="10" a="1"/>
  <c r="CL951" i="10" s="1"/>
  <c r="CQ951" i="10" a="1"/>
  <c r="CQ951" i="10" s="1"/>
  <c r="DD951" i="10" a="1"/>
  <c r="DD951" i="10" s="1"/>
  <c r="DI951" i="10" a="1"/>
  <c r="DI951" i="10" s="1"/>
  <c r="DU951" i="10" a="1"/>
  <c r="DU951" i="10" s="1"/>
  <c r="EA951" i="10" a="1"/>
  <c r="EA951" i="10" s="1"/>
  <c r="EF951" i="10" a="1"/>
  <c r="EF951" i="10" s="1"/>
  <c r="EL951" i="10" a="1"/>
  <c r="EL951" i="10" s="1"/>
  <c r="EX951" i="10" a="1"/>
  <c r="EX951" i="10" s="1"/>
  <c r="FC951" i="10" a="1"/>
  <c r="FC951" i="10" s="1"/>
  <c r="FP951" i="10" a="1"/>
  <c r="FP951" i="10" s="1"/>
  <c r="FU951" i="10" a="1"/>
  <c r="FU951" i="10" s="1"/>
  <c r="GG951" i="10" a="1"/>
  <c r="GG951" i="10" s="1"/>
  <c r="GM951" i="10" a="1"/>
  <c r="GM951" i="10" s="1"/>
  <c r="GR951" i="10" a="1"/>
  <c r="GR951" i="10" s="1"/>
  <c r="AA951" i="10" a="1"/>
  <c r="AA951" i="10" s="1"/>
  <c r="AF951" i="10" a="1"/>
  <c r="AF951" i="10" s="1"/>
  <c r="AL951" i="10" a="1"/>
  <c r="AL951" i="10" s="1"/>
  <c r="AX951" i="10" a="1"/>
  <c r="AX951" i="10" s="1"/>
  <c r="BC951" i="10" a="1"/>
  <c r="BC951" i="10" s="1"/>
  <c r="BP951" i="10" a="1"/>
  <c r="BP951" i="10" s="1"/>
  <c r="BU951" i="10" a="1"/>
  <c r="BU951" i="10" s="1"/>
  <c r="CG951" i="10" a="1"/>
  <c r="CG951" i="10" s="1"/>
  <c r="CM951" i="10" a="1"/>
  <c r="CM951" i="10" s="1"/>
  <c r="CR951" i="10" a="1"/>
  <c r="CR951" i="10" s="1"/>
  <c r="CX951" i="10" a="1"/>
  <c r="CX951" i="10" s="1"/>
  <c r="DJ951" i="10" a="1"/>
  <c r="DJ951" i="10" s="1"/>
  <c r="DO951" i="10" a="1"/>
  <c r="DO951" i="10" s="1"/>
  <c r="EB951" i="10" a="1"/>
  <c r="EB951" i="10" s="1"/>
  <c r="EG951" i="10" a="1"/>
  <c r="EG951" i="10" s="1"/>
  <c r="ES951" i="10" a="1"/>
  <c r="ES951" i="10" s="1"/>
  <c r="EY951" i="10" a="1"/>
  <c r="EY951" i="10" s="1"/>
  <c r="FD951" i="10" a="1"/>
  <c r="FD951" i="10" s="1"/>
  <c r="FJ951" i="10" a="1"/>
  <c r="FJ951" i="10" s="1"/>
  <c r="FV951" i="10" a="1"/>
  <c r="FV951" i="10" s="1"/>
  <c r="GA951" i="10" a="1"/>
  <c r="GA951" i="10" s="1"/>
  <c r="GN951" i="10" a="1"/>
  <c r="GN951" i="10" s="1"/>
  <c r="GS951" i="10" a="1"/>
  <c r="GS951" i="10" s="1"/>
  <c r="AH951" i="10" a="1"/>
  <c r="AH951" i="10" s="1"/>
  <c r="AM951" i="10" a="1"/>
  <c r="AM951" i="10" s="1"/>
  <c r="AZ951" i="10" a="1"/>
  <c r="AZ951" i="10" s="1"/>
  <c r="BE951" i="10" a="1"/>
  <c r="BE951" i="10" s="1"/>
  <c r="BQ951" i="10" a="1"/>
  <c r="BQ951" i="10" s="1"/>
  <c r="BW951" i="10" a="1"/>
  <c r="BW951" i="10" s="1"/>
  <c r="CB951" i="10" a="1"/>
  <c r="CB951" i="10" s="1"/>
  <c r="CH951" i="10" a="1"/>
  <c r="CH951" i="10" s="1"/>
  <c r="CT951" i="10" a="1"/>
  <c r="CT951" i="10" s="1"/>
  <c r="CY951" i="10" a="1"/>
  <c r="CY951" i="10" s="1"/>
  <c r="DL951" i="10" a="1"/>
  <c r="DL951" i="10" s="1"/>
  <c r="DQ951" i="10" a="1"/>
  <c r="DQ951" i="10" s="1"/>
  <c r="EC951" i="10" a="1"/>
  <c r="EC951" i="10" s="1"/>
  <c r="EI951" i="10" a="1"/>
  <c r="EI951" i="10" s="1"/>
  <c r="EN951" i="10" a="1"/>
  <c r="EN951" i="10" s="1"/>
  <c r="ET951" i="10" a="1"/>
  <c r="ET951" i="10" s="1"/>
  <c r="FF951" i="10" a="1"/>
  <c r="FF951" i="10" s="1"/>
  <c r="FK951" i="10" a="1"/>
  <c r="FK951" i="10" s="1"/>
  <c r="FX951" i="10" a="1"/>
  <c r="FX951" i="10" s="1"/>
  <c r="GC951" i="10" a="1"/>
  <c r="GC951" i="10" s="1"/>
  <c r="GO951" i="10" a="1"/>
  <c r="GO951" i="10" s="1"/>
  <c r="GU951" i="10" a="1"/>
  <c r="GU951" i="10" s="1"/>
  <c r="AJ951" i="10" a="1"/>
  <c r="AJ951" i="10" s="1"/>
  <c r="AO951" i="10" a="1"/>
  <c r="AO951" i="10" s="1"/>
  <c r="BA951" i="10" a="1"/>
  <c r="BA951" i="10" s="1"/>
  <c r="BG951" i="10" a="1"/>
  <c r="BG951" i="10" s="1"/>
  <c r="BL951" i="10" a="1"/>
  <c r="BL951" i="10" s="1"/>
  <c r="BR951" i="10" a="1"/>
  <c r="BR951" i="10" s="1"/>
  <c r="CD951" i="10" a="1"/>
  <c r="CD951" i="10" s="1"/>
  <c r="CI951" i="10" a="1"/>
  <c r="CI951" i="10" s="1"/>
  <c r="CV951" i="10" a="1"/>
  <c r="CV951" i="10" s="1"/>
  <c r="DA951" i="10" a="1"/>
  <c r="DA951" i="10" s="1"/>
  <c r="DM951" i="10" a="1"/>
  <c r="DM951" i="10" s="1"/>
  <c r="DS951" i="10" a="1"/>
  <c r="DS951" i="10" s="1"/>
  <c r="DX951" i="10" a="1"/>
  <c r="DX951" i="10" s="1"/>
  <c r="ED951" i="10" a="1"/>
  <c r="ED951" i="10" s="1"/>
  <c r="EP951" i="10" a="1"/>
  <c r="EP951" i="10" s="1"/>
  <c r="EU951" i="10" a="1"/>
  <c r="EU951" i="10" s="1"/>
  <c r="FH951" i="10" a="1"/>
  <c r="FH951" i="10" s="1"/>
  <c r="FM951" i="10" a="1"/>
  <c r="FM951" i="10" s="1"/>
  <c r="FY951" i="10" a="1"/>
  <c r="FY951" i="10" s="1"/>
  <c r="GE951" i="10" a="1"/>
  <c r="GE951" i="10" s="1"/>
  <c r="GJ951" i="10" a="1"/>
  <c r="GJ951" i="10" s="1"/>
  <c r="GP951" i="10" a="1"/>
  <c r="GP951" i="10" s="1"/>
  <c r="AS951" i="10" a="1"/>
  <c r="AS951" i="10" s="1"/>
  <c r="CN951" i="10" a="1"/>
  <c r="CN951" i="10" s="1"/>
  <c r="DK951" i="10" a="1"/>
  <c r="DK951" i="10" s="1"/>
  <c r="EH951" i="10" a="1"/>
  <c r="EH951" i="10" s="1"/>
  <c r="FE951" i="10" a="1"/>
  <c r="FE951" i="10" s="1"/>
  <c r="GB951" i="10" a="1"/>
  <c r="GB951" i="10" s="1"/>
  <c r="AT951" i="10" a="1"/>
  <c r="AT951" i="10" s="1"/>
  <c r="CO951" i="10" a="1"/>
  <c r="CO951" i="10" s="1"/>
  <c r="EJ951" i="10" a="1"/>
  <c r="EJ951" i="10" s="1"/>
  <c r="FG951" i="10" a="1"/>
  <c r="FG951" i="10" s="1"/>
  <c r="GD951" i="10" a="1"/>
  <c r="GD951" i="10" s="1"/>
  <c r="AB951" i="10" a="1"/>
  <c r="AB951" i="10" s="1"/>
  <c r="AY951" i="10" a="1"/>
  <c r="AY951" i="10" s="1"/>
  <c r="BV951" i="10" a="1"/>
  <c r="BV951" i="10" s="1"/>
  <c r="CS951" i="10" a="1"/>
  <c r="CS951" i="10" s="1"/>
  <c r="DP951" i="10" a="1"/>
  <c r="DP951" i="10" s="1"/>
  <c r="EM951" i="10" a="1"/>
  <c r="EM951" i="10" s="1"/>
  <c r="GH951" i="10" a="1"/>
  <c r="GH951" i="10" s="1"/>
  <c r="AC951" i="10" a="1"/>
  <c r="AC951" i="10" s="1"/>
  <c r="BX951" i="10" a="1"/>
  <c r="BX951" i="10" s="1"/>
  <c r="CU951" i="10" a="1"/>
  <c r="CU951" i="10" s="1"/>
  <c r="DR951" i="10" a="1"/>
  <c r="DR951" i="10" s="1"/>
  <c r="EO951" i="10" a="1"/>
  <c r="EO951" i="10" s="1"/>
  <c r="FL951" i="10" a="1"/>
  <c r="FL951" i="10" s="1"/>
  <c r="GI951" i="10" a="1"/>
  <c r="GI951" i="10" s="1"/>
  <c r="AG951" i="10" a="1"/>
  <c r="AG951" i="10" s="1"/>
  <c r="BD951" i="10" a="1"/>
  <c r="BD951" i="10" s="1"/>
  <c r="CA951" i="10" a="1"/>
  <c r="CA951" i="10" s="1"/>
  <c r="DV951" i="10" a="1"/>
  <c r="DV951" i="10" s="1"/>
  <c r="FQ951" i="10" a="1"/>
  <c r="FQ951" i="10" s="1"/>
  <c r="AI951" i="10" a="1"/>
  <c r="AI951" i="10" s="1"/>
  <c r="BF951" i="10" a="1"/>
  <c r="BF951" i="10" s="1"/>
  <c r="CC951" i="10" a="1"/>
  <c r="CC951" i="10" s="1"/>
  <c r="CZ951" i="10" a="1"/>
  <c r="CZ951" i="10" s="1"/>
  <c r="DW951" i="10" a="1"/>
  <c r="DW951" i="10" s="1"/>
  <c r="FR951" i="10" a="1"/>
  <c r="FR951" i="10" s="1"/>
  <c r="BJ951" i="10" a="1"/>
  <c r="BJ951" i="10" s="1"/>
  <c r="DE951" i="10" a="1"/>
  <c r="DE951" i="10" s="1"/>
  <c r="EZ951" i="10" a="1"/>
  <c r="EZ951" i="10" s="1"/>
  <c r="FW951" i="10" a="1"/>
  <c r="FW951" i="10" s="1"/>
  <c r="GT951" i="10" a="1"/>
  <c r="GT951" i="10" s="1"/>
  <c r="AN951" i="10" a="1"/>
  <c r="AN951" i="10" s="1"/>
  <c r="BK951" i="10" a="1"/>
  <c r="BK951" i="10" s="1"/>
  <c r="DF951" i="10" a="1"/>
  <c r="DF951" i="10" s="1"/>
  <c r="FA951" i="10" a="1"/>
  <c r="FA951" i="10" s="1"/>
  <c r="GV951" i="10" a="1"/>
  <c r="GV951" i="10" s="1"/>
  <c r="AA58" i="10" a="1"/>
  <c r="AA58" i="10" s="1"/>
  <c r="AH58" i="10" a="1"/>
  <c r="AH58" i="10" s="1"/>
  <c r="AR58" i="10" a="1"/>
  <c r="AR58" i="10" s="1"/>
  <c r="AY58" i="10" a="1"/>
  <c r="AY58" i="10" s="1"/>
  <c r="BD58" i="10" a="1"/>
  <c r="BD58" i="10" s="1"/>
  <c r="BP58" i="10" a="1"/>
  <c r="BP58" i="10" s="1"/>
  <c r="BV58" i="10" a="1"/>
  <c r="BV58" i="10" s="1"/>
  <c r="CC58" i="10" a="1"/>
  <c r="CC58" i="10" s="1"/>
  <c r="CI58" i="10" a="1"/>
  <c r="CI58" i="10" s="1"/>
  <c r="CP58" i="10" a="1"/>
  <c r="CP58" i="10" s="1"/>
  <c r="DB58" i="10" a="1"/>
  <c r="DB58" i="10" s="1"/>
  <c r="DI58" i="10" a="1"/>
  <c r="DI58" i="10" s="1"/>
  <c r="DO58" i="10" a="1"/>
  <c r="DO58" i="10" s="1"/>
  <c r="DV58" i="10" a="1"/>
  <c r="DV58" i="10" s="1"/>
  <c r="EH58" i="10" a="1"/>
  <c r="EH58" i="10" s="1"/>
  <c r="EO58" i="10" a="1"/>
  <c r="EO58" i="10" s="1"/>
  <c r="EU58" i="10" a="1"/>
  <c r="EU58" i="10" s="1"/>
  <c r="FB58" i="10" a="1"/>
  <c r="FB58" i="10" s="1"/>
  <c r="FN58" i="10" a="1"/>
  <c r="FN58" i="10" s="1"/>
  <c r="FU58" i="10" a="1"/>
  <c r="FU58" i="10" s="1"/>
  <c r="GA58" i="10" a="1"/>
  <c r="GA58" i="10" s="1"/>
  <c r="GH58" i="10" a="1"/>
  <c r="GH58" i="10" s="1"/>
  <c r="GT58" i="10" a="1"/>
  <c r="GT58" i="10" s="1"/>
  <c r="AI58" i="10" a="1"/>
  <c r="AI58" i="10" s="1"/>
  <c r="AT58" i="10" a="1"/>
  <c r="AT58" i="10" s="1"/>
  <c r="AZ58" i="10" a="1"/>
  <c r="AZ58" i="10" s="1"/>
  <c r="BF58" i="10" a="1"/>
  <c r="BF58" i="10" s="1"/>
  <c r="BL58" i="10" a="1"/>
  <c r="BL58" i="10" s="1"/>
  <c r="BR58" i="10" a="1"/>
  <c r="BR58" i="10" s="1"/>
  <c r="BX58" i="10" a="1"/>
  <c r="BX58" i="10" s="1"/>
  <c r="CJ58" i="10" a="1"/>
  <c r="CJ58" i="10" s="1"/>
  <c r="CQ58" i="10" a="1"/>
  <c r="CQ58" i="10" s="1"/>
  <c r="CW58" i="10" a="1"/>
  <c r="CW58" i="10" s="1"/>
  <c r="DD58" i="10" a="1"/>
  <c r="DD58" i="10" s="1"/>
  <c r="DP58" i="10" a="1"/>
  <c r="DP58" i="10" s="1"/>
  <c r="DW58" i="10" a="1"/>
  <c r="DW58" i="10" s="1"/>
  <c r="EC58" i="10" a="1"/>
  <c r="EC58" i="10" s="1"/>
  <c r="EJ58" i="10" a="1"/>
  <c r="EJ58" i="10" s="1"/>
  <c r="EV58" i="10" a="1"/>
  <c r="EV58" i="10" s="1"/>
  <c r="FC58" i="10" a="1"/>
  <c r="FC58" i="10" s="1"/>
  <c r="FI58" i="10" a="1"/>
  <c r="FI58" i="10" s="1"/>
  <c r="FP58" i="10" a="1"/>
  <c r="FP58" i="10" s="1"/>
  <c r="GB58" i="10" a="1"/>
  <c r="GB58" i="10" s="1"/>
  <c r="GI58" i="10" a="1"/>
  <c r="GI58" i="10" s="1"/>
  <c r="GO58" i="10" a="1"/>
  <c r="GO58" i="10" s="1"/>
  <c r="GV58" i="10" a="1"/>
  <c r="GV58" i="10" s="1"/>
  <c r="AC58" i="10" a="1"/>
  <c r="AC58" i="10" s="1"/>
  <c r="AO58" i="10" a="1"/>
  <c r="AO58" i="10" s="1"/>
  <c r="AU58" i="10" a="1"/>
  <c r="AU58" i="10" s="1"/>
  <c r="BG58" i="10" a="1"/>
  <c r="BG58" i="10" s="1"/>
  <c r="BM58" i="10" a="1"/>
  <c r="BM58" i="10" s="1"/>
  <c r="BY58" i="10" a="1"/>
  <c r="BY58" i="10" s="1"/>
  <c r="CE58" i="10" a="1"/>
  <c r="CE58" i="10" s="1"/>
  <c r="CK58" i="10" a="1"/>
  <c r="CK58" i="10" s="1"/>
  <c r="CR58" i="10" a="1"/>
  <c r="CR58" i="10" s="1"/>
  <c r="CX58" i="10" a="1"/>
  <c r="CX58" i="10" s="1"/>
  <c r="DE58" i="10" a="1"/>
  <c r="DE58" i="10" s="1"/>
  <c r="DK58" i="10" a="1"/>
  <c r="DK58" i="10" s="1"/>
  <c r="DQ58" i="10" a="1"/>
  <c r="DQ58" i="10" s="1"/>
  <c r="DX58" i="10" a="1"/>
  <c r="DX58" i="10" s="1"/>
  <c r="ED58" i="10" a="1"/>
  <c r="ED58" i="10" s="1"/>
  <c r="EK58" i="10" a="1"/>
  <c r="EK58" i="10" s="1"/>
  <c r="EQ58" i="10" a="1"/>
  <c r="EQ58" i="10" s="1"/>
  <c r="EW58" i="10" a="1"/>
  <c r="EW58" i="10" s="1"/>
  <c r="FD58" i="10" a="1"/>
  <c r="FD58" i="10" s="1"/>
  <c r="FJ58" i="10" a="1"/>
  <c r="FJ58" i="10" s="1"/>
  <c r="FQ58" i="10" a="1"/>
  <c r="FQ58" i="10" s="1"/>
  <c r="FW58" i="10" a="1"/>
  <c r="FW58" i="10" s="1"/>
  <c r="GC58" i="10" a="1"/>
  <c r="GC58" i="10" s="1"/>
  <c r="GJ58" i="10" a="1"/>
  <c r="GJ58" i="10" s="1"/>
  <c r="GP58" i="10" a="1"/>
  <c r="GP58" i="10" s="1"/>
  <c r="AD58" i="10" a="1"/>
  <c r="AD58" i="10" s="1"/>
  <c r="AJ58" i="10" a="1"/>
  <c r="AJ58" i="10" s="1"/>
  <c r="AP58" i="10" a="1"/>
  <c r="AP58" i="10" s="1"/>
  <c r="AV58" i="10" a="1"/>
  <c r="AV58" i="10" s="1"/>
  <c r="BA58" i="10" a="1"/>
  <c r="BA58" i="10" s="1"/>
  <c r="BH58" i="10" a="1"/>
  <c r="BH58" i="10" s="1"/>
  <c r="BN58" i="10" a="1"/>
  <c r="BN58" i="10" s="1"/>
  <c r="BS58" i="10" a="1"/>
  <c r="BS58" i="10" s="1"/>
  <c r="BZ58" i="10" a="1"/>
  <c r="BZ58" i="10" s="1"/>
  <c r="CL58" i="10" a="1"/>
  <c r="CL58" i="10" s="1"/>
  <c r="CS58" i="10" a="1"/>
  <c r="CS58" i="10" s="1"/>
  <c r="CY58" i="10" a="1"/>
  <c r="CY58" i="10" s="1"/>
  <c r="DF58" i="10" a="1"/>
  <c r="DF58" i="10" s="1"/>
  <c r="DR58" i="10" a="1"/>
  <c r="DR58" i="10" s="1"/>
  <c r="DY58" i="10" a="1"/>
  <c r="DY58" i="10" s="1"/>
  <c r="EE58" i="10" a="1"/>
  <c r="EE58" i="10" s="1"/>
  <c r="EL58" i="10" a="1"/>
  <c r="EL58" i="10" s="1"/>
  <c r="EX58" i="10" a="1"/>
  <c r="EX58" i="10" s="1"/>
  <c r="FE58" i="10" a="1"/>
  <c r="FE58" i="10" s="1"/>
  <c r="FK58" i="10" a="1"/>
  <c r="FK58" i="10" s="1"/>
  <c r="FR58" i="10" a="1"/>
  <c r="FR58" i="10" s="1"/>
  <c r="GD58" i="10" a="1"/>
  <c r="GD58" i="10" s="1"/>
  <c r="GK58" i="10" a="1"/>
  <c r="GK58" i="10" s="1"/>
  <c r="GQ58" i="10" a="1"/>
  <c r="GQ58" i="10" s="1"/>
  <c r="AE58" i="10" a="1"/>
  <c r="AE58" i="10" s="1"/>
  <c r="AK58" i="10" a="1"/>
  <c r="AK58" i="10" s="1"/>
  <c r="BB58" i="10" a="1"/>
  <c r="BB58" i="10" s="1"/>
  <c r="CF58" i="10" a="1"/>
  <c r="CF58" i="10" s="1"/>
  <c r="CM58" i="10" a="1"/>
  <c r="CM58" i="10" s="1"/>
  <c r="CT58" i="10" a="1"/>
  <c r="CT58" i="10" s="1"/>
  <c r="DL58" i="10" a="1"/>
  <c r="DL58" i="10" s="1"/>
  <c r="DS58" i="10" a="1"/>
  <c r="DS58" i="10" s="1"/>
  <c r="DZ58" i="10" a="1"/>
  <c r="DZ58" i="10" s="1"/>
  <c r="ER58" i="10" a="1"/>
  <c r="ER58" i="10" s="1"/>
  <c r="EY58" i="10" a="1"/>
  <c r="EY58" i="10" s="1"/>
  <c r="FF58" i="10" a="1"/>
  <c r="FF58" i="10" s="1"/>
  <c r="FX58" i="10" a="1"/>
  <c r="FX58" i="10" s="1"/>
  <c r="GE58" i="10" a="1"/>
  <c r="GE58" i="10" s="1"/>
  <c r="GL58" i="10" a="1"/>
  <c r="GL58" i="10" s="1"/>
  <c r="AG58" i="10" a="1"/>
  <c r="AG58" i="10" s="1"/>
  <c r="AM58" i="10" a="1"/>
  <c r="AM58" i="10" s="1"/>
  <c r="AX58" i="10" a="1"/>
  <c r="AX58" i="10" s="1"/>
  <c r="BC58" i="10" a="1"/>
  <c r="BC58" i="10" s="1"/>
  <c r="BJ58" i="10" a="1"/>
  <c r="BJ58" i="10" s="1"/>
  <c r="BU58" i="10" a="1"/>
  <c r="BU58" i="10" s="1"/>
  <c r="CB58" i="10" a="1"/>
  <c r="CB58" i="10" s="1"/>
  <c r="CH58" i="10" a="1"/>
  <c r="CH58" i="10" s="1"/>
  <c r="CO58" i="10" a="1"/>
  <c r="CO58" i="10" s="1"/>
  <c r="CU58" i="10" a="1"/>
  <c r="CU58" i="10" s="1"/>
  <c r="DA58" i="10" a="1"/>
  <c r="DA58" i="10" s="1"/>
  <c r="DH58" i="10" a="1"/>
  <c r="DH58" i="10" s="1"/>
  <c r="DN58" i="10" a="1"/>
  <c r="DN58" i="10" s="1"/>
  <c r="DU58" i="10" a="1"/>
  <c r="DU58" i="10" s="1"/>
  <c r="EA58" i="10" a="1"/>
  <c r="EA58" i="10" s="1"/>
  <c r="EG58" i="10" a="1"/>
  <c r="EG58" i="10" s="1"/>
  <c r="EN58" i="10" a="1"/>
  <c r="EN58" i="10" s="1"/>
  <c r="ET58" i="10" a="1"/>
  <c r="ET58" i="10" s="1"/>
  <c r="FA58" i="10" a="1"/>
  <c r="FA58" i="10" s="1"/>
  <c r="FG58" i="10" a="1"/>
  <c r="FG58" i="10" s="1"/>
  <c r="FM58" i="10" a="1"/>
  <c r="FM58" i="10" s="1"/>
  <c r="FT58" i="10" a="1"/>
  <c r="FT58" i="10" s="1"/>
  <c r="FZ58" i="10" a="1"/>
  <c r="FZ58" i="10" s="1"/>
  <c r="GG58" i="10" a="1"/>
  <c r="GG58" i="10" s="1"/>
  <c r="GM58" i="10" a="1"/>
  <c r="GM58" i="10" s="1"/>
  <c r="GS58" i="10" a="1"/>
  <c r="GS58" i="10" s="1"/>
  <c r="AN58" i="10" a="1"/>
  <c r="AN58" i="10" s="1"/>
  <c r="BK58" i="10" a="1"/>
  <c r="BK58" i="10" s="1"/>
  <c r="DJ58" i="10" a="1"/>
  <c r="DJ58" i="10" s="1"/>
  <c r="EI58" i="10" a="1"/>
  <c r="EI58" i="10" s="1"/>
  <c r="FH58" i="10" a="1"/>
  <c r="FH58" i="10" s="1"/>
  <c r="AQ58" i="10" a="1"/>
  <c r="AQ58" i="10" s="1"/>
  <c r="BO58" i="10" a="1"/>
  <c r="BO58" i="10" s="1"/>
  <c r="CN58" i="10" a="1"/>
  <c r="CN58" i="10" s="1"/>
  <c r="DM58" i="10" a="1"/>
  <c r="DM58" i="10" s="1"/>
  <c r="EM58" i="10" a="1"/>
  <c r="EM58" i="10" s="1"/>
  <c r="FL58" i="10" a="1"/>
  <c r="FL58" i="10" s="1"/>
  <c r="AS58" i="10" a="1"/>
  <c r="AS58" i="10" s="1"/>
  <c r="BQ58" i="10" a="1"/>
  <c r="BQ58" i="10" s="1"/>
  <c r="EP58" i="10" a="1"/>
  <c r="EP58" i="10" s="1"/>
  <c r="FO58" i="10" a="1"/>
  <c r="FO58" i="10" s="1"/>
  <c r="GN58" i="10" a="1"/>
  <c r="GN58" i="10" s="1"/>
  <c r="AW58" i="10" a="1"/>
  <c r="AW58" i="10" s="1"/>
  <c r="BT58" i="10" a="1"/>
  <c r="BT58" i="10" s="1"/>
  <c r="DT58" i="10" a="1"/>
  <c r="DT58" i="10" s="1"/>
  <c r="ES58" i="10" a="1"/>
  <c r="ES58" i="10" s="1"/>
  <c r="FS58" i="10" a="1"/>
  <c r="FS58" i="10" s="1"/>
  <c r="GR58" i="10" a="1"/>
  <c r="GR58" i="10" s="1"/>
  <c r="AB58" i="10" a="1"/>
  <c r="AB58" i="10" s="1"/>
  <c r="BW58" i="10" a="1"/>
  <c r="BW58" i="10" s="1"/>
  <c r="CV58" i="10" a="1"/>
  <c r="CV58" i="10" s="1"/>
  <c r="FV58" i="10" a="1"/>
  <c r="FV58" i="10" s="1"/>
  <c r="GU58" i="10" a="1"/>
  <c r="GU58" i="10" s="1"/>
  <c r="AF58" i="10" a="1"/>
  <c r="AF58" i="10" s="1"/>
  <c r="CA58" i="10" a="1"/>
  <c r="CA58" i="10" s="1"/>
  <c r="CZ58" i="10" a="1"/>
  <c r="CZ58" i="10" s="1"/>
  <c r="EZ58" i="10" a="1"/>
  <c r="EZ58" i="10" s="1"/>
  <c r="FY58" i="10" a="1"/>
  <c r="FY58" i="10" s="1"/>
  <c r="BE58" i="10" a="1"/>
  <c r="BE58" i="10" s="1"/>
  <c r="CD58" i="10" a="1"/>
  <c r="CD58" i="10" s="1"/>
  <c r="DC58" i="10" a="1"/>
  <c r="DC58" i="10" s="1"/>
  <c r="EB58" i="10" a="1"/>
  <c r="EB58" i="10" s="1"/>
  <c r="GF58" i="10" a="1"/>
  <c r="GF58" i="10" s="1"/>
  <c r="AL58" i="10" a="1"/>
  <c r="AL58" i="10" s="1"/>
  <c r="BI58" i="10" a="1"/>
  <c r="BI58" i="10" s="1"/>
  <c r="CG58" i="10" a="1"/>
  <c r="CG58" i="10" s="1"/>
  <c r="DG58" i="10" a="1"/>
  <c r="DG58" i="10" s="1"/>
  <c r="EF58" i="10" a="1"/>
  <c r="EF58" i="10" s="1"/>
  <c r="AA122" i="10" a="1"/>
  <c r="AA122" i="10" s="1"/>
  <c r="AI122" i="10" a="1"/>
  <c r="AI122" i="10" s="1"/>
  <c r="AQ122" i="10" a="1"/>
  <c r="AQ122" i="10" s="1"/>
  <c r="AY122" i="10" a="1"/>
  <c r="AY122" i="10" s="1"/>
  <c r="BG122" i="10" a="1"/>
  <c r="BG122" i="10" s="1"/>
  <c r="BO122" i="10" a="1"/>
  <c r="BO122" i="10" s="1"/>
  <c r="BW122" i="10" a="1"/>
  <c r="BW122" i="10" s="1"/>
  <c r="CE122" i="10" a="1"/>
  <c r="CE122" i="10" s="1"/>
  <c r="CM122" i="10" a="1"/>
  <c r="CM122" i="10" s="1"/>
  <c r="CU122" i="10" a="1"/>
  <c r="CU122" i="10" s="1"/>
  <c r="DB122" i="10" a="1"/>
  <c r="DB122" i="10" s="1"/>
  <c r="DI122" i="10" a="1"/>
  <c r="DI122" i="10" s="1"/>
  <c r="DP122" i="10" a="1"/>
  <c r="DP122" i="10" s="1"/>
  <c r="DX122" i="10" a="1"/>
  <c r="DX122" i="10" s="1"/>
  <c r="ED122" i="10" a="1"/>
  <c r="ED122" i="10" s="1"/>
  <c r="EL122" i="10" a="1"/>
  <c r="EL122" i="10" s="1"/>
  <c r="ES122" i="10" a="1"/>
  <c r="ES122" i="10" s="1"/>
  <c r="EZ122" i="10" a="1"/>
  <c r="EZ122" i="10" s="1"/>
  <c r="FG122" i="10" a="1"/>
  <c r="FG122" i="10" s="1"/>
  <c r="FN122" i="10" a="1"/>
  <c r="FN122" i="10" s="1"/>
  <c r="FU122" i="10" a="1"/>
  <c r="FU122" i="10" s="1"/>
  <c r="GB122" i="10" a="1"/>
  <c r="GB122" i="10" s="1"/>
  <c r="GJ122" i="10" a="1"/>
  <c r="GJ122" i="10" s="1"/>
  <c r="GP122" i="10" a="1"/>
  <c r="GP122" i="10" s="1"/>
  <c r="AB122" i="10" a="1"/>
  <c r="AB122" i="10" s="1"/>
  <c r="AJ122" i="10" a="1"/>
  <c r="AJ122" i="10" s="1"/>
  <c r="AR122" i="10" a="1"/>
  <c r="AR122" i="10" s="1"/>
  <c r="AZ122" i="10" a="1"/>
  <c r="AZ122" i="10" s="1"/>
  <c r="BH122" i="10" a="1"/>
  <c r="BH122" i="10" s="1"/>
  <c r="BP122" i="10" a="1"/>
  <c r="BP122" i="10" s="1"/>
  <c r="BX122" i="10" a="1"/>
  <c r="BX122" i="10" s="1"/>
  <c r="CF122" i="10" a="1"/>
  <c r="CF122" i="10" s="1"/>
  <c r="CN122" i="10" a="1"/>
  <c r="CN122" i="10" s="1"/>
  <c r="CV122" i="10" a="1"/>
  <c r="CV122" i="10" s="1"/>
  <c r="DC122" i="10" a="1"/>
  <c r="DC122" i="10" s="1"/>
  <c r="DJ122" i="10" a="1"/>
  <c r="DJ122" i="10" s="1"/>
  <c r="DQ122" i="10" a="1"/>
  <c r="DQ122" i="10" s="1"/>
  <c r="EE122" i="10" a="1"/>
  <c r="EE122" i="10" s="1"/>
  <c r="EM122" i="10" a="1"/>
  <c r="EM122" i="10" s="1"/>
  <c r="FA122" i="10" a="1"/>
  <c r="FA122" i="10" s="1"/>
  <c r="FH122" i="10" a="1"/>
  <c r="FH122" i="10" s="1"/>
  <c r="FO122" i="10" a="1"/>
  <c r="FO122" i="10" s="1"/>
  <c r="FV122" i="10" a="1"/>
  <c r="FV122" i="10" s="1"/>
  <c r="GC122" i="10" a="1"/>
  <c r="GC122" i="10" s="1"/>
  <c r="GQ122" i="10" a="1"/>
  <c r="GQ122" i="10" s="1"/>
  <c r="AC122" i="10" a="1"/>
  <c r="AC122" i="10" s="1"/>
  <c r="AK122" i="10" a="1"/>
  <c r="AK122" i="10" s="1"/>
  <c r="AS122" i="10" a="1"/>
  <c r="AS122" i="10" s="1"/>
  <c r="BA122" i="10" a="1"/>
  <c r="BA122" i="10" s="1"/>
  <c r="BI122" i="10" a="1"/>
  <c r="BI122" i="10" s="1"/>
  <c r="BQ122" i="10" a="1"/>
  <c r="BQ122" i="10" s="1"/>
  <c r="BY122" i="10" a="1"/>
  <c r="BY122" i="10" s="1"/>
  <c r="CG122" i="10" a="1"/>
  <c r="CG122" i="10" s="1"/>
  <c r="CO122" i="10" a="1"/>
  <c r="CO122" i="10" s="1"/>
  <c r="CW122" i="10" a="1"/>
  <c r="CW122" i="10" s="1"/>
  <c r="DD122" i="10" a="1"/>
  <c r="DD122" i="10" s="1"/>
  <c r="DK122" i="10" a="1"/>
  <c r="DK122" i="10" s="1"/>
  <c r="DR122" i="10" a="1"/>
  <c r="DR122" i="10" s="1"/>
  <c r="DY122" i="10" a="1"/>
  <c r="DY122" i="10" s="1"/>
  <c r="EF122" i="10" a="1"/>
  <c r="EF122" i="10" s="1"/>
  <c r="EN122" i="10" a="1"/>
  <c r="EN122" i="10" s="1"/>
  <c r="ET122" i="10" a="1"/>
  <c r="ET122" i="10" s="1"/>
  <c r="FB122" i="10" a="1"/>
  <c r="FB122" i="10" s="1"/>
  <c r="FI122" i="10" a="1"/>
  <c r="FI122" i="10" s="1"/>
  <c r="FP122" i="10" a="1"/>
  <c r="FP122" i="10" s="1"/>
  <c r="FW122" i="10" a="1"/>
  <c r="FW122" i="10" s="1"/>
  <c r="GD122" i="10" a="1"/>
  <c r="GD122" i="10" s="1"/>
  <c r="GK122" i="10" a="1"/>
  <c r="GK122" i="10" s="1"/>
  <c r="GR122" i="10" a="1"/>
  <c r="GR122" i="10" s="1"/>
  <c r="AD122" i="10" a="1"/>
  <c r="AD122" i="10" s="1"/>
  <c r="AL122" i="10" a="1"/>
  <c r="AL122" i="10" s="1"/>
  <c r="AT122" i="10" a="1"/>
  <c r="AT122" i="10" s="1"/>
  <c r="BB122" i="10" a="1"/>
  <c r="BB122" i="10" s="1"/>
  <c r="BJ122" i="10" a="1"/>
  <c r="BJ122" i="10" s="1"/>
  <c r="BR122" i="10" a="1"/>
  <c r="BR122" i="10" s="1"/>
  <c r="BZ122" i="10" a="1"/>
  <c r="BZ122" i="10" s="1"/>
  <c r="CH122" i="10" a="1"/>
  <c r="CH122" i="10" s="1"/>
  <c r="CP122" i="10" a="1"/>
  <c r="CP122" i="10" s="1"/>
  <c r="DE122" i="10" a="1"/>
  <c r="DE122" i="10" s="1"/>
  <c r="DL122" i="10" a="1"/>
  <c r="DL122" i="10" s="1"/>
  <c r="DS122" i="10" a="1"/>
  <c r="DS122" i="10" s="1"/>
  <c r="DZ122" i="10" a="1"/>
  <c r="DZ122" i="10" s="1"/>
  <c r="EG122" i="10" a="1"/>
  <c r="EG122" i="10" s="1"/>
  <c r="EU122" i="10" a="1"/>
  <c r="EU122" i="10" s="1"/>
  <c r="FC122" i="10" a="1"/>
  <c r="FC122" i="10" s="1"/>
  <c r="FQ122" i="10" a="1"/>
  <c r="FQ122" i="10" s="1"/>
  <c r="FX122" i="10" a="1"/>
  <c r="FX122" i="10" s="1"/>
  <c r="GE122" i="10" a="1"/>
  <c r="GE122" i="10" s="1"/>
  <c r="GL122" i="10" a="1"/>
  <c r="GL122" i="10" s="1"/>
  <c r="GS122" i="10" a="1"/>
  <c r="GS122" i="10" s="1"/>
  <c r="AF122" i="10" a="1"/>
  <c r="AF122" i="10" s="1"/>
  <c r="AN122" i="10" a="1"/>
  <c r="AN122" i="10" s="1"/>
  <c r="AV122" i="10" a="1"/>
  <c r="AV122" i="10" s="1"/>
  <c r="BD122" i="10" a="1"/>
  <c r="BD122" i="10" s="1"/>
  <c r="BL122" i="10" a="1"/>
  <c r="BL122" i="10" s="1"/>
  <c r="BT122" i="10" a="1"/>
  <c r="BT122" i="10" s="1"/>
  <c r="CB122" i="10" a="1"/>
  <c r="CB122" i="10" s="1"/>
  <c r="CJ122" i="10" a="1"/>
  <c r="CJ122" i="10" s="1"/>
  <c r="CR122" i="10" a="1"/>
  <c r="CR122" i="10" s="1"/>
  <c r="CY122" i="10" a="1"/>
  <c r="CY122" i="10" s="1"/>
  <c r="DG122" i="10" a="1"/>
  <c r="DG122" i="10" s="1"/>
  <c r="DU122" i="10" a="1"/>
  <c r="DU122" i="10" s="1"/>
  <c r="EB122" i="10" a="1"/>
  <c r="EB122" i="10" s="1"/>
  <c r="EI122" i="10" a="1"/>
  <c r="EI122" i="10" s="1"/>
  <c r="EP122" i="10" a="1"/>
  <c r="EP122" i="10" s="1"/>
  <c r="EW122" i="10" a="1"/>
  <c r="EW122" i="10" s="1"/>
  <c r="FK122" i="10" a="1"/>
  <c r="FK122" i="10" s="1"/>
  <c r="FS122" i="10" a="1"/>
  <c r="FS122" i="10" s="1"/>
  <c r="GG122" i="10" a="1"/>
  <c r="GG122" i="10" s="1"/>
  <c r="GN122" i="10" a="1"/>
  <c r="GN122" i="10" s="1"/>
  <c r="GU122" i="10" a="1"/>
  <c r="GU122" i="10" s="1"/>
  <c r="AG122" i="10" a="1"/>
  <c r="AG122" i="10" s="1"/>
  <c r="AO122" i="10" a="1"/>
  <c r="AO122" i="10" s="1"/>
  <c r="AW122" i="10" a="1"/>
  <c r="AW122" i="10" s="1"/>
  <c r="BE122" i="10" a="1"/>
  <c r="BE122" i="10" s="1"/>
  <c r="BM122" i="10" a="1"/>
  <c r="BM122" i="10" s="1"/>
  <c r="BU122" i="10" a="1"/>
  <c r="BU122" i="10" s="1"/>
  <c r="CC122" i="10" a="1"/>
  <c r="CC122" i="10" s="1"/>
  <c r="CK122" i="10" a="1"/>
  <c r="CK122" i="10" s="1"/>
  <c r="CS122" i="10" a="1"/>
  <c r="CS122" i="10" s="1"/>
  <c r="CZ122" i="10" a="1"/>
  <c r="CZ122" i="10" s="1"/>
  <c r="DH122" i="10" a="1"/>
  <c r="DH122" i="10" s="1"/>
  <c r="DN122" i="10" a="1"/>
  <c r="DN122" i="10" s="1"/>
  <c r="DV122" i="10" a="1"/>
  <c r="DV122" i="10" s="1"/>
  <c r="EC122" i="10" a="1"/>
  <c r="EC122" i="10" s="1"/>
  <c r="EJ122" i="10" a="1"/>
  <c r="EJ122" i="10" s="1"/>
  <c r="EQ122" i="10" a="1"/>
  <c r="EQ122" i="10" s="1"/>
  <c r="EX122" i="10" a="1"/>
  <c r="EX122" i="10" s="1"/>
  <c r="FE122" i="10" a="1"/>
  <c r="FE122" i="10" s="1"/>
  <c r="FL122" i="10" a="1"/>
  <c r="FL122" i="10" s="1"/>
  <c r="FT122" i="10" a="1"/>
  <c r="FT122" i="10" s="1"/>
  <c r="FZ122" i="10" a="1"/>
  <c r="FZ122" i="10" s="1"/>
  <c r="GH122" i="10" a="1"/>
  <c r="GH122" i="10" s="1"/>
  <c r="GO122" i="10" a="1"/>
  <c r="GO122" i="10" s="1"/>
  <c r="GV122" i="10" a="1"/>
  <c r="GV122" i="10" s="1"/>
  <c r="AM122" i="10" a="1"/>
  <c r="AM122" i="10" s="1"/>
  <c r="BS122" i="10" a="1"/>
  <c r="BS122" i="10" s="1"/>
  <c r="CX122" i="10" a="1"/>
  <c r="CX122" i="10" s="1"/>
  <c r="EA122" i="10" a="1"/>
  <c r="EA122" i="10" s="1"/>
  <c r="FD122" i="10" a="1"/>
  <c r="FD122" i="10" s="1"/>
  <c r="GF122" i="10" a="1"/>
  <c r="GF122" i="10" s="1"/>
  <c r="AP122" i="10" a="1"/>
  <c r="AP122" i="10" s="1"/>
  <c r="BV122" i="10" a="1"/>
  <c r="BV122" i="10" s="1"/>
  <c r="DA122" i="10" a="1"/>
  <c r="DA122" i="10" s="1"/>
  <c r="FF122" i="10" a="1"/>
  <c r="FF122" i="10" s="1"/>
  <c r="GI122" i="10" a="1"/>
  <c r="GI122" i="10" s="1"/>
  <c r="AU122" i="10" a="1"/>
  <c r="AU122" i="10" s="1"/>
  <c r="CA122" i="10" a="1"/>
  <c r="CA122" i="10" s="1"/>
  <c r="DF122" i="10" a="1"/>
  <c r="DF122" i="10" s="1"/>
  <c r="EH122" i="10" a="1"/>
  <c r="EH122" i="10" s="1"/>
  <c r="FJ122" i="10" a="1"/>
  <c r="FJ122" i="10" s="1"/>
  <c r="GM122" i="10" a="1"/>
  <c r="GM122" i="10" s="1"/>
  <c r="AX122" i="10" a="1"/>
  <c r="AX122" i="10" s="1"/>
  <c r="CD122" i="10" a="1"/>
  <c r="CD122" i="10" s="1"/>
  <c r="EK122" i="10" a="1"/>
  <c r="EK122" i="10" s="1"/>
  <c r="FM122" i="10" a="1"/>
  <c r="FM122" i="10" s="1"/>
  <c r="BC122" i="10" a="1"/>
  <c r="BC122" i="10" s="1"/>
  <c r="CI122" i="10" a="1"/>
  <c r="CI122" i="10" s="1"/>
  <c r="DM122" i="10" a="1"/>
  <c r="DM122" i="10" s="1"/>
  <c r="EO122" i="10" a="1"/>
  <c r="EO122" i="10" s="1"/>
  <c r="FR122" i="10" a="1"/>
  <c r="FR122" i="10" s="1"/>
  <c r="GT122" i="10" a="1"/>
  <c r="GT122" i="10" s="1"/>
  <c r="BF122" i="10" a="1"/>
  <c r="BF122" i="10" s="1"/>
  <c r="CL122" i="10" a="1"/>
  <c r="CL122" i="10" s="1"/>
  <c r="DO122" i="10" a="1"/>
  <c r="DO122" i="10" s="1"/>
  <c r="ER122" i="10" a="1"/>
  <c r="ER122" i="10" s="1"/>
  <c r="AH122" i="10" a="1"/>
  <c r="AH122" i="10" s="1"/>
  <c r="BN122" i="10" a="1"/>
  <c r="BN122" i="10" s="1"/>
  <c r="CT122" i="10" a="1"/>
  <c r="CT122" i="10" s="1"/>
  <c r="DW122" i="10" a="1"/>
  <c r="DW122" i="10" s="1"/>
  <c r="EY122" i="10" a="1"/>
  <c r="EY122" i="10" s="1"/>
  <c r="GA122" i="10" a="1"/>
  <c r="GA122" i="10" s="1"/>
  <c r="CQ122" i="10" a="1"/>
  <c r="CQ122" i="10" s="1"/>
  <c r="DT122" i="10" a="1"/>
  <c r="DT122" i="10" s="1"/>
  <c r="EV122" i="10" a="1"/>
  <c r="EV122" i="10" s="1"/>
  <c r="FY122" i="10" a="1"/>
  <c r="FY122" i="10" s="1"/>
  <c r="AE122" i="10" a="1"/>
  <c r="AE122" i="10" s="1"/>
  <c r="BK122" i="10" a="1"/>
  <c r="BK122" i="10" s="1"/>
  <c r="AE186" i="10" a="1"/>
  <c r="AE186" i="10" s="1"/>
  <c r="AS186" i="10" a="1"/>
  <c r="AS186" i="10" s="1"/>
  <c r="AZ186" i="10" a="1"/>
  <c r="AZ186" i="10" s="1"/>
  <c r="BG186" i="10" a="1"/>
  <c r="BG186" i="10" s="1"/>
  <c r="BN186" i="10" a="1"/>
  <c r="BN186" i="10" s="1"/>
  <c r="BU186" i="10" a="1"/>
  <c r="BU186" i="10" s="1"/>
  <c r="CJ186" i="10" a="1"/>
  <c r="CJ186" i="10" s="1"/>
  <c r="CR186" i="10" a="1"/>
  <c r="CR186" i="10" s="1"/>
  <c r="CZ186" i="10" a="1"/>
  <c r="CZ186" i="10" s="1"/>
  <c r="DH186" i="10" a="1"/>
  <c r="DH186" i="10" s="1"/>
  <c r="DP186" i="10" a="1"/>
  <c r="DP186" i="10" s="1"/>
  <c r="DX186" i="10" a="1"/>
  <c r="DX186" i="10" s="1"/>
  <c r="EF186" i="10" a="1"/>
  <c r="EF186" i="10" s="1"/>
  <c r="EN186" i="10" a="1"/>
  <c r="EN186" i="10" s="1"/>
  <c r="EV186" i="10" a="1"/>
  <c r="EV186" i="10" s="1"/>
  <c r="FD186" i="10" a="1"/>
  <c r="FD186" i="10" s="1"/>
  <c r="FL186" i="10" a="1"/>
  <c r="FL186" i="10" s="1"/>
  <c r="FT186" i="10" a="1"/>
  <c r="FT186" i="10" s="1"/>
  <c r="GB186" i="10" a="1"/>
  <c r="GB186" i="10" s="1"/>
  <c r="GJ186" i="10" a="1"/>
  <c r="GJ186" i="10" s="1"/>
  <c r="GR186" i="10" a="1"/>
  <c r="GR186" i="10" s="1"/>
  <c r="AF186" i="10" a="1"/>
  <c r="AF186" i="10" s="1"/>
  <c r="AL186" i="10" a="1"/>
  <c r="AL186" i="10" s="1"/>
  <c r="AT186" i="10" a="1"/>
  <c r="AT186" i="10" s="1"/>
  <c r="BA186" i="10" a="1"/>
  <c r="BA186" i="10" s="1"/>
  <c r="BH186" i="10" a="1"/>
  <c r="BH186" i="10" s="1"/>
  <c r="BO186" i="10" a="1"/>
  <c r="BO186" i="10" s="1"/>
  <c r="BV186" i="10" a="1"/>
  <c r="BV186" i="10" s="1"/>
  <c r="CC186" i="10" a="1"/>
  <c r="CC186" i="10" s="1"/>
  <c r="CK186" i="10" a="1"/>
  <c r="CK186" i="10" s="1"/>
  <c r="CS186" i="10" a="1"/>
  <c r="CS186" i="10" s="1"/>
  <c r="DA186" i="10" a="1"/>
  <c r="DA186" i="10" s="1"/>
  <c r="DI186" i="10" a="1"/>
  <c r="DI186" i="10" s="1"/>
  <c r="DQ186" i="10" a="1"/>
  <c r="DQ186" i="10" s="1"/>
  <c r="DY186" i="10" a="1"/>
  <c r="DY186" i="10" s="1"/>
  <c r="EG186" i="10" a="1"/>
  <c r="EG186" i="10" s="1"/>
  <c r="EO186" i="10" a="1"/>
  <c r="EO186" i="10" s="1"/>
  <c r="EW186" i="10" a="1"/>
  <c r="EW186" i="10" s="1"/>
  <c r="FE186" i="10" a="1"/>
  <c r="FE186" i="10" s="1"/>
  <c r="AH186" i="10" a="1"/>
  <c r="AH186" i="10" s="1"/>
  <c r="AQ186" i="10" a="1"/>
  <c r="AQ186" i="10" s="1"/>
  <c r="BK186" i="10" a="1"/>
  <c r="BK186" i="10" s="1"/>
  <c r="BS186" i="10" a="1"/>
  <c r="BS186" i="10" s="1"/>
  <c r="CD186" i="10" a="1"/>
  <c r="CD186" i="10" s="1"/>
  <c r="CN186" i="10" a="1"/>
  <c r="CN186" i="10" s="1"/>
  <c r="CX186" i="10" a="1"/>
  <c r="CX186" i="10" s="1"/>
  <c r="DJ186" i="10" a="1"/>
  <c r="DJ186" i="10" s="1"/>
  <c r="DT186" i="10" a="1"/>
  <c r="DT186" i="10" s="1"/>
  <c r="ED186" i="10" a="1"/>
  <c r="ED186" i="10" s="1"/>
  <c r="EP186" i="10" a="1"/>
  <c r="EP186" i="10" s="1"/>
  <c r="EZ186" i="10" a="1"/>
  <c r="EZ186" i="10" s="1"/>
  <c r="FJ186" i="10" a="1"/>
  <c r="FJ186" i="10" s="1"/>
  <c r="FS186" i="10" a="1"/>
  <c r="FS186" i="10" s="1"/>
  <c r="GC186" i="10" a="1"/>
  <c r="GC186" i="10" s="1"/>
  <c r="GL186" i="10" a="1"/>
  <c r="GL186" i="10" s="1"/>
  <c r="GU186" i="10" a="1"/>
  <c r="GU186" i="10" s="1"/>
  <c r="AI186" i="10" a="1"/>
  <c r="AI186" i="10" s="1"/>
  <c r="AR186" i="10" a="1"/>
  <c r="AR186" i="10" s="1"/>
  <c r="BB186" i="10" a="1"/>
  <c r="BB186" i="10" s="1"/>
  <c r="BL186" i="10" a="1"/>
  <c r="BL186" i="10" s="1"/>
  <c r="BT186" i="10" a="1"/>
  <c r="BT186" i="10" s="1"/>
  <c r="CE186" i="10" a="1"/>
  <c r="CE186" i="10" s="1"/>
  <c r="CO186" i="10" a="1"/>
  <c r="CO186" i="10" s="1"/>
  <c r="CY186" i="10" a="1"/>
  <c r="CY186" i="10" s="1"/>
  <c r="DK186" i="10" a="1"/>
  <c r="DK186" i="10" s="1"/>
  <c r="DU186" i="10" a="1"/>
  <c r="DU186" i="10" s="1"/>
  <c r="EE186" i="10" a="1"/>
  <c r="EE186" i="10" s="1"/>
  <c r="EQ186" i="10" a="1"/>
  <c r="EQ186" i="10" s="1"/>
  <c r="FA186" i="10" a="1"/>
  <c r="FA186" i="10" s="1"/>
  <c r="FK186" i="10" a="1"/>
  <c r="FK186" i="10" s="1"/>
  <c r="FU186" i="10" a="1"/>
  <c r="FU186" i="10" s="1"/>
  <c r="GD186" i="10" a="1"/>
  <c r="GD186" i="10" s="1"/>
  <c r="GM186" i="10" a="1"/>
  <c r="GM186" i="10" s="1"/>
  <c r="GV186" i="10" a="1"/>
  <c r="GV186" i="10" s="1"/>
  <c r="AA186" i="10" a="1"/>
  <c r="AA186" i="10" s="1"/>
  <c r="AJ186" i="10" a="1"/>
  <c r="AJ186" i="10" s="1"/>
  <c r="AU186" i="10" a="1"/>
  <c r="AU186" i="10" s="1"/>
  <c r="BC186" i="10" a="1"/>
  <c r="BC186" i="10" s="1"/>
  <c r="BW186" i="10" a="1"/>
  <c r="BW186" i="10" s="1"/>
  <c r="CF186" i="10" a="1"/>
  <c r="CF186" i="10" s="1"/>
  <c r="CP186" i="10" a="1"/>
  <c r="CP186" i="10" s="1"/>
  <c r="DB186" i="10" a="1"/>
  <c r="DB186" i="10" s="1"/>
  <c r="DL186" i="10" a="1"/>
  <c r="DL186" i="10" s="1"/>
  <c r="DV186" i="10" a="1"/>
  <c r="DV186" i="10" s="1"/>
  <c r="EH186" i="10" a="1"/>
  <c r="EH186" i="10" s="1"/>
  <c r="ER186" i="10" a="1"/>
  <c r="ER186" i="10" s="1"/>
  <c r="FB186" i="10" a="1"/>
  <c r="FB186" i="10" s="1"/>
  <c r="FM186" i="10" a="1"/>
  <c r="FM186" i="10" s="1"/>
  <c r="FV186" i="10" a="1"/>
  <c r="FV186" i="10" s="1"/>
  <c r="GE186" i="10" a="1"/>
  <c r="GE186" i="10" s="1"/>
  <c r="GN186" i="10" a="1"/>
  <c r="GN186" i="10" s="1"/>
  <c r="AB186" i="10" a="1"/>
  <c r="AB186" i="10" s="1"/>
  <c r="AK186" i="10" a="1"/>
  <c r="AK186" i="10" s="1"/>
  <c r="AV186" i="10" a="1"/>
  <c r="AV186" i="10" s="1"/>
  <c r="BD186" i="10" a="1"/>
  <c r="BD186" i="10" s="1"/>
  <c r="BM186" i="10" a="1"/>
  <c r="BM186" i="10" s="1"/>
  <c r="BX186" i="10" a="1"/>
  <c r="BX186" i="10" s="1"/>
  <c r="CG186" i="10" a="1"/>
  <c r="CG186" i="10" s="1"/>
  <c r="CQ186" i="10" a="1"/>
  <c r="CQ186" i="10" s="1"/>
  <c r="DC186" i="10" a="1"/>
  <c r="DC186" i="10" s="1"/>
  <c r="DM186" i="10" a="1"/>
  <c r="DM186" i="10" s="1"/>
  <c r="DW186" i="10" a="1"/>
  <c r="DW186" i="10" s="1"/>
  <c r="EI186" i="10" a="1"/>
  <c r="EI186" i="10" s="1"/>
  <c r="ES186" i="10" a="1"/>
  <c r="ES186" i="10" s="1"/>
  <c r="FC186" i="10" a="1"/>
  <c r="FC186" i="10" s="1"/>
  <c r="FN186" i="10" a="1"/>
  <c r="FN186" i="10" s="1"/>
  <c r="FW186" i="10" a="1"/>
  <c r="FW186" i="10" s="1"/>
  <c r="GF186" i="10" a="1"/>
  <c r="GF186" i="10" s="1"/>
  <c r="GO186" i="10" a="1"/>
  <c r="GO186" i="10" s="1"/>
  <c r="AC186" i="10" a="1"/>
  <c r="AC186" i="10" s="1"/>
  <c r="AM186" i="10" a="1"/>
  <c r="AM186" i="10" s="1"/>
  <c r="BE186" i="10" a="1"/>
  <c r="BE186" i="10" s="1"/>
  <c r="BP186" i="10" a="1"/>
  <c r="BP186" i="10" s="1"/>
  <c r="BY186" i="10" a="1"/>
  <c r="BY186" i="10" s="1"/>
  <c r="CH186" i="10" a="1"/>
  <c r="CH186" i="10" s="1"/>
  <c r="CT186" i="10" a="1"/>
  <c r="CT186" i="10" s="1"/>
  <c r="DD186" i="10" a="1"/>
  <c r="DD186" i="10" s="1"/>
  <c r="DN186" i="10" a="1"/>
  <c r="DN186" i="10" s="1"/>
  <c r="DZ186" i="10" a="1"/>
  <c r="DZ186" i="10" s="1"/>
  <c r="EJ186" i="10" a="1"/>
  <c r="EJ186" i="10" s="1"/>
  <c r="ET186" i="10" a="1"/>
  <c r="ET186" i="10" s="1"/>
  <c r="FF186" i="10" a="1"/>
  <c r="FF186" i="10" s="1"/>
  <c r="FO186" i="10" a="1"/>
  <c r="FO186" i="10" s="1"/>
  <c r="FX186" i="10" a="1"/>
  <c r="FX186" i="10" s="1"/>
  <c r="GG186" i="10" a="1"/>
  <c r="GG186" i="10" s="1"/>
  <c r="GP186" i="10" a="1"/>
  <c r="GP186" i="10" s="1"/>
  <c r="AD186" i="10" a="1"/>
  <c r="AD186" i="10" s="1"/>
  <c r="AN186" i="10" a="1"/>
  <c r="AN186" i="10" s="1"/>
  <c r="AW186" i="10" a="1"/>
  <c r="AW186" i="10" s="1"/>
  <c r="BF186" i="10" a="1"/>
  <c r="BF186" i="10" s="1"/>
  <c r="BQ186" i="10" a="1"/>
  <c r="BQ186" i="10" s="1"/>
  <c r="BZ186" i="10" a="1"/>
  <c r="BZ186" i="10" s="1"/>
  <c r="CI186" i="10" a="1"/>
  <c r="CI186" i="10" s="1"/>
  <c r="CU186" i="10" a="1"/>
  <c r="CU186" i="10" s="1"/>
  <c r="DE186" i="10" a="1"/>
  <c r="DE186" i="10" s="1"/>
  <c r="DO186" i="10" a="1"/>
  <c r="DO186" i="10" s="1"/>
  <c r="EA186" i="10" a="1"/>
  <c r="EA186" i="10" s="1"/>
  <c r="EK186" i="10" a="1"/>
  <c r="EK186" i="10" s="1"/>
  <c r="EU186" i="10" a="1"/>
  <c r="EU186" i="10" s="1"/>
  <c r="FG186" i="10" a="1"/>
  <c r="FG186" i="10" s="1"/>
  <c r="FP186" i="10" a="1"/>
  <c r="FP186" i="10" s="1"/>
  <c r="FY186" i="10" a="1"/>
  <c r="FY186" i="10" s="1"/>
  <c r="GH186" i="10" a="1"/>
  <c r="GH186" i="10" s="1"/>
  <c r="GQ186" i="10" a="1"/>
  <c r="GQ186" i="10" s="1"/>
  <c r="AG186" i="10" a="1"/>
  <c r="AG186" i="10" s="1"/>
  <c r="AP186" i="10" a="1"/>
  <c r="AP186" i="10" s="1"/>
  <c r="AY186" i="10" a="1"/>
  <c r="AY186" i="10" s="1"/>
  <c r="BJ186" i="10" a="1"/>
  <c r="BJ186" i="10" s="1"/>
  <c r="BR186" i="10" a="1"/>
  <c r="BR186" i="10" s="1"/>
  <c r="CB186" i="10" a="1"/>
  <c r="CB186" i="10" s="1"/>
  <c r="CM186" i="10" a="1"/>
  <c r="CM186" i="10" s="1"/>
  <c r="CW186" i="10" a="1"/>
  <c r="CW186" i="10" s="1"/>
  <c r="DG186" i="10" a="1"/>
  <c r="DG186" i="10" s="1"/>
  <c r="DS186" i="10" a="1"/>
  <c r="DS186" i="10" s="1"/>
  <c r="EC186" i="10" a="1"/>
  <c r="EC186" i="10" s="1"/>
  <c r="EM186" i="10" a="1"/>
  <c r="EM186" i="10" s="1"/>
  <c r="EY186" i="10" a="1"/>
  <c r="EY186" i="10" s="1"/>
  <c r="FI186" i="10" a="1"/>
  <c r="FI186" i="10" s="1"/>
  <c r="FR186" i="10" a="1"/>
  <c r="FR186" i="10" s="1"/>
  <c r="GA186" i="10" a="1"/>
  <c r="GA186" i="10" s="1"/>
  <c r="GK186" i="10" a="1"/>
  <c r="GK186" i="10" s="1"/>
  <c r="GT186" i="10" a="1"/>
  <c r="GT186" i="10" s="1"/>
  <c r="CV186" i="10" a="1"/>
  <c r="CV186" i="10" s="1"/>
  <c r="FZ186" i="10" a="1"/>
  <c r="FZ186" i="10" s="1"/>
  <c r="DF186" i="10" a="1"/>
  <c r="DF186" i="10" s="1"/>
  <c r="GI186" i="10" a="1"/>
  <c r="GI186" i="10" s="1"/>
  <c r="AO186" i="10" a="1"/>
  <c r="AO186" i="10" s="1"/>
  <c r="DR186" i="10" a="1"/>
  <c r="DR186" i="10" s="1"/>
  <c r="GS186" i="10" a="1"/>
  <c r="GS186" i="10" s="1"/>
  <c r="AX186" i="10" a="1"/>
  <c r="AX186" i="10" s="1"/>
  <c r="EB186" i="10" a="1"/>
  <c r="EB186" i="10" s="1"/>
  <c r="BI186" i="10" a="1"/>
  <c r="BI186" i="10" s="1"/>
  <c r="EL186" i="10" a="1"/>
  <c r="EL186" i="10" s="1"/>
  <c r="EX186" i="10" a="1"/>
  <c r="EX186" i="10" s="1"/>
  <c r="CL186" i="10" a="1"/>
  <c r="CL186" i="10" s="1"/>
  <c r="FQ186" i="10" a="1"/>
  <c r="FQ186" i="10" s="1"/>
  <c r="CA186" i="10" a="1"/>
  <c r="CA186" i="10" s="1"/>
  <c r="FH186" i="10" a="1"/>
  <c r="FH186" i="10" s="1"/>
  <c r="AG250" i="10" a="1"/>
  <c r="AG250" i="10" s="1"/>
  <c r="AO250" i="10" a="1"/>
  <c r="AO250" i="10" s="1"/>
  <c r="AW250" i="10" a="1"/>
  <c r="AW250" i="10" s="1"/>
  <c r="BE250" i="10" a="1"/>
  <c r="BE250" i="10" s="1"/>
  <c r="BM250" i="10" a="1"/>
  <c r="BM250" i="10" s="1"/>
  <c r="BU250" i="10" a="1"/>
  <c r="BU250" i="10" s="1"/>
  <c r="CC250" i="10" a="1"/>
  <c r="CC250" i="10" s="1"/>
  <c r="CK250" i="10" a="1"/>
  <c r="CK250" i="10" s="1"/>
  <c r="CS250" i="10" a="1"/>
  <c r="CS250" i="10" s="1"/>
  <c r="DA250" i="10" a="1"/>
  <c r="DA250" i="10" s="1"/>
  <c r="DI250" i="10" a="1"/>
  <c r="DI250" i="10" s="1"/>
  <c r="DQ250" i="10" a="1"/>
  <c r="DQ250" i="10" s="1"/>
  <c r="DX250" i="10" a="1"/>
  <c r="DX250" i="10" s="1"/>
  <c r="EE250" i="10" a="1"/>
  <c r="EE250" i="10" s="1"/>
  <c r="EL250" i="10" a="1"/>
  <c r="EL250" i="10" s="1"/>
  <c r="ET250" i="10" a="1"/>
  <c r="ET250" i="10" s="1"/>
  <c r="FA250" i="10" a="1"/>
  <c r="FA250" i="10" s="1"/>
  <c r="FH250" i="10" a="1"/>
  <c r="FH250" i="10" s="1"/>
  <c r="FP250" i="10" a="1"/>
  <c r="FP250" i="10" s="1"/>
  <c r="FW250" i="10" a="1"/>
  <c r="FW250" i="10" s="1"/>
  <c r="GE250" i="10" a="1"/>
  <c r="GE250" i="10" s="1"/>
  <c r="GK250" i="10" a="1"/>
  <c r="GK250" i="10" s="1"/>
  <c r="GS250" i="10" a="1"/>
  <c r="GS250" i="10" s="1"/>
  <c r="AH250" i="10" a="1"/>
  <c r="AH250" i="10" s="1"/>
  <c r="AP250" i="10" a="1"/>
  <c r="AP250" i="10" s="1"/>
  <c r="AX250" i="10" a="1"/>
  <c r="AX250" i="10" s="1"/>
  <c r="BF250" i="10" a="1"/>
  <c r="BF250" i="10" s="1"/>
  <c r="BN250" i="10" a="1"/>
  <c r="BN250" i="10" s="1"/>
  <c r="BV250" i="10" a="1"/>
  <c r="BV250" i="10" s="1"/>
  <c r="CD250" i="10" a="1"/>
  <c r="CD250" i="10" s="1"/>
  <c r="CL250" i="10" a="1"/>
  <c r="CL250" i="10" s="1"/>
  <c r="CT250" i="10" a="1"/>
  <c r="CT250" i="10" s="1"/>
  <c r="DB250" i="10" a="1"/>
  <c r="DB250" i="10" s="1"/>
  <c r="DJ250" i="10" a="1"/>
  <c r="DJ250" i="10" s="1"/>
  <c r="DR250" i="10" a="1"/>
  <c r="DR250" i="10" s="1"/>
  <c r="EF250" i="10" a="1"/>
  <c r="EF250" i="10" s="1"/>
  <c r="EM250" i="10" a="1"/>
  <c r="EM250" i="10" s="1"/>
  <c r="EU250" i="10" a="1"/>
  <c r="EU250" i="10" s="1"/>
  <c r="FB250" i="10" a="1"/>
  <c r="FB250" i="10" s="1"/>
  <c r="FI250" i="10" a="1"/>
  <c r="FI250" i="10" s="1"/>
  <c r="FX250" i="10" a="1"/>
  <c r="FX250" i="10" s="1"/>
  <c r="GF250" i="10" a="1"/>
  <c r="GF250" i="10" s="1"/>
  <c r="GL250" i="10" a="1"/>
  <c r="GL250" i="10" s="1"/>
  <c r="GT250" i="10" a="1"/>
  <c r="GT250" i="10" s="1"/>
  <c r="AA250" i="10" a="1"/>
  <c r="AA250" i="10" s="1"/>
  <c r="AI250" i="10" a="1"/>
  <c r="AI250" i="10" s="1"/>
  <c r="AQ250" i="10" a="1"/>
  <c r="AQ250" i="10" s="1"/>
  <c r="AY250" i="10" a="1"/>
  <c r="AY250" i="10" s="1"/>
  <c r="BG250" i="10" a="1"/>
  <c r="BG250" i="10" s="1"/>
  <c r="BO250" i="10" a="1"/>
  <c r="BO250" i="10" s="1"/>
  <c r="BW250" i="10" a="1"/>
  <c r="BW250" i="10" s="1"/>
  <c r="CE250" i="10" a="1"/>
  <c r="CE250" i="10" s="1"/>
  <c r="CM250" i="10" a="1"/>
  <c r="CM250" i="10" s="1"/>
  <c r="CU250" i="10" a="1"/>
  <c r="CU250" i="10" s="1"/>
  <c r="DC250" i="10" a="1"/>
  <c r="DC250" i="10" s="1"/>
  <c r="DK250" i="10" a="1"/>
  <c r="DK250" i="10" s="1"/>
  <c r="DS250" i="10" a="1"/>
  <c r="DS250" i="10" s="1"/>
  <c r="DY250" i="10" a="1"/>
  <c r="DY250" i="10" s="1"/>
  <c r="EG250" i="10" a="1"/>
  <c r="EG250" i="10" s="1"/>
  <c r="EN250" i="10" a="1"/>
  <c r="EN250" i="10" s="1"/>
  <c r="EV250" i="10" a="1"/>
  <c r="EV250" i="10" s="1"/>
  <c r="FC250" i="10" a="1"/>
  <c r="FC250" i="10" s="1"/>
  <c r="FJ250" i="10" a="1"/>
  <c r="FJ250" i="10" s="1"/>
  <c r="FQ250" i="10" a="1"/>
  <c r="FQ250" i="10" s="1"/>
  <c r="FY250" i="10" a="1"/>
  <c r="FY250" i="10" s="1"/>
  <c r="GM250" i="10" a="1"/>
  <c r="GM250" i="10" s="1"/>
  <c r="GU250" i="10" a="1"/>
  <c r="GU250" i="10" s="1"/>
  <c r="AB250" i="10" a="1"/>
  <c r="AB250" i="10" s="1"/>
  <c r="AJ250" i="10" a="1"/>
  <c r="AJ250" i="10" s="1"/>
  <c r="AR250" i="10" a="1"/>
  <c r="AR250" i="10" s="1"/>
  <c r="AZ250" i="10" a="1"/>
  <c r="AZ250" i="10" s="1"/>
  <c r="BH250" i="10" a="1"/>
  <c r="BH250" i="10" s="1"/>
  <c r="BP250" i="10" a="1"/>
  <c r="BP250" i="10" s="1"/>
  <c r="BX250" i="10" a="1"/>
  <c r="BX250" i="10" s="1"/>
  <c r="CF250" i="10" a="1"/>
  <c r="CF250" i="10" s="1"/>
  <c r="CN250" i="10" a="1"/>
  <c r="CN250" i="10" s="1"/>
  <c r="CV250" i="10" a="1"/>
  <c r="CV250" i="10" s="1"/>
  <c r="DD250" i="10" a="1"/>
  <c r="DD250" i="10" s="1"/>
  <c r="DL250" i="10" a="1"/>
  <c r="DL250" i="10" s="1"/>
  <c r="DT250" i="10" a="1"/>
  <c r="DT250" i="10" s="1"/>
  <c r="DZ250" i="10" a="1"/>
  <c r="DZ250" i="10" s="1"/>
  <c r="EH250" i="10" a="1"/>
  <c r="EH250" i="10" s="1"/>
  <c r="EO250" i="10" a="1"/>
  <c r="EO250" i="10" s="1"/>
  <c r="EW250" i="10" a="1"/>
  <c r="EW250" i="10" s="1"/>
  <c r="FD250" i="10" a="1"/>
  <c r="FD250" i="10" s="1"/>
  <c r="FK250" i="10" a="1"/>
  <c r="FK250" i="10" s="1"/>
  <c r="FR250" i="10" a="1"/>
  <c r="FR250" i="10" s="1"/>
  <c r="FZ250" i="10" a="1"/>
  <c r="FZ250" i="10" s="1"/>
  <c r="GG250" i="10" a="1"/>
  <c r="GG250" i="10" s="1"/>
  <c r="GN250" i="10" a="1"/>
  <c r="GN250" i="10" s="1"/>
  <c r="GV250" i="10" a="1"/>
  <c r="GV250" i="10" s="1"/>
  <c r="AC250" i="10" a="1"/>
  <c r="AC250" i="10" s="1"/>
  <c r="AK250" i="10" a="1"/>
  <c r="AK250" i="10" s="1"/>
  <c r="AS250" i="10" a="1"/>
  <c r="AS250" i="10" s="1"/>
  <c r="BA250" i="10" a="1"/>
  <c r="BA250" i="10" s="1"/>
  <c r="BI250" i="10" a="1"/>
  <c r="BI250" i="10" s="1"/>
  <c r="BQ250" i="10" a="1"/>
  <c r="BQ250" i="10" s="1"/>
  <c r="BY250" i="10" a="1"/>
  <c r="BY250" i="10" s="1"/>
  <c r="CG250" i="10" a="1"/>
  <c r="CG250" i="10" s="1"/>
  <c r="CO250" i="10" a="1"/>
  <c r="CO250" i="10" s="1"/>
  <c r="CW250" i="10" a="1"/>
  <c r="CW250" i="10" s="1"/>
  <c r="DE250" i="10" a="1"/>
  <c r="DE250" i="10" s="1"/>
  <c r="DM250" i="10" a="1"/>
  <c r="DM250" i="10" s="1"/>
  <c r="EA250" i="10" a="1"/>
  <c r="EA250" i="10" s="1"/>
  <c r="EI250" i="10" a="1"/>
  <c r="EI250" i="10" s="1"/>
  <c r="EP250" i="10" a="1"/>
  <c r="EP250" i="10" s="1"/>
  <c r="EX250" i="10" a="1"/>
  <c r="EX250" i="10" s="1"/>
  <c r="FL250" i="10" a="1"/>
  <c r="FL250" i="10" s="1"/>
  <c r="FS250" i="10" a="1"/>
  <c r="FS250" i="10" s="1"/>
  <c r="GA250" i="10" a="1"/>
  <c r="GA250" i="10" s="1"/>
  <c r="GH250" i="10" a="1"/>
  <c r="GH250" i="10" s="1"/>
  <c r="GO250" i="10" a="1"/>
  <c r="GO250" i="10" s="1"/>
  <c r="AD250" i="10" a="1"/>
  <c r="AD250" i="10" s="1"/>
  <c r="AL250" i="10" a="1"/>
  <c r="AL250" i="10" s="1"/>
  <c r="AT250" i="10" a="1"/>
  <c r="AT250" i="10" s="1"/>
  <c r="BB250" i="10" a="1"/>
  <c r="BB250" i="10" s="1"/>
  <c r="BJ250" i="10" a="1"/>
  <c r="BJ250" i="10" s="1"/>
  <c r="BR250" i="10" a="1"/>
  <c r="BR250" i="10" s="1"/>
  <c r="BZ250" i="10" a="1"/>
  <c r="BZ250" i="10" s="1"/>
  <c r="CH250" i="10" a="1"/>
  <c r="CH250" i="10" s="1"/>
  <c r="CP250" i="10" a="1"/>
  <c r="CP250" i="10" s="1"/>
  <c r="CX250" i="10" a="1"/>
  <c r="CX250" i="10" s="1"/>
  <c r="DF250" i="10" a="1"/>
  <c r="DF250" i="10" s="1"/>
  <c r="DN250" i="10" a="1"/>
  <c r="DN250" i="10" s="1"/>
  <c r="DU250" i="10" a="1"/>
  <c r="DU250" i="10" s="1"/>
  <c r="EB250" i="10" a="1"/>
  <c r="EB250" i="10" s="1"/>
  <c r="EJ250" i="10" a="1"/>
  <c r="EJ250" i="10" s="1"/>
  <c r="EQ250" i="10" a="1"/>
  <c r="EQ250" i="10" s="1"/>
  <c r="EY250" i="10" a="1"/>
  <c r="EY250" i="10" s="1"/>
  <c r="FE250" i="10" a="1"/>
  <c r="FE250" i="10" s="1"/>
  <c r="FM250" i="10" a="1"/>
  <c r="FM250" i="10" s="1"/>
  <c r="FT250" i="10" a="1"/>
  <c r="FT250" i="10" s="1"/>
  <c r="GB250" i="10" a="1"/>
  <c r="GB250" i="10" s="1"/>
  <c r="GI250" i="10" a="1"/>
  <c r="GI250" i="10" s="1"/>
  <c r="GP250" i="10" a="1"/>
  <c r="GP250" i="10" s="1"/>
  <c r="AE250" i="10" a="1"/>
  <c r="AE250" i="10" s="1"/>
  <c r="AM250" i="10" a="1"/>
  <c r="AM250" i="10" s="1"/>
  <c r="AU250" i="10" a="1"/>
  <c r="AU250" i="10" s="1"/>
  <c r="BC250" i="10" a="1"/>
  <c r="BC250" i="10" s="1"/>
  <c r="BK250" i="10" a="1"/>
  <c r="BK250" i="10" s="1"/>
  <c r="BS250" i="10" a="1"/>
  <c r="BS250" i="10" s="1"/>
  <c r="CA250" i="10" a="1"/>
  <c r="CA250" i="10" s="1"/>
  <c r="CI250" i="10" a="1"/>
  <c r="CI250" i="10" s="1"/>
  <c r="CQ250" i="10" a="1"/>
  <c r="CQ250" i="10" s="1"/>
  <c r="CY250" i="10" a="1"/>
  <c r="CY250" i="10" s="1"/>
  <c r="DG250" i="10" a="1"/>
  <c r="DG250" i="10" s="1"/>
  <c r="DO250" i="10" a="1"/>
  <c r="DO250" i="10" s="1"/>
  <c r="DV250" i="10" a="1"/>
  <c r="DV250" i="10" s="1"/>
  <c r="EC250" i="10" a="1"/>
  <c r="EC250" i="10" s="1"/>
  <c r="ER250" i="10" a="1"/>
  <c r="ER250" i="10" s="1"/>
  <c r="EZ250" i="10" a="1"/>
  <c r="EZ250" i="10" s="1"/>
  <c r="FF250" i="10" a="1"/>
  <c r="FF250" i="10" s="1"/>
  <c r="FN250" i="10" a="1"/>
  <c r="FN250" i="10" s="1"/>
  <c r="FU250" i="10" a="1"/>
  <c r="FU250" i="10" s="1"/>
  <c r="GC250" i="10" a="1"/>
  <c r="GC250" i="10" s="1"/>
  <c r="GJ250" i="10" a="1"/>
  <c r="GJ250" i="10" s="1"/>
  <c r="GQ250" i="10" a="1"/>
  <c r="GQ250" i="10" s="1"/>
  <c r="BL250" i="10" a="1"/>
  <c r="BL250" i="10" s="1"/>
  <c r="DW250" i="10" a="1"/>
  <c r="DW250" i="10" s="1"/>
  <c r="GD250" i="10" a="1"/>
  <c r="GD250" i="10" s="1"/>
  <c r="BT250" i="10" a="1"/>
  <c r="BT250" i="10" s="1"/>
  <c r="ED250" i="10" a="1"/>
  <c r="ED250" i="10" s="1"/>
  <c r="CB250" i="10" a="1"/>
  <c r="CB250" i="10" s="1"/>
  <c r="EK250" i="10" a="1"/>
  <c r="EK250" i="10" s="1"/>
  <c r="GR250" i="10" a="1"/>
  <c r="GR250" i="10" s="1"/>
  <c r="CJ250" i="10" a="1"/>
  <c r="CJ250" i="10" s="1"/>
  <c r="ES250" i="10" a="1"/>
  <c r="ES250" i="10" s="1"/>
  <c r="AF250" i="10" a="1"/>
  <c r="AF250" i="10" s="1"/>
  <c r="CR250" i="10" a="1"/>
  <c r="CR250" i="10" s="1"/>
  <c r="AN250" i="10" a="1"/>
  <c r="AN250" i="10" s="1"/>
  <c r="CZ250" i="10" a="1"/>
  <c r="CZ250" i="10" s="1"/>
  <c r="FG250" i="10" a="1"/>
  <c r="FG250" i="10" s="1"/>
  <c r="AV250" i="10" a="1"/>
  <c r="AV250" i="10" s="1"/>
  <c r="DH250" i="10" a="1"/>
  <c r="DH250" i="10" s="1"/>
  <c r="FO250" i="10" a="1"/>
  <c r="FO250" i="10" s="1"/>
  <c r="BD250" i="10" a="1"/>
  <c r="BD250" i="10" s="1"/>
  <c r="DP250" i="10" a="1"/>
  <c r="DP250" i="10" s="1"/>
  <c r="FV250" i="10" a="1"/>
  <c r="FV250" i="10" s="1"/>
  <c r="AC314" i="10" a="1"/>
  <c r="AC314" i="10" s="1"/>
  <c r="AK314" i="10" a="1"/>
  <c r="AK314" i="10" s="1"/>
  <c r="AS314" i="10" a="1"/>
  <c r="AS314" i="10" s="1"/>
  <c r="BA314" i="10" a="1"/>
  <c r="BA314" i="10" s="1"/>
  <c r="BI314" i="10" a="1"/>
  <c r="BI314" i="10" s="1"/>
  <c r="BQ314" i="10" a="1"/>
  <c r="BQ314" i="10" s="1"/>
  <c r="BY314" i="10" a="1"/>
  <c r="BY314" i="10" s="1"/>
  <c r="CG314" i="10" a="1"/>
  <c r="CG314" i="10" s="1"/>
  <c r="CO314" i="10" a="1"/>
  <c r="CO314" i="10" s="1"/>
  <c r="CW314" i="10" a="1"/>
  <c r="CW314" i="10" s="1"/>
  <c r="DE314" i="10" a="1"/>
  <c r="DE314" i="10" s="1"/>
  <c r="DM314" i="10" a="1"/>
  <c r="DM314" i="10" s="1"/>
  <c r="DU314" i="10" a="1"/>
  <c r="DU314" i="10" s="1"/>
  <c r="EC314" i="10" a="1"/>
  <c r="EC314" i="10" s="1"/>
  <c r="EK314" i="10" a="1"/>
  <c r="EK314" i="10" s="1"/>
  <c r="ES314" i="10" a="1"/>
  <c r="ES314" i="10" s="1"/>
  <c r="FA314" i="10" a="1"/>
  <c r="FA314" i="10" s="1"/>
  <c r="FI314" i="10" a="1"/>
  <c r="FI314" i="10" s="1"/>
  <c r="FQ314" i="10" a="1"/>
  <c r="FQ314" i="10" s="1"/>
  <c r="FY314" i="10" a="1"/>
  <c r="FY314" i="10" s="1"/>
  <c r="GG314" i="10" a="1"/>
  <c r="GG314" i="10" s="1"/>
  <c r="GO314" i="10" a="1"/>
  <c r="GO314" i="10" s="1"/>
  <c r="AD314" i="10" a="1"/>
  <c r="AD314" i="10" s="1"/>
  <c r="AL314" i="10" a="1"/>
  <c r="AL314" i="10" s="1"/>
  <c r="AT314" i="10" a="1"/>
  <c r="AT314" i="10" s="1"/>
  <c r="BB314" i="10" a="1"/>
  <c r="BB314" i="10" s="1"/>
  <c r="BJ314" i="10" a="1"/>
  <c r="BJ314" i="10" s="1"/>
  <c r="BR314" i="10" a="1"/>
  <c r="BR314" i="10" s="1"/>
  <c r="BZ314" i="10" a="1"/>
  <c r="BZ314" i="10" s="1"/>
  <c r="CH314" i="10" a="1"/>
  <c r="CH314" i="10" s="1"/>
  <c r="CP314" i="10" a="1"/>
  <c r="CP314" i="10" s="1"/>
  <c r="CX314" i="10" a="1"/>
  <c r="CX314" i="10" s="1"/>
  <c r="DF314" i="10" a="1"/>
  <c r="DF314" i="10" s="1"/>
  <c r="DN314" i="10" a="1"/>
  <c r="DN314" i="10" s="1"/>
  <c r="DV314" i="10" a="1"/>
  <c r="DV314" i="10" s="1"/>
  <c r="ED314" i="10" a="1"/>
  <c r="ED314" i="10" s="1"/>
  <c r="EL314" i="10" a="1"/>
  <c r="EL314" i="10" s="1"/>
  <c r="ET314" i="10" a="1"/>
  <c r="ET314" i="10" s="1"/>
  <c r="FB314" i="10" a="1"/>
  <c r="FB314" i="10" s="1"/>
  <c r="FJ314" i="10" a="1"/>
  <c r="FJ314" i="10" s="1"/>
  <c r="FR314" i="10" a="1"/>
  <c r="FR314" i="10" s="1"/>
  <c r="FZ314" i="10" a="1"/>
  <c r="FZ314" i="10" s="1"/>
  <c r="GH314" i="10" a="1"/>
  <c r="GH314" i="10" s="1"/>
  <c r="GP314" i="10" a="1"/>
  <c r="GP314" i="10" s="1"/>
  <c r="AE314" i="10" a="1"/>
  <c r="AE314" i="10" s="1"/>
  <c r="AM314" i="10" a="1"/>
  <c r="AM314" i="10" s="1"/>
  <c r="AU314" i="10" a="1"/>
  <c r="AU314" i="10" s="1"/>
  <c r="BC314" i="10" a="1"/>
  <c r="BC314" i="10" s="1"/>
  <c r="BK314" i="10" a="1"/>
  <c r="BK314" i="10" s="1"/>
  <c r="BS314" i="10" a="1"/>
  <c r="BS314" i="10" s="1"/>
  <c r="CA314" i="10" a="1"/>
  <c r="CA314" i="10" s="1"/>
  <c r="CI314" i="10" a="1"/>
  <c r="CI314" i="10" s="1"/>
  <c r="CQ314" i="10" a="1"/>
  <c r="CQ314" i="10" s="1"/>
  <c r="CY314" i="10" a="1"/>
  <c r="CY314" i="10" s="1"/>
  <c r="DG314" i="10" a="1"/>
  <c r="DG314" i="10" s="1"/>
  <c r="DO314" i="10" a="1"/>
  <c r="DO314" i="10" s="1"/>
  <c r="DW314" i="10" a="1"/>
  <c r="DW314" i="10" s="1"/>
  <c r="EE314" i="10" a="1"/>
  <c r="EE314" i="10" s="1"/>
  <c r="EM314" i="10" a="1"/>
  <c r="EM314" i="10" s="1"/>
  <c r="EU314" i="10" a="1"/>
  <c r="EU314" i="10" s="1"/>
  <c r="FC314" i="10" a="1"/>
  <c r="FC314" i="10" s="1"/>
  <c r="FK314" i="10" a="1"/>
  <c r="FK314" i="10" s="1"/>
  <c r="FS314" i="10" a="1"/>
  <c r="FS314" i="10" s="1"/>
  <c r="GA314" i="10" a="1"/>
  <c r="GA314" i="10" s="1"/>
  <c r="GI314" i="10" a="1"/>
  <c r="GI314" i="10" s="1"/>
  <c r="GQ314" i="10" a="1"/>
  <c r="GQ314" i="10" s="1"/>
  <c r="AF314" i="10" a="1"/>
  <c r="AF314" i="10" s="1"/>
  <c r="AN314" i="10" a="1"/>
  <c r="AN314" i="10" s="1"/>
  <c r="AV314" i="10" a="1"/>
  <c r="AV314" i="10" s="1"/>
  <c r="BD314" i="10" a="1"/>
  <c r="BD314" i="10" s="1"/>
  <c r="BL314" i="10" a="1"/>
  <c r="BL314" i="10" s="1"/>
  <c r="BT314" i="10" a="1"/>
  <c r="BT314" i="10" s="1"/>
  <c r="CB314" i="10" a="1"/>
  <c r="CB314" i="10" s="1"/>
  <c r="CJ314" i="10" a="1"/>
  <c r="CJ314" i="10" s="1"/>
  <c r="CR314" i="10" a="1"/>
  <c r="CR314" i="10" s="1"/>
  <c r="CZ314" i="10" a="1"/>
  <c r="CZ314" i="10" s="1"/>
  <c r="DH314" i="10" a="1"/>
  <c r="DH314" i="10" s="1"/>
  <c r="DP314" i="10" a="1"/>
  <c r="DP314" i="10" s="1"/>
  <c r="DX314" i="10" a="1"/>
  <c r="DX314" i="10" s="1"/>
  <c r="EF314" i="10" a="1"/>
  <c r="EF314" i="10" s="1"/>
  <c r="EN314" i="10" a="1"/>
  <c r="EN314" i="10" s="1"/>
  <c r="EV314" i="10" a="1"/>
  <c r="EV314" i="10" s="1"/>
  <c r="FD314" i="10" a="1"/>
  <c r="FD314" i="10" s="1"/>
  <c r="FL314" i="10" a="1"/>
  <c r="FL314" i="10" s="1"/>
  <c r="FT314" i="10" a="1"/>
  <c r="FT314" i="10" s="1"/>
  <c r="GB314" i="10" a="1"/>
  <c r="GB314" i="10" s="1"/>
  <c r="GJ314" i="10" a="1"/>
  <c r="GJ314" i="10" s="1"/>
  <c r="GR314" i="10" a="1"/>
  <c r="GR314" i="10" s="1"/>
  <c r="AG314" i="10" a="1"/>
  <c r="AG314" i="10" s="1"/>
  <c r="AO314" i="10" a="1"/>
  <c r="AO314" i="10" s="1"/>
  <c r="AW314" i="10" a="1"/>
  <c r="AW314" i="10" s="1"/>
  <c r="BE314" i="10" a="1"/>
  <c r="BE314" i="10" s="1"/>
  <c r="BM314" i="10" a="1"/>
  <c r="BM314" i="10" s="1"/>
  <c r="BU314" i="10" a="1"/>
  <c r="BU314" i="10" s="1"/>
  <c r="CC314" i="10" a="1"/>
  <c r="CC314" i="10" s="1"/>
  <c r="CK314" i="10" a="1"/>
  <c r="CK314" i="10" s="1"/>
  <c r="CS314" i="10" a="1"/>
  <c r="CS314" i="10" s="1"/>
  <c r="DA314" i="10" a="1"/>
  <c r="DA314" i="10" s="1"/>
  <c r="DI314" i="10" a="1"/>
  <c r="DI314" i="10" s="1"/>
  <c r="DQ314" i="10" a="1"/>
  <c r="DQ314" i="10" s="1"/>
  <c r="DY314" i="10" a="1"/>
  <c r="DY314" i="10" s="1"/>
  <c r="EG314" i="10" a="1"/>
  <c r="EG314" i="10" s="1"/>
  <c r="EO314" i="10" a="1"/>
  <c r="EO314" i="10" s="1"/>
  <c r="EW314" i="10" a="1"/>
  <c r="EW314" i="10" s="1"/>
  <c r="FE314" i="10" a="1"/>
  <c r="FE314" i="10" s="1"/>
  <c r="FM314" i="10" a="1"/>
  <c r="FM314" i="10" s="1"/>
  <c r="FU314" i="10" a="1"/>
  <c r="FU314" i="10" s="1"/>
  <c r="GC314" i="10" a="1"/>
  <c r="GC314" i="10" s="1"/>
  <c r="GK314" i="10" a="1"/>
  <c r="GK314" i="10" s="1"/>
  <c r="GS314" i="10" a="1"/>
  <c r="GS314" i="10" s="1"/>
  <c r="AH314" i="10" a="1"/>
  <c r="AH314" i="10" s="1"/>
  <c r="AP314" i="10" a="1"/>
  <c r="AP314" i="10" s="1"/>
  <c r="AX314" i="10" a="1"/>
  <c r="AX314" i="10" s="1"/>
  <c r="BF314" i="10" a="1"/>
  <c r="BF314" i="10" s="1"/>
  <c r="BN314" i="10" a="1"/>
  <c r="BN314" i="10" s="1"/>
  <c r="BV314" i="10" a="1"/>
  <c r="BV314" i="10" s="1"/>
  <c r="CD314" i="10" a="1"/>
  <c r="CD314" i="10" s="1"/>
  <c r="CL314" i="10" a="1"/>
  <c r="CL314" i="10" s="1"/>
  <c r="CT314" i="10" a="1"/>
  <c r="CT314" i="10" s="1"/>
  <c r="DB314" i="10" a="1"/>
  <c r="DB314" i="10" s="1"/>
  <c r="DJ314" i="10" a="1"/>
  <c r="DJ314" i="10" s="1"/>
  <c r="DR314" i="10" a="1"/>
  <c r="DR314" i="10" s="1"/>
  <c r="DZ314" i="10" a="1"/>
  <c r="DZ314" i="10" s="1"/>
  <c r="EH314" i="10" a="1"/>
  <c r="EH314" i="10" s="1"/>
  <c r="EP314" i="10" a="1"/>
  <c r="EP314" i="10" s="1"/>
  <c r="EX314" i="10" a="1"/>
  <c r="EX314" i="10" s="1"/>
  <c r="FF314" i="10" a="1"/>
  <c r="FF314" i="10" s="1"/>
  <c r="FN314" i="10" a="1"/>
  <c r="FN314" i="10" s="1"/>
  <c r="FV314" i="10" a="1"/>
  <c r="FV314" i="10" s="1"/>
  <c r="GD314" i="10" a="1"/>
  <c r="GD314" i="10" s="1"/>
  <c r="GL314" i="10" a="1"/>
  <c r="GL314" i="10" s="1"/>
  <c r="GT314" i="10" a="1"/>
  <c r="GT314" i="10" s="1"/>
  <c r="AA314" i="10" a="1"/>
  <c r="AA314" i="10" s="1"/>
  <c r="AI314" i="10" a="1"/>
  <c r="AI314" i="10" s="1"/>
  <c r="AQ314" i="10" a="1"/>
  <c r="AQ314" i="10" s="1"/>
  <c r="AY314" i="10" a="1"/>
  <c r="AY314" i="10" s="1"/>
  <c r="BG314" i="10" a="1"/>
  <c r="BG314" i="10" s="1"/>
  <c r="BO314" i="10" a="1"/>
  <c r="BO314" i="10" s="1"/>
  <c r="BW314" i="10" a="1"/>
  <c r="BW314" i="10" s="1"/>
  <c r="CE314" i="10" a="1"/>
  <c r="CE314" i="10" s="1"/>
  <c r="CM314" i="10" a="1"/>
  <c r="CM314" i="10" s="1"/>
  <c r="CU314" i="10" a="1"/>
  <c r="CU314" i="10" s="1"/>
  <c r="DC314" i="10" a="1"/>
  <c r="DC314" i="10" s="1"/>
  <c r="DK314" i="10" a="1"/>
  <c r="DK314" i="10" s="1"/>
  <c r="DS314" i="10" a="1"/>
  <c r="DS314" i="10" s="1"/>
  <c r="EA314" i="10" a="1"/>
  <c r="EA314" i="10" s="1"/>
  <c r="EI314" i="10" a="1"/>
  <c r="EI314" i="10" s="1"/>
  <c r="EQ314" i="10" a="1"/>
  <c r="EQ314" i="10" s="1"/>
  <c r="EY314" i="10" a="1"/>
  <c r="EY314" i="10" s="1"/>
  <c r="FG314" i="10" a="1"/>
  <c r="FG314" i="10" s="1"/>
  <c r="FO314" i="10" a="1"/>
  <c r="FO314" i="10" s="1"/>
  <c r="FW314" i="10" a="1"/>
  <c r="FW314" i="10" s="1"/>
  <c r="GE314" i="10" a="1"/>
  <c r="GE314" i="10" s="1"/>
  <c r="GM314" i="10" a="1"/>
  <c r="GM314" i="10" s="1"/>
  <c r="GU314" i="10" a="1"/>
  <c r="GU314" i="10" s="1"/>
  <c r="AB314" i="10" a="1"/>
  <c r="AB314" i="10" s="1"/>
  <c r="AJ314" i="10" a="1"/>
  <c r="AJ314" i="10" s="1"/>
  <c r="AR314" i="10" a="1"/>
  <c r="AR314" i="10" s="1"/>
  <c r="AZ314" i="10" a="1"/>
  <c r="AZ314" i="10" s="1"/>
  <c r="BH314" i="10" a="1"/>
  <c r="BH314" i="10" s="1"/>
  <c r="BP314" i="10" a="1"/>
  <c r="BP314" i="10" s="1"/>
  <c r="BX314" i="10" a="1"/>
  <c r="BX314" i="10" s="1"/>
  <c r="CF314" i="10" a="1"/>
  <c r="CF314" i="10" s="1"/>
  <c r="CN314" i="10" a="1"/>
  <c r="CN314" i="10" s="1"/>
  <c r="CV314" i="10" a="1"/>
  <c r="CV314" i="10" s="1"/>
  <c r="DD314" i="10" a="1"/>
  <c r="DD314" i="10" s="1"/>
  <c r="DL314" i="10" a="1"/>
  <c r="DL314" i="10" s="1"/>
  <c r="DT314" i="10" a="1"/>
  <c r="DT314" i="10" s="1"/>
  <c r="EB314" i="10" a="1"/>
  <c r="EB314" i="10" s="1"/>
  <c r="EJ314" i="10" a="1"/>
  <c r="EJ314" i="10" s="1"/>
  <c r="ER314" i="10" a="1"/>
  <c r="ER314" i="10" s="1"/>
  <c r="EZ314" i="10" a="1"/>
  <c r="EZ314" i="10" s="1"/>
  <c r="FH314" i="10" a="1"/>
  <c r="FH314" i="10" s="1"/>
  <c r="FP314" i="10" a="1"/>
  <c r="FP314" i="10" s="1"/>
  <c r="FX314" i="10" a="1"/>
  <c r="FX314" i="10" s="1"/>
  <c r="GF314" i="10" a="1"/>
  <c r="GF314" i="10" s="1"/>
  <c r="GN314" i="10" a="1"/>
  <c r="GN314" i="10" s="1"/>
  <c r="GV314" i="10" a="1"/>
  <c r="GV314" i="10" s="1"/>
  <c r="AB378" i="10" a="1"/>
  <c r="AB378" i="10" s="1"/>
  <c r="AH378" i="10" a="1"/>
  <c r="AH378" i="10" s="1"/>
  <c r="AT378" i="10" a="1"/>
  <c r="AT378" i="10" s="1"/>
  <c r="AY378" i="10" a="1"/>
  <c r="AY378" i="10" s="1"/>
  <c r="BE378" i="10" a="1"/>
  <c r="BE378" i="10" s="1"/>
  <c r="BV378" i="10" a="1"/>
  <c r="BV378" i="10" s="1"/>
  <c r="CB378" i="10" a="1"/>
  <c r="CB378" i="10" s="1"/>
  <c r="CH378" i="10" a="1"/>
  <c r="CH378" i="10" s="1"/>
  <c r="CN378" i="10" a="1"/>
  <c r="CN378" i="10" s="1"/>
  <c r="CT378" i="10" a="1"/>
  <c r="CT378" i="10" s="1"/>
  <c r="DF378" i="10" a="1"/>
  <c r="DF378" i="10" s="1"/>
  <c r="DK378" i="10" a="1"/>
  <c r="DK378" i="10" s="1"/>
  <c r="DQ378" i="10" a="1"/>
  <c r="DQ378" i="10" s="1"/>
  <c r="EH378" i="10" a="1"/>
  <c r="EH378" i="10" s="1"/>
  <c r="EN378" i="10" a="1"/>
  <c r="EN378" i="10" s="1"/>
  <c r="ET378" i="10" a="1"/>
  <c r="ET378" i="10" s="1"/>
  <c r="EZ378" i="10" a="1"/>
  <c r="EZ378" i="10" s="1"/>
  <c r="FF378" i="10" a="1"/>
  <c r="FF378" i="10" s="1"/>
  <c r="FR378" i="10" a="1"/>
  <c r="FR378" i="10" s="1"/>
  <c r="FW378" i="10" a="1"/>
  <c r="FW378" i="10" s="1"/>
  <c r="GC378" i="10" a="1"/>
  <c r="GC378" i="10" s="1"/>
  <c r="GT378" i="10" a="1"/>
  <c r="GT378" i="10" s="1"/>
  <c r="AC378" i="10" a="1"/>
  <c r="AC378" i="10" s="1"/>
  <c r="AI378" i="10" a="1"/>
  <c r="AI378" i="10" s="1"/>
  <c r="AN378" i="10" a="1"/>
  <c r="AN378" i="10" s="1"/>
  <c r="AZ378" i="10" a="1"/>
  <c r="AZ378" i="10" s="1"/>
  <c r="BF378" i="10" a="1"/>
  <c r="BF378" i="10" s="1"/>
  <c r="BK378" i="10" a="1"/>
  <c r="BK378" i="10" s="1"/>
  <c r="BR378" i="10" a="1"/>
  <c r="BR378" i="10" s="1"/>
  <c r="BW378" i="10" a="1"/>
  <c r="BW378" i="10" s="1"/>
  <c r="CC378" i="10" a="1"/>
  <c r="CC378" i="10" s="1"/>
  <c r="CI378" i="10" a="1"/>
  <c r="CI378" i="10" s="1"/>
  <c r="CO378" i="10" a="1"/>
  <c r="CO378" i="10" s="1"/>
  <c r="CU378" i="10" a="1"/>
  <c r="CU378" i="10" s="1"/>
  <c r="CZ378" i="10" a="1"/>
  <c r="CZ378" i="10" s="1"/>
  <c r="DL378" i="10" a="1"/>
  <c r="DL378" i="10" s="1"/>
  <c r="DR378" i="10" a="1"/>
  <c r="DR378" i="10" s="1"/>
  <c r="DW378" i="10" a="1"/>
  <c r="DW378" i="10" s="1"/>
  <c r="ED378" i="10" a="1"/>
  <c r="ED378" i="10" s="1"/>
  <c r="EI378" i="10" a="1"/>
  <c r="EI378" i="10" s="1"/>
  <c r="EO378" i="10" a="1"/>
  <c r="EO378" i="10" s="1"/>
  <c r="EU378" i="10" a="1"/>
  <c r="EU378" i="10" s="1"/>
  <c r="FA378" i="10" a="1"/>
  <c r="FA378" i="10" s="1"/>
  <c r="FG378" i="10" a="1"/>
  <c r="FG378" i="10" s="1"/>
  <c r="FL378" i="10" a="1"/>
  <c r="FL378" i="10" s="1"/>
  <c r="FX378" i="10" a="1"/>
  <c r="FX378" i="10" s="1"/>
  <c r="GD378" i="10" a="1"/>
  <c r="GD378" i="10" s="1"/>
  <c r="GI378" i="10" a="1"/>
  <c r="GI378" i="10" s="1"/>
  <c r="GP378" i="10" a="1"/>
  <c r="GP378" i="10" s="1"/>
  <c r="GU378" i="10" a="1"/>
  <c r="GU378" i="10" s="1"/>
  <c r="AJ378" i="10" a="1"/>
  <c r="AJ378" i="10" s="1"/>
  <c r="AO378" i="10" a="1"/>
  <c r="AO378" i="10" s="1"/>
  <c r="AU378" i="10" a="1"/>
  <c r="AU378" i="10" s="1"/>
  <c r="BA378" i="10" a="1"/>
  <c r="BA378" i="10" s="1"/>
  <c r="BG378" i="10" a="1"/>
  <c r="BG378" i="10" s="1"/>
  <c r="BL378" i="10" a="1"/>
  <c r="BL378" i="10" s="1"/>
  <c r="BX378" i="10" a="1"/>
  <c r="BX378" i="10" s="1"/>
  <c r="CD378" i="10" a="1"/>
  <c r="CD378" i="10" s="1"/>
  <c r="CV378" i="10" a="1"/>
  <c r="CV378" i="10" s="1"/>
  <c r="DA378" i="10" a="1"/>
  <c r="DA378" i="10" s="1"/>
  <c r="DG378" i="10" a="1"/>
  <c r="DG378" i="10" s="1"/>
  <c r="DM378" i="10" a="1"/>
  <c r="DM378" i="10" s="1"/>
  <c r="DS378" i="10" a="1"/>
  <c r="DS378" i="10" s="1"/>
  <c r="DX378" i="10" a="1"/>
  <c r="DX378" i="10" s="1"/>
  <c r="EJ378" i="10" a="1"/>
  <c r="EJ378" i="10" s="1"/>
  <c r="EP378" i="10" a="1"/>
  <c r="EP378" i="10" s="1"/>
  <c r="FH378" i="10" a="1"/>
  <c r="FH378" i="10" s="1"/>
  <c r="FM378" i="10" a="1"/>
  <c r="FM378" i="10" s="1"/>
  <c r="FS378" i="10" a="1"/>
  <c r="FS378" i="10" s="1"/>
  <c r="FY378" i="10" a="1"/>
  <c r="FY378" i="10" s="1"/>
  <c r="GE378" i="10" a="1"/>
  <c r="GE378" i="10" s="1"/>
  <c r="GJ378" i="10" a="1"/>
  <c r="GJ378" i="10" s="1"/>
  <c r="GV378" i="10" a="1"/>
  <c r="GV378" i="10" s="1"/>
  <c r="AD378" i="10" a="1"/>
  <c r="AD378" i="10" s="1"/>
  <c r="AK378" i="10" a="1"/>
  <c r="AK378" i="10" s="1"/>
  <c r="BM378" i="10" a="1"/>
  <c r="BM378" i="10" s="1"/>
  <c r="BS378" i="10" a="1"/>
  <c r="BS378" i="10" s="1"/>
  <c r="BY378" i="10" a="1"/>
  <c r="BY378" i="10" s="1"/>
  <c r="CJ378" i="10" a="1"/>
  <c r="CJ378" i="10" s="1"/>
  <c r="CP378" i="10" a="1"/>
  <c r="CP378" i="10" s="1"/>
  <c r="CW378" i="10" a="1"/>
  <c r="CW378" i="10" s="1"/>
  <c r="DY378" i="10" a="1"/>
  <c r="DY378" i="10" s="1"/>
  <c r="EE378" i="10" a="1"/>
  <c r="EE378" i="10" s="1"/>
  <c r="EK378" i="10" a="1"/>
  <c r="EK378" i="10" s="1"/>
  <c r="EV378" i="10" a="1"/>
  <c r="EV378" i="10" s="1"/>
  <c r="FB378" i="10" a="1"/>
  <c r="FB378" i="10" s="1"/>
  <c r="FI378" i="10" a="1"/>
  <c r="FI378" i="10" s="1"/>
  <c r="GK378" i="10" a="1"/>
  <c r="GK378" i="10" s="1"/>
  <c r="GQ378" i="10" a="1"/>
  <c r="GQ378" i="10" s="1"/>
  <c r="AP378" i="10" a="1"/>
  <c r="AP378" i="10" s="1"/>
  <c r="AV378" i="10" a="1"/>
  <c r="AV378" i="10" s="1"/>
  <c r="BB378" i="10" a="1"/>
  <c r="BB378" i="10" s="1"/>
  <c r="BH378" i="10" a="1"/>
  <c r="BH378" i="10" s="1"/>
  <c r="BN378" i="10" a="1"/>
  <c r="BN378" i="10" s="1"/>
  <c r="BZ378" i="10" a="1"/>
  <c r="BZ378" i="10" s="1"/>
  <c r="CE378" i="10" a="1"/>
  <c r="CE378" i="10" s="1"/>
  <c r="CK378" i="10" a="1"/>
  <c r="CK378" i="10" s="1"/>
  <c r="DB378" i="10" a="1"/>
  <c r="DB378" i="10" s="1"/>
  <c r="DH378" i="10" a="1"/>
  <c r="DH378" i="10" s="1"/>
  <c r="DN378" i="10" a="1"/>
  <c r="DN378" i="10" s="1"/>
  <c r="DT378" i="10" a="1"/>
  <c r="DT378" i="10" s="1"/>
  <c r="DZ378" i="10" a="1"/>
  <c r="DZ378" i="10" s="1"/>
  <c r="EL378" i="10" a="1"/>
  <c r="EL378" i="10" s="1"/>
  <c r="EQ378" i="10" a="1"/>
  <c r="EQ378" i="10" s="1"/>
  <c r="EW378" i="10" a="1"/>
  <c r="EW378" i="10" s="1"/>
  <c r="FN378" i="10" a="1"/>
  <c r="FN378" i="10" s="1"/>
  <c r="FT378" i="10" a="1"/>
  <c r="FT378" i="10" s="1"/>
  <c r="FZ378" i="10" a="1"/>
  <c r="FZ378" i="10" s="1"/>
  <c r="GF378" i="10" a="1"/>
  <c r="GF378" i="10" s="1"/>
  <c r="GL378" i="10" a="1"/>
  <c r="GL378" i="10" s="1"/>
  <c r="AE378" i="10" a="1"/>
  <c r="AE378" i="10" s="1"/>
  <c r="AL378" i="10" a="1"/>
  <c r="AL378" i="10" s="1"/>
  <c r="AQ378" i="10" a="1"/>
  <c r="AQ378" i="10" s="1"/>
  <c r="AW378" i="10" a="1"/>
  <c r="AW378" i="10" s="1"/>
  <c r="BC378" i="10" a="1"/>
  <c r="BC378" i="10" s="1"/>
  <c r="BI378" i="10" a="1"/>
  <c r="BI378" i="10" s="1"/>
  <c r="BO378" i="10" a="1"/>
  <c r="BO378" i="10" s="1"/>
  <c r="BT378" i="10" a="1"/>
  <c r="BT378" i="10" s="1"/>
  <c r="CF378" i="10" a="1"/>
  <c r="CF378" i="10" s="1"/>
  <c r="CL378" i="10" a="1"/>
  <c r="CL378" i="10" s="1"/>
  <c r="CQ378" i="10" a="1"/>
  <c r="CQ378" i="10" s="1"/>
  <c r="CX378" i="10" a="1"/>
  <c r="CX378" i="10" s="1"/>
  <c r="DC378" i="10" a="1"/>
  <c r="DC378" i="10" s="1"/>
  <c r="DI378" i="10" a="1"/>
  <c r="DI378" i="10" s="1"/>
  <c r="DO378" i="10" a="1"/>
  <c r="DO378" i="10" s="1"/>
  <c r="DU378" i="10" a="1"/>
  <c r="DU378" i="10" s="1"/>
  <c r="EA378" i="10" a="1"/>
  <c r="EA378" i="10" s="1"/>
  <c r="EF378" i="10" a="1"/>
  <c r="EF378" i="10" s="1"/>
  <c r="ER378" i="10" a="1"/>
  <c r="ER378" i="10" s="1"/>
  <c r="EX378" i="10" a="1"/>
  <c r="EX378" i="10" s="1"/>
  <c r="FC378" i="10" a="1"/>
  <c r="FC378" i="10" s="1"/>
  <c r="FJ378" i="10" a="1"/>
  <c r="FJ378" i="10" s="1"/>
  <c r="FO378" i="10" a="1"/>
  <c r="FO378" i="10" s="1"/>
  <c r="FU378" i="10" a="1"/>
  <c r="FU378" i="10" s="1"/>
  <c r="GA378" i="10" a="1"/>
  <c r="GA378" i="10" s="1"/>
  <c r="GG378" i="10" a="1"/>
  <c r="GG378" i="10" s="1"/>
  <c r="GM378" i="10" a="1"/>
  <c r="GM378" i="10" s="1"/>
  <c r="GR378" i="10" a="1"/>
  <c r="GR378" i="10" s="1"/>
  <c r="AA378" i="10" a="1"/>
  <c r="AA378" i="10" s="1"/>
  <c r="AF378" i="10" a="1"/>
  <c r="AF378" i="10" s="1"/>
  <c r="AR378" i="10" a="1"/>
  <c r="AR378" i="10" s="1"/>
  <c r="AX378" i="10" a="1"/>
  <c r="AX378" i="10" s="1"/>
  <c r="BP378" i="10" a="1"/>
  <c r="BP378" i="10" s="1"/>
  <c r="BU378" i="10" a="1"/>
  <c r="BU378" i="10" s="1"/>
  <c r="CA378" i="10" a="1"/>
  <c r="CA378" i="10" s="1"/>
  <c r="CG378" i="10" a="1"/>
  <c r="CG378" i="10" s="1"/>
  <c r="CM378" i="10" a="1"/>
  <c r="CM378" i="10" s="1"/>
  <c r="CR378" i="10" a="1"/>
  <c r="CR378" i="10" s="1"/>
  <c r="DD378" i="10" a="1"/>
  <c r="DD378" i="10" s="1"/>
  <c r="DJ378" i="10" a="1"/>
  <c r="DJ378" i="10" s="1"/>
  <c r="EB378" i="10" a="1"/>
  <c r="EB378" i="10" s="1"/>
  <c r="EG378" i="10" a="1"/>
  <c r="EG378" i="10" s="1"/>
  <c r="EM378" i="10" a="1"/>
  <c r="EM378" i="10" s="1"/>
  <c r="ES378" i="10" a="1"/>
  <c r="ES378" i="10" s="1"/>
  <c r="EY378" i="10" a="1"/>
  <c r="EY378" i="10" s="1"/>
  <c r="FD378" i="10" a="1"/>
  <c r="FD378" i="10" s="1"/>
  <c r="FP378" i="10" a="1"/>
  <c r="FP378" i="10" s="1"/>
  <c r="FV378" i="10" a="1"/>
  <c r="FV378" i="10" s="1"/>
  <c r="GN378" i="10" a="1"/>
  <c r="GN378" i="10" s="1"/>
  <c r="GS378" i="10" a="1"/>
  <c r="GS378" i="10" s="1"/>
  <c r="AG378" i="10" a="1"/>
  <c r="AG378" i="10" s="1"/>
  <c r="AM378" i="10" a="1"/>
  <c r="AM378" i="10" s="1"/>
  <c r="AS378" i="10" a="1"/>
  <c r="AS378" i="10" s="1"/>
  <c r="BD378" i="10" a="1"/>
  <c r="BD378" i="10" s="1"/>
  <c r="BJ378" i="10" a="1"/>
  <c r="BJ378" i="10" s="1"/>
  <c r="BQ378" i="10" a="1"/>
  <c r="BQ378" i="10" s="1"/>
  <c r="CS378" i="10" a="1"/>
  <c r="CS378" i="10" s="1"/>
  <c r="CY378" i="10" a="1"/>
  <c r="CY378" i="10" s="1"/>
  <c r="DE378" i="10" a="1"/>
  <c r="DE378" i="10" s="1"/>
  <c r="DP378" i="10" a="1"/>
  <c r="DP378" i="10" s="1"/>
  <c r="DV378" i="10" a="1"/>
  <c r="DV378" i="10" s="1"/>
  <c r="EC378" i="10" a="1"/>
  <c r="EC378" i="10" s="1"/>
  <c r="FE378" i="10" a="1"/>
  <c r="FE378" i="10" s="1"/>
  <c r="FK378" i="10" a="1"/>
  <c r="FK378" i="10" s="1"/>
  <c r="FQ378" i="10" a="1"/>
  <c r="FQ378" i="10" s="1"/>
  <c r="GB378" i="10" a="1"/>
  <c r="GB378" i="10" s="1"/>
  <c r="GH378" i="10" a="1"/>
  <c r="GH378" i="10" s="1"/>
  <c r="GO378" i="10" a="1"/>
  <c r="GO378" i="10" s="1"/>
  <c r="AB442" i="10" a="1"/>
  <c r="AB442" i="10" s="1"/>
  <c r="AH442" i="10" a="1"/>
  <c r="AH442" i="10" s="1"/>
  <c r="AY442" i="10" a="1"/>
  <c r="AY442" i="10" s="1"/>
  <c r="BE442" i="10" a="1"/>
  <c r="BE442" i="10" s="1"/>
  <c r="BJ442" i="10" a="1"/>
  <c r="BJ442" i="10" s="1"/>
  <c r="BV442" i="10" a="1"/>
  <c r="BV442" i="10" s="1"/>
  <c r="CB442" i="10" a="1"/>
  <c r="CB442" i="10" s="1"/>
  <c r="CH442" i="10" a="1"/>
  <c r="CH442" i="10" s="1"/>
  <c r="CN442" i="10" a="1"/>
  <c r="CN442" i="10" s="1"/>
  <c r="CT442" i="10" a="1"/>
  <c r="CT442" i="10" s="1"/>
  <c r="DK442" i="10" a="1"/>
  <c r="DK442" i="10" s="1"/>
  <c r="DQ442" i="10" a="1"/>
  <c r="DQ442" i="10" s="1"/>
  <c r="DV442" i="10" a="1"/>
  <c r="DV442" i="10" s="1"/>
  <c r="EH442" i="10" a="1"/>
  <c r="EH442" i="10" s="1"/>
  <c r="EN442" i="10" a="1"/>
  <c r="EN442" i="10" s="1"/>
  <c r="ET442" i="10" a="1"/>
  <c r="ET442" i="10" s="1"/>
  <c r="EZ442" i="10" a="1"/>
  <c r="EZ442" i="10" s="1"/>
  <c r="FF442" i="10" a="1"/>
  <c r="FF442" i="10" s="1"/>
  <c r="FW442" i="10" a="1"/>
  <c r="FW442" i="10" s="1"/>
  <c r="GC442" i="10" a="1"/>
  <c r="GC442" i="10" s="1"/>
  <c r="GH442" i="10" a="1"/>
  <c r="GH442" i="10" s="1"/>
  <c r="GT442" i="10" a="1"/>
  <c r="GT442" i="10" s="1"/>
  <c r="AM442" i="10" a="1"/>
  <c r="AM442" i="10" s="1"/>
  <c r="AT442" i="10" a="1"/>
  <c r="AT442" i="10" s="1"/>
  <c r="AZ442" i="10" a="1"/>
  <c r="AZ442" i="10" s="1"/>
  <c r="BK442" i="10" a="1"/>
  <c r="BK442" i="10" s="1"/>
  <c r="BQ442" i="10" a="1"/>
  <c r="BQ442" i="10" s="1"/>
  <c r="BW442" i="10" a="1"/>
  <c r="BW442" i="10" s="1"/>
  <c r="CY442" i="10" a="1"/>
  <c r="CY442" i="10" s="1"/>
  <c r="DF442" i="10" a="1"/>
  <c r="DF442" i="10" s="1"/>
  <c r="DL442" i="10" a="1"/>
  <c r="DL442" i="10" s="1"/>
  <c r="DW442" i="10" a="1"/>
  <c r="DW442" i="10" s="1"/>
  <c r="EC442" i="10" a="1"/>
  <c r="EC442" i="10" s="1"/>
  <c r="EI442" i="10" a="1"/>
  <c r="EI442" i="10" s="1"/>
  <c r="FK442" i="10" a="1"/>
  <c r="FK442" i="10" s="1"/>
  <c r="FR442" i="10" a="1"/>
  <c r="FR442" i="10" s="1"/>
  <c r="FX442" i="10" a="1"/>
  <c r="FX442" i="10" s="1"/>
  <c r="GI442" i="10" a="1"/>
  <c r="GI442" i="10" s="1"/>
  <c r="GO442" i="10" a="1"/>
  <c r="GO442" i="10" s="1"/>
  <c r="GU442" i="10" a="1"/>
  <c r="GU442" i="10" s="1"/>
  <c r="AC442" i="10" a="1"/>
  <c r="AC442" i="10" s="1"/>
  <c r="AI442" i="10" a="1"/>
  <c r="AI442" i="10" s="1"/>
  <c r="AN442" i="10" a="1"/>
  <c r="AN442" i="10" s="1"/>
  <c r="BF442" i="10" a="1"/>
  <c r="BF442" i="10" s="1"/>
  <c r="BL442" i="10" a="1"/>
  <c r="BL442" i="10" s="1"/>
  <c r="BX442" i="10" a="1"/>
  <c r="BX442" i="10" s="1"/>
  <c r="CC442" i="10" a="1"/>
  <c r="CC442" i="10" s="1"/>
  <c r="CI442" i="10" a="1"/>
  <c r="CI442" i="10" s="1"/>
  <c r="CO442" i="10" a="1"/>
  <c r="CO442" i="10" s="1"/>
  <c r="CU442" i="10" a="1"/>
  <c r="CU442" i="10" s="1"/>
  <c r="CZ442" i="10" a="1"/>
  <c r="CZ442" i="10" s="1"/>
  <c r="DR442" i="10" a="1"/>
  <c r="DR442" i="10" s="1"/>
  <c r="DX442" i="10" a="1"/>
  <c r="DX442" i="10" s="1"/>
  <c r="EJ442" i="10" a="1"/>
  <c r="EJ442" i="10" s="1"/>
  <c r="EO442" i="10" a="1"/>
  <c r="EO442" i="10" s="1"/>
  <c r="EU442" i="10" a="1"/>
  <c r="EU442" i="10" s="1"/>
  <c r="FA442" i="10" a="1"/>
  <c r="FA442" i="10" s="1"/>
  <c r="FG442" i="10" a="1"/>
  <c r="FG442" i="10" s="1"/>
  <c r="FL442" i="10" a="1"/>
  <c r="FL442" i="10" s="1"/>
  <c r="GD442" i="10" a="1"/>
  <c r="GD442" i="10" s="1"/>
  <c r="GJ442" i="10" a="1"/>
  <c r="GJ442" i="10" s="1"/>
  <c r="GV442" i="10" a="1"/>
  <c r="GV442" i="10" s="1"/>
  <c r="AJ442" i="10" a="1"/>
  <c r="AJ442" i="10" s="1"/>
  <c r="AO442" i="10" a="1"/>
  <c r="AO442" i="10" s="1"/>
  <c r="AU442" i="10" a="1"/>
  <c r="AU442" i="10" s="1"/>
  <c r="BA442" i="10" a="1"/>
  <c r="BA442" i="10" s="1"/>
  <c r="BG442" i="10" a="1"/>
  <c r="BG442" i="10" s="1"/>
  <c r="BM442" i="10" a="1"/>
  <c r="BM442" i="10" s="1"/>
  <c r="BR442" i="10" a="1"/>
  <c r="BR442" i="10" s="1"/>
  <c r="BY442" i="10" a="1"/>
  <c r="BY442" i="10" s="1"/>
  <c r="CD442" i="10" a="1"/>
  <c r="CD442" i="10" s="1"/>
  <c r="CJ442" i="10" a="1"/>
  <c r="CJ442" i="10" s="1"/>
  <c r="CV442" i="10" a="1"/>
  <c r="CV442" i="10" s="1"/>
  <c r="DA442" i="10" a="1"/>
  <c r="DA442" i="10" s="1"/>
  <c r="DG442" i="10" a="1"/>
  <c r="DG442" i="10" s="1"/>
  <c r="DM442" i="10" a="1"/>
  <c r="DM442" i="10" s="1"/>
  <c r="DS442" i="10" a="1"/>
  <c r="DS442" i="10" s="1"/>
  <c r="DY442" i="10" a="1"/>
  <c r="DY442" i="10" s="1"/>
  <c r="ED442" i="10" a="1"/>
  <c r="ED442" i="10" s="1"/>
  <c r="EK442" i="10" a="1"/>
  <c r="EK442" i="10" s="1"/>
  <c r="EP442" i="10" a="1"/>
  <c r="EP442" i="10" s="1"/>
  <c r="EV442" i="10" a="1"/>
  <c r="EV442" i="10" s="1"/>
  <c r="FH442" i="10" a="1"/>
  <c r="FH442" i="10" s="1"/>
  <c r="FM442" i="10" a="1"/>
  <c r="FM442" i="10" s="1"/>
  <c r="FS442" i="10" a="1"/>
  <c r="FS442" i="10" s="1"/>
  <c r="FY442" i="10" a="1"/>
  <c r="FY442" i="10" s="1"/>
  <c r="GE442" i="10" a="1"/>
  <c r="GE442" i="10" s="1"/>
  <c r="GK442" i="10" a="1"/>
  <c r="GK442" i="10" s="1"/>
  <c r="GP442" i="10" a="1"/>
  <c r="GP442" i="10" s="1"/>
  <c r="AD442" i="10" a="1"/>
  <c r="AD442" i="10" s="1"/>
  <c r="AP442" i="10" a="1"/>
  <c r="AP442" i="10" s="1"/>
  <c r="AV442" i="10" a="1"/>
  <c r="AV442" i="10" s="1"/>
  <c r="BB442" i="10" a="1"/>
  <c r="BB442" i="10" s="1"/>
  <c r="BH442" i="10" a="1"/>
  <c r="BH442" i="10" s="1"/>
  <c r="BN442" i="10" a="1"/>
  <c r="BN442" i="10" s="1"/>
  <c r="CE442" i="10" a="1"/>
  <c r="CE442" i="10" s="1"/>
  <c r="CK442" i="10" a="1"/>
  <c r="CK442" i="10" s="1"/>
  <c r="CP442" i="10" a="1"/>
  <c r="CP442" i="10" s="1"/>
  <c r="DB442" i="10" a="1"/>
  <c r="DB442" i="10" s="1"/>
  <c r="DH442" i="10" a="1"/>
  <c r="DH442" i="10" s="1"/>
  <c r="DN442" i="10" a="1"/>
  <c r="DN442" i="10" s="1"/>
  <c r="DT442" i="10" a="1"/>
  <c r="DT442" i="10" s="1"/>
  <c r="DZ442" i="10" a="1"/>
  <c r="DZ442" i="10" s="1"/>
  <c r="EQ442" i="10" a="1"/>
  <c r="EQ442" i="10" s="1"/>
  <c r="EW442" i="10" a="1"/>
  <c r="EW442" i="10" s="1"/>
  <c r="FB442" i="10" a="1"/>
  <c r="FB442" i="10" s="1"/>
  <c r="FN442" i="10" a="1"/>
  <c r="FN442" i="10" s="1"/>
  <c r="FT442" i="10" a="1"/>
  <c r="FT442" i="10" s="1"/>
  <c r="FZ442" i="10" a="1"/>
  <c r="FZ442" i="10" s="1"/>
  <c r="GF442" i="10" a="1"/>
  <c r="GF442" i="10" s="1"/>
  <c r="GL442" i="10" a="1"/>
  <c r="GL442" i="10" s="1"/>
  <c r="AE442" i="10" a="1"/>
  <c r="AE442" i="10" s="1"/>
  <c r="AK442" i="10" a="1"/>
  <c r="AK442" i="10" s="1"/>
  <c r="AQ442" i="10" a="1"/>
  <c r="AQ442" i="10" s="1"/>
  <c r="BS442" i="10" a="1"/>
  <c r="BS442" i="10" s="1"/>
  <c r="BZ442" i="10" a="1"/>
  <c r="BZ442" i="10" s="1"/>
  <c r="CF442" i="10" a="1"/>
  <c r="CF442" i="10" s="1"/>
  <c r="CQ442" i="10" a="1"/>
  <c r="CQ442" i="10" s="1"/>
  <c r="CW442" i="10" a="1"/>
  <c r="CW442" i="10" s="1"/>
  <c r="DC442" i="10" a="1"/>
  <c r="DC442" i="10" s="1"/>
  <c r="EE442" i="10" a="1"/>
  <c r="EE442" i="10" s="1"/>
  <c r="EL442" i="10" a="1"/>
  <c r="EL442" i="10" s="1"/>
  <c r="ER442" i="10" a="1"/>
  <c r="ER442" i="10" s="1"/>
  <c r="FC442" i="10" a="1"/>
  <c r="FC442" i="10" s="1"/>
  <c r="FI442" i="10" a="1"/>
  <c r="FI442" i="10" s="1"/>
  <c r="FO442" i="10" a="1"/>
  <c r="FO442" i="10" s="1"/>
  <c r="GQ442" i="10" a="1"/>
  <c r="GQ442" i="10" s="1"/>
  <c r="AF442" i="10" a="1"/>
  <c r="AF442" i="10" s="1"/>
  <c r="AR442" i="10" a="1"/>
  <c r="AR442" i="10" s="1"/>
  <c r="AW442" i="10" a="1"/>
  <c r="AW442" i="10" s="1"/>
  <c r="BC442" i="10" a="1"/>
  <c r="BC442" i="10" s="1"/>
  <c r="BI442" i="10" a="1"/>
  <c r="BI442" i="10" s="1"/>
  <c r="BO442" i="10" a="1"/>
  <c r="BO442" i="10" s="1"/>
  <c r="BT442" i="10" a="1"/>
  <c r="BT442" i="10" s="1"/>
  <c r="CL442" i="10" a="1"/>
  <c r="CL442" i="10" s="1"/>
  <c r="CR442" i="10" a="1"/>
  <c r="CR442" i="10" s="1"/>
  <c r="DD442" i="10" a="1"/>
  <c r="DD442" i="10" s="1"/>
  <c r="DI442" i="10" a="1"/>
  <c r="DI442" i="10" s="1"/>
  <c r="DO442" i="10" a="1"/>
  <c r="DO442" i="10" s="1"/>
  <c r="DU442" i="10" a="1"/>
  <c r="DU442" i="10" s="1"/>
  <c r="EA442" i="10" a="1"/>
  <c r="EA442" i="10" s="1"/>
  <c r="EF442" i="10" a="1"/>
  <c r="EF442" i="10" s="1"/>
  <c r="EX442" i="10" a="1"/>
  <c r="EX442" i="10" s="1"/>
  <c r="FD442" i="10" a="1"/>
  <c r="FD442" i="10" s="1"/>
  <c r="FP442" i="10" a="1"/>
  <c r="FP442" i="10" s="1"/>
  <c r="FU442" i="10" a="1"/>
  <c r="FU442" i="10" s="1"/>
  <c r="GA442" i="10" a="1"/>
  <c r="GA442" i="10" s="1"/>
  <c r="GG442" i="10" a="1"/>
  <c r="GG442" i="10" s="1"/>
  <c r="GM442" i="10" a="1"/>
  <c r="GM442" i="10" s="1"/>
  <c r="GR442" i="10" a="1"/>
  <c r="GR442" i="10" s="1"/>
  <c r="AA442" i="10" a="1"/>
  <c r="AA442" i="10" s="1"/>
  <c r="AG442" i="10" a="1"/>
  <c r="AG442" i="10" s="1"/>
  <c r="AL442" i="10" a="1"/>
  <c r="AL442" i="10" s="1"/>
  <c r="AS442" i="10" a="1"/>
  <c r="AS442" i="10" s="1"/>
  <c r="AX442" i="10" a="1"/>
  <c r="AX442" i="10" s="1"/>
  <c r="BD442" i="10" a="1"/>
  <c r="BD442" i="10" s="1"/>
  <c r="BP442" i="10" a="1"/>
  <c r="BP442" i="10" s="1"/>
  <c r="BU442" i="10" a="1"/>
  <c r="BU442" i="10" s="1"/>
  <c r="CA442" i="10" a="1"/>
  <c r="CA442" i="10" s="1"/>
  <c r="CG442" i="10" a="1"/>
  <c r="CG442" i="10" s="1"/>
  <c r="CM442" i="10" a="1"/>
  <c r="CM442" i="10" s="1"/>
  <c r="CS442" i="10" a="1"/>
  <c r="CS442" i="10" s="1"/>
  <c r="CX442" i="10" a="1"/>
  <c r="CX442" i="10" s="1"/>
  <c r="DE442" i="10" a="1"/>
  <c r="DE442" i="10" s="1"/>
  <c r="DJ442" i="10" a="1"/>
  <c r="DJ442" i="10" s="1"/>
  <c r="DP442" i="10" a="1"/>
  <c r="DP442" i="10" s="1"/>
  <c r="EB442" i="10" a="1"/>
  <c r="EB442" i="10" s="1"/>
  <c r="EG442" i="10" a="1"/>
  <c r="EG442" i="10" s="1"/>
  <c r="EM442" i="10" a="1"/>
  <c r="EM442" i="10" s="1"/>
  <c r="ES442" i="10" a="1"/>
  <c r="ES442" i="10" s="1"/>
  <c r="EY442" i="10" a="1"/>
  <c r="EY442" i="10" s="1"/>
  <c r="FE442" i="10" a="1"/>
  <c r="FE442" i="10" s="1"/>
  <c r="FJ442" i="10" a="1"/>
  <c r="FJ442" i="10" s="1"/>
  <c r="FQ442" i="10" a="1"/>
  <c r="FQ442" i="10" s="1"/>
  <c r="FV442" i="10" a="1"/>
  <c r="FV442" i="10" s="1"/>
  <c r="GB442" i="10" a="1"/>
  <c r="GB442" i="10" s="1"/>
  <c r="GN442" i="10" a="1"/>
  <c r="GN442" i="10" s="1"/>
  <c r="GS442" i="10" a="1"/>
  <c r="GS442" i="10" s="1"/>
  <c r="AF506" i="10" a="1"/>
  <c r="AF506" i="10" s="1"/>
  <c r="AR506" i="10" a="1"/>
  <c r="AR506" i="10" s="1"/>
  <c r="AY506" i="10" a="1"/>
  <c r="AY506" i="10" s="1"/>
  <c r="BE506" i="10" a="1"/>
  <c r="BE506" i="10" s="1"/>
  <c r="BL506" i="10" a="1"/>
  <c r="BL506" i="10" s="1"/>
  <c r="BX506" i="10" a="1"/>
  <c r="BX506" i="10" s="1"/>
  <c r="CE506" i="10" a="1"/>
  <c r="CE506" i="10" s="1"/>
  <c r="CK506" i="10" a="1"/>
  <c r="CK506" i="10" s="1"/>
  <c r="CR506" i="10" a="1"/>
  <c r="CR506" i="10" s="1"/>
  <c r="DD506" i="10" a="1"/>
  <c r="DD506" i="10" s="1"/>
  <c r="DK506" i="10" a="1"/>
  <c r="DK506" i="10" s="1"/>
  <c r="DQ506" i="10" a="1"/>
  <c r="DQ506" i="10" s="1"/>
  <c r="DX506" i="10" a="1"/>
  <c r="DX506" i="10" s="1"/>
  <c r="EJ506" i="10" a="1"/>
  <c r="EJ506" i="10" s="1"/>
  <c r="EQ506" i="10" a="1"/>
  <c r="EQ506" i="10" s="1"/>
  <c r="EW506" i="10" a="1"/>
  <c r="EW506" i="10" s="1"/>
  <c r="FD506" i="10" a="1"/>
  <c r="FD506" i="10" s="1"/>
  <c r="FP506" i="10" a="1"/>
  <c r="FP506" i="10" s="1"/>
  <c r="FW506" i="10" a="1"/>
  <c r="FW506" i="10" s="1"/>
  <c r="GC506" i="10" a="1"/>
  <c r="GC506" i="10" s="1"/>
  <c r="GJ506" i="10" a="1"/>
  <c r="GJ506" i="10" s="1"/>
  <c r="GV506" i="10" a="1"/>
  <c r="GV506" i="10" s="1"/>
  <c r="AG506" i="10" a="1"/>
  <c r="AG506" i="10" s="1"/>
  <c r="AM506" i="10" a="1"/>
  <c r="AM506" i="10" s="1"/>
  <c r="AS506" i="10" a="1"/>
  <c r="AS506" i="10" s="1"/>
  <c r="AZ506" i="10" a="1"/>
  <c r="AZ506" i="10" s="1"/>
  <c r="BF506" i="10" a="1"/>
  <c r="BF506" i="10" s="1"/>
  <c r="BM506" i="10" a="1"/>
  <c r="BM506" i="10" s="1"/>
  <c r="BS506" i="10" a="1"/>
  <c r="BS506" i="10" s="1"/>
  <c r="BY506" i="10" a="1"/>
  <c r="BY506" i="10" s="1"/>
  <c r="CF506" i="10" a="1"/>
  <c r="CF506" i="10" s="1"/>
  <c r="CL506" i="10" a="1"/>
  <c r="CL506" i="10" s="1"/>
  <c r="CS506" i="10" a="1"/>
  <c r="CS506" i="10" s="1"/>
  <c r="CY506" i="10" a="1"/>
  <c r="CY506" i="10" s="1"/>
  <c r="DE506" i="10" a="1"/>
  <c r="DE506" i="10" s="1"/>
  <c r="DL506" i="10" a="1"/>
  <c r="DL506" i="10" s="1"/>
  <c r="DR506" i="10" a="1"/>
  <c r="DR506" i="10" s="1"/>
  <c r="DY506" i="10" a="1"/>
  <c r="DY506" i="10" s="1"/>
  <c r="EE506" i="10" a="1"/>
  <c r="EE506" i="10" s="1"/>
  <c r="EK506" i="10" a="1"/>
  <c r="EK506" i="10" s="1"/>
  <c r="ER506" i="10" a="1"/>
  <c r="ER506" i="10" s="1"/>
  <c r="EX506" i="10" a="1"/>
  <c r="EX506" i="10" s="1"/>
  <c r="FE506" i="10" a="1"/>
  <c r="FE506" i="10" s="1"/>
  <c r="FK506" i="10" a="1"/>
  <c r="FK506" i="10" s="1"/>
  <c r="FQ506" i="10" a="1"/>
  <c r="FQ506" i="10" s="1"/>
  <c r="FX506" i="10" a="1"/>
  <c r="FX506" i="10" s="1"/>
  <c r="GD506" i="10" a="1"/>
  <c r="GD506" i="10" s="1"/>
  <c r="GK506" i="10" a="1"/>
  <c r="GK506" i="10" s="1"/>
  <c r="GQ506" i="10" a="1"/>
  <c r="GQ506" i="10" s="1"/>
  <c r="AH506" i="10" a="1"/>
  <c r="AH506" i="10" s="1"/>
  <c r="AN506" i="10" a="1"/>
  <c r="AN506" i="10" s="1"/>
  <c r="AT506" i="10" a="1"/>
  <c r="AT506" i="10" s="1"/>
  <c r="BA506" i="10" a="1"/>
  <c r="BA506" i="10" s="1"/>
  <c r="BN506" i="10" a="1"/>
  <c r="BN506" i="10" s="1"/>
  <c r="BT506" i="10" a="1"/>
  <c r="BT506" i="10" s="1"/>
  <c r="BZ506" i="10" a="1"/>
  <c r="BZ506" i="10" s="1"/>
  <c r="CG506" i="10" a="1"/>
  <c r="CG506" i="10" s="1"/>
  <c r="CT506" i="10" a="1"/>
  <c r="CT506" i="10" s="1"/>
  <c r="CZ506" i="10" a="1"/>
  <c r="CZ506" i="10" s="1"/>
  <c r="DF506" i="10" a="1"/>
  <c r="DF506" i="10" s="1"/>
  <c r="DM506" i="10" a="1"/>
  <c r="DM506" i="10" s="1"/>
  <c r="DZ506" i="10" a="1"/>
  <c r="DZ506" i="10" s="1"/>
  <c r="EF506" i="10" a="1"/>
  <c r="EF506" i="10" s="1"/>
  <c r="EL506" i="10" a="1"/>
  <c r="EL506" i="10" s="1"/>
  <c r="ES506" i="10" a="1"/>
  <c r="ES506" i="10" s="1"/>
  <c r="FF506" i="10" a="1"/>
  <c r="FF506" i="10" s="1"/>
  <c r="FL506" i="10" a="1"/>
  <c r="FL506" i="10" s="1"/>
  <c r="FR506" i="10" a="1"/>
  <c r="FR506" i="10" s="1"/>
  <c r="FY506" i="10" a="1"/>
  <c r="FY506" i="10" s="1"/>
  <c r="GL506" i="10" a="1"/>
  <c r="GL506" i="10" s="1"/>
  <c r="GR506" i="10" a="1"/>
  <c r="GR506" i="10" s="1"/>
  <c r="AA506" i="10" a="1"/>
  <c r="AA506" i="10" s="1"/>
  <c r="AU506" i="10" a="1"/>
  <c r="AU506" i="10" s="1"/>
  <c r="BB506" i="10" a="1"/>
  <c r="BB506" i="10" s="1"/>
  <c r="BG506" i="10" a="1"/>
  <c r="BG506" i="10" s="1"/>
  <c r="CA506" i="10" a="1"/>
  <c r="CA506" i="10" s="1"/>
  <c r="CH506" i="10" a="1"/>
  <c r="CH506" i="10" s="1"/>
  <c r="CM506" i="10" a="1"/>
  <c r="CM506" i="10" s="1"/>
  <c r="DG506" i="10" a="1"/>
  <c r="DG506" i="10" s="1"/>
  <c r="DN506" i="10" a="1"/>
  <c r="DN506" i="10" s="1"/>
  <c r="DS506" i="10" a="1"/>
  <c r="DS506" i="10" s="1"/>
  <c r="EM506" i="10" a="1"/>
  <c r="EM506" i="10" s="1"/>
  <c r="ET506" i="10" a="1"/>
  <c r="ET506" i="10" s="1"/>
  <c r="EY506" i="10" a="1"/>
  <c r="EY506" i="10" s="1"/>
  <c r="FS506" i="10" a="1"/>
  <c r="FS506" i="10" s="1"/>
  <c r="FZ506" i="10" a="1"/>
  <c r="FZ506" i="10" s="1"/>
  <c r="GE506" i="10" a="1"/>
  <c r="GE506" i="10" s="1"/>
  <c r="AB506" i="10" a="1"/>
  <c r="AB506" i="10" s="1"/>
  <c r="AI506" i="10" a="1"/>
  <c r="AI506" i="10" s="1"/>
  <c r="AO506" i="10" a="1"/>
  <c r="AO506" i="10" s="1"/>
  <c r="AV506" i="10" a="1"/>
  <c r="AV506" i="10" s="1"/>
  <c r="BH506" i="10" a="1"/>
  <c r="BH506" i="10" s="1"/>
  <c r="BO506" i="10" a="1"/>
  <c r="BO506" i="10" s="1"/>
  <c r="BU506" i="10" a="1"/>
  <c r="BU506" i="10" s="1"/>
  <c r="CB506" i="10" a="1"/>
  <c r="CB506" i="10" s="1"/>
  <c r="CN506" i="10" a="1"/>
  <c r="CN506" i="10" s="1"/>
  <c r="CU506" i="10" a="1"/>
  <c r="CU506" i="10" s="1"/>
  <c r="DA506" i="10" a="1"/>
  <c r="DA506" i="10" s="1"/>
  <c r="DH506" i="10" a="1"/>
  <c r="DH506" i="10" s="1"/>
  <c r="DT506" i="10" a="1"/>
  <c r="DT506" i="10" s="1"/>
  <c r="EA506" i="10" a="1"/>
  <c r="EA506" i="10" s="1"/>
  <c r="EG506" i="10" a="1"/>
  <c r="EG506" i="10" s="1"/>
  <c r="EN506" i="10" a="1"/>
  <c r="EN506" i="10" s="1"/>
  <c r="EZ506" i="10" a="1"/>
  <c r="EZ506" i="10" s="1"/>
  <c r="FG506" i="10" a="1"/>
  <c r="FG506" i="10" s="1"/>
  <c r="FM506" i="10" a="1"/>
  <c r="FM506" i="10" s="1"/>
  <c r="FT506" i="10" a="1"/>
  <c r="FT506" i="10" s="1"/>
  <c r="GF506" i="10" a="1"/>
  <c r="GF506" i="10" s="1"/>
  <c r="GM506" i="10" a="1"/>
  <c r="GM506" i="10" s="1"/>
  <c r="GS506" i="10" a="1"/>
  <c r="GS506" i="10" s="1"/>
  <c r="AC506" i="10" a="1"/>
  <c r="AC506" i="10" s="1"/>
  <c r="AJ506" i="10" a="1"/>
  <c r="AJ506" i="10" s="1"/>
  <c r="AP506" i="10" a="1"/>
  <c r="AP506" i="10" s="1"/>
  <c r="AW506" i="10" a="1"/>
  <c r="AW506" i="10" s="1"/>
  <c r="BC506" i="10" a="1"/>
  <c r="BC506" i="10" s="1"/>
  <c r="BI506" i="10" a="1"/>
  <c r="BI506" i="10" s="1"/>
  <c r="BP506" i="10" a="1"/>
  <c r="BP506" i="10" s="1"/>
  <c r="BV506" i="10" a="1"/>
  <c r="BV506" i="10" s="1"/>
  <c r="CC506" i="10" a="1"/>
  <c r="CC506" i="10" s="1"/>
  <c r="CI506" i="10" a="1"/>
  <c r="CI506" i="10" s="1"/>
  <c r="CO506" i="10" a="1"/>
  <c r="CO506" i="10" s="1"/>
  <c r="CV506" i="10" a="1"/>
  <c r="CV506" i="10" s="1"/>
  <c r="DB506" i="10" a="1"/>
  <c r="DB506" i="10" s="1"/>
  <c r="DI506" i="10" a="1"/>
  <c r="DI506" i="10" s="1"/>
  <c r="DO506" i="10" a="1"/>
  <c r="DO506" i="10" s="1"/>
  <c r="DU506" i="10" a="1"/>
  <c r="DU506" i="10" s="1"/>
  <c r="EB506" i="10" a="1"/>
  <c r="EB506" i="10" s="1"/>
  <c r="EH506" i="10" a="1"/>
  <c r="EH506" i="10" s="1"/>
  <c r="EO506" i="10" a="1"/>
  <c r="EO506" i="10" s="1"/>
  <c r="EU506" i="10" a="1"/>
  <c r="EU506" i="10" s="1"/>
  <c r="FA506" i="10" a="1"/>
  <c r="FA506" i="10" s="1"/>
  <c r="FH506" i="10" a="1"/>
  <c r="FH506" i="10" s="1"/>
  <c r="FN506" i="10" a="1"/>
  <c r="FN506" i="10" s="1"/>
  <c r="FU506" i="10" a="1"/>
  <c r="FU506" i="10" s="1"/>
  <c r="GA506" i="10" a="1"/>
  <c r="GA506" i="10" s="1"/>
  <c r="GG506" i="10" a="1"/>
  <c r="GG506" i="10" s="1"/>
  <c r="GN506" i="10" a="1"/>
  <c r="GN506" i="10" s="1"/>
  <c r="GT506" i="10" a="1"/>
  <c r="GT506" i="10" s="1"/>
  <c r="AD506" i="10" a="1"/>
  <c r="AD506" i="10" s="1"/>
  <c r="AK506" i="10" a="1"/>
  <c r="AK506" i="10" s="1"/>
  <c r="AX506" i="10" a="1"/>
  <c r="AX506" i="10" s="1"/>
  <c r="BD506" i="10" a="1"/>
  <c r="BD506" i="10" s="1"/>
  <c r="BJ506" i="10" a="1"/>
  <c r="BJ506" i="10" s="1"/>
  <c r="BQ506" i="10" a="1"/>
  <c r="BQ506" i="10" s="1"/>
  <c r="CD506" i="10" a="1"/>
  <c r="CD506" i="10" s="1"/>
  <c r="CJ506" i="10" a="1"/>
  <c r="CJ506" i="10" s="1"/>
  <c r="CP506" i="10" a="1"/>
  <c r="CP506" i="10" s="1"/>
  <c r="CW506" i="10" a="1"/>
  <c r="CW506" i="10" s="1"/>
  <c r="DJ506" i="10" a="1"/>
  <c r="DJ506" i="10" s="1"/>
  <c r="DP506" i="10" a="1"/>
  <c r="DP506" i="10" s="1"/>
  <c r="DV506" i="10" a="1"/>
  <c r="DV506" i="10" s="1"/>
  <c r="EC506" i="10" a="1"/>
  <c r="EC506" i="10" s="1"/>
  <c r="EP506" i="10" a="1"/>
  <c r="EP506" i="10" s="1"/>
  <c r="EV506" i="10" a="1"/>
  <c r="EV506" i="10" s="1"/>
  <c r="FB506" i="10" a="1"/>
  <c r="FB506" i="10" s="1"/>
  <c r="FI506" i="10" a="1"/>
  <c r="FI506" i="10" s="1"/>
  <c r="FV506" i="10" a="1"/>
  <c r="FV506" i="10" s="1"/>
  <c r="GB506" i="10" a="1"/>
  <c r="GB506" i="10" s="1"/>
  <c r="GH506" i="10" a="1"/>
  <c r="GH506" i="10" s="1"/>
  <c r="GO506" i="10" a="1"/>
  <c r="GO506" i="10" s="1"/>
  <c r="AE506" i="10" a="1"/>
  <c r="AE506" i="10" s="1"/>
  <c r="AL506" i="10" a="1"/>
  <c r="AL506" i="10" s="1"/>
  <c r="AQ506" i="10" a="1"/>
  <c r="AQ506" i="10" s="1"/>
  <c r="BK506" i="10" a="1"/>
  <c r="BK506" i="10" s="1"/>
  <c r="BR506" i="10" a="1"/>
  <c r="BR506" i="10" s="1"/>
  <c r="BW506" i="10" a="1"/>
  <c r="BW506" i="10" s="1"/>
  <c r="CQ506" i="10" a="1"/>
  <c r="CQ506" i="10" s="1"/>
  <c r="CX506" i="10" a="1"/>
  <c r="CX506" i="10" s="1"/>
  <c r="DC506" i="10" a="1"/>
  <c r="DC506" i="10" s="1"/>
  <c r="DW506" i="10" a="1"/>
  <c r="DW506" i="10" s="1"/>
  <c r="ED506" i="10" a="1"/>
  <c r="ED506" i="10" s="1"/>
  <c r="EI506" i="10" a="1"/>
  <c r="EI506" i="10" s="1"/>
  <c r="FC506" i="10" a="1"/>
  <c r="FC506" i="10" s="1"/>
  <c r="FJ506" i="10" a="1"/>
  <c r="FJ506" i="10" s="1"/>
  <c r="FO506" i="10" a="1"/>
  <c r="FO506" i="10" s="1"/>
  <c r="GI506" i="10" a="1"/>
  <c r="GI506" i="10" s="1"/>
  <c r="GP506" i="10" a="1"/>
  <c r="GP506" i="10" s="1"/>
  <c r="GU506" i="10" a="1"/>
  <c r="GU506" i="10" s="1"/>
  <c r="AF570" i="10" a="1"/>
  <c r="AF570" i="10" s="1"/>
  <c r="AU570" i="10" a="1"/>
  <c r="AU570" i="10" s="1"/>
  <c r="BB570" i="10" a="1"/>
  <c r="BB570" i="10" s="1"/>
  <c r="BI570" i="10" a="1"/>
  <c r="BI570" i="10" s="1"/>
  <c r="BQ570" i="10" a="1"/>
  <c r="BQ570" i="10" s="1"/>
  <c r="BX570" i="10" a="1"/>
  <c r="BX570" i="10" s="1"/>
  <c r="CE570" i="10" a="1"/>
  <c r="CE570" i="10" s="1"/>
  <c r="CL570" i="10" a="1"/>
  <c r="CL570" i="10" s="1"/>
  <c r="CT570" i="10" a="1"/>
  <c r="CT570" i="10" s="1"/>
  <c r="DA570" i="10" a="1"/>
  <c r="DA570" i="10" s="1"/>
  <c r="DH570" i="10" a="1"/>
  <c r="DH570" i="10" s="1"/>
  <c r="DW570" i="10" a="1"/>
  <c r="DW570" i="10" s="1"/>
  <c r="EE570" i="10" a="1"/>
  <c r="EE570" i="10" s="1"/>
  <c r="EL570" i="10" a="1"/>
  <c r="EL570" i="10" s="1"/>
  <c r="ES570" i="10" a="1"/>
  <c r="ES570" i="10" s="1"/>
  <c r="EZ570" i="10" a="1"/>
  <c r="EZ570" i="10" s="1"/>
  <c r="FH570" i="10" a="1"/>
  <c r="FH570" i="10" s="1"/>
  <c r="FO570" i="10" a="1"/>
  <c r="FO570" i="10" s="1"/>
  <c r="FV570" i="10" a="1"/>
  <c r="FV570" i="10" s="1"/>
  <c r="GC570" i="10" a="1"/>
  <c r="GC570" i="10" s="1"/>
  <c r="GK570" i="10" a="1"/>
  <c r="GK570" i="10" s="1"/>
  <c r="GR570" i="10" a="1"/>
  <c r="GR570" i="10" s="1"/>
  <c r="AG570" i="10" a="1"/>
  <c r="AG570" i="10" s="1"/>
  <c r="AN570" i="10" a="1"/>
  <c r="AN570" i="10" s="1"/>
  <c r="BC570" i="10" a="1"/>
  <c r="BC570" i="10" s="1"/>
  <c r="BJ570" i="10" a="1"/>
  <c r="BJ570" i="10" s="1"/>
  <c r="BR570" i="10" a="1"/>
  <c r="BR570" i="10" s="1"/>
  <c r="BY570" i="10" a="1"/>
  <c r="BY570" i="10" s="1"/>
  <c r="CF570" i="10" a="1"/>
  <c r="CF570" i="10" s="1"/>
  <c r="CM570" i="10" a="1"/>
  <c r="CM570" i="10" s="1"/>
  <c r="CU570" i="10" a="1"/>
  <c r="CU570" i="10" s="1"/>
  <c r="DB570" i="10" a="1"/>
  <c r="DB570" i="10" s="1"/>
  <c r="DI570" i="10" a="1"/>
  <c r="DI570" i="10" s="1"/>
  <c r="DP570" i="10" a="1"/>
  <c r="DP570" i="10" s="1"/>
  <c r="DX570" i="10" a="1"/>
  <c r="DX570" i="10" s="1"/>
  <c r="EM570" i="10" a="1"/>
  <c r="EM570" i="10" s="1"/>
  <c r="ET570" i="10" a="1"/>
  <c r="ET570" i="10" s="1"/>
  <c r="FA570" i="10" a="1"/>
  <c r="FA570" i="10" s="1"/>
  <c r="FI570" i="10" a="1"/>
  <c r="FI570" i="10" s="1"/>
  <c r="FP570" i="10" a="1"/>
  <c r="FP570" i="10" s="1"/>
  <c r="FW570" i="10" a="1"/>
  <c r="FW570" i="10" s="1"/>
  <c r="GD570" i="10" a="1"/>
  <c r="GD570" i="10" s="1"/>
  <c r="GL570" i="10" a="1"/>
  <c r="GL570" i="10" s="1"/>
  <c r="GS570" i="10" a="1"/>
  <c r="GS570" i="10" s="1"/>
  <c r="AH570" i="10" a="1"/>
  <c r="AH570" i="10" s="1"/>
  <c r="AO570" i="10" a="1"/>
  <c r="AO570" i="10" s="1"/>
  <c r="AV570" i="10" a="1"/>
  <c r="AV570" i="10" s="1"/>
  <c r="BK570" i="10" a="1"/>
  <c r="BK570" i="10" s="1"/>
  <c r="BS570" i="10" a="1"/>
  <c r="BS570" i="10" s="1"/>
  <c r="BZ570" i="10" a="1"/>
  <c r="BZ570" i="10" s="1"/>
  <c r="CG570" i="10" a="1"/>
  <c r="CG570" i="10" s="1"/>
  <c r="CN570" i="10" a="1"/>
  <c r="CN570" i="10" s="1"/>
  <c r="CV570" i="10" a="1"/>
  <c r="CV570" i="10" s="1"/>
  <c r="DC570" i="10" a="1"/>
  <c r="DC570" i="10" s="1"/>
  <c r="DJ570" i="10" a="1"/>
  <c r="DJ570" i="10" s="1"/>
  <c r="DQ570" i="10" a="1"/>
  <c r="DQ570" i="10" s="1"/>
  <c r="DY570" i="10" a="1"/>
  <c r="DY570" i="10" s="1"/>
  <c r="EF570" i="10" a="1"/>
  <c r="EF570" i="10" s="1"/>
  <c r="EU570" i="10" a="1"/>
  <c r="EU570" i="10" s="1"/>
  <c r="FB570" i="10" a="1"/>
  <c r="FB570" i="10" s="1"/>
  <c r="FJ570" i="10" a="1"/>
  <c r="FJ570" i="10" s="1"/>
  <c r="FQ570" i="10" a="1"/>
  <c r="FQ570" i="10" s="1"/>
  <c r="FX570" i="10" a="1"/>
  <c r="FX570" i="10" s="1"/>
  <c r="GE570" i="10" a="1"/>
  <c r="GE570" i="10" s="1"/>
  <c r="GM570" i="10" a="1"/>
  <c r="GM570" i="10" s="1"/>
  <c r="GT570" i="10" a="1"/>
  <c r="GT570" i="10" s="1"/>
  <c r="AA570" i="10" a="1"/>
  <c r="AA570" i="10" s="1"/>
  <c r="AI570" i="10" a="1"/>
  <c r="AI570" i="10" s="1"/>
  <c r="AP570" i="10" a="1"/>
  <c r="AP570" i="10" s="1"/>
  <c r="AW570" i="10" a="1"/>
  <c r="AW570" i="10" s="1"/>
  <c r="BD570" i="10" a="1"/>
  <c r="BD570" i="10" s="1"/>
  <c r="BL570" i="10" a="1"/>
  <c r="BL570" i="10" s="1"/>
  <c r="CA570" i="10" a="1"/>
  <c r="CA570" i="10" s="1"/>
  <c r="CH570" i="10" a="1"/>
  <c r="CH570" i="10" s="1"/>
  <c r="CO570" i="10" a="1"/>
  <c r="CO570" i="10" s="1"/>
  <c r="CW570" i="10" a="1"/>
  <c r="CW570" i="10" s="1"/>
  <c r="DD570" i="10" a="1"/>
  <c r="DD570" i="10" s="1"/>
  <c r="DK570" i="10" a="1"/>
  <c r="DK570" i="10" s="1"/>
  <c r="DR570" i="10" a="1"/>
  <c r="DR570" i="10" s="1"/>
  <c r="DZ570" i="10" a="1"/>
  <c r="DZ570" i="10" s="1"/>
  <c r="EG570" i="10" a="1"/>
  <c r="EG570" i="10" s="1"/>
  <c r="EN570" i="10" a="1"/>
  <c r="EN570" i="10" s="1"/>
  <c r="FC570" i="10" a="1"/>
  <c r="FC570" i="10" s="1"/>
  <c r="FK570" i="10" a="1"/>
  <c r="FK570" i="10" s="1"/>
  <c r="FR570" i="10" a="1"/>
  <c r="FR570" i="10" s="1"/>
  <c r="FY570" i="10" a="1"/>
  <c r="FY570" i="10" s="1"/>
  <c r="GF570" i="10" a="1"/>
  <c r="GF570" i="10" s="1"/>
  <c r="GN570" i="10" a="1"/>
  <c r="GN570" i="10" s="1"/>
  <c r="GU570" i="10" a="1"/>
  <c r="GU570" i="10" s="1"/>
  <c r="AB570" i="10" a="1"/>
  <c r="AB570" i="10" s="1"/>
  <c r="AJ570" i="10" a="1"/>
  <c r="AJ570" i="10" s="1"/>
  <c r="AQ570" i="10" a="1"/>
  <c r="AQ570" i="10" s="1"/>
  <c r="AX570" i="10" a="1"/>
  <c r="AX570" i="10" s="1"/>
  <c r="BE570" i="10" a="1"/>
  <c r="BE570" i="10" s="1"/>
  <c r="BM570" i="10" a="1"/>
  <c r="BM570" i="10" s="1"/>
  <c r="BT570" i="10" a="1"/>
  <c r="BT570" i="10" s="1"/>
  <c r="CI570" i="10" a="1"/>
  <c r="CI570" i="10" s="1"/>
  <c r="CP570" i="10" a="1"/>
  <c r="CP570" i="10" s="1"/>
  <c r="CX570" i="10" a="1"/>
  <c r="CX570" i="10" s="1"/>
  <c r="DE570" i="10" a="1"/>
  <c r="DE570" i="10" s="1"/>
  <c r="DL570" i="10" a="1"/>
  <c r="DL570" i="10" s="1"/>
  <c r="DS570" i="10" a="1"/>
  <c r="DS570" i="10" s="1"/>
  <c r="EA570" i="10" a="1"/>
  <c r="EA570" i="10" s="1"/>
  <c r="EH570" i="10" a="1"/>
  <c r="EH570" i="10" s="1"/>
  <c r="EO570" i="10" a="1"/>
  <c r="EO570" i="10" s="1"/>
  <c r="EV570" i="10" a="1"/>
  <c r="EV570" i="10" s="1"/>
  <c r="FD570" i="10" a="1"/>
  <c r="FD570" i="10" s="1"/>
  <c r="FS570" i="10" a="1"/>
  <c r="FS570" i="10" s="1"/>
  <c r="FZ570" i="10" a="1"/>
  <c r="FZ570" i="10" s="1"/>
  <c r="GG570" i="10" a="1"/>
  <c r="GG570" i="10" s="1"/>
  <c r="GO570" i="10" a="1"/>
  <c r="GO570" i="10" s="1"/>
  <c r="GV570" i="10" a="1"/>
  <c r="GV570" i="10" s="1"/>
  <c r="AC570" i="10" a="1"/>
  <c r="AC570" i="10" s="1"/>
  <c r="AK570" i="10" a="1"/>
  <c r="AK570" i="10" s="1"/>
  <c r="AR570" i="10" a="1"/>
  <c r="AR570" i="10" s="1"/>
  <c r="AY570" i="10" a="1"/>
  <c r="AY570" i="10" s="1"/>
  <c r="BF570" i="10" a="1"/>
  <c r="BF570" i="10" s="1"/>
  <c r="BN570" i="10" a="1"/>
  <c r="BN570" i="10" s="1"/>
  <c r="BU570" i="10" a="1"/>
  <c r="BU570" i="10" s="1"/>
  <c r="CB570" i="10" a="1"/>
  <c r="CB570" i="10" s="1"/>
  <c r="CQ570" i="10" a="1"/>
  <c r="CQ570" i="10" s="1"/>
  <c r="CY570" i="10" a="1"/>
  <c r="CY570" i="10" s="1"/>
  <c r="DF570" i="10" a="1"/>
  <c r="DF570" i="10" s="1"/>
  <c r="DM570" i="10" a="1"/>
  <c r="DM570" i="10" s="1"/>
  <c r="DT570" i="10" a="1"/>
  <c r="DT570" i="10" s="1"/>
  <c r="EB570" i="10" a="1"/>
  <c r="EB570" i="10" s="1"/>
  <c r="EI570" i="10" a="1"/>
  <c r="EI570" i="10" s="1"/>
  <c r="EP570" i="10" a="1"/>
  <c r="EP570" i="10" s="1"/>
  <c r="EW570" i="10" a="1"/>
  <c r="EW570" i="10" s="1"/>
  <c r="FE570" i="10" a="1"/>
  <c r="FE570" i="10" s="1"/>
  <c r="FL570" i="10" a="1"/>
  <c r="FL570" i="10" s="1"/>
  <c r="GA570" i="10" a="1"/>
  <c r="GA570" i="10" s="1"/>
  <c r="GH570" i="10" a="1"/>
  <c r="GH570" i="10" s="1"/>
  <c r="GP570" i="10" a="1"/>
  <c r="GP570" i="10" s="1"/>
  <c r="AD570" i="10" a="1"/>
  <c r="AD570" i="10" s="1"/>
  <c r="AL570" i="10" a="1"/>
  <c r="AL570" i="10" s="1"/>
  <c r="AS570" i="10" a="1"/>
  <c r="AS570" i="10" s="1"/>
  <c r="AZ570" i="10" a="1"/>
  <c r="AZ570" i="10" s="1"/>
  <c r="BG570" i="10" a="1"/>
  <c r="BG570" i="10" s="1"/>
  <c r="BO570" i="10" a="1"/>
  <c r="BO570" i="10" s="1"/>
  <c r="BV570" i="10" a="1"/>
  <c r="BV570" i="10" s="1"/>
  <c r="CC570" i="10" a="1"/>
  <c r="CC570" i="10" s="1"/>
  <c r="CJ570" i="10" a="1"/>
  <c r="CJ570" i="10" s="1"/>
  <c r="CR570" i="10" a="1"/>
  <c r="CR570" i="10" s="1"/>
  <c r="DG570" i="10" a="1"/>
  <c r="DG570" i="10" s="1"/>
  <c r="DN570" i="10" a="1"/>
  <c r="DN570" i="10" s="1"/>
  <c r="DU570" i="10" a="1"/>
  <c r="DU570" i="10" s="1"/>
  <c r="EC570" i="10" a="1"/>
  <c r="EC570" i="10" s="1"/>
  <c r="EJ570" i="10" a="1"/>
  <c r="EJ570" i="10" s="1"/>
  <c r="EQ570" i="10" a="1"/>
  <c r="EQ570" i="10" s="1"/>
  <c r="EX570" i="10" a="1"/>
  <c r="EX570" i="10" s="1"/>
  <c r="FF570" i="10" a="1"/>
  <c r="FF570" i="10" s="1"/>
  <c r="FM570" i="10" a="1"/>
  <c r="FM570" i="10" s="1"/>
  <c r="FT570" i="10" a="1"/>
  <c r="FT570" i="10" s="1"/>
  <c r="GI570" i="10" a="1"/>
  <c r="GI570" i="10" s="1"/>
  <c r="GQ570" i="10" a="1"/>
  <c r="GQ570" i="10" s="1"/>
  <c r="AE570" i="10" a="1"/>
  <c r="AE570" i="10" s="1"/>
  <c r="AM570" i="10" a="1"/>
  <c r="AM570" i="10" s="1"/>
  <c r="AT570" i="10" a="1"/>
  <c r="AT570" i="10" s="1"/>
  <c r="BA570" i="10" a="1"/>
  <c r="BA570" i="10" s="1"/>
  <c r="BH570" i="10" a="1"/>
  <c r="BH570" i="10" s="1"/>
  <c r="BP570" i="10" a="1"/>
  <c r="BP570" i="10" s="1"/>
  <c r="BW570" i="10" a="1"/>
  <c r="BW570" i="10" s="1"/>
  <c r="CD570" i="10" a="1"/>
  <c r="CD570" i="10" s="1"/>
  <c r="CK570" i="10" a="1"/>
  <c r="CK570" i="10" s="1"/>
  <c r="CS570" i="10" a="1"/>
  <c r="CS570" i="10" s="1"/>
  <c r="CZ570" i="10" a="1"/>
  <c r="CZ570" i="10" s="1"/>
  <c r="DO570" i="10" a="1"/>
  <c r="DO570" i="10" s="1"/>
  <c r="DV570" i="10" a="1"/>
  <c r="DV570" i="10" s="1"/>
  <c r="ED570" i="10" a="1"/>
  <c r="ED570" i="10" s="1"/>
  <c r="EK570" i="10" a="1"/>
  <c r="EK570" i="10" s="1"/>
  <c r="ER570" i="10" a="1"/>
  <c r="ER570" i="10" s="1"/>
  <c r="EY570" i="10" a="1"/>
  <c r="EY570" i="10" s="1"/>
  <c r="FG570" i="10" a="1"/>
  <c r="FG570" i="10" s="1"/>
  <c r="FN570" i="10" a="1"/>
  <c r="FN570" i="10" s="1"/>
  <c r="FU570" i="10" a="1"/>
  <c r="FU570" i="10" s="1"/>
  <c r="GB570" i="10" a="1"/>
  <c r="GB570" i="10" s="1"/>
  <c r="GJ570" i="10" a="1"/>
  <c r="GJ570" i="10" s="1"/>
  <c r="AC634" i="10" a="1"/>
  <c r="AC634" i="10" s="1"/>
  <c r="AK634" i="10" a="1"/>
  <c r="AK634" i="10" s="1"/>
  <c r="AS634" i="10" a="1"/>
  <c r="AS634" i="10" s="1"/>
  <c r="BA634" i="10" a="1"/>
  <c r="BA634" i="10" s="1"/>
  <c r="BI634" i="10" a="1"/>
  <c r="BI634" i="10" s="1"/>
  <c r="BQ634" i="10" a="1"/>
  <c r="BQ634" i="10" s="1"/>
  <c r="BY634" i="10" a="1"/>
  <c r="BY634" i="10" s="1"/>
  <c r="CG634" i="10" a="1"/>
  <c r="CG634" i="10" s="1"/>
  <c r="CO634" i="10" a="1"/>
  <c r="CO634" i="10" s="1"/>
  <c r="CW634" i="10" a="1"/>
  <c r="CW634" i="10" s="1"/>
  <c r="DE634" i="10" a="1"/>
  <c r="DE634" i="10" s="1"/>
  <c r="DM634" i="10" a="1"/>
  <c r="DM634" i="10" s="1"/>
  <c r="DU634" i="10" a="1"/>
  <c r="DU634" i="10" s="1"/>
  <c r="EC634" i="10" a="1"/>
  <c r="EC634" i="10" s="1"/>
  <c r="EK634" i="10" a="1"/>
  <c r="EK634" i="10" s="1"/>
  <c r="ES634" i="10" a="1"/>
  <c r="ES634" i="10" s="1"/>
  <c r="FA634" i="10" a="1"/>
  <c r="FA634" i="10" s="1"/>
  <c r="FI634" i="10" a="1"/>
  <c r="FI634" i="10" s="1"/>
  <c r="FQ634" i="10" a="1"/>
  <c r="FQ634" i="10" s="1"/>
  <c r="FY634" i="10" a="1"/>
  <c r="FY634" i="10" s="1"/>
  <c r="GG634" i="10" a="1"/>
  <c r="GG634" i="10" s="1"/>
  <c r="GO634" i="10" a="1"/>
  <c r="GO634" i="10" s="1"/>
  <c r="AD634" i="10" a="1"/>
  <c r="AD634" i="10" s="1"/>
  <c r="AL634" i="10" a="1"/>
  <c r="AL634" i="10" s="1"/>
  <c r="AT634" i="10" a="1"/>
  <c r="AT634" i="10" s="1"/>
  <c r="BB634" i="10" a="1"/>
  <c r="BB634" i="10" s="1"/>
  <c r="BJ634" i="10" a="1"/>
  <c r="BJ634" i="10" s="1"/>
  <c r="BR634" i="10" a="1"/>
  <c r="BR634" i="10" s="1"/>
  <c r="BZ634" i="10" a="1"/>
  <c r="BZ634" i="10" s="1"/>
  <c r="CH634" i="10" a="1"/>
  <c r="CH634" i="10" s="1"/>
  <c r="CP634" i="10" a="1"/>
  <c r="CP634" i="10" s="1"/>
  <c r="CX634" i="10" a="1"/>
  <c r="CX634" i="10" s="1"/>
  <c r="DF634" i="10" a="1"/>
  <c r="DF634" i="10" s="1"/>
  <c r="DN634" i="10" a="1"/>
  <c r="DN634" i="10" s="1"/>
  <c r="DV634" i="10" a="1"/>
  <c r="DV634" i="10" s="1"/>
  <c r="ED634" i="10" a="1"/>
  <c r="ED634" i="10" s="1"/>
  <c r="EL634" i="10" a="1"/>
  <c r="EL634" i="10" s="1"/>
  <c r="ET634" i="10" a="1"/>
  <c r="ET634" i="10" s="1"/>
  <c r="FB634" i="10" a="1"/>
  <c r="FB634" i="10" s="1"/>
  <c r="FJ634" i="10" a="1"/>
  <c r="FJ634" i="10" s="1"/>
  <c r="FR634" i="10" a="1"/>
  <c r="FR634" i="10" s="1"/>
  <c r="FZ634" i="10" a="1"/>
  <c r="FZ634" i="10" s="1"/>
  <c r="GH634" i="10" a="1"/>
  <c r="GH634" i="10" s="1"/>
  <c r="GP634" i="10" a="1"/>
  <c r="GP634" i="10" s="1"/>
  <c r="AE634" i="10" a="1"/>
  <c r="AE634" i="10" s="1"/>
  <c r="AM634" i="10" a="1"/>
  <c r="AM634" i="10" s="1"/>
  <c r="AU634" i="10" a="1"/>
  <c r="AU634" i="10" s="1"/>
  <c r="BC634" i="10" a="1"/>
  <c r="BC634" i="10" s="1"/>
  <c r="BK634" i="10" a="1"/>
  <c r="BK634" i="10" s="1"/>
  <c r="BS634" i="10" a="1"/>
  <c r="BS634" i="10" s="1"/>
  <c r="CA634" i="10" a="1"/>
  <c r="CA634" i="10" s="1"/>
  <c r="CI634" i="10" a="1"/>
  <c r="CI634" i="10" s="1"/>
  <c r="CQ634" i="10" a="1"/>
  <c r="CQ634" i="10" s="1"/>
  <c r="CY634" i="10" a="1"/>
  <c r="CY634" i="10" s="1"/>
  <c r="DG634" i="10" a="1"/>
  <c r="DG634" i="10" s="1"/>
  <c r="DO634" i="10" a="1"/>
  <c r="DO634" i="10" s="1"/>
  <c r="DW634" i="10" a="1"/>
  <c r="DW634" i="10" s="1"/>
  <c r="EE634" i="10" a="1"/>
  <c r="EE634" i="10" s="1"/>
  <c r="EM634" i="10" a="1"/>
  <c r="EM634" i="10" s="1"/>
  <c r="EU634" i="10" a="1"/>
  <c r="EU634" i="10" s="1"/>
  <c r="FC634" i="10" a="1"/>
  <c r="FC634" i="10" s="1"/>
  <c r="FK634" i="10" a="1"/>
  <c r="FK634" i="10" s="1"/>
  <c r="FS634" i="10" a="1"/>
  <c r="FS634" i="10" s="1"/>
  <c r="GA634" i="10" a="1"/>
  <c r="GA634" i="10" s="1"/>
  <c r="GI634" i="10" a="1"/>
  <c r="GI634" i="10" s="1"/>
  <c r="GQ634" i="10" a="1"/>
  <c r="GQ634" i="10" s="1"/>
  <c r="AF634" i="10" a="1"/>
  <c r="AF634" i="10" s="1"/>
  <c r="AN634" i="10" a="1"/>
  <c r="AN634" i="10" s="1"/>
  <c r="AV634" i="10" a="1"/>
  <c r="AV634" i="10" s="1"/>
  <c r="BD634" i="10" a="1"/>
  <c r="BD634" i="10" s="1"/>
  <c r="BL634" i="10" a="1"/>
  <c r="BL634" i="10" s="1"/>
  <c r="BT634" i="10" a="1"/>
  <c r="BT634" i="10" s="1"/>
  <c r="CB634" i="10" a="1"/>
  <c r="CB634" i="10" s="1"/>
  <c r="CJ634" i="10" a="1"/>
  <c r="CJ634" i="10" s="1"/>
  <c r="CR634" i="10" a="1"/>
  <c r="CR634" i="10" s="1"/>
  <c r="CZ634" i="10" a="1"/>
  <c r="CZ634" i="10" s="1"/>
  <c r="DH634" i="10" a="1"/>
  <c r="DH634" i="10" s="1"/>
  <c r="DP634" i="10" a="1"/>
  <c r="DP634" i="10" s="1"/>
  <c r="DX634" i="10" a="1"/>
  <c r="DX634" i="10" s="1"/>
  <c r="EF634" i="10" a="1"/>
  <c r="EF634" i="10" s="1"/>
  <c r="EN634" i="10" a="1"/>
  <c r="EN634" i="10" s="1"/>
  <c r="EV634" i="10" a="1"/>
  <c r="EV634" i="10" s="1"/>
  <c r="FD634" i="10" a="1"/>
  <c r="FD634" i="10" s="1"/>
  <c r="FL634" i="10" a="1"/>
  <c r="FL634" i="10" s="1"/>
  <c r="FT634" i="10" a="1"/>
  <c r="FT634" i="10" s="1"/>
  <c r="GB634" i="10" a="1"/>
  <c r="GB634" i="10" s="1"/>
  <c r="GJ634" i="10" a="1"/>
  <c r="GJ634" i="10" s="1"/>
  <c r="GR634" i="10" a="1"/>
  <c r="GR634" i="10" s="1"/>
  <c r="AH634" i="10" a="1"/>
  <c r="AH634" i="10" s="1"/>
  <c r="AP634" i="10" a="1"/>
  <c r="AP634" i="10" s="1"/>
  <c r="AX634" i="10" a="1"/>
  <c r="AX634" i="10" s="1"/>
  <c r="BF634" i="10" a="1"/>
  <c r="BF634" i="10" s="1"/>
  <c r="BN634" i="10" a="1"/>
  <c r="BN634" i="10" s="1"/>
  <c r="BV634" i="10" a="1"/>
  <c r="BV634" i="10" s="1"/>
  <c r="CD634" i="10" a="1"/>
  <c r="CD634" i="10" s="1"/>
  <c r="CL634" i="10" a="1"/>
  <c r="CL634" i="10" s="1"/>
  <c r="CT634" i="10" a="1"/>
  <c r="CT634" i="10" s="1"/>
  <c r="DB634" i="10" a="1"/>
  <c r="DB634" i="10" s="1"/>
  <c r="DJ634" i="10" a="1"/>
  <c r="DJ634" i="10" s="1"/>
  <c r="DR634" i="10" a="1"/>
  <c r="DR634" i="10" s="1"/>
  <c r="DZ634" i="10" a="1"/>
  <c r="DZ634" i="10" s="1"/>
  <c r="EH634" i="10" a="1"/>
  <c r="EH634" i="10" s="1"/>
  <c r="EP634" i="10" a="1"/>
  <c r="EP634" i="10" s="1"/>
  <c r="EX634" i="10" a="1"/>
  <c r="EX634" i="10" s="1"/>
  <c r="FF634" i="10" a="1"/>
  <c r="FF634" i="10" s="1"/>
  <c r="FN634" i="10" a="1"/>
  <c r="FN634" i="10" s="1"/>
  <c r="FV634" i="10" a="1"/>
  <c r="FV634" i="10" s="1"/>
  <c r="GD634" i="10" a="1"/>
  <c r="GD634" i="10" s="1"/>
  <c r="GL634" i="10" a="1"/>
  <c r="GL634" i="10" s="1"/>
  <c r="GT634" i="10" a="1"/>
  <c r="GT634" i="10" s="1"/>
  <c r="AB634" i="10" a="1"/>
  <c r="AB634" i="10" s="1"/>
  <c r="AJ634" i="10" a="1"/>
  <c r="AJ634" i="10" s="1"/>
  <c r="AR634" i="10" a="1"/>
  <c r="AR634" i="10" s="1"/>
  <c r="AZ634" i="10" a="1"/>
  <c r="AZ634" i="10" s="1"/>
  <c r="BH634" i="10" a="1"/>
  <c r="BH634" i="10" s="1"/>
  <c r="BP634" i="10" a="1"/>
  <c r="BP634" i="10" s="1"/>
  <c r="BX634" i="10" a="1"/>
  <c r="BX634" i="10" s="1"/>
  <c r="CF634" i="10" a="1"/>
  <c r="CF634" i="10" s="1"/>
  <c r="CN634" i="10" a="1"/>
  <c r="CN634" i="10" s="1"/>
  <c r="CV634" i="10" a="1"/>
  <c r="CV634" i="10" s="1"/>
  <c r="DD634" i="10" a="1"/>
  <c r="DD634" i="10" s="1"/>
  <c r="DL634" i="10" a="1"/>
  <c r="DL634" i="10" s="1"/>
  <c r="DT634" i="10" a="1"/>
  <c r="DT634" i="10" s="1"/>
  <c r="EB634" i="10" a="1"/>
  <c r="EB634" i="10" s="1"/>
  <c r="EJ634" i="10" a="1"/>
  <c r="EJ634" i="10" s="1"/>
  <c r="ER634" i="10" a="1"/>
  <c r="ER634" i="10" s="1"/>
  <c r="EZ634" i="10" a="1"/>
  <c r="EZ634" i="10" s="1"/>
  <c r="FH634" i="10" a="1"/>
  <c r="FH634" i="10" s="1"/>
  <c r="FP634" i="10" a="1"/>
  <c r="FP634" i="10" s="1"/>
  <c r="FX634" i="10" a="1"/>
  <c r="FX634" i="10" s="1"/>
  <c r="GF634" i="10" a="1"/>
  <c r="GF634" i="10" s="1"/>
  <c r="GN634" i="10" a="1"/>
  <c r="GN634" i="10" s="1"/>
  <c r="GV634" i="10" a="1"/>
  <c r="GV634" i="10" s="1"/>
  <c r="AG634" i="10" a="1"/>
  <c r="AG634" i="10" s="1"/>
  <c r="BM634" i="10" a="1"/>
  <c r="BM634" i="10" s="1"/>
  <c r="CS634" i="10" a="1"/>
  <c r="CS634" i="10" s="1"/>
  <c r="DY634" i="10" a="1"/>
  <c r="DY634" i="10" s="1"/>
  <c r="FE634" i="10" a="1"/>
  <c r="FE634" i="10" s="1"/>
  <c r="GK634" i="10" a="1"/>
  <c r="GK634" i="10" s="1"/>
  <c r="AI634" i="10" a="1"/>
  <c r="AI634" i="10" s="1"/>
  <c r="BO634" i="10" a="1"/>
  <c r="BO634" i="10" s="1"/>
  <c r="CU634" i="10" a="1"/>
  <c r="CU634" i="10" s="1"/>
  <c r="EA634" i="10" a="1"/>
  <c r="EA634" i="10" s="1"/>
  <c r="FG634" i="10" a="1"/>
  <c r="FG634" i="10" s="1"/>
  <c r="GM634" i="10" a="1"/>
  <c r="GM634" i="10" s="1"/>
  <c r="AO634" i="10" a="1"/>
  <c r="AO634" i="10" s="1"/>
  <c r="BU634" i="10" a="1"/>
  <c r="BU634" i="10" s="1"/>
  <c r="DA634" i="10" a="1"/>
  <c r="DA634" i="10" s="1"/>
  <c r="EG634" i="10" a="1"/>
  <c r="EG634" i="10" s="1"/>
  <c r="FM634" i="10" a="1"/>
  <c r="FM634" i="10" s="1"/>
  <c r="GS634" i="10" a="1"/>
  <c r="GS634" i="10" s="1"/>
  <c r="AQ634" i="10" a="1"/>
  <c r="AQ634" i="10" s="1"/>
  <c r="BW634" i="10" a="1"/>
  <c r="BW634" i="10" s="1"/>
  <c r="DC634" i="10" a="1"/>
  <c r="DC634" i="10" s="1"/>
  <c r="EI634" i="10" a="1"/>
  <c r="EI634" i="10" s="1"/>
  <c r="FO634" i="10" a="1"/>
  <c r="FO634" i="10" s="1"/>
  <c r="GU634" i="10" a="1"/>
  <c r="GU634" i="10" s="1"/>
  <c r="AW634" i="10" a="1"/>
  <c r="AW634" i="10" s="1"/>
  <c r="CC634" i="10" a="1"/>
  <c r="CC634" i="10" s="1"/>
  <c r="DI634" i="10" a="1"/>
  <c r="DI634" i="10" s="1"/>
  <c r="EO634" i="10" a="1"/>
  <c r="EO634" i="10" s="1"/>
  <c r="FU634" i="10" a="1"/>
  <c r="FU634" i="10" s="1"/>
  <c r="AY634" i="10" a="1"/>
  <c r="AY634" i="10" s="1"/>
  <c r="CE634" i="10" a="1"/>
  <c r="CE634" i="10" s="1"/>
  <c r="DK634" i="10" a="1"/>
  <c r="DK634" i="10" s="1"/>
  <c r="EQ634" i="10" a="1"/>
  <c r="EQ634" i="10" s="1"/>
  <c r="FW634" i="10" a="1"/>
  <c r="FW634" i="10" s="1"/>
  <c r="BE634" i="10" a="1"/>
  <c r="BE634" i="10" s="1"/>
  <c r="CK634" i="10" a="1"/>
  <c r="CK634" i="10" s="1"/>
  <c r="DQ634" i="10" a="1"/>
  <c r="DQ634" i="10" s="1"/>
  <c r="EW634" i="10" a="1"/>
  <c r="EW634" i="10" s="1"/>
  <c r="GC634" i="10" a="1"/>
  <c r="GC634" i="10" s="1"/>
  <c r="AA634" i="10" a="1"/>
  <c r="AA634" i="10" s="1"/>
  <c r="BG634" i="10" a="1"/>
  <c r="BG634" i="10" s="1"/>
  <c r="CM634" i="10" a="1"/>
  <c r="CM634" i="10" s="1"/>
  <c r="DS634" i="10" a="1"/>
  <c r="DS634" i="10" s="1"/>
  <c r="EY634" i="10" a="1"/>
  <c r="EY634" i="10" s="1"/>
  <c r="GE634" i="10" a="1"/>
  <c r="GE634" i="10" s="1"/>
  <c r="AA698" i="10" a="1"/>
  <c r="AA698" i="10" s="1"/>
  <c r="AF698" i="10" a="1"/>
  <c r="AF698" i="10" s="1"/>
  <c r="AQ698" i="10" a="1"/>
  <c r="AQ698" i="10" s="1"/>
  <c r="AV698" i="10" a="1"/>
  <c r="AV698" i="10" s="1"/>
  <c r="BG698" i="10" a="1"/>
  <c r="BG698" i="10" s="1"/>
  <c r="BL698" i="10" a="1"/>
  <c r="BL698" i="10" s="1"/>
  <c r="BW698" i="10" a="1"/>
  <c r="BW698" i="10" s="1"/>
  <c r="CB698" i="10" a="1"/>
  <c r="CB698" i="10" s="1"/>
  <c r="CM698" i="10" a="1"/>
  <c r="CM698" i="10" s="1"/>
  <c r="CR698" i="10" a="1"/>
  <c r="CR698" i="10" s="1"/>
  <c r="DC698" i="10" a="1"/>
  <c r="DC698" i="10" s="1"/>
  <c r="DH698" i="10" a="1"/>
  <c r="DH698" i="10" s="1"/>
  <c r="DS698" i="10" a="1"/>
  <c r="DS698" i="10" s="1"/>
  <c r="DX698" i="10" a="1"/>
  <c r="DX698" i="10" s="1"/>
  <c r="EI698" i="10" a="1"/>
  <c r="EI698" i="10" s="1"/>
  <c r="EN698" i="10" a="1"/>
  <c r="EN698" i="10" s="1"/>
  <c r="EY698" i="10" a="1"/>
  <c r="EY698" i="10" s="1"/>
  <c r="FD698" i="10" a="1"/>
  <c r="FD698" i="10" s="1"/>
  <c r="FO698" i="10" a="1"/>
  <c r="FO698" i="10" s="1"/>
  <c r="FT698" i="10" a="1"/>
  <c r="FT698" i="10" s="1"/>
  <c r="GE698" i="10" a="1"/>
  <c r="GE698" i="10" s="1"/>
  <c r="GJ698" i="10" a="1"/>
  <c r="GJ698" i="10" s="1"/>
  <c r="GU698" i="10" a="1"/>
  <c r="GU698" i="10" s="1"/>
  <c r="AG698" i="10" a="1"/>
  <c r="AG698" i="10" s="1"/>
  <c r="AL698" i="10" a="1"/>
  <c r="AL698" i="10" s="1"/>
  <c r="AW698" i="10" a="1"/>
  <c r="AW698" i="10" s="1"/>
  <c r="BB698" i="10" a="1"/>
  <c r="BB698" i="10" s="1"/>
  <c r="BM698" i="10" a="1"/>
  <c r="BM698" i="10" s="1"/>
  <c r="BR698" i="10" a="1"/>
  <c r="BR698" i="10" s="1"/>
  <c r="CC698" i="10" a="1"/>
  <c r="CC698" i="10" s="1"/>
  <c r="CH698" i="10" a="1"/>
  <c r="CH698" i="10" s="1"/>
  <c r="CS698" i="10" a="1"/>
  <c r="CS698" i="10" s="1"/>
  <c r="CX698" i="10" a="1"/>
  <c r="CX698" i="10" s="1"/>
  <c r="DI698" i="10" a="1"/>
  <c r="DI698" i="10" s="1"/>
  <c r="DN698" i="10" a="1"/>
  <c r="DN698" i="10" s="1"/>
  <c r="DY698" i="10" a="1"/>
  <c r="DY698" i="10" s="1"/>
  <c r="ED698" i="10" a="1"/>
  <c r="ED698" i="10" s="1"/>
  <c r="EO698" i="10" a="1"/>
  <c r="EO698" i="10" s="1"/>
  <c r="ET698" i="10" a="1"/>
  <c r="ET698" i="10" s="1"/>
  <c r="FE698" i="10" a="1"/>
  <c r="FE698" i="10" s="1"/>
  <c r="FJ698" i="10" a="1"/>
  <c r="FJ698" i="10" s="1"/>
  <c r="FU698" i="10" a="1"/>
  <c r="FU698" i="10" s="1"/>
  <c r="FZ698" i="10" a="1"/>
  <c r="FZ698" i="10" s="1"/>
  <c r="GK698" i="10" a="1"/>
  <c r="GK698" i="10" s="1"/>
  <c r="GP698" i="10" a="1"/>
  <c r="GP698" i="10" s="1"/>
  <c r="AB698" i="10" a="1"/>
  <c r="AB698" i="10" s="1"/>
  <c r="AM698" i="10" a="1"/>
  <c r="AM698" i="10" s="1"/>
  <c r="AR698" i="10" a="1"/>
  <c r="AR698" i="10" s="1"/>
  <c r="BC698" i="10" a="1"/>
  <c r="BC698" i="10" s="1"/>
  <c r="BH698" i="10" a="1"/>
  <c r="BH698" i="10" s="1"/>
  <c r="BS698" i="10" a="1"/>
  <c r="BS698" i="10" s="1"/>
  <c r="BX698" i="10" a="1"/>
  <c r="BX698" i="10" s="1"/>
  <c r="CI698" i="10" a="1"/>
  <c r="CI698" i="10" s="1"/>
  <c r="CN698" i="10" a="1"/>
  <c r="CN698" i="10" s="1"/>
  <c r="CY698" i="10" a="1"/>
  <c r="CY698" i="10" s="1"/>
  <c r="DD698" i="10" a="1"/>
  <c r="DD698" i="10" s="1"/>
  <c r="DO698" i="10" a="1"/>
  <c r="DO698" i="10" s="1"/>
  <c r="DT698" i="10" a="1"/>
  <c r="DT698" i="10" s="1"/>
  <c r="EE698" i="10" a="1"/>
  <c r="EE698" i="10" s="1"/>
  <c r="EJ698" i="10" a="1"/>
  <c r="EJ698" i="10" s="1"/>
  <c r="EU698" i="10" a="1"/>
  <c r="EU698" i="10" s="1"/>
  <c r="EZ698" i="10" a="1"/>
  <c r="EZ698" i="10" s="1"/>
  <c r="FK698" i="10" a="1"/>
  <c r="FK698" i="10" s="1"/>
  <c r="FP698" i="10" a="1"/>
  <c r="FP698" i="10" s="1"/>
  <c r="GA698" i="10" a="1"/>
  <c r="GA698" i="10" s="1"/>
  <c r="GF698" i="10" a="1"/>
  <c r="GF698" i="10" s="1"/>
  <c r="GQ698" i="10" a="1"/>
  <c r="GQ698" i="10" s="1"/>
  <c r="GV698" i="10" a="1"/>
  <c r="GV698" i="10" s="1"/>
  <c r="AC698" i="10" a="1"/>
  <c r="AC698" i="10" s="1"/>
  <c r="AH698" i="10" a="1"/>
  <c r="AH698" i="10" s="1"/>
  <c r="AS698" i="10" a="1"/>
  <c r="AS698" i="10" s="1"/>
  <c r="AX698" i="10" a="1"/>
  <c r="AX698" i="10" s="1"/>
  <c r="BI698" i="10" a="1"/>
  <c r="BI698" i="10" s="1"/>
  <c r="BN698" i="10" a="1"/>
  <c r="BN698" i="10" s="1"/>
  <c r="BY698" i="10" a="1"/>
  <c r="BY698" i="10" s="1"/>
  <c r="CD698" i="10" a="1"/>
  <c r="CD698" i="10" s="1"/>
  <c r="CO698" i="10" a="1"/>
  <c r="CO698" i="10" s="1"/>
  <c r="CT698" i="10" a="1"/>
  <c r="CT698" i="10" s="1"/>
  <c r="DE698" i="10" a="1"/>
  <c r="DE698" i="10" s="1"/>
  <c r="DJ698" i="10" a="1"/>
  <c r="DJ698" i="10" s="1"/>
  <c r="DU698" i="10" a="1"/>
  <c r="DU698" i="10" s="1"/>
  <c r="DZ698" i="10" a="1"/>
  <c r="DZ698" i="10" s="1"/>
  <c r="EK698" i="10" a="1"/>
  <c r="EK698" i="10" s="1"/>
  <c r="EP698" i="10" a="1"/>
  <c r="EP698" i="10" s="1"/>
  <c r="FA698" i="10" a="1"/>
  <c r="FA698" i="10" s="1"/>
  <c r="FF698" i="10" a="1"/>
  <c r="FF698" i="10" s="1"/>
  <c r="FQ698" i="10" a="1"/>
  <c r="FQ698" i="10" s="1"/>
  <c r="FV698" i="10" a="1"/>
  <c r="FV698" i="10" s="1"/>
  <c r="GG698" i="10" a="1"/>
  <c r="GG698" i="10" s="1"/>
  <c r="GL698" i="10" a="1"/>
  <c r="GL698" i="10" s="1"/>
  <c r="AI698" i="10" a="1"/>
  <c r="AI698" i="10" s="1"/>
  <c r="AN698" i="10" a="1"/>
  <c r="AN698" i="10" s="1"/>
  <c r="AY698" i="10" a="1"/>
  <c r="AY698" i="10" s="1"/>
  <c r="BD698" i="10" a="1"/>
  <c r="BD698" i="10" s="1"/>
  <c r="BO698" i="10" a="1"/>
  <c r="BO698" i="10" s="1"/>
  <c r="BT698" i="10" a="1"/>
  <c r="BT698" i="10" s="1"/>
  <c r="CE698" i="10" a="1"/>
  <c r="CE698" i="10" s="1"/>
  <c r="CJ698" i="10" a="1"/>
  <c r="CJ698" i="10" s="1"/>
  <c r="CU698" i="10" a="1"/>
  <c r="CU698" i="10" s="1"/>
  <c r="CZ698" i="10" a="1"/>
  <c r="CZ698" i="10" s="1"/>
  <c r="DK698" i="10" a="1"/>
  <c r="DK698" i="10" s="1"/>
  <c r="DP698" i="10" a="1"/>
  <c r="DP698" i="10" s="1"/>
  <c r="EA698" i="10" a="1"/>
  <c r="EA698" i="10" s="1"/>
  <c r="EF698" i="10" a="1"/>
  <c r="EF698" i="10" s="1"/>
  <c r="EQ698" i="10" a="1"/>
  <c r="EQ698" i="10" s="1"/>
  <c r="EV698" i="10" a="1"/>
  <c r="EV698" i="10" s="1"/>
  <c r="FG698" i="10" a="1"/>
  <c r="FG698" i="10" s="1"/>
  <c r="FL698" i="10" a="1"/>
  <c r="FL698" i="10" s="1"/>
  <c r="FW698" i="10" a="1"/>
  <c r="FW698" i="10" s="1"/>
  <c r="GB698" i="10" a="1"/>
  <c r="GB698" i="10" s="1"/>
  <c r="GM698" i="10" a="1"/>
  <c r="GM698" i="10" s="1"/>
  <c r="GR698" i="10" a="1"/>
  <c r="GR698" i="10" s="1"/>
  <c r="AD698" i="10" a="1"/>
  <c r="AD698" i="10" s="1"/>
  <c r="AO698" i="10" a="1"/>
  <c r="AO698" i="10" s="1"/>
  <c r="AT698" i="10" a="1"/>
  <c r="AT698" i="10" s="1"/>
  <c r="BE698" i="10" a="1"/>
  <c r="BE698" i="10" s="1"/>
  <c r="BJ698" i="10" a="1"/>
  <c r="BJ698" i="10" s="1"/>
  <c r="BU698" i="10" a="1"/>
  <c r="BU698" i="10" s="1"/>
  <c r="BZ698" i="10" a="1"/>
  <c r="BZ698" i="10" s="1"/>
  <c r="CK698" i="10" a="1"/>
  <c r="CK698" i="10" s="1"/>
  <c r="CP698" i="10" a="1"/>
  <c r="CP698" i="10" s="1"/>
  <c r="DA698" i="10" a="1"/>
  <c r="DA698" i="10" s="1"/>
  <c r="DF698" i="10" a="1"/>
  <c r="DF698" i="10" s="1"/>
  <c r="DQ698" i="10" a="1"/>
  <c r="DQ698" i="10" s="1"/>
  <c r="DV698" i="10" a="1"/>
  <c r="DV698" i="10" s="1"/>
  <c r="EG698" i="10" a="1"/>
  <c r="EG698" i="10" s="1"/>
  <c r="EL698" i="10" a="1"/>
  <c r="EL698" i="10" s="1"/>
  <c r="EW698" i="10" a="1"/>
  <c r="EW698" i="10" s="1"/>
  <c r="FB698" i="10" a="1"/>
  <c r="FB698" i="10" s="1"/>
  <c r="FM698" i="10" a="1"/>
  <c r="FM698" i="10" s="1"/>
  <c r="FR698" i="10" a="1"/>
  <c r="FR698" i="10" s="1"/>
  <c r="GC698" i="10" a="1"/>
  <c r="GC698" i="10" s="1"/>
  <c r="GH698" i="10" a="1"/>
  <c r="GH698" i="10" s="1"/>
  <c r="GS698" i="10" a="1"/>
  <c r="GS698" i="10" s="1"/>
  <c r="AE698" i="10" a="1"/>
  <c r="AE698" i="10" s="1"/>
  <c r="AJ698" i="10" a="1"/>
  <c r="AJ698" i="10" s="1"/>
  <c r="AU698" i="10" a="1"/>
  <c r="AU698" i="10" s="1"/>
  <c r="AZ698" i="10" a="1"/>
  <c r="AZ698" i="10" s="1"/>
  <c r="BK698" i="10" a="1"/>
  <c r="BK698" i="10" s="1"/>
  <c r="BP698" i="10" a="1"/>
  <c r="BP698" i="10" s="1"/>
  <c r="CA698" i="10" a="1"/>
  <c r="CA698" i="10" s="1"/>
  <c r="CF698" i="10" a="1"/>
  <c r="CF698" i="10" s="1"/>
  <c r="CQ698" i="10" a="1"/>
  <c r="CQ698" i="10" s="1"/>
  <c r="CV698" i="10" a="1"/>
  <c r="CV698" i="10" s="1"/>
  <c r="DG698" i="10" a="1"/>
  <c r="DG698" i="10" s="1"/>
  <c r="DL698" i="10" a="1"/>
  <c r="DL698" i="10" s="1"/>
  <c r="DW698" i="10" a="1"/>
  <c r="DW698" i="10" s="1"/>
  <c r="EB698" i="10" a="1"/>
  <c r="EB698" i="10" s="1"/>
  <c r="EM698" i="10" a="1"/>
  <c r="EM698" i="10" s="1"/>
  <c r="ER698" i="10" a="1"/>
  <c r="ER698" i="10" s="1"/>
  <c r="FC698" i="10" a="1"/>
  <c r="FC698" i="10" s="1"/>
  <c r="FH698" i="10" a="1"/>
  <c r="FH698" i="10" s="1"/>
  <c r="FS698" i="10" a="1"/>
  <c r="FS698" i="10" s="1"/>
  <c r="FX698" i="10" a="1"/>
  <c r="FX698" i="10" s="1"/>
  <c r="GI698" i="10" a="1"/>
  <c r="GI698" i="10" s="1"/>
  <c r="GN698" i="10" a="1"/>
  <c r="GN698" i="10" s="1"/>
  <c r="AK698" i="10" a="1"/>
  <c r="AK698" i="10" s="1"/>
  <c r="AP698" i="10" a="1"/>
  <c r="AP698" i="10" s="1"/>
  <c r="BA698" i="10" a="1"/>
  <c r="BA698" i="10" s="1"/>
  <c r="BF698" i="10" a="1"/>
  <c r="BF698" i="10" s="1"/>
  <c r="BQ698" i="10" a="1"/>
  <c r="BQ698" i="10" s="1"/>
  <c r="BV698" i="10" a="1"/>
  <c r="BV698" i="10" s="1"/>
  <c r="CG698" i="10" a="1"/>
  <c r="CG698" i="10" s="1"/>
  <c r="CL698" i="10" a="1"/>
  <c r="CL698" i="10" s="1"/>
  <c r="CW698" i="10" a="1"/>
  <c r="CW698" i="10" s="1"/>
  <c r="DB698" i="10" a="1"/>
  <c r="DB698" i="10" s="1"/>
  <c r="DM698" i="10" a="1"/>
  <c r="DM698" i="10" s="1"/>
  <c r="DR698" i="10" a="1"/>
  <c r="DR698" i="10" s="1"/>
  <c r="EC698" i="10" a="1"/>
  <c r="EC698" i="10" s="1"/>
  <c r="EH698" i="10" a="1"/>
  <c r="EH698" i="10" s="1"/>
  <c r="ES698" i="10" a="1"/>
  <c r="ES698" i="10" s="1"/>
  <c r="EX698" i="10" a="1"/>
  <c r="EX698" i="10" s="1"/>
  <c r="FI698" i="10" a="1"/>
  <c r="FI698" i="10" s="1"/>
  <c r="FN698" i="10" a="1"/>
  <c r="FN698" i="10" s="1"/>
  <c r="FY698" i="10" a="1"/>
  <c r="FY698" i="10" s="1"/>
  <c r="GD698" i="10" a="1"/>
  <c r="GD698" i="10" s="1"/>
  <c r="GO698" i="10" a="1"/>
  <c r="GO698" i="10" s="1"/>
  <c r="GT698" i="10" a="1"/>
  <c r="GT698" i="10" s="1"/>
  <c r="AA762" i="10" a="1"/>
  <c r="AA762" i="10" s="1"/>
  <c r="AF762" i="10" a="1"/>
  <c r="AF762" i="10" s="1"/>
  <c r="AP762" i="10" a="1"/>
  <c r="AP762" i="10" s="1"/>
  <c r="AU762" i="10" a="1"/>
  <c r="AU762" i="10" s="1"/>
  <c r="BE762" i="10" a="1"/>
  <c r="BE762" i="10" s="1"/>
  <c r="BK762" i="10" a="1"/>
  <c r="BK762" i="10" s="1"/>
  <c r="BU762" i="10" a="1"/>
  <c r="BU762" i="10" s="1"/>
  <c r="CE762" i="10" a="1"/>
  <c r="CE762" i="10" s="1"/>
  <c r="CJ762" i="10" a="1"/>
  <c r="CJ762" i="10" s="1"/>
  <c r="CT762" i="10" a="1"/>
  <c r="CT762" i="10" s="1"/>
  <c r="CZ762" i="10" a="1"/>
  <c r="CZ762" i="10" s="1"/>
  <c r="DO762" i="10" a="1"/>
  <c r="DO762" i="10" s="1"/>
  <c r="DT762" i="10" a="1"/>
  <c r="DT762" i="10" s="1"/>
  <c r="DY762" i="10" a="1"/>
  <c r="DY762" i="10" s="1"/>
  <c r="ED762" i="10" a="1"/>
  <c r="ED762" i="10" s="1"/>
  <c r="EN762" i="10" a="1"/>
  <c r="EN762" i="10" s="1"/>
  <c r="EY762" i="10" a="1"/>
  <c r="EY762" i="10" s="1"/>
  <c r="FD762" i="10" a="1"/>
  <c r="FD762" i="10" s="1"/>
  <c r="FN762" i="10" a="1"/>
  <c r="FN762" i="10" s="1"/>
  <c r="FS762" i="10" a="1"/>
  <c r="FS762" i="10" s="1"/>
  <c r="GC762" i="10" a="1"/>
  <c r="GC762" i="10" s="1"/>
  <c r="GI762" i="10" a="1"/>
  <c r="GI762" i="10" s="1"/>
  <c r="GS762" i="10" a="1"/>
  <c r="GS762" i="10" s="1"/>
  <c r="AK762" i="10" a="1"/>
  <c r="AK762" i="10" s="1"/>
  <c r="AQ762" i="10" a="1"/>
  <c r="AQ762" i="10" s="1"/>
  <c r="BA762" i="10" a="1"/>
  <c r="BA762" i="10" s="1"/>
  <c r="BF762" i="10" a="1"/>
  <c r="BF762" i="10" s="1"/>
  <c r="BP762" i="10" a="1"/>
  <c r="BP762" i="10" s="1"/>
  <c r="BZ762" i="10" a="1"/>
  <c r="BZ762" i="10" s="1"/>
  <c r="CF762" i="10" a="1"/>
  <c r="CF762" i="10" s="1"/>
  <c r="CP762" i="10" a="1"/>
  <c r="CP762" i="10" s="1"/>
  <c r="CU762" i="10" a="1"/>
  <c r="CU762" i="10" s="1"/>
  <c r="DE762" i="10" a="1"/>
  <c r="DE762" i="10" s="1"/>
  <c r="DJ762" i="10" a="1"/>
  <c r="DJ762" i="10" s="1"/>
  <c r="DU762" i="10" a="1"/>
  <c r="DU762" i="10" s="1"/>
  <c r="EE762" i="10" a="1"/>
  <c r="EE762" i="10" s="1"/>
  <c r="EJ762" i="10" a="1"/>
  <c r="EJ762" i="10" s="1"/>
  <c r="EO762" i="10" a="1"/>
  <c r="EO762" i="10" s="1"/>
  <c r="ET762" i="10" a="1"/>
  <c r="ET762" i="10" s="1"/>
  <c r="FI762" i="10" a="1"/>
  <c r="FI762" i="10" s="1"/>
  <c r="FO762" i="10" a="1"/>
  <c r="FO762" i="10" s="1"/>
  <c r="FY762" i="10" a="1"/>
  <c r="FY762" i="10" s="1"/>
  <c r="GD762" i="10" a="1"/>
  <c r="GD762" i="10" s="1"/>
  <c r="GN762" i="10" a="1"/>
  <c r="GN762" i="10" s="1"/>
  <c r="AB762" i="10" a="1"/>
  <c r="AB762" i="10" s="1"/>
  <c r="AG762" i="10" a="1"/>
  <c r="AG762" i="10" s="1"/>
  <c r="AL762" i="10" a="1"/>
  <c r="AL762" i="10" s="1"/>
  <c r="AV762" i="10" a="1"/>
  <c r="AV762" i="10" s="1"/>
  <c r="BG762" i="10" a="1"/>
  <c r="BG762" i="10" s="1"/>
  <c r="BL762" i="10" a="1"/>
  <c r="BL762" i="10" s="1"/>
  <c r="BV762" i="10" a="1"/>
  <c r="BV762" i="10" s="1"/>
  <c r="CA762" i="10" a="1"/>
  <c r="CA762" i="10" s="1"/>
  <c r="CK762" i="10" a="1"/>
  <c r="CK762" i="10" s="1"/>
  <c r="CQ762" i="10" a="1"/>
  <c r="CQ762" i="10" s="1"/>
  <c r="DA762" i="10" a="1"/>
  <c r="DA762" i="10" s="1"/>
  <c r="DK762" i="10" a="1"/>
  <c r="DK762" i="10" s="1"/>
  <c r="DP762" i="10" a="1"/>
  <c r="DP762" i="10" s="1"/>
  <c r="DZ762" i="10" a="1"/>
  <c r="DZ762" i="10" s="1"/>
  <c r="EF762" i="10" a="1"/>
  <c r="EF762" i="10" s="1"/>
  <c r="EU762" i="10" a="1"/>
  <c r="EU762" i="10" s="1"/>
  <c r="EZ762" i="10" a="1"/>
  <c r="EZ762" i="10" s="1"/>
  <c r="FE762" i="10" a="1"/>
  <c r="FE762" i="10" s="1"/>
  <c r="FJ762" i="10" a="1"/>
  <c r="FJ762" i="10" s="1"/>
  <c r="FT762" i="10" a="1"/>
  <c r="FT762" i="10" s="1"/>
  <c r="GE762" i="10" a="1"/>
  <c r="GE762" i="10" s="1"/>
  <c r="GJ762" i="10" a="1"/>
  <c r="GJ762" i="10" s="1"/>
  <c r="GT762" i="10" a="1"/>
  <c r="GT762" i="10" s="1"/>
  <c r="AC762" i="10" a="1"/>
  <c r="AC762" i="10" s="1"/>
  <c r="AM762" i="10" a="1"/>
  <c r="AM762" i="10" s="1"/>
  <c r="AR762" i="10" a="1"/>
  <c r="AR762" i="10" s="1"/>
  <c r="AW762" i="10" a="1"/>
  <c r="AW762" i="10" s="1"/>
  <c r="BB762" i="10" a="1"/>
  <c r="BB762" i="10" s="1"/>
  <c r="BQ762" i="10" a="1"/>
  <c r="BQ762" i="10" s="1"/>
  <c r="BW762" i="10" a="1"/>
  <c r="BW762" i="10" s="1"/>
  <c r="CG762" i="10" a="1"/>
  <c r="CG762" i="10" s="1"/>
  <c r="CL762" i="10" a="1"/>
  <c r="CL762" i="10" s="1"/>
  <c r="CV762" i="10" a="1"/>
  <c r="CV762" i="10" s="1"/>
  <c r="DF762" i="10" a="1"/>
  <c r="DF762" i="10" s="1"/>
  <c r="DL762" i="10" a="1"/>
  <c r="DL762" i="10" s="1"/>
  <c r="DV762" i="10" a="1"/>
  <c r="DV762" i="10" s="1"/>
  <c r="EA762" i="10" a="1"/>
  <c r="EA762" i="10" s="1"/>
  <c r="EK762" i="10" a="1"/>
  <c r="EK762" i="10" s="1"/>
  <c r="EP762" i="10" a="1"/>
  <c r="EP762" i="10" s="1"/>
  <c r="FA762" i="10" a="1"/>
  <c r="FA762" i="10" s="1"/>
  <c r="FK762" i="10" a="1"/>
  <c r="FK762" i="10" s="1"/>
  <c r="FP762" i="10" a="1"/>
  <c r="FP762" i="10" s="1"/>
  <c r="FU762" i="10" a="1"/>
  <c r="FU762" i="10" s="1"/>
  <c r="FZ762" i="10" a="1"/>
  <c r="FZ762" i="10" s="1"/>
  <c r="GO762" i="10" a="1"/>
  <c r="GO762" i="10" s="1"/>
  <c r="GU762" i="10" a="1"/>
  <c r="GU762" i="10" s="1"/>
  <c r="AH762" i="10" a="1"/>
  <c r="AH762" i="10" s="1"/>
  <c r="AN762" i="10" a="1"/>
  <c r="AN762" i="10" s="1"/>
  <c r="BC762" i="10" a="1"/>
  <c r="BC762" i="10" s="1"/>
  <c r="BH762" i="10" a="1"/>
  <c r="BH762" i="10" s="1"/>
  <c r="BM762" i="10" a="1"/>
  <c r="BM762" i="10" s="1"/>
  <c r="BR762" i="10" a="1"/>
  <c r="BR762" i="10" s="1"/>
  <c r="CB762" i="10" a="1"/>
  <c r="CB762" i="10" s="1"/>
  <c r="CM762" i="10" a="1"/>
  <c r="CM762" i="10" s="1"/>
  <c r="CR762" i="10" a="1"/>
  <c r="CR762" i="10" s="1"/>
  <c r="DB762" i="10" a="1"/>
  <c r="DB762" i="10" s="1"/>
  <c r="DG762" i="10" a="1"/>
  <c r="DG762" i="10" s="1"/>
  <c r="DQ762" i="10" a="1"/>
  <c r="DQ762" i="10" s="1"/>
  <c r="DW762" i="10" a="1"/>
  <c r="DW762" i="10" s="1"/>
  <c r="EG762" i="10" a="1"/>
  <c r="EG762" i="10" s="1"/>
  <c r="EQ762" i="10" a="1"/>
  <c r="EQ762" i="10" s="1"/>
  <c r="EV762" i="10" a="1"/>
  <c r="EV762" i="10" s="1"/>
  <c r="FF762" i="10" a="1"/>
  <c r="FF762" i="10" s="1"/>
  <c r="FL762" i="10" a="1"/>
  <c r="FL762" i="10" s="1"/>
  <c r="GA762" i="10" a="1"/>
  <c r="GA762" i="10" s="1"/>
  <c r="GF762" i="10" a="1"/>
  <c r="GF762" i="10" s="1"/>
  <c r="GK762" i="10" a="1"/>
  <c r="GK762" i="10" s="1"/>
  <c r="GP762" i="10" a="1"/>
  <c r="GP762" i="10" s="1"/>
  <c r="AE762" i="10" a="1"/>
  <c r="AE762" i="10" s="1"/>
  <c r="AO762" i="10" a="1"/>
  <c r="AO762" i="10" s="1"/>
  <c r="AY762" i="10" a="1"/>
  <c r="AY762" i="10" s="1"/>
  <c r="BD762" i="10" a="1"/>
  <c r="BD762" i="10" s="1"/>
  <c r="BN762" i="10" a="1"/>
  <c r="BN762" i="10" s="1"/>
  <c r="BT762" i="10" a="1"/>
  <c r="BT762" i="10" s="1"/>
  <c r="CI762" i="10" a="1"/>
  <c r="CI762" i="10" s="1"/>
  <c r="CN762" i="10" a="1"/>
  <c r="CN762" i="10" s="1"/>
  <c r="CS762" i="10" a="1"/>
  <c r="CS762" i="10" s="1"/>
  <c r="CX762" i="10" a="1"/>
  <c r="CX762" i="10" s="1"/>
  <c r="DH762" i="10" a="1"/>
  <c r="DH762" i="10" s="1"/>
  <c r="DS762" i="10" a="1"/>
  <c r="DS762" i="10" s="1"/>
  <c r="DX762" i="10" a="1"/>
  <c r="DX762" i="10" s="1"/>
  <c r="EH762" i="10" a="1"/>
  <c r="EH762" i="10" s="1"/>
  <c r="EM762" i="10" a="1"/>
  <c r="EM762" i="10" s="1"/>
  <c r="EW762" i="10" a="1"/>
  <c r="EW762" i="10" s="1"/>
  <c r="FC762" i="10" a="1"/>
  <c r="FC762" i="10" s="1"/>
  <c r="FM762" i="10" a="1"/>
  <c r="FM762" i="10" s="1"/>
  <c r="FW762" i="10" a="1"/>
  <c r="FW762" i="10" s="1"/>
  <c r="GB762" i="10" a="1"/>
  <c r="GB762" i="10" s="1"/>
  <c r="GL762" i="10" a="1"/>
  <c r="GL762" i="10" s="1"/>
  <c r="GR762" i="10" a="1"/>
  <c r="GR762" i="10" s="1"/>
  <c r="AT762" i="10" a="1"/>
  <c r="AT762" i="10" s="1"/>
  <c r="BO762" i="10" a="1"/>
  <c r="BO762" i="10" s="1"/>
  <c r="DD762" i="10" a="1"/>
  <c r="DD762" i="10" s="1"/>
  <c r="ES762" i="10" a="1"/>
  <c r="ES762" i="10" s="1"/>
  <c r="GH762" i="10" a="1"/>
  <c r="GH762" i="10" s="1"/>
  <c r="AD762" i="10" a="1"/>
  <c r="AD762" i="10" s="1"/>
  <c r="AX762" i="10" a="1"/>
  <c r="AX762" i="10" s="1"/>
  <c r="BS762" i="10" a="1"/>
  <c r="BS762" i="10" s="1"/>
  <c r="EB762" i="10" a="1"/>
  <c r="EB762" i="10" s="1"/>
  <c r="FQ762" i="10" a="1"/>
  <c r="FQ762" i="10" s="1"/>
  <c r="AZ762" i="10" a="1"/>
  <c r="AZ762" i="10" s="1"/>
  <c r="CO762" i="10" a="1"/>
  <c r="CO762" i="10" s="1"/>
  <c r="DI762" i="10" a="1"/>
  <c r="DI762" i="10" s="1"/>
  <c r="EC762" i="10" a="1"/>
  <c r="EC762" i="10" s="1"/>
  <c r="EX762" i="10" a="1"/>
  <c r="EX762" i="10" s="1"/>
  <c r="FR762" i="10" a="1"/>
  <c r="FR762" i="10" s="1"/>
  <c r="GM762" i="10" a="1"/>
  <c r="GM762" i="10" s="1"/>
  <c r="AI762" i="10" a="1"/>
  <c r="AI762" i="10" s="1"/>
  <c r="BX762" i="10" a="1"/>
  <c r="BX762" i="10" s="1"/>
  <c r="DM762" i="10" a="1"/>
  <c r="DM762" i="10" s="1"/>
  <c r="FB762" i="10" a="1"/>
  <c r="FB762" i="10" s="1"/>
  <c r="FV762" i="10" a="1"/>
  <c r="FV762" i="10" s="1"/>
  <c r="GQ762" i="10" a="1"/>
  <c r="GQ762" i="10" s="1"/>
  <c r="AJ762" i="10" a="1"/>
  <c r="AJ762" i="10" s="1"/>
  <c r="BY762" i="10" a="1"/>
  <c r="BY762" i="10" s="1"/>
  <c r="DN762" i="10" a="1"/>
  <c r="DN762" i="10" s="1"/>
  <c r="EI762" i="10" a="1"/>
  <c r="EI762" i="10" s="1"/>
  <c r="FX762" i="10" a="1"/>
  <c r="FX762" i="10" s="1"/>
  <c r="BI762" i="10" a="1"/>
  <c r="BI762" i="10" s="1"/>
  <c r="CC762" i="10" a="1"/>
  <c r="CC762" i="10" s="1"/>
  <c r="CW762" i="10" a="1"/>
  <c r="CW762" i="10" s="1"/>
  <c r="DR762" i="10" a="1"/>
  <c r="DR762" i="10" s="1"/>
  <c r="EL762" i="10" a="1"/>
  <c r="EL762" i="10" s="1"/>
  <c r="FG762" i="10" a="1"/>
  <c r="FG762" i="10" s="1"/>
  <c r="GV762" i="10" a="1"/>
  <c r="GV762" i="10" s="1"/>
  <c r="BJ762" i="10" a="1"/>
  <c r="BJ762" i="10" s="1"/>
  <c r="CD762" i="10" a="1"/>
  <c r="CD762" i="10" s="1"/>
  <c r="CY762" i="10" a="1"/>
  <c r="CY762" i="10" s="1"/>
  <c r="FH762" i="10" a="1"/>
  <c r="FH762" i="10" s="1"/>
  <c r="AS762" i="10" a="1"/>
  <c r="AS762" i="10" s="1"/>
  <c r="CH762" i="10" a="1"/>
  <c r="CH762" i="10" s="1"/>
  <c r="DC762" i="10" a="1"/>
  <c r="DC762" i="10" s="1"/>
  <c r="ER762" i="10" a="1"/>
  <c r="ER762" i="10" s="1"/>
  <c r="GG762" i="10" a="1"/>
  <c r="GG762" i="10" s="1"/>
  <c r="AF826" i="10" a="1"/>
  <c r="AF826" i="10" s="1"/>
  <c r="AL826" i="10" a="1"/>
  <c r="AL826" i="10" s="1"/>
  <c r="AS826" i="10" a="1"/>
  <c r="AS826" i="10" s="1"/>
  <c r="AY826" i="10" a="1"/>
  <c r="AY826" i="10" s="1"/>
  <c r="BF826" i="10" a="1"/>
  <c r="BF826" i="10" s="1"/>
  <c r="BL826" i="10" a="1"/>
  <c r="BL826" i="10" s="1"/>
  <c r="BR826" i="10" a="1"/>
  <c r="BR826" i="10" s="1"/>
  <c r="BY826" i="10" a="1"/>
  <c r="BY826" i="10" s="1"/>
  <c r="CE826" i="10" a="1"/>
  <c r="CE826" i="10" s="1"/>
  <c r="CL826" i="10" a="1"/>
  <c r="CL826" i="10" s="1"/>
  <c r="CR826" i="10" a="1"/>
  <c r="CR826" i="10" s="1"/>
  <c r="CX826" i="10" a="1"/>
  <c r="CX826" i="10" s="1"/>
  <c r="DE826" i="10" a="1"/>
  <c r="DE826" i="10" s="1"/>
  <c r="DK826" i="10" a="1"/>
  <c r="DK826" i="10" s="1"/>
  <c r="DR826" i="10" a="1"/>
  <c r="DR826" i="10" s="1"/>
  <c r="DX826" i="10" a="1"/>
  <c r="DX826" i="10" s="1"/>
  <c r="ED826" i="10" a="1"/>
  <c r="ED826" i="10" s="1"/>
  <c r="EK826" i="10" a="1"/>
  <c r="EK826" i="10" s="1"/>
  <c r="EQ826" i="10" a="1"/>
  <c r="EQ826" i="10" s="1"/>
  <c r="EX826" i="10" a="1"/>
  <c r="EX826" i="10" s="1"/>
  <c r="FD826" i="10" a="1"/>
  <c r="FD826" i="10" s="1"/>
  <c r="FJ826" i="10" a="1"/>
  <c r="FJ826" i="10" s="1"/>
  <c r="FQ826" i="10" a="1"/>
  <c r="FQ826" i="10" s="1"/>
  <c r="FW826" i="10" a="1"/>
  <c r="FW826" i="10" s="1"/>
  <c r="GD826" i="10" a="1"/>
  <c r="GD826" i="10" s="1"/>
  <c r="GJ826" i="10" a="1"/>
  <c r="GJ826" i="10" s="1"/>
  <c r="GP826" i="10" a="1"/>
  <c r="GP826" i="10" s="1"/>
  <c r="AA826" i="10" a="1"/>
  <c r="AA826" i="10" s="1"/>
  <c r="AG826" i="10" a="1"/>
  <c r="AG826" i="10" s="1"/>
  <c r="AM826" i="10" a="1"/>
  <c r="AM826" i="10" s="1"/>
  <c r="AT826" i="10" a="1"/>
  <c r="AT826" i="10" s="1"/>
  <c r="BG826" i="10" a="1"/>
  <c r="BG826" i="10" s="1"/>
  <c r="BM826" i="10" a="1"/>
  <c r="BM826" i="10" s="1"/>
  <c r="BS826" i="10" a="1"/>
  <c r="BS826" i="10" s="1"/>
  <c r="BZ826" i="10" a="1"/>
  <c r="BZ826" i="10" s="1"/>
  <c r="CM826" i="10" a="1"/>
  <c r="CM826" i="10" s="1"/>
  <c r="CS826" i="10" a="1"/>
  <c r="CS826" i="10" s="1"/>
  <c r="CY826" i="10" a="1"/>
  <c r="CY826" i="10" s="1"/>
  <c r="DF826" i="10" a="1"/>
  <c r="DF826" i="10" s="1"/>
  <c r="DS826" i="10" a="1"/>
  <c r="DS826" i="10" s="1"/>
  <c r="DY826" i="10" a="1"/>
  <c r="DY826" i="10" s="1"/>
  <c r="EE826" i="10" a="1"/>
  <c r="EE826" i="10" s="1"/>
  <c r="EL826" i="10" a="1"/>
  <c r="EL826" i="10" s="1"/>
  <c r="EY826" i="10" a="1"/>
  <c r="EY826" i="10" s="1"/>
  <c r="FE826" i="10" a="1"/>
  <c r="FE826" i="10" s="1"/>
  <c r="FK826" i="10" a="1"/>
  <c r="FK826" i="10" s="1"/>
  <c r="FR826" i="10" a="1"/>
  <c r="FR826" i="10" s="1"/>
  <c r="GE826" i="10" a="1"/>
  <c r="GE826" i="10" s="1"/>
  <c r="GK826" i="10" a="1"/>
  <c r="GK826" i="10" s="1"/>
  <c r="GQ826" i="10" a="1"/>
  <c r="GQ826" i="10" s="1"/>
  <c r="AN826" i="10" a="1"/>
  <c r="AN826" i="10" s="1"/>
  <c r="AU826" i="10" a="1"/>
  <c r="AU826" i="10" s="1"/>
  <c r="AZ826" i="10" a="1"/>
  <c r="AZ826" i="10" s="1"/>
  <c r="BT826" i="10" a="1"/>
  <c r="BT826" i="10" s="1"/>
  <c r="CA826" i="10" a="1"/>
  <c r="CA826" i="10" s="1"/>
  <c r="CF826" i="10" a="1"/>
  <c r="CF826" i="10" s="1"/>
  <c r="CZ826" i="10" a="1"/>
  <c r="CZ826" i="10" s="1"/>
  <c r="DG826" i="10" a="1"/>
  <c r="DG826" i="10" s="1"/>
  <c r="DL826" i="10" a="1"/>
  <c r="DL826" i="10" s="1"/>
  <c r="EF826" i="10" a="1"/>
  <c r="EF826" i="10" s="1"/>
  <c r="EM826" i="10" a="1"/>
  <c r="EM826" i="10" s="1"/>
  <c r="ER826" i="10" a="1"/>
  <c r="ER826" i="10" s="1"/>
  <c r="FL826" i="10" a="1"/>
  <c r="FL826" i="10" s="1"/>
  <c r="FS826" i="10" a="1"/>
  <c r="FS826" i="10" s="1"/>
  <c r="FX826" i="10" a="1"/>
  <c r="FX826" i="10" s="1"/>
  <c r="GR826" i="10" a="1"/>
  <c r="GR826" i="10" s="1"/>
  <c r="AB826" i="10" a="1"/>
  <c r="AB826" i="10" s="1"/>
  <c r="AH826" i="10" a="1"/>
  <c r="AH826" i="10" s="1"/>
  <c r="AO826" i="10" a="1"/>
  <c r="AO826" i="10" s="1"/>
  <c r="BA826" i="10" a="1"/>
  <c r="BA826" i="10" s="1"/>
  <c r="BH826" i="10" a="1"/>
  <c r="BH826" i="10" s="1"/>
  <c r="BN826" i="10" a="1"/>
  <c r="BN826" i="10" s="1"/>
  <c r="BU826" i="10" a="1"/>
  <c r="BU826" i="10" s="1"/>
  <c r="CG826" i="10" a="1"/>
  <c r="CG826" i="10" s="1"/>
  <c r="CN826" i="10" a="1"/>
  <c r="CN826" i="10" s="1"/>
  <c r="CT826" i="10" a="1"/>
  <c r="CT826" i="10" s="1"/>
  <c r="DA826" i="10" a="1"/>
  <c r="DA826" i="10" s="1"/>
  <c r="DM826" i="10" a="1"/>
  <c r="DM826" i="10" s="1"/>
  <c r="DT826" i="10" a="1"/>
  <c r="DT826" i="10" s="1"/>
  <c r="DZ826" i="10" a="1"/>
  <c r="DZ826" i="10" s="1"/>
  <c r="EG826" i="10" a="1"/>
  <c r="EG826" i="10" s="1"/>
  <c r="ES826" i="10" a="1"/>
  <c r="ES826" i="10" s="1"/>
  <c r="EZ826" i="10" a="1"/>
  <c r="EZ826" i="10" s="1"/>
  <c r="FF826" i="10" a="1"/>
  <c r="FF826" i="10" s="1"/>
  <c r="FM826" i="10" a="1"/>
  <c r="FM826" i="10" s="1"/>
  <c r="FY826" i="10" a="1"/>
  <c r="FY826" i="10" s="1"/>
  <c r="GF826" i="10" a="1"/>
  <c r="GF826" i="10" s="1"/>
  <c r="GL826" i="10" a="1"/>
  <c r="GL826" i="10" s="1"/>
  <c r="GS826" i="10" a="1"/>
  <c r="GS826" i="10" s="1"/>
  <c r="AC826" i="10" a="1"/>
  <c r="AC826" i="10" s="1"/>
  <c r="AI826" i="10" a="1"/>
  <c r="AI826" i="10" s="1"/>
  <c r="AP826" i="10" a="1"/>
  <c r="AP826" i="10" s="1"/>
  <c r="AV826" i="10" a="1"/>
  <c r="AV826" i="10" s="1"/>
  <c r="BB826" i="10" a="1"/>
  <c r="BB826" i="10" s="1"/>
  <c r="BI826" i="10" a="1"/>
  <c r="BI826" i="10" s="1"/>
  <c r="BO826" i="10" a="1"/>
  <c r="BO826" i="10" s="1"/>
  <c r="BV826" i="10" a="1"/>
  <c r="BV826" i="10" s="1"/>
  <c r="CB826" i="10" a="1"/>
  <c r="CB826" i="10" s="1"/>
  <c r="CH826" i="10" a="1"/>
  <c r="CH826" i="10" s="1"/>
  <c r="CO826" i="10" a="1"/>
  <c r="CO826" i="10" s="1"/>
  <c r="CU826" i="10" a="1"/>
  <c r="CU826" i="10" s="1"/>
  <c r="DB826" i="10" a="1"/>
  <c r="DB826" i="10" s="1"/>
  <c r="DH826" i="10" a="1"/>
  <c r="DH826" i="10" s="1"/>
  <c r="DN826" i="10" a="1"/>
  <c r="DN826" i="10" s="1"/>
  <c r="DU826" i="10" a="1"/>
  <c r="DU826" i="10" s="1"/>
  <c r="EA826" i="10" a="1"/>
  <c r="EA826" i="10" s="1"/>
  <c r="EH826" i="10" a="1"/>
  <c r="EH826" i="10" s="1"/>
  <c r="EN826" i="10" a="1"/>
  <c r="EN826" i="10" s="1"/>
  <c r="ET826" i="10" a="1"/>
  <c r="ET826" i="10" s="1"/>
  <c r="FA826" i="10" a="1"/>
  <c r="FA826" i="10" s="1"/>
  <c r="FG826" i="10" a="1"/>
  <c r="FG826" i="10" s="1"/>
  <c r="FN826" i="10" a="1"/>
  <c r="FN826" i="10" s="1"/>
  <c r="FT826" i="10" a="1"/>
  <c r="FT826" i="10" s="1"/>
  <c r="FZ826" i="10" a="1"/>
  <c r="FZ826" i="10" s="1"/>
  <c r="GG826" i="10" a="1"/>
  <c r="GG826" i="10" s="1"/>
  <c r="GM826" i="10" a="1"/>
  <c r="GM826" i="10" s="1"/>
  <c r="GT826" i="10" a="1"/>
  <c r="GT826" i="10" s="1"/>
  <c r="AD826" i="10" a="1"/>
  <c r="AD826" i="10" s="1"/>
  <c r="AQ826" i="10" a="1"/>
  <c r="AQ826" i="10" s="1"/>
  <c r="AW826" i="10" a="1"/>
  <c r="AW826" i="10" s="1"/>
  <c r="BC826" i="10" a="1"/>
  <c r="BC826" i="10" s="1"/>
  <c r="BJ826" i="10" a="1"/>
  <c r="BJ826" i="10" s="1"/>
  <c r="BW826" i="10" a="1"/>
  <c r="BW826" i="10" s="1"/>
  <c r="CC826" i="10" a="1"/>
  <c r="CC826" i="10" s="1"/>
  <c r="CI826" i="10" a="1"/>
  <c r="CI826" i="10" s="1"/>
  <c r="CP826" i="10" a="1"/>
  <c r="CP826" i="10" s="1"/>
  <c r="DC826" i="10" a="1"/>
  <c r="DC826" i="10" s="1"/>
  <c r="DI826" i="10" a="1"/>
  <c r="DI826" i="10" s="1"/>
  <c r="DO826" i="10" a="1"/>
  <c r="DO826" i="10" s="1"/>
  <c r="DV826" i="10" a="1"/>
  <c r="DV826" i="10" s="1"/>
  <c r="EI826" i="10" a="1"/>
  <c r="EI826" i="10" s="1"/>
  <c r="EO826" i="10" a="1"/>
  <c r="EO826" i="10" s="1"/>
  <c r="EU826" i="10" a="1"/>
  <c r="EU826" i="10" s="1"/>
  <c r="FB826" i="10" a="1"/>
  <c r="FB826" i="10" s="1"/>
  <c r="FO826" i="10" a="1"/>
  <c r="FO826" i="10" s="1"/>
  <c r="FU826" i="10" a="1"/>
  <c r="FU826" i="10" s="1"/>
  <c r="GA826" i="10" a="1"/>
  <c r="GA826" i="10" s="1"/>
  <c r="GH826" i="10" a="1"/>
  <c r="GH826" i="10" s="1"/>
  <c r="GU826" i="10" a="1"/>
  <c r="GU826" i="10" s="1"/>
  <c r="AE826" i="10" a="1"/>
  <c r="AE826" i="10" s="1"/>
  <c r="AJ826" i="10" a="1"/>
  <c r="AJ826" i="10" s="1"/>
  <c r="BD826" i="10" a="1"/>
  <c r="BD826" i="10" s="1"/>
  <c r="BK826" i="10" a="1"/>
  <c r="BK826" i="10" s="1"/>
  <c r="BP826" i="10" a="1"/>
  <c r="BP826" i="10" s="1"/>
  <c r="CJ826" i="10" a="1"/>
  <c r="CJ826" i="10" s="1"/>
  <c r="CQ826" i="10" a="1"/>
  <c r="CQ826" i="10" s="1"/>
  <c r="CV826" i="10" a="1"/>
  <c r="CV826" i="10" s="1"/>
  <c r="DP826" i="10" a="1"/>
  <c r="DP826" i="10" s="1"/>
  <c r="DW826" i="10" a="1"/>
  <c r="DW826" i="10" s="1"/>
  <c r="EB826" i="10" a="1"/>
  <c r="EB826" i="10" s="1"/>
  <c r="EV826" i="10" a="1"/>
  <c r="EV826" i="10" s="1"/>
  <c r="FC826" i="10" a="1"/>
  <c r="FC826" i="10" s="1"/>
  <c r="FH826" i="10" a="1"/>
  <c r="FH826" i="10" s="1"/>
  <c r="GB826" i="10" a="1"/>
  <c r="GB826" i="10" s="1"/>
  <c r="GI826" i="10" a="1"/>
  <c r="GI826" i="10" s="1"/>
  <c r="GN826" i="10" a="1"/>
  <c r="GN826" i="10" s="1"/>
  <c r="AK826" i="10" a="1"/>
  <c r="AK826" i="10" s="1"/>
  <c r="AR826" i="10" a="1"/>
  <c r="AR826" i="10" s="1"/>
  <c r="AX826" i="10" a="1"/>
  <c r="AX826" i="10" s="1"/>
  <c r="BE826" i="10" a="1"/>
  <c r="BE826" i="10" s="1"/>
  <c r="BQ826" i="10" a="1"/>
  <c r="BQ826" i="10" s="1"/>
  <c r="BX826" i="10" a="1"/>
  <c r="BX826" i="10" s="1"/>
  <c r="CD826" i="10" a="1"/>
  <c r="CD826" i="10" s="1"/>
  <c r="CK826" i="10" a="1"/>
  <c r="CK826" i="10" s="1"/>
  <c r="CW826" i="10" a="1"/>
  <c r="CW826" i="10" s="1"/>
  <c r="DD826" i="10" a="1"/>
  <c r="DD826" i="10" s="1"/>
  <c r="DJ826" i="10" a="1"/>
  <c r="DJ826" i="10" s="1"/>
  <c r="DQ826" i="10" a="1"/>
  <c r="DQ826" i="10" s="1"/>
  <c r="EC826" i="10" a="1"/>
  <c r="EC826" i="10" s="1"/>
  <c r="EJ826" i="10" a="1"/>
  <c r="EJ826" i="10" s="1"/>
  <c r="EP826" i="10" a="1"/>
  <c r="EP826" i="10" s="1"/>
  <c r="EW826" i="10" a="1"/>
  <c r="EW826" i="10" s="1"/>
  <c r="FI826" i="10" a="1"/>
  <c r="FI826" i="10" s="1"/>
  <c r="FP826" i="10" a="1"/>
  <c r="FP826" i="10" s="1"/>
  <c r="FV826" i="10" a="1"/>
  <c r="FV826" i="10" s="1"/>
  <c r="GC826" i="10" a="1"/>
  <c r="GC826" i="10" s="1"/>
  <c r="GO826" i="10" a="1"/>
  <c r="GO826" i="10" s="1"/>
  <c r="GV826" i="10" a="1"/>
  <c r="GV826" i="10" s="1"/>
  <c r="AC850" i="10" a="1"/>
  <c r="AC850" i="10" s="1"/>
  <c r="AI850" i="10" a="1"/>
  <c r="AI850" i="10" s="1"/>
  <c r="AP850" i="10" a="1"/>
  <c r="AP850" i="10" s="1"/>
  <c r="AV850" i="10" a="1"/>
  <c r="AV850" i="10" s="1"/>
  <c r="BB850" i="10" a="1"/>
  <c r="BB850" i="10" s="1"/>
  <c r="BI850" i="10" a="1"/>
  <c r="BI850" i="10" s="1"/>
  <c r="BO850" i="10" a="1"/>
  <c r="BO850" i="10" s="1"/>
  <c r="BV850" i="10" a="1"/>
  <c r="BV850" i="10" s="1"/>
  <c r="CB850" i="10" a="1"/>
  <c r="CB850" i="10" s="1"/>
  <c r="CH850" i="10" a="1"/>
  <c r="CH850" i="10" s="1"/>
  <c r="CO850" i="10" a="1"/>
  <c r="CO850" i="10" s="1"/>
  <c r="CU850" i="10" a="1"/>
  <c r="CU850" i="10" s="1"/>
  <c r="DB850" i="10" a="1"/>
  <c r="DB850" i="10" s="1"/>
  <c r="DH850" i="10" a="1"/>
  <c r="DH850" i="10" s="1"/>
  <c r="DN850" i="10" a="1"/>
  <c r="DN850" i="10" s="1"/>
  <c r="DU850" i="10" a="1"/>
  <c r="DU850" i="10" s="1"/>
  <c r="EA850" i="10" a="1"/>
  <c r="EA850" i="10" s="1"/>
  <c r="EH850" i="10" a="1"/>
  <c r="EH850" i="10" s="1"/>
  <c r="EN850" i="10" a="1"/>
  <c r="EN850" i="10" s="1"/>
  <c r="ET850" i="10" a="1"/>
  <c r="ET850" i="10" s="1"/>
  <c r="FA850" i="10" a="1"/>
  <c r="FA850" i="10" s="1"/>
  <c r="FG850" i="10" a="1"/>
  <c r="FG850" i="10" s="1"/>
  <c r="FN850" i="10" a="1"/>
  <c r="FN850" i="10" s="1"/>
  <c r="FT850" i="10" a="1"/>
  <c r="FT850" i="10" s="1"/>
  <c r="FZ850" i="10" a="1"/>
  <c r="FZ850" i="10" s="1"/>
  <c r="GG850" i="10" a="1"/>
  <c r="GG850" i="10" s="1"/>
  <c r="GM850" i="10" a="1"/>
  <c r="GM850" i="10" s="1"/>
  <c r="GT850" i="10" a="1"/>
  <c r="GT850" i="10" s="1"/>
  <c r="AD850" i="10" a="1"/>
  <c r="AD850" i="10" s="1"/>
  <c r="AQ850" i="10" a="1"/>
  <c r="AQ850" i="10" s="1"/>
  <c r="AW850" i="10" a="1"/>
  <c r="AW850" i="10" s="1"/>
  <c r="BC850" i="10" a="1"/>
  <c r="BC850" i="10" s="1"/>
  <c r="BJ850" i="10" a="1"/>
  <c r="BJ850" i="10" s="1"/>
  <c r="BW850" i="10" a="1"/>
  <c r="BW850" i="10" s="1"/>
  <c r="CC850" i="10" a="1"/>
  <c r="CC850" i="10" s="1"/>
  <c r="CI850" i="10" a="1"/>
  <c r="CI850" i="10" s="1"/>
  <c r="CP850" i="10" a="1"/>
  <c r="CP850" i="10" s="1"/>
  <c r="DC850" i="10" a="1"/>
  <c r="DC850" i="10" s="1"/>
  <c r="DI850" i="10" a="1"/>
  <c r="DI850" i="10" s="1"/>
  <c r="DO850" i="10" a="1"/>
  <c r="DO850" i="10" s="1"/>
  <c r="DV850" i="10" a="1"/>
  <c r="DV850" i="10" s="1"/>
  <c r="EI850" i="10" a="1"/>
  <c r="EI850" i="10" s="1"/>
  <c r="EO850" i="10" a="1"/>
  <c r="EO850" i="10" s="1"/>
  <c r="EU850" i="10" a="1"/>
  <c r="EU850" i="10" s="1"/>
  <c r="FB850" i="10" a="1"/>
  <c r="FB850" i="10" s="1"/>
  <c r="FO850" i="10" a="1"/>
  <c r="FO850" i="10" s="1"/>
  <c r="FU850" i="10" a="1"/>
  <c r="FU850" i="10" s="1"/>
  <c r="GA850" i="10" a="1"/>
  <c r="GA850" i="10" s="1"/>
  <c r="GH850" i="10" a="1"/>
  <c r="GH850" i="10" s="1"/>
  <c r="GU850" i="10" a="1"/>
  <c r="GU850" i="10" s="1"/>
  <c r="AE850" i="10" a="1"/>
  <c r="AE850" i="10" s="1"/>
  <c r="AJ850" i="10" a="1"/>
  <c r="AJ850" i="10" s="1"/>
  <c r="BD850" i="10" a="1"/>
  <c r="BD850" i="10" s="1"/>
  <c r="BK850" i="10" a="1"/>
  <c r="BK850" i="10" s="1"/>
  <c r="BP850" i="10" a="1"/>
  <c r="BP850" i="10" s="1"/>
  <c r="CJ850" i="10" a="1"/>
  <c r="CJ850" i="10" s="1"/>
  <c r="CQ850" i="10" a="1"/>
  <c r="CQ850" i="10" s="1"/>
  <c r="CV850" i="10" a="1"/>
  <c r="CV850" i="10" s="1"/>
  <c r="DP850" i="10" a="1"/>
  <c r="DP850" i="10" s="1"/>
  <c r="DW850" i="10" a="1"/>
  <c r="DW850" i="10" s="1"/>
  <c r="EB850" i="10" a="1"/>
  <c r="EB850" i="10" s="1"/>
  <c r="EV850" i="10" a="1"/>
  <c r="EV850" i="10" s="1"/>
  <c r="FC850" i="10" a="1"/>
  <c r="FC850" i="10" s="1"/>
  <c r="FH850" i="10" a="1"/>
  <c r="FH850" i="10" s="1"/>
  <c r="GB850" i="10" a="1"/>
  <c r="GB850" i="10" s="1"/>
  <c r="GI850" i="10" a="1"/>
  <c r="GI850" i="10" s="1"/>
  <c r="GN850" i="10" a="1"/>
  <c r="GN850" i="10" s="1"/>
  <c r="AK850" i="10" a="1"/>
  <c r="AK850" i="10" s="1"/>
  <c r="AR850" i="10" a="1"/>
  <c r="AR850" i="10" s="1"/>
  <c r="AX850" i="10" a="1"/>
  <c r="AX850" i="10" s="1"/>
  <c r="BE850" i="10" a="1"/>
  <c r="BE850" i="10" s="1"/>
  <c r="BQ850" i="10" a="1"/>
  <c r="BQ850" i="10" s="1"/>
  <c r="BX850" i="10" a="1"/>
  <c r="BX850" i="10" s="1"/>
  <c r="CD850" i="10" a="1"/>
  <c r="CD850" i="10" s="1"/>
  <c r="CK850" i="10" a="1"/>
  <c r="CK850" i="10" s="1"/>
  <c r="CW850" i="10" a="1"/>
  <c r="CW850" i="10" s="1"/>
  <c r="DD850" i="10" a="1"/>
  <c r="DD850" i="10" s="1"/>
  <c r="DJ850" i="10" a="1"/>
  <c r="DJ850" i="10" s="1"/>
  <c r="DQ850" i="10" a="1"/>
  <c r="DQ850" i="10" s="1"/>
  <c r="EC850" i="10" a="1"/>
  <c r="EC850" i="10" s="1"/>
  <c r="EJ850" i="10" a="1"/>
  <c r="EJ850" i="10" s="1"/>
  <c r="EP850" i="10" a="1"/>
  <c r="EP850" i="10" s="1"/>
  <c r="EW850" i="10" a="1"/>
  <c r="EW850" i="10" s="1"/>
  <c r="FI850" i="10" a="1"/>
  <c r="FI850" i="10" s="1"/>
  <c r="FP850" i="10" a="1"/>
  <c r="FP850" i="10" s="1"/>
  <c r="FV850" i="10" a="1"/>
  <c r="FV850" i="10" s="1"/>
  <c r="GC850" i="10" a="1"/>
  <c r="GC850" i="10" s="1"/>
  <c r="GO850" i="10" a="1"/>
  <c r="GO850" i="10" s="1"/>
  <c r="GV850" i="10" a="1"/>
  <c r="GV850" i="10" s="1"/>
  <c r="AA850" i="10" a="1"/>
  <c r="AA850" i="10" s="1"/>
  <c r="AG850" i="10" a="1"/>
  <c r="AG850" i="10" s="1"/>
  <c r="AM850" i="10" a="1"/>
  <c r="AM850" i="10" s="1"/>
  <c r="AT850" i="10" a="1"/>
  <c r="AT850" i="10" s="1"/>
  <c r="BG850" i="10" a="1"/>
  <c r="BG850" i="10" s="1"/>
  <c r="BM850" i="10" a="1"/>
  <c r="BM850" i="10" s="1"/>
  <c r="BS850" i="10" a="1"/>
  <c r="BS850" i="10" s="1"/>
  <c r="BZ850" i="10" a="1"/>
  <c r="BZ850" i="10" s="1"/>
  <c r="CM850" i="10" a="1"/>
  <c r="CM850" i="10" s="1"/>
  <c r="CS850" i="10" a="1"/>
  <c r="CS850" i="10" s="1"/>
  <c r="CY850" i="10" a="1"/>
  <c r="CY850" i="10" s="1"/>
  <c r="DF850" i="10" a="1"/>
  <c r="DF850" i="10" s="1"/>
  <c r="DS850" i="10" a="1"/>
  <c r="DS850" i="10" s="1"/>
  <c r="DY850" i="10" a="1"/>
  <c r="DY850" i="10" s="1"/>
  <c r="EE850" i="10" a="1"/>
  <c r="EE850" i="10" s="1"/>
  <c r="EL850" i="10" a="1"/>
  <c r="EL850" i="10" s="1"/>
  <c r="EY850" i="10" a="1"/>
  <c r="EY850" i="10" s="1"/>
  <c r="FE850" i="10" a="1"/>
  <c r="FE850" i="10" s="1"/>
  <c r="FK850" i="10" a="1"/>
  <c r="FK850" i="10" s="1"/>
  <c r="FR850" i="10" a="1"/>
  <c r="FR850" i="10" s="1"/>
  <c r="GE850" i="10" a="1"/>
  <c r="GE850" i="10" s="1"/>
  <c r="GK850" i="10" a="1"/>
  <c r="GK850" i="10" s="1"/>
  <c r="GQ850" i="10" a="1"/>
  <c r="GQ850" i="10" s="1"/>
  <c r="AN850" i="10" a="1"/>
  <c r="AN850" i="10" s="1"/>
  <c r="AU850" i="10" a="1"/>
  <c r="AU850" i="10" s="1"/>
  <c r="AZ850" i="10" a="1"/>
  <c r="AZ850" i="10" s="1"/>
  <c r="BT850" i="10" a="1"/>
  <c r="BT850" i="10" s="1"/>
  <c r="CA850" i="10" a="1"/>
  <c r="CA850" i="10" s="1"/>
  <c r="CF850" i="10" a="1"/>
  <c r="CF850" i="10" s="1"/>
  <c r="CZ850" i="10" a="1"/>
  <c r="CZ850" i="10" s="1"/>
  <c r="DG850" i="10" a="1"/>
  <c r="DG850" i="10" s="1"/>
  <c r="DL850" i="10" a="1"/>
  <c r="DL850" i="10" s="1"/>
  <c r="EF850" i="10" a="1"/>
  <c r="EF850" i="10" s="1"/>
  <c r="EM850" i="10" a="1"/>
  <c r="EM850" i="10" s="1"/>
  <c r="ER850" i="10" a="1"/>
  <c r="ER850" i="10" s="1"/>
  <c r="FL850" i="10" a="1"/>
  <c r="FL850" i="10" s="1"/>
  <c r="FS850" i="10" a="1"/>
  <c r="FS850" i="10" s="1"/>
  <c r="FX850" i="10" a="1"/>
  <c r="FX850" i="10" s="1"/>
  <c r="GR850" i="10" a="1"/>
  <c r="GR850" i="10" s="1"/>
  <c r="AB850" i="10" a="1"/>
  <c r="AB850" i="10" s="1"/>
  <c r="AH850" i="10" a="1"/>
  <c r="AH850" i="10" s="1"/>
  <c r="AO850" i="10" a="1"/>
  <c r="AO850" i="10" s="1"/>
  <c r="BA850" i="10" a="1"/>
  <c r="BA850" i="10" s="1"/>
  <c r="BH850" i="10" a="1"/>
  <c r="BH850" i="10" s="1"/>
  <c r="BN850" i="10" a="1"/>
  <c r="BN850" i="10" s="1"/>
  <c r="BU850" i="10" a="1"/>
  <c r="BU850" i="10" s="1"/>
  <c r="CG850" i="10" a="1"/>
  <c r="CG850" i="10" s="1"/>
  <c r="CN850" i="10" a="1"/>
  <c r="CN850" i="10" s="1"/>
  <c r="CT850" i="10" a="1"/>
  <c r="CT850" i="10" s="1"/>
  <c r="DA850" i="10" a="1"/>
  <c r="DA850" i="10" s="1"/>
  <c r="DM850" i="10" a="1"/>
  <c r="DM850" i="10" s="1"/>
  <c r="DT850" i="10" a="1"/>
  <c r="DT850" i="10" s="1"/>
  <c r="DZ850" i="10" a="1"/>
  <c r="DZ850" i="10" s="1"/>
  <c r="EG850" i="10" a="1"/>
  <c r="EG850" i="10" s="1"/>
  <c r="ES850" i="10" a="1"/>
  <c r="ES850" i="10" s="1"/>
  <c r="EZ850" i="10" a="1"/>
  <c r="EZ850" i="10" s="1"/>
  <c r="FF850" i="10" a="1"/>
  <c r="FF850" i="10" s="1"/>
  <c r="FM850" i="10" a="1"/>
  <c r="FM850" i="10" s="1"/>
  <c r="FY850" i="10" a="1"/>
  <c r="FY850" i="10" s="1"/>
  <c r="GF850" i="10" a="1"/>
  <c r="GF850" i="10" s="1"/>
  <c r="GL850" i="10" a="1"/>
  <c r="GL850" i="10" s="1"/>
  <c r="GS850" i="10" a="1"/>
  <c r="GS850" i="10" s="1"/>
  <c r="AF850" i="10" a="1"/>
  <c r="AF850" i="10" s="1"/>
  <c r="CE850" i="10" a="1"/>
  <c r="CE850" i="10" s="1"/>
  <c r="ED850" i="10" a="1"/>
  <c r="ED850" i="10" s="1"/>
  <c r="GD850" i="10" a="1"/>
  <c r="GD850" i="10" s="1"/>
  <c r="AL850" i="10" a="1"/>
  <c r="AL850" i="10" s="1"/>
  <c r="CL850" i="10" a="1"/>
  <c r="CL850" i="10" s="1"/>
  <c r="EK850" i="10" a="1"/>
  <c r="EK850" i="10" s="1"/>
  <c r="GJ850" i="10" a="1"/>
  <c r="GJ850" i="10" s="1"/>
  <c r="AS850" i="10" a="1"/>
  <c r="AS850" i="10" s="1"/>
  <c r="CR850" i="10" a="1"/>
  <c r="CR850" i="10" s="1"/>
  <c r="EQ850" i="10" a="1"/>
  <c r="EQ850" i="10" s="1"/>
  <c r="GP850" i="10" a="1"/>
  <c r="GP850" i="10" s="1"/>
  <c r="AY850" i="10" a="1"/>
  <c r="AY850" i="10" s="1"/>
  <c r="CX850" i="10" a="1"/>
  <c r="CX850" i="10" s="1"/>
  <c r="EX850" i="10" a="1"/>
  <c r="EX850" i="10" s="1"/>
  <c r="BF850" i="10" a="1"/>
  <c r="BF850" i="10" s="1"/>
  <c r="DE850" i="10" a="1"/>
  <c r="DE850" i="10" s="1"/>
  <c r="FD850" i="10" a="1"/>
  <c r="FD850" i="10" s="1"/>
  <c r="BL850" i="10" a="1"/>
  <c r="BL850" i="10" s="1"/>
  <c r="DK850" i="10" a="1"/>
  <c r="DK850" i="10" s="1"/>
  <c r="FJ850" i="10" a="1"/>
  <c r="FJ850" i="10" s="1"/>
  <c r="BR850" i="10" a="1"/>
  <c r="BR850" i="10" s="1"/>
  <c r="DR850" i="10" a="1"/>
  <c r="DR850" i="10" s="1"/>
  <c r="FQ850" i="10" a="1"/>
  <c r="FQ850" i="10" s="1"/>
  <c r="BY850" i="10" a="1"/>
  <c r="BY850" i="10" s="1"/>
  <c r="DX850" i="10" a="1"/>
  <c r="DX850" i="10" s="1"/>
  <c r="FW850" i="10" a="1"/>
  <c r="FW850" i="10" s="1"/>
  <c r="AA890" i="10" a="1"/>
  <c r="AA890" i="10" s="1"/>
  <c r="AK890" i="10" a="1"/>
  <c r="AK890" i="10" s="1"/>
  <c r="AP890" i="10" a="1"/>
  <c r="AP890" i="10" s="1"/>
  <c r="AU890" i="10" a="1"/>
  <c r="AU890" i="10" s="1"/>
  <c r="AZ890" i="10" a="1"/>
  <c r="AZ890" i="10" s="1"/>
  <c r="BJ890" i="10" a="1"/>
  <c r="BJ890" i="10" s="1"/>
  <c r="BO890" i="10" a="1"/>
  <c r="BO890" i="10" s="1"/>
  <c r="CD890" i="10" a="1"/>
  <c r="CD890" i="10" s="1"/>
  <c r="CM890" i="10" a="1"/>
  <c r="CM890" i="10" s="1"/>
  <c r="CW890" i="10" a="1"/>
  <c r="CW890" i="10" s="1"/>
  <c r="DB890" i="10" a="1"/>
  <c r="DB890" i="10" s="1"/>
  <c r="DG890" i="10" a="1"/>
  <c r="DG890" i="10" s="1"/>
  <c r="DL890" i="10" a="1"/>
  <c r="DL890" i="10" s="1"/>
  <c r="DV890" i="10" a="1"/>
  <c r="DV890" i="10" s="1"/>
  <c r="EA890" i="10" a="1"/>
  <c r="EA890" i="10" s="1"/>
  <c r="EP890" i="10" a="1"/>
  <c r="EP890" i="10" s="1"/>
  <c r="EY890" i="10" a="1"/>
  <c r="EY890" i="10" s="1"/>
  <c r="FI890" i="10" a="1"/>
  <c r="FI890" i="10" s="1"/>
  <c r="FT890" i="10" a="1"/>
  <c r="FT890" i="10" s="1"/>
  <c r="GF890" i="10" a="1"/>
  <c r="GF890" i="10" s="1"/>
  <c r="GL890" i="10" a="1"/>
  <c r="GL890" i="10" s="1"/>
  <c r="AB890" i="10" a="1"/>
  <c r="AB890" i="10" s="1"/>
  <c r="AG890" i="10" a="1"/>
  <c r="AG890" i="10" s="1"/>
  <c r="AL890" i="10" a="1"/>
  <c r="AL890" i="10" s="1"/>
  <c r="AV890" i="10" a="1"/>
  <c r="AV890" i="10" s="1"/>
  <c r="BE890" i="10" a="1"/>
  <c r="BE890" i="10" s="1"/>
  <c r="BT890" i="10" a="1"/>
  <c r="BT890" i="10" s="1"/>
  <c r="BY890" i="10" a="1"/>
  <c r="BY890" i="10" s="1"/>
  <c r="CI890" i="10" a="1"/>
  <c r="CI890" i="10" s="1"/>
  <c r="CN890" i="10" a="1"/>
  <c r="CN890" i="10" s="1"/>
  <c r="CS890" i="10" a="1"/>
  <c r="CS890" i="10" s="1"/>
  <c r="CX890" i="10" a="1"/>
  <c r="CX890" i="10" s="1"/>
  <c r="DH890" i="10" a="1"/>
  <c r="DH890" i="10" s="1"/>
  <c r="DQ890" i="10" a="1"/>
  <c r="DQ890" i="10" s="1"/>
  <c r="EF890" i="10" a="1"/>
  <c r="EF890" i="10" s="1"/>
  <c r="EK890" i="10" a="1"/>
  <c r="EK890" i="10" s="1"/>
  <c r="EU890" i="10" a="1"/>
  <c r="EU890" i="10" s="1"/>
  <c r="EZ890" i="10" a="1"/>
  <c r="EZ890" i="10" s="1"/>
  <c r="FE890" i="10" a="1"/>
  <c r="FE890" i="10" s="1"/>
  <c r="FJ890" i="10" a="1"/>
  <c r="FJ890" i="10" s="1"/>
  <c r="FO890" i="10" a="1"/>
  <c r="FO890" i="10" s="1"/>
  <c r="FU890" i="10" a="1"/>
  <c r="FU890" i="10" s="1"/>
  <c r="GA890" i="10" a="1"/>
  <c r="GA890" i="10" s="1"/>
  <c r="GG890" i="10" a="1"/>
  <c r="GG890" i="10" s="1"/>
  <c r="GR890" i="10" a="1"/>
  <c r="GR890" i="10" s="1"/>
  <c r="AH890" i="10" a="1"/>
  <c r="AH890" i="10" s="1"/>
  <c r="AQ890" i="10" a="1"/>
  <c r="AQ890" i="10" s="1"/>
  <c r="BA890" i="10" a="1"/>
  <c r="BA890" i="10" s="1"/>
  <c r="BF890" i="10" a="1"/>
  <c r="BF890" i="10" s="1"/>
  <c r="BK890" i="10" a="1"/>
  <c r="BK890" i="10" s="1"/>
  <c r="BP890" i="10" a="1"/>
  <c r="BP890" i="10" s="1"/>
  <c r="BZ890" i="10" a="1"/>
  <c r="BZ890" i="10" s="1"/>
  <c r="CE890" i="10" a="1"/>
  <c r="CE890" i="10" s="1"/>
  <c r="CT890" i="10" a="1"/>
  <c r="CT890" i="10" s="1"/>
  <c r="DC890" i="10" a="1"/>
  <c r="DC890" i="10" s="1"/>
  <c r="DM890" i="10" a="1"/>
  <c r="DM890" i="10" s="1"/>
  <c r="DR890" i="10" a="1"/>
  <c r="DR890" i="10" s="1"/>
  <c r="DW890" i="10" a="1"/>
  <c r="DW890" i="10" s="1"/>
  <c r="EB890" i="10" a="1"/>
  <c r="EB890" i="10" s="1"/>
  <c r="EL890" i="10" a="1"/>
  <c r="EL890" i="10" s="1"/>
  <c r="EQ890" i="10" a="1"/>
  <c r="EQ890" i="10" s="1"/>
  <c r="FF890" i="10" a="1"/>
  <c r="FF890" i="10" s="1"/>
  <c r="FP890" i="10" a="1"/>
  <c r="FP890" i="10" s="1"/>
  <c r="FV890" i="10" a="1"/>
  <c r="FV890" i="10" s="1"/>
  <c r="GH890" i="10" a="1"/>
  <c r="GH890" i="10" s="1"/>
  <c r="GM890" i="10" a="1"/>
  <c r="GM890" i="10" s="1"/>
  <c r="GS890" i="10" a="1"/>
  <c r="GS890" i="10" s="1"/>
  <c r="AC890" i="10" a="1"/>
  <c r="AC890" i="10" s="1"/>
  <c r="AM890" i="10" a="1"/>
  <c r="AM890" i="10" s="1"/>
  <c r="AR890" i="10" a="1"/>
  <c r="AR890" i="10" s="1"/>
  <c r="AW890" i="10" a="1"/>
  <c r="AW890" i="10" s="1"/>
  <c r="BB890" i="10" a="1"/>
  <c r="BB890" i="10" s="1"/>
  <c r="BL890" i="10" a="1"/>
  <c r="BL890" i="10" s="1"/>
  <c r="BU890" i="10" a="1"/>
  <c r="BU890" i="10" s="1"/>
  <c r="CJ890" i="10" a="1"/>
  <c r="CJ890" i="10" s="1"/>
  <c r="CO890" i="10" a="1"/>
  <c r="CO890" i="10" s="1"/>
  <c r="CY890" i="10" a="1"/>
  <c r="CY890" i="10" s="1"/>
  <c r="DD890" i="10" a="1"/>
  <c r="DD890" i="10" s="1"/>
  <c r="DI890" i="10" a="1"/>
  <c r="DI890" i="10" s="1"/>
  <c r="DN890" i="10" a="1"/>
  <c r="DN890" i="10" s="1"/>
  <c r="DX890" i="10" a="1"/>
  <c r="DX890" i="10" s="1"/>
  <c r="EG890" i="10" a="1"/>
  <c r="EG890" i="10" s="1"/>
  <c r="EV890" i="10" a="1"/>
  <c r="EV890" i="10" s="1"/>
  <c r="FA890" i="10" a="1"/>
  <c r="FA890" i="10" s="1"/>
  <c r="FK890" i="10" a="1"/>
  <c r="FK890" i="10" s="1"/>
  <c r="FQ890" i="10" a="1"/>
  <c r="FQ890" i="10" s="1"/>
  <c r="GB890" i="10" a="1"/>
  <c r="GB890" i="10" s="1"/>
  <c r="GN890" i="10" a="1"/>
  <c r="GN890" i="10" s="1"/>
  <c r="GT890" i="10" a="1"/>
  <c r="GT890" i="10" s="1"/>
  <c r="AD890" i="10" a="1"/>
  <c r="AD890" i="10" s="1"/>
  <c r="AI890" i="10" a="1"/>
  <c r="AI890" i="10" s="1"/>
  <c r="AX890" i="10" a="1"/>
  <c r="AX890" i="10" s="1"/>
  <c r="BG890" i="10" a="1"/>
  <c r="BG890" i="10" s="1"/>
  <c r="BQ890" i="10" a="1"/>
  <c r="BQ890" i="10" s="1"/>
  <c r="BV890" i="10" a="1"/>
  <c r="BV890" i="10" s="1"/>
  <c r="CA890" i="10" a="1"/>
  <c r="CA890" i="10" s="1"/>
  <c r="CF890" i="10" a="1"/>
  <c r="CF890" i="10" s="1"/>
  <c r="CP890" i="10" a="1"/>
  <c r="CP890" i="10" s="1"/>
  <c r="CU890" i="10" a="1"/>
  <c r="CU890" i="10" s="1"/>
  <c r="DJ890" i="10" a="1"/>
  <c r="DJ890" i="10" s="1"/>
  <c r="DS890" i="10" a="1"/>
  <c r="DS890" i="10" s="1"/>
  <c r="EC890" i="10" a="1"/>
  <c r="EC890" i="10" s="1"/>
  <c r="EH890" i="10" a="1"/>
  <c r="EH890" i="10" s="1"/>
  <c r="EM890" i="10" a="1"/>
  <c r="EM890" i="10" s="1"/>
  <c r="ER890" i="10" a="1"/>
  <c r="ER890" i="10" s="1"/>
  <c r="FB890" i="10" a="1"/>
  <c r="FB890" i="10" s="1"/>
  <c r="FG890" i="10" a="1"/>
  <c r="FG890" i="10" s="1"/>
  <c r="FR890" i="10" a="1"/>
  <c r="FR890" i="10" s="1"/>
  <c r="FW890" i="10" a="1"/>
  <c r="FW890" i="10" s="1"/>
  <c r="GC890" i="10" a="1"/>
  <c r="GC890" i="10" s="1"/>
  <c r="GI890" i="10" a="1"/>
  <c r="GI890" i="10" s="1"/>
  <c r="GO890" i="10" a="1"/>
  <c r="GO890" i="10" s="1"/>
  <c r="AN890" i="10" a="1"/>
  <c r="AN890" i="10" s="1"/>
  <c r="AS890" i="10" a="1"/>
  <c r="AS890" i="10" s="1"/>
  <c r="BC890" i="10" a="1"/>
  <c r="BC890" i="10" s="1"/>
  <c r="BH890" i="10" a="1"/>
  <c r="BH890" i="10" s="1"/>
  <c r="BM890" i="10" a="1"/>
  <c r="BM890" i="10" s="1"/>
  <c r="BR890" i="10" a="1"/>
  <c r="BR890" i="10" s="1"/>
  <c r="CB890" i="10" a="1"/>
  <c r="CB890" i="10" s="1"/>
  <c r="CK890" i="10" a="1"/>
  <c r="CK890" i="10" s="1"/>
  <c r="CZ890" i="10" a="1"/>
  <c r="CZ890" i="10" s="1"/>
  <c r="DE890" i="10" a="1"/>
  <c r="DE890" i="10" s="1"/>
  <c r="DO890" i="10" a="1"/>
  <c r="DO890" i="10" s="1"/>
  <c r="DT890" i="10" a="1"/>
  <c r="DT890" i="10" s="1"/>
  <c r="DY890" i="10" a="1"/>
  <c r="DY890" i="10" s="1"/>
  <c r="ED890" i="10" a="1"/>
  <c r="ED890" i="10" s="1"/>
  <c r="EN890" i="10" a="1"/>
  <c r="EN890" i="10" s="1"/>
  <c r="EW890" i="10" a="1"/>
  <c r="EW890" i="10" s="1"/>
  <c r="FL890" i="10" a="1"/>
  <c r="FL890" i="10" s="1"/>
  <c r="FX890" i="10" a="1"/>
  <c r="FX890" i="10" s="1"/>
  <c r="GD890" i="10" a="1"/>
  <c r="GD890" i="10" s="1"/>
  <c r="GP890" i="10" a="1"/>
  <c r="GP890" i="10" s="1"/>
  <c r="GU890" i="10" a="1"/>
  <c r="GU890" i="10" s="1"/>
  <c r="AE890" i="10" a="1"/>
  <c r="AE890" i="10" s="1"/>
  <c r="AJ890" i="10" a="1"/>
  <c r="AJ890" i="10" s="1"/>
  <c r="AT890" i="10" a="1"/>
  <c r="AT890" i="10" s="1"/>
  <c r="AY890" i="10" a="1"/>
  <c r="AY890" i="10" s="1"/>
  <c r="BN890" i="10" a="1"/>
  <c r="BN890" i="10" s="1"/>
  <c r="BW890" i="10" a="1"/>
  <c r="BW890" i="10" s="1"/>
  <c r="CG890" i="10" a="1"/>
  <c r="CG890" i="10" s="1"/>
  <c r="CL890" i="10" a="1"/>
  <c r="CL890" i="10" s="1"/>
  <c r="CQ890" i="10" a="1"/>
  <c r="CQ890" i="10" s="1"/>
  <c r="CV890" i="10" a="1"/>
  <c r="CV890" i="10" s="1"/>
  <c r="DF890" i="10" a="1"/>
  <c r="DF890" i="10" s="1"/>
  <c r="DK890" i="10" a="1"/>
  <c r="DK890" i="10" s="1"/>
  <c r="DZ890" i="10" a="1"/>
  <c r="DZ890" i="10" s="1"/>
  <c r="EI890" i="10" a="1"/>
  <c r="EI890" i="10" s="1"/>
  <c r="ES890" i="10" a="1"/>
  <c r="ES890" i="10" s="1"/>
  <c r="EX890" i="10" a="1"/>
  <c r="EX890" i="10" s="1"/>
  <c r="FC890" i="10" a="1"/>
  <c r="FC890" i="10" s="1"/>
  <c r="FH890" i="10" a="1"/>
  <c r="FH890" i="10" s="1"/>
  <c r="FM890" i="10" a="1"/>
  <c r="FM890" i="10" s="1"/>
  <c r="FS890" i="10" a="1"/>
  <c r="FS890" i="10" s="1"/>
  <c r="FY890" i="10" a="1"/>
  <c r="FY890" i="10" s="1"/>
  <c r="GJ890" i="10" a="1"/>
  <c r="GJ890" i="10" s="1"/>
  <c r="GV890" i="10" a="1"/>
  <c r="GV890" i="10" s="1"/>
  <c r="AF890" i="10" a="1"/>
  <c r="AF890" i="10" s="1"/>
  <c r="AO890" i="10" a="1"/>
  <c r="AO890" i="10" s="1"/>
  <c r="BD890" i="10" a="1"/>
  <c r="BD890" i="10" s="1"/>
  <c r="BI890" i="10" a="1"/>
  <c r="BI890" i="10" s="1"/>
  <c r="BS890" i="10" a="1"/>
  <c r="BS890" i="10" s="1"/>
  <c r="BX890" i="10" a="1"/>
  <c r="BX890" i="10" s="1"/>
  <c r="CC890" i="10" a="1"/>
  <c r="CC890" i="10" s="1"/>
  <c r="CH890" i="10" a="1"/>
  <c r="CH890" i="10" s="1"/>
  <c r="CR890" i="10" a="1"/>
  <c r="CR890" i="10" s="1"/>
  <c r="DA890" i="10" a="1"/>
  <c r="DA890" i="10" s="1"/>
  <c r="DP890" i="10" a="1"/>
  <c r="DP890" i="10" s="1"/>
  <c r="DU890" i="10" a="1"/>
  <c r="DU890" i="10" s="1"/>
  <c r="EE890" i="10" a="1"/>
  <c r="EE890" i="10" s="1"/>
  <c r="EJ890" i="10" a="1"/>
  <c r="EJ890" i="10" s="1"/>
  <c r="EO890" i="10" a="1"/>
  <c r="EO890" i="10" s="1"/>
  <c r="ET890" i="10" a="1"/>
  <c r="ET890" i="10" s="1"/>
  <c r="FD890" i="10" a="1"/>
  <c r="FD890" i="10" s="1"/>
  <c r="FN890" i="10" a="1"/>
  <c r="FN890" i="10" s="1"/>
  <c r="FZ890" i="10" a="1"/>
  <c r="FZ890" i="10" s="1"/>
  <c r="GE890" i="10" a="1"/>
  <c r="GE890" i="10" s="1"/>
  <c r="GK890" i="10" a="1"/>
  <c r="GK890" i="10" s="1"/>
  <c r="GQ890" i="10" a="1"/>
  <c r="GQ890" i="10" s="1"/>
  <c r="AJ914" i="10" a="1"/>
  <c r="AJ914" i="10" s="1"/>
  <c r="AO914" i="10" a="1"/>
  <c r="AO914" i="10" s="1"/>
  <c r="BB914" i="10" a="1"/>
  <c r="BB914" i="10" s="1"/>
  <c r="BG914" i="10" a="1"/>
  <c r="BG914" i="10" s="1"/>
  <c r="BS914" i="10" a="1"/>
  <c r="BS914" i="10" s="1"/>
  <c r="BY914" i="10" a="1"/>
  <c r="BY914" i="10" s="1"/>
  <c r="CD914" i="10" a="1"/>
  <c r="CD914" i="10" s="1"/>
  <c r="CJ914" i="10" a="1"/>
  <c r="CJ914" i="10" s="1"/>
  <c r="CV914" i="10" a="1"/>
  <c r="CV914" i="10" s="1"/>
  <c r="DA914" i="10" a="1"/>
  <c r="DA914" i="10" s="1"/>
  <c r="DN914" i="10" a="1"/>
  <c r="DN914" i="10" s="1"/>
  <c r="DS914" i="10" a="1"/>
  <c r="DS914" i="10" s="1"/>
  <c r="EE914" i="10" a="1"/>
  <c r="EE914" i="10" s="1"/>
  <c r="EK914" i="10" a="1"/>
  <c r="EK914" i="10" s="1"/>
  <c r="EP914" i="10" a="1"/>
  <c r="EP914" i="10" s="1"/>
  <c r="EV914" i="10" a="1"/>
  <c r="EV914" i="10" s="1"/>
  <c r="FH914" i="10" a="1"/>
  <c r="FH914" i="10" s="1"/>
  <c r="FM914" i="10" a="1"/>
  <c r="FM914" i="10" s="1"/>
  <c r="FZ914" i="10" a="1"/>
  <c r="FZ914" i="10" s="1"/>
  <c r="GE914" i="10" a="1"/>
  <c r="GE914" i="10" s="1"/>
  <c r="GQ914" i="10" a="1"/>
  <c r="GQ914" i="10" s="1"/>
  <c r="AE914" i="10" a="1"/>
  <c r="AE914" i="10" s="1"/>
  <c r="AK914" i="10" a="1"/>
  <c r="AK914" i="10" s="1"/>
  <c r="AP914" i="10" a="1"/>
  <c r="AP914" i="10" s="1"/>
  <c r="AV914" i="10" a="1"/>
  <c r="AV914" i="10" s="1"/>
  <c r="BH914" i="10" a="1"/>
  <c r="BH914" i="10" s="1"/>
  <c r="BM914" i="10" a="1"/>
  <c r="BM914" i="10" s="1"/>
  <c r="BZ914" i="10" a="1"/>
  <c r="BZ914" i="10" s="1"/>
  <c r="CE914" i="10" a="1"/>
  <c r="CE914" i="10" s="1"/>
  <c r="CQ914" i="10" a="1"/>
  <c r="CQ914" i="10" s="1"/>
  <c r="CW914" i="10" a="1"/>
  <c r="CW914" i="10" s="1"/>
  <c r="DB914" i="10" a="1"/>
  <c r="DB914" i="10" s="1"/>
  <c r="DH914" i="10" a="1"/>
  <c r="DH914" i="10" s="1"/>
  <c r="DT914" i="10" a="1"/>
  <c r="DT914" i="10" s="1"/>
  <c r="DY914" i="10" a="1"/>
  <c r="DY914" i="10" s="1"/>
  <c r="EL914" i="10" a="1"/>
  <c r="EL914" i="10" s="1"/>
  <c r="EQ914" i="10" a="1"/>
  <c r="EQ914" i="10" s="1"/>
  <c r="FC914" i="10" a="1"/>
  <c r="FC914" i="10" s="1"/>
  <c r="FI914" i="10" a="1"/>
  <c r="FI914" i="10" s="1"/>
  <c r="FN914" i="10" a="1"/>
  <c r="FN914" i="10" s="1"/>
  <c r="FT914" i="10" a="1"/>
  <c r="FT914" i="10" s="1"/>
  <c r="GF914" i="10" a="1"/>
  <c r="GF914" i="10" s="1"/>
  <c r="GK914" i="10" a="1"/>
  <c r="GK914" i="10" s="1"/>
  <c r="AL914" i="10" a="1"/>
  <c r="AL914" i="10" s="1"/>
  <c r="AQ914" i="10" a="1"/>
  <c r="AQ914" i="10" s="1"/>
  <c r="BC914" i="10" a="1"/>
  <c r="BC914" i="10" s="1"/>
  <c r="BI914" i="10" a="1"/>
  <c r="BI914" i="10" s="1"/>
  <c r="BN914" i="10" a="1"/>
  <c r="BN914" i="10" s="1"/>
  <c r="BT914" i="10" a="1"/>
  <c r="BT914" i="10" s="1"/>
  <c r="CF914" i="10" a="1"/>
  <c r="CF914" i="10" s="1"/>
  <c r="CK914" i="10" a="1"/>
  <c r="CK914" i="10" s="1"/>
  <c r="CX914" i="10" a="1"/>
  <c r="CX914" i="10" s="1"/>
  <c r="DC914" i="10" a="1"/>
  <c r="DC914" i="10" s="1"/>
  <c r="DO914" i="10" a="1"/>
  <c r="DO914" i="10" s="1"/>
  <c r="DU914" i="10" a="1"/>
  <c r="DU914" i="10" s="1"/>
  <c r="DZ914" i="10" a="1"/>
  <c r="DZ914" i="10" s="1"/>
  <c r="EF914" i="10" a="1"/>
  <c r="EF914" i="10" s="1"/>
  <c r="ER914" i="10" a="1"/>
  <c r="ER914" i="10" s="1"/>
  <c r="EW914" i="10" a="1"/>
  <c r="EW914" i="10" s="1"/>
  <c r="FJ914" i="10" a="1"/>
  <c r="FJ914" i="10" s="1"/>
  <c r="FO914" i="10" a="1"/>
  <c r="FO914" i="10" s="1"/>
  <c r="GA914" i="10" a="1"/>
  <c r="GA914" i="10" s="1"/>
  <c r="GG914" i="10" a="1"/>
  <c r="GG914" i="10" s="1"/>
  <c r="GL914" i="10" a="1"/>
  <c r="GL914" i="10" s="1"/>
  <c r="GR914" i="10" a="1"/>
  <c r="GR914" i="10" s="1"/>
  <c r="AF914" i="10" a="1"/>
  <c r="AF914" i="10" s="1"/>
  <c r="AR914" i="10" a="1"/>
  <c r="AR914" i="10" s="1"/>
  <c r="AW914" i="10" a="1"/>
  <c r="AW914" i="10" s="1"/>
  <c r="BJ914" i="10" a="1"/>
  <c r="BJ914" i="10" s="1"/>
  <c r="BO914" i="10" a="1"/>
  <c r="BO914" i="10" s="1"/>
  <c r="CA914" i="10" a="1"/>
  <c r="CA914" i="10" s="1"/>
  <c r="CG914" i="10" a="1"/>
  <c r="CG914" i="10" s="1"/>
  <c r="CL914" i="10" a="1"/>
  <c r="CL914" i="10" s="1"/>
  <c r="CR914" i="10" a="1"/>
  <c r="CR914" i="10" s="1"/>
  <c r="DD914" i="10" a="1"/>
  <c r="DD914" i="10" s="1"/>
  <c r="DI914" i="10" a="1"/>
  <c r="DI914" i="10" s="1"/>
  <c r="DV914" i="10" a="1"/>
  <c r="DV914" i="10" s="1"/>
  <c r="EA914" i="10" a="1"/>
  <c r="EA914" i="10" s="1"/>
  <c r="EM914" i="10" a="1"/>
  <c r="EM914" i="10" s="1"/>
  <c r="ES914" i="10" a="1"/>
  <c r="ES914" i="10" s="1"/>
  <c r="EX914" i="10" a="1"/>
  <c r="EX914" i="10" s="1"/>
  <c r="FD914" i="10" a="1"/>
  <c r="FD914" i="10" s="1"/>
  <c r="FP914" i="10" a="1"/>
  <c r="FP914" i="10" s="1"/>
  <c r="FU914" i="10" a="1"/>
  <c r="FU914" i="10" s="1"/>
  <c r="GH914" i="10" a="1"/>
  <c r="GH914" i="10" s="1"/>
  <c r="GM914" i="10" a="1"/>
  <c r="GM914" i="10" s="1"/>
  <c r="AA914" i="10" a="1"/>
  <c r="AA914" i="10" s="1"/>
  <c r="AM914" i="10" a="1"/>
  <c r="AM914" i="10" s="1"/>
  <c r="AS914" i="10" a="1"/>
  <c r="AS914" i="10" s="1"/>
  <c r="AX914" i="10" a="1"/>
  <c r="AX914" i="10" s="1"/>
  <c r="BD914" i="10" a="1"/>
  <c r="BD914" i="10" s="1"/>
  <c r="BP914" i="10" a="1"/>
  <c r="BP914" i="10" s="1"/>
  <c r="BU914" i="10" a="1"/>
  <c r="BU914" i="10" s="1"/>
  <c r="CH914" i="10" a="1"/>
  <c r="CH914" i="10" s="1"/>
  <c r="CM914" i="10" a="1"/>
  <c r="CM914" i="10" s="1"/>
  <c r="CY914" i="10" a="1"/>
  <c r="CY914" i="10" s="1"/>
  <c r="DE914" i="10" a="1"/>
  <c r="DE914" i="10" s="1"/>
  <c r="DJ914" i="10" a="1"/>
  <c r="DJ914" i="10" s="1"/>
  <c r="DP914" i="10" a="1"/>
  <c r="DP914" i="10" s="1"/>
  <c r="EB914" i="10" a="1"/>
  <c r="EB914" i="10" s="1"/>
  <c r="EG914" i="10" a="1"/>
  <c r="EG914" i="10" s="1"/>
  <c r="ET914" i="10" a="1"/>
  <c r="ET914" i="10" s="1"/>
  <c r="EY914" i="10" a="1"/>
  <c r="EY914" i="10" s="1"/>
  <c r="FK914" i="10" a="1"/>
  <c r="FK914" i="10" s="1"/>
  <c r="FQ914" i="10" a="1"/>
  <c r="FQ914" i="10" s="1"/>
  <c r="FV914" i="10" a="1"/>
  <c r="FV914" i="10" s="1"/>
  <c r="GB914" i="10" a="1"/>
  <c r="GB914" i="10" s="1"/>
  <c r="GN914" i="10" a="1"/>
  <c r="GN914" i="10" s="1"/>
  <c r="GS914" i="10" a="1"/>
  <c r="GS914" i="10" s="1"/>
  <c r="AB914" i="10" a="1"/>
  <c r="AB914" i="10" s="1"/>
  <c r="AG914" i="10" a="1"/>
  <c r="AG914" i="10" s="1"/>
  <c r="AT914" i="10" a="1"/>
  <c r="AT914" i="10" s="1"/>
  <c r="AY914" i="10" a="1"/>
  <c r="AY914" i="10" s="1"/>
  <c r="BK914" i="10" a="1"/>
  <c r="BK914" i="10" s="1"/>
  <c r="BQ914" i="10" a="1"/>
  <c r="BQ914" i="10" s="1"/>
  <c r="BV914" i="10" a="1"/>
  <c r="BV914" i="10" s="1"/>
  <c r="CB914" i="10" a="1"/>
  <c r="CB914" i="10" s="1"/>
  <c r="CN914" i="10" a="1"/>
  <c r="CN914" i="10" s="1"/>
  <c r="CS914" i="10" a="1"/>
  <c r="CS914" i="10" s="1"/>
  <c r="DF914" i="10" a="1"/>
  <c r="DF914" i="10" s="1"/>
  <c r="DK914" i="10" a="1"/>
  <c r="DK914" i="10" s="1"/>
  <c r="DW914" i="10" a="1"/>
  <c r="DW914" i="10" s="1"/>
  <c r="EC914" i="10" a="1"/>
  <c r="EC914" i="10" s="1"/>
  <c r="EH914" i="10" a="1"/>
  <c r="EH914" i="10" s="1"/>
  <c r="EN914" i="10" a="1"/>
  <c r="EN914" i="10" s="1"/>
  <c r="EZ914" i="10" a="1"/>
  <c r="EZ914" i="10" s="1"/>
  <c r="FE914" i="10" a="1"/>
  <c r="FE914" i="10" s="1"/>
  <c r="FR914" i="10" a="1"/>
  <c r="FR914" i="10" s="1"/>
  <c r="FW914" i="10" a="1"/>
  <c r="FW914" i="10" s="1"/>
  <c r="GI914" i="10" a="1"/>
  <c r="GI914" i="10" s="1"/>
  <c r="GO914" i="10" a="1"/>
  <c r="GO914" i="10" s="1"/>
  <c r="GT914" i="10" a="1"/>
  <c r="GT914" i="10" s="1"/>
  <c r="AC914" i="10" a="1"/>
  <c r="AC914" i="10" s="1"/>
  <c r="AH914" i="10" a="1"/>
  <c r="AH914" i="10" s="1"/>
  <c r="AN914" i="10" a="1"/>
  <c r="AN914" i="10" s="1"/>
  <c r="AZ914" i="10" a="1"/>
  <c r="AZ914" i="10" s="1"/>
  <c r="BE914" i="10" a="1"/>
  <c r="BE914" i="10" s="1"/>
  <c r="BR914" i="10" a="1"/>
  <c r="BR914" i="10" s="1"/>
  <c r="BW914" i="10" a="1"/>
  <c r="BW914" i="10" s="1"/>
  <c r="CI914" i="10" a="1"/>
  <c r="CI914" i="10" s="1"/>
  <c r="CO914" i="10" a="1"/>
  <c r="CO914" i="10" s="1"/>
  <c r="CT914" i="10" a="1"/>
  <c r="CT914" i="10" s="1"/>
  <c r="CZ914" i="10" a="1"/>
  <c r="CZ914" i="10" s="1"/>
  <c r="DL914" i="10" a="1"/>
  <c r="DL914" i="10" s="1"/>
  <c r="DQ914" i="10" a="1"/>
  <c r="DQ914" i="10" s="1"/>
  <c r="ED914" i="10" a="1"/>
  <c r="ED914" i="10" s="1"/>
  <c r="EI914" i="10" a="1"/>
  <c r="EI914" i="10" s="1"/>
  <c r="EU914" i="10" a="1"/>
  <c r="EU914" i="10" s="1"/>
  <c r="FA914" i="10" a="1"/>
  <c r="FA914" i="10" s="1"/>
  <c r="FF914" i="10" a="1"/>
  <c r="FF914" i="10" s="1"/>
  <c r="FL914" i="10" a="1"/>
  <c r="FL914" i="10" s="1"/>
  <c r="FX914" i="10" a="1"/>
  <c r="FX914" i="10" s="1"/>
  <c r="GC914" i="10" a="1"/>
  <c r="GC914" i="10" s="1"/>
  <c r="GP914" i="10" a="1"/>
  <c r="GP914" i="10" s="1"/>
  <c r="GU914" i="10" a="1"/>
  <c r="GU914" i="10" s="1"/>
  <c r="AD914" i="10" a="1"/>
  <c r="AD914" i="10" s="1"/>
  <c r="AI914" i="10" a="1"/>
  <c r="AI914" i="10" s="1"/>
  <c r="AU914" i="10" a="1"/>
  <c r="AU914" i="10" s="1"/>
  <c r="BA914" i="10" a="1"/>
  <c r="BA914" i="10" s="1"/>
  <c r="BF914" i="10" a="1"/>
  <c r="BF914" i="10" s="1"/>
  <c r="BL914" i="10" a="1"/>
  <c r="BL914" i="10" s="1"/>
  <c r="BX914" i="10" a="1"/>
  <c r="BX914" i="10" s="1"/>
  <c r="CC914" i="10" a="1"/>
  <c r="CC914" i="10" s="1"/>
  <c r="CP914" i="10" a="1"/>
  <c r="CP914" i="10" s="1"/>
  <c r="CU914" i="10" a="1"/>
  <c r="CU914" i="10" s="1"/>
  <c r="DG914" i="10" a="1"/>
  <c r="DG914" i="10" s="1"/>
  <c r="DM914" i="10" a="1"/>
  <c r="DM914" i="10" s="1"/>
  <c r="DR914" i="10" a="1"/>
  <c r="DR914" i="10" s="1"/>
  <c r="DX914" i="10" a="1"/>
  <c r="DX914" i="10" s="1"/>
  <c r="EJ914" i="10" a="1"/>
  <c r="EJ914" i="10" s="1"/>
  <c r="EO914" i="10" a="1"/>
  <c r="EO914" i="10" s="1"/>
  <c r="FB914" i="10" a="1"/>
  <c r="FB914" i="10" s="1"/>
  <c r="FG914" i="10" a="1"/>
  <c r="FG914" i="10" s="1"/>
  <c r="FS914" i="10" a="1"/>
  <c r="FS914" i="10" s="1"/>
  <c r="FY914" i="10" a="1"/>
  <c r="FY914" i="10" s="1"/>
  <c r="GD914" i="10" a="1"/>
  <c r="GD914" i="10" s="1"/>
  <c r="GJ914" i="10" a="1"/>
  <c r="GJ914" i="10" s="1"/>
  <c r="GV914" i="10" a="1"/>
  <c r="GV914" i="10" s="1"/>
  <c r="AJ954" i="10" a="1"/>
  <c r="AJ954" i="10" s="1"/>
  <c r="AO954" i="10" a="1"/>
  <c r="AO954" i="10" s="1"/>
  <c r="BB954" i="10" a="1"/>
  <c r="BB954" i="10" s="1"/>
  <c r="BG954" i="10" a="1"/>
  <c r="BG954" i="10" s="1"/>
  <c r="BS954" i="10" a="1"/>
  <c r="BS954" i="10" s="1"/>
  <c r="BY954" i="10" a="1"/>
  <c r="BY954" i="10" s="1"/>
  <c r="CD954" i="10" a="1"/>
  <c r="CD954" i="10" s="1"/>
  <c r="CJ954" i="10" a="1"/>
  <c r="CJ954" i="10" s="1"/>
  <c r="CV954" i="10" a="1"/>
  <c r="CV954" i="10" s="1"/>
  <c r="DA954" i="10" a="1"/>
  <c r="DA954" i="10" s="1"/>
  <c r="DN954" i="10" a="1"/>
  <c r="DN954" i="10" s="1"/>
  <c r="DS954" i="10" a="1"/>
  <c r="DS954" i="10" s="1"/>
  <c r="EE954" i="10" a="1"/>
  <c r="EE954" i="10" s="1"/>
  <c r="EK954" i="10" a="1"/>
  <c r="EK954" i="10" s="1"/>
  <c r="EP954" i="10" a="1"/>
  <c r="EP954" i="10" s="1"/>
  <c r="EV954" i="10" a="1"/>
  <c r="EV954" i="10" s="1"/>
  <c r="FH954" i="10" a="1"/>
  <c r="FH954" i="10" s="1"/>
  <c r="FM954" i="10" a="1"/>
  <c r="FM954" i="10" s="1"/>
  <c r="FZ954" i="10" a="1"/>
  <c r="FZ954" i="10" s="1"/>
  <c r="GE954" i="10" a="1"/>
  <c r="GE954" i="10" s="1"/>
  <c r="GQ954" i="10" a="1"/>
  <c r="GQ954" i="10" s="1"/>
  <c r="AE954" i="10" a="1"/>
  <c r="AE954" i="10" s="1"/>
  <c r="AK954" i="10" a="1"/>
  <c r="AK954" i="10" s="1"/>
  <c r="AP954" i="10" a="1"/>
  <c r="AP954" i="10" s="1"/>
  <c r="AV954" i="10" a="1"/>
  <c r="AV954" i="10" s="1"/>
  <c r="BH954" i="10" a="1"/>
  <c r="BH954" i="10" s="1"/>
  <c r="BM954" i="10" a="1"/>
  <c r="BM954" i="10" s="1"/>
  <c r="BZ954" i="10" a="1"/>
  <c r="BZ954" i="10" s="1"/>
  <c r="CE954" i="10" a="1"/>
  <c r="CE954" i="10" s="1"/>
  <c r="CQ954" i="10" a="1"/>
  <c r="CQ954" i="10" s="1"/>
  <c r="CW954" i="10" a="1"/>
  <c r="CW954" i="10" s="1"/>
  <c r="DB954" i="10" a="1"/>
  <c r="DB954" i="10" s="1"/>
  <c r="DH954" i="10" a="1"/>
  <c r="DH954" i="10" s="1"/>
  <c r="DT954" i="10" a="1"/>
  <c r="DT954" i="10" s="1"/>
  <c r="DY954" i="10" a="1"/>
  <c r="DY954" i="10" s="1"/>
  <c r="EL954" i="10" a="1"/>
  <c r="EL954" i="10" s="1"/>
  <c r="EQ954" i="10" a="1"/>
  <c r="EQ954" i="10" s="1"/>
  <c r="FC954" i="10" a="1"/>
  <c r="FC954" i="10" s="1"/>
  <c r="FI954" i="10" a="1"/>
  <c r="FI954" i="10" s="1"/>
  <c r="FN954" i="10" a="1"/>
  <c r="FN954" i="10" s="1"/>
  <c r="FT954" i="10" a="1"/>
  <c r="FT954" i="10" s="1"/>
  <c r="GF954" i="10" a="1"/>
  <c r="GF954" i="10" s="1"/>
  <c r="GK954" i="10" a="1"/>
  <c r="GK954" i="10" s="1"/>
  <c r="AL954" i="10" a="1"/>
  <c r="AL954" i="10" s="1"/>
  <c r="AQ954" i="10" a="1"/>
  <c r="AQ954" i="10" s="1"/>
  <c r="BC954" i="10" a="1"/>
  <c r="BC954" i="10" s="1"/>
  <c r="BI954" i="10" a="1"/>
  <c r="BI954" i="10" s="1"/>
  <c r="BN954" i="10" a="1"/>
  <c r="BN954" i="10" s="1"/>
  <c r="BT954" i="10" a="1"/>
  <c r="BT954" i="10" s="1"/>
  <c r="CF954" i="10" a="1"/>
  <c r="CF954" i="10" s="1"/>
  <c r="CK954" i="10" a="1"/>
  <c r="CK954" i="10" s="1"/>
  <c r="CX954" i="10" a="1"/>
  <c r="CX954" i="10" s="1"/>
  <c r="DC954" i="10" a="1"/>
  <c r="DC954" i="10" s="1"/>
  <c r="DO954" i="10" a="1"/>
  <c r="DO954" i="10" s="1"/>
  <c r="DU954" i="10" a="1"/>
  <c r="DU954" i="10" s="1"/>
  <c r="DZ954" i="10" a="1"/>
  <c r="DZ954" i="10" s="1"/>
  <c r="EF954" i="10" a="1"/>
  <c r="EF954" i="10" s="1"/>
  <c r="ER954" i="10" a="1"/>
  <c r="ER954" i="10" s="1"/>
  <c r="EW954" i="10" a="1"/>
  <c r="EW954" i="10" s="1"/>
  <c r="FJ954" i="10" a="1"/>
  <c r="FJ954" i="10" s="1"/>
  <c r="FO954" i="10" a="1"/>
  <c r="FO954" i="10" s="1"/>
  <c r="GA954" i="10" a="1"/>
  <c r="GA954" i="10" s="1"/>
  <c r="GG954" i="10" a="1"/>
  <c r="GG954" i="10" s="1"/>
  <c r="GL954" i="10" a="1"/>
  <c r="GL954" i="10" s="1"/>
  <c r="GR954" i="10" a="1"/>
  <c r="GR954" i="10" s="1"/>
  <c r="AF954" i="10" a="1"/>
  <c r="AF954" i="10" s="1"/>
  <c r="AR954" i="10" a="1"/>
  <c r="AR954" i="10" s="1"/>
  <c r="AW954" i="10" a="1"/>
  <c r="AW954" i="10" s="1"/>
  <c r="BJ954" i="10" a="1"/>
  <c r="BJ954" i="10" s="1"/>
  <c r="BO954" i="10" a="1"/>
  <c r="BO954" i="10" s="1"/>
  <c r="CA954" i="10" a="1"/>
  <c r="CA954" i="10" s="1"/>
  <c r="CG954" i="10" a="1"/>
  <c r="CG954" i="10" s="1"/>
  <c r="CL954" i="10" a="1"/>
  <c r="CL954" i="10" s="1"/>
  <c r="CR954" i="10" a="1"/>
  <c r="CR954" i="10" s="1"/>
  <c r="DD954" i="10" a="1"/>
  <c r="DD954" i="10" s="1"/>
  <c r="DI954" i="10" a="1"/>
  <c r="DI954" i="10" s="1"/>
  <c r="DV954" i="10" a="1"/>
  <c r="DV954" i="10" s="1"/>
  <c r="EA954" i="10" a="1"/>
  <c r="EA954" i="10" s="1"/>
  <c r="EM954" i="10" a="1"/>
  <c r="EM954" i="10" s="1"/>
  <c r="ES954" i="10" a="1"/>
  <c r="ES954" i="10" s="1"/>
  <c r="EX954" i="10" a="1"/>
  <c r="EX954" i="10" s="1"/>
  <c r="FD954" i="10" a="1"/>
  <c r="FD954" i="10" s="1"/>
  <c r="FP954" i="10" a="1"/>
  <c r="FP954" i="10" s="1"/>
  <c r="FU954" i="10" a="1"/>
  <c r="FU954" i="10" s="1"/>
  <c r="GH954" i="10" a="1"/>
  <c r="GH954" i="10" s="1"/>
  <c r="GM954" i="10" a="1"/>
  <c r="GM954" i="10" s="1"/>
  <c r="AA954" i="10" a="1"/>
  <c r="AA954" i="10" s="1"/>
  <c r="AM954" i="10" a="1"/>
  <c r="AM954" i="10" s="1"/>
  <c r="AS954" i="10" a="1"/>
  <c r="AS954" i="10" s="1"/>
  <c r="AX954" i="10" a="1"/>
  <c r="AX954" i="10" s="1"/>
  <c r="BD954" i="10" a="1"/>
  <c r="BD954" i="10" s="1"/>
  <c r="BP954" i="10" a="1"/>
  <c r="BP954" i="10" s="1"/>
  <c r="BU954" i="10" a="1"/>
  <c r="BU954" i="10" s="1"/>
  <c r="CH954" i="10" a="1"/>
  <c r="CH954" i="10" s="1"/>
  <c r="CM954" i="10" a="1"/>
  <c r="CM954" i="10" s="1"/>
  <c r="CY954" i="10" a="1"/>
  <c r="CY954" i="10" s="1"/>
  <c r="DE954" i="10" a="1"/>
  <c r="DE954" i="10" s="1"/>
  <c r="DJ954" i="10" a="1"/>
  <c r="DJ954" i="10" s="1"/>
  <c r="DP954" i="10" a="1"/>
  <c r="DP954" i="10" s="1"/>
  <c r="EB954" i="10" a="1"/>
  <c r="EB954" i="10" s="1"/>
  <c r="EG954" i="10" a="1"/>
  <c r="EG954" i="10" s="1"/>
  <c r="ET954" i="10" a="1"/>
  <c r="ET954" i="10" s="1"/>
  <c r="EY954" i="10" a="1"/>
  <c r="EY954" i="10" s="1"/>
  <c r="FK954" i="10" a="1"/>
  <c r="FK954" i="10" s="1"/>
  <c r="FQ954" i="10" a="1"/>
  <c r="FQ954" i="10" s="1"/>
  <c r="FV954" i="10" a="1"/>
  <c r="FV954" i="10" s="1"/>
  <c r="GB954" i="10" a="1"/>
  <c r="GB954" i="10" s="1"/>
  <c r="GN954" i="10" a="1"/>
  <c r="GN954" i="10" s="1"/>
  <c r="GS954" i="10" a="1"/>
  <c r="GS954" i="10" s="1"/>
  <c r="AB954" i="10" a="1"/>
  <c r="AB954" i="10" s="1"/>
  <c r="AG954" i="10" a="1"/>
  <c r="AG954" i="10" s="1"/>
  <c r="AT954" i="10" a="1"/>
  <c r="AT954" i="10" s="1"/>
  <c r="AY954" i="10" a="1"/>
  <c r="AY954" i="10" s="1"/>
  <c r="BK954" i="10" a="1"/>
  <c r="BK954" i="10" s="1"/>
  <c r="BQ954" i="10" a="1"/>
  <c r="BQ954" i="10" s="1"/>
  <c r="BV954" i="10" a="1"/>
  <c r="BV954" i="10" s="1"/>
  <c r="CB954" i="10" a="1"/>
  <c r="CB954" i="10" s="1"/>
  <c r="CN954" i="10" a="1"/>
  <c r="CN954" i="10" s="1"/>
  <c r="CS954" i="10" a="1"/>
  <c r="CS954" i="10" s="1"/>
  <c r="DF954" i="10" a="1"/>
  <c r="DF954" i="10" s="1"/>
  <c r="DK954" i="10" a="1"/>
  <c r="DK954" i="10" s="1"/>
  <c r="DW954" i="10" a="1"/>
  <c r="DW954" i="10" s="1"/>
  <c r="EC954" i="10" a="1"/>
  <c r="EC954" i="10" s="1"/>
  <c r="EH954" i="10" a="1"/>
  <c r="EH954" i="10" s="1"/>
  <c r="EN954" i="10" a="1"/>
  <c r="EN954" i="10" s="1"/>
  <c r="EZ954" i="10" a="1"/>
  <c r="EZ954" i="10" s="1"/>
  <c r="FE954" i="10" a="1"/>
  <c r="FE954" i="10" s="1"/>
  <c r="FR954" i="10" a="1"/>
  <c r="FR954" i="10" s="1"/>
  <c r="FW954" i="10" a="1"/>
  <c r="FW954" i="10" s="1"/>
  <c r="GI954" i="10" a="1"/>
  <c r="GI954" i="10" s="1"/>
  <c r="GO954" i="10" a="1"/>
  <c r="GO954" i="10" s="1"/>
  <c r="GT954" i="10" a="1"/>
  <c r="GT954" i="10" s="1"/>
  <c r="AC954" i="10" a="1"/>
  <c r="AC954" i="10" s="1"/>
  <c r="AH954" i="10" a="1"/>
  <c r="AH954" i="10" s="1"/>
  <c r="AN954" i="10" a="1"/>
  <c r="AN954" i="10" s="1"/>
  <c r="AZ954" i="10" a="1"/>
  <c r="AZ954" i="10" s="1"/>
  <c r="BE954" i="10" a="1"/>
  <c r="BE954" i="10" s="1"/>
  <c r="BR954" i="10" a="1"/>
  <c r="BR954" i="10" s="1"/>
  <c r="BW954" i="10" a="1"/>
  <c r="BW954" i="10" s="1"/>
  <c r="CI954" i="10" a="1"/>
  <c r="CI954" i="10" s="1"/>
  <c r="CO954" i="10" a="1"/>
  <c r="CO954" i="10" s="1"/>
  <c r="CT954" i="10" a="1"/>
  <c r="CT954" i="10" s="1"/>
  <c r="CZ954" i="10" a="1"/>
  <c r="CZ954" i="10" s="1"/>
  <c r="DL954" i="10" a="1"/>
  <c r="DL954" i="10" s="1"/>
  <c r="DQ954" i="10" a="1"/>
  <c r="DQ954" i="10" s="1"/>
  <c r="ED954" i="10" a="1"/>
  <c r="ED954" i="10" s="1"/>
  <c r="EI954" i="10" a="1"/>
  <c r="EI954" i="10" s="1"/>
  <c r="EU954" i="10" a="1"/>
  <c r="EU954" i="10" s="1"/>
  <c r="FA954" i="10" a="1"/>
  <c r="FA954" i="10" s="1"/>
  <c r="FF954" i="10" a="1"/>
  <c r="FF954" i="10" s="1"/>
  <c r="FL954" i="10" a="1"/>
  <c r="FL954" i="10" s="1"/>
  <c r="FX954" i="10" a="1"/>
  <c r="FX954" i="10" s="1"/>
  <c r="GC954" i="10" a="1"/>
  <c r="GC954" i="10" s="1"/>
  <c r="GP954" i="10" a="1"/>
  <c r="GP954" i="10" s="1"/>
  <c r="GU954" i="10" a="1"/>
  <c r="GU954" i="10" s="1"/>
  <c r="AD954" i="10" a="1"/>
  <c r="AD954" i="10" s="1"/>
  <c r="AI954" i="10" a="1"/>
  <c r="AI954" i="10" s="1"/>
  <c r="AU954" i="10" a="1"/>
  <c r="AU954" i="10" s="1"/>
  <c r="BA954" i="10" a="1"/>
  <c r="BA954" i="10" s="1"/>
  <c r="BF954" i="10" a="1"/>
  <c r="BF954" i="10" s="1"/>
  <c r="BL954" i="10" a="1"/>
  <c r="BL954" i="10" s="1"/>
  <c r="BX954" i="10" a="1"/>
  <c r="BX954" i="10" s="1"/>
  <c r="CC954" i="10" a="1"/>
  <c r="CC954" i="10" s="1"/>
  <c r="CP954" i="10" a="1"/>
  <c r="CP954" i="10" s="1"/>
  <c r="CU954" i="10" a="1"/>
  <c r="CU954" i="10" s="1"/>
  <c r="DG954" i="10" a="1"/>
  <c r="DG954" i="10" s="1"/>
  <c r="DM954" i="10" a="1"/>
  <c r="DM954" i="10" s="1"/>
  <c r="DR954" i="10" a="1"/>
  <c r="DR954" i="10" s="1"/>
  <c r="DX954" i="10" a="1"/>
  <c r="DX954" i="10" s="1"/>
  <c r="EJ954" i="10" a="1"/>
  <c r="EJ954" i="10" s="1"/>
  <c r="EO954" i="10" a="1"/>
  <c r="EO954" i="10" s="1"/>
  <c r="FB954" i="10" a="1"/>
  <c r="FB954" i="10" s="1"/>
  <c r="FG954" i="10" a="1"/>
  <c r="FG954" i="10" s="1"/>
  <c r="FS954" i="10" a="1"/>
  <c r="FS954" i="10" s="1"/>
  <c r="FY954" i="10" a="1"/>
  <c r="FY954" i="10" s="1"/>
  <c r="GD954" i="10" a="1"/>
  <c r="GD954" i="10" s="1"/>
  <c r="GJ954" i="10" a="1"/>
  <c r="GJ954" i="10" s="1"/>
  <c r="GV954" i="10" a="1"/>
  <c r="GV954" i="10" s="1"/>
  <c r="AC978" i="10" a="1"/>
  <c r="AC978" i="10" s="1"/>
  <c r="AH978" i="10" a="1"/>
  <c r="AH978" i="10" s="1"/>
  <c r="AN978" i="10" a="1"/>
  <c r="AN978" i="10" s="1"/>
  <c r="AZ978" i="10" a="1"/>
  <c r="AZ978" i="10" s="1"/>
  <c r="BE978" i="10" a="1"/>
  <c r="BE978" i="10" s="1"/>
  <c r="BR978" i="10" a="1"/>
  <c r="BR978" i="10" s="1"/>
  <c r="BW978" i="10" a="1"/>
  <c r="BW978" i="10" s="1"/>
  <c r="CI978" i="10" a="1"/>
  <c r="CI978" i="10" s="1"/>
  <c r="CO978" i="10" a="1"/>
  <c r="CO978" i="10" s="1"/>
  <c r="CT978" i="10" a="1"/>
  <c r="CT978" i="10" s="1"/>
  <c r="CZ978" i="10" a="1"/>
  <c r="CZ978" i="10" s="1"/>
  <c r="DL978" i="10" a="1"/>
  <c r="DL978" i="10" s="1"/>
  <c r="DQ978" i="10" a="1"/>
  <c r="DQ978" i="10" s="1"/>
  <c r="ED978" i="10" a="1"/>
  <c r="ED978" i="10" s="1"/>
  <c r="EI978" i="10" a="1"/>
  <c r="EI978" i="10" s="1"/>
  <c r="EU978" i="10" a="1"/>
  <c r="EU978" i="10" s="1"/>
  <c r="FA978" i="10" a="1"/>
  <c r="FA978" i="10" s="1"/>
  <c r="FF978" i="10" a="1"/>
  <c r="FF978" i="10" s="1"/>
  <c r="FL978" i="10" a="1"/>
  <c r="FL978" i="10" s="1"/>
  <c r="FX978" i="10" a="1"/>
  <c r="FX978" i="10" s="1"/>
  <c r="GC978" i="10" a="1"/>
  <c r="GC978" i="10" s="1"/>
  <c r="GP978" i="10" a="1"/>
  <c r="GP978" i="10" s="1"/>
  <c r="GU978" i="10" a="1"/>
  <c r="GU978" i="10" s="1"/>
  <c r="AD978" i="10" a="1"/>
  <c r="AD978" i="10" s="1"/>
  <c r="AI978" i="10" a="1"/>
  <c r="AI978" i="10" s="1"/>
  <c r="AU978" i="10" a="1"/>
  <c r="AU978" i="10" s="1"/>
  <c r="BA978" i="10" a="1"/>
  <c r="BA978" i="10" s="1"/>
  <c r="BF978" i="10" a="1"/>
  <c r="BF978" i="10" s="1"/>
  <c r="BL978" i="10" a="1"/>
  <c r="BL978" i="10" s="1"/>
  <c r="BX978" i="10" a="1"/>
  <c r="BX978" i="10" s="1"/>
  <c r="CC978" i="10" a="1"/>
  <c r="CC978" i="10" s="1"/>
  <c r="CP978" i="10" a="1"/>
  <c r="CP978" i="10" s="1"/>
  <c r="CU978" i="10" a="1"/>
  <c r="CU978" i="10" s="1"/>
  <c r="DG978" i="10" a="1"/>
  <c r="DG978" i="10" s="1"/>
  <c r="DM978" i="10" a="1"/>
  <c r="DM978" i="10" s="1"/>
  <c r="DR978" i="10" a="1"/>
  <c r="DR978" i="10" s="1"/>
  <c r="DX978" i="10" a="1"/>
  <c r="DX978" i="10" s="1"/>
  <c r="EJ978" i="10" a="1"/>
  <c r="EJ978" i="10" s="1"/>
  <c r="EO978" i="10" a="1"/>
  <c r="EO978" i="10" s="1"/>
  <c r="FB978" i="10" a="1"/>
  <c r="FB978" i="10" s="1"/>
  <c r="FG978" i="10" a="1"/>
  <c r="FG978" i="10" s="1"/>
  <c r="FS978" i="10" a="1"/>
  <c r="FS978" i="10" s="1"/>
  <c r="FY978" i="10" a="1"/>
  <c r="FY978" i="10" s="1"/>
  <c r="GD978" i="10" a="1"/>
  <c r="GD978" i="10" s="1"/>
  <c r="GJ978" i="10" a="1"/>
  <c r="GJ978" i="10" s="1"/>
  <c r="GV978" i="10" a="1"/>
  <c r="GV978" i="10" s="1"/>
  <c r="AJ978" i="10" a="1"/>
  <c r="AJ978" i="10" s="1"/>
  <c r="AO978" i="10" a="1"/>
  <c r="AO978" i="10" s="1"/>
  <c r="BB978" i="10" a="1"/>
  <c r="BB978" i="10" s="1"/>
  <c r="BG978" i="10" a="1"/>
  <c r="BG978" i="10" s="1"/>
  <c r="BS978" i="10" a="1"/>
  <c r="BS978" i="10" s="1"/>
  <c r="BY978" i="10" a="1"/>
  <c r="BY978" i="10" s="1"/>
  <c r="CD978" i="10" a="1"/>
  <c r="CD978" i="10" s="1"/>
  <c r="CJ978" i="10" a="1"/>
  <c r="CJ978" i="10" s="1"/>
  <c r="CV978" i="10" a="1"/>
  <c r="CV978" i="10" s="1"/>
  <c r="DA978" i="10" a="1"/>
  <c r="DA978" i="10" s="1"/>
  <c r="DN978" i="10" a="1"/>
  <c r="DN978" i="10" s="1"/>
  <c r="DS978" i="10" a="1"/>
  <c r="DS978" i="10" s="1"/>
  <c r="EE978" i="10" a="1"/>
  <c r="EE978" i="10" s="1"/>
  <c r="EK978" i="10" a="1"/>
  <c r="EK978" i="10" s="1"/>
  <c r="EP978" i="10" a="1"/>
  <c r="EP978" i="10" s="1"/>
  <c r="EV978" i="10" a="1"/>
  <c r="EV978" i="10" s="1"/>
  <c r="FH978" i="10" a="1"/>
  <c r="FH978" i="10" s="1"/>
  <c r="FM978" i="10" a="1"/>
  <c r="FM978" i="10" s="1"/>
  <c r="FZ978" i="10" a="1"/>
  <c r="FZ978" i="10" s="1"/>
  <c r="GE978" i="10" a="1"/>
  <c r="GE978" i="10" s="1"/>
  <c r="GQ978" i="10" a="1"/>
  <c r="GQ978" i="10" s="1"/>
  <c r="AE978" i="10" a="1"/>
  <c r="AE978" i="10" s="1"/>
  <c r="AK978" i="10" a="1"/>
  <c r="AK978" i="10" s="1"/>
  <c r="AP978" i="10" a="1"/>
  <c r="AP978" i="10" s="1"/>
  <c r="AV978" i="10" a="1"/>
  <c r="AV978" i="10" s="1"/>
  <c r="BH978" i="10" a="1"/>
  <c r="BH978" i="10" s="1"/>
  <c r="BM978" i="10" a="1"/>
  <c r="BM978" i="10" s="1"/>
  <c r="BZ978" i="10" a="1"/>
  <c r="BZ978" i="10" s="1"/>
  <c r="CE978" i="10" a="1"/>
  <c r="CE978" i="10" s="1"/>
  <c r="CQ978" i="10" a="1"/>
  <c r="CQ978" i="10" s="1"/>
  <c r="CW978" i="10" a="1"/>
  <c r="CW978" i="10" s="1"/>
  <c r="DB978" i="10" a="1"/>
  <c r="DB978" i="10" s="1"/>
  <c r="DH978" i="10" a="1"/>
  <c r="DH978" i="10" s="1"/>
  <c r="DT978" i="10" a="1"/>
  <c r="DT978" i="10" s="1"/>
  <c r="DY978" i="10" a="1"/>
  <c r="DY978" i="10" s="1"/>
  <c r="EL978" i="10" a="1"/>
  <c r="EL978" i="10" s="1"/>
  <c r="EQ978" i="10" a="1"/>
  <c r="EQ978" i="10" s="1"/>
  <c r="FC978" i="10" a="1"/>
  <c r="FC978" i="10" s="1"/>
  <c r="FI978" i="10" a="1"/>
  <c r="FI978" i="10" s="1"/>
  <c r="FN978" i="10" a="1"/>
  <c r="FN978" i="10" s="1"/>
  <c r="FT978" i="10" a="1"/>
  <c r="FT978" i="10" s="1"/>
  <c r="GF978" i="10" a="1"/>
  <c r="GF978" i="10" s="1"/>
  <c r="GK978" i="10" a="1"/>
  <c r="GK978" i="10" s="1"/>
  <c r="AL978" i="10" a="1"/>
  <c r="AL978" i="10" s="1"/>
  <c r="AQ978" i="10" a="1"/>
  <c r="AQ978" i="10" s="1"/>
  <c r="BC978" i="10" a="1"/>
  <c r="BC978" i="10" s="1"/>
  <c r="BI978" i="10" a="1"/>
  <c r="BI978" i="10" s="1"/>
  <c r="BN978" i="10" a="1"/>
  <c r="BN978" i="10" s="1"/>
  <c r="BT978" i="10" a="1"/>
  <c r="BT978" i="10" s="1"/>
  <c r="CF978" i="10" a="1"/>
  <c r="CF978" i="10" s="1"/>
  <c r="CK978" i="10" a="1"/>
  <c r="CK978" i="10" s="1"/>
  <c r="CX978" i="10" a="1"/>
  <c r="CX978" i="10" s="1"/>
  <c r="DC978" i="10" a="1"/>
  <c r="DC978" i="10" s="1"/>
  <c r="DO978" i="10" a="1"/>
  <c r="DO978" i="10" s="1"/>
  <c r="DU978" i="10" a="1"/>
  <c r="DU978" i="10" s="1"/>
  <c r="DZ978" i="10" a="1"/>
  <c r="DZ978" i="10" s="1"/>
  <c r="EF978" i="10" a="1"/>
  <c r="EF978" i="10" s="1"/>
  <c r="ER978" i="10" a="1"/>
  <c r="ER978" i="10" s="1"/>
  <c r="EW978" i="10" a="1"/>
  <c r="EW978" i="10" s="1"/>
  <c r="FJ978" i="10" a="1"/>
  <c r="FJ978" i="10" s="1"/>
  <c r="FO978" i="10" a="1"/>
  <c r="FO978" i="10" s="1"/>
  <c r="GA978" i="10" a="1"/>
  <c r="GA978" i="10" s="1"/>
  <c r="GG978" i="10" a="1"/>
  <c r="GG978" i="10" s="1"/>
  <c r="GL978" i="10" a="1"/>
  <c r="GL978" i="10" s="1"/>
  <c r="GR978" i="10" a="1"/>
  <c r="GR978" i="10" s="1"/>
  <c r="AF978" i="10" a="1"/>
  <c r="AF978" i="10" s="1"/>
  <c r="AR978" i="10" a="1"/>
  <c r="AR978" i="10" s="1"/>
  <c r="AW978" i="10" a="1"/>
  <c r="AW978" i="10" s="1"/>
  <c r="BJ978" i="10" a="1"/>
  <c r="BJ978" i="10" s="1"/>
  <c r="BO978" i="10" a="1"/>
  <c r="BO978" i="10" s="1"/>
  <c r="CA978" i="10" a="1"/>
  <c r="CA978" i="10" s="1"/>
  <c r="CG978" i="10" a="1"/>
  <c r="CG978" i="10" s="1"/>
  <c r="CL978" i="10" a="1"/>
  <c r="CL978" i="10" s="1"/>
  <c r="CR978" i="10" a="1"/>
  <c r="CR978" i="10" s="1"/>
  <c r="DD978" i="10" a="1"/>
  <c r="DD978" i="10" s="1"/>
  <c r="DI978" i="10" a="1"/>
  <c r="DI978" i="10" s="1"/>
  <c r="DV978" i="10" a="1"/>
  <c r="DV978" i="10" s="1"/>
  <c r="EA978" i="10" a="1"/>
  <c r="EA978" i="10" s="1"/>
  <c r="EM978" i="10" a="1"/>
  <c r="EM978" i="10" s="1"/>
  <c r="ES978" i="10" a="1"/>
  <c r="ES978" i="10" s="1"/>
  <c r="EX978" i="10" a="1"/>
  <c r="EX978" i="10" s="1"/>
  <c r="FD978" i="10" a="1"/>
  <c r="FD978" i="10" s="1"/>
  <c r="FP978" i="10" a="1"/>
  <c r="FP978" i="10" s="1"/>
  <c r="FU978" i="10" a="1"/>
  <c r="FU978" i="10" s="1"/>
  <c r="GH978" i="10" a="1"/>
  <c r="GH978" i="10" s="1"/>
  <c r="GM978" i="10" a="1"/>
  <c r="GM978" i="10" s="1"/>
  <c r="AA978" i="10" a="1"/>
  <c r="AA978" i="10" s="1"/>
  <c r="AM978" i="10" a="1"/>
  <c r="AM978" i="10" s="1"/>
  <c r="AS978" i="10" a="1"/>
  <c r="AS978" i="10" s="1"/>
  <c r="AX978" i="10" a="1"/>
  <c r="AX978" i="10" s="1"/>
  <c r="BD978" i="10" a="1"/>
  <c r="BD978" i="10" s="1"/>
  <c r="BP978" i="10" a="1"/>
  <c r="BP978" i="10" s="1"/>
  <c r="BU978" i="10" a="1"/>
  <c r="BU978" i="10" s="1"/>
  <c r="CH978" i="10" a="1"/>
  <c r="CH978" i="10" s="1"/>
  <c r="CM978" i="10" a="1"/>
  <c r="CM978" i="10" s="1"/>
  <c r="CY978" i="10" a="1"/>
  <c r="CY978" i="10" s="1"/>
  <c r="DE978" i="10" a="1"/>
  <c r="DE978" i="10" s="1"/>
  <c r="DJ978" i="10" a="1"/>
  <c r="DJ978" i="10" s="1"/>
  <c r="DP978" i="10" a="1"/>
  <c r="DP978" i="10" s="1"/>
  <c r="EB978" i="10" a="1"/>
  <c r="EB978" i="10" s="1"/>
  <c r="EG978" i="10" a="1"/>
  <c r="EG978" i="10" s="1"/>
  <c r="ET978" i="10" a="1"/>
  <c r="ET978" i="10" s="1"/>
  <c r="EY978" i="10" a="1"/>
  <c r="EY978" i="10" s="1"/>
  <c r="FK978" i="10" a="1"/>
  <c r="FK978" i="10" s="1"/>
  <c r="FQ978" i="10" a="1"/>
  <c r="FQ978" i="10" s="1"/>
  <c r="FV978" i="10" a="1"/>
  <c r="FV978" i="10" s="1"/>
  <c r="GB978" i="10" a="1"/>
  <c r="GB978" i="10" s="1"/>
  <c r="GN978" i="10" a="1"/>
  <c r="GN978" i="10" s="1"/>
  <c r="GS978" i="10" a="1"/>
  <c r="GS978" i="10" s="1"/>
  <c r="AB978" i="10" a="1"/>
  <c r="AB978" i="10" s="1"/>
  <c r="AG978" i="10" a="1"/>
  <c r="AG978" i="10" s="1"/>
  <c r="AT978" i="10" a="1"/>
  <c r="AT978" i="10" s="1"/>
  <c r="AY978" i="10" a="1"/>
  <c r="AY978" i="10" s="1"/>
  <c r="BK978" i="10" a="1"/>
  <c r="BK978" i="10" s="1"/>
  <c r="BQ978" i="10" a="1"/>
  <c r="BQ978" i="10" s="1"/>
  <c r="BV978" i="10" a="1"/>
  <c r="BV978" i="10" s="1"/>
  <c r="CB978" i="10" a="1"/>
  <c r="CB978" i="10" s="1"/>
  <c r="CN978" i="10" a="1"/>
  <c r="CN978" i="10" s="1"/>
  <c r="CS978" i="10" a="1"/>
  <c r="CS978" i="10" s="1"/>
  <c r="DF978" i="10" a="1"/>
  <c r="DF978" i="10" s="1"/>
  <c r="DK978" i="10" a="1"/>
  <c r="DK978" i="10" s="1"/>
  <c r="DW978" i="10" a="1"/>
  <c r="DW978" i="10" s="1"/>
  <c r="EC978" i="10" a="1"/>
  <c r="EC978" i="10" s="1"/>
  <c r="EH978" i="10" a="1"/>
  <c r="EH978" i="10" s="1"/>
  <c r="EN978" i="10" a="1"/>
  <c r="EN978" i="10" s="1"/>
  <c r="EZ978" i="10" a="1"/>
  <c r="EZ978" i="10" s="1"/>
  <c r="FE978" i="10" a="1"/>
  <c r="FE978" i="10" s="1"/>
  <c r="FR978" i="10" a="1"/>
  <c r="FR978" i="10" s="1"/>
  <c r="FW978" i="10" a="1"/>
  <c r="FW978" i="10" s="1"/>
  <c r="GI978" i="10" a="1"/>
  <c r="GI978" i="10" s="1"/>
  <c r="GO978" i="10" a="1"/>
  <c r="GO978" i="10" s="1"/>
  <c r="GT978" i="10" a="1"/>
  <c r="GT978" i="10" s="1"/>
  <c r="AH254" i="10" a="1"/>
  <c r="AH254" i="10" s="1"/>
  <c r="AO254" i="10" a="1"/>
  <c r="AO254" i="10" s="1"/>
  <c r="AV254" i="10" a="1"/>
  <c r="AV254" i="10" s="1"/>
  <c r="BC254" i="10" a="1"/>
  <c r="BC254" i="10" s="1"/>
  <c r="BJ254" i="10" a="1"/>
  <c r="BJ254" i="10" s="1"/>
  <c r="BQ254" i="10" a="1"/>
  <c r="BQ254" i="10" s="1"/>
  <c r="CF254" i="10" a="1"/>
  <c r="CF254" i="10" s="1"/>
  <c r="CL254" i="10" a="1"/>
  <c r="CL254" i="10" s="1"/>
  <c r="CT254" i="10" a="1"/>
  <c r="CT254" i="10" s="1"/>
  <c r="DA254" i="10" a="1"/>
  <c r="DA254" i="10" s="1"/>
  <c r="DH254" i="10" a="1"/>
  <c r="DH254" i="10" s="1"/>
  <c r="DO254" i="10" a="1"/>
  <c r="DO254" i="10" s="1"/>
  <c r="DU254" i="10" a="1"/>
  <c r="DU254" i="10" s="1"/>
  <c r="EA254" i="10" a="1"/>
  <c r="EA254" i="10" s="1"/>
  <c r="EH254" i="10" a="1"/>
  <c r="EH254" i="10" s="1"/>
  <c r="EN254" i="10" a="1"/>
  <c r="EN254" i="10" s="1"/>
  <c r="EZ254" i="10" a="1"/>
  <c r="EZ254" i="10" s="1"/>
  <c r="FY254" i="10" a="1"/>
  <c r="FY254" i="10" s="1"/>
  <c r="GK254" i="10" a="1"/>
  <c r="GK254" i="10" s="1"/>
  <c r="GQ254" i="10" a="1"/>
  <c r="GQ254" i="10" s="1"/>
  <c r="AA254" i="10" a="1"/>
  <c r="AA254" i="10" s="1"/>
  <c r="AI254" i="10" a="1"/>
  <c r="AI254" i="10" s="1"/>
  <c r="AP254" i="10" a="1"/>
  <c r="AP254" i="10" s="1"/>
  <c r="AW254" i="10" a="1"/>
  <c r="AW254" i="10" s="1"/>
  <c r="BD254" i="10" a="1"/>
  <c r="BD254" i="10" s="1"/>
  <c r="BK254" i="10" a="1"/>
  <c r="BK254" i="10" s="1"/>
  <c r="BR254" i="10" a="1"/>
  <c r="BR254" i="10" s="1"/>
  <c r="BY254" i="10" a="1"/>
  <c r="BY254" i="10" s="1"/>
  <c r="CM254" i="10" a="1"/>
  <c r="CM254" i="10" s="1"/>
  <c r="CU254" i="10" a="1"/>
  <c r="CU254" i="10" s="1"/>
  <c r="DB254" i="10" a="1"/>
  <c r="DB254" i="10" s="1"/>
  <c r="DI254" i="10" a="1"/>
  <c r="DI254" i="10" s="1"/>
  <c r="DP254" i="10" a="1"/>
  <c r="DP254" i="10" s="1"/>
  <c r="DV254" i="10" a="1"/>
  <c r="DV254" i="10" s="1"/>
  <c r="EB254" i="10" a="1"/>
  <c r="EB254" i="10" s="1"/>
  <c r="EO254" i="10" a="1"/>
  <c r="EO254" i="10" s="1"/>
  <c r="EU254" i="10" a="1"/>
  <c r="EU254" i="10" s="1"/>
  <c r="FA254" i="10" a="1"/>
  <c r="FA254" i="10" s="1"/>
  <c r="FG254" i="10" a="1"/>
  <c r="FG254" i="10" s="1"/>
  <c r="FM254" i="10" a="1"/>
  <c r="FM254" i="10" s="1"/>
  <c r="FS254" i="10" a="1"/>
  <c r="FS254" i="10" s="1"/>
  <c r="FZ254" i="10" a="1"/>
  <c r="FZ254" i="10" s="1"/>
  <c r="GE254" i="10" a="1"/>
  <c r="GE254" i="10" s="1"/>
  <c r="GL254" i="10" a="1"/>
  <c r="GL254" i="10" s="1"/>
  <c r="GR254" i="10" a="1"/>
  <c r="GR254" i="10" s="1"/>
  <c r="AB254" i="10" a="1"/>
  <c r="AB254" i="10" s="1"/>
  <c r="AJ254" i="10" a="1"/>
  <c r="AJ254" i="10" s="1"/>
  <c r="AQ254" i="10" a="1"/>
  <c r="AQ254" i="10" s="1"/>
  <c r="AX254" i="10" a="1"/>
  <c r="AX254" i="10" s="1"/>
  <c r="BL254" i="10" a="1"/>
  <c r="BL254" i="10" s="1"/>
  <c r="BS254" i="10" a="1"/>
  <c r="BS254" i="10" s="1"/>
  <c r="BZ254" i="10" a="1"/>
  <c r="BZ254" i="10" s="1"/>
  <c r="CG254" i="10" a="1"/>
  <c r="CG254" i="10" s="1"/>
  <c r="CN254" i="10" a="1"/>
  <c r="CN254" i="10" s="1"/>
  <c r="CV254" i="10" a="1"/>
  <c r="CV254" i="10" s="1"/>
  <c r="DC254" i="10" a="1"/>
  <c r="DC254" i="10" s="1"/>
  <c r="DJ254" i="10" a="1"/>
  <c r="DJ254" i="10" s="1"/>
  <c r="EC254" i="10" a="1"/>
  <c r="EC254" i="10" s="1"/>
  <c r="EI254" i="10" a="1"/>
  <c r="EI254" i="10" s="1"/>
  <c r="EP254" i="10" a="1"/>
  <c r="EP254" i="10" s="1"/>
  <c r="EV254" i="10" a="1"/>
  <c r="EV254" i="10" s="1"/>
  <c r="FB254" i="10" a="1"/>
  <c r="FB254" i="10" s="1"/>
  <c r="FH254" i="10" a="1"/>
  <c r="FH254" i="10" s="1"/>
  <c r="FN254" i="10" a="1"/>
  <c r="FN254" i="10" s="1"/>
  <c r="FT254" i="10" a="1"/>
  <c r="FT254" i="10" s="1"/>
  <c r="GF254" i="10" a="1"/>
  <c r="GF254" i="10" s="1"/>
  <c r="AC254" i="10" a="1"/>
  <c r="AC254" i="10" s="1"/>
  <c r="AR254" i="10" a="1"/>
  <c r="AR254" i="10" s="1"/>
  <c r="AY254" i="10" a="1"/>
  <c r="AY254" i="10" s="1"/>
  <c r="BE254" i="10" a="1"/>
  <c r="BE254" i="10" s="1"/>
  <c r="BM254" i="10" a="1"/>
  <c r="BM254" i="10" s="1"/>
  <c r="BT254" i="10" a="1"/>
  <c r="BT254" i="10" s="1"/>
  <c r="CA254" i="10" a="1"/>
  <c r="CA254" i="10" s="1"/>
  <c r="CH254" i="10" a="1"/>
  <c r="CH254" i="10" s="1"/>
  <c r="CO254" i="10" a="1"/>
  <c r="CO254" i="10" s="1"/>
  <c r="DD254" i="10" a="1"/>
  <c r="DD254" i="10" s="1"/>
  <c r="DK254" i="10" a="1"/>
  <c r="DK254" i="10" s="1"/>
  <c r="DQ254" i="10" a="1"/>
  <c r="DQ254" i="10" s="1"/>
  <c r="DW254" i="10" a="1"/>
  <c r="DW254" i="10" s="1"/>
  <c r="ED254" i="10" a="1"/>
  <c r="ED254" i="10" s="1"/>
  <c r="EJ254" i="10" a="1"/>
  <c r="EJ254" i="10" s="1"/>
  <c r="FI254" i="10" a="1"/>
  <c r="FI254" i="10" s="1"/>
  <c r="FU254" i="10" a="1"/>
  <c r="FU254" i="10" s="1"/>
  <c r="GA254" i="10" a="1"/>
  <c r="GA254" i="10" s="1"/>
  <c r="GG254" i="10" a="1"/>
  <c r="GG254" i="10" s="1"/>
  <c r="GM254" i="10" a="1"/>
  <c r="GM254" i="10" s="1"/>
  <c r="GS254" i="10" a="1"/>
  <c r="GS254" i="10" s="1"/>
  <c r="AD254" i="10" a="1"/>
  <c r="AD254" i="10" s="1"/>
  <c r="AK254" i="10" a="1"/>
  <c r="AK254" i="10" s="1"/>
  <c r="AZ254" i="10" a="1"/>
  <c r="AZ254" i="10" s="1"/>
  <c r="BF254" i="10" a="1"/>
  <c r="BF254" i="10" s="1"/>
  <c r="BN254" i="10" a="1"/>
  <c r="BN254" i="10" s="1"/>
  <c r="BU254" i="10" a="1"/>
  <c r="BU254" i="10" s="1"/>
  <c r="CB254" i="10" a="1"/>
  <c r="CB254" i="10" s="1"/>
  <c r="CI254" i="10" a="1"/>
  <c r="CI254" i="10" s="1"/>
  <c r="CP254" i="10" a="1"/>
  <c r="CP254" i="10" s="1"/>
  <c r="CW254" i="10" a="1"/>
  <c r="CW254" i="10" s="1"/>
  <c r="DL254" i="10" a="1"/>
  <c r="DL254" i="10" s="1"/>
  <c r="DR254" i="10" a="1"/>
  <c r="DR254" i="10" s="1"/>
  <c r="DX254" i="10" a="1"/>
  <c r="DX254" i="10" s="1"/>
  <c r="EE254" i="10" a="1"/>
  <c r="EE254" i="10" s="1"/>
  <c r="EK254" i="10" a="1"/>
  <c r="EK254" i="10" s="1"/>
  <c r="EQ254" i="10" a="1"/>
  <c r="EQ254" i="10" s="1"/>
  <c r="EW254" i="10" a="1"/>
  <c r="EW254" i="10" s="1"/>
  <c r="FC254" i="10" a="1"/>
  <c r="FC254" i="10" s="1"/>
  <c r="FJ254" i="10" a="1"/>
  <c r="FJ254" i="10" s="1"/>
  <c r="FO254" i="10" a="1"/>
  <c r="FO254" i="10" s="1"/>
  <c r="FV254" i="10" a="1"/>
  <c r="FV254" i="10" s="1"/>
  <c r="GB254" i="10" a="1"/>
  <c r="GB254" i="10" s="1"/>
  <c r="GH254" i="10" a="1"/>
  <c r="GH254" i="10" s="1"/>
  <c r="GN254" i="10" a="1"/>
  <c r="GN254" i="10" s="1"/>
  <c r="GT254" i="10" a="1"/>
  <c r="GT254" i="10" s="1"/>
  <c r="AE254" i="10" a="1"/>
  <c r="AE254" i="10" s="1"/>
  <c r="AL254" i="10" a="1"/>
  <c r="AL254" i="10" s="1"/>
  <c r="AS254" i="10" a="1"/>
  <c r="AS254" i="10" s="1"/>
  <c r="BG254" i="10" a="1"/>
  <c r="BG254" i="10" s="1"/>
  <c r="BO254" i="10" a="1"/>
  <c r="BO254" i="10" s="1"/>
  <c r="BV254" i="10" a="1"/>
  <c r="BV254" i="10" s="1"/>
  <c r="CC254" i="10" a="1"/>
  <c r="CC254" i="10" s="1"/>
  <c r="CJ254" i="10" a="1"/>
  <c r="CJ254" i="10" s="1"/>
  <c r="CQ254" i="10" a="1"/>
  <c r="CQ254" i="10" s="1"/>
  <c r="CX254" i="10" a="1"/>
  <c r="CX254" i="10" s="1"/>
  <c r="DE254" i="10" a="1"/>
  <c r="DE254" i="10" s="1"/>
  <c r="DY254" i="10" a="1"/>
  <c r="DY254" i="10" s="1"/>
  <c r="EF254" i="10" a="1"/>
  <c r="EF254" i="10" s="1"/>
  <c r="EL254" i="10" a="1"/>
  <c r="EL254" i="10" s="1"/>
  <c r="ER254" i="10" a="1"/>
  <c r="ER254" i="10" s="1"/>
  <c r="EX254" i="10" a="1"/>
  <c r="EX254" i="10" s="1"/>
  <c r="FD254" i="10" a="1"/>
  <c r="FD254" i="10" s="1"/>
  <c r="FP254" i="10" a="1"/>
  <c r="FP254" i="10" s="1"/>
  <c r="GO254" i="10" a="1"/>
  <c r="GO254" i="10" s="1"/>
  <c r="AF254" i="10" a="1"/>
  <c r="AF254" i="10" s="1"/>
  <c r="AM254" i="10" a="1"/>
  <c r="AM254" i="10" s="1"/>
  <c r="AT254" i="10" a="1"/>
  <c r="AT254" i="10" s="1"/>
  <c r="BA254" i="10" a="1"/>
  <c r="BA254" i="10" s="1"/>
  <c r="BH254" i="10" a="1"/>
  <c r="BH254" i="10" s="1"/>
  <c r="BP254" i="10" a="1"/>
  <c r="BP254" i="10" s="1"/>
  <c r="BW254" i="10" a="1"/>
  <c r="BW254" i="10" s="1"/>
  <c r="CD254" i="10" a="1"/>
  <c r="CD254" i="10" s="1"/>
  <c r="CR254" i="10" a="1"/>
  <c r="CR254" i="10" s="1"/>
  <c r="CY254" i="10" a="1"/>
  <c r="CY254" i="10" s="1"/>
  <c r="DF254" i="10" a="1"/>
  <c r="DF254" i="10" s="1"/>
  <c r="DM254" i="10" a="1"/>
  <c r="DM254" i="10" s="1"/>
  <c r="DS254" i="10" a="1"/>
  <c r="DS254" i="10" s="1"/>
  <c r="DZ254" i="10" a="1"/>
  <c r="DZ254" i="10" s="1"/>
  <c r="ES254" i="10" a="1"/>
  <c r="ES254" i="10" s="1"/>
  <c r="FE254" i="10" a="1"/>
  <c r="FE254" i="10" s="1"/>
  <c r="FK254" i="10" a="1"/>
  <c r="FK254" i="10" s="1"/>
  <c r="FQ254" i="10" a="1"/>
  <c r="FQ254" i="10" s="1"/>
  <c r="FW254" i="10" a="1"/>
  <c r="FW254" i="10" s="1"/>
  <c r="GC254" i="10" a="1"/>
  <c r="GC254" i="10" s="1"/>
  <c r="GI254" i="10" a="1"/>
  <c r="GI254" i="10" s="1"/>
  <c r="GP254" i="10" a="1"/>
  <c r="GP254" i="10" s="1"/>
  <c r="GU254" i="10" a="1"/>
  <c r="GU254" i="10" s="1"/>
  <c r="BB254" i="10" a="1"/>
  <c r="BB254" i="10" s="1"/>
  <c r="DG254" i="10" a="1"/>
  <c r="DG254" i="10" s="1"/>
  <c r="FF254" i="10" a="1"/>
  <c r="FF254" i="10" s="1"/>
  <c r="BI254" i="10" a="1"/>
  <c r="BI254" i="10" s="1"/>
  <c r="DN254" i="10" a="1"/>
  <c r="DN254" i="10" s="1"/>
  <c r="FL254" i="10" a="1"/>
  <c r="FL254" i="10" s="1"/>
  <c r="DT254" i="10" a="1"/>
  <c r="DT254" i="10" s="1"/>
  <c r="FR254" i="10" a="1"/>
  <c r="FR254" i="10" s="1"/>
  <c r="BX254" i="10" a="1"/>
  <c r="BX254" i="10" s="1"/>
  <c r="FX254" i="10" a="1"/>
  <c r="FX254" i="10" s="1"/>
  <c r="CE254" i="10" a="1"/>
  <c r="CE254" i="10" s="1"/>
  <c r="EG254" i="10" a="1"/>
  <c r="EG254" i="10" s="1"/>
  <c r="GD254" i="10" a="1"/>
  <c r="GD254" i="10" s="1"/>
  <c r="AG254" i="10" a="1"/>
  <c r="AG254" i="10" s="1"/>
  <c r="CK254" i="10" a="1"/>
  <c r="CK254" i="10" s="1"/>
  <c r="EM254" i="10" a="1"/>
  <c r="EM254" i="10" s="1"/>
  <c r="GJ254" i="10" a="1"/>
  <c r="GJ254" i="10" s="1"/>
  <c r="AN254" i="10" a="1"/>
  <c r="AN254" i="10" s="1"/>
  <c r="CS254" i="10" a="1"/>
  <c r="CS254" i="10" s="1"/>
  <c r="ET254" i="10" a="1"/>
  <c r="ET254" i="10" s="1"/>
  <c r="AU254" i="10" a="1"/>
  <c r="AU254" i="10" s="1"/>
  <c r="CZ254" i="10" a="1"/>
  <c r="CZ254" i="10" s="1"/>
  <c r="EY254" i="10" a="1"/>
  <c r="EY254" i="10" s="1"/>
  <c r="GV254" i="10" a="1"/>
  <c r="GV254" i="10" s="1"/>
  <c r="AF646" i="10" a="1"/>
  <c r="AF646" i="10" s="1"/>
  <c r="AN646" i="10" a="1"/>
  <c r="AN646" i="10" s="1"/>
  <c r="AV646" i="10" a="1"/>
  <c r="AV646" i="10" s="1"/>
  <c r="BD646" i="10" a="1"/>
  <c r="BD646" i="10" s="1"/>
  <c r="BL646" i="10" a="1"/>
  <c r="BL646" i="10" s="1"/>
  <c r="BT646" i="10" a="1"/>
  <c r="BT646" i="10" s="1"/>
  <c r="CB646" i="10" a="1"/>
  <c r="CB646" i="10" s="1"/>
  <c r="CJ646" i="10" a="1"/>
  <c r="CJ646" i="10" s="1"/>
  <c r="CR646" i="10" a="1"/>
  <c r="CR646" i="10" s="1"/>
  <c r="CZ646" i="10" a="1"/>
  <c r="CZ646" i="10" s="1"/>
  <c r="DH646" i="10" a="1"/>
  <c r="DH646" i="10" s="1"/>
  <c r="DP646" i="10" a="1"/>
  <c r="DP646" i="10" s="1"/>
  <c r="DX646" i="10" a="1"/>
  <c r="DX646" i="10" s="1"/>
  <c r="EF646" i="10" a="1"/>
  <c r="EF646" i="10" s="1"/>
  <c r="EN646" i="10" a="1"/>
  <c r="EN646" i="10" s="1"/>
  <c r="EV646" i="10" a="1"/>
  <c r="EV646" i="10" s="1"/>
  <c r="FD646" i="10" a="1"/>
  <c r="FD646" i="10" s="1"/>
  <c r="FL646" i="10" a="1"/>
  <c r="FL646" i="10" s="1"/>
  <c r="FT646" i="10" a="1"/>
  <c r="FT646" i="10" s="1"/>
  <c r="GB646" i="10" a="1"/>
  <c r="GB646" i="10" s="1"/>
  <c r="GJ646" i="10" a="1"/>
  <c r="GJ646" i="10" s="1"/>
  <c r="GR646" i="10" a="1"/>
  <c r="GR646" i="10" s="1"/>
  <c r="AG646" i="10" a="1"/>
  <c r="AG646" i="10" s="1"/>
  <c r="AO646" i="10" a="1"/>
  <c r="AO646" i="10" s="1"/>
  <c r="AW646" i="10" a="1"/>
  <c r="AW646" i="10" s="1"/>
  <c r="BE646" i="10" a="1"/>
  <c r="BE646" i="10" s="1"/>
  <c r="BM646" i="10" a="1"/>
  <c r="BM646" i="10" s="1"/>
  <c r="BU646" i="10" a="1"/>
  <c r="BU646" i="10" s="1"/>
  <c r="CC646" i="10" a="1"/>
  <c r="CC646" i="10" s="1"/>
  <c r="CK646" i="10" a="1"/>
  <c r="CK646" i="10" s="1"/>
  <c r="CS646" i="10" a="1"/>
  <c r="CS646" i="10" s="1"/>
  <c r="DA646" i="10" a="1"/>
  <c r="DA646" i="10" s="1"/>
  <c r="DI646" i="10" a="1"/>
  <c r="DI646" i="10" s="1"/>
  <c r="DQ646" i="10" a="1"/>
  <c r="DQ646" i="10" s="1"/>
  <c r="DY646" i="10" a="1"/>
  <c r="DY646" i="10" s="1"/>
  <c r="EG646" i="10" a="1"/>
  <c r="EG646" i="10" s="1"/>
  <c r="EO646" i="10" a="1"/>
  <c r="EO646" i="10" s="1"/>
  <c r="EW646" i="10" a="1"/>
  <c r="EW646" i="10" s="1"/>
  <c r="FE646" i="10" a="1"/>
  <c r="FE646" i="10" s="1"/>
  <c r="FM646" i="10" a="1"/>
  <c r="FM646" i="10" s="1"/>
  <c r="FU646" i="10" a="1"/>
  <c r="FU646" i="10" s="1"/>
  <c r="GC646" i="10" a="1"/>
  <c r="GC646" i="10" s="1"/>
  <c r="GK646" i="10" a="1"/>
  <c r="GK646" i="10" s="1"/>
  <c r="GS646" i="10" a="1"/>
  <c r="GS646" i="10" s="1"/>
  <c r="AH646" i="10" a="1"/>
  <c r="AH646" i="10" s="1"/>
  <c r="AP646" i="10" a="1"/>
  <c r="AP646" i="10" s="1"/>
  <c r="AX646" i="10" a="1"/>
  <c r="AX646" i="10" s="1"/>
  <c r="BF646" i="10" a="1"/>
  <c r="BF646" i="10" s="1"/>
  <c r="BN646" i="10" a="1"/>
  <c r="BN646" i="10" s="1"/>
  <c r="BV646" i="10" a="1"/>
  <c r="BV646" i="10" s="1"/>
  <c r="CD646" i="10" a="1"/>
  <c r="CD646" i="10" s="1"/>
  <c r="CL646" i="10" a="1"/>
  <c r="CL646" i="10" s="1"/>
  <c r="CT646" i="10" a="1"/>
  <c r="CT646" i="10" s="1"/>
  <c r="DB646" i="10" a="1"/>
  <c r="DB646" i="10" s="1"/>
  <c r="DJ646" i="10" a="1"/>
  <c r="DJ646" i="10" s="1"/>
  <c r="DR646" i="10" a="1"/>
  <c r="DR646" i="10" s="1"/>
  <c r="DZ646" i="10" a="1"/>
  <c r="DZ646" i="10" s="1"/>
  <c r="EH646" i="10" a="1"/>
  <c r="EH646" i="10" s="1"/>
  <c r="EP646" i="10" a="1"/>
  <c r="EP646" i="10" s="1"/>
  <c r="EX646" i="10" a="1"/>
  <c r="EX646" i="10" s="1"/>
  <c r="FF646" i="10" a="1"/>
  <c r="FF646" i="10" s="1"/>
  <c r="FN646" i="10" a="1"/>
  <c r="FN646" i="10" s="1"/>
  <c r="FV646" i="10" a="1"/>
  <c r="FV646" i="10" s="1"/>
  <c r="GD646" i="10" a="1"/>
  <c r="GD646" i="10" s="1"/>
  <c r="GL646" i="10" a="1"/>
  <c r="GL646" i="10" s="1"/>
  <c r="GT646" i="10" a="1"/>
  <c r="GT646" i="10" s="1"/>
  <c r="AA646" i="10" a="1"/>
  <c r="AA646" i="10" s="1"/>
  <c r="AI646" i="10" a="1"/>
  <c r="AI646" i="10" s="1"/>
  <c r="AQ646" i="10" a="1"/>
  <c r="AQ646" i="10" s="1"/>
  <c r="AY646" i="10" a="1"/>
  <c r="AY646" i="10" s="1"/>
  <c r="BG646" i="10" a="1"/>
  <c r="BG646" i="10" s="1"/>
  <c r="BO646" i="10" a="1"/>
  <c r="BO646" i="10" s="1"/>
  <c r="BW646" i="10" a="1"/>
  <c r="BW646" i="10" s="1"/>
  <c r="CE646" i="10" a="1"/>
  <c r="CE646" i="10" s="1"/>
  <c r="CM646" i="10" a="1"/>
  <c r="CM646" i="10" s="1"/>
  <c r="CU646" i="10" a="1"/>
  <c r="CU646" i="10" s="1"/>
  <c r="DC646" i="10" a="1"/>
  <c r="DC646" i="10" s="1"/>
  <c r="DK646" i="10" a="1"/>
  <c r="DK646" i="10" s="1"/>
  <c r="DS646" i="10" a="1"/>
  <c r="DS646" i="10" s="1"/>
  <c r="EA646" i="10" a="1"/>
  <c r="EA646" i="10" s="1"/>
  <c r="EI646" i="10" a="1"/>
  <c r="EI646" i="10" s="1"/>
  <c r="EQ646" i="10" a="1"/>
  <c r="EQ646" i="10" s="1"/>
  <c r="EY646" i="10" a="1"/>
  <c r="EY646" i="10" s="1"/>
  <c r="FG646" i="10" a="1"/>
  <c r="FG646" i="10" s="1"/>
  <c r="FO646" i="10" a="1"/>
  <c r="FO646" i="10" s="1"/>
  <c r="FW646" i="10" a="1"/>
  <c r="FW646" i="10" s="1"/>
  <c r="GE646" i="10" a="1"/>
  <c r="GE646" i="10" s="1"/>
  <c r="GM646" i="10" a="1"/>
  <c r="GM646" i="10" s="1"/>
  <c r="GU646" i="10" a="1"/>
  <c r="GU646" i="10" s="1"/>
  <c r="AB646" i="10" a="1"/>
  <c r="AB646" i="10" s="1"/>
  <c r="AJ646" i="10" a="1"/>
  <c r="AJ646" i="10" s="1"/>
  <c r="AR646" i="10" a="1"/>
  <c r="AR646" i="10" s="1"/>
  <c r="AZ646" i="10" a="1"/>
  <c r="AZ646" i="10" s="1"/>
  <c r="BH646" i="10" a="1"/>
  <c r="BH646" i="10" s="1"/>
  <c r="BP646" i="10" a="1"/>
  <c r="BP646" i="10" s="1"/>
  <c r="BX646" i="10" a="1"/>
  <c r="BX646" i="10" s="1"/>
  <c r="CF646" i="10" a="1"/>
  <c r="CF646" i="10" s="1"/>
  <c r="CN646" i="10" a="1"/>
  <c r="CN646" i="10" s="1"/>
  <c r="CV646" i="10" a="1"/>
  <c r="CV646" i="10" s="1"/>
  <c r="DD646" i="10" a="1"/>
  <c r="DD646" i="10" s="1"/>
  <c r="DL646" i="10" a="1"/>
  <c r="DL646" i="10" s="1"/>
  <c r="DT646" i="10" a="1"/>
  <c r="DT646" i="10" s="1"/>
  <c r="EB646" i="10" a="1"/>
  <c r="EB646" i="10" s="1"/>
  <c r="EJ646" i="10" a="1"/>
  <c r="EJ646" i="10" s="1"/>
  <c r="ER646" i="10" a="1"/>
  <c r="ER646" i="10" s="1"/>
  <c r="EZ646" i="10" a="1"/>
  <c r="EZ646" i="10" s="1"/>
  <c r="FH646" i="10" a="1"/>
  <c r="FH646" i="10" s="1"/>
  <c r="FP646" i="10" a="1"/>
  <c r="FP646" i="10" s="1"/>
  <c r="FX646" i="10" a="1"/>
  <c r="FX646" i="10" s="1"/>
  <c r="GF646" i="10" a="1"/>
  <c r="GF646" i="10" s="1"/>
  <c r="GN646" i="10" a="1"/>
  <c r="GN646" i="10" s="1"/>
  <c r="GV646" i="10" a="1"/>
  <c r="GV646" i="10" s="1"/>
  <c r="AC646" i="10" a="1"/>
  <c r="AC646" i="10" s="1"/>
  <c r="AK646" i="10" a="1"/>
  <c r="AK646" i="10" s="1"/>
  <c r="AS646" i="10" a="1"/>
  <c r="AS646" i="10" s="1"/>
  <c r="BA646" i="10" a="1"/>
  <c r="BA646" i="10" s="1"/>
  <c r="BI646" i="10" a="1"/>
  <c r="BI646" i="10" s="1"/>
  <c r="BQ646" i="10" a="1"/>
  <c r="BQ646" i="10" s="1"/>
  <c r="BY646" i="10" a="1"/>
  <c r="BY646" i="10" s="1"/>
  <c r="CG646" i="10" a="1"/>
  <c r="CG646" i="10" s="1"/>
  <c r="CO646" i="10" a="1"/>
  <c r="CO646" i="10" s="1"/>
  <c r="CW646" i="10" a="1"/>
  <c r="CW646" i="10" s="1"/>
  <c r="DE646" i="10" a="1"/>
  <c r="DE646" i="10" s="1"/>
  <c r="DM646" i="10" a="1"/>
  <c r="DM646" i="10" s="1"/>
  <c r="DU646" i="10" a="1"/>
  <c r="DU646" i="10" s="1"/>
  <c r="EC646" i="10" a="1"/>
  <c r="EC646" i="10" s="1"/>
  <c r="EK646" i="10" a="1"/>
  <c r="EK646" i="10" s="1"/>
  <c r="ES646" i="10" a="1"/>
  <c r="ES646" i="10" s="1"/>
  <c r="FA646" i="10" a="1"/>
  <c r="FA646" i="10" s="1"/>
  <c r="FI646" i="10" a="1"/>
  <c r="FI646" i="10" s="1"/>
  <c r="FQ646" i="10" a="1"/>
  <c r="FQ646" i="10" s="1"/>
  <c r="FY646" i="10" a="1"/>
  <c r="FY646" i="10" s="1"/>
  <c r="GG646" i="10" a="1"/>
  <c r="GG646" i="10" s="1"/>
  <c r="GO646" i="10" a="1"/>
  <c r="GO646" i="10" s="1"/>
  <c r="AD646" i="10" a="1"/>
  <c r="AD646" i="10" s="1"/>
  <c r="AL646" i="10" a="1"/>
  <c r="AL646" i="10" s="1"/>
  <c r="AT646" i="10" a="1"/>
  <c r="AT646" i="10" s="1"/>
  <c r="BB646" i="10" a="1"/>
  <c r="BB646" i="10" s="1"/>
  <c r="BJ646" i="10" a="1"/>
  <c r="BJ646" i="10" s="1"/>
  <c r="BR646" i="10" a="1"/>
  <c r="BR646" i="10" s="1"/>
  <c r="BZ646" i="10" a="1"/>
  <c r="BZ646" i="10" s="1"/>
  <c r="CH646" i="10" a="1"/>
  <c r="CH646" i="10" s="1"/>
  <c r="CP646" i="10" a="1"/>
  <c r="CP646" i="10" s="1"/>
  <c r="CX646" i="10" a="1"/>
  <c r="CX646" i="10" s="1"/>
  <c r="DF646" i="10" a="1"/>
  <c r="DF646" i="10" s="1"/>
  <c r="DN646" i="10" a="1"/>
  <c r="DN646" i="10" s="1"/>
  <c r="DV646" i="10" a="1"/>
  <c r="DV646" i="10" s="1"/>
  <c r="ED646" i="10" a="1"/>
  <c r="ED646" i="10" s="1"/>
  <c r="EL646" i="10" a="1"/>
  <c r="EL646" i="10" s="1"/>
  <c r="ET646" i="10" a="1"/>
  <c r="ET646" i="10" s="1"/>
  <c r="FB646" i="10" a="1"/>
  <c r="FB646" i="10" s="1"/>
  <c r="FJ646" i="10" a="1"/>
  <c r="FJ646" i="10" s="1"/>
  <c r="FR646" i="10" a="1"/>
  <c r="FR646" i="10" s="1"/>
  <c r="FZ646" i="10" a="1"/>
  <c r="FZ646" i="10" s="1"/>
  <c r="GH646" i="10" a="1"/>
  <c r="GH646" i="10" s="1"/>
  <c r="GP646" i="10" a="1"/>
  <c r="GP646" i="10" s="1"/>
  <c r="AE646" i="10" a="1"/>
  <c r="AE646" i="10" s="1"/>
  <c r="AM646" i="10" a="1"/>
  <c r="AM646" i="10" s="1"/>
  <c r="AU646" i="10" a="1"/>
  <c r="AU646" i="10" s="1"/>
  <c r="BC646" i="10" a="1"/>
  <c r="BC646" i="10" s="1"/>
  <c r="BK646" i="10" a="1"/>
  <c r="BK646" i="10" s="1"/>
  <c r="BS646" i="10" a="1"/>
  <c r="BS646" i="10" s="1"/>
  <c r="CA646" i="10" a="1"/>
  <c r="CA646" i="10" s="1"/>
  <c r="CI646" i="10" a="1"/>
  <c r="CI646" i="10" s="1"/>
  <c r="CQ646" i="10" a="1"/>
  <c r="CQ646" i="10" s="1"/>
  <c r="CY646" i="10" a="1"/>
  <c r="CY646" i="10" s="1"/>
  <c r="DG646" i="10" a="1"/>
  <c r="DG646" i="10" s="1"/>
  <c r="DO646" i="10" a="1"/>
  <c r="DO646" i="10" s="1"/>
  <c r="DW646" i="10" a="1"/>
  <c r="DW646" i="10" s="1"/>
  <c r="EE646" i="10" a="1"/>
  <c r="EE646" i="10" s="1"/>
  <c r="EM646" i="10" a="1"/>
  <c r="EM646" i="10" s="1"/>
  <c r="EU646" i="10" a="1"/>
  <c r="EU646" i="10" s="1"/>
  <c r="FC646" i="10" a="1"/>
  <c r="FC646" i="10" s="1"/>
  <c r="FK646" i="10" a="1"/>
  <c r="FK646" i="10" s="1"/>
  <c r="FS646" i="10" a="1"/>
  <c r="FS646" i="10" s="1"/>
  <c r="GA646" i="10" a="1"/>
  <c r="GA646" i="10" s="1"/>
  <c r="GI646" i="10" a="1"/>
  <c r="GI646" i="10" s="1"/>
  <c r="GQ646" i="10" a="1"/>
  <c r="GQ646" i="10" s="1"/>
  <c r="AE407" i="10" a="1"/>
  <c r="AE407" i="10" s="1"/>
  <c r="AK407" i="10" a="1"/>
  <c r="AK407" i="10" s="1"/>
  <c r="AQ407" i="10" a="1"/>
  <c r="AQ407" i="10" s="1"/>
  <c r="AW407" i="10" a="1"/>
  <c r="AW407" i="10" s="1"/>
  <c r="BC407" i="10" a="1"/>
  <c r="BC407" i="10" s="1"/>
  <c r="BO407" i="10" a="1"/>
  <c r="BO407" i="10" s="1"/>
  <c r="BT407" i="10" a="1"/>
  <c r="BT407" i="10" s="1"/>
  <c r="BZ407" i="10" a="1"/>
  <c r="BZ407" i="10" s="1"/>
  <c r="CQ407" i="10" a="1"/>
  <c r="CQ407" i="10" s="1"/>
  <c r="CW407" i="10" a="1"/>
  <c r="CW407" i="10" s="1"/>
  <c r="DC407" i="10" a="1"/>
  <c r="DC407" i="10" s="1"/>
  <c r="DI407" i="10" a="1"/>
  <c r="DI407" i="10" s="1"/>
  <c r="DO407" i="10" a="1"/>
  <c r="DO407" i="10" s="1"/>
  <c r="EA407" i="10" a="1"/>
  <c r="EA407" i="10" s="1"/>
  <c r="EF407" i="10" a="1"/>
  <c r="EF407" i="10" s="1"/>
  <c r="EL407" i="10" a="1"/>
  <c r="EL407" i="10" s="1"/>
  <c r="FC407" i="10" a="1"/>
  <c r="FC407" i="10" s="1"/>
  <c r="FI407" i="10" a="1"/>
  <c r="FI407" i="10" s="1"/>
  <c r="FO407" i="10" a="1"/>
  <c r="FO407" i="10" s="1"/>
  <c r="FU407" i="10" a="1"/>
  <c r="FU407" i="10" s="1"/>
  <c r="GA407" i="10" a="1"/>
  <c r="GA407" i="10" s="1"/>
  <c r="GM407" i="10" a="1"/>
  <c r="GM407" i="10" s="1"/>
  <c r="GR407" i="10" a="1"/>
  <c r="GR407" i="10" s="1"/>
  <c r="AA407" i="10" a="1"/>
  <c r="AA407" i="10" s="1"/>
  <c r="AF407" i="10" a="1"/>
  <c r="AF407" i="10" s="1"/>
  <c r="AL407" i="10" a="1"/>
  <c r="AL407" i="10" s="1"/>
  <c r="AR407" i="10" a="1"/>
  <c r="AR407" i="10" s="1"/>
  <c r="AX407" i="10" a="1"/>
  <c r="AX407" i="10" s="1"/>
  <c r="BD407" i="10" a="1"/>
  <c r="BD407" i="10" s="1"/>
  <c r="BI407" i="10" a="1"/>
  <c r="BI407" i="10" s="1"/>
  <c r="BU407" i="10" a="1"/>
  <c r="BU407" i="10" s="1"/>
  <c r="CA407" i="10" a="1"/>
  <c r="CA407" i="10" s="1"/>
  <c r="CF407" i="10" a="1"/>
  <c r="CF407" i="10" s="1"/>
  <c r="CM407" i="10" a="1"/>
  <c r="CM407" i="10" s="1"/>
  <c r="CR407" i="10" a="1"/>
  <c r="CR407" i="10" s="1"/>
  <c r="CX407" i="10" a="1"/>
  <c r="CX407" i="10" s="1"/>
  <c r="DD407" i="10" a="1"/>
  <c r="DD407" i="10" s="1"/>
  <c r="DJ407" i="10" a="1"/>
  <c r="DJ407" i="10" s="1"/>
  <c r="DP407" i="10" a="1"/>
  <c r="DP407" i="10" s="1"/>
  <c r="DU407" i="10" a="1"/>
  <c r="DU407" i="10" s="1"/>
  <c r="EG407" i="10" a="1"/>
  <c r="EG407" i="10" s="1"/>
  <c r="EM407" i="10" a="1"/>
  <c r="EM407" i="10" s="1"/>
  <c r="ER407" i="10" a="1"/>
  <c r="ER407" i="10" s="1"/>
  <c r="EY407" i="10" a="1"/>
  <c r="EY407" i="10" s="1"/>
  <c r="FD407" i="10" a="1"/>
  <c r="FD407" i="10" s="1"/>
  <c r="FJ407" i="10" a="1"/>
  <c r="FJ407" i="10" s="1"/>
  <c r="FP407" i="10" a="1"/>
  <c r="FP407" i="10" s="1"/>
  <c r="FV407" i="10" a="1"/>
  <c r="FV407" i="10" s="1"/>
  <c r="GB407" i="10" a="1"/>
  <c r="GB407" i="10" s="1"/>
  <c r="GG407" i="10" a="1"/>
  <c r="GG407" i="10" s="1"/>
  <c r="GS407" i="10" a="1"/>
  <c r="GS407" i="10" s="1"/>
  <c r="AG407" i="10" a="1"/>
  <c r="AG407" i="10" s="1"/>
  <c r="AM407" i="10" a="1"/>
  <c r="AM407" i="10" s="1"/>
  <c r="BE407" i="10" a="1"/>
  <c r="BE407" i="10" s="1"/>
  <c r="BJ407" i="10" a="1"/>
  <c r="BJ407" i="10" s="1"/>
  <c r="BP407" i="10" a="1"/>
  <c r="BP407" i="10" s="1"/>
  <c r="BV407" i="10" a="1"/>
  <c r="BV407" i="10" s="1"/>
  <c r="CB407" i="10" a="1"/>
  <c r="CB407" i="10" s="1"/>
  <c r="CG407" i="10" a="1"/>
  <c r="CG407" i="10" s="1"/>
  <c r="CS407" i="10" a="1"/>
  <c r="CS407" i="10" s="1"/>
  <c r="CY407" i="10" a="1"/>
  <c r="CY407" i="10" s="1"/>
  <c r="DQ407" i="10" a="1"/>
  <c r="DQ407" i="10" s="1"/>
  <c r="DV407" i="10" a="1"/>
  <c r="DV407" i="10" s="1"/>
  <c r="EB407" i="10" a="1"/>
  <c r="EB407" i="10" s="1"/>
  <c r="EH407" i="10" a="1"/>
  <c r="EH407" i="10" s="1"/>
  <c r="EN407" i="10" a="1"/>
  <c r="EN407" i="10" s="1"/>
  <c r="ES407" i="10" a="1"/>
  <c r="ES407" i="10" s="1"/>
  <c r="FE407" i="10" a="1"/>
  <c r="FE407" i="10" s="1"/>
  <c r="FK407" i="10" a="1"/>
  <c r="FK407" i="10" s="1"/>
  <c r="GC407" i="10" a="1"/>
  <c r="GC407" i="10" s="1"/>
  <c r="GH407" i="10" a="1"/>
  <c r="GH407" i="10" s="1"/>
  <c r="GN407" i="10" a="1"/>
  <c r="GN407" i="10" s="1"/>
  <c r="GT407" i="10" a="1"/>
  <c r="GT407" i="10" s="1"/>
  <c r="AB407" i="10" a="1"/>
  <c r="AB407" i="10" s="1"/>
  <c r="AH407" i="10" a="1"/>
  <c r="AH407" i="10" s="1"/>
  <c r="AS407" i="10" a="1"/>
  <c r="AS407" i="10" s="1"/>
  <c r="AY407" i="10" a="1"/>
  <c r="AY407" i="10" s="1"/>
  <c r="BF407" i="10" a="1"/>
  <c r="BF407" i="10" s="1"/>
  <c r="CH407" i="10" a="1"/>
  <c r="CH407" i="10" s="1"/>
  <c r="CN407" i="10" a="1"/>
  <c r="CN407" i="10" s="1"/>
  <c r="CT407" i="10" a="1"/>
  <c r="CT407" i="10" s="1"/>
  <c r="DE407" i="10" a="1"/>
  <c r="DE407" i="10" s="1"/>
  <c r="DK407" i="10" a="1"/>
  <c r="DK407" i="10" s="1"/>
  <c r="DR407" i="10" a="1"/>
  <c r="DR407" i="10" s="1"/>
  <c r="ET407" i="10" a="1"/>
  <c r="ET407" i="10" s="1"/>
  <c r="EZ407" i="10" a="1"/>
  <c r="EZ407" i="10" s="1"/>
  <c r="FF407" i="10" a="1"/>
  <c r="FF407" i="10" s="1"/>
  <c r="FQ407" i="10" a="1"/>
  <c r="FQ407" i="10" s="1"/>
  <c r="FW407" i="10" a="1"/>
  <c r="FW407" i="10" s="1"/>
  <c r="GD407" i="10" a="1"/>
  <c r="GD407" i="10" s="1"/>
  <c r="AI407" i="10" a="1"/>
  <c r="AI407" i="10" s="1"/>
  <c r="AN407" i="10" a="1"/>
  <c r="AN407" i="10" s="1"/>
  <c r="AT407" i="10" a="1"/>
  <c r="AT407" i="10" s="1"/>
  <c r="BK407" i="10" a="1"/>
  <c r="BK407" i="10" s="1"/>
  <c r="BQ407" i="10" a="1"/>
  <c r="BQ407" i="10" s="1"/>
  <c r="BW407" i="10" a="1"/>
  <c r="BW407" i="10" s="1"/>
  <c r="CC407" i="10" a="1"/>
  <c r="CC407" i="10" s="1"/>
  <c r="CI407" i="10" a="1"/>
  <c r="CI407" i="10" s="1"/>
  <c r="CU407" i="10" a="1"/>
  <c r="CU407" i="10" s="1"/>
  <c r="CZ407" i="10" a="1"/>
  <c r="CZ407" i="10" s="1"/>
  <c r="DF407" i="10" a="1"/>
  <c r="DF407" i="10" s="1"/>
  <c r="DW407" i="10" a="1"/>
  <c r="DW407" i="10" s="1"/>
  <c r="EC407" i="10" a="1"/>
  <c r="EC407" i="10" s="1"/>
  <c r="EI407" i="10" a="1"/>
  <c r="EI407" i="10" s="1"/>
  <c r="EO407" i="10" a="1"/>
  <c r="EO407" i="10" s="1"/>
  <c r="EU407" i="10" a="1"/>
  <c r="EU407" i="10" s="1"/>
  <c r="FG407" i="10" a="1"/>
  <c r="FG407" i="10" s="1"/>
  <c r="FL407" i="10" a="1"/>
  <c r="FL407" i="10" s="1"/>
  <c r="FR407" i="10" a="1"/>
  <c r="FR407" i="10" s="1"/>
  <c r="GI407" i="10" a="1"/>
  <c r="GI407" i="10" s="1"/>
  <c r="GO407" i="10" a="1"/>
  <c r="GO407" i="10" s="1"/>
  <c r="GU407" i="10" a="1"/>
  <c r="GU407" i="10" s="1"/>
  <c r="AC407" i="10" a="1"/>
  <c r="AC407" i="10" s="1"/>
  <c r="AO407" i="10" a="1"/>
  <c r="AO407" i="10" s="1"/>
  <c r="AU407" i="10" a="1"/>
  <c r="AU407" i="10" s="1"/>
  <c r="AZ407" i="10" a="1"/>
  <c r="AZ407" i="10" s="1"/>
  <c r="BG407" i="10" a="1"/>
  <c r="BG407" i="10" s="1"/>
  <c r="BL407" i="10" a="1"/>
  <c r="BL407" i="10" s="1"/>
  <c r="BR407" i="10" a="1"/>
  <c r="BR407" i="10" s="1"/>
  <c r="BX407" i="10" a="1"/>
  <c r="BX407" i="10" s="1"/>
  <c r="CD407" i="10" a="1"/>
  <c r="CD407" i="10" s="1"/>
  <c r="CJ407" i="10" a="1"/>
  <c r="CJ407" i="10" s="1"/>
  <c r="CO407" i="10" a="1"/>
  <c r="CO407" i="10" s="1"/>
  <c r="DA407" i="10" a="1"/>
  <c r="DA407" i="10" s="1"/>
  <c r="DG407" i="10" a="1"/>
  <c r="DG407" i="10" s="1"/>
  <c r="DL407" i="10" a="1"/>
  <c r="DL407" i="10" s="1"/>
  <c r="DS407" i="10" a="1"/>
  <c r="DS407" i="10" s="1"/>
  <c r="DX407" i="10" a="1"/>
  <c r="DX407" i="10" s="1"/>
  <c r="ED407" i="10" a="1"/>
  <c r="ED407" i="10" s="1"/>
  <c r="EJ407" i="10" a="1"/>
  <c r="EJ407" i="10" s="1"/>
  <c r="EP407" i="10" a="1"/>
  <c r="EP407" i="10" s="1"/>
  <c r="EV407" i="10" a="1"/>
  <c r="EV407" i="10" s="1"/>
  <c r="FA407" i="10" a="1"/>
  <c r="FA407" i="10" s="1"/>
  <c r="FM407" i="10" a="1"/>
  <c r="FM407" i="10" s="1"/>
  <c r="FS407" i="10" a="1"/>
  <c r="FS407" i="10" s="1"/>
  <c r="FX407" i="10" a="1"/>
  <c r="FX407" i="10" s="1"/>
  <c r="GE407" i="10" a="1"/>
  <c r="GE407" i="10" s="1"/>
  <c r="GJ407" i="10" a="1"/>
  <c r="GJ407" i="10" s="1"/>
  <c r="GP407" i="10" a="1"/>
  <c r="GP407" i="10" s="1"/>
  <c r="GV407" i="10" a="1"/>
  <c r="GV407" i="10" s="1"/>
  <c r="AD407" i="10" a="1"/>
  <c r="AD407" i="10" s="1"/>
  <c r="AJ407" i="10" a="1"/>
  <c r="AJ407" i="10" s="1"/>
  <c r="AP407" i="10" a="1"/>
  <c r="AP407" i="10" s="1"/>
  <c r="AV407" i="10" a="1"/>
  <c r="AV407" i="10" s="1"/>
  <c r="BA407" i="10" a="1"/>
  <c r="BA407" i="10" s="1"/>
  <c r="BM407" i="10" a="1"/>
  <c r="BM407" i="10" s="1"/>
  <c r="BS407" i="10" a="1"/>
  <c r="BS407" i="10" s="1"/>
  <c r="CK407" i="10" a="1"/>
  <c r="CK407" i="10" s="1"/>
  <c r="CP407" i="10" a="1"/>
  <c r="CP407" i="10" s="1"/>
  <c r="CV407" i="10" a="1"/>
  <c r="CV407" i="10" s="1"/>
  <c r="DB407" i="10" a="1"/>
  <c r="DB407" i="10" s="1"/>
  <c r="DH407" i="10" a="1"/>
  <c r="DH407" i="10" s="1"/>
  <c r="DM407" i="10" a="1"/>
  <c r="DM407" i="10" s="1"/>
  <c r="DY407" i="10" a="1"/>
  <c r="DY407" i="10" s="1"/>
  <c r="EE407" i="10" a="1"/>
  <c r="EE407" i="10" s="1"/>
  <c r="EW407" i="10" a="1"/>
  <c r="EW407" i="10" s="1"/>
  <c r="FB407" i="10" a="1"/>
  <c r="FB407" i="10" s="1"/>
  <c r="FH407" i="10" a="1"/>
  <c r="FH407" i="10" s="1"/>
  <c r="FN407" i="10" a="1"/>
  <c r="FN407" i="10" s="1"/>
  <c r="FT407" i="10" a="1"/>
  <c r="FT407" i="10" s="1"/>
  <c r="FY407" i="10" a="1"/>
  <c r="FY407" i="10" s="1"/>
  <c r="GK407" i="10" a="1"/>
  <c r="GK407" i="10" s="1"/>
  <c r="GQ407" i="10" a="1"/>
  <c r="GQ407" i="10" s="1"/>
  <c r="BB407" i="10" a="1"/>
  <c r="BB407" i="10" s="1"/>
  <c r="BH407" i="10" a="1"/>
  <c r="BH407" i="10" s="1"/>
  <c r="BN407" i="10" a="1"/>
  <c r="BN407" i="10" s="1"/>
  <c r="BY407" i="10" a="1"/>
  <c r="BY407" i="10" s="1"/>
  <c r="CE407" i="10" a="1"/>
  <c r="CE407" i="10" s="1"/>
  <c r="CL407" i="10" a="1"/>
  <c r="CL407" i="10" s="1"/>
  <c r="DN407" i="10" a="1"/>
  <c r="DN407" i="10" s="1"/>
  <c r="DT407" i="10" a="1"/>
  <c r="DT407" i="10" s="1"/>
  <c r="DZ407" i="10" a="1"/>
  <c r="DZ407" i="10" s="1"/>
  <c r="EK407" i="10" a="1"/>
  <c r="EK407" i="10" s="1"/>
  <c r="EQ407" i="10" a="1"/>
  <c r="EQ407" i="10" s="1"/>
  <c r="EX407" i="10" a="1"/>
  <c r="EX407" i="10" s="1"/>
  <c r="FZ407" i="10" a="1"/>
  <c r="FZ407" i="10" s="1"/>
  <c r="GF407" i="10" a="1"/>
  <c r="GF407" i="10" s="1"/>
  <c r="GL407" i="10" a="1"/>
  <c r="GL407" i="10" s="1"/>
  <c r="AC783" i="10" a="1"/>
  <c r="AC783" i="10" s="1"/>
  <c r="AH783" i="10" a="1"/>
  <c r="AH783" i="10" s="1"/>
  <c r="AM783" i="10" a="1"/>
  <c r="AM783" i="10" s="1"/>
  <c r="AS783" i="10" a="1"/>
  <c r="AS783" i="10" s="1"/>
  <c r="AX783" i="10" a="1"/>
  <c r="AX783" i="10" s="1"/>
  <c r="BI783" i="10" a="1"/>
  <c r="BI783" i="10" s="1"/>
  <c r="BN783" i="10" a="1"/>
  <c r="BN783" i="10" s="1"/>
  <c r="BS783" i="10" a="1"/>
  <c r="BS783" i="10" s="1"/>
  <c r="BY783" i="10" a="1"/>
  <c r="BY783" i="10" s="1"/>
  <c r="CD783" i="10" a="1"/>
  <c r="CD783" i="10" s="1"/>
  <c r="CO783" i="10" a="1"/>
  <c r="CO783" i="10" s="1"/>
  <c r="CT783" i="10" a="1"/>
  <c r="CT783" i="10" s="1"/>
  <c r="CY783" i="10" a="1"/>
  <c r="CY783" i="10" s="1"/>
  <c r="DE783" i="10" a="1"/>
  <c r="DE783" i="10" s="1"/>
  <c r="DJ783" i="10" a="1"/>
  <c r="DJ783" i="10" s="1"/>
  <c r="DU783" i="10" a="1"/>
  <c r="DU783" i="10" s="1"/>
  <c r="DZ783" i="10" a="1"/>
  <c r="DZ783" i="10" s="1"/>
  <c r="EE783" i="10" a="1"/>
  <c r="EE783" i="10" s="1"/>
  <c r="EK783" i="10" a="1"/>
  <c r="EK783" i="10" s="1"/>
  <c r="EP783" i="10" a="1"/>
  <c r="EP783" i="10" s="1"/>
  <c r="FA783" i="10" a="1"/>
  <c r="FA783" i="10" s="1"/>
  <c r="FF783" i="10" a="1"/>
  <c r="FF783" i="10" s="1"/>
  <c r="FK783" i="10" a="1"/>
  <c r="FK783" i="10" s="1"/>
  <c r="FQ783" i="10" a="1"/>
  <c r="FQ783" i="10" s="1"/>
  <c r="FV783" i="10" a="1"/>
  <c r="FV783" i="10" s="1"/>
  <c r="GG783" i="10" a="1"/>
  <c r="GG783" i="10" s="1"/>
  <c r="GL783" i="10" a="1"/>
  <c r="GL783" i="10" s="1"/>
  <c r="GQ783" i="10" a="1"/>
  <c r="GQ783" i="10" s="1"/>
  <c r="AI783" i="10" a="1"/>
  <c r="AI783" i="10" s="1"/>
  <c r="AT783" i="10" a="1"/>
  <c r="AT783" i="10" s="1"/>
  <c r="BD783" i="10" a="1"/>
  <c r="BD783" i="10" s="1"/>
  <c r="BO783" i="10" a="1"/>
  <c r="BO783" i="10" s="1"/>
  <c r="BZ783" i="10" a="1"/>
  <c r="BZ783" i="10" s="1"/>
  <c r="CJ783" i="10" a="1"/>
  <c r="CJ783" i="10" s="1"/>
  <c r="CU783" i="10" a="1"/>
  <c r="CU783" i="10" s="1"/>
  <c r="DF783" i="10" a="1"/>
  <c r="DF783" i="10" s="1"/>
  <c r="DP783" i="10" a="1"/>
  <c r="DP783" i="10" s="1"/>
  <c r="EA783" i="10" a="1"/>
  <c r="EA783" i="10" s="1"/>
  <c r="EL783" i="10" a="1"/>
  <c r="EL783" i="10" s="1"/>
  <c r="EV783" i="10" a="1"/>
  <c r="EV783" i="10" s="1"/>
  <c r="FG783" i="10" a="1"/>
  <c r="FG783" i="10" s="1"/>
  <c r="FR783" i="10" a="1"/>
  <c r="FR783" i="10" s="1"/>
  <c r="GB783" i="10" a="1"/>
  <c r="GB783" i="10" s="1"/>
  <c r="GM783" i="10" a="1"/>
  <c r="GM783" i="10" s="1"/>
  <c r="AD783" i="10" a="1"/>
  <c r="AD783" i="10" s="1"/>
  <c r="AN783" i="10" a="1"/>
  <c r="AN783" i="10" s="1"/>
  <c r="AY783" i="10" a="1"/>
  <c r="AY783" i="10" s="1"/>
  <c r="BE783" i="10" a="1"/>
  <c r="BE783" i="10" s="1"/>
  <c r="BJ783" i="10" a="1"/>
  <c r="BJ783" i="10" s="1"/>
  <c r="BT783" i="10" a="1"/>
  <c r="BT783" i="10" s="1"/>
  <c r="CE783" i="10" a="1"/>
  <c r="CE783" i="10" s="1"/>
  <c r="CK783" i="10" a="1"/>
  <c r="CK783" i="10" s="1"/>
  <c r="CP783" i="10" a="1"/>
  <c r="CP783" i="10" s="1"/>
  <c r="CZ783" i="10" a="1"/>
  <c r="CZ783" i="10" s="1"/>
  <c r="DK783" i="10" a="1"/>
  <c r="DK783" i="10" s="1"/>
  <c r="DQ783" i="10" a="1"/>
  <c r="DQ783" i="10" s="1"/>
  <c r="DV783" i="10" a="1"/>
  <c r="DV783" i="10" s="1"/>
  <c r="EF783" i="10" a="1"/>
  <c r="EF783" i="10" s="1"/>
  <c r="EQ783" i="10" a="1"/>
  <c r="EQ783" i="10" s="1"/>
  <c r="EW783" i="10" a="1"/>
  <c r="EW783" i="10" s="1"/>
  <c r="FB783" i="10" a="1"/>
  <c r="FB783" i="10" s="1"/>
  <c r="FL783" i="10" a="1"/>
  <c r="FL783" i="10" s="1"/>
  <c r="FW783" i="10" a="1"/>
  <c r="FW783" i="10" s="1"/>
  <c r="GC783" i="10" a="1"/>
  <c r="GC783" i="10" s="1"/>
  <c r="GH783" i="10" a="1"/>
  <c r="GH783" i="10" s="1"/>
  <c r="GR783" i="10" a="1"/>
  <c r="GR783" i="10" s="1"/>
  <c r="AJ783" i="10" a="1"/>
  <c r="AJ783" i="10" s="1"/>
  <c r="AO783" i="10" a="1"/>
  <c r="AO783" i="10" s="1"/>
  <c r="AU783" i="10" a="1"/>
  <c r="AU783" i="10" s="1"/>
  <c r="AZ783" i="10" a="1"/>
  <c r="AZ783" i="10" s="1"/>
  <c r="BF783" i="10" a="1"/>
  <c r="BF783" i="10" s="1"/>
  <c r="BP783" i="10" a="1"/>
  <c r="BP783" i="10" s="1"/>
  <c r="BU783" i="10" a="1"/>
  <c r="BU783" i="10" s="1"/>
  <c r="CA783" i="10" a="1"/>
  <c r="CA783" i="10" s="1"/>
  <c r="CF783" i="10" a="1"/>
  <c r="CF783" i="10" s="1"/>
  <c r="CL783" i="10" a="1"/>
  <c r="CL783" i="10" s="1"/>
  <c r="CV783" i="10" a="1"/>
  <c r="CV783" i="10" s="1"/>
  <c r="DA783" i="10" a="1"/>
  <c r="DA783" i="10" s="1"/>
  <c r="DG783" i="10" a="1"/>
  <c r="DG783" i="10" s="1"/>
  <c r="DL783" i="10" a="1"/>
  <c r="DL783" i="10" s="1"/>
  <c r="DR783" i="10" a="1"/>
  <c r="DR783" i="10" s="1"/>
  <c r="EB783" i="10" a="1"/>
  <c r="EB783" i="10" s="1"/>
  <c r="EG783" i="10" a="1"/>
  <c r="EG783" i="10" s="1"/>
  <c r="EM783" i="10" a="1"/>
  <c r="EM783" i="10" s="1"/>
  <c r="ER783" i="10" a="1"/>
  <c r="ER783" i="10" s="1"/>
  <c r="EX783" i="10" a="1"/>
  <c r="EX783" i="10" s="1"/>
  <c r="FH783" i="10" a="1"/>
  <c r="FH783" i="10" s="1"/>
  <c r="FM783" i="10" a="1"/>
  <c r="FM783" i="10" s="1"/>
  <c r="FS783" i="10" a="1"/>
  <c r="FS783" i="10" s="1"/>
  <c r="FX783" i="10" a="1"/>
  <c r="FX783" i="10" s="1"/>
  <c r="GD783" i="10" a="1"/>
  <c r="GD783" i="10" s="1"/>
  <c r="GN783" i="10" a="1"/>
  <c r="GN783" i="10" s="1"/>
  <c r="GS783" i="10" a="1"/>
  <c r="GS783" i="10" s="1"/>
  <c r="AE783" i="10" a="1"/>
  <c r="AE783" i="10" s="1"/>
  <c r="AK783" i="10" a="1"/>
  <c r="AK783" i="10" s="1"/>
  <c r="BA783" i="10" a="1"/>
  <c r="BA783" i="10" s="1"/>
  <c r="BK783" i="10" a="1"/>
  <c r="BK783" i="10" s="1"/>
  <c r="BQ783" i="10" a="1"/>
  <c r="BQ783" i="10" s="1"/>
  <c r="CG783" i="10" a="1"/>
  <c r="CG783" i="10" s="1"/>
  <c r="CQ783" i="10" a="1"/>
  <c r="CQ783" i="10" s="1"/>
  <c r="CW783" i="10" a="1"/>
  <c r="CW783" i="10" s="1"/>
  <c r="DM783" i="10" a="1"/>
  <c r="DM783" i="10" s="1"/>
  <c r="DW783" i="10" a="1"/>
  <c r="DW783" i="10" s="1"/>
  <c r="EC783" i="10" a="1"/>
  <c r="EC783" i="10" s="1"/>
  <c r="ES783" i="10" a="1"/>
  <c r="ES783" i="10" s="1"/>
  <c r="FC783" i="10" a="1"/>
  <c r="FC783" i="10" s="1"/>
  <c r="FI783" i="10" a="1"/>
  <c r="FI783" i="10" s="1"/>
  <c r="FY783" i="10" a="1"/>
  <c r="FY783" i="10" s="1"/>
  <c r="GI783" i="10" a="1"/>
  <c r="GI783" i="10" s="1"/>
  <c r="GO783" i="10" a="1"/>
  <c r="GO783" i="10" s="1"/>
  <c r="AA783" i="10" a="1"/>
  <c r="AA783" i="10" s="1"/>
  <c r="AF783" i="10" a="1"/>
  <c r="AF783" i="10" s="1"/>
  <c r="AP783" i="10" a="1"/>
  <c r="AP783" i="10" s="1"/>
  <c r="AV783" i="10" a="1"/>
  <c r="AV783" i="10" s="1"/>
  <c r="BG783" i="10" a="1"/>
  <c r="BG783" i="10" s="1"/>
  <c r="BL783" i="10" a="1"/>
  <c r="BL783" i="10" s="1"/>
  <c r="BV783" i="10" a="1"/>
  <c r="BV783" i="10" s="1"/>
  <c r="CB783" i="10" a="1"/>
  <c r="CB783" i="10" s="1"/>
  <c r="CM783" i="10" a="1"/>
  <c r="CM783" i="10" s="1"/>
  <c r="CR783" i="10" a="1"/>
  <c r="CR783" i="10" s="1"/>
  <c r="DB783" i="10" a="1"/>
  <c r="DB783" i="10" s="1"/>
  <c r="DH783" i="10" a="1"/>
  <c r="DH783" i="10" s="1"/>
  <c r="DS783" i="10" a="1"/>
  <c r="DS783" i="10" s="1"/>
  <c r="DX783" i="10" a="1"/>
  <c r="DX783" i="10" s="1"/>
  <c r="EH783" i="10" a="1"/>
  <c r="EH783" i="10" s="1"/>
  <c r="EN783" i="10" a="1"/>
  <c r="EN783" i="10" s="1"/>
  <c r="EY783" i="10" a="1"/>
  <c r="EY783" i="10" s="1"/>
  <c r="FD783" i="10" a="1"/>
  <c r="FD783" i="10" s="1"/>
  <c r="FN783" i="10" a="1"/>
  <c r="FN783" i="10" s="1"/>
  <c r="FT783" i="10" a="1"/>
  <c r="FT783" i="10" s="1"/>
  <c r="GE783" i="10" a="1"/>
  <c r="GE783" i="10" s="1"/>
  <c r="GJ783" i="10" a="1"/>
  <c r="GJ783" i="10" s="1"/>
  <c r="GT783" i="10" a="1"/>
  <c r="GT783" i="10" s="1"/>
  <c r="AG783" i="10" a="1"/>
  <c r="AG783" i="10" s="1"/>
  <c r="AL783" i="10" a="1"/>
  <c r="AL783" i="10" s="1"/>
  <c r="AQ783" i="10" a="1"/>
  <c r="AQ783" i="10" s="1"/>
  <c r="AW783" i="10" a="1"/>
  <c r="AW783" i="10" s="1"/>
  <c r="BB783" i="10" a="1"/>
  <c r="BB783" i="10" s="1"/>
  <c r="BM783" i="10" a="1"/>
  <c r="BM783" i="10" s="1"/>
  <c r="BR783" i="10" a="1"/>
  <c r="BR783" i="10" s="1"/>
  <c r="BW783" i="10" a="1"/>
  <c r="BW783" i="10" s="1"/>
  <c r="CC783" i="10" a="1"/>
  <c r="CC783" i="10" s="1"/>
  <c r="CH783" i="10" a="1"/>
  <c r="CH783" i="10" s="1"/>
  <c r="CS783" i="10" a="1"/>
  <c r="CS783" i="10" s="1"/>
  <c r="CX783" i="10" a="1"/>
  <c r="CX783" i="10" s="1"/>
  <c r="DC783" i="10" a="1"/>
  <c r="DC783" i="10" s="1"/>
  <c r="DI783" i="10" a="1"/>
  <c r="DI783" i="10" s="1"/>
  <c r="DN783" i="10" a="1"/>
  <c r="DN783" i="10" s="1"/>
  <c r="DY783" i="10" a="1"/>
  <c r="DY783" i="10" s="1"/>
  <c r="ED783" i="10" a="1"/>
  <c r="ED783" i="10" s="1"/>
  <c r="EI783" i="10" a="1"/>
  <c r="EI783" i="10" s="1"/>
  <c r="EO783" i="10" a="1"/>
  <c r="EO783" i="10" s="1"/>
  <c r="ET783" i="10" a="1"/>
  <c r="ET783" i="10" s="1"/>
  <c r="FE783" i="10" a="1"/>
  <c r="FE783" i="10" s="1"/>
  <c r="FJ783" i="10" a="1"/>
  <c r="FJ783" i="10" s="1"/>
  <c r="FO783" i="10" a="1"/>
  <c r="FO783" i="10" s="1"/>
  <c r="FU783" i="10" a="1"/>
  <c r="FU783" i="10" s="1"/>
  <c r="FZ783" i="10" a="1"/>
  <c r="FZ783" i="10" s="1"/>
  <c r="GK783" i="10" a="1"/>
  <c r="GK783" i="10" s="1"/>
  <c r="GP783" i="10" a="1"/>
  <c r="GP783" i="10" s="1"/>
  <c r="GU783" i="10" a="1"/>
  <c r="GU783" i="10" s="1"/>
  <c r="AB783" i="10" a="1"/>
  <c r="AB783" i="10" s="1"/>
  <c r="AR783" i="10" a="1"/>
  <c r="AR783" i="10" s="1"/>
  <c r="BC783" i="10" a="1"/>
  <c r="BC783" i="10" s="1"/>
  <c r="BH783" i="10" a="1"/>
  <c r="BH783" i="10" s="1"/>
  <c r="BX783" i="10" a="1"/>
  <c r="BX783" i="10" s="1"/>
  <c r="CI783" i="10" a="1"/>
  <c r="CI783" i="10" s="1"/>
  <c r="CN783" i="10" a="1"/>
  <c r="CN783" i="10" s="1"/>
  <c r="DD783" i="10" a="1"/>
  <c r="DD783" i="10" s="1"/>
  <c r="DO783" i="10" a="1"/>
  <c r="DO783" i="10" s="1"/>
  <c r="DT783" i="10" a="1"/>
  <c r="DT783" i="10" s="1"/>
  <c r="EJ783" i="10" a="1"/>
  <c r="EJ783" i="10" s="1"/>
  <c r="EU783" i="10" a="1"/>
  <c r="EU783" i="10" s="1"/>
  <c r="EZ783" i="10" a="1"/>
  <c r="EZ783" i="10" s="1"/>
  <c r="FP783" i="10" a="1"/>
  <c r="FP783" i="10" s="1"/>
  <c r="GA783" i="10" a="1"/>
  <c r="GA783" i="10" s="1"/>
  <c r="GF783" i="10" a="1"/>
  <c r="GF783" i="10" s="1"/>
  <c r="GV783" i="10" a="1"/>
  <c r="GV783" i="10" s="1"/>
  <c r="AB975" i="10" a="1"/>
  <c r="AB975" i="10" s="1"/>
  <c r="AG975" i="10" a="1"/>
  <c r="AG975" i="10" s="1"/>
  <c r="AS975" i="10" a="1"/>
  <c r="AS975" i="10" s="1"/>
  <c r="AY975" i="10" a="1"/>
  <c r="AY975" i="10" s="1"/>
  <c r="BD975" i="10" a="1"/>
  <c r="BD975" i="10" s="1"/>
  <c r="BJ975" i="10" a="1"/>
  <c r="BJ975" i="10" s="1"/>
  <c r="BV975" i="10" a="1"/>
  <c r="BV975" i="10" s="1"/>
  <c r="CA975" i="10" a="1"/>
  <c r="CA975" i="10" s="1"/>
  <c r="CN975" i="10" a="1"/>
  <c r="CN975" i="10" s="1"/>
  <c r="CS975" i="10" a="1"/>
  <c r="CS975" i="10" s="1"/>
  <c r="DE975" i="10" a="1"/>
  <c r="DE975" i="10" s="1"/>
  <c r="DK975" i="10" a="1"/>
  <c r="DK975" i="10" s="1"/>
  <c r="DP975" i="10" a="1"/>
  <c r="DP975" i="10" s="1"/>
  <c r="DV975" i="10" a="1"/>
  <c r="DV975" i="10" s="1"/>
  <c r="EH975" i="10" a="1"/>
  <c r="EH975" i="10" s="1"/>
  <c r="EM975" i="10" a="1"/>
  <c r="EM975" i="10" s="1"/>
  <c r="EZ975" i="10" a="1"/>
  <c r="EZ975" i="10" s="1"/>
  <c r="FE975" i="10" a="1"/>
  <c r="FE975" i="10" s="1"/>
  <c r="FQ975" i="10" a="1"/>
  <c r="FQ975" i="10" s="1"/>
  <c r="FW975" i="10" a="1"/>
  <c r="FW975" i="10" s="1"/>
  <c r="GB975" i="10" a="1"/>
  <c r="GB975" i="10" s="1"/>
  <c r="GH975" i="10" a="1"/>
  <c r="GH975" i="10" s="1"/>
  <c r="GT975" i="10" a="1"/>
  <c r="GT975" i="10" s="1"/>
  <c r="AH975" i="10" a="1"/>
  <c r="AH975" i="10" s="1"/>
  <c r="AM975" i="10" a="1"/>
  <c r="AM975" i="10" s="1"/>
  <c r="AZ975" i="10" a="1"/>
  <c r="AZ975" i="10" s="1"/>
  <c r="BE975" i="10" a="1"/>
  <c r="BE975" i="10" s="1"/>
  <c r="BQ975" i="10" a="1"/>
  <c r="BQ975" i="10" s="1"/>
  <c r="BW975" i="10" a="1"/>
  <c r="BW975" i="10" s="1"/>
  <c r="CB975" i="10" a="1"/>
  <c r="CB975" i="10" s="1"/>
  <c r="CH975" i="10" a="1"/>
  <c r="CH975" i="10" s="1"/>
  <c r="CT975" i="10" a="1"/>
  <c r="CT975" i="10" s="1"/>
  <c r="CY975" i="10" a="1"/>
  <c r="CY975" i="10" s="1"/>
  <c r="DL975" i="10" a="1"/>
  <c r="DL975" i="10" s="1"/>
  <c r="DQ975" i="10" a="1"/>
  <c r="DQ975" i="10" s="1"/>
  <c r="EC975" i="10" a="1"/>
  <c r="EC975" i="10" s="1"/>
  <c r="EI975" i="10" a="1"/>
  <c r="EI975" i="10" s="1"/>
  <c r="EN975" i="10" a="1"/>
  <c r="EN975" i="10" s="1"/>
  <c r="ET975" i="10" a="1"/>
  <c r="ET975" i="10" s="1"/>
  <c r="FF975" i="10" a="1"/>
  <c r="FF975" i="10" s="1"/>
  <c r="FK975" i="10" a="1"/>
  <c r="FK975" i="10" s="1"/>
  <c r="FX975" i="10" a="1"/>
  <c r="FX975" i="10" s="1"/>
  <c r="GC975" i="10" a="1"/>
  <c r="GC975" i="10" s="1"/>
  <c r="GO975" i="10" a="1"/>
  <c r="GO975" i="10" s="1"/>
  <c r="GU975" i="10" a="1"/>
  <c r="GU975" i="10" s="1"/>
  <c r="AC975" i="10" a="1"/>
  <c r="AC975" i="10" s="1"/>
  <c r="AI975" i="10" a="1"/>
  <c r="AI975" i="10" s="1"/>
  <c r="AN975" i="10" a="1"/>
  <c r="AN975" i="10" s="1"/>
  <c r="AT975" i="10" a="1"/>
  <c r="AT975" i="10" s="1"/>
  <c r="BF975" i="10" a="1"/>
  <c r="BF975" i="10" s="1"/>
  <c r="BK975" i="10" a="1"/>
  <c r="BK975" i="10" s="1"/>
  <c r="BX975" i="10" a="1"/>
  <c r="BX975" i="10" s="1"/>
  <c r="CC975" i="10" a="1"/>
  <c r="CC975" i="10" s="1"/>
  <c r="CO975" i="10" a="1"/>
  <c r="CO975" i="10" s="1"/>
  <c r="CU975" i="10" a="1"/>
  <c r="CU975" i="10" s="1"/>
  <c r="CZ975" i="10" a="1"/>
  <c r="CZ975" i="10" s="1"/>
  <c r="DF975" i="10" a="1"/>
  <c r="DF975" i="10" s="1"/>
  <c r="DR975" i="10" a="1"/>
  <c r="DR975" i="10" s="1"/>
  <c r="DW975" i="10" a="1"/>
  <c r="DW975" i="10" s="1"/>
  <c r="EJ975" i="10" a="1"/>
  <c r="EJ975" i="10" s="1"/>
  <c r="EO975" i="10" a="1"/>
  <c r="EO975" i="10" s="1"/>
  <c r="FA975" i="10" a="1"/>
  <c r="FA975" i="10" s="1"/>
  <c r="FG975" i="10" a="1"/>
  <c r="FG975" i="10" s="1"/>
  <c r="FL975" i="10" a="1"/>
  <c r="FL975" i="10" s="1"/>
  <c r="FR975" i="10" a="1"/>
  <c r="FR975" i="10" s="1"/>
  <c r="GD975" i="10" a="1"/>
  <c r="GD975" i="10" s="1"/>
  <c r="GI975" i="10" a="1"/>
  <c r="GI975" i="10" s="1"/>
  <c r="GV975" i="10" a="1"/>
  <c r="GV975" i="10" s="1"/>
  <c r="AJ975" i="10" a="1"/>
  <c r="AJ975" i="10" s="1"/>
  <c r="AO975" i="10" a="1"/>
  <c r="AO975" i="10" s="1"/>
  <c r="BA975" i="10" a="1"/>
  <c r="BA975" i="10" s="1"/>
  <c r="BG975" i="10" a="1"/>
  <c r="BG975" i="10" s="1"/>
  <c r="BL975" i="10" a="1"/>
  <c r="BL975" i="10" s="1"/>
  <c r="BR975" i="10" a="1"/>
  <c r="BR975" i="10" s="1"/>
  <c r="CD975" i="10" a="1"/>
  <c r="CD975" i="10" s="1"/>
  <c r="CI975" i="10" a="1"/>
  <c r="CI975" i="10" s="1"/>
  <c r="CV975" i="10" a="1"/>
  <c r="CV975" i="10" s="1"/>
  <c r="DA975" i="10" a="1"/>
  <c r="DA975" i="10" s="1"/>
  <c r="DM975" i="10" a="1"/>
  <c r="DM975" i="10" s="1"/>
  <c r="DS975" i="10" a="1"/>
  <c r="DS975" i="10" s="1"/>
  <c r="DX975" i="10" a="1"/>
  <c r="DX975" i="10" s="1"/>
  <c r="ED975" i="10" a="1"/>
  <c r="ED975" i="10" s="1"/>
  <c r="EP975" i="10" a="1"/>
  <c r="EP975" i="10" s="1"/>
  <c r="EU975" i="10" a="1"/>
  <c r="EU975" i="10" s="1"/>
  <c r="FH975" i="10" a="1"/>
  <c r="FH975" i="10" s="1"/>
  <c r="FM975" i="10" a="1"/>
  <c r="FM975" i="10" s="1"/>
  <c r="FY975" i="10" a="1"/>
  <c r="FY975" i="10" s="1"/>
  <c r="GE975" i="10" a="1"/>
  <c r="GE975" i="10" s="1"/>
  <c r="GJ975" i="10" a="1"/>
  <c r="GJ975" i="10" s="1"/>
  <c r="GP975" i="10" a="1"/>
  <c r="GP975" i="10" s="1"/>
  <c r="AD975" i="10" a="1"/>
  <c r="AD975" i="10" s="1"/>
  <c r="AP975" i="10" a="1"/>
  <c r="AP975" i="10" s="1"/>
  <c r="AU975" i="10" a="1"/>
  <c r="AU975" i="10" s="1"/>
  <c r="BH975" i="10" a="1"/>
  <c r="BH975" i="10" s="1"/>
  <c r="BM975" i="10" a="1"/>
  <c r="BM975" i="10" s="1"/>
  <c r="BY975" i="10" a="1"/>
  <c r="BY975" i="10" s="1"/>
  <c r="CE975" i="10" a="1"/>
  <c r="CE975" i="10" s="1"/>
  <c r="CJ975" i="10" a="1"/>
  <c r="CJ975" i="10" s="1"/>
  <c r="CP975" i="10" a="1"/>
  <c r="CP975" i="10" s="1"/>
  <c r="DB975" i="10" a="1"/>
  <c r="DB975" i="10" s="1"/>
  <c r="DG975" i="10" a="1"/>
  <c r="DG975" i="10" s="1"/>
  <c r="DT975" i="10" a="1"/>
  <c r="DT975" i="10" s="1"/>
  <c r="DY975" i="10" a="1"/>
  <c r="DY975" i="10" s="1"/>
  <c r="EK975" i="10" a="1"/>
  <c r="EK975" i="10" s="1"/>
  <c r="EQ975" i="10" a="1"/>
  <c r="EQ975" i="10" s="1"/>
  <c r="EV975" i="10" a="1"/>
  <c r="EV975" i="10" s="1"/>
  <c r="FB975" i="10" a="1"/>
  <c r="FB975" i="10" s="1"/>
  <c r="FN975" i="10" a="1"/>
  <c r="FN975" i="10" s="1"/>
  <c r="FS975" i="10" a="1"/>
  <c r="FS975" i="10" s="1"/>
  <c r="GF975" i="10" a="1"/>
  <c r="GF975" i="10" s="1"/>
  <c r="GK975" i="10" a="1"/>
  <c r="GK975" i="10" s="1"/>
  <c r="AK975" i="10" a="1"/>
  <c r="AK975" i="10" s="1"/>
  <c r="AQ975" i="10" a="1"/>
  <c r="AQ975" i="10" s="1"/>
  <c r="AV975" i="10" a="1"/>
  <c r="AV975" i="10" s="1"/>
  <c r="BB975" i="10" a="1"/>
  <c r="BB975" i="10" s="1"/>
  <c r="BN975" i="10" a="1"/>
  <c r="BN975" i="10" s="1"/>
  <c r="BS975" i="10" a="1"/>
  <c r="BS975" i="10" s="1"/>
  <c r="CF975" i="10" a="1"/>
  <c r="CF975" i="10" s="1"/>
  <c r="CK975" i="10" a="1"/>
  <c r="CK975" i="10" s="1"/>
  <c r="CW975" i="10" a="1"/>
  <c r="CW975" i="10" s="1"/>
  <c r="DC975" i="10" a="1"/>
  <c r="DC975" i="10" s="1"/>
  <c r="DH975" i="10" a="1"/>
  <c r="DH975" i="10" s="1"/>
  <c r="DN975" i="10" a="1"/>
  <c r="DN975" i="10" s="1"/>
  <c r="DZ975" i="10" a="1"/>
  <c r="DZ975" i="10" s="1"/>
  <c r="EE975" i="10" a="1"/>
  <c r="EE975" i="10" s="1"/>
  <c r="ER975" i="10" a="1"/>
  <c r="ER975" i="10" s="1"/>
  <c r="EW975" i="10" a="1"/>
  <c r="EW975" i="10" s="1"/>
  <c r="FI975" i="10" a="1"/>
  <c r="FI975" i="10" s="1"/>
  <c r="FO975" i="10" a="1"/>
  <c r="FO975" i="10" s="1"/>
  <c r="FT975" i="10" a="1"/>
  <c r="FT975" i="10" s="1"/>
  <c r="FZ975" i="10" a="1"/>
  <c r="FZ975" i="10" s="1"/>
  <c r="GL975" i="10" a="1"/>
  <c r="GL975" i="10" s="1"/>
  <c r="GQ975" i="10" a="1"/>
  <c r="GQ975" i="10" s="1"/>
  <c r="AE975" i="10" a="1"/>
  <c r="AE975" i="10" s="1"/>
  <c r="AR975" i="10" a="1"/>
  <c r="AR975" i="10" s="1"/>
  <c r="AW975" i="10" a="1"/>
  <c r="AW975" i="10" s="1"/>
  <c r="BI975" i="10" a="1"/>
  <c r="BI975" i="10" s="1"/>
  <c r="BO975" i="10" a="1"/>
  <c r="BO975" i="10" s="1"/>
  <c r="BT975" i="10" a="1"/>
  <c r="BT975" i="10" s="1"/>
  <c r="BZ975" i="10" a="1"/>
  <c r="BZ975" i="10" s="1"/>
  <c r="CL975" i="10" a="1"/>
  <c r="CL975" i="10" s="1"/>
  <c r="CQ975" i="10" a="1"/>
  <c r="CQ975" i="10" s="1"/>
  <c r="DD975" i="10" a="1"/>
  <c r="DD975" i="10" s="1"/>
  <c r="DI975" i="10" a="1"/>
  <c r="DI975" i="10" s="1"/>
  <c r="DU975" i="10" a="1"/>
  <c r="DU975" i="10" s="1"/>
  <c r="EA975" i="10" a="1"/>
  <c r="EA975" i="10" s="1"/>
  <c r="EF975" i="10" a="1"/>
  <c r="EF975" i="10" s="1"/>
  <c r="EL975" i="10" a="1"/>
  <c r="EL975" i="10" s="1"/>
  <c r="EX975" i="10" a="1"/>
  <c r="EX975" i="10" s="1"/>
  <c r="FC975" i="10" a="1"/>
  <c r="FC975" i="10" s="1"/>
  <c r="FP975" i="10" a="1"/>
  <c r="FP975" i="10" s="1"/>
  <c r="FU975" i="10" a="1"/>
  <c r="FU975" i="10" s="1"/>
  <c r="GG975" i="10" a="1"/>
  <c r="GG975" i="10" s="1"/>
  <c r="GM975" i="10" a="1"/>
  <c r="GM975" i="10" s="1"/>
  <c r="GR975" i="10" a="1"/>
  <c r="GR975" i="10" s="1"/>
  <c r="AA975" i="10" a="1"/>
  <c r="AA975" i="10" s="1"/>
  <c r="AF975" i="10" a="1"/>
  <c r="AF975" i="10" s="1"/>
  <c r="AL975" i="10" a="1"/>
  <c r="AL975" i="10" s="1"/>
  <c r="AX975" i="10" a="1"/>
  <c r="AX975" i="10" s="1"/>
  <c r="BC975" i="10" a="1"/>
  <c r="BC975" i="10" s="1"/>
  <c r="BP975" i="10" a="1"/>
  <c r="BP975" i="10" s="1"/>
  <c r="BU975" i="10" a="1"/>
  <c r="BU975" i="10" s="1"/>
  <c r="CG975" i="10" a="1"/>
  <c r="CG975" i="10" s="1"/>
  <c r="CM975" i="10" a="1"/>
  <c r="CM975" i="10" s="1"/>
  <c r="CR975" i="10" a="1"/>
  <c r="CR975" i="10" s="1"/>
  <c r="CX975" i="10" a="1"/>
  <c r="CX975" i="10" s="1"/>
  <c r="DJ975" i="10" a="1"/>
  <c r="DJ975" i="10" s="1"/>
  <c r="DO975" i="10" a="1"/>
  <c r="DO975" i="10" s="1"/>
  <c r="EB975" i="10" a="1"/>
  <c r="EB975" i="10" s="1"/>
  <c r="EG975" i="10" a="1"/>
  <c r="EG975" i="10" s="1"/>
  <c r="ES975" i="10" a="1"/>
  <c r="ES975" i="10" s="1"/>
  <c r="EY975" i="10" a="1"/>
  <c r="EY975" i="10" s="1"/>
  <c r="FD975" i="10" a="1"/>
  <c r="FD975" i="10" s="1"/>
  <c r="FJ975" i="10" a="1"/>
  <c r="FJ975" i="10" s="1"/>
  <c r="FV975" i="10" a="1"/>
  <c r="FV975" i="10" s="1"/>
  <c r="GA975" i="10" a="1"/>
  <c r="GA975" i="10" s="1"/>
  <c r="GN975" i="10" a="1"/>
  <c r="GN975" i="10" s="1"/>
  <c r="GS975" i="10" a="1"/>
  <c r="GS975" i="10" s="1"/>
  <c r="AD323" i="10" a="1"/>
  <c r="AD323" i="10" s="1"/>
  <c r="AJ323" i="10" a="1"/>
  <c r="AJ323" i="10" s="1"/>
  <c r="AW323" i="10" a="1"/>
  <c r="AW323" i="10" s="1"/>
  <c r="BD323" i="10" a="1"/>
  <c r="BD323" i="10" s="1"/>
  <c r="BI323" i="10" a="1"/>
  <c r="BI323" i="10" s="1"/>
  <c r="BO323" i="10" a="1"/>
  <c r="BO323" i="10" s="1"/>
  <c r="BV323" i="10" a="1"/>
  <c r="BV323" i="10" s="1"/>
  <c r="CI323" i="10" a="1"/>
  <c r="CI323" i="10" s="1"/>
  <c r="CN323" i="10" a="1"/>
  <c r="CN323" i="10" s="1"/>
  <c r="DA323" i="10" a="1"/>
  <c r="DA323" i="10" s="1"/>
  <c r="DH323" i="10" a="1"/>
  <c r="DH323" i="10" s="1"/>
  <c r="DN323" i="10" a="1"/>
  <c r="DN323" i="10" s="1"/>
  <c r="DS323" i="10" a="1"/>
  <c r="DS323" i="10" s="1"/>
  <c r="DZ323" i="10" a="1"/>
  <c r="DZ323" i="10" s="1"/>
  <c r="EM323" i="10" a="1"/>
  <c r="EM323" i="10" s="1"/>
  <c r="ES323" i="10" a="1"/>
  <c r="ES323" i="10" s="1"/>
  <c r="FL323" i="10" a="1"/>
  <c r="FL323" i="10" s="1"/>
  <c r="FR323" i="10" a="1"/>
  <c r="FR323" i="10" s="1"/>
  <c r="FX323" i="10" a="1"/>
  <c r="FX323" i="10" s="1"/>
  <c r="GD323" i="10" a="1"/>
  <c r="GD323" i="10" s="1"/>
  <c r="GK323" i="10" a="1"/>
  <c r="GK323" i="10" s="1"/>
  <c r="GQ323" i="10" a="1"/>
  <c r="GQ323" i="10" s="1"/>
  <c r="AE323" i="10" a="1"/>
  <c r="AE323" i="10" s="1"/>
  <c r="AK323" i="10" a="1"/>
  <c r="AK323" i="10" s="1"/>
  <c r="AQ323" i="10" a="1"/>
  <c r="AQ323" i="10" s="1"/>
  <c r="BJ323" i="10" a="1"/>
  <c r="BJ323" i="10" s="1"/>
  <c r="BP323" i="10" a="1"/>
  <c r="BP323" i="10" s="1"/>
  <c r="CC323" i="10" a="1"/>
  <c r="CC323" i="10" s="1"/>
  <c r="CJ323" i="10" a="1"/>
  <c r="CJ323" i="10" s="1"/>
  <c r="CO323" i="10" a="1"/>
  <c r="CO323" i="10" s="1"/>
  <c r="CU323" i="10" a="1"/>
  <c r="CU323" i="10" s="1"/>
  <c r="DB323" i="10" a="1"/>
  <c r="DB323" i="10" s="1"/>
  <c r="DO323" i="10" a="1"/>
  <c r="DO323" i="10" s="1"/>
  <c r="DT323" i="10" a="1"/>
  <c r="DT323" i="10" s="1"/>
  <c r="EG323" i="10" a="1"/>
  <c r="EG323" i="10" s="1"/>
  <c r="EN323" i="10" a="1"/>
  <c r="EN323" i="10" s="1"/>
  <c r="ET323" i="10" a="1"/>
  <c r="ET323" i="10" s="1"/>
  <c r="EY323" i="10" a="1"/>
  <c r="EY323" i="10" s="1"/>
  <c r="FF323" i="10" a="1"/>
  <c r="FF323" i="10" s="1"/>
  <c r="FS323" i="10" a="1"/>
  <c r="FS323" i="10" s="1"/>
  <c r="FY323" i="10" a="1"/>
  <c r="FY323" i="10" s="1"/>
  <c r="GR323" i="10" a="1"/>
  <c r="GR323" i="10" s="1"/>
  <c r="AF323" i="10" a="1"/>
  <c r="AF323" i="10" s="1"/>
  <c r="AL323" i="10" a="1"/>
  <c r="AL323" i="10" s="1"/>
  <c r="AR323" i="10" a="1"/>
  <c r="AR323" i="10" s="1"/>
  <c r="AX323" i="10" a="1"/>
  <c r="AX323" i="10" s="1"/>
  <c r="BE323" i="10" a="1"/>
  <c r="BE323" i="10" s="1"/>
  <c r="BK323" i="10" a="1"/>
  <c r="BK323" i="10" s="1"/>
  <c r="BQ323" i="10" a="1"/>
  <c r="BQ323" i="10" s="1"/>
  <c r="BW323" i="10" a="1"/>
  <c r="BW323" i="10" s="1"/>
  <c r="CP323" i="10" a="1"/>
  <c r="CP323" i="10" s="1"/>
  <c r="CV323" i="10" a="1"/>
  <c r="CV323" i="10" s="1"/>
  <c r="DI323" i="10" a="1"/>
  <c r="DI323" i="10" s="1"/>
  <c r="DP323" i="10" a="1"/>
  <c r="DP323" i="10" s="1"/>
  <c r="DU323" i="10" a="1"/>
  <c r="DU323" i="10" s="1"/>
  <c r="EA323" i="10" a="1"/>
  <c r="EA323" i="10" s="1"/>
  <c r="EH323" i="10" a="1"/>
  <c r="EH323" i="10" s="1"/>
  <c r="EU323" i="10" a="1"/>
  <c r="EU323" i="10" s="1"/>
  <c r="EZ323" i="10" a="1"/>
  <c r="EZ323" i="10" s="1"/>
  <c r="FM323" i="10" a="1"/>
  <c r="FM323" i="10" s="1"/>
  <c r="FT323" i="10" a="1"/>
  <c r="FT323" i="10" s="1"/>
  <c r="FZ323" i="10" a="1"/>
  <c r="FZ323" i="10" s="1"/>
  <c r="GE323" i="10" a="1"/>
  <c r="GE323" i="10" s="1"/>
  <c r="GL323" i="10" a="1"/>
  <c r="GL323" i="10" s="1"/>
  <c r="AG323" i="10" a="1"/>
  <c r="AG323" i="10" s="1"/>
  <c r="AM323" i="10" a="1"/>
  <c r="AM323" i="10" s="1"/>
  <c r="AS323" i="10" a="1"/>
  <c r="AS323" i="10" s="1"/>
  <c r="AY323" i="10" a="1"/>
  <c r="AY323" i="10" s="1"/>
  <c r="BL323" i="10" a="1"/>
  <c r="BL323" i="10" s="1"/>
  <c r="BR323" i="10" a="1"/>
  <c r="BR323" i="10" s="1"/>
  <c r="BX323" i="10" a="1"/>
  <c r="BX323" i="10" s="1"/>
  <c r="CD323" i="10" a="1"/>
  <c r="CD323" i="10" s="1"/>
  <c r="CK323" i="10" a="1"/>
  <c r="CK323" i="10" s="1"/>
  <c r="CQ323" i="10" a="1"/>
  <c r="CQ323" i="10" s="1"/>
  <c r="CW323" i="10" a="1"/>
  <c r="CW323" i="10" s="1"/>
  <c r="DC323" i="10" a="1"/>
  <c r="DC323" i="10" s="1"/>
  <c r="DV323" i="10" a="1"/>
  <c r="DV323" i="10" s="1"/>
  <c r="EB323" i="10" a="1"/>
  <c r="EB323" i="10" s="1"/>
  <c r="EO323" i="10" a="1"/>
  <c r="EO323" i="10" s="1"/>
  <c r="EV323" i="10" a="1"/>
  <c r="EV323" i="10" s="1"/>
  <c r="FA323" i="10" a="1"/>
  <c r="FA323" i="10" s="1"/>
  <c r="FG323" i="10" a="1"/>
  <c r="FG323" i="10" s="1"/>
  <c r="FN323" i="10" a="1"/>
  <c r="FN323" i="10" s="1"/>
  <c r="GA323" i="10" a="1"/>
  <c r="GA323" i="10" s="1"/>
  <c r="GF323" i="10" a="1"/>
  <c r="GF323" i="10" s="1"/>
  <c r="GS323" i="10" a="1"/>
  <c r="GS323" i="10" s="1"/>
  <c r="AN323" i="10" a="1"/>
  <c r="AN323" i="10" s="1"/>
  <c r="AT323" i="10" a="1"/>
  <c r="AT323" i="10" s="1"/>
  <c r="AZ323" i="10" a="1"/>
  <c r="AZ323" i="10" s="1"/>
  <c r="BF323" i="10" a="1"/>
  <c r="BF323" i="10" s="1"/>
  <c r="BM323" i="10" a="1"/>
  <c r="BM323" i="10" s="1"/>
  <c r="BS323" i="10" a="1"/>
  <c r="BS323" i="10" s="1"/>
  <c r="BY323" i="10" a="1"/>
  <c r="BY323" i="10" s="1"/>
  <c r="CE323" i="10" a="1"/>
  <c r="CE323" i="10" s="1"/>
  <c r="CR323" i="10" a="1"/>
  <c r="CR323" i="10" s="1"/>
  <c r="CX323" i="10" a="1"/>
  <c r="CX323" i="10" s="1"/>
  <c r="DD323" i="10" a="1"/>
  <c r="DD323" i="10" s="1"/>
  <c r="DJ323" i="10" a="1"/>
  <c r="DJ323" i="10" s="1"/>
  <c r="DQ323" i="10" a="1"/>
  <c r="DQ323" i="10" s="1"/>
  <c r="DW323" i="10" a="1"/>
  <c r="DW323" i="10" s="1"/>
  <c r="EC323" i="10" a="1"/>
  <c r="EC323" i="10" s="1"/>
  <c r="EI323" i="10" a="1"/>
  <c r="EI323" i="10" s="1"/>
  <c r="FB323" i="10" a="1"/>
  <c r="FB323" i="10" s="1"/>
  <c r="FH323" i="10" a="1"/>
  <c r="FH323" i="10" s="1"/>
  <c r="FU323" i="10" a="1"/>
  <c r="FU323" i="10" s="1"/>
  <c r="GB323" i="10" a="1"/>
  <c r="GB323" i="10" s="1"/>
  <c r="GG323" i="10" a="1"/>
  <c r="GG323" i="10" s="1"/>
  <c r="GM323" i="10" a="1"/>
  <c r="GM323" i="10" s="1"/>
  <c r="GT323" i="10" a="1"/>
  <c r="GT323" i="10" s="1"/>
  <c r="AA323" i="10" a="1"/>
  <c r="AA323" i="10" s="1"/>
  <c r="AH323" i="10" a="1"/>
  <c r="AH323" i="10" s="1"/>
  <c r="AU323" i="10" a="1"/>
  <c r="AU323" i="10" s="1"/>
  <c r="BA323" i="10" a="1"/>
  <c r="BA323" i="10" s="1"/>
  <c r="BT323" i="10" a="1"/>
  <c r="BT323" i="10" s="1"/>
  <c r="BZ323" i="10" a="1"/>
  <c r="BZ323" i="10" s="1"/>
  <c r="CF323" i="10" a="1"/>
  <c r="CF323" i="10" s="1"/>
  <c r="CL323" i="10" a="1"/>
  <c r="CL323" i="10" s="1"/>
  <c r="CS323" i="10" a="1"/>
  <c r="CS323" i="10" s="1"/>
  <c r="CY323" i="10" a="1"/>
  <c r="CY323" i="10" s="1"/>
  <c r="DE323" i="10" a="1"/>
  <c r="DE323" i="10" s="1"/>
  <c r="DK323" i="10" a="1"/>
  <c r="DK323" i="10" s="1"/>
  <c r="DX323" i="10" a="1"/>
  <c r="DX323" i="10" s="1"/>
  <c r="ED323" i="10" a="1"/>
  <c r="ED323" i="10" s="1"/>
  <c r="EJ323" i="10" a="1"/>
  <c r="EJ323" i="10" s="1"/>
  <c r="EP323" i="10" a="1"/>
  <c r="EP323" i="10" s="1"/>
  <c r="EW323" i="10" a="1"/>
  <c r="EW323" i="10" s="1"/>
  <c r="FC323" i="10" a="1"/>
  <c r="FC323" i="10" s="1"/>
  <c r="FI323" i="10" a="1"/>
  <c r="FI323" i="10" s="1"/>
  <c r="FO323" i="10" a="1"/>
  <c r="FO323" i="10" s="1"/>
  <c r="GH323" i="10" a="1"/>
  <c r="GH323" i="10" s="1"/>
  <c r="GN323" i="10" a="1"/>
  <c r="GN323" i="10" s="1"/>
  <c r="AB323" i="10" a="1"/>
  <c r="AB323" i="10" s="1"/>
  <c r="AO323" i="10" a="1"/>
  <c r="AO323" i="10" s="1"/>
  <c r="AV323" i="10" a="1"/>
  <c r="AV323" i="10" s="1"/>
  <c r="BB323" i="10" a="1"/>
  <c r="BB323" i="10" s="1"/>
  <c r="BG323" i="10" a="1"/>
  <c r="BG323" i="10" s="1"/>
  <c r="BN323" i="10" a="1"/>
  <c r="BN323" i="10" s="1"/>
  <c r="CA323" i="10" a="1"/>
  <c r="CA323" i="10" s="1"/>
  <c r="CG323" i="10" a="1"/>
  <c r="CG323" i="10" s="1"/>
  <c r="CZ323" i="10" a="1"/>
  <c r="CZ323" i="10" s="1"/>
  <c r="DF323" i="10" a="1"/>
  <c r="DF323" i="10" s="1"/>
  <c r="DL323" i="10" a="1"/>
  <c r="DL323" i="10" s="1"/>
  <c r="DR323" i="10" a="1"/>
  <c r="DR323" i="10" s="1"/>
  <c r="DY323" i="10" a="1"/>
  <c r="DY323" i="10" s="1"/>
  <c r="EE323" i="10" a="1"/>
  <c r="EE323" i="10" s="1"/>
  <c r="EK323" i="10" a="1"/>
  <c r="EK323" i="10" s="1"/>
  <c r="EQ323" i="10" a="1"/>
  <c r="EQ323" i="10" s="1"/>
  <c r="FD323" i="10" a="1"/>
  <c r="FD323" i="10" s="1"/>
  <c r="FJ323" i="10" a="1"/>
  <c r="FJ323" i="10" s="1"/>
  <c r="FP323" i="10" a="1"/>
  <c r="FP323" i="10" s="1"/>
  <c r="FV323" i="10" a="1"/>
  <c r="FV323" i="10" s="1"/>
  <c r="GC323" i="10" a="1"/>
  <c r="GC323" i="10" s="1"/>
  <c r="GI323" i="10" a="1"/>
  <c r="GI323" i="10" s="1"/>
  <c r="GO323" i="10" a="1"/>
  <c r="GO323" i="10" s="1"/>
  <c r="GU323" i="10" a="1"/>
  <c r="GU323" i="10" s="1"/>
  <c r="AC323" i="10" a="1"/>
  <c r="AC323" i="10" s="1"/>
  <c r="AI323" i="10" a="1"/>
  <c r="AI323" i="10" s="1"/>
  <c r="AP323" i="10" a="1"/>
  <c r="AP323" i="10" s="1"/>
  <c r="BC323" i="10" a="1"/>
  <c r="BC323" i="10" s="1"/>
  <c r="BH323" i="10" a="1"/>
  <c r="BH323" i="10" s="1"/>
  <c r="BU323" i="10" a="1"/>
  <c r="BU323" i="10" s="1"/>
  <c r="CB323" i="10" a="1"/>
  <c r="CB323" i="10" s="1"/>
  <c r="CH323" i="10" a="1"/>
  <c r="CH323" i="10" s="1"/>
  <c r="CM323" i="10" a="1"/>
  <c r="CM323" i="10" s="1"/>
  <c r="CT323" i="10" a="1"/>
  <c r="CT323" i="10" s="1"/>
  <c r="DG323" i="10" a="1"/>
  <c r="DG323" i="10" s="1"/>
  <c r="DM323" i="10" a="1"/>
  <c r="DM323" i="10" s="1"/>
  <c r="EF323" i="10" a="1"/>
  <c r="EF323" i="10" s="1"/>
  <c r="EL323" i="10" a="1"/>
  <c r="EL323" i="10" s="1"/>
  <c r="ER323" i="10" a="1"/>
  <c r="ER323" i="10" s="1"/>
  <c r="EX323" i="10" a="1"/>
  <c r="EX323" i="10" s="1"/>
  <c r="FE323" i="10" a="1"/>
  <c r="FE323" i="10" s="1"/>
  <c r="FK323" i="10" a="1"/>
  <c r="FK323" i="10" s="1"/>
  <c r="FQ323" i="10" a="1"/>
  <c r="FQ323" i="10" s="1"/>
  <c r="FW323" i="10" a="1"/>
  <c r="FW323" i="10" s="1"/>
  <c r="GJ323" i="10" a="1"/>
  <c r="GJ323" i="10" s="1"/>
  <c r="GP323" i="10" a="1"/>
  <c r="GP323" i="10" s="1"/>
  <c r="GV323" i="10" a="1"/>
  <c r="GV323" i="10" s="1"/>
  <c r="AF387" i="10" a="1"/>
  <c r="AF387" i="10" s="1"/>
  <c r="AR387" i="10" a="1"/>
  <c r="AR387" i="10" s="1"/>
  <c r="AW387" i="10" a="1"/>
  <c r="AW387" i="10" s="1"/>
  <c r="BC387" i="10" a="1"/>
  <c r="BC387" i="10" s="1"/>
  <c r="BT387" i="10" a="1"/>
  <c r="BT387" i="10" s="1"/>
  <c r="BZ387" i="10" a="1"/>
  <c r="BZ387" i="10" s="1"/>
  <c r="CF387" i="10" a="1"/>
  <c r="CF387" i="10" s="1"/>
  <c r="CL387" i="10" a="1"/>
  <c r="CL387" i="10" s="1"/>
  <c r="CR387" i="10" a="1"/>
  <c r="CR387" i="10" s="1"/>
  <c r="DD387" i="10" a="1"/>
  <c r="DD387" i="10" s="1"/>
  <c r="DI387" i="10" a="1"/>
  <c r="DI387" i="10" s="1"/>
  <c r="DO387" i="10" a="1"/>
  <c r="DO387" i="10" s="1"/>
  <c r="EF387" i="10" a="1"/>
  <c r="EF387" i="10" s="1"/>
  <c r="EL387" i="10" a="1"/>
  <c r="EL387" i="10" s="1"/>
  <c r="ER387" i="10" a="1"/>
  <c r="ER387" i="10" s="1"/>
  <c r="EX387" i="10" a="1"/>
  <c r="EX387" i="10" s="1"/>
  <c r="FD387" i="10" a="1"/>
  <c r="FD387" i="10" s="1"/>
  <c r="FP387" i="10" a="1"/>
  <c r="FP387" i="10" s="1"/>
  <c r="FU387" i="10" a="1"/>
  <c r="FU387" i="10" s="1"/>
  <c r="GA387" i="10" a="1"/>
  <c r="GA387" i="10" s="1"/>
  <c r="GR387" i="10" a="1"/>
  <c r="GR387" i="10" s="1"/>
  <c r="AA387" i="10" a="1"/>
  <c r="AA387" i="10" s="1"/>
  <c r="AG387" i="10" a="1"/>
  <c r="AG387" i="10" s="1"/>
  <c r="AL387" i="10" a="1"/>
  <c r="AL387" i="10" s="1"/>
  <c r="AX387" i="10" a="1"/>
  <c r="AX387" i="10" s="1"/>
  <c r="BD387" i="10" a="1"/>
  <c r="BD387" i="10" s="1"/>
  <c r="BI387" i="10" a="1"/>
  <c r="BI387" i="10" s="1"/>
  <c r="BP387" i="10" a="1"/>
  <c r="BP387" i="10" s="1"/>
  <c r="BU387" i="10" a="1"/>
  <c r="BU387" i="10" s="1"/>
  <c r="CA387" i="10" a="1"/>
  <c r="CA387" i="10" s="1"/>
  <c r="CG387" i="10" a="1"/>
  <c r="CG387" i="10" s="1"/>
  <c r="CM387" i="10" a="1"/>
  <c r="CM387" i="10" s="1"/>
  <c r="CS387" i="10" a="1"/>
  <c r="CS387" i="10" s="1"/>
  <c r="CX387" i="10" a="1"/>
  <c r="CX387" i="10" s="1"/>
  <c r="DJ387" i="10" a="1"/>
  <c r="DJ387" i="10" s="1"/>
  <c r="DP387" i="10" a="1"/>
  <c r="DP387" i="10" s="1"/>
  <c r="DU387" i="10" a="1"/>
  <c r="DU387" i="10" s="1"/>
  <c r="EB387" i="10" a="1"/>
  <c r="EB387" i="10" s="1"/>
  <c r="EG387" i="10" a="1"/>
  <c r="EG387" i="10" s="1"/>
  <c r="EM387" i="10" a="1"/>
  <c r="EM387" i="10" s="1"/>
  <c r="ES387" i="10" a="1"/>
  <c r="ES387" i="10" s="1"/>
  <c r="EY387" i="10" a="1"/>
  <c r="EY387" i="10" s="1"/>
  <c r="FE387" i="10" a="1"/>
  <c r="FE387" i="10" s="1"/>
  <c r="FJ387" i="10" a="1"/>
  <c r="FJ387" i="10" s="1"/>
  <c r="FV387" i="10" a="1"/>
  <c r="FV387" i="10" s="1"/>
  <c r="GB387" i="10" a="1"/>
  <c r="GB387" i="10" s="1"/>
  <c r="GG387" i="10" a="1"/>
  <c r="GG387" i="10" s="1"/>
  <c r="GN387" i="10" a="1"/>
  <c r="GN387" i="10" s="1"/>
  <c r="GS387" i="10" a="1"/>
  <c r="GS387" i="10" s="1"/>
  <c r="AH387" i="10" a="1"/>
  <c r="AH387" i="10" s="1"/>
  <c r="AM387" i="10" a="1"/>
  <c r="AM387" i="10" s="1"/>
  <c r="AS387" i="10" a="1"/>
  <c r="AS387" i="10" s="1"/>
  <c r="AY387" i="10" a="1"/>
  <c r="AY387" i="10" s="1"/>
  <c r="BE387" i="10" a="1"/>
  <c r="BE387" i="10" s="1"/>
  <c r="BJ387" i="10" a="1"/>
  <c r="BJ387" i="10" s="1"/>
  <c r="BV387" i="10" a="1"/>
  <c r="BV387" i="10" s="1"/>
  <c r="CB387" i="10" a="1"/>
  <c r="CB387" i="10" s="1"/>
  <c r="CT387" i="10" a="1"/>
  <c r="CT387" i="10" s="1"/>
  <c r="CY387" i="10" a="1"/>
  <c r="CY387" i="10" s="1"/>
  <c r="DE387" i="10" a="1"/>
  <c r="DE387" i="10" s="1"/>
  <c r="DK387" i="10" a="1"/>
  <c r="DK387" i="10" s="1"/>
  <c r="DQ387" i="10" a="1"/>
  <c r="DQ387" i="10" s="1"/>
  <c r="DV387" i="10" a="1"/>
  <c r="DV387" i="10" s="1"/>
  <c r="EH387" i="10" a="1"/>
  <c r="EH387" i="10" s="1"/>
  <c r="EN387" i="10" a="1"/>
  <c r="EN387" i="10" s="1"/>
  <c r="FF387" i="10" a="1"/>
  <c r="FF387" i="10" s="1"/>
  <c r="FK387" i="10" a="1"/>
  <c r="FK387" i="10" s="1"/>
  <c r="FQ387" i="10" a="1"/>
  <c r="FQ387" i="10" s="1"/>
  <c r="FW387" i="10" a="1"/>
  <c r="FW387" i="10" s="1"/>
  <c r="GC387" i="10" a="1"/>
  <c r="GC387" i="10" s="1"/>
  <c r="GH387" i="10" a="1"/>
  <c r="GH387" i="10" s="1"/>
  <c r="GT387" i="10" a="1"/>
  <c r="GT387" i="10" s="1"/>
  <c r="AB387" i="10" a="1"/>
  <c r="AB387" i="10" s="1"/>
  <c r="AI387" i="10" a="1"/>
  <c r="AI387" i="10" s="1"/>
  <c r="BK387" i="10" a="1"/>
  <c r="BK387" i="10" s="1"/>
  <c r="BQ387" i="10" a="1"/>
  <c r="BQ387" i="10" s="1"/>
  <c r="BW387" i="10" a="1"/>
  <c r="BW387" i="10" s="1"/>
  <c r="CH387" i="10" a="1"/>
  <c r="CH387" i="10" s="1"/>
  <c r="CN387" i="10" a="1"/>
  <c r="CN387" i="10" s="1"/>
  <c r="CU387" i="10" a="1"/>
  <c r="CU387" i="10" s="1"/>
  <c r="DW387" i="10" a="1"/>
  <c r="DW387" i="10" s="1"/>
  <c r="EC387" i="10" a="1"/>
  <c r="EC387" i="10" s="1"/>
  <c r="EI387" i="10" a="1"/>
  <c r="EI387" i="10" s="1"/>
  <c r="ET387" i="10" a="1"/>
  <c r="ET387" i="10" s="1"/>
  <c r="EZ387" i="10" a="1"/>
  <c r="EZ387" i="10" s="1"/>
  <c r="FG387" i="10" a="1"/>
  <c r="FG387" i="10" s="1"/>
  <c r="GI387" i="10" a="1"/>
  <c r="GI387" i="10" s="1"/>
  <c r="GO387" i="10" a="1"/>
  <c r="GO387" i="10" s="1"/>
  <c r="GU387" i="10" a="1"/>
  <c r="GU387" i="10" s="1"/>
  <c r="AN387" i="10" a="1"/>
  <c r="AN387" i="10" s="1"/>
  <c r="AT387" i="10" a="1"/>
  <c r="AT387" i="10" s="1"/>
  <c r="AZ387" i="10" a="1"/>
  <c r="AZ387" i="10" s="1"/>
  <c r="BF387" i="10" a="1"/>
  <c r="BF387" i="10" s="1"/>
  <c r="BL387" i="10" a="1"/>
  <c r="BL387" i="10" s="1"/>
  <c r="BX387" i="10" a="1"/>
  <c r="BX387" i="10" s="1"/>
  <c r="CC387" i="10" a="1"/>
  <c r="CC387" i="10" s="1"/>
  <c r="CI387" i="10" a="1"/>
  <c r="CI387" i="10" s="1"/>
  <c r="CZ387" i="10" a="1"/>
  <c r="CZ387" i="10" s="1"/>
  <c r="DF387" i="10" a="1"/>
  <c r="DF387" i="10" s="1"/>
  <c r="DL387" i="10" a="1"/>
  <c r="DL387" i="10" s="1"/>
  <c r="DR387" i="10" a="1"/>
  <c r="DR387" i="10" s="1"/>
  <c r="DX387" i="10" a="1"/>
  <c r="DX387" i="10" s="1"/>
  <c r="EJ387" i="10" a="1"/>
  <c r="EJ387" i="10" s="1"/>
  <c r="EO387" i="10" a="1"/>
  <c r="EO387" i="10" s="1"/>
  <c r="EU387" i="10" a="1"/>
  <c r="EU387" i="10" s="1"/>
  <c r="FL387" i="10" a="1"/>
  <c r="FL387" i="10" s="1"/>
  <c r="FR387" i="10" a="1"/>
  <c r="FR387" i="10" s="1"/>
  <c r="FX387" i="10" a="1"/>
  <c r="FX387" i="10" s="1"/>
  <c r="GD387" i="10" a="1"/>
  <c r="GD387" i="10" s="1"/>
  <c r="GJ387" i="10" a="1"/>
  <c r="GJ387" i="10" s="1"/>
  <c r="GV387" i="10" a="1"/>
  <c r="GV387" i="10" s="1"/>
  <c r="AC387" i="10" a="1"/>
  <c r="AC387" i="10" s="1"/>
  <c r="AJ387" i="10" a="1"/>
  <c r="AJ387" i="10" s="1"/>
  <c r="AO387" i="10" a="1"/>
  <c r="AO387" i="10" s="1"/>
  <c r="AU387" i="10" a="1"/>
  <c r="AU387" i="10" s="1"/>
  <c r="BA387" i="10" a="1"/>
  <c r="BA387" i="10" s="1"/>
  <c r="BG387" i="10" a="1"/>
  <c r="BG387" i="10" s="1"/>
  <c r="BM387" i="10" a="1"/>
  <c r="BM387" i="10" s="1"/>
  <c r="BR387" i="10" a="1"/>
  <c r="BR387" i="10" s="1"/>
  <c r="CD387" i="10" a="1"/>
  <c r="CD387" i="10" s="1"/>
  <c r="CJ387" i="10" a="1"/>
  <c r="CJ387" i="10" s="1"/>
  <c r="CO387" i="10" a="1"/>
  <c r="CO387" i="10" s="1"/>
  <c r="CV387" i="10" a="1"/>
  <c r="CV387" i="10" s="1"/>
  <c r="DA387" i="10" a="1"/>
  <c r="DA387" i="10" s="1"/>
  <c r="DG387" i="10" a="1"/>
  <c r="DG387" i="10" s="1"/>
  <c r="DM387" i="10" a="1"/>
  <c r="DM387" i="10" s="1"/>
  <c r="DS387" i="10" a="1"/>
  <c r="DS387" i="10" s="1"/>
  <c r="DY387" i="10" a="1"/>
  <c r="DY387" i="10" s="1"/>
  <c r="ED387" i="10" a="1"/>
  <c r="ED387" i="10" s="1"/>
  <c r="EP387" i="10" a="1"/>
  <c r="EP387" i="10" s="1"/>
  <c r="EV387" i="10" a="1"/>
  <c r="EV387" i="10" s="1"/>
  <c r="FA387" i="10" a="1"/>
  <c r="FA387" i="10" s="1"/>
  <c r="FH387" i="10" a="1"/>
  <c r="FH387" i="10" s="1"/>
  <c r="FM387" i="10" a="1"/>
  <c r="FM387" i="10" s="1"/>
  <c r="FS387" i="10" a="1"/>
  <c r="FS387" i="10" s="1"/>
  <c r="FY387" i="10" a="1"/>
  <c r="FY387" i="10" s="1"/>
  <c r="GE387" i="10" a="1"/>
  <c r="GE387" i="10" s="1"/>
  <c r="GK387" i="10" a="1"/>
  <c r="GK387" i="10" s="1"/>
  <c r="GP387" i="10" a="1"/>
  <c r="GP387" i="10" s="1"/>
  <c r="AD387" i="10" a="1"/>
  <c r="AD387" i="10" s="1"/>
  <c r="AP387" i="10" a="1"/>
  <c r="AP387" i="10" s="1"/>
  <c r="AV387" i="10" a="1"/>
  <c r="AV387" i="10" s="1"/>
  <c r="BN387" i="10" a="1"/>
  <c r="BN387" i="10" s="1"/>
  <c r="BS387" i="10" a="1"/>
  <c r="BS387" i="10" s="1"/>
  <c r="BY387" i="10" a="1"/>
  <c r="BY387" i="10" s="1"/>
  <c r="CE387" i="10" a="1"/>
  <c r="CE387" i="10" s="1"/>
  <c r="CK387" i="10" a="1"/>
  <c r="CK387" i="10" s="1"/>
  <c r="CP387" i="10" a="1"/>
  <c r="CP387" i="10" s="1"/>
  <c r="DB387" i="10" a="1"/>
  <c r="DB387" i="10" s="1"/>
  <c r="DH387" i="10" a="1"/>
  <c r="DH387" i="10" s="1"/>
  <c r="DZ387" i="10" a="1"/>
  <c r="DZ387" i="10" s="1"/>
  <c r="EE387" i="10" a="1"/>
  <c r="EE387" i="10" s="1"/>
  <c r="EK387" i="10" a="1"/>
  <c r="EK387" i="10" s="1"/>
  <c r="EQ387" i="10" a="1"/>
  <c r="EQ387" i="10" s="1"/>
  <c r="EW387" i="10" a="1"/>
  <c r="EW387" i="10" s="1"/>
  <c r="FB387" i="10" a="1"/>
  <c r="FB387" i="10" s="1"/>
  <c r="FN387" i="10" a="1"/>
  <c r="FN387" i="10" s="1"/>
  <c r="FT387" i="10" a="1"/>
  <c r="FT387" i="10" s="1"/>
  <c r="GL387" i="10" a="1"/>
  <c r="GL387" i="10" s="1"/>
  <c r="GQ387" i="10" a="1"/>
  <c r="GQ387" i="10" s="1"/>
  <c r="AE387" i="10" a="1"/>
  <c r="AE387" i="10" s="1"/>
  <c r="AK387" i="10" a="1"/>
  <c r="AK387" i="10" s="1"/>
  <c r="AQ387" i="10" a="1"/>
  <c r="AQ387" i="10" s="1"/>
  <c r="BB387" i="10" a="1"/>
  <c r="BB387" i="10" s="1"/>
  <c r="BH387" i="10" a="1"/>
  <c r="BH387" i="10" s="1"/>
  <c r="BO387" i="10" a="1"/>
  <c r="BO387" i="10" s="1"/>
  <c r="CQ387" i="10" a="1"/>
  <c r="CQ387" i="10" s="1"/>
  <c r="CW387" i="10" a="1"/>
  <c r="CW387" i="10" s="1"/>
  <c r="DC387" i="10" a="1"/>
  <c r="DC387" i="10" s="1"/>
  <c r="DN387" i="10" a="1"/>
  <c r="DN387" i="10" s="1"/>
  <c r="DT387" i="10" a="1"/>
  <c r="DT387" i="10" s="1"/>
  <c r="EA387" i="10" a="1"/>
  <c r="EA387" i="10" s="1"/>
  <c r="FC387" i="10" a="1"/>
  <c r="FC387" i="10" s="1"/>
  <c r="FI387" i="10" a="1"/>
  <c r="FI387" i="10" s="1"/>
  <c r="FO387" i="10" a="1"/>
  <c r="FO387" i="10" s="1"/>
  <c r="FZ387" i="10" a="1"/>
  <c r="FZ387" i="10" s="1"/>
  <c r="GF387" i="10" a="1"/>
  <c r="GF387" i="10" s="1"/>
  <c r="GM387" i="10" a="1"/>
  <c r="GM387" i="10" s="1"/>
  <c r="AF451" i="10" a="1"/>
  <c r="AF451" i="10" s="1"/>
  <c r="AW451" i="10" a="1"/>
  <c r="AW451" i="10" s="1"/>
  <c r="BC451" i="10" a="1"/>
  <c r="BC451" i="10" s="1"/>
  <c r="BH451" i="10" a="1"/>
  <c r="BH451" i="10" s="1"/>
  <c r="BT451" i="10" a="1"/>
  <c r="BT451" i="10" s="1"/>
  <c r="BZ451" i="10" a="1"/>
  <c r="BZ451" i="10" s="1"/>
  <c r="CF451" i="10" a="1"/>
  <c r="CF451" i="10" s="1"/>
  <c r="CL451" i="10" a="1"/>
  <c r="CL451" i="10" s="1"/>
  <c r="CR451" i="10" a="1"/>
  <c r="CR451" i="10" s="1"/>
  <c r="DI451" i="10" a="1"/>
  <c r="DI451" i="10" s="1"/>
  <c r="DO451" i="10" a="1"/>
  <c r="DO451" i="10" s="1"/>
  <c r="DT451" i="10" a="1"/>
  <c r="DT451" i="10" s="1"/>
  <c r="EF451" i="10" a="1"/>
  <c r="EF451" i="10" s="1"/>
  <c r="EL451" i="10" a="1"/>
  <c r="EL451" i="10" s="1"/>
  <c r="ER451" i="10" a="1"/>
  <c r="ER451" i="10" s="1"/>
  <c r="EX451" i="10" a="1"/>
  <c r="EX451" i="10" s="1"/>
  <c r="FD451" i="10" a="1"/>
  <c r="FD451" i="10" s="1"/>
  <c r="FU451" i="10" a="1"/>
  <c r="FU451" i="10" s="1"/>
  <c r="GA451" i="10" a="1"/>
  <c r="GA451" i="10" s="1"/>
  <c r="GF451" i="10" a="1"/>
  <c r="GF451" i="10" s="1"/>
  <c r="GR451" i="10" a="1"/>
  <c r="GR451" i="10" s="1"/>
  <c r="AK451" i="10" a="1"/>
  <c r="AK451" i="10" s="1"/>
  <c r="AR451" i="10" a="1"/>
  <c r="AR451" i="10" s="1"/>
  <c r="AX451" i="10" a="1"/>
  <c r="AX451" i="10" s="1"/>
  <c r="BI451" i="10" a="1"/>
  <c r="BI451" i="10" s="1"/>
  <c r="BO451" i="10" a="1"/>
  <c r="BO451" i="10" s="1"/>
  <c r="BU451" i="10" a="1"/>
  <c r="BU451" i="10" s="1"/>
  <c r="CW451" i="10" a="1"/>
  <c r="CW451" i="10" s="1"/>
  <c r="DD451" i="10" a="1"/>
  <c r="DD451" i="10" s="1"/>
  <c r="DJ451" i="10" a="1"/>
  <c r="DJ451" i="10" s="1"/>
  <c r="DU451" i="10" a="1"/>
  <c r="DU451" i="10" s="1"/>
  <c r="EA451" i="10" a="1"/>
  <c r="EA451" i="10" s="1"/>
  <c r="EG451" i="10" a="1"/>
  <c r="EG451" i="10" s="1"/>
  <c r="FI451" i="10" a="1"/>
  <c r="FI451" i="10" s="1"/>
  <c r="FP451" i="10" a="1"/>
  <c r="FP451" i="10" s="1"/>
  <c r="FV451" i="10" a="1"/>
  <c r="FV451" i="10" s="1"/>
  <c r="GG451" i="10" a="1"/>
  <c r="GG451" i="10" s="1"/>
  <c r="GM451" i="10" a="1"/>
  <c r="GM451" i="10" s="1"/>
  <c r="GS451" i="10" a="1"/>
  <c r="GS451" i="10" s="1"/>
  <c r="AA451" i="10" a="1"/>
  <c r="AA451" i="10" s="1"/>
  <c r="AG451" i="10" a="1"/>
  <c r="AG451" i="10" s="1"/>
  <c r="AL451" i="10" a="1"/>
  <c r="AL451" i="10" s="1"/>
  <c r="BD451" i="10" a="1"/>
  <c r="BD451" i="10" s="1"/>
  <c r="BJ451" i="10" a="1"/>
  <c r="BJ451" i="10" s="1"/>
  <c r="BV451" i="10" a="1"/>
  <c r="BV451" i="10" s="1"/>
  <c r="CA451" i="10" a="1"/>
  <c r="CA451" i="10" s="1"/>
  <c r="CG451" i="10" a="1"/>
  <c r="CG451" i="10" s="1"/>
  <c r="CM451" i="10" a="1"/>
  <c r="CM451" i="10" s="1"/>
  <c r="CS451" i="10" a="1"/>
  <c r="CS451" i="10" s="1"/>
  <c r="CX451" i="10" a="1"/>
  <c r="CX451" i="10" s="1"/>
  <c r="DP451" i="10" a="1"/>
  <c r="DP451" i="10" s="1"/>
  <c r="DV451" i="10" a="1"/>
  <c r="DV451" i="10" s="1"/>
  <c r="EH451" i="10" a="1"/>
  <c r="EH451" i="10" s="1"/>
  <c r="EM451" i="10" a="1"/>
  <c r="EM451" i="10" s="1"/>
  <c r="ES451" i="10" a="1"/>
  <c r="ES451" i="10" s="1"/>
  <c r="EY451" i="10" a="1"/>
  <c r="EY451" i="10" s="1"/>
  <c r="FE451" i="10" a="1"/>
  <c r="FE451" i="10" s="1"/>
  <c r="FJ451" i="10" a="1"/>
  <c r="FJ451" i="10" s="1"/>
  <c r="GB451" i="10" a="1"/>
  <c r="GB451" i="10" s="1"/>
  <c r="GH451" i="10" a="1"/>
  <c r="GH451" i="10" s="1"/>
  <c r="GT451" i="10" a="1"/>
  <c r="GT451" i="10" s="1"/>
  <c r="AH451" i="10" a="1"/>
  <c r="AH451" i="10" s="1"/>
  <c r="AM451" i="10" a="1"/>
  <c r="AM451" i="10" s="1"/>
  <c r="AS451" i="10" a="1"/>
  <c r="AS451" i="10" s="1"/>
  <c r="AY451" i="10" a="1"/>
  <c r="AY451" i="10" s="1"/>
  <c r="BE451" i="10" a="1"/>
  <c r="BE451" i="10" s="1"/>
  <c r="BK451" i="10" a="1"/>
  <c r="BK451" i="10" s="1"/>
  <c r="BP451" i="10" a="1"/>
  <c r="BP451" i="10" s="1"/>
  <c r="BW451" i="10" a="1"/>
  <c r="BW451" i="10" s="1"/>
  <c r="CB451" i="10" a="1"/>
  <c r="CB451" i="10" s="1"/>
  <c r="CH451" i="10" a="1"/>
  <c r="CH451" i="10" s="1"/>
  <c r="CT451" i="10" a="1"/>
  <c r="CT451" i="10" s="1"/>
  <c r="CY451" i="10" a="1"/>
  <c r="CY451" i="10" s="1"/>
  <c r="DE451" i="10" a="1"/>
  <c r="DE451" i="10" s="1"/>
  <c r="DK451" i="10" a="1"/>
  <c r="DK451" i="10" s="1"/>
  <c r="DQ451" i="10" a="1"/>
  <c r="DQ451" i="10" s="1"/>
  <c r="DW451" i="10" a="1"/>
  <c r="DW451" i="10" s="1"/>
  <c r="EB451" i="10" a="1"/>
  <c r="EB451" i="10" s="1"/>
  <c r="EI451" i="10" a="1"/>
  <c r="EI451" i="10" s="1"/>
  <c r="EN451" i="10" a="1"/>
  <c r="EN451" i="10" s="1"/>
  <c r="ET451" i="10" a="1"/>
  <c r="ET451" i="10" s="1"/>
  <c r="FF451" i="10" a="1"/>
  <c r="FF451" i="10" s="1"/>
  <c r="FK451" i="10" a="1"/>
  <c r="FK451" i="10" s="1"/>
  <c r="FQ451" i="10" a="1"/>
  <c r="FQ451" i="10" s="1"/>
  <c r="FW451" i="10" a="1"/>
  <c r="FW451" i="10" s="1"/>
  <c r="GC451" i="10" a="1"/>
  <c r="GC451" i="10" s="1"/>
  <c r="GI451" i="10" a="1"/>
  <c r="GI451" i="10" s="1"/>
  <c r="GN451" i="10" a="1"/>
  <c r="GN451" i="10" s="1"/>
  <c r="GU451" i="10" a="1"/>
  <c r="GU451" i="10" s="1"/>
  <c r="AB451" i="10" a="1"/>
  <c r="AB451" i="10" s="1"/>
  <c r="AN451" i="10" a="1"/>
  <c r="AN451" i="10" s="1"/>
  <c r="AT451" i="10" a="1"/>
  <c r="AT451" i="10" s="1"/>
  <c r="AZ451" i="10" a="1"/>
  <c r="AZ451" i="10" s="1"/>
  <c r="BF451" i="10" a="1"/>
  <c r="BF451" i="10" s="1"/>
  <c r="BL451" i="10" a="1"/>
  <c r="BL451" i="10" s="1"/>
  <c r="CC451" i="10" a="1"/>
  <c r="CC451" i="10" s="1"/>
  <c r="CI451" i="10" a="1"/>
  <c r="CI451" i="10" s="1"/>
  <c r="CN451" i="10" a="1"/>
  <c r="CN451" i="10" s="1"/>
  <c r="CZ451" i="10" a="1"/>
  <c r="CZ451" i="10" s="1"/>
  <c r="DF451" i="10" a="1"/>
  <c r="DF451" i="10" s="1"/>
  <c r="DL451" i="10" a="1"/>
  <c r="DL451" i="10" s="1"/>
  <c r="DR451" i="10" a="1"/>
  <c r="DR451" i="10" s="1"/>
  <c r="DX451" i="10" a="1"/>
  <c r="DX451" i="10" s="1"/>
  <c r="EO451" i="10" a="1"/>
  <c r="EO451" i="10" s="1"/>
  <c r="EU451" i="10" a="1"/>
  <c r="EU451" i="10" s="1"/>
  <c r="EZ451" i="10" a="1"/>
  <c r="EZ451" i="10" s="1"/>
  <c r="FL451" i="10" a="1"/>
  <c r="FL451" i="10" s="1"/>
  <c r="FR451" i="10" a="1"/>
  <c r="FR451" i="10" s="1"/>
  <c r="FX451" i="10" a="1"/>
  <c r="FX451" i="10" s="1"/>
  <c r="GD451" i="10" a="1"/>
  <c r="GD451" i="10" s="1"/>
  <c r="GJ451" i="10" a="1"/>
  <c r="GJ451" i="10" s="1"/>
  <c r="AC451" i="10" a="1"/>
  <c r="AC451" i="10" s="1"/>
  <c r="AI451" i="10" a="1"/>
  <c r="AI451" i="10" s="1"/>
  <c r="AO451" i="10" a="1"/>
  <c r="AO451" i="10" s="1"/>
  <c r="BQ451" i="10" a="1"/>
  <c r="BQ451" i="10" s="1"/>
  <c r="BX451" i="10" a="1"/>
  <c r="BX451" i="10" s="1"/>
  <c r="CD451" i="10" a="1"/>
  <c r="CD451" i="10" s="1"/>
  <c r="CO451" i="10" a="1"/>
  <c r="CO451" i="10" s="1"/>
  <c r="CU451" i="10" a="1"/>
  <c r="CU451" i="10" s="1"/>
  <c r="DA451" i="10" a="1"/>
  <c r="DA451" i="10" s="1"/>
  <c r="EC451" i="10" a="1"/>
  <c r="EC451" i="10" s="1"/>
  <c r="EJ451" i="10" a="1"/>
  <c r="EJ451" i="10" s="1"/>
  <c r="EP451" i="10" a="1"/>
  <c r="EP451" i="10" s="1"/>
  <c r="FA451" i="10" a="1"/>
  <c r="FA451" i="10" s="1"/>
  <c r="FG451" i="10" a="1"/>
  <c r="FG451" i="10" s="1"/>
  <c r="FM451" i="10" a="1"/>
  <c r="FM451" i="10" s="1"/>
  <c r="GO451" i="10" a="1"/>
  <c r="GO451" i="10" s="1"/>
  <c r="GV451" i="10" a="1"/>
  <c r="GV451" i="10" s="1"/>
  <c r="AD451" i="10" a="1"/>
  <c r="AD451" i="10" s="1"/>
  <c r="AP451" i="10" a="1"/>
  <c r="AP451" i="10" s="1"/>
  <c r="AU451" i="10" a="1"/>
  <c r="AU451" i="10" s="1"/>
  <c r="BA451" i="10" a="1"/>
  <c r="BA451" i="10" s="1"/>
  <c r="BG451" i="10" a="1"/>
  <c r="BG451" i="10" s="1"/>
  <c r="BM451" i="10" a="1"/>
  <c r="BM451" i="10" s="1"/>
  <c r="BR451" i="10" a="1"/>
  <c r="BR451" i="10" s="1"/>
  <c r="CJ451" i="10" a="1"/>
  <c r="CJ451" i="10" s="1"/>
  <c r="CP451" i="10" a="1"/>
  <c r="CP451" i="10" s="1"/>
  <c r="DB451" i="10" a="1"/>
  <c r="DB451" i="10" s="1"/>
  <c r="DG451" i="10" a="1"/>
  <c r="DG451" i="10" s="1"/>
  <c r="DM451" i="10" a="1"/>
  <c r="DM451" i="10" s="1"/>
  <c r="DS451" i="10" a="1"/>
  <c r="DS451" i="10" s="1"/>
  <c r="DY451" i="10" a="1"/>
  <c r="DY451" i="10" s="1"/>
  <c r="ED451" i="10" a="1"/>
  <c r="ED451" i="10" s="1"/>
  <c r="EV451" i="10" a="1"/>
  <c r="EV451" i="10" s="1"/>
  <c r="FB451" i="10" a="1"/>
  <c r="FB451" i="10" s="1"/>
  <c r="FN451" i="10" a="1"/>
  <c r="FN451" i="10" s="1"/>
  <c r="FS451" i="10" a="1"/>
  <c r="FS451" i="10" s="1"/>
  <c r="FY451" i="10" a="1"/>
  <c r="FY451" i="10" s="1"/>
  <c r="GE451" i="10" a="1"/>
  <c r="GE451" i="10" s="1"/>
  <c r="GK451" i="10" a="1"/>
  <c r="GK451" i="10" s="1"/>
  <c r="GP451" i="10" a="1"/>
  <c r="GP451" i="10" s="1"/>
  <c r="AE451" i="10" a="1"/>
  <c r="AE451" i="10" s="1"/>
  <c r="AJ451" i="10" a="1"/>
  <c r="AJ451" i="10" s="1"/>
  <c r="AQ451" i="10" a="1"/>
  <c r="AQ451" i="10" s="1"/>
  <c r="AV451" i="10" a="1"/>
  <c r="AV451" i="10" s="1"/>
  <c r="BB451" i="10" a="1"/>
  <c r="BB451" i="10" s="1"/>
  <c r="BN451" i="10" a="1"/>
  <c r="BN451" i="10" s="1"/>
  <c r="BS451" i="10" a="1"/>
  <c r="BS451" i="10" s="1"/>
  <c r="BY451" i="10" a="1"/>
  <c r="BY451" i="10" s="1"/>
  <c r="CE451" i="10" a="1"/>
  <c r="CE451" i="10" s="1"/>
  <c r="CK451" i="10" a="1"/>
  <c r="CK451" i="10" s="1"/>
  <c r="CQ451" i="10" a="1"/>
  <c r="CQ451" i="10" s="1"/>
  <c r="CV451" i="10" a="1"/>
  <c r="CV451" i="10" s="1"/>
  <c r="DC451" i="10" a="1"/>
  <c r="DC451" i="10" s="1"/>
  <c r="DH451" i="10" a="1"/>
  <c r="DH451" i="10" s="1"/>
  <c r="DN451" i="10" a="1"/>
  <c r="DN451" i="10" s="1"/>
  <c r="DZ451" i="10" a="1"/>
  <c r="DZ451" i="10" s="1"/>
  <c r="EE451" i="10" a="1"/>
  <c r="EE451" i="10" s="1"/>
  <c r="EK451" i="10" a="1"/>
  <c r="EK451" i="10" s="1"/>
  <c r="EQ451" i="10" a="1"/>
  <c r="EQ451" i="10" s="1"/>
  <c r="EW451" i="10" a="1"/>
  <c r="EW451" i="10" s="1"/>
  <c r="FC451" i="10" a="1"/>
  <c r="FC451" i="10" s="1"/>
  <c r="FH451" i="10" a="1"/>
  <c r="FH451" i="10" s="1"/>
  <c r="FO451" i="10" a="1"/>
  <c r="FO451" i="10" s="1"/>
  <c r="FT451" i="10" a="1"/>
  <c r="FT451" i="10" s="1"/>
  <c r="FZ451" i="10" a="1"/>
  <c r="FZ451" i="10" s="1"/>
  <c r="GL451" i="10" a="1"/>
  <c r="GL451" i="10" s="1"/>
  <c r="GQ451" i="10" a="1"/>
  <c r="GQ451" i="10" s="1"/>
  <c r="AD515" i="10" a="1"/>
  <c r="AD515" i="10" s="1"/>
  <c r="AP515" i="10" a="1"/>
  <c r="AP515" i="10" s="1"/>
  <c r="AW515" i="10" a="1"/>
  <c r="AW515" i="10" s="1"/>
  <c r="BC515" i="10" a="1"/>
  <c r="BC515" i="10" s="1"/>
  <c r="BJ515" i="10" a="1"/>
  <c r="BJ515" i="10" s="1"/>
  <c r="BV515" i="10" a="1"/>
  <c r="BV515" i="10" s="1"/>
  <c r="CC515" i="10" a="1"/>
  <c r="CC515" i="10" s="1"/>
  <c r="CI515" i="10" a="1"/>
  <c r="CI515" i="10" s="1"/>
  <c r="CP515" i="10" a="1"/>
  <c r="CP515" i="10" s="1"/>
  <c r="DB515" i="10" a="1"/>
  <c r="DB515" i="10" s="1"/>
  <c r="DI515" i="10" a="1"/>
  <c r="DI515" i="10" s="1"/>
  <c r="DO515" i="10" a="1"/>
  <c r="DO515" i="10" s="1"/>
  <c r="DV515" i="10" a="1"/>
  <c r="DV515" i="10" s="1"/>
  <c r="EH515" i="10" a="1"/>
  <c r="EH515" i="10" s="1"/>
  <c r="EO515" i="10" a="1"/>
  <c r="EO515" i="10" s="1"/>
  <c r="EU515" i="10" a="1"/>
  <c r="EU515" i="10" s="1"/>
  <c r="FB515" i="10" a="1"/>
  <c r="FB515" i="10" s="1"/>
  <c r="FN515" i="10" a="1"/>
  <c r="FN515" i="10" s="1"/>
  <c r="FU515" i="10" a="1"/>
  <c r="FU515" i="10" s="1"/>
  <c r="GA515" i="10" a="1"/>
  <c r="GA515" i="10" s="1"/>
  <c r="GH515" i="10" a="1"/>
  <c r="GH515" i="10" s="1"/>
  <c r="GT515" i="10" a="1"/>
  <c r="GT515" i="10" s="1"/>
  <c r="AE515" i="10" a="1"/>
  <c r="AE515" i="10" s="1"/>
  <c r="AK515" i="10" a="1"/>
  <c r="AK515" i="10" s="1"/>
  <c r="AQ515" i="10" a="1"/>
  <c r="AQ515" i="10" s="1"/>
  <c r="AX515" i="10" a="1"/>
  <c r="AX515" i="10" s="1"/>
  <c r="BD515" i="10" a="1"/>
  <c r="BD515" i="10" s="1"/>
  <c r="BK515" i="10" a="1"/>
  <c r="BK515" i="10" s="1"/>
  <c r="BQ515" i="10" a="1"/>
  <c r="BQ515" i="10" s="1"/>
  <c r="BW515" i="10" a="1"/>
  <c r="BW515" i="10" s="1"/>
  <c r="CD515" i="10" a="1"/>
  <c r="CD515" i="10" s="1"/>
  <c r="CJ515" i="10" a="1"/>
  <c r="CJ515" i="10" s="1"/>
  <c r="CQ515" i="10" a="1"/>
  <c r="CQ515" i="10" s="1"/>
  <c r="CW515" i="10" a="1"/>
  <c r="CW515" i="10" s="1"/>
  <c r="DC515" i="10" a="1"/>
  <c r="DC515" i="10" s="1"/>
  <c r="DJ515" i="10" a="1"/>
  <c r="DJ515" i="10" s="1"/>
  <c r="DP515" i="10" a="1"/>
  <c r="DP515" i="10" s="1"/>
  <c r="DW515" i="10" a="1"/>
  <c r="DW515" i="10" s="1"/>
  <c r="EC515" i="10" a="1"/>
  <c r="EC515" i="10" s="1"/>
  <c r="EI515" i="10" a="1"/>
  <c r="EI515" i="10" s="1"/>
  <c r="EP515" i="10" a="1"/>
  <c r="EP515" i="10" s="1"/>
  <c r="EV515" i="10" a="1"/>
  <c r="EV515" i="10" s="1"/>
  <c r="FC515" i="10" a="1"/>
  <c r="FC515" i="10" s="1"/>
  <c r="FI515" i="10" a="1"/>
  <c r="FI515" i="10" s="1"/>
  <c r="FO515" i="10" a="1"/>
  <c r="FO515" i="10" s="1"/>
  <c r="FV515" i="10" a="1"/>
  <c r="FV515" i="10" s="1"/>
  <c r="GB515" i="10" a="1"/>
  <c r="GB515" i="10" s="1"/>
  <c r="GI515" i="10" a="1"/>
  <c r="GI515" i="10" s="1"/>
  <c r="GO515" i="10" a="1"/>
  <c r="GO515" i="10" s="1"/>
  <c r="GU515" i="10" a="1"/>
  <c r="GU515" i="10" s="1"/>
  <c r="AF515" i="10" a="1"/>
  <c r="AF515" i="10" s="1"/>
  <c r="AL515" i="10" a="1"/>
  <c r="AL515" i="10" s="1"/>
  <c r="AR515" i="10" a="1"/>
  <c r="AR515" i="10" s="1"/>
  <c r="AY515" i="10" a="1"/>
  <c r="AY515" i="10" s="1"/>
  <c r="BL515" i="10" a="1"/>
  <c r="BL515" i="10" s="1"/>
  <c r="BR515" i="10" a="1"/>
  <c r="BR515" i="10" s="1"/>
  <c r="BX515" i="10" a="1"/>
  <c r="BX515" i="10" s="1"/>
  <c r="CE515" i="10" a="1"/>
  <c r="CE515" i="10" s="1"/>
  <c r="CR515" i="10" a="1"/>
  <c r="CR515" i="10" s="1"/>
  <c r="CX515" i="10" a="1"/>
  <c r="CX515" i="10" s="1"/>
  <c r="DD515" i="10" a="1"/>
  <c r="DD515" i="10" s="1"/>
  <c r="DK515" i="10" a="1"/>
  <c r="DK515" i="10" s="1"/>
  <c r="DX515" i="10" a="1"/>
  <c r="DX515" i="10" s="1"/>
  <c r="ED515" i="10" a="1"/>
  <c r="ED515" i="10" s="1"/>
  <c r="EJ515" i="10" a="1"/>
  <c r="EJ515" i="10" s="1"/>
  <c r="EQ515" i="10" a="1"/>
  <c r="EQ515" i="10" s="1"/>
  <c r="FD515" i="10" a="1"/>
  <c r="FD515" i="10" s="1"/>
  <c r="FJ515" i="10" a="1"/>
  <c r="FJ515" i="10" s="1"/>
  <c r="FP515" i="10" a="1"/>
  <c r="FP515" i="10" s="1"/>
  <c r="FW515" i="10" a="1"/>
  <c r="FW515" i="10" s="1"/>
  <c r="GJ515" i="10" a="1"/>
  <c r="GJ515" i="10" s="1"/>
  <c r="GP515" i="10" a="1"/>
  <c r="GP515" i="10" s="1"/>
  <c r="GV515" i="10" a="1"/>
  <c r="GV515" i="10" s="1"/>
  <c r="AS515" i="10" a="1"/>
  <c r="AS515" i="10" s="1"/>
  <c r="AZ515" i="10" a="1"/>
  <c r="AZ515" i="10" s="1"/>
  <c r="BE515" i="10" a="1"/>
  <c r="BE515" i="10" s="1"/>
  <c r="BY515" i="10" a="1"/>
  <c r="BY515" i="10" s="1"/>
  <c r="CF515" i="10" a="1"/>
  <c r="CF515" i="10" s="1"/>
  <c r="CK515" i="10" a="1"/>
  <c r="CK515" i="10" s="1"/>
  <c r="DE515" i="10" a="1"/>
  <c r="DE515" i="10" s="1"/>
  <c r="DL515" i="10" a="1"/>
  <c r="DL515" i="10" s="1"/>
  <c r="DQ515" i="10" a="1"/>
  <c r="DQ515" i="10" s="1"/>
  <c r="EK515" i="10" a="1"/>
  <c r="EK515" i="10" s="1"/>
  <c r="ER515" i="10" a="1"/>
  <c r="ER515" i="10" s="1"/>
  <c r="EW515" i="10" a="1"/>
  <c r="EW515" i="10" s="1"/>
  <c r="FQ515" i="10" a="1"/>
  <c r="FQ515" i="10" s="1"/>
  <c r="FX515" i="10" a="1"/>
  <c r="FX515" i="10" s="1"/>
  <c r="GC515" i="10" a="1"/>
  <c r="GC515" i="10" s="1"/>
  <c r="AG515" i="10" a="1"/>
  <c r="AG515" i="10" s="1"/>
  <c r="AM515" i="10" a="1"/>
  <c r="AM515" i="10" s="1"/>
  <c r="AT515" i="10" a="1"/>
  <c r="AT515" i="10" s="1"/>
  <c r="BF515" i="10" a="1"/>
  <c r="BF515" i="10" s="1"/>
  <c r="BM515" i="10" a="1"/>
  <c r="BM515" i="10" s="1"/>
  <c r="BS515" i="10" a="1"/>
  <c r="BS515" i="10" s="1"/>
  <c r="BZ515" i="10" a="1"/>
  <c r="BZ515" i="10" s="1"/>
  <c r="CL515" i="10" a="1"/>
  <c r="CL515" i="10" s="1"/>
  <c r="CS515" i="10" a="1"/>
  <c r="CS515" i="10" s="1"/>
  <c r="CY515" i="10" a="1"/>
  <c r="CY515" i="10" s="1"/>
  <c r="DF515" i="10" a="1"/>
  <c r="DF515" i="10" s="1"/>
  <c r="DR515" i="10" a="1"/>
  <c r="DR515" i="10" s="1"/>
  <c r="DY515" i="10" a="1"/>
  <c r="DY515" i="10" s="1"/>
  <c r="EE515" i="10" a="1"/>
  <c r="EE515" i="10" s="1"/>
  <c r="EL515" i="10" a="1"/>
  <c r="EL515" i="10" s="1"/>
  <c r="EX515" i="10" a="1"/>
  <c r="EX515" i="10" s="1"/>
  <c r="FE515" i="10" a="1"/>
  <c r="FE515" i="10" s="1"/>
  <c r="FK515" i="10" a="1"/>
  <c r="FK515" i="10" s="1"/>
  <c r="FR515" i="10" a="1"/>
  <c r="FR515" i="10" s="1"/>
  <c r="GD515" i="10" a="1"/>
  <c r="GD515" i="10" s="1"/>
  <c r="GK515" i="10" a="1"/>
  <c r="GK515" i="10" s="1"/>
  <c r="GQ515" i="10" a="1"/>
  <c r="GQ515" i="10" s="1"/>
  <c r="AA515" i="10" a="1"/>
  <c r="AA515" i="10" s="1"/>
  <c r="AH515" i="10" a="1"/>
  <c r="AH515" i="10" s="1"/>
  <c r="AN515" i="10" a="1"/>
  <c r="AN515" i="10" s="1"/>
  <c r="AU515" i="10" a="1"/>
  <c r="AU515" i="10" s="1"/>
  <c r="BA515" i="10" a="1"/>
  <c r="BA515" i="10" s="1"/>
  <c r="BG515" i="10" a="1"/>
  <c r="BG515" i="10" s="1"/>
  <c r="BN515" i="10" a="1"/>
  <c r="BN515" i="10" s="1"/>
  <c r="BT515" i="10" a="1"/>
  <c r="BT515" i="10" s="1"/>
  <c r="CA515" i="10" a="1"/>
  <c r="CA515" i="10" s="1"/>
  <c r="CG515" i="10" a="1"/>
  <c r="CG515" i="10" s="1"/>
  <c r="CM515" i="10" a="1"/>
  <c r="CM515" i="10" s="1"/>
  <c r="CT515" i="10" a="1"/>
  <c r="CT515" i="10" s="1"/>
  <c r="CZ515" i="10" a="1"/>
  <c r="CZ515" i="10" s="1"/>
  <c r="DG515" i="10" a="1"/>
  <c r="DG515" i="10" s="1"/>
  <c r="DM515" i="10" a="1"/>
  <c r="DM515" i="10" s="1"/>
  <c r="DS515" i="10" a="1"/>
  <c r="DS515" i="10" s="1"/>
  <c r="DZ515" i="10" a="1"/>
  <c r="DZ515" i="10" s="1"/>
  <c r="EF515" i="10" a="1"/>
  <c r="EF515" i="10" s="1"/>
  <c r="EM515" i="10" a="1"/>
  <c r="EM515" i="10" s="1"/>
  <c r="ES515" i="10" a="1"/>
  <c r="ES515" i="10" s="1"/>
  <c r="EY515" i="10" a="1"/>
  <c r="EY515" i="10" s="1"/>
  <c r="FF515" i="10" a="1"/>
  <c r="FF515" i="10" s="1"/>
  <c r="FL515" i="10" a="1"/>
  <c r="FL515" i="10" s="1"/>
  <c r="FS515" i="10" a="1"/>
  <c r="FS515" i="10" s="1"/>
  <c r="FY515" i="10" a="1"/>
  <c r="FY515" i="10" s="1"/>
  <c r="GE515" i="10" a="1"/>
  <c r="GE515" i="10" s="1"/>
  <c r="GL515" i="10" a="1"/>
  <c r="GL515" i="10" s="1"/>
  <c r="GR515" i="10" a="1"/>
  <c r="GR515" i="10" s="1"/>
  <c r="AB515" i="10" a="1"/>
  <c r="AB515" i="10" s="1"/>
  <c r="AI515" i="10" a="1"/>
  <c r="AI515" i="10" s="1"/>
  <c r="AV515" i="10" a="1"/>
  <c r="AV515" i="10" s="1"/>
  <c r="BB515" i="10" a="1"/>
  <c r="BB515" i="10" s="1"/>
  <c r="BH515" i="10" a="1"/>
  <c r="BH515" i="10" s="1"/>
  <c r="BO515" i="10" a="1"/>
  <c r="BO515" i="10" s="1"/>
  <c r="CB515" i="10" a="1"/>
  <c r="CB515" i="10" s="1"/>
  <c r="CH515" i="10" a="1"/>
  <c r="CH515" i="10" s="1"/>
  <c r="CN515" i="10" a="1"/>
  <c r="CN515" i="10" s="1"/>
  <c r="CU515" i="10" a="1"/>
  <c r="CU515" i="10" s="1"/>
  <c r="DH515" i="10" a="1"/>
  <c r="DH515" i="10" s="1"/>
  <c r="DN515" i="10" a="1"/>
  <c r="DN515" i="10" s="1"/>
  <c r="DT515" i="10" a="1"/>
  <c r="DT515" i="10" s="1"/>
  <c r="EA515" i="10" a="1"/>
  <c r="EA515" i="10" s="1"/>
  <c r="EN515" i="10" a="1"/>
  <c r="EN515" i="10" s="1"/>
  <c r="ET515" i="10" a="1"/>
  <c r="ET515" i="10" s="1"/>
  <c r="EZ515" i="10" a="1"/>
  <c r="EZ515" i="10" s="1"/>
  <c r="FG515" i="10" a="1"/>
  <c r="FG515" i="10" s="1"/>
  <c r="FT515" i="10" a="1"/>
  <c r="FT515" i="10" s="1"/>
  <c r="FZ515" i="10" a="1"/>
  <c r="FZ515" i="10" s="1"/>
  <c r="GF515" i="10" a="1"/>
  <c r="GF515" i="10" s="1"/>
  <c r="GM515" i="10" a="1"/>
  <c r="GM515" i="10" s="1"/>
  <c r="AC515" i="10" a="1"/>
  <c r="AC515" i="10" s="1"/>
  <c r="AJ515" i="10" a="1"/>
  <c r="AJ515" i="10" s="1"/>
  <c r="AO515" i="10" a="1"/>
  <c r="AO515" i="10" s="1"/>
  <c r="BI515" i="10" a="1"/>
  <c r="BI515" i="10" s="1"/>
  <c r="BP515" i="10" a="1"/>
  <c r="BP515" i="10" s="1"/>
  <c r="BU515" i="10" a="1"/>
  <c r="BU515" i="10" s="1"/>
  <c r="CO515" i="10" a="1"/>
  <c r="CO515" i="10" s="1"/>
  <c r="CV515" i="10" a="1"/>
  <c r="CV515" i="10" s="1"/>
  <c r="DA515" i="10" a="1"/>
  <c r="DA515" i="10" s="1"/>
  <c r="DU515" i="10" a="1"/>
  <c r="DU515" i="10" s="1"/>
  <c r="EB515" i="10" a="1"/>
  <c r="EB515" i="10" s="1"/>
  <c r="EG515" i="10" a="1"/>
  <c r="EG515" i="10" s="1"/>
  <c r="FA515" i="10" a="1"/>
  <c r="FA515" i="10" s="1"/>
  <c r="FH515" i="10" a="1"/>
  <c r="FH515" i="10" s="1"/>
  <c r="FM515" i="10" a="1"/>
  <c r="FM515" i="10" s="1"/>
  <c r="GG515" i="10" a="1"/>
  <c r="GG515" i="10" s="1"/>
  <c r="GN515" i="10" a="1"/>
  <c r="GN515" i="10" s="1"/>
  <c r="GS515" i="10" a="1"/>
  <c r="GS515" i="10" s="1"/>
  <c r="AF579" i="10" a="1"/>
  <c r="AF579" i="10" s="1"/>
  <c r="AM579" i="10" a="1"/>
  <c r="AM579" i="10" s="1"/>
  <c r="AT579" i="10" a="1"/>
  <c r="AT579" i="10" s="1"/>
  <c r="BI579" i="10" a="1"/>
  <c r="BI579" i="10" s="1"/>
  <c r="BQ579" i="10" a="1"/>
  <c r="BQ579" i="10" s="1"/>
  <c r="BX579" i="10" a="1"/>
  <c r="BX579" i="10" s="1"/>
  <c r="CE579" i="10" a="1"/>
  <c r="CE579" i="10" s="1"/>
  <c r="CL579" i="10" a="1"/>
  <c r="CL579" i="10" s="1"/>
  <c r="CT579" i="10" a="1"/>
  <c r="CT579" i="10" s="1"/>
  <c r="DA579" i="10" a="1"/>
  <c r="DA579" i="10" s="1"/>
  <c r="DH579" i="10" a="1"/>
  <c r="DH579" i="10" s="1"/>
  <c r="DO579" i="10" a="1"/>
  <c r="DO579" i="10" s="1"/>
  <c r="DW579" i="10" a="1"/>
  <c r="DW579" i="10" s="1"/>
  <c r="ED579" i="10" a="1"/>
  <c r="ED579" i="10" s="1"/>
  <c r="ES579" i="10" a="1"/>
  <c r="ES579" i="10" s="1"/>
  <c r="EZ579" i="10" a="1"/>
  <c r="EZ579" i="10" s="1"/>
  <c r="FH579" i="10" a="1"/>
  <c r="FH579" i="10" s="1"/>
  <c r="FO579" i="10" a="1"/>
  <c r="FO579" i="10" s="1"/>
  <c r="FV579" i="10" a="1"/>
  <c r="FV579" i="10" s="1"/>
  <c r="GC579" i="10" a="1"/>
  <c r="GC579" i="10" s="1"/>
  <c r="GK579" i="10" a="1"/>
  <c r="GK579" i="10" s="1"/>
  <c r="GR579" i="10" a="1"/>
  <c r="GR579" i="10" s="1"/>
  <c r="AG579" i="10" a="1"/>
  <c r="AG579" i="10" s="1"/>
  <c r="AN579" i="10" a="1"/>
  <c r="AN579" i="10" s="1"/>
  <c r="AU579" i="10" a="1"/>
  <c r="AU579" i="10" s="1"/>
  <c r="BB579" i="10" a="1"/>
  <c r="BB579" i="10" s="1"/>
  <c r="BJ579" i="10" a="1"/>
  <c r="BJ579" i="10" s="1"/>
  <c r="BY579" i="10" a="1"/>
  <c r="BY579" i="10" s="1"/>
  <c r="CF579" i="10" a="1"/>
  <c r="CF579" i="10" s="1"/>
  <c r="CM579" i="10" a="1"/>
  <c r="CM579" i="10" s="1"/>
  <c r="CU579" i="10" a="1"/>
  <c r="CU579" i="10" s="1"/>
  <c r="DB579" i="10" a="1"/>
  <c r="DB579" i="10" s="1"/>
  <c r="DI579" i="10" a="1"/>
  <c r="DI579" i="10" s="1"/>
  <c r="DP579" i="10" a="1"/>
  <c r="DP579" i="10" s="1"/>
  <c r="DX579" i="10" a="1"/>
  <c r="DX579" i="10" s="1"/>
  <c r="EE579" i="10" a="1"/>
  <c r="EE579" i="10" s="1"/>
  <c r="EL579" i="10" a="1"/>
  <c r="EL579" i="10" s="1"/>
  <c r="FA579" i="10" a="1"/>
  <c r="FA579" i="10" s="1"/>
  <c r="FI579" i="10" a="1"/>
  <c r="FI579" i="10" s="1"/>
  <c r="FP579" i="10" a="1"/>
  <c r="FP579" i="10" s="1"/>
  <c r="FW579" i="10" a="1"/>
  <c r="FW579" i="10" s="1"/>
  <c r="GD579" i="10" a="1"/>
  <c r="GD579" i="10" s="1"/>
  <c r="GL579" i="10" a="1"/>
  <c r="GL579" i="10" s="1"/>
  <c r="GS579" i="10" a="1"/>
  <c r="GS579" i="10" s="1"/>
  <c r="AH579" i="10" a="1"/>
  <c r="AH579" i="10" s="1"/>
  <c r="AO579" i="10" a="1"/>
  <c r="AO579" i="10" s="1"/>
  <c r="AV579" i="10" a="1"/>
  <c r="AV579" i="10" s="1"/>
  <c r="BC579" i="10" a="1"/>
  <c r="BC579" i="10" s="1"/>
  <c r="BK579" i="10" a="1"/>
  <c r="BK579" i="10" s="1"/>
  <c r="BR579" i="10" a="1"/>
  <c r="BR579" i="10" s="1"/>
  <c r="CG579" i="10" a="1"/>
  <c r="CG579" i="10" s="1"/>
  <c r="CN579" i="10" a="1"/>
  <c r="CN579" i="10" s="1"/>
  <c r="CV579" i="10" a="1"/>
  <c r="CV579" i="10" s="1"/>
  <c r="DC579" i="10" a="1"/>
  <c r="DC579" i="10" s="1"/>
  <c r="DJ579" i="10" a="1"/>
  <c r="DJ579" i="10" s="1"/>
  <c r="DQ579" i="10" a="1"/>
  <c r="DQ579" i="10" s="1"/>
  <c r="DY579" i="10" a="1"/>
  <c r="DY579" i="10" s="1"/>
  <c r="EF579" i="10" a="1"/>
  <c r="EF579" i="10" s="1"/>
  <c r="EM579" i="10" a="1"/>
  <c r="EM579" i="10" s="1"/>
  <c r="ET579" i="10" a="1"/>
  <c r="ET579" i="10" s="1"/>
  <c r="FB579" i="10" a="1"/>
  <c r="FB579" i="10" s="1"/>
  <c r="FQ579" i="10" a="1"/>
  <c r="FQ579" i="10" s="1"/>
  <c r="FX579" i="10" a="1"/>
  <c r="FX579" i="10" s="1"/>
  <c r="GE579" i="10" a="1"/>
  <c r="GE579" i="10" s="1"/>
  <c r="GM579" i="10" a="1"/>
  <c r="GM579" i="10" s="1"/>
  <c r="GT579" i="10" a="1"/>
  <c r="GT579" i="10" s="1"/>
  <c r="AA579" i="10" a="1"/>
  <c r="AA579" i="10" s="1"/>
  <c r="AI579" i="10" a="1"/>
  <c r="AI579" i="10" s="1"/>
  <c r="AP579" i="10" a="1"/>
  <c r="AP579" i="10" s="1"/>
  <c r="AW579" i="10" a="1"/>
  <c r="AW579" i="10" s="1"/>
  <c r="BD579" i="10" a="1"/>
  <c r="BD579" i="10" s="1"/>
  <c r="BL579" i="10" a="1"/>
  <c r="BL579" i="10" s="1"/>
  <c r="BS579" i="10" a="1"/>
  <c r="BS579" i="10" s="1"/>
  <c r="BZ579" i="10" a="1"/>
  <c r="BZ579" i="10" s="1"/>
  <c r="CO579" i="10" a="1"/>
  <c r="CO579" i="10" s="1"/>
  <c r="CW579" i="10" a="1"/>
  <c r="CW579" i="10" s="1"/>
  <c r="DD579" i="10" a="1"/>
  <c r="DD579" i="10" s="1"/>
  <c r="DK579" i="10" a="1"/>
  <c r="DK579" i="10" s="1"/>
  <c r="DR579" i="10" a="1"/>
  <c r="DR579" i="10" s="1"/>
  <c r="DZ579" i="10" a="1"/>
  <c r="DZ579" i="10" s="1"/>
  <c r="EG579" i="10" a="1"/>
  <c r="EG579" i="10" s="1"/>
  <c r="EN579" i="10" a="1"/>
  <c r="EN579" i="10" s="1"/>
  <c r="EU579" i="10" a="1"/>
  <c r="EU579" i="10" s="1"/>
  <c r="FC579" i="10" a="1"/>
  <c r="FC579" i="10" s="1"/>
  <c r="FJ579" i="10" a="1"/>
  <c r="FJ579" i="10" s="1"/>
  <c r="FY579" i="10" a="1"/>
  <c r="FY579" i="10" s="1"/>
  <c r="GF579" i="10" a="1"/>
  <c r="GF579" i="10" s="1"/>
  <c r="GN579" i="10" a="1"/>
  <c r="GN579" i="10" s="1"/>
  <c r="GU579" i="10" a="1"/>
  <c r="GU579" i="10" s="1"/>
  <c r="AC579" i="10" a="1"/>
  <c r="AC579" i="10" s="1"/>
  <c r="AK579" i="10" a="1"/>
  <c r="AK579" i="10" s="1"/>
  <c r="AR579" i="10" a="1"/>
  <c r="AR579" i="10" s="1"/>
  <c r="AY579" i="10" a="1"/>
  <c r="AY579" i="10" s="1"/>
  <c r="BF579" i="10" a="1"/>
  <c r="BF579" i="10" s="1"/>
  <c r="BN579" i="10" a="1"/>
  <c r="BN579" i="10" s="1"/>
  <c r="BU579" i="10" a="1"/>
  <c r="BU579" i="10" s="1"/>
  <c r="CB579" i="10" a="1"/>
  <c r="CB579" i="10" s="1"/>
  <c r="CI579" i="10" a="1"/>
  <c r="CI579" i="10" s="1"/>
  <c r="CQ579" i="10" a="1"/>
  <c r="CQ579" i="10" s="1"/>
  <c r="CX579" i="10" a="1"/>
  <c r="CX579" i="10" s="1"/>
  <c r="DM579" i="10" a="1"/>
  <c r="DM579" i="10" s="1"/>
  <c r="DT579" i="10" a="1"/>
  <c r="DT579" i="10" s="1"/>
  <c r="EB579" i="10" a="1"/>
  <c r="EB579" i="10" s="1"/>
  <c r="EI579" i="10" a="1"/>
  <c r="EI579" i="10" s="1"/>
  <c r="EP579" i="10" a="1"/>
  <c r="EP579" i="10" s="1"/>
  <c r="EW579" i="10" a="1"/>
  <c r="EW579" i="10" s="1"/>
  <c r="FE579" i="10" a="1"/>
  <c r="FE579" i="10" s="1"/>
  <c r="FL579" i="10" a="1"/>
  <c r="FL579" i="10" s="1"/>
  <c r="FS579" i="10" a="1"/>
  <c r="FS579" i="10" s="1"/>
  <c r="FZ579" i="10" a="1"/>
  <c r="FZ579" i="10" s="1"/>
  <c r="GH579" i="10" a="1"/>
  <c r="GH579" i="10" s="1"/>
  <c r="AE579" i="10" a="1"/>
  <c r="AE579" i="10" s="1"/>
  <c r="AL579" i="10" a="1"/>
  <c r="AL579" i="10" s="1"/>
  <c r="BA579" i="10" a="1"/>
  <c r="BA579" i="10" s="1"/>
  <c r="BH579" i="10" a="1"/>
  <c r="BH579" i="10" s="1"/>
  <c r="BP579" i="10" a="1"/>
  <c r="BP579" i="10" s="1"/>
  <c r="BW579" i="10" a="1"/>
  <c r="BW579" i="10" s="1"/>
  <c r="CD579" i="10" a="1"/>
  <c r="CD579" i="10" s="1"/>
  <c r="CK579" i="10" a="1"/>
  <c r="CK579" i="10" s="1"/>
  <c r="CS579" i="10" a="1"/>
  <c r="CS579" i="10" s="1"/>
  <c r="CZ579" i="10" a="1"/>
  <c r="CZ579" i="10" s="1"/>
  <c r="DG579" i="10" a="1"/>
  <c r="DG579" i="10" s="1"/>
  <c r="DN579" i="10" a="1"/>
  <c r="DN579" i="10" s="1"/>
  <c r="DV579" i="10" a="1"/>
  <c r="DV579" i="10" s="1"/>
  <c r="EK579" i="10" a="1"/>
  <c r="EK579" i="10" s="1"/>
  <c r="ER579" i="10" a="1"/>
  <c r="ER579" i="10" s="1"/>
  <c r="EY579" i="10" a="1"/>
  <c r="EY579" i="10" s="1"/>
  <c r="FG579" i="10" a="1"/>
  <c r="FG579" i="10" s="1"/>
  <c r="FN579" i="10" a="1"/>
  <c r="FN579" i="10" s="1"/>
  <c r="FU579" i="10" a="1"/>
  <c r="FU579" i="10" s="1"/>
  <c r="GB579" i="10" a="1"/>
  <c r="GB579" i="10" s="1"/>
  <c r="GJ579" i="10" a="1"/>
  <c r="GJ579" i="10" s="1"/>
  <c r="GQ579" i="10" a="1"/>
  <c r="GQ579" i="10" s="1"/>
  <c r="AB579" i="10" a="1"/>
  <c r="AB579" i="10" s="1"/>
  <c r="BE579" i="10" a="1"/>
  <c r="BE579" i="10" s="1"/>
  <c r="CH579" i="10" a="1"/>
  <c r="CH579" i="10" s="1"/>
  <c r="DL579" i="10" a="1"/>
  <c r="DL579" i="10" s="1"/>
  <c r="EO579" i="10" a="1"/>
  <c r="EO579" i="10" s="1"/>
  <c r="FR579" i="10" a="1"/>
  <c r="FR579" i="10" s="1"/>
  <c r="GV579" i="10" a="1"/>
  <c r="GV579" i="10" s="1"/>
  <c r="AD579" i="10" a="1"/>
  <c r="AD579" i="10" s="1"/>
  <c r="BG579" i="10" a="1"/>
  <c r="BG579" i="10" s="1"/>
  <c r="CJ579" i="10" a="1"/>
  <c r="CJ579" i="10" s="1"/>
  <c r="EQ579" i="10" a="1"/>
  <c r="EQ579" i="10" s="1"/>
  <c r="FT579" i="10" a="1"/>
  <c r="FT579" i="10" s="1"/>
  <c r="AJ579" i="10" a="1"/>
  <c r="AJ579" i="10" s="1"/>
  <c r="BM579" i="10" a="1"/>
  <c r="BM579" i="10" s="1"/>
  <c r="CP579" i="10" a="1"/>
  <c r="CP579" i="10" s="1"/>
  <c r="DS579" i="10" a="1"/>
  <c r="DS579" i="10" s="1"/>
  <c r="EV579" i="10" a="1"/>
  <c r="EV579" i="10" s="1"/>
  <c r="BO579" i="10" a="1"/>
  <c r="BO579" i="10" s="1"/>
  <c r="CR579" i="10" a="1"/>
  <c r="CR579" i="10" s="1"/>
  <c r="DU579" i="10" a="1"/>
  <c r="DU579" i="10" s="1"/>
  <c r="EX579" i="10" a="1"/>
  <c r="EX579" i="10" s="1"/>
  <c r="GA579" i="10" a="1"/>
  <c r="GA579" i="10" s="1"/>
  <c r="AQ579" i="10" a="1"/>
  <c r="AQ579" i="10" s="1"/>
  <c r="BT579" i="10" a="1"/>
  <c r="BT579" i="10" s="1"/>
  <c r="EA579" i="10" a="1"/>
  <c r="EA579" i="10" s="1"/>
  <c r="FD579" i="10" a="1"/>
  <c r="FD579" i="10" s="1"/>
  <c r="GG579" i="10" a="1"/>
  <c r="GG579" i="10" s="1"/>
  <c r="AS579" i="10" a="1"/>
  <c r="AS579" i="10" s="1"/>
  <c r="BV579" i="10" a="1"/>
  <c r="BV579" i="10" s="1"/>
  <c r="CY579" i="10" a="1"/>
  <c r="CY579" i="10" s="1"/>
  <c r="EC579" i="10" a="1"/>
  <c r="EC579" i="10" s="1"/>
  <c r="FF579" i="10" a="1"/>
  <c r="FF579" i="10" s="1"/>
  <c r="GI579" i="10" a="1"/>
  <c r="GI579" i="10" s="1"/>
  <c r="AX579" i="10" a="1"/>
  <c r="AX579" i="10" s="1"/>
  <c r="CA579" i="10" a="1"/>
  <c r="CA579" i="10" s="1"/>
  <c r="DE579" i="10" a="1"/>
  <c r="DE579" i="10" s="1"/>
  <c r="EH579" i="10" a="1"/>
  <c r="EH579" i="10" s="1"/>
  <c r="FK579" i="10" a="1"/>
  <c r="FK579" i="10" s="1"/>
  <c r="GO579" i="10" a="1"/>
  <c r="GO579" i="10" s="1"/>
  <c r="AZ579" i="10" a="1"/>
  <c r="AZ579" i="10" s="1"/>
  <c r="CC579" i="10" a="1"/>
  <c r="CC579" i="10" s="1"/>
  <c r="DF579" i="10" a="1"/>
  <c r="DF579" i="10" s="1"/>
  <c r="EJ579" i="10" a="1"/>
  <c r="EJ579" i="10" s="1"/>
  <c r="FM579" i="10" a="1"/>
  <c r="FM579" i="10" s="1"/>
  <c r="GP579" i="10" a="1"/>
  <c r="GP579" i="10" s="1"/>
  <c r="AD643" i="10" a="1"/>
  <c r="AD643" i="10" s="1"/>
  <c r="AL643" i="10" a="1"/>
  <c r="AL643" i="10" s="1"/>
  <c r="AT643" i="10" a="1"/>
  <c r="AT643" i="10" s="1"/>
  <c r="BB643" i="10" a="1"/>
  <c r="BB643" i="10" s="1"/>
  <c r="BJ643" i="10" a="1"/>
  <c r="BJ643" i="10" s="1"/>
  <c r="BR643" i="10" a="1"/>
  <c r="BR643" i="10" s="1"/>
  <c r="BZ643" i="10" a="1"/>
  <c r="BZ643" i="10" s="1"/>
  <c r="CH643" i="10" a="1"/>
  <c r="CH643" i="10" s="1"/>
  <c r="CP643" i="10" a="1"/>
  <c r="CP643" i="10" s="1"/>
  <c r="CX643" i="10" a="1"/>
  <c r="CX643" i="10" s="1"/>
  <c r="DF643" i="10" a="1"/>
  <c r="DF643" i="10" s="1"/>
  <c r="DN643" i="10" a="1"/>
  <c r="DN643" i="10" s="1"/>
  <c r="DV643" i="10" a="1"/>
  <c r="DV643" i="10" s="1"/>
  <c r="ED643" i="10" a="1"/>
  <c r="ED643" i="10" s="1"/>
  <c r="EL643" i="10" a="1"/>
  <c r="EL643" i="10" s="1"/>
  <c r="ET643" i="10" a="1"/>
  <c r="ET643" i="10" s="1"/>
  <c r="FB643" i="10" a="1"/>
  <c r="FB643" i="10" s="1"/>
  <c r="FJ643" i="10" a="1"/>
  <c r="FJ643" i="10" s="1"/>
  <c r="FR643" i="10" a="1"/>
  <c r="FR643" i="10" s="1"/>
  <c r="FZ643" i="10" a="1"/>
  <c r="FZ643" i="10" s="1"/>
  <c r="GH643" i="10" a="1"/>
  <c r="GH643" i="10" s="1"/>
  <c r="GP643" i="10" a="1"/>
  <c r="GP643" i="10" s="1"/>
  <c r="AE643" i="10" a="1"/>
  <c r="AE643" i="10" s="1"/>
  <c r="AM643" i="10" a="1"/>
  <c r="AM643" i="10" s="1"/>
  <c r="AU643" i="10" a="1"/>
  <c r="AU643" i="10" s="1"/>
  <c r="BC643" i="10" a="1"/>
  <c r="BC643" i="10" s="1"/>
  <c r="BK643" i="10" a="1"/>
  <c r="BK643" i="10" s="1"/>
  <c r="BS643" i="10" a="1"/>
  <c r="BS643" i="10" s="1"/>
  <c r="CA643" i="10" a="1"/>
  <c r="CA643" i="10" s="1"/>
  <c r="CI643" i="10" a="1"/>
  <c r="CI643" i="10" s="1"/>
  <c r="CQ643" i="10" a="1"/>
  <c r="CQ643" i="10" s="1"/>
  <c r="CY643" i="10" a="1"/>
  <c r="CY643" i="10" s="1"/>
  <c r="DG643" i="10" a="1"/>
  <c r="DG643" i="10" s="1"/>
  <c r="DO643" i="10" a="1"/>
  <c r="DO643" i="10" s="1"/>
  <c r="DW643" i="10" a="1"/>
  <c r="DW643" i="10" s="1"/>
  <c r="EE643" i="10" a="1"/>
  <c r="EE643" i="10" s="1"/>
  <c r="EM643" i="10" a="1"/>
  <c r="EM643" i="10" s="1"/>
  <c r="EU643" i="10" a="1"/>
  <c r="EU643" i="10" s="1"/>
  <c r="FC643" i="10" a="1"/>
  <c r="FC643" i="10" s="1"/>
  <c r="FK643" i="10" a="1"/>
  <c r="FK643" i="10" s="1"/>
  <c r="FS643" i="10" a="1"/>
  <c r="FS643" i="10" s="1"/>
  <c r="GA643" i="10" a="1"/>
  <c r="GA643" i="10" s="1"/>
  <c r="GI643" i="10" a="1"/>
  <c r="GI643" i="10" s="1"/>
  <c r="GQ643" i="10" a="1"/>
  <c r="GQ643" i="10" s="1"/>
  <c r="AF643" i="10" a="1"/>
  <c r="AF643" i="10" s="1"/>
  <c r="AN643" i="10" a="1"/>
  <c r="AN643" i="10" s="1"/>
  <c r="AV643" i="10" a="1"/>
  <c r="AV643" i="10" s="1"/>
  <c r="BD643" i="10" a="1"/>
  <c r="BD643" i="10" s="1"/>
  <c r="BL643" i="10" a="1"/>
  <c r="BL643" i="10" s="1"/>
  <c r="BT643" i="10" a="1"/>
  <c r="BT643" i="10" s="1"/>
  <c r="CB643" i="10" a="1"/>
  <c r="CB643" i="10" s="1"/>
  <c r="CJ643" i="10" a="1"/>
  <c r="CJ643" i="10" s="1"/>
  <c r="CR643" i="10" a="1"/>
  <c r="CR643" i="10" s="1"/>
  <c r="CZ643" i="10" a="1"/>
  <c r="CZ643" i="10" s="1"/>
  <c r="DH643" i="10" a="1"/>
  <c r="DH643" i="10" s="1"/>
  <c r="DP643" i="10" a="1"/>
  <c r="DP643" i="10" s="1"/>
  <c r="DX643" i="10" a="1"/>
  <c r="DX643" i="10" s="1"/>
  <c r="EF643" i="10" a="1"/>
  <c r="EF643" i="10" s="1"/>
  <c r="EN643" i="10" a="1"/>
  <c r="EN643" i="10" s="1"/>
  <c r="EV643" i="10" a="1"/>
  <c r="EV643" i="10" s="1"/>
  <c r="FD643" i="10" a="1"/>
  <c r="FD643" i="10" s="1"/>
  <c r="FL643" i="10" a="1"/>
  <c r="FL643" i="10" s="1"/>
  <c r="FT643" i="10" a="1"/>
  <c r="FT643" i="10" s="1"/>
  <c r="GB643" i="10" a="1"/>
  <c r="GB643" i="10" s="1"/>
  <c r="GJ643" i="10" a="1"/>
  <c r="GJ643" i="10" s="1"/>
  <c r="GR643" i="10" a="1"/>
  <c r="GR643" i="10" s="1"/>
  <c r="AG643" i="10" a="1"/>
  <c r="AG643" i="10" s="1"/>
  <c r="AO643" i="10" a="1"/>
  <c r="AO643" i="10" s="1"/>
  <c r="AW643" i="10" a="1"/>
  <c r="AW643" i="10" s="1"/>
  <c r="BE643" i="10" a="1"/>
  <c r="BE643" i="10" s="1"/>
  <c r="BM643" i="10" a="1"/>
  <c r="BM643" i="10" s="1"/>
  <c r="BU643" i="10" a="1"/>
  <c r="BU643" i="10" s="1"/>
  <c r="CC643" i="10" a="1"/>
  <c r="CC643" i="10" s="1"/>
  <c r="CK643" i="10" a="1"/>
  <c r="CK643" i="10" s="1"/>
  <c r="CS643" i="10" a="1"/>
  <c r="CS643" i="10" s="1"/>
  <c r="DA643" i="10" a="1"/>
  <c r="DA643" i="10" s="1"/>
  <c r="DI643" i="10" a="1"/>
  <c r="DI643" i="10" s="1"/>
  <c r="DQ643" i="10" a="1"/>
  <c r="DQ643" i="10" s="1"/>
  <c r="DY643" i="10" a="1"/>
  <c r="DY643" i="10" s="1"/>
  <c r="EG643" i="10" a="1"/>
  <c r="EG643" i="10" s="1"/>
  <c r="EO643" i="10" a="1"/>
  <c r="EO643" i="10" s="1"/>
  <c r="EW643" i="10" a="1"/>
  <c r="EW643" i="10" s="1"/>
  <c r="FE643" i="10" a="1"/>
  <c r="FE643" i="10" s="1"/>
  <c r="FM643" i="10" a="1"/>
  <c r="FM643" i="10" s="1"/>
  <c r="FU643" i="10" a="1"/>
  <c r="FU643" i="10" s="1"/>
  <c r="GC643" i="10" a="1"/>
  <c r="GC643" i="10" s="1"/>
  <c r="GK643" i="10" a="1"/>
  <c r="GK643" i="10" s="1"/>
  <c r="GS643" i="10" a="1"/>
  <c r="GS643" i="10" s="1"/>
  <c r="AH643" i="10" a="1"/>
  <c r="AH643" i="10" s="1"/>
  <c r="AP643" i="10" a="1"/>
  <c r="AP643" i="10" s="1"/>
  <c r="AX643" i="10" a="1"/>
  <c r="AX643" i="10" s="1"/>
  <c r="BF643" i="10" a="1"/>
  <c r="BF643" i="10" s="1"/>
  <c r="BN643" i="10" a="1"/>
  <c r="BN643" i="10" s="1"/>
  <c r="BV643" i="10" a="1"/>
  <c r="BV643" i="10" s="1"/>
  <c r="CD643" i="10" a="1"/>
  <c r="CD643" i="10" s="1"/>
  <c r="CL643" i="10" a="1"/>
  <c r="CL643" i="10" s="1"/>
  <c r="CT643" i="10" a="1"/>
  <c r="CT643" i="10" s="1"/>
  <c r="DB643" i="10" a="1"/>
  <c r="DB643" i="10" s="1"/>
  <c r="DJ643" i="10" a="1"/>
  <c r="DJ643" i="10" s="1"/>
  <c r="DR643" i="10" a="1"/>
  <c r="DR643" i="10" s="1"/>
  <c r="DZ643" i="10" a="1"/>
  <c r="DZ643" i="10" s="1"/>
  <c r="EH643" i="10" a="1"/>
  <c r="EH643" i="10" s="1"/>
  <c r="EP643" i="10" a="1"/>
  <c r="EP643" i="10" s="1"/>
  <c r="EX643" i="10" a="1"/>
  <c r="EX643" i="10" s="1"/>
  <c r="FF643" i="10" a="1"/>
  <c r="FF643" i="10" s="1"/>
  <c r="FN643" i="10" a="1"/>
  <c r="FN643" i="10" s="1"/>
  <c r="FV643" i="10" a="1"/>
  <c r="FV643" i="10" s="1"/>
  <c r="GD643" i="10" a="1"/>
  <c r="GD643" i="10" s="1"/>
  <c r="GL643" i="10" a="1"/>
  <c r="GL643" i="10" s="1"/>
  <c r="GT643" i="10" a="1"/>
  <c r="GT643" i="10" s="1"/>
  <c r="AA643" i="10" a="1"/>
  <c r="AA643" i="10" s="1"/>
  <c r="AI643" i="10" a="1"/>
  <c r="AI643" i="10" s="1"/>
  <c r="AQ643" i="10" a="1"/>
  <c r="AQ643" i="10" s="1"/>
  <c r="AY643" i="10" a="1"/>
  <c r="AY643" i="10" s="1"/>
  <c r="BG643" i="10" a="1"/>
  <c r="BG643" i="10" s="1"/>
  <c r="BO643" i="10" a="1"/>
  <c r="BO643" i="10" s="1"/>
  <c r="BW643" i="10" a="1"/>
  <c r="BW643" i="10" s="1"/>
  <c r="CE643" i="10" a="1"/>
  <c r="CE643" i="10" s="1"/>
  <c r="CM643" i="10" a="1"/>
  <c r="CM643" i="10" s="1"/>
  <c r="CU643" i="10" a="1"/>
  <c r="CU643" i="10" s="1"/>
  <c r="DC643" i="10" a="1"/>
  <c r="DC643" i="10" s="1"/>
  <c r="DK643" i="10" a="1"/>
  <c r="DK643" i="10" s="1"/>
  <c r="DS643" i="10" a="1"/>
  <c r="DS643" i="10" s="1"/>
  <c r="EA643" i="10" a="1"/>
  <c r="EA643" i="10" s="1"/>
  <c r="EI643" i="10" a="1"/>
  <c r="EI643" i="10" s="1"/>
  <c r="EQ643" i="10" a="1"/>
  <c r="EQ643" i="10" s="1"/>
  <c r="EY643" i="10" a="1"/>
  <c r="EY643" i="10" s="1"/>
  <c r="FG643" i="10" a="1"/>
  <c r="FG643" i="10" s="1"/>
  <c r="FO643" i="10" a="1"/>
  <c r="FO643" i="10" s="1"/>
  <c r="FW643" i="10" a="1"/>
  <c r="FW643" i="10" s="1"/>
  <c r="GE643" i="10" a="1"/>
  <c r="GE643" i="10" s="1"/>
  <c r="GM643" i="10" a="1"/>
  <c r="GM643" i="10" s="1"/>
  <c r="GU643" i="10" a="1"/>
  <c r="GU643" i="10" s="1"/>
  <c r="AB643" i="10" a="1"/>
  <c r="AB643" i="10" s="1"/>
  <c r="AJ643" i="10" a="1"/>
  <c r="AJ643" i="10" s="1"/>
  <c r="AR643" i="10" a="1"/>
  <c r="AR643" i="10" s="1"/>
  <c r="AZ643" i="10" a="1"/>
  <c r="AZ643" i="10" s="1"/>
  <c r="BH643" i="10" a="1"/>
  <c r="BH643" i="10" s="1"/>
  <c r="BP643" i="10" a="1"/>
  <c r="BP643" i="10" s="1"/>
  <c r="BX643" i="10" a="1"/>
  <c r="BX643" i="10" s="1"/>
  <c r="CF643" i="10" a="1"/>
  <c r="CF643" i="10" s="1"/>
  <c r="CN643" i="10" a="1"/>
  <c r="CN643" i="10" s="1"/>
  <c r="CV643" i="10" a="1"/>
  <c r="CV643" i="10" s="1"/>
  <c r="DD643" i="10" a="1"/>
  <c r="DD643" i="10" s="1"/>
  <c r="DL643" i="10" a="1"/>
  <c r="DL643" i="10" s="1"/>
  <c r="DT643" i="10" a="1"/>
  <c r="DT643" i="10" s="1"/>
  <c r="EB643" i="10" a="1"/>
  <c r="EB643" i="10" s="1"/>
  <c r="EJ643" i="10" a="1"/>
  <c r="EJ643" i="10" s="1"/>
  <c r="ER643" i="10" a="1"/>
  <c r="ER643" i="10" s="1"/>
  <c r="EZ643" i="10" a="1"/>
  <c r="EZ643" i="10" s="1"/>
  <c r="FH643" i="10" a="1"/>
  <c r="FH643" i="10" s="1"/>
  <c r="FP643" i="10" a="1"/>
  <c r="FP643" i="10" s="1"/>
  <c r="FX643" i="10" a="1"/>
  <c r="FX643" i="10" s="1"/>
  <c r="GF643" i="10" a="1"/>
  <c r="GF643" i="10" s="1"/>
  <c r="GN643" i="10" a="1"/>
  <c r="GN643" i="10" s="1"/>
  <c r="GV643" i="10" a="1"/>
  <c r="GV643" i="10" s="1"/>
  <c r="AC643" i="10" a="1"/>
  <c r="AC643" i="10" s="1"/>
  <c r="AK643" i="10" a="1"/>
  <c r="AK643" i="10" s="1"/>
  <c r="AS643" i="10" a="1"/>
  <c r="AS643" i="10" s="1"/>
  <c r="BA643" i="10" a="1"/>
  <c r="BA643" i="10" s="1"/>
  <c r="BI643" i="10" a="1"/>
  <c r="BI643" i="10" s="1"/>
  <c r="BQ643" i="10" a="1"/>
  <c r="BQ643" i="10" s="1"/>
  <c r="BY643" i="10" a="1"/>
  <c r="BY643" i="10" s="1"/>
  <c r="CG643" i="10" a="1"/>
  <c r="CG643" i="10" s="1"/>
  <c r="CO643" i="10" a="1"/>
  <c r="CO643" i="10" s="1"/>
  <c r="CW643" i="10" a="1"/>
  <c r="CW643" i="10" s="1"/>
  <c r="DE643" i="10" a="1"/>
  <c r="DE643" i="10" s="1"/>
  <c r="DM643" i="10" a="1"/>
  <c r="DM643" i="10" s="1"/>
  <c r="DU643" i="10" a="1"/>
  <c r="DU643" i="10" s="1"/>
  <c r="EC643" i="10" a="1"/>
  <c r="EC643" i="10" s="1"/>
  <c r="EK643" i="10" a="1"/>
  <c r="EK643" i="10" s="1"/>
  <c r="ES643" i="10" a="1"/>
  <c r="ES643" i="10" s="1"/>
  <c r="FA643" i="10" a="1"/>
  <c r="FA643" i="10" s="1"/>
  <c r="FI643" i="10" a="1"/>
  <c r="FI643" i="10" s="1"/>
  <c r="FQ643" i="10" a="1"/>
  <c r="FQ643" i="10" s="1"/>
  <c r="FY643" i="10" a="1"/>
  <c r="FY643" i="10" s="1"/>
  <c r="GG643" i="10" a="1"/>
  <c r="GG643" i="10" s="1"/>
  <c r="GO643" i="10" a="1"/>
  <c r="GO643" i="10" s="1"/>
  <c r="AF917" i="10" a="1"/>
  <c r="AF917" i="10" s="1"/>
  <c r="AK917" i="10" a="1"/>
  <c r="AK917" i="10" s="1"/>
  <c r="AW917" i="10" a="1"/>
  <c r="AW917" i="10" s="1"/>
  <c r="BC917" i="10" a="1"/>
  <c r="BC917" i="10" s="1"/>
  <c r="BH917" i="10" a="1"/>
  <c r="BH917" i="10" s="1"/>
  <c r="BN917" i="10" a="1"/>
  <c r="BN917" i="10" s="1"/>
  <c r="BZ917" i="10" a="1"/>
  <c r="BZ917" i="10" s="1"/>
  <c r="CE917" i="10" a="1"/>
  <c r="CE917" i="10" s="1"/>
  <c r="CR917" i="10" a="1"/>
  <c r="CR917" i="10" s="1"/>
  <c r="CW917" i="10" a="1"/>
  <c r="CW917" i="10" s="1"/>
  <c r="DI917" i="10" a="1"/>
  <c r="DI917" i="10" s="1"/>
  <c r="DO917" i="10" a="1"/>
  <c r="DO917" i="10" s="1"/>
  <c r="DT917" i="10" a="1"/>
  <c r="DT917" i="10" s="1"/>
  <c r="DZ917" i="10" a="1"/>
  <c r="DZ917" i="10" s="1"/>
  <c r="EL917" i="10" a="1"/>
  <c r="EL917" i="10" s="1"/>
  <c r="EQ917" i="10" a="1"/>
  <c r="EQ917" i="10" s="1"/>
  <c r="FD917" i="10" a="1"/>
  <c r="FD917" i="10" s="1"/>
  <c r="FI917" i="10" a="1"/>
  <c r="FI917" i="10" s="1"/>
  <c r="FU917" i="10" a="1"/>
  <c r="FU917" i="10" s="1"/>
  <c r="GA917" i="10" a="1"/>
  <c r="GA917" i="10" s="1"/>
  <c r="GF917" i="10" a="1"/>
  <c r="GF917" i="10" s="1"/>
  <c r="GL917" i="10" a="1"/>
  <c r="GL917" i="10" s="1"/>
  <c r="AL917" i="10" a="1"/>
  <c r="AL917" i="10" s="1"/>
  <c r="AQ917" i="10" a="1"/>
  <c r="AQ917" i="10" s="1"/>
  <c r="BD917" i="10" a="1"/>
  <c r="BD917" i="10" s="1"/>
  <c r="BI917" i="10" a="1"/>
  <c r="BI917" i="10" s="1"/>
  <c r="BU917" i="10" a="1"/>
  <c r="BU917" i="10" s="1"/>
  <c r="CA917" i="10" a="1"/>
  <c r="CA917" i="10" s="1"/>
  <c r="CF917" i="10" a="1"/>
  <c r="CF917" i="10" s="1"/>
  <c r="CL917" i="10" a="1"/>
  <c r="CL917" i="10" s="1"/>
  <c r="CX917" i="10" a="1"/>
  <c r="CX917" i="10" s="1"/>
  <c r="DC917" i="10" a="1"/>
  <c r="DC917" i="10" s="1"/>
  <c r="DP917" i="10" a="1"/>
  <c r="DP917" i="10" s="1"/>
  <c r="DU917" i="10" a="1"/>
  <c r="DU917" i="10" s="1"/>
  <c r="EG917" i="10" a="1"/>
  <c r="EG917" i="10" s="1"/>
  <c r="EM917" i="10" a="1"/>
  <c r="EM917" i="10" s="1"/>
  <c r="ER917" i="10" a="1"/>
  <c r="ER917" i="10" s="1"/>
  <c r="EX917" i="10" a="1"/>
  <c r="EX917" i="10" s="1"/>
  <c r="FJ917" i="10" a="1"/>
  <c r="FJ917" i="10" s="1"/>
  <c r="FO917" i="10" a="1"/>
  <c r="FO917" i="10" s="1"/>
  <c r="GB917" i="10" a="1"/>
  <c r="GB917" i="10" s="1"/>
  <c r="GG917" i="10" a="1"/>
  <c r="GG917" i="10" s="1"/>
  <c r="GS917" i="10" a="1"/>
  <c r="GS917" i="10" s="1"/>
  <c r="AG917" i="10" a="1"/>
  <c r="AG917" i="10" s="1"/>
  <c r="AM917" i="10" a="1"/>
  <c r="AM917" i="10" s="1"/>
  <c r="AR917" i="10" a="1"/>
  <c r="AR917" i="10" s="1"/>
  <c r="AX917" i="10" a="1"/>
  <c r="AX917" i="10" s="1"/>
  <c r="BJ917" i="10" a="1"/>
  <c r="BJ917" i="10" s="1"/>
  <c r="BO917" i="10" a="1"/>
  <c r="BO917" i="10" s="1"/>
  <c r="CB917" i="10" a="1"/>
  <c r="CB917" i="10" s="1"/>
  <c r="CG917" i="10" a="1"/>
  <c r="CG917" i="10" s="1"/>
  <c r="CS917" i="10" a="1"/>
  <c r="CS917" i="10" s="1"/>
  <c r="CY917" i="10" a="1"/>
  <c r="CY917" i="10" s="1"/>
  <c r="DD917" i="10" a="1"/>
  <c r="DD917" i="10" s="1"/>
  <c r="DJ917" i="10" a="1"/>
  <c r="DJ917" i="10" s="1"/>
  <c r="DV917" i="10" a="1"/>
  <c r="DV917" i="10" s="1"/>
  <c r="EA917" i="10" a="1"/>
  <c r="EA917" i="10" s="1"/>
  <c r="EN917" i="10" a="1"/>
  <c r="EN917" i="10" s="1"/>
  <c r="ES917" i="10" a="1"/>
  <c r="ES917" i="10" s="1"/>
  <c r="FE917" i="10" a="1"/>
  <c r="FE917" i="10" s="1"/>
  <c r="FK917" i="10" a="1"/>
  <c r="FK917" i="10" s="1"/>
  <c r="FP917" i="10" a="1"/>
  <c r="FP917" i="10" s="1"/>
  <c r="FV917" i="10" a="1"/>
  <c r="FV917" i="10" s="1"/>
  <c r="GH917" i="10" a="1"/>
  <c r="GH917" i="10" s="1"/>
  <c r="GM917" i="10" a="1"/>
  <c r="GM917" i="10" s="1"/>
  <c r="AA917" i="10" a="1"/>
  <c r="AA917" i="10" s="1"/>
  <c r="AN917" i="10" a="1"/>
  <c r="AN917" i="10" s="1"/>
  <c r="AS917" i="10" a="1"/>
  <c r="AS917" i="10" s="1"/>
  <c r="BE917" i="10" a="1"/>
  <c r="BE917" i="10" s="1"/>
  <c r="BK917" i="10" a="1"/>
  <c r="BK917" i="10" s="1"/>
  <c r="BP917" i="10" a="1"/>
  <c r="BP917" i="10" s="1"/>
  <c r="BV917" i="10" a="1"/>
  <c r="BV917" i="10" s="1"/>
  <c r="CH917" i="10" a="1"/>
  <c r="CH917" i="10" s="1"/>
  <c r="CM917" i="10" a="1"/>
  <c r="CM917" i="10" s="1"/>
  <c r="CZ917" i="10" a="1"/>
  <c r="CZ917" i="10" s="1"/>
  <c r="DE917" i="10" a="1"/>
  <c r="DE917" i="10" s="1"/>
  <c r="DQ917" i="10" a="1"/>
  <c r="DQ917" i="10" s="1"/>
  <c r="DW917" i="10" a="1"/>
  <c r="DW917" i="10" s="1"/>
  <c r="EB917" i="10" a="1"/>
  <c r="EB917" i="10" s="1"/>
  <c r="EH917" i="10" a="1"/>
  <c r="EH917" i="10" s="1"/>
  <c r="ET917" i="10" a="1"/>
  <c r="ET917" i="10" s="1"/>
  <c r="EY917" i="10" a="1"/>
  <c r="EY917" i="10" s="1"/>
  <c r="FL917" i="10" a="1"/>
  <c r="FL917" i="10" s="1"/>
  <c r="FQ917" i="10" a="1"/>
  <c r="FQ917" i="10" s="1"/>
  <c r="GC917" i="10" a="1"/>
  <c r="GC917" i="10" s="1"/>
  <c r="GI917" i="10" a="1"/>
  <c r="GI917" i="10" s="1"/>
  <c r="GN917" i="10" a="1"/>
  <c r="GN917" i="10" s="1"/>
  <c r="GT917" i="10" a="1"/>
  <c r="GT917" i="10" s="1"/>
  <c r="AB917" i="10" a="1"/>
  <c r="AB917" i="10" s="1"/>
  <c r="AH917" i="10" a="1"/>
  <c r="AH917" i="10" s="1"/>
  <c r="AT917" i="10" a="1"/>
  <c r="AT917" i="10" s="1"/>
  <c r="AY917" i="10" a="1"/>
  <c r="AY917" i="10" s="1"/>
  <c r="BL917" i="10" a="1"/>
  <c r="BL917" i="10" s="1"/>
  <c r="BQ917" i="10" a="1"/>
  <c r="BQ917" i="10" s="1"/>
  <c r="CC917" i="10" a="1"/>
  <c r="CC917" i="10" s="1"/>
  <c r="CI917" i="10" a="1"/>
  <c r="CI917" i="10" s="1"/>
  <c r="CN917" i="10" a="1"/>
  <c r="CN917" i="10" s="1"/>
  <c r="CT917" i="10" a="1"/>
  <c r="CT917" i="10" s="1"/>
  <c r="DF917" i="10" a="1"/>
  <c r="DF917" i="10" s="1"/>
  <c r="DK917" i="10" a="1"/>
  <c r="DK917" i="10" s="1"/>
  <c r="DX917" i="10" a="1"/>
  <c r="DX917" i="10" s="1"/>
  <c r="EC917" i="10" a="1"/>
  <c r="EC917" i="10" s="1"/>
  <c r="EO917" i="10" a="1"/>
  <c r="EO917" i="10" s="1"/>
  <c r="EU917" i="10" a="1"/>
  <c r="EU917" i="10" s="1"/>
  <c r="EZ917" i="10" a="1"/>
  <c r="EZ917" i="10" s="1"/>
  <c r="FF917" i="10" a="1"/>
  <c r="FF917" i="10" s="1"/>
  <c r="FR917" i="10" a="1"/>
  <c r="FR917" i="10" s="1"/>
  <c r="FW917" i="10" a="1"/>
  <c r="FW917" i="10" s="1"/>
  <c r="GJ917" i="10" a="1"/>
  <c r="GJ917" i="10" s="1"/>
  <c r="GO917" i="10" a="1"/>
  <c r="GO917" i="10" s="1"/>
  <c r="AC917" i="10" a="1"/>
  <c r="AC917" i="10" s="1"/>
  <c r="AO917" i="10" a="1"/>
  <c r="AO917" i="10" s="1"/>
  <c r="AU917" i="10" a="1"/>
  <c r="AU917" i="10" s="1"/>
  <c r="AZ917" i="10" a="1"/>
  <c r="AZ917" i="10" s="1"/>
  <c r="BF917" i="10" a="1"/>
  <c r="BF917" i="10" s="1"/>
  <c r="BR917" i="10" a="1"/>
  <c r="BR917" i="10" s="1"/>
  <c r="BW917" i="10" a="1"/>
  <c r="BW917" i="10" s="1"/>
  <c r="CJ917" i="10" a="1"/>
  <c r="CJ917" i="10" s="1"/>
  <c r="CO917" i="10" a="1"/>
  <c r="CO917" i="10" s="1"/>
  <c r="DA917" i="10" a="1"/>
  <c r="DA917" i="10" s="1"/>
  <c r="DG917" i="10" a="1"/>
  <c r="DG917" i="10" s="1"/>
  <c r="DL917" i="10" a="1"/>
  <c r="DL917" i="10" s="1"/>
  <c r="DR917" i="10" a="1"/>
  <c r="DR917" i="10" s="1"/>
  <c r="ED917" i="10" a="1"/>
  <c r="ED917" i="10" s="1"/>
  <c r="EI917" i="10" a="1"/>
  <c r="EI917" i="10" s="1"/>
  <c r="EV917" i="10" a="1"/>
  <c r="EV917" i="10" s="1"/>
  <c r="FA917" i="10" a="1"/>
  <c r="FA917" i="10" s="1"/>
  <c r="FM917" i="10" a="1"/>
  <c r="FM917" i="10" s="1"/>
  <c r="FS917" i="10" a="1"/>
  <c r="FS917" i="10" s="1"/>
  <c r="FX917" i="10" a="1"/>
  <c r="FX917" i="10" s="1"/>
  <c r="GD917" i="10" a="1"/>
  <c r="GD917" i="10" s="1"/>
  <c r="GP917" i="10" a="1"/>
  <c r="GP917" i="10" s="1"/>
  <c r="GU917" i="10" a="1"/>
  <c r="GU917" i="10" s="1"/>
  <c r="AD917" i="10" a="1"/>
  <c r="AD917" i="10" s="1"/>
  <c r="AI917" i="10" a="1"/>
  <c r="AI917" i="10" s="1"/>
  <c r="AV917" i="10" a="1"/>
  <c r="AV917" i="10" s="1"/>
  <c r="BA917" i="10" a="1"/>
  <c r="BA917" i="10" s="1"/>
  <c r="BM917" i="10" a="1"/>
  <c r="BM917" i="10" s="1"/>
  <c r="BS917" i="10" a="1"/>
  <c r="BS917" i="10" s="1"/>
  <c r="BX917" i="10" a="1"/>
  <c r="BX917" i="10" s="1"/>
  <c r="CD917" i="10" a="1"/>
  <c r="CD917" i="10" s="1"/>
  <c r="CP917" i="10" a="1"/>
  <c r="CP917" i="10" s="1"/>
  <c r="CU917" i="10" a="1"/>
  <c r="CU917" i="10" s="1"/>
  <c r="DH917" i="10" a="1"/>
  <c r="DH917" i="10" s="1"/>
  <c r="DM917" i="10" a="1"/>
  <c r="DM917" i="10" s="1"/>
  <c r="DY917" i="10" a="1"/>
  <c r="DY917" i="10" s="1"/>
  <c r="EE917" i="10" a="1"/>
  <c r="EE917" i="10" s="1"/>
  <c r="EJ917" i="10" a="1"/>
  <c r="EJ917" i="10" s="1"/>
  <c r="EP917" i="10" a="1"/>
  <c r="EP917" i="10" s="1"/>
  <c r="FB917" i="10" a="1"/>
  <c r="FB917" i="10" s="1"/>
  <c r="FG917" i="10" a="1"/>
  <c r="FG917" i="10" s="1"/>
  <c r="FT917" i="10" a="1"/>
  <c r="FT917" i="10" s="1"/>
  <c r="FY917" i="10" a="1"/>
  <c r="FY917" i="10" s="1"/>
  <c r="GK917" i="10" a="1"/>
  <c r="GK917" i="10" s="1"/>
  <c r="GQ917" i="10" a="1"/>
  <c r="GQ917" i="10" s="1"/>
  <c r="GV917" i="10" a="1"/>
  <c r="GV917" i="10" s="1"/>
  <c r="AE917" i="10" a="1"/>
  <c r="AE917" i="10" s="1"/>
  <c r="AJ917" i="10" a="1"/>
  <c r="AJ917" i="10" s="1"/>
  <c r="AP917" i="10" a="1"/>
  <c r="AP917" i="10" s="1"/>
  <c r="BB917" i="10" a="1"/>
  <c r="BB917" i="10" s="1"/>
  <c r="BG917" i="10" a="1"/>
  <c r="BG917" i="10" s="1"/>
  <c r="BT917" i="10" a="1"/>
  <c r="BT917" i="10" s="1"/>
  <c r="BY917" i="10" a="1"/>
  <c r="BY917" i="10" s="1"/>
  <c r="CK917" i="10" a="1"/>
  <c r="CK917" i="10" s="1"/>
  <c r="CQ917" i="10" a="1"/>
  <c r="CQ917" i="10" s="1"/>
  <c r="CV917" i="10" a="1"/>
  <c r="CV917" i="10" s="1"/>
  <c r="DB917" i="10" a="1"/>
  <c r="DB917" i="10" s="1"/>
  <c r="DN917" i="10" a="1"/>
  <c r="DN917" i="10" s="1"/>
  <c r="DS917" i="10" a="1"/>
  <c r="DS917" i="10" s="1"/>
  <c r="EF917" i="10" a="1"/>
  <c r="EF917" i="10" s="1"/>
  <c r="EK917" i="10" a="1"/>
  <c r="EK917" i="10" s="1"/>
  <c r="EW917" i="10" a="1"/>
  <c r="EW917" i="10" s="1"/>
  <c r="FC917" i="10" a="1"/>
  <c r="FC917" i="10" s="1"/>
  <c r="FH917" i="10" a="1"/>
  <c r="FH917" i="10" s="1"/>
  <c r="FN917" i="10" a="1"/>
  <c r="FN917" i="10" s="1"/>
  <c r="FZ917" i="10" a="1"/>
  <c r="FZ917" i="10" s="1"/>
  <c r="GE917" i="10" a="1"/>
  <c r="GE917" i="10" s="1"/>
  <c r="GR917" i="10" a="1"/>
  <c r="GR917" i="10" s="1"/>
  <c r="AC406" i="10" a="1"/>
  <c r="AC406" i="10" s="1"/>
  <c r="AI406" i="10" a="1"/>
  <c r="AI406" i="10" s="1"/>
  <c r="AO406" i="10" a="1"/>
  <c r="AO406" i="10" s="1"/>
  <c r="BA406" i="10" a="1"/>
  <c r="BA406" i="10" s="1"/>
  <c r="BF406" i="10" a="1"/>
  <c r="BF406" i="10" s="1"/>
  <c r="BL406" i="10" a="1"/>
  <c r="BL406" i="10" s="1"/>
  <c r="CC406" i="10" a="1"/>
  <c r="CC406" i="10" s="1"/>
  <c r="CI406" i="10" a="1"/>
  <c r="CI406" i="10" s="1"/>
  <c r="CO406" i="10" a="1"/>
  <c r="CO406" i="10" s="1"/>
  <c r="CU406" i="10" a="1"/>
  <c r="CU406" i="10" s="1"/>
  <c r="DA406" i="10" a="1"/>
  <c r="DA406" i="10" s="1"/>
  <c r="DM406" i="10" a="1"/>
  <c r="DM406" i="10" s="1"/>
  <c r="DR406" i="10" a="1"/>
  <c r="DR406" i="10" s="1"/>
  <c r="DX406" i="10" a="1"/>
  <c r="DX406" i="10" s="1"/>
  <c r="EO406" i="10" a="1"/>
  <c r="EO406" i="10" s="1"/>
  <c r="EU406" i="10" a="1"/>
  <c r="EU406" i="10" s="1"/>
  <c r="FA406" i="10" a="1"/>
  <c r="FA406" i="10" s="1"/>
  <c r="FG406" i="10" a="1"/>
  <c r="FG406" i="10" s="1"/>
  <c r="FM406" i="10" a="1"/>
  <c r="FM406" i="10" s="1"/>
  <c r="FY406" i="10" a="1"/>
  <c r="FY406" i="10" s="1"/>
  <c r="GD406" i="10" a="1"/>
  <c r="GD406" i="10" s="1"/>
  <c r="GJ406" i="10" a="1"/>
  <c r="GJ406" i="10" s="1"/>
  <c r="AD406" i="10" a="1"/>
  <c r="AD406" i="10" s="1"/>
  <c r="AJ406" i="10" a="1"/>
  <c r="AJ406" i="10" s="1"/>
  <c r="AP406" i="10" a="1"/>
  <c r="AP406" i="10" s="1"/>
  <c r="AU406" i="10" a="1"/>
  <c r="AU406" i="10" s="1"/>
  <c r="BG406" i="10" a="1"/>
  <c r="BG406" i="10" s="1"/>
  <c r="BM406" i="10" a="1"/>
  <c r="BM406" i="10" s="1"/>
  <c r="BR406" i="10" a="1"/>
  <c r="BR406" i="10" s="1"/>
  <c r="BY406" i="10" a="1"/>
  <c r="BY406" i="10" s="1"/>
  <c r="CD406" i="10" a="1"/>
  <c r="CD406" i="10" s="1"/>
  <c r="CJ406" i="10" a="1"/>
  <c r="CJ406" i="10" s="1"/>
  <c r="CP406" i="10" a="1"/>
  <c r="CP406" i="10" s="1"/>
  <c r="CV406" i="10" a="1"/>
  <c r="CV406" i="10" s="1"/>
  <c r="DB406" i="10" a="1"/>
  <c r="DB406" i="10" s="1"/>
  <c r="DG406" i="10" a="1"/>
  <c r="DG406" i="10" s="1"/>
  <c r="DS406" i="10" a="1"/>
  <c r="DS406" i="10" s="1"/>
  <c r="DY406" i="10" a="1"/>
  <c r="DY406" i="10" s="1"/>
  <c r="ED406" i="10" a="1"/>
  <c r="ED406" i="10" s="1"/>
  <c r="EK406" i="10" a="1"/>
  <c r="EK406" i="10" s="1"/>
  <c r="EP406" i="10" a="1"/>
  <c r="EP406" i="10" s="1"/>
  <c r="EV406" i="10" a="1"/>
  <c r="EV406" i="10" s="1"/>
  <c r="FB406" i="10" a="1"/>
  <c r="FB406" i="10" s="1"/>
  <c r="FH406" i="10" a="1"/>
  <c r="FH406" i="10" s="1"/>
  <c r="FN406" i="10" a="1"/>
  <c r="FN406" i="10" s="1"/>
  <c r="FS406" i="10" a="1"/>
  <c r="FS406" i="10" s="1"/>
  <c r="GE406" i="10" a="1"/>
  <c r="GE406" i="10" s="1"/>
  <c r="GK406" i="10" a="1"/>
  <c r="GK406" i="10" s="1"/>
  <c r="GP406" i="10" a="1"/>
  <c r="GP406" i="10" s="1"/>
  <c r="AQ406" i="10" a="1"/>
  <c r="AQ406" i="10" s="1"/>
  <c r="AV406" i="10" a="1"/>
  <c r="AV406" i="10" s="1"/>
  <c r="BB406" i="10" a="1"/>
  <c r="BB406" i="10" s="1"/>
  <c r="BH406" i="10" a="1"/>
  <c r="BH406" i="10" s="1"/>
  <c r="BN406" i="10" a="1"/>
  <c r="BN406" i="10" s="1"/>
  <c r="BS406" i="10" a="1"/>
  <c r="BS406" i="10" s="1"/>
  <c r="CE406" i="10" a="1"/>
  <c r="CE406" i="10" s="1"/>
  <c r="CK406" i="10" a="1"/>
  <c r="CK406" i="10" s="1"/>
  <c r="DC406" i="10" a="1"/>
  <c r="DC406" i="10" s="1"/>
  <c r="DH406" i="10" a="1"/>
  <c r="DH406" i="10" s="1"/>
  <c r="DN406" i="10" a="1"/>
  <c r="DN406" i="10" s="1"/>
  <c r="DT406" i="10" a="1"/>
  <c r="DT406" i="10" s="1"/>
  <c r="DZ406" i="10" a="1"/>
  <c r="DZ406" i="10" s="1"/>
  <c r="EE406" i="10" a="1"/>
  <c r="EE406" i="10" s="1"/>
  <c r="EQ406" i="10" a="1"/>
  <c r="EQ406" i="10" s="1"/>
  <c r="EW406" i="10" a="1"/>
  <c r="EW406" i="10" s="1"/>
  <c r="FO406" i="10" a="1"/>
  <c r="FO406" i="10" s="1"/>
  <c r="FT406" i="10" a="1"/>
  <c r="FT406" i="10" s="1"/>
  <c r="FZ406" i="10" a="1"/>
  <c r="FZ406" i="10" s="1"/>
  <c r="GF406" i="10" a="1"/>
  <c r="GF406" i="10" s="1"/>
  <c r="GL406" i="10" a="1"/>
  <c r="GL406" i="10" s="1"/>
  <c r="GQ406" i="10" a="1"/>
  <c r="GQ406" i="10" s="1"/>
  <c r="AE406" i="10" a="1"/>
  <c r="AE406" i="10" s="1"/>
  <c r="AK406" i="10" a="1"/>
  <c r="AK406" i="10" s="1"/>
  <c r="AR406" i="10" a="1"/>
  <c r="AR406" i="10" s="1"/>
  <c r="BT406" i="10" a="1"/>
  <c r="BT406" i="10" s="1"/>
  <c r="BZ406" i="10" a="1"/>
  <c r="BZ406" i="10" s="1"/>
  <c r="CF406" i="10" a="1"/>
  <c r="CF406" i="10" s="1"/>
  <c r="CQ406" i="10" a="1"/>
  <c r="CQ406" i="10" s="1"/>
  <c r="CW406" i="10" a="1"/>
  <c r="CW406" i="10" s="1"/>
  <c r="DD406" i="10" a="1"/>
  <c r="DD406" i="10" s="1"/>
  <c r="EF406" i="10" a="1"/>
  <c r="EF406" i="10" s="1"/>
  <c r="EL406" i="10" a="1"/>
  <c r="EL406" i="10" s="1"/>
  <c r="ER406" i="10" a="1"/>
  <c r="ER406" i="10" s="1"/>
  <c r="FC406" i="10" a="1"/>
  <c r="FC406" i="10" s="1"/>
  <c r="FI406" i="10" a="1"/>
  <c r="FI406" i="10" s="1"/>
  <c r="FP406" i="10" a="1"/>
  <c r="FP406" i="10" s="1"/>
  <c r="GR406" i="10" a="1"/>
  <c r="GR406" i="10" s="1"/>
  <c r="AF406" i="10" a="1"/>
  <c r="AF406" i="10" s="1"/>
  <c r="AW406" i="10" a="1"/>
  <c r="AW406" i="10" s="1"/>
  <c r="BC406" i="10" a="1"/>
  <c r="BC406" i="10" s="1"/>
  <c r="BI406" i="10" a="1"/>
  <c r="BI406" i="10" s="1"/>
  <c r="BO406" i="10" a="1"/>
  <c r="BO406" i="10" s="1"/>
  <c r="BU406" i="10" a="1"/>
  <c r="BU406" i="10" s="1"/>
  <c r="CG406" i="10" a="1"/>
  <c r="CG406" i="10" s="1"/>
  <c r="CL406" i="10" a="1"/>
  <c r="CL406" i="10" s="1"/>
  <c r="CR406" i="10" a="1"/>
  <c r="CR406" i="10" s="1"/>
  <c r="DI406" i="10" a="1"/>
  <c r="DI406" i="10" s="1"/>
  <c r="DO406" i="10" a="1"/>
  <c r="DO406" i="10" s="1"/>
  <c r="DU406" i="10" a="1"/>
  <c r="DU406" i="10" s="1"/>
  <c r="EA406" i="10" a="1"/>
  <c r="EA406" i="10" s="1"/>
  <c r="EG406" i="10" a="1"/>
  <c r="EG406" i="10" s="1"/>
  <c r="ES406" i="10" a="1"/>
  <c r="ES406" i="10" s="1"/>
  <c r="EX406" i="10" a="1"/>
  <c r="EX406" i="10" s="1"/>
  <c r="FD406" i="10" a="1"/>
  <c r="FD406" i="10" s="1"/>
  <c r="FU406" i="10" a="1"/>
  <c r="FU406" i="10" s="1"/>
  <c r="GA406" i="10" a="1"/>
  <c r="GA406" i="10" s="1"/>
  <c r="GG406" i="10" a="1"/>
  <c r="GG406" i="10" s="1"/>
  <c r="GM406" i="10" a="1"/>
  <c r="GM406" i="10" s="1"/>
  <c r="GS406" i="10" a="1"/>
  <c r="GS406" i="10" s="1"/>
  <c r="AA406" i="10" a="1"/>
  <c r="AA406" i="10" s="1"/>
  <c r="AG406" i="10" a="1"/>
  <c r="AG406" i="10" s="1"/>
  <c r="AL406" i="10" a="1"/>
  <c r="AL406" i="10" s="1"/>
  <c r="AS406" i="10" a="1"/>
  <c r="AS406" i="10" s="1"/>
  <c r="AX406" i="10" a="1"/>
  <c r="AX406" i="10" s="1"/>
  <c r="BD406" i="10" a="1"/>
  <c r="BD406" i="10" s="1"/>
  <c r="BJ406" i="10" a="1"/>
  <c r="BJ406" i="10" s="1"/>
  <c r="BP406" i="10" a="1"/>
  <c r="BP406" i="10" s="1"/>
  <c r="BV406" i="10" a="1"/>
  <c r="BV406" i="10" s="1"/>
  <c r="CA406" i="10" a="1"/>
  <c r="CA406" i="10" s="1"/>
  <c r="CM406" i="10" a="1"/>
  <c r="CM406" i="10" s="1"/>
  <c r="CS406" i="10" a="1"/>
  <c r="CS406" i="10" s="1"/>
  <c r="CX406" i="10" a="1"/>
  <c r="CX406" i="10" s="1"/>
  <c r="DE406" i="10" a="1"/>
  <c r="DE406" i="10" s="1"/>
  <c r="DJ406" i="10" a="1"/>
  <c r="DJ406" i="10" s="1"/>
  <c r="DP406" i="10" a="1"/>
  <c r="DP406" i="10" s="1"/>
  <c r="DV406" i="10" a="1"/>
  <c r="DV406" i="10" s="1"/>
  <c r="EB406" i="10" a="1"/>
  <c r="EB406" i="10" s="1"/>
  <c r="EH406" i="10" a="1"/>
  <c r="EH406" i="10" s="1"/>
  <c r="EM406" i="10" a="1"/>
  <c r="EM406" i="10" s="1"/>
  <c r="EY406" i="10" a="1"/>
  <c r="EY406" i="10" s="1"/>
  <c r="FE406" i="10" a="1"/>
  <c r="FE406" i="10" s="1"/>
  <c r="FJ406" i="10" a="1"/>
  <c r="FJ406" i="10" s="1"/>
  <c r="FQ406" i="10" a="1"/>
  <c r="FQ406" i="10" s="1"/>
  <c r="FV406" i="10" a="1"/>
  <c r="FV406" i="10" s="1"/>
  <c r="GB406" i="10" a="1"/>
  <c r="GB406" i="10" s="1"/>
  <c r="GH406" i="10" a="1"/>
  <c r="GH406" i="10" s="1"/>
  <c r="GN406" i="10" a="1"/>
  <c r="GN406" i="10" s="1"/>
  <c r="GT406" i="10" a="1"/>
  <c r="GT406" i="10" s="1"/>
  <c r="AB406" i="10" a="1"/>
  <c r="AB406" i="10" s="1"/>
  <c r="AH406" i="10" a="1"/>
  <c r="AH406" i="10" s="1"/>
  <c r="AM406" i="10" a="1"/>
  <c r="AM406" i="10" s="1"/>
  <c r="AY406" i="10" a="1"/>
  <c r="AY406" i="10" s="1"/>
  <c r="BE406" i="10" a="1"/>
  <c r="BE406" i="10" s="1"/>
  <c r="BW406" i="10" a="1"/>
  <c r="BW406" i="10" s="1"/>
  <c r="CB406" i="10" a="1"/>
  <c r="CB406" i="10" s="1"/>
  <c r="CH406" i="10" a="1"/>
  <c r="CH406" i="10" s="1"/>
  <c r="CN406" i="10" a="1"/>
  <c r="CN406" i="10" s="1"/>
  <c r="CT406" i="10" a="1"/>
  <c r="CT406" i="10" s="1"/>
  <c r="CY406" i="10" a="1"/>
  <c r="CY406" i="10" s="1"/>
  <c r="DK406" i="10" a="1"/>
  <c r="DK406" i="10" s="1"/>
  <c r="DQ406" i="10" a="1"/>
  <c r="DQ406" i="10" s="1"/>
  <c r="EI406" i="10" a="1"/>
  <c r="EI406" i="10" s="1"/>
  <c r="EN406" i="10" a="1"/>
  <c r="EN406" i="10" s="1"/>
  <c r="ET406" i="10" a="1"/>
  <c r="ET406" i="10" s="1"/>
  <c r="EZ406" i="10" a="1"/>
  <c r="EZ406" i="10" s="1"/>
  <c r="FF406" i="10" a="1"/>
  <c r="FF406" i="10" s="1"/>
  <c r="FK406" i="10" a="1"/>
  <c r="FK406" i="10" s="1"/>
  <c r="FW406" i="10" a="1"/>
  <c r="FW406" i="10" s="1"/>
  <c r="GC406" i="10" a="1"/>
  <c r="GC406" i="10" s="1"/>
  <c r="GU406" i="10" a="1"/>
  <c r="GU406" i="10" s="1"/>
  <c r="AN406" i="10" a="1"/>
  <c r="AN406" i="10" s="1"/>
  <c r="AT406" i="10" a="1"/>
  <c r="AT406" i="10" s="1"/>
  <c r="AZ406" i="10" a="1"/>
  <c r="AZ406" i="10" s="1"/>
  <c r="BK406" i="10" a="1"/>
  <c r="BK406" i="10" s="1"/>
  <c r="BQ406" i="10" a="1"/>
  <c r="BQ406" i="10" s="1"/>
  <c r="BX406" i="10" a="1"/>
  <c r="BX406" i="10" s="1"/>
  <c r="CZ406" i="10" a="1"/>
  <c r="CZ406" i="10" s="1"/>
  <c r="DF406" i="10" a="1"/>
  <c r="DF406" i="10" s="1"/>
  <c r="DL406" i="10" a="1"/>
  <c r="DL406" i="10" s="1"/>
  <c r="DW406" i="10" a="1"/>
  <c r="DW406" i="10" s="1"/>
  <c r="EC406" i="10" a="1"/>
  <c r="EC406" i="10" s="1"/>
  <c r="EJ406" i="10" a="1"/>
  <c r="EJ406" i="10" s="1"/>
  <c r="FL406" i="10" a="1"/>
  <c r="FL406" i="10" s="1"/>
  <c r="FR406" i="10" a="1"/>
  <c r="FR406" i="10" s="1"/>
  <c r="FX406" i="10" a="1"/>
  <c r="FX406" i="10" s="1"/>
  <c r="GI406" i="10" a="1"/>
  <c r="GI406" i="10" s="1"/>
  <c r="GO406" i="10" a="1"/>
  <c r="GO406" i="10" s="1"/>
  <c r="GV406" i="10" a="1"/>
  <c r="GV406" i="10" s="1"/>
  <c r="AE351" i="10" a="1"/>
  <c r="AE351" i="10" s="1"/>
  <c r="AV351" i="10" a="1"/>
  <c r="AV351" i="10" s="1"/>
  <c r="BB351" i="10" a="1"/>
  <c r="BB351" i="10" s="1"/>
  <c r="BH351" i="10" a="1"/>
  <c r="BH351" i="10" s="1"/>
  <c r="BN351" i="10" a="1"/>
  <c r="BN351" i="10" s="1"/>
  <c r="BT351" i="10" a="1"/>
  <c r="BT351" i="10" s="1"/>
  <c r="CF351" i="10" a="1"/>
  <c r="CF351" i="10" s="1"/>
  <c r="CK351" i="10" a="1"/>
  <c r="CK351" i="10" s="1"/>
  <c r="CQ351" i="10" a="1"/>
  <c r="CQ351" i="10" s="1"/>
  <c r="DH351" i="10" a="1"/>
  <c r="DH351" i="10" s="1"/>
  <c r="DN351" i="10" a="1"/>
  <c r="DN351" i="10" s="1"/>
  <c r="DT351" i="10" a="1"/>
  <c r="DT351" i="10" s="1"/>
  <c r="DZ351" i="10" a="1"/>
  <c r="DZ351" i="10" s="1"/>
  <c r="EF351" i="10" a="1"/>
  <c r="EF351" i="10" s="1"/>
  <c r="ER351" i="10" a="1"/>
  <c r="ER351" i="10" s="1"/>
  <c r="EW351" i="10" a="1"/>
  <c r="EW351" i="10" s="1"/>
  <c r="FC351" i="10" a="1"/>
  <c r="FC351" i="10" s="1"/>
  <c r="FT351" i="10" a="1"/>
  <c r="FT351" i="10" s="1"/>
  <c r="FZ351" i="10" a="1"/>
  <c r="FZ351" i="10" s="1"/>
  <c r="GF351" i="10" a="1"/>
  <c r="GF351" i="10" s="1"/>
  <c r="GL351" i="10" a="1"/>
  <c r="GL351" i="10" s="1"/>
  <c r="GR351" i="10" a="1"/>
  <c r="GR351" i="10" s="1"/>
  <c r="AF351" i="10" a="1"/>
  <c r="AF351" i="10" s="1"/>
  <c r="AK351" i="10" a="1"/>
  <c r="AK351" i="10" s="1"/>
  <c r="AR351" i="10" a="1"/>
  <c r="AR351" i="10" s="1"/>
  <c r="AW351" i="10" a="1"/>
  <c r="AW351" i="10" s="1"/>
  <c r="BC351" i="10" a="1"/>
  <c r="BC351" i="10" s="1"/>
  <c r="BI351" i="10" a="1"/>
  <c r="BI351" i="10" s="1"/>
  <c r="BO351" i="10" a="1"/>
  <c r="BO351" i="10" s="1"/>
  <c r="BU351" i="10" a="1"/>
  <c r="BU351" i="10" s="1"/>
  <c r="BZ351" i="10" a="1"/>
  <c r="BZ351" i="10" s="1"/>
  <c r="CL351" i="10" a="1"/>
  <c r="CL351" i="10" s="1"/>
  <c r="CR351" i="10" a="1"/>
  <c r="CR351" i="10" s="1"/>
  <c r="CW351" i="10" a="1"/>
  <c r="CW351" i="10" s="1"/>
  <c r="DD351" i="10" a="1"/>
  <c r="DD351" i="10" s="1"/>
  <c r="DI351" i="10" a="1"/>
  <c r="DI351" i="10" s="1"/>
  <c r="DO351" i="10" a="1"/>
  <c r="DO351" i="10" s="1"/>
  <c r="DU351" i="10" a="1"/>
  <c r="DU351" i="10" s="1"/>
  <c r="EA351" i="10" a="1"/>
  <c r="EA351" i="10" s="1"/>
  <c r="EG351" i="10" a="1"/>
  <c r="EG351" i="10" s="1"/>
  <c r="EL351" i="10" a="1"/>
  <c r="EL351" i="10" s="1"/>
  <c r="EX351" i="10" a="1"/>
  <c r="EX351" i="10" s="1"/>
  <c r="FD351" i="10" a="1"/>
  <c r="FD351" i="10" s="1"/>
  <c r="FI351" i="10" a="1"/>
  <c r="FI351" i="10" s="1"/>
  <c r="FP351" i="10" a="1"/>
  <c r="FP351" i="10" s="1"/>
  <c r="FU351" i="10" a="1"/>
  <c r="FU351" i="10" s="1"/>
  <c r="GA351" i="10" a="1"/>
  <c r="GA351" i="10" s="1"/>
  <c r="GG351" i="10" a="1"/>
  <c r="GG351" i="10" s="1"/>
  <c r="GM351" i="10" a="1"/>
  <c r="GM351" i="10" s="1"/>
  <c r="GS351" i="10" a="1"/>
  <c r="GS351" i="10" s="1"/>
  <c r="AA351" i="10" a="1"/>
  <c r="AA351" i="10" s="1"/>
  <c r="AG351" i="10" a="1"/>
  <c r="AG351" i="10" s="1"/>
  <c r="AL351" i="10" a="1"/>
  <c r="AL351" i="10" s="1"/>
  <c r="AX351" i="10" a="1"/>
  <c r="AX351" i="10" s="1"/>
  <c r="BD351" i="10" a="1"/>
  <c r="BD351" i="10" s="1"/>
  <c r="BV351" i="10" a="1"/>
  <c r="BV351" i="10" s="1"/>
  <c r="CA351" i="10" a="1"/>
  <c r="CA351" i="10" s="1"/>
  <c r="CG351" i="10" a="1"/>
  <c r="CG351" i="10" s="1"/>
  <c r="CM351" i="10" a="1"/>
  <c r="CM351" i="10" s="1"/>
  <c r="CS351" i="10" a="1"/>
  <c r="CS351" i="10" s="1"/>
  <c r="CX351" i="10" a="1"/>
  <c r="CX351" i="10" s="1"/>
  <c r="DJ351" i="10" a="1"/>
  <c r="DJ351" i="10" s="1"/>
  <c r="DP351" i="10" a="1"/>
  <c r="DP351" i="10" s="1"/>
  <c r="EH351" i="10" a="1"/>
  <c r="EH351" i="10" s="1"/>
  <c r="EM351" i="10" a="1"/>
  <c r="EM351" i="10" s="1"/>
  <c r="ES351" i="10" a="1"/>
  <c r="ES351" i="10" s="1"/>
  <c r="EY351" i="10" a="1"/>
  <c r="EY351" i="10" s="1"/>
  <c r="FE351" i="10" a="1"/>
  <c r="FE351" i="10" s="1"/>
  <c r="FJ351" i="10" a="1"/>
  <c r="FJ351" i="10" s="1"/>
  <c r="FV351" i="10" a="1"/>
  <c r="FV351" i="10" s="1"/>
  <c r="GB351" i="10" a="1"/>
  <c r="GB351" i="10" s="1"/>
  <c r="GT351" i="10" a="1"/>
  <c r="GT351" i="10" s="1"/>
  <c r="AM351" i="10" a="1"/>
  <c r="AM351" i="10" s="1"/>
  <c r="AS351" i="10" a="1"/>
  <c r="AS351" i="10" s="1"/>
  <c r="AY351" i="10" a="1"/>
  <c r="AY351" i="10" s="1"/>
  <c r="BJ351" i="10" a="1"/>
  <c r="BJ351" i="10" s="1"/>
  <c r="BP351" i="10" a="1"/>
  <c r="BP351" i="10" s="1"/>
  <c r="BW351" i="10" a="1"/>
  <c r="BW351" i="10" s="1"/>
  <c r="CY351" i="10" a="1"/>
  <c r="CY351" i="10" s="1"/>
  <c r="DE351" i="10" a="1"/>
  <c r="DE351" i="10" s="1"/>
  <c r="DK351" i="10" a="1"/>
  <c r="DK351" i="10" s="1"/>
  <c r="DV351" i="10" a="1"/>
  <c r="DV351" i="10" s="1"/>
  <c r="EB351" i="10" a="1"/>
  <c r="EB351" i="10" s="1"/>
  <c r="EI351" i="10" a="1"/>
  <c r="EI351" i="10" s="1"/>
  <c r="FK351" i="10" a="1"/>
  <c r="FK351" i="10" s="1"/>
  <c r="FQ351" i="10" a="1"/>
  <c r="FQ351" i="10" s="1"/>
  <c r="FW351" i="10" a="1"/>
  <c r="FW351" i="10" s="1"/>
  <c r="GH351" i="10" a="1"/>
  <c r="GH351" i="10" s="1"/>
  <c r="GN351" i="10" a="1"/>
  <c r="GN351" i="10" s="1"/>
  <c r="GU351" i="10" a="1"/>
  <c r="GU351" i="10" s="1"/>
  <c r="AB351" i="10" a="1"/>
  <c r="AB351" i="10" s="1"/>
  <c r="AH351" i="10" a="1"/>
  <c r="AH351" i="10" s="1"/>
  <c r="AN351" i="10" a="1"/>
  <c r="AN351" i="10" s="1"/>
  <c r="AZ351" i="10" a="1"/>
  <c r="AZ351" i="10" s="1"/>
  <c r="BE351" i="10" a="1"/>
  <c r="BE351" i="10" s="1"/>
  <c r="BK351" i="10" a="1"/>
  <c r="BK351" i="10" s="1"/>
  <c r="CB351" i="10" a="1"/>
  <c r="CB351" i="10" s="1"/>
  <c r="CH351" i="10" a="1"/>
  <c r="CH351" i="10" s="1"/>
  <c r="CN351" i="10" a="1"/>
  <c r="CN351" i="10" s="1"/>
  <c r="CT351" i="10" a="1"/>
  <c r="CT351" i="10" s="1"/>
  <c r="CZ351" i="10" a="1"/>
  <c r="CZ351" i="10" s="1"/>
  <c r="DL351" i="10" a="1"/>
  <c r="DL351" i="10" s="1"/>
  <c r="DQ351" i="10" a="1"/>
  <c r="DQ351" i="10" s="1"/>
  <c r="DW351" i="10" a="1"/>
  <c r="DW351" i="10" s="1"/>
  <c r="EN351" i="10" a="1"/>
  <c r="EN351" i="10" s="1"/>
  <c r="ET351" i="10" a="1"/>
  <c r="ET351" i="10" s="1"/>
  <c r="EZ351" i="10" a="1"/>
  <c r="EZ351" i="10" s="1"/>
  <c r="FF351" i="10" a="1"/>
  <c r="FF351" i="10" s="1"/>
  <c r="FL351" i="10" a="1"/>
  <c r="FL351" i="10" s="1"/>
  <c r="FX351" i="10" a="1"/>
  <c r="FX351" i="10" s="1"/>
  <c r="GC351" i="10" a="1"/>
  <c r="GC351" i="10" s="1"/>
  <c r="GI351" i="10" a="1"/>
  <c r="GI351" i="10" s="1"/>
  <c r="AC351" i="10" a="1"/>
  <c r="AC351" i="10" s="1"/>
  <c r="AI351" i="10" a="1"/>
  <c r="AI351" i="10" s="1"/>
  <c r="AO351" i="10" a="1"/>
  <c r="AO351" i="10" s="1"/>
  <c r="AT351" i="10" a="1"/>
  <c r="AT351" i="10" s="1"/>
  <c r="BF351" i="10" a="1"/>
  <c r="BF351" i="10" s="1"/>
  <c r="BL351" i="10" a="1"/>
  <c r="BL351" i="10" s="1"/>
  <c r="BQ351" i="10" a="1"/>
  <c r="BQ351" i="10" s="1"/>
  <c r="BX351" i="10" a="1"/>
  <c r="BX351" i="10" s="1"/>
  <c r="CC351" i="10" a="1"/>
  <c r="CC351" i="10" s="1"/>
  <c r="CI351" i="10" a="1"/>
  <c r="CI351" i="10" s="1"/>
  <c r="CO351" i="10" a="1"/>
  <c r="CO351" i="10" s="1"/>
  <c r="CU351" i="10" a="1"/>
  <c r="CU351" i="10" s="1"/>
  <c r="DA351" i="10" a="1"/>
  <c r="DA351" i="10" s="1"/>
  <c r="DF351" i="10" a="1"/>
  <c r="DF351" i="10" s="1"/>
  <c r="DR351" i="10" a="1"/>
  <c r="DR351" i="10" s="1"/>
  <c r="DX351" i="10" a="1"/>
  <c r="DX351" i="10" s="1"/>
  <c r="EC351" i="10" a="1"/>
  <c r="EC351" i="10" s="1"/>
  <c r="EJ351" i="10" a="1"/>
  <c r="EJ351" i="10" s="1"/>
  <c r="EO351" i="10" a="1"/>
  <c r="EO351" i="10" s="1"/>
  <c r="EU351" i="10" a="1"/>
  <c r="EU351" i="10" s="1"/>
  <c r="FA351" i="10" a="1"/>
  <c r="FA351" i="10" s="1"/>
  <c r="FG351" i="10" a="1"/>
  <c r="FG351" i="10" s="1"/>
  <c r="FM351" i="10" a="1"/>
  <c r="FM351" i="10" s="1"/>
  <c r="FR351" i="10" a="1"/>
  <c r="FR351" i="10" s="1"/>
  <c r="GD351" i="10" a="1"/>
  <c r="GD351" i="10" s="1"/>
  <c r="GJ351" i="10" a="1"/>
  <c r="GJ351" i="10" s="1"/>
  <c r="GO351" i="10" a="1"/>
  <c r="GO351" i="10" s="1"/>
  <c r="GV351" i="10" a="1"/>
  <c r="GV351" i="10" s="1"/>
  <c r="AP351" i="10" a="1"/>
  <c r="AP351" i="10" s="1"/>
  <c r="AU351" i="10" a="1"/>
  <c r="AU351" i="10" s="1"/>
  <c r="BA351" i="10" a="1"/>
  <c r="BA351" i="10" s="1"/>
  <c r="BG351" i="10" a="1"/>
  <c r="BG351" i="10" s="1"/>
  <c r="BM351" i="10" a="1"/>
  <c r="BM351" i="10" s="1"/>
  <c r="BR351" i="10" a="1"/>
  <c r="BR351" i="10" s="1"/>
  <c r="CD351" i="10" a="1"/>
  <c r="CD351" i="10" s="1"/>
  <c r="CJ351" i="10" a="1"/>
  <c r="CJ351" i="10" s="1"/>
  <c r="DB351" i="10" a="1"/>
  <c r="DB351" i="10" s="1"/>
  <c r="DG351" i="10" a="1"/>
  <c r="DG351" i="10" s="1"/>
  <c r="DM351" i="10" a="1"/>
  <c r="DM351" i="10" s="1"/>
  <c r="DS351" i="10" a="1"/>
  <c r="DS351" i="10" s="1"/>
  <c r="DY351" i="10" a="1"/>
  <c r="DY351" i="10" s="1"/>
  <c r="ED351" i="10" a="1"/>
  <c r="ED351" i="10" s="1"/>
  <c r="EP351" i="10" a="1"/>
  <c r="EP351" i="10" s="1"/>
  <c r="EV351" i="10" a="1"/>
  <c r="EV351" i="10" s="1"/>
  <c r="FN351" i="10" a="1"/>
  <c r="FN351" i="10" s="1"/>
  <c r="FS351" i="10" a="1"/>
  <c r="FS351" i="10" s="1"/>
  <c r="FY351" i="10" a="1"/>
  <c r="FY351" i="10" s="1"/>
  <c r="GE351" i="10" a="1"/>
  <c r="GE351" i="10" s="1"/>
  <c r="GK351" i="10" a="1"/>
  <c r="GK351" i="10" s="1"/>
  <c r="GP351" i="10" a="1"/>
  <c r="GP351" i="10" s="1"/>
  <c r="AD351" i="10" a="1"/>
  <c r="AD351" i="10" s="1"/>
  <c r="AJ351" i="10" a="1"/>
  <c r="AJ351" i="10" s="1"/>
  <c r="AQ351" i="10" a="1"/>
  <c r="AQ351" i="10" s="1"/>
  <c r="BS351" i="10" a="1"/>
  <c r="BS351" i="10" s="1"/>
  <c r="BY351" i="10" a="1"/>
  <c r="BY351" i="10" s="1"/>
  <c r="CE351" i="10" a="1"/>
  <c r="CE351" i="10" s="1"/>
  <c r="CP351" i="10" a="1"/>
  <c r="CP351" i="10" s="1"/>
  <c r="CV351" i="10" a="1"/>
  <c r="CV351" i="10" s="1"/>
  <c r="DC351" i="10" a="1"/>
  <c r="DC351" i="10" s="1"/>
  <c r="EE351" i="10" a="1"/>
  <c r="EE351" i="10" s="1"/>
  <c r="EK351" i="10" a="1"/>
  <c r="EK351" i="10" s="1"/>
  <c r="EQ351" i="10" a="1"/>
  <c r="EQ351" i="10" s="1"/>
  <c r="FB351" i="10" a="1"/>
  <c r="FB351" i="10" s="1"/>
  <c r="FH351" i="10" a="1"/>
  <c r="FH351" i="10" s="1"/>
  <c r="FO351" i="10" a="1"/>
  <c r="FO351" i="10" s="1"/>
  <c r="GQ351" i="10" a="1"/>
  <c r="GQ351" i="10" s="1"/>
  <c r="AN807" i="10" a="1"/>
  <c r="AN807" i="10" s="1"/>
  <c r="AU807" i="10" a="1"/>
  <c r="AU807" i="10" s="1"/>
  <c r="BH807" i="10" a="1"/>
  <c r="BH807" i="10" s="1"/>
  <c r="BO807" i="10" a="1"/>
  <c r="BO807" i="10" s="1"/>
  <c r="CC807" i="10" a="1"/>
  <c r="CC807" i="10" s="1"/>
  <c r="CI807" i="10" a="1"/>
  <c r="CI807" i="10" s="1"/>
  <c r="CP807" i="10" a="1"/>
  <c r="CP807" i="10" s="1"/>
  <c r="CW807" i="10" a="1"/>
  <c r="CW807" i="10" s="1"/>
  <c r="DC807" i="10" a="1"/>
  <c r="DC807" i="10" s="1"/>
  <c r="DJ807" i="10" a="1"/>
  <c r="DJ807" i="10" s="1"/>
  <c r="DQ807" i="10" a="1"/>
  <c r="DQ807" i="10" s="1"/>
  <c r="DX807" i="10" a="1"/>
  <c r="DX807" i="10" s="1"/>
  <c r="ED807" i="10" a="1"/>
  <c r="ED807" i="10" s="1"/>
  <c r="EK807" i="10" a="1"/>
  <c r="EK807" i="10" s="1"/>
  <c r="ER807" i="10" a="1"/>
  <c r="ER807" i="10" s="1"/>
  <c r="EX807" i="10" a="1"/>
  <c r="EX807" i="10" s="1"/>
  <c r="FL807" i="10" a="1"/>
  <c r="FL807" i="10" s="1"/>
  <c r="FS807" i="10" a="1"/>
  <c r="FS807" i="10" s="1"/>
  <c r="GF807" i="10" a="1"/>
  <c r="GF807" i="10" s="1"/>
  <c r="GM807" i="10" a="1"/>
  <c r="GM807" i="10" s="1"/>
  <c r="AA807" i="10" a="1"/>
  <c r="AA807" i="10" s="1"/>
  <c r="AH807" i="10" a="1"/>
  <c r="AH807" i="10" s="1"/>
  <c r="AO807" i="10" a="1"/>
  <c r="AO807" i="10" s="1"/>
  <c r="AV807" i="10" a="1"/>
  <c r="AV807" i="10" s="1"/>
  <c r="BB807" i="10" a="1"/>
  <c r="BB807" i="10" s="1"/>
  <c r="BI807" i="10" a="1"/>
  <c r="BI807" i="10" s="1"/>
  <c r="BP807" i="10" a="1"/>
  <c r="BP807" i="10" s="1"/>
  <c r="BV807" i="10" a="1"/>
  <c r="BV807" i="10" s="1"/>
  <c r="CJ807" i="10" a="1"/>
  <c r="CJ807" i="10" s="1"/>
  <c r="CQ807" i="10" a="1"/>
  <c r="CQ807" i="10" s="1"/>
  <c r="DD807" i="10" a="1"/>
  <c r="DD807" i="10" s="1"/>
  <c r="DK807" i="10" a="1"/>
  <c r="DK807" i="10" s="1"/>
  <c r="DY807" i="10" a="1"/>
  <c r="DY807" i="10" s="1"/>
  <c r="EE807" i="10" a="1"/>
  <c r="EE807" i="10" s="1"/>
  <c r="EL807" i="10" a="1"/>
  <c r="EL807" i="10" s="1"/>
  <c r="ES807" i="10" a="1"/>
  <c r="ES807" i="10" s="1"/>
  <c r="EY807" i="10" a="1"/>
  <c r="EY807" i="10" s="1"/>
  <c r="FF807" i="10" a="1"/>
  <c r="FF807" i="10" s="1"/>
  <c r="FM807" i="10" a="1"/>
  <c r="FM807" i="10" s="1"/>
  <c r="FT807" i="10" a="1"/>
  <c r="FT807" i="10" s="1"/>
  <c r="FZ807" i="10" a="1"/>
  <c r="FZ807" i="10" s="1"/>
  <c r="GG807" i="10" a="1"/>
  <c r="GG807" i="10" s="1"/>
  <c r="GN807" i="10" a="1"/>
  <c r="GN807" i="10" s="1"/>
  <c r="GT807" i="10" a="1"/>
  <c r="GT807" i="10" s="1"/>
  <c r="AB807" i="10" a="1"/>
  <c r="AB807" i="10" s="1"/>
  <c r="AI807" i="10" a="1"/>
  <c r="AI807" i="10" s="1"/>
  <c r="AW807" i="10" a="1"/>
  <c r="AW807" i="10" s="1"/>
  <c r="BC807" i="10" a="1"/>
  <c r="BC807" i="10" s="1"/>
  <c r="BJ807" i="10" a="1"/>
  <c r="BJ807" i="10" s="1"/>
  <c r="BQ807" i="10" a="1"/>
  <c r="BQ807" i="10" s="1"/>
  <c r="BW807" i="10" a="1"/>
  <c r="BW807" i="10" s="1"/>
  <c r="CD807" i="10" a="1"/>
  <c r="CD807" i="10" s="1"/>
  <c r="CK807" i="10" a="1"/>
  <c r="CK807" i="10" s="1"/>
  <c r="CR807" i="10" a="1"/>
  <c r="CR807" i="10" s="1"/>
  <c r="CX807" i="10" a="1"/>
  <c r="CX807" i="10" s="1"/>
  <c r="DE807" i="10" a="1"/>
  <c r="DE807" i="10" s="1"/>
  <c r="DL807" i="10" a="1"/>
  <c r="DL807" i="10" s="1"/>
  <c r="DR807" i="10" a="1"/>
  <c r="DR807" i="10" s="1"/>
  <c r="EF807" i="10" a="1"/>
  <c r="EF807" i="10" s="1"/>
  <c r="EM807" i="10" a="1"/>
  <c r="EM807" i="10" s="1"/>
  <c r="EZ807" i="10" a="1"/>
  <c r="EZ807" i="10" s="1"/>
  <c r="FG807" i="10" a="1"/>
  <c r="FG807" i="10" s="1"/>
  <c r="FU807" i="10" a="1"/>
  <c r="FU807" i="10" s="1"/>
  <c r="GA807" i="10" a="1"/>
  <c r="GA807" i="10" s="1"/>
  <c r="GH807" i="10" a="1"/>
  <c r="GH807" i="10" s="1"/>
  <c r="GO807" i="10" a="1"/>
  <c r="GO807" i="10" s="1"/>
  <c r="GU807" i="10" a="1"/>
  <c r="GU807" i="10" s="1"/>
  <c r="AC807" i="10" a="1"/>
  <c r="AC807" i="10" s="1"/>
  <c r="AJ807" i="10" a="1"/>
  <c r="AJ807" i="10" s="1"/>
  <c r="AP807" i="10" a="1"/>
  <c r="AP807" i="10" s="1"/>
  <c r="BD807" i="10" a="1"/>
  <c r="BD807" i="10" s="1"/>
  <c r="BK807" i="10" a="1"/>
  <c r="BK807" i="10" s="1"/>
  <c r="BX807" i="10" a="1"/>
  <c r="BX807" i="10" s="1"/>
  <c r="CE807" i="10" a="1"/>
  <c r="CE807" i="10" s="1"/>
  <c r="CS807" i="10" a="1"/>
  <c r="CS807" i="10" s="1"/>
  <c r="CY807" i="10" a="1"/>
  <c r="CY807" i="10" s="1"/>
  <c r="DF807" i="10" a="1"/>
  <c r="DF807" i="10" s="1"/>
  <c r="DM807" i="10" a="1"/>
  <c r="DM807" i="10" s="1"/>
  <c r="DS807" i="10" a="1"/>
  <c r="DS807" i="10" s="1"/>
  <c r="DZ807" i="10" a="1"/>
  <c r="DZ807" i="10" s="1"/>
  <c r="EG807" i="10" a="1"/>
  <c r="EG807" i="10" s="1"/>
  <c r="EN807" i="10" a="1"/>
  <c r="EN807" i="10" s="1"/>
  <c r="ET807" i="10" a="1"/>
  <c r="ET807" i="10" s="1"/>
  <c r="FA807" i="10" a="1"/>
  <c r="FA807" i="10" s="1"/>
  <c r="FH807" i="10" a="1"/>
  <c r="FH807" i="10" s="1"/>
  <c r="FN807" i="10" a="1"/>
  <c r="FN807" i="10" s="1"/>
  <c r="GB807" i="10" a="1"/>
  <c r="GB807" i="10" s="1"/>
  <c r="GI807" i="10" a="1"/>
  <c r="GI807" i="10" s="1"/>
  <c r="GV807" i="10" a="1"/>
  <c r="GV807" i="10" s="1"/>
  <c r="AD807" i="10" a="1"/>
  <c r="AD807" i="10" s="1"/>
  <c r="AK807" i="10" a="1"/>
  <c r="AK807" i="10" s="1"/>
  <c r="AQ807" i="10" a="1"/>
  <c r="AQ807" i="10" s="1"/>
  <c r="AX807" i="10" a="1"/>
  <c r="AX807" i="10" s="1"/>
  <c r="BE807" i="10" a="1"/>
  <c r="BE807" i="10" s="1"/>
  <c r="BL807" i="10" a="1"/>
  <c r="BL807" i="10" s="1"/>
  <c r="BR807" i="10" a="1"/>
  <c r="BR807" i="10" s="1"/>
  <c r="BY807" i="10" a="1"/>
  <c r="BY807" i="10" s="1"/>
  <c r="CF807" i="10" a="1"/>
  <c r="CF807" i="10" s="1"/>
  <c r="CL807" i="10" a="1"/>
  <c r="CL807" i="10" s="1"/>
  <c r="CZ807" i="10" a="1"/>
  <c r="CZ807" i="10" s="1"/>
  <c r="DG807" i="10" a="1"/>
  <c r="DG807" i="10" s="1"/>
  <c r="DT807" i="10" a="1"/>
  <c r="DT807" i="10" s="1"/>
  <c r="EA807" i="10" a="1"/>
  <c r="EA807" i="10" s="1"/>
  <c r="EO807" i="10" a="1"/>
  <c r="EO807" i="10" s="1"/>
  <c r="EU807" i="10" a="1"/>
  <c r="EU807" i="10" s="1"/>
  <c r="FB807" i="10" a="1"/>
  <c r="FB807" i="10" s="1"/>
  <c r="FI807" i="10" a="1"/>
  <c r="FI807" i="10" s="1"/>
  <c r="FO807" i="10" a="1"/>
  <c r="FO807" i="10" s="1"/>
  <c r="FV807" i="10" a="1"/>
  <c r="FV807" i="10" s="1"/>
  <c r="GC807" i="10" a="1"/>
  <c r="GC807" i="10" s="1"/>
  <c r="GJ807" i="10" a="1"/>
  <c r="GJ807" i="10" s="1"/>
  <c r="GP807" i="10" a="1"/>
  <c r="GP807" i="10" s="1"/>
  <c r="AE807" i="10" a="1"/>
  <c r="AE807" i="10" s="1"/>
  <c r="AR807" i="10" a="1"/>
  <c r="AR807" i="10" s="1"/>
  <c r="AY807" i="10" a="1"/>
  <c r="AY807" i="10" s="1"/>
  <c r="BM807" i="10" a="1"/>
  <c r="BM807" i="10" s="1"/>
  <c r="BS807" i="10" a="1"/>
  <c r="BS807" i="10" s="1"/>
  <c r="BZ807" i="10" a="1"/>
  <c r="BZ807" i="10" s="1"/>
  <c r="CG807" i="10" a="1"/>
  <c r="CG807" i="10" s="1"/>
  <c r="CM807" i="10" a="1"/>
  <c r="CM807" i="10" s="1"/>
  <c r="CT807" i="10" a="1"/>
  <c r="CT807" i="10" s="1"/>
  <c r="DA807" i="10" a="1"/>
  <c r="DA807" i="10" s="1"/>
  <c r="DH807" i="10" a="1"/>
  <c r="DH807" i="10" s="1"/>
  <c r="DN807" i="10" a="1"/>
  <c r="DN807" i="10" s="1"/>
  <c r="DU807" i="10" a="1"/>
  <c r="DU807" i="10" s="1"/>
  <c r="EB807" i="10" a="1"/>
  <c r="EB807" i="10" s="1"/>
  <c r="EH807" i="10" a="1"/>
  <c r="EH807" i="10" s="1"/>
  <c r="EV807" i="10" a="1"/>
  <c r="EV807" i="10" s="1"/>
  <c r="FC807" i="10" a="1"/>
  <c r="FC807" i="10" s="1"/>
  <c r="FP807" i="10" a="1"/>
  <c r="FP807" i="10" s="1"/>
  <c r="FW807" i="10" a="1"/>
  <c r="FW807" i="10" s="1"/>
  <c r="GK807" i="10" a="1"/>
  <c r="GK807" i="10" s="1"/>
  <c r="GQ807" i="10" a="1"/>
  <c r="GQ807" i="10" s="1"/>
  <c r="AF807" i="10" a="1"/>
  <c r="AF807" i="10" s="1"/>
  <c r="AL807" i="10" a="1"/>
  <c r="AL807" i="10" s="1"/>
  <c r="AS807" i="10" a="1"/>
  <c r="AS807" i="10" s="1"/>
  <c r="AZ807" i="10" a="1"/>
  <c r="AZ807" i="10" s="1"/>
  <c r="BF807" i="10" a="1"/>
  <c r="BF807" i="10" s="1"/>
  <c r="BT807" i="10" a="1"/>
  <c r="BT807" i="10" s="1"/>
  <c r="CA807" i="10" a="1"/>
  <c r="CA807" i="10" s="1"/>
  <c r="CN807" i="10" a="1"/>
  <c r="CN807" i="10" s="1"/>
  <c r="CU807" i="10" a="1"/>
  <c r="CU807" i="10" s="1"/>
  <c r="DI807" i="10" a="1"/>
  <c r="DI807" i="10" s="1"/>
  <c r="DO807" i="10" a="1"/>
  <c r="DO807" i="10" s="1"/>
  <c r="DV807" i="10" a="1"/>
  <c r="DV807" i="10" s="1"/>
  <c r="EC807" i="10" a="1"/>
  <c r="EC807" i="10" s="1"/>
  <c r="EI807" i="10" a="1"/>
  <c r="EI807" i="10" s="1"/>
  <c r="EP807" i="10" a="1"/>
  <c r="EP807" i="10" s="1"/>
  <c r="EW807" i="10" a="1"/>
  <c r="EW807" i="10" s="1"/>
  <c r="FD807" i="10" a="1"/>
  <c r="FD807" i="10" s="1"/>
  <c r="FJ807" i="10" a="1"/>
  <c r="FJ807" i="10" s="1"/>
  <c r="FQ807" i="10" a="1"/>
  <c r="FQ807" i="10" s="1"/>
  <c r="FX807" i="10" a="1"/>
  <c r="FX807" i="10" s="1"/>
  <c r="GD807" i="10" a="1"/>
  <c r="GD807" i="10" s="1"/>
  <c r="GR807" i="10" a="1"/>
  <c r="GR807" i="10" s="1"/>
  <c r="AG807" i="10" a="1"/>
  <c r="AG807" i="10" s="1"/>
  <c r="AM807" i="10" a="1"/>
  <c r="AM807" i="10" s="1"/>
  <c r="AT807" i="10" a="1"/>
  <c r="AT807" i="10" s="1"/>
  <c r="BA807" i="10" a="1"/>
  <c r="BA807" i="10" s="1"/>
  <c r="BG807" i="10" a="1"/>
  <c r="BG807" i="10" s="1"/>
  <c r="BN807" i="10" a="1"/>
  <c r="BN807" i="10" s="1"/>
  <c r="BU807" i="10" a="1"/>
  <c r="BU807" i="10" s="1"/>
  <c r="CB807" i="10" a="1"/>
  <c r="CB807" i="10" s="1"/>
  <c r="CH807" i="10" a="1"/>
  <c r="CH807" i="10" s="1"/>
  <c r="CO807" i="10" a="1"/>
  <c r="CO807" i="10" s="1"/>
  <c r="CV807" i="10" a="1"/>
  <c r="CV807" i="10" s="1"/>
  <c r="DB807" i="10" a="1"/>
  <c r="DB807" i="10" s="1"/>
  <c r="DP807" i="10" a="1"/>
  <c r="DP807" i="10" s="1"/>
  <c r="DW807" i="10" a="1"/>
  <c r="DW807" i="10" s="1"/>
  <c r="EJ807" i="10" a="1"/>
  <c r="EJ807" i="10" s="1"/>
  <c r="EQ807" i="10" a="1"/>
  <c r="EQ807" i="10" s="1"/>
  <c r="FE807" i="10" a="1"/>
  <c r="FE807" i="10" s="1"/>
  <c r="FK807" i="10" a="1"/>
  <c r="FK807" i="10" s="1"/>
  <c r="FR807" i="10" a="1"/>
  <c r="FR807" i="10" s="1"/>
  <c r="FY807" i="10" a="1"/>
  <c r="FY807" i="10" s="1"/>
  <c r="GE807" i="10" a="1"/>
  <c r="GE807" i="10" s="1"/>
  <c r="GL807" i="10" a="1"/>
  <c r="GL807" i="10" s="1"/>
  <c r="GS807" i="10" a="1"/>
  <c r="GS807" i="10" s="1"/>
  <c r="AI132" i="10" a="1"/>
  <c r="AI132" i="10" s="1"/>
  <c r="AN132" i="10" a="1"/>
  <c r="AN132" i="10" s="1"/>
  <c r="BA132" i="10" a="1"/>
  <c r="BA132" i="10" s="1"/>
  <c r="BF132" i="10" a="1"/>
  <c r="BF132" i="10" s="1"/>
  <c r="BR132" i="10" a="1"/>
  <c r="BR132" i="10" s="1"/>
  <c r="BX132" i="10" a="1"/>
  <c r="BX132" i="10" s="1"/>
  <c r="CC132" i="10" a="1"/>
  <c r="CC132" i="10" s="1"/>
  <c r="CI132" i="10" a="1"/>
  <c r="CI132" i="10" s="1"/>
  <c r="CU132" i="10" a="1"/>
  <c r="CU132" i="10" s="1"/>
  <c r="CZ132" i="10" a="1"/>
  <c r="CZ132" i="10" s="1"/>
  <c r="DM132" i="10" a="1"/>
  <c r="DM132" i="10" s="1"/>
  <c r="DR132" i="10" a="1"/>
  <c r="DR132" i="10" s="1"/>
  <c r="ED132" i="10" a="1"/>
  <c r="ED132" i="10" s="1"/>
  <c r="EJ132" i="10" a="1"/>
  <c r="EJ132" i="10" s="1"/>
  <c r="EO132" i="10" a="1"/>
  <c r="EO132" i="10" s="1"/>
  <c r="EU132" i="10" a="1"/>
  <c r="EU132" i="10" s="1"/>
  <c r="FG132" i="10" a="1"/>
  <c r="FG132" i="10" s="1"/>
  <c r="FL132" i="10" a="1"/>
  <c r="FL132" i="10" s="1"/>
  <c r="FY132" i="10" a="1"/>
  <c r="FY132" i="10" s="1"/>
  <c r="GD132" i="10" a="1"/>
  <c r="GD132" i="10" s="1"/>
  <c r="GP132" i="10" a="1"/>
  <c r="GP132" i="10" s="1"/>
  <c r="GV132" i="10" a="1"/>
  <c r="GV132" i="10" s="1"/>
  <c r="AD132" i="10" a="1"/>
  <c r="AD132" i="10" s="1"/>
  <c r="AJ132" i="10" a="1"/>
  <c r="AJ132" i="10" s="1"/>
  <c r="AO132" i="10" a="1"/>
  <c r="AO132" i="10" s="1"/>
  <c r="AU132" i="10" a="1"/>
  <c r="AU132" i="10" s="1"/>
  <c r="BG132" i="10" a="1"/>
  <c r="BG132" i="10" s="1"/>
  <c r="BL132" i="10" a="1"/>
  <c r="BL132" i="10" s="1"/>
  <c r="BY132" i="10" a="1"/>
  <c r="BY132" i="10" s="1"/>
  <c r="CD132" i="10" a="1"/>
  <c r="CD132" i="10" s="1"/>
  <c r="CP132" i="10" a="1"/>
  <c r="CP132" i="10" s="1"/>
  <c r="CV132" i="10" a="1"/>
  <c r="CV132" i="10" s="1"/>
  <c r="DA132" i="10" a="1"/>
  <c r="DA132" i="10" s="1"/>
  <c r="DG132" i="10" a="1"/>
  <c r="DG132" i="10" s="1"/>
  <c r="DS132" i="10" a="1"/>
  <c r="DS132" i="10" s="1"/>
  <c r="DX132" i="10" a="1"/>
  <c r="DX132" i="10" s="1"/>
  <c r="EK132" i="10" a="1"/>
  <c r="EK132" i="10" s="1"/>
  <c r="EP132" i="10" a="1"/>
  <c r="EP132" i="10" s="1"/>
  <c r="FB132" i="10" a="1"/>
  <c r="FB132" i="10" s="1"/>
  <c r="FH132" i="10" a="1"/>
  <c r="FH132" i="10" s="1"/>
  <c r="FM132" i="10" a="1"/>
  <c r="FM132" i="10" s="1"/>
  <c r="FS132" i="10" a="1"/>
  <c r="FS132" i="10" s="1"/>
  <c r="GE132" i="10" a="1"/>
  <c r="GE132" i="10" s="1"/>
  <c r="GJ132" i="10" a="1"/>
  <c r="GJ132" i="10" s="1"/>
  <c r="AK132" i="10" a="1"/>
  <c r="AK132" i="10" s="1"/>
  <c r="AP132" i="10" a="1"/>
  <c r="AP132" i="10" s="1"/>
  <c r="BB132" i="10" a="1"/>
  <c r="BB132" i="10" s="1"/>
  <c r="BH132" i="10" a="1"/>
  <c r="BH132" i="10" s="1"/>
  <c r="BM132" i="10" a="1"/>
  <c r="BM132" i="10" s="1"/>
  <c r="BS132" i="10" a="1"/>
  <c r="BS132" i="10" s="1"/>
  <c r="CE132" i="10" a="1"/>
  <c r="CE132" i="10" s="1"/>
  <c r="CJ132" i="10" a="1"/>
  <c r="CJ132" i="10" s="1"/>
  <c r="CW132" i="10" a="1"/>
  <c r="CW132" i="10" s="1"/>
  <c r="DB132" i="10" a="1"/>
  <c r="DB132" i="10" s="1"/>
  <c r="DN132" i="10" a="1"/>
  <c r="DN132" i="10" s="1"/>
  <c r="DT132" i="10" a="1"/>
  <c r="DT132" i="10" s="1"/>
  <c r="DY132" i="10" a="1"/>
  <c r="DY132" i="10" s="1"/>
  <c r="EE132" i="10" a="1"/>
  <c r="EE132" i="10" s="1"/>
  <c r="EQ132" i="10" a="1"/>
  <c r="EQ132" i="10" s="1"/>
  <c r="EV132" i="10" a="1"/>
  <c r="EV132" i="10" s="1"/>
  <c r="FI132" i="10" a="1"/>
  <c r="FI132" i="10" s="1"/>
  <c r="FN132" i="10" a="1"/>
  <c r="FN132" i="10" s="1"/>
  <c r="FZ132" i="10" a="1"/>
  <c r="FZ132" i="10" s="1"/>
  <c r="GF132" i="10" a="1"/>
  <c r="GF132" i="10" s="1"/>
  <c r="GK132" i="10" a="1"/>
  <c r="GK132" i="10" s="1"/>
  <c r="GQ132" i="10" a="1"/>
  <c r="GQ132" i="10" s="1"/>
  <c r="AE132" i="10" a="1"/>
  <c r="AE132" i="10" s="1"/>
  <c r="AQ132" i="10" a="1"/>
  <c r="AQ132" i="10" s="1"/>
  <c r="AV132" i="10" a="1"/>
  <c r="AV132" i="10" s="1"/>
  <c r="BI132" i="10" a="1"/>
  <c r="BI132" i="10" s="1"/>
  <c r="BN132" i="10" a="1"/>
  <c r="BN132" i="10" s="1"/>
  <c r="BZ132" i="10" a="1"/>
  <c r="BZ132" i="10" s="1"/>
  <c r="CF132" i="10" a="1"/>
  <c r="CF132" i="10" s="1"/>
  <c r="CK132" i="10" a="1"/>
  <c r="CK132" i="10" s="1"/>
  <c r="CQ132" i="10" a="1"/>
  <c r="CQ132" i="10" s="1"/>
  <c r="DC132" i="10" a="1"/>
  <c r="DC132" i="10" s="1"/>
  <c r="DH132" i="10" a="1"/>
  <c r="DH132" i="10" s="1"/>
  <c r="DU132" i="10" a="1"/>
  <c r="DU132" i="10" s="1"/>
  <c r="DZ132" i="10" a="1"/>
  <c r="DZ132" i="10" s="1"/>
  <c r="EL132" i="10" a="1"/>
  <c r="EL132" i="10" s="1"/>
  <c r="ER132" i="10" a="1"/>
  <c r="ER132" i="10" s="1"/>
  <c r="EW132" i="10" a="1"/>
  <c r="EW132" i="10" s="1"/>
  <c r="FC132" i="10" a="1"/>
  <c r="FC132" i="10" s="1"/>
  <c r="FO132" i="10" a="1"/>
  <c r="FO132" i="10" s="1"/>
  <c r="FT132" i="10" a="1"/>
  <c r="FT132" i="10" s="1"/>
  <c r="GG132" i="10" a="1"/>
  <c r="GG132" i="10" s="1"/>
  <c r="GL132" i="10" a="1"/>
  <c r="GL132" i="10" s="1"/>
  <c r="AL132" i="10" a="1"/>
  <c r="AL132" i="10" s="1"/>
  <c r="AR132" i="10" a="1"/>
  <c r="AR132" i="10" s="1"/>
  <c r="AW132" i="10" a="1"/>
  <c r="AW132" i="10" s="1"/>
  <c r="BC132" i="10" a="1"/>
  <c r="BC132" i="10" s="1"/>
  <c r="BO132" i="10" a="1"/>
  <c r="BO132" i="10" s="1"/>
  <c r="BT132" i="10" a="1"/>
  <c r="BT132" i="10" s="1"/>
  <c r="CG132" i="10" a="1"/>
  <c r="CG132" i="10" s="1"/>
  <c r="CL132" i="10" a="1"/>
  <c r="CL132" i="10" s="1"/>
  <c r="CX132" i="10" a="1"/>
  <c r="CX132" i="10" s="1"/>
  <c r="DD132" i="10" a="1"/>
  <c r="DD132" i="10" s="1"/>
  <c r="DI132" i="10" a="1"/>
  <c r="DI132" i="10" s="1"/>
  <c r="DO132" i="10" a="1"/>
  <c r="DO132" i="10" s="1"/>
  <c r="EA132" i="10" a="1"/>
  <c r="EA132" i="10" s="1"/>
  <c r="EF132" i="10" a="1"/>
  <c r="EF132" i="10" s="1"/>
  <c r="ES132" i="10" a="1"/>
  <c r="ES132" i="10" s="1"/>
  <c r="EX132" i="10" a="1"/>
  <c r="EX132" i="10" s="1"/>
  <c r="FJ132" i="10" a="1"/>
  <c r="FJ132" i="10" s="1"/>
  <c r="FP132" i="10" a="1"/>
  <c r="FP132" i="10" s="1"/>
  <c r="FU132" i="10" a="1"/>
  <c r="FU132" i="10" s="1"/>
  <c r="GA132" i="10" a="1"/>
  <c r="GA132" i="10" s="1"/>
  <c r="GM132" i="10" a="1"/>
  <c r="GM132" i="10" s="1"/>
  <c r="GR132" i="10" a="1"/>
  <c r="GR132" i="10" s="1"/>
  <c r="AA132" i="10" a="1"/>
  <c r="AA132" i="10" s="1"/>
  <c r="AF132" i="10" a="1"/>
  <c r="AF132" i="10" s="1"/>
  <c r="AS132" i="10" a="1"/>
  <c r="AS132" i="10" s="1"/>
  <c r="AX132" i="10" a="1"/>
  <c r="AX132" i="10" s="1"/>
  <c r="BJ132" i="10" a="1"/>
  <c r="BJ132" i="10" s="1"/>
  <c r="BP132" i="10" a="1"/>
  <c r="BP132" i="10" s="1"/>
  <c r="BU132" i="10" a="1"/>
  <c r="BU132" i="10" s="1"/>
  <c r="CA132" i="10" a="1"/>
  <c r="CA132" i="10" s="1"/>
  <c r="CM132" i="10" a="1"/>
  <c r="CM132" i="10" s="1"/>
  <c r="CR132" i="10" a="1"/>
  <c r="CR132" i="10" s="1"/>
  <c r="DE132" i="10" a="1"/>
  <c r="DE132" i="10" s="1"/>
  <c r="DJ132" i="10" a="1"/>
  <c r="DJ132" i="10" s="1"/>
  <c r="DV132" i="10" a="1"/>
  <c r="DV132" i="10" s="1"/>
  <c r="EB132" i="10" a="1"/>
  <c r="EB132" i="10" s="1"/>
  <c r="EG132" i="10" a="1"/>
  <c r="EG132" i="10" s="1"/>
  <c r="EM132" i="10" a="1"/>
  <c r="EM132" i="10" s="1"/>
  <c r="EY132" i="10" a="1"/>
  <c r="EY132" i="10" s="1"/>
  <c r="FD132" i="10" a="1"/>
  <c r="FD132" i="10" s="1"/>
  <c r="FQ132" i="10" a="1"/>
  <c r="FQ132" i="10" s="1"/>
  <c r="FV132" i="10" a="1"/>
  <c r="FV132" i="10" s="1"/>
  <c r="GH132" i="10" a="1"/>
  <c r="GH132" i="10" s="1"/>
  <c r="GN132" i="10" a="1"/>
  <c r="GN132" i="10" s="1"/>
  <c r="GS132" i="10" a="1"/>
  <c r="GS132" i="10" s="1"/>
  <c r="AC132" i="10" a="1"/>
  <c r="AC132" i="10" s="1"/>
  <c r="AH132" i="10" a="1"/>
  <c r="AH132" i="10" s="1"/>
  <c r="AT132" i="10" a="1"/>
  <c r="AT132" i="10" s="1"/>
  <c r="AZ132" i="10" a="1"/>
  <c r="AZ132" i="10" s="1"/>
  <c r="BE132" i="10" a="1"/>
  <c r="BE132" i="10" s="1"/>
  <c r="BK132" i="10" a="1"/>
  <c r="BK132" i="10" s="1"/>
  <c r="BW132" i="10" a="1"/>
  <c r="BW132" i="10" s="1"/>
  <c r="CB132" i="10" a="1"/>
  <c r="CB132" i="10" s="1"/>
  <c r="CO132" i="10" a="1"/>
  <c r="CO132" i="10" s="1"/>
  <c r="CT132" i="10" a="1"/>
  <c r="CT132" i="10" s="1"/>
  <c r="DF132" i="10" a="1"/>
  <c r="DF132" i="10" s="1"/>
  <c r="DL132" i="10" a="1"/>
  <c r="DL132" i="10" s="1"/>
  <c r="DQ132" i="10" a="1"/>
  <c r="DQ132" i="10" s="1"/>
  <c r="DW132" i="10" a="1"/>
  <c r="DW132" i="10" s="1"/>
  <c r="EI132" i="10" a="1"/>
  <c r="EI132" i="10" s="1"/>
  <c r="EN132" i="10" a="1"/>
  <c r="EN132" i="10" s="1"/>
  <c r="FA132" i="10" a="1"/>
  <c r="FA132" i="10" s="1"/>
  <c r="FF132" i="10" a="1"/>
  <c r="FF132" i="10" s="1"/>
  <c r="FR132" i="10" a="1"/>
  <c r="FR132" i="10" s="1"/>
  <c r="FX132" i="10" a="1"/>
  <c r="FX132" i="10" s="1"/>
  <c r="GC132" i="10" a="1"/>
  <c r="GC132" i="10" s="1"/>
  <c r="GI132" i="10" a="1"/>
  <c r="GI132" i="10" s="1"/>
  <c r="GU132" i="10" a="1"/>
  <c r="GU132" i="10" s="1"/>
  <c r="AM132" i="10" a="1"/>
  <c r="AM132" i="10" s="1"/>
  <c r="CH132" i="10" a="1"/>
  <c r="CH132" i="10" s="1"/>
  <c r="EC132" i="10" a="1"/>
  <c r="EC132" i="10" s="1"/>
  <c r="FW132" i="10" a="1"/>
  <c r="FW132" i="10" s="1"/>
  <c r="CN132" i="10" a="1"/>
  <c r="CN132" i="10" s="1"/>
  <c r="EH132" i="10" a="1"/>
  <c r="EH132" i="10" s="1"/>
  <c r="GB132" i="10" a="1"/>
  <c r="GB132" i="10" s="1"/>
  <c r="AY132" i="10" a="1"/>
  <c r="AY132" i="10" s="1"/>
  <c r="CS132" i="10" a="1"/>
  <c r="CS132" i="10" s="1"/>
  <c r="BD132" i="10" a="1"/>
  <c r="BD132" i="10" s="1"/>
  <c r="CY132" i="10" a="1"/>
  <c r="CY132" i="10" s="1"/>
  <c r="ET132" i="10" a="1"/>
  <c r="ET132" i="10" s="1"/>
  <c r="GO132" i="10" a="1"/>
  <c r="GO132" i="10" s="1"/>
  <c r="EZ132" i="10" a="1"/>
  <c r="EZ132" i="10" s="1"/>
  <c r="GT132" i="10" a="1"/>
  <c r="GT132" i="10" s="1"/>
  <c r="BQ132" i="10" a="1"/>
  <c r="BQ132" i="10" s="1"/>
  <c r="DK132" i="10" a="1"/>
  <c r="DK132" i="10" s="1"/>
  <c r="FE132" i="10" a="1"/>
  <c r="FE132" i="10" s="1"/>
  <c r="AB132" i="10" a="1"/>
  <c r="AB132" i="10" s="1"/>
  <c r="BV132" i="10" a="1"/>
  <c r="BV132" i="10" s="1"/>
  <c r="DP132" i="10" a="1"/>
  <c r="DP132" i="10" s="1"/>
  <c r="FK132" i="10" a="1"/>
  <c r="FK132" i="10" s="1"/>
  <c r="AG132" i="10" a="1"/>
  <c r="AG132" i="10" s="1"/>
  <c r="AG172" i="10" a="1"/>
  <c r="AG172" i="10" s="1"/>
  <c r="AN172" i="10" a="1"/>
  <c r="AN172" i="10" s="1"/>
  <c r="AU172" i="10" a="1"/>
  <c r="AU172" i="10" s="1"/>
  <c r="BI172" i="10" a="1"/>
  <c r="BI172" i="10" s="1"/>
  <c r="BQ172" i="10" a="1"/>
  <c r="BQ172" i="10" s="1"/>
  <c r="CE172" i="10" a="1"/>
  <c r="CE172" i="10" s="1"/>
  <c r="CL172" i="10" a="1"/>
  <c r="CL172" i="10" s="1"/>
  <c r="CS172" i="10" a="1"/>
  <c r="CS172" i="10" s="1"/>
  <c r="CZ172" i="10" a="1"/>
  <c r="CZ172" i="10" s="1"/>
  <c r="DG172" i="10" a="1"/>
  <c r="DG172" i="10" s="1"/>
  <c r="DU172" i="10" a="1"/>
  <c r="DU172" i="10" s="1"/>
  <c r="EC172" i="10" a="1"/>
  <c r="EC172" i="10" s="1"/>
  <c r="EQ172" i="10" a="1"/>
  <c r="EQ172" i="10" s="1"/>
  <c r="EX172" i="10" a="1"/>
  <c r="EX172" i="10" s="1"/>
  <c r="FE172" i="10" a="1"/>
  <c r="FE172" i="10" s="1"/>
  <c r="FL172" i="10" a="1"/>
  <c r="FL172" i="10" s="1"/>
  <c r="FS172" i="10" a="1"/>
  <c r="FS172" i="10" s="1"/>
  <c r="GG172" i="10" a="1"/>
  <c r="GG172" i="10" s="1"/>
  <c r="GO172" i="10" a="1"/>
  <c r="GO172" i="10" s="1"/>
  <c r="AA172" i="10" a="1"/>
  <c r="AA172" i="10" s="1"/>
  <c r="AH172" i="10" a="1"/>
  <c r="AH172" i="10" s="1"/>
  <c r="AO172" i="10" a="1"/>
  <c r="AO172" i="10" s="1"/>
  <c r="AV172" i="10" a="1"/>
  <c r="AV172" i="10" s="1"/>
  <c r="BC172" i="10" a="1"/>
  <c r="BC172" i="10" s="1"/>
  <c r="BJ172" i="10" a="1"/>
  <c r="BJ172" i="10" s="1"/>
  <c r="BR172" i="10" a="1"/>
  <c r="BR172" i="10" s="1"/>
  <c r="BX172" i="10" a="1"/>
  <c r="BX172" i="10" s="1"/>
  <c r="CF172" i="10" a="1"/>
  <c r="CF172" i="10" s="1"/>
  <c r="CM172" i="10" a="1"/>
  <c r="CM172" i="10" s="1"/>
  <c r="CT172" i="10" a="1"/>
  <c r="CT172" i="10" s="1"/>
  <c r="DA172" i="10" a="1"/>
  <c r="DA172" i="10" s="1"/>
  <c r="DH172" i="10" a="1"/>
  <c r="DH172" i="10" s="1"/>
  <c r="DO172" i="10" a="1"/>
  <c r="DO172" i="10" s="1"/>
  <c r="DV172" i="10" a="1"/>
  <c r="DV172" i="10" s="1"/>
  <c r="ED172" i="10" a="1"/>
  <c r="ED172" i="10" s="1"/>
  <c r="EJ172" i="10" a="1"/>
  <c r="EJ172" i="10" s="1"/>
  <c r="ER172" i="10" a="1"/>
  <c r="ER172" i="10" s="1"/>
  <c r="EY172" i="10" a="1"/>
  <c r="EY172" i="10" s="1"/>
  <c r="FF172" i="10" a="1"/>
  <c r="FF172" i="10" s="1"/>
  <c r="FM172" i="10" a="1"/>
  <c r="FM172" i="10" s="1"/>
  <c r="FT172" i="10" a="1"/>
  <c r="FT172" i="10" s="1"/>
  <c r="GA172" i="10" a="1"/>
  <c r="GA172" i="10" s="1"/>
  <c r="GH172" i="10" a="1"/>
  <c r="GH172" i="10" s="1"/>
  <c r="GP172" i="10" a="1"/>
  <c r="GP172" i="10" s="1"/>
  <c r="GV172" i="10" a="1"/>
  <c r="GV172" i="10" s="1"/>
  <c r="AI172" i="10" a="1"/>
  <c r="AI172" i="10" s="1"/>
  <c r="AP172" i="10" a="1"/>
  <c r="AP172" i="10" s="1"/>
  <c r="AW172" i="10" a="1"/>
  <c r="AW172" i="10" s="1"/>
  <c r="BD172" i="10" a="1"/>
  <c r="BD172" i="10" s="1"/>
  <c r="BK172" i="10" a="1"/>
  <c r="BK172" i="10" s="1"/>
  <c r="BY172" i="10" a="1"/>
  <c r="BY172" i="10" s="1"/>
  <c r="CG172" i="10" a="1"/>
  <c r="CG172" i="10" s="1"/>
  <c r="CU172" i="10" a="1"/>
  <c r="CU172" i="10" s="1"/>
  <c r="DB172" i="10" a="1"/>
  <c r="DB172" i="10" s="1"/>
  <c r="DI172" i="10" a="1"/>
  <c r="DI172" i="10" s="1"/>
  <c r="DP172" i="10" a="1"/>
  <c r="DP172" i="10" s="1"/>
  <c r="DW172" i="10" a="1"/>
  <c r="DW172" i="10" s="1"/>
  <c r="EK172" i="10" a="1"/>
  <c r="EK172" i="10" s="1"/>
  <c r="ES172" i="10" a="1"/>
  <c r="ES172" i="10" s="1"/>
  <c r="FG172" i="10" a="1"/>
  <c r="FG172" i="10" s="1"/>
  <c r="FN172" i="10" a="1"/>
  <c r="FN172" i="10" s="1"/>
  <c r="FU172" i="10" a="1"/>
  <c r="FU172" i="10" s="1"/>
  <c r="GB172" i="10" a="1"/>
  <c r="GB172" i="10" s="1"/>
  <c r="GI172" i="10" a="1"/>
  <c r="GI172" i="10" s="1"/>
  <c r="AB172" i="10" a="1"/>
  <c r="AB172" i="10" s="1"/>
  <c r="AJ172" i="10" a="1"/>
  <c r="AJ172" i="10" s="1"/>
  <c r="AQ172" i="10" a="1"/>
  <c r="AQ172" i="10" s="1"/>
  <c r="AX172" i="10" a="1"/>
  <c r="AX172" i="10" s="1"/>
  <c r="BE172" i="10" a="1"/>
  <c r="BE172" i="10" s="1"/>
  <c r="BL172" i="10" a="1"/>
  <c r="BL172" i="10" s="1"/>
  <c r="BS172" i="10" a="1"/>
  <c r="BS172" i="10" s="1"/>
  <c r="BZ172" i="10" a="1"/>
  <c r="BZ172" i="10" s="1"/>
  <c r="CH172" i="10" a="1"/>
  <c r="CH172" i="10" s="1"/>
  <c r="CN172" i="10" a="1"/>
  <c r="CN172" i="10" s="1"/>
  <c r="CV172" i="10" a="1"/>
  <c r="CV172" i="10" s="1"/>
  <c r="DC172" i="10" a="1"/>
  <c r="DC172" i="10" s="1"/>
  <c r="DJ172" i="10" a="1"/>
  <c r="DJ172" i="10" s="1"/>
  <c r="DQ172" i="10" a="1"/>
  <c r="DQ172" i="10" s="1"/>
  <c r="DX172" i="10" a="1"/>
  <c r="DX172" i="10" s="1"/>
  <c r="EE172" i="10" a="1"/>
  <c r="EE172" i="10" s="1"/>
  <c r="EL172" i="10" a="1"/>
  <c r="EL172" i="10" s="1"/>
  <c r="ET172" i="10" a="1"/>
  <c r="ET172" i="10" s="1"/>
  <c r="EZ172" i="10" a="1"/>
  <c r="EZ172" i="10" s="1"/>
  <c r="FH172" i="10" a="1"/>
  <c r="FH172" i="10" s="1"/>
  <c r="FO172" i="10" a="1"/>
  <c r="FO172" i="10" s="1"/>
  <c r="FV172" i="10" a="1"/>
  <c r="FV172" i="10" s="1"/>
  <c r="GC172" i="10" a="1"/>
  <c r="GC172" i="10" s="1"/>
  <c r="GJ172" i="10" a="1"/>
  <c r="GJ172" i="10" s="1"/>
  <c r="GQ172" i="10" a="1"/>
  <c r="GQ172" i="10" s="1"/>
  <c r="AC172" i="10" a="1"/>
  <c r="AC172" i="10" s="1"/>
  <c r="AK172" i="10" a="1"/>
  <c r="AK172" i="10" s="1"/>
  <c r="AY172" i="10" a="1"/>
  <c r="AY172" i="10" s="1"/>
  <c r="BF172" i="10" a="1"/>
  <c r="BF172" i="10" s="1"/>
  <c r="BM172" i="10" a="1"/>
  <c r="BM172" i="10" s="1"/>
  <c r="BT172" i="10" a="1"/>
  <c r="BT172" i="10" s="1"/>
  <c r="CA172" i="10" a="1"/>
  <c r="CA172" i="10" s="1"/>
  <c r="CO172" i="10" a="1"/>
  <c r="CO172" i="10" s="1"/>
  <c r="CW172" i="10" a="1"/>
  <c r="CW172" i="10" s="1"/>
  <c r="DK172" i="10" a="1"/>
  <c r="DK172" i="10" s="1"/>
  <c r="DR172" i="10" a="1"/>
  <c r="DR172" i="10" s="1"/>
  <c r="DY172" i="10" a="1"/>
  <c r="DY172" i="10" s="1"/>
  <c r="EF172" i="10" a="1"/>
  <c r="EF172" i="10" s="1"/>
  <c r="EM172" i="10" a="1"/>
  <c r="EM172" i="10" s="1"/>
  <c r="FA172" i="10" a="1"/>
  <c r="FA172" i="10" s="1"/>
  <c r="FI172" i="10" a="1"/>
  <c r="FI172" i="10" s="1"/>
  <c r="FW172" i="10" a="1"/>
  <c r="FW172" i="10" s="1"/>
  <c r="GD172" i="10" a="1"/>
  <c r="GD172" i="10" s="1"/>
  <c r="GK172" i="10" a="1"/>
  <c r="GK172" i="10" s="1"/>
  <c r="GR172" i="10" a="1"/>
  <c r="GR172" i="10" s="1"/>
  <c r="AD172" i="10" a="1"/>
  <c r="AD172" i="10" s="1"/>
  <c r="AL172" i="10" a="1"/>
  <c r="AL172" i="10" s="1"/>
  <c r="AR172" i="10" a="1"/>
  <c r="AR172" i="10" s="1"/>
  <c r="AZ172" i="10" a="1"/>
  <c r="AZ172" i="10" s="1"/>
  <c r="BG172" i="10" a="1"/>
  <c r="BG172" i="10" s="1"/>
  <c r="BN172" i="10" a="1"/>
  <c r="BN172" i="10" s="1"/>
  <c r="BU172" i="10" a="1"/>
  <c r="BU172" i="10" s="1"/>
  <c r="CB172" i="10" a="1"/>
  <c r="CB172" i="10" s="1"/>
  <c r="CI172" i="10" a="1"/>
  <c r="CI172" i="10" s="1"/>
  <c r="CP172" i="10" a="1"/>
  <c r="CP172" i="10" s="1"/>
  <c r="CX172" i="10" a="1"/>
  <c r="CX172" i="10" s="1"/>
  <c r="DD172" i="10" a="1"/>
  <c r="DD172" i="10" s="1"/>
  <c r="DL172" i="10" a="1"/>
  <c r="DL172" i="10" s="1"/>
  <c r="DS172" i="10" a="1"/>
  <c r="DS172" i="10" s="1"/>
  <c r="DZ172" i="10" a="1"/>
  <c r="DZ172" i="10" s="1"/>
  <c r="EG172" i="10" a="1"/>
  <c r="EG172" i="10" s="1"/>
  <c r="EN172" i="10" a="1"/>
  <c r="EN172" i="10" s="1"/>
  <c r="EU172" i="10" a="1"/>
  <c r="EU172" i="10" s="1"/>
  <c r="FB172" i="10" a="1"/>
  <c r="FB172" i="10" s="1"/>
  <c r="FJ172" i="10" a="1"/>
  <c r="FJ172" i="10" s="1"/>
  <c r="FP172" i="10" a="1"/>
  <c r="FP172" i="10" s="1"/>
  <c r="FX172" i="10" a="1"/>
  <c r="FX172" i="10" s="1"/>
  <c r="GE172" i="10" a="1"/>
  <c r="GE172" i="10" s="1"/>
  <c r="GL172" i="10" a="1"/>
  <c r="GL172" i="10" s="1"/>
  <c r="GS172" i="10" a="1"/>
  <c r="GS172" i="10" s="1"/>
  <c r="AE172" i="10" a="1"/>
  <c r="AE172" i="10" s="1"/>
  <c r="AS172" i="10" a="1"/>
  <c r="AS172" i="10" s="1"/>
  <c r="BA172" i="10" a="1"/>
  <c r="BA172" i="10" s="1"/>
  <c r="BO172" i="10" a="1"/>
  <c r="BO172" i="10" s="1"/>
  <c r="BV172" i="10" a="1"/>
  <c r="BV172" i="10" s="1"/>
  <c r="CC172" i="10" a="1"/>
  <c r="CC172" i="10" s="1"/>
  <c r="CJ172" i="10" a="1"/>
  <c r="CJ172" i="10" s="1"/>
  <c r="CQ172" i="10" a="1"/>
  <c r="CQ172" i="10" s="1"/>
  <c r="DE172" i="10" a="1"/>
  <c r="DE172" i="10" s="1"/>
  <c r="DM172" i="10" a="1"/>
  <c r="DM172" i="10" s="1"/>
  <c r="EA172" i="10" a="1"/>
  <c r="EA172" i="10" s="1"/>
  <c r="EH172" i="10" a="1"/>
  <c r="EH172" i="10" s="1"/>
  <c r="EO172" i="10" a="1"/>
  <c r="EO172" i="10" s="1"/>
  <c r="EV172" i="10" a="1"/>
  <c r="EV172" i="10" s="1"/>
  <c r="FC172" i="10" a="1"/>
  <c r="FC172" i="10" s="1"/>
  <c r="FQ172" i="10" a="1"/>
  <c r="FQ172" i="10" s="1"/>
  <c r="FY172" i="10" a="1"/>
  <c r="FY172" i="10" s="1"/>
  <c r="GM172" i="10" a="1"/>
  <c r="GM172" i="10" s="1"/>
  <c r="GT172" i="10" a="1"/>
  <c r="GT172" i="10" s="1"/>
  <c r="CD172" i="10" a="1"/>
  <c r="CD172" i="10" s="1"/>
  <c r="EI172" i="10" a="1"/>
  <c r="EI172" i="10" s="1"/>
  <c r="GN172" i="10" a="1"/>
  <c r="GN172" i="10" s="1"/>
  <c r="AF172" i="10" a="1"/>
  <c r="AF172" i="10" s="1"/>
  <c r="CK172" i="10" a="1"/>
  <c r="CK172" i="10" s="1"/>
  <c r="EP172" i="10" a="1"/>
  <c r="EP172" i="10" s="1"/>
  <c r="GU172" i="10" a="1"/>
  <c r="GU172" i="10" s="1"/>
  <c r="AM172" i="10" a="1"/>
  <c r="AM172" i="10" s="1"/>
  <c r="CR172" i="10" a="1"/>
  <c r="CR172" i="10" s="1"/>
  <c r="EW172" i="10" a="1"/>
  <c r="EW172" i="10" s="1"/>
  <c r="AT172" i="10" a="1"/>
  <c r="AT172" i="10" s="1"/>
  <c r="CY172" i="10" a="1"/>
  <c r="CY172" i="10" s="1"/>
  <c r="FD172" i="10" a="1"/>
  <c r="FD172" i="10" s="1"/>
  <c r="BB172" i="10" a="1"/>
  <c r="BB172" i="10" s="1"/>
  <c r="DF172" i="10" a="1"/>
  <c r="DF172" i="10" s="1"/>
  <c r="FK172" i="10" a="1"/>
  <c r="FK172" i="10" s="1"/>
  <c r="BH172" i="10" a="1"/>
  <c r="BH172" i="10" s="1"/>
  <c r="DN172" i="10" a="1"/>
  <c r="DN172" i="10" s="1"/>
  <c r="FR172" i="10" a="1"/>
  <c r="FR172" i="10" s="1"/>
  <c r="BW172" i="10" a="1"/>
  <c r="BW172" i="10" s="1"/>
  <c r="EB172" i="10" a="1"/>
  <c r="EB172" i="10" s="1"/>
  <c r="GF172" i="10" a="1"/>
  <c r="GF172" i="10" s="1"/>
  <c r="BP172" i="10" a="1"/>
  <c r="BP172" i="10" s="1"/>
  <c r="FZ172" i="10" a="1"/>
  <c r="FZ172" i="10" s="1"/>
  <c r="DT172" i="10" a="1"/>
  <c r="DT172" i="10" s="1"/>
  <c r="AB276" i="10" a="1"/>
  <c r="AB276" i="10" s="1"/>
  <c r="AI276" i="10" a="1"/>
  <c r="AI276" i="10" s="1"/>
  <c r="AQ276" i="10" a="1"/>
  <c r="AQ276" i="10" s="1"/>
  <c r="AW276" i="10" a="1"/>
  <c r="AW276" i="10" s="1"/>
  <c r="BD276" i="10" a="1"/>
  <c r="BD276" i="10" s="1"/>
  <c r="BJ276" i="10" a="1"/>
  <c r="BJ276" i="10" s="1"/>
  <c r="BR276" i="10" a="1"/>
  <c r="BR276" i="10" s="1"/>
  <c r="BY276" i="10" a="1"/>
  <c r="BY276" i="10" s="1"/>
  <c r="CF276" i="10" a="1"/>
  <c r="CF276" i="10" s="1"/>
  <c r="CL276" i="10" a="1"/>
  <c r="CL276" i="10" s="1"/>
  <c r="CS276" i="10" a="1"/>
  <c r="CS276" i="10" s="1"/>
  <c r="DA276" i="10" a="1"/>
  <c r="DA276" i="10" s="1"/>
  <c r="DH276" i="10" a="1"/>
  <c r="DH276" i="10" s="1"/>
  <c r="DN276" i="10" a="1"/>
  <c r="DN276" i="10" s="1"/>
  <c r="EB276" i="10" a="1"/>
  <c r="EB276" i="10" s="1"/>
  <c r="EJ276" i="10" a="1"/>
  <c r="EJ276" i="10" s="1"/>
  <c r="EP276" i="10" a="1"/>
  <c r="EP276" i="10" s="1"/>
  <c r="FC276" i="10" a="1"/>
  <c r="FC276" i="10" s="1"/>
  <c r="FK276" i="10" a="1"/>
  <c r="FK276" i="10" s="1"/>
  <c r="FR276" i="10" a="1"/>
  <c r="FR276" i="10" s="1"/>
  <c r="GE276" i="10" a="1"/>
  <c r="GE276" i="10" s="1"/>
  <c r="GL276" i="10" a="1"/>
  <c r="GL276" i="10" s="1"/>
  <c r="GT276" i="10" a="1"/>
  <c r="GT276" i="10" s="1"/>
  <c r="AJ276" i="10" a="1"/>
  <c r="AJ276" i="10" s="1"/>
  <c r="AR276" i="10" a="1"/>
  <c r="AR276" i="10" s="1"/>
  <c r="AX276" i="10" a="1"/>
  <c r="AX276" i="10" s="1"/>
  <c r="BK276" i="10" a="1"/>
  <c r="BK276" i="10" s="1"/>
  <c r="BS276" i="10" a="1"/>
  <c r="BS276" i="10" s="1"/>
  <c r="BZ276" i="10" a="1"/>
  <c r="BZ276" i="10" s="1"/>
  <c r="CM276" i="10" a="1"/>
  <c r="CM276" i="10" s="1"/>
  <c r="CT276" i="10" a="1"/>
  <c r="CT276" i="10" s="1"/>
  <c r="DB276" i="10" a="1"/>
  <c r="DB276" i="10" s="1"/>
  <c r="DO276" i="10" a="1"/>
  <c r="DO276" i="10" s="1"/>
  <c r="DU276" i="10" a="1"/>
  <c r="DU276" i="10" s="1"/>
  <c r="EC276" i="10" a="1"/>
  <c r="EC276" i="10" s="1"/>
  <c r="EQ276" i="10" a="1"/>
  <c r="EQ276" i="10" s="1"/>
  <c r="EW276" i="10" a="1"/>
  <c r="EW276" i="10" s="1"/>
  <c r="FD276" i="10" a="1"/>
  <c r="FD276" i="10" s="1"/>
  <c r="FL276" i="10" a="1"/>
  <c r="FL276" i="10" s="1"/>
  <c r="FS276" i="10" a="1"/>
  <c r="FS276" i="10" s="1"/>
  <c r="FY276" i="10" a="1"/>
  <c r="FY276" i="10" s="1"/>
  <c r="GF276" i="10" a="1"/>
  <c r="GF276" i="10" s="1"/>
  <c r="GM276" i="10" a="1"/>
  <c r="GM276" i="10" s="1"/>
  <c r="GU276" i="10" a="1"/>
  <c r="GU276" i="10" s="1"/>
  <c r="AC276" i="10" a="1"/>
  <c r="AC276" i="10" s="1"/>
  <c r="AK276" i="10" a="1"/>
  <c r="AK276" i="10" s="1"/>
  <c r="AY276" i="10" a="1"/>
  <c r="AY276" i="10" s="1"/>
  <c r="BE276" i="10" a="1"/>
  <c r="BE276" i="10" s="1"/>
  <c r="BL276" i="10" a="1"/>
  <c r="BL276" i="10" s="1"/>
  <c r="BT276" i="10" a="1"/>
  <c r="BT276" i="10" s="1"/>
  <c r="CA276" i="10" a="1"/>
  <c r="CA276" i="10" s="1"/>
  <c r="CG276" i="10" a="1"/>
  <c r="CG276" i="10" s="1"/>
  <c r="CN276" i="10" a="1"/>
  <c r="CN276" i="10" s="1"/>
  <c r="CU276" i="10" a="1"/>
  <c r="CU276" i="10" s="1"/>
  <c r="DC276" i="10" a="1"/>
  <c r="DC276" i="10" s="1"/>
  <c r="DI276" i="10" a="1"/>
  <c r="DI276" i="10" s="1"/>
  <c r="DP276" i="10" a="1"/>
  <c r="DP276" i="10" s="1"/>
  <c r="DV276" i="10" a="1"/>
  <c r="DV276" i="10" s="1"/>
  <c r="ED276" i="10" a="1"/>
  <c r="ED276" i="10" s="1"/>
  <c r="EK276" i="10" a="1"/>
  <c r="EK276" i="10" s="1"/>
  <c r="ER276" i="10" a="1"/>
  <c r="ER276" i="10" s="1"/>
  <c r="EX276" i="10" a="1"/>
  <c r="EX276" i="10" s="1"/>
  <c r="FE276" i="10" a="1"/>
  <c r="FE276" i="10" s="1"/>
  <c r="FM276" i="10" a="1"/>
  <c r="FM276" i="10" s="1"/>
  <c r="FT276" i="10" a="1"/>
  <c r="FT276" i="10" s="1"/>
  <c r="FZ276" i="10" a="1"/>
  <c r="FZ276" i="10" s="1"/>
  <c r="GN276" i="10" a="1"/>
  <c r="GN276" i="10" s="1"/>
  <c r="GV276" i="10" a="1"/>
  <c r="GV276" i="10" s="1"/>
  <c r="AD276" i="10" a="1"/>
  <c r="AD276" i="10" s="1"/>
  <c r="AL276" i="10" a="1"/>
  <c r="AL276" i="10" s="1"/>
  <c r="AS276" i="10" a="1"/>
  <c r="AS276" i="10" s="1"/>
  <c r="AZ276" i="10" a="1"/>
  <c r="AZ276" i="10" s="1"/>
  <c r="BF276" i="10" a="1"/>
  <c r="BF276" i="10" s="1"/>
  <c r="BM276" i="10" a="1"/>
  <c r="BM276" i="10" s="1"/>
  <c r="BU276" i="10" a="1"/>
  <c r="BU276" i="10" s="1"/>
  <c r="CB276" i="10" a="1"/>
  <c r="CB276" i="10" s="1"/>
  <c r="CH276" i="10" a="1"/>
  <c r="CH276" i="10" s="1"/>
  <c r="CV276" i="10" a="1"/>
  <c r="CV276" i="10" s="1"/>
  <c r="DD276" i="10" a="1"/>
  <c r="DD276" i="10" s="1"/>
  <c r="DJ276" i="10" a="1"/>
  <c r="DJ276" i="10" s="1"/>
  <c r="DW276" i="10" a="1"/>
  <c r="DW276" i="10" s="1"/>
  <c r="EE276" i="10" a="1"/>
  <c r="EE276" i="10" s="1"/>
  <c r="EL276" i="10" a="1"/>
  <c r="EL276" i="10" s="1"/>
  <c r="EY276" i="10" a="1"/>
  <c r="EY276" i="10" s="1"/>
  <c r="FF276" i="10" a="1"/>
  <c r="FF276" i="10" s="1"/>
  <c r="FN276" i="10" a="1"/>
  <c r="FN276" i="10" s="1"/>
  <c r="GA276" i="10" a="1"/>
  <c r="GA276" i="10" s="1"/>
  <c r="GG276" i="10" a="1"/>
  <c r="GG276" i="10" s="1"/>
  <c r="GO276" i="10" a="1"/>
  <c r="GO276" i="10" s="1"/>
  <c r="AE276" i="10" a="1"/>
  <c r="AE276" i="10" s="1"/>
  <c r="AM276" i="10" a="1"/>
  <c r="AM276" i="10" s="1"/>
  <c r="AT276" i="10" a="1"/>
  <c r="AT276" i="10" s="1"/>
  <c r="BG276" i="10" a="1"/>
  <c r="BG276" i="10" s="1"/>
  <c r="BN276" i="10" a="1"/>
  <c r="BN276" i="10" s="1"/>
  <c r="BV276" i="10" a="1"/>
  <c r="BV276" i="10" s="1"/>
  <c r="CI276" i="10" a="1"/>
  <c r="CI276" i="10" s="1"/>
  <c r="CO276" i="10" a="1"/>
  <c r="CO276" i="10" s="1"/>
  <c r="CW276" i="10" a="1"/>
  <c r="CW276" i="10" s="1"/>
  <c r="DK276" i="10" a="1"/>
  <c r="DK276" i="10" s="1"/>
  <c r="DQ276" i="10" a="1"/>
  <c r="DQ276" i="10" s="1"/>
  <c r="DX276" i="10" a="1"/>
  <c r="DX276" i="10" s="1"/>
  <c r="EF276" i="10" a="1"/>
  <c r="EF276" i="10" s="1"/>
  <c r="EM276" i="10" a="1"/>
  <c r="EM276" i="10" s="1"/>
  <c r="ES276" i="10" a="1"/>
  <c r="ES276" i="10" s="1"/>
  <c r="EZ276" i="10" a="1"/>
  <c r="EZ276" i="10" s="1"/>
  <c r="FG276" i="10" a="1"/>
  <c r="FG276" i="10" s="1"/>
  <c r="FO276" i="10" a="1"/>
  <c r="FO276" i="10" s="1"/>
  <c r="FU276" i="10" a="1"/>
  <c r="FU276" i="10" s="1"/>
  <c r="GB276" i="10" a="1"/>
  <c r="GB276" i="10" s="1"/>
  <c r="GH276" i="10" a="1"/>
  <c r="GH276" i="10" s="1"/>
  <c r="GP276" i="10" a="1"/>
  <c r="GP276" i="10" s="1"/>
  <c r="AF276" i="10" a="1"/>
  <c r="AF276" i="10" s="1"/>
  <c r="AN276" i="10" a="1"/>
  <c r="AN276" i="10" s="1"/>
  <c r="AU276" i="10" a="1"/>
  <c r="AU276" i="10" s="1"/>
  <c r="BA276" i="10" a="1"/>
  <c r="BA276" i="10" s="1"/>
  <c r="BH276" i="10" a="1"/>
  <c r="BH276" i="10" s="1"/>
  <c r="BO276" i="10" a="1"/>
  <c r="BO276" i="10" s="1"/>
  <c r="BW276" i="10" a="1"/>
  <c r="BW276" i="10" s="1"/>
  <c r="CC276" i="10" a="1"/>
  <c r="CC276" i="10" s="1"/>
  <c r="CJ276" i="10" a="1"/>
  <c r="CJ276" i="10" s="1"/>
  <c r="CP276" i="10" a="1"/>
  <c r="CP276" i="10" s="1"/>
  <c r="CX276" i="10" a="1"/>
  <c r="CX276" i="10" s="1"/>
  <c r="DE276" i="10" a="1"/>
  <c r="DE276" i="10" s="1"/>
  <c r="DL276" i="10" a="1"/>
  <c r="DL276" i="10" s="1"/>
  <c r="DR276" i="10" a="1"/>
  <c r="DR276" i="10" s="1"/>
  <c r="DY276" i="10" a="1"/>
  <c r="DY276" i="10" s="1"/>
  <c r="EG276" i="10" a="1"/>
  <c r="EG276" i="10" s="1"/>
  <c r="EN276" i="10" a="1"/>
  <c r="EN276" i="10" s="1"/>
  <c r="ET276" i="10" a="1"/>
  <c r="ET276" i="10" s="1"/>
  <c r="FH276" i="10" a="1"/>
  <c r="FH276" i="10" s="1"/>
  <c r="FP276" i="10" a="1"/>
  <c r="FP276" i="10" s="1"/>
  <c r="FV276" i="10" a="1"/>
  <c r="FV276" i="10" s="1"/>
  <c r="GI276" i="10" a="1"/>
  <c r="GI276" i="10" s="1"/>
  <c r="GQ276" i="10" a="1"/>
  <c r="GQ276" i="10" s="1"/>
  <c r="AG276" i="10" a="1"/>
  <c r="AG276" i="10" s="1"/>
  <c r="AO276" i="10" a="1"/>
  <c r="AO276" i="10" s="1"/>
  <c r="AV276" i="10" a="1"/>
  <c r="AV276" i="10" s="1"/>
  <c r="BB276" i="10" a="1"/>
  <c r="BB276" i="10" s="1"/>
  <c r="BP276" i="10" a="1"/>
  <c r="BP276" i="10" s="1"/>
  <c r="BX276" i="10" a="1"/>
  <c r="BX276" i="10" s="1"/>
  <c r="CD276" i="10" a="1"/>
  <c r="CD276" i="10" s="1"/>
  <c r="CQ276" i="10" a="1"/>
  <c r="CQ276" i="10" s="1"/>
  <c r="CY276" i="10" a="1"/>
  <c r="CY276" i="10" s="1"/>
  <c r="DF276" i="10" a="1"/>
  <c r="DF276" i="10" s="1"/>
  <c r="DS276" i="10" a="1"/>
  <c r="DS276" i="10" s="1"/>
  <c r="DZ276" i="10" a="1"/>
  <c r="DZ276" i="10" s="1"/>
  <c r="EH276" i="10" a="1"/>
  <c r="EH276" i="10" s="1"/>
  <c r="EU276" i="10" a="1"/>
  <c r="EU276" i="10" s="1"/>
  <c r="FA276" i="10" a="1"/>
  <c r="FA276" i="10" s="1"/>
  <c r="FI276" i="10" a="1"/>
  <c r="FI276" i="10" s="1"/>
  <c r="FW276" i="10" a="1"/>
  <c r="FW276" i="10" s="1"/>
  <c r="GC276" i="10" a="1"/>
  <c r="GC276" i="10" s="1"/>
  <c r="GJ276" i="10" a="1"/>
  <c r="GJ276" i="10" s="1"/>
  <c r="GR276" i="10" a="1"/>
  <c r="GR276" i="10" s="1"/>
  <c r="AA276" i="10" a="1"/>
  <c r="AA276" i="10" s="1"/>
  <c r="AH276" i="10" a="1"/>
  <c r="AH276" i="10" s="1"/>
  <c r="AP276" i="10" a="1"/>
  <c r="AP276" i="10" s="1"/>
  <c r="BC276" i="10" a="1"/>
  <c r="BC276" i="10" s="1"/>
  <c r="BI276" i="10" a="1"/>
  <c r="BI276" i="10" s="1"/>
  <c r="BQ276" i="10" a="1"/>
  <c r="BQ276" i="10" s="1"/>
  <c r="CE276" i="10" a="1"/>
  <c r="CE276" i="10" s="1"/>
  <c r="CK276" i="10" a="1"/>
  <c r="CK276" i="10" s="1"/>
  <c r="CR276" i="10" a="1"/>
  <c r="CR276" i="10" s="1"/>
  <c r="CZ276" i="10" a="1"/>
  <c r="CZ276" i="10" s="1"/>
  <c r="DG276" i="10" a="1"/>
  <c r="DG276" i="10" s="1"/>
  <c r="DM276" i="10" a="1"/>
  <c r="DM276" i="10" s="1"/>
  <c r="DT276" i="10" a="1"/>
  <c r="DT276" i="10" s="1"/>
  <c r="EA276" i="10" a="1"/>
  <c r="EA276" i="10" s="1"/>
  <c r="EI276" i="10" a="1"/>
  <c r="EI276" i="10" s="1"/>
  <c r="EO276" i="10" a="1"/>
  <c r="EO276" i="10" s="1"/>
  <c r="EV276" i="10" a="1"/>
  <c r="EV276" i="10" s="1"/>
  <c r="FB276" i="10" a="1"/>
  <c r="FB276" i="10" s="1"/>
  <c r="FJ276" i="10" a="1"/>
  <c r="FJ276" i="10" s="1"/>
  <c r="FQ276" i="10" a="1"/>
  <c r="FQ276" i="10" s="1"/>
  <c r="FX276" i="10" a="1"/>
  <c r="FX276" i="10" s="1"/>
  <c r="GD276" i="10" a="1"/>
  <c r="GD276" i="10" s="1"/>
  <c r="GK276" i="10" a="1"/>
  <c r="GK276" i="10" s="1"/>
  <c r="GS276" i="10" a="1"/>
  <c r="GS276" i="10" s="1"/>
  <c r="AG316" i="10" a="1"/>
  <c r="AG316" i="10" s="1"/>
  <c r="AO316" i="10" a="1"/>
  <c r="AO316" i="10" s="1"/>
  <c r="AW316" i="10" a="1"/>
  <c r="AW316" i="10" s="1"/>
  <c r="BE316" i="10" a="1"/>
  <c r="BE316" i="10" s="1"/>
  <c r="BM316" i="10" a="1"/>
  <c r="BM316" i="10" s="1"/>
  <c r="BU316" i="10" a="1"/>
  <c r="BU316" i="10" s="1"/>
  <c r="CC316" i="10" a="1"/>
  <c r="CC316" i="10" s="1"/>
  <c r="CK316" i="10" a="1"/>
  <c r="CK316" i="10" s="1"/>
  <c r="CS316" i="10" a="1"/>
  <c r="CS316" i="10" s="1"/>
  <c r="DA316" i="10" a="1"/>
  <c r="DA316" i="10" s="1"/>
  <c r="DF316" i="10" a="1"/>
  <c r="DF316" i="10" s="1"/>
  <c r="DM316" i="10" a="1"/>
  <c r="DM316" i="10" s="1"/>
  <c r="DS316" i="10" a="1"/>
  <c r="DS316" i="10" s="1"/>
  <c r="DY316" i="10" a="1"/>
  <c r="DY316" i="10" s="1"/>
  <c r="EE316" i="10" a="1"/>
  <c r="EE316" i="10" s="1"/>
  <c r="EQ316" i="10" a="1"/>
  <c r="EQ316" i="10" s="1"/>
  <c r="EV316" i="10" a="1"/>
  <c r="EV316" i="10" s="1"/>
  <c r="FM316" i="10" a="1"/>
  <c r="FM316" i="10" s="1"/>
  <c r="FR316" i="10" a="1"/>
  <c r="FR316" i="10" s="1"/>
  <c r="FY316" i="10" a="1"/>
  <c r="FY316" i="10" s="1"/>
  <c r="GE316" i="10" a="1"/>
  <c r="GE316" i="10" s="1"/>
  <c r="GK316" i="10" a="1"/>
  <c r="GK316" i="10" s="1"/>
  <c r="GQ316" i="10" a="1"/>
  <c r="GQ316" i="10" s="1"/>
  <c r="AH316" i="10" a="1"/>
  <c r="AH316" i="10" s="1"/>
  <c r="AP316" i="10" a="1"/>
  <c r="AP316" i="10" s="1"/>
  <c r="AX316" i="10" a="1"/>
  <c r="AX316" i="10" s="1"/>
  <c r="BF316" i="10" a="1"/>
  <c r="BF316" i="10" s="1"/>
  <c r="BN316" i="10" a="1"/>
  <c r="BN316" i="10" s="1"/>
  <c r="BV316" i="10" a="1"/>
  <c r="BV316" i="10" s="1"/>
  <c r="CD316" i="10" a="1"/>
  <c r="CD316" i="10" s="1"/>
  <c r="CL316" i="10" a="1"/>
  <c r="CL316" i="10" s="1"/>
  <c r="CT316" i="10" a="1"/>
  <c r="CT316" i="10" s="1"/>
  <c r="DB316" i="10" a="1"/>
  <c r="DB316" i="10" s="1"/>
  <c r="DG316" i="10" a="1"/>
  <c r="DG316" i="10" s="1"/>
  <c r="DZ316" i="10" a="1"/>
  <c r="DZ316" i="10" s="1"/>
  <c r="EF316" i="10" a="1"/>
  <c r="EF316" i="10" s="1"/>
  <c r="EK316" i="10" a="1"/>
  <c r="EK316" i="10" s="1"/>
  <c r="EW316" i="10" a="1"/>
  <c r="EW316" i="10" s="1"/>
  <c r="FB316" i="10" a="1"/>
  <c r="FB316" i="10" s="1"/>
  <c r="FH316" i="10" a="1"/>
  <c r="FH316" i="10" s="1"/>
  <c r="FN316" i="10" a="1"/>
  <c r="FN316" i="10" s="1"/>
  <c r="FS316" i="10" a="1"/>
  <c r="FS316" i="10" s="1"/>
  <c r="GL316" i="10" a="1"/>
  <c r="GL316" i="10" s="1"/>
  <c r="GR316" i="10" a="1"/>
  <c r="GR316" i="10" s="1"/>
  <c r="AA316" i="10" a="1"/>
  <c r="AA316" i="10" s="1"/>
  <c r="AI316" i="10" a="1"/>
  <c r="AI316" i="10" s="1"/>
  <c r="AQ316" i="10" a="1"/>
  <c r="AQ316" i="10" s="1"/>
  <c r="AY316" i="10" a="1"/>
  <c r="AY316" i="10" s="1"/>
  <c r="BG316" i="10" a="1"/>
  <c r="BG316" i="10" s="1"/>
  <c r="BO316" i="10" a="1"/>
  <c r="BO316" i="10" s="1"/>
  <c r="BW316" i="10" a="1"/>
  <c r="BW316" i="10" s="1"/>
  <c r="CE316" i="10" a="1"/>
  <c r="CE316" i="10" s="1"/>
  <c r="CM316" i="10" a="1"/>
  <c r="CM316" i="10" s="1"/>
  <c r="CU316" i="10" a="1"/>
  <c r="CU316" i="10" s="1"/>
  <c r="DC316" i="10" a="1"/>
  <c r="DC316" i="10" s="1"/>
  <c r="DH316" i="10" a="1"/>
  <c r="DH316" i="10" s="1"/>
  <c r="DN316" i="10" a="1"/>
  <c r="DN316" i="10" s="1"/>
  <c r="DT316" i="10" a="1"/>
  <c r="DT316" i="10" s="1"/>
  <c r="EA316" i="10" a="1"/>
  <c r="EA316" i="10" s="1"/>
  <c r="EG316" i="10" a="1"/>
  <c r="EG316" i="10" s="1"/>
  <c r="ER316" i="10" a="1"/>
  <c r="ER316" i="10" s="1"/>
  <c r="EX316" i="10" a="1"/>
  <c r="EX316" i="10" s="1"/>
  <c r="FC316" i="10" a="1"/>
  <c r="FC316" i="10" s="1"/>
  <c r="FO316" i="10" a="1"/>
  <c r="FO316" i="10" s="1"/>
  <c r="FT316" i="10" a="1"/>
  <c r="FT316" i="10" s="1"/>
  <c r="FZ316" i="10" a="1"/>
  <c r="FZ316" i="10" s="1"/>
  <c r="GF316" i="10" a="1"/>
  <c r="GF316" i="10" s="1"/>
  <c r="GM316" i="10" a="1"/>
  <c r="GM316" i="10" s="1"/>
  <c r="GS316" i="10" a="1"/>
  <c r="GS316" i="10" s="1"/>
  <c r="AB316" i="10" a="1"/>
  <c r="AB316" i="10" s="1"/>
  <c r="AJ316" i="10" a="1"/>
  <c r="AJ316" i="10" s="1"/>
  <c r="AR316" i="10" a="1"/>
  <c r="AR316" i="10" s="1"/>
  <c r="AZ316" i="10" a="1"/>
  <c r="AZ316" i="10" s="1"/>
  <c r="BH316" i="10" a="1"/>
  <c r="BH316" i="10" s="1"/>
  <c r="BP316" i="10" a="1"/>
  <c r="BP316" i="10" s="1"/>
  <c r="BX316" i="10" a="1"/>
  <c r="BX316" i="10" s="1"/>
  <c r="CF316" i="10" a="1"/>
  <c r="CF316" i="10" s="1"/>
  <c r="CN316" i="10" a="1"/>
  <c r="CN316" i="10" s="1"/>
  <c r="CV316" i="10" a="1"/>
  <c r="CV316" i="10" s="1"/>
  <c r="DI316" i="10" a="1"/>
  <c r="DI316" i="10" s="1"/>
  <c r="DO316" i="10" a="1"/>
  <c r="DO316" i="10" s="1"/>
  <c r="DU316" i="10" a="1"/>
  <c r="DU316" i="10" s="1"/>
  <c r="EL316" i="10" a="1"/>
  <c r="EL316" i="10" s="1"/>
  <c r="EY316" i="10" a="1"/>
  <c r="EY316" i="10" s="1"/>
  <c r="FD316" i="10" a="1"/>
  <c r="FD316" i="10" s="1"/>
  <c r="FI316" i="10" a="1"/>
  <c r="FI316" i="10" s="1"/>
  <c r="FU316" i="10" a="1"/>
  <c r="FU316" i="10" s="1"/>
  <c r="GA316" i="10" a="1"/>
  <c r="GA316" i="10" s="1"/>
  <c r="GG316" i="10" a="1"/>
  <c r="GG316" i="10" s="1"/>
  <c r="AC316" i="10" a="1"/>
  <c r="AC316" i="10" s="1"/>
  <c r="AK316" i="10" a="1"/>
  <c r="AK316" i="10" s="1"/>
  <c r="AS316" i="10" a="1"/>
  <c r="AS316" i="10" s="1"/>
  <c r="BA316" i="10" a="1"/>
  <c r="BA316" i="10" s="1"/>
  <c r="BI316" i="10" a="1"/>
  <c r="BI316" i="10" s="1"/>
  <c r="BQ316" i="10" a="1"/>
  <c r="BQ316" i="10" s="1"/>
  <c r="BY316" i="10" a="1"/>
  <c r="BY316" i="10" s="1"/>
  <c r="CG316" i="10" a="1"/>
  <c r="CG316" i="10" s="1"/>
  <c r="CO316" i="10" a="1"/>
  <c r="CO316" i="10" s="1"/>
  <c r="CW316" i="10" a="1"/>
  <c r="CW316" i="10" s="1"/>
  <c r="DD316" i="10" a="1"/>
  <c r="DD316" i="10" s="1"/>
  <c r="DJ316" i="10" a="1"/>
  <c r="DJ316" i="10" s="1"/>
  <c r="EB316" i="10" a="1"/>
  <c r="EB316" i="10" s="1"/>
  <c r="EH316" i="10" a="1"/>
  <c r="EH316" i="10" s="1"/>
  <c r="EM316" i="10" a="1"/>
  <c r="EM316" i="10" s="1"/>
  <c r="ES316" i="10" a="1"/>
  <c r="ES316" i="10" s="1"/>
  <c r="FP316" i="10" a="1"/>
  <c r="FP316" i="10" s="1"/>
  <c r="FV316" i="10" a="1"/>
  <c r="FV316" i="10" s="1"/>
  <c r="GN316" i="10" a="1"/>
  <c r="GN316" i="10" s="1"/>
  <c r="GT316" i="10" a="1"/>
  <c r="GT316" i="10" s="1"/>
  <c r="AD316" i="10" a="1"/>
  <c r="AD316" i="10" s="1"/>
  <c r="AL316" i="10" a="1"/>
  <c r="AL316" i="10" s="1"/>
  <c r="AT316" i="10" a="1"/>
  <c r="AT316" i="10" s="1"/>
  <c r="BB316" i="10" a="1"/>
  <c r="BB316" i="10" s="1"/>
  <c r="BJ316" i="10" a="1"/>
  <c r="BJ316" i="10" s="1"/>
  <c r="BR316" i="10" a="1"/>
  <c r="BR316" i="10" s="1"/>
  <c r="BZ316" i="10" a="1"/>
  <c r="BZ316" i="10" s="1"/>
  <c r="CH316" i="10" a="1"/>
  <c r="CH316" i="10" s="1"/>
  <c r="CP316" i="10" a="1"/>
  <c r="CP316" i="10" s="1"/>
  <c r="CX316" i="10" a="1"/>
  <c r="CX316" i="10" s="1"/>
  <c r="DK316" i="10" a="1"/>
  <c r="DK316" i="10" s="1"/>
  <c r="DP316" i="10" a="1"/>
  <c r="DP316" i="10" s="1"/>
  <c r="DV316" i="10" a="1"/>
  <c r="DV316" i="10" s="1"/>
  <c r="EI316" i="10" a="1"/>
  <c r="EI316" i="10" s="1"/>
  <c r="EN316" i="10" a="1"/>
  <c r="EN316" i="10" s="1"/>
  <c r="EZ316" i="10" a="1"/>
  <c r="EZ316" i="10" s="1"/>
  <c r="FE316" i="10" a="1"/>
  <c r="FE316" i="10" s="1"/>
  <c r="FJ316" i="10" a="1"/>
  <c r="FJ316" i="10" s="1"/>
  <c r="FW316" i="10" a="1"/>
  <c r="FW316" i="10" s="1"/>
  <c r="GB316" i="10" a="1"/>
  <c r="GB316" i="10" s="1"/>
  <c r="GH316" i="10" a="1"/>
  <c r="GH316" i="10" s="1"/>
  <c r="GU316" i="10" a="1"/>
  <c r="GU316" i="10" s="1"/>
  <c r="AE316" i="10" a="1"/>
  <c r="AE316" i="10" s="1"/>
  <c r="AM316" i="10" a="1"/>
  <c r="AM316" i="10" s="1"/>
  <c r="AU316" i="10" a="1"/>
  <c r="AU316" i="10" s="1"/>
  <c r="BC316" i="10" a="1"/>
  <c r="BC316" i="10" s="1"/>
  <c r="BK316" i="10" a="1"/>
  <c r="BK316" i="10" s="1"/>
  <c r="BS316" i="10" a="1"/>
  <c r="BS316" i="10" s="1"/>
  <c r="CA316" i="10" a="1"/>
  <c r="CA316" i="10" s="1"/>
  <c r="CI316" i="10" a="1"/>
  <c r="CI316" i="10" s="1"/>
  <c r="CQ316" i="10" a="1"/>
  <c r="CQ316" i="10" s="1"/>
  <c r="CY316" i="10" a="1"/>
  <c r="CY316" i="10" s="1"/>
  <c r="DE316" i="10" a="1"/>
  <c r="DE316" i="10" s="1"/>
  <c r="DL316" i="10" a="1"/>
  <c r="DL316" i="10" s="1"/>
  <c r="DQ316" i="10" a="1"/>
  <c r="DQ316" i="10" s="1"/>
  <c r="DW316" i="10" a="1"/>
  <c r="DW316" i="10" s="1"/>
  <c r="EC316" i="10" a="1"/>
  <c r="EC316" i="10" s="1"/>
  <c r="EO316" i="10" a="1"/>
  <c r="EO316" i="10" s="1"/>
  <c r="ET316" i="10" a="1"/>
  <c r="ET316" i="10" s="1"/>
  <c r="FF316" i="10" a="1"/>
  <c r="FF316" i="10" s="1"/>
  <c r="FK316" i="10" a="1"/>
  <c r="FK316" i="10" s="1"/>
  <c r="FQ316" i="10" a="1"/>
  <c r="FQ316" i="10" s="1"/>
  <c r="FX316" i="10" a="1"/>
  <c r="FX316" i="10" s="1"/>
  <c r="GC316" i="10" a="1"/>
  <c r="GC316" i="10" s="1"/>
  <c r="GI316" i="10" a="1"/>
  <c r="GI316" i="10" s="1"/>
  <c r="GO316" i="10" a="1"/>
  <c r="GO316" i="10" s="1"/>
  <c r="AF316" i="10" a="1"/>
  <c r="AF316" i="10" s="1"/>
  <c r="AN316" i="10" a="1"/>
  <c r="AN316" i="10" s="1"/>
  <c r="AV316" i="10" a="1"/>
  <c r="AV316" i="10" s="1"/>
  <c r="BD316" i="10" a="1"/>
  <c r="BD316" i="10" s="1"/>
  <c r="BL316" i="10" a="1"/>
  <c r="BL316" i="10" s="1"/>
  <c r="BT316" i="10" a="1"/>
  <c r="BT316" i="10" s="1"/>
  <c r="CB316" i="10" a="1"/>
  <c r="CB316" i="10" s="1"/>
  <c r="CJ316" i="10" a="1"/>
  <c r="CJ316" i="10" s="1"/>
  <c r="CR316" i="10" a="1"/>
  <c r="CR316" i="10" s="1"/>
  <c r="CZ316" i="10" a="1"/>
  <c r="CZ316" i="10" s="1"/>
  <c r="DR316" i="10" a="1"/>
  <c r="DR316" i="10" s="1"/>
  <c r="DX316" i="10" a="1"/>
  <c r="DX316" i="10" s="1"/>
  <c r="ED316" i="10" a="1"/>
  <c r="ED316" i="10" s="1"/>
  <c r="EJ316" i="10" a="1"/>
  <c r="EJ316" i="10" s="1"/>
  <c r="EP316" i="10" a="1"/>
  <c r="EP316" i="10" s="1"/>
  <c r="EU316" i="10" a="1"/>
  <c r="EU316" i="10" s="1"/>
  <c r="FA316" i="10" a="1"/>
  <c r="FA316" i="10" s="1"/>
  <c r="FG316" i="10" a="1"/>
  <c r="FG316" i="10" s="1"/>
  <c r="FL316" i="10" a="1"/>
  <c r="FL316" i="10" s="1"/>
  <c r="GD316" i="10" a="1"/>
  <c r="GD316" i="10" s="1"/>
  <c r="GJ316" i="10" a="1"/>
  <c r="GJ316" i="10" s="1"/>
  <c r="GP316" i="10" a="1"/>
  <c r="GP316" i="10" s="1"/>
  <c r="GV316" i="10" a="1"/>
  <c r="GV316" i="10" s="1"/>
  <c r="AE356" i="10" a="1"/>
  <c r="AE356" i="10" s="1"/>
  <c r="AK356" i="10" a="1"/>
  <c r="AK356" i="10" s="1"/>
  <c r="BB356" i="10" a="1"/>
  <c r="BB356" i="10" s="1"/>
  <c r="BH356" i="10" a="1"/>
  <c r="BH356" i="10" s="1"/>
  <c r="BN356" i="10" a="1"/>
  <c r="BN356" i="10" s="1"/>
  <c r="BT356" i="10" a="1"/>
  <c r="BT356" i="10" s="1"/>
  <c r="BZ356" i="10" a="1"/>
  <c r="BZ356" i="10" s="1"/>
  <c r="CL356" i="10" a="1"/>
  <c r="CL356" i="10" s="1"/>
  <c r="CQ356" i="10" a="1"/>
  <c r="CQ356" i="10" s="1"/>
  <c r="CW356" i="10" a="1"/>
  <c r="CW356" i="10" s="1"/>
  <c r="DN356" i="10" a="1"/>
  <c r="DN356" i="10" s="1"/>
  <c r="DT356" i="10" a="1"/>
  <c r="DT356" i="10" s="1"/>
  <c r="DZ356" i="10" a="1"/>
  <c r="DZ356" i="10" s="1"/>
  <c r="EF356" i="10" a="1"/>
  <c r="EF356" i="10" s="1"/>
  <c r="EL356" i="10" a="1"/>
  <c r="EL356" i="10" s="1"/>
  <c r="EX356" i="10" a="1"/>
  <c r="EX356" i="10" s="1"/>
  <c r="FC356" i="10" a="1"/>
  <c r="FC356" i="10" s="1"/>
  <c r="FI356" i="10" a="1"/>
  <c r="FI356" i="10" s="1"/>
  <c r="FZ356" i="10" a="1"/>
  <c r="FZ356" i="10" s="1"/>
  <c r="GF356" i="10" a="1"/>
  <c r="GF356" i="10" s="1"/>
  <c r="GL356" i="10" a="1"/>
  <c r="GL356" i="10" s="1"/>
  <c r="GR356" i="10" a="1"/>
  <c r="GR356" i="10" s="1"/>
  <c r="AF356" i="10" a="1"/>
  <c r="AF356" i="10" s="1"/>
  <c r="AL356" i="10" a="1"/>
  <c r="AL356" i="10" s="1"/>
  <c r="AQ356" i="10" a="1"/>
  <c r="AQ356" i="10" s="1"/>
  <c r="AX356" i="10" a="1"/>
  <c r="AX356" i="10" s="1"/>
  <c r="BC356" i="10" a="1"/>
  <c r="BC356" i="10" s="1"/>
  <c r="BI356" i="10" a="1"/>
  <c r="BI356" i="10" s="1"/>
  <c r="BO356" i="10" a="1"/>
  <c r="BO356" i="10" s="1"/>
  <c r="BU356" i="10" a="1"/>
  <c r="BU356" i="10" s="1"/>
  <c r="CA356" i="10" a="1"/>
  <c r="CA356" i="10" s="1"/>
  <c r="CF356" i="10" a="1"/>
  <c r="CF356" i="10" s="1"/>
  <c r="CR356" i="10" a="1"/>
  <c r="CR356" i="10" s="1"/>
  <c r="CX356" i="10" a="1"/>
  <c r="CX356" i="10" s="1"/>
  <c r="DC356" i="10" a="1"/>
  <c r="DC356" i="10" s="1"/>
  <c r="DJ356" i="10" a="1"/>
  <c r="DJ356" i="10" s="1"/>
  <c r="DO356" i="10" a="1"/>
  <c r="DO356" i="10" s="1"/>
  <c r="DU356" i="10" a="1"/>
  <c r="DU356" i="10" s="1"/>
  <c r="EA356" i="10" a="1"/>
  <c r="EA356" i="10" s="1"/>
  <c r="EG356" i="10" a="1"/>
  <c r="EG356" i="10" s="1"/>
  <c r="EM356" i="10" a="1"/>
  <c r="EM356" i="10" s="1"/>
  <c r="ER356" i="10" a="1"/>
  <c r="ER356" i="10" s="1"/>
  <c r="FD356" i="10" a="1"/>
  <c r="FD356" i="10" s="1"/>
  <c r="FJ356" i="10" a="1"/>
  <c r="FJ356" i="10" s="1"/>
  <c r="FO356" i="10" a="1"/>
  <c r="FO356" i="10" s="1"/>
  <c r="FV356" i="10" a="1"/>
  <c r="FV356" i="10" s="1"/>
  <c r="GA356" i="10" a="1"/>
  <c r="GA356" i="10" s="1"/>
  <c r="GG356" i="10" a="1"/>
  <c r="GG356" i="10" s="1"/>
  <c r="GM356" i="10" a="1"/>
  <c r="GM356" i="10" s="1"/>
  <c r="GS356" i="10" a="1"/>
  <c r="GS356" i="10" s="1"/>
  <c r="AA356" i="10" a="1"/>
  <c r="AA356" i="10" s="1"/>
  <c r="AG356" i="10" a="1"/>
  <c r="AG356" i="10" s="1"/>
  <c r="AM356" i="10" a="1"/>
  <c r="AM356" i="10" s="1"/>
  <c r="AR356" i="10" a="1"/>
  <c r="AR356" i="10" s="1"/>
  <c r="BD356" i="10" a="1"/>
  <c r="BD356" i="10" s="1"/>
  <c r="BJ356" i="10" a="1"/>
  <c r="BJ356" i="10" s="1"/>
  <c r="CB356" i="10" a="1"/>
  <c r="CB356" i="10" s="1"/>
  <c r="CG356" i="10" a="1"/>
  <c r="CG356" i="10" s="1"/>
  <c r="CM356" i="10" a="1"/>
  <c r="CM356" i="10" s="1"/>
  <c r="CS356" i="10" a="1"/>
  <c r="CS356" i="10" s="1"/>
  <c r="CY356" i="10" a="1"/>
  <c r="CY356" i="10" s="1"/>
  <c r="DD356" i="10" a="1"/>
  <c r="DD356" i="10" s="1"/>
  <c r="DP356" i="10" a="1"/>
  <c r="DP356" i="10" s="1"/>
  <c r="DV356" i="10" a="1"/>
  <c r="DV356" i="10" s="1"/>
  <c r="EN356" i="10" a="1"/>
  <c r="EN356" i="10" s="1"/>
  <c r="ES356" i="10" a="1"/>
  <c r="ES356" i="10" s="1"/>
  <c r="EY356" i="10" a="1"/>
  <c r="EY356" i="10" s="1"/>
  <c r="FE356" i="10" a="1"/>
  <c r="FE356" i="10" s="1"/>
  <c r="FK356" i="10" a="1"/>
  <c r="FK356" i="10" s="1"/>
  <c r="FP356" i="10" a="1"/>
  <c r="FP356" i="10" s="1"/>
  <c r="GB356" i="10" a="1"/>
  <c r="GB356" i="10" s="1"/>
  <c r="GH356" i="10" a="1"/>
  <c r="GH356" i="10" s="1"/>
  <c r="AS356" i="10" a="1"/>
  <c r="AS356" i="10" s="1"/>
  <c r="AY356" i="10" a="1"/>
  <c r="AY356" i="10" s="1"/>
  <c r="BE356" i="10" a="1"/>
  <c r="BE356" i="10" s="1"/>
  <c r="BP356" i="10" a="1"/>
  <c r="BP356" i="10" s="1"/>
  <c r="BV356" i="10" a="1"/>
  <c r="BV356" i="10" s="1"/>
  <c r="CC356" i="10" a="1"/>
  <c r="CC356" i="10" s="1"/>
  <c r="DE356" i="10" a="1"/>
  <c r="DE356" i="10" s="1"/>
  <c r="DK356" i="10" a="1"/>
  <c r="DK356" i="10" s="1"/>
  <c r="DQ356" i="10" a="1"/>
  <c r="DQ356" i="10" s="1"/>
  <c r="EB356" i="10" a="1"/>
  <c r="EB356" i="10" s="1"/>
  <c r="EH356" i="10" a="1"/>
  <c r="EH356" i="10" s="1"/>
  <c r="EO356" i="10" a="1"/>
  <c r="EO356" i="10" s="1"/>
  <c r="FQ356" i="10" a="1"/>
  <c r="FQ356" i="10" s="1"/>
  <c r="FW356" i="10" a="1"/>
  <c r="FW356" i="10" s="1"/>
  <c r="GC356" i="10" a="1"/>
  <c r="GC356" i="10" s="1"/>
  <c r="GN356" i="10" a="1"/>
  <c r="GN356" i="10" s="1"/>
  <c r="GT356" i="10" a="1"/>
  <c r="GT356" i="10" s="1"/>
  <c r="AB356" i="10" a="1"/>
  <c r="AB356" i="10" s="1"/>
  <c r="AH356" i="10" a="1"/>
  <c r="AH356" i="10" s="1"/>
  <c r="AN356" i="10" a="1"/>
  <c r="AN356" i="10" s="1"/>
  <c r="AT356" i="10" a="1"/>
  <c r="AT356" i="10" s="1"/>
  <c r="BF356" i="10" a="1"/>
  <c r="BF356" i="10" s="1"/>
  <c r="BK356" i="10" a="1"/>
  <c r="BK356" i="10" s="1"/>
  <c r="BQ356" i="10" a="1"/>
  <c r="BQ356" i="10" s="1"/>
  <c r="CH356" i="10" a="1"/>
  <c r="CH356" i="10" s="1"/>
  <c r="CN356" i="10" a="1"/>
  <c r="CN356" i="10" s="1"/>
  <c r="CT356" i="10" a="1"/>
  <c r="CT356" i="10" s="1"/>
  <c r="CZ356" i="10" a="1"/>
  <c r="CZ356" i="10" s="1"/>
  <c r="DF356" i="10" a="1"/>
  <c r="DF356" i="10" s="1"/>
  <c r="DR356" i="10" a="1"/>
  <c r="DR356" i="10" s="1"/>
  <c r="DW356" i="10" a="1"/>
  <c r="DW356" i="10" s="1"/>
  <c r="EC356" i="10" a="1"/>
  <c r="EC356" i="10" s="1"/>
  <c r="ET356" i="10" a="1"/>
  <c r="ET356" i="10" s="1"/>
  <c r="EZ356" i="10" a="1"/>
  <c r="EZ356" i="10" s="1"/>
  <c r="FF356" i="10" a="1"/>
  <c r="FF356" i="10" s="1"/>
  <c r="FL356" i="10" a="1"/>
  <c r="FL356" i="10" s="1"/>
  <c r="FR356" i="10" a="1"/>
  <c r="FR356" i="10" s="1"/>
  <c r="GD356" i="10" a="1"/>
  <c r="GD356" i="10" s="1"/>
  <c r="GI356" i="10" a="1"/>
  <c r="GI356" i="10" s="1"/>
  <c r="GO356" i="10" a="1"/>
  <c r="GO356" i="10" s="1"/>
  <c r="AC356" i="10" a="1"/>
  <c r="AC356" i="10" s="1"/>
  <c r="AI356" i="10" a="1"/>
  <c r="AI356" i="10" s="1"/>
  <c r="AO356" i="10" a="1"/>
  <c r="AO356" i="10" s="1"/>
  <c r="AU356" i="10" a="1"/>
  <c r="AU356" i="10" s="1"/>
  <c r="AZ356" i="10" a="1"/>
  <c r="AZ356" i="10" s="1"/>
  <c r="BL356" i="10" a="1"/>
  <c r="BL356" i="10" s="1"/>
  <c r="BR356" i="10" a="1"/>
  <c r="BR356" i="10" s="1"/>
  <c r="BW356" i="10" a="1"/>
  <c r="BW356" i="10" s="1"/>
  <c r="CD356" i="10" a="1"/>
  <c r="CD356" i="10" s="1"/>
  <c r="CI356" i="10" a="1"/>
  <c r="CI356" i="10" s="1"/>
  <c r="CO356" i="10" a="1"/>
  <c r="CO356" i="10" s="1"/>
  <c r="CU356" i="10" a="1"/>
  <c r="CU356" i="10" s="1"/>
  <c r="DA356" i="10" a="1"/>
  <c r="DA356" i="10" s="1"/>
  <c r="DG356" i="10" a="1"/>
  <c r="DG356" i="10" s="1"/>
  <c r="DL356" i="10" a="1"/>
  <c r="DL356" i="10" s="1"/>
  <c r="DX356" i="10" a="1"/>
  <c r="DX356" i="10" s="1"/>
  <c r="ED356" i="10" a="1"/>
  <c r="ED356" i="10" s="1"/>
  <c r="EI356" i="10" a="1"/>
  <c r="EI356" i="10" s="1"/>
  <c r="EP356" i="10" a="1"/>
  <c r="EP356" i="10" s="1"/>
  <c r="EU356" i="10" a="1"/>
  <c r="EU356" i="10" s="1"/>
  <c r="FA356" i="10" a="1"/>
  <c r="FA356" i="10" s="1"/>
  <c r="FG356" i="10" a="1"/>
  <c r="FG356" i="10" s="1"/>
  <c r="FM356" i="10" a="1"/>
  <c r="FM356" i="10" s="1"/>
  <c r="FS356" i="10" a="1"/>
  <c r="FS356" i="10" s="1"/>
  <c r="FX356" i="10" a="1"/>
  <c r="FX356" i="10" s="1"/>
  <c r="GJ356" i="10" a="1"/>
  <c r="GJ356" i="10" s="1"/>
  <c r="GP356" i="10" a="1"/>
  <c r="GP356" i="10" s="1"/>
  <c r="GU356" i="10" a="1"/>
  <c r="GU356" i="10" s="1"/>
  <c r="AD356" i="10" a="1"/>
  <c r="AD356" i="10" s="1"/>
  <c r="AV356" i="10" a="1"/>
  <c r="AV356" i="10" s="1"/>
  <c r="BA356" i="10" a="1"/>
  <c r="BA356" i="10" s="1"/>
  <c r="BG356" i="10" a="1"/>
  <c r="BG356" i="10" s="1"/>
  <c r="BM356" i="10" a="1"/>
  <c r="BM356" i="10" s="1"/>
  <c r="BS356" i="10" a="1"/>
  <c r="BS356" i="10" s="1"/>
  <c r="BX356" i="10" a="1"/>
  <c r="BX356" i="10" s="1"/>
  <c r="CJ356" i="10" a="1"/>
  <c r="CJ356" i="10" s="1"/>
  <c r="CP356" i="10" a="1"/>
  <c r="CP356" i="10" s="1"/>
  <c r="DH356" i="10" a="1"/>
  <c r="DH356" i="10" s="1"/>
  <c r="DM356" i="10" a="1"/>
  <c r="DM356" i="10" s="1"/>
  <c r="DS356" i="10" a="1"/>
  <c r="DS356" i="10" s="1"/>
  <c r="DY356" i="10" a="1"/>
  <c r="DY356" i="10" s="1"/>
  <c r="EE356" i="10" a="1"/>
  <c r="EE356" i="10" s="1"/>
  <c r="EJ356" i="10" a="1"/>
  <c r="EJ356" i="10" s="1"/>
  <c r="EV356" i="10" a="1"/>
  <c r="EV356" i="10" s="1"/>
  <c r="FB356" i="10" a="1"/>
  <c r="FB356" i="10" s="1"/>
  <c r="FT356" i="10" a="1"/>
  <c r="FT356" i="10" s="1"/>
  <c r="FY356" i="10" a="1"/>
  <c r="FY356" i="10" s="1"/>
  <c r="GE356" i="10" a="1"/>
  <c r="GE356" i="10" s="1"/>
  <c r="GK356" i="10" a="1"/>
  <c r="GK356" i="10" s="1"/>
  <c r="GQ356" i="10" a="1"/>
  <c r="GQ356" i="10" s="1"/>
  <c r="GV356" i="10" a="1"/>
  <c r="GV356" i="10" s="1"/>
  <c r="AJ356" i="10" a="1"/>
  <c r="AJ356" i="10" s="1"/>
  <c r="AP356" i="10" a="1"/>
  <c r="AP356" i="10" s="1"/>
  <c r="AW356" i="10" a="1"/>
  <c r="AW356" i="10" s="1"/>
  <c r="BY356" i="10" a="1"/>
  <c r="BY356" i="10" s="1"/>
  <c r="CE356" i="10" a="1"/>
  <c r="CE356" i="10" s="1"/>
  <c r="CK356" i="10" a="1"/>
  <c r="CK356" i="10" s="1"/>
  <c r="CV356" i="10" a="1"/>
  <c r="CV356" i="10" s="1"/>
  <c r="DB356" i="10" a="1"/>
  <c r="DB356" i="10" s="1"/>
  <c r="DI356" i="10" a="1"/>
  <c r="DI356" i="10" s="1"/>
  <c r="EK356" i="10" a="1"/>
  <c r="EK356" i="10" s="1"/>
  <c r="EQ356" i="10" a="1"/>
  <c r="EQ356" i="10" s="1"/>
  <c r="EW356" i="10" a="1"/>
  <c r="EW356" i="10" s="1"/>
  <c r="FH356" i="10" a="1"/>
  <c r="FH356" i="10" s="1"/>
  <c r="FN356" i="10" a="1"/>
  <c r="FN356" i="10" s="1"/>
  <c r="FU356" i="10" a="1"/>
  <c r="FU356" i="10" s="1"/>
  <c r="AB420" i="10" a="1"/>
  <c r="AB420" i="10" s="1"/>
  <c r="AH420" i="10" a="1"/>
  <c r="AH420" i="10" s="1"/>
  <c r="AN420" i="10" a="1"/>
  <c r="AN420" i="10" s="1"/>
  <c r="AT420" i="10" a="1"/>
  <c r="AT420" i="10" s="1"/>
  <c r="BK420" i="10" a="1"/>
  <c r="BK420" i="10" s="1"/>
  <c r="BQ420" i="10" a="1"/>
  <c r="BQ420" i="10" s="1"/>
  <c r="BV420" i="10" a="1"/>
  <c r="BV420" i="10" s="1"/>
  <c r="CH420" i="10" a="1"/>
  <c r="CH420" i="10" s="1"/>
  <c r="CN420" i="10" a="1"/>
  <c r="CN420" i="10" s="1"/>
  <c r="CT420" i="10" a="1"/>
  <c r="CT420" i="10" s="1"/>
  <c r="CZ420" i="10" a="1"/>
  <c r="CZ420" i="10" s="1"/>
  <c r="DF420" i="10" a="1"/>
  <c r="DF420" i="10" s="1"/>
  <c r="DW420" i="10" a="1"/>
  <c r="DW420" i="10" s="1"/>
  <c r="EC420" i="10" a="1"/>
  <c r="EC420" i="10" s="1"/>
  <c r="EH420" i="10" a="1"/>
  <c r="EH420" i="10" s="1"/>
  <c r="ET420" i="10" a="1"/>
  <c r="ET420" i="10" s="1"/>
  <c r="EZ420" i="10" a="1"/>
  <c r="EZ420" i="10" s="1"/>
  <c r="FF420" i="10" a="1"/>
  <c r="FF420" i="10" s="1"/>
  <c r="FL420" i="10" a="1"/>
  <c r="FL420" i="10" s="1"/>
  <c r="FR420" i="10" a="1"/>
  <c r="FR420" i="10" s="1"/>
  <c r="GI420" i="10" a="1"/>
  <c r="GI420" i="10" s="1"/>
  <c r="GO420" i="10" a="1"/>
  <c r="GO420" i="10" s="1"/>
  <c r="GT420" i="10" a="1"/>
  <c r="GT420" i="10" s="1"/>
  <c r="AY420" i="10" a="1"/>
  <c r="AY420" i="10" s="1"/>
  <c r="BF420" i="10" a="1"/>
  <c r="BF420" i="10" s="1"/>
  <c r="BL420" i="10" a="1"/>
  <c r="BL420" i="10" s="1"/>
  <c r="BW420" i="10" a="1"/>
  <c r="BW420" i="10" s="1"/>
  <c r="CC420" i="10" a="1"/>
  <c r="CC420" i="10" s="1"/>
  <c r="CI420" i="10" a="1"/>
  <c r="CI420" i="10" s="1"/>
  <c r="DK420" i="10" a="1"/>
  <c r="DK420" i="10" s="1"/>
  <c r="DR420" i="10" a="1"/>
  <c r="DR420" i="10" s="1"/>
  <c r="DX420" i="10" a="1"/>
  <c r="DX420" i="10" s="1"/>
  <c r="EI420" i="10" a="1"/>
  <c r="EI420" i="10" s="1"/>
  <c r="EO420" i="10" a="1"/>
  <c r="EO420" i="10" s="1"/>
  <c r="EU420" i="10" a="1"/>
  <c r="EU420" i="10" s="1"/>
  <c r="FW420" i="10" a="1"/>
  <c r="FW420" i="10" s="1"/>
  <c r="GD420" i="10" a="1"/>
  <c r="GD420" i="10" s="1"/>
  <c r="GJ420" i="10" a="1"/>
  <c r="GJ420" i="10" s="1"/>
  <c r="GU420" i="10" a="1"/>
  <c r="GU420" i="10" s="1"/>
  <c r="AC420" i="10" a="1"/>
  <c r="AC420" i="10" s="1"/>
  <c r="AI420" i="10" a="1"/>
  <c r="AI420" i="10" s="1"/>
  <c r="AO420" i="10" a="1"/>
  <c r="AO420" i="10" s="1"/>
  <c r="AU420" i="10" a="1"/>
  <c r="AU420" i="10" s="1"/>
  <c r="AZ420" i="10" a="1"/>
  <c r="AZ420" i="10" s="1"/>
  <c r="BR420" i="10" a="1"/>
  <c r="BR420" i="10" s="1"/>
  <c r="BX420" i="10" a="1"/>
  <c r="BX420" i="10" s="1"/>
  <c r="CJ420" i="10" a="1"/>
  <c r="CJ420" i="10" s="1"/>
  <c r="CO420" i="10" a="1"/>
  <c r="CO420" i="10" s="1"/>
  <c r="CU420" i="10" a="1"/>
  <c r="CU420" i="10" s="1"/>
  <c r="DA420" i="10" a="1"/>
  <c r="DA420" i="10" s="1"/>
  <c r="DG420" i="10" a="1"/>
  <c r="DG420" i="10" s="1"/>
  <c r="DL420" i="10" a="1"/>
  <c r="DL420" i="10" s="1"/>
  <c r="ED420" i="10" a="1"/>
  <c r="ED420" i="10" s="1"/>
  <c r="EJ420" i="10" a="1"/>
  <c r="EJ420" i="10" s="1"/>
  <c r="EV420" i="10" a="1"/>
  <c r="EV420" i="10" s="1"/>
  <c r="FA420" i="10" a="1"/>
  <c r="FA420" i="10" s="1"/>
  <c r="FG420" i="10" a="1"/>
  <c r="FG420" i="10" s="1"/>
  <c r="FM420" i="10" a="1"/>
  <c r="FM420" i="10" s="1"/>
  <c r="FS420" i="10" a="1"/>
  <c r="FS420" i="10" s="1"/>
  <c r="FX420" i="10" a="1"/>
  <c r="FX420" i="10" s="1"/>
  <c r="GP420" i="10" a="1"/>
  <c r="GP420" i="10" s="1"/>
  <c r="GV420" i="10" a="1"/>
  <c r="GV420" i="10" s="1"/>
  <c r="AD420" i="10" a="1"/>
  <c r="AD420" i="10" s="1"/>
  <c r="AJ420" i="10" a="1"/>
  <c r="AJ420" i="10" s="1"/>
  <c r="AV420" i="10" a="1"/>
  <c r="AV420" i="10" s="1"/>
  <c r="BA420" i="10" a="1"/>
  <c r="BA420" i="10" s="1"/>
  <c r="BG420" i="10" a="1"/>
  <c r="BG420" i="10" s="1"/>
  <c r="BM420" i="10" a="1"/>
  <c r="BM420" i="10" s="1"/>
  <c r="BS420" i="10" a="1"/>
  <c r="BS420" i="10" s="1"/>
  <c r="BY420" i="10" a="1"/>
  <c r="BY420" i="10" s="1"/>
  <c r="CD420" i="10" a="1"/>
  <c r="CD420" i="10" s="1"/>
  <c r="CK420" i="10" a="1"/>
  <c r="CK420" i="10" s="1"/>
  <c r="CP420" i="10" a="1"/>
  <c r="CP420" i="10" s="1"/>
  <c r="CV420" i="10" a="1"/>
  <c r="CV420" i="10" s="1"/>
  <c r="DH420" i="10" a="1"/>
  <c r="DH420" i="10" s="1"/>
  <c r="DM420" i="10" a="1"/>
  <c r="DM420" i="10" s="1"/>
  <c r="DS420" i="10" a="1"/>
  <c r="DS420" i="10" s="1"/>
  <c r="DY420" i="10" a="1"/>
  <c r="DY420" i="10" s="1"/>
  <c r="EE420" i="10" a="1"/>
  <c r="EE420" i="10" s="1"/>
  <c r="EK420" i="10" a="1"/>
  <c r="EK420" i="10" s="1"/>
  <c r="EP420" i="10" a="1"/>
  <c r="EP420" i="10" s="1"/>
  <c r="EW420" i="10" a="1"/>
  <c r="EW420" i="10" s="1"/>
  <c r="FB420" i="10" a="1"/>
  <c r="FB420" i="10" s="1"/>
  <c r="FH420" i="10" a="1"/>
  <c r="FH420" i="10" s="1"/>
  <c r="FT420" i="10" a="1"/>
  <c r="FT420" i="10" s="1"/>
  <c r="FY420" i="10" a="1"/>
  <c r="FY420" i="10" s="1"/>
  <c r="GE420" i="10" a="1"/>
  <c r="GE420" i="10" s="1"/>
  <c r="GK420" i="10" a="1"/>
  <c r="GK420" i="10" s="1"/>
  <c r="GQ420" i="10" a="1"/>
  <c r="GQ420" i="10" s="1"/>
  <c r="AE420" i="10" a="1"/>
  <c r="AE420" i="10" s="1"/>
  <c r="AK420" i="10" a="1"/>
  <c r="AK420" i="10" s="1"/>
  <c r="AP420" i="10" a="1"/>
  <c r="AP420" i="10" s="1"/>
  <c r="BB420" i="10" a="1"/>
  <c r="BB420" i="10" s="1"/>
  <c r="BH420" i="10" a="1"/>
  <c r="BH420" i="10" s="1"/>
  <c r="BN420" i="10" a="1"/>
  <c r="BN420" i="10" s="1"/>
  <c r="BT420" i="10" a="1"/>
  <c r="BT420" i="10" s="1"/>
  <c r="BZ420" i="10" a="1"/>
  <c r="BZ420" i="10" s="1"/>
  <c r="CQ420" i="10" a="1"/>
  <c r="CQ420" i="10" s="1"/>
  <c r="CW420" i="10" a="1"/>
  <c r="CW420" i="10" s="1"/>
  <c r="DB420" i="10" a="1"/>
  <c r="DB420" i="10" s="1"/>
  <c r="DN420" i="10" a="1"/>
  <c r="DN420" i="10" s="1"/>
  <c r="DT420" i="10" a="1"/>
  <c r="DT420" i="10" s="1"/>
  <c r="DZ420" i="10" a="1"/>
  <c r="DZ420" i="10" s="1"/>
  <c r="EF420" i="10" a="1"/>
  <c r="EF420" i="10" s="1"/>
  <c r="EL420" i="10" a="1"/>
  <c r="EL420" i="10" s="1"/>
  <c r="FC420" i="10" a="1"/>
  <c r="FC420" i="10" s="1"/>
  <c r="FI420" i="10" a="1"/>
  <c r="FI420" i="10" s="1"/>
  <c r="FN420" i="10" a="1"/>
  <c r="FN420" i="10" s="1"/>
  <c r="FZ420" i="10" a="1"/>
  <c r="FZ420" i="10" s="1"/>
  <c r="GF420" i="10" a="1"/>
  <c r="GF420" i="10" s="1"/>
  <c r="GL420" i="10" a="1"/>
  <c r="GL420" i="10" s="1"/>
  <c r="GR420" i="10" a="1"/>
  <c r="GR420" i="10" s="1"/>
  <c r="AF420" i="10" a="1"/>
  <c r="AF420" i="10" s="1"/>
  <c r="AQ420" i="10" a="1"/>
  <c r="AQ420" i="10" s="1"/>
  <c r="AW420" i="10" a="1"/>
  <c r="AW420" i="10" s="1"/>
  <c r="BC420" i="10" a="1"/>
  <c r="BC420" i="10" s="1"/>
  <c r="CE420" i="10" a="1"/>
  <c r="CE420" i="10" s="1"/>
  <c r="CL420" i="10" a="1"/>
  <c r="CL420" i="10" s="1"/>
  <c r="CR420" i="10" a="1"/>
  <c r="CR420" i="10" s="1"/>
  <c r="DC420" i="10" a="1"/>
  <c r="DC420" i="10" s="1"/>
  <c r="DI420" i="10" a="1"/>
  <c r="DI420" i="10" s="1"/>
  <c r="DO420" i="10" a="1"/>
  <c r="DO420" i="10" s="1"/>
  <c r="EQ420" i="10" a="1"/>
  <c r="EQ420" i="10" s="1"/>
  <c r="EX420" i="10" a="1"/>
  <c r="EX420" i="10" s="1"/>
  <c r="FD420" i="10" a="1"/>
  <c r="FD420" i="10" s="1"/>
  <c r="FO420" i="10" a="1"/>
  <c r="FO420" i="10" s="1"/>
  <c r="FU420" i="10" a="1"/>
  <c r="FU420" i="10" s="1"/>
  <c r="GA420" i="10" a="1"/>
  <c r="GA420" i="10" s="1"/>
  <c r="AL420" i="10" a="1"/>
  <c r="AL420" i="10" s="1"/>
  <c r="AR420" i="10" a="1"/>
  <c r="AR420" i="10" s="1"/>
  <c r="BD420" i="10" a="1"/>
  <c r="BD420" i="10" s="1"/>
  <c r="BI420" i="10" a="1"/>
  <c r="BI420" i="10" s="1"/>
  <c r="BO420" i="10" a="1"/>
  <c r="BO420" i="10" s="1"/>
  <c r="BU420" i="10" a="1"/>
  <c r="BU420" i="10" s="1"/>
  <c r="CA420" i="10" a="1"/>
  <c r="CA420" i="10" s="1"/>
  <c r="CF420" i="10" a="1"/>
  <c r="CF420" i="10" s="1"/>
  <c r="CX420" i="10" a="1"/>
  <c r="CX420" i="10" s="1"/>
  <c r="DD420" i="10" a="1"/>
  <c r="DD420" i="10" s="1"/>
  <c r="DP420" i="10" a="1"/>
  <c r="DP420" i="10" s="1"/>
  <c r="DU420" i="10" a="1"/>
  <c r="DU420" i="10" s="1"/>
  <c r="EA420" i="10" a="1"/>
  <c r="EA420" i="10" s="1"/>
  <c r="EG420" i="10" a="1"/>
  <c r="EG420" i="10" s="1"/>
  <c r="EM420" i="10" a="1"/>
  <c r="EM420" i="10" s="1"/>
  <c r="ER420" i="10" a="1"/>
  <c r="ER420" i="10" s="1"/>
  <c r="FJ420" i="10" a="1"/>
  <c r="FJ420" i="10" s="1"/>
  <c r="FP420" i="10" a="1"/>
  <c r="FP420" i="10" s="1"/>
  <c r="GB420" i="10" a="1"/>
  <c r="GB420" i="10" s="1"/>
  <c r="GG420" i="10" a="1"/>
  <c r="GG420" i="10" s="1"/>
  <c r="GM420" i="10" a="1"/>
  <c r="GM420" i="10" s="1"/>
  <c r="GS420" i="10" a="1"/>
  <c r="GS420" i="10" s="1"/>
  <c r="AA420" i="10" a="1"/>
  <c r="AA420" i="10" s="1"/>
  <c r="AG420" i="10" a="1"/>
  <c r="AG420" i="10" s="1"/>
  <c r="AM420" i="10" a="1"/>
  <c r="AM420" i="10" s="1"/>
  <c r="AS420" i="10" a="1"/>
  <c r="AS420" i="10" s="1"/>
  <c r="AX420" i="10" a="1"/>
  <c r="AX420" i="10" s="1"/>
  <c r="BE420" i="10" a="1"/>
  <c r="BE420" i="10" s="1"/>
  <c r="BJ420" i="10" a="1"/>
  <c r="BJ420" i="10" s="1"/>
  <c r="BP420" i="10" a="1"/>
  <c r="BP420" i="10" s="1"/>
  <c r="CB420" i="10" a="1"/>
  <c r="CB420" i="10" s="1"/>
  <c r="CG420" i="10" a="1"/>
  <c r="CG420" i="10" s="1"/>
  <c r="CM420" i="10" a="1"/>
  <c r="CM420" i="10" s="1"/>
  <c r="CS420" i="10" a="1"/>
  <c r="CS420" i="10" s="1"/>
  <c r="CY420" i="10" a="1"/>
  <c r="CY420" i="10" s="1"/>
  <c r="DE420" i="10" a="1"/>
  <c r="DE420" i="10" s="1"/>
  <c r="DJ420" i="10" a="1"/>
  <c r="DJ420" i="10" s="1"/>
  <c r="DQ420" i="10" a="1"/>
  <c r="DQ420" i="10" s="1"/>
  <c r="DV420" i="10" a="1"/>
  <c r="DV420" i="10" s="1"/>
  <c r="EB420" i="10" a="1"/>
  <c r="EB420" i="10" s="1"/>
  <c r="EN420" i="10" a="1"/>
  <c r="EN420" i="10" s="1"/>
  <c r="ES420" i="10" a="1"/>
  <c r="ES420" i="10" s="1"/>
  <c r="EY420" i="10" a="1"/>
  <c r="EY420" i="10" s="1"/>
  <c r="FE420" i="10" a="1"/>
  <c r="FE420" i="10" s="1"/>
  <c r="FK420" i="10" a="1"/>
  <c r="FK420" i="10" s="1"/>
  <c r="FQ420" i="10" a="1"/>
  <c r="FQ420" i="10" s="1"/>
  <c r="FV420" i="10" a="1"/>
  <c r="FV420" i="10" s="1"/>
  <c r="GC420" i="10" a="1"/>
  <c r="GC420" i="10" s="1"/>
  <c r="GH420" i="10" a="1"/>
  <c r="GH420" i="10" s="1"/>
  <c r="GN420" i="10" a="1"/>
  <c r="GN420" i="10" s="1"/>
  <c r="AB484" i="10" a="1"/>
  <c r="AB484" i="10" s="1"/>
  <c r="AS484" i="10" a="1"/>
  <c r="AS484" i="10" s="1"/>
  <c r="AZ484" i="10" a="1"/>
  <c r="AZ484" i="10" s="1"/>
  <c r="BE484" i="10" a="1"/>
  <c r="BE484" i="10" s="1"/>
  <c r="BK484" i="10" a="1"/>
  <c r="BK484" i="10" s="1"/>
  <c r="BQ484" i="10" a="1"/>
  <c r="BQ484" i="10" s="1"/>
  <c r="CC484" i="10" a="1"/>
  <c r="CC484" i="10" s="1"/>
  <c r="CN484" i="10" a="1"/>
  <c r="CN484" i="10" s="1"/>
  <c r="CT484" i="10" a="1"/>
  <c r="CT484" i="10" s="1"/>
  <c r="CZ484" i="10" a="1"/>
  <c r="CZ484" i="10" s="1"/>
  <c r="DL484" i="10" a="1"/>
  <c r="DL484" i="10" s="1"/>
  <c r="DQ484" i="10" a="1"/>
  <c r="DQ484" i="10" s="1"/>
  <c r="DW484" i="10" a="1"/>
  <c r="DW484" i="10" s="1"/>
  <c r="EC484" i="10" a="1"/>
  <c r="EC484" i="10" s="1"/>
  <c r="EO484" i="10" a="1"/>
  <c r="EO484" i="10" s="1"/>
  <c r="EZ484" i="10" a="1"/>
  <c r="EZ484" i="10" s="1"/>
  <c r="FF484" i="10" a="1"/>
  <c r="FF484" i="10" s="1"/>
  <c r="FL484" i="10" a="1"/>
  <c r="FL484" i="10" s="1"/>
  <c r="FX484" i="10" a="1"/>
  <c r="FX484" i="10" s="1"/>
  <c r="GC484" i="10" a="1"/>
  <c r="GC484" i="10" s="1"/>
  <c r="GI484" i="10" a="1"/>
  <c r="GI484" i="10" s="1"/>
  <c r="GO484" i="10" a="1"/>
  <c r="GO484" i="10" s="1"/>
  <c r="AC484" i="10" a="1"/>
  <c r="AC484" i="10" s="1"/>
  <c r="AI484" i="10" a="1"/>
  <c r="AI484" i="10" s="1"/>
  <c r="AO484" i="10" a="1"/>
  <c r="AO484" i="10" s="1"/>
  <c r="AT484" i="10" a="1"/>
  <c r="AT484" i="10" s="1"/>
  <c r="BF484" i="10" a="1"/>
  <c r="BF484" i="10" s="1"/>
  <c r="BL484" i="10" a="1"/>
  <c r="BL484" i="10" s="1"/>
  <c r="BR484" i="10" a="1"/>
  <c r="BR484" i="10" s="1"/>
  <c r="BW484" i="10" a="1"/>
  <c r="BW484" i="10" s="1"/>
  <c r="CI484" i="10" a="1"/>
  <c r="CI484" i="10" s="1"/>
  <c r="CO484" i="10" a="1"/>
  <c r="CO484" i="10" s="1"/>
  <c r="CU484" i="10" a="1"/>
  <c r="CU484" i="10" s="1"/>
  <c r="DF484" i="10" a="1"/>
  <c r="DF484" i="10" s="1"/>
  <c r="DR484" i="10" a="1"/>
  <c r="DR484" i="10" s="1"/>
  <c r="DX484" i="10" a="1"/>
  <c r="DX484" i="10" s="1"/>
  <c r="ED484" i="10" a="1"/>
  <c r="ED484" i="10" s="1"/>
  <c r="EI484" i="10" a="1"/>
  <c r="EI484" i="10" s="1"/>
  <c r="EU484" i="10" a="1"/>
  <c r="EU484" i="10" s="1"/>
  <c r="FA484" i="10" a="1"/>
  <c r="FA484" i="10" s="1"/>
  <c r="FG484" i="10" a="1"/>
  <c r="FG484" i="10" s="1"/>
  <c r="FR484" i="10" a="1"/>
  <c r="FR484" i="10" s="1"/>
  <c r="GD484" i="10" a="1"/>
  <c r="GD484" i="10" s="1"/>
  <c r="GJ484" i="10" a="1"/>
  <c r="GJ484" i="10" s="1"/>
  <c r="GP484" i="10" a="1"/>
  <c r="GP484" i="10" s="1"/>
  <c r="GU484" i="10" a="1"/>
  <c r="GU484" i="10" s="1"/>
  <c r="AD484" i="10" a="1"/>
  <c r="AD484" i="10" s="1"/>
  <c r="AJ484" i="10" a="1"/>
  <c r="AJ484" i="10" s="1"/>
  <c r="AU484" i="10" a="1"/>
  <c r="AU484" i="10" s="1"/>
  <c r="BA484" i="10" a="1"/>
  <c r="BA484" i="10" s="1"/>
  <c r="BM484" i="10" a="1"/>
  <c r="BM484" i="10" s="1"/>
  <c r="BX484" i="10" a="1"/>
  <c r="BX484" i="10" s="1"/>
  <c r="CD484" i="10" a="1"/>
  <c r="CD484" i="10" s="1"/>
  <c r="CJ484" i="10" a="1"/>
  <c r="CJ484" i="10" s="1"/>
  <c r="CV484" i="10" a="1"/>
  <c r="CV484" i="10" s="1"/>
  <c r="DA484" i="10" a="1"/>
  <c r="DA484" i="10" s="1"/>
  <c r="DG484" i="10" a="1"/>
  <c r="DG484" i="10" s="1"/>
  <c r="DM484" i="10" a="1"/>
  <c r="DM484" i="10" s="1"/>
  <c r="DY484" i="10" a="1"/>
  <c r="DY484" i="10" s="1"/>
  <c r="EJ484" i="10" a="1"/>
  <c r="EJ484" i="10" s="1"/>
  <c r="EP484" i="10" a="1"/>
  <c r="EP484" i="10" s="1"/>
  <c r="EV484" i="10" a="1"/>
  <c r="EV484" i="10" s="1"/>
  <c r="FH484" i="10" a="1"/>
  <c r="FH484" i="10" s="1"/>
  <c r="FM484" i="10" a="1"/>
  <c r="FM484" i="10" s="1"/>
  <c r="FS484" i="10" a="1"/>
  <c r="FS484" i="10" s="1"/>
  <c r="FY484" i="10" a="1"/>
  <c r="FY484" i="10" s="1"/>
  <c r="GK484" i="10" a="1"/>
  <c r="GK484" i="10" s="1"/>
  <c r="GV484" i="10" a="1"/>
  <c r="GV484" i="10" s="1"/>
  <c r="AE484" i="10" a="1"/>
  <c r="AE484" i="10" s="1"/>
  <c r="AK484" i="10" a="1"/>
  <c r="AK484" i="10" s="1"/>
  <c r="AP484" i="10" a="1"/>
  <c r="AP484" i="10" s="1"/>
  <c r="AV484" i="10" a="1"/>
  <c r="AV484" i="10" s="1"/>
  <c r="BB484" i="10" a="1"/>
  <c r="BB484" i="10" s="1"/>
  <c r="BG484" i="10" a="1"/>
  <c r="BG484" i="10" s="1"/>
  <c r="BS484" i="10" a="1"/>
  <c r="BS484" i="10" s="1"/>
  <c r="BY484" i="10" a="1"/>
  <c r="BY484" i="10" s="1"/>
  <c r="CE484" i="10" a="1"/>
  <c r="CE484" i="10" s="1"/>
  <c r="CP484" i="10" a="1"/>
  <c r="CP484" i="10" s="1"/>
  <c r="DB484" i="10" a="1"/>
  <c r="DB484" i="10" s="1"/>
  <c r="DH484" i="10" a="1"/>
  <c r="DH484" i="10" s="1"/>
  <c r="DN484" i="10" a="1"/>
  <c r="DN484" i="10" s="1"/>
  <c r="DS484" i="10" a="1"/>
  <c r="DS484" i="10" s="1"/>
  <c r="EE484" i="10" a="1"/>
  <c r="EE484" i="10" s="1"/>
  <c r="EK484" i="10" a="1"/>
  <c r="EK484" i="10" s="1"/>
  <c r="EQ484" i="10" a="1"/>
  <c r="EQ484" i="10" s="1"/>
  <c r="FB484" i="10" a="1"/>
  <c r="FB484" i="10" s="1"/>
  <c r="FN484" i="10" a="1"/>
  <c r="FN484" i="10" s="1"/>
  <c r="FT484" i="10" a="1"/>
  <c r="FT484" i="10" s="1"/>
  <c r="FZ484" i="10" a="1"/>
  <c r="FZ484" i="10" s="1"/>
  <c r="GE484" i="10" a="1"/>
  <c r="GE484" i="10" s="1"/>
  <c r="GQ484" i="10" a="1"/>
  <c r="GQ484" i="10" s="1"/>
  <c r="AF484" i="10" a="1"/>
  <c r="AF484" i="10" s="1"/>
  <c r="AW484" i="10" a="1"/>
  <c r="AW484" i="10" s="1"/>
  <c r="BH484" i="10" a="1"/>
  <c r="BH484" i="10" s="1"/>
  <c r="BN484" i="10" a="1"/>
  <c r="BN484" i="10" s="1"/>
  <c r="BT484" i="10" a="1"/>
  <c r="BT484" i="10" s="1"/>
  <c r="CF484" i="10" a="1"/>
  <c r="CF484" i="10" s="1"/>
  <c r="CK484" i="10" a="1"/>
  <c r="CK484" i="10" s="1"/>
  <c r="CQ484" i="10" a="1"/>
  <c r="CQ484" i="10" s="1"/>
  <c r="CW484" i="10" a="1"/>
  <c r="CW484" i="10" s="1"/>
  <c r="DI484" i="10" a="1"/>
  <c r="DI484" i="10" s="1"/>
  <c r="DT484" i="10" a="1"/>
  <c r="DT484" i="10" s="1"/>
  <c r="DZ484" i="10" a="1"/>
  <c r="DZ484" i="10" s="1"/>
  <c r="EF484" i="10" a="1"/>
  <c r="EF484" i="10" s="1"/>
  <c r="ER484" i="10" a="1"/>
  <c r="ER484" i="10" s="1"/>
  <c r="EW484" i="10" a="1"/>
  <c r="EW484" i="10" s="1"/>
  <c r="FC484" i="10" a="1"/>
  <c r="FC484" i="10" s="1"/>
  <c r="FI484" i="10" a="1"/>
  <c r="FI484" i="10" s="1"/>
  <c r="FU484" i="10" a="1"/>
  <c r="FU484" i="10" s="1"/>
  <c r="GF484" i="10" a="1"/>
  <c r="GF484" i="10" s="1"/>
  <c r="GL484" i="10" a="1"/>
  <c r="GL484" i="10" s="1"/>
  <c r="GR484" i="10" a="1"/>
  <c r="GR484" i="10" s="1"/>
  <c r="AL484" i="10" a="1"/>
  <c r="AL484" i="10" s="1"/>
  <c r="AQ484" i="10" a="1"/>
  <c r="AQ484" i="10" s="1"/>
  <c r="BC484" i="10" a="1"/>
  <c r="BC484" i="10" s="1"/>
  <c r="BI484" i="10" a="1"/>
  <c r="BI484" i="10" s="1"/>
  <c r="BO484" i="10" a="1"/>
  <c r="BO484" i="10" s="1"/>
  <c r="BZ484" i="10" a="1"/>
  <c r="BZ484" i="10" s="1"/>
  <c r="CL484" i="10" a="1"/>
  <c r="CL484" i="10" s="1"/>
  <c r="CR484" i="10" a="1"/>
  <c r="CR484" i="10" s="1"/>
  <c r="CX484" i="10" a="1"/>
  <c r="CX484" i="10" s="1"/>
  <c r="DC484" i="10" a="1"/>
  <c r="DC484" i="10" s="1"/>
  <c r="DO484" i="10" a="1"/>
  <c r="DO484" i="10" s="1"/>
  <c r="DU484" i="10" a="1"/>
  <c r="DU484" i="10" s="1"/>
  <c r="EA484" i="10" a="1"/>
  <c r="EA484" i="10" s="1"/>
  <c r="EL484" i="10" a="1"/>
  <c r="EL484" i="10" s="1"/>
  <c r="EX484" i="10" a="1"/>
  <c r="EX484" i="10" s="1"/>
  <c r="FD484" i="10" a="1"/>
  <c r="FD484" i="10" s="1"/>
  <c r="FJ484" i="10" a="1"/>
  <c r="FJ484" i="10" s="1"/>
  <c r="FO484" i="10" a="1"/>
  <c r="FO484" i="10" s="1"/>
  <c r="GA484" i="10" a="1"/>
  <c r="GA484" i="10" s="1"/>
  <c r="GG484" i="10" a="1"/>
  <c r="GG484" i="10" s="1"/>
  <c r="GM484" i="10" a="1"/>
  <c r="GM484" i="10" s="1"/>
  <c r="AG484" i="10" a="1"/>
  <c r="AG484" i="10" s="1"/>
  <c r="AM484" i="10" a="1"/>
  <c r="AM484" i="10" s="1"/>
  <c r="AR484" i="10" a="1"/>
  <c r="AR484" i="10" s="1"/>
  <c r="AX484" i="10" a="1"/>
  <c r="AX484" i="10" s="1"/>
  <c r="BD484" i="10" a="1"/>
  <c r="BD484" i="10" s="1"/>
  <c r="BP484" i="10" a="1"/>
  <c r="BP484" i="10" s="1"/>
  <c r="BU484" i="10" a="1"/>
  <c r="BU484" i="10" s="1"/>
  <c r="CA484" i="10" a="1"/>
  <c r="CA484" i="10" s="1"/>
  <c r="CG484" i="10" a="1"/>
  <c r="CG484" i="10" s="1"/>
  <c r="CS484" i="10" a="1"/>
  <c r="CS484" i="10" s="1"/>
  <c r="DD484" i="10" a="1"/>
  <c r="DD484" i="10" s="1"/>
  <c r="DJ484" i="10" a="1"/>
  <c r="DJ484" i="10" s="1"/>
  <c r="DP484" i="10" a="1"/>
  <c r="DP484" i="10" s="1"/>
  <c r="EB484" i="10" a="1"/>
  <c r="EB484" i="10" s="1"/>
  <c r="EG484" i="10" a="1"/>
  <c r="EG484" i="10" s="1"/>
  <c r="EM484" i="10" a="1"/>
  <c r="EM484" i="10" s="1"/>
  <c r="ES484" i="10" a="1"/>
  <c r="ES484" i="10" s="1"/>
  <c r="FE484" i="10" a="1"/>
  <c r="FE484" i="10" s="1"/>
  <c r="FP484" i="10" a="1"/>
  <c r="FP484" i="10" s="1"/>
  <c r="FV484" i="10" a="1"/>
  <c r="FV484" i="10" s="1"/>
  <c r="GB484" i="10" a="1"/>
  <c r="GB484" i="10" s="1"/>
  <c r="GN484" i="10" a="1"/>
  <c r="GN484" i="10" s="1"/>
  <c r="GS484" i="10" a="1"/>
  <c r="GS484" i="10" s="1"/>
  <c r="AA484" i="10" a="1"/>
  <c r="AA484" i="10" s="1"/>
  <c r="AH484" i="10" a="1"/>
  <c r="AH484" i="10" s="1"/>
  <c r="AN484" i="10" a="1"/>
  <c r="AN484" i="10" s="1"/>
  <c r="AY484" i="10" a="1"/>
  <c r="AY484" i="10" s="1"/>
  <c r="BJ484" i="10" a="1"/>
  <c r="BJ484" i="10" s="1"/>
  <c r="BV484" i="10" a="1"/>
  <c r="BV484" i="10" s="1"/>
  <c r="CB484" i="10" a="1"/>
  <c r="CB484" i="10" s="1"/>
  <c r="CH484" i="10" a="1"/>
  <c r="CH484" i="10" s="1"/>
  <c r="CM484" i="10" a="1"/>
  <c r="CM484" i="10" s="1"/>
  <c r="CY484" i="10" a="1"/>
  <c r="CY484" i="10" s="1"/>
  <c r="DE484" i="10" a="1"/>
  <c r="DE484" i="10" s="1"/>
  <c r="DK484" i="10" a="1"/>
  <c r="DK484" i="10" s="1"/>
  <c r="DV484" i="10" a="1"/>
  <c r="DV484" i="10" s="1"/>
  <c r="EH484" i="10" a="1"/>
  <c r="EH484" i="10" s="1"/>
  <c r="EN484" i="10" a="1"/>
  <c r="EN484" i="10" s="1"/>
  <c r="ET484" i="10" a="1"/>
  <c r="ET484" i="10" s="1"/>
  <c r="EY484" i="10" a="1"/>
  <c r="EY484" i="10" s="1"/>
  <c r="FK484" i="10" a="1"/>
  <c r="FK484" i="10" s="1"/>
  <c r="FQ484" i="10" a="1"/>
  <c r="FQ484" i="10" s="1"/>
  <c r="FW484" i="10" a="1"/>
  <c r="FW484" i="10" s="1"/>
  <c r="GH484" i="10" a="1"/>
  <c r="GH484" i="10" s="1"/>
  <c r="GT484" i="10" a="1"/>
  <c r="GT484" i="10" s="1"/>
  <c r="AE548" i="10" a="1"/>
  <c r="AE548" i="10" s="1"/>
  <c r="AM548" i="10" a="1"/>
  <c r="AM548" i="10" s="1"/>
  <c r="AU548" i="10" a="1"/>
  <c r="AU548" i="10" s="1"/>
  <c r="BC548" i="10" a="1"/>
  <c r="BC548" i="10" s="1"/>
  <c r="BK548" i="10" a="1"/>
  <c r="BK548" i="10" s="1"/>
  <c r="BS548" i="10" a="1"/>
  <c r="BS548" i="10" s="1"/>
  <c r="CA548" i="10" a="1"/>
  <c r="CA548" i="10" s="1"/>
  <c r="CI548" i="10" a="1"/>
  <c r="CI548" i="10" s="1"/>
  <c r="CQ548" i="10" a="1"/>
  <c r="CQ548" i="10" s="1"/>
  <c r="CY548" i="10" a="1"/>
  <c r="CY548" i="10" s="1"/>
  <c r="DG548" i="10" a="1"/>
  <c r="DG548" i="10" s="1"/>
  <c r="DO548" i="10" a="1"/>
  <c r="DO548" i="10" s="1"/>
  <c r="DW548" i="10" a="1"/>
  <c r="DW548" i="10" s="1"/>
  <c r="EE548" i="10" a="1"/>
  <c r="EE548" i="10" s="1"/>
  <c r="EM548" i="10" a="1"/>
  <c r="EM548" i="10" s="1"/>
  <c r="EU548" i="10" a="1"/>
  <c r="EU548" i="10" s="1"/>
  <c r="FC548" i="10" a="1"/>
  <c r="FC548" i="10" s="1"/>
  <c r="FK548" i="10" a="1"/>
  <c r="FK548" i="10" s="1"/>
  <c r="FS548" i="10" a="1"/>
  <c r="FS548" i="10" s="1"/>
  <c r="GA548" i="10" a="1"/>
  <c r="GA548" i="10" s="1"/>
  <c r="GI548" i="10" a="1"/>
  <c r="GI548" i="10" s="1"/>
  <c r="GQ548" i="10" a="1"/>
  <c r="GQ548" i="10" s="1"/>
  <c r="AF548" i="10" a="1"/>
  <c r="AF548" i="10" s="1"/>
  <c r="AN548" i="10" a="1"/>
  <c r="AN548" i="10" s="1"/>
  <c r="AV548" i="10" a="1"/>
  <c r="AV548" i="10" s="1"/>
  <c r="BD548" i="10" a="1"/>
  <c r="BD548" i="10" s="1"/>
  <c r="BL548" i="10" a="1"/>
  <c r="BL548" i="10" s="1"/>
  <c r="BT548" i="10" a="1"/>
  <c r="BT548" i="10" s="1"/>
  <c r="CB548" i="10" a="1"/>
  <c r="CB548" i="10" s="1"/>
  <c r="CJ548" i="10" a="1"/>
  <c r="CJ548" i="10" s="1"/>
  <c r="CR548" i="10" a="1"/>
  <c r="CR548" i="10" s="1"/>
  <c r="CZ548" i="10" a="1"/>
  <c r="CZ548" i="10" s="1"/>
  <c r="DH548" i="10" a="1"/>
  <c r="DH548" i="10" s="1"/>
  <c r="DP548" i="10" a="1"/>
  <c r="DP548" i="10" s="1"/>
  <c r="DX548" i="10" a="1"/>
  <c r="DX548" i="10" s="1"/>
  <c r="EF548" i="10" a="1"/>
  <c r="EF548" i="10" s="1"/>
  <c r="EN548" i="10" a="1"/>
  <c r="EN548" i="10" s="1"/>
  <c r="EV548" i="10" a="1"/>
  <c r="EV548" i="10" s="1"/>
  <c r="FD548" i="10" a="1"/>
  <c r="FD548" i="10" s="1"/>
  <c r="FL548" i="10" a="1"/>
  <c r="FL548" i="10" s="1"/>
  <c r="FT548" i="10" a="1"/>
  <c r="FT548" i="10" s="1"/>
  <c r="GB548" i="10" a="1"/>
  <c r="GB548" i="10" s="1"/>
  <c r="GJ548" i="10" a="1"/>
  <c r="GJ548" i="10" s="1"/>
  <c r="GR548" i="10" a="1"/>
  <c r="GR548" i="10" s="1"/>
  <c r="AG548" i="10" a="1"/>
  <c r="AG548" i="10" s="1"/>
  <c r="AO548" i="10" a="1"/>
  <c r="AO548" i="10" s="1"/>
  <c r="AW548" i="10" a="1"/>
  <c r="AW548" i="10" s="1"/>
  <c r="BE548" i="10" a="1"/>
  <c r="BE548" i="10" s="1"/>
  <c r="BM548" i="10" a="1"/>
  <c r="BM548" i="10" s="1"/>
  <c r="BU548" i="10" a="1"/>
  <c r="BU548" i="10" s="1"/>
  <c r="CC548" i="10" a="1"/>
  <c r="CC548" i="10" s="1"/>
  <c r="CK548" i="10" a="1"/>
  <c r="CK548" i="10" s="1"/>
  <c r="CS548" i="10" a="1"/>
  <c r="CS548" i="10" s="1"/>
  <c r="DA548" i="10" a="1"/>
  <c r="DA548" i="10" s="1"/>
  <c r="DI548" i="10" a="1"/>
  <c r="DI548" i="10" s="1"/>
  <c r="DQ548" i="10" a="1"/>
  <c r="DQ548" i="10" s="1"/>
  <c r="DY548" i="10" a="1"/>
  <c r="DY548" i="10" s="1"/>
  <c r="EG548" i="10" a="1"/>
  <c r="EG548" i="10" s="1"/>
  <c r="EO548" i="10" a="1"/>
  <c r="EO548" i="10" s="1"/>
  <c r="EW548" i="10" a="1"/>
  <c r="EW548" i="10" s="1"/>
  <c r="FE548" i="10" a="1"/>
  <c r="FE548" i="10" s="1"/>
  <c r="FM548" i="10" a="1"/>
  <c r="FM548" i="10" s="1"/>
  <c r="FU548" i="10" a="1"/>
  <c r="FU548" i="10" s="1"/>
  <c r="GC548" i="10" a="1"/>
  <c r="GC548" i="10" s="1"/>
  <c r="GK548" i="10" a="1"/>
  <c r="GK548" i="10" s="1"/>
  <c r="GS548" i="10" a="1"/>
  <c r="GS548" i="10" s="1"/>
  <c r="AH548" i="10" a="1"/>
  <c r="AH548" i="10" s="1"/>
  <c r="AP548" i="10" a="1"/>
  <c r="AP548" i="10" s="1"/>
  <c r="AX548" i="10" a="1"/>
  <c r="AX548" i="10" s="1"/>
  <c r="BF548" i="10" a="1"/>
  <c r="BF548" i="10" s="1"/>
  <c r="BN548" i="10" a="1"/>
  <c r="BN548" i="10" s="1"/>
  <c r="BV548" i="10" a="1"/>
  <c r="BV548" i="10" s="1"/>
  <c r="CD548" i="10" a="1"/>
  <c r="CD548" i="10" s="1"/>
  <c r="CL548" i="10" a="1"/>
  <c r="CL548" i="10" s="1"/>
  <c r="CT548" i="10" a="1"/>
  <c r="CT548" i="10" s="1"/>
  <c r="DB548" i="10" a="1"/>
  <c r="DB548" i="10" s="1"/>
  <c r="DJ548" i="10" a="1"/>
  <c r="DJ548" i="10" s="1"/>
  <c r="DR548" i="10" a="1"/>
  <c r="DR548" i="10" s="1"/>
  <c r="DZ548" i="10" a="1"/>
  <c r="DZ548" i="10" s="1"/>
  <c r="EH548" i="10" a="1"/>
  <c r="EH548" i="10" s="1"/>
  <c r="EP548" i="10" a="1"/>
  <c r="EP548" i="10" s="1"/>
  <c r="EX548" i="10" a="1"/>
  <c r="EX548" i="10" s="1"/>
  <c r="FF548" i="10" a="1"/>
  <c r="FF548" i="10" s="1"/>
  <c r="FN548" i="10" a="1"/>
  <c r="FN548" i="10" s="1"/>
  <c r="FV548" i="10" a="1"/>
  <c r="FV548" i="10" s="1"/>
  <c r="GD548" i="10" a="1"/>
  <c r="GD548" i="10" s="1"/>
  <c r="GL548" i="10" a="1"/>
  <c r="GL548" i="10" s="1"/>
  <c r="GT548" i="10" a="1"/>
  <c r="GT548" i="10" s="1"/>
  <c r="AA548" i="10" a="1"/>
  <c r="AA548" i="10" s="1"/>
  <c r="AI548" i="10" a="1"/>
  <c r="AI548" i="10" s="1"/>
  <c r="AQ548" i="10" a="1"/>
  <c r="AQ548" i="10" s="1"/>
  <c r="AY548" i="10" a="1"/>
  <c r="AY548" i="10" s="1"/>
  <c r="BG548" i="10" a="1"/>
  <c r="BG548" i="10" s="1"/>
  <c r="BO548" i="10" a="1"/>
  <c r="BO548" i="10" s="1"/>
  <c r="BW548" i="10" a="1"/>
  <c r="BW548" i="10" s="1"/>
  <c r="CE548" i="10" a="1"/>
  <c r="CE548" i="10" s="1"/>
  <c r="CM548" i="10" a="1"/>
  <c r="CM548" i="10" s="1"/>
  <c r="CU548" i="10" a="1"/>
  <c r="CU548" i="10" s="1"/>
  <c r="DC548" i="10" a="1"/>
  <c r="DC548" i="10" s="1"/>
  <c r="DK548" i="10" a="1"/>
  <c r="DK548" i="10" s="1"/>
  <c r="DS548" i="10" a="1"/>
  <c r="DS548" i="10" s="1"/>
  <c r="EA548" i="10" a="1"/>
  <c r="EA548" i="10" s="1"/>
  <c r="EI548" i="10" a="1"/>
  <c r="EI548" i="10" s="1"/>
  <c r="EQ548" i="10" a="1"/>
  <c r="EQ548" i="10" s="1"/>
  <c r="EY548" i="10" a="1"/>
  <c r="EY548" i="10" s="1"/>
  <c r="FG548" i="10" a="1"/>
  <c r="FG548" i="10" s="1"/>
  <c r="FO548" i="10" a="1"/>
  <c r="FO548" i="10" s="1"/>
  <c r="FW548" i="10" a="1"/>
  <c r="FW548" i="10" s="1"/>
  <c r="GE548" i="10" a="1"/>
  <c r="GE548" i="10" s="1"/>
  <c r="GM548" i="10" a="1"/>
  <c r="GM548" i="10" s="1"/>
  <c r="GU548" i="10" a="1"/>
  <c r="GU548" i="10" s="1"/>
  <c r="AB548" i="10" a="1"/>
  <c r="AB548" i="10" s="1"/>
  <c r="AJ548" i="10" a="1"/>
  <c r="AJ548" i="10" s="1"/>
  <c r="AR548" i="10" a="1"/>
  <c r="AR548" i="10" s="1"/>
  <c r="AZ548" i="10" a="1"/>
  <c r="AZ548" i="10" s="1"/>
  <c r="BH548" i="10" a="1"/>
  <c r="BH548" i="10" s="1"/>
  <c r="BP548" i="10" a="1"/>
  <c r="BP548" i="10" s="1"/>
  <c r="BX548" i="10" a="1"/>
  <c r="BX548" i="10" s="1"/>
  <c r="CF548" i="10" a="1"/>
  <c r="CF548" i="10" s="1"/>
  <c r="CN548" i="10" a="1"/>
  <c r="CN548" i="10" s="1"/>
  <c r="CV548" i="10" a="1"/>
  <c r="CV548" i="10" s="1"/>
  <c r="DD548" i="10" a="1"/>
  <c r="DD548" i="10" s="1"/>
  <c r="DL548" i="10" a="1"/>
  <c r="DL548" i="10" s="1"/>
  <c r="DT548" i="10" a="1"/>
  <c r="DT548" i="10" s="1"/>
  <c r="EB548" i="10" a="1"/>
  <c r="EB548" i="10" s="1"/>
  <c r="EJ548" i="10" a="1"/>
  <c r="EJ548" i="10" s="1"/>
  <c r="ER548" i="10" a="1"/>
  <c r="ER548" i="10" s="1"/>
  <c r="EZ548" i="10" a="1"/>
  <c r="EZ548" i="10" s="1"/>
  <c r="FH548" i="10" a="1"/>
  <c r="FH548" i="10" s="1"/>
  <c r="FP548" i="10" a="1"/>
  <c r="FP548" i="10" s="1"/>
  <c r="FX548" i="10" a="1"/>
  <c r="FX548" i="10" s="1"/>
  <c r="GF548" i="10" a="1"/>
  <c r="GF548" i="10" s="1"/>
  <c r="GN548" i="10" a="1"/>
  <c r="GN548" i="10" s="1"/>
  <c r="GV548" i="10" a="1"/>
  <c r="GV548" i="10" s="1"/>
  <c r="AC548" i="10" a="1"/>
  <c r="AC548" i="10" s="1"/>
  <c r="AK548" i="10" a="1"/>
  <c r="AK548" i="10" s="1"/>
  <c r="AS548" i="10" a="1"/>
  <c r="AS548" i="10" s="1"/>
  <c r="BA548" i="10" a="1"/>
  <c r="BA548" i="10" s="1"/>
  <c r="BI548" i="10" a="1"/>
  <c r="BI548" i="10" s="1"/>
  <c r="BQ548" i="10" a="1"/>
  <c r="BQ548" i="10" s="1"/>
  <c r="BY548" i="10" a="1"/>
  <c r="BY548" i="10" s="1"/>
  <c r="CG548" i="10" a="1"/>
  <c r="CG548" i="10" s="1"/>
  <c r="CO548" i="10" a="1"/>
  <c r="CO548" i="10" s="1"/>
  <c r="CW548" i="10" a="1"/>
  <c r="CW548" i="10" s="1"/>
  <c r="DE548" i="10" a="1"/>
  <c r="DE548" i="10" s="1"/>
  <c r="DM548" i="10" a="1"/>
  <c r="DM548" i="10" s="1"/>
  <c r="DU548" i="10" a="1"/>
  <c r="DU548" i="10" s="1"/>
  <c r="EC548" i="10" a="1"/>
  <c r="EC548" i="10" s="1"/>
  <c r="EK548" i="10" a="1"/>
  <c r="EK548" i="10" s="1"/>
  <c r="ES548" i="10" a="1"/>
  <c r="ES548" i="10" s="1"/>
  <c r="FA548" i="10" a="1"/>
  <c r="FA548" i="10" s="1"/>
  <c r="FI548" i="10" a="1"/>
  <c r="FI548" i="10" s="1"/>
  <c r="FQ548" i="10" a="1"/>
  <c r="FQ548" i="10" s="1"/>
  <c r="FY548" i="10" a="1"/>
  <c r="FY548" i="10" s="1"/>
  <c r="GG548" i="10" a="1"/>
  <c r="GG548" i="10" s="1"/>
  <c r="GO548" i="10" a="1"/>
  <c r="GO548" i="10" s="1"/>
  <c r="AD548" i="10" a="1"/>
  <c r="AD548" i="10" s="1"/>
  <c r="AL548" i="10" a="1"/>
  <c r="AL548" i="10" s="1"/>
  <c r="AT548" i="10" a="1"/>
  <c r="AT548" i="10" s="1"/>
  <c r="BB548" i="10" a="1"/>
  <c r="BB548" i="10" s="1"/>
  <c r="BJ548" i="10" a="1"/>
  <c r="BJ548" i="10" s="1"/>
  <c r="BR548" i="10" a="1"/>
  <c r="BR548" i="10" s="1"/>
  <c r="BZ548" i="10" a="1"/>
  <c r="BZ548" i="10" s="1"/>
  <c r="CH548" i="10" a="1"/>
  <c r="CH548" i="10" s="1"/>
  <c r="CP548" i="10" a="1"/>
  <c r="CP548" i="10" s="1"/>
  <c r="CX548" i="10" a="1"/>
  <c r="CX548" i="10" s="1"/>
  <c r="DF548" i="10" a="1"/>
  <c r="DF548" i="10" s="1"/>
  <c r="DN548" i="10" a="1"/>
  <c r="DN548" i="10" s="1"/>
  <c r="DV548" i="10" a="1"/>
  <c r="DV548" i="10" s="1"/>
  <c r="ED548" i="10" a="1"/>
  <c r="ED548" i="10" s="1"/>
  <c r="EL548" i="10" a="1"/>
  <c r="EL548" i="10" s="1"/>
  <c r="ET548" i="10" a="1"/>
  <c r="ET548" i="10" s="1"/>
  <c r="FB548" i="10" a="1"/>
  <c r="FB548" i="10" s="1"/>
  <c r="FJ548" i="10" a="1"/>
  <c r="FJ548" i="10" s="1"/>
  <c r="FR548" i="10" a="1"/>
  <c r="FR548" i="10" s="1"/>
  <c r="FZ548" i="10" a="1"/>
  <c r="FZ548" i="10" s="1"/>
  <c r="GH548" i="10" a="1"/>
  <c r="GH548" i="10" s="1"/>
  <c r="GP548" i="10" a="1"/>
  <c r="GP548" i="10" s="1"/>
  <c r="AB612" i="10" a="1"/>
  <c r="AB612" i="10" s="1"/>
  <c r="AI612" i="10" a="1"/>
  <c r="AI612" i="10" s="1"/>
  <c r="AP612" i="10" a="1"/>
  <c r="AP612" i="10" s="1"/>
  <c r="AX612" i="10" a="1"/>
  <c r="AX612" i="10" s="1"/>
  <c r="BD612" i="10" a="1"/>
  <c r="BD612" i="10" s="1"/>
  <c r="BK612" i="10" a="1"/>
  <c r="BK612" i="10" s="1"/>
  <c r="BQ612" i="10" a="1"/>
  <c r="BQ612" i="10" s="1"/>
  <c r="BY612" i="10" a="1"/>
  <c r="BY612" i="10" s="1"/>
  <c r="CF612" i="10" a="1"/>
  <c r="CF612" i="10" s="1"/>
  <c r="CM612" i="10" a="1"/>
  <c r="CM612" i="10" s="1"/>
  <c r="CS612" i="10" a="1"/>
  <c r="CS612" i="10" s="1"/>
  <c r="CZ612" i="10" a="1"/>
  <c r="CZ612" i="10" s="1"/>
  <c r="DH612" i="10" a="1"/>
  <c r="DH612" i="10" s="1"/>
  <c r="DO612" i="10" a="1"/>
  <c r="DO612" i="10" s="1"/>
  <c r="DU612" i="10" a="1"/>
  <c r="DU612" i="10" s="1"/>
  <c r="EI612" i="10" a="1"/>
  <c r="EI612" i="10" s="1"/>
  <c r="EQ612" i="10" a="1"/>
  <c r="EQ612" i="10" s="1"/>
  <c r="EW612" i="10" a="1"/>
  <c r="EW612" i="10" s="1"/>
  <c r="FJ612" i="10" a="1"/>
  <c r="FJ612" i="10" s="1"/>
  <c r="FR612" i="10" a="1"/>
  <c r="FR612" i="10" s="1"/>
  <c r="FY612" i="10" a="1"/>
  <c r="FY612" i="10" s="1"/>
  <c r="GL612" i="10" a="1"/>
  <c r="GL612" i="10" s="1"/>
  <c r="GS612" i="10" a="1"/>
  <c r="GS612" i="10" s="1"/>
  <c r="AC612" i="10" a="1"/>
  <c r="AC612" i="10" s="1"/>
  <c r="AQ612" i="10" a="1"/>
  <c r="AQ612" i="10" s="1"/>
  <c r="AY612" i="10" a="1"/>
  <c r="AY612" i="10" s="1"/>
  <c r="BE612" i="10" a="1"/>
  <c r="BE612" i="10" s="1"/>
  <c r="BR612" i="10" a="1"/>
  <c r="BR612" i="10" s="1"/>
  <c r="BZ612" i="10" a="1"/>
  <c r="BZ612" i="10" s="1"/>
  <c r="CG612" i="10" a="1"/>
  <c r="CG612" i="10" s="1"/>
  <c r="CT612" i="10" a="1"/>
  <c r="CT612" i="10" s="1"/>
  <c r="DA612" i="10" a="1"/>
  <c r="DA612" i="10" s="1"/>
  <c r="DI612" i="10" a="1"/>
  <c r="DI612" i="10" s="1"/>
  <c r="DV612" i="10" a="1"/>
  <c r="DV612" i="10" s="1"/>
  <c r="EB612" i="10" a="1"/>
  <c r="EB612" i="10" s="1"/>
  <c r="EJ612" i="10" a="1"/>
  <c r="EJ612" i="10" s="1"/>
  <c r="EX612" i="10" a="1"/>
  <c r="EX612" i="10" s="1"/>
  <c r="FD612" i="10" a="1"/>
  <c r="FD612" i="10" s="1"/>
  <c r="FK612" i="10" a="1"/>
  <c r="FK612" i="10" s="1"/>
  <c r="FS612" i="10" a="1"/>
  <c r="FS612" i="10" s="1"/>
  <c r="FZ612" i="10" a="1"/>
  <c r="FZ612" i="10" s="1"/>
  <c r="GF612" i="10" a="1"/>
  <c r="GF612" i="10" s="1"/>
  <c r="GM612" i="10" a="1"/>
  <c r="GM612" i="10" s="1"/>
  <c r="GT612" i="10" a="1"/>
  <c r="GT612" i="10" s="1"/>
  <c r="AD612" i="10" a="1"/>
  <c r="AD612" i="10" s="1"/>
  <c r="AJ612" i="10" a="1"/>
  <c r="AJ612" i="10" s="1"/>
  <c r="AR612" i="10" a="1"/>
  <c r="AR612" i="10" s="1"/>
  <c r="BF612" i="10" a="1"/>
  <c r="BF612" i="10" s="1"/>
  <c r="BL612" i="10" a="1"/>
  <c r="BL612" i="10" s="1"/>
  <c r="BS612" i="10" a="1"/>
  <c r="BS612" i="10" s="1"/>
  <c r="CA612" i="10" a="1"/>
  <c r="CA612" i="10" s="1"/>
  <c r="CH612" i="10" a="1"/>
  <c r="CH612" i="10" s="1"/>
  <c r="CN612" i="10" a="1"/>
  <c r="CN612" i="10" s="1"/>
  <c r="CU612" i="10" a="1"/>
  <c r="CU612" i="10" s="1"/>
  <c r="DB612" i="10" a="1"/>
  <c r="DB612" i="10" s="1"/>
  <c r="DJ612" i="10" a="1"/>
  <c r="DJ612" i="10" s="1"/>
  <c r="DP612" i="10" a="1"/>
  <c r="DP612" i="10" s="1"/>
  <c r="DW612" i="10" a="1"/>
  <c r="DW612" i="10" s="1"/>
  <c r="EC612" i="10" a="1"/>
  <c r="EC612" i="10" s="1"/>
  <c r="EK612" i="10" a="1"/>
  <c r="EK612" i="10" s="1"/>
  <c r="ER612" i="10" a="1"/>
  <c r="ER612" i="10" s="1"/>
  <c r="EY612" i="10" a="1"/>
  <c r="EY612" i="10" s="1"/>
  <c r="FE612" i="10" a="1"/>
  <c r="FE612" i="10" s="1"/>
  <c r="FL612" i="10" a="1"/>
  <c r="FL612" i="10" s="1"/>
  <c r="FT612" i="10" a="1"/>
  <c r="FT612" i="10" s="1"/>
  <c r="GA612" i="10" a="1"/>
  <c r="GA612" i="10" s="1"/>
  <c r="GG612" i="10" a="1"/>
  <c r="GG612" i="10" s="1"/>
  <c r="GU612" i="10" a="1"/>
  <c r="GU612" i="10" s="1"/>
  <c r="AE612" i="10" a="1"/>
  <c r="AE612" i="10" s="1"/>
  <c r="AK612" i="10" a="1"/>
  <c r="AK612" i="10" s="1"/>
  <c r="AS612" i="10" a="1"/>
  <c r="AS612" i="10" s="1"/>
  <c r="AZ612" i="10" a="1"/>
  <c r="AZ612" i="10" s="1"/>
  <c r="BG612" i="10" a="1"/>
  <c r="BG612" i="10" s="1"/>
  <c r="BM612" i="10" a="1"/>
  <c r="BM612" i="10" s="1"/>
  <c r="BT612" i="10" a="1"/>
  <c r="BT612" i="10" s="1"/>
  <c r="CB612" i="10" a="1"/>
  <c r="CB612" i="10" s="1"/>
  <c r="CI612" i="10" a="1"/>
  <c r="CI612" i="10" s="1"/>
  <c r="CO612" i="10" a="1"/>
  <c r="CO612" i="10" s="1"/>
  <c r="DC612" i="10" a="1"/>
  <c r="DC612" i="10" s="1"/>
  <c r="DK612" i="10" a="1"/>
  <c r="DK612" i="10" s="1"/>
  <c r="DQ612" i="10" a="1"/>
  <c r="DQ612" i="10" s="1"/>
  <c r="ED612" i="10" a="1"/>
  <c r="ED612" i="10" s="1"/>
  <c r="EL612" i="10" a="1"/>
  <c r="EL612" i="10" s="1"/>
  <c r="ES612" i="10" a="1"/>
  <c r="ES612" i="10" s="1"/>
  <c r="FF612" i="10" a="1"/>
  <c r="FF612" i="10" s="1"/>
  <c r="FM612" i="10" a="1"/>
  <c r="FM612" i="10" s="1"/>
  <c r="FU612" i="10" a="1"/>
  <c r="FU612" i="10" s="1"/>
  <c r="GH612" i="10" a="1"/>
  <c r="GH612" i="10" s="1"/>
  <c r="GN612" i="10" a="1"/>
  <c r="GN612" i="10" s="1"/>
  <c r="GV612" i="10" a="1"/>
  <c r="GV612" i="10" s="1"/>
  <c r="AL612" i="10" a="1"/>
  <c r="AL612" i="10" s="1"/>
  <c r="AT612" i="10" a="1"/>
  <c r="AT612" i="10" s="1"/>
  <c r="BA612" i="10" a="1"/>
  <c r="BA612" i="10" s="1"/>
  <c r="BN612" i="10" a="1"/>
  <c r="BN612" i="10" s="1"/>
  <c r="BU612" i="10" a="1"/>
  <c r="BU612" i="10" s="1"/>
  <c r="CC612" i="10" a="1"/>
  <c r="CC612" i="10" s="1"/>
  <c r="CP612" i="10" a="1"/>
  <c r="CP612" i="10" s="1"/>
  <c r="CV612" i="10" a="1"/>
  <c r="CV612" i="10" s="1"/>
  <c r="DD612" i="10" a="1"/>
  <c r="DD612" i="10" s="1"/>
  <c r="DR612" i="10" a="1"/>
  <c r="DR612" i="10" s="1"/>
  <c r="DX612" i="10" a="1"/>
  <c r="DX612" i="10" s="1"/>
  <c r="EE612" i="10" a="1"/>
  <c r="EE612" i="10" s="1"/>
  <c r="EM612" i="10" a="1"/>
  <c r="EM612" i="10" s="1"/>
  <c r="ET612" i="10" a="1"/>
  <c r="ET612" i="10" s="1"/>
  <c r="EZ612" i="10" a="1"/>
  <c r="EZ612" i="10" s="1"/>
  <c r="FG612" i="10" a="1"/>
  <c r="FG612" i="10" s="1"/>
  <c r="FN612" i="10" a="1"/>
  <c r="FN612" i="10" s="1"/>
  <c r="FV612" i="10" a="1"/>
  <c r="FV612" i="10" s="1"/>
  <c r="GB612" i="10" a="1"/>
  <c r="GB612" i="10" s="1"/>
  <c r="GI612" i="10" a="1"/>
  <c r="GI612" i="10" s="1"/>
  <c r="GO612" i="10" a="1"/>
  <c r="GO612" i="10" s="1"/>
  <c r="AF612" i="10" a="1"/>
  <c r="AF612" i="10" s="1"/>
  <c r="AM612" i="10" a="1"/>
  <c r="AM612" i="10" s="1"/>
  <c r="AU612" i="10" a="1"/>
  <c r="AU612" i="10" s="1"/>
  <c r="BB612" i="10" a="1"/>
  <c r="BB612" i="10" s="1"/>
  <c r="BH612" i="10" a="1"/>
  <c r="BH612" i="10" s="1"/>
  <c r="BO612" i="10" a="1"/>
  <c r="BO612" i="10" s="1"/>
  <c r="BV612" i="10" a="1"/>
  <c r="BV612" i="10" s="1"/>
  <c r="CD612" i="10" a="1"/>
  <c r="CD612" i="10" s="1"/>
  <c r="CJ612" i="10" a="1"/>
  <c r="CJ612" i="10" s="1"/>
  <c r="CQ612" i="10" a="1"/>
  <c r="CQ612" i="10" s="1"/>
  <c r="CW612" i="10" a="1"/>
  <c r="CW612" i="10" s="1"/>
  <c r="DE612" i="10" a="1"/>
  <c r="DE612" i="10" s="1"/>
  <c r="DL612" i="10" a="1"/>
  <c r="DL612" i="10" s="1"/>
  <c r="DS612" i="10" a="1"/>
  <c r="DS612" i="10" s="1"/>
  <c r="DY612" i="10" a="1"/>
  <c r="DY612" i="10" s="1"/>
  <c r="EF612" i="10" a="1"/>
  <c r="EF612" i="10" s="1"/>
  <c r="EN612" i="10" a="1"/>
  <c r="EN612" i="10" s="1"/>
  <c r="EU612" i="10" a="1"/>
  <c r="EU612" i="10" s="1"/>
  <c r="FA612" i="10" a="1"/>
  <c r="FA612" i="10" s="1"/>
  <c r="FO612" i="10" a="1"/>
  <c r="FO612" i="10" s="1"/>
  <c r="FW612" i="10" a="1"/>
  <c r="FW612" i="10" s="1"/>
  <c r="GC612" i="10" a="1"/>
  <c r="GC612" i="10" s="1"/>
  <c r="GP612" i="10" a="1"/>
  <c r="GP612" i="10" s="1"/>
  <c r="AA612" i="10" a="1"/>
  <c r="AA612" i="10" s="1"/>
  <c r="AG612" i="10" a="1"/>
  <c r="AG612" i="10" s="1"/>
  <c r="AN612" i="10" a="1"/>
  <c r="AN612" i="10" s="1"/>
  <c r="AV612" i="10" a="1"/>
  <c r="AV612" i="10" s="1"/>
  <c r="BC612" i="10" a="1"/>
  <c r="BC612" i="10" s="1"/>
  <c r="BI612" i="10" a="1"/>
  <c r="BI612" i="10" s="1"/>
  <c r="BW612" i="10" a="1"/>
  <c r="BW612" i="10" s="1"/>
  <c r="CE612" i="10" a="1"/>
  <c r="CE612" i="10" s="1"/>
  <c r="CK612" i="10" a="1"/>
  <c r="CK612" i="10" s="1"/>
  <c r="CX612" i="10" a="1"/>
  <c r="CX612" i="10" s="1"/>
  <c r="DF612" i="10" a="1"/>
  <c r="DF612" i="10" s="1"/>
  <c r="DM612" i="10" a="1"/>
  <c r="DM612" i="10" s="1"/>
  <c r="DZ612" i="10" a="1"/>
  <c r="DZ612" i="10" s="1"/>
  <c r="EG612" i="10" a="1"/>
  <c r="EG612" i="10" s="1"/>
  <c r="EO612" i="10" a="1"/>
  <c r="EO612" i="10" s="1"/>
  <c r="FB612" i="10" a="1"/>
  <c r="FB612" i="10" s="1"/>
  <c r="FH612" i="10" a="1"/>
  <c r="FH612" i="10" s="1"/>
  <c r="FP612" i="10" a="1"/>
  <c r="FP612" i="10" s="1"/>
  <c r="GD612" i="10" a="1"/>
  <c r="GD612" i="10" s="1"/>
  <c r="GJ612" i="10" a="1"/>
  <c r="GJ612" i="10" s="1"/>
  <c r="GQ612" i="10" a="1"/>
  <c r="GQ612" i="10" s="1"/>
  <c r="AH612" i="10" a="1"/>
  <c r="AH612" i="10" s="1"/>
  <c r="AO612" i="10" a="1"/>
  <c r="AO612" i="10" s="1"/>
  <c r="AW612" i="10" a="1"/>
  <c r="AW612" i="10" s="1"/>
  <c r="BJ612" i="10" a="1"/>
  <c r="BJ612" i="10" s="1"/>
  <c r="BP612" i="10" a="1"/>
  <c r="BP612" i="10" s="1"/>
  <c r="BX612" i="10" a="1"/>
  <c r="BX612" i="10" s="1"/>
  <c r="CL612" i="10" a="1"/>
  <c r="CL612" i="10" s="1"/>
  <c r="CR612" i="10" a="1"/>
  <c r="CR612" i="10" s="1"/>
  <c r="CY612" i="10" a="1"/>
  <c r="CY612" i="10" s="1"/>
  <c r="DG612" i="10" a="1"/>
  <c r="DG612" i="10" s="1"/>
  <c r="DN612" i="10" a="1"/>
  <c r="DN612" i="10" s="1"/>
  <c r="DT612" i="10" a="1"/>
  <c r="DT612" i="10" s="1"/>
  <c r="EA612" i="10" a="1"/>
  <c r="EA612" i="10" s="1"/>
  <c r="EH612" i="10" a="1"/>
  <c r="EH612" i="10" s="1"/>
  <c r="EP612" i="10" a="1"/>
  <c r="EP612" i="10" s="1"/>
  <c r="EV612" i="10" a="1"/>
  <c r="EV612" i="10" s="1"/>
  <c r="FC612" i="10" a="1"/>
  <c r="FC612" i="10" s="1"/>
  <c r="FI612" i="10" a="1"/>
  <c r="FI612" i="10" s="1"/>
  <c r="FQ612" i="10" a="1"/>
  <c r="FQ612" i="10" s="1"/>
  <c r="FX612" i="10" a="1"/>
  <c r="FX612" i="10" s="1"/>
  <c r="GE612" i="10" a="1"/>
  <c r="GE612" i="10" s="1"/>
  <c r="GK612" i="10" a="1"/>
  <c r="GK612" i="10" s="1"/>
  <c r="GR612" i="10" a="1"/>
  <c r="GR612" i="10" s="1"/>
  <c r="AA676" i="10" a="1"/>
  <c r="AA676" i="10" s="1"/>
  <c r="AI676" i="10" a="1"/>
  <c r="AI676" i="10" s="1"/>
  <c r="AQ676" i="10" a="1"/>
  <c r="AQ676" i="10" s="1"/>
  <c r="AX676" i="10" a="1"/>
  <c r="AX676" i="10" s="1"/>
  <c r="BE676" i="10" a="1"/>
  <c r="BE676" i="10" s="1"/>
  <c r="BM676" i="10" a="1"/>
  <c r="BM676" i="10" s="1"/>
  <c r="BU676" i="10" a="1"/>
  <c r="BU676" i="10" s="1"/>
  <c r="CB676" i="10" a="1"/>
  <c r="CB676" i="10" s="1"/>
  <c r="CJ676" i="10" a="1"/>
  <c r="CJ676" i="10" s="1"/>
  <c r="CQ676" i="10" a="1"/>
  <c r="CQ676" i="10" s="1"/>
  <c r="CY676" i="10" a="1"/>
  <c r="CY676" i="10" s="1"/>
  <c r="DF676" i="10" a="1"/>
  <c r="DF676" i="10" s="1"/>
  <c r="DN676" i="10" a="1"/>
  <c r="DN676" i="10" s="1"/>
  <c r="DU676" i="10" a="1"/>
  <c r="DU676" i="10" s="1"/>
  <c r="EC676" i="10" a="1"/>
  <c r="EC676" i="10" s="1"/>
  <c r="EK676" i="10" a="1"/>
  <c r="EK676" i="10" s="1"/>
  <c r="ER676" i="10" a="1"/>
  <c r="ER676" i="10" s="1"/>
  <c r="EY676" i="10" a="1"/>
  <c r="EY676" i="10" s="1"/>
  <c r="FG676" i="10" a="1"/>
  <c r="FG676" i="10" s="1"/>
  <c r="FO676" i="10" a="1"/>
  <c r="FO676" i="10" s="1"/>
  <c r="FV676" i="10" a="1"/>
  <c r="FV676" i="10" s="1"/>
  <c r="GC676" i="10" a="1"/>
  <c r="GC676" i="10" s="1"/>
  <c r="GK676" i="10" a="1"/>
  <c r="GK676" i="10" s="1"/>
  <c r="GS676" i="10" a="1"/>
  <c r="GS676" i="10" s="1"/>
  <c r="AB676" i="10" a="1"/>
  <c r="AB676" i="10" s="1"/>
  <c r="AJ676" i="10" a="1"/>
  <c r="AJ676" i="10" s="1"/>
  <c r="AR676" i="10" a="1"/>
  <c r="AR676" i="10" s="1"/>
  <c r="AY676" i="10" a="1"/>
  <c r="AY676" i="10" s="1"/>
  <c r="BF676" i="10" a="1"/>
  <c r="BF676" i="10" s="1"/>
  <c r="BN676" i="10" a="1"/>
  <c r="BN676" i="10" s="1"/>
  <c r="BV676" i="10" a="1"/>
  <c r="BV676" i="10" s="1"/>
  <c r="CC676" i="10" a="1"/>
  <c r="CC676" i="10" s="1"/>
  <c r="CR676" i="10" a="1"/>
  <c r="CR676" i="10" s="1"/>
  <c r="CZ676" i="10" a="1"/>
  <c r="CZ676" i="10" s="1"/>
  <c r="DG676" i="10" a="1"/>
  <c r="DG676" i="10" s="1"/>
  <c r="DO676" i="10" a="1"/>
  <c r="DO676" i="10" s="1"/>
  <c r="DV676" i="10" a="1"/>
  <c r="DV676" i="10" s="1"/>
  <c r="ED676" i="10" a="1"/>
  <c r="ED676" i="10" s="1"/>
  <c r="ES676" i="10" a="1"/>
  <c r="ES676" i="10" s="1"/>
  <c r="EZ676" i="10" a="1"/>
  <c r="EZ676" i="10" s="1"/>
  <c r="FH676" i="10" a="1"/>
  <c r="FH676" i="10" s="1"/>
  <c r="FP676" i="10" a="1"/>
  <c r="FP676" i="10" s="1"/>
  <c r="FW676" i="10" a="1"/>
  <c r="FW676" i="10" s="1"/>
  <c r="GD676" i="10" a="1"/>
  <c r="GD676" i="10" s="1"/>
  <c r="GL676" i="10" a="1"/>
  <c r="GL676" i="10" s="1"/>
  <c r="GT676" i="10" a="1"/>
  <c r="GT676" i="10" s="1"/>
  <c r="AC676" i="10" a="1"/>
  <c r="AC676" i="10" s="1"/>
  <c r="AK676" i="10" a="1"/>
  <c r="AK676" i="10" s="1"/>
  <c r="AS676" i="10" a="1"/>
  <c r="AS676" i="10" s="1"/>
  <c r="AZ676" i="10" a="1"/>
  <c r="AZ676" i="10" s="1"/>
  <c r="BG676" i="10" a="1"/>
  <c r="BG676" i="10" s="1"/>
  <c r="BO676" i="10" a="1"/>
  <c r="BO676" i="10" s="1"/>
  <c r="BW676" i="10" a="1"/>
  <c r="BW676" i="10" s="1"/>
  <c r="CD676" i="10" a="1"/>
  <c r="CD676" i="10" s="1"/>
  <c r="CK676" i="10" a="1"/>
  <c r="CK676" i="10" s="1"/>
  <c r="CS676" i="10" a="1"/>
  <c r="CS676" i="10" s="1"/>
  <c r="DA676" i="10" a="1"/>
  <c r="DA676" i="10" s="1"/>
  <c r="DH676" i="10" a="1"/>
  <c r="DH676" i="10" s="1"/>
  <c r="DP676" i="10" a="1"/>
  <c r="DP676" i="10" s="1"/>
  <c r="DW676" i="10" a="1"/>
  <c r="DW676" i="10" s="1"/>
  <c r="EE676" i="10" a="1"/>
  <c r="EE676" i="10" s="1"/>
  <c r="EL676" i="10" a="1"/>
  <c r="EL676" i="10" s="1"/>
  <c r="ET676" i="10" a="1"/>
  <c r="ET676" i="10" s="1"/>
  <c r="FA676" i="10" a="1"/>
  <c r="FA676" i="10" s="1"/>
  <c r="FI676" i="10" a="1"/>
  <c r="FI676" i="10" s="1"/>
  <c r="FQ676" i="10" a="1"/>
  <c r="FQ676" i="10" s="1"/>
  <c r="FX676" i="10" a="1"/>
  <c r="FX676" i="10" s="1"/>
  <c r="GE676" i="10" a="1"/>
  <c r="GE676" i="10" s="1"/>
  <c r="GM676" i="10" a="1"/>
  <c r="GM676" i="10" s="1"/>
  <c r="GU676" i="10" a="1"/>
  <c r="GU676" i="10" s="1"/>
  <c r="AD676" i="10" a="1"/>
  <c r="AD676" i="10" s="1"/>
  <c r="AL676" i="10" a="1"/>
  <c r="AL676" i="10" s="1"/>
  <c r="BA676" i="10" a="1"/>
  <c r="BA676" i="10" s="1"/>
  <c r="BH676" i="10" a="1"/>
  <c r="BH676" i="10" s="1"/>
  <c r="BP676" i="10" a="1"/>
  <c r="BP676" i="10" s="1"/>
  <c r="BX676" i="10" a="1"/>
  <c r="BX676" i="10" s="1"/>
  <c r="CE676" i="10" a="1"/>
  <c r="CE676" i="10" s="1"/>
  <c r="CL676" i="10" a="1"/>
  <c r="CL676" i="10" s="1"/>
  <c r="CT676" i="10" a="1"/>
  <c r="CT676" i="10" s="1"/>
  <c r="DB676" i="10" a="1"/>
  <c r="DB676" i="10" s="1"/>
  <c r="DI676" i="10" a="1"/>
  <c r="DI676" i="10" s="1"/>
  <c r="DX676" i="10" a="1"/>
  <c r="DX676" i="10" s="1"/>
  <c r="EF676" i="10" a="1"/>
  <c r="EF676" i="10" s="1"/>
  <c r="EM676" i="10" a="1"/>
  <c r="EM676" i="10" s="1"/>
  <c r="EU676" i="10" a="1"/>
  <c r="EU676" i="10" s="1"/>
  <c r="FB676" i="10" a="1"/>
  <c r="FB676" i="10" s="1"/>
  <c r="FJ676" i="10" a="1"/>
  <c r="FJ676" i="10" s="1"/>
  <c r="FY676" i="10" a="1"/>
  <c r="FY676" i="10" s="1"/>
  <c r="GF676" i="10" a="1"/>
  <c r="GF676" i="10" s="1"/>
  <c r="GN676" i="10" a="1"/>
  <c r="GN676" i="10" s="1"/>
  <c r="GV676" i="10" a="1"/>
  <c r="GV676" i="10" s="1"/>
  <c r="AE676" i="10" a="1"/>
  <c r="AE676" i="10" s="1"/>
  <c r="AM676" i="10" a="1"/>
  <c r="AM676" i="10" s="1"/>
  <c r="AT676" i="10" a="1"/>
  <c r="AT676" i="10" s="1"/>
  <c r="BB676" i="10" a="1"/>
  <c r="BB676" i="10" s="1"/>
  <c r="BI676" i="10" a="1"/>
  <c r="BI676" i="10" s="1"/>
  <c r="BQ676" i="10" a="1"/>
  <c r="BQ676" i="10" s="1"/>
  <c r="BY676" i="10" a="1"/>
  <c r="BY676" i="10" s="1"/>
  <c r="CF676" i="10" a="1"/>
  <c r="CF676" i="10" s="1"/>
  <c r="CM676" i="10" a="1"/>
  <c r="CM676" i="10" s="1"/>
  <c r="CU676" i="10" a="1"/>
  <c r="CU676" i="10" s="1"/>
  <c r="DC676" i="10" a="1"/>
  <c r="DC676" i="10" s="1"/>
  <c r="DJ676" i="10" a="1"/>
  <c r="DJ676" i="10" s="1"/>
  <c r="DQ676" i="10" a="1"/>
  <c r="DQ676" i="10" s="1"/>
  <c r="DY676" i="10" a="1"/>
  <c r="DY676" i="10" s="1"/>
  <c r="EG676" i="10" a="1"/>
  <c r="EG676" i="10" s="1"/>
  <c r="EN676" i="10" a="1"/>
  <c r="EN676" i="10" s="1"/>
  <c r="EV676" i="10" a="1"/>
  <c r="EV676" i="10" s="1"/>
  <c r="FC676" i="10" a="1"/>
  <c r="FC676" i="10" s="1"/>
  <c r="FK676" i="10" a="1"/>
  <c r="FK676" i="10" s="1"/>
  <c r="FR676" i="10" a="1"/>
  <c r="FR676" i="10" s="1"/>
  <c r="FZ676" i="10" a="1"/>
  <c r="FZ676" i="10" s="1"/>
  <c r="GG676" i="10" a="1"/>
  <c r="GG676" i="10" s="1"/>
  <c r="GO676" i="10" a="1"/>
  <c r="GO676" i="10" s="1"/>
  <c r="AF676" i="10" a="1"/>
  <c r="AF676" i="10" s="1"/>
  <c r="AN676" i="10" a="1"/>
  <c r="AN676" i="10" s="1"/>
  <c r="AU676" i="10" a="1"/>
  <c r="AU676" i="10" s="1"/>
  <c r="BC676" i="10" a="1"/>
  <c r="BC676" i="10" s="1"/>
  <c r="BJ676" i="10" a="1"/>
  <c r="BJ676" i="10" s="1"/>
  <c r="BR676" i="10" a="1"/>
  <c r="BR676" i="10" s="1"/>
  <c r="CG676" i="10" a="1"/>
  <c r="CG676" i="10" s="1"/>
  <c r="CN676" i="10" a="1"/>
  <c r="CN676" i="10" s="1"/>
  <c r="CV676" i="10" a="1"/>
  <c r="CV676" i="10" s="1"/>
  <c r="DD676" i="10" a="1"/>
  <c r="DD676" i="10" s="1"/>
  <c r="DK676" i="10" a="1"/>
  <c r="DK676" i="10" s="1"/>
  <c r="DR676" i="10" a="1"/>
  <c r="DR676" i="10" s="1"/>
  <c r="DZ676" i="10" a="1"/>
  <c r="DZ676" i="10" s="1"/>
  <c r="EH676" i="10" a="1"/>
  <c r="EH676" i="10" s="1"/>
  <c r="EO676" i="10" a="1"/>
  <c r="EO676" i="10" s="1"/>
  <c r="FD676" i="10" a="1"/>
  <c r="FD676" i="10" s="1"/>
  <c r="FL676" i="10" a="1"/>
  <c r="FL676" i="10" s="1"/>
  <c r="FS676" i="10" a="1"/>
  <c r="FS676" i="10" s="1"/>
  <c r="GA676" i="10" a="1"/>
  <c r="GA676" i="10" s="1"/>
  <c r="GH676" i="10" a="1"/>
  <c r="GH676" i="10" s="1"/>
  <c r="GP676" i="10" a="1"/>
  <c r="GP676" i="10" s="1"/>
  <c r="AG676" i="10" a="1"/>
  <c r="AG676" i="10" s="1"/>
  <c r="AO676" i="10" a="1"/>
  <c r="AO676" i="10" s="1"/>
  <c r="AV676" i="10" a="1"/>
  <c r="AV676" i="10" s="1"/>
  <c r="BD676" i="10" a="1"/>
  <c r="BD676" i="10" s="1"/>
  <c r="BK676" i="10" a="1"/>
  <c r="BK676" i="10" s="1"/>
  <c r="BS676" i="10" a="1"/>
  <c r="BS676" i="10" s="1"/>
  <c r="BZ676" i="10" a="1"/>
  <c r="BZ676" i="10" s="1"/>
  <c r="CH676" i="10" a="1"/>
  <c r="CH676" i="10" s="1"/>
  <c r="CO676" i="10" a="1"/>
  <c r="CO676" i="10" s="1"/>
  <c r="CW676" i="10" a="1"/>
  <c r="CW676" i="10" s="1"/>
  <c r="DE676" i="10" a="1"/>
  <c r="DE676" i="10" s="1"/>
  <c r="DL676" i="10" a="1"/>
  <c r="DL676" i="10" s="1"/>
  <c r="DS676" i="10" a="1"/>
  <c r="DS676" i="10" s="1"/>
  <c r="EA676" i="10" a="1"/>
  <c r="EA676" i="10" s="1"/>
  <c r="EI676" i="10" a="1"/>
  <c r="EI676" i="10" s="1"/>
  <c r="EP676" i="10" a="1"/>
  <c r="EP676" i="10" s="1"/>
  <c r="EW676" i="10" a="1"/>
  <c r="EW676" i="10" s="1"/>
  <c r="FE676" i="10" a="1"/>
  <c r="FE676" i="10" s="1"/>
  <c r="FM676" i="10" a="1"/>
  <c r="FM676" i="10" s="1"/>
  <c r="FT676" i="10" a="1"/>
  <c r="FT676" i="10" s="1"/>
  <c r="GB676" i="10" a="1"/>
  <c r="GB676" i="10" s="1"/>
  <c r="GI676" i="10" a="1"/>
  <c r="GI676" i="10" s="1"/>
  <c r="GQ676" i="10" a="1"/>
  <c r="GQ676" i="10" s="1"/>
  <c r="AH676" i="10" a="1"/>
  <c r="AH676" i="10" s="1"/>
  <c r="AP676" i="10" a="1"/>
  <c r="AP676" i="10" s="1"/>
  <c r="AW676" i="10" a="1"/>
  <c r="AW676" i="10" s="1"/>
  <c r="BL676" i="10" a="1"/>
  <c r="BL676" i="10" s="1"/>
  <c r="BT676" i="10" a="1"/>
  <c r="BT676" i="10" s="1"/>
  <c r="CA676" i="10" a="1"/>
  <c r="CA676" i="10" s="1"/>
  <c r="CI676" i="10" a="1"/>
  <c r="CI676" i="10" s="1"/>
  <c r="CP676" i="10" a="1"/>
  <c r="CP676" i="10" s="1"/>
  <c r="CX676" i="10" a="1"/>
  <c r="CX676" i="10" s="1"/>
  <c r="DM676" i="10" a="1"/>
  <c r="DM676" i="10" s="1"/>
  <c r="DT676" i="10" a="1"/>
  <c r="DT676" i="10" s="1"/>
  <c r="EB676" i="10" a="1"/>
  <c r="EB676" i="10" s="1"/>
  <c r="EJ676" i="10" a="1"/>
  <c r="EJ676" i="10" s="1"/>
  <c r="EQ676" i="10" a="1"/>
  <c r="EQ676" i="10" s="1"/>
  <c r="EX676" i="10" a="1"/>
  <c r="EX676" i="10" s="1"/>
  <c r="FF676" i="10" a="1"/>
  <c r="FF676" i="10" s="1"/>
  <c r="FN676" i="10" a="1"/>
  <c r="FN676" i="10" s="1"/>
  <c r="FU676" i="10" a="1"/>
  <c r="FU676" i="10" s="1"/>
  <c r="GJ676" i="10" a="1"/>
  <c r="GJ676" i="10" s="1"/>
  <c r="GR676" i="10" a="1"/>
  <c r="GR676" i="10" s="1"/>
  <c r="AG740" i="10" a="1"/>
  <c r="AG740" i="10" s="1"/>
  <c r="AM740" i="10" a="1"/>
  <c r="AM740" i="10" s="1"/>
  <c r="AS740" i="10" a="1"/>
  <c r="AS740" i="10" s="1"/>
  <c r="AX740" i="10" a="1"/>
  <c r="AX740" i="10" s="1"/>
  <c r="BE740" i="10" a="1"/>
  <c r="BE740" i="10" s="1"/>
  <c r="BJ740" i="10" a="1"/>
  <c r="BJ740" i="10" s="1"/>
  <c r="BV740" i="10" a="1"/>
  <c r="BV740" i="10" s="1"/>
  <c r="CG740" i="10" a="1"/>
  <c r="CG740" i="10" s="1"/>
  <c r="CS740" i="10" a="1"/>
  <c r="CS740" i="10" s="1"/>
  <c r="CY740" i="10" a="1"/>
  <c r="CY740" i="10" s="1"/>
  <c r="DE740" i="10" a="1"/>
  <c r="DE740" i="10" s="1"/>
  <c r="DJ740" i="10" a="1"/>
  <c r="DJ740" i="10" s="1"/>
  <c r="DQ740" i="10" a="1"/>
  <c r="DQ740" i="10" s="1"/>
  <c r="DV740" i="10" a="1"/>
  <c r="DV740" i="10" s="1"/>
  <c r="EH740" i="10" a="1"/>
  <c r="EH740" i="10" s="1"/>
  <c r="ES740" i="10" a="1"/>
  <c r="ES740" i="10" s="1"/>
  <c r="FE740" i="10" a="1"/>
  <c r="FE740" i="10" s="1"/>
  <c r="FK740" i="10" a="1"/>
  <c r="FK740" i="10" s="1"/>
  <c r="FQ740" i="10" a="1"/>
  <c r="FQ740" i="10" s="1"/>
  <c r="FV740" i="10" a="1"/>
  <c r="FV740" i="10" s="1"/>
  <c r="GC740" i="10" a="1"/>
  <c r="GC740" i="10" s="1"/>
  <c r="GH740" i="10" a="1"/>
  <c r="GH740" i="10" s="1"/>
  <c r="GT740" i="10" a="1"/>
  <c r="GT740" i="10" s="1"/>
  <c r="AB740" i="10" a="1"/>
  <c r="AB740" i="10" s="1"/>
  <c r="AN740" i="10" a="1"/>
  <c r="AN740" i="10" s="1"/>
  <c r="AY740" i="10" a="1"/>
  <c r="AY740" i="10" s="1"/>
  <c r="BK740" i="10" a="1"/>
  <c r="BK740" i="10" s="1"/>
  <c r="BP740" i="10" a="1"/>
  <c r="BP740" i="10" s="1"/>
  <c r="BW740" i="10" a="1"/>
  <c r="BW740" i="10" s="1"/>
  <c r="CB740" i="10" a="1"/>
  <c r="CB740" i="10" s="1"/>
  <c r="CH740" i="10" a="1"/>
  <c r="CH740" i="10" s="1"/>
  <c r="CN740" i="10" a="1"/>
  <c r="CN740" i="10" s="1"/>
  <c r="CZ740" i="10" a="1"/>
  <c r="CZ740" i="10" s="1"/>
  <c r="DK740" i="10" a="1"/>
  <c r="DK740" i="10" s="1"/>
  <c r="DW740" i="10" a="1"/>
  <c r="DW740" i="10" s="1"/>
  <c r="EB740" i="10" a="1"/>
  <c r="EB740" i="10" s="1"/>
  <c r="EI740" i="10" a="1"/>
  <c r="EI740" i="10" s="1"/>
  <c r="EN740" i="10" a="1"/>
  <c r="EN740" i="10" s="1"/>
  <c r="ET740" i="10" a="1"/>
  <c r="ET740" i="10" s="1"/>
  <c r="EZ740" i="10" a="1"/>
  <c r="EZ740" i="10" s="1"/>
  <c r="FL740" i="10" a="1"/>
  <c r="FL740" i="10" s="1"/>
  <c r="FW740" i="10" a="1"/>
  <c r="FW740" i="10" s="1"/>
  <c r="GI740" i="10" a="1"/>
  <c r="GI740" i="10" s="1"/>
  <c r="GN740" i="10" a="1"/>
  <c r="GN740" i="10" s="1"/>
  <c r="GU740" i="10" a="1"/>
  <c r="GU740" i="10" s="1"/>
  <c r="AC740" i="10" a="1"/>
  <c r="AC740" i="10" s="1"/>
  <c r="AH740" i="10" a="1"/>
  <c r="AH740" i="10" s="1"/>
  <c r="AO740" i="10" a="1"/>
  <c r="AO740" i="10" s="1"/>
  <c r="AT740" i="10" a="1"/>
  <c r="AT740" i="10" s="1"/>
  <c r="BF740" i="10" a="1"/>
  <c r="BF740" i="10" s="1"/>
  <c r="BQ740" i="10" a="1"/>
  <c r="BQ740" i="10" s="1"/>
  <c r="CC740" i="10" a="1"/>
  <c r="CC740" i="10" s="1"/>
  <c r="CI740" i="10" a="1"/>
  <c r="CI740" i="10" s="1"/>
  <c r="CO740" i="10" a="1"/>
  <c r="CO740" i="10" s="1"/>
  <c r="CT740" i="10" a="1"/>
  <c r="CT740" i="10" s="1"/>
  <c r="DA740" i="10" a="1"/>
  <c r="DA740" i="10" s="1"/>
  <c r="DF740" i="10" a="1"/>
  <c r="DF740" i="10" s="1"/>
  <c r="DR740" i="10" a="1"/>
  <c r="DR740" i="10" s="1"/>
  <c r="EC740" i="10" a="1"/>
  <c r="EC740" i="10" s="1"/>
  <c r="EO740" i="10" a="1"/>
  <c r="EO740" i="10" s="1"/>
  <c r="EU740" i="10" a="1"/>
  <c r="EU740" i="10" s="1"/>
  <c r="FA740" i="10" a="1"/>
  <c r="FA740" i="10" s="1"/>
  <c r="FF740" i="10" a="1"/>
  <c r="FF740" i="10" s="1"/>
  <c r="FM740" i="10" a="1"/>
  <c r="FM740" i="10" s="1"/>
  <c r="FR740" i="10" a="1"/>
  <c r="FR740" i="10" s="1"/>
  <c r="GD740" i="10" a="1"/>
  <c r="GD740" i="10" s="1"/>
  <c r="GO740" i="10" a="1"/>
  <c r="GO740" i="10" s="1"/>
  <c r="AI740" i="10" a="1"/>
  <c r="AI740" i="10" s="1"/>
  <c r="AU740" i="10" a="1"/>
  <c r="AU740" i="10" s="1"/>
  <c r="AZ740" i="10" a="1"/>
  <c r="AZ740" i="10" s="1"/>
  <c r="BG740" i="10" a="1"/>
  <c r="BG740" i="10" s="1"/>
  <c r="BL740" i="10" a="1"/>
  <c r="BL740" i="10" s="1"/>
  <c r="BR740" i="10" a="1"/>
  <c r="BR740" i="10" s="1"/>
  <c r="BX740" i="10" a="1"/>
  <c r="BX740" i="10" s="1"/>
  <c r="CJ740" i="10" a="1"/>
  <c r="CJ740" i="10" s="1"/>
  <c r="CU740" i="10" a="1"/>
  <c r="CU740" i="10" s="1"/>
  <c r="DG740" i="10" a="1"/>
  <c r="DG740" i="10" s="1"/>
  <c r="DL740" i="10" a="1"/>
  <c r="DL740" i="10" s="1"/>
  <c r="DS740" i="10" a="1"/>
  <c r="DS740" i="10" s="1"/>
  <c r="DX740" i="10" a="1"/>
  <c r="DX740" i="10" s="1"/>
  <c r="ED740" i="10" a="1"/>
  <c r="ED740" i="10" s="1"/>
  <c r="EJ740" i="10" a="1"/>
  <c r="EJ740" i="10" s="1"/>
  <c r="EV740" i="10" a="1"/>
  <c r="EV740" i="10" s="1"/>
  <c r="FG740" i="10" a="1"/>
  <c r="FG740" i="10" s="1"/>
  <c r="FS740" i="10" a="1"/>
  <c r="FS740" i="10" s="1"/>
  <c r="FX740" i="10" a="1"/>
  <c r="FX740" i="10" s="1"/>
  <c r="GE740" i="10" a="1"/>
  <c r="GE740" i="10" s="1"/>
  <c r="GJ740" i="10" a="1"/>
  <c r="GJ740" i="10" s="1"/>
  <c r="GP740" i="10" a="1"/>
  <c r="GP740" i="10" s="1"/>
  <c r="GV740" i="10" a="1"/>
  <c r="GV740" i="10" s="1"/>
  <c r="AD740" i="10" a="1"/>
  <c r="AD740" i="10" s="1"/>
  <c r="AP740" i="10" a="1"/>
  <c r="AP740" i="10" s="1"/>
  <c r="BA740" i="10" a="1"/>
  <c r="BA740" i="10" s="1"/>
  <c r="BM740" i="10" a="1"/>
  <c r="BM740" i="10" s="1"/>
  <c r="BS740" i="10" a="1"/>
  <c r="BS740" i="10" s="1"/>
  <c r="BY740" i="10" a="1"/>
  <c r="BY740" i="10" s="1"/>
  <c r="CD740" i="10" a="1"/>
  <c r="CD740" i="10" s="1"/>
  <c r="CK740" i="10" a="1"/>
  <c r="CK740" i="10" s="1"/>
  <c r="CP740" i="10" a="1"/>
  <c r="CP740" i="10" s="1"/>
  <c r="DB740" i="10" a="1"/>
  <c r="DB740" i="10" s="1"/>
  <c r="DM740" i="10" a="1"/>
  <c r="DM740" i="10" s="1"/>
  <c r="DY740" i="10" a="1"/>
  <c r="DY740" i="10" s="1"/>
  <c r="EE740" i="10" a="1"/>
  <c r="EE740" i="10" s="1"/>
  <c r="EK740" i="10" a="1"/>
  <c r="EK740" i="10" s="1"/>
  <c r="EP740" i="10" a="1"/>
  <c r="EP740" i="10" s="1"/>
  <c r="EW740" i="10" a="1"/>
  <c r="EW740" i="10" s="1"/>
  <c r="FB740" i="10" a="1"/>
  <c r="FB740" i="10" s="1"/>
  <c r="FN740" i="10" a="1"/>
  <c r="FN740" i="10" s="1"/>
  <c r="FY740" i="10" a="1"/>
  <c r="FY740" i="10" s="1"/>
  <c r="GK740" i="10" a="1"/>
  <c r="GK740" i="10" s="1"/>
  <c r="GQ740" i="10" a="1"/>
  <c r="GQ740" i="10" s="1"/>
  <c r="AE740" i="10" a="1"/>
  <c r="AE740" i="10" s="1"/>
  <c r="AJ740" i="10" a="1"/>
  <c r="AJ740" i="10" s="1"/>
  <c r="AQ740" i="10" a="1"/>
  <c r="AQ740" i="10" s="1"/>
  <c r="AV740" i="10" a="1"/>
  <c r="AV740" i="10" s="1"/>
  <c r="BB740" i="10" a="1"/>
  <c r="BB740" i="10" s="1"/>
  <c r="BH740" i="10" a="1"/>
  <c r="BH740" i="10" s="1"/>
  <c r="BT740" i="10" a="1"/>
  <c r="BT740" i="10" s="1"/>
  <c r="CE740" i="10" a="1"/>
  <c r="CE740" i="10" s="1"/>
  <c r="CQ740" i="10" a="1"/>
  <c r="CQ740" i="10" s="1"/>
  <c r="CV740" i="10" a="1"/>
  <c r="CV740" i="10" s="1"/>
  <c r="DC740" i="10" a="1"/>
  <c r="DC740" i="10" s="1"/>
  <c r="DH740" i="10" a="1"/>
  <c r="DH740" i="10" s="1"/>
  <c r="DN740" i="10" a="1"/>
  <c r="DN740" i="10" s="1"/>
  <c r="DT740" i="10" a="1"/>
  <c r="DT740" i="10" s="1"/>
  <c r="EF740" i="10" a="1"/>
  <c r="EF740" i="10" s="1"/>
  <c r="EQ740" i="10" a="1"/>
  <c r="EQ740" i="10" s="1"/>
  <c r="FC740" i="10" a="1"/>
  <c r="FC740" i="10" s="1"/>
  <c r="FH740" i="10" a="1"/>
  <c r="FH740" i="10" s="1"/>
  <c r="FO740" i="10" a="1"/>
  <c r="FO740" i="10" s="1"/>
  <c r="FT740" i="10" a="1"/>
  <c r="FT740" i="10" s="1"/>
  <c r="FZ740" i="10" a="1"/>
  <c r="FZ740" i="10" s="1"/>
  <c r="GF740" i="10" a="1"/>
  <c r="GF740" i="10" s="1"/>
  <c r="GR740" i="10" a="1"/>
  <c r="GR740" i="10" s="1"/>
  <c r="AA740" i="10" a="1"/>
  <c r="AA740" i="10" s="1"/>
  <c r="AF740" i="10" a="1"/>
  <c r="AF740" i="10" s="1"/>
  <c r="AL740" i="10" a="1"/>
  <c r="AL740" i="10" s="1"/>
  <c r="AR740" i="10" a="1"/>
  <c r="AR740" i="10" s="1"/>
  <c r="BD740" i="10" a="1"/>
  <c r="BD740" i="10" s="1"/>
  <c r="BO740" i="10" a="1"/>
  <c r="BO740" i="10" s="1"/>
  <c r="CA740" i="10" a="1"/>
  <c r="CA740" i="10" s="1"/>
  <c r="CF740" i="10" a="1"/>
  <c r="CF740" i="10" s="1"/>
  <c r="CM740" i="10" a="1"/>
  <c r="CM740" i="10" s="1"/>
  <c r="CR740" i="10" a="1"/>
  <c r="CR740" i="10" s="1"/>
  <c r="CX740" i="10" a="1"/>
  <c r="CX740" i="10" s="1"/>
  <c r="DD740" i="10" a="1"/>
  <c r="DD740" i="10" s="1"/>
  <c r="DP740" i="10" a="1"/>
  <c r="DP740" i="10" s="1"/>
  <c r="EA740" i="10" a="1"/>
  <c r="EA740" i="10" s="1"/>
  <c r="EM740" i="10" a="1"/>
  <c r="EM740" i="10" s="1"/>
  <c r="ER740" i="10" a="1"/>
  <c r="ER740" i="10" s="1"/>
  <c r="EY740" i="10" a="1"/>
  <c r="EY740" i="10" s="1"/>
  <c r="FD740" i="10" a="1"/>
  <c r="FD740" i="10" s="1"/>
  <c r="FJ740" i="10" a="1"/>
  <c r="FJ740" i="10" s="1"/>
  <c r="FP740" i="10" a="1"/>
  <c r="FP740" i="10" s="1"/>
  <c r="GB740" i="10" a="1"/>
  <c r="GB740" i="10" s="1"/>
  <c r="GM740" i="10" a="1"/>
  <c r="GM740" i="10" s="1"/>
  <c r="BZ740" i="10" a="1"/>
  <c r="BZ740" i="10" s="1"/>
  <c r="DU740" i="10" a="1"/>
  <c r="DU740" i="10" s="1"/>
  <c r="AK740" i="10" a="1"/>
  <c r="AK740" i="10" s="1"/>
  <c r="DZ740" i="10" a="1"/>
  <c r="DZ740" i="10" s="1"/>
  <c r="FU740" i="10" a="1"/>
  <c r="FU740" i="10" s="1"/>
  <c r="CL740" i="10" a="1"/>
  <c r="CL740" i="10" s="1"/>
  <c r="EG740" i="10" a="1"/>
  <c r="EG740" i="10" s="1"/>
  <c r="GA740" i="10" a="1"/>
  <c r="GA740" i="10" s="1"/>
  <c r="AW740" i="10" a="1"/>
  <c r="AW740" i="10" s="1"/>
  <c r="EL740" i="10" a="1"/>
  <c r="EL740" i="10" s="1"/>
  <c r="GG740" i="10" a="1"/>
  <c r="GG740" i="10" s="1"/>
  <c r="BC740" i="10" a="1"/>
  <c r="BC740" i="10" s="1"/>
  <c r="CW740" i="10" a="1"/>
  <c r="CW740" i="10" s="1"/>
  <c r="GL740" i="10" a="1"/>
  <c r="GL740" i="10" s="1"/>
  <c r="BI740" i="10" a="1"/>
  <c r="BI740" i="10" s="1"/>
  <c r="EX740" i="10" a="1"/>
  <c r="EX740" i="10" s="1"/>
  <c r="GS740" i="10" a="1"/>
  <c r="GS740" i="10" s="1"/>
  <c r="BN740" i="10" a="1"/>
  <c r="BN740" i="10" s="1"/>
  <c r="DI740" i="10" a="1"/>
  <c r="DI740" i="10" s="1"/>
  <c r="BU740" i="10" a="1"/>
  <c r="BU740" i="10" s="1"/>
  <c r="DO740" i="10" a="1"/>
  <c r="DO740" i="10" s="1"/>
  <c r="FI740" i="10" a="1"/>
  <c r="FI740" i="10" s="1"/>
  <c r="AB804" i="10" a="1"/>
  <c r="AB804" i="10" s="1"/>
  <c r="AI804" i="10" a="1"/>
  <c r="AI804" i="10" s="1"/>
  <c r="AP804" i="10" a="1"/>
  <c r="AP804" i="10" s="1"/>
  <c r="AV804" i="10" a="1"/>
  <c r="AV804" i="10" s="1"/>
  <c r="BJ804" i="10" a="1"/>
  <c r="BJ804" i="10" s="1"/>
  <c r="BQ804" i="10" a="1"/>
  <c r="BQ804" i="10" s="1"/>
  <c r="CD804" i="10" a="1"/>
  <c r="CD804" i="10" s="1"/>
  <c r="CK804" i="10" a="1"/>
  <c r="CK804" i="10" s="1"/>
  <c r="CY804" i="10" a="1"/>
  <c r="CY804" i="10" s="1"/>
  <c r="DE804" i="10" a="1"/>
  <c r="DE804" i="10" s="1"/>
  <c r="DL804" i="10" a="1"/>
  <c r="DL804" i="10" s="1"/>
  <c r="DS804" i="10" a="1"/>
  <c r="DS804" i="10" s="1"/>
  <c r="DY804" i="10" a="1"/>
  <c r="DY804" i="10" s="1"/>
  <c r="EF804" i="10" a="1"/>
  <c r="EF804" i="10" s="1"/>
  <c r="EM804" i="10" a="1"/>
  <c r="EM804" i="10" s="1"/>
  <c r="ET804" i="10" a="1"/>
  <c r="ET804" i="10" s="1"/>
  <c r="EZ804" i="10" a="1"/>
  <c r="EZ804" i="10" s="1"/>
  <c r="FG804" i="10" a="1"/>
  <c r="FG804" i="10" s="1"/>
  <c r="FN804" i="10" a="1"/>
  <c r="FN804" i="10" s="1"/>
  <c r="FT804" i="10" a="1"/>
  <c r="FT804" i="10" s="1"/>
  <c r="GH804" i="10" a="1"/>
  <c r="GH804" i="10" s="1"/>
  <c r="GO804" i="10" a="1"/>
  <c r="GO804" i="10" s="1"/>
  <c r="AC804" i="10" a="1"/>
  <c r="AC804" i="10" s="1"/>
  <c r="AJ804" i="10" a="1"/>
  <c r="AJ804" i="10" s="1"/>
  <c r="AQ804" i="10" a="1"/>
  <c r="AQ804" i="10" s="1"/>
  <c r="AW804" i="10" a="1"/>
  <c r="AW804" i="10" s="1"/>
  <c r="BD804" i="10" a="1"/>
  <c r="BD804" i="10" s="1"/>
  <c r="BK804" i="10" a="1"/>
  <c r="BK804" i="10" s="1"/>
  <c r="BR804" i="10" a="1"/>
  <c r="BR804" i="10" s="1"/>
  <c r="BX804" i="10" a="1"/>
  <c r="BX804" i="10" s="1"/>
  <c r="CE804" i="10" a="1"/>
  <c r="CE804" i="10" s="1"/>
  <c r="CL804" i="10" a="1"/>
  <c r="CL804" i="10" s="1"/>
  <c r="CR804" i="10" a="1"/>
  <c r="CR804" i="10" s="1"/>
  <c r="DF804" i="10" a="1"/>
  <c r="DF804" i="10" s="1"/>
  <c r="DM804" i="10" a="1"/>
  <c r="DM804" i="10" s="1"/>
  <c r="DZ804" i="10" a="1"/>
  <c r="DZ804" i="10" s="1"/>
  <c r="EG804" i="10" a="1"/>
  <c r="EG804" i="10" s="1"/>
  <c r="EU804" i="10" a="1"/>
  <c r="EU804" i="10" s="1"/>
  <c r="FA804" i="10" a="1"/>
  <c r="FA804" i="10" s="1"/>
  <c r="FH804" i="10" a="1"/>
  <c r="FH804" i="10" s="1"/>
  <c r="FO804" i="10" a="1"/>
  <c r="FO804" i="10" s="1"/>
  <c r="FU804" i="10" a="1"/>
  <c r="FU804" i="10" s="1"/>
  <c r="GB804" i="10" a="1"/>
  <c r="GB804" i="10" s="1"/>
  <c r="GI804" i="10" a="1"/>
  <c r="GI804" i="10" s="1"/>
  <c r="GP804" i="10" a="1"/>
  <c r="GP804" i="10" s="1"/>
  <c r="GV804" i="10" a="1"/>
  <c r="GV804" i="10" s="1"/>
  <c r="AD804" i="10" a="1"/>
  <c r="AD804" i="10" s="1"/>
  <c r="AK804" i="10" a="1"/>
  <c r="AK804" i="10" s="1"/>
  <c r="AX804" i="10" a="1"/>
  <c r="AX804" i="10" s="1"/>
  <c r="BE804" i="10" a="1"/>
  <c r="BE804" i="10" s="1"/>
  <c r="BS804" i="10" a="1"/>
  <c r="BS804" i="10" s="1"/>
  <c r="BY804" i="10" a="1"/>
  <c r="BY804" i="10" s="1"/>
  <c r="CF804" i="10" a="1"/>
  <c r="CF804" i="10" s="1"/>
  <c r="CM804" i="10" a="1"/>
  <c r="CM804" i="10" s="1"/>
  <c r="CS804" i="10" a="1"/>
  <c r="CS804" i="10" s="1"/>
  <c r="CZ804" i="10" a="1"/>
  <c r="CZ804" i="10" s="1"/>
  <c r="DG804" i="10" a="1"/>
  <c r="DG804" i="10" s="1"/>
  <c r="DN804" i="10" a="1"/>
  <c r="DN804" i="10" s="1"/>
  <c r="DT804" i="10" a="1"/>
  <c r="DT804" i="10" s="1"/>
  <c r="EA804" i="10" a="1"/>
  <c r="EA804" i="10" s="1"/>
  <c r="EH804" i="10" a="1"/>
  <c r="EH804" i="10" s="1"/>
  <c r="EN804" i="10" a="1"/>
  <c r="EN804" i="10" s="1"/>
  <c r="FB804" i="10" a="1"/>
  <c r="FB804" i="10" s="1"/>
  <c r="FI804" i="10" a="1"/>
  <c r="FI804" i="10" s="1"/>
  <c r="FV804" i="10" a="1"/>
  <c r="FV804" i="10" s="1"/>
  <c r="GC804" i="10" a="1"/>
  <c r="GC804" i="10" s="1"/>
  <c r="GQ804" i="10" a="1"/>
  <c r="GQ804" i="10" s="1"/>
  <c r="AE804" i="10" a="1"/>
  <c r="AE804" i="10" s="1"/>
  <c r="AL804" i="10" a="1"/>
  <c r="AL804" i="10" s="1"/>
  <c r="AR804" i="10" a="1"/>
  <c r="AR804" i="10" s="1"/>
  <c r="AY804" i="10" a="1"/>
  <c r="AY804" i="10" s="1"/>
  <c r="BF804" i="10" a="1"/>
  <c r="BF804" i="10" s="1"/>
  <c r="BL804" i="10" a="1"/>
  <c r="BL804" i="10" s="1"/>
  <c r="BZ804" i="10" a="1"/>
  <c r="BZ804" i="10" s="1"/>
  <c r="CG804" i="10" a="1"/>
  <c r="CG804" i="10" s="1"/>
  <c r="CT804" i="10" a="1"/>
  <c r="CT804" i="10" s="1"/>
  <c r="DA804" i="10" a="1"/>
  <c r="DA804" i="10" s="1"/>
  <c r="DO804" i="10" a="1"/>
  <c r="DO804" i="10" s="1"/>
  <c r="DU804" i="10" a="1"/>
  <c r="DU804" i="10" s="1"/>
  <c r="EB804" i="10" a="1"/>
  <c r="EB804" i="10" s="1"/>
  <c r="EI804" i="10" a="1"/>
  <c r="EI804" i="10" s="1"/>
  <c r="EO804" i="10" a="1"/>
  <c r="EO804" i="10" s="1"/>
  <c r="EV804" i="10" a="1"/>
  <c r="EV804" i="10" s="1"/>
  <c r="FC804" i="10" a="1"/>
  <c r="FC804" i="10" s="1"/>
  <c r="FJ804" i="10" a="1"/>
  <c r="FJ804" i="10" s="1"/>
  <c r="FP804" i="10" a="1"/>
  <c r="FP804" i="10" s="1"/>
  <c r="FW804" i="10" a="1"/>
  <c r="FW804" i="10" s="1"/>
  <c r="GD804" i="10" a="1"/>
  <c r="GD804" i="10" s="1"/>
  <c r="GJ804" i="10" a="1"/>
  <c r="GJ804" i="10" s="1"/>
  <c r="AM804" i="10" a="1"/>
  <c r="AM804" i="10" s="1"/>
  <c r="AS804" i="10" a="1"/>
  <c r="AS804" i="10" s="1"/>
  <c r="AZ804" i="10" a="1"/>
  <c r="AZ804" i="10" s="1"/>
  <c r="BG804" i="10" a="1"/>
  <c r="BG804" i="10" s="1"/>
  <c r="BM804" i="10" a="1"/>
  <c r="BM804" i="10" s="1"/>
  <c r="BT804" i="10" a="1"/>
  <c r="BT804" i="10" s="1"/>
  <c r="CA804" i="10" a="1"/>
  <c r="CA804" i="10" s="1"/>
  <c r="CH804" i="10" a="1"/>
  <c r="CH804" i="10" s="1"/>
  <c r="CN804" i="10" a="1"/>
  <c r="CN804" i="10" s="1"/>
  <c r="CU804" i="10" a="1"/>
  <c r="CU804" i="10" s="1"/>
  <c r="DB804" i="10" a="1"/>
  <c r="DB804" i="10" s="1"/>
  <c r="DH804" i="10" a="1"/>
  <c r="DH804" i="10" s="1"/>
  <c r="DV804" i="10" a="1"/>
  <c r="DV804" i="10" s="1"/>
  <c r="EC804" i="10" a="1"/>
  <c r="EC804" i="10" s="1"/>
  <c r="EP804" i="10" a="1"/>
  <c r="EP804" i="10" s="1"/>
  <c r="EW804" i="10" a="1"/>
  <c r="EW804" i="10" s="1"/>
  <c r="FK804" i="10" a="1"/>
  <c r="FK804" i="10" s="1"/>
  <c r="FQ804" i="10" a="1"/>
  <c r="FQ804" i="10" s="1"/>
  <c r="FX804" i="10" a="1"/>
  <c r="FX804" i="10" s="1"/>
  <c r="GE804" i="10" a="1"/>
  <c r="GE804" i="10" s="1"/>
  <c r="GK804" i="10" a="1"/>
  <c r="GK804" i="10" s="1"/>
  <c r="GR804" i="10" a="1"/>
  <c r="GR804" i="10" s="1"/>
  <c r="AF804" i="10" a="1"/>
  <c r="AF804" i="10" s="1"/>
  <c r="AT804" i="10" a="1"/>
  <c r="AT804" i="10" s="1"/>
  <c r="BA804" i="10" a="1"/>
  <c r="BA804" i="10" s="1"/>
  <c r="BN804" i="10" a="1"/>
  <c r="BN804" i="10" s="1"/>
  <c r="BU804" i="10" a="1"/>
  <c r="BU804" i="10" s="1"/>
  <c r="CI804" i="10" a="1"/>
  <c r="CI804" i="10" s="1"/>
  <c r="CO804" i="10" a="1"/>
  <c r="CO804" i="10" s="1"/>
  <c r="CV804" i="10" a="1"/>
  <c r="CV804" i="10" s="1"/>
  <c r="DC804" i="10" a="1"/>
  <c r="DC804" i="10" s="1"/>
  <c r="DI804" i="10" a="1"/>
  <c r="DI804" i="10" s="1"/>
  <c r="DP804" i="10" a="1"/>
  <c r="DP804" i="10" s="1"/>
  <c r="DW804" i="10" a="1"/>
  <c r="DW804" i="10" s="1"/>
  <c r="ED804" i="10" a="1"/>
  <c r="ED804" i="10" s="1"/>
  <c r="EJ804" i="10" a="1"/>
  <c r="EJ804" i="10" s="1"/>
  <c r="EQ804" i="10" a="1"/>
  <c r="EQ804" i="10" s="1"/>
  <c r="EX804" i="10" a="1"/>
  <c r="EX804" i="10" s="1"/>
  <c r="FD804" i="10" a="1"/>
  <c r="FD804" i="10" s="1"/>
  <c r="FR804" i="10" a="1"/>
  <c r="FR804" i="10" s="1"/>
  <c r="FY804" i="10" a="1"/>
  <c r="FY804" i="10" s="1"/>
  <c r="GL804" i="10" a="1"/>
  <c r="GL804" i="10" s="1"/>
  <c r="GS804" i="10" a="1"/>
  <c r="GS804" i="10" s="1"/>
  <c r="AA804" i="10" a="1"/>
  <c r="AA804" i="10" s="1"/>
  <c r="AG804" i="10" a="1"/>
  <c r="AG804" i="10" s="1"/>
  <c r="AN804" i="10" a="1"/>
  <c r="AN804" i="10" s="1"/>
  <c r="AU804" i="10" a="1"/>
  <c r="AU804" i="10" s="1"/>
  <c r="BB804" i="10" a="1"/>
  <c r="BB804" i="10" s="1"/>
  <c r="BH804" i="10" a="1"/>
  <c r="BH804" i="10" s="1"/>
  <c r="BO804" i="10" a="1"/>
  <c r="BO804" i="10" s="1"/>
  <c r="BV804" i="10" a="1"/>
  <c r="BV804" i="10" s="1"/>
  <c r="CB804" i="10" a="1"/>
  <c r="CB804" i="10" s="1"/>
  <c r="CP804" i="10" a="1"/>
  <c r="CP804" i="10" s="1"/>
  <c r="CW804" i="10" a="1"/>
  <c r="CW804" i="10" s="1"/>
  <c r="DJ804" i="10" a="1"/>
  <c r="DJ804" i="10" s="1"/>
  <c r="DQ804" i="10" a="1"/>
  <c r="DQ804" i="10" s="1"/>
  <c r="EE804" i="10" a="1"/>
  <c r="EE804" i="10" s="1"/>
  <c r="EK804" i="10" a="1"/>
  <c r="EK804" i="10" s="1"/>
  <c r="ER804" i="10" a="1"/>
  <c r="ER804" i="10" s="1"/>
  <c r="EY804" i="10" a="1"/>
  <c r="EY804" i="10" s="1"/>
  <c r="FE804" i="10" a="1"/>
  <c r="FE804" i="10" s="1"/>
  <c r="FL804" i="10" a="1"/>
  <c r="FL804" i="10" s="1"/>
  <c r="FS804" i="10" a="1"/>
  <c r="FS804" i="10" s="1"/>
  <c r="FZ804" i="10" a="1"/>
  <c r="FZ804" i="10" s="1"/>
  <c r="GF804" i="10" a="1"/>
  <c r="GF804" i="10" s="1"/>
  <c r="GM804" i="10" a="1"/>
  <c r="GM804" i="10" s="1"/>
  <c r="GT804" i="10" a="1"/>
  <c r="GT804" i="10" s="1"/>
  <c r="AH804" i="10" a="1"/>
  <c r="AH804" i="10" s="1"/>
  <c r="AO804" i="10" a="1"/>
  <c r="AO804" i="10" s="1"/>
  <c r="BC804" i="10" a="1"/>
  <c r="BC804" i="10" s="1"/>
  <c r="BI804" i="10" a="1"/>
  <c r="BI804" i="10" s="1"/>
  <c r="BP804" i="10" a="1"/>
  <c r="BP804" i="10" s="1"/>
  <c r="BW804" i="10" a="1"/>
  <c r="BW804" i="10" s="1"/>
  <c r="CC804" i="10" a="1"/>
  <c r="CC804" i="10" s="1"/>
  <c r="CJ804" i="10" a="1"/>
  <c r="CJ804" i="10" s="1"/>
  <c r="CQ804" i="10" a="1"/>
  <c r="CQ804" i="10" s="1"/>
  <c r="CX804" i="10" a="1"/>
  <c r="CX804" i="10" s="1"/>
  <c r="DD804" i="10" a="1"/>
  <c r="DD804" i="10" s="1"/>
  <c r="DK804" i="10" a="1"/>
  <c r="DK804" i="10" s="1"/>
  <c r="DR804" i="10" a="1"/>
  <c r="DR804" i="10" s="1"/>
  <c r="DX804" i="10" a="1"/>
  <c r="DX804" i="10" s="1"/>
  <c r="EL804" i="10" a="1"/>
  <c r="EL804" i="10" s="1"/>
  <c r="ES804" i="10" a="1"/>
  <c r="ES804" i="10" s="1"/>
  <c r="FF804" i="10" a="1"/>
  <c r="FF804" i="10" s="1"/>
  <c r="FM804" i="10" a="1"/>
  <c r="FM804" i="10" s="1"/>
  <c r="GA804" i="10" a="1"/>
  <c r="GA804" i="10" s="1"/>
  <c r="GG804" i="10" a="1"/>
  <c r="GG804" i="10" s="1"/>
  <c r="GN804" i="10" a="1"/>
  <c r="GN804" i="10" s="1"/>
  <c r="GU804" i="10" a="1"/>
  <c r="GU804" i="10" s="1"/>
  <c r="AB844" i="10" a="1"/>
  <c r="AB844" i="10" s="1"/>
  <c r="AH844" i="10" a="1"/>
  <c r="AH844" i="10" s="1"/>
  <c r="AO844" i="10" a="1"/>
  <c r="AO844" i="10" s="1"/>
  <c r="AU844" i="10" a="1"/>
  <c r="AU844" i="10" s="1"/>
  <c r="BB844" i="10" a="1"/>
  <c r="BB844" i="10" s="1"/>
  <c r="BH844" i="10" a="1"/>
  <c r="BH844" i="10" s="1"/>
  <c r="BN844" i="10" a="1"/>
  <c r="BN844" i="10" s="1"/>
  <c r="BU844" i="10" a="1"/>
  <c r="BU844" i="10" s="1"/>
  <c r="CA844" i="10" a="1"/>
  <c r="CA844" i="10" s="1"/>
  <c r="CH844" i="10" a="1"/>
  <c r="CH844" i="10" s="1"/>
  <c r="CN844" i="10" a="1"/>
  <c r="CN844" i="10" s="1"/>
  <c r="CT844" i="10" a="1"/>
  <c r="CT844" i="10" s="1"/>
  <c r="DA844" i="10" a="1"/>
  <c r="DA844" i="10" s="1"/>
  <c r="DG844" i="10" a="1"/>
  <c r="DG844" i="10" s="1"/>
  <c r="DN844" i="10" a="1"/>
  <c r="DN844" i="10" s="1"/>
  <c r="DT844" i="10" a="1"/>
  <c r="DT844" i="10" s="1"/>
  <c r="DZ844" i="10" a="1"/>
  <c r="DZ844" i="10" s="1"/>
  <c r="EG844" i="10" a="1"/>
  <c r="EG844" i="10" s="1"/>
  <c r="EM844" i="10" a="1"/>
  <c r="EM844" i="10" s="1"/>
  <c r="ET844" i="10" a="1"/>
  <c r="ET844" i="10" s="1"/>
  <c r="EZ844" i="10" a="1"/>
  <c r="EZ844" i="10" s="1"/>
  <c r="FF844" i="10" a="1"/>
  <c r="FF844" i="10" s="1"/>
  <c r="FM844" i="10" a="1"/>
  <c r="FM844" i="10" s="1"/>
  <c r="FS844" i="10" a="1"/>
  <c r="FS844" i="10" s="1"/>
  <c r="FZ844" i="10" a="1"/>
  <c r="FZ844" i="10" s="1"/>
  <c r="GF844" i="10" a="1"/>
  <c r="GF844" i="10" s="1"/>
  <c r="GL844" i="10" a="1"/>
  <c r="GL844" i="10" s="1"/>
  <c r="GS844" i="10" a="1"/>
  <c r="GS844" i="10" s="1"/>
  <c r="AC844" i="10" a="1"/>
  <c r="AC844" i="10" s="1"/>
  <c r="AI844" i="10" a="1"/>
  <c r="AI844" i="10" s="1"/>
  <c r="AP844" i="10" a="1"/>
  <c r="AP844" i="10" s="1"/>
  <c r="BC844" i="10" a="1"/>
  <c r="BC844" i="10" s="1"/>
  <c r="BI844" i="10" a="1"/>
  <c r="BI844" i="10" s="1"/>
  <c r="BO844" i="10" a="1"/>
  <c r="BO844" i="10" s="1"/>
  <c r="BV844" i="10" a="1"/>
  <c r="BV844" i="10" s="1"/>
  <c r="CI844" i="10" a="1"/>
  <c r="CI844" i="10" s="1"/>
  <c r="CO844" i="10" a="1"/>
  <c r="CO844" i="10" s="1"/>
  <c r="CU844" i="10" a="1"/>
  <c r="CU844" i="10" s="1"/>
  <c r="DB844" i="10" a="1"/>
  <c r="DB844" i="10" s="1"/>
  <c r="DO844" i="10" a="1"/>
  <c r="DO844" i="10" s="1"/>
  <c r="DU844" i="10" a="1"/>
  <c r="DU844" i="10" s="1"/>
  <c r="EA844" i="10" a="1"/>
  <c r="EA844" i="10" s="1"/>
  <c r="EH844" i="10" a="1"/>
  <c r="EH844" i="10" s="1"/>
  <c r="EU844" i="10" a="1"/>
  <c r="EU844" i="10" s="1"/>
  <c r="FA844" i="10" a="1"/>
  <c r="FA844" i="10" s="1"/>
  <c r="FG844" i="10" a="1"/>
  <c r="FG844" i="10" s="1"/>
  <c r="FN844" i="10" a="1"/>
  <c r="FN844" i="10" s="1"/>
  <c r="GA844" i="10" a="1"/>
  <c r="GA844" i="10" s="1"/>
  <c r="GG844" i="10" a="1"/>
  <c r="GG844" i="10" s="1"/>
  <c r="GM844" i="10" a="1"/>
  <c r="GM844" i="10" s="1"/>
  <c r="GT844" i="10" a="1"/>
  <c r="GT844" i="10" s="1"/>
  <c r="AJ844" i="10" a="1"/>
  <c r="AJ844" i="10" s="1"/>
  <c r="AQ844" i="10" a="1"/>
  <c r="AQ844" i="10" s="1"/>
  <c r="AV844" i="10" a="1"/>
  <c r="AV844" i="10" s="1"/>
  <c r="BP844" i="10" a="1"/>
  <c r="BP844" i="10" s="1"/>
  <c r="BW844" i="10" a="1"/>
  <c r="BW844" i="10" s="1"/>
  <c r="CB844" i="10" a="1"/>
  <c r="CB844" i="10" s="1"/>
  <c r="CV844" i="10" a="1"/>
  <c r="CV844" i="10" s="1"/>
  <c r="DC844" i="10" a="1"/>
  <c r="DC844" i="10" s="1"/>
  <c r="DH844" i="10" a="1"/>
  <c r="DH844" i="10" s="1"/>
  <c r="EB844" i="10" a="1"/>
  <c r="EB844" i="10" s="1"/>
  <c r="EI844" i="10" a="1"/>
  <c r="EI844" i="10" s="1"/>
  <c r="EN844" i="10" a="1"/>
  <c r="EN844" i="10" s="1"/>
  <c r="FH844" i="10" a="1"/>
  <c r="FH844" i="10" s="1"/>
  <c r="FO844" i="10" a="1"/>
  <c r="FO844" i="10" s="1"/>
  <c r="FT844" i="10" a="1"/>
  <c r="FT844" i="10" s="1"/>
  <c r="GN844" i="10" a="1"/>
  <c r="GN844" i="10" s="1"/>
  <c r="GU844" i="10" a="1"/>
  <c r="GU844" i="10" s="1"/>
  <c r="AD844" i="10" a="1"/>
  <c r="AD844" i="10" s="1"/>
  <c r="AK844" i="10" a="1"/>
  <c r="AK844" i="10" s="1"/>
  <c r="AW844" i="10" a="1"/>
  <c r="AW844" i="10" s="1"/>
  <c r="BD844" i="10" a="1"/>
  <c r="BD844" i="10" s="1"/>
  <c r="BJ844" i="10" a="1"/>
  <c r="BJ844" i="10" s="1"/>
  <c r="BQ844" i="10" a="1"/>
  <c r="BQ844" i="10" s="1"/>
  <c r="CC844" i="10" a="1"/>
  <c r="CC844" i="10" s="1"/>
  <c r="CJ844" i="10" a="1"/>
  <c r="CJ844" i="10" s="1"/>
  <c r="CP844" i="10" a="1"/>
  <c r="CP844" i="10" s="1"/>
  <c r="CW844" i="10" a="1"/>
  <c r="CW844" i="10" s="1"/>
  <c r="DI844" i="10" a="1"/>
  <c r="DI844" i="10" s="1"/>
  <c r="DP844" i="10" a="1"/>
  <c r="DP844" i="10" s="1"/>
  <c r="DV844" i="10" a="1"/>
  <c r="DV844" i="10" s="1"/>
  <c r="EC844" i="10" a="1"/>
  <c r="EC844" i="10" s="1"/>
  <c r="EO844" i="10" a="1"/>
  <c r="EO844" i="10" s="1"/>
  <c r="EV844" i="10" a="1"/>
  <c r="EV844" i="10" s="1"/>
  <c r="FB844" i="10" a="1"/>
  <c r="FB844" i="10" s="1"/>
  <c r="FI844" i="10" a="1"/>
  <c r="FI844" i="10" s="1"/>
  <c r="FU844" i="10" a="1"/>
  <c r="FU844" i="10" s="1"/>
  <c r="GB844" i="10" a="1"/>
  <c r="GB844" i="10" s="1"/>
  <c r="GH844" i="10" a="1"/>
  <c r="GH844" i="10" s="1"/>
  <c r="GO844" i="10" a="1"/>
  <c r="GO844" i="10" s="1"/>
  <c r="AE844" i="10" a="1"/>
  <c r="AE844" i="10" s="1"/>
  <c r="AL844" i="10" a="1"/>
  <c r="AL844" i="10" s="1"/>
  <c r="AR844" i="10" a="1"/>
  <c r="AR844" i="10" s="1"/>
  <c r="AX844" i="10" a="1"/>
  <c r="AX844" i="10" s="1"/>
  <c r="BE844" i="10" a="1"/>
  <c r="BE844" i="10" s="1"/>
  <c r="BK844" i="10" a="1"/>
  <c r="BK844" i="10" s="1"/>
  <c r="BR844" i="10" a="1"/>
  <c r="BR844" i="10" s="1"/>
  <c r="BX844" i="10" a="1"/>
  <c r="BX844" i="10" s="1"/>
  <c r="CD844" i="10" a="1"/>
  <c r="CD844" i="10" s="1"/>
  <c r="CK844" i="10" a="1"/>
  <c r="CK844" i="10" s="1"/>
  <c r="CQ844" i="10" a="1"/>
  <c r="CQ844" i="10" s="1"/>
  <c r="CX844" i="10" a="1"/>
  <c r="CX844" i="10" s="1"/>
  <c r="DD844" i="10" a="1"/>
  <c r="DD844" i="10" s="1"/>
  <c r="DJ844" i="10" a="1"/>
  <c r="DJ844" i="10" s="1"/>
  <c r="DQ844" i="10" a="1"/>
  <c r="DQ844" i="10" s="1"/>
  <c r="DW844" i="10" a="1"/>
  <c r="DW844" i="10" s="1"/>
  <c r="ED844" i="10" a="1"/>
  <c r="ED844" i="10" s="1"/>
  <c r="EJ844" i="10" a="1"/>
  <c r="EJ844" i="10" s="1"/>
  <c r="EP844" i="10" a="1"/>
  <c r="EP844" i="10" s="1"/>
  <c r="EW844" i="10" a="1"/>
  <c r="EW844" i="10" s="1"/>
  <c r="FC844" i="10" a="1"/>
  <c r="FC844" i="10" s="1"/>
  <c r="FJ844" i="10" a="1"/>
  <c r="FJ844" i="10" s="1"/>
  <c r="FP844" i="10" a="1"/>
  <c r="FP844" i="10" s="1"/>
  <c r="AM844" i="10" a="1"/>
  <c r="AM844" i="10" s="1"/>
  <c r="AS844" i="10" a="1"/>
  <c r="AS844" i="10" s="1"/>
  <c r="AY844" i="10" a="1"/>
  <c r="AY844" i="10" s="1"/>
  <c r="BF844" i="10" a="1"/>
  <c r="BF844" i="10" s="1"/>
  <c r="BS844" i="10" a="1"/>
  <c r="BS844" i="10" s="1"/>
  <c r="BY844" i="10" a="1"/>
  <c r="BY844" i="10" s="1"/>
  <c r="CE844" i="10" a="1"/>
  <c r="CE844" i="10" s="1"/>
  <c r="CL844" i="10" a="1"/>
  <c r="CL844" i="10" s="1"/>
  <c r="CY844" i="10" a="1"/>
  <c r="CY844" i="10" s="1"/>
  <c r="DE844" i="10" a="1"/>
  <c r="DE844" i="10" s="1"/>
  <c r="DK844" i="10" a="1"/>
  <c r="DK844" i="10" s="1"/>
  <c r="DR844" i="10" a="1"/>
  <c r="DR844" i="10" s="1"/>
  <c r="EE844" i="10" a="1"/>
  <c r="EE844" i="10" s="1"/>
  <c r="EK844" i="10" a="1"/>
  <c r="EK844" i="10" s="1"/>
  <c r="EQ844" i="10" a="1"/>
  <c r="EQ844" i="10" s="1"/>
  <c r="EX844" i="10" a="1"/>
  <c r="EX844" i="10" s="1"/>
  <c r="FK844" i="10" a="1"/>
  <c r="FK844" i="10" s="1"/>
  <c r="FQ844" i="10" a="1"/>
  <c r="FQ844" i="10" s="1"/>
  <c r="FW844" i="10" a="1"/>
  <c r="FW844" i="10" s="1"/>
  <c r="GD844" i="10" a="1"/>
  <c r="GD844" i="10" s="1"/>
  <c r="GQ844" i="10" a="1"/>
  <c r="GQ844" i="10" s="1"/>
  <c r="AA844" i="10" a="1"/>
  <c r="AA844" i="10" s="1"/>
  <c r="AF844" i="10" a="1"/>
  <c r="AF844" i="10" s="1"/>
  <c r="AZ844" i="10" a="1"/>
  <c r="AZ844" i="10" s="1"/>
  <c r="BG844" i="10" a="1"/>
  <c r="BG844" i="10" s="1"/>
  <c r="BL844" i="10" a="1"/>
  <c r="BL844" i="10" s="1"/>
  <c r="CF844" i="10" a="1"/>
  <c r="CF844" i="10" s="1"/>
  <c r="CM844" i="10" a="1"/>
  <c r="CM844" i="10" s="1"/>
  <c r="CR844" i="10" a="1"/>
  <c r="CR844" i="10" s="1"/>
  <c r="DL844" i="10" a="1"/>
  <c r="DL844" i="10" s="1"/>
  <c r="DS844" i="10" a="1"/>
  <c r="DS844" i="10" s="1"/>
  <c r="DX844" i="10" a="1"/>
  <c r="DX844" i="10" s="1"/>
  <c r="ER844" i="10" a="1"/>
  <c r="ER844" i="10" s="1"/>
  <c r="EY844" i="10" a="1"/>
  <c r="EY844" i="10" s="1"/>
  <c r="FD844" i="10" a="1"/>
  <c r="FD844" i="10" s="1"/>
  <c r="FX844" i="10" a="1"/>
  <c r="FX844" i="10" s="1"/>
  <c r="GE844" i="10" a="1"/>
  <c r="GE844" i="10" s="1"/>
  <c r="GJ844" i="10" a="1"/>
  <c r="GJ844" i="10" s="1"/>
  <c r="AG844" i="10" a="1"/>
  <c r="AG844" i="10" s="1"/>
  <c r="AN844" i="10" a="1"/>
  <c r="AN844" i="10" s="1"/>
  <c r="AT844" i="10" a="1"/>
  <c r="AT844" i="10" s="1"/>
  <c r="BA844" i="10" a="1"/>
  <c r="BA844" i="10" s="1"/>
  <c r="BM844" i="10" a="1"/>
  <c r="BM844" i="10" s="1"/>
  <c r="BT844" i="10" a="1"/>
  <c r="BT844" i="10" s="1"/>
  <c r="BZ844" i="10" a="1"/>
  <c r="BZ844" i="10" s="1"/>
  <c r="CG844" i="10" a="1"/>
  <c r="CG844" i="10" s="1"/>
  <c r="CS844" i="10" a="1"/>
  <c r="CS844" i="10" s="1"/>
  <c r="CZ844" i="10" a="1"/>
  <c r="CZ844" i="10" s="1"/>
  <c r="DF844" i="10" a="1"/>
  <c r="DF844" i="10" s="1"/>
  <c r="DM844" i="10" a="1"/>
  <c r="DM844" i="10" s="1"/>
  <c r="DY844" i="10" a="1"/>
  <c r="DY844" i="10" s="1"/>
  <c r="EF844" i="10" a="1"/>
  <c r="EF844" i="10" s="1"/>
  <c r="EL844" i="10" a="1"/>
  <c r="EL844" i="10" s="1"/>
  <c r="ES844" i="10" a="1"/>
  <c r="ES844" i="10" s="1"/>
  <c r="FE844" i="10" a="1"/>
  <c r="FE844" i="10" s="1"/>
  <c r="FL844" i="10" a="1"/>
  <c r="FL844" i="10" s="1"/>
  <c r="FR844" i="10" a="1"/>
  <c r="FR844" i="10" s="1"/>
  <c r="FY844" i="10" a="1"/>
  <c r="FY844" i="10" s="1"/>
  <c r="GK844" i="10" a="1"/>
  <c r="GK844" i="10" s="1"/>
  <c r="GR844" i="10" a="1"/>
  <c r="GR844" i="10" s="1"/>
  <c r="FV844" i="10" a="1"/>
  <c r="FV844" i="10" s="1"/>
  <c r="GC844" i="10" a="1"/>
  <c r="GC844" i="10" s="1"/>
  <c r="GI844" i="10" a="1"/>
  <c r="GI844" i="10" s="1"/>
  <c r="GP844" i="10" a="1"/>
  <c r="GP844" i="10" s="1"/>
  <c r="GV844" i="10" a="1"/>
  <c r="GV844" i="10" s="1"/>
  <c r="AM868" i="10" a="1"/>
  <c r="AM868" i="10" s="1"/>
  <c r="AS868" i="10" a="1"/>
  <c r="AS868" i="10" s="1"/>
  <c r="AY868" i="10" a="1"/>
  <c r="AY868" i="10" s="1"/>
  <c r="BF868" i="10" a="1"/>
  <c r="BF868" i="10" s="1"/>
  <c r="BS868" i="10" a="1"/>
  <c r="BS868" i="10" s="1"/>
  <c r="BY868" i="10" a="1"/>
  <c r="BY868" i="10" s="1"/>
  <c r="CE868" i="10" a="1"/>
  <c r="CE868" i="10" s="1"/>
  <c r="CL868" i="10" a="1"/>
  <c r="CL868" i="10" s="1"/>
  <c r="CY868" i="10" a="1"/>
  <c r="CY868" i="10" s="1"/>
  <c r="DE868" i="10" a="1"/>
  <c r="DE868" i="10" s="1"/>
  <c r="DK868" i="10" a="1"/>
  <c r="DK868" i="10" s="1"/>
  <c r="DR868" i="10" a="1"/>
  <c r="DR868" i="10" s="1"/>
  <c r="EE868" i="10" a="1"/>
  <c r="EE868" i="10" s="1"/>
  <c r="EK868" i="10" a="1"/>
  <c r="EK868" i="10" s="1"/>
  <c r="EQ868" i="10" a="1"/>
  <c r="EQ868" i="10" s="1"/>
  <c r="EX868" i="10" a="1"/>
  <c r="EX868" i="10" s="1"/>
  <c r="FK868" i="10" a="1"/>
  <c r="FK868" i="10" s="1"/>
  <c r="FQ868" i="10" a="1"/>
  <c r="FQ868" i="10" s="1"/>
  <c r="FW868" i="10" a="1"/>
  <c r="FW868" i="10" s="1"/>
  <c r="GD868" i="10" a="1"/>
  <c r="GD868" i="10" s="1"/>
  <c r="GQ868" i="10" a="1"/>
  <c r="GQ868" i="10" s="1"/>
  <c r="AA868" i="10" a="1"/>
  <c r="AA868" i="10" s="1"/>
  <c r="AF868" i="10" a="1"/>
  <c r="AF868" i="10" s="1"/>
  <c r="AZ868" i="10" a="1"/>
  <c r="AZ868" i="10" s="1"/>
  <c r="BG868" i="10" a="1"/>
  <c r="BG868" i="10" s="1"/>
  <c r="BL868" i="10" a="1"/>
  <c r="BL868" i="10" s="1"/>
  <c r="CF868" i="10" a="1"/>
  <c r="CF868" i="10" s="1"/>
  <c r="CM868" i="10" a="1"/>
  <c r="CM868" i="10" s="1"/>
  <c r="CR868" i="10" a="1"/>
  <c r="CR868" i="10" s="1"/>
  <c r="DL868" i="10" a="1"/>
  <c r="DL868" i="10" s="1"/>
  <c r="DS868" i="10" a="1"/>
  <c r="DS868" i="10" s="1"/>
  <c r="DX868" i="10" a="1"/>
  <c r="DX868" i="10" s="1"/>
  <c r="ER868" i="10" a="1"/>
  <c r="ER868" i="10" s="1"/>
  <c r="EY868" i="10" a="1"/>
  <c r="EY868" i="10" s="1"/>
  <c r="FD868" i="10" a="1"/>
  <c r="FD868" i="10" s="1"/>
  <c r="FX868" i="10" a="1"/>
  <c r="FX868" i="10" s="1"/>
  <c r="GE868" i="10" a="1"/>
  <c r="GE868" i="10" s="1"/>
  <c r="GJ868" i="10" a="1"/>
  <c r="GJ868" i="10" s="1"/>
  <c r="AG868" i="10" a="1"/>
  <c r="AG868" i="10" s="1"/>
  <c r="AN868" i="10" a="1"/>
  <c r="AN868" i="10" s="1"/>
  <c r="AT868" i="10" a="1"/>
  <c r="AT868" i="10" s="1"/>
  <c r="BA868" i="10" a="1"/>
  <c r="BA868" i="10" s="1"/>
  <c r="BM868" i="10" a="1"/>
  <c r="BM868" i="10" s="1"/>
  <c r="BT868" i="10" a="1"/>
  <c r="BT868" i="10" s="1"/>
  <c r="BZ868" i="10" a="1"/>
  <c r="BZ868" i="10" s="1"/>
  <c r="CG868" i="10" a="1"/>
  <c r="CG868" i="10" s="1"/>
  <c r="CS868" i="10" a="1"/>
  <c r="CS868" i="10" s="1"/>
  <c r="CZ868" i="10" a="1"/>
  <c r="CZ868" i="10" s="1"/>
  <c r="DF868" i="10" a="1"/>
  <c r="DF868" i="10" s="1"/>
  <c r="DM868" i="10" a="1"/>
  <c r="DM868" i="10" s="1"/>
  <c r="DY868" i="10" a="1"/>
  <c r="DY868" i="10" s="1"/>
  <c r="EF868" i="10" a="1"/>
  <c r="EF868" i="10" s="1"/>
  <c r="EL868" i="10" a="1"/>
  <c r="EL868" i="10" s="1"/>
  <c r="ES868" i="10" a="1"/>
  <c r="ES868" i="10" s="1"/>
  <c r="FE868" i="10" a="1"/>
  <c r="FE868" i="10" s="1"/>
  <c r="FL868" i="10" a="1"/>
  <c r="FL868" i="10" s="1"/>
  <c r="FR868" i="10" a="1"/>
  <c r="FR868" i="10" s="1"/>
  <c r="FY868" i="10" a="1"/>
  <c r="FY868" i="10" s="1"/>
  <c r="GK868" i="10" a="1"/>
  <c r="GK868" i="10" s="1"/>
  <c r="GR868" i="10" a="1"/>
  <c r="GR868" i="10" s="1"/>
  <c r="AB868" i="10" a="1"/>
  <c r="AB868" i="10" s="1"/>
  <c r="AH868" i="10" a="1"/>
  <c r="AH868" i="10" s="1"/>
  <c r="AO868" i="10" a="1"/>
  <c r="AO868" i="10" s="1"/>
  <c r="AU868" i="10" a="1"/>
  <c r="AU868" i="10" s="1"/>
  <c r="BB868" i="10" a="1"/>
  <c r="BB868" i="10" s="1"/>
  <c r="BH868" i="10" a="1"/>
  <c r="BH868" i="10" s="1"/>
  <c r="BN868" i="10" a="1"/>
  <c r="BN868" i="10" s="1"/>
  <c r="BU868" i="10" a="1"/>
  <c r="BU868" i="10" s="1"/>
  <c r="CA868" i="10" a="1"/>
  <c r="CA868" i="10" s="1"/>
  <c r="CH868" i="10" a="1"/>
  <c r="CH868" i="10" s="1"/>
  <c r="CN868" i="10" a="1"/>
  <c r="CN868" i="10" s="1"/>
  <c r="CT868" i="10" a="1"/>
  <c r="CT868" i="10" s="1"/>
  <c r="DA868" i="10" a="1"/>
  <c r="DA868" i="10" s="1"/>
  <c r="DG868" i="10" a="1"/>
  <c r="DG868" i="10" s="1"/>
  <c r="DN868" i="10" a="1"/>
  <c r="DN868" i="10" s="1"/>
  <c r="DT868" i="10" a="1"/>
  <c r="DT868" i="10" s="1"/>
  <c r="DZ868" i="10" a="1"/>
  <c r="DZ868" i="10" s="1"/>
  <c r="EG868" i="10" a="1"/>
  <c r="EG868" i="10" s="1"/>
  <c r="EM868" i="10" a="1"/>
  <c r="EM868" i="10" s="1"/>
  <c r="ET868" i="10" a="1"/>
  <c r="ET868" i="10" s="1"/>
  <c r="EZ868" i="10" a="1"/>
  <c r="EZ868" i="10" s="1"/>
  <c r="FF868" i="10" a="1"/>
  <c r="FF868" i="10" s="1"/>
  <c r="FM868" i="10" a="1"/>
  <c r="FM868" i="10" s="1"/>
  <c r="FS868" i="10" a="1"/>
  <c r="FS868" i="10" s="1"/>
  <c r="FZ868" i="10" a="1"/>
  <c r="FZ868" i="10" s="1"/>
  <c r="GF868" i="10" a="1"/>
  <c r="GF868" i="10" s="1"/>
  <c r="GL868" i="10" a="1"/>
  <c r="GL868" i="10" s="1"/>
  <c r="GS868" i="10" a="1"/>
  <c r="GS868" i="10" s="1"/>
  <c r="AC868" i="10" a="1"/>
  <c r="AC868" i="10" s="1"/>
  <c r="AI868" i="10" a="1"/>
  <c r="AI868" i="10" s="1"/>
  <c r="AP868" i="10" a="1"/>
  <c r="AP868" i="10" s="1"/>
  <c r="BC868" i="10" a="1"/>
  <c r="BC868" i="10" s="1"/>
  <c r="BI868" i="10" a="1"/>
  <c r="BI868" i="10" s="1"/>
  <c r="BO868" i="10" a="1"/>
  <c r="BO868" i="10" s="1"/>
  <c r="BV868" i="10" a="1"/>
  <c r="BV868" i="10" s="1"/>
  <c r="CI868" i="10" a="1"/>
  <c r="CI868" i="10" s="1"/>
  <c r="CO868" i="10" a="1"/>
  <c r="CO868" i="10" s="1"/>
  <c r="CU868" i="10" a="1"/>
  <c r="CU868" i="10" s="1"/>
  <c r="DB868" i="10" a="1"/>
  <c r="DB868" i="10" s="1"/>
  <c r="DO868" i="10" a="1"/>
  <c r="DO868" i="10" s="1"/>
  <c r="DU868" i="10" a="1"/>
  <c r="DU868" i="10" s="1"/>
  <c r="EA868" i="10" a="1"/>
  <c r="EA868" i="10" s="1"/>
  <c r="EH868" i="10" a="1"/>
  <c r="EH868" i="10" s="1"/>
  <c r="EU868" i="10" a="1"/>
  <c r="EU868" i="10" s="1"/>
  <c r="FA868" i="10" a="1"/>
  <c r="FA868" i="10" s="1"/>
  <c r="FG868" i="10" a="1"/>
  <c r="FG868" i="10" s="1"/>
  <c r="FN868" i="10" a="1"/>
  <c r="FN868" i="10" s="1"/>
  <c r="GA868" i="10" a="1"/>
  <c r="GA868" i="10" s="1"/>
  <c r="GG868" i="10" a="1"/>
  <c r="GG868" i="10" s="1"/>
  <c r="GM868" i="10" a="1"/>
  <c r="GM868" i="10" s="1"/>
  <c r="GT868" i="10" a="1"/>
  <c r="GT868" i="10" s="1"/>
  <c r="AJ868" i="10" a="1"/>
  <c r="AJ868" i="10" s="1"/>
  <c r="AQ868" i="10" a="1"/>
  <c r="AQ868" i="10" s="1"/>
  <c r="AV868" i="10" a="1"/>
  <c r="AV868" i="10" s="1"/>
  <c r="BP868" i="10" a="1"/>
  <c r="BP868" i="10" s="1"/>
  <c r="BW868" i="10" a="1"/>
  <c r="BW868" i="10" s="1"/>
  <c r="CB868" i="10" a="1"/>
  <c r="CB868" i="10" s="1"/>
  <c r="CV868" i="10" a="1"/>
  <c r="CV868" i="10" s="1"/>
  <c r="DC868" i="10" a="1"/>
  <c r="DC868" i="10" s="1"/>
  <c r="DH868" i="10" a="1"/>
  <c r="DH868" i="10" s="1"/>
  <c r="EB868" i="10" a="1"/>
  <c r="EB868" i="10" s="1"/>
  <c r="EI868" i="10" a="1"/>
  <c r="EI868" i="10" s="1"/>
  <c r="EN868" i="10" a="1"/>
  <c r="EN868" i="10" s="1"/>
  <c r="FH868" i="10" a="1"/>
  <c r="FH868" i="10" s="1"/>
  <c r="FO868" i="10" a="1"/>
  <c r="FO868" i="10" s="1"/>
  <c r="FT868" i="10" a="1"/>
  <c r="FT868" i="10" s="1"/>
  <c r="GN868" i="10" a="1"/>
  <c r="GN868" i="10" s="1"/>
  <c r="GU868" i="10" a="1"/>
  <c r="GU868" i="10" s="1"/>
  <c r="AD868" i="10" a="1"/>
  <c r="AD868" i="10" s="1"/>
  <c r="AK868" i="10" a="1"/>
  <c r="AK868" i="10" s="1"/>
  <c r="AW868" i="10" a="1"/>
  <c r="AW868" i="10" s="1"/>
  <c r="BD868" i="10" a="1"/>
  <c r="BD868" i="10" s="1"/>
  <c r="BJ868" i="10" a="1"/>
  <c r="BJ868" i="10" s="1"/>
  <c r="BQ868" i="10" a="1"/>
  <c r="BQ868" i="10" s="1"/>
  <c r="CC868" i="10" a="1"/>
  <c r="CC868" i="10" s="1"/>
  <c r="CJ868" i="10" a="1"/>
  <c r="CJ868" i="10" s="1"/>
  <c r="CP868" i="10" a="1"/>
  <c r="CP868" i="10" s="1"/>
  <c r="CW868" i="10" a="1"/>
  <c r="CW868" i="10" s="1"/>
  <c r="DI868" i="10" a="1"/>
  <c r="DI868" i="10" s="1"/>
  <c r="DP868" i="10" a="1"/>
  <c r="DP868" i="10" s="1"/>
  <c r="DV868" i="10" a="1"/>
  <c r="DV868" i="10" s="1"/>
  <c r="EC868" i="10" a="1"/>
  <c r="EC868" i="10" s="1"/>
  <c r="EO868" i="10" a="1"/>
  <c r="EO868" i="10" s="1"/>
  <c r="EV868" i="10" a="1"/>
  <c r="EV868" i="10" s="1"/>
  <c r="FB868" i="10" a="1"/>
  <c r="FB868" i="10" s="1"/>
  <c r="FI868" i="10" a="1"/>
  <c r="FI868" i="10" s="1"/>
  <c r="FU868" i="10" a="1"/>
  <c r="FU868" i="10" s="1"/>
  <c r="GB868" i="10" a="1"/>
  <c r="GB868" i="10" s="1"/>
  <c r="GH868" i="10" a="1"/>
  <c r="GH868" i="10" s="1"/>
  <c r="GO868" i="10" a="1"/>
  <c r="GO868" i="10" s="1"/>
  <c r="AE868" i="10" a="1"/>
  <c r="AE868" i="10" s="1"/>
  <c r="AL868" i="10" a="1"/>
  <c r="AL868" i="10" s="1"/>
  <c r="AR868" i="10" a="1"/>
  <c r="AR868" i="10" s="1"/>
  <c r="AX868" i="10" a="1"/>
  <c r="AX868" i="10" s="1"/>
  <c r="BE868" i="10" a="1"/>
  <c r="BE868" i="10" s="1"/>
  <c r="BK868" i="10" a="1"/>
  <c r="BK868" i="10" s="1"/>
  <c r="BR868" i="10" a="1"/>
  <c r="BR868" i="10" s="1"/>
  <c r="BX868" i="10" a="1"/>
  <c r="BX868" i="10" s="1"/>
  <c r="CD868" i="10" a="1"/>
  <c r="CD868" i="10" s="1"/>
  <c r="CK868" i="10" a="1"/>
  <c r="CK868" i="10" s="1"/>
  <c r="CQ868" i="10" a="1"/>
  <c r="CQ868" i="10" s="1"/>
  <c r="CX868" i="10" a="1"/>
  <c r="CX868" i="10" s="1"/>
  <c r="DD868" i="10" a="1"/>
  <c r="DD868" i="10" s="1"/>
  <c r="DJ868" i="10" a="1"/>
  <c r="DJ868" i="10" s="1"/>
  <c r="DQ868" i="10" a="1"/>
  <c r="DQ868" i="10" s="1"/>
  <c r="DW868" i="10" a="1"/>
  <c r="DW868" i="10" s="1"/>
  <c r="ED868" i="10" a="1"/>
  <c r="ED868" i="10" s="1"/>
  <c r="EJ868" i="10" a="1"/>
  <c r="EJ868" i="10" s="1"/>
  <c r="EP868" i="10" a="1"/>
  <c r="EP868" i="10" s="1"/>
  <c r="EW868" i="10" a="1"/>
  <c r="EW868" i="10" s="1"/>
  <c r="FC868" i="10" a="1"/>
  <c r="FC868" i="10" s="1"/>
  <c r="FJ868" i="10" a="1"/>
  <c r="FJ868" i="10" s="1"/>
  <c r="FP868" i="10" a="1"/>
  <c r="FP868" i="10" s="1"/>
  <c r="FV868" i="10" a="1"/>
  <c r="FV868" i="10" s="1"/>
  <c r="GC868" i="10" a="1"/>
  <c r="GC868" i="10" s="1"/>
  <c r="GI868" i="10" a="1"/>
  <c r="GI868" i="10" s="1"/>
  <c r="GP868" i="10" a="1"/>
  <c r="GP868" i="10" s="1"/>
  <c r="GV868" i="10" a="1"/>
  <c r="GV868" i="10" s="1"/>
  <c r="AD908" i="10" a="1"/>
  <c r="AD908" i="10" s="1"/>
  <c r="AL908" i="10" a="1"/>
  <c r="AL908" i="10" s="1"/>
  <c r="AT908" i="10" a="1"/>
  <c r="AT908" i="10" s="1"/>
  <c r="BB908" i="10" a="1"/>
  <c r="BB908" i="10" s="1"/>
  <c r="BJ908" i="10" a="1"/>
  <c r="BJ908" i="10" s="1"/>
  <c r="BR908" i="10" a="1"/>
  <c r="BR908" i="10" s="1"/>
  <c r="BZ908" i="10" a="1"/>
  <c r="BZ908" i="10" s="1"/>
  <c r="CH908" i="10" a="1"/>
  <c r="CH908" i="10" s="1"/>
  <c r="CP908" i="10" a="1"/>
  <c r="CP908" i="10" s="1"/>
  <c r="CX908" i="10" a="1"/>
  <c r="CX908" i="10" s="1"/>
  <c r="DF908" i="10" a="1"/>
  <c r="DF908" i="10" s="1"/>
  <c r="DN908" i="10" a="1"/>
  <c r="DN908" i="10" s="1"/>
  <c r="DV908" i="10" a="1"/>
  <c r="DV908" i="10" s="1"/>
  <c r="ED908" i="10" a="1"/>
  <c r="ED908" i="10" s="1"/>
  <c r="EL908" i="10" a="1"/>
  <c r="EL908" i="10" s="1"/>
  <c r="ET908" i="10" a="1"/>
  <c r="ET908" i="10" s="1"/>
  <c r="FB908" i="10" a="1"/>
  <c r="FB908" i="10" s="1"/>
  <c r="FJ908" i="10" a="1"/>
  <c r="FJ908" i="10" s="1"/>
  <c r="FR908" i="10" a="1"/>
  <c r="FR908" i="10" s="1"/>
  <c r="FZ908" i="10" a="1"/>
  <c r="FZ908" i="10" s="1"/>
  <c r="GH908" i="10" a="1"/>
  <c r="GH908" i="10" s="1"/>
  <c r="GP908" i="10" a="1"/>
  <c r="GP908" i="10" s="1"/>
  <c r="AE908" i="10" a="1"/>
  <c r="AE908" i="10" s="1"/>
  <c r="AM908" i="10" a="1"/>
  <c r="AM908" i="10" s="1"/>
  <c r="AU908" i="10" a="1"/>
  <c r="AU908" i="10" s="1"/>
  <c r="BC908" i="10" a="1"/>
  <c r="BC908" i="10" s="1"/>
  <c r="BK908" i="10" a="1"/>
  <c r="BK908" i="10" s="1"/>
  <c r="BS908" i="10" a="1"/>
  <c r="BS908" i="10" s="1"/>
  <c r="CA908" i="10" a="1"/>
  <c r="CA908" i="10" s="1"/>
  <c r="CI908" i="10" a="1"/>
  <c r="CI908" i="10" s="1"/>
  <c r="CQ908" i="10" a="1"/>
  <c r="CQ908" i="10" s="1"/>
  <c r="CY908" i="10" a="1"/>
  <c r="CY908" i="10" s="1"/>
  <c r="DG908" i="10" a="1"/>
  <c r="DG908" i="10" s="1"/>
  <c r="DO908" i="10" a="1"/>
  <c r="DO908" i="10" s="1"/>
  <c r="DW908" i="10" a="1"/>
  <c r="DW908" i="10" s="1"/>
  <c r="EE908" i="10" a="1"/>
  <c r="EE908" i="10" s="1"/>
  <c r="EM908" i="10" a="1"/>
  <c r="EM908" i="10" s="1"/>
  <c r="EU908" i="10" a="1"/>
  <c r="EU908" i="10" s="1"/>
  <c r="FC908" i="10" a="1"/>
  <c r="FC908" i="10" s="1"/>
  <c r="FK908" i="10" a="1"/>
  <c r="FK908" i="10" s="1"/>
  <c r="FS908" i="10" a="1"/>
  <c r="FS908" i="10" s="1"/>
  <c r="GA908" i="10" a="1"/>
  <c r="GA908" i="10" s="1"/>
  <c r="GI908" i="10" a="1"/>
  <c r="GI908" i="10" s="1"/>
  <c r="GQ908" i="10" a="1"/>
  <c r="GQ908" i="10" s="1"/>
  <c r="AF908" i="10" a="1"/>
  <c r="AF908" i="10" s="1"/>
  <c r="AN908" i="10" a="1"/>
  <c r="AN908" i="10" s="1"/>
  <c r="AV908" i="10" a="1"/>
  <c r="AV908" i="10" s="1"/>
  <c r="BD908" i="10" a="1"/>
  <c r="BD908" i="10" s="1"/>
  <c r="BL908" i="10" a="1"/>
  <c r="BL908" i="10" s="1"/>
  <c r="BT908" i="10" a="1"/>
  <c r="BT908" i="10" s="1"/>
  <c r="CB908" i="10" a="1"/>
  <c r="CB908" i="10" s="1"/>
  <c r="CJ908" i="10" a="1"/>
  <c r="CJ908" i="10" s="1"/>
  <c r="CR908" i="10" a="1"/>
  <c r="CR908" i="10" s="1"/>
  <c r="CZ908" i="10" a="1"/>
  <c r="CZ908" i="10" s="1"/>
  <c r="DH908" i="10" a="1"/>
  <c r="DH908" i="10" s="1"/>
  <c r="DP908" i="10" a="1"/>
  <c r="DP908" i="10" s="1"/>
  <c r="DX908" i="10" a="1"/>
  <c r="DX908" i="10" s="1"/>
  <c r="EF908" i="10" a="1"/>
  <c r="EF908" i="10" s="1"/>
  <c r="EN908" i="10" a="1"/>
  <c r="EN908" i="10" s="1"/>
  <c r="EV908" i="10" a="1"/>
  <c r="EV908" i="10" s="1"/>
  <c r="FD908" i="10" a="1"/>
  <c r="FD908" i="10" s="1"/>
  <c r="FL908" i="10" a="1"/>
  <c r="FL908" i="10" s="1"/>
  <c r="FT908" i="10" a="1"/>
  <c r="FT908" i="10" s="1"/>
  <c r="GB908" i="10" a="1"/>
  <c r="GB908" i="10" s="1"/>
  <c r="GJ908" i="10" a="1"/>
  <c r="GJ908" i="10" s="1"/>
  <c r="GR908" i="10" a="1"/>
  <c r="GR908" i="10" s="1"/>
  <c r="AG908" i="10" a="1"/>
  <c r="AG908" i="10" s="1"/>
  <c r="AO908" i="10" a="1"/>
  <c r="AO908" i="10" s="1"/>
  <c r="AW908" i="10" a="1"/>
  <c r="AW908" i="10" s="1"/>
  <c r="BE908" i="10" a="1"/>
  <c r="BE908" i="10" s="1"/>
  <c r="BM908" i="10" a="1"/>
  <c r="BM908" i="10" s="1"/>
  <c r="BU908" i="10" a="1"/>
  <c r="BU908" i="10" s="1"/>
  <c r="CC908" i="10" a="1"/>
  <c r="CC908" i="10" s="1"/>
  <c r="CK908" i="10" a="1"/>
  <c r="CK908" i="10" s="1"/>
  <c r="CS908" i="10" a="1"/>
  <c r="CS908" i="10" s="1"/>
  <c r="DA908" i="10" a="1"/>
  <c r="DA908" i="10" s="1"/>
  <c r="DI908" i="10" a="1"/>
  <c r="DI908" i="10" s="1"/>
  <c r="DQ908" i="10" a="1"/>
  <c r="DQ908" i="10" s="1"/>
  <c r="DY908" i="10" a="1"/>
  <c r="DY908" i="10" s="1"/>
  <c r="EG908" i="10" a="1"/>
  <c r="EG908" i="10" s="1"/>
  <c r="EO908" i="10" a="1"/>
  <c r="EO908" i="10" s="1"/>
  <c r="EW908" i="10" a="1"/>
  <c r="EW908" i="10" s="1"/>
  <c r="FE908" i="10" a="1"/>
  <c r="FE908" i="10" s="1"/>
  <c r="FM908" i="10" a="1"/>
  <c r="FM908" i="10" s="1"/>
  <c r="FU908" i="10" a="1"/>
  <c r="FU908" i="10" s="1"/>
  <c r="GC908" i="10" a="1"/>
  <c r="GC908" i="10" s="1"/>
  <c r="GK908" i="10" a="1"/>
  <c r="GK908" i="10" s="1"/>
  <c r="GS908" i="10" a="1"/>
  <c r="GS908" i="10" s="1"/>
  <c r="AH908" i="10" a="1"/>
  <c r="AH908" i="10" s="1"/>
  <c r="AP908" i="10" a="1"/>
  <c r="AP908" i="10" s="1"/>
  <c r="AX908" i="10" a="1"/>
  <c r="AX908" i="10" s="1"/>
  <c r="BF908" i="10" a="1"/>
  <c r="BF908" i="10" s="1"/>
  <c r="BN908" i="10" a="1"/>
  <c r="BN908" i="10" s="1"/>
  <c r="BV908" i="10" a="1"/>
  <c r="BV908" i="10" s="1"/>
  <c r="CD908" i="10" a="1"/>
  <c r="CD908" i="10" s="1"/>
  <c r="CL908" i="10" a="1"/>
  <c r="CL908" i="10" s="1"/>
  <c r="CT908" i="10" a="1"/>
  <c r="CT908" i="10" s="1"/>
  <c r="DB908" i="10" a="1"/>
  <c r="DB908" i="10" s="1"/>
  <c r="DJ908" i="10" a="1"/>
  <c r="DJ908" i="10" s="1"/>
  <c r="DR908" i="10" a="1"/>
  <c r="DR908" i="10" s="1"/>
  <c r="DZ908" i="10" a="1"/>
  <c r="DZ908" i="10" s="1"/>
  <c r="EH908" i="10" a="1"/>
  <c r="EH908" i="10" s="1"/>
  <c r="EP908" i="10" a="1"/>
  <c r="EP908" i="10" s="1"/>
  <c r="EX908" i="10" a="1"/>
  <c r="EX908" i="10" s="1"/>
  <c r="FF908" i="10" a="1"/>
  <c r="FF908" i="10" s="1"/>
  <c r="FN908" i="10" a="1"/>
  <c r="FN908" i="10" s="1"/>
  <c r="FV908" i="10" a="1"/>
  <c r="FV908" i="10" s="1"/>
  <c r="GD908" i="10" a="1"/>
  <c r="GD908" i="10" s="1"/>
  <c r="GL908" i="10" a="1"/>
  <c r="GL908" i="10" s="1"/>
  <c r="GT908" i="10" a="1"/>
  <c r="GT908" i="10" s="1"/>
  <c r="AA908" i="10" a="1"/>
  <c r="AA908" i="10" s="1"/>
  <c r="AI908" i="10" a="1"/>
  <c r="AI908" i="10" s="1"/>
  <c r="AQ908" i="10" a="1"/>
  <c r="AQ908" i="10" s="1"/>
  <c r="AY908" i="10" a="1"/>
  <c r="AY908" i="10" s="1"/>
  <c r="BG908" i="10" a="1"/>
  <c r="BG908" i="10" s="1"/>
  <c r="BO908" i="10" a="1"/>
  <c r="BO908" i="10" s="1"/>
  <c r="BW908" i="10" a="1"/>
  <c r="BW908" i="10" s="1"/>
  <c r="CE908" i="10" a="1"/>
  <c r="CE908" i="10" s="1"/>
  <c r="CM908" i="10" a="1"/>
  <c r="CM908" i="10" s="1"/>
  <c r="CU908" i="10" a="1"/>
  <c r="CU908" i="10" s="1"/>
  <c r="DC908" i="10" a="1"/>
  <c r="DC908" i="10" s="1"/>
  <c r="DK908" i="10" a="1"/>
  <c r="DK908" i="10" s="1"/>
  <c r="DS908" i="10" a="1"/>
  <c r="DS908" i="10" s="1"/>
  <c r="EA908" i="10" a="1"/>
  <c r="EA908" i="10" s="1"/>
  <c r="EI908" i="10" a="1"/>
  <c r="EI908" i="10" s="1"/>
  <c r="EQ908" i="10" a="1"/>
  <c r="EQ908" i="10" s="1"/>
  <c r="EY908" i="10" a="1"/>
  <c r="EY908" i="10" s="1"/>
  <c r="FG908" i="10" a="1"/>
  <c r="FG908" i="10" s="1"/>
  <c r="FO908" i="10" a="1"/>
  <c r="FO908" i="10" s="1"/>
  <c r="FW908" i="10" a="1"/>
  <c r="FW908" i="10" s="1"/>
  <c r="GE908" i="10" a="1"/>
  <c r="GE908" i="10" s="1"/>
  <c r="GM908" i="10" a="1"/>
  <c r="GM908" i="10" s="1"/>
  <c r="GU908" i="10" a="1"/>
  <c r="GU908" i="10" s="1"/>
  <c r="AB908" i="10" a="1"/>
  <c r="AB908" i="10" s="1"/>
  <c r="AJ908" i="10" a="1"/>
  <c r="AJ908" i="10" s="1"/>
  <c r="AR908" i="10" a="1"/>
  <c r="AR908" i="10" s="1"/>
  <c r="AZ908" i="10" a="1"/>
  <c r="AZ908" i="10" s="1"/>
  <c r="BH908" i="10" a="1"/>
  <c r="BH908" i="10" s="1"/>
  <c r="BP908" i="10" a="1"/>
  <c r="BP908" i="10" s="1"/>
  <c r="BX908" i="10" a="1"/>
  <c r="BX908" i="10" s="1"/>
  <c r="CF908" i="10" a="1"/>
  <c r="CF908" i="10" s="1"/>
  <c r="CN908" i="10" a="1"/>
  <c r="CN908" i="10" s="1"/>
  <c r="CV908" i="10" a="1"/>
  <c r="CV908" i="10" s="1"/>
  <c r="DD908" i="10" a="1"/>
  <c r="DD908" i="10" s="1"/>
  <c r="DL908" i="10" a="1"/>
  <c r="DL908" i="10" s="1"/>
  <c r="DT908" i="10" a="1"/>
  <c r="DT908" i="10" s="1"/>
  <c r="EB908" i="10" a="1"/>
  <c r="EB908" i="10" s="1"/>
  <c r="EJ908" i="10" a="1"/>
  <c r="EJ908" i="10" s="1"/>
  <c r="ER908" i="10" a="1"/>
  <c r="ER908" i="10" s="1"/>
  <c r="EZ908" i="10" a="1"/>
  <c r="EZ908" i="10" s="1"/>
  <c r="FH908" i="10" a="1"/>
  <c r="FH908" i="10" s="1"/>
  <c r="FP908" i="10" a="1"/>
  <c r="FP908" i="10" s="1"/>
  <c r="FX908" i="10" a="1"/>
  <c r="FX908" i="10" s="1"/>
  <c r="GF908" i="10" a="1"/>
  <c r="GF908" i="10" s="1"/>
  <c r="GN908" i="10" a="1"/>
  <c r="GN908" i="10" s="1"/>
  <c r="GV908" i="10" a="1"/>
  <c r="GV908" i="10" s="1"/>
  <c r="AC908" i="10" a="1"/>
  <c r="AC908" i="10" s="1"/>
  <c r="AK908" i="10" a="1"/>
  <c r="AK908" i="10" s="1"/>
  <c r="AS908" i="10" a="1"/>
  <c r="AS908" i="10" s="1"/>
  <c r="BA908" i="10" a="1"/>
  <c r="BA908" i="10" s="1"/>
  <c r="BI908" i="10" a="1"/>
  <c r="BI908" i="10" s="1"/>
  <c r="BQ908" i="10" a="1"/>
  <c r="BQ908" i="10" s="1"/>
  <c r="BY908" i="10" a="1"/>
  <c r="BY908" i="10" s="1"/>
  <c r="CG908" i="10" a="1"/>
  <c r="CG908" i="10" s="1"/>
  <c r="CO908" i="10" a="1"/>
  <c r="CO908" i="10" s="1"/>
  <c r="CW908" i="10" a="1"/>
  <c r="CW908" i="10" s="1"/>
  <c r="DE908" i="10" a="1"/>
  <c r="DE908" i="10" s="1"/>
  <c r="DM908" i="10" a="1"/>
  <c r="DM908" i="10" s="1"/>
  <c r="DU908" i="10" a="1"/>
  <c r="DU908" i="10" s="1"/>
  <c r="EC908" i="10" a="1"/>
  <c r="EC908" i="10" s="1"/>
  <c r="EK908" i="10" a="1"/>
  <c r="EK908" i="10" s="1"/>
  <c r="ES908" i="10" a="1"/>
  <c r="ES908" i="10" s="1"/>
  <c r="FA908" i="10" a="1"/>
  <c r="FA908" i="10" s="1"/>
  <c r="FI908" i="10" a="1"/>
  <c r="FI908" i="10" s="1"/>
  <c r="FQ908" i="10" a="1"/>
  <c r="FQ908" i="10" s="1"/>
  <c r="FY908" i="10" a="1"/>
  <c r="FY908" i="10" s="1"/>
  <c r="GG908" i="10" a="1"/>
  <c r="GG908" i="10" s="1"/>
  <c r="GO908" i="10" a="1"/>
  <c r="GO908" i="10" s="1"/>
  <c r="AF932" i="10" a="1"/>
  <c r="AF932" i="10" s="1"/>
  <c r="AK932" i="10" a="1"/>
  <c r="AK932" i="10" s="1"/>
  <c r="AX932" i="10" a="1"/>
  <c r="AX932" i="10" s="1"/>
  <c r="BC932" i="10" a="1"/>
  <c r="BC932" i="10" s="1"/>
  <c r="BO932" i="10" a="1"/>
  <c r="BO932" i="10" s="1"/>
  <c r="BU932" i="10" a="1"/>
  <c r="BU932" i="10" s="1"/>
  <c r="BZ932" i="10" a="1"/>
  <c r="BZ932" i="10" s="1"/>
  <c r="CF932" i="10" a="1"/>
  <c r="CF932" i="10" s="1"/>
  <c r="CR932" i="10" a="1"/>
  <c r="CR932" i="10" s="1"/>
  <c r="CW932" i="10" a="1"/>
  <c r="CW932" i="10" s="1"/>
  <c r="DJ932" i="10" a="1"/>
  <c r="DJ932" i="10" s="1"/>
  <c r="DO932" i="10" a="1"/>
  <c r="DO932" i="10" s="1"/>
  <c r="EA932" i="10" a="1"/>
  <c r="EA932" i="10" s="1"/>
  <c r="EG932" i="10" a="1"/>
  <c r="EG932" i="10" s="1"/>
  <c r="EL932" i="10" a="1"/>
  <c r="EL932" i="10" s="1"/>
  <c r="ER932" i="10" a="1"/>
  <c r="ER932" i="10" s="1"/>
  <c r="FD932" i="10" a="1"/>
  <c r="FD932" i="10" s="1"/>
  <c r="FI932" i="10" a="1"/>
  <c r="FI932" i="10" s="1"/>
  <c r="FV932" i="10" a="1"/>
  <c r="FV932" i="10" s="1"/>
  <c r="GA932" i="10" a="1"/>
  <c r="GA932" i="10" s="1"/>
  <c r="GM932" i="10" a="1"/>
  <c r="GM932" i="10" s="1"/>
  <c r="GS932" i="10" a="1"/>
  <c r="GS932" i="10" s="1"/>
  <c r="AA932" i="10" a="1"/>
  <c r="AA932" i="10" s="1"/>
  <c r="AG932" i="10" a="1"/>
  <c r="AG932" i="10" s="1"/>
  <c r="AL932" i="10" a="1"/>
  <c r="AL932" i="10" s="1"/>
  <c r="AR932" i="10" a="1"/>
  <c r="AR932" i="10" s="1"/>
  <c r="BD932" i="10" a="1"/>
  <c r="BD932" i="10" s="1"/>
  <c r="BI932" i="10" a="1"/>
  <c r="BI932" i="10" s="1"/>
  <c r="BV932" i="10" a="1"/>
  <c r="BV932" i="10" s="1"/>
  <c r="CA932" i="10" a="1"/>
  <c r="CA932" i="10" s="1"/>
  <c r="CM932" i="10" a="1"/>
  <c r="CM932" i="10" s="1"/>
  <c r="CS932" i="10" a="1"/>
  <c r="CS932" i="10" s="1"/>
  <c r="CX932" i="10" a="1"/>
  <c r="CX932" i="10" s="1"/>
  <c r="DD932" i="10" a="1"/>
  <c r="DD932" i="10" s="1"/>
  <c r="DP932" i="10" a="1"/>
  <c r="DP932" i="10" s="1"/>
  <c r="DU932" i="10" a="1"/>
  <c r="DU932" i="10" s="1"/>
  <c r="EH932" i="10" a="1"/>
  <c r="EH932" i="10" s="1"/>
  <c r="EM932" i="10" a="1"/>
  <c r="EM932" i="10" s="1"/>
  <c r="EY932" i="10" a="1"/>
  <c r="EY932" i="10" s="1"/>
  <c r="FE932" i="10" a="1"/>
  <c r="FE932" i="10" s="1"/>
  <c r="FJ932" i="10" a="1"/>
  <c r="FJ932" i="10" s="1"/>
  <c r="FP932" i="10" a="1"/>
  <c r="FP932" i="10" s="1"/>
  <c r="GB932" i="10" a="1"/>
  <c r="GB932" i="10" s="1"/>
  <c r="GG932" i="10" a="1"/>
  <c r="GG932" i="10" s="1"/>
  <c r="GT932" i="10" a="1"/>
  <c r="GT932" i="10" s="1"/>
  <c r="AH932" i="10" a="1"/>
  <c r="AH932" i="10" s="1"/>
  <c r="AM932" i="10" a="1"/>
  <c r="AM932" i="10" s="1"/>
  <c r="AY932" i="10" a="1"/>
  <c r="AY932" i="10" s="1"/>
  <c r="BE932" i="10" a="1"/>
  <c r="BE932" i="10" s="1"/>
  <c r="BJ932" i="10" a="1"/>
  <c r="BJ932" i="10" s="1"/>
  <c r="BP932" i="10" a="1"/>
  <c r="BP932" i="10" s="1"/>
  <c r="CB932" i="10" a="1"/>
  <c r="CB932" i="10" s="1"/>
  <c r="CG932" i="10" a="1"/>
  <c r="CG932" i="10" s="1"/>
  <c r="CT932" i="10" a="1"/>
  <c r="CT932" i="10" s="1"/>
  <c r="CY932" i="10" a="1"/>
  <c r="CY932" i="10" s="1"/>
  <c r="DK932" i="10" a="1"/>
  <c r="DK932" i="10" s="1"/>
  <c r="DQ932" i="10" a="1"/>
  <c r="DQ932" i="10" s="1"/>
  <c r="DV932" i="10" a="1"/>
  <c r="DV932" i="10" s="1"/>
  <c r="EB932" i="10" a="1"/>
  <c r="EB932" i="10" s="1"/>
  <c r="EN932" i="10" a="1"/>
  <c r="EN932" i="10" s="1"/>
  <c r="ES932" i="10" a="1"/>
  <c r="ES932" i="10" s="1"/>
  <c r="FF932" i="10" a="1"/>
  <c r="FF932" i="10" s="1"/>
  <c r="FK932" i="10" a="1"/>
  <c r="FK932" i="10" s="1"/>
  <c r="FW932" i="10" a="1"/>
  <c r="FW932" i="10" s="1"/>
  <c r="GC932" i="10" a="1"/>
  <c r="GC932" i="10" s="1"/>
  <c r="GH932" i="10" a="1"/>
  <c r="GH932" i="10" s="1"/>
  <c r="GN932" i="10" a="1"/>
  <c r="GN932" i="10" s="1"/>
  <c r="AB932" i="10" a="1"/>
  <c r="AB932" i="10" s="1"/>
  <c r="AN932" i="10" a="1"/>
  <c r="AN932" i="10" s="1"/>
  <c r="AS932" i="10" a="1"/>
  <c r="AS932" i="10" s="1"/>
  <c r="BF932" i="10" a="1"/>
  <c r="BF932" i="10" s="1"/>
  <c r="BK932" i="10" a="1"/>
  <c r="BK932" i="10" s="1"/>
  <c r="BW932" i="10" a="1"/>
  <c r="BW932" i="10" s="1"/>
  <c r="CC932" i="10" a="1"/>
  <c r="CC932" i="10" s="1"/>
  <c r="CH932" i="10" a="1"/>
  <c r="CH932" i="10" s="1"/>
  <c r="CN932" i="10" a="1"/>
  <c r="CN932" i="10" s="1"/>
  <c r="CZ932" i="10" a="1"/>
  <c r="CZ932" i="10" s="1"/>
  <c r="DE932" i="10" a="1"/>
  <c r="DE932" i="10" s="1"/>
  <c r="DR932" i="10" a="1"/>
  <c r="DR932" i="10" s="1"/>
  <c r="DW932" i="10" a="1"/>
  <c r="DW932" i="10" s="1"/>
  <c r="EI932" i="10" a="1"/>
  <c r="EI932" i="10" s="1"/>
  <c r="EO932" i="10" a="1"/>
  <c r="EO932" i="10" s="1"/>
  <c r="ET932" i="10" a="1"/>
  <c r="ET932" i="10" s="1"/>
  <c r="EZ932" i="10" a="1"/>
  <c r="EZ932" i="10" s="1"/>
  <c r="FL932" i="10" a="1"/>
  <c r="FL932" i="10" s="1"/>
  <c r="FQ932" i="10" a="1"/>
  <c r="FQ932" i="10" s="1"/>
  <c r="GD932" i="10" a="1"/>
  <c r="GD932" i="10" s="1"/>
  <c r="GI932" i="10" a="1"/>
  <c r="GI932" i="10" s="1"/>
  <c r="GU932" i="10" a="1"/>
  <c r="GU932" i="10" s="1"/>
  <c r="AI932" i="10" a="1"/>
  <c r="AI932" i="10" s="1"/>
  <c r="AO932" i="10" a="1"/>
  <c r="AO932" i="10" s="1"/>
  <c r="AT932" i="10" a="1"/>
  <c r="AT932" i="10" s="1"/>
  <c r="AZ932" i="10" a="1"/>
  <c r="AZ932" i="10" s="1"/>
  <c r="BL932" i="10" a="1"/>
  <c r="BL932" i="10" s="1"/>
  <c r="BQ932" i="10" a="1"/>
  <c r="BQ932" i="10" s="1"/>
  <c r="CD932" i="10" a="1"/>
  <c r="CD932" i="10" s="1"/>
  <c r="CI932" i="10" a="1"/>
  <c r="CI932" i="10" s="1"/>
  <c r="CU932" i="10" a="1"/>
  <c r="CU932" i="10" s="1"/>
  <c r="DA932" i="10" a="1"/>
  <c r="DA932" i="10" s="1"/>
  <c r="DF932" i="10" a="1"/>
  <c r="DF932" i="10" s="1"/>
  <c r="DL932" i="10" a="1"/>
  <c r="DL932" i="10" s="1"/>
  <c r="DX932" i="10" a="1"/>
  <c r="DX932" i="10" s="1"/>
  <c r="EC932" i="10" a="1"/>
  <c r="EC932" i="10" s="1"/>
  <c r="EP932" i="10" a="1"/>
  <c r="EP932" i="10" s="1"/>
  <c r="EU932" i="10" a="1"/>
  <c r="EU932" i="10" s="1"/>
  <c r="FG932" i="10" a="1"/>
  <c r="FG932" i="10" s="1"/>
  <c r="FM932" i="10" a="1"/>
  <c r="FM932" i="10" s="1"/>
  <c r="FR932" i="10" a="1"/>
  <c r="FR932" i="10" s="1"/>
  <c r="FX932" i="10" a="1"/>
  <c r="FX932" i="10" s="1"/>
  <c r="GJ932" i="10" a="1"/>
  <c r="GJ932" i="10" s="1"/>
  <c r="GO932" i="10" a="1"/>
  <c r="GO932" i="10" s="1"/>
  <c r="AC932" i="10" a="1"/>
  <c r="AC932" i="10" s="1"/>
  <c r="AP932" i="10" a="1"/>
  <c r="AP932" i="10" s="1"/>
  <c r="AU932" i="10" a="1"/>
  <c r="AU932" i="10" s="1"/>
  <c r="BG932" i="10" a="1"/>
  <c r="BG932" i="10" s="1"/>
  <c r="BM932" i="10" a="1"/>
  <c r="BM932" i="10" s="1"/>
  <c r="BR932" i="10" a="1"/>
  <c r="BR932" i="10" s="1"/>
  <c r="BX932" i="10" a="1"/>
  <c r="BX932" i="10" s="1"/>
  <c r="CJ932" i="10" a="1"/>
  <c r="CJ932" i="10" s="1"/>
  <c r="CO932" i="10" a="1"/>
  <c r="CO932" i="10" s="1"/>
  <c r="DB932" i="10" a="1"/>
  <c r="DB932" i="10" s="1"/>
  <c r="DG932" i="10" a="1"/>
  <c r="DG932" i="10" s="1"/>
  <c r="DS932" i="10" a="1"/>
  <c r="DS932" i="10" s="1"/>
  <c r="DY932" i="10" a="1"/>
  <c r="DY932" i="10" s="1"/>
  <c r="ED932" i="10" a="1"/>
  <c r="ED932" i="10" s="1"/>
  <c r="EJ932" i="10" a="1"/>
  <c r="EJ932" i="10" s="1"/>
  <c r="EV932" i="10" a="1"/>
  <c r="EV932" i="10" s="1"/>
  <c r="FA932" i="10" a="1"/>
  <c r="FA932" i="10" s="1"/>
  <c r="FN932" i="10" a="1"/>
  <c r="FN932" i="10" s="1"/>
  <c r="FS932" i="10" a="1"/>
  <c r="FS932" i="10" s="1"/>
  <c r="GE932" i="10" a="1"/>
  <c r="GE932" i="10" s="1"/>
  <c r="GK932" i="10" a="1"/>
  <c r="GK932" i="10" s="1"/>
  <c r="GP932" i="10" a="1"/>
  <c r="GP932" i="10" s="1"/>
  <c r="GV932" i="10" a="1"/>
  <c r="GV932" i="10" s="1"/>
  <c r="AD932" i="10" a="1"/>
  <c r="AD932" i="10" s="1"/>
  <c r="AJ932" i="10" a="1"/>
  <c r="AJ932" i="10" s="1"/>
  <c r="AV932" i="10" a="1"/>
  <c r="AV932" i="10" s="1"/>
  <c r="BA932" i="10" a="1"/>
  <c r="BA932" i="10" s="1"/>
  <c r="BN932" i="10" a="1"/>
  <c r="BN932" i="10" s="1"/>
  <c r="BS932" i="10" a="1"/>
  <c r="BS932" i="10" s="1"/>
  <c r="CE932" i="10" a="1"/>
  <c r="CE932" i="10" s="1"/>
  <c r="CK932" i="10" a="1"/>
  <c r="CK932" i="10" s="1"/>
  <c r="CP932" i="10" a="1"/>
  <c r="CP932" i="10" s="1"/>
  <c r="CV932" i="10" a="1"/>
  <c r="CV932" i="10" s="1"/>
  <c r="DH932" i="10" a="1"/>
  <c r="DH932" i="10" s="1"/>
  <c r="DM932" i="10" a="1"/>
  <c r="DM932" i="10" s="1"/>
  <c r="DZ932" i="10" a="1"/>
  <c r="DZ932" i="10" s="1"/>
  <c r="EE932" i="10" a="1"/>
  <c r="EE932" i="10" s="1"/>
  <c r="EQ932" i="10" a="1"/>
  <c r="EQ932" i="10" s="1"/>
  <c r="EW932" i="10" a="1"/>
  <c r="EW932" i="10" s="1"/>
  <c r="FB932" i="10" a="1"/>
  <c r="FB932" i="10" s="1"/>
  <c r="FH932" i="10" a="1"/>
  <c r="FH932" i="10" s="1"/>
  <c r="FT932" i="10" a="1"/>
  <c r="FT932" i="10" s="1"/>
  <c r="FY932" i="10" a="1"/>
  <c r="FY932" i="10" s="1"/>
  <c r="GL932" i="10" a="1"/>
  <c r="GL932" i="10" s="1"/>
  <c r="GQ932" i="10" a="1"/>
  <c r="GQ932" i="10" s="1"/>
  <c r="AE932" i="10" a="1"/>
  <c r="AE932" i="10" s="1"/>
  <c r="AQ932" i="10" a="1"/>
  <c r="AQ932" i="10" s="1"/>
  <c r="AW932" i="10" a="1"/>
  <c r="AW932" i="10" s="1"/>
  <c r="BB932" i="10" a="1"/>
  <c r="BB932" i="10" s="1"/>
  <c r="BH932" i="10" a="1"/>
  <c r="BH932" i="10" s="1"/>
  <c r="BT932" i="10" a="1"/>
  <c r="BT932" i="10" s="1"/>
  <c r="BY932" i="10" a="1"/>
  <c r="BY932" i="10" s="1"/>
  <c r="CL932" i="10" a="1"/>
  <c r="CL932" i="10" s="1"/>
  <c r="CQ932" i="10" a="1"/>
  <c r="CQ932" i="10" s="1"/>
  <c r="DC932" i="10" a="1"/>
  <c r="DC932" i="10" s="1"/>
  <c r="DI932" i="10" a="1"/>
  <c r="DI932" i="10" s="1"/>
  <c r="DN932" i="10" a="1"/>
  <c r="DN932" i="10" s="1"/>
  <c r="DT932" i="10" a="1"/>
  <c r="DT932" i="10" s="1"/>
  <c r="EF932" i="10" a="1"/>
  <c r="EF932" i="10" s="1"/>
  <c r="EK932" i="10" a="1"/>
  <c r="EK932" i="10" s="1"/>
  <c r="EX932" i="10" a="1"/>
  <c r="EX932" i="10" s="1"/>
  <c r="FC932" i="10" a="1"/>
  <c r="FC932" i="10" s="1"/>
  <c r="FO932" i="10" a="1"/>
  <c r="FO932" i="10" s="1"/>
  <c r="FU932" i="10" a="1"/>
  <c r="FU932" i="10" s="1"/>
  <c r="FZ932" i="10" a="1"/>
  <c r="FZ932" i="10" s="1"/>
  <c r="GF932" i="10" a="1"/>
  <c r="GF932" i="10" s="1"/>
  <c r="GR932" i="10" a="1"/>
  <c r="GR932" i="10" s="1"/>
  <c r="AF972" i="10" a="1"/>
  <c r="AF972" i="10" s="1"/>
  <c r="AK972" i="10" a="1"/>
  <c r="AK972" i="10" s="1"/>
  <c r="AX972" i="10" a="1"/>
  <c r="AX972" i="10" s="1"/>
  <c r="BC972" i="10" a="1"/>
  <c r="BC972" i="10" s="1"/>
  <c r="BO972" i="10" a="1"/>
  <c r="BO972" i="10" s="1"/>
  <c r="BU972" i="10" a="1"/>
  <c r="BU972" i="10" s="1"/>
  <c r="BZ972" i="10" a="1"/>
  <c r="BZ972" i="10" s="1"/>
  <c r="CF972" i="10" a="1"/>
  <c r="CF972" i="10" s="1"/>
  <c r="CR972" i="10" a="1"/>
  <c r="CR972" i="10" s="1"/>
  <c r="CW972" i="10" a="1"/>
  <c r="CW972" i="10" s="1"/>
  <c r="DJ972" i="10" a="1"/>
  <c r="DJ972" i="10" s="1"/>
  <c r="DO972" i="10" a="1"/>
  <c r="DO972" i="10" s="1"/>
  <c r="EA972" i="10" a="1"/>
  <c r="EA972" i="10" s="1"/>
  <c r="EG972" i="10" a="1"/>
  <c r="EG972" i="10" s="1"/>
  <c r="EL972" i="10" a="1"/>
  <c r="EL972" i="10" s="1"/>
  <c r="ER972" i="10" a="1"/>
  <c r="ER972" i="10" s="1"/>
  <c r="FD972" i="10" a="1"/>
  <c r="FD972" i="10" s="1"/>
  <c r="FI972" i="10" a="1"/>
  <c r="FI972" i="10" s="1"/>
  <c r="FV972" i="10" a="1"/>
  <c r="FV972" i="10" s="1"/>
  <c r="GA972" i="10" a="1"/>
  <c r="GA972" i="10" s="1"/>
  <c r="GM972" i="10" a="1"/>
  <c r="GM972" i="10" s="1"/>
  <c r="GS972" i="10" a="1"/>
  <c r="GS972" i="10" s="1"/>
  <c r="AA972" i="10" a="1"/>
  <c r="AA972" i="10" s="1"/>
  <c r="AG972" i="10" a="1"/>
  <c r="AG972" i="10" s="1"/>
  <c r="AL972" i="10" a="1"/>
  <c r="AL972" i="10" s="1"/>
  <c r="AR972" i="10" a="1"/>
  <c r="AR972" i="10" s="1"/>
  <c r="BD972" i="10" a="1"/>
  <c r="BD972" i="10" s="1"/>
  <c r="BI972" i="10" a="1"/>
  <c r="BI972" i="10" s="1"/>
  <c r="BV972" i="10" a="1"/>
  <c r="BV972" i="10" s="1"/>
  <c r="CA972" i="10" a="1"/>
  <c r="CA972" i="10" s="1"/>
  <c r="CM972" i="10" a="1"/>
  <c r="CM972" i="10" s="1"/>
  <c r="CS972" i="10" a="1"/>
  <c r="CS972" i="10" s="1"/>
  <c r="CX972" i="10" a="1"/>
  <c r="CX972" i="10" s="1"/>
  <c r="DD972" i="10" a="1"/>
  <c r="DD972" i="10" s="1"/>
  <c r="DP972" i="10" a="1"/>
  <c r="DP972" i="10" s="1"/>
  <c r="DU972" i="10" a="1"/>
  <c r="DU972" i="10" s="1"/>
  <c r="EH972" i="10" a="1"/>
  <c r="EH972" i="10" s="1"/>
  <c r="EM972" i="10" a="1"/>
  <c r="EM972" i="10" s="1"/>
  <c r="EY972" i="10" a="1"/>
  <c r="EY972" i="10" s="1"/>
  <c r="FE972" i="10" a="1"/>
  <c r="FE972" i="10" s="1"/>
  <c r="FJ972" i="10" a="1"/>
  <c r="FJ972" i="10" s="1"/>
  <c r="FP972" i="10" a="1"/>
  <c r="FP972" i="10" s="1"/>
  <c r="GB972" i="10" a="1"/>
  <c r="GB972" i="10" s="1"/>
  <c r="GG972" i="10" a="1"/>
  <c r="GG972" i="10" s="1"/>
  <c r="GT972" i="10" a="1"/>
  <c r="GT972" i="10" s="1"/>
  <c r="AH972" i="10" a="1"/>
  <c r="AH972" i="10" s="1"/>
  <c r="AM972" i="10" a="1"/>
  <c r="AM972" i="10" s="1"/>
  <c r="AY972" i="10" a="1"/>
  <c r="AY972" i="10" s="1"/>
  <c r="BE972" i="10" a="1"/>
  <c r="BE972" i="10" s="1"/>
  <c r="BJ972" i="10" a="1"/>
  <c r="BJ972" i="10" s="1"/>
  <c r="BP972" i="10" a="1"/>
  <c r="BP972" i="10" s="1"/>
  <c r="CB972" i="10" a="1"/>
  <c r="CB972" i="10" s="1"/>
  <c r="CG972" i="10" a="1"/>
  <c r="CG972" i="10" s="1"/>
  <c r="CT972" i="10" a="1"/>
  <c r="CT972" i="10" s="1"/>
  <c r="CY972" i="10" a="1"/>
  <c r="CY972" i="10" s="1"/>
  <c r="DK972" i="10" a="1"/>
  <c r="DK972" i="10" s="1"/>
  <c r="DQ972" i="10" a="1"/>
  <c r="DQ972" i="10" s="1"/>
  <c r="DV972" i="10" a="1"/>
  <c r="DV972" i="10" s="1"/>
  <c r="EB972" i="10" a="1"/>
  <c r="EB972" i="10" s="1"/>
  <c r="EN972" i="10" a="1"/>
  <c r="EN972" i="10" s="1"/>
  <c r="ES972" i="10" a="1"/>
  <c r="ES972" i="10" s="1"/>
  <c r="FF972" i="10" a="1"/>
  <c r="FF972" i="10" s="1"/>
  <c r="FK972" i="10" a="1"/>
  <c r="FK972" i="10" s="1"/>
  <c r="FW972" i="10" a="1"/>
  <c r="FW972" i="10" s="1"/>
  <c r="GC972" i="10" a="1"/>
  <c r="GC972" i="10" s="1"/>
  <c r="GH972" i="10" a="1"/>
  <c r="GH972" i="10" s="1"/>
  <c r="GN972" i="10" a="1"/>
  <c r="GN972" i="10" s="1"/>
  <c r="AB972" i="10" a="1"/>
  <c r="AB972" i="10" s="1"/>
  <c r="AN972" i="10" a="1"/>
  <c r="AN972" i="10" s="1"/>
  <c r="AS972" i="10" a="1"/>
  <c r="AS972" i="10" s="1"/>
  <c r="BF972" i="10" a="1"/>
  <c r="BF972" i="10" s="1"/>
  <c r="BK972" i="10" a="1"/>
  <c r="BK972" i="10" s="1"/>
  <c r="BW972" i="10" a="1"/>
  <c r="BW972" i="10" s="1"/>
  <c r="CC972" i="10" a="1"/>
  <c r="CC972" i="10" s="1"/>
  <c r="CH972" i="10" a="1"/>
  <c r="CH972" i="10" s="1"/>
  <c r="CN972" i="10" a="1"/>
  <c r="CN972" i="10" s="1"/>
  <c r="CZ972" i="10" a="1"/>
  <c r="CZ972" i="10" s="1"/>
  <c r="DE972" i="10" a="1"/>
  <c r="DE972" i="10" s="1"/>
  <c r="DR972" i="10" a="1"/>
  <c r="DR972" i="10" s="1"/>
  <c r="DW972" i="10" a="1"/>
  <c r="DW972" i="10" s="1"/>
  <c r="EI972" i="10" a="1"/>
  <c r="EI972" i="10" s="1"/>
  <c r="EO972" i="10" a="1"/>
  <c r="EO972" i="10" s="1"/>
  <c r="ET972" i="10" a="1"/>
  <c r="ET972" i="10" s="1"/>
  <c r="EZ972" i="10" a="1"/>
  <c r="EZ972" i="10" s="1"/>
  <c r="FL972" i="10" a="1"/>
  <c r="FL972" i="10" s="1"/>
  <c r="FQ972" i="10" a="1"/>
  <c r="FQ972" i="10" s="1"/>
  <c r="GD972" i="10" a="1"/>
  <c r="GD972" i="10" s="1"/>
  <c r="GI972" i="10" a="1"/>
  <c r="GI972" i="10" s="1"/>
  <c r="GU972" i="10" a="1"/>
  <c r="GU972" i="10" s="1"/>
  <c r="AI972" i="10" a="1"/>
  <c r="AI972" i="10" s="1"/>
  <c r="AO972" i="10" a="1"/>
  <c r="AO972" i="10" s="1"/>
  <c r="AT972" i="10" a="1"/>
  <c r="AT972" i="10" s="1"/>
  <c r="AZ972" i="10" a="1"/>
  <c r="AZ972" i="10" s="1"/>
  <c r="BL972" i="10" a="1"/>
  <c r="BL972" i="10" s="1"/>
  <c r="BQ972" i="10" a="1"/>
  <c r="BQ972" i="10" s="1"/>
  <c r="CD972" i="10" a="1"/>
  <c r="CD972" i="10" s="1"/>
  <c r="CI972" i="10" a="1"/>
  <c r="CI972" i="10" s="1"/>
  <c r="CU972" i="10" a="1"/>
  <c r="CU972" i="10" s="1"/>
  <c r="DA972" i="10" a="1"/>
  <c r="DA972" i="10" s="1"/>
  <c r="DF972" i="10" a="1"/>
  <c r="DF972" i="10" s="1"/>
  <c r="DL972" i="10" a="1"/>
  <c r="DL972" i="10" s="1"/>
  <c r="DX972" i="10" a="1"/>
  <c r="DX972" i="10" s="1"/>
  <c r="EC972" i="10" a="1"/>
  <c r="EC972" i="10" s="1"/>
  <c r="EP972" i="10" a="1"/>
  <c r="EP972" i="10" s="1"/>
  <c r="EU972" i="10" a="1"/>
  <c r="EU972" i="10" s="1"/>
  <c r="FG972" i="10" a="1"/>
  <c r="FG972" i="10" s="1"/>
  <c r="FM972" i="10" a="1"/>
  <c r="FM972" i="10" s="1"/>
  <c r="FR972" i="10" a="1"/>
  <c r="FR972" i="10" s="1"/>
  <c r="FX972" i="10" a="1"/>
  <c r="FX972" i="10" s="1"/>
  <c r="GJ972" i="10" a="1"/>
  <c r="GJ972" i="10" s="1"/>
  <c r="GO972" i="10" a="1"/>
  <c r="GO972" i="10" s="1"/>
  <c r="AC972" i="10" a="1"/>
  <c r="AC972" i="10" s="1"/>
  <c r="AP972" i="10" a="1"/>
  <c r="AP972" i="10" s="1"/>
  <c r="AU972" i="10" a="1"/>
  <c r="AU972" i="10" s="1"/>
  <c r="BG972" i="10" a="1"/>
  <c r="BG972" i="10" s="1"/>
  <c r="BM972" i="10" a="1"/>
  <c r="BM972" i="10" s="1"/>
  <c r="BR972" i="10" a="1"/>
  <c r="BR972" i="10" s="1"/>
  <c r="BX972" i="10" a="1"/>
  <c r="BX972" i="10" s="1"/>
  <c r="CJ972" i="10" a="1"/>
  <c r="CJ972" i="10" s="1"/>
  <c r="CO972" i="10" a="1"/>
  <c r="CO972" i="10" s="1"/>
  <c r="DB972" i="10" a="1"/>
  <c r="DB972" i="10" s="1"/>
  <c r="DG972" i="10" a="1"/>
  <c r="DG972" i="10" s="1"/>
  <c r="DS972" i="10" a="1"/>
  <c r="DS972" i="10" s="1"/>
  <c r="DY972" i="10" a="1"/>
  <c r="DY972" i="10" s="1"/>
  <c r="ED972" i="10" a="1"/>
  <c r="ED972" i="10" s="1"/>
  <c r="EJ972" i="10" a="1"/>
  <c r="EJ972" i="10" s="1"/>
  <c r="EV972" i="10" a="1"/>
  <c r="EV972" i="10" s="1"/>
  <c r="FA972" i="10" a="1"/>
  <c r="FA972" i="10" s="1"/>
  <c r="FN972" i="10" a="1"/>
  <c r="FN972" i="10" s="1"/>
  <c r="FS972" i="10" a="1"/>
  <c r="FS972" i="10" s="1"/>
  <c r="GE972" i="10" a="1"/>
  <c r="GE972" i="10" s="1"/>
  <c r="GK972" i="10" a="1"/>
  <c r="GK972" i="10" s="1"/>
  <c r="GP972" i="10" a="1"/>
  <c r="GP972" i="10" s="1"/>
  <c r="GV972" i="10" a="1"/>
  <c r="GV972" i="10" s="1"/>
  <c r="AD972" i="10" a="1"/>
  <c r="AD972" i="10" s="1"/>
  <c r="AJ972" i="10" a="1"/>
  <c r="AJ972" i="10" s="1"/>
  <c r="AV972" i="10" a="1"/>
  <c r="AV972" i="10" s="1"/>
  <c r="BA972" i="10" a="1"/>
  <c r="BA972" i="10" s="1"/>
  <c r="BN972" i="10" a="1"/>
  <c r="BN972" i="10" s="1"/>
  <c r="BS972" i="10" a="1"/>
  <c r="BS972" i="10" s="1"/>
  <c r="CE972" i="10" a="1"/>
  <c r="CE972" i="10" s="1"/>
  <c r="CK972" i="10" a="1"/>
  <c r="CK972" i="10" s="1"/>
  <c r="CP972" i="10" a="1"/>
  <c r="CP972" i="10" s="1"/>
  <c r="CV972" i="10" a="1"/>
  <c r="CV972" i="10" s="1"/>
  <c r="DH972" i="10" a="1"/>
  <c r="DH972" i="10" s="1"/>
  <c r="DM972" i="10" a="1"/>
  <c r="DM972" i="10" s="1"/>
  <c r="DZ972" i="10" a="1"/>
  <c r="DZ972" i="10" s="1"/>
  <c r="EE972" i="10" a="1"/>
  <c r="EE972" i="10" s="1"/>
  <c r="EQ972" i="10" a="1"/>
  <c r="EQ972" i="10" s="1"/>
  <c r="EW972" i="10" a="1"/>
  <c r="EW972" i="10" s="1"/>
  <c r="FB972" i="10" a="1"/>
  <c r="FB972" i="10" s="1"/>
  <c r="FH972" i="10" a="1"/>
  <c r="FH972" i="10" s="1"/>
  <c r="FT972" i="10" a="1"/>
  <c r="FT972" i="10" s="1"/>
  <c r="FY972" i="10" a="1"/>
  <c r="FY972" i="10" s="1"/>
  <c r="GL972" i="10" a="1"/>
  <c r="GL972" i="10" s="1"/>
  <c r="GQ972" i="10" a="1"/>
  <c r="GQ972" i="10" s="1"/>
  <c r="AE972" i="10" a="1"/>
  <c r="AE972" i="10" s="1"/>
  <c r="AQ972" i="10" a="1"/>
  <c r="AQ972" i="10" s="1"/>
  <c r="AW972" i="10" a="1"/>
  <c r="AW972" i="10" s="1"/>
  <c r="BB972" i="10" a="1"/>
  <c r="BB972" i="10" s="1"/>
  <c r="BH972" i="10" a="1"/>
  <c r="BH972" i="10" s="1"/>
  <c r="BT972" i="10" a="1"/>
  <c r="BT972" i="10" s="1"/>
  <c r="BY972" i="10" a="1"/>
  <c r="BY972" i="10" s="1"/>
  <c r="CL972" i="10" a="1"/>
  <c r="CL972" i="10" s="1"/>
  <c r="CQ972" i="10" a="1"/>
  <c r="CQ972" i="10" s="1"/>
  <c r="DC972" i="10" a="1"/>
  <c r="DC972" i="10" s="1"/>
  <c r="DI972" i="10" a="1"/>
  <c r="DI972" i="10" s="1"/>
  <c r="DN972" i="10" a="1"/>
  <c r="DN972" i="10" s="1"/>
  <c r="DT972" i="10" a="1"/>
  <c r="DT972" i="10" s="1"/>
  <c r="EF972" i="10" a="1"/>
  <c r="EF972" i="10" s="1"/>
  <c r="EK972" i="10" a="1"/>
  <c r="EK972" i="10" s="1"/>
  <c r="EX972" i="10" a="1"/>
  <c r="EX972" i="10" s="1"/>
  <c r="FC972" i="10" a="1"/>
  <c r="FC972" i="10" s="1"/>
  <c r="FO972" i="10" a="1"/>
  <c r="FO972" i="10" s="1"/>
  <c r="FU972" i="10" a="1"/>
  <c r="FU972" i="10" s="1"/>
  <c r="FZ972" i="10" a="1"/>
  <c r="FZ972" i="10" s="1"/>
  <c r="GF972" i="10" a="1"/>
  <c r="GF972" i="10" s="1"/>
  <c r="GR972" i="10" a="1"/>
  <c r="GR972" i="10" s="1"/>
  <c r="AG996" i="10" a="1"/>
  <c r="AG996" i="10" s="1"/>
  <c r="AO996" i="10" a="1"/>
  <c r="AO996" i="10" s="1"/>
  <c r="AV996" i="10" a="1"/>
  <c r="AV996" i="10" s="1"/>
  <c r="BC996" i="10" a="1"/>
  <c r="BC996" i="10" s="1"/>
  <c r="BJ996" i="10" a="1"/>
  <c r="BJ996" i="10" s="1"/>
  <c r="BQ996" i="10" a="1"/>
  <c r="BQ996" i="10" s="1"/>
  <c r="BX996" i="10" a="1"/>
  <c r="BX996" i="10" s="1"/>
  <c r="CF996" i="10" a="1"/>
  <c r="CF996" i="10" s="1"/>
  <c r="CS996" i="10" a="1"/>
  <c r="CS996" i="10" s="1"/>
  <c r="DA996" i="10" a="1"/>
  <c r="DA996" i="10" s="1"/>
  <c r="DH996" i="10" a="1"/>
  <c r="DH996" i="10" s="1"/>
  <c r="DO996" i="10" a="1"/>
  <c r="DO996" i="10" s="1"/>
  <c r="DV996" i="10" a="1"/>
  <c r="DV996" i="10" s="1"/>
  <c r="EC996" i="10" a="1"/>
  <c r="EC996" i="10" s="1"/>
  <c r="EJ996" i="10" a="1"/>
  <c r="EJ996" i="10" s="1"/>
  <c r="ER996" i="10" a="1"/>
  <c r="ER996" i="10" s="1"/>
  <c r="FE996" i="10" a="1"/>
  <c r="FE996" i="10" s="1"/>
  <c r="FM996" i="10" a="1"/>
  <c r="FM996" i="10" s="1"/>
  <c r="FT996" i="10" a="1"/>
  <c r="FT996" i="10" s="1"/>
  <c r="GA996" i="10" a="1"/>
  <c r="GA996" i="10" s="1"/>
  <c r="GH996" i="10" a="1"/>
  <c r="GH996" i="10" s="1"/>
  <c r="GO996" i="10" a="1"/>
  <c r="GO996" i="10" s="1"/>
  <c r="GV996" i="10" a="1"/>
  <c r="GV996" i="10" s="1"/>
  <c r="AA996" i="10" a="1"/>
  <c r="AA996" i="10" s="1"/>
  <c r="AH996" i="10" a="1"/>
  <c r="AH996" i="10" s="1"/>
  <c r="AP996" i="10" a="1"/>
  <c r="AP996" i="10" s="1"/>
  <c r="AW996" i="10" a="1"/>
  <c r="AW996" i="10" s="1"/>
  <c r="BD996" i="10" a="1"/>
  <c r="BD996" i="10" s="1"/>
  <c r="BR996" i="10" a="1"/>
  <c r="BR996" i="10" s="1"/>
  <c r="BY996" i="10" a="1"/>
  <c r="BY996" i="10" s="1"/>
  <c r="CG996" i="10" a="1"/>
  <c r="CG996" i="10" s="1"/>
  <c r="CM996" i="10" a="1"/>
  <c r="CM996" i="10" s="1"/>
  <c r="CT996" i="10" a="1"/>
  <c r="CT996" i="10" s="1"/>
  <c r="DB996" i="10" a="1"/>
  <c r="DB996" i="10" s="1"/>
  <c r="DI996" i="10" a="1"/>
  <c r="DI996" i="10" s="1"/>
  <c r="DP996" i="10" a="1"/>
  <c r="DP996" i="10" s="1"/>
  <c r="ED996" i="10" a="1"/>
  <c r="ED996" i="10" s="1"/>
  <c r="EK996" i="10" a="1"/>
  <c r="EK996" i="10" s="1"/>
  <c r="ES996" i="10" a="1"/>
  <c r="ES996" i="10" s="1"/>
  <c r="EY996" i="10" a="1"/>
  <c r="EY996" i="10" s="1"/>
  <c r="FF996" i="10" a="1"/>
  <c r="FF996" i="10" s="1"/>
  <c r="FN996" i="10" a="1"/>
  <c r="FN996" i="10" s="1"/>
  <c r="FU996" i="10" a="1"/>
  <c r="FU996" i="10" s="1"/>
  <c r="GB996" i="10" a="1"/>
  <c r="GB996" i="10" s="1"/>
  <c r="GP996" i="10" a="1"/>
  <c r="GP996" i="10" s="1"/>
  <c r="AB996" i="10" a="1"/>
  <c r="AB996" i="10" s="1"/>
  <c r="AI996" i="10" a="1"/>
  <c r="AI996" i="10" s="1"/>
  <c r="AX996" i="10" a="1"/>
  <c r="AX996" i="10" s="1"/>
  <c r="BE996" i="10" a="1"/>
  <c r="BE996" i="10" s="1"/>
  <c r="BK996" i="10" a="1"/>
  <c r="BK996" i="10" s="1"/>
  <c r="BS996" i="10" a="1"/>
  <c r="BS996" i="10" s="1"/>
  <c r="BZ996" i="10" a="1"/>
  <c r="BZ996" i="10" s="1"/>
  <c r="CH996" i="10" a="1"/>
  <c r="CH996" i="10" s="1"/>
  <c r="CN996" i="10" a="1"/>
  <c r="CN996" i="10" s="1"/>
  <c r="CU996" i="10" a="1"/>
  <c r="CU996" i="10" s="1"/>
  <c r="DJ996" i="10" a="1"/>
  <c r="DJ996" i="10" s="1"/>
  <c r="DQ996" i="10" a="1"/>
  <c r="DQ996" i="10" s="1"/>
  <c r="DW996" i="10" a="1"/>
  <c r="DW996" i="10" s="1"/>
  <c r="EE996" i="10" a="1"/>
  <c r="EE996" i="10" s="1"/>
  <c r="EL996" i="10" a="1"/>
  <c r="EL996" i="10" s="1"/>
  <c r="ET996" i="10" a="1"/>
  <c r="ET996" i="10" s="1"/>
  <c r="EZ996" i="10" a="1"/>
  <c r="EZ996" i="10" s="1"/>
  <c r="FG996" i="10" a="1"/>
  <c r="FG996" i="10" s="1"/>
  <c r="FV996" i="10" a="1"/>
  <c r="FV996" i="10" s="1"/>
  <c r="GC996" i="10" a="1"/>
  <c r="GC996" i="10" s="1"/>
  <c r="GI996" i="10" a="1"/>
  <c r="GI996" i="10" s="1"/>
  <c r="GQ996" i="10" a="1"/>
  <c r="GQ996" i="10" s="1"/>
  <c r="AC996" i="10" a="1"/>
  <c r="AC996" i="10" s="1"/>
  <c r="AJ996" i="10" a="1"/>
  <c r="AJ996" i="10" s="1"/>
  <c r="AQ996" i="10" a="1"/>
  <c r="AQ996" i="10" s="1"/>
  <c r="AY996" i="10" a="1"/>
  <c r="AY996" i="10" s="1"/>
  <c r="BF996" i="10" a="1"/>
  <c r="BF996" i="10" s="1"/>
  <c r="BL996" i="10" a="1"/>
  <c r="BL996" i="10" s="1"/>
  <c r="BT996" i="10" a="1"/>
  <c r="BT996" i="10" s="1"/>
  <c r="CA996" i="10" a="1"/>
  <c r="CA996" i="10" s="1"/>
  <c r="CO996" i="10" a="1"/>
  <c r="CO996" i="10" s="1"/>
  <c r="CV996" i="10" a="1"/>
  <c r="CV996" i="10" s="1"/>
  <c r="DC996" i="10" a="1"/>
  <c r="DC996" i="10" s="1"/>
  <c r="DK996" i="10" a="1"/>
  <c r="DK996" i="10" s="1"/>
  <c r="DR996" i="10" a="1"/>
  <c r="DR996" i="10" s="1"/>
  <c r="DX996" i="10" a="1"/>
  <c r="DX996" i="10" s="1"/>
  <c r="EF996" i="10" a="1"/>
  <c r="EF996" i="10" s="1"/>
  <c r="EM996" i="10" a="1"/>
  <c r="EM996" i="10" s="1"/>
  <c r="FA996" i="10" a="1"/>
  <c r="FA996" i="10" s="1"/>
  <c r="FH996" i="10" a="1"/>
  <c r="FH996" i="10" s="1"/>
  <c r="FO996" i="10" a="1"/>
  <c r="FO996" i="10" s="1"/>
  <c r="FW996" i="10" a="1"/>
  <c r="FW996" i="10" s="1"/>
  <c r="GD996" i="10" a="1"/>
  <c r="GD996" i="10" s="1"/>
  <c r="GJ996" i="10" a="1"/>
  <c r="GJ996" i="10" s="1"/>
  <c r="GR996" i="10" a="1"/>
  <c r="GR996" i="10" s="1"/>
  <c r="AD996" i="10" a="1"/>
  <c r="AD996" i="10" s="1"/>
  <c r="AK996" i="10" a="1"/>
  <c r="AK996" i="10" s="1"/>
  <c r="AR996" i="10" a="1"/>
  <c r="AR996" i="10" s="1"/>
  <c r="AZ996" i="10" a="1"/>
  <c r="AZ996" i="10" s="1"/>
  <c r="BM996" i="10" a="1"/>
  <c r="BM996" i="10" s="1"/>
  <c r="BU996" i="10" a="1"/>
  <c r="BU996" i="10" s="1"/>
  <c r="CB996" i="10" a="1"/>
  <c r="CB996" i="10" s="1"/>
  <c r="CI996" i="10" a="1"/>
  <c r="CI996" i="10" s="1"/>
  <c r="CP996" i="10" a="1"/>
  <c r="CP996" i="10" s="1"/>
  <c r="CW996" i="10" a="1"/>
  <c r="CW996" i="10" s="1"/>
  <c r="DD996" i="10" a="1"/>
  <c r="DD996" i="10" s="1"/>
  <c r="DL996" i="10" a="1"/>
  <c r="DL996" i="10" s="1"/>
  <c r="DY996" i="10" a="1"/>
  <c r="DY996" i="10" s="1"/>
  <c r="EG996" i="10" a="1"/>
  <c r="EG996" i="10" s="1"/>
  <c r="EN996" i="10" a="1"/>
  <c r="EN996" i="10" s="1"/>
  <c r="EU996" i="10" a="1"/>
  <c r="EU996" i="10" s="1"/>
  <c r="FB996" i="10" a="1"/>
  <c r="FB996" i="10" s="1"/>
  <c r="FI996" i="10" a="1"/>
  <c r="FI996" i="10" s="1"/>
  <c r="FP996" i="10" a="1"/>
  <c r="FP996" i="10" s="1"/>
  <c r="FX996" i="10" a="1"/>
  <c r="FX996" i="10" s="1"/>
  <c r="GK996" i="10" a="1"/>
  <c r="GK996" i="10" s="1"/>
  <c r="GS996" i="10" a="1"/>
  <c r="GS996" i="10" s="1"/>
  <c r="AL996" i="10" a="1"/>
  <c r="AL996" i="10" s="1"/>
  <c r="AS996" i="10" a="1"/>
  <c r="AS996" i="10" s="1"/>
  <c r="BA996" i="10" a="1"/>
  <c r="BA996" i="10" s="1"/>
  <c r="BG996" i="10" a="1"/>
  <c r="BG996" i="10" s="1"/>
  <c r="BN996" i="10" a="1"/>
  <c r="BN996" i="10" s="1"/>
  <c r="BV996" i="10" a="1"/>
  <c r="BV996" i="10" s="1"/>
  <c r="CC996" i="10" a="1"/>
  <c r="CC996" i="10" s="1"/>
  <c r="CJ996" i="10" a="1"/>
  <c r="CJ996" i="10" s="1"/>
  <c r="CX996" i="10" a="1"/>
  <c r="CX996" i="10" s="1"/>
  <c r="DE996" i="10" a="1"/>
  <c r="DE996" i="10" s="1"/>
  <c r="DM996" i="10" a="1"/>
  <c r="DM996" i="10" s="1"/>
  <c r="DS996" i="10" a="1"/>
  <c r="DS996" i="10" s="1"/>
  <c r="DZ996" i="10" a="1"/>
  <c r="DZ996" i="10" s="1"/>
  <c r="EH996" i="10" a="1"/>
  <c r="EH996" i="10" s="1"/>
  <c r="EO996" i="10" a="1"/>
  <c r="EO996" i="10" s="1"/>
  <c r="EV996" i="10" a="1"/>
  <c r="EV996" i="10" s="1"/>
  <c r="FJ996" i="10" a="1"/>
  <c r="FJ996" i="10" s="1"/>
  <c r="FQ996" i="10" a="1"/>
  <c r="FQ996" i="10" s="1"/>
  <c r="FY996" i="10" a="1"/>
  <c r="FY996" i="10" s="1"/>
  <c r="GE996" i="10" a="1"/>
  <c r="GE996" i="10" s="1"/>
  <c r="GL996" i="10" a="1"/>
  <c r="GL996" i="10" s="1"/>
  <c r="GT996" i="10" a="1"/>
  <c r="GT996" i="10" s="1"/>
  <c r="AE996" i="10" a="1"/>
  <c r="AE996" i="10" s="1"/>
  <c r="AM996" i="10" a="1"/>
  <c r="AM996" i="10" s="1"/>
  <c r="AT996" i="10" a="1"/>
  <c r="AT996" i="10" s="1"/>
  <c r="BB996" i="10" a="1"/>
  <c r="BB996" i="10" s="1"/>
  <c r="BH996" i="10" a="1"/>
  <c r="BH996" i="10" s="1"/>
  <c r="BO996" i="10" a="1"/>
  <c r="BO996" i="10" s="1"/>
  <c r="CD996" i="10" a="1"/>
  <c r="CD996" i="10" s="1"/>
  <c r="CK996" i="10" a="1"/>
  <c r="CK996" i="10" s="1"/>
  <c r="CQ996" i="10" a="1"/>
  <c r="CQ996" i="10" s="1"/>
  <c r="CY996" i="10" a="1"/>
  <c r="CY996" i="10" s="1"/>
  <c r="DF996" i="10" a="1"/>
  <c r="DF996" i="10" s="1"/>
  <c r="DN996" i="10" a="1"/>
  <c r="DN996" i="10" s="1"/>
  <c r="DT996" i="10" a="1"/>
  <c r="DT996" i="10" s="1"/>
  <c r="EA996" i="10" a="1"/>
  <c r="EA996" i="10" s="1"/>
  <c r="EP996" i="10" a="1"/>
  <c r="EP996" i="10" s="1"/>
  <c r="EW996" i="10" a="1"/>
  <c r="EW996" i="10" s="1"/>
  <c r="FC996" i="10" a="1"/>
  <c r="FC996" i="10" s="1"/>
  <c r="FK996" i="10" a="1"/>
  <c r="FK996" i="10" s="1"/>
  <c r="FR996" i="10" a="1"/>
  <c r="FR996" i="10" s="1"/>
  <c r="FZ996" i="10" a="1"/>
  <c r="FZ996" i="10" s="1"/>
  <c r="GF996" i="10" a="1"/>
  <c r="GF996" i="10" s="1"/>
  <c r="GM996" i="10" a="1"/>
  <c r="GM996" i="10" s="1"/>
  <c r="AF996" i="10" a="1"/>
  <c r="AF996" i="10" s="1"/>
  <c r="AN996" i="10" a="1"/>
  <c r="AN996" i="10" s="1"/>
  <c r="AU996" i="10" a="1"/>
  <c r="AU996" i="10" s="1"/>
  <c r="BI996" i="10" a="1"/>
  <c r="BI996" i="10" s="1"/>
  <c r="BP996" i="10" a="1"/>
  <c r="BP996" i="10" s="1"/>
  <c r="BW996" i="10" a="1"/>
  <c r="BW996" i="10" s="1"/>
  <c r="CE996" i="10" a="1"/>
  <c r="CE996" i="10" s="1"/>
  <c r="CL996" i="10" a="1"/>
  <c r="CL996" i="10" s="1"/>
  <c r="CR996" i="10" a="1"/>
  <c r="CR996" i="10" s="1"/>
  <c r="CZ996" i="10" a="1"/>
  <c r="CZ996" i="10" s="1"/>
  <c r="DG996" i="10" a="1"/>
  <c r="DG996" i="10" s="1"/>
  <c r="DU996" i="10" a="1"/>
  <c r="DU996" i="10" s="1"/>
  <c r="EB996" i="10" a="1"/>
  <c r="EB996" i="10" s="1"/>
  <c r="EI996" i="10" a="1"/>
  <c r="EI996" i="10" s="1"/>
  <c r="EQ996" i="10" a="1"/>
  <c r="EQ996" i="10" s="1"/>
  <c r="EX996" i="10" a="1"/>
  <c r="EX996" i="10" s="1"/>
  <c r="FD996" i="10" a="1"/>
  <c r="FD996" i="10" s="1"/>
  <c r="FL996" i="10" a="1"/>
  <c r="FL996" i="10" s="1"/>
  <c r="FS996" i="10" a="1"/>
  <c r="FS996" i="10" s="1"/>
  <c r="GG996" i="10" a="1"/>
  <c r="GG996" i="10" s="1"/>
  <c r="GN996" i="10" a="1"/>
  <c r="GN996" i="10" s="1"/>
  <c r="GU996" i="10" a="1"/>
  <c r="GU996" i="10" s="1"/>
  <c r="AK861" i="10" a="1"/>
  <c r="AK861" i="10" s="1"/>
  <c r="AQ861" i="10" a="1"/>
  <c r="AQ861" i="10" s="1"/>
  <c r="AW861" i="10" a="1"/>
  <c r="AW861" i="10" s="1"/>
  <c r="BD861" i="10" a="1"/>
  <c r="BD861" i="10" s="1"/>
  <c r="BQ861" i="10" a="1"/>
  <c r="BQ861" i="10" s="1"/>
  <c r="BW861" i="10" a="1"/>
  <c r="BW861" i="10" s="1"/>
  <c r="CC861" i="10" a="1"/>
  <c r="CC861" i="10" s="1"/>
  <c r="AD861" i="10" a="1"/>
  <c r="AD861" i="10" s="1"/>
  <c r="AX861" i="10" a="1"/>
  <c r="AX861" i="10" s="1"/>
  <c r="BE861" i="10" a="1"/>
  <c r="BE861" i="10" s="1"/>
  <c r="BJ861" i="10" a="1"/>
  <c r="BJ861" i="10" s="1"/>
  <c r="CD861" i="10" a="1"/>
  <c r="CD861" i="10" s="1"/>
  <c r="CK861" i="10" a="1"/>
  <c r="CK861" i="10" s="1"/>
  <c r="CP861" i="10" a="1"/>
  <c r="CP861" i="10" s="1"/>
  <c r="DJ861" i="10" a="1"/>
  <c r="DJ861" i="10" s="1"/>
  <c r="DQ861" i="10" a="1"/>
  <c r="DQ861" i="10" s="1"/>
  <c r="DV861" i="10" a="1"/>
  <c r="DV861" i="10" s="1"/>
  <c r="EP861" i="10" a="1"/>
  <c r="EP861" i="10" s="1"/>
  <c r="EW861" i="10" a="1"/>
  <c r="EW861" i="10" s="1"/>
  <c r="FB861" i="10" a="1"/>
  <c r="FB861" i="10" s="1"/>
  <c r="FV861" i="10" a="1"/>
  <c r="FV861" i="10" s="1"/>
  <c r="GC861" i="10" a="1"/>
  <c r="GC861" i="10" s="1"/>
  <c r="GH861" i="10" a="1"/>
  <c r="GH861" i="10" s="1"/>
  <c r="AE861" i="10" a="1"/>
  <c r="AE861" i="10" s="1"/>
  <c r="AL861" i="10" a="1"/>
  <c r="AL861" i="10" s="1"/>
  <c r="AR861" i="10" a="1"/>
  <c r="AR861" i="10" s="1"/>
  <c r="AY861" i="10" a="1"/>
  <c r="AY861" i="10" s="1"/>
  <c r="BK861" i="10" a="1"/>
  <c r="BK861" i="10" s="1"/>
  <c r="BR861" i="10" a="1"/>
  <c r="BR861" i="10" s="1"/>
  <c r="BX861" i="10" a="1"/>
  <c r="BX861" i="10" s="1"/>
  <c r="CE861" i="10" a="1"/>
  <c r="CE861" i="10" s="1"/>
  <c r="CQ861" i="10" a="1"/>
  <c r="CQ861" i="10" s="1"/>
  <c r="CX861" i="10" a="1"/>
  <c r="CX861" i="10" s="1"/>
  <c r="DD861" i="10" a="1"/>
  <c r="DD861" i="10" s="1"/>
  <c r="DK861" i="10" a="1"/>
  <c r="DK861" i="10" s="1"/>
  <c r="DW861" i="10" a="1"/>
  <c r="DW861" i="10" s="1"/>
  <c r="ED861" i="10" a="1"/>
  <c r="ED861" i="10" s="1"/>
  <c r="EJ861" i="10" a="1"/>
  <c r="EJ861" i="10" s="1"/>
  <c r="EQ861" i="10" a="1"/>
  <c r="EQ861" i="10" s="1"/>
  <c r="FC861" i="10" a="1"/>
  <c r="FC861" i="10" s="1"/>
  <c r="FJ861" i="10" a="1"/>
  <c r="FJ861" i="10" s="1"/>
  <c r="FP861" i="10" a="1"/>
  <c r="FP861" i="10" s="1"/>
  <c r="FW861" i="10" a="1"/>
  <c r="FW861" i="10" s="1"/>
  <c r="GI861" i="10" a="1"/>
  <c r="GI861" i="10" s="1"/>
  <c r="GP861" i="10" a="1"/>
  <c r="GP861" i="10" s="1"/>
  <c r="GV861" i="10" a="1"/>
  <c r="GV861" i="10" s="1"/>
  <c r="AA861" i="10" a="1"/>
  <c r="AA861" i="10" s="1"/>
  <c r="AG861" i="10" a="1"/>
  <c r="AG861" i="10" s="1"/>
  <c r="AN861" i="10" a="1"/>
  <c r="AN861" i="10" s="1"/>
  <c r="BA861" i="10" a="1"/>
  <c r="BA861" i="10" s="1"/>
  <c r="BG861" i="10" a="1"/>
  <c r="BG861" i="10" s="1"/>
  <c r="BM861" i="10" a="1"/>
  <c r="BM861" i="10" s="1"/>
  <c r="BT861" i="10" a="1"/>
  <c r="BT861" i="10" s="1"/>
  <c r="CG861" i="10" a="1"/>
  <c r="CG861" i="10" s="1"/>
  <c r="CM861" i="10" a="1"/>
  <c r="CM861" i="10" s="1"/>
  <c r="AB861" i="10" a="1"/>
  <c r="AB861" i="10" s="1"/>
  <c r="AI861" i="10" a="1"/>
  <c r="AI861" i="10" s="1"/>
  <c r="AU861" i="10" a="1"/>
  <c r="AU861" i="10" s="1"/>
  <c r="BB861" i="10" a="1"/>
  <c r="BB861" i="10" s="1"/>
  <c r="BH861" i="10" a="1"/>
  <c r="BH861" i="10" s="1"/>
  <c r="BO861" i="10" a="1"/>
  <c r="BO861" i="10" s="1"/>
  <c r="CA861" i="10" a="1"/>
  <c r="CA861" i="10" s="1"/>
  <c r="CH861" i="10" a="1"/>
  <c r="CH861" i="10" s="1"/>
  <c r="CN861" i="10" a="1"/>
  <c r="CN861" i="10" s="1"/>
  <c r="CU861" i="10" a="1"/>
  <c r="CU861" i="10" s="1"/>
  <c r="DG861" i="10" a="1"/>
  <c r="DG861" i="10" s="1"/>
  <c r="DN861" i="10" a="1"/>
  <c r="DN861" i="10" s="1"/>
  <c r="DT861" i="10" a="1"/>
  <c r="DT861" i="10" s="1"/>
  <c r="EA861" i="10" a="1"/>
  <c r="EA861" i="10" s="1"/>
  <c r="EM861" i="10" a="1"/>
  <c r="EM861" i="10" s="1"/>
  <c r="ET861" i="10" a="1"/>
  <c r="ET861" i="10" s="1"/>
  <c r="EZ861" i="10" a="1"/>
  <c r="EZ861" i="10" s="1"/>
  <c r="FG861" i="10" a="1"/>
  <c r="FG861" i="10" s="1"/>
  <c r="FS861" i="10" a="1"/>
  <c r="FS861" i="10" s="1"/>
  <c r="FZ861" i="10" a="1"/>
  <c r="FZ861" i="10" s="1"/>
  <c r="GF861" i="10" a="1"/>
  <c r="GF861" i="10" s="1"/>
  <c r="GM861" i="10" a="1"/>
  <c r="GM861" i="10" s="1"/>
  <c r="AO861" i="10" a="1"/>
  <c r="AO861" i="10" s="1"/>
  <c r="BF861" i="10" a="1"/>
  <c r="BF861" i="10" s="1"/>
  <c r="BV861" i="10" a="1"/>
  <c r="BV861" i="10" s="1"/>
  <c r="CL861" i="10" a="1"/>
  <c r="CL861" i="10" s="1"/>
  <c r="CW861" i="10" a="1"/>
  <c r="CW861" i="10" s="1"/>
  <c r="DF861" i="10" a="1"/>
  <c r="DF861" i="10" s="1"/>
  <c r="DR861" i="10" a="1"/>
  <c r="DR861" i="10" s="1"/>
  <c r="EB861" i="10" a="1"/>
  <c r="EB861" i="10" s="1"/>
  <c r="EV861" i="10" a="1"/>
  <c r="EV861" i="10" s="1"/>
  <c r="FF861" i="10" a="1"/>
  <c r="FF861" i="10" s="1"/>
  <c r="FQ861" i="10" a="1"/>
  <c r="FQ861" i="10" s="1"/>
  <c r="GA861" i="10" a="1"/>
  <c r="GA861" i="10" s="1"/>
  <c r="GK861" i="10" a="1"/>
  <c r="GK861" i="10" s="1"/>
  <c r="GU861" i="10" a="1"/>
  <c r="GU861" i="10" s="1"/>
  <c r="AP861" i="10" a="1"/>
  <c r="AP861" i="10" s="1"/>
  <c r="BY861" i="10" a="1"/>
  <c r="BY861" i="10" s="1"/>
  <c r="CY861" i="10" a="1"/>
  <c r="CY861" i="10" s="1"/>
  <c r="DH861" i="10" a="1"/>
  <c r="DH861" i="10" s="1"/>
  <c r="DS861" i="10" a="1"/>
  <c r="DS861" i="10" s="1"/>
  <c r="EC861" i="10" a="1"/>
  <c r="EC861" i="10" s="1"/>
  <c r="EL861" i="10" a="1"/>
  <c r="EL861" i="10" s="1"/>
  <c r="EX861" i="10" a="1"/>
  <c r="EX861" i="10" s="1"/>
  <c r="FH861" i="10" a="1"/>
  <c r="FH861" i="10" s="1"/>
  <c r="GB861" i="10" a="1"/>
  <c r="GB861" i="10" s="1"/>
  <c r="GL861" i="10" a="1"/>
  <c r="GL861" i="10" s="1"/>
  <c r="AS861" i="10" a="1"/>
  <c r="AS861" i="10" s="1"/>
  <c r="BI861" i="10" a="1"/>
  <c r="BI861" i="10" s="1"/>
  <c r="BZ861" i="10" a="1"/>
  <c r="BZ861" i="10" s="1"/>
  <c r="CO861" i="10" a="1"/>
  <c r="CO861" i="10" s="1"/>
  <c r="CZ861" i="10" a="1"/>
  <c r="CZ861" i="10" s="1"/>
  <c r="DI861" i="10" a="1"/>
  <c r="DI861" i="10" s="1"/>
  <c r="EE861" i="10" a="1"/>
  <c r="EE861" i="10" s="1"/>
  <c r="EN861" i="10" a="1"/>
  <c r="EN861" i="10" s="1"/>
  <c r="EY861" i="10" a="1"/>
  <c r="EY861" i="10" s="1"/>
  <c r="FI861" i="10" a="1"/>
  <c r="FI861" i="10" s="1"/>
  <c r="FR861" i="10" a="1"/>
  <c r="FR861" i="10" s="1"/>
  <c r="GD861" i="10" a="1"/>
  <c r="GD861" i="10" s="1"/>
  <c r="GN861" i="10" a="1"/>
  <c r="GN861" i="10" s="1"/>
  <c r="AC861" i="10" a="1"/>
  <c r="AC861" i="10" s="1"/>
  <c r="AT861" i="10" a="1"/>
  <c r="AT861" i="10" s="1"/>
  <c r="BL861" i="10" a="1"/>
  <c r="BL861" i="10" s="1"/>
  <c r="CB861" i="10" a="1"/>
  <c r="CB861" i="10" s="1"/>
  <c r="DA861" i="10" a="1"/>
  <c r="DA861" i="10" s="1"/>
  <c r="DL861" i="10" a="1"/>
  <c r="DL861" i="10" s="1"/>
  <c r="DU861" i="10" a="1"/>
  <c r="DU861" i="10" s="1"/>
  <c r="EF861" i="10" a="1"/>
  <c r="EF861" i="10" s="1"/>
  <c r="EO861" i="10" a="1"/>
  <c r="EO861" i="10" s="1"/>
  <c r="FK861" i="10" a="1"/>
  <c r="FK861" i="10" s="1"/>
  <c r="FT861" i="10" a="1"/>
  <c r="FT861" i="10" s="1"/>
  <c r="GE861" i="10" a="1"/>
  <c r="GE861" i="10" s="1"/>
  <c r="GO861" i="10" a="1"/>
  <c r="GO861" i="10" s="1"/>
  <c r="AF861" i="10" a="1"/>
  <c r="AF861" i="10" s="1"/>
  <c r="AV861" i="10" a="1"/>
  <c r="AV861" i="10" s="1"/>
  <c r="BN861" i="10" a="1"/>
  <c r="BN861" i="10" s="1"/>
  <c r="CF861" i="10" a="1"/>
  <c r="CF861" i="10" s="1"/>
  <c r="CR861" i="10" a="1"/>
  <c r="CR861" i="10" s="1"/>
  <c r="DB861" i="10" a="1"/>
  <c r="DB861" i="10" s="1"/>
  <c r="DM861" i="10" a="1"/>
  <c r="DM861" i="10" s="1"/>
  <c r="EG861" i="10" a="1"/>
  <c r="EG861" i="10" s="1"/>
  <c r="ER861" i="10" a="1"/>
  <c r="ER861" i="10" s="1"/>
  <c r="FA861" i="10" a="1"/>
  <c r="FA861" i="10" s="1"/>
  <c r="FL861" i="10" a="1"/>
  <c r="FL861" i="10" s="1"/>
  <c r="FU861" i="10" a="1"/>
  <c r="FU861" i="10" s="1"/>
  <c r="GQ861" i="10" a="1"/>
  <c r="GQ861" i="10" s="1"/>
  <c r="AH861" i="10" a="1"/>
  <c r="AH861" i="10" s="1"/>
  <c r="AZ861" i="10" a="1"/>
  <c r="AZ861" i="10" s="1"/>
  <c r="BP861" i="10" a="1"/>
  <c r="BP861" i="10" s="1"/>
  <c r="CS861" i="10" a="1"/>
  <c r="CS861" i="10" s="1"/>
  <c r="DC861" i="10" a="1"/>
  <c r="DC861" i="10" s="1"/>
  <c r="DX861" i="10" a="1"/>
  <c r="DX861" i="10" s="1"/>
  <c r="EH861" i="10" a="1"/>
  <c r="EH861" i="10" s="1"/>
  <c r="ES861" i="10" a="1"/>
  <c r="ES861" i="10" s="1"/>
  <c r="FM861" i="10" a="1"/>
  <c r="FM861" i="10" s="1"/>
  <c r="FX861" i="10" a="1"/>
  <c r="FX861" i="10" s="1"/>
  <c r="GG861" i="10" a="1"/>
  <c r="GG861" i="10" s="1"/>
  <c r="GR861" i="10" a="1"/>
  <c r="GR861" i="10" s="1"/>
  <c r="AJ861" i="10" a="1"/>
  <c r="AJ861" i="10" s="1"/>
  <c r="BS861" i="10" a="1"/>
  <c r="BS861" i="10" s="1"/>
  <c r="CI861" i="10" a="1"/>
  <c r="CI861" i="10" s="1"/>
  <c r="CT861" i="10" a="1"/>
  <c r="CT861" i="10" s="1"/>
  <c r="DE861" i="10" a="1"/>
  <c r="DE861" i="10" s="1"/>
  <c r="DO861" i="10" a="1"/>
  <c r="DO861" i="10" s="1"/>
  <c r="DY861" i="10" a="1"/>
  <c r="DY861" i="10" s="1"/>
  <c r="EI861" i="10" a="1"/>
  <c r="EI861" i="10" s="1"/>
  <c r="FD861" i="10" a="1"/>
  <c r="FD861" i="10" s="1"/>
  <c r="FN861" i="10" a="1"/>
  <c r="FN861" i="10" s="1"/>
  <c r="FY861" i="10" a="1"/>
  <c r="FY861" i="10" s="1"/>
  <c r="GS861" i="10" a="1"/>
  <c r="GS861" i="10" s="1"/>
  <c r="AM861" i="10" a="1"/>
  <c r="AM861" i="10" s="1"/>
  <c r="BC861" i="10" a="1"/>
  <c r="BC861" i="10" s="1"/>
  <c r="BU861" i="10" a="1"/>
  <c r="BU861" i="10" s="1"/>
  <c r="CJ861" i="10" a="1"/>
  <c r="CJ861" i="10" s="1"/>
  <c r="CV861" i="10" a="1"/>
  <c r="CV861" i="10" s="1"/>
  <c r="DP861" i="10" a="1"/>
  <c r="DP861" i="10" s="1"/>
  <c r="DZ861" i="10" a="1"/>
  <c r="DZ861" i="10" s="1"/>
  <c r="EK861" i="10" a="1"/>
  <c r="EK861" i="10" s="1"/>
  <c r="EU861" i="10" a="1"/>
  <c r="EU861" i="10" s="1"/>
  <c r="FE861" i="10" a="1"/>
  <c r="FE861" i="10" s="1"/>
  <c r="FO861" i="10" a="1"/>
  <c r="FO861" i="10" s="1"/>
  <c r="GJ861" i="10" a="1"/>
  <c r="GJ861" i="10" s="1"/>
  <c r="GT861" i="10" a="1"/>
  <c r="GT861" i="10" s="1"/>
  <c r="AA78" i="10" a="1"/>
  <c r="AA78" i="10" s="1"/>
  <c r="AH78" i="10" a="1"/>
  <c r="AH78" i="10" s="1"/>
  <c r="AU78" i="10" a="1"/>
  <c r="AU78" i="10" s="1"/>
  <c r="AZ78" i="10" a="1"/>
  <c r="AZ78" i="10" s="1"/>
  <c r="BM78" i="10" a="1"/>
  <c r="BM78" i="10" s="1"/>
  <c r="BT78" i="10" a="1"/>
  <c r="BT78" i="10" s="1"/>
  <c r="BZ78" i="10" a="1"/>
  <c r="BZ78" i="10" s="1"/>
  <c r="CE78" i="10" a="1"/>
  <c r="CE78" i="10" s="1"/>
  <c r="CL78" i="10" a="1"/>
  <c r="CL78" i="10" s="1"/>
  <c r="CY78" i="10" a="1"/>
  <c r="CY78" i="10" s="1"/>
  <c r="DE78" i="10" a="1"/>
  <c r="DE78" i="10" s="1"/>
  <c r="DX78" i="10" a="1"/>
  <c r="DX78" i="10" s="1"/>
  <c r="ED78" i="10" a="1"/>
  <c r="ED78" i="10" s="1"/>
  <c r="EJ78" i="10" a="1"/>
  <c r="EJ78" i="10" s="1"/>
  <c r="EP78" i="10" a="1"/>
  <c r="EP78" i="10" s="1"/>
  <c r="EW78" i="10" a="1"/>
  <c r="EW78" i="10" s="1"/>
  <c r="FC78" i="10" a="1"/>
  <c r="FC78" i="10" s="1"/>
  <c r="FI78" i="10" a="1"/>
  <c r="FI78" i="10" s="1"/>
  <c r="FO78" i="10" a="1"/>
  <c r="FO78" i="10" s="1"/>
  <c r="GB78" i="10" a="1"/>
  <c r="GB78" i="10" s="1"/>
  <c r="GH78" i="10" a="1"/>
  <c r="GH78" i="10" s="1"/>
  <c r="GN78" i="10" a="1"/>
  <c r="GN78" i="10" s="1"/>
  <c r="GT78" i="10" a="1"/>
  <c r="GT78" i="10" s="1"/>
  <c r="AB78" i="10" a="1"/>
  <c r="AB78" i="10" s="1"/>
  <c r="AO78" i="10" a="1"/>
  <c r="AO78" i="10" s="1"/>
  <c r="AV78" i="10" a="1"/>
  <c r="AV78" i="10" s="1"/>
  <c r="BA78" i="10" a="1"/>
  <c r="BA78" i="10" s="1"/>
  <c r="BG78" i="10" a="1"/>
  <c r="BG78" i="10" s="1"/>
  <c r="BN78" i="10" a="1"/>
  <c r="BN78" i="10" s="1"/>
  <c r="CA78" i="10" a="1"/>
  <c r="CA78" i="10" s="1"/>
  <c r="CF78" i="10" a="1"/>
  <c r="CF78" i="10" s="1"/>
  <c r="CS78" i="10" a="1"/>
  <c r="CS78" i="10" s="1"/>
  <c r="CZ78" i="10" a="1"/>
  <c r="CZ78" i="10" s="1"/>
  <c r="DF78" i="10" a="1"/>
  <c r="DF78" i="10" s="1"/>
  <c r="DK78" i="10" a="1"/>
  <c r="DK78" i="10" s="1"/>
  <c r="DR78" i="10" a="1"/>
  <c r="DR78" i="10" s="1"/>
  <c r="EE78" i="10" a="1"/>
  <c r="EE78" i="10" s="1"/>
  <c r="EK78" i="10" a="1"/>
  <c r="EK78" i="10" s="1"/>
  <c r="FD78" i="10" a="1"/>
  <c r="FD78" i="10" s="1"/>
  <c r="FJ78" i="10" a="1"/>
  <c r="FJ78" i="10" s="1"/>
  <c r="FP78" i="10" a="1"/>
  <c r="FP78" i="10" s="1"/>
  <c r="FV78" i="10" a="1"/>
  <c r="FV78" i="10" s="1"/>
  <c r="GC78" i="10" a="1"/>
  <c r="GC78" i="10" s="1"/>
  <c r="GI78" i="10" a="1"/>
  <c r="GI78" i="10" s="1"/>
  <c r="GO78" i="10" a="1"/>
  <c r="GO78" i="10" s="1"/>
  <c r="GU78" i="10" a="1"/>
  <c r="GU78" i="10" s="1"/>
  <c r="AC78" i="10" a="1"/>
  <c r="AC78" i="10" s="1"/>
  <c r="AI78" i="10" a="1"/>
  <c r="AI78" i="10" s="1"/>
  <c r="BB78" i="10" a="1"/>
  <c r="BB78" i="10" s="1"/>
  <c r="BH78" i="10" a="1"/>
  <c r="BH78" i="10" s="1"/>
  <c r="BU78" i="10" a="1"/>
  <c r="BU78" i="10" s="1"/>
  <c r="CB78" i="10" a="1"/>
  <c r="CB78" i="10" s="1"/>
  <c r="CG78" i="10" a="1"/>
  <c r="CG78" i="10" s="1"/>
  <c r="CM78" i="10" a="1"/>
  <c r="CM78" i="10" s="1"/>
  <c r="CT78" i="10" a="1"/>
  <c r="CT78" i="10" s="1"/>
  <c r="DG78" i="10" a="1"/>
  <c r="DG78" i="10" s="1"/>
  <c r="DL78" i="10" a="1"/>
  <c r="DL78" i="10" s="1"/>
  <c r="DY78" i="10" a="1"/>
  <c r="DY78" i="10" s="1"/>
  <c r="EF78" i="10" a="1"/>
  <c r="EF78" i="10" s="1"/>
  <c r="EL78" i="10" a="1"/>
  <c r="EL78" i="10" s="1"/>
  <c r="EQ78" i="10" a="1"/>
  <c r="EQ78" i="10" s="1"/>
  <c r="EX78" i="10" a="1"/>
  <c r="EX78" i="10" s="1"/>
  <c r="FK78" i="10" a="1"/>
  <c r="FK78" i="10" s="1"/>
  <c r="FQ78" i="10" a="1"/>
  <c r="FQ78" i="10" s="1"/>
  <c r="GJ78" i="10" a="1"/>
  <c r="GJ78" i="10" s="1"/>
  <c r="GP78" i="10" a="1"/>
  <c r="GP78" i="10" s="1"/>
  <c r="GV78" i="10" a="1"/>
  <c r="GV78" i="10" s="1"/>
  <c r="AD78" i="10" a="1"/>
  <c r="AD78" i="10" s="1"/>
  <c r="AJ78" i="10" a="1"/>
  <c r="AJ78" i="10" s="1"/>
  <c r="AP78" i="10" a="1"/>
  <c r="AP78" i="10" s="1"/>
  <c r="AW78" i="10" a="1"/>
  <c r="AW78" i="10" s="1"/>
  <c r="BC78" i="10" a="1"/>
  <c r="BC78" i="10" s="1"/>
  <c r="BI78" i="10" a="1"/>
  <c r="BI78" i="10" s="1"/>
  <c r="BO78" i="10" a="1"/>
  <c r="BO78" i="10" s="1"/>
  <c r="CH78" i="10" a="1"/>
  <c r="CH78" i="10" s="1"/>
  <c r="CN78" i="10" a="1"/>
  <c r="CN78" i="10" s="1"/>
  <c r="DA78" i="10" a="1"/>
  <c r="DA78" i="10" s="1"/>
  <c r="DH78" i="10" a="1"/>
  <c r="DH78" i="10" s="1"/>
  <c r="DM78" i="10" a="1"/>
  <c r="DM78" i="10" s="1"/>
  <c r="DS78" i="10" a="1"/>
  <c r="DS78" i="10" s="1"/>
  <c r="DZ78" i="10" a="1"/>
  <c r="DZ78" i="10" s="1"/>
  <c r="EM78" i="10" a="1"/>
  <c r="EM78" i="10" s="1"/>
  <c r="ER78" i="10" a="1"/>
  <c r="ER78" i="10" s="1"/>
  <c r="FE78" i="10" a="1"/>
  <c r="FE78" i="10" s="1"/>
  <c r="FL78" i="10" a="1"/>
  <c r="FL78" i="10" s="1"/>
  <c r="FR78" i="10" a="1"/>
  <c r="FR78" i="10" s="1"/>
  <c r="FW78" i="10" a="1"/>
  <c r="FW78" i="10" s="1"/>
  <c r="GD78" i="10" a="1"/>
  <c r="GD78" i="10" s="1"/>
  <c r="GQ78" i="10" a="1"/>
  <c r="GQ78" i="10" s="1"/>
  <c r="AE78" i="10" a="1"/>
  <c r="AE78" i="10" s="1"/>
  <c r="AK78" i="10" a="1"/>
  <c r="AK78" i="10" s="1"/>
  <c r="AQ78" i="10" a="1"/>
  <c r="AQ78" i="10" s="1"/>
  <c r="BD78" i="10" a="1"/>
  <c r="BD78" i="10" s="1"/>
  <c r="BJ78" i="10" a="1"/>
  <c r="BJ78" i="10" s="1"/>
  <c r="BP78" i="10" a="1"/>
  <c r="BP78" i="10" s="1"/>
  <c r="BV78" i="10" a="1"/>
  <c r="BV78" i="10" s="1"/>
  <c r="CC78" i="10" a="1"/>
  <c r="CC78" i="10" s="1"/>
  <c r="CI78" i="10" a="1"/>
  <c r="CI78" i="10" s="1"/>
  <c r="CO78" i="10" a="1"/>
  <c r="CO78" i="10" s="1"/>
  <c r="CU78" i="10" a="1"/>
  <c r="CU78" i="10" s="1"/>
  <c r="DN78" i="10" a="1"/>
  <c r="DN78" i="10" s="1"/>
  <c r="DT78" i="10" a="1"/>
  <c r="DT78" i="10" s="1"/>
  <c r="EG78" i="10" a="1"/>
  <c r="EG78" i="10" s="1"/>
  <c r="EN78" i="10" a="1"/>
  <c r="EN78" i="10" s="1"/>
  <c r="ES78" i="10" a="1"/>
  <c r="ES78" i="10" s="1"/>
  <c r="EY78" i="10" a="1"/>
  <c r="EY78" i="10" s="1"/>
  <c r="FF78" i="10" a="1"/>
  <c r="FF78" i="10" s="1"/>
  <c r="FS78" i="10" a="1"/>
  <c r="FS78" i="10" s="1"/>
  <c r="FX78" i="10" a="1"/>
  <c r="FX78" i="10" s="1"/>
  <c r="GK78" i="10" a="1"/>
  <c r="GK78" i="10" s="1"/>
  <c r="GR78" i="10" a="1"/>
  <c r="GR78" i="10" s="1"/>
  <c r="AF78" i="10" a="1"/>
  <c r="AF78" i="10" s="1"/>
  <c r="AL78" i="10" a="1"/>
  <c r="AL78" i="10" s="1"/>
  <c r="AR78" i="10" a="1"/>
  <c r="AR78" i="10" s="1"/>
  <c r="AX78" i="10" a="1"/>
  <c r="AX78" i="10" s="1"/>
  <c r="BE78" i="10" a="1"/>
  <c r="BE78" i="10" s="1"/>
  <c r="BK78" i="10" a="1"/>
  <c r="BK78" i="10" s="1"/>
  <c r="BQ78" i="10" a="1"/>
  <c r="BQ78" i="10" s="1"/>
  <c r="BW78" i="10" a="1"/>
  <c r="BW78" i="10" s="1"/>
  <c r="CJ78" i="10" a="1"/>
  <c r="CJ78" i="10" s="1"/>
  <c r="CP78" i="10" a="1"/>
  <c r="CP78" i="10" s="1"/>
  <c r="CV78" i="10" a="1"/>
  <c r="CV78" i="10" s="1"/>
  <c r="DB78" i="10" a="1"/>
  <c r="DB78" i="10" s="1"/>
  <c r="DI78" i="10" a="1"/>
  <c r="DI78" i="10" s="1"/>
  <c r="DO78" i="10" a="1"/>
  <c r="DO78" i="10" s="1"/>
  <c r="DU78" i="10" a="1"/>
  <c r="DU78" i="10" s="1"/>
  <c r="EA78" i="10" a="1"/>
  <c r="EA78" i="10" s="1"/>
  <c r="ET78" i="10" a="1"/>
  <c r="ET78" i="10" s="1"/>
  <c r="EZ78" i="10" a="1"/>
  <c r="EZ78" i="10" s="1"/>
  <c r="FM78" i="10" a="1"/>
  <c r="FM78" i="10" s="1"/>
  <c r="FT78" i="10" a="1"/>
  <c r="FT78" i="10" s="1"/>
  <c r="FY78" i="10" a="1"/>
  <c r="FY78" i="10" s="1"/>
  <c r="GE78" i="10" a="1"/>
  <c r="GE78" i="10" s="1"/>
  <c r="GL78" i="10" a="1"/>
  <c r="GL78" i="10" s="1"/>
  <c r="AM78" i="10" a="1"/>
  <c r="AM78" i="10" s="1"/>
  <c r="AS78" i="10" a="1"/>
  <c r="AS78" i="10" s="1"/>
  <c r="BL78" i="10" a="1"/>
  <c r="BL78" i="10" s="1"/>
  <c r="BR78" i="10" a="1"/>
  <c r="BR78" i="10" s="1"/>
  <c r="BX78" i="10" a="1"/>
  <c r="BX78" i="10" s="1"/>
  <c r="CD78" i="10" a="1"/>
  <c r="CD78" i="10" s="1"/>
  <c r="CK78" i="10" a="1"/>
  <c r="CK78" i="10" s="1"/>
  <c r="CQ78" i="10" a="1"/>
  <c r="CQ78" i="10" s="1"/>
  <c r="CW78" i="10" a="1"/>
  <c r="CW78" i="10" s="1"/>
  <c r="DC78" i="10" a="1"/>
  <c r="DC78" i="10" s="1"/>
  <c r="DP78" i="10" a="1"/>
  <c r="DP78" i="10" s="1"/>
  <c r="DV78" i="10" a="1"/>
  <c r="DV78" i="10" s="1"/>
  <c r="EB78" i="10" a="1"/>
  <c r="EB78" i="10" s="1"/>
  <c r="EH78" i="10" a="1"/>
  <c r="EH78" i="10" s="1"/>
  <c r="EO78" i="10" a="1"/>
  <c r="EO78" i="10" s="1"/>
  <c r="EU78" i="10" a="1"/>
  <c r="EU78" i="10" s="1"/>
  <c r="FA78" i="10" a="1"/>
  <c r="FA78" i="10" s="1"/>
  <c r="FG78" i="10" a="1"/>
  <c r="FG78" i="10" s="1"/>
  <c r="FZ78" i="10" a="1"/>
  <c r="FZ78" i="10" s="1"/>
  <c r="GF78" i="10" a="1"/>
  <c r="GF78" i="10" s="1"/>
  <c r="GS78" i="10" a="1"/>
  <c r="GS78" i="10" s="1"/>
  <c r="AT78" i="10" a="1"/>
  <c r="AT78" i="10" s="1"/>
  <c r="CR78" i="10" a="1"/>
  <c r="CR78" i="10" s="1"/>
  <c r="GM78" i="10" a="1"/>
  <c r="GM78" i="10" s="1"/>
  <c r="AY78" i="10" a="1"/>
  <c r="AY78" i="10" s="1"/>
  <c r="CX78" i="10" a="1"/>
  <c r="CX78" i="10" s="1"/>
  <c r="EV78" i="10" a="1"/>
  <c r="EV78" i="10" s="1"/>
  <c r="BF78" i="10" a="1"/>
  <c r="BF78" i="10" s="1"/>
  <c r="DD78" i="10" a="1"/>
  <c r="DD78" i="10" s="1"/>
  <c r="FB78" i="10" a="1"/>
  <c r="FB78" i="10" s="1"/>
  <c r="DJ78" i="10" a="1"/>
  <c r="DJ78" i="10" s="1"/>
  <c r="FH78" i="10" a="1"/>
  <c r="FH78" i="10" s="1"/>
  <c r="BS78" i="10" a="1"/>
  <c r="BS78" i="10" s="1"/>
  <c r="DQ78" i="10" a="1"/>
  <c r="DQ78" i="10" s="1"/>
  <c r="FN78" i="10" a="1"/>
  <c r="FN78" i="10" s="1"/>
  <c r="BY78" i="10" a="1"/>
  <c r="BY78" i="10" s="1"/>
  <c r="DW78" i="10" a="1"/>
  <c r="DW78" i="10" s="1"/>
  <c r="FU78" i="10" a="1"/>
  <c r="FU78" i="10" s="1"/>
  <c r="AN78" i="10" a="1"/>
  <c r="AN78" i="10" s="1"/>
  <c r="EI78" i="10" a="1"/>
  <c r="EI78" i="10" s="1"/>
  <c r="GG78" i="10" a="1"/>
  <c r="GG78" i="10" s="1"/>
  <c r="EC78" i="10" a="1"/>
  <c r="EC78" i="10" s="1"/>
  <c r="GA78" i="10" a="1"/>
  <c r="GA78" i="10" s="1"/>
  <c r="AG78" i="10" a="1"/>
  <c r="AG78" i="10" s="1"/>
  <c r="AE478" i="10" a="1"/>
  <c r="AE478" i="10" s="1"/>
  <c r="AL478" i="10" a="1"/>
  <c r="AL478" i="10" s="1"/>
  <c r="AR478" i="10" a="1"/>
  <c r="AR478" i="10" s="1"/>
  <c r="BC478" i="10" a="1"/>
  <c r="BC478" i="10" s="1"/>
  <c r="BI478" i="10" a="1"/>
  <c r="BI478" i="10" s="1"/>
  <c r="BO478" i="10" a="1"/>
  <c r="BO478" i="10" s="1"/>
  <c r="CQ478" i="10" a="1"/>
  <c r="CQ478" i="10" s="1"/>
  <c r="CX478" i="10" a="1"/>
  <c r="CX478" i="10" s="1"/>
  <c r="DD478" i="10" a="1"/>
  <c r="DD478" i="10" s="1"/>
  <c r="DO478" i="10" a="1"/>
  <c r="DO478" i="10" s="1"/>
  <c r="DU478" i="10" a="1"/>
  <c r="DU478" i="10" s="1"/>
  <c r="EA478" i="10" a="1"/>
  <c r="EA478" i="10" s="1"/>
  <c r="FC478" i="10" a="1"/>
  <c r="FC478" i="10" s="1"/>
  <c r="FJ478" i="10" a="1"/>
  <c r="FJ478" i="10" s="1"/>
  <c r="FP478" i="10" a="1"/>
  <c r="FP478" i="10" s="1"/>
  <c r="GA478" i="10" a="1"/>
  <c r="GA478" i="10" s="1"/>
  <c r="GG478" i="10" a="1"/>
  <c r="GG478" i="10" s="1"/>
  <c r="GM478" i="10" a="1"/>
  <c r="GM478" i="10" s="1"/>
  <c r="GS478" i="10" a="1"/>
  <c r="GS478" i="10" s="1"/>
  <c r="AC478" i="10" a="1"/>
  <c r="AC478" i="10" s="1"/>
  <c r="AI478" i="10" a="1"/>
  <c r="AI478" i="10" s="1"/>
  <c r="BK478" i="10" a="1"/>
  <c r="BK478" i="10" s="1"/>
  <c r="BR478" i="10" a="1"/>
  <c r="BR478" i="10" s="1"/>
  <c r="BX478" i="10" a="1"/>
  <c r="BX478" i="10" s="1"/>
  <c r="CI478" i="10" a="1"/>
  <c r="CI478" i="10" s="1"/>
  <c r="CO478" i="10" a="1"/>
  <c r="CO478" i="10" s="1"/>
  <c r="CU478" i="10" a="1"/>
  <c r="CU478" i="10" s="1"/>
  <c r="DW478" i="10" a="1"/>
  <c r="DW478" i="10" s="1"/>
  <c r="ED478" i="10" a="1"/>
  <c r="ED478" i="10" s="1"/>
  <c r="EJ478" i="10" a="1"/>
  <c r="EJ478" i="10" s="1"/>
  <c r="EU478" i="10" a="1"/>
  <c r="EU478" i="10" s="1"/>
  <c r="FA478" i="10" a="1"/>
  <c r="FA478" i="10" s="1"/>
  <c r="FG478" i="10" a="1"/>
  <c r="FG478" i="10" s="1"/>
  <c r="GJ478" i="10" a="1"/>
  <c r="GJ478" i="10" s="1"/>
  <c r="GP478" i="10" a="1"/>
  <c r="GP478" i="10" s="1"/>
  <c r="GV478" i="10" a="1"/>
  <c r="GV478" i="10" s="1"/>
  <c r="AB478" i="10" a="1"/>
  <c r="AB478" i="10" s="1"/>
  <c r="AJ478" i="10" a="1"/>
  <c r="AJ478" i="10" s="1"/>
  <c r="AQ478" i="10" a="1"/>
  <c r="AQ478" i="10" s="1"/>
  <c r="AY478" i="10" a="1"/>
  <c r="AY478" i="10" s="1"/>
  <c r="BG478" i="10" a="1"/>
  <c r="BG478" i="10" s="1"/>
  <c r="BN478" i="10" a="1"/>
  <c r="BN478" i="10" s="1"/>
  <c r="BV478" i="10" a="1"/>
  <c r="BV478" i="10" s="1"/>
  <c r="CD478" i="10" a="1"/>
  <c r="CD478" i="10" s="1"/>
  <c r="CL478" i="10" a="1"/>
  <c r="CL478" i="10" s="1"/>
  <c r="CS478" i="10" a="1"/>
  <c r="CS478" i="10" s="1"/>
  <c r="DA478" i="10" a="1"/>
  <c r="DA478" i="10" s="1"/>
  <c r="DI478" i="10" a="1"/>
  <c r="DI478" i="10" s="1"/>
  <c r="DQ478" i="10" a="1"/>
  <c r="DQ478" i="10" s="1"/>
  <c r="DX478" i="10" a="1"/>
  <c r="DX478" i="10" s="1"/>
  <c r="EF478" i="10" a="1"/>
  <c r="EF478" i="10" s="1"/>
  <c r="EN478" i="10" a="1"/>
  <c r="EN478" i="10" s="1"/>
  <c r="EV478" i="10" a="1"/>
  <c r="EV478" i="10" s="1"/>
  <c r="FK478" i="10" a="1"/>
  <c r="FK478" i="10" s="1"/>
  <c r="FS478" i="10" a="1"/>
  <c r="FS478" i="10" s="1"/>
  <c r="FZ478" i="10" a="1"/>
  <c r="FZ478" i="10" s="1"/>
  <c r="GQ478" i="10" a="1"/>
  <c r="GQ478" i="10" s="1"/>
  <c r="AK478" i="10" a="1"/>
  <c r="AK478" i="10" s="1"/>
  <c r="AZ478" i="10" a="1"/>
  <c r="AZ478" i="10" s="1"/>
  <c r="BH478" i="10" a="1"/>
  <c r="BH478" i="10" s="1"/>
  <c r="BP478" i="10" a="1"/>
  <c r="BP478" i="10" s="1"/>
  <c r="BW478" i="10" a="1"/>
  <c r="BW478" i="10" s="1"/>
  <c r="CE478" i="10" a="1"/>
  <c r="CE478" i="10" s="1"/>
  <c r="CM478" i="10" a="1"/>
  <c r="CM478" i="10" s="1"/>
  <c r="CT478" i="10" a="1"/>
  <c r="CT478" i="10" s="1"/>
  <c r="DB478" i="10" a="1"/>
  <c r="DB478" i="10" s="1"/>
  <c r="DJ478" i="10" a="1"/>
  <c r="DJ478" i="10" s="1"/>
  <c r="DR478" i="10" a="1"/>
  <c r="DR478" i="10" s="1"/>
  <c r="DY478" i="10" a="1"/>
  <c r="DY478" i="10" s="1"/>
  <c r="EG478" i="10" a="1"/>
  <c r="EG478" i="10" s="1"/>
  <c r="EO478" i="10" a="1"/>
  <c r="EO478" i="10" s="1"/>
  <c r="EW478" i="10" a="1"/>
  <c r="EW478" i="10" s="1"/>
  <c r="FD478" i="10" a="1"/>
  <c r="FD478" i="10" s="1"/>
  <c r="FL478" i="10" a="1"/>
  <c r="FL478" i="10" s="1"/>
  <c r="FT478" i="10" a="1"/>
  <c r="FT478" i="10" s="1"/>
  <c r="GB478" i="10" a="1"/>
  <c r="GB478" i="10" s="1"/>
  <c r="GI478" i="10" a="1"/>
  <c r="GI478" i="10" s="1"/>
  <c r="GR478" i="10" a="1"/>
  <c r="GR478" i="10" s="1"/>
  <c r="AS478" i="10" a="1"/>
  <c r="AS478" i="10" s="1"/>
  <c r="BA478" i="10" a="1"/>
  <c r="BA478" i="10" s="1"/>
  <c r="BQ478" i="10" a="1"/>
  <c r="BQ478" i="10" s="1"/>
  <c r="CF478" i="10" a="1"/>
  <c r="CF478" i="10" s="1"/>
  <c r="CN478" i="10" a="1"/>
  <c r="CN478" i="10" s="1"/>
  <c r="CV478" i="10" a="1"/>
  <c r="CV478" i="10" s="1"/>
  <c r="DC478" i="10" a="1"/>
  <c r="DC478" i="10" s="1"/>
  <c r="DK478" i="10" a="1"/>
  <c r="DK478" i="10" s="1"/>
  <c r="DS478" i="10" a="1"/>
  <c r="DS478" i="10" s="1"/>
  <c r="DZ478" i="10" a="1"/>
  <c r="DZ478" i="10" s="1"/>
  <c r="EH478" i="10" a="1"/>
  <c r="EH478" i="10" s="1"/>
  <c r="EP478" i="10" a="1"/>
  <c r="EP478" i="10" s="1"/>
  <c r="EX478" i="10" a="1"/>
  <c r="EX478" i="10" s="1"/>
  <c r="FE478" i="10" a="1"/>
  <c r="FE478" i="10" s="1"/>
  <c r="FM478" i="10" a="1"/>
  <c r="FM478" i="10" s="1"/>
  <c r="FU478" i="10" a="1"/>
  <c r="FU478" i="10" s="1"/>
  <c r="GC478" i="10" a="1"/>
  <c r="GC478" i="10" s="1"/>
  <c r="GK478" i="10" a="1"/>
  <c r="GK478" i="10" s="1"/>
  <c r="AD478" i="10" a="1"/>
  <c r="AD478" i="10" s="1"/>
  <c r="AT478" i="10" a="1"/>
  <c r="AT478" i="10" s="1"/>
  <c r="BY478" i="10" a="1"/>
  <c r="BY478" i="10" s="1"/>
  <c r="CG478" i="10" a="1"/>
  <c r="CG478" i="10" s="1"/>
  <c r="CW478" i="10" a="1"/>
  <c r="CW478" i="10" s="1"/>
  <c r="DL478" i="10" a="1"/>
  <c r="DL478" i="10" s="1"/>
  <c r="DT478" i="10" a="1"/>
  <c r="DT478" i="10" s="1"/>
  <c r="EB478" i="10" a="1"/>
  <c r="EB478" i="10" s="1"/>
  <c r="EI478" i="10" a="1"/>
  <c r="EI478" i="10" s="1"/>
  <c r="EQ478" i="10" a="1"/>
  <c r="EQ478" i="10" s="1"/>
  <c r="EY478" i="10" a="1"/>
  <c r="EY478" i="10" s="1"/>
  <c r="FF478" i="10" a="1"/>
  <c r="FF478" i="10" s="1"/>
  <c r="FN478" i="10" a="1"/>
  <c r="FN478" i="10" s="1"/>
  <c r="FV478" i="10" a="1"/>
  <c r="FV478" i="10" s="1"/>
  <c r="GD478" i="10" a="1"/>
  <c r="GD478" i="10" s="1"/>
  <c r="GT478" i="10" a="1"/>
  <c r="GT478" i="10" s="1"/>
  <c r="AM478" i="10" a="1"/>
  <c r="AM478" i="10" s="1"/>
  <c r="AU478" i="10" a="1"/>
  <c r="AU478" i="10" s="1"/>
  <c r="BB478" i="10" a="1"/>
  <c r="BB478" i="10" s="1"/>
  <c r="BJ478" i="10" a="1"/>
  <c r="BJ478" i="10" s="1"/>
  <c r="BZ478" i="10" a="1"/>
  <c r="BZ478" i="10" s="1"/>
  <c r="DE478" i="10" a="1"/>
  <c r="DE478" i="10" s="1"/>
  <c r="DM478" i="10" a="1"/>
  <c r="DM478" i="10" s="1"/>
  <c r="EC478" i="10" a="1"/>
  <c r="EC478" i="10" s="1"/>
  <c r="ER478" i="10" a="1"/>
  <c r="ER478" i="10" s="1"/>
  <c r="EZ478" i="10" a="1"/>
  <c r="EZ478" i="10" s="1"/>
  <c r="FH478" i="10" a="1"/>
  <c r="FH478" i="10" s="1"/>
  <c r="FO478" i="10" a="1"/>
  <c r="FO478" i="10" s="1"/>
  <c r="FW478" i="10" a="1"/>
  <c r="FW478" i="10" s="1"/>
  <c r="GE478" i="10" a="1"/>
  <c r="GE478" i="10" s="1"/>
  <c r="GL478" i="10" a="1"/>
  <c r="GL478" i="10" s="1"/>
  <c r="AF478" i="10" a="1"/>
  <c r="AF478" i="10" s="1"/>
  <c r="AN478" i="10" a="1"/>
  <c r="AN478" i="10" s="1"/>
  <c r="AV478" i="10" a="1"/>
  <c r="AV478" i="10" s="1"/>
  <c r="BD478" i="10" a="1"/>
  <c r="BD478" i="10" s="1"/>
  <c r="BS478" i="10" a="1"/>
  <c r="BS478" i="10" s="1"/>
  <c r="CA478" i="10" a="1"/>
  <c r="CA478" i="10" s="1"/>
  <c r="CH478" i="10" a="1"/>
  <c r="CH478" i="10" s="1"/>
  <c r="CP478" i="10" a="1"/>
  <c r="CP478" i="10" s="1"/>
  <c r="DF478" i="10" a="1"/>
  <c r="DF478" i="10" s="1"/>
  <c r="EK478" i="10" a="1"/>
  <c r="EK478" i="10" s="1"/>
  <c r="ES478" i="10" a="1"/>
  <c r="ES478" i="10" s="1"/>
  <c r="FI478" i="10" a="1"/>
  <c r="FI478" i="10" s="1"/>
  <c r="FX478" i="10" a="1"/>
  <c r="FX478" i="10" s="1"/>
  <c r="GF478" i="10" a="1"/>
  <c r="GF478" i="10" s="1"/>
  <c r="GN478" i="10" a="1"/>
  <c r="GN478" i="10" s="1"/>
  <c r="GU478" i="10" a="1"/>
  <c r="GU478" i="10" s="1"/>
  <c r="AG478" i="10" a="1"/>
  <c r="AG478" i="10" s="1"/>
  <c r="AO478" i="10" a="1"/>
  <c r="AO478" i="10" s="1"/>
  <c r="AW478" i="10" a="1"/>
  <c r="AW478" i="10" s="1"/>
  <c r="BE478" i="10" a="1"/>
  <c r="BE478" i="10" s="1"/>
  <c r="BL478" i="10" a="1"/>
  <c r="BL478" i="10" s="1"/>
  <c r="BT478" i="10" a="1"/>
  <c r="BT478" i="10" s="1"/>
  <c r="CB478" i="10" a="1"/>
  <c r="CB478" i="10" s="1"/>
  <c r="CJ478" i="10" a="1"/>
  <c r="CJ478" i="10" s="1"/>
  <c r="CY478" i="10" a="1"/>
  <c r="CY478" i="10" s="1"/>
  <c r="DG478" i="10" a="1"/>
  <c r="DG478" i="10" s="1"/>
  <c r="DN478" i="10" a="1"/>
  <c r="DN478" i="10" s="1"/>
  <c r="DV478" i="10" a="1"/>
  <c r="DV478" i="10" s="1"/>
  <c r="EL478" i="10" a="1"/>
  <c r="EL478" i="10" s="1"/>
  <c r="FQ478" i="10" a="1"/>
  <c r="FQ478" i="10" s="1"/>
  <c r="FY478" i="10" a="1"/>
  <c r="FY478" i="10" s="1"/>
  <c r="GO478" i="10" a="1"/>
  <c r="GO478" i="10" s="1"/>
  <c r="AA478" i="10" a="1"/>
  <c r="AA478" i="10" s="1"/>
  <c r="AH478" i="10" a="1"/>
  <c r="AH478" i="10" s="1"/>
  <c r="AP478" i="10" a="1"/>
  <c r="AP478" i="10" s="1"/>
  <c r="AX478" i="10" a="1"/>
  <c r="AX478" i="10" s="1"/>
  <c r="BF478" i="10" a="1"/>
  <c r="BF478" i="10" s="1"/>
  <c r="BM478" i="10" a="1"/>
  <c r="BM478" i="10" s="1"/>
  <c r="BU478" i="10" a="1"/>
  <c r="BU478" i="10" s="1"/>
  <c r="CC478" i="10" a="1"/>
  <c r="CC478" i="10" s="1"/>
  <c r="CK478" i="10" a="1"/>
  <c r="CK478" i="10" s="1"/>
  <c r="CR478" i="10" a="1"/>
  <c r="CR478" i="10" s="1"/>
  <c r="CZ478" i="10" a="1"/>
  <c r="CZ478" i="10" s="1"/>
  <c r="DH478" i="10" a="1"/>
  <c r="DH478" i="10" s="1"/>
  <c r="DP478" i="10" a="1"/>
  <c r="DP478" i="10" s="1"/>
  <c r="EE478" i="10" a="1"/>
  <c r="EE478" i="10" s="1"/>
  <c r="EM478" i="10" a="1"/>
  <c r="EM478" i="10" s="1"/>
  <c r="ET478" i="10" a="1"/>
  <c r="ET478" i="10" s="1"/>
  <c r="FB478" i="10" a="1"/>
  <c r="FB478" i="10" s="1"/>
  <c r="FR478" i="10" a="1"/>
  <c r="FR478" i="10" s="1"/>
  <c r="GH478" i="10" a="1"/>
  <c r="GH478" i="10" s="1"/>
  <c r="AB615" i="10" a="1"/>
  <c r="AB615" i="10" s="1"/>
  <c r="AH615" i="10" a="1"/>
  <c r="AH615" i="10" s="1"/>
  <c r="AO615" i="10" a="1"/>
  <c r="AO615" i="10" s="1"/>
  <c r="AU615" i="10" a="1"/>
  <c r="AU615" i="10" s="1"/>
  <c r="BC615" i="10" a="1"/>
  <c r="BC615" i="10" s="1"/>
  <c r="BJ615" i="10" a="1"/>
  <c r="BJ615" i="10" s="1"/>
  <c r="BQ615" i="10" a="1"/>
  <c r="BQ615" i="10" s="1"/>
  <c r="BW615" i="10" a="1"/>
  <c r="BW615" i="10" s="1"/>
  <c r="CD615" i="10" a="1"/>
  <c r="CD615" i="10" s="1"/>
  <c r="CL615" i="10" a="1"/>
  <c r="CL615" i="10" s="1"/>
  <c r="CS615" i="10" a="1"/>
  <c r="CS615" i="10" s="1"/>
  <c r="CY615" i="10" a="1"/>
  <c r="CY615" i="10" s="1"/>
  <c r="DM615" i="10" a="1"/>
  <c r="DM615" i="10" s="1"/>
  <c r="DU615" i="10" a="1"/>
  <c r="DU615" i="10" s="1"/>
  <c r="EA615" i="10" a="1"/>
  <c r="EA615" i="10" s="1"/>
  <c r="EN615" i="10" a="1"/>
  <c r="EN615" i="10" s="1"/>
  <c r="EV615" i="10" a="1"/>
  <c r="EV615" i="10" s="1"/>
  <c r="FC615" i="10" a="1"/>
  <c r="FC615" i="10" s="1"/>
  <c r="FP615" i="10" a="1"/>
  <c r="FP615" i="10" s="1"/>
  <c r="FW615" i="10" a="1"/>
  <c r="FW615" i="10" s="1"/>
  <c r="GE615" i="10" a="1"/>
  <c r="GE615" i="10" s="1"/>
  <c r="GR615" i="10" a="1"/>
  <c r="GR615" i="10" s="1"/>
  <c r="AC615" i="10" a="1"/>
  <c r="AC615" i="10" s="1"/>
  <c r="AI615" i="10" a="1"/>
  <c r="AI615" i="10" s="1"/>
  <c r="AV615" i="10" a="1"/>
  <c r="AV615" i="10" s="1"/>
  <c r="BD615" i="10" a="1"/>
  <c r="BD615" i="10" s="1"/>
  <c r="BK615" i="10" a="1"/>
  <c r="BK615" i="10" s="1"/>
  <c r="BX615" i="10" a="1"/>
  <c r="BX615" i="10" s="1"/>
  <c r="CE615" i="10" a="1"/>
  <c r="CE615" i="10" s="1"/>
  <c r="CM615" i="10" a="1"/>
  <c r="CM615" i="10" s="1"/>
  <c r="CZ615" i="10" a="1"/>
  <c r="CZ615" i="10" s="1"/>
  <c r="DF615" i="10" a="1"/>
  <c r="DF615" i="10" s="1"/>
  <c r="DN615" i="10" a="1"/>
  <c r="DN615" i="10" s="1"/>
  <c r="EB615" i="10" a="1"/>
  <c r="EB615" i="10" s="1"/>
  <c r="EH615" i="10" a="1"/>
  <c r="EH615" i="10" s="1"/>
  <c r="EO615" i="10" a="1"/>
  <c r="EO615" i="10" s="1"/>
  <c r="EW615" i="10" a="1"/>
  <c r="EW615" i="10" s="1"/>
  <c r="FD615" i="10" a="1"/>
  <c r="FD615" i="10" s="1"/>
  <c r="FJ615" i="10" a="1"/>
  <c r="FJ615" i="10" s="1"/>
  <c r="FQ615" i="10" a="1"/>
  <c r="FQ615" i="10" s="1"/>
  <c r="FX615" i="10" a="1"/>
  <c r="FX615" i="10" s="1"/>
  <c r="GF615" i="10" a="1"/>
  <c r="GF615" i="10" s="1"/>
  <c r="GL615" i="10" a="1"/>
  <c r="GL615" i="10" s="1"/>
  <c r="GS615" i="10" a="1"/>
  <c r="GS615" i="10" s="1"/>
  <c r="AJ615" i="10" a="1"/>
  <c r="AJ615" i="10" s="1"/>
  <c r="AP615" i="10" a="1"/>
  <c r="AP615" i="10" s="1"/>
  <c r="AW615" i="10" a="1"/>
  <c r="AW615" i="10" s="1"/>
  <c r="BE615" i="10" a="1"/>
  <c r="BE615" i="10" s="1"/>
  <c r="BL615" i="10" a="1"/>
  <c r="BL615" i="10" s="1"/>
  <c r="BR615" i="10" a="1"/>
  <c r="BR615" i="10" s="1"/>
  <c r="BY615" i="10" a="1"/>
  <c r="BY615" i="10" s="1"/>
  <c r="CF615" i="10" a="1"/>
  <c r="CF615" i="10" s="1"/>
  <c r="CN615" i="10" a="1"/>
  <c r="CN615" i="10" s="1"/>
  <c r="CT615" i="10" a="1"/>
  <c r="CT615" i="10" s="1"/>
  <c r="DA615" i="10" a="1"/>
  <c r="DA615" i="10" s="1"/>
  <c r="DG615" i="10" a="1"/>
  <c r="DG615" i="10" s="1"/>
  <c r="DO615" i="10" a="1"/>
  <c r="DO615" i="10" s="1"/>
  <c r="DV615" i="10" a="1"/>
  <c r="DV615" i="10" s="1"/>
  <c r="EC615" i="10" a="1"/>
  <c r="EC615" i="10" s="1"/>
  <c r="EI615" i="10" a="1"/>
  <c r="EI615" i="10" s="1"/>
  <c r="EP615" i="10" a="1"/>
  <c r="EP615" i="10" s="1"/>
  <c r="EX615" i="10" a="1"/>
  <c r="EX615" i="10" s="1"/>
  <c r="FE615" i="10" a="1"/>
  <c r="FE615" i="10" s="1"/>
  <c r="FK615" i="10" a="1"/>
  <c r="FK615" i="10" s="1"/>
  <c r="FY615" i="10" a="1"/>
  <c r="FY615" i="10" s="1"/>
  <c r="GG615" i="10" a="1"/>
  <c r="GG615" i="10" s="1"/>
  <c r="GM615" i="10" a="1"/>
  <c r="GM615" i="10" s="1"/>
  <c r="AD615" i="10" a="1"/>
  <c r="AD615" i="10" s="1"/>
  <c r="AK615" i="10" a="1"/>
  <c r="AK615" i="10" s="1"/>
  <c r="AQ615" i="10" a="1"/>
  <c r="AQ615" i="10" s="1"/>
  <c r="AX615" i="10" a="1"/>
  <c r="AX615" i="10" s="1"/>
  <c r="BF615" i="10" a="1"/>
  <c r="BF615" i="10" s="1"/>
  <c r="BM615" i="10" a="1"/>
  <c r="BM615" i="10" s="1"/>
  <c r="BS615" i="10" a="1"/>
  <c r="BS615" i="10" s="1"/>
  <c r="CG615" i="10" a="1"/>
  <c r="CG615" i="10" s="1"/>
  <c r="CO615" i="10" a="1"/>
  <c r="CO615" i="10" s="1"/>
  <c r="CU615" i="10" a="1"/>
  <c r="CU615" i="10" s="1"/>
  <c r="DH615" i="10" a="1"/>
  <c r="DH615" i="10" s="1"/>
  <c r="DP615" i="10" a="1"/>
  <c r="DP615" i="10" s="1"/>
  <c r="DW615" i="10" a="1"/>
  <c r="DW615" i="10" s="1"/>
  <c r="EJ615" i="10" a="1"/>
  <c r="EJ615" i="10" s="1"/>
  <c r="EQ615" i="10" a="1"/>
  <c r="EQ615" i="10" s="1"/>
  <c r="EY615" i="10" a="1"/>
  <c r="EY615" i="10" s="1"/>
  <c r="FL615" i="10" a="1"/>
  <c r="FL615" i="10" s="1"/>
  <c r="FR615" i="10" a="1"/>
  <c r="FR615" i="10" s="1"/>
  <c r="FZ615" i="10" a="1"/>
  <c r="FZ615" i="10" s="1"/>
  <c r="GN615" i="10" a="1"/>
  <c r="GN615" i="10" s="1"/>
  <c r="GT615" i="10" a="1"/>
  <c r="GT615" i="10" s="1"/>
  <c r="AE615" i="10" a="1"/>
  <c r="AE615" i="10" s="1"/>
  <c r="AR615" i="10" a="1"/>
  <c r="AR615" i="10" s="1"/>
  <c r="AY615" i="10" a="1"/>
  <c r="AY615" i="10" s="1"/>
  <c r="BG615" i="10" a="1"/>
  <c r="BG615" i="10" s="1"/>
  <c r="BT615" i="10" a="1"/>
  <c r="BT615" i="10" s="1"/>
  <c r="BZ615" i="10" a="1"/>
  <c r="BZ615" i="10" s="1"/>
  <c r="CH615" i="10" a="1"/>
  <c r="CH615" i="10" s="1"/>
  <c r="CV615" i="10" a="1"/>
  <c r="CV615" i="10" s="1"/>
  <c r="DB615" i="10" a="1"/>
  <c r="DB615" i="10" s="1"/>
  <c r="DI615" i="10" a="1"/>
  <c r="DI615" i="10" s="1"/>
  <c r="DQ615" i="10" a="1"/>
  <c r="DQ615" i="10" s="1"/>
  <c r="DX615" i="10" a="1"/>
  <c r="DX615" i="10" s="1"/>
  <c r="ED615" i="10" a="1"/>
  <c r="ED615" i="10" s="1"/>
  <c r="EK615" i="10" a="1"/>
  <c r="EK615" i="10" s="1"/>
  <c r="ER615" i="10" a="1"/>
  <c r="ER615" i="10" s="1"/>
  <c r="EZ615" i="10" a="1"/>
  <c r="EZ615" i="10" s="1"/>
  <c r="FF615" i="10" a="1"/>
  <c r="FF615" i="10" s="1"/>
  <c r="FM615" i="10" a="1"/>
  <c r="FM615" i="10" s="1"/>
  <c r="FS615" i="10" a="1"/>
  <c r="FS615" i="10" s="1"/>
  <c r="GA615" i="10" a="1"/>
  <c r="GA615" i="10" s="1"/>
  <c r="GH615" i="10" a="1"/>
  <c r="GH615" i="10" s="1"/>
  <c r="GO615" i="10" a="1"/>
  <c r="GO615" i="10" s="1"/>
  <c r="GU615" i="10" a="1"/>
  <c r="GU615" i="10" s="1"/>
  <c r="AF615" i="10" a="1"/>
  <c r="AF615" i="10" s="1"/>
  <c r="AL615" i="10" a="1"/>
  <c r="AL615" i="10" s="1"/>
  <c r="AS615" i="10" a="1"/>
  <c r="AS615" i="10" s="1"/>
  <c r="AZ615" i="10" a="1"/>
  <c r="AZ615" i="10" s="1"/>
  <c r="BH615" i="10" a="1"/>
  <c r="BH615" i="10" s="1"/>
  <c r="BN615" i="10" a="1"/>
  <c r="BN615" i="10" s="1"/>
  <c r="BU615" i="10" a="1"/>
  <c r="BU615" i="10" s="1"/>
  <c r="CA615" i="10" a="1"/>
  <c r="CA615" i="10" s="1"/>
  <c r="CI615" i="10" a="1"/>
  <c r="CI615" i="10" s="1"/>
  <c r="CP615" i="10" a="1"/>
  <c r="CP615" i="10" s="1"/>
  <c r="CW615" i="10" a="1"/>
  <c r="CW615" i="10" s="1"/>
  <c r="DC615" i="10" a="1"/>
  <c r="DC615" i="10" s="1"/>
  <c r="DJ615" i="10" a="1"/>
  <c r="DJ615" i="10" s="1"/>
  <c r="DR615" i="10" a="1"/>
  <c r="DR615" i="10" s="1"/>
  <c r="DY615" i="10" a="1"/>
  <c r="DY615" i="10" s="1"/>
  <c r="EE615" i="10" a="1"/>
  <c r="EE615" i="10" s="1"/>
  <c r="ES615" i="10" a="1"/>
  <c r="ES615" i="10" s="1"/>
  <c r="FA615" i="10" a="1"/>
  <c r="FA615" i="10" s="1"/>
  <c r="FG615" i="10" a="1"/>
  <c r="FG615" i="10" s="1"/>
  <c r="FT615" i="10" a="1"/>
  <c r="FT615" i="10" s="1"/>
  <c r="GB615" i="10" a="1"/>
  <c r="GB615" i="10" s="1"/>
  <c r="GI615" i="10" a="1"/>
  <c r="GI615" i="10" s="1"/>
  <c r="GV615" i="10" a="1"/>
  <c r="GV615" i="10" s="1"/>
  <c r="AG615" i="10" a="1"/>
  <c r="AG615" i="10" s="1"/>
  <c r="AM615" i="10" a="1"/>
  <c r="AM615" i="10" s="1"/>
  <c r="BA615" i="10" a="1"/>
  <c r="BA615" i="10" s="1"/>
  <c r="BI615" i="10" a="1"/>
  <c r="BI615" i="10" s="1"/>
  <c r="BO615" i="10" a="1"/>
  <c r="BO615" i="10" s="1"/>
  <c r="CB615" i="10" a="1"/>
  <c r="CB615" i="10" s="1"/>
  <c r="CJ615" i="10" a="1"/>
  <c r="CJ615" i="10" s="1"/>
  <c r="CQ615" i="10" a="1"/>
  <c r="CQ615" i="10" s="1"/>
  <c r="DD615" i="10" a="1"/>
  <c r="DD615" i="10" s="1"/>
  <c r="DK615" i="10" a="1"/>
  <c r="DK615" i="10" s="1"/>
  <c r="DS615" i="10" a="1"/>
  <c r="DS615" i="10" s="1"/>
  <c r="EF615" i="10" a="1"/>
  <c r="EF615" i="10" s="1"/>
  <c r="EL615" i="10" a="1"/>
  <c r="EL615" i="10" s="1"/>
  <c r="ET615" i="10" a="1"/>
  <c r="ET615" i="10" s="1"/>
  <c r="FH615" i="10" a="1"/>
  <c r="FH615" i="10" s="1"/>
  <c r="FN615" i="10" a="1"/>
  <c r="FN615" i="10" s="1"/>
  <c r="FU615" i="10" a="1"/>
  <c r="FU615" i="10" s="1"/>
  <c r="GC615" i="10" a="1"/>
  <c r="GC615" i="10" s="1"/>
  <c r="GJ615" i="10" a="1"/>
  <c r="GJ615" i="10" s="1"/>
  <c r="GP615" i="10" a="1"/>
  <c r="GP615" i="10" s="1"/>
  <c r="AA615" i="10" a="1"/>
  <c r="AA615" i="10" s="1"/>
  <c r="AN615" i="10" a="1"/>
  <c r="AN615" i="10" s="1"/>
  <c r="AT615" i="10" a="1"/>
  <c r="AT615" i="10" s="1"/>
  <c r="BB615" i="10" a="1"/>
  <c r="BB615" i="10" s="1"/>
  <c r="BP615" i="10" a="1"/>
  <c r="BP615" i="10" s="1"/>
  <c r="BV615" i="10" a="1"/>
  <c r="BV615" i="10" s="1"/>
  <c r="CC615" i="10" a="1"/>
  <c r="CC615" i="10" s="1"/>
  <c r="CK615" i="10" a="1"/>
  <c r="CK615" i="10" s="1"/>
  <c r="CR615" i="10" a="1"/>
  <c r="CR615" i="10" s="1"/>
  <c r="CX615" i="10" a="1"/>
  <c r="CX615" i="10" s="1"/>
  <c r="DE615" i="10" a="1"/>
  <c r="DE615" i="10" s="1"/>
  <c r="DL615" i="10" a="1"/>
  <c r="DL615" i="10" s="1"/>
  <c r="DT615" i="10" a="1"/>
  <c r="DT615" i="10" s="1"/>
  <c r="DZ615" i="10" a="1"/>
  <c r="DZ615" i="10" s="1"/>
  <c r="EG615" i="10" a="1"/>
  <c r="EG615" i="10" s="1"/>
  <c r="EM615" i="10" a="1"/>
  <c r="EM615" i="10" s="1"/>
  <c r="EU615" i="10" a="1"/>
  <c r="EU615" i="10" s="1"/>
  <c r="FB615" i="10" a="1"/>
  <c r="FB615" i="10" s="1"/>
  <c r="FI615" i="10" a="1"/>
  <c r="FI615" i="10" s="1"/>
  <c r="FO615" i="10" a="1"/>
  <c r="FO615" i="10" s="1"/>
  <c r="FV615" i="10" a="1"/>
  <c r="FV615" i="10" s="1"/>
  <c r="GD615" i="10" a="1"/>
  <c r="GD615" i="10" s="1"/>
  <c r="GK615" i="10" a="1"/>
  <c r="GK615" i="10" s="1"/>
  <c r="GQ615" i="10" a="1"/>
  <c r="GQ615" i="10" s="1"/>
  <c r="AD959" i="10" a="1"/>
  <c r="AD959" i="10" s="1"/>
  <c r="AP959" i="10" a="1"/>
  <c r="AP959" i="10" s="1"/>
  <c r="AU959" i="10" a="1"/>
  <c r="AU959" i="10" s="1"/>
  <c r="BH959" i="10" a="1"/>
  <c r="BH959" i="10" s="1"/>
  <c r="BM959" i="10" a="1"/>
  <c r="BM959" i="10" s="1"/>
  <c r="BY959" i="10" a="1"/>
  <c r="BY959" i="10" s="1"/>
  <c r="CE959" i="10" a="1"/>
  <c r="CE959" i="10" s="1"/>
  <c r="CJ959" i="10" a="1"/>
  <c r="CJ959" i="10" s="1"/>
  <c r="CP959" i="10" a="1"/>
  <c r="CP959" i="10" s="1"/>
  <c r="DB959" i="10" a="1"/>
  <c r="DB959" i="10" s="1"/>
  <c r="DG959" i="10" a="1"/>
  <c r="DG959" i="10" s="1"/>
  <c r="DT959" i="10" a="1"/>
  <c r="DT959" i="10" s="1"/>
  <c r="DY959" i="10" a="1"/>
  <c r="DY959" i="10" s="1"/>
  <c r="EK959" i="10" a="1"/>
  <c r="EK959" i="10" s="1"/>
  <c r="EQ959" i="10" a="1"/>
  <c r="EQ959" i="10" s="1"/>
  <c r="EV959" i="10" a="1"/>
  <c r="EV959" i="10" s="1"/>
  <c r="FB959" i="10" a="1"/>
  <c r="FB959" i="10" s="1"/>
  <c r="FN959" i="10" a="1"/>
  <c r="FN959" i="10" s="1"/>
  <c r="FS959" i="10" a="1"/>
  <c r="FS959" i="10" s="1"/>
  <c r="GF959" i="10" a="1"/>
  <c r="GF959" i="10" s="1"/>
  <c r="GK959" i="10" a="1"/>
  <c r="GK959" i="10" s="1"/>
  <c r="AK959" i="10" a="1"/>
  <c r="AK959" i="10" s="1"/>
  <c r="AQ959" i="10" a="1"/>
  <c r="AQ959" i="10" s="1"/>
  <c r="AV959" i="10" a="1"/>
  <c r="AV959" i="10" s="1"/>
  <c r="BB959" i="10" a="1"/>
  <c r="BB959" i="10" s="1"/>
  <c r="BN959" i="10" a="1"/>
  <c r="BN959" i="10" s="1"/>
  <c r="BS959" i="10" a="1"/>
  <c r="BS959" i="10" s="1"/>
  <c r="CF959" i="10" a="1"/>
  <c r="CF959" i="10" s="1"/>
  <c r="CK959" i="10" a="1"/>
  <c r="CK959" i="10" s="1"/>
  <c r="CW959" i="10" a="1"/>
  <c r="CW959" i="10" s="1"/>
  <c r="DC959" i="10" a="1"/>
  <c r="DC959" i="10" s="1"/>
  <c r="DH959" i="10" a="1"/>
  <c r="DH959" i="10" s="1"/>
  <c r="DN959" i="10" a="1"/>
  <c r="DN959" i="10" s="1"/>
  <c r="DZ959" i="10" a="1"/>
  <c r="DZ959" i="10" s="1"/>
  <c r="EE959" i="10" a="1"/>
  <c r="EE959" i="10" s="1"/>
  <c r="ER959" i="10" a="1"/>
  <c r="ER959" i="10" s="1"/>
  <c r="EW959" i="10" a="1"/>
  <c r="EW959" i="10" s="1"/>
  <c r="FI959" i="10" a="1"/>
  <c r="FI959" i="10" s="1"/>
  <c r="FO959" i="10" a="1"/>
  <c r="FO959" i="10" s="1"/>
  <c r="FT959" i="10" a="1"/>
  <c r="FT959" i="10" s="1"/>
  <c r="FZ959" i="10" a="1"/>
  <c r="FZ959" i="10" s="1"/>
  <c r="GL959" i="10" a="1"/>
  <c r="GL959" i="10" s="1"/>
  <c r="GQ959" i="10" a="1"/>
  <c r="GQ959" i="10" s="1"/>
  <c r="AE959" i="10" a="1"/>
  <c r="AE959" i="10" s="1"/>
  <c r="AR959" i="10" a="1"/>
  <c r="AR959" i="10" s="1"/>
  <c r="AW959" i="10" a="1"/>
  <c r="AW959" i="10" s="1"/>
  <c r="BI959" i="10" a="1"/>
  <c r="BI959" i="10" s="1"/>
  <c r="BO959" i="10" a="1"/>
  <c r="BO959" i="10" s="1"/>
  <c r="BT959" i="10" a="1"/>
  <c r="BT959" i="10" s="1"/>
  <c r="BZ959" i="10" a="1"/>
  <c r="BZ959" i="10" s="1"/>
  <c r="CL959" i="10" a="1"/>
  <c r="CL959" i="10" s="1"/>
  <c r="CQ959" i="10" a="1"/>
  <c r="CQ959" i="10" s="1"/>
  <c r="DD959" i="10" a="1"/>
  <c r="DD959" i="10" s="1"/>
  <c r="DI959" i="10" a="1"/>
  <c r="DI959" i="10" s="1"/>
  <c r="DU959" i="10" a="1"/>
  <c r="DU959" i="10" s="1"/>
  <c r="EA959" i="10" a="1"/>
  <c r="EA959" i="10" s="1"/>
  <c r="EF959" i="10" a="1"/>
  <c r="EF959" i="10" s="1"/>
  <c r="EL959" i="10" a="1"/>
  <c r="EL959" i="10" s="1"/>
  <c r="EX959" i="10" a="1"/>
  <c r="EX959" i="10" s="1"/>
  <c r="FC959" i="10" a="1"/>
  <c r="FC959" i="10" s="1"/>
  <c r="FP959" i="10" a="1"/>
  <c r="FP959" i="10" s="1"/>
  <c r="FU959" i="10" a="1"/>
  <c r="FU959" i="10" s="1"/>
  <c r="GG959" i="10" a="1"/>
  <c r="GG959" i="10" s="1"/>
  <c r="GM959" i="10" a="1"/>
  <c r="GM959" i="10" s="1"/>
  <c r="GR959" i="10" a="1"/>
  <c r="GR959" i="10" s="1"/>
  <c r="AA959" i="10" a="1"/>
  <c r="AA959" i="10" s="1"/>
  <c r="AF959" i="10" a="1"/>
  <c r="AF959" i="10" s="1"/>
  <c r="AL959" i="10" a="1"/>
  <c r="AL959" i="10" s="1"/>
  <c r="AX959" i="10" a="1"/>
  <c r="AX959" i="10" s="1"/>
  <c r="BC959" i="10" a="1"/>
  <c r="BC959" i="10" s="1"/>
  <c r="BP959" i="10" a="1"/>
  <c r="BP959" i="10" s="1"/>
  <c r="BU959" i="10" a="1"/>
  <c r="BU959" i="10" s="1"/>
  <c r="CG959" i="10" a="1"/>
  <c r="CG959" i="10" s="1"/>
  <c r="CM959" i="10" a="1"/>
  <c r="CM959" i="10" s="1"/>
  <c r="CR959" i="10" a="1"/>
  <c r="CR959" i="10" s="1"/>
  <c r="CX959" i="10" a="1"/>
  <c r="CX959" i="10" s="1"/>
  <c r="DJ959" i="10" a="1"/>
  <c r="DJ959" i="10" s="1"/>
  <c r="DO959" i="10" a="1"/>
  <c r="DO959" i="10" s="1"/>
  <c r="EB959" i="10" a="1"/>
  <c r="EB959" i="10" s="1"/>
  <c r="EG959" i="10" a="1"/>
  <c r="EG959" i="10" s="1"/>
  <c r="ES959" i="10" a="1"/>
  <c r="ES959" i="10" s="1"/>
  <c r="EY959" i="10" a="1"/>
  <c r="EY959" i="10" s="1"/>
  <c r="FD959" i="10" a="1"/>
  <c r="FD959" i="10" s="1"/>
  <c r="FJ959" i="10" a="1"/>
  <c r="FJ959" i="10" s="1"/>
  <c r="FV959" i="10" a="1"/>
  <c r="FV959" i="10" s="1"/>
  <c r="GA959" i="10" a="1"/>
  <c r="GA959" i="10" s="1"/>
  <c r="GN959" i="10" a="1"/>
  <c r="GN959" i="10" s="1"/>
  <c r="GS959" i="10" a="1"/>
  <c r="GS959" i="10" s="1"/>
  <c r="AB959" i="10" a="1"/>
  <c r="AB959" i="10" s="1"/>
  <c r="AG959" i="10" a="1"/>
  <c r="AG959" i="10" s="1"/>
  <c r="AS959" i="10" a="1"/>
  <c r="AS959" i="10" s="1"/>
  <c r="AY959" i="10" a="1"/>
  <c r="AY959" i="10" s="1"/>
  <c r="BD959" i="10" a="1"/>
  <c r="BD959" i="10" s="1"/>
  <c r="BJ959" i="10" a="1"/>
  <c r="BJ959" i="10" s="1"/>
  <c r="BV959" i="10" a="1"/>
  <c r="BV959" i="10" s="1"/>
  <c r="CA959" i="10" a="1"/>
  <c r="CA959" i="10" s="1"/>
  <c r="CN959" i="10" a="1"/>
  <c r="CN959" i="10" s="1"/>
  <c r="CS959" i="10" a="1"/>
  <c r="CS959" i="10" s="1"/>
  <c r="DE959" i="10" a="1"/>
  <c r="DE959" i="10" s="1"/>
  <c r="DK959" i="10" a="1"/>
  <c r="DK959" i="10" s="1"/>
  <c r="DP959" i="10" a="1"/>
  <c r="DP959" i="10" s="1"/>
  <c r="DV959" i="10" a="1"/>
  <c r="DV959" i="10" s="1"/>
  <c r="EH959" i="10" a="1"/>
  <c r="EH959" i="10" s="1"/>
  <c r="EM959" i="10" a="1"/>
  <c r="EM959" i="10" s="1"/>
  <c r="EZ959" i="10" a="1"/>
  <c r="EZ959" i="10" s="1"/>
  <c r="FE959" i="10" a="1"/>
  <c r="FE959" i="10" s="1"/>
  <c r="FQ959" i="10" a="1"/>
  <c r="FQ959" i="10" s="1"/>
  <c r="FW959" i="10" a="1"/>
  <c r="FW959" i="10" s="1"/>
  <c r="GB959" i="10" a="1"/>
  <c r="GB959" i="10" s="1"/>
  <c r="GH959" i="10" a="1"/>
  <c r="GH959" i="10" s="1"/>
  <c r="GT959" i="10" a="1"/>
  <c r="GT959" i="10" s="1"/>
  <c r="AH959" i="10" a="1"/>
  <c r="AH959" i="10" s="1"/>
  <c r="AM959" i="10" a="1"/>
  <c r="AM959" i="10" s="1"/>
  <c r="AZ959" i="10" a="1"/>
  <c r="AZ959" i="10" s="1"/>
  <c r="BE959" i="10" a="1"/>
  <c r="BE959" i="10" s="1"/>
  <c r="BQ959" i="10" a="1"/>
  <c r="BQ959" i="10" s="1"/>
  <c r="BW959" i="10" a="1"/>
  <c r="BW959" i="10" s="1"/>
  <c r="CB959" i="10" a="1"/>
  <c r="CB959" i="10" s="1"/>
  <c r="CH959" i="10" a="1"/>
  <c r="CH959" i="10" s="1"/>
  <c r="CT959" i="10" a="1"/>
  <c r="CT959" i="10" s="1"/>
  <c r="CY959" i="10" a="1"/>
  <c r="CY959" i="10" s="1"/>
  <c r="DL959" i="10" a="1"/>
  <c r="DL959" i="10" s="1"/>
  <c r="DQ959" i="10" a="1"/>
  <c r="DQ959" i="10" s="1"/>
  <c r="EC959" i="10" a="1"/>
  <c r="EC959" i="10" s="1"/>
  <c r="EI959" i="10" a="1"/>
  <c r="EI959" i="10" s="1"/>
  <c r="EN959" i="10" a="1"/>
  <c r="EN959" i="10" s="1"/>
  <c r="ET959" i="10" a="1"/>
  <c r="ET959" i="10" s="1"/>
  <c r="FF959" i="10" a="1"/>
  <c r="FF959" i="10" s="1"/>
  <c r="FK959" i="10" a="1"/>
  <c r="FK959" i="10" s="1"/>
  <c r="FX959" i="10" a="1"/>
  <c r="FX959" i="10" s="1"/>
  <c r="GC959" i="10" a="1"/>
  <c r="GC959" i="10" s="1"/>
  <c r="GO959" i="10" a="1"/>
  <c r="GO959" i="10" s="1"/>
  <c r="GU959" i="10" a="1"/>
  <c r="GU959" i="10" s="1"/>
  <c r="AC959" i="10" a="1"/>
  <c r="AC959" i="10" s="1"/>
  <c r="AI959" i="10" a="1"/>
  <c r="AI959" i="10" s="1"/>
  <c r="AN959" i="10" a="1"/>
  <c r="AN959" i="10" s="1"/>
  <c r="AT959" i="10" a="1"/>
  <c r="AT959" i="10" s="1"/>
  <c r="BF959" i="10" a="1"/>
  <c r="BF959" i="10" s="1"/>
  <c r="BK959" i="10" a="1"/>
  <c r="BK959" i="10" s="1"/>
  <c r="BX959" i="10" a="1"/>
  <c r="BX959" i="10" s="1"/>
  <c r="CC959" i="10" a="1"/>
  <c r="CC959" i="10" s="1"/>
  <c r="CO959" i="10" a="1"/>
  <c r="CO959" i="10" s="1"/>
  <c r="CU959" i="10" a="1"/>
  <c r="CU959" i="10" s="1"/>
  <c r="CZ959" i="10" a="1"/>
  <c r="CZ959" i="10" s="1"/>
  <c r="DF959" i="10" a="1"/>
  <c r="DF959" i="10" s="1"/>
  <c r="DR959" i="10" a="1"/>
  <c r="DR959" i="10" s="1"/>
  <c r="DW959" i="10" a="1"/>
  <c r="DW959" i="10" s="1"/>
  <c r="EJ959" i="10" a="1"/>
  <c r="EJ959" i="10" s="1"/>
  <c r="EO959" i="10" a="1"/>
  <c r="EO959" i="10" s="1"/>
  <c r="FA959" i="10" a="1"/>
  <c r="FA959" i="10" s="1"/>
  <c r="FG959" i="10" a="1"/>
  <c r="FG959" i="10" s="1"/>
  <c r="FL959" i="10" a="1"/>
  <c r="FL959" i="10" s="1"/>
  <c r="FR959" i="10" a="1"/>
  <c r="FR959" i="10" s="1"/>
  <c r="GD959" i="10" a="1"/>
  <c r="GD959" i="10" s="1"/>
  <c r="GI959" i="10" a="1"/>
  <c r="GI959" i="10" s="1"/>
  <c r="GV959" i="10" a="1"/>
  <c r="GV959" i="10" s="1"/>
  <c r="AJ959" i="10" a="1"/>
  <c r="AJ959" i="10" s="1"/>
  <c r="AO959" i="10" a="1"/>
  <c r="AO959" i="10" s="1"/>
  <c r="BA959" i="10" a="1"/>
  <c r="BA959" i="10" s="1"/>
  <c r="BG959" i="10" a="1"/>
  <c r="BG959" i="10" s="1"/>
  <c r="BL959" i="10" a="1"/>
  <c r="BL959" i="10" s="1"/>
  <c r="BR959" i="10" a="1"/>
  <c r="BR959" i="10" s="1"/>
  <c r="CD959" i="10" a="1"/>
  <c r="CD959" i="10" s="1"/>
  <c r="CI959" i="10" a="1"/>
  <c r="CI959" i="10" s="1"/>
  <c r="CV959" i="10" a="1"/>
  <c r="CV959" i="10" s="1"/>
  <c r="DA959" i="10" a="1"/>
  <c r="DA959" i="10" s="1"/>
  <c r="DM959" i="10" a="1"/>
  <c r="DM959" i="10" s="1"/>
  <c r="DS959" i="10" a="1"/>
  <c r="DS959" i="10" s="1"/>
  <c r="DX959" i="10" a="1"/>
  <c r="DX959" i="10" s="1"/>
  <c r="ED959" i="10" a="1"/>
  <c r="ED959" i="10" s="1"/>
  <c r="EP959" i="10" a="1"/>
  <c r="EP959" i="10" s="1"/>
  <c r="EU959" i="10" a="1"/>
  <c r="EU959" i="10" s="1"/>
  <c r="FH959" i="10" a="1"/>
  <c r="FH959" i="10" s="1"/>
  <c r="FM959" i="10" a="1"/>
  <c r="FM959" i="10" s="1"/>
  <c r="FY959" i="10" a="1"/>
  <c r="FY959" i="10" s="1"/>
  <c r="GE959" i="10" a="1"/>
  <c r="GE959" i="10" s="1"/>
  <c r="GJ959" i="10" a="1"/>
  <c r="GJ959" i="10" s="1"/>
  <c r="GP959" i="10" a="1"/>
  <c r="GP959" i="10" s="1"/>
  <c r="AD61" i="10" a="1"/>
  <c r="AD61" i="10" s="1"/>
  <c r="AI61" i="10" a="1"/>
  <c r="AI61" i="10" s="1"/>
  <c r="AO61" i="10" a="1"/>
  <c r="AO61" i="10" s="1"/>
  <c r="AY61" i="10" a="1"/>
  <c r="AY61" i="10" s="1"/>
  <c r="BK61" i="10" a="1"/>
  <c r="BK61" i="10" s="1"/>
  <c r="BP61" i="10" a="1"/>
  <c r="BP61" i="10" s="1"/>
  <c r="CB61" i="10" a="1"/>
  <c r="CB61" i="10" s="1"/>
  <c r="CG61" i="10" a="1"/>
  <c r="CG61" i="10" s="1"/>
  <c r="CM61" i="10" a="1"/>
  <c r="CM61" i="10" s="1"/>
  <c r="CS61" i="10" a="1"/>
  <c r="CS61" i="10" s="1"/>
  <c r="CX61" i="10" a="1"/>
  <c r="CX61" i="10" s="1"/>
  <c r="DC61" i="10" a="1"/>
  <c r="DC61" i="10" s="1"/>
  <c r="DI61" i="10" a="1"/>
  <c r="DI61" i="10" s="1"/>
  <c r="DO61" i="10" a="1"/>
  <c r="DO61" i="10" s="1"/>
  <c r="DT61" i="10" a="1"/>
  <c r="DT61" i="10" s="1"/>
  <c r="DZ61" i="10" a="1"/>
  <c r="DZ61" i="10" s="1"/>
  <c r="EF61" i="10" a="1"/>
  <c r="EF61" i="10" s="1"/>
  <c r="EL61" i="10" a="1"/>
  <c r="EL61" i="10" s="1"/>
  <c r="EW61" i="10" a="1"/>
  <c r="EW61" i="10" s="1"/>
  <c r="FB61" i="10" a="1"/>
  <c r="FB61" i="10" s="1"/>
  <c r="FG61" i="10" a="1"/>
  <c r="FG61" i="10" s="1"/>
  <c r="FM61" i="10" a="1"/>
  <c r="FM61" i="10" s="1"/>
  <c r="FS61" i="10" a="1"/>
  <c r="FS61" i="10" s="1"/>
  <c r="FX61" i="10" a="1"/>
  <c r="FX61" i="10" s="1"/>
  <c r="GP61" i="10" a="1"/>
  <c r="GP61" i="10" s="1"/>
  <c r="GU61" i="10" a="1"/>
  <c r="GU61" i="10" s="1"/>
  <c r="AE61" i="10" a="1"/>
  <c r="AE61" i="10" s="1"/>
  <c r="AJ61" i="10" a="1"/>
  <c r="AJ61" i="10" s="1"/>
  <c r="AU61" i="10" a="1"/>
  <c r="AU61" i="10" s="1"/>
  <c r="AZ61" i="10" a="1"/>
  <c r="AZ61" i="10" s="1"/>
  <c r="BF61" i="10" a="1"/>
  <c r="BF61" i="10" s="1"/>
  <c r="BL61" i="10" a="1"/>
  <c r="BL61" i="10" s="1"/>
  <c r="BQ61" i="10" a="1"/>
  <c r="BQ61" i="10" s="1"/>
  <c r="BV61" i="10" a="1"/>
  <c r="BV61" i="10" s="1"/>
  <c r="CH61" i="10" a="1"/>
  <c r="CH61" i="10" s="1"/>
  <c r="CN61" i="10" a="1"/>
  <c r="CN61" i="10" s="1"/>
  <c r="CY61" i="10" a="1"/>
  <c r="CY61" i="10" s="1"/>
  <c r="DD61" i="10" a="1"/>
  <c r="DD61" i="10" s="1"/>
  <c r="DP61" i="10" a="1"/>
  <c r="DP61" i="10" s="1"/>
  <c r="EQ61" i="10" a="1"/>
  <c r="EQ61" i="10" s="1"/>
  <c r="FC61" i="10" a="1"/>
  <c r="FC61" i="10" s="1"/>
  <c r="FH61" i="10" a="1"/>
  <c r="FH61" i="10" s="1"/>
  <c r="FT61" i="10" a="1"/>
  <c r="FT61" i="10" s="1"/>
  <c r="FY61" i="10" a="1"/>
  <c r="FY61" i="10" s="1"/>
  <c r="GE61" i="10" a="1"/>
  <c r="GE61" i="10" s="1"/>
  <c r="GK61" i="10" a="1"/>
  <c r="GK61" i="10" s="1"/>
  <c r="GQ61" i="10" a="1"/>
  <c r="GQ61" i="10" s="1"/>
  <c r="GV61" i="10" a="1"/>
  <c r="GV61" i="10" s="1"/>
  <c r="AF61" i="10" a="1"/>
  <c r="AF61" i="10" s="1"/>
  <c r="AK61" i="10" a="1"/>
  <c r="AK61" i="10" s="1"/>
  <c r="AP61" i="10" a="1"/>
  <c r="AP61" i="10" s="1"/>
  <c r="AV61" i="10" a="1"/>
  <c r="AV61" i="10" s="1"/>
  <c r="BA61" i="10" a="1"/>
  <c r="BA61" i="10" s="1"/>
  <c r="BW61" i="10" a="1"/>
  <c r="BW61" i="10" s="1"/>
  <c r="CC61" i="10" a="1"/>
  <c r="CC61" i="10" s="1"/>
  <c r="CI61" i="10" a="1"/>
  <c r="CI61" i="10" s="1"/>
  <c r="CT61" i="10" a="1"/>
  <c r="CT61" i="10" s="1"/>
  <c r="CZ61" i="10" a="1"/>
  <c r="CZ61" i="10" s="1"/>
  <c r="DE61" i="10" a="1"/>
  <c r="DE61" i="10" s="1"/>
  <c r="DJ61" i="10" a="1"/>
  <c r="DJ61" i="10" s="1"/>
  <c r="DU61" i="10" a="1"/>
  <c r="DU61" i="10" s="1"/>
  <c r="EA61" i="10" a="1"/>
  <c r="EA61" i="10" s="1"/>
  <c r="EG61" i="10" a="1"/>
  <c r="EG61" i="10" s="1"/>
  <c r="EM61" i="10" a="1"/>
  <c r="EM61" i="10" s="1"/>
  <c r="ER61" i="10" a="1"/>
  <c r="ER61" i="10" s="1"/>
  <c r="EX61" i="10" a="1"/>
  <c r="EX61" i="10" s="1"/>
  <c r="FD61" i="10" a="1"/>
  <c r="FD61" i="10" s="1"/>
  <c r="FI61" i="10" a="1"/>
  <c r="FI61" i="10" s="1"/>
  <c r="FN61" i="10" a="1"/>
  <c r="FN61" i="10" s="1"/>
  <c r="FZ61" i="10" a="1"/>
  <c r="FZ61" i="10" s="1"/>
  <c r="GF61" i="10" a="1"/>
  <c r="GF61" i="10" s="1"/>
  <c r="GL61" i="10" a="1"/>
  <c r="GL61" i="10" s="1"/>
  <c r="GR61" i="10" a="1"/>
  <c r="GR61" i="10" s="1"/>
  <c r="BB61" i="10" a="1"/>
  <c r="BB61" i="10" s="1"/>
  <c r="BG61" i="10" a="1"/>
  <c r="BG61" i="10" s="1"/>
  <c r="BM61" i="10" a="1"/>
  <c r="BM61" i="10" s="1"/>
  <c r="BR61" i="10" a="1"/>
  <c r="BR61" i="10" s="1"/>
  <c r="BX61" i="10" a="1"/>
  <c r="BX61" i="10" s="1"/>
  <c r="CJ61" i="10" a="1"/>
  <c r="CJ61" i="10" s="1"/>
  <c r="CO61" i="10" a="1"/>
  <c r="CO61" i="10" s="1"/>
  <c r="DF61" i="10" a="1"/>
  <c r="DF61" i="10" s="1"/>
  <c r="DQ61" i="10" a="1"/>
  <c r="DQ61" i="10" s="1"/>
  <c r="DV61" i="10" a="1"/>
  <c r="DV61" i="10" s="1"/>
  <c r="EB61" i="10" a="1"/>
  <c r="EB61" i="10" s="1"/>
  <c r="EN61" i="10" a="1"/>
  <c r="EN61" i="10" s="1"/>
  <c r="ES61" i="10" a="1"/>
  <c r="ES61" i="10" s="1"/>
  <c r="FO61" i="10" a="1"/>
  <c r="FO61" i="10" s="1"/>
  <c r="FU61" i="10" a="1"/>
  <c r="FU61" i="10" s="1"/>
  <c r="GA61" i="10" a="1"/>
  <c r="GA61" i="10" s="1"/>
  <c r="AA61" i="10" a="1"/>
  <c r="AA61" i="10" s="1"/>
  <c r="AG61" i="10" a="1"/>
  <c r="AG61" i="10" s="1"/>
  <c r="AL61" i="10" a="1"/>
  <c r="AL61" i="10" s="1"/>
  <c r="AQ61" i="10" a="1"/>
  <c r="AQ61" i="10" s="1"/>
  <c r="AW61" i="10" a="1"/>
  <c r="AW61" i="10" s="1"/>
  <c r="BC61" i="10" a="1"/>
  <c r="BC61" i="10" s="1"/>
  <c r="BH61" i="10" a="1"/>
  <c r="BH61" i="10" s="1"/>
  <c r="BS61" i="10" a="1"/>
  <c r="BS61" i="10" s="1"/>
  <c r="BY61" i="10" a="1"/>
  <c r="BY61" i="10" s="1"/>
  <c r="CD61" i="10" a="1"/>
  <c r="CD61" i="10" s="1"/>
  <c r="CK61" i="10" a="1"/>
  <c r="CK61" i="10" s="1"/>
  <c r="CP61" i="10" a="1"/>
  <c r="CP61" i="10" s="1"/>
  <c r="CU61" i="10" a="1"/>
  <c r="CU61" i="10" s="1"/>
  <c r="DA61" i="10" a="1"/>
  <c r="DA61" i="10" s="1"/>
  <c r="DK61" i="10" a="1"/>
  <c r="DK61" i="10" s="1"/>
  <c r="DW61" i="10" a="1"/>
  <c r="DW61" i="10" s="1"/>
  <c r="EC61" i="10" a="1"/>
  <c r="EC61" i="10" s="1"/>
  <c r="EH61" i="10" a="1"/>
  <c r="EH61" i="10" s="1"/>
  <c r="ET61" i="10" a="1"/>
  <c r="ET61" i="10" s="1"/>
  <c r="EY61" i="10" a="1"/>
  <c r="EY61" i="10" s="1"/>
  <c r="FE61" i="10" a="1"/>
  <c r="FE61" i="10" s="1"/>
  <c r="FJ61" i="10" a="1"/>
  <c r="FJ61" i="10" s="1"/>
  <c r="FP61" i="10" a="1"/>
  <c r="FP61" i="10" s="1"/>
  <c r="GB61" i="10" a="1"/>
  <c r="GB61" i="10" s="1"/>
  <c r="GG61" i="10" a="1"/>
  <c r="GG61" i="10" s="1"/>
  <c r="GM61" i="10" a="1"/>
  <c r="GM61" i="10" s="1"/>
  <c r="GS61" i="10" a="1"/>
  <c r="GS61" i="10" s="1"/>
  <c r="AB61" i="10" a="1"/>
  <c r="AB61" i="10" s="1"/>
  <c r="AM61" i="10" a="1"/>
  <c r="AM61" i="10" s="1"/>
  <c r="AR61" i="10" a="1"/>
  <c r="AR61" i="10" s="1"/>
  <c r="BD61" i="10" a="1"/>
  <c r="BD61" i="10" s="1"/>
  <c r="BN61" i="10" a="1"/>
  <c r="BN61" i="10" s="1"/>
  <c r="BT61" i="10" a="1"/>
  <c r="BT61" i="10" s="1"/>
  <c r="BZ61" i="10" a="1"/>
  <c r="BZ61" i="10" s="1"/>
  <c r="CQ61" i="10" a="1"/>
  <c r="CQ61" i="10" s="1"/>
  <c r="CV61" i="10" a="1"/>
  <c r="CV61" i="10" s="1"/>
  <c r="DG61" i="10" a="1"/>
  <c r="DG61" i="10" s="1"/>
  <c r="DL61" i="10" a="1"/>
  <c r="DL61" i="10" s="1"/>
  <c r="DR61" i="10" a="1"/>
  <c r="DR61" i="10" s="1"/>
  <c r="DX61" i="10" a="1"/>
  <c r="DX61" i="10" s="1"/>
  <c r="EI61" i="10" a="1"/>
  <c r="EI61" i="10" s="1"/>
  <c r="EO61" i="10" a="1"/>
  <c r="EO61" i="10" s="1"/>
  <c r="EU61" i="10" a="1"/>
  <c r="EU61" i="10" s="1"/>
  <c r="EZ61" i="10" a="1"/>
  <c r="EZ61" i="10" s="1"/>
  <c r="FK61" i="10" a="1"/>
  <c r="FK61" i="10" s="1"/>
  <c r="FQ61" i="10" a="1"/>
  <c r="FQ61" i="10" s="1"/>
  <c r="FV61" i="10" a="1"/>
  <c r="FV61" i="10" s="1"/>
  <c r="GC61" i="10" a="1"/>
  <c r="GC61" i="10" s="1"/>
  <c r="GH61" i="10" a="1"/>
  <c r="GH61" i="10" s="1"/>
  <c r="GN61" i="10" a="1"/>
  <c r="GN61" i="10" s="1"/>
  <c r="AH61" i="10" a="1"/>
  <c r="AH61" i="10" s="1"/>
  <c r="AN61" i="10" a="1"/>
  <c r="AN61" i="10" s="1"/>
  <c r="AS61" i="10" a="1"/>
  <c r="AS61" i="10" s="1"/>
  <c r="AX61" i="10" a="1"/>
  <c r="AX61" i="10" s="1"/>
  <c r="BI61" i="10" a="1"/>
  <c r="BI61" i="10" s="1"/>
  <c r="CE61" i="10" a="1"/>
  <c r="CE61" i="10" s="1"/>
  <c r="CL61" i="10" a="1"/>
  <c r="CL61" i="10" s="1"/>
  <c r="CR61" i="10" a="1"/>
  <c r="CR61" i="10" s="1"/>
  <c r="CW61" i="10" a="1"/>
  <c r="CW61" i="10" s="1"/>
  <c r="DB61" i="10" a="1"/>
  <c r="DB61" i="10" s="1"/>
  <c r="DH61" i="10" a="1"/>
  <c r="DH61" i="10" s="1"/>
  <c r="DM61" i="10" a="1"/>
  <c r="DM61" i="10" s="1"/>
  <c r="ED61" i="10" a="1"/>
  <c r="ED61" i="10" s="1"/>
  <c r="EJ61" i="10" a="1"/>
  <c r="EJ61" i="10" s="1"/>
  <c r="EV61" i="10" a="1"/>
  <c r="EV61" i="10" s="1"/>
  <c r="FF61" i="10" a="1"/>
  <c r="FF61" i="10" s="1"/>
  <c r="FL61" i="10" a="1"/>
  <c r="FL61" i="10" s="1"/>
  <c r="FR61" i="10" a="1"/>
  <c r="FR61" i="10" s="1"/>
  <c r="GI61" i="10" a="1"/>
  <c r="GI61" i="10" s="1"/>
  <c r="GO61" i="10" a="1"/>
  <c r="GO61" i="10" s="1"/>
  <c r="GT61" i="10" a="1"/>
  <c r="GT61" i="10" s="1"/>
  <c r="AC61" i="10" a="1"/>
  <c r="AC61" i="10" s="1"/>
  <c r="BU61" i="10" a="1"/>
  <c r="BU61" i="10" s="1"/>
  <c r="DN61" i="10" a="1"/>
  <c r="DN61" i="10" s="1"/>
  <c r="CA61" i="10" a="1"/>
  <c r="CA61" i="10" s="1"/>
  <c r="DS61" i="10" a="1"/>
  <c r="DS61" i="10" s="1"/>
  <c r="CF61" i="10" a="1"/>
  <c r="CF61" i="10" s="1"/>
  <c r="DY61" i="10" a="1"/>
  <c r="DY61" i="10" s="1"/>
  <c r="AT61" i="10" a="1"/>
  <c r="AT61" i="10" s="1"/>
  <c r="EE61" i="10" a="1"/>
  <c r="EE61" i="10" s="1"/>
  <c r="FW61" i="10" a="1"/>
  <c r="FW61" i="10" s="1"/>
  <c r="EK61" i="10" a="1"/>
  <c r="EK61" i="10" s="1"/>
  <c r="GD61" i="10" a="1"/>
  <c r="GD61" i="10" s="1"/>
  <c r="BE61" i="10" a="1"/>
  <c r="BE61" i="10" s="1"/>
  <c r="EP61" i="10" a="1"/>
  <c r="EP61" i="10" s="1"/>
  <c r="GJ61" i="10" a="1"/>
  <c r="GJ61" i="10" s="1"/>
  <c r="BO61" i="10" a="1"/>
  <c r="BO61" i="10" s="1"/>
  <c r="FA61" i="10" a="1"/>
  <c r="FA61" i="10" s="1"/>
  <c r="BJ61" i="10" a="1"/>
  <c r="BJ61" i="10" s="1"/>
  <c r="AE125" i="10" a="1"/>
  <c r="AE125" i="10" s="1"/>
  <c r="AM125" i="10" a="1"/>
  <c r="AM125" i="10" s="1"/>
  <c r="AT125" i="10" a="1"/>
  <c r="AT125" i="10" s="1"/>
  <c r="BA125" i="10" a="1"/>
  <c r="BA125" i="10" s="1"/>
  <c r="BN125" i="10" a="1"/>
  <c r="BN125" i="10" s="1"/>
  <c r="BT125" i="10" a="1"/>
  <c r="BT125" i="10" s="1"/>
  <c r="CG125" i="10" a="1"/>
  <c r="CG125" i="10" s="1"/>
  <c r="CN125" i="10" a="1"/>
  <c r="CN125" i="10" s="1"/>
  <c r="CU125" i="10" a="1"/>
  <c r="CU125" i="10" s="1"/>
  <c r="DC125" i="10" a="1"/>
  <c r="DC125" i="10" s="1"/>
  <c r="AA125" i="10" a="1"/>
  <c r="AA125" i="10" s="1"/>
  <c r="AG125" i="10" a="1"/>
  <c r="AG125" i="10" s="1"/>
  <c r="AO125" i="10" a="1"/>
  <c r="AO125" i="10" s="1"/>
  <c r="AU125" i="10" a="1"/>
  <c r="AU125" i="10" s="1"/>
  <c r="BI125" i="10" a="1"/>
  <c r="BI125" i="10" s="1"/>
  <c r="BO125" i="10" a="1"/>
  <c r="BO125" i="10" s="1"/>
  <c r="BV125" i="10" a="1"/>
  <c r="BV125" i="10" s="1"/>
  <c r="CB125" i="10" a="1"/>
  <c r="CB125" i="10" s="1"/>
  <c r="CI125" i="10" a="1"/>
  <c r="CI125" i="10" s="1"/>
  <c r="CP125" i="10" a="1"/>
  <c r="CP125" i="10" s="1"/>
  <c r="CW125" i="10" a="1"/>
  <c r="CW125" i="10" s="1"/>
  <c r="DD125" i="10" a="1"/>
  <c r="DD125" i="10" s="1"/>
  <c r="DK125" i="10" a="1"/>
  <c r="DK125" i="10" s="1"/>
  <c r="DR125" i="10" a="1"/>
  <c r="DR125" i="10" s="1"/>
  <c r="DX125" i="10" a="1"/>
  <c r="DX125" i="10" s="1"/>
  <c r="EE125" i="10" a="1"/>
  <c r="EE125" i="10" s="1"/>
  <c r="EK125" i="10" a="1"/>
  <c r="EK125" i="10" s="1"/>
  <c r="EY125" i="10" a="1"/>
  <c r="EY125" i="10" s="1"/>
  <c r="FE125" i="10" a="1"/>
  <c r="FE125" i="10" s="1"/>
  <c r="FM125" i="10" a="1"/>
  <c r="FM125" i="10" s="1"/>
  <c r="FS125" i="10" a="1"/>
  <c r="FS125" i="10" s="1"/>
  <c r="GG125" i="10" a="1"/>
  <c r="GG125" i="10" s="1"/>
  <c r="GM125" i="10" a="1"/>
  <c r="GM125" i="10" s="1"/>
  <c r="GT125" i="10" a="1"/>
  <c r="GT125" i="10" s="1"/>
  <c r="AH125" i="10" a="1"/>
  <c r="AH125" i="10" s="1"/>
  <c r="AP125" i="10" a="1"/>
  <c r="AP125" i="10" s="1"/>
  <c r="AV125" i="10" a="1"/>
  <c r="AV125" i="10" s="1"/>
  <c r="BC125" i="10" a="1"/>
  <c r="BC125" i="10" s="1"/>
  <c r="BJ125" i="10" a="1"/>
  <c r="BJ125" i="10" s="1"/>
  <c r="BP125" i="10" a="1"/>
  <c r="BP125" i="10" s="1"/>
  <c r="BW125" i="10" a="1"/>
  <c r="BW125" i="10" s="1"/>
  <c r="CC125" i="10" a="1"/>
  <c r="CC125" i="10" s="1"/>
  <c r="CJ125" i="10" a="1"/>
  <c r="CJ125" i="10" s="1"/>
  <c r="CX125" i="10" a="1"/>
  <c r="CX125" i="10" s="1"/>
  <c r="DE125" i="10" a="1"/>
  <c r="DE125" i="10" s="1"/>
  <c r="DL125" i="10" a="1"/>
  <c r="DL125" i="10" s="1"/>
  <c r="DS125" i="10" a="1"/>
  <c r="DS125" i="10" s="1"/>
  <c r="DY125" i="10" a="1"/>
  <c r="DY125" i="10" s="1"/>
  <c r="EL125" i="10" a="1"/>
  <c r="EL125" i="10" s="1"/>
  <c r="ER125" i="10" a="1"/>
  <c r="ER125" i="10" s="1"/>
  <c r="FF125" i="10" a="1"/>
  <c r="FF125" i="10" s="1"/>
  <c r="FN125" i="10" a="1"/>
  <c r="FN125" i="10" s="1"/>
  <c r="FT125" i="10" a="1"/>
  <c r="FT125" i="10" s="1"/>
  <c r="AC125" i="10" a="1"/>
  <c r="AC125" i="10" s="1"/>
  <c r="AJ125" i="10" a="1"/>
  <c r="AJ125" i="10" s="1"/>
  <c r="AX125" i="10" a="1"/>
  <c r="AX125" i="10" s="1"/>
  <c r="BE125" i="10" a="1"/>
  <c r="BE125" i="10" s="1"/>
  <c r="BK125" i="10" a="1"/>
  <c r="BK125" i="10" s="1"/>
  <c r="BR125" i="10" a="1"/>
  <c r="BR125" i="10" s="1"/>
  <c r="BX125" i="10" a="1"/>
  <c r="BX125" i="10" s="1"/>
  <c r="CE125" i="10" a="1"/>
  <c r="CE125" i="10" s="1"/>
  <c r="CL125" i="10" a="1"/>
  <c r="CL125" i="10" s="1"/>
  <c r="CR125" i="10" a="1"/>
  <c r="CR125" i="10" s="1"/>
  <c r="CZ125" i="10" a="1"/>
  <c r="CZ125" i="10" s="1"/>
  <c r="DN125" i="10" a="1"/>
  <c r="DN125" i="10" s="1"/>
  <c r="DT125" i="10" a="1"/>
  <c r="DT125" i="10" s="1"/>
  <c r="EG125" i="10" a="1"/>
  <c r="EG125" i="10" s="1"/>
  <c r="EM125" i="10" a="1"/>
  <c r="EM125" i="10" s="1"/>
  <c r="ET125" i="10" a="1"/>
  <c r="ET125" i="10" s="1"/>
  <c r="FA125" i="10" a="1"/>
  <c r="FA125" i="10" s="1"/>
  <c r="FH125" i="10" a="1"/>
  <c r="FH125" i="10" s="1"/>
  <c r="AD125" i="10" a="1"/>
  <c r="AD125" i="10" s="1"/>
  <c r="AK125" i="10" a="1"/>
  <c r="AK125" i="10" s="1"/>
  <c r="AR125" i="10" a="1"/>
  <c r="AR125" i="10" s="1"/>
  <c r="AY125" i="10" a="1"/>
  <c r="AY125" i="10" s="1"/>
  <c r="BF125" i="10" a="1"/>
  <c r="BF125" i="10" s="1"/>
  <c r="BL125" i="10" a="1"/>
  <c r="BL125" i="10" s="1"/>
  <c r="BS125" i="10" a="1"/>
  <c r="BS125" i="10" s="1"/>
  <c r="BY125" i="10" a="1"/>
  <c r="BY125" i="10" s="1"/>
  <c r="CM125" i="10" a="1"/>
  <c r="CM125" i="10" s="1"/>
  <c r="CS125" i="10" a="1"/>
  <c r="CS125" i="10" s="1"/>
  <c r="DA125" i="10" a="1"/>
  <c r="DA125" i="10" s="1"/>
  <c r="DG125" i="10" a="1"/>
  <c r="DG125" i="10" s="1"/>
  <c r="DU125" i="10" a="1"/>
  <c r="DU125" i="10" s="1"/>
  <c r="EA125" i="10" a="1"/>
  <c r="EA125" i="10" s="1"/>
  <c r="EH125" i="10" a="1"/>
  <c r="EH125" i="10" s="1"/>
  <c r="EN125" i="10" a="1"/>
  <c r="EN125" i="10" s="1"/>
  <c r="EU125" i="10" a="1"/>
  <c r="EU125" i="10" s="1"/>
  <c r="FB125" i="10" a="1"/>
  <c r="FB125" i="10" s="1"/>
  <c r="FI125" i="10" a="1"/>
  <c r="FI125" i="10" s="1"/>
  <c r="AI125" i="10" a="1"/>
  <c r="AI125" i="10" s="1"/>
  <c r="BB125" i="10" a="1"/>
  <c r="BB125" i="10" s="1"/>
  <c r="CK125" i="10" a="1"/>
  <c r="CK125" i="10" s="1"/>
  <c r="DQ125" i="10" a="1"/>
  <c r="DQ125" i="10" s="1"/>
  <c r="ED125" i="10" a="1"/>
  <c r="ED125" i="10" s="1"/>
  <c r="EQ125" i="10" a="1"/>
  <c r="EQ125" i="10" s="1"/>
  <c r="FD125" i="10" a="1"/>
  <c r="FD125" i="10" s="1"/>
  <c r="FQ125" i="10" a="1"/>
  <c r="FQ125" i="10" s="1"/>
  <c r="FZ125" i="10" a="1"/>
  <c r="FZ125" i="10" s="1"/>
  <c r="GH125" i="10" a="1"/>
  <c r="GH125" i="10" s="1"/>
  <c r="GO125" i="10" a="1"/>
  <c r="GO125" i="10" s="1"/>
  <c r="GV125" i="10" a="1"/>
  <c r="GV125" i="10" s="1"/>
  <c r="AL125" i="10" a="1"/>
  <c r="AL125" i="10" s="1"/>
  <c r="BD125" i="10" a="1"/>
  <c r="BD125" i="10" s="1"/>
  <c r="BU125" i="10" a="1"/>
  <c r="BU125" i="10" s="1"/>
  <c r="DF125" i="10" a="1"/>
  <c r="DF125" i="10" s="1"/>
  <c r="EF125" i="10" a="1"/>
  <c r="EF125" i="10" s="1"/>
  <c r="ES125" i="10" a="1"/>
  <c r="ES125" i="10" s="1"/>
  <c r="FG125" i="10" a="1"/>
  <c r="FG125" i="10" s="1"/>
  <c r="FR125" i="10" a="1"/>
  <c r="FR125" i="10" s="1"/>
  <c r="GA125" i="10" a="1"/>
  <c r="GA125" i="10" s="1"/>
  <c r="GP125" i="10" a="1"/>
  <c r="GP125" i="10" s="1"/>
  <c r="AN125" i="10" a="1"/>
  <c r="AN125" i="10" s="1"/>
  <c r="BG125" i="10" a="1"/>
  <c r="BG125" i="10" s="1"/>
  <c r="CO125" i="10" a="1"/>
  <c r="CO125" i="10" s="1"/>
  <c r="DH125" i="10" a="1"/>
  <c r="DH125" i="10" s="1"/>
  <c r="DV125" i="10" a="1"/>
  <c r="DV125" i="10" s="1"/>
  <c r="EI125" i="10" a="1"/>
  <c r="EI125" i="10" s="1"/>
  <c r="EV125" i="10" a="1"/>
  <c r="EV125" i="10" s="1"/>
  <c r="FJ125" i="10" a="1"/>
  <c r="FJ125" i="10" s="1"/>
  <c r="GB125" i="10" a="1"/>
  <c r="GB125" i="10" s="1"/>
  <c r="GI125" i="10" a="1"/>
  <c r="GI125" i="10" s="1"/>
  <c r="GQ125" i="10" a="1"/>
  <c r="GQ125" i="10" s="1"/>
  <c r="AQ125" i="10" a="1"/>
  <c r="AQ125" i="10" s="1"/>
  <c r="BH125" i="10" a="1"/>
  <c r="BH125" i="10" s="1"/>
  <c r="BZ125" i="10" a="1"/>
  <c r="BZ125" i="10" s="1"/>
  <c r="CQ125" i="10" a="1"/>
  <c r="CQ125" i="10" s="1"/>
  <c r="DI125" i="10" a="1"/>
  <c r="DI125" i="10" s="1"/>
  <c r="EW125" i="10" a="1"/>
  <c r="EW125" i="10" s="1"/>
  <c r="FK125" i="10" a="1"/>
  <c r="FK125" i="10" s="1"/>
  <c r="FU125" i="10" a="1"/>
  <c r="FU125" i="10" s="1"/>
  <c r="GC125" i="10" a="1"/>
  <c r="GC125" i="10" s="1"/>
  <c r="GJ125" i="10" a="1"/>
  <c r="GJ125" i="10" s="1"/>
  <c r="AS125" i="10" a="1"/>
  <c r="AS125" i="10" s="1"/>
  <c r="CA125" i="10" a="1"/>
  <c r="CA125" i="10" s="1"/>
  <c r="CT125" i="10" a="1"/>
  <c r="CT125" i="10" s="1"/>
  <c r="DJ125" i="10" a="1"/>
  <c r="DJ125" i="10" s="1"/>
  <c r="DW125" i="10" a="1"/>
  <c r="DW125" i="10" s="1"/>
  <c r="EJ125" i="10" a="1"/>
  <c r="EJ125" i="10" s="1"/>
  <c r="EX125" i="10" a="1"/>
  <c r="EX125" i="10" s="1"/>
  <c r="FL125" i="10" a="1"/>
  <c r="FL125" i="10" s="1"/>
  <c r="FV125" i="10" a="1"/>
  <c r="FV125" i="10" s="1"/>
  <c r="GD125" i="10" a="1"/>
  <c r="GD125" i="10" s="1"/>
  <c r="GK125" i="10" a="1"/>
  <c r="GK125" i="10" s="1"/>
  <c r="GR125" i="10" a="1"/>
  <c r="GR125" i="10" s="1"/>
  <c r="AB125" i="10" a="1"/>
  <c r="AB125" i="10" s="1"/>
  <c r="BM125" i="10" a="1"/>
  <c r="BM125" i="10" s="1"/>
  <c r="CD125" i="10" a="1"/>
  <c r="CD125" i="10" s="1"/>
  <c r="CV125" i="10" a="1"/>
  <c r="CV125" i="10" s="1"/>
  <c r="DM125" i="10" a="1"/>
  <c r="DM125" i="10" s="1"/>
  <c r="DZ125" i="10" a="1"/>
  <c r="DZ125" i="10" s="1"/>
  <c r="EZ125" i="10" a="1"/>
  <c r="EZ125" i="10" s="1"/>
  <c r="FO125" i="10" a="1"/>
  <c r="FO125" i="10" s="1"/>
  <c r="FW125" i="10" a="1"/>
  <c r="FW125" i="10" s="1"/>
  <c r="GE125" i="10" a="1"/>
  <c r="GE125" i="10" s="1"/>
  <c r="GL125" i="10" a="1"/>
  <c r="GL125" i="10" s="1"/>
  <c r="GS125" i="10" a="1"/>
  <c r="GS125" i="10" s="1"/>
  <c r="AF125" i="10" a="1"/>
  <c r="AF125" i="10" s="1"/>
  <c r="AZ125" i="10" a="1"/>
  <c r="AZ125" i="10" s="1"/>
  <c r="BQ125" i="10" a="1"/>
  <c r="BQ125" i="10" s="1"/>
  <c r="CH125" i="10" a="1"/>
  <c r="CH125" i="10" s="1"/>
  <c r="DB125" i="10" a="1"/>
  <c r="DB125" i="10" s="1"/>
  <c r="DP125" i="10" a="1"/>
  <c r="DP125" i="10" s="1"/>
  <c r="EC125" i="10" a="1"/>
  <c r="EC125" i="10" s="1"/>
  <c r="EP125" i="10" a="1"/>
  <c r="EP125" i="10" s="1"/>
  <c r="FC125" i="10" a="1"/>
  <c r="FC125" i="10" s="1"/>
  <c r="FP125" i="10" a="1"/>
  <c r="FP125" i="10" s="1"/>
  <c r="FY125" i="10" a="1"/>
  <c r="FY125" i="10" s="1"/>
  <c r="GF125" i="10" a="1"/>
  <c r="GF125" i="10" s="1"/>
  <c r="GN125" i="10" a="1"/>
  <c r="GN125" i="10" s="1"/>
  <c r="CF125" i="10" a="1"/>
  <c r="CF125" i="10" s="1"/>
  <c r="CY125" i="10" a="1"/>
  <c r="CY125" i="10" s="1"/>
  <c r="DO125" i="10" a="1"/>
  <c r="DO125" i="10" s="1"/>
  <c r="GU125" i="10" a="1"/>
  <c r="GU125" i="10" s="1"/>
  <c r="EB125" i="10" a="1"/>
  <c r="EB125" i="10" s="1"/>
  <c r="EO125" i="10" a="1"/>
  <c r="EO125" i="10" s="1"/>
  <c r="AW125" i="10" a="1"/>
  <c r="AW125" i="10" s="1"/>
  <c r="FX125" i="10" a="1"/>
  <c r="FX125" i="10" s="1"/>
  <c r="AH189" i="10" a="1"/>
  <c r="AH189" i="10" s="1"/>
  <c r="AP189" i="10" a="1"/>
  <c r="AP189" i="10" s="1"/>
  <c r="AX189" i="10" a="1"/>
  <c r="AX189" i="10" s="1"/>
  <c r="BF189" i="10" a="1"/>
  <c r="BF189" i="10" s="1"/>
  <c r="BN189" i="10" a="1"/>
  <c r="BN189" i="10" s="1"/>
  <c r="BV189" i="10" a="1"/>
  <c r="BV189" i="10" s="1"/>
  <c r="CD189" i="10" a="1"/>
  <c r="CD189" i="10" s="1"/>
  <c r="CL189" i="10" a="1"/>
  <c r="CL189" i="10" s="1"/>
  <c r="CT189" i="10" a="1"/>
  <c r="CT189" i="10" s="1"/>
  <c r="DB189" i="10" a="1"/>
  <c r="DB189" i="10" s="1"/>
  <c r="DJ189" i="10" a="1"/>
  <c r="DJ189" i="10" s="1"/>
  <c r="DR189" i="10" a="1"/>
  <c r="DR189" i="10" s="1"/>
  <c r="DZ189" i="10" a="1"/>
  <c r="DZ189" i="10" s="1"/>
  <c r="EH189" i="10" a="1"/>
  <c r="EH189" i="10" s="1"/>
  <c r="EP189" i="10" a="1"/>
  <c r="EP189" i="10" s="1"/>
  <c r="EX189" i="10" a="1"/>
  <c r="EX189" i="10" s="1"/>
  <c r="FF189" i="10" a="1"/>
  <c r="FF189" i="10" s="1"/>
  <c r="FN189" i="10" a="1"/>
  <c r="FN189" i="10" s="1"/>
  <c r="FV189" i="10" a="1"/>
  <c r="FV189" i="10" s="1"/>
  <c r="GD189" i="10" a="1"/>
  <c r="GD189" i="10" s="1"/>
  <c r="GL189" i="10" a="1"/>
  <c r="GL189" i="10" s="1"/>
  <c r="GT189" i="10" a="1"/>
  <c r="GT189" i="10" s="1"/>
  <c r="AA189" i="10" a="1"/>
  <c r="AA189" i="10" s="1"/>
  <c r="AI189" i="10" a="1"/>
  <c r="AI189" i="10" s="1"/>
  <c r="AQ189" i="10" a="1"/>
  <c r="AQ189" i="10" s="1"/>
  <c r="AY189" i="10" a="1"/>
  <c r="AY189" i="10" s="1"/>
  <c r="BG189" i="10" a="1"/>
  <c r="BG189" i="10" s="1"/>
  <c r="BO189" i="10" a="1"/>
  <c r="BO189" i="10" s="1"/>
  <c r="BW189" i="10" a="1"/>
  <c r="BW189" i="10" s="1"/>
  <c r="CE189" i="10" a="1"/>
  <c r="CE189" i="10" s="1"/>
  <c r="CM189" i="10" a="1"/>
  <c r="CM189" i="10" s="1"/>
  <c r="CU189" i="10" a="1"/>
  <c r="CU189" i="10" s="1"/>
  <c r="DC189" i="10" a="1"/>
  <c r="DC189" i="10" s="1"/>
  <c r="DK189" i="10" a="1"/>
  <c r="DK189" i="10" s="1"/>
  <c r="DS189" i="10" a="1"/>
  <c r="DS189" i="10" s="1"/>
  <c r="EA189" i="10" a="1"/>
  <c r="EA189" i="10" s="1"/>
  <c r="EI189" i="10" a="1"/>
  <c r="EI189" i="10" s="1"/>
  <c r="EQ189" i="10" a="1"/>
  <c r="EQ189" i="10" s="1"/>
  <c r="EY189" i="10" a="1"/>
  <c r="EY189" i="10" s="1"/>
  <c r="FG189" i="10" a="1"/>
  <c r="FG189" i="10" s="1"/>
  <c r="FO189" i="10" a="1"/>
  <c r="FO189" i="10" s="1"/>
  <c r="FW189" i="10" a="1"/>
  <c r="FW189" i="10" s="1"/>
  <c r="GE189" i="10" a="1"/>
  <c r="GE189" i="10" s="1"/>
  <c r="GM189" i="10" a="1"/>
  <c r="GM189" i="10" s="1"/>
  <c r="GU189" i="10" a="1"/>
  <c r="GU189" i="10" s="1"/>
  <c r="AB189" i="10" a="1"/>
  <c r="AB189" i="10" s="1"/>
  <c r="AJ189" i="10" a="1"/>
  <c r="AJ189" i="10" s="1"/>
  <c r="AR189" i="10" a="1"/>
  <c r="AR189" i="10" s="1"/>
  <c r="AZ189" i="10" a="1"/>
  <c r="AZ189" i="10" s="1"/>
  <c r="BH189" i="10" a="1"/>
  <c r="BH189" i="10" s="1"/>
  <c r="BP189" i="10" a="1"/>
  <c r="BP189" i="10" s="1"/>
  <c r="BX189" i="10" a="1"/>
  <c r="BX189" i="10" s="1"/>
  <c r="CF189" i="10" a="1"/>
  <c r="CF189" i="10" s="1"/>
  <c r="CN189" i="10" a="1"/>
  <c r="CN189" i="10" s="1"/>
  <c r="CV189" i="10" a="1"/>
  <c r="CV189" i="10" s="1"/>
  <c r="DD189" i="10" a="1"/>
  <c r="DD189" i="10" s="1"/>
  <c r="DL189" i="10" a="1"/>
  <c r="DL189" i="10" s="1"/>
  <c r="DT189" i="10" a="1"/>
  <c r="DT189" i="10" s="1"/>
  <c r="EB189" i="10" a="1"/>
  <c r="EB189" i="10" s="1"/>
  <c r="EJ189" i="10" a="1"/>
  <c r="EJ189" i="10" s="1"/>
  <c r="ER189" i="10" a="1"/>
  <c r="ER189" i="10" s="1"/>
  <c r="EZ189" i="10" a="1"/>
  <c r="EZ189" i="10" s="1"/>
  <c r="FH189" i="10" a="1"/>
  <c r="FH189" i="10" s="1"/>
  <c r="FP189" i="10" a="1"/>
  <c r="FP189" i="10" s="1"/>
  <c r="FX189" i="10" a="1"/>
  <c r="FX189" i="10" s="1"/>
  <c r="GF189" i="10" a="1"/>
  <c r="GF189" i="10" s="1"/>
  <c r="GN189" i="10" a="1"/>
  <c r="GN189" i="10" s="1"/>
  <c r="GV189" i="10" a="1"/>
  <c r="GV189" i="10" s="1"/>
  <c r="AC189" i="10" a="1"/>
  <c r="AC189" i="10" s="1"/>
  <c r="AK189" i="10" a="1"/>
  <c r="AK189" i="10" s="1"/>
  <c r="AS189" i="10" a="1"/>
  <c r="AS189" i="10" s="1"/>
  <c r="BA189" i="10" a="1"/>
  <c r="BA189" i="10" s="1"/>
  <c r="BI189" i="10" a="1"/>
  <c r="BI189" i="10" s="1"/>
  <c r="BQ189" i="10" a="1"/>
  <c r="BQ189" i="10" s="1"/>
  <c r="BY189" i="10" a="1"/>
  <c r="BY189" i="10" s="1"/>
  <c r="CG189" i="10" a="1"/>
  <c r="CG189" i="10" s="1"/>
  <c r="CO189" i="10" a="1"/>
  <c r="CO189" i="10" s="1"/>
  <c r="CW189" i="10" a="1"/>
  <c r="CW189" i="10" s="1"/>
  <c r="DE189" i="10" a="1"/>
  <c r="DE189" i="10" s="1"/>
  <c r="DM189" i="10" a="1"/>
  <c r="DM189" i="10" s="1"/>
  <c r="DU189" i="10" a="1"/>
  <c r="DU189" i="10" s="1"/>
  <c r="EC189" i="10" a="1"/>
  <c r="EC189" i="10" s="1"/>
  <c r="EK189" i="10" a="1"/>
  <c r="EK189" i="10" s="1"/>
  <c r="ES189" i="10" a="1"/>
  <c r="ES189" i="10" s="1"/>
  <c r="FA189" i="10" a="1"/>
  <c r="FA189" i="10" s="1"/>
  <c r="FI189" i="10" a="1"/>
  <c r="FI189" i="10" s="1"/>
  <c r="FQ189" i="10" a="1"/>
  <c r="FQ189" i="10" s="1"/>
  <c r="FY189" i="10" a="1"/>
  <c r="FY189" i="10" s="1"/>
  <c r="GG189" i="10" a="1"/>
  <c r="GG189" i="10" s="1"/>
  <c r="GO189" i="10" a="1"/>
  <c r="GO189" i="10" s="1"/>
  <c r="AD189" i="10" a="1"/>
  <c r="AD189" i="10" s="1"/>
  <c r="AL189" i="10" a="1"/>
  <c r="AL189" i="10" s="1"/>
  <c r="AT189" i="10" a="1"/>
  <c r="AT189" i="10" s="1"/>
  <c r="BB189" i="10" a="1"/>
  <c r="BB189" i="10" s="1"/>
  <c r="BJ189" i="10" a="1"/>
  <c r="BJ189" i="10" s="1"/>
  <c r="BR189" i="10" a="1"/>
  <c r="BR189" i="10" s="1"/>
  <c r="BZ189" i="10" a="1"/>
  <c r="BZ189" i="10" s="1"/>
  <c r="CH189" i="10" a="1"/>
  <c r="CH189" i="10" s="1"/>
  <c r="CP189" i="10" a="1"/>
  <c r="CP189" i="10" s="1"/>
  <c r="CX189" i="10" a="1"/>
  <c r="CX189" i="10" s="1"/>
  <c r="DF189" i="10" a="1"/>
  <c r="DF189" i="10" s="1"/>
  <c r="DN189" i="10" a="1"/>
  <c r="DN189" i="10" s="1"/>
  <c r="DV189" i="10" a="1"/>
  <c r="DV189" i="10" s="1"/>
  <c r="ED189" i="10" a="1"/>
  <c r="ED189" i="10" s="1"/>
  <c r="EL189" i="10" a="1"/>
  <c r="EL189" i="10" s="1"/>
  <c r="ET189" i="10" a="1"/>
  <c r="ET189" i="10" s="1"/>
  <c r="FB189" i="10" a="1"/>
  <c r="FB189" i="10" s="1"/>
  <c r="FJ189" i="10" a="1"/>
  <c r="FJ189" i="10" s="1"/>
  <c r="FR189" i="10" a="1"/>
  <c r="FR189" i="10" s="1"/>
  <c r="FZ189" i="10" a="1"/>
  <c r="FZ189" i="10" s="1"/>
  <c r="GH189" i="10" a="1"/>
  <c r="GH189" i="10" s="1"/>
  <c r="GP189" i="10" a="1"/>
  <c r="GP189" i="10" s="1"/>
  <c r="AE189" i="10" a="1"/>
  <c r="AE189" i="10" s="1"/>
  <c r="AM189" i="10" a="1"/>
  <c r="AM189" i="10" s="1"/>
  <c r="AU189" i="10" a="1"/>
  <c r="AU189" i="10" s="1"/>
  <c r="BC189" i="10" a="1"/>
  <c r="BC189" i="10" s="1"/>
  <c r="BK189" i="10" a="1"/>
  <c r="BK189" i="10" s="1"/>
  <c r="BS189" i="10" a="1"/>
  <c r="BS189" i="10" s="1"/>
  <c r="CA189" i="10" a="1"/>
  <c r="CA189" i="10" s="1"/>
  <c r="CI189" i="10" a="1"/>
  <c r="CI189" i="10" s="1"/>
  <c r="CQ189" i="10" a="1"/>
  <c r="CQ189" i="10" s="1"/>
  <c r="CY189" i="10" a="1"/>
  <c r="CY189" i="10" s="1"/>
  <c r="DG189" i="10" a="1"/>
  <c r="DG189" i="10" s="1"/>
  <c r="DO189" i="10" a="1"/>
  <c r="DO189" i="10" s="1"/>
  <c r="DW189" i="10" a="1"/>
  <c r="DW189" i="10" s="1"/>
  <c r="EE189" i="10" a="1"/>
  <c r="EE189" i="10" s="1"/>
  <c r="EM189" i="10" a="1"/>
  <c r="EM189" i="10" s="1"/>
  <c r="EU189" i="10" a="1"/>
  <c r="EU189" i="10" s="1"/>
  <c r="FC189" i="10" a="1"/>
  <c r="FC189" i="10" s="1"/>
  <c r="FK189" i="10" a="1"/>
  <c r="FK189" i="10" s="1"/>
  <c r="FS189" i="10" a="1"/>
  <c r="FS189" i="10" s="1"/>
  <c r="GA189" i="10" a="1"/>
  <c r="GA189" i="10" s="1"/>
  <c r="GI189" i="10" a="1"/>
  <c r="GI189" i="10" s="1"/>
  <c r="GQ189" i="10" a="1"/>
  <c r="GQ189" i="10" s="1"/>
  <c r="AG189" i="10" a="1"/>
  <c r="AG189" i="10" s="1"/>
  <c r="AO189" i="10" a="1"/>
  <c r="AO189" i="10" s="1"/>
  <c r="AW189" i="10" a="1"/>
  <c r="AW189" i="10" s="1"/>
  <c r="BE189" i="10" a="1"/>
  <c r="BE189" i="10" s="1"/>
  <c r="BM189" i="10" a="1"/>
  <c r="BM189" i="10" s="1"/>
  <c r="BU189" i="10" a="1"/>
  <c r="BU189" i="10" s="1"/>
  <c r="CC189" i="10" a="1"/>
  <c r="CC189" i="10" s="1"/>
  <c r="CK189" i="10" a="1"/>
  <c r="CK189" i="10" s="1"/>
  <c r="CS189" i="10" a="1"/>
  <c r="CS189" i="10" s="1"/>
  <c r="DA189" i="10" a="1"/>
  <c r="DA189" i="10" s="1"/>
  <c r="DI189" i="10" a="1"/>
  <c r="DI189" i="10" s="1"/>
  <c r="DQ189" i="10" a="1"/>
  <c r="DQ189" i="10" s="1"/>
  <c r="DY189" i="10" a="1"/>
  <c r="DY189" i="10" s="1"/>
  <c r="EG189" i="10" a="1"/>
  <c r="EG189" i="10" s="1"/>
  <c r="EO189" i="10" a="1"/>
  <c r="EO189" i="10" s="1"/>
  <c r="EW189" i="10" a="1"/>
  <c r="EW189" i="10" s="1"/>
  <c r="FE189" i="10" a="1"/>
  <c r="FE189" i="10" s="1"/>
  <c r="FM189" i="10" a="1"/>
  <c r="FM189" i="10" s="1"/>
  <c r="FU189" i="10" a="1"/>
  <c r="FU189" i="10" s="1"/>
  <c r="GC189" i="10" a="1"/>
  <c r="GC189" i="10" s="1"/>
  <c r="GK189" i="10" a="1"/>
  <c r="GK189" i="10" s="1"/>
  <c r="GS189" i="10" a="1"/>
  <c r="GS189" i="10" s="1"/>
  <c r="BD189" i="10" a="1"/>
  <c r="BD189" i="10" s="1"/>
  <c r="DP189" i="10" a="1"/>
  <c r="DP189" i="10" s="1"/>
  <c r="GB189" i="10" a="1"/>
  <c r="GB189" i="10" s="1"/>
  <c r="BL189" i="10" a="1"/>
  <c r="BL189" i="10" s="1"/>
  <c r="DX189" i="10" a="1"/>
  <c r="DX189" i="10" s="1"/>
  <c r="GJ189" i="10" a="1"/>
  <c r="GJ189" i="10" s="1"/>
  <c r="BT189" i="10" a="1"/>
  <c r="BT189" i="10" s="1"/>
  <c r="EF189" i="10" a="1"/>
  <c r="EF189" i="10" s="1"/>
  <c r="GR189" i="10" a="1"/>
  <c r="GR189" i="10" s="1"/>
  <c r="CB189" i="10" a="1"/>
  <c r="CB189" i="10" s="1"/>
  <c r="EN189" i="10" a="1"/>
  <c r="EN189" i="10" s="1"/>
  <c r="CJ189" i="10" a="1"/>
  <c r="CJ189" i="10" s="1"/>
  <c r="EV189" i="10" a="1"/>
  <c r="EV189" i="10" s="1"/>
  <c r="AF189" i="10" a="1"/>
  <c r="AF189" i="10" s="1"/>
  <c r="CR189" i="10" a="1"/>
  <c r="CR189" i="10" s="1"/>
  <c r="FD189" i="10" a="1"/>
  <c r="FD189" i="10" s="1"/>
  <c r="AV189" i="10" a="1"/>
  <c r="AV189" i="10" s="1"/>
  <c r="DH189" i="10" a="1"/>
  <c r="DH189" i="10" s="1"/>
  <c r="FT189" i="10" a="1"/>
  <c r="FT189" i="10" s="1"/>
  <c r="AN189" i="10" a="1"/>
  <c r="AN189" i="10" s="1"/>
  <c r="CZ189" i="10" a="1"/>
  <c r="CZ189" i="10" s="1"/>
  <c r="FL189" i="10" a="1"/>
  <c r="FL189" i="10" s="1"/>
  <c r="AG253" i="10" a="1"/>
  <c r="AG253" i="10" s="1"/>
  <c r="AN253" i="10" a="1"/>
  <c r="AN253" i="10" s="1"/>
  <c r="AU253" i="10" a="1"/>
  <c r="AU253" i="10" s="1"/>
  <c r="BJ253" i="10" a="1"/>
  <c r="BJ253" i="10" s="1"/>
  <c r="BR253" i="10" a="1"/>
  <c r="BR253" i="10" s="1"/>
  <c r="BX253" i="10" a="1"/>
  <c r="BX253" i="10" s="1"/>
  <c r="CF253" i="10" a="1"/>
  <c r="CF253" i="10" s="1"/>
  <c r="CM253" i="10" a="1"/>
  <c r="CM253" i="10" s="1"/>
  <c r="CT253" i="10" a="1"/>
  <c r="CT253" i="10" s="1"/>
  <c r="DA253" i="10" a="1"/>
  <c r="DA253" i="10" s="1"/>
  <c r="DH253" i="10" a="1"/>
  <c r="DH253" i="10" s="1"/>
  <c r="DO253" i="10" a="1"/>
  <c r="DO253" i="10" s="1"/>
  <c r="ED253" i="10" a="1"/>
  <c r="ED253" i="10" s="1"/>
  <c r="EJ253" i="10" a="1"/>
  <c r="EJ253" i="10" s="1"/>
  <c r="ER253" i="10" a="1"/>
  <c r="ER253" i="10" s="1"/>
  <c r="EY253" i="10" a="1"/>
  <c r="EY253" i="10" s="1"/>
  <c r="FF253" i="10" a="1"/>
  <c r="FF253" i="10" s="1"/>
  <c r="FM253" i="10" a="1"/>
  <c r="FM253" i="10" s="1"/>
  <c r="FT253" i="10" a="1"/>
  <c r="FT253" i="10" s="1"/>
  <c r="GA253" i="10" a="1"/>
  <c r="GA253" i="10" s="1"/>
  <c r="GP253" i="10" a="1"/>
  <c r="GP253" i="10" s="1"/>
  <c r="GV253" i="10" a="1"/>
  <c r="GV253" i="10" s="1"/>
  <c r="AH253" i="10" a="1"/>
  <c r="AH253" i="10" s="1"/>
  <c r="AO253" i="10" a="1"/>
  <c r="AO253" i="10" s="1"/>
  <c r="AV253" i="10" a="1"/>
  <c r="AV253" i="10" s="1"/>
  <c r="BC253" i="10" a="1"/>
  <c r="BC253" i="10" s="1"/>
  <c r="BK253" i="10" a="1"/>
  <c r="BK253" i="10" s="1"/>
  <c r="BY253" i="10" a="1"/>
  <c r="BY253" i="10" s="1"/>
  <c r="CG253" i="10" a="1"/>
  <c r="CG253" i="10" s="1"/>
  <c r="CN253" i="10" a="1"/>
  <c r="CN253" i="10" s="1"/>
  <c r="CU253" i="10" a="1"/>
  <c r="CU253" i="10" s="1"/>
  <c r="DB253" i="10" a="1"/>
  <c r="DB253" i="10" s="1"/>
  <c r="DI253" i="10" a="1"/>
  <c r="DI253" i="10" s="1"/>
  <c r="DP253" i="10" a="1"/>
  <c r="DP253" i="10" s="1"/>
  <c r="DW253" i="10" a="1"/>
  <c r="DW253" i="10" s="1"/>
  <c r="EK253" i="10" a="1"/>
  <c r="EK253" i="10" s="1"/>
  <c r="ES253" i="10" a="1"/>
  <c r="ES253" i="10" s="1"/>
  <c r="EZ253" i="10" a="1"/>
  <c r="EZ253" i="10" s="1"/>
  <c r="FG253" i="10" a="1"/>
  <c r="FG253" i="10" s="1"/>
  <c r="FN253" i="10" a="1"/>
  <c r="FN253" i="10" s="1"/>
  <c r="FU253" i="10" a="1"/>
  <c r="FU253" i="10" s="1"/>
  <c r="GB253" i="10" a="1"/>
  <c r="GB253" i="10" s="1"/>
  <c r="GI253" i="10" a="1"/>
  <c r="GI253" i="10" s="1"/>
  <c r="AA253" i="10" a="1"/>
  <c r="AA253" i="10" s="1"/>
  <c r="AI253" i="10" a="1"/>
  <c r="AI253" i="10" s="1"/>
  <c r="AP253" i="10" a="1"/>
  <c r="AP253" i="10" s="1"/>
  <c r="AW253" i="10" a="1"/>
  <c r="AW253" i="10" s="1"/>
  <c r="BD253" i="10" a="1"/>
  <c r="BD253" i="10" s="1"/>
  <c r="BL253" i="10" a="1"/>
  <c r="BL253" i="10" s="1"/>
  <c r="BS253" i="10" a="1"/>
  <c r="BS253" i="10" s="1"/>
  <c r="BZ253" i="10" a="1"/>
  <c r="BZ253" i="10" s="1"/>
  <c r="CH253" i="10" a="1"/>
  <c r="CH253" i="10" s="1"/>
  <c r="CO253" i="10" a="1"/>
  <c r="CO253" i="10" s="1"/>
  <c r="CV253" i="10" a="1"/>
  <c r="CV253" i="10" s="1"/>
  <c r="DJ253" i="10" a="1"/>
  <c r="DJ253" i="10" s="1"/>
  <c r="DQ253" i="10" a="1"/>
  <c r="DQ253" i="10" s="1"/>
  <c r="DX253" i="10" a="1"/>
  <c r="DX253" i="10" s="1"/>
  <c r="EE253" i="10" a="1"/>
  <c r="EE253" i="10" s="1"/>
  <c r="EL253" i="10" a="1"/>
  <c r="EL253" i="10" s="1"/>
  <c r="ET253" i="10" a="1"/>
  <c r="ET253" i="10" s="1"/>
  <c r="FA253" i="10" a="1"/>
  <c r="FA253" i="10" s="1"/>
  <c r="FH253" i="10" a="1"/>
  <c r="FH253" i="10" s="1"/>
  <c r="FV253" i="10" a="1"/>
  <c r="FV253" i="10" s="1"/>
  <c r="GC253" i="10" a="1"/>
  <c r="GC253" i="10" s="1"/>
  <c r="GJ253" i="10" a="1"/>
  <c r="GJ253" i="10" s="1"/>
  <c r="GQ253" i="10" a="1"/>
  <c r="GQ253" i="10" s="1"/>
  <c r="AB253" i="10" a="1"/>
  <c r="AB253" i="10" s="1"/>
  <c r="AJ253" i="10" a="1"/>
  <c r="AJ253" i="10" s="1"/>
  <c r="AX253" i="10" a="1"/>
  <c r="AX253" i="10" s="1"/>
  <c r="BE253" i="10" a="1"/>
  <c r="BE253" i="10" s="1"/>
  <c r="BM253" i="10" a="1"/>
  <c r="BM253" i="10" s="1"/>
  <c r="BT253" i="10" a="1"/>
  <c r="BT253" i="10" s="1"/>
  <c r="CA253" i="10" a="1"/>
  <c r="CA253" i="10" s="1"/>
  <c r="CP253" i="10" a="1"/>
  <c r="CP253" i="10" s="1"/>
  <c r="CW253" i="10" a="1"/>
  <c r="CW253" i="10" s="1"/>
  <c r="DC253" i="10" a="1"/>
  <c r="DC253" i="10" s="1"/>
  <c r="DK253" i="10" a="1"/>
  <c r="DK253" i="10" s="1"/>
  <c r="DR253" i="10" a="1"/>
  <c r="DR253" i="10" s="1"/>
  <c r="DY253" i="10" a="1"/>
  <c r="DY253" i="10" s="1"/>
  <c r="EF253" i="10" a="1"/>
  <c r="EF253" i="10" s="1"/>
  <c r="EM253" i="10" a="1"/>
  <c r="EM253" i="10" s="1"/>
  <c r="FB253" i="10" a="1"/>
  <c r="FB253" i="10" s="1"/>
  <c r="FI253" i="10" a="1"/>
  <c r="FI253" i="10" s="1"/>
  <c r="FO253" i="10" a="1"/>
  <c r="FO253" i="10" s="1"/>
  <c r="FW253" i="10" a="1"/>
  <c r="FW253" i="10" s="1"/>
  <c r="GD253" i="10" a="1"/>
  <c r="GD253" i="10" s="1"/>
  <c r="GK253" i="10" a="1"/>
  <c r="GK253" i="10" s="1"/>
  <c r="GR253" i="10" a="1"/>
  <c r="GR253" i="10" s="1"/>
  <c r="AC253" i="10" a="1"/>
  <c r="AC253" i="10" s="1"/>
  <c r="AK253" i="10" a="1"/>
  <c r="AK253" i="10" s="1"/>
  <c r="AQ253" i="10" a="1"/>
  <c r="AQ253" i="10" s="1"/>
  <c r="AY253" i="10" a="1"/>
  <c r="AY253" i="10" s="1"/>
  <c r="BF253" i="10" a="1"/>
  <c r="BF253" i="10" s="1"/>
  <c r="BN253" i="10" a="1"/>
  <c r="BN253" i="10" s="1"/>
  <c r="BU253" i="10" a="1"/>
  <c r="BU253" i="10" s="1"/>
  <c r="CB253" i="10" a="1"/>
  <c r="CB253" i="10" s="1"/>
  <c r="CI253" i="10" a="1"/>
  <c r="CI253" i="10" s="1"/>
  <c r="CX253" i="10" a="1"/>
  <c r="CX253" i="10" s="1"/>
  <c r="DD253" i="10" a="1"/>
  <c r="DD253" i="10" s="1"/>
  <c r="DL253" i="10" a="1"/>
  <c r="DL253" i="10" s="1"/>
  <c r="DS253" i="10" a="1"/>
  <c r="DS253" i="10" s="1"/>
  <c r="DZ253" i="10" a="1"/>
  <c r="DZ253" i="10" s="1"/>
  <c r="EG253" i="10" a="1"/>
  <c r="EG253" i="10" s="1"/>
  <c r="EN253" i="10" a="1"/>
  <c r="EN253" i="10" s="1"/>
  <c r="EU253" i="10" a="1"/>
  <c r="EU253" i="10" s="1"/>
  <c r="FJ253" i="10" a="1"/>
  <c r="FJ253" i="10" s="1"/>
  <c r="FP253" i="10" a="1"/>
  <c r="FP253" i="10" s="1"/>
  <c r="FX253" i="10" a="1"/>
  <c r="FX253" i="10" s="1"/>
  <c r="GE253" i="10" a="1"/>
  <c r="GE253" i="10" s="1"/>
  <c r="GL253" i="10" a="1"/>
  <c r="GL253" i="10" s="1"/>
  <c r="GS253" i="10" a="1"/>
  <c r="GS253" i="10" s="1"/>
  <c r="AD253" i="10" a="1"/>
  <c r="AD253" i="10" s="1"/>
  <c r="AL253" i="10" a="1"/>
  <c r="AL253" i="10" s="1"/>
  <c r="AR253" i="10" a="1"/>
  <c r="AR253" i="10" s="1"/>
  <c r="AZ253" i="10" a="1"/>
  <c r="AZ253" i="10" s="1"/>
  <c r="BG253" i="10" a="1"/>
  <c r="BG253" i="10" s="1"/>
  <c r="BO253" i="10" a="1"/>
  <c r="BO253" i="10" s="1"/>
  <c r="BV253" i="10" a="1"/>
  <c r="BV253" i="10" s="1"/>
  <c r="CC253" i="10" a="1"/>
  <c r="CC253" i="10" s="1"/>
  <c r="CJ253" i="10" a="1"/>
  <c r="CJ253" i="10" s="1"/>
  <c r="CQ253" i="10" a="1"/>
  <c r="CQ253" i="10" s="1"/>
  <c r="DE253" i="10" a="1"/>
  <c r="DE253" i="10" s="1"/>
  <c r="DM253" i="10" a="1"/>
  <c r="DM253" i="10" s="1"/>
  <c r="DT253" i="10" a="1"/>
  <c r="DT253" i="10" s="1"/>
  <c r="EA253" i="10" a="1"/>
  <c r="EA253" i="10" s="1"/>
  <c r="EH253" i="10" a="1"/>
  <c r="EH253" i="10" s="1"/>
  <c r="EO253" i="10" a="1"/>
  <c r="EO253" i="10" s="1"/>
  <c r="EV253" i="10" a="1"/>
  <c r="EV253" i="10" s="1"/>
  <c r="FC253" i="10" a="1"/>
  <c r="FC253" i="10" s="1"/>
  <c r="FQ253" i="10" a="1"/>
  <c r="FQ253" i="10" s="1"/>
  <c r="FY253" i="10" a="1"/>
  <c r="FY253" i="10" s="1"/>
  <c r="GF253" i="10" a="1"/>
  <c r="GF253" i="10" s="1"/>
  <c r="GM253" i="10" a="1"/>
  <c r="GM253" i="10" s="1"/>
  <c r="GT253" i="10" a="1"/>
  <c r="GT253" i="10" s="1"/>
  <c r="AE253" i="10" a="1"/>
  <c r="AE253" i="10" s="1"/>
  <c r="AS253" i="10" a="1"/>
  <c r="AS253" i="10" s="1"/>
  <c r="BA253" i="10" a="1"/>
  <c r="BA253" i="10" s="1"/>
  <c r="BH253" i="10" a="1"/>
  <c r="BH253" i="10" s="1"/>
  <c r="BP253" i="10" a="1"/>
  <c r="BP253" i="10" s="1"/>
  <c r="CD253" i="10" a="1"/>
  <c r="CD253" i="10" s="1"/>
  <c r="CK253" i="10" a="1"/>
  <c r="CK253" i="10" s="1"/>
  <c r="CR253" i="10" a="1"/>
  <c r="CR253" i="10" s="1"/>
  <c r="CY253" i="10" a="1"/>
  <c r="CY253" i="10" s="1"/>
  <c r="DF253" i="10" a="1"/>
  <c r="DF253" i="10" s="1"/>
  <c r="DN253" i="10" a="1"/>
  <c r="DN253" i="10" s="1"/>
  <c r="DU253" i="10" a="1"/>
  <c r="DU253" i="10" s="1"/>
  <c r="EB253" i="10" a="1"/>
  <c r="EB253" i="10" s="1"/>
  <c r="EP253" i="10" a="1"/>
  <c r="EP253" i="10" s="1"/>
  <c r="EW253" i="10" a="1"/>
  <c r="EW253" i="10" s="1"/>
  <c r="FD253" i="10" a="1"/>
  <c r="FD253" i="10" s="1"/>
  <c r="FK253" i="10" a="1"/>
  <c r="FK253" i="10" s="1"/>
  <c r="FR253" i="10" a="1"/>
  <c r="FR253" i="10" s="1"/>
  <c r="FZ253" i="10" a="1"/>
  <c r="FZ253" i="10" s="1"/>
  <c r="GG253" i="10" a="1"/>
  <c r="GG253" i="10" s="1"/>
  <c r="GN253" i="10" a="1"/>
  <c r="GN253" i="10" s="1"/>
  <c r="BI253" i="10" a="1"/>
  <c r="BI253" i="10" s="1"/>
  <c r="FS253" i="10" a="1"/>
  <c r="FS253" i="10" s="1"/>
  <c r="BQ253" i="10" a="1"/>
  <c r="BQ253" i="10" s="1"/>
  <c r="DV253" i="10" a="1"/>
  <c r="DV253" i="10" s="1"/>
  <c r="BW253" i="10" a="1"/>
  <c r="BW253" i="10" s="1"/>
  <c r="EC253" i="10" a="1"/>
  <c r="EC253" i="10" s="1"/>
  <c r="GH253" i="10" a="1"/>
  <c r="GH253" i="10" s="1"/>
  <c r="CE253" i="10" a="1"/>
  <c r="CE253" i="10" s="1"/>
  <c r="EI253" i="10" a="1"/>
  <c r="EI253" i="10" s="1"/>
  <c r="GO253" i="10" a="1"/>
  <c r="GO253" i="10" s="1"/>
  <c r="AF253" i="10" a="1"/>
  <c r="AF253" i="10" s="1"/>
  <c r="CL253" i="10" a="1"/>
  <c r="CL253" i="10" s="1"/>
  <c r="EQ253" i="10" a="1"/>
  <c r="EQ253" i="10" s="1"/>
  <c r="GU253" i="10" a="1"/>
  <c r="GU253" i="10" s="1"/>
  <c r="AM253" i="10" a="1"/>
  <c r="AM253" i="10" s="1"/>
  <c r="CS253" i="10" a="1"/>
  <c r="CS253" i="10" s="1"/>
  <c r="EX253" i="10" a="1"/>
  <c r="EX253" i="10" s="1"/>
  <c r="AT253" i="10" a="1"/>
  <c r="AT253" i="10" s="1"/>
  <c r="CZ253" i="10" a="1"/>
  <c r="CZ253" i="10" s="1"/>
  <c r="FE253" i="10" a="1"/>
  <c r="FE253" i="10" s="1"/>
  <c r="BB253" i="10" a="1"/>
  <c r="BB253" i="10" s="1"/>
  <c r="DG253" i="10" a="1"/>
  <c r="DG253" i="10" s="1"/>
  <c r="FL253" i="10" a="1"/>
  <c r="FL253" i="10" s="1"/>
  <c r="AG317" i="10" a="1"/>
  <c r="AG317" i="10" s="1"/>
  <c r="AL317" i="10" a="1"/>
  <c r="AL317" i="10" s="1"/>
  <c r="BC317" i="10" a="1"/>
  <c r="BC317" i="10" s="1"/>
  <c r="BH317" i="10" a="1"/>
  <c r="BH317" i="10" s="1"/>
  <c r="BO317" i="10" a="1"/>
  <c r="BO317" i="10" s="1"/>
  <c r="BU317" i="10" a="1"/>
  <c r="BU317" i="10" s="1"/>
  <c r="CA317" i="10" a="1"/>
  <c r="CA317" i="10" s="1"/>
  <c r="CG317" i="10" a="1"/>
  <c r="CG317" i="10" s="1"/>
  <c r="CS317" i="10" a="1"/>
  <c r="CS317" i="10" s="1"/>
  <c r="CX317" i="10" a="1"/>
  <c r="CX317" i="10" s="1"/>
  <c r="DO317" i="10" a="1"/>
  <c r="DO317" i="10" s="1"/>
  <c r="DT317" i="10" a="1"/>
  <c r="DT317" i="10" s="1"/>
  <c r="EA317" i="10" a="1"/>
  <c r="EA317" i="10" s="1"/>
  <c r="EG317" i="10" a="1"/>
  <c r="EG317" i="10" s="1"/>
  <c r="EM317" i="10" a="1"/>
  <c r="EM317" i="10" s="1"/>
  <c r="ES317" i="10" a="1"/>
  <c r="ES317" i="10" s="1"/>
  <c r="FE317" i="10" a="1"/>
  <c r="FE317" i="10" s="1"/>
  <c r="FJ317" i="10" a="1"/>
  <c r="FJ317" i="10" s="1"/>
  <c r="GA317" i="10" a="1"/>
  <c r="GA317" i="10" s="1"/>
  <c r="GF317" i="10" a="1"/>
  <c r="GF317" i="10" s="1"/>
  <c r="GM317" i="10" a="1"/>
  <c r="GM317" i="10" s="1"/>
  <c r="GS317" i="10" a="1"/>
  <c r="GS317" i="10" s="1"/>
  <c r="AA317" i="10" a="1"/>
  <c r="AA317" i="10" s="1"/>
  <c r="AM317" i="10" a="1"/>
  <c r="AM317" i="10" s="1"/>
  <c r="AR317" i="10" a="1"/>
  <c r="AR317" i="10" s="1"/>
  <c r="AX317" i="10" a="1"/>
  <c r="AX317" i="10" s="1"/>
  <c r="BD317" i="10" a="1"/>
  <c r="BD317" i="10" s="1"/>
  <c r="BI317" i="10" a="1"/>
  <c r="BI317" i="10" s="1"/>
  <c r="CB317" i="10" a="1"/>
  <c r="CB317" i="10" s="1"/>
  <c r="CH317" i="10" a="1"/>
  <c r="CH317" i="10" s="1"/>
  <c r="CM317" i="10" a="1"/>
  <c r="CM317" i="10" s="1"/>
  <c r="CY317" i="10" a="1"/>
  <c r="CY317" i="10" s="1"/>
  <c r="DD317" i="10" a="1"/>
  <c r="DD317" i="10" s="1"/>
  <c r="DJ317" i="10" a="1"/>
  <c r="DJ317" i="10" s="1"/>
  <c r="DP317" i="10" a="1"/>
  <c r="DP317" i="10" s="1"/>
  <c r="DU317" i="10" a="1"/>
  <c r="DU317" i="10" s="1"/>
  <c r="EN317" i="10" a="1"/>
  <c r="EN317" i="10" s="1"/>
  <c r="ET317" i="10" a="1"/>
  <c r="ET317" i="10" s="1"/>
  <c r="EY317" i="10" a="1"/>
  <c r="EY317" i="10" s="1"/>
  <c r="FK317" i="10" a="1"/>
  <c r="FK317" i="10" s="1"/>
  <c r="FP317" i="10" a="1"/>
  <c r="FP317" i="10" s="1"/>
  <c r="FV317" i="10" a="1"/>
  <c r="FV317" i="10" s="1"/>
  <c r="GB317" i="10" a="1"/>
  <c r="GB317" i="10" s="1"/>
  <c r="GG317" i="10" a="1"/>
  <c r="GG317" i="10" s="1"/>
  <c r="GT317" i="10" a="1"/>
  <c r="GT317" i="10" s="1"/>
  <c r="AH317" i="10" a="1"/>
  <c r="AH317" i="10" s="1"/>
  <c r="AN317" i="10" a="1"/>
  <c r="AN317" i="10" s="1"/>
  <c r="AS317" i="10" a="1"/>
  <c r="AS317" i="10" s="1"/>
  <c r="BE317" i="10" a="1"/>
  <c r="BE317" i="10" s="1"/>
  <c r="BJ317" i="10" a="1"/>
  <c r="BJ317" i="10" s="1"/>
  <c r="BP317" i="10" a="1"/>
  <c r="BP317" i="10" s="1"/>
  <c r="BV317" i="10" a="1"/>
  <c r="BV317" i="10" s="1"/>
  <c r="CC317" i="10" a="1"/>
  <c r="CC317" i="10" s="1"/>
  <c r="CI317" i="10" a="1"/>
  <c r="CI317" i="10" s="1"/>
  <c r="CT317" i="10" a="1"/>
  <c r="CT317" i="10" s="1"/>
  <c r="CZ317" i="10" a="1"/>
  <c r="CZ317" i="10" s="1"/>
  <c r="DE317" i="10" a="1"/>
  <c r="DE317" i="10" s="1"/>
  <c r="DQ317" i="10" a="1"/>
  <c r="DQ317" i="10" s="1"/>
  <c r="DV317" i="10" a="1"/>
  <c r="DV317" i="10" s="1"/>
  <c r="EB317" i="10" a="1"/>
  <c r="EB317" i="10" s="1"/>
  <c r="EH317" i="10" a="1"/>
  <c r="EH317" i="10" s="1"/>
  <c r="EO317" i="10" a="1"/>
  <c r="EO317" i="10" s="1"/>
  <c r="EU317" i="10" a="1"/>
  <c r="EU317" i="10" s="1"/>
  <c r="FF317" i="10" a="1"/>
  <c r="FF317" i="10" s="1"/>
  <c r="FL317" i="10" a="1"/>
  <c r="FL317" i="10" s="1"/>
  <c r="FQ317" i="10" a="1"/>
  <c r="FQ317" i="10" s="1"/>
  <c r="GC317" i="10" a="1"/>
  <c r="GC317" i="10" s="1"/>
  <c r="GH317" i="10" a="1"/>
  <c r="GH317" i="10" s="1"/>
  <c r="GN317" i="10" a="1"/>
  <c r="GN317" i="10" s="1"/>
  <c r="GU317" i="10" a="1"/>
  <c r="GU317" i="10" s="1"/>
  <c r="AB317" i="10" a="1"/>
  <c r="AB317" i="10" s="1"/>
  <c r="AO317" i="10" a="1"/>
  <c r="AO317" i="10" s="1"/>
  <c r="AT317" i="10" a="1"/>
  <c r="AT317" i="10" s="1"/>
  <c r="AY317" i="10" a="1"/>
  <c r="AY317" i="10" s="1"/>
  <c r="BK317" i="10" a="1"/>
  <c r="BK317" i="10" s="1"/>
  <c r="BQ317" i="10" a="1"/>
  <c r="BQ317" i="10" s="1"/>
  <c r="BW317" i="10" a="1"/>
  <c r="BW317" i="10" s="1"/>
  <c r="CN317" i="10" a="1"/>
  <c r="CN317" i="10" s="1"/>
  <c r="DA317" i="10" a="1"/>
  <c r="DA317" i="10" s="1"/>
  <c r="DF317" i="10" a="1"/>
  <c r="DF317" i="10" s="1"/>
  <c r="DK317" i="10" a="1"/>
  <c r="DK317" i="10" s="1"/>
  <c r="DW317" i="10" a="1"/>
  <c r="DW317" i="10" s="1"/>
  <c r="EC317" i="10" a="1"/>
  <c r="EC317" i="10" s="1"/>
  <c r="EI317" i="10" a="1"/>
  <c r="EI317" i="10" s="1"/>
  <c r="EZ317" i="10" a="1"/>
  <c r="EZ317" i="10" s="1"/>
  <c r="FM317" i="10" a="1"/>
  <c r="FM317" i="10" s="1"/>
  <c r="FR317" i="10" a="1"/>
  <c r="FR317" i="10" s="1"/>
  <c r="FW317" i="10" a="1"/>
  <c r="FW317" i="10" s="1"/>
  <c r="GI317" i="10" a="1"/>
  <c r="GI317" i="10" s="1"/>
  <c r="GO317" i="10" a="1"/>
  <c r="GO317" i="10" s="1"/>
  <c r="AC317" i="10" a="1"/>
  <c r="AC317" i="10" s="1"/>
  <c r="AI317" i="10" a="1"/>
  <c r="AI317" i="10" s="1"/>
  <c r="BF317" i="10" a="1"/>
  <c r="BF317" i="10" s="1"/>
  <c r="BL317" i="10" a="1"/>
  <c r="BL317" i="10" s="1"/>
  <c r="CD317" i="10" a="1"/>
  <c r="CD317" i="10" s="1"/>
  <c r="CJ317" i="10" a="1"/>
  <c r="CJ317" i="10" s="1"/>
  <c r="CO317" i="10" a="1"/>
  <c r="CO317" i="10" s="1"/>
  <c r="CU317" i="10" a="1"/>
  <c r="CU317" i="10" s="1"/>
  <c r="DR317" i="10" a="1"/>
  <c r="DR317" i="10" s="1"/>
  <c r="DX317" i="10" a="1"/>
  <c r="DX317" i="10" s="1"/>
  <c r="EP317" i="10" a="1"/>
  <c r="EP317" i="10" s="1"/>
  <c r="EV317" i="10" a="1"/>
  <c r="EV317" i="10" s="1"/>
  <c r="FA317" i="10" a="1"/>
  <c r="FA317" i="10" s="1"/>
  <c r="FG317" i="10" a="1"/>
  <c r="FG317" i="10" s="1"/>
  <c r="GD317" i="10" a="1"/>
  <c r="GD317" i="10" s="1"/>
  <c r="GJ317" i="10" a="1"/>
  <c r="GJ317" i="10" s="1"/>
  <c r="GV317" i="10" a="1"/>
  <c r="GV317" i="10" s="1"/>
  <c r="AD317" i="10" a="1"/>
  <c r="AD317" i="10" s="1"/>
  <c r="AP317" i="10" a="1"/>
  <c r="AP317" i="10" s="1"/>
  <c r="AU317" i="10" a="1"/>
  <c r="AU317" i="10" s="1"/>
  <c r="AZ317" i="10" a="1"/>
  <c r="AZ317" i="10" s="1"/>
  <c r="BM317" i="10" a="1"/>
  <c r="BM317" i="10" s="1"/>
  <c r="BR317" i="10" a="1"/>
  <c r="BR317" i="10" s="1"/>
  <c r="BX317" i="10" a="1"/>
  <c r="BX317" i="10" s="1"/>
  <c r="CK317" i="10" a="1"/>
  <c r="CK317" i="10" s="1"/>
  <c r="CP317" i="10" a="1"/>
  <c r="CP317" i="10" s="1"/>
  <c r="DB317" i="10" a="1"/>
  <c r="DB317" i="10" s="1"/>
  <c r="DG317" i="10" a="1"/>
  <c r="DG317" i="10" s="1"/>
  <c r="DL317" i="10" a="1"/>
  <c r="DL317" i="10" s="1"/>
  <c r="DY317" i="10" a="1"/>
  <c r="DY317" i="10" s="1"/>
  <c r="ED317" i="10" a="1"/>
  <c r="ED317" i="10" s="1"/>
  <c r="EJ317" i="10" a="1"/>
  <c r="EJ317" i="10" s="1"/>
  <c r="EW317" i="10" a="1"/>
  <c r="EW317" i="10" s="1"/>
  <c r="FB317" i="10" a="1"/>
  <c r="FB317" i="10" s="1"/>
  <c r="FN317" i="10" a="1"/>
  <c r="FN317" i="10" s="1"/>
  <c r="FS317" i="10" a="1"/>
  <c r="FS317" i="10" s="1"/>
  <c r="FX317" i="10" a="1"/>
  <c r="FX317" i="10" s="1"/>
  <c r="GK317" i="10" a="1"/>
  <c r="GK317" i="10" s="1"/>
  <c r="GP317" i="10" a="1"/>
  <c r="GP317" i="10" s="1"/>
  <c r="AE317" i="10" a="1"/>
  <c r="AE317" i="10" s="1"/>
  <c r="AJ317" i="10" a="1"/>
  <c r="AJ317" i="10" s="1"/>
  <c r="AV317" i="10" a="1"/>
  <c r="AV317" i="10" s="1"/>
  <c r="BA317" i="10" a="1"/>
  <c r="BA317" i="10" s="1"/>
  <c r="BG317" i="10" a="1"/>
  <c r="BG317" i="10" s="1"/>
  <c r="BN317" i="10" a="1"/>
  <c r="BN317" i="10" s="1"/>
  <c r="BS317" i="10" a="1"/>
  <c r="BS317" i="10" s="1"/>
  <c r="BY317" i="10" a="1"/>
  <c r="BY317" i="10" s="1"/>
  <c r="CE317" i="10" a="1"/>
  <c r="CE317" i="10" s="1"/>
  <c r="CQ317" i="10" a="1"/>
  <c r="CQ317" i="10" s="1"/>
  <c r="CV317" i="10" a="1"/>
  <c r="CV317" i="10" s="1"/>
  <c r="DH317" i="10" a="1"/>
  <c r="DH317" i="10" s="1"/>
  <c r="DM317" i="10" a="1"/>
  <c r="DM317" i="10" s="1"/>
  <c r="DS317" i="10" a="1"/>
  <c r="DS317" i="10" s="1"/>
  <c r="DZ317" i="10" a="1"/>
  <c r="DZ317" i="10" s="1"/>
  <c r="EE317" i="10" a="1"/>
  <c r="EE317" i="10" s="1"/>
  <c r="EK317" i="10" a="1"/>
  <c r="EK317" i="10" s="1"/>
  <c r="EQ317" i="10" a="1"/>
  <c r="EQ317" i="10" s="1"/>
  <c r="FC317" i="10" a="1"/>
  <c r="FC317" i="10" s="1"/>
  <c r="FH317" i="10" a="1"/>
  <c r="FH317" i="10" s="1"/>
  <c r="FT317" i="10" a="1"/>
  <c r="FT317" i="10" s="1"/>
  <c r="FY317" i="10" a="1"/>
  <c r="FY317" i="10" s="1"/>
  <c r="GE317" i="10" a="1"/>
  <c r="GE317" i="10" s="1"/>
  <c r="GL317" i="10" a="1"/>
  <c r="GL317" i="10" s="1"/>
  <c r="GQ317" i="10" a="1"/>
  <c r="GQ317" i="10" s="1"/>
  <c r="AF317" i="10" a="1"/>
  <c r="AF317" i="10" s="1"/>
  <c r="AK317" i="10" a="1"/>
  <c r="AK317" i="10" s="1"/>
  <c r="AQ317" i="10" a="1"/>
  <c r="AQ317" i="10" s="1"/>
  <c r="AW317" i="10" a="1"/>
  <c r="AW317" i="10" s="1"/>
  <c r="BB317" i="10" a="1"/>
  <c r="BB317" i="10" s="1"/>
  <c r="BT317" i="10" a="1"/>
  <c r="BT317" i="10" s="1"/>
  <c r="BZ317" i="10" a="1"/>
  <c r="BZ317" i="10" s="1"/>
  <c r="CF317" i="10" a="1"/>
  <c r="CF317" i="10" s="1"/>
  <c r="CL317" i="10" a="1"/>
  <c r="CL317" i="10" s="1"/>
  <c r="CR317" i="10" a="1"/>
  <c r="CR317" i="10" s="1"/>
  <c r="CW317" i="10" a="1"/>
  <c r="CW317" i="10" s="1"/>
  <c r="DC317" i="10" a="1"/>
  <c r="DC317" i="10" s="1"/>
  <c r="DI317" i="10" a="1"/>
  <c r="DI317" i="10" s="1"/>
  <c r="DN317" i="10" a="1"/>
  <c r="DN317" i="10" s="1"/>
  <c r="EF317" i="10" a="1"/>
  <c r="EF317" i="10" s="1"/>
  <c r="EL317" i="10" a="1"/>
  <c r="EL317" i="10" s="1"/>
  <c r="ER317" i="10" a="1"/>
  <c r="ER317" i="10" s="1"/>
  <c r="EX317" i="10" a="1"/>
  <c r="EX317" i="10" s="1"/>
  <c r="FD317" i="10" a="1"/>
  <c r="FD317" i="10" s="1"/>
  <c r="FI317" i="10" a="1"/>
  <c r="FI317" i="10" s="1"/>
  <c r="FO317" i="10" a="1"/>
  <c r="FO317" i="10" s="1"/>
  <c r="FU317" i="10" a="1"/>
  <c r="FU317" i="10" s="1"/>
  <c r="FZ317" i="10" a="1"/>
  <c r="FZ317" i="10" s="1"/>
  <c r="GR317" i="10" a="1"/>
  <c r="GR317" i="10" s="1"/>
  <c r="AC381" i="10" a="1"/>
  <c r="AC381" i="10" s="1"/>
  <c r="AI381" i="10" a="1"/>
  <c r="AI381" i="10" s="1"/>
  <c r="AZ381" i="10" a="1"/>
  <c r="AZ381" i="10" s="1"/>
  <c r="BF381" i="10" a="1"/>
  <c r="BF381" i="10" s="1"/>
  <c r="BL381" i="10" a="1"/>
  <c r="BL381" i="10" s="1"/>
  <c r="BR381" i="10" a="1"/>
  <c r="BR381" i="10" s="1"/>
  <c r="BX381" i="10" a="1"/>
  <c r="BX381" i="10" s="1"/>
  <c r="CJ381" i="10" a="1"/>
  <c r="CJ381" i="10" s="1"/>
  <c r="CO381" i="10" a="1"/>
  <c r="CO381" i="10" s="1"/>
  <c r="CU381" i="10" a="1"/>
  <c r="CU381" i="10" s="1"/>
  <c r="DL381" i="10" a="1"/>
  <c r="DL381" i="10" s="1"/>
  <c r="DR381" i="10" a="1"/>
  <c r="DR381" i="10" s="1"/>
  <c r="DX381" i="10" a="1"/>
  <c r="DX381" i="10" s="1"/>
  <c r="ED381" i="10" a="1"/>
  <c r="ED381" i="10" s="1"/>
  <c r="EJ381" i="10" a="1"/>
  <c r="EJ381" i="10" s="1"/>
  <c r="EV381" i="10" a="1"/>
  <c r="EV381" i="10" s="1"/>
  <c r="FA381" i="10" a="1"/>
  <c r="FA381" i="10" s="1"/>
  <c r="FG381" i="10" a="1"/>
  <c r="FG381" i="10" s="1"/>
  <c r="FX381" i="10" a="1"/>
  <c r="FX381" i="10" s="1"/>
  <c r="GD381" i="10" a="1"/>
  <c r="GD381" i="10" s="1"/>
  <c r="GJ381" i="10" a="1"/>
  <c r="GJ381" i="10" s="1"/>
  <c r="GP381" i="10" a="1"/>
  <c r="GP381" i="10" s="1"/>
  <c r="GV381" i="10" a="1"/>
  <c r="GV381" i="10" s="1"/>
  <c r="AD381" i="10" a="1"/>
  <c r="AD381" i="10" s="1"/>
  <c r="AJ381" i="10" a="1"/>
  <c r="AJ381" i="10" s="1"/>
  <c r="AO381" i="10" a="1"/>
  <c r="AO381" i="10" s="1"/>
  <c r="AV381" i="10" a="1"/>
  <c r="AV381" i="10" s="1"/>
  <c r="BA381" i="10" a="1"/>
  <c r="BA381" i="10" s="1"/>
  <c r="BG381" i="10" a="1"/>
  <c r="BG381" i="10" s="1"/>
  <c r="BM381" i="10" a="1"/>
  <c r="BM381" i="10" s="1"/>
  <c r="BS381" i="10" a="1"/>
  <c r="BS381" i="10" s="1"/>
  <c r="BY381" i="10" a="1"/>
  <c r="BY381" i="10" s="1"/>
  <c r="CD381" i="10" a="1"/>
  <c r="CD381" i="10" s="1"/>
  <c r="CP381" i="10" a="1"/>
  <c r="CP381" i="10" s="1"/>
  <c r="CV381" i="10" a="1"/>
  <c r="CV381" i="10" s="1"/>
  <c r="DA381" i="10" a="1"/>
  <c r="DA381" i="10" s="1"/>
  <c r="DH381" i="10" a="1"/>
  <c r="DH381" i="10" s="1"/>
  <c r="DM381" i="10" a="1"/>
  <c r="DM381" i="10" s="1"/>
  <c r="DS381" i="10" a="1"/>
  <c r="DS381" i="10" s="1"/>
  <c r="DY381" i="10" a="1"/>
  <c r="DY381" i="10" s="1"/>
  <c r="EE381" i="10" a="1"/>
  <c r="EE381" i="10" s="1"/>
  <c r="EK381" i="10" a="1"/>
  <c r="EK381" i="10" s="1"/>
  <c r="EP381" i="10" a="1"/>
  <c r="EP381" i="10" s="1"/>
  <c r="FB381" i="10" a="1"/>
  <c r="FB381" i="10" s="1"/>
  <c r="FH381" i="10" a="1"/>
  <c r="FH381" i="10" s="1"/>
  <c r="FM381" i="10" a="1"/>
  <c r="FM381" i="10" s="1"/>
  <c r="FT381" i="10" a="1"/>
  <c r="FT381" i="10" s="1"/>
  <c r="FY381" i="10" a="1"/>
  <c r="FY381" i="10" s="1"/>
  <c r="GE381" i="10" a="1"/>
  <c r="GE381" i="10" s="1"/>
  <c r="GK381" i="10" a="1"/>
  <c r="GK381" i="10" s="1"/>
  <c r="GQ381" i="10" a="1"/>
  <c r="GQ381" i="10" s="1"/>
  <c r="AE381" i="10" a="1"/>
  <c r="AE381" i="10" s="1"/>
  <c r="AK381" i="10" a="1"/>
  <c r="AK381" i="10" s="1"/>
  <c r="AP381" i="10" a="1"/>
  <c r="AP381" i="10" s="1"/>
  <c r="BB381" i="10" a="1"/>
  <c r="BB381" i="10" s="1"/>
  <c r="BH381" i="10" a="1"/>
  <c r="BH381" i="10" s="1"/>
  <c r="BZ381" i="10" a="1"/>
  <c r="BZ381" i="10" s="1"/>
  <c r="CE381" i="10" a="1"/>
  <c r="CE381" i="10" s="1"/>
  <c r="CK381" i="10" a="1"/>
  <c r="CK381" i="10" s="1"/>
  <c r="CQ381" i="10" a="1"/>
  <c r="CQ381" i="10" s="1"/>
  <c r="CW381" i="10" a="1"/>
  <c r="CW381" i="10" s="1"/>
  <c r="DB381" i="10" a="1"/>
  <c r="DB381" i="10" s="1"/>
  <c r="DN381" i="10" a="1"/>
  <c r="DN381" i="10" s="1"/>
  <c r="DT381" i="10" a="1"/>
  <c r="DT381" i="10" s="1"/>
  <c r="EL381" i="10" a="1"/>
  <c r="EL381" i="10" s="1"/>
  <c r="EQ381" i="10" a="1"/>
  <c r="EQ381" i="10" s="1"/>
  <c r="EW381" i="10" a="1"/>
  <c r="EW381" i="10" s="1"/>
  <c r="FC381" i="10" a="1"/>
  <c r="FC381" i="10" s="1"/>
  <c r="FI381" i="10" a="1"/>
  <c r="FI381" i="10" s="1"/>
  <c r="FN381" i="10" a="1"/>
  <c r="FN381" i="10" s="1"/>
  <c r="FZ381" i="10" a="1"/>
  <c r="FZ381" i="10" s="1"/>
  <c r="GF381" i="10" a="1"/>
  <c r="GF381" i="10" s="1"/>
  <c r="AQ381" i="10" a="1"/>
  <c r="AQ381" i="10" s="1"/>
  <c r="AW381" i="10" a="1"/>
  <c r="AW381" i="10" s="1"/>
  <c r="BC381" i="10" a="1"/>
  <c r="BC381" i="10" s="1"/>
  <c r="BN381" i="10" a="1"/>
  <c r="BN381" i="10" s="1"/>
  <c r="BT381" i="10" a="1"/>
  <c r="BT381" i="10" s="1"/>
  <c r="CA381" i="10" a="1"/>
  <c r="CA381" i="10" s="1"/>
  <c r="DC381" i="10" a="1"/>
  <c r="DC381" i="10" s="1"/>
  <c r="DI381" i="10" a="1"/>
  <c r="DI381" i="10" s="1"/>
  <c r="DO381" i="10" a="1"/>
  <c r="DO381" i="10" s="1"/>
  <c r="DZ381" i="10" a="1"/>
  <c r="DZ381" i="10" s="1"/>
  <c r="EF381" i="10" a="1"/>
  <c r="EF381" i="10" s="1"/>
  <c r="EM381" i="10" a="1"/>
  <c r="EM381" i="10" s="1"/>
  <c r="FO381" i="10" a="1"/>
  <c r="FO381" i="10" s="1"/>
  <c r="FU381" i="10" a="1"/>
  <c r="FU381" i="10" s="1"/>
  <c r="GA381" i="10" a="1"/>
  <c r="GA381" i="10" s="1"/>
  <c r="GL381" i="10" a="1"/>
  <c r="GL381" i="10" s="1"/>
  <c r="GR381" i="10" a="1"/>
  <c r="GR381" i="10" s="1"/>
  <c r="AF381" i="10" a="1"/>
  <c r="AF381" i="10" s="1"/>
  <c r="AL381" i="10" a="1"/>
  <c r="AL381" i="10" s="1"/>
  <c r="AR381" i="10" a="1"/>
  <c r="AR381" i="10" s="1"/>
  <c r="BD381" i="10" a="1"/>
  <c r="BD381" i="10" s="1"/>
  <c r="BI381" i="10" a="1"/>
  <c r="BI381" i="10" s="1"/>
  <c r="BO381" i="10" a="1"/>
  <c r="BO381" i="10" s="1"/>
  <c r="CF381" i="10" a="1"/>
  <c r="CF381" i="10" s="1"/>
  <c r="CL381" i="10" a="1"/>
  <c r="CL381" i="10" s="1"/>
  <c r="CR381" i="10" a="1"/>
  <c r="CR381" i="10" s="1"/>
  <c r="CX381" i="10" a="1"/>
  <c r="CX381" i="10" s="1"/>
  <c r="DD381" i="10" a="1"/>
  <c r="DD381" i="10" s="1"/>
  <c r="DP381" i="10" a="1"/>
  <c r="DP381" i="10" s="1"/>
  <c r="DU381" i="10" a="1"/>
  <c r="DU381" i="10" s="1"/>
  <c r="EA381" i="10" a="1"/>
  <c r="EA381" i="10" s="1"/>
  <c r="ER381" i="10" a="1"/>
  <c r="ER381" i="10" s="1"/>
  <c r="EX381" i="10" a="1"/>
  <c r="EX381" i="10" s="1"/>
  <c r="FD381" i="10" a="1"/>
  <c r="FD381" i="10" s="1"/>
  <c r="FJ381" i="10" a="1"/>
  <c r="FJ381" i="10" s="1"/>
  <c r="FP381" i="10" a="1"/>
  <c r="FP381" i="10" s="1"/>
  <c r="GB381" i="10" a="1"/>
  <c r="GB381" i="10" s="1"/>
  <c r="GG381" i="10" a="1"/>
  <c r="GG381" i="10" s="1"/>
  <c r="GM381" i="10" a="1"/>
  <c r="GM381" i="10" s="1"/>
  <c r="AA381" i="10" a="1"/>
  <c r="AA381" i="10" s="1"/>
  <c r="AG381" i="10" a="1"/>
  <c r="AG381" i="10" s="1"/>
  <c r="AM381" i="10" a="1"/>
  <c r="AM381" i="10" s="1"/>
  <c r="AS381" i="10" a="1"/>
  <c r="AS381" i="10" s="1"/>
  <c r="AX381" i="10" a="1"/>
  <c r="AX381" i="10" s="1"/>
  <c r="BJ381" i="10" a="1"/>
  <c r="BJ381" i="10" s="1"/>
  <c r="BP381" i="10" a="1"/>
  <c r="BP381" i="10" s="1"/>
  <c r="BU381" i="10" a="1"/>
  <c r="BU381" i="10" s="1"/>
  <c r="CB381" i="10" a="1"/>
  <c r="CB381" i="10" s="1"/>
  <c r="CG381" i="10" a="1"/>
  <c r="CG381" i="10" s="1"/>
  <c r="CM381" i="10" a="1"/>
  <c r="CM381" i="10" s="1"/>
  <c r="CS381" i="10" a="1"/>
  <c r="CS381" i="10" s="1"/>
  <c r="CY381" i="10" a="1"/>
  <c r="CY381" i="10" s="1"/>
  <c r="DE381" i="10" a="1"/>
  <c r="DE381" i="10" s="1"/>
  <c r="DJ381" i="10" a="1"/>
  <c r="DJ381" i="10" s="1"/>
  <c r="DV381" i="10" a="1"/>
  <c r="DV381" i="10" s="1"/>
  <c r="EB381" i="10" a="1"/>
  <c r="EB381" i="10" s="1"/>
  <c r="EG381" i="10" a="1"/>
  <c r="EG381" i="10" s="1"/>
  <c r="EN381" i="10" a="1"/>
  <c r="EN381" i="10" s="1"/>
  <c r="ES381" i="10" a="1"/>
  <c r="ES381" i="10" s="1"/>
  <c r="EY381" i="10" a="1"/>
  <c r="EY381" i="10" s="1"/>
  <c r="FE381" i="10" a="1"/>
  <c r="FE381" i="10" s="1"/>
  <c r="FK381" i="10" a="1"/>
  <c r="FK381" i="10" s="1"/>
  <c r="FQ381" i="10" a="1"/>
  <c r="FQ381" i="10" s="1"/>
  <c r="FV381" i="10" a="1"/>
  <c r="FV381" i="10" s="1"/>
  <c r="GH381" i="10" a="1"/>
  <c r="GH381" i="10" s="1"/>
  <c r="GN381" i="10" a="1"/>
  <c r="GN381" i="10" s="1"/>
  <c r="GS381" i="10" a="1"/>
  <c r="GS381" i="10" s="1"/>
  <c r="AB381" i="10" a="1"/>
  <c r="AB381" i="10" s="1"/>
  <c r="AT381" i="10" a="1"/>
  <c r="AT381" i="10" s="1"/>
  <c r="AY381" i="10" a="1"/>
  <c r="AY381" i="10" s="1"/>
  <c r="BE381" i="10" a="1"/>
  <c r="BE381" i="10" s="1"/>
  <c r="BK381" i="10" a="1"/>
  <c r="BK381" i="10" s="1"/>
  <c r="BQ381" i="10" a="1"/>
  <c r="BQ381" i="10" s="1"/>
  <c r="BV381" i="10" a="1"/>
  <c r="BV381" i="10" s="1"/>
  <c r="CH381" i="10" a="1"/>
  <c r="CH381" i="10" s="1"/>
  <c r="CN381" i="10" a="1"/>
  <c r="CN381" i="10" s="1"/>
  <c r="DF381" i="10" a="1"/>
  <c r="DF381" i="10" s="1"/>
  <c r="DK381" i="10" a="1"/>
  <c r="DK381" i="10" s="1"/>
  <c r="DQ381" i="10" a="1"/>
  <c r="DQ381" i="10" s="1"/>
  <c r="DW381" i="10" a="1"/>
  <c r="DW381" i="10" s="1"/>
  <c r="EC381" i="10" a="1"/>
  <c r="EC381" i="10" s="1"/>
  <c r="EH381" i="10" a="1"/>
  <c r="EH381" i="10" s="1"/>
  <c r="ET381" i="10" a="1"/>
  <c r="ET381" i="10" s="1"/>
  <c r="EZ381" i="10" a="1"/>
  <c r="EZ381" i="10" s="1"/>
  <c r="FR381" i="10" a="1"/>
  <c r="FR381" i="10" s="1"/>
  <c r="FW381" i="10" a="1"/>
  <c r="FW381" i="10" s="1"/>
  <c r="GC381" i="10" a="1"/>
  <c r="GC381" i="10" s="1"/>
  <c r="GI381" i="10" a="1"/>
  <c r="GI381" i="10" s="1"/>
  <c r="GO381" i="10" a="1"/>
  <c r="GO381" i="10" s="1"/>
  <c r="GT381" i="10" a="1"/>
  <c r="GT381" i="10" s="1"/>
  <c r="AH381" i="10" a="1"/>
  <c r="AH381" i="10" s="1"/>
  <c r="AN381" i="10" a="1"/>
  <c r="AN381" i="10" s="1"/>
  <c r="AU381" i="10" a="1"/>
  <c r="AU381" i="10" s="1"/>
  <c r="BW381" i="10" a="1"/>
  <c r="BW381" i="10" s="1"/>
  <c r="CC381" i="10" a="1"/>
  <c r="CC381" i="10" s="1"/>
  <c r="CI381" i="10" a="1"/>
  <c r="CI381" i="10" s="1"/>
  <c r="CT381" i="10" a="1"/>
  <c r="CT381" i="10" s="1"/>
  <c r="CZ381" i="10" a="1"/>
  <c r="CZ381" i="10" s="1"/>
  <c r="DG381" i="10" a="1"/>
  <c r="DG381" i="10" s="1"/>
  <c r="EI381" i="10" a="1"/>
  <c r="EI381" i="10" s="1"/>
  <c r="EO381" i="10" a="1"/>
  <c r="EO381" i="10" s="1"/>
  <c r="EU381" i="10" a="1"/>
  <c r="EU381" i="10" s="1"/>
  <c r="FF381" i="10" a="1"/>
  <c r="FF381" i="10" s="1"/>
  <c r="FL381" i="10" a="1"/>
  <c r="FL381" i="10" s="1"/>
  <c r="FS381" i="10" a="1"/>
  <c r="FS381" i="10" s="1"/>
  <c r="GU381" i="10" a="1"/>
  <c r="GU381" i="10" s="1"/>
  <c r="AC445" i="10" a="1"/>
  <c r="AC445" i="10" s="1"/>
  <c r="AI445" i="10" a="1"/>
  <c r="AI445" i="10" s="1"/>
  <c r="AN445" i="10" a="1"/>
  <c r="AN445" i="10" s="1"/>
  <c r="AZ445" i="10" a="1"/>
  <c r="AZ445" i="10" s="1"/>
  <c r="BF445" i="10" a="1"/>
  <c r="BF445" i="10" s="1"/>
  <c r="BL445" i="10" a="1"/>
  <c r="BL445" i="10" s="1"/>
  <c r="BR445" i="10" a="1"/>
  <c r="BR445" i="10" s="1"/>
  <c r="BX445" i="10" a="1"/>
  <c r="BX445" i="10" s="1"/>
  <c r="CO445" i="10" a="1"/>
  <c r="CO445" i="10" s="1"/>
  <c r="CU445" i="10" a="1"/>
  <c r="CU445" i="10" s="1"/>
  <c r="CZ445" i="10" a="1"/>
  <c r="CZ445" i="10" s="1"/>
  <c r="DL445" i="10" a="1"/>
  <c r="DL445" i="10" s="1"/>
  <c r="DR445" i="10" a="1"/>
  <c r="DR445" i="10" s="1"/>
  <c r="DX445" i="10" a="1"/>
  <c r="DX445" i="10" s="1"/>
  <c r="ED445" i="10" a="1"/>
  <c r="ED445" i="10" s="1"/>
  <c r="EJ445" i="10" a="1"/>
  <c r="EJ445" i="10" s="1"/>
  <c r="FA445" i="10" a="1"/>
  <c r="FA445" i="10" s="1"/>
  <c r="FG445" i="10" a="1"/>
  <c r="FG445" i="10" s="1"/>
  <c r="FL445" i="10" a="1"/>
  <c r="FL445" i="10" s="1"/>
  <c r="FX445" i="10" a="1"/>
  <c r="FX445" i="10" s="1"/>
  <c r="GD445" i="10" a="1"/>
  <c r="GD445" i="10" s="1"/>
  <c r="GJ445" i="10" a="1"/>
  <c r="GJ445" i="10" s="1"/>
  <c r="GP445" i="10" a="1"/>
  <c r="GP445" i="10" s="1"/>
  <c r="GV445" i="10" a="1"/>
  <c r="GV445" i="10" s="1"/>
  <c r="AD445" i="10" a="1"/>
  <c r="AD445" i="10" s="1"/>
  <c r="AO445" i="10" a="1"/>
  <c r="AO445" i="10" s="1"/>
  <c r="AU445" i="10" a="1"/>
  <c r="AU445" i="10" s="1"/>
  <c r="BA445" i="10" a="1"/>
  <c r="BA445" i="10" s="1"/>
  <c r="CC445" i="10" a="1"/>
  <c r="CC445" i="10" s="1"/>
  <c r="CJ445" i="10" a="1"/>
  <c r="CJ445" i="10" s="1"/>
  <c r="CP445" i="10" a="1"/>
  <c r="CP445" i="10" s="1"/>
  <c r="DA445" i="10" a="1"/>
  <c r="DA445" i="10" s="1"/>
  <c r="DG445" i="10" a="1"/>
  <c r="DG445" i="10" s="1"/>
  <c r="DM445" i="10" a="1"/>
  <c r="DM445" i="10" s="1"/>
  <c r="EO445" i="10" a="1"/>
  <c r="EO445" i="10" s="1"/>
  <c r="EV445" i="10" a="1"/>
  <c r="EV445" i="10" s="1"/>
  <c r="FB445" i="10" a="1"/>
  <c r="FB445" i="10" s="1"/>
  <c r="FM445" i="10" a="1"/>
  <c r="FM445" i="10" s="1"/>
  <c r="FS445" i="10" a="1"/>
  <c r="FS445" i="10" s="1"/>
  <c r="FY445" i="10" a="1"/>
  <c r="FY445" i="10" s="1"/>
  <c r="AJ445" i="10" a="1"/>
  <c r="AJ445" i="10" s="1"/>
  <c r="AP445" i="10" a="1"/>
  <c r="AP445" i="10" s="1"/>
  <c r="BB445" i="10" a="1"/>
  <c r="BB445" i="10" s="1"/>
  <c r="BG445" i="10" a="1"/>
  <c r="BG445" i="10" s="1"/>
  <c r="BM445" i="10" a="1"/>
  <c r="BM445" i="10" s="1"/>
  <c r="BS445" i="10" a="1"/>
  <c r="BS445" i="10" s="1"/>
  <c r="BY445" i="10" a="1"/>
  <c r="BY445" i="10" s="1"/>
  <c r="CD445" i="10" a="1"/>
  <c r="CD445" i="10" s="1"/>
  <c r="CV445" i="10" a="1"/>
  <c r="CV445" i="10" s="1"/>
  <c r="DB445" i="10" a="1"/>
  <c r="DB445" i="10" s="1"/>
  <c r="DN445" i="10" a="1"/>
  <c r="DN445" i="10" s="1"/>
  <c r="DS445" i="10" a="1"/>
  <c r="DS445" i="10" s="1"/>
  <c r="DY445" i="10" a="1"/>
  <c r="DY445" i="10" s="1"/>
  <c r="EE445" i="10" a="1"/>
  <c r="EE445" i="10" s="1"/>
  <c r="EK445" i="10" a="1"/>
  <c r="EK445" i="10" s="1"/>
  <c r="EP445" i="10" a="1"/>
  <c r="EP445" i="10" s="1"/>
  <c r="FH445" i="10" a="1"/>
  <c r="FH445" i="10" s="1"/>
  <c r="FN445" i="10" a="1"/>
  <c r="FN445" i="10" s="1"/>
  <c r="FZ445" i="10" a="1"/>
  <c r="FZ445" i="10" s="1"/>
  <c r="GE445" i="10" a="1"/>
  <c r="GE445" i="10" s="1"/>
  <c r="GK445" i="10" a="1"/>
  <c r="GK445" i="10" s="1"/>
  <c r="GQ445" i="10" a="1"/>
  <c r="GQ445" i="10" s="1"/>
  <c r="AE445" i="10" a="1"/>
  <c r="AE445" i="10" s="1"/>
  <c r="AK445" i="10" a="1"/>
  <c r="AK445" i="10" s="1"/>
  <c r="AQ445" i="10" a="1"/>
  <c r="AQ445" i="10" s="1"/>
  <c r="AV445" i="10" a="1"/>
  <c r="AV445" i="10" s="1"/>
  <c r="BC445" i="10" a="1"/>
  <c r="BC445" i="10" s="1"/>
  <c r="BH445" i="10" a="1"/>
  <c r="BH445" i="10" s="1"/>
  <c r="BN445" i="10" a="1"/>
  <c r="BN445" i="10" s="1"/>
  <c r="BZ445" i="10" a="1"/>
  <c r="BZ445" i="10" s="1"/>
  <c r="CE445" i="10" a="1"/>
  <c r="CE445" i="10" s="1"/>
  <c r="CK445" i="10" a="1"/>
  <c r="CK445" i="10" s="1"/>
  <c r="CQ445" i="10" a="1"/>
  <c r="CQ445" i="10" s="1"/>
  <c r="CW445" i="10" a="1"/>
  <c r="CW445" i="10" s="1"/>
  <c r="DC445" i="10" a="1"/>
  <c r="DC445" i="10" s="1"/>
  <c r="DH445" i="10" a="1"/>
  <c r="DH445" i="10" s="1"/>
  <c r="DO445" i="10" a="1"/>
  <c r="DO445" i="10" s="1"/>
  <c r="DT445" i="10" a="1"/>
  <c r="DT445" i="10" s="1"/>
  <c r="DZ445" i="10" a="1"/>
  <c r="DZ445" i="10" s="1"/>
  <c r="EL445" i="10" a="1"/>
  <c r="EL445" i="10" s="1"/>
  <c r="EQ445" i="10" a="1"/>
  <c r="EQ445" i="10" s="1"/>
  <c r="EW445" i="10" a="1"/>
  <c r="EW445" i="10" s="1"/>
  <c r="FC445" i="10" a="1"/>
  <c r="FC445" i="10" s="1"/>
  <c r="FI445" i="10" a="1"/>
  <c r="FI445" i="10" s="1"/>
  <c r="FO445" i="10" a="1"/>
  <c r="FO445" i="10" s="1"/>
  <c r="FT445" i="10" a="1"/>
  <c r="FT445" i="10" s="1"/>
  <c r="GA445" i="10" a="1"/>
  <c r="GA445" i="10" s="1"/>
  <c r="GF445" i="10" a="1"/>
  <c r="GF445" i="10" s="1"/>
  <c r="GL445" i="10" a="1"/>
  <c r="GL445" i="10" s="1"/>
  <c r="AF445" i="10" a="1"/>
  <c r="AF445" i="10" s="1"/>
  <c r="AL445" i="10" a="1"/>
  <c r="AL445" i="10" s="1"/>
  <c r="AR445" i="10" a="1"/>
  <c r="AR445" i="10" s="1"/>
  <c r="BI445" i="10" a="1"/>
  <c r="BI445" i="10" s="1"/>
  <c r="BO445" i="10" a="1"/>
  <c r="BO445" i="10" s="1"/>
  <c r="BT445" i="10" a="1"/>
  <c r="BT445" i="10" s="1"/>
  <c r="CF445" i="10" a="1"/>
  <c r="CF445" i="10" s="1"/>
  <c r="CL445" i="10" a="1"/>
  <c r="CL445" i="10" s="1"/>
  <c r="CR445" i="10" a="1"/>
  <c r="CR445" i="10" s="1"/>
  <c r="CX445" i="10" a="1"/>
  <c r="CX445" i="10" s="1"/>
  <c r="DD445" i="10" a="1"/>
  <c r="DD445" i="10" s="1"/>
  <c r="DU445" i="10" a="1"/>
  <c r="DU445" i="10" s="1"/>
  <c r="EA445" i="10" a="1"/>
  <c r="EA445" i="10" s="1"/>
  <c r="EF445" i="10" a="1"/>
  <c r="EF445" i="10" s="1"/>
  <c r="ER445" i="10" a="1"/>
  <c r="ER445" i="10" s="1"/>
  <c r="EX445" i="10" a="1"/>
  <c r="EX445" i="10" s="1"/>
  <c r="FD445" i="10" a="1"/>
  <c r="FD445" i="10" s="1"/>
  <c r="FJ445" i="10" a="1"/>
  <c r="FJ445" i="10" s="1"/>
  <c r="FP445" i="10" a="1"/>
  <c r="FP445" i="10" s="1"/>
  <c r="GG445" i="10" a="1"/>
  <c r="GG445" i="10" s="1"/>
  <c r="GM445" i="10" a="1"/>
  <c r="GM445" i="10" s="1"/>
  <c r="GR445" i="10" a="1"/>
  <c r="GR445" i="10" s="1"/>
  <c r="AW445" i="10" a="1"/>
  <c r="AW445" i="10" s="1"/>
  <c r="BD445" i="10" a="1"/>
  <c r="BD445" i="10" s="1"/>
  <c r="BJ445" i="10" a="1"/>
  <c r="BJ445" i="10" s="1"/>
  <c r="BU445" i="10" a="1"/>
  <c r="BU445" i="10" s="1"/>
  <c r="CA445" i="10" a="1"/>
  <c r="CA445" i="10" s="1"/>
  <c r="CG445" i="10" a="1"/>
  <c r="CG445" i="10" s="1"/>
  <c r="DI445" i="10" a="1"/>
  <c r="DI445" i="10" s="1"/>
  <c r="DP445" i="10" a="1"/>
  <c r="DP445" i="10" s="1"/>
  <c r="DV445" i="10" a="1"/>
  <c r="DV445" i="10" s="1"/>
  <c r="EG445" i="10" a="1"/>
  <c r="EG445" i="10" s="1"/>
  <c r="EM445" i="10" a="1"/>
  <c r="EM445" i="10" s="1"/>
  <c r="ES445" i="10" a="1"/>
  <c r="ES445" i="10" s="1"/>
  <c r="FU445" i="10" a="1"/>
  <c r="FU445" i="10" s="1"/>
  <c r="GB445" i="10" a="1"/>
  <c r="GB445" i="10" s="1"/>
  <c r="GH445" i="10" a="1"/>
  <c r="GH445" i="10" s="1"/>
  <c r="GS445" i="10" a="1"/>
  <c r="GS445" i="10" s="1"/>
  <c r="AA445" i="10" a="1"/>
  <c r="AA445" i="10" s="1"/>
  <c r="AG445" i="10" a="1"/>
  <c r="AG445" i="10" s="1"/>
  <c r="AM445" i="10" a="1"/>
  <c r="AM445" i="10" s="1"/>
  <c r="AS445" i="10" a="1"/>
  <c r="AS445" i="10" s="1"/>
  <c r="AX445" i="10" a="1"/>
  <c r="AX445" i="10" s="1"/>
  <c r="BP445" i="10" a="1"/>
  <c r="BP445" i="10" s="1"/>
  <c r="BV445" i="10" a="1"/>
  <c r="BV445" i="10" s="1"/>
  <c r="CH445" i="10" a="1"/>
  <c r="CH445" i="10" s="1"/>
  <c r="CM445" i="10" a="1"/>
  <c r="CM445" i="10" s="1"/>
  <c r="CS445" i="10" a="1"/>
  <c r="CS445" i="10" s="1"/>
  <c r="CY445" i="10" a="1"/>
  <c r="CY445" i="10" s="1"/>
  <c r="DE445" i="10" a="1"/>
  <c r="DE445" i="10" s="1"/>
  <c r="DJ445" i="10" a="1"/>
  <c r="DJ445" i="10" s="1"/>
  <c r="EB445" i="10" a="1"/>
  <c r="EB445" i="10" s="1"/>
  <c r="EH445" i="10" a="1"/>
  <c r="EH445" i="10" s="1"/>
  <c r="ET445" i="10" a="1"/>
  <c r="ET445" i="10" s="1"/>
  <c r="EY445" i="10" a="1"/>
  <c r="EY445" i="10" s="1"/>
  <c r="FE445" i="10" a="1"/>
  <c r="FE445" i="10" s="1"/>
  <c r="FK445" i="10" a="1"/>
  <c r="FK445" i="10" s="1"/>
  <c r="FQ445" i="10" a="1"/>
  <c r="FQ445" i="10" s="1"/>
  <c r="FV445" i="10" a="1"/>
  <c r="FV445" i="10" s="1"/>
  <c r="GN445" i="10" a="1"/>
  <c r="GN445" i="10" s="1"/>
  <c r="GT445" i="10" a="1"/>
  <c r="GT445" i="10" s="1"/>
  <c r="AB445" i="10" a="1"/>
  <c r="AB445" i="10" s="1"/>
  <c r="AH445" i="10" a="1"/>
  <c r="AH445" i="10" s="1"/>
  <c r="AT445" i="10" a="1"/>
  <c r="AT445" i="10" s="1"/>
  <c r="AY445" i="10" a="1"/>
  <c r="AY445" i="10" s="1"/>
  <c r="BE445" i="10" a="1"/>
  <c r="BE445" i="10" s="1"/>
  <c r="BK445" i="10" a="1"/>
  <c r="BK445" i="10" s="1"/>
  <c r="BQ445" i="10" a="1"/>
  <c r="BQ445" i="10" s="1"/>
  <c r="BW445" i="10" a="1"/>
  <c r="BW445" i="10" s="1"/>
  <c r="CB445" i="10" a="1"/>
  <c r="CB445" i="10" s="1"/>
  <c r="CI445" i="10" a="1"/>
  <c r="CI445" i="10" s="1"/>
  <c r="CN445" i="10" a="1"/>
  <c r="CN445" i="10" s="1"/>
  <c r="CT445" i="10" a="1"/>
  <c r="CT445" i="10" s="1"/>
  <c r="DF445" i="10" a="1"/>
  <c r="DF445" i="10" s="1"/>
  <c r="DK445" i="10" a="1"/>
  <c r="DK445" i="10" s="1"/>
  <c r="DQ445" i="10" a="1"/>
  <c r="DQ445" i="10" s="1"/>
  <c r="DW445" i="10" a="1"/>
  <c r="DW445" i="10" s="1"/>
  <c r="EC445" i="10" a="1"/>
  <c r="EC445" i="10" s="1"/>
  <c r="EI445" i="10" a="1"/>
  <c r="EI445" i="10" s="1"/>
  <c r="EN445" i="10" a="1"/>
  <c r="EN445" i="10" s="1"/>
  <c r="EU445" i="10" a="1"/>
  <c r="EU445" i="10" s="1"/>
  <c r="EZ445" i="10" a="1"/>
  <c r="EZ445" i="10" s="1"/>
  <c r="FF445" i="10" a="1"/>
  <c r="FF445" i="10" s="1"/>
  <c r="FR445" i="10" a="1"/>
  <c r="FR445" i="10" s="1"/>
  <c r="FW445" i="10" a="1"/>
  <c r="FW445" i="10" s="1"/>
  <c r="GC445" i="10" a="1"/>
  <c r="GC445" i="10" s="1"/>
  <c r="GI445" i="10" a="1"/>
  <c r="GI445" i="10" s="1"/>
  <c r="GO445" i="10" a="1"/>
  <c r="GO445" i="10" s="1"/>
  <c r="GU445" i="10" a="1"/>
  <c r="GU445" i="10" s="1"/>
  <c r="AC509" i="10" a="1"/>
  <c r="AC509" i="10" s="1"/>
  <c r="AI509" i="10" a="1"/>
  <c r="AI509" i="10" s="1"/>
  <c r="AP509" i="10" a="1"/>
  <c r="AP509" i="10" s="1"/>
  <c r="BB509" i="10" a="1"/>
  <c r="BB509" i="10" s="1"/>
  <c r="BI509" i="10" a="1"/>
  <c r="BI509" i="10" s="1"/>
  <c r="BO509" i="10" a="1"/>
  <c r="BO509" i="10" s="1"/>
  <c r="BV509" i="10" a="1"/>
  <c r="BV509" i="10" s="1"/>
  <c r="CH509" i="10" a="1"/>
  <c r="CH509" i="10" s="1"/>
  <c r="CO509" i="10" a="1"/>
  <c r="CO509" i="10" s="1"/>
  <c r="CU509" i="10" a="1"/>
  <c r="CU509" i="10" s="1"/>
  <c r="DB509" i="10" a="1"/>
  <c r="DB509" i="10" s="1"/>
  <c r="DN509" i="10" a="1"/>
  <c r="DN509" i="10" s="1"/>
  <c r="DU509" i="10" a="1"/>
  <c r="DU509" i="10" s="1"/>
  <c r="EA509" i="10" a="1"/>
  <c r="EA509" i="10" s="1"/>
  <c r="EH509" i="10" a="1"/>
  <c r="EH509" i="10" s="1"/>
  <c r="ET509" i="10" a="1"/>
  <c r="ET509" i="10" s="1"/>
  <c r="FA509" i="10" a="1"/>
  <c r="FA509" i="10" s="1"/>
  <c r="FG509" i="10" a="1"/>
  <c r="FG509" i="10" s="1"/>
  <c r="FN509" i="10" a="1"/>
  <c r="FN509" i="10" s="1"/>
  <c r="FZ509" i="10" a="1"/>
  <c r="FZ509" i="10" s="1"/>
  <c r="GG509" i="10" a="1"/>
  <c r="GG509" i="10" s="1"/>
  <c r="GM509" i="10" a="1"/>
  <c r="GM509" i="10" s="1"/>
  <c r="GT509" i="10" a="1"/>
  <c r="GT509" i="10" s="1"/>
  <c r="AD509" i="10" a="1"/>
  <c r="AD509" i="10" s="1"/>
  <c r="AJ509" i="10" a="1"/>
  <c r="AJ509" i="10" s="1"/>
  <c r="AQ509" i="10" a="1"/>
  <c r="AQ509" i="10" s="1"/>
  <c r="AW509" i="10" a="1"/>
  <c r="AW509" i="10" s="1"/>
  <c r="BC509" i="10" a="1"/>
  <c r="BC509" i="10" s="1"/>
  <c r="BJ509" i="10" a="1"/>
  <c r="BJ509" i="10" s="1"/>
  <c r="BP509" i="10" a="1"/>
  <c r="BP509" i="10" s="1"/>
  <c r="BW509" i="10" a="1"/>
  <c r="BW509" i="10" s="1"/>
  <c r="CC509" i="10" a="1"/>
  <c r="CC509" i="10" s="1"/>
  <c r="CI509" i="10" a="1"/>
  <c r="CI509" i="10" s="1"/>
  <c r="CP509" i="10" a="1"/>
  <c r="CP509" i="10" s="1"/>
  <c r="CV509" i="10" a="1"/>
  <c r="CV509" i="10" s="1"/>
  <c r="DC509" i="10" a="1"/>
  <c r="DC509" i="10" s="1"/>
  <c r="DI509" i="10" a="1"/>
  <c r="DI509" i="10" s="1"/>
  <c r="DO509" i="10" a="1"/>
  <c r="DO509" i="10" s="1"/>
  <c r="DV509" i="10" a="1"/>
  <c r="DV509" i="10" s="1"/>
  <c r="EB509" i="10" a="1"/>
  <c r="EB509" i="10" s="1"/>
  <c r="EI509" i="10" a="1"/>
  <c r="EI509" i="10" s="1"/>
  <c r="EO509" i="10" a="1"/>
  <c r="EO509" i="10" s="1"/>
  <c r="EU509" i="10" a="1"/>
  <c r="EU509" i="10" s="1"/>
  <c r="FB509" i="10" a="1"/>
  <c r="FB509" i="10" s="1"/>
  <c r="FH509" i="10" a="1"/>
  <c r="FH509" i="10" s="1"/>
  <c r="FO509" i="10" a="1"/>
  <c r="FO509" i="10" s="1"/>
  <c r="FU509" i="10" a="1"/>
  <c r="FU509" i="10" s="1"/>
  <c r="GA509" i="10" a="1"/>
  <c r="GA509" i="10" s="1"/>
  <c r="GH509" i="10" a="1"/>
  <c r="GH509" i="10" s="1"/>
  <c r="GN509" i="10" a="1"/>
  <c r="GN509" i="10" s="1"/>
  <c r="GU509" i="10" a="1"/>
  <c r="GU509" i="10" s="1"/>
  <c r="AE509" i="10" a="1"/>
  <c r="AE509" i="10" s="1"/>
  <c r="AR509" i="10" a="1"/>
  <c r="AR509" i="10" s="1"/>
  <c r="AX509" i="10" a="1"/>
  <c r="AX509" i="10" s="1"/>
  <c r="BD509" i="10" a="1"/>
  <c r="BD509" i="10" s="1"/>
  <c r="BK509" i="10" a="1"/>
  <c r="BK509" i="10" s="1"/>
  <c r="BX509" i="10" a="1"/>
  <c r="BX509" i="10" s="1"/>
  <c r="CD509" i="10" a="1"/>
  <c r="CD509" i="10" s="1"/>
  <c r="CJ509" i="10" a="1"/>
  <c r="CJ509" i="10" s="1"/>
  <c r="CQ509" i="10" a="1"/>
  <c r="CQ509" i="10" s="1"/>
  <c r="DD509" i="10" a="1"/>
  <c r="DD509" i="10" s="1"/>
  <c r="DJ509" i="10" a="1"/>
  <c r="DJ509" i="10" s="1"/>
  <c r="DP509" i="10" a="1"/>
  <c r="DP509" i="10" s="1"/>
  <c r="DW509" i="10" a="1"/>
  <c r="DW509" i="10" s="1"/>
  <c r="EJ509" i="10" a="1"/>
  <c r="EJ509" i="10" s="1"/>
  <c r="EP509" i="10" a="1"/>
  <c r="EP509" i="10" s="1"/>
  <c r="EV509" i="10" a="1"/>
  <c r="EV509" i="10" s="1"/>
  <c r="FC509" i="10" a="1"/>
  <c r="FC509" i="10" s="1"/>
  <c r="FP509" i="10" a="1"/>
  <c r="FP509" i="10" s="1"/>
  <c r="FV509" i="10" a="1"/>
  <c r="FV509" i="10" s="1"/>
  <c r="GB509" i="10" a="1"/>
  <c r="GB509" i="10" s="1"/>
  <c r="GI509" i="10" a="1"/>
  <c r="GI509" i="10" s="1"/>
  <c r="GV509" i="10" a="1"/>
  <c r="GV509" i="10" s="1"/>
  <c r="AF509" i="10" a="1"/>
  <c r="AF509" i="10" s="1"/>
  <c r="AK509" i="10" a="1"/>
  <c r="AK509" i="10" s="1"/>
  <c r="BE509" i="10" a="1"/>
  <c r="BE509" i="10" s="1"/>
  <c r="BL509" i="10" a="1"/>
  <c r="BL509" i="10" s="1"/>
  <c r="BQ509" i="10" a="1"/>
  <c r="BQ509" i="10" s="1"/>
  <c r="CK509" i="10" a="1"/>
  <c r="CK509" i="10" s="1"/>
  <c r="CR509" i="10" a="1"/>
  <c r="CR509" i="10" s="1"/>
  <c r="CW509" i="10" a="1"/>
  <c r="CW509" i="10" s="1"/>
  <c r="DQ509" i="10" a="1"/>
  <c r="DQ509" i="10" s="1"/>
  <c r="DX509" i="10" a="1"/>
  <c r="DX509" i="10" s="1"/>
  <c r="EC509" i="10" a="1"/>
  <c r="EC509" i="10" s="1"/>
  <c r="EW509" i="10" a="1"/>
  <c r="EW509" i="10" s="1"/>
  <c r="FD509" i="10" a="1"/>
  <c r="FD509" i="10" s="1"/>
  <c r="FI509" i="10" a="1"/>
  <c r="FI509" i="10" s="1"/>
  <c r="GC509" i="10" a="1"/>
  <c r="GC509" i="10" s="1"/>
  <c r="GJ509" i="10" a="1"/>
  <c r="GJ509" i="10" s="1"/>
  <c r="GO509" i="10" a="1"/>
  <c r="GO509" i="10" s="1"/>
  <c r="AL509" i="10" a="1"/>
  <c r="AL509" i="10" s="1"/>
  <c r="AS509" i="10" a="1"/>
  <c r="AS509" i="10" s="1"/>
  <c r="AY509" i="10" a="1"/>
  <c r="AY509" i="10" s="1"/>
  <c r="BF509" i="10" a="1"/>
  <c r="BF509" i="10" s="1"/>
  <c r="BR509" i="10" a="1"/>
  <c r="BR509" i="10" s="1"/>
  <c r="BY509" i="10" a="1"/>
  <c r="BY509" i="10" s="1"/>
  <c r="CE509" i="10" a="1"/>
  <c r="CE509" i="10" s="1"/>
  <c r="CL509" i="10" a="1"/>
  <c r="CL509" i="10" s="1"/>
  <c r="CX509" i="10" a="1"/>
  <c r="CX509" i="10" s="1"/>
  <c r="DE509" i="10" a="1"/>
  <c r="DE509" i="10" s="1"/>
  <c r="DK509" i="10" a="1"/>
  <c r="DK509" i="10" s="1"/>
  <c r="DR509" i="10" a="1"/>
  <c r="DR509" i="10" s="1"/>
  <c r="ED509" i="10" a="1"/>
  <c r="ED509" i="10" s="1"/>
  <c r="EK509" i="10" a="1"/>
  <c r="EK509" i="10" s="1"/>
  <c r="EQ509" i="10" a="1"/>
  <c r="EQ509" i="10" s="1"/>
  <c r="EX509" i="10" a="1"/>
  <c r="EX509" i="10" s="1"/>
  <c r="FJ509" i="10" a="1"/>
  <c r="FJ509" i="10" s="1"/>
  <c r="FQ509" i="10" a="1"/>
  <c r="FQ509" i="10" s="1"/>
  <c r="FW509" i="10" a="1"/>
  <c r="FW509" i="10" s="1"/>
  <c r="GD509" i="10" a="1"/>
  <c r="GD509" i="10" s="1"/>
  <c r="GP509" i="10" a="1"/>
  <c r="GP509" i="10" s="1"/>
  <c r="AA509" i="10" a="1"/>
  <c r="AA509" i="10" s="1"/>
  <c r="AG509" i="10" a="1"/>
  <c r="AG509" i="10" s="1"/>
  <c r="AM509" i="10" a="1"/>
  <c r="AM509" i="10" s="1"/>
  <c r="AT509" i="10" a="1"/>
  <c r="AT509" i="10" s="1"/>
  <c r="AZ509" i="10" a="1"/>
  <c r="AZ509" i="10" s="1"/>
  <c r="BG509" i="10" a="1"/>
  <c r="BG509" i="10" s="1"/>
  <c r="BM509" i="10" a="1"/>
  <c r="BM509" i="10" s="1"/>
  <c r="BS509" i="10" a="1"/>
  <c r="BS509" i="10" s="1"/>
  <c r="BZ509" i="10" a="1"/>
  <c r="BZ509" i="10" s="1"/>
  <c r="CF509" i="10" a="1"/>
  <c r="CF509" i="10" s="1"/>
  <c r="CM509" i="10" a="1"/>
  <c r="CM509" i="10" s="1"/>
  <c r="CS509" i="10" a="1"/>
  <c r="CS509" i="10" s="1"/>
  <c r="CY509" i="10" a="1"/>
  <c r="CY509" i="10" s="1"/>
  <c r="DF509" i="10" a="1"/>
  <c r="DF509" i="10" s="1"/>
  <c r="DL509" i="10" a="1"/>
  <c r="DL509" i="10" s="1"/>
  <c r="DS509" i="10" a="1"/>
  <c r="DS509" i="10" s="1"/>
  <c r="DY509" i="10" a="1"/>
  <c r="DY509" i="10" s="1"/>
  <c r="EE509" i="10" a="1"/>
  <c r="EE509" i="10" s="1"/>
  <c r="EL509" i="10" a="1"/>
  <c r="EL509" i="10" s="1"/>
  <c r="ER509" i="10" a="1"/>
  <c r="ER509" i="10" s="1"/>
  <c r="EY509" i="10" a="1"/>
  <c r="EY509" i="10" s="1"/>
  <c r="FE509" i="10" a="1"/>
  <c r="FE509" i="10" s="1"/>
  <c r="FK509" i="10" a="1"/>
  <c r="FK509" i="10" s="1"/>
  <c r="FR509" i="10" a="1"/>
  <c r="FR509" i="10" s="1"/>
  <c r="FX509" i="10" a="1"/>
  <c r="FX509" i="10" s="1"/>
  <c r="GE509" i="10" a="1"/>
  <c r="GE509" i="10" s="1"/>
  <c r="GK509" i="10" a="1"/>
  <c r="GK509" i="10" s="1"/>
  <c r="GQ509" i="10" a="1"/>
  <c r="GQ509" i="10" s="1"/>
  <c r="AB509" i="10" a="1"/>
  <c r="AB509" i="10" s="1"/>
  <c r="AH509" i="10" a="1"/>
  <c r="AH509" i="10" s="1"/>
  <c r="AN509" i="10" a="1"/>
  <c r="AN509" i="10" s="1"/>
  <c r="AU509" i="10" a="1"/>
  <c r="AU509" i="10" s="1"/>
  <c r="BH509" i="10" a="1"/>
  <c r="BH509" i="10" s="1"/>
  <c r="BN509" i="10" a="1"/>
  <c r="BN509" i="10" s="1"/>
  <c r="BT509" i="10" a="1"/>
  <c r="BT509" i="10" s="1"/>
  <c r="CA509" i="10" a="1"/>
  <c r="CA509" i="10" s="1"/>
  <c r="CN509" i="10" a="1"/>
  <c r="CN509" i="10" s="1"/>
  <c r="CT509" i="10" a="1"/>
  <c r="CT509" i="10" s="1"/>
  <c r="CZ509" i="10" a="1"/>
  <c r="CZ509" i="10" s="1"/>
  <c r="DG509" i="10" a="1"/>
  <c r="DG509" i="10" s="1"/>
  <c r="DT509" i="10" a="1"/>
  <c r="DT509" i="10" s="1"/>
  <c r="DZ509" i="10" a="1"/>
  <c r="DZ509" i="10" s="1"/>
  <c r="EF509" i="10" a="1"/>
  <c r="EF509" i="10" s="1"/>
  <c r="EM509" i="10" a="1"/>
  <c r="EM509" i="10" s="1"/>
  <c r="EZ509" i="10" a="1"/>
  <c r="EZ509" i="10" s="1"/>
  <c r="FF509" i="10" a="1"/>
  <c r="FF509" i="10" s="1"/>
  <c r="FL509" i="10" a="1"/>
  <c r="FL509" i="10" s="1"/>
  <c r="FS509" i="10" a="1"/>
  <c r="FS509" i="10" s="1"/>
  <c r="GF509" i="10" a="1"/>
  <c r="GF509" i="10" s="1"/>
  <c r="GL509" i="10" a="1"/>
  <c r="GL509" i="10" s="1"/>
  <c r="GR509" i="10" a="1"/>
  <c r="GR509" i="10" s="1"/>
  <c r="AO509" i="10" a="1"/>
  <c r="AO509" i="10" s="1"/>
  <c r="AV509" i="10" a="1"/>
  <c r="AV509" i="10" s="1"/>
  <c r="BA509" i="10" a="1"/>
  <c r="BA509" i="10" s="1"/>
  <c r="BU509" i="10" a="1"/>
  <c r="BU509" i="10" s="1"/>
  <c r="CB509" i="10" a="1"/>
  <c r="CB509" i="10" s="1"/>
  <c r="CG509" i="10" a="1"/>
  <c r="CG509" i="10" s="1"/>
  <c r="DA509" i="10" a="1"/>
  <c r="DA509" i="10" s="1"/>
  <c r="DH509" i="10" a="1"/>
  <c r="DH509" i="10" s="1"/>
  <c r="DM509" i="10" a="1"/>
  <c r="DM509" i="10" s="1"/>
  <c r="EG509" i="10" a="1"/>
  <c r="EG509" i="10" s="1"/>
  <c r="EN509" i="10" a="1"/>
  <c r="EN509" i="10" s="1"/>
  <c r="ES509" i="10" a="1"/>
  <c r="ES509" i="10" s="1"/>
  <c r="FM509" i="10" a="1"/>
  <c r="FM509" i="10" s="1"/>
  <c r="FT509" i="10" a="1"/>
  <c r="FT509" i="10" s="1"/>
  <c r="FY509" i="10" a="1"/>
  <c r="FY509" i="10" s="1"/>
  <c r="GS509" i="10" a="1"/>
  <c r="GS509" i="10" s="1"/>
  <c r="AF573" i="10" a="1"/>
  <c r="AF573" i="10" s="1"/>
  <c r="AM573" i="10" a="1"/>
  <c r="AM573" i="10" s="1"/>
  <c r="AU573" i="10" a="1"/>
  <c r="AU573" i="10" s="1"/>
  <c r="BB573" i="10" a="1"/>
  <c r="BB573" i="10" s="1"/>
  <c r="BI573" i="10" a="1"/>
  <c r="BI573" i="10" s="1"/>
  <c r="BP573" i="10" a="1"/>
  <c r="BP573" i="10" s="1"/>
  <c r="BX573" i="10" a="1"/>
  <c r="BX573" i="10" s="1"/>
  <c r="CE573" i="10" a="1"/>
  <c r="CE573" i="10" s="1"/>
  <c r="CL573" i="10" a="1"/>
  <c r="CL573" i="10" s="1"/>
  <c r="DA573" i="10" a="1"/>
  <c r="DA573" i="10" s="1"/>
  <c r="DI573" i="10" a="1"/>
  <c r="DI573" i="10" s="1"/>
  <c r="DP573" i="10" a="1"/>
  <c r="DP573" i="10" s="1"/>
  <c r="DW573" i="10" a="1"/>
  <c r="DW573" i="10" s="1"/>
  <c r="ED573" i="10" a="1"/>
  <c r="ED573" i="10" s="1"/>
  <c r="EL573" i="10" a="1"/>
  <c r="EL573" i="10" s="1"/>
  <c r="ES573" i="10" a="1"/>
  <c r="ES573" i="10" s="1"/>
  <c r="EZ573" i="10" a="1"/>
  <c r="EZ573" i="10" s="1"/>
  <c r="FG573" i="10" a="1"/>
  <c r="FG573" i="10" s="1"/>
  <c r="FO573" i="10" a="1"/>
  <c r="FO573" i="10" s="1"/>
  <c r="FV573" i="10" a="1"/>
  <c r="FV573" i="10" s="1"/>
  <c r="GK573" i="10" a="1"/>
  <c r="GK573" i="10" s="1"/>
  <c r="GR573" i="10" a="1"/>
  <c r="GR573" i="10" s="1"/>
  <c r="AG573" i="10" a="1"/>
  <c r="AG573" i="10" s="1"/>
  <c r="AN573" i="10" a="1"/>
  <c r="AN573" i="10" s="1"/>
  <c r="AV573" i="10" a="1"/>
  <c r="AV573" i="10" s="1"/>
  <c r="BC573" i="10" a="1"/>
  <c r="BC573" i="10" s="1"/>
  <c r="BJ573" i="10" a="1"/>
  <c r="BJ573" i="10" s="1"/>
  <c r="BQ573" i="10" a="1"/>
  <c r="BQ573" i="10" s="1"/>
  <c r="BY573" i="10" a="1"/>
  <c r="BY573" i="10" s="1"/>
  <c r="CF573" i="10" a="1"/>
  <c r="CF573" i="10" s="1"/>
  <c r="CM573" i="10" a="1"/>
  <c r="CM573" i="10" s="1"/>
  <c r="CT573" i="10" a="1"/>
  <c r="CT573" i="10" s="1"/>
  <c r="DB573" i="10" a="1"/>
  <c r="DB573" i="10" s="1"/>
  <c r="DQ573" i="10" a="1"/>
  <c r="DQ573" i="10" s="1"/>
  <c r="DX573" i="10" a="1"/>
  <c r="DX573" i="10" s="1"/>
  <c r="EE573" i="10" a="1"/>
  <c r="EE573" i="10" s="1"/>
  <c r="EM573" i="10" a="1"/>
  <c r="EM573" i="10" s="1"/>
  <c r="ET573" i="10" a="1"/>
  <c r="ET573" i="10" s="1"/>
  <c r="FA573" i="10" a="1"/>
  <c r="FA573" i="10" s="1"/>
  <c r="FH573" i="10" a="1"/>
  <c r="FH573" i="10" s="1"/>
  <c r="FP573" i="10" a="1"/>
  <c r="FP573" i="10" s="1"/>
  <c r="FW573" i="10" a="1"/>
  <c r="FW573" i="10" s="1"/>
  <c r="GD573" i="10" a="1"/>
  <c r="GD573" i="10" s="1"/>
  <c r="GS573" i="10" a="1"/>
  <c r="GS573" i="10" s="1"/>
  <c r="AO573" i="10" a="1"/>
  <c r="AO573" i="10" s="1"/>
  <c r="AW573" i="10" a="1"/>
  <c r="AW573" i="10" s="1"/>
  <c r="BD573" i="10" a="1"/>
  <c r="BD573" i="10" s="1"/>
  <c r="BK573" i="10" a="1"/>
  <c r="BK573" i="10" s="1"/>
  <c r="BR573" i="10" a="1"/>
  <c r="BR573" i="10" s="1"/>
  <c r="BZ573" i="10" a="1"/>
  <c r="BZ573" i="10" s="1"/>
  <c r="CG573" i="10" a="1"/>
  <c r="CG573" i="10" s="1"/>
  <c r="CN573" i="10" a="1"/>
  <c r="CN573" i="10" s="1"/>
  <c r="CU573" i="10" a="1"/>
  <c r="CU573" i="10" s="1"/>
  <c r="DC573" i="10" a="1"/>
  <c r="DC573" i="10" s="1"/>
  <c r="DJ573" i="10" a="1"/>
  <c r="DJ573" i="10" s="1"/>
  <c r="DY573" i="10" a="1"/>
  <c r="DY573" i="10" s="1"/>
  <c r="EF573" i="10" a="1"/>
  <c r="EF573" i="10" s="1"/>
  <c r="EN573" i="10" a="1"/>
  <c r="EN573" i="10" s="1"/>
  <c r="EU573" i="10" a="1"/>
  <c r="EU573" i="10" s="1"/>
  <c r="FB573" i="10" a="1"/>
  <c r="FB573" i="10" s="1"/>
  <c r="FI573" i="10" a="1"/>
  <c r="FI573" i="10" s="1"/>
  <c r="FQ573" i="10" a="1"/>
  <c r="FQ573" i="10" s="1"/>
  <c r="FX573" i="10" a="1"/>
  <c r="FX573" i="10" s="1"/>
  <c r="GE573" i="10" a="1"/>
  <c r="GE573" i="10" s="1"/>
  <c r="GL573" i="10" a="1"/>
  <c r="GL573" i="10" s="1"/>
  <c r="GT573" i="10" a="1"/>
  <c r="GT573" i="10" s="1"/>
  <c r="AA573" i="10" a="1"/>
  <c r="AA573" i="10" s="1"/>
  <c r="AH573" i="10" a="1"/>
  <c r="AH573" i="10" s="1"/>
  <c r="AP573" i="10" a="1"/>
  <c r="AP573" i="10" s="1"/>
  <c r="BE573" i="10" a="1"/>
  <c r="BE573" i="10" s="1"/>
  <c r="BL573" i="10" a="1"/>
  <c r="BL573" i="10" s="1"/>
  <c r="BS573" i="10" a="1"/>
  <c r="BS573" i="10" s="1"/>
  <c r="CA573" i="10" a="1"/>
  <c r="CA573" i="10" s="1"/>
  <c r="CH573" i="10" a="1"/>
  <c r="CH573" i="10" s="1"/>
  <c r="CO573" i="10" a="1"/>
  <c r="CO573" i="10" s="1"/>
  <c r="CV573" i="10" a="1"/>
  <c r="CV573" i="10" s="1"/>
  <c r="DD573" i="10" a="1"/>
  <c r="DD573" i="10" s="1"/>
  <c r="DK573" i="10" a="1"/>
  <c r="DK573" i="10" s="1"/>
  <c r="DR573" i="10" a="1"/>
  <c r="DR573" i="10" s="1"/>
  <c r="EG573" i="10" a="1"/>
  <c r="EG573" i="10" s="1"/>
  <c r="EO573" i="10" a="1"/>
  <c r="EO573" i="10" s="1"/>
  <c r="EV573" i="10" a="1"/>
  <c r="EV573" i="10" s="1"/>
  <c r="FC573" i="10" a="1"/>
  <c r="FC573" i="10" s="1"/>
  <c r="FJ573" i="10" a="1"/>
  <c r="FJ573" i="10" s="1"/>
  <c r="FR573" i="10" a="1"/>
  <c r="FR573" i="10" s="1"/>
  <c r="FY573" i="10" a="1"/>
  <c r="FY573" i="10" s="1"/>
  <c r="GF573" i="10" a="1"/>
  <c r="GF573" i="10" s="1"/>
  <c r="GM573" i="10" a="1"/>
  <c r="GM573" i="10" s="1"/>
  <c r="GU573" i="10" a="1"/>
  <c r="GU573" i="10" s="1"/>
  <c r="AB573" i="10" a="1"/>
  <c r="AB573" i="10" s="1"/>
  <c r="AI573" i="10" a="1"/>
  <c r="AI573" i="10" s="1"/>
  <c r="AQ573" i="10" a="1"/>
  <c r="AQ573" i="10" s="1"/>
  <c r="AX573" i="10" a="1"/>
  <c r="AX573" i="10" s="1"/>
  <c r="BM573" i="10" a="1"/>
  <c r="BM573" i="10" s="1"/>
  <c r="BT573" i="10" a="1"/>
  <c r="BT573" i="10" s="1"/>
  <c r="CB573" i="10" a="1"/>
  <c r="CB573" i="10" s="1"/>
  <c r="CI573" i="10" a="1"/>
  <c r="CI573" i="10" s="1"/>
  <c r="CP573" i="10" a="1"/>
  <c r="CP573" i="10" s="1"/>
  <c r="CW573" i="10" a="1"/>
  <c r="CW573" i="10" s="1"/>
  <c r="DE573" i="10" a="1"/>
  <c r="DE573" i="10" s="1"/>
  <c r="DL573" i="10" a="1"/>
  <c r="DL573" i="10" s="1"/>
  <c r="DS573" i="10" a="1"/>
  <c r="DS573" i="10" s="1"/>
  <c r="DZ573" i="10" a="1"/>
  <c r="DZ573" i="10" s="1"/>
  <c r="EH573" i="10" a="1"/>
  <c r="EH573" i="10" s="1"/>
  <c r="EW573" i="10" a="1"/>
  <c r="EW573" i="10" s="1"/>
  <c r="FD573" i="10" a="1"/>
  <c r="FD573" i="10" s="1"/>
  <c r="FK573" i="10" a="1"/>
  <c r="FK573" i="10" s="1"/>
  <c r="FS573" i="10" a="1"/>
  <c r="FS573" i="10" s="1"/>
  <c r="FZ573" i="10" a="1"/>
  <c r="FZ573" i="10" s="1"/>
  <c r="GG573" i="10" a="1"/>
  <c r="GG573" i="10" s="1"/>
  <c r="GN573" i="10" a="1"/>
  <c r="GN573" i="10" s="1"/>
  <c r="GV573" i="10" a="1"/>
  <c r="GV573" i="10" s="1"/>
  <c r="AC573" i="10" a="1"/>
  <c r="AC573" i="10" s="1"/>
  <c r="AJ573" i="10" a="1"/>
  <c r="AJ573" i="10" s="1"/>
  <c r="AR573" i="10" a="1"/>
  <c r="AR573" i="10" s="1"/>
  <c r="AY573" i="10" a="1"/>
  <c r="AY573" i="10" s="1"/>
  <c r="BF573" i="10" a="1"/>
  <c r="BF573" i="10" s="1"/>
  <c r="BU573" i="10" a="1"/>
  <c r="BU573" i="10" s="1"/>
  <c r="CC573" i="10" a="1"/>
  <c r="CC573" i="10" s="1"/>
  <c r="CJ573" i="10" a="1"/>
  <c r="CJ573" i="10" s="1"/>
  <c r="CQ573" i="10" a="1"/>
  <c r="CQ573" i="10" s="1"/>
  <c r="CX573" i="10" a="1"/>
  <c r="CX573" i="10" s="1"/>
  <c r="DF573" i="10" a="1"/>
  <c r="DF573" i="10" s="1"/>
  <c r="DM573" i="10" a="1"/>
  <c r="DM573" i="10" s="1"/>
  <c r="DT573" i="10" a="1"/>
  <c r="DT573" i="10" s="1"/>
  <c r="EA573" i="10" a="1"/>
  <c r="EA573" i="10" s="1"/>
  <c r="EI573" i="10" a="1"/>
  <c r="EI573" i="10" s="1"/>
  <c r="EP573" i="10" a="1"/>
  <c r="EP573" i="10" s="1"/>
  <c r="FE573" i="10" a="1"/>
  <c r="FE573" i="10" s="1"/>
  <c r="FL573" i="10" a="1"/>
  <c r="FL573" i="10" s="1"/>
  <c r="FT573" i="10" a="1"/>
  <c r="FT573" i="10" s="1"/>
  <c r="GA573" i="10" a="1"/>
  <c r="GA573" i="10" s="1"/>
  <c r="GH573" i="10" a="1"/>
  <c r="GH573" i="10" s="1"/>
  <c r="GO573" i="10" a="1"/>
  <c r="GO573" i="10" s="1"/>
  <c r="AD573" i="10" a="1"/>
  <c r="AD573" i="10" s="1"/>
  <c r="AK573" i="10" a="1"/>
  <c r="AK573" i="10" s="1"/>
  <c r="AS573" i="10" a="1"/>
  <c r="AS573" i="10" s="1"/>
  <c r="AZ573" i="10" a="1"/>
  <c r="AZ573" i="10" s="1"/>
  <c r="BG573" i="10" a="1"/>
  <c r="BG573" i="10" s="1"/>
  <c r="BN573" i="10" a="1"/>
  <c r="BN573" i="10" s="1"/>
  <c r="BV573" i="10" a="1"/>
  <c r="BV573" i="10" s="1"/>
  <c r="CK573" i="10" a="1"/>
  <c r="CK573" i="10" s="1"/>
  <c r="CR573" i="10" a="1"/>
  <c r="CR573" i="10" s="1"/>
  <c r="CY573" i="10" a="1"/>
  <c r="CY573" i="10" s="1"/>
  <c r="DG573" i="10" a="1"/>
  <c r="DG573" i="10" s="1"/>
  <c r="DN573" i="10" a="1"/>
  <c r="DN573" i="10" s="1"/>
  <c r="DU573" i="10" a="1"/>
  <c r="DU573" i="10" s="1"/>
  <c r="EB573" i="10" a="1"/>
  <c r="EB573" i="10" s="1"/>
  <c r="EJ573" i="10" a="1"/>
  <c r="EJ573" i="10" s="1"/>
  <c r="EQ573" i="10" a="1"/>
  <c r="EQ573" i="10" s="1"/>
  <c r="EX573" i="10" a="1"/>
  <c r="EX573" i="10" s="1"/>
  <c r="FM573" i="10" a="1"/>
  <c r="FM573" i="10" s="1"/>
  <c r="FU573" i="10" a="1"/>
  <c r="FU573" i="10" s="1"/>
  <c r="GB573" i="10" a="1"/>
  <c r="GB573" i="10" s="1"/>
  <c r="GI573" i="10" a="1"/>
  <c r="GI573" i="10" s="1"/>
  <c r="GP573" i="10" a="1"/>
  <c r="GP573" i="10" s="1"/>
  <c r="AE573" i="10" a="1"/>
  <c r="AE573" i="10" s="1"/>
  <c r="AL573" i="10" a="1"/>
  <c r="AL573" i="10" s="1"/>
  <c r="AT573" i="10" a="1"/>
  <c r="AT573" i="10" s="1"/>
  <c r="BA573" i="10" a="1"/>
  <c r="BA573" i="10" s="1"/>
  <c r="BH573" i="10" a="1"/>
  <c r="BH573" i="10" s="1"/>
  <c r="BO573" i="10" a="1"/>
  <c r="BO573" i="10" s="1"/>
  <c r="BW573" i="10" a="1"/>
  <c r="BW573" i="10" s="1"/>
  <c r="CD573" i="10" a="1"/>
  <c r="CD573" i="10" s="1"/>
  <c r="CS573" i="10" a="1"/>
  <c r="CS573" i="10" s="1"/>
  <c r="CZ573" i="10" a="1"/>
  <c r="CZ573" i="10" s="1"/>
  <c r="DH573" i="10" a="1"/>
  <c r="DH573" i="10" s="1"/>
  <c r="DO573" i="10" a="1"/>
  <c r="DO573" i="10" s="1"/>
  <c r="DV573" i="10" a="1"/>
  <c r="DV573" i="10" s="1"/>
  <c r="EC573" i="10" a="1"/>
  <c r="EC573" i="10" s="1"/>
  <c r="EK573" i="10" a="1"/>
  <c r="EK573" i="10" s="1"/>
  <c r="ER573" i="10" a="1"/>
  <c r="ER573" i="10" s="1"/>
  <c r="EY573" i="10" a="1"/>
  <c r="EY573" i="10" s="1"/>
  <c r="FF573" i="10" a="1"/>
  <c r="FF573" i="10" s="1"/>
  <c r="FN573" i="10" a="1"/>
  <c r="FN573" i="10" s="1"/>
  <c r="GC573" i="10" a="1"/>
  <c r="GC573" i="10" s="1"/>
  <c r="GJ573" i="10" a="1"/>
  <c r="GJ573" i="10" s="1"/>
  <c r="GQ573" i="10" a="1"/>
  <c r="GQ573" i="10" s="1"/>
  <c r="AH637" i="10" a="1"/>
  <c r="AH637" i="10" s="1"/>
  <c r="AP637" i="10" a="1"/>
  <c r="AP637" i="10" s="1"/>
  <c r="AX637" i="10" a="1"/>
  <c r="AX637" i="10" s="1"/>
  <c r="BF637" i="10" a="1"/>
  <c r="BF637" i="10" s="1"/>
  <c r="BN637" i="10" a="1"/>
  <c r="BN637" i="10" s="1"/>
  <c r="BV637" i="10" a="1"/>
  <c r="BV637" i="10" s="1"/>
  <c r="CD637" i="10" a="1"/>
  <c r="CD637" i="10" s="1"/>
  <c r="CL637" i="10" a="1"/>
  <c r="CL637" i="10" s="1"/>
  <c r="CT637" i="10" a="1"/>
  <c r="CT637" i="10" s="1"/>
  <c r="DB637" i="10" a="1"/>
  <c r="DB637" i="10" s="1"/>
  <c r="DJ637" i="10" a="1"/>
  <c r="DJ637" i="10" s="1"/>
  <c r="DR637" i="10" a="1"/>
  <c r="DR637" i="10" s="1"/>
  <c r="DZ637" i="10" a="1"/>
  <c r="DZ637" i="10" s="1"/>
  <c r="EH637" i="10" a="1"/>
  <c r="EH637" i="10" s="1"/>
  <c r="EP637" i="10" a="1"/>
  <c r="EP637" i="10" s="1"/>
  <c r="EX637" i="10" a="1"/>
  <c r="EX637" i="10" s="1"/>
  <c r="FF637" i="10" a="1"/>
  <c r="FF637" i="10" s="1"/>
  <c r="FN637" i="10" a="1"/>
  <c r="FN637" i="10" s="1"/>
  <c r="FV637" i="10" a="1"/>
  <c r="FV637" i="10" s="1"/>
  <c r="GD637" i="10" a="1"/>
  <c r="GD637" i="10" s="1"/>
  <c r="GL637" i="10" a="1"/>
  <c r="GL637" i="10" s="1"/>
  <c r="GT637" i="10" a="1"/>
  <c r="GT637" i="10" s="1"/>
  <c r="AA637" i="10" a="1"/>
  <c r="AA637" i="10" s="1"/>
  <c r="AI637" i="10" a="1"/>
  <c r="AI637" i="10" s="1"/>
  <c r="AQ637" i="10" a="1"/>
  <c r="AQ637" i="10" s="1"/>
  <c r="AY637" i="10" a="1"/>
  <c r="AY637" i="10" s="1"/>
  <c r="BG637" i="10" a="1"/>
  <c r="BG637" i="10" s="1"/>
  <c r="BO637" i="10" a="1"/>
  <c r="BO637" i="10" s="1"/>
  <c r="BW637" i="10" a="1"/>
  <c r="BW637" i="10" s="1"/>
  <c r="CE637" i="10" a="1"/>
  <c r="CE637" i="10" s="1"/>
  <c r="CM637" i="10" a="1"/>
  <c r="CM637" i="10" s="1"/>
  <c r="CU637" i="10" a="1"/>
  <c r="CU637" i="10" s="1"/>
  <c r="DC637" i="10" a="1"/>
  <c r="DC637" i="10" s="1"/>
  <c r="DK637" i="10" a="1"/>
  <c r="DK637" i="10" s="1"/>
  <c r="DS637" i="10" a="1"/>
  <c r="DS637" i="10" s="1"/>
  <c r="EA637" i="10" a="1"/>
  <c r="EA637" i="10" s="1"/>
  <c r="EI637" i="10" a="1"/>
  <c r="EI637" i="10" s="1"/>
  <c r="EQ637" i="10" a="1"/>
  <c r="EQ637" i="10" s="1"/>
  <c r="EY637" i="10" a="1"/>
  <c r="EY637" i="10" s="1"/>
  <c r="FG637" i="10" a="1"/>
  <c r="FG637" i="10" s="1"/>
  <c r="FO637" i="10" a="1"/>
  <c r="FO637" i="10" s="1"/>
  <c r="FW637" i="10" a="1"/>
  <c r="FW637" i="10" s="1"/>
  <c r="GE637" i="10" a="1"/>
  <c r="GE637" i="10" s="1"/>
  <c r="GM637" i="10" a="1"/>
  <c r="GM637" i="10" s="1"/>
  <c r="GU637" i="10" a="1"/>
  <c r="GU637" i="10" s="1"/>
  <c r="AB637" i="10" a="1"/>
  <c r="AB637" i="10" s="1"/>
  <c r="AJ637" i="10" a="1"/>
  <c r="AJ637" i="10" s="1"/>
  <c r="AR637" i="10" a="1"/>
  <c r="AR637" i="10" s="1"/>
  <c r="AZ637" i="10" a="1"/>
  <c r="AZ637" i="10" s="1"/>
  <c r="BH637" i="10" a="1"/>
  <c r="BH637" i="10" s="1"/>
  <c r="BP637" i="10" a="1"/>
  <c r="BP637" i="10" s="1"/>
  <c r="BX637" i="10" a="1"/>
  <c r="BX637" i="10" s="1"/>
  <c r="CF637" i="10" a="1"/>
  <c r="CF637" i="10" s="1"/>
  <c r="CN637" i="10" a="1"/>
  <c r="CN637" i="10" s="1"/>
  <c r="CV637" i="10" a="1"/>
  <c r="CV637" i="10" s="1"/>
  <c r="DD637" i="10" a="1"/>
  <c r="DD637" i="10" s="1"/>
  <c r="DL637" i="10" a="1"/>
  <c r="DL637" i="10" s="1"/>
  <c r="DT637" i="10" a="1"/>
  <c r="DT637" i="10" s="1"/>
  <c r="EB637" i="10" a="1"/>
  <c r="EB637" i="10" s="1"/>
  <c r="EJ637" i="10" a="1"/>
  <c r="EJ637" i="10" s="1"/>
  <c r="ER637" i="10" a="1"/>
  <c r="ER637" i="10" s="1"/>
  <c r="EZ637" i="10" a="1"/>
  <c r="EZ637" i="10" s="1"/>
  <c r="FH637" i="10" a="1"/>
  <c r="FH637" i="10" s="1"/>
  <c r="FP637" i="10" a="1"/>
  <c r="FP637" i="10" s="1"/>
  <c r="FX637" i="10" a="1"/>
  <c r="FX637" i="10" s="1"/>
  <c r="GF637" i="10" a="1"/>
  <c r="GF637" i="10" s="1"/>
  <c r="GN637" i="10" a="1"/>
  <c r="GN637" i="10" s="1"/>
  <c r="GV637" i="10" a="1"/>
  <c r="GV637" i="10" s="1"/>
  <c r="AC637" i="10" a="1"/>
  <c r="AC637" i="10" s="1"/>
  <c r="AK637" i="10" a="1"/>
  <c r="AK637" i="10" s="1"/>
  <c r="AS637" i="10" a="1"/>
  <c r="AS637" i="10" s="1"/>
  <c r="BA637" i="10" a="1"/>
  <c r="BA637" i="10" s="1"/>
  <c r="BI637" i="10" a="1"/>
  <c r="BI637" i="10" s="1"/>
  <c r="BQ637" i="10" a="1"/>
  <c r="BQ637" i="10" s="1"/>
  <c r="BY637" i="10" a="1"/>
  <c r="BY637" i="10" s="1"/>
  <c r="CG637" i="10" a="1"/>
  <c r="CG637" i="10" s="1"/>
  <c r="CO637" i="10" a="1"/>
  <c r="CO637" i="10" s="1"/>
  <c r="CW637" i="10" a="1"/>
  <c r="CW637" i="10" s="1"/>
  <c r="DE637" i="10" a="1"/>
  <c r="DE637" i="10" s="1"/>
  <c r="DM637" i="10" a="1"/>
  <c r="DM637" i="10" s="1"/>
  <c r="DU637" i="10" a="1"/>
  <c r="DU637" i="10" s="1"/>
  <c r="EC637" i="10" a="1"/>
  <c r="EC637" i="10" s="1"/>
  <c r="EK637" i="10" a="1"/>
  <c r="EK637" i="10" s="1"/>
  <c r="ES637" i="10" a="1"/>
  <c r="ES637" i="10" s="1"/>
  <c r="FA637" i="10" a="1"/>
  <c r="FA637" i="10" s="1"/>
  <c r="FI637" i="10" a="1"/>
  <c r="FI637" i="10" s="1"/>
  <c r="FQ637" i="10" a="1"/>
  <c r="FQ637" i="10" s="1"/>
  <c r="FY637" i="10" a="1"/>
  <c r="FY637" i="10" s="1"/>
  <c r="GG637" i="10" a="1"/>
  <c r="GG637" i="10" s="1"/>
  <c r="GO637" i="10" a="1"/>
  <c r="GO637" i="10" s="1"/>
  <c r="AD637" i="10" a="1"/>
  <c r="AD637" i="10" s="1"/>
  <c r="AL637" i="10" a="1"/>
  <c r="AL637" i="10" s="1"/>
  <c r="AT637" i="10" a="1"/>
  <c r="AT637" i="10" s="1"/>
  <c r="BB637" i="10" a="1"/>
  <c r="BB637" i="10" s="1"/>
  <c r="BJ637" i="10" a="1"/>
  <c r="BJ637" i="10" s="1"/>
  <c r="BR637" i="10" a="1"/>
  <c r="BR637" i="10" s="1"/>
  <c r="BZ637" i="10" a="1"/>
  <c r="BZ637" i="10" s="1"/>
  <c r="CH637" i="10" a="1"/>
  <c r="CH637" i="10" s="1"/>
  <c r="CP637" i="10" a="1"/>
  <c r="CP637" i="10" s="1"/>
  <c r="CX637" i="10" a="1"/>
  <c r="CX637" i="10" s="1"/>
  <c r="DF637" i="10" a="1"/>
  <c r="DF637" i="10" s="1"/>
  <c r="DN637" i="10" a="1"/>
  <c r="DN637" i="10" s="1"/>
  <c r="DV637" i="10" a="1"/>
  <c r="DV637" i="10" s="1"/>
  <c r="ED637" i="10" a="1"/>
  <c r="ED637" i="10" s="1"/>
  <c r="EL637" i="10" a="1"/>
  <c r="EL637" i="10" s="1"/>
  <c r="ET637" i="10" a="1"/>
  <c r="ET637" i="10" s="1"/>
  <c r="FB637" i="10" a="1"/>
  <c r="FB637" i="10" s="1"/>
  <c r="FJ637" i="10" a="1"/>
  <c r="FJ637" i="10" s="1"/>
  <c r="FR637" i="10" a="1"/>
  <c r="FR637" i="10" s="1"/>
  <c r="FZ637" i="10" a="1"/>
  <c r="FZ637" i="10" s="1"/>
  <c r="GH637" i="10" a="1"/>
  <c r="GH637" i="10" s="1"/>
  <c r="GP637" i="10" a="1"/>
  <c r="GP637" i="10" s="1"/>
  <c r="AE637" i="10" a="1"/>
  <c r="AE637" i="10" s="1"/>
  <c r="AM637" i="10" a="1"/>
  <c r="AM637" i="10" s="1"/>
  <c r="AU637" i="10" a="1"/>
  <c r="AU637" i="10" s="1"/>
  <c r="BC637" i="10" a="1"/>
  <c r="BC637" i="10" s="1"/>
  <c r="BK637" i="10" a="1"/>
  <c r="BK637" i="10" s="1"/>
  <c r="BS637" i="10" a="1"/>
  <c r="BS637" i="10" s="1"/>
  <c r="CA637" i="10" a="1"/>
  <c r="CA637" i="10" s="1"/>
  <c r="CI637" i="10" a="1"/>
  <c r="CI637" i="10" s="1"/>
  <c r="CQ637" i="10" a="1"/>
  <c r="CQ637" i="10" s="1"/>
  <c r="CY637" i="10" a="1"/>
  <c r="CY637" i="10" s="1"/>
  <c r="DG637" i="10" a="1"/>
  <c r="DG637" i="10" s="1"/>
  <c r="DO637" i="10" a="1"/>
  <c r="DO637" i="10" s="1"/>
  <c r="DW637" i="10" a="1"/>
  <c r="DW637" i="10" s="1"/>
  <c r="EE637" i="10" a="1"/>
  <c r="EE637" i="10" s="1"/>
  <c r="EM637" i="10" a="1"/>
  <c r="EM637" i="10" s="1"/>
  <c r="EU637" i="10" a="1"/>
  <c r="EU637" i="10" s="1"/>
  <c r="FC637" i="10" a="1"/>
  <c r="FC637" i="10" s="1"/>
  <c r="FK637" i="10" a="1"/>
  <c r="FK637" i="10" s="1"/>
  <c r="FS637" i="10" a="1"/>
  <c r="FS637" i="10" s="1"/>
  <c r="GA637" i="10" a="1"/>
  <c r="GA637" i="10" s="1"/>
  <c r="GI637" i="10" a="1"/>
  <c r="GI637" i="10" s="1"/>
  <c r="GQ637" i="10" a="1"/>
  <c r="GQ637" i="10" s="1"/>
  <c r="AF637" i="10" a="1"/>
  <c r="AF637" i="10" s="1"/>
  <c r="AN637" i="10" a="1"/>
  <c r="AN637" i="10" s="1"/>
  <c r="AV637" i="10" a="1"/>
  <c r="AV637" i="10" s="1"/>
  <c r="BD637" i="10" a="1"/>
  <c r="BD637" i="10" s="1"/>
  <c r="BL637" i="10" a="1"/>
  <c r="BL637" i="10" s="1"/>
  <c r="BT637" i="10" a="1"/>
  <c r="BT637" i="10" s="1"/>
  <c r="CB637" i="10" a="1"/>
  <c r="CB637" i="10" s="1"/>
  <c r="CJ637" i="10" a="1"/>
  <c r="CJ637" i="10" s="1"/>
  <c r="CR637" i="10" a="1"/>
  <c r="CR637" i="10" s="1"/>
  <c r="CZ637" i="10" a="1"/>
  <c r="CZ637" i="10" s="1"/>
  <c r="DH637" i="10" a="1"/>
  <c r="DH637" i="10" s="1"/>
  <c r="DP637" i="10" a="1"/>
  <c r="DP637" i="10" s="1"/>
  <c r="DX637" i="10" a="1"/>
  <c r="DX637" i="10" s="1"/>
  <c r="EF637" i="10" a="1"/>
  <c r="EF637" i="10" s="1"/>
  <c r="EN637" i="10" a="1"/>
  <c r="EN637" i="10" s="1"/>
  <c r="EV637" i="10" a="1"/>
  <c r="EV637" i="10" s="1"/>
  <c r="FD637" i="10" a="1"/>
  <c r="FD637" i="10" s="1"/>
  <c r="FL637" i="10" a="1"/>
  <c r="FL637" i="10" s="1"/>
  <c r="FT637" i="10" a="1"/>
  <c r="FT637" i="10" s="1"/>
  <c r="GB637" i="10" a="1"/>
  <c r="GB637" i="10" s="1"/>
  <c r="GJ637" i="10" a="1"/>
  <c r="GJ637" i="10" s="1"/>
  <c r="GR637" i="10" a="1"/>
  <c r="GR637" i="10" s="1"/>
  <c r="AG637" i="10" a="1"/>
  <c r="AG637" i="10" s="1"/>
  <c r="AO637" i="10" a="1"/>
  <c r="AO637" i="10" s="1"/>
  <c r="AW637" i="10" a="1"/>
  <c r="AW637" i="10" s="1"/>
  <c r="BE637" i="10" a="1"/>
  <c r="BE637" i="10" s="1"/>
  <c r="BM637" i="10" a="1"/>
  <c r="BM637" i="10" s="1"/>
  <c r="BU637" i="10" a="1"/>
  <c r="BU637" i="10" s="1"/>
  <c r="CC637" i="10" a="1"/>
  <c r="CC637" i="10" s="1"/>
  <c r="CK637" i="10" a="1"/>
  <c r="CK637" i="10" s="1"/>
  <c r="CS637" i="10" a="1"/>
  <c r="CS637" i="10" s="1"/>
  <c r="DA637" i="10" a="1"/>
  <c r="DA637" i="10" s="1"/>
  <c r="DI637" i="10" a="1"/>
  <c r="DI637" i="10" s="1"/>
  <c r="DQ637" i="10" a="1"/>
  <c r="DQ637" i="10" s="1"/>
  <c r="DY637" i="10" a="1"/>
  <c r="DY637" i="10" s="1"/>
  <c r="EG637" i="10" a="1"/>
  <c r="EG637" i="10" s="1"/>
  <c r="EO637" i="10" a="1"/>
  <c r="EO637" i="10" s="1"/>
  <c r="EW637" i="10" a="1"/>
  <c r="EW637" i="10" s="1"/>
  <c r="FE637" i="10" a="1"/>
  <c r="FE637" i="10" s="1"/>
  <c r="FM637" i="10" a="1"/>
  <c r="FM637" i="10" s="1"/>
  <c r="FU637" i="10" a="1"/>
  <c r="FU637" i="10" s="1"/>
  <c r="GC637" i="10" a="1"/>
  <c r="GC637" i="10" s="1"/>
  <c r="GK637" i="10" a="1"/>
  <c r="GK637" i="10" s="1"/>
  <c r="GS637" i="10" a="1"/>
  <c r="GS637" i="10" s="1"/>
  <c r="AC701" i="10" a="1"/>
  <c r="AC701" i="10" s="1"/>
  <c r="AH701" i="10" a="1"/>
  <c r="AH701" i="10" s="1"/>
  <c r="AN701" i="10" a="1"/>
  <c r="AN701" i="10" s="1"/>
  <c r="AY701" i="10" a="1"/>
  <c r="AY701" i="10" s="1"/>
  <c r="BE701" i="10" a="1"/>
  <c r="BE701" i="10" s="1"/>
  <c r="BJ701" i="10" a="1"/>
  <c r="BJ701" i="10" s="1"/>
  <c r="CA701" i="10" a="1"/>
  <c r="CA701" i="10" s="1"/>
  <c r="CF701" i="10" a="1"/>
  <c r="CF701" i="10" s="1"/>
  <c r="CL701" i="10" a="1"/>
  <c r="CL701" i="10" s="1"/>
  <c r="CW701" i="10" a="1"/>
  <c r="CW701" i="10" s="1"/>
  <c r="DC701" i="10" a="1"/>
  <c r="DC701" i="10" s="1"/>
  <c r="DH701" i="10" a="1"/>
  <c r="DH701" i="10" s="1"/>
  <c r="DN701" i="10" a="1"/>
  <c r="DN701" i="10" s="1"/>
  <c r="DY701" i="10" a="1"/>
  <c r="DY701" i="10" s="1"/>
  <c r="EE701" i="10" a="1"/>
  <c r="EE701" i="10" s="1"/>
  <c r="EJ701" i="10" a="1"/>
  <c r="EJ701" i="10" s="1"/>
  <c r="FA701" i="10" a="1"/>
  <c r="FA701" i="10" s="1"/>
  <c r="FF701" i="10" a="1"/>
  <c r="FF701" i="10" s="1"/>
  <c r="FL701" i="10" a="1"/>
  <c r="FL701" i="10" s="1"/>
  <c r="FW701" i="10" a="1"/>
  <c r="FW701" i="10" s="1"/>
  <c r="GC701" i="10" a="1"/>
  <c r="GC701" i="10" s="1"/>
  <c r="GH701" i="10" a="1"/>
  <c r="GH701" i="10" s="1"/>
  <c r="AI701" i="10" a="1"/>
  <c r="AI701" i="10" s="1"/>
  <c r="AO701" i="10" a="1"/>
  <c r="AO701" i="10" s="1"/>
  <c r="AT701" i="10" a="1"/>
  <c r="AT701" i="10" s="1"/>
  <c r="BK701" i="10" a="1"/>
  <c r="BK701" i="10" s="1"/>
  <c r="BP701" i="10" a="1"/>
  <c r="BP701" i="10" s="1"/>
  <c r="BV701" i="10" a="1"/>
  <c r="BV701" i="10" s="1"/>
  <c r="CG701" i="10" a="1"/>
  <c r="CG701" i="10" s="1"/>
  <c r="CM701" i="10" a="1"/>
  <c r="CM701" i="10" s="1"/>
  <c r="CR701" i="10" a="1"/>
  <c r="CR701" i="10" s="1"/>
  <c r="CX701" i="10" a="1"/>
  <c r="CX701" i="10" s="1"/>
  <c r="DI701" i="10" a="1"/>
  <c r="DI701" i="10" s="1"/>
  <c r="DO701" i="10" a="1"/>
  <c r="DO701" i="10" s="1"/>
  <c r="DT701" i="10" a="1"/>
  <c r="DT701" i="10" s="1"/>
  <c r="EK701" i="10" a="1"/>
  <c r="EK701" i="10" s="1"/>
  <c r="EP701" i="10" a="1"/>
  <c r="EP701" i="10" s="1"/>
  <c r="EV701" i="10" a="1"/>
  <c r="EV701" i="10" s="1"/>
  <c r="FG701" i="10" a="1"/>
  <c r="FG701" i="10" s="1"/>
  <c r="FM701" i="10" a="1"/>
  <c r="FM701" i="10" s="1"/>
  <c r="FR701" i="10" a="1"/>
  <c r="FR701" i="10" s="1"/>
  <c r="GI701" i="10" a="1"/>
  <c r="GI701" i="10" s="1"/>
  <c r="GN701" i="10" a="1"/>
  <c r="GN701" i="10" s="1"/>
  <c r="GT701" i="10" a="1"/>
  <c r="GT701" i="10" s="1"/>
  <c r="AD701" i="10" a="1"/>
  <c r="AD701" i="10" s="1"/>
  <c r="AU701" i="10" a="1"/>
  <c r="AU701" i="10" s="1"/>
  <c r="AZ701" i="10" a="1"/>
  <c r="AZ701" i="10" s="1"/>
  <c r="BF701" i="10" a="1"/>
  <c r="BF701" i="10" s="1"/>
  <c r="BQ701" i="10" a="1"/>
  <c r="BQ701" i="10" s="1"/>
  <c r="BW701" i="10" a="1"/>
  <c r="BW701" i="10" s="1"/>
  <c r="CB701" i="10" a="1"/>
  <c r="CB701" i="10" s="1"/>
  <c r="CH701" i="10" a="1"/>
  <c r="CH701" i="10" s="1"/>
  <c r="CS701" i="10" a="1"/>
  <c r="CS701" i="10" s="1"/>
  <c r="CY701" i="10" a="1"/>
  <c r="CY701" i="10" s="1"/>
  <c r="DD701" i="10" a="1"/>
  <c r="DD701" i="10" s="1"/>
  <c r="DU701" i="10" a="1"/>
  <c r="DU701" i="10" s="1"/>
  <c r="DZ701" i="10" a="1"/>
  <c r="DZ701" i="10" s="1"/>
  <c r="EF701" i="10" a="1"/>
  <c r="EF701" i="10" s="1"/>
  <c r="EQ701" i="10" a="1"/>
  <c r="EQ701" i="10" s="1"/>
  <c r="EW701" i="10" a="1"/>
  <c r="EW701" i="10" s="1"/>
  <c r="FB701" i="10" a="1"/>
  <c r="FB701" i="10" s="1"/>
  <c r="FS701" i="10" a="1"/>
  <c r="FS701" i="10" s="1"/>
  <c r="FX701" i="10" a="1"/>
  <c r="FX701" i="10" s="1"/>
  <c r="GD701" i="10" a="1"/>
  <c r="GD701" i="10" s="1"/>
  <c r="GO701" i="10" a="1"/>
  <c r="GO701" i="10" s="1"/>
  <c r="GU701" i="10" a="1"/>
  <c r="GU701" i="10" s="1"/>
  <c r="AE701" i="10" a="1"/>
  <c r="AE701" i="10" s="1"/>
  <c r="AJ701" i="10" a="1"/>
  <c r="AJ701" i="10" s="1"/>
  <c r="AP701" i="10" a="1"/>
  <c r="AP701" i="10" s="1"/>
  <c r="BA701" i="10" a="1"/>
  <c r="BA701" i="10" s="1"/>
  <c r="BG701" i="10" a="1"/>
  <c r="BG701" i="10" s="1"/>
  <c r="BL701" i="10" a="1"/>
  <c r="BL701" i="10" s="1"/>
  <c r="BR701" i="10" a="1"/>
  <c r="BR701" i="10" s="1"/>
  <c r="CC701" i="10" a="1"/>
  <c r="CC701" i="10" s="1"/>
  <c r="CI701" i="10" a="1"/>
  <c r="CI701" i="10" s="1"/>
  <c r="CN701" i="10" a="1"/>
  <c r="CN701" i="10" s="1"/>
  <c r="DE701" i="10" a="1"/>
  <c r="DE701" i="10" s="1"/>
  <c r="DJ701" i="10" a="1"/>
  <c r="DJ701" i="10" s="1"/>
  <c r="DP701" i="10" a="1"/>
  <c r="DP701" i="10" s="1"/>
  <c r="EA701" i="10" a="1"/>
  <c r="EA701" i="10" s="1"/>
  <c r="EG701" i="10" a="1"/>
  <c r="EG701" i="10" s="1"/>
  <c r="EL701" i="10" a="1"/>
  <c r="EL701" i="10" s="1"/>
  <c r="FC701" i="10" a="1"/>
  <c r="FC701" i="10" s="1"/>
  <c r="FH701" i="10" a="1"/>
  <c r="FH701" i="10" s="1"/>
  <c r="FN701" i="10" a="1"/>
  <c r="FN701" i="10" s="1"/>
  <c r="FY701" i="10" a="1"/>
  <c r="FY701" i="10" s="1"/>
  <c r="GE701" i="10" a="1"/>
  <c r="GE701" i="10" s="1"/>
  <c r="GJ701" i="10" a="1"/>
  <c r="GJ701" i="10" s="1"/>
  <c r="GP701" i="10" a="1"/>
  <c r="GP701" i="10" s="1"/>
  <c r="AK701" i="10" a="1"/>
  <c r="AK701" i="10" s="1"/>
  <c r="AQ701" i="10" a="1"/>
  <c r="AQ701" i="10" s="1"/>
  <c r="AV701" i="10" a="1"/>
  <c r="AV701" i="10" s="1"/>
  <c r="BB701" i="10" a="1"/>
  <c r="BB701" i="10" s="1"/>
  <c r="BM701" i="10" a="1"/>
  <c r="BM701" i="10" s="1"/>
  <c r="BS701" i="10" a="1"/>
  <c r="BS701" i="10" s="1"/>
  <c r="BX701" i="10" a="1"/>
  <c r="BX701" i="10" s="1"/>
  <c r="CO701" i="10" a="1"/>
  <c r="CO701" i="10" s="1"/>
  <c r="CT701" i="10" a="1"/>
  <c r="CT701" i="10" s="1"/>
  <c r="CZ701" i="10" a="1"/>
  <c r="CZ701" i="10" s="1"/>
  <c r="DK701" i="10" a="1"/>
  <c r="DK701" i="10" s="1"/>
  <c r="DQ701" i="10" a="1"/>
  <c r="DQ701" i="10" s="1"/>
  <c r="DV701" i="10" a="1"/>
  <c r="DV701" i="10" s="1"/>
  <c r="EM701" i="10" a="1"/>
  <c r="EM701" i="10" s="1"/>
  <c r="ER701" i="10" a="1"/>
  <c r="ER701" i="10" s="1"/>
  <c r="EX701" i="10" a="1"/>
  <c r="EX701" i="10" s="1"/>
  <c r="FI701" i="10" a="1"/>
  <c r="FI701" i="10" s="1"/>
  <c r="FO701" i="10" a="1"/>
  <c r="FO701" i="10" s="1"/>
  <c r="FT701" i="10" a="1"/>
  <c r="FT701" i="10" s="1"/>
  <c r="FZ701" i="10" a="1"/>
  <c r="FZ701" i="10" s="1"/>
  <c r="GK701" i="10" a="1"/>
  <c r="GK701" i="10" s="1"/>
  <c r="GQ701" i="10" a="1"/>
  <c r="GQ701" i="10" s="1"/>
  <c r="GV701" i="10" a="1"/>
  <c r="GV701" i="10" s="1"/>
  <c r="AA701" i="10" a="1"/>
  <c r="AA701" i="10" s="1"/>
  <c r="AF701" i="10" a="1"/>
  <c r="AF701" i="10" s="1"/>
  <c r="AL701" i="10" a="1"/>
  <c r="AL701" i="10" s="1"/>
  <c r="AW701" i="10" a="1"/>
  <c r="AW701" i="10" s="1"/>
  <c r="BC701" i="10" a="1"/>
  <c r="BC701" i="10" s="1"/>
  <c r="BH701" i="10" a="1"/>
  <c r="BH701" i="10" s="1"/>
  <c r="BY701" i="10" a="1"/>
  <c r="BY701" i="10" s="1"/>
  <c r="CD701" i="10" a="1"/>
  <c r="CD701" i="10" s="1"/>
  <c r="CJ701" i="10" a="1"/>
  <c r="CJ701" i="10" s="1"/>
  <c r="CU701" i="10" a="1"/>
  <c r="CU701" i="10" s="1"/>
  <c r="DA701" i="10" a="1"/>
  <c r="DA701" i="10" s="1"/>
  <c r="DF701" i="10" a="1"/>
  <c r="DF701" i="10" s="1"/>
  <c r="DW701" i="10" a="1"/>
  <c r="DW701" i="10" s="1"/>
  <c r="EB701" i="10" a="1"/>
  <c r="EB701" i="10" s="1"/>
  <c r="EH701" i="10" a="1"/>
  <c r="EH701" i="10" s="1"/>
  <c r="ES701" i="10" a="1"/>
  <c r="ES701" i="10" s="1"/>
  <c r="EY701" i="10" a="1"/>
  <c r="EY701" i="10" s="1"/>
  <c r="FD701" i="10" a="1"/>
  <c r="FD701" i="10" s="1"/>
  <c r="FJ701" i="10" a="1"/>
  <c r="FJ701" i="10" s="1"/>
  <c r="FU701" i="10" a="1"/>
  <c r="FU701" i="10" s="1"/>
  <c r="GA701" i="10" a="1"/>
  <c r="GA701" i="10" s="1"/>
  <c r="GF701" i="10" a="1"/>
  <c r="GF701" i="10" s="1"/>
  <c r="AG701" i="10" a="1"/>
  <c r="AG701" i="10" s="1"/>
  <c r="AM701" i="10" a="1"/>
  <c r="AM701" i="10" s="1"/>
  <c r="AR701" i="10" a="1"/>
  <c r="AR701" i="10" s="1"/>
  <c r="BI701" i="10" a="1"/>
  <c r="BI701" i="10" s="1"/>
  <c r="BN701" i="10" a="1"/>
  <c r="BN701" i="10" s="1"/>
  <c r="BT701" i="10" a="1"/>
  <c r="BT701" i="10" s="1"/>
  <c r="CE701" i="10" a="1"/>
  <c r="CE701" i="10" s="1"/>
  <c r="CK701" i="10" a="1"/>
  <c r="CK701" i="10" s="1"/>
  <c r="CP701" i="10" a="1"/>
  <c r="CP701" i="10" s="1"/>
  <c r="DG701" i="10" a="1"/>
  <c r="DG701" i="10" s="1"/>
  <c r="DL701" i="10" a="1"/>
  <c r="DL701" i="10" s="1"/>
  <c r="DR701" i="10" a="1"/>
  <c r="DR701" i="10" s="1"/>
  <c r="EC701" i="10" a="1"/>
  <c r="EC701" i="10" s="1"/>
  <c r="EI701" i="10" a="1"/>
  <c r="EI701" i="10" s="1"/>
  <c r="EN701" i="10" a="1"/>
  <c r="EN701" i="10" s="1"/>
  <c r="ET701" i="10" a="1"/>
  <c r="ET701" i="10" s="1"/>
  <c r="FE701" i="10" a="1"/>
  <c r="FE701" i="10" s="1"/>
  <c r="FK701" i="10" a="1"/>
  <c r="FK701" i="10" s="1"/>
  <c r="FP701" i="10" a="1"/>
  <c r="FP701" i="10" s="1"/>
  <c r="GG701" i="10" a="1"/>
  <c r="GG701" i="10" s="1"/>
  <c r="GL701" i="10" a="1"/>
  <c r="GL701" i="10" s="1"/>
  <c r="GR701" i="10" a="1"/>
  <c r="GR701" i="10" s="1"/>
  <c r="AB701" i="10" a="1"/>
  <c r="AB701" i="10" s="1"/>
  <c r="AS701" i="10" a="1"/>
  <c r="AS701" i="10" s="1"/>
  <c r="AX701" i="10" a="1"/>
  <c r="AX701" i="10" s="1"/>
  <c r="BD701" i="10" a="1"/>
  <c r="BD701" i="10" s="1"/>
  <c r="BO701" i="10" a="1"/>
  <c r="BO701" i="10" s="1"/>
  <c r="BU701" i="10" a="1"/>
  <c r="BU701" i="10" s="1"/>
  <c r="BZ701" i="10" a="1"/>
  <c r="BZ701" i="10" s="1"/>
  <c r="CQ701" i="10" a="1"/>
  <c r="CQ701" i="10" s="1"/>
  <c r="CV701" i="10" a="1"/>
  <c r="CV701" i="10" s="1"/>
  <c r="DB701" i="10" a="1"/>
  <c r="DB701" i="10" s="1"/>
  <c r="DM701" i="10" a="1"/>
  <c r="DM701" i="10" s="1"/>
  <c r="DS701" i="10" a="1"/>
  <c r="DS701" i="10" s="1"/>
  <c r="DX701" i="10" a="1"/>
  <c r="DX701" i="10" s="1"/>
  <c r="ED701" i="10" a="1"/>
  <c r="ED701" i="10" s="1"/>
  <c r="EO701" i="10" a="1"/>
  <c r="EO701" i="10" s="1"/>
  <c r="EU701" i="10" a="1"/>
  <c r="EU701" i="10" s="1"/>
  <c r="EZ701" i="10" a="1"/>
  <c r="EZ701" i="10" s="1"/>
  <c r="FQ701" i="10" a="1"/>
  <c r="FQ701" i="10" s="1"/>
  <c r="FV701" i="10" a="1"/>
  <c r="FV701" i="10" s="1"/>
  <c r="GB701" i="10" a="1"/>
  <c r="GB701" i="10" s="1"/>
  <c r="GM701" i="10" a="1"/>
  <c r="GM701" i="10" s="1"/>
  <c r="GS701" i="10" a="1"/>
  <c r="GS701" i="10" s="1"/>
  <c r="AB781" i="10" a="1"/>
  <c r="AB781" i="10" s="1"/>
  <c r="AM781" i="10" a="1"/>
  <c r="AM781" i="10" s="1"/>
  <c r="AW781" i="10" a="1"/>
  <c r="AW781" i="10" s="1"/>
  <c r="BB781" i="10" a="1"/>
  <c r="BB781" i="10" s="1"/>
  <c r="BG781" i="10" a="1"/>
  <c r="BG781" i="10" s="1"/>
  <c r="BL781" i="10" a="1"/>
  <c r="BL781" i="10" s="1"/>
  <c r="CA781" i="10" a="1"/>
  <c r="CA781" i="10" s="1"/>
  <c r="CG781" i="10" a="1"/>
  <c r="CG781" i="10" s="1"/>
  <c r="CQ781" i="10" a="1"/>
  <c r="CQ781" i="10" s="1"/>
  <c r="CV781" i="10" a="1"/>
  <c r="CV781" i="10" s="1"/>
  <c r="DF781" i="10" a="1"/>
  <c r="DF781" i="10" s="1"/>
  <c r="DP781" i="10" a="1"/>
  <c r="DP781" i="10" s="1"/>
  <c r="DV781" i="10" a="1"/>
  <c r="DV781" i="10" s="1"/>
  <c r="EF781" i="10" a="1"/>
  <c r="EF781" i="10" s="1"/>
  <c r="EK781" i="10" a="1"/>
  <c r="EK781" i="10" s="1"/>
  <c r="EU781" i="10" a="1"/>
  <c r="EU781" i="10" s="1"/>
  <c r="EZ781" i="10" a="1"/>
  <c r="EZ781" i="10" s="1"/>
  <c r="FK781" i="10" a="1"/>
  <c r="FK781" i="10" s="1"/>
  <c r="FU781" i="10" a="1"/>
  <c r="FU781" i="10" s="1"/>
  <c r="FZ781" i="10" a="1"/>
  <c r="FZ781" i="10" s="1"/>
  <c r="GK781" i="10" a="1"/>
  <c r="GK781" i="10" s="1"/>
  <c r="GP781" i="10" a="1"/>
  <c r="GP781" i="10" s="1"/>
  <c r="GU781" i="10" a="1"/>
  <c r="GU781" i="10" s="1"/>
  <c r="AC781" i="10" a="1"/>
  <c r="AC781" i="10" s="1"/>
  <c r="AH781" i="10" a="1"/>
  <c r="AH781" i="10" s="1"/>
  <c r="AR781" i="10" a="1"/>
  <c r="AR781" i="10" s="1"/>
  <c r="AX781" i="10" a="1"/>
  <c r="AX781" i="10" s="1"/>
  <c r="BM781" i="10" a="1"/>
  <c r="BM781" i="10" s="1"/>
  <c r="BR781" i="10" a="1"/>
  <c r="BR781" i="10" s="1"/>
  <c r="BW781" i="10" a="1"/>
  <c r="BW781" i="10" s="1"/>
  <c r="CB781" i="10" a="1"/>
  <c r="CB781" i="10" s="1"/>
  <c r="CL781" i="10" a="1"/>
  <c r="CL781" i="10" s="1"/>
  <c r="CW781" i="10" a="1"/>
  <c r="CW781" i="10" s="1"/>
  <c r="DB781" i="10" a="1"/>
  <c r="DB781" i="10" s="1"/>
  <c r="DL781" i="10" a="1"/>
  <c r="DL781" i="10" s="1"/>
  <c r="DQ781" i="10" a="1"/>
  <c r="DQ781" i="10" s="1"/>
  <c r="EA781" i="10" a="1"/>
  <c r="EA781" i="10" s="1"/>
  <c r="EG781" i="10" a="1"/>
  <c r="EG781" i="10" s="1"/>
  <c r="EQ781" i="10" a="1"/>
  <c r="EQ781" i="10" s="1"/>
  <c r="FA781" i="10" a="1"/>
  <c r="FA781" i="10" s="1"/>
  <c r="FF781" i="10" a="1"/>
  <c r="FF781" i="10" s="1"/>
  <c r="FP781" i="10" a="1"/>
  <c r="FP781" i="10" s="1"/>
  <c r="FV781" i="10" a="1"/>
  <c r="FV781" i="10" s="1"/>
  <c r="GF781" i="10" a="1"/>
  <c r="GF781" i="10" s="1"/>
  <c r="GQ781" i="10" a="1"/>
  <c r="GQ781" i="10" s="1"/>
  <c r="AD781" i="10" a="1"/>
  <c r="AD781" i="10" s="1"/>
  <c r="AN781" i="10" a="1"/>
  <c r="AN781" i="10" s="1"/>
  <c r="AS781" i="10" a="1"/>
  <c r="AS781" i="10" s="1"/>
  <c r="BC781" i="10" a="1"/>
  <c r="BC781" i="10" s="1"/>
  <c r="BH781" i="10" a="1"/>
  <c r="BH781" i="10" s="1"/>
  <c r="BS781" i="10" a="1"/>
  <c r="BS781" i="10" s="1"/>
  <c r="CC781" i="10" a="1"/>
  <c r="CC781" i="10" s="1"/>
  <c r="CH781" i="10" a="1"/>
  <c r="CH781" i="10" s="1"/>
  <c r="CM781" i="10" a="1"/>
  <c r="CM781" i="10" s="1"/>
  <c r="CR781" i="10" a="1"/>
  <c r="CR781" i="10" s="1"/>
  <c r="DG781" i="10" a="1"/>
  <c r="DG781" i="10" s="1"/>
  <c r="DM781" i="10" a="1"/>
  <c r="DM781" i="10" s="1"/>
  <c r="DW781" i="10" a="1"/>
  <c r="DW781" i="10" s="1"/>
  <c r="EB781" i="10" a="1"/>
  <c r="EB781" i="10" s="1"/>
  <c r="EL781" i="10" a="1"/>
  <c r="EL781" i="10" s="1"/>
  <c r="EV781" i="10" a="1"/>
  <c r="EV781" i="10" s="1"/>
  <c r="FB781" i="10" a="1"/>
  <c r="FB781" i="10" s="1"/>
  <c r="FL781" i="10" a="1"/>
  <c r="FL781" i="10" s="1"/>
  <c r="FQ781" i="10" a="1"/>
  <c r="FQ781" i="10" s="1"/>
  <c r="GA781" i="10" a="1"/>
  <c r="GA781" i="10" s="1"/>
  <c r="GG781" i="10" a="1"/>
  <c r="GG781" i="10" s="1"/>
  <c r="GL781" i="10" a="1"/>
  <c r="GL781" i="10" s="1"/>
  <c r="GV781" i="10" a="1"/>
  <c r="GV781" i="10" s="1"/>
  <c r="AI781" i="10" a="1"/>
  <c r="AI781" i="10" s="1"/>
  <c r="AO781" i="10" a="1"/>
  <c r="AO781" i="10" s="1"/>
  <c r="AY781" i="10" a="1"/>
  <c r="AY781" i="10" s="1"/>
  <c r="BI781" i="10" a="1"/>
  <c r="BI781" i="10" s="1"/>
  <c r="BN781" i="10" a="1"/>
  <c r="BN781" i="10" s="1"/>
  <c r="BX781" i="10" a="1"/>
  <c r="BX781" i="10" s="1"/>
  <c r="CD781" i="10" a="1"/>
  <c r="CD781" i="10" s="1"/>
  <c r="CS781" i="10" a="1"/>
  <c r="CS781" i="10" s="1"/>
  <c r="CX781" i="10" a="1"/>
  <c r="CX781" i="10" s="1"/>
  <c r="DC781" i="10" a="1"/>
  <c r="DC781" i="10" s="1"/>
  <c r="DH781" i="10" a="1"/>
  <c r="DH781" i="10" s="1"/>
  <c r="DR781" i="10" a="1"/>
  <c r="DR781" i="10" s="1"/>
  <c r="EC781" i="10" a="1"/>
  <c r="EC781" i="10" s="1"/>
  <c r="EH781" i="10" a="1"/>
  <c r="EH781" i="10" s="1"/>
  <c r="ER781" i="10" a="1"/>
  <c r="ER781" i="10" s="1"/>
  <c r="EW781" i="10" a="1"/>
  <c r="EW781" i="10" s="1"/>
  <c r="FG781" i="10" a="1"/>
  <c r="FG781" i="10" s="1"/>
  <c r="FM781" i="10" a="1"/>
  <c r="FM781" i="10" s="1"/>
  <c r="FW781" i="10" a="1"/>
  <c r="FW781" i="10" s="1"/>
  <c r="GB781" i="10" a="1"/>
  <c r="GB781" i="10" s="1"/>
  <c r="GH781" i="10" a="1"/>
  <c r="GH781" i="10" s="1"/>
  <c r="GR781" i="10" a="1"/>
  <c r="GR781" i="10" s="1"/>
  <c r="AE781" i="10" a="1"/>
  <c r="AE781" i="10" s="1"/>
  <c r="AJ781" i="10" a="1"/>
  <c r="AJ781" i="10" s="1"/>
  <c r="AT781" i="10" a="1"/>
  <c r="AT781" i="10" s="1"/>
  <c r="BD781" i="10" a="1"/>
  <c r="BD781" i="10" s="1"/>
  <c r="BJ781" i="10" a="1"/>
  <c r="BJ781" i="10" s="1"/>
  <c r="BT781" i="10" a="1"/>
  <c r="BT781" i="10" s="1"/>
  <c r="BY781" i="10" a="1"/>
  <c r="BY781" i="10" s="1"/>
  <c r="CI781" i="10" a="1"/>
  <c r="CI781" i="10" s="1"/>
  <c r="CN781" i="10" a="1"/>
  <c r="CN781" i="10" s="1"/>
  <c r="CY781" i="10" a="1"/>
  <c r="CY781" i="10" s="1"/>
  <c r="DI781" i="10" a="1"/>
  <c r="DI781" i="10" s="1"/>
  <c r="DN781" i="10" a="1"/>
  <c r="DN781" i="10" s="1"/>
  <c r="DS781" i="10" a="1"/>
  <c r="DS781" i="10" s="1"/>
  <c r="DX781" i="10" a="1"/>
  <c r="DX781" i="10" s="1"/>
  <c r="EM781" i="10" a="1"/>
  <c r="EM781" i="10" s="1"/>
  <c r="ES781" i="10" a="1"/>
  <c r="ES781" i="10" s="1"/>
  <c r="FC781" i="10" a="1"/>
  <c r="FC781" i="10" s="1"/>
  <c r="FH781" i="10" a="1"/>
  <c r="FH781" i="10" s="1"/>
  <c r="FR781" i="10" a="1"/>
  <c r="FR781" i="10" s="1"/>
  <c r="GC781" i="10" a="1"/>
  <c r="GC781" i="10" s="1"/>
  <c r="GM781" i="10" a="1"/>
  <c r="GM781" i="10" s="1"/>
  <c r="GS781" i="10" a="1"/>
  <c r="GS781" i="10" s="1"/>
  <c r="AK781" i="10" a="1"/>
  <c r="AK781" i="10" s="1"/>
  <c r="AP781" i="10" a="1"/>
  <c r="AP781" i="10" s="1"/>
  <c r="AZ781" i="10" a="1"/>
  <c r="AZ781" i="10" s="1"/>
  <c r="BE781" i="10" a="1"/>
  <c r="BE781" i="10" s="1"/>
  <c r="BO781" i="10" a="1"/>
  <c r="BO781" i="10" s="1"/>
  <c r="BU781" i="10" a="1"/>
  <c r="BU781" i="10" s="1"/>
  <c r="CE781" i="10" a="1"/>
  <c r="CE781" i="10" s="1"/>
  <c r="CO781" i="10" a="1"/>
  <c r="CO781" i="10" s="1"/>
  <c r="CT781" i="10" a="1"/>
  <c r="CT781" i="10" s="1"/>
  <c r="DD781" i="10" a="1"/>
  <c r="DD781" i="10" s="1"/>
  <c r="DJ781" i="10" a="1"/>
  <c r="DJ781" i="10" s="1"/>
  <c r="DY781" i="10" a="1"/>
  <c r="DY781" i="10" s="1"/>
  <c r="ED781" i="10" a="1"/>
  <c r="ED781" i="10" s="1"/>
  <c r="EI781" i="10" a="1"/>
  <c r="EI781" i="10" s="1"/>
  <c r="EN781" i="10" a="1"/>
  <c r="EN781" i="10" s="1"/>
  <c r="EX781" i="10" a="1"/>
  <c r="EX781" i="10" s="1"/>
  <c r="FI781" i="10" a="1"/>
  <c r="FI781" i="10" s="1"/>
  <c r="FN781" i="10" a="1"/>
  <c r="FN781" i="10" s="1"/>
  <c r="FX781" i="10" a="1"/>
  <c r="FX781" i="10" s="1"/>
  <c r="GI781" i="10" a="1"/>
  <c r="GI781" i="10" s="1"/>
  <c r="GN781" i="10" a="1"/>
  <c r="GN781" i="10" s="1"/>
  <c r="AA781" i="10" a="1"/>
  <c r="AA781" i="10" s="1"/>
  <c r="AF781" i="10" a="1"/>
  <c r="AF781" i="10" s="1"/>
  <c r="AU781" i="10" a="1"/>
  <c r="AU781" i="10" s="1"/>
  <c r="BA781" i="10" a="1"/>
  <c r="BA781" i="10" s="1"/>
  <c r="BK781" i="10" a="1"/>
  <c r="BK781" i="10" s="1"/>
  <c r="BP781" i="10" a="1"/>
  <c r="BP781" i="10" s="1"/>
  <c r="BZ781" i="10" a="1"/>
  <c r="BZ781" i="10" s="1"/>
  <c r="CJ781" i="10" a="1"/>
  <c r="CJ781" i="10" s="1"/>
  <c r="CP781" i="10" a="1"/>
  <c r="CP781" i="10" s="1"/>
  <c r="CZ781" i="10" a="1"/>
  <c r="CZ781" i="10" s="1"/>
  <c r="DE781" i="10" a="1"/>
  <c r="DE781" i="10" s="1"/>
  <c r="DO781" i="10" a="1"/>
  <c r="DO781" i="10" s="1"/>
  <c r="DT781" i="10" a="1"/>
  <c r="DT781" i="10" s="1"/>
  <c r="EE781" i="10" a="1"/>
  <c r="EE781" i="10" s="1"/>
  <c r="EO781" i="10" a="1"/>
  <c r="EO781" i="10" s="1"/>
  <c r="ET781" i="10" a="1"/>
  <c r="ET781" i="10" s="1"/>
  <c r="EY781" i="10" a="1"/>
  <c r="EY781" i="10" s="1"/>
  <c r="FD781" i="10" a="1"/>
  <c r="FD781" i="10" s="1"/>
  <c r="FS781" i="10" a="1"/>
  <c r="FS781" i="10" s="1"/>
  <c r="FY781" i="10" a="1"/>
  <c r="FY781" i="10" s="1"/>
  <c r="GD781" i="10" a="1"/>
  <c r="GD781" i="10" s="1"/>
  <c r="GO781" i="10" a="1"/>
  <c r="GO781" i="10" s="1"/>
  <c r="GT781" i="10" a="1"/>
  <c r="GT781" i="10" s="1"/>
  <c r="AG781" i="10" a="1"/>
  <c r="AG781" i="10" s="1"/>
  <c r="AL781" i="10" a="1"/>
  <c r="AL781" i="10" s="1"/>
  <c r="AQ781" i="10" a="1"/>
  <c r="AQ781" i="10" s="1"/>
  <c r="AV781" i="10" a="1"/>
  <c r="AV781" i="10" s="1"/>
  <c r="BF781" i="10" a="1"/>
  <c r="BF781" i="10" s="1"/>
  <c r="BQ781" i="10" a="1"/>
  <c r="BQ781" i="10" s="1"/>
  <c r="BV781" i="10" a="1"/>
  <c r="BV781" i="10" s="1"/>
  <c r="CF781" i="10" a="1"/>
  <c r="CF781" i="10" s="1"/>
  <c r="CK781" i="10" a="1"/>
  <c r="CK781" i="10" s="1"/>
  <c r="CU781" i="10" a="1"/>
  <c r="CU781" i="10" s="1"/>
  <c r="DA781" i="10" a="1"/>
  <c r="DA781" i="10" s="1"/>
  <c r="DK781" i="10" a="1"/>
  <c r="DK781" i="10" s="1"/>
  <c r="DU781" i="10" a="1"/>
  <c r="DU781" i="10" s="1"/>
  <c r="DZ781" i="10" a="1"/>
  <c r="DZ781" i="10" s="1"/>
  <c r="EJ781" i="10" a="1"/>
  <c r="EJ781" i="10" s="1"/>
  <c r="EP781" i="10" a="1"/>
  <c r="EP781" i="10" s="1"/>
  <c r="FE781" i="10" a="1"/>
  <c r="FE781" i="10" s="1"/>
  <c r="FJ781" i="10" a="1"/>
  <c r="FJ781" i="10" s="1"/>
  <c r="FO781" i="10" a="1"/>
  <c r="FO781" i="10" s="1"/>
  <c r="FT781" i="10" a="1"/>
  <c r="FT781" i="10" s="1"/>
  <c r="GE781" i="10" a="1"/>
  <c r="GE781" i="10" s="1"/>
  <c r="GJ781" i="10" a="1"/>
  <c r="GJ781" i="10" s="1"/>
  <c r="AG925" i="10" a="1"/>
  <c r="AG925" i="10" s="1"/>
  <c r="AM925" i="10" a="1"/>
  <c r="AM925" i="10" s="1"/>
  <c r="AR925" i="10" a="1"/>
  <c r="AR925" i="10" s="1"/>
  <c r="AX925" i="10" a="1"/>
  <c r="AX925" i="10" s="1"/>
  <c r="BJ925" i="10" a="1"/>
  <c r="BJ925" i="10" s="1"/>
  <c r="BO925" i="10" a="1"/>
  <c r="BO925" i="10" s="1"/>
  <c r="CB925" i="10" a="1"/>
  <c r="CB925" i="10" s="1"/>
  <c r="CG925" i="10" a="1"/>
  <c r="CG925" i="10" s="1"/>
  <c r="CS925" i="10" a="1"/>
  <c r="CS925" i="10" s="1"/>
  <c r="CY925" i="10" a="1"/>
  <c r="CY925" i="10" s="1"/>
  <c r="DD925" i="10" a="1"/>
  <c r="DD925" i="10" s="1"/>
  <c r="DJ925" i="10" a="1"/>
  <c r="DJ925" i="10" s="1"/>
  <c r="DV925" i="10" a="1"/>
  <c r="DV925" i="10" s="1"/>
  <c r="EA925" i="10" a="1"/>
  <c r="EA925" i="10" s="1"/>
  <c r="EN925" i="10" a="1"/>
  <c r="EN925" i="10" s="1"/>
  <c r="ES925" i="10" a="1"/>
  <c r="ES925" i="10" s="1"/>
  <c r="FE925" i="10" a="1"/>
  <c r="FE925" i="10" s="1"/>
  <c r="FK925" i="10" a="1"/>
  <c r="FK925" i="10" s="1"/>
  <c r="FP925" i="10" a="1"/>
  <c r="FP925" i="10" s="1"/>
  <c r="FV925" i="10" a="1"/>
  <c r="FV925" i="10" s="1"/>
  <c r="GH925" i="10" a="1"/>
  <c r="GH925" i="10" s="1"/>
  <c r="GM925" i="10" a="1"/>
  <c r="GM925" i="10" s="1"/>
  <c r="AA925" i="10" a="1"/>
  <c r="AA925" i="10" s="1"/>
  <c r="AN925" i="10" a="1"/>
  <c r="AN925" i="10" s="1"/>
  <c r="AS925" i="10" a="1"/>
  <c r="AS925" i="10" s="1"/>
  <c r="BE925" i="10" a="1"/>
  <c r="BE925" i="10" s="1"/>
  <c r="BK925" i="10" a="1"/>
  <c r="BK925" i="10" s="1"/>
  <c r="BP925" i="10" a="1"/>
  <c r="BP925" i="10" s="1"/>
  <c r="BV925" i="10" a="1"/>
  <c r="BV925" i="10" s="1"/>
  <c r="CH925" i="10" a="1"/>
  <c r="CH925" i="10" s="1"/>
  <c r="CM925" i="10" a="1"/>
  <c r="CM925" i="10" s="1"/>
  <c r="CZ925" i="10" a="1"/>
  <c r="CZ925" i="10" s="1"/>
  <c r="DE925" i="10" a="1"/>
  <c r="DE925" i="10" s="1"/>
  <c r="DQ925" i="10" a="1"/>
  <c r="DQ925" i="10" s="1"/>
  <c r="DW925" i="10" a="1"/>
  <c r="DW925" i="10" s="1"/>
  <c r="EB925" i="10" a="1"/>
  <c r="EB925" i="10" s="1"/>
  <c r="EH925" i="10" a="1"/>
  <c r="EH925" i="10" s="1"/>
  <c r="ET925" i="10" a="1"/>
  <c r="ET925" i="10" s="1"/>
  <c r="EY925" i="10" a="1"/>
  <c r="EY925" i="10" s="1"/>
  <c r="FL925" i="10" a="1"/>
  <c r="FL925" i="10" s="1"/>
  <c r="FQ925" i="10" a="1"/>
  <c r="FQ925" i="10" s="1"/>
  <c r="GC925" i="10" a="1"/>
  <c r="GC925" i="10" s="1"/>
  <c r="GI925" i="10" a="1"/>
  <c r="GI925" i="10" s="1"/>
  <c r="GN925" i="10" a="1"/>
  <c r="GN925" i="10" s="1"/>
  <c r="GT925" i="10" a="1"/>
  <c r="GT925" i="10" s="1"/>
  <c r="AB925" i="10" a="1"/>
  <c r="AB925" i="10" s="1"/>
  <c r="AH925" i="10" a="1"/>
  <c r="AH925" i="10" s="1"/>
  <c r="AT925" i="10" a="1"/>
  <c r="AT925" i="10" s="1"/>
  <c r="AY925" i="10" a="1"/>
  <c r="AY925" i="10" s="1"/>
  <c r="BL925" i="10" a="1"/>
  <c r="BL925" i="10" s="1"/>
  <c r="BQ925" i="10" a="1"/>
  <c r="BQ925" i="10" s="1"/>
  <c r="CC925" i="10" a="1"/>
  <c r="CC925" i="10" s="1"/>
  <c r="CI925" i="10" a="1"/>
  <c r="CI925" i="10" s="1"/>
  <c r="CN925" i="10" a="1"/>
  <c r="CN925" i="10" s="1"/>
  <c r="CT925" i="10" a="1"/>
  <c r="CT925" i="10" s="1"/>
  <c r="DF925" i="10" a="1"/>
  <c r="DF925" i="10" s="1"/>
  <c r="DK925" i="10" a="1"/>
  <c r="DK925" i="10" s="1"/>
  <c r="DX925" i="10" a="1"/>
  <c r="DX925" i="10" s="1"/>
  <c r="EC925" i="10" a="1"/>
  <c r="EC925" i="10" s="1"/>
  <c r="EO925" i="10" a="1"/>
  <c r="EO925" i="10" s="1"/>
  <c r="EU925" i="10" a="1"/>
  <c r="EU925" i="10" s="1"/>
  <c r="EZ925" i="10" a="1"/>
  <c r="EZ925" i="10" s="1"/>
  <c r="FF925" i="10" a="1"/>
  <c r="FF925" i="10" s="1"/>
  <c r="FR925" i="10" a="1"/>
  <c r="FR925" i="10" s="1"/>
  <c r="FW925" i="10" a="1"/>
  <c r="FW925" i="10" s="1"/>
  <c r="GJ925" i="10" a="1"/>
  <c r="GJ925" i="10" s="1"/>
  <c r="GO925" i="10" a="1"/>
  <c r="GO925" i="10" s="1"/>
  <c r="AC925" i="10" a="1"/>
  <c r="AC925" i="10" s="1"/>
  <c r="AO925" i="10" a="1"/>
  <c r="AO925" i="10" s="1"/>
  <c r="AU925" i="10" a="1"/>
  <c r="AU925" i="10" s="1"/>
  <c r="AZ925" i="10" a="1"/>
  <c r="AZ925" i="10" s="1"/>
  <c r="BF925" i="10" a="1"/>
  <c r="BF925" i="10" s="1"/>
  <c r="BR925" i="10" a="1"/>
  <c r="BR925" i="10" s="1"/>
  <c r="BW925" i="10" a="1"/>
  <c r="BW925" i="10" s="1"/>
  <c r="CJ925" i="10" a="1"/>
  <c r="CJ925" i="10" s="1"/>
  <c r="CO925" i="10" a="1"/>
  <c r="CO925" i="10" s="1"/>
  <c r="DA925" i="10" a="1"/>
  <c r="DA925" i="10" s="1"/>
  <c r="DG925" i="10" a="1"/>
  <c r="DG925" i="10" s="1"/>
  <c r="DL925" i="10" a="1"/>
  <c r="DL925" i="10" s="1"/>
  <c r="DR925" i="10" a="1"/>
  <c r="DR925" i="10" s="1"/>
  <c r="ED925" i="10" a="1"/>
  <c r="ED925" i="10" s="1"/>
  <c r="EI925" i="10" a="1"/>
  <c r="EI925" i="10" s="1"/>
  <c r="EV925" i="10" a="1"/>
  <c r="EV925" i="10" s="1"/>
  <c r="FA925" i="10" a="1"/>
  <c r="FA925" i="10" s="1"/>
  <c r="FM925" i="10" a="1"/>
  <c r="FM925" i="10" s="1"/>
  <c r="FS925" i="10" a="1"/>
  <c r="FS925" i="10" s="1"/>
  <c r="FX925" i="10" a="1"/>
  <c r="FX925" i="10" s="1"/>
  <c r="GD925" i="10" a="1"/>
  <c r="GD925" i="10" s="1"/>
  <c r="GP925" i="10" a="1"/>
  <c r="GP925" i="10" s="1"/>
  <c r="GU925" i="10" a="1"/>
  <c r="GU925" i="10" s="1"/>
  <c r="AD925" i="10" a="1"/>
  <c r="AD925" i="10" s="1"/>
  <c r="AI925" i="10" a="1"/>
  <c r="AI925" i="10" s="1"/>
  <c r="AV925" i="10" a="1"/>
  <c r="AV925" i="10" s="1"/>
  <c r="BA925" i="10" a="1"/>
  <c r="BA925" i="10" s="1"/>
  <c r="BM925" i="10" a="1"/>
  <c r="BM925" i="10" s="1"/>
  <c r="BS925" i="10" a="1"/>
  <c r="BS925" i="10" s="1"/>
  <c r="BX925" i="10" a="1"/>
  <c r="BX925" i="10" s="1"/>
  <c r="CD925" i="10" a="1"/>
  <c r="CD925" i="10" s="1"/>
  <c r="CP925" i="10" a="1"/>
  <c r="CP925" i="10" s="1"/>
  <c r="CU925" i="10" a="1"/>
  <c r="CU925" i="10" s="1"/>
  <c r="DH925" i="10" a="1"/>
  <c r="DH925" i="10" s="1"/>
  <c r="DM925" i="10" a="1"/>
  <c r="DM925" i="10" s="1"/>
  <c r="DY925" i="10" a="1"/>
  <c r="DY925" i="10" s="1"/>
  <c r="EE925" i="10" a="1"/>
  <c r="EE925" i="10" s="1"/>
  <c r="EJ925" i="10" a="1"/>
  <c r="EJ925" i="10" s="1"/>
  <c r="EP925" i="10" a="1"/>
  <c r="EP925" i="10" s="1"/>
  <c r="FB925" i="10" a="1"/>
  <c r="FB925" i="10" s="1"/>
  <c r="FG925" i="10" a="1"/>
  <c r="FG925" i="10" s="1"/>
  <c r="FT925" i="10" a="1"/>
  <c r="FT925" i="10" s="1"/>
  <c r="FY925" i="10" a="1"/>
  <c r="FY925" i="10" s="1"/>
  <c r="GK925" i="10" a="1"/>
  <c r="GK925" i="10" s="1"/>
  <c r="GQ925" i="10" a="1"/>
  <c r="GQ925" i="10" s="1"/>
  <c r="GV925" i="10" a="1"/>
  <c r="GV925" i="10" s="1"/>
  <c r="AE925" i="10" a="1"/>
  <c r="AE925" i="10" s="1"/>
  <c r="AJ925" i="10" a="1"/>
  <c r="AJ925" i="10" s="1"/>
  <c r="AP925" i="10" a="1"/>
  <c r="AP925" i="10" s="1"/>
  <c r="BB925" i="10" a="1"/>
  <c r="BB925" i="10" s="1"/>
  <c r="BG925" i="10" a="1"/>
  <c r="BG925" i="10" s="1"/>
  <c r="BT925" i="10" a="1"/>
  <c r="BT925" i="10" s="1"/>
  <c r="BY925" i="10" a="1"/>
  <c r="BY925" i="10" s="1"/>
  <c r="CK925" i="10" a="1"/>
  <c r="CK925" i="10" s="1"/>
  <c r="CQ925" i="10" a="1"/>
  <c r="CQ925" i="10" s="1"/>
  <c r="CV925" i="10" a="1"/>
  <c r="CV925" i="10" s="1"/>
  <c r="DB925" i="10" a="1"/>
  <c r="DB925" i="10" s="1"/>
  <c r="DN925" i="10" a="1"/>
  <c r="DN925" i="10" s="1"/>
  <c r="DS925" i="10" a="1"/>
  <c r="DS925" i="10" s="1"/>
  <c r="EF925" i="10" a="1"/>
  <c r="EF925" i="10" s="1"/>
  <c r="EK925" i="10" a="1"/>
  <c r="EK925" i="10" s="1"/>
  <c r="EW925" i="10" a="1"/>
  <c r="EW925" i="10" s="1"/>
  <c r="FC925" i="10" a="1"/>
  <c r="FC925" i="10" s="1"/>
  <c r="FH925" i="10" a="1"/>
  <c r="FH925" i="10" s="1"/>
  <c r="FN925" i="10" a="1"/>
  <c r="FN925" i="10" s="1"/>
  <c r="FZ925" i="10" a="1"/>
  <c r="FZ925" i="10" s="1"/>
  <c r="GE925" i="10" a="1"/>
  <c r="GE925" i="10" s="1"/>
  <c r="GR925" i="10" a="1"/>
  <c r="GR925" i="10" s="1"/>
  <c r="AF925" i="10" a="1"/>
  <c r="AF925" i="10" s="1"/>
  <c r="AK925" i="10" a="1"/>
  <c r="AK925" i="10" s="1"/>
  <c r="AW925" i="10" a="1"/>
  <c r="AW925" i="10" s="1"/>
  <c r="BC925" i="10" a="1"/>
  <c r="BC925" i="10" s="1"/>
  <c r="BH925" i="10" a="1"/>
  <c r="BH925" i="10" s="1"/>
  <c r="BN925" i="10" a="1"/>
  <c r="BN925" i="10" s="1"/>
  <c r="BZ925" i="10" a="1"/>
  <c r="BZ925" i="10" s="1"/>
  <c r="CE925" i="10" a="1"/>
  <c r="CE925" i="10" s="1"/>
  <c r="CR925" i="10" a="1"/>
  <c r="CR925" i="10" s="1"/>
  <c r="CW925" i="10" a="1"/>
  <c r="CW925" i="10" s="1"/>
  <c r="DI925" i="10" a="1"/>
  <c r="DI925" i="10" s="1"/>
  <c r="DO925" i="10" a="1"/>
  <c r="DO925" i="10" s="1"/>
  <c r="DT925" i="10" a="1"/>
  <c r="DT925" i="10" s="1"/>
  <c r="DZ925" i="10" a="1"/>
  <c r="DZ925" i="10" s="1"/>
  <c r="EL925" i="10" a="1"/>
  <c r="EL925" i="10" s="1"/>
  <c r="EQ925" i="10" a="1"/>
  <c r="EQ925" i="10" s="1"/>
  <c r="FD925" i="10" a="1"/>
  <c r="FD925" i="10" s="1"/>
  <c r="FI925" i="10" a="1"/>
  <c r="FI925" i="10" s="1"/>
  <c r="FU925" i="10" a="1"/>
  <c r="FU925" i="10" s="1"/>
  <c r="GA925" i="10" a="1"/>
  <c r="GA925" i="10" s="1"/>
  <c r="GF925" i="10" a="1"/>
  <c r="GF925" i="10" s="1"/>
  <c r="GL925" i="10" a="1"/>
  <c r="GL925" i="10" s="1"/>
  <c r="AL925" i="10" a="1"/>
  <c r="AL925" i="10" s="1"/>
  <c r="AQ925" i="10" a="1"/>
  <c r="AQ925" i="10" s="1"/>
  <c r="BD925" i="10" a="1"/>
  <c r="BD925" i="10" s="1"/>
  <c r="BI925" i="10" a="1"/>
  <c r="BI925" i="10" s="1"/>
  <c r="BU925" i="10" a="1"/>
  <c r="BU925" i="10" s="1"/>
  <c r="CA925" i="10" a="1"/>
  <c r="CA925" i="10" s="1"/>
  <c r="CF925" i="10" a="1"/>
  <c r="CF925" i="10" s="1"/>
  <c r="CL925" i="10" a="1"/>
  <c r="CL925" i="10" s="1"/>
  <c r="CX925" i="10" a="1"/>
  <c r="CX925" i="10" s="1"/>
  <c r="DC925" i="10" a="1"/>
  <c r="DC925" i="10" s="1"/>
  <c r="DP925" i="10" a="1"/>
  <c r="DP925" i="10" s="1"/>
  <c r="DU925" i="10" a="1"/>
  <c r="DU925" i="10" s="1"/>
  <c r="EG925" i="10" a="1"/>
  <c r="EG925" i="10" s="1"/>
  <c r="EM925" i="10" a="1"/>
  <c r="EM925" i="10" s="1"/>
  <c r="ER925" i="10" a="1"/>
  <c r="ER925" i="10" s="1"/>
  <c r="EX925" i="10" a="1"/>
  <c r="EX925" i="10" s="1"/>
  <c r="FJ925" i="10" a="1"/>
  <c r="FJ925" i="10" s="1"/>
  <c r="FO925" i="10" a="1"/>
  <c r="FO925" i="10" s="1"/>
  <c r="GB925" i="10" a="1"/>
  <c r="GB925" i="10" s="1"/>
  <c r="GG925" i="10" a="1"/>
  <c r="GG925" i="10" s="1"/>
  <c r="GS925" i="10" a="1"/>
  <c r="GS925" i="10" s="1"/>
  <c r="AK214" i="10" a="1"/>
  <c r="AK214" i="10" s="1"/>
  <c r="AS214" i="10" a="1"/>
  <c r="AS214" i="10" s="1"/>
  <c r="AY214" i="10" a="1"/>
  <c r="AY214" i="10" s="1"/>
  <c r="BG214" i="10" a="1"/>
  <c r="BG214" i="10" s="1"/>
  <c r="BN214" i="10" a="1"/>
  <c r="BN214" i="10" s="1"/>
  <c r="BU214" i="10" a="1"/>
  <c r="BU214" i="10" s="1"/>
  <c r="CB214" i="10" a="1"/>
  <c r="CB214" i="10" s="1"/>
  <c r="CI214" i="10" a="1"/>
  <c r="CI214" i="10" s="1"/>
  <c r="CW214" i="10" a="1"/>
  <c r="CW214" i="10" s="1"/>
  <c r="DE214" i="10" a="1"/>
  <c r="DE214" i="10" s="1"/>
  <c r="DK214" i="10" a="1"/>
  <c r="DK214" i="10" s="1"/>
  <c r="DS214" i="10" a="1"/>
  <c r="DS214" i="10" s="1"/>
  <c r="DZ214" i="10" a="1"/>
  <c r="DZ214" i="10" s="1"/>
  <c r="EG214" i="10" a="1"/>
  <c r="EG214" i="10" s="1"/>
  <c r="EN214" i="10" a="1"/>
  <c r="EN214" i="10" s="1"/>
  <c r="EU214" i="10" a="1"/>
  <c r="EU214" i="10" s="1"/>
  <c r="FI214" i="10" a="1"/>
  <c r="FI214" i="10" s="1"/>
  <c r="FQ214" i="10" a="1"/>
  <c r="FQ214" i="10" s="1"/>
  <c r="FW214" i="10" a="1"/>
  <c r="FW214" i="10" s="1"/>
  <c r="GE214" i="10" a="1"/>
  <c r="GE214" i="10" s="1"/>
  <c r="GL214" i="10" a="1"/>
  <c r="GL214" i="10" s="1"/>
  <c r="GS214" i="10" a="1"/>
  <c r="GS214" i="10" s="1"/>
  <c r="AE214" i="10" a="1"/>
  <c r="AE214" i="10" s="1"/>
  <c r="AL214" i="10" a="1"/>
  <c r="AL214" i="10" s="1"/>
  <c r="AT214" i="10" a="1"/>
  <c r="AT214" i="10" s="1"/>
  <c r="AZ214" i="10" a="1"/>
  <c r="AZ214" i="10" s="1"/>
  <c r="BH214" i="10" a="1"/>
  <c r="BH214" i="10" s="1"/>
  <c r="BV214" i="10" a="1"/>
  <c r="BV214" i="10" s="1"/>
  <c r="CC214" i="10" a="1"/>
  <c r="CC214" i="10" s="1"/>
  <c r="CJ214" i="10" a="1"/>
  <c r="CJ214" i="10" s="1"/>
  <c r="CQ214" i="10" a="1"/>
  <c r="CQ214" i="10" s="1"/>
  <c r="CX214" i="10" a="1"/>
  <c r="CX214" i="10" s="1"/>
  <c r="DF214" i="10" a="1"/>
  <c r="DF214" i="10" s="1"/>
  <c r="DL214" i="10" a="1"/>
  <c r="DL214" i="10" s="1"/>
  <c r="DT214" i="10" a="1"/>
  <c r="DT214" i="10" s="1"/>
  <c r="EH214" i="10" a="1"/>
  <c r="EH214" i="10" s="1"/>
  <c r="EO214" i="10" a="1"/>
  <c r="EO214" i="10" s="1"/>
  <c r="EV214" i="10" a="1"/>
  <c r="EV214" i="10" s="1"/>
  <c r="FC214" i="10" a="1"/>
  <c r="FC214" i="10" s="1"/>
  <c r="FJ214" i="10" a="1"/>
  <c r="FJ214" i="10" s="1"/>
  <c r="FR214" i="10" a="1"/>
  <c r="FR214" i="10" s="1"/>
  <c r="FX214" i="10" a="1"/>
  <c r="FX214" i="10" s="1"/>
  <c r="GF214" i="10" a="1"/>
  <c r="GF214" i="10" s="1"/>
  <c r="GT214" i="10" a="1"/>
  <c r="GT214" i="10" s="1"/>
  <c r="AF214" i="10" a="1"/>
  <c r="AF214" i="10" s="1"/>
  <c r="AM214" i="10" a="1"/>
  <c r="AM214" i="10" s="1"/>
  <c r="BA214" i="10" a="1"/>
  <c r="BA214" i="10" s="1"/>
  <c r="BI214" i="10" a="1"/>
  <c r="BI214" i="10" s="1"/>
  <c r="BO214" i="10" a="1"/>
  <c r="BO214" i="10" s="1"/>
  <c r="BW214" i="10" a="1"/>
  <c r="BW214" i="10" s="1"/>
  <c r="CD214" i="10" a="1"/>
  <c r="CD214" i="10" s="1"/>
  <c r="AG214" i="10" a="1"/>
  <c r="AG214" i="10" s="1"/>
  <c r="AN214" i="10" a="1"/>
  <c r="AN214" i="10" s="1"/>
  <c r="AU214" i="10" a="1"/>
  <c r="AU214" i="10" s="1"/>
  <c r="BB214" i="10" a="1"/>
  <c r="BB214" i="10" s="1"/>
  <c r="BJ214" i="10" a="1"/>
  <c r="BJ214" i="10" s="1"/>
  <c r="BP214" i="10" a="1"/>
  <c r="BP214" i="10" s="1"/>
  <c r="BX214" i="10" a="1"/>
  <c r="BX214" i="10" s="1"/>
  <c r="CL214" i="10" a="1"/>
  <c r="CL214" i="10" s="1"/>
  <c r="CS214" i="10" a="1"/>
  <c r="CS214" i="10" s="1"/>
  <c r="CZ214" i="10" a="1"/>
  <c r="CZ214" i="10" s="1"/>
  <c r="DG214" i="10" a="1"/>
  <c r="DG214" i="10" s="1"/>
  <c r="DN214" i="10" a="1"/>
  <c r="DN214" i="10" s="1"/>
  <c r="DV214" i="10" a="1"/>
  <c r="DV214" i="10" s="1"/>
  <c r="EB214" i="10" a="1"/>
  <c r="EB214" i="10" s="1"/>
  <c r="EJ214" i="10" a="1"/>
  <c r="EJ214" i="10" s="1"/>
  <c r="EX214" i="10" a="1"/>
  <c r="EX214" i="10" s="1"/>
  <c r="FE214" i="10" a="1"/>
  <c r="FE214" i="10" s="1"/>
  <c r="FL214" i="10" a="1"/>
  <c r="FL214" i="10" s="1"/>
  <c r="FS214" i="10" a="1"/>
  <c r="FS214" i="10" s="1"/>
  <c r="FZ214" i="10" a="1"/>
  <c r="FZ214" i="10" s="1"/>
  <c r="GH214" i="10" a="1"/>
  <c r="GH214" i="10" s="1"/>
  <c r="GN214" i="10" a="1"/>
  <c r="GN214" i="10" s="1"/>
  <c r="GV214" i="10" a="1"/>
  <c r="GV214" i="10" s="1"/>
  <c r="AA214" i="10" a="1"/>
  <c r="AA214" i="10" s="1"/>
  <c r="AH214" i="10" a="1"/>
  <c r="AH214" i="10" s="1"/>
  <c r="AO214" i="10" a="1"/>
  <c r="AO214" i="10" s="1"/>
  <c r="AV214" i="10" a="1"/>
  <c r="AV214" i="10" s="1"/>
  <c r="BC214" i="10" a="1"/>
  <c r="BC214" i="10" s="1"/>
  <c r="BQ214" i="10" a="1"/>
  <c r="BQ214" i="10" s="1"/>
  <c r="BY214" i="10" a="1"/>
  <c r="BY214" i="10" s="1"/>
  <c r="CE214" i="10" a="1"/>
  <c r="CE214" i="10" s="1"/>
  <c r="CM214" i="10" a="1"/>
  <c r="CM214" i="10" s="1"/>
  <c r="CT214" i="10" a="1"/>
  <c r="CT214" i="10" s="1"/>
  <c r="DA214" i="10" a="1"/>
  <c r="DA214" i="10" s="1"/>
  <c r="DH214" i="10" a="1"/>
  <c r="DH214" i="10" s="1"/>
  <c r="DO214" i="10" a="1"/>
  <c r="DO214" i="10" s="1"/>
  <c r="EC214" i="10" a="1"/>
  <c r="EC214" i="10" s="1"/>
  <c r="EK214" i="10" a="1"/>
  <c r="EK214" i="10" s="1"/>
  <c r="EQ214" i="10" a="1"/>
  <c r="EQ214" i="10" s="1"/>
  <c r="EY214" i="10" a="1"/>
  <c r="EY214" i="10" s="1"/>
  <c r="FF214" i="10" a="1"/>
  <c r="FF214" i="10" s="1"/>
  <c r="FM214" i="10" a="1"/>
  <c r="FM214" i="10" s="1"/>
  <c r="FT214" i="10" a="1"/>
  <c r="FT214" i="10" s="1"/>
  <c r="GA214" i="10" a="1"/>
  <c r="GA214" i="10" s="1"/>
  <c r="GO214" i="10" a="1"/>
  <c r="GO214" i="10" s="1"/>
  <c r="AB214" i="10" a="1"/>
  <c r="AB214" i="10" s="1"/>
  <c r="AP214" i="10" a="1"/>
  <c r="AP214" i="10" s="1"/>
  <c r="AW214" i="10" a="1"/>
  <c r="AW214" i="10" s="1"/>
  <c r="BD214" i="10" a="1"/>
  <c r="BD214" i="10" s="1"/>
  <c r="BK214" i="10" a="1"/>
  <c r="BK214" i="10" s="1"/>
  <c r="BR214" i="10" a="1"/>
  <c r="BR214" i="10" s="1"/>
  <c r="BZ214" i="10" a="1"/>
  <c r="BZ214" i="10" s="1"/>
  <c r="CF214" i="10" a="1"/>
  <c r="CF214" i="10" s="1"/>
  <c r="CN214" i="10" a="1"/>
  <c r="CN214" i="10" s="1"/>
  <c r="DB214" i="10" a="1"/>
  <c r="DB214" i="10" s="1"/>
  <c r="DI214" i="10" a="1"/>
  <c r="DI214" i="10" s="1"/>
  <c r="DP214" i="10" a="1"/>
  <c r="DP214" i="10" s="1"/>
  <c r="DW214" i="10" a="1"/>
  <c r="DW214" i="10" s="1"/>
  <c r="ED214" i="10" a="1"/>
  <c r="ED214" i="10" s="1"/>
  <c r="EL214" i="10" a="1"/>
  <c r="EL214" i="10" s="1"/>
  <c r="ER214" i="10" a="1"/>
  <c r="ER214" i="10" s="1"/>
  <c r="EZ214" i="10" a="1"/>
  <c r="EZ214" i="10" s="1"/>
  <c r="FN214" i="10" a="1"/>
  <c r="FN214" i="10" s="1"/>
  <c r="FU214" i="10" a="1"/>
  <c r="FU214" i="10" s="1"/>
  <c r="GB214" i="10" a="1"/>
  <c r="GB214" i="10" s="1"/>
  <c r="GI214" i="10" a="1"/>
  <c r="GI214" i="10" s="1"/>
  <c r="GP214" i="10" a="1"/>
  <c r="GP214" i="10" s="1"/>
  <c r="AD214" i="10" a="1"/>
  <c r="AD214" i="10" s="1"/>
  <c r="AJ214" i="10" a="1"/>
  <c r="AJ214" i="10" s="1"/>
  <c r="AR214" i="10" a="1"/>
  <c r="AR214" i="10" s="1"/>
  <c r="BF214" i="10" a="1"/>
  <c r="BF214" i="10" s="1"/>
  <c r="BM214" i="10" a="1"/>
  <c r="BM214" i="10" s="1"/>
  <c r="BT214" i="10" a="1"/>
  <c r="BT214" i="10" s="1"/>
  <c r="CA214" i="10" a="1"/>
  <c r="CA214" i="10" s="1"/>
  <c r="CH214" i="10" a="1"/>
  <c r="CH214" i="10" s="1"/>
  <c r="CP214" i="10" a="1"/>
  <c r="CP214" i="10" s="1"/>
  <c r="CV214" i="10" a="1"/>
  <c r="CV214" i="10" s="1"/>
  <c r="DD214" i="10" a="1"/>
  <c r="DD214" i="10" s="1"/>
  <c r="DR214" i="10" a="1"/>
  <c r="DR214" i="10" s="1"/>
  <c r="DY214" i="10" a="1"/>
  <c r="DY214" i="10" s="1"/>
  <c r="EF214" i="10" a="1"/>
  <c r="EF214" i="10" s="1"/>
  <c r="EM214" i="10" a="1"/>
  <c r="EM214" i="10" s="1"/>
  <c r="ET214" i="10" a="1"/>
  <c r="ET214" i="10" s="1"/>
  <c r="FB214" i="10" a="1"/>
  <c r="FB214" i="10" s="1"/>
  <c r="FH214" i="10" a="1"/>
  <c r="FH214" i="10" s="1"/>
  <c r="FP214" i="10" a="1"/>
  <c r="FP214" i="10" s="1"/>
  <c r="GD214" i="10" a="1"/>
  <c r="GD214" i="10" s="1"/>
  <c r="GK214" i="10" a="1"/>
  <c r="GK214" i="10" s="1"/>
  <c r="GR214" i="10" a="1"/>
  <c r="GR214" i="10" s="1"/>
  <c r="AQ214" i="10" a="1"/>
  <c r="AQ214" i="10" s="1"/>
  <c r="CO214" i="10" a="1"/>
  <c r="CO214" i="10" s="1"/>
  <c r="DQ214" i="10" a="1"/>
  <c r="DQ214" i="10" s="1"/>
  <c r="ES214" i="10" a="1"/>
  <c r="ES214" i="10" s="1"/>
  <c r="FV214" i="10" a="1"/>
  <c r="FV214" i="10" s="1"/>
  <c r="AX214" i="10" a="1"/>
  <c r="AX214" i="10" s="1"/>
  <c r="CR214" i="10" a="1"/>
  <c r="CR214" i="10" s="1"/>
  <c r="DU214" i="10" a="1"/>
  <c r="DU214" i="10" s="1"/>
  <c r="EW214" i="10" a="1"/>
  <c r="EW214" i="10" s="1"/>
  <c r="FY214" i="10" a="1"/>
  <c r="FY214" i="10" s="1"/>
  <c r="BE214" i="10" a="1"/>
  <c r="BE214" i="10" s="1"/>
  <c r="CU214" i="10" a="1"/>
  <c r="CU214" i="10" s="1"/>
  <c r="DX214" i="10" a="1"/>
  <c r="DX214" i="10" s="1"/>
  <c r="FA214" i="10" a="1"/>
  <c r="FA214" i="10" s="1"/>
  <c r="GC214" i="10" a="1"/>
  <c r="GC214" i="10" s="1"/>
  <c r="BL214" i="10" a="1"/>
  <c r="BL214" i="10" s="1"/>
  <c r="CY214" i="10" a="1"/>
  <c r="CY214" i="10" s="1"/>
  <c r="EA214" i="10" a="1"/>
  <c r="EA214" i="10" s="1"/>
  <c r="FD214" i="10" a="1"/>
  <c r="FD214" i="10" s="1"/>
  <c r="GG214" i="10" a="1"/>
  <c r="GG214" i="10" s="1"/>
  <c r="BS214" i="10" a="1"/>
  <c r="BS214" i="10" s="1"/>
  <c r="DC214" i="10" a="1"/>
  <c r="DC214" i="10" s="1"/>
  <c r="EE214" i="10" a="1"/>
  <c r="EE214" i="10" s="1"/>
  <c r="FG214" i="10" a="1"/>
  <c r="FG214" i="10" s="1"/>
  <c r="GJ214" i="10" a="1"/>
  <c r="GJ214" i="10" s="1"/>
  <c r="EI214" i="10" a="1"/>
  <c r="EI214" i="10" s="1"/>
  <c r="FK214" i="10" a="1"/>
  <c r="FK214" i="10" s="1"/>
  <c r="GM214" i="10" a="1"/>
  <c r="GM214" i="10" s="1"/>
  <c r="AC214" i="10" a="1"/>
  <c r="AC214" i="10" s="1"/>
  <c r="CG214" i="10" a="1"/>
  <c r="CG214" i="10" s="1"/>
  <c r="DJ214" i="10" a="1"/>
  <c r="DJ214" i="10" s="1"/>
  <c r="FO214" i="10" a="1"/>
  <c r="FO214" i="10" s="1"/>
  <c r="GQ214" i="10" a="1"/>
  <c r="GQ214" i="10" s="1"/>
  <c r="GU214" i="10" a="1"/>
  <c r="GU214" i="10" s="1"/>
  <c r="AI214" i="10" a="1"/>
  <c r="AI214" i="10" s="1"/>
  <c r="CK214" i="10" a="1"/>
  <c r="CK214" i="10" s="1"/>
  <c r="DM214" i="10" a="1"/>
  <c r="DM214" i="10" s="1"/>
  <c r="EP214" i="10" a="1"/>
  <c r="EP214" i="10" s="1"/>
  <c r="AB670" i="10" a="1"/>
  <c r="AB670" i="10" s="1"/>
  <c r="AI670" i="10" a="1"/>
  <c r="AI670" i="10" s="1"/>
  <c r="AO670" i="10" a="1"/>
  <c r="AO670" i="10" s="1"/>
  <c r="BC670" i="10" a="1"/>
  <c r="BC670" i="10" s="1"/>
  <c r="BK670" i="10" a="1"/>
  <c r="BK670" i="10" s="1"/>
  <c r="BQ670" i="10" a="1"/>
  <c r="BQ670" i="10" s="1"/>
  <c r="BX670" i="10" a="1"/>
  <c r="BX670" i="10" s="1"/>
  <c r="CE670" i="10" a="1"/>
  <c r="CE670" i="10" s="1"/>
  <c r="CL670" i="10" a="1"/>
  <c r="CL670" i="10" s="1"/>
  <c r="CS670" i="10" a="1"/>
  <c r="CS670" i="10" s="1"/>
  <c r="CY670" i="10" a="1"/>
  <c r="CY670" i="10" s="1"/>
  <c r="DG670" i="10" a="1"/>
  <c r="DG670" i="10" s="1"/>
  <c r="DU670" i="10" a="1"/>
  <c r="DU670" i="10" s="1"/>
  <c r="EB670" i="10" a="1"/>
  <c r="EB670" i="10" s="1"/>
  <c r="EH670" i="10" a="1"/>
  <c r="EH670" i="10" s="1"/>
  <c r="EO670" i="10" a="1"/>
  <c r="EO670" i="10" s="1"/>
  <c r="EV670" i="10" a="1"/>
  <c r="EV670" i="10" s="1"/>
  <c r="FD670" i="10" a="1"/>
  <c r="FD670" i="10" s="1"/>
  <c r="FQ670" i="10" a="1"/>
  <c r="FQ670" i="10" s="1"/>
  <c r="FX670" i="10" a="1"/>
  <c r="FX670" i="10" s="1"/>
  <c r="GE670" i="10" a="1"/>
  <c r="GE670" i="10" s="1"/>
  <c r="GL670" i="10" a="1"/>
  <c r="GL670" i="10" s="1"/>
  <c r="GR670" i="10" a="1"/>
  <c r="GR670" i="10" s="1"/>
  <c r="AC670" i="10" a="1"/>
  <c r="AC670" i="10" s="1"/>
  <c r="AJ670" i="10" a="1"/>
  <c r="AJ670" i="10" s="1"/>
  <c r="AP670" i="10" a="1"/>
  <c r="AP670" i="10" s="1"/>
  <c r="AW670" i="10" a="1"/>
  <c r="AW670" i="10" s="1"/>
  <c r="BD670" i="10" a="1"/>
  <c r="BD670" i="10" s="1"/>
  <c r="BL670" i="10" a="1"/>
  <c r="BL670" i="10" s="1"/>
  <c r="BY670" i="10" a="1"/>
  <c r="BY670" i="10" s="1"/>
  <c r="CF670" i="10" a="1"/>
  <c r="CF670" i="10" s="1"/>
  <c r="CM670" i="10" a="1"/>
  <c r="CM670" i="10" s="1"/>
  <c r="CT670" i="10" a="1"/>
  <c r="CT670" i="10" s="1"/>
  <c r="CZ670" i="10" a="1"/>
  <c r="CZ670" i="10" s="1"/>
  <c r="DH670" i="10" a="1"/>
  <c r="DH670" i="10" s="1"/>
  <c r="DN670" i="10" a="1"/>
  <c r="DN670" i="10" s="1"/>
  <c r="DV670" i="10" a="1"/>
  <c r="DV670" i="10" s="1"/>
  <c r="EI670" i="10" a="1"/>
  <c r="EI670" i="10" s="1"/>
  <c r="EP670" i="10" a="1"/>
  <c r="EP670" i="10" s="1"/>
  <c r="EW670" i="10" a="1"/>
  <c r="EW670" i="10" s="1"/>
  <c r="FJ670" i="10" a="1"/>
  <c r="FJ670" i="10" s="1"/>
  <c r="FR670" i="10" a="1"/>
  <c r="FR670" i="10" s="1"/>
  <c r="FY670" i="10" a="1"/>
  <c r="FY670" i="10" s="1"/>
  <c r="GF670" i="10" a="1"/>
  <c r="GF670" i="10" s="1"/>
  <c r="GM670" i="10" a="1"/>
  <c r="GM670" i="10" s="1"/>
  <c r="GS670" i="10" a="1"/>
  <c r="GS670" i="10" s="1"/>
  <c r="AD670" i="10" a="1"/>
  <c r="AD670" i="10" s="1"/>
  <c r="AQ670" i="10" a="1"/>
  <c r="AQ670" i="10" s="1"/>
  <c r="AX670" i="10" a="1"/>
  <c r="AX670" i="10" s="1"/>
  <c r="BE670" i="10" a="1"/>
  <c r="BE670" i="10" s="1"/>
  <c r="BR670" i="10" a="1"/>
  <c r="BR670" i="10" s="1"/>
  <c r="BZ670" i="10" a="1"/>
  <c r="BZ670" i="10" s="1"/>
  <c r="CG670" i="10" a="1"/>
  <c r="CG670" i="10" s="1"/>
  <c r="CN670" i="10" a="1"/>
  <c r="CN670" i="10" s="1"/>
  <c r="CU670" i="10" a="1"/>
  <c r="CU670" i="10" s="1"/>
  <c r="DA670" i="10" a="1"/>
  <c r="DA670" i="10" s="1"/>
  <c r="DO670" i="10" a="1"/>
  <c r="DO670" i="10" s="1"/>
  <c r="DW670" i="10" a="1"/>
  <c r="DW670" i="10" s="1"/>
  <c r="EC670" i="10" a="1"/>
  <c r="EC670" i="10" s="1"/>
  <c r="EJ670" i="10" a="1"/>
  <c r="EJ670" i="10" s="1"/>
  <c r="EQ670" i="10" a="1"/>
  <c r="EQ670" i="10" s="1"/>
  <c r="EX670" i="10" a="1"/>
  <c r="EX670" i="10" s="1"/>
  <c r="FE670" i="10" a="1"/>
  <c r="FE670" i="10" s="1"/>
  <c r="FK670" i="10" a="1"/>
  <c r="FK670" i="10" s="1"/>
  <c r="FS670" i="10" a="1"/>
  <c r="FS670" i="10" s="1"/>
  <c r="GG670" i="10" a="1"/>
  <c r="GG670" i="10" s="1"/>
  <c r="GN670" i="10" a="1"/>
  <c r="GN670" i="10" s="1"/>
  <c r="GT670" i="10" a="1"/>
  <c r="GT670" i="10" s="1"/>
  <c r="AE670" i="10" a="1"/>
  <c r="AE670" i="10" s="1"/>
  <c r="AK670" i="10" a="1"/>
  <c r="AK670" i="10" s="1"/>
  <c r="AR670" i="10" a="1"/>
  <c r="AR670" i="10" s="1"/>
  <c r="AY670" i="10" a="1"/>
  <c r="AY670" i="10" s="1"/>
  <c r="BF670" i="10" a="1"/>
  <c r="BF670" i="10" s="1"/>
  <c r="BM670" i="10" a="1"/>
  <c r="BM670" i="10" s="1"/>
  <c r="BS670" i="10" a="1"/>
  <c r="BS670" i="10" s="1"/>
  <c r="CA670" i="10" a="1"/>
  <c r="CA670" i="10" s="1"/>
  <c r="CO670" i="10" a="1"/>
  <c r="CO670" i="10" s="1"/>
  <c r="CV670" i="10" a="1"/>
  <c r="CV670" i="10" s="1"/>
  <c r="DB670" i="10" a="1"/>
  <c r="DB670" i="10" s="1"/>
  <c r="DI670" i="10" a="1"/>
  <c r="DI670" i="10" s="1"/>
  <c r="DP670" i="10" a="1"/>
  <c r="DP670" i="10" s="1"/>
  <c r="DX670" i="10" a="1"/>
  <c r="DX670" i="10" s="1"/>
  <c r="EK670" i="10" a="1"/>
  <c r="EK670" i="10" s="1"/>
  <c r="ER670" i="10" a="1"/>
  <c r="ER670" i="10" s="1"/>
  <c r="EY670" i="10" a="1"/>
  <c r="EY670" i="10" s="1"/>
  <c r="FF670" i="10" a="1"/>
  <c r="FF670" i="10" s="1"/>
  <c r="FL670" i="10" a="1"/>
  <c r="FL670" i="10" s="1"/>
  <c r="FT670" i="10" a="1"/>
  <c r="FT670" i="10" s="1"/>
  <c r="FZ670" i="10" a="1"/>
  <c r="FZ670" i="10" s="1"/>
  <c r="GH670" i="10" a="1"/>
  <c r="GH670" i="10" s="1"/>
  <c r="GU670" i="10" a="1"/>
  <c r="GU670" i="10" s="1"/>
  <c r="AF670" i="10" a="1"/>
  <c r="AF670" i="10" s="1"/>
  <c r="AS670" i="10" a="1"/>
  <c r="AS670" i="10" s="1"/>
  <c r="AZ670" i="10" a="1"/>
  <c r="AZ670" i="10" s="1"/>
  <c r="BG670" i="10" a="1"/>
  <c r="BG670" i="10" s="1"/>
  <c r="BN670" i="10" a="1"/>
  <c r="BN670" i="10" s="1"/>
  <c r="BT670" i="10" a="1"/>
  <c r="BT670" i="10" s="1"/>
  <c r="CB670" i="10" a="1"/>
  <c r="CB670" i="10" s="1"/>
  <c r="CH670" i="10" a="1"/>
  <c r="CH670" i="10" s="1"/>
  <c r="CP670" i="10" a="1"/>
  <c r="CP670" i="10" s="1"/>
  <c r="DC670" i="10" a="1"/>
  <c r="DC670" i="10" s="1"/>
  <c r="DJ670" i="10" a="1"/>
  <c r="DJ670" i="10" s="1"/>
  <c r="DQ670" i="10" a="1"/>
  <c r="DQ670" i="10" s="1"/>
  <c r="ED670" i="10" a="1"/>
  <c r="ED670" i="10" s="1"/>
  <c r="EL670" i="10" a="1"/>
  <c r="EL670" i="10" s="1"/>
  <c r="ES670" i="10" a="1"/>
  <c r="ES670" i="10" s="1"/>
  <c r="EZ670" i="10" a="1"/>
  <c r="EZ670" i="10" s="1"/>
  <c r="FG670" i="10" a="1"/>
  <c r="FG670" i="10" s="1"/>
  <c r="FM670" i="10" a="1"/>
  <c r="FM670" i="10" s="1"/>
  <c r="GA670" i="10" a="1"/>
  <c r="GA670" i="10" s="1"/>
  <c r="GI670" i="10" a="1"/>
  <c r="GI670" i="10" s="1"/>
  <c r="GO670" i="10" a="1"/>
  <c r="GO670" i="10" s="1"/>
  <c r="GV670" i="10" a="1"/>
  <c r="GV670" i="10" s="1"/>
  <c r="AL670" i="10" a="1"/>
  <c r="AL670" i="10" s="1"/>
  <c r="AT670" i="10" a="1"/>
  <c r="AT670" i="10" s="1"/>
  <c r="BA670" i="10" a="1"/>
  <c r="BA670" i="10" s="1"/>
  <c r="BH670" i="10" a="1"/>
  <c r="BH670" i="10" s="1"/>
  <c r="BO670" i="10" a="1"/>
  <c r="BO670" i="10" s="1"/>
  <c r="BU670" i="10" a="1"/>
  <c r="BU670" i="10" s="1"/>
  <c r="CI670" i="10" a="1"/>
  <c r="CI670" i="10" s="1"/>
  <c r="CQ670" i="10" a="1"/>
  <c r="CQ670" i="10" s="1"/>
  <c r="CW670" i="10" a="1"/>
  <c r="CW670" i="10" s="1"/>
  <c r="DD670" i="10" a="1"/>
  <c r="DD670" i="10" s="1"/>
  <c r="DK670" i="10" a="1"/>
  <c r="DK670" i="10" s="1"/>
  <c r="DR670" i="10" a="1"/>
  <c r="DR670" i="10" s="1"/>
  <c r="DY670" i="10" a="1"/>
  <c r="DY670" i="10" s="1"/>
  <c r="EE670" i="10" a="1"/>
  <c r="EE670" i="10" s="1"/>
  <c r="EM670" i="10" a="1"/>
  <c r="EM670" i="10" s="1"/>
  <c r="FA670" i="10" a="1"/>
  <c r="FA670" i="10" s="1"/>
  <c r="FH670" i="10" a="1"/>
  <c r="FH670" i="10" s="1"/>
  <c r="FN670" i="10" a="1"/>
  <c r="FN670" i="10" s="1"/>
  <c r="FU670" i="10" a="1"/>
  <c r="FU670" i="10" s="1"/>
  <c r="GB670" i="10" a="1"/>
  <c r="GB670" i="10" s="1"/>
  <c r="GJ670" i="10" a="1"/>
  <c r="GJ670" i="10" s="1"/>
  <c r="AG670" i="10" a="1"/>
  <c r="AG670" i="10" s="1"/>
  <c r="AM670" i="10" a="1"/>
  <c r="AM670" i="10" s="1"/>
  <c r="AU670" i="10" a="1"/>
  <c r="AU670" i="10" s="1"/>
  <c r="BI670" i="10" a="1"/>
  <c r="BI670" i="10" s="1"/>
  <c r="BP670" i="10" a="1"/>
  <c r="BP670" i="10" s="1"/>
  <c r="BV670" i="10" a="1"/>
  <c r="BV670" i="10" s="1"/>
  <c r="CC670" i="10" a="1"/>
  <c r="CC670" i="10" s="1"/>
  <c r="CJ670" i="10" a="1"/>
  <c r="CJ670" i="10" s="1"/>
  <c r="CR670" i="10" a="1"/>
  <c r="CR670" i="10" s="1"/>
  <c r="DE670" i="10" a="1"/>
  <c r="DE670" i="10" s="1"/>
  <c r="DL670" i="10" a="1"/>
  <c r="DL670" i="10" s="1"/>
  <c r="DS670" i="10" a="1"/>
  <c r="DS670" i="10" s="1"/>
  <c r="DZ670" i="10" a="1"/>
  <c r="DZ670" i="10" s="1"/>
  <c r="EF670" i="10" a="1"/>
  <c r="EF670" i="10" s="1"/>
  <c r="EN670" i="10" a="1"/>
  <c r="EN670" i="10" s="1"/>
  <c r="ET670" i="10" a="1"/>
  <c r="ET670" i="10" s="1"/>
  <c r="FB670" i="10" a="1"/>
  <c r="FB670" i="10" s="1"/>
  <c r="FO670" i="10" a="1"/>
  <c r="FO670" i="10" s="1"/>
  <c r="FV670" i="10" a="1"/>
  <c r="FV670" i="10" s="1"/>
  <c r="GC670" i="10" a="1"/>
  <c r="GC670" i="10" s="1"/>
  <c r="GP670" i="10" a="1"/>
  <c r="GP670" i="10" s="1"/>
  <c r="AA670" i="10" a="1"/>
  <c r="AA670" i="10" s="1"/>
  <c r="AH670" i="10" a="1"/>
  <c r="AH670" i="10" s="1"/>
  <c r="AN670" i="10" a="1"/>
  <c r="AN670" i="10" s="1"/>
  <c r="AV670" i="10" a="1"/>
  <c r="AV670" i="10" s="1"/>
  <c r="BB670" i="10" a="1"/>
  <c r="BB670" i="10" s="1"/>
  <c r="BJ670" i="10" a="1"/>
  <c r="BJ670" i="10" s="1"/>
  <c r="BW670" i="10" a="1"/>
  <c r="BW670" i="10" s="1"/>
  <c r="CD670" i="10" a="1"/>
  <c r="CD670" i="10" s="1"/>
  <c r="CK670" i="10" a="1"/>
  <c r="CK670" i="10" s="1"/>
  <c r="CX670" i="10" a="1"/>
  <c r="CX670" i="10" s="1"/>
  <c r="DF670" i="10" a="1"/>
  <c r="DF670" i="10" s="1"/>
  <c r="DM670" i="10" a="1"/>
  <c r="DM670" i="10" s="1"/>
  <c r="DT670" i="10" a="1"/>
  <c r="DT670" i="10" s="1"/>
  <c r="EA670" i="10" a="1"/>
  <c r="EA670" i="10" s="1"/>
  <c r="EG670" i="10" a="1"/>
  <c r="EG670" i="10" s="1"/>
  <c r="EU670" i="10" a="1"/>
  <c r="EU670" i="10" s="1"/>
  <c r="FC670" i="10" a="1"/>
  <c r="FC670" i="10" s="1"/>
  <c r="FI670" i="10" a="1"/>
  <c r="FI670" i="10" s="1"/>
  <c r="FP670" i="10" a="1"/>
  <c r="FP670" i="10" s="1"/>
  <c r="FW670" i="10" a="1"/>
  <c r="FW670" i="10" s="1"/>
  <c r="GD670" i="10" a="1"/>
  <c r="GD670" i="10" s="1"/>
  <c r="GK670" i="10" a="1"/>
  <c r="GK670" i="10" s="1"/>
  <c r="GQ670" i="10" a="1"/>
  <c r="GQ670" i="10" s="1"/>
  <c r="AH503" i="10" a="1"/>
  <c r="AH503" i="10" s="1"/>
  <c r="AO503" i="10" a="1"/>
  <c r="AO503" i="10" s="1"/>
  <c r="AU503" i="10" a="1"/>
  <c r="AU503" i="10" s="1"/>
  <c r="BB503" i="10" a="1"/>
  <c r="BB503" i="10" s="1"/>
  <c r="BN503" i="10" a="1"/>
  <c r="BN503" i="10" s="1"/>
  <c r="BU503" i="10" a="1"/>
  <c r="BU503" i="10" s="1"/>
  <c r="CA503" i="10" a="1"/>
  <c r="CA503" i="10" s="1"/>
  <c r="CH503" i="10" a="1"/>
  <c r="CH503" i="10" s="1"/>
  <c r="CT503" i="10" a="1"/>
  <c r="CT503" i="10" s="1"/>
  <c r="DA503" i="10" a="1"/>
  <c r="DA503" i="10" s="1"/>
  <c r="DG503" i="10" a="1"/>
  <c r="DG503" i="10" s="1"/>
  <c r="DN503" i="10" a="1"/>
  <c r="DN503" i="10" s="1"/>
  <c r="DZ503" i="10" a="1"/>
  <c r="DZ503" i="10" s="1"/>
  <c r="EG503" i="10" a="1"/>
  <c r="EG503" i="10" s="1"/>
  <c r="EM503" i="10" a="1"/>
  <c r="EM503" i="10" s="1"/>
  <c r="ET503" i="10" a="1"/>
  <c r="ET503" i="10" s="1"/>
  <c r="FF503" i="10" a="1"/>
  <c r="FF503" i="10" s="1"/>
  <c r="FM503" i="10" a="1"/>
  <c r="FM503" i="10" s="1"/>
  <c r="FS503" i="10" a="1"/>
  <c r="FS503" i="10" s="1"/>
  <c r="FZ503" i="10" a="1"/>
  <c r="FZ503" i="10" s="1"/>
  <c r="GL503" i="10" a="1"/>
  <c r="GL503" i="10" s="1"/>
  <c r="GS503" i="10" a="1"/>
  <c r="GS503" i="10" s="1"/>
  <c r="AC503" i="10" a="1"/>
  <c r="AC503" i="10" s="1"/>
  <c r="AI503" i="10" a="1"/>
  <c r="AI503" i="10" s="1"/>
  <c r="AP503" i="10" a="1"/>
  <c r="AP503" i="10" s="1"/>
  <c r="AV503" i="10" a="1"/>
  <c r="AV503" i="10" s="1"/>
  <c r="BC503" i="10" a="1"/>
  <c r="BC503" i="10" s="1"/>
  <c r="BI503" i="10" a="1"/>
  <c r="BI503" i="10" s="1"/>
  <c r="BO503" i="10" a="1"/>
  <c r="BO503" i="10" s="1"/>
  <c r="BV503" i="10" a="1"/>
  <c r="BV503" i="10" s="1"/>
  <c r="CB503" i="10" a="1"/>
  <c r="CB503" i="10" s="1"/>
  <c r="CI503" i="10" a="1"/>
  <c r="CI503" i="10" s="1"/>
  <c r="CO503" i="10" a="1"/>
  <c r="CO503" i="10" s="1"/>
  <c r="CU503" i="10" a="1"/>
  <c r="CU503" i="10" s="1"/>
  <c r="DB503" i="10" a="1"/>
  <c r="DB503" i="10" s="1"/>
  <c r="DH503" i="10" a="1"/>
  <c r="DH503" i="10" s="1"/>
  <c r="DO503" i="10" a="1"/>
  <c r="DO503" i="10" s="1"/>
  <c r="DU503" i="10" a="1"/>
  <c r="DU503" i="10" s="1"/>
  <c r="EA503" i="10" a="1"/>
  <c r="EA503" i="10" s="1"/>
  <c r="EH503" i="10" a="1"/>
  <c r="EH503" i="10" s="1"/>
  <c r="EN503" i="10" a="1"/>
  <c r="EN503" i="10" s="1"/>
  <c r="EU503" i="10" a="1"/>
  <c r="EU503" i="10" s="1"/>
  <c r="FA503" i="10" a="1"/>
  <c r="FA503" i="10" s="1"/>
  <c r="FG503" i="10" a="1"/>
  <c r="FG503" i="10" s="1"/>
  <c r="FN503" i="10" a="1"/>
  <c r="FN503" i="10" s="1"/>
  <c r="FT503" i="10" a="1"/>
  <c r="FT503" i="10" s="1"/>
  <c r="GA503" i="10" a="1"/>
  <c r="GA503" i="10" s="1"/>
  <c r="GG503" i="10" a="1"/>
  <c r="GG503" i="10" s="1"/>
  <c r="GM503" i="10" a="1"/>
  <c r="GM503" i="10" s="1"/>
  <c r="GT503" i="10" a="1"/>
  <c r="GT503" i="10" s="1"/>
  <c r="AD503" i="10" a="1"/>
  <c r="AD503" i="10" s="1"/>
  <c r="AJ503" i="10" a="1"/>
  <c r="AJ503" i="10" s="1"/>
  <c r="AQ503" i="10" a="1"/>
  <c r="AQ503" i="10" s="1"/>
  <c r="BD503" i="10" a="1"/>
  <c r="BD503" i="10" s="1"/>
  <c r="BJ503" i="10" a="1"/>
  <c r="BJ503" i="10" s="1"/>
  <c r="BP503" i="10" a="1"/>
  <c r="BP503" i="10" s="1"/>
  <c r="BW503" i="10" a="1"/>
  <c r="BW503" i="10" s="1"/>
  <c r="CJ503" i="10" a="1"/>
  <c r="CJ503" i="10" s="1"/>
  <c r="CP503" i="10" a="1"/>
  <c r="CP503" i="10" s="1"/>
  <c r="CV503" i="10" a="1"/>
  <c r="CV503" i="10" s="1"/>
  <c r="DC503" i="10" a="1"/>
  <c r="DC503" i="10" s="1"/>
  <c r="DP503" i="10" a="1"/>
  <c r="DP503" i="10" s="1"/>
  <c r="DV503" i="10" a="1"/>
  <c r="DV503" i="10" s="1"/>
  <c r="EB503" i="10" a="1"/>
  <c r="EB503" i="10" s="1"/>
  <c r="EI503" i="10" a="1"/>
  <c r="EI503" i="10" s="1"/>
  <c r="EV503" i="10" a="1"/>
  <c r="EV503" i="10" s="1"/>
  <c r="FB503" i="10" a="1"/>
  <c r="FB503" i="10" s="1"/>
  <c r="FH503" i="10" a="1"/>
  <c r="FH503" i="10" s="1"/>
  <c r="FO503" i="10" a="1"/>
  <c r="FO503" i="10" s="1"/>
  <c r="GB503" i="10" a="1"/>
  <c r="GB503" i="10" s="1"/>
  <c r="GH503" i="10" a="1"/>
  <c r="GH503" i="10" s="1"/>
  <c r="GN503" i="10" a="1"/>
  <c r="GN503" i="10" s="1"/>
  <c r="GU503" i="10" a="1"/>
  <c r="GU503" i="10" s="1"/>
  <c r="AK503" i="10" a="1"/>
  <c r="AK503" i="10" s="1"/>
  <c r="AR503" i="10" a="1"/>
  <c r="AR503" i="10" s="1"/>
  <c r="AW503" i="10" a="1"/>
  <c r="AW503" i="10" s="1"/>
  <c r="BQ503" i="10" a="1"/>
  <c r="BQ503" i="10" s="1"/>
  <c r="BX503" i="10" a="1"/>
  <c r="BX503" i="10" s="1"/>
  <c r="CC503" i="10" a="1"/>
  <c r="CC503" i="10" s="1"/>
  <c r="CW503" i="10" a="1"/>
  <c r="CW503" i="10" s="1"/>
  <c r="DD503" i="10" a="1"/>
  <c r="DD503" i="10" s="1"/>
  <c r="DI503" i="10" a="1"/>
  <c r="DI503" i="10" s="1"/>
  <c r="EC503" i="10" a="1"/>
  <c r="EC503" i="10" s="1"/>
  <c r="EJ503" i="10" a="1"/>
  <c r="EJ503" i="10" s="1"/>
  <c r="EO503" i="10" a="1"/>
  <c r="EO503" i="10" s="1"/>
  <c r="FI503" i="10" a="1"/>
  <c r="FI503" i="10" s="1"/>
  <c r="FP503" i="10" a="1"/>
  <c r="FP503" i="10" s="1"/>
  <c r="FU503" i="10" a="1"/>
  <c r="FU503" i="10" s="1"/>
  <c r="GO503" i="10" a="1"/>
  <c r="GO503" i="10" s="1"/>
  <c r="GV503" i="10" a="1"/>
  <c r="GV503" i="10" s="1"/>
  <c r="AE503" i="10" a="1"/>
  <c r="AE503" i="10" s="1"/>
  <c r="AL503" i="10" a="1"/>
  <c r="AL503" i="10" s="1"/>
  <c r="AX503" i="10" a="1"/>
  <c r="AX503" i="10" s="1"/>
  <c r="BE503" i="10" a="1"/>
  <c r="BE503" i="10" s="1"/>
  <c r="BK503" i="10" a="1"/>
  <c r="BK503" i="10" s="1"/>
  <c r="BR503" i="10" a="1"/>
  <c r="BR503" i="10" s="1"/>
  <c r="CD503" i="10" a="1"/>
  <c r="CD503" i="10" s="1"/>
  <c r="CK503" i="10" a="1"/>
  <c r="CK503" i="10" s="1"/>
  <c r="CQ503" i="10" a="1"/>
  <c r="CQ503" i="10" s="1"/>
  <c r="CX503" i="10" a="1"/>
  <c r="CX503" i="10" s="1"/>
  <c r="DJ503" i="10" a="1"/>
  <c r="DJ503" i="10" s="1"/>
  <c r="DQ503" i="10" a="1"/>
  <c r="DQ503" i="10" s="1"/>
  <c r="DW503" i="10" a="1"/>
  <c r="DW503" i="10" s="1"/>
  <c r="ED503" i="10" a="1"/>
  <c r="ED503" i="10" s="1"/>
  <c r="EP503" i="10" a="1"/>
  <c r="EP503" i="10" s="1"/>
  <c r="EW503" i="10" a="1"/>
  <c r="EW503" i="10" s="1"/>
  <c r="FC503" i="10" a="1"/>
  <c r="FC503" i="10" s="1"/>
  <c r="FJ503" i="10" a="1"/>
  <c r="FJ503" i="10" s="1"/>
  <c r="FV503" i="10" a="1"/>
  <c r="FV503" i="10" s="1"/>
  <c r="GC503" i="10" a="1"/>
  <c r="GC503" i="10" s="1"/>
  <c r="GI503" i="10" a="1"/>
  <c r="GI503" i="10" s="1"/>
  <c r="GP503" i="10" a="1"/>
  <c r="GP503" i="10" s="1"/>
  <c r="AF503" i="10" a="1"/>
  <c r="AF503" i="10" s="1"/>
  <c r="AM503" i="10" a="1"/>
  <c r="AM503" i="10" s="1"/>
  <c r="AS503" i="10" a="1"/>
  <c r="AS503" i="10" s="1"/>
  <c r="AY503" i="10" a="1"/>
  <c r="AY503" i="10" s="1"/>
  <c r="BF503" i="10" a="1"/>
  <c r="BF503" i="10" s="1"/>
  <c r="BL503" i="10" a="1"/>
  <c r="BL503" i="10" s="1"/>
  <c r="BS503" i="10" a="1"/>
  <c r="BS503" i="10" s="1"/>
  <c r="BY503" i="10" a="1"/>
  <c r="BY503" i="10" s="1"/>
  <c r="CE503" i="10" a="1"/>
  <c r="CE503" i="10" s="1"/>
  <c r="CL503" i="10" a="1"/>
  <c r="CL503" i="10" s="1"/>
  <c r="CR503" i="10" a="1"/>
  <c r="CR503" i="10" s="1"/>
  <c r="CY503" i="10" a="1"/>
  <c r="CY503" i="10" s="1"/>
  <c r="DE503" i="10" a="1"/>
  <c r="DE503" i="10" s="1"/>
  <c r="DK503" i="10" a="1"/>
  <c r="DK503" i="10" s="1"/>
  <c r="DR503" i="10" a="1"/>
  <c r="DR503" i="10" s="1"/>
  <c r="DX503" i="10" a="1"/>
  <c r="DX503" i="10" s="1"/>
  <c r="EE503" i="10" a="1"/>
  <c r="EE503" i="10" s="1"/>
  <c r="EK503" i="10" a="1"/>
  <c r="EK503" i="10" s="1"/>
  <c r="EQ503" i="10" a="1"/>
  <c r="EQ503" i="10" s="1"/>
  <c r="EX503" i="10" a="1"/>
  <c r="EX503" i="10" s="1"/>
  <c r="FD503" i="10" a="1"/>
  <c r="FD503" i="10" s="1"/>
  <c r="FK503" i="10" a="1"/>
  <c r="FK503" i="10" s="1"/>
  <c r="FQ503" i="10" a="1"/>
  <c r="FQ503" i="10" s="1"/>
  <c r="FW503" i="10" a="1"/>
  <c r="FW503" i="10" s="1"/>
  <c r="GD503" i="10" a="1"/>
  <c r="GD503" i="10" s="1"/>
  <c r="GJ503" i="10" a="1"/>
  <c r="GJ503" i="10" s="1"/>
  <c r="GQ503" i="10" a="1"/>
  <c r="GQ503" i="10" s="1"/>
  <c r="AA503" i="10" a="1"/>
  <c r="AA503" i="10" s="1"/>
  <c r="AN503" i="10" a="1"/>
  <c r="AN503" i="10" s="1"/>
  <c r="AT503" i="10" a="1"/>
  <c r="AT503" i="10" s="1"/>
  <c r="AZ503" i="10" a="1"/>
  <c r="AZ503" i="10" s="1"/>
  <c r="BG503" i="10" a="1"/>
  <c r="BG503" i="10" s="1"/>
  <c r="BT503" i="10" a="1"/>
  <c r="BT503" i="10" s="1"/>
  <c r="BZ503" i="10" a="1"/>
  <c r="BZ503" i="10" s="1"/>
  <c r="CF503" i="10" a="1"/>
  <c r="CF503" i="10" s="1"/>
  <c r="CM503" i="10" a="1"/>
  <c r="CM503" i="10" s="1"/>
  <c r="CZ503" i="10" a="1"/>
  <c r="CZ503" i="10" s="1"/>
  <c r="DF503" i="10" a="1"/>
  <c r="DF503" i="10" s="1"/>
  <c r="DL503" i="10" a="1"/>
  <c r="DL503" i="10" s="1"/>
  <c r="DS503" i="10" a="1"/>
  <c r="DS503" i="10" s="1"/>
  <c r="EF503" i="10" a="1"/>
  <c r="EF503" i="10" s="1"/>
  <c r="EL503" i="10" a="1"/>
  <c r="EL503" i="10" s="1"/>
  <c r="ER503" i="10" a="1"/>
  <c r="ER503" i="10" s="1"/>
  <c r="EY503" i="10" a="1"/>
  <c r="EY503" i="10" s="1"/>
  <c r="FL503" i="10" a="1"/>
  <c r="FL503" i="10" s="1"/>
  <c r="FR503" i="10" a="1"/>
  <c r="FR503" i="10" s="1"/>
  <c r="FX503" i="10" a="1"/>
  <c r="FX503" i="10" s="1"/>
  <c r="GE503" i="10" a="1"/>
  <c r="GE503" i="10" s="1"/>
  <c r="GR503" i="10" a="1"/>
  <c r="GR503" i="10" s="1"/>
  <c r="AB503" i="10" a="1"/>
  <c r="AB503" i="10" s="1"/>
  <c r="AG503" i="10" a="1"/>
  <c r="AG503" i="10" s="1"/>
  <c r="BA503" i="10" a="1"/>
  <c r="BA503" i="10" s="1"/>
  <c r="BH503" i="10" a="1"/>
  <c r="BH503" i="10" s="1"/>
  <c r="BM503" i="10" a="1"/>
  <c r="BM503" i="10" s="1"/>
  <c r="CG503" i="10" a="1"/>
  <c r="CG503" i="10" s="1"/>
  <c r="CN503" i="10" a="1"/>
  <c r="CN503" i="10" s="1"/>
  <c r="CS503" i="10" a="1"/>
  <c r="CS503" i="10" s="1"/>
  <c r="DM503" i="10" a="1"/>
  <c r="DM503" i="10" s="1"/>
  <c r="DT503" i="10" a="1"/>
  <c r="DT503" i="10" s="1"/>
  <c r="DY503" i="10" a="1"/>
  <c r="DY503" i="10" s="1"/>
  <c r="ES503" i="10" a="1"/>
  <c r="ES503" i="10" s="1"/>
  <c r="EZ503" i="10" a="1"/>
  <c r="EZ503" i="10" s="1"/>
  <c r="FE503" i="10" a="1"/>
  <c r="FE503" i="10" s="1"/>
  <c r="FY503" i="10" a="1"/>
  <c r="FY503" i="10" s="1"/>
  <c r="GF503" i="10" a="1"/>
  <c r="GF503" i="10" s="1"/>
  <c r="GK503" i="10" a="1"/>
  <c r="GK503" i="10" s="1"/>
  <c r="AN879" i="10" a="1"/>
  <c r="AN879" i="10" s="1"/>
  <c r="AT879" i="10" a="1"/>
  <c r="AT879" i="10" s="1"/>
  <c r="AY879" i="10" a="1"/>
  <c r="AY879" i="10" s="1"/>
  <c r="BK879" i="10" a="1"/>
  <c r="BK879" i="10" s="1"/>
  <c r="BQ879" i="10" a="1"/>
  <c r="BQ879" i="10" s="1"/>
  <c r="BW879" i="10" a="1"/>
  <c r="BW879" i="10" s="1"/>
  <c r="CC879" i="10" a="1"/>
  <c r="CC879" i="10" s="1"/>
  <c r="CI879" i="10" a="1"/>
  <c r="CI879" i="10" s="1"/>
  <c r="CZ879" i="10" a="1"/>
  <c r="CZ879" i="10" s="1"/>
  <c r="DF879" i="10" a="1"/>
  <c r="DF879" i="10" s="1"/>
  <c r="DK879" i="10" a="1"/>
  <c r="DK879" i="10" s="1"/>
  <c r="DP879" i="10" a="1"/>
  <c r="DP879" i="10" s="1"/>
  <c r="DY879" i="10" a="1"/>
  <c r="DY879" i="10" s="1"/>
  <c r="EH879" i="10" a="1"/>
  <c r="EH879" i="10" s="1"/>
  <c r="EQ879" i="10" a="1"/>
  <c r="EQ879" i="10" s="1"/>
  <c r="EV879" i="10" a="1"/>
  <c r="EV879" i="10" s="1"/>
  <c r="FE879" i="10" a="1"/>
  <c r="FE879" i="10" s="1"/>
  <c r="FN879" i="10" a="1"/>
  <c r="FN879" i="10" s="1"/>
  <c r="FW879" i="10" a="1"/>
  <c r="FW879" i="10" s="1"/>
  <c r="GB879" i="10" a="1"/>
  <c r="GB879" i="10" s="1"/>
  <c r="GK879" i="10" a="1"/>
  <c r="GK879" i="10" s="1"/>
  <c r="GT879" i="10" a="1"/>
  <c r="GT879" i="10" s="1"/>
  <c r="AB879" i="10" a="1"/>
  <c r="AB879" i="10" s="1"/>
  <c r="AI879" i="10" a="1"/>
  <c r="AI879" i="10" s="1"/>
  <c r="AO879" i="10" a="1"/>
  <c r="AO879" i="10" s="1"/>
  <c r="AZ879" i="10" a="1"/>
  <c r="AZ879" i="10" s="1"/>
  <c r="BF879" i="10" a="1"/>
  <c r="BF879" i="10" s="1"/>
  <c r="BL879" i="10" a="1"/>
  <c r="BL879" i="10" s="1"/>
  <c r="CN879" i="10" a="1"/>
  <c r="CN879" i="10" s="1"/>
  <c r="CU879" i="10" a="1"/>
  <c r="CU879" i="10" s="1"/>
  <c r="DA879" i="10" a="1"/>
  <c r="DA879" i="10" s="1"/>
  <c r="DL879" i="10" a="1"/>
  <c r="DL879" i="10" s="1"/>
  <c r="DU879" i="10" a="1"/>
  <c r="DU879" i="10" s="1"/>
  <c r="ED879" i="10" a="1"/>
  <c r="ED879" i="10" s="1"/>
  <c r="EM879" i="10" a="1"/>
  <c r="EM879" i="10" s="1"/>
  <c r="ER879" i="10" a="1"/>
  <c r="ER879" i="10" s="1"/>
  <c r="FA879" i="10" a="1"/>
  <c r="FA879" i="10" s="1"/>
  <c r="FJ879" i="10" a="1"/>
  <c r="FJ879" i="10" s="1"/>
  <c r="FS879" i="10" a="1"/>
  <c r="FS879" i="10" s="1"/>
  <c r="FX879" i="10" a="1"/>
  <c r="FX879" i="10" s="1"/>
  <c r="GG879" i="10" a="1"/>
  <c r="GG879" i="10" s="1"/>
  <c r="GP879" i="10" a="1"/>
  <c r="GP879" i="10" s="1"/>
  <c r="AC879" i="10" a="1"/>
  <c r="AC879" i="10" s="1"/>
  <c r="AU879" i="10" a="1"/>
  <c r="AU879" i="10" s="1"/>
  <c r="BA879" i="10" a="1"/>
  <c r="BA879" i="10" s="1"/>
  <c r="BM879" i="10" a="1"/>
  <c r="BM879" i="10" s="1"/>
  <c r="BR879" i="10" a="1"/>
  <c r="BR879" i="10" s="1"/>
  <c r="BX879" i="10" a="1"/>
  <c r="BX879" i="10" s="1"/>
  <c r="CD879" i="10" a="1"/>
  <c r="CD879" i="10" s="1"/>
  <c r="CJ879" i="10" a="1"/>
  <c r="CJ879" i="10" s="1"/>
  <c r="CO879" i="10" a="1"/>
  <c r="CO879" i="10" s="1"/>
  <c r="DG879" i="10" a="1"/>
  <c r="DG879" i="10" s="1"/>
  <c r="DQ879" i="10" a="1"/>
  <c r="DQ879" i="10" s="1"/>
  <c r="DZ879" i="10" a="1"/>
  <c r="DZ879" i="10" s="1"/>
  <c r="EI879" i="10" a="1"/>
  <c r="EI879" i="10" s="1"/>
  <c r="EN879" i="10" a="1"/>
  <c r="EN879" i="10" s="1"/>
  <c r="EW879" i="10" a="1"/>
  <c r="EW879" i="10" s="1"/>
  <c r="FF879" i="10" a="1"/>
  <c r="FF879" i="10" s="1"/>
  <c r="FO879" i="10" a="1"/>
  <c r="FO879" i="10" s="1"/>
  <c r="FT879" i="10" a="1"/>
  <c r="FT879" i="10" s="1"/>
  <c r="GC879" i="10" a="1"/>
  <c r="GC879" i="10" s="1"/>
  <c r="GL879" i="10" a="1"/>
  <c r="GL879" i="10" s="1"/>
  <c r="GU879" i="10" a="1"/>
  <c r="GU879" i="10" s="1"/>
  <c r="AD879" i="10" a="1"/>
  <c r="AD879" i="10" s="1"/>
  <c r="AJ879" i="10" a="1"/>
  <c r="AJ879" i="10" s="1"/>
  <c r="AP879" i="10" a="1"/>
  <c r="AP879" i="10" s="1"/>
  <c r="AV879" i="10" a="1"/>
  <c r="AV879" i="10" s="1"/>
  <c r="BB879" i="10" a="1"/>
  <c r="BB879" i="10" s="1"/>
  <c r="BG879" i="10" a="1"/>
  <c r="BG879" i="10" s="1"/>
  <c r="BN879" i="10" a="1"/>
  <c r="BN879" i="10" s="1"/>
  <c r="BS879" i="10" a="1"/>
  <c r="BS879" i="10" s="1"/>
  <c r="BY879" i="10" a="1"/>
  <c r="BY879" i="10" s="1"/>
  <c r="CK879" i="10" a="1"/>
  <c r="CK879" i="10" s="1"/>
  <c r="CP879" i="10" a="1"/>
  <c r="CP879" i="10" s="1"/>
  <c r="CV879" i="10" a="1"/>
  <c r="CV879" i="10" s="1"/>
  <c r="DB879" i="10" a="1"/>
  <c r="DB879" i="10" s="1"/>
  <c r="DH879" i="10" a="1"/>
  <c r="DH879" i="10" s="1"/>
  <c r="DM879" i="10" a="1"/>
  <c r="DM879" i="10" s="1"/>
  <c r="DV879" i="10" a="1"/>
  <c r="DV879" i="10" s="1"/>
  <c r="EE879" i="10" a="1"/>
  <c r="EE879" i="10" s="1"/>
  <c r="EJ879" i="10" a="1"/>
  <c r="EJ879" i="10" s="1"/>
  <c r="ES879" i="10" a="1"/>
  <c r="ES879" i="10" s="1"/>
  <c r="FB879" i="10" a="1"/>
  <c r="FB879" i="10" s="1"/>
  <c r="FK879" i="10" a="1"/>
  <c r="FK879" i="10" s="1"/>
  <c r="FP879" i="10" a="1"/>
  <c r="FP879" i="10" s="1"/>
  <c r="FY879" i="10" a="1"/>
  <c r="FY879" i="10" s="1"/>
  <c r="GH879" i="10" a="1"/>
  <c r="GH879" i="10" s="1"/>
  <c r="GQ879" i="10" a="1"/>
  <c r="GQ879" i="10" s="1"/>
  <c r="GV879" i="10" a="1"/>
  <c r="GV879" i="10" s="1"/>
  <c r="AE879" i="10" a="1"/>
  <c r="AE879" i="10" s="1"/>
  <c r="AK879" i="10" a="1"/>
  <c r="AK879" i="10" s="1"/>
  <c r="AQ879" i="10" a="1"/>
  <c r="AQ879" i="10" s="1"/>
  <c r="AW879" i="10" a="1"/>
  <c r="AW879" i="10" s="1"/>
  <c r="BC879" i="10" a="1"/>
  <c r="BC879" i="10" s="1"/>
  <c r="BT879" i="10" a="1"/>
  <c r="BT879" i="10" s="1"/>
  <c r="BZ879" i="10" a="1"/>
  <c r="BZ879" i="10" s="1"/>
  <c r="CE879" i="10" a="1"/>
  <c r="CE879" i="10" s="1"/>
  <c r="CQ879" i="10" a="1"/>
  <c r="CQ879" i="10" s="1"/>
  <c r="CW879" i="10" a="1"/>
  <c r="CW879" i="10" s="1"/>
  <c r="DC879" i="10" a="1"/>
  <c r="DC879" i="10" s="1"/>
  <c r="DI879" i="10" a="1"/>
  <c r="DI879" i="10" s="1"/>
  <c r="DR879" i="10" a="1"/>
  <c r="DR879" i="10" s="1"/>
  <c r="EA879" i="10" a="1"/>
  <c r="EA879" i="10" s="1"/>
  <c r="EF879" i="10" a="1"/>
  <c r="EF879" i="10" s="1"/>
  <c r="EO879" i="10" a="1"/>
  <c r="EO879" i="10" s="1"/>
  <c r="EX879" i="10" a="1"/>
  <c r="EX879" i="10" s="1"/>
  <c r="FG879" i="10" a="1"/>
  <c r="FG879" i="10" s="1"/>
  <c r="FL879" i="10" a="1"/>
  <c r="FL879" i="10" s="1"/>
  <c r="FU879" i="10" a="1"/>
  <c r="FU879" i="10" s="1"/>
  <c r="GD879" i="10" a="1"/>
  <c r="GD879" i="10" s="1"/>
  <c r="GM879" i="10" a="1"/>
  <c r="GM879" i="10" s="1"/>
  <c r="GR879" i="10" a="1"/>
  <c r="GR879" i="10" s="1"/>
  <c r="AF879" i="10" a="1"/>
  <c r="AF879" i="10" s="1"/>
  <c r="BH879" i="10" a="1"/>
  <c r="BH879" i="10" s="1"/>
  <c r="BO879" i="10" a="1"/>
  <c r="BO879" i="10" s="1"/>
  <c r="BU879" i="10" a="1"/>
  <c r="BU879" i="10" s="1"/>
  <c r="CF879" i="10" a="1"/>
  <c r="CF879" i="10" s="1"/>
  <c r="CL879" i="10" a="1"/>
  <c r="CL879" i="10" s="1"/>
  <c r="CR879" i="10" a="1"/>
  <c r="CR879" i="10" s="1"/>
  <c r="DN879" i="10" a="1"/>
  <c r="DN879" i="10" s="1"/>
  <c r="DW879" i="10" a="1"/>
  <c r="DW879" i="10" s="1"/>
  <c r="EB879" i="10" a="1"/>
  <c r="EB879" i="10" s="1"/>
  <c r="EK879" i="10" a="1"/>
  <c r="EK879" i="10" s="1"/>
  <c r="ET879" i="10" a="1"/>
  <c r="ET879" i="10" s="1"/>
  <c r="FC879" i="10" a="1"/>
  <c r="FC879" i="10" s="1"/>
  <c r="FH879" i="10" a="1"/>
  <c r="FH879" i="10" s="1"/>
  <c r="FQ879" i="10" a="1"/>
  <c r="FQ879" i="10" s="1"/>
  <c r="FZ879" i="10" a="1"/>
  <c r="FZ879" i="10" s="1"/>
  <c r="GI879" i="10" a="1"/>
  <c r="GI879" i="10" s="1"/>
  <c r="GN879" i="10" a="1"/>
  <c r="GN879" i="10" s="1"/>
  <c r="AG879" i="10" a="1"/>
  <c r="AG879" i="10" s="1"/>
  <c r="AL879" i="10" a="1"/>
  <c r="AL879" i="10" s="1"/>
  <c r="AR879" i="10" a="1"/>
  <c r="AR879" i="10" s="1"/>
  <c r="AX879" i="10" a="1"/>
  <c r="AX879" i="10" s="1"/>
  <c r="BD879" i="10" a="1"/>
  <c r="BD879" i="10" s="1"/>
  <c r="BI879" i="10" a="1"/>
  <c r="BI879" i="10" s="1"/>
  <c r="CA879" i="10" a="1"/>
  <c r="CA879" i="10" s="1"/>
  <c r="CG879" i="10" a="1"/>
  <c r="CG879" i="10" s="1"/>
  <c r="CS879" i="10" a="1"/>
  <c r="CS879" i="10" s="1"/>
  <c r="CX879" i="10" a="1"/>
  <c r="CX879" i="10" s="1"/>
  <c r="DD879" i="10" a="1"/>
  <c r="DD879" i="10" s="1"/>
  <c r="DJ879" i="10" a="1"/>
  <c r="DJ879" i="10" s="1"/>
  <c r="DS879" i="10" a="1"/>
  <c r="DS879" i="10" s="1"/>
  <c r="DX879" i="10" a="1"/>
  <c r="DX879" i="10" s="1"/>
  <c r="EG879" i="10" a="1"/>
  <c r="EG879" i="10" s="1"/>
  <c r="EP879" i="10" a="1"/>
  <c r="EP879" i="10" s="1"/>
  <c r="EY879" i="10" a="1"/>
  <c r="EY879" i="10" s="1"/>
  <c r="FD879" i="10" a="1"/>
  <c r="FD879" i="10" s="1"/>
  <c r="FM879" i="10" a="1"/>
  <c r="FM879" i="10" s="1"/>
  <c r="FV879" i="10" a="1"/>
  <c r="FV879" i="10" s="1"/>
  <c r="GE879" i="10" a="1"/>
  <c r="GE879" i="10" s="1"/>
  <c r="GJ879" i="10" a="1"/>
  <c r="GJ879" i="10" s="1"/>
  <c r="GS879" i="10" a="1"/>
  <c r="GS879" i="10" s="1"/>
  <c r="AA879" i="10" a="1"/>
  <c r="AA879" i="10" s="1"/>
  <c r="AH879" i="10" a="1"/>
  <c r="AH879" i="10" s="1"/>
  <c r="AM879" i="10" a="1"/>
  <c r="AM879" i="10" s="1"/>
  <c r="AS879" i="10" a="1"/>
  <c r="AS879" i="10" s="1"/>
  <c r="BE879" i="10" a="1"/>
  <c r="BE879" i="10" s="1"/>
  <c r="BJ879" i="10" a="1"/>
  <c r="BJ879" i="10" s="1"/>
  <c r="BP879" i="10" a="1"/>
  <c r="BP879" i="10" s="1"/>
  <c r="BV879" i="10" a="1"/>
  <c r="BV879" i="10" s="1"/>
  <c r="CB879" i="10" a="1"/>
  <c r="CB879" i="10" s="1"/>
  <c r="CH879" i="10" a="1"/>
  <c r="CH879" i="10" s="1"/>
  <c r="CM879" i="10" a="1"/>
  <c r="CM879" i="10" s="1"/>
  <c r="CT879" i="10" a="1"/>
  <c r="CT879" i="10" s="1"/>
  <c r="CY879" i="10" a="1"/>
  <c r="CY879" i="10" s="1"/>
  <c r="DE879" i="10" a="1"/>
  <c r="DE879" i="10" s="1"/>
  <c r="DO879" i="10" a="1"/>
  <c r="DO879" i="10" s="1"/>
  <c r="DT879" i="10" a="1"/>
  <c r="DT879" i="10" s="1"/>
  <c r="EC879" i="10" a="1"/>
  <c r="EC879" i="10" s="1"/>
  <c r="EL879" i="10" a="1"/>
  <c r="EL879" i="10" s="1"/>
  <c r="EU879" i="10" a="1"/>
  <c r="EU879" i="10" s="1"/>
  <c r="EZ879" i="10" a="1"/>
  <c r="EZ879" i="10" s="1"/>
  <c r="FI879" i="10" a="1"/>
  <c r="FI879" i="10" s="1"/>
  <c r="FR879" i="10" a="1"/>
  <c r="FR879" i="10" s="1"/>
  <c r="GA879" i="10" a="1"/>
  <c r="GA879" i="10" s="1"/>
  <c r="GF879" i="10" a="1"/>
  <c r="GF879" i="10" s="1"/>
  <c r="GO879" i="10" a="1"/>
  <c r="GO879" i="10" s="1"/>
  <c r="AD327" i="10" a="1"/>
  <c r="AD327" i="10" s="1"/>
  <c r="AJ327" i="10" a="1"/>
  <c r="AJ327" i="10" s="1"/>
  <c r="AP327" i="10" a="1"/>
  <c r="AP327" i="10" s="1"/>
  <c r="AW327" i="10" a="1"/>
  <c r="AW327" i="10" s="1"/>
  <c r="BC327" i="10" a="1"/>
  <c r="BC327" i="10" s="1"/>
  <c r="BI327" i="10" a="1"/>
  <c r="BI327" i="10" s="1"/>
  <c r="BO327" i="10" a="1"/>
  <c r="BO327" i="10" s="1"/>
  <c r="CH327" i="10" a="1"/>
  <c r="CH327" i="10" s="1"/>
  <c r="CN327" i="10" a="1"/>
  <c r="CN327" i="10" s="1"/>
  <c r="DA327" i="10" a="1"/>
  <c r="DA327" i="10" s="1"/>
  <c r="DH327" i="10" a="1"/>
  <c r="DH327" i="10" s="1"/>
  <c r="DM327" i="10" a="1"/>
  <c r="DM327" i="10" s="1"/>
  <c r="DS327" i="10" a="1"/>
  <c r="DS327" i="10" s="1"/>
  <c r="DZ327" i="10" a="1"/>
  <c r="DZ327" i="10" s="1"/>
  <c r="EM327" i="10" a="1"/>
  <c r="EM327" i="10" s="1"/>
  <c r="ER327" i="10" a="1"/>
  <c r="ER327" i="10" s="1"/>
  <c r="FE327" i="10" a="1"/>
  <c r="FE327" i="10" s="1"/>
  <c r="FL327" i="10" a="1"/>
  <c r="FL327" i="10" s="1"/>
  <c r="FR327" i="10" a="1"/>
  <c r="FR327" i="10" s="1"/>
  <c r="FW327" i="10" a="1"/>
  <c r="FW327" i="10" s="1"/>
  <c r="GD327" i="10" a="1"/>
  <c r="GD327" i="10" s="1"/>
  <c r="GQ327" i="10" a="1"/>
  <c r="GQ327" i="10" s="1"/>
  <c r="AE327" i="10" a="1"/>
  <c r="AE327" i="10" s="1"/>
  <c r="AK327" i="10" a="1"/>
  <c r="AK327" i="10" s="1"/>
  <c r="AQ327" i="10" a="1"/>
  <c r="AQ327" i="10" s="1"/>
  <c r="BD327" i="10" a="1"/>
  <c r="BD327" i="10" s="1"/>
  <c r="BJ327" i="10" a="1"/>
  <c r="BJ327" i="10" s="1"/>
  <c r="BP327" i="10" a="1"/>
  <c r="BP327" i="10" s="1"/>
  <c r="BV327" i="10" a="1"/>
  <c r="BV327" i="10" s="1"/>
  <c r="CC327" i="10" a="1"/>
  <c r="CC327" i="10" s="1"/>
  <c r="CI327" i="10" a="1"/>
  <c r="CI327" i="10" s="1"/>
  <c r="CO327" i="10" a="1"/>
  <c r="CO327" i="10" s="1"/>
  <c r="CU327" i="10" a="1"/>
  <c r="CU327" i="10" s="1"/>
  <c r="DN327" i="10" a="1"/>
  <c r="DN327" i="10" s="1"/>
  <c r="DT327" i="10" a="1"/>
  <c r="DT327" i="10" s="1"/>
  <c r="EG327" i="10" a="1"/>
  <c r="EG327" i="10" s="1"/>
  <c r="EN327" i="10" a="1"/>
  <c r="EN327" i="10" s="1"/>
  <c r="ES327" i="10" a="1"/>
  <c r="ES327" i="10" s="1"/>
  <c r="EY327" i="10" a="1"/>
  <c r="EY327" i="10" s="1"/>
  <c r="FF327" i="10" a="1"/>
  <c r="FF327" i="10" s="1"/>
  <c r="FS327" i="10" a="1"/>
  <c r="FS327" i="10" s="1"/>
  <c r="FX327" i="10" a="1"/>
  <c r="FX327" i="10" s="1"/>
  <c r="GK327" i="10" a="1"/>
  <c r="GK327" i="10" s="1"/>
  <c r="GR327" i="10" a="1"/>
  <c r="GR327" i="10" s="1"/>
  <c r="AF327" i="10" a="1"/>
  <c r="AF327" i="10" s="1"/>
  <c r="AL327" i="10" a="1"/>
  <c r="AL327" i="10" s="1"/>
  <c r="AR327" i="10" a="1"/>
  <c r="AR327" i="10" s="1"/>
  <c r="AX327" i="10" a="1"/>
  <c r="AX327" i="10" s="1"/>
  <c r="BE327" i="10" a="1"/>
  <c r="BE327" i="10" s="1"/>
  <c r="BK327" i="10" a="1"/>
  <c r="BK327" i="10" s="1"/>
  <c r="BQ327" i="10" a="1"/>
  <c r="BQ327" i="10" s="1"/>
  <c r="BW327" i="10" a="1"/>
  <c r="BW327" i="10" s="1"/>
  <c r="CJ327" i="10" a="1"/>
  <c r="CJ327" i="10" s="1"/>
  <c r="CP327" i="10" a="1"/>
  <c r="CP327" i="10" s="1"/>
  <c r="CV327" i="10" a="1"/>
  <c r="CV327" i="10" s="1"/>
  <c r="DB327" i="10" a="1"/>
  <c r="DB327" i="10" s="1"/>
  <c r="DI327" i="10" a="1"/>
  <c r="DI327" i="10" s="1"/>
  <c r="DO327" i="10" a="1"/>
  <c r="DO327" i="10" s="1"/>
  <c r="DU327" i="10" a="1"/>
  <c r="DU327" i="10" s="1"/>
  <c r="EA327" i="10" a="1"/>
  <c r="EA327" i="10" s="1"/>
  <c r="ET327" i="10" a="1"/>
  <c r="ET327" i="10" s="1"/>
  <c r="EZ327" i="10" a="1"/>
  <c r="EZ327" i="10" s="1"/>
  <c r="FM327" i="10" a="1"/>
  <c r="FM327" i="10" s="1"/>
  <c r="FT327" i="10" a="1"/>
  <c r="FT327" i="10" s="1"/>
  <c r="FY327" i="10" a="1"/>
  <c r="FY327" i="10" s="1"/>
  <c r="GE327" i="10" a="1"/>
  <c r="GE327" i="10" s="1"/>
  <c r="GL327" i="10" a="1"/>
  <c r="GL327" i="10" s="1"/>
  <c r="AM327" i="10" a="1"/>
  <c r="AM327" i="10" s="1"/>
  <c r="AS327" i="10" a="1"/>
  <c r="AS327" i="10" s="1"/>
  <c r="BL327" i="10" a="1"/>
  <c r="BL327" i="10" s="1"/>
  <c r="BR327" i="10" a="1"/>
  <c r="BR327" i="10" s="1"/>
  <c r="BX327" i="10" a="1"/>
  <c r="BX327" i="10" s="1"/>
  <c r="CD327" i="10" a="1"/>
  <c r="CD327" i="10" s="1"/>
  <c r="CK327" i="10" a="1"/>
  <c r="CK327" i="10" s="1"/>
  <c r="CQ327" i="10" a="1"/>
  <c r="CQ327" i="10" s="1"/>
  <c r="CW327" i="10" a="1"/>
  <c r="CW327" i="10" s="1"/>
  <c r="DC327" i="10" a="1"/>
  <c r="DC327" i="10" s="1"/>
  <c r="DP327" i="10" a="1"/>
  <c r="DP327" i="10" s="1"/>
  <c r="DV327" i="10" a="1"/>
  <c r="DV327" i="10" s="1"/>
  <c r="EB327" i="10" a="1"/>
  <c r="EB327" i="10" s="1"/>
  <c r="EH327" i="10" a="1"/>
  <c r="EH327" i="10" s="1"/>
  <c r="EO327" i="10" a="1"/>
  <c r="EO327" i="10" s="1"/>
  <c r="EU327" i="10" a="1"/>
  <c r="EU327" i="10" s="1"/>
  <c r="FA327" i="10" a="1"/>
  <c r="FA327" i="10" s="1"/>
  <c r="FG327" i="10" a="1"/>
  <c r="FG327" i="10" s="1"/>
  <c r="FZ327" i="10" a="1"/>
  <c r="FZ327" i="10" s="1"/>
  <c r="GF327" i="10" a="1"/>
  <c r="GF327" i="10" s="1"/>
  <c r="GS327" i="10" a="1"/>
  <c r="GS327" i="10" s="1"/>
  <c r="AG327" i="10" a="1"/>
  <c r="AG327" i="10" s="1"/>
  <c r="AN327" i="10" a="1"/>
  <c r="AN327" i="10" s="1"/>
  <c r="AT327" i="10" a="1"/>
  <c r="AT327" i="10" s="1"/>
  <c r="AY327" i="10" a="1"/>
  <c r="AY327" i="10" s="1"/>
  <c r="BF327" i="10" a="1"/>
  <c r="BF327" i="10" s="1"/>
  <c r="BS327" i="10" a="1"/>
  <c r="BS327" i="10" s="1"/>
  <c r="BY327" i="10" a="1"/>
  <c r="BY327" i="10" s="1"/>
  <c r="CR327" i="10" a="1"/>
  <c r="CR327" i="10" s="1"/>
  <c r="CX327" i="10" a="1"/>
  <c r="CX327" i="10" s="1"/>
  <c r="DD327" i="10" a="1"/>
  <c r="DD327" i="10" s="1"/>
  <c r="DJ327" i="10" a="1"/>
  <c r="DJ327" i="10" s="1"/>
  <c r="DQ327" i="10" a="1"/>
  <c r="DQ327" i="10" s="1"/>
  <c r="DW327" i="10" a="1"/>
  <c r="DW327" i="10" s="1"/>
  <c r="EC327" i="10" a="1"/>
  <c r="EC327" i="10" s="1"/>
  <c r="EI327" i="10" a="1"/>
  <c r="EI327" i="10" s="1"/>
  <c r="EV327" i="10" a="1"/>
  <c r="EV327" i="10" s="1"/>
  <c r="FB327" i="10" a="1"/>
  <c r="FB327" i="10" s="1"/>
  <c r="FH327" i="10" a="1"/>
  <c r="FH327" i="10" s="1"/>
  <c r="FN327" i="10" a="1"/>
  <c r="FN327" i="10" s="1"/>
  <c r="FU327" i="10" a="1"/>
  <c r="FU327" i="10" s="1"/>
  <c r="GA327" i="10" a="1"/>
  <c r="GA327" i="10" s="1"/>
  <c r="GG327" i="10" a="1"/>
  <c r="GG327" i="10" s="1"/>
  <c r="GM327" i="10" a="1"/>
  <c r="GM327" i="10" s="1"/>
  <c r="AA327" i="10" a="1"/>
  <c r="AA327" i="10" s="1"/>
  <c r="AH327" i="10" a="1"/>
  <c r="AH327" i="10" s="1"/>
  <c r="AU327" i="10" a="1"/>
  <c r="AU327" i="10" s="1"/>
  <c r="AZ327" i="10" a="1"/>
  <c r="AZ327" i="10" s="1"/>
  <c r="BM327" i="10" a="1"/>
  <c r="BM327" i="10" s="1"/>
  <c r="BT327" i="10" a="1"/>
  <c r="BT327" i="10" s="1"/>
  <c r="BZ327" i="10" a="1"/>
  <c r="BZ327" i="10" s="1"/>
  <c r="CE327" i="10" a="1"/>
  <c r="CE327" i="10" s="1"/>
  <c r="CL327" i="10" a="1"/>
  <c r="CL327" i="10" s="1"/>
  <c r="CY327" i="10" a="1"/>
  <c r="CY327" i="10" s="1"/>
  <c r="DE327" i="10" a="1"/>
  <c r="DE327" i="10" s="1"/>
  <c r="DX327" i="10" a="1"/>
  <c r="DX327" i="10" s="1"/>
  <c r="ED327" i="10" a="1"/>
  <c r="ED327" i="10" s="1"/>
  <c r="EJ327" i="10" a="1"/>
  <c r="EJ327" i="10" s="1"/>
  <c r="EP327" i="10" a="1"/>
  <c r="EP327" i="10" s="1"/>
  <c r="EW327" i="10" a="1"/>
  <c r="EW327" i="10" s="1"/>
  <c r="FC327" i="10" a="1"/>
  <c r="FC327" i="10" s="1"/>
  <c r="FI327" i="10" a="1"/>
  <c r="FI327" i="10" s="1"/>
  <c r="FO327" i="10" a="1"/>
  <c r="FO327" i="10" s="1"/>
  <c r="GB327" i="10" a="1"/>
  <c r="GB327" i="10" s="1"/>
  <c r="GH327" i="10" a="1"/>
  <c r="GH327" i="10" s="1"/>
  <c r="GN327" i="10" a="1"/>
  <c r="GN327" i="10" s="1"/>
  <c r="GT327" i="10" a="1"/>
  <c r="GT327" i="10" s="1"/>
  <c r="AB327" i="10" a="1"/>
  <c r="AB327" i="10" s="1"/>
  <c r="AO327" i="10" a="1"/>
  <c r="AO327" i="10" s="1"/>
  <c r="AV327" i="10" a="1"/>
  <c r="AV327" i="10" s="1"/>
  <c r="BA327" i="10" a="1"/>
  <c r="BA327" i="10" s="1"/>
  <c r="BG327" i="10" a="1"/>
  <c r="BG327" i="10" s="1"/>
  <c r="BN327" i="10" a="1"/>
  <c r="BN327" i="10" s="1"/>
  <c r="CA327" i="10" a="1"/>
  <c r="CA327" i="10" s="1"/>
  <c r="CF327" i="10" a="1"/>
  <c r="CF327" i="10" s="1"/>
  <c r="CS327" i="10" a="1"/>
  <c r="CS327" i="10" s="1"/>
  <c r="CZ327" i="10" a="1"/>
  <c r="CZ327" i="10" s="1"/>
  <c r="DF327" i="10" a="1"/>
  <c r="DF327" i="10" s="1"/>
  <c r="DK327" i="10" a="1"/>
  <c r="DK327" i="10" s="1"/>
  <c r="DR327" i="10" a="1"/>
  <c r="DR327" i="10" s="1"/>
  <c r="EE327" i="10" a="1"/>
  <c r="EE327" i="10" s="1"/>
  <c r="EK327" i="10" a="1"/>
  <c r="EK327" i="10" s="1"/>
  <c r="FD327" i="10" a="1"/>
  <c r="FD327" i="10" s="1"/>
  <c r="FJ327" i="10" a="1"/>
  <c r="FJ327" i="10" s="1"/>
  <c r="FP327" i="10" a="1"/>
  <c r="FP327" i="10" s="1"/>
  <c r="FV327" i="10" a="1"/>
  <c r="FV327" i="10" s="1"/>
  <c r="GC327" i="10" a="1"/>
  <c r="GC327" i="10" s="1"/>
  <c r="GI327" i="10" a="1"/>
  <c r="GI327" i="10" s="1"/>
  <c r="GO327" i="10" a="1"/>
  <c r="GO327" i="10" s="1"/>
  <c r="GU327" i="10" a="1"/>
  <c r="GU327" i="10" s="1"/>
  <c r="AC327" i="10" a="1"/>
  <c r="AC327" i="10" s="1"/>
  <c r="AI327" i="10" a="1"/>
  <c r="AI327" i="10" s="1"/>
  <c r="BB327" i="10" a="1"/>
  <c r="BB327" i="10" s="1"/>
  <c r="BH327" i="10" a="1"/>
  <c r="BH327" i="10" s="1"/>
  <c r="BU327" i="10" a="1"/>
  <c r="BU327" i="10" s="1"/>
  <c r="CB327" i="10" a="1"/>
  <c r="CB327" i="10" s="1"/>
  <c r="CG327" i="10" a="1"/>
  <c r="CG327" i="10" s="1"/>
  <c r="CM327" i="10" a="1"/>
  <c r="CM327" i="10" s="1"/>
  <c r="CT327" i="10" a="1"/>
  <c r="CT327" i="10" s="1"/>
  <c r="DG327" i="10" a="1"/>
  <c r="DG327" i="10" s="1"/>
  <c r="DL327" i="10" a="1"/>
  <c r="DL327" i="10" s="1"/>
  <c r="DY327" i="10" a="1"/>
  <c r="DY327" i="10" s="1"/>
  <c r="EF327" i="10" a="1"/>
  <c r="EF327" i="10" s="1"/>
  <c r="EL327" i="10" a="1"/>
  <c r="EL327" i="10" s="1"/>
  <c r="EQ327" i="10" a="1"/>
  <c r="EQ327" i="10" s="1"/>
  <c r="EX327" i="10" a="1"/>
  <c r="EX327" i="10" s="1"/>
  <c r="FK327" i="10" a="1"/>
  <c r="FK327" i="10" s="1"/>
  <c r="FQ327" i="10" a="1"/>
  <c r="FQ327" i="10" s="1"/>
  <c r="GJ327" i="10" a="1"/>
  <c r="GJ327" i="10" s="1"/>
  <c r="GP327" i="10" a="1"/>
  <c r="GP327" i="10" s="1"/>
  <c r="GV327" i="10" a="1"/>
  <c r="GV327" i="10" s="1"/>
  <c r="AC787" i="10" a="1"/>
  <c r="AC787" i="10" s="1"/>
  <c r="AJ787" i="10" a="1"/>
  <c r="AJ787" i="10" s="1"/>
  <c r="AY787" i="10" a="1"/>
  <c r="AY787" i="10" s="1"/>
  <c r="BF787" i="10" a="1"/>
  <c r="BF787" i="10" s="1"/>
  <c r="BM787" i="10" a="1"/>
  <c r="BM787" i="10" s="1"/>
  <c r="BT787" i="10" a="1"/>
  <c r="BT787" i="10" s="1"/>
  <c r="CA787" i="10" a="1"/>
  <c r="CA787" i="10" s="1"/>
  <c r="CH787" i="10" a="1"/>
  <c r="CH787" i="10" s="1"/>
  <c r="CO787" i="10" a="1"/>
  <c r="CO787" i="10" s="1"/>
  <c r="CV787" i="10" a="1"/>
  <c r="CV787" i="10" s="1"/>
  <c r="DK787" i="10" a="1"/>
  <c r="DK787" i="10" s="1"/>
  <c r="DR787" i="10" a="1"/>
  <c r="DR787" i="10" s="1"/>
  <c r="DY787" i="10" a="1"/>
  <c r="DY787" i="10" s="1"/>
  <c r="EF787" i="10" a="1"/>
  <c r="EF787" i="10" s="1"/>
  <c r="EM787" i="10" a="1"/>
  <c r="EM787" i="10" s="1"/>
  <c r="ET787" i="10" a="1"/>
  <c r="ET787" i="10" s="1"/>
  <c r="FA787" i="10" a="1"/>
  <c r="FA787" i="10" s="1"/>
  <c r="FH787" i="10" a="1"/>
  <c r="FH787" i="10" s="1"/>
  <c r="FW787" i="10" a="1"/>
  <c r="FW787" i="10" s="1"/>
  <c r="GD787" i="10" a="1"/>
  <c r="GD787" i="10" s="1"/>
  <c r="GK787" i="10" a="1"/>
  <c r="GK787" i="10" s="1"/>
  <c r="GR787" i="10" a="1"/>
  <c r="GR787" i="10" s="1"/>
  <c r="AD787" i="10" a="1"/>
  <c r="AD787" i="10" s="1"/>
  <c r="AK787" i="10" a="1"/>
  <c r="AK787" i="10" s="1"/>
  <c r="AR787" i="10" a="1"/>
  <c r="AR787" i="10" s="1"/>
  <c r="BG787" i="10" a="1"/>
  <c r="BG787" i="10" s="1"/>
  <c r="BN787" i="10" a="1"/>
  <c r="BN787" i="10" s="1"/>
  <c r="BU787" i="10" a="1"/>
  <c r="BU787" i="10" s="1"/>
  <c r="CB787" i="10" a="1"/>
  <c r="CB787" i="10" s="1"/>
  <c r="CI787" i="10" a="1"/>
  <c r="CI787" i="10" s="1"/>
  <c r="CP787" i="10" a="1"/>
  <c r="CP787" i="10" s="1"/>
  <c r="CW787" i="10" a="1"/>
  <c r="CW787" i="10" s="1"/>
  <c r="DD787" i="10" a="1"/>
  <c r="DD787" i="10" s="1"/>
  <c r="DS787" i="10" a="1"/>
  <c r="DS787" i="10" s="1"/>
  <c r="DZ787" i="10" a="1"/>
  <c r="DZ787" i="10" s="1"/>
  <c r="EG787" i="10" a="1"/>
  <c r="EG787" i="10" s="1"/>
  <c r="EN787" i="10" a="1"/>
  <c r="EN787" i="10" s="1"/>
  <c r="EU787" i="10" a="1"/>
  <c r="EU787" i="10" s="1"/>
  <c r="FB787" i="10" a="1"/>
  <c r="FB787" i="10" s="1"/>
  <c r="FI787" i="10" a="1"/>
  <c r="FI787" i="10" s="1"/>
  <c r="FP787" i="10" a="1"/>
  <c r="FP787" i="10" s="1"/>
  <c r="GE787" i="10" a="1"/>
  <c r="GE787" i="10" s="1"/>
  <c r="GL787" i="10" a="1"/>
  <c r="GL787" i="10" s="1"/>
  <c r="GS787" i="10" a="1"/>
  <c r="GS787" i="10" s="1"/>
  <c r="AE787" i="10" a="1"/>
  <c r="AE787" i="10" s="1"/>
  <c r="AL787" i="10" a="1"/>
  <c r="AL787" i="10" s="1"/>
  <c r="AS787" i="10" a="1"/>
  <c r="AS787" i="10" s="1"/>
  <c r="AZ787" i="10" a="1"/>
  <c r="AZ787" i="10" s="1"/>
  <c r="BO787" i="10" a="1"/>
  <c r="BO787" i="10" s="1"/>
  <c r="BV787" i="10" a="1"/>
  <c r="BV787" i="10" s="1"/>
  <c r="CC787" i="10" a="1"/>
  <c r="CC787" i="10" s="1"/>
  <c r="CJ787" i="10" a="1"/>
  <c r="CJ787" i="10" s="1"/>
  <c r="CQ787" i="10" a="1"/>
  <c r="CQ787" i="10" s="1"/>
  <c r="CX787" i="10" a="1"/>
  <c r="CX787" i="10" s="1"/>
  <c r="DE787" i="10" a="1"/>
  <c r="DE787" i="10" s="1"/>
  <c r="DL787" i="10" a="1"/>
  <c r="DL787" i="10" s="1"/>
  <c r="EA787" i="10" a="1"/>
  <c r="EA787" i="10" s="1"/>
  <c r="EH787" i="10" a="1"/>
  <c r="EH787" i="10" s="1"/>
  <c r="EO787" i="10" a="1"/>
  <c r="EO787" i="10" s="1"/>
  <c r="EV787" i="10" a="1"/>
  <c r="EV787" i="10" s="1"/>
  <c r="FC787" i="10" a="1"/>
  <c r="FC787" i="10" s="1"/>
  <c r="FJ787" i="10" a="1"/>
  <c r="FJ787" i="10" s="1"/>
  <c r="FQ787" i="10" a="1"/>
  <c r="FQ787" i="10" s="1"/>
  <c r="FX787" i="10" a="1"/>
  <c r="FX787" i="10" s="1"/>
  <c r="GM787" i="10" a="1"/>
  <c r="GM787" i="10" s="1"/>
  <c r="GT787" i="10" a="1"/>
  <c r="GT787" i="10" s="1"/>
  <c r="AF787" i="10" a="1"/>
  <c r="AF787" i="10" s="1"/>
  <c r="AM787" i="10" a="1"/>
  <c r="AM787" i="10" s="1"/>
  <c r="AT787" i="10" a="1"/>
  <c r="AT787" i="10" s="1"/>
  <c r="BA787" i="10" a="1"/>
  <c r="BA787" i="10" s="1"/>
  <c r="BH787" i="10" a="1"/>
  <c r="BH787" i="10" s="1"/>
  <c r="BW787" i="10" a="1"/>
  <c r="BW787" i="10" s="1"/>
  <c r="CD787" i="10" a="1"/>
  <c r="CD787" i="10" s="1"/>
  <c r="CK787" i="10" a="1"/>
  <c r="CK787" i="10" s="1"/>
  <c r="CR787" i="10" a="1"/>
  <c r="CR787" i="10" s="1"/>
  <c r="CY787" i="10" a="1"/>
  <c r="CY787" i="10" s="1"/>
  <c r="DF787" i="10" a="1"/>
  <c r="DF787" i="10" s="1"/>
  <c r="DM787" i="10" a="1"/>
  <c r="DM787" i="10" s="1"/>
  <c r="DT787" i="10" a="1"/>
  <c r="DT787" i="10" s="1"/>
  <c r="EI787" i="10" a="1"/>
  <c r="EI787" i="10" s="1"/>
  <c r="EP787" i="10" a="1"/>
  <c r="EP787" i="10" s="1"/>
  <c r="EW787" i="10" a="1"/>
  <c r="EW787" i="10" s="1"/>
  <c r="FD787" i="10" a="1"/>
  <c r="FD787" i="10" s="1"/>
  <c r="FK787" i="10" a="1"/>
  <c r="FK787" i="10" s="1"/>
  <c r="FR787" i="10" a="1"/>
  <c r="FR787" i="10" s="1"/>
  <c r="FY787" i="10" a="1"/>
  <c r="FY787" i="10" s="1"/>
  <c r="GF787" i="10" a="1"/>
  <c r="GF787" i="10" s="1"/>
  <c r="GU787" i="10" a="1"/>
  <c r="GU787" i="10" s="1"/>
  <c r="AG787" i="10" a="1"/>
  <c r="AG787" i="10" s="1"/>
  <c r="AN787" i="10" a="1"/>
  <c r="AN787" i="10" s="1"/>
  <c r="AU787" i="10" a="1"/>
  <c r="AU787" i="10" s="1"/>
  <c r="BB787" i="10" a="1"/>
  <c r="BB787" i="10" s="1"/>
  <c r="BI787" i="10" a="1"/>
  <c r="BI787" i="10" s="1"/>
  <c r="BP787" i="10" a="1"/>
  <c r="BP787" i="10" s="1"/>
  <c r="CE787" i="10" a="1"/>
  <c r="CE787" i="10" s="1"/>
  <c r="CL787" i="10" a="1"/>
  <c r="CL787" i="10" s="1"/>
  <c r="CS787" i="10" a="1"/>
  <c r="CS787" i="10" s="1"/>
  <c r="CZ787" i="10" a="1"/>
  <c r="CZ787" i="10" s="1"/>
  <c r="DG787" i="10" a="1"/>
  <c r="DG787" i="10" s="1"/>
  <c r="DN787" i="10" a="1"/>
  <c r="DN787" i="10" s="1"/>
  <c r="DU787" i="10" a="1"/>
  <c r="DU787" i="10" s="1"/>
  <c r="EB787" i="10" a="1"/>
  <c r="EB787" i="10" s="1"/>
  <c r="EQ787" i="10" a="1"/>
  <c r="EQ787" i="10" s="1"/>
  <c r="EX787" i="10" a="1"/>
  <c r="EX787" i="10" s="1"/>
  <c r="FE787" i="10" a="1"/>
  <c r="FE787" i="10" s="1"/>
  <c r="FL787" i="10" a="1"/>
  <c r="FL787" i="10" s="1"/>
  <c r="FS787" i="10" a="1"/>
  <c r="FS787" i="10" s="1"/>
  <c r="FZ787" i="10" a="1"/>
  <c r="FZ787" i="10" s="1"/>
  <c r="GG787" i="10" a="1"/>
  <c r="GG787" i="10" s="1"/>
  <c r="GN787" i="10" a="1"/>
  <c r="GN787" i="10" s="1"/>
  <c r="AA787" i="10" a="1"/>
  <c r="AA787" i="10" s="1"/>
  <c r="AH787" i="10" a="1"/>
  <c r="AH787" i="10" s="1"/>
  <c r="AO787" i="10" a="1"/>
  <c r="AO787" i="10" s="1"/>
  <c r="AV787" i="10" a="1"/>
  <c r="AV787" i="10" s="1"/>
  <c r="BC787" i="10" a="1"/>
  <c r="BC787" i="10" s="1"/>
  <c r="BJ787" i="10" a="1"/>
  <c r="BJ787" i="10" s="1"/>
  <c r="BQ787" i="10" a="1"/>
  <c r="BQ787" i="10" s="1"/>
  <c r="BX787" i="10" a="1"/>
  <c r="BX787" i="10" s="1"/>
  <c r="CM787" i="10" a="1"/>
  <c r="CM787" i="10" s="1"/>
  <c r="CT787" i="10" a="1"/>
  <c r="CT787" i="10" s="1"/>
  <c r="DA787" i="10" a="1"/>
  <c r="DA787" i="10" s="1"/>
  <c r="DH787" i="10" a="1"/>
  <c r="DH787" i="10" s="1"/>
  <c r="DO787" i="10" a="1"/>
  <c r="DO787" i="10" s="1"/>
  <c r="DV787" i="10" a="1"/>
  <c r="DV787" i="10" s="1"/>
  <c r="EC787" i="10" a="1"/>
  <c r="EC787" i="10" s="1"/>
  <c r="EJ787" i="10" a="1"/>
  <c r="EJ787" i="10" s="1"/>
  <c r="EY787" i="10" a="1"/>
  <c r="EY787" i="10" s="1"/>
  <c r="FF787" i="10" a="1"/>
  <c r="FF787" i="10" s="1"/>
  <c r="FM787" i="10" a="1"/>
  <c r="FM787" i="10" s="1"/>
  <c r="FT787" i="10" a="1"/>
  <c r="FT787" i="10" s="1"/>
  <c r="GA787" i="10" a="1"/>
  <c r="GA787" i="10" s="1"/>
  <c r="GH787" i="10" a="1"/>
  <c r="GH787" i="10" s="1"/>
  <c r="GO787" i="10" a="1"/>
  <c r="GO787" i="10" s="1"/>
  <c r="GV787" i="10" a="1"/>
  <c r="GV787" i="10" s="1"/>
  <c r="AI787" i="10" a="1"/>
  <c r="AI787" i="10" s="1"/>
  <c r="AP787" i="10" a="1"/>
  <c r="AP787" i="10" s="1"/>
  <c r="AW787" i="10" a="1"/>
  <c r="AW787" i="10" s="1"/>
  <c r="BD787" i="10" a="1"/>
  <c r="BD787" i="10" s="1"/>
  <c r="BK787" i="10" a="1"/>
  <c r="BK787" i="10" s="1"/>
  <c r="BR787" i="10" a="1"/>
  <c r="BR787" i="10" s="1"/>
  <c r="BY787" i="10" a="1"/>
  <c r="BY787" i="10" s="1"/>
  <c r="CF787" i="10" a="1"/>
  <c r="CF787" i="10" s="1"/>
  <c r="CU787" i="10" a="1"/>
  <c r="CU787" i="10" s="1"/>
  <c r="DB787" i="10" a="1"/>
  <c r="DB787" i="10" s="1"/>
  <c r="DI787" i="10" a="1"/>
  <c r="DI787" i="10" s="1"/>
  <c r="DP787" i="10" a="1"/>
  <c r="DP787" i="10" s="1"/>
  <c r="DW787" i="10" a="1"/>
  <c r="DW787" i="10" s="1"/>
  <c r="ED787" i="10" a="1"/>
  <c r="ED787" i="10" s="1"/>
  <c r="EK787" i="10" a="1"/>
  <c r="EK787" i="10" s="1"/>
  <c r="ER787" i="10" a="1"/>
  <c r="ER787" i="10" s="1"/>
  <c r="FG787" i="10" a="1"/>
  <c r="FG787" i="10" s="1"/>
  <c r="FN787" i="10" a="1"/>
  <c r="FN787" i="10" s="1"/>
  <c r="FU787" i="10" a="1"/>
  <c r="FU787" i="10" s="1"/>
  <c r="GB787" i="10" a="1"/>
  <c r="GB787" i="10" s="1"/>
  <c r="GI787" i="10" a="1"/>
  <c r="GI787" i="10" s="1"/>
  <c r="GP787" i="10" a="1"/>
  <c r="GP787" i="10" s="1"/>
  <c r="AB787" i="10" a="1"/>
  <c r="AB787" i="10" s="1"/>
  <c r="AQ787" i="10" a="1"/>
  <c r="AQ787" i="10" s="1"/>
  <c r="AX787" i="10" a="1"/>
  <c r="AX787" i="10" s="1"/>
  <c r="BE787" i="10" a="1"/>
  <c r="BE787" i="10" s="1"/>
  <c r="BL787" i="10" a="1"/>
  <c r="BL787" i="10" s="1"/>
  <c r="BS787" i="10" a="1"/>
  <c r="BS787" i="10" s="1"/>
  <c r="BZ787" i="10" a="1"/>
  <c r="BZ787" i="10" s="1"/>
  <c r="CG787" i="10" a="1"/>
  <c r="CG787" i="10" s="1"/>
  <c r="CN787" i="10" a="1"/>
  <c r="CN787" i="10" s="1"/>
  <c r="DC787" i="10" a="1"/>
  <c r="DC787" i="10" s="1"/>
  <c r="DJ787" i="10" a="1"/>
  <c r="DJ787" i="10" s="1"/>
  <c r="DQ787" i="10" a="1"/>
  <c r="DQ787" i="10" s="1"/>
  <c r="DX787" i="10" a="1"/>
  <c r="DX787" i="10" s="1"/>
  <c r="EE787" i="10" a="1"/>
  <c r="EE787" i="10" s="1"/>
  <c r="EL787" i="10" a="1"/>
  <c r="EL787" i="10" s="1"/>
  <c r="ES787" i="10" a="1"/>
  <c r="ES787" i="10" s="1"/>
  <c r="EZ787" i="10" a="1"/>
  <c r="EZ787" i="10" s="1"/>
  <c r="FO787" i="10" a="1"/>
  <c r="FO787" i="10" s="1"/>
  <c r="FV787" i="10" a="1"/>
  <c r="FV787" i="10" s="1"/>
  <c r="GC787" i="10" a="1"/>
  <c r="GC787" i="10" s="1"/>
  <c r="GJ787" i="10" a="1"/>
  <c r="GJ787" i="10" s="1"/>
  <c r="GQ787" i="10" a="1"/>
  <c r="GQ787" i="10" s="1"/>
  <c r="AG284" i="10" a="1"/>
  <c r="AG284" i="10" s="1"/>
  <c r="AN284" i="10" a="1"/>
  <c r="AN284" i="10" s="1"/>
  <c r="AT284" i="10" a="1"/>
  <c r="AT284" i="10" s="1"/>
  <c r="BA284" i="10" a="1"/>
  <c r="BA284" i="10" s="1"/>
  <c r="BM284" i="10" a="1"/>
  <c r="BM284" i="10" s="1"/>
  <c r="BT284" i="10" a="1"/>
  <c r="BT284" i="10" s="1"/>
  <c r="BZ284" i="10" a="1"/>
  <c r="BZ284" i="10" s="1"/>
  <c r="CG284" i="10" a="1"/>
  <c r="CG284" i="10" s="1"/>
  <c r="CS284" i="10" a="1"/>
  <c r="CS284" i="10" s="1"/>
  <c r="CZ284" i="10" a="1"/>
  <c r="CZ284" i="10" s="1"/>
  <c r="DF284" i="10" a="1"/>
  <c r="DF284" i="10" s="1"/>
  <c r="DM284" i="10" a="1"/>
  <c r="DM284" i="10" s="1"/>
  <c r="DY284" i="10" a="1"/>
  <c r="DY284" i="10" s="1"/>
  <c r="EF284" i="10" a="1"/>
  <c r="EF284" i="10" s="1"/>
  <c r="EL284" i="10" a="1"/>
  <c r="EL284" i="10" s="1"/>
  <c r="ES284" i="10" a="1"/>
  <c r="ES284" i="10" s="1"/>
  <c r="FE284" i="10" a="1"/>
  <c r="FE284" i="10" s="1"/>
  <c r="FL284" i="10" a="1"/>
  <c r="FL284" i="10" s="1"/>
  <c r="FS284" i="10" a="1"/>
  <c r="FS284" i="10" s="1"/>
  <c r="FZ284" i="10" a="1"/>
  <c r="FZ284" i="10" s="1"/>
  <c r="GG284" i="10" a="1"/>
  <c r="GG284" i="10" s="1"/>
  <c r="GN284" i="10" a="1"/>
  <c r="GN284" i="10" s="1"/>
  <c r="AB284" i="10" a="1"/>
  <c r="AB284" i="10" s="1"/>
  <c r="AH284" i="10" a="1"/>
  <c r="AH284" i="10" s="1"/>
  <c r="AO284" i="10" a="1"/>
  <c r="AO284" i="10" s="1"/>
  <c r="AU284" i="10" a="1"/>
  <c r="AU284" i="10" s="1"/>
  <c r="BB284" i="10" a="1"/>
  <c r="BB284" i="10" s="1"/>
  <c r="BH284" i="10" a="1"/>
  <c r="BH284" i="10" s="1"/>
  <c r="BN284" i="10" a="1"/>
  <c r="BN284" i="10" s="1"/>
  <c r="BU284" i="10" a="1"/>
  <c r="BU284" i="10" s="1"/>
  <c r="CA284" i="10" a="1"/>
  <c r="CA284" i="10" s="1"/>
  <c r="CH284" i="10" a="1"/>
  <c r="CH284" i="10" s="1"/>
  <c r="CN284" i="10" a="1"/>
  <c r="CN284" i="10" s="1"/>
  <c r="CT284" i="10" a="1"/>
  <c r="CT284" i="10" s="1"/>
  <c r="DA284" i="10" a="1"/>
  <c r="DA284" i="10" s="1"/>
  <c r="DG284" i="10" a="1"/>
  <c r="DG284" i="10" s="1"/>
  <c r="DN284" i="10" a="1"/>
  <c r="DN284" i="10" s="1"/>
  <c r="DT284" i="10" a="1"/>
  <c r="DT284" i="10" s="1"/>
  <c r="DZ284" i="10" a="1"/>
  <c r="DZ284" i="10" s="1"/>
  <c r="EG284" i="10" a="1"/>
  <c r="EG284" i="10" s="1"/>
  <c r="EM284" i="10" a="1"/>
  <c r="EM284" i="10" s="1"/>
  <c r="ET284" i="10" a="1"/>
  <c r="ET284" i="10" s="1"/>
  <c r="EZ284" i="10" a="1"/>
  <c r="EZ284" i="10" s="1"/>
  <c r="FF284" i="10" a="1"/>
  <c r="FF284" i="10" s="1"/>
  <c r="FM284" i="10" a="1"/>
  <c r="FM284" i="10" s="1"/>
  <c r="FT284" i="10" a="1"/>
  <c r="FT284" i="10" s="1"/>
  <c r="GA284" i="10" a="1"/>
  <c r="GA284" i="10" s="1"/>
  <c r="GH284" i="10" a="1"/>
  <c r="GH284" i="10" s="1"/>
  <c r="GO284" i="10" a="1"/>
  <c r="GO284" i="10" s="1"/>
  <c r="GV284" i="10" a="1"/>
  <c r="GV284" i="10" s="1"/>
  <c r="AI284" i="10" a="1"/>
  <c r="AI284" i="10" s="1"/>
  <c r="AP284" i="10" a="1"/>
  <c r="AP284" i="10" s="1"/>
  <c r="AV284" i="10" a="1"/>
  <c r="AV284" i="10" s="1"/>
  <c r="BC284" i="10" a="1"/>
  <c r="BC284" i="10" s="1"/>
  <c r="BO284" i="10" a="1"/>
  <c r="BO284" i="10" s="1"/>
  <c r="BV284" i="10" a="1"/>
  <c r="BV284" i="10" s="1"/>
  <c r="CB284" i="10" a="1"/>
  <c r="CB284" i="10" s="1"/>
  <c r="CI284" i="10" a="1"/>
  <c r="CI284" i="10" s="1"/>
  <c r="CU284" i="10" a="1"/>
  <c r="CU284" i="10" s="1"/>
  <c r="DB284" i="10" a="1"/>
  <c r="DB284" i="10" s="1"/>
  <c r="DH284" i="10" a="1"/>
  <c r="DH284" i="10" s="1"/>
  <c r="DO284" i="10" a="1"/>
  <c r="DO284" i="10" s="1"/>
  <c r="EA284" i="10" a="1"/>
  <c r="EA284" i="10" s="1"/>
  <c r="EH284" i="10" a="1"/>
  <c r="EH284" i="10" s="1"/>
  <c r="EN284" i="10" a="1"/>
  <c r="EN284" i="10" s="1"/>
  <c r="EU284" i="10" a="1"/>
  <c r="EU284" i="10" s="1"/>
  <c r="FG284" i="10" a="1"/>
  <c r="FG284" i="10" s="1"/>
  <c r="FN284" i="10" a="1"/>
  <c r="FN284" i="10" s="1"/>
  <c r="GB284" i="10" a="1"/>
  <c r="GB284" i="10" s="1"/>
  <c r="GI284" i="10" a="1"/>
  <c r="GI284" i="10" s="1"/>
  <c r="GP284" i="10" a="1"/>
  <c r="GP284" i="10" s="1"/>
  <c r="AC284" i="10" a="1"/>
  <c r="AC284" i="10" s="1"/>
  <c r="AJ284" i="10" a="1"/>
  <c r="AJ284" i="10" s="1"/>
  <c r="AQ284" i="10" a="1"/>
  <c r="AQ284" i="10" s="1"/>
  <c r="BI284" i="10" a="1"/>
  <c r="BI284" i="10" s="1"/>
  <c r="BP284" i="10" a="1"/>
  <c r="BP284" i="10" s="1"/>
  <c r="BW284" i="10" a="1"/>
  <c r="BW284" i="10" s="1"/>
  <c r="CO284" i="10" a="1"/>
  <c r="CO284" i="10" s="1"/>
  <c r="CV284" i="10" a="1"/>
  <c r="CV284" i="10" s="1"/>
  <c r="DC284" i="10" a="1"/>
  <c r="DC284" i="10" s="1"/>
  <c r="DU284" i="10" a="1"/>
  <c r="DU284" i="10" s="1"/>
  <c r="EB284" i="10" a="1"/>
  <c r="EB284" i="10" s="1"/>
  <c r="EI284" i="10" a="1"/>
  <c r="EI284" i="10" s="1"/>
  <c r="FA284" i="10" a="1"/>
  <c r="FA284" i="10" s="1"/>
  <c r="FH284" i="10" a="1"/>
  <c r="FH284" i="10" s="1"/>
  <c r="FO284" i="10" a="1"/>
  <c r="FO284" i="10" s="1"/>
  <c r="FU284" i="10" a="1"/>
  <c r="FU284" i="10" s="1"/>
  <c r="GC284" i="10" a="1"/>
  <c r="GC284" i="10" s="1"/>
  <c r="GJ284" i="10" a="1"/>
  <c r="GJ284" i="10" s="1"/>
  <c r="GQ284" i="10" a="1"/>
  <c r="GQ284" i="10" s="1"/>
  <c r="AD284" i="10" a="1"/>
  <c r="AD284" i="10" s="1"/>
  <c r="AK284" i="10" a="1"/>
  <c r="AK284" i="10" s="1"/>
  <c r="AW284" i="10" a="1"/>
  <c r="AW284" i="10" s="1"/>
  <c r="BD284" i="10" a="1"/>
  <c r="BD284" i="10" s="1"/>
  <c r="BJ284" i="10" a="1"/>
  <c r="BJ284" i="10" s="1"/>
  <c r="BQ284" i="10" a="1"/>
  <c r="BQ284" i="10" s="1"/>
  <c r="CC284" i="10" a="1"/>
  <c r="CC284" i="10" s="1"/>
  <c r="CJ284" i="10" a="1"/>
  <c r="CJ284" i="10" s="1"/>
  <c r="CP284" i="10" a="1"/>
  <c r="CP284" i="10" s="1"/>
  <c r="CW284" i="10" a="1"/>
  <c r="CW284" i="10" s="1"/>
  <c r="DI284" i="10" a="1"/>
  <c r="DI284" i="10" s="1"/>
  <c r="DP284" i="10" a="1"/>
  <c r="DP284" i="10" s="1"/>
  <c r="DV284" i="10" a="1"/>
  <c r="DV284" i="10" s="1"/>
  <c r="EC284" i="10" a="1"/>
  <c r="EC284" i="10" s="1"/>
  <c r="EO284" i="10" a="1"/>
  <c r="EO284" i="10" s="1"/>
  <c r="EV284" i="10" a="1"/>
  <c r="EV284" i="10" s="1"/>
  <c r="FB284" i="10" a="1"/>
  <c r="FB284" i="10" s="1"/>
  <c r="FI284" i="10" a="1"/>
  <c r="FI284" i="10" s="1"/>
  <c r="FV284" i="10" a="1"/>
  <c r="FV284" i="10" s="1"/>
  <c r="GD284" i="10" a="1"/>
  <c r="GD284" i="10" s="1"/>
  <c r="GR284" i="10" a="1"/>
  <c r="GR284" i="10" s="1"/>
  <c r="AE284" i="10" a="1"/>
  <c r="AE284" i="10" s="1"/>
  <c r="AL284" i="10" a="1"/>
  <c r="AL284" i="10" s="1"/>
  <c r="AR284" i="10" a="1"/>
  <c r="AR284" i="10" s="1"/>
  <c r="AX284" i="10" a="1"/>
  <c r="AX284" i="10" s="1"/>
  <c r="BE284" i="10" a="1"/>
  <c r="BE284" i="10" s="1"/>
  <c r="BK284" i="10" a="1"/>
  <c r="BK284" i="10" s="1"/>
  <c r="BR284" i="10" a="1"/>
  <c r="BR284" i="10" s="1"/>
  <c r="BX284" i="10" a="1"/>
  <c r="BX284" i="10" s="1"/>
  <c r="CD284" i="10" a="1"/>
  <c r="CD284" i="10" s="1"/>
  <c r="CK284" i="10" a="1"/>
  <c r="CK284" i="10" s="1"/>
  <c r="CQ284" i="10" a="1"/>
  <c r="CQ284" i="10" s="1"/>
  <c r="CX284" i="10" a="1"/>
  <c r="CX284" i="10" s="1"/>
  <c r="DD284" i="10" a="1"/>
  <c r="DD284" i="10" s="1"/>
  <c r="DJ284" i="10" a="1"/>
  <c r="DJ284" i="10" s="1"/>
  <c r="DQ284" i="10" a="1"/>
  <c r="DQ284" i="10" s="1"/>
  <c r="DW284" i="10" a="1"/>
  <c r="DW284" i="10" s="1"/>
  <c r="ED284" i="10" a="1"/>
  <c r="ED284" i="10" s="1"/>
  <c r="EJ284" i="10" a="1"/>
  <c r="EJ284" i="10" s="1"/>
  <c r="EP284" i="10" a="1"/>
  <c r="EP284" i="10" s="1"/>
  <c r="EW284" i="10" a="1"/>
  <c r="EW284" i="10" s="1"/>
  <c r="FC284" i="10" a="1"/>
  <c r="FC284" i="10" s="1"/>
  <c r="FJ284" i="10" a="1"/>
  <c r="FJ284" i="10" s="1"/>
  <c r="FP284" i="10" a="1"/>
  <c r="FP284" i="10" s="1"/>
  <c r="FW284" i="10" a="1"/>
  <c r="FW284" i="10" s="1"/>
  <c r="GE284" i="10" a="1"/>
  <c r="GE284" i="10" s="1"/>
  <c r="GK284" i="10" a="1"/>
  <c r="GK284" i="10" s="1"/>
  <c r="GS284" i="10" a="1"/>
  <c r="GS284" i="10" s="1"/>
  <c r="AF284" i="10" a="1"/>
  <c r="AF284" i="10" s="1"/>
  <c r="AM284" i="10" a="1"/>
  <c r="AM284" i="10" s="1"/>
  <c r="AY284" i="10" a="1"/>
  <c r="AY284" i="10" s="1"/>
  <c r="BF284" i="10" a="1"/>
  <c r="BF284" i="10" s="1"/>
  <c r="BL284" i="10" a="1"/>
  <c r="BL284" i="10" s="1"/>
  <c r="BS284" i="10" a="1"/>
  <c r="BS284" i="10" s="1"/>
  <c r="CE284" i="10" a="1"/>
  <c r="CE284" i="10" s="1"/>
  <c r="CL284" i="10" a="1"/>
  <c r="CL284" i="10" s="1"/>
  <c r="CR284" i="10" a="1"/>
  <c r="CR284" i="10" s="1"/>
  <c r="CY284" i="10" a="1"/>
  <c r="CY284" i="10" s="1"/>
  <c r="DK284" i="10" a="1"/>
  <c r="DK284" i="10" s="1"/>
  <c r="DR284" i="10" a="1"/>
  <c r="DR284" i="10" s="1"/>
  <c r="DX284" i="10" a="1"/>
  <c r="DX284" i="10" s="1"/>
  <c r="EE284" i="10" a="1"/>
  <c r="EE284" i="10" s="1"/>
  <c r="EQ284" i="10" a="1"/>
  <c r="EQ284" i="10" s="1"/>
  <c r="EX284" i="10" a="1"/>
  <c r="EX284" i="10" s="1"/>
  <c r="FD284" i="10" a="1"/>
  <c r="FD284" i="10" s="1"/>
  <c r="FK284" i="10" a="1"/>
  <c r="FK284" i="10" s="1"/>
  <c r="FQ284" i="10" a="1"/>
  <c r="FQ284" i="10" s="1"/>
  <c r="FX284" i="10" a="1"/>
  <c r="FX284" i="10" s="1"/>
  <c r="GL284" i="10" a="1"/>
  <c r="GL284" i="10" s="1"/>
  <c r="GT284" i="10" a="1"/>
  <c r="GT284" i="10" s="1"/>
  <c r="AA284" i="10" a="1"/>
  <c r="AA284" i="10" s="1"/>
  <c r="AS284" i="10" a="1"/>
  <c r="AS284" i="10" s="1"/>
  <c r="AZ284" i="10" a="1"/>
  <c r="AZ284" i="10" s="1"/>
  <c r="BG284" i="10" a="1"/>
  <c r="BG284" i="10" s="1"/>
  <c r="BY284" i="10" a="1"/>
  <c r="BY284" i="10" s="1"/>
  <c r="CF284" i="10" a="1"/>
  <c r="CF284" i="10" s="1"/>
  <c r="CM284" i="10" a="1"/>
  <c r="CM284" i="10" s="1"/>
  <c r="DE284" i="10" a="1"/>
  <c r="DE284" i="10" s="1"/>
  <c r="DL284" i="10" a="1"/>
  <c r="DL284" i="10" s="1"/>
  <c r="DS284" i="10" a="1"/>
  <c r="DS284" i="10" s="1"/>
  <c r="EK284" i="10" a="1"/>
  <c r="EK284" i="10" s="1"/>
  <c r="ER284" i="10" a="1"/>
  <c r="ER284" i="10" s="1"/>
  <c r="EY284" i="10" a="1"/>
  <c r="EY284" i="10" s="1"/>
  <c r="FR284" i="10" a="1"/>
  <c r="FR284" i="10" s="1"/>
  <c r="FY284" i="10" a="1"/>
  <c r="FY284" i="10" s="1"/>
  <c r="GF284" i="10" a="1"/>
  <c r="GF284" i="10" s="1"/>
  <c r="GM284" i="10" a="1"/>
  <c r="GM284" i="10" s="1"/>
  <c r="GU284" i="10" a="1"/>
  <c r="GU284" i="10" s="1"/>
  <c r="AI870" i="10" a="1"/>
  <c r="AI870" i="10" s="1"/>
  <c r="AO870" i="10" a="1"/>
  <c r="AO870" i="10" s="1"/>
  <c r="AU870" i="10" a="1"/>
  <c r="AU870" i="10" s="1"/>
  <c r="BB870" i="10" a="1"/>
  <c r="BB870" i="10" s="1"/>
  <c r="BO870" i="10" a="1"/>
  <c r="BO870" i="10" s="1"/>
  <c r="BU870" i="10" a="1"/>
  <c r="BU870" i="10" s="1"/>
  <c r="CA870" i="10" a="1"/>
  <c r="CA870" i="10" s="1"/>
  <c r="CH870" i="10" a="1"/>
  <c r="CH870" i="10" s="1"/>
  <c r="CU870" i="10" a="1"/>
  <c r="CU870" i="10" s="1"/>
  <c r="DA870" i="10" a="1"/>
  <c r="DA870" i="10" s="1"/>
  <c r="DG870" i="10" a="1"/>
  <c r="DG870" i="10" s="1"/>
  <c r="DN870" i="10" a="1"/>
  <c r="DN870" i="10" s="1"/>
  <c r="EA870" i="10" a="1"/>
  <c r="EA870" i="10" s="1"/>
  <c r="EG870" i="10" a="1"/>
  <c r="EG870" i="10" s="1"/>
  <c r="EM870" i="10" a="1"/>
  <c r="EM870" i="10" s="1"/>
  <c r="ET870" i="10" a="1"/>
  <c r="ET870" i="10" s="1"/>
  <c r="FG870" i="10" a="1"/>
  <c r="FG870" i="10" s="1"/>
  <c r="FM870" i="10" a="1"/>
  <c r="FM870" i="10" s="1"/>
  <c r="FS870" i="10" a="1"/>
  <c r="FS870" i="10" s="1"/>
  <c r="FZ870" i="10" a="1"/>
  <c r="FZ870" i="10" s="1"/>
  <c r="GM870" i="10" a="1"/>
  <c r="GM870" i="10" s="1"/>
  <c r="GS870" i="10" a="1"/>
  <c r="GS870" i="10" s="1"/>
  <c r="AB870" i="10" a="1"/>
  <c r="AB870" i="10" s="1"/>
  <c r="AV870" i="10" a="1"/>
  <c r="AV870" i="10" s="1"/>
  <c r="BC870" i="10" a="1"/>
  <c r="BC870" i="10" s="1"/>
  <c r="BH870" i="10" a="1"/>
  <c r="BH870" i="10" s="1"/>
  <c r="CB870" i="10" a="1"/>
  <c r="CB870" i="10" s="1"/>
  <c r="CI870" i="10" a="1"/>
  <c r="CI870" i="10" s="1"/>
  <c r="CN870" i="10" a="1"/>
  <c r="CN870" i="10" s="1"/>
  <c r="DH870" i="10" a="1"/>
  <c r="DH870" i="10" s="1"/>
  <c r="DO870" i="10" a="1"/>
  <c r="DO870" i="10" s="1"/>
  <c r="DT870" i="10" a="1"/>
  <c r="DT870" i="10" s="1"/>
  <c r="EN870" i="10" a="1"/>
  <c r="EN870" i="10" s="1"/>
  <c r="EU870" i="10" a="1"/>
  <c r="EU870" i="10" s="1"/>
  <c r="EZ870" i="10" a="1"/>
  <c r="EZ870" i="10" s="1"/>
  <c r="FT870" i="10" a="1"/>
  <c r="FT870" i="10" s="1"/>
  <c r="GA870" i="10" a="1"/>
  <c r="GA870" i="10" s="1"/>
  <c r="GF870" i="10" a="1"/>
  <c r="GF870" i="10" s="1"/>
  <c r="AC870" i="10" a="1"/>
  <c r="AC870" i="10" s="1"/>
  <c r="AJ870" i="10" a="1"/>
  <c r="AJ870" i="10" s="1"/>
  <c r="AP870" i="10" a="1"/>
  <c r="AP870" i="10" s="1"/>
  <c r="AW870" i="10" a="1"/>
  <c r="AW870" i="10" s="1"/>
  <c r="BI870" i="10" a="1"/>
  <c r="BI870" i="10" s="1"/>
  <c r="BP870" i="10" a="1"/>
  <c r="BP870" i="10" s="1"/>
  <c r="BV870" i="10" a="1"/>
  <c r="BV870" i="10" s="1"/>
  <c r="CC870" i="10" a="1"/>
  <c r="CC870" i="10" s="1"/>
  <c r="CO870" i="10" a="1"/>
  <c r="CO870" i="10" s="1"/>
  <c r="CV870" i="10" a="1"/>
  <c r="CV870" i="10" s="1"/>
  <c r="DB870" i="10" a="1"/>
  <c r="DB870" i="10" s="1"/>
  <c r="DI870" i="10" a="1"/>
  <c r="DI870" i="10" s="1"/>
  <c r="DU870" i="10" a="1"/>
  <c r="DU870" i="10" s="1"/>
  <c r="EB870" i="10" a="1"/>
  <c r="EB870" i="10" s="1"/>
  <c r="EH870" i="10" a="1"/>
  <c r="EH870" i="10" s="1"/>
  <c r="EO870" i="10" a="1"/>
  <c r="EO870" i="10" s="1"/>
  <c r="FA870" i="10" a="1"/>
  <c r="FA870" i="10" s="1"/>
  <c r="FH870" i="10" a="1"/>
  <c r="FH870" i="10" s="1"/>
  <c r="FN870" i="10" a="1"/>
  <c r="FN870" i="10" s="1"/>
  <c r="FU870" i="10" a="1"/>
  <c r="FU870" i="10" s="1"/>
  <c r="GG870" i="10" a="1"/>
  <c r="GG870" i="10" s="1"/>
  <c r="GN870" i="10" a="1"/>
  <c r="GN870" i="10" s="1"/>
  <c r="GT870" i="10" a="1"/>
  <c r="GT870" i="10" s="1"/>
  <c r="AD870" i="10" a="1"/>
  <c r="AD870" i="10" s="1"/>
  <c r="AK870" i="10" a="1"/>
  <c r="AK870" i="10" s="1"/>
  <c r="AQ870" i="10" a="1"/>
  <c r="AQ870" i="10" s="1"/>
  <c r="AX870" i="10" a="1"/>
  <c r="AX870" i="10" s="1"/>
  <c r="BD870" i="10" a="1"/>
  <c r="BD870" i="10" s="1"/>
  <c r="BJ870" i="10" a="1"/>
  <c r="BJ870" i="10" s="1"/>
  <c r="BQ870" i="10" a="1"/>
  <c r="BQ870" i="10" s="1"/>
  <c r="BW870" i="10" a="1"/>
  <c r="BW870" i="10" s="1"/>
  <c r="CD870" i="10" a="1"/>
  <c r="CD870" i="10" s="1"/>
  <c r="CJ870" i="10" a="1"/>
  <c r="CJ870" i="10" s="1"/>
  <c r="CP870" i="10" a="1"/>
  <c r="CP870" i="10" s="1"/>
  <c r="CW870" i="10" a="1"/>
  <c r="CW870" i="10" s="1"/>
  <c r="DC870" i="10" a="1"/>
  <c r="DC870" i="10" s="1"/>
  <c r="DJ870" i="10" a="1"/>
  <c r="DJ870" i="10" s="1"/>
  <c r="DP870" i="10" a="1"/>
  <c r="DP870" i="10" s="1"/>
  <c r="DV870" i="10" a="1"/>
  <c r="DV870" i="10" s="1"/>
  <c r="EC870" i="10" a="1"/>
  <c r="EC870" i="10" s="1"/>
  <c r="EI870" i="10" a="1"/>
  <c r="EI870" i="10" s="1"/>
  <c r="EP870" i="10" a="1"/>
  <c r="EP870" i="10" s="1"/>
  <c r="EV870" i="10" a="1"/>
  <c r="EV870" i="10" s="1"/>
  <c r="FB870" i="10" a="1"/>
  <c r="FB870" i="10" s="1"/>
  <c r="FI870" i="10" a="1"/>
  <c r="FI870" i="10" s="1"/>
  <c r="FO870" i="10" a="1"/>
  <c r="FO870" i="10" s="1"/>
  <c r="FV870" i="10" a="1"/>
  <c r="FV870" i="10" s="1"/>
  <c r="GB870" i="10" a="1"/>
  <c r="GB870" i="10" s="1"/>
  <c r="GH870" i="10" a="1"/>
  <c r="GH870" i="10" s="1"/>
  <c r="GO870" i="10" a="1"/>
  <c r="GO870" i="10" s="1"/>
  <c r="GU870" i="10" a="1"/>
  <c r="GU870" i="10" s="1"/>
  <c r="AE870" i="10" a="1"/>
  <c r="AE870" i="10" s="1"/>
  <c r="AL870" i="10" a="1"/>
  <c r="AL870" i="10" s="1"/>
  <c r="AY870" i="10" a="1"/>
  <c r="AY870" i="10" s="1"/>
  <c r="BE870" i="10" a="1"/>
  <c r="BE870" i="10" s="1"/>
  <c r="BK870" i="10" a="1"/>
  <c r="BK870" i="10" s="1"/>
  <c r="BR870" i="10" a="1"/>
  <c r="BR870" i="10" s="1"/>
  <c r="CE870" i="10" a="1"/>
  <c r="CE870" i="10" s="1"/>
  <c r="CK870" i="10" a="1"/>
  <c r="CK870" i="10" s="1"/>
  <c r="CQ870" i="10" a="1"/>
  <c r="CQ870" i="10" s="1"/>
  <c r="CX870" i="10" a="1"/>
  <c r="CX870" i="10" s="1"/>
  <c r="DK870" i="10" a="1"/>
  <c r="DK870" i="10" s="1"/>
  <c r="DQ870" i="10" a="1"/>
  <c r="DQ870" i="10" s="1"/>
  <c r="DW870" i="10" a="1"/>
  <c r="DW870" i="10" s="1"/>
  <c r="ED870" i="10" a="1"/>
  <c r="ED870" i="10" s="1"/>
  <c r="EQ870" i="10" a="1"/>
  <c r="EQ870" i="10" s="1"/>
  <c r="EW870" i="10" a="1"/>
  <c r="EW870" i="10" s="1"/>
  <c r="FC870" i="10" a="1"/>
  <c r="FC870" i="10" s="1"/>
  <c r="FJ870" i="10" a="1"/>
  <c r="FJ870" i="10" s="1"/>
  <c r="FW870" i="10" a="1"/>
  <c r="FW870" i="10" s="1"/>
  <c r="GC870" i="10" a="1"/>
  <c r="GC870" i="10" s="1"/>
  <c r="GI870" i="10" a="1"/>
  <c r="GI870" i="10" s="1"/>
  <c r="GP870" i="10" a="1"/>
  <c r="GP870" i="10" s="1"/>
  <c r="AF870" i="10" a="1"/>
  <c r="AF870" i="10" s="1"/>
  <c r="AM870" i="10" a="1"/>
  <c r="AM870" i="10" s="1"/>
  <c r="AR870" i="10" a="1"/>
  <c r="AR870" i="10" s="1"/>
  <c r="BL870" i="10" a="1"/>
  <c r="BL870" i="10" s="1"/>
  <c r="BS870" i="10" a="1"/>
  <c r="BS870" i="10" s="1"/>
  <c r="BX870" i="10" a="1"/>
  <c r="BX870" i="10" s="1"/>
  <c r="CR870" i="10" a="1"/>
  <c r="CR870" i="10" s="1"/>
  <c r="CY870" i="10" a="1"/>
  <c r="CY870" i="10" s="1"/>
  <c r="DD870" i="10" a="1"/>
  <c r="DD870" i="10" s="1"/>
  <c r="DX870" i="10" a="1"/>
  <c r="DX870" i="10" s="1"/>
  <c r="EE870" i="10" a="1"/>
  <c r="EE870" i="10" s="1"/>
  <c r="EJ870" i="10" a="1"/>
  <c r="EJ870" i="10" s="1"/>
  <c r="FD870" i="10" a="1"/>
  <c r="FD870" i="10" s="1"/>
  <c r="FK870" i="10" a="1"/>
  <c r="FK870" i="10" s="1"/>
  <c r="FP870" i="10" a="1"/>
  <c r="FP870" i="10" s="1"/>
  <c r="GJ870" i="10" a="1"/>
  <c r="GJ870" i="10" s="1"/>
  <c r="GQ870" i="10" a="1"/>
  <c r="GQ870" i="10" s="1"/>
  <c r="GV870" i="10" a="1"/>
  <c r="GV870" i="10" s="1"/>
  <c r="AG870" i="10" a="1"/>
  <c r="AG870" i="10" s="1"/>
  <c r="AS870" i="10" a="1"/>
  <c r="AS870" i="10" s="1"/>
  <c r="AZ870" i="10" a="1"/>
  <c r="AZ870" i="10" s="1"/>
  <c r="BF870" i="10" a="1"/>
  <c r="BF870" i="10" s="1"/>
  <c r="BM870" i="10" a="1"/>
  <c r="BM870" i="10" s="1"/>
  <c r="BY870" i="10" a="1"/>
  <c r="BY870" i="10" s="1"/>
  <c r="CF870" i="10" a="1"/>
  <c r="CF870" i="10" s="1"/>
  <c r="CL870" i="10" a="1"/>
  <c r="CL870" i="10" s="1"/>
  <c r="CS870" i="10" a="1"/>
  <c r="CS870" i="10" s="1"/>
  <c r="DE870" i="10" a="1"/>
  <c r="DE870" i="10" s="1"/>
  <c r="DL870" i="10" a="1"/>
  <c r="DL870" i="10" s="1"/>
  <c r="DR870" i="10" a="1"/>
  <c r="DR870" i="10" s="1"/>
  <c r="DY870" i="10" a="1"/>
  <c r="DY870" i="10" s="1"/>
  <c r="EK870" i="10" a="1"/>
  <c r="EK870" i="10" s="1"/>
  <c r="ER870" i="10" a="1"/>
  <c r="ER870" i="10" s="1"/>
  <c r="EX870" i="10" a="1"/>
  <c r="EX870" i="10" s="1"/>
  <c r="FE870" i="10" a="1"/>
  <c r="FE870" i="10" s="1"/>
  <c r="FQ870" i="10" a="1"/>
  <c r="FQ870" i="10" s="1"/>
  <c r="FX870" i="10" a="1"/>
  <c r="FX870" i="10" s="1"/>
  <c r="GD870" i="10" a="1"/>
  <c r="GD870" i="10" s="1"/>
  <c r="GK870" i="10" a="1"/>
  <c r="GK870" i="10" s="1"/>
  <c r="AA870" i="10" a="1"/>
  <c r="AA870" i="10" s="1"/>
  <c r="AH870" i="10" a="1"/>
  <c r="AH870" i="10" s="1"/>
  <c r="AN870" i="10" a="1"/>
  <c r="AN870" i="10" s="1"/>
  <c r="AT870" i="10" a="1"/>
  <c r="AT870" i="10" s="1"/>
  <c r="BA870" i="10" a="1"/>
  <c r="BA870" i="10" s="1"/>
  <c r="BG870" i="10" a="1"/>
  <c r="BG870" i="10" s="1"/>
  <c r="BN870" i="10" a="1"/>
  <c r="BN870" i="10" s="1"/>
  <c r="BT870" i="10" a="1"/>
  <c r="BT870" i="10" s="1"/>
  <c r="BZ870" i="10" a="1"/>
  <c r="BZ870" i="10" s="1"/>
  <c r="CG870" i="10" a="1"/>
  <c r="CG870" i="10" s="1"/>
  <c r="CM870" i="10" a="1"/>
  <c r="CM870" i="10" s="1"/>
  <c r="CT870" i="10" a="1"/>
  <c r="CT870" i="10" s="1"/>
  <c r="CZ870" i="10" a="1"/>
  <c r="CZ870" i="10" s="1"/>
  <c r="DF870" i="10" a="1"/>
  <c r="DF870" i="10" s="1"/>
  <c r="DM870" i="10" a="1"/>
  <c r="DM870" i="10" s="1"/>
  <c r="DS870" i="10" a="1"/>
  <c r="DS870" i="10" s="1"/>
  <c r="DZ870" i="10" a="1"/>
  <c r="DZ870" i="10" s="1"/>
  <c r="EF870" i="10" a="1"/>
  <c r="EF870" i="10" s="1"/>
  <c r="EL870" i="10" a="1"/>
  <c r="EL870" i="10" s="1"/>
  <c r="ES870" i="10" a="1"/>
  <c r="ES870" i="10" s="1"/>
  <c r="EY870" i="10" a="1"/>
  <c r="EY870" i="10" s="1"/>
  <c r="FF870" i="10" a="1"/>
  <c r="FF870" i="10" s="1"/>
  <c r="FL870" i="10" a="1"/>
  <c r="FL870" i="10" s="1"/>
  <c r="FR870" i="10" a="1"/>
  <c r="FR870" i="10" s="1"/>
  <c r="FY870" i="10" a="1"/>
  <c r="FY870" i="10" s="1"/>
  <c r="GE870" i="10" a="1"/>
  <c r="GE870" i="10" s="1"/>
  <c r="GL870" i="10" a="1"/>
  <c r="GL870" i="10" s="1"/>
  <c r="GR870" i="10" a="1"/>
  <c r="GR870" i="10" s="1"/>
  <c r="AI987" i="10" a="1"/>
  <c r="AI987" i="10" s="1"/>
  <c r="AQ987" i="10" a="1"/>
  <c r="AQ987" i="10" s="1"/>
  <c r="AX987" i="10" a="1"/>
  <c r="AX987" i="10" s="1"/>
  <c r="BE987" i="10" a="1"/>
  <c r="BE987" i="10" s="1"/>
  <c r="BL987" i="10" a="1"/>
  <c r="BL987" i="10" s="1"/>
  <c r="BS987" i="10" a="1"/>
  <c r="BS987" i="10" s="1"/>
  <c r="BZ987" i="10" a="1"/>
  <c r="BZ987" i="10" s="1"/>
  <c r="CH987" i="10" a="1"/>
  <c r="CH987" i="10" s="1"/>
  <c r="CU987" i="10" a="1"/>
  <c r="CU987" i="10" s="1"/>
  <c r="DC987" i="10" a="1"/>
  <c r="DC987" i="10" s="1"/>
  <c r="DJ987" i="10" a="1"/>
  <c r="DJ987" i="10" s="1"/>
  <c r="DQ987" i="10" a="1"/>
  <c r="DQ987" i="10" s="1"/>
  <c r="DX987" i="10" a="1"/>
  <c r="DX987" i="10" s="1"/>
  <c r="EE987" i="10" a="1"/>
  <c r="EE987" i="10" s="1"/>
  <c r="EL987" i="10" a="1"/>
  <c r="EL987" i="10" s="1"/>
  <c r="ET987" i="10" a="1"/>
  <c r="ET987" i="10" s="1"/>
  <c r="FG987" i="10" a="1"/>
  <c r="FG987" i="10" s="1"/>
  <c r="FO987" i="10" a="1"/>
  <c r="FO987" i="10" s="1"/>
  <c r="FV987" i="10" a="1"/>
  <c r="FV987" i="10" s="1"/>
  <c r="GC987" i="10" a="1"/>
  <c r="GC987" i="10" s="1"/>
  <c r="GJ987" i="10" a="1"/>
  <c r="GJ987" i="10" s="1"/>
  <c r="GQ987" i="10" a="1"/>
  <c r="GQ987" i="10" s="1"/>
  <c r="AC987" i="10" a="1"/>
  <c r="AC987" i="10" s="1"/>
  <c r="AJ987" i="10" a="1"/>
  <c r="AJ987" i="10" s="1"/>
  <c r="AR987" i="10" a="1"/>
  <c r="AR987" i="10" s="1"/>
  <c r="AY987" i="10" a="1"/>
  <c r="AY987" i="10" s="1"/>
  <c r="BF987" i="10" a="1"/>
  <c r="BF987" i="10" s="1"/>
  <c r="BT987" i="10" a="1"/>
  <c r="BT987" i="10" s="1"/>
  <c r="CA987" i="10" a="1"/>
  <c r="CA987" i="10" s="1"/>
  <c r="CI987" i="10" a="1"/>
  <c r="CI987" i="10" s="1"/>
  <c r="CO987" i="10" a="1"/>
  <c r="CO987" i="10" s="1"/>
  <c r="CV987" i="10" a="1"/>
  <c r="CV987" i="10" s="1"/>
  <c r="DD987" i="10" a="1"/>
  <c r="DD987" i="10" s="1"/>
  <c r="DK987" i="10" a="1"/>
  <c r="DK987" i="10" s="1"/>
  <c r="DR987" i="10" a="1"/>
  <c r="DR987" i="10" s="1"/>
  <c r="EF987" i="10" a="1"/>
  <c r="EF987" i="10" s="1"/>
  <c r="EM987" i="10" a="1"/>
  <c r="EM987" i="10" s="1"/>
  <c r="EU987" i="10" a="1"/>
  <c r="EU987" i="10" s="1"/>
  <c r="FA987" i="10" a="1"/>
  <c r="FA987" i="10" s="1"/>
  <c r="FH987" i="10" a="1"/>
  <c r="FH987" i="10" s="1"/>
  <c r="FP987" i="10" a="1"/>
  <c r="FP987" i="10" s="1"/>
  <c r="FW987" i="10" a="1"/>
  <c r="FW987" i="10" s="1"/>
  <c r="GD987" i="10" a="1"/>
  <c r="GD987" i="10" s="1"/>
  <c r="GR987" i="10" a="1"/>
  <c r="GR987" i="10" s="1"/>
  <c r="AD987" i="10" a="1"/>
  <c r="AD987" i="10" s="1"/>
  <c r="AK987" i="10" a="1"/>
  <c r="AK987" i="10" s="1"/>
  <c r="AZ987" i="10" a="1"/>
  <c r="AZ987" i="10" s="1"/>
  <c r="BG987" i="10" a="1"/>
  <c r="BG987" i="10" s="1"/>
  <c r="BM987" i="10" a="1"/>
  <c r="BM987" i="10" s="1"/>
  <c r="BU987" i="10" a="1"/>
  <c r="BU987" i="10" s="1"/>
  <c r="CB987" i="10" a="1"/>
  <c r="CB987" i="10" s="1"/>
  <c r="CJ987" i="10" a="1"/>
  <c r="CJ987" i="10" s="1"/>
  <c r="CP987" i="10" a="1"/>
  <c r="CP987" i="10" s="1"/>
  <c r="CW987" i="10" a="1"/>
  <c r="CW987" i="10" s="1"/>
  <c r="DL987" i="10" a="1"/>
  <c r="DL987" i="10" s="1"/>
  <c r="DS987" i="10" a="1"/>
  <c r="DS987" i="10" s="1"/>
  <c r="DY987" i="10" a="1"/>
  <c r="DY987" i="10" s="1"/>
  <c r="EG987" i="10" a="1"/>
  <c r="EG987" i="10" s="1"/>
  <c r="EN987" i="10" a="1"/>
  <c r="EN987" i="10" s="1"/>
  <c r="EV987" i="10" a="1"/>
  <c r="EV987" i="10" s="1"/>
  <c r="FB987" i="10" a="1"/>
  <c r="FB987" i="10" s="1"/>
  <c r="FI987" i="10" a="1"/>
  <c r="FI987" i="10" s="1"/>
  <c r="FX987" i="10" a="1"/>
  <c r="FX987" i="10" s="1"/>
  <c r="GE987" i="10" a="1"/>
  <c r="GE987" i="10" s="1"/>
  <c r="GK987" i="10" a="1"/>
  <c r="GK987" i="10" s="1"/>
  <c r="GS987" i="10" a="1"/>
  <c r="GS987" i="10" s="1"/>
  <c r="AE987" i="10" a="1"/>
  <c r="AE987" i="10" s="1"/>
  <c r="AL987" i="10" a="1"/>
  <c r="AL987" i="10" s="1"/>
  <c r="AS987" i="10" a="1"/>
  <c r="AS987" i="10" s="1"/>
  <c r="BA987" i="10" a="1"/>
  <c r="BA987" i="10" s="1"/>
  <c r="BH987" i="10" a="1"/>
  <c r="BH987" i="10" s="1"/>
  <c r="BN987" i="10" a="1"/>
  <c r="BN987" i="10" s="1"/>
  <c r="BV987" i="10" a="1"/>
  <c r="BV987" i="10" s="1"/>
  <c r="CC987" i="10" a="1"/>
  <c r="CC987" i="10" s="1"/>
  <c r="CQ987" i="10" a="1"/>
  <c r="CQ987" i="10" s="1"/>
  <c r="CX987" i="10" a="1"/>
  <c r="CX987" i="10" s="1"/>
  <c r="DE987" i="10" a="1"/>
  <c r="DE987" i="10" s="1"/>
  <c r="DM987" i="10" a="1"/>
  <c r="DM987" i="10" s="1"/>
  <c r="DT987" i="10" a="1"/>
  <c r="DT987" i="10" s="1"/>
  <c r="DZ987" i="10" a="1"/>
  <c r="DZ987" i="10" s="1"/>
  <c r="EH987" i="10" a="1"/>
  <c r="EH987" i="10" s="1"/>
  <c r="EO987" i="10" a="1"/>
  <c r="EO987" i="10" s="1"/>
  <c r="FC987" i="10" a="1"/>
  <c r="FC987" i="10" s="1"/>
  <c r="FJ987" i="10" a="1"/>
  <c r="FJ987" i="10" s="1"/>
  <c r="FQ987" i="10" a="1"/>
  <c r="FQ987" i="10" s="1"/>
  <c r="FY987" i="10" a="1"/>
  <c r="FY987" i="10" s="1"/>
  <c r="GF987" i="10" a="1"/>
  <c r="GF987" i="10" s="1"/>
  <c r="GL987" i="10" a="1"/>
  <c r="GL987" i="10" s="1"/>
  <c r="GT987" i="10" a="1"/>
  <c r="GT987" i="10" s="1"/>
  <c r="AF987" i="10" a="1"/>
  <c r="AF987" i="10" s="1"/>
  <c r="AM987" i="10" a="1"/>
  <c r="AM987" i="10" s="1"/>
  <c r="AT987" i="10" a="1"/>
  <c r="AT987" i="10" s="1"/>
  <c r="BB987" i="10" a="1"/>
  <c r="BB987" i="10" s="1"/>
  <c r="BO987" i="10" a="1"/>
  <c r="BO987" i="10" s="1"/>
  <c r="BW987" i="10" a="1"/>
  <c r="BW987" i="10" s="1"/>
  <c r="CD987" i="10" a="1"/>
  <c r="CD987" i="10" s="1"/>
  <c r="CK987" i="10" a="1"/>
  <c r="CK987" i="10" s="1"/>
  <c r="CR987" i="10" a="1"/>
  <c r="CR987" i="10" s="1"/>
  <c r="CY987" i="10" a="1"/>
  <c r="CY987" i="10" s="1"/>
  <c r="DF987" i="10" a="1"/>
  <c r="DF987" i="10" s="1"/>
  <c r="DN987" i="10" a="1"/>
  <c r="DN987" i="10" s="1"/>
  <c r="EA987" i="10" a="1"/>
  <c r="EA987" i="10" s="1"/>
  <c r="EI987" i="10" a="1"/>
  <c r="EI987" i="10" s="1"/>
  <c r="EP987" i="10" a="1"/>
  <c r="EP987" i="10" s="1"/>
  <c r="EW987" i="10" a="1"/>
  <c r="EW987" i="10" s="1"/>
  <c r="FD987" i="10" a="1"/>
  <c r="FD987" i="10" s="1"/>
  <c r="FK987" i="10" a="1"/>
  <c r="FK987" i="10" s="1"/>
  <c r="FR987" i="10" a="1"/>
  <c r="FR987" i="10" s="1"/>
  <c r="FZ987" i="10" a="1"/>
  <c r="FZ987" i="10" s="1"/>
  <c r="GM987" i="10" a="1"/>
  <c r="GM987" i="10" s="1"/>
  <c r="GU987" i="10" a="1"/>
  <c r="GU987" i="10" s="1"/>
  <c r="AN987" i="10" a="1"/>
  <c r="AN987" i="10" s="1"/>
  <c r="AU987" i="10" a="1"/>
  <c r="AU987" i="10" s="1"/>
  <c r="BC987" i="10" a="1"/>
  <c r="BC987" i="10" s="1"/>
  <c r="BI987" i="10" a="1"/>
  <c r="BI987" i="10" s="1"/>
  <c r="BP987" i="10" a="1"/>
  <c r="BP987" i="10" s="1"/>
  <c r="BX987" i="10" a="1"/>
  <c r="BX987" i="10" s="1"/>
  <c r="CE987" i="10" a="1"/>
  <c r="CE987" i="10" s="1"/>
  <c r="CL987" i="10" a="1"/>
  <c r="CL987" i="10" s="1"/>
  <c r="CZ987" i="10" a="1"/>
  <c r="CZ987" i="10" s="1"/>
  <c r="DG987" i="10" a="1"/>
  <c r="DG987" i="10" s="1"/>
  <c r="DO987" i="10" a="1"/>
  <c r="DO987" i="10" s="1"/>
  <c r="DU987" i="10" a="1"/>
  <c r="DU987" i="10" s="1"/>
  <c r="EB987" i="10" a="1"/>
  <c r="EB987" i="10" s="1"/>
  <c r="EJ987" i="10" a="1"/>
  <c r="EJ987" i="10" s="1"/>
  <c r="EQ987" i="10" a="1"/>
  <c r="EQ987" i="10" s="1"/>
  <c r="EX987" i="10" a="1"/>
  <c r="EX987" i="10" s="1"/>
  <c r="FL987" i="10" a="1"/>
  <c r="FL987" i="10" s="1"/>
  <c r="FS987" i="10" a="1"/>
  <c r="FS987" i="10" s="1"/>
  <c r="GA987" i="10" a="1"/>
  <c r="GA987" i="10" s="1"/>
  <c r="GG987" i="10" a="1"/>
  <c r="GG987" i="10" s="1"/>
  <c r="GN987" i="10" a="1"/>
  <c r="GN987" i="10" s="1"/>
  <c r="GV987" i="10" a="1"/>
  <c r="GV987" i="10" s="1"/>
  <c r="AA987" i="10" a="1"/>
  <c r="AA987" i="10" s="1"/>
  <c r="AG987" i="10" a="1"/>
  <c r="AG987" i="10" s="1"/>
  <c r="AO987" i="10" a="1"/>
  <c r="AO987" i="10" s="1"/>
  <c r="AV987" i="10" a="1"/>
  <c r="AV987" i="10" s="1"/>
  <c r="BD987" i="10" a="1"/>
  <c r="BD987" i="10" s="1"/>
  <c r="BJ987" i="10" a="1"/>
  <c r="BJ987" i="10" s="1"/>
  <c r="BQ987" i="10" a="1"/>
  <c r="BQ987" i="10" s="1"/>
  <c r="CF987" i="10" a="1"/>
  <c r="CF987" i="10" s="1"/>
  <c r="CM987" i="10" a="1"/>
  <c r="CM987" i="10" s="1"/>
  <c r="CS987" i="10" a="1"/>
  <c r="CS987" i="10" s="1"/>
  <c r="DA987" i="10" a="1"/>
  <c r="DA987" i="10" s="1"/>
  <c r="DH987" i="10" a="1"/>
  <c r="DH987" i="10" s="1"/>
  <c r="DP987" i="10" a="1"/>
  <c r="DP987" i="10" s="1"/>
  <c r="DV987" i="10" a="1"/>
  <c r="DV987" i="10" s="1"/>
  <c r="EC987" i="10" a="1"/>
  <c r="EC987" i="10" s="1"/>
  <c r="ER987" i="10" a="1"/>
  <c r="ER987" i="10" s="1"/>
  <c r="EY987" i="10" a="1"/>
  <c r="EY987" i="10" s="1"/>
  <c r="FE987" i="10" a="1"/>
  <c r="FE987" i="10" s="1"/>
  <c r="FM987" i="10" a="1"/>
  <c r="FM987" i="10" s="1"/>
  <c r="FT987" i="10" a="1"/>
  <c r="FT987" i="10" s="1"/>
  <c r="GB987" i="10" a="1"/>
  <c r="GB987" i="10" s="1"/>
  <c r="GH987" i="10" a="1"/>
  <c r="GH987" i="10" s="1"/>
  <c r="GO987" i="10" a="1"/>
  <c r="GO987" i="10" s="1"/>
  <c r="AB987" i="10" a="1"/>
  <c r="AB987" i="10" s="1"/>
  <c r="AH987" i="10" a="1"/>
  <c r="AH987" i="10" s="1"/>
  <c r="AP987" i="10" a="1"/>
  <c r="AP987" i="10" s="1"/>
  <c r="AW987" i="10" a="1"/>
  <c r="AW987" i="10" s="1"/>
  <c r="BK987" i="10" a="1"/>
  <c r="BK987" i="10" s="1"/>
  <c r="BR987" i="10" a="1"/>
  <c r="BR987" i="10" s="1"/>
  <c r="BY987" i="10" a="1"/>
  <c r="BY987" i="10" s="1"/>
  <c r="CG987" i="10" a="1"/>
  <c r="CG987" i="10" s="1"/>
  <c r="CN987" i="10" a="1"/>
  <c r="CN987" i="10" s="1"/>
  <c r="CT987" i="10" a="1"/>
  <c r="CT987" i="10" s="1"/>
  <c r="DB987" i="10" a="1"/>
  <c r="DB987" i="10" s="1"/>
  <c r="DI987" i="10" a="1"/>
  <c r="DI987" i="10" s="1"/>
  <c r="DW987" i="10" a="1"/>
  <c r="DW987" i="10" s="1"/>
  <c r="ED987" i="10" a="1"/>
  <c r="ED987" i="10" s="1"/>
  <c r="EK987" i="10" a="1"/>
  <c r="EK987" i="10" s="1"/>
  <c r="ES987" i="10" a="1"/>
  <c r="ES987" i="10" s="1"/>
  <c r="EZ987" i="10" a="1"/>
  <c r="EZ987" i="10" s="1"/>
  <c r="FF987" i="10" a="1"/>
  <c r="FF987" i="10" s="1"/>
  <c r="FN987" i="10" a="1"/>
  <c r="FN987" i="10" s="1"/>
  <c r="FU987" i="10" a="1"/>
  <c r="FU987" i="10" s="1"/>
  <c r="GI987" i="10" a="1"/>
  <c r="GI987" i="10" s="1"/>
  <c r="GP987" i="10" a="1"/>
  <c r="GP987" i="10" s="1"/>
  <c r="AD919" i="10" a="1"/>
  <c r="AD919" i="10" s="1"/>
  <c r="AP919" i="10" a="1"/>
  <c r="AP919" i="10" s="1"/>
  <c r="AU919" i="10" a="1"/>
  <c r="AU919" i="10" s="1"/>
  <c r="BH919" i="10" a="1"/>
  <c r="BH919" i="10" s="1"/>
  <c r="BM919" i="10" a="1"/>
  <c r="BM919" i="10" s="1"/>
  <c r="BY919" i="10" a="1"/>
  <c r="BY919" i="10" s="1"/>
  <c r="CE919" i="10" a="1"/>
  <c r="CE919" i="10" s="1"/>
  <c r="CJ919" i="10" a="1"/>
  <c r="CJ919" i="10" s="1"/>
  <c r="CP919" i="10" a="1"/>
  <c r="CP919" i="10" s="1"/>
  <c r="DB919" i="10" a="1"/>
  <c r="DB919" i="10" s="1"/>
  <c r="DG919" i="10" a="1"/>
  <c r="DG919" i="10" s="1"/>
  <c r="DT919" i="10" a="1"/>
  <c r="DT919" i="10" s="1"/>
  <c r="DY919" i="10" a="1"/>
  <c r="DY919" i="10" s="1"/>
  <c r="EK919" i="10" a="1"/>
  <c r="EK919" i="10" s="1"/>
  <c r="EQ919" i="10" a="1"/>
  <c r="EQ919" i="10" s="1"/>
  <c r="EV919" i="10" a="1"/>
  <c r="EV919" i="10" s="1"/>
  <c r="FB919" i="10" a="1"/>
  <c r="FB919" i="10" s="1"/>
  <c r="FN919" i="10" a="1"/>
  <c r="FN919" i="10" s="1"/>
  <c r="FS919" i="10" a="1"/>
  <c r="FS919" i="10" s="1"/>
  <c r="GF919" i="10" a="1"/>
  <c r="GF919" i="10" s="1"/>
  <c r="GK919" i="10" a="1"/>
  <c r="GK919" i="10" s="1"/>
  <c r="AK919" i="10" a="1"/>
  <c r="AK919" i="10" s="1"/>
  <c r="AQ919" i="10" a="1"/>
  <c r="AQ919" i="10" s="1"/>
  <c r="AV919" i="10" a="1"/>
  <c r="AV919" i="10" s="1"/>
  <c r="BB919" i="10" a="1"/>
  <c r="BB919" i="10" s="1"/>
  <c r="BN919" i="10" a="1"/>
  <c r="BN919" i="10" s="1"/>
  <c r="BS919" i="10" a="1"/>
  <c r="BS919" i="10" s="1"/>
  <c r="CF919" i="10" a="1"/>
  <c r="CF919" i="10" s="1"/>
  <c r="CK919" i="10" a="1"/>
  <c r="CK919" i="10" s="1"/>
  <c r="CW919" i="10" a="1"/>
  <c r="CW919" i="10" s="1"/>
  <c r="DC919" i="10" a="1"/>
  <c r="DC919" i="10" s="1"/>
  <c r="DH919" i="10" a="1"/>
  <c r="DH919" i="10" s="1"/>
  <c r="DN919" i="10" a="1"/>
  <c r="DN919" i="10" s="1"/>
  <c r="DZ919" i="10" a="1"/>
  <c r="DZ919" i="10" s="1"/>
  <c r="EE919" i="10" a="1"/>
  <c r="EE919" i="10" s="1"/>
  <c r="ER919" i="10" a="1"/>
  <c r="ER919" i="10" s="1"/>
  <c r="EW919" i="10" a="1"/>
  <c r="EW919" i="10" s="1"/>
  <c r="FI919" i="10" a="1"/>
  <c r="FI919" i="10" s="1"/>
  <c r="FO919" i="10" a="1"/>
  <c r="FO919" i="10" s="1"/>
  <c r="FT919" i="10" a="1"/>
  <c r="FT919" i="10" s="1"/>
  <c r="FZ919" i="10" a="1"/>
  <c r="FZ919" i="10" s="1"/>
  <c r="GL919" i="10" a="1"/>
  <c r="GL919" i="10" s="1"/>
  <c r="GQ919" i="10" a="1"/>
  <c r="GQ919" i="10" s="1"/>
  <c r="AE919" i="10" a="1"/>
  <c r="AE919" i="10" s="1"/>
  <c r="AR919" i="10" a="1"/>
  <c r="AR919" i="10" s="1"/>
  <c r="AW919" i="10" a="1"/>
  <c r="AW919" i="10" s="1"/>
  <c r="BI919" i="10" a="1"/>
  <c r="BI919" i="10" s="1"/>
  <c r="BO919" i="10" a="1"/>
  <c r="BO919" i="10" s="1"/>
  <c r="BT919" i="10" a="1"/>
  <c r="BT919" i="10" s="1"/>
  <c r="BZ919" i="10" a="1"/>
  <c r="BZ919" i="10" s="1"/>
  <c r="CL919" i="10" a="1"/>
  <c r="CL919" i="10" s="1"/>
  <c r="CQ919" i="10" a="1"/>
  <c r="CQ919" i="10" s="1"/>
  <c r="DD919" i="10" a="1"/>
  <c r="DD919" i="10" s="1"/>
  <c r="DI919" i="10" a="1"/>
  <c r="DI919" i="10" s="1"/>
  <c r="DU919" i="10" a="1"/>
  <c r="DU919" i="10" s="1"/>
  <c r="EA919" i="10" a="1"/>
  <c r="EA919" i="10" s="1"/>
  <c r="EF919" i="10" a="1"/>
  <c r="EF919" i="10" s="1"/>
  <c r="EL919" i="10" a="1"/>
  <c r="EL919" i="10" s="1"/>
  <c r="EX919" i="10" a="1"/>
  <c r="EX919" i="10" s="1"/>
  <c r="FC919" i="10" a="1"/>
  <c r="FC919" i="10" s="1"/>
  <c r="FP919" i="10" a="1"/>
  <c r="FP919" i="10" s="1"/>
  <c r="FU919" i="10" a="1"/>
  <c r="FU919" i="10" s="1"/>
  <c r="GG919" i="10" a="1"/>
  <c r="GG919" i="10" s="1"/>
  <c r="GM919" i="10" a="1"/>
  <c r="GM919" i="10" s="1"/>
  <c r="GR919" i="10" a="1"/>
  <c r="GR919" i="10" s="1"/>
  <c r="AA919" i="10" a="1"/>
  <c r="AA919" i="10" s="1"/>
  <c r="AF919" i="10" a="1"/>
  <c r="AF919" i="10" s="1"/>
  <c r="AL919" i="10" a="1"/>
  <c r="AL919" i="10" s="1"/>
  <c r="AX919" i="10" a="1"/>
  <c r="AX919" i="10" s="1"/>
  <c r="BC919" i="10" a="1"/>
  <c r="BC919" i="10" s="1"/>
  <c r="BP919" i="10" a="1"/>
  <c r="BP919" i="10" s="1"/>
  <c r="BU919" i="10" a="1"/>
  <c r="BU919" i="10" s="1"/>
  <c r="CG919" i="10" a="1"/>
  <c r="CG919" i="10" s="1"/>
  <c r="CM919" i="10" a="1"/>
  <c r="CM919" i="10" s="1"/>
  <c r="CR919" i="10" a="1"/>
  <c r="CR919" i="10" s="1"/>
  <c r="CX919" i="10" a="1"/>
  <c r="CX919" i="10" s="1"/>
  <c r="DJ919" i="10" a="1"/>
  <c r="DJ919" i="10" s="1"/>
  <c r="DO919" i="10" a="1"/>
  <c r="DO919" i="10" s="1"/>
  <c r="EB919" i="10" a="1"/>
  <c r="EB919" i="10" s="1"/>
  <c r="EG919" i="10" a="1"/>
  <c r="EG919" i="10" s="1"/>
  <c r="ES919" i="10" a="1"/>
  <c r="ES919" i="10" s="1"/>
  <c r="EY919" i="10" a="1"/>
  <c r="EY919" i="10" s="1"/>
  <c r="FD919" i="10" a="1"/>
  <c r="FD919" i="10" s="1"/>
  <c r="FJ919" i="10" a="1"/>
  <c r="FJ919" i="10" s="1"/>
  <c r="FV919" i="10" a="1"/>
  <c r="FV919" i="10" s="1"/>
  <c r="GA919" i="10" a="1"/>
  <c r="GA919" i="10" s="1"/>
  <c r="GN919" i="10" a="1"/>
  <c r="GN919" i="10" s="1"/>
  <c r="GS919" i="10" a="1"/>
  <c r="GS919" i="10" s="1"/>
  <c r="AB919" i="10" a="1"/>
  <c r="AB919" i="10" s="1"/>
  <c r="AG919" i="10" a="1"/>
  <c r="AG919" i="10" s="1"/>
  <c r="AS919" i="10" a="1"/>
  <c r="AS919" i="10" s="1"/>
  <c r="AY919" i="10" a="1"/>
  <c r="AY919" i="10" s="1"/>
  <c r="BD919" i="10" a="1"/>
  <c r="BD919" i="10" s="1"/>
  <c r="BJ919" i="10" a="1"/>
  <c r="BJ919" i="10" s="1"/>
  <c r="BV919" i="10" a="1"/>
  <c r="BV919" i="10" s="1"/>
  <c r="CA919" i="10" a="1"/>
  <c r="CA919" i="10" s="1"/>
  <c r="CN919" i="10" a="1"/>
  <c r="CN919" i="10" s="1"/>
  <c r="CS919" i="10" a="1"/>
  <c r="CS919" i="10" s="1"/>
  <c r="DE919" i="10" a="1"/>
  <c r="DE919" i="10" s="1"/>
  <c r="DK919" i="10" a="1"/>
  <c r="DK919" i="10" s="1"/>
  <c r="DP919" i="10" a="1"/>
  <c r="DP919" i="10" s="1"/>
  <c r="DV919" i="10" a="1"/>
  <c r="DV919" i="10" s="1"/>
  <c r="EH919" i="10" a="1"/>
  <c r="EH919" i="10" s="1"/>
  <c r="EM919" i="10" a="1"/>
  <c r="EM919" i="10" s="1"/>
  <c r="EZ919" i="10" a="1"/>
  <c r="EZ919" i="10" s="1"/>
  <c r="FE919" i="10" a="1"/>
  <c r="FE919" i="10" s="1"/>
  <c r="FQ919" i="10" a="1"/>
  <c r="FQ919" i="10" s="1"/>
  <c r="FW919" i="10" a="1"/>
  <c r="FW919" i="10" s="1"/>
  <c r="GB919" i="10" a="1"/>
  <c r="GB919" i="10" s="1"/>
  <c r="GH919" i="10" a="1"/>
  <c r="GH919" i="10" s="1"/>
  <c r="GT919" i="10" a="1"/>
  <c r="GT919" i="10" s="1"/>
  <c r="AH919" i="10" a="1"/>
  <c r="AH919" i="10" s="1"/>
  <c r="AM919" i="10" a="1"/>
  <c r="AM919" i="10" s="1"/>
  <c r="AZ919" i="10" a="1"/>
  <c r="AZ919" i="10" s="1"/>
  <c r="BE919" i="10" a="1"/>
  <c r="BE919" i="10" s="1"/>
  <c r="BQ919" i="10" a="1"/>
  <c r="BQ919" i="10" s="1"/>
  <c r="BW919" i="10" a="1"/>
  <c r="BW919" i="10" s="1"/>
  <c r="CB919" i="10" a="1"/>
  <c r="CB919" i="10" s="1"/>
  <c r="CH919" i="10" a="1"/>
  <c r="CH919" i="10" s="1"/>
  <c r="CT919" i="10" a="1"/>
  <c r="CT919" i="10" s="1"/>
  <c r="CY919" i="10" a="1"/>
  <c r="CY919" i="10" s="1"/>
  <c r="DL919" i="10" a="1"/>
  <c r="DL919" i="10" s="1"/>
  <c r="DQ919" i="10" a="1"/>
  <c r="DQ919" i="10" s="1"/>
  <c r="EC919" i="10" a="1"/>
  <c r="EC919" i="10" s="1"/>
  <c r="EI919" i="10" a="1"/>
  <c r="EI919" i="10" s="1"/>
  <c r="EN919" i="10" a="1"/>
  <c r="EN919" i="10" s="1"/>
  <c r="ET919" i="10" a="1"/>
  <c r="ET919" i="10" s="1"/>
  <c r="FF919" i="10" a="1"/>
  <c r="FF919" i="10" s="1"/>
  <c r="FK919" i="10" a="1"/>
  <c r="FK919" i="10" s="1"/>
  <c r="FX919" i="10" a="1"/>
  <c r="FX919" i="10" s="1"/>
  <c r="GC919" i="10" a="1"/>
  <c r="GC919" i="10" s="1"/>
  <c r="GO919" i="10" a="1"/>
  <c r="GO919" i="10" s="1"/>
  <c r="GU919" i="10" a="1"/>
  <c r="GU919" i="10" s="1"/>
  <c r="AC919" i="10" a="1"/>
  <c r="AC919" i="10" s="1"/>
  <c r="AI919" i="10" a="1"/>
  <c r="AI919" i="10" s="1"/>
  <c r="AN919" i="10" a="1"/>
  <c r="AN919" i="10" s="1"/>
  <c r="AT919" i="10" a="1"/>
  <c r="AT919" i="10" s="1"/>
  <c r="BF919" i="10" a="1"/>
  <c r="BF919" i="10" s="1"/>
  <c r="BK919" i="10" a="1"/>
  <c r="BK919" i="10" s="1"/>
  <c r="BX919" i="10" a="1"/>
  <c r="BX919" i="10" s="1"/>
  <c r="CC919" i="10" a="1"/>
  <c r="CC919" i="10" s="1"/>
  <c r="CO919" i="10" a="1"/>
  <c r="CO919" i="10" s="1"/>
  <c r="CU919" i="10" a="1"/>
  <c r="CU919" i="10" s="1"/>
  <c r="CZ919" i="10" a="1"/>
  <c r="CZ919" i="10" s="1"/>
  <c r="DF919" i="10" a="1"/>
  <c r="DF919" i="10" s="1"/>
  <c r="DR919" i="10" a="1"/>
  <c r="DR919" i="10" s="1"/>
  <c r="DW919" i="10" a="1"/>
  <c r="DW919" i="10" s="1"/>
  <c r="EJ919" i="10" a="1"/>
  <c r="EJ919" i="10" s="1"/>
  <c r="EO919" i="10" a="1"/>
  <c r="EO919" i="10" s="1"/>
  <c r="FA919" i="10" a="1"/>
  <c r="FA919" i="10" s="1"/>
  <c r="FG919" i="10" a="1"/>
  <c r="FG919" i="10" s="1"/>
  <c r="FL919" i="10" a="1"/>
  <c r="FL919" i="10" s="1"/>
  <c r="FR919" i="10" a="1"/>
  <c r="FR919" i="10" s="1"/>
  <c r="GD919" i="10" a="1"/>
  <c r="GD919" i="10" s="1"/>
  <c r="GI919" i="10" a="1"/>
  <c r="GI919" i="10" s="1"/>
  <c r="GV919" i="10" a="1"/>
  <c r="GV919" i="10" s="1"/>
  <c r="AJ919" i="10" a="1"/>
  <c r="AJ919" i="10" s="1"/>
  <c r="AO919" i="10" a="1"/>
  <c r="AO919" i="10" s="1"/>
  <c r="BA919" i="10" a="1"/>
  <c r="BA919" i="10" s="1"/>
  <c r="BG919" i="10" a="1"/>
  <c r="BG919" i="10" s="1"/>
  <c r="BL919" i="10" a="1"/>
  <c r="BL919" i="10" s="1"/>
  <c r="BR919" i="10" a="1"/>
  <c r="BR919" i="10" s="1"/>
  <c r="CD919" i="10" a="1"/>
  <c r="CD919" i="10" s="1"/>
  <c r="CI919" i="10" a="1"/>
  <c r="CI919" i="10" s="1"/>
  <c r="CV919" i="10" a="1"/>
  <c r="CV919" i="10" s="1"/>
  <c r="DA919" i="10" a="1"/>
  <c r="DA919" i="10" s="1"/>
  <c r="DM919" i="10" a="1"/>
  <c r="DM919" i="10" s="1"/>
  <c r="DS919" i="10" a="1"/>
  <c r="DS919" i="10" s="1"/>
  <c r="DX919" i="10" a="1"/>
  <c r="DX919" i="10" s="1"/>
  <c r="ED919" i="10" a="1"/>
  <c r="ED919" i="10" s="1"/>
  <c r="EP919" i="10" a="1"/>
  <c r="EP919" i="10" s="1"/>
  <c r="EU919" i="10" a="1"/>
  <c r="EU919" i="10" s="1"/>
  <c r="FH919" i="10" a="1"/>
  <c r="FH919" i="10" s="1"/>
  <c r="FM919" i="10" a="1"/>
  <c r="FM919" i="10" s="1"/>
  <c r="FY919" i="10" a="1"/>
  <c r="FY919" i="10" s="1"/>
  <c r="GE919" i="10" a="1"/>
  <c r="GE919" i="10" s="1"/>
  <c r="GJ919" i="10" a="1"/>
  <c r="GJ919" i="10" s="1"/>
  <c r="GP919" i="10" a="1"/>
  <c r="GP919" i="10" s="1"/>
  <c r="AG998" i="10" a="1"/>
  <c r="AG998" i="10" s="1"/>
  <c r="AN998" i="10" a="1"/>
  <c r="AN998" i="10" s="1"/>
  <c r="AV998" i="10" a="1"/>
  <c r="AV998" i="10" s="1"/>
  <c r="BI998" i="10" a="1"/>
  <c r="BI998" i="10" s="1"/>
  <c r="BQ998" i="10" a="1"/>
  <c r="BQ998" i="10" s="1"/>
  <c r="BX998" i="10" a="1"/>
  <c r="BX998" i="10" s="1"/>
  <c r="CE998" i="10" a="1"/>
  <c r="CE998" i="10" s="1"/>
  <c r="CL998" i="10" a="1"/>
  <c r="CL998" i="10" s="1"/>
  <c r="CS998" i="10" a="1"/>
  <c r="CS998" i="10" s="1"/>
  <c r="CZ998" i="10" a="1"/>
  <c r="CZ998" i="10" s="1"/>
  <c r="DH998" i="10" a="1"/>
  <c r="DH998" i="10" s="1"/>
  <c r="DU998" i="10" a="1"/>
  <c r="DU998" i="10" s="1"/>
  <c r="EC998" i="10" a="1"/>
  <c r="EC998" i="10" s="1"/>
  <c r="EJ998" i="10" a="1"/>
  <c r="EJ998" i="10" s="1"/>
  <c r="EQ998" i="10" a="1"/>
  <c r="EQ998" i="10" s="1"/>
  <c r="EX998" i="10" a="1"/>
  <c r="EX998" i="10" s="1"/>
  <c r="FE998" i="10" a="1"/>
  <c r="FE998" i="10" s="1"/>
  <c r="FL998" i="10" a="1"/>
  <c r="FL998" i="10" s="1"/>
  <c r="FT998" i="10" a="1"/>
  <c r="FT998" i="10" s="1"/>
  <c r="GG998" i="10" a="1"/>
  <c r="GG998" i="10" s="1"/>
  <c r="GO998" i="10" a="1"/>
  <c r="GO998" i="10" s="1"/>
  <c r="GV998" i="10" a="1"/>
  <c r="GV998" i="10" s="1"/>
  <c r="AH998" i="10" a="1"/>
  <c r="AH998" i="10" s="1"/>
  <c r="AO998" i="10" a="1"/>
  <c r="AO998" i="10" s="1"/>
  <c r="AW998" i="10" a="1"/>
  <c r="AW998" i="10" s="1"/>
  <c r="BC998" i="10" a="1"/>
  <c r="BC998" i="10" s="1"/>
  <c r="BJ998" i="10" a="1"/>
  <c r="BJ998" i="10" s="1"/>
  <c r="BR998" i="10" a="1"/>
  <c r="BR998" i="10" s="1"/>
  <c r="BY998" i="10" a="1"/>
  <c r="BY998" i="10" s="1"/>
  <c r="CF998" i="10" a="1"/>
  <c r="CF998" i="10" s="1"/>
  <c r="CT998" i="10" a="1"/>
  <c r="CT998" i="10" s="1"/>
  <c r="DA998" i="10" a="1"/>
  <c r="DA998" i="10" s="1"/>
  <c r="DI998" i="10" a="1"/>
  <c r="DI998" i="10" s="1"/>
  <c r="DO998" i="10" a="1"/>
  <c r="DO998" i="10" s="1"/>
  <c r="DV998" i="10" a="1"/>
  <c r="DV998" i="10" s="1"/>
  <c r="ED998" i="10" a="1"/>
  <c r="ED998" i="10" s="1"/>
  <c r="EK998" i="10" a="1"/>
  <c r="EK998" i="10" s="1"/>
  <c r="ER998" i="10" a="1"/>
  <c r="ER998" i="10" s="1"/>
  <c r="FF998" i="10" a="1"/>
  <c r="FF998" i="10" s="1"/>
  <c r="FM998" i="10" a="1"/>
  <c r="FM998" i="10" s="1"/>
  <c r="FU998" i="10" a="1"/>
  <c r="FU998" i="10" s="1"/>
  <c r="GA998" i="10" a="1"/>
  <c r="GA998" i="10" s="1"/>
  <c r="GH998" i="10" a="1"/>
  <c r="GH998" i="10" s="1"/>
  <c r="GP998" i="10" a="1"/>
  <c r="GP998" i="10" s="1"/>
  <c r="AA998" i="10" a="1"/>
  <c r="AA998" i="10" s="1"/>
  <c r="AI998" i="10" a="1"/>
  <c r="AI998" i="10" s="1"/>
  <c r="AP998" i="10" a="1"/>
  <c r="AP998" i="10" s="1"/>
  <c r="AX998" i="10" a="1"/>
  <c r="AX998" i="10" s="1"/>
  <c r="BD998" i="10" a="1"/>
  <c r="BD998" i="10" s="1"/>
  <c r="BK998" i="10" a="1"/>
  <c r="BK998" i="10" s="1"/>
  <c r="BZ998" i="10" a="1"/>
  <c r="BZ998" i="10" s="1"/>
  <c r="CG998" i="10" a="1"/>
  <c r="CG998" i="10" s="1"/>
  <c r="CM998" i="10" a="1"/>
  <c r="CM998" i="10" s="1"/>
  <c r="CU998" i="10" a="1"/>
  <c r="CU998" i="10" s="1"/>
  <c r="DB998" i="10" a="1"/>
  <c r="DB998" i="10" s="1"/>
  <c r="DJ998" i="10" a="1"/>
  <c r="DJ998" i="10" s="1"/>
  <c r="DP998" i="10" a="1"/>
  <c r="DP998" i="10" s="1"/>
  <c r="DW998" i="10" a="1"/>
  <c r="DW998" i="10" s="1"/>
  <c r="EL998" i="10" a="1"/>
  <c r="EL998" i="10" s="1"/>
  <c r="ES998" i="10" a="1"/>
  <c r="ES998" i="10" s="1"/>
  <c r="EY998" i="10" a="1"/>
  <c r="EY998" i="10" s="1"/>
  <c r="FG998" i="10" a="1"/>
  <c r="FG998" i="10" s="1"/>
  <c r="FN998" i="10" a="1"/>
  <c r="FN998" i="10" s="1"/>
  <c r="FV998" i="10" a="1"/>
  <c r="FV998" i="10" s="1"/>
  <c r="GB998" i="10" a="1"/>
  <c r="GB998" i="10" s="1"/>
  <c r="GI998" i="10" a="1"/>
  <c r="GI998" i="10" s="1"/>
  <c r="AB998" i="10" a="1"/>
  <c r="AB998" i="10" s="1"/>
  <c r="AJ998" i="10" a="1"/>
  <c r="AJ998" i="10" s="1"/>
  <c r="AQ998" i="10" a="1"/>
  <c r="AQ998" i="10" s="1"/>
  <c r="BE998" i="10" a="1"/>
  <c r="BE998" i="10" s="1"/>
  <c r="BL998" i="10" a="1"/>
  <c r="BL998" i="10" s="1"/>
  <c r="BS998" i="10" a="1"/>
  <c r="BS998" i="10" s="1"/>
  <c r="CA998" i="10" a="1"/>
  <c r="CA998" i="10" s="1"/>
  <c r="CH998" i="10" a="1"/>
  <c r="CH998" i="10" s="1"/>
  <c r="CN998" i="10" a="1"/>
  <c r="CN998" i="10" s="1"/>
  <c r="CV998" i="10" a="1"/>
  <c r="CV998" i="10" s="1"/>
  <c r="DC998" i="10" a="1"/>
  <c r="DC998" i="10" s="1"/>
  <c r="DQ998" i="10" a="1"/>
  <c r="DQ998" i="10" s="1"/>
  <c r="DX998" i="10" a="1"/>
  <c r="DX998" i="10" s="1"/>
  <c r="EE998" i="10" a="1"/>
  <c r="EE998" i="10" s="1"/>
  <c r="EM998" i="10" a="1"/>
  <c r="EM998" i="10" s="1"/>
  <c r="ET998" i="10" a="1"/>
  <c r="ET998" i="10" s="1"/>
  <c r="EZ998" i="10" a="1"/>
  <c r="EZ998" i="10" s="1"/>
  <c r="FH998" i="10" a="1"/>
  <c r="FH998" i="10" s="1"/>
  <c r="FO998" i="10" a="1"/>
  <c r="FO998" i="10" s="1"/>
  <c r="GC998" i="10" a="1"/>
  <c r="GC998" i="10" s="1"/>
  <c r="GJ998" i="10" a="1"/>
  <c r="GJ998" i="10" s="1"/>
  <c r="GQ998" i="10" a="1"/>
  <c r="GQ998" i="10" s="1"/>
  <c r="AC998" i="10" a="1"/>
  <c r="AC998" i="10" s="1"/>
  <c r="AK998" i="10" a="1"/>
  <c r="AK998" i="10" s="1"/>
  <c r="AR998" i="10" a="1"/>
  <c r="AR998" i="10" s="1"/>
  <c r="AY998" i="10" a="1"/>
  <c r="AY998" i="10" s="1"/>
  <c r="BF998" i="10" a="1"/>
  <c r="BF998" i="10" s="1"/>
  <c r="BM998" i="10" a="1"/>
  <c r="BM998" i="10" s="1"/>
  <c r="BT998" i="10" a="1"/>
  <c r="BT998" i="10" s="1"/>
  <c r="CB998" i="10" a="1"/>
  <c r="CB998" i="10" s="1"/>
  <c r="CO998" i="10" a="1"/>
  <c r="CO998" i="10" s="1"/>
  <c r="CW998" i="10" a="1"/>
  <c r="CW998" i="10" s="1"/>
  <c r="DD998" i="10" a="1"/>
  <c r="DD998" i="10" s="1"/>
  <c r="DK998" i="10" a="1"/>
  <c r="DK998" i="10" s="1"/>
  <c r="DR998" i="10" a="1"/>
  <c r="DR998" i="10" s="1"/>
  <c r="DY998" i="10" a="1"/>
  <c r="DY998" i="10" s="1"/>
  <c r="EF998" i="10" a="1"/>
  <c r="EF998" i="10" s="1"/>
  <c r="EN998" i="10" a="1"/>
  <c r="EN998" i="10" s="1"/>
  <c r="FA998" i="10" a="1"/>
  <c r="FA998" i="10" s="1"/>
  <c r="FI998" i="10" a="1"/>
  <c r="FI998" i="10" s="1"/>
  <c r="FP998" i="10" a="1"/>
  <c r="FP998" i="10" s="1"/>
  <c r="FW998" i="10" a="1"/>
  <c r="FW998" i="10" s="1"/>
  <c r="GD998" i="10" a="1"/>
  <c r="GD998" i="10" s="1"/>
  <c r="GK998" i="10" a="1"/>
  <c r="GK998" i="10" s="1"/>
  <c r="GR998" i="10" a="1"/>
  <c r="GR998" i="10" s="1"/>
  <c r="AD998" i="10" a="1"/>
  <c r="AD998" i="10" s="1"/>
  <c r="AL998" i="10" a="1"/>
  <c r="AL998" i="10" s="1"/>
  <c r="AS998" i="10" a="1"/>
  <c r="AS998" i="10" s="1"/>
  <c r="AZ998" i="10" a="1"/>
  <c r="AZ998" i="10" s="1"/>
  <c r="BN998" i="10" a="1"/>
  <c r="BN998" i="10" s="1"/>
  <c r="BU998" i="10" a="1"/>
  <c r="BU998" i="10" s="1"/>
  <c r="CC998" i="10" a="1"/>
  <c r="CC998" i="10" s="1"/>
  <c r="CI998" i="10" a="1"/>
  <c r="CI998" i="10" s="1"/>
  <c r="CP998" i="10" a="1"/>
  <c r="CP998" i="10" s="1"/>
  <c r="CX998" i="10" a="1"/>
  <c r="CX998" i="10" s="1"/>
  <c r="DE998" i="10" a="1"/>
  <c r="DE998" i="10" s="1"/>
  <c r="DL998" i="10" a="1"/>
  <c r="DL998" i="10" s="1"/>
  <c r="DZ998" i="10" a="1"/>
  <c r="DZ998" i="10" s="1"/>
  <c r="EG998" i="10" a="1"/>
  <c r="EG998" i="10" s="1"/>
  <c r="EO998" i="10" a="1"/>
  <c r="EO998" i="10" s="1"/>
  <c r="EU998" i="10" a="1"/>
  <c r="EU998" i="10" s="1"/>
  <c r="FB998" i="10" a="1"/>
  <c r="FB998" i="10" s="1"/>
  <c r="FJ998" i="10" a="1"/>
  <c r="FJ998" i="10" s="1"/>
  <c r="FQ998" i="10" a="1"/>
  <c r="FQ998" i="10" s="1"/>
  <c r="FX998" i="10" a="1"/>
  <c r="FX998" i="10" s="1"/>
  <c r="GL998" i="10" a="1"/>
  <c r="GL998" i="10" s="1"/>
  <c r="GS998" i="10" a="1"/>
  <c r="GS998" i="10" s="1"/>
  <c r="AE998" i="10" a="1"/>
  <c r="AE998" i="10" s="1"/>
  <c r="AT998" i="10" a="1"/>
  <c r="AT998" i="10" s="1"/>
  <c r="BA998" i="10" a="1"/>
  <c r="BA998" i="10" s="1"/>
  <c r="BG998" i="10" a="1"/>
  <c r="BG998" i="10" s="1"/>
  <c r="BO998" i="10" a="1"/>
  <c r="BO998" i="10" s="1"/>
  <c r="BV998" i="10" a="1"/>
  <c r="BV998" i="10" s="1"/>
  <c r="CD998" i="10" a="1"/>
  <c r="CD998" i="10" s="1"/>
  <c r="CJ998" i="10" a="1"/>
  <c r="CJ998" i="10" s="1"/>
  <c r="CQ998" i="10" a="1"/>
  <c r="CQ998" i="10" s="1"/>
  <c r="DF998" i="10" a="1"/>
  <c r="DF998" i="10" s="1"/>
  <c r="DM998" i="10" a="1"/>
  <c r="DM998" i="10" s="1"/>
  <c r="DS998" i="10" a="1"/>
  <c r="DS998" i="10" s="1"/>
  <c r="EA998" i="10" a="1"/>
  <c r="EA998" i="10" s="1"/>
  <c r="EH998" i="10" a="1"/>
  <c r="EH998" i="10" s="1"/>
  <c r="EP998" i="10" a="1"/>
  <c r="EP998" i="10" s="1"/>
  <c r="EV998" i="10" a="1"/>
  <c r="EV998" i="10" s="1"/>
  <c r="FC998" i="10" a="1"/>
  <c r="FC998" i="10" s="1"/>
  <c r="FR998" i="10" a="1"/>
  <c r="FR998" i="10" s="1"/>
  <c r="FY998" i="10" a="1"/>
  <c r="FY998" i="10" s="1"/>
  <c r="GE998" i="10" a="1"/>
  <c r="GE998" i="10" s="1"/>
  <c r="GM998" i="10" a="1"/>
  <c r="GM998" i="10" s="1"/>
  <c r="GT998" i="10" a="1"/>
  <c r="GT998" i="10" s="1"/>
  <c r="AF998" i="10" a="1"/>
  <c r="AF998" i="10" s="1"/>
  <c r="AM998" i="10" a="1"/>
  <c r="AM998" i="10" s="1"/>
  <c r="AU998" i="10" a="1"/>
  <c r="AU998" i="10" s="1"/>
  <c r="BB998" i="10" a="1"/>
  <c r="BB998" i="10" s="1"/>
  <c r="BH998" i="10" a="1"/>
  <c r="BH998" i="10" s="1"/>
  <c r="BP998" i="10" a="1"/>
  <c r="BP998" i="10" s="1"/>
  <c r="BW998" i="10" a="1"/>
  <c r="BW998" i="10" s="1"/>
  <c r="CK998" i="10" a="1"/>
  <c r="CK998" i="10" s="1"/>
  <c r="CR998" i="10" a="1"/>
  <c r="CR998" i="10" s="1"/>
  <c r="CY998" i="10" a="1"/>
  <c r="CY998" i="10" s="1"/>
  <c r="DG998" i="10" a="1"/>
  <c r="DG998" i="10" s="1"/>
  <c r="DN998" i="10" a="1"/>
  <c r="DN998" i="10" s="1"/>
  <c r="DT998" i="10" a="1"/>
  <c r="DT998" i="10" s="1"/>
  <c r="EB998" i="10" a="1"/>
  <c r="EB998" i="10" s="1"/>
  <c r="EI998" i="10" a="1"/>
  <c r="EI998" i="10" s="1"/>
  <c r="EW998" i="10" a="1"/>
  <c r="EW998" i="10" s="1"/>
  <c r="FD998" i="10" a="1"/>
  <c r="FD998" i="10" s="1"/>
  <c r="FK998" i="10" a="1"/>
  <c r="FK998" i="10" s="1"/>
  <c r="FS998" i="10" a="1"/>
  <c r="FS998" i="10" s="1"/>
  <c r="FZ998" i="10" a="1"/>
  <c r="FZ998" i="10" s="1"/>
  <c r="GF998" i="10" a="1"/>
  <c r="GF998" i="10" s="1"/>
  <c r="GN998" i="10" a="1"/>
  <c r="GN998" i="10" s="1"/>
  <c r="GU998" i="10" a="1"/>
  <c r="GU998" i="10" s="1"/>
  <c r="AE79" i="10" a="1"/>
  <c r="AE79" i="10" s="1"/>
  <c r="AK79" i="10" a="1"/>
  <c r="AK79" i="10" s="1"/>
  <c r="AQ79" i="10" a="1"/>
  <c r="AQ79" i="10" s="1"/>
  <c r="AW79" i="10" a="1"/>
  <c r="AW79" i="10" s="1"/>
  <c r="BP79" i="10" a="1"/>
  <c r="BP79" i="10" s="1"/>
  <c r="BV79" i="10" a="1"/>
  <c r="BV79" i="10" s="1"/>
  <c r="CI79" i="10" a="1"/>
  <c r="CI79" i="10" s="1"/>
  <c r="CP79" i="10" a="1"/>
  <c r="CP79" i="10" s="1"/>
  <c r="CU79" i="10" a="1"/>
  <c r="CU79" i="10" s="1"/>
  <c r="DA79" i="10" a="1"/>
  <c r="DA79" i="10" s="1"/>
  <c r="DH79" i="10" a="1"/>
  <c r="DH79" i="10" s="1"/>
  <c r="DU79" i="10" a="1"/>
  <c r="DU79" i="10" s="1"/>
  <c r="DZ79" i="10" a="1"/>
  <c r="DZ79" i="10" s="1"/>
  <c r="EM79" i="10" a="1"/>
  <c r="EM79" i="10" s="1"/>
  <c r="ET79" i="10" a="1"/>
  <c r="ET79" i="10" s="1"/>
  <c r="EZ79" i="10" a="1"/>
  <c r="EZ79" i="10" s="1"/>
  <c r="FE79" i="10" a="1"/>
  <c r="FE79" i="10" s="1"/>
  <c r="FL79" i="10" a="1"/>
  <c r="FL79" i="10" s="1"/>
  <c r="FY79" i="10" a="1"/>
  <c r="FY79" i="10" s="1"/>
  <c r="GE79" i="10" a="1"/>
  <c r="GE79" i="10" s="1"/>
  <c r="AL79" i="10" a="1"/>
  <c r="AL79" i="10" s="1"/>
  <c r="AR79" i="10" a="1"/>
  <c r="AR79" i="10" s="1"/>
  <c r="AX79" i="10" a="1"/>
  <c r="AX79" i="10" s="1"/>
  <c r="BD79" i="10" a="1"/>
  <c r="BD79" i="10" s="1"/>
  <c r="BK79" i="10" a="1"/>
  <c r="BK79" i="10" s="1"/>
  <c r="BQ79" i="10" a="1"/>
  <c r="BQ79" i="10" s="1"/>
  <c r="BW79" i="10" a="1"/>
  <c r="BW79" i="10" s="1"/>
  <c r="CC79" i="10" a="1"/>
  <c r="CC79" i="10" s="1"/>
  <c r="CV79" i="10" a="1"/>
  <c r="CV79" i="10" s="1"/>
  <c r="DB79" i="10" a="1"/>
  <c r="DB79" i="10" s="1"/>
  <c r="DO79" i="10" a="1"/>
  <c r="DO79" i="10" s="1"/>
  <c r="DV79" i="10" a="1"/>
  <c r="DV79" i="10" s="1"/>
  <c r="EA79" i="10" a="1"/>
  <c r="EA79" i="10" s="1"/>
  <c r="EG79" i="10" a="1"/>
  <c r="EG79" i="10" s="1"/>
  <c r="EN79" i="10" a="1"/>
  <c r="EN79" i="10" s="1"/>
  <c r="FA79" i="10" a="1"/>
  <c r="FA79" i="10" s="1"/>
  <c r="FF79" i="10" a="1"/>
  <c r="FF79" i="10" s="1"/>
  <c r="FS79" i="10" a="1"/>
  <c r="FS79" i="10" s="1"/>
  <c r="FZ79" i="10" a="1"/>
  <c r="FZ79" i="10" s="1"/>
  <c r="GF79" i="10" a="1"/>
  <c r="GF79" i="10" s="1"/>
  <c r="GK79" i="10" a="1"/>
  <c r="GK79" i="10" s="1"/>
  <c r="GR79" i="10" a="1"/>
  <c r="GR79" i="10" s="1"/>
  <c r="AF79" i="10" a="1"/>
  <c r="AF79" i="10" s="1"/>
  <c r="AM79" i="10" a="1"/>
  <c r="AM79" i="10" s="1"/>
  <c r="AS79" i="10" a="1"/>
  <c r="AS79" i="10" s="1"/>
  <c r="AY79" i="10" a="1"/>
  <c r="AY79" i="10" s="1"/>
  <c r="BE79" i="10" a="1"/>
  <c r="BE79" i="10" s="1"/>
  <c r="BR79" i="10" a="1"/>
  <c r="BR79" i="10" s="1"/>
  <c r="BX79" i="10" a="1"/>
  <c r="BX79" i="10" s="1"/>
  <c r="CD79" i="10" a="1"/>
  <c r="CD79" i="10" s="1"/>
  <c r="CJ79" i="10" a="1"/>
  <c r="CJ79" i="10" s="1"/>
  <c r="CQ79" i="10" a="1"/>
  <c r="CQ79" i="10" s="1"/>
  <c r="CW79" i="10" a="1"/>
  <c r="CW79" i="10" s="1"/>
  <c r="DC79" i="10" a="1"/>
  <c r="DC79" i="10" s="1"/>
  <c r="DI79" i="10" a="1"/>
  <c r="DI79" i="10" s="1"/>
  <c r="EB79" i="10" a="1"/>
  <c r="EB79" i="10" s="1"/>
  <c r="EH79" i="10" a="1"/>
  <c r="EH79" i="10" s="1"/>
  <c r="EU79" i="10" a="1"/>
  <c r="EU79" i="10" s="1"/>
  <c r="FB79" i="10" a="1"/>
  <c r="FB79" i="10" s="1"/>
  <c r="FG79" i="10" a="1"/>
  <c r="FG79" i="10" s="1"/>
  <c r="FM79" i="10" a="1"/>
  <c r="FM79" i="10" s="1"/>
  <c r="FT79" i="10" a="1"/>
  <c r="FT79" i="10" s="1"/>
  <c r="GG79" i="10" a="1"/>
  <c r="GG79" i="10" s="1"/>
  <c r="GL79" i="10" a="1"/>
  <c r="GL79" i="10" s="1"/>
  <c r="AA79" i="10" a="1"/>
  <c r="AA79" i="10" s="1"/>
  <c r="AT79" i="10" a="1"/>
  <c r="AT79" i="10" s="1"/>
  <c r="AZ79" i="10" a="1"/>
  <c r="AZ79" i="10" s="1"/>
  <c r="BF79" i="10" a="1"/>
  <c r="BF79" i="10" s="1"/>
  <c r="BL79" i="10" a="1"/>
  <c r="BL79" i="10" s="1"/>
  <c r="BS79" i="10" a="1"/>
  <c r="BS79" i="10" s="1"/>
  <c r="BY79" i="10" a="1"/>
  <c r="BY79" i="10" s="1"/>
  <c r="CE79" i="10" a="1"/>
  <c r="CE79" i="10" s="1"/>
  <c r="CK79" i="10" a="1"/>
  <c r="CK79" i="10" s="1"/>
  <c r="CX79" i="10" a="1"/>
  <c r="CX79" i="10" s="1"/>
  <c r="DD79" i="10" a="1"/>
  <c r="DD79" i="10" s="1"/>
  <c r="DJ79" i="10" a="1"/>
  <c r="DJ79" i="10" s="1"/>
  <c r="DP79" i="10" a="1"/>
  <c r="DP79" i="10" s="1"/>
  <c r="DW79" i="10" a="1"/>
  <c r="DW79" i="10" s="1"/>
  <c r="EC79" i="10" a="1"/>
  <c r="EC79" i="10" s="1"/>
  <c r="EI79" i="10" a="1"/>
  <c r="EI79" i="10" s="1"/>
  <c r="EO79" i="10" a="1"/>
  <c r="EO79" i="10" s="1"/>
  <c r="FH79" i="10" a="1"/>
  <c r="FH79" i="10" s="1"/>
  <c r="FN79" i="10" a="1"/>
  <c r="FN79" i="10" s="1"/>
  <c r="GA79" i="10" a="1"/>
  <c r="GA79" i="10" s="1"/>
  <c r="GH79" i="10" a="1"/>
  <c r="GH79" i="10" s="1"/>
  <c r="GM79" i="10" a="1"/>
  <c r="GM79" i="10" s="1"/>
  <c r="GS79" i="10" a="1"/>
  <c r="GS79" i="10" s="1"/>
  <c r="AB79" i="10" a="1"/>
  <c r="AB79" i="10" s="1"/>
  <c r="AG79" i="10" a="1"/>
  <c r="AG79" i="10" s="1"/>
  <c r="AN79" i="10" a="1"/>
  <c r="AN79" i="10" s="1"/>
  <c r="BA79" i="10" a="1"/>
  <c r="BA79" i="10" s="1"/>
  <c r="BG79" i="10" a="1"/>
  <c r="BG79" i="10" s="1"/>
  <c r="BZ79" i="10" a="1"/>
  <c r="BZ79" i="10" s="1"/>
  <c r="CF79" i="10" a="1"/>
  <c r="CF79" i="10" s="1"/>
  <c r="CL79" i="10" a="1"/>
  <c r="CL79" i="10" s="1"/>
  <c r="CR79" i="10" a="1"/>
  <c r="CR79" i="10" s="1"/>
  <c r="CY79" i="10" a="1"/>
  <c r="CY79" i="10" s="1"/>
  <c r="DE79" i="10" a="1"/>
  <c r="DE79" i="10" s="1"/>
  <c r="DK79" i="10" a="1"/>
  <c r="DK79" i="10" s="1"/>
  <c r="DQ79" i="10" a="1"/>
  <c r="DQ79" i="10" s="1"/>
  <c r="ED79" i="10" a="1"/>
  <c r="ED79" i="10" s="1"/>
  <c r="EJ79" i="10" a="1"/>
  <c r="EJ79" i="10" s="1"/>
  <c r="EP79" i="10" a="1"/>
  <c r="EP79" i="10" s="1"/>
  <c r="EV79" i="10" a="1"/>
  <c r="EV79" i="10" s="1"/>
  <c r="FC79" i="10" a="1"/>
  <c r="FC79" i="10" s="1"/>
  <c r="FI79" i="10" a="1"/>
  <c r="FI79" i="10" s="1"/>
  <c r="FO79" i="10" a="1"/>
  <c r="FO79" i="10" s="1"/>
  <c r="FU79" i="10" a="1"/>
  <c r="FU79" i="10" s="1"/>
  <c r="GN79" i="10" a="1"/>
  <c r="GN79" i="10" s="1"/>
  <c r="GT79" i="10" a="1"/>
  <c r="GT79" i="10" s="1"/>
  <c r="AC79" i="10" a="1"/>
  <c r="AC79" i="10" s="1"/>
  <c r="AH79" i="10" a="1"/>
  <c r="AH79" i="10" s="1"/>
  <c r="AU79" i="10" a="1"/>
  <c r="AU79" i="10" s="1"/>
  <c r="BB79" i="10" a="1"/>
  <c r="BB79" i="10" s="1"/>
  <c r="BH79" i="10" a="1"/>
  <c r="BH79" i="10" s="1"/>
  <c r="BM79" i="10" a="1"/>
  <c r="BM79" i="10" s="1"/>
  <c r="BT79" i="10" a="1"/>
  <c r="BT79" i="10" s="1"/>
  <c r="CG79" i="10" a="1"/>
  <c r="CG79" i="10" s="1"/>
  <c r="CM79" i="10" a="1"/>
  <c r="CM79" i="10" s="1"/>
  <c r="DF79" i="10" a="1"/>
  <c r="DF79" i="10" s="1"/>
  <c r="DL79" i="10" a="1"/>
  <c r="DL79" i="10" s="1"/>
  <c r="DR79" i="10" a="1"/>
  <c r="DR79" i="10" s="1"/>
  <c r="DX79" i="10" a="1"/>
  <c r="DX79" i="10" s="1"/>
  <c r="EE79" i="10" a="1"/>
  <c r="EE79" i="10" s="1"/>
  <c r="EK79" i="10" a="1"/>
  <c r="EK79" i="10" s="1"/>
  <c r="EQ79" i="10" a="1"/>
  <c r="EQ79" i="10" s="1"/>
  <c r="EW79" i="10" a="1"/>
  <c r="EW79" i="10" s="1"/>
  <c r="FJ79" i="10" a="1"/>
  <c r="FJ79" i="10" s="1"/>
  <c r="FP79" i="10" a="1"/>
  <c r="FP79" i="10" s="1"/>
  <c r="FV79" i="10" a="1"/>
  <c r="FV79" i="10" s="1"/>
  <c r="GB79" i="10" a="1"/>
  <c r="GB79" i="10" s="1"/>
  <c r="GI79" i="10" a="1"/>
  <c r="GI79" i="10" s="1"/>
  <c r="GO79" i="10" a="1"/>
  <c r="GO79" i="10" s="1"/>
  <c r="GU79" i="10" a="1"/>
  <c r="GU79" i="10" s="1"/>
  <c r="AD79" i="10" a="1"/>
  <c r="AD79" i="10" s="1"/>
  <c r="AI79" i="10" a="1"/>
  <c r="AI79" i="10" s="1"/>
  <c r="AO79" i="10" a="1"/>
  <c r="AO79" i="10" s="1"/>
  <c r="AV79" i="10" a="1"/>
  <c r="AV79" i="10" s="1"/>
  <c r="BI79" i="10" a="1"/>
  <c r="BI79" i="10" s="1"/>
  <c r="BN79" i="10" a="1"/>
  <c r="BN79" i="10" s="1"/>
  <c r="CA79" i="10" a="1"/>
  <c r="CA79" i="10" s="1"/>
  <c r="CH79" i="10" a="1"/>
  <c r="CH79" i="10" s="1"/>
  <c r="CN79" i="10" a="1"/>
  <c r="CN79" i="10" s="1"/>
  <c r="CS79" i="10" a="1"/>
  <c r="CS79" i="10" s="1"/>
  <c r="CZ79" i="10" a="1"/>
  <c r="CZ79" i="10" s="1"/>
  <c r="DM79" i="10" a="1"/>
  <c r="DM79" i="10" s="1"/>
  <c r="DS79" i="10" a="1"/>
  <c r="DS79" i="10" s="1"/>
  <c r="EL79" i="10" a="1"/>
  <c r="EL79" i="10" s="1"/>
  <c r="ER79" i="10" a="1"/>
  <c r="ER79" i="10" s="1"/>
  <c r="EX79" i="10" a="1"/>
  <c r="EX79" i="10" s="1"/>
  <c r="FD79" i="10" a="1"/>
  <c r="FD79" i="10" s="1"/>
  <c r="FK79" i="10" a="1"/>
  <c r="FK79" i="10" s="1"/>
  <c r="FQ79" i="10" a="1"/>
  <c r="FQ79" i="10" s="1"/>
  <c r="FW79" i="10" a="1"/>
  <c r="FW79" i="10" s="1"/>
  <c r="GC79" i="10" a="1"/>
  <c r="GC79" i="10" s="1"/>
  <c r="GP79" i="10" a="1"/>
  <c r="GP79" i="10" s="1"/>
  <c r="GV79" i="10" a="1"/>
  <c r="GV79" i="10" s="1"/>
  <c r="BO79" i="10" a="1"/>
  <c r="BO79" i="10" s="1"/>
  <c r="DN79" i="10" a="1"/>
  <c r="DN79" i="10" s="1"/>
  <c r="BU79" i="10" a="1"/>
  <c r="BU79" i="10" s="1"/>
  <c r="DT79" i="10" a="1"/>
  <c r="DT79" i="10" s="1"/>
  <c r="FR79" i="10" a="1"/>
  <c r="FR79" i="10" s="1"/>
  <c r="CB79" i="10" a="1"/>
  <c r="CB79" i="10" s="1"/>
  <c r="DY79" i="10" a="1"/>
  <c r="DY79" i="10" s="1"/>
  <c r="FX79" i="10" a="1"/>
  <c r="FX79" i="10" s="1"/>
  <c r="AJ79" i="10" a="1"/>
  <c r="AJ79" i="10" s="1"/>
  <c r="EF79" i="10" a="1"/>
  <c r="EF79" i="10" s="1"/>
  <c r="GD79" i="10" a="1"/>
  <c r="GD79" i="10" s="1"/>
  <c r="AP79" i="10" a="1"/>
  <c r="AP79" i="10" s="1"/>
  <c r="CO79" i="10" a="1"/>
  <c r="CO79" i="10" s="1"/>
  <c r="GJ79" i="10" a="1"/>
  <c r="GJ79" i="10" s="1"/>
  <c r="CT79" i="10" a="1"/>
  <c r="CT79" i="10" s="1"/>
  <c r="ES79" i="10" a="1"/>
  <c r="ES79" i="10" s="1"/>
  <c r="GQ79" i="10" a="1"/>
  <c r="GQ79" i="10" s="1"/>
  <c r="BJ79" i="10" a="1"/>
  <c r="BJ79" i="10" s="1"/>
  <c r="DG79" i="10" a="1"/>
  <c r="DG79" i="10" s="1"/>
  <c r="BC79" i="10" a="1"/>
  <c r="BC79" i="10" s="1"/>
  <c r="EY79" i="10" a="1"/>
  <c r="EY79" i="10" s="1"/>
  <c r="AE151" i="10" a="1"/>
  <c r="AE151" i="10" s="1"/>
  <c r="AO151" i="10" a="1"/>
  <c r="AO151" i="10" s="1"/>
  <c r="AU151" i="10" a="1"/>
  <c r="AU151" i="10" s="1"/>
  <c r="BF151" i="10" a="1"/>
  <c r="BF151" i="10" s="1"/>
  <c r="BP151" i="10" a="1"/>
  <c r="BP151" i="10" s="1"/>
  <c r="BZ151" i="10" a="1"/>
  <c r="BZ151" i="10" s="1"/>
  <c r="CE151" i="10" a="1"/>
  <c r="CE151" i="10" s="1"/>
  <c r="CO151" i="10" a="1"/>
  <c r="CO151" i="10" s="1"/>
  <c r="CU151" i="10" a="1"/>
  <c r="CU151" i="10" s="1"/>
  <c r="CZ151" i="10" a="1"/>
  <c r="CZ151" i="10" s="1"/>
  <c r="DE151" i="10" a="1"/>
  <c r="DE151" i="10" s="1"/>
  <c r="DP151" i="10" a="1"/>
  <c r="DP151" i="10" s="1"/>
  <c r="DZ151" i="10" a="1"/>
  <c r="DZ151" i="10" s="1"/>
  <c r="EE151" i="10" a="1"/>
  <c r="EE151" i="10" s="1"/>
  <c r="EJ151" i="10" a="1"/>
  <c r="EJ151" i="10" s="1"/>
  <c r="EP151" i="10" a="1"/>
  <c r="EP151" i="10" s="1"/>
  <c r="EU151" i="10" a="1"/>
  <c r="EU151" i="10" s="1"/>
  <c r="EZ151" i="10" a="1"/>
  <c r="EZ151" i="10" s="1"/>
  <c r="FE151" i="10" a="1"/>
  <c r="FE151" i="10" s="1"/>
  <c r="FK151" i="10" a="1"/>
  <c r="FK151" i="10" s="1"/>
  <c r="FP151" i="10" a="1"/>
  <c r="FP151" i="10" s="1"/>
  <c r="FU151" i="10" a="1"/>
  <c r="FU151" i="10" s="1"/>
  <c r="GA151" i="10" a="1"/>
  <c r="GA151" i="10" s="1"/>
  <c r="GG151" i="10" a="1"/>
  <c r="GG151" i="10" s="1"/>
  <c r="GM151" i="10" a="1"/>
  <c r="GM151" i="10" s="1"/>
  <c r="AA151" i="10" a="1"/>
  <c r="AA151" i="10" s="1"/>
  <c r="AK151" i="10" a="1"/>
  <c r="AK151" i="10" s="1"/>
  <c r="AP151" i="10" a="1"/>
  <c r="AP151" i="10" s="1"/>
  <c r="AZ151" i="10" a="1"/>
  <c r="AZ151" i="10" s="1"/>
  <c r="BK151" i="10" a="1"/>
  <c r="BK151" i="10" s="1"/>
  <c r="BU151" i="10" a="1"/>
  <c r="BU151" i="10" s="1"/>
  <c r="CA151" i="10" a="1"/>
  <c r="CA151" i="10" s="1"/>
  <c r="CK151" i="10" a="1"/>
  <c r="CK151" i="10" s="1"/>
  <c r="CP151" i="10" a="1"/>
  <c r="CP151" i="10" s="1"/>
  <c r="DF151" i="10" a="1"/>
  <c r="DF151" i="10" s="1"/>
  <c r="DK151" i="10" a="1"/>
  <c r="DK151" i="10" s="1"/>
  <c r="DU151" i="10" a="1"/>
  <c r="DU151" i="10" s="1"/>
  <c r="EA151" i="10" a="1"/>
  <c r="EA151" i="10" s="1"/>
  <c r="EV151" i="10" a="1"/>
  <c r="EV151" i="10" s="1"/>
  <c r="FF151" i="10" a="1"/>
  <c r="FF151" i="10" s="1"/>
  <c r="FV151" i="10" a="1"/>
  <c r="FV151" i="10" s="1"/>
  <c r="GB151" i="10" a="1"/>
  <c r="GB151" i="10" s="1"/>
  <c r="GH151" i="10" a="1"/>
  <c r="GH151" i="10" s="1"/>
  <c r="GR151" i="10" a="1"/>
  <c r="GR151" i="10" s="1"/>
  <c r="AF151" i="10" a="1"/>
  <c r="AF151" i="10" s="1"/>
  <c r="AL151" i="10" a="1"/>
  <c r="AL151" i="10" s="1"/>
  <c r="AV151" i="10" a="1"/>
  <c r="AV151" i="10" s="1"/>
  <c r="BA151" i="10" a="1"/>
  <c r="BA151" i="10" s="1"/>
  <c r="BG151" i="10" a="1"/>
  <c r="BG151" i="10" s="1"/>
  <c r="BQ151" i="10" a="1"/>
  <c r="BQ151" i="10" s="1"/>
  <c r="BV151" i="10" a="1"/>
  <c r="BV151" i="10" s="1"/>
  <c r="CF151" i="10" a="1"/>
  <c r="CF151" i="10" s="1"/>
  <c r="CL151" i="10" a="1"/>
  <c r="CL151" i="10" s="1"/>
  <c r="CV151" i="10" a="1"/>
  <c r="CV151" i="10" s="1"/>
  <c r="DA151" i="10" a="1"/>
  <c r="DA151" i="10" s="1"/>
  <c r="DG151" i="10" a="1"/>
  <c r="DG151" i="10" s="1"/>
  <c r="DQ151" i="10" a="1"/>
  <c r="DQ151" i="10" s="1"/>
  <c r="DV151" i="10" a="1"/>
  <c r="DV151" i="10" s="1"/>
  <c r="EF151" i="10" a="1"/>
  <c r="EF151" i="10" s="1"/>
  <c r="EK151" i="10" a="1"/>
  <c r="EK151" i="10" s="1"/>
  <c r="EQ151" i="10" a="1"/>
  <c r="EQ151" i="10" s="1"/>
  <c r="FA151" i="10" a="1"/>
  <c r="FA151" i="10" s="1"/>
  <c r="FG151" i="10" a="1"/>
  <c r="FG151" i="10" s="1"/>
  <c r="FL151" i="10" a="1"/>
  <c r="FL151" i="10" s="1"/>
  <c r="FQ151" i="10" a="1"/>
  <c r="FQ151" i="10" s="1"/>
  <c r="FW151" i="10" a="1"/>
  <c r="FW151" i="10" s="1"/>
  <c r="GC151" i="10" a="1"/>
  <c r="GC151" i="10" s="1"/>
  <c r="GN151" i="10" a="1"/>
  <c r="GN151" i="10" s="1"/>
  <c r="AB151" i="10" a="1"/>
  <c r="AB151" i="10" s="1"/>
  <c r="AG151" i="10" a="1"/>
  <c r="AG151" i="10" s="1"/>
  <c r="AQ151" i="10" a="1"/>
  <c r="AQ151" i="10" s="1"/>
  <c r="BB151" i="10" a="1"/>
  <c r="BB151" i="10" s="1"/>
  <c r="BL151" i="10" a="1"/>
  <c r="BL151" i="10" s="1"/>
  <c r="BR151" i="10" a="1"/>
  <c r="BR151" i="10" s="1"/>
  <c r="CB151" i="10" a="1"/>
  <c r="CB151" i="10" s="1"/>
  <c r="CG151" i="10" a="1"/>
  <c r="CG151" i="10" s="1"/>
  <c r="CQ151" i="10" a="1"/>
  <c r="CQ151" i="10" s="1"/>
  <c r="DB151" i="10" a="1"/>
  <c r="DB151" i="10" s="1"/>
  <c r="DL151" i="10" a="1"/>
  <c r="DL151" i="10" s="1"/>
  <c r="DR151" i="10" a="1"/>
  <c r="DR151" i="10" s="1"/>
  <c r="EB151" i="10" a="1"/>
  <c r="EB151" i="10" s="1"/>
  <c r="EL151" i="10" a="1"/>
  <c r="EL151" i="10" s="1"/>
  <c r="EW151" i="10" a="1"/>
  <c r="EW151" i="10" s="1"/>
  <c r="FB151" i="10" a="1"/>
  <c r="FB151" i="10" s="1"/>
  <c r="FR151" i="10" a="1"/>
  <c r="FR151" i="10" s="1"/>
  <c r="GD151" i="10" a="1"/>
  <c r="GD151" i="10" s="1"/>
  <c r="GI151" i="10" a="1"/>
  <c r="GI151" i="10" s="1"/>
  <c r="GS151" i="10" a="1"/>
  <c r="GS151" i="10" s="1"/>
  <c r="AH151" i="10" a="1"/>
  <c r="AH151" i="10" s="1"/>
  <c r="AM151" i="10" a="1"/>
  <c r="AM151" i="10" s="1"/>
  <c r="AR151" i="10" a="1"/>
  <c r="AR151" i="10" s="1"/>
  <c r="AW151" i="10" a="1"/>
  <c r="AW151" i="10" s="1"/>
  <c r="BH151" i="10" a="1"/>
  <c r="BH151" i="10" s="1"/>
  <c r="BM151" i="10" a="1"/>
  <c r="BM151" i="10" s="1"/>
  <c r="BW151" i="10" a="1"/>
  <c r="BW151" i="10" s="1"/>
  <c r="CH151" i="10" a="1"/>
  <c r="CH151" i="10" s="1"/>
  <c r="CM151" i="10" a="1"/>
  <c r="CM151" i="10" s="1"/>
  <c r="CW151" i="10" a="1"/>
  <c r="CW151" i="10" s="1"/>
  <c r="DH151" i="10" a="1"/>
  <c r="DH151" i="10" s="1"/>
  <c r="DM151" i="10" a="1"/>
  <c r="DM151" i="10" s="1"/>
  <c r="DW151" i="10" a="1"/>
  <c r="DW151" i="10" s="1"/>
  <c r="EG151" i="10" a="1"/>
  <c r="EG151" i="10" s="1"/>
  <c r="EM151" i="10" a="1"/>
  <c r="EM151" i="10" s="1"/>
  <c r="ER151" i="10" a="1"/>
  <c r="ER151" i="10" s="1"/>
  <c r="EX151" i="10" a="1"/>
  <c r="EX151" i="10" s="1"/>
  <c r="FH151" i="10" a="1"/>
  <c r="FH151" i="10" s="1"/>
  <c r="FM151" i="10" a="1"/>
  <c r="FM151" i="10" s="1"/>
  <c r="FS151" i="10" a="1"/>
  <c r="FS151" i="10" s="1"/>
  <c r="FX151" i="10" a="1"/>
  <c r="FX151" i="10" s="1"/>
  <c r="GO151" i="10" a="1"/>
  <c r="GO151" i="10" s="1"/>
  <c r="GT151" i="10" a="1"/>
  <c r="GT151" i="10" s="1"/>
  <c r="AC151" i="10" a="1"/>
  <c r="AC151" i="10" s="1"/>
  <c r="AI151" i="10" a="1"/>
  <c r="AI151" i="10" s="1"/>
  <c r="AX151" i="10" a="1"/>
  <c r="AX151" i="10" s="1"/>
  <c r="BC151" i="10" a="1"/>
  <c r="BC151" i="10" s="1"/>
  <c r="BN151" i="10" a="1"/>
  <c r="BN151" i="10" s="1"/>
  <c r="BS151" i="10" a="1"/>
  <c r="BS151" i="10" s="1"/>
  <c r="BX151" i="10" a="1"/>
  <c r="BX151" i="10" s="1"/>
  <c r="CC151" i="10" a="1"/>
  <c r="CC151" i="10" s="1"/>
  <c r="CR151" i="10" a="1"/>
  <c r="CR151" i="10" s="1"/>
  <c r="CX151" i="10" a="1"/>
  <c r="CX151" i="10" s="1"/>
  <c r="DC151" i="10" a="1"/>
  <c r="DC151" i="10" s="1"/>
  <c r="DN151" i="10" a="1"/>
  <c r="DN151" i="10" s="1"/>
  <c r="DS151" i="10" a="1"/>
  <c r="DS151" i="10" s="1"/>
  <c r="EC151" i="10" a="1"/>
  <c r="EC151" i="10" s="1"/>
  <c r="EH151" i="10" a="1"/>
  <c r="EH151" i="10" s="1"/>
  <c r="EN151" i="10" a="1"/>
  <c r="EN151" i="10" s="1"/>
  <c r="ES151" i="10" a="1"/>
  <c r="ES151" i="10" s="1"/>
  <c r="FC151" i="10" a="1"/>
  <c r="FC151" i="10" s="1"/>
  <c r="FI151" i="10" a="1"/>
  <c r="FI151" i="10" s="1"/>
  <c r="FN151" i="10" a="1"/>
  <c r="FN151" i="10" s="1"/>
  <c r="FY151" i="10" a="1"/>
  <c r="FY151" i="10" s="1"/>
  <c r="GE151" i="10" a="1"/>
  <c r="GE151" i="10" s="1"/>
  <c r="GJ151" i="10" a="1"/>
  <c r="GJ151" i="10" s="1"/>
  <c r="GP151" i="10" a="1"/>
  <c r="GP151" i="10" s="1"/>
  <c r="AJ151" i="10" a="1"/>
  <c r="AJ151" i="10" s="1"/>
  <c r="AT151" i="10" a="1"/>
  <c r="AT151" i="10" s="1"/>
  <c r="AY151" i="10" a="1"/>
  <c r="AY151" i="10" s="1"/>
  <c r="BE151" i="10" a="1"/>
  <c r="BE151" i="10" s="1"/>
  <c r="BJ151" i="10" a="1"/>
  <c r="BJ151" i="10" s="1"/>
  <c r="BT151" i="10" a="1"/>
  <c r="BT151" i="10" s="1"/>
  <c r="BY151" i="10" a="1"/>
  <c r="BY151" i="10" s="1"/>
  <c r="CJ151" i="10" a="1"/>
  <c r="CJ151" i="10" s="1"/>
  <c r="CT151" i="10" a="1"/>
  <c r="CT151" i="10" s="1"/>
  <c r="DJ151" i="10" a="1"/>
  <c r="DJ151" i="10" s="1"/>
  <c r="DO151" i="10" a="1"/>
  <c r="DO151" i="10" s="1"/>
  <c r="DT151" i="10" a="1"/>
  <c r="DT151" i="10" s="1"/>
  <c r="DY151" i="10" a="1"/>
  <c r="DY151" i="10" s="1"/>
  <c r="EI151" i="10" a="1"/>
  <c r="EI151" i="10" s="1"/>
  <c r="EO151" i="10" a="1"/>
  <c r="EO151" i="10" s="1"/>
  <c r="FD151" i="10" a="1"/>
  <c r="FD151" i="10" s="1"/>
  <c r="FO151" i="10" a="1"/>
  <c r="FO151" i="10" s="1"/>
  <c r="GL151" i="10" a="1"/>
  <c r="GL151" i="10" s="1"/>
  <c r="GQ151" i="10" a="1"/>
  <c r="GQ151" i="10" s="1"/>
  <c r="GV151" i="10" a="1"/>
  <c r="GV151" i="10" s="1"/>
  <c r="AS151" i="10" a="1"/>
  <c r="AS151" i="10" s="1"/>
  <c r="CI151" i="10" a="1"/>
  <c r="CI151" i="10" s="1"/>
  <c r="DX151" i="10" a="1"/>
  <c r="DX151" i="10" s="1"/>
  <c r="CN151" i="10" a="1"/>
  <c r="CN151" i="10" s="1"/>
  <c r="ED151" i="10" a="1"/>
  <c r="ED151" i="10" s="1"/>
  <c r="FT151" i="10" a="1"/>
  <c r="FT151" i="10" s="1"/>
  <c r="BD151" i="10" a="1"/>
  <c r="BD151" i="10" s="1"/>
  <c r="CS151" i="10" a="1"/>
  <c r="CS151" i="10" s="1"/>
  <c r="FZ151" i="10" a="1"/>
  <c r="FZ151" i="10" s="1"/>
  <c r="BI151" i="10" a="1"/>
  <c r="BI151" i="10" s="1"/>
  <c r="CY151" i="10" a="1"/>
  <c r="CY151" i="10" s="1"/>
  <c r="GF151" i="10" a="1"/>
  <c r="GF151" i="10" s="1"/>
  <c r="BO151" i="10" a="1"/>
  <c r="BO151" i="10" s="1"/>
  <c r="DD151" i="10" a="1"/>
  <c r="DD151" i="10" s="1"/>
  <c r="ET151" i="10" a="1"/>
  <c r="ET151" i="10" s="1"/>
  <c r="GK151" i="10" a="1"/>
  <c r="GK151" i="10" s="1"/>
  <c r="AD151" i="10" a="1"/>
  <c r="AD151" i="10" s="1"/>
  <c r="DI151" i="10" a="1"/>
  <c r="DI151" i="10" s="1"/>
  <c r="EY151" i="10" a="1"/>
  <c r="EY151" i="10" s="1"/>
  <c r="GU151" i="10" a="1"/>
  <c r="GU151" i="10" s="1"/>
  <c r="CD151" i="10" a="1"/>
  <c r="CD151" i="10" s="1"/>
  <c r="FJ151" i="10" a="1"/>
  <c r="FJ151" i="10" s="1"/>
  <c r="AN151" i="10" a="1"/>
  <c r="AN151" i="10" s="1"/>
  <c r="AC223" i="10" a="1"/>
  <c r="AC223" i="10" s="1"/>
  <c r="AK223" i="10" a="1"/>
  <c r="AK223" i="10" s="1"/>
  <c r="AS223" i="10" a="1"/>
  <c r="AS223" i="10" s="1"/>
  <c r="BA223" i="10" a="1"/>
  <c r="BA223" i="10" s="1"/>
  <c r="BI223" i="10" a="1"/>
  <c r="BI223" i="10" s="1"/>
  <c r="BQ223" i="10" a="1"/>
  <c r="BQ223" i="10" s="1"/>
  <c r="BY223" i="10" a="1"/>
  <c r="BY223" i="10" s="1"/>
  <c r="CG223" i="10" a="1"/>
  <c r="CG223" i="10" s="1"/>
  <c r="CO223" i="10" a="1"/>
  <c r="CO223" i="10" s="1"/>
  <c r="CW223" i="10" a="1"/>
  <c r="CW223" i="10" s="1"/>
  <c r="DE223" i="10" a="1"/>
  <c r="DE223" i="10" s="1"/>
  <c r="DM223" i="10" a="1"/>
  <c r="DM223" i="10" s="1"/>
  <c r="DU223" i="10" a="1"/>
  <c r="DU223" i="10" s="1"/>
  <c r="EC223" i="10" a="1"/>
  <c r="EC223" i="10" s="1"/>
  <c r="EK223" i="10" a="1"/>
  <c r="EK223" i="10" s="1"/>
  <c r="ES223" i="10" a="1"/>
  <c r="ES223" i="10" s="1"/>
  <c r="FA223" i="10" a="1"/>
  <c r="FA223" i="10" s="1"/>
  <c r="FI223" i="10" a="1"/>
  <c r="FI223" i="10" s="1"/>
  <c r="FQ223" i="10" a="1"/>
  <c r="FQ223" i="10" s="1"/>
  <c r="FY223" i="10" a="1"/>
  <c r="FY223" i="10" s="1"/>
  <c r="GG223" i="10" a="1"/>
  <c r="GG223" i="10" s="1"/>
  <c r="GO223" i="10" a="1"/>
  <c r="GO223" i="10" s="1"/>
  <c r="AD223" i="10" a="1"/>
  <c r="AD223" i="10" s="1"/>
  <c r="AL223" i="10" a="1"/>
  <c r="AL223" i="10" s="1"/>
  <c r="AT223" i="10" a="1"/>
  <c r="AT223" i="10" s="1"/>
  <c r="BB223" i="10" a="1"/>
  <c r="BB223" i="10" s="1"/>
  <c r="BJ223" i="10" a="1"/>
  <c r="BJ223" i="10" s="1"/>
  <c r="BR223" i="10" a="1"/>
  <c r="BR223" i="10" s="1"/>
  <c r="BZ223" i="10" a="1"/>
  <c r="BZ223" i="10" s="1"/>
  <c r="CH223" i="10" a="1"/>
  <c r="CH223" i="10" s="1"/>
  <c r="CP223" i="10" a="1"/>
  <c r="CP223" i="10" s="1"/>
  <c r="CX223" i="10" a="1"/>
  <c r="CX223" i="10" s="1"/>
  <c r="DF223" i="10" a="1"/>
  <c r="DF223" i="10" s="1"/>
  <c r="DN223" i="10" a="1"/>
  <c r="DN223" i="10" s="1"/>
  <c r="DV223" i="10" a="1"/>
  <c r="DV223" i="10" s="1"/>
  <c r="ED223" i="10" a="1"/>
  <c r="ED223" i="10" s="1"/>
  <c r="EL223" i="10" a="1"/>
  <c r="EL223" i="10" s="1"/>
  <c r="ET223" i="10" a="1"/>
  <c r="ET223" i="10" s="1"/>
  <c r="FB223" i="10" a="1"/>
  <c r="FB223" i="10" s="1"/>
  <c r="FJ223" i="10" a="1"/>
  <c r="FJ223" i="10" s="1"/>
  <c r="FR223" i="10" a="1"/>
  <c r="FR223" i="10" s="1"/>
  <c r="FZ223" i="10" a="1"/>
  <c r="FZ223" i="10" s="1"/>
  <c r="GH223" i="10" a="1"/>
  <c r="GH223" i="10" s="1"/>
  <c r="GP223" i="10" a="1"/>
  <c r="GP223" i="10" s="1"/>
  <c r="AF223" i="10" a="1"/>
  <c r="AF223" i="10" s="1"/>
  <c r="AN223" i="10" a="1"/>
  <c r="AN223" i="10" s="1"/>
  <c r="AV223" i="10" a="1"/>
  <c r="AV223" i="10" s="1"/>
  <c r="BD223" i="10" a="1"/>
  <c r="BD223" i="10" s="1"/>
  <c r="BL223" i="10" a="1"/>
  <c r="BL223" i="10" s="1"/>
  <c r="BT223" i="10" a="1"/>
  <c r="BT223" i="10" s="1"/>
  <c r="CB223" i="10" a="1"/>
  <c r="CB223" i="10" s="1"/>
  <c r="CJ223" i="10" a="1"/>
  <c r="CJ223" i="10" s="1"/>
  <c r="CR223" i="10" a="1"/>
  <c r="CR223" i="10" s="1"/>
  <c r="CZ223" i="10" a="1"/>
  <c r="CZ223" i="10" s="1"/>
  <c r="DH223" i="10" a="1"/>
  <c r="DH223" i="10" s="1"/>
  <c r="DP223" i="10" a="1"/>
  <c r="DP223" i="10" s="1"/>
  <c r="DX223" i="10" a="1"/>
  <c r="DX223" i="10" s="1"/>
  <c r="EF223" i="10" a="1"/>
  <c r="EF223" i="10" s="1"/>
  <c r="EN223" i="10" a="1"/>
  <c r="EN223" i="10" s="1"/>
  <c r="AG223" i="10" a="1"/>
  <c r="AG223" i="10" s="1"/>
  <c r="AO223" i="10" a="1"/>
  <c r="AO223" i="10" s="1"/>
  <c r="AW223" i="10" a="1"/>
  <c r="AW223" i="10" s="1"/>
  <c r="BE223" i="10" a="1"/>
  <c r="BE223" i="10" s="1"/>
  <c r="BM223" i="10" a="1"/>
  <c r="BM223" i="10" s="1"/>
  <c r="BU223" i="10" a="1"/>
  <c r="BU223" i="10" s="1"/>
  <c r="CC223" i="10" a="1"/>
  <c r="CC223" i="10" s="1"/>
  <c r="CK223" i="10" a="1"/>
  <c r="CK223" i="10" s="1"/>
  <c r="CS223" i="10" a="1"/>
  <c r="CS223" i="10" s="1"/>
  <c r="DA223" i="10" a="1"/>
  <c r="DA223" i="10" s="1"/>
  <c r="DI223" i="10" a="1"/>
  <c r="DI223" i="10" s="1"/>
  <c r="DQ223" i="10" a="1"/>
  <c r="DQ223" i="10" s="1"/>
  <c r="DY223" i="10" a="1"/>
  <c r="DY223" i="10" s="1"/>
  <c r="EG223" i="10" a="1"/>
  <c r="EG223" i="10" s="1"/>
  <c r="EO223" i="10" a="1"/>
  <c r="EO223" i="10" s="1"/>
  <c r="EW223" i="10" a="1"/>
  <c r="EW223" i="10" s="1"/>
  <c r="FE223" i="10" a="1"/>
  <c r="FE223" i="10" s="1"/>
  <c r="FM223" i="10" a="1"/>
  <c r="FM223" i="10" s="1"/>
  <c r="FU223" i="10" a="1"/>
  <c r="FU223" i="10" s="1"/>
  <c r="GC223" i="10" a="1"/>
  <c r="GC223" i="10" s="1"/>
  <c r="GK223" i="10" a="1"/>
  <c r="GK223" i="10" s="1"/>
  <c r="GS223" i="10" a="1"/>
  <c r="GS223" i="10" s="1"/>
  <c r="AH223" i="10" a="1"/>
  <c r="AH223" i="10" s="1"/>
  <c r="AP223" i="10" a="1"/>
  <c r="AP223" i="10" s="1"/>
  <c r="AX223" i="10" a="1"/>
  <c r="AX223" i="10" s="1"/>
  <c r="BF223" i="10" a="1"/>
  <c r="BF223" i="10" s="1"/>
  <c r="BN223" i="10" a="1"/>
  <c r="BN223" i="10" s="1"/>
  <c r="BV223" i="10" a="1"/>
  <c r="BV223" i="10" s="1"/>
  <c r="CD223" i="10" a="1"/>
  <c r="CD223" i="10" s="1"/>
  <c r="CL223" i="10" a="1"/>
  <c r="CL223" i="10" s="1"/>
  <c r="CT223" i="10" a="1"/>
  <c r="CT223" i="10" s="1"/>
  <c r="DB223" i="10" a="1"/>
  <c r="DB223" i="10" s="1"/>
  <c r="DJ223" i="10" a="1"/>
  <c r="DJ223" i="10" s="1"/>
  <c r="DR223" i="10" a="1"/>
  <c r="DR223" i="10" s="1"/>
  <c r="DZ223" i="10" a="1"/>
  <c r="DZ223" i="10" s="1"/>
  <c r="EH223" i="10" a="1"/>
  <c r="EH223" i="10" s="1"/>
  <c r="EP223" i="10" a="1"/>
  <c r="EP223" i="10" s="1"/>
  <c r="EX223" i="10" a="1"/>
  <c r="EX223" i="10" s="1"/>
  <c r="FF223" i="10" a="1"/>
  <c r="FF223" i="10" s="1"/>
  <c r="FN223" i="10" a="1"/>
  <c r="FN223" i="10" s="1"/>
  <c r="FV223" i="10" a="1"/>
  <c r="FV223" i="10" s="1"/>
  <c r="GD223" i="10" a="1"/>
  <c r="GD223" i="10" s="1"/>
  <c r="GL223" i="10" a="1"/>
  <c r="GL223" i="10" s="1"/>
  <c r="GT223" i="10" a="1"/>
  <c r="GT223" i="10" s="1"/>
  <c r="AB223" i="10" a="1"/>
  <c r="AB223" i="10" s="1"/>
  <c r="AJ223" i="10" a="1"/>
  <c r="AJ223" i="10" s="1"/>
  <c r="AR223" i="10" a="1"/>
  <c r="AR223" i="10" s="1"/>
  <c r="AZ223" i="10" a="1"/>
  <c r="AZ223" i="10" s="1"/>
  <c r="BH223" i="10" a="1"/>
  <c r="BH223" i="10" s="1"/>
  <c r="BP223" i="10" a="1"/>
  <c r="BP223" i="10" s="1"/>
  <c r="BX223" i="10" a="1"/>
  <c r="BX223" i="10" s="1"/>
  <c r="CF223" i="10" a="1"/>
  <c r="CF223" i="10" s="1"/>
  <c r="CN223" i="10" a="1"/>
  <c r="CN223" i="10" s="1"/>
  <c r="CV223" i="10" a="1"/>
  <c r="CV223" i="10" s="1"/>
  <c r="DD223" i="10" a="1"/>
  <c r="DD223" i="10" s="1"/>
  <c r="DL223" i="10" a="1"/>
  <c r="DL223" i="10" s="1"/>
  <c r="DT223" i="10" a="1"/>
  <c r="DT223" i="10" s="1"/>
  <c r="EB223" i="10" a="1"/>
  <c r="EB223" i="10" s="1"/>
  <c r="EJ223" i="10" a="1"/>
  <c r="EJ223" i="10" s="1"/>
  <c r="ER223" i="10" a="1"/>
  <c r="ER223" i="10" s="1"/>
  <c r="EZ223" i="10" a="1"/>
  <c r="EZ223" i="10" s="1"/>
  <c r="FH223" i="10" a="1"/>
  <c r="FH223" i="10" s="1"/>
  <c r="FP223" i="10" a="1"/>
  <c r="FP223" i="10" s="1"/>
  <c r="FX223" i="10" a="1"/>
  <c r="FX223" i="10" s="1"/>
  <c r="GF223" i="10" a="1"/>
  <c r="GF223" i="10" s="1"/>
  <c r="GN223" i="10" a="1"/>
  <c r="GN223" i="10" s="1"/>
  <c r="GV223" i="10" a="1"/>
  <c r="GV223" i="10" s="1"/>
  <c r="AA223" i="10" a="1"/>
  <c r="AA223" i="10" s="1"/>
  <c r="BG223" i="10" a="1"/>
  <c r="BG223" i="10" s="1"/>
  <c r="CM223" i="10" a="1"/>
  <c r="CM223" i="10" s="1"/>
  <c r="DS223" i="10" a="1"/>
  <c r="DS223" i="10" s="1"/>
  <c r="EV223" i="10" a="1"/>
  <c r="EV223" i="10" s="1"/>
  <c r="FS223" i="10" a="1"/>
  <c r="FS223" i="10" s="1"/>
  <c r="GM223" i="10" a="1"/>
  <c r="GM223" i="10" s="1"/>
  <c r="AE223" i="10" a="1"/>
  <c r="AE223" i="10" s="1"/>
  <c r="BK223" i="10" a="1"/>
  <c r="BK223" i="10" s="1"/>
  <c r="CQ223" i="10" a="1"/>
  <c r="CQ223" i="10" s="1"/>
  <c r="DW223" i="10" a="1"/>
  <c r="DW223" i="10" s="1"/>
  <c r="EY223" i="10" a="1"/>
  <c r="EY223" i="10" s="1"/>
  <c r="FT223" i="10" a="1"/>
  <c r="FT223" i="10" s="1"/>
  <c r="GQ223" i="10" a="1"/>
  <c r="GQ223" i="10" s="1"/>
  <c r="AI223" i="10" a="1"/>
  <c r="AI223" i="10" s="1"/>
  <c r="BO223" i="10" a="1"/>
  <c r="BO223" i="10" s="1"/>
  <c r="CU223" i="10" a="1"/>
  <c r="CU223" i="10" s="1"/>
  <c r="EA223" i="10" a="1"/>
  <c r="EA223" i="10" s="1"/>
  <c r="FC223" i="10" a="1"/>
  <c r="FC223" i="10" s="1"/>
  <c r="FW223" i="10" a="1"/>
  <c r="FW223" i="10" s="1"/>
  <c r="GR223" i="10" a="1"/>
  <c r="GR223" i="10" s="1"/>
  <c r="AM223" i="10" a="1"/>
  <c r="AM223" i="10" s="1"/>
  <c r="BS223" i="10" a="1"/>
  <c r="BS223" i="10" s="1"/>
  <c r="CY223" i="10" a="1"/>
  <c r="CY223" i="10" s="1"/>
  <c r="EE223" i="10" a="1"/>
  <c r="EE223" i="10" s="1"/>
  <c r="FD223" i="10" a="1"/>
  <c r="FD223" i="10" s="1"/>
  <c r="GA223" i="10" a="1"/>
  <c r="GA223" i="10" s="1"/>
  <c r="GU223" i="10" a="1"/>
  <c r="GU223" i="10" s="1"/>
  <c r="AQ223" i="10" a="1"/>
  <c r="AQ223" i="10" s="1"/>
  <c r="BW223" i="10" a="1"/>
  <c r="BW223" i="10" s="1"/>
  <c r="DC223" i="10" a="1"/>
  <c r="DC223" i="10" s="1"/>
  <c r="EI223" i="10" a="1"/>
  <c r="EI223" i="10" s="1"/>
  <c r="FG223" i="10" a="1"/>
  <c r="FG223" i="10" s="1"/>
  <c r="GB223" i="10" a="1"/>
  <c r="GB223" i="10" s="1"/>
  <c r="AU223" i="10" a="1"/>
  <c r="AU223" i="10" s="1"/>
  <c r="CA223" i="10" a="1"/>
  <c r="CA223" i="10" s="1"/>
  <c r="DG223" i="10" a="1"/>
  <c r="DG223" i="10" s="1"/>
  <c r="EM223" i="10" a="1"/>
  <c r="EM223" i="10" s="1"/>
  <c r="FK223" i="10" a="1"/>
  <c r="FK223" i="10" s="1"/>
  <c r="GE223" i="10" a="1"/>
  <c r="GE223" i="10" s="1"/>
  <c r="AY223" i="10" a="1"/>
  <c r="AY223" i="10" s="1"/>
  <c r="CE223" i="10" a="1"/>
  <c r="CE223" i="10" s="1"/>
  <c r="DK223" i="10" a="1"/>
  <c r="DK223" i="10" s="1"/>
  <c r="EQ223" i="10" a="1"/>
  <c r="EQ223" i="10" s="1"/>
  <c r="FL223" i="10" a="1"/>
  <c r="FL223" i="10" s="1"/>
  <c r="GI223" i="10" a="1"/>
  <c r="GI223" i="10" s="1"/>
  <c r="BC223" i="10" a="1"/>
  <c r="BC223" i="10" s="1"/>
  <c r="CI223" i="10" a="1"/>
  <c r="CI223" i="10" s="1"/>
  <c r="DO223" i="10" a="1"/>
  <c r="DO223" i="10" s="1"/>
  <c r="EU223" i="10" a="1"/>
  <c r="EU223" i="10" s="1"/>
  <c r="FO223" i="10" a="1"/>
  <c r="FO223" i="10" s="1"/>
  <c r="GJ223" i="10" a="1"/>
  <c r="GJ223" i="10" s="1"/>
  <c r="EZ855" i="10" a="1"/>
  <c r="EZ855" i="10" s="1"/>
  <c r="EW855" i="10" a="1"/>
  <c r="EW855" i="10" s="1"/>
  <c r="DT855" i="10" a="1"/>
  <c r="DT855" i="10" s="1"/>
  <c r="CR855" i="10" a="1"/>
  <c r="CR855" i="10" s="1"/>
  <c r="BO855" i="10" a="1"/>
  <c r="BO855" i="10" s="1"/>
  <c r="AL855" i="10" a="1"/>
  <c r="AL855" i="10" s="1"/>
  <c r="GC855" i="10" a="1"/>
  <c r="GC855" i="10" s="1"/>
  <c r="GL855" i="10" a="1"/>
  <c r="GL855" i="10" s="1"/>
  <c r="DZ855" i="10" a="1"/>
  <c r="DZ855" i="10" s="1"/>
  <c r="BN855" i="10" a="1"/>
  <c r="BN855" i="10" s="1"/>
  <c r="FR855" i="10" a="1"/>
  <c r="FR855" i="10" s="1"/>
  <c r="CG855" i="10" a="1"/>
  <c r="CG855" i="10" s="1"/>
  <c r="FQ855" i="10" a="1"/>
  <c r="FQ855" i="10" s="1"/>
  <c r="DE855" i="10" a="1"/>
  <c r="DE855" i="10" s="1"/>
  <c r="AS855" i="10" a="1"/>
  <c r="AS855" i="10" s="1"/>
  <c r="FC855" i="10" a="1"/>
  <c r="FC855" i="10" s="1"/>
  <c r="CQ855" i="10" a="1"/>
  <c r="CQ855" i="10" s="1"/>
  <c r="AE855" i="10" a="1"/>
  <c r="AE855" i="10" s="1"/>
  <c r="EC855" i="10" a="1"/>
  <c r="EC855" i="10" s="1"/>
  <c r="AP855" i="10" a="1"/>
  <c r="AP855" i="10" s="1"/>
  <c r="FA855" i="10" a="1"/>
  <c r="FA855" i="10" s="1"/>
  <c r="CO855" i="10" a="1"/>
  <c r="CO855" i="10" s="1"/>
  <c r="AC855" i="10" a="1"/>
  <c r="AC855" i="10" s="1"/>
  <c r="GG24" i="10" a="1"/>
  <c r="GG24" i="10" s="1"/>
  <c r="DF24" i="10" a="1"/>
  <c r="DF24" i="10" s="1"/>
  <c r="GO24" i="10" a="1"/>
  <c r="GO24" i="10" s="1"/>
  <c r="FQ24" i="10" a="1"/>
  <c r="FQ24" i="10" s="1"/>
  <c r="DE24" i="10" a="1"/>
  <c r="DE24" i="10" s="1"/>
  <c r="AY24" i="10" a="1"/>
  <c r="AY24" i="10" s="1"/>
  <c r="FK24" i="10" a="1"/>
  <c r="FK24" i="10" s="1"/>
  <c r="CY24" i="10" a="1"/>
  <c r="CY24" i="10" s="1"/>
  <c r="AH24" i="10" a="1"/>
  <c r="AH24" i="10" s="1"/>
  <c r="CX24" i="10" a="1"/>
  <c r="CX24" i="10" s="1"/>
  <c r="AO24" i="10" a="1"/>
  <c r="AO24" i="10" s="1"/>
  <c r="EX24" i="10" a="1"/>
  <c r="EX24" i="10" s="1"/>
  <c r="CJ24" i="10" a="1"/>
  <c r="CJ24" i="10" s="1"/>
  <c r="GR24" i="10" a="1"/>
  <c r="GR24" i="10" s="1"/>
  <c r="EF24" i="10" a="1"/>
  <c r="EF24" i="10" s="1"/>
  <c r="BS24" i="10" a="1"/>
  <c r="BS24" i="10" s="1"/>
  <c r="GE24" i="10" a="1"/>
  <c r="GE24" i="10" s="1"/>
  <c r="DS24" i="10" a="1"/>
  <c r="DS24" i="10" s="1"/>
  <c r="BJ24" i="10" a="1"/>
  <c r="BJ24" i="10" s="1"/>
  <c r="FS24" i="10" a="1"/>
  <c r="FS24" i="10" s="1"/>
  <c r="DG24" i="10" a="1"/>
  <c r="DG24" i="10" s="1"/>
  <c r="AS24" i="10" a="1"/>
  <c r="AS24" i="10" s="1"/>
  <c r="CW32" i="10" a="1"/>
  <c r="CW32" i="10" s="1"/>
  <c r="DV32" i="10" a="1"/>
  <c r="DV32" i="10" s="1"/>
  <c r="GP32" i="10" a="1"/>
  <c r="GP32" i="10" s="1"/>
  <c r="DZ32" i="10" a="1"/>
  <c r="DZ32" i="10" s="1"/>
  <c r="BY32" i="10" a="1"/>
  <c r="BY32" i="10" s="1"/>
  <c r="GB32" i="10" a="1"/>
  <c r="GB32" i="10" s="1"/>
  <c r="EF32" i="10" a="1"/>
  <c r="EF32" i="10" s="1"/>
  <c r="BL32" i="10" a="1"/>
  <c r="BL32" i="10" s="1"/>
  <c r="FV32" i="10" a="1"/>
  <c r="FV32" i="10" s="1"/>
  <c r="DA32" i="10" a="1"/>
  <c r="DA32" i="10" s="1"/>
  <c r="AT32" i="10" a="1"/>
  <c r="AT32" i="10" s="1"/>
  <c r="FI32" i="10" a="1"/>
  <c r="FI32" i="10" s="1"/>
  <c r="DL32" i="10" a="1"/>
  <c r="DL32" i="10" s="1"/>
  <c r="AN32" i="10" a="1"/>
  <c r="AN32" i="10" s="1"/>
  <c r="FH32" i="10" a="1"/>
  <c r="FH32" i="10" s="1"/>
  <c r="BV32" i="10" a="1"/>
  <c r="BV32" i="10" s="1"/>
  <c r="FS32" i="10" a="1"/>
  <c r="FS32" i="10" s="1"/>
  <c r="DK32" i="10" a="1"/>
  <c r="DK32" i="10" s="1"/>
  <c r="BJ32" i="10" a="1"/>
  <c r="BJ32" i="10" s="1"/>
  <c r="FY32" i="10" a="1"/>
  <c r="FY32" i="10" s="1"/>
  <c r="DO32" i="10" a="1"/>
  <c r="DO32" i="10" s="1"/>
  <c r="BN32" i="10" a="1"/>
  <c r="BN32" i="10" s="1"/>
  <c r="FY48" i="10" a="1"/>
  <c r="FY48" i="10" s="1"/>
  <c r="AC48" i="10" a="1"/>
  <c r="AC48" i="10" s="1"/>
  <c r="BK48" i="10" a="1"/>
  <c r="BK48" i="10" s="1"/>
  <c r="AW48" i="10" a="1"/>
  <c r="AW48" i="10" s="1"/>
  <c r="EK48" i="10" a="1"/>
  <c r="EK48" i="10" s="1"/>
  <c r="BY48" i="10" a="1"/>
  <c r="BY48" i="10" s="1"/>
  <c r="GH48" i="10" a="1"/>
  <c r="GH48" i="10" s="1"/>
  <c r="DV48" i="10" a="1"/>
  <c r="DV48" i="10" s="1"/>
  <c r="BJ48" i="10" a="1"/>
  <c r="BJ48" i="10" s="1"/>
  <c r="GG48" i="10" a="1"/>
  <c r="GG48" i="10" s="1"/>
  <c r="DU48" i="10" a="1"/>
  <c r="DU48" i="10" s="1"/>
  <c r="BC48" i="10" a="1"/>
  <c r="BC48" i="10" s="1"/>
  <c r="DM48" i="10" a="1"/>
  <c r="DM48" i="10" s="1"/>
  <c r="BB48" i="10" a="1"/>
  <c r="BB48" i="10" s="1"/>
  <c r="FP48" i="10" a="1"/>
  <c r="FP48" i="10" s="1"/>
  <c r="DD48" i="10" a="1"/>
  <c r="DD48" i="10" s="1"/>
  <c r="AS48" i="10" a="1"/>
  <c r="AS48" i="10" s="1"/>
  <c r="FB48" i="10" a="1"/>
  <c r="FB48" i="10" s="1"/>
  <c r="CP48" i="10" a="1"/>
  <c r="CP48" i="10" s="1"/>
  <c r="GQ48" i="10" a="1"/>
  <c r="GQ48" i="10" s="1"/>
  <c r="EE48" i="10" a="1"/>
  <c r="EE48" i="10" s="1"/>
  <c r="BS48" i="10" a="1"/>
  <c r="BS48" i="10" s="1"/>
  <c r="GG56" i="10" a="1"/>
  <c r="GG56" i="10" s="1"/>
  <c r="CT56" i="10" a="1"/>
  <c r="CT56" i="10" s="1"/>
  <c r="CH56" i="10" a="1"/>
  <c r="CH56" i="10" s="1"/>
  <c r="GH56" i="10" a="1"/>
  <c r="GH56" i="10" s="1"/>
  <c r="EL56" i="10" a="1"/>
  <c r="EL56" i="10" s="1"/>
  <c r="CI56" i="10" a="1"/>
  <c r="CI56" i="10" s="1"/>
  <c r="AF56" i="10" a="1"/>
  <c r="AF56" i="10" s="1"/>
  <c r="FB56" i="10" a="1"/>
  <c r="FB56" i="10" s="1"/>
  <c r="DF56" i="10" a="1"/>
  <c r="DF56" i="10" s="1"/>
  <c r="BC56" i="10" a="1"/>
  <c r="BC56" i="10" s="1"/>
  <c r="FM56" i="10" a="1"/>
  <c r="FM56" i="10" s="1"/>
  <c r="CL56" i="10" a="1"/>
  <c r="CL56" i="10" s="1"/>
  <c r="GQ56" i="10" a="1"/>
  <c r="GQ56" i="10" s="1"/>
  <c r="EN56" i="10" a="1"/>
  <c r="EN56" i="10" s="1"/>
  <c r="CK56" i="10" a="1"/>
  <c r="CK56" i="10" s="1"/>
  <c r="AN56" i="10" a="1"/>
  <c r="AN56" i="10" s="1"/>
  <c r="EB56" i="10" a="1"/>
  <c r="EB56" i="10" s="1"/>
  <c r="AM56" i="10" a="1"/>
  <c r="AM56" i="10" s="1"/>
  <c r="DT56" i="10" a="1"/>
  <c r="DT56" i="10" s="1"/>
  <c r="BX56" i="10" a="1"/>
  <c r="BX56" i="10" s="1"/>
  <c r="GO56" i="10" a="1"/>
  <c r="GO56" i="10" s="1"/>
  <c r="DN56" i="10" a="1"/>
  <c r="DN56" i="10" s="1"/>
  <c r="AL56" i="10" a="1"/>
  <c r="AL56" i="10" s="1"/>
  <c r="AH64" i="10" a="1"/>
  <c r="AH64" i="10" s="1"/>
  <c r="BX64" i="10" a="1"/>
  <c r="BX64" i="10" s="1"/>
  <c r="FB64" i="10" a="1"/>
  <c r="FB64" i="10" s="1"/>
  <c r="AW64" i="10" a="1"/>
  <c r="AW64" i="10" s="1"/>
  <c r="EZ64" i="10" a="1"/>
  <c r="EZ64" i="10" s="1"/>
  <c r="BO64" i="10" a="1"/>
  <c r="BO64" i="10" s="1"/>
  <c r="EY64" i="10" a="1"/>
  <c r="EY64" i="10" s="1"/>
  <c r="AR64" i="10" a="1"/>
  <c r="AR64" i="10" s="1"/>
  <c r="CS64" i="10" a="1"/>
  <c r="CS64" i="10" s="1"/>
  <c r="GC64" i="10" a="1"/>
  <c r="GC64" i="10" s="1"/>
  <c r="DI64" i="10" a="1"/>
  <c r="DI64" i="10" s="1"/>
  <c r="FM64" i="10" a="1"/>
  <c r="FM64" i="10" s="1"/>
  <c r="CZ64" i="10" a="1"/>
  <c r="CZ64" i="10" s="1"/>
  <c r="GV64" i="10" a="1"/>
  <c r="GV64" i="10" s="1"/>
  <c r="ED64" i="10" a="1"/>
  <c r="ED64" i="10" s="1"/>
  <c r="AL64" i="10" a="1"/>
  <c r="AL64" i="10" s="1"/>
  <c r="AO64" i="10" a="1"/>
  <c r="AO64" i="10" s="1"/>
  <c r="EX64" i="10" a="1"/>
  <c r="EX64" i="10" s="1"/>
  <c r="CD64" i="10" a="1"/>
  <c r="CD64" i="10" s="1"/>
  <c r="GM64" i="10" a="1"/>
  <c r="GM64" i="10" s="1"/>
  <c r="DR64" i="10" a="1"/>
  <c r="DR64" i="10" s="1"/>
  <c r="BV64" i="10" a="1"/>
  <c r="BV64" i="10" s="1"/>
  <c r="CY72" i="10" a="1"/>
  <c r="CY72" i="10" s="1"/>
  <c r="EW72" i="10" a="1"/>
  <c r="EW72" i="10" s="1"/>
  <c r="BK72" i="10" a="1"/>
  <c r="BK72" i="10" s="1"/>
  <c r="EK72" i="10" a="1"/>
  <c r="EK72" i="10" s="1"/>
  <c r="CD72" i="10" a="1"/>
  <c r="CD72" i="10" s="1"/>
  <c r="EZ72" i="10" a="1"/>
  <c r="EZ72" i="10" s="1"/>
  <c r="CU72" i="10" a="1"/>
  <c r="CU72" i="10" s="1"/>
  <c r="AP72" i="10" a="1"/>
  <c r="AP72" i="10" s="1"/>
  <c r="FL72" i="10" a="1"/>
  <c r="FL72" i="10" s="1"/>
  <c r="DH72" i="10" a="1"/>
  <c r="DH72" i="10" s="1"/>
  <c r="BB72" i="10" a="1"/>
  <c r="BB72" i="10" s="1"/>
  <c r="FR72" i="10" a="1"/>
  <c r="FR72" i="10" s="1"/>
  <c r="DM72" i="10" a="1"/>
  <c r="DM72" i="10" s="1"/>
  <c r="BH72" i="10" a="1"/>
  <c r="BH72" i="10" s="1"/>
  <c r="FQ72" i="10" a="1"/>
  <c r="FQ72" i="10" s="1"/>
  <c r="CQ72" i="10" a="1"/>
  <c r="CQ72" i="10" s="1"/>
  <c r="GP72" i="10" a="1"/>
  <c r="GP72" i="10" s="1"/>
  <c r="EN72" i="10" a="1"/>
  <c r="EN72" i="10" s="1"/>
  <c r="CH72" i="10" a="1"/>
  <c r="CH72" i="10" s="1"/>
  <c r="AD72" i="10" a="1"/>
  <c r="AD72" i="10" s="1"/>
  <c r="EE72" i="10" a="1"/>
  <c r="EE72" i="10" s="1"/>
  <c r="BE72" i="10" a="1"/>
  <c r="BE72" i="10" s="1"/>
  <c r="DM88" i="10" a="1"/>
  <c r="DM88" i="10" s="1"/>
  <c r="GT88" i="10" a="1"/>
  <c r="GT88" i="10" s="1"/>
  <c r="BV88" i="10" a="1"/>
  <c r="BV88" i="10" s="1"/>
  <c r="EW88" i="10" a="1"/>
  <c r="EW88" i="10" s="1"/>
  <c r="CR88" i="10" a="1"/>
  <c r="CR88" i="10" s="1"/>
  <c r="AN88" i="10" a="1"/>
  <c r="AN88" i="10" s="1"/>
  <c r="FB88" i="10" a="1"/>
  <c r="FB88" i="10" s="1"/>
  <c r="CX88" i="10" a="1"/>
  <c r="CX88" i="10" s="1"/>
  <c r="AS88" i="10" a="1"/>
  <c r="AS88" i="10" s="1"/>
  <c r="EU88" i="10" a="1"/>
  <c r="EU88" i="10" s="1"/>
  <c r="CA88" i="10" a="1"/>
  <c r="CA88" i="10" s="1"/>
  <c r="GC88" i="10" a="1"/>
  <c r="GC88" i="10" s="1"/>
  <c r="DX88" i="10" a="1"/>
  <c r="DX88" i="10" s="1"/>
  <c r="BT88" i="10" a="1"/>
  <c r="BT88" i="10" s="1"/>
  <c r="GI88" i="10" a="1"/>
  <c r="GI88" i="10" s="1"/>
  <c r="DI88" i="10" a="1"/>
  <c r="DI88" i="10" s="1"/>
  <c r="AP88" i="10" a="1"/>
  <c r="AP88" i="10" s="1"/>
  <c r="FF88" i="10" a="1"/>
  <c r="FF88" i="10" s="1"/>
  <c r="DA88" i="10" a="1"/>
  <c r="DA88" i="10" s="1"/>
  <c r="AV88" i="10" a="1"/>
  <c r="AV88" i="10" s="1"/>
  <c r="FE88" i="10" a="1"/>
  <c r="FE88" i="10" s="1"/>
  <c r="CL88" i="10" a="1"/>
  <c r="CL88" i="10" s="1"/>
  <c r="EH96" i="10" a="1"/>
  <c r="EH96" i="10" s="1"/>
  <c r="DV96" i="10" a="1"/>
  <c r="DV96" i="10" s="1"/>
  <c r="GT96" i="10" a="1"/>
  <c r="GT96" i="10" s="1"/>
  <c r="FV96" i="10" a="1"/>
  <c r="FV96" i="10" s="1"/>
  <c r="EB96" i="10" a="1"/>
  <c r="EB96" i="10" s="1"/>
  <c r="CA96" i="10" a="1"/>
  <c r="CA96" i="10" s="1"/>
  <c r="AA96" i="10" a="1"/>
  <c r="AA96" i="10" s="1"/>
  <c r="EX96" i="10" a="1"/>
  <c r="EX96" i="10" s="1"/>
  <c r="CL96" i="10" a="1"/>
  <c r="CL96" i="10" s="1"/>
  <c r="GQ96" i="10" a="1"/>
  <c r="GQ96" i="10" s="1"/>
  <c r="CW96" i="10" a="1"/>
  <c r="CW96" i="10" s="1"/>
  <c r="GL96" i="10" a="1"/>
  <c r="GL96" i="10" s="1"/>
  <c r="DZ96" i="10" a="1"/>
  <c r="DZ96" i="10" s="1"/>
  <c r="BN96" i="10" a="1"/>
  <c r="BN96" i="10" s="1"/>
  <c r="GE96" i="10" a="1"/>
  <c r="GE96" i="10" s="1"/>
  <c r="ED96" i="10" a="1"/>
  <c r="ED96" i="10" s="1"/>
  <c r="CD96" i="10" a="1"/>
  <c r="CD96" i="10" s="1"/>
  <c r="AJ96" i="10" a="1"/>
  <c r="AJ96" i="10" s="1"/>
  <c r="EO96" i="10" a="1"/>
  <c r="EO96" i="10" s="1"/>
  <c r="CC96" i="10" a="1"/>
  <c r="CC96" i="10" s="1"/>
  <c r="GO96" i="10" a="1"/>
  <c r="GO96" i="10" s="1"/>
  <c r="DL96" i="10" a="1"/>
  <c r="DL96" i="10" s="1"/>
  <c r="AM96" i="10" a="1"/>
  <c r="AM96" i="10" s="1"/>
  <c r="CP120" i="10" a="1"/>
  <c r="CP120" i="10" s="1"/>
  <c r="BR120" i="10" a="1"/>
  <c r="BR120" i="10" s="1"/>
  <c r="GG120" i="10" a="1"/>
  <c r="GG120" i="10" s="1"/>
  <c r="DU120" i="10" a="1"/>
  <c r="DU120" i="10" s="1"/>
  <c r="BI120" i="10" a="1"/>
  <c r="BI120" i="10" s="1"/>
  <c r="FX120" i="10" a="1"/>
  <c r="FX120" i="10" s="1"/>
  <c r="DL120" i="10" a="1"/>
  <c r="DL120" i="10" s="1"/>
  <c r="AZ120" i="10" a="1"/>
  <c r="AZ120" i="10" s="1"/>
  <c r="FO120" i="10" a="1"/>
  <c r="FO120" i="10" s="1"/>
  <c r="DC120" i="10" a="1"/>
  <c r="DC120" i="10" s="1"/>
  <c r="AQ120" i="10" a="1"/>
  <c r="AQ120" i="10" s="1"/>
  <c r="FF120" i="10" a="1"/>
  <c r="FF120" i="10" s="1"/>
  <c r="CT120" i="10" a="1"/>
  <c r="CT120" i="10" s="1"/>
  <c r="AH120" i="10" a="1"/>
  <c r="AH120" i="10" s="1"/>
  <c r="EO120" i="10" a="1"/>
  <c r="EO120" i="10" s="1"/>
  <c r="CC120" i="10" a="1"/>
  <c r="CC120" i="10" s="1"/>
  <c r="GJ120" i="10" a="1"/>
  <c r="GJ120" i="10" s="1"/>
  <c r="DX120" i="10" a="1"/>
  <c r="DX120" i="10" s="1"/>
  <c r="BL120" i="10" a="1"/>
  <c r="BL120" i="10" s="1"/>
  <c r="FS120" i="10" a="1"/>
  <c r="FS120" i="10" s="1"/>
  <c r="DG120" i="10" a="1"/>
  <c r="DG120" i="10" s="1"/>
  <c r="AU120" i="10" a="1"/>
  <c r="AU120" i="10" s="1"/>
  <c r="AU184" i="10" a="1"/>
  <c r="AU184" i="10" s="1"/>
  <c r="FA184" i="10" a="1"/>
  <c r="FA184" i="10" s="1"/>
  <c r="GL184" i="10" a="1"/>
  <c r="GL184" i="10" s="1"/>
  <c r="DN184" i="10" a="1"/>
  <c r="DN184" i="10" s="1"/>
  <c r="AC184" i="10" a="1"/>
  <c r="AC184" i="10" s="1"/>
  <c r="GN184" i="10" a="1"/>
  <c r="GN184" i="10" s="1"/>
  <c r="EH184" i="10" a="1"/>
  <c r="EH184" i="10" s="1"/>
  <c r="CD184" i="10" a="1"/>
  <c r="CD184" i="10" s="1"/>
  <c r="GM184" i="10" a="1"/>
  <c r="GM184" i="10" s="1"/>
  <c r="DS184" i="10" a="1"/>
  <c r="DS184" i="10" s="1"/>
  <c r="AS184" i="10" a="1"/>
  <c r="AS184" i="10" s="1"/>
  <c r="DZ184" i="10" a="1"/>
  <c r="DZ184" i="10" s="1"/>
  <c r="BU184" i="10" a="1"/>
  <c r="BU184" i="10" s="1"/>
  <c r="GJ184" i="10" a="1"/>
  <c r="GJ184" i="10" s="1"/>
  <c r="EE184" i="10" a="1"/>
  <c r="EE184" i="10" s="1"/>
  <c r="BZ184" i="10" a="1"/>
  <c r="BZ184" i="10" s="1"/>
  <c r="GP184" i="10" a="1"/>
  <c r="GP184" i="10" s="1"/>
  <c r="DW184" i="10" a="1"/>
  <c r="DW184" i="10" s="1"/>
  <c r="BD184" i="10" a="1"/>
  <c r="BD184" i="10" s="1"/>
  <c r="FT184" i="10" a="1"/>
  <c r="FT184" i="10" s="1"/>
  <c r="DO184" i="10" a="1"/>
  <c r="DO184" i="10" s="1"/>
  <c r="BJ184" i="10" a="1"/>
  <c r="BJ184" i="10" s="1"/>
  <c r="DL36" i="10" a="1"/>
  <c r="DL36" i="10" s="1"/>
  <c r="GV36" i="10" a="1"/>
  <c r="GV36" i="10" s="1"/>
  <c r="EG36" i="10" a="1"/>
  <c r="EG36" i="10" s="1"/>
  <c r="FO36" i="10" a="1"/>
  <c r="FO36" i="10" s="1"/>
  <c r="CZ36" i="10" a="1"/>
  <c r="CZ36" i="10" s="1"/>
  <c r="AQ36" i="10" a="1"/>
  <c r="AQ36" i="10" s="1"/>
  <c r="EZ36" i="10" a="1"/>
  <c r="EZ36" i="10" s="1"/>
  <c r="CQ36" i="10" a="1"/>
  <c r="CQ36" i="10" s="1"/>
  <c r="AA36" i="10" a="1"/>
  <c r="AA36" i="10" s="1"/>
  <c r="EL36" i="10" a="1"/>
  <c r="EL36" i="10" s="1"/>
  <c r="CC36" i="10" a="1"/>
  <c r="CC36" i="10" s="1"/>
  <c r="GF36" i="10" a="1"/>
  <c r="GF36" i="10" s="1"/>
  <c r="DW36" i="10" a="1"/>
  <c r="DW36" i="10" s="1"/>
  <c r="BH36" i="10" a="1"/>
  <c r="BH36" i="10" s="1"/>
  <c r="FR36" i="10" a="1"/>
  <c r="FR36" i="10" s="1"/>
  <c r="DI36" i="10" a="1"/>
  <c r="DI36" i="10" s="1"/>
  <c r="AT36" i="10" a="1"/>
  <c r="AT36" i="10" s="1"/>
  <c r="FC36" i="10" a="1"/>
  <c r="FC36" i="10" s="1"/>
  <c r="CN36" i="10" a="1"/>
  <c r="CN36" i="10" s="1"/>
  <c r="AE36" i="10" a="1"/>
  <c r="AE36" i="10" s="1"/>
  <c r="EO36" i="10" a="1"/>
  <c r="EO36" i="10" s="1"/>
  <c r="BZ36" i="10" a="1"/>
  <c r="BZ36" i="10" s="1"/>
  <c r="CK76" i="10" a="1"/>
  <c r="CK76" i="10" s="1"/>
  <c r="FU76" i="10" a="1"/>
  <c r="FU76" i="10" s="1"/>
  <c r="BF76" i="10" a="1"/>
  <c r="BF76" i="10" s="1"/>
  <c r="FT76" i="10" a="1"/>
  <c r="FT76" i="10" s="1"/>
  <c r="DD76" i="10" a="1"/>
  <c r="DD76" i="10" s="1"/>
  <c r="AS76" i="10" a="1"/>
  <c r="AS76" i="10" s="1"/>
  <c r="FA76" i="10" a="1"/>
  <c r="FA76" i="10" s="1"/>
  <c r="CI76" i="10" a="1"/>
  <c r="CI76" i="10" s="1"/>
  <c r="GQ76" i="10" a="1"/>
  <c r="GQ76" i="10" s="1"/>
  <c r="EM76" i="10" a="1"/>
  <c r="EM76" i="10" s="1"/>
  <c r="CC76" i="10" a="1"/>
  <c r="CC76" i="10" s="1"/>
  <c r="GD76" i="10" a="1"/>
  <c r="GD76" i="10" s="1"/>
  <c r="DT76" i="10" a="1"/>
  <c r="DT76" i="10" s="1"/>
  <c r="BP76" i="10" a="1"/>
  <c r="BP76" i="10" s="1"/>
  <c r="FQ76" i="10" a="1"/>
  <c r="FQ76" i="10" s="1"/>
  <c r="CZ76" i="10" a="1"/>
  <c r="CZ76" i="10" s="1"/>
  <c r="AV76" i="10" a="1"/>
  <c r="AV76" i="10" s="1"/>
  <c r="FC76" i="10" a="1"/>
  <c r="FC76" i="10" s="1"/>
  <c r="CM76" i="10" a="1"/>
  <c r="CM76" i="10" s="1"/>
  <c r="AI76" i="10" a="1"/>
  <c r="AI76" i="10" s="1"/>
  <c r="EV76" i="10" a="1"/>
  <c r="EV76" i="10" s="1"/>
  <c r="CL76" i="10" a="1"/>
  <c r="CL76" i="10" s="1"/>
  <c r="AB76" i="10" a="1"/>
  <c r="AB76" i="10" s="1"/>
  <c r="DI100" i="10" a="1"/>
  <c r="DI100" i="10" s="1"/>
  <c r="EL100" i="10" a="1"/>
  <c r="EL100" i="10" s="1"/>
  <c r="GF100" i="10" a="1"/>
  <c r="GF100" i="10" s="1"/>
  <c r="EE100" i="10" a="1"/>
  <c r="EE100" i="10" s="1"/>
  <c r="CE100" i="10" a="1"/>
  <c r="CE100" i="10" s="1"/>
  <c r="AD100" i="10" a="1"/>
  <c r="AD100" i="10" s="1"/>
  <c r="EP100" i="10" a="1"/>
  <c r="EP100" i="10" s="1"/>
  <c r="CD100" i="10" a="1"/>
  <c r="CD100" i="10" s="1"/>
  <c r="GI100" i="10" a="1"/>
  <c r="GI100" i="10" s="1"/>
  <c r="CO100" i="10" a="1"/>
  <c r="CO100" i="10" s="1"/>
  <c r="GD100" i="10" a="1"/>
  <c r="GD100" i="10" s="1"/>
  <c r="DR100" i="10" a="1"/>
  <c r="DR100" i="10" s="1"/>
  <c r="BF100" i="10" a="1"/>
  <c r="BF100" i="10" s="1"/>
  <c r="GC100" i="10" a="1"/>
  <c r="GC100" i="10" s="1"/>
  <c r="EC100" i="10" a="1"/>
  <c r="EC100" i="10" s="1"/>
  <c r="CB100" i="10" a="1"/>
  <c r="CB100" i="10" s="1"/>
  <c r="AG100" i="10" a="1"/>
  <c r="AG100" i="10" s="1"/>
  <c r="ES100" i="10" a="1"/>
  <c r="ES100" i="10" s="1"/>
  <c r="CG100" i="10" a="1"/>
  <c r="CG100" i="10" s="1"/>
  <c r="GS100" i="10" a="1"/>
  <c r="GS100" i="10" s="1"/>
  <c r="DU100" i="10" a="1"/>
  <c r="DU100" i="10" s="1"/>
  <c r="AR100" i="10" a="1"/>
  <c r="AR100" i="10" s="1"/>
  <c r="CL164" i="10" a="1"/>
  <c r="CL164" i="10" s="1"/>
  <c r="GN164" i="10" a="1"/>
  <c r="GN164" i="10" s="1"/>
  <c r="DB164" i="10" a="1"/>
  <c r="DB164" i="10" s="1"/>
  <c r="GB164" i="10" a="1"/>
  <c r="GB164" i="10" s="1"/>
  <c r="CS164" i="10" a="1"/>
  <c r="CS164" i="10" s="1"/>
  <c r="GQ164" i="10" a="1"/>
  <c r="GQ164" i="10" s="1"/>
  <c r="EE164" i="10" a="1"/>
  <c r="EE164" i="10" s="1"/>
  <c r="BS164" i="10" a="1"/>
  <c r="BS164" i="10" s="1"/>
  <c r="GO164" i="10" a="1"/>
  <c r="GO164" i="10" s="1"/>
  <c r="EC164" i="10" a="1"/>
  <c r="EC164" i="10" s="1"/>
  <c r="BQ164" i="10" a="1"/>
  <c r="BQ164" i="10" s="1"/>
  <c r="FY164" i="10" a="1"/>
  <c r="FY164" i="10" s="1"/>
  <c r="DM164" i="10" a="1"/>
  <c r="DM164" i="10" s="1"/>
  <c r="BA164" i="10" a="1"/>
  <c r="BA164" i="10" s="1"/>
  <c r="FQ164" i="10" a="1"/>
  <c r="FQ164" i="10" s="1"/>
  <c r="DE164" i="10" a="1"/>
  <c r="DE164" i="10" s="1"/>
  <c r="AS164" i="10" a="1"/>
  <c r="AS164" i="10" s="1"/>
  <c r="EU164" i="10" a="1"/>
  <c r="EU164" i="10" s="1"/>
  <c r="CI164" i="10" a="1"/>
  <c r="CI164" i="10" s="1"/>
  <c r="GR164" i="10" a="1"/>
  <c r="GR164" i="10" s="1"/>
  <c r="EF164" i="10" a="1"/>
  <c r="EF164" i="10" s="1"/>
  <c r="BT164" i="10" a="1"/>
  <c r="BT164" i="10" s="1"/>
  <c r="AE12" i="10" a="1"/>
  <c r="AE12" i="10" s="1"/>
  <c r="AT12" i="10" a="1"/>
  <c r="AT12" i="10" s="1"/>
  <c r="BB12" i="10" a="1"/>
  <c r="BB12" i="10" s="1"/>
  <c r="BI12" i="10" a="1"/>
  <c r="BI12" i="10" s="1"/>
  <c r="BP12" i="10" a="1"/>
  <c r="BP12" i="10" s="1"/>
  <c r="BW12" i="10" a="1"/>
  <c r="BW12" i="10" s="1"/>
  <c r="CC12" i="10" a="1"/>
  <c r="CC12" i="10" s="1"/>
  <c r="CJ12" i="10" a="1"/>
  <c r="CJ12" i="10" s="1"/>
  <c r="CQ12" i="10" a="1"/>
  <c r="CQ12" i="10" s="1"/>
  <c r="CW12" i="10" a="1"/>
  <c r="CW12" i="10" s="1"/>
  <c r="DR12" i="10" a="1"/>
  <c r="DR12" i="10" s="1"/>
  <c r="EK12" i="10" a="1"/>
  <c r="EK12" i="10" s="1"/>
  <c r="EQ12" i="10" a="1"/>
  <c r="EQ12" i="10" s="1"/>
  <c r="EX12" i="10" a="1"/>
  <c r="EX12" i="10" s="1"/>
  <c r="FQ12" i="10" a="1"/>
  <c r="FQ12" i="10" s="1"/>
  <c r="FW12" i="10" a="1"/>
  <c r="FW12" i="10" s="1"/>
  <c r="GC12" i="10" a="1"/>
  <c r="GC12" i="10" s="1"/>
  <c r="GJ12" i="10" a="1"/>
  <c r="GJ12" i="10" s="1"/>
  <c r="GO12" i="10" a="1"/>
  <c r="GO12" i="10" s="1"/>
  <c r="GV12" i="10" a="1"/>
  <c r="GV12" i="10" s="1"/>
  <c r="AF12" i="10" a="1"/>
  <c r="AF12" i="10" s="1"/>
  <c r="AM12" i="10" a="1"/>
  <c r="AM12" i="10" s="1"/>
  <c r="AU12" i="10" a="1"/>
  <c r="AU12" i="10" s="1"/>
  <c r="BC12" i="10" a="1"/>
  <c r="BC12" i="10" s="1"/>
  <c r="BJ12" i="10" a="1"/>
  <c r="BJ12" i="10" s="1"/>
  <c r="BQ12" i="10" a="1"/>
  <c r="BQ12" i="10" s="1"/>
  <c r="BX12" i="10" a="1"/>
  <c r="BX12" i="10" s="1"/>
  <c r="CD12" i="10" a="1"/>
  <c r="CD12" i="10" s="1"/>
  <c r="CK12" i="10" a="1"/>
  <c r="CK12" i="10" s="1"/>
  <c r="CR12" i="10" a="1"/>
  <c r="CR12" i="10" s="1"/>
  <c r="CX12" i="10" a="1"/>
  <c r="CX12" i="10" s="1"/>
  <c r="DE12" i="10" a="1"/>
  <c r="DE12" i="10" s="1"/>
  <c r="DK12" i="10" a="1"/>
  <c r="DK12" i="10" s="1"/>
  <c r="DS12" i="10" a="1"/>
  <c r="DS12" i="10" s="1"/>
  <c r="DY12" i="10" a="1"/>
  <c r="DY12" i="10" s="1"/>
  <c r="EE12" i="10" a="1"/>
  <c r="EE12" i="10" s="1"/>
  <c r="EL12" i="10" a="1"/>
  <c r="EL12" i="10" s="1"/>
  <c r="ER12" i="10" a="1"/>
  <c r="ER12" i="10" s="1"/>
  <c r="EY12" i="10" a="1"/>
  <c r="EY12" i="10" s="1"/>
  <c r="FE12" i="10" a="1"/>
  <c r="FE12" i="10" s="1"/>
  <c r="FK12" i="10" a="1"/>
  <c r="FK12" i="10" s="1"/>
  <c r="FR12" i="10" a="1"/>
  <c r="FR12" i="10" s="1"/>
  <c r="FX12" i="10" a="1"/>
  <c r="FX12" i="10" s="1"/>
  <c r="GD12" i="10" a="1"/>
  <c r="GD12" i="10" s="1"/>
  <c r="GP12" i="10" a="1"/>
  <c r="GP12" i="10" s="1"/>
  <c r="AG12" i="10" a="1"/>
  <c r="AG12" i="10" s="1"/>
  <c r="AN12" i="10" a="1"/>
  <c r="AN12" i="10" s="1"/>
  <c r="AV12" i="10" a="1"/>
  <c r="AV12" i="10" s="1"/>
  <c r="BD12" i="10" a="1"/>
  <c r="BD12" i="10" s="1"/>
  <c r="BR12" i="10" a="1"/>
  <c r="BR12" i="10" s="1"/>
  <c r="CL12" i="10" a="1"/>
  <c r="CL12" i="10" s="1"/>
  <c r="CY12" i="10" a="1"/>
  <c r="CY12" i="10" s="1"/>
  <c r="DF12" i="10" a="1"/>
  <c r="DF12" i="10" s="1"/>
  <c r="DL12" i="10" a="1"/>
  <c r="DL12" i="10" s="1"/>
  <c r="DT12" i="10" a="1"/>
  <c r="DT12" i="10" s="1"/>
  <c r="DZ12" i="10" a="1"/>
  <c r="DZ12" i="10" s="1"/>
  <c r="EF12" i="10" a="1"/>
  <c r="EF12" i="10" s="1"/>
  <c r="EM12" i="10" a="1"/>
  <c r="EM12" i="10" s="1"/>
  <c r="ES12" i="10" a="1"/>
  <c r="ES12" i="10" s="1"/>
  <c r="EZ12" i="10" a="1"/>
  <c r="EZ12" i="10" s="1"/>
  <c r="FF12" i="10" a="1"/>
  <c r="FF12" i="10" s="1"/>
  <c r="FL12" i="10" a="1"/>
  <c r="FL12" i="10" s="1"/>
  <c r="FS12" i="10" a="1"/>
  <c r="FS12" i="10" s="1"/>
  <c r="GE12" i="10" a="1"/>
  <c r="GE12" i="10" s="1"/>
  <c r="GK12" i="10" a="1"/>
  <c r="GK12" i="10" s="1"/>
  <c r="AA12" i="10" a="1"/>
  <c r="AA12" i="10" s="1"/>
  <c r="AH12" i="10" a="1"/>
  <c r="AH12" i="10" s="1"/>
  <c r="AO12" i="10" a="1"/>
  <c r="AO12" i="10" s="1"/>
  <c r="AW12" i="10" a="1"/>
  <c r="AW12" i="10" s="1"/>
  <c r="BE12" i="10" a="1"/>
  <c r="BE12" i="10" s="1"/>
  <c r="BK12" i="10" a="1"/>
  <c r="BK12" i="10" s="1"/>
  <c r="BY12" i="10" a="1"/>
  <c r="BY12" i="10" s="1"/>
  <c r="CE12" i="10" a="1"/>
  <c r="CE12" i="10" s="1"/>
  <c r="CM12" i="10" a="1"/>
  <c r="CM12" i="10" s="1"/>
  <c r="CS12" i="10" a="1"/>
  <c r="CS12" i="10" s="1"/>
  <c r="CZ12" i="10" a="1"/>
  <c r="CZ12" i="10" s="1"/>
  <c r="DG12" i="10" a="1"/>
  <c r="DG12" i="10" s="1"/>
  <c r="DM12" i="10" a="1"/>
  <c r="DM12" i="10" s="1"/>
  <c r="EG12" i="10" a="1"/>
  <c r="EG12" i="10" s="1"/>
  <c r="EN12" i="10" a="1"/>
  <c r="EN12" i="10" s="1"/>
  <c r="ET12" i="10" a="1"/>
  <c r="ET12" i="10" s="1"/>
  <c r="FM12" i="10" a="1"/>
  <c r="FM12" i="10" s="1"/>
  <c r="FT12" i="10" a="1"/>
  <c r="FT12" i="10" s="1"/>
  <c r="FY12" i="10" a="1"/>
  <c r="FY12" i="10" s="1"/>
  <c r="GF12" i="10" a="1"/>
  <c r="GF12" i="10" s="1"/>
  <c r="GL12" i="10" a="1"/>
  <c r="GL12" i="10" s="1"/>
  <c r="GQ12" i="10" a="1"/>
  <c r="GQ12" i="10" s="1"/>
  <c r="AB12" i="10" a="1"/>
  <c r="AB12" i="10" s="1"/>
  <c r="AI12" i="10" a="1"/>
  <c r="AI12" i="10" s="1"/>
  <c r="AP12" i="10" a="1"/>
  <c r="AP12" i="10" s="1"/>
  <c r="AX12" i="10" a="1"/>
  <c r="AX12" i="10" s="1"/>
  <c r="BF12" i="10" a="1"/>
  <c r="BF12" i="10" s="1"/>
  <c r="BL12" i="10" a="1"/>
  <c r="BL12" i="10" s="1"/>
  <c r="BS12" i="10" a="1"/>
  <c r="BS12" i="10" s="1"/>
  <c r="BZ12" i="10" a="1"/>
  <c r="BZ12" i="10" s="1"/>
  <c r="CF12" i="10" a="1"/>
  <c r="CF12" i="10" s="1"/>
  <c r="CN12" i="10" a="1"/>
  <c r="CN12" i="10" s="1"/>
  <c r="CT12" i="10" a="1"/>
  <c r="CT12" i="10" s="1"/>
  <c r="DA12" i="10" a="1"/>
  <c r="DA12" i="10" s="1"/>
  <c r="DH12" i="10" a="1"/>
  <c r="DH12" i="10" s="1"/>
  <c r="DN12" i="10" a="1"/>
  <c r="DN12" i="10" s="1"/>
  <c r="DU12" i="10" a="1"/>
  <c r="DU12" i="10" s="1"/>
  <c r="EA12" i="10" a="1"/>
  <c r="EA12" i="10" s="1"/>
  <c r="EH12" i="10" a="1"/>
  <c r="EH12" i="10" s="1"/>
  <c r="FA12" i="10" a="1"/>
  <c r="FA12" i="10" s="1"/>
  <c r="FG12" i="10" a="1"/>
  <c r="FG12" i="10" s="1"/>
  <c r="FN12" i="10" a="1"/>
  <c r="FN12" i="10" s="1"/>
  <c r="AC12" i="10" a="1"/>
  <c r="AC12" i="10" s="1"/>
  <c r="AJ12" i="10" a="1"/>
  <c r="AJ12" i="10" s="1"/>
  <c r="AQ12" i="10" a="1"/>
  <c r="AQ12" i="10" s="1"/>
  <c r="AY12" i="10" a="1"/>
  <c r="AY12" i="10" s="1"/>
  <c r="BM12" i="10" a="1"/>
  <c r="BM12" i="10" s="1"/>
  <c r="BT12" i="10" a="1"/>
  <c r="BT12" i="10" s="1"/>
  <c r="CA12" i="10" a="1"/>
  <c r="CA12" i="10" s="1"/>
  <c r="CG12" i="10" a="1"/>
  <c r="CG12" i="10" s="1"/>
  <c r="DB12" i="10" a="1"/>
  <c r="DB12" i="10" s="1"/>
  <c r="DO12" i="10" a="1"/>
  <c r="DO12" i="10" s="1"/>
  <c r="DV12" i="10" a="1"/>
  <c r="DV12" i="10" s="1"/>
  <c r="EB12" i="10" a="1"/>
  <c r="EB12" i="10" s="1"/>
  <c r="EI12" i="10" a="1"/>
  <c r="EI12" i="10" s="1"/>
  <c r="EO12" i="10" a="1"/>
  <c r="EO12" i="10" s="1"/>
  <c r="EU12" i="10" a="1"/>
  <c r="EU12" i="10" s="1"/>
  <c r="FB12" i="10" a="1"/>
  <c r="FB12" i="10" s="1"/>
  <c r="FH12" i="10" a="1"/>
  <c r="FH12" i="10" s="1"/>
  <c r="FO12" i="10" a="1"/>
  <c r="FO12" i="10" s="1"/>
  <c r="FU12" i="10" a="1"/>
  <c r="FU12" i="10" s="1"/>
  <c r="GG12" i="10" a="1"/>
  <c r="GG12" i="10" s="1"/>
  <c r="GM12" i="10" a="1"/>
  <c r="GM12" i="10" s="1"/>
  <c r="GS12" i="10" a="1"/>
  <c r="GS12" i="10" s="1"/>
  <c r="AD12" i="10" a="1"/>
  <c r="AD12" i="10" s="1"/>
  <c r="AK12" i="10" a="1"/>
  <c r="AK12" i="10" s="1"/>
  <c r="AR12" i="10" a="1"/>
  <c r="AR12" i="10" s="1"/>
  <c r="AZ12" i="10" a="1"/>
  <c r="AZ12" i="10" s="1"/>
  <c r="BG12" i="10" a="1"/>
  <c r="BG12" i="10" s="1"/>
  <c r="BN12" i="10" a="1"/>
  <c r="BN12" i="10" s="1"/>
  <c r="BU12" i="10" a="1"/>
  <c r="BU12" i="10" s="1"/>
  <c r="CB12" i="10" a="1"/>
  <c r="CB12" i="10" s="1"/>
  <c r="CH12" i="10" a="1"/>
  <c r="CH12" i="10" s="1"/>
  <c r="CO12" i="10" a="1"/>
  <c r="CO12" i="10" s="1"/>
  <c r="CU12" i="10" a="1"/>
  <c r="CU12" i="10" s="1"/>
  <c r="DC12" i="10" a="1"/>
  <c r="DC12" i="10" s="1"/>
  <c r="DI12" i="10" a="1"/>
  <c r="DI12" i="10" s="1"/>
  <c r="DP12" i="10" a="1"/>
  <c r="DP12" i="10" s="1"/>
  <c r="DW12" i="10" a="1"/>
  <c r="DW12" i="10" s="1"/>
  <c r="EC12" i="10" a="1"/>
  <c r="EC12" i="10" s="1"/>
  <c r="EJ12" i="10" a="1"/>
  <c r="EJ12" i="10" s="1"/>
  <c r="EP12" i="10" a="1"/>
  <c r="EP12" i="10" s="1"/>
  <c r="EV12" i="10" a="1"/>
  <c r="EV12" i="10" s="1"/>
  <c r="FC12" i="10" a="1"/>
  <c r="FC12" i="10" s="1"/>
  <c r="FI12" i="10" a="1"/>
  <c r="FI12" i="10" s="1"/>
  <c r="FP12" i="10" a="1"/>
  <c r="FP12" i="10" s="1"/>
  <c r="FV12" i="10" a="1"/>
  <c r="FV12" i="10" s="1"/>
  <c r="GA12" i="10" a="1"/>
  <c r="GA12" i="10" s="1"/>
  <c r="GH12" i="10" a="1"/>
  <c r="GH12" i="10" s="1"/>
  <c r="GN12" i="10" a="1"/>
  <c r="GN12" i="10" s="1"/>
  <c r="GT12" i="10" a="1"/>
  <c r="GT12" i="10" s="1"/>
  <c r="BA12" i="10" a="1"/>
  <c r="BA12" i="10" s="1"/>
  <c r="DD12" i="10" a="1"/>
  <c r="DD12" i="10" s="1"/>
  <c r="FD12" i="10" a="1"/>
  <c r="FD12" i="10" s="1"/>
  <c r="BH12" i="10" a="1"/>
  <c r="BH12" i="10" s="1"/>
  <c r="DJ12" i="10" a="1"/>
  <c r="DJ12" i="10" s="1"/>
  <c r="FJ12" i="10" a="1"/>
  <c r="FJ12" i="10" s="1"/>
  <c r="BO12" i="10" a="1"/>
  <c r="BO12" i="10" s="1"/>
  <c r="DQ12" i="10" a="1"/>
  <c r="DQ12" i="10" s="1"/>
  <c r="GR12" i="10" a="1"/>
  <c r="GR12" i="10" s="1"/>
  <c r="BV12" i="10" a="1"/>
  <c r="BV12" i="10" s="1"/>
  <c r="DX12" i="10" a="1"/>
  <c r="DX12" i="10" s="1"/>
  <c r="GU12" i="10" a="1"/>
  <c r="GU12" i="10" s="1"/>
  <c r="ED12" i="10" a="1"/>
  <c r="ED12" i="10" s="1"/>
  <c r="FZ12" i="10" a="1"/>
  <c r="FZ12" i="10" s="1"/>
  <c r="CI12" i="10" a="1"/>
  <c r="CI12" i="10" s="1"/>
  <c r="GB12" i="10" a="1"/>
  <c r="GB12" i="10" s="1"/>
  <c r="AS12" i="10" a="1"/>
  <c r="AS12" i="10" s="1"/>
  <c r="CV12" i="10" a="1"/>
  <c r="CV12" i="10" s="1"/>
  <c r="EW12" i="10" a="1"/>
  <c r="EW12" i="10" s="1"/>
  <c r="GI12" i="10" a="1"/>
  <c r="GI12" i="10" s="1"/>
  <c r="AL12" i="10" a="1"/>
  <c r="AL12" i="10" s="1"/>
  <c r="CP12" i="10" a="1"/>
  <c r="CP12" i="10" s="1"/>
  <c r="AD20" i="10" a="1"/>
  <c r="AD20" i="10" s="1"/>
  <c r="AK20" i="10" a="1"/>
  <c r="AK20" i="10" s="1"/>
  <c r="BC20" i="10" a="1"/>
  <c r="BC20" i="10" s="1"/>
  <c r="BI20" i="10" a="1"/>
  <c r="BI20" i="10" s="1"/>
  <c r="BP20" i="10" a="1"/>
  <c r="BP20" i="10" s="1"/>
  <c r="BV20" i="10" a="1"/>
  <c r="BV20" i="10" s="1"/>
  <c r="CB20" i="10" a="1"/>
  <c r="CB20" i="10" s="1"/>
  <c r="CH20" i="10" a="1"/>
  <c r="CH20" i="10" s="1"/>
  <c r="CU20" i="10" a="1"/>
  <c r="CU20" i="10" s="1"/>
  <c r="DA20" i="10" a="1"/>
  <c r="DA20" i="10" s="1"/>
  <c r="DM20" i="10" a="1"/>
  <c r="DM20" i="10" s="1"/>
  <c r="DT20" i="10" a="1"/>
  <c r="DT20" i="10" s="1"/>
  <c r="DZ20" i="10" a="1"/>
  <c r="DZ20" i="10" s="1"/>
  <c r="EF20" i="10" a="1"/>
  <c r="EF20" i="10" s="1"/>
  <c r="EM20" i="10" a="1"/>
  <c r="EM20" i="10" s="1"/>
  <c r="ER20" i="10" a="1"/>
  <c r="ER20" i="10" s="1"/>
  <c r="EY20" i="10" a="1"/>
  <c r="EY20" i="10" s="1"/>
  <c r="FE20" i="10" a="1"/>
  <c r="FE20" i="10" s="1"/>
  <c r="FR20" i="10" a="1"/>
  <c r="FR20" i="10" s="1"/>
  <c r="GD20" i="10" a="1"/>
  <c r="GD20" i="10" s="1"/>
  <c r="GJ20" i="10" a="1"/>
  <c r="GJ20" i="10" s="1"/>
  <c r="GQ20" i="10" a="1"/>
  <c r="GQ20" i="10" s="1"/>
  <c r="AL20" i="10" a="1"/>
  <c r="AL20" i="10" s="1"/>
  <c r="AQ20" i="10" a="1"/>
  <c r="AQ20" i="10" s="1"/>
  <c r="AW20" i="10" a="1"/>
  <c r="AW20" i="10" s="1"/>
  <c r="BD20" i="10" a="1"/>
  <c r="BD20" i="10" s="1"/>
  <c r="BJ20" i="10" a="1"/>
  <c r="BJ20" i="10" s="1"/>
  <c r="BQ20" i="10" a="1"/>
  <c r="BQ20" i="10" s="1"/>
  <c r="CI20" i="10" a="1"/>
  <c r="CI20" i="10" s="1"/>
  <c r="CO20" i="10" a="1"/>
  <c r="CO20" i="10" s="1"/>
  <c r="CV20" i="10" a="1"/>
  <c r="CV20" i="10" s="1"/>
  <c r="DB20" i="10" a="1"/>
  <c r="DB20" i="10" s="1"/>
  <c r="DH20" i="10" a="1"/>
  <c r="DH20" i="10" s="1"/>
  <c r="DN20" i="10" a="1"/>
  <c r="DN20" i="10" s="1"/>
  <c r="EA20" i="10" a="1"/>
  <c r="EA20" i="10" s="1"/>
  <c r="EG20" i="10" a="1"/>
  <c r="EG20" i="10" s="1"/>
  <c r="ES20" i="10" a="1"/>
  <c r="ES20" i="10" s="1"/>
  <c r="EZ20" i="10" a="1"/>
  <c r="EZ20" i="10" s="1"/>
  <c r="FF20" i="10" a="1"/>
  <c r="FF20" i="10" s="1"/>
  <c r="FL20" i="10" a="1"/>
  <c r="FL20" i="10" s="1"/>
  <c r="FS20" i="10" a="1"/>
  <c r="FS20" i="10" s="1"/>
  <c r="FX20" i="10" a="1"/>
  <c r="FX20" i="10" s="1"/>
  <c r="GE20" i="10" a="1"/>
  <c r="GE20" i="10" s="1"/>
  <c r="GK20" i="10" a="1"/>
  <c r="GK20" i="10" s="1"/>
  <c r="AE20" i="10" a="1"/>
  <c r="AE20" i="10" s="1"/>
  <c r="AR20" i="10" a="1"/>
  <c r="AR20" i="10" s="1"/>
  <c r="AX20" i="10" a="1"/>
  <c r="AX20" i="10" s="1"/>
  <c r="BR20" i="10" a="1"/>
  <c r="BR20" i="10" s="1"/>
  <c r="BW20" i="10" a="1"/>
  <c r="BW20" i="10" s="1"/>
  <c r="CC20" i="10" a="1"/>
  <c r="CC20" i="10" s="1"/>
  <c r="CJ20" i="10" a="1"/>
  <c r="CJ20" i="10" s="1"/>
  <c r="CP20" i="10" a="1"/>
  <c r="CP20" i="10" s="1"/>
  <c r="CW20" i="10" a="1"/>
  <c r="CW20" i="10" s="1"/>
  <c r="DO20" i="10" a="1"/>
  <c r="DO20" i="10" s="1"/>
  <c r="DU20" i="10" a="1"/>
  <c r="DU20" i="10" s="1"/>
  <c r="EB20" i="10" a="1"/>
  <c r="EB20" i="10" s="1"/>
  <c r="EH20" i="10" a="1"/>
  <c r="EH20" i="10" s="1"/>
  <c r="EN20" i="10" a="1"/>
  <c r="EN20" i="10" s="1"/>
  <c r="ET20" i="10" a="1"/>
  <c r="ET20" i="10" s="1"/>
  <c r="FG20" i="10" a="1"/>
  <c r="FG20" i="10" s="1"/>
  <c r="FM20" i="10" a="1"/>
  <c r="FM20" i="10" s="1"/>
  <c r="FY20" i="10" a="1"/>
  <c r="FY20" i="10" s="1"/>
  <c r="GF20" i="10" a="1"/>
  <c r="GF20" i="10" s="1"/>
  <c r="GL20" i="10" a="1"/>
  <c r="GL20" i="10" s="1"/>
  <c r="GR20" i="10" a="1"/>
  <c r="GR20" i="10" s="1"/>
  <c r="AF20" i="10" a="1"/>
  <c r="AF20" i="10" s="1"/>
  <c r="AM20" i="10" a="1"/>
  <c r="AM20" i="10" s="1"/>
  <c r="AS20" i="10" a="1"/>
  <c r="AS20" i="10" s="1"/>
  <c r="AY20" i="10" a="1"/>
  <c r="AY20" i="10" s="1"/>
  <c r="BE20" i="10" a="1"/>
  <c r="BE20" i="10" s="1"/>
  <c r="BK20" i="10" a="1"/>
  <c r="BK20" i="10" s="1"/>
  <c r="BX20" i="10" a="1"/>
  <c r="BX20" i="10" s="1"/>
  <c r="CD20" i="10" a="1"/>
  <c r="CD20" i="10" s="1"/>
  <c r="CX20" i="10" a="1"/>
  <c r="CX20" i="10" s="1"/>
  <c r="DC20" i="10" a="1"/>
  <c r="DC20" i="10" s="1"/>
  <c r="DI20" i="10" a="1"/>
  <c r="DI20" i="10" s="1"/>
  <c r="DP20" i="10" a="1"/>
  <c r="DP20" i="10" s="1"/>
  <c r="DV20" i="10" a="1"/>
  <c r="DV20" i="10" s="1"/>
  <c r="EC20" i="10" a="1"/>
  <c r="EC20" i="10" s="1"/>
  <c r="EU20" i="10" a="1"/>
  <c r="EU20" i="10" s="1"/>
  <c r="FA20" i="10" a="1"/>
  <c r="FA20" i="10" s="1"/>
  <c r="FH20" i="10" a="1"/>
  <c r="FH20" i="10" s="1"/>
  <c r="FN20" i="10" a="1"/>
  <c r="FN20" i="10" s="1"/>
  <c r="FT20" i="10" a="1"/>
  <c r="FT20" i="10" s="1"/>
  <c r="FZ20" i="10" a="1"/>
  <c r="FZ20" i="10" s="1"/>
  <c r="GM20" i="10" a="1"/>
  <c r="GM20" i="10" s="1"/>
  <c r="GS20" i="10" a="1"/>
  <c r="GS20" i="10" s="1"/>
  <c r="AA20" i="10" a="1"/>
  <c r="AA20" i="10" s="1"/>
  <c r="AG20" i="10" a="1"/>
  <c r="AG20" i="10" s="1"/>
  <c r="AT20" i="10" a="1"/>
  <c r="AT20" i="10" s="1"/>
  <c r="BF20" i="10" a="1"/>
  <c r="BF20" i="10" s="1"/>
  <c r="BL20" i="10" a="1"/>
  <c r="BL20" i="10" s="1"/>
  <c r="BS20" i="10" a="1"/>
  <c r="BS20" i="10" s="1"/>
  <c r="BY20" i="10" a="1"/>
  <c r="BY20" i="10" s="1"/>
  <c r="CE20" i="10" a="1"/>
  <c r="CE20" i="10" s="1"/>
  <c r="CK20" i="10" a="1"/>
  <c r="CK20" i="10" s="1"/>
  <c r="CQ20" i="10" a="1"/>
  <c r="CQ20" i="10" s="1"/>
  <c r="DD20" i="10" a="1"/>
  <c r="DD20" i="10" s="1"/>
  <c r="DJ20" i="10" a="1"/>
  <c r="DJ20" i="10" s="1"/>
  <c r="ED20" i="10" a="1"/>
  <c r="ED20" i="10" s="1"/>
  <c r="EI20" i="10" a="1"/>
  <c r="EI20" i="10" s="1"/>
  <c r="EO20" i="10" a="1"/>
  <c r="EO20" i="10" s="1"/>
  <c r="EV20" i="10" a="1"/>
  <c r="EV20" i="10" s="1"/>
  <c r="FB20" i="10" a="1"/>
  <c r="FB20" i="10" s="1"/>
  <c r="FI20" i="10" a="1"/>
  <c r="FI20" i="10" s="1"/>
  <c r="GA20" i="10" a="1"/>
  <c r="GA20" i="10" s="1"/>
  <c r="GG20" i="10" a="1"/>
  <c r="GG20" i="10" s="1"/>
  <c r="GN20" i="10" a="1"/>
  <c r="GN20" i="10" s="1"/>
  <c r="GT20" i="10" a="1"/>
  <c r="GT20" i="10" s="1"/>
  <c r="AB20" i="10" a="1"/>
  <c r="AB20" i="10" s="1"/>
  <c r="AH20" i="10" a="1"/>
  <c r="AH20" i="10" s="1"/>
  <c r="AN20" i="10" a="1"/>
  <c r="AN20" i="10" s="1"/>
  <c r="AU20" i="10" a="1"/>
  <c r="AU20" i="10" s="1"/>
  <c r="AZ20" i="10" a="1"/>
  <c r="AZ20" i="10" s="1"/>
  <c r="BG20" i="10" a="1"/>
  <c r="BG20" i="10" s="1"/>
  <c r="BM20" i="10" a="1"/>
  <c r="BM20" i="10" s="1"/>
  <c r="BZ20" i="10" a="1"/>
  <c r="BZ20" i="10" s="1"/>
  <c r="CL20" i="10" a="1"/>
  <c r="CL20" i="10" s="1"/>
  <c r="CR20" i="10" a="1"/>
  <c r="CR20" i="10" s="1"/>
  <c r="CY20" i="10" a="1"/>
  <c r="CY20" i="10" s="1"/>
  <c r="DE20" i="10" a="1"/>
  <c r="DE20" i="10" s="1"/>
  <c r="DK20" i="10" a="1"/>
  <c r="DK20" i="10" s="1"/>
  <c r="DQ20" i="10" a="1"/>
  <c r="DQ20" i="10" s="1"/>
  <c r="DW20" i="10" a="1"/>
  <c r="DW20" i="10" s="1"/>
  <c r="EJ20" i="10" a="1"/>
  <c r="EJ20" i="10" s="1"/>
  <c r="EP20" i="10" a="1"/>
  <c r="EP20" i="10" s="1"/>
  <c r="FJ20" i="10" a="1"/>
  <c r="FJ20" i="10" s="1"/>
  <c r="FO20" i="10" a="1"/>
  <c r="FO20" i="10" s="1"/>
  <c r="FU20" i="10" a="1"/>
  <c r="FU20" i="10" s="1"/>
  <c r="GB20" i="10" a="1"/>
  <c r="GB20" i="10" s="1"/>
  <c r="GH20" i="10" a="1"/>
  <c r="GH20" i="10" s="1"/>
  <c r="GO20" i="10" a="1"/>
  <c r="GO20" i="10" s="1"/>
  <c r="AC20" i="10" a="1"/>
  <c r="AC20" i="10" s="1"/>
  <c r="AJ20" i="10" a="1"/>
  <c r="AJ20" i="10" s="1"/>
  <c r="AP20" i="10" a="1"/>
  <c r="AP20" i="10" s="1"/>
  <c r="AV20" i="10" a="1"/>
  <c r="AV20" i="10" s="1"/>
  <c r="BB20" i="10" a="1"/>
  <c r="BB20" i="10" s="1"/>
  <c r="BO20" i="10" a="1"/>
  <c r="BO20" i="10" s="1"/>
  <c r="BU20" i="10" a="1"/>
  <c r="BU20" i="10" s="1"/>
  <c r="CG20" i="10" a="1"/>
  <c r="CG20" i="10" s="1"/>
  <c r="CN20" i="10" a="1"/>
  <c r="CN20" i="10" s="1"/>
  <c r="CT20" i="10" a="1"/>
  <c r="CT20" i="10" s="1"/>
  <c r="CZ20" i="10" a="1"/>
  <c r="CZ20" i="10" s="1"/>
  <c r="DG20" i="10" a="1"/>
  <c r="DG20" i="10" s="1"/>
  <c r="DL20" i="10" a="1"/>
  <c r="DL20" i="10" s="1"/>
  <c r="DS20" i="10" a="1"/>
  <c r="DS20" i="10" s="1"/>
  <c r="DY20" i="10" a="1"/>
  <c r="DY20" i="10" s="1"/>
  <c r="EL20" i="10" a="1"/>
  <c r="EL20" i="10" s="1"/>
  <c r="EX20" i="10" a="1"/>
  <c r="EX20" i="10" s="1"/>
  <c r="FD20" i="10" a="1"/>
  <c r="FD20" i="10" s="1"/>
  <c r="FK20" i="10" a="1"/>
  <c r="FK20" i="10" s="1"/>
  <c r="FQ20" i="10" a="1"/>
  <c r="FQ20" i="10" s="1"/>
  <c r="FW20" i="10" a="1"/>
  <c r="FW20" i="10" s="1"/>
  <c r="GC20" i="10" a="1"/>
  <c r="GC20" i="10" s="1"/>
  <c r="GI20" i="10" a="1"/>
  <c r="GI20" i="10" s="1"/>
  <c r="GV20" i="10" a="1"/>
  <c r="GV20" i="10" s="1"/>
  <c r="BH20" i="10" a="1"/>
  <c r="BH20" i="10" s="1"/>
  <c r="DF20" i="10" a="1"/>
  <c r="DF20" i="10" s="1"/>
  <c r="FC20" i="10" a="1"/>
  <c r="FC20" i="10" s="1"/>
  <c r="BN20" i="10" a="1"/>
  <c r="BN20" i="10" s="1"/>
  <c r="BT20" i="10" a="1"/>
  <c r="BT20" i="10" s="1"/>
  <c r="DR20" i="10" a="1"/>
  <c r="DR20" i="10" s="1"/>
  <c r="FP20" i="10" a="1"/>
  <c r="FP20" i="10" s="1"/>
  <c r="CA20" i="10" a="1"/>
  <c r="CA20" i="10" s="1"/>
  <c r="DX20" i="10" a="1"/>
  <c r="DX20" i="10" s="1"/>
  <c r="FV20" i="10" a="1"/>
  <c r="FV20" i="10" s="1"/>
  <c r="AI20" i="10" a="1"/>
  <c r="AI20" i="10" s="1"/>
  <c r="CF20" i="10" a="1"/>
  <c r="CF20" i="10" s="1"/>
  <c r="EE20" i="10" a="1"/>
  <c r="EE20" i="10" s="1"/>
  <c r="AO20" i="10" a="1"/>
  <c r="AO20" i="10" s="1"/>
  <c r="CM20" i="10" a="1"/>
  <c r="CM20" i="10" s="1"/>
  <c r="EK20" i="10" a="1"/>
  <c r="EK20" i="10" s="1"/>
  <c r="CS20" i="10" a="1"/>
  <c r="CS20" i="10" s="1"/>
  <c r="EQ20" i="10" a="1"/>
  <c r="EQ20" i="10" s="1"/>
  <c r="GP20" i="10" a="1"/>
  <c r="GP20" i="10" s="1"/>
  <c r="BA20" i="10" a="1"/>
  <c r="BA20" i="10" s="1"/>
  <c r="EW20" i="10" a="1"/>
  <c r="EW20" i="10" s="1"/>
  <c r="GU20" i="10" a="1"/>
  <c r="GU20" i="10" s="1"/>
  <c r="AN9" i="10" a="1"/>
  <c r="AN9" i="10" s="1"/>
  <c r="AT9" i="10" a="1"/>
  <c r="AT9" i="10" s="1"/>
  <c r="BG9" i="10" a="1"/>
  <c r="BG9" i="10" s="1"/>
  <c r="BO9" i="10" a="1"/>
  <c r="BO9" i="10" s="1"/>
  <c r="BV9" i="10" a="1"/>
  <c r="BV9" i="10" s="1"/>
  <c r="CI9" i="10" a="1"/>
  <c r="CI9" i="10" s="1"/>
  <c r="CP9" i="10" a="1"/>
  <c r="CP9" i="10" s="1"/>
  <c r="CX9" i="10" a="1"/>
  <c r="CX9" i="10" s="1"/>
  <c r="DK9" i="10" a="1"/>
  <c r="DK9" i="10" s="1"/>
  <c r="DQ9" i="10" a="1"/>
  <c r="DQ9" i="10" s="1"/>
  <c r="DY9" i="10" a="1"/>
  <c r="DY9" i="10" s="1"/>
  <c r="EM9" i="10" a="1"/>
  <c r="EM9" i="10" s="1"/>
  <c r="ES9" i="10" a="1"/>
  <c r="ES9" i="10" s="1"/>
  <c r="EZ9" i="10" a="1"/>
  <c r="EZ9" i="10" s="1"/>
  <c r="FH9" i="10" a="1"/>
  <c r="FH9" i="10" s="1"/>
  <c r="FO9" i="10" a="1"/>
  <c r="FO9" i="10" s="1"/>
  <c r="FU9" i="10" a="1"/>
  <c r="FU9" i="10" s="1"/>
  <c r="GB9" i="10" a="1"/>
  <c r="GB9" i="10" s="1"/>
  <c r="GG9" i="10" a="1"/>
  <c r="GG9" i="10" s="1"/>
  <c r="GP9" i="10" a="1"/>
  <c r="GP9" i="10" s="1"/>
  <c r="AG9" i="10" a="1"/>
  <c r="AG9" i="10" s="1"/>
  <c r="AU9" i="10" a="1"/>
  <c r="AU9" i="10" s="1"/>
  <c r="BA9" i="10" a="1"/>
  <c r="BA9" i="10" s="1"/>
  <c r="BH9" i="10" a="1"/>
  <c r="BH9" i="10" s="1"/>
  <c r="BP9" i="10" a="1"/>
  <c r="BP9" i="10" s="1"/>
  <c r="BW9" i="10" a="1"/>
  <c r="BW9" i="10" s="1"/>
  <c r="CC9" i="10" a="1"/>
  <c r="CC9" i="10" s="1"/>
  <c r="CJ9" i="10" a="1"/>
  <c r="CJ9" i="10" s="1"/>
  <c r="CQ9" i="10" a="1"/>
  <c r="CQ9" i="10" s="1"/>
  <c r="CY9" i="10" a="1"/>
  <c r="CY9" i="10" s="1"/>
  <c r="DE9" i="10" a="1"/>
  <c r="DE9" i="10" s="1"/>
  <c r="DL9" i="10" a="1"/>
  <c r="DL9" i="10" s="1"/>
  <c r="DR9" i="10" a="1"/>
  <c r="DR9" i="10" s="1"/>
  <c r="DZ9" i="10" a="1"/>
  <c r="DZ9" i="10" s="1"/>
  <c r="EG9" i="10" a="1"/>
  <c r="EG9" i="10" s="1"/>
  <c r="EN9" i="10" a="1"/>
  <c r="EN9" i="10" s="1"/>
  <c r="ET9" i="10" a="1"/>
  <c r="ET9" i="10" s="1"/>
  <c r="FA9" i="10" a="1"/>
  <c r="FA9" i="10" s="1"/>
  <c r="FI9" i="10" a="1"/>
  <c r="FI9" i="10" s="1"/>
  <c r="FP9" i="10" a="1"/>
  <c r="FP9" i="10" s="1"/>
  <c r="FV9" i="10" a="1"/>
  <c r="FV9" i="10" s="1"/>
  <c r="GL9" i="10" a="1"/>
  <c r="GL9" i="10" s="1"/>
  <c r="GQ9" i="10" a="1"/>
  <c r="GQ9" i="10" s="1"/>
  <c r="GV9" i="10" a="1"/>
  <c r="GV9" i="10" s="1"/>
  <c r="AA9" i="10" a="1"/>
  <c r="AA9" i="10" s="1"/>
  <c r="AH9" i="10" a="1"/>
  <c r="AH9" i="10" s="1"/>
  <c r="AO9" i="10" a="1"/>
  <c r="AO9" i="10" s="1"/>
  <c r="AV9" i="10" a="1"/>
  <c r="AV9" i="10" s="1"/>
  <c r="BB9" i="10" a="1"/>
  <c r="BB9" i="10" s="1"/>
  <c r="BI9" i="10" a="1"/>
  <c r="BI9" i="10" s="1"/>
  <c r="BQ9" i="10" a="1"/>
  <c r="BQ9" i="10" s="1"/>
  <c r="BX9" i="10" a="1"/>
  <c r="BX9" i="10" s="1"/>
  <c r="CD9" i="10" a="1"/>
  <c r="CD9" i="10" s="1"/>
  <c r="CR9" i="10" a="1"/>
  <c r="CR9" i="10" s="1"/>
  <c r="CZ9" i="10" a="1"/>
  <c r="CZ9" i="10" s="1"/>
  <c r="DF9" i="10" a="1"/>
  <c r="DF9" i="10" s="1"/>
  <c r="DS9" i="10" a="1"/>
  <c r="DS9" i="10" s="1"/>
  <c r="EA9" i="10" a="1"/>
  <c r="EA9" i="10" s="1"/>
  <c r="EH9" i="10" a="1"/>
  <c r="EH9" i="10" s="1"/>
  <c r="EU9" i="10" a="1"/>
  <c r="EU9" i="10" s="1"/>
  <c r="FB9" i="10" a="1"/>
  <c r="FB9" i="10" s="1"/>
  <c r="FJ9" i="10" a="1"/>
  <c r="FJ9" i="10" s="1"/>
  <c r="FW9" i="10" a="1"/>
  <c r="FW9" i="10" s="1"/>
  <c r="GC9" i="10" a="1"/>
  <c r="GC9" i="10" s="1"/>
  <c r="GH9" i="10" a="1"/>
  <c r="GH9" i="10" s="1"/>
  <c r="GM9" i="10" a="1"/>
  <c r="GM9" i="10" s="1"/>
  <c r="AB9" i="10" a="1"/>
  <c r="AB9" i="10" s="1"/>
  <c r="AI9" i="10" a="1"/>
  <c r="AI9" i="10" s="1"/>
  <c r="AP9" i="10" a="1"/>
  <c r="AP9" i="10" s="1"/>
  <c r="BC9" i="10" a="1"/>
  <c r="BC9" i="10" s="1"/>
  <c r="BJ9" i="10" a="1"/>
  <c r="BJ9" i="10" s="1"/>
  <c r="BR9" i="10" a="1"/>
  <c r="BR9" i="10" s="1"/>
  <c r="CE9" i="10" a="1"/>
  <c r="CE9" i="10" s="1"/>
  <c r="CK9" i="10" a="1"/>
  <c r="CK9" i="10" s="1"/>
  <c r="CS9" i="10" a="1"/>
  <c r="CS9" i="10" s="1"/>
  <c r="DG9" i="10" a="1"/>
  <c r="DG9" i="10" s="1"/>
  <c r="DM9" i="10" a="1"/>
  <c r="DM9" i="10" s="1"/>
  <c r="DT9" i="10" a="1"/>
  <c r="DT9" i="10" s="1"/>
  <c r="EB9" i="10" a="1"/>
  <c r="EB9" i="10" s="1"/>
  <c r="EI9" i="10" a="1"/>
  <c r="EI9" i="10" s="1"/>
  <c r="EO9" i="10" a="1"/>
  <c r="EO9" i="10" s="1"/>
  <c r="EV9" i="10" a="1"/>
  <c r="EV9" i="10" s="1"/>
  <c r="FC9" i="10" a="1"/>
  <c r="FC9" i="10" s="1"/>
  <c r="FK9" i="10" a="1"/>
  <c r="FK9" i="10" s="1"/>
  <c r="FQ9" i="10" a="1"/>
  <c r="FQ9" i="10" s="1"/>
  <c r="FX9" i="10" a="1"/>
  <c r="FX9" i="10" s="1"/>
  <c r="GD9" i="10" a="1"/>
  <c r="GD9" i="10" s="1"/>
  <c r="GI9" i="10" a="1"/>
  <c r="GI9" i="10" s="1"/>
  <c r="GR9" i="10" a="1"/>
  <c r="GR9" i="10" s="1"/>
  <c r="AC9" i="10" a="1"/>
  <c r="AC9" i="10" s="1"/>
  <c r="AJ9" i="10" a="1"/>
  <c r="AJ9" i="10" s="1"/>
  <c r="AQ9" i="10" a="1"/>
  <c r="AQ9" i="10" s="1"/>
  <c r="AW9" i="10" a="1"/>
  <c r="AW9" i="10" s="1"/>
  <c r="BD9" i="10" a="1"/>
  <c r="BD9" i="10" s="1"/>
  <c r="BK9" i="10" a="1"/>
  <c r="BK9" i="10" s="1"/>
  <c r="BS9" i="10" a="1"/>
  <c r="BS9" i="10" s="1"/>
  <c r="BY9" i="10" a="1"/>
  <c r="BY9" i="10" s="1"/>
  <c r="CF9" i="10" a="1"/>
  <c r="CF9" i="10" s="1"/>
  <c r="CL9" i="10" a="1"/>
  <c r="CL9" i="10" s="1"/>
  <c r="CT9" i="10" a="1"/>
  <c r="CT9" i="10" s="1"/>
  <c r="DA9" i="10" a="1"/>
  <c r="DA9" i="10" s="1"/>
  <c r="DH9" i="10" a="1"/>
  <c r="DH9" i="10" s="1"/>
  <c r="DN9" i="10" a="1"/>
  <c r="DN9" i="10" s="1"/>
  <c r="DU9" i="10" a="1"/>
  <c r="DU9" i="10" s="1"/>
  <c r="EC9" i="10" a="1"/>
  <c r="EC9" i="10" s="1"/>
  <c r="EJ9" i="10" a="1"/>
  <c r="EJ9" i="10" s="1"/>
  <c r="EP9" i="10" a="1"/>
  <c r="EP9" i="10" s="1"/>
  <c r="FD9" i="10" a="1"/>
  <c r="FD9" i="10" s="1"/>
  <c r="FL9" i="10" a="1"/>
  <c r="FL9" i="10" s="1"/>
  <c r="FR9" i="10" a="1"/>
  <c r="FR9" i="10" s="1"/>
  <c r="GN9" i="10" a="1"/>
  <c r="GN9" i="10" s="1"/>
  <c r="GS9" i="10" a="1"/>
  <c r="GS9" i="10" s="1"/>
  <c r="AD9" i="10" a="1"/>
  <c r="AD9" i="10" s="1"/>
  <c r="AK9" i="10" a="1"/>
  <c r="AK9" i="10" s="1"/>
  <c r="AR9" i="10" a="1"/>
  <c r="AR9" i="10" s="1"/>
  <c r="AX9" i="10" a="1"/>
  <c r="AX9" i="10" s="1"/>
  <c r="BL9" i="10" a="1"/>
  <c r="BL9" i="10" s="1"/>
  <c r="BT9" i="10" a="1"/>
  <c r="BT9" i="10" s="1"/>
  <c r="BZ9" i="10" a="1"/>
  <c r="BZ9" i="10" s="1"/>
  <c r="CM9" i="10" a="1"/>
  <c r="CM9" i="10" s="1"/>
  <c r="CU9" i="10" a="1"/>
  <c r="CU9" i="10" s="1"/>
  <c r="DB9" i="10" a="1"/>
  <c r="DB9" i="10" s="1"/>
  <c r="DO9" i="10" a="1"/>
  <c r="DO9" i="10" s="1"/>
  <c r="DV9" i="10" a="1"/>
  <c r="DV9" i="10" s="1"/>
  <c r="ED9" i="10" a="1"/>
  <c r="ED9" i="10" s="1"/>
  <c r="EQ9" i="10" a="1"/>
  <c r="EQ9" i="10" s="1"/>
  <c r="EW9" i="10" a="1"/>
  <c r="EW9" i="10" s="1"/>
  <c r="FE9" i="10" a="1"/>
  <c r="FE9" i="10" s="1"/>
  <c r="FS9" i="10" a="1"/>
  <c r="FS9" i="10" s="1"/>
  <c r="FY9" i="10" a="1"/>
  <c r="FY9" i="10" s="1"/>
  <c r="GE9" i="10" a="1"/>
  <c r="GE9" i="10" s="1"/>
  <c r="GJ9" i="10" a="1"/>
  <c r="GJ9" i="10" s="1"/>
  <c r="AF9" i="10" a="1"/>
  <c r="AF9" i="10" s="1"/>
  <c r="AM9" i="10" a="1"/>
  <c r="AM9" i="10" s="1"/>
  <c r="AS9" i="10" a="1"/>
  <c r="AS9" i="10" s="1"/>
  <c r="AZ9" i="10" a="1"/>
  <c r="AZ9" i="10" s="1"/>
  <c r="BF9" i="10" a="1"/>
  <c r="BF9" i="10" s="1"/>
  <c r="BN9" i="10" a="1"/>
  <c r="BN9" i="10" s="1"/>
  <c r="BU9" i="10" a="1"/>
  <c r="BU9" i="10" s="1"/>
  <c r="CB9" i="10" a="1"/>
  <c r="CB9" i="10" s="1"/>
  <c r="CH9" i="10" a="1"/>
  <c r="CH9" i="10" s="1"/>
  <c r="CO9" i="10" a="1"/>
  <c r="CO9" i="10" s="1"/>
  <c r="CW9" i="10" a="1"/>
  <c r="CW9" i="10" s="1"/>
  <c r="DD9" i="10" a="1"/>
  <c r="DD9" i="10" s="1"/>
  <c r="DJ9" i="10" a="1"/>
  <c r="DJ9" i="10" s="1"/>
  <c r="DX9" i="10" a="1"/>
  <c r="DX9" i="10" s="1"/>
  <c r="EF9" i="10" a="1"/>
  <c r="EF9" i="10" s="1"/>
  <c r="EL9" i="10" a="1"/>
  <c r="EL9" i="10" s="1"/>
  <c r="EY9" i="10" a="1"/>
  <c r="EY9" i="10" s="1"/>
  <c r="FG9" i="10" a="1"/>
  <c r="FG9" i="10" s="1"/>
  <c r="FN9" i="10" a="1"/>
  <c r="FN9" i="10" s="1"/>
  <c r="GA9" i="10" a="1"/>
  <c r="GA9" i="10" s="1"/>
  <c r="GK9" i="10" a="1"/>
  <c r="GK9" i="10" s="1"/>
  <c r="GU9" i="10" a="1"/>
  <c r="GU9" i="10" s="1"/>
  <c r="DW9" i="10" a="1"/>
  <c r="DW9" i="10" s="1"/>
  <c r="FZ9" i="10" a="1"/>
  <c r="FZ9" i="10" s="1"/>
  <c r="CA9" i="10" a="1"/>
  <c r="CA9" i="10" s="1"/>
  <c r="EE9" i="10" a="1"/>
  <c r="EE9" i="10" s="1"/>
  <c r="GF9" i="10" a="1"/>
  <c r="GF9" i="10" s="1"/>
  <c r="AE9" i="10" a="1"/>
  <c r="AE9" i="10" s="1"/>
  <c r="CG9" i="10" a="1"/>
  <c r="CG9" i="10" s="1"/>
  <c r="EK9" i="10" a="1"/>
  <c r="EK9" i="10" s="1"/>
  <c r="AL9" i="10" a="1"/>
  <c r="AL9" i="10" s="1"/>
  <c r="CN9" i="10" a="1"/>
  <c r="CN9" i="10" s="1"/>
  <c r="ER9" i="10" a="1"/>
  <c r="ER9" i="10" s="1"/>
  <c r="GO9" i="10" a="1"/>
  <c r="GO9" i="10" s="1"/>
  <c r="CV9" i="10" a="1"/>
  <c r="CV9" i="10" s="1"/>
  <c r="EX9" i="10" a="1"/>
  <c r="EX9" i="10" s="1"/>
  <c r="GT9" i="10" a="1"/>
  <c r="GT9" i="10" s="1"/>
  <c r="AY9" i="10" a="1"/>
  <c r="AY9" i="10" s="1"/>
  <c r="DC9" i="10" a="1"/>
  <c r="DC9" i="10" s="1"/>
  <c r="FF9" i="10" a="1"/>
  <c r="FF9" i="10" s="1"/>
  <c r="BE9" i="10" a="1"/>
  <c r="BE9" i="10" s="1"/>
  <c r="DI9" i="10" a="1"/>
  <c r="DI9" i="10" s="1"/>
  <c r="FM9" i="10" a="1"/>
  <c r="FM9" i="10" s="1"/>
  <c r="BM9" i="10" a="1"/>
  <c r="BM9" i="10" s="1"/>
  <c r="DP9" i="10" a="1"/>
  <c r="DP9" i="10" s="1"/>
  <c r="FT9" i="10" a="1"/>
  <c r="FT9" i="10" s="1"/>
  <c r="AG41" i="10" a="1"/>
  <c r="AG41" i="10" s="1"/>
  <c r="AQ41" i="10" a="1"/>
  <c r="AQ41" i="10" s="1"/>
  <c r="BG41" i="10" a="1"/>
  <c r="BG41" i="10" s="1"/>
  <c r="BR41" i="10" a="1"/>
  <c r="BR41" i="10" s="1"/>
  <c r="BX41" i="10" a="1"/>
  <c r="BX41" i="10" s="1"/>
  <c r="CC41" i="10" a="1"/>
  <c r="CC41" i="10" s="1"/>
  <c r="CI41" i="10" a="1"/>
  <c r="CI41" i="10" s="1"/>
  <c r="CN41" i="10" a="1"/>
  <c r="CN41" i="10" s="1"/>
  <c r="CT41" i="10" a="1"/>
  <c r="CT41" i="10" s="1"/>
  <c r="CY41" i="10" a="1"/>
  <c r="CY41" i="10" s="1"/>
  <c r="DE41" i="10" a="1"/>
  <c r="DE41" i="10" s="1"/>
  <c r="DP41" i="10" a="1"/>
  <c r="DP41" i="10" s="1"/>
  <c r="DU41" i="10" a="1"/>
  <c r="DU41" i="10" s="1"/>
  <c r="EA41" i="10" a="1"/>
  <c r="EA41" i="10" s="1"/>
  <c r="EG41" i="10" a="1"/>
  <c r="EG41" i="10" s="1"/>
  <c r="EM41" i="10" a="1"/>
  <c r="EM41" i="10" s="1"/>
  <c r="ES41" i="10" a="1"/>
  <c r="ES41" i="10" s="1"/>
  <c r="EX41" i="10" a="1"/>
  <c r="EX41" i="10" s="1"/>
  <c r="FE41" i="10" a="1"/>
  <c r="FE41" i="10" s="1"/>
  <c r="FJ41" i="10" a="1"/>
  <c r="FJ41" i="10" s="1"/>
  <c r="FP41" i="10" a="1"/>
  <c r="FP41" i="10" s="1"/>
  <c r="FV41" i="10" a="1"/>
  <c r="FV41" i="10" s="1"/>
  <c r="GB41" i="10" a="1"/>
  <c r="GB41" i="10" s="1"/>
  <c r="GM41" i="10" a="1"/>
  <c r="GM41" i="10" s="1"/>
  <c r="GS41" i="10" a="1"/>
  <c r="GS41" i="10" s="1"/>
  <c r="AA41" i="10" a="1"/>
  <c r="AA41" i="10" s="1"/>
  <c r="AL41" i="10" a="1"/>
  <c r="AL41" i="10" s="1"/>
  <c r="AR41" i="10" a="1"/>
  <c r="AR41" i="10" s="1"/>
  <c r="AW41" i="10" a="1"/>
  <c r="AW41" i="10" s="1"/>
  <c r="BC41" i="10" a="1"/>
  <c r="BC41" i="10" s="1"/>
  <c r="BH41" i="10" a="1"/>
  <c r="BH41" i="10" s="1"/>
  <c r="BN41" i="10" a="1"/>
  <c r="BN41" i="10" s="1"/>
  <c r="BS41" i="10" a="1"/>
  <c r="BS41" i="10" s="1"/>
  <c r="BY41" i="10" a="1"/>
  <c r="BY41" i="10" s="1"/>
  <c r="CJ41" i="10" a="1"/>
  <c r="CJ41" i="10" s="1"/>
  <c r="CZ41" i="10" a="1"/>
  <c r="CZ41" i="10" s="1"/>
  <c r="DJ41" i="10" a="1"/>
  <c r="DJ41" i="10" s="1"/>
  <c r="DV41" i="10" a="1"/>
  <c r="DV41" i="10" s="1"/>
  <c r="EB41" i="10" a="1"/>
  <c r="EB41" i="10" s="1"/>
  <c r="EH41" i="10" a="1"/>
  <c r="EH41" i="10" s="1"/>
  <c r="EN41" i="10" a="1"/>
  <c r="EN41" i="10" s="1"/>
  <c r="ET41" i="10" a="1"/>
  <c r="ET41" i="10" s="1"/>
  <c r="FK41" i="10" a="1"/>
  <c r="FK41" i="10" s="1"/>
  <c r="FQ41" i="10" a="1"/>
  <c r="FQ41" i="10" s="1"/>
  <c r="FW41" i="10" a="1"/>
  <c r="FW41" i="10" s="1"/>
  <c r="GH41" i="10" a="1"/>
  <c r="GH41" i="10" s="1"/>
  <c r="GN41" i="10" a="1"/>
  <c r="GN41" i="10" s="1"/>
  <c r="GT41" i="10" a="1"/>
  <c r="GT41" i="10" s="1"/>
  <c r="AB41" i="10" a="1"/>
  <c r="AB41" i="10" s="1"/>
  <c r="AH41" i="10" a="1"/>
  <c r="AH41" i="10" s="1"/>
  <c r="AM41" i="10" a="1"/>
  <c r="AM41" i="10" s="1"/>
  <c r="AS41" i="10" a="1"/>
  <c r="AS41" i="10" s="1"/>
  <c r="BD41" i="10" a="1"/>
  <c r="BD41" i="10" s="1"/>
  <c r="BT41" i="10" a="1"/>
  <c r="BT41" i="10" s="1"/>
  <c r="CD41" i="10" a="1"/>
  <c r="CD41" i="10" s="1"/>
  <c r="CO41" i="10" a="1"/>
  <c r="CO41" i="10" s="1"/>
  <c r="CU41" i="10" a="1"/>
  <c r="CU41" i="10" s="1"/>
  <c r="DF41" i="10" a="1"/>
  <c r="DF41" i="10" s="1"/>
  <c r="DK41" i="10" a="1"/>
  <c r="DK41" i="10" s="1"/>
  <c r="DQ41" i="10" a="1"/>
  <c r="DQ41" i="10" s="1"/>
  <c r="DW41" i="10" a="1"/>
  <c r="DW41" i="10" s="1"/>
  <c r="EY41" i="10" a="1"/>
  <c r="EY41" i="10" s="1"/>
  <c r="FF41" i="10" a="1"/>
  <c r="FF41" i="10" s="1"/>
  <c r="FL41" i="10" a="1"/>
  <c r="FL41" i="10" s="1"/>
  <c r="FX41" i="10" a="1"/>
  <c r="FX41" i="10" s="1"/>
  <c r="GC41" i="10" a="1"/>
  <c r="GC41" i="10" s="1"/>
  <c r="GI41" i="10" a="1"/>
  <c r="GI41" i="10" s="1"/>
  <c r="GO41" i="10" a="1"/>
  <c r="GO41" i="10" s="1"/>
  <c r="AN41" i="10" a="1"/>
  <c r="AN41" i="10" s="1"/>
  <c r="AX41" i="10" a="1"/>
  <c r="AX41" i="10" s="1"/>
  <c r="BI41" i="10" a="1"/>
  <c r="BI41" i="10" s="1"/>
  <c r="BO41" i="10" a="1"/>
  <c r="BO41" i="10" s="1"/>
  <c r="BZ41" i="10" a="1"/>
  <c r="BZ41" i="10" s="1"/>
  <c r="CE41" i="10" a="1"/>
  <c r="CE41" i="10" s="1"/>
  <c r="CK41" i="10" a="1"/>
  <c r="CK41" i="10" s="1"/>
  <c r="CP41" i="10" a="1"/>
  <c r="CP41" i="10" s="1"/>
  <c r="CV41" i="10" a="1"/>
  <c r="CV41" i="10" s="1"/>
  <c r="DA41" i="10" a="1"/>
  <c r="DA41" i="10" s="1"/>
  <c r="DL41" i="10" a="1"/>
  <c r="DL41" i="10" s="1"/>
  <c r="DX41" i="10" a="1"/>
  <c r="DX41" i="10" s="1"/>
  <c r="EC41" i="10" a="1"/>
  <c r="EC41" i="10" s="1"/>
  <c r="EI41" i="10" a="1"/>
  <c r="EI41" i="10" s="1"/>
  <c r="EO41" i="10" a="1"/>
  <c r="EO41" i="10" s="1"/>
  <c r="EU41" i="10" a="1"/>
  <c r="EU41" i="10" s="1"/>
  <c r="EZ41" i="10" a="1"/>
  <c r="EZ41" i="10" s="1"/>
  <c r="FR41" i="10" a="1"/>
  <c r="FR41" i="10" s="1"/>
  <c r="GD41" i="10" a="1"/>
  <c r="GD41" i="10" s="1"/>
  <c r="GJ41" i="10" a="1"/>
  <c r="GJ41" i="10" s="1"/>
  <c r="GP41" i="10" a="1"/>
  <c r="GP41" i="10" s="1"/>
  <c r="GU41" i="10" a="1"/>
  <c r="GU41" i="10" s="1"/>
  <c r="AC41" i="10" a="1"/>
  <c r="AC41" i="10" s="1"/>
  <c r="AI41" i="10" a="1"/>
  <c r="AI41" i="10" s="1"/>
  <c r="AT41" i="10" a="1"/>
  <c r="AT41" i="10" s="1"/>
  <c r="AY41" i="10" a="1"/>
  <c r="AY41" i="10" s="1"/>
  <c r="BE41" i="10" a="1"/>
  <c r="BE41" i="10" s="1"/>
  <c r="BJ41" i="10" a="1"/>
  <c r="BJ41" i="10" s="1"/>
  <c r="BP41" i="10" a="1"/>
  <c r="BP41" i="10" s="1"/>
  <c r="BU41" i="10" a="1"/>
  <c r="BU41" i="10" s="1"/>
  <c r="CF41" i="10" a="1"/>
  <c r="CF41" i="10" s="1"/>
  <c r="CQ41" i="10" a="1"/>
  <c r="CQ41" i="10" s="1"/>
  <c r="DB41" i="10" a="1"/>
  <c r="DB41" i="10" s="1"/>
  <c r="DG41" i="10" a="1"/>
  <c r="DG41" i="10" s="1"/>
  <c r="DM41" i="10" a="1"/>
  <c r="DM41" i="10" s="1"/>
  <c r="DR41" i="10" a="1"/>
  <c r="DR41" i="10" s="1"/>
  <c r="DY41" i="10" a="1"/>
  <c r="DY41" i="10" s="1"/>
  <c r="ED41" i="10" a="1"/>
  <c r="ED41" i="10" s="1"/>
  <c r="EJ41" i="10" a="1"/>
  <c r="EJ41" i="10" s="1"/>
  <c r="EV41" i="10" a="1"/>
  <c r="EV41" i="10" s="1"/>
  <c r="FA41" i="10" a="1"/>
  <c r="FA41" i="10" s="1"/>
  <c r="FG41" i="10" a="1"/>
  <c r="FG41" i="10" s="1"/>
  <c r="FM41" i="10" a="1"/>
  <c r="FM41" i="10" s="1"/>
  <c r="FS41" i="10" a="1"/>
  <c r="FS41" i="10" s="1"/>
  <c r="FY41" i="10" a="1"/>
  <c r="FY41" i="10" s="1"/>
  <c r="GK41" i="10" a="1"/>
  <c r="GK41" i="10" s="1"/>
  <c r="GV41" i="10" a="1"/>
  <c r="GV41" i="10" s="1"/>
  <c r="AD41" i="10" a="1"/>
  <c r="AD41" i="10" s="1"/>
  <c r="AJ41" i="10" a="1"/>
  <c r="AJ41" i="10" s="1"/>
  <c r="AO41" i="10" a="1"/>
  <c r="AO41" i="10" s="1"/>
  <c r="AZ41" i="10" a="1"/>
  <c r="AZ41" i="10" s="1"/>
  <c r="BK41" i="10" a="1"/>
  <c r="BK41" i="10" s="1"/>
  <c r="BV41" i="10" a="1"/>
  <c r="BV41" i="10" s="1"/>
  <c r="CA41" i="10" a="1"/>
  <c r="CA41" i="10" s="1"/>
  <c r="CG41" i="10" a="1"/>
  <c r="CG41" i="10" s="1"/>
  <c r="CL41" i="10" a="1"/>
  <c r="CL41" i="10" s="1"/>
  <c r="CR41" i="10" a="1"/>
  <c r="CR41" i="10" s="1"/>
  <c r="CW41" i="10" a="1"/>
  <c r="CW41" i="10" s="1"/>
  <c r="DH41" i="10" a="1"/>
  <c r="DH41" i="10" s="1"/>
  <c r="DN41" i="10" a="1"/>
  <c r="DN41" i="10" s="1"/>
  <c r="EE41" i="10" a="1"/>
  <c r="EE41" i="10" s="1"/>
  <c r="EK41" i="10" a="1"/>
  <c r="EK41" i="10" s="1"/>
  <c r="EP41" i="10" a="1"/>
  <c r="EP41" i="10" s="1"/>
  <c r="FB41" i="10" a="1"/>
  <c r="FB41" i="10" s="1"/>
  <c r="FH41" i="10" a="1"/>
  <c r="FH41" i="10" s="1"/>
  <c r="FN41" i="10" a="1"/>
  <c r="FN41" i="10" s="1"/>
  <c r="FT41" i="10" a="1"/>
  <c r="FT41" i="10" s="1"/>
  <c r="FZ41" i="10" a="1"/>
  <c r="FZ41" i="10" s="1"/>
  <c r="GE41" i="10" a="1"/>
  <c r="GE41" i="10" s="1"/>
  <c r="GQ41" i="10" a="1"/>
  <c r="GQ41" i="10" s="1"/>
  <c r="AE41" i="10" a="1"/>
  <c r="AE41" i="10" s="1"/>
  <c r="AP41" i="10" a="1"/>
  <c r="AP41" i="10" s="1"/>
  <c r="AU41" i="10" a="1"/>
  <c r="AU41" i="10" s="1"/>
  <c r="BA41" i="10" a="1"/>
  <c r="BA41" i="10" s="1"/>
  <c r="BF41" i="10" a="1"/>
  <c r="BF41" i="10" s="1"/>
  <c r="BL41" i="10" a="1"/>
  <c r="BL41" i="10" s="1"/>
  <c r="BQ41" i="10" a="1"/>
  <c r="BQ41" i="10" s="1"/>
  <c r="CB41" i="10" a="1"/>
  <c r="CB41" i="10" s="1"/>
  <c r="CH41" i="10" a="1"/>
  <c r="CH41" i="10" s="1"/>
  <c r="CS41" i="10" a="1"/>
  <c r="CS41" i="10" s="1"/>
  <c r="DC41" i="10" a="1"/>
  <c r="DC41" i="10" s="1"/>
  <c r="DS41" i="10" a="1"/>
  <c r="DS41" i="10" s="1"/>
  <c r="DZ41" i="10" a="1"/>
  <c r="DZ41" i="10" s="1"/>
  <c r="EF41" i="10" a="1"/>
  <c r="EF41" i="10" s="1"/>
  <c r="EQ41" i="10" a="1"/>
  <c r="EQ41" i="10" s="1"/>
  <c r="EW41" i="10" a="1"/>
  <c r="EW41" i="10" s="1"/>
  <c r="FC41" i="10" a="1"/>
  <c r="FC41" i="10" s="1"/>
  <c r="FU41" i="10" a="1"/>
  <c r="FU41" i="10" s="1"/>
  <c r="GF41" i="10" a="1"/>
  <c r="GF41" i="10" s="1"/>
  <c r="GL41" i="10" a="1"/>
  <c r="GL41" i="10" s="1"/>
  <c r="GR41" i="10" a="1"/>
  <c r="GR41" i="10" s="1"/>
  <c r="AK41" i="10" a="1"/>
  <c r="AK41" i="10" s="1"/>
  <c r="DT41" i="10" a="1"/>
  <c r="DT41" i="10" s="1"/>
  <c r="FO41" i="10" a="1"/>
  <c r="FO41" i="10" s="1"/>
  <c r="AV41" i="10" a="1"/>
  <c r="AV41" i="10" s="1"/>
  <c r="CM41" i="10" a="1"/>
  <c r="CM41" i="10" s="1"/>
  <c r="GA41" i="10" a="1"/>
  <c r="GA41" i="10" s="1"/>
  <c r="BB41" i="10" a="1"/>
  <c r="BB41" i="10" s="1"/>
  <c r="EL41" i="10" a="1"/>
  <c r="EL41" i="10" s="1"/>
  <c r="GG41" i="10" a="1"/>
  <c r="GG41" i="10" s="1"/>
  <c r="CX41" i="10" a="1"/>
  <c r="CX41" i="10" s="1"/>
  <c r="ER41" i="10" a="1"/>
  <c r="ER41" i="10" s="1"/>
  <c r="BM41" i="10" a="1"/>
  <c r="BM41" i="10" s="1"/>
  <c r="DD41" i="10" a="1"/>
  <c r="DD41" i="10" s="1"/>
  <c r="AF41" i="10" a="1"/>
  <c r="AF41" i="10" s="1"/>
  <c r="BW41" i="10" a="1"/>
  <c r="BW41" i="10" s="1"/>
  <c r="DO41" i="10" a="1"/>
  <c r="DO41" i="10" s="1"/>
  <c r="FI41" i="10" a="1"/>
  <c r="FI41" i="10" s="1"/>
  <c r="FD41" i="10" a="1"/>
  <c r="FD41" i="10" s="1"/>
  <c r="DI41" i="10" a="1"/>
  <c r="DI41" i="10" s="1"/>
  <c r="AC105" i="10" a="1"/>
  <c r="AC105" i="10" s="1"/>
  <c r="AS105" i="10" a="1"/>
  <c r="AS105" i="10" s="1"/>
  <c r="BI105" i="10" a="1"/>
  <c r="BI105" i="10" s="1"/>
  <c r="BY105" i="10" a="1"/>
  <c r="BY105" i="10" s="1"/>
  <c r="CO105" i="10" a="1"/>
  <c r="CO105" i="10" s="1"/>
  <c r="DE105" i="10" a="1"/>
  <c r="DE105" i="10" s="1"/>
  <c r="DU105" i="10" a="1"/>
  <c r="DU105" i="10" s="1"/>
  <c r="EK105" i="10" a="1"/>
  <c r="EK105" i="10" s="1"/>
  <c r="FA105" i="10" a="1"/>
  <c r="FA105" i="10" s="1"/>
  <c r="FQ105" i="10" a="1"/>
  <c r="FQ105" i="10" s="1"/>
  <c r="GG105" i="10" a="1"/>
  <c r="GG105" i="10" s="1"/>
  <c r="AD105" i="10" a="1"/>
  <c r="AD105" i="10" s="1"/>
  <c r="AI105" i="10" a="1"/>
  <c r="AI105" i="10" s="1"/>
  <c r="AN105" i="10" a="1"/>
  <c r="AN105" i="10" s="1"/>
  <c r="AT105" i="10" a="1"/>
  <c r="AT105" i="10" s="1"/>
  <c r="AY105" i="10" a="1"/>
  <c r="AY105" i="10" s="1"/>
  <c r="BD105" i="10" a="1"/>
  <c r="BD105" i="10" s="1"/>
  <c r="BJ105" i="10" a="1"/>
  <c r="BJ105" i="10" s="1"/>
  <c r="BO105" i="10" a="1"/>
  <c r="BO105" i="10" s="1"/>
  <c r="BT105" i="10" a="1"/>
  <c r="BT105" i="10" s="1"/>
  <c r="BZ105" i="10" a="1"/>
  <c r="BZ105" i="10" s="1"/>
  <c r="CE105" i="10" a="1"/>
  <c r="CE105" i="10" s="1"/>
  <c r="CJ105" i="10" a="1"/>
  <c r="CJ105" i="10" s="1"/>
  <c r="CP105" i="10" a="1"/>
  <c r="CP105" i="10" s="1"/>
  <c r="CU105" i="10" a="1"/>
  <c r="CU105" i="10" s="1"/>
  <c r="CZ105" i="10" a="1"/>
  <c r="CZ105" i="10" s="1"/>
  <c r="DF105" i="10" a="1"/>
  <c r="DF105" i="10" s="1"/>
  <c r="DK105" i="10" a="1"/>
  <c r="DK105" i="10" s="1"/>
  <c r="DP105" i="10" a="1"/>
  <c r="DP105" i="10" s="1"/>
  <c r="DV105" i="10" a="1"/>
  <c r="DV105" i="10" s="1"/>
  <c r="EA105" i="10" a="1"/>
  <c r="EA105" i="10" s="1"/>
  <c r="EF105" i="10" a="1"/>
  <c r="EF105" i="10" s="1"/>
  <c r="EL105" i="10" a="1"/>
  <c r="EL105" i="10" s="1"/>
  <c r="EQ105" i="10" a="1"/>
  <c r="EQ105" i="10" s="1"/>
  <c r="EV105" i="10" a="1"/>
  <c r="EV105" i="10" s="1"/>
  <c r="FB105" i="10" a="1"/>
  <c r="FB105" i="10" s="1"/>
  <c r="FG105" i="10" a="1"/>
  <c r="FG105" i="10" s="1"/>
  <c r="FL105" i="10" a="1"/>
  <c r="FL105" i="10" s="1"/>
  <c r="FR105" i="10" a="1"/>
  <c r="FR105" i="10" s="1"/>
  <c r="FW105" i="10" a="1"/>
  <c r="FW105" i="10" s="1"/>
  <c r="GB105" i="10" a="1"/>
  <c r="GB105" i="10" s="1"/>
  <c r="GH105" i="10" a="1"/>
  <c r="GH105" i="10" s="1"/>
  <c r="GM105" i="10" a="1"/>
  <c r="GM105" i="10" s="1"/>
  <c r="GR105" i="10" a="1"/>
  <c r="GR105" i="10" s="1"/>
  <c r="AO105" i="10" a="1"/>
  <c r="AO105" i="10" s="1"/>
  <c r="BE105" i="10" a="1"/>
  <c r="BE105" i="10" s="1"/>
  <c r="BU105" i="10" a="1"/>
  <c r="BU105" i="10" s="1"/>
  <c r="CK105" i="10" a="1"/>
  <c r="CK105" i="10" s="1"/>
  <c r="DA105" i="10" a="1"/>
  <c r="DA105" i="10" s="1"/>
  <c r="DQ105" i="10" a="1"/>
  <c r="DQ105" i="10" s="1"/>
  <c r="EG105" i="10" a="1"/>
  <c r="EG105" i="10" s="1"/>
  <c r="EW105" i="10" a="1"/>
  <c r="EW105" i="10" s="1"/>
  <c r="FM105" i="10" a="1"/>
  <c r="FM105" i="10" s="1"/>
  <c r="GC105" i="10" a="1"/>
  <c r="GC105" i="10" s="1"/>
  <c r="GS105" i="10" a="1"/>
  <c r="GS105" i="10" s="1"/>
  <c r="AE105" i="10" a="1"/>
  <c r="AE105" i="10" s="1"/>
  <c r="AJ105" i="10" a="1"/>
  <c r="AJ105" i="10" s="1"/>
  <c r="AP105" i="10" a="1"/>
  <c r="AP105" i="10" s="1"/>
  <c r="AU105" i="10" a="1"/>
  <c r="AU105" i="10" s="1"/>
  <c r="AZ105" i="10" a="1"/>
  <c r="AZ105" i="10" s="1"/>
  <c r="BF105" i="10" a="1"/>
  <c r="BF105" i="10" s="1"/>
  <c r="BK105" i="10" a="1"/>
  <c r="BK105" i="10" s="1"/>
  <c r="BP105" i="10" a="1"/>
  <c r="BP105" i="10" s="1"/>
  <c r="BV105" i="10" a="1"/>
  <c r="BV105" i="10" s="1"/>
  <c r="CA105" i="10" a="1"/>
  <c r="CA105" i="10" s="1"/>
  <c r="CF105" i="10" a="1"/>
  <c r="CF105" i="10" s="1"/>
  <c r="CL105" i="10" a="1"/>
  <c r="CL105" i="10" s="1"/>
  <c r="CQ105" i="10" a="1"/>
  <c r="CQ105" i="10" s="1"/>
  <c r="CV105" i="10" a="1"/>
  <c r="CV105" i="10" s="1"/>
  <c r="DB105" i="10" a="1"/>
  <c r="DB105" i="10" s="1"/>
  <c r="DG105" i="10" a="1"/>
  <c r="DG105" i="10" s="1"/>
  <c r="DL105" i="10" a="1"/>
  <c r="DL105" i="10" s="1"/>
  <c r="DR105" i="10" a="1"/>
  <c r="DR105" i="10" s="1"/>
  <c r="DW105" i="10" a="1"/>
  <c r="DW105" i="10" s="1"/>
  <c r="EB105" i="10" a="1"/>
  <c r="EB105" i="10" s="1"/>
  <c r="EH105" i="10" a="1"/>
  <c r="EH105" i="10" s="1"/>
  <c r="EM105" i="10" a="1"/>
  <c r="EM105" i="10" s="1"/>
  <c r="ER105" i="10" a="1"/>
  <c r="ER105" i="10" s="1"/>
  <c r="EX105" i="10" a="1"/>
  <c r="EX105" i="10" s="1"/>
  <c r="FC105" i="10" a="1"/>
  <c r="FC105" i="10" s="1"/>
  <c r="FH105" i="10" a="1"/>
  <c r="FH105" i="10" s="1"/>
  <c r="FN105" i="10" a="1"/>
  <c r="FN105" i="10" s="1"/>
  <c r="FS105" i="10" a="1"/>
  <c r="FS105" i="10" s="1"/>
  <c r="FX105" i="10" a="1"/>
  <c r="FX105" i="10" s="1"/>
  <c r="GD105" i="10" a="1"/>
  <c r="GD105" i="10" s="1"/>
  <c r="GI105" i="10" a="1"/>
  <c r="GI105" i="10" s="1"/>
  <c r="GN105" i="10" a="1"/>
  <c r="GN105" i="10" s="1"/>
  <c r="GT105" i="10" a="1"/>
  <c r="GT105" i="10" s="1"/>
  <c r="AK105" i="10" a="1"/>
  <c r="AK105" i="10" s="1"/>
  <c r="BA105" i="10" a="1"/>
  <c r="BA105" i="10" s="1"/>
  <c r="BQ105" i="10" a="1"/>
  <c r="BQ105" i="10" s="1"/>
  <c r="CG105" i="10" a="1"/>
  <c r="CG105" i="10" s="1"/>
  <c r="CW105" i="10" a="1"/>
  <c r="CW105" i="10" s="1"/>
  <c r="DM105" i="10" a="1"/>
  <c r="DM105" i="10" s="1"/>
  <c r="EC105" i="10" a="1"/>
  <c r="EC105" i="10" s="1"/>
  <c r="ES105" i="10" a="1"/>
  <c r="ES105" i="10" s="1"/>
  <c r="FI105" i="10" a="1"/>
  <c r="FI105" i="10" s="1"/>
  <c r="FY105" i="10" a="1"/>
  <c r="FY105" i="10" s="1"/>
  <c r="GO105" i="10" a="1"/>
  <c r="GO105" i="10" s="1"/>
  <c r="AA105" i="10" a="1"/>
  <c r="AA105" i="10" s="1"/>
  <c r="AF105" i="10" a="1"/>
  <c r="AF105" i="10" s="1"/>
  <c r="AL105" i="10" a="1"/>
  <c r="AL105" i="10" s="1"/>
  <c r="AQ105" i="10" a="1"/>
  <c r="AQ105" i="10" s="1"/>
  <c r="AV105" i="10" a="1"/>
  <c r="AV105" i="10" s="1"/>
  <c r="BB105" i="10" a="1"/>
  <c r="BB105" i="10" s="1"/>
  <c r="BG105" i="10" a="1"/>
  <c r="BG105" i="10" s="1"/>
  <c r="BL105" i="10" a="1"/>
  <c r="BL105" i="10" s="1"/>
  <c r="BR105" i="10" a="1"/>
  <c r="BR105" i="10" s="1"/>
  <c r="BW105" i="10" a="1"/>
  <c r="BW105" i="10" s="1"/>
  <c r="CB105" i="10" a="1"/>
  <c r="CB105" i="10" s="1"/>
  <c r="CH105" i="10" a="1"/>
  <c r="CH105" i="10" s="1"/>
  <c r="CM105" i="10" a="1"/>
  <c r="CM105" i="10" s="1"/>
  <c r="CR105" i="10" a="1"/>
  <c r="CR105" i="10" s="1"/>
  <c r="CX105" i="10" a="1"/>
  <c r="CX105" i="10" s="1"/>
  <c r="DC105" i="10" a="1"/>
  <c r="DC105" i="10" s="1"/>
  <c r="DH105" i="10" a="1"/>
  <c r="DH105" i="10" s="1"/>
  <c r="DN105" i="10" a="1"/>
  <c r="DN105" i="10" s="1"/>
  <c r="DS105" i="10" a="1"/>
  <c r="DS105" i="10" s="1"/>
  <c r="DX105" i="10" a="1"/>
  <c r="DX105" i="10" s="1"/>
  <c r="ED105" i="10" a="1"/>
  <c r="ED105" i="10" s="1"/>
  <c r="EI105" i="10" a="1"/>
  <c r="EI105" i="10" s="1"/>
  <c r="EN105" i="10" a="1"/>
  <c r="EN105" i="10" s="1"/>
  <c r="ET105" i="10" a="1"/>
  <c r="ET105" i="10" s="1"/>
  <c r="EY105" i="10" a="1"/>
  <c r="EY105" i="10" s="1"/>
  <c r="FD105" i="10" a="1"/>
  <c r="FD105" i="10" s="1"/>
  <c r="FJ105" i="10" a="1"/>
  <c r="FJ105" i="10" s="1"/>
  <c r="FO105" i="10" a="1"/>
  <c r="FO105" i="10" s="1"/>
  <c r="FT105" i="10" a="1"/>
  <c r="FT105" i="10" s="1"/>
  <c r="FZ105" i="10" a="1"/>
  <c r="FZ105" i="10" s="1"/>
  <c r="GE105" i="10" a="1"/>
  <c r="GE105" i="10" s="1"/>
  <c r="GJ105" i="10" a="1"/>
  <c r="GJ105" i="10" s="1"/>
  <c r="GP105" i="10" a="1"/>
  <c r="GP105" i="10" s="1"/>
  <c r="GU105" i="10" a="1"/>
  <c r="GU105" i="10" s="1"/>
  <c r="AB105" i="10" a="1"/>
  <c r="AB105" i="10" s="1"/>
  <c r="AH105" i="10" a="1"/>
  <c r="AH105" i="10" s="1"/>
  <c r="AM105" i="10" a="1"/>
  <c r="AM105" i="10" s="1"/>
  <c r="AR105" i="10" a="1"/>
  <c r="AR105" i="10" s="1"/>
  <c r="AX105" i="10" a="1"/>
  <c r="AX105" i="10" s="1"/>
  <c r="BC105" i="10" a="1"/>
  <c r="BC105" i="10" s="1"/>
  <c r="BH105" i="10" a="1"/>
  <c r="BH105" i="10" s="1"/>
  <c r="BN105" i="10" a="1"/>
  <c r="BN105" i="10" s="1"/>
  <c r="BS105" i="10" a="1"/>
  <c r="BS105" i="10" s="1"/>
  <c r="BX105" i="10" a="1"/>
  <c r="BX105" i="10" s="1"/>
  <c r="CD105" i="10" a="1"/>
  <c r="CD105" i="10" s="1"/>
  <c r="CI105" i="10" a="1"/>
  <c r="CI105" i="10" s="1"/>
  <c r="CN105" i="10" a="1"/>
  <c r="CN105" i="10" s="1"/>
  <c r="CT105" i="10" a="1"/>
  <c r="CT105" i="10" s="1"/>
  <c r="CY105" i="10" a="1"/>
  <c r="CY105" i="10" s="1"/>
  <c r="DD105" i="10" a="1"/>
  <c r="DD105" i="10" s="1"/>
  <c r="DJ105" i="10" a="1"/>
  <c r="DJ105" i="10" s="1"/>
  <c r="DO105" i="10" a="1"/>
  <c r="DO105" i="10" s="1"/>
  <c r="DT105" i="10" a="1"/>
  <c r="DT105" i="10" s="1"/>
  <c r="DZ105" i="10" a="1"/>
  <c r="DZ105" i="10" s="1"/>
  <c r="EE105" i="10" a="1"/>
  <c r="EE105" i="10" s="1"/>
  <c r="EJ105" i="10" a="1"/>
  <c r="EJ105" i="10" s="1"/>
  <c r="EP105" i="10" a="1"/>
  <c r="EP105" i="10" s="1"/>
  <c r="EU105" i="10" a="1"/>
  <c r="EU105" i="10" s="1"/>
  <c r="EZ105" i="10" a="1"/>
  <c r="EZ105" i="10" s="1"/>
  <c r="FF105" i="10" a="1"/>
  <c r="FF105" i="10" s="1"/>
  <c r="FK105" i="10" a="1"/>
  <c r="FK105" i="10" s="1"/>
  <c r="FP105" i="10" a="1"/>
  <c r="FP105" i="10" s="1"/>
  <c r="FV105" i="10" a="1"/>
  <c r="FV105" i="10" s="1"/>
  <c r="GA105" i="10" a="1"/>
  <c r="GA105" i="10" s="1"/>
  <c r="GF105" i="10" a="1"/>
  <c r="GF105" i="10" s="1"/>
  <c r="GL105" i="10" a="1"/>
  <c r="GL105" i="10" s="1"/>
  <c r="GQ105" i="10" a="1"/>
  <c r="GQ105" i="10" s="1"/>
  <c r="GV105" i="10" a="1"/>
  <c r="GV105" i="10" s="1"/>
  <c r="CC105" i="10" a="1"/>
  <c r="CC105" i="10" s="1"/>
  <c r="DY105" i="10" a="1"/>
  <c r="DY105" i="10" s="1"/>
  <c r="AW105" i="10" a="1"/>
  <c r="AW105" i="10" s="1"/>
  <c r="FU105" i="10" a="1"/>
  <c r="FU105" i="10" s="1"/>
  <c r="CS105" i="10" a="1"/>
  <c r="CS105" i="10" s="1"/>
  <c r="EO105" i="10" a="1"/>
  <c r="EO105" i="10" s="1"/>
  <c r="BM105" i="10" a="1"/>
  <c r="BM105" i="10" s="1"/>
  <c r="GK105" i="10" a="1"/>
  <c r="GK105" i="10" s="1"/>
  <c r="DI105" i="10" a="1"/>
  <c r="DI105" i="10" s="1"/>
  <c r="FE105" i="10" a="1"/>
  <c r="FE105" i="10" s="1"/>
  <c r="AG105" i="10" a="1"/>
  <c r="AG105" i="10" s="1"/>
  <c r="AF11" i="10" a="1"/>
  <c r="AF11" i="10" s="1"/>
  <c r="AU11" i="10" a="1"/>
  <c r="AU11" i="10" s="1"/>
  <c r="BC11" i="10" a="1"/>
  <c r="BC11" i="10" s="1"/>
  <c r="BI11" i="10" a="1"/>
  <c r="BI11" i="10" s="1"/>
  <c r="BQ11" i="10" a="1"/>
  <c r="BQ11" i="10" s="1"/>
  <c r="BX11" i="10" a="1"/>
  <c r="BX11" i="10" s="1"/>
  <c r="CF11" i="10" a="1"/>
  <c r="CF11" i="10" s="1"/>
  <c r="CM11" i="10" a="1"/>
  <c r="CM11" i="10" s="1"/>
  <c r="CT11" i="10" a="1"/>
  <c r="CT11" i="10" s="1"/>
  <c r="DA11" i="10" a="1"/>
  <c r="DA11" i="10" s="1"/>
  <c r="DI11" i="10" a="1"/>
  <c r="DI11" i="10" s="1"/>
  <c r="DP11" i="10" a="1"/>
  <c r="DP11" i="10" s="1"/>
  <c r="DW11" i="10" a="1"/>
  <c r="DW11" i="10" s="1"/>
  <c r="AG11" i="10" a="1"/>
  <c r="AG11" i="10" s="1"/>
  <c r="AN11" i="10" a="1"/>
  <c r="AN11" i="10" s="1"/>
  <c r="AV11" i="10" a="1"/>
  <c r="AV11" i="10" s="1"/>
  <c r="BJ11" i="10" a="1"/>
  <c r="BJ11" i="10" s="1"/>
  <c r="BR11" i="10" a="1"/>
  <c r="BR11" i="10" s="1"/>
  <c r="BY11" i="10" a="1"/>
  <c r="BY11" i="10" s="1"/>
  <c r="AA11" i="10" a="1"/>
  <c r="AA11" i="10" s="1"/>
  <c r="AH11" i="10" a="1"/>
  <c r="AH11" i="10" s="1"/>
  <c r="AO11" i="10" a="1"/>
  <c r="AO11" i="10" s="1"/>
  <c r="AW11" i="10" a="1"/>
  <c r="AW11" i="10" s="1"/>
  <c r="BD11" i="10" a="1"/>
  <c r="BD11" i="10" s="1"/>
  <c r="BK11" i="10" a="1"/>
  <c r="BK11" i="10" s="1"/>
  <c r="BS11" i="10" a="1"/>
  <c r="BS11" i="10" s="1"/>
  <c r="BZ11" i="10" a="1"/>
  <c r="BZ11" i="10" s="1"/>
  <c r="CH11" i="10" a="1"/>
  <c r="CH11" i="10" s="1"/>
  <c r="CN11" i="10" a="1"/>
  <c r="CN11" i="10" s="1"/>
  <c r="CV11" i="10" a="1"/>
  <c r="CV11" i="10" s="1"/>
  <c r="DC11" i="10" a="1"/>
  <c r="DC11" i="10" s="1"/>
  <c r="DK11" i="10" a="1"/>
  <c r="DK11" i="10" s="1"/>
  <c r="DR11" i="10" a="1"/>
  <c r="DR11" i="10" s="1"/>
  <c r="DY11" i="10" a="1"/>
  <c r="DY11" i="10" s="1"/>
  <c r="AI11" i="10" a="1"/>
  <c r="AI11" i="10" s="1"/>
  <c r="AP11" i="10" a="1"/>
  <c r="AP11" i="10" s="1"/>
  <c r="AX11" i="10" a="1"/>
  <c r="AX11" i="10" s="1"/>
  <c r="AC11" i="10" a="1"/>
  <c r="AC11" i="10" s="1"/>
  <c r="AK11" i="10" a="1"/>
  <c r="AK11" i="10" s="1"/>
  <c r="AR11" i="10" a="1"/>
  <c r="AR11" i="10" s="1"/>
  <c r="AZ11" i="10" a="1"/>
  <c r="AZ11" i="10" s="1"/>
  <c r="BG11" i="10" a="1"/>
  <c r="BG11" i="10" s="1"/>
  <c r="BN11" i="10" a="1"/>
  <c r="BN11" i="10" s="1"/>
  <c r="BU11" i="10" a="1"/>
  <c r="BU11" i="10" s="1"/>
  <c r="AE11" i="10" a="1"/>
  <c r="AE11" i="10" s="1"/>
  <c r="AM11" i="10" a="1"/>
  <c r="AM11" i="10" s="1"/>
  <c r="AT11" i="10" a="1"/>
  <c r="AT11" i="10" s="1"/>
  <c r="AD11" i="10" a="1"/>
  <c r="AD11" i="10" s="1"/>
  <c r="BE11" i="10" a="1"/>
  <c r="BE11" i="10" s="1"/>
  <c r="CE11" i="10" a="1"/>
  <c r="CE11" i="10" s="1"/>
  <c r="CO11" i="10" a="1"/>
  <c r="CO11" i="10" s="1"/>
  <c r="CY11" i="10" a="1"/>
  <c r="CY11" i="10" s="1"/>
  <c r="DH11" i="10" a="1"/>
  <c r="DH11" i="10" s="1"/>
  <c r="DS11" i="10" a="1"/>
  <c r="DS11" i="10" s="1"/>
  <c r="EB11" i="10" a="1"/>
  <c r="EB11" i="10" s="1"/>
  <c r="EI11" i="10" a="1"/>
  <c r="EI11" i="10" s="1"/>
  <c r="EQ11" i="10" a="1"/>
  <c r="EQ11" i="10" s="1"/>
  <c r="EX11" i="10" a="1"/>
  <c r="EX11" i="10" s="1"/>
  <c r="FK11" i="10" a="1"/>
  <c r="FK11" i="10" s="1"/>
  <c r="FQ11" i="10" a="1"/>
  <c r="FQ11" i="10" s="1"/>
  <c r="FX11" i="10" a="1"/>
  <c r="FX11" i="10" s="1"/>
  <c r="GE11" i="10" a="1"/>
  <c r="GE11" i="10" s="1"/>
  <c r="GM11" i="10" a="1"/>
  <c r="GM11" i="10" s="1"/>
  <c r="GU11" i="10" a="1"/>
  <c r="GU11" i="10" s="1"/>
  <c r="AJ11" i="10" a="1"/>
  <c r="AJ11" i="10" s="1"/>
  <c r="BF11" i="10" a="1"/>
  <c r="BF11" i="10" s="1"/>
  <c r="BT11" i="10" a="1"/>
  <c r="BT11" i="10" s="1"/>
  <c r="CG11" i="10" a="1"/>
  <c r="CG11" i="10" s="1"/>
  <c r="CP11" i="10" a="1"/>
  <c r="CP11" i="10" s="1"/>
  <c r="DJ11" i="10" a="1"/>
  <c r="DJ11" i="10" s="1"/>
  <c r="EC11" i="10" a="1"/>
  <c r="EC11" i="10" s="1"/>
  <c r="EJ11" i="10" a="1"/>
  <c r="EJ11" i="10" s="1"/>
  <c r="ER11" i="10" a="1"/>
  <c r="ER11" i="10" s="1"/>
  <c r="EY11" i="10" a="1"/>
  <c r="EY11" i="10" s="1"/>
  <c r="FE11" i="10" a="1"/>
  <c r="FE11" i="10" s="1"/>
  <c r="FL11" i="10" a="1"/>
  <c r="FL11" i="10" s="1"/>
  <c r="FR11" i="10" a="1"/>
  <c r="FR11" i="10" s="1"/>
  <c r="FY11" i="10" a="1"/>
  <c r="FY11" i="10" s="1"/>
  <c r="GF11" i="10" a="1"/>
  <c r="GF11" i="10" s="1"/>
  <c r="GN11" i="10" a="1"/>
  <c r="GN11" i="10" s="1"/>
  <c r="GV11" i="10" a="1"/>
  <c r="GV11" i="10" s="1"/>
  <c r="AL11" i="10" a="1"/>
  <c r="AL11" i="10" s="1"/>
  <c r="BV11" i="10" a="1"/>
  <c r="BV11" i="10" s="1"/>
  <c r="CI11" i="10" a="1"/>
  <c r="CI11" i="10" s="1"/>
  <c r="CQ11" i="10" a="1"/>
  <c r="CQ11" i="10" s="1"/>
  <c r="CZ11" i="10" a="1"/>
  <c r="CZ11" i="10" s="1"/>
  <c r="DL11" i="10" a="1"/>
  <c r="DL11" i="10" s="1"/>
  <c r="DT11" i="10" a="1"/>
  <c r="DT11" i="10" s="1"/>
  <c r="ED11" i="10" a="1"/>
  <c r="ED11" i="10" s="1"/>
  <c r="EK11" i="10" a="1"/>
  <c r="EK11" i="10" s="1"/>
  <c r="ES11" i="10" a="1"/>
  <c r="ES11" i="10" s="1"/>
  <c r="FF11" i="10" a="1"/>
  <c r="FF11" i="10" s="1"/>
  <c r="FS11" i="10" a="1"/>
  <c r="FS11" i="10" s="1"/>
  <c r="FZ11" i="10" a="1"/>
  <c r="FZ11" i="10" s="1"/>
  <c r="GG11" i="10" a="1"/>
  <c r="GG11" i="10" s="1"/>
  <c r="GO11" i="10" a="1"/>
  <c r="GO11" i="10" s="1"/>
  <c r="AQ11" i="10" a="1"/>
  <c r="AQ11" i="10" s="1"/>
  <c r="BH11" i="10" a="1"/>
  <c r="BH11" i="10" s="1"/>
  <c r="BW11" i="10" a="1"/>
  <c r="BW11" i="10" s="1"/>
  <c r="CR11" i="10" a="1"/>
  <c r="CR11" i="10" s="1"/>
  <c r="DB11" i="10" a="1"/>
  <c r="DB11" i="10" s="1"/>
  <c r="DM11" i="10" a="1"/>
  <c r="DM11" i="10" s="1"/>
  <c r="DU11" i="10" a="1"/>
  <c r="DU11" i="10" s="1"/>
  <c r="EE11" i="10" a="1"/>
  <c r="EE11" i="10" s="1"/>
  <c r="EL11" i="10" a="1"/>
  <c r="EL11" i="10" s="1"/>
  <c r="ET11" i="10" a="1"/>
  <c r="ET11" i="10" s="1"/>
  <c r="EZ11" i="10" a="1"/>
  <c r="EZ11" i="10" s="1"/>
  <c r="FG11" i="10" a="1"/>
  <c r="FG11" i="10" s="1"/>
  <c r="FM11" i="10" a="1"/>
  <c r="FM11" i="10" s="1"/>
  <c r="FT11" i="10" a="1"/>
  <c r="FT11" i="10" s="1"/>
  <c r="GA11" i="10" a="1"/>
  <c r="GA11" i="10" s="1"/>
  <c r="GH11" i="10" a="1"/>
  <c r="GH11" i="10" s="1"/>
  <c r="GP11" i="10" a="1"/>
  <c r="GP11" i="10" s="1"/>
  <c r="AS11" i="10" a="1"/>
  <c r="AS11" i="10" s="1"/>
  <c r="BL11" i="10" a="1"/>
  <c r="BL11" i="10" s="1"/>
  <c r="CA11" i="10" a="1"/>
  <c r="CA11" i="10" s="1"/>
  <c r="CJ11" i="10" a="1"/>
  <c r="CJ11" i="10" s="1"/>
  <c r="CS11" i="10" a="1"/>
  <c r="CS11" i="10" s="1"/>
  <c r="DD11" i="10" a="1"/>
  <c r="DD11" i="10" s="1"/>
  <c r="DN11" i="10" a="1"/>
  <c r="DN11" i="10" s="1"/>
  <c r="DV11" i="10" a="1"/>
  <c r="DV11" i="10" s="1"/>
  <c r="EM11" i="10" a="1"/>
  <c r="EM11" i="10" s="1"/>
  <c r="EU11" i="10" a="1"/>
  <c r="EU11" i="10" s="1"/>
  <c r="FA11" i="10" a="1"/>
  <c r="FA11" i="10" s="1"/>
  <c r="FH11" i="10" a="1"/>
  <c r="FH11" i="10" s="1"/>
  <c r="FN11" i="10" a="1"/>
  <c r="FN11" i="10" s="1"/>
  <c r="GB11" i="10" a="1"/>
  <c r="GB11" i="10" s="1"/>
  <c r="GI11" i="10" a="1"/>
  <c r="GI11" i="10" s="1"/>
  <c r="GQ11" i="10" a="1"/>
  <c r="GQ11" i="10" s="1"/>
  <c r="AY11" i="10" a="1"/>
  <c r="AY11" i="10" s="1"/>
  <c r="BM11" i="10" a="1"/>
  <c r="BM11" i="10" s="1"/>
  <c r="CB11" i="10" a="1"/>
  <c r="CB11" i="10" s="1"/>
  <c r="CK11" i="10" a="1"/>
  <c r="CK11" i="10" s="1"/>
  <c r="CU11" i="10" a="1"/>
  <c r="CU11" i="10" s="1"/>
  <c r="DE11" i="10" a="1"/>
  <c r="DE11" i="10" s="1"/>
  <c r="DO11" i="10" a="1"/>
  <c r="DO11" i="10" s="1"/>
  <c r="DX11" i="10" a="1"/>
  <c r="DX11" i="10" s="1"/>
  <c r="EF11" i="10" a="1"/>
  <c r="EF11" i="10" s="1"/>
  <c r="EN11" i="10" a="1"/>
  <c r="EN11" i="10" s="1"/>
  <c r="FB11" i="10" a="1"/>
  <c r="FB11" i="10" s="1"/>
  <c r="FO11" i="10" a="1"/>
  <c r="FO11" i="10" s="1"/>
  <c r="FU11" i="10" a="1"/>
  <c r="FU11" i="10" s="1"/>
  <c r="GJ11" i="10" a="1"/>
  <c r="GJ11" i="10" s="1"/>
  <c r="GR11" i="10" a="1"/>
  <c r="GR11" i="10" s="1"/>
  <c r="BA11" i="10" a="1"/>
  <c r="BA11" i="10" s="1"/>
  <c r="BO11" i="10" a="1"/>
  <c r="BO11" i="10" s="1"/>
  <c r="CC11" i="10" a="1"/>
  <c r="CC11" i="10" s="1"/>
  <c r="CL11" i="10" a="1"/>
  <c r="CL11" i="10" s="1"/>
  <c r="CW11" i="10" a="1"/>
  <c r="CW11" i="10" s="1"/>
  <c r="DF11" i="10" a="1"/>
  <c r="DF11" i="10" s="1"/>
  <c r="DZ11" i="10" a="1"/>
  <c r="DZ11" i="10" s="1"/>
  <c r="EG11" i="10" a="1"/>
  <c r="EG11" i="10" s="1"/>
  <c r="EO11" i="10" a="1"/>
  <c r="EO11" i="10" s="1"/>
  <c r="EV11" i="10" a="1"/>
  <c r="EV11" i="10" s="1"/>
  <c r="FC11" i="10" a="1"/>
  <c r="FC11" i="10" s="1"/>
  <c r="FI11" i="10" a="1"/>
  <c r="FI11" i="10" s="1"/>
  <c r="FP11" i="10" a="1"/>
  <c r="FP11" i="10" s="1"/>
  <c r="FV11" i="10" a="1"/>
  <c r="FV11" i="10" s="1"/>
  <c r="GC11" i="10" a="1"/>
  <c r="GC11" i="10" s="1"/>
  <c r="GK11" i="10" a="1"/>
  <c r="GK11" i="10" s="1"/>
  <c r="GS11" i="10" a="1"/>
  <c r="GS11" i="10" s="1"/>
  <c r="DG11" i="10" a="1"/>
  <c r="DG11" i="10" s="1"/>
  <c r="DQ11" i="10" a="1"/>
  <c r="DQ11" i="10" s="1"/>
  <c r="FW11" i="10" a="1"/>
  <c r="FW11" i="10" s="1"/>
  <c r="AB11" i="10" a="1"/>
  <c r="AB11" i="10" s="1"/>
  <c r="EA11" i="10" a="1"/>
  <c r="EA11" i="10" s="1"/>
  <c r="GD11" i="10" a="1"/>
  <c r="GD11" i="10" s="1"/>
  <c r="BB11" i="10" a="1"/>
  <c r="BB11" i="10" s="1"/>
  <c r="EH11" i="10" a="1"/>
  <c r="EH11" i="10" s="1"/>
  <c r="GL11" i="10" a="1"/>
  <c r="GL11" i="10" s="1"/>
  <c r="BP11" i="10" a="1"/>
  <c r="BP11" i="10" s="1"/>
  <c r="EP11" i="10" a="1"/>
  <c r="EP11" i="10" s="1"/>
  <c r="GT11" i="10" a="1"/>
  <c r="GT11" i="10" s="1"/>
  <c r="CD11" i="10" a="1"/>
  <c r="CD11" i="10" s="1"/>
  <c r="EW11" i="10" a="1"/>
  <c r="EW11" i="10" s="1"/>
  <c r="CX11" i="10" a="1"/>
  <c r="CX11" i="10" s="1"/>
  <c r="FJ11" i="10" a="1"/>
  <c r="FJ11" i="10" s="1"/>
  <c r="FD11" i="10" a="1"/>
  <c r="FD11" i="10" s="1"/>
  <c r="AH75" i="10" a="1"/>
  <c r="AH75" i="10" s="1"/>
  <c r="AP75" i="10" a="1"/>
  <c r="AP75" i="10" s="1"/>
  <c r="AW75" i="10" a="1"/>
  <c r="AW75" i="10" s="1"/>
  <c r="BD75" i="10" a="1"/>
  <c r="BD75" i="10" s="1"/>
  <c r="BQ75" i="10" a="1"/>
  <c r="BQ75" i="10" s="1"/>
  <c r="BV75" i="10" a="1"/>
  <c r="BV75" i="10" s="1"/>
  <c r="CI75" i="10" a="1"/>
  <c r="CI75" i="10" s="1"/>
  <c r="CP75" i="10" a="1"/>
  <c r="CP75" i="10" s="1"/>
  <c r="CV75" i="10" a="1"/>
  <c r="CV75" i="10" s="1"/>
  <c r="DA75" i="10" a="1"/>
  <c r="DA75" i="10" s="1"/>
  <c r="AB75" i="10" a="1"/>
  <c r="AB75" i="10" s="1"/>
  <c r="AJ75" i="10" a="1"/>
  <c r="AJ75" i="10" s="1"/>
  <c r="AQ75" i="10" a="1"/>
  <c r="AQ75" i="10" s="1"/>
  <c r="AY75" i="10" a="1"/>
  <c r="AY75" i="10" s="1"/>
  <c r="AC75" i="10" a="1"/>
  <c r="AC75" i="10" s="1"/>
  <c r="AK75" i="10" a="1"/>
  <c r="AK75" i="10" s="1"/>
  <c r="AR75" i="10" a="1"/>
  <c r="AR75" i="10" s="1"/>
  <c r="AZ75" i="10" a="1"/>
  <c r="AZ75" i="10" s="1"/>
  <c r="BF75" i="10" a="1"/>
  <c r="BF75" i="10" s="1"/>
  <c r="BL75" i="10" a="1"/>
  <c r="BL75" i="10" s="1"/>
  <c r="BS75" i="10" a="1"/>
  <c r="BS75" i="10" s="1"/>
  <c r="BY75" i="10" a="1"/>
  <c r="BY75" i="10" s="1"/>
  <c r="CE75" i="10" a="1"/>
  <c r="CE75" i="10" s="1"/>
  <c r="CK75" i="10" a="1"/>
  <c r="CK75" i="10" s="1"/>
  <c r="DD75" i="10" a="1"/>
  <c r="DD75" i="10" s="1"/>
  <c r="DJ75" i="10" a="1"/>
  <c r="DJ75" i="10" s="1"/>
  <c r="DW75" i="10" a="1"/>
  <c r="DW75" i="10" s="1"/>
  <c r="ED75" i="10" a="1"/>
  <c r="ED75" i="10" s="1"/>
  <c r="EI75" i="10" a="1"/>
  <c r="EI75" i="10" s="1"/>
  <c r="EO75" i="10" a="1"/>
  <c r="EO75" i="10" s="1"/>
  <c r="EV75" i="10" a="1"/>
  <c r="EV75" i="10" s="1"/>
  <c r="AE75" i="10" a="1"/>
  <c r="AE75" i="10" s="1"/>
  <c r="AM75" i="10" a="1"/>
  <c r="AM75" i="10" s="1"/>
  <c r="AT75" i="10" a="1"/>
  <c r="AT75" i="10" s="1"/>
  <c r="BB75" i="10" a="1"/>
  <c r="BB75" i="10" s="1"/>
  <c r="BH75" i="10" a="1"/>
  <c r="BH75" i="10" s="1"/>
  <c r="BN75" i="10" a="1"/>
  <c r="BN75" i="10" s="1"/>
  <c r="BT75" i="10" a="1"/>
  <c r="BT75" i="10" s="1"/>
  <c r="CA75" i="10" a="1"/>
  <c r="CA75" i="10" s="1"/>
  <c r="CG75" i="10" a="1"/>
  <c r="CG75" i="10" s="1"/>
  <c r="CM75" i="10" a="1"/>
  <c r="CM75" i="10" s="1"/>
  <c r="CS75" i="10" a="1"/>
  <c r="CS75" i="10" s="1"/>
  <c r="AG75" i="10" a="1"/>
  <c r="AG75" i="10" s="1"/>
  <c r="AO75" i="10" a="1"/>
  <c r="AO75" i="10" s="1"/>
  <c r="AV75" i="10" a="1"/>
  <c r="AV75" i="10" s="1"/>
  <c r="BC75" i="10" a="1"/>
  <c r="BC75" i="10" s="1"/>
  <c r="BJ75" i="10" a="1"/>
  <c r="BJ75" i="10" s="1"/>
  <c r="BP75" i="10" a="1"/>
  <c r="BP75" i="10" s="1"/>
  <c r="BU75" i="10" a="1"/>
  <c r="BU75" i="10" s="1"/>
  <c r="CB75" i="10" a="1"/>
  <c r="CB75" i="10" s="1"/>
  <c r="CO75" i="10" a="1"/>
  <c r="CO75" i="10" s="1"/>
  <c r="CU75" i="10" a="1"/>
  <c r="CU75" i="10" s="1"/>
  <c r="DN75" i="10" a="1"/>
  <c r="DN75" i="10" s="1"/>
  <c r="DT75" i="10" a="1"/>
  <c r="DT75" i="10" s="1"/>
  <c r="DZ75" i="10" a="1"/>
  <c r="DZ75" i="10" s="1"/>
  <c r="EF75" i="10" a="1"/>
  <c r="EF75" i="10" s="1"/>
  <c r="EM75" i="10" a="1"/>
  <c r="EM75" i="10" s="1"/>
  <c r="ES75" i="10" a="1"/>
  <c r="ES75" i="10" s="1"/>
  <c r="AN75" i="10" a="1"/>
  <c r="AN75" i="10" s="1"/>
  <c r="BE75" i="10" a="1"/>
  <c r="BE75" i="10" s="1"/>
  <c r="CD75" i="10" a="1"/>
  <c r="CD75" i="10" s="1"/>
  <c r="CQ75" i="10" a="1"/>
  <c r="CQ75" i="10" s="1"/>
  <c r="DB75" i="10" a="1"/>
  <c r="DB75" i="10" s="1"/>
  <c r="DK75" i="10" a="1"/>
  <c r="DK75" i="10" s="1"/>
  <c r="DS75" i="10" a="1"/>
  <c r="DS75" i="10" s="1"/>
  <c r="EB75" i="10" a="1"/>
  <c r="EB75" i="10" s="1"/>
  <c r="EJ75" i="10" a="1"/>
  <c r="EJ75" i="10" s="1"/>
  <c r="ER75" i="10" a="1"/>
  <c r="ER75" i="10" s="1"/>
  <c r="EZ75" i="10" a="1"/>
  <c r="EZ75" i="10" s="1"/>
  <c r="FF75" i="10" a="1"/>
  <c r="FF75" i="10" s="1"/>
  <c r="FL75" i="10" a="1"/>
  <c r="FL75" i="10" s="1"/>
  <c r="FS75" i="10" a="1"/>
  <c r="FS75" i="10" s="1"/>
  <c r="FY75" i="10" a="1"/>
  <c r="FY75" i="10" s="1"/>
  <c r="GE75" i="10" a="1"/>
  <c r="GE75" i="10" s="1"/>
  <c r="GK75" i="10" a="1"/>
  <c r="GK75" i="10" s="1"/>
  <c r="BG75" i="10" a="1"/>
  <c r="BG75" i="10" s="1"/>
  <c r="CF75" i="10" a="1"/>
  <c r="CF75" i="10" s="1"/>
  <c r="CR75" i="10" a="1"/>
  <c r="CR75" i="10" s="1"/>
  <c r="DC75" i="10" a="1"/>
  <c r="DC75" i="10" s="1"/>
  <c r="DL75" i="10" a="1"/>
  <c r="DL75" i="10" s="1"/>
  <c r="DU75" i="10" a="1"/>
  <c r="DU75" i="10" s="1"/>
  <c r="EC75" i="10" a="1"/>
  <c r="EC75" i="10" s="1"/>
  <c r="EK75" i="10" a="1"/>
  <c r="EK75" i="10" s="1"/>
  <c r="ET75" i="10" a="1"/>
  <c r="ET75" i="10" s="1"/>
  <c r="FA75" i="10" a="1"/>
  <c r="FA75" i="10" s="1"/>
  <c r="FG75" i="10" a="1"/>
  <c r="FG75" i="10" s="1"/>
  <c r="FZ75" i="10" a="1"/>
  <c r="FZ75" i="10" s="1"/>
  <c r="GF75" i="10" a="1"/>
  <c r="GF75" i="10" s="1"/>
  <c r="GL75" i="10" a="1"/>
  <c r="GL75" i="10" s="1"/>
  <c r="GR75" i="10" a="1"/>
  <c r="GR75" i="10" s="1"/>
  <c r="AS75" i="10" a="1"/>
  <c r="AS75" i="10" s="1"/>
  <c r="BI75" i="10" a="1"/>
  <c r="BI75" i="10" s="1"/>
  <c r="CH75" i="10" a="1"/>
  <c r="CH75" i="10" s="1"/>
  <c r="CT75" i="10" a="1"/>
  <c r="CT75" i="10" s="1"/>
  <c r="DE75" i="10" a="1"/>
  <c r="DE75" i="10" s="1"/>
  <c r="DM75" i="10" a="1"/>
  <c r="DM75" i="10" s="1"/>
  <c r="DV75" i="10" a="1"/>
  <c r="DV75" i="10" s="1"/>
  <c r="EL75" i="10" a="1"/>
  <c r="EL75" i="10" s="1"/>
  <c r="FB75" i="10" a="1"/>
  <c r="FB75" i="10" s="1"/>
  <c r="FH75" i="10" a="1"/>
  <c r="FH75" i="10" s="1"/>
  <c r="FM75" i="10" a="1"/>
  <c r="FM75" i="10" s="1"/>
  <c r="FT75" i="10" a="1"/>
  <c r="FT75" i="10" s="1"/>
  <c r="GG75" i="10" a="1"/>
  <c r="GG75" i="10" s="1"/>
  <c r="GM75" i="10" a="1"/>
  <c r="GM75" i="10" s="1"/>
  <c r="AA75" i="10" a="1"/>
  <c r="AA75" i="10" s="1"/>
  <c r="AU75" i="10" a="1"/>
  <c r="AU75" i="10" s="1"/>
  <c r="BK75" i="10" a="1"/>
  <c r="BK75" i="10" s="1"/>
  <c r="BW75" i="10" a="1"/>
  <c r="BW75" i="10" s="1"/>
  <c r="CJ75" i="10" a="1"/>
  <c r="CJ75" i="10" s="1"/>
  <c r="CW75" i="10" a="1"/>
  <c r="CW75" i="10" s="1"/>
  <c r="DF75" i="10" a="1"/>
  <c r="DF75" i="10" s="1"/>
  <c r="EE75" i="10" a="1"/>
  <c r="EE75" i="10" s="1"/>
  <c r="EU75" i="10" a="1"/>
  <c r="EU75" i="10" s="1"/>
  <c r="FI75" i="10" a="1"/>
  <c r="FI75" i="10" s="1"/>
  <c r="FN75" i="10" a="1"/>
  <c r="FN75" i="10" s="1"/>
  <c r="GA75" i="10" a="1"/>
  <c r="GA75" i="10" s="1"/>
  <c r="GH75" i="10" a="1"/>
  <c r="GH75" i="10" s="1"/>
  <c r="GN75" i="10" a="1"/>
  <c r="GN75" i="10" s="1"/>
  <c r="GS75" i="10" a="1"/>
  <c r="GS75" i="10" s="1"/>
  <c r="AD75" i="10" a="1"/>
  <c r="AD75" i="10" s="1"/>
  <c r="AX75" i="10" a="1"/>
  <c r="AX75" i="10" s="1"/>
  <c r="BX75" i="10" a="1"/>
  <c r="BX75" i="10" s="1"/>
  <c r="CX75" i="10" a="1"/>
  <c r="CX75" i="10" s="1"/>
  <c r="DG75" i="10" a="1"/>
  <c r="DG75" i="10" s="1"/>
  <c r="DO75" i="10" a="1"/>
  <c r="DO75" i="10" s="1"/>
  <c r="EN75" i="10" a="1"/>
  <c r="EN75" i="10" s="1"/>
  <c r="FC75" i="10" a="1"/>
  <c r="FC75" i="10" s="1"/>
  <c r="FJ75" i="10" a="1"/>
  <c r="FJ75" i="10" s="1"/>
  <c r="FO75" i="10" a="1"/>
  <c r="FO75" i="10" s="1"/>
  <c r="FU75" i="10" a="1"/>
  <c r="FU75" i="10" s="1"/>
  <c r="GB75" i="10" a="1"/>
  <c r="GB75" i="10" s="1"/>
  <c r="GO75" i="10" a="1"/>
  <c r="GO75" i="10" s="1"/>
  <c r="GT75" i="10" a="1"/>
  <c r="GT75" i="10" s="1"/>
  <c r="AF75" i="10" a="1"/>
  <c r="AF75" i="10" s="1"/>
  <c r="BA75" i="10" a="1"/>
  <c r="BA75" i="10" s="1"/>
  <c r="BM75" i="10" a="1"/>
  <c r="BM75" i="10" s="1"/>
  <c r="BZ75" i="10" a="1"/>
  <c r="BZ75" i="10" s="1"/>
  <c r="CL75" i="10" a="1"/>
  <c r="CL75" i="10" s="1"/>
  <c r="CY75" i="10" a="1"/>
  <c r="CY75" i="10" s="1"/>
  <c r="DH75" i="10" a="1"/>
  <c r="DH75" i="10" s="1"/>
  <c r="DP75" i="10" a="1"/>
  <c r="DP75" i="10" s="1"/>
  <c r="DX75" i="10" a="1"/>
  <c r="DX75" i="10" s="1"/>
  <c r="EW75" i="10" a="1"/>
  <c r="EW75" i="10" s="1"/>
  <c r="FP75" i="10" a="1"/>
  <c r="FP75" i="10" s="1"/>
  <c r="FV75" i="10" a="1"/>
  <c r="FV75" i="10" s="1"/>
  <c r="GI75" i="10" a="1"/>
  <c r="GI75" i="10" s="1"/>
  <c r="GP75" i="10" a="1"/>
  <c r="GP75" i="10" s="1"/>
  <c r="GU75" i="10" a="1"/>
  <c r="GU75" i="10" s="1"/>
  <c r="AI75" i="10" a="1"/>
  <c r="AI75" i="10" s="1"/>
  <c r="BO75" i="10" a="1"/>
  <c r="BO75" i="10" s="1"/>
  <c r="CN75" i="10" a="1"/>
  <c r="CN75" i="10" s="1"/>
  <c r="DQ75" i="10" a="1"/>
  <c r="DQ75" i="10" s="1"/>
  <c r="DY75" i="10" a="1"/>
  <c r="DY75" i="10" s="1"/>
  <c r="EG75" i="10" a="1"/>
  <c r="EG75" i="10" s="1"/>
  <c r="EP75" i="10" a="1"/>
  <c r="EP75" i="10" s="1"/>
  <c r="EX75" i="10" a="1"/>
  <c r="EX75" i="10" s="1"/>
  <c r="FD75" i="10" a="1"/>
  <c r="FD75" i="10" s="1"/>
  <c r="FK75" i="10" a="1"/>
  <c r="FK75" i="10" s="1"/>
  <c r="FQ75" i="10" a="1"/>
  <c r="FQ75" i="10" s="1"/>
  <c r="FW75" i="10" a="1"/>
  <c r="FW75" i="10" s="1"/>
  <c r="GC75" i="10" a="1"/>
  <c r="GC75" i="10" s="1"/>
  <c r="GV75" i="10" a="1"/>
  <c r="GV75" i="10" s="1"/>
  <c r="DR75" i="10" a="1"/>
  <c r="DR75" i="10" s="1"/>
  <c r="FX75" i="10" a="1"/>
  <c r="FX75" i="10" s="1"/>
  <c r="AL75" i="10" a="1"/>
  <c r="AL75" i="10" s="1"/>
  <c r="EA75" i="10" a="1"/>
  <c r="EA75" i="10" s="1"/>
  <c r="GD75" i="10" a="1"/>
  <c r="GD75" i="10" s="1"/>
  <c r="EH75" i="10" a="1"/>
  <c r="EH75" i="10" s="1"/>
  <c r="GJ75" i="10" a="1"/>
  <c r="GJ75" i="10" s="1"/>
  <c r="BR75" i="10" a="1"/>
  <c r="BR75" i="10" s="1"/>
  <c r="EQ75" i="10" a="1"/>
  <c r="EQ75" i="10" s="1"/>
  <c r="GQ75" i="10" a="1"/>
  <c r="GQ75" i="10" s="1"/>
  <c r="CC75" i="10" a="1"/>
  <c r="CC75" i="10" s="1"/>
  <c r="EY75" i="10" a="1"/>
  <c r="EY75" i="10" s="1"/>
  <c r="FE75" i="10" a="1"/>
  <c r="FE75" i="10" s="1"/>
  <c r="DI75" i="10" a="1"/>
  <c r="DI75" i="10" s="1"/>
  <c r="FR75" i="10" a="1"/>
  <c r="FR75" i="10" s="1"/>
  <c r="CZ75" i="10" a="1"/>
  <c r="CZ75" i="10" s="1"/>
  <c r="AE139" i="10" a="1"/>
  <c r="AE139" i="10" s="1"/>
  <c r="AO139" i="10" a="1"/>
  <c r="AO139" i="10" s="1"/>
  <c r="AV139" i="10" a="1"/>
  <c r="AV139" i="10" s="1"/>
  <c r="BF139" i="10" a="1"/>
  <c r="BF139" i="10" s="1"/>
  <c r="BM139" i="10" a="1"/>
  <c r="BM139" i="10" s="1"/>
  <c r="BY139" i="10" a="1"/>
  <c r="BY139" i="10" s="1"/>
  <c r="CD139" i="10" a="1"/>
  <c r="CD139" i="10" s="1"/>
  <c r="CK139" i="10" a="1"/>
  <c r="CK139" i="10" s="1"/>
  <c r="CQ139" i="10" a="1"/>
  <c r="CQ139" i="10" s="1"/>
  <c r="DA139" i="10" a="1"/>
  <c r="DA139" i="10" s="1"/>
  <c r="DH139" i="10" a="1"/>
  <c r="DH139" i="10" s="1"/>
  <c r="DR139" i="10" a="1"/>
  <c r="DR139" i="10" s="1"/>
  <c r="DY139" i="10" a="1"/>
  <c r="DY139" i="10" s="1"/>
  <c r="EK139" i="10" a="1"/>
  <c r="EK139" i="10" s="1"/>
  <c r="EP139" i="10" a="1"/>
  <c r="EP139" i="10" s="1"/>
  <c r="EW139" i="10" a="1"/>
  <c r="EW139" i="10" s="1"/>
  <c r="FC139" i="10" a="1"/>
  <c r="FC139" i="10" s="1"/>
  <c r="FM139" i="10" a="1"/>
  <c r="FM139" i="10" s="1"/>
  <c r="FT139" i="10" a="1"/>
  <c r="FT139" i="10" s="1"/>
  <c r="GD139" i="10" a="1"/>
  <c r="GD139" i="10" s="1"/>
  <c r="GK139" i="10" a="1"/>
  <c r="GK139" i="10" s="1"/>
  <c r="AJ139" i="10" a="1"/>
  <c r="AJ139" i="10" s="1"/>
  <c r="BB139" i="10" a="1"/>
  <c r="BB139" i="10" s="1"/>
  <c r="BG139" i="10" a="1"/>
  <c r="BG139" i="10" s="1"/>
  <c r="BN139" i="10" a="1"/>
  <c r="BN139" i="10" s="1"/>
  <c r="BT139" i="10" a="1"/>
  <c r="BT139" i="10" s="1"/>
  <c r="BZ139" i="10" a="1"/>
  <c r="BZ139" i="10" s="1"/>
  <c r="CE139" i="10" a="1"/>
  <c r="CE139" i="10" s="1"/>
  <c r="CV139" i="10" a="1"/>
  <c r="CV139" i="10" s="1"/>
  <c r="DN139" i="10" a="1"/>
  <c r="DN139" i="10" s="1"/>
  <c r="DS139" i="10" a="1"/>
  <c r="DS139" i="10" s="1"/>
  <c r="DZ139" i="10" a="1"/>
  <c r="DZ139" i="10" s="1"/>
  <c r="EF139" i="10" a="1"/>
  <c r="EF139" i="10" s="1"/>
  <c r="EL139" i="10" a="1"/>
  <c r="EL139" i="10" s="1"/>
  <c r="EQ139" i="10" a="1"/>
  <c r="EQ139" i="10" s="1"/>
  <c r="FH139" i="10" a="1"/>
  <c r="FH139" i="10" s="1"/>
  <c r="FZ139" i="10" a="1"/>
  <c r="FZ139" i="10" s="1"/>
  <c r="GE139" i="10" a="1"/>
  <c r="GE139" i="10" s="1"/>
  <c r="GL139" i="10" a="1"/>
  <c r="GL139" i="10" s="1"/>
  <c r="GR139" i="10" a="1"/>
  <c r="GR139" i="10" s="1"/>
  <c r="AF139" i="10" a="1"/>
  <c r="AF139" i="10" s="1"/>
  <c r="AK139" i="10" a="1"/>
  <c r="AK139" i="10" s="1"/>
  <c r="AP139" i="10" a="1"/>
  <c r="AP139" i="10" s="1"/>
  <c r="AW139" i="10" a="1"/>
  <c r="AW139" i="10" s="1"/>
  <c r="BC139" i="10" a="1"/>
  <c r="BC139" i="10" s="1"/>
  <c r="BH139" i="10" a="1"/>
  <c r="BH139" i="10" s="1"/>
  <c r="BO139" i="10" a="1"/>
  <c r="BO139" i="10" s="1"/>
  <c r="BU139" i="10" a="1"/>
  <c r="BU139" i="10" s="1"/>
  <c r="CA139" i="10" a="1"/>
  <c r="CA139" i="10" s="1"/>
  <c r="CF139" i="10" a="1"/>
  <c r="CF139" i="10" s="1"/>
  <c r="CL139" i="10" a="1"/>
  <c r="CL139" i="10" s="1"/>
  <c r="CR139" i="10" a="1"/>
  <c r="CR139" i="10" s="1"/>
  <c r="CW139" i="10" a="1"/>
  <c r="CW139" i="10" s="1"/>
  <c r="DB139" i="10" a="1"/>
  <c r="DB139" i="10" s="1"/>
  <c r="DI139" i="10" a="1"/>
  <c r="DI139" i="10" s="1"/>
  <c r="DO139" i="10" a="1"/>
  <c r="DO139" i="10" s="1"/>
  <c r="DT139" i="10" a="1"/>
  <c r="DT139" i="10" s="1"/>
  <c r="EA139" i="10" a="1"/>
  <c r="EA139" i="10" s="1"/>
  <c r="EG139" i="10" a="1"/>
  <c r="EG139" i="10" s="1"/>
  <c r="EM139" i="10" a="1"/>
  <c r="EM139" i="10" s="1"/>
  <c r="ER139" i="10" a="1"/>
  <c r="ER139" i="10" s="1"/>
  <c r="EX139" i="10" a="1"/>
  <c r="EX139" i="10" s="1"/>
  <c r="FD139" i="10" a="1"/>
  <c r="FD139" i="10" s="1"/>
  <c r="FI139" i="10" a="1"/>
  <c r="FI139" i="10" s="1"/>
  <c r="FN139" i="10" a="1"/>
  <c r="FN139" i="10" s="1"/>
  <c r="FU139" i="10" a="1"/>
  <c r="FU139" i="10" s="1"/>
  <c r="GA139" i="10" a="1"/>
  <c r="GA139" i="10" s="1"/>
  <c r="GF139" i="10" a="1"/>
  <c r="GF139" i="10" s="1"/>
  <c r="GM139" i="10" a="1"/>
  <c r="GM139" i="10" s="1"/>
  <c r="GS139" i="10" a="1"/>
  <c r="GS139" i="10" s="1"/>
  <c r="AA139" i="10" a="1"/>
  <c r="AA139" i="10" s="1"/>
  <c r="AL139" i="10" a="1"/>
  <c r="AL139" i="10" s="1"/>
  <c r="AQ139" i="10" a="1"/>
  <c r="AQ139" i="10" s="1"/>
  <c r="AX139" i="10" a="1"/>
  <c r="AX139" i="10" s="1"/>
  <c r="BI139" i="10" a="1"/>
  <c r="BI139" i="10" s="1"/>
  <c r="BP139" i="10" a="1"/>
  <c r="BP139" i="10" s="1"/>
  <c r="CG139" i="10" a="1"/>
  <c r="CG139" i="10" s="1"/>
  <c r="CM139" i="10" a="1"/>
  <c r="CM139" i="10" s="1"/>
  <c r="CX139" i="10" a="1"/>
  <c r="CX139" i="10" s="1"/>
  <c r="DC139" i="10" a="1"/>
  <c r="DC139" i="10" s="1"/>
  <c r="DJ139" i="10" a="1"/>
  <c r="DJ139" i="10" s="1"/>
  <c r="DU139" i="10" a="1"/>
  <c r="DU139" i="10" s="1"/>
  <c r="EB139" i="10" a="1"/>
  <c r="EB139" i="10" s="1"/>
  <c r="ES139" i="10" a="1"/>
  <c r="ES139" i="10" s="1"/>
  <c r="EY139" i="10" a="1"/>
  <c r="EY139" i="10" s="1"/>
  <c r="FJ139" i="10" a="1"/>
  <c r="FJ139" i="10" s="1"/>
  <c r="FO139" i="10" a="1"/>
  <c r="FO139" i="10" s="1"/>
  <c r="FV139" i="10" a="1"/>
  <c r="FV139" i="10" s="1"/>
  <c r="GG139" i="10" a="1"/>
  <c r="GG139" i="10" s="1"/>
  <c r="GN139" i="10" a="1"/>
  <c r="GN139" i="10" s="1"/>
  <c r="AB139" i="10" a="1"/>
  <c r="AB139" i="10" s="1"/>
  <c r="AG139" i="10" a="1"/>
  <c r="AG139" i="10" s="1"/>
  <c r="AM139" i="10" a="1"/>
  <c r="AM139" i="10" s="1"/>
  <c r="AR139" i="10" a="1"/>
  <c r="AR139" i="10" s="1"/>
  <c r="AY139" i="10" a="1"/>
  <c r="AY139" i="10" s="1"/>
  <c r="BD139" i="10" a="1"/>
  <c r="BD139" i="10" s="1"/>
  <c r="BJ139" i="10" a="1"/>
  <c r="BJ139" i="10" s="1"/>
  <c r="BQ139" i="10" a="1"/>
  <c r="BQ139" i="10" s="1"/>
  <c r="BV139" i="10" a="1"/>
  <c r="BV139" i="10" s="1"/>
  <c r="CB139" i="10" a="1"/>
  <c r="CB139" i="10" s="1"/>
  <c r="CH139" i="10" a="1"/>
  <c r="CH139" i="10" s="1"/>
  <c r="CN139" i="10" a="1"/>
  <c r="CN139" i="10" s="1"/>
  <c r="CS139" i="10" a="1"/>
  <c r="CS139" i="10" s="1"/>
  <c r="CY139" i="10" a="1"/>
  <c r="CY139" i="10" s="1"/>
  <c r="DD139" i="10" a="1"/>
  <c r="DD139" i="10" s="1"/>
  <c r="DK139" i="10" a="1"/>
  <c r="DK139" i="10" s="1"/>
  <c r="DP139" i="10" a="1"/>
  <c r="DP139" i="10" s="1"/>
  <c r="DV139" i="10" a="1"/>
  <c r="DV139" i="10" s="1"/>
  <c r="EC139" i="10" a="1"/>
  <c r="EC139" i="10" s="1"/>
  <c r="EH139" i="10" a="1"/>
  <c r="EH139" i="10" s="1"/>
  <c r="EN139" i="10" a="1"/>
  <c r="EN139" i="10" s="1"/>
  <c r="ET139" i="10" a="1"/>
  <c r="ET139" i="10" s="1"/>
  <c r="EZ139" i="10" a="1"/>
  <c r="EZ139" i="10" s="1"/>
  <c r="FE139" i="10" a="1"/>
  <c r="FE139" i="10" s="1"/>
  <c r="FK139" i="10" a="1"/>
  <c r="FK139" i="10" s="1"/>
  <c r="FP139" i="10" a="1"/>
  <c r="FP139" i="10" s="1"/>
  <c r="FW139" i="10" a="1"/>
  <c r="FW139" i="10" s="1"/>
  <c r="GB139" i="10" a="1"/>
  <c r="GB139" i="10" s="1"/>
  <c r="GH139" i="10" a="1"/>
  <c r="GH139" i="10" s="1"/>
  <c r="GO139" i="10" a="1"/>
  <c r="GO139" i="10" s="1"/>
  <c r="GT139" i="10" a="1"/>
  <c r="GT139" i="10" s="1"/>
  <c r="AS139" i="10" a="1"/>
  <c r="AS139" i="10" s="1"/>
  <c r="BK139" i="10" a="1"/>
  <c r="BK139" i="10" s="1"/>
  <c r="BW139" i="10" a="1"/>
  <c r="BW139" i="10" s="1"/>
  <c r="CI139" i="10" a="1"/>
  <c r="CI139" i="10" s="1"/>
  <c r="DE139" i="10" a="1"/>
  <c r="DE139" i="10" s="1"/>
  <c r="DW139" i="10" a="1"/>
  <c r="DW139" i="10" s="1"/>
  <c r="EI139" i="10" a="1"/>
  <c r="EI139" i="10" s="1"/>
  <c r="EU139" i="10" a="1"/>
  <c r="EU139" i="10" s="1"/>
  <c r="FQ139" i="10" a="1"/>
  <c r="FQ139" i="10" s="1"/>
  <c r="GI139" i="10" a="1"/>
  <c r="GI139" i="10" s="1"/>
  <c r="GU139" i="10" a="1"/>
  <c r="GU139" i="10" s="1"/>
  <c r="AC139" i="10" a="1"/>
  <c r="AC139" i="10" s="1"/>
  <c r="AH139" i="10" a="1"/>
  <c r="AH139" i="10" s="1"/>
  <c r="AN139" i="10" a="1"/>
  <c r="AN139" i="10" s="1"/>
  <c r="AT139" i="10" a="1"/>
  <c r="AT139" i="10" s="1"/>
  <c r="AZ139" i="10" a="1"/>
  <c r="AZ139" i="10" s="1"/>
  <c r="BE139" i="10" a="1"/>
  <c r="BE139" i="10" s="1"/>
  <c r="BL139" i="10" a="1"/>
  <c r="BL139" i="10" s="1"/>
  <c r="BR139" i="10" a="1"/>
  <c r="BR139" i="10" s="1"/>
  <c r="BX139" i="10" a="1"/>
  <c r="BX139" i="10" s="1"/>
  <c r="CC139" i="10" a="1"/>
  <c r="CC139" i="10" s="1"/>
  <c r="CO139" i="10" a="1"/>
  <c r="CO139" i="10" s="1"/>
  <c r="CT139" i="10" a="1"/>
  <c r="CT139" i="10" s="1"/>
  <c r="CZ139" i="10" a="1"/>
  <c r="CZ139" i="10" s="1"/>
  <c r="DF139" i="10" a="1"/>
  <c r="DF139" i="10" s="1"/>
  <c r="DL139" i="10" a="1"/>
  <c r="DL139" i="10" s="1"/>
  <c r="DQ139" i="10" a="1"/>
  <c r="DQ139" i="10" s="1"/>
  <c r="DX139" i="10" a="1"/>
  <c r="DX139" i="10" s="1"/>
  <c r="ED139" i="10" a="1"/>
  <c r="ED139" i="10" s="1"/>
  <c r="EJ139" i="10" a="1"/>
  <c r="EJ139" i="10" s="1"/>
  <c r="EO139" i="10" a="1"/>
  <c r="EO139" i="10" s="1"/>
  <c r="FA139" i="10" a="1"/>
  <c r="FA139" i="10" s="1"/>
  <c r="FF139" i="10" a="1"/>
  <c r="FF139" i="10" s="1"/>
  <c r="FL139" i="10" a="1"/>
  <c r="FL139" i="10" s="1"/>
  <c r="FR139" i="10" a="1"/>
  <c r="FR139" i="10" s="1"/>
  <c r="FX139" i="10" a="1"/>
  <c r="FX139" i="10" s="1"/>
  <c r="GC139" i="10" a="1"/>
  <c r="GC139" i="10" s="1"/>
  <c r="GJ139" i="10" a="1"/>
  <c r="GJ139" i="10" s="1"/>
  <c r="GP139" i="10" a="1"/>
  <c r="GP139" i="10" s="1"/>
  <c r="GV139" i="10" a="1"/>
  <c r="GV139" i="10" s="1"/>
  <c r="CJ139" i="10" a="1"/>
  <c r="CJ139" i="10" s="1"/>
  <c r="EE139" i="10" a="1"/>
  <c r="EE139" i="10" s="1"/>
  <c r="FY139" i="10" a="1"/>
  <c r="FY139" i="10" s="1"/>
  <c r="AU139" i="10" a="1"/>
  <c r="AU139" i="10" s="1"/>
  <c r="CP139" i="10" a="1"/>
  <c r="CP139" i="10" s="1"/>
  <c r="BA139" i="10" a="1"/>
  <c r="BA139" i="10" s="1"/>
  <c r="CU139" i="10" a="1"/>
  <c r="CU139" i="10" s="1"/>
  <c r="EV139" i="10" a="1"/>
  <c r="EV139" i="10" s="1"/>
  <c r="GQ139" i="10" a="1"/>
  <c r="GQ139" i="10" s="1"/>
  <c r="DG139" i="10" a="1"/>
  <c r="DG139" i="10" s="1"/>
  <c r="FB139" i="10" a="1"/>
  <c r="FB139" i="10" s="1"/>
  <c r="BS139" i="10" a="1"/>
  <c r="BS139" i="10" s="1"/>
  <c r="DM139" i="10" a="1"/>
  <c r="DM139" i="10" s="1"/>
  <c r="FG139" i="10" a="1"/>
  <c r="FG139" i="10" s="1"/>
  <c r="AI139" i="10" a="1"/>
  <c r="AI139" i="10" s="1"/>
  <c r="FS139" i="10" a="1"/>
  <c r="FS139" i="10" s="1"/>
  <c r="AD139" i="10" a="1"/>
  <c r="AD139" i="10" s="1"/>
  <c r="AC203" i="10" a="1"/>
  <c r="AC203" i="10" s="1"/>
  <c r="AI203" i="10" a="1"/>
  <c r="AI203" i="10" s="1"/>
  <c r="AO203" i="10" a="1"/>
  <c r="AO203" i="10" s="1"/>
  <c r="AU203" i="10" a="1"/>
  <c r="AU203" i="10" s="1"/>
  <c r="BA203" i="10" a="1"/>
  <c r="BA203" i="10" s="1"/>
  <c r="BL203" i="10" a="1"/>
  <c r="BL203" i="10" s="1"/>
  <c r="CD203" i="10" a="1"/>
  <c r="CD203" i="10" s="1"/>
  <c r="CO203" i="10" a="1"/>
  <c r="CO203" i="10" s="1"/>
  <c r="CU203" i="10" a="1"/>
  <c r="CU203" i="10" s="1"/>
  <c r="DA203" i="10" a="1"/>
  <c r="DA203" i="10" s="1"/>
  <c r="DG203" i="10" a="1"/>
  <c r="DG203" i="10" s="1"/>
  <c r="DM203" i="10" a="1"/>
  <c r="DM203" i="10" s="1"/>
  <c r="DX203" i="10" a="1"/>
  <c r="DX203" i="10" s="1"/>
  <c r="EP203" i="10" a="1"/>
  <c r="EP203" i="10" s="1"/>
  <c r="FA203" i="10" a="1"/>
  <c r="FA203" i="10" s="1"/>
  <c r="FG203" i="10" a="1"/>
  <c r="FG203" i="10" s="1"/>
  <c r="FM203" i="10" a="1"/>
  <c r="FM203" i="10" s="1"/>
  <c r="FT203" i="10" a="1"/>
  <c r="FT203" i="10" s="1"/>
  <c r="GF203" i="10" a="1"/>
  <c r="GF203" i="10" s="1"/>
  <c r="GM203" i="10" a="1"/>
  <c r="GM203" i="10" s="1"/>
  <c r="GS203" i="10" a="1"/>
  <c r="GS203" i="10" s="1"/>
  <c r="AD203" i="10" a="1"/>
  <c r="AD203" i="10" s="1"/>
  <c r="AJ203" i="10" a="1"/>
  <c r="AJ203" i="10" s="1"/>
  <c r="AP203" i="10" a="1"/>
  <c r="AP203" i="10" s="1"/>
  <c r="BB203" i="10" a="1"/>
  <c r="BB203" i="10" s="1"/>
  <c r="BG203" i="10" a="1"/>
  <c r="BG203" i="10" s="1"/>
  <c r="BM203" i="10" a="1"/>
  <c r="BM203" i="10" s="1"/>
  <c r="BS203" i="10" a="1"/>
  <c r="BS203" i="10" s="1"/>
  <c r="BX203" i="10" a="1"/>
  <c r="BX203" i="10" s="1"/>
  <c r="CJ203" i="10" a="1"/>
  <c r="CJ203" i="10" s="1"/>
  <c r="CP203" i="10" a="1"/>
  <c r="CP203" i="10" s="1"/>
  <c r="CV203" i="10" a="1"/>
  <c r="CV203" i="10" s="1"/>
  <c r="DB203" i="10" a="1"/>
  <c r="DB203" i="10" s="1"/>
  <c r="DN203" i="10" a="1"/>
  <c r="DN203" i="10" s="1"/>
  <c r="DS203" i="10" a="1"/>
  <c r="DS203" i="10" s="1"/>
  <c r="DY203" i="10" a="1"/>
  <c r="DY203" i="10" s="1"/>
  <c r="EE203" i="10" a="1"/>
  <c r="EE203" i="10" s="1"/>
  <c r="EJ203" i="10" a="1"/>
  <c r="EJ203" i="10" s="1"/>
  <c r="EV203" i="10" a="1"/>
  <c r="EV203" i="10" s="1"/>
  <c r="FB203" i="10" a="1"/>
  <c r="FB203" i="10" s="1"/>
  <c r="FH203" i="10" a="1"/>
  <c r="FH203" i="10" s="1"/>
  <c r="FN203" i="10" a="1"/>
  <c r="FN203" i="10" s="1"/>
  <c r="FU203" i="10" a="1"/>
  <c r="FU203" i="10" s="1"/>
  <c r="GA203" i="10" a="1"/>
  <c r="GA203" i="10" s="1"/>
  <c r="GG203" i="10" a="1"/>
  <c r="GG203" i="10" s="1"/>
  <c r="GN203" i="10" a="1"/>
  <c r="GN203" i="10" s="1"/>
  <c r="GT203" i="10" a="1"/>
  <c r="GT203" i="10" s="1"/>
  <c r="AE203" i="10" a="1"/>
  <c r="AE203" i="10" s="1"/>
  <c r="AK203" i="10" a="1"/>
  <c r="AK203" i="10" s="1"/>
  <c r="AV203" i="10" a="1"/>
  <c r="AV203" i="10" s="1"/>
  <c r="BN203" i="10" a="1"/>
  <c r="BN203" i="10" s="1"/>
  <c r="BY203" i="10" a="1"/>
  <c r="BY203" i="10" s="1"/>
  <c r="CE203" i="10" a="1"/>
  <c r="CE203" i="10" s="1"/>
  <c r="CK203" i="10" a="1"/>
  <c r="CK203" i="10" s="1"/>
  <c r="CQ203" i="10" a="1"/>
  <c r="CQ203" i="10" s="1"/>
  <c r="CW203" i="10" a="1"/>
  <c r="CW203" i="10" s="1"/>
  <c r="DH203" i="10" a="1"/>
  <c r="DH203" i="10" s="1"/>
  <c r="DZ203" i="10" a="1"/>
  <c r="DZ203" i="10" s="1"/>
  <c r="EK203" i="10" a="1"/>
  <c r="EK203" i="10" s="1"/>
  <c r="EQ203" i="10" a="1"/>
  <c r="EQ203" i="10" s="1"/>
  <c r="EW203" i="10" a="1"/>
  <c r="EW203" i="10" s="1"/>
  <c r="FC203" i="10" a="1"/>
  <c r="FC203" i="10" s="1"/>
  <c r="FI203" i="10" a="1"/>
  <c r="FI203" i="10" s="1"/>
  <c r="FO203" i="10" a="1"/>
  <c r="FO203" i="10" s="1"/>
  <c r="FV203" i="10" a="1"/>
  <c r="FV203" i="10" s="1"/>
  <c r="GH203" i="10" a="1"/>
  <c r="GH203" i="10" s="1"/>
  <c r="GO203" i="10" a="1"/>
  <c r="GO203" i="10" s="1"/>
  <c r="GU203" i="10" a="1"/>
  <c r="GU203" i="10" s="1"/>
  <c r="AL203" i="10" a="1"/>
  <c r="AL203" i="10" s="1"/>
  <c r="AQ203" i="10" a="1"/>
  <c r="AQ203" i="10" s="1"/>
  <c r="AW203" i="10" a="1"/>
  <c r="AW203" i="10" s="1"/>
  <c r="BC203" i="10" a="1"/>
  <c r="BC203" i="10" s="1"/>
  <c r="BH203" i="10" a="1"/>
  <c r="BH203" i="10" s="1"/>
  <c r="BT203" i="10" a="1"/>
  <c r="BT203" i="10" s="1"/>
  <c r="BZ203" i="10" a="1"/>
  <c r="BZ203" i="10" s="1"/>
  <c r="CF203" i="10" a="1"/>
  <c r="CF203" i="10" s="1"/>
  <c r="CL203" i="10" a="1"/>
  <c r="CL203" i="10" s="1"/>
  <c r="CX203" i="10" a="1"/>
  <c r="CX203" i="10" s="1"/>
  <c r="DC203" i="10" a="1"/>
  <c r="DC203" i="10" s="1"/>
  <c r="DI203" i="10" a="1"/>
  <c r="DI203" i="10" s="1"/>
  <c r="DO203" i="10" a="1"/>
  <c r="DO203" i="10" s="1"/>
  <c r="DT203" i="10" a="1"/>
  <c r="DT203" i="10" s="1"/>
  <c r="EF203" i="10" a="1"/>
  <c r="EF203" i="10" s="1"/>
  <c r="EL203" i="10" a="1"/>
  <c r="EL203" i="10" s="1"/>
  <c r="ER203" i="10" a="1"/>
  <c r="ER203" i="10" s="1"/>
  <c r="EX203" i="10" a="1"/>
  <c r="EX203" i="10" s="1"/>
  <c r="FJ203" i="10" a="1"/>
  <c r="FJ203" i="10" s="1"/>
  <c r="GB203" i="10" a="1"/>
  <c r="GB203" i="10" s="1"/>
  <c r="GI203" i="10" a="1"/>
  <c r="GI203" i="10" s="1"/>
  <c r="GP203" i="10" a="1"/>
  <c r="GP203" i="10" s="1"/>
  <c r="AA203" i="10" a="1"/>
  <c r="AA203" i="10" s="1"/>
  <c r="AG203" i="10" a="1"/>
  <c r="AG203" i="10" s="1"/>
  <c r="AM203" i="10" a="1"/>
  <c r="AM203" i="10" s="1"/>
  <c r="AR203" i="10" a="1"/>
  <c r="AR203" i="10" s="1"/>
  <c r="BD203" i="10" a="1"/>
  <c r="BD203" i="10" s="1"/>
  <c r="BJ203" i="10" a="1"/>
  <c r="BJ203" i="10" s="1"/>
  <c r="BP203" i="10" a="1"/>
  <c r="BP203" i="10" s="1"/>
  <c r="BV203" i="10" a="1"/>
  <c r="BV203" i="10" s="1"/>
  <c r="CH203" i="10" a="1"/>
  <c r="CH203" i="10" s="1"/>
  <c r="CM203" i="10" a="1"/>
  <c r="CM203" i="10" s="1"/>
  <c r="CS203" i="10" a="1"/>
  <c r="CS203" i="10" s="1"/>
  <c r="CY203" i="10" a="1"/>
  <c r="CY203" i="10" s="1"/>
  <c r="DD203" i="10" a="1"/>
  <c r="DD203" i="10" s="1"/>
  <c r="DP203" i="10" a="1"/>
  <c r="DP203" i="10" s="1"/>
  <c r="DV203" i="10" a="1"/>
  <c r="DV203" i="10" s="1"/>
  <c r="EB203" i="10" a="1"/>
  <c r="EB203" i="10" s="1"/>
  <c r="EH203" i="10" a="1"/>
  <c r="EH203" i="10" s="1"/>
  <c r="ET203" i="10" a="1"/>
  <c r="ET203" i="10" s="1"/>
  <c r="EY203" i="10" a="1"/>
  <c r="EY203" i="10" s="1"/>
  <c r="FE203" i="10" a="1"/>
  <c r="FE203" i="10" s="1"/>
  <c r="FK203" i="10" a="1"/>
  <c r="FK203" i="10" s="1"/>
  <c r="FQ203" i="10" a="1"/>
  <c r="FQ203" i="10" s="1"/>
  <c r="FX203" i="10" a="1"/>
  <c r="FX203" i="10" s="1"/>
  <c r="GD203" i="10" a="1"/>
  <c r="GD203" i="10" s="1"/>
  <c r="GK203" i="10" a="1"/>
  <c r="GK203" i="10" s="1"/>
  <c r="GQ203" i="10" a="1"/>
  <c r="GQ203" i="10" s="1"/>
  <c r="AB203" i="10" a="1"/>
  <c r="AB203" i="10" s="1"/>
  <c r="AN203" i="10" a="1"/>
  <c r="AN203" i="10" s="1"/>
  <c r="AT203" i="10" a="1"/>
  <c r="AT203" i="10" s="1"/>
  <c r="AZ203" i="10" a="1"/>
  <c r="AZ203" i="10" s="1"/>
  <c r="BF203" i="10" a="1"/>
  <c r="BF203" i="10" s="1"/>
  <c r="BR203" i="10" a="1"/>
  <c r="BR203" i="10" s="1"/>
  <c r="BW203" i="10" a="1"/>
  <c r="BW203" i="10" s="1"/>
  <c r="CC203" i="10" a="1"/>
  <c r="CC203" i="10" s="1"/>
  <c r="CI203" i="10" a="1"/>
  <c r="CI203" i="10" s="1"/>
  <c r="CN203" i="10" a="1"/>
  <c r="CN203" i="10" s="1"/>
  <c r="CZ203" i="10" a="1"/>
  <c r="CZ203" i="10" s="1"/>
  <c r="DF203" i="10" a="1"/>
  <c r="DF203" i="10" s="1"/>
  <c r="DL203" i="10" a="1"/>
  <c r="DL203" i="10" s="1"/>
  <c r="DR203" i="10" a="1"/>
  <c r="DR203" i="10" s="1"/>
  <c r="ED203" i="10" a="1"/>
  <c r="ED203" i="10" s="1"/>
  <c r="EI203" i="10" a="1"/>
  <c r="EI203" i="10" s="1"/>
  <c r="EO203" i="10" a="1"/>
  <c r="EO203" i="10" s="1"/>
  <c r="EU203" i="10" a="1"/>
  <c r="EU203" i="10" s="1"/>
  <c r="EZ203" i="10" a="1"/>
  <c r="EZ203" i="10" s="1"/>
  <c r="FL203" i="10" a="1"/>
  <c r="FL203" i="10" s="1"/>
  <c r="FS203" i="10" a="1"/>
  <c r="FS203" i="10" s="1"/>
  <c r="FZ203" i="10" a="1"/>
  <c r="FZ203" i="10" s="1"/>
  <c r="GR203" i="10" a="1"/>
  <c r="GR203" i="10" s="1"/>
  <c r="AY203" i="10" a="1"/>
  <c r="AY203" i="10" s="1"/>
  <c r="CT203" i="10" a="1"/>
  <c r="CT203" i="10" s="1"/>
  <c r="DQ203" i="10" a="1"/>
  <c r="DQ203" i="10" s="1"/>
  <c r="EN203" i="10" a="1"/>
  <c r="EN203" i="10" s="1"/>
  <c r="GL203" i="10" a="1"/>
  <c r="GL203" i="10" s="1"/>
  <c r="AF203" i="10" a="1"/>
  <c r="AF203" i="10" s="1"/>
  <c r="CA203" i="10" a="1"/>
  <c r="CA203" i="10" s="1"/>
  <c r="DU203" i="10" a="1"/>
  <c r="DU203" i="10" s="1"/>
  <c r="ES203" i="10" a="1"/>
  <c r="ES203" i="10" s="1"/>
  <c r="FP203" i="10" a="1"/>
  <c r="FP203" i="10" s="1"/>
  <c r="AH203" i="10" a="1"/>
  <c r="AH203" i="10" s="1"/>
  <c r="BE203" i="10" a="1"/>
  <c r="BE203" i="10" s="1"/>
  <c r="CB203" i="10" a="1"/>
  <c r="CB203" i="10" s="1"/>
  <c r="DW203" i="10" a="1"/>
  <c r="DW203" i="10" s="1"/>
  <c r="FR203" i="10" a="1"/>
  <c r="FR203" i="10" s="1"/>
  <c r="BI203" i="10" a="1"/>
  <c r="BI203" i="10" s="1"/>
  <c r="CG203" i="10" a="1"/>
  <c r="CG203" i="10" s="1"/>
  <c r="EA203" i="10" a="1"/>
  <c r="EA203" i="10" s="1"/>
  <c r="FW203" i="10" a="1"/>
  <c r="FW203" i="10" s="1"/>
  <c r="GV203" i="10" a="1"/>
  <c r="GV203" i="10" s="1"/>
  <c r="BK203" i="10" a="1"/>
  <c r="BK203" i="10" s="1"/>
  <c r="DE203" i="10" a="1"/>
  <c r="DE203" i="10" s="1"/>
  <c r="EC203" i="10" a="1"/>
  <c r="EC203" i="10" s="1"/>
  <c r="FY203" i="10" a="1"/>
  <c r="FY203" i="10" s="1"/>
  <c r="BO203" i="10" a="1"/>
  <c r="BO203" i="10" s="1"/>
  <c r="DJ203" i="10" a="1"/>
  <c r="DJ203" i="10" s="1"/>
  <c r="EG203" i="10" a="1"/>
  <c r="EG203" i="10" s="1"/>
  <c r="FD203" i="10" a="1"/>
  <c r="FD203" i="10" s="1"/>
  <c r="GC203" i="10" a="1"/>
  <c r="GC203" i="10" s="1"/>
  <c r="AX203" i="10" a="1"/>
  <c r="AX203" i="10" s="1"/>
  <c r="BU203" i="10" a="1"/>
  <c r="BU203" i="10" s="1"/>
  <c r="CR203" i="10" a="1"/>
  <c r="CR203" i="10" s="1"/>
  <c r="EM203" i="10" a="1"/>
  <c r="EM203" i="10" s="1"/>
  <c r="GJ203" i="10" a="1"/>
  <c r="GJ203" i="10" s="1"/>
  <c r="FF203" i="10" a="1"/>
  <c r="FF203" i="10" s="1"/>
  <c r="GE203" i="10" a="1"/>
  <c r="GE203" i="10" s="1"/>
  <c r="AS203" i="10" a="1"/>
  <c r="AS203" i="10" s="1"/>
  <c r="BQ203" i="10" a="1"/>
  <c r="BQ203" i="10" s="1"/>
  <c r="DK203" i="10" a="1"/>
  <c r="DK203" i="10" s="1"/>
  <c r="AD639" i="10" a="1"/>
  <c r="AD639" i="10" s="1"/>
  <c r="AL639" i="10" a="1"/>
  <c r="AL639" i="10" s="1"/>
  <c r="AT639" i="10" a="1"/>
  <c r="AT639" i="10" s="1"/>
  <c r="BB639" i="10" a="1"/>
  <c r="BB639" i="10" s="1"/>
  <c r="BJ639" i="10" a="1"/>
  <c r="BJ639" i="10" s="1"/>
  <c r="BR639" i="10" a="1"/>
  <c r="BR639" i="10" s="1"/>
  <c r="BZ639" i="10" a="1"/>
  <c r="BZ639" i="10" s="1"/>
  <c r="CH639" i="10" a="1"/>
  <c r="CH639" i="10" s="1"/>
  <c r="CP639" i="10" a="1"/>
  <c r="CP639" i="10" s="1"/>
  <c r="CX639" i="10" a="1"/>
  <c r="CX639" i="10" s="1"/>
  <c r="DF639" i="10" a="1"/>
  <c r="DF639" i="10" s="1"/>
  <c r="DN639" i="10" a="1"/>
  <c r="DN639" i="10" s="1"/>
  <c r="DV639" i="10" a="1"/>
  <c r="DV639" i="10" s="1"/>
  <c r="ED639" i="10" a="1"/>
  <c r="ED639" i="10" s="1"/>
  <c r="EL639" i="10" a="1"/>
  <c r="EL639" i="10" s="1"/>
  <c r="ET639" i="10" a="1"/>
  <c r="ET639" i="10" s="1"/>
  <c r="FB639" i="10" a="1"/>
  <c r="FB639" i="10" s="1"/>
  <c r="FJ639" i="10" a="1"/>
  <c r="FJ639" i="10" s="1"/>
  <c r="FR639" i="10" a="1"/>
  <c r="FR639" i="10" s="1"/>
  <c r="FZ639" i="10" a="1"/>
  <c r="FZ639" i="10" s="1"/>
  <c r="GH639" i="10" a="1"/>
  <c r="GH639" i="10" s="1"/>
  <c r="GP639" i="10" a="1"/>
  <c r="GP639" i="10" s="1"/>
  <c r="AE639" i="10" a="1"/>
  <c r="AE639" i="10" s="1"/>
  <c r="AM639" i="10" a="1"/>
  <c r="AM639" i="10" s="1"/>
  <c r="AU639" i="10" a="1"/>
  <c r="AU639" i="10" s="1"/>
  <c r="BC639" i="10" a="1"/>
  <c r="BC639" i="10" s="1"/>
  <c r="BK639" i="10" a="1"/>
  <c r="BK639" i="10" s="1"/>
  <c r="BS639" i="10" a="1"/>
  <c r="BS639" i="10" s="1"/>
  <c r="CA639" i="10" a="1"/>
  <c r="CA639" i="10" s="1"/>
  <c r="CI639" i="10" a="1"/>
  <c r="CI639" i="10" s="1"/>
  <c r="CQ639" i="10" a="1"/>
  <c r="CQ639" i="10" s="1"/>
  <c r="CY639" i="10" a="1"/>
  <c r="CY639" i="10" s="1"/>
  <c r="DG639" i="10" a="1"/>
  <c r="DG639" i="10" s="1"/>
  <c r="DO639" i="10" a="1"/>
  <c r="DO639" i="10" s="1"/>
  <c r="DW639" i="10" a="1"/>
  <c r="DW639" i="10" s="1"/>
  <c r="EE639" i="10" a="1"/>
  <c r="EE639" i="10" s="1"/>
  <c r="EM639" i="10" a="1"/>
  <c r="EM639" i="10" s="1"/>
  <c r="EU639" i="10" a="1"/>
  <c r="EU639" i="10" s="1"/>
  <c r="FC639" i="10" a="1"/>
  <c r="FC639" i="10" s="1"/>
  <c r="FK639" i="10" a="1"/>
  <c r="FK639" i="10" s="1"/>
  <c r="FS639" i="10" a="1"/>
  <c r="FS639" i="10" s="1"/>
  <c r="GA639" i="10" a="1"/>
  <c r="GA639" i="10" s="1"/>
  <c r="GI639" i="10" a="1"/>
  <c r="GI639" i="10" s="1"/>
  <c r="GQ639" i="10" a="1"/>
  <c r="GQ639" i="10" s="1"/>
  <c r="AF639" i="10" a="1"/>
  <c r="AF639" i="10" s="1"/>
  <c r="AN639" i="10" a="1"/>
  <c r="AN639" i="10" s="1"/>
  <c r="AV639" i="10" a="1"/>
  <c r="AV639" i="10" s="1"/>
  <c r="BD639" i="10" a="1"/>
  <c r="BD639" i="10" s="1"/>
  <c r="BL639" i="10" a="1"/>
  <c r="BL639" i="10" s="1"/>
  <c r="BT639" i="10" a="1"/>
  <c r="BT639" i="10" s="1"/>
  <c r="CB639" i="10" a="1"/>
  <c r="CB639" i="10" s="1"/>
  <c r="CJ639" i="10" a="1"/>
  <c r="CJ639" i="10" s="1"/>
  <c r="CR639" i="10" a="1"/>
  <c r="CR639" i="10" s="1"/>
  <c r="CZ639" i="10" a="1"/>
  <c r="CZ639" i="10" s="1"/>
  <c r="DH639" i="10" a="1"/>
  <c r="DH639" i="10" s="1"/>
  <c r="DP639" i="10" a="1"/>
  <c r="DP639" i="10" s="1"/>
  <c r="DX639" i="10" a="1"/>
  <c r="DX639" i="10" s="1"/>
  <c r="EF639" i="10" a="1"/>
  <c r="EF639" i="10" s="1"/>
  <c r="EN639" i="10" a="1"/>
  <c r="EN639" i="10" s="1"/>
  <c r="EV639" i="10" a="1"/>
  <c r="EV639" i="10" s="1"/>
  <c r="FD639" i="10" a="1"/>
  <c r="FD639" i="10" s="1"/>
  <c r="FL639" i="10" a="1"/>
  <c r="FL639" i="10" s="1"/>
  <c r="FT639" i="10" a="1"/>
  <c r="FT639" i="10" s="1"/>
  <c r="GB639" i="10" a="1"/>
  <c r="GB639" i="10" s="1"/>
  <c r="GJ639" i="10" a="1"/>
  <c r="GJ639" i="10" s="1"/>
  <c r="GR639" i="10" a="1"/>
  <c r="GR639" i="10" s="1"/>
  <c r="AG639" i="10" a="1"/>
  <c r="AG639" i="10" s="1"/>
  <c r="AO639" i="10" a="1"/>
  <c r="AO639" i="10" s="1"/>
  <c r="AW639" i="10" a="1"/>
  <c r="AW639" i="10" s="1"/>
  <c r="BE639" i="10" a="1"/>
  <c r="BE639" i="10" s="1"/>
  <c r="BM639" i="10" a="1"/>
  <c r="BM639" i="10" s="1"/>
  <c r="BU639" i="10" a="1"/>
  <c r="BU639" i="10" s="1"/>
  <c r="CC639" i="10" a="1"/>
  <c r="CC639" i="10" s="1"/>
  <c r="CK639" i="10" a="1"/>
  <c r="CK639" i="10" s="1"/>
  <c r="CS639" i="10" a="1"/>
  <c r="CS639" i="10" s="1"/>
  <c r="DA639" i="10" a="1"/>
  <c r="DA639" i="10" s="1"/>
  <c r="DI639" i="10" a="1"/>
  <c r="DI639" i="10" s="1"/>
  <c r="DQ639" i="10" a="1"/>
  <c r="DQ639" i="10" s="1"/>
  <c r="DY639" i="10" a="1"/>
  <c r="DY639" i="10" s="1"/>
  <c r="EG639" i="10" a="1"/>
  <c r="EG639" i="10" s="1"/>
  <c r="EO639" i="10" a="1"/>
  <c r="EO639" i="10" s="1"/>
  <c r="EW639" i="10" a="1"/>
  <c r="EW639" i="10" s="1"/>
  <c r="FE639" i="10" a="1"/>
  <c r="FE639" i="10" s="1"/>
  <c r="FM639" i="10" a="1"/>
  <c r="FM639" i="10" s="1"/>
  <c r="FU639" i="10" a="1"/>
  <c r="FU639" i="10" s="1"/>
  <c r="GC639" i="10" a="1"/>
  <c r="GC639" i="10" s="1"/>
  <c r="GK639" i="10" a="1"/>
  <c r="GK639" i="10" s="1"/>
  <c r="GS639" i="10" a="1"/>
  <c r="GS639" i="10" s="1"/>
  <c r="AH639" i="10" a="1"/>
  <c r="AH639" i="10" s="1"/>
  <c r="AP639" i="10" a="1"/>
  <c r="AP639" i="10" s="1"/>
  <c r="AX639" i="10" a="1"/>
  <c r="AX639" i="10" s="1"/>
  <c r="BF639" i="10" a="1"/>
  <c r="BF639" i="10" s="1"/>
  <c r="BN639" i="10" a="1"/>
  <c r="BN639" i="10" s="1"/>
  <c r="BV639" i="10" a="1"/>
  <c r="BV639" i="10" s="1"/>
  <c r="CD639" i="10" a="1"/>
  <c r="CD639" i="10" s="1"/>
  <c r="CL639" i="10" a="1"/>
  <c r="CL639" i="10" s="1"/>
  <c r="CT639" i="10" a="1"/>
  <c r="CT639" i="10" s="1"/>
  <c r="DB639" i="10" a="1"/>
  <c r="DB639" i="10" s="1"/>
  <c r="DJ639" i="10" a="1"/>
  <c r="DJ639" i="10" s="1"/>
  <c r="DR639" i="10" a="1"/>
  <c r="DR639" i="10" s="1"/>
  <c r="DZ639" i="10" a="1"/>
  <c r="DZ639" i="10" s="1"/>
  <c r="EH639" i="10" a="1"/>
  <c r="EH639" i="10" s="1"/>
  <c r="EP639" i="10" a="1"/>
  <c r="EP639" i="10" s="1"/>
  <c r="EX639" i="10" a="1"/>
  <c r="EX639" i="10" s="1"/>
  <c r="FF639" i="10" a="1"/>
  <c r="FF639" i="10" s="1"/>
  <c r="FN639" i="10" a="1"/>
  <c r="FN639" i="10" s="1"/>
  <c r="FV639" i="10" a="1"/>
  <c r="FV639" i="10" s="1"/>
  <c r="GD639" i="10" a="1"/>
  <c r="GD639" i="10" s="1"/>
  <c r="GL639" i="10" a="1"/>
  <c r="GL639" i="10" s="1"/>
  <c r="GT639" i="10" a="1"/>
  <c r="GT639" i="10" s="1"/>
  <c r="AA639" i="10" a="1"/>
  <c r="AA639" i="10" s="1"/>
  <c r="AI639" i="10" a="1"/>
  <c r="AI639" i="10" s="1"/>
  <c r="AQ639" i="10" a="1"/>
  <c r="AQ639" i="10" s="1"/>
  <c r="AY639" i="10" a="1"/>
  <c r="AY639" i="10" s="1"/>
  <c r="BG639" i="10" a="1"/>
  <c r="BG639" i="10" s="1"/>
  <c r="BO639" i="10" a="1"/>
  <c r="BO639" i="10" s="1"/>
  <c r="BW639" i="10" a="1"/>
  <c r="BW639" i="10" s="1"/>
  <c r="CE639" i="10" a="1"/>
  <c r="CE639" i="10" s="1"/>
  <c r="CM639" i="10" a="1"/>
  <c r="CM639" i="10" s="1"/>
  <c r="CU639" i="10" a="1"/>
  <c r="CU639" i="10" s="1"/>
  <c r="DC639" i="10" a="1"/>
  <c r="DC639" i="10" s="1"/>
  <c r="DK639" i="10" a="1"/>
  <c r="DK639" i="10" s="1"/>
  <c r="DS639" i="10" a="1"/>
  <c r="DS639" i="10" s="1"/>
  <c r="EA639" i="10" a="1"/>
  <c r="EA639" i="10" s="1"/>
  <c r="EI639" i="10" a="1"/>
  <c r="EI639" i="10" s="1"/>
  <c r="EQ639" i="10" a="1"/>
  <c r="EQ639" i="10" s="1"/>
  <c r="EY639" i="10" a="1"/>
  <c r="EY639" i="10" s="1"/>
  <c r="FG639" i="10" a="1"/>
  <c r="FG639" i="10" s="1"/>
  <c r="FO639" i="10" a="1"/>
  <c r="FO639" i="10" s="1"/>
  <c r="FW639" i="10" a="1"/>
  <c r="FW639" i="10" s="1"/>
  <c r="GE639" i="10" a="1"/>
  <c r="GE639" i="10" s="1"/>
  <c r="GM639" i="10" a="1"/>
  <c r="GM639" i="10" s="1"/>
  <c r="GU639" i="10" a="1"/>
  <c r="GU639" i="10" s="1"/>
  <c r="AB639" i="10" a="1"/>
  <c r="AB639" i="10" s="1"/>
  <c r="AJ639" i="10" a="1"/>
  <c r="AJ639" i="10" s="1"/>
  <c r="AR639" i="10" a="1"/>
  <c r="AR639" i="10" s="1"/>
  <c r="AZ639" i="10" a="1"/>
  <c r="AZ639" i="10" s="1"/>
  <c r="BH639" i="10" a="1"/>
  <c r="BH639" i="10" s="1"/>
  <c r="BP639" i="10" a="1"/>
  <c r="BP639" i="10" s="1"/>
  <c r="BX639" i="10" a="1"/>
  <c r="BX639" i="10" s="1"/>
  <c r="CF639" i="10" a="1"/>
  <c r="CF639" i="10" s="1"/>
  <c r="CN639" i="10" a="1"/>
  <c r="CN639" i="10" s="1"/>
  <c r="CV639" i="10" a="1"/>
  <c r="CV639" i="10" s="1"/>
  <c r="DD639" i="10" a="1"/>
  <c r="DD639" i="10" s="1"/>
  <c r="DL639" i="10" a="1"/>
  <c r="DL639" i="10" s="1"/>
  <c r="DT639" i="10" a="1"/>
  <c r="DT639" i="10" s="1"/>
  <c r="EB639" i="10" a="1"/>
  <c r="EB639" i="10" s="1"/>
  <c r="EJ639" i="10" a="1"/>
  <c r="EJ639" i="10" s="1"/>
  <c r="ER639" i="10" a="1"/>
  <c r="ER639" i="10" s="1"/>
  <c r="EZ639" i="10" a="1"/>
  <c r="EZ639" i="10" s="1"/>
  <c r="FH639" i="10" a="1"/>
  <c r="FH639" i="10" s="1"/>
  <c r="FP639" i="10" a="1"/>
  <c r="FP639" i="10" s="1"/>
  <c r="FX639" i="10" a="1"/>
  <c r="FX639" i="10" s="1"/>
  <c r="GF639" i="10" a="1"/>
  <c r="GF639" i="10" s="1"/>
  <c r="GN639" i="10" a="1"/>
  <c r="GN639" i="10" s="1"/>
  <c r="GV639" i="10" a="1"/>
  <c r="GV639" i="10" s="1"/>
  <c r="AC639" i="10" a="1"/>
  <c r="AC639" i="10" s="1"/>
  <c r="AK639" i="10" a="1"/>
  <c r="AK639" i="10" s="1"/>
  <c r="AS639" i="10" a="1"/>
  <c r="AS639" i="10" s="1"/>
  <c r="BA639" i="10" a="1"/>
  <c r="BA639" i="10" s="1"/>
  <c r="BI639" i="10" a="1"/>
  <c r="BI639" i="10" s="1"/>
  <c r="BQ639" i="10" a="1"/>
  <c r="BQ639" i="10" s="1"/>
  <c r="BY639" i="10" a="1"/>
  <c r="BY639" i="10" s="1"/>
  <c r="CG639" i="10" a="1"/>
  <c r="CG639" i="10" s="1"/>
  <c r="CO639" i="10" a="1"/>
  <c r="CO639" i="10" s="1"/>
  <c r="CW639" i="10" a="1"/>
  <c r="CW639" i="10" s="1"/>
  <c r="DE639" i="10" a="1"/>
  <c r="DE639" i="10" s="1"/>
  <c r="DM639" i="10" a="1"/>
  <c r="DM639" i="10" s="1"/>
  <c r="DU639" i="10" a="1"/>
  <c r="DU639" i="10" s="1"/>
  <c r="EC639" i="10" a="1"/>
  <c r="EC639" i="10" s="1"/>
  <c r="EK639" i="10" a="1"/>
  <c r="EK639" i="10" s="1"/>
  <c r="ES639" i="10" a="1"/>
  <c r="ES639" i="10" s="1"/>
  <c r="FA639" i="10" a="1"/>
  <c r="FA639" i="10" s="1"/>
  <c r="FI639" i="10" a="1"/>
  <c r="FI639" i="10" s="1"/>
  <c r="FQ639" i="10" a="1"/>
  <c r="FQ639" i="10" s="1"/>
  <c r="FY639" i="10" a="1"/>
  <c r="FY639" i="10" s="1"/>
  <c r="GG639" i="10" a="1"/>
  <c r="GG639" i="10" s="1"/>
  <c r="GO639" i="10" a="1"/>
  <c r="GO639" i="10" s="1"/>
  <c r="AF862" i="10" a="1"/>
  <c r="AF862" i="10" s="1"/>
  <c r="AM862" i="10" a="1"/>
  <c r="AM862" i="10" s="1"/>
  <c r="AR862" i="10" a="1"/>
  <c r="AR862" i="10" s="1"/>
  <c r="BL862" i="10" a="1"/>
  <c r="BL862" i="10" s="1"/>
  <c r="BS862" i="10" a="1"/>
  <c r="BS862" i="10" s="1"/>
  <c r="BX862" i="10" a="1"/>
  <c r="BX862" i="10" s="1"/>
  <c r="CR862" i="10" a="1"/>
  <c r="CR862" i="10" s="1"/>
  <c r="CY862" i="10" a="1"/>
  <c r="CY862" i="10" s="1"/>
  <c r="DD862" i="10" a="1"/>
  <c r="DD862" i="10" s="1"/>
  <c r="DX862" i="10" a="1"/>
  <c r="DX862" i="10" s="1"/>
  <c r="EE862" i="10" a="1"/>
  <c r="EE862" i="10" s="1"/>
  <c r="EJ862" i="10" a="1"/>
  <c r="EJ862" i="10" s="1"/>
  <c r="FD862" i="10" a="1"/>
  <c r="FD862" i="10" s="1"/>
  <c r="FK862" i="10" a="1"/>
  <c r="FK862" i="10" s="1"/>
  <c r="FP862" i="10" a="1"/>
  <c r="FP862" i="10" s="1"/>
  <c r="GJ862" i="10" a="1"/>
  <c r="GJ862" i="10" s="1"/>
  <c r="GQ862" i="10" a="1"/>
  <c r="GQ862" i="10" s="1"/>
  <c r="GV862" i="10" a="1"/>
  <c r="GV862" i="10" s="1"/>
  <c r="AG862" i="10" a="1"/>
  <c r="AG862" i="10" s="1"/>
  <c r="AS862" i="10" a="1"/>
  <c r="AS862" i="10" s="1"/>
  <c r="AZ862" i="10" a="1"/>
  <c r="AZ862" i="10" s="1"/>
  <c r="BF862" i="10" a="1"/>
  <c r="BF862" i="10" s="1"/>
  <c r="BM862" i="10" a="1"/>
  <c r="BM862" i="10" s="1"/>
  <c r="BY862" i="10" a="1"/>
  <c r="BY862" i="10" s="1"/>
  <c r="CF862" i="10" a="1"/>
  <c r="CF862" i="10" s="1"/>
  <c r="CL862" i="10" a="1"/>
  <c r="CL862" i="10" s="1"/>
  <c r="CS862" i="10" a="1"/>
  <c r="CS862" i="10" s="1"/>
  <c r="DE862" i="10" a="1"/>
  <c r="DE862" i="10" s="1"/>
  <c r="DL862" i="10" a="1"/>
  <c r="DL862" i="10" s="1"/>
  <c r="DR862" i="10" a="1"/>
  <c r="DR862" i="10" s="1"/>
  <c r="DY862" i="10" a="1"/>
  <c r="DY862" i="10" s="1"/>
  <c r="EK862" i="10" a="1"/>
  <c r="EK862" i="10" s="1"/>
  <c r="ER862" i="10" a="1"/>
  <c r="ER862" i="10" s="1"/>
  <c r="EX862" i="10" a="1"/>
  <c r="EX862" i="10" s="1"/>
  <c r="FE862" i="10" a="1"/>
  <c r="FE862" i="10" s="1"/>
  <c r="FQ862" i="10" a="1"/>
  <c r="FQ862" i="10" s="1"/>
  <c r="FX862" i="10" a="1"/>
  <c r="FX862" i="10" s="1"/>
  <c r="GD862" i="10" a="1"/>
  <c r="GD862" i="10" s="1"/>
  <c r="GK862" i="10" a="1"/>
  <c r="GK862" i="10" s="1"/>
  <c r="AC862" i="10" a="1"/>
  <c r="AC862" i="10" s="1"/>
  <c r="AJ862" i="10" a="1"/>
  <c r="AJ862" i="10" s="1"/>
  <c r="AP862" i="10" a="1"/>
  <c r="AP862" i="10" s="1"/>
  <c r="AW862" i="10" a="1"/>
  <c r="AW862" i="10" s="1"/>
  <c r="BI862" i="10" a="1"/>
  <c r="BI862" i="10" s="1"/>
  <c r="BP862" i="10" a="1"/>
  <c r="BP862" i="10" s="1"/>
  <c r="BV862" i="10" a="1"/>
  <c r="BV862" i="10" s="1"/>
  <c r="CC862" i="10" a="1"/>
  <c r="CC862" i="10" s="1"/>
  <c r="CO862" i="10" a="1"/>
  <c r="CO862" i="10" s="1"/>
  <c r="CV862" i="10" a="1"/>
  <c r="CV862" i="10" s="1"/>
  <c r="DB862" i="10" a="1"/>
  <c r="DB862" i="10" s="1"/>
  <c r="DI862" i="10" a="1"/>
  <c r="DI862" i="10" s="1"/>
  <c r="DU862" i="10" a="1"/>
  <c r="DU862" i="10" s="1"/>
  <c r="EB862" i="10" a="1"/>
  <c r="EB862" i="10" s="1"/>
  <c r="EH862" i="10" a="1"/>
  <c r="EH862" i="10" s="1"/>
  <c r="EO862" i="10" a="1"/>
  <c r="EO862" i="10" s="1"/>
  <c r="FA862" i="10" a="1"/>
  <c r="FA862" i="10" s="1"/>
  <c r="FH862" i="10" a="1"/>
  <c r="FH862" i="10" s="1"/>
  <c r="FN862" i="10" a="1"/>
  <c r="FN862" i="10" s="1"/>
  <c r="FU862" i="10" a="1"/>
  <c r="FU862" i="10" s="1"/>
  <c r="GG862" i="10" a="1"/>
  <c r="GG862" i="10" s="1"/>
  <c r="GN862" i="10" a="1"/>
  <c r="GN862" i="10" s="1"/>
  <c r="AT862" i="10" a="1"/>
  <c r="AT862" i="10" s="1"/>
  <c r="BD862" i="10" a="1"/>
  <c r="BD862" i="10" s="1"/>
  <c r="BO862" i="10" a="1"/>
  <c r="BO862" i="10" s="1"/>
  <c r="CI862" i="10" a="1"/>
  <c r="CI862" i="10" s="1"/>
  <c r="CT862" i="10" a="1"/>
  <c r="CT862" i="10" s="1"/>
  <c r="DC862" i="10" a="1"/>
  <c r="DC862" i="10" s="1"/>
  <c r="DN862" i="10" a="1"/>
  <c r="DN862" i="10" s="1"/>
  <c r="DW862" i="10" a="1"/>
  <c r="DW862" i="10" s="1"/>
  <c r="ES862" i="10" a="1"/>
  <c r="ES862" i="10" s="1"/>
  <c r="FB862" i="10" a="1"/>
  <c r="FB862" i="10" s="1"/>
  <c r="FM862" i="10" a="1"/>
  <c r="FM862" i="10" s="1"/>
  <c r="FW862" i="10" a="1"/>
  <c r="FW862" i="10" s="1"/>
  <c r="GF862" i="10" a="1"/>
  <c r="GF862" i="10" s="1"/>
  <c r="AA862" i="10" a="1"/>
  <c r="AA862" i="10" s="1"/>
  <c r="AK862" i="10" a="1"/>
  <c r="AK862" i="10" s="1"/>
  <c r="AU862" i="10" a="1"/>
  <c r="AU862" i="10" s="1"/>
  <c r="BE862" i="10" a="1"/>
  <c r="BE862" i="10" s="1"/>
  <c r="BZ862" i="10" a="1"/>
  <c r="BZ862" i="10" s="1"/>
  <c r="CJ862" i="10" a="1"/>
  <c r="CJ862" i="10" s="1"/>
  <c r="CU862" i="10" a="1"/>
  <c r="CU862" i="10" s="1"/>
  <c r="DO862" i="10" a="1"/>
  <c r="DO862" i="10" s="1"/>
  <c r="DZ862" i="10" a="1"/>
  <c r="DZ862" i="10" s="1"/>
  <c r="EI862" i="10" a="1"/>
  <c r="EI862" i="10" s="1"/>
  <c r="ET862" i="10" a="1"/>
  <c r="ET862" i="10" s="1"/>
  <c r="FC862" i="10" a="1"/>
  <c r="FC862" i="10" s="1"/>
  <c r="FY862" i="10" a="1"/>
  <c r="FY862" i="10" s="1"/>
  <c r="GH862" i="10" a="1"/>
  <c r="GH862" i="10" s="1"/>
  <c r="GR862" i="10" a="1"/>
  <c r="GR862" i="10" s="1"/>
  <c r="AL862" i="10" a="1"/>
  <c r="AL862" i="10" s="1"/>
  <c r="AV862" i="10" a="1"/>
  <c r="AV862" i="10" s="1"/>
  <c r="BG862" i="10" a="1"/>
  <c r="BG862" i="10" s="1"/>
  <c r="BQ862" i="10" a="1"/>
  <c r="BQ862" i="10" s="1"/>
  <c r="CA862" i="10" a="1"/>
  <c r="CA862" i="10" s="1"/>
  <c r="CK862" i="10" a="1"/>
  <c r="CK862" i="10" s="1"/>
  <c r="DF862" i="10" a="1"/>
  <c r="DF862" i="10" s="1"/>
  <c r="DP862" i="10" a="1"/>
  <c r="DP862" i="10" s="1"/>
  <c r="EA862" i="10" a="1"/>
  <c r="EA862" i="10" s="1"/>
  <c r="EU862" i="10" a="1"/>
  <c r="EU862" i="10" s="1"/>
  <c r="FF862" i="10" a="1"/>
  <c r="FF862" i="10" s="1"/>
  <c r="FO862" i="10" a="1"/>
  <c r="FO862" i="10" s="1"/>
  <c r="FZ862" i="10" a="1"/>
  <c r="FZ862" i="10" s="1"/>
  <c r="GI862" i="10" a="1"/>
  <c r="GI862" i="10" s="1"/>
  <c r="GS862" i="10" a="1"/>
  <c r="GS862" i="10" s="1"/>
  <c r="AB862" i="10" a="1"/>
  <c r="AB862" i="10" s="1"/>
  <c r="AN862" i="10" a="1"/>
  <c r="AN862" i="10" s="1"/>
  <c r="AX862" i="10" a="1"/>
  <c r="AX862" i="10" s="1"/>
  <c r="BR862" i="10" a="1"/>
  <c r="BR862" i="10" s="1"/>
  <c r="CB862" i="10" a="1"/>
  <c r="CB862" i="10" s="1"/>
  <c r="CM862" i="10" a="1"/>
  <c r="CM862" i="10" s="1"/>
  <c r="CW862" i="10" a="1"/>
  <c r="CW862" i="10" s="1"/>
  <c r="DG862" i="10" a="1"/>
  <c r="DG862" i="10" s="1"/>
  <c r="DQ862" i="10" a="1"/>
  <c r="DQ862" i="10" s="1"/>
  <c r="EL862" i="10" a="1"/>
  <c r="EL862" i="10" s="1"/>
  <c r="EV862" i="10" a="1"/>
  <c r="EV862" i="10" s="1"/>
  <c r="FG862" i="10" a="1"/>
  <c r="FG862" i="10" s="1"/>
  <c r="GA862" i="10" a="1"/>
  <c r="GA862" i="10" s="1"/>
  <c r="GL862" i="10" a="1"/>
  <c r="GL862" i="10" s="1"/>
  <c r="AD862" i="10" a="1"/>
  <c r="AD862" i="10" s="1"/>
  <c r="AO862" i="10" a="1"/>
  <c r="AO862" i="10" s="1"/>
  <c r="AY862" i="10" a="1"/>
  <c r="AY862" i="10" s="1"/>
  <c r="BH862" i="10" a="1"/>
  <c r="BH862" i="10" s="1"/>
  <c r="BT862" i="10" a="1"/>
  <c r="BT862" i="10" s="1"/>
  <c r="CD862" i="10" a="1"/>
  <c r="CD862" i="10" s="1"/>
  <c r="CX862" i="10" a="1"/>
  <c r="CX862" i="10" s="1"/>
  <c r="DH862" i="10" a="1"/>
  <c r="DH862" i="10" s="1"/>
  <c r="DS862" i="10" a="1"/>
  <c r="DS862" i="10" s="1"/>
  <c r="EC862" i="10" a="1"/>
  <c r="EC862" i="10" s="1"/>
  <c r="EM862" i="10" a="1"/>
  <c r="EM862" i="10" s="1"/>
  <c r="EW862" i="10" a="1"/>
  <c r="EW862" i="10" s="1"/>
  <c r="FR862" i="10" a="1"/>
  <c r="FR862" i="10" s="1"/>
  <c r="GB862" i="10" a="1"/>
  <c r="GB862" i="10" s="1"/>
  <c r="GM862" i="10" a="1"/>
  <c r="GM862" i="10" s="1"/>
  <c r="GT862" i="10" a="1"/>
  <c r="GT862" i="10" s="1"/>
  <c r="AE862" i="10" a="1"/>
  <c r="AE862" i="10" s="1"/>
  <c r="BA862" i="10" a="1"/>
  <c r="BA862" i="10" s="1"/>
  <c r="BJ862" i="10" a="1"/>
  <c r="BJ862" i="10" s="1"/>
  <c r="BU862" i="10" a="1"/>
  <c r="BU862" i="10" s="1"/>
  <c r="CE862" i="10" a="1"/>
  <c r="CE862" i="10" s="1"/>
  <c r="CN862" i="10" a="1"/>
  <c r="CN862" i="10" s="1"/>
  <c r="CZ862" i="10" a="1"/>
  <c r="CZ862" i="10" s="1"/>
  <c r="DJ862" i="10" a="1"/>
  <c r="DJ862" i="10" s="1"/>
  <c r="ED862" i="10" a="1"/>
  <c r="ED862" i="10" s="1"/>
  <c r="EN862" i="10" a="1"/>
  <c r="EN862" i="10" s="1"/>
  <c r="EY862" i="10" a="1"/>
  <c r="EY862" i="10" s="1"/>
  <c r="FI862" i="10" a="1"/>
  <c r="FI862" i="10" s="1"/>
  <c r="FS862" i="10" a="1"/>
  <c r="FS862" i="10" s="1"/>
  <c r="GC862" i="10" a="1"/>
  <c r="GC862" i="10" s="1"/>
  <c r="GU862" i="10" a="1"/>
  <c r="GU862" i="10" s="1"/>
  <c r="AH862" i="10" a="1"/>
  <c r="AH862" i="10" s="1"/>
  <c r="AQ862" i="10" a="1"/>
  <c r="AQ862" i="10" s="1"/>
  <c r="BB862" i="10" a="1"/>
  <c r="BB862" i="10" s="1"/>
  <c r="BK862" i="10" a="1"/>
  <c r="BK862" i="10" s="1"/>
  <c r="CG862" i="10" a="1"/>
  <c r="CG862" i="10" s="1"/>
  <c r="CP862" i="10" a="1"/>
  <c r="CP862" i="10" s="1"/>
  <c r="DA862" i="10" a="1"/>
  <c r="DA862" i="10" s="1"/>
  <c r="DK862" i="10" a="1"/>
  <c r="DK862" i="10" s="1"/>
  <c r="DT862" i="10" a="1"/>
  <c r="DT862" i="10" s="1"/>
  <c r="EF862" i="10" a="1"/>
  <c r="EF862" i="10" s="1"/>
  <c r="EP862" i="10" a="1"/>
  <c r="EP862" i="10" s="1"/>
  <c r="FJ862" i="10" a="1"/>
  <c r="FJ862" i="10" s="1"/>
  <c r="FT862" i="10" a="1"/>
  <c r="FT862" i="10" s="1"/>
  <c r="GE862" i="10" a="1"/>
  <c r="GE862" i="10" s="1"/>
  <c r="GO862" i="10" a="1"/>
  <c r="GO862" i="10" s="1"/>
  <c r="AI862" i="10" a="1"/>
  <c r="AI862" i="10" s="1"/>
  <c r="BC862" i="10" a="1"/>
  <c r="BC862" i="10" s="1"/>
  <c r="BN862" i="10" a="1"/>
  <c r="BN862" i="10" s="1"/>
  <c r="BW862" i="10" a="1"/>
  <c r="BW862" i="10" s="1"/>
  <c r="CH862" i="10" a="1"/>
  <c r="CH862" i="10" s="1"/>
  <c r="CQ862" i="10" a="1"/>
  <c r="CQ862" i="10" s="1"/>
  <c r="DM862" i="10" a="1"/>
  <c r="DM862" i="10" s="1"/>
  <c r="DV862" i="10" a="1"/>
  <c r="DV862" i="10" s="1"/>
  <c r="EG862" i="10" a="1"/>
  <c r="EG862" i="10" s="1"/>
  <c r="EQ862" i="10" a="1"/>
  <c r="EQ862" i="10" s="1"/>
  <c r="EZ862" i="10" a="1"/>
  <c r="EZ862" i="10" s="1"/>
  <c r="FL862" i="10" a="1"/>
  <c r="FL862" i="10" s="1"/>
  <c r="FV862" i="10" a="1"/>
  <c r="FV862" i="10" s="1"/>
  <c r="GP862" i="10" a="1"/>
  <c r="GP862" i="10" s="1"/>
  <c r="AH128" i="10" a="1"/>
  <c r="AH128" i="10" s="1"/>
  <c r="AV128" i="10" a="1"/>
  <c r="AV128" i="10" s="1"/>
  <c r="BC128" i="10" a="1"/>
  <c r="BC128" i="10" s="1"/>
  <c r="BJ128" i="10" a="1"/>
  <c r="BJ128" i="10" s="1"/>
  <c r="BX128" i="10" a="1"/>
  <c r="BX128" i="10" s="1"/>
  <c r="CF128" i="10" a="1"/>
  <c r="CF128" i="10" s="1"/>
  <c r="CL128" i="10" a="1"/>
  <c r="CL128" i="10" s="1"/>
  <c r="CT128" i="10" a="1"/>
  <c r="CT128" i="10" s="1"/>
  <c r="DH128" i="10" a="1"/>
  <c r="DH128" i="10" s="1"/>
  <c r="DO128" i="10" a="1"/>
  <c r="DO128" i="10" s="1"/>
  <c r="DV128" i="10" a="1"/>
  <c r="DV128" i="10" s="1"/>
  <c r="EJ128" i="10" a="1"/>
  <c r="EJ128" i="10" s="1"/>
  <c r="ER128" i="10" a="1"/>
  <c r="ER128" i="10" s="1"/>
  <c r="EX128" i="10" a="1"/>
  <c r="EX128" i="10" s="1"/>
  <c r="FF128" i="10" a="1"/>
  <c r="FF128" i="10" s="1"/>
  <c r="FT128" i="10" a="1"/>
  <c r="FT128" i="10" s="1"/>
  <c r="GA128" i="10" a="1"/>
  <c r="GA128" i="10" s="1"/>
  <c r="GH128" i="10" a="1"/>
  <c r="GH128" i="10" s="1"/>
  <c r="GV128" i="10" a="1"/>
  <c r="GV128" i="10" s="1"/>
  <c r="AA128" i="10" a="1"/>
  <c r="AA128" i="10" s="1"/>
  <c r="AI128" i="10" a="1"/>
  <c r="AI128" i="10" s="1"/>
  <c r="AO128" i="10" a="1"/>
  <c r="AO128" i="10" s="1"/>
  <c r="AW128" i="10" a="1"/>
  <c r="AW128" i="10" s="1"/>
  <c r="BD128" i="10" a="1"/>
  <c r="BD128" i="10" s="1"/>
  <c r="BK128" i="10" a="1"/>
  <c r="BK128" i="10" s="1"/>
  <c r="BR128" i="10" a="1"/>
  <c r="BR128" i="10" s="1"/>
  <c r="BY128" i="10" a="1"/>
  <c r="BY128" i="10" s="1"/>
  <c r="CG128" i="10" a="1"/>
  <c r="CG128" i="10" s="1"/>
  <c r="CM128" i="10" a="1"/>
  <c r="CM128" i="10" s="1"/>
  <c r="CU128" i="10" a="1"/>
  <c r="CU128" i="10" s="1"/>
  <c r="DA128" i="10" a="1"/>
  <c r="DA128" i="10" s="1"/>
  <c r="DI128" i="10" a="1"/>
  <c r="DI128" i="10" s="1"/>
  <c r="DP128" i="10" a="1"/>
  <c r="DP128" i="10" s="1"/>
  <c r="DW128" i="10" a="1"/>
  <c r="DW128" i="10" s="1"/>
  <c r="ED128" i="10" a="1"/>
  <c r="ED128" i="10" s="1"/>
  <c r="EK128" i="10" a="1"/>
  <c r="EK128" i="10" s="1"/>
  <c r="ES128" i="10" a="1"/>
  <c r="ES128" i="10" s="1"/>
  <c r="EY128" i="10" a="1"/>
  <c r="EY128" i="10" s="1"/>
  <c r="FG128" i="10" a="1"/>
  <c r="FG128" i="10" s="1"/>
  <c r="FM128" i="10" a="1"/>
  <c r="FM128" i="10" s="1"/>
  <c r="FU128" i="10" a="1"/>
  <c r="FU128" i="10" s="1"/>
  <c r="GB128" i="10" a="1"/>
  <c r="GB128" i="10" s="1"/>
  <c r="GI128" i="10" a="1"/>
  <c r="GI128" i="10" s="1"/>
  <c r="GP128" i="10" a="1"/>
  <c r="GP128" i="10" s="1"/>
  <c r="AB128" i="10" a="1"/>
  <c r="AB128" i="10" s="1"/>
  <c r="AJ128" i="10" a="1"/>
  <c r="AJ128" i="10" s="1"/>
  <c r="AP128" i="10" a="1"/>
  <c r="AP128" i="10" s="1"/>
  <c r="AX128" i="10" a="1"/>
  <c r="AX128" i="10" s="1"/>
  <c r="BL128" i="10" a="1"/>
  <c r="BL128" i="10" s="1"/>
  <c r="BS128" i="10" a="1"/>
  <c r="BS128" i="10" s="1"/>
  <c r="BZ128" i="10" a="1"/>
  <c r="BZ128" i="10" s="1"/>
  <c r="CN128" i="10" a="1"/>
  <c r="CN128" i="10" s="1"/>
  <c r="CV128" i="10" a="1"/>
  <c r="CV128" i="10" s="1"/>
  <c r="DB128" i="10" a="1"/>
  <c r="DB128" i="10" s="1"/>
  <c r="DJ128" i="10" a="1"/>
  <c r="DJ128" i="10" s="1"/>
  <c r="DX128" i="10" a="1"/>
  <c r="DX128" i="10" s="1"/>
  <c r="EE128" i="10" a="1"/>
  <c r="EE128" i="10" s="1"/>
  <c r="EL128" i="10" a="1"/>
  <c r="EL128" i="10" s="1"/>
  <c r="EZ128" i="10" a="1"/>
  <c r="EZ128" i="10" s="1"/>
  <c r="FH128" i="10" a="1"/>
  <c r="FH128" i="10" s="1"/>
  <c r="FN128" i="10" a="1"/>
  <c r="FN128" i="10" s="1"/>
  <c r="FV128" i="10" a="1"/>
  <c r="FV128" i="10" s="1"/>
  <c r="GJ128" i="10" a="1"/>
  <c r="GJ128" i="10" s="1"/>
  <c r="GQ128" i="10" a="1"/>
  <c r="GQ128" i="10" s="1"/>
  <c r="AC128" i="10" a="1"/>
  <c r="AC128" i="10" s="1"/>
  <c r="AK128" i="10" a="1"/>
  <c r="AK128" i="10" s="1"/>
  <c r="AQ128" i="10" a="1"/>
  <c r="AQ128" i="10" s="1"/>
  <c r="AY128" i="10" a="1"/>
  <c r="AY128" i="10" s="1"/>
  <c r="BE128" i="10" a="1"/>
  <c r="BE128" i="10" s="1"/>
  <c r="BM128" i="10" a="1"/>
  <c r="BM128" i="10" s="1"/>
  <c r="BT128" i="10" a="1"/>
  <c r="BT128" i="10" s="1"/>
  <c r="CA128" i="10" a="1"/>
  <c r="CA128" i="10" s="1"/>
  <c r="CH128" i="10" a="1"/>
  <c r="CH128" i="10" s="1"/>
  <c r="CO128" i="10" a="1"/>
  <c r="CO128" i="10" s="1"/>
  <c r="CW128" i="10" a="1"/>
  <c r="CW128" i="10" s="1"/>
  <c r="DC128" i="10" a="1"/>
  <c r="DC128" i="10" s="1"/>
  <c r="DK128" i="10" a="1"/>
  <c r="DK128" i="10" s="1"/>
  <c r="DQ128" i="10" a="1"/>
  <c r="DQ128" i="10" s="1"/>
  <c r="DY128" i="10" a="1"/>
  <c r="DY128" i="10" s="1"/>
  <c r="EF128" i="10" a="1"/>
  <c r="EF128" i="10" s="1"/>
  <c r="EM128" i="10" a="1"/>
  <c r="EM128" i="10" s="1"/>
  <c r="ET128" i="10" a="1"/>
  <c r="ET128" i="10" s="1"/>
  <c r="FA128" i="10" a="1"/>
  <c r="FA128" i="10" s="1"/>
  <c r="FI128" i="10" a="1"/>
  <c r="FI128" i="10" s="1"/>
  <c r="FO128" i="10" a="1"/>
  <c r="FO128" i="10" s="1"/>
  <c r="FW128" i="10" a="1"/>
  <c r="FW128" i="10" s="1"/>
  <c r="GC128" i="10" a="1"/>
  <c r="GC128" i="10" s="1"/>
  <c r="GK128" i="10" a="1"/>
  <c r="GK128" i="10" s="1"/>
  <c r="GR128" i="10" a="1"/>
  <c r="GR128" i="10" s="1"/>
  <c r="AD128" i="10" a="1"/>
  <c r="AD128" i="10" s="1"/>
  <c r="AR128" i="10" a="1"/>
  <c r="AR128" i="10" s="1"/>
  <c r="AZ128" i="10" a="1"/>
  <c r="AZ128" i="10" s="1"/>
  <c r="BF128" i="10" a="1"/>
  <c r="BF128" i="10" s="1"/>
  <c r="BN128" i="10" a="1"/>
  <c r="BN128" i="10" s="1"/>
  <c r="CB128" i="10" a="1"/>
  <c r="CB128" i="10" s="1"/>
  <c r="CI128" i="10" a="1"/>
  <c r="CI128" i="10" s="1"/>
  <c r="CP128" i="10" a="1"/>
  <c r="CP128" i="10" s="1"/>
  <c r="DD128" i="10" a="1"/>
  <c r="DD128" i="10" s="1"/>
  <c r="DL128" i="10" a="1"/>
  <c r="DL128" i="10" s="1"/>
  <c r="DR128" i="10" a="1"/>
  <c r="DR128" i="10" s="1"/>
  <c r="DZ128" i="10" a="1"/>
  <c r="DZ128" i="10" s="1"/>
  <c r="EN128" i="10" a="1"/>
  <c r="EN128" i="10" s="1"/>
  <c r="EU128" i="10" a="1"/>
  <c r="EU128" i="10" s="1"/>
  <c r="FB128" i="10" a="1"/>
  <c r="FB128" i="10" s="1"/>
  <c r="FP128" i="10" a="1"/>
  <c r="FP128" i="10" s="1"/>
  <c r="FX128" i="10" a="1"/>
  <c r="FX128" i="10" s="1"/>
  <c r="GD128" i="10" a="1"/>
  <c r="GD128" i="10" s="1"/>
  <c r="GL128" i="10" a="1"/>
  <c r="GL128" i="10" s="1"/>
  <c r="AE128" i="10" a="1"/>
  <c r="AE128" i="10" s="1"/>
  <c r="AL128" i="10" a="1"/>
  <c r="AL128" i="10" s="1"/>
  <c r="AS128" i="10" a="1"/>
  <c r="AS128" i="10" s="1"/>
  <c r="BA128" i="10" a="1"/>
  <c r="BA128" i="10" s="1"/>
  <c r="BG128" i="10" a="1"/>
  <c r="BG128" i="10" s="1"/>
  <c r="BO128" i="10" a="1"/>
  <c r="BO128" i="10" s="1"/>
  <c r="BU128" i="10" a="1"/>
  <c r="BU128" i="10" s="1"/>
  <c r="CC128" i="10" a="1"/>
  <c r="CC128" i="10" s="1"/>
  <c r="CJ128" i="10" a="1"/>
  <c r="CJ128" i="10" s="1"/>
  <c r="CQ128" i="10" a="1"/>
  <c r="CQ128" i="10" s="1"/>
  <c r="CX128" i="10" a="1"/>
  <c r="CX128" i="10" s="1"/>
  <c r="DE128" i="10" a="1"/>
  <c r="DE128" i="10" s="1"/>
  <c r="DM128" i="10" a="1"/>
  <c r="DM128" i="10" s="1"/>
  <c r="DS128" i="10" a="1"/>
  <c r="DS128" i="10" s="1"/>
  <c r="EA128" i="10" a="1"/>
  <c r="EA128" i="10" s="1"/>
  <c r="EG128" i="10" a="1"/>
  <c r="EG128" i="10" s="1"/>
  <c r="EO128" i="10" a="1"/>
  <c r="EO128" i="10" s="1"/>
  <c r="EV128" i="10" a="1"/>
  <c r="EV128" i="10" s="1"/>
  <c r="FC128" i="10" a="1"/>
  <c r="FC128" i="10" s="1"/>
  <c r="FJ128" i="10" a="1"/>
  <c r="FJ128" i="10" s="1"/>
  <c r="FQ128" i="10" a="1"/>
  <c r="FQ128" i="10" s="1"/>
  <c r="FY128" i="10" a="1"/>
  <c r="FY128" i="10" s="1"/>
  <c r="GE128" i="10" a="1"/>
  <c r="GE128" i="10" s="1"/>
  <c r="GM128" i="10" a="1"/>
  <c r="GM128" i="10" s="1"/>
  <c r="GS128" i="10" a="1"/>
  <c r="GS128" i="10" s="1"/>
  <c r="AG128" i="10" a="1"/>
  <c r="AG128" i="10" s="1"/>
  <c r="AN128" i="10" a="1"/>
  <c r="AN128" i="10" s="1"/>
  <c r="AU128" i="10" a="1"/>
  <c r="AU128" i="10" s="1"/>
  <c r="BB128" i="10" a="1"/>
  <c r="BB128" i="10" s="1"/>
  <c r="BI128" i="10" a="1"/>
  <c r="BI128" i="10" s="1"/>
  <c r="BQ128" i="10" a="1"/>
  <c r="BQ128" i="10" s="1"/>
  <c r="BW128" i="10" a="1"/>
  <c r="BW128" i="10" s="1"/>
  <c r="CE128" i="10" a="1"/>
  <c r="CE128" i="10" s="1"/>
  <c r="CK128" i="10" a="1"/>
  <c r="CK128" i="10" s="1"/>
  <c r="CS128" i="10" a="1"/>
  <c r="CS128" i="10" s="1"/>
  <c r="CZ128" i="10" a="1"/>
  <c r="CZ128" i="10" s="1"/>
  <c r="DG128" i="10" a="1"/>
  <c r="DG128" i="10" s="1"/>
  <c r="DN128" i="10" a="1"/>
  <c r="DN128" i="10" s="1"/>
  <c r="DU128" i="10" a="1"/>
  <c r="DU128" i="10" s="1"/>
  <c r="EC128" i="10" a="1"/>
  <c r="EC128" i="10" s="1"/>
  <c r="EI128" i="10" a="1"/>
  <c r="EI128" i="10" s="1"/>
  <c r="EQ128" i="10" a="1"/>
  <c r="EQ128" i="10" s="1"/>
  <c r="EW128" i="10" a="1"/>
  <c r="EW128" i="10" s="1"/>
  <c r="FE128" i="10" a="1"/>
  <c r="FE128" i="10" s="1"/>
  <c r="FL128" i="10" a="1"/>
  <c r="FL128" i="10" s="1"/>
  <c r="FS128" i="10" a="1"/>
  <c r="FS128" i="10" s="1"/>
  <c r="FZ128" i="10" a="1"/>
  <c r="FZ128" i="10" s="1"/>
  <c r="GG128" i="10" a="1"/>
  <c r="GG128" i="10" s="1"/>
  <c r="GO128" i="10" a="1"/>
  <c r="GO128" i="10" s="1"/>
  <c r="GU128" i="10" a="1"/>
  <c r="GU128" i="10" s="1"/>
  <c r="AM128" i="10" a="1"/>
  <c r="AM128" i="10" s="1"/>
  <c r="CR128" i="10" a="1"/>
  <c r="CR128" i="10" s="1"/>
  <c r="AT128" i="10" a="1"/>
  <c r="AT128" i="10" s="1"/>
  <c r="CY128" i="10" a="1"/>
  <c r="CY128" i="10" s="1"/>
  <c r="FD128" i="10" a="1"/>
  <c r="FD128" i="10" s="1"/>
  <c r="DF128" i="10" a="1"/>
  <c r="DF128" i="10" s="1"/>
  <c r="FK128" i="10" a="1"/>
  <c r="FK128" i="10" s="1"/>
  <c r="BH128" i="10" a="1"/>
  <c r="BH128" i="10" s="1"/>
  <c r="FR128" i="10" a="1"/>
  <c r="FR128" i="10" s="1"/>
  <c r="BP128" i="10" a="1"/>
  <c r="BP128" i="10" s="1"/>
  <c r="DT128" i="10" a="1"/>
  <c r="DT128" i="10" s="1"/>
  <c r="BV128" i="10" a="1"/>
  <c r="BV128" i="10" s="1"/>
  <c r="EB128" i="10" a="1"/>
  <c r="EB128" i="10" s="1"/>
  <c r="GF128" i="10" a="1"/>
  <c r="GF128" i="10" s="1"/>
  <c r="CD128" i="10" a="1"/>
  <c r="CD128" i="10" s="1"/>
  <c r="EH128" i="10" a="1"/>
  <c r="EH128" i="10" s="1"/>
  <c r="GN128" i="10" a="1"/>
  <c r="GN128" i="10" s="1"/>
  <c r="EP128" i="10" a="1"/>
  <c r="EP128" i="10" s="1"/>
  <c r="GT128" i="10" a="1"/>
  <c r="GT128" i="10" s="1"/>
  <c r="AF128" i="10" a="1"/>
  <c r="AF128" i="10" s="1"/>
  <c r="AB272" i="10" a="1"/>
  <c r="AB272" i="10" s="1"/>
  <c r="AH272" i="10" a="1"/>
  <c r="AH272" i="10" s="1"/>
  <c r="AO272" i="10" a="1"/>
  <c r="AO272" i="10" s="1"/>
  <c r="AW272" i="10" a="1"/>
  <c r="AW272" i="10" s="1"/>
  <c r="BD272" i="10" a="1"/>
  <c r="BD272" i="10" s="1"/>
  <c r="BJ272" i="10" a="1"/>
  <c r="BJ272" i="10" s="1"/>
  <c r="BX272" i="10" a="1"/>
  <c r="BX272" i="10" s="1"/>
  <c r="CF272" i="10" a="1"/>
  <c r="CF272" i="10" s="1"/>
  <c r="CL272" i="10" a="1"/>
  <c r="CL272" i="10" s="1"/>
  <c r="CY272" i="10" a="1"/>
  <c r="CY272" i="10" s="1"/>
  <c r="DG272" i="10" a="1"/>
  <c r="DG272" i="10" s="1"/>
  <c r="DN272" i="10" a="1"/>
  <c r="DN272" i="10" s="1"/>
  <c r="EA272" i="10" a="1"/>
  <c r="EA272" i="10" s="1"/>
  <c r="EH272" i="10" a="1"/>
  <c r="EH272" i="10" s="1"/>
  <c r="EP272" i="10" a="1"/>
  <c r="EP272" i="10" s="1"/>
  <c r="FC272" i="10" a="1"/>
  <c r="FC272" i="10" s="1"/>
  <c r="FI272" i="10" a="1"/>
  <c r="FI272" i="10" s="1"/>
  <c r="FQ272" i="10" a="1"/>
  <c r="FQ272" i="10" s="1"/>
  <c r="GE272" i="10" a="1"/>
  <c r="GE272" i="10" s="1"/>
  <c r="GK272" i="10" a="1"/>
  <c r="GK272" i="10" s="1"/>
  <c r="GR272" i="10" a="1"/>
  <c r="GR272" i="10" s="1"/>
  <c r="AI272" i="10" a="1"/>
  <c r="AI272" i="10" s="1"/>
  <c r="AP272" i="10" a="1"/>
  <c r="AP272" i="10" s="1"/>
  <c r="AX272" i="10" a="1"/>
  <c r="AX272" i="10" s="1"/>
  <c r="BK272" i="10" a="1"/>
  <c r="BK272" i="10" s="1"/>
  <c r="BQ272" i="10" a="1"/>
  <c r="BQ272" i="10" s="1"/>
  <c r="BY272" i="10" a="1"/>
  <c r="BY272" i="10" s="1"/>
  <c r="CM272" i="10" a="1"/>
  <c r="CM272" i="10" s="1"/>
  <c r="CS272" i="10" a="1"/>
  <c r="CS272" i="10" s="1"/>
  <c r="CZ272" i="10" a="1"/>
  <c r="CZ272" i="10" s="1"/>
  <c r="DH272" i="10" a="1"/>
  <c r="DH272" i="10" s="1"/>
  <c r="DO272" i="10" a="1"/>
  <c r="DO272" i="10" s="1"/>
  <c r="DU272" i="10" a="1"/>
  <c r="DU272" i="10" s="1"/>
  <c r="EB272" i="10" a="1"/>
  <c r="EB272" i="10" s="1"/>
  <c r="EI272" i="10" a="1"/>
  <c r="EI272" i="10" s="1"/>
  <c r="EQ272" i="10" a="1"/>
  <c r="EQ272" i="10" s="1"/>
  <c r="EW272" i="10" a="1"/>
  <c r="EW272" i="10" s="1"/>
  <c r="FD272" i="10" a="1"/>
  <c r="FD272" i="10" s="1"/>
  <c r="FJ272" i="10" a="1"/>
  <c r="FJ272" i="10" s="1"/>
  <c r="FR272" i="10" a="1"/>
  <c r="FR272" i="10" s="1"/>
  <c r="FY272" i="10" a="1"/>
  <c r="FY272" i="10" s="1"/>
  <c r="GF272" i="10" a="1"/>
  <c r="GF272" i="10" s="1"/>
  <c r="GL272" i="10" a="1"/>
  <c r="GL272" i="10" s="1"/>
  <c r="GS272" i="10" a="1"/>
  <c r="GS272" i="10" s="1"/>
  <c r="AC272" i="10" a="1"/>
  <c r="AC272" i="10" s="1"/>
  <c r="AJ272" i="10" a="1"/>
  <c r="AJ272" i="10" s="1"/>
  <c r="AQ272" i="10" a="1"/>
  <c r="AQ272" i="10" s="1"/>
  <c r="AY272" i="10" a="1"/>
  <c r="AY272" i="10" s="1"/>
  <c r="BE272" i="10" a="1"/>
  <c r="BE272" i="10" s="1"/>
  <c r="BL272" i="10" a="1"/>
  <c r="BL272" i="10" s="1"/>
  <c r="BR272" i="10" a="1"/>
  <c r="BR272" i="10" s="1"/>
  <c r="BZ272" i="10" a="1"/>
  <c r="BZ272" i="10" s="1"/>
  <c r="CG272" i="10" a="1"/>
  <c r="CG272" i="10" s="1"/>
  <c r="CN272" i="10" a="1"/>
  <c r="CN272" i="10" s="1"/>
  <c r="CT272" i="10" a="1"/>
  <c r="CT272" i="10" s="1"/>
  <c r="DA272" i="10" a="1"/>
  <c r="DA272" i="10" s="1"/>
  <c r="DI272" i="10" a="1"/>
  <c r="DI272" i="10" s="1"/>
  <c r="DP272" i="10" a="1"/>
  <c r="DP272" i="10" s="1"/>
  <c r="DV272" i="10" a="1"/>
  <c r="DV272" i="10" s="1"/>
  <c r="EJ272" i="10" a="1"/>
  <c r="EJ272" i="10" s="1"/>
  <c r="ER272" i="10" a="1"/>
  <c r="ER272" i="10" s="1"/>
  <c r="EX272" i="10" a="1"/>
  <c r="EX272" i="10" s="1"/>
  <c r="FK272" i="10" a="1"/>
  <c r="FK272" i="10" s="1"/>
  <c r="FS272" i="10" a="1"/>
  <c r="FS272" i="10" s="1"/>
  <c r="FZ272" i="10" a="1"/>
  <c r="FZ272" i="10" s="1"/>
  <c r="GM272" i="10" a="1"/>
  <c r="GM272" i="10" s="1"/>
  <c r="GT272" i="10" a="1"/>
  <c r="GT272" i="10" s="1"/>
  <c r="AD272" i="10" a="1"/>
  <c r="AD272" i="10" s="1"/>
  <c r="AR272" i="10" a="1"/>
  <c r="AR272" i="10" s="1"/>
  <c r="AZ272" i="10" a="1"/>
  <c r="AZ272" i="10" s="1"/>
  <c r="BF272" i="10" a="1"/>
  <c r="BF272" i="10" s="1"/>
  <c r="BS272" i="10" a="1"/>
  <c r="BS272" i="10" s="1"/>
  <c r="CA272" i="10" a="1"/>
  <c r="CA272" i="10" s="1"/>
  <c r="CH272" i="10" a="1"/>
  <c r="CH272" i="10" s="1"/>
  <c r="CU272" i="10" a="1"/>
  <c r="CU272" i="10" s="1"/>
  <c r="DB272" i="10" a="1"/>
  <c r="DB272" i="10" s="1"/>
  <c r="DJ272" i="10" a="1"/>
  <c r="DJ272" i="10" s="1"/>
  <c r="DW272" i="10" a="1"/>
  <c r="DW272" i="10" s="1"/>
  <c r="EC272" i="10" a="1"/>
  <c r="EC272" i="10" s="1"/>
  <c r="EK272" i="10" a="1"/>
  <c r="EK272" i="10" s="1"/>
  <c r="EY272" i="10" a="1"/>
  <c r="EY272" i="10" s="1"/>
  <c r="FE272" i="10" a="1"/>
  <c r="FE272" i="10" s="1"/>
  <c r="FL272" i="10" a="1"/>
  <c r="FL272" i="10" s="1"/>
  <c r="FT272" i="10" a="1"/>
  <c r="FT272" i="10" s="1"/>
  <c r="GA272" i="10" a="1"/>
  <c r="GA272" i="10" s="1"/>
  <c r="GG272" i="10" a="1"/>
  <c r="GG272" i="10" s="1"/>
  <c r="GN272" i="10" a="1"/>
  <c r="GN272" i="10" s="1"/>
  <c r="GU272" i="10" a="1"/>
  <c r="GU272" i="10" s="1"/>
  <c r="AE272" i="10" a="1"/>
  <c r="AE272" i="10" s="1"/>
  <c r="AK272" i="10" a="1"/>
  <c r="AK272" i="10" s="1"/>
  <c r="AS272" i="10" a="1"/>
  <c r="AS272" i="10" s="1"/>
  <c r="BG272" i="10" a="1"/>
  <c r="BG272" i="10" s="1"/>
  <c r="BM272" i="10" a="1"/>
  <c r="BM272" i="10" s="1"/>
  <c r="BT272" i="10" a="1"/>
  <c r="BT272" i="10" s="1"/>
  <c r="CB272" i="10" a="1"/>
  <c r="CB272" i="10" s="1"/>
  <c r="CI272" i="10" a="1"/>
  <c r="CI272" i="10" s="1"/>
  <c r="CO272" i="10" a="1"/>
  <c r="CO272" i="10" s="1"/>
  <c r="CV272" i="10" a="1"/>
  <c r="CV272" i="10" s="1"/>
  <c r="DC272" i="10" a="1"/>
  <c r="DC272" i="10" s="1"/>
  <c r="DK272" i="10" a="1"/>
  <c r="DK272" i="10" s="1"/>
  <c r="DQ272" i="10" a="1"/>
  <c r="DQ272" i="10" s="1"/>
  <c r="DX272" i="10" a="1"/>
  <c r="DX272" i="10" s="1"/>
  <c r="ED272" i="10" a="1"/>
  <c r="ED272" i="10" s="1"/>
  <c r="EL272" i="10" a="1"/>
  <c r="EL272" i="10" s="1"/>
  <c r="ES272" i="10" a="1"/>
  <c r="ES272" i="10" s="1"/>
  <c r="EZ272" i="10" a="1"/>
  <c r="EZ272" i="10" s="1"/>
  <c r="FF272" i="10" a="1"/>
  <c r="FF272" i="10" s="1"/>
  <c r="FM272" i="10" a="1"/>
  <c r="FM272" i="10" s="1"/>
  <c r="FU272" i="10" a="1"/>
  <c r="FU272" i="10" s="1"/>
  <c r="GB272" i="10" a="1"/>
  <c r="GB272" i="10" s="1"/>
  <c r="GH272" i="10" a="1"/>
  <c r="GH272" i="10" s="1"/>
  <c r="GV272" i="10" a="1"/>
  <c r="GV272" i="10" s="1"/>
  <c r="AF272" i="10" a="1"/>
  <c r="AF272" i="10" s="1"/>
  <c r="AL272" i="10" a="1"/>
  <c r="AL272" i="10" s="1"/>
  <c r="AT272" i="10" a="1"/>
  <c r="AT272" i="10" s="1"/>
  <c r="BA272" i="10" a="1"/>
  <c r="BA272" i="10" s="1"/>
  <c r="BH272" i="10" a="1"/>
  <c r="BH272" i="10" s="1"/>
  <c r="BN272" i="10" a="1"/>
  <c r="BN272" i="10" s="1"/>
  <c r="BU272" i="10" a="1"/>
  <c r="BU272" i="10" s="1"/>
  <c r="CC272" i="10" a="1"/>
  <c r="CC272" i="10" s="1"/>
  <c r="CJ272" i="10" a="1"/>
  <c r="CJ272" i="10" s="1"/>
  <c r="CP272" i="10" a="1"/>
  <c r="CP272" i="10" s="1"/>
  <c r="DD272" i="10" a="1"/>
  <c r="DD272" i="10" s="1"/>
  <c r="DL272" i="10" a="1"/>
  <c r="DL272" i="10" s="1"/>
  <c r="DR272" i="10" a="1"/>
  <c r="DR272" i="10" s="1"/>
  <c r="EE272" i="10" a="1"/>
  <c r="EE272" i="10" s="1"/>
  <c r="EM272" i="10" a="1"/>
  <c r="EM272" i="10" s="1"/>
  <c r="ET272" i="10" a="1"/>
  <c r="ET272" i="10" s="1"/>
  <c r="FG272" i="10" a="1"/>
  <c r="FG272" i="10" s="1"/>
  <c r="FN272" i="10" a="1"/>
  <c r="FN272" i="10" s="1"/>
  <c r="FV272" i="10" a="1"/>
  <c r="FV272" i="10" s="1"/>
  <c r="GI272" i="10" a="1"/>
  <c r="GI272" i="10" s="1"/>
  <c r="GO272" i="10" a="1"/>
  <c r="GO272" i="10" s="1"/>
  <c r="AM272" i="10" a="1"/>
  <c r="AM272" i="10" s="1"/>
  <c r="AU272" i="10" a="1"/>
  <c r="AU272" i="10" s="1"/>
  <c r="BB272" i="10" a="1"/>
  <c r="BB272" i="10" s="1"/>
  <c r="BO272" i="10" a="1"/>
  <c r="BO272" i="10" s="1"/>
  <c r="BV272" i="10" a="1"/>
  <c r="BV272" i="10" s="1"/>
  <c r="CD272" i="10" a="1"/>
  <c r="CD272" i="10" s="1"/>
  <c r="CQ272" i="10" a="1"/>
  <c r="CQ272" i="10" s="1"/>
  <c r="CW272" i="10" a="1"/>
  <c r="CW272" i="10" s="1"/>
  <c r="DE272" i="10" a="1"/>
  <c r="DE272" i="10" s="1"/>
  <c r="DS272" i="10" a="1"/>
  <c r="DS272" i="10" s="1"/>
  <c r="DY272" i="10" a="1"/>
  <c r="DY272" i="10" s="1"/>
  <c r="EF272" i="10" a="1"/>
  <c r="EF272" i="10" s="1"/>
  <c r="EN272" i="10" a="1"/>
  <c r="EN272" i="10" s="1"/>
  <c r="EU272" i="10" a="1"/>
  <c r="EU272" i="10" s="1"/>
  <c r="FA272" i="10" a="1"/>
  <c r="FA272" i="10" s="1"/>
  <c r="FH272" i="10" a="1"/>
  <c r="FH272" i="10" s="1"/>
  <c r="FO272" i="10" a="1"/>
  <c r="FO272" i="10" s="1"/>
  <c r="FW272" i="10" a="1"/>
  <c r="FW272" i="10" s="1"/>
  <c r="GC272" i="10" a="1"/>
  <c r="GC272" i="10" s="1"/>
  <c r="GJ272" i="10" a="1"/>
  <c r="GJ272" i="10" s="1"/>
  <c r="GP272" i="10" a="1"/>
  <c r="GP272" i="10" s="1"/>
  <c r="AA272" i="10" a="1"/>
  <c r="AA272" i="10" s="1"/>
  <c r="AG272" i="10" a="1"/>
  <c r="AG272" i="10" s="1"/>
  <c r="AN272" i="10" a="1"/>
  <c r="AN272" i="10" s="1"/>
  <c r="AV272" i="10" a="1"/>
  <c r="AV272" i="10" s="1"/>
  <c r="BC272" i="10" a="1"/>
  <c r="BC272" i="10" s="1"/>
  <c r="BI272" i="10" a="1"/>
  <c r="BI272" i="10" s="1"/>
  <c r="BP272" i="10" a="1"/>
  <c r="BP272" i="10" s="1"/>
  <c r="BW272" i="10" a="1"/>
  <c r="BW272" i="10" s="1"/>
  <c r="CE272" i="10" a="1"/>
  <c r="CE272" i="10" s="1"/>
  <c r="CK272" i="10" a="1"/>
  <c r="CK272" i="10" s="1"/>
  <c r="CR272" i="10" a="1"/>
  <c r="CR272" i="10" s="1"/>
  <c r="CX272" i="10" a="1"/>
  <c r="CX272" i="10" s="1"/>
  <c r="DF272" i="10" a="1"/>
  <c r="DF272" i="10" s="1"/>
  <c r="DM272" i="10" a="1"/>
  <c r="DM272" i="10" s="1"/>
  <c r="DT272" i="10" a="1"/>
  <c r="DT272" i="10" s="1"/>
  <c r="DZ272" i="10" a="1"/>
  <c r="DZ272" i="10" s="1"/>
  <c r="EG272" i="10" a="1"/>
  <c r="EG272" i="10" s="1"/>
  <c r="EO272" i="10" a="1"/>
  <c r="EO272" i="10" s="1"/>
  <c r="EV272" i="10" a="1"/>
  <c r="EV272" i="10" s="1"/>
  <c r="FB272" i="10" a="1"/>
  <c r="FB272" i="10" s="1"/>
  <c r="FP272" i="10" a="1"/>
  <c r="FP272" i="10" s="1"/>
  <c r="FX272" i="10" a="1"/>
  <c r="FX272" i="10" s="1"/>
  <c r="GD272" i="10" a="1"/>
  <c r="GD272" i="10" s="1"/>
  <c r="GQ272" i="10" a="1"/>
  <c r="GQ272" i="10" s="1"/>
  <c r="AG312" i="10" a="1"/>
  <c r="AG312" i="10" s="1"/>
  <c r="AO312" i="10" a="1"/>
  <c r="AO312" i="10" s="1"/>
  <c r="AW312" i="10" a="1"/>
  <c r="AW312" i="10" s="1"/>
  <c r="BE312" i="10" a="1"/>
  <c r="BE312" i="10" s="1"/>
  <c r="BM312" i="10" a="1"/>
  <c r="BM312" i="10" s="1"/>
  <c r="BU312" i="10" a="1"/>
  <c r="BU312" i="10" s="1"/>
  <c r="CC312" i="10" a="1"/>
  <c r="CC312" i="10" s="1"/>
  <c r="CK312" i="10" a="1"/>
  <c r="CK312" i="10" s="1"/>
  <c r="CS312" i="10" a="1"/>
  <c r="CS312" i="10" s="1"/>
  <c r="DA312" i="10" a="1"/>
  <c r="DA312" i="10" s="1"/>
  <c r="DI312" i="10" a="1"/>
  <c r="DI312" i="10" s="1"/>
  <c r="DQ312" i="10" a="1"/>
  <c r="DQ312" i="10" s="1"/>
  <c r="DY312" i="10" a="1"/>
  <c r="DY312" i="10" s="1"/>
  <c r="EG312" i="10" a="1"/>
  <c r="EG312" i="10" s="1"/>
  <c r="EO312" i="10" a="1"/>
  <c r="EO312" i="10" s="1"/>
  <c r="EW312" i="10" a="1"/>
  <c r="EW312" i="10" s="1"/>
  <c r="FE312" i="10" a="1"/>
  <c r="FE312" i="10" s="1"/>
  <c r="FM312" i="10" a="1"/>
  <c r="FM312" i="10" s="1"/>
  <c r="FU312" i="10" a="1"/>
  <c r="FU312" i="10" s="1"/>
  <c r="GC312" i="10" a="1"/>
  <c r="GC312" i="10" s="1"/>
  <c r="GK312" i="10" a="1"/>
  <c r="GK312" i="10" s="1"/>
  <c r="GS312" i="10" a="1"/>
  <c r="GS312" i="10" s="1"/>
  <c r="AH312" i="10" a="1"/>
  <c r="AH312" i="10" s="1"/>
  <c r="AP312" i="10" a="1"/>
  <c r="AP312" i="10" s="1"/>
  <c r="AX312" i="10" a="1"/>
  <c r="AX312" i="10" s="1"/>
  <c r="BF312" i="10" a="1"/>
  <c r="BF312" i="10" s="1"/>
  <c r="BN312" i="10" a="1"/>
  <c r="BN312" i="10" s="1"/>
  <c r="BV312" i="10" a="1"/>
  <c r="BV312" i="10" s="1"/>
  <c r="CD312" i="10" a="1"/>
  <c r="CD312" i="10" s="1"/>
  <c r="CL312" i="10" a="1"/>
  <c r="CL312" i="10" s="1"/>
  <c r="CT312" i="10" a="1"/>
  <c r="CT312" i="10" s="1"/>
  <c r="DB312" i="10" a="1"/>
  <c r="DB312" i="10" s="1"/>
  <c r="DJ312" i="10" a="1"/>
  <c r="DJ312" i="10" s="1"/>
  <c r="DR312" i="10" a="1"/>
  <c r="DR312" i="10" s="1"/>
  <c r="DZ312" i="10" a="1"/>
  <c r="DZ312" i="10" s="1"/>
  <c r="EH312" i="10" a="1"/>
  <c r="EH312" i="10" s="1"/>
  <c r="EP312" i="10" a="1"/>
  <c r="EP312" i="10" s="1"/>
  <c r="EX312" i="10" a="1"/>
  <c r="EX312" i="10" s="1"/>
  <c r="FF312" i="10" a="1"/>
  <c r="FF312" i="10" s="1"/>
  <c r="FN312" i="10" a="1"/>
  <c r="FN312" i="10" s="1"/>
  <c r="FV312" i="10" a="1"/>
  <c r="FV312" i="10" s="1"/>
  <c r="GD312" i="10" a="1"/>
  <c r="GD312" i="10" s="1"/>
  <c r="GL312" i="10" a="1"/>
  <c r="GL312" i="10" s="1"/>
  <c r="GT312" i="10" a="1"/>
  <c r="GT312" i="10" s="1"/>
  <c r="AA312" i="10" a="1"/>
  <c r="AA312" i="10" s="1"/>
  <c r="AI312" i="10" a="1"/>
  <c r="AI312" i="10" s="1"/>
  <c r="AQ312" i="10" a="1"/>
  <c r="AQ312" i="10" s="1"/>
  <c r="AY312" i="10" a="1"/>
  <c r="AY312" i="10" s="1"/>
  <c r="BG312" i="10" a="1"/>
  <c r="BG312" i="10" s="1"/>
  <c r="BO312" i="10" a="1"/>
  <c r="BO312" i="10" s="1"/>
  <c r="BW312" i="10" a="1"/>
  <c r="BW312" i="10" s="1"/>
  <c r="CE312" i="10" a="1"/>
  <c r="CE312" i="10" s="1"/>
  <c r="CM312" i="10" a="1"/>
  <c r="CM312" i="10" s="1"/>
  <c r="CU312" i="10" a="1"/>
  <c r="CU312" i="10" s="1"/>
  <c r="DC312" i="10" a="1"/>
  <c r="DC312" i="10" s="1"/>
  <c r="DK312" i="10" a="1"/>
  <c r="DK312" i="10" s="1"/>
  <c r="DS312" i="10" a="1"/>
  <c r="DS312" i="10" s="1"/>
  <c r="EA312" i="10" a="1"/>
  <c r="EA312" i="10" s="1"/>
  <c r="EI312" i="10" a="1"/>
  <c r="EI312" i="10" s="1"/>
  <c r="EQ312" i="10" a="1"/>
  <c r="EQ312" i="10" s="1"/>
  <c r="EY312" i="10" a="1"/>
  <c r="EY312" i="10" s="1"/>
  <c r="FG312" i="10" a="1"/>
  <c r="FG312" i="10" s="1"/>
  <c r="FO312" i="10" a="1"/>
  <c r="FO312" i="10" s="1"/>
  <c r="FW312" i="10" a="1"/>
  <c r="FW312" i="10" s="1"/>
  <c r="GE312" i="10" a="1"/>
  <c r="GE312" i="10" s="1"/>
  <c r="GM312" i="10" a="1"/>
  <c r="GM312" i="10" s="1"/>
  <c r="GU312" i="10" a="1"/>
  <c r="GU312" i="10" s="1"/>
  <c r="AB312" i="10" a="1"/>
  <c r="AB312" i="10" s="1"/>
  <c r="AJ312" i="10" a="1"/>
  <c r="AJ312" i="10" s="1"/>
  <c r="AR312" i="10" a="1"/>
  <c r="AR312" i="10" s="1"/>
  <c r="AZ312" i="10" a="1"/>
  <c r="AZ312" i="10" s="1"/>
  <c r="BH312" i="10" a="1"/>
  <c r="BH312" i="10" s="1"/>
  <c r="BP312" i="10" a="1"/>
  <c r="BP312" i="10" s="1"/>
  <c r="BX312" i="10" a="1"/>
  <c r="BX312" i="10" s="1"/>
  <c r="CF312" i="10" a="1"/>
  <c r="CF312" i="10" s="1"/>
  <c r="CN312" i="10" a="1"/>
  <c r="CN312" i="10" s="1"/>
  <c r="CV312" i="10" a="1"/>
  <c r="CV312" i="10" s="1"/>
  <c r="DD312" i="10" a="1"/>
  <c r="DD312" i="10" s="1"/>
  <c r="DL312" i="10" a="1"/>
  <c r="DL312" i="10" s="1"/>
  <c r="DT312" i="10" a="1"/>
  <c r="DT312" i="10" s="1"/>
  <c r="EB312" i="10" a="1"/>
  <c r="EB312" i="10" s="1"/>
  <c r="EJ312" i="10" a="1"/>
  <c r="EJ312" i="10" s="1"/>
  <c r="ER312" i="10" a="1"/>
  <c r="ER312" i="10" s="1"/>
  <c r="EZ312" i="10" a="1"/>
  <c r="EZ312" i="10" s="1"/>
  <c r="FH312" i="10" a="1"/>
  <c r="FH312" i="10" s="1"/>
  <c r="FP312" i="10" a="1"/>
  <c r="FP312" i="10" s="1"/>
  <c r="FX312" i="10" a="1"/>
  <c r="FX312" i="10" s="1"/>
  <c r="GF312" i="10" a="1"/>
  <c r="GF312" i="10" s="1"/>
  <c r="GN312" i="10" a="1"/>
  <c r="GN312" i="10" s="1"/>
  <c r="GV312" i="10" a="1"/>
  <c r="GV312" i="10" s="1"/>
  <c r="AC312" i="10" a="1"/>
  <c r="AC312" i="10" s="1"/>
  <c r="AK312" i="10" a="1"/>
  <c r="AK312" i="10" s="1"/>
  <c r="AS312" i="10" a="1"/>
  <c r="AS312" i="10" s="1"/>
  <c r="BA312" i="10" a="1"/>
  <c r="BA312" i="10" s="1"/>
  <c r="BI312" i="10" a="1"/>
  <c r="BI312" i="10" s="1"/>
  <c r="BQ312" i="10" a="1"/>
  <c r="BQ312" i="10" s="1"/>
  <c r="BY312" i="10" a="1"/>
  <c r="BY312" i="10" s="1"/>
  <c r="CG312" i="10" a="1"/>
  <c r="CG312" i="10" s="1"/>
  <c r="CO312" i="10" a="1"/>
  <c r="CO312" i="10" s="1"/>
  <c r="CW312" i="10" a="1"/>
  <c r="CW312" i="10" s="1"/>
  <c r="DE312" i="10" a="1"/>
  <c r="DE312" i="10" s="1"/>
  <c r="DM312" i="10" a="1"/>
  <c r="DM312" i="10" s="1"/>
  <c r="DU312" i="10" a="1"/>
  <c r="DU312" i="10" s="1"/>
  <c r="EC312" i="10" a="1"/>
  <c r="EC312" i="10" s="1"/>
  <c r="EK312" i="10" a="1"/>
  <c r="EK312" i="10" s="1"/>
  <c r="ES312" i="10" a="1"/>
  <c r="ES312" i="10" s="1"/>
  <c r="FA312" i="10" a="1"/>
  <c r="FA312" i="10" s="1"/>
  <c r="FI312" i="10" a="1"/>
  <c r="FI312" i="10" s="1"/>
  <c r="FQ312" i="10" a="1"/>
  <c r="FQ312" i="10" s="1"/>
  <c r="FY312" i="10" a="1"/>
  <c r="FY312" i="10" s="1"/>
  <c r="GG312" i="10" a="1"/>
  <c r="GG312" i="10" s="1"/>
  <c r="GO312" i="10" a="1"/>
  <c r="GO312" i="10" s="1"/>
  <c r="AD312" i="10" a="1"/>
  <c r="AD312" i="10" s="1"/>
  <c r="AL312" i="10" a="1"/>
  <c r="AL312" i="10" s="1"/>
  <c r="AT312" i="10" a="1"/>
  <c r="AT312" i="10" s="1"/>
  <c r="BB312" i="10" a="1"/>
  <c r="BB312" i="10" s="1"/>
  <c r="BJ312" i="10" a="1"/>
  <c r="BJ312" i="10" s="1"/>
  <c r="BR312" i="10" a="1"/>
  <c r="BR312" i="10" s="1"/>
  <c r="BZ312" i="10" a="1"/>
  <c r="BZ312" i="10" s="1"/>
  <c r="CH312" i="10" a="1"/>
  <c r="CH312" i="10" s="1"/>
  <c r="CP312" i="10" a="1"/>
  <c r="CP312" i="10" s="1"/>
  <c r="CX312" i="10" a="1"/>
  <c r="CX312" i="10" s="1"/>
  <c r="DF312" i="10" a="1"/>
  <c r="DF312" i="10" s="1"/>
  <c r="DN312" i="10" a="1"/>
  <c r="DN312" i="10" s="1"/>
  <c r="DV312" i="10" a="1"/>
  <c r="DV312" i="10" s="1"/>
  <c r="ED312" i="10" a="1"/>
  <c r="ED312" i="10" s="1"/>
  <c r="EL312" i="10" a="1"/>
  <c r="EL312" i="10" s="1"/>
  <c r="ET312" i="10" a="1"/>
  <c r="ET312" i="10" s="1"/>
  <c r="FB312" i="10" a="1"/>
  <c r="FB312" i="10" s="1"/>
  <c r="FJ312" i="10" a="1"/>
  <c r="FJ312" i="10" s="1"/>
  <c r="FR312" i="10" a="1"/>
  <c r="FR312" i="10" s="1"/>
  <c r="FZ312" i="10" a="1"/>
  <c r="FZ312" i="10" s="1"/>
  <c r="GH312" i="10" a="1"/>
  <c r="GH312" i="10" s="1"/>
  <c r="GP312" i="10" a="1"/>
  <c r="GP312" i="10" s="1"/>
  <c r="AE312" i="10" a="1"/>
  <c r="AE312" i="10" s="1"/>
  <c r="AM312" i="10" a="1"/>
  <c r="AM312" i="10" s="1"/>
  <c r="AU312" i="10" a="1"/>
  <c r="AU312" i="10" s="1"/>
  <c r="BC312" i="10" a="1"/>
  <c r="BC312" i="10" s="1"/>
  <c r="BK312" i="10" a="1"/>
  <c r="BK312" i="10" s="1"/>
  <c r="BS312" i="10" a="1"/>
  <c r="BS312" i="10" s="1"/>
  <c r="CA312" i="10" a="1"/>
  <c r="CA312" i="10" s="1"/>
  <c r="CI312" i="10" a="1"/>
  <c r="CI312" i="10" s="1"/>
  <c r="CQ312" i="10" a="1"/>
  <c r="CQ312" i="10" s="1"/>
  <c r="CY312" i="10" a="1"/>
  <c r="CY312" i="10" s="1"/>
  <c r="DG312" i="10" a="1"/>
  <c r="DG312" i="10" s="1"/>
  <c r="DO312" i="10" a="1"/>
  <c r="DO312" i="10" s="1"/>
  <c r="DW312" i="10" a="1"/>
  <c r="DW312" i="10" s="1"/>
  <c r="EE312" i="10" a="1"/>
  <c r="EE312" i="10" s="1"/>
  <c r="EM312" i="10" a="1"/>
  <c r="EM312" i="10" s="1"/>
  <c r="EU312" i="10" a="1"/>
  <c r="EU312" i="10" s="1"/>
  <c r="FC312" i="10" a="1"/>
  <c r="FC312" i="10" s="1"/>
  <c r="FK312" i="10" a="1"/>
  <c r="FK312" i="10" s="1"/>
  <c r="FS312" i="10" a="1"/>
  <c r="FS312" i="10" s="1"/>
  <c r="GA312" i="10" a="1"/>
  <c r="GA312" i="10" s="1"/>
  <c r="GI312" i="10" a="1"/>
  <c r="GI312" i="10" s="1"/>
  <c r="GQ312" i="10" a="1"/>
  <c r="GQ312" i="10" s="1"/>
  <c r="AF312" i="10" a="1"/>
  <c r="AF312" i="10" s="1"/>
  <c r="AN312" i="10" a="1"/>
  <c r="AN312" i="10" s="1"/>
  <c r="AV312" i="10" a="1"/>
  <c r="AV312" i="10" s="1"/>
  <c r="BD312" i="10" a="1"/>
  <c r="BD312" i="10" s="1"/>
  <c r="BL312" i="10" a="1"/>
  <c r="BL312" i="10" s="1"/>
  <c r="BT312" i="10" a="1"/>
  <c r="BT312" i="10" s="1"/>
  <c r="CB312" i="10" a="1"/>
  <c r="CB312" i="10" s="1"/>
  <c r="CJ312" i="10" a="1"/>
  <c r="CJ312" i="10" s="1"/>
  <c r="CR312" i="10" a="1"/>
  <c r="CR312" i="10" s="1"/>
  <c r="CZ312" i="10" a="1"/>
  <c r="CZ312" i="10" s="1"/>
  <c r="DH312" i="10" a="1"/>
  <c r="DH312" i="10" s="1"/>
  <c r="DP312" i="10" a="1"/>
  <c r="DP312" i="10" s="1"/>
  <c r="DX312" i="10" a="1"/>
  <c r="DX312" i="10" s="1"/>
  <c r="EF312" i="10" a="1"/>
  <c r="EF312" i="10" s="1"/>
  <c r="EN312" i="10" a="1"/>
  <c r="EN312" i="10" s="1"/>
  <c r="EV312" i="10" a="1"/>
  <c r="EV312" i="10" s="1"/>
  <c r="FD312" i="10" a="1"/>
  <c r="FD312" i="10" s="1"/>
  <c r="FL312" i="10" a="1"/>
  <c r="FL312" i="10" s="1"/>
  <c r="FT312" i="10" a="1"/>
  <c r="FT312" i="10" s="1"/>
  <c r="GB312" i="10" a="1"/>
  <c r="GB312" i="10" s="1"/>
  <c r="GJ312" i="10" a="1"/>
  <c r="GJ312" i="10" s="1"/>
  <c r="GR312" i="10" a="1"/>
  <c r="GR312" i="10" s="1"/>
  <c r="AC376" i="10" a="1"/>
  <c r="AC376" i="10" s="1"/>
  <c r="AT376" i="10" a="1"/>
  <c r="AT376" i="10" s="1"/>
  <c r="AZ376" i="10" a="1"/>
  <c r="AZ376" i="10" s="1"/>
  <c r="BF376" i="10" a="1"/>
  <c r="BF376" i="10" s="1"/>
  <c r="BL376" i="10" a="1"/>
  <c r="BL376" i="10" s="1"/>
  <c r="BR376" i="10" a="1"/>
  <c r="BR376" i="10" s="1"/>
  <c r="CD376" i="10" a="1"/>
  <c r="CD376" i="10" s="1"/>
  <c r="CI376" i="10" a="1"/>
  <c r="CI376" i="10" s="1"/>
  <c r="CO376" i="10" a="1"/>
  <c r="CO376" i="10" s="1"/>
  <c r="DF376" i="10" a="1"/>
  <c r="DF376" i="10" s="1"/>
  <c r="DL376" i="10" a="1"/>
  <c r="DL376" i="10" s="1"/>
  <c r="DR376" i="10" a="1"/>
  <c r="DR376" i="10" s="1"/>
  <c r="DX376" i="10" a="1"/>
  <c r="DX376" i="10" s="1"/>
  <c r="ED376" i="10" a="1"/>
  <c r="ED376" i="10" s="1"/>
  <c r="EP376" i="10" a="1"/>
  <c r="EP376" i="10" s="1"/>
  <c r="EU376" i="10" a="1"/>
  <c r="EU376" i="10" s="1"/>
  <c r="FA376" i="10" a="1"/>
  <c r="FA376" i="10" s="1"/>
  <c r="FR376" i="10" a="1"/>
  <c r="FR376" i="10" s="1"/>
  <c r="FX376" i="10" a="1"/>
  <c r="FX376" i="10" s="1"/>
  <c r="GD376" i="10" a="1"/>
  <c r="GD376" i="10" s="1"/>
  <c r="GJ376" i="10" a="1"/>
  <c r="GJ376" i="10" s="1"/>
  <c r="GP376" i="10" a="1"/>
  <c r="GP376" i="10" s="1"/>
  <c r="AD376" i="10" a="1"/>
  <c r="AD376" i="10" s="1"/>
  <c r="AI376" i="10" a="1"/>
  <c r="AI376" i="10" s="1"/>
  <c r="AP376" i="10" a="1"/>
  <c r="AP376" i="10" s="1"/>
  <c r="AU376" i="10" a="1"/>
  <c r="AU376" i="10" s="1"/>
  <c r="BA376" i="10" a="1"/>
  <c r="BA376" i="10" s="1"/>
  <c r="BG376" i="10" a="1"/>
  <c r="BG376" i="10" s="1"/>
  <c r="BM376" i="10" a="1"/>
  <c r="BM376" i="10" s="1"/>
  <c r="BS376" i="10" a="1"/>
  <c r="BS376" i="10" s="1"/>
  <c r="BX376" i="10" a="1"/>
  <c r="BX376" i="10" s="1"/>
  <c r="CJ376" i="10" a="1"/>
  <c r="CJ376" i="10" s="1"/>
  <c r="CP376" i="10" a="1"/>
  <c r="CP376" i="10" s="1"/>
  <c r="CU376" i="10" a="1"/>
  <c r="CU376" i="10" s="1"/>
  <c r="DB376" i="10" a="1"/>
  <c r="DB376" i="10" s="1"/>
  <c r="DG376" i="10" a="1"/>
  <c r="DG376" i="10" s="1"/>
  <c r="DM376" i="10" a="1"/>
  <c r="DM376" i="10" s="1"/>
  <c r="DS376" i="10" a="1"/>
  <c r="DS376" i="10" s="1"/>
  <c r="DY376" i="10" a="1"/>
  <c r="DY376" i="10" s="1"/>
  <c r="EE376" i="10" a="1"/>
  <c r="EE376" i="10" s="1"/>
  <c r="EJ376" i="10" a="1"/>
  <c r="EJ376" i="10" s="1"/>
  <c r="EV376" i="10" a="1"/>
  <c r="EV376" i="10" s="1"/>
  <c r="FB376" i="10" a="1"/>
  <c r="FB376" i="10" s="1"/>
  <c r="FG376" i="10" a="1"/>
  <c r="FG376" i="10" s="1"/>
  <c r="FN376" i="10" a="1"/>
  <c r="FN376" i="10" s="1"/>
  <c r="FS376" i="10" a="1"/>
  <c r="FS376" i="10" s="1"/>
  <c r="FY376" i="10" a="1"/>
  <c r="FY376" i="10" s="1"/>
  <c r="GE376" i="10" a="1"/>
  <c r="GE376" i="10" s="1"/>
  <c r="GK376" i="10" a="1"/>
  <c r="GK376" i="10" s="1"/>
  <c r="GQ376" i="10" a="1"/>
  <c r="GQ376" i="10" s="1"/>
  <c r="GV376" i="10" a="1"/>
  <c r="GV376" i="10" s="1"/>
  <c r="AE376" i="10" a="1"/>
  <c r="AE376" i="10" s="1"/>
  <c r="AJ376" i="10" a="1"/>
  <c r="AJ376" i="10" s="1"/>
  <c r="AV376" i="10" a="1"/>
  <c r="AV376" i="10" s="1"/>
  <c r="BB376" i="10" a="1"/>
  <c r="BB376" i="10" s="1"/>
  <c r="BT376" i="10" a="1"/>
  <c r="BT376" i="10" s="1"/>
  <c r="BY376" i="10" a="1"/>
  <c r="BY376" i="10" s="1"/>
  <c r="CE376" i="10" a="1"/>
  <c r="CE376" i="10" s="1"/>
  <c r="CK376" i="10" a="1"/>
  <c r="CK376" i="10" s="1"/>
  <c r="CQ376" i="10" a="1"/>
  <c r="CQ376" i="10" s="1"/>
  <c r="CV376" i="10" a="1"/>
  <c r="CV376" i="10" s="1"/>
  <c r="DH376" i="10" a="1"/>
  <c r="DH376" i="10" s="1"/>
  <c r="DN376" i="10" a="1"/>
  <c r="DN376" i="10" s="1"/>
  <c r="EF376" i="10" a="1"/>
  <c r="EF376" i="10" s="1"/>
  <c r="EK376" i="10" a="1"/>
  <c r="EK376" i="10" s="1"/>
  <c r="EQ376" i="10" a="1"/>
  <c r="EQ376" i="10" s="1"/>
  <c r="EW376" i="10" a="1"/>
  <c r="EW376" i="10" s="1"/>
  <c r="FC376" i="10" a="1"/>
  <c r="FC376" i="10" s="1"/>
  <c r="FH376" i="10" a="1"/>
  <c r="FH376" i="10" s="1"/>
  <c r="FT376" i="10" a="1"/>
  <c r="FT376" i="10" s="1"/>
  <c r="FZ376" i="10" a="1"/>
  <c r="FZ376" i="10" s="1"/>
  <c r="GR376" i="10" a="1"/>
  <c r="GR376" i="10" s="1"/>
  <c r="AK376" i="10" a="1"/>
  <c r="AK376" i="10" s="1"/>
  <c r="AQ376" i="10" a="1"/>
  <c r="AQ376" i="10" s="1"/>
  <c r="AW376" i="10" a="1"/>
  <c r="AW376" i="10" s="1"/>
  <c r="BH376" i="10" a="1"/>
  <c r="BH376" i="10" s="1"/>
  <c r="BN376" i="10" a="1"/>
  <c r="BN376" i="10" s="1"/>
  <c r="BU376" i="10" a="1"/>
  <c r="BU376" i="10" s="1"/>
  <c r="CW376" i="10" a="1"/>
  <c r="CW376" i="10" s="1"/>
  <c r="DC376" i="10" a="1"/>
  <c r="DC376" i="10" s="1"/>
  <c r="DI376" i="10" a="1"/>
  <c r="DI376" i="10" s="1"/>
  <c r="DT376" i="10" a="1"/>
  <c r="DT376" i="10" s="1"/>
  <c r="DZ376" i="10" a="1"/>
  <c r="DZ376" i="10" s="1"/>
  <c r="EG376" i="10" a="1"/>
  <c r="EG376" i="10" s="1"/>
  <c r="FI376" i="10" a="1"/>
  <c r="FI376" i="10" s="1"/>
  <c r="FO376" i="10" a="1"/>
  <c r="FO376" i="10" s="1"/>
  <c r="FU376" i="10" a="1"/>
  <c r="FU376" i="10" s="1"/>
  <c r="GF376" i="10" a="1"/>
  <c r="GF376" i="10" s="1"/>
  <c r="GL376" i="10" a="1"/>
  <c r="GL376" i="10" s="1"/>
  <c r="GS376" i="10" a="1"/>
  <c r="GS376" i="10" s="1"/>
  <c r="AF376" i="10" a="1"/>
  <c r="AF376" i="10" s="1"/>
  <c r="AL376" i="10" a="1"/>
  <c r="AL376" i="10" s="1"/>
  <c r="AX376" i="10" a="1"/>
  <c r="AX376" i="10" s="1"/>
  <c r="BC376" i="10" a="1"/>
  <c r="BC376" i="10" s="1"/>
  <c r="BI376" i="10" a="1"/>
  <c r="BI376" i="10" s="1"/>
  <c r="BZ376" i="10" a="1"/>
  <c r="BZ376" i="10" s="1"/>
  <c r="CF376" i="10" a="1"/>
  <c r="CF376" i="10" s="1"/>
  <c r="CL376" i="10" a="1"/>
  <c r="CL376" i="10" s="1"/>
  <c r="CR376" i="10" a="1"/>
  <c r="CR376" i="10" s="1"/>
  <c r="CX376" i="10" a="1"/>
  <c r="CX376" i="10" s="1"/>
  <c r="DJ376" i="10" a="1"/>
  <c r="DJ376" i="10" s="1"/>
  <c r="DO376" i="10" a="1"/>
  <c r="DO376" i="10" s="1"/>
  <c r="DU376" i="10" a="1"/>
  <c r="DU376" i="10" s="1"/>
  <c r="EL376" i="10" a="1"/>
  <c r="EL376" i="10" s="1"/>
  <c r="ER376" i="10" a="1"/>
  <c r="ER376" i="10" s="1"/>
  <c r="EX376" i="10" a="1"/>
  <c r="EX376" i="10" s="1"/>
  <c r="FD376" i="10" a="1"/>
  <c r="FD376" i="10" s="1"/>
  <c r="FJ376" i="10" a="1"/>
  <c r="FJ376" i="10" s="1"/>
  <c r="FV376" i="10" a="1"/>
  <c r="FV376" i="10" s="1"/>
  <c r="GA376" i="10" a="1"/>
  <c r="GA376" i="10" s="1"/>
  <c r="GG376" i="10" a="1"/>
  <c r="GG376" i="10" s="1"/>
  <c r="AA376" i="10" a="1"/>
  <c r="AA376" i="10" s="1"/>
  <c r="AG376" i="10" a="1"/>
  <c r="AG376" i="10" s="1"/>
  <c r="AM376" i="10" a="1"/>
  <c r="AM376" i="10" s="1"/>
  <c r="AR376" i="10" a="1"/>
  <c r="AR376" i="10" s="1"/>
  <c r="BD376" i="10" a="1"/>
  <c r="BD376" i="10" s="1"/>
  <c r="BJ376" i="10" a="1"/>
  <c r="BJ376" i="10" s="1"/>
  <c r="BO376" i="10" a="1"/>
  <c r="BO376" i="10" s="1"/>
  <c r="BV376" i="10" a="1"/>
  <c r="BV376" i="10" s="1"/>
  <c r="CA376" i="10" a="1"/>
  <c r="CA376" i="10" s="1"/>
  <c r="CG376" i="10" a="1"/>
  <c r="CG376" i="10" s="1"/>
  <c r="CM376" i="10" a="1"/>
  <c r="CM376" i="10" s="1"/>
  <c r="CS376" i="10" a="1"/>
  <c r="CS376" i="10" s="1"/>
  <c r="CY376" i="10" a="1"/>
  <c r="CY376" i="10" s="1"/>
  <c r="DD376" i="10" a="1"/>
  <c r="DD376" i="10" s="1"/>
  <c r="DP376" i="10" a="1"/>
  <c r="DP376" i="10" s="1"/>
  <c r="DV376" i="10" a="1"/>
  <c r="DV376" i="10" s="1"/>
  <c r="EA376" i="10" a="1"/>
  <c r="EA376" i="10" s="1"/>
  <c r="EH376" i="10" a="1"/>
  <c r="EH376" i="10" s="1"/>
  <c r="EM376" i="10" a="1"/>
  <c r="EM376" i="10" s="1"/>
  <c r="ES376" i="10" a="1"/>
  <c r="ES376" i="10" s="1"/>
  <c r="EY376" i="10" a="1"/>
  <c r="EY376" i="10" s="1"/>
  <c r="FE376" i="10" a="1"/>
  <c r="FE376" i="10" s="1"/>
  <c r="FK376" i="10" a="1"/>
  <c r="FK376" i="10" s="1"/>
  <c r="FP376" i="10" a="1"/>
  <c r="FP376" i="10" s="1"/>
  <c r="GB376" i="10" a="1"/>
  <c r="GB376" i="10" s="1"/>
  <c r="GH376" i="10" a="1"/>
  <c r="GH376" i="10" s="1"/>
  <c r="GM376" i="10" a="1"/>
  <c r="GM376" i="10" s="1"/>
  <c r="GT376" i="10" a="1"/>
  <c r="GT376" i="10" s="1"/>
  <c r="AN376" i="10" a="1"/>
  <c r="AN376" i="10" s="1"/>
  <c r="AS376" i="10" a="1"/>
  <c r="AS376" i="10" s="1"/>
  <c r="AY376" i="10" a="1"/>
  <c r="AY376" i="10" s="1"/>
  <c r="BE376" i="10" a="1"/>
  <c r="BE376" i="10" s="1"/>
  <c r="BK376" i="10" a="1"/>
  <c r="BK376" i="10" s="1"/>
  <c r="BP376" i="10" a="1"/>
  <c r="BP376" i="10" s="1"/>
  <c r="CB376" i="10" a="1"/>
  <c r="CB376" i="10" s="1"/>
  <c r="CH376" i="10" a="1"/>
  <c r="CH376" i="10" s="1"/>
  <c r="CZ376" i="10" a="1"/>
  <c r="CZ376" i="10" s="1"/>
  <c r="DE376" i="10" a="1"/>
  <c r="DE376" i="10" s="1"/>
  <c r="DK376" i="10" a="1"/>
  <c r="DK376" i="10" s="1"/>
  <c r="DQ376" i="10" a="1"/>
  <c r="DQ376" i="10" s="1"/>
  <c r="DW376" i="10" a="1"/>
  <c r="DW376" i="10" s="1"/>
  <c r="EB376" i="10" a="1"/>
  <c r="EB376" i="10" s="1"/>
  <c r="EN376" i="10" a="1"/>
  <c r="EN376" i="10" s="1"/>
  <c r="ET376" i="10" a="1"/>
  <c r="ET376" i="10" s="1"/>
  <c r="FL376" i="10" a="1"/>
  <c r="FL376" i="10" s="1"/>
  <c r="FQ376" i="10" a="1"/>
  <c r="FQ376" i="10" s="1"/>
  <c r="FW376" i="10" a="1"/>
  <c r="FW376" i="10" s="1"/>
  <c r="GC376" i="10" a="1"/>
  <c r="GC376" i="10" s="1"/>
  <c r="GI376" i="10" a="1"/>
  <c r="GI376" i="10" s="1"/>
  <c r="GN376" i="10" a="1"/>
  <c r="GN376" i="10" s="1"/>
  <c r="AB376" i="10" a="1"/>
  <c r="AB376" i="10" s="1"/>
  <c r="AH376" i="10" a="1"/>
  <c r="AH376" i="10" s="1"/>
  <c r="AO376" i="10" a="1"/>
  <c r="AO376" i="10" s="1"/>
  <c r="BQ376" i="10" a="1"/>
  <c r="BQ376" i="10" s="1"/>
  <c r="BW376" i="10" a="1"/>
  <c r="BW376" i="10" s="1"/>
  <c r="CC376" i="10" a="1"/>
  <c r="CC376" i="10" s="1"/>
  <c r="CN376" i="10" a="1"/>
  <c r="CN376" i="10" s="1"/>
  <c r="CT376" i="10" a="1"/>
  <c r="CT376" i="10" s="1"/>
  <c r="DA376" i="10" a="1"/>
  <c r="DA376" i="10" s="1"/>
  <c r="EC376" i="10" a="1"/>
  <c r="EC376" i="10" s="1"/>
  <c r="EI376" i="10" a="1"/>
  <c r="EI376" i="10" s="1"/>
  <c r="EO376" i="10" a="1"/>
  <c r="EO376" i="10" s="1"/>
  <c r="EZ376" i="10" a="1"/>
  <c r="EZ376" i="10" s="1"/>
  <c r="FF376" i="10" a="1"/>
  <c r="FF376" i="10" s="1"/>
  <c r="FM376" i="10" a="1"/>
  <c r="FM376" i="10" s="1"/>
  <c r="GO376" i="10" a="1"/>
  <c r="GO376" i="10" s="1"/>
  <c r="GU376" i="10" a="1"/>
  <c r="GU376" i="10" s="1"/>
  <c r="AC440" i="10" a="1"/>
  <c r="AC440" i="10" s="1"/>
  <c r="AH440" i="10" a="1"/>
  <c r="AH440" i="10" s="1"/>
  <c r="AT440" i="10" a="1"/>
  <c r="AT440" i="10" s="1"/>
  <c r="AI440" i="10" a="1"/>
  <c r="AI440" i="10" s="1"/>
  <c r="AO440" i="10" a="1"/>
  <c r="AO440" i="10" s="1"/>
  <c r="AU440" i="10" a="1"/>
  <c r="AU440" i="10" s="1"/>
  <c r="BW440" i="10" a="1"/>
  <c r="BW440" i="10" s="1"/>
  <c r="CD440" i="10" a="1"/>
  <c r="CD440" i="10" s="1"/>
  <c r="CJ440" i="10" a="1"/>
  <c r="CJ440" i="10" s="1"/>
  <c r="CU440" i="10" a="1"/>
  <c r="CU440" i="10" s="1"/>
  <c r="DA440" i="10" a="1"/>
  <c r="DA440" i="10" s="1"/>
  <c r="DG440" i="10" a="1"/>
  <c r="DG440" i="10" s="1"/>
  <c r="EI440" i="10" a="1"/>
  <c r="EI440" i="10" s="1"/>
  <c r="EP440" i="10" a="1"/>
  <c r="EP440" i="10" s="1"/>
  <c r="EV440" i="10" a="1"/>
  <c r="EV440" i="10" s="1"/>
  <c r="FG440" i="10" a="1"/>
  <c r="FG440" i="10" s="1"/>
  <c r="FM440" i="10" a="1"/>
  <c r="FM440" i="10" s="1"/>
  <c r="FS440" i="10" a="1"/>
  <c r="FS440" i="10" s="1"/>
  <c r="GU440" i="10" a="1"/>
  <c r="GU440" i="10" s="1"/>
  <c r="AE440" i="10" a="1"/>
  <c r="AE440" i="10" s="1"/>
  <c r="AK440" i="10" a="1"/>
  <c r="AK440" i="10" s="1"/>
  <c r="AP440" i="10" a="1"/>
  <c r="AP440" i="10" s="1"/>
  <c r="AW440" i="10" a="1"/>
  <c r="AW440" i="10" s="1"/>
  <c r="BB440" i="10" a="1"/>
  <c r="BB440" i="10" s="1"/>
  <c r="AQ440" i="10" a="1"/>
  <c r="AQ440" i="10" s="1"/>
  <c r="AX440" i="10" a="1"/>
  <c r="AX440" i="10" s="1"/>
  <c r="BD440" i="10" a="1"/>
  <c r="BD440" i="10" s="1"/>
  <c r="BO440" i="10" a="1"/>
  <c r="BO440" i="10" s="1"/>
  <c r="BU440" i="10" a="1"/>
  <c r="BU440" i="10" s="1"/>
  <c r="CA440" i="10" a="1"/>
  <c r="CA440" i="10" s="1"/>
  <c r="DC440" i="10" a="1"/>
  <c r="DC440" i="10" s="1"/>
  <c r="DJ440" i="10" a="1"/>
  <c r="DJ440" i="10" s="1"/>
  <c r="DP440" i="10" a="1"/>
  <c r="DP440" i="10" s="1"/>
  <c r="EA440" i="10" a="1"/>
  <c r="EA440" i="10" s="1"/>
  <c r="EG440" i="10" a="1"/>
  <c r="EG440" i="10" s="1"/>
  <c r="EM440" i="10" a="1"/>
  <c r="EM440" i="10" s="1"/>
  <c r="FO440" i="10" a="1"/>
  <c r="FO440" i="10" s="1"/>
  <c r="FV440" i="10" a="1"/>
  <c r="FV440" i="10" s="1"/>
  <c r="GB440" i="10" a="1"/>
  <c r="GB440" i="10" s="1"/>
  <c r="GM440" i="10" a="1"/>
  <c r="GM440" i="10" s="1"/>
  <c r="GS440" i="10" a="1"/>
  <c r="GS440" i="10" s="1"/>
  <c r="AB440" i="10" a="1"/>
  <c r="AB440" i="10" s="1"/>
  <c r="AN440" i="10" a="1"/>
  <c r="AN440" i="10" s="1"/>
  <c r="AS440" i="10" a="1"/>
  <c r="AS440" i="10" s="1"/>
  <c r="AY440" i="10" a="1"/>
  <c r="AY440" i="10" s="1"/>
  <c r="BE440" i="10" a="1"/>
  <c r="BE440" i="10" s="1"/>
  <c r="AF440" i="10" a="1"/>
  <c r="AF440" i="10" s="1"/>
  <c r="AV440" i="10" a="1"/>
  <c r="AV440" i="10" s="1"/>
  <c r="BG440" i="10" a="1"/>
  <c r="BG440" i="10" s="1"/>
  <c r="BN440" i="10" a="1"/>
  <c r="BN440" i="10" s="1"/>
  <c r="BV440" i="10" a="1"/>
  <c r="BV440" i="10" s="1"/>
  <c r="CL440" i="10" a="1"/>
  <c r="CL440" i="10" s="1"/>
  <c r="DQ440" i="10" a="1"/>
  <c r="DQ440" i="10" s="1"/>
  <c r="DY440" i="10" a="1"/>
  <c r="DY440" i="10" s="1"/>
  <c r="EO440" i="10" a="1"/>
  <c r="EO440" i="10" s="1"/>
  <c r="FD440" i="10" a="1"/>
  <c r="FD440" i="10" s="1"/>
  <c r="FL440" i="10" a="1"/>
  <c r="FL440" i="10" s="1"/>
  <c r="FT440" i="10" a="1"/>
  <c r="FT440" i="10" s="1"/>
  <c r="GA440" i="10" a="1"/>
  <c r="GA440" i="10" s="1"/>
  <c r="GI440" i="10" a="1"/>
  <c r="GI440" i="10" s="1"/>
  <c r="GQ440" i="10" a="1"/>
  <c r="GQ440" i="10" s="1"/>
  <c r="AG440" i="10" a="1"/>
  <c r="AG440" i="10" s="1"/>
  <c r="BH440" i="10" a="1"/>
  <c r="BH440" i="10" s="1"/>
  <c r="BP440" i="10" a="1"/>
  <c r="BP440" i="10" s="1"/>
  <c r="CE440" i="10" a="1"/>
  <c r="CE440" i="10" s="1"/>
  <c r="CM440" i="10" a="1"/>
  <c r="CM440" i="10" s="1"/>
  <c r="CT440" i="10" a="1"/>
  <c r="CT440" i="10" s="1"/>
  <c r="DB440" i="10" a="1"/>
  <c r="DB440" i="10" s="1"/>
  <c r="DR440" i="10" a="1"/>
  <c r="DR440" i="10" s="1"/>
  <c r="EW440" i="10" a="1"/>
  <c r="EW440" i="10" s="1"/>
  <c r="FE440" i="10" a="1"/>
  <c r="FE440" i="10" s="1"/>
  <c r="FU440" i="10" a="1"/>
  <c r="FU440" i="10" s="1"/>
  <c r="GJ440" i="10" a="1"/>
  <c r="GJ440" i="10" s="1"/>
  <c r="GR440" i="10" a="1"/>
  <c r="GR440" i="10" s="1"/>
  <c r="AJ440" i="10" a="1"/>
  <c r="AJ440" i="10" s="1"/>
  <c r="BI440" i="10" a="1"/>
  <c r="BI440" i="10" s="1"/>
  <c r="BQ440" i="10" a="1"/>
  <c r="BQ440" i="10" s="1"/>
  <c r="BX440" i="10" a="1"/>
  <c r="BX440" i="10" s="1"/>
  <c r="CF440" i="10" a="1"/>
  <c r="CF440" i="10" s="1"/>
  <c r="CN440" i="10" a="1"/>
  <c r="CN440" i="10" s="1"/>
  <c r="CV440" i="10" a="1"/>
  <c r="CV440" i="10" s="1"/>
  <c r="DK440" i="10" a="1"/>
  <c r="DK440" i="10" s="1"/>
  <c r="DS440" i="10" a="1"/>
  <c r="DS440" i="10" s="1"/>
  <c r="DZ440" i="10" a="1"/>
  <c r="DZ440" i="10" s="1"/>
  <c r="EH440" i="10" a="1"/>
  <c r="EH440" i="10" s="1"/>
  <c r="EX440" i="10" a="1"/>
  <c r="EX440" i="10" s="1"/>
  <c r="GC440" i="10" a="1"/>
  <c r="GC440" i="10" s="1"/>
  <c r="GK440" i="10" a="1"/>
  <c r="GK440" i="10" s="1"/>
  <c r="AL440" i="10" a="1"/>
  <c r="AL440" i="10" s="1"/>
  <c r="AZ440" i="10" a="1"/>
  <c r="AZ440" i="10" s="1"/>
  <c r="BJ440" i="10" a="1"/>
  <c r="BJ440" i="10" s="1"/>
  <c r="BR440" i="10" a="1"/>
  <c r="BR440" i="10" s="1"/>
  <c r="BY440" i="10" a="1"/>
  <c r="BY440" i="10" s="1"/>
  <c r="CG440" i="10" a="1"/>
  <c r="CG440" i="10" s="1"/>
  <c r="CO440" i="10" a="1"/>
  <c r="CO440" i="10" s="1"/>
  <c r="CW440" i="10" a="1"/>
  <c r="CW440" i="10" s="1"/>
  <c r="DD440" i="10" a="1"/>
  <c r="DD440" i="10" s="1"/>
  <c r="DL440" i="10" a="1"/>
  <c r="DL440" i="10" s="1"/>
  <c r="DT440" i="10" a="1"/>
  <c r="DT440" i="10" s="1"/>
  <c r="EB440" i="10" a="1"/>
  <c r="EB440" i="10" s="1"/>
  <c r="EQ440" i="10" a="1"/>
  <c r="EQ440" i="10" s="1"/>
  <c r="EY440" i="10" a="1"/>
  <c r="EY440" i="10" s="1"/>
  <c r="FF440" i="10" a="1"/>
  <c r="FF440" i="10" s="1"/>
  <c r="FN440" i="10" a="1"/>
  <c r="FN440" i="10" s="1"/>
  <c r="GD440" i="10" a="1"/>
  <c r="GD440" i="10" s="1"/>
  <c r="AM440" i="10" a="1"/>
  <c r="AM440" i="10" s="1"/>
  <c r="BA440" i="10" a="1"/>
  <c r="BA440" i="10" s="1"/>
  <c r="BK440" i="10" a="1"/>
  <c r="BK440" i="10" s="1"/>
  <c r="BS440" i="10" a="1"/>
  <c r="BS440" i="10" s="1"/>
  <c r="BZ440" i="10" a="1"/>
  <c r="BZ440" i="10" s="1"/>
  <c r="CH440" i="10" a="1"/>
  <c r="CH440" i="10" s="1"/>
  <c r="CP440" i="10" a="1"/>
  <c r="CP440" i="10" s="1"/>
  <c r="CX440" i="10" a="1"/>
  <c r="CX440" i="10" s="1"/>
  <c r="DE440" i="10" a="1"/>
  <c r="DE440" i="10" s="1"/>
  <c r="DM440" i="10" a="1"/>
  <c r="DM440" i="10" s="1"/>
  <c r="DU440" i="10" a="1"/>
  <c r="DU440" i="10" s="1"/>
  <c r="EC440" i="10" a="1"/>
  <c r="EC440" i="10" s="1"/>
  <c r="EJ440" i="10" a="1"/>
  <c r="EJ440" i="10" s="1"/>
  <c r="ER440" i="10" a="1"/>
  <c r="ER440" i="10" s="1"/>
  <c r="EZ440" i="10" a="1"/>
  <c r="EZ440" i="10" s="1"/>
  <c r="FH440" i="10" a="1"/>
  <c r="FH440" i="10" s="1"/>
  <c r="FW440" i="10" a="1"/>
  <c r="FW440" i="10" s="1"/>
  <c r="GE440" i="10" a="1"/>
  <c r="GE440" i="10" s="1"/>
  <c r="GL440" i="10" a="1"/>
  <c r="GL440" i="10" s="1"/>
  <c r="GT440" i="10" a="1"/>
  <c r="GT440" i="10" s="1"/>
  <c r="BC440" i="10" a="1"/>
  <c r="BC440" i="10" s="1"/>
  <c r="BL440" i="10" a="1"/>
  <c r="BL440" i="10" s="1"/>
  <c r="BT440" i="10" a="1"/>
  <c r="BT440" i="10" s="1"/>
  <c r="CB440" i="10" a="1"/>
  <c r="CB440" i="10" s="1"/>
  <c r="CI440" i="10" a="1"/>
  <c r="CI440" i="10" s="1"/>
  <c r="CQ440" i="10" a="1"/>
  <c r="CQ440" i="10" s="1"/>
  <c r="CY440" i="10" a="1"/>
  <c r="CY440" i="10" s="1"/>
  <c r="DF440" i="10" a="1"/>
  <c r="DF440" i="10" s="1"/>
  <c r="DN440" i="10" a="1"/>
  <c r="DN440" i="10" s="1"/>
  <c r="DV440" i="10" a="1"/>
  <c r="DV440" i="10" s="1"/>
  <c r="ED440" i="10" a="1"/>
  <c r="ED440" i="10" s="1"/>
  <c r="EK440" i="10" a="1"/>
  <c r="EK440" i="10" s="1"/>
  <c r="ES440" i="10" a="1"/>
  <c r="ES440" i="10" s="1"/>
  <c r="FA440" i="10" a="1"/>
  <c r="FA440" i="10" s="1"/>
  <c r="FI440" i="10" a="1"/>
  <c r="FI440" i="10" s="1"/>
  <c r="FP440" i="10" a="1"/>
  <c r="FP440" i="10" s="1"/>
  <c r="FX440" i="10" a="1"/>
  <c r="FX440" i="10" s="1"/>
  <c r="GF440" i="10" a="1"/>
  <c r="GF440" i="10" s="1"/>
  <c r="GN440" i="10" a="1"/>
  <c r="GN440" i="10" s="1"/>
  <c r="AA440" i="10" a="1"/>
  <c r="AA440" i="10" s="1"/>
  <c r="BM440" i="10" a="1"/>
  <c r="BM440" i="10" s="1"/>
  <c r="CC440" i="10" a="1"/>
  <c r="CC440" i="10" s="1"/>
  <c r="CR440" i="10" a="1"/>
  <c r="CR440" i="10" s="1"/>
  <c r="CZ440" i="10" a="1"/>
  <c r="CZ440" i="10" s="1"/>
  <c r="DH440" i="10" a="1"/>
  <c r="DH440" i="10" s="1"/>
  <c r="DO440" i="10" a="1"/>
  <c r="DO440" i="10" s="1"/>
  <c r="DW440" i="10" a="1"/>
  <c r="DW440" i="10" s="1"/>
  <c r="EE440" i="10" a="1"/>
  <c r="EE440" i="10" s="1"/>
  <c r="EL440" i="10" a="1"/>
  <c r="EL440" i="10" s="1"/>
  <c r="ET440" i="10" a="1"/>
  <c r="ET440" i="10" s="1"/>
  <c r="FB440" i="10" a="1"/>
  <c r="FB440" i="10" s="1"/>
  <c r="FJ440" i="10" a="1"/>
  <c r="FJ440" i="10" s="1"/>
  <c r="FQ440" i="10" a="1"/>
  <c r="FQ440" i="10" s="1"/>
  <c r="FY440" i="10" a="1"/>
  <c r="FY440" i="10" s="1"/>
  <c r="GG440" i="10" a="1"/>
  <c r="GG440" i="10" s="1"/>
  <c r="GO440" i="10" a="1"/>
  <c r="GO440" i="10" s="1"/>
  <c r="GV440" i="10" a="1"/>
  <c r="GV440" i="10" s="1"/>
  <c r="AD440" i="10" a="1"/>
  <c r="AD440" i="10" s="1"/>
  <c r="AR440" i="10" a="1"/>
  <c r="AR440" i="10" s="1"/>
  <c r="BF440" i="10" a="1"/>
  <c r="BF440" i="10" s="1"/>
  <c r="CK440" i="10" a="1"/>
  <c r="CK440" i="10" s="1"/>
  <c r="CS440" i="10" a="1"/>
  <c r="CS440" i="10" s="1"/>
  <c r="DI440" i="10" a="1"/>
  <c r="DI440" i="10" s="1"/>
  <c r="DX440" i="10" a="1"/>
  <c r="DX440" i="10" s="1"/>
  <c r="EF440" i="10" a="1"/>
  <c r="EF440" i="10" s="1"/>
  <c r="EN440" i="10" a="1"/>
  <c r="EN440" i="10" s="1"/>
  <c r="EU440" i="10" a="1"/>
  <c r="EU440" i="10" s="1"/>
  <c r="FC440" i="10" a="1"/>
  <c r="FC440" i="10" s="1"/>
  <c r="FK440" i="10" a="1"/>
  <c r="FK440" i="10" s="1"/>
  <c r="FR440" i="10" a="1"/>
  <c r="FR440" i="10" s="1"/>
  <c r="FZ440" i="10" a="1"/>
  <c r="FZ440" i="10" s="1"/>
  <c r="GH440" i="10" a="1"/>
  <c r="GH440" i="10" s="1"/>
  <c r="GP440" i="10" a="1"/>
  <c r="GP440" i="10" s="1"/>
  <c r="AC504" i="10" a="1"/>
  <c r="AC504" i="10" s="1"/>
  <c r="AJ504" i="10" a="1"/>
  <c r="AJ504" i="10" s="1"/>
  <c r="AV504" i="10" a="1"/>
  <c r="AV504" i="10" s="1"/>
  <c r="BC504" i="10" a="1"/>
  <c r="BC504" i="10" s="1"/>
  <c r="BI504" i="10" a="1"/>
  <c r="BI504" i="10" s="1"/>
  <c r="BP504" i="10" a="1"/>
  <c r="BP504" i="10" s="1"/>
  <c r="CB504" i="10" a="1"/>
  <c r="CB504" i="10" s="1"/>
  <c r="CI504" i="10" a="1"/>
  <c r="CI504" i="10" s="1"/>
  <c r="CO504" i="10" a="1"/>
  <c r="CO504" i="10" s="1"/>
  <c r="CV504" i="10" a="1"/>
  <c r="CV504" i="10" s="1"/>
  <c r="DH504" i="10" a="1"/>
  <c r="DH504" i="10" s="1"/>
  <c r="DO504" i="10" a="1"/>
  <c r="DO504" i="10" s="1"/>
  <c r="DU504" i="10" a="1"/>
  <c r="DU504" i="10" s="1"/>
  <c r="EB504" i="10" a="1"/>
  <c r="EB504" i="10" s="1"/>
  <c r="EN504" i="10" a="1"/>
  <c r="EN504" i="10" s="1"/>
  <c r="EU504" i="10" a="1"/>
  <c r="EU504" i="10" s="1"/>
  <c r="FA504" i="10" a="1"/>
  <c r="FA504" i="10" s="1"/>
  <c r="FH504" i="10" a="1"/>
  <c r="FH504" i="10" s="1"/>
  <c r="FT504" i="10" a="1"/>
  <c r="FT504" i="10" s="1"/>
  <c r="GA504" i="10" a="1"/>
  <c r="GA504" i="10" s="1"/>
  <c r="GG504" i="10" a="1"/>
  <c r="GG504" i="10" s="1"/>
  <c r="GN504" i="10" a="1"/>
  <c r="GN504" i="10" s="1"/>
  <c r="AD504" i="10" a="1"/>
  <c r="AD504" i="10" s="1"/>
  <c r="AK504" i="10" a="1"/>
  <c r="AK504" i="10" s="1"/>
  <c r="AQ504" i="10" a="1"/>
  <c r="AQ504" i="10" s="1"/>
  <c r="AW504" i="10" a="1"/>
  <c r="AW504" i="10" s="1"/>
  <c r="BD504" i="10" a="1"/>
  <c r="BD504" i="10" s="1"/>
  <c r="BJ504" i="10" a="1"/>
  <c r="BJ504" i="10" s="1"/>
  <c r="BQ504" i="10" a="1"/>
  <c r="BQ504" i="10" s="1"/>
  <c r="BW504" i="10" a="1"/>
  <c r="BW504" i="10" s="1"/>
  <c r="CC504" i="10" a="1"/>
  <c r="CC504" i="10" s="1"/>
  <c r="CJ504" i="10" a="1"/>
  <c r="CJ504" i="10" s="1"/>
  <c r="CP504" i="10" a="1"/>
  <c r="CP504" i="10" s="1"/>
  <c r="CW504" i="10" a="1"/>
  <c r="CW504" i="10" s="1"/>
  <c r="DC504" i="10" a="1"/>
  <c r="DC504" i="10" s="1"/>
  <c r="DI504" i="10" a="1"/>
  <c r="DI504" i="10" s="1"/>
  <c r="DP504" i="10" a="1"/>
  <c r="DP504" i="10" s="1"/>
  <c r="DV504" i="10" a="1"/>
  <c r="DV504" i="10" s="1"/>
  <c r="EC504" i="10" a="1"/>
  <c r="EC504" i="10" s="1"/>
  <c r="EI504" i="10" a="1"/>
  <c r="EI504" i="10" s="1"/>
  <c r="EO504" i="10" a="1"/>
  <c r="EO504" i="10" s="1"/>
  <c r="EV504" i="10" a="1"/>
  <c r="EV504" i="10" s="1"/>
  <c r="FB504" i="10" a="1"/>
  <c r="FB504" i="10" s="1"/>
  <c r="FI504" i="10" a="1"/>
  <c r="FI504" i="10" s="1"/>
  <c r="FO504" i="10" a="1"/>
  <c r="FO504" i="10" s="1"/>
  <c r="FU504" i="10" a="1"/>
  <c r="FU504" i="10" s="1"/>
  <c r="GB504" i="10" a="1"/>
  <c r="GB504" i="10" s="1"/>
  <c r="GH504" i="10" a="1"/>
  <c r="GH504" i="10" s="1"/>
  <c r="GO504" i="10" a="1"/>
  <c r="GO504" i="10" s="1"/>
  <c r="GU504" i="10" a="1"/>
  <c r="GU504" i="10" s="1"/>
  <c r="AL504" i="10" a="1"/>
  <c r="AL504" i="10" s="1"/>
  <c r="AR504" i="10" a="1"/>
  <c r="AR504" i="10" s="1"/>
  <c r="AX504" i="10" a="1"/>
  <c r="AX504" i="10" s="1"/>
  <c r="BE504" i="10" a="1"/>
  <c r="BE504" i="10" s="1"/>
  <c r="BR504" i="10" a="1"/>
  <c r="BR504" i="10" s="1"/>
  <c r="BX504" i="10" a="1"/>
  <c r="BX504" i="10" s="1"/>
  <c r="CD504" i="10" a="1"/>
  <c r="CD504" i="10" s="1"/>
  <c r="CK504" i="10" a="1"/>
  <c r="CK504" i="10" s="1"/>
  <c r="CX504" i="10" a="1"/>
  <c r="CX504" i="10" s="1"/>
  <c r="DD504" i="10" a="1"/>
  <c r="DD504" i="10" s="1"/>
  <c r="DJ504" i="10" a="1"/>
  <c r="DJ504" i="10" s="1"/>
  <c r="DQ504" i="10" a="1"/>
  <c r="DQ504" i="10" s="1"/>
  <c r="ED504" i="10" a="1"/>
  <c r="ED504" i="10" s="1"/>
  <c r="EJ504" i="10" a="1"/>
  <c r="EJ504" i="10" s="1"/>
  <c r="EP504" i="10" a="1"/>
  <c r="EP504" i="10" s="1"/>
  <c r="EW504" i="10" a="1"/>
  <c r="EW504" i="10" s="1"/>
  <c r="FJ504" i="10" a="1"/>
  <c r="FJ504" i="10" s="1"/>
  <c r="FP504" i="10" a="1"/>
  <c r="FP504" i="10" s="1"/>
  <c r="FV504" i="10" a="1"/>
  <c r="FV504" i="10" s="1"/>
  <c r="GC504" i="10" a="1"/>
  <c r="GC504" i="10" s="1"/>
  <c r="GP504" i="10" a="1"/>
  <c r="GP504" i="10" s="1"/>
  <c r="GV504" i="10" a="1"/>
  <c r="GV504" i="10" s="1"/>
  <c r="AE504" i="10" a="1"/>
  <c r="AE504" i="10" s="1"/>
  <c r="AY504" i="10" a="1"/>
  <c r="AY504" i="10" s="1"/>
  <c r="BF504" i="10" a="1"/>
  <c r="BF504" i="10" s="1"/>
  <c r="BK504" i="10" a="1"/>
  <c r="BK504" i="10" s="1"/>
  <c r="CE504" i="10" a="1"/>
  <c r="CE504" i="10" s="1"/>
  <c r="CL504" i="10" a="1"/>
  <c r="CL504" i="10" s="1"/>
  <c r="CQ504" i="10" a="1"/>
  <c r="CQ504" i="10" s="1"/>
  <c r="DK504" i="10" a="1"/>
  <c r="DK504" i="10" s="1"/>
  <c r="DR504" i="10" a="1"/>
  <c r="DR504" i="10" s="1"/>
  <c r="DW504" i="10" a="1"/>
  <c r="DW504" i="10" s="1"/>
  <c r="EQ504" i="10" a="1"/>
  <c r="EQ504" i="10" s="1"/>
  <c r="EX504" i="10" a="1"/>
  <c r="EX504" i="10" s="1"/>
  <c r="FC504" i="10" a="1"/>
  <c r="FC504" i="10" s="1"/>
  <c r="FW504" i="10" a="1"/>
  <c r="FW504" i="10" s="1"/>
  <c r="GD504" i="10" a="1"/>
  <c r="GD504" i="10" s="1"/>
  <c r="GI504" i="10" a="1"/>
  <c r="GI504" i="10" s="1"/>
  <c r="AF504" i="10" a="1"/>
  <c r="AF504" i="10" s="1"/>
  <c r="AM504" i="10" a="1"/>
  <c r="AM504" i="10" s="1"/>
  <c r="AS504" i="10" a="1"/>
  <c r="AS504" i="10" s="1"/>
  <c r="AZ504" i="10" a="1"/>
  <c r="AZ504" i="10" s="1"/>
  <c r="BL504" i="10" a="1"/>
  <c r="BL504" i="10" s="1"/>
  <c r="BS504" i="10" a="1"/>
  <c r="BS504" i="10" s="1"/>
  <c r="BY504" i="10" a="1"/>
  <c r="BY504" i="10" s="1"/>
  <c r="CF504" i="10" a="1"/>
  <c r="CF504" i="10" s="1"/>
  <c r="CR504" i="10" a="1"/>
  <c r="CR504" i="10" s="1"/>
  <c r="CY504" i="10" a="1"/>
  <c r="CY504" i="10" s="1"/>
  <c r="DE504" i="10" a="1"/>
  <c r="DE504" i="10" s="1"/>
  <c r="DL504" i="10" a="1"/>
  <c r="DL504" i="10" s="1"/>
  <c r="DX504" i="10" a="1"/>
  <c r="DX504" i="10" s="1"/>
  <c r="EE504" i="10" a="1"/>
  <c r="EE504" i="10" s="1"/>
  <c r="EK504" i="10" a="1"/>
  <c r="EK504" i="10" s="1"/>
  <c r="ER504" i="10" a="1"/>
  <c r="ER504" i="10" s="1"/>
  <c r="FD504" i="10" a="1"/>
  <c r="FD504" i="10" s="1"/>
  <c r="FK504" i="10" a="1"/>
  <c r="FK504" i="10" s="1"/>
  <c r="FQ504" i="10" a="1"/>
  <c r="FQ504" i="10" s="1"/>
  <c r="FX504" i="10" a="1"/>
  <c r="FX504" i="10" s="1"/>
  <c r="GJ504" i="10" a="1"/>
  <c r="GJ504" i="10" s="1"/>
  <c r="GQ504" i="10" a="1"/>
  <c r="GQ504" i="10" s="1"/>
  <c r="AA504" i="10" a="1"/>
  <c r="AA504" i="10" s="1"/>
  <c r="AG504" i="10" a="1"/>
  <c r="AG504" i="10" s="1"/>
  <c r="AN504" i="10" a="1"/>
  <c r="AN504" i="10" s="1"/>
  <c r="AT504" i="10" a="1"/>
  <c r="AT504" i="10" s="1"/>
  <c r="BA504" i="10" a="1"/>
  <c r="BA504" i="10" s="1"/>
  <c r="BG504" i="10" a="1"/>
  <c r="BG504" i="10" s="1"/>
  <c r="BM504" i="10" a="1"/>
  <c r="BM504" i="10" s="1"/>
  <c r="BT504" i="10" a="1"/>
  <c r="BT504" i="10" s="1"/>
  <c r="BZ504" i="10" a="1"/>
  <c r="BZ504" i="10" s="1"/>
  <c r="CG504" i="10" a="1"/>
  <c r="CG504" i="10" s="1"/>
  <c r="CM504" i="10" a="1"/>
  <c r="CM504" i="10" s="1"/>
  <c r="CS504" i="10" a="1"/>
  <c r="CS504" i="10" s="1"/>
  <c r="CZ504" i="10" a="1"/>
  <c r="CZ504" i="10" s="1"/>
  <c r="DF504" i="10" a="1"/>
  <c r="DF504" i="10" s="1"/>
  <c r="DM504" i="10" a="1"/>
  <c r="DM504" i="10" s="1"/>
  <c r="DS504" i="10" a="1"/>
  <c r="DS504" i="10" s="1"/>
  <c r="DY504" i="10" a="1"/>
  <c r="DY504" i="10" s="1"/>
  <c r="EF504" i="10" a="1"/>
  <c r="EF504" i="10" s="1"/>
  <c r="EL504" i="10" a="1"/>
  <c r="EL504" i="10" s="1"/>
  <c r="ES504" i="10" a="1"/>
  <c r="ES504" i="10" s="1"/>
  <c r="EY504" i="10" a="1"/>
  <c r="EY504" i="10" s="1"/>
  <c r="FE504" i="10" a="1"/>
  <c r="FE504" i="10" s="1"/>
  <c r="FL504" i="10" a="1"/>
  <c r="FL504" i="10" s="1"/>
  <c r="FR504" i="10" a="1"/>
  <c r="FR504" i="10" s="1"/>
  <c r="FY504" i="10" a="1"/>
  <c r="FY504" i="10" s="1"/>
  <c r="GE504" i="10" a="1"/>
  <c r="GE504" i="10" s="1"/>
  <c r="GK504" i="10" a="1"/>
  <c r="GK504" i="10" s="1"/>
  <c r="GR504" i="10" a="1"/>
  <c r="GR504" i="10" s="1"/>
  <c r="AB504" i="10" a="1"/>
  <c r="AB504" i="10" s="1"/>
  <c r="AH504" i="10" a="1"/>
  <c r="AH504" i="10" s="1"/>
  <c r="AO504" i="10" a="1"/>
  <c r="AO504" i="10" s="1"/>
  <c r="BB504" i="10" a="1"/>
  <c r="BB504" i="10" s="1"/>
  <c r="BH504" i="10" a="1"/>
  <c r="BH504" i="10" s="1"/>
  <c r="BN504" i="10" a="1"/>
  <c r="BN504" i="10" s="1"/>
  <c r="BU504" i="10" a="1"/>
  <c r="BU504" i="10" s="1"/>
  <c r="CH504" i="10" a="1"/>
  <c r="CH504" i="10" s="1"/>
  <c r="CN504" i="10" a="1"/>
  <c r="CN504" i="10" s="1"/>
  <c r="CT504" i="10" a="1"/>
  <c r="CT504" i="10" s="1"/>
  <c r="DA504" i="10" a="1"/>
  <c r="DA504" i="10" s="1"/>
  <c r="DN504" i="10" a="1"/>
  <c r="DN504" i="10" s="1"/>
  <c r="DT504" i="10" a="1"/>
  <c r="DT504" i="10" s="1"/>
  <c r="DZ504" i="10" a="1"/>
  <c r="DZ504" i="10" s="1"/>
  <c r="EG504" i="10" a="1"/>
  <c r="EG504" i="10" s="1"/>
  <c r="ET504" i="10" a="1"/>
  <c r="ET504" i="10" s="1"/>
  <c r="EZ504" i="10" a="1"/>
  <c r="EZ504" i="10" s="1"/>
  <c r="FF504" i="10" a="1"/>
  <c r="FF504" i="10" s="1"/>
  <c r="FM504" i="10" a="1"/>
  <c r="FM504" i="10" s="1"/>
  <c r="FZ504" i="10" a="1"/>
  <c r="FZ504" i="10" s="1"/>
  <c r="GF504" i="10" a="1"/>
  <c r="GF504" i="10" s="1"/>
  <c r="GL504" i="10" a="1"/>
  <c r="GL504" i="10" s="1"/>
  <c r="GS504" i="10" a="1"/>
  <c r="GS504" i="10" s="1"/>
  <c r="AI504" i="10" a="1"/>
  <c r="AI504" i="10" s="1"/>
  <c r="AP504" i="10" a="1"/>
  <c r="AP504" i="10" s="1"/>
  <c r="AU504" i="10" a="1"/>
  <c r="AU504" i="10" s="1"/>
  <c r="BO504" i="10" a="1"/>
  <c r="BO504" i="10" s="1"/>
  <c r="BV504" i="10" a="1"/>
  <c r="BV504" i="10" s="1"/>
  <c r="CA504" i="10" a="1"/>
  <c r="CA504" i="10" s="1"/>
  <c r="CU504" i="10" a="1"/>
  <c r="CU504" i="10" s="1"/>
  <c r="DB504" i="10" a="1"/>
  <c r="DB504" i="10" s="1"/>
  <c r="DG504" i="10" a="1"/>
  <c r="DG504" i="10" s="1"/>
  <c r="EA504" i="10" a="1"/>
  <c r="EA504" i="10" s="1"/>
  <c r="EH504" i="10" a="1"/>
  <c r="EH504" i="10" s="1"/>
  <c r="EM504" i="10" a="1"/>
  <c r="EM504" i="10" s="1"/>
  <c r="FG504" i="10" a="1"/>
  <c r="FG504" i="10" s="1"/>
  <c r="FN504" i="10" a="1"/>
  <c r="FN504" i="10" s="1"/>
  <c r="FS504" i="10" a="1"/>
  <c r="FS504" i="10" s="1"/>
  <c r="GM504" i="10" a="1"/>
  <c r="GM504" i="10" s="1"/>
  <c r="GT504" i="10" a="1"/>
  <c r="GT504" i="10" s="1"/>
  <c r="AF568" i="10" a="1"/>
  <c r="AF568" i="10" s="1"/>
  <c r="AM568" i="10" a="1"/>
  <c r="AM568" i="10" s="1"/>
  <c r="AT568" i="10" a="1"/>
  <c r="AT568" i="10" s="1"/>
  <c r="BA568" i="10" a="1"/>
  <c r="BA568" i="10" s="1"/>
  <c r="BH568" i="10" a="1"/>
  <c r="BH568" i="10" s="1"/>
  <c r="BW568" i="10" a="1"/>
  <c r="BW568" i="10" s="1"/>
  <c r="CD568" i="10" a="1"/>
  <c r="CD568" i="10" s="1"/>
  <c r="CK568" i="10" a="1"/>
  <c r="CK568" i="10" s="1"/>
  <c r="CR568" i="10" a="1"/>
  <c r="CR568" i="10" s="1"/>
  <c r="CY568" i="10" a="1"/>
  <c r="CY568" i="10" s="1"/>
  <c r="DF568" i="10" a="1"/>
  <c r="DF568" i="10" s="1"/>
  <c r="DM568" i="10" a="1"/>
  <c r="DM568" i="10" s="1"/>
  <c r="DT568" i="10" a="1"/>
  <c r="DT568" i="10" s="1"/>
  <c r="EI568" i="10" a="1"/>
  <c r="EI568" i="10" s="1"/>
  <c r="EP568" i="10" a="1"/>
  <c r="EP568" i="10" s="1"/>
  <c r="EW568" i="10" a="1"/>
  <c r="EW568" i="10" s="1"/>
  <c r="FD568" i="10" a="1"/>
  <c r="FD568" i="10" s="1"/>
  <c r="FK568" i="10" a="1"/>
  <c r="FK568" i="10" s="1"/>
  <c r="FR568" i="10" a="1"/>
  <c r="FR568" i="10" s="1"/>
  <c r="FY568" i="10" a="1"/>
  <c r="FY568" i="10" s="1"/>
  <c r="GF568" i="10" a="1"/>
  <c r="GF568" i="10" s="1"/>
  <c r="GU568" i="10" a="1"/>
  <c r="GU568" i="10" s="1"/>
  <c r="AG568" i="10" a="1"/>
  <c r="AG568" i="10" s="1"/>
  <c r="AN568" i="10" a="1"/>
  <c r="AN568" i="10" s="1"/>
  <c r="AU568" i="10" a="1"/>
  <c r="AU568" i="10" s="1"/>
  <c r="BB568" i="10" a="1"/>
  <c r="BB568" i="10" s="1"/>
  <c r="BI568" i="10" a="1"/>
  <c r="BI568" i="10" s="1"/>
  <c r="BP568" i="10" a="1"/>
  <c r="BP568" i="10" s="1"/>
  <c r="CE568" i="10" a="1"/>
  <c r="CE568" i="10" s="1"/>
  <c r="CL568" i="10" a="1"/>
  <c r="CL568" i="10" s="1"/>
  <c r="CS568" i="10" a="1"/>
  <c r="CS568" i="10" s="1"/>
  <c r="CZ568" i="10" a="1"/>
  <c r="CZ568" i="10" s="1"/>
  <c r="DG568" i="10" a="1"/>
  <c r="DG568" i="10" s="1"/>
  <c r="DN568" i="10" a="1"/>
  <c r="DN568" i="10" s="1"/>
  <c r="DU568" i="10" a="1"/>
  <c r="DU568" i="10" s="1"/>
  <c r="EB568" i="10" a="1"/>
  <c r="EB568" i="10" s="1"/>
  <c r="EQ568" i="10" a="1"/>
  <c r="EQ568" i="10" s="1"/>
  <c r="EX568" i="10" a="1"/>
  <c r="EX568" i="10" s="1"/>
  <c r="FE568" i="10" a="1"/>
  <c r="FE568" i="10" s="1"/>
  <c r="FL568" i="10" a="1"/>
  <c r="FL568" i="10" s="1"/>
  <c r="FS568" i="10" a="1"/>
  <c r="FS568" i="10" s="1"/>
  <c r="FZ568" i="10" a="1"/>
  <c r="FZ568" i="10" s="1"/>
  <c r="GG568" i="10" a="1"/>
  <c r="GG568" i="10" s="1"/>
  <c r="GN568" i="10" a="1"/>
  <c r="GN568" i="10" s="1"/>
  <c r="AA568" i="10" a="1"/>
  <c r="AA568" i="10" s="1"/>
  <c r="AH568" i="10" a="1"/>
  <c r="AH568" i="10" s="1"/>
  <c r="AO568" i="10" a="1"/>
  <c r="AO568" i="10" s="1"/>
  <c r="AV568" i="10" a="1"/>
  <c r="AV568" i="10" s="1"/>
  <c r="BC568" i="10" a="1"/>
  <c r="BC568" i="10" s="1"/>
  <c r="BJ568" i="10" a="1"/>
  <c r="BJ568" i="10" s="1"/>
  <c r="BQ568" i="10" a="1"/>
  <c r="BQ568" i="10" s="1"/>
  <c r="BX568" i="10" a="1"/>
  <c r="BX568" i="10" s="1"/>
  <c r="CM568" i="10" a="1"/>
  <c r="CM568" i="10" s="1"/>
  <c r="CT568" i="10" a="1"/>
  <c r="CT568" i="10" s="1"/>
  <c r="DA568" i="10" a="1"/>
  <c r="DA568" i="10" s="1"/>
  <c r="DH568" i="10" a="1"/>
  <c r="DH568" i="10" s="1"/>
  <c r="DO568" i="10" a="1"/>
  <c r="DO568" i="10" s="1"/>
  <c r="DV568" i="10" a="1"/>
  <c r="DV568" i="10" s="1"/>
  <c r="EC568" i="10" a="1"/>
  <c r="EC568" i="10" s="1"/>
  <c r="EJ568" i="10" a="1"/>
  <c r="EJ568" i="10" s="1"/>
  <c r="EY568" i="10" a="1"/>
  <c r="EY568" i="10" s="1"/>
  <c r="FF568" i="10" a="1"/>
  <c r="FF568" i="10" s="1"/>
  <c r="FM568" i="10" a="1"/>
  <c r="FM568" i="10" s="1"/>
  <c r="FT568" i="10" a="1"/>
  <c r="FT568" i="10" s="1"/>
  <c r="GA568" i="10" a="1"/>
  <c r="GA568" i="10" s="1"/>
  <c r="GH568" i="10" a="1"/>
  <c r="GH568" i="10" s="1"/>
  <c r="GO568" i="10" a="1"/>
  <c r="GO568" i="10" s="1"/>
  <c r="GV568" i="10" a="1"/>
  <c r="GV568" i="10" s="1"/>
  <c r="AI568" i="10" a="1"/>
  <c r="AI568" i="10" s="1"/>
  <c r="AP568" i="10" a="1"/>
  <c r="AP568" i="10" s="1"/>
  <c r="AW568" i="10" a="1"/>
  <c r="AW568" i="10" s="1"/>
  <c r="BD568" i="10" a="1"/>
  <c r="BD568" i="10" s="1"/>
  <c r="BK568" i="10" a="1"/>
  <c r="BK568" i="10" s="1"/>
  <c r="BR568" i="10" a="1"/>
  <c r="BR568" i="10" s="1"/>
  <c r="BY568" i="10" a="1"/>
  <c r="BY568" i="10" s="1"/>
  <c r="CF568" i="10" a="1"/>
  <c r="CF568" i="10" s="1"/>
  <c r="CU568" i="10" a="1"/>
  <c r="CU568" i="10" s="1"/>
  <c r="DB568" i="10" a="1"/>
  <c r="DB568" i="10" s="1"/>
  <c r="DI568" i="10" a="1"/>
  <c r="DI568" i="10" s="1"/>
  <c r="DP568" i="10" a="1"/>
  <c r="DP568" i="10" s="1"/>
  <c r="DW568" i="10" a="1"/>
  <c r="DW568" i="10" s="1"/>
  <c r="ED568" i="10" a="1"/>
  <c r="ED568" i="10" s="1"/>
  <c r="EK568" i="10" a="1"/>
  <c r="EK568" i="10" s="1"/>
  <c r="ER568" i="10" a="1"/>
  <c r="ER568" i="10" s="1"/>
  <c r="FG568" i="10" a="1"/>
  <c r="FG568" i="10" s="1"/>
  <c r="FN568" i="10" a="1"/>
  <c r="FN568" i="10" s="1"/>
  <c r="FU568" i="10" a="1"/>
  <c r="FU568" i="10" s="1"/>
  <c r="GB568" i="10" a="1"/>
  <c r="GB568" i="10" s="1"/>
  <c r="GI568" i="10" a="1"/>
  <c r="GI568" i="10" s="1"/>
  <c r="GP568" i="10" a="1"/>
  <c r="GP568" i="10" s="1"/>
  <c r="AB568" i="10" a="1"/>
  <c r="AB568" i="10" s="1"/>
  <c r="AQ568" i="10" a="1"/>
  <c r="AQ568" i="10" s="1"/>
  <c r="AX568" i="10" a="1"/>
  <c r="AX568" i="10" s="1"/>
  <c r="BE568" i="10" a="1"/>
  <c r="BE568" i="10" s="1"/>
  <c r="BL568" i="10" a="1"/>
  <c r="BL568" i="10" s="1"/>
  <c r="BS568" i="10" a="1"/>
  <c r="BS568" i="10" s="1"/>
  <c r="BZ568" i="10" a="1"/>
  <c r="BZ568" i="10" s="1"/>
  <c r="CG568" i="10" a="1"/>
  <c r="CG568" i="10" s="1"/>
  <c r="CN568" i="10" a="1"/>
  <c r="CN568" i="10" s="1"/>
  <c r="DC568" i="10" a="1"/>
  <c r="DC568" i="10" s="1"/>
  <c r="DJ568" i="10" a="1"/>
  <c r="DJ568" i="10" s="1"/>
  <c r="DQ568" i="10" a="1"/>
  <c r="DQ568" i="10" s="1"/>
  <c r="DX568" i="10" a="1"/>
  <c r="DX568" i="10" s="1"/>
  <c r="EE568" i="10" a="1"/>
  <c r="EE568" i="10" s="1"/>
  <c r="EL568" i="10" a="1"/>
  <c r="EL568" i="10" s="1"/>
  <c r="ES568" i="10" a="1"/>
  <c r="ES568" i="10" s="1"/>
  <c r="EZ568" i="10" a="1"/>
  <c r="EZ568" i="10" s="1"/>
  <c r="FO568" i="10" a="1"/>
  <c r="FO568" i="10" s="1"/>
  <c r="FV568" i="10" a="1"/>
  <c r="FV568" i="10" s="1"/>
  <c r="GC568" i="10" a="1"/>
  <c r="GC568" i="10" s="1"/>
  <c r="GJ568" i="10" a="1"/>
  <c r="GJ568" i="10" s="1"/>
  <c r="GQ568" i="10" a="1"/>
  <c r="GQ568" i="10" s="1"/>
  <c r="AC568" i="10" a="1"/>
  <c r="AC568" i="10" s="1"/>
  <c r="AJ568" i="10" a="1"/>
  <c r="AJ568" i="10" s="1"/>
  <c r="AY568" i="10" a="1"/>
  <c r="AY568" i="10" s="1"/>
  <c r="BF568" i="10" a="1"/>
  <c r="BF568" i="10" s="1"/>
  <c r="BM568" i="10" a="1"/>
  <c r="BM568" i="10" s="1"/>
  <c r="BT568" i="10" a="1"/>
  <c r="BT568" i="10" s="1"/>
  <c r="CA568" i="10" a="1"/>
  <c r="CA568" i="10" s="1"/>
  <c r="CH568" i="10" a="1"/>
  <c r="CH568" i="10" s="1"/>
  <c r="CO568" i="10" a="1"/>
  <c r="CO568" i="10" s="1"/>
  <c r="CV568" i="10" a="1"/>
  <c r="CV568" i="10" s="1"/>
  <c r="DK568" i="10" a="1"/>
  <c r="DK568" i="10" s="1"/>
  <c r="DR568" i="10" a="1"/>
  <c r="DR568" i="10" s="1"/>
  <c r="DY568" i="10" a="1"/>
  <c r="DY568" i="10" s="1"/>
  <c r="EF568" i="10" a="1"/>
  <c r="EF568" i="10" s="1"/>
  <c r="EM568" i="10" a="1"/>
  <c r="EM568" i="10" s="1"/>
  <c r="ET568" i="10" a="1"/>
  <c r="ET568" i="10" s="1"/>
  <c r="FA568" i="10" a="1"/>
  <c r="FA568" i="10" s="1"/>
  <c r="FH568" i="10" a="1"/>
  <c r="FH568" i="10" s="1"/>
  <c r="FW568" i="10" a="1"/>
  <c r="FW568" i="10" s="1"/>
  <c r="GD568" i="10" a="1"/>
  <c r="GD568" i="10" s="1"/>
  <c r="GK568" i="10" a="1"/>
  <c r="GK568" i="10" s="1"/>
  <c r="GR568" i="10" a="1"/>
  <c r="GR568" i="10" s="1"/>
  <c r="AD568" i="10" a="1"/>
  <c r="AD568" i="10" s="1"/>
  <c r="AK568" i="10" a="1"/>
  <c r="AK568" i="10" s="1"/>
  <c r="AR568" i="10" a="1"/>
  <c r="AR568" i="10" s="1"/>
  <c r="BG568" i="10" a="1"/>
  <c r="BG568" i="10" s="1"/>
  <c r="BN568" i="10" a="1"/>
  <c r="BN568" i="10" s="1"/>
  <c r="BU568" i="10" a="1"/>
  <c r="BU568" i="10" s="1"/>
  <c r="CB568" i="10" a="1"/>
  <c r="CB568" i="10" s="1"/>
  <c r="CI568" i="10" a="1"/>
  <c r="CI568" i="10" s="1"/>
  <c r="CP568" i="10" a="1"/>
  <c r="CP568" i="10" s="1"/>
  <c r="CW568" i="10" a="1"/>
  <c r="CW568" i="10" s="1"/>
  <c r="DD568" i="10" a="1"/>
  <c r="DD568" i="10" s="1"/>
  <c r="DS568" i="10" a="1"/>
  <c r="DS568" i="10" s="1"/>
  <c r="DZ568" i="10" a="1"/>
  <c r="DZ568" i="10" s="1"/>
  <c r="EG568" i="10" a="1"/>
  <c r="EG568" i="10" s="1"/>
  <c r="EN568" i="10" a="1"/>
  <c r="EN568" i="10" s="1"/>
  <c r="EU568" i="10" a="1"/>
  <c r="EU568" i="10" s="1"/>
  <c r="FB568" i="10" a="1"/>
  <c r="FB568" i="10" s="1"/>
  <c r="FI568" i="10" a="1"/>
  <c r="FI568" i="10" s="1"/>
  <c r="FP568" i="10" a="1"/>
  <c r="FP568" i="10" s="1"/>
  <c r="GE568" i="10" a="1"/>
  <c r="GE568" i="10" s="1"/>
  <c r="GL568" i="10" a="1"/>
  <c r="GL568" i="10" s="1"/>
  <c r="GS568" i="10" a="1"/>
  <c r="GS568" i="10" s="1"/>
  <c r="AE568" i="10" a="1"/>
  <c r="AE568" i="10" s="1"/>
  <c r="AL568" i="10" a="1"/>
  <c r="AL568" i="10" s="1"/>
  <c r="AS568" i="10" a="1"/>
  <c r="AS568" i="10" s="1"/>
  <c r="AZ568" i="10" a="1"/>
  <c r="AZ568" i="10" s="1"/>
  <c r="BO568" i="10" a="1"/>
  <c r="BO568" i="10" s="1"/>
  <c r="BV568" i="10" a="1"/>
  <c r="BV568" i="10" s="1"/>
  <c r="CC568" i="10" a="1"/>
  <c r="CC568" i="10" s="1"/>
  <c r="CJ568" i="10" a="1"/>
  <c r="CJ568" i="10" s="1"/>
  <c r="CQ568" i="10" a="1"/>
  <c r="CQ568" i="10" s="1"/>
  <c r="CX568" i="10" a="1"/>
  <c r="CX568" i="10" s="1"/>
  <c r="DE568" i="10" a="1"/>
  <c r="DE568" i="10" s="1"/>
  <c r="DL568" i="10" a="1"/>
  <c r="DL568" i="10" s="1"/>
  <c r="EA568" i="10" a="1"/>
  <c r="EA568" i="10" s="1"/>
  <c r="EH568" i="10" a="1"/>
  <c r="EH568" i="10" s="1"/>
  <c r="EO568" i="10" a="1"/>
  <c r="EO568" i="10" s="1"/>
  <c r="EV568" i="10" a="1"/>
  <c r="EV568" i="10" s="1"/>
  <c r="FC568" i="10" a="1"/>
  <c r="FC568" i="10" s="1"/>
  <c r="FJ568" i="10" a="1"/>
  <c r="FJ568" i="10" s="1"/>
  <c r="FQ568" i="10" a="1"/>
  <c r="FQ568" i="10" s="1"/>
  <c r="FX568" i="10" a="1"/>
  <c r="FX568" i="10" s="1"/>
  <c r="GM568" i="10" a="1"/>
  <c r="GM568" i="10" s="1"/>
  <c r="GT568" i="10" a="1"/>
  <c r="GT568" i="10" s="1"/>
  <c r="AG632" i="10" a="1"/>
  <c r="AG632" i="10" s="1"/>
  <c r="AO632" i="10" a="1"/>
  <c r="AO632" i="10" s="1"/>
  <c r="AW632" i="10" a="1"/>
  <c r="AW632" i="10" s="1"/>
  <c r="BE632" i="10" a="1"/>
  <c r="BE632" i="10" s="1"/>
  <c r="BM632" i="10" a="1"/>
  <c r="BM632" i="10" s="1"/>
  <c r="BU632" i="10" a="1"/>
  <c r="BU632" i="10" s="1"/>
  <c r="CC632" i="10" a="1"/>
  <c r="CC632" i="10" s="1"/>
  <c r="CK632" i="10" a="1"/>
  <c r="CK632" i="10" s="1"/>
  <c r="CS632" i="10" a="1"/>
  <c r="CS632" i="10" s="1"/>
  <c r="DA632" i="10" a="1"/>
  <c r="DA632" i="10" s="1"/>
  <c r="DI632" i="10" a="1"/>
  <c r="DI632" i="10" s="1"/>
  <c r="DQ632" i="10" a="1"/>
  <c r="DQ632" i="10" s="1"/>
  <c r="DY632" i="10" a="1"/>
  <c r="DY632" i="10" s="1"/>
  <c r="EG632" i="10" a="1"/>
  <c r="EG632" i="10" s="1"/>
  <c r="EO632" i="10" a="1"/>
  <c r="EO632" i="10" s="1"/>
  <c r="EW632" i="10" a="1"/>
  <c r="EW632" i="10" s="1"/>
  <c r="FE632" i="10" a="1"/>
  <c r="FE632" i="10" s="1"/>
  <c r="FM632" i="10" a="1"/>
  <c r="FM632" i="10" s="1"/>
  <c r="FU632" i="10" a="1"/>
  <c r="FU632" i="10" s="1"/>
  <c r="GC632" i="10" a="1"/>
  <c r="GC632" i="10" s="1"/>
  <c r="GK632" i="10" a="1"/>
  <c r="GK632" i="10" s="1"/>
  <c r="GS632" i="10" a="1"/>
  <c r="GS632" i="10" s="1"/>
  <c r="AH632" i="10" a="1"/>
  <c r="AH632" i="10" s="1"/>
  <c r="AP632" i="10" a="1"/>
  <c r="AP632" i="10" s="1"/>
  <c r="AX632" i="10" a="1"/>
  <c r="AX632" i="10" s="1"/>
  <c r="BF632" i="10" a="1"/>
  <c r="BF632" i="10" s="1"/>
  <c r="BN632" i="10" a="1"/>
  <c r="BN632" i="10" s="1"/>
  <c r="BV632" i="10" a="1"/>
  <c r="BV632" i="10" s="1"/>
  <c r="CD632" i="10" a="1"/>
  <c r="CD632" i="10" s="1"/>
  <c r="CL632" i="10" a="1"/>
  <c r="CL632" i="10" s="1"/>
  <c r="CT632" i="10" a="1"/>
  <c r="CT632" i="10" s="1"/>
  <c r="DB632" i="10" a="1"/>
  <c r="DB632" i="10" s="1"/>
  <c r="DJ632" i="10" a="1"/>
  <c r="DJ632" i="10" s="1"/>
  <c r="DR632" i="10" a="1"/>
  <c r="DR632" i="10" s="1"/>
  <c r="DZ632" i="10" a="1"/>
  <c r="DZ632" i="10" s="1"/>
  <c r="EH632" i="10" a="1"/>
  <c r="EH632" i="10" s="1"/>
  <c r="EP632" i="10" a="1"/>
  <c r="EP632" i="10" s="1"/>
  <c r="EX632" i="10" a="1"/>
  <c r="EX632" i="10" s="1"/>
  <c r="FF632" i="10" a="1"/>
  <c r="FF632" i="10" s="1"/>
  <c r="FN632" i="10" a="1"/>
  <c r="FN632" i="10" s="1"/>
  <c r="FV632" i="10" a="1"/>
  <c r="FV632" i="10" s="1"/>
  <c r="GD632" i="10" a="1"/>
  <c r="GD632" i="10" s="1"/>
  <c r="GL632" i="10" a="1"/>
  <c r="GL632" i="10" s="1"/>
  <c r="GT632" i="10" a="1"/>
  <c r="GT632" i="10" s="1"/>
  <c r="AA632" i="10" a="1"/>
  <c r="AA632" i="10" s="1"/>
  <c r="AI632" i="10" a="1"/>
  <c r="AI632" i="10" s="1"/>
  <c r="AQ632" i="10" a="1"/>
  <c r="AQ632" i="10" s="1"/>
  <c r="AY632" i="10" a="1"/>
  <c r="AY632" i="10" s="1"/>
  <c r="BG632" i="10" a="1"/>
  <c r="BG632" i="10" s="1"/>
  <c r="BO632" i="10" a="1"/>
  <c r="BO632" i="10" s="1"/>
  <c r="BW632" i="10" a="1"/>
  <c r="BW632" i="10" s="1"/>
  <c r="CE632" i="10" a="1"/>
  <c r="CE632" i="10" s="1"/>
  <c r="CM632" i="10" a="1"/>
  <c r="CM632" i="10" s="1"/>
  <c r="CU632" i="10" a="1"/>
  <c r="CU632" i="10" s="1"/>
  <c r="DC632" i="10" a="1"/>
  <c r="DC632" i="10" s="1"/>
  <c r="DK632" i="10" a="1"/>
  <c r="DK632" i="10" s="1"/>
  <c r="DS632" i="10" a="1"/>
  <c r="DS632" i="10" s="1"/>
  <c r="EA632" i="10" a="1"/>
  <c r="EA632" i="10" s="1"/>
  <c r="EI632" i="10" a="1"/>
  <c r="EI632" i="10" s="1"/>
  <c r="EQ632" i="10" a="1"/>
  <c r="EQ632" i="10" s="1"/>
  <c r="EY632" i="10" a="1"/>
  <c r="EY632" i="10" s="1"/>
  <c r="FG632" i="10" a="1"/>
  <c r="FG632" i="10" s="1"/>
  <c r="FO632" i="10" a="1"/>
  <c r="FO632" i="10" s="1"/>
  <c r="FW632" i="10" a="1"/>
  <c r="FW632" i="10" s="1"/>
  <c r="GE632" i="10" a="1"/>
  <c r="GE632" i="10" s="1"/>
  <c r="GM632" i="10" a="1"/>
  <c r="GM632" i="10" s="1"/>
  <c r="GU632" i="10" a="1"/>
  <c r="GU632" i="10" s="1"/>
  <c r="AB632" i="10" a="1"/>
  <c r="AB632" i="10" s="1"/>
  <c r="AJ632" i="10" a="1"/>
  <c r="AJ632" i="10" s="1"/>
  <c r="AR632" i="10" a="1"/>
  <c r="AR632" i="10" s="1"/>
  <c r="AZ632" i="10" a="1"/>
  <c r="AZ632" i="10" s="1"/>
  <c r="BH632" i="10" a="1"/>
  <c r="BH632" i="10" s="1"/>
  <c r="BP632" i="10" a="1"/>
  <c r="BP632" i="10" s="1"/>
  <c r="BX632" i="10" a="1"/>
  <c r="BX632" i="10" s="1"/>
  <c r="CF632" i="10" a="1"/>
  <c r="CF632" i="10" s="1"/>
  <c r="CN632" i="10" a="1"/>
  <c r="CN632" i="10" s="1"/>
  <c r="CV632" i="10" a="1"/>
  <c r="CV632" i="10" s="1"/>
  <c r="DD632" i="10" a="1"/>
  <c r="DD632" i="10" s="1"/>
  <c r="DL632" i="10" a="1"/>
  <c r="DL632" i="10" s="1"/>
  <c r="DT632" i="10" a="1"/>
  <c r="DT632" i="10" s="1"/>
  <c r="EB632" i="10" a="1"/>
  <c r="EB632" i="10" s="1"/>
  <c r="EJ632" i="10" a="1"/>
  <c r="EJ632" i="10" s="1"/>
  <c r="ER632" i="10" a="1"/>
  <c r="ER632" i="10" s="1"/>
  <c r="EZ632" i="10" a="1"/>
  <c r="EZ632" i="10" s="1"/>
  <c r="FH632" i="10" a="1"/>
  <c r="FH632" i="10" s="1"/>
  <c r="FP632" i="10" a="1"/>
  <c r="FP632" i="10" s="1"/>
  <c r="FX632" i="10" a="1"/>
  <c r="FX632" i="10" s="1"/>
  <c r="GF632" i="10" a="1"/>
  <c r="GF632" i="10" s="1"/>
  <c r="GN632" i="10" a="1"/>
  <c r="GN632" i="10" s="1"/>
  <c r="GV632" i="10" a="1"/>
  <c r="GV632" i="10" s="1"/>
  <c r="AD632" i="10" a="1"/>
  <c r="AD632" i="10" s="1"/>
  <c r="AL632" i="10" a="1"/>
  <c r="AL632" i="10" s="1"/>
  <c r="AT632" i="10" a="1"/>
  <c r="AT632" i="10" s="1"/>
  <c r="BB632" i="10" a="1"/>
  <c r="BB632" i="10" s="1"/>
  <c r="BJ632" i="10" a="1"/>
  <c r="BJ632" i="10" s="1"/>
  <c r="BR632" i="10" a="1"/>
  <c r="BR632" i="10" s="1"/>
  <c r="BZ632" i="10" a="1"/>
  <c r="BZ632" i="10" s="1"/>
  <c r="CH632" i="10" a="1"/>
  <c r="CH632" i="10" s="1"/>
  <c r="CP632" i="10" a="1"/>
  <c r="CP632" i="10" s="1"/>
  <c r="CX632" i="10" a="1"/>
  <c r="CX632" i="10" s="1"/>
  <c r="DF632" i="10" a="1"/>
  <c r="DF632" i="10" s="1"/>
  <c r="DN632" i="10" a="1"/>
  <c r="DN632" i="10" s="1"/>
  <c r="DV632" i="10" a="1"/>
  <c r="DV632" i="10" s="1"/>
  <c r="ED632" i="10" a="1"/>
  <c r="ED632" i="10" s="1"/>
  <c r="EL632" i="10" a="1"/>
  <c r="EL632" i="10" s="1"/>
  <c r="ET632" i="10" a="1"/>
  <c r="ET632" i="10" s="1"/>
  <c r="FB632" i="10" a="1"/>
  <c r="FB632" i="10" s="1"/>
  <c r="FJ632" i="10" a="1"/>
  <c r="FJ632" i="10" s="1"/>
  <c r="FR632" i="10" a="1"/>
  <c r="FR632" i="10" s="1"/>
  <c r="FZ632" i="10" a="1"/>
  <c r="FZ632" i="10" s="1"/>
  <c r="GH632" i="10" a="1"/>
  <c r="GH632" i="10" s="1"/>
  <c r="GP632" i="10" a="1"/>
  <c r="GP632" i="10" s="1"/>
  <c r="AE632" i="10" a="1"/>
  <c r="AE632" i="10" s="1"/>
  <c r="AM632" i="10" a="1"/>
  <c r="AM632" i="10" s="1"/>
  <c r="AU632" i="10" a="1"/>
  <c r="AU632" i="10" s="1"/>
  <c r="BC632" i="10" a="1"/>
  <c r="BC632" i="10" s="1"/>
  <c r="BK632" i="10" a="1"/>
  <c r="BK632" i="10" s="1"/>
  <c r="BS632" i="10" a="1"/>
  <c r="BS632" i="10" s="1"/>
  <c r="AF632" i="10" a="1"/>
  <c r="AF632" i="10" s="1"/>
  <c r="AN632" i="10" a="1"/>
  <c r="AN632" i="10" s="1"/>
  <c r="AV632" i="10" a="1"/>
  <c r="AV632" i="10" s="1"/>
  <c r="BD632" i="10" a="1"/>
  <c r="BD632" i="10" s="1"/>
  <c r="BL632" i="10" a="1"/>
  <c r="BL632" i="10" s="1"/>
  <c r="BT632" i="10" a="1"/>
  <c r="BT632" i="10" s="1"/>
  <c r="CB632" i="10" a="1"/>
  <c r="CB632" i="10" s="1"/>
  <c r="CJ632" i="10" a="1"/>
  <c r="CJ632" i="10" s="1"/>
  <c r="CR632" i="10" a="1"/>
  <c r="CR632" i="10" s="1"/>
  <c r="CZ632" i="10" a="1"/>
  <c r="CZ632" i="10" s="1"/>
  <c r="DH632" i="10" a="1"/>
  <c r="DH632" i="10" s="1"/>
  <c r="DP632" i="10" a="1"/>
  <c r="DP632" i="10" s="1"/>
  <c r="DX632" i="10" a="1"/>
  <c r="DX632" i="10" s="1"/>
  <c r="EF632" i="10" a="1"/>
  <c r="EF632" i="10" s="1"/>
  <c r="EN632" i="10" a="1"/>
  <c r="EN632" i="10" s="1"/>
  <c r="EV632" i="10" a="1"/>
  <c r="EV632" i="10" s="1"/>
  <c r="FD632" i="10" a="1"/>
  <c r="FD632" i="10" s="1"/>
  <c r="FL632" i="10" a="1"/>
  <c r="FL632" i="10" s="1"/>
  <c r="FT632" i="10" a="1"/>
  <c r="FT632" i="10" s="1"/>
  <c r="GB632" i="10" a="1"/>
  <c r="GB632" i="10" s="1"/>
  <c r="GJ632" i="10" a="1"/>
  <c r="GJ632" i="10" s="1"/>
  <c r="GR632" i="10" a="1"/>
  <c r="GR632" i="10" s="1"/>
  <c r="BI632" i="10" a="1"/>
  <c r="BI632" i="10" s="1"/>
  <c r="CW632" i="10" a="1"/>
  <c r="CW632" i="10" s="1"/>
  <c r="EC632" i="10" a="1"/>
  <c r="EC632" i="10" s="1"/>
  <c r="FI632" i="10" a="1"/>
  <c r="FI632" i="10" s="1"/>
  <c r="GO632" i="10" a="1"/>
  <c r="GO632" i="10" s="1"/>
  <c r="BQ632" i="10" a="1"/>
  <c r="BQ632" i="10" s="1"/>
  <c r="CY632" i="10" a="1"/>
  <c r="CY632" i="10" s="1"/>
  <c r="EE632" i="10" a="1"/>
  <c r="EE632" i="10" s="1"/>
  <c r="FK632" i="10" a="1"/>
  <c r="FK632" i="10" s="1"/>
  <c r="GQ632" i="10" a="1"/>
  <c r="GQ632" i="10" s="1"/>
  <c r="BY632" i="10" a="1"/>
  <c r="BY632" i="10" s="1"/>
  <c r="DE632" i="10" a="1"/>
  <c r="DE632" i="10" s="1"/>
  <c r="EK632" i="10" a="1"/>
  <c r="EK632" i="10" s="1"/>
  <c r="FQ632" i="10" a="1"/>
  <c r="FQ632" i="10" s="1"/>
  <c r="CA632" i="10" a="1"/>
  <c r="CA632" i="10" s="1"/>
  <c r="DG632" i="10" a="1"/>
  <c r="DG632" i="10" s="1"/>
  <c r="EM632" i="10" a="1"/>
  <c r="EM632" i="10" s="1"/>
  <c r="FS632" i="10" a="1"/>
  <c r="FS632" i="10" s="1"/>
  <c r="AC632" i="10" a="1"/>
  <c r="AC632" i="10" s="1"/>
  <c r="CG632" i="10" a="1"/>
  <c r="CG632" i="10" s="1"/>
  <c r="DM632" i="10" a="1"/>
  <c r="DM632" i="10" s="1"/>
  <c r="ES632" i="10" a="1"/>
  <c r="ES632" i="10" s="1"/>
  <c r="FY632" i="10" a="1"/>
  <c r="FY632" i="10" s="1"/>
  <c r="AK632" i="10" a="1"/>
  <c r="AK632" i="10" s="1"/>
  <c r="CI632" i="10" a="1"/>
  <c r="CI632" i="10" s="1"/>
  <c r="DO632" i="10" a="1"/>
  <c r="DO632" i="10" s="1"/>
  <c r="EU632" i="10" a="1"/>
  <c r="EU632" i="10" s="1"/>
  <c r="GA632" i="10" a="1"/>
  <c r="GA632" i="10" s="1"/>
  <c r="AS632" i="10" a="1"/>
  <c r="AS632" i="10" s="1"/>
  <c r="CO632" i="10" a="1"/>
  <c r="CO632" i="10" s="1"/>
  <c r="DU632" i="10" a="1"/>
  <c r="DU632" i="10" s="1"/>
  <c r="FA632" i="10" a="1"/>
  <c r="FA632" i="10" s="1"/>
  <c r="GG632" i="10" a="1"/>
  <c r="GG632" i="10" s="1"/>
  <c r="BA632" i="10" a="1"/>
  <c r="BA632" i="10" s="1"/>
  <c r="CQ632" i="10" a="1"/>
  <c r="CQ632" i="10" s="1"/>
  <c r="DW632" i="10" a="1"/>
  <c r="DW632" i="10" s="1"/>
  <c r="FC632" i="10" a="1"/>
  <c r="FC632" i="10" s="1"/>
  <c r="GI632" i="10" a="1"/>
  <c r="GI632" i="10" s="1"/>
  <c r="AE696" i="10" a="1"/>
  <c r="AE696" i="10" s="1"/>
  <c r="AJ696" i="10" a="1"/>
  <c r="AJ696" i="10" s="1"/>
  <c r="AU696" i="10" a="1"/>
  <c r="AU696" i="10" s="1"/>
  <c r="AZ696" i="10" a="1"/>
  <c r="AZ696" i="10" s="1"/>
  <c r="BK696" i="10" a="1"/>
  <c r="BK696" i="10" s="1"/>
  <c r="BP696" i="10" a="1"/>
  <c r="BP696" i="10" s="1"/>
  <c r="CA696" i="10" a="1"/>
  <c r="CA696" i="10" s="1"/>
  <c r="CF696" i="10" a="1"/>
  <c r="CF696" i="10" s="1"/>
  <c r="CQ696" i="10" a="1"/>
  <c r="CQ696" i="10" s="1"/>
  <c r="CV696" i="10" a="1"/>
  <c r="CV696" i="10" s="1"/>
  <c r="DG696" i="10" a="1"/>
  <c r="DG696" i="10" s="1"/>
  <c r="DL696" i="10" a="1"/>
  <c r="DL696" i="10" s="1"/>
  <c r="DW696" i="10" a="1"/>
  <c r="DW696" i="10" s="1"/>
  <c r="EB696" i="10" a="1"/>
  <c r="EB696" i="10" s="1"/>
  <c r="EM696" i="10" a="1"/>
  <c r="EM696" i="10" s="1"/>
  <c r="ER696" i="10" a="1"/>
  <c r="ER696" i="10" s="1"/>
  <c r="FC696" i="10" a="1"/>
  <c r="FC696" i="10" s="1"/>
  <c r="FH696" i="10" a="1"/>
  <c r="FH696" i="10" s="1"/>
  <c r="FS696" i="10" a="1"/>
  <c r="FS696" i="10" s="1"/>
  <c r="FX696" i="10" a="1"/>
  <c r="FX696" i="10" s="1"/>
  <c r="GI696" i="10" a="1"/>
  <c r="GI696" i="10" s="1"/>
  <c r="GN696" i="10" a="1"/>
  <c r="GN696" i="10" s="1"/>
  <c r="AK696" i="10" a="1"/>
  <c r="AK696" i="10" s="1"/>
  <c r="AP696" i="10" a="1"/>
  <c r="AP696" i="10" s="1"/>
  <c r="BA696" i="10" a="1"/>
  <c r="BA696" i="10" s="1"/>
  <c r="BF696" i="10" a="1"/>
  <c r="BF696" i="10" s="1"/>
  <c r="BQ696" i="10" a="1"/>
  <c r="BQ696" i="10" s="1"/>
  <c r="BV696" i="10" a="1"/>
  <c r="BV696" i="10" s="1"/>
  <c r="CG696" i="10" a="1"/>
  <c r="CG696" i="10" s="1"/>
  <c r="CL696" i="10" a="1"/>
  <c r="CL696" i="10" s="1"/>
  <c r="CW696" i="10" a="1"/>
  <c r="CW696" i="10" s="1"/>
  <c r="DB696" i="10" a="1"/>
  <c r="DB696" i="10" s="1"/>
  <c r="DM696" i="10" a="1"/>
  <c r="DM696" i="10" s="1"/>
  <c r="DR696" i="10" a="1"/>
  <c r="DR696" i="10" s="1"/>
  <c r="EC696" i="10" a="1"/>
  <c r="EC696" i="10" s="1"/>
  <c r="EH696" i="10" a="1"/>
  <c r="EH696" i="10" s="1"/>
  <c r="ES696" i="10" a="1"/>
  <c r="ES696" i="10" s="1"/>
  <c r="EX696" i="10" a="1"/>
  <c r="EX696" i="10" s="1"/>
  <c r="FI696" i="10" a="1"/>
  <c r="FI696" i="10" s="1"/>
  <c r="FN696" i="10" a="1"/>
  <c r="FN696" i="10" s="1"/>
  <c r="FY696" i="10" a="1"/>
  <c r="FY696" i="10" s="1"/>
  <c r="GD696" i="10" a="1"/>
  <c r="GD696" i="10" s="1"/>
  <c r="GO696" i="10" a="1"/>
  <c r="GO696" i="10" s="1"/>
  <c r="GT696" i="10" a="1"/>
  <c r="GT696" i="10" s="1"/>
  <c r="AA696" i="10" a="1"/>
  <c r="AA696" i="10" s="1"/>
  <c r="AF696" i="10" a="1"/>
  <c r="AF696" i="10" s="1"/>
  <c r="AQ696" i="10" a="1"/>
  <c r="AQ696" i="10" s="1"/>
  <c r="AV696" i="10" a="1"/>
  <c r="AV696" i="10" s="1"/>
  <c r="BG696" i="10" a="1"/>
  <c r="BG696" i="10" s="1"/>
  <c r="BL696" i="10" a="1"/>
  <c r="BL696" i="10" s="1"/>
  <c r="BW696" i="10" a="1"/>
  <c r="BW696" i="10" s="1"/>
  <c r="CB696" i="10" a="1"/>
  <c r="CB696" i="10" s="1"/>
  <c r="CM696" i="10" a="1"/>
  <c r="CM696" i="10" s="1"/>
  <c r="CR696" i="10" a="1"/>
  <c r="CR696" i="10" s="1"/>
  <c r="DC696" i="10" a="1"/>
  <c r="DC696" i="10" s="1"/>
  <c r="DH696" i="10" a="1"/>
  <c r="DH696" i="10" s="1"/>
  <c r="DS696" i="10" a="1"/>
  <c r="DS696" i="10" s="1"/>
  <c r="DX696" i="10" a="1"/>
  <c r="DX696" i="10" s="1"/>
  <c r="EI696" i="10" a="1"/>
  <c r="EI696" i="10" s="1"/>
  <c r="EN696" i="10" a="1"/>
  <c r="EN696" i="10" s="1"/>
  <c r="EY696" i="10" a="1"/>
  <c r="EY696" i="10" s="1"/>
  <c r="FD696" i="10" a="1"/>
  <c r="FD696" i="10" s="1"/>
  <c r="FO696" i="10" a="1"/>
  <c r="FO696" i="10" s="1"/>
  <c r="FT696" i="10" a="1"/>
  <c r="FT696" i="10" s="1"/>
  <c r="GE696" i="10" a="1"/>
  <c r="GE696" i="10" s="1"/>
  <c r="GJ696" i="10" a="1"/>
  <c r="GJ696" i="10" s="1"/>
  <c r="GU696" i="10" a="1"/>
  <c r="GU696" i="10" s="1"/>
  <c r="AG696" i="10" a="1"/>
  <c r="AG696" i="10" s="1"/>
  <c r="AL696" i="10" a="1"/>
  <c r="AL696" i="10" s="1"/>
  <c r="AW696" i="10" a="1"/>
  <c r="AW696" i="10" s="1"/>
  <c r="BB696" i="10" a="1"/>
  <c r="BB696" i="10" s="1"/>
  <c r="BM696" i="10" a="1"/>
  <c r="BM696" i="10" s="1"/>
  <c r="BR696" i="10" a="1"/>
  <c r="BR696" i="10" s="1"/>
  <c r="CC696" i="10" a="1"/>
  <c r="CC696" i="10" s="1"/>
  <c r="CH696" i="10" a="1"/>
  <c r="CH696" i="10" s="1"/>
  <c r="CS696" i="10" a="1"/>
  <c r="CS696" i="10" s="1"/>
  <c r="CX696" i="10" a="1"/>
  <c r="CX696" i="10" s="1"/>
  <c r="DI696" i="10" a="1"/>
  <c r="DI696" i="10" s="1"/>
  <c r="DN696" i="10" a="1"/>
  <c r="DN696" i="10" s="1"/>
  <c r="DY696" i="10" a="1"/>
  <c r="DY696" i="10" s="1"/>
  <c r="ED696" i="10" a="1"/>
  <c r="ED696" i="10" s="1"/>
  <c r="EO696" i="10" a="1"/>
  <c r="EO696" i="10" s="1"/>
  <c r="ET696" i="10" a="1"/>
  <c r="ET696" i="10" s="1"/>
  <c r="FE696" i="10" a="1"/>
  <c r="FE696" i="10" s="1"/>
  <c r="FJ696" i="10" a="1"/>
  <c r="FJ696" i="10" s="1"/>
  <c r="FU696" i="10" a="1"/>
  <c r="FU696" i="10" s="1"/>
  <c r="FZ696" i="10" a="1"/>
  <c r="FZ696" i="10" s="1"/>
  <c r="GK696" i="10" a="1"/>
  <c r="GK696" i="10" s="1"/>
  <c r="GP696" i="10" a="1"/>
  <c r="GP696" i="10" s="1"/>
  <c r="AB696" i="10" a="1"/>
  <c r="AB696" i="10" s="1"/>
  <c r="AM696" i="10" a="1"/>
  <c r="AM696" i="10" s="1"/>
  <c r="AR696" i="10" a="1"/>
  <c r="AR696" i="10" s="1"/>
  <c r="BC696" i="10" a="1"/>
  <c r="BC696" i="10" s="1"/>
  <c r="BH696" i="10" a="1"/>
  <c r="BH696" i="10" s="1"/>
  <c r="BS696" i="10" a="1"/>
  <c r="BS696" i="10" s="1"/>
  <c r="BX696" i="10" a="1"/>
  <c r="BX696" i="10" s="1"/>
  <c r="CI696" i="10" a="1"/>
  <c r="CI696" i="10" s="1"/>
  <c r="CN696" i="10" a="1"/>
  <c r="CN696" i="10" s="1"/>
  <c r="CY696" i="10" a="1"/>
  <c r="CY696" i="10" s="1"/>
  <c r="DD696" i="10" a="1"/>
  <c r="DD696" i="10" s="1"/>
  <c r="DO696" i="10" a="1"/>
  <c r="DO696" i="10" s="1"/>
  <c r="DT696" i="10" a="1"/>
  <c r="DT696" i="10" s="1"/>
  <c r="EE696" i="10" a="1"/>
  <c r="EE696" i="10" s="1"/>
  <c r="EJ696" i="10" a="1"/>
  <c r="EJ696" i="10" s="1"/>
  <c r="EU696" i="10" a="1"/>
  <c r="EU696" i="10" s="1"/>
  <c r="EZ696" i="10" a="1"/>
  <c r="EZ696" i="10" s="1"/>
  <c r="FK696" i="10" a="1"/>
  <c r="FK696" i="10" s="1"/>
  <c r="FP696" i="10" a="1"/>
  <c r="FP696" i="10" s="1"/>
  <c r="GA696" i="10" a="1"/>
  <c r="GA696" i="10" s="1"/>
  <c r="GF696" i="10" a="1"/>
  <c r="GF696" i="10" s="1"/>
  <c r="GQ696" i="10" a="1"/>
  <c r="GQ696" i="10" s="1"/>
  <c r="GV696" i="10" a="1"/>
  <c r="GV696" i="10" s="1"/>
  <c r="AC696" i="10" a="1"/>
  <c r="AC696" i="10" s="1"/>
  <c r="AH696" i="10" a="1"/>
  <c r="AH696" i="10" s="1"/>
  <c r="AS696" i="10" a="1"/>
  <c r="AS696" i="10" s="1"/>
  <c r="AX696" i="10" a="1"/>
  <c r="AX696" i="10" s="1"/>
  <c r="BI696" i="10" a="1"/>
  <c r="BI696" i="10" s="1"/>
  <c r="BN696" i="10" a="1"/>
  <c r="BN696" i="10" s="1"/>
  <c r="BY696" i="10" a="1"/>
  <c r="BY696" i="10" s="1"/>
  <c r="CD696" i="10" a="1"/>
  <c r="CD696" i="10" s="1"/>
  <c r="CO696" i="10" a="1"/>
  <c r="CO696" i="10" s="1"/>
  <c r="CT696" i="10" a="1"/>
  <c r="CT696" i="10" s="1"/>
  <c r="DE696" i="10" a="1"/>
  <c r="DE696" i="10" s="1"/>
  <c r="DJ696" i="10" a="1"/>
  <c r="DJ696" i="10" s="1"/>
  <c r="DU696" i="10" a="1"/>
  <c r="DU696" i="10" s="1"/>
  <c r="DZ696" i="10" a="1"/>
  <c r="DZ696" i="10" s="1"/>
  <c r="EK696" i="10" a="1"/>
  <c r="EK696" i="10" s="1"/>
  <c r="EP696" i="10" a="1"/>
  <c r="EP696" i="10" s="1"/>
  <c r="FA696" i="10" a="1"/>
  <c r="FA696" i="10" s="1"/>
  <c r="FF696" i="10" a="1"/>
  <c r="FF696" i="10" s="1"/>
  <c r="FQ696" i="10" a="1"/>
  <c r="FQ696" i="10" s="1"/>
  <c r="FV696" i="10" a="1"/>
  <c r="FV696" i="10" s="1"/>
  <c r="GG696" i="10" a="1"/>
  <c r="GG696" i="10" s="1"/>
  <c r="GL696" i="10" a="1"/>
  <c r="GL696" i="10" s="1"/>
  <c r="AI696" i="10" a="1"/>
  <c r="AI696" i="10" s="1"/>
  <c r="AN696" i="10" a="1"/>
  <c r="AN696" i="10" s="1"/>
  <c r="AY696" i="10" a="1"/>
  <c r="AY696" i="10" s="1"/>
  <c r="BD696" i="10" a="1"/>
  <c r="BD696" i="10" s="1"/>
  <c r="BO696" i="10" a="1"/>
  <c r="BO696" i="10" s="1"/>
  <c r="BT696" i="10" a="1"/>
  <c r="BT696" i="10" s="1"/>
  <c r="CE696" i="10" a="1"/>
  <c r="CE696" i="10" s="1"/>
  <c r="CJ696" i="10" a="1"/>
  <c r="CJ696" i="10" s="1"/>
  <c r="CU696" i="10" a="1"/>
  <c r="CU696" i="10" s="1"/>
  <c r="CZ696" i="10" a="1"/>
  <c r="CZ696" i="10" s="1"/>
  <c r="DK696" i="10" a="1"/>
  <c r="DK696" i="10" s="1"/>
  <c r="DP696" i="10" a="1"/>
  <c r="DP696" i="10" s="1"/>
  <c r="EA696" i="10" a="1"/>
  <c r="EA696" i="10" s="1"/>
  <c r="EF696" i="10" a="1"/>
  <c r="EF696" i="10" s="1"/>
  <c r="EQ696" i="10" a="1"/>
  <c r="EQ696" i="10" s="1"/>
  <c r="EV696" i="10" a="1"/>
  <c r="EV696" i="10" s="1"/>
  <c r="FG696" i="10" a="1"/>
  <c r="FG696" i="10" s="1"/>
  <c r="FL696" i="10" a="1"/>
  <c r="FL696" i="10" s="1"/>
  <c r="FW696" i="10" a="1"/>
  <c r="FW696" i="10" s="1"/>
  <c r="GB696" i="10" a="1"/>
  <c r="GB696" i="10" s="1"/>
  <c r="GM696" i="10" a="1"/>
  <c r="GM696" i="10" s="1"/>
  <c r="GR696" i="10" a="1"/>
  <c r="GR696" i="10" s="1"/>
  <c r="AD696" i="10" a="1"/>
  <c r="AD696" i="10" s="1"/>
  <c r="AO696" i="10" a="1"/>
  <c r="AO696" i="10" s="1"/>
  <c r="AT696" i="10" a="1"/>
  <c r="AT696" i="10" s="1"/>
  <c r="BE696" i="10" a="1"/>
  <c r="BE696" i="10" s="1"/>
  <c r="BJ696" i="10" a="1"/>
  <c r="BJ696" i="10" s="1"/>
  <c r="BU696" i="10" a="1"/>
  <c r="BU696" i="10" s="1"/>
  <c r="BZ696" i="10" a="1"/>
  <c r="BZ696" i="10" s="1"/>
  <c r="CK696" i="10" a="1"/>
  <c r="CK696" i="10" s="1"/>
  <c r="CP696" i="10" a="1"/>
  <c r="CP696" i="10" s="1"/>
  <c r="DA696" i="10" a="1"/>
  <c r="DA696" i="10" s="1"/>
  <c r="DF696" i="10" a="1"/>
  <c r="DF696" i="10" s="1"/>
  <c r="DQ696" i="10" a="1"/>
  <c r="DQ696" i="10" s="1"/>
  <c r="DV696" i="10" a="1"/>
  <c r="DV696" i="10" s="1"/>
  <c r="EG696" i="10" a="1"/>
  <c r="EG696" i="10" s="1"/>
  <c r="EL696" i="10" a="1"/>
  <c r="EL696" i="10" s="1"/>
  <c r="EW696" i="10" a="1"/>
  <c r="EW696" i="10" s="1"/>
  <c r="FB696" i="10" a="1"/>
  <c r="FB696" i="10" s="1"/>
  <c r="FM696" i="10" a="1"/>
  <c r="FM696" i="10" s="1"/>
  <c r="FR696" i="10" a="1"/>
  <c r="FR696" i="10" s="1"/>
  <c r="GC696" i="10" a="1"/>
  <c r="GC696" i="10" s="1"/>
  <c r="GH696" i="10" a="1"/>
  <c r="GH696" i="10" s="1"/>
  <c r="GS696" i="10" a="1"/>
  <c r="GS696" i="10" s="1"/>
  <c r="AH760" i="10" a="1"/>
  <c r="AH760" i="10" s="1"/>
  <c r="AM760" i="10" a="1"/>
  <c r="AM760" i="10" s="1"/>
  <c r="AW760" i="10" a="1"/>
  <c r="AW760" i="10" s="1"/>
  <c r="BB760" i="10" a="1"/>
  <c r="BB760" i="10" s="1"/>
  <c r="BM760" i="10" a="1"/>
  <c r="BM760" i="10" s="1"/>
  <c r="BW760" i="10" a="1"/>
  <c r="BW760" i="10" s="1"/>
  <c r="CB760" i="10" a="1"/>
  <c r="CB760" i="10" s="1"/>
  <c r="CG760" i="10" a="1"/>
  <c r="CG760" i="10" s="1"/>
  <c r="CL760" i="10" a="1"/>
  <c r="CL760" i="10" s="1"/>
  <c r="DA760" i="10" a="1"/>
  <c r="DA760" i="10" s="1"/>
  <c r="DG760" i="10" a="1"/>
  <c r="DG760" i="10" s="1"/>
  <c r="DQ760" i="10" a="1"/>
  <c r="DQ760" i="10" s="1"/>
  <c r="DV760" i="10" a="1"/>
  <c r="DV760" i="10" s="1"/>
  <c r="EF760" i="10" a="1"/>
  <c r="EF760" i="10" s="1"/>
  <c r="EP760" i="10" a="1"/>
  <c r="EP760" i="10" s="1"/>
  <c r="EV760" i="10" a="1"/>
  <c r="EV760" i="10" s="1"/>
  <c r="FF760" i="10" a="1"/>
  <c r="FF760" i="10" s="1"/>
  <c r="FK760" i="10" a="1"/>
  <c r="FK760" i="10" s="1"/>
  <c r="FU760" i="10" a="1"/>
  <c r="FU760" i="10" s="1"/>
  <c r="FZ760" i="10" a="1"/>
  <c r="FZ760" i="10" s="1"/>
  <c r="GK760" i="10" a="1"/>
  <c r="GK760" i="10" s="1"/>
  <c r="GU760" i="10" a="1"/>
  <c r="GU760" i="10" s="1"/>
  <c r="AC760" i="10" a="1"/>
  <c r="AC760" i="10" s="1"/>
  <c r="AI760" i="10" a="1"/>
  <c r="AI760" i="10" s="1"/>
  <c r="AS760" i="10" a="1"/>
  <c r="AS760" i="10" s="1"/>
  <c r="BC760" i="10" a="1"/>
  <c r="BC760" i="10" s="1"/>
  <c r="BH760" i="10" a="1"/>
  <c r="BH760" i="10" s="1"/>
  <c r="BR760" i="10" a="1"/>
  <c r="BR760" i="10" s="1"/>
  <c r="BX760" i="10" a="1"/>
  <c r="BX760" i="10" s="1"/>
  <c r="CM760" i="10" a="1"/>
  <c r="CM760" i="10" s="1"/>
  <c r="CR760" i="10" a="1"/>
  <c r="CR760" i="10" s="1"/>
  <c r="CW760" i="10" a="1"/>
  <c r="CW760" i="10" s="1"/>
  <c r="DB760" i="10" a="1"/>
  <c r="DB760" i="10" s="1"/>
  <c r="DL760" i="10" a="1"/>
  <c r="DL760" i="10" s="1"/>
  <c r="DW760" i="10" a="1"/>
  <c r="DW760" i="10" s="1"/>
  <c r="EB760" i="10" a="1"/>
  <c r="EB760" i="10" s="1"/>
  <c r="EL760" i="10" a="1"/>
  <c r="EL760" i="10" s="1"/>
  <c r="EQ760" i="10" a="1"/>
  <c r="EQ760" i="10" s="1"/>
  <c r="FA760" i="10" a="1"/>
  <c r="FA760" i="10" s="1"/>
  <c r="FG760" i="10" a="1"/>
  <c r="FG760" i="10" s="1"/>
  <c r="FQ760" i="10" a="1"/>
  <c r="FQ760" i="10" s="1"/>
  <c r="GA760" i="10" a="1"/>
  <c r="GA760" i="10" s="1"/>
  <c r="GF760" i="10" a="1"/>
  <c r="GF760" i="10" s="1"/>
  <c r="GP760" i="10" a="1"/>
  <c r="GP760" i="10" s="1"/>
  <c r="GV760" i="10" a="1"/>
  <c r="GV760" i="10" s="1"/>
  <c r="AD760" i="10" a="1"/>
  <c r="AD760" i="10" s="1"/>
  <c r="AN760" i="10" a="1"/>
  <c r="AN760" i="10" s="1"/>
  <c r="AX760" i="10" a="1"/>
  <c r="AX760" i="10" s="1"/>
  <c r="BD760" i="10" a="1"/>
  <c r="BD760" i="10" s="1"/>
  <c r="BN760" i="10" a="1"/>
  <c r="BN760" i="10" s="1"/>
  <c r="BS760" i="10" a="1"/>
  <c r="BS760" i="10" s="1"/>
  <c r="CC760" i="10" a="1"/>
  <c r="CC760" i="10" s="1"/>
  <c r="CH760" i="10" a="1"/>
  <c r="CH760" i="10" s="1"/>
  <c r="CS760" i="10" a="1"/>
  <c r="CS760" i="10" s="1"/>
  <c r="DC760" i="10" a="1"/>
  <c r="DC760" i="10" s="1"/>
  <c r="DH760" i="10" a="1"/>
  <c r="DH760" i="10" s="1"/>
  <c r="DM760" i="10" a="1"/>
  <c r="DM760" i="10" s="1"/>
  <c r="DR760" i="10" a="1"/>
  <c r="DR760" i="10" s="1"/>
  <c r="EG760" i="10" a="1"/>
  <c r="EG760" i="10" s="1"/>
  <c r="EM760" i="10" a="1"/>
  <c r="EM760" i="10" s="1"/>
  <c r="EW760" i="10" a="1"/>
  <c r="EW760" i="10" s="1"/>
  <c r="FB760" i="10" a="1"/>
  <c r="FB760" i="10" s="1"/>
  <c r="FL760" i="10" a="1"/>
  <c r="FL760" i="10" s="1"/>
  <c r="FV760" i="10" a="1"/>
  <c r="FV760" i="10" s="1"/>
  <c r="GB760" i="10" a="1"/>
  <c r="GB760" i="10" s="1"/>
  <c r="GL760" i="10" a="1"/>
  <c r="GL760" i="10" s="1"/>
  <c r="GQ760" i="10" a="1"/>
  <c r="GQ760" i="10" s="1"/>
  <c r="AE760" i="10" a="1"/>
  <c r="AE760" i="10" s="1"/>
  <c r="AJ760" i="10" a="1"/>
  <c r="AJ760" i="10" s="1"/>
  <c r="AT760" i="10" a="1"/>
  <c r="AT760" i="10" s="1"/>
  <c r="AY760" i="10" a="1"/>
  <c r="AY760" i="10" s="1"/>
  <c r="BI760" i="10" a="1"/>
  <c r="BI760" i="10" s="1"/>
  <c r="BO760" i="10" a="1"/>
  <c r="BO760" i="10" s="1"/>
  <c r="BY760" i="10" a="1"/>
  <c r="BY760" i="10" s="1"/>
  <c r="CI760" i="10" a="1"/>
  <c r="CI760" i="10" s="1"/>
  <c r="CN760" i="10" a="1"/>
  <c r="CN760" i="10" s="1"/>
  <c r="CX760" i="10" a="1"/>
  <c r="CX760" i="10" s="1"/>
  <c r="DD760" i="10" a="1"/>
  <c r="DD760" i="10" s="1"/>
  <c r="DS760" i="10" a="1"/>
  <c r="DS760" i="10" s="1"/>
  <c r="DX760" i="10" a="1"/>
  <c r="DX760" i="10" s="1"/>
  <c r="EC760" i="10" a="1"/>
  <c r="EC760" i="10" s="1"/>
  <c r="EH760" i="10" a="1"/>
  <c r="EH760" i="10" s="1"/>
  <c r="ER760" i="10" a="1"/>
  <c r="ER760" i="10" s="1"/>
  <c r="FC760" i="10" a="1"/>
  <c r="FC760" i="10" s="1"/>
  <c r="FH760" i="10" a="1"/>
  <c r="FH760" i="10" s="1"/>
  <c r="FR760" i="10" a="1"/>
  <c r="FR760" i="10" s="1"/>
  <c r="FW760" i="10" a="1"/>
  <c r="FW760" i="10" s="1"/>
  <c r="GG760" i="10" a="1"/>
  <c r="GG760" i="10" s="1"/>
  <c r="GM760" i="10" a="1"/>
  <c r="GM760" i="10" s="1"/>
  <c r="AO760" i="10" a="1"/>
  <c r="AO760" i="10" s="1"/>
  <c r="AU760" i="10" a="1"/>
  <c r="AU760" i="10" s="1"/>
  <c r="BE760" i="10" a="1"/>
  <c r="BE760" i="10" s="1"/>
  <c r="BJ760" i="10" a="1"/>
  <c r="BJ760" i="10" s="1"/>
  <c r="BT760" i="10" a="1"/>
  <c r="BT760" i="10" s="1"/>
  <c r="CD760" i="10" a="1"/>
  <c r="CD760" i="10" s="1"/>
  <c r="CJ760" i="10" a="1"/>
  <c r="CJ760" i="10" s="1"/>
  <c r="CT760" i="10" a="1"/>
  <c r="CT760" i="10" s="1"/>
  <c r="CY760" i="10" a="1"/>
  <c r="CY760" i="10" s="1"/>
  <c r="DI760" i="10" a="1"/>
  <c r="DI760" i="10" s="1"/>
  <c r="DN760" i="10" a="1"/>
  <c r="DN760" i="10" s="1"/>
  <c r="DY760" i="10" a="1"/>
  <c r="DY760" i="10" s="1"/>
  <c r="EI760" i="10" a="1"/>
  <c r="EI760" i="10" s="1"/>
  <c r="EN760" i="10" a="1"/>
  <c r="EN760" i="10" s="1"/>
  <c r="ES760" i="10" a="1"/>
  <c r="ES760" i="10" s="1"/>
  <c r="EX760" i="10" a="1"/>
  <c r="EX760" i="10" s="1"/>
  <c r="FM760" i="10" a="1"/>
  <c r="FM760" i="10" s="1"/>
  <c r="FS760" i="10" a="1"/>
  <c r="FS760" i="10" s="1"/>
  <c r="GC760" i="10" a="1"/>
  <c r="GC760" i="10" s="1"/>
  <c r="GH760" i="10" a="1"/>
  <c r="GH760" i="10" s="1"/>
  <c r="GR760" i="10" a="1"/>
  <c r="GR760" i="10" s="1"/>
  <c r="AA760" i="10" a="1"/>
  <c r="AA760" i="10" s="1"/>
  <c r="AF760" i="10" a="1"/>
  <c r="AF760" i="10" s="1"/>
  <c r="AK760" i="10" a="1"/>
  <c r="AK760" i="10" s="1"/>
  <c r="AP760" i="10" a="1"/>
  <c r="AP760" i="10" s="1"/>
  <c r="AZ760" i="10" a="1"/>
  <c r="AZ760" i="10" s="1"/>
  <c r="BK760" i="10" a="1"/>
  <c r="BK760" i="10" s="1"/>
  <c r="BP760" i="10" a="1"/>
  <c r="BP760" i="10" s="1"/>
  <c r="BZ760" i="10" a="1"/>
  <c r="BZ760" i="10" s="1"/>
  <c r="CE760" i="10" a="1"/>
  <c r="CE760" i="10" s="1"/>
  <c r="CO760" i="10" a="1"/>
  <c r="CO760" i="10" s="1"/>
  <c r="CU760" i="10" a="1"/>
  <c r="CU760" i="10" s="1"/>
  <c r="DE760" i="10" a="1"/>
  <c r="DE760" i="10" s="1"/>
  <c r="DO760" i="10" a="1"/>
  <c r="DO760" i="10" s="1"/>
  <c r="DT760" i="10" a="1"/>
  <c r="DT760" i="10" s="1"/>
  <c r="ED760" i="10" a="1"/>
  <c r="ED760" i="10" s="1"/>
  <c r="EJ760" i="10" a="1"/>
  <c r="EJ760" i="10" s="1"/>
  <c r="EY760" i="10" a="1"/>
  <c r="EY760" i="10" s="1"/>
  <c r="FD760" i="10" a="1"/>
  <c r="FD760" i="10" s="1"/>
  <c r="FI760" i="10" a="1"/>
  <c r="FI760" i="10" s="1"/>
  <c r="FN760" i="10" a="1"/>
  <c r="FN760" i="10" s="1"/>
  <c r="FX760" i="10" a="1"/>
  <c r="FX760" i="10" s="1"/>
  <c r="GI760" i="10" a="1"/>
  <c r="GI760" i="10" s="1"/>
  <c r="GN760" i="10" a="1"/>
  <c r="GN760" i="10" s="1"/>
  <c r="AB760" i="10" a="1"/>
  <c r="AB760" i="10" s="1"/>
  <c r="AL760" i="10" a="1"/>
  <c r="AL760" i="10" s="1"/>
  <c r="AR760" i="10" a="1"/>
  <c r="AR760" i="10" s="1"/>
  <c r="BG760" i="10" a="1"/>
  <c r="BG760" i="10" s="1"/>
  <c r="BL760" i="10" a="1"/>
  <c r="BL760" i="10" s="1"/>
  <c r="BQ760" i="10" a="1"/>
  <c r="BQ760" i="10" s="1"/>
  <c r="BV760" i="10" a="1"/>
  <c r="BV760" i="10" s="1"/>
  <c r="CF760" i="10" a="1"/>
  <c r="CF760" i="10" s="1"/>
  <c r="CQ760" i="10" a="1"/>
  <c r="CQ760" i="10" s="1"/>
  <c r="CV760" i="10" a="1"/>
  <c r="CV760" i="10" s="1"/>
  <c r="DF760" i="10" a="1"/>
  <c r="DF760" i="10" s="1"/>
  <c r="DK760" i="10" a="1"/>
  <c r="DK760" i="10" s="1"/>
  <c r="DU760" i="10" a="1"/>
  <c r="DU760" i="10" s="1"/>
  <c r="EA760" i="10" a="1"/>
  <c r="EA760" i="10" s="1"/>
  <c r="EK760" i="10" a="1"/>
  <c r="EK760" i="10" s="1"/>
  <c r="EU760" i="10" a="1"/>
  <c r="EU760" i="10" s="1"/>
  <c r="EZ760" i="10" a="1"/>
  <c r="EZ760" i="10" s="1"/>
  <c r="FJ760" i="10" a="1"/>
  <c r="FJ760" i="10" s="1"/>
  <c r="FP760" i="10" a="1"/>
  <c r="FP760" i="10" s="1"/>
  <c r="GE760" i="10" a="1"/>
  <c r="GE760" i="10" s="1"/>
  <c r="GJ760" i="10" a="1"/>
  <c r="GJ760" i="10" s="1"/>
  <c r="GO760" i="10" a="1"/>
  <c r="GO760" i="10" s="1"/>
  <c r="GT760" i="10" a="1"/>
  <c r="GT760" i="10" s="1"/>
  <c r="BF760" i="10" a="1"/>
  <c r="BF760" i="10" s="1"/>
  <c r="FY760" i="10" a="1"/>
  <c r="FY760" i="10" s="1"/>
  <c r="CZ760" i="10" a="1"/>
  <c r="CZ760" i="10" s="1"/>
  <c r="EO760" i="10" a="1"/>
  <c r="EO760" i="10" s="1"/>
  <c r="GD760" i="10" a="1"/>
  <c r="GD760" i="10" s="1"/>
  <c r="ET760" i="10" a="1"/>
  <c r="ET760" i="10" s="1"/>
  <c r="AG760" i="10" a="1"/>
  <c r="AG760" i="10" s="1"/>
  <c r="BU760" i="10" a="1"/>
  <c r="BU760" i="10" s="1"/>
  <c r="DJ760" i="10" a="1"/>
  <c r="DJ760" i="10" s="1"/>
  <c r="CA760" i="10" a="1"/>
  <c r="CA760" i="10" s="1"/>
  <c r="DP760" i="10" a="1"/>
  <c r="DP760" i="10" s="1"/>
  <c r="FE760" i="10" a="1"/>
  <c r="FE760" i="10" s="1"/>
  <c r="GS760" i="10" a="1"/>
  <c r="GS760" i="10" s="1"/>
  <c r="AQ760" i="10" a="1"/>
  <c r="AQ760" i="10" s="1"/>
  <c r="AV760" i="10" a="1"/>
  <c r="AV760" i="10" s="1"/>
  <c r="CK760" i="10" a="1"/>
  <c r="CK760" i="10" s="1"/>
  <c r="DZ760" i="10" a="1"/>
  <c r="DZ760" i="10" s="1"/>
  <c r="FO760" i="10" a="1"/>
  <c r="FO760" i="10" s="1"/>
  <c r="BA760" i="10" a="1"/>
  <c r="BA760" i="10" s="1"/>
  <c r="CP760" i="10" a="1"/>
  <c r="CP760" i="10" s="1"/>
  <c r="EE760" i="10" a="1"/>
  <c r="EE760" i="10" s="1"/>
  <c r="FT760" i="10" a="1"/>
  <c r="FT760" i="10" s="1"/>
  <c r="AD824" i="10" a="1"/>
  <c r="AD824" i="10" s="1"/>
  <c r="AJ824" i="10" a="1"/>
  <c r="AJ824" i="10" s="1"/>
  <c r="AP824" i="10" a="1"/>
  <c r="AP824" i="10" s="1"/>
  <c r="AW824" i="10" a="1"/>
  <c r="AW824" i="10" s="1"/>
  <c r="BC824" i="10" a="1"/>
  <c r="BC824" i="10" s="1"/>
  <c r="BJ824" i="10" a="1"/>
  <c r="BJ824" i="10" s="1"/>
  <c r="BP824" i="10" a="1"/>
  <c r="BP824" i="10" s="1"/>
  <c r="BV824" i="10" a="1"/>
  <c r="BV824" i="10" s="1"/>
  <c r="CC824" i="10" a="1"/>
  <c r="CC824" i="10" s="1"/>
  <c r="CI824" i="10" a="1"/>
  <c r="CI824" i="10" s="1"/>
  <c r="CP824" i="10" a="1"/>
  <c r="CP824" i="10" s="1"/>
  <c r="CV824" i="10" a="1"/>
  <c r="CV824" i="10" s="1"/>
  <c r="DB824" i="10" a="1"/>
  <c r="DB824" i="10" s="1"/>
  <c r="DI824" i="10" a="1"/>
  <c r="DI824" i="10" s="1"/>
  <c r="DO824" i="10" a="1"/>
  <c r="DO824" i="10" s="1"/>
  <c r="DV824" i="10" a="1"/>
  <c r="DV824" i="10" s="1"/>
  <c r="EB824" i="10" a="1"/>
  <c r="EB824" i="10" s="1"/>
  <c r="EH824" i="10" a="1"/>
  <c r="EH824" i="10" s="1"/>
  <c r="EO824" i="10" a="1"/>
  <c r="EO824" i="10" s="1"/>
  <c r="EU824" i="10" a="1"/>
  <c r="EU824" i="10" s="1"/>
  <c r="FB824" i="10" a="1"/>
  <c r="FB824" i="10" s="1"/>
  <c r="FH824" i="10" a="1"/>
  <c r="FH824" i="10" s="1"/>
  <c r="FN824" i="10" a="1"/>
  <c r="FN824" i="10" s="1"/>
  <c r="FU824" i="10" a="1"/>
  <c r="FU824" i="10" s="1"/>
  <c r="GA824" i="10" a="1"/>
  <c r="GA824" i="10" s="1"/>
  <c r="GH824" i="10" a="1"/>
  <c r="GH824" i="10" s="1"/>
  <c r="GN824" i="10" a="1"/>
  <c r="GN824" i="10" s="1"/>
  <c r="GT824" i="10" a="1"/>
  <c r="GT824" i="10" s="1"/>
  <c r="AE824" i="10" a="1"/>
  <c r="AE824" i="10" s="1"/>
  <c r="AK824" i="10" a="1"/>
  <c r="AK824" i="10" s="1"/>
  <c r="AQ824" i="10" a="1"/>
  <c r="AQ824" i="10" s="1"/>
  <c r="AX824" i="10" a="1"/>
  <c r="AX824" i="10" s="1"/>
  <c r="BK824" i="10" a="1"/>
  <c r="BK824" i="10" s="1"/>
  <c r="BQ824" i="10" a="1"/>
  <c r="BQ824" i="10" s="1"/>
  <c r="BW824" i="10" a="1"/>
  <c r="BW824" i="10" s="1"/>
  <c r="CD824" i="10" a="1"/>
  <c r="CD824" i="10" s="1"/>
  <c r="CQ824" i="10" a="1"/>
  <c r="CQ824" i="10" s="1"/>
  <c r="CW824" i="10" a="1"/>
  <c r="CW824" i="10" s="1"/>
  <c r="DC824" i="10" a="1"/>
  <c r="DC824" i="10" s="1"/>
  <c r="DJ824" i="10" a="1"/>
  <c r="DJ824" i="10" s="1"/>
  <c r="DW824" i="10" a="1"/>
  <c r="DW824" i="10" s="1"/>
  <c r="EC824" i="10" a="1"/>
  <c r="EC824" i="10" s="1"/>
  <c r="EI824" i="10" a="1"/>
  <c r="EI824" i="10" s="1"/>
  <c r="EP824" i="10" a="1"/>
  <c r="EP824" i="10" s="1"/>
  <c r="FC824" i="10" a="1"/>
  <c r="FC824" i="10" s="1"/>
  <c r="FI824" i="10" a="1"/>
  <c r="FI824" i="10" s="1"/>
  <c r="FO824" i="10" a="1"/>
  <c r="FO824" i="10" s="1"/>
  <c r="FV824" i="10" a="1"/>
  <c r="FV824" i="10" s="1"/>
  <c r="GI824" i="10" a="1"/>
  <c r="GI824" i="10" s="1"/>
  <c r="GO824" i="10" a="1"/>
  <c r="GO824" i="10" s="1"/>
  <c r="GU824" i="10" a="1"/>
  <c r="GU824" i="10" s="1"/>
  <c r="AR824" i="10" a="1"/>
  <c r="AR824" i="10" s="1"/>
  <c r="AY824" i="10" a="1"/>
  <c r="AY824" i="10" s="1"/>
  <c r="BD824" i="10" a="1"/>
  <c r="BD824" i="10" s="1"/>
  <c r="BX824" i="10" a="1"/>
  <c r="BX824" i="10" s="1"/>
  <c r="CE824" i="10" a="1"/>
  <c r="CE824" i="10" s="1"/>
  <c r="CJ824" i="10" a="1"/>
  <c r="CJ824" i="10" s="1"/>
  <c r="DD824" i="10" a="1"/>
  <c r="DD824" i="10" s="1"/>
  <c r="DK824" i="10" a="1"/>
  <c r="DK824" i="10" s="1"/>
  <c r="DP824" i="10" a="1"/>
  <c r="DP824" i="10" s="1"/>
  <c r="EJ824" i="10" a="1"/>
  <c r="EJ824" i="10" s="1"/>
  <c r="EQ824" i="10" a="1"/>
  <c r="EQ824" i="10" s="1"/>
  <c r="EV824" i="10" a="1"/>
  <c r="EV824" i="10" s="1"/>
  <c r="FP824" i="10" a="1"/>
  <c r="FP824" i="10" s="1"/>
  <c r="FW824" i="10" a="1"/>
  <c r="FW824" i="10" s="1"/>
  <c r="GB824" i="10" a="1"/>
  <c r="GB824" i="10" s="1"/>
  <c r="GV824" i="10" a="1"/>
  <c r="GV824" i="10" s="1"/>
  <c r="AF824" i="10" a="1"/>
  <c r="AF824" i="10" s="1"/>
  <c r="AL824" i="10" a="1"/>
  <c r="AL824" i="10" s="1"/>
  <c r="AS824" i="10" a="1"/>
  <c r="AS824" i="10" s="1"/>
  <c r="BE824" i="10" a="1"/>
  <c r="BE824" i="10" s="1"/>
  <c r="BL824" i="10" a="1"/>
  <c r="BL824" i="10" s="1"/>
  <c r="BR824" i="10" a="1"/>
  <c r="BR824" i="10" s="1"/>
  <c r="BY824" i="10" a="1"/>
  <c r="BY824" i="10" s="1"/>
  <c r="CK824" i="10" a="1"/>
  <c r="CK824" i="10" s="1"/>
  <c r="CR824" i="10" a="1"/>
  <c r="CR824" i="10" s="1"/>
  <c r="CX824" i="10" a="1"/>
  <c r="CX824" i="10" s="1"/>
  <c r="DE824" i="10" a="1"/>
  <c r="DE824" i="10" s="1"/>
  <c r="DQ824" i="10" a="1"/>
  <c r="DQ824" i="10" s="1"/>
  <c r="DX824" i="10" a="1"/>
  <c r="DX824" i="10" s="1"/>
  <c r="ED824" i="10" a="1"/>
  <c r="ED824" i="10" s="1"/>
  <c r="EK824" i="10" a="1"/>
  <c r="EK824" i="10" s="1"/>
  <c r="EW824" i="10" a="1"/>
  <c r="EW824" i="10" s="1"/>
  <c r="FD824" i="10" a="1"/>
  <c r="FD824" i="10" s="1"/>
  <c r="FJ824" i="10" a="1"/>
  <c r="FJ824" i="10" s="1"/>
  <c r="FQ824" i="10" a="1"/>
  <c r="FQ824" i="10" s="1"/>
  <c r="GC824" i="10" a="1"/>
  <c r="GC824" i="10" s="1"/>
  <c r="GJ824" i="10" a="1"/>
  <c r="GJ824" i="10" s="1"/>
  <c r="GP824" i="10" a="1"/>
  <c r="GP824" i="10" s="1"/>
  <c r="AG824" i="10" a="1"/>
  <c r="AG824" i="10" s="1"/>
  <c r="AM824" i="10" a="1"/>
  <c r="AM824" i="10" s="1"/>
  <c r="AT824" i="10" a="1"/>
  <c r="AT824" i="10" s="1"/>
  <c r="AZ824" i="10" a="1"/>
  <c r="AZ824" i="10" s="1"/>
  <c r="BF824" i="10" a="1"/>
  <c r="BF824" i="10" s="1"/>
  <c r="BM824" i="10" a="1"/>
  <c r="BM824" i="10" s="1"/>
  <c r="BS824" i="10" a="1"/>
  <c r="BS824" i="10" s="1"/>
  <c r="BZ824" i="10" a="1"/>
  <c r="BZ824" i="10" s="1"/>
  <c r="CF824" i="10" a="1"/>
  <c r="CF824" i="10" s="1"/>
  <c r="CL824" i="10" a="1"/>
  <c r="CL824" i="10" s="1"/>
  <c r="CS824" i="10" a="1"/>
  <c r="CS824" i="10" s="1"/>
  <c r="CY824" i="10" a="1"/>
  <c r="CY824" i="10" s="1"/>
  <c r="DF824" i="10" a="1"/>
  <c r="DF824" i="10" s="1"/>
  <c r="DL824" i="10" a="1"/>
  <c r="DL824" i="10" s="1"/>
  <c r="DR824" i="10" a="1"/>
  <c r="DR824" i="10" s="1"/>
  <c r="DY824" i="10" a="1"/>
  <c r="DY824" i="10" s="1"/>
  <c r="EE824" i="10" a="1"/>
  <c r="EE824" i="10" s="1"/>
  <c r="EL824" i="10" a="1"/>
  <c r="EL824" i="10" s="1"/>
  <c r="ER824" i="10" a="1"/>
  <c r="ER824" i="10" s="1"/>
  <c r="EX824" i="10" a="1"/>
  <c r="EX824" i="10" s="1"/>
  <c r="FE824" i="10" a="1"/>
  <c r="FE824" i="10" s="1"/>
  <c r="FK824" i="10" a="1"/>
  <c r="FK824" i="10" s="1"/>
  <c r="FR824" i="10" a="1"/>
  <c r="FR824" i="10" s="1"/>
  <c r="FX824" i="10" a="1"/>
  <c r="FX824" i="10" s="1"/>
  <c r="GD824" i="10" a="1"/>
  <c r="GD824" i="10" s="1"/>
  <c r="GK824" i="10" a="1"/>
  <c r="GK824" i="10" s="1"/>
  <c r="GQ824" i="10" a="1"/>
  <c r="GQ824" i="10" s="1"/>
  <c r="AA824" i="10" a="1"/>
  <c r="AA824" i="10" s="1"/>
  <c r="AH824" i="10" a="1"/>
  <c r="AH824" i="10" s="1"/>
  <c r="AU824" i="10" a="1"/>
  <c r="AU824" i="10" s="1"/>
  <c r="BA824" i="10" a="1"/>
  <c r="BA824" i="10" s="1"/>
  <c r="BG824" i="10" a="1"/>
  <c r="BG824" i="10" s="1"/>
  <c r="BN824" i="10" a="1"/>
  <c r="BN824" i="10" s="1"/>
  <c r="CA824" i="10" a="1"/>
  <c r="CA824" i="10" s="1"/>
  <c r="CG824" i="10" a="1"/>
  <c r="CG824" i="10" s="1"/>
  <c r="CM824" i="10" a="1"/>
  <c r="CM824" i="10" s="1"/>
  <c r="CT824" i="10" a="1"/>
  <c r="CT824" i="10" s="1"/>
  <c r="DG824" i="10" a="1"/>
  <c r="DG824" i="10" s="1"/>
  <c r="DM824" i="10" a="1"/>
  <c r="DM824" i="10" s="1"/>
  <c r="DS824" i="10" a="1"/>
  <c r="DS824" i="10" s="1"/>
  <c r="DZ824" i="10" a="1"/>
  <c r="DZ824" i="10" s="1"/>
  <c r="EM824" i="10" a="1"/>
  <c r="EM824" i="10" s="1"/>
  <c r="ES824" i="10" a="1"/>
  <c r="ES824" i="10" s="1"/>
  <c r="EY824" i="10" a="1"/>
  <c r="EY824" i="10" s="1"/>
  <c r="FF824" i="10" a="1"/>
  <c r="FF824" i="10" s="1"/>
  <c r="FS824" i="10" a="1"/>
  <c r="FS824" i="10" s="1"/>
  <c r="FY824" i="10" a="1"/>
  <c r="FY824" i="10" s="1"/>
  <c r="GE824" i="10" a="1"/>
  <c r="GE824" i="10" s="1"/>
  <c r="GL824" i="10" a="1"/>
  <c r="GL824" i="10" s="1"/>
  <c r="AB824" i="10" a="1"/>
  <c r="AB824" i="10" s="1"/>
  <c r="AI824" i="10" a="1"/>
  <c r="AI824" i="10" s="1"/>
  <c r="AN824" i="10" a="1"/>
  <c r="AN824" i="10" s="1"/>
  <c r="BH824" i="10" a="1"/>
  <c r="BH824" i="10" s="1"/>
  <c r="BO824" i="10" a="1"/>
  <c r="BO824" i="10" s="1"/>
  <c r="BT824" i="10" a="1"/>
  <c r="BT824" i="10" s="1"/>
  <c r="CN824" i="10" a="1"/>
  <c r="CN824" i="10" s="1"/>
  <c r="CU824" i="10" a="1"/>
  <c r="CU824" i="10" s="1"/>
  <c r="CZ824" i="10" a="1"/>
  <c r="CZ824" i="10" s="1"/>
  <c r="DT824" i="10" a="1"/>
  <c r="DT824" i="10" s="1"/>
  <c r="EA824" i="10" a="1"/>
  <c r="EA824" i="10" s="1"/>
  <c r="EF824" i="10" a="1"/>
  <c r="EF824" i="10" s="1"/>
  <c r="EZ824" i="10" a="1"/>
  <c r="EZ824" i="10" s="1"/>
  <c r="FG824" i="10" a="1"/>
  <c r="FG824" i="10" s="1"/>
  <c r="FL824" i="10" a="1"/>
  <c r="FL824" i="10" s="1"/>
  <c r="GF824" i="10" a="1"/>
  <c r="GF824" i="10" s="1"/>
  <c r="GM824" i="10" a="1"/>
  <c r="GM824" i="10" s="1"/>
  <c r="GR824" i="10" a="1"/>
  <c r="GR824" i="10" s="1"/>
  <c r="AC824" i="10" a="1"/>
  <c r="AC824" i="10" s="1"/>
  <c r="AO824" i="10" a="1"/>
  <c r="AO824" i="10" s="1"/>
  <c r="AV824" i="10" a="1"/>
  <c r="AV824" i="10" s="1"/>
  <c r="BB824" i="10" a="1"/>
  <c r="BB824" i="10" s="1"/>
  <c r="BI824" i="10" a="1"/>
  <c r="BI824" i="10" s="1"/>
  <c r="BU824" i="10" a="1"/>
  <c r="BU824" i="10" s="1"/>
  <c r="CB824" i="10" a="1"/>
  <c r="CB824" i="10" s="1"/>
  <c r="CH824" i="10" a="1"/>
  <c r="CH824" i="10" s="1"/>
  <c r="CO824" i="10" a="1"/>
  <c r="CO824" i="10" s="1"/>
  <c r="DA824" i="10" a="1"/>
  <c r="DA824" i="10" s="1"/>
  <c r="DH824" i="10" a="1"/>
  <c r="DH824" i="10" s="1"/>
  <c r="DN824" i="10" a="1"/>
  <c r="DN824" i="10" s="1"/>
  <c r="DU824" i="10" a="1"/>
  <c r="DU824" i="10" s="1"/>
  <c r="EG824" i="10" a="1"/>
  <c r="EG824" i="10" s="1"/>
  <c r="EN824" i="10" a="1"/>
  <c r="EN824" i="10" s="1"/>
  <c r="ET824" i="10" a="1"/>
  <c r="ET824" i="10" s="1"/>
  <c r="FA824" i="10" a="1"/>
  <c r="FA824" i="10" s="1"/>
  <c r="FM824" i="10" a="1"/>
  <c r="FM824" i="10" s="1"/>
  <c r="FT824" i="10" a="1"/>
  <c r="FT824" i="10" s="1"/>
  <c r="FZ824" i="10" a="1"/>
  <c r="FZ824" i="10" s="1"/>
  <c r="GG824" i="10" a="1"/>
  <c r="GG824" i="10" s="1"/>
  <c r="GS824" i="10" a="1"/>
  <c r="GS824" i="10" s="1"/>
  <c r="AG848" i="10" a="1"/>
  <c r="AG848" i="10" s="1"/>
  <c r="AM848" i="10" a="1"/>
  <c r="AM848" i="10" s="1"/>
  <c r="AT848" i="10" a="1"/>
  <c r="AT848" i="10" s="1"/>
  <c r="AZ848" i="10" a="1"/>
  <c r="AZ848" i="10" s="1"/>
  <c r="BF848" i="10" a="1"/>
  <c r="BF848" i="10" s="1"/>
  <c r="BM848" i="10" a="1"/>
  <c r="BM848" i="10" s="1"/>
  <c r="BS848" i="10" a="1"/>
  <c r="BS848" i="10" s="1"/>
  <c r="BZ848" i="10" a="1"/>
  <c r="BZ848" i="10" s="1"/>
  <c r="CF848" i="10" a="1"/>
  <c r="CF848" i="10" s="1"/>
  <c r="CL848" i="10" a="1"/>
  <c r="CL848" i="10" s="1"/>
  <c r="CS848" i="10" a="1"/>
  <c r="CS848" i="10" s="1"/>
  <c r="CY848" i="10" a="1"/>
  <c r="CY848" i="10" s="1"/>
  <c r="DF848" i="10" a="1"/>
  <c r="DF848" i="10" s="1"/>
  <c r="DL848" i="10" a="1"/>
  <c r="DL848" i="10" s="1"/>
  <c r="DR848" i="10" a="1"/>
  <c r="DR848" i="10" s="1"/>
  <c r="DY848" i="10" a="1"/>
  <c r="DY848" i="10" s="1"/>
  <c r="EE848" i="10" a="1"/>
  <c r="EE848" i="10" s="1"/>
  <c r="EL848" i="10" a="1"/>
  <c r="EL848" i="10" s="1"/>
  <c r="ER848" i="10" a="1"/>
  <c r="ER848" i="10" s="1"/>
  <c r="EX848" i="10" a="1"/>
  <c r="EX848" i="10" s="1"/>
  <c r="FE848" i="10" a="1"/>
  <c r="FE848" i="10" s="1"/>
  <c r="FK848" i="10" a="1"/>
  <c r="FK848" i="10" s="1"/>
  <c r="FR848" i="10" a="1"/>
  <c r="FR848" i="10" s="1"/>
  <c r="FX848" i="10" a="1"/>
  <c r="FX848" i="10" s="1"/>
  <c r="GD848" i="10" a="1"/>
  <c r="GD848" i="10" s="1"/>
  <c r="GK848" i="10" a="1"/>
  <c r="GK848" i="10" s="1"/>
  <c r="GQ848" i="10" a="1"/>
  <c r="GQ848" i="10" s="1"/>
  <c r="AA848" i="10" a="1"/>
  <c r="AA848" i="10" s="1"/>
  <c r="AH848" i="10" a="1"/>
  <c r="AH848" i="10" s="1"/>
  <c r="AU848" i="10" a="1"/>
  <c r="AU848" i="10" s="1"/>
  <c r="BA848" i="10" a="1"/>
  <c r="BA848" i="10" s="1"/>
  <c r="BG848" i="10" a="1"/>
  <c r="BG848" i="10" s="1"/>
  <c r="BN848" i="10" a="1"/>
  <c r="BN848" i="10" s="1"/>
  <c r="CA848" i="10" a="1"/>
  <c r="CA848" i="10" s="1"/>
  <c r="CG848" i="10" a="1"/>
  <c r="CG848" i="10" s="1"/>
  <c r="CM848" i="10" a="1"/>
  <c r="CM848" i="10" s="1"/>
  <c r="CT848" i="10" a="1"/>
  <c r="CT848" i="10" s="1"/>
  <c r="DG848" i="10" a="1"/>
  <c r="DG848" i="10" s="1"/>
  <c r="DM848" i="10" a="1"/>
  <c r="DM848" i="10" s="1"/>
  <c r="DS848" i="10" a="1"/>
  <c r="DS848" i="10" s="1"/>
  <c r="DZ848" i="10" a="1"/>
  <c r="DZ848" i="10" s="1"/>
  <c r="EM848" i="10" a="1"/>
  <c r="EM848" i="10" s="1"/>
  <c r="ES848" i="10" a="1"/>
  <c r="ES848" i="10" s="1"/>
  <c r="EY848" i="10" a="1"/>
  <c r="EY848" i="10" s="1"/>
  <c r="FF848" i="10" a="1"/>
  <c r="FF848" i="10" s="1"/>
  <c r="FS848" i="10" a="1"/>
  <c r="FS848" i="10" s="1"/>
  <c r="FY848" i="10" a="1"/>
  <c r="FY848" i="10" s="1"/>
  <c r="GE848" i="10" a="1"/>
  <c r="GE848" i="10" s="1"/>
  <c r="GL848" i="10" a="1"/>
  <c r="GL848" i="10" s="1"/>
  <c r="AB848" i="10" a="1"/>
  <c r="AB848" i="10" s="1"/>
  <c r="AI848" i="10" a="1"/>
  <c r="AI848" i="10" s="1"/>
  <c r="AN848" i="10" a="1"/>
  <c r="AN848" i="10" s="1"/>
  <c r="BH848" i="10" a="1"/>
  <c r="BH848" i="10" s="1"/>
  <c r="BO848" i="10" a="1"/>
  <c r="BO848" i="10" s="1"/>
  <c r="BT848" i="10" a="1"/>
  <c r="BT848" i="10" s="1"/>
  <c r="CN848" i="10" a="1"/>
  <c r="CN848" i="10" s="1"/>
  <c r="CU848" i="10" a="1"/>
  <c r="CU848" i="10" s="1"/>
  <c r="CZ848" i="10" a="1"/>
  <c r="CZ848" i="10" s="1"/>
  <c r="DT848" i="10" a="1"/>
  <c r="DT848" i="10" s="1"/>
  <c r="EA848" i="10" a="1"/>
  <c r="EA848" i="10" s="1"/>
  <c r="EF848" i="10" a="1"/>
  <c r="EF848" i="10" s="1"/>
  <c r="EZ848" i="10" a="1"/>
  <c r="EZ848" i="10" s="1"/>
  <c r="FG848" i="10" a="1"/>
  <c r="FG848" i="10" s="1"/>
  <c r="FL848" i="10" a="1"/>
  <c r="FL848" i="10" s="1"/>
  <c r="GF848" i="10" a="1"/>
  <c r="GF848" i="10" s="1"/>
  <c r="GM848" i="10" a="1"/>
  <c r="GM848" i="10" s="1"/>
  <c r="GR848" i="10" a="1"/>
  <c r="GR848" i="10" s="1"/>
  <c r="AC848" i="10" a="1"/>
  <c r="AC848" i="10" s="1"/>
  <c r="AO848" i="10" a="1"/>
  <c r="AO848" i="10" s="1"/>
  <c r="AV848" i="10" a="1"/>
  <c r="AV848" i="10" s="1"/>
  <c r="BB848" i="10" a="1"/>
  <c r="BB848" i="10" s="1"/>
  <c r="BI848" i="10" a="1"/>
  <c r="BI848" i="10" s="1"/>
  <c r="BU848" i="10" a="1"/>
  <c r="BU848" i="10" s="1"/>
  <c r="CB848" i="10" a="1"/>
  <c r="CB848" i="10" s="1"/>
  <c r="CH848" i="10" a="1"/>
  <c r="CH848" i="10" s="1"/>
  <c r="CO848" i="10" a="1"/>
  <c r="CO848" i="10" s="1"/>
  <c r="DA848" i="10" a="1"/>
  <c r="DA848" i="10" s="1"/>
  <c r="DH848" i="10" a="1"/>
  <c r="DH848" i="10" s="1"/>
  <c r="DN848" i="10" a="1"/>
  <c r="DN848" i="10" s="1"/>
  <c r="DU848" i="10" a="1"/>
  <c r="DU848" i="10" s="1"/>
  <c r="EG848" i="10" a="1"/>
  <c r="EG848" i="10" s="1"/>
  <c r="EN848" i="10" a="1"/>
  <c r="EN848" i="10" s="1"/>
  <c r="ET848" i="10" a="1"/>
  <c r="ET848" i="10" s="1"/>
  <c r="FA848" i="10" a="1"/>
  <c r="FA848" i="10" s="1"/>
  <c r="FM848" i="10" a="1"/>
  <c r="FM848" i="10" s="1"/>
  <c r="FT848" i="10" a="1"/>
  <c r="FT848" i="10" s="1"/>
  <c r="FZ848" i="10" a="1"/>
  <c r="FZ848" i="10" s="1"/>
  <c r="GG848" i="10" a="1"/>
  <c r="GG848" i="10" s="1"/>
  <c r="GS848" i="10" a="1"/>
  <c r="GS848" i="10" s="1"/>
  <c r="AE848" i="10" a="1"/>
  <c r="AE848" i="10" s="1"/>
  <c r="AK848" i="10" a="1"/>
  <c r="AK848" i="10" s="1"/>
  <c r="AQ848" i="10" a="1"/>
  <c r="AQ848" i="10" s="1"/>
  <c r="AX848" i="10" a="1"/>
  <c r="AX848" i="10" s="1"/>
  <c r="BK848" i="10" a="1"/>
  <c r="BK848" i="10" s="1"/>
  <c r="BQ848" i="10" a="1"/>
  <c r="BQ848" i="10" s="1"/>
  <c r="BW848" i="10" a="1"/>
  <c r="BW848" i="10" s="1"/>
  <c r="CD848" i="10" a="1"/>
  <c r="CD848" i="10" s="1"/>
  <c r="CQ848" i="10" a="1"/>
  <c r="CQ848" i="10" s="1"/>
  <c r="CW848" i="10" a="1"/>
  <c r="CW848" i="10" s="1"/>
  <c r="DC848" i="10" a="1"/>
  <c r="DC848" i="10" s="1"/>
  <c r="DJ848" i="10" a="1"/>
  <c r="DJ848" i="10" s="1"/>
  <c r="DW848" i="10" a="1"/>
  <c r="DW848" i="10" s="1"/>
  <c r="EC848" i="10" a="1"/>
  <c r="EC848" i="10" s="1"/>
  <c r="EI848" i="10" a="1"/>
  <c r="EI848" i="10" s="1"/>
  <c r="EP848" i="10" a="1"/>
  <c r="EP848" i="10" s="1"/>
  <c r="FC848" i="10" a="1"/>
  <c r="FC848" i="10" s="1"/>
  <c r="FI848" i="10" a="1"/>
  <c r="FI848" i="10" s="1"/>
  <c r="FO848" i="10" a="1"/>
  <c r="FO848" i="10" s="1"/>
  <c r="FV848" i="10" a="1"/>
  <c r="FV848" i="10" s="1"/>
  <c r="GI848" i="10" a="1"/>
  <c r="GI848" i="10" s="1"/>
  <c r="GO848" i="10" a="1"/>
  <c r="GO848" i="10" s="1"/>
  <c r="GU848" i="10" a="1"/>
  <c r="GU848" i="10" s="1"/>
  <c r="AR848" i="10" a="1"/>
  <c r="AR848" i="10" s="1"/>
  <c r="AY848" i="10" a="1"/>
  <c r="AY848" i="10" s="1"/>
  <c r="BD848" i="10" a="1"/>
  <c r="BD848" i="10" s="1"/>
  <c r="BX848" i="10" a="1"/>
  <c r="BX848" i="10" s="1"/>
  <c r="CE848" i="10" a="1"/>
  <c r="CE848" i="10" s="1"/>
  <c r="CJ848" i="10" a="1"/>
  <c r="CJ848" i="10" s="1"/>
  <c r="DD848" i="10" a="1"/>
  <c r="DD848" i="10" s="1"/>
  <c r="DK848" i="10" a="1"/>
  <c r="DK848" i="10" s="1"/>
  <c r="DP848" i="10" a="1"/>
  <c r="DP848" i="10" s="1"/>
  <c r="EJ848" i="10" a="1"/>
  <c r="EJ848" i="10" s="1"/>
  <c r="EQ848" i="10" a="1"/>
  <c r="EQ848" i="10" s="1"/>
  <c r="EV848" i="10" a="1"/>
  <c r="EV848" i="10" s="1"/>
  <c r="FP848" i="10" a="1"/>
  <c r="FP848" i="10" s="1"/>
  <c r="FW848" i="10" a="1"/>
  <c r="FW848" i="10" s="1"/>
  <c r="GB848" i="10" a="1"/>
  <c r="GB848" i="10" s="1"/>
  <c r="GV848" i="10" a="1"/>
  <c r="GV848" i="10" s="1"/>
  <c r="AF848" i="10" a="1"/>
  <c r="AF848" i="10" s="1"/>
  <c r="AL848" i="10" a="1"/>
  <c r="AL848" i="10" s="1"/>
  <c r="AS848" i="10" a="1"/>
  <c r="AS848" i="10" s="1"/>
  <c r="BE848" i="10" a="1"/>
  <c r="BE848" i="10" s="1"/>
  <c r="BL848" i="10" a="1"/>
  <c r="BL848" i="10" s="1"/>
  <c r="BR848" i="10" a="1"/>
  <c r="BR848" i="10" s="1"/>
  <c r="BY848" i="10" a="1"/>
  <c r="BY848" i="10" s="1"/>
  <c r="CK848" i="10" a="1"/>
  <c r="CK848" i="10" s="1"/>
  <c r="CR848" i="10" a="1"/>
  <c r="CR848" i="10" s="1"/>
  <c r="CX848" i="10" a="1"/>
  <c r="CX848" i="10" s="1"/>
  <c r="DE848" i="10" a="1"/>
  <c r="DE848" i="10" s="1"/>
  <c r="DQ848" i="10" a="1"/>
  <c r="DQ848" i="10" s="1"/>
  <c r="DX848" i="10" a="1"/>
  <c r="DX848" i="10" s="1"/>
  <c r="ED848" i="10" a="1"/>
  <c r="ED848" i="10" s="1"/>
  <c r="EK848" i="10" a="1"/>
  <c r="EK848" i="10" s="1"/>
  <c r="EW848" i="10" a="1"/>
  <c r="EW848" i="10" s="1"/>
  <c r="FD848" i="10" a="1"/>
  <c r="FD848" i="10" s="1"/>
  <c r="FJ848" i="10" a="1"/>
  <c r="FJ848" i="10" s="1"/>
  <c r="FQ848" i="10" a="1"/>
  <c r="FQ848" i="10" s="1"/>
  <c r="GC848" i="10" a="1"/>
  <c r="GC848" i="10" s="1"/>
  <c r="GJ848" i="10" a="1"/>
  <c r="GJ848" i="10" s="1"/>
  <c r="GP848" i="10" a="1"/>
  <c r="GP848" i="10" s="1"/>
  <c r="AD848" i="10" a="1"/>
  <c r="AD848" i="10" s="1"/>
  <c r="CC848" i="10" a="1"/>
  <c r="CC848" i="10" s="1"/>
  <c r="EB848" i="10" a="1"/>
  <c r="EB848" i="10" s="1"/>
  <c r="GA848" i="10" a="1"/>
  <c r="GA848" i="10" s="1"/>
  <c r="AJ848" i="10" a="1"/>
  <c r="AJ848" i="10" s="1"/>
  <c r="CI848" i="10" a="1"/>
  <c r="CI848" i="10" s="1"/>
  <c r="EH848" i="10" a="1"/>
  <c r="EH848" i="10" s="1"/>
  <c r="GH848" i="10" a="1"/>
  <c r="GH848" i="10" s="1"/>
  <c r="AP848" i="10" a="1"/>
  <c r="AP848" i="10" s="1"/>
  <c r="CP848" i="10" a="1"/>
  <c r="CP848" i="10" s="1"/>
  <c r="EO848" i="10" a="1"/>
  <c r="EO848" i="10" s="1"/>
  <c r="GN848" i="10" a="1"/>
  <c r="GN848" i="10" s="1"/>
  <c r="AW848" i="10" a="1"/>
  <c r="AW848" i="10" s="1"/>
  <c r="CV848" i="10" a="1"/>
  <c r="CV848" i="10" s="1"/>
  <c r="EU848" i="10" a="1"/>
  <c r="EU848" i="10" s="1"/>
  <c r="GT848" i="10" a="1"/>
  <c r="GT848" i="10" s="1"/>
  <c r="BC848" i="10" a="1"/>
  <c r="BC848" i="10" s="1"/>
  <c r="DB848" i="10" a="1"/>
  <c r="DB848" i="10" s="1"/>
  <c r="FB848" i="10" a="1"/>
  <c r="FB848" i="10" s="1"/>
  <c r="BJ848" i="10" a="1"/>
  <c r="BJ848" i="10" s="1"/>
  <c r="DI848" i="10" a="1"/>
  <c r="DI848" i="10" s="1"/>
  <c r="FH848" i="10" a="1"/>
  <c r="FH848" i="10" s="1"/>
  <c r="BP848" i="10" a="1"/>
  <c r="BP848" i="10" s="1"/>
  <c r="DO848" i="10" a="1"/>
  <c r="DO848" i="10" s="1"/>
  <c r="FN848" i="10" a="1"/>
  <c r="FN848" i="10" s="1"/>
  <c r="BV848" i="10" a="1"/>
  <c r="BV848" i="10" s="1"/>
  <c r="DV848" i="10" a="1"/>
  <c r="DV848" i="10" s="1"/>
  <c r="FU848" i="10" a="1"/>
  <c r="FU848" i="10" s="1"/>
  <c r="AH888" i="10" a="1"/>
  <c r="AH888" i="10" s="1"/>
  <c r="AM888" i="10" a="1"/>
  <c r="AM888" i="10" s="1"/>
  <c r="BB888" i="10" a="1"/>
  <c r="BB888" i="10" s="1"/>
  <c r="BK888" i="10" a="1"/>
  <c r="BK888" i="10" s="1"/>
  <c r="BU888" i="10" a="1"/>
  <c r="BU888" i="10" s="1"/>
  <c r="BZ888" i="10" a="1"/>
  <c r="BZ888" i="10" s="1"/>
  <c r="CE888" i="10" a="1"/>
  <c r="CE888" i="10" s="1"/>
  <c r="CJ888" i="10" a="1"/>
  <c r="CJ888" i="10" s="1"/>
  <c r="CT888" i="10" a="1"/>
  <c r="CT888" i="10" s="1"/>
  <c r="CY888" i="10" a="1"/>
  <c r="CY888" i="10" s="1"/>
  <c r="DN888" i="10" a="1"/>
  <c r="DN888" i="10" s="1"/>
  <c r="DW888" i="10" a="1"/>
  <c r="DW888" i="10" s="1"/>
  <c r="EG888" i="10" a="1"/>
  <c r="EG888" i="10" s="1"/>
  <c r="EL888" i="10" a="1"/>
  <c r="EL888" i="10" s="1"/>
  <c r="EQ888" i="10" a="1"/>
  <c r="EQ888" i="10" s="1"/>
  <c r="EV888" i="10" a="1"/>
  <c r="EV888" i="10" s="1"/>
  <c r="FF888" i="10" a="1"/>
  <c r="FF888" i="10" s="1"/>
  <c r="FK888" i="10" a="1"/>
  <c r="FK888" i="10" s="1"/>
  <c r="FZ888" i="10" a="1"/>
  <c r="FZ888" i="10" s="1"/>
  <c r="GI888" i="10" a="1"/>
  <c r="GI888" i="10" s="1"/>
  <c r="GS888" i="10" a="1"/>
  <c r="GS888" i="10" s="1"/>
  <c r="AC888" i="10" a="1"/>
  <c r="AC888" i="10" s="1"/>
  <c r="AR888" i="10" a="1"/>
  <c r="AR888" i="10" s="1"/>
  <c r="AW888" i="10" a="1"/>
  <c r="AW888" i="10" s="1"/>
  <c r="BG888" i="10" a="1"/>
  <c r="BG888" i="10" s="1"/>
  <c r="BL888" i="10" a="1"/>
  <c r="BL888" i="10" s="1"/>
  <c r="BQ888" i="10" a="1"/>
  <c r="BQ888" i="10" s="1"/>
  <c r="BV888" i="10" a="1"/>
  <c r="BV888" i="10" s="1"/>
  <c r="CF888" i="10" a="1"/>
  <c r="CF888" i="10" s="1"/>
  <c r="CO888" i="10" a="1"/>
  <c r="CO888" i="10" s="1"/>
  <c r="DD888" i="10" a="1"/>
  <c r="DD888" i="10" s="1"/>
  <c r="DI888" i="10" a="1"/>
  <c r="DI888" i="10" s="1"/>
  <c r="DS888" i="10" a="1"/>
  <c r="DS888" i="10" s="1"/>
  <c r="DX888" i="10" a="1"/>
  <c r="DX888" i="10" s="1"/>
  <c r="EC888" i="10" a="1"/>
  <c r="EC888" i="10" s="1"/>
  <c r="EH888" i="10" a="1"/>
  <c r="EH888" i="10" s="1"/>
  <c r="ER888" i="10" a="1"/>
  <c r="ER888" i="10" s="1"/>
  <c r="FA888" i="10" a="1"/>
  <c r="FA888" i="10" s="1"/>
  <c r="FP888" i="10" a="1"/>
  <c r="FP888" i="10" s="1"/>
  <c r="FU888" i="10" a="1"/>
  <c r="FU888" i="10" s="1"/>
  <c r="GE888" i="10" a="1"/>
  <c r="GE888" i="10" s="1"/>
  <c r="GJ888" i="10" a="1"/>
  <c r="GJ888" i="10" s="1"/>
  <c r="GO888" i="10" a="1"/>
  <c r="GO888" i="10" s="1"/>
  <c r="GT888" i="10" a="1"/>
  <c r="GT888" i="10" s="1"/>
  <c r="AD888" i="10" a="1"/>
  <c r="AD888" i="10" s="1"/>
  <c r="AI888" i="10" a="1"/>
  <c r="AI888" i="10" s="1"/>
  <c r="AN888" i="10" a="1"/>
  <c r="AN888" i="10" s="1"/>
  <c r="AX888" i="10" a="1"/>
  <c r="AX888" i="10" s="1"/>
  <c r="BC888" i="10" a="1"/>
  <c r="BC888" i="10" s="1"/>
  <c r="BR888" i="10" a="1"/>
  <c r="BR888" i="10" s="1"/>
  <c r="CA888" i="10" a="1"/>
  <c r="CA888" i="10" s="1"/>
  <c r="CK888" i="10" a="1"/>
  <c r="CK888" i="10" s="1"/>
  <c r="CP888" i="10" a="1"/>
  <c r="CP888" i="10" s="1"/>
  <c r="CU888" i="10" a="1"/>
  <c r="CU888" i="10" s="1"/>
  <c r="CZ888" i="10" a="1"/>
  <c r="CZ888" i="10" s="1"/>
  <c r="DJ888" i="10" a="1"/>
  <c r="DJ888" i="10" s="1"/>
  <c r="DO888" i="10" a="1"/>
  <c r="DO888" i="10" s="1"/>
  <c r="ED888" i="10" a="1"/>
  <c r="ED888" i="10" s="1"/>
  <c r="EM888" i="10" a="1"/>
  <c r="EM888" i="10" s="1"/>
  <c r="EW888" i="10" a="1"/>
  <c r="EW888" i="10" s="1"/>
  <c r="FB888" i="10" a="1"/>
  <c r="FB888" i="10" s="1"/>
  <c r="FG888" i="10" a="1"/>
  <c r="FG888" i="10" s="1"/>
  <c r="FL888" i="10" a="1"/>
  <c r="FL888" i="10" s="1"/>
  <c r="FV888" i="10" a="1"/>
  <c r="FV888" i="10" s="1"/>
  <c r="GA888" i="10" a="1"/>
  <c r="GA888" i="10" s="1"/>
  <c r="GP888" i="10" a="1"/>
  <c r="GP888" i="10" s="1"/>
  <c r="AJ888" i="10" a="1"/>
  <c r="AJ888" i="10" s="1"/>
  <c r="AS888" i="10" a="1"/>
  <c r="AS888" i="10" s="1"/>
  <c r="BH888" i="10" a="1"/>
  <c r="BH888" i="10" s="1"/>
  <c r="BM888" i="10" a="1"/>
  <c r="BM888" i="10" s="1"/>
  <c r="BW888" i="10" a="1"/>
  <c r="BW888" i="10" s="1"/>
  <c r="CB888" i="10" a="1"/>
  <c r="CB888" i="10" s="1"/>
  <c r="CG888" i="10" a="1"/>
  <c r="CG888" i="10" s="1"/>
  <c r="CL888" i="10" a="1"/>
  <c r="CL888" i="10" s="1"/>
  <c r="CV888" i="10" a="1"/>
  <c r="CV888" i="10" s="1"/>
  <c r="DE888" i="10" a="1"/>
  <c r="DE888" i="10" s="1"/>
  <c r="DT888" i="10" a="1"/>
  <c r="DT888" i="10" s="1"/>
  <c r="DY888" i="10" a="1"/>
  <c r="DY888" i="10" s="1"/>
  <c r="EI888" i="10" a="1"/>
  <c r="EI888" i="10" s="1"/>
  <c r="EN888" i="10" a="1"/>
  <c r="EN888" i="10" s="1"/>
  <c r="ES888" i="10" a="1"/>
  <c r="ES888" i="10" s="1"/>
  <c r="EX888" i="10" a="1"/>
  <c r="EX888" i="10" s="1"/>
  <c r="FH888" i="10" a="1"/>
  <c r="FH888" i="10" s="1"/>
  <c r="FQ888" i="10" a="1"/>
  <c r="FQ888" i="10" s="1"/>
  <c r="GF888" i="10" a="1"/>
  <c r="GF888" i="10" s="1"/>
  <c r="GK888" i="10" a="1"/>
  <c r="GK888" i="10" s="1"/>
  <c r="GU888" i="10" a="1"/>
  <c r="GU888" i="10" s="1"/>
  <c r="AE888" i="10" a="1"/>
  <c r="AE888" i="10" s="1"/>
  <c r="AO888" i="10" a="1"/>
  <c r="AO888" i="10" s="1"/>
  <c r="AT888" i="10" a="1"/>
  <c r="AT888" i="10" s="1"/>
  <c r="AY888" i="10" a="1"/>
  <c r="AY888" i="10" s="1"/>
  <c r="BD888" i="10" a="1"/>
  <c r="BD888" i="10" s="1"/>
  <c r="BN888" i="10" a="1"/>
  <c r="BN888" i="10" s="1"/>
  <c r="BS888" i="10" a="1"/>
  <c r="BS888" i="10" s="1"/>
  <c r="CH888" i="10" a="1"/>
  <c r="CH888" i="10" s="1"/>
  <c r="CQ888" i="10" a="1"/>
  <c r="CQ888" i="10" s="1"/>
  <c r="DA888" i="10" a="1"/>
  <c r="DA888" i="10" s="1"/>
  <c r="DF888" i="10" a="1"/>
  <c r="DF888" i="10" s="1"/>
  <c r="DK888" i="10" a="1"/>
  <c r="DK888" i="10" s="1"/>
  <c r="DP888" i="10" a="1"/>
  <c r="DP888" i="10" s="1"/>
  <c r="DZ888" i="10" a="1"/>
  <c r="DZ888" i="10" s="1"/>
  <c r="EE888" i="10" a="1"/>
  <c r="EE888" i="10" s="1"/>
  <c r="ET888" i="10" a="1"/>
  <c r="ET888" i="10" s="1"/>
  <c r="FC888" i="10" a="1"/>
  <c r="FC888" i="10" s="1"/>
  <c r="FM888" i="10" a="1"/>
  <c r="FM888" i="10" s="1"/>
  <c r="FR888" i="10" a="1"/>
  <c r="FR888" i="10" s="1"/>
  <c r="FW888" i="10" a="1"/>
  <c r="FW888" i="10" s="1"/>
  <c r="GB888" i="10" a="1"/>
  <c r="GB888" i="10" s="1"/>
  <c r="GL888" i="10" a="1"/>
  <c r="GL888" i="10" s="1"/>
  <c r="GQ888" i="10" a="1"/>
  <c r="GQ888" i="10" s="1"/>
  <c r="AA888" i="10" a="1"/>
  <c r="AA888" i="10" s="1"/>
  <c r="AF888" i="10" a="1"/>
  <c r="AF888" i="10" s="1"/>
  <c r="AK888" i="10" a="1"/>
  <c r="AK888" i="10" s="1"/>
  <c r="AP888" i="10" a="1"/>
  <c r="AP888" i="10" s="1"/>
  <c r="AZ888" i="10" a="1"/>
  <c r="AZ888" i="10" s="1"/>
  <c r="BI888" i="10" a="1"/>
  <c r="BI888" i="10" s="1"/>
  <c r="BX888" i="10" a="1"/>
  <c r="BX888" i="10" s="1"/>
  <c r="CC888" i="10" a="1"/>
  <c r="CC888" i="10" s="1"/>
  <c r="CM888" i="10" a="1"/>
  <c r="CM888" i="10" s="1"/>
  <c r="CR888" i="10" a="1"/>
  <c r="CR888" i="10" s="1"/>
  <c r="CW888" i="10" a="1"/>
  <c r="CW888" i="10" s="1"/>
  <c r="DB888" i="10" a="1"/>
  <c r="DB888" i="10" s="1"/>
  <c r="DL888" i="10" a="1"/>
  <c r="DL888" i="10" s="1"/>
  <c r="DU888" i="10" a="1"/>
  <c r="DU888" i="10" s="1"/>
  <c r="EJ888" i="10" a="1"/>
  <c r="EJ888" i="10" s="1"/>
  <c r="EO888" i="10" a="1"/>
  <c r="EO888" i="10" s="1"/>
  <c r="EY888" i="10" a="1"/>
  <c r="EY888" i="10" s="1"/>
  <c r="FD888" i="10" a="1"/>
  <c r="FD888" i="10" s="1"/>
  <c r="FI888" i="10" a="1"/>
  <c r="FI888" i="10" s="1"/>
  <c r="FN888" i="10" a="1"/>
  <c r="FN888" i="10" s="1"/>
  <c r="FX888" i="10" a="1"/>
  <c r="FX888" i="10" s="1"/>
  <c r="GG888" i="10" a="1"/>
  <c r="GG888" i="10" s="1"/>
  <c r="GV888" i="10" a="1"/>
  <c r="GV888" i="10" s="1"/>
  <c r="AL888" i="10" a="1"/>
  <c r="AL888" i="10" s="1"/>
  <c r="AU888" i="10" a="1"/>
  <c r="AU888" i="10" s="1"/>
  <c r="BE888" i="10" a="1"/>
  <c r="BE888" i="10" s="1"/>
  <c r="BJ888" i="10" a="1"/>
  <c r="BJ888" i="10" s="1"/>
  <c r="BO888" i="10" a="1"/>
  <c r="BO888" i="10" s="1"/>
  <c r="BT888" i="10" a="1"/>
  <c r="BT888" i="10" s="1"/>
  <c r="CD888" i="10" a="1"/>
  <c r="CD888" i="10" s="1"/>
  <c r="CI888" i="10" a="1"/>
  <c r="CI888" i="10" s="1"/>
  <c r="CX888" i="10" a="1"/>
  <c r="CX888" i="10" s="1"/>
  <c r="DG888" i="10" a="1"/>
  <c r="DG888" i="10" s="1"/>
  <c r="DQ888" i="10" a="1"/>
  <c r="DQ888" i="10" s="1"/>
  <c r="DV888" i="10" a="1"/>
  <c r="DV888" i="10" s="1"/>
  <c r="EA888" i="10" a="1"/>
  <c r="EA888" i="10" s="1"/>
  <c r="EF888" i="10" a="1"/>
  <c r="EF888" i="10" s="1"/>
  <c r="EP888" i="10" a="1"/>
  <c r="EP888" i="10" s="1"/>
  <c r="EU888" i="10" a="1"/>
  <c r="EU888" i="10" s="1"/>
  <c r="FJ888" i="10" a="1"/>
  <c r="FJ888" i="10" s="1"/>
  <c r="FS888" i="10" a="1"/>
  <c r="FS888" i="10" s="1"/>
  <c r="GC888" i="10" a="1"/>
  <c r="GC888" i="10" s="1"/>
  <c r="GH888" i="10" a="1"/>
  <c r="GH888" i="10" s="1"/>
  <c r="GM888" i="10" a="1"/>
  <c r="GM888" i="10" s="1"/>
  <c r="GR888" i="10" a="1"/>
  <c r="GR888" i="10" s="1"/>
  <c r="AB888" i="10" a="1"/>
  <c r="AB888" i="10" s="1"/>
  <c r="AG888" i="10" a="1"/>
  <c r="AG888" i="10" s="1"/>
  <c r="AQ888" i="10" a="1"/>
  <c r="AQ888" i="10" s="1"/>
  <c r="AV888" i="10" a="1"/>
  <c r="AV888" i="10" s="1"/>
  <c r="BA888" i="10" a="1"/>
  <c r="BA888" i="10" s="1"/>
  <c r="BF888" i="10" a="1"/>
  <c r="BF888" i="10" s="1"/>
  <c r="BP888" i="10" a="1"/>
  <c r="BP888" i="10" s="1"/>
  <c r="BY888" i="10" a="1"/>
  <c r="BY888" i="10" s="1"/>
  <c r="CN888" i="10" a="1"/>
  <c r="CN888" i="10" s="1"/>
  <c r="CS888" i="10" a="1"/>
  <c r="CS888" i="10" s="1"/>
  <c r="DC888" i="10" a="1"/>
  <c r="DC888" i="10" s="1"/>
  <c r="DH888" i="10" a="1"/>
  <c r="DH888" i="10" s="1"/>
  <c r="DM888" i="10" a="1"/>
  <c r="DM888" i="10" s="1"/>
  <c r="DR888" i="10" a="1"/>
  <c r="DR888" i="10" s="1"/>
  <c r="EB888" i="10" a="1"/>
  <c r="EB888" i="10" s="1"/>
  <c r="EK888" i="10" a="1"/>
  <c r="EK888" i="10" s="1"/>
  <c r="EZ888" i="10" a="1"/>
  <c r="EZ888" i="10" s="1"/>
  <c r="FE888" i="10" a="1"/>
  <c r="FE888" i="10" s="1"/>
  <c r="FO888" i="10" a="1"/>
  <c r="FO888" i="10" s="1"/>
  <c r="FT888" i="10" a="1"/>
  <c r="FT888" i="10" s="1"/>
  <c r="FY888" i="10" a="1"/>
  <c r="FY888" i="10" s="1"/>
  <c r="GD888" i="10" a="1"/>
  <c r="GD888" i="10" s="1"/>
  <c r="GN888" i="10" a="1"/>
  <c r="GN888" i="10" s="1"/>
  <c r="AD912" i="10" a="1"/>
  <c r="AD912" i="10" s="1"/>
  <c r="AL912" i="10" a="1"/>
  <c r="AL912" i="10" s="1"/>
  <c r="AT912" i="10" a="1"/>
  <c r="AT912" i="10" s="1"/>
  <c r="BB912" i="10" a="1"/>
  <c r="BB912" i="10" s="1"/>
  <c r="BJ912" i="10" a="1"/>
  <c r="BJ912" i="10" s="1"/>
  <c r="BR912" i="10" a="1"/>
  <c r="BR912" i="10" s="1"/>
  <c r="BZ912" i="10" a="1"/>
  <c r="BZ912" i="10" s="1"/>
  <c r="CH912" i="10" a="1"/>
  <c r="CH912" i="10" s="1"/>
  <c r="CP912" i="10" a="1"/>
  <c r="CP912" i="10" s="1"/>
  <c r="CX912" i="10" a="1"/>
  <c r="CX912" i="10" s="1"/>
  <c r="DF912" i="10" a="1"/>
  <c r="DF912" i="10" s="1"/>
  <c r="DN912" i="10" a="1"/>
  <c r="DN912" i="10" s="1"/>
  <c r="DV912" i="10" a="1"/>
  <c r="DV912" i="10" s="1"/>
  <c r="ED912" i="10" a="1"/>
  <c r="ED912" i="10" s="1"/>
  <c r="EL912" i="10" a="1"/>
  <c r="EL912" i="10" s="1"/>
  <c r="ET912" i="10" a="1"/>
  <c r="ET912" i="10" s="1"/>
  <c r="FB912" i="10" a="1"/>
  <c r="FB912" i="10" s="1"/>
  <c r="FJ912" i="10" a="1"/>
  <c r="FJ912" i="10" s="1"/>
  <c r="FR912" i="10" a="1"/>
  <c r="FR912" i="10" s="1"/>
  <c r="FZ912" i="10" a="1"/>
  <c r="FZ912" i="10" s="1"/>
  <c r="GF912" i="10" a="1"/>
  <c r="GF912" i="10" s="1"/>
  <c r="GR912" i="10" a="1"/>
  <c r="GR912" i="10" s="1"/>
  <c r="AE912" i="10" a="1"/>
  <c r="AE912" i="10" s="1"/>
  <c r="AM912" i="10" a="1"/>
  <c r="AM912" i="10" s="1"/>
  <c r="AU912" i="10" a="1"/>
  <c r="AU912" i="10" s="1"/>
  <c r="BC912" i="10" a="1"/>
  <c r="BC912" i="10" s="1"/>
  <c r="BK912" i="10" a="1"/>
  <c r="BK912" i="10" s="1"/>
  <c r="BS912" i="10" a="1"/>
  <c r="BS912" i="10" s="1"/>
  <c r="CA912" i="10" a="1"/>
  <c r="CA912" i="10" s="1"/>
  <c r="CI912" i="10" a="1"/>
  <c r="CI912" i="10" s="1"/>
  <c r="CQ912" i="10" a="1"/>
  <c r="CQ912" i="10" s="1"/>
  <c r="CY912" i="10" a="1"/>
  <c r="CY912" i="10" s="1"/>
  <c r="DG912" i="10" a="1"/>
  <c r="DG912" i="10" s="1"/>
  <c r="DO912" i="10" a="1"/>
  <c r="DO912" i="10" s="1"/>
  <c r="DW912" i="10" a="1"/>
  <c r="DW912" i="10" s="1"/>
  <c r="EE912" i="10" a="1"/>
  <c r="EE912" i="10" s="1"/>
  <c r="EM912" i="10" a="1"/>
  <c r="EM912" i="10" s="1"/>
  <c r="EU912" i="10" a="1"/>
  <c r="EU912" i="10" s="1"/>
  <c r="FC912" i="10" a="1"/>
  <c r="FC912" i="10" s="1"/>
  <c r="FK912" i="10" a="1"/>
  <c r="FK912" i="10" s="1"/>
  <c r="FS912" i="10" a="1"/>
  <c r="FS912" i="10" s="1"/>
  <c r="GA912" i="10" a="1"/>
  <c r="GA912" i="10" s="1"/>
  <c r="GM912" i="10" a="1"/>
  <c r="GM912" i="10" s="1"/>
  <c r="GS912" i="10" a="1"/>
  <c r="GS912" i="10" s="1"/>
  <c r="AF912" i="10" a="1"/>
  <c r="AF912" i="10" s="1"/>
  <c r="AN912" i="10" a="1"/>
  <c r="AN912" i="10" s="1"/>
  <c r="AV912" i="10" a="1"/>
  <c r="AV912" i="10" s="1"/>
  <c r="BD912" i="10" a="1"/>
  <c r="BD912" i="10" s="1"/>
  <c r="BL912" i="10" a="1"/>
  <c r="BL912" i="10" s="1"/>
  <c r="BT912" i="10" a="1"/>
  <c r="BT912" i="10" s="1"/>
  <c r="CB912" i="10" a="1"/>
  <c r="CB912" i="10" s="1"/>
  <c r="CJ912" i="10" a="1"/>
  <c r="CJ912" i="10" s="1"/>
  <c r="CR912" i="10" a="1"/>
  <c r="CR912" i="10" s="1"/>
  <c r="CZ912" i="10" a="1"/>
  <c r="CZ912" i="10" s="1"/>
  <c r="DH912" i="10" a="1"/>
  <c r="DH912" i="10" s="1"/>
  <c r="DP912" i="10" a="1"/>
  <c r="DP912" i="10" s="1"/>
  <c r="DX912" i="10" a="1"/>
  <c r="DX912" i="10" s="1"/>
  <c r="EF912" i="10" a="1"/>
  <c r="EF912" i="10" s="1"/>
  <c r="EN912" i="10" a="1"/>
  <c r="EN912" i="10" s="1"/>
  <c r="EV912" i="10" a="1"/>
  <c r="EV912" i="10" s="1"/>
  <c r="FD912" i="10" a="1"/>
  <c r="FD912" i="10" s="1"/>
  <c r="FL912" i="10" a="1"/>
  <c r="FL912" i="10" s="1"/>
  <c r="FT912" i="10" a="1"/>
  <c r="FT912" i="10" s="1"/>
  <c r="GB912" i="10" a="1"/>
  <c r="GB912" i="10" s="1"/>
  <c r="GG912" i="10" a="1"/>
  <c r="GG912" i="10" s="1"/>
  <c r="GT912" i="10" a="1"/>
  <c r="GT912" i="10" s="1"/>
  <c r="AG912" i="10" a="1"/>
  <c r="AG912" i="10" s="1"/>
  <c r="AO912" i="10" a="1"/>
  <c r="AO912" i="10" s="1"/>
  <c r="AW912" i="10" a="1"/>
  <c r="AW912" i="10" s="1"/>
  <c r="BE912" i="10" a="1"/>
  <c r="BE912" i="10" s="1"/>
  <c r="BM912" i="10" a="1"/>
  <c r="BM912" i="10" s="1"/>
  <c r="BU912" i="10" a="1"/>
  <c r="BU912" i="10" s="1"/>
  <c r="CC912" i="10" a="1"/>
  <c r="CC912" i="10" s="1"/>
  <c r="CK912" i="10" a="1"/>
  <c r="CK912" i="10" s="1"/>
  <c r="CS912" i="10" a="1"/>
  <c r="CS912" i="10" s="1"/>
  <c r="DA912" i="10" a="1"/>
  <c r="DA912" i="10" s="1"/>
  <c r="DI912" i="10" a="1"/>
  <c r="DI912" i="10" s="1"/>
  <c r="DQ912" i="10" a="1"/>
  <c r="DQ912" i="10" s="1"/>
  <c r="DY912" i="10" a="1"/>
  <c r="DY912" i="10" s="1"/>
  <c r="EG912" i="10" a="1"/>
  <c r="EG912" i="10" s="1"/>
  <c r="EO912" i="10" a="1"/>
  <c r="EO912" i="10" s="1"/>
  <c r="EW912" i="10" a="1"/>
  <c r="EW912" i="10" s="1"/>
  <c r="FE912" i="10" a="1"/>
  <c r="FE912" i="10" s="1"/>
  <c r="FM912" i="10" a="1"/>
  <c r="FM912" i="10" s="1"/>
  <c r="FU912" i="10" a="1"/>
  <c r="FU912" i="10" s="1"/>
  <c r="GC912" i="10" a="1"/>
  <c r="GC912" i="10" s="1"/>
  <c r="GH912" i="10" a="1"/>
  <c r="GH912" i="10" s="1"/>
  <c r="GN912" i="10" a="1"/>
  <c r="GN912" i="10" s="1"/>
  <c r="AH912" i="10" a="1"/>
  <c r="AH912" i="10" s="1"/>
  <c r="AP912" i="10" a="1"/>
  <c r="AP912" i="10" s="1"/>
  <c r="AX912" i="10" a="1"/>
  <c r="AX912" i="10" s="1"/>
  <c r="BF912" i="10" a="1"/>
  <c r="BF912" i="10" s="1"/>
  <c r="BN912" i="10" a="1"/>
  <c r="BN912" i="10" s="1"/>
  <c r="BV912" i="10" a="1"/>
  <c r="BV912" i="10" s="1"/>
  <c r="CD912" i="10" a="1"/>
  <c r="CD912" i="10" s="1"/>
  <c r="CL912" i="10" a="1"/>
  <c r="CL912" i="10" s="1"/>
  <c r="CT912" i="10" a="1"/>
  <c r="CT912" i="10" s="1"/>
  <c r="DB912" i="10" a="1"/>
  <c r="DB912" i="10" s="1"/>
  <c r="DJ912" i="10" a="1"/>
  <c r="DJ912" i="10" s="1"/>
  <c r="DR912" i="10" a="1"/>
  <c r="DR912" i="10" s="1"/>
  <c r="DZ912" i="10" a="1"/>
  <c r="DZ912" i="10" s="1"/>
  <c r="EH912" i="10" a="1"/>
  <c r="EH912" i="10" s="1"/>
  <c r="EP912" i="10" a="1"/>
  <c r="EP912" i="10" s="1"/>
  <c r="EX912" i="10" a="1"/>
  <c r="EX912" i="10" s="1"/>
  <c r="FF912" i="10" a="1"/>
  <c r="FF912" i="10" s="1"/>
  <c r="FN912" i="10" a="1"/>
  <c r="FN912" i="10" s="1"/>
  <c r="FV912" i="10" a="1"/>
  <c r="FV912" i="10" s="1"/>
  <c r="GD912" i="10" a="1"/>
  <c r="GD912" i="10" s="1"/>
  <c r="GI912" i="10" a="1"/>
  <c r="GI912" i="10" s="1"/>
  <c r="GU912" i="10" a="1"/>
  <c r="GU912" i="10" s="1"/>
  <c r="AA912" i="10" a="1"/>
  <c r="AA912" i="10" s="1"/>
  <c r="AI912" i="10" a="1"/>
  <c r="AI912" i="10" s="1"/>
  <c r="AQ912" i="10" a="1"/>
  <c r="AQ912" i="10" s="1"/>
  <c r="AY912" i="10" a="1"/>
  <c r="AY912" i="10" s="1"/>
  <c r="BG912" i="10" a="1"/>
  <c r="BG912" i="10" s="1"/>
  <c r="BO912" i="10" a="1"/>
  <c r="BO912" i="10" s="1"/>
  <c r="BW912" i="10" a="1"/>
  <c r="BW912" i="10" s="1"/>
  <c r="CE912" i="10" a="1"/>
  <c r="CE912" i="10" s="1"/>
  <c r="CM912" i="10" a="1"/>
  <c r="CM912" i="10" s="1"/>
  <c r="CU912" i="10" a="1"/>
  <c r="CU912" i="10" s="1"/>
  <c r="DC912" i="10" a="1"/>
  <c r="DC912" i="10" s="1"/>
  <c r="DK912" i="10" a="1"/>
  <c r="DK912" i="10" s="1"/>
  <c r="DS912" i="10" a="1"/>
  <c r="DS912" i="10" s="1"/>
  <c r="EA912" i="10" a="1"/>
  <c r="EA912" i="10" s="1"/>
  <c r="EI912" i="10" a="1"/>
  <c r="EI912" i="10" s="1"/>
  <c r="EQ912" i="10" a="1"/>
  <c r="EQ912" i="10" s="1"/>
  <c r="EY912" i="10" a="1"/>
  <c r="EY912" i="10" s="1"/>
  <c r="FG912" i="10" a="1"/>
  <c r="FG912" i="10" s="1"/>
  <c r="FO912" i="10" a="1"/>
  <c r="FO912" i="10" s="1"/>
  <c r="FW912" i="10" a="1"/>
  <c r="FW912" i="10" s="1"/>
  <c r="GJ912" i="10" a="1"/>
  <c r="GJ912" i="10" s="1"/>
  <c r="GO912" i="10" a="1"/>
  <c r="GO912" i="10" s="1"/>
  <c r="AB912" i="10" a="1"/>
  <c r="AB912" i="10" s="1"/>
  <c r="AJ912" i="10" a="1"/>
  <c r="AJ912" i="10" s="1"/>
  <c r="AR912" i="10" a="1"/>
  <c r="AR912" i="10" s="1"/>
  <c r="AZ912" i="10" a="1"/>
  <c r="AZ912" i="10" s="1"/>
  <c r="BH912" i="10" a="1"/>
  <c r="BH912" i="10" s="1"/>
  <c r="BP912" i="10" a="1"/>
  <c r="BP912" i="10" s="1"/>
  <c r="BX912" i="10" a="1"/>
  <c r="BX912" i="10" s="1"/>
  <c r="CF912" i="10" a="1"/>
  <c r="CF912" i="10" s="1"/>
  <c r="CN912" i="10" a="1"/>
  <c r="CN912" i="10" s="1"/>
  <c r="CV912" i="10" a="1"/>
  <c r="CV912" i="10" s="1"/>
  <c r="DD912" i="10" a="1"/>
  <c r="DD912" i="10" s="1"/>
  <c r="DL912" i="10" a="1"/>
  <c r="DL912" i="10" s="1"/>
  <c r="DT912" i="10" a="1"/>
  <c r="DT912" i="10" s="1"/>
  <c r="EB912" i="10" a="1"/>
  <c r="EB912" i="10" s="1"/>
  <c r="EJ912" i="10" a="1"/>
  <c r="EJ912" i="10" s="1"/>
  <c r="ER912" i="10" a="1"/>
  <c r="ER912" i="10" s="1"/>
  <c r="EZ912" i="10" a="1"/>
  <c r="EZ912" i="10" s="1"/>
  <c r="FH912" i="10" a="1"/>
  <c r="FH912" i="10" s="1"/>
  <c r="FP912" i="10" a="1"/>
  <c r="FP912" i="10" s="1"/>
  <c r="FX912" i="10" a="1"/>
  <c r="FX912" i="10" s="1"/>
  <c r="GE912" i="10" a="1"/>
  <c r="GE912" i="10" s="1"/>
  <c r="GK912" i="10" a="1"/>
  <c r="GK912" i="10" s="1"/>
  <c r="GP912" i="10" a="1"/>
  <c r="GP912" i="10" s="1"/>
  <c r="GV912" i="10" a="1"/>
  <c r="GV912" i="10" s="1"/>
  <c r="AC912" i="10" a="1"/>
  <c r="AC912" i="10" s="1"/>
  <c r="AK912" i="10" a="1"/>
  <c r="AK912" i="10" s="1"/>
  <c r="AS912" i="10" a="1"/>
  <c r="AS912" i="10" s="1"/>
  <c r="BA912" i="10" a="1"/>
  <c r="BA912" i="10" s="1"/>
  <c r="BI912" i="10" a="1"/>
  <c r="BI912" i="10" s="1"/>
  <c r="BQ912" i="10" a="1"/>
  <c r="BQ912" i="10" s="1"/>
  <c r="BY912" i="10" a="1"/>
  <c r="BY912" i="10" s="1"/>
  <c r="CG912" i="10" a="1"/>
  <c r="CG912" i="10" s="1"/>
  <c r="CO912" i="10" a="1"/>
  <c r="CO912" i="10" s="1"/>
  <c r="CW912" i="10" a="1"/>
  <c r="CW912" i="10" s="1"/>
  <c r="DE912" i="10" a="1"/>
  <c r="DE912" i="10" s="1"/>
  <c r="DM912" i="10" a="1"/>
  <c r="DM912" i="10" s="1"/>
  <c r="DU912" i="10" a="1"/>
  <c r="DU912" i="10" s="1"/>
  <c r="EC912" i="10" a="1"/>
  <c r="EC912" i="10" s="1"/>
  <c r="EK912" i="10" a="1"/>
  <c r="EK912" i="10" s="1"/>
  <c r="ES912" i="10" a="1"/>
  <c r="ES912" i="10" s="1"/>
  <c r="FA912" i="10" a="1"/>
  <c r="FA912" i="10" s="1"/>
  <c r="FI912" i="10" a="1"/>
  <c r="FI912" i="10" s="1"/>
  <c r="FQ912" i="10" a="1"/>
  <c r="FQ912" i="10" s="1"/>
  <c r="FY912" i="10" a="1"/>
  <c r="FY912" i="10" s="1"/>
  <c r="GL912" i="10" a="1"/>
  <c r="GL912" i="10" s="1"/>
  <c r="GQ912" i="10" a="1"/>
  <c r="GQ912" i="10" s="1"/>
  <c r="AA952" i="10" a="1"/>
  <c r="AA952" i="10" s="1"/>
  <c r="AG952" i="10" a="1"/>
  <c r="AG952" i="10" s="1"/>
  <c r="AL952" i="10" a="1"/>
  <c r="AL952" i="10" s="1"/>
  <c r="AR952" i="10" a="1"/>
  <c r="AR952" i="10" s="1"/>
  <c r="BD952" i="10" a="1"/>
  <c r="BD952" i="10" s="1"/>
  <c r="BI952" i="10" a="1"/>
  <c r="BI952" i="10" s="1"/>
  <c r="BV952" i="10" a="1"/>
  <c r="BV952" i="10" s="1"/>
  <c r="CA952" i="10" a="1"/>
  <c r="CA952" i="10" s="1"/>
  <c r="CM952" i="10" a="1"/>
  <c r="CM952" i="10" s="1"/>
  <c r="CS952" i="10" a="1"/>
  <c r="CS952" i="10" s="1"/>
  <c r="CX952" i="10" a="1"/>
  <c r="CX952" i="10" s="1"/>
  <c r="DD952" i="10" a="1"/>
  <c r="DD952" i="10" s="1"/>
  <c r="DP952" i="10" a="1"/>
  <c r="DP952" i="10" s="1"/>
  <c r="DU952" i="10" a="1"/>
  <c r="DU952" i="10" s="1"/>
  <c r="EH952" i="10" a="1"/>
  <c r="EH952" i="10" s="1"/>
  <c r="EM952" i="10" a="1"/>
  <c r="EM952" i="10" s="1"/>
  <c r="EY952" i="10" a="1"/>
  <c r="EY952" i="10" s="1"/>
  <c r="FE952" i="10" a="1"/>
  <c r="FE952" i="10" s="1"/>
  <c r="FJ952" i="10" a="1"/>
  <c r="FJ952" i="10" s="1"/>
  <c r="AH952" i="10" a="1"/>
  <c r="AH952" i="10" s="1"/>
  <c r="AM952" i="10" a="1"/>
  <c r="AM952" i="10" s="1"/>
  <c r="AY952" i="10" a="1"/>
  <c r="AY952" i="10" s="1"/>
  <c r="BE952" i="10" a="1"/>
  <c r="BE952" i="10" s="1"/>
  <c r="BJ952" i="10" a="1"/>
  <c r="BJ952" i="10" s="1"/>
  <c r="BP952" i="10" a="1"/>
  <c r="BP952" i="10" s="1"/>
  <c r="CB952" i="10" a="1"/>
  <c r="CB952" i="10" s="1"/>
  <c r="CG952" i="10" a="1"/>
  <c r="CG952" i="10" s="1"/>
  <c r="CT952" i="10" a="1"/>
  <c r="CT952" i="10" s="1"/>
  <c r="CY952" i="10" a="1"/>
  <c r="CY952" i="10" s="1"/>
  <c r="DK952" i="10" a="1"/>
  <c r="DK952" i="10" s="1"/>
  <c r="DQ952" i="10" a="1"/>
  <c r="DQ952" i="10" s="1"/>
  <c r="DV952" i="10" a="1"/>
  <c r="DV952" i="10" s="1"/>
  <c r="EB952" i="10" a="1"/>
  <c r="EB952" i="10" s="1"/>
  <c r="EN952" i="10" a="1"/>
  <c r="EN952" i="10" s="1"/>
  <c r="ES952" i="10" a="1"/>
  <c r="ES952" i="10" s="1"/>
  <c r="FF952" i="10" a="1"/>
  <c r="FF952" i="10" s="1"/>
  <c r="FK952" i="10" a="1"/>
  <c r="FK952" i="10" s="1"/>
  <c r="FW952" i="10" a="1"/>
  <c r="FW952" i="10" s="1"/>
  <c r="AB952" i="10" a="1"/>
  <c r="AB952" i="10" s="1"/>
  <c r="AN952" i="10" a="1"/>
  <c r="AN952" i="10" s="1"/>
  <c r="AS952" i="10" a="1"/>
  <c r="AS952" i="10" s="1"/>
  <c r="BF952" i="10" a="1"/>
  <c r="BF952" i="10" s="1"/>
  <c r="BK952" i="10" a="1"/>
  <c r="BK952" i="10" s="1"/>
  <c r="BW952" i="10" a="1"/>
  <c r="BW952" i="10" s="1"/>
  <c r="CC952" i="10" a="1"/>
  <c r="CC952" i="10" s="1"/>
  <c r="CH952" i="10" a="1"/>
  <c r="CH952" i="10" s="1"/>
  <c r="CN952" i="10" a="1"/>
  <c r="CN952" i="10" s="1"/>
  <c r="CZ952" i="10" a="1"/>
  <c r="CZ952" i="10" s="1"/>
  <c r="DE952" i="10" a="1"/>
  <c r="DE952" i="10" s="1"/>
  <c r="DR952" i="10" a="1"/>
  <c r="DR952" i="10" s="1"/>
  <c r="DW952" i="10" a="1"/>
  <c r="DW952" i="10" s="1"/>
  <c r="EI952" i="10" a="1"/>
  <c r="EI952" i="10" s="1"/>
  <c r="EO952" i="10" a="1"/>
  <c r="EO952" i="10" s="1"/>
  <c r="ET952" i="10" a="1"/>
  <c r="ET952" i="10" s="1"/>
  <c r="EZ952" i="10" a="1"/>
  <c r="EZ952" i="10" s="1"/>
  <c r="FL952" i="10" a="1"/>
  <c r="FL952" i="10" s="1"/>
  <c r="AI952" i="10" a="1"/>
  <c r="AI952" i="10" s="1"/>
  <c r="AO952" i="10" a="1"/>
  <c r="AO952" i="10" s="1"/>
  <c r="AT952" i="10" a="1"/>
  <c r="AT952" i="10" s="1"/>
  <c r="AZ952" i="10" a="1"/>
  <c r="AZ952" i="10" s="1"/>
  <c r="BL952" i="10" a="1"/>
  <c r="BL952" i="10" s="1"/>
  <c r="BQ952" i="10" a="1"/>
  <c r="BQ952" i="10" s="1"/>
  <c r="CD952" i="10" a="1"/>
  <c r="CD952" i="10" s="1"/>
  <c r="CI952" i="10" a="1"/>
  <c r="CI952" i="10" s="1"/>
  <c r="CU952" i="10" a="1"/>
  <c r="CU952" i="10" s="1"/>
  <c r="DA952" i="10" a="1"/>
  <c r="DA952" i="10" s="1"/>
  <c r="DF952" i="10" a="1"/>
  <c r="DF952" i="10" s="1"/>
  <c r="DL952" i="10" a="1"/>
  <c r="DL952" i="10" s="1"/>
  <c r="DX952" i="10" a="1"/>
  <c r="DX952" i="10" s="1"/>
  <c r="EC952" i="10" a="1"/>
  <c r="EC952" i="10" s="1"/>
  <c r="EP952" i="10" a="1"/>
  <c r="EP952" i="10" s="1"/>
  <c r="EU952" i="10" a="1"/>
  <c r="EU952" i="10" s="1"/>
  <c r="FG952" i="10" a="1"/>
  <c r="FG952" i="10" s="1"/>
  <c r="FM952" i="10" a="1"/>
  <c r="FM952" i="10" s="1"/>
  <c r="FR952" i="10" a="1"/>
  <c r="FR952" i="10" s="1"/>
  <c r="FX952" i="10" a="1"/>
  <c r="FX952" i="10" s="1"/>
  <c r="AD952" i="10" a="1"/>
  <c r="AD952" i="10" s="1"/>
  <c r="AJ952" i="10" a="1"/>
  <c r="AJ952" i="10" s="1"/>
  <c r="AV952" i="10" a="1"/>
  <c r="AV952" i="10" s="1"/>
  <c r="BA952" i="10" a="1"/>
  <c r="BA952" i="10" s="1"/>
  <c r="BN952" i="10" a="1"/>
  <c r="BN952" i="10" s="1"/>
  <c r="BS952" i="10" a="1"/>
  <c r="BS952" i="10" s="1"/>
  <c r="CE952" i="10" a="1"/>
  <c r="CE952" i="10" s="1"/>
  <c r="CK952" i="10" a="1"/>
  <c r="CK952" i="10" s="1"/>
  <c r="CP952" i="10" a="1"/>
  <c r="CP952" i="10" s="1"/>
  <c r="CV952" i="10" a="1"/>
  <c r="CV952" i="10" s="1"/>
  <c r="DH952" i="10" a="1"/>
  <c r="DH952" i="10" s="1"/>
  <c r="DM952" i="10" a="1"/>
  <c r="DM952" i="10" s="1"/>
  <c r="DZ952" i="10" a="1"/>
  <c r="DZ952" i="10" s="1"/>
  <c r="EE952" i="10" a="1"/>
  <c r="EE952" i="10" s="1"/>
  <c r="EQ952" i="10" a="1"/>
  <c r="EQ952" i="10" s="1"/>
  <c r="EW952" i="10" a="1"/>
  <c r="EW952" i="10" s="1"/>
  <c r="FB952" i="10" a="1"/>
  <c r="FB952" i="10" s="1"/>
  <c r="FH952" i="10" a="1"/>
  <c r="FH952" i="10" s="1"/>
  <c r="FT952" i="10" a="1"/>
  <c r="FT952" i="10" s="1"/>
  <c r="AF952" i="10" a="1"/>
  <c r="AF952" i="10" s="1"/>
  <c r="AK952" i="10" a="1"/>
  <c r="AK952" i="10" s="1"/>
  <c r="AX952" i="10" a="1"/>
  <c r="AX952" i="10" s="1"/>
  <c r="BC952" i="10" a="1"/>
  <c r="BC952" i="10" s="1"/>
  <c r="BO952" i="10" a="1"/>
  <c r="BO952" i="10" s="1"/>
  <c r="BU952" i="10" a="1"/>
  <c r="BU952" i="10" s="1"/>
  <c r="BZ952" i="10" a="1"/>
  <c r="BZ952" i="10" s="1"/>
  <c r="CF952" i="10" a="1"/>
  <c r="CF952" i="10" s="1"/>
  <c r="CR952" i="10" a="1"/>
  <c r="CR952" i="10" s="1"/>
  <c r="CW952" i="10" a="1"/>
  <c r="CW952" i="10" s="1"/>
  <c r="DJ952" i="10" a="1"/>
  <c r="DJ952" i="10" s="1"/>
  <c r="DO952" i="10" a="1"/>
  <c r="DO952" i="10" s="1"/>
  <c r="EA952" i="10" a="1"/>
  <c r="EA952" i="10" s="1"/>
  <c r="EG952" i="10" a="1"/>
  <c r="EG952" i="10" s="1"/>
  <c r="EL952" i="10" a="1"/>
  <c r="EL952" i="10" s="1"/>
  <c r="ER952" i="10" a="1"/>
  <c r="ER952" i="10" s="1"/>
  <c r="FD952" i="10" a="1"/>
  <c r="FD952" i="10" s="1"/>
  <c r="FI952" i="10" a="1"/>
  <c r="FI952" i="10" s="1"/>
  <c r="FV952" i="10" a="1"/>
  <c r="FV952" i="10" s="1"/>
  <c r="GA952" i="10" a="1"/>
  <c r="GA952" i="10" s="1"/>
  <c r="AC952" i="10" a="1"/>
  <c r="AC952" i="10" s="1"/>
  <c r="BX952" i="10" a="1"/>
  <c r="BX952" i="10" s="1"/>
  <c r="DS952" i="10" a="1"/>
  <c r="DS952" i="10" s="1"/>
  <c r="FN952" i="10" a="1"/>
  <c r="FN952" i="10" s="1"/>
  <c r="GF952" i="10" a="1"/>
  <c r="GF952" i="10" s="1"/>
  <c r="GR952" i="10" a="1"/>
  <c r="GR952" i="10" s="1"/>
  <c r="AE952" i="10" a="1"/>
  <c r="AE952" i="10" s="1"/>
  <c r="BB952" i="10" a="1"/>
  <c r="BB952" i="10" s="1"/>
  <c r="BY952" i="10" a="1"/>
  <c r="BY952" i="10" s="1"/>
  <c r="DT952" i="10" a="1"/>
  <c r="DT952" i="10" s="1"/>
  <c r="FO952" i="10" a="1"/>
  <c r="FO952" i="10" s="1"/>
  <c r="FY952" i="10" a="1"/>
  <c r="FY952" i="10" s="1"/>
  <c r="GM952" i="10" a="1"/>
  <c r="GM952" i="10" s="1"/>
  <c r="GS952" i="10" a="1"/>
  <c r="GS952" i="10" s="1"/>
  <c r="BG952" i="10" a="1"/>
  <c r="BG952" i="10" s="1"/>
  <c r="DB952" i="10" a="1"/>
  <c r="DB952" i="10" s="1"/>
  <c r="DY952" i="10" a="1"/>
  <c r="DY952" i="10" s="1"/>
  <c r="EV952" i="10" a="1"/>
  <c r="EV952" i="10" s="1"/>
  <c r="FP952" i="10" a="1"/>
  <c r="FP952" i="10" s="1"/>
  <c r="FZ952" i="10" a="1"/>
  <c r="FZ952" i="10" s="1"/>
  <c r="GG952" i="10" a="1"/>
  <c r="GG952" i="10" s="1"/>
  <c r="GT952" i="10" a="1"/>
  <c r="GT952" i="10" s="1"/>
  <c r="BH952" i="10" a="1"/>
  <c r="BH952" i="10" s="1"/>
  <c r="DC952" i="10" a="1"/>
  <c r="DC952" i="10" s="1"/>
  <c r="EX952" i="10" a="1"/>
  <c r="EX952" i="10" s="1"/>
  <c r="FQ952" i="10" a="1"/>
  <c r="FQ952" i="10" s="1"/>
  <c r="GB952" i="10" a="1"/>
  <c r="GB952" i="10" s="1"/>
  <c r="GH952" i="10" a="1"/>
  <c r="GH952" i="10" s="1"/>
  <c r="GN952" i="10" a="1"/>
  <c r="GN952" i="10" s="1"/>
  <c r="AP952" i="10" a="1"/>
  <c r="AP952" i="10" s="1"/>
  <c r="BM952" i="10" a="1"/>
  <c r="BM952" i="10" s="1"/>
  <c r="CJ952" i="10" a="1"/>
  <c r="CJ952" i="10" s="1"/>
  <c r="DG952" i="10" a="1"/>
  <c r="DG952" i="10" s="1"/>
  <c r="ED952" i="10" a="1"/>
  <c r="ED952" i="10" s="1"/>
  <c r="FA952" i="10" a="1"/>
  <c r="FA952" i="10" s="1"/>
  <c r="FS952" i="10" a="1"/>
  <c r="FS952" i="10" s="1"/>
  <c r="GC952" i="10" a="1"/>
  <c r="GC952" i="10" s="1"/>
  <c r="GI952" i="10" a="1"/>
  <c r="GI952" i="10" s="1"/>
  <c r="GU952" i="10" a="1"/>
  <c r="GU952" i="10" s="1"/>
  <c r="AQ952" i="10" a="1"/>
  <c r="AQ952" i="10" s="1"/>
  <c r="CL952" i="10" a="1"/>
  <c r="CL952" i="10" s="1"/>
  <c r="DI952" i="10" a="1"/>
  <c r="DI952" i="10" s="1"/>
  <c r="EF952" i="10" a="1"/>
  <c r="EF952" i="10" s="1"/>
  <c r="FC952" i="10" a="1"/>
  <c r="FC952" i="10" s="1"/>
  <c r="FU952" i="10" a="1"/>
  <c r="FU952" i="10" s="1"/>
  <c r="GD952" i="10" a="1"/>
  <c r="GD952" i="10" s="1"/>
  <c r="GJ952" i="10" a="1"/>
  <c r="GJ952" i="10" s="1"/>
  <c r="GO952" i="10" a="1"/>
  <c r="GO952" i="10" s="1"/>
  <c r="AU952" i="10" a="1"/>
  <c r="AU952" i="10" s="1"/>
  <c r="BR952" i="10" a="1"/>
  <c r="BR952" i="10" s="1"/>
  <c r="CO952" i="10" a="1"/>
  <c r="CO952" i="10" s="1"/>
  <c r="EJ952" i="10" a="1"/>
  <c r="EJ952" i="10" s="1"/>
  <c r="GE952" i="10" a="1"/>
  <c r="GE952" i="10" s="1"/>
  <c r="GK952" i="10" a="1"/>
  <c r="GK952" i="10" s="1"/>
  <c r="GP952" i="10" a="1"/>
  <c r="GP952" i="10" s="1"/>
  <c r="GV952" i="10" a="1"/>
  <c r="GV952" i="10" s="1"/>
  <c r="AW952" i="10" a="1"/>
  <c r="AW952" i="10" s="1"/>
  <c r="BT952" i="10" a="1"/>
  <c r="BT952" i="10" s="1"/>
  <c r="CQ952" i="10" a="1"/>
  <c r="CQ952" i="10" s="1"/>
  <c r="DN952" i="10" a="1"/>
  <c r="DN952" i="10" s="1"/>
  <c r="EK952" i="10" a="1"/>
  <c r="EK952" i="10" s="1"/>
  <c r="GL952" i="10" a="1"/>
  <c r="GL952" i="10" s="1"/>
  <c r="GQ952" i="10" a="1"/>
  <c r="GQ952" i="10" s="1"/>
  <c r="AC976" i="10" a="1"/>
  <c r="AC976" i="10" s="1"/>
  <c r="AP976" i="10" a="1"/>
  <c r="AP976" i="10" s="1"/>
  <c r="AU976" i="10" a="1"/>
  <c r="AU976" i="10" s="1"/>
  <c r="BG976" i="10" a="1"/>
  <c r="BG976" i="10" s="1"/>
  <c r="BM976" i="10" a="1"/>
  <c r="BM976" i="10" s="1"/>
  <c r="BR976" i="10" a="1"/>
  <c r="BR976" i="10" s="1"/>
  <c r="BX976" i="10" a="1"/>
  <c r="BX976" i="10" s="1"/>
  <c r="CJ976" i="10" a="1"/>
  <c r="CJ976" i="10" s="1"/>
  <c r="CO976" i="10" a="1"/>
  <c r="CO976" i="10" s="1"/>
  <c r="DB976" i="10" a="1"/>
  <c r="DB976" i="10" s="1"/>
  <c r="DG976" i="10" a="1"/>
  <c r="DG976" i="10" s="1"/>
  <c r="DS976" i="10" a="1"/>
  <c r="DS976" i="10" s="1"/>
  <c r="DY976" i="10" a="1"/>
  <c r="DY976" i="10" s="1"/>
  <c r="ED976" i="10" a="1"/>
  <c r="ED976" i="10" s="1"/>
  <c r="EJ976" i="10" a="1"/>
  <c r="EJ976" i="10" s="1"/>
  <c r="EV976" i="10" a="1"/>
  <c r="EV976" i="10" s="1"/>
  <c r="FA976" i="10" a="1"/>
  <c r="FA976" i="10" s="1"/>
  <c r="FN976" i="10" a="1"/>
  <c r="FN976" i="10" s="1"/>
  <c r="FS976" i="10" a="1"/>
  <c r="FS976" i="10" s="1"/>
  <c r="GE976" i="10" a="1"/>
  <c r="GE976" i="10" s="1"/>
  <c r="GK976" i="10" a="1"/>
  <c r="GK976" i="10" s="1"/>
  <c r="GP976" i="10" a="1"/>
  <c r="GP976" i="10" s="1"/>
  <c r="GV976" i="10" a="1"/>
  <c r="GV976" i="10" s="1"/>
  <c r="AD976" i="10" a="1"/>
  <c r="AD976" i="10" s="1"/>
  <c r="AJ976" i="10" a="1"/>
  <c r="AJ976" i="10" s="1"/>
  <c r="AV976" i="10" a="1"/>
  <c r="AV976" i="10" s="1"/>
  <c r="BA976" i="10" a="1"/>
  <c r="BA976" i="10" s="1"/>
  <c r="BN976" i="10" a="1"/>
  <c r="BN976" i="10" s="1"/>
  <c r="BS976" i="10" a="1"/>
  <c r="BS976" i="10" s="1"/>
  <c r="CE976" i="10" a="1"/>
  <c r="CE976" i="10" s="1"/>
  <c r="CK976" i="10" a="1"/>
  <c r="CK976" i="10" s="1"/>
  <c r="CP976" i="10" a="1"/>
  <c r="CP976" i="10" s="1"/>
  <c r="CV976" i="10" a="1"/>
  <c r="CV976" i="10" s="1"/>
  <c r="DH976" i="10" a="1"/>
  <c r="DH976" i="10" s="1"/>
  <c r="DM976" i="10" a="1"/>
  <c r="DM976" i="10" s="1"/>
  <c r="DZ976" i="10" a="1"/>
  <c r="DZ976" i="10" s="1"/>
  <c r="EE976" i="10" a="1"/>
  <c r="EE976" i="10" s="1"/>
  <c r="EQ976" i="10" a="1"/>
  <c r="EQ976" i="10" s="1"/>
  <c r="EW976" i="10" a="1"/>
  <c r="EW976" i="10" s="1"/>
  <c r="FB976" i="10" a="1"/>
  <c r="FB976" i="10" s="1"/>
  <c r="FH976" i="10" a="1"/>
  <c r="FH976" i="10" s="1"/>
  <c r="FT976" i="10" a="1"/>
  <c r="FT976" i="10" s="1"/>
  <c r="FY976" i="10" a="1"/>
  <c r="FY976" i="10" s="1"/>
  <c r="GL976" i="10" a="1"/>
  <c r="GL976" i="10" s="1"/>
  <c r="GQ976" i="10" a="1"/>
  <c r="GQ976" i="10" s="1"/>
  <c r="AE976" i="10" a="1"/>
  <c r="AE976" i="10" s="1"/>
  <c r="AQ976" i="10" a="1"/>
  <c r="AQ976" i="10" s="1"/>
  <c r="AW976" i="10" a="1"/>
  <c r="AW976" i="10" s="1"/>
  <c r="BB976" i="10" a="1"/>
  <c r="BB976" i="10" s="1"/>
  <c r="BH976" i="10" a="1"/>
  <c r="BH976" i="10" s="1"/>
  <c r="BT976" i="10" a="1"/>
  <c r="BT976" i="10" s="1"/>
  <c r="BY976" i="10" a="1"/>
  <c r="BY976" i="10" s="1"/>
  <c r="CL976" i="10" a="1"/>
  <c r="CL976" i="10" s="1"/>
  <c r="CQ976" i="10" a="1"/>
  <c r="CQ976" i="10" s="1"/>
  <c r="DC976" i="10" a="1"/>
  <c r="DC976" i="10" s="1"/>
  <c r="DI976" i="10" a="1"/>
  <c r="DI976" i="10" s="1"/>
  <c r="DN976" i="10" a="1"/>
  <c r="DN976" i="10" s="1"/>
  <c r="DT976" i="10" a="1"/>
  <c r="DT976" i="10" s="1"/>
  <c r="EF976" i="10" a="1"/>
  <c r="EF976" i="10" s="1"/>
  <c r="EK976" i="10" a="1"/>
  <c r="EK976" i="10" s="1"/>
  <c r="EX976" i="10" a="1"/>
  <c r="EX976" i="10" s="1"/>
  <c r="FC976" i="10" a="1"/>
  <c r="FC976" i="10" s="1"/>
  <c r="FO976" i="10" a="1"/>
  <c r="FO976" i="10" s="1"/>
  <c r="FU976" i="10" a="1"/>
  <c r="FU976" i="10" s="1"/>
  <c r="FZ976" i="10" a="1"/>
  <c r="FZ976" i="10" s="1"/>
  <c r="GF976" i="10" a="1"/>
  <c r="GF976" i="10" s="1"/>
  <c r="GR976" i="10" a="1"/>
  <c r="GR976" i="10" s="1"/>
  <c r="AF976" i="10" a="1"/>
  <c r="AF976" i="10" s="1"/>
  <c r="AK976" i="10" a="1"/>
  <c r="AK976" i="10" s="1"/>
  <c r="AX976" i="10" a="1"/>
  <c r="AX976" i="10" s="1"/>
  <c r="BC976" i="10" a="1"/>
  <c r="BC976" i="10" s="1"/>
  <c r="BO976" i="10" a="1"/>
  <c r="BO976" i="10" s="1"/>
  <c r="BU976" i="10" a="1"/>
  <c r="BU976" i="10" s="1"/>
  <c r="BZ976" i="10" a="1"/>
  <c r="BZ976" i="10" s="1"/>
  <c r="CF976" i="10" a="1"/>
  <c r="CF976" i="10" s="1"/>
  <c r="CR976" i="10" a="1"/>
  <c r="CR976" i="10" s="1"/>
  <c r="CW976" i="10" a="1"/>
  <c r="CW976" i="10" s="1"/>
  <c r="DJ976" i="10" a="1"/>
  <c r="DJ976" i="10" s="1"/>
  <c r="DO976" i="10" a="1"/>
  <c r="DO976" i="10" s="1"/>
  <c r="EA976" i="10" a="1"/>
  <c r="EA976" i="10" s="1"/>
  <c r="EG976" i="10" a="1"/>
  <c r="EG976" i="10" s="1"/>
  <c r="EL976" i="10" a="1"/>
  <c r="EL976" i="10" s="1"/>
  <c r="ER976" i="10" a="1"/>
  <c r="ER976" i="10" s="1"/>
  <c r="FD976" i="10" a="1"/>
  <c r="FD976" i="10" s="1"/>
  <c r="FI976" i="10" a="1"/>
  <c r="FI976" i="10" s="1"/>
  <c r="FV976" i="10" a="1"/>
  <c r="FV976" i="10" s="1"/>
  <c r="GA976" i="10" a="1"/>
  <c r="GA976" i="10" s="1"/>
  <c r="GM976" i="10" a="1"/>
  <c r="GM976" i="10" s="1"/>
  <c r="GS976" i="10" a="1"/>
  <c r="GS976" i="10" s="1"/>
  <c r="AA976" i="10" a="1"/>
  <c r="AA976" i="10" s="1"/>
  <c r="AG976" i="10" a="1"/>
  <c r="AG976" i="10" s="1"/>
  <c r="AL976" i="10" a="1"/>
  <c r="AL976" i="10" s="1"/>
  <c r="AR976" i="10" a="1"/>
  <c r="AR976" i="10" s="1"/>
  <c r="BD976" i="10" a="1"/>
  <c r="BD976" i="10" s="1"/>
  <c r="BI976" i="10" a="1"/>
  <c r="BI976" i="10" s="1"/>
  <c r="BV976" i="10" a="1"/>
  <c r="BV976" i="10" s="1"/>
  <c r="CA976" i="10" a="1"/>
  <c r="CA976" i="10" s="1"/>
  <c r="CM976" i="10" a="1"/>
  <c r="CM976" i="10" s="1"/>
  <c r="CS976" i="10" a="1"/>
  <c r="CS976" i="10" s="1"/>
  <c r="CX976" i="10" a="1"/>
  <c r="CX976" i="10" s="1"/>
  <c r="DD976" i="10" a="1"/>
  <c r="DD976" i="10" s="1"/>
  <c r="DP976" i="10" a="1"/>
  <c r="DP976" i="10" s="1"/>
  <c r="DU976" i="10" a="1"/>
  <c r="DU976" i="10" s="1"/>
  <c r="EH976" i="10" a="1"/>
  <c r="EH976" i="10" s="1"/>
  <c r="EM976" i="10" a="1"/>
  <c r="EM976" i="10" s="1"/>
  <c r="EY976" i="10" a="1"/>
  <c r="EY976" i="10" s="1"/>
  <c r="FE976" i="10" a="1"/>
  <c r="FE976" i="10" s="1"/>
  <c r="FJ976" i="10" a="1"/>
  <c r="FJ976" i="10" s="1"/>
  <c r="FP976" i="10" a="1"/>
  <c r="FP976" i="10" s="1"/>
  <c r="GB976" i="10" a="1"/>
  <c r="GB976" i="10" s="1"/>
  <c r="GG976" i="10" a="1"/>
  <c r="GG976" i="10" s="1"/>
  <c r="GT976" i="10" a="1"/>
  <c r="GT976" i="10" s="1"/>
  <c r="AH976" i="10" a="1"/>
  <c r="AH976" i="10" s="1"/>
  <c r="AM976" i="10" a="1"/>
  <c r="AM976" i="10" s="1"/>
  <c r="AY976" i="10" a="1"/>
  <c r="AY976" i="10" s="1"/>
  <c r="BE976" i="10" a="1"/>
  <c r="BE976" i="10" s="1"/>
  <c r="BJ976" i="10" a="1"/>
  <c r="BJ976" i="10" s="1"/>
  <c r="BP976" i="10" a="1"/>
  <c r="BP976" i="10" s="1"/>
  <c r="CB976" i="10" a="1"/>
  <c r="CB976" i="10" s="1"/>
  <c r="CG976" i="10" a="1"/>
  <c r="CG976" i="10" s="1"/>
  <c r="CT976" i="10" a="1"/>
  <c r="CT976" i="10" s="1"/>
  <c r="CY976" i="10" a="1"/>
  <c r="CY976" i="10" s="1"/>
  <c r="DK976" i="10" a="1"/>
  <c r="DK976" i="10" s="1"/>
  <c r="DQ976" i="10" a="1"/>
  <c r="DQ976" i="10" s="1"/>
  <c r="DV976" i="10" a="1"/>
  <c r="DV976" i="10" s="1"/>
  <c r="EB976" i="10" a="1"/>
  <c r="EB976" i="10" s="1"/>
  <c r="EN976" i="10" a="1"/>
  <c r="EN976" i="10" s="1"/>
  <c r="ES976" i="10" a="1"/>
  <c r="ES976" i="10" s="1"/>
  <c r="FF976" i="10" a="1"/>
  <c r="FF976" i="10" s="1"/>
  <c r="FK976" i="10" a="1"/>
  <c r="FK976" i="10" s="1"/>
  <c r="FW976" i="10" a="1"/>
  <c r="FW976" i="10" s="1"/>
  <c r="GC976" i="10" a="1"/>
  <c r="GC976" i="10" s="1"/>
  <c r="GH976" i="10" a="1"/>
  <c r="GH976" i="10" s="1"/>
  <c r="GN976" i="10" a="1"/>
  <c r="GN976" i="10" s="1"/>
  <c r="AB976" i="10" a="1"/>
  <c r="AB976" i="10" s="1"/>
  <c r="AN976" i="10" a="1"/>
  <c r="AN976" i="10" s="1"/>
  <c r="AS976" i="10" a="1"/>
  <c r="AS976" i="10" s="1"/>
  <c r="BF976" i="10" a="1"/>
  <c r="BF976" i="10" s="1"/>
  <c r="BK976" i="10" a="1"/>
  <c r="BK976" i="10" s="1"/>
  <c r="BW976" i="10" a="1"/>
  <c r="BW976" i="10" s="1"/>
  <c r="CC976" i="10" a="1"/>
  <c r="CC976" i="10" s="1"/>
  <c r="CH976" i="10" a="1"/>
  <c r="CH976" i="10" s="1"/>
  <c r="CN976" i="10" a="1"/>
  <c r="CN976" i="10" s="1"/>
  <c r="CZ976" i="10" a="1"/>
  <c r="CZ976" i="10" s="1"/>
  <c r="DE976" i="10" a="1"/>
  <c r="DE976" i="10" s="1"/>
  <c r="DR976" i="10" a="1"/>
  <c r="DR976" i="10" s="1"/>
  <c r="DW976" i="10" a="1"/>
  <c r="DW976" i="10" s="1"/>
  <c r="EI976" i="10" a="1"/>
  <c r="EI976" i="10" s="1"/>
  <c r="EO976" i="10" a="1"/>
  <c r="EO976" i="10" s="1"/>
  <c r="ET976" i="10" a="1"/>
  <c r="ET976" i="10" s="1"/>
  <c r="EZ976" i="10" a="1"/>
  <c r="EZ976" i="10" s="1"/>
  <c r="FL976" i="10" a="1"/>
  <c r="FL976" i="10" s="1"/>
  <c r="FQ976" i="10" a="1"/>
  <c r="FQ976" i="10" s="1"/>
  <c r="GD976" i="10" a="1"/>
  <c r="GD976" i="10" s="1"/>
  <c r="GI976" i="10" a="1"/>
  <c r="GI976" i="10" s="1"/>
  <c r="GU976" i="10" a="1"/>
  <c r="GU976" i="10" s="1"/>
  <c r="AI976" i="10" a="1"/>
  <c r="AI976" i="10" s="1"/>
  <c r="AO976" i="10" a="1"/>
  <c r="AO976" i="10" s="1"/>
  <c r="AT976" i="10" a="1"/>
  <c r="AT976" i="10" s="1"/>
  <c r="AZ976" i="10" a="1"/>
  <c r="AZ976" i="10" s="1"/>
  <c r="BL976" i="10" a="1"/>
  <c r="BL976" i="10" s="1"/>
  <c r="BQ976" i="10" a="1"/>
  <c r="BQ976" i="10" s="1"/>
  <c r="CD976" i="10" a="1"/>
  <c r="CD976" i="10" s="1"/>
  <c r="CI976" i="10" a="1"/>
  <c r="CI976" i="10" s="1"/>
  <c r="CU976" i="10" a="1"/>
  <c r="CU976" i="10" s="1"/>
  <c r="DA976" i="10" a="1"/>
  <c r="DA976" i="10" s="1"/>
  <c r="DF976" i="10" a="1"/>
  <c r="DF976" i="10" s="1"/>
  <c r="DL976" i="10" a="1"/>
  <c r="DL976" i="10" s="1"/>
  <c r="DX976" i="10" a="1"/>
  <c r="DX976" i="10" s="1"/>
  <c r="EC976" i="10" a="1"/>
  <c r="EC976" i="10" s="1"/>
  <c r="EP976" i="10" a="1"/>
  <c r="EP976" i="10" s="1"/>
  <c r="EU976" i="10" a="1"/>
  <c r="EU976" i="10" s="1"/>
  <c r="FG976" i="10" a="1"/>
  <c r="FG976" i="10" s="1"/>
  <c r="FM976" i="10" a="1"/>
  <c r="FM976" i="10" s="1"/>
  <c r="FR976" i="10" a="1"/>
  <c r="FR976" i="10" s="1"/>
  <c r="FX976" i="10" a="1"/>
  <c r="FX976" i="10" s="1"/>
  <c r="GJ976" i="10" a="1"/>
  <c r="GJ976" i="10" s="1"/>
  <c r="GO976" i="10" a="1"/>
  <c r="GO976" i="10" s="1"/>
  <c r="AE62" i="10" a="1"/>
  <c r="AE62" i="10" s="1"/>
  <c r="AK62" i="10" a="1"/>
  <c r="AK62" i="10" s="1"/>
  <c r="AP62" i="10" a="1"/>
  <c r="AP62" i="10" s="1"/>
  <c r="AV62" i="10" a="1"/>
  <c r="AV62" i="10" s="1"/>
  <c r="BB62" i="10" a="1"/>
  <c r="BB62" i="10" s="1"/>
  <c r="BH62" i="10" a="1"/>
  <c r="BH62" i="10" s="1"/>
  <c r="BY62" i="10" a="1"/>
  <c r="BY62" i="10" s="1"/>
  <c r="CD62" i="10" a="1"/>
  <c r="CD62" i="10" s="1"/>
  <c r="CO62" i="10" a="1"/>
  <c r="CO62" i="10" s="1"/>
  <c r="CT62" i="10" a="1"/>
  <c r="CT62" i="10" s="1"/>
  <c r="DL62" i="10" a="1"/>
  <c r="DL62" i="10" s="1"/>
  <c r="DQ62" i="10" a="1"/>
  <c r="DQ62" i="10" s="1"/>
  <c r="DW62" i="10" a="1"/>
  <c r="DW62" i="10" s="1"/>
  <c r="EC62" i="10" a="1"/>
  <c r="EC62" i="10" s="1"/>
  <c r="EH62" i="10" a="1"/>
  <c r="EH62" i="10" s="1"/>
  <c r="EN62" i="10" a="1"/>
  <c r="EN62" i="10" s="1"/>
  <c r="FA62" i="10" a="1"/>
  <c r="FA62" i="10" s="1"/>
  <c r="FF62" i="10" a="1"/>
  <c r="FF62" i="10" s="1"/>
  <c r="GN62" i="10" a="1"/>
  <c r="GN62" i="10" s="1"/>
  <c r="GS62" i="10" a="1"/>
  <c r="GS62" i="10" s="1"/>
  <c r="AL62" i="10" a="1"/>
  <c r="AL62" i="10" s="1"/>
  <c r="BM62" i="10" a="1"/>
  <c r="BM62" i="10" s="1"/>
  <c r="BT62" i="10" a="1"/>
  <c r="BT62" i="10" s="1"/>
  <c r="BZ62" i="10" a="1"/>
  <c r="BZ62" i="10" s="1"/>
  <c r="CE62" i="10" a="1"/>
  <c r="CE62" i="10" s="1"/>
  <c r="CJ62" i="10" a="1"/>
  <c r="CJ62" i="10" s="1"/>
  <c r="CP62" i="10" a="1"/>
  <c r="CP62" i="10" s="1"/>
  <c r="CU62" i="10" a="1"/>
  <c r="CU62" i="10" s="1"/>
  <c r="DA62" i="10" a="1"/>
  <c r="DA62" i="10" s="1"/>
  <c r="DG62" i="10" a="1"/>
  <c r="DG62" i="10" s="1"/>
  <c r="DM62" i="10" a="1"/>
  <c r="DM62" i="10" s="1"/>
  <c r="DR62" i="10" a="1"/>
  <c r="DR62" i="10" s="1"/>
  <c r="ED62" i="10" a="1"/>
  <c r="ED62" i="10" s="1"/>
  <c r="EI62" i="10" a="1"/>
  <c r="EI62" i="10" s="1"/>
  <c r="EU62" i="10" a="1"/>
  <c r="EU62" i="10" s="1"/>
  <c r="FB62" i="10" a="1"/>
  <c r="FB62" i="10" s="1"/>
  <c r="FG62" i="10" a="1"/>
  <c r="FG62" i="10" s="1"/>
  <c r="FM62" i="10" a="1"/>
  <c r="FM62" i="10" s="1"/>
  <c r="FS62" i="10" a="1"/>
  <c r="FS62" i="10" s="1"/>
  <c r="FX62" i="10" a="1"/>
  <c r="FX62" i="10" s="1"/>
  <c r="GC62" i="10" a="1"/>
  <c r="GC62" i="10" s="1"/>
  <c r="GI62" i="10" a="1"/>
  <c r="GI62" i="10" s="1"/>
  <c r="GO62" i="10" a="1"/>
  <c r="GO62" i="10" s="1"/>
  <c r="GT62" i="10" a="1"/>
  <c r="GT62" i="10" s="1"/>
  <c r="AA62" i="10" a="1"/>
  <c r="AA62" i="10" s="1"/>
  <c r="AF62" i="10" a="1"/>
  <c r="AF62" i="10" s="1"/>
  <c r="AQ62" i="10" a="1"/>
  <c r="AQ62" i="10" s="1"/>
  <c r="AW62" i="10" a="1"/>
  <c r="AW62" i="10" s="1"/>
  <c r="BC62" i="10" a="1"/>
  <c r="BC62" i="10" s="1"/>
  <c r="BI62" i="10" a="1"/>
  <c r="BI62" i="10" s="1"/>
  <c r="BN62" i="10" a="1"/>
  <c r="BN62" i="10" s="1"/>
  <c r="CV62" i="10" a="1"/>
  <c r="CV62" i="10" s="1"/>
  <c r="DB62" i="10" a="1"/>
  <c r="DB62" i="10" s="1"/>
  <c r="DH62" i="10" a="1"/>
  <c r="DH62" i="10" s="1"/>
  <c r="DN62" i="10" a="1"/>
  <c r="DN62" i="10" s="1"/>
  <c r="DS62" i="10" a="1"/>
  <c r="DS62" i="10" s="1"/>
  <c r="DX62" i="10" a="1"/>
  <c r="DX62" i="10" s="1"/>
  <c r="EJ62" i="10" a="1"/>
  <c r="EJ62" i="10" s="1"/>
  <c r="EO62" i="10" a="1"/>
  <c r="EO62" i="10" s="1"/>
  <c r="FH62" i="10" a="1"/>
  <c r="FH62" i="10" s="1"/>
  <c r="FN62" i="10" a="1"/>
  <c r="FN62" i="10" s="1"/>
  <c r="FY62" i="10" a="1"/>
  <c r="FY62" i="10" s="1"/>
  <c r="GD62" i="10" a="1"/>
  <c r="GD62" i="10" s="1"/>
  <c r="GP62" i="10" a="1"/>
  <c r="GP62" i="10" s="1"/>
  <c r="AB62" i="10" a="1"/>
  <c r="AB62" i="10" s="1"/>
  <c r="AM62" i="10" a="1"/>
  <c r="AM62" i="10" s="1"/>
  <c r="AR62" i="10" a="1"/>
  <c r="AR62" i="10" s="1"/>
  <c r="AX62" i="10" a="1"/>
  <c r="AX62" i="10" s="1"/>
  <c r="BJ62" i="10" a="1"/>
  <c r="BJ62" i="10" s="1"/>
  <c r="BO62" i="10" a="1"/>
  <c r="BO62" i="10" s="1"/>
  <c r="BU62" i="10" a="1"/>
  <c r="BU62" i="10" s="1"/>
  <c r="CA62" i="10" a="1"/>
  <c r="CA62" i="10" s="1"/>
  <c r="CF62" i="10" a="1"/>
  <c r="CF62" i="10" s="1"/>
  <c r="CK62" i="10" a="1"/>
  <c r="CK62" i="10" s="1"/>
  <c r="CQ62" i="10" a="1"/>
  <c r="CQ62" i="10" s="1"/>
  <c r="CW62" i="10" a="1"/>
  <c r="CW62" i="10" s="1"/>
  <c r="DT62" i="10" a="1"/>
  <c r="DT62" i="10" s="1"/>
  <c r="EE62" i="10" a="1"/>
  <c r="EE62" i="10" s="1"/>
  <c r="EK62" i="10" a="1"/>
  <c r="EK62" i="10" s="1"/>
  <c r="EP62" i="10" a="1"/>
  <c r="EP62" i="10" s="1"/>
  <c r="EV62" i="10" a="1"/>
  <c r="EV62" i="10" s="1"/>
  <c r="FC62" i="10" a="1"/>
  <c r="FC62" i="10" s="1"/>
  <c r="FI62" i="10" a="1"/>
  <c r="FI62" i="10" s="1"/>
  <c r="FT62" i="10" a="1"/>
  <c r="FT62" i="10" s="1"/>
  <c r="FZ62" i="10" a="1"/>
  <c r="FZ62" i="10" s="1"/>
  <c r="GE62" i="10" a="1"/>
  <c r="GE62" i="10" s="1"/>
  <c r="GJ62" i="10" a="1"/>
  <c r="GJ62" i="10" s="1"/>
  <c r="GU62" i="10" a="1"/>
  <c r="GU62" i="10" s="1"/>
  <c r="AG62" i="10" a="1"/>
  <c r="AG62" i="10" s="1"/>
  <c r="AS62" i="10" a="1"/>
  <c r="AS62" i="10" s="1"/>
  <c r="AY62" i="10" a="1"/>
  <c r="AY62" i="10" s="1"/>
  <c r="BD62" i="10" a="1"/>
  <c r="BD62" i="10" s="1"/>
  <c r="BP62" i="10" a="1"/>
  <c r="BP62" i="10" s="1"/>
  <c r="BV62" i="10" a="1"/>
  <c r="BV62" i="10" s="1"/>
  <c r="CG62" i="10" a="1"/>
  <c r="CG62" i="10" s="1"/>
  <c r="CL62" i="10" a="1"/>
  <c r="CL62" i="10" s="1"/>
  <c r="CX62" i="10" a="1"/>
  <c r="CX62" i="10" s="1"/>
  <c r="DC62" i="10" a="1"/>
  <c r="DC62" i="10" s="1"/>
  <c r="DI62" i="10" a="1"/>
  <c r="DI62" i="10" s="1"/>
  <c r="DO62" i="10" a="1"/>
  <c r="DO62" i="10" s="1"/>
  <c r="DY62" i="10" a="1"/>
  <c r="DY62" i="10" s="1"/>
  <c r="EL62" i="10" a="1"/>
  <c r="EL62" i="10" s="1"/>
  <c r="EQ62" i="10" a="1"/>
  <c r="EQ62" i="10" s="1"/>
  <c r="EW62" i="10" a="1"/>
  <c r="EW62" i="10" s="1"/>
  <c r="FJ62" i="10" a="1"/>
  <c r="FJ62" i="10" s="1"/>
  <c r="FO62" i="10" a="1"/>
  <c r="FO62" i="10" s="1"/>
  <c r="GF62" i="10" a="1"/>
  <c r="GF62" i="10" s="1"/>
  <c r="GQ62" i="10" a="1"/>
  <c r="GQ62" i="10" s="1"/>
  <c r="GV62" i="10" a="1"/>
  <c r="GV62" i="10" s="1"/>
  <c r="AC62" i="10" a="1"/>
  <c r="AC62" i="10" s="1"/>
  <c r="AH62" i="10" a="1"/>
  <c r="AH62" i="10" s="1"/>
  <c r="AN62" i="10" a="1"/>
  <c r="AN62" i="10" s="1"/>
  <c r="AT62" i="10" a="1"/>
  <c r="AT62" i="10" s="1"/>
  <c r="BE62" i="10" a="1"/>
  <c r="BE62" i="10" s="1"/>
  <c r="BK62" i="10" a="1"/>
  <c r="BK62" i="10" s="1"/>
  <c r="BQ62" i="10" a="1"/>
  <c r="BQ62" i="10" s="1"/>
  <c r="CB62" i="10" a="1"/>
  <c r="CB62" i="10" s="1"/>
  <c r="CH62" i="10" a="1"/>
  <c r="CH62" i="10" s="1"/>
  <c r="CM62" i="10" a="1"/>
  <c r="CM62" i="10" s="1"/>
  <c r="CR62" i="10" a="1"/>
  <c r="CR62" i="10" s="1"/>
  <c r="CY62" i="10" a="1"/>
  <c r="CY62" i="10" s="1"/>
  <c r="DD62" i="10" a="1"/>
  <c r="DD62" i="10" s="1"/>
  <c r="DJ62" i="10" a="1"/>
  <c r="DJ62" i="10" s="1"/>
  <c r="DU62" i="10" a="1"/>
  <c r="DU62" i="10" s="1"/>
  <c r="DZ62" i="10" a="1"/>
  <c r="DZ62" i="10" s="1"/>
  <c r="EF62" i="10" a="1"/>
  <c r="EF62" i="10" s="1"/>
  <c r="ER62" i="10" a="1"/>
  <c r="ER62" i="10" s="1"/>
  <c r="EX62" i="10" a="1"/>
  <c r="EX62" i="10" s="1"/>
  <c r="FD62" i="10" a="1"/>
  <c r="FD62" i="10" s="1"/>
  <c r="FK62" i="10" a="1"/>
  <c r="FK62" i="10" s="1"/>
  <c r="FP62" i="10" a="1"/>
  <c r="FP62" i="10" s="1"/>
  <c r="FU62" i="10" a="1"/>
  <c r="FU62" i="10" s="1"/>
  <c r="GA62" i="10" a="1"/>
  <c r="GA62" i="10" s="1"/>
  <c r="GK62" i="10" a="1"/>
  <c r="GK62" i="10" s="1"/>
  <c r="AD62" i="10" a="1"/>
  <c r="AD62" i="10" s="1"/>
  <c r="AI62" i="10" a="1"/>
  <c r="AI62" i="10" s="1"/>
  <c r="AZ62" i="10" a="1"/>
  <c r="AZ62" i="10" s="1"/>
  <c r="BF62" i="10" a="1"/>
  <c r="BF62" i="10" s="1"/>
  <c r="BR62" i="10" a="1"/>
  <c r="BR62" i="10" s="1"/>
  <c r="BW62" i="10" a="1"/>
  <c r="BW62" i="10" s="1"/>
  <c r="CN62" i="10" a="1"/>
  <c r="CN62" i="10" s="1"/>
  <c r="DE62" i="10" a="1"/>
  <c r="DE62" i="10" s="1"/>
  <c r="DK62" i="10" a="1"/>
  <c r="DK62" i="10" s="1"/>
  <c r="DP62" i="10" a="1"/>
  <c r="DP62" i="10" s="1"/>
  <c r="DV62" i="10" a="1"/>
  <c r="DV62" i="10" s="1"/>
  <c r="EA62" i="10" a="1"/>
  <c r="EA62" i="10" s="1"/>
  <c r="EM62" i="10" a="1"/>
  <c r="EM62" i="10" s="1"/>
  <c r="ES62" i="10" a="1"/>
  <c r="ES62" i="10" s="1"/>
  <c r="EY62" i="10" a="1"/>
  <c r="EY62" i="10" s="1"/>
  <c r="FQ62" i="10" a="1"/>
  <c r="FQ62" i="10" s="1"/>
  <c r="FV62" i="10" a="1"/>
  <c r="FV62" i="10" s="1"/>
  <c r="GG62" i="10" a="1"/>
  <c r="GG62" i="10" s="1"/>
  <c r="GL62" i="10" a="1"/>
  <c r="GL62" i="10" s="1"/>
  <c r="GR62" i="10" a="1"/>
  <c r="GR62" i="10" s="1"/>
  <c r="BX62" i="10" a="1"/>
  <c r="BX62" i="10" s="1"/>
  <c r="FL62" i="10" a="1"/>
  <c r="FL62" i="10" s="1"/>
  <c r="AJ62" i="10" a="1"/>
  <c r="AJ62" i="10" s="1"/>
  <c r="CC62" i="10" a="1"/>
  <c r="CC62" i="10" s="1"/>
  <c r="FR62" i="10" a="1"/>
  <c r="FR62" i="10" s="1"/>
  <c r="AO62" i="10" a="1"/>
  <c r="AO62" i="10" s="1"/>
  <c r="CI62" i="10" a="1"/>
  <c r="CI62" i="10" s="1"/>
  <c r="EB62" i="10" a="1"/>
  <c r="EB62" i="10" s="1"/>
  <c r="FW62" i="10" a="1"/>
  <c r="FW62" i="10" s="1"/>
  <c r="AU62" i="10" a="1"/>
  <c r="AU62" i="10" s="1"/>
  <c r="EG62" i="10" a="1"/>
  <c r="EG62" i="10" s="1"/>
  <c r="GB62" i="10" a="1"/>
  <c r="GB62" i="10" s="1"/>
  <c r="BA62" i="10" a="1"/>
  <c r="BA62" i="10" s="1"/>
  <c r="CS62" i="10" a="1"/>
  <c r="CS62" i="10" s="1"/>
  <c r="GH62" i="10" a="1"/>
  <c r="GH62" i="10" s="1"/>
  <c r="BG62" i="10" a="1"/>
  <c r="BG62" i="10" s="1"/>
  <c r="CZ62" i="10" a="1"/>
  <c r="CZ62" i="10" s="1"/>
  <c r="ET62" i="10" a="1"/>
  <c r="ET62" i="10" s="1"/>
  <c r="GM62" i="10" a="1"/>
  <c r="GM62" i="10" s="1"/>
  <c r="BS62" i="10" a="1"/>
  <c r="BS62" i="10" s="1"/>
  <c r="FE62" i="10" a="1"/>
  <c r="FE62" i="10" s="1"/>
  <c r="BL62" i="10" a="1"/>
  <c r="BL62" i="10" s="1"/>
  <c r="DF62" i="10" a="1"/>
  <c r="DF62" i="10" s="1"/>
  <c r="EZ62" i="10" a="1"/>
  <c r="EZ62" i="10" s="1"/>
  <c r="AA486" i="10" a="1"/>
  <c r="AA486" i="10" s="1"/>
  <c r="AG486" i="10" a="1"/>
  <c r="AG486" i="10" s="1"/>
  <c r="AS486" i="10" a="1"/>
  <c r="AS486" i="10" s="1"/>
  <c r="BD486" i="10" a="1"/>
  <c r="BD486" i="10" s="1"/>
  <c r="BJ486" i="10" a="1"/>
  <c r="BJ486" i="10" s="1"/>
  <c r="BP486" i="10" a="1"/>
  <c r="BP486" i="10" s="1"/>
  <c r="CB486" i="10" a="1"/>
  <c r="CB486" i="10" s="1"/>
  <c r="CG486" i="10" a="1"/>
  <c r="CG486" i="10" s="1"/>
  <c r="CM486" i="10" a="1"/>
  <c r="CM486" i="10" s="1"/>
  <c r="CS486" i="10" a="1"/>
  <c r="CS486" i="10" s="1"/>
  <c r="DE486" i="10" a="1"/>
  <c r="DE486" i="10" s="1"/>
  <c r="DP486" i="10" a="1"/>
  <c r="DP486" i="10" s="1"/>
  <c r="DV486" i="10" a="1"/>
  <c r="DV486" i="10" s="1"/>
  <c r="EB486" i="10" a="1"/>
  <c r="EB486" i="10" s="1"/>
  <c r="EN486" i="10" a="1"/>
  <c r="EN486" i="10" s="1"/>
  <c r="ES486" i="10" a="1"/>
  <c r="ES486" i="10" s="1"/>
  <c r="EY486" i="10" a="1"/>
  <c r="EY486" i="10" s="1"/>
  <c r="FE486" i="10" a="1"/>
  <c r="FE486" i="10" s="1"/>
  <c r="FQ486" i="10" a="1"/>
  <c r="FQ486" i="10" s="1"/>
  <c r="GB486" i="10" a="1"/>
  <c r="GB486" i="10" s="1"/>
  <c r="GH486" i="10" a="1"/>
  <c r="GH486" i="10" s="1"/>
  <c r="GN486" i="10" a="1"/>
  <c r="GN486" i="10" s="1"/>
  <c r="AB486" i="10" a="1"/>
  <c r="AB486" i="10" s="1"/>
  <c r="AH486" i="10" a="1"/>
  <c r="AH486" i="10" s="1"/>
  <c r="AM486" i="10" a="1"/>
  <c r="AM486" i="10" s="1"/>
  <c r="AY486" i="10" a="1"/>
  <c r="AY486" i="10" s="1"/>
  <c r="BE486" i="10" a="1"/>
  <c r="BE486" i="10" s="1"/>
  <c r="BK486" i="10" a="1"/>
  <c r="BK486" i="10" s="1"/>
  <c r="BV486" i="10" a="1"/>
  <c r="BV486" i="10" s="1"/>
  <c r="CH486" i="10" a="1"/>
  <c r="CH486" i="10" s="1"/>
  <c r="CN486" i="10" a="1"/>
  <c r="CN486" i="10" s="1"/>
  <c r="CT486" i="10" a="1"/>
  <c r="CT486" i="10" s="1"/>
  <c r="CY486" i="10" a="1"/>
  <c r="CY486" i="10" s="1"/>
  <c r="DK486" i="10" a="1"/>
  <c r="DK486" i="10" s="1"/>
  <c r="DQ486" i="10" a="1"/>
  <c r="DQ486" i="10" s="1"/>
  <c r="DW486" i="10" a="1"/>
  <c r="DW486" i="10" s="1"/>
  <c r="EH486" i="10" a="1"/>
  <c r="EH486" i="10" s="1"/>
  <c r="ET486" i="10" a="1"/>
  <c r="ET486" i="10" s="1"/>
  <c r="EZ486" i="10" a="1"/>
  <c r="EZ486" i="10" s="1"/>
  <c r="FF486" i="10" a="1"/>
  <c r="FF486" i="10" s="1"/>
  <c r="FK486" i="10" a="1"/>
  <c r="FK486" i="10" s="1"/>
  <c r="FW486" i="10" a="1"/>
  <c r="FW486" i="10" s="1"/>
  <c r="GC486" i="10" a="1"/>
  <c r="GC486" i="10" s="1"/>
  <c r="GI486" i="10" a="1"/>
  <c r="GI486" i="10" s="1"/>
  <c r="GT486" i="10" a="1"/>
  <c r="GT486" i="10" s="1"/>
  <c r="AC486" i="10" a="1"/>
  <c r="AC486" i="10" s="1"/>
  <c r="AN486" i="10" a="1"/>
  <c r="AN486" i="10" s="1"/>
  <c r="AT486" i="10" a="1"/>
  <c r="AT486" i="10" s="1"/>
  <c r="AZ486" i="10" a="1"/>
  <c r="AZ486" i="10" s="1"/>
  <c r="BL486" i="10" a="1"/>
  <c r="BL486" i="10" s="1"/>
  <c r="BQ486" i="10" a="1"/>
  <c r="BQ486" i="10" s="1"/>
  <c r="BW486" i="10" a="1"/>
  <c r="BW486" i="10" s="1"/>
  <c r="CC486" i="10" a="1"/>
  <c r="CC486" i="10" s="1"/>
  <c r="CO486" i="10" a="1"/>
  <c r="CO486" i="10" s="1"/>
  <c r="CZ486" i="10" a="1"/>
  <c r="CZ486" i="10" s="1"/>
  <c r="DF486" i="10" a="1"/>
  <c r="DF486" i="10" s="1"/>
  <c r="DL486" i="10" a="1"/>
  <c r="DL486" i="10" s="1"/>
  <c r="DX486" i="10" a="1"/>
  <c r="DX486" i="10" s="1"/>
  <c r="EC486" i="10" a="1"/>
  <c r="EC486" i="10" s="1"/>
  <c r="EI486" i="10" a="1"/>
  <c r="EI486" i="10" s="1"/>
  <c r="EO486" i="10" a="1"/>
  <c r="EO486" i="10" s="1"/>
  <c r="FA486" i="10" a="1"/>
  <c r="FA486" i="10" s="1"/>
  <c r="FL486" i="10" a="1"/>
  <c r="FL486" i="10" s="1"/>
  <c r="FR486" i="10" a="1"/>
  <c r="FR486" i="10" s="1"/>
  <c r="FX486" i="10" a="1"/>
  <c r="FX486" i="10" s="1"/>
  <c r="GJ486" i="10" a="1"/>
  <c r="GJ486" i="10" s="1"/>
  <c r="GO486" i="10" a="1"/>
  <c r="GO486" i="10" s="1"/>
  <c r="GU486" i="10" a="1"/>
  <c r="GU486" i="10" s="1"/>
  <c r="AI486" i="10" a="1"/>
  <c r="AI486" i="10" s="1"/>
  <c r="AO486" i="10" a="1"/>
  <c r="AO486" i="10" s="1"/>
  <c r="AU486" i="10" a="1"/>
  <c r="AU486" i="10" s="1"/>
  <c r="BF486" i="10" a="1"/>
  <c r="BF486" i="10" s="1"/>
  <c r="BR486" i="10" a="1"/>
  <c r="BR486" i="10" s="1"/>
  <c r="BX486" i="10" a="1"/>
  <c r="BX486" i="10" s="1"/>
  <c r="CD486" i="10" a="1"/>
  <c r="CD486" i="10" s="1"/>
  <c r="CI486" i="10" a="1"/>
  <c r="CI486" i="10" s="1"/>
  <c r="CU486" i="10" a="1"/>
  <c r="CU486" i="10" s="1"/>
  <c r="DA486" i="10" a="1"/>
  <c r="DA486" i="10" s="1"/>
  <c r="DG486" i="10" a="1"/>
  <c r="DG486" i="10" s="1"/>
  <c r="DR486" i="10" a="1"/>
  <c r="DR486" i="10" s="1"/>
  <c r="ED486" i="10" a="1"/>
  <c r="ED486" i="10" s="1"/>
  <c r="EJ486" i="10" a="1"/>
  <c r="EJ486" i="10" s="1"/>
  <c r="EP486" i="10" a="1"/>
  <c r="EP486" i="10" s="1"/>
  <c r="EU486" i="10" a="1"/>
  <c r="EU486" i="10" s="1"/>
  <c r="FG486" i="10" a="1"/>
  <c r="FG486" i="10" s="1"/>
  <c r="FM486" i="10" a="1"/>
  <c r="FM486" i="10" s="1"/>
  <c r="FS486" i="10" a="1"/>
  <c r="FS486" i="10" s="1"/>
  <c r="GD486" i="10" a="1"/>
  <c r="GD486" i="10" s="1"/>
  <c r="GP486" i="10" a="1"/>
  <c r="GP486" i="10" s="1"/>
  <c r="GV486" i="10" a="1"/>
  <c r="GV486" i="10" s="1"/>
  <c r="AD486" i="10" a="1"/>
  <c r="AD486" i="10" s="1"/>
  <c r="AJ486" i="10" a="1"/>
  <c r="AJ486" i="10" s="1"/>
  <c r="AV486" i="10" a="1"/>
  <c r="AV486" i="10" s="1"/>
  <c r="BA486" i="10" a="1"/>
  <c r="BA486" i="10" s="1"/>
  <c r="BG486" i="10" a="1"/>
  <c r="BG486" i="10" s="1"/>
  <c r="BM486" i="10" a="1"/>
  <c r="BM486" i="10" s="1"/>
  <c r="BY486" i="10" a="1"/>
  <c r="BY486" i="10" s="1"/>
  <c r="CJ486" i="10" a="1"/>
  <c r="CJ486" i="10" s="1"/>
  <c r="CP486" i="10" a="1"/>
  <c r="CP486" i="10" s="1"/>
  <c r="CV486" i="10" a="1"/>
  <c r="CV486" i="10" s="1"/>
  <c r="DH486" i="10" a="1"/>
  <c r="DH486" i="10" s="1"/>
  <c r="DM486" i="10" a="1"/>
  <c r="DM486" i="10" s="1"/>
  <c r="DS486" i="10" a="1"/>
  <c r="DS486" i="10" s="1"/>
  <c r="DY486" i="10" a="1"/>
  <c r="DY486" i="10" s="1"/>
  <c r="EK486" i="10" a="1"/>
  <c r="EK486" i="10" s="1"/>
  <c r="EV486" i="10" a="1"/>
  <c r="EV486" i="10" s="1"/>
  <c r="FB486" i="10" a="1"/>
  <c r="FB486" i="10" s="1"/>
  <c r="FH486" i="10" a="1"/>
  <c r="FH486" i="10" s="1"/>
  <c r="FT486" i="10" a="1"/>
  <c r="FT486" i="10" s="1"/>
  <c r="FY486" i="10" a="1"/>
  <c r="FY486" i="10" s="1"/>
  <c r="GE486" i="10" a="1"/>
  <c r="GE486" i="10" s="1"/>
  <c r="GK486" i="10" a="1"/>
  <c r="GK486" i="10" s="1"/>
  <c r="AE486" i="10" a="1"/>
  <c r="AE486" i="10" s="1"/>
  <c r="AP486" i="10" a="1"/>
  <c r="AP486" i="10" s="1"/>
  <c r="BB486" i="10" a="1"/>
  <c r="BB486" i="10" s="1"/>
  <c r="BH486" i="10" a="1"/>
  <c r="BH486" i="10" s="1"/>
  <c r="BN486" i="10" a="1"/>
  <c r="BN486" i="10" s="1"/>
  <c r="BS486" i="10" a="1"/>
  <c r="BS486" i="10" s="1"/>
  <c r="CE486" i="10" a="1"/>
  <c r="CE486" i="10" s="1"/>
  <c r="CK486" i="10" a="1"/>
  <c r="CK486" i="10" s="1"/>
  <c r="CQ486" i="10" a="1"/>
  <c r="CQ486" i="10" s="1"/>
  <c r="DB486" i="10" a="1"/>
  <c r="DB486" i="10" s="1"/>
  <c r="DN486" i="10" a="1"/>
  <c r="DN486" i="10" s="1"/>
  <c r="DT486" i="10" a="1"/>
  <c r="DT486" i="10" s="1"/>
  <c r="DZ486" i="10" a="1"/>
  <c r="DZ486" i="10" s="1"/>
  <c r="EE486" i="10" a="1"/>
  <c r="EE486" i="10" s="1"/>
  <c r="EQ486" i="10" a="1"/>
  <c r="EQ486" i="10" s="1"/>
  <c r="EW486" i="10" a="1"/>
  <c r="EW486" i="10" s="1"/>
  <c r="FC486" i="10" a="1"/>
  <c r="FC486" i="10" s="1"/>
  <c r="FN486" i="10" a="1"/>
  <c r="FN486" i="10" s="1"/>
  <c r="FZ486" i="10" a="1"/>
  <c r="FZ486" i="10" s="1"/>
  <c r="GF486" i="10" a="1"/>
  <c r="GF486" i="10" s="1"/>
  <c r="GL486" i="10" a="1"/>
  <c r="GL486" i="10" s="1"/>
  <c r="GQ486" i="10" a="1"/>
  <c r="GQ486" i="10" s="1"/>
  <c r="AF486" i="10" a="1"/>
  <c r="AF486" i="10" s="1"/>
  <c r="AK486" i="10" a="1"/>
  <c r="AK486" i="10" s="1"/>
  <c r="AQ486" i="10" a="1"/>
  <c r="AQ486" i="10" s="1"/>
  <c r="AW486" i="10" a="1"/>
  <c r="AW486" i="10" s="1"/>
  <c r="BI486" i="10" a="1"/>
  <c r="BI486" i="10" s="1"/>
  <c r="BT486" i="10" a="1"/>
  <c r="BT486" i="10" s="1"/>
  <c r="BZ486" i="10" a="1"/>
  <c r="BZ486" i="10" s="1"/>
  <c r="CF486" i="10" a="1"/>
  <c r="CF486" i="10" s="1"/>
  <c r="CR486" i="10" a="1"/>
  <c r="CR486" i="10" s="1"/>
  <c r="CW486" i="10" a="1"/>
  <c r="CW486" i="10" s="1"/>
  <c r="DC486" i="10" a="1"/>
  <c r="DC486" i="10" s="1"/>
  <c r="DI486" i="10" a="1"/>
  <c r="DI486" i="10" s="1"/>
  <c r="DU486" i="10" a="1"/>
  <c r="DU486" i="10" s="1"/>
  <c r="EF486" i="10" a="1"/>
  <c r="EF486" i="10" s="1"/>
  <c r="EL486" i="10" a="1"/>
  <c r="EL486" i="10" s="1"/>
  <c r="ER486" i="10" a="1"/>
  <c r="ER486" i="10" s="1"/>
  <c r="FD486" i="10" a="1"/>
  <c r="FD486" i="10" s="1"/>
  <c r="FI486" i="10" a="1"/>
  <c r="FI486" i="10" s="1"/>
  <c r="FO486" i="10" a="1"/>
  <c r="FO486" i="10" s="1"/>
  <c r="FU486" i="10" a="1"/>
  <c r="FU486" i="10" s="1"/>
  <c r="GG486" i="10" a="1"/>
  <c r="GG486" i="10" s="1"/>
  <c r="GR486" i="10" a="1"/>
  <c r="GR486" i="10" s="1"/>
  <c r="AL486" i="10" a="1"/>
  <c r="AL486" i="10" s="1"/>
  <c r="AR486" i="10" a="1"/>
  <c r="AR486" i="10" s="1"/>
  <c r="AX486" i="10" a="1"/>
  <c r="AX486" i="10" s="1"/>
  <c r="BC486" i="10" a="1"/>
  <c r="BC486" i="10" s="1"/>
  <c r="BO486" i="10" a="1"/>
  <c r="BO486" i="10" s="1"/>
  <c r="BU486" i="10" a="1"/>
  <c r="BU486" i="10" s="1"/>
  <c r="CA486" i="10" a="1"/>
  <c r="CA486" i="10" s="1"/>
  <c r="CL486" i="10" a="1"/>
  <c r="CL486" i="10" s="1"/>
  <c r="CX486" i="10" a="1"/>
  <c r="CX486" i="10" s="1"/>
  <c r="DD486" i="10" a="1"/>
  <c r="DD486" i="10" s="1"/>
  <c r="DJ486" i="10" a="1"/>
  <c r="DJ486" i="10" s="1"/>
  <c r="DO486" i="10" a="1"/>
  <c r="DO486" i="10" s="1"/>
  <c r="EA486" i="10" a="1"/>
  <c r="EA486" i="10" s="1"/>
  <c r="EG486" i="10" a="1"/>
  <c r="EG486" i="10" s="1"/>
  <c r="EM486" i="10" a="1"/>
  <c r="EM486" i="10" s="1"/>
  <c r="EX486" i="10" a="1"/>
  <c r="EX486" i="10" s="1"/>
  <c r="FJ486" i="10" a="1"/>
  <c r="FJ486" i="10" s="1"/>
  <c r="FP486" i="10" a="1"/>
  <c r="FP486" i="10" s="1"/>
  <c r="FV486" i="10" a="1"/>
  <c r="FV486" i="10" s="1"/>
  <c r="GA486" i="10" a="1"/>
  <c r="GA486" i="10" s="1"/>
  <c r="GM486" i="10" a="1"/>
  <c r="GM486" i="10" s="1"/>
  <c r="GS486" i="10" a="1"/>
  <c r="GS486" i="10" s="1"/>
  <c r="AH519" i="10" a="1"/>
  <c r="AH519" i="10" s="1"/>
  <c r="AO519" i="10" a="1"/>
  <c r="AO519" i="10" s="1"/>
  <c r="AU519" i="10" a="1"/>
  <c r="AU519" i="10" s="1"/>
  <c r="BB519" i="10" a="1"/>
  <c r="BB519" i="10" s="1"/>
  <c r="BN519" i="10" a="1"/>
  <c r="BN519" i="10" s="1"/>
  <c r="BU519" i="10" a="1"/>
  <c r="BU519" i="10" s="1"/>
  <c r="CA519" i="10" a="1"/>
  <c r="CA519" i="10" s="1"/>
  <c r="CH519" i="10" a="1"/>
  <c r="CH519" i="10" s="1"/>
  <c r="CT519" i="10" a="1"/>
  <c r="CT519" i="10" s="1"/>
  <c r="DA519" i="10" a="1"/>
  <c r="DA519" i="10" s="1"/>
  <c r="DG519" i="10" a="1"/>
  <c r="DG519" i="10" s="1"/>
  <c r="DN519" i="10" a="1"/>
  <c r="DN519" i="10" s="1"/>
  <c r="DZ519" i="10" a="1"/>
  <c r="DZ519" i="10" s="1"/>
  <c r="EG519" i="10" a="1"/>
  <c r="EG519" i="10" s="1"/>
  <c r="EM519" i="10" a="1"/>
  <c r="EM519" i="10" s="1"/>
  <c r="ET519" i="10" a="1"/>
  <c r="ET519" i="10" s="1"/>
  <c r="FF519" i="10" a="1"/>
  <c r="FF519" i="10" s="1"/>
  <c r="FM519" i="10" a="1"/>
  <c r="FM519" i="10" s="1"/>
  <c r="FS519" i="10" a="1"/>
  <c r="FS519" i="10" s="1"/>
  <c r="FZ519" i="10" a="1"/>
  <c r="FZ519" i="10" s="1"/>
  <c r="GL519" i="10" a="1"/>
  <c r="GL519" i="10" s="1"/>
  <c r="GS519" i="10" a="1"/>
  <c r="GS519" i="10" s="1"/>
  <c r="AC519" i="10" a="1"/>
  <c r="AC519" i="10" s="1"/>
  <c r="AI519" i="10" a="1"/>
  <c r="AI519" i="10" s="1"/>
  <c r="AP519" i="10" a="1"/>
  <c r="AP519" i="10" s="1"/>
  <c r="AV519" i="10" a="1"/>
  <c r="AV519" i="10" s="1"/>
  <c r="BC519" i="10" a="1"/>
  <c r="BC519" i="10" s="1"/>
  <c r="BI519" i="10" a="1"/>
  <c r="BI519" i="10" s="1"/>
  <c r="BO519" i="10" a="1"/>
  <c r="BO519" i="10" s="1"/>
  <c r="BV519" i="10" a="1"/>
  <c r="BV519" i="10" s="1"/>
  <c r="CB519" i="10" a="1"/>
  <c r="CB519" i="10" s="1"/>
  <c r="CI519" i="10" a="1"/>
  <c r="CI519" i="10" s="1"/>
  <c r="CO519" i="10" a="1"/>
  <c r="CO519" i="10" s="1"/>
  <c r="CU519" i="10" a="1"/>
  <c r="CU519" i="10" s="1"/>
  <c r="DB519" i="10" a="1"/>
  <c r="DB519" i="10" s="1"/>
  <c r="DH519" i="10" a="1"/>
  <c r="DH519" i="10" s="1"/>
  <c r="DO519" i="10" a="1"/>
  <c r="DO519" i="10" s="1"/>
  <c r="DU519" i="10" a="1"/>
  <c r="DU519" i="10" s="1"/>
  <c r="EA519" i="10" a="1"/>
  <c r="EA519" i="10" s="1"/>
  <c r="EH519" i="10" a="1"/>
  <c r="EH519" i="10" s="1"/>
  <c r="EN519" i="10" a="1"/>
  <c r="EN519" i="10" s="1"/>
  <c r="EU519" i="10" a="1"/>
  <c r="EU519" i="10" s="1"/>
  <c r="FA519" i="10" a="1"/>
  <c r="FA519" i="10" s="1"/>
  <c r="FG519" i="10" a="1"/>
  <c r="FG519" i="10" s="1"/>
  <c r="FN519" i="10" a="1"/>
  <c r="FN519" i="10" s="1"/>
  <c r="FT519" i="10" a="1"/>
  <c r="FT519" i="10" s="1"/>
  <c r="GA519" i="10" a="1"/>
  <c r="GA519" i="10" s="1"/>
  <c r="GG519" i="10" a="1"/>
  <c r="GG519" i="10" s="1"/>
  <c r="GM519" i="10" a="1"/>
  <c r="GM519" i="10" s="1"/>
  <c r="GT519" i="10" a="1"/>
  <c r="GT519" i="10" s="1"/>
  <c r="AD519" i="10" a="1"/>
  <c r="AD519" i="10" s="1"/>
  <c r="AJ519" i="10" a="1"/>
  <c r="AJ519" i="10" s="1"/>
  <c r="AQ519" i="10" a="1"/>
  <c r="AQ519" i="10" s="1"/>
  <c r="BD519" i="10" a="1"/>
  <c r="BD519" i="10" s="1"/>
  <c r="BJ519" i="10" a="1"/>
  <c r="BJ519" i="10" s="1"/>
  <c r="BP519" i="10" a="1"/>
  <c r="BP519" i="10" s="1"/>
  <c r="BW519" i="10" a="1"/>
  <c r="BW519" i="10" s="1"/>
  <c r="CJ519" i="10" a="1"/>
  <c r="CJ519" i="10" s="1"/>
  <c r="CP519" i="10" a="1"/>
  <c r="CP519" i="10" s="1"/>
  <c r="CV519" i="10" a="1"/>
  <c r="CV519" i="10" s="1"/>
  <c r="DC519" i="10" a="1"/>
  <c r="DC519" i="10" s="1"/>
  <c r="DP519" i="10" a="1"/>
  <c r="DP519" i="10" s="1"/>
  <c r="DV519" i="10" a="1"/>
  <c r="DV519" i="10" s="1"/>
  <c r="EB519" i="10" a="1"/>
  <c r="EB519" i="10" s="1"/>
  <c r="EI519" i="10" a="1"/>
  <c r="EI519" i="10" s="1"/>
  <c r="EV519" i="10" a="1"/>
  <c r="EV519" i="10" s="1"/>
  <c r="FB519" i="10" a="1"/>
  <c r="FB519" i="10" s="1"/>
  <c r="FH519" i="10" a="1"/>
  <c r="FH519" i="10" s="1"/>
  <c r="FO519" i="10" a="1"/>
  <c r="FO519" i="10" s="1"/>
  <c r="GB519" i="10" a="1"/>
  <c r="GB519" i="10" s="1"/>
  <c r="GH519" i="10" a="1"/>
  <c r="GH519" i="10" s="1"/>
  <c r="GN519" i="10" a="1"/>
  <c r="GN519" i="10" s="1"/>
  <c r="GU519" i="10" a="1"/>
  <c r="GU519" i="10" s="1"/>
  <c r="AK519" i="10" a="1"/>
  <c r="AK519" i="10" s="1"/>
  <c r="AR519" i="10" a="1"/>
  <c r="AR519" i="10" s="1"/>
  <c r="AW519" i="10" a="1"/>
  <c r="AW519" i="10" s="1"/>
  <c r="BQ519" i="10" a="1"/>
  <c r="BQ519" i="10" s="1"/>
  <c r="BX519" i="10" a="1"/>
  <c r="BX519" i="10" s="1"/>
  <c r="CC519" i="10" a="1"/>
  <c r="CC519" i="10" s="1"/>
  <c r="CW519" i="10" a="1"/>
  <c r="CW519" i="10" s="1"/>
  <c r="DD519" i="10" a="1"/>
  <c r="DD519" i="10" s="1"/>
  <c r="DI519" i="10" a="1"/>
  <c r="DI519" i="10" s="1"/>
  <c r="EC519" i="10" a="1"/>
  <c r="EC519" i="10" s="1"/>
  <c r="EJ519" i="10" a="1"/>
  <c r="EJ519" i="10" s="1"/>
  <c r="EO519" i="10" a="1"/>
  <c r="EO519" i="10" s="1"/>
  <c r="FI519" i="10" a="1"/>
  <c r="FI519" i="10" s="1"/>
  <c r="FP519" i="10" a="1"/>
  <c r="FP519" i="10" s="1"/>
  <c r="FU519" i="10" a="1"/>
  <c r="FU519" i="10" s="1"/>
  <c r="GO519" i="10" a="1"/>
  <c r="GO519" i="10" s="1"/>
  <c r="GV519" i="10" a="1"/>
  <c r="GV519" i="10" s="1"/>
  <c r="AE519" i="10" a="1"/>
  <c r="AE519" i="10" s="1"/>
  <c r="AL519" i="10" a="1"/>
  <c r="AL519" i="10" s="1"/>
  <c r="AX519" i="10" a="1"/>
  <c r="AX519" i="10" s="1"/>
  <c r="BE519" i="10" a="1"/>
  <c r="BE519" i="10" s="1"/>
  <c r="BK519" i="10" a="1"/>
  <c r="BK519" i="10" s="1"/>
  <c r="BR519" i="10" a="1"/>
  <c r="BR519" i="10" s="1"/>
  <c r="CD519" i="10" a="1"/>
  <c r="CD519" i="10" s="1"/>
  <c r="CK519" i="10" a="1"/>
  <c r="CK519" i="10" s="1"/>
  <c r="CQ519" i="10" a="1"/>
  <c r="CQ519" i="10" s="1"/>
  <c r="CX519" i="10" a="1"/>
  <c r="CX519" i="10" s="1"/>
  <c r="DJ519" i="10" a="1"/>
  <c r="DJ519" i="10" s="1"/>
  <c r="DQ519" i="10" a="1"/>
  <c r="DQ519" i="10" s="1"/>
  <c r="DW519" i="10" a="1"/>
  <c r="DW519" i="10" s="1"/>
  <c r="ED519" i="10" a="1"/>
  <c r="ED519" i="10" s="1"/>
  <c r="EP519" i="10" a="1"/>
  <c r="EP519" i="10" s="1"/>
  <c r="EW519" i="10" a="1"/>
  <c r="EW519" i="10" s="1"/>
  <c r="FC519" i="10" a="1"/>
  <c r="FC519" i="10" s="1"/>
  <c r="FJ519" i="10" a="1"/>
  <c r="FJ519" i="10" s="1"/>
  <c r="FV519" i="10" a="1"/>
  <c r="FV519" i="10" s="1"/>
  <c r="GC519" i="10" a="1"/>
  <c r="GC519" i="10" s="1"/>
  <c r="GI519" i="10" a="1"/>
  <c r="GI519" i="10" s="1"/>
  <c r="GP519" i="10" a="1"/>
  <c r="GP519" i="10" s="1"/>
  <c r="AF519" i="10" a="1"/>
  <c r="AF519" i="10" s="1"/>
  <c r="AM519" i="10" a="1"/>
  <c r="AM519" i="10" s="1"/>
  <c r="AS519" i="10" a="1"/>
  <c r="AS519" i="10" s="1"/>
  <c r="AY519" i="10" a="1"/>
  <c r="AY519" i="10" s="1"/>
  <c r="BF519" i="10" a="1"/>
  <c r="BF519" i="10" s="1"/>
  <c r="BL519" i="10" a="1"/>
  <c r="BL519" i="10" s="1"/>
  <c r="BS519" i="10" a="1"/>
  <c r="BS519" i="10" s="1"/>
  <c r="BY519" i="10" a="1"/>
  <c r="BY519" i="10" s="1"/>
  <c r="CE519" i="10" a="1"/>
  <c r="CE519" i="10" s="1"/>
  <c r="CL519" i="10" a="1"/>
  <c r="CL519" i="10" s="1"/>
  <c r="CR519" i="10" a="1"/>
  <c r="CR519" i="10" s="1"/>
  <c r="CY519" i="10" a="1"/>
  <c r="CY519" i="10" s="1"/>
  <c r="DE519" i="10" a="1"/>
  <c r="DE519" i="10" s="1"/>
  <c r="DK519" i="10" a="1"/>
  <c r="DK519" i="10" s="1"/>
  <c r="DR519" i="10" a="1"/>
  <c r="DR519" i="10" s="1"/>
  <c r="DX519" i="10" a="1"/>
  <c r="DX519" i="10" s="1"/>
  <c r="EE519" i="10" a="1"/>
  <c r="EE519" i="10" s="1"/>
  <c r="EK519" i="10" a="1"/>
  <c r="EK519" i="10" s="1"/>
  <c r="EQ519" i="10" a="1"/>
  <c r="EQ519" i="10" s="1"/>
  <c r="EX519" i="10" a="1"/>
  <c r="EX519" i="10" s="1"/>
  <c r="FD519" i="10" a="1"/>
  <c r="FD519" i="10" s="1"/>
  <c r="FK519" i="10" a="1"/>
  <c r="FK519" i="10" s="1"/>
  <c r="FQ519" i="10" a="1"/>
  <c r="FQ519" i="10" s="1"/>
  <c r="FW519" i="10" a="1"/>
  <c r="FW519" i="10" s="1"/>
  <c r="GD519" i="10" a="1"/>
  <c r="GD519" i="10" s="1"/>
  <c r="GJ519" i="10" a="1"/>
  <c r="GJ519" i="10" s="1"/>
  <c r="GQ519" i="10" a="1"/>
  <c r="GQ519" i="10" s="1"/>
  <c r="AA519" i="10" a="1"/>
  <c r="AA519" i="10" s="1"/>
  <c r="AN519" i="10" a="1"/>
  <c r="AN519" i="10" s="1"/>
  <c r="AT519" i="10" a="1"/>
  <c r="AT519" i="10" s="1"/>
  <c r="AZ519" i="10" a="1"/>
  <c r="AZ519" i="10" s="1"/>
  <c r="BG519" i="10" a="1"/>
  <c r="BG519" i="10" s="1"/>
  <c r="BT519" i="10" a="1"/>
  <c r="BT519" i="10" s="1"/>
  <c r="BZ519" i="10" a="1"/>
  <c r="BZ519" i="10" s="1"/>
  <c r="CF519" i="10" a="1"/>
  <c r="CF519" i="10" s="1"/>
  <c r="CM519" i="10" a="1"/>
  <c r="CM519" i="10" s="1"/>
  <c r="CZ519" i="10" a="1"/>
  <c r="CZ519" i="10" s="1"/>
  <c r="DF519" i="10" a="1"/>
  <c r="DF519" i="10" s="1"/>
  <c r="DL519" i="10" a="1"/>
  <c r="DL519" i="10" s="1"/>
  <c r="AB519" i="10" a="1"/>
  <c r="AB519" i="10" s="1"/>
  <c r="AG519" i="10" a="1"/>
  <c r="AG519" i="10" s="1"/>
  <c r="BA519" i="10" a="1"/>
  <c r="BA519" i="10" s="1"/>
  <c r="BH519" i="10" a="1"/>
  <c r="BH519" i="10" s="1"/>
  <c r="BM519" i="10" a="1"/>
  <c r="BM519" i="10" s="1"/>
  <c r="CG519" i="10" a="1"/>
  <c r="CG519" i="10" s="1"/>
  <c r="CN519" i="10" a="1"/>
  <c r="CN519" i="10" s="1"/>
  <c r="CS519" i="10" a="1"/>
  <c r="CS519" i="10" s="1"/>
  <c r="DM519" i="10" a="1"/>
  <c r="DM519" i="10" s="1"/>
  <c r="DT519" i="10" a="1"/>
  <c r="DT519" i="10" s="1"/>
  <c r="DY519" i="10" a="1"/>
  <c r="DY519" i="10" s="1"/>
  <c r="ES519" i="10" a="1"/>
  <c r="ES519" i="10" s="1"/>
  <c r="EZ519" i="10" a="1"/>
  <c r="EZ519" i="10" s="1"/>
  <c r="FE519" i="10" a="1"/>
  <c r="FE519" i="10" s="1"/>
  <c r="FY519" i="10" a="1"/>
  <c r="FY519" i="10" s="1"/>
  <c r="GF519" i="10" a="1"/>
  <c r="GF519" i="10" s="1"/>
  <c r="GK519" i="10" a="1"/>
  <c r="GK519" i="10" s="1"/>
  <c r="DS519" i="10" a="1"/>
  <c r="DS519" i="10" s="1"/>
  <c r="FR519" i="10" a="1"/>
  <c r="FR519" i="10" s="1"/>
  <c r="FX519" i="10" a="1"/>
  <c r="FX519" i="10" s="1"/>
  <c r="EF519" i="10" a="1"/>
  <c r="EF519" i="10" s="1"/>
  <c r="GE519" i="10" a="1"/>
  <c r="GE519" i="10" s="1"/>
  <c r="EL519" i="10" a="1"/>
  <c r="EL519" i="10" s="1"/>
  <c r="ER519" i="10" a="1"/>
  <c r="ER519" i="10" s="1"/>
  <c r="GR519" i="10" a="1"/>
  <c r="GR519" i="10" s="1"/>
  <c r="EY519" i="10" a="1"/>
  <c r="EY519" i="10" s="1"/>
  <c r="FL519" i="10" a="1"/>
  <c r="FL519" i="10" s="1"/>
  <c r="AA822" i="10" a="1"/>
  <c r="AA822" i="10" s="1"/>
  <c r="AH822" i="10" a="1"/>
  <c r="AH822" i="10" s="1"/>
  <c r="AN822" i="10" a="1"/>
  <c r="AN822" i="10" s="1"/>
  <c r="AT822" i="10" a="1"/>
  <c r="AT822" i="10" s="1"/>
  <c r="BA822" i="10" a="1"/>
  <c r="BA822" i="10" s="1"/>
  <c r="BG822" i="10" a="1"/>
  <c r="BG822" i="10" s="1"/>
  <c r="BN822" i="10" a="1"/>
  <c r="BN822" i="10" s="1"/>
  <c r="BT822" i="10" a="1"/>
  <c r="BT822" i="10" s="1"/>
  <c r="BZ822" i="10" a="1"/>
  <c r="BZ822" i="10" s="1"/>
  <c r="CG822" i="10" a="1"/>
  <c r="CG822" i="10" s="1"/>
  <c r="CM822" i="10" a="1"/>
  <c r="CM822" i="10" s="1"/>
  <c r="CT822" i="10" a="1"/>
  <c r="CT822" i="10" s="1"/>
  <c r="CZ822" i="10" a="1"/>
  <c r="CZ822" i="10" s="1"/>
  <c r="DF822" i="10" a="1"/>
  <c r="DF822" i="10" s="1"/>
  <c r="DM822" i="10" a="1"/>
  <c r="DM822" i="10" s="1"/>
  <c r="DS822" i="10" a="1"/>
  <c r="DS822" i="10" s="1"/>
  <c r="DZ822" i="10" a="1"/>
  <c r="DZ822" i="10" s="1"/>
  <c r="EF822" i="10" a="1"/>
  <c r="EF822" i="10" s="1"/>
  <c r="EL822" i="10" a="1"/>
  <c r="EL822" i="10" s="1"/>
  <c r="ES822" i="10" a="1"/>
  <c r="ES822" i="10" s="1"/>
  <c r="EY822" i="10" a="1"/>
  <c r="EY822" i="10" s="1"/>
  <c r="FF822" i="10" a="1"/>
  <c r="FF822" i="10" s="1"/>
  <c r="FL822" i="10" a="1"/>
  <c r="FL822" i="10" s="1"/>
  <c r="FR822" i="10" a="1"/>
  <c r="FR822" i="10" s="1"/>
  <c r="FY822" i="10" a="1"/>
  <c r="FY822" i="10" s="1"/>
  <c r="GE822" i="10" a="1"/>
  <c r="GE822" i="10" s="1"/>
  <c r="GL822" i="10" a="1"/>
  <c r="GL822" i="10" s="1"/>
  <c r="GR822" i="10" a="1"/>
  <c r="GR822" i="10" s="1"/>
  <c r="AI822" i="10" a="1"/>
  <c r="AI822" i="10" s="1"/>
  <c r="AO822" i="10" a="1"/>
  <c r="AO822" i="10" s="1"/>
  <c r="AU822" i="10" a="1"/>
  <c r="AU822" i="10" s="1"/>
  <c r="BB822" i="10" a="1"/>
  <c r="BB822" i="10" s="1"/>
  <c r="BO822" i="10" a="1"/>
  <c r="BO822" i="10" s="1"/>
  <c r="BU822" i="10" a="1"/>
  <c r="BU822" i="10" s="1"/>
  <c r="CA822" i="10" a="1"/>
  <c r="CA822" i="10" s="1"/>
  <c r="CH822" i="10" a="1"/>
  <c r="CH822" i="10" s="1"/>
  <c r="CU822" i="10" a="1"/>
  <c r="CU822" i="10" s="1"/>
  <c r="DA822" i="10" a="1"/>
  <c r="DA822" i="10" s="1"/>
  <c r="DG822" i="10" a="1"/>
  <c r="DG822" i="10" s="1"/>
  <c r="DN822" i="10" a="1"/>
  <c r="DN822" i="10" s="1"/>
  <c r="EA822" i="10" a="1"/>
  <c r="EA822" i="10" s="1"/>
  <c r="EG822" i="10" a="1"/>
  <c r="EG822" i="10" s="1"/>
  <c r="EM822" i="10" a="1"/>
  <c r="EM822" i="10" s="1"/>
  <c r="ET822" i="10" a="1"/>
  <c r="ET822" i="10" s="1"/>
  <c r="FG822" i="10" a="1"/>
  <c r="FG822" i="10" s="1"/>
  <c r="FM822" i="10" a="1"/>
  <c r="FM822" i="10" s="1"/>
  <c r="FS822" i="10" a="1"/>
  <c r="FS822" i="10" s="1"/>
  <c r="FZ822" i="10" a="1"/>
  <c r="FZ822" i="10" s="1"/>
  <c r="GM822" i="10" a="1"/>
  <c r="GM822" i="10" s="1"/>
  <c r="GS822" i="10" a="1"/>
  <c r="GS822" i="10" s="1"/>
  <c r="AB822" i="10" a="1"/>
  <c r="AB822" i="10" s="1"/>
  <c r="AV822" i="10" a="1"/>
  <c r="AV822" i="10" s="1"/>
  <c r="BC822" i="10" a="1"/>
  <c r="BC822" i="10" s="1"/>
  <c r="BH822" i="10" a="1"/>
  <c r="BH822" i="10" s="1"/>
  <c r="CB822" i="10" a="1"/>
  <c r="CB822" i="10" s="1"/>
  <c r="CI822" i="10" a="1"/>
  <c r="CI822" i="10" s="1"/>
  <c r="CN822" i="10" a="1"/>
  <c r="CN822" i="10" s="1"/>
  <c r="DH822" i="10" a="1"/>
  <c r="DH822" i="10" s="1"/>
  <c r="DO822" i="10" a="1"/>
  <c r="DO822" i="10" s="1"/>
  <c r="DT822" i="10" a="1"/>
  <c r="DT822" i="10" s="1"/>
  <c r="EN822" i="10" a="1"/>
  <c r="EN822" i="10" s="1"/>
  <c r="EU822" i="10" a="1"/>
  <c r="EU822" i="10" s="1"/>
  <c r="EZ822" i="10" a="1"/>
  <c r="EZ822" i="10" s="1"/>
  <c r="FT822" i="10" a="1"/>
  <c r="FT822" i="10" s="1"/>
  <c r="GA822" i="10" a="1"/>
  <c r="GA822" i="10" s="1"/>
  <c r="GF822" i="10" a="1"/>
  <c r="GF822" i="10" s="1"/>
  <c r="AC822" i="10" a="1"/>
  <c r="AC822" i="10" s="1"/>
  <c r="AJ822" i="10" a="1"/>
  <c r="AJ822" i="10" s="1"/>
  <c r="AP822" i="10" a="1"/>
  <c r="AP822" i="10" s="1"/>
  <c r="AW822" i="10" a="1"/>
  <c r="AW822" i="10" s="1"/>
  <c r="BI822" i="10" a="1"/>
  <c r="BI822" i="10" s="1"/>
  <c r="BP822" i="10" a="1"/>
  <c r="BP822" i="10" s="1"/>
  <c r="BV822" i="10" a="1"/>
  <c r="BV822" i="10" s="1"/>
  <c r="CC822" i="10" a="1"/>
  <c r="CC822" i="10" s="1"/>
  <c r="CO822" i="10" a="1"/>
  <c r="CO822" i="10" s="1"/>
  <c r="CV822" i="10" a="1"/>
  <c r="CV822" i="10" s="1"/>
  <c r="DB822" i="10" a="1"/>
  <c r="DB822" i="10" s="1"/>
  <c r="DI822" i="10" a="1"/>
  <c r="DI822" i="10" s="1"/>
  <c r="DU822" i="10" a="1"/>
  <c r="DU822" i="10" s="1"/>
  <c r="EB822" i="10" a="1"/>
  <c r="EB822" i="10" s="1"/>
  <c r="EH822" i="10" a="1"/>
  <c r="EH822" i="10" s="1"/>
  <c r="EO822" i="10" a="1"/>
  <c r="EO822" i="10" s="1"/>
  <c r="FA822" i="10" a="1"/>
  <c r="FA822" i="10" s="1"/>
  <c r="FH822" i="10" a="1"/>
  <c r="FH822" i="10" s="1"/>
  <c r="FN822" i="10" a="1"/>
  <c r="FN822" i="10" s="1"/>
  <c r="FU822" i="10" a="1"/>
  <c r="FU822" i="10" s="1"/>
  <c r="GG822" i="10" a="1"/>
  <c r="GG822" i="10" s="1"/>
  <c r="GN822" i="10" a="1"/>
  <c r="GN822" i="10" s="1"/>
  <c r="GT822" i="10" a="1"/>
  <c r="GT822" i="10" s="1"/>
  <c r="AD822" i="10" a="1"/>
  <c r="AD822" i="10" s="1"/>
  <c r="AK822" i="10" a="1"/>
  <c r="AK822" i="10" s="1"/>
  <c r="AQ822" i="10" a="1"/>
  <c r="AQ822" i="10" s="1"/>
  <c r="AX822" i="10" a="1"/>
  <c r="AX822" i="10" s="1"/>
  <c r="BD822" i="10" a="1"/>
  <c r="BD822" i="10" s="1"/>
  <c r="BJ822" i="10" a="1"/>
  <c r="BJ822" i="10" s="1"/>
  <c r="BQ822" i="10" a="1"/>
  <c r="BQ822" i="10" s="1"/>
  <c r="BW822" i="10" a="1"/>
  <c r="BW822" i="10" s="1"/>
  <c r="CD822" i="10" a="1"/>
  <c r="CD822" i="10" s="1"/>
  <c r="CJ822" i="10" a="1"/>
  <c r="CJ822" i="10" s="1"/>
  <c r="CP822" i="10" a="1"/>
  <c r="CP822" i="10" s="1"/>
  <c r="CW822" i="10" a="1"/>
  <c r="CW822" i="10" s="1"/>
  <c r="DC822" i="10" a="1"/>
  <c r="DC822" i="10" s="1"/>
  <c r="DJ822" i="10" a="1"/>
  <c r="DJ822" i="10" s="1"/>
  <c r="DP822" i="10" a="1"/>
  <c r="DP822" i="10" s="1"/>
  <c r="DV822" i="10" a="1"/>
  <c r="DV822" i="10" s="1"/>
  <c r="EC822" i="10" a="1"/>
  <c r="EC822" i="10" s="1"/>
  <c r="EI822" i="10" a="1"/>
  <c r="EI822" i="10" s="1"/>
  <c r="EP822" i="10" a="1"/>
  <c r="EP822" i="10" s="1"/>
  <c r="EV822" i="10" a="1"/>
  <c r="EV822" i="10" s="1"/>
  <c r="FB822" i="10" a="1"/>
  <c r="FB822" i="10" s="1"/>
  <c r="FI822" i="10" a="1"/>
  <c r="FI822" i="10" s="1"/>
  <c r="FO822" i="10" a="1"/>
  <c r="FO822" i="10" s="1"/>
  <c r="FV822" i="10" a="1"/>
  <c r="FV822" i="10" s="1"/>
  <c r="GB822" i="10" a="1"/>
  <c r="GB822" i="10" s="1"/>
  <c r="GH822" i="10" a="1"/>
  <c r="GH822" i="10" s="1"/>
  <c r="GO822" i="10" a="1"/>
  <c r="GO822" i="10" s="1"/>
  <c r="GU822" i="10" a="1"/>
  <c r="GU822" i="10" s="1"/>
  <c r="AE822" i="10" a="1"/>
  <c r="AE822" i="10" s="1"/>
  <c r="AL822" i="10" a="1"/>
  <c r="AL822" i="10" s="1"/>
  <c r="AY822" i="10" a="1"/>
  <c r="AY822" i="10" s="1"/>
  <c r="BE822" i="10" a="1"/>
  <c r="BE822" i="10" s="1"/>
  <c r="BK822" i="10" a="1"/>
  <c r="BK822" i="10" s="1"/>
  <c r="BR822" i="10" a="1"/>
  <c r="BR822" i="10" s="1"/>
  <c r="CE822" i="10" a="1"/>
  <c r="CE822" i="10" s="1"/>
  <c r="CK822" i="10" a="1"/>
  <c r="CK822" i="10" s="1"/>
  <c r="CQ822" i="10" a="1"/>
  <c r="CQ822" i="10" s="1"/>
  <c r="CX822" i="10" a="1"/>
  <c r="CX822" i="10" s="1"/>
  <c r="DK822" i="10" a="1"/>
  <c r="DK822" i="10" s="1"/>
  <c r="DQ822" i="10" a="1"/>
  <c r="DQ822" i="10" s="1"/>
  <c r="DW822" i="10" a="1"/>
  <c r="DW822" i="10" s="1"/>
  <c r="ED822" i="10" a="1"/>
  <c r="ED822" i="10" s="1"/>
  <c r="EQ822" i="10" a="1"/>
  <c r="EQ822" i="10" s="1"/>
  <c r="EW822" i="10" a="1"/>
  <c r="EW822" i="10" s="1"/>
  <c r="FC822" i="10" a="1"/>
  <c r="FC822" i="10" s="1"/>
  <c r="FJ822" i="10" a="1"/>
  <c r="FJ822" i="10" s="1"/>
  <c r="FW822" i="10" a="1"/>
  <c r="FW822" i="10" s="1"/>
  <c r="GC822" i="10" a="1"/>
  <c r="GC822" i="10" s="1"/>
  <c r="GI822" i="10" a="1"/>
  <c r="GI822" i="10" s="1"/>
  <c r="GP822" i="10" a="1"/>
  <c r="GP822" i="10" s="1"/>
  <c r="AF822" i="10" a="1"/>
  <c r="AF822" i="10" s="1"/>
  <c r="AM822" i="10" a="1"/>
  <c r="AM822" i="10" s="1"/>
  <c r="AR822" i="10" a="1"/>
  <c r="AR822" i="10" s="1"/>
  <c r="BL822" i="10" a="1"/>
  <c r="BL822" i="10" s="1"/>
  <c r="BS822" i="10" a="1"/>
  <c r="BS822" i="10" s="1"/>
  <c r="BX822" i="10" a="1"/>
  <c r="BX822" i="10" s="1"/>
  <c r="CR822" i="10" a="1"/>
  <c r="CR822" i="10" s="1"/>
  <c r="CY822" i="10" a="1"/>
  <c r="CY822" i="10" s="1"/>
  <c r="DD822" i="10" a="1"/>
  <c r="DD822" i="10" s="1"/>
  <c r="DX822" i="10" a="1"/>
  <c r="DX822" i="10" s="1"/>
  <c r="EE822" i="10" a="1"/>
  <c r="EE822" i="10" s="1"/>
  <c r="EJ822" i="10" a="1"/>
  <c r="EJ822" i="10" s="1"/>
  <c r="FD822" i="10" a="1"/>
  <c r="FD822" i="10" s="1"/>
  <c r="FK822" i="10" a="1"/>
  <c r="FK822" i="10" s="1"/>
  <c r="FP822" i="10" a="1"/>
  <c r="FP822" i="10" s="1"/>
  <c r="GJ822" i="10" a="1"/>
  <c r="GJ822" i="10" s="1"/>
  <c r="GQ822" i="10" a="1"/>
  <c r="GQ822" i="10" s="1"/>
  <c r="GV822" i="10" a="1"/>
  <c r="GV822" i="10" s="1"/>
  <c r="AG822" i="10" a="1"/>
  <c r="AG822" i="10" s="1"/>
  <c r="AS822" i="10" a="1"/>
  <c r="AS822" i="10" s="1"/>
  <c r="AZ822" i="10" a="1"/>
  <c r="AZ822" i="10" s="1"/>
  <c r="BF822" i="10" a="1"/>
  <c r="BF822" i="10" s="1"/>
  <c r="BM822" i="10" a="1"/>
  <c r="BM822" i="10" s="1"/>
  <c r="BY822" i="10" a="1"/>
  <c r="BY822" i="10" s="1"/>
  <c r="CF822" i="10" a="1"/>
  <c r="CF822" i="10" s="1"/>
  <c r="CL822" i="10" a="1"/>
  <c r="CL822" i="10" s="1"/>
  <c r="CS822" i="10" a="1"/>
  <c r="CS822" i="10" s="1"/>
  <c r="DE822" i="10" a="1"/>
  <c r="DE822" i="10" s="1"/>
  <c r="DL822" i="10" a="1"/>
  <c r="DL822" i="10" s="1"/>
  <c r="DR822" i="10" a="1"/>
  <c r="DR822" i="10" s="1"/>
  <c r="DY822" i="10" a="1"/>
  <c r="DY822" i="10" s="1"/>
  <c r="EK822" i="10" a="1"/>
  <c r="EK822" i="10" s="1"/>
  <c r="ER822" i="10" a="1"/>
  <c r="ER822" i="10" s="1"/>
  <c r="EX822" i="10" a="1"/>
  <c r="EX822" i="10" s="1"/>
  <c r="FE822" i="10" a="1"/>
  <c r="FE822" i="10" s="1"/>
  <c r="FQ822" i="10" a="1"/>
  <c r="FQ822" i="10" s="1"/>
  <c r="FX822" i="10" a="1"/>
  <c r="FX822" i="10" s="1"/>
  <c r="GD822" i="10" a="1"/>
  <c r="GD822" i="10" s="1"/>
  <c r="GK822" i="10" a="1"/>
  <c r="GK822" i="10" s="1"/>
  <c r="AA991" i="10" a="1"/>
  <c r="AA991" i="10" s="1"/>
  <c r="AI991" i="10" a="1"/>
  <c r="AI991" i="10" s="1"/>
  <c r="AP991" i="10" a="1"/>
  <c r="AP991" i="10" s="1"/>
  <c r="AW991" i="10" a="1"/>
  <c r="AW991" i="10" s="1"/>
  <c r="BD991" i="10" a="1"/>
  <c r="BD991" i="10" s="1"/>
  <c r="BK991" i="10" a="1"/>
  <c r="BK991" i="10" s="1"/>
  <c r="BR991" i="10" a="1"/>
  <c r="BR991" i="10" s="1"/>
  <c r="BZ991" i="10" a="1"/>
  <c r="BZ991" i="10" s="1"/>
  <c r="CM991" i="10" a="1"/>
  <c r="CM991" i="10" s="1"/>
  <c r="CU991" i="10" a="1"/>
  <c r="CU991" i="10" s="1"/>
  <c r="DB991" i="10" a="1"/>
  <c r="DB991" i="10" s="1"/>
  <c r="DI991" i="10" a="1"/>
  <c r="DI991" i="10" s="1"/>
  <c r="DP991" i="10" a="1"/>
  <c r="DP991" i="10" s="1"/>
  <c r="DW991" i="10" a="1"/>
  <c r="DW991" i="10" s="1"/>
  <c r="ED991" i="10" a="1"/>
  <c r="ED991" i="10" s="1"/>
  <c r="EL991" i="10" a="1"/>
  <c r="EL991" i="10" s="1"/>
  <c r="EY991" i="10" a="1"/>
  <c r="EY991" i="10" s="1"/>
  <c r="FG991" i="10" a="1"/>
  <c r="FG991" i="10" s="1"/>
  <c r="FN991" i="10" a="1"/>
  <c r="FN991" i="10" s="1"/>
  <c r="FU991" i="10" a="1"/>
  <c r="FU991" i="10" s="1"/>
  <c r="GB991" i="10" a="1"/>
  <c r="GB991" i="10" s="1"/>
  <c r="GI991" i="10" a="1"/>
  <c r="GI991" i="10" s="1"/>
  <c r="GP991" i="10" a="1"/>
  <c r="GP991" i="10" s="1"/>
  <c r="AB991" i="10" a="1"/>
  <c r="AB991" i="10" s="1"/>
  <c r="AJ991" i="10" a="1"/>
  <c r="AJ991" i="10" s="1"/>
  <c r="AQ991" i="10" a="1"/>
  <c r="AQ991" i="10" s="1"/>
  <c r="AX991" i="10" a="1"/>
  <c r="AX991" i="10" s="1"/>
  <c r="BL991" i="10" a="1"/>
  <c r="BL991" i="10" s="1"/>
  <c r="BS991" i="10" a="1"/>
  <c r="BS991" i="10" s="1"/>
  <c r="CA991" i="10" a="1"/>
  <c r="CA991" i="10" s="1"/>
  <c r="CG991" i="10" a="1"/>
  <c r="CG991" i="10" s="1"/>
  <c r="CN991" i="10" a="1"/>
  <c r="CN991" i="10" s="1"/>
  <c r="CV991" i="10" a="1"/>
  <c r="CV991" i="10" s="1"/>
  <c r="DC991" i="10" a="1"/>
  <c r="DC991" i="10" s="1"/>
  <c r="DJ991" i="10" a="1"/>
  <c r="DJ991" i="10" s="1"/>
  <c r="DX991" i="10" a="1"/>
  <c r="DX991" i="10" s="1"/>
  <c r="EE991" i="10" a="1"/>
  <c r="EE991" i="10" s="1"/>
  <c r="EM991" i="10" a="1"/>
  <c r="EM991" i="10" s="1"/>
  <c r="ES991" i="10" a="1"/>
  <c r="ES991" i="10" s="1"/>
  <c r="EZ991" i="10" a="1"/>
  <c r="EZ991" i="10" s="1"/>
  <c r="FH991" i="10" a="1"/>
  <c r="FH991" i="10" s="1"/>
  <c r="FO991" i="10" a="1"/>
  <c r="FO991" i="10" s="1"/>
  <c r="FV991" i="10" a="1"/>
  <c r="FV991" i="10" s="1"/>
  <c r="GJ991" i="10" a="1"/>
  <c r="GJ991" i="10" s="1"/>
  <c r="GQ991" i="10" a="1"/>
  <c r="GQ991" i="10" s="1"/>
  <c r="AC991" i="10" a="1"/>
  <c r="AC991" i="10" s="1"/>
  <c r="AR991" i="10" a="1"/>
  <c r="AR991" i="10" s="1"/>
  <c r="AY991" i="10" a="1"/>
  <c r="AY991" i="10" s="1"/>
  <c r="BE991" i="10" a="1"/>
  <c r="BE991" i="10" s="1"/>
  <c r="BM991" i="10" a="1"/>
  <c r="BM991" i="10" s="1"/>
  <c r="BT991" i="10" a="1"/>
  <c r="BT991" i="10" s="1"/>
  <c r="CB991" i="10" a="1"/>
  <c r="CB991" i="10" s="1"/>
  <c r="CH991" i="10" a="1"/>
  <c r="CH991" i="10" s="1"/>
  <c r="CO991" i="10" a="1"/>
  <c r="CO991" i="10" s="1"/>
  <c r="DD991" i="10" a="1"/>
  <c r="DD991" i="10" s="1"/>
  <c r="DK991" i="10" a="1"/>
  <c r="DK991" i="10" s="1"/>
  <c r="DQ991" i="10" a="1"/>
  <c r="DQ991" i="10" s="1"/>
  <c r="DY991" i="10" a="1"/>
  <c r="DY991" i="10" s="1"/>
  <c r="EF991" i="10" a="1"/>
  <c r="EF991" i="10" s="1"/>
  <c r="EN991" i="10" a="1"/>
  <c r="EN991" i="10" s="1"/>
  <c r="ET991" i="10" a="1"/>
  <c r="ET991" i="10" s="1"/>
  <c r="FA991" i="10" a="1"/>
  <c r="FA991" i="10" s="1"/>
  <c r="FP991" i="10" a="1"/>
  <c r="FP991" i="10" s="1"/>
  <c r="FW991" i="10" a="1"/>
  <c r="FW991" i="10" s="1"/>
  <c r="GC991" i="10" a="1"/>
  <c r="GC991" i="10" s="1"/>
  <c r="GK991" i="10" a="1"/>
  <c r="GK991" i="10" s="1"/>
  <c r="GR991" i="10" a="1"/>
  <c r="GR991" i="10" s="1"/>
  <c r="AD991" i="10" a="1"/>
  <c r="AD991" i="10" s="1"/>
  <c r="AK991" i="10" a="1"/>
  <c r="AK991" i="10" s="1"/>
  <c r="AS991" i="10" a="1"/>
  <c r="AS991" i="10" s="1"/>
  <c r="AZ991" i="10" a="1"/>
  <c r="AZ991" i="10" s="1"/>
  <c r="BF991" i="10" a="1"/>
  <c r="BF991" i="10" s="1"/>
  <c r="BN991" i="10" a="1"/>
  <c r="BN991" i="10" s="1"/>
  <c r="BU991" i="10" a="1"/>
  <c r="BU991" i="10" s="1"/>
  <c r="CI991" i="10" a="1"/>
  <c r="CI991" i="10" s="1"/>
  <c r="CP991" i="10" a="1"/>
  <c r="CP991" i="10" s="1"/>
  <c r="CW991" i="10" a="1"/>
  <c r="CW991" i="10" s="1"/>
  <c r="DE991" i="10" a="1"/>
  <c r="DE991" i="10" s="1"/>
  <c r="DL991" i="10" a="1"/>
  <c r="DL991" i="10" s="1"/>
  <c r="DR991" i="10" a="1"/>
  <c r="DR991" i="10" s="1"/>
  <c r="DZ991" i="10" a="1"/>
  <c r="DZ991" i="10" s="1"/>
  <c r="EG991" i="10" a="1"/>
  <c r="EG991" i="10" s="1"/>
  <c r="EU991" i="10" a="1"/>
  <c r="EU991" i="10" s="1"/>
  <c r="FB991" i="10" a="1"/>
  <c r="FB991" i="10" s="1"/>
  <c r="FI991" i="10" a="1"/>
  <c r="FI991" i="10" s="1"/>
  <c r="FQ991" i="10" a="1"/>
  <c r="FQ991" i="10" s="1"/>
  <c r="FX991" i="10" a="1"/>
  <c r="FX991" i="10" s="1"/>
  <c r="GD991" i="10" a="1"/>
  <c r="GD991" i="10" s="1"/>
  <c r="GL991" i="10" a="1"/>
  <c r="GL991" i="10" s="1"/>
  <c r="GS991" i="10" a="1"/>
  <c r="GS991" i="10" s="1"/>
  <c r="AE991" i="10" a="1"/>
  <c r="AE991" i="10" s="1"/>
  <c r="AL991" i="10" a="1"/>
  <c r="AL991" i="10" s="1"/>
  <c r="AT991" i="10" a="1"/>
  <c r="AT991" i="10" s="1"/>
  <c r="BG991" i="10" a="1"/>
  <c r="BG991" i="10" s="1"/>
  <c r="BO991" i="10" a="1"/>
  <c r="BO991" i="10" s="1"/>
  <c r="BV991" i="10" a="1"/>
  <c r="BV991" i="10" s="1"/>
  <c r="CC991" i="10" a="1"/>
  <c r="CC991" i="10" s="1"/>
  <c r="CJ991" i="10" a="1"/>
  <c r="CJ991" i="10" s="1"/>
  <c r="CQ991" i="10" a="1"/>
  <c r="CQ991" i="10" s="1"/>
  <c r="CX991" i="10" a="1"/>
  <c r="CX991" i="10" s="1"/>
  <c r="DF991" i="10" a="1"/>
  <c r="DF991" i="10" s="1"/>
  <c r="DS991" i="10" a="1"/>
  <c r="DS991" i="10" s="1"/>
  <c r="EA991" i="10" a="1"/>
  <c r="EA991" i="10" s="1"/>
  <c r="EH991" i="10" a="1"/>
  <c r="EH991" i="10" s="1"/>
  <c r="EO991" i="10" a="1"/>
  <c r="EO991" i="10" s="1"/>
  <c r="EV991" i="10" a="1"/>
  <c r="EV991" i="10" s="1"/>
  <c r="FC991" i="10" a="1"/>
  <c r="FC991" i="10" s="1"/>
  <c r="FJ991" i="10" a="1"/>
  <c r="FJ991" i="10" s="1"/>
  <c r="FR991" i="10" a="1"/>
  <c r="FR991" i="10" s="1"/>
  <c r="GE991" i="10" a="1"/>
  <c r="GE991" i="10" s="1"/>
  <c r="GM991" i="10" a="1"/>
  <c r="GM991" i="10" s="1"/>
  <c r="GT991" i="10" a="1"/>
  <c r="GT991" i="10" s="1"/>
  <c r="AF991" i="10" a="1"/>
  <c r="AF991" i="10" s="1"/>
  <c r="AM991" i="10" a="1"/>
  <c r="AM991" i="10" s="1"/>
  <c r="AU991" i="10" a="1"/>
  <c r="AU991" i="10" s="1"/>
  <c r="BA991" i="10" a="1"/>
  <c r="BA991" i="10" s="1"/>
  <c r="BH991" i="10" a="1"/>
  <c r="BH991" i="10" s="1"/>
  <c r="BP991" i="10" a="1"/>
  <c r="BP991" i="10" s="1"/>
  <c r="BW991" i="10" a="1"/>
  <c r="BW991" i="10" s="1"/>
  <c r="CD991" i="10" a="1"/>
  <c r="CD991" i="10" s="1"/>
  <c r="CR991" i="10" a="1"/>
  <c r="CR991" i="10" s="1"/>
  <c r="CY991" i="10" a="1"/>
  <c r="CY991" i="10" s="1"/>
  <c r="DG991" i="10" a="1"/>
  <c r="DG991" i="10" s="1"/>
  <c r="DM991" i="10" a="1"/>
  <c r="DM991" i="10" s="1"/>
  <c r="DT991" i="10" a="1"/>
  <c r="DT991" i="10" s="1"/>
  <c r="EB991" i="10" a="1"/>
  <c r="EB991" i="10" s="1"/>
  <c r="EI991" i="10" a="1"/>
  <c r="EI991" i="10" s="1"/>
  <c r="EP991" i="10" a="1"/>
  <c r="EP991" i="10" s="1"/>
  <c r="FD991" i="10" a="1"/>
  <c r="FD991" i="10" s="1"/>
  <c r="FK991" i="10" a="1"/>
  <c r="FK991" i="10" s="1"/>
  <c r="FS991" i="10" a="1"/>
  <c r="FS991" i="10" s="1"/>
  <c r="FY991" i="10" a="1"/>
  <c r="FY991" i="10" s="1"/>
  <c r="GF991" i="10" a="1"/>
  <c r="GF991" i="10" s="1"/>
  <c r="GN991" i="10" a="1"/>
  <c r="GN991" i="10" s="1"/>
  <c r="GU991" i="10" a="1"/>
  <c r="GU991" i="10" s="1"/>
  <c r="AG991" i="10" a="1"/>
  <c r="AG991" i="10" s="1"/>
  <c r="AN991" i="10" a="1"/>
  <c r="AN991" i="10" s="1"/>
  <c r="AV991" i="10" a="1"/>
  <c r="AV991" i="10" s="1"/>
  <c r="BB991" i="10" a="1"/>
  <c r="BB991" i="10" s="1"/>
  <c r="BI991" i="10" a="1"/>
  <c r="BI991" i="10" s="1"/>
  <c r="BX991" i="10" a="1"/>
  <c r="BX991" i="10" s="1"/>
  <c r="CE991" i="10" a="1"/>
  <c r="CE991" i="10" s="1"/>
  <c r="CK991" i="10" a="1"/>
  <c r="CK991" i="10" s="1"/>
  <c r="CS991" i="10" a="1"/>
  <c r="CS991" i="10" s="1"/>
  <c r="CZ991" i="10" a="1"/>
  <c r="CZ991" i="10" s="1"/>
  <c r="DH991" i="10" a="1"/>
  <c r="DH991" i="10" s="1"/>
  <c r="DN991" i="10" a="1"/>
  <c r="DN991" i="10" s="1"/>
  <c r="DU991" i="10" a="1"/>
  <c r="DU991" i="10" s="1"/>
  <c r="EJ991" i="10" a="1"/>
  <c r="EJ991" i="10" s="1"/>
  <c r="EQ991" i="10" a="1"/>
  <c r="EQ991" i="10" s="1"/>
  <c r="EW991" i="10" a="1"/>
  <c r="EW991" i="10" s="1"/>
  <c r="FE991" i="10" a="1"/>
  <c r="FE991" i="10" s="1"/>
  <c r="FL991" i="10" a="1"/>
  <c r="FL991" i="10" s="1"/>
  <c r="FT991" i="10" a="1"/>
  <c r="FT991" i="10" s="1"/>
  <c r="FZ991" i="10" a="1"/>
  <c r="FZ991" i="10" s="1"/>
  <c r="GG991" i="10" a="1"/>
  <c r="GG991" i="10" s="1"/>
  <c r="GV991" i="10" a="1"/>
  <c r="GV991" i="10" s="1"/>
  <c r="AH991" i="10" a="1"/>
  <c r="AH991" i="10" s="1"/>
  <c r="AO991" i="10" a="1"/>
  <c r="AO991" i="10" s="1"/>
  <c r="BC991" i="10" a="1"/>
  <c r="BC991" i="10" s="1"/>
  <c r="BJ991" i="10" a="1"/>
  <c r="BJ991" i="10" s="1"/>
  <c r="BQ991" i="10" a="1"/>
  <c r="BQ991" i="10" s="1"/>
  <c r="BY991" i="10" a="1"/>
  <c r="BY991" i="10" s="1"/>
  <c r="CF991" i="10" a="1"/>
  <c r="CF991" i="10" s="1"/>
  <c r="CL991" i="10" a="1"/>
  <c r="CL991" i="10" s="1"/>
  <c r="CT991" i="10" a="1"/>
  <c r="CT991" i="10" s="1"/>
  <c r="DA991" i="10" a="1"/>
  <c r="DA991" i="10" s="1"/>
  <c r="DO991" i="10" a="1"/>
  <c r="DO991" i="10" s="1"/>
  <c r="DV991" i="10" a="1"/>
  <c r="DV991" i="10" s="1"/>
  <c r="EC991" i="10" a="1"/>
  <c r="EC991" i="10" s="1"/>
  <c r="EK991" i="10" a="1"/>
  <c r="EK991" i="10" s="1"/>
  <c r="ER991" i="10" a="1"/>
  <c r="ER991" i="10" s="1"/>
  <c r="EX991" i="10" a="1"/>
  <c r="EX991" i="10" s="1"/>
  <c r="FF991" i="10" a="1"/>
  <c r="FF991" i="10" s="1"/>
  <c r="FM991" i="10" a="1"/>
  <c r="FM991" i="10" s="1"/>
  <c r="GA991" i="10" a="1"/>
  <c r="GA991" i="10" s="1"/>
  <c r="GH991" i="10" a="1"/>
  <c r="GH991" i="10" s="1"/>
  <c r="GO991" i="10" a="1"/>
  <c r="GO991" i="10" s="1"/>
  <c r="AF161" i="10" a="1"/>
  <c r="AF161" i="10" s="1"/>
  <c r="AR161" i="10" a="1"/>
  <c r="AR161" i="10" s="1"/>
  <c r="AX161" i="10" a="1"/>
  <c r="AX161" i="10" s="1"/>
  <c r="BD161" i="10" a="1"/>
  <c r="BD161" i="10" s="1"/>
  <c r="BJ161" i="10" a="1"/>
  <c r="BJ161" i="10" s="1"/>
  <c r="BP161" i="10" a="1"/>
  <c r="BP161" i="10" s="1"/>
  <c r="BV161" i="10" a="1"/>
  <c r="BV161" i="10" s="1"/>
  <c r="CC161" i="10" a="1"/>
  <c r="CC161" i="10" s="1"/>
  <c r="CH161" i="10" a="1"/>
  <c r="CH161" i="10" s="1"/>
  <c r="CO161" i="10" a="1"/>
  <c r="CO161" i="10" s="1"/>
  <c r="CU161" i="10" a="1"/>
  <c r="CU161" i="10" s="1"/>
  <c r="DA161" i="10" a="1"/>
  <c r="DA161" i="10" s="1"/>
  <c r="DG161" i="10" a="1"/>
  <c r="DG161" i="10" s="1"/>
  <c r="DM161" i="10" a="1"/>
  <c r="DM161" i="10" s="1"/>
  <c r="DS161" i="10" a="1"/>
  <c r="DS161" i="10" s="1"/>
  <c r="EE161" i="10" a="1"/>
  <c r="EE161" i="10" s="1"/>
  <c r="FD161" i="10" a="1"/>
  <c r="FD161" i="10" s="1"/>
  <c r="FP161" i="10" a="1"/>
  <c r="FP161" i="10" s="1"/>
  <c r="FV161" i="10" a="1"/>
  <c r="FV161" i="10" s="1"/>
  <c r="GB161" i="10" a="1"/>
  <c r="GB161" i="10" s="1"/>
  <c r="GH161" i="10" a="1"/>
  <c r="GH161" i="10" s="1"/>
  <c r="GN161" i="10" a="1"/>
  <c r="GN161" i="10" s="1"/>
  <c r="GT161" i="10" a="1"/>
  <c r="GT161" i="10" s="1"/>
  <c r="AG161" i="10" a="1"/>
  <c r="AG161" i="10" s="1"/>
  <c r="AL161" i="10" a="1"/>
  <c r="AL161" i="10" s="1"/>
  <c r="AS161" i="10" a="1"/>
  <c r="AS161" i="10" s="1"/>
  <c r="AY161" i="10" a="1"/>
  <c r="AY161" i="10" s="1"/>
  <c r="BE161" i="10" a="1"/>
  <c r="BE161" i="10" s="1"/>
  <c r="BK161" i="10" a="1"/>
  <c r="BK161" i="10" s="1"/>
  <c r="BQ161" i="10" a="1"/>
  <c r="BQ161" i="10" s="1"/>
  <c r="BW161" i="10" a="1"/>
  <c r="BW161" i="10" s="1"/>
  <c r="CI161" i="10" a="1"/>
  <c r="CI161" i="10" s="1"/>
  <c r="DH161" i="10" a="1"/>
  <c r="DH161" i="10" s="1"/>
  <c r="DT161" i="10" a="1"/>
  <c r="DT161" i="10" s="1"/>
  <c r="DZ161" i="10" a="1"/>
  <c r="DZ161" i="10" s="1"/>
  <c r="EF161" i="10" a="1"/>
  <c r="EF161" i="10" s="1"/>
  <c r="EL161" i="10" a="1"/>
  <c r="EL161" i="10" s="1"/>
  <c r="ER161" i="10" a="1"/>
  <c r="ER161" i="10" s="1"/>
  <c r="EX161" i="10" a="1"/>
  <c r="EX161" i="10" s="1"/>
  <c r="FE161" i="10" a="1"/>
  <c r="FE161" i="10" s="1"/>
  <c r="FJ161" i="10" a="1"/>
  <c r="FJ161" i="10" s="1"/>
  <c r="FQ161" i="10" a="1"/>
  <c r="FQ161" i="10" s="1"/>
  <c r="FW161" i="10" a="1"/>
  <c r="FW161" i="10" s="1"/>
  <c r="GC161" i="10" a="1"/>
  <c r="GC161" i="10" s="1"/>
  <c r="GI161" i="10" a="1"/>
  <c r="GI161" i="10" s="1"/>
  <c r="GO161" i="10" a="1"/>
  <c r="GO161" i="10" s="1"/>
  <c r="GU161" i="10" a="1"/>
  <c r="GU161" i="10" s="1"/>
  <c r="AA161" i="10" a="1"/>
  <c r="AA161" i="10" s="1"/>
  <c r="AM161" i="10" a="1"/>
  <c r="AM161" i="10" s="1"/>
  <c r="BL161" i="10" a="1"/>
  <c r="BL161" i="10" s="1"/>
  <c r="BX161" i="10" a="1"/>
  <c r="BX161" i="10" s="1"/>
  <c r="CD161" i="10" a="1"/>
  <c r="CD161" i="10" s="1"/>
  <c r="CJ161" i="10" a="1"/>
  <c r="CJ161" i="10" s="1"/>
  <c r="CP161" i="10" a="1"/>
  <c r="CP161" i="10" s="1"/>
  <c r="CV161" i="10" a="1"/>
  <c r="CV161" i="10" s="1"/>
  <c r="DB161" i="10" a="1"/>
  <c r="DB161" i="10" s="1"/>
  <c r="DI161" i="10" a="1"/>
  <c r="DI161" i="10" s="1"/>
  <c r="DN161" i="10" a="1"/>
  <c r="DN161" i="10" s="1"/>
  <c r="DU161" i="10" a="1"/>
  <c r="DU161" i="10" s="1"/>
  <c r="EA161" i="10" a="1"/>
  <c r="EA161" i="10" s="1"/>
  <c r="EG161" i="10" a="1"/>
  <c r="EG161" i="10" s="1"/>
  <c r="EM161" i="10" a="1"/>
  <c r="EM161" i="10" s="1"/>
  <c r="ES161" i="10" a="1"/>
  <c r="ES161" i="10" s="1"/>
  <c r="EY161" i="10" a="1"/>
  <c r="EY161" i="10" s="1"/>
  <c r="FK161" i="10" a="1"/>
  <c r="FK161" i="10" s="1"/>
  <c r="GJ161" i="10" a="1"/>
  <c r="GJ161" i="10" s="1"/>
  <c r="GV161" i="10" a="1"/>
  <c r="GV161" i="10" s="1"/>
  <c r="AB161" i="10" a="1"/>
  <c r="AB161" i="10" s="1"/>
  <c r="AH161" i="10" a="1"/>
  <c r="AH161" i="10" s="1"/>
  <c r="AN161" i="10" a="1"/>
  <c r="AN161" i="10" s="1"/>
  <c r="AT161" i="10" a="1"/>
  <c r="AT161" i="10" s="1"/>
  <c r="AZ161" i="10" a="1"/>
  <c r="AZ161" i="10" s="1"/>
  <c r="BF161" i="10" a="1"/>
  <c r="BF161" i="10" s="1"/>
  <c r="BM161" i="10" a="1"/>
  <c r="BM161" i="10" s="1"/>
  <c r="BR161" i="10" a="1"/>
  <c r="BR161" i="10" s="1"/>
  <c r="BY161" i="10" a="1"/>
  <c r="BY161" i="10" s="1"/>
  <c r="CE161" i="10" a="1"/>
  <c r="CE161" i="10" s="1"/>
  <c r="CK161" i="10" a="1"/>
  <c r="CK161" i="10" s="1"/>
  <c r="CQ161" i="10" a="1"/>
  <c r="CQ161" i="10" s="1"/>
  <c r="CW161" i="10" a="1"/>
  <c r="CW161" i="10" s="1"/>
  <c r="DC161" i="10" a="1"/>
  <c r="DC161" i="10" s="1"/>
  <c r="DO161" i="10" a="1"/>
  <c r="DO161" i="10" s="1"/>
  <c r="EN161" i="10" a="1"/>
  <c r="EN161" i="10" s="1"/>
  <c r="EZ161" i="10" a="1"/>
  <c r="EZ161" i="10" s="1"/>
  <c r="FF161" i="10" a="1"/>
  <c r="FF161" i="10" s="1"/>
  <c r="FL161" i="10" a="1"/>
  <c r="FL161" i="10" s="1"/>
  <c r="FR161" i="10" a="1"/>
  <c r="FR161" i="10" s="1"/>
  <c r="FX161" i="10" a="1"/>
  <c r="FX161" i="10" s="1"/>
  <c r="GD161" i="10" a="1"/>
  <c r="GD161" i="10" s="1"/>
  <c r="GK161" i="10" a="1"/>
  <c r="GK161" i="10" s="1"/>
  <c r="GP161" i="10" a="1"/>
  <c r="GP161" i="10" s="1"/>
  <c r="AV161" i="10" a="1"/>
  <c r="AV161" i="10" s="1"/>
  <c r="BH161" i="10" a="1"/>
  <c r="BH161" i="10" s="1"/>
  <c r="BN161" i="10" a="1"/>
  <c r="BN161" i="10" s="1"/>
  <c r="BT161" i="10" a="1"/>
  <c r="BT161" i="10" s="1"/>
  <c r="BZ161" i="10" a="1"/>
  <c r="BZ161" i="10" s="1"/>
  <c r="CF161" i="10" a="1"/>
  <c r="CF161" i="10" s="1"/>
  <c r="CL161" i="10" a="1"/>
  <c r="CL161" i="10" s="1"/>
  <c r="CS161" i="10" a="1"/>
  <c r="CS161" i="10" s="1"/>
  <c r="CX161" i="10" a="1"/>
  <c r="CX161" i="10" s="1"/>
  <c r="DE161" i="10" a="1"/>
  <c r="DE161" i="10" s="1"/>
  <c r="DK161" i="10" a="1"/>
  <c r="DK161" i="10" s="1"/>
  <c r="DQ161" i="10" a="1"/>
  <c r="DQ161" i="10" s="1"/>
  <c r="DW161" i="10" a="1"/>
  <c r="DW161" i="10" s="1"/>
  <c r="EC161" i="10" a="1"/>
  <c r="EC161" i="10" s="1"/>
  <c r="EI161" i="10" a="1"/>
  <c r="EI161" i="10" s="1"/>
  <c r="EU161" i="10" a="1"/>
  <c r="EU161" i="10" s="1"/>
  <c r="FT161" i="10" a="1"/>
  <c r="FT161" i="10" s="1"/>
  <c r="GF161" i="10" a="1"/>
  <c r="GF161" i="10" s="1"/>
  <c r="GL161" i="10" a="1"/>
  <c r="GL161" i="10" s="1"/>
  <c r="GR161" i="10" a="1"/>
  <c r="GR161" i="10" s="1"/>
  <c r="AE161" i="10" a="1"/>
  <c r="AE161" i="10" s="1"/>
  <c r="AK161" i="10" a="1"/>
  <c r="AK161" i="10" s="1"/>
  <c r="AQ161" i="10" a="1"/>
  <c r="AQ161" i="10" s="1"/>
  <c r="BC161" i="10" a="1"/>
  <c r="BC161" i="10" s="1"/>
  <c r="CB161" i="10" a="1"/>
  <c r="CB161" i="10" s="1"/>
  <c r="CN161" i="10" a="1"/>
  <c r="CN161" i="10" s="1"/>
  <c r="CT161" i="10" a="1"/>
  <c r="CT161" i="10" s="1"/>
  <c r="CZ161" i="10" a="1"/>
  <c r="CZ161" i="10" s="1"/>
  <c r="DF161" i="10" a="1"/>
  <c r="DF161" i="10" s="1"/>
  <c r="DL161" i="10" a="1"/>
  <c r="DL161" i="10" s="1"/>
  <c r="DR161" i="10" a="1"/>
  <c r="DR161" i="10" s="1"/>
  <c r="DY161" i="10" a="1"/>
  <c r="DY161" i="10" s="1"/>
  <c r="ED161" i="10" a="1"/>
  <c r="ED161" i="10" s="1"/>
  <c r="EK161" i="10" a="1"/>
  <c r="EK161" i="10" s="1"/>
  <c r="EQ161" i="10" a="1"/>
  <c r="EQ161" i="10" s="1"/>
  <c r="EW161" i="10" a="1"/>
  <c r="EW161" i="10" s="1"/>
  <c r="FC161" i="10" a="1"/>
  <c r="FC161" i="10" s="1"/>
  <c r="FI161" i="10" a="1"/>
  <c r="FI161" i="10" s="1"/>
  <c r="FO161" i="10" a="1"/>
  <c r="FO161" i="10" s="1"/>
  <c r="GA161" i="10" a="1"/>
  <c r="GA161" i="10" s="1"/>
  <c r="AW161" i="10" a="1"/>
  <c r="AW161" i="10" s="1"/>
  <c r="BU161" i="10" a="1"/>
  <c r="BU161" i="10" s="1"/>
  <c r="EP161" i="10" a="1"/>
  <c r="EP161" i="10" s="1"/>
  <c r="FN161" i="10" a="1"/>
  <c r="FN161" i="10" s="1"/>
  <c r="GM161" i="10" a="1"/>
  <c r="GM161" i="10" s="1"/>
  <c r="AC161" i="10" a="1"/>
  <c r="AC161" i="10" s="1"/>
  <c r="BA161" i="10" a="1"/>
  <c r="BA161" i="10" s="1"/>
  <c r="DV161" i="10" a="1"/>
  <c r="DV161" i="10" s="1"/>
  <c r="ET161" i="10" a="1"/>
  <c r="ET161" i="10" s="1"/>
  <c r="FS161" i="10" a="1"/>
  <c r="FS161" i="10" s="1"/>
  <c r="GQ161" i="10" a="1"/>
  <c r="GQ161" i="10" s="1"/>
  <c r="AD161" i="10" a="1"/>
  <c r="AD161" i="10" s="1"/>
  <c r="BB161" i="10" a="1"/>
  <c r="BB161" i="10" s="1"/>
  <c r="CA161" i="10" a="1"/>
  <c r="CA161" i="10" s="1"/>
  <c r="CY161" i="10" a="1"/>
  <c r="CY161" i="10" s="1"/>
  <c r="DX161" i="10" a="1"/>
  <c r="DX161" i="10" s="1"/>
  <c r="EV161" i="10" a="1"/>
  <c r="EV161" i="10" s="1"/>
  <c r="FU161" i="10" a="1"/>
  <c r="FU161" i="10" s="1"/>
  <c r="GS161" i="10" a="1"/>
  <c r="GS161" i="10" s="1"/>
  <c r="AI161" i="10" a="1"/>
  <c r="AI161" i="10" s="1"/>
  <c r="BG161" i="10" a="1"/>
  <c r="BG161" i="10" s="1"/>
  <c r="DD161" i="10" a="1"/>
  <c r="DD161" i="10" s="1"/>
  <c r="EB161" i="10" a="1"/>
  <c r="EB161" i="10" s="1"/>
  <c r="FA161" i="10" a="1"/>
  <c r="FA161" i="10" s="1"/>
  <c r="FY161" i="10" a="1"/>
  <c r="FY161" i="10" s="1"/>
  <c r="AJ161" i="10" a="1"/>
  <c r="AJ161" i="10" s="1"/>
  <c r="BI161" i="10" a="1"/>
  <c r="BI161" i="10" s="1"/>
  <c r="CG161" i="10" a="1"/>
  <c r="CG161" i="10" s="1"/>
  <c r="FB161" i="10" a="1"/>
  <c r="FB161" i="10" s="1"/>
  <c r="FZ161" i="10" a="1"/>
  <c r="FZ161" i="10" s="1"/>
  <c r="AO161" i="10" a="1"/>
  <c r="AO161" i="10" s="1"/>
  <c r="DJ161" i="10" a="1"/>
  <c r="DJ161" i="10" s="1"/>
  <c r="EH161" i="10" a="1"/>
  <c r="EH161" i="10" s="1"/>
  <c r="FG161" i="10" a="1"/>
  <c r="FG161" i="10" s="1"/>
  <c r="GE161" i="10" a="1"/>
  <c r="GE161" i="10" s="1"/>
  <c r="AP161" i="10" a="1"/>
  <c r="AP161" i="10" s="1"/>
  <c r="BO161" i="10" a="1"/>
  <c r="BO161" i="10" s="1"/>
  <c r="CM161" i="10" a="1"/>
  <c r="CM161" i="10" s="1"/>
  <c r="EJ161" i="10" a="1"/>
  <c r="EJ161" i="10" s="1"/>
  <c r="FH161" i="10" a="1"/>
  <c r="FH161" i="10" s="1"/>
  <c r="GG161" i="10" a="1"/>
  <c r="GG161" i="10" s="1"/>
  <c r="AU161" i="10" a="1"/>
  <c r="AU161" i="10" s="1"/>
  <c r="BS161" i="10" a="1"/>
  <c r="BS161" i="10" s="1"/>
  <c r="CR161" i="10" a="1"/>
  <c r="CR161" i="10" s="1"/>
  <c r="DP161" i="10" a="1"/>
  <c r="DP161" i="10" s="1"/>
  <c r="EO161" i="10" a="1"/>
  <c r="EO161" i="10" s="1"/>
  <c r="FM161" i="10" a="1"/>
  <c r="FM161" i="10" s="1"/>
  <c r="AG225" i="10" a="1"/>
  <c r="AG225" i="10" s="1"/>
  <c r="AO225" i="10" a="1"/>
  <c r="AO225" i="10" s="1"/>
  <c r="AW225" i="10" a="1"/>
  <c r="AW225" i="10" s="1"/>
  <c r="BE225" i="10" a="1"/>
  <c r="BE225" i="10" s="1"/>
  <c r="BM225" i="10" a="1"/>
  <c r="BM225" i="10" s="1"/>
  <c r="BU225" i="10" a="1"/>
  <c r="BU225" i="10" s="1"/>
  <c r="CC225" i="10" a="1"/>
  <c r="CC225" i="10" s="1"/>
  <c r="CK225" i="10" a="1"/>
  <c r="CK225" i="10" s="1"/>
  <c r="CS225" i="10" a="1"/>
  <c r="CS225" i="10" s="1"/>
  <c r="DA225" i="10" a="1"/>
  <c r="DA225" i="10" s="1"/>
  <c r="DI225" i="10" a="1"/>
  <c r="DI225" i="10" s="1"/>
  <c r="DQ225" i="10" a="1"/>
  <c r="DQ225" i="10" s="1"/>
  <c r="DY225" i="10" a="1"/>
  <c r="DY225" i="10" s="1"/>
  <c r="EG225" i="10" a="1"/>
  <c r="EG225" i="10" s="1"/>
  <c r="EO225" i="10" a="1"/>
  <c r="EO225" i="10" s="1"/>
  <c r="EW225" i="10" a="1"/>
  <c r="EW225" i="10" s="1"/>
  <c r="FE225" i="10" a="1"/>
  <c r="FE225" i="10" s="1"/>
  <c r="FM225" i="10" a="1"/>
  <c r="FM225" i="10" s="1"/>
  <c r="FU225" i="10" a="1"/>
  <c r="FU225" i="10" s="1"/>
  <c r="GC225" i="10" a="1"/>
  <c r="GC225" i="10" s="1"/>
  <c r="GK225" i="10" a="1"/>
  <c r="GK225" i="10" s="1"/>
  <c r="GS225" i="10" a="1"/>
  <c r="GS225" i="10" s="1"/>
  <c r="AH225" i="10" a="1"/>
  <c r="AH225" i="10" s="1"/>
  <c r="AP225" i="10" a="1"/>
  <c r="AP225" i="10" s="1"/>
  <c r="AX225" i="10" a="1"/>
  <c r="AX225" i="10" s="1"/>
  <c r="BF225" i="10" a="1"/>
  <c r="BF225" i="10" s="1"/>
  <c r="BN225" i="10" a="1"/>
  <c r="BN225" i="10" s="1"/>
  <c r="BV225" i="10" a="1"/>
  <c r="BV225" i="10" s="1"/>
  <c r="CD225" i="10" a="1"/>
  <c r="CD225" i="10" s="1"/>
  <c r="CL225" i="10" a="1"/>
  <c r="CL225" i="10" s="1"/>
  <c r="CT225" i="10" a="1"/>
  <c r="CT225" i="10" s="1"/>
  <c r="DB225" i="10" a="1"/>
  <c r="DB225" i="10" s="1"/>
  <c r="DJ225" i="10" a="1"/>
  <c r="DJ225" i="10" s="1"/>
  <c r="DR225" i="10" a="1"/>
  <c r="DR225" i="10" s="1"/>
  <c r="DZ225" i="10" a="1"/>
  <c r="DZ225" i="10" s="1"/>
  <c r="EH225" i="10" a="1"/>
  <c r="EH225" i="10" s="1"/>
  <c r="EP225" i="10" a="1"/>
  <c r="EP225" i="10" s="1"/>
  <c r="EX225" i="10" a="1"/>
  <c r="EX225" i="10" s="1"/>
  <c r="FF225" i="10" a="1"/>
  <c r="FF225" i="10" s="1"/>
  <c r="FN225" i="10" a="1"/>
  <c r="FN225" i="10" s="1"/>
  <c r="FV225" i="10" a="1"/>
  <c r="FV225" i="10" s="1"/>
  <c r="GD225" i="10" a="1"/>
  <c r="GD225" i="10" s="1"/>
  <c r="GL225" i="10" a="1"/>
  <c r="GL225" i="10" s="1"/>
  <c r="GT225" i="10" a="1"/>
  <c r="GT225" i="10" s="1"/>
  <c r="AC225" i="10" a="1"/>
  <c r="AC225" i="10" s="1"/>
  <c r="AK225" i="10" a="1"/>
  <c r="AK225" i="10" s="1"/>
  <c r="AS225" i="10" a="1"/>
  <c r="AS225" i="10" s="1"/>
  <c r="BA225" i="10" a="1"/>
  <c r="BA225" i="10" s="1"/>
  <c r="BI225" i="10" a="1"/>
  <c r="BI225" i="10" s="1"/>
  <c r="BQ225" i="10" a="1"/>
  <c r="BQ225" i="10" s="1"/>
  <c r="BY225" i="10" a="1"/>
  <c r="BY225" i="10" s="1"/>
  <c r="CG225" i="10" a="1"/>
  <c r="CG225" i="10" s="1"/>
  <c r="CO225" i="10" a="1"/>
  <c r="CO225" i="10" s="1"/>
  <c r="CW225" i="10" a="1"/>
  <c r="CW225" i="10" s="1"/>
  <c r="DE225" i="10" a="1"/>
  <c r="DE225" i="10" s="1"/>
  <c r="DM225" i="10" a="1"/>
  <c r="DM225" i="10" s="1"/>
  <c r="AD225" i="10" a="1"/>
  <c r="AD225" i="10" s="1"/>
  <c r="AL225" i="10" a="1"/>
  <c r="AL225" i="10" s="1"/>
  <c r="AT225" i="10" a="1"/>
  <c r="AT225" i="10" s="1"/>
  <c r="BB225" i="10" a="1"/>
  <c r="BB225" i="10" s="1"/>
  <c r="BJ225" i="10" a="1"/>
  <c r="BJ225" i="10" s="1"/>
  <c r="BR225" i="10" a="1"/>
  <c r="BR225" i="10" s="1"/>
  <c r="BZ225" i="10" a="1"/>
  <c r="BZ225" i="10" s="1"/>
  <c r="CH225" i="10" a="1"/>
  <c r="CH225" i="10" s="1"/>
  <c r="CP225" i="10" a="1"/>
  <c r="CP225" i="10" s="1"/>
  <c r="CX225" i="10" a="1"/>
  <c r="CX225" i="10" s="1"/>
  <c r="DF225" i="10" a="1"/>
  <c r="DF225" i="10" s="1"/>
  <c r="DN225" i="10" a="1"/>
  <c r="DN225" i="10" s="1"/>
  <c r="DV225" i="10" a="1"/>
  <c r="DV225" i="10" s="1"/>
  <c r="ED225" i="10" a="1"/>
  <c r="ED225" i="10" s="1"/>
  <c r="EL225" i="10" a="1"/>
  <c r="EL225" i="10" s="1"/>
  <c r="ET225" i="10" a="1"/>
  <c r="ET225" i="10" s="1"/>
  <c r="FB225" i="10" a="1"/>
  <c r="FB225" i="10" s="1"/>
  <c r="FJ225" i="10" a="1"/>
  <c r="FJ225" i="10" s="1"/>
  <c r="FR225" i="10" a="1"/>
  <c r="FR225" i="10" s="1"/>
  <c r="FZ225" i="10" a="1"/>
  <c r="FZ225" i="10" s="1"/>
  <c r="GH225" i="10" a="1"/>
  <c r="GH225" i="10" s="1"/>
  <c r="GP225" i="10" a="1"/>
  <c r="GP225" i="10" s="1"/>
  <c r="AF225" i="10" a="1"/>
  <c r="AF225" i="10" s="1"/>
  <c r="AN225" i="10" a="1"/>
  <c r="AN225" i="10" s="1"/>
  <c r="AV225" i="10" a="1"/>
  <c r="AV225" i="10" s="1"/>
  <c r="BD225" i="10" a="1"/>
  <c r="BD225" i="10" s="1"/>
  <c r="BL225" i="10" a="1"/>
  <c r="BL225" i="10" s="1"/>
  <c r="BT225" i="10" a="1"/>
  <c r="BT225" i="10" s="1"/>
  <c r="CB225" i="10" a="1"/>
  <c r="CB225" i="10" s="1"/>
  <c r="CJ225" i="10" a="1"/>
  <c r="CJ225" i="10" s="1"/>
  <c r="CR225" i="10" a="1"/>
  <c r="CR225" i="10" s="1"/>
  <c r="CZ225" i="10" a="1"/>
  <c r="CZ225" i="10" s="1"/>
  <c r="DH225" i="10" a="1"/>
  <c r="DH225" i="10" s="1"/>
  <c r="DP225" i="10" a="1"/>
  <c r="DP225" i="10" s="1"/>
  <c r="DX225" i="10" a="1"/>
  <c r="DX225" i="10" s="1"/>
  <c r="EF225" i="10" a="1"/>
  <c r="EF225" i="10" s="1"/>
  <c r="EN225" i="10" a="1"/>
  <c r="EN225" i="10" s="1"/>
  <c r="EV225" i="10" a="1"/>
  <c r="EV225" i="10" s="1"/>
  <c r="FD225" i="10" a="1"/>
  <c r="FD225" i="10" s="1"/>
  <c r="FL225" i="10" a="1"/>
  <c r="FL225" i="10" s="1"/>
  <c r="FT225" i="10" a="1"/>
  <c r="FT225" i="10" s="1"/>
  <c r="GB225" i="10" a="1"/>
  <c r="GB225" i="10" s="1"/>
  <c r="GJ225" i="10" a="1"/>
  <c r="GJ225" i="10" s="1"/>
  <c r="GR225" i="10" a="1"/>
  <c r="GR225" i="10" s="1"/>
  <c r="AE225" i="10" a="1"/>
  <c r="AE225" i="10" s="1"/>
  <c r="AZ225" i="10" a="1"/>
  <c r="AZ225" i="10" s="1"/>
  <c r="BW225" i="10" a="1"/>
  <c r="BW225" i="10" s="1"/>
  <c r="CQ225" i="10" a="1"/>
  <c r="CQ225" i="10" s="1"/>
  <c r="DL225" i="10" a="1"/>
  <c r="DL225" i="10" s="1"/>
  <c r="EC225" i="10" a="1"/>
  <c r="EC225" i="10" s="1"/>
  <c r="ES225" i="10" a="1"/>
  <c r="ES225" i="10" s="1"/>
  <c r="FI225" i="10" a="1"/>
  <c r="FI225" i="10" s="1"/>
  <c r="FY225" i="10" a="1"/>
  <c r="FY225" i="10" s="1"/>
  <c r="GO225" i="10" a="1"/>
  <c r="GO225" i="10" s="1"/>
  <c r="AI225" i="10" a="1"/>
  <c r="AI225" i="10" s="1"/>
  <c r="BC225" i="10" a="1"/>
  <c r="BC225" i="10" s="1"/>
  <c r="BX225" i="10" a="1"/>
  <c r="BX225" i="10" s="1"/>
  <c r="CU225" i="10" a="1"/>
  <c r="CU225" i="10" s="1"/>
  <c r="DO225" i="10" a="1"/>
  <c r="DO225" i="10" s="1"/>
  <c r="EE225" i="10" a="1"/>
  <c r="EE225" i="10" s="1"/>
  <c r="EU225" i="10" a="1"/>
  <c r="EU225" i="10" s="1"/>
  <c r="FK225" i="10" a="1"/>
  <c r="FK225" i="10" s="1"/>
  <c r="GA225" i="10" a="1"/>
  <c r="GA225" i="10" s="1"/>
  <c r="GQ225" i="10" a="1"/>
  <c r="GQ225" i="10" s="1"/>
  <c r="AJ225" i="10" a="1"/>
  <c r="AJ225" i="10" s="1"/>
  <c r="BG225" i="10" a="1"/>
  <c r="BG225" i="10" s="1"/>
  <c r="CA225" i="10" a="1"/>
  <c r="CA225" i="10" s="1"/>
  <c r="CV225" i="10" a="1"/>
  <c r="CV225" i="10" s="1"/>
  <c r="DS225" i="10" a="1"/>
  <c r="DS225" i="10" s="1"/>
  <c r="EI225" i="10" a="1"/>
  <c r="EI225" i="10" s="1"/>
  <c r="EY225" i="10" a="1"/>
  <c r="EY225" i="10" s="1"/>
  <c r="FO225" i="10" a="1"/>
  <c r="FO225" i="10" s="1"/>
  <c r="GE225" i="10" a="1"/>
  <c r="GE225" i="10" s="1"/>
  <c r="GU225" i="10" a="1"/>
  <c r="GU225" i="10" s="1"/>
  <c r="AM225" i="10" a="1"/>
  <c r="AM225" i="10" s="1"/>
  <c r="BH225" i="10" a="1"/>
  <c r="BH225" i="10" s="1"/>
  <c r="CE225" i="10" a="1"/>
  <c r="CE225" i="10" s="1"/>
  <c r="CY225" i="10" a="1"/>
  <c r="CY225" i="10" s="1"/>
  <c r="DT225" i="10" a="1"/>
  <c r="DT225" i="10" s="1"/>
  <c r="EJ225" i="10" a="1"/>
  <c r="EJ225" i="10" s="1"/>
  <c r="EZ225" i="10" a="1"/>
  <c r="EZ225" i="10" s="1"/>
  <c r="FP225" i="10" a="1"/>
  <c r="FP225" i="10" s="1"/>
  <c r="GF225" i="10" a="1"/>
  <c r="GF225" i="10" s="1"/>
  <c r="GV225" i="10" a="1"/>
  <c r="GV225" i="10" s="1"/>
  <c r="AQ225" i="10" a="1"/>
  <c r="AQ225" i="10" s="1"/>
  <c r="BK225" i="10" a="1"/>
  <c r="BK225" i="10" s="1"/>
  <c r="CF225" i="10" a="1"/>
  <c r="CF225" i="10" s="1"/>
  <c r="DC225" i="10" a="1"/>
  <c r="DC225" i="10" s="1"/>
  <c r="DU225" i="10" a="1"/>
  <c r="DU225" i="10" s="1"/>
  <c r="EK225" i="10" a="1"/>
  <c r="EK225" i="10" s="1"/>
  <c r="FA225" i="10" a="1"/>
  <c r="FA225" i="10" s="1"/>
  <c r="FQ225" i="10" a="1"/>
  <c r="FQ225" i="10" s="1"/>
  <c r="GG225" i="10" a="1"/>
  <c r="GG225" i="10" s="1"/>
  <c r="AR225" i="10" a="1"/>
  <c r="AR225" i="10" s="1"/>
  <c r="BO225" i="10" a="1"/>
  <c r="BO225" i="10" s="1"/>
  <c r="CI225" i="10" a="1"/>
  <c r="CI225" i="10" s="1"/>
  <c r="DD225" i="10" a="1"/>
  <c r="DD225" i="10" s="1"/>
  <c r="DW225" i="10" a="1"/>
  <c r="DW225" i="10" s="1"/>
  <c r="EM225" i="10" a="1"/>
  <c r="EM225" i="10" s="1"/>
  <c r="FC225" i="10" a="1"/>
  <c r="FC225" i="10" s="1"/>
  <c r="FS225" i="10" a="1"/>
  <c r="FS225" i="10" s="1"/>
  <c r="GI225" i="10" a="1"/>
  <c r="GI225" i="10" s="1"/>
  <c r="AA225" i="10" a="1"/>
  <c r="AA225" i="10" s="1"/>
  <c r="AU225" i="10" a="1"/>
  <c r="AU225" i="10" s="1"/>
  <c r="BP225" i="10" a="1"/>
  <c r="BP225" i="10" s="1"/>
  <c r="CM225" i="10" a="1"/>
  <c r="CM225" i="10" s="1"/>
  <c r="DG225" i="10" a="1"/>
  <c r="DG225" i="10" s="1"/>
  <c r="EA225" i="10" a="1"/>
  <c r="EA225" i="10" s="1"/>
  <c r="EQ225" i="10" a="1"/>
  <c r="EQ225" i="10" s="1"/>
  <c r="FG225" i="10" a="1"/>
  <c r="FG225" i="10" s="1"/>
  <c r="FW225" i="10" a="1"/>
  <c r="FW225" i="10" s="1"/>
  <c r="GM225" i="10" a="1"/>
  <c r="GM225" i="10" s="1"/>
  <c r="AY225" i="10" a="1"/>
  <c r="AY225" i="10" s="1"/>
  <c r="GN225" i="10" a="1"/>
  <c r="GN225" i="10" s="1"/>
  <c r="BS225" i="10" a="1"/>
  <c r="BS225" i="10" s="1"/>
  <c r="CN225" i="10" a="1"/>
  <c r="CN225" i="10" s="1"/>
  <c r="DK225" i="10" a="1"/>
  <c r="DK225" i="10" s="1"/>
  <c r="EB225" i="10" a="1"/>
  <c r="EB225" i="10" s="1"/>
  <c r="ER225" i="10" a="1"/>
  <c r="ER225" i="10" s="1"/>
  <c r="FH225" i="10" a="1"/>
  <c r="FH225" i="10" s="1"/>
  <c r="AB225" i="10" a="1"/>
  <c r="AB225" i="10" s="1"/>
  <c r="FX225" i="10" a="1"/>
  <c r="FX225" i="10" s="1"/>
  <c r="AE289" i="10" a="1"/>
  <c r="AE289" i="10" s="1"/>
  <c r="AM289" i="10" a="1"/>
  <c r="AM289" i="10" s="1"/>
  <c r="AU289" i="10" a="1"/>
  <c r="AU289" i="10" s="1"/>
  <c r="BC289" i="10" a="1"/>
  <c r="BC289" i="10" s="1"/>
  <c r="BK289" i="10" a="1"/>
  <c r="BK289" i="10" s="1"/>
  <c r="BS289" i="10" a="1"/>
  <c r="BS289" i="10" s="1"/>
  <c r="CA289" i="10" a="1"/>
  <c r="CA289" i="10" s="1"/>
  <c r="CI289" i="10" a="1"/>
  <c r="CI289" i="10" s="1"/>
  <c r="CQ289" i="10" a="1"/>
  <c r="CQ289" i="10" s="1"/>
  <c r="CY289" i="10" a="1"/>
  <c r="CY289" i="10" s="1"/>
  <c r="DG289" i="10" a="1"/>
  <c r="DG289" i="10" s="1"/>
  <c r="DO289" i="10" a="1"/>
  <c r="DO289" i="10" s="1"/>
  <c r="DW289" i="10" a="1"/>
  <c r="DW289" i="10" s="1"/>
  <c r="EE289" i="10" a="1"/>
  <c r="EE289" i="10" s="1"/>
  <c r="EM289" i="10" a="1"/>
  <c r="EM289" i="10" s="1"/>
  <c r="EU289" i="10" a="1"/>
  <c r="EU289" i="10" s="1"/>
  <c r="FC289" i="10" a="1"/>
  <c r="FC289" i="10" s="1"/>
  <c r="FK289" i="10" a="1"/>
  <c r="FK289" i="10" s="1"/>
  <c r="FS289" i="10" a="1"/>
  <c r="FS289" i="10" s="1"/>
  <c r="GA289" i="10" a="1"/>
  <c r="GA289" i="10" s="1"/>
  <c r="GI289" i="10" a="1"/>
  <c r="GI289" i="10" s="1"/>
  <c r="GQ289" i="10" a="1"/>
  <c r="GQ289" i="10" s="1"/>
  <c r="AF289" i="10" a="1"/>
  <c r="AF289" i="10" s="1"/>
  <c r="AN289" i="10" a="1"/>
  <c r="AN289" i="10" s="1"/>
  <c r="AV289" i="10" a="1"/>
  <c r="AV289" i="10" s="1"/>
  <c r="BD289" i="10" a="1"/>
  <c r="BD289" i="10" s="1"/>
  <c r="BL289" i="10" a="1"/>
  <c r="BL289" i="10" s="1"/>
  <c r="BT289" i="10" a="1"/>
  <c r="BT289" i="10" s="1"/>
  <c r="CB289" i="10" a="1"/>
  <c r="CB289" i="10" s="1"/>
  <c r="CJ289" i="10" a="1"/>
  <c r="CJ289" i="10" s="1"/>
  <c r="CR289" i="10" a="1"/>
  <c r="CR289" i="10" s="1"/>
  <c r="CZ289" i="10" a="1"/>
  <c r="CZ289" i="10" s="1"/>
  <c r="DH289" i="10" a="1"/>
  <c r="DH289" i="10" s="1"/>
  <c r="DP289" i="10" a="1"/>
  <c r="DP289" i="10" s="1"/>
  <c r="DX289" i="10" a="1"/>
  <c r="DX289" i="10" s="1"/>
  <c r="EF289" i="10" a="1"/>
  <c r="EF289" i="10" s="1"/>
  <c r="EN289" i="10" a="1"/>
  <c r="EN289" i="10" s="1"/>
  <c r="EV289" i="10" a="1"/>
  <c r="EV289" i="10" s="1"/>
  <c r="FD289" i="10" a="1"/>
  <c r="FD289" i="10" s="1"/>
  <c r="FL289" i="10" a="1"/>
  <c r="FL289" i="10" s="1"/>
  <c r="FT289" i="10" a="1"/>
  <c r="FT289" i="10" s="1"/>
  <c r="GB289" i="10" a="1"/>
  <c r="GB289" i="10" s="1"/>
  <c r="GJ289" i="10" a="1"/>
  <c r="GJ289" i="10" s="1"/>
  <c r="GR289" i="10" a="1"/>
  <c r="GR289" i="10" s="1"/>
  <c r="AG289" i="10" a="1"/>
  <c r="AG289" i="10" s="1"/>
  <c r="AO289" i="10" a="1"/>
  <c r="AO289" i="10" s="1"/>
  <c r="AW289" i="10" a="1"/>
  <c r="AW289" i="10" s="1"/>
  <c r="BE289" i="10" a="1"/>
  <c r="BE289" i="10" s="1"/>
  <c r="BM289" i="10" a="1"/>
  <c r="BM289" i="10" s="1"/>
  <c r="BU289" i="10" a="1"/>
  <c r="BU289" i="10" s="1"/>
  <c r="CC289" i="10" a="1"/>
  <c r="CC289" i="10" s="1"/>
  <c r="CK289" i="10" a="1"/>
  <c r="CK289" i="10" s="1"/>
  <c r="CS289" i="10" a="1"/>
  <c r="CS289" i="10" s="1"/>
  <c r="DA289" i="10" a="1"/>
  <c r="DA289" i="10" s="1"/>
  <c r="DI289" i="10" a="1"/>
  <c r="DI289" i="10" s="1"/>
  <c r="DQ289" i="10" a="1"/>
  <c r="DQ289" i="10" s="1"/>
  <c r="DY289" i="10" a="1"/>
  <c r="DY289" i="10" s="1"/>
  <c r="EG289" i="10" a="1"/>
  <c r="EG289" i="10" s="1"/>
  <c r="EO289" i="10" a="1"/>
  <c r="EO289" i="10" s="1"/>
  <c r="EW289" i="10" a="1"/>
  <c r="EW289" i="10" s="1"/>
  <c r="FE289" i="10" a="1"/>
  <c r="FE289" i="10" s="1"/>
  <c r="FM289" i="10" a="1"/>
  <c r="FM289" i="10" s="1"/>
  <c r="FU289" i="10" a="1"/>
  <c r="FU289" i="10" s="1"/>
  <c r="GC289" i="10" a="1"/>
  <c r="GC289" i="10" s="1"/>
  <c r="GK289" i="10" a="1"/>
  <c r="GK289" i="10" s="1"/>
  <c r="GS289" i="10" a="1"/>
  <c r="GS289" i="10" s="1"/>
  <c r="AH289" i="10" a="1"/>
  <c r="AH289" i="10" s="1"/>
  <c r="AP289" i="10" a="1"/>
  <c r="AP289" i="10" s="1"/>
  <c r="AX289" i="10" a="1"/>
  <c r="AX289" i="10" s="1"/>
  <c r="BF289" i="10" a="1"/>
  <c r="BF289" i="10" s="1"/>
  <c r="BN289" i="10" a="1"/>
  <c r="BN289" i="10" s="1"/>
  <c r="BV289" i="10" a="1"/>
  <c r="BV289" i="10" s="1"/>
  <c r="CD289" i="10" a="1"/>
  <c r="CD289" i="10" s="1"/>
  <c r="CL289" i="10" a="1"/>
  <c r="CL289" i="10" s="1"/>
  <c r="CT289" i="10" a="1"/>
  <c r="CT289" i="10" s="1"/>
  <c r="DB289" i="10" a="1"/>
  <c r="DB289" i="10" s="1"/>
  <c r="DJ289" i="10" a="1"/>
  <c r="DJ289" i="10" s="1"/>
  <c r="DR289" i="10" a="1"/>
  <c r="DR289" i="10" s="1"/>
  <c r="DZ289" i="10" a="1"/>
  <c r="DZ289" i="10" s="1"/>
  <c r="EH289" i="10" a="1"/>
  <c r="EH289" i="10" s="1"/>
  <c r="EP289" i="10" a="1"/>
  <c r="EP289" i="10" s="1"/>
  <c r="EX289" i="10" a="1"/>
  <c r="EX289" i="10" s="1"/>
  <c r="FF289" i="10" a="1"/>
  <c r="FF289" i="10" s="1"/>
  <c r="FN289" i="10" a="1"/>
  <c r="FN289" i="10" s="1"/>
  <c r="FV289" i="10" a="1"/>
  <c r="FV289" i="10" s="1"/>
  <c r="GD289" i="10" a="1"/>
  <c r="GD289" i="10" s="1"/>
  <c r="GL289" i="10" a="1"/>
  <c r="GL289" i="10" s="1"/>
  <c r="GT289" i="10" a="1"/>
  <c r="GT289" i="10" s="1"/>
  <c r="AA289" i="10" a="1"/>
  <c r="AA289" i="10" s="1"/>
  <c r="AI289" i="10" a="1"/>
  <c r="AI289" i="10" s="1"/>
  <c r="AQ289" i="10" a="1"/>
  <c r="AQ289" i="10" s="1"/>
  <c r="AY289" i="10" a="1"/>
  <c r="AY289" i="10" s="1"/>
  <c r="BG289" i="10" a="1"/>
  <c r="BG289" i="10" s="1"/>
  <c r="BO289" i="10" a="1"/>
  <c r="BO289" i="10" s="1"/>
  <c r="BW289" i="10" a="1"/>
  <c r="BW289" i="10" s="1"/>
  <c r="CE289" i="10" a="1"/>
  <c r="CE289" i="10" s="1"/>
  <c r="CM289" i="10" a="1"/>
  <c r="CM289" i="10" s="1"/>
  <c r="CU289" i="10" a="1"/>
  <c r="CU289" i="10" s="1"/>
  <c r="DC289" i="10" a="1"/>
  <c r="DC289" i="10" s="1"/>
  <c r="DK289" i="10" a="1"/>
  <c r="DK289" i="10" s="1"/>
  <c r="DS289" i="10" a="1"/>
  <c r="DS289" i="10" s="1"/>
  <c r="EA289" i="10" a="1"/>
  <c r="EA289" i="10" s="1"/>
  <c r="EI289" i="10" a="1"/>
  <c r="EI289" i="10" s="1"/>
  <c r="EQ289" i="10" a="1"/>
  <c r="EQ289" i="10" s="1"/>
  <c r="EY289" i="10" a="1"/>
  <c r="EY289" i="10" s="1"/>
  <c r="FG289" i="10" a="1"/>
  <c r="FG289" i="10" s="1"/>
  <c r="FO289" i="10" a="1"/>
  <c r="FO289" i="10" s="1"/>
  <c r="FW289" i="10" a="1"/>
  <c r="FW289" i="10" s="1"/>
  <c r="GE289" i="10" a="1"/>
  <c r="GE289" i="10" s="1"/>
  <c r="GM289" i="10" a="1"/>
  <c r="GM289" i="10" s="1"/>
  <c r="GU289" i="10" a="1"/>
  <c r="GU289" i="10" s="1"/>
  <c r="AB289" i="10" a="1"/>
  <c r="AB289" i="10" s="1"/>
  <c r="AJ289" i="10" a="1"/>
  <c r="AJ289" i="10" s="1"/>
  <c r="AR289" i="10" a="1"/>
  <c r="AR289" i="10" s="1"/>
  <c r="AZ289" i="10" a="1"/>
  <c r="AZ289" i="10" s="1"/>
  <c r="BH289" i="10" a="1"/>
  <c r="BH289" i="10" s="1"/>
  <c r="BP289" i="10" a="1"/>
  <c r="BP289" i="10" s="1"/>
  <c r="BX289" i="10" a="1"/>
  <c r="BX289" i="10" s="1"/>
  <c r="CF289" i="10" a="1"/>
  <c r="CF289" i="10" s="1"/>
  <c r="CN289" i="10" a="1"/>
  <c r="CN289" i="10" s="1"/>
  <c r="CV289" i="10" a="1"/>
  <c r="CV289" i="10" s="1"/>
  <c r="DD289" i="10" a="1"/>
  <c r="DD289" i="10" s="1"/>
  <c r="DL289" i="10" a="1"/>
  <c r="DL289" i="10" s="1"/>
  <c r="DT289" i="10" a="1"/>
  <c r="DT289" i="10" s="1"/>
  <c r="EB289" i="10" a="1"/>
  <c r="EB289" i="10" s="1"/>
  <c r="EJ289" i="10" a="1"/>
  <c r="EJ289" i="10" s="1"/>
  <c r="ER289" i="10" a="1"/>
  <c r="ER289" i="10" s="1"/>
  <c r="EZ289" i="10" a="1"/>
  <c r="EZ289" i="10" s="1"/>
  <c r="FH289" i="10" a="1"/>
  <c r="FH289" i="10" s="1"/>
  <c r="FP289" i="10" a="1"/>
  <c r="FP289" i="10" s="1"/>
  <c r="FX289" i="10" a="1"/>
  <c r="FX289" i="10" s="1"/>
  <c r="GF289" i="10" a="1"/>
  <c r="GF289" i="10" s="1"/>
  <c r="GN289" i="10" a="1"/>
  <c r="GN289" i="10" s="1"/>
  <c r="GV289" i="10" a="1"/>
  <c r="GV289" i="10" s="1"/>
  <c r="AC289" i="10" a="1"/>
  <c r="AC289" i="10" s="1"/>
  <c r="AK289" i="10" a="1"/>
  <c r="AK289" i="10" s="1"/>
  <c r="AS289" i="10" a="1"/>
  <c r="AS289" i="10" s="1"/>
  <c r="BA289" i="10" a="1"/>
  <c r="BA289" i="10" s="1"/>
  <c r="BI289" i="10" a="1"/>
  <c r="BI289" i="10" s="1"/>
  <c r="BQ289" i="10" a="1"/>
  <c r="BQ289" i="10" s="1"/>
  <c r="BY289" i="10" a="1"/>
  <c r="BY289" i="10" s="1"/>
  <c r="CG289" i="10" a="1"/>
  <c r="CG289" i="10" s="1"/>
  <c r="CO289" i="10" a="1"/>
  <c r="CO289" i="10" s="1"/>
  <c r="CW289" i="10" a="1"/>
  <c r="CW289" i="10" s="1"/>
  <c r="DE289" i="10" a="1"/>
  <c r="DE289" i="10" s="1"/>
  <c r="DM289" i="10" a="1"/>
  <c r="DM289" i="10" s="1"/>
  <c r="DU289" i="10" a="1"/>
  <c r="DU289" i="10" s="1"/>
  <c r="EC289" i="10" a="1"/>
  <c r="EC289" i="10" s="1"/>
  <c r="EK289" i="10" a="1"/>
  <c r="EK289" i="10" s="1"/>
  <c r="ES289" i="10" a="1"/>
  <c r="ES289" i="10" s="1"/>
  <c r="FA289" i="10" a="1"/>
  <c r="FA289" i="10" s="1"/>
  <c r="FI289" i="10" a="1"/>
  <c r="FI289" i="10" s="1"/>
  <c r="FQ289" i="10" a="1"/>
  <c r="FQ289" i="10" s="1"/>
  <c r="AD289" i="10" a="1"/>
  <c r="AD289" i="10" s="1"/>
  <c r="AL289" i="10" a="1"/>
  <c r="AL289" i="10" s="1"/>
  <c r="AT289" i="10" a="1"/>
  <c r="AT289" i="10" s="1"/>
  <c r="BB289" i="10" a="1"/>
  <c r="BB289" i="10" s="1"/>
  <c r="BJ289" i="10" a="1"/>
  <c r="BJ289" i="10" s="1"/>
  <c r="BR289" i="10" a="1"/>
  <c r="BR289" i="10" s="1"/>
  <c r="BZ289" i="10" a="1"/>
  <c r="BZ289" i="10" s="1"/>
  <c r="CH289" i="10" a="1"/>
  <c r="CH289" i="10" s="1"/>
  <c r="CP289" i="10" a="1"/>
  <c r="CP289" i="10" s="1"/>
  <c r="CX289" i="10" a="1"/>
  <c r="CX289" i="10" s="1"/>
  <c r="DF289" i="10" a="1"/>
  <c r="DF289" i="10" s="1"/>
  <c r="DN289" i="10" a="1"/>
  <c r="DN289" i="10" s="1"/>
  <c r="DV289" i="10" a="1"/>
  <c r="DV289" i="10" s="1"/>
  <c r="ED289" i="10" a="1"/>
  <c r="ED289" i="10" s="1"/>
  <c r="EL289" i="10" a="1"/>
  <c r="EL289" i="10" s="1"/>
  <c r="ET289" i="10" a="1"/>
  <c r="ET289" i="10" s="1"/>
  <c r="FB289" i="10" a="1"/>
  <c r="FB289" i="10" s="1"/>
  <c r="FJ289" i="10" a="1"/>
  <c r="FJ289" i="10" s="1"/>
  <c r="FR289" i="10" a="1"/>
  <c r="FR289" i="10" s="1"/>
  <c r="FZ289" i="10" a="1"/>
  <c r="FZ289" i="10" s="1"/>
  <c r="GH289" i="10" a="1"/>
  <c r="GH289" i="10" s="1"/>
  <c r="GP289" i="10" a="1"/>
  <c r="GP289" i="10" s="1"/>
  <c r="FY289" i="10" a="1"/>
  <c r="FY289" i="10" s="1"/>
  <c r="GG289" i="10" a="1"/>
  <c r="GG289" i="10" s="1"/>
  <c r="GO289" i="10" a="1"/>
  <c r="GO289" i="10" s="1"/>
  <c r="AD329" i="10" a="1"/>
  <c r="AD329" i="10" s="1"/>
  <c r="AQ329" i="10" a="1"/>
  <c r="AQ329" i="10" s="1"/>
  <c r="AV329" i="10" a="1"/>
  <c r="AV329" i="10" s="1"/>
  <c r="BI329" i="10" a="1"/>
  <c r="BI329" i="10" s="1"/>
  <c r="BP329" i="10" a="1"/>
  <c r="BP329" i="10" s="1"/>
  <c r="BV329" i="10" a="1"/>
  <c r="BV329" i="10" s="1"/>
  <c r="CA329" i="10" a="1"/>
  <c r="CA329" i="10" s="1"/>
  <c r="CH329" i="10" a="1"/>
  <c r="CH329" i="10" s="1"/>
  <c r="CU329" i="10" a="1"/>
  <c r="CU329" i="10" s="1"/>
  <c r="DA329" i="10" a="1"/>
  <c r="DA329" i="10" s="1"/>
  <c r="DT329" i="10" a="1"/>
  <c r="DT329" i="10" s="1"/>
  <c r="DZ329" i="10" a="1"/>
  <c r="DZ329" i="10" s="1"/>
  <c r="EF329" i="10" a="1"/>
  <c r="EF329" i="10" s="1"/>
  <c r="EL329" i="10" a="1"/>
  <c r="EL329" i="10" s="1"/>
  <c r="ES329" i="10" a="1"/>
  <c r="ES329" i="10" s="1"/>
  <c r="EY329" i="10" a="1"/>
  <c r="EY329" i="10" s="1"/>
  <c r="FE329" i="10" a="1"/>
  <c r="FE329" i="10" s="1"/>
  <c r="FK329" i="10" a="1"/>
  <c r="FK329" i="10" s="1"/>
  <c r="FX329" i="10" a="1"/>
  <c r="FX329" i="10" s="1"/>
  <c r="GD329" i="10" a="1"/>
  <c r="GD329" i="10" s="1"/>
  <c r="GJ329" i="10" a="1"/>
  <c r="GJ329" i="10" s="1"/>
  <c r="GP329" i="10" a="1"/>
  <c r="GP329" i="10" s="1"/>
  <c r="AK329" i="10" a="1"/>
  <c r="AK329" i="10" s="1"/>
  <c r="AR329" i="10" a="1"/>
  <c r="AR329" i="10" s="1"/>
  <c r="AW329" i="10" a="1"/>
  <c r="AW329" i="10" s="1"/>
  <c r="BC329" i="10" a="1"/>
  <c r="BC329" i="10" s="1"/>
  <c r="BJ329" i="10" a="1"/>
  <c r="BJ329" i="10" s="1"/>
  <c r="BW329" i="10" a="1"/>
  <c r="BW329" i="10" s="1"/>
  <c r="CB329" i="10" a="1"/>
  <c r="CB329" i="10" s="1"/>
  <c r="CO329" i="10" a="1"/>
  <c r="CO329" i="10" s="1"/>
  <c r="CV329" i="10" a="1"/>
  <c r="CV329" i="10" s="1"/>
  <c r="DB329" i="10" a="1"/>
  <c r="DB329" i="10" s="1"/>
  <c r="DG329" i="10" a="1"/>
  <c r="DG329" i="10" s="1"/>
  <c r="DN329" i="10" a="1"/>
  <c r="DN329" i="10" s="1"/>
  <c r="EA329" i="10" a="1"/>
  <c r="EA329" i="10" s="1"/>
  <c r="EG329" i="10" a="1"/>
  <c r="EG329" i="10" s="1"/>
  <c r="EZ329" i="10" a="1"/>
  <c r="EZ329" i="10" s="1"/>
  <c r="FF329" i="10" a="1"/>
  <c r="FF329" i="10" s="1"/>
  <c r="FL329" i="10" a="1"/>
  <c r="FL329" i="10" s="1"/>
  <c r="FR329" i="10" a="1"/>
  <c r="FR329" i="10" s="1"/>
  <c r="FY329" i="10" a="1"/>
  <c r="FY329" i="10" s="1"/>
  <c r="GE329" i="10" a="1"/>
  <c r="GE329" i="10" s="1"/>
  <c r="GK329" i="10" a="1"/>
  <c r="GK329" i="10" s="1"/>
  <c r="GQ329" i="10" a="1"/>
  <c r="GQ329" i="10" s="1"/>
  <c r="AE329" i="10" a="1"/>
  <c r="AE329" i="10" s="1"/>
  <c r="AX329" i="10" a="1"/>
  <c r="AX329" i="10" s="1"/>
  <c r="BD329" i="10" a="1"/>
  <c r="BD329" i="10" s="1"/>
  <c r="BQ329" i="10" a="1"/>
  <c r="BQ329" i="10" s="1"/>
  <c r="BX329" i="10" a="1"/>
  <c r="BX329" i="10" s="1"/>
  <c r="CC329" i="10" a="1"/>
  <c r="CC329" i="10" s="1"/>
  <c r="CI329" i="10" a="1"/>
  <c r="CI329" i="10" s="1"/>
  <c r="CP329" i="10" a="1"/>
  <c r="CP329" i="10" s="1"/>
  <c r="DC329" i="10" a="1"/>
  <c r="DC329" i="10" s="1"/>
  <c r="DH329" i="10" a="1"/>
  <c r="DH329" i="10" s="1"/>
  <c r="DU329" i="10" a="1"/>
  <c r="DU329" i="10" s="1"/>
  <c r="EB329" i="10" a="1"/>
  <c r="EB329" i="10" s="1"/>
  <c r="EH329" i="10" a="1"/>
  <c r="EH329" i="10" s="1"/>
  <c r="EM329" i="10" a="1"/>
  <c r="EM329" i="10" s="1"/>
  <c r="ET329" i="10" a="1"/>
  <c r="ET329" i="10" s="1"/>
  <c r="FG329" i="10" a="1"/>
  <c r="FG329" i="10" s="1"/>
  <c r="FM329" i="10" a="1"/>
  <c r="FM329" i="10" s="1"/>
  <c r="GF329" i="10" a="1"/>
  <c r="GF329" i="10" s="1"/>
  <c r="GL329" i="10" a="1"/>
  <c r="GL329" i="10" s="1"/>
  <c r="GR329" i="10" a="1"/>
  <c r="GR329" i="10" s="1"/>
  <c r="AF329" i="10" a="1"/>
  <c r="AF329" i="10" s="1"/>
  <c r="AL329" i="10" a="1"/>
  <c r="AL329" i="10" s="1"/>
  <c r="AS329" i="10" a="1"/>
  <c r="AS329" i="10" s="1"/>
  <c r="AY329" i="10" a="1"/>
  <c r="AY329" i="10" s="1"/>
  <c r="BE329" i="10" a="1"/>
  <c r="BE329" i="10" s="1"/>
  <c r="BK329" i="10" a="1"/>
  <c r="BK329" i="10" s="1"/>
  <c r="CD329" i="10" a="1"/>
  <c r="CD329" i="10" s="1"/>
  <c r="CJ329" i="10" a="1"/>
  <c r="CJ329" i="10" s="1"/>
  <c r="CW329" i="10" a="1"/>
  <c r="CW329" i="10" s="1"/>
  <c r="DD329" i="10" a="1"/>
  <c r="DD329" i="10" s="1"/>
  <c r="DI329" i="10" a="1"/>
  <c r="DI329" i="10" s="1"/>
  <c r="DO329" i="10" a="1"/>
  <c r="DO329" i="10" s="1"/>
  <c r="DV329" i="10" a="1"/>
  <c r="DV329" i="10" s="1"/>
  <c r="EI329" i="10" a="1"/>
  <c r="EI329" i="10" s="1"/>
  <c r="EN329" i="10" a="1"/>
  <c r="EN329" i="10" s="1"/>
  <c r="FA329" i="10" a="1"/>
  <c r="FA329" i="10" s="1"/>
  <c r="FH329" i="10" a="1"/>
  <c r="FH329" i="10" s="1"/>
  <c r="FN329" i="10" a="1"/>
  <c r="FN329" i="10" s="1"/>
  <c r="FS329" i="10" a="1"/>
  <c r="FS329" i="10" s="1"/>
  <c r="FZ329" i="10" a="1"/>
  <c r="FZ329" i="10" s="1"/>
  <c r="GM329" i="10" a="1"/>
  <c r="GM329" i="10" s="1"/>
  <c r="GS329" i="10" a="1"/>
  <c r="GS329" i="10" s="1"/>
  <c r="AA329" i="10" a="1"/>
  <c r="AA329" i="10" s="1"/>
  <c r="AG329" i="10" a="1"/>
  <c r="AG329" i="10" s="1"/>
  <c r="AM329" i="10" a="1"/>
  <c r="AM329" i="10" s="1"/>
  <c r="AZ329" i="10" a="1"/>
  <c r="AZ329" i="10" s="1"/>
  <c r="BF329" i="10" a="1"/>
  <c r="BF329" i="10" s="1"/>
  <c r="BL329" i="10" a="1"/>
  <c r="BL329" i="10" s="1"/>
  <c r="BR329" i="10" a="1"/>
  <c r="BR329" i="10" s="1"/>
  <c r="BY329" i="10" a="1"/>
  <c r="BY329" i="10" s="1"/>
  <c r="CE329" i="10" a="1"/>
  <c r="CE329" i="10" s="1"/>
  <c r="CK329" i="10" a="1"/>
  <c r="CK329" i="10" s="1"/>
  <c r="CQ329" i="10" a="1"/>
  <c r="CQ329" i="10" s="1"/>
  <c r="DJ329" i="10" a="1"/>
  <c r="DJ329" i="10" s="1"/>
  <c r="DP329" i="10" a="1"/>
  <c r="DP329" i="10" s="1"/>
  <c r="EC329" i="10" a="1"/>
  <c r="EC329" i="10" s="1"/>
  <c r="EJ329" i="10" a="1"/>
  <c r="EJ329" i="10" s="1"/>
  <c r="EO329" i="10" a="1"/>
  <c r="EO329" i="10" s="1"/>
  <c r="EU329" i="10" a="1"/>
  <c r="EU329" i="10" s="1"/>
  <c r="FB329" i="10" a="1"/>
  <c r="FB329" i="10" s="1"/>
  <c r="FO329" i="10" a="1"/>
  <c r="FO329" i="10" s="1"/>
  <c r="FT329" i="10" a="1"/>
  <c r="FT329" i="10" s="1"/>
  <c r="GG329" i="10" a="1"/>
  <c r="GG329" i="10" s="1"/>
  <c r="GN329" i="10" a="1"/>
  <c r="GN329" i="10" s="1"/>
  <c r="GT329" i="10" a="1"/>
  <c r="GT329" i="10" s="1"/>
  <c r="AB329" i="10" a="1"/>
  <c r="AB329" i="10" s="1"/>
  <c r="AH329" i="10" a="1"/>
  <c r="AH329" i="10" s="1"/>
  <c r="AN329" i="10" a="1"/>
  <c r="AN329" i="10" s="1"/>
  <c r="AT329" i="10" a="1"/>
  <c r="AT329" i="10" s="1"/>
  <c r="BA329" i="10" a="1"/>
  <c r="BA329" i="10" s="1"/>
  <c r="BG329" i="10" a="1"/>
  <c r="BG329" i="10" s="1"/>
  <c r="BM329" i="10" a="1"/>
  <c r="BM329" i="10" s="1"/>
  <c r="BS329" i="10" a="1"/>
  <c r="BS329" i="10" s="1"/>
  <c r="CF329" i="10" a="1"/>
  <c r="CF329" i="10" s="1"/>
  <c r="CL329" i="10" a="1"/>
  <c r="CL329" i="10" s="1"/>
  <c r="CR329" i="10" a="1"/>
  <c r="CR329" i="10" s="1"/>
  <c r="CX329" i="10" a="1"/>
  <c r="CX329" i="10" s="1"/>
  <c r="DE329" i="10" a="1"/>
  <c r="DE329" i="10" s="1"/>
  <c r="DK329" i="10" a="1"/>
  <c r="DK329" i="10" s="1"/>
  <c r="DQ329" i="10" a="1"/>
  <c r="DQ329" i="10" s="1"/>
  <c r="DW329" i="10" a="1"/>
  <c r="DW329" i="10" s="1"/>
  <c r="EP329" i="10" a="1"/>
  <c r="EP329" i="10" s="1"/>
  <c r="EV329" i="10" a="1"/>
  <c r="EV329" i="10" s="1"/>
  <c r="FI329" i="10" a="1"/>
  <c r="FI329" i="10" s="1"/>
  <c r="FP329" i="10" a="1"/>
  <c r="FP329" i="10" s="1"/>
  <c r="FU329" i="10" a="1"/>
  <c r="FU329" i="10" s="1"/>
  <c r="GA329" i="10" a="1"/>
  <c r="GA329" i="10" s="1"/>
  <c r="GH329" i="10" a="1"/>
  <c r="GH329" i="10" s="1"/>
  <c r="GU329" i="10" a="1"/>
  <c r="GU329" i="10" s="1"/>
  <c r="AI329" i="10" a="1"/>
  <c r="AI329" i="10" s="1"/>
  <c r="AO329" i="10" a="1"/>
  <c r="AO329" i="10" s="1"/>
  <c r="BH329" i="10" a="1"/>
  <c r="BH329" i="10" s="1"/>
  <c r="BN329" i="10" a="1"/>
  <c r="BN329" i="10" s="1"/>
  <c r="BT329" i="10" a="1"/>
  <c r="BT329" i="10" s="1"/>
  <c r="BZ329" i="10" a="1"/>
  <c r="BZ329" i="10" s="1"/>
  <c r="CG329" i="10" a="1"/>
  <c r="CG329" i="10" s="1"/>
  <c r="CM329" i="10" a="1"/>
  <c r="CM329" i="10" s="1"/>
  <c r="CS329" i="10" a="1"/>
  <c r="CS329" i="10" s="1"/>
  <c r="CY329" i="10" a="1"/>
  <c r="CY329" i="10" s="1"/>
  <c r="DL329" i="10" a="1"/>
  <c r="DL329" i="10" s="1"/>
  <c r="DR329" i="10" a="1"/>
  <c r="DR329" i="10" s="1"/>
  <c r="DX329" i="10" a="1"/>
  <c r="DX329" i="10" s="1"/>
  <c r="ED329" i="10" a="1"/>
  <c r="ED329" i="10" s="1"/>
  <c r="EK329" i="10" a="1"/>
  <c r="EK329" i="10" s="1"/>
  <c r="EQ329" i="10" a="1"/>
  <c r="EQ329" i="10" s="1"/>
  <c r="EW329" i="10" a="1"/>
  <c r="EW329" i="10" s="1"/>
  <c r="FC329" i="10" a="1"/>
  <c r="FC329" i="10" s="1"/>
  <c r="FV329" i="10" a="1"/>
  <c r="FV329" i="10" s="1"/>
  <c r="GB329" i="10" a="1"/>
  <c r="GB329" i="10" s="1"/>
  <c r="GO329" i="10" a="1"/>
  <c r="GO329" i="10" s="1"/>
  <c r="GV329" i="10" a="1"/>
  <c r="GV329" i="10" s="1"/>
  <c r="AC329" i="10" a="1"/>
  <c r="AC329" i="10" s="1"/>
  <c r="AJ329" i="10" a="1"/>
  <c r="AJ329" i="10" s="1"/>
  <c r="AP329" i="10" a="1"/>
  <c r="AP329" i="10" s="1"/>
  <c r="AU329" i="10" a="1"/>
  <c r="AU329" i="10" s="1"/>
  <c r="BB329" i="10" a="1"/>
  <c r="BB329" i="10" s="1"/>
  <c r="BO329" i="10" a="1"/>
  <c r="BO329" i="10" s="1"/>
  <c r="BU329" i="10" a="1"/>
  <c r="BU329" i="10" s="1"/>
  <c r="CN329" i="10" a="1"/>
  <c r="CN329" i="10" s="1"/>
  <c r="CT329" i="10" a="1"/>
  <c r="CT329" i="10" s="1"/>
  <c r="CZ329" i="10" a="1"/>
  <c r="CZ329" i="10" s="1"/>
  <c r="DF329" i="10" a="1"/>
  <c r="DF329" i="10" s="1"/>
  <c r="DM329" i="10" a="1"/>
  <c r="DM329" i="10" s="1"/>
  <c r="DS329" i="10" a="1"/>
  <c r="DS329" i="10" s="1"/>
  <c r="DY329" i="10" a="1"/>
  <c r="DY329" i="10" s="1"/>
  <c r="EE329" i="10" a="1"/>
  <c r="EE329" i="10" s="1"/>
  <c r="ER329" i="10" a="1"/>
  <c r="ER329" i="10" s="1"/>
  <c r="EX329" i="10" a="1"/>
  <c r="EX329" i="10" s="1"/>
  <c r="FD329" i="10" a="1"/>
  <c r="FD329" i="10" s="1"/>
  <c r="FJ329" i="10" a="1"/>
  <c r="FJ329" i="10" s="1"/>
  <c r="FQ329" i="10" a="1"/>
  <c r="FQ329" i="10" s="1"/>
  <c r="FW329" i="10" a="1"/>
  <c r="FW329" i="10" s="1"/>
  <c r="GC329" i="10" a="1"/>
  <c r="GC329" i="10" s="1"/>
  <c r="GI329" i="10" a="1"/>
  <c r="GI329" i="10" s="1"/>
  <c r="AB393" i="10" a="1"/>
  <c r="AB393" i="10" s="1"/>
  <c r="AH393" i="10" a="1"/>
  <c r="AH393" i="10" s="1"/>
  <c r="AN393" i="10" a="1"/>
  <c r="AN393" i="10" s="1"/>
  <c r="AT393" i="10" a="1"/>
  <c r="AT393" i="10" s="1"/>
  <c r="AZ393" i="10" a="1"/>
  <c r="AZ393" i="10" s="1"/>
  <c r="BL393" i="10" a="1"/>
  <c r="BL393" i="10" s="1"/>
  <c r="BQ393" i="10" a="1"/>
  <c r="BQ393" i="10" s="1"/>
  <c r="BW393" i="10" a="1"/>
  <c r="BW393" i="10" s="1"/>
  <c r="CN393" i="10" a="1"/>
  <c r="CN393" i="10" s="1"/>
  <c r="CT393" i="10" a="1"/>
  <c r="CT393" i="10" s="1"/>
  <c r="CZ393" i="10" a="1"/>
  <c r="CZ393" i="10" s="1"/>
  <c r="DF393" i="10" a="1"/>
  <c r="DF393" i="10" s="1"/>
  <c r="DL393" i="10" a="1"/>
  <c r="DL393" i="10" s="1"/>
  <c r="DX393" i="10" a="1"/>
  <c r="DX393" i="10" s="1"/>
  <c r="EC393" i="10" a="1"/>
  <c r="EC393" i="10" s="1"/>
  <c r="EI393" i="10" a="1"/>
  <c r="EI393" i="10" s="1"/>
  <c r="EZ393" i="10" a="1"/>
  <c r="EZ393" i="10" s="1"/>
  <c r="FF393" i="10" a="1"/>
  <c r="FF393" i="10" s="1"/>
  <c r="FL393" i="10" a="1"/>
  <c r="FL393" i="10" s="1"/>
  <c r="FR393" i="10" a="1"/>
  <c r="FR393" i="10" s="1"/>
  <c r="FX393" i="10" a="1"/>
  <c r="FX393" i="10" s="1"/>
  <c r="GJ393" i="10" a="1"/>
  <c r="GJ393" i="10" s="1"/>
  <c r="GO393" i="10" a="1"/>
  <c r="GO393" i="10" s="1"/>
  <c r="GU393" i="10" a="1"/>
  <c r="GU393" i="10" s="1"/>
  <c r="AC393" i="10" a="1"/>
  <c r="AC393" i="10" s="1"/>
  <c r="AI393" i="10" a="1"/>
  <c r="AI393" i="10" s="1"/>
  <c r="AO393" i="10" a="1"/>
  <c r="AO393" i="10" s="1"/>
  <c r="AU393" i="10" a="1"/>
  <c r="AU393" i="10" s="1"/>
  <c r="BA393" i="10" a="1"/>
  <c r="BA393" i="10" s="1"/>
  <c r="BF393" i="10" a="1"/>
  <c r="BF393" i="10" s="1"/>
  <c r="BR393" i="10" a="1"/>
  <c r="BR393" i="10" s="1"/>
  <c r="AD393" i="10" a="1"/>
  <c r="AD393" i="10" s="1"/>
  <c r="AJ393" i="10" a="1"/>
  <c r="AJ393" i="10" s="1"/>
  <c r="BB393" i="10" a="1"/>
  <c r="BB393" i="10" s="1"/>
  <c r="BG393" i="10" a="1"/>
  <c r="BG393" i="10" s="1"/>
  <c r="BM393" i="10" a="1"/>
  <c r="BM393" i="10" s="1"/>
  <c r="BS393" i="10" a="1"/>
  <c r="BS393" i="10" s="1"/>
  <c r="BY393" i="10" a="1"/>
  <c r="BY393" i="10" s="1"/>
  <c r="CD393" i="10" a="1"/>
  <c r="CD393" i="10" s="1"/>
  <c r="CP393" i="10" a="1"/>
  <c r="CP393" i="10" s="1"/>
  <c r="CV393" i="10" a="1"/>
  <c r="CV393" i="10" s="1"/>
  <c r="DN393" i="10" a="1"/>
  <c r="DN393" i="10" s="1"/>
  <c r="DS393" i="10" a="1"/>
  <c r="DS393" i="10" s="1"/>
  <c r="DY393" i="10" a="1"/>
  <c r="DY393" i="10" s="1"/>
  <c r="EE393" i="10" a="1"/>
  <c r="EE393" i="10" s="1"/>
  <c r="EK393" i="10" a="1"/>
  <c r="EK393" i="10" s="1"/>
  <c r="EP393" i="10" a="1"/>
  <c r="EP393" i="10" s="1"/>
  <c r="FB393" i="10" a="1"/>
  <c r="FB393" i="10" s="1"/>
  <c r="FH393" i="10" a="1"/>
  <c r="FH393" i="10" s="1"/>
  <c r="FZ393" i="10" a="1"/>
  <c r="FZ393" i="10" s="1"/>
  <c r="GE393" i="10" a="1"/>
  <c r="GE393" i="10" s="1"/>
  <c r="GK393" i="10" a="1"/>
  <c r="GK393" i="10" s="1"/>
  <c r="GQ393" i="10" a="1"/>
  <c r="GQ393" i="10" s="1"/>
  <c r="AE393" i="10" a="1"/>
  <c r="AE393" i="10" s="1"/>
  <c r="AP393" i="10" a="1"/>
  <c r="AP393" i="10" s="1"/>
  <c r="AV393" i="10" a="1"/>
  <c r="AV393" i="10" s="1"/>
  <c r="BC393" i="10" a="1"/>
  <c r="BC393" i="10" s="1"/>
  <c r="CE393" i="10" a="1"/>
  <c r="CE393" i="10" s="1"/>
  <c r="CK393" i="10" a="1"/>
  <c r="CK393" i="10" s="1"/>
  <c r="CQ393" i="10" a="1"/>
  <c r="CQ393" i="10" s="1"/>
  <c r="DB393" i="10" a="1"/>
  <c r="DB393" i="10" s="1"/>
  <c r="DH393" i="10" a="1"/>
  <c r="DH393" i="10" s="1"/>
  <c r="DO393" i="10" a="1"/>
  <c r="DO393" i="10" s="1"/>
  <c r="EQ393" i="10" a="1"/>
  <c r="EQ393" i="10" s="1"/>
  <c r="EW393" i="10" a="1"/>
  <c r="EW393" i="10" s="1"/>
  <c r="FC393" i="10" a="1"/>
  <c r="FC393" i="10" s="1"/>
  <c r="FN393" i="10" a="1"/>
  <c r="FN393" i="10" s="1"/>
  <c r="FT393" i="10" a="1"/>
  <c r="FT393" i="10" s="1"/>
  <c r="GA393" i="10" a="1"/>
  <c r="GA393" i="10" s="1"/>
  <c r="AL393" i="10" a="1"/>
  <c r="AL393" i="10" s="1"/>
  <c r="AR393" i="10" a="1"/>
  <c r="AR393" i="10" s="1"/>
  <c r="AW393" i="10" a="1"/>
  <c r="AW393" i="10" s="1"/>
  <c r="BD393" i="10" a="1"/>
  <c r="BD393" i="10" s="1"/>
  <c r="BI393" i="10" a="1"/>
  <c r="BI393" i="10" s="1"/>
  <c r="BO393" i="10" a="1"/>
  <c r="BO393" i="10" s="1"/>
  <c r="BU393" i="10" a="1"/>
  <c r="BU393" i="10" s="1"/>
  <c r="CA393" i="10" a="1"/>
  <c r="CA393" i="10" s="1"/>
  <c r="CG393" i="10" a="1"/>
  <c r="CG393" i="10" s="1"/>
  <c r="CL393" i="10" a="1"/>
  <c r="CL393" i="10" s="1"/>
  <c r="AY393" i="10" a="1"/>
  <c r="AY393" i="10" s="1"/>
  <c r="BE393" i="10" a="1"/>
  <c r="BE393" i="10" s="1"/>
  <c r="BK393" i="10" a="1"/>
  <c r="BK393" i="10" s="1"/>
  <c r="BV393" i="10" a="1"/>
  <c r="BV393" i="10" s="1"/>
  <c r="CB393" i="10" a="1"/>
  <c r="CB393" i="10" s="1"/>
  <c r="CI393" i="10" a="1"/>
  <c r="CI393" i="10" s="1"/>
  <c r="DK393" i="10" a="1"/>
  <c r="DK393" i="10" s="1"/>
  <c r="DQ393" i="10" a="1"/>
  <c r="DQ393" i="10" s="1"/>
  <c r="DW393" i="10" a="1"/>
  <c r="DW393" i="10" s="1"/>
  <c r="EH393" i="10" a="1"/>
  <c r="EH393" i="10" s="1"/>
  <c r="EN393" i="10" a="1"/>
  <c r="EN393" i="10" s="1"/>
  <c r="EU393" i="10" a="1"/>
  <c r="EU393" i="10" s="1"/>
  <c r="FW393" i="10" a="1"/>
  <c r="FW393" i="10" s="1"/>
  <c r="GC393" i="10" a="1"/>
  <c r="GC393" i="10" s="1"/>
  <c r="GI393" i="10" a="1"/>
  <c r="GI393" i="10" s="1"/>
  <c r="GT393" i="10" a="1"/>
  <c r="GT393" i="10" s="1"/>
  <c r="BT393" i="10" a="1"/>
  <c r="BT393" i="10" s="1"/>
  <c r="CJ393" i="10" a="1"/>
  <c r="CJ393" i="10" s="1"/>
  <c r="CW393" i="10" a="1"/>
  <c r="CW393" i="10" s="1"/>
  <c r="DT393" i="10" a="1"/>
  <c r="DT393" i="10" s="1"/>
  <c r="EF393" i="10" a="1"/>
  <c r="EF393" i="10" s="1"/>
  <c r="ER393" i="10" a="1"/>
  <c r="ER393" i="10" s="1"/>
  <c r="FD393" i="10" a="1"/>
  <c r="FD393" i="10" s="1"/>
  <c r="FO393" i="10" a="1"/>
  <c r="FO393" i="10" s="1"/>
  <c r="GL393" i="10" a="1"/>
  <c r="GL393" i="10" s="1"/>
  <c r="AA393" i="10" a="1"/>
  <c r="AA393" i="10" s="1"/>
  <c r="AX393" i="10" a="1"/>
  <c r="AX393" i="10" s="1"/>
  <c r="CX393" i="10" a="1"/>
  <c r="CX393" i="10" s="1"/>
  <c r="DI393" i="10" a="1"/>
  <c r="DI393" i="10" s="1"/>
  <c r="DU393" i="10" a="1"/>
  <c r="DU393" i="10" s="1"/>
  <c r="EG393" i="10" a="1"/>
  <c r="EG393" i="10" s="1"/>
  <c r="ES393" i="10" a="1"/>
  <c r="ES393" i="10" s="1"/>
  <c r="FP393" i="10" a="1"/>
  <c r="FP393" i="10" s="1"/>
  <c r="GB393" i="10" a="1"/>
  <c r="GB393" i="10" s="1"/>
  <c r="GM393" i="10" a="1"/>
  <c r="GM393" i="10" s="1"/>
  <c r="AF393" i="10" a="1"/>
  <c r="AF393" i="10" s="1"/>
  <c r="BX393" i="10" a="1"/>
  <c r="BX393" i="10" s="1"/>
  <c r="CM393" i="10" a="1"/>
  <c r="CM393" i="10" s="1"/>
  <c r="CY393" i="10" a="1"/>
  <c r="CY393" i="10" s="1"/>
  <c r="DJ393" i="10" a="1"/>
  <c r="DJ393" i="10" s="1"/>
  <c r="DV393" i="10" a="1"/>
  <c r="DV393" i="10" s="1"/>
  <c r="ET393" i="10" a="1"/>
  <c r="ET393" i="10" s="1"/>
  <c r="FE393" i="10" a="1"/>
  <c r="FE393" i="10" s="1"/>
  <c r="FQ393" i="10" a="1"/>
  <c r="FQ393" i="10" s="1"/>
  <c r="GN393" i="10" a="1"/>
  <c r="GN393" i="10" s="1"/>
  <c r="AG393" i="10" a="1"/>
  <c r="AG393" i="10" s="1"/>
  <c r="BZ393" i="10" a="1"/>
  <c r="BZ393" i="10" s="1"/>
  <c r="CO393" i="10" a="1"/>
  <c r="CO393" i="10" s="1"/>
  <c r="DA393" i="10" a="1"/>
  <c r="DA393" i="10" s="1"/>
  <c r="DM393" i="10" a="1"/>
  <c r="DM393" i="10" s="1"/>
  <c r="EJ393" i="10" a="1"/>
  <c r="EJ393" i="10" s="1"/>
  <c r="EV393" i="10" a="1"/>
  <c r="EV393" i="10" s="1"/>
  <c r="FG393" i="10" a="1"/>
  <c r="FG393" i="10" s="1"/>
  <c r="FS393" i="10" a="1"/>
  <c r="FS393" i="10" s="1"/>
  <c r="GD393" i="10" a="1"/>
  <c r="GD393" i="10" s="1"/>
  <c r="GP393" i="10" a="1"/>
  <c r="GP393" i="10" s="1"/>
  <c r="AK393" i="10" a="1"/>
  <c r="AK393" i="10" s="1"/>
  <c r="BH393" i="10" a="1"/>
  <c r="BH393" i="10" s="1"/>
  <c r="CR393" i="10" a="1"/>
  <c r="CR393" i="10" s="1"/>
  <c r="DC393" i="10" a="1"/>
  <c r="DC393" i="10" s="1"/>
  <c r="DZ393" i="10" a="1"/>
  <c r="DZ393" i="10" s="1"/>
  <c r="EL393" i="10" a="1"/>
  <c r="EL393" i="10" s="1"/>
  <c r="FI393" i="10" a="1"/>
  <c r="FI393" i="10" s="1"/>
  <c r="GF393" i="10" a="1"/>
  <c r="GF393" i="10" s="1"/>
  <c r="GR393" i="10" a="1"/>
  <c r="GR393" i="10" s="1"/>
  <c r="AM393" i="10" a="1"/>
  <c r="AM393" i="10" s="1"/>
  <c r="BJ393" i="10" a="1"/>
  <c r="BJ393" i="10" s="1"/>
  <c r="CC393" i="10" a="1"/>
  <c r="CC393" i="10" s="1"/>
  <c r="DD393" i="10" a="1"/>
  <c r="DD393" i="10" s="1"/>
  <c r="DP393" i="10" a="1"/>
  <c r="DP393" i="10" s="1"/>
  <c r="EA393" i="10" a="1"/>
  <c r="EA393" i="10" s="1"/>
  <c r="EM393" i="10" a="1"/>
  <c r="EM393" i="10" s="1"/>
  <c r="EX393" i="10" a="1"/>
  <c r="EX393" i="10" s="1"/>
  <c r="FJ393" i="10" a="1"/>
  <c r="FJ393" i="10" s="1"/>
  <c r="FU393" i="10" a="1"/>
  <c r="FU393" i="10" s="1"/>
  <c r="GG393" i="10" a="1"/>
  <c r="GG393" i="10" s="1"/>
  <c r="GS393" i="10" a="1"/>
  <c r="GS393" i="10" s="1"/>
  <c r="AQ393" i="10" a="1"/>
  <c r="AQ393" i="10" s="1"/>
  <c r="BN393" i="10" a="1"/>
  <c r="BN393" i="10" s="1"/>
  <c r="CF393" i="10" a="1"/>
  <c r="CF393" i="10" s="1"/>
  <c r="CS393" i="10" a="1"/>
  <c r="CS393" i="10" s="1"/>
  <c r="DE393" i="10" a="1"/>
  <c r="DE393" i="10" s="1"/>
  <c r="EB393" i="10" a="1"/>
  <c r="EB393" i="10" s="1"/>
  <c r="EY393" i="10" a="1"/>
  <c r="EY393" i="10" s="1"/>
  <c r="FK393" i="10" a="1"/>
  <c r="FK393" i="10" s="1"/>
  <c r="FV393" i="10" a="1"/>
  <c r="FV393" i="10" s="1"/>
  <c r="GH393" i="10" a="1"/>
  <c r="GH393" i="10" s="1"/>
  <c r="AS393" i="10" a="1"/>
  <c r="AS393" i="10" s="1"/>
  <c r="BP393" i="10" a="1"/>
  <c r="BP393" i="10" s="1"/>
  <c r="CH393" i="10" a="1"/>
  <c r="CH393" i="10" s="1"/>
  <c r="CU393" i="10" a="1"/>
  <c r="CU393" i="10" s="1"/>
  <c r="DG393" i="10" a="1"/>
  <c r="DG393" i="10" s="1"/>
  <c r="DR393" i="10" a="1"/>
  <c r="DR393" i="10" s="1"/>
  <c r="ED393" i="10" a="1"/>
  <c r="ED393" i="10" s="1"/>
  <c r="EO393" i="10" a="1"/>
  <c r="EO393" i="10" s="1"/>
  <c r="FA393" i="10" a="1"/>
  <c r="FA393" i="10" s="1"/>
  <c r="FM393" i="10" a="1"/>
  <c r="FM393" i="10" s="1"/>
  <c r="FY393" i="10" a="1"/>
  <c r="FY393" i="10" s="1"/>
  <c r="GV393" i="10" a="1"/>
  <c r="GV393" i="10" s="1"/>
  <c r="AB457" i="10" a="1"/>
  <c r="AB457" i="10" s="1"/>
  <c r="AH457" i="10" a="1"/>
  <c r="AH457" i="10" s="1"/>
  <c r="AN457" i="10" a="1"/>
  <c r="AN457" i="10" s="1"/>
  <c r="AT457" i="10" a="1"/>
  <c r="AT457" i="10" s="1"/>
  <c r="AZ457" i="10" a="1"/>
  <c r="AZ457" i="10" s="1"/>
  <c r="BQ457" i="10" a="1"/>
  <c r="BQ457" i="10" s="1"/>
  <c r="BW457" i="10" a="1"/>
  <c r="BW457" i="10" s="1"/>
  <c r="CB457" i="10" a="1"/>
  <c r="CB457" i="10" s="1"/>
  <c r="CN457" i="10" a="1"/>
  <c r="CN457" i="10" s="1"/>
  <c r="CT457" i="10" a="1"/>
  <c r="CT457" i="10" s="1"/>
  <c r="CZ457" i="10" a="1"/>
  <c r="CZ457" i="10" s="1"/>
  <c r="DF457" i="10" a="1"/>
  <c r="DF457" i="10" s="1"/>
  <c r="DL457" i="10" a="1"/>
  <c r="DL457" i="10" s="1"/>
  <c r="EC457" i="10" a="1"/>
  <c r="EC457" i="10" s="1"/>
  <c r="EI457" i="10" a="1"/>
  <c r="EI457" i="10" s="1"/>
  <c r="EN457" i="10" a="1"/>
  <c r="EN457" i="10" s="1"/>
  <c r="EZ457" i="10" a="1"/>
  <c r="EZ457" i="10" s="1"/>
  <c r="FF457" i="10" a="1"/>
  <c r="FF457" i="10" s="1"/>
  <c r="FL457" i="10" a="1"/>
  <c r="FL457" i="10" s="1"/>
  <c r="FR457" i="10" a="1"/>
  <c r="FR457" i="10" s="1"/>
  <c r="FX457" i="10" a="1"/>
  <c r="FX457" i="10" s="1"/>
  <c r="GO457" i="10" a="1"/>
  <c r="GO457" i="10" s="1"/>
  <c r="GU457" i="10" a="1"/>
  <c r="GU457" i="10" s="1"/>
  <c r="AC457" i="10" a="1"/>
  <c r="AC457" i="10" s="1"/>
  <c r="BE457" i="10" a="1"/>
  <c r="BE457" i="10" s="1"/>
  <c r="BL457" i="10" a="1"/>
  <c r="BL457" i="10" s="1"/>
  <c r="BR457" i="10" a="1"/>
  <c r="BR457" i="10" s="1"/>
  <c r="CC457" i="10" a="1"/>
  <c r="CC457" i="10" s="1"/>
  <c r="CI457" i="10" a="1"/>
  <c r="CI457" i="10" s="1"/>
  <c r="CO457" i="10" a="1"/>
  <c r="CO457" i="10" s="1"/>
  <c r="DQ457" i="10" a="1"/>
  <c r="DQ457" i="10" s="1"/>
  <c r="DX457" i="10" a="1"/>
  <c r="DX457" i="10" s="1"/>
  <c r="ED457" i="10" a="1"/>
  <c r="ED457" i="10" s="1"/>
  <c r="EO457" i="10" a="1"/>
  <c r="EO457" i="10" s="1"/>
  <c r="EU457" i="10" a="1"/>
  <c r="EU457" i="10" s="1"/>
  <c r="FA457" i="10" a="1"/>
  <c r="FA457" i="10" s="1"/>
  <c r="GC457" i="10" a="1"/>
  <c r="GC457" i="10" s="1"/>
  <c r="GJ457" i="10" a="1"/>
  <c r="GJ457" i="10" s="1"/>
  <c r="GP457" i="10" a="1"/>
  <c r="GP457" i="10" s="1"/>
  <c r="AD457" i="10" a="1"/>
  <c r="AD457" i="10" s="1"/>
  <c r="AI457" i="10" a="1"/>
  <c r="AI457" i="10" s="1"/>
  <c r="AO457" i="10" a="1"/>
  <c r="AO457" i="10" s="1"/>
  <c r="AU457" i="10" a="1"/>
  <c r="AU457" i="10" s="1"/>
  <c r="BA457" i="10" a="1"/>
  <c r="BA457" i="10" s="1"/>
  <c r="BF457" i="10" a="1"/>
  <c r="BF457" i="10" s="1"/>
  <c r="BX457" i="10" a="1"/>
  <c r="BX457" i="10" s="1"/>
  <c r="CD457" i="10" a="1"/>
  <c r="CD457" i="10" s="1"/>
  <c r="CP457" i="10" a="1"/>
  <c r="CP457" i="10" s="1"/>
  <c r="CU457" i="10" a="1"/>
  <c r="CU457" i="10" s="1"/>
  <c r="DA457" i="10" a="1"/>
  <c r="DA457" i="10" s="1"/>
  <c r="DG457" i="10" a="1"/>
  <c r="DG457" i="10" s="1"/>
  <c r="DM457" i="10" a="1"/>
  <c r="DM457" i="10" s="1"/>
  <c r="DR457" i="10" a="1"/>
  <c r="DR457" i="10" s="1"/>
  <c r="EJ457" i="10" a="1"/>
  <c r="EJ457" i="10" s="1"/>
  <c r="EP457" i="10" a="1"/>
  <c r="EP457" i="10" s="1"/>
  <c r="FB457" i="10" a="1"/>
  <c r="FB457" i="10" s="1"/>
  <c r="FG457" i="10" a="1"/>
  <c r="FG457" i="10" s="1"/>
  <c r="FM457" i="10" a="1"/>
  <c r="FM457" i="10" s="1"/>
  <c r="FS457" i="10" a="1"/>
  <c r="FS457" i="10" s="1"/>
  <c r="FY457" i="10" a="1"/>
  <c r="FY457" i="10" s="1"/>
  <c r="GD457" i="10" a="1"/>
  <c r="GD457" i="10" s="1"/>
  <c r="GV457" i="10" a="1"/>
  <c r="GV457" i="10" s="1"/>
  <c r="AE457" i="10" a="1"/>
  <c r="AE457" i="10" s="1"/>
  <c r="AJ457" i="10" a="1"/>
  <c r="AJ457" i="10" s="1"/>
  <c r="AP457" i="10" a="1"/>
  <c r="AP457" i="10" s="1"/>
  <c r="BB457" i="10" a="1"/>
  <c r="BB457" i="10" s="1"/>
  <c r="BG457" i="10" a="1"/>
  <c r="BG457" i="10" s="1"/>
  <c r="BM457" i="10" a="1"/>
  <c r="BM457" i="10" s="1"/>
  <c r="BS457" i="10" a="1"/>
  <c r="BS457" i="10" s="1"/>
  <c r="BY457" i="10" a="1"/>
  <c r="BY457" i="10" s="1"/>
  <c r="CE457" i="10" a="1"/>
  <c r="CE457" i="10" s="1"/>
  <c r="CJ457" i="10" a="1"/>
  <c r="CJ457" i="10" s="1"/>
  <c r="CQ457" i="10" a="1"/>
  <c r="CQ457" i="10" s="1"/>
  <c r="CV457" i="10" a="1"/>
  <c r="CV457" i="10" s="1"/>
  <c r="DB457" i="10" a="1"/>
  <c r="DB457" i="10" s="1"/>
  <c r="DN457" i="10" a="1"/>
  <c r="DN457" i="10" s="1"/>
  <c r="DS457" i="10" a="1"/>
  <c r="DS457" i="10" s="1"/>
  <c r="DY457" i="10" a="1"/>
  <c r="DY457" i="10" s="1"/>
  <c r="EE457" i="10" a="1"/>
  <c r="EE457" i="10" s="1"/>
  <c r="EK457" i="10" a="1"/>
  <c r="EK457" i="10" s="1"/>
  <c r="EQ457" i="10" a="1"/>
  <c r="EQ457" i="10" s="1"/>
  <c r="EV457" i="10" a="1"/>
  <c r="EV457" i="10" s="1"/>
  <c r="FC457" i="10" a="1"/>
  <c r="FC457" i="10" s="1"/>
  <c r="FH457" i="10" a="1"/>
  <c r="FH457" i="10" s="1"/>
  <c r="FN457" i="10" a="1"/>
  <c r="FN457" i="10" s="1"/>
  <c r="FZ457" i="10" a="1"/>
  <c r="FZ457" i="10" s="1"/>
  <c r="GE457" i="10" a="1"/>
  <c r="GE457" i="10" s="1"/>
  <c r="GK457" i="10" a="1"/>
  <c r="GK457" i="10" s="1"/>
  <c r="GQ457" i="10" a="1"/>
  <c r="GQ457" i="10" s="1"/>
  <c r="AK457" i="10" a="1"/>
  <c r="AK457" i="10" s="1"/>
  <c r="AQ457" i="10" a="1"/>
  <c r="AQ457" i="10" s="1"/>
  <c r="AV457" i="10" a="1"/>
  <c r="AV457" i="10" s="1"/>
  <c r="BH457" i="10" a="1"/>
  <c r="BH457" i="10" s="1"/>
  <c r="BN457" i="10" a="1"/>
  <c r="BN457" i="10" s="1"/>
  <c r="BT457" i="10" a="1"/>
  <c r="BT457" i="10" s="1"/>
  <c r="BZ457" i="10" a="1"/>
  <c r="BZ457" i="10" s="1"/>
  <c r="CF457" i="10" a="1"/>
  <c r="CF457" i="10" s="1"/>
  <c r="CW457" i="10" a="1"/>
  <c r="CW457" i="10" s="1"/>
  <c r="DC457" i="10" a="1"/>
  <c r="DC457" i="10" s="1"/>
  <c r="DH457" i="10" a="1"/>
  <c r="DH457" i="10" s="1"/>
  <c r="DT457" i="10" a="1"/>
  <c r="DT457" i="10" s="1"/>
  <c r="DZ457" i="10" a="1"/>
  <c r="DZ457" i="10" s="1"/>
  <c r="EF457" i="10" a="1"/>
  <c r="EF457" i="10" s="1"/>
  <c r="EL457" i="10" a="1"/>
  <c r="EL457" i="10" s="1"/>
  <c r="ER457" i="10" a="1"/>
  <c r="ER457" i="10" s="1"/>
  <c r="FI457" i="10" a="1"/>
  <c r="FI457" i="10" s="1"/>
  <c r="FO457" i="10" a="1"/>
  <c r="FO457" i="10" s="1"/>
  <c r="FT457" i="10" a="1"/>
  <c r="FT457" i="10" s="1"/>
  <c r="GF457" i="10" a="1"/>
  <c r="GF457" i="10" s="1"/>
  <c r="GL457" i="10" a="1"/>
  <c r="GL457" i="10" s="1"/>
  <c r="GR457" i="10" a="1"/>
  <c r="GR457" i="10" s="1"/>
  <c r="AF457" i="10" a="1"/>
  <c r="AF457" i="10" s="1"/>
  <c r="AL457" i="10" a="1"/>
  <c r="AL457" i="10" s="1"/>
  <c r="AW457" i="10" a="1"/>
  <c r="AW457" i="10" s="1"/>
  <c r="BC457" i="10" a="1"/>
  <c r="BC457" i="10" s="1"/>
  <c r="BI457" i="10" a="1"/>
  <c r="BI457" i="10" s="1"/>
  <c r="CK457" i="10" a="1"/>
  <c r="CK457" i="10" s="1"/>
  <c r="CR457" i="10" a="1"/>
  <c r="CR457" i="10" s="1"/>
  <c r="CX457" i="10" a="1"/>
  <c r="CX457" i="10" s="1"/>
  <c r="DI457" i="10" a="1"/>
  <c r="DI457" i="10" s="1"/>
  <c r="DO457" i="10" a="1"/>
  <c r="DO457" i="10" s="1"/>
  <c r="DU457" i="10" a="1"/>
  <c r="DU457" i="10" s="1"/>
  <c r="EW457" i="10" a="1"/>
  <c r="EW457" i="10" s="1"/>
  <c r="FD457" i="10" a="1"/>
  <c r="FD457" i="10" s="1"/>
  <c r="FJ457" i="10" a="1"/>
  <c r="FJ457" i="10" s="1"/>
  <c r="FU457" i="10" a="1"/>
  <c r="FU457" i="10" s="1"/>
  <c r="GA457" i="10" a="1"/>
  <c r="GA457" i="10" s="1"/>
  <c r="GG457" i="10" a="1"/>
  <c r="GG457" i="10" s="1"/>
  <c r="AR457" i="10" a="1"/>
  <c r="AR457" i="10" s="1"/>
  <c r="AX457" i="10" a="1"/>
  <c r="AX457" i="10" s="1"/>
  <c r="BJ457" i="10" a="1"/>
  <c r="BJ457" i="10" s="1"/>
  <c r="BO457" i="10" a="1"/>
  <c r="BO457" i="10" s="1"/>
  <c r="BU457" i="10" a="1"/>
  <c r="BU457" i="10" s="1"/>
  <c r="CA457" i="10" a="1"/>
  <c r="CA457" i="10" s="1"/>
  <c r="CG457" i="10" a="1"/>
  <c r="CG457" i="10" s="1"/>
  <c r="CL457" i="10" a="1"/>
  <c r="CL457" i="10" s="1"/>
  <c r="DD457" i="10" a="1"/>
  <c r="DD457" i="10" s="1"/>
  <c r="DJ457" i="10" a="1"/>
  <c r="DJ457" i="10" s="1"/>
  <c r="DV457" i="10" a="1"/>
  <c r="DV457" i="10" s="1"/>
  <c r="EA457" i="10" a="1"/>
  <c r="EA457" i="10" s="1"/>
  <c r="EG457" i="10" a="1"/>
  <c r="EG457" i="10" s="1"/>
  <c r="EM457" i="10" a="1"/>
  <c r="EM457" i="10" s="1"/>
  <c r="ES457" i="10" a="1"/>
  <c r="ES457" i="10" s="1"/>
  <c r="EX457" i="10" a="1"/>
  <c r="EX457" i="10" s="1"/>
  <c r="FP457" i="10" a="1"/>
  <c r="FP457" i="10" s="1"/>
  <c r="FV457" i="10" a="1"/>
  <c r="FV457" i="10" s="1"/>
  <c r="GH457" i="10" a="1"/>
  <c r="GH457" i="10" s="1"/>
  <c r="GM457" i="10" a="1"/>
  <c r="GM457" i="10" s="1"/>
  <c r="GS457" i="10" a="1"/>
  <c r="GS457" i="10" s="1"/>
  <c r="AA457" i="10" a="1"/>
  <c r="AA457" i="10" s="1"/>
  <c r="AG457" i="10" a="1"/>
  <c r="AG457" i="10" s="1"/>
  <c r="AM457" i="10" a="1"/>
  <c r="AM457" i="10" s="1"/>
  <c r="AS457" i="10" a="1"/>
  <c r="AS457" i="10" s="1"/>
  <c r="AY457" i="10" a="1"/>
  <c r="AY457" i="10" s="1"/>
  <c r="BD457" i="10" a="1"/>
  <c r="BD457" i="10" s="1"/>
  <c r="BK457" i="10" a="1"/>
  <c r="BK457" i="10" s="1"/>
  <c r="BP457" i="10" a="1"/>
  <c r="BP457" i="10" s="1"/>
  <c r="BV457" i="10" a="1"/>
  <c r="BV457" i="10" s="1"/>
  <c r="CH457" i="10" a="1"/>
  <c r="CH457" i="10" s="1"/>
  <c r="CM457" i="10" a="1"/>
  <c r="CM457" i="10" s="1"/>
  <c r="CS457" i="10" a="1"/>
  <c r="CS457" i="10" s="1"/>
  <c r="CY457" i="10" a="1"/>
  <c r="CY457" i="10" s="1"/>
  <c r="DE457" i="10" a="1"/>
  <c r="DE457" i="10" s="1"/>
  <c r="DK457" i="10" a="1"/>
  <c r="DK457" i="10" s="1"/>
  <c r="DP457" i="10" a="1"/>
  <c r="DP457" i="10" s="1"/>
  <c r="DW457" i="10" a="1"/>
  <c r="DW457" i="10" s="1"/>
  <c r="EB457" i="10" a="1"/>
  <c r="EB457" i="10" s="1"/>
  <c r="EH457" i="10" a="1"/>
  <c r="EH457" i="10" s="1"/>
  <c r="ET457" i="10" a="1"/>
  <c r="ET457" i="10" s="1"/>
  <c r="EY457" i="10" a="1"/>
  <c r="EY457" i="10" s="1"/>
  <c r="FE457" i="10" a="1"/>
  <c r="FE457" i="10" s="1"/>
  <c r="FK457" i="10" a="1"/>
  <c r="FK457" i="10" s="1"/>
  <c r="FQ457" i="10" a="1"/>
  <c r="FQ457" i="10" s="1"/>
  <c r="FW457" i="10" a="1"/>
  <c r="FW457" i="10" s="1"/>
  <c r="GB457" i="10" a="1"/>
  <c r="GB457" i="10" s="1"/>
  <c r="GI457" i="10" a="1"/>
  <c r="GI457" i="10" s="1"/>
  <c r="GN457" i="10" a="1"/>
  <c r="GN457" i="10" s="1"/>
  <c r="GT457" i="10" a="1"/>
  <c r="GT457" i="10" s="1"/>
  <c r="AE521" i="10" a="1"/>
  <c r="AE521" i="10" s="1"/>
  <c r="AR521" i="10" a="1"/>
  <c r="AR521" i="10" s="1"/>
  <c r="AX521" i="10" a="1"/>
  <c r="AX521" i="10" s="1"/>
  <c r="BE521" i="10" a="1"/>
  <c r="BE521" i="10" s="1"/>
  <c r="BK521" i="10" a="1"/>
  <c r="BK521" i="10" s="1"/>
  <c r="BX521" i="10" a="1"/>
  <c r="BX521" i="10" s="1"/>
  <c r="CD521" i="10" a="1"/>
  <c r="CD521" i="10" s="1"/>
  <c r="CK521" i="10" a="1"/>
  <c r="CK521" i="10" s="1"/>
  <c r="CQ521" i="10" a="1"/>
  <c r="CQ521" i="10" s="1"/>
  <c r="CX521" i="10" a="1"/>
  <c r="CX521" i="10" s="1"/>
  <c r="DF521" i="10" a="1"/>
  <c r="DF521" i="10" s="1"/>
  <c r="DN521" i="10" a="1"/>
  <c r="DN521" i="10" s="1"/>
  <c r="DV521" i="10" a="1"/>
  <c r="DV521" i="10" s="1"/>
  <c r="ED521" i="10" a="1"/>
  <c r="ED521" i="10" s="1"/>
  <c r="EL521" i="10" a="1"/>
  <c r="EL521" i="10" s="1"/>
  <c r="ET521" i="10" a="1"/>
  <c r="ET521" i="10" s="1"/>
  <c r="FB521" i="10" a="1"/>
  <c r="FB521" i="10" s="1"/>
  <c r="FJ521" i="10" a="1"/>
  <c r="FJ521" i="10" s="1"/>
  <c r="FR521" i="10" a="1"/>
  <c r="FR521" i="10" s="1"/>
  <c r="FZ521" i="10" a="1"/>
  <c r="FZ521" i="10" s="1"/>
  <c r="GH521" i="10" a="1"/>
  <c r="GH521" i="10" s="1"/>
  <c r="GP521" i="10" a="1"/>
  <c r="GP521" i="10" s="1"/>
  <c r="AG521" i="10" a="1"/>
  <c r="AG521" i="10" s="1"/>
  <c r="AM521" i="10" a="1"/>
  <c r="AM521" i="10" s="1"/>
  <c r="AZ521" i="10" a="1"/>
  <c r="AZ521" i="10" s="1"/>
  <c r="BF521" i="10" a="1"/>
  <c r="BF521" i="10" s="1"/>
  <c r="BM521" i="10" a="1"/>
  <c r="BM521" i="10" s="1"/>
  <c r="BS521" i="10" a="1"/>
  <c r="BS521" i="10" s="1"/>
  <c r="CF521" i="10" a="1"/>
  <c r="CF521" i="10" s="1"/>
  <c r="CL521" i="10" a="1"/>
  <c r="CL521" i="10" s="1"/>
  <c r="CS521" i="10" a="1"/>
  <c r="CS521" i="10" s="1"/>
  <c r="CZ521" i="10" a="1"/>
  <c r="CZ521" i="10" s="1"/>
  <c r="DH521" i="10" a="1"/>
  <c r="DH521" i="10" s="1"/>
  <c r="DP521" i="10" a="1"/>
  <c r="DP521" i="10" s="1"/>
  <c r="DX521" i="10" a="1"/>
  <c r="DX521" i="10" s="1"/>
  <c r="EF521" i="10" a="1"/>
  <c r="EF521" i="10" s="1"/>
  <c r="EN521" i="10" a="1"/>
  <c r="EN521" i="10" s="1"/>
  <c r="EV521" i="10" a="1"/>
  <c r="EV521" i="10" s="1"/>
  <c r="FD521" i="10" a="1"/>
  <c r="FD521" i="10" s="1"/>
  <c r="FL521" i="10" a="1"/>
  <c r="FL521" i="10" s="1"/>
  <c r="FT521" i="10" a="1"/>
  <c r="FT521" i="10" s="1"/>
  <c r="GB521" i="10" a="1"/>
  <c r="GB521" i="10" s="1"/>
  <c r="GJ521" i="10" a="1"/>
  <c r="GJ521" i="10" s="1"/>
  <c r="GR521" i="10" a="1"/>
  <c r="GR521" i="10" s="1"/>
  <c r="AA521" i="10" a="1"/>
  <c r="AA521" i="10" s="1"/>
  <c r="AN521" i="10" a="1"/>
  <c r="AN521" i="10" s="1"/>
  <c r="AT521" i="10" a="1"/>
  <c r="AT521" i="10" s="1"/>
  <c r="BA521" i="10" a="1"/>
  <c r="BA521" i="10" s="1"/>
  <c r="BG521" i="10" a="1"/>
  <c r="BG521" i="10" s="1"/>
  <c r="BT521" i="10" a="1"/>
  <c r="BT521" i="10" s="1"/>
  <c r="BZ521" i="10" a="1"/>
  <c r="BZ521" i="10" s="1"/>
  <c r="CG521" i="10" a="1"/>
  <c r="CG521" i="10" s="1"/>
  <c r="CM521" i="10" a="1"/>
  <c r="CM521" i="10" s="1"/>
  <c r="DA521" i="10" a="1"/>
  <c r="DA521" i="10" s="1"/>
  <c r="DI521" i="10" a="1"/>
  <c r="DI521" i="10" s="1"/>
  <c r="DQ521" i="10" a="1"/>
  <c r="DQ521" i="10" s="1"/>
  <c r="DY521" i="10" a="1"/>
  <c r="DY521" i="10" s="1"/>
  <c r="EG521" i="10" a="1"/>
  <c r="EG521" i="10" s="1"/>
  <c r="EO521" i="10" a="1"/>
  <c r="EO521" i="10" s="1"/>
  <c r="EW521" i="10" a="1"/>
  <c r="EW521" i="10" s="1"/>
  <c r="FE521" i="10" a="1"/>
  <c r="FE521" i="10" s="1"/>
  <c r="FM521" i="10" a="1"/>
  <c r="FM521" i="10" s="1"/>
  <c r="FU521" i="10" a="1"/>
  <c r="FU521" i="10" s="1"/>
  <c r="GC521" i="10" a="1"/>
  <c r="GC521" i="10" s="1"/>
  <c r="GK521" i="10" a="1"/>
  <c r="GK521" i="10" s="1"/>
  <c r="GS521" i="10" a="1"/>
  <c r="GS521" i="10" s="1"/>
  <c r="AC521" i="10" a="1"/>
  <c r="AC521" i="10" s="1"/>
  <c r="AI521" i="10" a="1"/>
  <c r="AI521" i="10" s="1"/>
  <c r="AV521" i="10" a="1"/>
  <c r="AV521" i="10" s="1"/>
  <c r="BB521" i="10" a="1"/>
  <c r="BB521" i="10" s="1"/>
  <c r="BI521" i="10" a="1"/>
  <c r="BI521" i="10" s="1"/>
  <c r="BO521" i="10" a="1"/>
  <c r="BO521" i="10" s="1"/>
  <c r="CB521" i="10" a="1"/>
  <c r="CB521" i="10" s="1"/>
  <c r="AD521" i="10" a="1"/>
  <c r="AD521" i="10" s="1"/>
  <c r="AK521" i="10" a="1"/>
  <c r="AK521" i="10" s="1"/>
  <c r="AQ521" i="10" a="1"/>
  <c r="AQ521" i="10" s="1"/>
  <c r="BD521" i="10" a="1"/>
  <c r="BD521" i="10" s="1"/>
  <c r="BJ521" i="10" a="1"/>
  <c r="BJ521" i="10" s="1"/>
  <c r="BQ521" i="10" a="1"/>
  <c r="BQ521" i="10" s="1"/>
  <c r="BW521" i="10" a="1"/>
  <c r="BW521" i="10" s="1"/>
  <c r="CJ521" i="10" a="1"/>
  <c r="CJ521" i="10" s="1"/>
  <c r="CP521" i="10" a="1"/>
  <c r="CP521" i="10" s="1"/>
  <c r="CW521" i="10" a="1"/>
  <c r="CW521" i="10" s="1"/>
  <c r="DE521" i="10" a="1"/>
  <c r="DE521" i="10" s="1"/>
  <c r="DM521" i="10" a="1"/>
  <c r="DM521" i="10" s="1"/>
  <c r="DU521" i="10" a="1"/>
  <c r="DU521" i="10" s="1"/>
  <c r="EC521" i="10" a="1"/>
  <c r="EC521" i="10" s="1"/>
  <c r="EK521" i="10" a="1"/>
  <c r="EK521" i="10" s="1"/>
  <c r="ES521" i="10" a="1"/>
  <c r="ES521" i="10" s="1"/>
  <c r="FA521" i="10" a="1"/>
  <c r="FA521" i="10" s="1"/>
  <c r="FI521" i="10" a="1"/>
  <c r="FI521" i="10" s="1"/>
  <c r="FQ521" i="10" a="1"/>
  <c r="FQ521" i="10" s="1"/>
  <c r="FY521" i="10" a="1"/>
  <c r="FY521" i="10" s="1"/>
  <c r="GG521" i="10" a="1"/>
  <c r="GG521" i="10" s="1"/>
  <c r="GO521" i="10" a="1"/>
  <c r="GO521" i="10" s="1"/>
  <c r="AP521" i="10" a="1"/>
  <c r="AP521" i="10" s="1"/>
  <c r="BH521" i="10" a="1"/>
  <c r="BH521" i="10" s="1"/>
  <c r="BY521" i="10" a="1"/>
  <c r="BY521" i="10" s="1"/>
  <c r="CN521" i="10" a="1"/>
  <c r="CN521" i="10" s="1"/>
  <c r="DB521" i="10" a="1"/>
  <c r="DB521" i="10" s="1"/>
  <c r="DR521" i="10" a="1"/>
  <c r="DR521" i="10" s="1"/>
  <c r="EH521" i="10" a="1"/>
  <c r="EH521" i="10" s="1"/>
  <c r="EX521" i="10" a="1"/>
  <c r="EX521" i="10" s="1"/>
  <c r="FN521" i="10" a="1"/>
  <c r="FN521" i="10" s="1"/>
  <c r="GD521" i="10" a="1"/>
  <c r="GD521" i="10" s="1"/>
  <c r="GT521" i="10" a="1"/>
  <c r="GT521" i="10" s="1"/>
  <c r="AB521" i="10" a="1"/>
  <c r="AB521" i="10" s="1"/>
  <c r="AS521" i="10" a="1"/>
  <c r="AS521" i="10" s="1"/>
  <c r="CA521" i="10" a="1"/>
  <c r="CA521" i="10" s="1"/>
  <c r="CO521" i="10" a="1"/>
  <c r="CO521" i="10" s="1"/>
  <c r="DC521" i="10" a="1"/>
  <c r="DC521" i="10" s="1"/>
  <c r="DS521" i="10" a="1"/>
  <c r="DS521" i="10" s="1"/>
  <c r="EI521" i="10" a="1"/>
  <c r="EI521" i="10" s="1"/>
  <c r="EY521" i="10" a="1"/>
  <c r="EY521" i="10" s="1"/>
  <c r="FO521" i="10" a="1"/>
  <c r="FO521" i="10" s="1"/>
  <c r="GE521" i="10" a="1"/>
  <c r="GE521" i="10" s="1"/>
  <c r="GU521" i="10" a="1"/>
  <c r="GU521" i="10" s="1"/>
  <c r="AU521" i="10" a="1"/>
  <c r="AU521" i="10" s="1"/>
  <c r="BL521" i="10" a="1"/>
  <c r="BL521" i="10" s="1"/>
  <c r="CC521" i="10" a="1"/>
  <c r="CC521" i="10" s="1"/>
  <c r="DD521" i="10" a="1"/>
  <c r="DD521" i="10" s="1"/>
  <c r="DT521" i="10" a="1"/>
  <c r="DT521" i="10" s="1"/>
  <c r="EJ521" i="10" a="1"/>
  <c r="EJ521" i="10" s="1"/>
  <c r="EZ521" i="10" a="1"/>
  <c r="EZ521" i="10" s="1"/>
  <c r="FP521" i="10" a="1"/>
  <c r="FP521" i="10" s="1"/>
  <c r="GF521" i="10" a="1"/>
  <c r="GF521" i="10" s="1"/>
  <c r="GV521" i="10" a="1"/>
  <c r="GV521" i="10" s="1"/>
  <c r="AF521" i="10" a="1"/>
  <c r="AF521" i="10" s="1"/>
  <c r="AW521" i="10" a="1"/>
  <c r="AW521" i="10" s="1"/>
  <c r="BN521" i="10" a="1"/>
  <c r="BN521" i="10" s="1"/>
  <c r="CE521" i="10" a="1"/>
  <c r="CE521" i="10" s="1"/>
  <c r="CR521" i="10" a="1"/>
  <c r="CR521" i="10" s="1"/>
  <c r="DG521" i="10" a="1"/>
  <c r="DG521" i="10" s="1"/>
  <c r="DW521" i="10" a="1"/>
  <c r="DW521" i="10" s="1"/>
  <c r="EM521" i="10" a="1"/>
  <c r="EM521" i="10" s="1"/>
  <c r="FC521" i="10" a="1"/>
  <c r="FC521" i="10" s="1"/>
  <c r="FS521" i="10" a="1"/>
  <c r="FS521" i="10" s="1"/>
  <c r="GI521" i="10" a="1"/>
  <c r="GI521" i="10" s="1"/>
  <c r="AH521" i="10" a="1"/>
  <c r="AH521" i="10" s="1"/>
  <c r="AY521" i="10" a="1"/>
  <c r="AY521" i="10" s="1"/>
  <c r="BP521" i="10" a="1"/>
  <c r="BP521" i="10" s="1"/>
  <c r="CT521" i="10" a="1"/>
  <c r="CT521" i="10" s="1"/>
  <c r="DJ521" i="10" a="1"/>
  <c r="DJ521" i="10" s="1"/>
  <c r="DZ521" i="10" a="1"/>
  <c r="DZ521" i="10" s="1"/>
  <c r="EP521" i="10" a="1"/>
  <c r="EP521" i="10" s="1"/>
  <c r="FF521" i="10" a="1"/>
  <c r="FF521" i="10" s="1"/>
  <c r="FV521" i="10" a="1"/>
  <c r="FV521" i="10" s="1"/>
  <c r="GL521" i="10" a="1"/>
  <c r="GL521" i="10" s="1"/>
  <c r="AJ521" i="10" a="1"/>
  <c r="AJ521" i="10" s="1"/>
  <c r="BR521" i="10" a="1"/>
  <c r="BR521" i="10" s="1"/>
  <c r="CH521" i="10" a="1"/>
  <c r="CH521" i="10" s="1"/>
  <c r="CU521" i="10" a="1"/>
  <c r="CU521" i="10" s="1"/>
  <c r="DK521" i="10" a="1"/>
  <c r="DK521" i="10" s="1"/>
  <c r="EA521" i="10" a="1"/>
  <c r="EA521" i="10" s="1"/>
  <c r="EQ521" i="10" a="1"/>
  <c r="EQ521" i="10" s="1"/>
  <c r="FG521" i="10" a="1"/>
  <c r="FG521" i="10" s="1"/>
  <c r="FW521" i="10" a="1"/>
  <c r="FW521" i="10" s="1"/>
  <c r="GM521" i="10" a="1"/>
  <c r="GM521" i="10" s="1"/>
  <c r="AL521" i="10" a="1"/>
  <c r="AL521" i="10" s="1"/>
  <c r="BC521" i="10" a="1"/>
  <c r="BC521" i="10" s="1"/>
  <c r="BU521" i="10" a="1"/>
  <c r="BU521" i="10" s="1"/>
  <c r="CI521" i="10" a="1"/>
  <c r="CI521" i="10" s="1"/>
  <c r="CV521" i="10" a="1"/>
  <c r="CV521" i="10" s="1"/>
  <c r="DL521" i="10" a="1"/>
  <c r="DL521" i="10" s="1"/>
  <c r="EB521" i="10" a="1"/>
  <c r="EB521" i="10" s="1"/>
  <c r="ER521" i="10" a="1"/>
  <c r="ER521" i="10" s="1"/>
  <c r="FH521" i="10" a="1"/>
  <c r="FH521" i="10" s="1"/>
  <c r="FX521" i="10" a="1"/>
  <c r="FX521" i="10" s="1"/>
  <c r="GN521" i="10" a="1"/>
  <c r="GN521" i="10" s="1"/>
  <c r="AO521" i="10" a="1"/>
  <c r="AO521" i="10" s="1"/>
  <c r="BV521" i="10" a="1"/>
  <c r="BV521" i="10" s="1"/>
  <c r="CY521" i="10" a="1"/>
  <c r="CY521" i="10" s="1"/>
  <c r="DO521" i="10" a="1"/>
  <c r="DO521" i="10" s="1"/>
  <c r="EE521" i="10" a="1"/>
  <c r="EE521" i="10" s="1"/>
  <c r="EU521" i="10" a="1"/>
  <c r="EU521" i="10" s="1"/>
  <c r="FK521" i="10" a="1"/>
  <c r="FK521" i="10" s="1"/>
  <c r="GA521" i="10" a="1"/>
  <c r="GA521" i="10" s="1"/>
  <c r="GQ521" i="10" a="1"/>
  <c r="GQ521" i="10" s="1"/>
  <c r="AA585" i="10" a="1"/>
  <c r="AA585" i="10" s="1"/>
  <c r="AH585" i="10" a="1"/>
  <c r="AH585" i="10" s="1"/>
  <c r="AW585" i="10" a="1"/>
  <c r="AW585" i="10" s="1"/>
  <c r="BE585" i="10" a="1"/>
  <c r="BE585" i="10" s="1"/>
  <c r="BL585" i="10" a="1"/>
  <c r="BL585" i="10" s="1"/>
  <c r="BS585" i="10" a="1"/>
  <c r="BS585" i="10" s="1"/>
  <c r="BZ585" i="10" a="1"/>
  <c r="BZ585" i="10" s="1"/>
  <c r="CH585" i="10" a="1"/>
  <c r="CH585" i="10" s="1"/>
  <c r="CO585" i="10" a="1"/>
  <c r="CO585" i="10" s="1"/>
  <c r="CV585" i="10" a="1"/>
  <c r="CV585" i="10" s="1"/>
  <c r="DC585" i="10" a="1"/>
  <c r="DC585" i="10" s="1"/>
  <c r="DK585" i="10" a="1"/>
  <c r="DK585" i="10" s="1"/>
  <c r="DR585" i="10" a="1"/>
  <c r="DR585" i="10" s="1"/>
  <c r="EG585" i="10" a="1"/>
  <c r="EG585" i="10" s="1"/>
  <c r="EN585" i="10" a="1"/>
  <c r="EN585" i="10" s="1"/>
  <c r="EV585" i="10" a="1"/>
  <c r="EV585" i="10" s="1"/>
  <c r="FC585" i="10" a="1"/>
  <c r="FC585" i="10" s="1"/>
  <c r="FJ585" i="10" a="1"/>
  <c r="FJ585" i="10" s="1"/>
  <c r="FQ585" i="10" a="1"/>
  <c r="FQ585" i="10" s="1"/>
  <c r="FY585" i="10" a="1"/>
  <c r="FY585" i="10" s="1"/>
  <c r="GF585" i="10" a="1"/>
  <c r="GF585" i="10" s="1"/>
  <c r="GM585" i="10" a="1"/>
  <c r="GM585" i="10" s="1"/>
  <c r="GT585" i="10" a="1"/>
  <c r="GT585" i="10" s="1"/>
  <c r="AB585" i="10" a="1"/>
  <c r="AB585" i="10" s="1"/>
  <c r="AI585" i="10" a="1"/>
  <c r="AI585" i="10" s="1"/>
  <c r="AP585" i="10" a="1"/>
  <c r="AP585" i="10" s="1"/>
  <c r="AX585" i="10" a="1"/>
  <c r="AX585" i="10" s="1"/>
  <c r="BM585" i="10" a="1"/>
  <c r="BM585" i="10" s="1"/>
  <c r="BT585" i="10" a="1"/>
  <c r="BT585" i="10" s="1"/>
  <c r="CA585" i="10" a="1"/>
  <c r="CA585" i="10" s="1"/>
  <c r="CI585" i="10" a="1"/>
  <c r="CI585" i="10" s="1"/>
  <c r="CP585" i="10" a="1"/>
  <c r="CP585" i="10" s="1"/>
  <c r="CW585" i="10" a="1"/>
  <c r="CW585" i="10" s="1"/>
  <c r="DD585" i="10" a="1"/>
  <c r="DD585" i="10" s="1"/>
  <c r="DL585" i="10" a="1"/>
  <c r="DL585" i="10" s="1"/>
  <c r="DS585" i="10" a="1"/>
  <c r="DS585" i="10" s="1"/>
  <c r="DZ585" i="10" a="1"/>
  <c r="DZ585" i="10" s="1"/>
  <c r="EO585" i="10" a="1"/>
  <c r="EO585" i="10" s="1"/>
  <c r="EW585" i="10" a="1"/>
  <c r="EW585" i="10" s="1"/>
  <c r="FD585" i="10" a="1"/>
  <c r="FD585" i="10" s="1"/>
  <c r="FK585" i="10" a="1"/>
  <c r="FK585" i="10" s="1"/>
  <c r="FR585" i="10" a="1"/>
  <c r="FR585" i="10" s="1"/>
  <c r="FZ585" i="10" a="1"/>
  <c r="FZ585" i="10" s="1"/>
  <c r="GG585" i="10" a="1"/>
  <c r="GG585" i="10" s="1"/>
  <c r="GN585" i="10" a="1"/>
  <c r="GN585" i="10" s="1"/>
  <c r="GU585" i="10" a="1"/>
  <c r="GU585" i="10" s="1"/>
  <c r="AC585" i="10" a="1"/>
  <c r="AC585" i="10" s="1"/>
  <c r="AJ585" i="10" a="1"/>
  <c r="AJ585" i="10" s="1"/>
  <c r="AQ585" i="10" a="1"/>
  <c r="AQ585" i="10" s="1"/>
  <c r="AY585" i="10" a="1"/>
  <c r="AY585" i="10" s="1"/>
  <c r="BF585" i="10" a="1"/>
  <c r="BF585" i="10" s="1"/>
  <c r="BU585" i="10" a="1"/>
  <c r="BU585" i="10" s="1"/>
  <c r="CB585" i="10" a="1"/>
  <c r="CB585" i="10" s="1"/>
  <c r="CJ585" i="10" a="1"/>
  <c r="CJ585" i="10" s="1"/>
  <c r="CQ585" i="10" a="1"/>
  <c r="CQ585" i="10" s="1"/>
  <c r="CX585" i="10" a="1"/>
  <c r="CX585" i="10" s="1"/>
  <c r="DE585" i="10" a="1"/>
  <c r="DE585" i="10" s="1"/>
  <c r="DM585" i="10" a="1"/>
  <c r="DM585" i="10" s="1"/>
  <c r="DT585" i="10" a="1"/>
  <c r="DT585" i="10" s="1"/>
  <c r="EA585" i="10" a="1"/>
  <c r="EA585" i="10" s="1"/>
  <c r="EH585" i="10" a="1"/>
  <c r="EH585" i="10" s="1"/>
  <c r="EP585" i="10" a="1"/>
  <c r="EP585" i="10" s="1"/>
  <c r="FE585" i="10" a="1"/>
  <c r="FE585" i="10" s="1"/>
  <c r="FL585" i="10" a="1"/>
  <c r="FL585" i="10" s="1"/>
  <c r="FS585" i="10" a="1"/>
  <c r="FS585" i="10" s="1"/>
  <c r="GA585" i="10" a="1"/>
  <c r="GA585" i="10" s="1"/>
  <c r="GH585" i="10" a="1"/>
  <c r="GH585" i="10" s="1"/>
  <c r="GO585" i="10" a="1"/>
  <c r="GO585" i="10" s="1"/>
  <c r="GV585" i="10" a="1"/>
  <c r="GV585" i="10" s="1"/>
  <c r="AD585" i="10" a="1"/>
  <c r="AD585" i="10" s="1"/>
  <c r="AK585" i="10" a="1"/>
  <c r="AK585" i="10" s="1"/>
  <c r="AR585" i="10" a="1"/>
  <c r="AR585" i="10" s="1"/>
  <c r="AZ585" i="10" a="1"/>
  <c r="AZ585" i="10" s="1"/>
  <c r="BG585" i="10" a="1"/>
  <c r="BG585" i="10" s="1"/>
  <c r="BN585" i="10" a="1"/>
  <c r="BN585" i="10" s="1"/>
  <c r="CC585" i="10" a="1"/>
  <c r="CC585" i="10" s="1"/>
  <c r="CK585" i="10" a="1"/>
  <c r="CK585" i="10" s="1"/>
  <c r="CR585" i="10" a="1"/>
  <c r="CR585" i="10" s="1"/>
  <c r="CY585" i="10" a="1"/>
  <c r="CY585" i="10" s="1"/>
  <c r="DF585" i="10" a="1"/>
  <c r="DF585" i="10" s="1"/>
  <c r="DN585" i="10" a="1"/>
  <c r="DN585" i="10" s="1"/>
  <c r="DU585" i="10" a="1"/>
  <c r="DU585" i="10" s="1"/>
  <c r="EB585" i="10" a="1"/>
  <c r="EB585" i="10" s="1"/>
  <c r="EI585" i="10" a="1"/>
  <c r="EI585" i="10" s="1"/>
  <c r="EQ585" i="10" a="1"/>
  <c r="EQ585" i="10" s="1"/>
  <c r="EX585" i="10" a="1"/>
  <c r="EX585" i="10" s="1"/>
  <c r="FM585" i="10" a="1"/>
  <c r="FM585" i="10" s="1"/>
  <c r="FT585" i="10" a="1"/>
  <c r="FT585" i="10" s="1"/>
  <c r="GB585" i="10" a="1"/>
  <c r="GB585" i="10" s="1"/>
  <c r="GI585" i="10" a="1"/>
  <c r="GI585" i="10" s="1"/>
  <c r="GP585" i="10" a="1"/>
  <c r="GP585" i="10" s="1"/>
  <c r="AE585" i="10" a="1"/>
  <c r="AE585" i="10" s="1"/>
  <c r="AL585" i="10" a="1"/>
  <c r="AL585" i="10" s="1"/>
  <c r="AS585" i="10" a="1"/>
  <c r="AS585" i="10" s="1"/>
  <c r="BA585" i="10" a="1"/>
  <c r="BA585" i="10" s="1"/>
  <c r="BH585" i="10" a="1"/>
  <c r="BH585" i="10" s="1"/>
  <c r="BO585" i="10" a="1"/>
  <c r="BO585" i="10" s="1"/>
  <c r="BV585" i="10" a="1"/>
  <c r="BV585" i="10" s="1"/>
  <c r="CD585" i="10" a="1"/>
  <c r="CD585" i="10" s="1"/>
  <c r="CS585" i="10" a="1"/>
  <c r="CS585" i="10" s="1"/>
  <c r="CZ585" i="10" a="1"/>
  <c r="CZ585" i="10" s="1"/>
  <c r="DG585" i="10" a="1"/>
  <c r="DG585" i="10" s="1"/>
  <c r="DO585" i="10" a="1"/>
  <c r="DO585" i="10" s="1"/>
  <c r="DV585" i="10" a="1"/>
  <c r="DV585" i="10" s="1"/>
  <c r="EC585" i="10" a="1"/>
  <c r="EC585" i="10" s="1"/>
  <c r="EJ585" i="10" a="1"/>
  <c r="EJ585" i="10" s="1"/>
  <c r="ER585" i="10" a="1"/>
  <c r="ER585" i="10" s="1"/>
  <c r="EY585" i="10" a="1"/>
  <c r="EY585" i="10" s="1"/>
  <c r="FF585" i="10" a="1"/>
  <c r="FF585" i="10" s="1"/>
  <c r="FU585" i="10" a="1"/>
  <c r="FU585" i="10" s="1"/>
  <c r="GC585" i="10" a="1"/>
  <c r="GC585" i="10" s="1"/>
  <c r="GJ585" i="10" a="1"/>
  <c r="GJ585" i="10" s="1"/>
  <c r="GQ585" i="10" a="1"/>
  <c r="GQ585" i="10" s="1"/>
  <c r="AF585" i="10" a="1"/>
  <c r="AF585" i="10" s="1"/>
  <c r="AM585" i="10" a="1"/>
  <c r="AM585" i="10" s="1"/>
  <c r="AT585" i="10" a="1"/>
  <c r="AT585" i="10" s="1"/>
  <c r="BB585" i="10" a="1"/>
  <c r="BB585" i="10" s="1"/>
  <c r="BI585" i="10" a="1"/>
  <c r="BI585" i="10" s="1"/>
  <c r="BP585" i="10" a="1"/>
  <c r="BP585" i="10" s="1"/>
  <c r="BW585" i="10" a="1"/>
  <c r="BW585" i="10" s="1"/>
  <c r="CE585" i="10" a="1"/>
  <c r="CE585" i="10" s="1"/>
  <c r="CL585" i="10" a="1"/>
  <c r="CL585" i="10" s="1"/>
  <c r="DA585" i="10" a="1"/>
  <c r="DA585" i="10" s="1"/>
  <c r="DH585" i="10" a="1"/>
  <c r="DH585" i="10" s="1"/>
  <c r="DP585" i="10" a="1"/>
  <c r="DP585" i="10" s="1"/>
  <c r="DW585" i="10" a="1"/>
  <c r="DW585" i="10" s="1"/>
  <c r="ED585" i="10" a="1"/>
  <c r="ED585" i="10" s="1"/>
  <c r="EK585" i="10" a="1"/>
  <c r="EK585" i="10" s="1"/>
  <c r="ES585" i="10" a="1"/>
  <c r="ES585" i="10" s="1"/>
  <c r="EZ585" i="10" a="1"/>
  <c r="EZ585" i="10" s="1"/>
  <c r="FG585" i="10" a="1"/>
  <c r="FG585" i="10" s="1"/>
  <c r="FN585" i="10" a="1"/>
  <c r="FN585" i="10" s="1"/>
  <c r="FV585" i="10" a="1"/>
  <c r="FV585" i="10" s="1"/>
  <c r="GK585" i="10" a="1"/>
  <c r="GK585" i="10" s="1"/>
  <c r="GR585" i="10" a="1"/>
  <c r="GR585" i="10" s="1"/>
  <c r="AG585" i="10" a="1"/>
  <c r="AG585" i="10" s="1"/>
  <c r="AN585" i="10" a="1"/>
  <c r="AN585" i="10" s="1"/>
  <c r="AU585" i="10" a="1"/>
  <c r="AU585" i="10" s="1"/>
  <c r="BC585" i="10" a="1"/>
  <c r="BC585" i="10" s="1"/>
  <c r="BJ585" i="10" a="1"/>
  <c r="BJ585" i="10" s="1"/>
  <c r="BQ585" i="10" a="1"/>
  <c r="BQ585" i="10" s="1"/>
  <c r="BX585" i="10" a="1"/>
  <c r="BX585" i="10" s="1"/>
  <c r="CF585" i="10" a="1"/>
  <c r="CF585" i="10" s="1"/>
  <c r="CM585" i="10" a="1"/>
  <c r="CM585" i="10" s="1"/>
  <c r="CT585" i="10" a="1"/>
  <c r="CT585" i="10" s="1"/>
  <c r="DI585" i="10" a="1"/>
  <c r="DI585" i="10" s="1"/>
  <c r="DQ585" i="10" a="1"/>
  <c r="DQ585" i="10" s="1"/>
  <c r="DX585" i="10" a="1"/>
  <c r="DX585" i="10" s="1"/>
  <c r="EE585" i="10" a="1"/>
  <c r="EE585" i="10" s="1"/>
  <c r="EL585" i="10" a="1"/>
  <c r="EL585" i="10" s="1"/>
  <c r="ET585" i="10" a="1"/>
  <c r="ET585" i="10" s="1"/>
  <c r="FA585" i="10" a="1"/>
  <c r="FA585" i="10" s="1"/>
  <c r="FH585" i="10" a="1"/>
  <c r="FH585" i="10" s="1"/>
  <c r="FO585" i="10" a="1"/>
  <c r="FO585" i="10" s="1"/>
  <c r="FW585" i="10" a="1"/>
  <c r="FW585" i="10" s="1"/>
  <c r="GD585" i="10" a="1"/>
  <c r="GD585" i="10" s="1"/>
  <c r="GS585" i="10" a="1"/>
  <c r="GS585" i="10" s="1"/>
  <c r="AO585" i="10" a="1"/>
  <c r="AO585" i="10" s="1"/>
  <c r="AV585" i="10" a="1"/>
  <c r="AV585" i="10" s="1"/>
  <c r="BD585" i="10" a="1"/>
  <c r="BD585" i="10" s="1"/>
  <c r="BK585" i="10" a="1"/>
  <c r="BK585" i="10" s="1"/>
  <c r="BR585" i="10" a="1"/>
  <c r="BR585" i="10" s="1"/>
  <c r="BY585" i="10" a="1"/>
  <c r="BY585" i="10" s="1"/>
  <c r="CG585" i="10" a="1"/>
  <c r="CG585" i="10" s="1"/>
  <c r="CN585" i="10" a="1"/>
  <c r="CN585" i="10" s="1"/>
  <c r="CU585" i="10" a="1"/>
  <c r="CU585" i="10" s="1"/>
  <c r="DB585" i="10" a="1"/>
  <c r="DB585" i="10" s="1"/>
  <c r="DJ585" i="10" a="1"/>
  <c r="DJ585" i="10" s="1"/>
  <c r="DY585" i="10" a="1"/>
  <c r="DY585" i="10" s="1"/>
  <c r="EF585" i="10" a="1"/>
  <c r="EF585" i="10" s="1"/>
  <c r="EM585" i="10" a="1"/>
  <c r="EM585" i="10" s="1"/>
  <c r="EU585" i="10" a="1"/>
  <c r="EU585" i="10" s="1"/>
  <c r="FB585" i="10" a="1"/>
  <c r="FB585" i="10" s="1"/>
  <c r="FI585" i="10" a="1"/>
  <c r="FI585" i="10" s="1"/>
  <c r="FP585" i="10" a="1"/>
  <c r="FP585" i="10" s="1"/>
  <c r="FX585" i="10" a="1"/>
  <c r="FX585" i="10" s="1"/>
  <c r="GE585" i="10" a="1"/>
  <c r="GE585" i="10" s="1"/>
  <c r="GL585" i="10" a="1"/>
  <c r="GL585" i="10" s="1"/>
  <c r="AH649" i="10" a="1"/>
  <c r="AH649" i="10" s="1"/>
  <c r="AP649" i="10" a="1"/>
  <c r="AP649" i="10" s="1"/>
  <c r="AX649" i="10" a="1"/>
  <c r="AX649" i="10" s="1"/>
  <c r="BF649" i="10" a="1"/>
  <c r="BF649" i="10" s="1"/>
  <c r="BN649" i="10" a="1"/>
  <c r="BN649" i="10" s="1"/>
  <c r="BU649" i="10" a="1"/>
  <c r="BU649" i="10" s="1"/>
  <c r="CB649" i="10" a="1"/>
  <c r="CB649" i="10" s="1"/>
  <c r="CJ649" i="10" a="1"/>
  <c r="CJ649" i="10" s="1"/>
  <c r="CQ649" i="10" a="1"/>
  <c r="CQ649" i="10" s="1"/>
  <c r="CY649" i="10" a="1"/>
  <c r="CY649" i="10" s="1"/>
  <c r="DG649" i="10" a="1"/>
  <c r="DG649" i="10" s="1"/>
  <c r="DV649" i="10" a="1"/>
  <c r="DV649" i="10" s="1"/>
  <c r="ED649" i="10" a="1"/>
  <c r="ED649" i="10" s="1"/>
  <c r="EK649" i="10" a="1"/>
  <c r="EK649" i="10" s="1"/>
  <c r="ES649" i="10" a="1"/>
  <c r="ES649" i="10" s="1"/>
  <c r="EZ649" i="10" a="1"/>
  <c r="EZ649" i="10" s="1"/>
  <c r="FH649" i="10" a="1"/>
  <c r="FH649" i="10" s="1"/>
  <c r="FP649" i="10" a="1"/>
  <c r="FP649" i="10" s="1"/>
  <c r="FX649" i="10" a="1"/>
  <c r="FX649" i="10" s="1"/>
  <c r="GF649" i="10" a="1"/>
  <c r="GF649" i="10" s="1"/>
  <c r="GN649" i="10" a="1"/>
  <c r="GN649" i="10" s="1"/>
  <c r="GU649" i="10" a="1"/>
  <c r="GU649" i="10" s="1"/>
  <c r="AA649" i="10" a="1"/>
  <c r="AA649" i="10" s="1"/>
  <c r="AI649" i="10" a="1"/>
  <c r="AI649" i="10" s="1"/>
  <c r="AQ649" i="10" a="1"/>
  <c r="AQ649" i="10" s="1"/>
  <c r="AY649" i="10" a="1"/>
  <c r="AY649" i="10" s="1"/>
  <c r="BG649" i="10" a="1"/>
  <c r="BG649" i="10" s="1"/>
  <c r="BO649" i="10" a="1"/>
  <c r="BO649" i="10" s="1"/>
  <c r="BV649" i="10" a="1"/>
  <c r="BV649" i="10" s="1"/>
  <c r="CC649" i="10" a="1"/>
  <c r="CC649" i="10" s="1"/>
  <c r="CK649" i="10" a="1"/>
  <c r="CK649" i="10" s="1"/>
  <c r="CR649" i="10" a="1"/>
  <c r="CR649" i="10" s="1"/>
  <c r="CZ649" i="10" a="1"/>
  <c r="CZ649" i="10" s="1"/>
  <c r="DH649" i="10" a="1"/>
  <c r="DH649" i="10" s="1"/>
  <c r="DO649" i="10" a="1"/>
  <c r="DO649" i="10" s="1"/>
  <c r="DW649" i="10" a="1"/>
  <c r="DW649" i="10" s="1"/>
  <c r="EL649" i="10" a="1"/>
  <c r="EL649" i="10" s="1"/>
  <c r="ET649" i="10" a="1"/>
  <c r="ET649" i="10" s="1"/>
  <c r="FA649" i="10" a="1"/>
  <c r="FA649" i="10" s="1"/>
  <c r="FI649" i="10" a="1"/>
  <c r="FI649" i="10" s="1"/>
  <c r="FQ649" i="10" a="1"/>
  <c r="FQ649" i="10" s="1"/>
  <c r="FY649" i="10" a="1"/>
  <c r="FY649" i="10" s="1"/>
  <c r="GG649" i="10" a="1"/>
  <c r="GG649" i="10" s="1"/>
  <c r="GO649" i="10" a="1"/>
  <c r="GO649" i="10" s="1"/>
  <c r="AB649" i="10" a="1"/>
  <c r="AB649" i="10" s="1"/>
  <c r="AJ649" i="10" a="1"/>
  <c r="AJ649" i="10" s="1"/>
  <c r="AR649" i="10" a="1"/>
  <c r="AR649" i="10" s="1"/>
  <c r="AZ649" i="10" a="1"/>
  <c r="AZ649" i="10" s="1"/>
  <c r="BH649" i="10" a="1"/>
  <c r="BH649" i="10" s="1"/>
  <c r="BP649" i="10" a="1"/>
  <c r="BP649" i="10" s="1"/>
  <c r="BW649" i="10" a="1"/>
  <c r="BW649" i="10" s="1"/>
  <c r="CD649" i="10" a="1"/>
  <c r="CD649" i="10" s="1"/>
  <c r="CL649" i="10" a="1"/>
  <c r="CL649" i="10" s="1"/>
  <c r="CS649" i="10" a="1"/>
  <c r="CS649" i="10" s="1"/>
  <c r="DA649" i="10" a="1"/>
  <c r="DA649" i="10" s="1"/>
  <c r="DI649" i="10" a="1"/>
  <c r="DI649" i="10" s="1"/>
  <c r="DP649" i="10" a="1"/>
  <c r="DP649" i="10" s="1"/>
  <c r="DX649" i="10" a="1"/>
  <c r="DX649" i="10" s="1"/>
  <c r="EE649" i="10" a="1"/>
  <c r="EE649" i="10" s="1"/>
  <c r="EM649" i="10" a="1"/>
  <c r="EM649" i="10" s="1"/>
  <c r="EU649" i="10" a="1"/>
  <c r="EU649" i="10" s="1"/>
  <c r="FB649" i="10" a="1"/>
  <c r="FB649" i="10" s="1"/>
  <c r="FJ649" i="10" a="1"/>
  <c r="FJ649" i="10" s="1"/>
  <c r="FR649" i="10" a="1"/>
  <c r="FR649" i="10" s="1"/>
  <c r="FZ649" i="10" a="1"/>
  <c r="FZ649" i="10" s="1"/>
  <c r="GH649" i="10" a="1"/>
  <c r="GH649" i="10" s="1"/>
  <c r="GP649" i="10" a="1"/>
  <c r="GP649" i="10" s="1"/>
  <c r="GV649" i="10" a="1"/>
  <c r="GV649" i="10" s="1"/>
  <c r="AC649" i="10" a="1"/>
  <c r="AC649" i="10" s="1"/>
  <c r="AK649" i="10" a="1"/>
  <c r="AK649" i="10" s="1"/>
  <c r="AS649" i="10" a="1"/>
  <c r="AS649" i="10" s="1"/>
  <c r="BA649" i="10" a="1"/>
  <c r="BA649" i="10" s="1"/>
  <c r="BI649" i="10" a="1"/>
  <c r="BI649" i="10" s="1"/>
  <c r="BQ649" i="10" a="1"/>
  <c r="BQ649" i="10" s="1"/>
  <c r="CE649" i="10" a="1"/>
  <c r="CE649" i="10" s="1"/>
  <c r="CM649" i="10" a="1"/>
  <c r="CM649" i="10" s="1"/>
  <c r="CT649" i="10" a="1"/>
  <c r="CT649" i="10" s="1"/>
  <c r="DB649" i="10" a="1"/>
  <c r="DB649" i="10" s="1"/>
  <c r="DJ649" i="10" a="1"/>
  <c r="DJ649" i="10" s="1"/>
  <c r="DQ649" i="10" a="1"/>
  <c r="DQ649" i="10" s="1"/>
  <c r="DY649" i="10" a="1"/>
  <c r="DY649" i="10" s="1"/>
  <c r="EF649" i="10" a="1"/>
  <c r="EF649" i="10" s="1"/>
  <c r="EN649" i="10" a="1"/>
  <c r="EN649" i="10" s="1"/>
  <c r="EV649" i="10" a="1"/>
  <c r="EV649" i="10" s="1"/>
  <c r="FC649" i="10" a="1"/>
  <c r="FC649" i="10" s="1"/>
  <c r="FK649" i="10" a="1"/>
  <c r="FK649" i="10" s="1"/>
  <c r="FS649" i="10" a="1"/>
  <c r="FS649" i="10" s="1"/>
  <c r="GA649" i="10" a="1"/>
  <c r="GA649" i="10" s="1"/>
  <c r="GI649" i="10" a="1"/>
  <c r="GI649" i="10" s="1"/>
  <c r="AD649" i="10" a="1"/>
  <c r="AD649" i="10" s="1"/>
  <c r="AL649" i="10" a="1"/>
  <c r="AL649" i="10" s="1"/>
  <c r="AT649" i="10" a="1"/>
  <c r="AT649" i="10" s="1"/>
  <c r="BB649" i="10" a="1"/>
  <c r="BB649" i="10" s="1"/>
  <c r="BJ649" i="10" a="1"/>
  <c r="BJ649" i="10" s="1"/>
  <c r="BR649" i="10" a="1"/>
  <c r="BR649" i="10" s="1"/>
  <c r="BX649" i="10" a="1"/>
  <c r="BX649" i="10" s="1"/>
  <c r="CF649" i="10" a="1"/>
  <c r="CF649" i="10" s="1"/>
  <c r="CU649" i="10" a="1"/>
  <c r="CU649" i="10" s="1"/>
  <c r="DC649" i="10" a="1"/>
  <c r="DC649" i="10" s="1"/>
  <c r="DK649" i="10" a="1"/>
  <c r="DK649" i="10" s="1"/>
  <c r="DR649" i="10" a="1"/>
  <c r="DR649" i="10" s="1"/>
  <c r="DZ649" i="10" a="1"/>
  <c r="DZ649" i="10" s="1"/>
  <c r="EG649" i="10" a="1"/>
  <c r="EG649" i="10" s="1"/>
  <c r="EO649" i="10" a="1"/>
  <c r="EO649" i="10" s="1"/>
  <c r="EW649" i="10" a="1"/>
  <c r="EW649" i="10" s="1"/>
  <c r="FD649" i="10" a="1"/>
  <c r="FD649" i="10" s="1"/>
  <c r="FL649" i="10" a="1"/>
  <c r="FL649" i="10" s="1"/>
  <c r="FT649" i="10" a="1"/>
  <c r="FT649" i="10" s="1"/>
  <c r="GB649" i="10" a="1"/>
  <c r="GB649" i="10" s="1"/>
  <c r="GJ649" i="10" a="1"/>
  <c r="GJ649" i="10" s="1"/>
  <c r="GQ649" i="10" a="1"/>
  <c r="GQ649" i="10" s="1"/>
  <c r="AE649" i="10" a="1"/>
  <c r="AE649" i="10" s="1"/>
  <c r="AM649" i="10" a="1"/>
  <c r="AM649" i="10" s="1"/>
  <c r="AU649" i="10" a="1"/>
  <c r="AU649" i="10" s="1"/>
  <c r="BC649" i="10" a="1"/>
  <c r="BC649" i="10" s="1"/>
  <c r="BK649" i="10" a="1"/>
  <c r="BK649" i="10" s="1"/>
  <c r="BY649" i="10" a="1"/>
  <c r="BY649" i="10" s="1"/>
  <c r="CG649" i="10" a="1"/>
  <c r="CG649" i="10" s="1"/>
  <c r="CN649" i="10" a="1"/>
  <c r="CN649" i="10" s="1"/>
  <c r="CV649" i="10" a="1"/>
  <c r="CV649" i="10" s="1"/>
  <c r="DD649" i="10" a="1"/>
  <c r="DD649" i="10" s="1"/>
  <c r="DL649" i="10" a="1"/>
  <c r="DL649" i="10" s="1"/>
  <c r="DS649" i="10" a="1"/>
  <c r="DS649" i="10" s="1"/>
  <c r="EA649" i="10" a="1"/>
  <c r="EA649" i="10" s="1"/>
  <c r="EH649" i="10" a="1"/>
  <c r="EH649" i="10" s="1"/>
  <c r="EP649" i="10" a="1"/>
  <c r="EP649" i="10" s="1"/>
  <c r="EX649" i="10" a="1"/>
  <c r="EX649" i="10" s="1"/>
  <c r="FE649" i="10" a="1"/>
  <c r="FE649" i="10" s="1"/>
  <c r="FM649" i="10" a="1"/>
  <c r="FM649" i="10" s="1"/>
  <c r="FU649" i="10" a="1"/>
  <c r="FU649" i="10" s="1"/>
  <c r="GC649" i="10" a="1"/>
  <c r="GC649" i="10" s="1"/>
  <c r="GK649" i="10" a="1"/>
  <c r="GK649" i="10" s="1"/>
  <c r="GR649" i="10" a="1"/>
  <c r="GR649" i="10" s="1"/>
  <c r="AF649" i="10" a="1"/>
  <c r="AF649" i="10" s="1"/>
  <c r="AN649" i="10" a="1"/>
  <c r="AN649" i="10" s="1"/>
  <c r="AV649" i="10" a="1"/>
  <c r="AV649" i="10" s="1"/>
  <c r="BD649" i="10" a="1"/>
  <c r="BD649" i="10" s="1"/>
  <c r="BL649" i="10" a="1"/>
  <c r="BL649" i="10" s="1"/>
  <c r="BS649" i="10" a="1"/>
  <c r="BS649" i="10" s="1"/>
  <c r="BZ649" i="10" a="1"/>
  <c r="BZ649" i="10" s="1"/>
  <c r="CH649" i="10" a="1"/>
  <c r="CH649" i="10" s="1"/>
  <c r="CO649" i="10" a="1"/>
  <c r="CO649" i="10" s="1"/>
  <c r="CW649" i="10" a="1"/>
  <c r="CW649" i="10" s="1"/>
  <c r="DE649" i="10" a="1"/>
  <c r="DE649" i="10" s="1"/>
  <c r="DM649" i="10" a="1"/>
  <c r="DM649" i="10" s="1"/>
  <c r="DT649" i="10" a="1"/>
  <c r="DT649" i="10" s="1"/>
  <c r="EB649" i="10" a="1"/>
  <c r="EB649" i="10" s="1"/>
  <c r="EI649" i="10" a="1"/>
  <c r="EI649" i="10" s="1"/>
  <c r="EQ649" i="10" a="1"/>
  <c r="EQ649" i="10" s="1"/>
  <c r="EY649" i="10" a="1"/>
  <c r="EY649" i="10" s="1"/>
  <c r="FF649" i="10" a="1"/>
  <c r="FF649" i="10" s="1"/>
  <c r="FN649" i="10" a="1"/>
  <c r="FN649" i="10" s="1"/>
  <c r="FV649" i="10" a="1"/>
  <c r="FV649" i="10" s="1"/>
  <c r="GD649" i="10" a="1"/>
  <c r="GD649" i="10" s="1"/>
  <c r="GL649" i="10" a="1"/>
  <c r="GL649" i="10" s="1"/>
  <c r="GS649" i="10" a="1"/>
  <c r="GS649" i="10" s="1"/>
  <c r="AG649" i="10" a="1"/>
  <c r="AG649" i="10" s="1"/>
  <c r="AO649" i="10" a="1"/>
  <c r="AO649" i="10" s="1"/>
  <c r="AW649" i="10" a="1"/>
  <c r="AW649" i="10" s="1"/>
  <c r="BE649" i="10" a="1"/>
  <c r="BE649" i="10" s="1"/>
  <c r="BM649" i="10" a="1"/>
  <c r="BM649" i="10" s="1"/>
  <c r="BT649" i="10" a="1"/>
  <c r="BT649" i="10" s="1"/>
  <c r="CA649" i="10" a="1"/>
  <c r="CA649" i="10" s="1"/>
  <c r="CI649" i="10" a="1"/>
  <c r="CI649" i="10" s="1"/>
  <c r="CP649" i="10" a="1"/>
  <c r="CP649" i="10" s="1"/>
  <c r="CX649" i="10" a="1"/>
  <c r="CX649" i="10" s="1"/>
  <c r="DF649" i="10" a="1"/>
  <c r="DF649" i="10" s="1"/>
  <c r="DN649" i="10" a="1"/>
  <c r="DN649" i="10" s="1"/>
  <c r="DU649" i="10" a="1"/>
  <c r="DU649" i="10" s="1"/>
  <c r="EC649" i="10" a="1"/>
  <c r="EC649" i="10" s="1"/>
  <c r="EJ649" i="10" a="1"/>
  <c r="EJ649" i="10" s="1"/>
  <c r="ER649" i="10" a="1"/>
  <c r="ER649" i="10" s="1"/>
  <c r="FG649" i="10" a="1"/>
  <c r="FG649" i="10" s="1"/>
  <c r="FO649" i="10" a="1"/>
  <c r="FO649" i="10" s="1"/>
  <c r="FW649" i="10" a="1"/>
  <c r="FW649" i="10" s="1"/>
  <c r="GE649" i="10" a="1"/>
  <c r="GE649" i="10" s="1"/>
  <c r="GM649" i="10" a="1"/>
  <c r="GM649" i="10" s="1"/>
  <c r="GT649" i="10" a="1"/>
  <c r="GT649" i="10" s="1"/>
  <c r="AA713" i="10" a="1"/>
  <c r="AA713" i="10" s="1"/>
  <c r="AM713" i="10" a="1"/>
  <c r="AM713" i="10" s="1"/>
  <c r="AS713" i="10" a="1"/>
  <c r="AS713" i="10" s="1"/>
  <c r="AY713" i="10" a="1"/>
  <c r="AY713" i="10" s="1"/>
  <c r="BD713" i="10" a="1"/>
  <c r="BD713" i="10" s="1"/>
  <c r="BK713" i="10" a="1"/>
  <c r="BK713" i="10" s="1"/>
  <c r="BP713" i="10" a="1"/>
  <c r="BP713" i="10" s="1"/>
  <c r="CB713" i="10" a="1"/>
  <c r="CB713" i="10" s="1"/>
  <c r="CM713" i="10" a="1"/>
  <c r="CM713" i="10" s="1"/>
  <c r="CY713" i="10" a="1"/>
  <c r="CY713" i="10" s="1"/>
  <c r="DE713" i="10" a="1"/>
  <c r="DE713" i="10" s="1"/>
  <c r="DK713" i="10" a="1"/>
  <c r="DK713" i="10" s="1"/>
  <c r="DP713" i="10" a="1"/>
  <c r="DP713" i="10" s="1"/>
  <c r="DW713" i="10" a="1"/>
  <c r="DW713" i="10" s="1"/>
  <c r="EB713" i="10" a="1"/>
  <c r="EB713" i="10" s="1"/>
  <c r="EN713" i="10" a="1"/>
  <c r="EN713" i="10" s="1"/>
  <c r="EY713" i="10" a="1"/>
  <c r="EY713" i="10" s="1"/>
  <c r="FK713" i="10" a="1"/>
  <c r="FK713" i="10" s="1"/>
  <c r="FQ713" i="10" a="1"/>
  <c r="FQ713" i="10" s="1"/>
  <c r="FW713" i="10" a="1"/>
  <c r="FW713" i="10" s="1"/>
  <c r="GB713" i="10" a="1"/>
  <c r="GB713" i="10" s="1"/>
  <c r="GI713" i="10" a="1"/>
  <c r="GI713" i="10" s="1"/>
  <c r="GN713" i="10" a="1"/>
  <c r="GN713" i="10" s="1"/>
  <c r="AB713" i="10" a="1"/>
  <c r="AB713" i="10" s="1"/>
  <c r="AH713" i="10" a="1"/>
  <c r="AH713" i="10" s="1"/>
  <c r="AT713" i="10" a="1"/>
  <c r="AT713" i="10" s="1"/>
  <c r="BE713" i="10" a="1"/>
  <c r="BE713" i="10" s="1"/>
  <c r="BQ713" i="10" a="1"/>
  <c r="BQ713" i="10" s="1"/>
  <c r="BV713" i="10" a="1"/>
  <c r="BV713" i="10" s="1"/>
  <c r="CC713" i="10" a="1"/>
  <c r="CC713" i="10" s="1"/>
  <c r="CH713" i="10" a="1"/>
  <c r="CH713" i="10" s="1"/>
  <c r="CN713" i="10" a="1"/>
  <c r="CN713" i="10" s="1"/>
  <c r="CT713" i="10" a="1"/>
  <c r="CT713" i="10" s="1"/>
  <c r="DF713" i="10" a="1"/>
  <c r="DF713" i="10" s="1"/>
  <c r="DQ713" i="10" a="1"/>
  <c r="DQ713" i="10" s="1"/>
  <c r="EC713" i="10" a="1"/>
  <c r="EC713" i="10" s="1"/>
  <c r="EH713" i="10" a="1"/>
  <c r="EH713" i="10" s="1"/>
  <c r="EO713" i="10" a="1"/>
  <c r="EO713" i="10" s="1"/>
  <c r="ET713" i="10" a="1"/>
  <c r="ET713" i="10" s="1"/>
  <c r="EZ713" i="10" a="1"/>
  <c r="EZ713" i="10" s="1"/>
  <c r="FF713" i="10" a="1"/>
  <c r="FF713" i="10" s="1"/>
  <c r="FR713" i="10" a="1"/>
  <c r="FR713" i="10" s="1"/>
  <c r="GC713" i="10" a="1"/>
  <c r="GC713" i="10" s="1"/>
  <c r="GO713" i="10" a="1"/>
  <c r="GO713" i="10" s="1"/>
  <c r="GT713" i="10" a="1"/>
  <c r="GT713" i="10" s="1"/>
  <c r="AC713" i="10" a="1"/>
  <c r="AC713" i="10" s="1"/>
  <c r="AI713" i="10" a="1"/>
  <c r="AI713" i="10" s="1"/>
  <c r="AN713" i="10" a="1"/>
  <c r="AN713" i="10" s="1"/>
  <c r="AU713" i="10" a="1"/>
  <c r="AU713" i="10" s="1"/>
  <c r="AZ713" i="10" a="1"/>
  <c r="AZ713" i="10" s="1"/>
  <c r="BL713" i="10" a="1"/>
  <c r="BL713" i="10" s="1"/>
  <c r="BW713" i="10" a="1"/>
  <c r="BW713" i="10" s="1"/>
  <c r="CI713" i="10" a="1"/>
  <c r="CI713" i="10" s="1"/>
  <c r="CO713" i="10" a="1"/>
  <c r="CO713" i="10" s="1"/>
  <c r="CU713" i="10" a="1"/>
  <c r="CU713" i="10" s="1"/>
  <c r="CZ713" i="10" a="1"/>
  <c r="CZ713" i="10" s="1"/>
  <c r="DG713" i="10" a="1"/>
  <c r="DG713" i="10" s="1"/>
  <c r="DL713" i="10" a="1"/>
  <c r="DL713" i="10" s="1"/>
  <c r="DX713" i="10" a="1"/>
  <c r="DX713" i="10" s="1"/>
  <c r="EI713" i="10" a="1"/>
  <c r="EI713" i="10" s="1"/>
  <c r="EU713" i="10" a="1"/>
  <c r="EU713" i="10" s="1"/>
  <c r="FA713" i="10" a="1"/>
  <c r="FA713" i="10" s="1"/>
  <c r="FG713" i="10" a="1"/>
  <c r="FG713" i="10" s="1"/>
  <c r="FL713" i="10" a="1"/>
  <c r="FL713" i="10" s="1"/>
  <c r="FS713" i="10" a="1"/>
  <c r="FS713" i="10" s="1"/>
  <c r="FX713" i="10" a="1"/>
  <c r="FX713" i="10" s="1"/>
  <c r="GJ713" i="10" a="1"/>
  <c r="GJ713" i="10" s="1"/>
  <c r="GU713" i="10" a="1"/>
  <c r="GU713" i="10" s="1"/>
  <c r="AD713" i="10" a="1"/>
  <c r="AD713" i="10" s="1"/>
  <c r="AO713" i="10" a="1"/>
  <c r="AO713" i="10" s="1"/>
  <c r="BA713" i="10" a="1"/>
  <c r="BA713" i="10" s="1"/>
  <c r="BF713" i="10" a="1"/>
  <c r="BF713" i="10" s="1"/>
  <c r="BM713" i="10" a="1"/>
  <c r="BM713" i="10" s="1"/>
  <c r="BR713" i="10" a="1"/>
  <c r="BR713" i="10" s="1"/>
  <c r="BX713" i="10" a="1"/>
  <c r="BX713" i="10" s="1"/>
  <c r="CD713" i="10" a="1"/>
  <c r="CD713" i="10" s="1"/>
  <c r="CP713" i="10" a="1"/>
  <c r="CP713" i="10" s="1"/>
  <c r="DA713" i="10" a="1"/>
  <c r="DA713" i="10" s="1"/>
  <c r="DM713" i="10" a="1"/>
  <c r="DM713" i="10" s="1"/>
  <c r="DR713" i="10" a="1"/>
  <c r="DR713" i="10" s="1"/>
  <c r="DY713" i="10" a="1"/>
  <c r="DY713" i="10" s="1"/>
  <c r="ED713" i="10" a="1"/>
  <c r="ED713" i="10" s="1"/>
  <c r="EJ713" i="10" a="1"/>
  <c r="EJ713" i="10" s="1"/>
  <c r="EP713" i="10" a="1"/>
  <c r="EP713" i="10" s="1"/>
  <c r="FB713" i="10" a="1"/>
  <c r="FB713" i="10" s="1"/>
  <c r="FM713" i="10" a="1"/>
  <c r="FM713" i="10" s="1"/>
  <c r="FY713" i="10" a="1"/>
  <c r="FY713" i="10" s="1"/>
  <c r="GD713" i="10" a="1"/>
  <c r="GD713" i="10" s="1"/>
  <c r="GK713" i="10" a="1"/>
  <c r="GK713" i="10" s="1"/>
  <c r="GP713" i="10" a="1"/>
  <c r="GP713" i="10" s="1"/>
  <c r="GV713" i="10" a="1"/>
  <c r="GV713" i="10" s="1"/>
  <c r="AE713" i="10" a="1"/>
  <c r="AE713" i="10" s="1"/>
  <c r="AJ713" i="10" a="1"/>
  <c r="AJ713" i="10" s="1"/>
  <c r="AV713" i="10" a="1"/>
  <c r="AV713" i="10" s="1"/>
  <c r="BG713" i="10" a="1"/>
  <c r="BG713" i="10" s="1"/>
  <c r="BS713" i="10" a="1"/>
  <c r="BS713" i="10" s="1"/>
  <c r="BY713" i="10" a="1"/>
  <c r="BY713" i="10" s="1"/>
  <c r="CE713" i="10" a="1"/>
  <c r="CE713" i="10" s="1"/>
  <c r="CJ713" i="10" a="1"/>
  <c r="CJ713" i="10" s="1"/>
  <c r="CQ713" i="10" a="1"/>
  <c r="CQ713" i="10" s="1"/>
  <c r="CV713" i="10" a="1"/>
  <c r="CV713" i="10" s="1"/>
  <c r="DH713" i="10" a="1"/>
  <c r="DH713" i="10" s="1"/>
  <c r="DS713" i="10" a="1"/>
  <c r="DS713" i="10" s="1"/>
  <c r="EE713" i="10" a="1"/>
  <c r="EE713" i="10" s="1"/>
  <c r="EK713" i="10" a="1"/>
  <c r="EK713" i="10" s="1"/>
  <c r="EQ713" i="10" a="1"/>
  <c r="EQ713" i="10" s="1"/>
  <c r="EV713" i="10" a="1"/>
  <c r="EV713" i="10" s="1"/>
  <c r="FC713" i="10" a="1"/>
  <c r="FC713" i="10" s="1"/>
  <c r="FH713" i="10" a="1"/>
  <c r="FH713" i="10" s="1"/>
  <c r="FT713" i="10" a="1"/>
  <c r="FT713" i="10" s="1"/>
  <c r="GE713" i="10" a="1"/>
  <c r="GE713" i="10" s="1"/>
  <c r="GQ713" i="10" a="1"/>
  <c r="GQ713" i="10" s="1"/>
  <c r="AK713" i="10" a="1"/>
  <c r="AK713" i="10" s="1"/>
  <c r="AP713" i="10" a="1"/>
  <c r="AP713" i="10" s="1"/>
  <c r="AW713" i="10" a="1"/>
  <c r="AW713" i="10" s="1"/>
  <c r="BB713" i="10" a="1"/>
  <c r="BB713" i="10" s="1"/>
  <c r="BH713" i="10" a="1"/>
  <c r="BH713" i="10" s="1"/>
  <c r="BN713" i="10" a="1"/>
  <c r="BN713" i="10" s="1"/>
  <c r="BZ713" i="10" a="1"/>
  <c r="BZ713" i="10" s="1"/>
  <c r="CK713" i="10" a="1"/>
  <c r="CK713" i="10" s="1"/>
  <c r="CW713" i="10" a="1"/>
  <c r="CW713" i="10" s="1"/>
  <c r="DB713" i="10" a="1"/>
  <c r="DB713" i="10" s="1"/>
  <c r="DI713" i="10" a="1"/>
  <c r="DI713" i="10" s="1"/>
  <c r="DN713" i="10" a="1"/>
  <c r="DN713" i="10" s="1"/>
  <c r="DT713" i="10" a="1"/>
  <c r="DT713" i="10" s="1"/>
  <c r="DZ713" i="10" a="1"/>
  <c r="DZ713" i="10" s="1"/>
  <c r="EL713" i="10" a="1"/>
  <c r="EL713" i="10" s="1"/>
  <c r="EW713" i="10" a="1"/>
  <c r="EW713" i="10" s="1"/>
  <c r="FI713" i="10" a="1"/>
  <c r="FI713" i="10" s="1"/>
  <c r="FN713" i="10" a="1"/>
  <c r="FN713" i="10" s="1"/>
  <c r="FU713" i="10" a="1"/>
  <c r="FU713" i="10" s="1"/>
  <c r="FZ713" i="10" a="1"/>
  <c r="FZ713" i="10" s="1"/>
  <c r="GF713" i="10" a="1"/>
  <c r="GF713" i="10" s="1"/>
  <c r="GL713" i="10" a="1"/>
  <c r="GL713" i="10" s="1"/>
  <c r="AF713" i="10" a="1"/>
  <c r="AF713" i="10" s="1"/>
  <c r="AQ713" i="10" a="1"/>
  <c r="AQ713" i="10" s="1"/>
  <c r="BC713" i="10" a="1"/>
  <c r="BC713" i="10" s="1"/>
  <c r="BI713" i="10" a="1"/>
  <c r="BI713" i="10" s="1"/>
  <c r="BO713" i="10" a="1"/>
  <c r="BO713" i="10" s="1"/>
  <c r="BT713" i="10" a="1"/>
  <c r="BT713" i="10" s="1"/>
  <c r="CA713" i="10" a="1"/>
  <c r="CA713" i="10" s="1"/>
  <c r="CF713" i="10" a="1"/>
  <c r="CF713" i="10" s="1"/>
  <c r="CR713" i="10" a="1"/>
  <c r="CR713" i="10" s="1"/>
  <c r="DC713" i="10" a="1"/>
  <c r="DC713" i="10" s="1"/>
  <c r="DO713" i="10" a="1"/>
  <c r="DO713" i="10" s="1"/>
  <c r="DU713" i="10" a="1"/>
  <c r="DU713" i="10" s="1"/>
  <c r="EA713" i="10" a="1"/>
  <c r="EA713" i="10" s="1"/>
  <c r="EF713" i="10" a="1"/>
  <c r="EF713" i="10" s="1"/>
  <c r="EM713" i="10" a="1"/>
  <c r="EM713" i="10" s="1"/>
  <c r="ER713" i="10" a="1"/>
  <c r="ER713" i="10" s="1"/>
  <c r="FD713" i="10" a="1"/>
  <c r="FD713" i="10" s="1"/>
  <c r="FO713" i="10" a="1"/>
  <c r="FO713" i="10" s="1"/>
  <c r="GA713" i="10" a="1"/>
  <c r="GA713" i="10" s="1"/>
  <c r="GG713" i="10" a="1"/>
  <c r="GG713" i="10" s="1"/>
  <c r="GM713" i="10" a="1"/>
  <c r="GM713" i="10" s="1"/>
  <c r="GR713" i="10" a="1"/>
  <c r="GR713" i="10" s="1"/>
  <c r="AG713" i="10" a="1"/>
  <c r="AG713" i="10" s="1"/>
  <c r="AL713" i="10" a="1"/>
  <c r="AL713" i="10" s="1"/>
  <c r="AR713" i="10" a="1"/>
  <c r="AR713" i="10" s="1"/>
  <c r="AX713" i="10" a="1"/>
  <c r="AX713" i="10" s="1"/>
  <c r="BJ713" i="10" a="1"/>
  <c r="BJ713" i="10" s="1"/>
  <c r="BU713" i="10" a="1"/>
  <c r="BU713" i="10" s="1"/>
  <c r="CG713" i="10" a="1"/>
  <c r="CG713" i="10" s="1"/>
  <c r="CL713" i="10" a="1"/>
  <c r="CL713" i="10" s="1"/>
  <c r="CS713" i="10" a="1"/>
  <c r="CS713" i="10" s="1"/>
  <c r="CX713" i="10" a="1"/>
  <c r="CX713" i="10" s="1"/>
  <c r="DD713" i="10" a="1"/>
  <c r="DD713" i="10" s="1"/>
  <c r="DJ713" i="10" a="1"/>
  <c r="DJ713" i="10" s="1"/>
  <c r="DV713" i="10" a="1"/>
  <c r="DV713" i="10" s="1"/>
  <c r="EG713" i="10" a="1"/>
  <c r="EG713" i="10" s="1"/>
  <c r="ES713" i="10" a="1"/>
  <c r="ES713" i="10" s="1"/>
  <c r="EX713" i="10" a="1"/>
  <c r="EX713" i="10" s="1"/>
  <c r="FE713" i="10" a="1"/>
  <c r="FE713" i="10" s="1"/>
  <c r="FJ713" i="10" a="1"/>
  <c r="FJ713" i="10" s="1"/>
  <c r="FP713" i="10" a="1"/>
  <c r="FP713" i="10" s="1"/>
  <c r="FV713" i="10" a="1"/>
  <c r="FV713" i="10" s="1"/>
  <c r="GH713" i="10" a="1"/>
  <c r="GH713" i="10" s="1"/>
  <c r="GS713" i="10" a="1"/>
  <c r="GS713" i="10" s="1"/>
  <c r="AA817" i="10" a="1"/>
  <c r="AA817" i="10" s="1"/>
  <c r="AN817" i="10" a="1"/>
  <c r="AN817" i="10" s="1"/>
  <c r="AT817" i="10" a="1"/>
  <c r="AT817" i="10" s="1"/>
  <c r="BA817" i="10" a="1"/>
  <c r="BA817" i="10" s="1"/>
  <c r="BG817" i="10" a="1"/>
  <c r="BG817" i="10" s="1"/>
  <c r="BT817" i="10" a="1"/>
  <c r="BT817" i="10" s="1"/>
  <c r="BZ817" i="10" a="1"/>
  <c r="BZ817" i="10" s="1"/>
  <c r="CG817" i="10" a="1"/>
  <c r="CG817" i="10" s="1"/>
  <c r="CM817" i="10" a="1"/>
  <c r="CM817" i="10" s="1"/>
  <c r="CZ817" i="10" a="1"/>
  <c r="CZ817" i="10" s="1"/>
  <c r="DF817" i="10" a="1"/>
  <c r="DF817" i="10" s="1"/>
  <c r="DM817" i="10" a="1"/>
  <c r="DM817" i="10" s="1"/>
  <c r="DT817" i="10" a="1"/>
  <c r="DT817" i="10" s="1"/>
  <c r="DZ817" i="10" a="1"/>
  <c r="DZ817" i="10" s="1"/>
  <c r="EF817" i="10" a="1"/>
  <c r="EF817" i="10" s="1"/>
  <c r="EM817" i="10" a="1"/>
  <c r="EM817" i="10" s="1"/>
  <c r="ES817" i="10" a="1"/>
  <c r="ES817" i="10" s="1"/>
  <c r="EZ817" i="10" a="1"/>
  <c r="EZ817" i="10" s="1"/>
  <c r="FF817" i="10" a="1"/>
  <c r="FF817" i="10" s="1"/>
  <c r="FL817" i="10" a="1"/>
  <c r="FL817" i="10" s="1"/>
  <c r="FS817" i="10" a="1"/>
  <c r="FS817" i="10" s="1"/>
  <c r="FY817" i="10" a="1"/>
  <c r="FY817" i="10" s="1"/>
  <c r="GF817" i="10" a="1"/>
  <c r="GF817" i="10" s="1"/>
  <c r="GL817" i="10" a="1"/>
  <c r="GL817" i="10" s="1"/>
  <c r="GR817" i="10" a="1"/>
  <c r="GR817" i="10" s="1"/>
  <c r="AB817" i="10" a="1"/>
  <c r="AB817" i="10" s="1"/>
  <c r="AH817" i="10" a="1"/>
  <c r="AH817" i="10" s="1"/>
  <c r="AO817" i="10" a="1"/>
  <c r="AO817" i="10" s="1"/>
  <c r="AU817" i="10" a="1"/>
  <c r="AU817" i="10" s="1"/>
  <c r="BH817" i="10" a="1"/>
  <c r="BH817" i="10" s="1"/>
  <c r="BN817" i="10" a="1"/>
  <c r="BN817" i="10" s="1"/>
  <c r="BU817" i="10" a="1"/>
  <c r="BU817" i="10" s="1"/>
  <c r="CA817" i="10" a="1"/>
  <c r="CA817" i="10" s="1"/>
  <c r="CN817" i="10" a="1"/>
  <c r="CN817" i="10" s="1"/>
  <c r="CT817" i="10" a="1"/>
  <c r="CT817" i="10" s="1"/>
  <c r="DA817" i="10" a="1"/>
  <c r="DA817" i="10" s="1"/>
  <c r="DG817" i="10" a="1"/>
  <c r="DG817" i="10" s="1"/>
  <c r="DU817" i="10" a="1"/>
  <c r="DU817" i="10" s="1"/>
  <c r="EA817" i="10" a="1"/>
  <c r="EA817" i="10" s="1"/>
  <c r="EG817" i="10" a="1"/>
  <c r="EG817" i="10" s="1"/>
  <c r="EN817" i="10" a="1"/>
  <c r="EN817" i="10" s="1"/>
  <c r="FA817" i="10" a="1"/>
  <c r="FA817" i="10" s="1"/>
  <c r="FG817" i="10" a="1"/>
  <c r="FG817" i="10" s="1"/>
  <c r="FM817" i="10" a="1"/>
  <c r="FM817" i="10" s="1"/>
  <c r="FT817" i="10" a="1"/>
  <c r="FT817" i="10" s="1"/>
  <c r="GG817" i="10" a="1"/>
  <c r="GG817" i="10" s="1"/>
  <c r="GM817" i="10" a="1"/>
  <c r="GM817" i="10" s="1"/>
  <c r="GS817" i="10" a="1"/>
  <c r="GS817" i="10" s="1"/>
  <c r="AC817" i="10" a="1"/>
  <c r="AC817" i="10" s="1"/>
  <c r="AI817" i="10" a="1"/>
  <c r="AI817" i="10" s="1"/>
  <c r="AV817" i="10" a="1"/>
  <c r="AV817" i="10" s="1"/>
  <c r="BB817" i="10" a="1"/>
  <c r="BB817" i="10" s="1"/>
  <c r="BI817" i="10" a="1"/>
  <c r="BI817" i="10" s="1"/>
  <c r="BO817" i="10" a="1"/>
  <c r="BO817" i="10" s="1"/>
  <c r="CB817" i="10" a="1"/>
  <c r="CB817" i="10" s="1"/>
  <c r="CH817" i="10" a="1"/>
  <c r="CH817" i="10" s="1"/>
  <c r="CO817" i="10" a="1"/>
  <c r="CO817" i="10" s="1"/>
  <c r="CU817" i="10" a="1"/>
  <c r="CU817" i="10" s="1"/>
  <c r="DH817" i="10" a="1"/>
  <c r="DH817" i="10" s="1"/>
  <c r="DN817" i="10" a="1"/>
  <c r="DN817" i="10" s="1"/>
  <c r="EH817" i="10" a="1"/>
  <c r="EH817" i="10" s="1"/>
  <c r="EO817" i="10" a="1"/>
  <c r="EO817" i="10" s="1"/>
  <c r="ET817" i="10" a="1"/>
  <c r="ET817" i="10" s="1"/>
  <c r="FN817" i="10" a="1"/>
  <c r="FN817" i="10" s="1"/>
  <c r="FU817" i="10" a="1"/>
  <c r="FU817" i="10" s="1"/>
  <c r="FZ817" i="10" a="1"/>
  <c r="FZ817" i="10" s="1"/>
  <c r="GT817" i="10" a="1"/>
  <c r="GT817" i="10" s="1"/>
  <c r="AJ817" i="10" a="1"/>
  <c r="AJ817" i="10" s="1"/>
  <c r="AP817" i="10" a="1"/>
  <c r="AP817" i="10" s="1"/>
  <c r="AW817" i="10" a="1"/>
  <c r="AW817" i="10" s="1"/>
  <c r="BC817" i="10" a="1"/>
  <c r="BC817" i="10" s="1"/>
  <c r="BP817" i="10" a="1"/>
  <c r="BP817" i="10" s="1"/>
  <c r="BV817" i="10" a="1"/>
  <c r="BV817" i="10" s="1"/>
  <c r="CC817" i="10" a="1"/>
  <c r="CC817" i="10" s="1"/>
  <c r="CI817" i="10" a="1"/>
  <c r="CI817" i="10" s="1"/>
  <c r="CV817" i="10" a="1"/>
  <c r="CV817" i="10" s="1"/>
  <c r="DB817" i="10" a="1"/>
  <c r="DB817" i="10" s="1"/>
  <c r="DI817" i="10" a="1"/>
  <c r="DI817" i="10" s="1"/>
  <c r="DO817" i="10" a="1"/>
  <c r="DO817" i="10" s="1"/>
  <c r="DV817" i="10" a="1"/>
  <c r="DV817" i="10" s="1"/>
  <c r="EB817" i="10" a="1"/>
  <c r="EB817" i="10" s="1"/>
  <c r="EI817" i="10" a="1"/>
  <c r="EI817" i="10" s="1"/>
  <c r="EU817" i="10" a="1"/>
  <c r="EU817" i="10" s="1"/>
  <c r="FB817" i="10" a="1"/>
  <c r="FB817" i="10" s="1"/>
  <c r="FH817" i="10" a="1"/>
  <c r="FH817" i="10" s="1"/>
  <c r="FO817" i="10" a="1"/>
  <c r="FO817" i="10" s="1"/>
  <c r="GA817" i="10" a="1"/>
  <c r="GA817" i="10" s="1"/>
  <c r="GH817" i="10" a="1"/>
  <c r="GH817" i="10" s="1"/>
  <c r="GN817" i="10" a="1"/>
  <c r="GN817" i="10" s="1"/>
  <c r="GU817" i="10" a="1"/>
  <c r="GU817" i="10" s="1"/>
  <c r="AD817" i="10" a="1"/>
  <c r="AD817" i="10" s="1"/>
  <c r="AK817" i="10" a="1"/>
  <c r="AK817" i="10" s="1"/>
  <c r="AQ817" i="10" a="1"/>
  <c r="AQ817" i="10" s="1"/>
  <c r="BD817" i="10" a="1"/>
  <c r="BD817" i="10" s="1"/>
  <c r="BJ817" i="10" a="1"/>
  <c r="BJ817" i="10" s="1"/>
  <c r="BQ817" i="10" a="1"/>
  <c r="BQ817" i="10" s="1"/>
  <c r="BW817" i="10" a="1"/>
  <c r="BW817" i="10" s="1"/>
  <c r="CJ817" i="10" a="1"/>
  <c r="CJ817" i="10" s="1"/>
  <c r="CP817" i="10" a="1"/>
  <c r="CP817" i="10" s="1"/>
  <c r="CW817" i="10" a="1"/>
  <c r="CW817" i="10" s="1"/>
  <c r="DC817" i="10" a="1"/>
  <c r="DC817" i="10" s="1"/>
  <c r="DP817" i="10" a="1"/>
  <c r="DP817" i="10" s="1"/>
  <c r="DW817" i="10" a="1"/>
  <c r="DW817" i="10" s="1"/>
  <c r="EC817" i="10" a="1"/>
  <c r="EC817" i="10" s="1"/>
  <c r="EJ817" i="10" a="1"/>
  <c r="EJ817" i="10" s="1"/>
  <c r="EP817" i="10" a="1"/>
  <c r="EP817" i="10" s="1"/>
  <c r="EV817" i="10" a="1"/>
  <c r="EV817" i="10" s="1"/>
  <c r="FC817" i="10" a="1"/>
  <c r="FC817" i="10" s="1"/>
  <c r="FI817" i="10" a="1"/>
  <c r="FI817" i="10" s="1"/>
  <c r="FP817" i="10" a="1"/>
  <c r="FP817" i="10" s="1"/>
  <c r="FV817" i="10" a="1"/>
  <c r="FV817" i="10" s="1"/>
  <c r="GB817" i="10" a="1"/>
  <c r="GB817" i="10" s="1"/>
  <c r="GI817" i="10" a="1"/>
  <c r="GI817" i="10" s="1"/>
  <c r="GO817" i="10" a="1"/>
  <c r="GO817" i="10" s="1"/>
  <c r="GV817" i="10" a="1"/>
  <c r="GV817" i="10" s="1"/>
  <c r="AE817" i="10" a="1"/>
  <c r="AE817" i="10" s="1"/>
  <c r="AR817" i="10" a="1"/>
  <c r="AR817" i="10" s="1"/>
  <c r="AX817" i="10" a="1"/>
  <c r="AX817" i="10" s="1"/>
  <c r="BE817" i="10" a="1"/>
  <c r="BE817" i="10" s="1"/>
  <c r="BK817" i="10" a="1"/>
  <c r="BK817" i="10" s="1"/>
  <c r="BX817" i="10" a="1"/>
  <c r="BX817" i="10" s="1"/>
  <c r="CD817" i="10" a="1"/>
  <c r="CD817" i="10" s="1"/>
  <c r="CK817" i="10" a="1"/>
  <c r="CK817" i="10" s="1"/>
  <c r="CQ817" i="10" a="1"/>
  <c r="CQ817" i="10" s="1"/>
  <c r="DD817" i="10" a="1"/>
  <c r="DD817" i="10" s="1"/>
  <c r="DJ817" i="10" a="1"/>
  <c r="DJ817" i="10" s="1"/>
  <c r="DQ817" i="10" a="1"/>
  <c r="DQ817" i="10" s="1"/>
  <c r="DX817" i="10" a="1"/>
  <c r="DX817" i="10" s="1"/>
  <c r="EK817" i="10" a="1"/>
  <c r="EK817" i="10" s="1"/>
  <c r="EQ817" i="10" a="1"/>
  <c r="EQ817" i="10" s="1"/>
  <c r="EW817" i="10" a="1"/>
  <c r="EW817" i="10" s="1"/>
  <c r="FD817" i="10" a="1"/>
  <c r="FD817" i="10" s="1"/>
  <c r="FQ817" i="10" a="1"/>
  <c r="FQ817" i="10" s="1"/>
  <c r="FW817" i="10" a="1"/>
  <c r="FW817" i="10" s="1"/>
  <c r="GC817" i="10" a="1"/>
  <c r="GC817" i="10" s="1"/>
  <c r="GJ817" i="10" a="1"/>
  <c r="GJ817" i="10" s="1"/>
  <c r="AF817" i="10" a="1"/>
  <c r="AF817" i="10" s="1"/>
  <c r="AL817" i="10" a="1"/>
  <c r="AL817" i="10" s="1"/>
  <c r="AS817" i="10" a="1"/>
  <c r="AS817" i="10" s="1"/>
  <c r="AY817" i="10" a="1"/>
  <c r="AY817" i="10" s="1"/>
  <c r="BL817" i="10" a="1"/>
  <c r="BL817" i="10" s="1"/>
  <c r="BR817" i="10" a="1"/>
  <c r="BR817" i="10" s="1"/>
  <c r="BY817" i="10" a="1"/>
  <c r="BY817" i="10" s="1"/>
  <c r="CE817" i="10" a="1"/>
  <c r="CE817" i="10" s="1"/>
  <c r="CR817" i="10" a="1"/>
  <c r="CR817" i="10" s="1"/>
  <c r="CX817" i="10" a="1"/>
  <c r="CX817" i="10" s="1"/>
  <c r="DE817" i="10" a="1"/>
  <c r="DE817" i="10" s="1"/>
  <c r="DK817" i="10" a="1"/>
  <c r="DK817" i="10" s="1"/>
  <c r="DR817" i="10" a="1"/>
  <c r="DR817" i="10" s="1"/>
  <c r="DY817" i="10" a="1"/>
  <c r="DY817" i="10" s="1"/>
  <c r="ED817" i="10" a="1"/>
  <c r="ED817" i="10" s="1"/>
  <c r="EX817" i="10" a="1"/>
  <c r="EX817" i="10" s="1"/>
  <c r="FE817" i="10" a="1"/>
  <c r="FE817" i="10" s="1"/>
  <c r="FJ817" i="10" a="1"/>
  <c r="FJ817" i="10" s="1"/>
  <c r="GD817" i="10" a="1"/>
  <c r="GD817" i="10" s="1"/>
  <c r="GK817" i="10" a="1"/>
  <c r="GK817" i="10" s="1"/>
  <c r="GP817" i="10" a="1"/>
  <c r="GP817" i="10" s="1"/>
  <c r="AG817" i="10" a="1"/>
  <c r="AG817" i="10" s="1"/>
  <c r="AM817" i="10" a="1"/>
  <c r="AM817" i="10" s="1"/>
  <c r="AZ817" i="10" a="1"/>
  <c r="AZ817" i="10" s="1"/>
  <c r="BF817" i="10" a="1"/>
  <c r="BF817" i="10" s="1"/>
  <c r="BM817" i="10" a="1"/>
  <c r="BM817" i="10" s="1"/>
  <c r="BS817" i="10" a="1"/>
  <c r="BS817" i="10" s="1"/>
  <c r="CF817" i="10" a="1"/>
  <c r="CF817" i="10" s="1"/>
  <c r="CL817" i="10" a="1"/>
  <c r="CL817" i="10" s="1"/>
  <c r="CS817" i="10" a="1"/>
  <c r="CS817" i="10" s="1"/>
  <c r="CY817" i="10" a="1"/>
  <c r="CY817" i="10" s="1"/>
  <c r="DL817" i="10" a="1"/>
  <c r="DL817" i="10" s="1"/>
  <c r="DS817" i="10" a="1"/>
  <c r="DS817" i="10" s="1"/>
  <c r="EE817" i="10" a="1"/>
  <c r="EE817" i="10" s="1"/>
  <c r="EL817" i="10" a="1"/>
  <c r="EL817" i="10" s="1"/>
  <c r="ER817" i="10" a="1"/>
  <c r="ER817" i="10" s="1"/>
  <c r="EY817" i="10" a="1"/>
  <c r="EY817" i="10" s="1"/>
  <c r="FK817" i="10" a="1"/>
  <c r="FK817" i="10" s="1"/>
  <c r="FR817" i="10" a="1"/>
  <c r="FR817" i="10" s="1"/>
  <c r="FX817" i="10" a="1"/>
  <c r="FX817" i="10" s="1"/>
  <c r="GE817" i="10" a="1"/>
  <c r="GE817" i="10" s="1"/>
  <c r="GQ817" i="10" a="1"/>
  <c r="GQ817" i="10" s="1"/>
  <c r="AC881" i="10" a="1"/>
  <c r="AC881" i="10" s="1"/>
  <c r="AL881" i="10" a="1"/>
  <c r="AL881" i="10" s="1"/>
  <c r="AU881" i="10" a="1"/>
  <c r="AU881" i="10" s="1"/>
  <c r="AZ881" i="10" a="1"/>
  <c r="AZ881" i="10" s="1"/>
  <c r="BI881" i="10" a="1"/>
  <c r="BI881" i="10" s="1"/>
  <c r="BR881" i="10" a="1"/>
  <c r="BR881" i="10" s="1"/>
  <c r="CA881" i="10" a="1"/>
  <c r="CA881" i="10" s="1"/>
  <c r="CF881" i="10" a="1"/>
  <c r="CF881" i="10" s="1"/>
  <c r="CO881" i="10" a="1"/>
  <c r="CO881" i="10" s="1"/>
  <c r="CX881" i="10" a="1"/>
  <c r="CX881" i="10" s="1"/>
  <c r="DG881" i="10" a="1"/>
  <c r="DG881" i="10" s="1"/>
  <c r="DL881" i="10" a="1"/>
  <c r="DL881" i="10" s="1"/>
  <c r="DU881" i="10" a="1"/>
  <c r="DU881" i="10" s="1"/>
  <c r="ED881" i="10" a="1"/>
  <c r="ED881" i="10" s="1"/>
  <c r="EM881" i="10" a="1"/>
  <c r="EM881" i="10" s="1"/>
  <c r="ER881" i="10" a="1"/>
  <c r="ER881" i="10" s="1"/>
  <c r="FA881" i="10" a="1"/>
  <c r="FA881" i="10" s="1"/>
  <c r="FJ881" i="10" a="1"/>
  <c r="FJ881" i="10" s="1"/>
  <c r="FS881" i="10" a="1"/>
  <c r="FS881" i="10" s="1"/>
  <c r="FX881" i="10" a="1"/>
  <c r="FX881" i="10" s="1"/>
  <c r="GG881" i="10" a="1"/>
  <c r="GG881" i="10" s="1"/>
  <c r="GP881" i="10" a="1"/>
  <c r="GP881" i="10" s="1"/>
  <c r="AH881" i="10" a="1"/>
  <c r="AH881" i="10" s="1"/>
  <c r="AQ881" i="10" a="1"/>
  <c r="AQ881" i="10" s="1"/>
  <c r="AV881" i="10" a="1"/>
  <c r="AV881" i="10" s="1"/>
  <c r="BE881" i="10" a="1"/>
  <c r="BE881" i="10" s="1"/>
  <c r="BN881" i="10" a="1"/>
  <c r="BN881" i="10" s="1"/>
  <c r="BW881" i="10" a="1"/>
  <c r="BW881" i="10" s="1"/>
  <c r="CB881" i="10" a="1"/>
  <c r="CB881" i="10" s="1"/>
  <c r="CK881" i="10" a="1"/>
  <c r="CK881" i="10" s="1"/>
  <c r="CT881" i="10" a="1"/>
  <c r="CT881" i="10" s="1"/>
  <c r="DC881" i="10" a="1"/>
  <c r="DC881" i="10" s="1"/>
  <c r="DH881" i="10" a="1"/>
  <c r="DH881" i="10" s="1"/>
  <c r="DQ881" i="10" a="1"/>
  <c r="DQ881" i="10" s="1"/>
  <c r="DZ881" i="10" a="1"/>
  <c r="DZ881" i="10" s="1"/>
  <c r="EI881" i="10" a="1"/>
  <c r="EI881" i="10" s="1"/>
  <c r="EN881" i="10" a="1"/>
  <c r="EN881" i="10" s="1"/>
  <c r="EW881" i="10" a="1"/>
  <c r="EW881" i="10" s="1"/>
  <c r="FF881" i="10" a="1"/>
  <c r="FF881" i="10" s="1"/>
  <c r="FO881" i="10" a="1"/>
  <c r="FO881" i="10" s="1"/>
  <c r="FT881" i="10" a="1"/>
  <c r="FT881" i="10" s="1"/>
  <c r="GC881" i="10" a="1"/>
  <c r="GC881" i="10" s="1"/>
  <c r="GL881" i="10" a="1"/>
  <c r="GL881" i="10" s="1"/>
  <c r="GU881" i="10" a="1"/>
  <c r="GU881" i="10" s="1"/>
  <c r="AD881" i="10" a="1"/>
  <c r="AD881" i="10" s="1"/>
  <c r="AM881" i="10" a="1"/>
  <c r="AM881" i="10" s="1"/>
  <c r="AR881" i="10" a="1"/>
  <c r="AR881" i="10" s="1"/>
  <c r="BA881" i="10" a="1"/>
  <c r="BA881" i="10" s="1"/>
  <c r="BJ881" i="10" a="1"/>
  <c r="BJ881" i="10" s="1"/>
  <c r="BS881" i="10" a="1"/>
  <c r="BS881" i="10" s="1"/>
  <c r="BX881" i="10" a="1"/>
  <c r="BX881" i="10" s="1"/>
  <c r="CG881" i="10" a="1"/>
  <c r="CG881" i="10" s="1"/>
  <c r="CP881" i="10" a="1"/>
  <c r="CP881" i="10" s="1"/>
  <c r="CY881" i="10" a="1"/>
  <c r="CY881" i="10" s="1"/>
  <c r="DD881" i="10" a="1"/>
  <c r="DD881" i="10" s="1"/>
  <c r="DM881" i="10" a="1"/>
  <c r="DM881" i="10" s="1"/>
  <c r="DV881" i="10" a="1"/>
  <c r="DV881" i="10" s="1"/>
  <c r="EE881" i="10" a="1"/>
  <c r="EE881" i="10" s="1"/>
  <c r="EJ881" i="10" a="1"/>
  <c r="EJ881" i="10" s="1"/>
  <c r="ES881" i="10" a="1"/>
  <c r="ES881" i="10" s="1"/>
  <c r="FB881" i="10" a="1"/>
  <c r="FB881" i="10" s="1"/>
  <c r="FK881" i="10" a="1"/>
  <c r="FK881" i="10" s="1"/>
  <c r="FP881" i="10" a="1"/>
  <c r="FP881" i="10" s="1"/>
  <c r="FY881" i="10" a="1"/>
  <c r="FY881" i="10" s="1"/>
  <c r="GH881" i="10" a="1"/>
  <c r="GH881" i="10" s="1"/>
  <c r="GQ881" i="10" a="1"/>
  <c r="GQ881" i="10" s="1"/>
  <c r="GV881" i="10" a="1"/>
  <c r="GV881" i="10" s="1"/>
  <c r="AI881" i="10" a="1"/>
  <c r="AI881" i="10" s="1"/>
  <c r="AN881" i="10" a="1"/>
  <c r="AN881" i="10" s="1"/>
  <c r="AW881" i="10" a="1"/>
  <c r="AW881" i="10" s="1"/>
  <c r="BF881" i="10" a="1"/>
  <c r="BF881" i="10" s="1"/>
  <c r="BO881" i="10" a="1"/>
  <c r="BO881" i="10" s="1"/>
  <c r="BT881" i="10" a="1"/>
  <c r="BT881" i="10" s="1"/>
  <c r="CC881" i="10" a="1"/>
  <c r="CC881" i="10" s="1"/>
  <c r="CL881" i="10" a="1"/>
  <c r="CL881" i="10" s="1"/>
  <c r="CU881" i="10" a="1"/>
  <c r="CU881" i="10" s="1"/>
  <c r="CZ881" i="10" a="1"/>
  <c r="CZ881" i="10" s="1"/>
  <c r="DI881" i="10" a="1"/>
  <c r="DI881" i="10" s="1"/>
  <c r="DR881" i="10" a="1"/>
  <c r="DR881" i="10" s="1"/>
  <c r="EA881" i="10" a="1"/>
  <c r="EA881" i="10" s="1"/>
  <c r="EF881" i="10" a="1"/>
  <c r="EF881" i="10" s="1"/>
  <c r="EO881" i="10" a="1"/>
  <c r="EO881" i="10" s="1"/>
  <c r="EX881" i="10" a="1"/>
  <c r="EX881" i="10" s="1"/>
  <c r="FG881" i="10" a="1"/>
  <c r="FG881" i="10" s="1"/>
  <c r="FL881" i="10" a="1"/>
  <c r="FL881" i="10" s="1"/>
  <c r="FU881" i="10" a="1"/>
  <c r="FU881" i="10" s="1"/>
  <c r="GD881" i="10" a="1"/>
  <c r="GD881" i="10" s="1"/>
  <c r="GM881" i="10" a="1"/>
  <c r="GM881" i="10" s="1"/>
  <c r="GR881" i="10" a="1"/>
  <c r="GR881" i="10" s="1"/>
  <c r="AE881" i="10" a="1"/>
  <c r="AE881" i="10" s="1"/>
  <c r="AJ881" i="10" a="1"/>
  <c r="AJ881" i="10" s="1"/>
  <c r="AS881" i="10" a="1"/>
  <c r="AS881" i="10" s="1"/>
  <c r="BB881" i="10" a="1"/>
  <c r="BB881" i="10" s="1"/>
  <c r="BK881" i="10" a="1"/>
  <c r="BK881" i="10" s="1"/>
  <c r="BP881" i="10" a="1"/>
  <c r="BP881" i="10" s="1"/>
  <c r="BY881" i="10" a="1"/>
  <c r="BY881" i="10" s="1"/>
  <c r="CH881" i="10" a="1"/>
  <c r="CH881" i="10" s="1"/>
  <c r="CQ881" i="10" a="1"/>
  <c r="CQ881" i="10" s="1"/>
  <c r="CV881" i="10" a="1"/>
  <c r="CV881" i="10" s="1"/>
  <c r="DE881" i="10" a="1"/>
  <c r="DE881" i="10" s="1"/>
  <c r="DN881" i="10" a="1"/>
  <c r="DN881" i="10" s="1"/>
  <c r="DW881" i="10" a="1"/>
  <c r="DW881" i="10" s="1"/>
  <c r="EB881" i="10" a="1"/>
  <c r="EB881" i="10" s="1"/>
  <c r="EK881" i="10" a="1"/>
  <c r="EK881" i="10" s="1"/>
  <c r="ET881" i="10" a="1"/>
  <c r="ET881" i="10" s="1"/>
  <c r="FC881" i="10" a="1"/>
  <c r="FC881" i="10" s="1"/>
  <c r="FH881" i="10" a="1"/>
  <c r="FH881" i="10" s="1"/>
  <c r="FQ881" i="10" a="1"/>
  <c r="FQ881" i="10" s="1"/>
  <c r="FZ881" i="10" a="1"/>
  <c r="FZ881" i="10" s="1"/>
  <c r="GI881" i="10" a="1"/>
  <c r="GI881" i="10" s="1"/>
  <c r="GN881" i="10" a="1"/>
  <c r="GN881" i="10" s="1"/>
  <c r="AA881" i="10" a="1"/>
  <c r="AA881" i="10" s="1"/>
  <c r="AF881" i="10" a="1"/>
  <c r="AF881" i="10" s="1"/>
  <c r="AO881" i="10" a="1"/>
  <c r="AO881" i="10" s="1"/>
  <c r="AX881" i="10" a="1"/>
  <c r="AX881" i="10" s="1"/>
  <c r="BG881" i="10" a="1"/>
  <c r="BG881" i="10" s="1"/>
  <c r="BL881" i="10" a="1"/>
  <c r="BL881" i="10" s="1"/>
  <c r="BU881" i="10" a="1"/>
  <c r="BU881" i="10" s="1"/>
  <c r="CD881" i="10" a="1"/>
  <c r="CD881" i="10" s="1"/>
  <c r="CM881" i="10" a="1"/>
  <c r="CM881" i="10" s="1"/>
  <c r="CR881" i="10" a="1"/>
  <c r="CR881" i="10" s="1"/>
  <c r="DA881" i="10" a="1"/>
  <c r="DA881" i="10" s="1"/>
  <c r="DJ881" i="10" a="1"/>
  <c r="DJ881" i="10" s="1"/>
  <c r="DS881" i="10" a="1"/>
  <c r="DS881" i="10" s="1"/>
  <c r="DX881" i="10" a="1"/>
  <c r="DX881" i="10" s="1"/>
  <c r="EG881" i="10" a="1"/>
  <c r="EG881" i="10" s="1"/>
  <c r="EP881" i="10" a="1"/>
  <c r="EP881" i="10" s="1"/>
  <c r="EY881" i="10" a="1"/>
  <c r="EY881" i="10" s="1"/>
  <c r="FD881" i="10" a="1"/>
  <c r="FD881" i="10" s="1"/>
  <c r="FM881" i="10" a="1"/>
  <c r="FM881" i="10" s="1"/>
  <c r="FV881" i="10" a="1"/>
  <c r="FV881" i="10" s="1"/>
  <c r="GE881" i="10" a="1"/>
  <c r="GE881" i="10" s="1"/>
  <c r="GJ881" i="10" a="1"/>
  <c r="GJ881" i="10" s="1"/>
  <c r="GS881" i="10" a="1"/>
  <c r="GS881" i="10" s="1"/>
  <c r="AB881" i="10" a="1"/>
  <c r="AB881" i="10" s="1"/>
  <c r="AK881" i="10" a="1"/>
  <c r="AK881" i="10" s="1"/>
  <c r="AT881" i="10" a="1"/>
  <c r="AT881" i="10" s="1"/>
  <c r="BC881" i="10" a="1"/>
  <c r="BC881" i="10" s="1"/>
  <c r="BH881" i="10" a="1"/>
  <c r="BH881" i="10" s="1"/>
  <c r="BQ881" i="10" a="1"/>
  <c r="BQ881" i="10" s="1"/>
  <c r="BZ881" i="10" a="1"/>
  <c r="BZ881" i="10" s="1"/>
  <c r="CI881" i="10" a="1"/>
  <c r="CI881" i="10" s="1"/>
  <c r="CN881" i="10" a="1"/>
  <c r="CN881" i="10" s="1"/>
  <c r="CW881" i="10" a="1"/>
  <c r="CW881" i="10" s="1"/>
  <c r="DF881" i="10" a="1"/>
  <c r="DF881" i="10" s="1"/>
  <c r="DO881" i="10" a="1"/>
  <c r="DO881" i="10" s="1"/>
  <c r="DT881" i="10" a="1"/>
  <c r="DT881" i="10" s="1"/>
  <c r="EC881" i="10" a="1"/>
  <c r="EC881" i="10" s="1"/>
  <c r="EL881" i="10" a="1"/>
  <c r="EL881" i="10" s="1"/>
  <c r="EU881" i="10" a="1"/>
  <c r="EU881" i="10" s="1"/>
  <c r="EZ881" i="10" a="1"/>
  <c r="EZ881" i="10" s="1"/>
  <c r="FI881" i="10" a="1"/>
  <c r="FI881" i="10" s="1"/>
  <c r="FR881" i="10" a="1"/>
  <c r="FR881" i="10" s="1"/>
  <c r="GA881" i="10" a="1"/>
  <c r="GA881" i="10" s="1"/>
  <c r="GF881" i="10" a="1"/>
  <c r="GF881" i="10" s="1"/>
  <c r="GO881" i="10" a="1"/>
  <c r="GO881" i="10" s="1"/>
  <c r="AG881" i="10" a="1"/>
  <c r="AG881" i="10" s="1"/>
  <c r="AP881" i="10" a="1"/>
  <c r="AP881" i="10" s="1"/>
  <c r="AY881" i="10" a="1"/>
  <c r="AY881" i="10" s="1"/>
  <c r="BD881" i="10" a="1"/>
  <c r="BD881" i="10" s="1"/>
  <c r="BM881" i="10" a="1"/>
  <c r="BM881" i="10" s="1"/>
  <c r="BV881" i="10" a="1"/>
  <c r="BV881" i="10" s="1"/>
  <c r="CE881" i="10" a="1"/>
  <c r="CE881" i="10" s="1"/>
  <c r="CJ881" i="10" a="1"/>
  <c r="CJ881" i="10" s="1"/>
  <c r="CS881" i="10" a="1"/>
  <c r="CS881" i="10" s="1"/>
  <c r="DB881" i="10" a="1"/>
  <c r="DB881" i="10" s="1"/>
  <c r="DK881" i="10" a="1"/>
  <c r="DK881" i="10" s="1"/>
  <c r="DP881" i="10" a="1"/>
  <c r="DP881" i="10" s="1"/>
  <c r="DY881" i="10" a="1"/>
  <c r="DY881" i="10" s="1"/>
  <c r="EH881" i="10" a="1"/>
  <c r="EH881" i="10" s="1"/>
  <c r="EQ881" i="10" a="1"/>
  <c r="EQ881" i="10" s="1"/>
  <c r="EV881" i="10" a="1"/>
  <c r="EV881" i="10" s="1"/>
  <c r="FE881" i="10" a="1"/>
  <c r="FE881" i="10" s="1"/>
  <c r="FN881" i="10" a="1"/>
  <c r="FN881" i="10" s="1"/>
  <c r="FW881" i="10" a="1"/>
  <c r="FW881" i="10" s="1"/>
  <c r="GB881" i="10" a="1"/>
  <c r="GB881" i="10" s="1"/>
  <c r="GK881" i="10" a="1"/>
  <c r="GK881" i="10" s="1"/>
  <c r="GT881" i="10" a="1"/>
  <c r="GT881" i="10" s="1"/>
  <c r="AA945" i="10" a="1"/>
  <c r="AA945" i="10" s="1"/>
  <c r="AN945" i="10" a="1"/>
  <c r="AN945" i="10" s="1"/>
  <c r="AS945" i="10" a="1"/>
  <c r="AS945" i="10" s="1"/>
  <c r="BE945" i="10" a="1"/>
  <c r="BE945" i="10" s="1"/>
  <c r="BK945" i="10" a="1"/>
  <c r="BK945" i="10" s="1"/>
  <c r="BP945" i="10" a="1"/>
  <c r="BP945" i="10" s="1"/>
  <c r="BV945" i="10" a="1"/>
  <c r="BV945" i="10" s="1"/>
  <c r="CH945" i="10" a="1"/>
  <c r="CH945" i="10" s="1"/>
  <c r="CM945" i="10" a="1"/>
  <c r="CM945" i="10" s="1"/>
  <c r="CZ945" i="10" a="1"/>
  <c r="CZ945" i="10" s="1"/>
  <c r="DE945" i="10" a="1"/>
  <c r="DE945" i="10" s="1"/>
  <c r="DQ945" i="10" a="1"/>
  <c r="DQ945" i="10" s="1"/>
  <c r="DW945" i="10" a="1"/>
  <c r="DW945" i="10" s="1"/>
  <c r="EB945" i="10" a="1"/>
  <c r="EB945" i="10" s="1"/>
  <c r="EH945" i="10" a="1"/>
  <c r="EH945" i="10" s="1"/>
  <c r="ET945" i="10" a="1"/>
  <c r="ET945" i="10" s="1"/>
  <c r="EY945" i="10" a="1"/>
  <c r="EY945" i="10" s="1"/>
  <c r="FL945" i="10" a="1"/>
  <c r="FL945" i="10" s="1"/>
  <c r="FQ945" i="10" a="1"/>
  <c r="FQ945" i="10" s="1"/>
  <c r="GC945" i="10" a="1"/>
  <c r="GC945" i="10" s="1"/>
  <c r="GI945" i="10" a="1"/>
  <c r="GI945" i="10" s="1"/>
  <c r="GN945" i="10" a="1"/>
  <c r="GN945" i="10" s="1"/>
  <c r="GT945" i="10" a="1"/>
  <c r="GT945" i="10" s="1"/>
  <c r="AB945" i="10" a="1"/>
  <c r="AB945" i="10" s="1"/>
  <c r="AH945" i="10" a="1"/>
  <c r="AH945" i="10" s="1"/>
  <c r="AT945" i="10" a="1"/>
  <c r="AT945" i="10" s="1"/>
  <c r="AY945" i="10" a="1"/>
  <c r="AY945" i="10" s="1"/>
  <c r="BL945" i="10" a="1"/>
  <c r="BL945" i="10" s="1"/>
  <c r="BQ945" i="10" a="1"/>
  <c r="BQ945" i="10" s="1"/>
  <c r="CC945" i="10" a="1"/>
  <c r="CC945" i="10" s="1"/>
  <c r="CI945" i="10" a="1"/>
  <c r="CI945" i="10" s="1"/>
  <c r="CN945" i="10" a="1"/>
  <c r="CN945" i="10" s="1"/>
  <c r="CT945" i="10" a="1"/>
  <c r="CT945" i="10" s="1"/>
  <c r="DF945" i="10" a="1"/>
  <c r="DF945" i="10" s="1"/>
  <c r="DK945" i="10" a="1"/>
  <c r="DK945" i="10" s="1"/>
  <c r="DX945" i="10" a="1"/>
  <c r="DX945" i="10" s="1"/>
  <c r="EC945" i="10" a="1"/>
  <c r="EC945" i="10" s="1"/>
  <c r="EO945" i="10" a="1"/>
  <c r="EO945" i="10" s="1"/>
  <c r="EU945" i="10" a="1"/>
  <c r="EU945" i="10" s="1"/>
  <c r="EZ945" i="10" a="1"/>
  <c r="EZ945" i="10" s="1"/>
  <c r="FF945" i="10" a="1"/>
  <c r="FF945" i="10" s="1"/>
  <c r="FR945" i="10" a="1"/>
  <c r="FR945" i="10" s="1"/>
  <c r="FW945" i="10" a="1"/>
  <c r="FW945" i="10" s="1"/>
  <c r="GJ945" i="10" a="1"/>
  <c r="GJ945" i="10" s="1"/>
  <c r="GO945" i="10" a="1"/>
  <c r="GO945" i="10" s="1"/>
  <c r="AC945" i="10" a="1"/>
  <c r="AC945" i="10" s="1"/>
  <c r="AO945" i="10" a="1"/>
  <c r="AO945" i="10" s="1"/>
  <c r="AU945" i="10" a="1"/>
  <c r="AU945" i="10" s="1"/>
  <c r="AZ945" i="10" a="1"/>
  <c r="AZ945" i="10" s="1"/>
  <c r="BF945" i="10" a="1"/>
  <c r="BF945" i="10" s="1"/>
  <c r="BR945" i="10" a="1"/>
  <c r="BR945" i="10" s="1"/>
  <c r="BW945" i="10" a="1"/>
  <c r="BW945" i="10" s="1"/>
  <c r="CJ945" i="10" a="1"/>
  <c r="CJ945" i="10" s="1"/>
  <c r="CO945" i="10" a="1"/>
  <c r="CO945" i="10" s="1"/>
  <c r="DA945" i="10" a="1"/>
  <c r="DA945" i="10" s="1"/>
  <c r="DG945" i="10" a="1"/>
  <c r="DG945" i="10" s="1"/>
  <c r="DL945" i="10" a="1"/>
  <c r="DL945" i="10" s="1"/>
  <c r="DR945" i="10" a="1"/>
  <c r="DR945" i="10" s="1"/>
  <c r="ED945" i="10" a="1"/>
  <c r="ED945" i="10" s="1"/>
  <c r="EI945" i="10" a="1"/>
  <c r="EI945" i="10" s="1"/>
  <c r="EV945" i="10" a="1"/>
  <c r="EV945" i="10" s="1"/>
  <c r="FA945" i="10" a="1"/>
  <c r="FA945" i="10" s="1"/>
  <c r="FM945" i="10" a="1"/>
  <c r="FM945" i="10" s="1"/>
  <c r="FS945" i="10" a="1"/>
  <c r="FS945" i="10" s="1"/>
  <c r="FX945" i="10" a="1"/>
  <c r="FX945" i="10" s="1"/>
  <c r="GD945" i="10" a="1"/>
  <c r="GD945" i="10" s="1"/>
  <c r="GP945" i="10" a="1"/>
  <c r="GP945" i="10" s="1"/>
  <c r="GU945" i="10" a="1"/>
  <c r="GU945" i="10" s="1"/>
  <c r="AD945" i="10" a="1"/>
  <c r="AD945" i="10" s="1"/>
  <c r="AI945" i="10" a="1"/>
  <c r="AI945" i="10" s="1"/>
  <c r="AV945" i="10" a="1"/>
  <c r="AV945" i="10" s="1"/>
  <c r="BA945" i="10" a="1"/>
  <c r="BA945" i="10" s="1"/>
  <c r="BM945" i="10" a="1"/>
  <c r="BM945" i="10" s="1"/>
  <c r="BS945" i="10" a="1"/>
  <c r="BS945" i="10" s="1"/>
  <c r="BX945" i="10" a="1"/>
  <c r="BX945" i="10" s="1"/>
  <c r="CD945" i="10" a="1"/>
  <c r="CD945" i="10" s="1"/>
  <c r="CP945" i="10" a="1"/>
  <c r="CP945" i="10" s="1"/>
  <c r="CU945" i="10" a="1"/>
  <c r="CU945" i="10" s="1"/>
  <c r="DH945" i="10" a="1"/>
  <c r="DH945" i="10" s="1"/>
  <c r="DM945" i="10" a="1"/>
  <c r="DM945" i="10" s="1"/>
  <c r="DY945" i="10" a="1"/>
  <c r="DY945" i="10" s="1"/>
  <c r="EE945" i="10" a="1"/>
  <c r="EE945" i="10" s="1"/>
  <c r="EJ945" i="10" a="1"/>
  <c r="EJ945" i="10" s="1"/>
  <c r="EP945" i="10" a="1"/>
  <c r="EP945" i="10" s="1"/>
  <c r="FB945" i="10" a="1"/>
  <c r="FB945" i="10" s="1"/>
  <c r="FG945" i="10" a="1"/>
  <c r="FG945" i="10" s="1"/>
  <c r="FT945" i="10" a="1"/>
  <c r="FT945" i="10" s="1"/>
  <c r="FY945" i="10" a="1"/>
  <c r="FY945" i="10" s="1"/>
  <c r="GK945" i="10" a="1"/>
  <c r="GK945" i="10" s="1"/>
  <c r="GQ945" i="10" a="1"/>
  <c r="GQ945" i="10" s="1"/>
  <c r="GV945" i="10" a="1"/>
  <c r="GV945" i="10" s="1"/>
  <c r="AF945" i="10" a="1"/>
  <c r="AF945" i="10" s="1"/>
  <c r="AK945" i="10" a="1"/>
  <c r="AK945" i="10" s="1"/>
  <c r="AW945" i="10" a="1"/>
  <c r="AW945" i="10" s="1"/>
  <c r="BC945" i="10" a="1"/>
  <c r="BC945" i="10" s="1"/>
  <c r="BH945" i="10" a="1"/>
  <c r="BH945" i="10" s="1"/>
  <c r="BN945" i="10" a="1"/>
  <c r="BN945" i="10" s="1"/>
  <c r="BZ945" i="10" a="1"/>
  <c r="BZ945" i="10" s="1"/>
  <c r="CE945" i="10" a="1"/>
  <c r="CE945" i="10" s="1"/>
  <c r="CR945" i="10" a="1"/>
  <c r="CR945" i="10" s="1"/>
  <c r="CW945" i="10" a="1"/>
  <c r="CW945" i="10" s="1"/>
  <c r="DI945" i="10" a="1"/>
  <c r="DI945" i="10" s="1"/>
  <c r="DO945" i="10" a="1"/>
  <c r="DO945" i="10" s="1"/>
  <c r="DT945" i="10" a="1"/>
  <c r="DT945" i="10" s="1"/>
  <c r="DZ945" i="10" a="1"/>
  <c r="DZ945" i="10" s="1"/>
  <c r="EL945" i="10" a="1"/>
  <c r="EL945" i="10" s="1"/>
  <c r="EQ945" i="10" a="1"/>
  <c r="EQ945" i="10" s="1"/>
  <c r="FD945" i="10" a="1"/>
  <c r="FD945" i="10" s="1"/>
  <c r="FI945" i="10" a="1"/>
  <c r="FI945" i="10" s="1"/>
  <c r="FU945" i="10" a="1"/>
  <c r="FU945" i="10" s="1"/>
  <c r="GA945" i="10" a="1"/>
  <c r="GA945" i="10" s="1"/>
  <c r="GF945" i="10" a="1"/>
  <c r="GF945" i="10" s="1"/>
  <c r="GL945" i="10" a="1"/>
  <c r="GL945" i="10" s="1"/>
  <c r="AL945" i="10" a="1"/>
  <c r="AL945" i="10" s="1"/>
  <c r="AQ945" i="10" a="1"/>
  <c r="AQ945" i="10" s="1"/>
  <c r="BD945" i="10" a="1"/>
  <c r="BD945" i="10" s="1"/>
  <c r="BI945" i="10" a="1"/>
  <c r="BI945" i="10" s="1"/>
  <c r="BU945" i="10" a="1"/>
  <c r="BU945" i="10" s="1"/>
  <c r="CA945" i="10" a="1"/>
  <c r="CA945" i="10" s="1"/>
  <c r="CF945" i="10" a="1"/>
  <c r="CF945" i="10" s="1"/>
  <c r="CL945" i="10" a="1"/>
  <c r="CL945" i="10" s="1"/>
  <c r="CX945" i="10" a="1"/>
  <c r="CX945" i="10" s="1"/>
  <c r="DC945" i="10" a="1"/>
  <c r="DC945" i="10" s="1"/>
  <c r="DP945" i="10" a="1"/>
  <c r="DP945" i="10" s="1"/>
  <c r="DU945" i="10" a="1"/>
  <c r="DU945" i="10" s="1"/>
  <c r="EG945" i="10" a="1"/>
  <c r="EG945" i="10" s="1"/>
  <c r="EM945" i="10" a="1"/>
  <c r="EM945" i="10" s="1"/>
  <c r="ER945" i="10" a="1"/>
  <c r="ER945" i="10" s="1"/>
  <c r="EX945" i="10" a="1"/>
  <c r="EX945" i="10" s="1"/>
  <c r="FJ945" i="10" a="1"/>
  <c r="FJ945" i="10" s="1"/>
  <c r="FO945" i="10" a="1"/>
  <c r="FO945" i="10" s="1"/>
  <c r="GB945" i="10" a="1"/>
  <c r="GB945" i="10" s="1"/>
  <c r="GG945" i="10" a="1"/>
  <c r="GG945" i="10" s="1"/>
  <c r="GS945" i="10" a="1"/>
  <c r="GS945" i="10" s="1"/>
  <c r="AG945" i="10" a="1"/>
  <c r="AG945" i="10" s="1"/>
  <c r="AM945" i="10" a="1"/>
  <c r="AM945" i="10" s="1"/>
  <c r="AR945" i="10" a="1"/>
  <c r="AR945" i="10" s="1"/>
  <c r="AX945" i="10" a="1"/>
  <c r="AX945" i="10" s="1"/>
  <c r="BJ945" i="10" a="1"/>
  <c r="BJ945" i="10" s="1"/>
  <c r="BO945" i="10" a="1"/>
  <c r="BO945" i="10" s="1"/>
  <c r="CB945" i="10" a="1"/>
  <c r="CB945" i="10" s="1"/>
  <c r="CG945" i="10" a="1"/>
  <c r="CG945" i="10" s="1"/>
  <c r="CS945" i="10" a="1"/>
  <c r="CS945" i="10" s="1"/>
  <c r="CY945" i="10" a="1"/>
  <c r="CY945" i="10" s="1"/>
  <c r="DD945" i="10" a="1"/>
  <c r="DD945" i="10" s="1"/>
  <c r="DJ945" i="10" a="1"/>
  <c r="DJ945" i="10" s="1"/>
  <c r="DV945" i="10" a="1"/>
  <c r="DV945" i="10" s="1"/>
  <c r="EA945" i="10" a="1"/>
  <c r="EA945" i="10" s="1"/>
  <c r="EN945" i="10" a="1"/>
  <c r="EN945" i="10" s="1"/>
  <c r="ES945" i="10" a="1"/>
  <c r="ES945" i="10" s="1"/>
  <c r="FE945" i="10" a="1"/>
  <c r="FE945" i="10" s="1"/>
  <c r="FK945" i="10" a="1"/>
  <c r="FK945" i="10" s="1"/>
  <c r="FP945" i="10" a="1"/>
  <c r="FP945" i="10" s="1"/>
  <c r="FV945" i="10" a="1"/>
  <c r="FV945" i="10" s="1"/>
  <c r="GH945" i="10" a="1"/>
  <c r="GH945" i="10" s="1"/>
  <c r="GM945" i="10" a="1"/>
  <c r="GM945" i="10" s="1"/>
  <c r="AE945" i="10" a="1"/>
  <c r="AE945" i="10" s="1"/>
  <c r="BY945" i="10" a="1"/>
  <c r="BY945" i="10" s="1"/>
  <c r="DS945" i="10" a="1"/>
  <c r="DS945" i="10" s="1"/>
  <c r="FN945" i="10" a="1"/>
  <c r="FN945" i="10" s="1"/>
  <c r="AJ945" i="10" a="1"/>
  <c r="AJ945" i="10" s="1"/>
  <c r="AP945" i="10" a="1"/>
  <c r="AP945" i="10" s="1"/>
  <c r="CK945" i="10" a="1"/>
  <c r="CK945" i="10" s="1"/>
  <c r="EF945" i="10" a="1"/>
  <c r="EF945" i="10" s="1"/>
  <c r="FZ945" i="10" a="1"/>
  <c r="FZ945" i="10" s="1"/>
  <c r="CQ945" i="10" a="1"/>
  <c r="CQ945" i="10" s="1"/>
  <c r="EK945" i="10" a="1"/>
  <c r="EK945" i="10" s="1"/>
  <c r="GE945" i="10" a="1"/>
  <c r="GE945" i="10" s="1"/>
  <c r="BB945" i="10" a="1"/>
  <c r="BB945" i="10" s="1"/>
  <c r="CV945" i="10" a="1"/>
  <c r="CV945" i="10" s="1"/>
  <c r="BG945" i="10" a="1"/>
  <c r="BG945" i="10" s="1"/>
  <c r="DB945" i="10" a="1"/>
  <c r="DB945" i="10" s="1"/>
  <c r="EW945" i="10" a="1"/>
  <c r="EW945" i="10" s="1"/>
  <c r="GR945" i="10" a="1"/>
  <c r="GR945" i="10" s="1"/>
  <c r="FC945" i="10" a="1"/>
  <c r="FC945" i="10" s="1"/>
  <c r="BT945" i="10" a="1"/>
  <c r="BT945" i="10" s="1"/>
  <c r="DN945" i="10" a="1"/>
  <c r="DN945" i="10" s="1"/>
  <c r="FH945" i="10" a="1"/>
  <c r="FH945" i="10" s="1"/>
  <c r="AF878" i="10" a="1"/>
  <c r="AF878" i="10" s="1"/>
  <c r="AK878" i="10" a="1"/>
  <c r="AK878" i="10" s="1"/>
  <c r="AW878" i="10" a="1"/>
  <c r="AW878" i="10" s="1"/>
  <c r="BC878" i="10" a="1"/>
  <c r="BC878" i="10" s="1"/>
  <c r="BI878" i="10" a="1"/>
  <c r="BI878" i="10" s="1"/>
  <c r="BO878" i="10" a="1"/>
  <c r="BO878" i="10" s="1"/>
  <c r="BU878" i="10" a="1"/>
  <c r="BU878" i="10" s="1"/>
  <c r="CL878" i="10" a="1"/>
  <c r="CL878" i="10" s="1"/>
  <c r="CR878" i="10" a="1"/>
  <c r="CR878" i="10" s="1"/>
  <c r="CW878" i="10" a="1"/>
  <c r="CW878" i="10" s="1"/>
  <c r="DI878" i="10" a="1"/>
  <c r="DI878" i="10" s="1"/>
  <c r="DO878" i="10" a="1"/>
  <c r="DO878" i="10" s="1"/>
  <c r="DU878" i="10" a="1"/>
  <c r="DU878" i="10" s="1"/>
  <c r="EA878" i="10" a="1"/>
  <c r="EA878" i="10" s="1"/>
  <c r="EG878" i="10" a="1"/>
  <c r="EG878" i="10" s="1"/>
  <c r="EX878" i="10" a="1"/>
  <c r="EX878" i="10" s="1"/>
  <c r="FD878" i="10" a="1"/>
  <c r="FD878" i="10" s="1"/>
  <c r="FI878" i="10" a="1"/>
  <c r="FI878" i="10" s="1"/>
  <c r="FU878" i="10" a="1"/>
  <c r="FU878" i="10" s="1"/>
  <c r="GA878" i="10" a="1"/>
  <c r="GA878" i="10" s="1"/>
  <c r="GG878" i="10" a="1"/>
  <c r="GG878" i="10" s="1"/>
  <c r="GM878" i="10" a="1"/>
  <c r="GM878" i="10" s="1"/>
  <c r="GS878" i="10" a="1"/>
  <c r="GS878" i="10" s="1"/>
  <c r="AA878" i="10" a="1"/>
  <c r="AA878" i="10" s="1"/>
  <c r="AL878" i="10" a="1"/>
  <c r="AL878" i="10" s="1"/>
  <c r="AR878" i="10" a="1"/>
  <c r="AR878" i="10" s="1"/>
  <c r="AX878" i="10" a="1"/>
  <c r="AX878" i="10" s="1"/>
  <c r="BZ878" i="10" a="1"/>
  <c r="BZ878" i="10" s="1"/>
  <c r="CG878" i="10" a="1"/>
  <c r="CG878" i="10" s="1"/>
  <c r="CM878" i="10" a="1"/>
  <c r="CM878" i="10" s="1"/>
  <c r="CX878" i="10" a="1"/>
  <c r="CX878" i="10" s="1"/>
  <c r="DD878" i="10" a="1"/>
  <c r="DD878" i="10" s="1"/>
  <c r="DJ878" i="10" a="1"/>
  <c r="DJ878" i="10" s="1"/>
  <c r="EL878" i="10" a="1"/>
  <c r="EL878" i="10" s="1"/>
  <c r="ES878" i="10" a="1"/>
  <c r="ES878" i="10" s="1"/>
  <c r="EY878" i="10" a="1"/>
  <c r="EY878" i="10" s="1"/>
  <c r="FJ878" i="10" a="1"/>
  <c r="FJ878" i="10" s="1"/>
  <c r="FP878" i="10" a="1"/>
  <c r="FP878" i="10" s="1"/>
  <c r="FV878" i="10" a="1"/>
  <c r="FV878" i="10" s="1"/>
  <c r="AG878" i="10" a="1"/>
  <c r="AG878" i="10" s="1"/>
  <c r="AM878" i="10" a="1"/>
  <c r="AM878" i="10" s="1"/>
  <c r="AY878" i="10" a="1"/>
  <c r="AY878" i="10" s="1"/>
  <c r="BD878" i="10" a="1"/>
  <c r="BD878" i="10" s="1"/>
  <c r="BJ878" i="10" a="1"/>
  <c r="BJ878" i="10" s="1"/>
  <c r="BP878" i="10" a="1"/>
  <c r="BP878" i="10" s="1"/>
  <c r="BV878" i="10" a="1"/>
  <c r="BV878" i="10" s="1"/>
  <c r="CA878" i="10" a="1"/>
  <c r="CA878" i="10" s="1"/>
  <c r="CS878" i="10" a="1"/>
  <c r="CS878" i="10" s="1"/>
  <c r="CY878" i="10" a="1"/>
  <c r="CY878" i="10" s="1"/>
  <c r="DK878" i="10" a="1"/>
  <c r="DK878" i="10" s="1"/>
  <c r="DP878" i="10" a="1"/>
  <c r="DP878" i="10" s="1"/>
  <c r="DV878" i="10" a="1"/>
  <c r="DV878" i="10" s="1"/>
  <c r="EB878" i="10" a="1"/>
  <c r="EB878" i="10" s="1"/>
  <c r="EH878" i="10" a="1"/>
  <c r="EH878" i="10" s="1"/>
  <c r="EM878" i="10" a="1"/>
  <c r="EM878" i="10" s="1"/>
  <c r="FE878" i="10" a="1"/>
  <c r="FE878" i="10" s="1"/>
  <c r="FK878" i="10" a="1"/>
  <c r="FK878" i="10" s="1"/>
  <c r="FW878" i="10" a="1"/>
  <c r="FW878" i="10" s="1"/>
  <c r="GB878" i="10" a="1"/>
  <c r="GB878" i="10" s="1"/>
  <c r="GH878" i="10" a="1"/>
  <c r="GH878" i="10" s="1"/>
  <c r="GN878" i="10" a="1"/>
  <c r="GN878" i="10" s="1"/>
  <c r="GT878" i="10" a="1"/>
  <c r="GT878" i="10" s="1"/>
  <c r="AB878" i="10" a="1"/>
  <c r="AB878" i="10" s="1"/>
  <c r="AH878" i="10" a="1"/>
  <c r="AH878" i="10" s="1"/>
  <c r="AN878" i="10" a="1"/>
  <c r="AN878" i="10" s="1"/>
  <c r="AS878" i="10" a="1"/>
  <c r="AS878" i="10" s="1"/>
  <c r="AZ878" i="10" a="1"/>
  <c r="AZ878" i="10" s="1"/>
  <c r="BE878" i="10" a="1"/>
  <c r="BE878" i="10" s="1"/>
  <c r="BK878" i="10" a="1"/>
  <c r="BK878" i="10" s="1"/>
  <c r="BW878" i="10" a="1"/>
  <c r="BW878" i="10" s="1"/>
  <c r="CB878" i="10" a="1"/>
  <c r="CB878" i="10" s="1"/>
  <c r="CH878" i="10" a="1"/>
  <c r="CH878" i="10" s="1"/>
  <c r="CN878" i="10" a="1"/>
  <c r="CN878" i="10" s="1"/>
  <c r="CT878" i="10" a="1"/>
  <c r="CT878" i="10" s="1"/>
  <c r="CZ878" i="10" a="1"/>
  <c r="CZ878" i="10" s="1"/>
  <c r="DE878" i="10" a="1"/>
  <c r="DE878" i="10" s="1"/>
  <c r="DL878" i="10" a="1"/>
  <c r="DL878" i="10" s="1"/>
  <c r="DQ878" i="10" a="1"/>
  <c r="DQ878" i="10" s="1"/>
  <c r="DW878" i="10" a="1"/>
  <c r="DW878" i="10" s="1"/>
  <c r="EI878" i="10" a="1"/>
  <c r="EI878" i="10" s="1"/>
  <c r="EN878" i="10" a="1"/>
  <c r="EN878" i="10" s="1"/>
  <c r="ET878" i="10" a="1"/>
  <c r="ET878" i="10" s="1"/>
  <c r="EZ878" i="10" a="1"/>
  <c r="EZ878" i="10" s="1"/>
  <c r="FF878" i="10" a="1"/>
  <c r="FF878" i="10" s="1"/>
  <c r="FL878" i="10" a="1"/>
  <c r="FL878" i="10" s="1"/>
  <c r="FQ878" i="10" a="1"/>
  <c r="FQ878" i="10" s="1"/>
  <c r="FX878" i="10" a="1"/>
  <c r="FX878" i="10" s="1"/>
  <c r="GC878" i="10" a="1"/>
  <c r="GC878" i="10" s="1"/>
  <c r="GI878" i="10" a="1"/>
  <c r="GI878" i="10" s="1"/>
  <c r="GU878" i="10" a="1"/>
  <c r="GU878" i="10" s="1"/>
  <c r="AC878" i="10" a="1"/>
  <c r="AC878" i="10" s="1"/>
  <c r="AI878" i="10" a="1"/>
  <c r="AI878" i="10" s="1"/>
  <c r="AO878" i="10" a="1"/>
  <c r="AO878" i="10" s="1"/>
  <c r="BF878" i="10" a="1"/>
  <c r="BF878" i="10" s="1"/>
  <c r="BL878" i="10" a="1"/>
  <c r="BL878" i="10" s="1"/>
  <c r="BQ878" i="10" a="1"/>
  <c r="BQ878" i="10" s="1"/>
  <c r="CC878" i="10" a="1"/>
  <c r="CC878" i="10" s="1"/>
  <c r="CI878" i="10" a="1"/>
  <c r="CI878" i="10" s="1"/>
  <c r="CO878" i="10" a="1"/>
  <c r="CO878" i="10" s="1"/>
  <c r="CU878" i="10" a="1"/>
  <c r="CU878" i="10" s="1"/>
  <c r="DA878" i="10" a="1"/>
  <c r="DA878" i="10" s="1"/>
  <c r="DR878" i="10" a="1"/>
  <c r="DR878" i="10" s="1"/>
  <c r="DX878" i="10" a="1"/>
  <c r="DX878" i="10" s="1"/>
  <c r="EC878" i="10" a="1"/>
  <c r="EC878" i="10" s="1"/>
  <c r="EO878" i="10" a="1"/>
  <c r="EO878" i="10" s="1"/>
  <c r="EU878" i="10" a="1"/>
  <c r="EU878" i="10" s="1"/>
  <c r="FA878" i="10" a="1"/>
  <c r="FA878" i="10" s="1"/>
  <c r="FG878" i="10" a="1"/>
  <c r="FG878" i="10" s="1"/>
  <c r="FM878" i="10" a="1"/>
  <c r="FM878" i="10" s="1"/>
  <c r="GD878" i="10" a="1"/>
  <c r="GD878" i="10" s="1"/>
  <c r="GJ878" i="10" a="1"/>
  <c r="GJ878" i="10" s="1"/>
  <c r="GO878" i="10" a="1"/>
  <c r="GO878" i="10" s="1"/>
  <c r="AT878" i="10" a="1"/>
  <c r="AT878" i="10" s="1"/>
  <c r="BA878" i="10" a="1"/>
  <c r="BA878" i="10" s="1"/>
  <c r="BG878" i="10" a="1"/>
  <c r="BG878" i="10" s="1"/>
  <c r="BR878" i="10" a="1"/>
  <c r="BR878" i="10" s="1"/>
  <c r="BX878" i="10" a="1"/>
  <c r="BX878" i="10" s="1"/>
  <c r="CD878" i="10" a="1"/>
  <c r="CD878" i="10" s="1"/>
  <c r="DF878" i="10" a="1"/>
  <c r="DF878" i="10" s="1"/>
  <c r="DM878" i="10" a="1"/>
  <c r="DM878" i="10" s="1"/>
  <c r="DS878" i="10" a="1"/>
  <c r="DS878" i="10" s="1"/>
  <c r="ED878" i="10" a="1"/>
  <c r="ED878" i="10" s="1"/>
  <c r="EJ878" i="10" a="1"/>
  <c r="EJ878" i="10" s="1"/>
  <c r="EP878" i="10" a="1"/>
  <c r="EP878" i="10" s="1"/>
  <c r="FR878" i="10" a="1"/>
  <c r="FR878" i="10" s="1"/>
  <c r="FY878" i="10" a="1"/>
  <c r="FY878" i="10" s="1"/>
  <c r="GE878" i="10" a="1"/>
  <c r="GE878" i="10" s="1"/>
  <c r="GP878" i="10" a="1"/>
  <c r="GP878" i="10" s="1"/>
  <c r="GV878" i="10" a="1"/>
  <c r="GV878" i="10" s="1"/>
  <c r="AD878" i="10" a="1"/>
  <c r="AD878" i="10" s="1"/>
  <c r="AJ878" i="10" a="1"/>
  <c r="AJ878" i="10" s="1"/>
  <c r="AP878" i="10" a="1"/>
  <c r="AP878" i="10" s="1"/>
  <c r="AU878" i="10" a="1"/>
  <c r="AU878" i="10" s="1"/>
  <c r="BM878" i="10" a="1"/>
  <c r="BM878" i="10" s="1"/>
  <c r="BS878" i="10" a="1"/>
  <c r="BS878" i="10" s="1"/>
  <c r="CE878" i="10" a="1"/>
  <c r="CE878" i="10" s="1"/>
  <c r="CJ878" i="10" a="1"/>
  <c r="CJ878" i="10" s="1"/>
  <c r="CP878" i="10" a="1"/>
  <c r="CP878" i="10" s="1"/>
  <c r="CV878" i="10" a="1"/>
  <c r="CV878" i="10" s="1"/>
  <c r="DB878" i="10" a="1"/>
  <c r="DB878" i="10" s="1"/>
  <c r="DG878" i="10" a="1"/>
  <c r="DG878" i="10" s="1"/>
  <c r="DY878" i="10" a="1"/>
  <c r="DY878" i="10" s="1"/>
  <c r="EE878" i="10" a="1"/>
  <c r="EE878" i="10" s="1"/>
  <c r="EQ878" i="10" a="1"/>
  <c r="EQ878" i="10" s="1"/>
  <c r="EV878" i="10" a="1"/>
  <c r="EV878" i="10" s="1"/>
  <c r="FB878" i="10" a="1"/>
  <c r="FB878" i="10" s="1"/>
  <c r="FH878" i="10" a="1"/>
  <c r="FH878" i="10" s="1"/>
  <c r="FN878" i="10" a="1"/>
  <c r="FN878" i="10" s="1"/>
  <c r="FS878" i="10" a="1"/>
  <c r="FS878" i="10" s="1"/>
  <c r="GK878" i="10" a="1"/>
  <c r="GK878" i="10" s="1"/>
  <c r="GQ878" i="10" a="1"/>
  <c r="GQ878" i="10" s="1"/>
  <c r="AE878" i="10" a="1"/>
  <c r="AE878" i="10" s="1"/>
  <c r="AQ878" i="10" a="1"/>
  <c r="AQ878" i="10" s="1"/>
  <c r="AV878" i="10" a="1"/>
  <c r="AV878" i="10" s="1"/>
  <c r="BB878" i="10" a="1"/>
  <c r="BB878" i="10" s="1"/>
  <c r="BH878" i="10" a="1"/>
  <c r="BH878" i="10" s="1"/>
  <c r="BN878" i="10" a="1"/>
  <c r="BN878" i="10" s="1"/>
  <c r="BT878" i="10" a="1"/>
  <c r="BT878" i="10" s="1"/>
  <c r="BY878" i="10" a="1"/>
  <c r="BY878" i="10" s="1"/>
  <c r="CF878" i="10" a="1"/>
  <c r="CF878" i="10" s="1"/>
  <c r="CK878" i="10" a="1"/>
  <c r="CK878" i="10" s="1"/>
  <c r="CQ878" i="10" a="1"/>
  <c r="CQ878" i="10" s="1"/>
  <c r="DC878" i="10" a="1"/>
  <c r="DC878" i="10" s="1"/>
  <c r="DH878" i="10" a="1"/>
  <c r="DH878" i="10" s="1"/>
  <c r="DN878" i="10" a="1"/>
  <c r="DN878" i="10" s="1"/>
  <c r="DT878" i="10" a="1"/>
  <c r="DT878" i="10" s="1"/>
  <c r="DZ878" i="10" a="1"/>
  <c r="DZ878" i="10" s="1"/>
  <c r="EF878" i="10" a="1"/>
  <c r="EF878" i="10" s="1"/>
  <c r="EK878" i="10" a="1"/>
  <c r="EK878" i="10" s="1"/>
  <c r="ER878" i="10" a="1"/>
  <c r="ER878" i="10" s="1"/>
  <c r="EW878" i="10" a="1"/>
  <c r="EW878" i="10" s="1"/>
  <c r="FC878" i="10" a="1"/>
  <c r="FC878" i="10" s="1"/>
  <c r="FO878" i="10" a="1"/>
  <c r="FO878" i="10" s="1"/>
  <c r="FT878" i="10" a="1"/>
  <c r="FT878" i="10" s="1"/>
  <c r="FZ878" i="10" a="1"/>
  <c r="FZ878" i="10" s="1"/>
  <c r="GF878" i="10" a="1"/>
  <c r="GF878" i="10" s="1"/>
  <c r="GL878" i="10" a="1"/>
  <c r="GL878" i="10" s="1"/>
  <c r="GR878" i="10" a="1"/>
  <c r="GR878" i="10" s="1"/>
  <c r="AD374" i="10" a="1"/>
  <c r="AD374" i="10" s="1"/>
  <c r="AJ374" i="10" a="1"/>
  <c r="AJ374" i="10" s="1"/>
  <c r="AP374" i="10" a="1"/>
  <c r="AP374" i="10" s="1"/>
  <c r="BB374" i="10" a="1"/>
  <c r="BB374" i="10" s="1"/>
  <c r="BG374" i="10" a="1"/>
  <c r="BG374" i="10" s="1"/>
  <c r="BM374" i="10" a="1"/>
  <c r="BM374" i="10" s="1"/>
  <c r="CD374" i="10" a="1"/>
  <c r="CD374" i="10" s="1"/>
  <c r="CJ374" i="10" a="1"/>
  <c r="CJ374" i="10" s="1"/>
  <c r="CP374" i="10" a="1"/>
  <c r="CP374" i="10" s="1"/>
  <c r="CV374" i="10" a="1"/>
  <c r="CV374" i="10" s="1"/>
  <c r="DB374" i="10" a="1"/>
  <c r="DB374" i="10" s="1"/>
  <c r="DN374" i="10" a="1"/>
  <c r="DN374" i="10" s="1"/>
  <c r="DS374" i="10" a="1"/>
  <c r="DS374" i="10" s="1"/>
  <c r="DY374" i="10" a="1"/>
  <c r="DY374" i="10" s="1"/>
  <c r="EP374" i="10" a="1"/>
  <c r="EP374" i="10" s="1"/>
  <c r="EV374" i="10" a="1"/>
  <c r="EV374" i="10" s="1"/>
  <c r="FB374" i="10" a="1"/>
  <c r="FB374" i="10" s="1"/>
  <c r="FH374" i="10" a="1"/>
  <c r="FH374" i="10" s="1"/>
  <c r="FN374" i="10" a="1"/>
  <c r="FN374" i="10" s="1"/>
  <c r="FZ374" i="10" a="1"/>
  <c r="FZ374" i="10" s="1"/>
  <c r="GE374" i="10" a="1"/>
  <c r="GE374" i="10" s="1"/>
  <c r="GK374" i="10" a="1"/>
  <c r="GK374" i="10" s="1"/>
  <c r="AE374" i="10" a="1"/>
  <c r="AE374" i="10" s="1"/>
  <c r="AK374" i="10" a="1"/>
  <c r="AK374" i="10" s="1"/>
  <c r="AQ374" i="10" a="1"/>
  <c r="AQ374" i="10" s="1"/>
  <c r="AV374" i="10" a="1"/>
  <c r="AV374" i="10" s="1"/>
  <c r="BH374" i="10" a="1"/>
  <c r="BH374" i="10" s="1"/>
  <c r="BN374" i="10" a="1"/>
  <c r="BN374" i="10" s="1"/>
  <c r="BS374" i="10" a="1"/>
  <c r="BS374" i="10" s="1"/>
  <c r="BZ374" i="10" a="1"/>
  <c r="BZ374" i="10" s="1"/>
  <c r="CE374" i="10" a="1"/>
  <c r="CE374" i="10" s="1"/>
  <c r="CK374" i="10" a="1"/>
  <c r="CK374" i="10" s="1"/>
  <c r="CQ374" i="10" a="1"/>
  <c r="CQ374" i="10" s="1"/>
  <c r="CW374" i="10" a="1"/>
  <c r="CW374" i="10" s="1"/>
  <c r="DC374" i="10" a="1"/>
  <c r="DC374" i="10" s="1"/>
  <c r="DH374" i="10" a="1"/>
  <c r="DH374" i="10" s="1"/>
  <c r="DT374" i="10" a="1"/>
  <c r="DT374" i="10" s="1"/>
  <c r="DZ374" i="10" a="1"/>
  <c r="DZ374" i="10" s="1"/>
  <c r="EE374" i="10" a="1"/>
  <c r="EE374" i="10" s="1"/>
  <c r="EL374" i="10" a="1"/>
  <c r="EL374" i="10" s="1"/>
  <c r="EQ374" i="10" a="1"/>
  <c r="EQ374" i="10" s="1"/>
  <c r="EW374" i="10" a="1"/>
  <c r="EW374" i="10" s="1"/>
  <c r="FC374" i="10" a="1"/>
  <c r="FC374" i="10" s="1"/>
  <c r="FI374" i="10" a="1"/>
  <c r="FI374" i="10" s="1"/>
  <c r="FO374" i="10" a="1"/>
  <c r="FO374" i="10" s="1"/>
  <c r="FT374" i="10" a="1"/>
  <c r="FT374" i="10" s="1"/>
  <c r="GF374" i="10" a="1"/>
  <c r="GF374" i="10" s="1"/>
  <c r="GL374" i="10" a="1"/>
  <c r="GL374" i="10" s="1"/>
  <c r="GQ374" i="10" a="1"/>
  <c r="GQ374" i="10" s="1"/>
  <c r="AR374" i="10" a="1"/>
  <c r="AR374" i="10" s="1"/>
  <c r="AW374" i="10" a="1"/>
  <c r="AW374" i="10" s="1"/>
  <c r="BC374" i="10" a="1"/>
  <c r="BC374" i="10" s="1"/>
  <c r="BI374" i="10" a="1"/>
  <c r="BI374" i="10" s="1"/>
  <c r="BO374" i="10" a="1"/>
  <c r="BO374" i="10" s="1"/>
  <c r="BT374" i="10" a="1"/>
  <c r="BT374" i="10" s="1"/>
  <c r="CF374" i="10" a="1"/>
  <c r="CF374" i="10" s="1"/>
  <c r="CL374" i="10" a="1"/>
  <c r="CL374" i="10" s="1"/>
  <c r="DD374" i="10" a="1"/>
  <c r="DD374" i="10" s="1"/>
  <c r="DI374" i="10" a="1"/>
  <c r="DI374" i="10" s="1"/>
  <c r="DO374" i="10" a="1"/>
  <c r="DO374" i="10" s="1"/>
  <c r="DU374" i="10" a="1"/>
  <c r="DU374" i="10" s="1"/>
  <c r="EA374" i="10" a="1"/>
  <c r="EA374" i="10" s="1"/>
  <c r="EF374" i="10" a="1"/>
  <c r="EF374" i="10" s="1"/>
  <c r="ER374" i="10" a="1"/>
  <c r="ER374" i="10" s="1"/>
  <c r="EX374" i="10" a="1"/>
  <c r="EX374" i="10" s="1"/>
  <c r="FP374" i="10" a="1"/>
  <c r="FP374" i="10" s="1"/>
  <c r="FU374" i="10" a="1"/>
  <c r="FU374" i="10" s="1"/>
  <c r="GA374" i="10" a="1"/>
  <c r="GA374" i="10" s="1"/>
  <c r="GG374" i="10" a="1"/>
  <c r="GG374" i="10" s="1"/>
  <c r="GM374" i="10" a="1"/>
  <c r="GM374" i="10" s="1"/>
  <c r="GR374" i="10" a="1"/>
  <c r="GR374" i="10" s="1"/>
  <c r="AF374" i="10" a="1"/>
  <c r="AF374" i="10" s="1"/>
  <c r="AL374" i="10" a="1"/>
  <c r="AL374" i="10" s="1"/>
  <c r="AS374" i="10" a="1"/>
  <c r="AS374" i="10" s="1"/>
  <c r="BU374" i="10" a="1"/>
  <c r="BU374" i="10" s="1"/>
  <c r="CA374" i="10" a="1"/>
  <c r="CA374" i="10" s="1"/>
  <c r="CG374" i="10" a="1"/>
  <c r="CG374" i="10" s="1"/>
  <c r="CR374" i="10" a="1"/>
  <c r="CR374" i="10" s="1"/>
  <c r="CX374" i="10" a="1"/>
  <c r="CX374" i="10" s="1"/>
  <c r="DE374" i="10" a="1"/>
  <c r="DE374" i="10" s="1"/>
  <c r="EG374" i="10" a="1"/>
  <c r="EG374" i="10" s="1"/>
  <c r="EM374" i="10" a="1"/>
  <c r="EM374" i="10" s="1"/>
  <c r="ES374" i="10" a="1"/>
  <c r="ES374" i="10" s="1"/>
  <c r="FD374" i="10" a="1"/>
  <c r="FD374" i="10" s="1"/>
  <c r="FJ374" i="10" a="1"/>
  <c r="FJ374" i="10" s="1"/>
  <c r="FQ374" i="10" a="1"/>
  <c r="FQ374" i="10" s="1"/>
  <c r="GS374" i="10" a="1"/>
  <c r="GS374" i="10" s="1"/>
  <c r="AA374" i="10" a="1"/>
  <c r="AA374" i="10" s="1"/>
  <c r="AG374" i="10" a="1"/>
  <c r="AG374" i="10" s="1"/>
  <c r="AX374" i="10" a="1"/>
  <c r="AX374" i="10" s="1"/>
  <c r="BD374" i="10" a="1"/>
  <c r="BD374" i="10" s="1"/>
  <c r="BJ374" i="10" a="1"/>
  <c r="BJ374" i="10" s="1"/>
  <c r="BP374" i="10" a="1"/>
  <c r="BP374" i="10" s="1"/>
  <c r="BV374" i="10" a="1"/>
  <c r="BV374" i="10" s="1"/>
  <c r="CH374" i="10" a="1"/>
  <c r="CH374" i="10" s="1"/>
  <c r="CM374" i="10" a="1"/>
  <c r="CM374" i="10" s="1"/>
  <c r="CS374" i="10" a="1"/>
  <c r="CS374" i="10" s="1"/>
  <c r="DJ374" i="10" a="1"/>
  <c r="DJ374" i="10" s="1"/>
  <c r="DP374" i="10" a="1"/>
  <c r="DP374" i="10" s="1"/>
  <c r="DV374" i="10" a="1"/>
  <c r="DV374" i="10" s="1"/>
  <c r="EB374" i="10" a="1"/>
  <c r="EB374" i="10" s="1"/>
  <c r="EH374" i="10" a="1"/>
  <c r="EH374" i="10" s="1"/>
  <c r="ET374" i="10" a="1"/>
  <c r="ET374" i="10" s="1"/>
  <c r="EY374" i="10" a="1"/>
  <c r="EY374" i="10" s="1"/>
  <c r="FE374" i="10" a="1"/>
  <c r="FE374" i="10" s="1"/>
  <c r="FV374" i="10" a="1"/>
  <c r="FV374" i="10" s="1"/>
  <c r="GB374" i="10" a="1"/>
  <c r="GB374" i="10" s="1"/>
  <c r="GH374" i="10" a="1"/>
  <c r="GH374" i="10" s="1"/>
  <c r="GN374" i="10" a="1"/>
  <c r="GN374" i="10" s="1"/>
  <c r="GT374" i="10" a="1"/>
  <c r="GT374" i="10" s="1"/>
  <c r="AB374" i="10" a="1"/>
  <c r="AB374" i="10" s="1"/>
  <c r="AH374" i="10" a="1"/>
  <c r="AH374" i="10" s="1"/>
  <c r="AM374" i="10" a="1"/>
  <c r="AM374" i="10" s="1"/>
  <c r="AT374" i="10" a="1"/>
  <c r="AT374" i="10" s="1"/>
  <c r="AY374" i="10" a="1"/>
  <c r="AY374" i="10" s="1"/>
  <c r="BE374" i="10" a="1"/>
  <c r="BE374" i="10" s="1"/>
  <c r="BK374" i="10" a="1"/>
  <c r="BK374" i="10" s="1"/>
  <c r="BQ374" i="10" a="1"/>
  <c r="BQ374" i="10" s="1"/>
  <c r="BW374" i="10" a="1"/>
  <c r="BW374" i="10" s="1"/>
  <c r="CB374" i="10" a="1"/>
  <c r="CB374" i="10" s="1"/>
  <c r="CN374" i="10" a="1"/>
  <c r="CN374" i="10" s="1"/>
  <c r="CT374" i="10" a="1"/>
  <c r="CT374" i="10" s="1"/>
  <c r="CY374" i="10" a="1"/>
  <c r="CY374" i="10" s="1"/>
  <c r="DF374" i="10" a="1"/>
  <c r="DF374" i="10" s="1"/>
  <c r="DK374" i="10" a="1"/>
  <c r="DK374" i="10" s="1"/>
  <c r="DQ374" i="10" a="1"/>
  <c r="DQ374" i="10" s="1"/>
  <c r="DW374" i="10" a="1"/>
  <c r="DW374" i="10" s="1"/>
  <c r="EC374" i="10" a="1"/>
  <c r="EC374" i="10" s="1"/>
  <c r="EI374" i="10" a="1"/>
  <c r="EI374" i="10" s="1"/>
  <c r="EN374" i="10" a="1"/>
  <c r="EN374" i="10" s="1"/>
  <c r="EZ374" i="10" a="1"/>
  <c r="EZ374" i="10" s="1"/>
  <c r="FF374" i="10" a="1"/>
  <c r="FF374" i="10" s="1"/>
  <c r="FK374" i="10" a="1"/>
  <c r="FK374" i="10" s="1"/>
  <c r="FR374" i="10" a="1"/>
  <c r="FR374" i="10" s="1"/>
  <c r="FW374" i="10" a="1"/>
  <c r="FW374" i="10" s="1"/>
  <c r="GC374" i="10" a="1"/>
  <c r="GC374" i="10" s="1"/>
  <c r="GI374" i="10" a="1"/>
  <c r="GI374" i="10" s="1"/>
  <c r="GO374" i="10" a="1"/>
  <c r="GO374" i="10" s="1"/>
  <c r="GU374" i="10" a="1"/>
  <c r="GU374" i="10" s="1"/>
  <c r="AC374" i="10" a="1"/>
  <c r="AC374" i="10" s="1"/>
  <c r="AI374" i="10" a="1"/>
  <c r="AI374" i="10" s="1"/>
  <c r="AN374" i="10" a="1"/>
  <c r="AN374" i="10" s="1"/>
  <c r="AZ374" i="10" a="1"/>
  <c r="AZ374" i="10" s="1"/>
  <c r="BF374" i="10" a="1"/>
  <c r="BF374" i="10" s="1"/>
  <c r="BX374" i="10" a="1"/>
  <c r="BX374" i="10" s="1"/>
  <c r="CC374" i="10" a="1"/>
  <c r="CC374" i="10" s="1"/>
  <c r="CI374" i="10" a="1"/>
  <c r="CI374" i="10" s="1"/>
  <c r="CO374" i="10" a="1"/>
  <c r="CO374" i="10" s="1"/>
  <c r="CU374" i="10" a="1"/>
  <c r="CU374" i="10" s="1"/>
  <c r="CZ374" i="10" a="1"/>
  <c r="CZ374" i="10" s="1"/>
  <c r="DL374" i="10" a="1"/>
  <c r="DL374" i="10" s="1"/>
  <c r="DR374" i="10" a="1"/>
  <c r="DR374" i="10" s="1"/>
  <c r="EJ374" i="10" a="1"/>
  <c r="EJ374" i="10" s="1"/>
  <c r="EO374" i="10" a="1"/>
  <c r="EO374" i="10" s="1"/>
  <c r="EU374" i="10" a="1"/>
  <c r="EU374" i="10" s="1"/>
  <c r="FA374" i="10" a="1"/>
  <c r="FA374" i="10" s="1"/>
  <c r="FG374" i="10" a="1"/>
  <c r="FG374" i="10" s="1"/>
  <c r="FL374" i="10" a="1"/>
  <c r="FL374" i="10" s="1"/>
  <c r="FX374" i="10" a="1"/>
  <c r="FX374" i="10" s="1"/>
  <c r="GD374" i="10" a="1"/>
  <c r="GD374" i="10" s="1"/>
  <c r="GV374" i="10" a="1"/>
  <c r="GV374" i="10" s="1"/>
  <c r="AO374" i="10" a="1"/>
  <c r="AO374" i="10" s="1"/>
  <c r="AU374" i="10" a="1"/>
  <c r="AU374" i="10" s="1"/>
  <c r="BA374" i="10" a="1"/>
  <c r="BA374" i="10" s="1"/>
  <c r="BL374" i="10" a="1"/>
  <c r="BL374" i="10" s="1"/>
  <c r="BR374" i="10" a="1"/>
  <c r="BR374" i="10" s="1"/>
  <c r="BY374" i="10" a="1"/>
  <c r="BY374" i="10" s="1"/>
  <c r="DA374" i="10" a="1"/>
  <c r="DA374" i="10" s="1"/>
  <c r="DG374" i="10" a="1"/>
  <c r="DG374" i="10" s="1"/>
  <c r="DM374" i="10" a="1"/>
  <c r="DM374" i="10" s="1"/>
  <c r="DX374" i="10" a="1"/>
  <c r="DX374" i="10" s="1"/>
  <c r="ED374" i="10" a="1"/>
  <c r="ED374" i="10" s="1"/>
  <c r="EK374" i="10" a="1"/>
  <c r="EK374" i="10" s="1"/>
  <c r="FM374" i="10" a="1"/>
  <c r="FM374" i="10" s="1"/>
  <c r="FS374" i="10" a="1"/>
  <c r="FS374" i="10" s="1"/>
  <c r="FY374" i="10" a="1"/>
  <c r="FY374" i="10" s="1"/>
  <c r="GJ374" i="10" a="1"/>
  <c r="GJ374" i="10" s="1"/>
  <c r="GP374" i="10" a="1"/>
  <c r="GP374" i="10" s="1"/>
  <c r="AE463" i="10" a="1"/>
  <c r="AE463" i="10" s="1"/>
  <c r="AJ463" i="10" a="1"/>
  <c r="AJ463" i="10" s="1"/>
  <c r="AV463" i="10" a="1"/>
  <c r="AV463" i="10" s="1"/>
  <c r="BB463" i="10" a="1"/>
  <c r="BB463" i="10" s="1"/>
  <c r="BH463" i="10" a="1"/>
  <c r="BH463" i="10" s="1"/>
  <c r="BN463" i="10" a="1"/>
  <c r="BN463" i="10" s="1"/>
  <c r="BT463" i="10" a="1"/>
  <c r="BT463" i="10" s="1"/>
  <c r="CK463" i="10" a="1"/>
  <c r="CK463" i="10" s="1"/>
  <c r="CQ463" i="10" a="1"/>
  <c r="CQ463" i="10" s="1"/>
  <c r="CV463" i="10" a="1"/>
  <c r="CV463" i="10" s="1"/>
  <c r="DH463" i="10" a="1"/>
  <c r="DH463" i="10" s="1"/>
  <c r="DN463" i="10" a="1"/>
  <c r="DN463" i="10" s="1"/>
  <c r="DT463" i="10" a="1"/>
  <c r="DT463" i="10" s="1"/>
  <c r="DZ463" i="10" a="1"/>
  <c r="DZ463" i="10" s="1"/>
  <c r="EF463" i="10" a="1"/>
  <c r="EF463" i="10" s="1"/>
  <c r="EW463" i="10" a="1"/>
  <c r="EW463" i="10" s="1"/>
  <c r="FC463" i="10" a="1"/>
  <c r="FC463" i="10" s="1"/>
  <c r="FH463" i="10" a="1"/>
  <c r="FH463" i="10" s="1"/>
  <c r="FT463" i="10" a="1"/>
  <c r="FT463" i="10" s="1"/>
  <c r="FZ463" i="10" a="1"/>
  <c r="FZ463" i="10" s="1"/>
  <c r="GF463" i="10" a="1"/>
  <c r="GF463" i="10" s="1"/>
  <c r="GL463" i="10" a="1"/>
  <c r="GL463" i="10" s="1"/>
  <c r="GR463" i="10" a="1"/>
  <c r="GR463" i="10" s="1"/>
  <c r="AK463" i="10" a="1"/>
  <c r="AK463" i="10" s="1"/>
  <c r="AQ463" i="10" a="1"/>
  <c r="AQ463" i="10" s="1"/>
  <c r="AW463" i="10" a="1"/>
  <c r="AW463" i="10" s="1"/>
  <c r="BY463" i="10" a="1"/>
  <c r="BY463" i="10" s="1"/>
  <c r="CF463" i="10" a="1"/>
  <c r="CF463" i="10" s="1"/>
  <c r="CL463" i="10" a="1"/>
  <c r="CL463" i="10" s="1"/>
  <c r="CW463" i="10" a="1"/>
  <c r="CW463" i="10" s="1"/>
  <c r="DC463" i="10" a="1"/>
  <c r="DC463" i="10" s="1"/>
  <c r="DI463" i="10" a="1"/>
  <c r="DI463" i="10" s="1"/>
  <c r="EK463" i="10" a="1"/>
  <c r="EK463" i="10" s="1"/>
  <c r="ER463" i="10" a="1"/>
  <c r="ER463" i="10" s="1"/>
  <c r="EX463" i="10" a="1"/>
  <c r="EX463" i="10" s="1"/>
  <c r="FI463" i="10" a="1"/>
  <c r="FI463" i="10" s="1"/>
  <c r="FO463" i="10" a="1"/>
  <c r="FO463" i="10" s="1"/>
  <c r="FU463" i="10" a="1"/>
  <c r="FU463" i="10" s="1"/>
  <c r="AF463" i="10" a="1"/>
  <c r="AF463" i="10" s="1"/>
  <c r="AL463" i="10" a="1"/>
  <c r="AL463" i="10" s="1"/>
  <c r="AX463" i="10" a="1"/>
  <c r="AX463" i="10" s="1"/>
  <c r="BC463" i="10" a="1"/>
  <c r="BC463" i="10" s="1"/>
  <c r="BI463" i="10" a="1"/>
  <c r="BI463" i="10" s="1"/>
  <c r="BO463" i="10" a="1"/>
  <c r="BO463" i="10" s="1"/>
  <c r="BU463" i="10" a="1"/>
  <c r="BU463" i="10" s="1"/>
  <c r="BZ463" i="10" a="1"/>
  <c r="BZ463" i="10" s="1"/>
  <c r="CR463" i="10" a="1"/>
  <c r="CR463" i="10" s="1"/>
  <c r="CX463" i="10" a="1"/>
  <c r="CX463" i="10" s="1"/>
  <c r="DJ463" i="10" a="1"/>
  <c r="DJ463" i="10" s="1"/>
  <c r="DO463" i="10" a="1"/>
  <c r="DO463" i="10" s="1"/>
  <c r="DU463" i="10" a="1"/>
  <c r="DU463" i="10" s="1"/>
  <c r="EA463" i="10" a="1"/>
  <c r="EA463" i="10" s="1"/>
  <c r="EG463" i="10" a="1"/>
  <c r="EG463" i="10" s="1"/>
  <c r="EL463" i="10" a="1"/>
  <c r="EL463" i="10" s="1"/>
  <c r="FD463" i="10" a="1"/>
  <c r="FD463" i="10" s="1"/>
  <c r="FJ463" i="10" a="1"/>
  <c r="FJ463" i="10" s="1"/>
  <c r="FV463" i="10" a="1"/>
  <c r="FV463" i="10" s="1"/>
  <c r="GA463" i="10" a="1"/>
  <c r="GA463" i="10" s="1"/>
  <c r="GG463" i="10" a="1"/>
  <c r="GG463" i="10" s="1"/>
  <c r="GM463" i="10" a="1"/>
  <c r="GM463" i="10" s="1"/>
  <c r="GS463" i="10" a="1"/>
  <c r="GS463" i="10" s="1"/>
  <c r="AA463" i="10" a="1"/>
  <c r="AA463" i="10" s="1"/>
  <c r="AG463" i="10" a="1"/>
  <c r="AG463" i="10" s="1"/>
  <c r="AM463" i="10" a="1"/>
  <c r="AM463" i="10" s="1"/>
  <c r="AR463" i="10" a="1"/>
  <c r="AR463" i="10" s="1"/>
  <c r="AY463" i="10" a="1"/>
  <c r="AY463" i="10" s="1"/>
  <c r="BD463" i="10" a="1"/>
  <c r="BD463" i="10" s="1"/>
  <c r="BJ463" i="10" a="1"/>
  <c r="BJ463" i="10" s="1"/>
  <c r="BV463" i="10" a="1"/>
  <c r="BV463" i="10" s="1"/>
  <c r="CA463" i="10" a="1"/>
  <c r="CA463" i="10" s="1"/>
  <c r="CG463" i="10" a="1"/>
  <c r="CG463" i="10" s="1"/>
  <c r="CM463" i="10" a="1"/>
  <c r="CM463" i="10" s="1"/>
  <c r="CS463" i="10" a="1"/>
  <c r="CS463" i="10" s="1"/>
  <c r="CY463" i="10" a="1"/>
  <c r="CY463" i="10" s="1"/>
  <c r="DD463" i="10" a="1"/>
  <c r="DD463" i="10" s="1"/>
  <c r="DK463" i="10" a="1"/>
  <c r="DK463" i="10" s="1"/>
  <c r="DP463" i="10" a="1"/>
  <c r="DP463" i="10" s="1"/>
  <c r="DV463" i="10" a="1"/>
  <c r="DV463" i="10" s="1"/>
  <c r="EH463" i="10" a="1"/>
  <c r="EH463" i="10" s="1"/>
  <c r="EM463" i="10" a="1"/>
  <c r="EM463" i="10" s="1"/>
  <c r="ES463" i="10" a="1"/>
  <c r="ES463" i="10" s="1"/>
  <c r="EY463" i="10" a="1"/>
  <c r="EY463" i="10" s="1"/>
  <c r="FE463" i="10" a="1"/>
  <c r="FE463" i="10" s="1"/>
  <c r="FK463" i="10" a="1"/>
  <c r="FK463" i="10" s="1"/>
  <c r="FP463" i="10" a="1"/>
  <c r="FP463" i="10" s="1"/>
  <c r="FW463" i="10" a="1"/>
  <c r="FW463" i="10" s="1"/>
  <c r="GB463" i="10" a="1"/>
  <c r="GB463" i="10" s="1"/>
  <c r="GH463" i="10" a="1"/>
  <c r="GH463" i="10" s="1"/>
  <c r="GT463" i="10" a="1"/>
  <c r="GT463" i="10" s="1"/>
  <c r="AB463" i="10" a="1"/>
  <c r="AB463" i="10" s="1"/>
  <c r="AH463" i="10" a="1"/>
  <c r="AH463" i="10" s="1"/>
  <c r="AN463" i="10" a="1"/>
  <c r="AN463" i="10" s="1"/>
  <c r="BE463" i="10" a="1"/>
  <c r="BE463" i="10" s="1"/>
  <c r="BK463" i="10" a="1"/>
  <c r="BK463" i="10" s="1"/>
  <c r="BP463" i="10" a="1"/>
  <c r="BP463" i="10" s="1"/>
  <c r="CB463" i="10" a="1"/>
  <c r="CB463" i="10" s="1"/>
  <c r="CH463" i="10" a="1"/>
  <c r="CH463" i="10" s="1"/>
  <c r="CN463" i="10" a="1"/>
  <c r="CN463" i="10" s="1"/>
  <c r="CT463" i="10" a="1"/>
  <c r="CT463" i="10" s="1"/>
  <c r="CZ463" i="10" a="1"/>
  <c r="CZ463" i="10" s="1"/>
  <c r="DQ463" i="10" a="1"/>
  <c r="DQ463" i="10" s="1"/>
  <c r="DW463" i="10" a="1"/>
  <c r="DW463" i="10" s="1"/>
  <c r="EB463" i="10" a="1"/>
  <c r="EB463" i="10" s="1"/>
  <c r="EN463" i="10" a="1"/>
  <c r="EN463" i="10" s="1"/>
  <c r="ET463" i="10" a="1"/>
  <c r="ET463" i="10" s="1"/>
  <c r="EZ463" i="10" a="1"/>
  <c r="EZ463" i="10" s="1"/>
  <c r="FF463" i="10" a="1"/>
  <c r="FF463" i="10" s="1"/>
  <c r="FL463" i="10" a="1"/>
  <c r="FL463" i="10" s="1"/>
  <c r="GC463" i="10" a="1"/>
  <c r="GC463" i="10" s="1"/>
  <c r="GI463" i="10" a="1"/>
  <c r="GI463" i="10" s="1"/>
  <c r="GN463" i="10" a="1"/>
  <c r="GN463" i="10" s="1"/>
  <c r="AS463" i="10" a="1"/>
  <c r="AS463" i="10" s="1"/>
  <c r="AZ463" i="10" a="1"/>
  <c r="AZ463" i="10" s="1"/>
  <c r="BF463" i="10" a="1"/>
  <c r="BF463" i="10" s="1"/>
  <c r="BQ463" i="10" a="1"/>
  <c r="BQ463" i="10" s="1"/>
  <c r="BW463" i="10" a="1"/>
  <c r="BW463" i="10" s="1"/>
  <c r="CC463" i="10" a="1"/>
  <c r="CC463" i="10" s="1"/>
  <c r="DE463" i="10" a="1"/>
  <c r="DE463" i="10" s="1"/>
  <c r="DL463" i="10" a="1"/>
  <c r="DL463" i="10" s="1"/>
  <c r="DR463" i="10" a="1"/>
  <c r="DR463" i="10" s="1"/>
  <c r="EC463" i="10" a="1"/>
  <c r="EC463" i="10" s="1"/>
  <c r="EI463" i="10" a="1"/>
  <c r="EI463" i="10" s="1"/>
  <c r="EO463" i="10" a="1"/>
  <c r="EO463" i="10" s="1"/>
  <c r="FQ463" i="10" a="1"/>
  <c r="FQ463" i="10" s="1"/>
  <c r="FX463" i="10" a="1"/>
  <c r="FX463" i="10" s="1"/>
  <c r="GD463" i="10" a="1"/>
  <c r="GD463" i="10" s="1"/>
  <c r="GO463" i="10" a="1"/>
  <c r="GO463" i="10" s="1"/>
  <c r="GU463" i="10" a="1"/>
  <c r="GU463" i="10" s="1"/>
  <c r="AC463" i="10" a="1"/>
  <c r="AC463" i="10" s="1"/>
  <c r="AI463" i="10" a="1"/>
  <c r="AI463" i="10" s="1"/>
  <c r="AO463" i="10" a="1"/>
  <c r="AO463" i="10" s="1"/>
  <c r="AT463" i="10" a="1"/>
  <c r="AT463" i="10" s="1"/>
  <c r="BL463" i="10" a="1"/>
  <c r="BL463" i="10" s="1"/>
  <c r="BR463" i="10" a="1"/>
  <c r="BR463" i="10" s="1"/>
  <c r="CD463" i="10" a="1"/>
  <c r="CD463" i="10" s="1"/>
  <c r="CI463" i="10" a="1"/>
  <c r="CI463" i="10" s="1"/>
  <c r="CO463" i="10" a="1"/>
  <c r="CO463" i="10" s="1"/>
  <c r="CU463" i="10" a="1"/>
  <c r="CU463" i="10" s="1"/>
  <c r="DA463" i="10" a="1"/>
  <c r="DA463" i="10" s="1"/>
  <c r="DF463" i="10" a="1"/>
  <c r="DF463" i="10" s="1"/>
  <c r="DX463" i="10" a="1"/>
  <c r="DX463" i="10" s="1"/>
  <c r="ED463" i="10" a="1"/>
  <c r="ED463" i="10" s="1"/>
  <c r="EP463" i="10" a="1"/>
  <c r="EP463" i="10" s="1"/>
  <c r="EU463" i="10" a="1"/>
  <c r="EU463" i="10" s="1"/>
  <c r="FA463" i="10" a="1"/>
  <c r="FA463" i="10" s="1"/>
  <c r="FG463" i="10" a="1"/>
  <c r="FG463" i="10" s="1"/>
  <c r="FM463" i="10" a="1"/>
  <c r="FM463" i="10" s="1"/>
  <c r="FR463" i="10" a="1"/>
  <c r="FR463" i="10" s="1"/>
  <c r="GJ463" i="10" a="1"/>
  <c r="GJ463" i="10" s="1"/>
  <c r="GP463" i="10" a="1"/>
  <c r="GP463" i="10" s="1"/>
  <c r="AD463" i="10" a="1"/>
  <c r="AD463" i="10" s="1"/>
  <c r="AP463" i="10" a="1"/>
  <c r="AP463" i="10" s="1"/>
  <c r="AU463" i="10" a="1"/>
  <c r="AU463" i="10" s="1"/>
  <c r="BA463" i="10" a="1"/>
  <c r="BA463" i="10" s="1"/>
  <c r="BG463" i="10" a="1"/>
  <c r="BG463" i="10" s="1"/>
  <c r="BM463" i="10" a="1"/>
  <c r="BM463" i="10" s="1"/>
  <c r="BS463" i="10" a="1"/>
  <c r="BS463" i="10" s="1"/>
  <c r="BX463" i="10" a="1"/>
  <c r="BX463" i="10" s="1"/>
  <c r="CE463" i="10" a="1"/>
  <c r="CE463" i="10" s="1"/>
  <c r="CJ463" i="10" a="1"/>
  <c r="CJ463" i="10" s="1"/>
  <c r="CP463" i="10" a="1"/>
  <c r="CP463" i="10" s="1"/>
  <c r="DB463" i="10" a="1"/>
  <c r="DB463" i="10" s="1"/>
  <c r="DG463" i="10" a="1"/>
  <c r="DG463" i="10" s="1"/>
  <c r="DM463" i="10" a="1"/>
  <c r="DM463" i="10" s="1"/>
  <c r="DS463" i="10" a="1"/>
  <c r="DS463" i="10" s="1"/>
  <c r="DY463" i="10" a="1"/>
  <c r="DY463" i="10" s="1"/>
  <c r="EE463" i="10" a="1"/>
  <c r="EE463" i="10" s="1"/>
  <c r="EJ463" i="10" a="1"/>
  <c r="EJ463" i="10" s="1"/>
  <c r="EQ463" i="10" a="1"/>
  <c r="EQ463" i="10" s="1"/>
  <c r="EV463" i="10" a="1"/>
  <c r="EV463" i="10" s="1"/>
  <c r="FB463" i="10" a="1"/>
  <c r="FB463" i="10" s="1"/>
  <c r="FN463" i="10" a="1"/>
  <c r="FN463" i="10" s="1"/>
  <c r="FS463" i="10" a="1"/>
  <c r="FS463" i="10" s="1"/>
  <c r="FY463" i="10" a="1"/>
  <c r="FY463" i="10" s="1"/>
  <c r="GE463" i="10" a="1"/>
  <c r="GE463" i="10" s="1"/>
  <c r="GK463" i="10" a="1"/>
  <c r="GK463" i="10" s="1"/>
  <c r="GQ463" i="10" a="1"/>
  <c r="GQ463" i="10" s="1"/>
  <c r="GV463" i="10" a="1"/>
  <c r="GV463" i="10" s="1"/>
  <c r="AE803" i="10" a="1"/>
  <c r="AE803" i="10" s="1"/>
  <c r="AL803" i="10" a="1"/>
  <c r="AL803" i="10" s="1"/>
  <c r="AS803" i="10" a="1"/>
  <c r="AS803" i="10" s="1"/>
  <c r="AY803" i="10" a="1"/>
  <c r="AY803" i="10" s="1"/>
  <c r="BF803" i="10" a="1"/>
  <c r="BF803" i="10" s="1"/>
  <c r="BM803" i="10" a="1"/>
  <c r="BM803" i="10" s="1"/>
  <c r="BT803" i="10" a="1"/>
  <c r="BT803" i="10" s="1"/>
  <c r="BZ803" i="10" a="1"/>
  <c r="BZ803" i="10" s="1"/>
  <c r="CG803" i="10" a="1"/>
  <c r="CG803" i="10" s="1"/>
  <c r="CN803" i="10" a="1"/>
  <c r="CN803" i="10" s="1"/>
  <c r="CT803" i="10" a="1"/>
  <c r="CT803" i="10" s="1"/>
  <c r="DH803" i="10" a="1"/>
  <c r="DH803" i="10" s="1"/>
  <c r="DO803" i="10" a="1"/>
  <c r="DO803" i="10" s="1"/>
  <c r="EB803" i="10" a="1"/>
  <c r="EB803" i="10" s="1"/>
  <c r="EI803" i="10" a="1"/>
  <c r="EI803" i="10" s="1"/>
  <c r="EW803" i="10" a="1"/>
  <c r="EW803" i="10" s="1"/>
  <c r="FC803" i="10" a="1"/>
  <c r="FC803" i="10" s="1"/>
  <c r="FJ803" i="10" a="1"/>
  <c r="FJ803" i="10" s="1"/>
  <c r="FQ803" i="10" a="1"/>
  <c r="FQ803" i="10" s="1"/>
  <c r="FW803" i="10" a="1"/>
  <c r="FW803" i="10" s="1"/>
  <c r="GD803" i="10" a="1"/>
  <c r="GD803" i="10" s="1"/>
  <c r="GK803" i="10" a="1"/>
  <c r="GK803" i="10" s="1"/>
  <c r="GR803" i="10" a="1"/>
  <c r="GR803" i="10" s="1"/>
  <c r="AF803" i="10" a="1"/>
  <c r="AF803" i="10" s="1"/>
  <c r="AM803" i="10" a="1"/>
  <c r="AM803" i="10" s="1"/>
  <c r="AZ803" i="10" a="1"/>
  <c r="AZ803" i="10" s="1"/>
  <c r="BG803" i="10" a="1"/>
  <c r="BG803" i="10" s="1"/>
  <c r="BU803" i="10" a="1"/>
  <c r="BU803" i="10" s="1"/>
  <c r="CA803" i="10" a="1"/>
  <c r="CA803" i="10" s="1"/>
  <c r="CH803" i="10" a="1"/>
  <c r="CH803" i="10" s="1"/>
  <c r="CO803" i="10" a="1"/>
  <c r="CO803" i="10" s="1"/>
  <c r="CU803" i="10" a="1"/>
  <c r="CU803" i="10" s="1"/>
  <c r="DB803" i="10" a="1"/>
  <c r="DB803" i="10" s="1"/>
  <c r="DI803" i="10" a="1"/>
  <c r="DI803" i="10" s="1"/>
  <c r="DP803" i="10" a="1"/>
  <c r="DP803" i="10" s="1"/>
  <c r="DV803" i="10" a="1"/>
  <c r="DV803" i="10" s="1"/>
  <c r="EC803" i="10" a="1"/>
  <c r="EC803" i="10" s="1"/>
  <c r="EJ803" i="10" a="1"/>
  <c r="EJ803" i="10" s="1"/>
  <c r="EP803" i="10" a="1"/>
  <c r="EP803" i="10" s="1"/>
  <c r="FD803" i="10" a="1"/>
  <c r="FD803" i="10" s="1"/>
  <c r="FK803" i="10" a="1"/>
  <c r="FK803" i="10" s="1"/>
  <c r="FX803" i="10" a="1"/>
  <c r="FX803" i="10" s="1"/>
  <c r="GE803" i="10" a="1"/>
  <c r="GE803" i="10" s="1"/>
  <c r="GS803" i="10" a="1"/>
  <c r="GS803" i="10" s="1"/>
  <c r="AG803" i="10" a="1"/>
  <c r="AG803" i="10" s="1"/>
  <c r="AN803" i="10" a="1"/>
  <c r="AN803" i="10" s="1"/>
  <c r="AT803" i="10" a="1"/>
  <c r="AT803" i="10" s="1"/>
  <c r="BA803" i="10" a="1"/>
  <c r="BA803" i="10" s="1"/>
  <c r="BH803" i="10" a="1"/>
  <c r="BH803" i="10" s="1"/>
  <c r="BN803" i="10" a="1"/>
  <c r="BN803" i="10" s="1"/>
  <c r="CB803" i="10" a="1"/>
  <c r="CB803" i="10" s="1"/>
  <c r="CI803" i="10" a="1"/>
  <c r="CI803" i="10" s="1"/>
  <c r="CV803" i="10" a="1"/>
  <c r="CV803" i="10" s="1"/>
  <c r="DC803" i="10" a="1"/>
  <c r="DC803" i="10" s="1"/>
  <c r="DQ803" i="10" a="1"/>
  <c r="DQ803" i="10" s="1"/>
  <c r="DW803" i="10" a="1"/>
  <c r="DW803" i="10" s="1"/>
  <c r="ED803" i="10" a="1"/>
  <c r="ED803" i="10" s="1"/>
  <c r="EK803" i="10" a="1"/>
  <c r="EK803" i="10" s="1"/>
  <c r="EQ803" i="10" a="1"/>
  <c r="EQ803" i="10" s="1"/>
  <c r="EX803" i="10" a="1"/>
  <c r="EX803" i="10" s="1"/>
  <c r="FE803" i="10" a="1"/>
  <c r="FE803" i="10" s="1"/>
  <c r="FL803" i="10" a="1"/>
  <c r="FL803" i="10" s="1"/>
  <c r="FR803" i="10" a="1"/>
  <c r="FR803" i="10" s="1"/>
  <c r="FY803" i="10" a="1"/>
  <c r="FY803" i="10" s="1"/>
  <c r="GF803" i="10" a="1"/>
  <c r="GF803" i="10" s="1"/>
  <c r="GL803" i="10" a="1"/>
  <c r="GL803" i="10" s="1"/>
  <c r="AA803" i="10" a="1"/>
  <c r="AA803" i="10" s="1"/>
  <c r="AO803" i="10" a="1"/>
  <c r="AO803" i="10" s="1"/>
  <c r="AU803" i="10" a="1"/>
  <c r="AU803" i="10" s="1"/>
  <c r="BB803" i="10" a="1"/>
  <c r="BB803" i="10" s="1"/>
  <c r="BI803" i="10" a="1"/>
  <c r="BI803" i="10" s="1"/>
  <c r="BO803" i="10" a="1"/>
  <c r="BO803" i="10" s="1"/>
  <c r="BV803" i="10" a="1"/>
  <c r="BV803" i="10" s="1"/>
  <c r="CC803" i="10" a="1"/>
  <c r="CC803" i="10" s="1"/>
  <c r="CJ803" i="10" a="1"/>
  <c r="CJ803" i="10" s="1"/>
  <c r="CP803" i="10" a="1"/>
  <c r="CP803" i="10" s="1"/>
  <c r="CW803" i="10" a="1"/>
  <c r="CW803" i="10" s="1"/>
  <c r="DD803" i="10" a="1"/>
  <c r="DD803" i="10" s="1"/>
  <c r="DJ803" i="10" a="1"/>
  <c r="DJ803" i="10" s="1"/>
  <c r="DX803" i="10" a="1"/>
  <c r="DX803" i="10" s="1"/>
  <c r="EE803" i="10" a="1"/>
  <c r="EE803" i="10" s="1"/>
  <c r="ER803" i="10" a="1"/>
  <c r="ER803" i="10" s="1"/>
  <c r="EY803" i="10" a="1"/>
  <c r="EY803" i="10" s="1"/>
  <c r="FM803" i="10" a="1"/>
  <c r="FM803" i="10" s="1"/>
  <c r="FS803" i="10" a="1"/>
  <c r="FS803" i="10" s="1"/>
  <c r="FZ803" i="10" a="1"/>
  <c r="FZ803" i="10" s="1"/>
  <c r="GG803" i="10" a="1"/>
  <c r="GG803" i="10" s="1"/>
  <c r="GM803" i="10" a="1"/>
  <c r="GM803" i="10" s="1"/>
  <c r="GT803" i="10" a="1"/>
  <c r="GT803" i="10" s="1"/>
  <c r="AB803" i="10" a="1"/>
  <c r="AB803" i="10" s="1"/>
  <c r="AH803" i="10" a="1"/>
  <c r="AH803" i="10" s="1"/>
  <c r="AV803" i="10" a="1"/>
  <c r="AV803" i="10" s="1"/>
  <c r="BC803" i="10" a="1"/>
  <c r="BC803" i="10" s="1"/>
  <c r="BP803" i="10" a="1"/>
  <c r="BP803" i="10" s="1"/>
  <c r="BW803" i="10" a="1"/>
  <c r="BW803" i="10" s="1"/>
  <c r="CK803" i="10" a="1"/>
  <c r="CK803" i="10" s="1"/>
  <c r="CQ803" i="10" a="1"/>
  <c r="CQ803" i="10" s="1"/>
  <c r="CX803" i="10" a="1"/>
  <c r="CX803" i="10" s="1"/>
  <c r="DE803" i="10" a="1"/>
  <c r="DE803" i="10" s="1"/>
  <c r="DK803" i="10" a="1"/>
  <c r="DK803" i="10" s="1"/>
  <c r="DR803" i="10" a="1"/>
  <c r="DR803" i="10" s="1"/>
  <c r="DY803" i="10" a="1"/>
  <c r="DY803" i="10" s="1"/>
  <c r="EF803" i="10" a="1"/>
  <c r="EF803" i="10" s="1"/>
  <c r="EL803" i="10" a="1"/>
  <c r="EL803" i="10" s="1"/>
  <c r="ES803" i="10" a="1"/>
  <c r="ES803" i="10" s="1"/>
  <c r="EZ803" i="10" a="1"/>
  <c r="EZ803" i="10" s="1"/>
  <c r="FF803" i="10" a="1"/>
  <c r="FF803" i="10" s="1"/>
  <c r="FT803" i="10" a="1"/>
  <c r="FT803" i="10" s="1"/>
  <c r="GA803" i="10" a="1"/>
  <c r="GA803" i="10" s="1"/>
  <c r="GN803" i="10" a="1"/>
  <c r="GN803" i="10" s="1"/>
  <c r="GU803" i="10" a="1"/>
  <c r="GU803" i="10" s="1"/>
  <c r="AC803" i="10" a="1"/>
  <c r="AC803" i="10" s="1"/>
  <c r="AI803" i="10" a="1"/>
  <c r="AI803" i="10" s="1"/>
  <c r="AP803" i="10" a="1"/>
  <c r="AP803" i="10" s="1"/>
  <c r="AW803" i="10" a="1"/>
  <c r="AW803" i="10" s="1"/>
  <c r="BD803" i="10" a="1"/>
  <c r="BD803" i="10" s="1"/>
  <c r="BJ803" i="10" a="1"/>
  <c r="BJ803" i="10" s="1"/>
  <c r="BQ803" i="10" a="1"/>
  <c r="BQ803" i="10" s="1"/>
  <c r="BX803" i="10" a="1"/>
  <c r="BX803" i="10" s="1"/>
  <c r="CD803" i="10" a="1"/>
  <c r="CD803" i="10" s="1"/>
  <c r="CR803" i="10" a="1"/>
  <c r="CR803" i="10" s="1"/>
  <c r="CY803" i="10" a="1"/>
  <c r="CY803" i="10" s="1"/>
  <c r="DL803" i="10" a="1"/>
  <c r="DL803" i="10" s="1"/>
  <c r="DS803" i="10" a="1"/>
  <c r="DS803" i="10" s="1"/>
  <c r="EG803" i="10" a="1"/>
  <c r="EG803" i="10" s="1"/>
  <c r="EM803" i="10" a="1"/>
  <c r="EM803" i="10" s="1"/>
  <c r="ET803" i="10" a="1"/>
  <c r="ET803" i="10" s="1"/>
  <c r="FA803" i="10" a="1"/>
  <c r="FA803" i="10" s="1"/>
  <c r="FG803" i="10" a="1"/>
  <c r="FG803" i="10" s="1"/>
  <c r="FN803" i="10" a="1"/>
  <c r="FN803" i="10" s="1"/>
  <c r="FU803" i="10" a="1"/>
  <c r="FU803" i="10" s="1"/>
  <c r="GB803" i="10" a="1"/>
  <c r="GB803" i="10" s="1"/>
  <c r="GH803" i="10" a="1"/>
  <c r="GH803" i="10" s="1"/>
  <c r="GO803" i="10" a="1"/>
  <c r="GO803" i="10" s="1"/>
  <c r="GV803" i="10" a="1"/>
  <c r="GV803" i="10" s="1"/>
  <c r="AJ803" i="10" a="1"/>
  <c r="AJ803" i="10" s="1"/>
  <c r="AQ803" i="10" a="1"/>
  <c r="AQ803" i="10" s="1"/>
  <c r="BE803" i="10" a="1"/>
  <c r="BE803" i="10" s="1"/>
  <c r="BK803" i="10" a="1"/>
  <c r="BK803" i="10" s="1"/>
  <c r="BR803" i="10" a="1"/>
  <c r="BR803" i="10" s="1"/>
  <c r="BY803" i="10" a="1"/>
  <c r="BY803" i="10" s="1"/>
  <c r="CE803" i="10" a="1"/>
  <c r="CE803" i="10" s="1"/>
  <c r="CL803" i="10" a="1"/>
  <c r="CL803" i="10" s="1"/>
  <c r="CS803" i="10" a="1"/>
  <c r="CS803" i="10" s="1"/>
  <c r="CZ803" i="10" a="1"/>
  <c r="CZ803" i="10" s="1"/>
  <c r="DF803" i="10" a="1"/>
  <c r="DF803" i="10" s="1"/>
  <c r="DM803" i="10" a="1"/>
  <c r="DM803" i="10" s="1"/>
  <c r="DT803" i="10" a="1"/>
  <c r="DT803" i="10" s="1"/>
  <c r="DZ803" i="10" a="1"/>
  <c r="DZ803" i="10" s="1"/>
  <c r="EN803" i="10" a="1"/>
  <c r="EN803" i="10" s="1"/>
  <c r="EU803" i="10" a="1"/>
  <c r="EU803" i="10" s="1"/>
  <c r="FH803" i="10" a="1"/>
  <c r="FH803" i="10" s="1"/>
  <c r="FO803" i="10" a="1"/>
  <c r="FO803" i="10" s="1"/>
  <c r="GC803" i="10" a="1"/>
  <c r="GC803" i="10" s="1"/>
  <c r="GI803" i="10" a="1"/>
  <c r="GI803" i="10" s="1"/>
  <c r="GP803" i="10" a="1"/>
  <c r="GP803" i="10" s="1"/>
  <c r="AD803" i="10" a="1"/>
  <c r="AD803" i="10" s="1"/>
  <c r="AK803" i="10" a="1"/>
  <c r="AK803" i="10" s="1"/>
  <c r="AR803" i="10" a="1"/>
  <c r="AR803" i="10" s="1"/>
  <c r="AX803" i="10" a="1"/>
  <c r="AX803" i="10" s="1"/>
  <c r="BL803" i="10" a="1"/>
  <c r="BL803" i="10" s="1"/>
  <c r="BS803" i="10" a="1"/>
  <c r="BS803" i="10" s="1"/>
  <c r="CF803" i="10" a="1"/>
  <c r="CF803" i="10" s="1"/>
  <c r="CM803" i="10" a="1"/>
  <c r="CM803" i="10" s="1"/>
  <c r="DA803" i="10" a="1"/>
  <c r="DA803" i="10" s="1"/>
  <c r="DG803" i="10" a="1"/>
  <c r="DG803" i="10" s="1"/>
  <c r="DN803" i="10" a="1"/>
  <c r="DN803" i="10" s="1"/>
  <c r="DU803" i="10" a="1"/>
  <c r="DU803" i="10" s="1"/>
  <c r="EA803" i="10" a="1"/>
  <c r="EA803" i="10" s="1"/>
  <c r="EH803" i="10" a="1"/>
  <c r="EH803" i="10" s="1"/>
  <c r="EO803" i="10" a="1"/>
  <c r="EO803" i="10" s="1"/>
  <c r="EV803" i="10" a="1"/>
  <c r="EV803" i="10" s="1"/>
  <c r="FB803" i="10" a="1"/>
  <c r="FB803" i="10" s="1"/>
  <c r="FI803" i="10" a="1"/>
  <c r="FI803" i="10" s="1"/>
  <c r="FP803" i="10" a="1"/>
  <c r="FP803" i="10" s="1"/>
  <c r="FV803" i="10" a="1"/>
  <c r="FV803" i="10" s="1"/>
  <c r="GJ803" i="10" a="1"/>
  <c r="GJ803" i="10" s="1"/>
  <c r="GQ803" i="10" a="1"/>
  <c r="GQ803" i="10" s="1"/>
  <c r="AA995" i="10" a="1"/>
  <c r="AA995" i="10" s="1"/>
  <c r="AH995" i="10" a="1"/>
  <c r="AH995" i="10" s="1"/>
  <c r="AO995" i="10" a="1"/>
  <c r="AO995" i="10" s="1"/>
  <c r="AV995" i="10" a="1"/>
  <c r="AV995" i="10" s="1"/>
  <c r="BC995" i="10" a="1"/>
  <c r="BC995" i="10" s="1"/>
  <c r="BJ995" i="10" a="1"/>
  <c r="BJ995" i="10" s="1"/>
  <c r="BR995" i="10" a="1"/>
  <c r="BR995" i="10" s="1"/>
  <c r="CE995" i="10" a="1"/>
  <c r="CE995" i="10" s="1"/>
  <c r="CM995" i="10" a="1"/>
  <c r="CM995" i="10" s="1"/>
  <c r="CT995" i="10" a="1"/>
  <c r="CT995" i="10" s="1"/>
  <c r="DA995" i="10" a="1"/>
  <c r="DA995" i="10" s="1"/>
  <c r="DH995" i="10" a="1"/>
  <c r="DH995" i="10" s="1"/>
  <c r="DO995" i="10" a="1"/>
  <c r="DO995" i="10" s="1"/>
  <c r="DV995" i="10" a="1"/>
  <c r="DV995" i="10" s="1"/>
  <c r="ED995" i="10" a="1"/>
  <c r="ED995" i="10" s="1"/>
  <c r="EQ995" i="10" a="1"/>
  <c r="EQ995" i="10" s="1"/>
  <c r="EY995" i="10" a="1"/>
  <c r="EY995" i="10" s="1"/>
  <c r="FF995" i="10" a="1"/>
  <c r="FF995" i="10" s="1"/>
  <c r="FM995" i="10" a="1"/>
  <c r="FM995" i="10" s="1"/>
  <c r="FT995" i="10" a="1"/>
  <c r="FT995" i="10" s="1"/>
  <c r="GA995" i="10" a="1"/>
  <c r="GA995" i="10" s="1"/>
  <c r="GH995" i="10" a="1"/>
  <c r="GH995" i="10" s="1"/>
  <c r="GP995" i="10" a="1"/>
  <c r="GP995" i="10" s="1"/>
  <c r="AB995" i="10" a="1"/>
  <c r="AB995" i="10" s="1"/>
  <c r="AI995" i="10" a="1"/>
  <c r="AI995" i="10" s="1"/>
  <c r="AP995" i="10" a="1"/>
  <c r="AP995" i="10" s="1"/>
  <c r="BD995" i="10" a="1"/>
  <c r="BD995" i="10" s="1"/>
  <c r="BK995" i="10" a="1"/>
  <c r="BK995" i="10" s="1"/>
  <c r="BS995" i="10" a="1"/>
  <c r="BS995" i="10" s="1"/>
  <c r="BY995" i="10" a="1"/>
  <c r="BY995" i="10" s="1"/>
  <c r="CF995" i="10" a="1"/>
  <c r="CF995" i="10" s="1"/>
  <c r="CN995" i="10" a="1"/>
  <c r="CN995" i="10" s="1"/>
  <c r="CU995" i="10" a="1"/>
  <c r="CU995" i="10" s="1"/>
  <c r="DB995" i="10" a="1"/>
  <c r="DB995" i="10" s="1"/>
  <c r="DP995" i="10" a="1"/>
  <c r="DP995" i="10" s="1"/>
  <c r="DW995" i="10" a="1"/>
  <c r="DW995" i="10" s="1"/>
  <c r="EE995" i="10" a="1"/>
  <c r="EE995" i="10" s="1"/>
  <c r="EK995" i="10" a="1"/>
  <c r="EK995" i="10" s="1"/>
  <c r="ER995" i="10" a="1"/>
  <c r="ER995" i="10" s="1"/>
  <c r="EZ995" i="10" a="1"/>
  <c r="EZ995" i="10" s="1"/>
  <c r="FG995" i="10" a="1"/>
  <c r="FG995" i="10" s="1"/>
  <c r="FN995" i="10" a="1"/>
  <c r="FN995" i="10" s="1"/>
  <c r="GB995" i="10" a="1"/>
  <c r="GB995" i="10" s="1"/>
  <c r="GI995" i="10" a="1"/>
  <c r="GI995" i="10" s="1"/>
  <c r="GQ995" i="10" a="1"/>
  <c r="GQ995" i="10" s="1"/>
  <c r="AJ995" i="10" a="1"/>
  <c r="AJ995" i="10" s="1"/>
  <c r="AQ995" i="10" a="1"/>
  <c r="AQ995" i="10" s="1"/>
  <c r="AW995" i="10" a="1"/>
  <c r="AW995" i="10" s="1"/>
  <c r="BE995" i="10" a="1"/>
  <c r="BE995" i="10" s="1"/>
  <c r="BL995" i="10" a="1"/>
  <c r="BL995" i="10" s="1"/>
  <c r="BT995" i="10" a="1"/>
  <c r="BT995" i="10" s="1"/>
  <c r="BZ995" i="10" a="1"/>
  <c r="BZ995" i="10" s="1"/>
  <c r="CG995" i="10" a="1"/>
  <c r="CG995" i="10" s="1"/>
  <c r="CV995" i="10" a="1"/>
  <c r="CV995" i="10" s="1"/>
  <c r="DC995" i="10" a="1"/>
  <c r="DC995" i="10" s="1"/>
  <c r="DI995" i="10" a="1"/>
  <c r="DI995" i="10" s="1"/>
  <c r="DQ995" i="10" a="1"/>
  <c r="DQ995" i="10" s="1"/>
  <c r="DX995" i="10" a="1"/>
  <c r="DX995" i="10" s="1"/>
  <c r="EF995" i="10" a="1"/>
  <c r="EF995" i="10" s="1"/>
  <c r="EL995" i="10" a="1"/>
  <c r="EL995" i="10" s="1"/>
  <c r="ES995" i="10" a="1"/>
  <c r="ES995" i="10" s="1"/>
  <c r="FH995" i="10" a="1"/>
  <c r="FH995" i="10" s="1"/>
  <c r="FO995" i="10" a="1"/>
  <c r="FO995" i="10" s="1"/>
  <c r="FU995" i="10" a="1"/>
  <c r="FU995" i="10" s="1"/>
  <c r="GC995" i="10" a="1"/>
  <c r="GC995" i="10" s="1"/>
  <c r="GJ995" i="10" a="1"/>
  <c r="GJ995" i="10" s="1"/>
  <c r="GR995" i="10" a="1"/>
  <c r="GR995" i="10" s="1"/>
  <c r="AC995" i="10" a="1"/>
  <c r="AC995" i="10" s="1"/>
  <c r="AK995" i="10" a="1"/>
  <c r="AK995" i="10" s="1"/>
  <c r="AR995" i="10" a="1"/>
  <c r="AR995" i="10" s="1"/>
  <c r="AX995" i="10" a="1"/>
  <c r="AX995" i="10" s="1"/>
  <c r="BF995" i="10" a="1"/>
  <c r="BF995" i="10" s="1"/>
  <c r="BM995" i="10" a="1"/>
  <c r="BM995" i="10" s="1"/>
  <c r="CA995" i="10" a="1"/>
  <c r="CA995" i="10" s="1"/>
  <c r="CH995" i="10" a="1"/>
  <c r="CH995" i="10" s="1"/>
  <c r="CO995" i="10" a="1"/>
  <c r="CO995" i="10" s="1"/>
  <c r="CW995" i="10" a="1"/>
  <c r="CW995" i="10" s="1"/>
  <c r="DD995" i="10" a="1"/>
  <c r="DD995" i="10" s="1"/>
  <c r="DJ995" i="10" a="1"/>
  <c r="DJ995" i="10" s="1"/>
  <c r="DR995" i="10" a="1"/>
  <c r="DR995" i="10" s="1"/>
  <c r="DY995" i="10" a="1"/>
  <c r="DY995" i="10" s="1"/>
  <c r="EM995" i="10" a="1"/>
  <c r="EM995" i="10" s="1"/>
  <c r="ET995" i="10" a="1"/>
  <c r="ET995" i="10" s="1"/>
  <c r="FA995" i="10" a="1"/>
  <c r="FA995" i="10" s="1"/>
  <c r="FI995" i="10" a="1"/>
  <c r="FI995" i="10" s="1"/>
  <c r="FP995" i="10" a="1"/>
  <c r="FP995" i="10" s="1"/>
  <c r="FV995" i="10" a="1"/>
  <c r="FV995" i="10" s="1"/>
  <c r="GD995" i="10" a="1"/>
  <c r="GD995" i="10" s="1"/>
  <c r="GK995" i="10" a="1"/>
  <c r="GK995" i="10" s="1"/>
  <c r="AD995" i="10" a="1"/>
  <c r="AD995" i="10" s="1"/>
  <c r="AL995" i="10" a="1"/>
  <c r="AL995" i="10" s="1"/>
  <c r="AY995" i="10" a="1"/>
  <c r="AY995" i="10" s="1"/>
  <c r="BG995" i="10" a="1"/>
  <c r="BG995" i="10" s="1"/>
  <c r="BN995" i="10" a="1"/>
  <c r="BN995" i="10" s="1"/>
  <c r="BU995" i="10" a="1"/>
  <c r="BU995" i="10" s="1"/>
  <c r="CB995" i="10" a="1"/>
  <c r="CB995" i="10" s="1"/>
  <c r="CI995" i="10" a="1"/>
  <c r="CI995" i="10" s="1"/>
  <c r="CP995" i="10" a="1"/>
  <c r="CP995" i="10" s="1"/>
  <c r="CX995" i="10" a="1"/>
  <c r="CX995" i="10" s="1"/>
  <c r="DK995" i="10" a="1"/>
  <c r="DK995" i="10" s="1"/>
  <c r="DS995" i="10" a="1"/>
  <c r="DS995" i="10" s="1"/>
  <c r="DZ995" i="10" a="1"/>
  <c r="DZ995" i="10" s="1"/>
  <c r="EG995" i="10" a="1"/>
  <c r="EG995" i="10" s="1"/>
  <c r="EN995" i="10" a="1"/>
  <c r="EN995" i="10" s="1"/>
  <c r="EU995" i="10" a="1"/>
  <c r="EU995" i="10" s="1"/>
  <c r="FB995" i="10" a="1"/>
  <c r="FB995" i="10" s="1"/>
  <c r="FJ995" i="10" a="1"/>
  <c r="FJ995" i="10" s="1"/>
  <c r="FW995" i="10" a="1"/>
  <c r="FW995" i="10" s="1"/>
  <c r="GE995" i="10" a="1"/>
  <c r="GE995" i="10" s="1"/>
  <c r="GL995" i="10" a="1"/>
  <c r="GL995" i="10" s="1"/>
  <c r="GS995" i="10" a="1"/>
  <c r="GS995" i="10" s="1"/>
  <c r="AE995" i="10" a="1"/>
  <c r="AE995" i="10" s="1"/>
  <c r="AM995" i="10" a="1"/>
  <c r="AM995" i="10" s="1"/>
  <c r="AS995" i="10" a="1"/>
  <c r="AS995" i="10" s="1"/>
  <c r="AZ995" i="10" a="1"/>
  <c r="AZ995" i="10" s="1"/>
  <c r="BH995" i="10" a="1"/>
  <c r="BH995" i="10" s="1"/>
  <c r="BO995" i="10" a="1"/>
  <c r="BO995" i="10" s="1"/>
  <c r="BV995" i="10" a="1"/>
  <c r="BV995" i="10" s="1"/>
  <c r="CJ995" i="10" a="1"/>
  <c r="CJ995" i="10" s="1"/>
  <c r="CQ995" i="10" a="1"/>
  <c r="CQ995" i="10" s="1"/>
  <c r="CY995" i="10" a="1"/>
  <c r="CY995" i="10" s="1"/>
  <c r="DE995" i="10" a="1"/>
  <c r="DE995" i="10" s="1"/>
  <c r="DL995" i="10" a="1"/>
  <c r="DL995" i="10" s="1"/>
  <c r="DT995" i="10" a="1"/>
  <c r="DT995" i="10" s="1"/>
  <c r="EA995" i="10" a="1"/>
  <c r="EA995" i="10" s="1"/>
  <c r="EH995" i="10" a="1"/>
  <c r="EH995" i="10" s="1"/>
  <c r="EV995" i="10" a="1"/>
  <c r="EV995" i="10" s="1"/>
  <c r="FC995" i="10" a="1"/>
  <c r="FC995" i="10" s="1"/>
  <c r="FK995" i="10" a="1"/>
  <c r="FK995" i="10" s="1"/>
  <c r="FQ995" i="10" a="1"/>
  <c r="FQ995" i="10" s="1"/>
  <c r="FX995" i="10" a="1"/>
  <c r="FX995" i="10" s="1"/>
  <c r="GF995" i="10" a="1"/>
  <c r="GF995" i="10" s="1"/>
  <c r="GM995" i="10" a="1"/>
  <c r="GM995" i="10" s="1"/>
  <c r="GT995" i="10" a="1"/>
  <c r="GT995" i="10" s="1"/>
  <c r="AF995" i="10" a="1"/>
  <c r="AF995" i="10" s="1"/>
  <c r="AN995" i="10" a="1"/>
  <c r="AN995" i="10" s="1"/>
  <c r="AT995" i="10" a="1"/>
  <c r="AT995" i="10" s="1"/>
  <c r="BA995" i="10" a="1"/>
  <c r="BA995" i="10" s="1"/>
  <c r="BP995" i="10" a="1"/>
  <c r="BP995" i="10" s="1"/>
  <c r="BW995" i="10" a="1"/>
  <c r="BW995" i="10" s="1"/>
  <c r="CC995" i="10" a="1"/>
  <c r="CC995" i="10" s="1"/>
  <c r="CK995" i="10" a="1"/>
  <c r="CK995" i="10" s="1"/>
  <c r="CR995" i="10" a="1"/>
  <c r="CR995" i="10" s="1"/>
  <c r="CZ995" i="10" a="1"/>
  <c r="CZ995" i="10" s="1"/>
  <c r="DF995" i="10" a="1"/>
  <c r="DF995" i="10" s="1"/>
  <c r="DM995" i="10" a="1"/>
  <c r="DM995" i="10" s="1"/>
  <c r="EB995" i="10" a="1"/>
  <c r="EB995" i="10" s="1"/>
  <c r="EI995" i="10" a="1"/>
  <c r="EI995" i="10" s="1"/>
  <c r="EO995" i="10" a="1"/>
  <c r="EO995" i="10" s="1"/>
  <c r="EW995" i="10" a="1"/>
  <c r="EW995" i="10" s="1"/>
  <c r="FD995" i="10" a="1"/>
  <c r="FD995" i="10" s="1"/>
  <c r="FL995" i="10" a="1"/>
  <c r="FL995" i="10" s="1"/>
  <c r="FR995" i="10" a="1"/>
  <c r="FR995" i="10" s="1"/>
  <c r="FY995" i="10" a="1"/>
  <c r="FY995" i="10" s="1"/>
  <c r="GN995" i="10" a="1"/>
  <c r="GN995" i="10" s="1"/>
  <c r="GU995" i="10" a="1"/>
  <c r="GU995" i="10" s="1"/>
  <c r="AG995" i="10" a="1"/>
  <c r="AG995" i="10" s="1"/>
  <c r="AU995" i="10" a="1"/>
  <c r="AU995" i="10" s="1"/>
  <c r="BB995" i="10" a="1"/>
  <c r="BB995" i="10" s="1"/>
  <c r="BI995" i="10" a="1"/>
  <c r="BI995" i="10" s="1"/>
  <c r="BQ995" i="10" a="1"/>
  <c r="BQ995" i="10" s="1"/>
  <c r="BX995" i="10" a="1"/>
  <c r="BX995" i="10" s="1"/>
  <c r="CD995" i="10" a="1"/>
  <c r="CD995" i="10" s="1"/>
  <c r="CL995" i="10" a="1"/>
  <c r="CL995" i="10" s="1"/>
  <c r="CS995" i="10" a="1"/>
  <c r="CS995" i="10" s="1"/>
  <c r="DG995" i="10" a="1"/>
  <c r="DG995" i="10" s="1"/>
  <c r="DN995" i="10" a="1"/>
  <c r="DN995" i="10" s="1"/>
  <c r="DU995" i="10" a="1"/>
  <c r="DU995" i="10" s="1"/>
  <c r="EC995" i="10" a="1"/>
  <c r="EC995" i="10" s="1"/>
  <c r="EJ995" i="10" a="1"/>
  <c r="EJ995" i="10" s="1"/>
  <c r="EP995" i="10" a="1"/>
  <c r="EP995" i="10" s="1"/>
  <c r="EX995" i="10" a="1"/>
  <c r="EX995" i="10" s="1"/>
  <c r="FE995" i="10" a="1"/>
  <c r="FE995" i="10" s="1"/>
  <c r="FS995" i="10" a="1"/>
  <c r="FS995" i="10" s="1"/>
  <c r="FZ995" i="10" a="1"/>
  <c r="FZ995" i="10" s="1"/>
  <c r="GG995" i="10" a="1"/>
  <c r="GG995" i="10" s="1"/>
  <c r="GO995" i="10" a="1"/>
  <c r="GO995" i="10" s="1"/>
  <c r="GV995" i="10" a="1"/>
  <c r="GV995" i="10" s="1"/>
  <c r="AI34" i="10" a="1"/>
  <c r="AI34" i="10" s="1"/>
  <c r="AN34" i="10" a="1"/>
  <c r="AN34" i="10" s="1"/>
  <c r="AS34" i="10" a="1"/>
  <c r="AS34" i="10" s="1"/>
  <c r="AY34" i="10" a="1"/>
  <c r="AY34" i="10" s="1"/>
  <c r="BD34" i="10" a="1"/>
  <c r="BD34" i="10" s="1"/>
  <c r="BS34" i="10" a="1"/>
  <c r="BS34" i="10" s="1"/>
  <c r="CJ34" i="10" a="1"/>
  <c r="CJ34" i="10" s="1"/>
  <c r="CU34" i="10" a="1"/>
  <c r="CU34" i="10" s="1"/>
  <c r="CZ34" i="10" a="1"/>
  <c r="CZ34" i="10" s="1"/>
  <c r="DE34" i="10" a="1"/>
  <c r="DE34" i="10" s="1"/>
  <c r="DK34" i="10" a="1"/>
  <c r="DK34" i="10" s="1"/>
  <c r="DU34" i="10" a="1"/>
  <c r="DU34" i="10" s="1"/>
  <c r="EK34" i="10" a="1"/>
  <c r="EK34" i="10" s="1"/>
  <c r="EQ34" i="10" a="1"/>
  <c r="EQ34" i="10" s="1"/>
  <c r="FB34" i="10" a="1"/>
  <c r="FB34" i="10" s="1"/>
  <c r="FH34" i="10" a="1"/>
  <c r="FH34" i="10" s="1"/>
  <c r="FN34" i="10" a="1"/>
  <c r="FN34" i="10" s="1"/>
  <c r="FS34" i="10" a="1"/>
  <c r="FS34" i="10" s="1"/>
  <c r="GD34" i="10" a="1"/>
  <c r="GD34" i="10" s="1"/>
  <c r="GI34" i="10" a="1"/>
  <c r="GI34" i="10" s="1"/>
  <c r="GT34" i="10" a="1"/>
  <c r="GT34" i="10" s="1"/>
  <c r="AC34" i="10" a="1"/>
  <c r="AC34" i="10" s="1"/>
  <c r="AT34" i="10" a="1"/>
  <c r="AT34" i="10" s="1"/>
  <c r="BI34" i="10" a="1"/>
  <c r="BI34" i="10" s="1"/>
  <c r="BO34" i="10" a="1"/>
  <c r="BO34" i="10" s="1"/>
  <c r="BT34" i="10" a="1"/>
  <c r="BT34" i="10" s="1"/>
  <c r="BY34" i="10" a="1"/>
  <c r="BY34" i="10" s="1"/>
  <c r="CE34" i="10" a="1"/>
  <c r="CE34" i="10" s="1"/>
  <c r="CO34" i="10" a="1"/>
  <c r="CO34" i="10" s="1"/>
  <c r="DF34" i="10" a="1"/>
  <c r="DF34" i="10" s="1"/>
  <c r="DQ34" i="10" a="1"/>
  <c r="DQ34" i="10" s="1"/>
  <c r="DV34" i="10" a="1"/>
  <c r="DV34" i="10" s="1"/>
  <c r="EB34" i="10" a="1"/>
  <c r="EB34" i="10" s="1"/>
  <c r="EG34" i="10" a="1"/>
  <c r="EG34" i="10" s="1"/>
  <c r="EL34" i="10" a="1"/>
  <c r="EL34" i="10" s="1"/>
  <c r="EW34" i="10" a="1"/>
  <c r="EW34" i="10" s="1"/>
  <c r="FC34" i="10" a="1"/>
  <c r="FC34" i="10" s="1"/>
  <c r="FI34" i="10" a="1"/>
  <c r="FI34" i="10" s="1"/>
  <c r="FT34" i="10" a="1"/>
  <c r="FT34" i="10" s="1"/>
  <c r="FY34" i="10" a="1"/>
  <c r="FY34" i="10" s="1"/>
  <c r="GJ34" i="10" a="1"/>
  <c r="GJ34" i="10" s="1"/>
  <c r="GO34" i="10" a="1"/>
  <c r="GO34" i="10" s="1"/>
  <c r="AD34" i="10" a="1"/>
  <c r="AD34" i="10" s="1"/>
  <c r="AJ34" i="10" a="1"/>
  <c r="AJ34" i="10" s="1"/>
  <c r="AO34" i="10" a="1"/>
  <c r="AO34" i="10" s="1"/>
  <c r="AU34" i="10" a="1"/>
  <c r="AU34" i="10" s="1"/>
  <c r="AZ34" i="10" a="1"/>
  <c r="AZ34" i="10" s="1"/>
  <c r="BE34" i="10" a="1"/>
  <c r="BE34" i="10" s="1"/>
  <c r="BJ34" i="10" a="1"/>
  <c r="BJ34" i="10" s="1"/>
  <c r="BZ34" i="10" a="1"/>
  <c r="BZ34" i="10" s="1"/>
  <c r="CK34" i="10" a="1"/>
  <c r="CK34" i="10" s="1"/>
  <c r="CP34" i="10" a="1"/>
  <c r="CP34" i="10" s="1"/>
  <c r="CV34" i="10" a="1"/>
  <c r="CV34" i="10" s="1"/>
  <c r="DA34" i="10" a="1"/>
  <c r="DA34" i="10" s="1"/>
  <c r="DG34" i="10" a="1"/>
  <c r="DG34" i="10" s="1"/>
  <c r="DL34" i="10" a="1"/>
  <c r="DL34" i="10" s="1"/>
  <c r="DR34" i="10" a="1"/>
  <c r="DR34" i="10" s="1"/>
  <c r="DW34" i="10" a="1"/>
  <c r="DW34" i="10" s="1"/>
  <c r="EH34" i="10" a="1"/>
  <c r="EH34" i="10" s="1"/>
  <c r="EM34" i="10" a="1"/>
  <c r="EM34" i="10" s="1"/>
  <c r="ER34" i="10" a="1"/>
  <c r="ER34" i="10" s="1"/>
  <c r="EX34" i="10" a="1"/>
  <c r="EX34" i="10" s="1"/>
  <c r="FJ34" i="10" a="1"/>
  <c r="FJ34" i="10" s="1"/>
  <c r="FO34" i="10" a="1"/>
  <c r="FO34" i="10" s="1"/>
  <c r="FZ34" i="10" a="1"/>
  <c r="FZ34" i="10" s="1"/>
  <c r="GE34" i="10" a="1"/>
  <c r="GE34" i="10" s="1"/>
  <c r="GP34" i="10" a="1"/>
  <c r="GP34" i="10" s="1"/>
  <c r="GU34" i="10" a="1"/>
  <c r="GU34" i="10" s="1"/>
  <c r="AE34" i="10" a="1"/>
  <c r="AE34" i="10" s="1"/>
  <c r="AP34" i="10" a="1"/>
  <c r="AP34" i="10" s="1"/>
  <c r="BF34" i="10" a="1"/>
  <c r="BF34" i="10" s="1"/>
  <c r="BK34" i="10" a="1"/>
  <c r="BK34" i="10" s="1"/>
  <c r="BP34" i="10" a="1"/>
  <c r="BP34" i="10" s="1"/>
  <c r="BU34" i="10" a="1"/>
  <c r="BU34" i="10" s="1"/>
  <c r="CA34" i="10" a="1"/>
  <c r="CA34" i="10" s="1"/>
  <c r="CF34" i="10" a="1"/>
  <c r="CF34" i="10" s="1"/>
  <c r="CL34" i="10" a="1"/>
  <c r="CL34" i="10" s="1"/>
  <c r="CQ34" i="10" a="1"/>
  <c r="CQ34" i="10" s="1"/>
  <c r="DB34" i="10" a="1"/>
  <c r="DB34" i="10" s="1"/>
  <c r="DM34" i="10" a="1"/>
  <c r="DM34" i="10" s="1"/>
  <c r="EC34" i="10" a="1"/>
  <c r="EC34" i="10" s="1"/>
  <c r="ES34" i="10" a="1"/>
  <c r="ES34" i="10" s="1"/>
  <c r="FD34" i="10" a="1"/>
  <c r="FD34" i="10" s="1"/>
  <c r="FP34" i="10" a="1"/>
  <c r="FP34" i="10" s="1"/>
  <c r="FU34" i="10" a="1"/>
  <c r="FU34" i="10" s="1"/>
  <c r="GF34" i="10" a="1"/>
  <c r="GF34" i="10" s="1"/>
  <c r="GK34" i="10" a="1"/>
  <c r="GK34" i="10" s="1"/>
  <c r="GV34" i="10" a="1"/>
  <c r="GV34" i="10" s="1"/>
  <c r="AA34" i="10" a="1"/>
  <c r="AA34" i="10" s="1"/>
  <c r="AF34" i="10" a="1"/>
  <c r="AF34" i="10" s="1"/>
  <c r="AL34" i="10" a="1"/>
  <c r="AL34" i="10" s="1"/>
  <c r="AQ34" i="10" a="1"/>
  <c r="AQ34" i="10" s="1"/>
  <c r="AW34" i="10" a="1"/>
  <c r="AW34" i="10" s="1"/>
  <c r="BB34" i="10" a="1"/>
  <c r="BB34" i="10" s="1"/>
  <c r="BG34" i="10" a="1"/>
  <c r="BG34" i="10" s="1"/>
  <c r="BL34" i="10" a="1"/>
  <c r="BL34" i="10" s="1"/>
  <c r="BQ34" i="10" a="1"/>
  <c r="BQ34" i="10" s="1"/>
  <c r="CB34" i="10" a="1"/>
  <c r="CB34" i="10" s="1"/>
  <c r="CH34" i="10" a="1"/>
  <c r="CH34" i="10" s="1"/>
  <c r="CM34" i="10" a="1"/>
  <c r="CM34" i="10" s="1"/>
  <c r="CR34" i="10" a="1"/>
  <c r="CR34" i="10" s="1"/>
  <c r="CX34" i="10" a="1"/>
  <c r="CX34" i="10" s="1"/>
  <c r="DC34" i="10" a="1"/>
  <c r="DC34" i="10" s="1"/>
  <c r="DI34" i="10" a="1"/>
  <c r="DI34" i="10" s="1"/>
  <c r="DY34" i="10" a="1"/>
  <c r="DY34" i="10" s="1"/>
  <c r="EO34" i="10" a="1"/>
  <c r="EO34" i="10" s="1"/>
  <c r="EZ34" i="10" a="1"/>
  <c r="EZ34" i="10" s="1"/>
  <c r="FF34" i="10" a="1"/>
  <c r="FF34" i="10" s="1"/>
  <c r="FL34" i="10" a="1"/>
  <c r="FL34" i="10" s="1"/>
  <c r="FQ34" i="10" a="1"/>
  <c r="FQ34" i="10" s="1"/>
  <c r="GB34" i="10" a="1"/>
  <c r="GB34" i="10" s="1"/>
  <c r="GG34" i="10" a="1"/>
  <c r="GG34" i="10" s="1"/>
  <c r="GR34" i="10" a="1"/>
  <c r="GR34" i="10" s="1"/>
  <c r="AG34" i="10" a="1"/>
  <c r="AG34" i="10" s="1"/>
  <c r="AR34" i="10" a="1"/>
  <c r="AR34" i="10" s="1"/>
  <c r="AX34" i="10" a="1"/>
  <c r="AX34" i="10" s="1"/>
  <c r="BM34" i="10" a="1"/>
  <c r="BM34" i="10" s="1"/>
  <c r="BR34" i="10" a="1"/>
  <c r="BR34" i="10" s="1"/>
  <c r="BW34" i="10" a="1"/>
  <c r="BW34" i="10" s="1"/>
  <c r="CC34" i="10" a="1"/>
  <c r="CC34" i="10" s="1"/>
  <c r="CS34" i="10" a="1"/>
  <c r="CS34" i="10" s="1"/>
  <c r="DD34" i="10" a="1"/>
  <c r="DD34" i="10" s="1"/>
  <c r="DJ34" i="10" a="1"/>
  <c r="DJ34" i="10" s="1"/>
  <c r="DO34" i="10" a="1"/>
  <c r="DO34" i="10" s="1"/>
  <c r="DT34" i="10" a="1"/>
  <c r="DT34" i="10" s="1"/>
  <c r="DZ34" i="10" a="1"/>
  <c r="DZ34" i="10" s="1"/>
  <c r="EE34" i="10" a="1"/>
  <c r="EE34" i="10" s="1"/>
  <c r="EJ34" i="10" a="1"/>
  <c r="EJ34" i="10" s="1"/>
  <c r="EP34" i="10" a="1"/>
  <c r="EP34" i="10" s="1"/>
  <c r="EU34" i="10" a="1"/>
  <c r="EU34" i="10" s="1"/>
  <c r="FG34" i="10" a="1"/>
  <c r="FG34" i="10" s="1"/>
  <c r="FR34" i="10" a="1"/>
  <c r="FR34" i="10" s="1"/>
  <c r="FW34" i="10" a="1"/>
  <c r="FW34" i="10" s="1"/>
  <c r="GH34" i="10" a="1"/>
  <c r="GH34" i="10" s="1"/>
  <c r="GM34" i="10" a="1"/>
  <c r="GM34" i="10" s="1"/>
  <c r="AV34" i="10" a="1"/>
  <c r="AV34" i="10" s="1"/>
  <c r="DH34" i="10" a="1"/>
  <c r="DH34" i="10" s="1"/>
  <c r="ED34" i="10" a="1"/>
  <c r="ED34" i="10" s="1"/>
  <c r="EY34" i="10" a="1"/>
  <c r="EY34" i="10" s="1"/>
  <c r="FV34" i="10" a="1"/>
  <c r="FV34" i="10" s="1"/>
  <c r="GQ34" i="10" a="1"/>
  <c r="GQ34" i="10" s="1"/>
  <c r="AB34" i="10" a="1"/>
  <c r="AB34" i="10" s="1"/>
  <c r="CN34" i="10" a="1"/>
  <c r="CN34" i="10" s="1"/>
  <c r="EF34" i="10" a="1"/>
  <c r="EF34" i="10" s="1"/>
  <c r="FA34" i="10" a="1"/>
  <c r="FA34" i="10" s="1"/>
  <c r="FX34" i="10" a="1"/>
  <c r="FX34" i="10" s="1"/>
  <c r="GS34" i="10" a="1"/>
  <c r="GS34" i="10" s="1"/>
  <c r="BA34" i="10" a="1"/>
  <c r="BA34" i="10" s="1"/>
  <c r="BV34" i="10" a="1"/>
  <c r="BV34" i="10" s="1"/>
  <c r="DN34" i="10" a="1"/>
  <c r="DN34" i="10" s="1"/>
  <c r="EI34" i="10" a="1"/>
  <c r="EI34" i="10" s="1"/>
  <c r="FE34" i="10" a="1"/>
  <c r="FE34" i="10" s="1"/>
  <c r="GA34" i="10" a="1"/>
  <c r="GA34" i="10" s="1"/>
  <c r="AH34" i="10" a="1"/>
  <c r="AH34" i="10" s="1"/>
  <c r="BC34" i="10" a="1"/>
  <c r="BC34" i="10" s="1"/>
  <c r="BX34" i="10" a="1"/>
  <c r="BX34" i="10" s="1"/>
  <c r="CT34" i="10" a="1"/>
  <c r="CT34" i="10" s="1"/>
  <c r="DP34" i="10" a="1"/>
  <c r="DP34" i="10" s="1"/>
  <c r="GC34" i="10" a="1"/>
  <c r="GC34" i="10" s="1"/>
  <c r="AK34" i="10" a="1"/>
  <c r="AK34" i="10" s="1"/>
  <c r="CW34" i="10" a="1"/>
  <c r="CW34" i="10" s="1"/>
  <c r="DS34" i="10" a="1"/>
  <c r="DS34" i="10" s="1"/>
  <c r="EN34" i="10" a="1"/>
  <c r="EN34" i="10" s="1"/>
  <c r="FK34" i="10" a="1"/>
  <c r="FK34" i="10" s="1"/>
  <c r="AM34" i="10" a="1"/>
  <c r="AM34" i="10" s="1"/>
  <c r="BH34" i="10" a="1"/>
  <c r="BH34" i="10" s="1"/>
  <c r="CD34" i="10" a="1"/>
  <c r="CD34" i="10" s="1"/>
  <c r="CY34" i="10" a="1"/>
  <c r="CY34" i="10" s="1"/>
  <c r="FM34" i="10" a="1"/>
  <c r="FM34" i="10" s="1"/>
  <c r="BN34" i="10" a="1"/>
  <c r="BN34" i="10" s="1"/>
  <c r="CI34" i="10" a="1"/>
  <c r="CI34" i="10" s="1"/>
  <c r="EA34" i="10" a="1"/>
  <c r="EA34" i="10" s="1"/>
  <c r="EV34" i="10" a="1"/>
  <c r="EV34" i="10" s="1"/>
  <c r="GN34" i="10" a="1"/>
  <c r="GN34" i="10" s="1"/>
  <c r="ET34" i="10" a="1"/>
  <c r="ET34" i="10" s="1"/>
  <c r="GL34" i="10" a="1"/>
  <c r="GL34" i="10" s="1"/>
  <c r="CG34" i="10" a="1"/>
  <c r="CG34" i="10" s="1"/>
  <c r="DX34" i="10" a="1"/>
  <c r="DX34" i="10" s="1"/>
  <c r="AA98" i="10" a="1"/>
  <c r="AA98" i="10" s="1"/>
  <c r="AG98" i="10" a="1"/>
  <c r="AG98" i="10" s="1"/>
  <c r="AM98" i="10" a="1"/>
  <c r="AM98" i="10" s="1"/>
  <c r="BO98" i="10" a="1"/>
  <c r="BO98" i="10" s="1"/>
  <c r="BV98" i="10" a="1"/>
  <c r="BV98" i="10" s="1"/>
  <c r="CB98" i="10" a="1"/>
  <c r="CB98" i="10" s="1"/>
  <c r="CM98" i="10" a="1"/>
  <c r="CM98" i="10" s="1"/>
  <c r="CS98" i="10" a="1"/>
  <c r="CS98" i="10" s="1"/>
  <c r="CY98" i="10" a="1"/>
  <c r="CY98" i="10" s="1"/>
  <c r="EA98" i="10" a="1"/>
  <c r="EA98" i="10" s="1"/>
  <c r="EH98" i="10" a="1"/>
  <c r="EH98" i="10" s="1"/>
  <c r="EN98" i="10" a="1"/>
  <c r="EN98" i="10" s="1"/>
  <c r="EY98" i="10" a="1"/>
  <c r="EY98" i="10" s="1"/>
  <c r="FE98" i="10" a="1"/>
  <c r="FE98" i="10" s="1"/>
  <c r="FK98" i="10" a="1"/>
  <c r="FK98" i="10" s="1"/>
  <c r="GM98" i="10" a="1"/>
  <c r="GM98" i="10" s="1"/>
  <c r="GT98" i="10" a="1"/>
  <c r="GT98" i="10" s="1"/>
  <c r="AB98" i="10" a="1"/>
  <c r="AB98" i="10" s="1"/>
  <c r="AN98" i="10" a="1"/>
  <c r="AN98" i="10" s="1"/>
  <c r="AS98" i="10" a="1"/>
  <c r="AS98" i="10" s="1"/>
  <c r="AY98" i="10" a="1"/>
  <c r="AY98" i="10" s="1"/>
  <c r="BE98" i="10" a="1"/>
  <c r="BE98" i="10" s="1"/>
  <c r="BK98" i="10" a="1"/>
  <c r="BK98" i="10" s="1"/>
  <c r="BP98" i="10" a="1"/>
  <c r="BP98" i="10" s="1"/>
  <c r="CH98" i="10" a="1"/>
  <c r="CH98" i="10" s="1"/>
  <c r="CN98" i="10" a="1"/>
  <c r="CN98" i="10" s="1"/>
  <c r="CZ98" i="10" a="1"/>
  <c r="CZ98" i="10" s="1"/>
  <c r="DE98" i="10" a="1"/>
  <c r="DE98" i="10" s="1"/>
  <c r="DK98" i="10" a="1"/>
  <c r="DK98" i="10" s="1"/>
  <c r="DQ98" i="10" a="1"/>
  <c r="DQ98" i="10" s="1"/>
  <c r="DW98" i="10" a="1"/>
  <c r="DW98" i="10" s="1"/>
  <c r="EB98" i="10" a="1"/>
  <c r="EB98" i="10" s="1"/>
  <c r="ET98" i="10" a="1"/>
  <c r="ET98" i="10" s="1"/>
  <c r="EZ98" i="10" a="1"/>
  <c r="EZ98" i="10" s="1"/>
  <c r="FL98" i="10" a="1"/>
  <c r="FL98" i="10" s="1"/>
  <c r="FQ98" i="10" a="1"/>
  <c r="FQ98" i="10" s="1"/>
  <c r="FW98" i="10" a="1"/>
  <c r="FW98" i="10" s="1"/>
  <c r="GC98" i="10" a="1"/>
  <c r="GC98" i="10" s="1"/>
  <c r="GI98" i="10" a="1"/>
  <c r="GI98" i="10" s="1"/>
  <c r="GN98" i="10" a="1"/>
  <c r="GN98" i="10" s="1"/>
  <c r="AC98" i="10" a="1"/>
  <c r="AC98" i="10" s="1"/>
  <c r="AH98" i="10" a="1"/>
  <c r="AH98" i="10" s="1"/>
  <c r="AO98" i="10" a="1"/>
  <c r="AO98" i="10" s="1"/>
  <c r="AT98" i="10" a="1"/>
  <c r="AT98" i="10" s="1"/>
  <c r="AZ98" i="10" a="1"/>
  <c r="AZ98" i="10" s="1"/>
  <c r="BL98" i="10" a="1"/>
  <c r="BL98" i="10" s="1"/>
  <c r="BQ98" i="10" a="1"/>
  <c r="BQ98" i="10" s="1"/>
  <c r="BW98" i="10" a="1"/>
  <c r="BW98" i="10" s="1"/>
  <c r="CC98" i="10" a="1"/>
  <c r="CC98" i="10" s="1"/>
  <c r="CI98" i="10" a="1"/>
  <c r="CI98" i="10" s="1"/>
  <c r="CO98" i="10" a="1"/>
  <c r="CO98" i="10" s="1"/>
  <c r="CT98" i="10" a="1"/>
  <c r="CT98" i="10" s="1"/>
  <c r="DA98" i="10" a="1"/>
  <c r="DA98" i="10" s="1"/>
  <c r="DF98" i="10" a="1"/>
  <c r="DF98" i="10" s="1"/>
  <c r="DL98" i="10" a="1"/>
  <c r="DL98" i="10" s="1"/>
  <c r="DX98" i="10" a="1"/>
  <c r="DX98" i="10" s="1"/>
  <c r="EC98" i="10" a="1"/>
  <c r="EC98" i="10" s="1"/>
  <c r="EI98" i="10" a="1"/>
  <c r="EI98" i="10" s="1"/>
  <c r="EO98" i="10" a="1"/>
  <c r="EO98" i="10" s="1"/>
  <c r="EU98" i="10" a="1"/>
  <c r="EU98" i="10" s="1"/>
  <c r="FA98" i="10" a="1"/>
  <c r="FA98" i="10" s="1"/>
  <c r="FF98" i="10" a="1"/>
  <c r="FF98" i="10" s="1"/>
  <c r="FM98" i="10" a="1"/>
  <c r="FM98" i="10" s="1"/>
  <c r="FR98" i="10" a="1"/>
  <c r="FR98" i="10" s="1"/>
  <c r="FX98" i="10" a="1"/>
  <c r="FX98" i="10" s="1"/>
  <c r="GJ98" i="10" a="1"/>
  <c r="GJ98" i="10" s="1"/>
  <c r="GO98" i="10" a="1"/>
  <c r="GO98" i="10" s="1"/>
  <c r="GU98" i="10" a="1"/>
  <c r="GU98" i="10" s="1"/>
  <c r="AD98" i="10" a="1"/>
  <c r="AD98" i="10" s="1"/>
  <c r="AU98" i="10" a="1"/>
  <c r="AU98" i="10" s="1"/>
  <c r="BA98" i="10" a="1"/>
  <c r="BA98" i="10" s="1"/>
  <c r="BF98" i="10" a="1"/>
  <c r="BF98" i="10" s="1"/>
  <c r="BR98" i="10" a="1"/>
  <c r="BR98" i="10" s="1"/>
  <c r="BX98" i="10" a="1"/>
  <c r="BX98" i="10" s="1"/>
  <c r="CD98" i="10" a="1"/>
  <c r="CD98" i="10" s="1"/>
  <c r="CJ98" i="10" a="1"/>
  <c r="CJ98" i="10" s="1"/>
  <c r="CP98" i="10" a="1"/>
  <c r="CP98" i="10" s="1"/>
  <c r="DG98" i="10" a="1"/>
  <c r="DG98" i="10" s="1"/>
  <c r="DM98" i="10" a="1"/>
  <c r="DM98" i="10" s="1"/>
  <c r="DR98" i="10" a="1"/>
  <c r="DR98" i="10" s="1"/>
  <c r="ED98" i="10" a="1"/>
  <c r="ED98" i="10" s="1"/>
  <c r="EJ98" i="10" a="1"/>
  <c r="EJ98" i="10" s="1"/>
  <c r="EP98" i="10" a="1"/>
  <c r="EP98" i="10" s="1"/>
  <c r="EV98" i="10" a="1"/>
  <c r="EV98" i="10" s="1"/>
  <c r="FB98" i="10" a="1"/>
  <c r="FB98" i="10" s="1"/>
  <c r="FS98" i="10" a="1"/>
  <c r="FS98" i="10" s="1"/>
  <c r="FY98" i="10" a="1"/>
  <c r="FY98" i="10" s="1"/>
  <c r="GD98" i="10" a="1"/>
  <c r="GD98" i="10" s="1"/>
  <c r="GP98" i="10" a="1"/>
  <c r="GP98" i="10" s="1"/>
  <c r="GV98" i="10" a="1"/>
  <c r="GV98" i="10" s="1"/>
  <c r="AI98" i="10" a="1"/>
  <c r="AI98" i="10" s="1"/>
  <c r="AP98" i="10" a="1"/>
  <c r="AP98" i="10" s="1"/>
  <c r="AV98" i="10" a="1"/>
  <c r="AV98" i="10" s="1"/>
  <c r="BG98" i="10" a="1"/>
  <c r="BG98" i="10" s="1"/>
  <c r="BM98" i="10" a="1"/>
  <c r="BM98" i="10" s="1"/>
  <c r="BS98" i="10" a="1"/>
  <c r="BS98" i="10" s="1"/>
  <c r="CU98" i="10" a="1"/>
  <c r="CU98" i="10" s="1"/>
  <c r="DB98" i="10" a="1"/>
  <c r="DB98" i="10" s="1"/>
  <c r="DH98" i="10" a="1"/>
  <c r="DH98" i="10" s="1"/>
  <c r="DS98" i="10" a="1"/>
  <c r="DS98" i="10" s="1"/>
  <c r="DY98" i="10" a="1"/>
  <c r="DY98" i="10" s="1"/>
  <c r="EE98" i="10" a="1"/>
  <c r="EE98" i="10" s="1"/>
  <c r="FG98" i="10" a="1"/>
  <c r="FG98" i="10" s="1"/>
  <c r="FN98" i="10" a="1"/>
  <c r="FN98" i="10" s="1"/>
  <c r="FT98" i="10" a="1"/>
  <c r="FT98" i="10" s="1"/>
  <c r="GE98" i="10" a="1"/>
  <c r="GE98" i="10" s="1"/>
  <c r="GK98" i="10" a="1"/>
  <c r="GK98" i="10" s="1"/>
  <c r="GQ98" i="10" a="1"/>
  <c r="GQ98" i="10" s="1"/>
  <c r="AE98" i="10" a="1"/>
  <c r="AE98" i="10" s="1"/>
  <c r="AJ98" i="10" a="1"/>
  <c r="AJ98" i="10" s="1"/>
  <c r="BB98" i="10" a="1"/>
  <c r="BB98" i="10" s="1"/>
  <c r="BH98" i="10" a="1"/>
  <c r="BH98" i="10" s="1"/>
  <c r="BT98" i="10" a="1"/>
  <c r="BT98" i="10" s="1"/>
  <c r="BY98" i="10" a="1"/>
  <c r="BY98" i="10" s="1"/>
  <c r="CE98" i="10" a="1"/>
  <c r="CE98" i="10" s="1"/>
  <c r="CK98" i="10" a="1"/>
  <c r="CK98" i="10" s="1"/>
  <c r="CQ98" i="10" a="1"/>
  <c r="CQ98" i="10" s="1"/>
  <c r="CV98" i="10" a="1"/>
  <c r="CV98" i="10" s="1"/>
  <c r="DN98" i="10" a="1"/>
  <c r="DN98" i="10" s="1"/>
  <c r="DT98" i="10" a="1"/>
  <c r="DT98" i="10" s="1"/>
  <c r="EF98" i="10" a="1"/>
  <c r="EF98" i="10" s="1"/>
  <c r="EK98" i="10" a="1"/>
  <c r="EK98" i="10" s="1"/>
  <c r="EQ98" i="10" a="1"/>
  <c r="EQ98" i="10" s="1"/>
  <c r="EW98" i="10" a="1"/>
  <c r="EW98" i="10" s="1"/>
  <c r="FC98" i="10" a="1"/>
  <c r="FC98" i="10" s="1"/>
  <c r="FH98" i="10" a="1"/>
  <c r="FH98" i="10" s="1"/>
  <c r="FZ98" i="10" a="1"/>
  <c r="FZ98" i="10" s="1"/>
  <c r="GF98" i="10" a="1"/>
  <c r="GF98" i="10" s="1"/>
  <c r="GR98" i="10" a="1"/>
  <c r="GR98" i="10" s="1"/>
  <c r="AF98" i="10" a="1"/>
  <c r="AF98" i="10" s="1"/>
  <c r="AK98" i="10" a="1"/>
  <c r="AK98" i="10" s="1"/>
  <c r="AQ98" i="10" a="1"/>
  <c r="AQ98" i="10" s="1"/>
  <c r="AW98" i="10" a="1"/>
  <c r="AW98" i="10" s="1"/>
  <c r="BC98" i="10" a="1"/>
  <c r="BC98" i="10" s="1"/>
  <c r="BI98" i="10" a="1"/>
  <c r="BI98" i="10" s="1"/>
  <c r="BN98" i="10" a="1"/>
  <c r="BN98" i="10" s="1"/>
  <c r="BU98" i="10" a="1"/>
  <c r="BU98" i="10" s="1"/>
  <c r="BZ98" i="10" a="1"/>
  <c r="BZ98" i="10" s="1"/>
  <c r="CF98" i="10" a="1"/>
  <c r="CF98" i="10" s="1"/>
  <c r="CR98" i="10" a="1"/>
  <c r="CR98" i="10" s="1"/>
  <c r="CW98" i="10" a="1"/>
  <c r="CW98" i="10" s="1"/>
  <c r="DC98" i="10" a="1"/>
  <c r="DC98" i="10" s="1"/>
  <c r="DI98" i="10" a="1"/>
  <c r="DI98" i="10" s="1"/>
  <c r="DO98" i="10" a="1"/>
  <c r="DO98" i="10" s="1"/>
  <c r="DU98" i="10" a="1"/>
  <c r="DU98" i="10" s="1"/>
  <c r="DZ98" i="10" a="1"/>
  <c r="DZ98" i="10" s="1"/>
  <c r="EG98" i="10" a="1"/>
  <c r="EG98" i="10" s="1"/>
  <c r="EL98" i="10" a="1"/>
  <c r="EL98" i="10" s="1"/>
  <c r="ER98" i="10" a="1"/>
  <c r="ER98" i="10" s="1"/>
  <c r="FD98" i="10" a="1"/>
  <c r="FD98" i="10" s="1"/>
  <c r="FI98" i="10" a="1"/>
  <c r="FI98" i="10" s="1"/>
  <c r="FO98" i="10" a="1"/>
  <c r="FO98" i="10" s="1"/>
  <c r="FU98" i="10" a="1"/>
  <c r="FU98" i="10" s="1"/>
  <c r="GA98" i="10" a="1"/>
  <c r="GA98" i="10" s="1"/>
  <c r="GG98" i="10" a="1"/>
  <c r="GG98" i="10" s="1"/>
  <c r="GL98" i="10" a="1"/>
  <c r="GL98" i="10" s="1"/>
  <c r="GS98" i="10" a="1"/>
  <c r="GS98" i="10" s="1"/>
  <c r="DP98" i="10" a="1"/>
  <c r="DP98" i="10" s="1"/>
  <c r="FJ98" i="10" a="1"/>
  <c r="FJ98" i="10" s="1"/>
  <c r="CA98" i="10" a="1"/>
  <c r="CA98" i="10" s="1"/>
  <c r="DV98" i="10" a="1"/>
  <c r="DV98" i="10" s="1"/>
  <c r="FP98" i="10" a="1"/>
  <c r="FP98" i="10" s="1"/>
  <c r="AL98" i="10" a="1"/>
  <c r="AL98" i="10" s="1"/>
  <c r="CG98" i="10" a="1"/>
  <c r="CG98" i="10" s="1"/>
  <c r="FV98" i="10" a="1"/>
  <c r="FV98" i="10" s="1"/>
  <c r="AR98" i="10" a="1"/>
  <c r="AR98" i="10" s="1"/>
  <c r="CL98" i="10" a="1"/>
  <c r="CL98" i="10" s="1"/>
  <c r="GB98" i="10" a="1"/>
  <c r="GB98" i="10" s="1"/>
  <c r="AX98" i="10" a="1"/>
  <c r="AX98" i="10" s="1"/>
  <c r="EM98" i="10" a="1"/>
  <c r="EM98" i="10" s="1"/>
  <c r="GH98" i="10" a="1"/>
  <c r="GH98" i="10" s="1"/>
  <c r="BD98" i="10" a="1"/>
  <c r="BD98" i="10" s="1"/>
  <c r="CX98" i="10" a="1"/>
  <c r="CX98" i="10" s="1"/>
  <c r="ES98" i="10" a="1"/>
  <c r="ES98" i="10" s="1"/>
  <c r="DJ98" i="10" a="1"/>
  <c r="DJ98" i="10" s="1"/>
  <c r="BJ98" i="10" a="1"/>
  <c r="BJ98" i="10" s="1"/>
  <c r="DD98" i="10" a="1"/>
  <c r="DD98" i="10" s="1"/>
  <c r="EX98" i="10" a="1"/>
  <c r="EX98" i="10" s="1"/>
  <c r="AE162" i="10" a="1"/>
  <c r="AE162" i="10" s="1"/>
  <c r="AJ162" i="10" a="1"/>
  <c r="AJ162" i="10" s="1"/>
  <c r="AQ162" i="10" a="1"/>
  <c r="AQ162" i="10" s="1"/>
  <c r="AW162" i="10" a="1"/>
  <c r="AW162" i="10" s="1"/>
  <c r="BB162" i="10" a="1"/>
  <c r="BB162" i="10" s="1"/>
  <c r="BH162" i="10" a="1"/>
  <c r="BH162" i="10" s="1"/>
  <c r="BN162" i="10" a="1"/>
  <c r="BN162" i="10" s="1"/>
  <c r="BZ162" i="10" a="1"/>
  <c r="BZ162" i="10" s="1"/>
  <c r="CK162" i="10" a="1"/>
  <c r="CK162" i="10" s="1"/>
  <c r="CW162" i="10" a="1"/>
  <c r="CW162" i="10" s="1"/>
  <c r="DC162" i="10" a="1"/>
  <c r="DC162" i="10" s="1"/>
  <c r="DI162" i="10" a="1"/>
  <c r="DI162" i="10" s="1"/>
  <c r="DN162" i="10" a="1"/>
  <c r="DN162" i="10" s="1"/>
  <c r="DT162" i="10" a="1"/>
  <c r="DT162" i="10" s="1"/>
  <c r="DZ162" i="10" a="1"/>
  <c r="DZ162" i="10" s="1"/>
  <c r="EL162" i="10" a="1"/>
  <c r="EL162" i="10" s="1"/>
  <c r="EW162" i="10" a="1"/>
  <c r="EW162" i="10" s="1"/>
  <c r="FI162" i="10" a="1"/>
  <c r="FI162" i="10" s="1"/>
  <c r="FO162" i="10" a="1"/>
  <c r="FO162" i="10" s="1"/>
  <c r="FU162" i="10" a="1"/>
  <c r="FU162" i="10" s="1"/>
  <c r="FZ162" i="10" a="1"/>
  <c r="FZ162" i="10" s="1"/>
  <c r="GF162" i="10" a="1"/>
  <c r="GF162" i="10" s="1"/>
  <c r="GL162" i="10" a="1"/>
  <c r="GL162" i="10" s="1"/>
  <c r="AK162" i="10" a="1"/>
  <c r="AK162" i="10" s="1"/>
  <c r="BC162" i="10" a="1"/>
  <c r="BC162" i="10" s="1"/>
  <c r="BI162" i="10" a="1"/>
  <c r="BI162" i="10" s="1"/>
  <c r="BO162" i="10" a="1"/>
  <c r="BO162" i="10" s="1"/>
  <c r="BT162" i="10" a="1"/>
  <c r="BT162" i="10" s="1"/>
  <c r="CA162" i="10" a="1"/>
  <c r="CA162" i="10" s="1"/>
  <c r="CF162" i="10" a="1"/>
  <c r="CF162" i="10" s="1"/>
  <c r="CL162" i="10" a="1"/>
  <c r="CL162" i="10" s="1"/>
  <c r="CR162" i="10" a="1"/>
  <c r="CR162" i="10" s="1"/>
  <c r="DO162" i="10" a="1"/>
  <c r="DO162" i="10" s="1"/>
  <c r="DU162" i="10" a="1"/>
  <c r="DU162" i="10" s="1"/>
  <c r="EA162" i="10" a="1"/>
  <c r="EA162" i="10" s="1"/>
  <c r="EF162" i="10" a="1"/>
  <c r="EF162" i="10" s="1"/>
  <c r="EM162" i="10" a="1"/>
  <c r="EM162" i="10" s="1"/>
  <c r="ER162" i="10" a="1"/>
  <c r="ER162" i="10" s="1"/>
  <c r="EX162" i="10" a="1"/>
  <c r="EX162" i="10" s="1"/>
  <c r="FD162" i="10" a="1"/>
  <c r="FD162" i="10" s="1"/>
  <c r="GA162" i="10" a="1"/>
  <c r="GA162" i="10" s="1"/>
  <c r="GG162" i="10" a="1"/>
  <c r="GG162" i="10" s="1"/>
  <c r="GM162" i="10" a="1"/>
  <c r="GM162" i="10" s="1"/>
  <c r="GR162" i="10" a="1"/>
  <c r="GR162" i="10" s="1"/>
  <c r="AF162" i="10" a="1"/>
  <c r="AF162" i="10" s="1"/>
  <c r="AL162" i="10" a="1"/>
  <c r="AL162" i="10" s="1"/>
  <c r="AR162" i="10" a="1"/>
  <c r="AR162" i="10" s="1"/>
  <c r="AX162" i="10" a="1"/>
  <c r="AX162" i="10" s="1"/>
  <c r="BJ162" i="10" a="1"/>
  <c r="BJ162" i="10" s="1"/>
  <c r="BU162" i="10" a="1"/>
  <c r="BU162" i="10" s="1"/>
  <c r="CG162" i="10" a="1"/>
  <c r="CG162" i="10" s="1"/>
  <c r="CM162" i="10" a="1"/>
  <c r="CM162" i="10" s="1"/>
  <c r="CS162" i="10" a="1"/>
  <c r="CS162" i="10" s="1"/>
  <c r="CX162" i="10" a="1"/>
  <c r="CX162" i="10" s="1"/>
  <c r="DD162" i="10" a="1"/>
  <c r="DD162" i="10" s="1"/>
  <c r="DJ162" i="10" a="1"/>
  <c r="DJ162" i="10" s="1"/>
  <c r="DV162" i="10" a="1"/>
  <c r="DV162" i="10" s="1"/>
  <c r="EG162" i="10" a="1"/>
  <c r="EG162" i="10" s="1"/>
  <c r="ES162" i="10" a="1"/>
  <c r="ES162" i="10" s="1"/>
  <c r="EY162" i="10" a="1"/>
  <c r="EY162" i="10" s="1"/>
  <c r="FE162" i="10" a="1"/>
  <c r="FE162" i="10" s="1"/>
  <c r="FJ162" i="10" a="1"/>
  <c r="FJ162" i="10" s="1"/>
  <c r="FP162" i="10" a="1"/>
  <c r="FP162" i="10" s="1"/>
  <c r="FV162" i="10" a="1"/>
  <c r="FV162" i="10" s="1"/>
  <c r="GH162" i="10" a="1"/>
  <c r="GH162" i="10" s="1"/>
  <c r="GS162" i="10" a="1"/>
  <c r="GS162" i="10" s="1"/>
  <c r="AA162" i="10" a="1"/>
  <c r="AA162" i="10" s="1"/>
  <c r="AG162" i="10" a="1"/>
  <c r="AG162" i="10" s="1"/>
  <c r="AM162" i="10" a="1"/>
  <c r="AM162" i="10" s="1"/>
  <c r="AS162" i="10" a="1"/>
  <c r="AS162" i="10" s="1"/>
  <c r="AY162" i="10" a="1"/>
  <c r="AY162" i="10" s="1"/>
  <c r="BD162" i="10" a="1"/>
  <c r="BD162" i="10" s="1"/>
  <c r="BK162" i="10" a="1"/>
  <c r="BK162" i="10" s="1"/>
  <c r="BP162" i="10" a="1"/>
  <c r="BP162" i="10" s="1"/>
  <c r="BV162" i="10" a="1"/>
  <c r="BV162" i="10" s="1"/>
  <c r="CB162" i="10" a="1"/>
  <c r="CB162" i="10" s="1"/>
  <c r="CY162" i="10" a="1"/>
  <c r="CY162" i="10" s="1"/>
  <c r="DE162" i="10" a="1"/>
  <c r="DE162" i="10" s="1"/>
  <c r="DK162" i="10" a="1"/>
  <c r="DK162" i="10" s="1"/>
  <c r="DP162" i="10" a="1"/>
  <c r="DP162" i="10" s="1"/>
  <c r="DW162" i="10" a="1"/>
  <c r="DW162" i="10" s="1"/>
  <c r="EB162" i="10" a="1"/>
  <c r="EB162" i="10" s="1"/>
  <c r="EH162" i="10" a="1"/>
  <c r="EH162" i="10" s="1"/>
  <c r="EN162" i="10" a="1"/>
  <c r="EN162" i="10" s="1"/>
  <c r="FK162" i="10" a="1"/>
  <c r="FK162" i="10" s="1"/>
  <c r="FQ162" i="10" a="1"/>
  <c r="FQ162" i="10" s="1"/>
  <c r="FW162" i="10" a="1"/>
  <c r="FW162" i="10" s="1"/>
  <c r="GB162" i="10" a="1"/>
  <c r="GB162" i="10" s="1"/>
  <c r="GI162" i="10" a="1"/>
  <c r="GI162" i="10" s="1"/>
  <c r="GN162" i="10" a="1"/>
  <c r="GN162" i="10" s="1"/>
  <c r="GT162" i="10" a="1"/>
  <c r="GT162" i="10" s="1"/>
  <c r="AB162" i="10" a="1"/>
  <c r="AB162" i="10" s="1"/>
  <c r="AH162" i="10" a="1"/>
  <c r="AH162" i="10" s="1"/>
  <c r="AN162" i="10" a="1"/>
  <c r="AN162" i="10" s="1"/>
  <c r="AU162" i="10" a="1"/>
  <c r="AU162" i="10" s="1"/>
  <c r="AZ162" i="10" a="1"/>
  <c r="AZ162" i="10" s="1"/>
  <c r="BF162" i="10" a="1"/>
  <c r="BF162" i="10" s="1"/>
  <c r="BL162" i="10" a="1"/>
  <c r="BL162" i="10" s="1"/>
  <c r="CI162" i="10" a="1"/>
  <c r="CI162" i="10" s="1"/>
  <c r="CO162" i="10" a="1"/>
  <c r="CO162" i="10" s="1"/>
  <c r="CU162" i="10" a="1"/>
  <c r="CU162" i="10" s="1"/>
  <c r="CZ162" i="10" a="1"/>
  <c r="CZ162" i="10" s="1"/>
  <c r="DG162" i="10" a="1"/>
  <c r="DG162" i="10" s="1"/>
  <c r="DL162" i="10" a="1"/>
  <c r="DL162" i="10" s="1"/>
  <c r="DR162" i="10" a="1"/>
  <c r="DR162" i="10" s="1"/>
  <c r="DX162" i="10" a="1"/>
  <c r="DX162" i="10" s="1"/>
  <c r="EU162" i="10" a="1"/>
  <c r="EU162" i="10" s="1"/>
  <c r="FA162" i="10" a="1"/>
  <c r="FA162" i="10" s="1"/>
  <c r="FG162" i="10" a="1"/>
  <c r="FG162" i="10" s="1"/>
  <c r="FL162" i="10" a="1"/>
  <c r="FL162" i="10" s="1"/>
  <c r="FS162" i="10" a="1"/>
  <c r="FS162" i="10" s="1"/>
  <c r="FX162" i="10" a="1"/>
  <c r="FX162" i="10" s="1"/>
  <c r="GD162" i="10" a="1"/>
  <c r="GD162" i="10" s="1"/>
  <c r="GJ162" i="10" a="1"/>
  <c r="GJ162" i="10" s="1"/>
  <c r="AD162" i="10" a="1"/>
  <c r="AD162" i="10" s="1"/>
  <c r="AP162" i="10" a="1"/>
  <c r="AP162" i="10" s="1"/>
  <c r="AV162" i="10" a="1"/>
  <c r="AV162" i="10" s="1"/>
  <c r="BS162" i="10" a="1"/>
  <c r="BS162" i="10" s="1"/>
  <c r="BY162" i="10" a="1"/>
  <c r="BY162" i="10" s="1"/>
  <c r="CE162" i="10" a="1"/>
  <c r="CE162" i="10" s="1"/>
  <c r="CJ162" i="10" a="1"/>
  <c r="CJ162" i="10" s="1"/>
  <c r="CQ162" i="10" a="1"/>
  <c r="CQ162" i="10" s="1"/>
  <c r="CV162" i="10" a="1"/>
  <c r="CV162" i="10" s="1"/>
  <c r="DB162" i="10" a="1"/>
  <c r="DB162" i="10" s="1"/>
  <c r="DH162" i="10" a="1"/>
  <c r="DH162" i="10" s="1"/>
  <c r="EE162" i="10" a="1"/>
  <c r="EE162" i="10" s="1"/>
  <c r="EK162" i="10" a="1"/>
  <c r="EK162" i="10" s="1"/>
  <c r="EQ162" i="10" a="1"/>
  <c r="EQ162" i="10" s="1"/>
  <c r="EV162" i="10" a="1"/>
  <c r="EV162" i="10" s="1"/>
  <c r="FC162" i="10" a="1"/>
  <c r="FC162" i="10" s="1"/>
  <c r="FH162" i="10" a="1"/>
  <c r="FH162" i="10" s="1"/>
  <c r="FN162" i="10" a="1"/>
  <c r="FN162" i="10" s="1"/>
  <c r="FT162" i="10" a="1"/>
  <c r="FT162" i="10" s="1"/>
  <c r="GQ162" i="10" a="1"/>
  <c r="GQ162" i="10" s="1"/>
  <c r="AO162" i="10" a="1"/>
  <c r="AO162" i="10" s="1"/>
  <c r="BM162" i="10" a="1"/>
  <c r="BM162" i="10" s="1"/>
  <c r="ED162" i="10" a="1"/>
  <c r="ED162" i="10" s="1"/>
  <c r="FB162" i="10" a="1"/>
  <c r="FB162" i="10" s="1"/>
  <c r="FY162" i="10" a="1"/>
  <c r="FY162" i="10" s="1"/>
  <c r="GV162" i="10" a="1"/>
  <c r="GV162" i="10" s="1"/>
  <c r="AT162" i="10" a="1"/>
  <c r="AT162" i="10" s="1"/>
  <c r="BQ162" i="10" a="1"/>
  <c r="BQ162" i="10" s="1"/>
  <c r="CN162" i="10" a="1"/>
  <c r="CN162" i="10" s="1"/>
  <c r="EI162" i="10" a="1"/>
  <c r="EI162" i="10" s="1"/>
  <c r="FF162" i="10" a="1"/>
  <c r="FF162" i="10" s="1"/>
  <c r="GC162" i="10" a="1"/>
  <c r="GC162" i="10" s="1"/>
  <c r="BR162" i="10" a="1"/>
  <c r="BR162" i="10" s="1"/>
  <c r="CP162" i="10" a="1"/>
  <c r="CP162" i="10" s="1"/>
  <c r="DM162" i="10" a="1"/>
  <c r="DM162" i="10" s="1"/>
  <c r="EJ162" i="10" a="1"/>
  <c r="EJ162" i="10" s="1"/>
  <c r="GE162" i="10" a="1"/>
  <c r="GE162" i="10" s="1"/>
  <c r="BW162" i="10" a="1"/>
  <c r="BW162" i="10" s="1"/>
  <c r="CT162" i="10" a="1"/>
  <c r="CT162" i="10" s="1"/>
  <c r="DQ162" i="10" a="1"/>
  <c r="DQ162" i="10" s="1"/>
  <c r="EO162" i="10" a="1"/>
  <c r="EO162" i="10" s="1"/>
  <c r="AC162" i="10" a="1"/>
  <c r="AC162" i="10" s="1"/>
  <c r="BA162" i="10" a="1"/>
  <c r="BA162" i="10" s="1"/>
  <c r="BX162" i="10" a="1"/>
  <c r="BX162" i="10" s="1"/>
  <c r="DS162" i="10" a="1"/>
  <c r="DS162" i="10" s="1"/>
  <c r="EP162" i="10" a="1"/>
  <c r="EP162" i="10" s="1"/>
  <c r="FM162" i="10" a="1"/>
  <c r="FM162" i="10" s="1"/>
  <c r="GK162" i="10" a="1"/>
  <c r="GK162" i="10" s="1"/>
  <c r="BE162" i="10" a="1"/>
  <c r="BE162" i="10" s="1"/>
  <c r="CC162" i="10" a="1"/>
  <c r="CC162" i="10" s="1"/>
  <c r="ET162" i="10" a="1"/>
  <c r="ET162" i="10" s="1"/>
  <c r="FR162" i="10" a="1"/>
  <c r="FR162" i="10" s="1"/>
  <c r="GO162" i="10" a="1"/>
  <c r="GO162" i="10" s="1"/>
  <c r="AI162" i="10" a="1"/>
  <c r="AI162" i="10" s="1"/>
  <c r="BG162" i="10" a="1"/>
  <c r="BG162" i="10" s="1"/>
  <c r="CD162" i="10" a="1"/>
  <c r="CD162" i="10" s="1"/>
  <c r="DA162" i="10" a="1"/>
  <c r="DA162" i="10" s="1"/>
  <c r="DY162" i="10" a="1"/>
  <c r="DY162" i="10" s="1"/>
  <c r="GP162" i="10" a="1"/>
  <c r="GP162" i="10" s="1"/>
  <c r="CH162" i="10" a="1"/>
  <c r="CH162" i="10" s="1"/>
  <c r="DF162" i="10" a="1"/>
  <c r="DF162" i="10" s="1"/>
  <c r="EC162" i="10" a="1"/>
  <c r="EC162" i="10" s="1"/>
  <c r="EZ162" i="10" a="1"/>
  <c r="EZ162" i="10" s="1"/>
  <c r="GU162" i="10" a="1"/>
  <c r="GU162" i="10" s="1"/>
  <c r="AE226" i="10" a="1"/>
  <c r="AE226" i="10" s="1"/>
  <c r="AM226" i="10" a="1"/>
  <c r="AM226" i="10" s="1"/>
  <c r="AU226" i="10" a="1"/>
  <c r="AU226" i="10" s="1"/>
  <c r="BC226" i="10" a="1"/>
  <c r="BC226" i="10" s="1"/>
  <c r="BK226" i="10" a="1"/>
  <c r="BK226" i="10" s="1"/>
  <c r="BS226" i="10" a="1"/>
  <c r="BS226" i="10" s="1"/>
  <c r="CA226" i="10" a="1"/>
  <c r="CA226" i="10" s="1"/>
  <c r="CI226" i="10" a="1"/>
  <c r="CI226" i="10" s="1"/>
  <c r="CQ226" i="10" a="1"/>
  <c r="CQ226" i="10" s="1"/>
  <c r="CY226" i="10" a="1"/>
  <c r="CY226" i="10" s="1"/>
  <c r="DG226" i="10" a="1"/>
  <c r="DG226" i="10" s="1"/>
  <c r="DO226" i="10" a="1"/>
  <c r="DO226" i="10" s="1"/>
  <c r="DW226" i="10" a="1"/>
  <c r="DW226" i="10" s="1"/>
  <c r="EE226" i="10" a="1"/>
  <c r="EE226" i="10" s="1"/>
  <c r="EM226" i="10" a="1"/>
  <c r="EM226" i="10" s="1"/>
  <c r="EU226" i="10" a="1"/>
  <c r="EU226" i="10" s="1"/>
  <c r="FC226" i="10" a="1"/>
  <c r="FC226" i="10" s="1"/>
  <c r="FK226" i="10" a="1"/>
  <c r="FK226" i="10" s="1"/>
  <c r="FS226" i="10" a="1"/>
  <c r="FS226" i="10" s="1"/>
  <c r="GA226" i="10" a="1"/>
  <c r="GA226" i="10" s="1"/>
  <c r="GI226" i="10" a="1"/>
  <c r="GI226" i="10" s="1"/>
  <c r="GQ226" i="10" a="1"/>
  <c r="GQ226" i="10" s="1"/>
  <c r="AF226" i="10" a="1"/>
  <c r="AF226" i="10" s="1"/>
  <c r="AN226" i="10" a="1"/>
  <c r="AN226" i="10" s="1"/>
  <c r="AV226" i="10" a="1"/>
  <c r="AV226" i="10" s="1"/>
  <c r="BD226" i="10" a="1"/>
  <c r="BD226" i="10" s="1"/>
  <c r="AB226" i="10" a="1"/>
  <c r="AB226" i="10" s="1"/>
  <c r="AJ226" i="10" a="1"/>
  <c r="AJ226" i="10" s="1"/>
  <c r="AR226" i="10" a="1"/>
  <c r="AR226" i="10" s="1"/>
  <c r="AZ226" i="10" a="1"/>
  <c r="AZ226" i="10" s="1"/>
  <c r="BH226" i="10" a="1"/>
  <c r="BH226" i="10" s="1"/>
  <c r="BP226" i="10" a="1"/>
  <c r="BP226" i="10" s="1"/>
  <c r="BX226" i="10" a="1"/>
  <c r="BX226" i="10" s="1"/>
  <c r="CF226" i="10" a="1"/>
  <c r="CF226" i="10" s="1"/>
  <c r="CN226" i="10" a="1"/>
  <c r="CN226" i="10" s="1"/>
  <c r="CV226" i="10" a="1"/>
  <c r="CV226" i="10" s="1"/>
  <c r="DD226" i="10" a="1"/>
  <c r="DD226" i="10" s="1"/>
  <c r="DL226" i="10" a="1"/>
  <c r="DL226" i="10" s="1"/>
  <c r="DT226" i="10" a="1"/>
  <c r="DT226" i="10" s="1"/>
  <c r="EB226" i="10" a="1"/>
  <c r="EB226" i="10" s="1"/>
  <c r="EJ226" i="10" a="1"/>
  <c r="EJ226" i="10" s="1"/>
  <c r="ER226" i="10" a="1"/>
  <c r="ER226" i="10" s="1"/>
  <c r="EZ226" i="10" a="1"/>
  <c r="EZ226" i="10" s="1"/>
  <c r="FH226" i="10" a="1"/>
  <c r="FH226" i="10" s="1"/>
  <c r="FP226" i="10" a="1"/>
  <c r="FP226" i="10" s="1"/>
  <c r="FX226" i="10" a="1"/>
  <c r="FX226" i="10" s="1"/>
  <c r="GF226" i="10" a="1"/>
  <c r="GF226" i="10" s="1"/>
  <c r="GN226" i="10" a="1"/>
  <c r="GN226" i="10" s="1"/>
  <c r="GV226" i="10" a="1"/>
  <c r="GV226" i="10" s="1"/>
  <c r="AD226" i="10" a="1"/>
  <c r="AD226" i="10" s="1"/>
  <c r="AL226" i="10" a="1"/>
  <c r="AL226" i="10" s="1"/>
  <c r="AT226" i="10" a="1"/>
  <c r="AT226" i="10" s="1"/>
  <c r="BB226" i="10" a="1"/>
  <c r="BB226" i="10" s="1"/>
  <c r="BJ226" i="10" a="1"/>
  <c r="BJ226" i="10" s="1"/>
  <c r="BR226" i="10" a="1"/>
  <c r="BR226" i="10" s="1"/>
  <c r="BZ226" i="10" a="1"/>
  <c r="BZ226" i="10" s="1"/>
  <c r="CH226" i="10" a="1"/>
  <c r="CH226" i="10" s="1"/>
  <c r="CP226" i="10" a="1"/>
  <c r="CP226" i="10" s="1"/>
  <c r="CX226" i="10" a="1"/>
  <c r="CX226" i="10" s="1"/>
  <c r="DF226" i="10" a="1"/>
  <c r="DF226" i="10" s="1"/>
  <c r="DN226" i="10" a="1"/>
  <c r="DN226" i="10" s="1"/>
  <c r="DV226" i="10" a="1"/>
  <c r="DV226" i="10" s="1"/>
  <c r="ED226" i="10" a="1"/>
  <c r="ED226" i="10" s="1"/>
  <c r="EL226" i="10" a="1"/>
  <c r="EL226" i="10" s="1"/>
  <c r="ET226" i="10" a="1"/>
  <c r="ET226" i="10" s="1"/>
  <c r="FB226" i="10" a="1"/>
  <c r="FB226" i="10" s="1"/>
  <c r="FJ226" i="10" a="1"/>
  <c r="FJ226" i="10" s="1"/>
  <c r="FR226" i="10" a="1"/>
  <c r="FR226" i="10" s="1"/>
  <c r="FZ226" i="10" a="1"/>
  <c r="FZ226" i="10" s="1"/>
  <c r="GH226" i="10" a="1"/>
  <c r="GH226" i="10" s="1"/>
  <c r="GP226" i="10" a="1"/>
  <c r="GP226" i="10" s="1"/>
  <c r="AI226" i="10" a="1"/>
  <c r="AI226" i="10" s="1"/>
  <c r="AY226" i="10" a="1"/>
  <c r="AY226" i="10" s="1"/>
  <c r="BN226" i="10" a="1"/>
  <c r="BN226" i="10" s="1"/>
  <c r="CB226" i="10" a="1"/>
  <c r="CB226" i="10" s="1"/>
  <c r="CM226" i="10" a="1"/>
  <c r="CM226" i="10" s="1"/>
  <c r="DA226" i="10" a="1"/>
  <c r="DA226" i="10" s="1"/>
  <c r="DM226" i="10" a="1"/>
  <c r="DM226" i="10" s="1"/>
  <c r="DZ226" i="10" a="1"/>
  <c r="DZ226" i="10" s="1"/>
  <c r="EN226" i="10" a="1"/>
  <c r="EN226" i="10" s="1"/>
  <c r="EY226" i="10" a="1"/>
  <c r="EY226" i="10" s="1"/>
  <c r="FM226" i="10" a="1"/>
  <c r="FM226" i="10" s="1"/>
  <c r="FY226" i="10" a="1"/>
  <c r="FY226" i="10" s="1"/>
  <c r="GL226" i="10" a="1"/>
  <c r="GL226" i="10" s="1"/>
  <c r="AK226" i="10" a="1"/>
  <c r="AK226" i="10" s="1"/>
  <c r="BA226" i="10" a="1"/>
  <c r="BA226" i="10" s="1"/>
  <c r="BO226" i="10" a="1"/>
  <c r="BO226" i="10" s="1"/>
  <c r="CC226" i="10" a="1"/>
  <c r="CC226" i="10" s="1"/>
  <c r="CO226" i="10" a="1"/>
  <c r="CO226" i="10" s="1"/>
  <c r="DB226" i="10" a="1"/>
  <c r="DB226" i="10" s="1"/>
  <c r="DP226" i="10" a="1"/>
  <c r="DP226" i="10" s="1"/>
  <c r="EA226" i="10" a="1"/>
  <c r="EA226" i="10" s="1"/>
  <c r="EO226" i="10" a="1"/>
  <c r="EO226" i="10" s="1"/>
  <c r="FA226" i="10" a="1"/>
  <c r="FA226" i="10" s="1"/>
  <c r="FN226" i="10" a="1"/>
  <c r="FN226" i="10" s="1"/>
  <c r="GB226" i="10" a="1"/>
  <c r="GB226" i="10" s="1"/>
  <c r="GM226" i="10" a="1"/>
  <c r="GM226" i="10" s="1"/>
  <c r="AO226" i="10" a="1"/>
  <c r="AO226" i="10" s="1"/>
  <c r="BE226" i="10" a="1"/>
  <c r="BE226" i="10" s="1"/>
  <c r="BQ226" i="10" a="1"/>
  <c r="BQ226" i="10" s="1"/>
  <c r="CD226" i="10" a="1"/>
  <c r="CD226" i="10" s="1"/>
  <c r="CR226" i="10" a="1"/>
  <c r="CR226" i="10" s="1"/>
  <c r="DC226" i="10" a="1"/>
  <c r="DC226" i="10" s="1"/>
  <c r="DQ226" i="10" a="1"/>
  <c r="DQ226" i="10" s="1"/>
  <c r="EC226" i="10" a="1"/>
  <c r="EC226" i="10" s="1"/>
  <c r="EP226" i="10" a="1"/>
  <c r="EP226" i="10" s="1"/>
  <c r="FD226" i="10" a="1"/>
  <c r="FD226" i="10" s="1"/>
  <c r="FO226" i="10" a="1"/>
  <c r="FO226" i="10" s="1"/>
  <c r="GC226" i="10" a="1"/>
  <c r="GC226" i="10" s="1"/>
  <c r="GO226" i="10" a="1"/>
  <c r="GO226" i="10" s="1"/>
  <c r="AP226" i="10" a="1"/>
  <c r="AP226" i="10" s="1"/>
  <c r="BF226" i="10" a="1"/>
  <c r="BF226" i="10" s="1"/>
  <c r="BT226" i="10" a="1"/>
  <c r="BT226" i="10" s="1"/>
  <c r="CE226" i="10" a="1"/>
  <c r="CE226" i="10" s="1"/>
  <c r="CS226" i="10" a="1"/>
  <c r="CS226" i="10" s="1"/>
  <c r="DE226" i="10" a="1"/>
  <c r="DE226" i="10" s="1"/>
  <c r="DR226" i="10" a="1"/>
  <c r="DR226" i="10" s="1"/>
  <c r="EF226" i="10" a="1"/>
  <c r="EF226" i="10" s="1"/>
  <c r="EQ226" i="10" a="1"/>
  <c r="EQ226" i="10" s="1"/>
  <c r="FE226" i="10" a="1"/>
  <c r="FE226" i="10" s="1"/>
  <c r="FQ226" i="10" a="1"/>
  <c r="FQ226" i="10" s="1"/>
  <c r="GD226" i="10" a="1"/>
  <c r="GD226" i="10" s="1"/>
  <c r="GR226" i="10" a="1"/>
  <c r="GR226" i="10" s="1"/>
  <c r="AA226" i="10" a="1"/>
  <c r="AA226" i="10" s="1"/>
  <c r="AQ226" i="10" a="1"/>
  <c r="AQ226" i="10" s="1"/>
  <c r="BG226" i="10" a="1"/>
  <c r="BG226" i="10" s="1"/>
  <c r="BU226" i="10" a="1"/>
  <c r="BU226" i="10" s="1"/>
  <c r="CG226" i="10" a="1"/>
  <c r="CG226" i="10" s="1"/>
  <c r="CT226" i="10" a="1"/>
  <c r="CT226" i="10" s="1"/>
  <c r="DH226" i="10" a="1"/>
  <c r="DH226" i="10" s="1"/>
  <c r="DS226" i="10" a="1"/>
  <c r="DS226" i="10" s="1"/>
  <c r="EG226" i="10" a="1"/>
  <c r="EG226" i="10" s="1"/>
  <c r="ES226" i="10" a="1"/>
  <c r="ES226" i="10" s="1"/>
  <c r="FF226" i="10" a="1"/>
  <c r="FF226" i="10" s="1"/>
  <c r="FT226" i="10" a="1"/>
  <c r="FT226" i="10" s="1"/>
  <c r="GE226" i="10" a="1"/>
  <c r="GE226" i="10" s="1"/>
  <c r="GS226" i="10" a="1"/>
  <c r="GS226" i="10" s="1"/>
  <c r="AC226" i="10" a="1"/>
  <c r="AC226" i="10" s="1"/>
  <c r="AS226" i="10" a="1"/>
  <c r="AS226" i="10" s="1"/>
  <c r="BI226" i="10" a="1"/>
  <c r="BI226" i="10" s="1"/>
  <c r="BV226" i="10" a="1"/>
  <c r="BV226" i="10" s="1"/>
  <c r="CJ226" i="10" a="1"/>
  <c r="CJ226" i="10" s="1"/>
  <c r="CU226" i="10" a="1"/>
  <c r="CU226" i="10" s="1"/>
  <c r="DI226" i="10" a="1"/>
  <c r="DI226" i="10" s="1"/>
  <c r="DU226" i="10" a="1"/>
  <c r="DU226" i="10" s="1"/>
  <c r="EH226" i="10" a="1"/>
  <c r="EH226" i="10" s="1"/>
  <c r="EV226" i="10" a="1"/>
  <c r="EV226" i="10" s="1"/>
  <c r="FG226" i="10" a="1"/>
  <c r="FG226" i="10" s="1"/>
  <c r="FU226" i="10" a="1"/>
  <c r="FU226" i="10" s="1"/>
  <c r="GG226" i="10" a="1"/>
  <c r="GG226" i="10" s="1"/>
  <c r="GT226" i="10" a="1"/>
  <c r="GT226" i="10" s="1"/>
  <c r="AG226" i="10" a="1"/>
  <c r="AG226" i="10" s="1"/>
  <c r="AW226" i="10" a="1"/>
  <c r="AW226" i="10" s="1"/>
  <c r="BL226" i="10" a="1"/>
  <c r="BL226" i="10" s="1"/>
  <c r="BW226" i="10" a="1"/>
  <c r="BW226" i="10" s="1"/>
  <c r="CK226" i="10" a="1"/>
  <c r="CK226" i="10" s="1"/>
  <c r="CW226" i="10" a="1"/>
  <c r="CW226" i="10" s="1"/>
  <c r="DJ226" i="10" a="1"/>
  <c r="DJ226" i="10" s="1"/>
  <c r="DX226" i="10" a="1"/>
  <c r="DX226" i="10" s="1"/>
  <c r="EI226" i="10" a="1"/>
  <c r="EI226" i="10" s="1"/>
  <c r="EW226" i="10" a="1"/>
  <c r="EW226" i="10" s="1"/>
  <c r="FI226" i="10" a="1"/>
  <c r="FI226" i="10" s="1"/>
  <c r="FV226" i="10" a="1"/>
  <c r="FV226" i="10" s="1"/>
  <c r="GJ226" i="10" a="1"/>
  <c r="GJ226" i="10" s="1"/>
  <c r="GU226" i="10" a="1"/>
  <c r="GU226" i="10" s="1"/>
  <c r="DY226" i="10" a="1"/>
  <c r="DY226" i="10" s="1"/>
  <c r="AH226" i="10" a="1"/>
  <c r="AH226" i="10" s="1"/>
  <c r="EK226" i="10" a="1"/>
  <c r="EK226" i="10" s="1"/>
  <c r="AX226" i="10" a="1"/>
  <c r="AX226" i="10" s="1"/>
  <c r="EX226" i="10" a="1"/>
  <c r="EX226" i="10" s="1"/>
  <c r="BM226" i="10" a="1"/>
  <c r="BM226" i="10" s="1"/>
  <c r="FL226" i="10" a="1"/>
  <c r="FL226" i="10" s="1"/>
  <c r="BY226" i="10" a="1"/>
  <c r="BY226" i="10" s="1"/>
  <c r="FW226" i="10" a="1"/>
  <c r="FW226" i="10" s="1"/>
  <c r="CL226" i="10" a="1"/>
  <c r="CL226" i="10" s="1"/>
  <c r="GK226" i="10" a="1"/>
  <c r="GK226" i="10" s="1"/>
  <c r="CZ226" i="10" a="1"/>
  <c r="CZ226" i="10" s="1"/>
  <c r="DK226" i="10" a="1"/>
  <c r="DK226" i="10" s="1"/>
  <c r="AC290" i="10" a="1"/>
  <c r="AC290" i="10" s="1"/>
  <c r="AK290" i="10" a="1"/>
  <c r="AK290" i="10" s="1"/>
  <c r="AS290" i="10" a="1"/>
  <c r="AS290" i="10" s="1"/>
  <c r="BA290" i="10" a="1"/>
  <c r="BA290" i="10" s="1"/>
  <c r="BI290" i="10" a="1"/>
  <c r="BI290" i="10" s="1"/>
  <c r="BQ290" i="10" a="1"/>
  <c r="BQ290" i="10" s="1"/>
  <c r="BY290" i="10" a="1"/>
  <c r="BY290" i="10" s="1"/>
  <c r="CG290" i="10" a="1"/>
  <c r="CG290" i="10" s="1"/>
  <c r="CO290" i="10" a="1"/>
  <c r="CO290" i="10" s="1"/>
  <c r="CW290" i="10" a="1"/>
  <c r="CW290" i="10" s="1"/>
  <c r="DE290" i="10" a="1"/>
  <c r="DE290" i="10" s="1"/>
  <c r="DM290" i="10" a="1"/>
  <c r="DM290" i="10" s="1"/>
  <c r="DU290" i="10" a="1"/>
  <c r="DU290" i="10" s="1"/>
  <c r="EB290" i="10" a="1"/>
  <c r="EB290" i="10" s="1"/>
  <c r="EJ290" i="10" a="1"/>
  <c r="EJ290" i="10" s="1"/>
  <c r="EQ290" i="10" a="1"/>
  <c r="EQ290" i="10" s="1"/>
  <c r="EX290" i="10" a="1"/>
  <c r="EX290" i="10" s="1"/>
  <c r="FF290" i="10" a="1"/>
  <c r="FF290" i="10" s="1"/>
  <c r="FM290" i="10" a="1"/>
  <c r="FM290" i="10" s="1"/>
  <c r="FU290" i="10" a="1"/>
  <c r="FU290" i="10" s="1"/>
  <c r="GC290" i="10" a="1"/>
  <c r="GC290" i="10" s="1"/>
  <c r="GJ290" i="10" a="1"/>
  <c r="GJ290" i="10" s="1"/>
  <c r="GR290" i="10" a="1"/>
  <c r="GR290" i="10" s="1"/>
  <c r="AD290" i="10" a="1"/>
  <c r="AD290" i="10" s="1"/>
  <c r="AL290" i="10" a="1"/>
  <c r="AL290" i="10" s="1"/>
  <c r="AE290" i="10" a="1"/>
  <c r="AE290" i="10" s="1"/>
  <c r="AM290" i="10" a="1"/>
  <c r="AM290" i="10" s="1"/>
  <c r="AU290" i="10" a="1"/>
  <c r="AU290" i="10" s="1"/>
  <c r="BC290" i="10" a="1"/>
  <c r="BC290" i="10" s="1"/>
  <c r="BK290" i="10" a="1"/>
  <c r="BK290" i="10" s="1"/>
  <c r="BS290" i="10" a="1"/>
  <c r="BS290" i="10" s="1"/>
  <c r="CA290" i="10" a="1"/>
  <c r="CA290" i="10" s="1"/>
  <c r="CI290" i="10" a="1"/>
  <c r="CI290" i="10" s="1"/>
  <c r="CQ290" i="10" a="1"/>
  <c r="CQ290" i="10" s="1"/>
  <c r="CY290" i="10" a="1"/>
  <c r="CY290" i="10" s="1"/>
  <c r="DG290" i="10" a="1"/>
  <c r="DG290" i="10" s="1"/>
  <c r="DO290" i="10" a="1"/>
  <c r="DO290" i="10" s="1"/>
  <c r="DW290" i="10" a="1"/>
  <c r="DW290" i="10" s="1"/>
  <c r="ED290" i="10" a="1"/>
  <c r="ED290" i="10" s="1"/>
  <c r="EL290" i="10" a="1"/>
  <c r="EL290" i="10" s="1"/>
  <c r="EZ290" i="10" a="1"/>
  <c r="EZ290" i="10" s="1"/>
  <c r="FH290" i="10" a="1"/>
  <c r="FH290" i="10" s="1"/>
  <c r="FO290" i="10" a="1"/>
  <c r="FO290" i="10" s="1"/>
  <c r="FW290" i="10" a="1"/>
  <c r="FW290" i="10" s="1"/>
  <c r="GE290" i="10" a="1"/>
  <c r="GE290" i="10" s="1"/>
  <c r="GL290" i="10" a="1"/>
  <c r="GL290" i="10" s="1"/>
  <c r="GT290" i="10" a="1"/>
  <c r="GT290" i="10" s="1"/>
  <c r="AF290" i="10" a="1"/>
  <c r="AF290" i="10" s="1"/>
  <c r="AN290" i="10" a="1"/>
  <c r="AN290" i="10" s="1"/>
  <c r="AV290" i="10" a="1"/>
  <c r="AV290" i="10" s="1"/>
  <c r="BD290" i="10" a="1"/>
  <c r="BD290" i="10" s="1"/>
  <c r="BL290" i="10" a="1"/>
  <c r="BL290" i="10" s="1"/>
  <c r="BT290" i="10" a="1"/>
  <c r="BT290" i="10" s="1"/>
  <c r="CB290" i="10" a="1"/>
  <c r="CB290" i="10" s="1"/>
  <c r="CJ290" i="10" a="1"/>
  <c r="CJ290" i="10" s="1"/>
  <c r="CR290" i="10" a="1"/>
  <c r="CR290" i="10" s="1"/>
  <c r="CZ290" i="10" a="1"/>
  <c r="CZ290" i="10" s="1"/>
  <c r="DH290" i="10" a="1"/>
  <c r="DH290" i="10" s="1"/>
  <c r="DP290" i="10" a="1"/>
  <c r="DP290" i="10" s="1"/>
  <c r="EE290" i="10" a="1"/>
  <c r="EE290" i="10" s="1"/>
  <c r="EM290" i="10" a="1"/>
  <c r="EM290" i="10" s="1"/>
  <c r="ES290" i="10" a="1"/>
  <c r="ES290" i="10" s="1"/>
  <c r="FA290" i="10" a="1"/>
  <c r="FA290" i="10" s="1"/>
  <c r="FP290" i="10" a="1"/>
  <c r="FP290" i="10" s="1"/>
  <c r="FX290" i="10" a="1"/>
  <c r="FX290" i="10" s="1"/>
  <c r="GF290" i="10" a="1"/>
  <c r="GF290" i="10" s="1"/>
  <c r="GM290" i="10" a="1"/>
  <c r="GM290" i="10" s="1"/>
  <c r="GU290" i="10" a="1"/>
  <c r="GU290" i="10" s="1"/>
  <c r="AG290" i="10" a="1"/>
  <c r="AG290" i="10" s="1"/>
  <c r="AO290" i="10" a="1"/>
  <c r="AO290" i="10" s="1"/>
  <c r="AW290" i="10" a="1"/>
  <c r="AW290" i="10" s="1"/>
  <c r="BE290" i="10" a="1"/>
  <c r="BE290" i="10" s="1"/>
  <c r="BM290" i="10" a="1"/>
  <c r="BM290" i="10" s="1"/>
  <c r="BU290" i="10" a="1"/>
  <c r="BU290" i="10" s="1"/>
  <c r="AH290" i="10" a="1"/>
  <c r="AH290" i="10" s="1"/>
  <c r="AP290" i="10" a="1"/>
  <c r="AP290" i="10" s="1"/>
  <c r="AX290" i="10" a="1"/>
  <c r="AX290" i="10" s="1"/>
  <c r="BF290" i="10" a="1"/>
  <c r="BF290" i="10" s="1"/>
  <c r="BN290" i="10" a="1"/>
  <c r="BN290" i="10" s="1"/>
  <c r="BV290" i="10" a="1"/>
  <c r="BV290" i="10" s="1"/>
  <c r="CD290" i="10" a="1"/>
  <c r="CD290" i="10" s="1"/>
  <c r="CL290" i="10" a="1"/>
  <c r="CL290" i="10" s="1"/>
  <c r="CT290" i="10" a="1"/>
  <c r="CT290" i="10" s="1"/>
  <c r="DB290" i="10" a="1"/>
  <c r="DB290" i="10" s="1"/>
  <c r="DJ290" i="10" a="1"/>
  <c r="DJ290" i="10" s="1"/>
  <c r="DR290" i="10" a="1"/>
  <c r="DR290" i="10" s="1"/>
  <c r="DY290" i="10" a="1"/>
  <c r="DY290" i="10" s="1"/>
  <c r="EG290" i="10" a="1"/>
  <c r="EG290" i="10" s="1"/>
  <c r="EN290" i="10" a="1"/>
  <c r="EN290" i="10" s="1"/>
  <c r="EU290" i="10" a="1"/>
  <c r="EU290" i="10" s="1"/>
  <c r="FC290" i="10" a="1"/>
  <c r="FC290" i="10" s="1"/>
  <c r="FJ290" i="10" a="1"/>
  <c r="FJ290" i="10" s="1"/>
  <c r="FR290" i="10" a="1"/>
  <c r="FR290" i="10" s="1"/>
  <c r="FZ290" i="10" a="1"/>
  <c r="FZ290" i="10" s="1"/>
  <c r="GH290" i="10" a="1"/>
  <c r="GH290" i="10" s="1"/>
  <c r="GO290" i="10" a="1"/>
  <c r="GO290" i="10" s="1"/>
  <c r="AB290" i="10" a="1"/>
  <c r="AB290" i="10" s="1"/>
  <c r="AJ290" i="10" a="1"/>
  <c r="AJ290" i="10" s="1"/>
  <c r="AR290" i="10" a="1"/>
  <c r="AR290" i="10" s="1"/>
  <c r="AZ290" i="10" a="1"/>
  <c r="AZ290" i="10" s="1"/>
  <c r="BH290" i="10" a="1"/>
  <c r="BH290" i="10" s="1"/>
  <c r="BP290" i="10" a="1"/>
  <c r="BP290" i="10" s="1"/>
  <c r="BX290" i="10" a="1"/>
  <c r="BX290" i="10" s="1"/>
  <c r="CF290" i="10" a="1"/>
  <c r="CF290" i="10" s="1"/>
  <c r="CN290" i="10" a="1"/>
  <c r="CN290" i="10" s="1"/>
  <c r="CV290" i="10" a="1"/>
  <c r="CV290" i="10" s="1"/>
  <c r="DD290" i="10" a="1"/>
  <c r="DD290" i="10" s="1"/>
  <c r="DL290" i="10" a="1"/>
  <c r="DL290" i="10" s="1"/>
  <c r="DT290" i="10" a="1"/>
  <c r="DT290" i="10" s="1"/>
  <c r="EA290" i="10" a="1"/>
  <c r="EA290" i="10" s="1"/>
  <c r="EI290" i="10" a="1"/>
  <c r="EI290" i="10" s="1"/>
  <c r="EP290" i="10" a="1"/>
  <c r="EP290" i="10" s="1"/>
  <c r="EW290" i="10" a="1"/>
  <c r="EW290" i="10" s="1"/>
  <c r="FE290" i="10" a="1"/>
  <c r="FE290" i="10" s="1"/>
  <c r="FL290" i="10" a="1"/>
  <c r="FL290" i="10" s="1"/>
  <c r="FT290" i="10" a="1"/>
  <c r="FT290" i="10" s="1"/>
  <c r="GB290" i="10" a="1"/>
  <c r="GB290" i="10" s="1"/>
  <c r="GQ290" i="10" a="1"/>
  <c r="GQ290" i="10" s="1"/>
  <c r="BB290" i="10" a="1"/>
  <c r="BB290" i="10" s="1"/>
  <c r="CE290" i="10" a="1"/>
  <c r="CE290" i="10" s="1"/>
  <c r="DA290" i="10" a="1"/>
  <c r="DA290" i="10" s="1"/>
  <c r="DV290" i="10" a="1"/>
  <c r="DV290" i="10" s="1"/>
  <c r="EO290" i="10" a="1"/>
  <c r="EO290" i="10" s="1"/>
  <c r="FI290" i="10" a="1"/>
  <c r="FI290" i="10" s="1"/>
  <c r="GD290" i="10" a="1"/>
  <c r="GD290" i="10" s="1"/>
  <c r="BG290" i="10" a="1"/>
  <c r="BG290" i="10" s="1"/>
  <c r="CH290" i="10" a="1"/>
  <c r="CH290" i="10" s="1"/>
  <c r="DC290" i="10" a="1"/>
  <c r="DC290" i="10" s="1"/>
  <c r="DX290" i="10" a="1"/>
  <c r="DX290" i="10" s="1"/>
  <c r="ER290" i="10" a="1"/>
  <c r="ER290" i="10" s="1"/>
  <c r="FK290" i="10" a="1"/>
  <c r="FK290" i="10" s="1"/>
  <c r="GG290" i="10" a="1"/>
  <c r="GG290" i="10" s="1"/>
  <c r="BJ290" i="10" a="1"/>
  <c r="BJ290" i="10" s="1"/>
  <c r="CK290" i="10" a="1"/>
  <c r="CK290" i="10" s="1"/>
  <c r="DF290" i="10" a="1"/>
  <c r="DF290" i="10" s="1"/>
  <c r="DZ290" i="10" a="1"/>
  <c r="DZ290" i="10" s="1"/>
  <c r="ET290" i="10" a="1"/>
  <c r="ET290" i="10" s="1"/>
  <c r="FN290" i="10" a="1"/>
  <c r="FN290" i="10" s="1"/>
  <c r="GI290" i="10" a="1"/>
  <c r="GI290" i="10" s="1"/>
  <c r="AA290" i="10" a="1"/>
  <c r="AA290" i="10" s="1"/>
  <c r="BO290" i="10" a="1"/>
  <c r="BO290" i="10" s="1"/>
  <c r="CM290" i="10" a="1"/>
  <c r="CM290" i="10" s="1"/>
  <c r="DI290" i="10" a="1"/>
  <c r="DI290" i="10" s="1"/>
  <c r="EC290" i="10" a="1"/>
  <c r="EC290" i="10" s="1"/>
  <c r="EV290" i="10" a="1"/>
  <c r="EV290" i="10" s="1"/>
  <c r="FQ290" i="10" a="1"/>
  <c r="FQ290" i="10" s="1"/>
  <c r="GK290" i="10" a="1"/>
  <c r="GK290" i="10" s="1"/>
  <c r="AI290" i="10" a="1"/>
  <c r="AI290" i="10" s="1"/>
  <c r="BR290" i="10" a="1"/>
  <c r="BR290" i="10" s="1"/>
  <c r="CP290" i="10" a="1"/>
  <c r="CP290" i="10" s="1"/>
  <c r="DK290" i="10" a="1"/>
  <c r="DK290" i="10" s="1"/>
  <c r="EF290" i="10" a="1"/>
  <c r="EF290" i="10" s="1"/>
  <c r="EY290" i="10" a="1"/>
  <c r="EY290" i="10" s="1"/>
  <c r="FS290" i="10" a="1"/>
  <c r="FS290" i="10" s="1"/>
  <c r="GN290" i="10" a="1"/>
  <c r="GN290" i="10" s="1"/>
  <c r="AQ290" i="10" a="1"/>
  <c r="AQ290" i="10" s="1"/>
  <c r="BW290" i="10" a="1"/>
  <c r="BW290" i="10" s="1"/>
  <c r="CS290" i="10" a="1"/>
  <c r="CS290" i="10" s="1"/>
  <c r="DN290" i="10" a="1"/>
  <c r="DN290" i="10" s="1"/>
  <c r="EH290" i="10" a="1"/>
  <c r="EH290" i="10" s="1"/>
  <c r="FB290" i="10" a="1"/>
  <c r="FB290" i="10" s="1"/>
  <c r="FV290" i="10" a="1"/>
  <c r="FV290" i="10" s="1"/>
  <c r="GP290" i="10" a="1"/>
  <c r="GP290" i="10" s="1"/>
  <c r="AT290" i="10" a="1"/>
  <c r="AT290" i="10" s="1"/>
  <c r="BZ290" i="10" a="1"/>
  <c r="BZ290" i="10" s="1"/>
  <c r="CU290" i="10" a="1"/>
  <c r="CU290" i="10" s="1"/>
  <c r="DQ290" i="10" a="1"/>
  <c r="DQ290" i="10" s="1"/>
  <c r="EK290" i="10" a="1"/>
  <c r="EK290" i="10" s="1"/>
  <c r="FD290" i="10" a="1"/>
  <c r="FD290" i="10" s="1"/>
  <c r="FY290" i="10" a="1"/>
  <c r="FY290" i="10" s="1"/>
  <c r="GS290" i="10" a="1"/>
  <c r="GS290" i="10" s="1"/>
  <c r="AY290" i="10" a="1"/>
  <c r="AY290" i="10" s="1"/>
  <c r="CC290" i="10" a="1"/>
  <c r="CC290" i="10" s="1"/>
  <c r="CX290" i="10" a="1"/>
  <c r="CX290" i="10" s="1"/>
  <c r="DS290" i="10" a="1"/>
  <c r="DS290" i="10" s="1"/>
  <c r="FG290" i="10" a="1"/>
  <c r="FG290" i="10" s="1"/>
  <c r="GA290" i="10" a="1"/>
  <c r="GA290" i="10" s="1"/>
  <c r="GV290" i="10" a="1"/>
  <c r="GV290" i="10" s="1"/>
  <c r="AF354" i="10" a="1"/>
  <c r="AF354" i="10" s="1"/>
  <c r="AL354" i="10" a="1"/>
  <c r="AL354" i="10" s="1"/>
  <c r="AR354" i="10" a="1"/>
  <c r="AR354" i="10" s="1"/>
  <c r="AX354" i="10" a="1"/>
  <c r="AX354" i="10" s="1"/>
  <c r="BJ354" i="10" a="1"/>
  <c r="BJ354" i="10" s="1"/>
  <c r="BO354" i="10" a="1"/>
  <c r="BO354" i="10" s="1"/>
  <c r="BU354" i="10" a="1"/>
  <c r="BU354" i="10" s="1"/>
  <c r="CL354" i="10" a="1"/>
  <c r="CL354" i="10" s="1"/>
  <c r="CR354" i="10" a="1"/>
  <c r="CR354" i="10" s="1"/>
  <c r="CX354" i="10" a="1"/>
  <c r="CX354" i="10" s="1"/>
  <c r="DD354" i="10" a="1"/>
  <c r="DD354" i="10" s="1"/>
  <c r="DJ354" i="10" a="1"/>
  <c r="DJ354" i="10" s="1"/>
  <c r="DV354" i="10" a="1"/>
  <c r="DV354" i="10" s="1"/>
  <c r="EA354" i="10" a="1"/>
  <c r="EA354" i="10" s="1"/>
  <c r="EG354" i="10" a="1"/>
  <c r="EG354" i="10" s="1"/>
  <c r="EX354" i="10" a="1"/>
  <c r="EX354" i="10" s="1"/>
  <c r="FD354" i="10" a="1"/>
  <c r="FD354" i="10" s="1"/>
  <c r="FJ354" i="10" a="1"/>
  <c r="FJ354" i="10" s="1"/>
  <c r="FP354" i="10" a="1"/>
  <c r="FP354" i="10" s="1"/>
  <c r="FV354" i="10" a="1"/>
  <c r="FV354" i="10" s="1"/>
  <c r="GH354" i="10" a="1"/>
  <c r="GH354" i="10" s="1"/>
  <c r="GM354" i="10" a="1"/>
  <c r="GM354" i="10" s="1"/>
  <c r="GS354" i="10" a="1"/>
  <c r="GS354" i="10" s="1"/>
  <c r="AA354" i="10" a="1"/>
  <c r="AA354" i="10" s="1"/>
  <c r="AG354" i="10" a="1"/>
  <c r="AG354" i="10" s="1"/>
  <c r="AM354" i="10" a="1"/>
  <c r="AM354" i="10" s="1"/>
  <c r="AS354" i="10" a="1"/>
  <c r="AS354" i="10" s="1"/>
  <c r="AY354" i="10" a="1"/>
  <c r="AY354" i="10" s="1"/>
  <c r="BD354" i="10" a="1"/>
  <c r="BD354" i="10" s="1"/>
  <c r="BP354" i="10" a="1"/>
  <c r="BP354" i="10" s="1"/>
  <c r="BV354" i="10" a="1"/>
  <c r="BV354" i="10" s="1"/>
  <c r="CA354" i="10" a="1"/>
  <c r="CA354" i="10" s="1"/>
  <c r="CH354" i="10" a="1"/>
  <c r="CH354" i="10" s="1"/>
  <c r="CM354" i="10" a="1"/>
  <c r="CM354" i="10" s="1"/>
  <c r="CS354" i="10" a="1"/>
  <c r="CS354" i="10" s="1"/>
  <c r="CY354" i="10" a="1"/>
  <c r="CY354" i="10" s="1"/>
  <c r="DE354" i="10" a="1"/>
  <c r="DE354" i="10" s="1"/>
  <c r="DK354" i="10" a="1"/>
  <c r="DK354" i="10" s="1"/>
  <c r="DP354" i="10" a="1"/>
  <c r="DP354" i="10" s="1"/>
  <c r="EB354" i="10" a="1"/>
  <c r="EB354" i="10" s="1"/>
  <c r="EH354" i="10" a="1"/>
  <c r="EH354" i="10" s="1"/>
  <c r="EM354" i="10" a="1"/>
  <c r="EM354" i="10" s="1"/>
  <c r="ET354" i="10" a="1"/>
  <c r="ET354" i="10" s="1"/>
  <c r="EY354" i="10" a="1"/>
  <c r="EY354" i="10" s="1"/>
  <c r="FE354" i="10" a="1"/>
  <c r="FE354" i="10" s="1"/>
  <c r="FK354" i="10" a="1"/>
  <c r="FK354" i="10" s="1"/>
  <c r="FQ354" i="10" a="1"/>
  <c r="FQ354" i="10" s="1"/>
  <c r="FW354" i="10" a="1"/>
  <c r="FW354" i="10" s="1"/>
  <c r="GB354" i="10" a="1"/>
  <c r="GB354" i="10" s="1"/>
  <c r="GN354" i="10" a="1"/>
  <c r="GN354" i="10" s="1"/>
  <c r="GT354" i="10" a="1"/>
  <c r="GT354" i="10" s="1"/>
  <c r="AB354" i="10" a="1"/>
  <c r="AB354" i="10" s="1"/>
  <c r="AH354" i="10" a="1"/>
  <c r="AH354" i="10" s="1"/>
  <c r="AZ354" i="10" a="1"/>
  <c r="AZ354" i="10" s="1"/>
  <c r="BE354" i="10" a="1"/>
  <c r="BE354" i="10" s="1"/>
  <c r="BK354" i="10" a="1"/>
  <c r="BK354" i="10" s="1"/>
  <c r="BQ354" i="10" a="1"/>
  <c r="BQ354" i="10" s="1"/>
  <c r="BW354" i="10" a="1"/>
  <c r="BW354" i="10" s="1"/>
  <c r="CB354" i="10" a="1"/>
  <c r="CB354" i="10" s="1"/>
  <c r="CN354" i="10" a="1"/>
  <c r="CN354" i="10" s="1"/>
  <c r="CT354" i="10" a="1"/>
  <c r="CT354" i="10" s="1"/>
  <c r="DL354" i="10" a="1"/>
  <c r="DL354" i="10" s="1"/>
  <c r="DQ354" i="10" a="1"/>
  <c r="DQ354" i="10" s="1"/>
  <c r="DW354" i="10" a="1"/>
  <c r="DW354" i="10" s="1"/>
  <c r="EC354" i="10" a="1"/>
  <c r="EC354" i="10" s="1"/>
  <c r="EI354" i="10" a="1"/>
  <c r="EI354" i="10" s="1"/>
  <c r="EN354" i="10" a="1"/>
  <c r="EN354" i="10" s="1"/>
  <c r="EZ354" i="10" a="1"/>
  <c r="EZ354" i="10" s="1"/>
  <c r="FF354" i="10" a="1"/>
  <c r="FF354" i="10" s="1"/>
  <c r="FX354" i="10" a="1"/>
  <c r="FX354" i="10" s="1"/>
  <c r="GC354" i="10" a="1"/>
  <c r="GC354" i="10" s="1"/>
  <c r="GI354" i="10" a="1"/>
  <c r="GI354" i="10" s="1"/>
  <c r="GO354" i="10" a="1"/>
  <c r="GO354" i="10" s="1"/>
  <c r="GU354" i="10" a="1"/>
  <c r="GU354" i="10" s="1"/>
  <c r="AC354" i="10" a="1"/>
  <c r="AC354" i="10" s="1"/>
  <c r="AN354" i="10" a="1"/>
  <c r="AN354" i="10" s="1"/>
  <c r="AT354" i="10" a="1"/>
  <c r="AT354" i="10" s="1"/>
  <c r="BA354" i="10" a="1"/>
  <c r="BA354" i="10" s="1"/>
  <c r="CC354" i="10" a="1"/>
  <c r="CC354" i="10" s="1"/>
  <c r="CI354" i="10" a="1"/>
  <c r="CI354" i="10" s="1"/>
  <c r="CO354" i="10" a="1"/>
  <c r="CO354" i="10" s="1"/>
  <c r="CZ354" i="10" a="1"/>
  <c r="CZ354" i="10" s="1"/>
  <c r="DF354" i="10" a="1"/>
  <c r="DF354" i="10" s="1"/>
  <c r="DM354" i="10" a="1"/>
  <c r="DM354" i="10" s="1"/>
  <c r="EO354" i="10" a="1"/>
  <c r="EO354" i="10" s="1"/>
  <c r="EU354" i="10" a="1"/>
  <c r="EU354" i="10" s="1"/>
  <c r="FA354" i="10" a="1"/>
  <c r="FA354" i="10" s="1"/>
  <c r="FL354" i="10" a="1"/>
  <c r="FL354" i="10" s="1"/>
  <c r="FR354" i="10" a="1"/>
  <c r="FR354" i="10" s="1"/>
  <c r="FY354" i="10" a="1"/>
  <c r="FY354" i="10" s="1"/>
  <c r="AD354" i="10" a="1"/>
  <c r="AD354" i="10" s="1"/>
  <c r="AI354" i="10" a="1"/>
  <c r="AI354" i="10" s="1"/>
  <c r="AO354" i="10" a="1"/>
  <c r="AO354" i="10" s="1"/>
  <c r="BF354" i="10" a="1"/>
  <c r="BF354" i="10" s="1"/>
  <c r="BL354" i="10" a="1"/>
  <c r="BL354" i="10" s="1"/>
  <c r="BR354" i="10" a="1"/>
  <c r="BR354" i="10" s="1"/>
  <c r="BX354" i="10" a="1"/>
  <c r="BX354" i="10" s="1"/>
  <c r="CD354" i="10" a="1"/>
  <c r="CD354" i="10" s="1"/>
  <c r="CP354" i="10" a="1"/>
  <c r="CP354" i="10" s="1"/>
  <c r="CU354" i="10" a="1"/>
  <c r="CU354" i="10" s="1"/>
  <c r="DA354" i="10" a="1"/>
  <c r="DA354" i="10" s="1"/>
  <c r="DR354" i="10" a="1"/>
  <c r="DR354" i="10" s="1"/>
  <c r="DX354" i="10" a="1"/>
  <c r="DX354" i="10" s="1"/>
  <c r="ED354" i="10" a="1"/>
  <c r="ED354" i="10" s="1"/>
  <c r="EJ354" i="10" a="1"/>
  <c r="EJ354" i="10" s="1"/>
  <c r="EP354" i="10" a="1"/>
  <c r="EP354" i="10" s="1"/>
  <c r="FB354" i="10" a="1"/>
  <c r="FB354" i="10" s="1"/>
  <c r="FG354" i="10" a="1"/>
  <c r="FG354" i="10" s="1"/>
  <c r="FM354" i="10" a="1"/>
  <c r="FM354" i="10" s="1"/>
  <c r="GD354" i="10" a="1"/>
  <c r="GD354" i="10" s="1"/>
  <c r="GJ354" i="10" a="1"/>
  <c r="GJ354" i="10" s="1"/>
  <c r="GP354" i="10" a="1"/>
  <c r="GP354" i="10" s="1"/>
  <c r="GV354" i="10" a="1"/>
  <c r="GV354" i="10" s="1"/>
  <c r="AJ354" i="10" a="1"/>
  <c r="AJ354" i="10" s="1"/>
  <c r="AP354" i="10" a="1"/>
  <c r="AP354" i="10" s="1"/>
  <c r="AU354" i="10" a="1"/>
  <c r="AU354" i="10" s="1"/>
  <c r="BB354" i="10" a="1"/>
  <c r="BB354" i="10" s="1"/>
  <c r="BG354" i="10" a="1"/>
  <c r="BG354" i="10" s="1"/>
  <c r="BM354" i="10" a="1"/>
  <c r="BM354" i="10" s="1"/>
  <c r="BS354" i="10" a="1"/>
  <c r="BS354" i="10" s="1"/>
  <c r="BY354" i="10" a="1"/>
  <c r="BY354" i="10" s="1"/>
  <c r="CE354" i="10" a="1"/>
  <c r="CE354" i="10" s="1"/>
  <c r="CJ354" i="10" a="1"/>
  <c r="CJ354" i="10" s="1"/>
  <c r="CV354" i="10" a="1"/>
  <c r="CV354" i="10" s="1"/>
  <c r="DB354" i="10" a="1"/>
  <c r="DB354" i="10" s="1"/>
  <c r="DG354" i="10" a="1"/>
  <c r="DG354" i="10" s="1"/>
  <c r="DN354" i="10" a="1"/>
  <c r="DN354" i="10" s="1"/>
  <c r="DS354" i="10" a="1"/>
  <c r="DS354" i="10" s="1"/>
  <c r="DY354" i="10" a="1"/>
  <c r="DY354" i="10" s="1"/>
  <c r="EE354" i="10" a="1"/>
  <c r="EE354" i="10" s="1"/>
  <c r="EK354" i="10" a="1"/>
  <c r="EK354" i="10" s="1"/>
  <c r="EQ354" i="10" a="1"/>
  <c r="EQ354" i="10" s="1"/>
  <c r="EV354" i="10" a="1"/>
  <c r="EV354" i="10" s="1"/>
  <c r="FH354" i="10" a="1"/>
  <c r="FH354" i="10" s="1"/>
  <c r="FN354" i="10" a="1"/>
  <c r="FN354" i="10" s="1"/>
  <c r="FS354" i="10" a="1"/>
  <c r="FS354" i="10" s="1"/>
  <c r="FZ354" i="10" a="1"/>
  <c r="FZ354" i="10" s="1"/>
  <c r="GE354" i="10" a="1"/>
  <c r="GE354" i="10" s="1"/>
  <c r="GK354" i="10" a="1"/>
  <c r="GK354" i="10" s="1"/>
  <c r="GQ354" i="10" a="1"/>
  <c r="GQ354" i="10" s="1"/>
  <c r="AE354" i="10" a="1"/>
  <c r="AE354" i="10" s="1"/>
  <c r="AK354" i="10" a="1"/>
  <c r="AK354" i="10" s="1"/>
  <c r="AQ354" i="10" a="1"/>
  <c r="AQ354" i="10" s="1"/>
  <c r="AV354" i="10" a="1"/>
  <c r="AV354" i="10" s="1"/>
  <c r="BH354" i="10" a="1"/>
  <c r="BH354" i="10" s="1"/>
  <c r="BN354" i="10" a="1"/>
  <c r="BN354" i="10" s="1"/>
  <c r="CF354" i="10" a="1"/>
  <c r="CF354" i="10" s="1"/>
  <c r="CK354" i="10" a="1"/>
  <c r="CK354" i="10" s="1"/>
  <c r="CQ354" i="10" a="1"/>
  <c r="CQ354" i="10" s="1"/>
  <c r="CW354" i="10" a="1"/>
  <c r="CW354" i="10" s="1"/>
  <c r="DC354" i="10" a="1"/>
  <c r="DC354" i="10" s="1"/>
  <c r="DH354" i="10" a="1"/>
  <c r="DH354" i="10" s="1"/>
  <c r="DT354" i="10" a="1"/>
  <c r="DT354" i="10" s="1"/>
  <c r="DZ354" i="10" a="1"/>
  <c r="DZ354" i="10" s="1"/>
  <c r="ER354" i="10" a="1"/>
  <c r="ER354" i="10" s="1"/>
  <c r="EW354" i="10" a="1"/>
  <c r="EW354" i="10" s="1"/>
  <c r="FC354" i="10" a="1"/>
  <c r="FC354" i="10" s="1"/>
  <c r="FI354" i="10" a="1"/>
  <c r="FI354" i="10" s="1"/>
  <c r="FO354" i="10" a="1"/>
  <c r="FO354" i="10" s="1"/>
  <c r="FT354" i="10" a="1"/>
  <c r="FT354" i="10" s="1"/>
  <c r="GF354" i="10" a="1"/>
  <c r="GF354" i="10" s="1"/>
  <c r="GL354" i="10" a="1"/>
  <c r="GL354" i="10" s="1"/>
  <c r="AW354" i="10" a="1"/>
  <c r="AW354" i="10" s="1"/>
  <c r="BC354" i="10" a="1"/>
  <c r="BC354" i="10" s="1"/>
  <c r="BI354" i="10" a="1"/>
  <c r="BI354" i="10" s="1"/>
  <c r="BT354" i="10" a="1"/>
  <c r="BT354" i="10" s="1"/>
  <c r="BZ354" i="10" a="1"/>
  <c r="BZ354" i="10" s="1"/>
  <c r="CG354" i="10" a="1"/>
  <c r="CG354" i="10" s="1"/>
  <c r="DI354" i="10" a="1"/>
  <c r="DI354" i="10" s="1"/>
  <c r="DO354" i="10" a="1"/>
  <c r="DO354" i="10" s="1"/>
  <c r="DU354" i="10" a="1"/>
  <c r="DU354" i="10" s="1"/>
  <c r="EF354" i="10" a="1"/>
  <c r="EF354" i="10" s="1"/>
  <c r="EL354" i="10" a="1"/>
  <c r="EL354" i="10" s="1"/>
  <c r="ES354" i="10" a="1"/>
  <c r="ES354" i="10" s="1"/>
  <c r="FU354" i="10" a="1"/>
  <c r="FU354" i="10" s="1"/>
  <c r="GA354" i="10" a="1"/>
  <c r="GA354" i="10" s="1"/>
  <c r="GG354" i="10" a="1"/>
  <c r="GG354" i="10" s="1"/>
  <c r="GR354" i="10" a="1"/>
  <c r="GR354" i="10" s="1"/>
  <c r="AI418" i="10" a="1"/>
  <c r="AI418" i="10" s="1"/>
  <c r="AO418" i="10" a="1"/>
  <c r="AO418" i="10" s="1"/>
  <c r="AT418" i="10" a="1"/>
  <c r="AT418" i="10" s="1"/>
  <c r="BF418" i="10" a="1"/>
  <c r="BF418" i="10" s="1"/>
  <c r="BL418" i="10" a="1"/>
  <c r="BL418" i="10" s="1"/>
  <c r="BR418" i="10" a="1"/>
  <c r="BR418" i="10" s="1"/>
  <c r="BX418" i="10" a="1"/>
  <c r="BX418" i="10" s="1"/>
  <c r="CD418" i="10" a="1"/>
  <c r="CD418" i="10" s="1"/>
  <c r="CU418" i="10" a="1"/>
  <c r="CU418" i="10" s="1"/>
  <c r="DA418" i="10" a="1"/>
  <c r="DA418" i="10" s="1"/>
  <c r="DF418" i="10" a="1"/>
  <c r="DF418" i="10" s="1"/>
  <c r="DR418" i="10" a="1"/>
  <c r="DR418" i="10" s="1"/>
  <c r="DX418" i="10" a="1"/>
  <c r="DX418" i="10" s="1"/>
  <c r="ED418" i="10" a="1"/>
  <c r="ED418" i="10" s="1"/>
  <c r="EJ418" i="10" a="1"/>
  <c r="EJ418" i="10" s="1"/>
  <c r="EP418" i="10" a="1"/>
  <c r="EP418" i="10" s="1"/>
  <c r="FG418" i="10" a="1"/>
  <c r="FG418" i="10" s="1"/>
  <c r="FM418" i="10" a="1"/>
  <c r="FM418" i="10" s="1"/>
  <c r="FR418" i="10" a="1"/>
  <c r="FR418" i="10" s="1"/>
  <c r="GD418" i="10" a="1"/>
  <c r="GD418" i="10" s="1"/>
  <c r="GJ418" i="10" a="1"/>
  <c r="GJ418" i="10" s="1"/>
  <c r="GP418" i="10" a="1"/>
  <c r="GP418" i="10" s="1"/>
  <c r="GV418" i="10" a="1"/>
  <c r="GV418" i="10" s="1"/>
  <c r="AD418" i="10" a="1"/>
  <c r="AD418" i="10" s="1"/>
  <c r="AJ418" i="10" a="1"/>
  <c r="AJ418" i="10" s="1"/>
  <c r="AU418" i="10" a="1"/>
  <c r="AU418" i="10" s="1"/>
  <c r="BA418" i="10" a="1"/>
  <c r="BA418" i="10" s="1"/>
  <c r="BG418" i="10" a="1"/>
  <c r="BG418" i="10" s="1"/>
  <c r="CI418" i="10" a="1"/>
  <c r="CI418" i="10" s="1"/>
  <c r="CP418" i="10" a="1"/>
  <c r="CP418" i="10" s="1"/>
  <c r="CV418" i="10" a="1"/>
  <c r="CV418" i="10" s="1"/>
  <c r="DG418" i="10" a="1"/>
  <c r="DG418" i="10" s="1"/>
  <c r="DM418" i="10" a="1"/>
  <c r="DM418" i="10" s="1"/>
  <c r="DS418" i="10" a="1"/>
  <c r="DS418" i="10" s="1"/>
  <c r="EU418" i="10" a="1"/>
  <c r="EU418" i="10" s="1"/>
  <c r="FB418" i="10" a="1"/>
  <c r="FB418" i="10" s="1"/>
  <c r="FH418" i="10" a="1"/>
  <c r="FH418" i="10" s="1"/>
  <c r="FS418" i="10" a="1"/>
  <c r="FS418" i="10" s="1"/>
  <c r="FY418" i="10" a="1"/>
  <c r="FY418" i="10" s="1"/>
  <c r="GE418" i="10" a="1"/>
  <c r="GE418" i="10" s="1"/>
  <c r="AP418" i="10" a="1"/>
  <c r="AP418" i="10" s="1"/>
  <c r="AV418" i="10" a="1"/>
  <c r="AV418" i="10" s="1"/>
  <c r="BH418" i="10" a="1"/>
  <c r="BH418" i="10" s="1"/>
  <c r="BM418" i="10" a="1"/>
  <c r="BM418" i="10" s="1"/>
  <c r="BS418" i="10" a="1"/>
  <c r="BS418" i="10" s="1"/>
  <c r="BY418" i="10" a="1"/>
  <c r="BY418" i="10" s="1"/>
  <c r="CE418" i="10" a="1"/>
  <c r="CE418" i="10" s="1"/>
  <c r="CJ418" i="10" a="1"/>
  <c r="CJ418" i="10" s="1"/>
  <c r="DB418" i="10" a="1"/>
  <c r="DB418" i="10" s="1"/>
  <c r="DH418" i="10" a="1"/>
  <c r="DH418" i="10" s="1"/>
  <c r="DT418" i="10" a="1"/>
  <c r="DT418" i="10" s="1"/>
  <c r="DY418" i="10" a="1"/>
  <c r="DY418" i="10" s="1"/>
  <c r="EE418" i="10" a="1"/>
  <c r="EE418" i="10" s="1"/>
  <c r="EK418" i="10" a="1"/>
  <c r="EK418" i="10" s="1"/>
  <c r="EQ418" i="10" a="1"/>
  <c r="EQ418" i="10" s="1"/>
  <c r="EV418" i="10" a="1"/>
  <c r="EV418" i="10" s="1"/>
  <c r="FN418" i="10" a="1"/>
  <c r="FN418" i="10" s="1"/>
  <c r="FT418" i="10" a="1"/>
  <c r="FT418" i="10" s="1"/>
  <c r="GF418" i="10" a="1"/>
  <c r="GF418" i="10" s="1"/>
  <c r="GK418" i="10" a="1"/>
  <c r="GK418" i="10" s="1"/>
  <c r="GQ418" i="10" a="1"/>
  <c r="GQ418" i="10" s="1"/>
  <c r="AE418" i="10" a="1"/>
  <c r="AE418" i="10" s="1"/>
  <c r="AK418" i="10" a="1"/>
  <c r="AK418" i="10" s="1"/>
  <c r="AQ418" i="10" a="1"/>
  <c r="AQ418" i="10" s="1"/>
  <c r="AW418" i="10" a="1"/>
  <c r="AW418" i="10" s="1"/>
  <c r="BB418" i="10" a="1"/>
  <c r="BB418" i="10" s="1"/>
  <c r="BI418" i="10" a="1"/>
  <c r="BI418" i="10" s="1"/>
  <c r="BN418" i="10" a="1"/>
  <c r="BN418" i="10" s="1"/>
  <c r="BT418" i="10" a="1"/>
  <c r="BT418" i="10" s="1"/>
  <c r="CF418" i="10" a="1"/>
  <c r="CF418" i="10" s="1"/>
  <c r="CK418" i="10" a="1"/>
  <c r="CK418" i="10" s="1"/>
  <c r="CQ418" i="10" a="1"/>
  <c r="CQ418" i="10" s="1"/>
  <c r="CW418" i="10" a="1"/>
  <c r="CW418" i="10" s="1"/>
  <c r="DC418" i="10" a="1"/>
  <c r="DC418" i="10" s="1"/>
  <c r="DI418" i="10" a="1"/>
  <c r="DI418" i="10" s="1"/>
  <c r="DN418" i="10" a="1"/>
  <c r="DN418" i="10" s="1"/>
  <c r="DU418" i="10" a="1"/>
  <c r="DU418" i="10" s="1"/>
  <c r="DZ418" i="10" a="1"/>
  <c r="DZ418" i="10" s="1"/>
  <c r="EF418" i="10" a="1"/>
  <c r="EF418" i="10" s="1"/>
  <c r="ER418" i="10" a="1"/>
  <c r="ER418" i="10" s="1"/>
  <c r="EW418" i="10" a="1"/>
  <c r="EW418" i="10" s="1"/>
  <c r="FC418" i="10" a="1"/>
  <c r="FC418" i="10" s="1"/>
  <c r="FI418" i="10" a="1"/>
  <c r="FI418" i="10" s="1"/>
  <c r="FO418" i="10" a="1"/>
  <c r="FO418" i="10" s="1"/>
  <c r="FU418" i="10" a="1"/>
  <c r="FU418" i="10" s="1"/>
  <c r="FZ418" i="10" a="1"/>
  <c r="FZ418" i="10" s="1"/>
  <c r="GG418" i="10" a="1"/>
  <c r="GG418" i="10" s="1"/>
  <c r="GL418" i="10" a="1"/>
  <c r="GL418" i="10" s="1"/>
  <c r="GR418" i="10" a="1"/>
  <c r="GR418" i="10" s="1"/>
  <c r="AF418" i="10" a="1"/>
  <c r="AF418" i="10" s="1"/>
  <c r="AL418" i="10" a="1"/>
  <c r="AL418" i="10" s="1"/>
  <c r="AR418" i="10" a="1"/>
  <c r="AR418" i="10" s="1"/>
  <c r="AX418" i="10" a="1"/>
  <c r="AX418" i="10" s="1"/>
  <c r="BO418" i="10" a="1"/>
  <c r="BO418" i="10" s="1"/>
  <c r="BU418" i="10" a="1"/>
  <c r="BU418" i="10" s="1"/>
  <c r="BZ418" i="10" a="1"/>
  <c r="BZ418" i="10" s="1"/>
  <c r="CL418" i="10" a="1"/>
  <c r="CL418" i="10" s="1"/>
  <c r="CR418" i="10" a="1"/>
  <c r="CR418" i="10" s="1"/>
  <c r="CX418" i="10" a="1"/>
  <c r="CX418" i="10" s="1"/>
  <c r="DD418" i="10" a="1"/>
  <c r="DD418" i="10" s="1"/>
  <c r="DJ418" i="10" a="1"/>
  <c r="DJ418" i="10" s="1"/>
  <c r="EA418" i="10" a="1"/>
  <c r="EA418" i="10" s="1"/>
  <c r="EG418" i="10" a="1"/>
  <c r="EG418" i="10" s="1"/>
  <c r="EL418" i="10" a="1"/>
  <c r="EL418" i="10" s="1"/>
  <c r="EX418" i="10" a="1"/>
  <c r="EX418" i="10" s="1"/>
  <c r="FD418" i="10" a="1"/>
  <c r="FD418" i="10" s="1"/>
  <c r="FJ418" i="10" a="1"/>
  <c r="FJ418" i="10" s="1"/>
  <c r="FP418" i="10" a="1"/>
  <c r="FP418" i="10" s="1"/>
  <c r="FV418" i="10" a="1"/>
  <c r="FV418" i="10" s="1"/>
  <c r="GM418" i="10" a="1"/>
  <c r="GM418" i="10" s="1"/>
  <c r="GS418" i="10" a="1"/>
  <c r="GS418" i="10" s="1"/>
  <c r="AA418" i="10" a="1"/>
  <c r="AA418" i="10" s="1"/>
  <c r="BC418" i="10" a="1"/>
  <c r="BC418" i="10" s="1"/>
  <c r="BJ418" i="10" a="1"/>
  <c r="BJ418" i="10" s="1"/>
  <c r="BP418" i="10" a="1"/>
  <c r="BP418" i="10" s="1"/>
  <c r="CA418" i="10" a="1"/>
  <c r="CA418" i="10" s="1"/>
  <c r="CG418" i="10" a="1"/>
  <c r="CG418" i="10" s="1"/>
  <c r="CM418" i="10" a="1"/>
  <c r="CM418" i="10" s="1"/>
  <c r="DO418" i="10" a="1"/>
  <c r="DO418" i="10" s="1"/>
  <c r="DV418" i="10" a="1"/>
  <c r="DV418" i="10" s="1"/>
  <c r="EB418" i="10" a="1"/>
  <c r="EB418" i="10" s="1"/>
  <c r="EM418" i="10" a="1"/>
  <c r="EM418" i="10" s="1"/>
  <c r="ES418" i="10" a="1"/>
  <c r="ES418" i="10" s="1"/>
  <c r="EY418" i="10" a="1"/>
  <c r="EY418" i="10" s="1"/>
  <c r="GA418" i="10" a="1"/>
  <c r="GA418" i="10" s="1"/>
  <c r="GH418" i="10" a="1"/>
  <c r="GH418" i="10" s="1"/>
  <c r="GN418" i="10" a="1"/>
  <c r="GN418" i="10" s="1"/>
  <c r="AB418" i="10" a="1"/>
  <c r="AB418" i="10" s="1"/>
  <c r="AG418" i="10" a="1"/>
  <c r="AG418" i="10" s="1"/>
  <c r="AM418" i="10" a="1"/>
  <c r="AM418" i="10" s="1"/>
  <c r="AS418" i="10" a="1"/>
  <c r="AS418" i="10" s="1"/>
  <c r="AY418" i="10" a="1"/>
  <c r="AY418" i="10" s="1"/>
  <c r="BD418" i="10" a="1"/>
  <c r="BD418" i="10" s="1"/>
  <c r="BV418" i="10" a="1"/>
  <c r="BV418" i="10" s="1"/>
  <c r="CB418" i="10" a="1"/>
  <c r="CB418" i="10" s="1"/>
  <c r="CN418" i="10" a="1"/>
  <c r="CN418" i="10" s="1"/>
  <c r="CS418" i="10" a="1"/>
  <c r="CS418" i="10" s="1"/>
  <c r="CY418" i="10" a="1"/>
  <c r="CY418" i="10" s="1"/>
  <c r="DE418" i="10" a="1"/>
  <c r="DE418" i="10" s="1"/>
  <c r="DK418" i="10" a="1"/>
  <c r="DK418" i="10" s="1"/>
  <c r="DP418" i="10" a="1"/>
  <c r="DP418" i="10" s="1"/>
  <c r="EH418" i="10" a="1"/>
  <c r="EH418" i="10" s="1"/>
  <c r="EN418" i="10" a="1"/>
  <c r="EN418" i="10" s="1"/>
  <c r="EZ418" i="10" a="1"/>
  <c r="EZ418" i="10" s="1"/>
  <c r="FE418" i="10" a="1"/>
  <c r="FE418" i="10" s="1"/>
  <c r="FK418" i="10" a="1"/>
  <c r="FK418" i="10" s="1"/>
  <c r="FQ418" i="10" a="1"/>
  <c r="FQ418" i="10" s="1"/>
  <c r="FW418" i="10" a="1"/>
  <c r="FW418" i="10" s="1"/>
  <c r="GB418" i="10" a="1"/>
  <c r="GB418" i="10" s="1"/>
  <c r="GT418" i="10" a="1"/>
  <c r="GT418" i="10" s="1"/>
  <c r="AC418" i="10" a="1"/>
  <c r="AC418" i="10" s="1"/>
  <c r="AH418" i="10" a="1"/>
  <c r="AH418" i="10" s="1"/>
  <c r="AN418" i="10" a="1"/>
  <c r="AN418" i="10" s="1"/>
  <c r="AZ418" i="10" a="1"/>
  <c r="AZ418" i="10" s="1"/>
  <c r="BE418" i="10" a="1"/>
  <c r="BE418" i="10" s="1"/>
  <c r="BK418" i="10" a="1"/>
  <c r="BK418" i="10" s="1"/>
  <c r="BQ418" i="10" a="1"/>
  <c r="BQ418" i="10" s="1"/>
  <c r="BW418" i="10" a="1"/>
  <c r="BW418" i="10" s="1"/>
  <c r="CC418" i="10" a="1"/>
  <c r="CC418" i="10" s="1"/>
  <c r="CH418" i="10" a="1"/>
  <c r="CH418" i="10" s="1"/>
  <c r="CO418" i="10" a="1"/>
  <c r="CO418" i="10" s="1"/>
  <c r="CT418" i="10" a="1"/>
  <c r="CT418" i="10" s="1"/>
  <c r="CZ418" i="10" a="1"/>
  <c r="CZ418" i="10" s="1"/>
  <c r="DL418" i="10" a="1"/>
  <c r="DL418" i="10" s="1"/>
  <c r="DQ418" i="10" a="1"/>
  <c r="DQ418" i="10" s="1"/>
  <c r="DW418" i="10" a="1"/>
  <c r="DW418" i="10" s="1"/>
  <c r="EC418" i="10" a="1"/>
  <c r="EC418" i="10" s="1"/>
  <c r="EI418" i="10" a="1"/>
  <c r="EI418" i="10" s="1"/>
  <c r="EO418" i="10" a="1"/>
  <c r="EO418" i="10" s="1"/>
  <c r="ET418" i="10" a="1"/>
  <c r="ET418" i="10" s="1"/>
  <c r="FA418" i="10" a="1"/>
  <c r="FA418" i="10" s="1"/>
  <c r="FF418" i="10" a="1"/>
  <c r="FF418" i="10" s="1"/>
  <c r="FL418" i="10" a="1"/>
  <c r="FL418" i="10" s="1"/>
  <c r="FX418" i="10" a="1"/>
  <c r="FX418" i="10" s="1"/>
  <c r="GC418" i="10" a="1"/>
  <c r="GC418" i="10" s="1"/>
  <c r="GI418" i="10" a="1"/>
  <c r="GI418" i="10" s="1"/>
  <c r="GO418" i="10" a="1"/>
  <c r="GO418" i="10" s="1"/>
  <c r="GU418" i="10" a="1"/>
  <c r="GU418" i="10" s="1"/>
  <c r="AD482" i="10" a="1"/>
  <c r="AD482" i="10" s="1"/>
  <c r="AJ482" i="10" a="1"/>
  <c r="AJ482" i="10" s="1"/>
  <c r="AV482" i="10" a="1"/>
  <c r="AV482" i="10" s="1"/>
  <c r="BA482" i="10" a="1"/>
  <c r="BA482" i="10" s="1"/>
  <c r="BG482" i="10" a="1"/>
  <c r="BG482" i="10" s="1"/>
  <c r="CJ482" i="10" a="1"/>
  <c r="CJ482" i="10" s="1"/>
  <c r="CP482" i="10" a="1"/>
  <c r="CP482" i="10" s="1"/>
  <c r="CV482" i="10" a="1"/>
  <c r="CV482" i="10" s="1"/>
  <c r="DG482" i="10" a="1"/>
  <c r="DG482" i="10" s="1"/>
  <c r="DM482" i="10" a="1"/>
  <c r="DM482" i="10" s="1"/>
  <c r="DS482" i="10" a="1"/>
  <c r="DS482" i="10" s="1"/>
  <c r="DY482" i="10" a="1"/>
  <c r="DY482" i="10" s="1"/>
  <c r="EK482" i="10" a="1"/>
  <c r="EK482" i="10" s="1"/>
  <c r="EU482" i="10" a="1"/>
  <c r="EU482" i="10" s="1"/>
  <c r="FB482" i="10" a="1"/>
  <c r="FB482" i="10" s="1"/>
  <c r="FH482" i="10" a="1"/>
  <c r="FH482" i="10" s="1"/>
  <c r="FT482" i="10" a="1"/>
  <c r="FT482" i="10" s="1"/>
  <c r="FY482" i="10" a="1"/>
  <c r="FY482" i="10" s="1"/>
  <c r="GE482" i="10" a="1"/>
  <c r="GE482" i="10" s="1"/>
  <c r="AA482" i="10" a="1"/>
  <c r="AA482" i="10" s="1"/>
  <c r="AG482" i="10" a="1"/>
  <c r="AG482" i="10" s="1"/>
  <c r="AS482" i="10" a="1"/>
  <c r="AS482" i="10" s="1"/>
  <c r="BC482" i="10" a="1"/>
  <c r="BC482" i="10" s="1"/>
  <c r="BJ482" i="10" a="1"/>
  <c r="BJ482" i="10" s="1"/>
  <c r="BP482" i="10" a="1"/>
  <c r="BP482" i="10" s="1"/>
  <c r="CA482" i="10" a="1"/>
  <c r="CA482" i="10" s="1"/>
  <c r="CG482" i="10" a="1"/>
  <c r="CG482" i="10" s="1"/>
  <c r="CM482" i="10" a="1"/>
  <c r="CM482" i="10" s="1"/>
  <c r="DP482" i="10" a="1"/>
  <c r="DP482" i="10" s="1"/>
  <c r="DV482" i="10" a="1"/>
  <c r="DV482" i="10" s="1"/>
  <c r="EB482" i="10" a="1"/>
  <c r="EB482" i="10" s="1"/>
  <c r="EN482" i="10" a="1"/>
  <c r="EN482" i="10" s="1"/>
  <c r="ES482" i="10" a="1"/>
  <c r="ES482" i="10" s="1"/>
  <c r="EY482" i="10" a="1"/>
  <c r="EY482" i="10" s="1"/>
  <c r="FE482" i="10" a="1"/>
  <c r="FE482" i="10" s="1"/>
  <c r="FQ482" i="10" a="1"/>
  <c r="FQ482" i="10" s="1"/>
  <c r="GA482" i="10" a="1"/>
  <c r="GA482" i="10" s="1"/>
  <c r="GH482" i="10" a="1"/>
  <c r="GH482" i="10" s="1"/>
  <c r="GN482" i="10" a="1"/>
  <c r="GN482" i="10" s="1"/>
  <c r="AK482" i="10" a="1"/>
  <c r="AK482" i="10" s="1"/>
  <c r="BI482" i="10" a="1"/>
  <c r="BI482" i="10" s="1"/>
  <c r="BX482" i="10" a="1"/>
  <c r="BX482" i="10" s="1"/>
  <c r="CF482" i="10" a="1"/>
  <c r="CF482" i="10" s="1"/>
  <c r="CN482" i="10" a="1"/>
  <c r="CN482" i="10" s="1"/>
  <c r="CU482" i="10" a="1"/>
  <c r="CU482" i="10" s="1"/>
  <c r="DC482" i="10" a="1"/>
  <c r="DC482" i="10" s="1"/>
  <c r="DK482" i="10" a="1"/>
  <c r="DK482" i="10" s="1"/>
  <c r="DR482" i="10" a="1"/>
  <c r="DR482" i="10" s="1"/>
  <c r="EH482" i="10" a="1"/>
  <c r="EH482" i="10" s="1"/>
  <c r="EP482" i="10" a="1"/>
  <c r="EP482" i="10" s="1"/>
  <c r="EW482" i="10" a="1"/>
  <c r="EW482" i="10" s="1"/>
  <c r="FF482" i="10" a="1"/>
  <c r="FF482" i="10" s="1"/>
  <c r="FM482" i="10" a="1"/>
  <c r="FM482" i="10" s="1"/>
  <c r="FU482" i="10" a="1"/>
  <c r="FU482" i="10" s="1"/>
  <c r="GB482" i="10" a="1"/>
  <c r="GB482" i="10" s="1"/>
  <c r="GJ482" i="10" a="1"/>
  <c r="GJ482" i="10" s="1"/>
  <c r="GR482" i="10" a="1"/>
  <c r="GR482" i="10" s="1"/>
  <c r="AE482" i="10" a="1"/>
  <c r="AE482" i="10" s="1"/>
  <c r="AL482" i="10" a="1"/>
  <c r="AL482" i="10" s="1"/>
  <c r="AT482" i="10" a="1"/>
  <c r="AT482" i="10" s="1"/>
  <c r="BQ482" i="10" a="1"/>
  <c r="BQ482" i="10" s="1"/>
  <c r="BY482" i="10" a="1"/>
  <c r="BY482" i="10" s="1"/>
  <c r="CO482" i="10" a="1"/>
  <c r="CO482" i="10" s="1"/>
  <c r="DD482" i="10" a="1"/>
  <c r="DD482" i="10" s="1"/>
  <c r="DL482" i="10" a="1"/>
  <c r="DL482" i="10" s="1"/>
  <c r="DT482" i="10" a="1"/>
  <c r="DT482" i="10" s="1"/>
  <c r="EA482" i="10" a="1"/>
  <c r="EA482" i="10" s="1"/>
  <c r="EI482" i="10" a="1"/>
  <c r="EI482" i="10" s="1"/>
  <c r="EQ482" i="10" a="1"/>
  <c r="EQ482" i="10" s="1"/>
  <c r="EX482" i="10" a="1"/>
  <c r="EX482" i="10" s="1"/>
  <c r="FN482" i="10" a="1"/>
  <c r="FN482" i="10" s="1"/>
  <c r="FV482" i="10" a="1"/>
  <c r="FV482" i="10" s="1"/>
  <c r="GC482" i="10" a="1"/>
  <c r="GC482" i="10" s="1"/>
  <c r="GK482" i="10" a="1"/>
  <c r="GK482" i="10" s="1"/>
  <c r="GS482" i="10" a="1"/>
  <c r="GS482" i="10" s="1"/>
  <c r="AF482" i="10" a="1"/>
  <c r="AF482" i="10" s="1"/>
  <c r="AM482" i="10" a="1"/>
  <c r="AM482" i="10" s="1"/>
  <c r="AU482" i="10" a="1"/>
  <c r="AU482" i="10" s="1"/>
  <c r="BB482" i="10" a="1"/>
  <c r="BB482" i="10" s="1"/>
  <c r="BR482" i="10" a="1"/>
  <c r="BR482" i="10" s="1"/>
  <c r="CH482" i="10" a="1"/>
  <c r="CH482" i="10" s="1"/>
  <c r="CW482" i="10" a="1"/>
  <c r="CW482" i="10" s="1"/>
  <c r="DE482" i="10" a="1"/>
  <c r="DE482" i="10" s="1"/>
  <c r="DU482" i="10" a="1"/>
  <c r="DU482" i="10" s="1"/>
  <c r="EJ482" i="10" a="1"/>
  <c r="EJ482" i="10" s="1"/>
  <c r="ER482" i="10" a="1"/>
  <c r="ER482" i="10" s="1"/>
  <c r="EZ482" i="10" a="1"/>
  <c r="EZ482" i="10" s="1"/>
  <c r="FG482" i="10" a="1"/>
  <c r="FG482" i="10" s="1"/>
  <c r="FO482" i="10" a="1"/>
  <c r="FO482" i="10" s="1"/>
  <c r="FW482" i="10" a="1"/>
  <c r="FW482" i="10" s="1"/>
  <c r="GD482" i="10" a="1"/>
  <c r="GD482" i="10" s="1"/>
  <c r="GL482" i="10" a="1"/>
  <c r="GL482" i="10" s="1"/>
  <c r="GT482" i="10" a="1"/>
  <c r="GT482" i="10" s="1"/>
  <c r="AN482" i="10" a="1"/>
  <c r="AN482" i="10" s="1"/>
  <c r="BK482" i="10" a="1"/>
  <c r="BK482" i="10" s="1"/>
  <c r="BS482" i="10" a="1"/>
  <c r="BS482" i="10" s="1"/>
  <c r="BZ482" i="10" a="1"/>
  <c r="BZ482" i="10" s="1"/>
  <c r="CX482" i="10" a="1"/>
  <c r="CX482" i="10" s="1"/>
  <c r="DN482" i="10" a="1"/>
  <c r="DN482" i="10" s="1"/>
  <c r="EC482" i="10" a="1"/>
  <c r="EC482" i="10" s="1"/>
  <c r="FA482" i="10" a="1"/>
  <c r="FA482" i="10" s="1"/>
  <c r="FP482" i="10" a="1"/>
  <c r="FP482" i="10" s="1"/>
  <c r="FX482" i="10" a="1"/>
  <c r="FX482" i="10" s="1"/>
  <c r="GF482" i="10" a="1"/>
  <c r="GF482" i="10" s="1"/>
  <c r="GM482" i="10" a="1"/>
  <c r="GM482" i="10" s="1"/>
  <c r="GU482" i="10" a="1"/>
  <c r="GU482" i="10" s="1"/>
  <c r="AH482" i="10" a="1"/>
  <c r="AH482" i="10" s="1"/>
  <c r="AO482" i="10" a="1"/>
  <c r="AO482" i="10" s="1"/>
  <c r="AW482" i="10" a="1"/>
  <c r="AW482" i="10" s="1"/>
  <c r="BD482" i="10" a="1"/>
  <c r="BD482" i="10" s="1"/>
  <c r="BL482" i="10" a="1"/>
  <c r="BL482" i="10" s="1"/>
  <c r="BT482" i="10" a="1"/>
  <c r="BT482" i="10" s="1"/>
  <c r="CB482" i="10" a="1"/>
  <c r="CB482" i="10" s="1"/>
  <c r="CI482" i="10" a="1"/>
  <c r="CI482" i="10" s="1"/>
  <c r="CQ482" i="10" a="1"/>
  <c r="CQ482" i="10" s="1"/>
  <c r="CY482" i="10" a="1"/>
  <c r="CY482" i="10" s="1"/>
  <c r="DF482" i="10" a="1"/>
  <c r="DF482" i="10" s="1"/>
  <c r="DW482" i="10" a="1"/>
  <c r="DW482" i="10" s="1"/>
  <c r="ED482" i="10" a="1"/>
  <c r="ED482" i="10" s="1"/>
  <c r="EL482" i="10" a="1"/>
  <c r="EL482" i="10" s="1"/>
  <c r="FI482" i="10" a="1"/>
  <c r="FI482" i="10" s="1"/>
  <c r="GG482" i="10" a="1"/>
  <c r="GG482" i="10" s="1"/>
  <c r="GV482" i="10" a="1"/>
  <c r="GV482" i="10" s="1"/>
  <c r="AP482" i="10" a="1"/>
  <c r="AP482" i="10" s="1"/>
  <c r="AX482" i="10" a="1"/>
  <c r="AX482" i="10" s="1"/>
  <c r="BE482" i="10" a="1"/>
  <c r="BE482" i="10" s="1"/>
  <c r="BM482" i="10" a="1"/>
  <c r="BM482" i="10" s="1"/>
  <c r="BU482" i="10" a="1"/>
  <c r="BU482" i="10" s="1"/>
  <c r="CC482" i="10" a="1"/>
  <c r="CC482" i="10" s="1"/>
  <c r="CK482" i="10" a="1"/>
  <c r="CK482" i="10" s="1"/>
  <c r="CR482" i="10" a="1"/>
  <c r="CR482" i="10" s="1"/>
  <c r="CZ482" i="10" a="1"/>
  <c r="CZ482" i="10" s="1"/>
  <c r="DH482" i="10" a="1"/>
  <c r="DH482" i="10" s="1"/>
  <c r="DO482" i="10" a="1"/>
  <c r="DO482" i="10" s="1"/>
  <c r="DX482" i="10" a="1"/>
  <c r="DX482" i="10" s="1"/>
  <c r="EE482" i="10" a="1"/>
  <c r="EE482" i="10" s="1"/>
  <c r="EM482" i="10" a="1"/>
  <c r="EM482" i="10" s="1"/>
  <c r="ET482" i="10" a="1"/>
  <c r="ET482" i="10" s="1"/>
  <c r="FC482" i="10" a="1"/>
  <c r="FC482" i="10" s="1"/>
  <c r="FJ482" i="10" a="1"/>
  <c r="FJ482" i="10" s="1"/>
  <c r="FR482" i="10" a="1"/>
  <c r="FR482" i="10" s="1"/>
  <c r="GO482" i="10" a="1"/>
  <c r="GO482" i="10" s="1"/>
  <c r="AB482" i="10" a="1"/>
  <c r="AB482" i="10" s="1"/>
  <c r="AI482" i="10" a="1"/>
  <c r="AI482" i="10" s="1"/>
  <c r="AQ482" i="10" a="1"/>
  <c r="AQ482" i="10" s="1"/>
  <c r="AY482" i="10" a="1"/>
  <c r="AY482" i="10" s="1"/>
  <c r="BF482" i="10" a="1"/>
  <c r="BF482" i="10" s="1"/>
  <c r="BN482" i="10" a="1"/>
  <c r="BN482" i="10" s="1"/>
  <c r="BV482" i="10" a="1"/>
  <c r="BV482" i="10" s="1"/>
  <c r="CD482" i="10" a="1"/>
  <c r="CD482" i="10" s="1"/>
  <c r="CS482" i="10" a="1"/>
  <c r="CS482" i="10" s="1"/>
  <c r="DA482" i="10" a="1"/>
  <c r="DA482" i="10" s="1"/>
  <c r="DI482" i="10" a="1"/>
  <c r="DI482" i="10" s="1"/>
  <c r="DQ482" i="10" a="1"/>
  <c r="DQ482" i="10" s="1"/>
  <c r="EF482" i="10" a="1"/>
  <c r="EF482" i="10" s="1"/>
  <c r="FD482" i="10" a="1"/>
  <c r="FD482" i="10" s="1"/>
  <c r="FK482" i="10" a="1"/>
  <c r="FK482" i="10" s="1"/>
  <c r="FS482" i="10" a="1"/>
  <c r="FS482" i="10" s="1"/>
  <c r="FZ482" i="10" a="1"/>
  <c r="FZ482" i="10" s="1"/>
  <c r="GP482" i="10" a="1"/>
  <c r="GP482" i="10" s="1"/>
  <c r="AC482" i="10" a="1"/>
  <c r="AC482" i="10" s="1"/>
  <c r="AR482" i="10" a="1"/>
  <c r="AR482" i="10" s="1"/>
  <c r="AZ482" i="10" a="1"/>
  <c r="AZ482" i="10" s="1"/>
  <c r="BH482" i="10" a="1"/>
  <c r="BH482" i="10" s="1"/>
  <c r="BO482" i="10" a="1"/>
  <c r="BO482" i="10" s="1"/>
  <c r="BW482" i="10" a="1"/>
  <c r="BW482" i="10" s="1"/>
  <c r="CE482" i="10" a="1"/>
  <c r="CE482" i="10" s="1"/>
  <c r="CL482" i="10" a="1"/>
  <c r="CL482" i="10" s="1"/>
  <c r="CT482" i="10" a="1"/>
  <c r="CT482" i="10" s="1"/>
  <c r="DB482" i="10" a="1"/>
  <c r="DB482" i="10" s="1"/>
  <c r="DJ482" i="10" a="1"/>
  <c r="DJ482" i="10" s="1"/>
  <c r="DZ482" i="10" a="1"/>
  <c r="DZ482" i="10" s="1"/>
  <c r="EG482" i="10" a="1"/>
  <c r="EG482" i="10" s="1"/>
  <c r="EO482" i="10" a="1"/>
  <c r="EO482" i="10" s="1"/>
  <c r="EV482" i="10" a="1"/>
  <c r="EV482" i="10" s="1"/>
  <c r="FL482" i="10" a="1"/>
  <c r="FL482" i="10" s="1"/>
  <c r="GI482" i="10" a="1"/>
  <c r="GI482" i="10" s="1"/>
  <c r="GQ482" i="10" a="1"/>
  <c r="GQ482" i="10" s="1"/>
  <c r="AA546" i="10" a="1"/>
  <c r="AA546" i="10" s="1"/>
  <c r="AI546" i="10" a="1"/>
  <c r="AI546" i="10" s="1"/>
  <c r="AQ546" i="10" a="1"/>
  <c r="AQ546" i="10" s="1"/>
  <c r="AY546" i="10" a="1"/>
  <c r="AY546" i="10" s="1"/>
  <c r="BG546" i="10" a="1"/>
  <c r="BG546" i="10" s="1"/>
  <c r="BO546" i="10" a="1"/>
  <c r="BO546" i="10" s="1"/>
  <c r="BW546" i="10" a="1"/>
  <c r="BW546" i="10" s="1"/>
  <c r="CE546" i="10" a="1"/>
  <c r="CE546" i="10" s="1"/>
  <c r="CM546" i="10" a="1"/>
  <c r="CM546" i="10" s="1"/>
  <c r="CU546" i="10" a="1"/>
  <c r="CU546" i="10" s="1"/>
  <c r="DC546" i="10" a="1"/>
  <c r="DC546" i="10" s="1"/>
  <c r="DK546" i="10" a="1"/>
  <c r="DK546" i="10" s="1"/>
  <c r="DS546" i="10" a="1"/>
  <c r="DS546" i="10" s="1"/>
  <c r="EA546" i="10" a="1"/>
  <c r="EA546" i="10" s="1"/>
  <c r="EI546" i="10" a="1"/>
  <c r="EI546" i="10" s="1"/>
  <c r="EQ546" i="10" a="1"/>
  <c r="EQ546" i="10" s="1"/>
  <c r="EY546" i="10" a="1"/>
  <c r="EY546" i="10" s="1"/>
  <c r="FG546" i="10" a="1"/>
  <c r="FG546" i="10" s="1"/>
  <c r="FO546" i="10" a="1"/>
  <c r="FO546" i="10" s="1"/>
  <c r="FW546" i="10" a="1"/>
  <c r="FW546" i="10" s="1"/>
  <c r="GE546" i="10" a="1"/>
  <c r="GE546" i="10" s="1"/>
  <c r="GM546" i="10" a="1"/>
  <c r="GM546" i="10" s="1"/>
  <c r="GU546" i="10" a="1"/>
  <c r="GU546" i="10" s="1"/>
  <c r="AB546" i="10" a="1"/>
  <c r="AB546" i="10" s="1"/>
  <c r="AJ546" i="10" a="1"/>
  <c r="AJ546" i="10" s="1"/>
  <c r="AR546" i="10" a="1"/>
  <c r="AR546" i="10" s="1"/>
  <c r="AZ546" i="10" a="1"/>
  <c r="AZ546" i="10" s="1"/>
  <c r="BH546" i="10" a="1"/>
  <c r="BH546" i="10" s="1"/>
  <c r="BP546" i="10" a="1"/>
  <c r="BP546" i="10" s="1"/>
  <c r="BX546" i="10" a="1"/>
  <c r="BX546" i="10" s="1"/>
  <c r="CF546" i="10" a="1"/>
  <c r="CF546" i="10" s="1"/>
  <c r="CN546" i="10" a="1"/>
  <c r="CN546" i="10" s="1"/>
  <c r="CV546" i="10" a="1"/>
  <c r="CV546" i="10" s="1"/>
  <c r="DD546" i="10" a="1"/>
  <c r="DD546" i="10" s="1"/>
  <c r="DL546" i="10" a="1"/>
  <c r="DL546" i="10" s="1"/>
  <c r="DT546" i="10" a="1"/>
  <c r="DT546" i="10" s="1"/>
  <c r="EB546" i="10" a="1"/>
  <c r="EB546" i="10" s="1"/>
  <c r="EJ546" i="10" a="1"/>
  <c r="EJ546" i="10" s="1"/>
  <c r="ER546" i="10" a="1"/>
  <c r="ER546" i="10" s="1"/>
  <c r="EZ546" i="10" a="1"/>
  <c r="EZ546" i="10" s="1"/>
  <c r="FH546" i="10" a="1"/>
  <c r="FH546" i="10" s="1"/>
  <c r="FP546" i="10" a="1"/>
  <c r="FP546" i="10" s="1"/>
  <c r="FX546" i="10" a="1"/>
  <c r="FX546" i="10" s="1"/>
  <c r="GF546" i="10" a="1"/>
  <c r="GF546" i="10" s="1"/>
  <c r="GN546" i="10" a="1"/>
  <c r="GN546" i="10" s="1"/>
  <c r="GV546" i="10" a="1"/>
  <c r="GV546" i="10" s="1"/>
  <c r="AC546" i="10" a="1"/>
  <c r="AC546" i="10" s="1"/>
  <c r="AK546" i="10" a="1"/>
  <c r="AK546" i="10" s="1"/>
  <c r="AS546" i="10" a="1"/>
  <c r="AS546" i="10" s="1"/>
  <c r="BA546" i="10" a="1"/>
  <c r="BA546" i="10" s="1"/>
  <c r="BI546" i="10" a="1"/>
  <c r="BI546" i="10" s="1"/>
  <c r="BQ546" i="10" a="1"/>
  <c r="BQ546" i="10" s="1"/>
  <c r="BY546" i="10" a="1"/>
  <c r="BY546" i="10" s="1"/>
  <c r="CG546" i="10" a="1"/>
  <c r="CG546" i="10" s="1"/>
  <c r="CO546" i="10" a="1"/>
  <c r="CO546" i="10" s="1"/>
  <c r="CW546" i="10" a="1"/>
  <c r="CW546" i="10" s="1"/>
  <c r="DE546" i="10" a="1"/>
  <c r="DE546" i="10" s="1"/>
  <c r="DM546" i="10" a="1"/>
  <c r="DM546" i="10" s="1"/>
  <c r="DU546" i="10" a="1"/>
  <c r="DU546" i="10" s="1"/>
  <c r="EC546" i="10" a="1"/>
  <c r="EC546" i="10" s="1"/>
  <c r="EK546" i="10" a="1"/>
  <c r="EK546" i="10" s="1"/>
  <c r="ES546" i="10" a="1"/>
  <c r="ES546" i="10" s="1"/>
  <c r="FA546" i="10" a="1"/>
  <c r="FA546" i="10" s="1"/>
  <c r="FI546" i="10" a="1"/>
  <c r="FI546" i="10" s="1"/>
  <c r="FQ546" i="10" a="1"/>
  <c r="FQ546" i="10" s="1"/>
  <c r="FY546" i="10" a="1"/>
  <c r="FY546" i="10" s="1"/>
  <c r="GG546" i="10" a="1"/>
  <c r="GG546" i="10" s="1"/>
  <c r="GO546" i="10" a="1"/>
  <c r="GO546" i="10" s="1"/>
  <c r="AD546" i="10" a="1"/>
  <c r="AD546" i="10" s="1"/>
  <c r="AL546" i="10" a="1"/>
  <c r="AL546" i="10" s="1"/>
  <c r="AT546" i="10" a="1"/>
  <c r="AT546" i="10" s="1"/>
  <c r="BB546" i="10" a="1"/>
  <c r="BB546" i="10" s="1"/>
  <c r="BJ546" i="10" a="1"/>
  <c r="BJ546" i="10" s="1"/>
  <c r="BR546" i="10" a="1"/>
  <c r="BR546" i="10" s="1"/>
  <c r="BZ546" i="10" a="1"/>
  <c r="BZ546" i="10" s="1"/>
  <c r="CH546" i="10" a="1"/>
  <c r="CH546" i="10" s="1"/>
  <c r="CP546" i="10" a="1"/>
  <c r="CP546" i="10" s="1"/>
  <c r="CX546" i="10" a="1"/>
  <c r="CX546" i="10" s="1"/>
  <c r="DF546" i="10" a="1"/>
  <c r="DF546" i="10" s="1"/>
  <c r="DN546" i="10" a="1"/>
  <c r="DN546" i="10" s="1"/>
  <c r="DV546" i="10" a="1"/>
  <c r="DV546" i="10" s="1"/>
  <c r="ED546" i="10" a="1"/>
  <c r="ED546" i="10" s="1"/>
  <c r="EL546" i="10" a="1"/>
  <c r="EL546" i="10" s="1"/>
  <c r="ET546" i="10" a="1"/>
  <c r="ET546" i="10" s="1"/>
  <c r="FB546" i="10" a="1"/>
  <c r="FB546" i="10" s="1"/>
  <c r="FJ546" i="10" a="1"/>
  <c r="FJ546" i="10" s="1"/>
  <c r="FR546" i="10" a="1"/>
  <c r="FR546" i="10" s="1"/>
  <c r="FZ546" i="10" a="1"/>
  <c r="FZ546" i="10" s="1"/>
  <c r="GH546" i="10" a="1"/>
  <c r="GH546" i="10" s="1"/>
  <c r="GP546" i="10" a="1"/>
  <c r="GP546" i="10" s="1"/>
  <c r="AE546" i="10" a="1"/>
  <c r="AE546" i="10" s="1"/>
  <c r="AM546" i="10" a="1"/>
  <c r="AM546" i="10" s="1"/>
  <c r="AU546" i="10" a="1"/>
  <c r="AU546" i="10" s="1"/>
  <c r="BC546" i="10" a="1"/>
  <c r="BC546" i="10" s="1"/>
  <c r="BK546" i="10" a="1"/>
  <c r="BK546" i="10" s="1"/>
  <c r="BS546" i="10" a="1"/>
  <c r="BS546" i="10" s="1"/>
  <c r="CA546" i="10" a="1"/>
  <c r="CA546" i="10" s="1"/>
  <c r="CI546" i="10" a="1"/>
  <c r="CI546" i="10" s="1"/>
  <c r="CQ546" i="10" a="1"/>
  <c r="CQ546" i="10" s="1"/>
  <c r="CY546" i="10" a="1"/>
  <c r="CY546" i="10" s="1"/>
  <c r="DG546" i="10" a="1"/>
  <c r="DG546" i="10" s="1"/>
  <c r="DO546" i="10" a="1"/>
  <c r="DO546" i="10" s="1"/>
  <c r="DW546" i="10" a="1"/>
  <c r="DW546" i="10" s="1"/>
  <c r="EE546" i="10" a="1"/>
  <c r="EE546" i="10" s="1"/>
  <c r="EM546" i="10" a="1"/>
  <c r="EM546" i="10" s="1"/>
  <c r="EU546" i="10" a="1"/>
  <c r="EU546" i="10" s="1"/>
  <c r="FC546" i="10" a="1"/>
  <c r="FC546" i="10" s="1"/>
  <c r="FK546" i="10" a="1"/>
  <c r="FK546" i="10" s="1"/>
  <c r="FS546" i="10" a="1"/>
  <c r="FS546" i="10" s="1"/>
  <c r="GA546" i="10" a="1"/>
  <c r="GA546" i="10" s="1"/>
  <c r="GI546" i="10" a="1"/>
  <c r="GI546" i="10" s="1"/>
  <c r="GQ546" i="10" a="1"/>
  <c r="GQ546" i="10" s="1"/>
  <c r="AF546" i="10" a="1"/>
  <c r="AF546" i="10" s="1"/>
  <c r="AN546" i="10" a="1"/>
  <c r="AN546" i="10" s="1"/>
  <c r="AV546" i="10" a="1"/>
  <c r="AV546" i="10" s="1"/>
  <c r="BD546" i="10" a="1"/>
  <c r="BD546" i="10" s="1"/>
  <c r="BL546" i="10" a="1"/>
  <c r="BL546" i="10" s="1"/>
  <c r="BT546" i="10" a="1"/>
  <c r="BT546" i="10" s="1"/>
  <c r="CB546" i="10" a="1"/>
  <c r="CB546" i="10" s="1"/>
  <c r="CJ546" i="10" a="1"/>
  <c r="CJ546" i="10" s="1"/>
  <c r="CR546" i="10" a="1"/>
  <c r="CR546" i="10" s="1"/>
  <c r="CZ546" i="10" a="1"/>
  <c r="CZ546" i="10" s="1"/>
  <c r="DH546" i="10" a="1"/>
  <c r="DH546" i="10" s="1"/>
  <c r="DP546" i="10" a="1"/>
  <c r="DP546" i="10" s="1"/>
  <c r="DX546" i="10" a="1"/>
  <c r="DX546" i="10" s="1"/>
  <c r="EF546" i="10" a="1"/>
  <c r="EF546" i="10" s="1"/>
  <c r="EN546" i="10" a="1"/>
  <c r="EN546" i="10" s="1"/>
  <c r="EV546" i="10" a="1"/>
  <c r="EV546" i="10" s="1"/>
  <c r="FD546" i="10" a="1"/>
  <c r="FD546" i="10" s="1"/>
  <c r="FL546" i="10" a="1"/>
  <c r="FL546" i="10" s="1"/>
  <c r="FT546" i="10" a="1"/>
  <c r="FT546" i="10" s="1"/>
  <c r="GB546" i="10" a="1"/>
  <c r="GB546" i="10" s="1"/>
  <c r="GJ546" i="10" a="1"/>
  <c r="GJ546" i="10" s="1"/>
  <c r="GR546" i="10" a="1"/>
  <c r="GR546" i="10" s="1"/>
  <c r="AG546" i="10" a="1"/>
  <c r="AG546" i="10" s="1"/>
  <c r="AO546" i="10" a="1"/>
  <c r="AO546" i="10" s="1"/>
  <c r="AW546" i="10" a="1"/>
  <c r="AW546" i="10" s="1"/>
  <c r="BE546" i="10" a="1"/>
  <c r="BE546" i="10" s="1"/>
  <c r="BM546" i="10" a="1"/>
  <c r="BM546" i="10" s="1"/>
  <c r="BU546" i="10" a="1"/>
  <c r="BU546" i="10" s="1"/>
  <c r="CC546" i="10" a="1"/>
  <c r="CC546" i="10" s="1"/>
  <c r="CK546" i="10" a="1"/>
  <c r="CK546" i="10" s="1"/>
  <c r="CS546" i="10" a="1"/>
  <c r="CS546" i="10" s="1"/>
  <c r="DA546" i="10" a="1"/>
  <c r="DA546" i="10" s="1"/>
  <c r="DI546" i="10" a="1"/>
  <c r="DI546" i="10" s="1"/>
  <c r="DQ546" i="10" a="1"/>
  <c r="DQ546" i="10" s="1"/>
  <c r="DY546" i="10" a="1"/>
  <c r="DY546" i="10" s="1"/>
  <c r="EG546" i="10" a="1"/>
  <c r="EG546" i="10" s="1"/>
  <c r="EO546" i="10" a="1"/>
  <c r="EO546" i="10" s="1"/>
  <c r="EW546" i="10" a="1"/>
  <c r="EW546" i="10" s="1"/>
  <c r="FE546" i="10" a="1"/>
  <c r="FE546" i="10" s="1"/>
  <c r="FM546" i="10" a="1"/>
  <c r="FM546" i="10" s="1"/>
  <c r="FU546" i="10" a="1"/>
  <c r="FU546" i="10" s="1"/>
  <c r="GC546" i="10" a="1"/>
  <c r="GC546" i="10" s="1"/>
  <c r="GK546" i="10" a="1"/>
  <c r="GK546" i="10" s="1"/>
  <c r="GS546" i="10" a="1"/>
  <c r="GS546" i="10" s="1"/>
  <c r="AH546" i="10" a="1"/>
  <c r="AH546" i="10" s="1"/>
  <c r="AP546" i="10" a="1"/>
  <c r="AP546" i="10" s="1"/>
  <c r="AX546" i="10" a="1"/>
  <c r="AX546" i="10" s="1"/>
  <c r="BF546" i="10" a="1"/>
  <c r="BF546" i="10" s="1"/>
  <c r="BN546" i="10" a="1"/>
  <c r="BN546" i="10" s="1"/>
  <c r="BV546" i="10" a="1"/>
  <c r="BV546" i="10" s="1"/>
  <c r="CD546" i="10" a="1"/>
  <c r="CD546" i="10" s="1"/>
  <c r="CL546" i="10" a="1"/>
  <c r="CL546" i="10" s="1"/>
  <c r="CT546" i="10" a="1"/>
  <c r="CT546" i="10" s="1"/>
  <c r="DB546" i="10" a="1"/>
  <c r="DB546" i="10" s="1"/>
  <c r="DJ546" i="10" a="1"/>
  <c r="DJ546" i="10" s="1"/>
  <c r="DR546" i="10" a="1"/>
  <c r="DR546" i="10" s="1"/>
  <c r="DZ546" i="10" a="1"/>
  <c r="DZ546" i="10" s="1"/>
  <c r="EH546" i="10" a="1"/>
  <c r="EH546" i="10" s="1"/>
  <c r="EP546" i="10" a="1"/>
  <c r="EP546" i="10" s="1"/>
  <c r="EX546" i="10" a="1"/>
  <c r="EX546" i="10" s="1"/>
  <c r="FF546" i="10" a="1"/>
  <c r="FF546" i="10" s="1"/>
  <c r="FN546" i="10" a="1"/>
  <c r="FN546" i="10" s="1"/>
  <c r="FV546" i="10" a="1"/>
  <c r="FV546" i="10" s="1"/>
  <c r="GD546" i="10" a="1"/>
  <c r="GD546" i="10" s="1"/>
  <c r="GL546" i="10" a="1"/>
  <c r="GL546" i="10" s="1"/>
  <c r="GT546" i="10" a="1"/>
  <c r="GT546" i="10" s="1"/>
  <c r="AL610" i="10" a="1"/>
  <c r="AL610" i="10" s="1"/>
  <c r="AS610" i="10" a="1"/>
  <c r="AS610" i="10" s="1"/>
  <c r="BA610" i="10" a="1"/>
  <c r="BA610" i="10" s="1"/>
  <c r="BN610" i="10" a="1"/>
  <c r="BN610" i="10" s="1"/>
  <c r="BT610" i="10" a="1"/>
  <c r="BT610" i="10" s="1"/>
  <c r="CB610" i="10" a="1"/>
  <c r="CB610" i="10" s="1"/>
  <c r="CP610" i="10" a="1"/>
  <c r="CP610" i="10" s="1"/>
  <c r="CV610" i="10" a="1"/>
  <c r="CV610" i="10" s="1"/>
  <c r="DC610" i="10" a="1"/>
  <c r="DC610" i="10" s="1"/>
  <c r="DK610" i="10" a="1"/>
  <c r="DK610" i="10" s="1"/>
  <c r="DR610" i="10" a="1"/>
  <c r="DR610" i="10" s="1"/>
  <c r="DX610" i="10" a="1"/>
  <c r="DX610" i="10" s="1"/>
  <c r="EE610" i="10" a="1"/>
  <c r="EE610" i="10" s="1"/>
  <c r="EL610" i="10" a="1"/>
  <c r="EL610" i="10" s="1"/>
  <c r="ET610" i="10" a="1"/>
  <c r="ET610" i="10" s="1"/>
  <c r="EZ610" i="10" a="1"/>
  <c r="EZ610" i="10" s="1"/>
  <c r="FG610" i="10" a="1"/>
  <c r="FG610" i="10" s="1"/>
  <c r="FM610" i="10" a="1"/>
  <c r="FM610" i="10" s="1"/>
  <c r="FU610" i="10" a="1"/>
  <c r="FU610" i="10" s="1"/>
  <c r="GB610" i="10" a="1"/>
  <c r="GB610" i="10" s="1"/>
  <c r="GI610" i="10" a="1"/>
  <c r="GI610" i="10" s="1"/>
  <c r="GO610" i="10" a="1"/>
  <c r="GO610" i="10" s="1"/>
  <c r="GV610" i="10" a="1"/>
  <c r="GV610" i="10" s="1"/>
  <c r="AF610" i="10" a="1"/>
  <c r="AF610" i="10" s="1"/>
  <c r="AM610" i="10" a="1"/>
  <c r="AM610" i="10" s="1"/>
  <c r="AT610" i="10" a="1"/>
  <c r="AT610" i="10" s="1"/>
  <c r="BB610" i="10" a="1"/>
  <c r="BB610" i="10" s="1"/>
  <c r="BH610" i="10" a="1"/>
  <c r="BH610" i="10" s="1"/>
  <c r="BO610" i="10" a="1"/>
  <c r="BO610" i="10" s="1"/>
  <c r="BU610" i="10" a="1"/>
  <c r="BU610" i="10" s="1"/>
  <c r="CC610" i="10" a="1"/>
  <c r="CC610" i="10" s="1"/>
  <c r="CJ610" i="10" a="1"/>
  <c r="CJ610" i="10" s="1"/>
  <c r="CQ610" i="10" a="1"/>
  <c r="CQ610" i="10" s="1"/>
  <c r="CW610" i="10" a="1"/>
  <c r="CW610" i="10" s="1"/>
  <c r="DD610" i="10" a="1"/>
  <c r="DD610" i="10" s="1"/>
  <c r="DL610" i="10" a="1"/>
  <c r="DL610" i="10" s="1"/>
  <c r="DS610" i="10" a="1"/>
  <c r="DS610" i="10" s="1"/>
  <c r="DY610" i="10" a="1"/>
  <c r="DY610" i="10" s="1"/>
  <c r="EM610" i="10" a="1"/>
  <c r="EM610" i="10" s="1"/>
  <c r="EU610" i="10" a="1"/>
  <c r="EU610" i="10" s="1"/>
  <c r="FA610" i="10" a="1"/>
  <c r="FA610" i="10" s="1"/>
  <c r="FN610" i="10" a="1"/>
  <c r="FN610" i="10" s="1"/>
  <c r="FV610" i="10" a="1"/>
  <c r="FV610" i="10" s="1"/>
  <c r="GC610" i="10" a="1"/>
  <c r="GC610" i="10" s="1"/>
  <c r="GP610" i="10" a="1"/>
  <c r="GP610" i="10" s="1"/>
  <c r="AA610" i="10" a="1"/>
  <c r="AA610" i="10" s="1"/>
  <c r="AG610" i="10" a="1"/>
  <c r="AG610" i="10" s="1"/>
  <c r="AU610" i="10" a="1"/>
  <c r="AU610" i="10" s="1"/>
  <c r="BC610" i="10" a="1"/>
  <c r="BC610" i="10" s="1"/>
  <c r="BI610" i="10" a="1"/>
  <c r="BI610" i="10" s="1"/>
  <c r="BV610" i="10" a="1"/>
  <c r="BV610" i="10" s="1"/>
  <c r="CD610" i="10" a="1"/>
  <c r="CD610" i="10" s="1"/>
  <c r="CK610" i="10" a="1"/>
  <c r="CK610" i="10" s="1"/>
  <c r="CX610" i="10" a="1"/>
  <c r="CX610" i="10" s="1"/>
  <c r="DE610" i="10" a="1"/>
  <c r="DE610" i="10" s="1"/>
  <c r="DM610" i="10" a="1"/>
  <c r="DM610" i="10" s="1"/>
  <c r="DZ610" i="10" a="1"/>
  <c r="DZ610" i="10" s="1"/>
  <c r="EF610" i="10" a="1"/>
  <c r="EF610" i="10" s="1"/>
  <c r="EN610" i="10" a="1"/>
  <c r="EN610" i="10" s="1"/>
  <c r="FB610" i="10" a="1"/>
  <c r="FB610" i="10" s="1"/>
  <c r="FH610" i="10" a="1"/>
  <c r="FH610" i="10" s="1"/>
  <c r="FO610" i="10" a="1"/>
  <c r="FO610" i="10" s="1"/>
  <c r="FW610" i="10" a="1"/>
  <c r="FW610" i="10" s="1"/>
  <c r="GD610" i="10" a="1"/>
  <c r="GD610" i="10" s="1"/>
  <c r="GJ610" i="10" a="1"/>
  <c r="GJ610" i="10" s="1"/>
  <c r="GQ610" i="10" a="1"/>
  <c r="GQ610" i="10" s="1"/>
  <c r="AH610" i="10" a="1"/>
  <c r="AH610" i="10" s="1"/>
  <c r="AN610" i="10" a="1"/>
  <c r="AN610" i="10" s="1"/>
  <c r="AV610" i="10" a="1"/>
  <c r="AV610" i="10" s="1"/>
  <c r="BJ610" i="10" a="1"/>
  <c r="BJ610" i="10" s="1"/>
  <c r="BP610" i="10" a="1"/>
  <c r="BP610" i="10" s="1"/>
  <c r="BW610" i="10" a="1"/>
  <c r="BW610" i="10" s="1"/>
  <c r="CE610" i="10" a="1"/>
  <c r="CE610" i="10" s="1"/>
  <c r="CL610" i="10" a="1"/>
  <c r="CL610" i="10" s="1"/>
  <c r="CR610" i="10" a="1"/>
  <c r="CR610" i="10" s="1"/>
  <c r="CY610" i="10" a="1"/>
  <c r="CY610" i="10" s="1"/>
  <c r="DF610" i="10" a="1"/>
  <c r="DF610" i="10" s="1"/>
  <c r="DN610" i="10" a="1"/>
  <c r="DN610" i="10" s="1"/>
  <c r="DT610" i="10" a="1"/>
  <c r="DT610" i="10" s="1"/>
  <c r="EA610" i="10" a="1"/>
  <c r="EA610" i="10" s="1"/>
  <c r="EG610" i="10" a="1"/>
  <c r="EG610" i="10" s="1"/>
  <c r="EO610" i="10" a="1"/>
  <c r="EO610" i="10" s="1"/>
  <c r="EV610" i="10" a="1"/>
  <c r="EV610" i="10" s="1"/>
  <c r="FC610" i="10" a="1"/>
  <c r="FC610" i="10" s="1"/>
  <c r="FI610" i="10" a="1"/>
  <c r="FI610" i="10" s="1"/>
  <c r="FP610" i="10" a="1"/>
  <c r="FP610" i="10" s="1"/>
  <c r="FX610" i="10" a="1"/>
  <c r="FX610" i="10" s="1"/>
  <c r="GE610" i="10" a="1"/>
  <c r="GE610" i="10" s="1"/>
  <c r="GK610" i="10" a="1"/>
  <c r="GK610" i="10" s="1"/>
  <c r="AB610" i="10" a="1"/>
  <c r="AB610" i="10" s="1"/>
  <c r="AI610" i="10" a="1"/>
  <c r="AI610" i="10" s="1"/>
  <c r="AO610" i="10" a="1"/>
  <c r="AO610" i="10" s="1"/>
  <c r="AW610" i="10" a="1"/>
  <c r="AW610" i="10" s="1"/>
  <c r="BD610" i="10" a="1"/>
  <c r="BD610" i="10" s="1"/>
  <c r="BK610" i="10" a="1"/>
  <c r="BK610" i="10" s="1"/>
  <c r="BQ610" i="10" a="1"/>
  <c r="BQ610" i="10" s="1"/>
  <c r="BX610" i="10" a="1"/>
  <c r="BX610" i="10" s="1"/>
  <c r="CF610" i="10" a="1"/>
  <c r="CF610" i="10" s="1"/>
  <c r="CM610" i="10" a="1"/>
  <c r="CM610" i="10" s="1"/>
  <c r="CS610" i="10" a="1"/>
  <c r="CS610" i="10" s="1"/>
  <c r="DG610" i="10" a="1"/>
  <c r="DG610" i="10" s="1"/>
  <c r="DO610" i="10" a="1"/>
  <c r="DO610" i="10" s="1"/>
  <c r="DU610" i="10" a="1"/>
  <c r="DU610" i="10" s="1"/>
  <c r="EH610" i="10" a="1"/>
  <c r="EH610" i="10" s="1"/>
  <c r="EP610" i="10" a="1"/>
  <c r="EP610" i="10" s="1"/>
  <c r="EW610" i="10" a="1"/>
  <c r="EW610" i="10" s="1"/>
  <c r="FJ610" i="10" a="1"/>
  <c r="FJ610" i="10" s="1"/>
  <c r="FQ610" i="10" a="1"/>
  <c r="FQ610" i="10" s="1"/>
  <c r="FY610" i="10" a="1"/>
  <c r="FY610" i="10" s="1"/>
  <c r="GL610" i="10" a="1"/>
  <c r="GL610" i="10" s="1"/>
  <c r="GR610" i="10" a="1"/>
  <c r="GR610" i="10" s="1"/>
  <c r="AC610" i="10" a="1"/>
  <c r="AC610" i="10" s="1"/>
  <c r="AP610" i="10" a="1"/>
  <c r="AP610" i="10" s="1"/>
  <c r="AX610" i="10" a="1"/>
  <c r="AX610" i="10" s="1"/>
  <c r="BE610" i="10" a="1"/>
  <c r="BE610" i="10" s="1"/>
  <c r="BR610" i="10" a="1"/>
  <c r="BR610" i="10" s="1"/>
  <c r="BY610" i="10" a="1"/>
  <c r="BY610" i="10" s="1"/>
  <c r="CG610" i="10" a="1"/>
  <c r="CG610" i="10" s="1"/>
  <c r="CT610" i="10" a="1"/>
  <c r="CT610" i="10" s="1"/>
  <c r="CZ610" i="10" a="1"/>
  <c r="CZ610" i="10" s="1"/>
  <c r="DH610" i="10" a="1"/>
  <c r="DH610" i="10" s="1"/>
  <c r="DV610" i="10" a="1"/>
  <c r="DV610" i="10" s="1"/>
  <c r="EB610" i="10" a="1"/>
  <c r="EB610" i="10" s="1"/>
  <c r="EI610" i="10" a="1"/>
  <c r="EI610" i="10" s="1"/>
  <c r="EQ610" i="10" a="1"/>
  <c r="EQ610" i="10" s="1"/>
  <c r="EX610" i="10" a="1"/>
  <c r="EX610" i="10" s="1"/>
  <c r="FD610" i="10" a="1"/>
  <c r="FD610" i="10" s="1"/>
  <c r="FK610" i="10" a="1"/>
  <c r="FK610" i="10" s="1"/>
  <c r="FR610" i="10" a="1"/>
  <c r="FR610" i="10" s="1"/>
  <c r="FZ610" i="10" a="1"/>
  <c r="FZ610" i="10" s="1"/>
  <c r="GF610" i="10" a="1"/>
  <c r="GF610" i="10" s="1"/>
  <c r="GM610" i="10" a="1"/>
  <c r="GM610" i="10" s="1"/>
  <c r="GS610" i="10" a="1"/>
  <c r="GS610" i="10" s="1"/>
  <c r="AD610" i="10" a="1"/>
  <c r="AD610" i="10" s="1"/>
  <c r="AJ610" i="10" a="1"/>
  <c r="AJ610" i="10" s="1"/>
  <c r="AQ610" i="10" a="1"/>
  <c r="AQ610" i="10" s="1"/>
  <c r="AY610" i="10" a="1"/>
  <c r="AY610" i="10" s="1"/>
  <c r="BF610" i="10" a="1"/>
  <c r="BF610" i="10" s="1"/>
  <c r="BL610" i="10" a="1"/>
  <c r="BL610" i="10" s="1"/>
  <c r="BS610" i="10" a="1"/>
  <c r="BS610" i="10" s="1"/>
  <c r="BZ610" i="10" a="1"/>
  <c r="BZ610" i="10" s="1"/>
  <c r="CH610" i="10" a="1"/>
  <c r="CH610" i="10" s="1"/>
  <c r="CN610" i="10" a="1"/>
  <c r="CN610" i="10" s="1"/>
  <c r="CU610" i="10" a="1"/>
  <c r="CU610" i="10" s="1"/>
  <c r="DA610" i="10" a="1"/>
  <c r="DA610" i="10" s="1"/>
  <c r="DI610" i="10" a="1"/>
  <c r="DI610" i="10" s="1"/>
  <c r="DP610" i="10" a="1"/>
  <c r="DP610" i="10" s="1"/>
  <c r="DW610" i="10" a="1"/>
  <c r="DW610" i="10" s="1"/>
  <c r="EC610" i="10" a="1"/>
  <c r="EC610" i="10" s="1"/>
  <c r="EJ610" i="10" a="1"/>
  <c r="EJ610" i="10" s="1"/>
  <c r="ER610" i="10" a="1"/>
  <c r="ER610" i="10" s="1"/>
  <c r="EY610" i="10" a="1"/>
  <c r="EY610" i="10" s="1"/>
  <c r="FE610" i="10" a="1"/>
  <c r="FE610" i="10" s="1"/>
  <c r="FS610" i="10" a="1"/>
  <c r="FS610" i="10" s="1"/>
  <c r="GA610" i="10" a="1"/>
  <c r="GA610" i="10" s="1"/>
  <c r="GG610" i="10" a="1"/>
  <c r="GG610" i="10" s="1"/>
  <c r="GT610" i="10" a="1"/>
  <c r="GT610" i="10" s="1"/>
  <c r="AE610" i="10" a="1"/>
  <c r="AE610" i="10" s="1"/>
  <c r="AK610" i="10" a="1"/>
  <c r="AK610" i="10" s="1"/>
  <c r="AR610" i="10" a="1"/>
  <c r="AR610" i="10" s="1"/>
  <c r="AZ610" i="10" a="1"/>
  <c r="AZ610" i="10" s="1"/>
  <c r="BG610" i="10" a="1"/>
  <c r="BG610" i="10" s="1"/>
  <c r="BM610" i="10" a="1"/>
  <c r="BM610" i="10" s="1"/>
  <c r="CA610" i="10" a="1"/>
  <c r="CA610" i="10" s="1"/>
  <c r="CI610" i="10" a="1"/>
  <c r="CI610" i="10" s="1"/>
  <c r="CO610" i="10" a="1"/>
  <c r="CO610" i="10" s="1"/>
  <c r="DB610" i="10" a="1"/>
  <c r="DB610" i="10" s="1"/>
  <c r="DJ610" i="10" a="1"/>
  <c r="DJ610" i="10" s="1"/>
  <c r="DQ610" i="10" a="1"/>
  <c r="DQ610" i="10" s="1"/>
  <c r="ED610" i="10" a="1"/>
  <c r="ED610" i="10" s="1"/>
  <c r="EK610" i="10" a="1"/>
  <c r="EK610" i="10" s="1"/>
  <c r="ES610" i="10" a="1"/>
  <c r="ES610" i="10" s="1"/>
  <c r="FF610" i="10" a="1"/>
  <c r="FF610" i="10" s="1"/>
  <c r="FL610" i="10" a="1"/>
  <c r="FL610" i="10" s="1"/>
  <c r="FT610" i="10" a="1"/>
  <c r="FT610" i="10" s="1"/>
  <c r="GH610" i="10" a="1"/>
  <c r="GH610" i="10" s="1"/>
  <c r="GN610" i="10" a="1"/>
  <c r="GN610" i="10" s="1"/>
  <c r="GU610" i="10" a="1"/>
  <c r="GU610" i="10" s="1"/>
  <c r="AC674" i="10" a="1"/>
  <c r="AC674" i="10" s="1"/>
  <c r="AK674" i="10" a="1"/>
  <c r="AK674" i="10" s="1"/>
  <c r="AS674" i="10" a="1"/>
  <c r="AS674" i="10" s="1"/>
  <c r="AZ674" i="10" a="1"/>
  <c r="AZ674" i="10" s="1"/>
  <c r="BH674" i="10" a="1"/>
  <c r="BH674" i="10" s="1"/>
  <c r="BO674" i="10" a="1"/>
  <c r="BO674" i="10" s="1"/>
  <c r="BW674" i="10" a="1"/>
  <c r="BW674" i="10" s="1"/>
  <c r="CD674" i="10" a="1"/>
  <c r="CD674" i="10" s="1"/>
  <c r="CL674" i="10" a="1"/>
  <c r="CL674" i="10" s="1"/>
  <c r="CS674" i="10" a="1"/>
  <c r="CS674" i="10" s="1"/>
  <c r="DA674" i="10" a="1"/>
  <c r="DA674" i="10" s="1"/>
  <c r="DI674" i="10" a="1"/>
  <c r="DI674" i="10" s="1"/>
  <c r="DP674" i="10" a="1"/>
  <c r="DP674" i="10" s="1"/>
  <c r="DW674" i="10" a="1"/>
  <c r="DW674" i="10" s="1"/>
  <c r="EE674" i="10" a="1"/>
  <c r="EE674" i="10" s="1"/>
  <c r="EM674" i="10" a="1"/>
  <c r="EM674" i="10" s="1"/>
  <c r="ET674" i="10" a="1"/>
  <c r="ET674" i="10" s="1"/>
  <c r="FA674" i="10" a="1"/>
  <c r="FA674" i="10" s="1"/>
  <c r="FI674" i="10" a="1"/>
  <c r="FI674" i="10" s="1"/>
  <c r="FQ674" i="10" a="1"/>
  <c r="FQ674" i="10" s="1"/>
  <c r="FX674" i="10" a="1"/>
  <c r="FX674" i="10" s="1"/>
  <c r="GF674" i="10" a="1"/>
  <c r="GF674" i="10" s="1"/>
  <c r="GM674" i="10" a="1"/>
  <c r="GM674" i="10" s="1"/>
  <c r="GU674" i="10" a="1"/>
  <c r="GU674" i="10" s="1"/>
  <c r="AD674" i="10" a="1"/>
  <c r="AD674" i="10" s="1"/>
  <c r="AL674" i="10" a="1"/>
  <c r="AL674" i="10" s="1"/>
  <c r="AT674" i="10" a="1"/>
  <c r="AT674" i="10" s="1"/>
  <c r="BA674" i="10" a="1"/>
  <c r="BA674" i="10" s="1"/>
  <c r="BP674" i="10" a="1"/>
  <c r="BP674" i="10" s="1"/>
  <c r="BX674" i="10" a="1"/>
  <c r="BX674" i="10" s="1"/>
  <c r="CE674" i="10" a="1"/>
  <c r="CE674" i="10" s="1"/>
  <c r="CM674" i="10" a="1"/>
  <c r="CM674" i="10" s="1"/>
  <c r="CT674" i="10" a="1"/>
  <c r="CT674" i="10" s="1"/>
  <c r="DB674" i="10" a="1"/>
  <c r="DB674" i="10" s="1"/>
  <c r="DQ674" i="10" a="1"/>
  <c r="DQ674" i="10" s="1"/>
  <c r="DX674" i="10" a="1"/>
  <c r="DX674" i="10" s="1"/>
  <c r="EF674" i="10" a="1"/>
  <c r="EF674" i="10" s="1"/>
  <c r="EN674" i="10" a="1"/>
  <c r="EN674" i="10" s="1"/>
  <c r="EU674" i="10" a="1"/>
  <c r="EU674" i="10" s="1"/>
  <c r="FB674" i="10" a="1"/>
  <c r="FB674" i="10" s="1"/>
  <c r="FJ674" i="10" a="1"/>
  <c r="FJ674" i="10" s="1"/>
  <c r="FR674" i="10" a="1"/>
  <c r="FR674" i="10" s="1"/>
  <c r="FY674" i="10" a="1"/>
  <c r="FY674" i="10" s="1"/>
  <c r="GN674" i="10" a="1"/>
  <c r="GN674" i="10" s="1"/>
  <c r="GV674" i="10" a="1"/>
  <c r="GV674" i="10" s="1"/>
  <c r="AE674" i="10" a="1"/>
  <c r="AE674" i="10" s="1"/>
  <c r="AM674" i="10" a="1"/>
  <c r="AM674" i="10" s="1"/>
  <c r="AU674" i="10" a="1"/>
  <c r="AU674" i="10" s="1"/>
  <c r="BB674" i="10" a="1"/>
  <c r="BB674" i="10" s="1"/>
  <c r="BI674" i="10" a="1"/>
  <c r="BI674" i="10" s="1"/>
  <c r="BQ674" i="10" a="1"/>
  <c r="BQ674" i="10" s="1"/>
  <c r="BY674" i="10" a="1"/>
  <c r="BY674" i="10" s="1"/>
  <c r="CF674" i="10" a="1"/>
  <c r="CF674" i="10" s="1"/>
  <c r="CN674" i="10" a="1"/>
  <c r="CN674" i="10" s="1"/>
  <c r="CU674" i="10" a="1"/>
  <c r="CU674" i="10" s="1"/>
  <c r="DC674" i="10" a="1"/>
  <c r="DC674" i="10" s="1"/>
  <c r="DJ674" i="10" a="1"/>
  <c r="DJ674" i="10" s="1"/>
  <c r="DR674" i="10" a="1"/>
  <c r="DR674" i="10" s="1"/>
  <c r="DY674" i="10" a="1"/>
  <c r="DY674" i="10" s="1"/>
  <c r="EG674" i="10" a="1"/>
  <c r="EG674" i="10" s="1"/>
  <c r="EO674" i="10" a="1"/>
  <c r="EO674" i="10" s="1"/>
  <c r="EV674" i="10" a="1"/>
  <c r="EV674" i="10" s="1"/>
  <c r="FC674" i="10" a="1"/>
  <c r="FC674" i="10" s="1"/>
  <c r="FK674" i="10" a="1"/>
  <c r="FK674" i="10" s="1"/>
  <c r="FS674" i="10" a="1"/>
  <c r="FS674" i="10" s="1"/>
  <c r="FZ674" i="10" a="1"/>
  <c r="FZ674" i="10" s="1"/>
  <c r="GG674" i="10" a="1"/>
  <c r="GG674" i="10" s="1"/>
  <c r="GO674" i="10" a="1"/>
  <c r="GO674" i="10" s="1"/>
  <c r="AF674" i="10" a="1"/>
  <c r="AF674" i="10" s="1"/>
  <c r="AN674" i="10" a="1"/>
  <c r="AN674" i="10" s="1"/>
  <c r="AV674" i="10" a="1"/>
  <c r="AV674" i="10" s="1"/>
  <c r="BC674" i="10" a="1"/>
  <c r="BC674" i="10" s="1"/>
  <c r="BJ674" i="10" a="1"/>
  <c r="BJ674" i="10" s="1"/>
  <c r="BR674" i="10" a="1"/>
  <c r="BR674" i="10" s="1"/>
  <c r="BZ674" i="10" a="1"/>
  <c r="BZ674" i="10" s="1"/>
  <c r="CG674" i="10" a="1"/>
  <c r="CG674" i="10" s="1"/>
  <c r="CV674" i="10" a="1"/>
  <c r="CV674" i="10" s="1"/>
  <c r="DD674" i="10" a="1"/>
  <c r="DD674" i="10" s="1"/>
  <c r="DK674" i="10" a="1"/>
  <c r="DK674" i="10" s="1"/>
  <c r="DS674" i="10" a="1"/>
  <c r="DS674" i="10" s="1"/>
  <c r="DZ674" i="10" a="1"/>
  <c r="DZ674" i="10" s="1"/>
  <c r="EH674" i="10" a="1"/>
  <c r="EH674" i="10" s="1"/>
  <c r="EW674" i="10" a="1"/>
  <c r="EW674" i="10" s="1"/>
  <c r="FD674" i="10" a="1"/>
  <c r="FD674" i="10" s="1"/>
  <c r="FL674" i="10" a="1"/>
  <c r="FL674" i="10" s="1"/>
  <c r="FT674" i="10" a="1"/>
  <c r="FT674" i="10" s="1"/>
  <c r="GA674" i="10" a="1"/>
  <c r="GA674" i="10" s="1"/>
  <c r="GH674" i="10" a="1"/>
  <c r="GH674" i="10" s="1"/>
  <c r="GP674" i="10" a="1"/>
  <c r="GP674" i="10" s="1"/>
  <c r="AG674" i="10" a="1"/>
  <c r="AG674" i="10" s="1"/>
  <c r="AO674" i="10" a="1"/>
  <c r="AO674" i="10" s="1"/>
  <c r="AW674" i="10" a="1"/>
  <c r="AW674" i="10" s="1"/>
  <c r="BD674" i="10" a="1"/>
  <c r="BD674" i="10" s="1"/>
  <c r="BK674" i="10" a="1"/>
  <c r="BK674" i="10" s="1"/>
  <c r="BS674" i="10" a="1"/>
  <c r="BS674" i="10" s="1"/>
  <c r="CA674" i="10" a="1"/>
  <c r="CA674" i="10" s="1"/>
  <c r="CH674" i="10" a="1"/>
  <c r="CH674" i="10" s="1"/>
  <c r="CO674" i="10" a="1"/>
  <c r="CO674" i="10" s="1"/>
  <c r="CW674" i="10" a="1"/>
  <c r="CW674" i="10" s="1"/>
  <c r="DE674" i="10" a="1"/>
  <c r="DE674" i="10" s="1"/>
  <c r="DL674" i="10" a="1"/>
  <c r="DL674" i="10" s="1"/>
  <c r="DT674" i="10" a="1"/>
  <c r="DT674" i="10" s="1"/>
  <c r="EA674" i="10" a="1"/>
  <c r="EA674" i="10" s="1"/>
  <c r="EI674" i="10" a="1"/>
  <c r="EI674" i="10" s="1"/>
  <c r="EP674" i="10" a="1"/>
  <c r="EP674" i="10" s="1"/>
  <c r="EX674" i="10" a="1"/>
  <c r="EX674" i="10" s="1"/>
  <c r="FE674" i="10" a="1"/>
  <c r="FE674" i="10" s="1"/>
  <c r="FM674" i="10" a="1"/>
  <c r="FM674" i="10" s="1"/>
  <c r="FU674" i="10" a="1"/>
  <c r="FU674" i="10" s="1"/>
  <c r="GB674" i="10" a="1"/>
  <c r="GB674" i="10" s="1"/>
  <c r="GI674" i="10" a="1"/>
  <c r="GI674" i="10" s="1"/>
  <c r="GQ674" i="10" a="1"/>
  <c r="GQ674" i="10" s="1"/>
  <c r="AA674" i="10" a="1"/>
  <c r="AA674" i="10" s="1"/>
  <c r="AH674" i="10" a="1"/>
  <c r="AH674" i="10" s="1"/>
  <c r="AP674" i="10" a="1"/>
  <c r="AP674" i="10" s="1"/>
  <c r="BE674" i="10" a="1"/>
  <c r="BE674" i="10" s="1"/>
  <c r="BL674" i="10" a="1"/>
  <c r="BL674" i="10" s="1"/>
  <c r="BT674" i="10" a="1"/>
  <c r="BT674" i="10" s="1"/>
  <c r="CB674" i="10" a="1"/>
  <c r="CB674" i="10" s="1"/>
  <c r="CI674" i="10" a="1"/>
  <c r="CI674" i="10" s="1"/>
  <c r="CP674" i="10" a="1"/>
  <c r="CP674" i="10" s="1"/>
  <c r="CX674" i="10" a="1"/>
  <c r="CX674" i="10" s="1"/>
  <c r="DF674" i="10" a="1"/>
  <c r="DF674" i="10" s="1"/>
  <c r="DM674" i="10" a="1"/>
  <c r="DM674" i="10" s="1"/>
  <c r="EB674" i="10" a="1"/>
  <c r="EB674" i="10" s="1"/>
  <c r="EJ674" i="10" a="1"/>
  <c r="EJ674" i="10" s="1"/>
  <c r="EQ674" i="10" a="1"/>
  <c r="EQ674" i="10" s="1"/>
  <c r="EY674" i="10" a="1"/>
  <c r="EY674" i="10" s="1"/>
  <c r="FF674" i="10" a="1"/>
  <c r="FF674" i="10" s="1"/>
  <c r="FN674" i="10" a="1"/>
  <c r="FN674" i="10" s="1"/>
  <c r="GC674" i="10" a="1"/>
  <c r="GC674" i="10" s="1"/>
  <c r="GJ674" i="10" a="1"/>
  <c r="GJ674" i="10" s="1"/>
  <c r="GR674" i="10" a="1"/>
  <c r="GR674" i="10" s="1"/>
  <c r="AB674" i="10" a="1"/>
  <c r="AB674" i="10" s="1"/>
  <c r="AI674" i="10" a="1"/>
  <c r="AI674" i="10" s="1"/>
  <c r="AQ674" i="10" a="1"/>
  <c r="AQ674" i="10" s="1"/>
  <c r="AX674" i="10" a="1"/>
  <c r="AX674" i="10" s="1"/>
  <c r="BF674" i="10" a="1"/>
  <c r="BF674" i="10" s="1"/>
  <c r="BM674" i="10" a="1"/>
  <c r="BM674" i="10" s="1"/>
  <c r="BU674" i="10" a="1"/>
  <c r="BU674" i="10" s="1"/>
  <c r="CC674" i="10" a="1"/>
  <c r="CC674" i="10" s="1"/>
  <c r="CJ674" i="10" a="1"/>
  <c r="CJ674" i="10" s="1"/>
  <c r="CQ674" i="10" a="1"/>
  <c r="CQ674" i="10" s="1"/>
  <c r="CY674" i="10" a="1"/>
  <c r="CY674" i="10" s="1"/>
  <c r="DG674" i="10" a="1"/>
  <c r="DG674" i="10" s="1"/>
  <c r="DN674" i="10" a="1"/>
  <c r="DN674" i="10" s="1"/>
  <c r="DU674" i="10" a="1"/>
  <c r="DU674" i="10" s="1"/>
  <c r="EC674" i="10" a="1"/>
  <c r="EC674" i="10" s="1"/>
  <c r="EK674" i="10" a="1"/>
  <c r="EK674" i="10" s="1"/>
  <c r="ER674" i="10" a="1"/>
  <c r="ER674" i="10" s="1"/>
  <c r="EZ674" i="10" a="1"/>
  <c r="EZ674" i="10" s="1"/>
  <c r="FG674" i="10" a="1"/>
  <c r="FG674" i="10" s="1"/>
  <c r="FO674" i="10" a="1"/>
  <c r="FO674" i="10" s="1"/>
  <c r="FV674" i="10" a="1"/>
  <c r="FV674" i="10" s="1"/>
  <c r="GD674" i="10" a="1"/>
  <c r="GD674" i="10" s="1"/>
  <c r="GK674" i="10" a="1"/>
  <c r="GK674" i="10" s="1"/>
  <c r="GS674" i="10" a="1"/>
  <c r="GS674" i="10" s="1"/>
  <c r="AJ674" i="10" a="1"/>
  <c r="AJ674" i="10" s="1"/>
  <c r="AR674" i="10" a="1"/>
  <c r="AR674" i="10" s="1"/>
  <c r="AY674" i="10" a="1"/>
  <c r="AY674" i="10" s="1"/>
  <c r="BG674" i="10" a="1"/>
  <c r="BG674" i="10" s="1"/>
  <c r="BN674" i="10" a="1"/>
  <c r="BN674" i="10" s="1"/>
  <c r="BV674" i="10" a="1"/>
  <c r="BV674" i="10" s="1"/>
  <c r="CK674" i="10" a="1"/>
  <c r="CK674" i="10" s="1"/>
  <c r="CR674" i="10" a="1"/>
  <c r="CR674" i="10" s="1"/>
  <c r="CZ674" i="10" a="1"/>
  <c r="CZ674" i="10" s="1"/>
  <c r="DH674" i="10" a="1"/>
  <c r="DH674" i="10" s="1"/>
  <c r="DO674" i="10" a="1"/>
  <c r="DO674" i="10" s="1"/>
  <c r="DV674" i="10" a="1"/>
  <c r="DV674" i="10" s="1"/>
  <c r="ED674" i="10" a="1"/>
  <c r="ED674" i="10" s="1"/>
  <c r="EL674" i="10" a="1"/>
  <c r="EL674" i="10" s="1"/>
  <c r="ES674" i="10" a="1"/>
  <c r="ES674" i="10" s="1"/>
  <c r="FH674" i="10" a="1"/>
  <c r="FH674" i="10" s="1"/>
  <c r="FP674" i="10" a="1"/>
  <c r="FP674" i="10" s="1"/>
  <c r="FW674" i="10" a="1"/>
  <c r="FW674" i="10" s="1"/>
  <c r="GE674" i="10" a="1"/>
  <c r="GE674" i="10" s="1"/>
  <c r="GL674" i="10" a="1"/>
  <c r="GL674" i="10" s="1"/>
  <c r="GT674" i="10" a="1"/>
  <c r="GT674" i="10" s="1"/>
  <c r="AC738" i="10" a="1"/>
  <c r="AC738" i="10" s="1"/>
  <c r="AH738" i="10" a="1"/>
  <c r="AH738" i="10" s="1"/>
  <c r="AT738" i="10" a="1"/>
  <c r="AT738" i="10" s="1"/>
  <c r="BE738" i="10" a="1"/>
  <c r="BE738" i="10" s="1"/>
  <c r="BQ738" i="10" a="1"/>
  <c r="BQ738" i="10" s="1"/>
  <c r="BW738" i="10" a="1"/>
  <c r="BW738" i="10" s="1"/>
  <c r="CC738" i="10" a="1"/>
  <c r="CC738" i="10" s="1"/>
  <c r="CH738" i="10" a="1"/>
  <c r="CH738" i="10" s="1"/>
  <c r="CO738" i="10" a="1"/>
  <c r="CO738" i="10" s="1"/>
  <c r="CT738" i="10" a="1"/>
  <c r="CT738" i="10" s="1"/>
  <c r="DF738" i="10" a="1"/>
  <c r="DF738" i="10" s="1"/>
  <c r="DQ738" i="10" a="1"/>
  <c r="DQ738" i="10" s="1"/>
  <c r="EC738" i="10" a="1"/>
  <c r="EC738" i="10" s="1"/>
  <c r="EI738" i="10" a="1"/>
  <c r="EI738" i="10" s="1"/>
  <c r="EO738" i="10" a="1"/>
  <c r="EO738" i="10" s="1"/>
  <c r="ET738" i="10" a="1"/>
  <c r="ET738" i="10" s="1"/>
  <c r="FA738" i="10" a="1"/>
  <c r="FA738" i="10" s="1"/>
  <c r="FF738" i="10" a="1"/>
  <c r="FF738" i="10" s="1"/>
  <c r="FR738" i="10" a="1"/>
  <c r="FR738" i="10" s="1"/>
  <c r="GC738" i="10" a="1"/>
  <c r="GC738" i="10" s="1"/>
  <c r="GO738" i="10" a="1"/>
  <c r="GO738" i="10" s="1"/>
  <c r="GU738" i="10" a="1"/>
  <c r="GU738" i="10" s="1"/>
  <c r="AI738" i="10" a="1"/>
  <c r="AI738" i="10" s="1"/>
  <c r="AN738" i="10" a="1"/>
  <c r="AN738" i="10" s="1"/>
  <c r="AU738" i="10" a="1"/>
  <c r="AU738" i="10" s="1"/>
  <c r="AZ738" i="10" a="1"/>
  <c r="AZ738" i="10" s="1"/>
  <c r="BF738" i="10" a="1"/>
  <c r="BF738" i="10" s="1"/>
  <c r="BL738" i="10" a="1"/>
  <c r="BL738" i="10" s="1"/>
  <c r="BX738" i="10" a="1"/>
  <c r="BX738" i="10" s="1"/>
  <c r="CI738" i="10" a="1"/>
  <c r="CI738" i="10" s="1"/>
  <c r="CU738" i="10" a="1"/>
  <c r="CU738" i="10" s="1"/>
  <c r="CZ738" i="10" a="1"/>
  <c r="CZ738" i="10" s="1"/>
  <c r="DG738" i="10" a="1"/>
  <c r="DG738" i="10" s="1"/>
  <c r="DL738" i="10" a="1"/>
  <c r="DL738" i="10" s="1"/>
  <c r="DR738" i="10" a="1"/>
  <c r="DR738" i="10" s="1"/>
  <c r="DX738" i="10" a="1"/>
  <c r="DX738" i="10" s="1"/>
  <c r="EJ738" i="10" a="1"/>
  <c r="EJ738" i="10" s="1"/>
  <c r="EU738" i="10" a="1"/>
  <c r="EU738" i="10" s="1"/>
  <c r="FG738" i="10" a="1"/>
  <c r="FG738" i="10" s="1"/>
  <c r="FL738" i="10" a="1"/>
  <c r="FL738" i="10" s="1"/>
  <c r="FS738" i="10" a="1"/>
  <c r="FS738" i="10" s="1"/>
  <c r="FX738" i="10" a="1"/>
  <c r="FX738" i="10" s="1"/>
  <c r="GD738" i="10" a="1"/>
  <c r="GD738" i="10" s="1"/>
  <c r="GJ738" i="10" a="1"/>
  <c r="GJ738" i="10" s="1"/>
  <c r="GV738" i="10" a="1"/>
  <c r="GV738" i="10" s="1"/>
  <c r="AD738" i="10" a="1"/>
  <c r="AD738" i="10" s="1"/>
  <c r="AO738" i="10" a="1"/>
  <c r="AO738" i="10" s="1"/>
  <c r="BA738" i="10" a="1"/>
  <c r="BA738" i="10" s="1"/>
  <c r="BG738" i="10" a="1"/>
  <c r="BG738" i="10" s="1"/>
  <c r="BM738" i="10" a="1"/>
  <c r="BM738" i="10" s="1"/>
  <c r="BR738" i="10" a="1"/>
  <c r="BR738" i="10" s="1"/>
  <c r="BY738" i="10" a="1"/>
  <c r="BY738" i="10" s="1"/>
  <c r="CD738" i="10" a="1"/>
  <c r="CD738" i="10" s="1"/>
  <c r="CP738" i="10" a="1"/>
  <c r="CP738" i="10" s="1"/>
  <c r="DA738" i="10" a="1"/>
  <c r="DA738" i="10" s="1"/>
  <c r="DM738" i="10" a="1"/>
  <c r="DM738" i="10" s="1"/>
  <c r="DS738" i="10" a="1"/>
  <c r="DS738" i="10" s="1"/>
  <c r="DY738" i="10" a="1"/>
  <c r="DY738" i="10" s="1"/>
  <c r="ED738" i="10" a="1"/>
  <c r="ED738" i="10" s="1"/>
  <c r="EK738" i="10" a="1"/>
  <c r="EK738" i="10" s="1"/>
  <c r="EP738" i="10" a="1"/>
  <c r="EP738" i="10" s="1"/>
  <c r="FB738" i="10" a="1"/>
  <c r="FB738" i="10" s="1"/>
  <c r="FM738" i="10" a="1"/>
  <c r="FM738" i="10" s="1"/>
  <c r="FY738" i="10" a="1"/>
  <c r="FY738" i="10" s="1"/>
  <c r="GE738" i="10" a="1"/>
  <c r="GE738" i="10" s="1"/>
  <c r="GK738" i="10" a="1"/>
  <c r="GK738" i="10" s="1"/>
  <c r="GP738" i="10" a="1"/>
  <c r="GP738" i="10" s="1"/>
  <c r="AE738" i="10" a="1"/>
  <c r="AE738" i="10" s="1"/>
  <c r="AJ738" i="10" a="1"/>
  <c r="AJ738" i="10" s="1"/>
  <c r="AP738" i="10" a="1"/>
  <c r="AP738" i="10" s="1"/>
  <c r="AV738" i="10" a="1"/>
  <c r="AV738" i="10" s="1"/>
  <c r="BH738" i="10" a="1"/>
  <c r="BH738" i="10" s="1"/>
  <c r="BS738" i="10" a="1"/>
  <c r="BS738" i="10" s="1"/>
  <c r="CE738" i="10" a="1"/>
  <c r="CE738" i="10" s="1"/>
  <c r="CJ738" i="10" a="1"/>
  <c r="CJ738" i="10" s="1"/>
  <c r="CQ738" i="10" a="1"/>
  <c r="CQ738" i="10" s="1"/>
  <c r="CV738" i="10" a="1"/>
  <c r="CV738" i="10" s="1"/>
  <c r="DB738" i="10" a="1"/>
  <c r="DB738" i="10" s="1"/>
  <c r="DH738" i="10" a="1"/>
  <c r="DH738" i="10" s="1"/>
  <c r="DT738" i="10" a="1"/>
  <c r="DT738" i="10" s="1"/>
  <c r="EE738" i="10" a="1"/>
  <c r="EE738" i="10" s="1"/>
  <c r="EQ738" i="10" a="1"/>
  <c r="EQ738" i="10" s="1"/>
  <c r="EV738" i="10" a="1"/>
  <c r="EV738" i="10" s="1"/>
  <c r="FC738" i="10" a="1"/>
  <c r="FC738" i="10" s="1"/>
  <c r="FH738" i="10" a="1"/>
  <c r="FH738" i="10" s="1"/>
  <c r="FN738" i="10" a="1"/>
  <c r="FN738" i="10" s="1"/>
  <c r="FT738" i="10" a="1"/>
  <c r="FT738" i="10" s="1"/>
  <c r="GF738" i="10" a="1"/>
  <c r="GF738" i="10" s="1"/>
  <c r="GQ738" i="10" a="1"/>
  <c r="GQ738" i="10" s="1"/>
  <c r="AK738" i="10" a="1"/>
  <c r="AK738" i="10" s="1"/>
  <c r="AQ738" i="10" a="1"/>
  <c r="AQ738" i="10" s="1"/>
  <c r="AW738" i="10" a="1"/>
  <c r="AW738" i="10" s="1"/>
  <c r="BB738" i="10" a="1"/>
  <c r="BB738" i="10" s="1"/>
  <c r="BI738" i="10" a="1"/>
  <c r="BI738" i="10" s="1"/>
  <c r="BN738" i="10" a="1"/>
  <c r="BN738" i="10" s="1"/>
  <c r="BZ738" i="10" a="1"/>
  <c r="BZ738" i="10" s="1"/>
  <c r="CK738" i="10" a="1"/>
  <c r="CK738" i="10" s="1"/>
  <c r="CW738" i="10" a="1"/>
  <c r="CW738" i="10" s="1"/>
  <c r="DC738" i="10" a="1"/>
  <c r="DC738" i="10" s="1"/>
  <c r="DI738" i="10" a="1"/>
  <c r="DI738" i="10" s="1"/>
  <c r="DN738" i="10" a="1"/>
  <c r="DN738" i="10" s="1"/>
  <c r="DU738" i="10" a="1"/>
  <c r="DU738" i="10" s="1"/>
  <c r="DZ738" i="10" a="1"/>
  <c r="DZ738" i="10" s="1"/>
  <c r="EL738" i="10" a="1"/>
  <c r="EL738" i="10" s="1"/>
  <c r="EW738" i="10" a="1"/>
  <c r="EW738" i="10" s="1"/>
  <c r="FI738" i="10" a="1"/>
  <c r="FI738" i="10" s="1"/>
  <c r="FO738" i="10" a="1"/>
  <c r="FO738" i="10" s="1"/>
  <c r="FU738" i="10" a="1"/>
  <c r="FU738" i="10" s="1"/>
  <c r="FZ738" i="10" a="1"/>
  <c r="FZ738" i="10" s="1"/>
  <c r="GG738" i="10" a="1"/>
  <c r="GG738" i="10" s="1"/>
  <c r="GL738" i="10" a="1"/>
  <c r="GL738" i="10" s="1"/>
  <c r="AF738" i="10" a="1"/>
  <c r="AF738" i="10" s="1"/>
  <c r="AR738" i="10" a="1"/>
  <c r="AR738" i="10" s="1"/>
  <c r="BC738" i="10" a="1"/>
  <c r="BC738" i="10" s="1"/>
  <c r="BO738" i="10" a="1"/>
  <c r="BO738" i="10" s="1"/>
  <c r="BT738" i="10" a="1"/>
  <c r="BT738" i="10" s="1"/>
  <c r="CA738" i="10" a="1"/>
  <c r="CA738" i="10" s="1"/>
  <c r="CF738" i="10" a="1"/>
  <c r="CF738" i="10" s="1"/>
  <c r="CL738" i="10" a="1"/>
  <c r="CL738" i="10" s="1"/>
  <c r="CR738" i="10" a="1"/>
  <c r="CR738" i="10" s="1"/>
  <c r="DD738" i="10" a="1"/>
  <c r="DD738" i="10" s="1"/>
  <c r="DO738" i="10" a="1"/>
  <c r="DO738" i="10" s="1"/>
  <c r="EA738" i="10" a="1"/>
  <c r="EA738" i="10" s="1"/>
  <c r="EF738" i="10" a="1"/>
  <c r="EF738" i="10" s="1"/>
  <c r="EM738" i="10" a="1"/>
  <c r="EM738" i="10" s="1"/>
  <c r="ER738" i="10" a="1"/>
  <c r="ER738" i="10" s="1"/>
  <c r="EX738" i="10" a="1"/>
  <c r="EX738" i="10" s="1"/>
  <c r="FD738" i="10" a="1"/>
  <c r="FD738" i="10" s="1"/>
  <c r="FP738" i="10" a="1"/>
  <c r="FP738" i="10" s="1"/>
  <c r="GA738" i="10" a="1"/>
  <c r="GA738" i="10" s="1"/>
  <c r="GM738" i="10" a="1"/>
  <c r="GM738" i="10" s="1"/>
  <c r="GR738" i="10" a="1"/>
  <c r="GR738" i="10" s="1"/>
  <c r="AB738" i="10" a="1"/>
  <c r="AB738" i="10" s="1"/>
  <c r="AM738" i="10" a="1"/>
  <c r="AM738" i="10" s="1"/>
  <c r="AY738" i="10" a="1"/>
  <c r="AY738" i="10" s="1"/>
  <c r="BD738" i="10" a="1"/>
  <c r="BD738" i="10" s="1"/>
  <c r="BK738" i="10" a="1"/>
  <c r="BK738" i="10" s="1"/>
  <c r="BP738" i="10" a="1"/>
  <c r="BP738" i="10" s="1"/>
  <c r="BV738" i="10" a="1"/>
  <c r="BV738" i="10" s="1"/>
  <c r="CB738" i="10" a="1"/>
  <c r="CB738" i="10" s="1"/>
  <c r="CN738" i="10" a="1"/>
  <c r="CN738" i="10" s="1"/>
  <c r="CY738" i="10" a="1"/>
  <c r="CY738" i="10" s="1"/>
  <c r="DK738" i="10" a="1"/>
  <c r="DK738" i="10" s="1"/>
  <c r="DP738" i="10" a="1"/>
  <c r="DP738" i="10" s="1"/>
  <c r="DW738" i="10" a="1"/>
  <c r="DW738" i="10" s="1"/>
  <c r="EB738" i="10" a="1"/>
  <c r="EB738" i="10" s="1"/>
  <c r="EH738" i="10" a="1"/>
  <c r="EH738" i="10" s="1"/>
  <c r="EN738" i="10" a="1"/>
  <c r="EN738" i="10" s="1"/>
  <c r="EZ738" i="10" a="1"/>
  <c r="EZ738" i="10" s="1"/>
  <c r="FK738" i="10" a="1"/>
  <c r="FK738" i="10" s="1"/>
  <c r="FW738" i="10" a="1"/>
  <c r="FW738" i="10" s="1"/>
  <c r="GB738" i="10" a="1"/>
  <c r="GB738" i="10" s="1"/>
  <c r="GI738" i="10" a="1"/>
  <c r="GI738" i="10" s="1"/>
  <c r="GN738" i="10" a="1"/>
  <c r="GN738" i="10" s="1"/>
  <c r="GT738" i="10" a="1"/>
  <c r="GT738" i="10" s="1"/>
  <c r="BJ738" i="10" a="1"/>
  <c r="BJ738" i="10" s="1"/>
  <c r="DE738" i="10" a="1"/>
  <c r="DE738" i="10" s="1"/>
  <c r="EY738" i="10" a="1"/>
  <c r="EY738" i="10" s="1"/>
  <c r="GS738" i="10" a="1"/>
  <c r="GS738" i="10" s="1"/>
  <c r="DJ738" i="10" a="1"/>
  <c r="DJ738" i="10" s="1"/>
  <c r="FE738" i="10" a="1"/>
  <c r="FE738" i="10" s="1"/>
  <c r="AA738" i="10" a="1"/>
  <c r="AA738" i="10" s="1"/>
  <c r="BU738" i="10" a="1"/>
  <c r="BU738" i="10" s="1"/>
  <c r="FJ738" i="10" a="1"/>
  <c r="FJ738" i="10" s="1"/>
  <c r="AG738" i="10" a="1"/>
  <c r="AG738" i="10" s="1"/>
  <c r="DV738" i="10" a="1"/>
  <c r="DV738" i="10" s="1"/>
  <c r="FQ738" i="10" a="1"/>
  <c r="FQ738" i="10" s="1"/>
  <c r="AL738" i="10" a="1"/>
  <c r="AL738" i="10" s="1"/>
  <c r="CG738" i="10" a="1"/>
  <c r="CG738" i="10" s="1"/>
  <c r="FV738" i="10" a="1"/>
  <c r="FV738" i="10" s="1"/>
  <c r="AS738" i="10" a="1"/>
  <c r="AS738" i="10" s="1"/>
  <c r="CM738" i="10" a="1"/>
  <c r="CM738" i="10" s="1"/>
  <c r="EG738" i="10" a="1"/>
  <c r="EG738" i="10" s="1"/>
  <c r="AX738" i="10" a="1"/>
  <c r="AX738" i="10" s="1"/>
  <c r="CS738" i="10" a="1"/>
  <c r="CS738" i="10" s="1"/>
  <c r="GH738" i="10" a="1"/>
  <c r="GH738" i="10" s="1"/>
  <c r="CX738" i="10" a="1"/>
  <c r="CX738" i="10" s="1"/>
  <c r="ES738" i="10" a="1"/>
  <c r="ES738" i="10" s="1"/>
  <c r="AB70" i="10" a="1"/>
  <c r="AB70" i="10" s="1"/>
  <c r="AH70" i="10" a="1"/>
  <c r="AH70" i="10" s="1"/>
  <c r="AO70" i="10" a="1"/>
  <c r="AO70" i="10" s="1"/>
  <c r="AZ70" i="10" a="1"/>
  <c r="AZ70" i="10" s="1"/>
  <c r="BT70" i="10" a="1"/>
  <c r="BT70" i="10" s="1"/>
  <c r="BY70" i="10" a="1"/>
  <c r="BY70" i="10" s="1"/>
  <c r="CK70" i="10" a="1"/>
  <c r="CK70" i="10" s="1"/>
  <c r="CQ70" i="10" a="1"/>
  <c r="CQ70" i="10" s="1"/>
  <c r="CX70" i="10" a="1"/>
  <c r="CX70" i="10" s="1"/>
  <c r="DD70" i="10" a="1"/>
  <c r="DD70" i="10" s="1"/>
  <c r="DN70" i="10" a="1"/>
  <c r="DN70" i="10" s="1"/>
  <c r="DY70" i="10" a="1"/>
  <c r="DY70" i="10" s="1"/>
  <c r="EF70" i="10" a="1"/>
  <c r="EF70" i="10" s="1"/>
  <c r="EK70" i="10" a="1"/>
  <c r="EK70" i="10" s="1"/>
  <c r="EQ70" i="10" a="1"/>
  <c r="EQ70" i="10" s="1"/>
  <c r="EW70" i="10" a="1"/>
  <c r="EW70" i="10" s="1"/>
  <c r="FC70" i="10" a="1"/>
  <c r="FC70" i="10" s="1"/>
  <c r="FJ70" i="10" a="1"/>
  <c r="FJ70" i="10" s="1"/>
  <c r="FP70" i="10" a="1"/>
  <c r="FP70" i="10" s="1"/>
  <c r="FV70" i="10" a="1"/>
  <c r="FV70" i="10" s="1"/>
  <c r="GB70" i="10" a="1"/>
  <c r="GB70" i="10" s="1"/>
  <c r="GO70" i="10" a="1"/>
  <c r="GO70" i="10" s="1"/>
  <c r="GU70" i="10" a="1"/>
  <c r="GU70" i="10" s="1"/>
  <c r="AC70" i="10" a="1"/>
  <c r="AC70" i="10" s="1"/>
  <c r="AI70" i="10" a="1"/>
  <c r="AI70" i="10" s="1"/>
  <c r="AU70" i="10" a="1"/>
  <c r="AU70" i="10" s="1"/>
  <c r="BA70" i="10" a="1"/>
  <c r="BA70" i="10" s="1"/>
  <c r="BG70" i="10" a="1"/>
  <c r="BG70" i="10" s="1"/>
  <c r="BM70" i="10" a="1"/>
  <c r="BM70" i="10" s="1"/>
  <c r="BZ70" i="10" a="1"/>
  <c r="BZ70" i="10" s="1"/>
  <c r="CE70" i="10" a="1"/>
  <c r="CE70" i="10" s="1"/>
  <c r="CL70" i="10" a="1"/>
  <c r="CL70" i="10" s="1"/>
  <c r="CR70" i="10" a="1"/>
  <c r="CR70" i="10" s="1"/>
  <c r="CY70" i="10" a="1"/>
  <c r="CY70" i="10" s="1"/>
  <c r="DJ70" i="10" a="1"/>
  <c r="DJ70" i="10" s="1"/>
  <c r="DO70" i="10" a="1"/>
  <c r="DO70" i="10" s="1"/>
  <c r="DU70" i="10" a="1"/>
  <c r="DU70" i="10" s="1"/>
  <c r="DZ70" i="10" a="1"/>
  <c r="DZ70" i="10" s="1"/>
  <c r="EL70" i="10" a="1"/>
  <c r="EL70" i="10" s="1"/>
  <c r="ER70" i="10" a="1"/>
  <c r="ER70" i="10" s="1"/>
  <c r="EX70" i="10" a="1"/>
  <c r="EX70" i="10" s="1"/>
  <c r="FD70" i="10" a="1"/>
  <c r="FD70" i="10" s="1"/>
  <c r="FK70" i="10" a="1"/>
  <c r="FK70" i="10" s="1"/>
  <c r="GC70" i="10" a="1"/>
  <c r="GC70" i="10" s="1"/>
  <c r="GI70" i="10" a="1"/>
  <c r="GI70" i="10" s="1"/>
  <c r="GP70" i="10" a="1"/>
  <c r="GP70" i="10" s="1"/>
  <c r="GV70" i="10" a="1"/>
  <c r="GV70" i="10" s="1"/>
  <c r="AD70" i="10" a="1"/>
  <c r="AD70" i="10" s="1"/>
  <c r="AJ70" i="10" a="1"/>
  <c r="AJ70" i="10" s="1"/>
  <c r="AP70" i="10" a="1"/>
  <c r="AP70" i="10" s="1"/>
  <c r="AV70" i="10" a="1"/>
  <c r="AV70" i="10" s="1"/>
  <c r="BH70" i="10" a="1"/>
  <c r="BH70" i="10" s="1"/>
  <c r="BN70" i="10" a="1"/>
  <c r="BN70" i="10" s="1"/>
  <c r="BU70" i="10" a="1"/>
  <c r="BU70" i="10" s="1"/>
  <c r="CF70" i="10" a="1"/>
  <c r="CF70" i="10" s="1"/>
  <c r="CZ70" i="10" a="1"/>
  <c r="CZ70" i="10" s="1"/>
  <c r="DE70" i="10" a="1"/>
  <c r="DE70" i="10" s="1"/>
  <c r="DP70" i="10" a="1"/>
  <c r="DP70" i="10" s="1"/>
  <c r="EA70" i="10" a="1"/>
  <c r="EA70" i="10" s="1"/>
  <c r="EG70" i="10" a="1"/>
  <c r="EG70" i="10" s="1"/>
  <c r="EM70" i="10" a="1"/>
  <c r="EM70" i="10" s="1"/>
  <c r="FL70" i="10" a="1"/>
  <c r="FL70" i="10" s="1"/>
  <c r="FQ70" i="10" a="1"/>
  <c r="FQ70" i="10" s="1"/>
  <c r="FW70" i="10" a="1"/>
  <c r="FW70" i="10" s="1"/>
  <c r="GD70" i="10" a="1"/>
  <c r="GD70" i="10" s="1"/>
  <c r="GJ70" i="10" a="1"/>
  <c r="GJ70" i="10" s="1"/>
  <c r="GQ70" i="10" a="1"/>
  <c r="GQ70" i="10" s="1"/>
  <c r="AK70" i="10" a="1"/>
  <c r="AK70" i="10" s="1"/>
  <c r="AQ70" i="10" a="1"/>
  <c r="AQ70" i="10" s="1"/>
  <c r="AW70" i="10" a="1"/>
  <c r="AW70" i="10" s="1"/>
  <c r="BB70" i="10" a="1"/>
  <c r="BB70" i="10" s="1"/>
  <c r="BI70" i="10" a="1"/>
  <c r="BI70" i="10" s="1"/>
  <c r="BO70" i="10" a="1"/>
  <c r="BO70" i="10" s="1"/>
  <c r="CA70" i="10" a="1"/>
  <c r="CA70" i="10" s="1"/>
  <c r="CG70" i="10" a="1"/>
  <c r="CG70" i="10" s="1"/>
  <c r="CM70" i="10" a="1"/>
  <c r="CM70" i="10" s="1"/>
  <c r="CS70" i="10" a="1"/>
  <c r="CS70" i="10" s="1"/>
  <c r="DF70" i="10" a="1"/>
  <c r="DF70" i="10" s="1"/>
  <c r="DK70" i="10" a="1"/>
  <c r="DK70" i="10" s="1"/>
  <c r="DQ70" i="10" a="1"/>
  <c r="DQ70" i="10" s="1"/>
  <c r="DV70" i="10" a="1"/>
  <c r="DV70" i="10" s="1"/>
  <c r="EB70" i="10" a="1"/>
  <c r="EB70" i="10" s="1"/>
  <c r="EN70" i="10" a="1"/>
  <c r="EN70" i="10" s="1"/>
  <c r="ES70" i="10" a="1"/>
  <c r="ES70" i="10" s="1"/>
  <c r="EY70" i="10" a="1"/>
  <c r="EY70" i="10" s="1"/>
  <c r="FE70" i="10" a="1"/>
  <c r="FE70" i="10" s="1"/>
  <c r="FR70" i="10" a="1"/>
  <c r="FR70" i="10" s="1"/>
  <c r="FX70" i="10" a="1"/>
  <c r="FX70" i="10" s="1"/>
  <c r="GR70" i="10" a="1"/>
  <c r="GR70" i="10" s="1"/>
  <c r="AE70" i="10" a="1"/>
  <c r="AE70" i="10" s="1"/>
  <c r="AL70" i="10" a="1"/>
  <c r="AL70" i="10" s="1"/>
  <c r="AR70" i="10" a="1"/>
  <c r="AR70" i="10" s="1"/>
  <c r="BC70" i="10" a="1"/>
  <c r="BC70" i="10" s="1"/>
  <c r="BJ70" i="10" a="1"/>
  <c r="BJ70" i="10" s="1"/>
  <c r="BP70" i="10" a="1"/>
  <c r="BP70" i="10" s="1"/>
  <c r="BV70" i="10" a="1"/>
  <c r="BV70" i="10" s="1"/>
  <c r="CB70" i="10" a="1"/>
  <c r="CB70" i="10" s="1"/>
  <c r="CN70" i="10" a="1"/>
  <c r="CN70" i="10" s="1"/>
  <c r="CT70" i="10" a="1"/>
  <c r="CT70" i="10" s="1"/>
  <c r="DA70" i="10" a="1"/>
  <c r="DA70" i="10" s="1"/>
  <c r="DL70" i="10" a="1"/>
  <c r="DL70" i="10" s="1"/>
  <c r="DR70" i="10" a="1"/>
  <c r="DR70" i="10" s="1"/>
  <c r="EC70" i="10" a="1"/>
  <c r="EC70" i="10" s="1"/>
  <c r="EH70" i="10" a="1"/>
  <c r="EH70" i="10" s="1"/>
  <c r="EO70" i="10" a="1"/>
  <c r="EO70" i="10" s="1"/>
  <c r="EZ70" i="10" a="1"/>
  <c r="EZ70" i="10" s="1"/>
  <c r="FF70" i="10" a="1"/>
  <c r="FF70" i="10" s="1"/>
  <c r="FM70" i="10" a="1"/>
  <c r="FM70" i="10" s="1"/>
  <c r="FS70" i="10" a="1"/>
  <c r="FS70" i="10" s="1"/>
  <c r="FY70" i="10" a="1"/>
  <c r="FY70" i="10" s="1"/>
  <c r="GE70" i="10" a="1"/>
  <c r="GE70" i="10" s="1"/>
  <c r="GK70" i="10" a="1"/>
  <c r="GK70" i="10" s="1"/>
  <c r="AF70" i="10" a="1"/>
  <c r="AF70" i="10" s="1"/>
  <c r="AM70" i="10" a="1"/>
  <c r="AM70" i="10" s="1"/>
  <c r="AX70" i="10" a="1"/>
  <c r="AX70" i="10" s="1"/>
  <c r="BD70" i="10" a="1"/>
  <c r="BD70" i="10" s="1"/>
  <c r="BQ70" i="10" a="1"/>
  <c r="BQ70" i="10" s="1"/>
  <c r="BW70" i="10" a="1"/>
  <c r="BW70" i="10" s="1"/>
  <c r="CC70" i="10" a="1"/>
  <c r="CC70" i="10" s="1"/>
  <c r="CH70" i="10" a="1"/>
  <c r="CH70" i="10" s="1"/>
  <c r="CO70" i="10" a="1"/>
  <c r="CO70" i="10" s="1"/>
  <c r="CU70" i="10" a="1"/>
  <c r="CU70" i="10" s="1"/>
  <c r="DG70" i="10" a="1"/>
  <c r="DG70" i="10" s="1"/>
  <c r="DW70" i="10" a="1"/>
  <c r="DW70" i="10" s="1"/>
  <c r="EI70" i="10" a="1"/>
  <c r="EI70" i="10" s="1"/>
  <c r="ET70" i="10" a="1"/>
  <c r="ET70" i="10" s="1"/>
  <c r="FA70" i="10" a="1"/>
  <c r="FA70" i="10" s="1"/>
  <c r="FG70" i="10" a="1"/>
  <c r="FG70" i="10" s="1"/>
  <c r="FT70" i="10" a="1"/>
  <c r="FT70" i="10" s="1"/>
  <c r="GF70" i="10" a="1"/>
  <c r="GF70" i="10" s="1"/>
  <c r="GL70" i="10" a="1"/>
  <c r="GL70" i="10" s="1"/>
  <c r="GS70" i="10" a="1"/>
  <c r="GS70" i="10" s="1"/>
  <c r="AA70" i="10" a="1"/>
  <c r="AA70" i="10" s="1"/>
  <c r="AG70" i="10" a="1"/>
  <c r="AG70" i="10" s="1"/>
  <c r="AT70" i="10" a="1"/>
  <c r="AT70" i="10" s="1"/>
  <c r="AY70" i="10" a="1"/>
  <c r="AY70" i="10" s="1"/>
  <c r="BF70" i="10" a="1"/>
  <c r="BF70" i="10" s="1"/>
  <c r="BL70" i="10" a="1"/>
  <c r="BL70" i="10" s="1"/>
  <c r="BS70" i="10" a="1"/>
  <c r="BS70" i="10" s="1"/>
  <c r="CD70" i="10" a="1"/>
  <c r="CD70" i="10" s="1"/>
  <c r="CJ70" i="10" a="1"/>
  <c r="CJ70" i="10" s="1"/>
  <c r="CW70" i="10" a="1"/>
  <c r="CW70" i="10" s="1"/>
  <c r="DC70" i="10" a="1"/>
  <c r="DC70" i="10" s="1"/>
  <c r="DI70" i="10" a="1"/>
  <c r="DI70" i="10" s="1"/>
  <c r="DT70" i="10" a="1"/>
  <c r="DT70" i="10" s="1"/>
  <c r="EE70" i="10" a="1"/>
  <c r="EE70" i="10" s="1"/>
  <c r="EV70" i="10" a="1"/>
  <c r="EV70" i="10" s="1"/>
  <c r="FI70" i="10" a="1"/>
  <c r="FI70" i="10" s="1"/>
  <c r="FO70" i="10" a="1"/>
  <c r="FO70" i="10" s="1"/>
  <c r="GA70" i="10" a="1"/>
  <c r="GA70" i="10" s="1"/>
  <c r="GH70" i="10" a="1"/>
  <c r="GH70" i="10" s="1"/>
  <c r="GN70" i="10" a="1"/>
  <c r="GN70" i="10" s="1"/>
  <c r="GT70" i="10" a="1"/>
  <c r="GT70" i="10" s="1"/>
  <c r="CV70" i="10" a="1"/>
  <c r="CV70" i="10" s="1"/>
  <c r="EP70" i="10" a="1"/>
  <c r="EP70" i="10" s="1"/>
  <c r="GM70" i="10" a="1"/>
  <c r="GM70" i="10" s="1"/>
  <c r="BE70" i="10" a="1"/>
  <c r="BE70" i="10" s="1"/>
  <c r="DB70" i="10" a="1"/>
  <c r="DB70" i="10" s="1"/>
  <c r="EU70" i="10" a="1"/>
  <c r="EU70" i="10" s="1"/>
  <c r="BK70" i="10" a="1"/>
  <c r="BK70" i="10" s="1"/>
  <c r="DH70" i="10" a="1"/>
  <c r="DH70" i="10" s="1"/>
  <c r="FB70" i="10" a="1"/>
  <c r="FB70" i="10" s="1"/>
  <c r="BR70" i="10" a="1"/>
  <c r="BR70" i="10" s="1"/>
  <c r="DM70" i="10" a="1"/>
  <c r="DM70" i="10" s="1"/>
  <c r="FH70" i="10" a="1"/>
  <c r="FH70" i="10" s="1"/>
  <c r="BX70" i="10" a="1"/>
  <c r="BX70" i="10" s="1"/>
  <c r="DS70" i="10" a="1"/>
  <c r="DS70" i="10" s="1"/>
  <c r="FN70" i="10" a="1"/>
  <c r="FN70" i="10" s="1"/>
  <c r="DX70" i="10" a="1"/>
  <c r="DX70" i="10" s="1"/>
  <c r="FU70" i="10" a="1"/>
  <c r="FU70" i="10" s="1"/>
  <c r="AN70" i="10" a="1"/>
  <c r="AN70" i="10" s="1"/>
  <c r="CI70" i="10" a="1"/>
  <c r="CI70" i="10" s="1"/>
  <c r="ED70" i="10" a="1"/>
  <c r="ED70" i="10" s="1"/>
  <c r="FZ70" i="10" a="1"/>
  <c r="FZ70" i="10" s="1"/>
  <c r="CP70" i="10" a="1"/>
  <c r="CP70" i="10" s="1"/>
  <c r="EJ70" i="10" a="1"/>
  <c r="EJ70" i="10" s="1"/>
  <c r="GG70" i="10" a="1"/>
  <c r="GG70" i="10" s="1"/>
  <c r="AS70" i="10" a="1"/>
  <c r="AS70" i="10" s="1"/>
  <c r="AE494" i="10" a="1"/>
  <c r="AE494" i="10" s="1"/>
  <c r="AQ494" i="10" a="1"/>
  <c r="AQ494" i="10" s="1"/>
  <c r="AW494" i="10" a="1"/>
  <c r="AW494" i="10" s="1"/>
  <c r="BI494" i="10" a="1"/>
  <c r="BI494" i="10" s="1"/>
  <c r="BT494" i="10" a="1"/>
  <c r="BT494" i="10" s="1"/>
  <c r="BZ494" i="10" a="1"/>
  <c r="BZ494" i="10" s="1"/>
  <c r="CR494" i="10" a="1"/>
  <c r="CR494" i="10" s="1"/>
  <c r="CW494" i="10" a="1"/>
  <c r="CW494" i="10" s="1"/>
  <c r="DN494" i="10" a="1"/>
  <c r="DN494" i="10" s="1"/>
  <c r="DS494" i="10" a="1"/>
  <c r="DS494" i="10" s="1"/>
  <c r="DY494" i="10" a="1"/>
  <c r="DY494" i="10" s="1"/>
  <c r="ED494" i="10" a="1"/>
  <c r="ED494" i="10" s="1"/>
  <c r="EJ494" i="10" a="1"/>
  <c r="EJ494" i="10" s="1"/>
  <c r="EP494" i="10" a="1"/>
  <c r="EP494" i="10" s="1"/>
  <c r="EV494" i="10" a="1"/>
  <c r="EV494" i="10" s="1"/>
  <c r="FA494" i="10" a="1"/>
  <c r="FA494" i="10" s="1"/>
  <c r="FR494" i="10" a="1"/>
  <c r="FR494" i="10" s="1"/>
  <c r="FW494" i="10" a="1"/>
  <c r="FW494" i="10" s="1"/>
  <c r="GC494" i="10" a="1"/>
  <c r="GC494" i="10" s="1"/>
  <c r="GN494" i="10" a="1"/>
  <c r="GN494" i="10" s="1"/>
  <c r="GT494" i="10" a="1"/>
  <c r="GT494" i="10" s="1"/>
  <c r="AF494" i="10" a="1"/>
  <c r="AF494" i="10" s="1"/>
  <c r="AK494" i="10" a="1"/>
  <c r="AK494" i="10" s="1"/>
  <c r="AR494" i="10" a="1"/>
  <c r="AR494" i="10" s="1"/>
  <c r="AX494" i="10" a="1"/>
  <c r="AX494" i="10" s="1"/>
  <c r="BC494" i="10" a="1"/>
  <c r="BC494" i="10" s="1"/>
  <c r="BO494" i="10" a="1"/>
  <c r="BO494" i="10" s="1"/>
  <c r="BU494" i="10" a="1"/>
  <c r="BU494" i="10" s="1"/>
  <c r="CA494" i="10" a="1"/>
  <c r="CA494" i="10" s="1"/>
  <c r="CG494" i="10" a="1"/>
  <c r="CG494" i="10" s="1"/>
  <c r="CL494" i="10" a="1"/>
  <c r="CL494" i="10" s="1"/>
  <c r="CS494" i="10" a="1"/>
  <c r="CS494" i="10" s="1"/>
  <c r="CX494" i="10" a="1"/>
  <c r="CX494" i="10" s="1"/>
  <c r="DC494" i="10" a="1"/>
  <c r="DC494" i="10" s="1"/>
  <c r="DI494" i="10" a="1"/>
  <c r="DI494" i="10" s="1"/>
  <c r="DT494" i="10" a="1"/>
  <c r="DT494" i="10" s="1"/>
  <c r="EK494" i="10" a="1"/>
  <c r="EK494" i="10" s="1"/>
  <c r="EQ494" i="10" a="1"/>
  <c r="EQ494" i="10" s="1"/>
  <c r="FB494" i="10" a="1"/>
  <c r="FB494" i="10" s="1"/>
  <c r="FG494" i="10" a="1"/>
  <c r="FG494" i="10" s="1"/>
  <c r="FM494" i="10" a="1"/>
  <c r="FM494" i="10" s="1"/>
  <c r="FX494" i="10" a="1"/>
  <c r="FX494" i="10" s="1"/>
  <c r="GD494" i="10" a="1"/>
  <c r="GD494" i="10" s="1"/>
  <c r="GI494" i="10" a="1"/>
  <c r="GI494" i="10" s="1"/>
  <c r="AL494" i="10" a="1"/>
  <c r="AL494" i="10" s="1"/>
  <c r="AS494" i="10" a="1"/>
  <c r="AS494" i="10" s="1"/>
  <c r="BD494" i="10" a="1"/>
  <c r="BD494" i="10" s="1"/>
  <c r="BJ494" i="10" a="1"/>
  <c r="BJ494" i="10" s="1"/>
  <c r="BP494" i="10" a="1"/>
  <c r="BP494" i="10" s="1"/>
  <c r="BV494" i="10" a="1"/>
  <c r="BV494" i="10" s="1"/>
  <c r="CB494" i="10" a="1"/>
  <c r="CB494" i="10" s="1"/>
  <c r="CH494" i="10" a="1"/>
  <c r="CH494" i="10" s="1"/>
  <c r="CM494" i="10" a="1"/>
  <c r="CM494" i="10" s="1"/>
  <c r="DD494" i="10" a="1"/>
  <c r="DD494" i="10" s="1"/>
  <c r="DJ494" i="10" a="1"/>
  <c r="DJ494" i="10" s="1"/>
  <c r="DO494" i="10" a="1"/>
  <c r="DO494" i="10" s="1"/>
  <c r="DU494" i="10" a="1"/>
  <c r="DU494" i="10" s="1"/>
  <c r="DZ494" i="10" a="1"/>
  <c r="DZ494" i="10" s="1"/>
  <c r="EE494" i="10" a="1"/>
  <c r="EE494" i="10" s="1"/>
  <c r="EW494" i="10" a="1"/>
  <c r="EW494" i="10" s="1"/>
  <c r="FH494" i="10" a="1"/>
  <c r="FH494" i="10" s="1"/>
  <c r="FN494" i="10" a="1"/>
  <c r="FN494" i="10" s="1"/>
  <c r="FS494" i="10" a="1"/>
  <c r="FS494" i="10" s="1"/>
  <c r="GJ494" i="10" a="1"/>
  <c r="GJ494" i="10" s="1"/>
  <c r="GO494" i="10" a="1"/>
  <c r="GO494" i="10" s="1"/>
  <c r="GU494" i="10" a="1"/>
  <c r="GU494" i="10" s="1"/>
  <c r="AA494" i="10" a="1"/>
  <c r="AA494" i="10" s="1"/>
  <c r="AG494" i="10" a="1"/>
  <c r="AG494" i="10" s="1"/>
  <c r="AY494" i="10" a="1"/>
  <c r="AY494" i="10" s="1"/>
  <c r="BE494" i="10" a="1"/>
  <c r="BE494" i="10" s="1"/>
  <c r="BK494" i="10" a="1"/>
  <c r="BK494" i="10" s="1"/>
  <c r="CN494" i="10" a="1"/>
  <c r="CN494" i="10" s="1"/>
  <c r="CT494" i="10" a="1"/>
  <c r="CT494" i="10" s="1"/>
  <c r="CY494" i="10" a="1"/>
  <c r="CY494" i="10" s="1"/>
  <c r="DE494" i="10" a="1"/>
  <c r="DE494" i="10" s="1"/>
  <c r="DP494" i="10" a="1"/>
  <c r="DP494" i="10" s="1"/>
  <c r="EF494" i="10" a="1"/>
  <c r="EF494" i="10" s="1"/>
  <c r="EL494" i="10" a="1"/>
  <c r="EL494" i="10" s="1"/>
  <c r="ER494" i="10" a="1"/>
  <c r="ER494" i="10" s="1"/>
  <c r="EX494" i="10" a="1"/>
  <c r="EX494" i="10" s="1"/>
  <c r="FC494" i="10" a="1"/>
  <c r="FC494" i="10" s="1"/>
  <c r="FT494" i="10" a="1"/>
  <c r="FT494" i="10" s="1"/>
  <c r="FY494" i="10" a="1"/>
  <c r="FY494" i="10" s="1"/>
  <c r="GE494" i="10" a="1"/>
  <c r="GE494" i="10" s="1"/>
  <c r="GP494" i="10" a="1"/>
  <c r="GP494" i="10" s="1"/>
  <c r="GV494" i="10" a="1"/>
  <c r="GV494" i="10" s="1"/>
  <c r="AB494" i="10" a="1"/>
  <c r="AB494" i="10" s="1"/>
  <c r="AH494" i="10" a="1"/>
  <c r="AH494" i="10" s="1"/>
  <c r="AM494" i="10" a="1"/>
  <c r="AM494" i="10" s="1"/>
  <c r="AT494" i="10" a="1"/>
  <c r="AT494" i="10" s="1"/>
  <c r="AZ494" i="10" a="1"/>
  <c r="AZ494" i="10" s="1"/>
  <c r="BL494" i="10" a="1"/>
  <c r="BL494" i="10" s="1"/>
  <c r="BQ494" i="10" a="1"/>
  <c r="BQ494" i="10" s="1"/>
  <c r="BW494" i="10" a="1"/>
  <c r="BW494" i="10" s="1"/>
  <c r="CC494" i="10" a="1"/>
  <c r="CC494" i="10" s="1"/>
  <c r="CI494" i="10" a="1"/>
  <c r="CI494" i="10" s="1"/>
  <c r="CO494" i="10" a="1"/>
  <c r="CO494" i="10" s="1"/>
  <c r="CZ494" i="10" a="1"/>
  <c r="CZ494" i="10" s="1"/>
  <c r="DK494" i="10" a="1"/>
  <c r="DK494" i="10" s="1"/>
  <c r="DV494" i="10" a="1"/>
  <c r="DV494" i="10" s="1"/>
  <c r="EA494" i="10" a="1"/>
  <c r="EA494" i="10" s="1"/>
  <c r="EG494" i="10" a="1"/>
  <c r="EG494" i="10" s="1"/>
  <c r="EM494" i="10" a="1"/>
  <c r="EM494" i="10" s="1"/>
  <c r="FD494" i="10" a="1"/>
  <c r="FD494" i="10" s="1"/>
  <c r="FI494" i="10" a="1"/>
  <c r="FI494" i="10" s="1"/>
  <c r="FO494" i="10" a="1"/>
  <c r="FO494" i="10" s="1"/>
  <c r="FZ494" i="10" a="1"/>
  <c r="FZ494" i="10" s="1"/>
  <c r="GF494" i="10" a="1"/>
  <c r="GF494" i="10" s="1"/>
  <c r="GK494" i="10" a="1"/>
  <c r="GK494" i="10" s="1"/>
  <c r="GQ494" i="10" a="1"/>
  <c r="GQ494" i="10" s="1"/>
  <c r="AC494" i="10" a="1"/>
  <c r="AC494" i="10" s="1"/>
  <c r="AN494" i="10" a="1"/>
  <c r="AN494" i="10" s="1"/>
  <c r="AU494" i="10" a="1"/>
  <c r="AU494" i="10" s="1"/>
  <c r="BF494" i="10" a="1"/>
  <c r="BF494" i="10" s="1"/>
  <c r="BR494" i="10" a="1"/>
  <c r="BR494" i="10" s="1"/>
  <c r="BX494" i="10" a="1"/>
  <c r="BX494" i="10" s="1"/>
  <c r="CD494" i="10" a="1"/>
  <c r="CD494" i="10" s="1"/>
  <c r="CJ494" i="10" a="1"/>
  <c r="CJ494" i="10" s="1"/>
  <c r="CU494" i="10" a="1"/>
  <c r="CU494" i="10" s="1"/>
  <c r="DA494" i="10" a="1"/>
  <c r="DA494" i="10" s="1"/>
  <c r="DF494" i="10" a="1"/>
  <c r="DF494" i="10" s="1"/>
  <c r="DL494" i="10" a="1"/>
  <c r="DL494" i="10" s="1"/>
  <c r="DQ494" i="10" a="1"/>
  <c r="DQ494" i="10" s="1"/>
  <c r="EB494" i="10" a="1"/>
  <c r="EB494" i="10" s="1"/>
  <c r="EH494" i="10" a="1"/>
  <c r="EH494" i="10" s="1"/>
  <c r="EN494" i="10" a="1"/>
  <c r="EN494" i="10" s="1"/>
  <c r="ES494" i="10" a="1"/>
  <c r="ES494" i="10" s="1"/>
  <c r="EY494" i="10" a="1"/>
  <c r="EY494" i="10" s="1"/>
  <c r="FJ494" i="10" a="1"/>
  <c r="FJ494" i="10" s="1"/>
  <c r="FP494" i="10" a="1"/>
  <c r="FP494" i="10" s="1"/>
  <c r="FU494" i="10" a="1"/>
  <c r="FU494" i="10" s="1"/>
  <c r="GA494" i="10" a="1"/>
  <c r="GA494" i="10" s="1"/>
  <c r="GL494" i="10" a="1"/>
  <c r="GL494" i="10" s="1"/>
  <c r="GR494" i="10" a="1"/>
  <c r="GR494" i="10" s="1"/>
  <c r="AI494" i="10" a="1"/>
  <c r="AI494" i="10" s="1"/>
  <c r="AO494" i="10" a="1"/>
  <c r="AO494" i="10" s="1"/>
  <c r="AV494" i="10" a="1"/>
  <c r="AV494" i="10" s="1"/>
  <c r="BA494" i="10" a="1"/>
  <c r="BA494" i="10" s="1"/>
  <c r="BG494" i="10" a="1"/>
  <c r="BG494" i="10" s="1"/>
  <c r="BM494" i="10" a="1"/>
  <c r="BM494" i="10" s="1"/>
  <c r="BY494" i="10" a="1"/>
  <c r="BY494" i="10" s="1"/>
  <c r="CE494" i="10" a="1"/>
  <c r="CE494" i="10" s="1"/>
  <c r="CP494" i="10" a="1"/>
  <c r="CP494" i="10" s="1"/>
  <c r="CV494" i="10" a="1"/>
  <c r="CV494" i="10" s="1"/>
  <c r="DG494" i="10" a="1"/>
  <c r="DG494" i="10" s="1"/>
  <c r="DW494" i="10" a="1"/>
  <c r="DW494" i="10" s="1"/>
  <c r="ET494" i="10" a="1"/>
  <c r="ET494" i="10" s="1"/>
  <c r="EZ494" i="10" a="1"/>
  <c r="EZ494" i="10" s="1"/>
  <c r="FE494" i="10" a="1"/>
  <c r="FE494" i="10" s="1"/>
  <c r="FK494" i="10" a="1"/>
  <c r="FK494" i="10" s="1"/>
  <c r="FV494" i="10" a="1"/>
  <c r="FV494" i="10" s="1"/>
  <c r="GB494" i="10" a="1"/>
  <c r="GB494" i="10" s="1"/>
  <c r="GG494" i="10" a="1"/>
  <c r="GG494" i="10" s="1"/>
  <c r="AD494" i="10" a="1"/>
  <c r="AD494" i="10" s="1"/>
  <c r="AJ494" i="10" a="1"/>
  <c r="AJ494" i="10" s="1"/>
  <c r="AP494" i="10" a="1"/>
  <c r="AP494" i="10" s="1"/>
  <c r="BB494" i="10" a="1"/>
  <c r="BB494" i="10" s="1"/>
  <c r="BH494" i="10" a="1"/>
  <c r="BH494" i="10" s="1"/>
  <c r="BN494" i="10" a="1"/>
  <c r="BN494" i="10" s="1"/>
  <c r="BS494" i="10" a="1"/>
  <c r="BS494" i="10" s="1"/>
  <c r="CF494" i="10" a="1"/>
  <c r="CF494" i="10" s="1"/>
  <c r="CK494" i="10" a="1"/>
  <c r="CK494" i="10" s="1"/>
  <c r="CQ494" i="10" a="1"/>
  <c r="CQ494" i="10" s="1"/>
  <c r="DB494" i="10" a="1"/>
  <c r="DB494" i="10" s="1"/>
  <c r="DH494" i="10" a="1"/>
  <c r="DH494" i="10" s="1"/>
  <c r="DM494" i="10" a="1"/>
  <c r="DM494" i="10" s="1"/>
  <c r="DR494" i="10" a="1"/>
  <c r="DR494" i="10" s="1"/>
  <c r="DX494" i="10" a="1"/>
  <c r="DX494" i="10" s="1"/>
  <c r="EC494" i="10" a="1"/>
  <c r="EC494" i="10" s="1"/>
  <c r="EI494" i="10" a="1"/>
  <c r="EI494" i="10" s="1"/>
  <c r="EO494" i="10" a="1"/>
  <c r="EO494" i="10" s="1"/>
  <c r="EU494" i="10" a="1"/>
  <c r="EU494" i="10" s="1"/>
  <c r="FF494" i="10" a="1"/>
  <c r="FF494" i="10" s="1"/>
  <c r="FL494" i="10" a="1"/>
  <c r="FL494" i="10" s="1"/>
  <c r="FQ494" i="10" a="1"/>
  <c r="FQ494" i="10" s="1"/>
  <c r="GH494" i="10" a="1"/>
  <c r="GH494" i="10" s="1"/>
  <c r="GM494" i="10" a="1"/>
  <c r="GM494" i="10" s="1"/>
  <c r="GS494" i="10" a="1"/>
  <c r="GS494" i="10" s="1"/>
  <c r="AF471" i="10" a="1"/>
  <c r="AF471" i="10" s="1"/>
  <c r="AL471" i="10" a="1"/>
  <c r="AL471" i="10" s="1"/>
  <c r="AR471" i="10" a="1"/>
  <c r="AR471" i="10" s="1"/>
  <c r="AX471" i="10" a="1"/>
  <c r="AX471" i="10" s="1"/>
  <c r="BD471" i="10" a="1"/>
  <c r="BD471" i="10" s="1"/>
  <c r="BU471" i="10" a="1"/>
  <c r="BU471" i="10" s="1"/>
  <c r="CA471" i="10" a="1"/>
  <c r="CA471" i="10" s="1"/>
  <c r="CF471" i="10" a="1"/>
  <c r="CF471" i="10" s="1"/>
  <c r="CR471" i="10" a="1"/>
  <c r="CR471" i="10" s="1"/>
  <c r="CX471" i="10" a="1"/>
  <c r="CX471" i="10" s="1"/>
  <c r="DD471" i="10" a="1"/>
  <c r="DD471" i="10" s="1"/>
  <c r="DJ471" i="10" a="1"/>
  <c r="DJ471" i="10" s="1"/>
  <c r="DP471" i="10" a="1"/>
  <c r="DP471" i="10" s="1"/>
  <c r="EG471" i="10" a="1"/>
  <c r="EG471" i="10" s="1"/>
  <c r="EM471" i="10" a="1"/>
  <c r="EM471" i="10" s="1"/>
  <c r="ER471" i="10" a="1"/>
  <c r="ER471" i="10" s="1"/>
  <c r="FD471" i="10" a="1"/>
  <c r="FD471" i="10" s="1"/>
  <c r="FJ471" i="10" a="1"/>
  <c r="FJ471" i="10" s="1"/>
  <c r="FP471" i="10" a="1"/>
  <c r="FP471" i="10" s="1"/>
  <c r="FV471" i="10" a="1"/>
  <c r="FV471" i="10" s="1"/>
  <c r="GB471" i="10" a="1"/>
  <c r="GB471" i="10" s="1"/>
  <c r="GS471" i="10" a="1"/>
  <c r="GS471" i="10" s="1"/>
  <c r="AA471" i="10" a="1"/>
  <c r="AA471" i="10" s="1"/>
  <c r="AG471" i="10" a="1"/>
  <c r="AG471" i="10" s="1"/>
  <c r="BI471" i="10" a="1"/>
  <c r="BI471" i="10" s="1"/>
  <c r="BP471" i="10" a="1"/>
  <c r="BP471" i="10" s="1"/>
  <c r="BV471" i="10" a="1"/>
  <c r="BV471" i="10" s="1"/>
  <c r="CG471" i="10" a="1"/>
  <c r="CG471" i="10" s="1"/>
  <c r="CM471" i="10" a="1"/>
  <c r="CM471" i="10" s="1"/>
  <c r="CS471" i="10" a="1"/>
  <c r="CS471" i="10" s="1"/>
  <c r="DU471" i="10" a="1"/>
  <c r="DU471" i="10" s="1"/>
  <c r="EB471" i="10" a="1"/>
  <c r="EB471" i="10" s="1"/>
  <c r="EH471" i="10" a="1"/>
  <c r="EH471" i="10" s="1"/>
  <c r="ES471" i="10" a="1"/>
  <c r="ES471" i="10" s="1"/>
  <c r="EY471" i="10" a="1"/>
  <c r="EY471" i="10" s="1"/>
  <c r="FE471" i="10" a="1"/>
  <c r="FE471" i="10" s="1"/>
  <c r="GG471" i="10" a="1"/>
  <c r="GG471" i="10" s="1"/>
  <c r="GN471" i="10" a="1"/>
  <c r="GN471" i="10" s="1"/>
  <c r="GT471" i="10" a="1"/>
  <c r="GT471" i="10" s="1"/>
  <c r="AH471" i="10" a="1"/>
  <c r="AH471" i="10" s="1"/>
  <c r="AM471" i="10" a="1"/>
  <c r="AM471" i="10" s="1"/>
  <c r="AS471" i="10" a="1"/>
  <c r="AS471" i="10" s="1"/>
  <c r="AY471" i="10" a="1"/>
  <c r="AY471" i="10" s="1"/>
  <c r="BE471" i="10" a="1"/>
  <c r="BE471" i="10" s="1"/>
  <c r="BJ471" i="10" a="1"/>
  <c r="BJ471" i="10" s="1"/>
  <c r="CB471" i="10" a="1"/>
  <c r="CB471" i="10" s="1"/>
  <c r="CH471" i="10" a="1"/>
  <c r="CH471" i="10" s="1"/>
  <c r="CT471" i="10" a="1"/>
  <c r="CT471" i="10" s="1"/>
  <c r="CY471" i="10" a="1"/>
  <c r="CY471" i="10" s="1"/>
  <c r="DE471" i="10" a="1"/>
  <c r="DE471" i="10" s="1"/>
  <c r="DK471" i="10" a="1"/>
  <c r="DK471" i="10" s="1"/>
  <c r="DQ471" i="10" a="1"/>
  <c r="DQ471" i="10" s="1"/>
  <c r="DV471" i="10" a="1"/>
  <c r="DV471" i="10" s="1"/>
  <c r="EN471" i="10" a="1"/>
  <c r="EN471" i="10" s="1"/>
  <c r="ET471" i="10" a="1"/>
  <c r="ET471" i="10" s="1"/>
  <c r="FF471" i="10" a="1"/>
  <c r="FF471" i="10" s="1"/>
  <c r="FK471" i="10" a="1"/>
  <c r="FK471" i="10" s="1"/>
  <c r="FQ471" i="10" a="1"/>
  <c r="FQ471" i="10" s="1"/>
  <c r="FW471" i="10" a="1"/>
  <c r="FW471" i="10" s="1"/>
  <c r="GC471" i="10" a="1"/>
  <c r="GC471" i="10" s="1"/>
  <c r="GH471" i="10" a="1"/>
  <c r="GH471" i="10" s="1"/>
  <c r="AB471" i="10" a="1"/>
  <c r="AB471" i="10" s="1"/>
  <c r="AI471" i="10" a="1"/>
  <c r="AI471" i="10" s="1"/>
  <c r="AN471" i="10" a="1"/>
  <c r="AN471" i="10" s="1"/>
  <c r="AT471" i="10" a="1"/>
  <c r="AT471" i="10" s="1"/>
  <c r="BF471" i="10" a="1"/>
  <c r="BF471" i="10" s="1"/>
  <c r="BK471" i="10" a="1"/>
  <c r="BK471" i="10" s="1"/>
  <c r="BQ471" i="10" a="1"/>
  <c r="BQ471" i="10" s="1"/>
  <c r="BW471" i="10" a="1"/>
  <c r="BW471" i="10" s="1"/>
  <c r="CC471" i="10" a="1"/>
  <c r="CC471" i="10" s="1"/>
  <c r="CI471" i="10" a="1"/>
  <c r="CI471" i="10" s="1"/>
  <c r="CN471" i="10" a="1"/>
  <c r="CN471" i="10" s="1"/>
  <c r="CU471" i="10" a="1"/>
  <c r="CU471" i="10" s="1"/>
  <c r="CZ471" i="10" a="1"/>
  <c r="CZ471" i="10" s="1"/>
  <c r="DF471" i="10" a="1"/>
  <c r="DF471" i="10" s="1"/>
  <c r="DR471" i="10" a="1"/>
  <c r="DR471" i="10" s="1"/>
  <c r="DW471" i="10" a="1"/>
  <c r="DW471" i="10" s="1"/>
  <c r="EC471" i="10" a="1"/>
  <c r="EC471" i="10" s="1"/>
  <c r="EI471" i="10" a="1"/>
  <c r="EI471" i="10" s="1"/>
  <c r="EO471" i="10" a="1"/>
  <c r="EO471" i="10" s="1"/>
  <c r="EU471" i="10" a="1"/>
  <c r="EU471" i="10" s="1"/>
  <c r="EZ471" i="10" a="1"/>
  <c r="EZ471" i="10" s="1"/>
  <c r="FG471" i="10" a="1"/>
  <c r="FG471" i="10" s="1"/>
  <c r="FL471" i="10" a="1"/>
  <c r="FL471" i="10" s="1"/>
  <c r="FR471" i="10" a="1"/>
  <c r="FR471" i="10" s="1"/>
  <c r="GD471" i="10" a="1"/>
  <c r="GD471" i="10" s="1"/>
  <c r="GI471" i="10" a="1"/>
  <c r="GI471" i="10" s="1"/>
  <c r="GO471" i="10" a="1"/>
  <c r="GO471" i="10" s="1"/>
  <c r="GU471" i="10" a="1"/>
  <c r="GU471" i="10" s="1"/>
  <c r="AO471" i="10" a="1"/>
  <c r="AO471" i="10" s="1"/>
  <c r="AU471" i="10" a="1"/>
  <c r="AU471" i="10" s="1"/>
  <c r="AZ471" i="10" a="1"/>
  <c r="AZ471" i="10" s="1"/>
  <c r="BL471" i="10" a="1"/>
  <c r="BL471" i="10" s="1"/>
  <c r="BR471" i="10" a="1"/>
  <c r="BR471" i="10" s="1"/>
  <c r="BX471" i="10" a="1"/>
  <c r="BX471" i="10" s="1"/>
  <c r="CD471" i="10" a="1"/>
  <c r="CD471" i="10" s="1"/>
  <c r="CJ471" i="10" a="1"/>
  <c r="CJ471" i="10" s="1"/>
  <c r="DA471" i="10" a="1"/>
  <c r="DA471" i="10" s="1"/>
  <c r="DG471" i="10" a="1"/>
  <c r="DG471" i="10" s="1"/>
  <c r="DL471" i="10" a="1"/>
  <c r="DL471" i="10" s="1"/>
  <c r="DX471" i="10" a="1"/>
  <c r="DX471" i="10" s="1"/>
  <c r="ED471" i="10" a="1"/>
  <c r="ED471" i="10" s="1"/>
  <c r="EJ471" i="10" a="1"/>
  <c r="EJ471" i="10" s="1"/>
  <c r="EP471" i="10" a="1"/>
  <c r="EP471" i="10" s="1"/>
  <c r="EV471" i="10" a="1"/>
  <c r="EV471" i="10" s="1"/>
  <c r="FM471" i="10" a="1"/>
  <c r="FM471" i="10" s="1"/>
  <c r="FS471" i="10" a="1"/>
  <c r="FS471" i="10" s="1"/>
  <c r="FX471" i="10" a="1"/>
  <c r="FX471" i="10" s="1"/>
  <c r="GJ471" i="10" a="1"/>
  <c r="GJ471" i="10" s="1"/>
  <c r="GP471" i="10" a="1"/>
  <c r="GP471" i="10" s="1"/>
  <c r="GV471" i="10" a="1"/>
  <c r="GV471" i="10" s="1"/>
  <c r="AC471" i="10" a="1"/>
  <c r="AC471" i="10" s="1"/>
  <c r="AJ471" i="10" a="1"/>
  <c r="AJ471" i="10" s="1"/>
  <c r="AP471" i="10" a="1"/>
  <c r="AP471" i="10" s="1"/>
  <c r="BA471" i="10" a="1"/>
  <c r="BA471" i="10" s="1"/>
  <c r="BG471" i="10" a="1"/>
  <c r="BG471" i="10" s="1"/>
  <c r="BM471" i="10" a="1"/>
  <c r="BM471" i="10" s="1"/>
  <c r="CO471" i="10" a="1"/>
  <c r="CO471" i="10" s="1"/>
  <c r="CV471" i="10" a="1"/>
  <c r="CV471" i="10" s="1"/>
  <c r="DB471" i="10" a="1"/>
  <c r="DB471" i="10" s="1"/>
  <c r="DM471" i="10" a="1"/>
  <c r="DM471" i="10" s="1"/>
  <c r="DS471" i="10" a="1"/>
  <c r="DS471" i="10" s="1"/>
  <c r="DY471" i="10" a="1"/>
  <c r="DY471" i="10" s="1"/>
  <c r="FA471" i="10" a="1"/>
  <c r="FA471" i="10" s="1"/>
  <c r="FH471" i="10" a="1"/>
  <c r="FH471" i="10" s="1"/>
  <c r="FN471" i="10" a="1"/>
  <c r="FN471" i="10" s="1"/>
  <c r="FY471" i="10" a="1"/>
  <c r="FY471" i="10" s="1"/>
  <c r="GE471" i="10" a="1"/>
  <c r="GE471" i="10" s="1"/>
  <c r="GK471" i="10" a="1"/>
  <c r="GK471" i="10" s="1"/>
  <c r="AD471" i="10" a="1"/>
  <c r="AD471" i="10" s="1"/>
  <c r="AV471" i="10" a="1"/>
  <c r="AV471" i="10" s="1"/>
  <c r="BB471" i="10" a="1"/>
  <c r="BB471" i="10" s="1"/>
  <c r="BN471" i="10" a="1"/>
  <c r="BN471" i="10" s="1"/>
  <c r="BS471" i="10" a="1"/>
  <c r="BS471" i="10" s="1"/>
  <c r="BY471" i="10" a="1"/>
  <c r="BY471" i="10" s="1"/>
  <c r="CE471" i="10" a="1"/>
  <c r="CE471" i="10" s="1"/>
  <c r="CK471" i="10" a="1"/>
  <c r="CK471" i="10" s="1"/>
  <c r="CP471" i="10" a="1"/>
  <c r="CP471" i="10" s="1"/>
  <c r="DH471" i="10" a="1"/>
  <c r="DH471" i="10" s="1"/>
  <c r="DN471" i="10" a="1"/>
  <c r="DN471" i="10" s="1"/>
  <c r="DZ471" i="10" a="1"/>
  <c r="DZ471" i="10" s="1"/>
  <c r="EE471" i="10" a="1"/>
  <c r="EE471" i="10" s="1"/>
  <c r="EK471" i="10" a="1"/>
  <c r="EK471" i="10" s="1"/>
  <c r="EQ471" i="10" a="1"/>
  <c r="EQ471" i="10" s="1"/>
  <c r="EW471" i="10" a="1"/>
  <c r="EW471" i="10" s="1"/>
  <c r="FB471" i="10" a="1"/>
  <c r="FB471" i="10" s="1"/>
  <c r="FT471" i="10" a="1"/>
  <c r="FT471" i="10" s="1"/>
  <c r="FZ471" i="10" a="1"/>
  <c r="FZ471" i="10" s="1"/>
  <c r="GL471" i="10" a="1"/>
  <c r="GL471" i="10" s="1"/>
  <c r="GQ471" i="10" a="1"/>
  <c r="GQ471" i="10" s="1"/>
  <c r="AE471" i="10" a="1"/>
  <c r="AE471" i="10" s="1"/>
  <c r="AK471" i="10" a="1"/>
  <c r="AK471" i="10" s="1"/>
  <c r="AQ471" i="10" a="1"/>
  <c r="AQ471" i="10" s="1"/>
  <c r="AW471" i="10" a="1"/>
  <c r="AW471" i="10" s="1"/>
  <c r="BC471" i="10" a="1"/>
  <c r="BC471" i="10" s="1"/>
  <c r="BH471" i="10" a="1"/>
  <c r="BH471" i="10" s="1"/>
  <c r="BO471" i="10" a="1"/>
  <c r="BO471" i="10" s="1"/>
  <c r="BT471" i="10" a="1"/>
  <c r="BT471" i="10" s="1"/>
  <c r="BZ471" i="10" a="1"/>
  <c r="BZ471" i="10" s="1"/>
  <c r="CL471" i="10" a="1"/>
  <c r="CL471" i="10" s="1"/>
  <c r="CQ471" i="10" a="1"/>
  <c r="CQ471" i="10" s="1"/>
  <c r="CW471" i="10" a="1"/>
  <c r="CW471" i="10" s="1"/>
  <c r="DC471" i="10" a="1"/>
  <c r="DC471" i="10" s="1"/>
  <c r="DI471" i="10" a="1"/>
  <c r="DI471" i="10" s="1"/>
  <c r="DO471" i="10" a="1"/>
  <c r="DO471" i="10" s="1"/>
  <c r="DT471" i="10" a="1"/>
  <c r="DT471" i="10" s="1"/>
  <c r="EA471" i="10" a="1"/>
  <c r="EA471" i="10" s="1"/>
  <c r="EF471" i="10" a="1"/>
  <c r="EF471" i="10" s="1"/>
  <c r="EL471" i="10" a="1"/>
  <c r="EL471" i="10" s="1"/>
  <c r="EX471" i="10" a="1"/>
  <c r="EX471" i="10" s="1"/>
  <c r="FC471" i="10" a="1"/>
  <c r="FC471" i="10" s="1"/>
  <c r="FI471" i="10" a="1"/>
  <c r="FI471" i="10" s="1"/>
  <c r="FO471" i="10" a="1"/>
  <c r="FO471" i="10" s="1"/>
  <c r="FU471" i="10" a="1"/>
  <c r="FU471" i="10" s="1"/>
  <c r="GA471" i="10" a="1"/>
  <c r="GA471" i="10" s="1"/>
  <c r="GF471" i="10" a="1"/>
  <c r="GF471" i="10" s="1"/>
  <c r="GM471" i="10" a="1"/>
  <c r="GM471" i="10" s="1"/>
  <c r="GR471" i="10" a="1"/>
  <c r="GR471" i="10" s="1"/>
  <c r="AC806" i="10" a="1"/>
  <c r="AC806" i="10" s="1"/>
  <c r="AJ806" i="10" a="1"/>
  <c r="AJ806" i="10" s="1"/>
  <c r="AQ806" i="10" a="1"/>
  <c r="AQ806" i="10" s="1"/>
  <c r="AX806" i="10" a="1"/>
  <c r="AX806" i="10" s="1"/>
  <c r="BD806" i="10" a="1"/>
  <c r="BD806" i="10" s="1"/>
  <c r="BK806" i="10" a="1"/>
  <c r="BK806" i="10" s="1"/>
  <c r="BR806" i="10" a="1"/>
  <c r="BR806" i="10" s="1"/>
  <c r="BX806" i="10" a="1"/>
  <c r="BX806" i="10" s="1"/>
  <c r="CL806" i="10" a="1"/>
  <c r="CL806" i="10" s="1"/>
  <c r="CS806" i="10" a="1"/>
  <c r="CS806" i="10" s="1"/>
  <c r="DF806" i="10" a="1"/>
  <c r="DF806" i="10" s="1"/>
  <c r="DM806" i="10" a="1"/>
  <c r="DM806" i="10" s="1"/>
  <c r="EA806" i="10" a="1"/>
  <c r="EA806" i="10" s="1"/>
  <c r="EG806" i="10" a="1"/>
  <c r="EG806" i="10" s="1"/>
  <c r="EN806" i="10" a="1"/>
  <c r="EN806" i="10" s="1"/>
  <c r="EU806" i="10" a="1"/>
  <c r="EU806" i="10" s="1"/>
  <c r="FA806" i="10" a="1"/>
  <c r="FA806" i="10" s="1"/>
  <c r="FH806" i="10" a="1"/>
  <c r="FH806" i="10" s="1"/>
  <c r="FO806" i="10" a="1"/>
  <c r="FO806" i="10" s="1"/>
  <c r="FV806" i="10" a="1"/>
  <c r="FV806" i="10" s="1"/>
  <c r="GB806" i="10" a="1"/>
  <c r="GB806" i="10" s="1"/>
  <c r="GI806" i="10" a="1"/>
  <c r="GI806" i="10" s="1"/>
  <c r="GP806" i="10" a="1"/>
  <c r="GP806" i="10" s="1"/>
  <c r="GV806" i="10" a="1"/>
  <c r="GV806" i="10" s="1"/>
  <c r="AD806" i="10" a="1"/>
  <c r="AD806" i="10" s="1"/>
  <c r="AK806" i="10" a="1"/>
  <c r="AK806" i="10" s="1"/>
  <c r="AY806" i="10" a="1"/>
  <c r="AY806" i="10" s="1"/>
  <c r="BE806" i="10" a="1"/>
  <c r="BE806" i="10" s="1"/>
  <c r="BL806" i="10" a="1"/>
  <c r="BL806" i="10" s="1"/>
  <c r="BS806" i="10" a="1"/>
  <c r="BS806" i="10" s="1"/>
  <c r="BY806" i="10" a="1"/>
  <c r="BY806" i="10" s="1"/>
  <c r="CF806" i="10" a="1"/>
  <c r="CF806" i="10" s="1"/>
  <c r="CM806" i="10" a="1"/>
  <c r="CM806" i="10" s="1"/>
  <c r="CT806" i="10" a="1"/>
  <c r="CT806" i="10" s="1"/>
  <c r="CZ806" i="10" a="1"/>
  <c r="CZ806" i="10" s="1"/>
  <c r="DG806" i="10" a="1"/>
  <c r="DG806" i="10" s="1"/>
  <c r="DN806" i="10" a="1"/>
  <c r="DN806" i="10" s="1"/>
  <c r="DT806" i="10" a="1"/>
  <c r="DT806" i="10" s="1"/>
  <c r="EH806" i="10" a="1"/>
  <c r="EH806" i="10" s="1"/>
  <c r="EO806" i="10" a="1"/>
  <c r="EO806" i="10" s="1"/>
  <c r="FB806" i="10" a="1"/>
  <c r="FB806" i="10" s="1"/>
  <c r="FI806" i="10" a="1"/>
  <c r="FI806" i="10" s="1"/>
  <c r="FW806" i="10" a="1"/>
  <c r="FW806" i="10" s="1"/>
  <c r="GC806" i="10" a="1"/>
  <c r="GC806" i="10" s="1"/>
  <c r="GJ806" i="10" a="1"/>
  <c r="GJ806" i="10" s="1"/>
  <c r="GQ806" i="10" a="1"/>
  <c r="GQ806" i="10" s="1"/>
  <c r="AE806" i="10" a="1"/>
  <c r="AE806" i="10" s="1"/>
  <c r="AL806" i="10" a="1"/>
  <c r="AL806" i="10" s="1"/>
  <c r="AR806" i="10" a="1"/>
  <c r="AR806" i="10" s="1"/>
  <c r="BF806" i="10" a="1"/>
  <c r="BF806" i="10" s="1"/>
  <c r="BM806" i="10" a="1"/>
  <c r="BM806" i="10" s="1"/>
  <c r="BZ806" i="10" a="1"/>
  <c r="BZ806" i="10" s="1"/>
  <c r="CG806" i="10" a="1"/>
  <c r="CG806" i="10" s="1"/>
  <c r="CU806" i="10" a="1"/>
  <c r="CU806" i="10" s="1"/>
  <c r="DA806" i="10" a="1"/>
  <c r="DA806" i="10" s="1"/>
  <c r="DH806" i="10" a="1"/>
  <c r="DH806" i="10" s="1"/>
  <c r="DO806" i="10" a="1"/>
  <c r="DO806" i="10" s="1"/>
  <c r="DU806" i="10" a="1"/>
  <c r="DU806" i="10" s="1"/>
  <c r="EB806" i="10" a="1"/>
  <c r="EB806" i="10" s="1"/>
  <c r="EI806" i="10" a="1"/>
  <c r="EI806" i="10" s="1"/>
  <c r="EP806" i="10" a="1"/>
  <c r="EP806" i="10" s="1"/>
  <c r="EV806" i="10" a="1"/>
  <c r="EV806" i="10" s="1"/>
  <c r="FC806" i="10" a="1"/>
  <c r="FC806" i="10" s="1"/>
  <c r="FJ806" i="10" a="1"/>
  <c r="FJ806" i="10" s="1"/>
  <c r="FP806" i="10" a="1"/>
  <c r="FP806" i="10" s="1"/>
  <c r="GD806" i="10" a="1"/>
  <c r="GD806" i="10" s="1"/>
  <c r="GK806" i="10" a="1"/>
  <c r="GK806" i="10" s="1"/>
  <c r="AF806" i="10" a="1"/>
  <c r="AF806" i="10" s="1"/>
  <c r="AM806" i="10" a="1"/>
  <c r="AM806" i="10" s="1"/>
  <c r="AS806" i="10" a="1"/>
  <c r="AS806" i="10" s="1"/>
  <c r="AZ806" i="10" a="1"/>
  <c r="AZ806" i="10" s="1"/>
  <c r="BG806" i="10" a="1"/>
  <c r="BG806" i="10" s="1"/>
  <c r="BN806" i="10" a="1"/>
  <c r="BN806" i="10" s="1"/>
  <c r="BT806" i="10" a="1"/>
  <c r="BT806" i="10" s="1"/>
  <c r="CA806" i="10" a="1"/>
  <c r="CA806" i="10" s="1"/>
  <c r="CH806" i="10" a="1"/>
  <c r="CH806" i="10" s="1"/>
  <c r="CN806" i="10" a="1"/>
  <c r="CN806" i="10" s="1"/>
  <c r="DB806" i="10" a="1"/>
  <c r="DB806" i="10" s="1"/>
  <c r="DI806" i="10" a="1"/>
  <c r="DI806" i="10" s="1"/>
  <c r="DV806" i="10" a="1"/>
  <c r="DV806" i="10" s="1"/>
  <c r="EC806" i="10" a="1"/>
  <c r="EC806" i="10" s="1"/>
  <c r="EQ806" i="10" a="1"/>
  <c r="EQ806" i="10" s="1"/>
  <c r="EW806" i="10" a="1"/>
  <c r="EW806" i="10" s="1"/>
  <c r="FD806" i="10" a="1"/>
  <c r="FD806" i="10" s="1"/>
  <c r="FK806" i="10" a="1"/>
  <c r="FK806" i="10" s="1"/>
  <c r="FQ806" i="10" a="1"/>
  <c r="FQ806" i="10" s="1"/>
  <c r="FX806" i="10" a="1"/>
  <c r="FX806" i="10" s="1"/>
  <c r="GE806" i="10" a="1"/>
  <c r="GE806" i="10" s="1"/>
  <c r="GL806" i="10" a="1"/>
  <c r="GL806" i="10" s="1"/>
  <c r="GR806" i="10" a="1"/>
  <c r="GR806" i="10" s="1"/>
  <c r="AG806" i="10" a="1"/>
  <c r="AG806" i="10" s="1"/>
  <c r="AT806" i="10" a="1"/>
  <c r="AT806" i="10" s="1"/>
  <c r="BA806" i="10" a="1"/>
  <c r="BA806" i="10" s="1"/>
  <c r="BO806" i="10" a="1"/>
  <c r="BO806" i="10" s="1"/>
  <c r="BU806" i="10" a="1"/>
  <c r="BU806" i="10" s="1"/>
  <c r="CB806" i="10" a="1"/>
  <c r="CB806" i="10" s="1"/>
  <c r="CI806" i="10" a="1"/>
  <c r="CI806" i="10" s="1"/>
  <c r="CO806" i="10" a="1"/>
  <c r="CO806" i="10" s="1"/>
  <c r="CV806" i="10" a="1"/>
  <c r="CV806" i="10" s="1"/>
  <c r="DC806" i="10" a="1"/>
  <c r="DC806" i="10" s="1"/>
  <c r="DJ806" i="10" a="1"/>
  <c r="DJ806" i="10" s="1"/>
  <c r="DP806" i="10" a="1"/>
  <c r="DP806" i="10" s="1"/>
  <c r="DW806" i="10" a="1"/>
  <c r="DW806" i="10" s="1"/>
  <c r="ED806" i="10" a="1"/>
  <c r="ED806" i="10" s="1"/>
  <c r="EJ806" i="10" a="1"/>
  <c r="EJ806" i="10" s="1"/>
  <c r="EX806" i="10" a="1"/>
  <c r="EX806" i="10" s="1"/>
  <c r="FE806" i="10" a="1"/>
  <c r="FE806" i="10" s="1"/>
  <c r="FR806" i="10" a="1"/>
  <c r="FR806" i="10" s="1"/>
  <c r="FY806" i="10" a="1"/>
  <c r="FY806" i="10" s="1"/>
  <c r="GM806" i="10" a="1"/>
  <c r="GM806" i="10" s="1"/>
  <c r="GS806" i="10" a="1"/>
  <c r="GS806" i="10" s="1"/>
  <c r="AA806" i="10" a="1"/>
  <c r="AA806" i="10" s="1"/>
  <c r="AH806" i="10" a="1"/>
  <c r="AH806" i="10" s="1"/>
  <c r="AN806" i="10" a="1"/>
  <c r="AN806" i="10" s="1"/>
  <c r="AU806" i="10" a="1"/>
  <c r="AU806" i="10" s="1"/>
  <c r="BB806" i="10" a="1"/>
  <c r="BB806" i="10" s="1"/>
  <c r="BH806" i="10" a="1"/>
  <c r="BH806" i="10" s="1"/>
  <c r="BV806" i="10" a="1"/>
  <c r="BV806" i="10" s="1"/>
  <c r="CC806" i="10" a="1"/>
  <c r="CC806" i="10" s="1"/>
  <c r="CP806" i="10" a="1"/>
  <c r="CP806" i="10" s="1"/>
  <c r="CW806" i="10" a="1"/>
  <c r="CW806" i="10" s="1"/>
  <c r="DK806" i="10" a="1"/>
  <c r="DK806" i="10" s="1"/>
  <c r="DQ806" i="10" a="1"/>
  <c r="DQ806" i="10" s="1"/>
  <c r="DX806" i="10" a="1"/>
  <c r="DX806" i="10" s="1"/>
  <c r="EE806" i="10" a="1"/>
  <c r="EE806" i="10" s="1"/>
  <c r="EK806" i="10" a="1"/>
  <c r="EK806" i="10" s="1"/>
  <c r="ER806" i="10" a="1"/>
  <c r="ER806" i="10" s="1"/>
  <c r="EY806" i="10" a="1"/>
  <c r="EY806" i="10" s="1"/>
  <c r="FF806" i="10" a="1"/>
  <c r="FF806" i="10" s="1"/>
  <c r="FL806" i="10" a="1"/>
  <c r="FL806" i="10" s="1"/>
  <c r="FS806" i="10" a="1"/>
  <c r="FS806" i="10" s="1"/>
  <c r="FZ806" i="10" a="1"/>
  <c r="FZ806" i="10" s="1"/>
  <c r="GF806" i="10" a="1"/>
  <c r="GF806" i="10" s="1"/>
  <c r="GT806" i="10" a="1"/>
  <c r="GT806" i="10" s="1"/>
  <c r="AI806" i="10" a="1"/>
  <c r="AI806" i="10" s="1"/>
  <c r="AO806" i="10" a="1"/>
  <c r="AO806" i="10" s="1"/>
  <c r="AV806" i="10" a="1"/>
  <c r="AV806" i="10" s="1"/>
  <c r="BC806" i="10" a="1"/>
  <c r="BC806" i="10" s="1"/>
  <c r="BI806" i="10" a="1"/>
  <c r="BI806" i="10" s="1"/>
  <c r="BP806" i="10" a="1"/>
  <c r="BP806" i="10" s="1"/>
  <c r="BW806" i="10" a="1"/>
  <c r="BW806" i="10" s="1"/>
  <c r="CD806" i="10" a="1"/>
  <c r="CD806" i="10" s="1"/>
  <c r="CJ806" i="10" a="1"/>
  <c r="CJ806" i="10" s="1"/>
  <c r="CQ806" i="10" a="1"/>
  <c r="CQ806" i="10" s="1"/>
  <c r="CX806" i="10" a="1"/>
  <c r="CX806" i="10" s="1"/>
  <c r="DD806" i="10" a="1"/>
  <c r="DD806" i="10" s="1"/>
  <c r="DR806" i="10" a="1"/>
  <c r="DR806" i="10" s="1"/>
  <c r="DY806" i="10" a="1"/>
  <c r="DY806" i="10" s="1"/>
  <c r="EL806" i="10" a="1"/>
  <c r="EL806" i="10" s="1"/>
  <c r="ES806" i="10" a="1"/>
  <c r="ES806" i="10" s="1"/>
  <c r="FG806" i="10" a="1"/>
  <c r="FG806" i="10" s="1"/>
  <c r="FM806" i="10" a="1"/>
  <c r="FM806" i="10" s="1"/>
  <c r="FT806" i="10" a="1"/>
  <c r="FT806" i="10" s="1"/>
  <c r="GA806" i="10" a="1"/>
  <c r="GA806" i="10" s="1"/>
  <c r="GG806" i="10" a="1"/>
  <c r="GG806" i="10" s="1"/>
  <c r="GN806" i="10" a="1"/>
  <c r="GN806" i="10" s="1"/>
  <c r="GU806" i="10" a="1"/>
  <c r="GU806" i="10" s="1"/>
  <c r="AB806" i="10" a="1"/>
  <c r="AB806" i="10" s="1"/>
  <c r="AP806" i="10" a="1"/>
  <c r="AP806" i="10" s="1"/>
  <c r="AW806" i="10" a="1"/>
  <c r="AW806" i="10" s="1"/>
  <c r="BJ806" i="10" a="1"/>
  <c r="BJ806" i="10" s="1"/>
  <c r="BQ806" i="10" a="1"/>
  <c r="BQ806" i="10" s="1"/>
  <c r="CE806" i="10" a="1"/>
  <c r="CE806" i="10" s="1"/>
  <c r="CK806" i="10" a="1"/>
  <c r="CK806" i="10" s="1"/>
  <c r="CR806" i="10" a="1"/>
  <c r="CR806" i="10" s="1"/>
  <c r="CY806" i="10" a="1"/>
  <c r="CY806" i="10" s="1"/>
  <c r="DE806" i="10" a="1"/>
  <c r="DE806" i="10" s="1"/>
  <c r="DL806" i="10" a="1"/>
  <c r="DL806" i="10" s="1"/>
  <c r="DS806" i="10" a="1"/>
  <c r="DS806" i="10" s="1"/>
  <c r="DZ806" i="10" a="1"/>
  <c r="DZ806" i="10" s="1"/>
  <c r="EF806" i="10" a="1"/>
  <c r="EF806" i="10" s="1"/>
  <c r="EM806" i="10" a="1"/>
  <c r="EM806" i="10" s="1"/>
  <c r="ET806" i="10" a="1"/>
  <c r="ET806" i="10" s="1"/>
  <c r="EZ806" i="10" a="1"/>
  <c r="EZ806" i="10" s="1"/>
  <c r="FN806" i="10" a="1"/>
  <c r="FN806" i="10" s="1"/>
  <c r="FU806" i="10" a="1"/>
  <c r="FU806" i="10" s="1"/>
  <c r="GH806" i="10" a="1"/>
  <c r="GH806" i="10" s="1"/>
  <c r="GO806" i="10" a="1"/>
  <c r="GO806" i="10" s="1"/>
  <c r="AA299" i="10" a="1"/>
  <c r="AA299" i="10" s="1"/>
  <c r="AH299" i="10" a="1"/>
  <c r="AH299" i="10" s="1"/>
  <c r="AO299" i="10" a="1"/>
  <c r="AO299" i="10" s="1"/>
  <c r="AW299" i="10" a="1"/>
  <c r="AW299" i="10" s="1"/>
  <c r="BC299" i="10" a="1"/>
  <c r="BC299" i="10" s="1"/>
  <c r="BK299" i="10" a="1"/>
  <c r="BK299" i="10" s="1"/>
  <c r="BR299" i="10" a="1"/>
  <c r="BR299" i="10" s="1"/>
  <c r="BY299" i="10" a="1"/>
  <c r="BY299" i="10" s="1"/>
  <c r="CF299" i="10" a="1"/>
  <c r="CF299" i="10" s="1"/>
  <c r="CM299" i="10" a="1"/>
  <c r="CM299" i="10" s="1"/>
  <c r="CT299" i="10" a="1"/>
  <c r="CT299" i="10" s="1"/>
  <c r="DA299" i="10" a="1"/>
  <c r="DA299" i="10" s="1"/>
  <c r="DI299" i="10" a="1"/>
  <c r="DI299" i="10" s="1"/>
  <c r="DO299" i="10" a="1"/>
  <c r="DO299" i="10" s="1"/>
  <c r="DW299" i="10" a="1"/>
  <c r="DW299" i="10" s="1"/>
  <c r="ED299" i="10" a="1"/>
  <c r="ED299" i="10" s="1"/>
  <c r="EK299" i="10" a="1"/>
  <c r="EK299" i="10" s="1"/>
  <c r="ER299" i="10" a="1"/>
  <c r="ER299" i="10" s="1"/>
  <c r="EY299" i="10" a="1"/>
  <c r="EY299" i="10" s="1"/>
  <c r="FF299" i="10" a="1"/>
  <c r="FF299" i="10" s="1"/>
  <c r="FM299" i="10" a="1"/>
  <c r="FM299" i="10" s="1"/>
  <c r="FU299" i="10" a="1"/>
  <c r="FU299" i="10" s="1"/>
  <c r="GA299" i="10" a="1"/>
  <c r="GA299" i="10" s="1"/>
  <c r="GI299" i="10" a="1"/>
  <c r="GI299" i="10" s="1"/>
  <c r="GP299" i="10" a="1"/>
  <c r="GP299" i="10" s="1"/>
  <c r="AB299" i="10" a="1"/>
  <c r="AB299" i="10" s="1"/>
  <c r="AI299" i="10" a="1"/>
  <c r="AI299" i="10" s="1"/>
  <c r="AP299" i="10" a="1"/>
  <c r="AP299" i="10" s="1"/>
  <c r="BD299" i="10" a="1"/>
  <c r="BD299" i="10" s="1"/>
  <c r="BL299" i="10" a="1"/>
  <c r="BL299" i="10" s="1"/>
  <c r="BZ299" i="10" a="1"/>
  <c r="BZ299" i="10" s="1"/>
  <c r="CG299" i="10" a="1"/>
  <c r="CG299" i="10" s="1"/>
  <c r="CN299" i="10" a="1"/>
  <c r="CN299" i="10" s="1"/>
  <c r="CU299" i="10" a="1"/>
  <c r="CU299" i="10" s="1"/>
  <c r="DB299" i="10" a="1"/>
  <c r="DB299" i="10" s="1"/>
  <c r="DP299" i="10" a="1"/>
  <c r="DP299" i="10" s="1"/>
  <c r="DX299" i="10" a="1"/>
  <c r="DX299" i="10" s="1"/>
  <c r="EL299" i="10" a="1"/>
  <c r="EL299" i="10" s="1"/>
  <c r="ES299" i="10" a="1"/>
  <c r="ES299" i="10" s="1"/>
  <c r="EZ299" i="10" a="1"/>
  <c r="EZ299" i="10" s="1"/>
  <c r="FG299" i="10" a="1"/>
  <c r="FG299" i="10" s="1"/>
  <c r="FN299" i="10" a="1"/>
  <c r="FN299" i="10" s="1"/>
  <c r="GB299" i="10" a="1"/>
  <c r="GB299" i="10" s="1"/>
  <c r="GJ299" i="10" a="1"/>
  <c r="GJ299" i="10" s="1"/>
  <c r="AC299" i="10" a="1"/>
  <c r="AC299" i="10" s="1"/>
  <c r="AJ299" i="10" a="1"/>
  <c r="AJ299" i="10" s="1"/>
  <c r="AQ299" i="10" a="1"/>
  <c r="AQ299" i="10" s="1"/>
  <c r="AX299" i="10" a="1"/>
  <c r="AX299" i="10" s="1"/>
  <c r="BE299" i="10" a="1"/>
  <c r="BE299" i="10" s="1"/>
  <c r="BM299" i="10" a="1"/>
  <c r="BM299" i="10" s="1"/>
  <c r="BS299" i="10" a="1"/>
  <c r="BS299" i="10" s="1"/>
  <c r="CA299" i="10" a="1"/>
  <c r="CA299" i="10" s="1"/>
  <c r="CH299" i="10" a="1"/>
  <c r="CH299" i="10" s="1"/>
  <c r="CO299" i="10" a="1"/>
  <c r="CO299" i="10" s="1"/>
  <c r="CV299" i="10" a="1"/>
  <c r="CV299" i="10" s="1"/>
  <c r="DC299" i="10" a="1"/>
  <c r="DC299" i="10" s="1"/>
  <c r="DJ299" i="10" a="1"/>
  <c r="DJ299" i="10" s="1"/>
  <c r="DQ299" i="10" a="1"/>
  <c r="DQ299" i="10" s="1"/>
  <c r="DY299" i="10" a="1"/>
  <c r="DY299" i="10" s="1"/>
  <c r="EE299" i="10" a="1"/>
  <c r="EE299" i="10" s="1"/>
  <c r="EM299" i="10" a="1"/>
  <c r="EM299" i="10" s="1"/>
  <c r="ET299" i="10" a="1"/>
  <c r="ET299" i="10" s="1"/>
  <c r="FA299" i="10" a="1"/>
  <c r="FA299" i="10" s="1"/>
  <c r="FH299" i="10" a="1"/>
  <c r="FH299" i="10" s="1"/>
  <c r="FO299" i="10" a="1"/>
  <c r="FO299" i="10" s="1"/>
  <c r="FV299" i="10" a="1"/>
  <c r="FV299" i="10" s="1"/>
  <c r="GC299" i="10" a="1"/>
  <c r="GC299" i="10" s="1"/>
  <c r="GK299" i="10" a="1"/>
  <c r="GK299" i="10" s="1"/>
  <c r="GQ299" i="10" a="1"/>
  <c r="GQ299" i="10" s="1"/>
  <c r="AD299" i="10" a="1"/>
  <c r="AD299" i="10" s="1"/>
  <c r="AK299" i="10" a="1"/>
  <c r="AK299" i="10" s="1"/>
  <c r="AR299" i="10" a="1"/>
  <c r="AR299" i="10" s="1"/>
  <c r="AY299" i="10" a="1"/>
  <c r="AY299" i="10" s="1"/>
  <c r="BF299" i="10" a="1"/>
  <c r="BF299" i="10" s="1"/>
  <c r="BT299" i="10" a="1"/>
  <c r="BT299" i="10" s="1"/>
  <c r="CB299" i="10" a="1"/>
  <c r="CB299" i="10" s="1"/>
  <c r="CP299" i="10" a="1"/>
  <c r="CP299" i="10" s="1"/>
  <c r="CW299" i="10" a="1"/>
  <c r="CW299" i="10" s="1"/>
  <c r="DD299" i="10" a="1"/>
  <c r="DD299" i="10" s="1"/>
  <c r="DK299" i="10" a="1"/>
  <c r="DK299" i="10" s="1"/>
  <c r="DR299" i="10" a="1"/>
  <c r="DR299" i="10" s="1"/>
  <c r="EF299" i="10" a="1"/>
  <c r="EF299" i="10" s="1"/>
  <c r="EN299" i="10" a="1"/>
  <c r="EN299" i="10" s="1"/>
  <c r="FB299" i="10" a="1"/>
  <c r="FB299" i="10" s="1"/>
  <c r="FI299" i="10" a="1"/>
  <c r="FI299" i="10" s="1"/>
  <c r="FP299" i="10" a="1"/>
  <c r="FP299" i="10" s="1"/>
  <c r="FW299" i="10" a="1"/>
  <c r="FW299" i="10" s="1"/>
  <c r="GD299" i="10" a="1"/>
  <c r="GD299" i="10" s="1"/>
  <c r="GR299" i="10" a="1"/>
  <c r="GR299" i="10" s="1"/>
  <c r="AE299" i="10" a="1"/>
  <c r="AE299" i="10" s="1"/>
  <c r="AL299" i="10" a="1"/>
  <c r="AL299" i="10" s="1"/>
  <c r="AS299" i="10" a="1"/>
  <c r="AS299" i="10" s="1"/>
  <c r="AZ299" i="10" a="1"/>
  <c r="AZ299" i="10" s="1"/>
  <c r="BG299" i="10" a="1"/>
  <c r="BG299" i="10" s="1"/>
  <c r="BN299" i="10" a="1"/>
  <c r="BN299" i="10" s="1"/>
  <c r="BU299" i="10" a="1"/>
  <c r="BU299" i="10" s="1"/>
  <c r="CC299" i="10" a="1"/>
  <c r="CC299" i="10" s="1"/>
  <c r="CI299" i="10" a="1"/>
  <c r="CI299" i="10" s="1"/>
  <c r="CQ299" i="10" a="1"/>
  <c r="CQ299" i="10" s="1"/>
  <c r="CX299" i="10" a="1"/>
  <c r="CX299" i="10" s="1"/>
  <c r="DE299" i="10" a="1"/>
  <c r="DE299" i="10" s="1"/>
  <c r="DL299" i="10" a="1"/>
  <c r="DL299" i="10" s="1"/>
  <c r="DS299" i="10" a="1"/>
  <c r="DS299" i="10" s="1"/>
  <c r="DZ299" i="10" a="1"/>
  <c r="DZ299" i="10" s="1"/>
  <c r="EG299" i="10" a="1"/>
  <c r="EG299" i="10" s="1"/>
  <c r="EO299" i="10" a="1"/>
  <c r="EO299" i="10" s="1"/>
  <c r="EU299" i="10" a="1"/>
  <c r="EU299" i="10" s="1"/>
  <c r="FC299" i="10" a="1"/>
  <c r="FC299" i="10" s="1"/>
  <c r="FJ299" i="10" a="1"/>
  <c r="FJ299" i="10" s="1"/>
  <c r="FQ299" i="10" a="1"/>
  <c r="FQ299" i="10" s="1"/>
  <c r="FX299" i="10" a="1"/>
  <c r="FX299" i="10" s="1"/>
  <c r="GE299" i="10" a="1"/>
  <c r="GE299" i="10" s="1"/>
  <c r="GL299" i="10" a="1"/>
  <c r="GL299" i="10" s="1"/>
  <c r="GS299" i="10" a="1"/>
  <c r="GS299" i="10" s="1"/>
  <c r="AF299" i="10" a="1"/>
  <c r="AF299" i="10" s="1"/>
  <c r="AT299" i="10" a="1"/>
  <c r="AT299" i="10" s="1"/>
  <c r="BA299" i="10" a="1"/>
  <c r="BA299" i="10" s="1"/>
  <c r="BH299" i="10" a="1"/>
  <c r="BH299" i="10" s="1"/>
  <c r="BO299" i="10" a="1"/>
  <c r="BO299" i="10" s="1"/>
  <c r="BV299" i="10" a="1"/>
  <c r="BV299" i="10" s="1"/>
  <c r="CJ299" i="10" a="1"/>
  <c r="CJ299" i="10" s="1"/>
  <c r="CR299" i="10" a="1"/>
  <c r="CR299" i="10" s="1"/>
  <c r="DF299" i="10" a="1"/>
  <c r="DF299" i="10" s="1"/>
  <c r="DM299" i="10" a="1"/>
  <c r="DM299" i="10" s="1"/>
  <c r="DT299" i="10" a="1"/>
  <c r="DT299" i="10" s="1"/>
  <c r="EA299" i="10" a="1"/>
  <c r="EA299" i="10" s="1"/>
  <c r="EH299" i="10" a="1"/>
  <c r="EH299" i="10" s="1"/>
  <c r="EV299" i="10" a="1"/>
  <c r="EV299" i="10" s="1"/>
  <c r="FD299" i="10" a="1"/>
  <c r="FD299" i="10" s="1"/>
  <c r="FR299" i="10" a="1"/>
  <c r="FR299" i="10" s="1"/>
  <c r="FY299" i="10" a="1"/>
  <c r="FY299" i="10" s="1"/>
  <c r="GF299" i="10" a="1"/>
  <c r="GF299" i="10" s="1"/>
  <c r="GM299" i="10" a="1"/>
  <c r="GM299" i="10" s="1"/>
  <c r="GT299" i="10" a="1"/>
  <c r="GT299" i="10" s="1"/>
  <c r="AG299" i="10" a="1"/>
  <c r="AG299" i="10" s="1"/>
  <c r="AM299" i="10" a="1"/>
  <c r="AM299" i="10" s="1"/>
  <c r="AU299" i="10" a="1"/>
  <c r="AU299" i="10" s="1"/>
  <c r="BB299" i="10" a="1"/>
  <c r="BB299" i="10" s="1"/>
  <c r="BI299" i="10" a="1"/>
  <c r="BI299" i="10" s="1"/>
  <c r="BP299" i="10" a="1"/>
  <c r="BP299" i="10" s="1"/>
  <c r="BW299" i="10" a="1"/>
  <c r="BW299" i="10" s="1"/>
  <c r="CD299" i="10" a="1"/>
  <c r="CD299" i="10" s="1"/>
  <c r="CK299" i="10" a="1"/>
  <c r="CK299" i="10" s="1"/>
  <c r="CS299" i="10" a="1"/>
  <c r="CS299" i="10" s="1"/>
  <c r="CY299" i="10" a="1"/>
  <c r="CY299" i="10" s="1"/>
  <c r="DG299" i="10" a="1"/>
  <c r="DG299" i="10" s="1"/>
  <c r="DN299" i="10" a="1"/>
  <c r="DN299" i="10" s="1"/>
  <c r="DU299" i="10" a="1"/>
  <c r="DU299" i="10" s="1"/>
  <c r="EB299" i="10" a="1"/>
  <c r="EB299" i="10" s="1"/>
  <c r="EI299" i="10" a="1"/>
  <c r="EI299" i="10" s="1"/>
  <c r="EP299" i="10" a="1"/>
  <c r="EP299" i="10" s="1"/>
  <c r="EW299" i="10" a="1"/>
  <c r="EW299" i="10" s="1"/>
  <c r="FE299" i="10" a="1"/>
  <c r="FE299" i="10" s="1"/>
  <c r="FK299" i="10" a="1"/>
  <c r="FK299" i="10" s="1"/>
  <c r="FS299" i="10" a="1"/>
  <c r="FS299" i="10" s="1"/>
  <c r="FZ299" i="10" a="1"/>
  <c r="FZ299" i="10" s="1"/>
  <c r="GG299" i="10" a="1"/>
  <c r="GG299" i="10" s="1"/>
  <c r="GN299" i="10" a="1"/>
  <c r="GN299" i="10" s="1"/>
  <c r="GU299" i="10" a="1"/>
  <c r="GU299" i="10" s="1"/>
  <c r="AN299" i="10" a="1"/>
  <c r="AN299" i="10" s="1"/>
  <c r="AV299" i="10" a="1"/>
  <c r="AV299" i="10" s="1"/>
  <c r="BJ299" i="10" a="1"/>
  <c r="BJ299" i="10" s="1"/>
  <c r="BQ299" i="10" a="1"/>
  <c r="BQ299" i="10" s="1"/>
  <c r="BX299" i="10" a="1"/>
  <c r="BX299" i="10" s="1"/>
  <c r="CE299" i="10" a="1"/>
  <c r="CE299" i="10" s="1"/>
  <c r="CL299" i="10" a="1"/>
  <c r="CL299" i="10" s="1"/>
  <c r="CZ299" i="10" a="1"/>
  <c r="CZ299" i="10" s="1"/>
  <c r="DH299" i="10" a="1"/>
  <c r="DH299" i="10" s="1"/>
  <c r="DV299" i="10" a="1"/>
  <c r="DV299" i="10" s="1"/>
  <c r="EC299" i="10" a="1"/>
  <c r="EC299" i="10" s="1"/>
  <c r="EJ299" i="10" a="1"/>
  <c r="EJ299" i="10" s="1"/>
  <c r="EQ299" i="10" a="1"/>
  <c r="EQ299" i="10" s="1"/>
  <c r="EX299" i="10" a="1"/>
  <c r="EX299" i="10" s="1"/>
  <c r="FL299" i="10" a="1"/>
  <c r="FL299" i="10" s="1"/>
  <c r="FT299" i="10" a="1"/>
  <c r="FT299" i="10" s="1"/>
  <c r="GH299" i="10" a="1"/>
  <c r="GH299" i="10" s="1"/>
  <c r="GO299" i="10" a="1"/>
  <c r="GO299" i="10" s="1"/>
  <c r="GV299" i="10" a="1"/>
  <c r="GV299" i="10" s="1"/>
  <c r="AA363" i="10" a="1"/>
  <c r="AA363" i="10" s="1"/>
  <c r="AL363" i="10" a="1"/>
  <c r="AL363" i="10" s="1"/>
  <c r="AR363" i="10" a="1"/>
  <c r="AR363" i="10" s="1"/>
  <c r="AY363" i="10" a="1"/>
  <c r="AY363" i="10" s="1"/>
  <c r="CA363" i="10" a="1"/>
  <c r="CA363" i="10" s="1"/>
  <c r="CG363" i="10" a="1"/>
  <c r="CG363" i="10" s="1"/>
  <c r="CM363" i="10" a="1"/>
  <c r="CM363" i="10" s="1"/>
  <c r="CX363" i="10" a="1"/>
  <c r="CX363" i="10" s="1"/>
  <c r="DD363" i="10" a="1"/>
  <c r="DD363" i="10" s="1"/>
  <c r="DK363" i="10" a="1"/>
  <c r="DK363" i="10" s="1"/>
  <c r="EM363" i="10" a="1"/>
  <c r="EM363" i="10" s="1"/>
  <c r="ES363" i="10" a="1"/>
  <c r="ES363" i="10" s="1"/>
  <c r="EY363" i="10" a="1"/>
  <c r="EY363" i="10" s="1"/>
  <c r="FJ363" i="10" a="1"/>
  <c r="FJ363" i="10" s="1"/>
  <c r="FP363" i="10" a="1"/>
  <c r="FP363" i="10" s="1"/>
  <c r="FW363" i="10" a="1"/>
  <c r="FW363" i="10" s="1"/>
  <c r="AU363" i="10" a="1"/>
  <c r="AU363" i="10" s="1"/>
  <c r="BA363" i="10" a="1"/>
  <c r="BA363" i="10" s="1"/>
  <c r="BG363" i="10" a="1"/>
  <c r="BG363" i="10" s="1"/>
  <c r="BR363" i="10" a="1"/>
  <c r="BR363" i="10" s="1"/>
  <c r="BX363" i="10" a="1"/>
  <c r="BX363" i="10" s="1"/>
  <c r="CE363" i="10" a="1"/>
  <c r="CE363" i="10" s="1"/>
  <c r="DG363" i="10" a="1"/>
  <c r="DG363" i="10" s="1"/>
  <c r="DM363" i="10" a="1"/>
  <c r="DM363" i="10" s="1"/>
  <c r="DS363" i="10" a="1"/>
  <c r="DS363" i="10" s="1"/>
  <c r="ED363" i="10" a="1"/>
  <c r="ED363" i="10" s="1"/>
  <c r="EJ363" i="10" a="1"/>
  <c r="EJ363" i="10" s="1"/>
  <c r="EQ363" i="10" a="1"/>
  <c r="EQ363" i="10" s="1"/>
  <c r="FS363" i="10" a="1"/>
  <c r="FS363" i="10" s="1"/>
  <c r="FY363" i="10" a="1"/>
  <c r="FY363" i="10" s="1"/>
  <c r="GE363" i="10" a="1"/>
  <c r="GE363" i="10" s="1"/>
  <c r="GP363" i="10" a="1"/>
  <c r="GP363" i="10" s="1"/>
  <c r="GV363" i="10" a="1"/>
  <c r="GV363" i="10" s="1"/>
  <c r="AB363" i="10" a="1"/>
  <c r="AB363" i="10" s="1"/>
  <c r="AI363" i="10" a="1"/>
  <c r="AI363" i="10" s="1"/>
  <c r="AQ363" i="10" a="1"/>
  <c r="AQ363" i="10" s="1"/>
  <c r="BF363" i="10" a="1"/>
  <c r="BF363" i="10" s="1"/>
  <c r="BN363" i="10" a="1"/>
  <c r="BN363" i="10" s="1"/>
  <c r="BV363" i="10" a="1"/>
  <c r="BV363" i="10" s="1"/>
  <c r="CD363" i="10" a="1"/>
  <c r="CD363" i="10" s="1"/>
  <c r="CK363" i="10" a="1"/>
  <c r="CK363" i="10" s="1"/>
  <c r="CS363" i="10" a="1"/>
  <c r="CS363" i="10" s="1"/>
  <c r="DA363" i="10" a="1"/>
  <c r="DA363" i="10" s="1"/>
  <c r="DI363" i="10" a="1"/>
  <c r="DI363" i="10" s="1"/>
  <c r="DP363" i="10" a="1"/>
  <c r="DP363" i="10" s="1"/>
  <c r="DX363" i="10" a="1"/>
  <c r="DX363" i="10" s="1"/>
  <c r="EF363" i="10" a="1"/>
  <c r="EF363" i="10" s="1"/>
  <c r="EN363" i="10" a="1"/>
  <c r="EN363" i="10" s="1"/>
  <c r="EU363" i="10" a="1"/>
  <c r="EU363" i="10" s="1"/>
  <c r="FC363" i="10" a="1"/>
  <c r="FC363" i="10" s="1"/>
  <c r="FK363" i="10" a="1"/>
  <c r="FK363" i="10" s="1"/>
  <c r="FR363" i="10" a="1"/>
  <c r="FR363" i="10" s="1"/>
  <c r="FZ363" i="10" a="1"/>
  <c r="FZ363" i="10" s="1"/>
  <c r="GH363" i="10" a="1"/>
  <c r="GH363" i="10" s="1"/>
  <c r="AJ363" i="10" a="1"/>
  <c r="AJ363" i="10" s="1"/>
  <c r="AZ363" i="10" a="1"/>
  <c r="AZ363" i="10" s="1"/>
  <c r="BH363" i="10" a="1"/>
  <c r="BH363" i="10" s="1"/>
  <c r="BO363" i="10" a="1"/>
  <c r="BO363" i="10" s="1"/>
  <c r="BW363" i="10" a="1"/>
  <c r="BW363" i="10" s="1"/>
  <c r="CL363" i="10" a="1"/>
  <c r="CL363" i="10" s="1"/>
  <c r="CT363" i="10" a="1"/>
  <c r="CT363" i="10" s="1"/>
  <c r="DB363" i="10" a="1"/>
  <c r="DB363" i="10" s="1"/>
  <c r="DJ363" i="10" a="1"/>
  <c r="DJ363" i="10" s="1"/>
  <c r="DQ363" i="10" a="1"/>
  <c r="DQ363" i="10" s="1"/>
  <c r="DY363" i="10" a="1"/>
  <c r="DY363" i="10" s="1"/>
  <c r="EG363" i="10" a="1"/>
  <c r="EG363" i="10" s="1"/>
  <c r="EO363" i="10" a="1"/>
  <c r="EO363" i="10" s="1"/>
  <c r="EV363" i="10" a="1"/>
  <c r="EV363" i="10" s="1"/>
  <c r="FD363" i="10" a="1"/>
  <c r="FD363" i="10" s="1"/>
  <c r="FL363" i="10" a="1"/>
  <c r="FL363" i="10" s="1"/>
  <c r="FT363" i="10" a="1"/>
  <c r="FT363" i="10" s="1"/>
  <c r="GA363" i="10" a="1"/>
  <c r="GA363" i="10" s="1"/>
  <c r="GI363" i="10" a="1"/>
  <c r="GI363" i="10" s="1"/>
  <c r="GQ363" i="10" a="1"/>
  <c r="GQ363" i="10" s="1"/>
  <c r="AC363" i="10" a="1"/>
  <c r="AC363" i="10" s="1"/>
  <c r="AK363" i="10" a="1"/>
  <c r="AK363" i="10" s="1"/>
  <c r="BP363" i="10" a="1"/>
  <c r="BP363" i="10" s="1"/>
  <c r="CF363" i="10" a="1"/>
  <c r="CF363" i="10" s="1"/>
  <c r="CN363" i="10" a="1"/>
  <c r="CN363" i="10" s="1"/>
  <c r="CU363" i="10" a="1"/>
  <c r="CU363" i="10" s="1"/>
  <c r="DC363" i="10" a="1"/>
  <c r="DC363" i="10" s="1"/>
  <c r="DR363" i="10" a="1"/>
  <c r="DR363" i="10" s="1"/>
  <c r="DZ363" i="10" a="1"/>
  <c r="DZ363" i="10" s="1"/>
  <c r="EH363" i="10" a="1"/>
  <c r="EH363" i="10" s="1"/>
  <c r="EP363" i="10" a="1"/>
  <c r="EP363" i="10" s="1"/>
  <c r="EW363" i="10" a="1"/>
  <c r="EW363" i="10" s="1"/>
  <c r="FE363" i="10" a="1"/>
  <c r="FE363" i="10" s="1"/>
  <c r="FM363" i="10" a="1"/>
  <c r="FM363" i="10" s="1"/>
  <c r="FU363" i="10" a="1"/>
  <c r="FU363" i="10" s="1"/>
  <c r="GB363" i="10" a="1"/>
  <c r="GB363" i="10" s="1"/>
  <c r="GJ363" i="10" a="1"/>
  <c r="GJ363" i="10" s="1"/>
  <c r="GR363" i="10" a="1"/>
  <c r="GR363" i="10" s="1"/>
  <c r="AD363" i="10" a="1"/>
  <c r="AD363" i="10" s="1"/>
  <c r="AS363" i="10" a="1"/>
  <c r="AS363" i="10" s="1"/>
  <c r="BI363" i="10" a="1"/>
  <c r="BI363" i="10" s="1"/>
  <c r="BQ363" i="10" a="1"/>
  <c r="BQ363" i="10" s="1"/>
  <c r="CV363" i="10" a="1"/>
  <c r="CV363" i="10" s="1"/>
  <c r="DL363" i="10" a="1"/>
  <c r="DL363" i="10" s="1"/>
  <c r="DT363" i="10" a="1"/>
  <c r="DT363" i="10" s="1"/>
  <c r="EA363" i="10" a="1"/>
  <c r="EA363" i="10" s="1"/>
  <c r="EI363" i="10" a="1"/>
  <c r="EI363" i="10" s="1"/>
  <c r="EX363" i="10" a="1"/>
  <c r="EX363" i="10" s="1"/>
  <c r="FF363" i="10" a="1"/>
  <c r="FF363" i="10" s="1"/>
  <c r="FN363" i="10" a="1"/>
  <c r="FN363" i="10" s="1"/>
  <c r="FV363" i="10" a="1"/>
  <c r="FV363" i="10" s="1"/>
  <c r="GC363" i="10" a="1"/>
  <c r="GC363" i="10" s="1"/>
  <c r="GK363" i="10" a="1"/>
  <c r="GK363" i="10" s="1"/>
  <c r="GS363" i="10" a="1"/>
  <c r="GS363" i="10" s="1"/>
  <c r="AE363" i="10" a="1"/>
  <c r="AE363" i="10" s="1"/>
  <c r="AM363" i="10" a="1"/>
  <c r="AM363" i="10" s="1"/>
  <c r="AT363" i="10" a="1"/>
  <c r="AT363" i="10" s="1"/>
  <c r="BB363" i="10" a="1"/>
  <c r="BB363" i="10" s="1"/>
  <c r="BJ363" i="10" a="1"/>
  <c r="BJ363" i="10" s="1"/>
  <c r="BY363" i="10" a="1"/>
  <c r="BY363" i="10" s="1"/>
  <c r="CO363" i="10" a="1"/>
  <c r="CO363" i="10" s="1"/>
  <c r="CW363" i="10" a="1"/>
  <c r="CW363" i="10" s="1"/>
  <c r="EB363" i="10" a="1"/>
  <c r="EB363" i="10" s="1"/>
  <c r="ER363" i="10" a="1"/>
  <c r="ER363" i="10" s="1"/>
  <c r="EZ363" i="10" a="1"/>
  <c r="EZ363" i="10" s="1"/>
  <c r="FG363" i="10" a="1"/>
  <c r="FG363" i="10" s="1"/>
  <c r="FO363" i="10" a="1"/>
  <c r="FO363" i="10" s="1"/>
  <c r="GD363" i="10" a="1"/>
  <c r="GD363" i="10" s="1"/>
  <c r="GL363" i="10" a="1"/>
  <c r="GL363" i="10" s="1"/>
  <c r="GT363" i="10" a="1"/>
  <c r="GT363" i="10" s="1"/>
  <c r="AF363" i="10" a="1"/>
  <c r="AF363" i="10" s="1"/>
  <c r="AN363" i="10" a="1"/>
  <c r="AN363" i="10" s="1"/>
  <c r="AV363" i="10" a="1"/>
  <c r="AV363" i="10" s="1"/>
  <c r="BC363" i="10" a="1"/>
  <c r="BC363" i="10" s="1"/>
  <c r="BK363" i="10" a="1"/>
  <c r="BK363" i="10" s="1"/>
  <c r="BS363" i="10" a="1"/>
  <c r="BS363" i="10" s="1"/>
  <c r="BZ363" i="10" a="1"/>
  <c r="BZ363" i="10" s="1"/>
  <c r="CH363" i="10" a="1"/>
  <c r="CH363" i="10" s="1"/>
  <c r="CP363" i="10" a="1"/>
  <c r="CP363" i="10" s="1"/>
  <c r="DE363" i="10" a="1"/>
  <c r="DE363" i="10" s="1"/>
  <c r="DU363" i="10" a="1"/>
  <c r="DU363" i="10" s="1"/>
  <c r="EC363" i="10" a="1"/>
  <c r="EC363" i="10" s="1"/>
  <c r="FH363" i="10" a="1"/>
  <c r="FH363" i="10" s="1"/>
  <c r="FX363" i="10" a="1"/>
  <c r="FX363" i="10" s="1"/>
  <c r="GF363" i="10" a="1"/>
  <c r="GF363" i="10" s="1"/>
  <c r="GM363" i="10" a="1"/>
  <c r="GM363" i="10" s="1"/>
  <c r="GU363" i="10" a="1"/>
  <c r="GU363" i="10" s="1"/>
  <c r="AG363" i="10" a="1"/>
  <c r="AG363" i="10" s="1"/>
  <c r="AO363" i="10" a="1"/>
  <c r="AO363" i="10" s="1"/>
  <c r="AW363" i="10" a="1"/>
  <c r="AW363" i="10" s="1"/>
  <c r="BD363" i="10" a="1"/>
  <c r="BD363" i="10" s="1"/>
  <c r="BL363" i="10" a="1"/>
  <c r="BL363" i="10" s="1"/>
  <c r="BT363" i="10" a="1"/>
  <c r="BT363" i="10" s="1"/>
  <c r="CB363" i="10" a="1"/>
  <c r="CB363" i="10" s="1"/>
  <c r="CI363" i="10" a="1"/>
  <c r="CI363" i="10" s="1"/>
  <c r="CQ363" i="10" a="1"/>
  <c r="CQ363" i="10" s="1"/>
  <c r="CY363" i="10" a="1"/>
  <c r="CY363" i="10" s="1"/>
  <c r="DF363" i="10" a="1"/>
  <c r="DF363" i="10" s="1"/>
  <c r="DN363" i="10" a="1"/>
  <c r="DN363" i="10" s="1"/>
  <c r="DV363" i="10" a="1"/>
  <c r="DV363" i="10" s="1"/>
  <c r="EK363" i="10" a="1"/>
  <c r="EK363" i="10" s="1"/>
  <c r="FA363" i="10" a="1"/>
  <c r="FA363" i="10" s="1"/>
  <c r="FI363" i="10" a="1"/>
  <c r="FI363" i="10" s="1"/>
  <c r="GN363" i="10" a="1"/>
  <c r="GN363" i="10" s="1"/>
  <c r="AH363" i="10" a="1"/>
  <c r="AH363" i="10" s="1"/>
  <c r="AP363" i="10" a="1"/>
  <c r="AP363" i="10" s="1"/>
  <c r="AX363" i="10" a="1"/>
  <c r="AX363" i="10" s="1"/>
  <c r="BE363" i="10" a="1"/>
  <c r="BE363" i="10" s="1"/>
  <c r="BM363" i="10" a="1"/>
  <c r="BM363" i="10" s="1"/>
  <c r="BU363" i="10" a="1"/>
  <c r="BU363" i="10" s="1"/>
  <c r="CC363" i="10" a="1"/>
  <c r="CC363" i="10" s="1"/>
  <c r="CJ363" i="10" a="1"/>
  <c r="CJ363" i="10" s="1"/>
  <c r="CR363" i="10" a="1"/>
  <c r="CR363" i="10" s="1"/>
  <c r="CZ363" i="10" a="1"/>
  <c r="CZ363" i="10" s="1"/>
  <c r="DH363" i="10" a="1"/>
  <c r="DH363" i="10" s="1"/>
  <c r="DO363" i="10" a="1"/>
  <c r="DO363" i="10" s="1"/>
  <c r="DW363" i="10" a="1"/>
  <c r="DW363" i="10" s="1"/>
  <c r="EE363" i="10" a="1"/>
  <c r="EE363" i="10" s="1"/>
  <c r="EL363" i="10" a="1"/>
  <c r="EL363" i="10" s="1"/>
  <c r="ET363" i="10" a="1"/>
  <c r="ET363" i="10" s="1"/>
  <c r="FB363" i="10" a="1"/>
  <c r="FB363" i="10" s="1"/>
  <c r="FQ363" i="10" a="1"/>
  <c r="FQ363" i="10" s="1"/>
  <c r="GG363" i="10" a="1"/>
  <c r="GG363" i="10" s="1"/>
  <c r="GO363" i="10" a="1"/>
  <c r="GO363" i="10" s="1"/>
  <c r="AG427" i="10" a="1"/>
  <c r="AG427" i="10" s="1"/>
  <c r="AM427" i="10" a="1"/>
  <c r="AM427" i="10" s="1"/>
  <c r="AR427" i="10" a="1"/>
  <c r="AR427" i="10" s="1"/>
  <c r="BD427" i="10" a="1"/>
  <c r="BD427" i="10" s="1"/>
  <c r="BJ427" i="10" a="1"/>
  <c r="BJ427" i="10" s="1"/>
  <c r="BP427" i="10" a="1"/>
  <c r="BP427" i="10" s="1"/>
  <c r="BV427" i="10" a="1"/>
  <c r="BV427" i="10" s="1"/>
  <c r="CB427" i="10" a="1"/>
  <c r="CB427" i="10" s="1"/>
  <c r="CS427" i="10" a="1"/>
  <c r="CS427" i="10" s="1"/>
  <c r="CY427" i="10" a="1"/>
  <c r="CY427" i="10" s="1"/>
  <c r="DD427" i="10" a="1"/>
  <c r="DD427" i="10" s="1"/>
  <c r="DP427" i="10" a="1"/>
  <c r="DP427" i="10" s="1"/>
  <c r="DV427" i="10" a="1"/>
  <c r="DV427" i="10" s="1"/>
  <c r="EB427" i="10" a="1"/>
  <c r="EB427" i="10" s="1"/>
  <c r="EH427" i="10" a="1"/>
  <c r="EH427" i="10" s="1"/>
  <c r="EN427" i="10" a="1"/>
  <c r="EN427" i="10" s="1"/>
  <c r="FE427" i="10" a="1"/>
  <c r="FE427" i="10" s="1"/>
  <c r="FK427" i="10" a="1"/>
  <c r="FK427" i="10" s="1"/>
  <c r="FP427" i="10" a="1"/>
  <c r="FP427" i="10" s="1"/>
  <c r="GB427" i="10" a="1"/>
  <c r="GB427" i="10" s="1"/>
  <c r="GH427" i="10" a="1"/>
  <c r="GH427" i="10" s="1"/>
  <c r="GN427" i="10" a="1"/>
  <c r="GN427" i="10" s="1"/>
  <c r="GT427" i="10" a="1"/>
  <c r="GT427" i="10" s="1"/>
  <c r="AB427" i="10" a="1"/>
  <c r="AB427" i="10" s="1"/>
  <c r="AH427" i="10" a="1"/>
  <c r="AH427" i="10" s="1"/>
  <c r="AS427" i="10" a="1"/>
  <c r="AS427" i="10" s="1"/>
  <c r="AY427" i="10" a="1"/>
  <c r="AY427" i="10" s="1"/>
  <c r="BE427" i="10" a="1"/>
  <c r="BE427" i="10" s="1"/>
  <c r="CG427" i="10" a="1"/>
  <c r="CG427" i="10" s="1"/>
  <c r="CN427" i="10" a="1"/>
  <c r="CN427" i="10" s="1"/>
  <c r="CT427" i="10" a="1"/>
  <c r="CT427" i="10" s="1"/>
  <c r="DE427" i="10" a="1"/>
  <c r="DE427" i="10" s="1"/>
  <c r="DK427" i="10" a="1"/>
  <c r="DK427" i="10" s="1"/>
  <c r="DQ427" i="10" a="1"/>
  <c r="DQ427" i="10" s="1"/>
  <c r="ES427" i="10" a="1"/>
  <c r="ES427" i="10" s="1"/>
  <c r="EZ427" i="10" a="1"/>
  <c r="EZ427" i="10" s="1"/>
  <c r="FF427" i="10" a="1"/>
  <c r="FF427" i="10" s="1"/>
  <c r="FQ427" i="10" a="1"/>
  <c r="FQ427" i="10" s="1"/>
  <c r="FW427" i="10" a="1"/>
  <c r="FW427" i="10" s="1"/>
  <c r="GC427" i="10" a="1"/>
  <c r="GC427" i="10" s="1"/>
  <c r="AN427" i="10" a="1"/>
  <c r="AN427" i="10" s="1"/>
  <c r="AT427" i="10" a="1"/>
  <c r="AT427" i="10" s="1"/>
  <c r="BF427" i="10" a="1"/>
  <c r="BF427" i="10" s="1"/>
  <c r="BK427" i="10" a="1"/>
  <c r="BK427" i="10" s="1"/>
  <c r="BQ427" i="10" a="1"/>
  <c r="BQ427" i="10" s="1"/>
  <c r="BW427" i="10" a="1"/>
  <c r="BW427" i="10" s="1"/>
  <c r="CC427" i="10" a="1"/>
  <c r="CC427" i="10" s="1"/>
  <c r="CH427" i="10" a="1"/>
  <c r="CH427" i="10" s="1"/>
  <c r="CZ427" i="10" a="1"/>
  <c r="CZ427" i="10" s="1"/>
  <c r="DF427" i="10" a="1"/>
  <c r="DF427" i="10" s="1"/>
  <c r="DR427" i="10" a="1"/>
  <c r="DR427" i="10" s="1"/>
  <c r="DW427" i="10" a="1"/>
  <c r="DW427" i="10" s="1"/>
  <c r="EC427" i="10" a="1"/>
  <c r="EC427" i="10" s="1"/>
  <c r="EI427" i="10" a="1"/>
  <c r="EI427" i="10" s="1"/>
  <c r="EO427" i="10" a="1"/>
  <c r="EO427" i="10" s="1"/>
  <c r="ET427" i="10" a="1"/>
  <c r="ET427" i="10" s="1"/>
  <c r="FL427" i="10" a="1"/>
  <c r="FL427" i="10" s="1"/>
  <c r="FR427" i="10" a="1"/>
  <c r="FR427" i="10" s="1"/>
  <c r="GD427" i="10" a="1"/>
  <c r="GD427" i="10" s="1"/>
  <c r="GI427" i="10" a="1"/>
  <c r="GI427" i="10" s="1"/>
  <c r="GO427" i="10" a="1"/>
  <c r="GO427" i="10" s="1"/>
  <c r="GU427" i="10" a="1"/>
  <c r="GU427" i="10" s="1"/>
  <c r="AC427" i="10" a="1"/>
  <c r="AC427" i="10" s="1"/>
  <c r="AI427" i="10" a="1"/>
  <c r="AI427" i="10" s="1"/>
  <c r="AO427" i="10" a="1"/>
  <c r="AO427" i="10" s="1"/>
  <c r="AU427" i="10" a="1"/>
  <c r="AU427" i="10" s="1"/>
  <c r="AZ427" i="10" a="1"/>
  <c r="AZ427" i="10" s="1"/>
  <c r="BG427" i="10" a="1"/>
  <c r="BG427" i="10" s="1"/>
  <c r="BL427" i="10" a="1"/>
  <c r="BL427" i="10" s="1"/>
  <c r="BR427" i="10" a="1"/>
  <c r="BR427" i="10" s="1"/>
  <c r="CD427" i="10" a="1"/>
  <c r="CD427" i="10" s="1"/>
  <c r="CI427" i="10" a="1"/>
  <c r="CI427" i="10" s="1"/>
  <c r="CO427" i="10" a="1"/>
  <c r="CO427" i="10" s="1"/>
  <c r="CU427" i="10" a="1"/>
  <c r="CU427" i="10" s="1"/>
  <c r="DA427" i="10" a="1"/>
  <c r="DA427" i="10" s="1"/>
  <c r="DG427" i="10" a="1"/>
  <c r="DG427" i="10" s="1"/>
  <c r="DL427" i="10" a="1"/>
  <c r="DL427" i="10" s="1"/>
  <c r="DS427" i="10" a="1"/>
  <c r="DS427" i="10" s="1"/>
  <c r="DX427" i="10" a="1"/>
  <c r="DX427" i="10" s="1"/>
  <c r="ED427" i="10" a="1"/>
  <c r="ED427" i="10" s="1"/>
  <c r="EP427" i="10" a="1"/>
  <c r="EP427" i="10" s="1"/>
  <c r="EU427" i="10" a="1"/>
  <c r="EU427" i="10" s="1"/>
  <c r="FA427" i="10" a="1"/>
  <c r="FA427" i="10" s="1"/>
  <c r="FG427" i="10" a="1"/>
  <c r="FG427" i="10" s="1"/>
  <c r="FM427" i="10" a="1"/>
  <c r="FM427" i="10" s="1"/>
  <c r="FS427" i="10" a="1"/>
  <c r="FS427" i="10" s="1"/>
  <c r="FX427" i="10" a="1"/>
  <c r="FX427" i="10" s="1"/>
  <c r="GE427" i="10" a="1"/>
  <c r="GE427" i="10" s="1"/>
  <c r="GJ427" i="10" a="1"/>
  <c r="GJ427" i="10" s="1"/>
  <c r="GP427" i="10" a="1"/>
  <c r="GP427" i="10" s="1"/>
  <c r="AD427" i="10" a="1"/>
  <c r="AD427" i="10" s="1"/>
  <c r="AJ427" i="10" a="1"/>
  <c r="AJ427" i="10" s="1"/>
  <c r="AP427" i="10" a="1"/>
  <c r="AP427" i="10" s="1"/>
  <c r="AV427" i="10" a="1"/>
  <c r="AV427" i="10" s="1"/>
  <c r="BM427" i="10" a="1"/>
  <c r="BM427" i="10" s="1"/>
  <c r="BS427" i="10" a="1"/>
  <c r="BS427" i="10" s="1"/>
  <c r="BX427" i="10" a="1"/>
  <c r="BX427" i="10" s="1"/>
  <c r="CJ427" i="10" a="1"/>
  <c r="CJ427" i="10" s="1"/>
  <c r="CP427" i="10" a="1"/>
  <c r="CP427" i="10" s="1"/>
  <c r="CV427" i="10" a="1"/>
  <c r="CV427" i="10" s="1"/>
  <c r="DB427" i="10" a="1"/>
  <c r="DB427" i="10" s="1"/>
  <c r="DH427" i="10" a="1"/>
  <c r="DH427" i="10" s="1"/>
  <c r="DY427" i="10" a="1"/>
  <c r="DY427" i="10" s="1"/>
  <c r="EE427" i="10" a="1"/>
  <c r="EE427" i="10" s="1"/>
  <c r="EJ427" i="10" a="1"/>
  <c r="EJ427" i="10" s="1"/>
  <c r="EV427" i="10" a="1"/>
  <c r="EV427" i="10" s="1"/>
  <c r="FB427" i="10" a="1"/>
  <c r="FB427" i="10" s="1"/>
  <c r="FH427" i="10" a="1"/>
  <c r="FH427" i="10" s="1"/>
  <c r="FN427" i="10" a="1"/>
  <c r="FN427" i="10" s="1"/>
  <c r="FT427" i="10" a="1"/>
  <c r="FT427" i="10" s="1"/>
  <c r="GK427" i="10" a="1"/>
  <c r="GK427" i="10" s="1"/>
  <c r="GQ427" i="10" a="1"/>
  <c r="GQ427" i="10" s="1"/>
  <c r="GV427" i="10" a="1"/>
  <c r="GV427" i="10" s="1"/>
  <c r="BA427" i="10" a="1"/>
  <c r="BA427" i="10" s="1"/>
  <c r="BH427" i="10" a="1"/>
  <c r="BH427" i="10" s="1"/>
  <c r="BN427" i="10" a="1"/>
  <c r="BN427" i="10" s="1"/>
  <c r="BY427" i="10" a="1"/>
  <c r="BY427" i="10" s="1"/>
  <c r="CE427" i="10" a="1"/>
  <c r="CE427" i="10" s="1"/>
  <c r="CK427" i="10" a="1"/>
  <c r="CK427" i="10" s="1"/>
  <c r="DM427" i="10" a="1"/>
  <c r="DM427" i="10" s="1"/>
  <c r="DT427" i="10" a="1"/>
  <c r="DT427" i="10" s="1"/>
  <c r="DZ427" i="10" a="1"/>
  <c r="DZ427" i="10" s="1"/>
  <c r="EK427" i="10" a="1"/>
  <c r="EK427" i="10" s="1"/>
  <c r="EQ427" i="10" a="1"/>
  <c r="EQ427" i="10" s="1"/>
  <c r="EW427" i="10" a="1"/>
  <c r="EW427" i="10" s="1"/>
  <c r="FY427" i="10" a="1"/>
  <c r="FY427" i="10" s="1"/>
  <c r="GF427" i="10" a="1"/>
  <c r="GF427" i="10" s="1"/>
  <c r="GL427" i="10" a="1"/>
  <c r="GL427" i="10" s="1"/>
  <c r="AE427" i="10" a="1"/>
  <c r="AE427" i="10" s="1"/>
  <c r="AK427" i="10" a="1"/>
  <c r="AK427" i="10" s="1"/>
  <c r="AQ427" i="10" a="1"/>
  <c r="AQ427" i="10" s="1"/>
  <c r="AW427" i="10" a="1"/>
  <c r="AW427" i="10" s="1"/>
  <c r="BB427" i="10" a="1"/>
  <c r="BB427" i="10" s="1"/>
  <c r="BT427" i="10" a="1"/>
  <c r="BT427" i="10" s="1"/>
  <c r="BZ427" i="10" a="1"/>
  <c r="BZ427" i="10" s="1"/>
  <c r="CL427" i="10" a="1"/>
  <c r="CL427" i="10" s="1"/>
  <c r="CQ427" i="10" a="1"/>
  <c r="CQ427" i="10" s="1"/>
  <c r="CW427" i="10" a="1"/>
  <c r="CW427" i="10" s="1"/>
  <c r="DC427" i="10" a="1"/>
  <c r="DC427" i="10" s="1"/>
  <c r="DI427" i="10" a="1"/>
  <c r="DI427" i="10" s="1"/>
  <c r="DN427" i="10" a="1"/>
  <c r="DN427" i="10" s="1"/>
  <c r="EF427" i="10" a="1"/>
  <c r="EF427" i="10" s="1"/>
  <c r="EL427" i="10" a="1"/>
  <c r="EL427" i="10" s="1"/>
  <c r="EX427" i="10" a="1"/>
  <c r="EX427" i="10" s="1"/>
  <c r="FC427" i="10" a="1"/>
  <c r="FC427" i="10" s="1"/>
  <c r="FI427" i="10" a="1"/>
  <c r="FI427" i="10" s="1"/>
  <c r="FO427" i="10" a="1"/>
  <c r="FO427" i="10" s="1"/>
  <c r="FU427" i="10" a="1"/>
  <c r="FU427" i="10" s="1"/>
  <c r="FZ427" i="10" a="1"/>
  <c r="FZ427" i="10" s="1"/>
  <c r="GR427" i="10" a="1"/>
  <c r="GR427" i="10" s="1"/>
  <c r="AA427" i="10" a="1"/>
  <c r="AA427" i="10" s="1"/>
  <c r="AF427" i="10" a="1"/>
  <c r="AF427" i="10" s="1"/>
  <c r="AL427" i="10" a="1"/>
  <c r="AL427" i="10" s="1"/>
  <c r="AX427" i="10" a="1"/>
  <c r="AX427" i="10" s="1"/>
  <c r="BC427" i="10" a="1"/>
  <c r="BC427" i="10" s="1"/>
  <c r="BI427" i="10" a="1"/>
  <c r="BI427" i="10" s="1"/>
  <c r="BO427" i="10" a="1"/>
  <c r="BO427" i="10" s="1"/>
  <c r="BU427" i="10" a="1"/>
  <c r="BU427" i="10" s="1"/>
  <c r="CA427" i="10" a="1"/>
  <c r="CA427" i="10" s="1"/>
  <c r="CF427" i="10" a="1"/>
  <c r="CF427" i="10" s="1"/>
  <c r="CM427" i="10" a="1"/>
  <c r="CM427" i="10" s="1"/>
  <c r="CR427" i="10" a="1"/>
  <c r="CR427" i="10" s="1"/>
  <c r="CX427" i="10" a="1"/>
  <c r="CX427" i="10" s="1"/>
  <c r="DJ427" i="10" a="1"/>
  <c r="DJ427" i="10" s="1"/>
  <c r="DO427" i="10" a="1"/>
  <c r="DO427" i="10" s="1"/>
  <c r="DU427" i="10" a="1"/>
  <c r="DU427" i="10" s="1"/>
  <c r="EA427" i="10" a="1"/>
  <c r="EA427" i="10" s="1"/>
  <c r="EG427" i="10" a="1"/>
  <c r="EG427" i="10" s="1"/>
  <c r="EM427" i="10" a="1"/>
  <c r="EM427" i="10" s="1"/>
  <c r="ER427" i="10" a="1"/>
  <c r="ER427" i="10" s="1"/>
  <c r="EY427" i="10" a="1"/>
  <c r="EY427" i="10" s="1"/>
  <c r="FD427" i="10" a="1"/>
  <c r="FD427" i="10" s="1"/>
  <c r="FJ427" i="10" a="1"/>
  <c r="FJ427" i="10" s="1"/>
  <c r="FV427" i="10" a="1"/>
  <c r="FV427" i="10" s="1"/>
  <c r="GA427" i="10" a="1"/>
  <c r="GA427" i="10" s="1"/>
  <c r="GG427" i="10" a="1"/>
  <c r="GG427" i="10" s="1"/>
  <c r="GM427" i="10" a="1"/>
  <c r="GM427" i="10" s="1"/>
  <c r="GS427" i="10" a="1"/>
  <c r="GS427" i="10" s="1"/>
  <c r="AA491" i="10" a="1"/>
  <c r="AA491" i="10" s="1"/>
  <c r="AG491" i="10" a="1"/>
  <c r="AG491" i="10" s="1"/>
  <c r="AM491" i="10" a="1"/>
  <c r="AM491" i="10" s="1"/>
  <c r="AY491" i="10" a="1"/>
  <c r="AY491" i="10" s="1"/>
  <c r="BJ491" i="10" a="1"/>
  <c r="BJ491" i="10" s="1"/>
  <c r="BP491" i="10" a="1"/>
  <c r="BP491" i="10" s="1"/>
  <c r="BV491" i="10" a="1"/>
  <c r="BV491" i="10" s="1"/>
  <c r="CH491" i="10" a="1"/>
  <c r="CH491" i="10" s="1"/>
  <c r="CM491" i="10" a="1"/>
  <c r="CM491" i="10" s="1"/>
  <c r="CS491" i="10" a="1"/>
  <c r="CS491" i="10" s="1"/>
  <c r="CY491" i="10" a="1"/>
  <c r="CY491" i="10" s="1"/>
  <c r="DK491" i="10" a="1"/>
  <c r="DK491" i="10" s="1"/>
  <c r="DV491" i="10" a="1"/>
  <c r="DV491" i="10" s="1"/>
  <c r="EB491" i="10" a="1"/>
  <c r="EB491" i="10" s="1"/>
  <c r="EH491" i="10" a="1"/>
  <c r="EH491" i="10" s="1"/>
  <c r="ET491" i="10" a="1"/>
  <c r="ET491" i="10" s="1"/>
  <c r="EZ491" i="10" a="1"/>
  <c r="EZ491" i="10" s="1"/>
  <c r="FG491" i="10" a="1"/>
  <c r="FG491" i="10" s="1"/>
  <c r="FM491" i="10" a="1"/>
  <c r="FM491" i="10" s="1"/>
  <c r="FS491" i="10" a="1"/>
  <c r="FS491" i="10" s="1"/>
  <c r="FY491" i="10" a="1"/>
  <c r="FY491" i="10" s="1"/>
  <c r="GE491" i="10" a="1"/>
  <c r="GE491" i="10" s="1"/>
  <c r="GL491" i="10" a="1"/>
  <c r="GL491" i="10" s="1"/>
  <c r="GR491" i="10" a="1"/>
  <c r="GR491" i="10" s="1"/>
  <c r="AB491" i="10" a="1"/>
  <c r="AB491" i="10" s="1"/>
  <c r="AH491" i="10" a="1"/>
  <c r="AH491" i="10" s="1"/>
  <c r="AN491" i="10" a="1"/>
  <c r="AN491" i="10" s="1"/>
  <c r="AS491" i="10" a="1"/>
  <c r="AS491" i="10" s="1"/>
  <c r="BE491" i="10" a="1"/>
  <c r="BE491" i="10" s="1"/>
  <c r="BK491" i="10" a="1"/>
  <c r="BK491" i="10" s="1"/>
  <c r="BQ491" i="10" a="1"/>
  <c r="BQ491" i="10" s="1"/>
  <c r="CB491" i="10" a="1"/>
  <c r="CB491" i="10" s="1"/>
  <c r="CN491" i="10" a="1"/>
  <c r="CN491" i="10" s="1"/>
  <c r="CT491" i="10" a="1"/>
  <c r="CT491" i="10" s="1"/>
  <c r="CZ491" i="10" a="1"/>
  <c r="CZ491" i="10" s="1"/>
  <c r="DE491" i="10" a="1"/>
  <c r="DE491" i="10" s="1"/>
  <c r="DQ491" i="10" a="1"/>
  <c r="DQ491" i="10" s="1"/>
  <c r="DW491" i="10" a="1"/>
  <c r="DW491" i="10" s="1"/>
  <c r="EC491" i="10" a="1"/>
  <c r="EC491" i="10" s="1"/>
  <c r="EN491" i="10" a="1"/>
  <c r="EN491" i="10" s="1"/>
  <c r="EU491" i="10" a="1"/>
  <c r="EU491" i="10" s="1"/>
  <c r="FN491" i="10" a="1"/>
  <c r="FN491" i="10" s="1"/>
  <c r="FZ491" i="10" a="1"/>
  <c r="FZ491" i="10" s="1"/>
  <c r="GF491" i="10" a="1"/>
  <c r="GF491" i="10" s="1"/>
  <c r="GM491" i="10" a="1"/>
  <c r="GM491" i="10" s="1"/>
  <c r="GS491" i="10" a="1"/>
  <c r="GS491" i="10" s="1"/>
  <c r="AI491" i="10" a="1"/>
  <c r="AI491" i="10" s="1"/>
  <c r="AT491" i="10" a="1"/>
  <c r="AT491" i="10" s="1"/>
  <c r="AZ491" i="10" a="1"/>
  <c r="AZ491" i="10" s="1"/>
  <c r="BF491" i="10" a="1"/>
  <c r="BF491" i="10" s="1"/>
  <c r="BR491" i="10" a="1"/>
  <c r="BR491" i="10" s="1"/>
  <c r="BW491" i="10" a="1"/>
  <c r="BW491" i="10" s="1"/>
  <c r="CC491" i="10" a="1"/>
  <c r="CC491" i="10" s="1"/>
  <c r="CI491" i="10" a="1"/>
  <c r="CI491" i="10" s="1"/>
  <c r="CU491" i="10" a="1"/>
  <c r="CU491" i="10" s="1"/>
  <c r="DF491" i="10" a="1"/>
  <c r="DF491" i="10" s="1"/>
  <c r="DL491" i="10" a="1"/>
  <c r="DL491" i="10" s="1"/>
  <c r="DR491" i="10" a="1"/>
  <c r="DR491" i="10" s="1"/>
  <c r="ED491" i="10" a="1"/>
  <c r="ED491" i="10" s="1"/>
  <c r="EI491" i="10" a="1"/>
  <c r="EI491" i="10" s="1"/>
  <c r="EO491" i="10" a="1"/>
  <c r="EO491" i="10" s="1"/>
  <c r="EV491" i="10" a="1"/>
  <c r="EV491" i="10" s="1"/>
  <c r="FA491" i="10" a="1"/>
  <c r="FA491" i="10" s="1"/>
  <c r="FH491" i="10" a="1"/>
  <c r="FH491" i="10" s="1"/>
  <c r="FT491" i="10" a="1"/>
  <c r="FT491" i="10" s="1"/>
  <c r="GA491" i="10" a="1"/>
  <c r="GA491" i="10" s="1"/>
  <c r="GT491" i="10" a="1"/>
  <c r="GT491" i="10" s="1"/>
  <c r="AC491" i="10" a="1"/>
  <c r="AC491" i="10" s="1"/>
  <c r="AO491" i="10" a="1"/>
  <c r="AO491" i="10" s="1"/>
  <c r="AU491" i="10" a="1"/>
  <c r="AU491" i="10" s="1"/>
  <c r="BA491" i="10" a="1"/>
  <c r="BA491" i="10" s="1"/>
  <c r="BL491" i="10" a="1"/>
  <c r="BL491" i="10" s="1"/>
  <c r="BX491" i="10" a="1"/>
  <c r="BX491" i="10" s="1"/>
  <c r="CD491" i="10" a="1"/>
  <c r="CD491" i="10" s="1"/>
  <c r="CJ491" i="10" a="1"/>
  <c r="CJ491" i="10" s="1"/>
  <c r="CO491" i="10" a="1"/>
  <c r="CO491" i="10" s="1"/>
  <c r="DA491" i="10" a="1"/>
  <c r="DA491" i="10" s="1"/>
  <c r="DG491" i="10" a="1"/>
  <c r="DG491" i="10" s="1"/>
  <c r="DM491" i="10" a="1"/>
  <c r="DM491" i="10" s="1"/>
  <c r="DX491" i="10" a="1"/>
  <c r="DX491" i="10" s="1"/>
  <c r="EJ491" i="10" a="1"/>
  <c r="EJ491" i="10" s="1"/>
  <c r="EP491" i="10" a="1"/>
  <c r="EP491" i="10" s="1"/>
  <c r="FB491" i="10" a="1"/>
  <c r="FB491" i="10" s="1"/>
  <c r="FI491" i="10" a="1"/>
  <c r="FI491" i="10" s="1"/>
  <c r="FO491" i="10" a="1"/>
  <c r="FO491" i="10" s="1"/>
  <c r="FU491" i="10" a="1"/>
  <c r="FU491" i="10" s="1"/>
  <c r="GB491" i="10" a="1"/>
  <c r="GB491" i="10" s="1"/>
  <c r="GG491" i="10" a="1"/>
  <c r="GG491" i="10" s="1"/>
  <c r="GN491" i="10" a="1"/>
  <c r="GN491" i="10" s="1"/>
  <c r="AD491" i="10" a="1"/>
  <c r="AD491" i="10" s="1"/>
  <c r="AJ491" i="10" a="1"/>
  <c r="AJ491" i="10" s="1"/>
  <c r="AP491" i="10" a="1"/>
  <c r="AP491" i="10" s="1"/>
  <c r="BB491" i="10" a="1"/>
  <c r="BB491" i="10" s="1"/>
  <c r="BG491" i="10" a="1"/>
  <c r="BG491" i="10" s="1"/>
  <c r="BM491" i="10" a="1"/>
  <c r="BM491" i="10" s="1"/>
  <c r="BS491" i="10" a="1"/>
  <c r="BS491" i="10" s="1"/>
  <c r="CE491" i="10" a="1"/>
  <c r="CE491" i="10" s="1"/>
  <c r="CP491" i="10" a="1"/>
  <c r="CP491" i="10" s="1"/>
  <c r="CV491" i="10" a="1"/>
  <c r="CV491" i="10" s="1"/>
  <c r="DB491" i="10" a="1"/>
  <c r="DB491" i="10" s="1"/>
  <c r="DN491" i="10" a="1"/>
  <c r="DN491" i="10" s="1"/>
  <c r="DS491" i="10" a="1"/>
  <c r="DS491" i="10" s="1"/>
  <c r="DY491" i="10" a="1"/>
  <c r="DY491" i="10" s="1"/>
  <c r="EE491" i="10" a="1"/>
  <c r="EE491" i="10" s="1"/>
  <c r="EQ491" i="10" a="1"/>
  <c r="EQ491" i="10" s="1"/>
  <c r="EW491" i="10" a="1"/>
  <c r="EW491" i="10" s="1"/>
  <c r="FC491" i="10" a="1"/>
  <c r="FC491" i="10" s="1"/>
  <c r="FJ491" i="10" a="1"/>
  <c r="FJ491" i="10" s="1"/>
  <c r="FP491" i="10" a="1"/>
  <c r="FP491" i="10" s="1"/>
  <c r="FV491" i="10" a="1"/>
  <c r="FV491" i="10" s="1"/>
  <c r="GH491" i="10" a="1"/>
  <c r="GH491" i="10" s="1"/>
  <c r="GO491" i="10" a="1"/>
  <c r="GO491" i="10" s="1"/>
  <c r="GU491" i="10" a="1"/>
  <c r="GU491" i="10" s="1"/>
  <c r="AE491" i="10" a="1"/>
  <c r="AE491" i="10" s="1"/>
  <c r="AK491" i="10" a="1"/>
  <c r="AK491" i="10" s="1"/>
  <c r="AV491" i="10" a="1"/>
  <c r="AV491" i="10" s="1"/>
  <c r="BH491" i="10" a="1"/>
  <c r="BH491" i="10" s="1"/>
  <c r="BN491" i="10" a="1"/>
  <c r="BN491" i="10" s="1"/>
  <c r="BT491" i="10" a="1"/>
  <c r="BT491" i="10" s="1"/>
  <c r="BY491" i="10" a="1"/>
  <c r="BY491" i="10" s="1"/>
  <c r="CK491" i="10" a="1"/>
  <c r="CK491" i="10" s="1"/>
  <c r="CQ491" i="10" a="1"/>
  <c r="CQ491" i="10" s="1"/>
  <c r="CW491" i="10" a="1"/>
  <c r="CW491" i="10" s="1"/>
  <c r="DH491" i="10" a="1"/>
  <c r="DH491" i="10" s="1"/>
  <c r="DT491" i="10" a="1"/>
  <c r="DT491" i="10" s="1"/>
  <c r="DZ491" i="10" a="1"/>
  <c r="DZ491" i="10" s="1"/>
  <c r="EF491" i="10" a="1"/>
  <c r="EF491" i="10" s="1"/>
  <c r="EK491" i="10" a="1"/>
  <c r="EK491" i="10" s="1"/>
  <c r="EX491" i="10" a="1"/>
  <c r="EX491" i="10" s="1"/>
  <c r="FD491" i="10" a="1"/>
  <c r="FD491" i="10" s="1"/>
  <c r="FW491" i="10" a="1"/>
  <c r="FW491" i="10" s="1"/>
  <c r="GC491" i="10" a="1"/>
  <c r="GC491" i="10" s="1"/>
  <c r="GI491" i="10" a="1"/>
  <c r="GI491" i="10" s="1"/>
  <c r="GP491" i="10" a="1"/>
  <c r="GP491" i="10" s="1"/>
  <c r="GV491" i="10" a="1"/>
  <c r="GV491" i="10" s="1"/>
  <c r="AL491" i="10" a="1"/>
  <c r="AL491" i="10" s="1"/>
  <c r="AQ491" i="10" a="1"/>
  <c r="AQ491" i="10" s="1"/>
  <c r="AW491" i="10" a="1"/>
  <c r="AW491" i="10" s="1"/>
  <c r="BC491" i="10" a="1"/>
  <c r="BC491" i="10" s="1"/>
  <c r="BO491" i="10" a="1"/>
  <c r="BO491" i="10" s="1"/>
  <c r="BZ491" i="10" a="1"/>
  <c r="BZ491" i="10" s="1"/>
  <c r="CF491" i="10" a="1"/>
  <c r="CF491" i="10" s="1"/>
  <c r="CL491" i="10" a="1"/>
  <c r="CL491" i="10" s="1"/>
  <c r="CX491" i="10" a="1"/>
  <c r="CX491" i="10" s="1"/>
  <c r="DC491" i="10" a="1"/>
  <c r="DC491" i="10" s="1"/>
  <c r="DI491" i="10" a="1"/>
  <c r="DI491" i="10" s="1"/>
  <c r="DO491" i="10" a="1"/>
  <c r="DO491" i="10" s="1"/>
  <c r="EA491" i="10" a="1"/>
  <c r="EA491" i="10" s="1"/>
  <c r="EL491" i="10" a="1"/>
  <c r="EL491" i="10" s="1"/>
  <c r="ER491" i="10" a="1"/>
  <c r="ER491" i="10" s="1"/>
  <c r="FE491" i="10" a="1"/>
  <c r="FE491" i="10" s="1"/>
  <c r="FK491" i="10" a="1"/>
  <c r="FK491" i="10" s="1"/>
  <c r="FQ491" i="10" a="1"/>
  <c r="FQ491" i="10" s="1"/>
  <c r="GD491" i="10" a="1"/>
  <c r="GD491" i="10" s="1"/>
  <c r="GJ491" i="10" a="1"/>
  <c r="GJ491" i="10" s="1"/>
  <c r="AF491" i="10" a="1"/>
  <c r="AF491" i="10" s="1"/>
  <c r="AR491" i="10" a="1"/>
  <c r="AR491" i="10" s="1"/>
  <c r="AX491" i="10" a="1"/>
  <c r="AX491" i="10" s="1"/>
  <c r="BD491" i="10" a="1"/>
  <c r="BD491" i="10" s="1"/>
  <c r="BI491" i="10" a="1"/>
  <c r="BI491" i="10" s="1"/>
  <c r="BU491" i="10" a="1"/>
  <c r="BU491" i="10" s="1"/>
  <c r="CA491" i="10" a="1"/>
  <c r="CA491" i="10" s="1"/>
  <c r="CG491" i="10" a="1"/>
  <c r="CG491" i="10" s="1"/>
  <c r="CR491" i="10" a="1"/>
  <c r="CR491" i="10" s="1"/>
  <c r="DD491" i="10" a="1"/>
  <c r="DD491" i="10" s="1"/>
  <c r="DJ491" i="10" a="1"/>
  <c r="DJ491" i="10" s="1"/>
  <c r="DP491" i="10" a="1"/>
  <c r="DP491" i="10" s="1"/>
  <c r="DU491" i="10" a="1"/>
  <c r="DU491" i="10" s="1"/>
  <c r="EG491" i="10" a="1"/>
  <c r="EG491" i="10" s="1"/>
  <c r="EM491" i="10" a="1"/>
  <c r="EM491" i="10" s="1"/>
  <c r="ES491" i="10" a="1"/>
  <c r="ES491" i="10" s="1"/>
  <c r="EY491" i="10" a="1"/>
  <c r="EY491" i="10" s="1"/>
  <c r="FF491" i="10" a="1"/>
  <c r="FF491" i="10" s="1"/>
  <c r="FL491" i="10" a="1"/>
  <c r="FL491" i="10" s="1"/>
  <c r="FR491" i="10" a="1"/>
  <c r="FR491" i="10" s="1"/>
  <c r="FX491" i="10" a="1"/>
  <c r="FX491" i="10" s="1"/>
  <c r="GK491" i="10" a="1"/>
  <c r="GK491" i="10" s="1"/>
  <c r="GQ491" i="10" a="1"/>
  <c r="GQ491" i="10" s="1"/>
  <c r="AD555" i="10" a="1"/>
  <c r="AD555" i="10" s="1"/>
  <c r="AL555" i="10" a="1"/>
  <c r="AL555" i="10" s="1"/>
  <c r="AS555" i="10" a="1"/>
  <c r="AS555" i="10" s="1"/>
  <c r="AY555" i="10" a="1"/>
  <c r="AY555" i="10" s="1"/>
  <c r="BM555" i="10" a="1"/>
  <c r="BM555" i="10" s="1"/>
  <c r="BU555" i="10" a="1"/>
  <c r="BU555" i="10" s="1"/>
  <c r="CA555" i="10" a="1"/>
  <c r="CA555" i="10" s="1"/>
  <c r="CN555" i="10" a="1"/>
  <c r="CN555" i="10" s="1"/>
  <c r="CV555" i="10" a="1"/>
  <c r="CV555" i="10" s="1"/>
  <c r="DC555" i="10" a="1"/>
  <c r="DC555" i="10" s="1"/>
  <c r="DP555" i="10" a="1"/>
  <c r="DP555" i="10" s="1"/>
  <c r="DW555" i="10" a="1"/>
  <c r="DW555" i="10" s="1"/>
  <c r="EE555" i="10" a="1"/>
  <c r="EE555" i="10" s="1"/>
  <c r="ER555" i="10" a="1"/>
  <c r="ER555" i="10" s="1"/>
  <c r="EX555" i="10" a="1"/>
  <c r="EX555" i="10" s="1"/>
  <c r="FF555" i="10" a="1"/>
  <c r="FF555" i="10" s="1"/>
  <c r="FT555" i="10" a="1"/>
  <c r="FT555" i="10" s="1"/>
  <c r="FZ555" i="10" a="1"/>
  <c r="FZ555" i="10" s="1"/>
  <c r="GG555" i="10" a="1"/>
  <c r="GG555" i="10" s="1"/>
  <c r="GO555" i="10" a="1"/>
  <c r="GO555" i="10" s="1"/>
  <c r="GV555" i="10" a="1"/>
  <c r="GV555" i="10" s="1"/>
  <c r="AE555" i="10" a="1"/>
  <c r="AE555" i="10" s="1"/>
  <c r="AM555" i="10" a="1"/>
  <c r="AM555" i="10" s="1"/>
  <c r="AZ555" i="10" a="1"/>
  <c r="AZ555" i="10" s="1"/>
  <c r="BF555" i="10" a="1"/>
  <c r="BF555" i="10" s="1"/>
  <c r="BN555" i="10" a="1"/>
  <c r="BN555" i="10" s="1"/>
  <c r="CB555" i="10" a="1"/>
  <c r="CB555" i="10" s="1"/>
  <c r="CH555" i="10" a="1"/>
  <c r="CH555" i="10" s="1"/>
  <c r="CO555" i="10" a="1"/>
  <c r="CO555" i="10" s="1"/>
  <c r="CW555" i="10" a="1"/>
  <c r="CW555" i="10" s="1"/>
  <c r="DD555" i="10" a="1"/>
  <c r="DD555" i="10" s="1"/>
  <c r="DJ555" i="10" a="1"/>
  <c r="DJ555" i="10" s="1"/>
  <c r="DQ555" i="10" a="1"/>
  <c r="DQ555" i="10" s="1"/>
  <c r="DX555" i="10" a="1"/>
  <c r="DX555" i="10" s="1"/>
  <c r="EF555" i="10" a="1"/>
  <c r="EF555" i="10" s="1"/>
  <c r="EL555" i="10" a="1"/>
  <c r="EL555" i="10" s="1"/>
  <c r="ES555" i="10" a="1"/>
  <c r="ES555" i="10" s="1"/>
  <c r="EY555" i="10" a="1"/>
  <c r="EY555" i="10" s="1"/>
  <c r="FG555" i="10" a="1"/>
  <c r="FG555" i="10" s="1"/>
  <c r="FN555" i="10" a="1"/>
  <c r="FN555" i="10" s="1"/>
  <c r="FU555" i="10" a="1"/>
  <c r="FU555" i="10" s="1"/>
  <c r="GA555" i="10" a="1"/>
  <c r="GA555" i="10" s="1"/>
  <c r="GH555" i="10" a="1"/>
  <c r="GH555" i="10" s="1"/>
  <c r="GP555" i="10" a="1"/>
  <c r="GP555" i="10" s="1"/>
  <c r="AF555" i="10" a="1"/>
  <c r="AF555" i="10" s="1"/>
  <c r="AN555" i="10" a="1"/>
  <c r="AN555" i="10" s="1"/>
  <c r="AT555" i="10" a="1"/>
  <c r="AT555" i="10" s="1"/>
  <c r="BA555" i="10" a="1"/>
  <c r="BA555" i="10" s="1"/>
  <c r="BG555" i="10" a="1"/>
  <c r="BG555" i="10" s="1"/>
  <c r="BO555" i="10" a="1"/>
  <c r="BO555" i="10" s="1"/>
  <c r="BV555" i="10" a="1"/>
  <c r="BV555" i="10" s="1"/>
  <c r="CC555" i="10" a="1"/>
  <c r="CC555" i="10" s="1"/>
  <c r="CI555" i="10" a="1"/>
  <c r="CI555" i="10" s="1"/>
  <c r="CP555" i="10" a="1"/>
  <c r="CP555" i="10" s="1"/>
  <c r="CX555" i="10" a="1"/>
  <c r="CX555" i="10" s="1"/>
  <c r="DE555" i="10" a="1"/>
  <c r="DE555" i="10" s="1"/>
  <c r="DK555" i="10" a="1"/>
  <c r="DK555" i="10" s="1"/>
  <c r="DY555" i="10" a="1"/>
  <c r="DY555" i="10" s="1"/>
  <c r="EG555" i="10" a="1"/>
  <c r="EG555" i="10" s="1"/>
  <c r="EM555" i="10" a="1"/>
  <c r="EM555" i="10" s="1"/>
  <c r="EZ555" i="10" a="1"/>
  <c r="EZ555" i="10" s="1"/>
  <c r="FH555" i="10" a="1"/>
  <c r="FH555" i="10" s="1"/>
  <c r="FO555" i="10" a="1"/>
  <c r="FO555" i="10" s="1"/>
  <c r="GB555" i="10" a="1"/>
  <c r="GB555" i="10" s="1"/>
  <c r="GI555" i="10" a="1"/>
  <c r="GI555" i="10" s="1"/>
  <c r="GQ555" i="10" a="1"/>
  <c r="GQ555" i="10" s="1"/>
  <c r="AG555" i="10" a="1"/>
  <c r="AG555" i="10" s="1"/>
  <c r="AO555" i="10" a="1"/>
  <c r="AO555" i="10" s="1"/>
  <c r="AU555" i="10" a="1"/>
  <c r="AU555" i="10" s="1"/>
  <c r="BH555" i="10" a="1"/>
  <c r="BH555" i="10" s="1"/>
  <c r="BP555" i="10" a="1"/>
  <c r="BP555" i="10" s="1"/>
  <c r="BW555" i="10" a="1"/>
  <c r="BW555" i="10" s="1"/>
  <c r="CJ555" i="10" a="1"/>
  <c r="CJ555" i="10" s="1"/>
  <c r="CQ555" i="10" a="1"/>
  <c r="CQ555" i="10" s="1"/>
  <c r="CY555" i="10" a="1"/>
  <c r="CY555" i="10" s="1"/>
  <c r="DL555" i="10" a="1"/>
  <c r="DL555" i="10" s="1"/>
  <c r="DR555" i="10" a="1"/>
  <c r="DR555" i="10" s="1"/>
  <c r="DZ555" i="10" a="1"/>
  <c r="DZ555" i="10" s="1"/>
  <c r="EN555" i="10" a="1"/>
  <c r="EN555" i="10" s="1"/>
  <c r="ET555" i="10" a="1"/>
  <c r="ET555" i="10" s="1"/>
  <c r="FA555" i="10" a="1"/>
  <c r="FA555" i="10" s="1"/>
  <c r="FI555" i="10" a="1"/>
  <c r="FI555" i="10" s="1"/>
  <c r="FP555" i="10" a="1"/>
  <c r="FP555" i="10" s="1"/>
  <c r="FV555" i="10" a="1"/>
  <c r="FV555" i="10" s="1"/>
  <c r="GC555" i="10" a="1"/>
  <c r="GC555" i="10" s="1"/>
  <c r="GJ555" i="10" a="1"/>
  <c r="GJ555" i="10" s="1"/>
  <c r="GR555" i="10" a="1"/>
  <c r="GR555" i="10" s="1"/>
  <c r="AH555" i="10" a="1"/>
  <c r="AH555" i="10" s="1"/>
  <c r="AV555" i="10" a="1"/>
  <c r="AV555" i="10" s="1"/>
  <c r="BB555" i="10" a="1"/>
  <c r="BB555" i="10" s="1"/>
  <c r="BI555" i="10" a="1"/>
  <c r="BI555" i="10" s="1"/>
  <c r="BQ555" i="10" a="1"/>
  <c r="BQ555" i="10" s="1"/>
  <c r="BX555" i="10" a="1"/>
  <c r="BX555" i="10" s="1"/>
  <c r="CD555" i="10" a="1"/>
  <c r="CD555" i="10" s="1"/>
  <c r="CK555" i="10" a="1"/>
  <c r="CK555" i="10" s="1"/>
  <c r="CR555" i="10" a="1"/>
  <c r="CR555" i="10" s="1"/>
  <c r="CZ555" i="10" a="1"/>
  <c r="CZ555" i="10" s="1"/>
  <c r="DF555" i="10" a="1"/>
  <c r="DF555" i="10" s="1"/>
  <c r="DM555" i="10" a="1"/>
  <c r="DM555" i="10" s="1"/>
  <c r="DS555" i="10" a="1"/>
  <c r="DS555" i="10" s="1"/>
  <c r="EA555" i="10" a="1"/>
  <c r="EA555" i="10" s="1"/>
  <c r="EH555" i="10" a="1"/>
  <c r="EH555" i="10" s="1"/>
  <c r="EO555" i="10" a="1"/>
  <c r="EO555" i="10" s="1"/>
  <c r="EU555" i="10" a="1"/>
  <c r="EU555" i="10" s="1"/>
  <c r="FB555" i="10" a="1"/>
  <c r="FB555" i="10" s="1"/>
  <c r="FJ555" i="10" a="1"/>
  <c r="FJ555" i="10" s="1"/>
  <c r="FQ555" i="10" a="1"/>
  <c r="FQ555" i="10" s="1"/>
  <c r="FW555" i="10" a="1"/>
  <c r="FW555" i="10" s="1"/>
  <c r="GK555" i="10" a="1"/>
  <c r="GK555" i="10" s="1"/>
  <c r="GS555" i="10" a="1"/>
  <c r="GS555" i="10" s="1"/>
  <c r="AA555" i="10" a="1"/>
  <c r="AA555" i="10" s="1"/>
  <c r="AI555" i="10" a="1"/>
  <c r="AI555" i="10" s="1"/>
  <c r="AP555" i="10" a="1"/>
  <c r="AP555" i="10" s="1"/>
  <c r="AW555" i="10" a="1"/>
  <c r="AW555" i="10" s="1"/>
  <c r="BC555" i="10" a="1"/>
  <c r="BC555" i="10" s="1"/>
  <c r="BJ555" i="10" a="1"/>
  <c r="BJ555" i="10" s="1"/>
  <c r="BR555" i="10" a="1"/>
  <c r="BR555" i="10" s="1"/>
  <c r="BY555" i="10" a="1"/>
  <c r="BY555" i="10" s="1"/>
  <c r="CE555" i="10" a="1"/>
  <c r="CE555" i="10" s="1"/>
  <c r="CS555" i="10" a="1"/>
  <c r="CS555" i="10" s="1"/>
  <c r="DA555" i="10" a="1"/>
  <c r="DA555" i="10" s="1"/>
  <c r="DG555" i="10" a="1"/>
  <c r="DG555" i="10" s="1"/>
  <c r="DT555" i="10" a="1"/>
  <c r="DT555" i="10" s="1"/>
  <c r="EB555" i="10" a="1"/>
  <c r="EB555" i="10" s="1"/>
  <c r="EI555" i="10" a="1"/>
  <c r="EI555" i="10" s="1"/>
  <c r="EV555" i="10" a="1"/>
  <c r="EV555" i="10" s="1"/>
  <c r="FC555" i="10" a="1"/>
  <c r="FC555" i="10" s="1"/>
  <c r="FK555" i="10" a="1"/>
  <c r="FK555" i="10" s="1"/>
  <c r="FX555" i="10" a="1"/>
  <c r="FX555" i="10" s="1"/>
  <c r="GD555" i="10" a="1"/>
  <c r="GD555" i="10" s="1"/>
  <c r="GL555" i="10" a="1"/>
  <c r="GL555" i="10" s="1"/>
  <c r="AB555" i="10" a="1"/>
  <c r="AB555" i="10" s="1"/>
  <c r="AJ555" i="10" a="1"/>
  <c r="AJ555" i="10" s="1"/>
  <c r="AQ555" i="10" a="1"/>
  <c r="AQ555" i="10" s="1"/>
  <c r="BD555" i="10" a="1"/>
  <c r="BD555" i="10" s="1"/>
  <c r="BK555" i="10" a="1"/>
  <c r="BK555" i="10" s="1"/>
  <c r="BS555" i="10" a="1"/>
  <c r="BS555" i="10" s="1"/>
  <c r="CF555" i="10" a="1"/>
  <c r="CF555" i="10" s="1"/>
  <c r="CL555" i="10" a="1"/>
  <c r="CL555" i="10" s="1"/>
  <c r="CT555" i="10" a="1"/>
  <c r="CT555" i="10" s="1"/>
  <c r="DH555" i="10" a="1"/>
  <c r="DH555" i="10" s="1"/>
  <c r="DN555" i="10" a="1"/>
  <c r="DN555" i="10" s="1"/>
  <c r="DU555" i="10" a="1"/>
  <c r="DU555" i="10" s="1"/>
  <c r="EC555" i="10" a="1"/>
  <c r="EC555" i="10" s="1"/>
  <c r="EJ555" i="10" a="1"/>
  <c r="EJ555" i="10" s="1"/>
  <c r="EP555" i="10" a="1"/>
  <c r="EP555" i="10" s="1"/>
  <c r="EW555" i="10" a="1"/>
  <c r="EW555" i="10" s="1"/>
  <c r="FD555" i="10" a="1"/>
  <c r="FD555" i="10" s="1"/>
  <c r="FL555" i="10" a="1"/>
  <c r="FL555" i="10" s="1"/>
  <c r="FR555" i="10" a="1"/>
  <c r="FR555" i="10" s="1"/>
  <c r="FY555" i="10" a="1"/>
  <c r="FY555" i="10" s="1"/>
  <c r="GE555" i="10" a="1"/>
  <c r="GE555" i="10" s="1"/>
  <c r="GM555" i="10" a="1"/>
  <c r="GM555" i="10" s="1"/>
  <c r="GT555" i="10" a="1"/>
  <c r="GT555" i="10" s="1"/>
  <c r="AC555" i="10" a="1"/>
  <c r="AC555" i="10" s="1"/>
  <c r="AK555" i="10" a="1"/>
  <c r="AK555" i="10" s="1"/>
  <c r="AR555" i="10" a="1"/>
  <c r="AR555" i="10" s="1"/>
  <c r="AX555" i="10" a="1"/>
  <c r="AX555" i="10" s="1"/>
  <c r="BE555" i="10" a="1"/>
  <c r="BE555" i="10" s="1"/>
  <c r="BL555" i="10" a="1"/>
  <c r="BL555" i="10" s="1"/>
  <c r="BT555" i="10" a="1"/>
  <c r="BT555" i="10" s="1"/>
  <c r="BZ555" i="10" a="1"/>
  <c r="BZ555" i="10" s="1"/>
  <c r="CG555" i="10" a="1"/>
  <c r="CG555" i="10" s="1"/>
  <c r="CM555" i="10" a="1"/>
  <c r="CM555" i="10" s="1"/>
  <c r="CU555" i="10" a="1"/>
  <c r="CU555" i="10" s="1"/>
  <c r="DB555" i="10" a="1"/>
  <c r="DB555" i="10" s="1"/>
  <c r="DI555" i="10" a="1"/>
  <c r="DI555" i="10" s="1"/>
  <c r="DO555" i="10" a="1"/>
  <c r="DO555" i="10" s="1"/>
  <c r="DV555" i="10" a="1"/>
  <c r="DV555" i="10" s="1"/>
  <c r="ED555" i="10" a="1"/>
  <c r="ED555" i="10" s="1"/>
  <c r="EK555" i="10" a="1"/>
  <c r="EK555" i="10" s="1"/>
  <c r="EQ555" i="10" a="1"/>
  <c r="EQ555" i="10" s="1"/>
  <c r="FE555" i="10" a="1"/>
  <c r="FE555" i="10" s="1"/>
  <c r="FM555" i="10" a="1"/>
  <c r="FM555" i="10" s="1"/>
  <c r="FS555" i="10" a="1"/>
  <c r="FS555" i="10" s="1"/>
  <c r="GF555" i="10" a="1"/>
  <c r="GF555" i="10" s="1"/>
  <c r="GN555" i="10" a="1"/>
  <c r="GN555" i="10" s="1"/>
  <c r="GU555" i="10" a="1"/>
  <c r="GU555" i="10" s="1"/>
  <c r="AB619" i="10" a="1"/>
  <c r="AB619" i="10" s="1"/>
  <c r="AO619" i="10" a="1"/>
  <c r="AO619" i="10" s="1"/>
  <c r="AU619" i="10" a="1"/>
  <c r="AU619" i="10" s="1"/>
  <c r="BG619" i="10" a="1"/>
  <c r="BG619" i="10" s="1"/>
  <c r="BN619" i="10" a="1"/>
  <c r="BN619" i="10" s="1"/>
  <c r="BY619" i="10" a="1"/>
  <c r="BY619" i="10" s="1"/>
  <c r="CF619" i="10" a="1"/>
  <c r="CF619" i="10" s="1"/>
  <c r="CR619" i="10" a="1"/>
  <c r="CR619" i="10" s="1"/>
  <c r="CX619" i="10" a="1"/>
  <c r="CX619" i="10" s="1"/>
  <c r="DK619" i="10" a="1"/>
  <c r="DK619" i="10" s="1"/>
  <c r="DP619" i="10" a="1"/>
  <c r="DP619" i="10" s="1"/>
  <c r="DV619" i="10" a="1"/>
  <c r="DV619" i="10" s="1"/>
  <c r="EC619" i="10" a="1"/>
  <c r="EC619" i="10" s="1"/>
  <c r="EH619" i="10" a="1"/>
  <c r="EH619" i="10" s="1"/>
  <c r="EO619" i="10" a="1"/>
  <c r="EO619" i="10" s="1"/>
  <c r="EU619" i="10" a="1"/>
  <c r="EU619" i="10" s="1"/>
  <c r="EZ619" i="10" a="1"/>
  <c r="EZ619" i="10" s="1"/>
  <c r="FM619" i="10" a="1"/>
  <c r="FM619" i="10" s="1"/>
  <c r="FS619" i="10" a="1"/>
  <c r="FS619" i="10" s="1"/>
  <c r="GE619" i="10" a="1"/>
  <c r="GE619" i="10" s="1"/>
  <c r="GL619" i="10" a="1"/>
  <c r="GL619" i="10" s="1"/>
  <c r="AC619" i="10" a="1"/>
  <c r="AC619" i="10" s="1"/>
  <c r="AJ619" i="10" a="1"/>
  <c r="AJ619" i="10" s="1"/>
  <c r="AV619" i="10" a="1"/>
  <c r="AV619" i="10" s="1"/>
  <c r="BB619" i="10" a="1"/>
  <c r="BB619" i="10" s="1"/>
  <c r="BO619" i="10" a="1"/>
  <c r="BO619" i="10" s="1"/>
  <c r="BT619" i="10" a="1"/>
  <c r="BT619" i="10" s="1"/>
  <c r="BZ619" i="10" a="1"/>
  <c r="BZ619" i="10" s="1"/>
  <c r="CG619" i="10" a="1"/>
  <c r="CG619" i="10" s="1"/>
  <c r="CL619" i="10" a="1"/>
  <c r="CL619" i="10" s="1"/>
  <c r="CS619" i="10" a="1"/>
  <c r="CS619" i="10" s="1"/>
  <c r="CY619" i="10" a="1"/>
  <c r="CY619" i="10" s="1"/>
  <c r="DD619" i="10" a="1"/>
  <c r="DD619" i="10" s="1"/>
  <c r="DQ619" i="10" a="1"/>
  <c r="DQ619" i="10" s="1"/>
  <c r="DW619" i="10" a="1"/>
  <c r="DW619" i="10" s="1"/>
  <c r="EI619" i="10" a="1"/>
  <c r="EI619" i="10" s="1"/>
  <c r="EP619" i="10" a="1"/>
  <c r="EP619" i="10" s="1"/>
  <c r="FA619" i="10" a="1"/>
  <c r="FA619" i="10" s="1"/>
  <c r="FH619" i="10" a="1"/>
  <c r="FH619" i="10" s="1"/>
  <c r="FT619" i="10" a="1"/>
  <c r="FT619" i="10" s="1"/>
  <c r="FZ619" i="10" a="1"/>
  <c r="FZ619" i="10" s="1"/>
  <c r="GM619" i="10" a="1"/>
  <c r="GM619" i="10" s="1"/>
  <c r="GR619" i="10" a="1"/>
  <c r="GR619" i="10" s="1"/>
  <c r="AD619" i="10" a="1"/>
  <c r="AD619" i="10" s="1"/>
  <c r="AK619" i="10" a="1"/>
  <c r="AK619" i="10" s="1"/>
  <c r="AP619" i="10" a="1"/>
  <c r="AP619" i="10" s="1"/>
  <c r="AW619" i="10" a="1"/>
  <c r="AW619" i="10" s="1"/>
  <c r="BC619" i="10" a="1"/>
  <c r="BC619" i="10" s="1"/>
  <c r="BH619" i="10" a="1"/>
  <c r="BH619" i="10" s="1"/>
  <c r="BU619" i="10" a="1"/>
  <c r="BU619" i="10" s="1"/>
  <c r="CA619" i="10" a="1"/>
  <c r="CA619" i="10" s="1"/>
  <c r="CM619" i="10" a="1"/>
  <c r="CM619" i="10" s="1"/>
  <c r="CT619" i="10" a="1"/>
  <c r="CT619" i="10" s="1"/>
  <c r="DE619" i="10" a="1"/>
  <c r="DE619" i="10" s="1"/>
  <c r="DL619" i="10" a="1"/>
  <c r="DL619" i="10" s="1"/>
  <c r="DX619" i="10" a="1"/>
  <c r="DX619" i="10" s="1"/>
  <c r="ED619" i="10" a="1"/>
  <c r="ED619" i="10" s="1"/>
  <c r="EQ619" i="10" a="1"/>
  <c r="EQ619" i="10" s="1"/>
  <c r="EV619" i="10" a="1"/>
  <c r="EV619" i="10" s="1"/>
  <c r="FB619" i="10" a="1"/>
  <c r="FB619" i="10" s="1"/>
  <c r="FI619" i="10" a="1"/>
  <c r="FI619" i="10" s="1"/>
  <c r="FN619" i="10" a="1"/>
  <c r="FN619" i="10" s="1"/>
  <c r="FU619" i="10" a="1"/>
  <c r="FU619" i="10" s="1"/>
  <c r="GA619" i="10" a="1"/>
  <c r="GA619" i="10" s="1"/>
  <c r="GF619" i="10" a="1"/>
  <c r="GF619" i="10" s="1"/>
  <c r="GS619" i="10" a="1"/>
  <c r="GS619" i="10" s="1"/>
  <c r="AE619" i="10" a="1"/>
  <c r="AE619" i="10" s="1"/>
  <c r="AQ619" i="10" a="1"/>
  <c r="AQ619" i="10" s="1"/>
  <c r="AX619" i="10" a="1"/>
  <c r="AX619" i="10" s="1"/>
  <c r="BI619" i="10" a="1"/>
  <c r="BI619" i="10" s="1"/>
  <c r="BP619" i="10" a="1"/>
  <c r="BP619" i="10" s="1"/>
  <c r="CB619" i="10" a="1"/>
  <c r="CB619" i="10" s="1"/>
  <c r="CH619" i="10" a="1"/>
  <c r="CH619" i="10" s="1"/>
  <c r="CU619" i="10" a="1"/>
  <c r="CU619" i="10" s="1"/>
  <c r="CZ619" i="10" a="1"/>
  <c r="CZ619" i="10" s="1"/>
  <c r="DF619" i="10" a="1"/>
  <c r="DF619" i="10" s="1"/>
  <c r="DM619" i="10" a="1"/>
  <c r="DM619" i="10" s="1"/>
  <c r="DR619" i="10" a="1"/>
  <c r="DR619" i="10" s="1"/>
  <c r="DY619" i="10" a="1"/>
  <c r="DY619" i="10" s="1"/>
  <c r="EE619" i="10" a="1"/>
  <c r="EE619" i="10" s="1"/>
  <c r="EJ619" i="10" a="1"/>
  <c r="EJ619" i="10" s="1"/>
  <c r="EW619" i="10" a="1"/>
  <c r="EW619" i="10" s="1"/>
  <c r="FC619" i="10" a="1"/>
  <c r="FC619" i="10" s="1"/>
  <c r="FO619" i="10" a="1"/>
  <c r="FO619" i="10" s="1"/>
  <c r="FV619" i="10" a="1"/>
  <c r="FV619" i="10" s="1"/>
  <c r="GG619" i="10" a="1"/>
  <c r="GG619" i="10" s="1"/>
  <c r="GN619" i="10" a="1"/>
  <c r="GN619" i="10" s="1"/>
  <c r="AF619" i="10" a="1"/>
  <c r="AF619" i="10" s="1"/>
  <c r="AL619" i="10" a="1"/>
  <c r="AL619" i="10" s="1"/>
  <c r="AY619" i="10" a="1"/>
  <c r="AY619" i="10" s="1"/>
  <c r="BD619" i="10" a="1"/>
  <c r="BD619" i="10" s="1"/>
  <c r="BJ619" i="10" a="1"/>
  <c r="BJ619" i="10" s="1"/>
  <c r="BQ619" i="10" a="1"/>
  <c r="BQ619" i="10" s="1"/>
  <c r="BV619" i="10" a="1"/>
  <c r="BV619" i="10" s="1"/>
  <c r="CC619" i="10" a="1"/>
  <c r="CC619" i="10" s="1"/>
  <c r="CI619" i="10" a="1"/>
  <c r="CI619" i="10" s="1"/>
  <c r="CN619" i="10" a="1"/>
  <c r="CN619" i="10" s="1"/>
  <c r="DA619" i="10" a="1"/>
  <c r="DA619" i="10" s="1"/>
  <c r="DG619" i="10" a="1"/>
  <c r="DG619" i="10" s="1"/>
  <c r="DS619" i="10" a="1"/>
  <c r="DS619" i="10" s="1"/>
  <c r="DZ619" i="10" a="1"/>
  <c r="DZ619" i="10" s="1"/>
  <c r="EK619" i="10" a="1"/>
  <c r="EK619" i="10" s="1"/>
  <c r="ER619" i="10" a="1"/>
  <c r="ER619" i="10" s="1"/>
  <c r="FD619" i="10" a="1"/>
  <c r="FD619" i="10" s="1"/>
  <c r="FJ619" i="10" a="1"/>
  <c r="FJ619" i="10" s="1"/>
  <c r="FW619" i="10" a="1"/>
  <c r="FW619" i="10" s="1"/>
  <c r="GB619" i="10" a="1"/>
  <c r="GB619" i="10" s="1"/>
  <c r="GH619" i="10" a="1"/>
  <c r="GH619" i="10" s="1"/>
  <c r="GO619" i="10" a="1"/>
  <c r="GO619" i="10" s="1"/>
  <c r="GT619" i="10" a="1"/>
  <c r="GT619" i="10" s="1"/>
  <c r="AG619" i="10" a="1"/>
  <c r="AG619" i="10" s="1"/>
  <c r="AM619" i="10" a="1"/>
  <c r="AM619" i="10" s="1"/>
  <c r="AR619" i="10" a="1"/>
  <c r="AR619" i="10" s="1"/>
  <c r="BE619" i="10" a="1"/>
  <c r="BE619" i="10" s="1"/>
  <c r="BK619" i="10" a="1"/>
  <c r="BK619" i="10" s="1"/>
  <c r="BW619" i="10" a="1"/>
  <c r="BW619" i="10" s="1"/>
  <c r="CD619" i="10" a="1"/>
  <c r="CD619" i="10" s="1"/>
  <c r="CO619" i="10" a="1"/>
  <c r="CO619" i="10" s="1"/>
  <c r="CV619" i="10" a="1"/>
  <c r="CV619" i="10" s="1"/>
  <c r="DH619" i="10" a="1"/>
  <c r="DH619" i="10" s="1"/>
  <c r="DN619" i="10" a="1"/>
  <c r="DN619" i="10" s="1"/>
  <c r="EA619" i="10" a="1"/>
  <c r="EA619" i="10" s="1"/>
  <c r="EF619" i="10" a="1"/>
  <c r="EF619" i="10" s="1"/>
  <c r="EL619" i="10" a="1"/>
  <c r="EL619" i="10" s="1"/>
  <c r="ES619" i="10" a="1"/>
  <c r="ES619" i="10" s="1"/>
  <c r="EX619" i="10" a="1"/>
  <c r="EX619" i="10" s="1"/>
  <c r="FE619" i="10" a="1"/>
  <c r="FE619" i="10" s="1"/>
  <c r="FK619" i="10" a="1"/>
  <c r="FK619" i="10" s="1"/>
  <c r="FP619" i="10" a="1"/>
  <c r="FP619" i="10" s="1"/>
  <c r="GC619" i="10" a="1"/>
  <c r="GC619" i="10" s="1"/>
  <c r="GI619" i="10" a="1"/>
  <c r="GI619" i="10" s="1"/>
  <c r="GU619" i="10" a="1"/>
  <c r="GU619" i="10" s="1"/>
  <c r="AA619" i="10" a="1"/>
  <c r="AA619" i="10" s="1"/>
  <c r="AH619" i="10" a="1"/>
  <c r="AH619" i="10" s="1"/>
  <c r="AS619" i="10" a="1"/>
  <c r="AS619" i="10" s="1"/>
  <c r="AZ619" i="10" a="1"/>
  <c r="AZ619" i="10" s="1"/>
  <c r="BL619" i="10" a="1"/>
  <c r="BL619" i="10" s="1"/>
  <c r="BR619" i="10" a="1"/>
  <c r="BR619" i="10" s="1"/>
  <c r="CE619" i="10" a="1"/>
  <c r="CE619" i="10" s="1"/>
  <c r="CJ619" i="10" a="1"/>
  <c r="CJ619" i="10" s="1"/>
  <c r="CP619" i="10" a="1"/>
  <c r="CP619" i="10" s="1"/>
  <c r="CW619" i="10" a="1"/>
  <c r="CW619" i="10" s="1"/>
  <c r="DB619" i="10" a="1"/>
  <c r="DB619" i="10" s="1"/>
  <c r="DI619" i="10" a="1"/>
  <c r="DI619" i="10" s="1"/>
  <c r="DO619" i="10" a="1"/>
  <c r="DO619" i="10" s="1"/>
  <c r="DT619" i="10" a="1"/>
  <c r="DT619" i="10" s="1"/>
  <c r="EG619" i="10" a="1"/>
  <c r="EG619" i="10" s="1"/>
  <c r="EM619" i="10" a="1"/>
  <c r="EM619" i="10" s="1"/>
  <c r="EY619" i="10" a="1"/>
  <c r="EY619" i="10" s="1"/>
  <c r="FF619" i="10" a="1"/>
  <c r="FF619" i="10" s="1"/>
  <c r="FQ619" i="10" a="1"/>
  <c r="FQ619" i="10" s="1"/>
  <c r="FX619" i="10" a="1"/>
  <c r="FX619" i="10" s="1"/>
  <c r="GJ619" i="10" a="1"/>
  <c r="GJ619" i="10" s="1"/>
  <c r="GP619" i="10" a="1"/>
  <c r="GP619" i="10" s="1"/>
  <c r="AI619" i="10" a="1"/>
  <c r="AI619" i="10" s="1"/>
  <c r="AN619" i="10" a="1"/>
  <c r="AN619" i="10" s="1"/>
  <c r="AT619" i="10" a="1"/>
  <c r="AT619" i="10" s="1"/>
  <c r="BA619" i="10" a="1"/>
  <c r="BA619" i="10" s="1"/>
  <c r="BF619" i="10" a="1"/>
  <c r="BF619" i="10" s="1"/>
  <c r="BM619" i="10" a="1"/>
  <c r="BM619" i="10" s="1"/>
  <c r="BS619" i="10" a="1"/>
  <c r="BS619" i="10" s="1"/>
  <c r="BX619" i="10" a="1"/>
  <c r="BX619" i="10" s="1"/>
  <c r="CK619" i="10" a="1"/>
  <c r="CK619" i="10" s="1"/>
  <c r="CQ619" i="10" a="1"/>
  <c r="CQ619" i="10" s="1"/>
  <c r="DC619" i="10" a="1"/>
  <c r="DC619" i="10" s="1"/>
  <c r="DJ619" i="10" a="1"/>
  <c r="DJ619" i="10" s="1"/>
  <c r="DU619" i="10" a="1"/>
  <c r="DU619" i="10" s="1"/>
  <c r="EB619" i="10" a="1"/>
  <c r="EB619" i="10" s="1"/>
  <c r="EN619" i="10" a="1"/>
  <c r="EN619" i="10" s="1"/>
  <c r="ET619" i="10" a="1"/>
  <c r="ET619" i="10" s="1"/>
  <c r="FG619" i="10" a="1"/>
  <c r="FG619" i="10" s="1"/>
  <c r="FL619" i="10" a="1"/>
  <c r="FL619" i="10" s="1"/>
  <c r="FR619" i="10" a="1"/>
  <c r="FR619" i="10" s="1"/>
  <c r="FY619" i="10" a="1"/>
  <c r="FY619" i="10" s="1"/>
  <c r="GD619" i="10" a="1"/>
  <c r="GD619" i="10" s="1"/>
  <c r="GK619" i="10" a="1"/>
  <c r="GK619" i="10" s="1"/>
  <c r="GQ619" i="10" a="1"/>
  <c r="GQ619" i="10" s="1"/>
  <c r="GV619" i="10" a="1"/>
  <c r="GV619" i="10" s="1"/>
  <c r="AE683" i="10" a="1"/>
  <c r="AE683" i="10" s="1"/>
  <c r="AM683" i="10" a="1"/>
  <c r="AM683" i="10" s="1"/>
  <c r="AU683" i="10" a="1"/>
  <c r="AU683" i="10" s="1"/>
  <c r="BB683" i="10" a="1"/>
  <c r="BB683" i="10" s="1"/>
  <c r="BJ683" i="10" a="1"/>
  <c r="BJ683" i="10" s="1"/>
  <c r="BR683" i="10" a="1"/>
  <c r="BR683" i="10" s="1"/>
  <c r="BZ683" i="10" a="1"/>
  <c r="BZ683" i="10" s="1"/>
  <c r="CH683" i="10" a="1"/>
  <c r="CH683" i="10" s="1"/>
  <c r="CO683" i="10" a="1"/>
  <c r="CO683" i="10" s="1"/>
  <c r="CW683" i="10" a="1"/>
  <c r="CW683" i="10" s="1"/>
  <c r="DE683" i="10" a="1"/>
  <c r="DE683" i="10" s="1"/>
  <c r="DL683" i="10" a="1"/>
  <c r="DL683" i="10" s="1"/>
  <c r="DT683" i="10" a="1"/>
  <c r="DT683" i="10" s="1"/>
  <c r="EB683" i="10" a="1"/>
  <c r="EB683" i="10" s="1"/>
  <c r="EJ683" i="10" a="1"/>
  <c r="EJ683" i="10" s="1"/>
  <c r="ER683" i="10" a="1"/>
  <c r="ER683" i="10" s="1"/>
  <c r="EY683" i="10" a="1"/>
  <c r="EY683" i="10" s="1"/>
  <c r="FG683" i="10" a="1"/>
  <c r="FG683" i="10" s="1"/>
  <c r="FO683" i="10" a="1"/>
  <c r="FO683" i="10" s="1"/>
  <c r="FV683" i="10" a="1"/>
  <c r="FV683" i="10" s="1"/>
  <c r="GD683" i="10" a="1"/>
  <c r="GD683" i="10" s="1"/>
  <c r="GL683" i="10" a="1"/>
  <c r="GL683" i="10" s="1"/>
  <c r="GT683" i="10" a="1"/>
  <c r="GT683" i="10" s="1"/>
  <c r="AF683" i="10" a="1"/>
  <c r="AF683" i="10" s="1"/>
  <c r="AN683" i="10" a="1"/>
  <c r="AN683" i="10" s="1"/>
  <c r="BC683" i="10" a="1"/>
  <c r="BC683" i="10" s="1"/>
  <c r="BK683" i="10" a="1"/>
  <c r="BK683" i="10" s="1"/>
  <c r="BS683" i="10" a="1"/>
  <c r="BS683" i="10" s="1"/>
  <c r="CA683" i="10" a="1"/>
  <c r="CA683" i="10" s="1"/>
  <c r="CI683" i="10" a="1"/>
  <c r="CI683" i="10" s="1"/>
  <c r="CP683" i="10" a="1"/>
  <c r="CP683" i="10" s="1"/>
  <c r="CX683" i="10" a="1"/>
  <c r="CX683" i="10" s="1"/>
  <c r="DF683" i="10" a="1"/>
  <c r="DF683" i="10" s="1"/>
  <c r="DM683" i="10" a="1"/>
  <c r="DM683" i="10" s="1"/>
  <c r="DU683" i="10" a="1"/>
  <c r="DU683" i="10" s="1"/>
  <c r="EC683" i="10" a="1"/>
  <c r="EC683" i="10" s="1"/>
  <c r="EK683" i="10" a="1"/>
  <c r="EK683" i="10" s="1"/>
  <c r="ES683" i="10" a="1"/>
  <c r="ES683" i="10" s="1"/>
  <c r="EZ683" i="10" a="1"/>
  <c r="EZ683" i="10" s="1"/>
  <c r="FH683" i="10" a="1"/>
  <c r="FH683" i="10" s="1"/>
  <c r="FP683" i="10" a="1"/>
  <c r="FP683" i="10" s="1"/>
  <c r="FW683" i="10" a="1"/>
  <c r="FW683" i="10" s="1"/>
  <c r="GE683" i="10" a="1"/>
  <c r="GE683" i="10" s="1"/>
  <c r="GM683" i="10" a="1"/>
  <c r="GM683" i="10" s="1"/>
  <c r="GU683" i="10" a="1"/>
  <c r="GU683" i="10" s="1"/>
  <c r="AH683" i="10" a="1"/>
  <c r="AH683" i="10" s="1"/>
  <c r="AP683" i="10" a="1"/>
  <c r="AP683" i="10" s="1"/>
  <c r="AW683" i="10" a="1"/>
  <c r="AW683" i="10" s="1"/>
  <c r="BE683" i="10" a="1"/>
  <c r="BE683" i="10" s="1"/>
  <c r="BM683" i="10" a="1"/>
  <c r="BM683" i="10" s="1"/>
  <c r="BU683" i="10" a="1"/>
  <c r="BU683" i="10" s="1"/>
  <c r="CC683" i="10" a="1"/>
  <c r="CC683" i="10" s="1"/>
  <c r="CK683" i="10" a="1"/>
  <c r="CK683" i="10" s="1"/>
  <c r="CR683" i="10" a="1"/>
  <c r="CR683" i="10" s="1"/>
  <c r="CZ683" i="10" a="1"/>
  <c r="CZ683" i="10" s="1"/>
  <c r="DO683" i="10" a="1"/>
  <c r="DO683" i="10" s="1"/>
  <c r="DW683" i="10" a="1"/>
  <c r="DW683" i="10" s="1"/>
  <c r="EE683" i="10" a="1"/>
  <c r="EE683" i="10" s="1"/>
  <c r="EM683" i="10" a="1"/>
  <c r="EM683" i="10" s="1"/>
  <c r="EU683" i="10" a="1"/>
  <c r="EU683" i="10" s="1"/>
  <c r="FB683" i="10" a="1"/>
  <c r="FB683" i="10" s="1"/>
  <c r="FJ683" i="10" a="1"/>
  <c r="FJ683" i="10" s="1"/>
  <c r="FR683" i="10" a="1"/>
  <c r="FR683" i="10" s="1"/>
  <c r="FY683" i="10" a="1"/>
  <c r="FY683" i="10" s="1"/>
  <c r="GG683" i="10" a="1"/>
  <c r="GG683" i="10" s="1"/>
  <c r="GO683" i="10" a="1"/>
  <c r="GO683" i="10" s="1"/>
  <c r="AA683" i="10" a="1"/>
  <c r="AA683" i="10" s="1"/>
  <c r="AI683" i="10" a="1"/>
  <c r="AI683" i="10" s="1"/>
  <c r="AQ683" i="10" a="1"/>
  <c r="AQ683" i="10" s="1"/>
  <c r="AX683" i="10" a="1"/>
  <c r="AX683" i="10" s="1"/>
  <c r="BF683" i="10" a="1"/>
  <c r="BF683" i="10" s="1"/>
  <c r="BN683" i="10" a="1"/>
  <c r="BN683" i="10" s="1"/>
  <c r="BV683" i="10" a="1"/>
  <c r="BV683" i="10" s="1"/>
  <c r="CD683" i="10" a="1"/>
  <c r="CD683" i="10" s="1"/>
  <c r="CL683" i="10" a="1"/>
  <c r="CL683" i="10" s="1"/>
  <c r="CS683" i="10" a="1"/>
  <c r="CS683" i="10" s="1"/>
  <c r="DA683" i="10" a="1"/>
  <c r="DA683" i="10" s="1"/>
  <c r="DH683" i="10" a="1"/>
  <c r="DH683" i="10" s="1"/>
  <c r="DP683" i="10" a="1"/>
  <c r="DP683" i="10" s="1"/>
  <c r="DX683" i="10" a="1"/>
  <c r="DX683" i="10" s="1"/>
  <c r="EF683" i="10" a="1"/>
  <c r="EF683" i="10" s="1"/>
  <c r="EN683" i="10" a="1"/>
  <c r="EN683" i="10" s="1"/>
  <c r="EV683" i="10" a="1"/>
  <c r="EV683" i="10" s="1"/>
  <c r="FC683" i="10" a="1"/>
  <c r="FC683" i="10" s="1"/>
  <c r="FK683" i="10" a="1"/>
  <c r="FK683" i="10" s="1"/>
  <c r="FS683" i="10" a="1"/>
  <c r="FS683" i="10" s="1"/>
  <c r="FZ683" i="10" a="1"/>
  <c r="FZ683" i="10" s="1"/>
  <c r="GH683" i="10" a="1"/>
  <c r="GH683" i="10" s="1"/>
  <c r="GP683" i="10" a="1"/>
  <c r="GP683" i="10" s="1"/>
  <c r="AB683" i="10" a="1"/>
  <c r="AB683" i="10" s="1"/>
  <c r="AJ683" i="10" a="1"/>
  <c r="AJ683" i="10" s="1"/>
  <c r="AR683" i="10" a="1"/>
  <c r="AR683" i="10" s="1"/>
  <c r="AY683" i="10" a="1"/>
  <c r="AY683" i="10" s="1"/>
  <c r="BG683" i="10" a="1"/>
  <c r="BG683" i="10" s="1"/>
  <c r="BO683" i="10" a="1"/>
  <c r="BO683" i="10" s="1"/>
  <c r="BW683" i="10" a="1"/>
  <c r="BW683" i="10" s="1"/>
  <c r="CE683" i="10" a="1"/>
  <c r="CE683" i="10" s="1"/>
  <c r="CT683" i="10" a="1"/>
  <c r="CT683" i="10" s="1"/>
  <c r="DB683" i="10" a="1"/>
  <c r="DB683" i="10" s="1"/>
  <c r="DI683" i="10" a="1"/>
  <c r="DI683" i="10" s="1"/>
  <c r="DQ683" i="10" a="1"/>
  <c r="DQ683" i="10" s="1"/>
  <c r="DY683" i="10" a="1"/>
  <c r="DY683" i="10" s="1"/>
  <c r="EG683" i="10" a="1"/>
  <c r="EG683" i="10" s="1"/>
  <c r="EO683" i="10" a="1"/>
  <c r="EO683" i="10" s="1"/>
  <c r="EW683" i="10" a="1"/>
  <c r="EW683" i="10" s="1"/>
  <c r="FD683" i="10" a="1"/>
  <c r="FD683" i="10" s="1"/>
  <c r="FL683" i="10" a="1"/>
  <c r="FL683" i="10" s="1"/>
  <c r="GA683" i="10" a="1"/>
  <c r="GA683" i="10" s="1"/>
  <c r="GI683" i="10" a="1"/>
  <c r="GI683" i="10" s="1"/>
  <c r="GQ683" i="10" a="1"/>
  <c r="GQ683" i="10" s="1"/>
  <c r="AC683" i="10" a="1"/>
  <c r="AC683" i="10" s="1"/>
  <c r="AK683" i="10" a="1"/>
  <c r="AK683" i="10" s="1"/>
  <c r="AS683" i="10" a="1"/>
  <c r="AS683" i="10" s="1"/>
  <c r="AZ683" i="10" a="1"/>
  <c r="AZ683" i="10" s="1"/>
  <c r="BH683" i="10" a="1"/>
  <c r="BH683" i="10" s="1"/>
  <c r="BP683" i="10" a="1"/>
  <c r="BP683" i="10" s="1"/>
  <c r="BX683" i="10" a="1"/>
  <c r="BX683" i="10" s="1"/>
  <c r="CF683" i="10" a="1"/>
  <c r="CF683" i="10" s="1"/>
  <c r="CM683" i="10" a="1"/>
  <c r="CM683" i="10" s="1"/>
  <c r="CU683" i="10" a="1"/>
  <c r="CU683" i="10" s="1"/>
  <c r="DC683" i="10" a="1"/>
  <c r="DC683" i="10" s="1"/>
  <c r="DJ683" i="10" a="1"/>
  <c r="DJ683" i="10" s="1"/>
  <c r="DR683" i="10" a="1"/>
  <c r="DR683" i="10" s="1"/>
  <c r="DZ683" i="10" a="1"/>
  <c r="DZ683" i="10" s="1"/>
  <c r="EH683" i="10" a="1"/>
  <c r="EH683" i="10" s="1"/>
  <c r="EP683" i="10" a="1"/>
  <c r="EP683" i="10" s="1"/>
  <c r="EX683" i="10" a="1"/>
  <c r="EX683" i="10" s="1"/>
  <c r="FE683" i="10" a="1"/>
  <c r="FE683" i="10" s="1"/>
  <c r="FM683" i="10" a="1"/>
  <c r="FM683" i="10" s="1"/>
  <c r="FT683" i="10" a="1"/>
  <c r="FT683" i="10" s="1"/>
  <c r="GB683" i="10" a="1"/>
  <c r="GB683" i="10" s="1"/>
  <c r="GJ683" i="10" a="1"/>
  <c r="GJ683" i="10" s="1"/>
  <c r="GR683" i="10" a="1"/>
  <c r="GR683" i="10" s="1"/>
  <c r="AD683" i="10" a="1"/>
  <c r="AD683" i="10" s="1"/>
  <c r="AL683" i="10" a="1"/>
  <c r="AL683" i="10" s="1"/>
  <c r="AT683" i="10" a="1"/>
  <c r="AT683" i="10" s="1"/>
  <c r="BA683" i="10" a="1"/>
  <c r="BA683" i="10" s="1"/>
  <c r="BI683" i="10" a="1"/>
  <c r="BI683" i="10" s="1"/>
  <c r="BQ683" i="10" a="1"/>
  <c r="BQ683" i="10" s="1"/>
  <c r="BY683" i="10" a="1"/>
  <c r="BY683" i="10" s="1"/>
  <c r="CG683" i="10" a="1"/>
  <c r="CG683" i="10" s="1"/>
  <c r="CN683" i="10" a="1"/>
  <c r="CN683" i="10" s="1"/>
  <c r="CV683" i="10" a="1"/>
  <c r="CV683" i="10" s="1"/>
  <c r="DD683" i="10" a="1"/>
  <c r="DD683" i="10" s="1"/>
  <c r="DK683" i="10" a="1"/>
  <c r="DK683" i="10" s="1"/>
  <c r="DS683" i="10" a="1"/>
  <c r="DS683" i="10" s="1"/>
  <c r="EA683" i="10" a="1"/>
  <c r="EA683" i="10" s="1"/>
  <c r="EI683" i="10" a="1"/>
  <c r="EI683" i="10" s="1"/>
  <c r="EQ683" i="10" a="1"/>
  <c r="EQ683" i="10" s="1"/>
  <c r="FF683" i="10" a="1"/>
  <c r="FF683" i="10" s="1"/>
  <c r="FN683" i="10" a="1"/>
  <c r="FN683" i="10" s="1"/>
  <c r="FU683" i="10" a="1"/>
  <c r="FU683" i="10" s="1"/>
  <c r="GC683" i="10" a="1"/>
  <c r="GC683" i="10" s="1"/>
  <c r="GK683" i="10" a="1"/>
  <c r="GK683" i="10" s="1"/>
  <c r="GS683" i="10" a="1"/>
  <c r="GS683" i="10" s="1"/>
  <c r="CJ683" i="10" a="1"/>
  <c r="CJ683" i="10" s="1"/>
  <c r="ET683" i="10" a="1"/>
  <c r="ET683" i="10" s="1"/>
  <c r="AG683" i="10" a="1"/>
  <c r="AG683" i="10" s="1"/>
  <c r="CQ683" i="10" a="1"/>
  <c r="CQ683" i="10" s="1"/>
  <c r="FA683" i="10" a="1"/>
  <c r="FA683" i="10" s="1"/>
  <c r="AO683" i="10" a="1"/>
  <c r="AO683" i="10" s="1"/>
  <c r="CY683" i="10" a="1"/>
  <c r="CY683" i="10" s="1"/>
  <c r="FI683" i="10" a="1"/>
  <c r="FI683" i="10" s="1"/>
  <c r="AV683" i="10" a="1"/>
  <c r="AV683" i="10" s="1"/>
  <c r="DG683" i="10" a="1"/>
  <c r="DG683" i="10" s="1"/>
  <c r="FQ683" i="10" a="1"/>
  <c r="FQ683" i="10" s="1"/>
  <c r="BD683" i="10" a="1"/>
  <c r="BD683" i="10" s="1"/>
  <c r="DN683" i="10" a="1"/>
  <c r="DN683" i="10" s="1"/>
  <c r="FX683" i="10" a="1"/>
  <c r="FX683" i="10" s="1"/>
  <c r="BL683" i="10" a="1"/>
  <c r="BL683" i="10" s="1"/>
  <c r="DV683" i="10" a="1"/>
  <c r="DV683" i="10" s="1"/>
  <c r="GF683" i="10" a="1"/>
  <c r="GF683" i="10" s="1"/>
  <c r="BT683" i="10" a="1"/>
  <c r="BT683" i="10" s="1"/>
  <c r="ED683" i="10" a="1"/>
  <c r="ED683" i="10" s="1"/>
  <c r="GN683" i="10" a="1"/>
  <c r="GN683" i="10" s="1"/>
  <c r="CB683" i="10" a="1"/>
  <c r="CB683" i="10" s="1"/>
  <c r="EL683" i="10" a="1"/>
  <c r="EL683" i="10" s="1"/>
  <c r="GV683" i="10" a="1"/>
  <c r="GV683" i="10" s="1"/>
  <c r="AF837" i="10" a="1"/>
  <c r="AF837" i="10" s="1"/>
  <c r="AM837" i="10" a="1"/>
  <c r="AM837" i="10" s="1"/>
  <c r="AS837" i="10" a="1"/>
  <c r="AS837" i="10" s="1"/>
  <c r="AZ837" i="10" a="1"/>
  <c r="AZ837" i="10" s="1"/>
  <c r="BF837" i="10" a="1"/>
  <c r="BF837" i="10" s="1"/>
  <c r="BL837" i="10" a="1"/>
  <c r="BL837" i="10" s="1"/>
  <c r="BS837" i="10" a="1"/>
  <c r="BS837" i="10" s="1"/>
  <c r="BY837" i="10" a="1"/>
  <c r="BY837" i="10" s="1"/>
  <c r="CF837" i="10" a="1"/>
  <c r="CF837" i="10" s="1"/>
  <c r="CL837" i="10" a="1"/>
  <c r="CL837" i="10" s="1"/>
  <c r="CR837" i="10" a="1"/>
  <c r="CR837" i="10" s="1"/>
  <c r="CY837" i="10" a="1"/>
  <c r="CY837" i="10" s="1"/>
  <c r="DE837" i="10" a="1"/>
  <c r="DE837" i="10" s="1"/>
  <c r="DL837" i="10" a="1"/>
  <c r="DL837" i="10" s="1"/>
  <c r="DR837" i="10" a="1"/>
  <c r="DR837" i="10" s="1"/>
  <c r="DX837" i="10" a="1"/>
  <c r="DX837" i="10" s="1"/>
  <c r="EE837" i="10" a="1"/>
  <c r="EE837" i="10" s="1"/>
  <c r="EK837" i="10" a="1"/>
  <c r="EK837" i="10" s="1"/>
  <c r="ER837" i="10" a="1"/>
  <c r="ER837" i="10" s="1"/>
  <c r="EX837" i="10" a="1"/>
  <c r="EX837" i="10" s="1"/>
  <c r="FD837" i="10" a="1"/>
  <c r="FD837" i="10" s="1"/>
  <c r="FK837" i="10" a="1"/>
  <c r="FK837" i="10" s="1"/>
  <c r="FQ837" i="10" a="1"/>
  <c r="FQ837" i="10" s="1"/>
  <c r="FX837" i="10" a="1"/>
  <c r="FX837" i="10" s="1"/>
  <c r="GD837" i="10" a="1"/>
  <c r="GD837" i="10" s="1"/>
  <c r="GJ837" i="10" a="1"/>
  <c r="GJ837" i="10" s="1"/>
  <c r="GQ837" i="10" a="1"/>
  <c r="GQ837" i="10" s="1"/>
  <c r="AA837" i="10" a="1"/>
  <c r="AA837" i="10" s="1"/>
  <c r="AG837" i="10" a="1"/>
  <c r="AG837" i="10" s="1"/>
  <c r="AN837" i="10" a="1"/>
  <c r="AN837" i="10" s="1"/>
  <c r="BA837" i="10" a="1"/>
  <c r="BA837" i="10" s="1"/>
  <c r="BG837" i="10" a="1"/>
  <c r="BG837" i="10" s="1"/>
  <c r="BM837" i="10" a="1"/>
  <c r="BM837" i="10" s="1"/>
  <c r="BT837" i="10" a="1"/>
  <c r="BT837" i="10" s="1"/>
  <c r="CG837" i="10" a="1"/>
  <c r="CG837" i="10" s="1"/>
  <c r="CM837" i="10" a="1"/>
  <c r="CM837" i="10" s="1"/>
  <c r="CS837" i="10" a="1"/>
  <c r="CS837" i="10" s="1"/>
  <c r="CZ837" i="10" a="1"/>
  <c r="CZ837" i="10" s="1"/>
  <c r="DM837" i="10" a="1"/>
  <c r="DM837" i="10" s="1"/>
  <c r="DS837" i="10" a="1"/>
  <c r="DS837" i="10" s="1"/>
  <c r="DY837" i="10" a="1"/>
  <c r="DY837" i="10" s="1"/>
  <c r="EF837" i="10" a="1"/>
  <c r="EF837" i="10" s="1"/>
  <c r="ES837" i="10" a="1"/>
  <c r="ES837" i="10" s="1"/>
  <c r="EY837" i="10" a="1"/>
  <c r="EY837" i="10" s="1"/>
  <c r="FE837" i="10" a="1"/>
  <c r="FE837" i="10" s="1"/>
  <c r="FL837" i="10" a="1"/>
  <c r="FL837" i="10" s="1"/>
  <c r="FY837" i="10" a="1"/>
  <c r="FY837" i="10" s="1"/>
  <c r="GE837" i="10" a="1"/>
  <c r="GE837" i="10" s="1"/>
  <c r="GK837" i="10" a="1"/>
  <c r="GK837" i="10" s="1"/>
  <c r="GR837" i="10" a="1"/>
  <c r="GR837" i="10" s="1"/>
  <c r="AH837" i="10" a="1"/>
  <c r="AH837" i="10" s="1"/>
  <c r="AO837" i="10" a="1"/>
  <c r="AO837" i="10" s="1"/>
  <c r="AT837" i="10" a="1"/>
  <c r="AT837" i="10" s="1"/>
  <c r="BN837" i="10" a="1"/>
  <c r="BN837" i="10" s="1"/>
  <c r="BU837" i="10" a="1"/>
  <c r="BU837" i="10" s="1"/>
  <c r="BZ837" i="10" a="1"/>
  <c r="BZ837" i="10" s="1"/>
  <c r="CT837" i="10" a="1"/>
  <c r="CT837" i="10" s="1"/>
  <c r="DA837" i="10" a="1"/>
  <c r="DA837" i="10" s="1"/>
  <c r="DF837" i="10" a="1"/>
  <c r="DF837" i="10" s="1"/>
  <c r="DZ837" i="10" a="1"/>
  <c r="DZ837" i="10" s="1"/>
  <c r="EG837" i="10" a="1"/>
  <c r="EG837" i="10" s="1"/>
  <c r="EL837" i="10" a="1"/>
  <c r="EL837" i="10" s="1"/>
  <c r="FF837" i="10" a="1"/>
  <c r="FF837" i="10" s="1"/>
  <c r="FM837" i="10" a="1"/>
  <c r="FM837" i="10" s="1"/>
  <c r="FR837" i="10" a="1"/>
  <c r="FR837" i="10" s="1"/>
  <c r="GL837" i="10" a="1"/>
  <c r="GL837" i="10" s="1"/>
  <c r="GS837" i="10" a="1"/>
  <c r="GS837" i="10" s="1"/>
  <c r="AB837" i="10" a="1"/>
  <c r="AB837" i="10" s="1"/>
  <c r="AI837" i="10" a="1"/>
  <c r="AI837" i="10" s="1"/>
  <c r="AU837" i="10" a="1"/>
  <c r="AU837" i="10" s="1"/>
  <c r="BB837" i="10" a="1"/>
  <c r="BB837" i="10" s="1"/>
  <c r="BH837" i="10" a="1"/>
  <c r="BH837" i="10" s="1"/>
  <c r="BO837" i="10" a="1"/>
  <c r="BO837" i="10" s="1"/>
  <c r="CA837" i="10" a="1"/>
  <c r="CA837" i="10" s="1"/>
  <c r="CH837" i="10" a="1"/>
  <c r="CH837" i="10" s="1"/>
  <c r="CN837" i="10" a="1"/>
  <c r="CN837" i="10" s="1"/>
  <c r="CU837" i="10" a="1"/>
  <c r="CU837" i="10" s="1"/>
  <c r="DG837" i="10" a="1"/>
  <c r="DG837" i="10" s="1"/>
  <c r="DN837" i="10" a="1"/>
  <c r="DN837" i="10" s="1"/>
  <c r="DT837" i="10" a="1"/>
  <c r="DT837" i="10" s="1"/>
  <c r="EA837" i="10" a="1"/>
  <c r="EA837" i="10" s="1"/>
  <c r="EM837" i="10" a="1"/>
  <c r="EM837" i="10" s="1"/>
  <c r="ET837" i="10" a="1"/>
  <c r="ET837" i="10" s="1"/>
  <c r="EZ837" i="10" a="1"/>
  <c r="EZ837" i="10" s="1"/>
  <c r="FG837" i="10" a="1"/>
  <c r="FG837" i="10" s="1"/>
  <c r="FS837" i="10" a="1"/>
  <c r="FS837" i="10" s="1"/>
  <c r="FZ837" i="10" a="1"/>
  <c r="FZ837" i="10" s="1"/>
  <c r="GF837" i="10" a="1"/>
  <c r="GF837" i="10" s="1"/>
  <c r="GM837" i="10" a="1"/>
  <c r="GM837" i="10" s="1"/>
  <c r="AC837" i="10" a="1"/>
  <c r="AC837" i="10" s="1"/>
  <c r="AJ837" i="10" a="1"/>
  <c r="AJ837" i="10" s="1"/>
  <c r="AP837" i="10" a="1"/>
  <c r="AP837" i="10" s="1"/>
  <c r="AV837" i="10" a="1"/>
  <c r="AV837" i="10" s="1"/>
  <c r="BC837" i="10" a="1"/>
  <c r="BC837" i="10" s="1"/>
  <c r="BI837" i="10" a="1"/>
  <c r="BI837" i="10" s="1"/>
  <c r="BP837" i="10" a="1"/>
  <c r="BP837" i="10" s="1"/>
  <c r="BV837" i="10" a="1"/>
  <c r="BV837" i="10" s="1"/>
  <c r="CB837" i="10" a="1"/>
  <c r="CB837" i="10" s="1"/>
  <c r="CI837" i="10" a="1"/>
  <c r="CI837" i="10" s="1"/>
  <c r="CO837" i="10" a="1"/>
  <c r="CO837" i="10" s="1"/>
  <c r="CV837" i="10" a="1"/>
  <c r="CV837" i="10" s="1"/>
  <c r="DB837" i="10" a="1"/>
  <c r="DB837" i="10" s="1"/>
  <c r="DH837" i="10" a="1"/>
  <c r="DH837" i="10" s="1"/>
  <c r="DO837" i="10" a="1"/>
  <c r="DO837" i="10" s="1"/>
  <c r="DU837" i="10" a="1"/>
  <c r="DU837" i="10" s="1"/>
  <c r="EB837" i="10" a="1"/>
  <c r="EB837" i="10" s="1"/>
  <c r="EH837" i="10" a="1"/>
  <c r="EH837" i="10" s="1"/>
  <c r="EN837" i="10" a="1"/>
  <c r="EN837" i="10" s="1"/>
  <c r="EU837" i="10" a="1"/>
  <c r="EU837" i="10" s="1"/>
  <c r="FA837" i="10" a="1"/>
  <c r="FA837" i="10" s="1"/>
  <c r="FH837" i="10" a="1"/>
  <c r="FH837" i="10" s="1"/>
  <c r="FN837" i="10" a="1"/>
  <c r="FN837" i="10" s="1"/>
  <c r="FT837" i="10" a="1"/>
  <c r="FT837" i="10" s="1"/>
  <c r="GA837" i="10" a="1"/>
  <c r="GA837" i="10" s="1"/>
  <c r="GG837" i="10" a="1"/>
  <c r="GG837" i="10" s="1"/>
  <c r="GN837" i="10" a="1"/>
  <c r="GN837" i="10" s="1"/>
  <c r="GT837" i="10" a="1"/>
  <c r="GT837" i="10" s="1"/>
  <c r="AK837" i="10" a="1"/>
  <c r="AK837" i="10" s="1"/>
  <c r="AQ837" i="10" a="1"/>
  <c r="AQ837" i="10" s="1"/>
  <c r="AW837" i="10" a="1"/>
  <c r="AW837" i="10" s="1"/>
  <c r="BD837" i="10" a="1"/>
  <c r="BD837" i="10" s="1"/>
  <c r="BQ837" i="10" a="1"/>
  <c r="BQ837" i="10" s="1"/>
  <c r="BW837" i="10" a="1"/>
  <c r="BW837" i="10" s="1"/>
  <c r="CC837" i="10" a="1"/>
  <c r="CC837" i="10" s="1"/>
  <c r="CJ837" i="10" a="1"/>
  <c r="CJ837" i="10" s="1"/>
  <c r="CW837" i="10" a="1"/>
  <c r="CW837" i="10" s="1"/>
  <c r="DC837" i="10" a="1"/>
  <c r="DC837" i="10" s="1"/>
  <c r="DI837" i="10" a="1"/>
  <c r="DI837" i="10" s="1"/>
  <c r="DP837" i="10" a="1"/>
  <c r="DP837" i="10" s="1"/>
  <c r="EC837" i="10" a="1"/>
  <c r="EC837" i="10" s="1"/>
  <c r="EI837" i="10" a="1"/>
  <c r="EI837" i="10" s="1"/>
  <c r="EO837" i="10" a="1"/>
  <c r="EO837" i="10" s="1"/>
  <c r="EV837" i="10" a="1"/>
  <c r="EV837" i="10" s="1"/>
  <c r="FI837" i="10" a="1"/>
  <c r="FI837" i="10" s="1"/>
  <c r="FO837" i="10" a="1"/>
  <c r="FO837" i="10" s="1"/>
  <c r="FU837" i="10" a="1"/>
  <c r="FU837" i="10" s="1"/>
  <c r="GB837" i="10" a="1"/>
  <c r="GB837" i="10" s="1"/>
  <c r="GO837" i="10" a="1"/>
  <c r="GO837" i="10" s="1"/>
  <c r="GU837" i="10" a="1"/>
  <c r="GU837" i="10" s="1"/>
  <c r="AD837" i="10" a="1"/>
  <c r="AD837" i="10" s="1"/>
  <c r="AX837" i="10" a="1"/>
  <c r="AX837" i="10" s="1"/>
  <c r="BE837" i="10" a="1"/>
  <c r="BE837" i="10" s="1"/>
  <c r="BJ837" i="10" a="1"/>
  <c r="BJ837" i="10" s="1"/>
  <c r="CD837" i="10" a="1"/>
  <c r="CD837" i="10" s="1"/>
  <c r="CK837" i="10" a="1"/>
  <c r="CK837" i="10" s="1"/>
  <c r="CP837" i="10" a="1"/>
  <c r="CP837" i="10" s="1"/>
  <c r="DJ837" i="10" a="1"/>
  <c r="DJ837" i="10" s="1"/>
  <c r="DQ837" i="10" a="1"/>
  <c r="DQ837" i="10" s="1"/>
  <c r="DV837" i="10" a="1"/>
  <c r="DV837" i="10" s="1"/>
  <c r="EP837" i="10" a="1"/>
  <c r="EP837" i="10" s="1"/>
  <c r="EW837" i="10" a="1"/>
  <c r="EW837" i="10" s="1"/>
  <c r="FB837" i="10" a="1"/>
  <c r="FB837" i="10" s="1"/>
  <c r="FV837" i="10" a="1"/>
  <c r="FV837" i="10" s="1"/>
  <c r="GC837" i="10" a="1"/>
  <c r="GC837" i="10" s="1"/>
  <c r="GH837" i="10" a="1"/>
  <c r="GH837" i="10" s="1"/>
  <c r="AE837" i="10" a="1"/>
  <c r="AE837" i="10" s="1"/>
  <c r="AL837" i="10" a="1"/>
  <c r="AL837" i="10" s="1"/>
  <c r="AR837" i="10" a="1"/>
  <c r="AR837" i="10" s="1"/>
  <c r="AY837" i="10" a="1"/>
  <c r="AY837" i="10" s="1"/>
  <c r="BK837" i="10" a="1"/>
  <c r="BK837" i="10" s="1"/>
  <c r="BR837" i="10" a="1"/>
  <c r="BR837" i="10" s="1"/>
  <c r="BX837" i="10" a="1"/>
  <c r="BX837" i="10" s="1"/>
  <c r="CE837" i="10" a="1"/>
  <c r="CE837" i="10" s="1"/>
  <c r="CQ837" i="10" a="1"/>
  <c r="CQ837" i="10" s="1"/>
  <c r="CX837" i="10" a="1"/>
  <c r="CX837" i="10" s="1"/>
  <c r="DD837" i="10" a="1"/>
  <c r="DD837" i="10" s="1"/>
  <c r="DK837" i="10" a="1"/>
  <c r="DK837" i="10" s="1"/>
  <c r="DW837" i="10" a="1"/>
  <c r="DW837" i="10" s="1"/>
  <c r="ED837" i="10" a="1"/>
  <c r="ED837" i="10" s="1"/>
  <c r="EJ837" i="10" a="1"/>
  <c r="EJ837" i="10" s="1"/>
  <c r="EQ837" i="10" a="1"/>
  <c r="EQ837" i="10" s="1"/>
  <c r="FC837" i="10" a="1"/>
  <c r="FC837" i="10" s="1"/>
  <c r="FJ837" i="10" a="1"/>
  <c r="FJ837" i="10" s="1"/>
  <c r="FP837" i="10" a="1"/>
  <c r="FP837" i="10" s="1"/>
  <c r="FW837" i="10" a="1"/>
  <c r="FW837" i="10" s="1"/>
  <c r="GI837" i="10" a="1"/>
  <c r="GI837" i="10" s="1"/>
  <c r="GP837" i="10" a="1"/>
  <c r="GP837" i="10" s="1"/>
  <c r="GV837" i="10" a="1"/>
  <c r="GV837" i="10" s="1"/>
  <c r="AA238" i="10" a="1"/>
  <c r="AA238" i="10" s="1"/>
  <c r="AM238" i="10" a="1"/>
  <c r="AM238" i="10" s="1"/>
  <c r="AR238" i="10" a="1"/>
  <c r="AR238" i="10" s="1"/>
  <c r="BE238" i="10" a="1"/>
  <c r="BE238" i="10" s="1"/>
  <c r="BJ238" i="10" a="1"/>
  <c r="BJ238" i="10" s="1"/>
  <c r="BV238" i="10" a="1"/>
  <c r="BV238" i="10" s="1"/>
  <c r="CB238" i="10" a="1"/>
  <c r="CB238" i="10" s="1"/>
  <c r="CG238" i="10" a="1"/>
  <c r="CG238" i="10" s="1"/>
  <c r="CM238" i="10" a="1"/>
  <c r="CM238" i="10" s="1"/>
  <c r="CY238" i="10" a="1"/>
  <c r="CY238" i="10" s="1"/>
  <c r="DD238" i="10" a="1"/>
  <c r="DD238" i="10" s="1"/>
  <c r="DQ238" i="10" a="1"/>
  <c r="DQ238" i="10" s="1"/>
  <c r="DV238" i="10" a="1"/>
  <c r="DV238" i="10" s="1"/>
  <c r="EH238" i="10" a="1"/>
  <c r="EH238" i="10" s="1"/>
  <c r="EN238" i="10" a="1"/>
  <c r="EN238" i="10" s="1"/>
  <c r="ES238" i="10" a="1"/>
  <c r="ES238" i="10" s="1"/>
  <c r="EY238" i="10" a="1"/>
  <c r="EY238" i="10" s="1"/>
  <c r="FK238" i="10" a="1"/>
  <c r="FK238" i="10" s="1"/>
  <c r="FP238" i="10" a="1"/>
  <c r="FP238" i="10" s="1"/>
  <c r="GC238" i="10" a="1"/>
  <c r="GC238" i="10" s="1"/>
  <c r="GH238" i="10" a="1"/>
  <c r="GH238" i="10" s="1"/>
  <c r="GT238" i="10" a="1"/>
  <c r="GT238" i="10" s="1"/>
  <c r="AH238" i="10" a="1"/>
  <c r="AH238" i="10" s="1"/>
  <c r="AN238" i="10" a="1"/>
  <c r="AN238" i="10" s="1"/>
  <c r="AS238" i="10" a="1"/>
  <c r="AS238" i="10" s="1"/>
  <c r="AY238" i="10" a="1"/>
  <c r="AY238" i="10" s="1"/>
  <c r="BK238" i="10" a="1"/>
  <c r="BK238" i="10" s="1"/>
  <c r="BP238" i="10" a="1"/>
  <c r="BP238" i="10" s="1"/>
  <c r="CC238" i="10" a="1"/>
  <c r="CC238" i="10" s="1"/>
  <c r="CH238" i="10" a="1"/>
  <c r="CH238" i="10" s="1"/>
  <c r="CT238" i="10" a="1"/>
  <c r="CT238" i="10" s="1"/>
  <c r="CZ238" i="10" a="1"/>
  <c r="CZ238" i="10" s="1"/>
  <c r="DE238" i="10" a="1"/>
  <c r="DE238" i="10" s="1"/>
  <c r="DK238" i="10" a="1"/>
  <c r="DK238" i="10" s="1"/>
  <c r="DW238" i="10" a="1"/>
  <c r="DW238" i="10" s="1"/>
  <c r="EB238" i="10" a="1"/>
  <c r="EB238" i="10" s="1"/>
  <c r="EO238" i="10" a="1"/>
  <c r="EO238" i="10" s="1"/>
  <c r="ET238" i="10" a="1"/>
  <c r="ET238" i="10" s="1"/>
  <c r="FF238" i="10" a="1"/>
  <c r="FF238" i="10" s="1"/>
  <c r="FL238" i="10" a="1"/>
  <c r="FL238" i="10" s="1"/>
  <c r="FQ238" i="10" a="1"/>
  <c r="FQ238" i="10" s="1"/>
  <c r="FW238" i="10" a="1"/>
  <c r="FW238" i="10" s="1"/>
  <c r="GI238" i="10" a="1"/>
  <c r="GI238" i="10" s="1"/>
  <c r="GN238" i="10" a="1"/>
  <c r="GN238" i="10" s="1"/>
  <c r="AB238" i="10" a="1"/>
  <c r="AB238" i="10" s="1"/>
  <c r="AO238" i="10" a="1"/>
  <c r="AO238" i="10" s="1"/>
  <c r="AT238" i="10" a="1"/>
  <c r="AT238" i="10" s="1"/>
  <c r="BF238" i="10" a="1"/>
  <c r="BF238" i="10" s="1"/>
  <c r="BL238" i="10" a="1"/>
  <c r="BL238" i="10" s="1"/>
  <c r="BQ238" i="10" a="1"/>
  <c r="BQ238" i="10" s="1"/>
  <c r="BW238" i="10" a="1"/>
  <c r="BW238" i="10" s="1"/>
  <c r="CI238" i="10" a="1"/>
  <c r="CI238" i="10" s="1"/>
  <c r="CN238" i="10" a="1"/>
  <c r="CN238" i="10" s="1"/>
  <c r="DA238" i="10" a="1"/>
  <c r="DA238" i="10" s="1"/>
  <c r="DF238" i="10" a="1"/>
  <c r="DF238" i="10" s="1"/>
  <c r="DR238" i="10" a="1"/>
  <c r="DR238" i="10" s="1"/>
  <c r="DX238" i="10" a="1"/>
  <c r="DX238" i="10" s="1"/>
  <c r="EC238" i="10" a="1"/>
  <c r="EC238" i="10" s="1"/>
  <c r="EI238" i="10" a="1"/>
  <c r="EI238" i="10" s="1"/>
  <c r="EU238" i="10" a="1"/>
  <c r="EU238" i="10" s="1"/>
  <c r="EZ238" i="10" a="1"/>
  <c r="EZ238" i="10" s="1"/>
  <c r="FM238" i="10" a="1"/>
  <c r="FM238" i="10" s="1"/>
  <c r="FR238" i="10" a="1"/>
  <c r="FR238" i="10" s="1"/>
  <c r="GD238" i="10" a="1"/>
  <c r="GD238" i="10" s="1"/>
  <c r="GJ238" i="10" a="1"/>
  <c r="GJ238" i="10" s="1"/>
  <c r="GO238" i="10" a="1"/>
  <c r="GO238" i="10" s="1"/>
  <c r="GU238" i="10" a="1"/>
  <c r="GU238" i="10" s="1"/>
  <c r="AC238" i="10" a="1"/>
  <c r="AC238" i="10" s="1"/>
  <c r="AI238" i="10" a="1"/>
  <c r="AI238" i="10" s="1"/>
  <c r="AU238" i="10" a="1"/>
  <c r="AU238" i="10" s="1"/>
  <c r="AZ238" i="10" a="1"/>
  <c r="AZ238" i="10" s="1"/>
  <c r="BM238" i="10" a="1"/>
  <c r="BM238" i="10" s="1"/>
  <c r="BR238" i="10" a="1"/>
  <c r="BR238" i="10" s="1"/>
  <c r="CD238" i="10" a="1"/>
  <c r="CD238" i="10" s="1"/>
  <c r="CJ238" i="10" a="1"/>
  <c r="CJ238" i="10" s="1"/>
  <c r="CO238" i="10" a="1"/>
  <c r="CO238" i="10" s="1"/>
  <c r="CU238" i="10" a="1"/>
  <c r="CU238" i="10" s="1"/>
  <c r="DG238" i="10" a="1"/>
  <c r="DG238" i="10" s="1"/>
  <c r="DL238" i="10" a="1"/>
  <c r="DL238" i="10" s="1"/>
  <c r="DY238" i="10" a="1"/>
  <c r="DY238" i="10" s="1"/>
  <c r="ED238" i="10" a="1"/>
  <c r="ED238" i="10" s="1"/>
  <c r="EP238" i="10" a="1"/>
  <c r="EP238" i="10" s="1"/>
  <c r="EV238" i="10" a="1"/>
  <c r="EV238" i="10" s="1"/>
  <c r="FA238" i="10" a="1"/>
  <c r="FA238" i="10" s="1"/>
  <c r="FG238" i="10" a="1"/>
  <c r="FG238" i="10" s="1"/>
  <c r="FS238" i="10" a="1"/>
  <c r="FS238" i="10" s="1"/>
  <c r="FX238" i="10" a="1"/>
  <c r="FX238" i="10" s="1"/>
  <c r="GK238" i="10" a="1"/>
  <c r="GK238" i="10" s="1"/>
  <c r="GP238" i="10" a="1"/>
  <c r="GP238" i="10" s="1"/>
  <c r="AD238" i="10" a="1"/>
  <c r="AD238" i="10" s="1"/>
  <c r="AP238" i="10" a="1"/>
  <c r="AP238" i="10" s="1"/>
  <c r="AV238" i="10" a="1"/>
  <c r="AV238" i="10" s="1"/>
  <c r="BA238" i="10" a="1"/>
  <c r="BA238" i="10" s="1"/>
  <c r="BG238" i="10" a="1"/>
  <c r="BG238" i="10" s="1"/>
  <c r="BS238" i="10" a="1"/>
  <c r="BS238" i="10" s="1"/>
  <c r="BX238" i="10" a="1"/>
  <c r="BX238" i="10" s="1"/>
  <c r="CK238" i="10" a="1"/>
  <c r="CK238" i="10" s="1"/>
  <c r="CP238" i="10" a="1"/>
  <c r="CP238" i="10" s="1"/>
  <c r="DB238" i="10" a="1"/>
  <c r="DB238" i="10" s="1"/>
  <c r="DH238" i="10" a="1"/>
  <c r="DH238" i="10" s="1"/>
  <c r="DM238" i="10" a="1"/>
  <c r="DM238" i="10" s="1"/>
  <c r="DS238" i="10" a="1"/>
  <c r="DS238" i="10" s="1"/>
  <c r="EE238" i="10" a="1"/>
  <c r="EE238" i="10" s="1"/>
  <c r="EJ238" i="10" a="1"/>
  <c r="EJ238" i="10" s="1"/>
  <c r="EW238" i="10" a="1"/>
  <c r="EW238" i="10" s="1"/>
  <c r="FB238" i="10" a="1"/>
  <c r="FB238" i="10" s="1"/>
  <c r="FN238" i="10" a="1"/>
  <c r="FN238" i="10" s="1"/>
  <c r="FT238" i="10" a="1"/>
  <c r="FT238" i="10" s="1"/>
  <c r="FY238" i="10" a="1"/>
  <c r="FY238" i="10" s="1"/>
  <c r="GE238" i="10" a="1"/>
  <c r="GE238" i="10" s="1"/>
  <c r="GQ238" i="10" a="1"/>
  <c r="GQ238" i="10" s="1"/>
  <c r="GV238" i="10" a="1"/>
  <c r="GV238" i="10" s="1"/>
  <c r="AE238" i="10" a="1"/>
  <c r="AE238" i="10" s="1"/>
  <c r="AJ238" i="10" a="1"/>
  <c r="AJ238" i="10" s="1"/>
  <c r="AW238" i="10" a="1"/>
  <c r="AW238" i="10" s="1"/>
  <c r="BB238" i="10" a="1"/>
  <c r="BB238" i="10" s="1"/>
  <c r="BN238" i="10" a="1"/>
  <c r="BN238" i="10" s="1"/>
  <c r="BT238" i="10" a="1"/>
  <c r="BT238" i="10" s="1"/>
  <c r="BY238" i="10" a="1"/>
  <c r="BY238" i="10" s="1"/>
  <c r="CE238" i="10" a="1"/>
  <c r="CE238" i="10" s="1"/>
  <c r="CQ238" i="10" a="1"/>
  <c r="CQ238" i="10" s="1"/>
  <c r="CV238" i="10" a="1"/>
  <c r="CV238" i="10" s="1"/>
  <c r="DI238" i="10" a="1"/>
  <c r="DI238" i="10" s="1"/>
  <c r="DN238" i="10" a="1"/>
  <c r="DN238" i="10" s="1"/>
  <c r="DZ238" i="10" a="1"/>
  <c r="DZ238" i="10" s="1"/>
  <c r="EF238" i="10" a="1"/>
  <c r="EF238" i="10" s="1"/>
  <c r="EK238" i="10" a="1"/>
  <c r="EK238" i="10" s="1"/>
  <c r="EQ238" i="10" a="1"/>
  <c r="EQ238" i="10" s="1"/>
  <c r="FC238" i="10" a="1"/>
  <c r="FC238" i="10" s="1"/>
  <c r="FH238" i="10" a="1"/>
  <c r="FH238" i="10" s="1"/>
  <c r="FU238" i="10" a="1"/>
  <c r="FU238" i="10" s="1"/>
  <c r="FZ238" i="10" a="1"/>
  <c r="FZ238" i="10" s="1"/>
  <c r="GL238" i="10" a="1"/>
  <c r="GL238" i="10" s="1"/>
  <c r="GR238" i="10" a="1"/>
  <c r="GR238" i="10" s="1"/>
  <c r="AF238" i="10" a="1"/>
  <c r="AF238" i="10" s="1"/>
  <c r="AK238" i="10" a="1"/>
  <c r="AK238" i="10" s="1"/>
  <c r="AQ238" i="10" a="1"/>
  <c r="AQ238" i="10" s="1"/>
  <c r="BC238" i="10" a="1"/>
  <c r="BC238" i="10" s="1"/>
  <c r="BH238" i="10" a="1"/>
  <c r="BH238" i="10" s="1"/>
  <c r="BU238" i="10" a="1"/>
  <c r="BU238" i="10" s="1"/>
  <c r="BZ238" i="10" a="1"/>
  <c r="BZ238" i="10" s="1"/>
  <c r="CL238" i="10" a="1"/>
  <c r="CL238" i="10" s="1"/>
  <c r="CR238" i="10" a="1"/>
  <c r="CR238" i="10" s="1"/>
  <c r="CW238" i="10" a="1"/>
  <c r="CW238" i="10" s="1"/>
  <c r="DC238" i="10" a="1"/>
  <c r="DC238" i="10" s="1"/>
  <c r="DO238" i="10" a="1"/>
  <c r="DO238" i="10" s="1"/>
  <c r="DT238" i="10" a="1"/>
  <c r="DT238" i="10" s="1"/>
  <c r="EG238" i="10" a="1"/>
  <c r="EG238" i="10" s="1"/>
  <c r="EL238" i="10" a="1"/>
  <c r="EL238" i="10" s="1"/>
  <c r="EX238" i="10" a="1"/>
  <c r="EX238" i="10" s="1"/>
  <c r="FD238" i="10" a="1"/>
  <c r="FD238" i="10" s="1"/>
  <c r="FI238" i="10" a="1"/>
  <c r="FI238" i="10" s="1"/>
  <c r="FO238" i="10" a="1"/>
  <c r="FO238" i="10" s="1"/>
  <c r="GA238" i="10" a="1"/>
  <c r="GA238" i="10" s="1"/>
  <c r="GF238" i="10" a="1"/>
  <c r="GF238" i="10" s="1"/>
  <c r="GS238" i="10" a="1"/>
  <c r="GS238" i="10" s="1"/>
  <c r="AL238" i="10" a="1"/>
  <c r="AL238" i="10" s="1"/>
  <c r="CF238" i="10" a="1"/>
  <c r="CF238" i="10" s="1"/>
  <c r="EA238" i="10" a="1"/>
  <c r="EA238" i="10" s="1"/>
  <c r="FV238" i="10" a="1"/>
  <c r="FV238" i="10" s="1"/>
  <c r="GB238" i="10" a="1"/>
  <c r="GB238" i="10" s="1"/>
  <c r="AX238" i="10" a="1"/>
  <c r="AX238" i="10" s="1"/>
  <c r="CS238" i="10" a="1"/>
  <c r="CS238" i="10" s="1"/>
  <c r="EM238" i="10" a="1"/>
  <c r="EM238" i="10" s="1"/>
  <c r="GG238" i="10" a="1"/>
  <c r="GG238" i="10" s="1"/>
  <c r="BD238" i="10" a="1"/>
  <c r="BD238" i="10" s="1"/>
  <c r="CX238" i="10" a="1"/>
  <c r="CX238" i="10" s="1"/>
  <c r="ER238" i="10" a="1"/>
  <c r="ER238" i="10" s="1"/>
  <c r="GM238" i="10" a="1"/>
  <c r="GM238" i="10" s="1"/>
  <c r="BI238" i="10" a="1"/>
  <c r="BI238" i="10" s="1"/>
  <c r="BO238" i="10" a="1"/>
  <c r="BO238" i="10" s="1"/>
  <c r="DJ238" i="10" a="1"/>
  <c r="DJ238" i="10" s="1"/>
  <c r="FE238" i="10" a="1"/>
  <c r="FE238" i="10" s="1"/>
  <c r="DP238" i="10" a="1"/>
  <c r="DP238" i="10" s="1"/>
  <c r="FJ238" i="10" a="1"/>
  <c r="FJ238" i="10" s="1"/>
  <c r="CA238" i="10" a="1"/>
  <c r="CA238" i="10" s="1"/>
  <c r="DU238" i="10" a="1"/>
  <c r="DU238" i="10" s="1"/>
  <c r="AG238" i="10" a="1"/>
  <c r="AG238" i="10" s="1"/>
  <c r="AB686" i="10" a="1"/>
  <c r="AB686" i="10" s="1"/>
  <c r="AH686" i="10" a="1"/>
  <c r="AH686" i="10" s="1"/>
  <c r="AN686" i="10" a="1"/>
  <c r="AN686" i="10" s="1"/>
  <c r="AT686" i="10" a="1"/>
  <c r="AT686" i="10" s="1"/>
  <c r="BA686" i="10" a="1"/>
  <c r="BA686" i="10" s="1"/>
  <c r="BG686" i="10" a="1"/>
  <c r="BG686" i="10" s="1"/>
  <c r="BM686" i="10" a="1"/>
  <c r="BM686" i="10" s="1"/>
  <c r="BS686" i="10" a="1"/>
  <c r="BS686" i="10" s="1"/>
  <c r="CL686" i="10" a="1"/>
  <c r="CL686" i="10" s="1"/>
  <c r="CR686" i="10" a="1"/>
  <c r="CR686" i="10" s="1"/>
  <c r="DE686" i="10" a="1"/>
  <c r="DE686" i="10" s="1"/>
  <c r="DL686" i="10" a="1"/>
  <c r="DL686" i="10" s="1"/>
  <c r="DQ686" i="10" a="1"/>
  <c r="DQ686" i="10" s="1"/>
  <c r="DW686" i="10" a="1"/>
  <c r="DW686" i="10" s="1"/>
  <c r="ED686" i="10" a="1"/>
  <c r="ED686" i="10" s="1"/>
  <c r="EQ686" i="10" a="1"/>
  <c r="EQ686" i="10" s="1"/>
  <c r="EV686" i="10" a="1"/>
  <c r="EV686" i="10" s="1"/>
  <c r="FI686" i="10" a="1"/>
  <c r="FI686" i="10" s="1"/>
  <c r="FP686" i="10" a="1"/>
  <c r="FP686" i="10" s="1"/>
  <c r="FV686" i="10" a="1"/>
  <c r="FV686" i="10" s="1"/>
  <c r="GA686" i="10" a="1"/>
  <c r="GA686" i="10" s="1"/>
  <c r="GH686" i="10" a="1"/>
  <c r="GH686" i="10" s="1"/>
  <c r="GU686" i="10" a="1"/>
  <c r="GU686" i="10" s="1"/>
  <c r="AC686" i="10" a="1"/>
  <c r="AC686" i="10" s="1"/>
  <c r="AI686" i="10" a="1"/>
  <c r="AI686" i="10" s="1"/>
  <c r="AO686" i="10" a="1"/>
  <c r="AO686" i="10" s="1"/>
  <c r="AU686" i="10" a="1"/>
  <c r="AU686" i="10" s="1"/>
  <c r="BH686" i="10" a="1"/>
  <c r="BH686" i="10" s="1"/>
  <c r="BN686" i="10" a="1"/>
  <c r="BN686" i="10" s="1"/>
  <c r="BT686" i="10" a="1"/>
  <c r="BT686" i="10" s="1"/>
  <c r="BZ686" i="10" a="1"/>
  <c r="BZ686" i="10" s="1"/>
  <c r="CG686" i="10" a="1"/>
  <c r="CG686" i="10" s="1"/>
  <c r="CM686" i="10" a="1"/>
  <c r="CM686" i="10" s="1"/>
  <c r="CS686" i="10" a="1"/>
  <c r="CS686" i="10" s="1"/>
  <c r="CY686" i="10" a="1"/>
  <c r="CY686" i="10" s="1"/>
  <c r="DR686" i="10" a="1"/>
  <c r="DR686" i="10" s="1"/>
  <c r="DX686" i="10" a="1"/>
  <c r="DX686" i="10" s="1"/>
  <c r="EK686" i="10" a="1"/>
  <c r="EK686" i="10" s="1"/>
  <c r="ER686" i="10" a="1"/>
  <c r="ER686" i="10" s="1"/>
  <c r="EW686" i="10" a="1"/>
  <c r="EW686" i="10" s="1"/>
  <c r="FC686" i="10" a="1"/>
  <c r="FC686" i="10" s="1"/>
  <c r="FJ686" i="10" a="1"/>
  <c r="FJ686" i="10" s="1"/>
  <c r="FW686" i="10" a="1"/>
  <c r="FW686" i="10" s="1"/>
  <c r="GB686" i="10" a="1"/>
  <c r="GB686" i="10" s="1"/>
  <c r="GO686" i="10" a="1"/>
  <c r="GO686" i="10" s="1"/>
  <c r="GV686" i="10" a="1"/>
  <c r="GV686" i="10" s="1"/>
  <c r="AD686" i="10" a="1"/>
  <c r="AD686" i="10" s="1"/>
  <c r="AQ686" i="10" a="1"/>
  <c r="AQ686" i="10" s="1"/>
  <c r="AW686" i="10" a="1"/>
  <c r="AW686" i="10" s="1"/>
  <c r="BP686" i="10" a="1"/>
  <c r="BP686" i="10" s="1"/>
  <c r="BV686" i="10" a="1"/>
  <c r="BV686" i="10" s="1"/>
  <c r="CB686" i="10" a="1"/>
  <c r="CB686" i="10" s="1"/>
  <c r="CH686" i="10" a="1"/>
  <c r="CH686" i="10" s="1"/>
  <c r="CO686" i="10" a="1"/>
  <c r="CO686" i="10" s="1"/>
  <c r="CU686" i="10" a="1"/>
  <c r="CU686" i="10" s="1"/>
  <c r="DA686" i="10" a="1"/>
  <c r="DA686" i="10" s="1"/>
  <c r="DG686" i="10" a="1"/>
  <c r="DG686" i="10" s="1"/>
  <c r="DT686" i="10" a="1"/>
  <c r="DT686" i="10" s="1"/>
  <c r="DZ686" i="10" a="1"/>
  <c r="DZ686" i="10" s="1"/>
  <c r="EF686" i="10" a="1"/>
  <c r="EF686" i="10" s="1"/>
  <c r="EL686" i="10" a="1"/>
  <c r="EL686" i="10" s="1"/>
  <c r="ES686" i="10" a="1"/>
  <c r="ES686" i="10" s="1"/>
  <c r="EY686" i="10" a="1"/>
  <c r="EY686" i="10" s="1"/>
  <c r="FE686" i="10" a="1"/>
  <c r="FE686" i="10" s="1"/>
  <c r="FK686" i="10" a="1"/>
  <c r="FK686" i="10" s="1"/>
  <c r="GD686" i="10" a="1"/>
  <c r="GD686" i="10" s="1"/>
  <c r="GJ686" i="10" a="1"/>
  <c r="GJ686" i="10" s="1"/>
  <c r="AK686" i="10" a="1"/>
  <c r="AK686" i="10" s="1"/>
  <c r="AR686" i="10" a="1"/>
  <c r="AR686" i="10" s="1"/>
  <c r="AX686" i="10" a="1"/>
  <c r="AX686" i="10" s="1"/>
  <c r="BC686" i="10" a="1"/>
  <c r="BC686" i="10" s="1"/>
  <c r="BJ686" i="10" a="1"/>
  <c r="BJ686" i="10" s="1"/>
  <c r="BW686" i="10" a="1"/>
  <c r="BW686" i="10" s="1"/>
  <c r="CC686" i="10" a="1"/>
  <c r="CC686" i="10" s="1"/>
  <c r="CV686" i="10" a="1"/>
  <c r="CV686" i="10" s="1"/>
  <c r="DB686" i="10" a="1"/>
  <c r="DB686" i="10" s="1"/>
  <c r="DH686" i="10" a="1"/>
  <c r="DH686" i="10" s="1"/>
  <c r="DN686" i="10" a="1"/>
  <c r="DN686" i="10" s="1"/>
  <c r="DU686" i="10" a="1"/>
  <c r="DU686" i="10" s="1"/>
  <c r="EA686" i="10" a="1"/>
  <c r="EA686" i="10" s="1"/>
  <c r="EG686" i="10" a="1"/>
  <c r="EG686" i="10" s="1"/>
  <c r="EM686" i="10" a="1"/>
  <c r="EM686" i="10" s="1"/>
  <c r="EZ686" i="10" a="1"/>
  <c r="EZ686" i="10" s="1"/>
  <c r="FF686" i="10" a="1"/>
  <c r="FF686" i="10" s="1"/>
  <c r="FL686" i="10" a="1"/>
  <c r="FL686" i="10" s="1"/>
  <c r="FR686" i="10" a="1"/>
  <c r="FR686" i="10" s="1"/>
  <c r="FY686" i="10" a="1"/>
  <c r="FY686" i="10" s="1"/>
  <c r="GE686" i="10" a="1"/>
  <c r="GE686" i="10" s="1"/>
  <c r="GK686" i="10" a="1"/>
  <c r="GK686" i="10" s="1"/>
  <c r="GQ686" i="10" a="1"/>
  <c r="GQ686" i="10" s="1"/>
  <c r="AE686" i="10" a="1"/>
  <c r="AE686" i="10" s="1"/>
  <c r="AL686" i="10" a="1"/>
  <c r="AL686" i="10" s="1"/>
  <c r="AY686" i="10" a="1"/>
  <c r="AY686" i="10" s="1"/>
  <c r="BD686" i="10" a="1"/>
  <c r="BD686" i="10" s="1"/>
  <c r="BQ686" i="10" a="1"/>
  <c r="BQ686" i="10" s="1"/>
  <c r="BX686" i="10" a="1"/>
  <c r="BX686" i="10" s="1"/>
  <c r="CD686" i="10" a="1"/>
  <c r="CD686" i="10" s="1"/>
  <c r="CI686" i="10" a="1"/>
  <c r="CI686" i="10" s="1"/>
  <c r="CP686" i="10" a="1"/>
  <c r="CP686" i="10" s="1"/>
  <c r="DC686" i="10" a="1"/>
  <c r="DC686" i="10" s="1"/>
  <c r="DI686" i="10" a="1"/>
  <c r="DI686" i="10" s="1"/>
  <c r="EB686" i="10" a="1"/>
  <c r="EB686" i="10" s="1"/>
  <c r="EH686" i="10" a="1"/>
  <c r="EH686" i="10" s="1"/>
  <c r="EN686" i="10" a="1"/>
  <c r="EN686" i="10" s="1"/>
  <c r="ET686" i="10" a="1"/>
  <c r="ET686" i="10" s="1"/>
  <c r="FA686" i="10" a="1"/>
  <c r="FA686" i="10" s="1"/>
  <c r="FG686" i="10" a="1"/>
  <c r="FG686" i="10" s="1"/>
  <c r="FM686" i="10" a="1"/>
  <c r="FM686" i="10" s="1"/>
  <c r="FS686" i="10" a="1"/>
  <c r="FS686" i="10" s="1"/>
  <c r="GF686" i="10" a="1"/>
  <c r="GF686" i="10" s="1"/>
  <c r="GL686" i="10" a="1"/>
  <c r="GL686" i="10" s="1"/>
  <c r="GR686" i="10" a="1"/>
  <c r="GR686" i="10" s="1"/>
  <c r="AF686" i="10" a="1"/>
  <c r="AF686" i="10" s="1"/>
  <c r="AS686" i="10" a="1"/>
  <c r="AS686" i="10" s="1"/>
  <c r="AZ686" i="10" a="1"/>
  <c r="AZ686" i="10" s="1"/>
  <c r="BE686" i="10" a="1"/>
  <c r="BE686" i="10" s="1"/>
  <c r="BK686" i="10" a="1"/>
  <c r="BK686" i="10" s="1"/>
  <c r="BR686" i="10" a="1"/>
  <c r="BR686" i="10" s="1"/>
  <c r="CE686" i="10" a="1"/>
  <c r="CE686" i="10" s="1"/>
  <c r="CJ686" i="10" a="1"/>
  <c r="CJ686" i="10" s="1"/>
  <c r="CW686" i="10" a="1"/>
  <c r="CW686" i="10" s="1"/>
  <c r="DD686" i="10" a="1"/>
  <c r="DD686" i="10" s="1"/>
  <c r="DJ686" i="10" a="1"/>
  <c r="DJ686" i="10" s="1"/>
  <c r="DO686" i="10" a="1"/>
  <c r="DO686" i="10" s="1"/>
  <c r="DV686" i="10" a="1"/>
  <c r="DV686" i="10" s="1"/>
  <c r="EI686" i="10" a="1"/>
  <c r="EI686" i="10" s="1"/>
  <c r="EO686" i="10" a="1"/>
  <c r="EO686" i="10" s="1"/>
  <c r="FH686" i="10" a="1"/>
  <c r="FH686" i="10" s="1"/>
  <c r="FN686" i="10" a="1"/>
  <c r="FN686" i="10" s="1"/>
  <c r="FT686" i="10" a="1"/>
  <c r="FT686" i="10" s="1"/>
  <c r="FZ686" i="10" a="1"/>
  <c r="FZ686" i="10" s="1"/>
  <c r="GG686" i="10" a="1"/>
  <c r="GG686" i="10" s="1"/>
  <c r="GM686" i="10" a="1"/>
  <c r="GM686" i="10" s="1"/>
  <c r="GS686" i="10" a="1"/>
  <c r="GS686" i="10" s="1"/>
  <c r="AA686" i="10" a="1"/>
  <c r="AA686" i="10" s="1"/>
  <c r="AG686" i="10" a="1"/>
  <c r="AG686" i="10" s="1"/>
  <c r="AM686" i="10" a="1"/>
  <c r="AM686" i="10" s="1"/>
  <c r="BF686" i="10" a="1"/>
  <c r="BF686" i="10" s="1"/>
  <c r="BL686" i="10" a="1"/>
  <c r="BL686" i="10" s="1"/>
  <c r="BY686" i="10" a="1"/>
  <c r="BY686" i="10" s="1"/>
  <c r="CF686" i="10" a="1"/>
  <c r="CF686" i="10" s="1"/>
  <c r="CK686" i="10" a="1"/>
  <c r="CK686" i="10" s="1"/>
  <c r="CQ686" i="10" a="1"/>
  <c r="CQ686" i="10" s="1"/>
  <c r="CX686" i="10" a="1"/>
  <c r="CX686" i="10" s="1"/>
  <c r="DK686" i="10" a="1"/>
  <c r="DK686" i="10" s="1"/>
  <c r="DP686" i="10" a="1"/>
  <c r="DP686" i="10" s="1"/>
  <c r="EC686" i="10" a="1"/>
  <c r="EC686" i="10" s="1"/>
  <c r="EJ686" i="10" a="1"/>
  <c r="EJ686" i="10" s="1"/>
  <c r="EP686" i="10" a="1"/>
  <c r="EP686" i="10" s="1"/>
  <c r="EU686" i="10" a="1"/>
  <c r="EU686" i="10" s="1"/>
  <c r="FB686" i="10" a="1"/>
  <c r="FB686" i="10" s="1"/>
  <c r="FO686" i="10" a="1"/>
  <c r="FO686" i="10" s="1"/>
  <c r="FU686" i="10" a="1"/>
  <c r="FU686" i="10" s="1"/>
  <c r="GN686" i="10" a="1"/>
  <c r="GN686" i="10" s="1"/>
  <c r="GT686" i="10" a="1"/>
  <c r="GT686" i="10" s="1"/>
  <c r="BU686" i="10" a="1"/>
  <c r="BU686" i="10" s="1"/>
  <c r="DS686" i="10" a="1"/>
  <c r="DS686" i="10" s="1"/>
  <c r="FQ686" i="10" a="1"/>
  <c r="FQ686" i="10" s="1"/>
  <c r="CA686" i="10" a="1"/>
  <c r="CA686" i="10" s="1"/>
  <c r="DY686" i="10" a="1"/>
  <c r="DY686" i="10" s="1"/>
  <c r="FX686" i="10" a="1"/>
  <c r="FX686" i="10" s="1"/>
  <c r="AJ686" i="10" a="1"/>
  <c r="AJ686" i="10" s="1"/>
  <c r="EE686" i="10" a="1"/>
  <c r="EE686" i="10" s="1"/>
  <c r="GC686" i="10" a="1"/>
  <c r="GC686" i="10" s="1"/>
  <c r="AP686" i="10" a="1"/>
  <c r="AP686" i="10" s="1"/>
  <c r="CN686" i="10" a="1"/>
  <c r="CN686" i="10" s="1"/>
  <c r="GI686" i="10" a="1"/>
  <c r="GI686" i="10" s="1"/>
  <c r="AV686" i="10" a="1"/>
  <c r="AV686" i="10" s="1"/>
  <c r="CT686" i="10" a="1"/>
  <c r="CT686" i="10" s="1"/>
  <c r="GP686" i="10" a="1"/>
  <c r="GP686" i="10" s="1"/>
  <c r="BB686" i="10" a="1"/>
  <c r="BB686" i="10" s="1"/>
  <c r="CZ686" i="10" a="1"/>
  <c r="CZ686" i="10" s="1"/>
  <c r="EX686" i="10" a="1"/>
  <c r="EX686" i="10" s="1"/>
  <c r="BI686" i="10" a="1"/>
  <c r="BI686" i="10" s="1"/>
  <c r="DF686" i="10" a="1"/>
  <c r="DF686" i="10" s="1"/>
  <c r="FD686" i="10" a="1"/>
  <c r="FD686" i="10" s="1"/>
  <c r="BO686" i="10" a="1"/>
  <c r="BO686" i="10" s="1"/>
  <c r="DM686" i="10" a="1"/>
  <c r="DM686" i="10" s="1"/>
  <c r="AA415" i="10" a="1"/>
  <c r="AA415" i="10" s="1"/>
  <c r="AH415" i="10" a="1"/>
  <c r="AH415" i="10" s="1"/>
  <c r="AN415" i="10" a="1"/>
  <c r="AN415" i="10" s="1"/>
  <c r="AS415" i="10" a="1"/>
  <c r="AS415" i="10" s="1"/>
  <c r="AZ415" i="10" a="1"/>
  <c r="AZ415" i="10" s="1"/>
  <c r="BM415" i="10" a="1"/>
  <c r="BM415" i="10" s="1"/>
  <c r="BS415" i="10" a="1"/>
  <c r="BS415" i="10" s="1"/>
  <c r="CL415" i="10" a="1"/>
  <c r="CL415" i="10" s="1"/>
  <c r="CR415" i="10" a="1"/>
  <c r="CR415" i="10" s="1"/>
  <c r="CX415" i="10" a="1"/>
  <c r="CX415" i="10" s="1"/>
  <c r="DD415" i="10" a="1"/>
  <c r="DD415" i="10" s="1"/>
  <c r="DK415" i="10" a="1"/>
  <c r="DK415" i="10" s="1"/>
  <c r="DQ415" i="10" a="1"/>
  <c r="DQ415" i="10" s="1"/>
  <c r="DW415" i="10" a="1"/>
  <c r="DW415" i="10" s="1"/>
  <c r="EC415" i="10" a="1"/>
  <c r="EC415" i="10" s="1"/>
  <c r="EP415" i="10" a="1"/>
  <c r="EP415" i="10" s="1"/>
  <c r="EV415" i="10" a="1"/>
  <c r="EV415" i="10" s="1"/>
  <c r="FB415" i="10" a="1"/>
  <c r="FB415" i="10" s="1"/>
  <c r="FH415" i="10" a="1"/>
  <c r="FH415" i="10" s="1"/>
  <c r="FO415" i="10" a="1"/>
  <c r="FO415" i="10" s="1"/>
  <c r="FU415" i="10" a="1"/>
  <c r="FU415" i="10" s="1"/>
  <c r="GA415" i="10" a="1"/>
  <c r="GA415" i="10" s="1"/>
  <c r="GG415" i="10" a="1"/>
  <c r="GG415" i="10" s="1"/>
  <c r="AB415" i="10" a="1"/>
  <c r="AB415" i="10" s="1"/>
  <c r="AO415" i="10" a="1"/>
  <c r="AO415" i="10" s="1"/>
  <c r="AT415" i="10" a="1"/>
  <c r="AT415" i="10" s="1"/>
  <c r="BG415" i="10" a="1"/>
  <c r="BG415" i="10" s="1"/>
  <c r="BN415" i="10" a="1"/>
  <c r="BN415" i="10" s="1"/>
  <c r="BT415" i="10" a="1"/>
  <c r="BT415" i="10" s="1"/>
  <c r="BY415" i="10" a="1"/>
  <c r="BY415" i="10" s="1"/>
  <c r="CF415" i="10" a="1"/>
  <c r="CF415" i="10" s="1"/>
  <c r="CS415" i="10" a="1"/>
  <c r="CS415" i="10" s="1"/>
  <c r="CY415" i="10" a="1"/>
  <c r="CY415" i="10" s="1"/>
  <c r="DR415" i="10" a="1"/>
  <c r="DR415" i="10" s="1"/>
  <c r="DX415" i="10" a="1"/>
  <c r="DX415" i="10" s="1"/>
  <c r="ED415" i="10" a="1"/>
  <c r="ED415" i="10" s="1"/>
  <c r="EJ415" i="10" a="1"/>
  <c r="EJ415" i="10" s="1"/>
  <c r="EQ415" i="10" a="1"/>
  <c r="EQ415" i="10" s="1"/>
  <c r="EW415" i="10" a="1"/>
  <c r="EW415" i="10" s="1"/>
  <c r="FC415" i="10" a="1"/>
  <c r="FC415" i="10" s="1"/>
  <c r="FI415" i="10" a="1"/>
  <c r="FI415" i="10" s="1"/>
  <c r="FV415" i="10" a="1"/>
  <c r="FV415" i="10" s="1"/>
  <c r="GB415" i="10" a="1"/>
  <c r="GB415" i="10" s="1"/>
  <c r="GH415" i="10" a="1"/>
  <c r="GH415" i="10" s="1"/>
  <c r="GN415" i="10" a="1"/>
  <c r="GN415" i="10" s="1"/>
  <c r="GU415" i="10" a="1"/>
  <c r="GU415" i="10" s="1"/>
  <c r="AI415" i="10" a="1"/>
  <c r="AI415" i="10" s="1"/>
  <c r="AP415" i="10" a="1"/>
  <c r="AP415" i="10" s="1"/>
  <c r="AU415" i="10" a="1"/>
  <c r="AU415" i="10" s="1"/>
  <c r="BA415" i="10" a="1"/>
  <c r="BA415" i="10" s="1"/>
  <c r="BH415" i="10" a="1"/>
  <c r="BH415" i="10" s="1"/>
  <c r="BU415" i="10" a="1"/>
  <c r="BU415" i="10" s="1"/>
  <c r="BZ415" i="10" a="1"/>
  <c r="BZ415" i="10" s="1"/>
  <c r="CM415" i="10" a="1"/>
  <c r="CM415" i="10" s="1"/>
  <c r="CT415" i="10" a="1"/>
  <c r="CT415" i="10" s="1"/>
  <c r="CZ415" i="10" a="1"/>
  <c r="CZ415" i="10" s="1"/>
  <c r="DE415" i="10" a="1"/>
  <c r="DE415" i="10" s="1"/>
  <c r="DL415" i="10" a="1"/>
  <c r="DL415" i="10" s="1"/>
  <c r="DY415" i="10" a="1"/>
  <c r="DY415" i="10" s="1"/>
  <c r="EE415" i="10" a="1"/>
  <c r="EE415" i="10" s="1"/>
  <c r="EX415" i="10" a="1"/>
  <c r="EX415" i="10" s="1"/>
  <c r="FD415" i="10" a="1"/>
  <c r="FD415" i="10" s="1"/>
  <c r="FJ415" i="10" a="1"/>
  <c r="FJ415" i="10" s="1"/>
  <c r="FP415" i="10" a="1"/>
  <c r="FP415" i="10" s="1"/>
  <c r="FW415" i="10" a="1"/>
  <c r="FW415" i="10" s="1"/>
  <c r="GC415" i="10" a="1"/>
  <c r="GC415" i="10" s="1"/>
  <c r="GI415" i="10" a="1"/>
  <c r="GI415" i="10" s="1"/>
  <c r="GO415" i="10" a="1"/>
  <c r="GO415" i="10" s="1"/>
  <c r="AC415" i="10" a="1"/>
  <c r="AC415" i="10" s="1"/>
  <c r="AV415" i="10" a="1"/>
  <c r="AV415" i="10" s="1"/>
  <c r="BB415" i="10" a="1"/>
  <c r="BB415" i="10" s="1"/>
  <c r="BO415" i="10" a="1"/>
  <c r="BO415" i="10" s="1"/>
  <c r="BV415" i="10" a="1"/>
  <c r="BV415" i="10" s="1"/>
  <c r="CA415" i="10" a="1"/>
  <c r="CA415" i="10" s="1"/>
  <c r="CG415" i="10" a="1"/>
  <c r="CG415" i="10" s="1"/>
  <c r="CN415" i="10" a="1"/>
  <c r="CN415" i="10" s="1"/>
  <c r="DA415" i="10" a="1"/>
  <c r="DA415" i="10" s="1"/>
  <c r="DF415" i="10" a="1"/>
  <c r="DF415" i="10" s="1"/>
  <c r="DS415" i="10" a="1"/>
  <c r="DS415" i="10" s="1"/>
  <c r="DZ415" i="10" a="1"/>
  <c r="DZ415" i="10" s="1"/>
  <c r="EF415" i="10" a="1"/>
  <c r="EF415" i="10" s="1"/>
  <c r="EK415" i="10" a="1"/>
  <c r="EK415" i="10" s="1"/>
  <c r="ER415" i="10" a="1"/>
  <c r="ER415" i="10" s="1"/>
  <c r="FE415" i="10" a="1"/>
  <c r="FE415" i="10" s="1"/>
  <c r="FK415" i="10" a="1"/>
  <c r="FK415" i="10" s="1"/>
  <c r="GD415" i="10" a="1"/>
  <c r="GD415" i="10" s="1"/>
  <c r="GJ415" i="10" a="1"/>
  <c r="GJ415" i="10" s="1"/>
  <c r="GP415" i="10" a="1"/>
  <c r="GP415" i="10" s="1"/>
  <c r="GV415" i="10" a="1"/>
  <c r="GV415" i="10" s="1"/>
  <c r="AD415" i="10" a="1"/>
  <c r="AD415" i="10" s="1"/>
  <c r="AJ415" i="10" a="1"/>
  <c r="AJ415" i="10" s="1"/>
  <c r="AQ415" i="10" a="1"/>
  <c r="AQ415" i="10" s="1"/>
  <c r="AW415" i="10" a="1"/>
  <c r="AW415" i="10" s="1"/>
  <c r="BC415" i="10" a="1"/>
  <c r="BC415" i="10" s="1"/>
  <c r="BI415" i="10" a="1"/>
  <c r="BI415" i="10" s="1"/>
  <c r="CB415" i="10" a="1"/>
  <c r="CB415" i="10" s="1"/>
  <c r="CH415" i="10" a="1"/>
  <c r="CH415" i="10" s="1"/>
  <c r="CU415" i="10" a="1"/>
  <c r="CU415" i="10" s="1"/>
  <c r="DB415" i="10" a="1"/>
  <c r="DB415" i="10" s="1"/>
  <c r="DG415" i="10" a="1"/>
  <c r="DG415" i="10" s="1"/>
  <c r="DM415" i="10" a="1"/>
  <c r="DM415" i="10" s="1"/>
  <c r="DT415" i="10" a="1"/>
  <c r="DT415" i="10" s="1"/>
  <c r="EG415" i="10" a="1"/>
  <c r="EG415" i="10" s="1"/>
  <c r="EL415" i="10" a="1"/>
  <c r="EL415" i="10" s="1"/>
  <c r="EY415" i="10" a="1"/>
  <c r="EY415" i="10" s="1"/>
  <c r="FF415" i="10" a="1"/>
  <c r="FF415" i="10" s="1"/>
  <c r="FL415" i="10" a="1"/>
  <c r="FL415" i="10" s="1"/>
  <c r="FQ415" i="10" a="1"/>
  <c r="FQ415" i="10" s="1"/>
  <c r="FX415" i="10" a="1"/>
  <c r="FX415" i="10" s="1"/>
  <c r="GK415" i="10" a="1"/>
  <c r="GK415" i="10" s="1"/>
  <c r="GQ415" i="10" a="1"/>
  <c r="GQ415" i="10" s="1"/>
  <c r="AE415" i="10" a="1"/>
  <c r="AE415" i="10" s="1"/>
  <c r="AK415" i="10" a="1"/>
  <c r="AK415" i="10" s="1"/>
  <c r="AX415" i="10" a="1"/>
  <c r="AX415" i="10" s="1"/>
  <c r="BD415" i="10" a="1"/>
  <c r="BD415" i="10" s="1"/>
  <c r="BJ415" i="10" a="1"/>
  <c r="BJ415" i="10" s="1"/>
  <c r="BP415" i="10" a="1"/>
  <c r="BP415" i="10" s="1"/>
  <c r="BW415" i="10" a="1"/>
  <c r="BW415" i="10" s="1"/>
  <c r="CC415" i="10" a="1"/>
  <c r="CC415" i="10" s="1"/>
  <c r="CI415" i="10" a="1"/>
  <c r="CI415" i="10" s="1"/>
  <c r="CO415" i="10" a="1"/>
  <c r="CO415" i="10" s="1"/>
  <c r="DH415" i="10" a="1"/>
  <c r="DH415" i="10" s="1"/>
  <c r="DN415" i="10" a="1"/>
  <c r="DN415" i="10" s="1"/>
  <c r="EA415" i="10" a="1"/>
  <c r="EA415" i="10" s="1"/>
  <c r="EH415" i="10" a="1"/>
  <c r="EH415" i="10" s="1"/>
  <c r="EM415" i="10" a="1"/>
  <c r="EM415" i="10" s="1"/>
  <c r="ES415" i="10" a="1"/>
  <c r="ES415" i="10" s="1"/>
  <c r="EZ415" i="10" a="1"/>
  <c r="EZ415" i="10" s="1"/>
  <c r="FM415" i="10" a="1"/>
  <c r="FM415" i="10" s="1"/>
  <c r="FR415" i="10" a="1"/>
  <c r="FR415" i="10" s="1"/>
  <c r="GE415" i="10" a="1"/>
  <c r="GE415" i="10" s="1"/>
  <c r="GL415" i="10" a="1"/>
  <c r="GL415" i="10" s="1"/>
  <c r="GR415" i="10" a="1"/>
  <c r="GR415" i="10" s="1"/>
  <c r="AF415" i="10" a="1"/>
  <c r="AF415" i="10" s="1"/>
  <c r="AL415" i="10" a="1"/>
  <c r="AL415" i="10" s="1"/>
  <c r="AR415" i="10" a="1"/>
  <c r="AR415" i="10" s="1"/>
  <c r="AY415" i="10" a="1"/>
  <c r="AY415" i="10" s="1"/>
  <c r="BE415" i="10" a="1"/>
  <c r="BE415" i="10" s="1"/>
  <c r="BK415" i="10" a="1"/>
  <c r="BK415" i="10" s="1"/>
  <c r="BQ415" i="10" a="1"/>
  <c r="BQ415" i="10" s="1"/>
  <c r="CD415" i="10" a="1"/>
  <c r="CD415" i="10" s="1"/>
  <c r="CJ415" i="10" a="1"/>
  <c r="CJ415" i="10" s="1"/>
  <c r="CP415" i="10" a="1"/>
  <c r="CP415" i="10" s="1"/>
  <c r="CV415" i="10" a="1"/>
  <c r="CV415" i="10" s="1"/>
  <c r="DC415" i="10" a="1"/>
  <c r="DC415" i="10" s="1"/>
  <c r="DI415" i="10" a="1"/>
  <c r="DI415" i="10" s="1"/>
  <c r="DO415" i="10" a="1"/>
  <c r="DO415" i="10" s="1"/>
  <c r="DU415" i="10" a="1"/>
  <c r="DU415" i="10" s="1"/>
  <c r="EN415" i="10" a="1"/>
  <c r="EN415" i="10" s="1"/>
  <c r="ET415" i="10" a="1"/>
  <c r="ET415" i="10" s="1"/>
  <c r="FG415" i="10" a="1"/>
  <c r="FG415" i="10" s="1"/>
  <c r="FN415" i="10" a="1"/>
  <c r="FN415" i="10" s="1"/>
  <c r="FS415" i="10" a="1"/>
  <c r="FS415" i="10" s="1"/>
  <c r="FY415" i="10" a="1"/>
  <c r="FY415" i="10" s="1"/>
  <c r="GF415" i="10" a="1"/>
  <c r="GF415" i="10" s="1"/>
  <c r="GS415" i="10" a="1"/>
  <c r="GS415" i="10" s="1"/>
  <c r="AG415" i="10" a="1"/>
  <c r="AG415" i="10" s="1"/>
  <c r="AM415" i="10" a="1"/>
  <c r="AM415" i="10" s="1"/>
  <c r="BF415" i="10" a="1"/>
  <c r="BF415" i="10" s="1"/>
  <c r="BL415" i="10" a="1"/>
  <c r="BL415" i="10" s="1"/>
  <c r="BR415" i="10" a="1"/>
  <c r="BR415" i="10" s="1"/>
  <c r="BX415" i="10" a="1"/>
  <c r="BX415" i="10" s="1"/>
  <c r="CE415" i="10" a="1"/>
  <c r="CE415" i="10" s="1"/>
  <c r="CK415" i="10" a="1"/>
  <c r="CK415" i="10" s="1"/>
  <c r="CQ415" i="10" a="1"/>
  <c r="CQ415" i="10" s="1"/>
  <c r="CW415" i="10" a="1"/>
  <c r="CW415" i="10" s="1"/>
  <c r="DJ415" i="10" a="1"/>
  <c r="DJ415" i="10" s="1"/>
  <c r="DP415" i="10" a="1"/>
  <c r="DP415" i="10" s="1"/>
  <c r="DV415" i="10" a="1"/>
  <c r="DV415" i="10" s="1"/>
  <c r="EB415" i="10" a="1"/>
  <c r="EB415" i="10" s="1"/>
  <c r="EI415" i="10" a="1"/>
  <c r="EI415" i="10" s="1"/>
  <c r="EO415" i="10" a="1"/>
  <c r="EO415" i="10" s="1"/>
  <c r="EU415" i="10" a="1"/>
  <c r="EU415" i="10" s="1"/>
  <c r="FA415" i="10" a="1"/>
  <c r="FA415" i="10" s="1"/>
  <c r="FT415" i="10" a="1"/>
  <c r="FT415" i="10" s="1"/>
  <c r="FZ415" i="10" a="1"/>
  <c r="FZ415" i="10" s="1"/>
  <c r="GM415" i="10" a="1"/>
  <c r="GM415" i="10" s="1"/>
  <c r="GT415" i="10" a="1"/>
  <c r="GT415" i="10" s="1"/>
  <c r="AD830" i="10" a="1"/>
  <c r="AD830" i="10" s="1"/>
  <c r="AK830" i="10" a="1"/>
  <c r="AK830" i="10" s="1"/>
  <c r="AQ830" i="10" a="1"/>
  <c r="AQ830" i="10" s="1"/>
  <c r="AX830" i="10" a="1"/>
  <c r="AX830" i="10" s="1"/>
  <c r="BD830" i="10" a="1"/>
  <c r="BD830" i="10" s="1"/>
  <c r="BJ830" i="10" a="1"/>
  <c r="BJ830" i="10" s="1"/>
  <c r="BQ830" i="10" a="1"/>
  <c r="BQ830" i="10" s="1"/>
  <c r="BW830" i="10" a="1"/>
  <c r="BW830" i="10" s="1"/>
  <c r="CD830" i="10" a="1"/>
  <c r="CD830" i="10" s="1"/>
  <c r="CJ830" i="10" a="1"/>
  <c r="CJ830" i="10" s="1"/>
  <c r="CP830" i="10" a="1"/>
  <c r="CP830" i="10" s="1"/>
  <c r="CW830" i="10" a="1"/>
  <c r="CW830" i="10" s="1"/>
  <c r="DC830" i="10" a="1"/>
  <c r="DC830" i="10" s="1"/>
  <c r="DJ830" i="10" a="1"/>
  <c r="DJ830" i="10" s="1"/>
  <c r="DP830" i="10" a="1"/>
  <c r="DP830" i="10" s="1"/>
  <c r="DV830" i="10" a="1"/>
  <c r="DV830" i="10" s="1"/>
  <c r="EC830" i="10" a="1"/>
  <c r="EC830" i="10" s="1"/>
  <c r="EI830" i="10" a="1"/>
  <c r="EI830" i="10" s="1"/>
  <c r="EP830" i="10" a="1"/>
  <c r="EP830" i="10" s="1"/>
  <c r="EV830" i="10" a="1"/>
  <c r="EV830" i="10" s="1"/>
  <c r="FB830" i="10" a="1"/>
  <c r="FB830" i="10" s="1"/>
  <c r="FI830" i="10" a="1"/>
  <c r="FI830" i="10" s="1"/>
  <c r="FO830" i="10" a="1"/>
  <c r="FO830" i="10" s="1"/>
  <c r="FV830" i="10" a="1"/>
  <c r="FV830" i="10" s="1"/>
  <c r="GB830" i="10" a="1"/>
  <c r="GB830" i="10" s="1"/>
  <c r="GH830" i="10" a="1"/>
  <c r="GH830" i="10" s="1"/>
  <c r="GO830" i="10" a="1"/>
  <c r="GO830" i="10" s="1"/>
  <c r="GU830" i="10" a="1"/>
  <c r="GU830" i="10" s="1"/>
  <c r="AE830" i="10" a="1"/>
  <c r="AE830" i="10" s="1"/>
  <c r="AL830" i="10" a="1"/>
  <c r="AL830" i="10" s="1"/>
  <c r="AY830" i="10" a="1"/>
  <c r="AY830" i="10" s="1"/>
  <c r="BE830" i="10" a="1"/>
  <c r="BE830" i="10" s="1"/>
  <c r="BK830" i="10" a="1"/>
  <c r="BK830" i="10" s="1"/>
  <c r="BR830" i="10" a="1"/>
  <c r="BR830" i="10" s="1"/>
  <c r="CE830" i="10" a="1"/>
  <c r="CE830" i="10" s="1"/>
  <c r="CK830" i="10" a="1"/>
  <c r="CK830" i="10" s="1"/>
  <c r="CQ830" i="10" a="1"/>
  <c r="CQ830" i="10" s="1"/>
  <c r="CX830" i="10" a="1"/>
  <c r="CX830" i="10" s="1"/>
  <c r="DK830" i="10" a="1"/>
  <c r="DK830" i="10" s="1"/>
  <c r="DQ830" i="10" a="1"/>
  <c r="DQ830" i="10" s="1"/>
  <c r="DW830" i="10" a="1"/>
  <c r="DW830" i="10" s="1"/>
  <c r="ED830" i="10" a="1"/>
  <c r="ED830" i="10" s="1"/>
  <c r="EQ830" i="10" a="1"/>
  <c r="EQ830" i="10" s="1"/>
  <c r="EW830" i="10" a="1"/>
  <c r="EW830" i="10" s="1"/>
  <c r="FC830" i="10" a="1"/>
  <c r="FC830" i="10" s="1"/>
  <c r="FJ830" i="10" a="1"/>
  <c r="FJ830" i="10" s="1"/>
  <c r="FW830" i="10" a="1"/>
  <c r="FW830" i="10" s="1"/>
  <c r="GC830" i="10" a="1"/>
  <c r="GC830" i="10" s="1"/>
  <c r="GI830" i="10" a="1"/>
  <c r="GI830" i="10" s="1"/>
  <c r="GP830" i="10" a="1"/>
  <c r="GP830" i="10" s="1"/>
  <c r="AF830" i="10" a="1"/>
  <c r="AF830" i="10" s="1"/>
  <c r="AM830" i="10" a="1"/>
  <c r="AM830" i="10" s="1"/>
  <c r="AR830" i="10" a="1"/>
  <c r="AR830" i="10" s="1"/>
  <c r="BL830" i="10" a="1"/>
  <c r="BL830" i="10" s="1"/>
  <c r="BS830" i="10" a="1"/>
  <c r="BS830" i="10" s="1"/>
  <c r="BX830" i="10" a="1"/>
  <c r="BX830" i="10" s="1"/>
  <c r="CR830" i="10" a="1"/>
  <c r="CR830" i="10" s="1"/>
  <c r="CY830" i="10" a="1"/>
  <c r="CY830" i="10" s="1"/>
  <c r="DD830" i="10" a="1"/>
  <c r="DD830" i="10" s="1"/>
  <c r="DX830" i="10" a="1"/>
  <c r="DX830" i="10" s="1"/>
  <c r="EE830" i="10" a="1"/>
  <c r="EE830" i="10" s="1"/>
  <c r="EJ830" i="10" a="1"/>
  <c r="EJ830" i="10" s="1"/>
  <c r="FD830" i="10" a="1"/>
  <c r="FD830" i="10" s="1"/>
  <c r="FK830" i="10" a="1"/>
  <c r="FK830" i="10" s="1"/>
  <c r="FP830" i="10" a="1"/>
  <c r="FP830" i="10" s="1"/>
  <c r="GJ830" i="10" a="1"/>
  <c r="GJ830" i="10" s="1"/>
  <c r="GQ830" i="10" a="1"/>
  <c r="GQ830" i="10" s="1"/>
  <c r="GV830" i="10" a="1"/>
  <c r="GV830" i="10" s="1"/>
  <c r="AG830" i="10" a="1"/>
  <c r="AG830" i="10" s="1"/>
  <c r="AS830" i="10" a="1"/>
  <c r="AS830" i="10" s="1"/>
  <c r="AZ830" i="10" a="1"/>
  <c r="AZ830" i="10" s="1"/>
  <c r="BF830" i="10" a="1"/>
  <c r="BF830" i="10" s="1"/>
  <c r="BM830" i="10" a="1"/>
  <c r="BM830" i="10" s="1"/>
  <c r="BY830" i="10" a="1"/>
  <c r="BY830" i="10" s="1"/>
  <c r="CF830" i="10" a="1"/>
  <c r="CF830" i="10" s="1"/>
  <c r="CL830" i="10" a="1"/>
  <c r="CL830" i="10" s="1"/>
  <c r="CS830" i="10" a="1"/>
  <c r="CS830" i="10" s="1"/>
  <c r="DE830" i="10" a="1"/>
  <c r="DE830" i="10" s="1"/>
  <c r="DL830" i="10" a="1"/>
  <c r="DL830" i="10" s="1"/>
  <c r="DR830" i="10" a="1"/>
  <c r="DR830" i="10" s="1"/>
  <c r="DY830" i="10" a="1"/>
  <c r="DY830" i="10" s="1"/>
  <c r="EK830" i="10" a="1"/>
  <c r="EK830" i="10" s="1"/>
  <c r="ER830" i="10" a="1"/>
  <c r="ER830" i="10" s="1"/>
  <c r="EX830" i="10" a="1"/>
  <c r="EX830" i="10" s="1"/>
  <c r="FE830" i="10" a="1"/>
  <c r="FE830" i="10" s="1"/>
  <c r="FQ830" i="10" a="1"/>
  <c r="FQ830" i="10" s="1"/>
  <c r="FX830" i="10" a="1"/>
  <c r="FX830" i="10" s="1"/>
  <c r="GD830" i="10" a="1"/>
  <c r="GD830" i="10" s="1"/>
  <c r="GK830" i="10" a="1"/>
  <c r="GK830" i="10" s="1"/>
  <c r="AA830" i="10" a="1"/>
  <c r="AA830" i="10" s="1"/>
  <c r="AH830" i="10" a="1"/>
  <c r="AH830" i="10" s="1"/>
  <c r="AN830" i="10" a="1"/>
  <c r="AN830" i="10" s="1"/>
  <c r="AT830" i="10" a="1"/>
  <c r="AT830" i="10" s="1"/>
  <c r="BA830" i="10" a="1"/>
  <c r="BA830" i="10" s="1"/>
  <c r="BG830" i="10" a="1"/>
  <c r="BG830" i="10" s="1"/>
  <c r="BN830" i="10" a="1"/>
  <c r="BN830" i="10" s="1"/>
  <c r="BT830" i="10" a="1"/>
  <c r="BT830" i="10" s="1"/>
  <c r="BZ830" i="10" a="1"/>
  <c r="BZ830" i="10" s="1"/>
  <c r="CG830" i="10" a="1"/>
  <c r="CG830" i="10" s="1"/>
  <c r="CM830" i="10" a="1"/>
  <c r="CM830" i="10" s="1"/>
  <c r="CT830" i="10" a="1"/>
  <c r="CT830" i="10" s="1"/>
  <c r="CZ830" i="10" a="1"/>
  <c r="CZ830" i="10" s="1"/>
  <c r="DF830" i="10" a="1"/>
  <c r="DF830" i="10" s="1"/>
  <c r="DM830" i="10" a="1"/>
  <c r="DM830" i="10" s="1"/>
  <c r="DS830" i="10" a="1"/>
  <c r="DS830" i="10" s="1"/>
  <c r="DZ830" i="10" a="1"/>
  <c r="DZ830" i="10" s="1"/>
  <c r="EF830" i="10" a="1"/>
  <c r="EF830" i="10" s="1"/>
  <c r="EL830" i="10" a="1"/>
  <c r="EL830" i="10" s="1"/>
  <c r="ES830" i="10" a="1"/>
  <c r="ES830" i="10" s="1"/>
  <c r="EY830" i="10" a="1"/>
  <c r="EY830" i="10" s="1"/>
  <c r="FF830" i="10" a="1"/>
  <c r="FF830" i="10" s="1"/>
  <c r="FL830" i="10" a="1"/>
  <c r="FL830" i="10" s="1"/>
  <c r="FR830" i="10" a="1"/>
  <c r="FR830" i="10" s="1"/>
  <c r="FY830" i="10" a="1"/>
  <c r="FY830" i="10" s="1"/>
  <c r="GE830" i="10" a="1"/>
  <c r="GE830" i="10" s="1"/>
  <c r="GL830" i="10" a="1"/>
  <c r="GL830" i="10" s="1"/>
  <c r="GR830" i="10" a="1"/>
  <c r="GR830" i="10" s="1"/>
  <c r="AI830" i="10" a="1"/>
  <c r="AI830" i="10" s="1"/>
  <c r="AO830" i="10" a="1"/>
  <c r="AO830" i="10" s="1"/>
  <c r="AU830" i="10" a="1"/>
  <c r="AU830" i="10" s="1"/>
  <c r="BB830" i="10" a="1"/>
  <c r="BB830" i="10" s="1"/>
  <c r="BO830" i="10" a="1"/>
  <c r="BO830" i="10" s="1"/>
  <c r="BU830" i="10" a="1"/>
  <c r="BU830" i="10" s="1"/>
  <c r="CA830" i="10" a="1"/>
  <c r="CA830" i="10" s="1"/>
  <c r="CH830" i="10" a="1"/>
  <c r="CH830" i="10" s="1"/>
  <c r="CU830" i="10" a="1"/>
  <c r="CU830" i="10" s="1"/>
  <c r="DA830" i="10" a="1"/>
  <c r="DA830" i="10" s="1"/>
  <c r="DG830" i="10" a="1"/>
  <c r="DG830" i="10" s="1"/>
  <c r="DN830" i="10" a="1"/>
  <c r="DN830" i="10" s="1"/>
  <c r="EA830" i="10" a="1"/>
  <c r="EA830" i="10" s="1"/>
  <c r="EG830" i="10" a="1"/>
  <c r="EG830" i="10" s="1"/>
  <c r="EM830" i="10" a="1"/>
  <c r="EM830" i="10" s="1"/>
  <c r="ET830" i="10" a="1"/>
  <c r="ET830" i="10" s="1"/>
  <c r="FG830" i="10" a="1"/>
  <c r="FG830" i="10" s="1"/>
  <c r="FM830" i="10" a="1"/>
  <c r="FM830" i="10" s="1"/>
  <c r="FS830" i="10" a="1"/>
  <c r="FS830" i="10" s="1"/>
  <c r="FZ830" i="10" a="1"/>
  <c r="FZ830" i="10" s="1"/>
  <c r="GM830" i="10" a="1"/>
  <c r="GM830" i="10" s="1"/>
  <c r="GS830" i="10" a="1"/>
  <c r="GS830" i="10" s="1"/>
  <c r="AB830" i="10" a="1"/>
  <c r="AB830" i="10" s="1"/>
  <c r="AV830" i="10" a="1"/>
  <c r="AV830" i="10" s="1"/>
  <c r="BC830" i="10" a="1"/>
  <c r="BC830" i="10" s="1"/>
  <c r="BH830" i="10" a="1"/>
  <c r="BH830" i="10" s="1"/>
  <c r="CB830" i="10" a="1"/>
  <c r="CB830" i="10" s="1"/>
  <c r="CI830" i="10" a="1"/>
  <c r="CI830" i="10" s="1"/>
  <c r="CN830" i="10" a="1"/>
  <c r="CN830" i="10" s="1"/>
  <c r="DH830" i="10" a="1"/>
  <c r="DH830" i="10" s="1"/>
  <c r="DO830" i="10" a="1"/>
  <c r="DO830" i="10" s="1"/>
  <c r="DT830" i="10" a="1"/>
  <c r="DT830" i="10" s="1"/>
  <c r="EN830" i="10" a="1"/>
  <c r="EN830" i="10" s="1"/>
  <c r="EU830" i="10" a="1"/>
  <c r="EU830" i="10" s="1"/>
  <c r="EZ830" i="10" a="1"/>
  <c r="EZ830" i="10" s="1"/>
  <c r="FT830" i="10" a="1"/>
  <c r="FT830" i="10" s="1"/>
  <c r="GA830" i="10" a="1"/>
  <c r="GA830" i="10" s="1"/>
  <c r="GF830" i="10" a="1"/>
  <c r="GF830" i="10" s="1"/>
  <c r="AC830" i="10" a="1"/>
  <c r="AC830" i="10" s="1"/>
  <c r="AJ830" i="10" a="1"/>
  <c r="AJ830" i="10" s="1"/>
  <c r="AP830" i="10" a="1"/>
  <c r="AP830" i="10" s="1"/>
  <c r="AW830" i="10" a="1"/>
  <c r="AW830" i="10" s="1"/>
  <c r="BI830" i="10" a="1"/>
  <c r="BI830" i="10" s="1"/>
  <c r="BP830" i="10" a="1"/>
  <c r="BP830" i="10" s="1"/>
  <c r="BV830" i="10" a="1"/>
  <c r="BV830" i="10" s="1"/>
  <c r="CC830" i="10" a="1"/>
  <c r="CC830" i="10" s="1"/>
  <c r="CO830" i="10" a="1"/>
  <c r="CO830" i="10" s="1"/>
  <c r="CV830" i="10" a="1"/>
  <c r="CV830" i="10" s="1"/>
  <c r="DB830" i="10" a="1"/>
  <c r="DB830" i="10" s="1"/>
  <c r="DI830" i="10" a="1"/>
  <c r="DI830" i="10" s="1"/>
  <c r="DU830" i="10" a="1"/>
  <c r="DU830" i="10" s="1"/>
  <c r="EB830" i="10" a="1"/>
  <c r="EB830" i="10" s="1"/>
  <c r="EH830" i="10" a="1"/>
  <c r="EH830" i="10" s="1"/>
  <c r="EO830" i="10" a="1"/>
  <c r="EO830" i="10" s="1"/>
  <c r="FA830" i="10" a="1"/>
  <c r="FA830" i="10" s="1"/>
  <c r="FH830" i="10" a="1"/>
  <c r="FH830" i="10" s="1"/>
  <c r="FN830" i="10" a="1"/>
  <c r="FN830" i="10" s="1"/>
  <c r="FU830" i="10" a="1"/>
  <c r="FU830" i="10" s="1"/>
  <c r="GG830" i="10" a="1"/>
  <c r="GG830" i="10" s="1"/>
  <c r="GN830" i="10" a="1"/>
  <c r="GN830" i="10" s="1"/>
  <c r="GT830" i="10" a="1"/>
  <c r="GT830" i="10" s="1"/>
  <c r="AE212" i="10" a="1"/>
  <c r="AE212" i="10" s="1"/>
  <c r="AL212" i="10" a="1"/>
  <c r="AL212" i="10" s="1"/>
  <c r="AS212" i="10" a="1"/>
  <c r="AS212" i="10" s="1"/>
  <c r="AZ212" i="10" a="1"/>
  <c r="AZ212" i="10" s="1"/>
  <c r="BG212" i="10" a="1"/>
  <c r="BG212" i="10" s="1"/>
  <c r="BU212" i="10" a="1"/>
  <c r="BU212" i="10" s="1"/>
  <c r="CC212" i="10" a="1"/>
  <c r="CC212" i="10" s="1"/>
  <c r="CI212" i="10" a="1"/>
  <c r="CI212" i="10" s="1"/>
  <c r="CQ212" i="10" a="1"/>
  <c r="CQ212" i="10" s="1"/>
  <c r="CX212" i="10" a="1"/>
  <c r="CX212" i="10" s="1"/>
  <c r="DE212" i="10" a="1"/>
  <c r="DE212" i="10" s="1"/>
  <c r="DL212" i="10" a="1"/>
  <c r="DL212" i="10" s="1"/>
  <c r="DS212" i="10" a="1"/>
  <c r="DS212" i="10" s="1"/>
  <c r="EG212" i="10" a="1"/>
  <c r="EG212" i="10" s="1"/>
  <c r="EO212" i="10" a="1"/>
  <c r="EO212" i="10" s="1"/>
  <c r="EU212" i="10" a="1"/>
  <c r="EU212" i="10" s="1"/>
  <c r="FC212" i="10" a="1"/>
  <c r="FC212" i="10" s="1"/>
  <c r="FJ212" i="10" a="1"/>
  <c r="FJ212" i="10" s="1"/>
  <c r="FQ212" i="10" a="1"/>
  <c r="FQ212" i="10" s="1"/>
  <c r="FX212" i="10" a="1"/>
  <c r="FX212" i="10" s="1"/>
  <c r="GE212" i="10" a="1"/>
  <c r="GE212" i="10" s="1"/>
  <c r="GS212" i="10" a="1"/>
  <c r="GS212" i="10" s="1"/>
  <c r="AF212" i="10" a="1"/>
  <c r="AF212" i="10" s="1"/>
  <c r="AT212" i="10" a="1"/>
  <c r="AT212" i="10" s="1"/>
  <c r="BA212" i="10" a="1"/>
  <c r="BA212" i="10" s="1"/>
  <c r="BH212" i="10" a="1"/>
  <c r="BH212" i="10" s="1"/>
  <c r="BO212" i="10" a="1"/>
  <c r="BO212" i="10" s="1"/>
  <c r="BV212" i="10" a="1"/>
  <c r="BV212" i="10" s="1"/>
  <c r="CD212" i="10" a="1"/>
  <c r="CD212" i="10" s="1"/>
  <c r="CJ212" i="10" a="1"/>
  <c r="CJ212" i="10" s="1"/>
  <c r="CR212" i="10" a="1"/>
  <c r="CR212" i="10" s="1"/>
  <c r="DF212" i="10" a="1"/>
  <c r="DF212" i="10" s="1"/>
  <c r="DM212" i="10" a="1"/>
  <c r="DM212" i="10" s="1"/>
  <c r="DT212" i="10" a="1"/>
  <c r="DT212" i="10" s="1"/>
  <c r="EA212" i="10" a="1"/>
  <c r="EA212" i="10" s="1"/>
  <c r="EH212" i="10" a="1"/>
  <c r="EH212" i="10" s="1"/>
  <c r="EP212" i="10" a="1"/>
  <c r="EP212" i="10" s="1"/>
  <c r="EV212" i="10" a="1"/>
  <c r="EV212" i="10" s="1"/>
  <c r="FD212" i="10" a="1"/>
  <c r="FD212" i="10" s="1"/>
  <c r="FR212" i="10" a="1"/>
  <c r="FR212" i="10" s="1"/>
  <c r="FY212" i="10" a="1"/>
  <c r="FY212" i="10" s="1"/>
  <c r="GF212" i="10" a="1"/>
  <c r="GF212" i="10" s="1"/>
  <c r="GM212" i="10" a="1"/>
  <c r="GM212" i="10" s="1"/>
  <c r="GT212" i="10" a="1"/>
  <c r="GT212" i="10" s="1"/>
  <c r="AG212" i="10" a="1"/>
  <c r="AG212" i="10" s="1"/>
  <c r="AM212" i="10" a="1"/>
  <c r="AM212" i="10" s="1"/>
  <c r="AU212" i="10" a="1"/>
  <c r="AU212" i="10" s="1"/>
  <c r="BB212" i="10" a="1"/>
  <c r="BB212" i="10" s="1"/>
  <c r="BI212" i="10" a="1"/>
  <c r="BI212" i="10" s="1"/>
  <c r="BP212" i="10" a="1"/>
  <c r="BP212" i="10" s="1"/>
  <c r="BW212" i="10" a="1"/>
  <c r="BW212" i="10" s="1"/>
  <c r="CK212" i="10" a="1"/>
  <c r="CK212" i="10" s="1"/>
  <c r="CS212" i="10" a="1"/>
  <c r="CS212" i="10" s="1"/>
  <c r="CY212" i="10" a="1"/>
  <c r="CY212" i="10" s="1"/>
  <c r="DG212" i="10" a="1"/>
  <c r="DG212" i="10" s="1"/>
  <c r="DN212" i="10" a="1"/>
  <c r="DN212" i="10" s="1"/>
  <c r="DU212" i="10" a="1"/>
  <c r="DU212" i="10" s="1"/>
  <c r="EB212" i="10" a="1"/>
  <c r="EB212" i="10" s="1"/>
  <c r="EI212" i="10" a="1"/>
  <c r="EI212" i="10" s="1"/>
  <c r="EW212" i="10" a="1"/>
  <c r="EW212" i="10" s="1"/>
  <c r="FE212" i="10" a="1"/>
  <c r="FE212" i="10" s="1"/>
  <c r="FK212" i="10" a="1"/>
  <c r="FK212" i="10" s="1"/>
  <c r="FS212" i="10" a="1"/>
  <c r="FS212" i="10" s="1"/>
  <c r="FZ212" i="10" a="1"/>
  <c r="FZ212" i="10" s="1"/>
  <c r="GG212" i="10" a="1"/>
  <c r="GG212" i="10" s="1"/>
  <c r="GN212" i="10" a="1"/>
  <c r="GN212" i="10" s="1"/>
  <c r="GU212" i="10" a="1"/>
  <c r="GU212" i="10" s="1"/>
  <c r="AH212" i="10" a="1"/>
  <c r="AH212" i="10" s="1"/>
  <c r="AN212" i="10" a="1"/>
  <c r="AN212" i="10" s="1"/>
  <c r="AV212" i="10" a="1"/>
  <c r="AV212" i="10" s="1"/>
  <c r="BJ212" i="10" a="1"/>
  <c r="BJ212" i="10" s="1"/>
  <c r="BQ212" i="10" a="1"/>
  <c r="BQ212" i="10" s="1"/>
  <c r="BX212" i="10" a="1"/>
  <c r="BX212" i="10" s="1"/>
  <c r="CE212" i="10" a="1"/>
  <c r="CE212" i="10" s="1"/>
  <c r="CL212" i="10" a="1"/>
  <c r="CL212" i="10" s="1"/>
  <c r="CT212" i="10" a="1"/>
  <c r="CT212" i="10" s="1"/>
  <c r="CZ212" i="10" a="1"/>
  <c r="CZ212" i="10" s="1"/>
  <c r="DH212" i="10" a="1"/>
  <c r="DH212" i="10" s="1"/>
  <c r="DV212" i="10" a="1"/>
  <c r="DV212" i="10" s="1"/>
  <c r="EC212" i="10" a="1"/>
  <c r="EC212" i="10" s="1"/>
  <c r="EJ212" i="10" a="1"/>
  <c r="EJ212" i="10" s="1"/>
  <c r="EQ212" i="10" a="1"/>
  <c r="EQ212" i="10" s="1"/>
  <c r="EX212" i="10" a="1"/>
  <c r="EX212" i="10" s="1"/>
  <c r="FF212" i="10" a="1"/>
  <c r="FF212" i="10" s="1"/>
  <c r="FL212" i="10" a="1"/>
  <c r="FL212" i="10" s="1"/>
  <c r="FT212" i="10" a="1"/>
  <c r="FT212" i="10" s="1"/>
  <c r="GH212" i="10" a="1"/>
  <c r="GH212" i="10" s="1"/>
  <c r="GO212" i="10" a="1"/>
  <c r="GO212" i="10" s="1"/>
  <c r="GV212" i="10" a="1"/>
  <c r="GV212" i="10" s="1"/>
  <c r="AA212" i="10" a="1"/>
  <c r="AA212" i="10" s="1"/>
  <c r="AO212" i="10" a="1"/>
  <c r="AO212" i="10" s="1"/>
  <c r="AW212" i="10" a="1"/>
  <c r="AW212" i="10" s="1"/>
  <c r="BC212" i="10" a="1"/>
  <c r="BC212" i="10" s="1"/>
  <c r="BK212" i="10" a="1"/>
  <c r="BK212" i="10" s="1"/>
  <c r="BR212" i="10" a="1"/>
  <c r="BR212" i="10" s="1"/>
  <c r="BY212" i="10" a="1"/>
  <c r="BY212" i="10" s="1"/>
  <c r="CF212" i="10" a="1"/>
  <c r="CF212" i="10" s="1"/>
  <c r="CM212" i="10" a="1"/>
  <c r="CM212" i="10" s="1"/>
  <c r="DA212" i="10" a="1"/>
  <c r="DA212" i="10" s="1"/>
  <c r="DI212" i="10" a="1"/>
  <c r="DI212" i="10" s="1"/>
  <c r="DO212" i="10" a="1"/>
  <c r="DO212" i="10" s="1"/>
  <c r="DW212" i="10" a="1"/>
  <c r="DW212" i="10" s="1"/>
  <c r="ED212" i="10" a="1"/>
  <c r="ED212" i="10" s="1"/>
  <c r="EK212" i="10" a="1"/>
  <c r="EK212" i="10" s="1"/>
  <c r="ER212" i="10" a="1"/>
  <c r="ER212" i="10" s="1"/>
  <c r="EY212" i="10" a="1"/>
  <c r="EY212" i="10" s="1"/>
  <c r="FM212" i="10" a="1"/>
  <c r="FM212" i="10" s="1"/>
  <c r="FU212" i="10" a="1"/>
  <c r="FU212" i="10" s="1"/>
  <c r="GA212" i="10" a="1"/>
  <c r="GA212" i="10" s="1"/>
  <c r="GI212" i="10" a="1"/>
  <c r="GI212" i="10" s="1"/>
  <c r="GP212" i="10" a="1"/>
  <c r="GP212" i="10" s="1"/>
  <c r="AB212" i="10" a="1"/>
  <c r="AB212" i="10" s="1"/>
  <c r="AI212" i="10" a="1"/>
  <c r="AI212" i="10" s="1"/>
  <c r="AP212" i="10" a="1"/>
  <c r="AP212" i="10" s="1"/>
  <c r="AX212" i="10" a="1"/>
  <c r="AX212" i="10" s="1"/>
  <c r="BD212" i="10" a="1"/>
  <c r="BD212" i="10" s="1"/>
  <c r="BL212" i="10" a="1"/>
  <c r="BL212" i="10" s="1"/>
  <c r="BZ212" i="10" a="1"/>
  <c r="BZ212" i="10" s="1"/>
  <c r="CG212" i="10" a="1"/>
  <c r="CG212" i="10" s="1"/>
  <c r="CN212" i="10" a="1"/>
  <c r="CN212" i="10" s="1"/>
  <c r="CU212" i="10" a="1"/>
  <c r="CU212" i="10" s="1"/>
  <c r="DB212" i="10" a="1"/>
  <c r="DB212" i="10" s="1"/>
  <c r="DJ212" i="10" a="1"/>
  <c r="DJ212" i="10" s="1"/>
  <c r="DP212" i="10" a="1"/>
  <c r="DP212" i="10" s="1"/>
  <c r="DX212" i="10" a="1"/>
  <c r="DX212" i="10" s="1"/>
  <c r="EL212" i="10" a="1"/>
  <c r="EL212" i="10" s="1"/>
  <c r="ES212" i="10" a="1"/>
  <c r="ES212" i="10" s="1"/>
  <c r="EZ212" i="10" a="1"/>
  <c r="EZ212" i="10" s="1"/>
  <c r="FG212" i="10" a="1"/>
  <c r="FG212" i="10" s="1"/>
  <c r="FN212" i="10" a="1"/>
  <c r="FN212" i="10" s="1"/>
  <c r="FV212" i="10" a="1"/>
  <c r="FV212" i="10" s="1"/>
  <c r="GB212" i="10" a="1"/>
  <c r="GB212" i="10" s="1"/>
  <c r="GJ212" i="10" a="1"/>
  <c r="GJ212" i="10" s="1"/>
  <c r="AD212" i="10" a="1"/>
  <c r="AD212" i="10" s="1"/>
  <c r="AK212" i="10" a="1"/>
  <c r="AK212" i="10" s="1"/>
  <c r="AR212" i="10" a="1"/>
  <c r="AR212" i="10" s="1"/>
  <c r="AY212" i="10" a="1"/>
  <c r="AY212" i="10" s="1"/>
  <c r="BF212" i="10" a="1"/>
  <c r="BF212" i="10" s="1"/>
  <c r="BN212" i="10" a="1"/>
  <c r="BN212" i="10" s="1"/>
  <c r="BT212" i="10" a="1"/>
  <c r="BT212" i="10" s="1"/>
  <c r="CB212" i="10" a="1"/>
  <c r="CB212" i="10" s="1"/>
  <c r="CP212" i="10" a="1"/>
  <c r="CP212" i="10" s="1"/>
  <c r="CW212" i="10" a="1"/>
  <c r="CW212" i="10" s="1"/>
  <c r="DD212" i="10" a="1"/>
  <c r="DD212" i="10" s="1"/>
  <c r="DK212" i="10" a="1"/>
  <c r="DK212" i="10" s="1"/>
  <c r="DR212" i="10" a="1"/>
  <c r="DR212" i="10" s="1"/>
  <c r="DZ212" i="10" a="1"/>
  <c r="DZ212" i="10" s="1"/>
  <c r="EF212" i="10" a="1"/>
  <c r="EF212" i="10" s="1"/>
  <c r="EN212" i="10" a="1"/>
  <c r="EN212" i="10" s="1"/>
  <c r="FB212" i="10" a="1"/>
  <c r="FB212" i="10" s="1"/>
  <c r="FI212" i="10" a="1"/>
  <c r="FI212" i="10" s="1"/>
  <c r="FP212" i="10" a="1"/>
  <c r="FP212" i="10" s="1"/>
  <c r="FW212" i="10" a="1"/>
  <c r="FW212" i="10" s="1"/>
  <c r="GD212" i="10" a="1"/>
  <c r="GD212" i="10" s="1"/>
  <c r="GL212" i="10" a="1"/>
  <c r="GL212" i="10" s="1"/>
  <c r="GR212" i="10" a="1"/>
  <c r="GR212" i="10" s="1"/>
  <c r="BE212" i="10" a="1"/>
  <c r="BE212" i="10" s="1"/>
  <c r="FO212" i="10" a="1"/>
  <c r="FO212" i="10" s="1"/>
  <c r="BM212" i="10" a="1"/>
  <c r="BM212" i="10" s="1"/>
  <c r="DQ212" i="10" a="1"/>
  <c r="DQ212" i="10" s="1"/>
  <c r="BS212" i="10" a="1"/>
  <c r="BS212" i="10" s="1"/>
  <c r="DY212" i="10" a="1"/>
  <c r="DY212" i="10" s="1"/>
  <c r="GC212" i="10" a="1"/>
  <c r="GC212" i="10" s="1"/>
  <c r="CA212" i="10" a="1"/>
  <c r="CA212" i="10" s="1"/>
  <c r="EE212" i="10" a="1"/>
  <c r="EE212" i="10" s="1"/>
  <c r="GK212" i="10" a="1"/>
  <c r="GK212" i="10" s="1"/>
  <c r="AC212" i="10" a="1"/>
  <c r="AC212" i="10" s="1"/>
  <c r="CH212" i="10" a="1"/>
  <c r="CH212" i="10" s="1"/>
  <c r="EM212" i="10" a="1"/>
  <c r="EM212" i="10" s="1"/>
  <c r="GQ212" i="10" a="1"/>
  <c r="GQ212" i="10" s="1"/>
  <c r="AJ212" i="10" a="1"/>
  <c r="AJ212" i="10" s="1"/>
  <c r="CO212" i="10" a="1"/>
  <c r="CO212" i="10" s="1"/>
  <c r="ET212" i="10" a="1"/>
  <c r="ET212" i="10" s="1"/>
  <c r="AQ212" i="10" a="1"/>
  <c r="AQ212" i="10" s="1"/>
  <c r="CV212" i="10" a="1"/>
  <c r="CV212" i="10" s="1"/>
  <c r="FA212" i="10" a="1"/>
  <c r="FA212" i="10" s="1"/>
  <c r="DC212" i="10" a="1"/>
  <c r="DC212" i="10" s="1"/>
  <c r="FH212" i="10" a="1"/>
  <c r="FH212" i="10" s="1"/>
  <c r="AB252" i="10" a="1"/>
  <c r="AB252" i="10" s="1"/>
  <c r="AI252" i="10" a="1"/>
  <c r="AI252" i="10" s="1"/>
  <c r="AP252" i="10" a="1"/>
  <c r="AP252" i="10" s="1"/>
  <c r="AX252" i="10" a="1"/>
  <c r="AX252" i="10" s="1"/>
  <c r="BE252" i="10" a="1"/>
  <c r="BE252" i="10" s="1"/>
  <c r="BL252" i="10" a="1"/>
  <c r="BL252" i="10" s="1"/>
  <c r="BT252" i="10" a="1"/>
  <c r="BT252" i="10" s="1"/>
  <c r="CA252" i="10" a="1"/>
  <c r="CA252" i="10" s="1"/>
  <c r="CI252" i="10" a="1"/>
  <c r="CI252" i="10" s="1"/>
  <c r="CO252" i="10" a="1"/>
  <c r="CO252" i="10" s="1"/>
  <c r="CW252" i="10" a="1"/>
  <c r="CW252" i="10" s="1"/>
  <c r="DD252" i="10" a="1"/>
  <c r="DD252" i="10" s="1"/>
  <c r="DL252" i="10" a="1"/>
  <c r="DL252" i="10" s="1"/>
  <c r="DS252" i="10" a="1"/>
  <c r="DS252" i="10" s="1"/>
  <c r="DZ252" i="10" a="1"/>
  <c r="DZ252" i="10" s="1"/>
  <c r="EG252" i="10" a="1"/>
  <c r="EG252" i="10" s="1"/>
  <c r="EO252" i="10" a="1"/>
  <c r="EO252" i="10" s="1"/>
  <c r="FC252" i="10" a="1"/>
  <c r="FC252" i="10" s="1"/>
  <c r="FK252" i="10" a="1"/>
  <c r="FK252" i="10" s="1"/>
  <c r="FR252" i="10" a="1"/>
  <c r="FR252" i="10" s="1"/>
  <c r="FZ252" i="10" a="1"/>
  <c r="FZ252" i="10" s="1"/>
  <c r="GN252" i="10" a="1"/>
  <c r="GN252" i="10" s="1"/>
  <c r="GU252" i="10" a="1"/>
  <c r="GU252" i="10" s="1"/>
  <c r="AJ252" i="10" a="1"/>
  <c r="AJ252" i="10" s="1"/>
  <c r="AQ252" i="10" a="1"/>
  <c r="AQ252" i="10" s="1"/>
  <c r="AY252" i="10" a="1"/>
  <c r="AY252" i="10" s="1"/>
  <c r="BF252" i="10" a="1"/>
  <c r="BF252" i="10" s="1"/>
  <c r="BM252" i="10" a="1"/>
  <c r="BM252" i="10" s="1"/>
  <c r="CB252" i="10" a="1"/>
  <c r="CB252" i="10" s="1"/>
  <c r="CJ252" i="10" a="1"/>
  <c r="CJ252" i="10" s="1"/>
  <c r="CP252" i="10" a="1"/>
  <c r="CP252" i="10" s="1"/>
  <c r="CX252" i="10" a="1"/>
  <c r="CX252" i="10" s="1"/>
  <c r="DE252" i="10" a="1"/>
  <c r="DE252" i="10" s="1"/>
  <c r="DM252" i="10" a="1"/>
  <c r="DM252" i="10" s="1"/>
  <c r="DT252" i="10" a="1"/>
  <c r="DT252" i="10" s="1"/>
  <c r="EA252" i="10" a="1"/>
  <c r="EA252" i="10" s="1"/>
  <c r="EH252" i="10" a="1"/>
  <c r="EH252" i="10" s="1"/>
  <c r="EP252" i="10" a="1"/>
  <c r="EP252" i="10" s="1"/>
  <c r="EW252" i="10" a="1"/>
  <c r="EW252" i="10" s="1"/>
  <c r="FD252" i="10" a="1"/>
  <c r="FD252" i="10" s="1"/>
  <c r="FL252" i="10" a="1"/>
  <c r="FL252" i="10" s="1"/>
  <c r="FS252" i="10" a="1"/>
  <c r="FS252" i="10" s="1"/>
  <c r="GA252" i="10" a="1"/>
  <c r="GA252" i="10" s="1"/>
  <c r="GG252" i="10" a="1"/>
  <c r="GG252" i="10" s="1"/>
  <c r="GO252" i="10" a="1"/>
  <c r="GO252" i="10" s="1"/>
  <c r="GV252" i="10" a="1"/>
  <c r="GV252" i="10" s="1"/>
  <c r="AC252" i="10" a="1"/>
  <c r="AC252" i="10" s="1"/>
  <c r="AK252" i="10" a="1"/>
  <c r="AK252" i="10" s="1"/>
  <c r="AR252" i="10" a="1"/>
  <c r="AR252" i="10" s="1"/>
  <c r="AZ252" i="10" a="1"/>
  <c r="AZ252" i="10" s="1"/>
  <c r="BG252" i="10" a="1"/>
  <c r="BG252" i="10" s="1"/>
  <c r="BN252" i="10" a="1"/>
  <c r="BN252" i="10" s="1"/>
  <c r="BU252" i="10" a="1"/>
  <c r="BU252" i="10" s="1"/>
  <c r="CC252" i="10" a="1"/>
  <c r="CC252" i="10" s="1"/>
  <c r="CQ252" i="10" a="1"/>
  <c r="CQ252" i="10" s="1"/>
  <c r="CY252" i="10" a="1"/>
  <c r="CY252" i="10" s="1"/>
  <c r="DF252" i="10" a="1"/>
  <c r="DF252" i="10" s="1"/>
  <c r="DN252" i="10" a="1"/>
  <c r="DN252" i="10" s="1"/>
  <c r="EB252" i="10" a="1"/>
  <c r="EB252" i="10" s="1"/>
  <c r="EI252" i="10" a="1"/>
  <c r="EI252" i="10" s="1"/>
  <c r="EQ252" i="10" a="1"/>
  <c r="EQ252" i="10" s="1"/>
  <c r="EX252" i="10" a="1"/>
  <c r="EX252" i="10" s="1"/>
  <c r="FE252" i="10" a="1"/>
  <c r="FE252" i="10" s="1"/>
  <c r="FT252" i="10" a="1"/>
  <c r="FT252" i="10" s="1"/>
  <c r="GB252" i="10" a="1"/>
  <c r="GB252" i="10" s="1"/>
  <c r="GH252" i="10" a="1"/>
  <c r="GH252" i="10" s="1"/>
  <c r="GP252" i="10" a="1"/>
  <c r="GP252" i="10" s="1"/>
  <c r="AD252" i="10" a="1"/>
  <c r="AD252" i="10" s="1"/>
  <c r="AL252" i="10" a="1"/>
  <c r="AL252" i="10" s="1"/>
  <c r="AS252" i="10" a="1"/>
  <c r="AS252" i="10" s="1"/>
  <c r="BA252" i="10" a="1"/>
  <c r="BA252" i="10" s="1"/>
  <c r="BH252" i="10" a="1"/>
  <c r="BH252" i="10" s="1"/>
  <c r="BO252" i="10" a="1"/>
  <c r="BO252" i="10" s="1"/>
  <c r="BV252" i="10" a="1"/>
  <c r="BV252" i="10" s="1"/>
  <c r="CD252" i="10" a="1"/>
  <c r="CD252" i="10" s="1"/>
  <c r="CK252" i="10" a="1"/>
  <c r="CK252" i="10" s="1"/>
  <c r="CR252" i="10" a="1"/>
  <c r="CR252" i="10" s="1"/>
  <c r="CZ252" i="10" a="1"/>
  <c r="CZ252" i="10" s="1"/>
  <c r="DG252" i="10" a="1"/>
  <c r="DG252" i="10" s="1"/>
  <c r="DO252" i="10" a="1"/>
  <c r="DO252" i="10" s="1"/>
  <c r="DU252" i="10" a="1"/>
  <c r="DU252" i="10" s="1"/>
  <c r="EC252" i="10" a="1"/>
  <c r="EC252" i="10" s="1"/>
  <c r="EJ252" i="10" a="1"/>
  <c r="EJ252" i="10" s="1"/>
  <c r="ER252" i="10" a="1"/>
  <c r="ER252" i="10" s="1"/>
  <c r="EY252" i="10" a="1"/>
  <c r="EY252" i="10" s="1"/>
  <c r="FF252" i="10" a="1"/>
  <c r="FF252" i="10" s="1"/>
  <c r="FM252" i="10" a="1"/>
  <c r="FM252" i="10" s="1"/>
  <c r="FU252" i="10" a="1"/>
  <c r="FU252" i="10" s="1"/>
  <c r="GI252" i="10" a="1"/>
  <c r="GI252" i="10" s="1"/>
  <c r="GQ252" i="10" a="1"/>
  <c r="GQ252" i="10" s="1"/>
  <c r="AE252" i="10" a="1"/>
  <c r="AE252" i="10" s="1"/>
  <c r="AM252" i="10" a="1"/>
  <c r="AM252" i="10" s="1"/>
  <c r="AT252" i="10" a="1"/>
  <c r="AT252" i="10" s="1"/>
  <c r="BB252" i="10" a="1"/>
  <c r="BB252" i="10" s="1"/>
  <c r="BP252" i="10" a="1"/>
  <c r="BP252" i="10" s="1"/>
  <c r="BW252" i="10" a="1"/>
  <c r="BW252" i="10" s="1"/>
  <c r="CE252" i="10" a="1"/>
  <c r="CE252" i="10" s="1"/>
  <c r="CL252" i="10" a="1"/>
  <c r="CL252" i="10" s="1"/>
  <c r="CS252" i="10" a="1"/>
  <c r="CS252" i="10" s="1"/>
  <c r="DH252" i="10" a="1"/>
  <c r="DH252" i="10" s="1"/>
  <c r="DP252" i="10" a="1"/>
  <c r="DP252" i="10" s="1"/>
  <c r="DV252" i="10" a="1"/>
  <c r="DV252" i="10" s="1"/>
  <c r="ED252" i="10" a="1"/>
  <c r="ED252" i="10" s="1"/>
  <c r="EK252" i="10" a="1"/>
  <c r="EK252" i="10" s="1"/>
  <c r="ES252" i="10" a="1"/>
  <c r="ES252" i="10" s="1"/>
  <c r="EZ252" i="10" a="1"/>
  <c r="EZ252" i="10" s="1"/>
  <c r="FG252" i="10" a="1"/>
  <c r="FG252" i="10" s="1"/>
  <c r="FN252" i="10" a="1"/>
  <c r="FN252" i="10" s="1"/>
  <c r="FV252" i="10" a="1"/>
  <c r="FV252" i="10" s="1"/>
  <c r="GC252" i="10" a="1"/>
  <c r="GC252" i="10" s="1"/>
  <c r="GJ252" i="10" a="1"/>
  <c r="GJ252" i="10" s="1"/>
  <c r="GR252" i="10" a="1"/>
  <c r="GR252" i="10" s="1"/>
  <c r="AF252" i="10" a="1"/>
  <c r="AF252" i="10" s="1"/>
  <c r="AN252" i="10" a="1"/>
  <c r="AN252" i="10" s="1"/>
  <c r="AU252" i="10" a="1"/>
  <c r="AU252" i="10" s="1"/>
  <c r="BC252" i="10" a="1"/>
  <c r="BC252" i="10" s="1"/>
  <c r="BI252" i="10" a="1"/>
  <c r="BI252" i="10" s="1"/>
  <c r="BQ252" i="10" a="1"/>
  <c r="BQ252" i="10" s="1"/>
  <c r="BX252" i="10" a="1"/>
  <c r="BX252" i="10" s="1"/>
  <c r="CF252" i="10" a="1"/>
  <c r="CF252" i="10" s="1"/>
  <c r="CM252" i="10" a="1"/>
  <c r="CM252" i="10" s="1"/>
  <c r="CT252" i="10" a="1"/>
  <c r="CT252" i="10" s="1"/>
  <c r="DA252" i="10" a="1"/>
  <c r="DA252" i="10" s="1"/>
  <c r="DI252" i="10" a="1"/>
  <c r="DI252" i="10" s="1"/>
  <c r="DW252" i="10" a="1"/>
  <c r="DW252" i="10" s="1"/>
  <c r="EE252" i="10" a="1"/>
  <c r="EE252" i="10" s="1"/>
  <c r="EL252" i="10" a="1"/>
  <c r="EL252" i="10" s="1"/>
  <c r="ET252" i="10" a="1"/>
  <c r="ET252" i="10" s="1"/>
  <c r="FH252" i="10" a="1"/>
  <c r="FH252" i="10" s="1"/>
  <c r="FO252" i="10" a="1"/>
  <c r="FO252" i="10" s="1"/>
  <c r="FW252" i="10" a="1"/>
  <c r="FW252" i="10" s="1"/>
  <c r="GD252" i="10" a="1"/>
  <c r="GD252" i="10" s="1"/>
  <c r="GK252" i="10" a="1"/>
  <c r="GK252" i="10" s="1"/>
  <c r="AG252" i="10" a="1"/>
  <c r="AG252" i="10" s="1"/>
  <c r="AV252" i="10" a="1"/>
  <c r="AV252" i="10" s="1"/>
  <c r="BD252" i="10" a="1"/>
  <c r="BD252" i="10" s="1"/>
  <c r="BJ252" i="10" a="1"/>
  <c r="BJ252" i="10" s="1"/>
  <c r="BR252" i="10" a="1"/>
  <c r="BR252" i="10" s="1"/>
  <c r="BY252" i="10" a="1"/>
  <c r="BY252" i="10" s="1"/>
  <c r="CG252" i="10" a="1"/>
  <c r="CG252" i="10" s="1"/>
  <c r="CN252" i="10" a="1"/>
  <c r="CN252" i="10" s="1"/>
  <c r="CU252" i="10" a="1"/>
  <c r="CU252" i="10" s="1"/>
  <c r="DB252" i="10" a="1"/>
  <c r="DB252" i="10" s="1"/>
  <c r="DJ252" i="10" a="1"/>
  <c r="DJ252" i="10" s="1"/>
  <c r="DQ252" i="10" a="1"/>
  <c r="DQ252" i="10" s="1"/>
  <c r="DX252" i="10" a="1"/>
  <c r="DX252" i="10" s="1"/>
  <c r="EF252" i="10" a="1"/>
  <c r="EF252" i="10" s="1"/>
  <c r="EM252" i="10" a="1"/>
  <c r="EM252" i="10" s="1"/>
  <c r="EU252" i="10" a="1"/>
  <c r="EU252" i="10" s="1"/>
  <c r="FA252" i="10" a="1"/>
  <c r="FA252" i="10" s="1"/>
  <c r="FI252" i="10" a="1"/>
  <c r="FI252" i="10" s="1"/>
  <c r="FP252" i="10" a="1"/>
  <c r="FP252" i="10" s="1"/>
  <c r="FX252" i="10" a="1"/>
  <c r="FX252" i="10" s="1"/>
  <c r="GE252" i="10" a="1"/>
  <c r="GE252" i="10" s="1"/>
  <c r="GL252" i="10" a="1"/>
  <c r="GL252" i="10" s="1"/>
  <c r="GS252" i="10" a="1"/>
  <c r="GS252" i="10" s="1"/>
  <c r="BK252" i="10" a="1"/>
  <c r="BK252" i="10" s="1"/>
  <c r="DR252" i="10" a="1"/>
  <c r="DR252" i="10" s="1"/>
  <c r="FY252" i="10" a="1"/>
  <c r="FY252" i="10" s="1"/>
  <c r="BS252" i="10" a="1"/>
  <c r="BS252" i="10" s="1"/>
  <c r="DY252" i="10" a="1"/>
  <c r="DY252" i="10" s="1"/>
  <c r="GF252" i="10" a="1"/>
  <c r="GF252" i="10" s="1"/>
  <c r="BZ252" i="10" a="1"/>
  <c r="BZ252" i="10" s="1"/>
  <c r="GM252" i="10" a="1"/>
  <c r="GM252" i="10" s="1"/>
  <c r="AA252" i="10" a="1"/>
  <c r="AA252" i="10" s="1"/>
  <c r="CH252" i="10" a="1"/>
  <c r="CH252" i="10" s="1"/>
  <c r="EN252" i="10" a="1"/>
  <c r="EN252" i="10" s="1"/>
  <c r="GT252" i="10" a="1"/>
  <c r="GT252" i="10" s="1"/>
  <c r="AH252" i="10" a="1"/>
  <c r="AH252" i="10" s="1"/>
  <c r="EV252" i="10" a="1"/>
  <c r="EV252" i="10" s="1"/>
  <c r="AO252" i="10" a="1"/>
  <c r="AO252" i="10" s="1"/>
  <c r="CV252" i="10" a="1"/>
  <c r="CV252" i="10" s="1"/>
  <c r="FB252" i="10" a="1"/>
  <c r="FB252" i="10" s="1"/>
  <c r="AW252" i="10" a="1"/>
  <c r="AW252" i="10" s="1"/>
  <c r="DC252" i="10" a="1"/>
  <c r="DC252" i="10" s="1"/>
  <c r="FJ252" i="10" a="1"/>
  <c r="FJ252" i="10" s="1"/>
  <c r="DK252" i="10" a="1"/>
  <c r="DK252" i="10" s="1"/>
  <c r="FQ252" i="10" a="1"/>
  <c r="FQ252" i="10" s="1"/>
  <c r="AH292" i="10" a="1"/>
  <c r="AH292" i="10" s="1"/>
  <c r="AB292" i="10" a="1"/>
  <c r="AB292" i="10" s="1"/>
  <c r="AJ292" i="10" a="1"/>
  <c r="AJ292" i="10" s="1"/>
  <c r="AY292" i="10" a="1"/>
  <c r="AY292" i="10" s="1"/>
  <c r="AD292" i="10" a="1"/>
  <c r="AD292" i="10" s="1"/>
  <c r="AN292" i="10" a="1"/>
  <c r="AN292" i="10" s="1"/>
  <c r="AV292" i="10" a="1"/>
  <c r="AV292" i="10" s="1"/>
  <c r="BE292" i="10" a="1"/>
  <c r="BE292" i="10" s="1"/>
  <c r="BT292" i="10" a="1"/>
  <c r="BT292" i="10" s="1"/>
  <c r="CB292" i="10" a="1"/>
  <c r="CB292" i="10" s="1"/>
  <c r="CJ292" i="10" a="1"/>
  <c r="CJ292" i="10" s="1"/>
  <c r="CR292" i="10" a="1"/>
  <c r="CR292" i="10" s="1"/>
  <c r="CZ292" i="10" a="1"/>
  <c r="CZ292" i="10" s="1"/>
  <c r="DG292" i="10" a="1"/>
  <c r="DG292" i="10" s="1"/>
  <c r="DO292" i="10" a="1"/>
  <c r="DO292" i="10" s="1"/>
  <c r="DW292" i="10" a="1"/>
  <c r="DW292" i="10" s="1"/>
  <c r="ED292" i="10" a="1"/>
  <c r="ED292" i="10" s="1"/>
  <c r="EJ292" i="10" a="1"/>
  <c r="EJ292" i="10" s="1"/>
  <c r="EQ292" i="10" a="1"/>
  <c r="EQ292" i="10" s="1"/>
  <c r="EY292" i="10" a="1"/>
  <c r="EY292" i="10" s="1"/>
  <c r="FF292" i="10" a="1"/>
  <c r="FF292" i="10" s="1"/>
  <c r="FM292" i="10" a="1"/>
  <c r="FM292" i="10" s="1"/>
  <c r="FT292" i="10" a="1"/>
  <c r="FT292" i="10" s="1"/>
  <c r="GA292" i="10" a="1"/>
  <c r="GA292" i="10" s="1"/>
  <c r="GI292" i="10" a="1"/>
  <c r="GI292" i="10" s="1"/>
  <c r="GP292" i="10" a="1"/>
  <c r="GP292" i="10" s="1"/>
  <c r="GV292" i="10" a="1"/>
  <c r="GV292" i="10" s="1"/>
  <c r="AE292" i="10" a="1"/>
  <c r="AE292" i="10" s="1"/>
  <c r="AO292" i="10" a="1"/>
  <c r="AO292" i="10" s="1"/>
  <c r="AW292" i="10" a="1"/>
  <c r="AW292" i="10" s="1"/>
  <c r="BF292" i="10" a="1"/>
  <c r="BF292" i="10" s="1"/>
  <c r="BM292" i="10" a="1"/>
  <c r="BM292" i="10" s="1"/>
  <c r="BU292" i="10" a="1"/>
  <c r="BU292" i="10" s="1"/>
  <c r="CC292" i="10" a="1"/>
  <c r="CC292" i="10" s="1"/>
  <c r="CK292" i="10" a="1"/>
  <c r="CK292" i="10" s="1"/>
  <c r="CS292" i="10" a="1"/>
  <c r="CS292" i="10" s="1"/>
  <c r="DA292" i="10" a="1"/>
  <c r="DA292" i="10" s="1"/>
  <c r="DH292" i="10" a="1"/>
  <c r="DH292" i="10" s="1"/>
  <c r="DP292" i="10" a="1"/>
  <c r="DP292" i="10" s="1"/>
  <c r="DX292" i="10" a="1"/>
  <c r="DX292" i="10" s="1"/>
  <c r="EE292" i="10" a="1"/>
  <c r="EE292" i="10" s="1"/>
  <c r="EK292" i="10" a="1"/>
  <c r="EK292" i="10" s="1"/>
  <c r="ER292" i="10" a="1"/>
  <c r="ER292" i="10" s="1"/>
  <c r="EZ292" i="10" a="1"/>
  <c r="EZ292" i="10" s="1"/>
  <c r="FG292" i="10" a="1"/>
  <c r="FG292" i="10" s="1"/>
  <c r="FN292" i="10" a="1"/>
  <c r="FN292" i="10" s="1"/>
  <c r="GB292" i="10" a="1"/>
  <c r="GB292" i="10" s="1"/>
  <c r="GJ292" i="10" a="1"/>
  <c r="GJ292" i="10" s="1"/>
  <c r="GQ292" i="10" a="1"/>
  <c r="GQ292" i="10" s="1"/>
  <c r="AF292" i="10" a="1"/>
  <c r="AF292" i="10" s="1"/>
  <c r="AP292" i="10" a="1"/>
  <c r="AP292" i="10" s="1"/>
  <c r="AX292" i="10" a="1"/>
  <c r="AX292" i="10" s="1"/>
  <c r="BG292" i="10" a="1"/>
  <c r="BG292" i="10" s="1"/>
  <c r="BN292" i="10" a="1"/>
  <c r="BN292" i="10" s="1"/>
  <c r="BV292" i="10" a="1"/>
  <c r="BV292" i="10" s="1"/>
  <c r="CD292" i="10" a="1"/>
  <c r="CD292" i="10" s="1"/>
  <c r="CL292" i="10" a="1"/>
  <c r="CL292" i="10" s="1"/>
  <c r="CT292" i="10" a="1"/>
  <c r="CT292" i="10" s="1"/>
  <c r="DB292" i="10" a="1"/>
  <c r="DB292" i="10" s="1"/>
  <c r="DI292" i="10" a="1"/>
  <c r="DI292" i="10" s="1"/>
  <c r="DQ292" i="10" a="1"/>
  <c r="DQ292" i="10" s="1"/>
  <c r="EL292" i="10" a="1"/>
  <c r="EL292" i="10" s="1"/>
  <c r="ES292" i="10" a="1"/>
  <c r="ES292" i="10" s="1"/>
  <c r="FA292" i="10" a="1"/>
  <c r="FA292" i="10" s="1"/>
  <c r="FH292" i="10" a="1"/>
  <c r="FH292" i="10" s="1"/>
  <c r="FO292" i="10" a="1"/>
  <c r="FO292" i="10" s="1"/>
  <c r="FU292" i="10" a="1"/>
  <c r="FU292" i="10" s="1"/>
  <c r="GC292" i="10" a="1"/>
  <c r="GC292" i="10" s="1"/>
  <c r="AG292" i="10" a="1"/>
  <c r="AG292" i="10" s="1"/>
  <c r="AQ292" i="10" a="1"/>
  <c r="AQ292" i="10" s="1"/>
  <c r="AZ292" i="10" a="1"/>
  <c r="AZ292" i="10" s="1"/>
  <c r="BH292" i="10" a="1"/>
  <c r="BH292" i="10" s="1"/>
  <c r="BO292" i="10" a="1"/>
  <c r="BO292" i="10" s="1"/>
  <c r="BW292" i="10" a="1"/>
  <c r="BW292" i="10" s="1"/>
  <c r="CE292" i="10" a="1"/>
  <c r="CE292" i="10" s="1"/>
  <c r="CM292" i="10" a="1"/>
  <c r="CM292" i="10" s="1"/>
  <c r="CU292" i="10" a="1"/>
  <c r="CU292" i="10" s="1"/>
  <c r="DC292" i="10" a="1"/>
  <c r="DC292" i="10" s="1"/>
  <c r="DJ292" i="10" a="1"/>
  <c r="DJ292" i="10" s="1"/>
  <c r="DR292" i="10" a="1"/>
  <c r="DR292" i="10" s="1"/>
  <c r="DY292" i="10" a="1"/>
  <c r="DY292" i="10" s="1"/>
  <c r="EF292" i="10" a="1"/>
  <c r="EF292" i="10" s="1"/>
  <c r="EM292" i="10" a="1"/>
  <c r="EM292" i="10" s="1"/>
  <c r="ET292" i="10" a="1"/>
  <c r="ET292" i="10" s="1"/>
  <c r="FB292" i="10" a="1"/>
  <c r="FB292" i="10" s="1"/>
  <c r="FI292" i="10" a="1"/>
  <c r="FI292" i="10" s="1"/>
  <c r="FV292" i="10" a="1"/>
  <c r="FV292" i="10" s="1"/>
  <c r="GD292" i="10" a="1"/>
  <c r="GD292" i="10" s="1"/>
  <c r="GK292" i="10" a="1"/>
  <c r="GK292" i="10" s="1"/>
  <c r="GR292" i="10" a="1"/>
  <c r="GR292" i="10" s="1"/>
  <c r="AI292" i="10" a="1"/>
  <c r="AI292" i="10" s="1"/>
  <c r="AR292" i="10" a="1"/>
  <c r="AR292" i="10" s="1"/>
  <c r="BA292" i="10" a="1"/>
  <c r="BA292" i="10" s="1"/>
  <c r="BI292" i="10" a="1"/>
  <c r="BI292" i="10" s="1"/>
  <c r="BP292" i="10" a="1"/>
  <c r="BP292" i="10" s="1"/>
  <c r="BX292" i="10" a="1"/>
  <c r="BX292" i="10" s="1"/>
  <c r="CF292" i="10" a="1"/>
  <c r="CF292" i="10" s="1"/>
  <c r="CN292" i="10" a="1"/>
  <c r="CN292" i="10" s="1"/>
  <c r="CV292" i="10" a="1"/>
  <c r="CV292" i="10" s="1"/>
  <c r="DK292" i="10" a="1"/>
  <c r="DK292" i="10" s="1"/>
  <c r="DS292" i="10" a="1"/>
  <c r="DS292" i="10" s="1"/>
  <c r="DZ292" i="10" a="1"/>
  <c r="DZ292" i="10" s="1"/>
  <c r="EG292" i="10" a="1"/>
  <c r="EG292" i="10" s="1"/>
  <c r="EN292" i="10" a="1"/>
  <c r="EN292" i="10" s="1"/>
  <c r="EU292" i="10" a="1"/>
  <c r="EU292" i="10" s="1"/>
  <c r="FC292" i="10" a="1"/>
  <c r="FC292" i="10" s="1"/>
  <c r="FJ292" i="10" a="1"/>
  <c r="FJ292" i="10" s="1"/>
  <c r="FP292" i="10" a="1"/>
  <c r="FP292" i="10" s="1"/>
  <c r="FW292" i="10" a="1"/>
  <c r="FW292" i="10" s="1"/>
  <c r="GE292" i="10" a="1"/>
  <c r="GE292" i="10" s="1"/>
  <c r="GL292" i="10" a="1"/>
  <c r="GL292" i="10" s="1"/>
  <c r="GS292" i="10" a="1"/>
  <c r="GS292" i="10" s="1"/>
  <c r="AK292" i="10" a="1"/>
  <c r="AK292" i="10" s="1"/>
  <c r="AS292" i="10" a="1"/>
  <c r="AS292" i="10" s="1"/>
  <c r="BB292" i="10" a="1"/>
  <c r="BB292" i="10" s="1"/>
  <c r="BJ292" i="10" a="1"/>
  <c r="BJ292" i="10" s="1"/>
  <c r="BQ292" i="10" a="1"/>
  <c r="BQ292" i="10" s="1"/>
  <c r="BY292" i="10" a="1"/>
  <c r="BY292" i="10" s="1"/>
  <c r="CG292" i="10" a="1"/>
  <c r="CG292" i="10" s="1"/>
  <c r="CO292" i="10" a="1"/>
  <c r="CO292" i="10" s="1"/>
  <c r="CW292" i="10" a="1"/>
  <c r="CW292" i="10" s="1"/>
  <c r="DD292" i="10" a="1"/>
  <c r="DD292" i="10" s="1"/>
  <c r="DL292" i="10" a="1"/>
  <c r="DL292" i="10" s="1"/>
  <c r="DT292" i="10" a="1"/>
  <c r="DT292" i="10" s="1"/>
  <c r="EA292" i="10" a="1"/>
  <c r="EA292" i="10" s="1"/>
  <c r="EH292" i="10" a="1"/>
  <c r="EH292" i="10" s="1"/>
  <c r="EV292" i="10" a="1"/>
  <c r="EV292" i="10" s="1"/>
  <c r="FD292" i="10" a="1"/>
  <c r="FD292" i="10" s="1"/>
  <c r="FK292" i="10" a="1"/>
  <c r="FK292" i="10" s="1"/>
  <c r="FQ292" i="10" a="1"/>
  <c r="FQ292" i="10" s="1"/>
  <c r="FX292" i="10" a="1"/>
  <c r="FX292" i="10" s="1"/>
  <c r="GF292" i="10" a="1"/>
  <c r="GF292" i="10" s="1"/>
  <c r="GM292" i="10" a="1"/>
  <c r="GM292" i="10" s="1"/>
  <c r="GT292" i="10" a="1"/>
  <c r="GT292" i="10" s="1"/>
  <c r="AA292" i="10" a="1"/>
  <c r="AA292" i="10" s="1"/>
  <c r="AL292" i="10" a="1"/>
  <c r="AL292" i="10" s="1"/>
  <c r="AT292" i="10" a="1"/>
  <c r="AT292" i="10" s="1"/>
  <c r="BC292" i="10" a="1"/>
  <c r="BC292" i="10" s="1"/>
  <c r="BK292" i="10" a="1"/>
  <c r="BK292" i="10" s="1"/>
  <c r="BR292" i="10" a="1"/>
  <c r="BR292" i="10" s="1"/>
  <c r="BZ292" i="10" a="1"/>
  <c r="BZ292" i="10" s="1"/>
  <c r="CH292" i="10" a="1"/>
  <c r="CH292" i="10" s="1"/>
  <c r="CP292" i="10" a="1"/>
  <c r="CP292" i="10" s="1"/>
  <c r="CX292" i="10" a="1"/>
  <c r="CX292" i="10" s="1"/>
  <c r="DE292" i="10" a="1"/>
  <c r="DE292" i="10" s="1"/>
  <c r="DM292" i="10" a="1"/>
  <c r="DM292" i="10" s="1"/>
  <c r="DU292" i="10" a="1"/>
  <c r="DU292" i="10" s="1"/>
  <c r="EB292" i="10" a="1"/>
  <c r="EB292" i="10" s="1"/>
  <c r="EI292" i="10" a="1"/>
  <c r="EI292" i="10" s="1"/>
  <c r="EO292" i="10" a="1"/>
  <c r="EO292" i="10" s="1"/>
  <c r="EW292" i="10" a="1"/>
  <c r="EW292" i="10" s="1"/>
  <c r="FR292" i="10" a="1"/>
  <c r="FR292" i="10" s="1"/>
  <c r="FY292" i="10" a="1"/>
  <c r="FY292" i="10" s="1"/>
  <c r="GG292" i="10" a="1"/>
  <c r="GG292" i="10" s="1"/>
  <c r="GN292" i="10" a="1"/>
  <c r="GN292" i="10" s="1"/>
  <c r="GU292" i="10" a="1"/>
  <c r="GU292" i="10" s="1"/>
  <c r="AC292" i="10" a="1"/>
  <c r="AC292" i="10" s="1"/>
  <c r="AM292" i="10" a="1"/>
  <c r="AM292" i="10" s="1"/>
  <c r="AU292" i="10" a="1"/>
  <c r="AU292" i="10" s="1"/>
  <c r="BD292" i="10" a="1"/>
  <c r="BD292" i="10" s="1"/>
  <c r="BL292" i="10" a="1"/>
  <c r="BL292" i="10" s="1"/>
  <c r="BS292" i="10" a="1"/>
  <c r="BS292" i="10" s="1"/>
  <c r="CA292" i="10" a="1"/>
  <c r="CA292" i="10" s="1"/>
  <c r="CI292" i="10" a="1"/>
  <c r="CI292" i="10" s="1"/>
  <c r="CQ292" i="10" a="1"/>
  <c r="CQ292" i="10" s="1"/>
  <c r="CY292" i="10" a="1"/>
  <c r="CY292" i="10" s="1"/>
  <c r="DF292" i="10" a="1"/>
  <c r="DF292" i="10" s="1"/>
  <c r="DN292" i="10" a="1"/>
  <c r="DN292" i="10" s="1"/>
  <c r="DV292" i="10" a="1"/>
  <c r="DV292" i="10" s="1"/>
  <c r="EC292" i="10" a="1"/>
  <c r="EC292" i="10" s="1"/>
  <c r="EP292" i="10" a="1"/>
  <c r="EP292" i="10" s="1"/>
  <c r="EX292" i="10" a="1"/>
  <c r="EX292" i="10" s="1"/>
  <c r="FE292" i="10" a="1"/>
  <c r="FE292" i="10" s="1"/>
  <c r="FL292" i="10" a="1"/>
  <c r="FL292" i="10" s="1"/>
  <c r="FS292" i="10" a="1"/>
  <c r="FS292" i="10" s="1"/>
  <c r="FZ292" i="10" a="1"/>
  <c r="FZ292" i="10" s="1"/>
  <c r="GH292" i="10" a="1"/>
  <c r="GH292" i="10" s="1"/>
  <c r="GO292" i="10" a="1"/>
  <c r="GO292" i="10" s="1"/>
  <c r="AE396" i="10" a="1"/>
  <c r="AE396" i="10" s="1"/>
  <c r="AJ396" i="10" a="1"/>
  <c r="AJ396" i="10" s="1"/>
  <c r="AS396" i="10" a="1"/>
  <c r="AS396" i="10" s="1"/>
  <c r="BB396" i="10" a="1"/>
  <c r="BB396" i="10" s="1"/>
  <c r="BK396" i="10" a="1"/>
  <c r="BK396" i="10" s="1"/>
  <c r="BP396" i="10" a="1"/>
  <c r="BP396" i="10" s="1"/>
  <c r="BY396" i="10" a="1"/>
  <c r="BY396" i="10" s="1"/>
  <c r="CH396" i="10" a="1"/>
  <c r="CH396" i="10" s="1"/>
  <c r="CQ396" i="10" a="1"/>
  <c r="CQ396" i="10" s="1"/>
  <c r="CV396" i="10" a="1"/>
  <c r="CV396" i="10" s="1"/>
  <c r="DE396" i="10" a="1"/>
  <c r="DE396" i="10" s="1"/>
  <c r="DN396" i="10" a="1"/>
  <c r="DN396" i="10" s="1"/>
  <c r="DW396" i="10" a="1"/>
  <c r="DW396" i="10" s="1"/>
  <c r="EB396" i="10" a="1"/>
  <c r="EB396" i="10" s="1"/>
  <c r="AB396" i="10" a="1"/>
  <c r="AB396" i="10" s="1"/>
  <c r="AK396" i="10" a="1"/>
  <c r="AK396" i="10" s="1"/>
  <c r="AT396" i="10" a="1"/>
  <c r="AT396" i="10" s="1"/>
  <c r="BC396" i="10" a="1"/>
  <c r="BC396" i="10" s="1"/>
  <c r="BH396" i="10" a="1"/>
  <c r="BH396" i="10" s="1"/>
  <c r="BQ396" i="10" a="1"/>
  <c r="BQ396" i="10" s="1"/>
  <c r="BZ396" i="10" a="1"/>
  <c r="BZ396" i="10" s="1"/>
  <c r="CI396" i="10" a="1"/>
  <c r="CI396" i="10" s="1"/>
  <c r="CN396" i="10" a="1"/>
  <c r="CN396" i="10" s="1"/>
  <c r="CW396" i="10" a="1"/>
  <c r="CW396" i="10" s="1"/>
  <c r="DF396" i="10" a="1"/>
  <c r="DF396" i="10" s="1"/>
  <c r="DO396" i="10" a="1"/>
  <c r="DO396" i="10" s="1"/>
  <c r="DT396" i="10" a="1"/>
  <c r="DT396" i="10" s="1"/>
  <c r="EC396" i="10" a="1"/>
  <c r="EC396" i="10" s="1"/>
  <c r="EL396" i="10" a="1"/>
  <c r="EL396" i="10" s="1"/>
  <c r="EU396" i="10" a="1"/>
  <c r="EU396" i="10" s="1"/>
  <c r="EZ396" i="10" a="1"/>
  <c r="EZ396" i="10" s="1"/>
  <c r="FI396" i="10" a="1"/>
  <c r="FI396" i="10" s="1"/>
  <c r="FR396" i="10" a="1"/>
  <c r="FR396" i="10" s="1"/>
  <c r="GA396" i="10" a="1"/>
  <c r="GA396" i="10" s="1"/>
  <c r="GF396" i="10" a="1"/>
  <c r="GF396" i="10" s="1"/>
  <c r="GO396" i="10" a="1"/>
  <c r="GO396" i="10" s="1"/>
  <c r="AG396" i="10" a="1"/>
  <c r="AG396" i="10" s="1"/>
  <c r="AP396" i="10" a="1"/>
  <c r="AP396" i="10" s="1"/>
  <c r="AY396" i="10" a="1"/>
  <c r="AY396" i="10" s="1"/>
  <c r="BD396" i="10" a="1"/>
  <c r="BD396" i="10" s="1"/>
  <c r="BM396" i="10" a="1"/>
  <c r="BM396" i="10" s="1"/>
  <c r="BV396" i="10" a="1"/>
  <c r="BV396" i="10" s="1"/>
  <c r="CE396" i="10" a="1"/>
  <c r="CE396" i="10" s="1"/>
  <c r="CJ396" i="10" a="1"/>
  <c r="CJ396" i="10" s="1"/>
  <c r="CS396" i="10" a="1"/>
  <c r="CS396" i="10" s="1"/>
  <c r="DB396" i="10" a="1"/>
  <c r="DB396" i="10" s="1"/>
  <c r="DK396" i="10" a="1"/>
  <c r="DK396" i="10" s="1"/>
  <c r="DP396" i="10" a="1"/>
  <c r="DP396" i="10" s="1"/>
  <c r="DY396" i="10" a="1"/>
  <c r="DY396" i="10" s="1"/>
  <c r="EH396" i="10" a="1"/>
  <c r="EH396" i="10" s="1"/>
  <c r="EQ396" i="10" a="1"/>
  <c r="EQ396" i="10" s="1"/>
  <c r="EV396" i="10" a="1"/>
  <c r="EV396" i="10" s="1"/>
  <c r="FE396" i="10" a="1"/>
  <c r="FE396" i="10" s="1"/>
  <c r="FN396" i="10" a="1"/>
  <c r="FN396" i="10" s="1"/>
  <c r="FW396" i="10" a="1"/>
  <c r="FW396" i="10" s="1"/>
  <c r="GB396" i="10" a="1"/>
  <c r="GB396" i="10" s="1"/>
  <c r="GK396" i="10" a="1"/>
  <c r="GK396" i="10" s="1"/>
  <c r="GT396" i="10" a="1"/>
  <c r="GT396" i="10" s="1"/>
  <c r="AI396" i="10" a="1"/>
  <c r="AI396" i="10" s="1"/>
  <c r="AN396" i="10" a="1"/>
  <c r="AN396" i="10" s="1"/>
  <c r="AW396" i="10" a="1"/>
  <c r="AW396" i="10" s="1"/>
  <c r="BF396" i="10" a="1"/>
  <c r="BF396" i="10" s="1"/>
  <c r="BO396" i="10" a="1"/>
  <c r="BO396" i="10" s="1"/>
  <c r="BT396" i="10" a="1"/>
  <c r="BT396" i="10" s="1"/>
  <c r="CC396" i="10" a="1"/>
  <c r="CC396" i="10" s="1"/>
  <c r="CL396" i="10" a="1"/>
  <c r="CL396" i="10" s="1"/>
  <c r="CU396" i="10" a="1"/>
  <c r="CU396" i="10" s="1"/>
  <c r="CZ396" i="10" a="1"/>
  <c r="CZ396" i="10" s="1"/>
  <c r="DI396" i="10" a="1"/>
  <c r="DI396" i="10" s="1"/>
  <c r="DR396" i="10" a="1"/>
  <c r="DR396" i="10" s="1"/>
  <c r="EA396" i="10" a="1"/>
  <c r="EA396" i="10" s="1"/>
  <c r="EF396" i="10" a="1"/>
  <c r="EF396" i="10" s="1"/>
  <c r="EO396" i="10" a="1"/>
  <c r="EO396" i="10" s="1"/>
  <c r="EX396" i="10" a="1"/>
  <c r="EX396" i="10" s="1"/>
  <c r="FG396" i="10" a="1"/>
  <c r="FG396" i="10" s="1"/>
  <c r="FL396" i="10" a="1"/>
  <c r="FL396" i="10" s="1"/>
  <c r="FU396" i="10" a="1"/>
  <c r="FU396" i="10" s="1"/>
  <c r="GD396" i="10" a="1"/>
  <c r="GD396" i="10" s="1"/>
  <c r="GM396" i="10" a="1"/>
  <c r="GM396" i="10" s="1"/>
  <c r="GR396" i="10" a="1"/>
  <c r="GR396" i="10" s="1"/>
  <c r="AZ396" i="10" a="1"/>
  <c r="AZ396" i="10" s="1"/>
  <c r="BI396" i="10" a="1"/>
  <c r="BI396" i="10" s="1"/>
  <c r="BR396" i="10" a="1"/>
  <c r="BR396" i="10" s="1"/>
  <c r="CA396" i="10" a="1"/>
  <c r="CA396" i="10" s="1"/>
  <c r="DL396" i="10" a="1"/>
  <c r="DL396" i="10" s="1"/>
  <c r="DU396" i="10" a="1"/>
  <c r="DU396" i="10" s="1"/>
  <c r="ED396" i="10" a="1"/>
  <c r="ED396" i="10" s="1"/>
  <c r="ES396" i="10" a="1"/>
  <c r="ES396" i="10" s="1"/>
  <c r="FA396" i="10" a="1"/>
  <c r="FA396" i="10" s="1"/>
  <c r="FH396" i="10" a="1"/>
  <c r="FH396" i="10" s="1"/>
  <c r="FO396" i="10" a="1"/>
  <c r="FO396" i="10" s="1"/>
  <c r="FV396" i="10" a="1"/>
  <c r="FV396" i="10" s="1"/>
  <c r="AH396" i="10" a="1"/>
  <c r="AH396" i="10" s="1"/>
  <c r="AQ396" i="10" a="1"/>
  <c r="AQ396" i="10" s="1"/>
  <c r="CB396" i="10" a="1"/>
  <c r="CB396" i="10" s="1"/>
  <c r="CK396" i="10" a="1"/>
  <c r="CK396" i="10" s="1"/>
  <c r="CT396" i="10" a="1"/>
  <c r="CT396" i="10" s="1"/>
  <c r="DC396" i="10" a="1"/>
  <c r="DC396" i="10" s="1"/>
  <c r="EM396" i="10" a="1"/>
  <c r="EM396" i="10" s="1"/>
  <c r="ET396" i="10" a="1"/>
  <c r="ET396" i="10" s="1"/>
  <c r="FP396" i="10" a="1"/>
  <c r="FP396" i="10" s="1"/>
  <c r="FX396" i="10" a="1"/>
  <c r="FX396" i="10" s="1"/>
  <c r="GL396" i="10" a="1"/>
  <c r="GL396" i="10" s="1"/>
  <c r="GS396" i="10" a="1"/>
  <c r="GS396" i="10" s="1"/>
  <c r="AR396" i="10" a="1"/>
  <c r="AR396" i="10" s="1"/>
  <c r="BA396" i="10" a="1"/>
  <c r="BA396" i="10" s="1"/>
  <c r="BJ396" i="10" a="1"/>
  <c r="BJ396" i="10" s="1"/>
  <c r="BS396" i="10" a="1"/>
  <c r="BS396" i="10" s="1"/>
  <c r="DD396" i="10" a="1"/>
  <c r="DD396" i="10" s="1"/>
  <c r="DM396" i="10" a="1"/>
  <c r="DM396" i="10" s="1"/>
  <c r="DV396" i="10" a="1"/>
  <c r="DV396" i="10" s="1"/>
  <c r="EE396" i="10" a="1"/>
  <c r="EE396" i="10" s="1"/>
  <c r="EN396" i="10" a="1"/>
  <c r="EN396" i="10" s="1"/>
  <c r="FB396" i="10" a="1"/>
  <c r="FB396" i="10" s="1"/>
  <c r="FJ396" i="10" a="1"/>
  <c r="FJ396" i="10" s="1"/>
  <c r="FQ396" i="10" a="1"/>
  <c r="FQ396" i="10" s="1"/>
  <c r="GE396" i="10" a="1"/>
  <c r="GE396" i="10" s="1"/>
  <c r="AA396" i="10" a="1"/>
  <c r="AA396" i="10" s="1"/>
  <c r="BL396" i="10" a="1"/>
  <c r="BL396" i="10" s="1"/>
  <c r="BU396" i="10" a="1"/>
  <c r="BU396" i="10" s="1"/>
  <c r="CD396" i="10" a="1"/>
  <c r="CD396" i="10" s="1"/>
  <c r="CM396" i="10" a="1"/>
  <c r="CM396" i="10" s="1"/>
  <c r="DX396" i="10" a="1"/>
  <c r="DX396" i="10" s="1"/>
  <c r="EG396" i="10" a="1"/>
  <c r="EG396" i="10" s="1"/>
  <c r="FC396" i="10" a="1"/>
  <c r="FC396" i="10" s="1"/>
  <c r="FY396" i="10" a="1"/>
  <c r="FY396" i="10" s="1"/>
  <c r="GG396" i="10" a="1"/>
  <c r="GG396" i="10" s="1"/>
  <c r="GN396" i="10" a="1"/>
  <c r="GN396" i="10" s="1"/>
  <c r="AC396" i="10" a="1"/>
  <c r="AC396" i="10" s="1"/>
  <c r="AL396" i="10" a="1"/>
  <c r="AL396" i="10" s="1"/>
  <c r="AU396" i="10" a="1"/>
  <c r="AU396" i="10" s="1"/>
  <c r="CF396" i="10" a="1"/>
  <c r="CF396" i="10" s="1"/>
  <c r="CO396" i="10" a="1"/>
  <c r="CO396" i="10" s="1"/>
  <c r="CX396" i="10" a="1"/>
  <c r="CX396" i="10" s="1"/>
  <c r="DG396" i="10" a="1"/>
  <c r="DG396" i="10" s="1"/>
  <c r="EW396" i="10" a="1"/>
  <c r="EW396" i="10" s="1"/>
  <c r="FD396" i="10" a="1"/>
  <c r="FD396" i="10" s="1"/>
  <c r="FK396" i="10" a="1"/>
  <c r="FK396" i="10" s="1"/>
  <c r="FS396" i="10" a="1"/>
  <c r="FS396" i="10" s="1"/>
  <c r="FZ396" i="10" a="1"/>
  <c r="FZ396" i="10" s="1"/>
  <c r="GU396" i="10" a="1"/>
  <c r="GU396" i="10" s="1"/>
  <c r="AV396" i="10" a="1"/>
  <c r="AV396" i="10" s="1"/>
  <c r="BE396" i="10" a="1"/>
  <c r="BE396" i="10" s="1"/>
  <c r="BN396" i="10" a="1"/>
  <c r="BN396" i="10" s="1"/>
  <c r="BW396" i="10" a="1"/>
  <c r="BW396" i="10" s="1"/>
  <c r="DH396" i="10" a="1"/>
  <c r="DH396" i="10" s="1"/>
  <c r="DQ396" i="10" a="1"/>
  <c r="DQ396" i="10" s="1"/>
  <c r="DZ396" i="10" a="1"/>
  <c r="DZ396" i="10" s="1"/>
  <c r="EI396" i="10" a="1"/>
  <c r="EI396" i="10" s="1"/>
  <c r="EP396" i="10" a="1"/>
  <c r="EP396" i="10" s="1"/>
  <c r="FT396" i="10" a="1"/>
  <c r="FT396" i="10" s="1"/>
  <c r="GH396" i="10" a="1"/>
  <c r="GH396" i="10" s="1"/>
  <c r="GP396" i="10" a="1"/>
  <c r="GP396" i="10" s="1"/>
  <c r="GV396" i="10" a="1"/>
  <c r="GV396" i="10" s="1"/>
  <c r="AD396" i="10" a="1"/>
  <c r="AD396" i="10" s="1"/>
  <c r="AM396" i="10" a="1"/>
  <c r="AM396" i="10" s="1"/>
  <c r="BX396" i="10" a="1"/>
  <c r="BX396" i="10" s="1"/>
  <c r="CG396" i="10" a="1"/>
  <c r="CG396" i="10" s="1"/>
  <c r="CP396" i="10" a="1"/>
  <c r="CP396" i="10" s="1"/>
  <c r="CY396" i="10" a="1"/>
  <c r="CY396" i="10" s="1"/>
  <c r="EJ396" i="10" a="1"/>
  <c r="EJ396" i="10" s="1"/>
  <c r="ER396" i="10" a="1"/>
  <c r="ER396" i="10" s="1"/>
  <c r="FF396" i="10" a="1"/>
  <c r="FF396" i="10" s="1"/>
  <c r="FM396" i="10" a="1"/>
  <c r="FM396" i="10" s="1"/>
  <c r="GI396" i="10" a="1"/>
  <c r="GI396" i="10" s="1"/>
  <c r="AF396" i="10" a="1"/>
  <c r="AF396" i="10" s="1"/>
  <c r="AO396" i="10" a="1"/>
  <c r="AO396" i="10" s="1"/>
  <c r="AX396" i="10" a="1"/>
  <c r="AX396" i="10" s="1"/>
  <c r="BG396" i="10" a="1"/>
  <c r="BG396" i="10" s="1"/>
  <c r="CR396" i="10" a="1"/>
  <c r="CR396" i="10" s="1"/>
  <c r="DA396" i="10" a="1"/>
  <c r="DA396" i="10" s="1"/>
  <c r="DJ396" i="10" a="1"/>
  <c r="DJ396" i="10" s="1"/>
  <c r="DS396" i="10" a="1"/>
  <c r="DS396" i="10" s="1"/>
  <c r="EK396" i="10" a="1"/>
  <c r="EK396" i="10" s="1"/>
  <c r="EY396" i="10" a="1"/>
  <c r="EY396" i="10" s="1"/>
  <c r="GC396" i="10" a="1"/>
  <c r="GC396" i="10" s="1"/>
  <c r="GJ396" i="10" a="1"/>
  <c r="GJ396" i="10" s="1"/>
  <c r="GQ396" i="10" a="1"/>
  <c r="GQ396" i="10" s="1"/>
  <c r="AD460" i="10" a="1"/>
  <c r="AD460" i="10" s="1"/>
  <c r="AU460" i="10" a="1"/>
  <c r="AU460" i="10" s="1"/>
  <c r="BA460" i="10" a="1"/>
  <c r="BA460" i="10" s="1"/>
  <c r="BF460" i="10" a="1"/>
  <c r="BF460" i="10" s="1"/>
  <c r="BR460" i="10" a="1"/>
  <c r="BR460" i="10" s="1"/>
  <c r="BX460" i="10" a="1"/>
  <c r="BX460" i="10" s="1"/>
  <c r="CD460" i="10" a="1"/>
  <c r="CD460" i="10" s="1"/>
  <c r="CJ460" i="10" a="1"/>
  <c r="CJ460" i="10" s="1"/>
  <c r="CP460" i="10" a="1"/>
  <c r="CP460" i="10" s="1"/>
  <c r="DG460" i="10" a="1"/>
  <c r="DG460" i="10" s="1"/>
  <c r="DM460" i="10" a="1"/>
  <c r="DM460" i="10" s="1"/>
  <c r="DR460" i="10" a="1"/>
  <c r="DR460" i="10" s="1"/>
  <c r="ED460" i="10" a="1"/>
  <c r="ED460" i="10" s="1"/>
  <c r="EJ460" i="10" a="1"/>
  <c r="EJ460" i="10" s="1"/>
  <c r="EP460" i="10" a="1"/>
  <c r="EP460" i="10" s="1"/>
  <c r="EV460" i="10" a="1"/>
  <c r="EV460" i="10" s="1"/>
  <c r="FB460" i="10" a="1"/>
  <c r="FB460" i="10" s="1"/>
  <c r="FS460" i="10" a="1"/>
  <c r="FS460" i="10" s="1"/>
  <c r="FY460" i="10" a="1"/>
  <c r="FY460" i="10" s="1"/>
  <c r="GD460" i="10" a="1"/>
  <c r="GD460" i="10" s="1"/>
  <c r="GP460" i="10" a="1"/>
  <c r="GP460" i="10" s="1"/>
  <c r="GV460" i="10" a="1"/>
  <c r="GV460" i="10" s="1"/>
  <c r="AI460" i="10" a="1"/>
  <c r="AI460" i="10" s="1"/>
  <c r="AP460" i="10" a="1"/>
  <c r="AP460" i="10" s="1"/>
  <c r="AV460" i="10" a="1"/>
  <c r="AV460" i="10" s="1"/>
  <c r="BG460" i="10" a="1"/>
  <c r="BG460" i="10" s="1"/>
  <c r="BM460" i="10" a="1"/>
  <c r="BM460" i="10" s="1"/>
  <c r="BS460" i="10" a="1"/>
  <c r="BS460" i="10" s="1"/>
  <c r="CU460" i="10" a="1"/>
  <c r="CU460" i="10" s="1"/>
  <c r="DB460" i="10" a="1"/>
  <c r="DB460" i="10" s="1"/>
  <c r="DH460" i="10" a="1"/>
  <c r="DH460" i="10" s="1"/>
  <c r="DS460" i="10" a="1"/>
  <c r="DS460" i="10" s="1"/>
  <c r="DY460" i="10" a="1"/>
  <c r="DY460" i="10" s="1"/>
  <c r="EE460" i="10" a="1"/>
  <c r="EE460" i="10" s="1"/>
  <c r="FG460" i="10" a="1"/>
  <c r="FG460" i="10" s="1"/>
  <c r="FN460" i="10" a="1"/>
  <c r="FN460" i="10" s="1"/>
  <c r="FT460" i="10" a="1"/>
  <c r="FT460" i="10" s="1"/>
  <c r="GE460" i="10" a="1"/>
  <c r="GE460" i="10" s="1"/>
  <c r="GK460" i="10" a="1"/>
  <c r="GK460" i="10" s="1"/>
  <c r="GQ460" i="10" a="1"/>
  <c r="GQ460" i="10" s="1"/>
  <c r="AE460" i="10" a="1"/>
  <c r="AE460" i="10" s="1"/>
  <c r="AJ460" i="10" a="1"/>
  <c r="AJ460" i="10" s="1"/>
  <c r="BB460" i="10" a="1"/>
  <c r="BB460" i="10" s="1"/>
  <c r="BH460" i="10" a="1"/>
  <c r="BH460" i="10" s="1"/>
  <c r="BT460" i="10" a="1"/>
  <c r="BT460" i="10" s="1"/>
  <c r="BY460" i="10" a="1"/>
  <c r="BY460" i="10" s="1"/>
  <c r="CE460" i="10" a="1"/>
  <c r="CE460" i="10" s="1"/>
  <c r="CK460" i="10" a="1"/>
  <c r="CK460" i="10" s="1"/>
  <c r="CQ460" i="10" a="1"/>
  <c r="CQ460" i="10" s="1"/>
  <c r="CV460" i="10" a="1"/>
  <c r="CV460" i="10" s="1"/>
  <c r="DN460" i="10" a="1"/>
  <c r="DN460" i="10" s="1"/>
  <c r="DT460" i="10" a="1"/>
  <c r="DT460" i="10" s="1"/>
  <c r="EF460" i="10" a="1"/>
  <c r="EF460" i="10" s="1"/>
  <c r="EK460" i="10" a="1"/>
  <c r="EK460" i="10" s="1"/>
  <c r="EQ460" i="10" a="1"/>
  <c r="EQ460" i="10" s="1"/>
  <c r="EW460" i="10" a="1"/>
  <c r="EW460" i="10" s="1"/>
  <c r="FC460" i="10" a="1"/>
  <c r="FC460" i="10" s="1"/>
  <c r="FH460" i="10" a="1"/>
  <c r="FH460" i="10" s="1"/>
  <c r="FZ460" i="10" a="1"/>
  <c r="FZ460" i="10" s="1"/>
  <c r="GF460" i="10" a="1"/>
  <c r="GF460" i="10" s="1"/>
  <c r="GR460" i="10" a="1"/>
  <c r="GR460" i="10" s="1"/>
  <c r="AF460" i="10" a="1"/>
  <c r="AF460" i="10" s="1"/>
  <c r="AK460" i="10" a="1"/>
  <c r="AK460" i="10" s="1"/>
  <c r="AQ460" i="10" a="1"/>
  <c r="AQ460" i="10" s="1"/>
  <c r="AW460" i="10" a="1"/>
  <c r="AW460" i="10" s="1"/>
  <c r="BC460" i="10" a="1"/>
  <c r="BC460" i="10" s="1"/>
  <c r="BI460" i="10" a="1"/>
  <c r="BI460" i="10" s="1"/>
  <c r="BN460" i="10" a="1"/>
  <c r="BN460" i="10" s="1"/>
  <c r="BU460" i="10" a="1"/>
  <c r="BU460" i="10" s="1"/>
  <c r="BZ460" i="10" a="1"/>
  <c r="BZ460" i="10" s="1"/>
  <c r="CF460" i="10" a="1"/>
  <c r="CF460" i="10" s="1"/>
  <c r="CR460" i="10" a="1"/>
  <c r="CR460" i="10" s="1"/>
  <c r="CW460" i="10" a="1"/>
  <c r="CW460" i="10" s="1"/>
  <c r="DC460" i="10" a="1"/>
  <c r="DC460" i="10" s="1"/>
  <c r="DI460" i="10" a="1"/>
  <c r="DI460" i="10" s="1"/>
  <c r="DO460" i="10" a="1"/>
  <c r="DO460" i="10" s="1"/>
  <c r="DU460" i="10" a="1"/>
  <c r="DU460" i="10" s="1"/>
  <c r="DZ460" i="10" a="1"/>
  <c r="DZ460" i="10" s="1"/>
  <c r="EG460" i="10" a="1"/>
  <c r="EG460" i="10" s="1"/>
  <c r="EL460" i="10" a="1"/>
  <c r="EL460" i="10" s="1"/>
  <c r="ER460" i="10" a="1"/>
  <c r="ER460" i="10" s="1"/>
  <c r="FD460" i="10" a="1"/>
  <c r="FD460" i="10" s="1"/>
  <c r="FI460" i="10" a="1"/>
  <c r="FI460" i="10" s="1"/>
  <c r="FO460" i="10" a="1"/>
  <c r="FO460" i="10" s="1"/>
  <c r="FU460" i="10" a="1"/>
  <c r="FU460" i="10" s="1"/>
  <c r="GA460" i="10" a="1"/>
  <c r="GA460" i="10" s="1"/>
  <c r="GG460" i="10" a="1"/>
  <c r="GG460" i="10" s="1"/>
  <c r="GL460" i="10" a="1"/>
  <c r="GL460" i="10" s="1"/>
  <c r="GS460" i="10" a="1"/>
  <c r="GS460" i="10" s="1"/>
  <c r="AL460" i="10" a="1"/>
  <c r="AL460" i="10" s="1"/>
  <c r="AR460" i="10" a="1"/>
  <c r="AR460" i="10" s="1"/>
  <c r="AX460" i="10" a="1"/>
  <c r="AX460" i="10" s="1"/>
  <c r="BD460" i="10" a="1"/>
  <c r="BD460" i="10" s="1"/>
  <c r="BJ460" i="10" a="1"/>
  <c r="BJ460" i="10" s="1"/>
  <c r="CA460" i="10" a="1"/>
  <c r="CA460" i="10" s="1"/>
  <c r="CG460" i="10" a="1"/>
  <c r="CG460" i="10" s="1"/>
  <c r="CL460" i="10" a="1"/>
  <c r="CL460" i="10" s="1"/>
  <c r="CX460" i="10" a="1"/>
  <c r="CX460" i="10" s="1"/>
  <c r="DD460" i="10" a="1"/>
  <c r="DD460" i="10" s="1"/>
  <c r="DJ460" i="10" a="1"/>
  <c r="DJ460" i="10" s="1"/>
  <c r="DP460" i="10" a="1"/>
  <c r="DP460" i="10" s="1"/>
  <c r="DV460" i="10" a="1"/>
  <c r="DV460" i="10" s="1"/>
  <c r="EM460" i="10" a="1"/>
  <c r="EM460" i="10" s="1"/>
  <c r="ES460" i="10" a="1"/>
  <c r="ES460" i="10" s="1"/>
  <c r="EX460" i="10" a="1"/>
  <c r="EX460" i="10" s="1"/>
  <c r="FJ460" i="10" a="1"/>
  <c r="FJ460" i="10" s="1"/>
  <c r="FP460" i="10" a="1"/>
  <c r="FP460" i="10" s="1"/>
  <c r="FV460" i="10" a="1"/>
  <c r="FV460" i="10" s="1"/>
  <c r="GB460" i="10" a="1"/>
  <c r="GB460" i="10" s="1"/>
  <c r="GH460" i="10" a="1"/>
  <c r="GH460" i="10" s="1"/>
  <c r="AA460" i="10" a="1"/>
  <c r="AA460" i="10" s="1"/>
  <c r="AG460" i="10" a="1"/>
  <c r="AG460" i="10" s="1"/>
  <c r="AM460" i="10" a="1"/>
  <c r="AM460" i="10" s="1"/>
  <c r="BO460" i="10" a="1"/>
  <c r="BO460" i="10" s="1"/>
  <c r="BV460" i="10" a="1"/>
  <c r="BV460" i="10" s="1"/>
  <c r="CB460" i="10" a="1"/>
  <c r="CB460" i="10" s="1"/>
  <c r="CM460" i="10" a="1"/>
  <c r="CM460" i="10" s="1"/>
  <c r="CS460" i="10" a="1"/>
  <c r="CS460" i="10" s="1"/>
  <c r="CY460" i="10" a="1"/>
  <c r="CY460" i="10" s="1"/>
  <c r="EA460" i="10" a="1"/>
  <c r="EA460" i="10" s="1"/>
  <c r="EH460" i="10" a="1"/>
  <c r="EH460" i="10" s="1"/>
  <c r="EN460" i="10" a="1"/>
  <c r="EN460" i="10" s="1"/>
  <c r="EY460" i="10" a="1"/>
  <c r="EY460" i="10" s="1"/>
  <c r="FE460" i="10" a="1"/>
  <c r="FE460" i="10" s="1"/>
  <c r="FK460" i="10" a="1"/>
  <c r="FK460" i="10" s="1"/>
  <c r="GM460" i="10" a="1"/>
  <c r="GM460" i="10" s="1"/>
  <c r="GT460" i="10" a="1"/>
  <c r="GT460" i="10" s="1"/>
  <c r="AB460" i="10" a="1"/>
  <c r="AB460" i="10" s="1"/>
  <c r="AN460" i="10" a="1"/>
  <c r="AN460" i="10" s="1"/>
  <c r="AS460" i="10" a="1"/>
  <c r="AS460" i="10" s="1"/>
  <c r="AY460" i="10" a="1"/>
  <c r="AY460" i="10" s="1"/>
  <c r="BE460" i="10" a="1"/>
  <c r="BE460" i="10" s="1"/>
  <c r="BK460" i="10" a="1"/>
  <c r="BK460" i="10" s="1"/>
  <c r="BP460" i="10" a="1"/>
  <c r="BP460" i="10" s="1"/>
  <c r="CH460" i="10" a="1"/>
  <c r="CH460" i="10" s="1"/>
  <c r="CN460" i="10" a="1"/>
  <c r="CN460" i="10" s="1"/>
  <c r="CZ460" i="10" a="1"/>
  <c r="CZ460" i="10" s="1"/>
  <c r="DE460" i="10" a="1"/>
  <c r="DE460" i="10" s="1"/>
  <c r="DK460" i="10" a="1"/>
  <c r="DK460" i="10" s="1"/>
  <c r="DQ460" i="10" a="1"/>
  <c r="DQ460" i="10" s="1"/>
  <c r="DW460" i="10" a="1"/>
  <c r="DW460" i="10" s="1"/>
  <c r="EB460" i="10" a="1"/>
  <c r="EB460" i="10" s="1"/>
  <c r="ET460" i="10" a="1"/>
  <c r="ET460" i="10" s="1"/>
  <c r="EZ460" i="10" a="1"/>
  <c r="EZ460" i="10" s="1"/>
  <c r="FL460" i="10" a="1"/>
  <c r="FL460" i="10" s="1"/>
  <c r="FQ460" i="10" a="1"/>
  <c r="FQ460" i="10" s="1"/>
  <c r="FW460" i="10" a="1"/>
  <c r="FW460" i="10" s="1"/>
  <c r="GC460" i="10" a="1"/>
  <c r="GC460" i="10" s="1"/>
  <c r="GI460" i="10" a="1"/>
  <c r="GI460" i="10" s="1"/>
  <c r="GN460" i="10" a="1"/>
  <c r="GN460" i="10" s="1"/>
  <c r="AC460" i="10" a="1"/>
  <c r="AC460" i="10" s="1"/>
  <c r="AH460" i="10" a="1"/>
  <c r="AH460" i="10" s="1"/>
  <c r="AO460" i="10" a="1"/>
  <c r="AO460" i="10" s="1"/>
  <c r="AT460" i="10" a="1"/>
  <c r="AT460" i="10" s="1"/>
  <c r="AZ460" i="10" a="1"/>
  <c r="AZ460" i="10" s="1"/>
  <c r="BL460" i="10" a="1"/>
  <c r="BL460" i="10" s="1"/>
  <c r="BQ460" i="10" a="1"/>
  <c r="BQ460" i="10" s="1"/>
  <c r="BW460" i="10" a="1"/>
  <c r="BW460" i="10" s="1"/>
  <c r="CC460" i="10" a="1"/>
  <c r="CC460" i="10" s="1"/>
  <c r="CI460" i="10" a="1"/>
  <c r="CI460" i="10" s="1"/>
  <c r="CO460" i="10" a="1"/>
  <c r="CO460" i="10" s="1"/>
  <c r="CT460" i="10" a="1"/>
  <c r="CT460" i="10" s="1"/>
  <c r="DA460" i="10" a="1"/>
  <c r="DA460" i="10" s="1"/>
  <c r="DF460" i="10" a="1"/>
  <c r="DF460" i="10" s="1"/>
  <c r="DL460" i="10" a="1"/>
  <c r="DL460" i="10" s="1"/>
  <c r="DX460" i="10" a="1"/>
  <c r="DX460" i="10" s="1"/>
  <c r="EC460" i="10" a="1"/>
  <c r="EC460" i="10" s="1"/>
  <c r="EI460" i="10" a="1"/>
  <c r="EI460" i="10" s="1"/>
  <c r="EO460" i="10" a="1"/>
  <c r="EO460" i="10" s="1"/>
  <c r="EU460" i="10" a="1"/>
  <c r="EU460" i="10" s="1"/>
  <c r="FA460" i="10" a="1"/>
  <c r="FA460" i="10" s="1"/>
  <c r="FF460" i="10" a="1"/>
  <c r="FF460" i="10" s="1"/>
  <c r="FM460" i="10" a="1"/>
  <c r="FM460" i="10" s="1"/>
  <c r="FR460" i="10" a="1"/>
  <c r="FR460" i="10" s="1"/>
  <c r="FX460" i="10" a="1"/>
  <c r="FX460" i="10" s="1"/>
  <c r="GJ460" i="10" a="1"/>
  <c r="GJ460" i="10" s="1"/>
  <c r="GO460" i="10" a="1"/>
  <c r="GO460" i="10" s="1"/>
  <c r="GU460" i="10" a="1"/>
  <c r="GU460" i="10" s="1"/>
  <c r="AF524" i="10" a="1"/>
  <c r="AF524" i="10" s="1"/>
  <c r="AN524" i="10" a="1"/>
  <c r="AN524" i="10" s="1"/>
  <c r="AV524" i="10" a="1"/>
  <c r="AV524" i="10" s="1"/>
  <c r="BD524" i="10" a="1"/>
  <c r="BD524" i="10" s="1"/>
  <c r="BL524" i="10" a="1"/>
  <c r="BL524" i="10" s="1"/>
  <c r="AA524" i="10" a="1"/>
  <c r="AA524" i="10" s="1"/>
  <c r="AI524" i="10" a="1"/>
  <c r="AI524" i="10" s="1"/>
  <c r="AQ524" i="10" a="1"/>
  <c r="AQ524" i="10" s="1"/>
  <c r="AY524" i="10" a="1"/>
  <c r="AY524" i="10" s="1"/>
  <c r="BG524" i="10" a="1"/>
  <c r="BG524" i="10" s="1"/>
  <c r="BO524" i="10" a="1"/>
  <c r="BO524" i="10" s="1"/>
  <c r="BW524" i="10" a="1"/>
  <c r="BW524" i="10" s="1"/>
  <c r="CE524" i="10" a="1"/>
  <c r="CE524" i="10" s="1"/>
  <c r="CM524" i="10" a="1"/>
  <c r="CM524" i="10" s="1"/>
  <c r="CU524" i="10" a="1"/>
  <c r="CU524" i="10" s="1"/>
  <c r="DC524" i="10" a="1"/>
  <c r="DC524" i="10" s="1"/>
  <c r="DK524" i="10" a="1"/>
  <c r="DK524" i="10" s="1"/>
  <c r="DS524" i="10" a="1"/>
  <c r="DS524" i="10" s="1"/>
  <c r="EA524" i="10" a="1"/>
  <c r="EA524" i="10" s="1"/>
  <c r="EI524" i="10" a="1"/>
  <c r="EI524" i="10" s="1"/>
  <c r="EQ524" i="10" a="1"/>
  <c r="EQ524" i="10" s="1"/>
  <c r="EY524" i="10" a="1"/>
  <c r="EY524" i="10" s="1"/>
  <c r="FG524" i="10" a="1"/>
  <c r="FG524" i="10" s="1"/>
  <c r="FO524" i="10" a="1"/>
  <c r="FO524" i="10" s="1"/>
  <c r="FW524" i="10" a="1"/>
  <c r="FW524" i="10" s="1"/>
  <c r="GE524" i="10" a="1"/>
  <c r="GE524" i="10" s="1"/>
  <c r="GM524" i="10" a="1"/>
  <c r="GM524" i="10" s="1"/>
  <c r="GU524" i="10" a="1"/>
  <c r="GU524" i="10" s="1"/>
  <c r="AE524" i="10" a="1"/>
  <c r="AE524" i="10" s="1"/>
  <c r="AM524" i="10" a="1"/>
  <c r="AM524" i="10" s="1"/>
  <c r="AU524" i="10" a="1"/>
  <c r="AU524" i="10" s="1"/>
  <c r="BC524" i="10" a="1"/>
  <c r="BC524" i="10" s="1"/>
  <c r="BK524" i="10" a="1"/>
  <c r="BK524" i="10" s="1"/>
  <c r="BS524" i="10" a="1"/>
  <c r="BS524" i="10" s="1"/>
  <c r="CA524" i="10" a="1"/>
  <c r="CA524" i="10" s="1"/>
  <c r="CI524" i="10" a="1"/>
  <c r="CI524" i="10" s="1"/>
  <c r="CQ524" i="10" a="1"/>
  <c r="CQ524" i="10" s="1"/>
  <c r="CY524" i="10" a="1"/>
  <c r="CY524" i="10" s="1"/>
  <c r="DG524" i="10" a="1"/>
  <c r="DG524" i="10" s="1"/>
  <c r="DO524" i="10" a="1"/>
  <c r="DO524" i="10" s="1"/>
  <c r="DW524" i="10" a="1"/>
  <c r="DW524" i="10" s="1"/>
  <c r="EE524" i="10" a="1"/>
  <c r="EE524" i="10" s="1"/>
  <c r="EM524" i="10" a="1"/>
  <c r="EM524" i="10" s="1"/>
  <c r="EU524" i="10" a="1"/>
  <c r="EU524" i="10" s="1"/>
  <c r="FC524" i="10" a="1"/>
  <c r="FC524" i="10" s="1"/>
  <c r="FK524" i="10" a="1"/>
  <c r="FK524" i="10" s="1"/>
  <c r="FS524" i="10" a="1"/>
  <c r="FS524" i="10" s="1"/>
  <c r="GA524" i="10" a="1"/>
  <c r="GA524" i="10" s="1"/>
  <c r="GI524" i="10" a="1"/>
  <c r="GI524" i="10" s="1"/>
  <c r="GQ524" i="10" a="1"/>
  <c r="GQ524" i="10" s="1"/>
  <c r="AD524" i="10" a="1"/>
  <c r="AD524" i="10" s="1"/>
  <c r="AR524" i="10" a="1"/>
  <c r="AR524" i="10" s="1"/>
  <c r="BE524" i="10" a="1"/>
  <c r="BE524" i="10" s="1"/>
  <c r="BQ524" i="10" a="1"/>
  <c r="BQ524" i="10" s="1"/>
  <c r="CB524" i="10" a="1"/>
  <c r="CB524" i="10" s="1"/>
  <c r="CL524" i="10" a="1"/>
  <c r="CL524" i="10" s="1"/>
  <c r="CW524" i="10" a="1"/>
  <c r="CW524" i="10" s="1"/>
  <c r="DH524" i="10" a="1"/>
  <c r="DH524" i="10" s="1"/>
  <c r="DR524" i="10" a="1"/>
  <c r="DR524" i="10" s="1"/>
  <c r="EC524" i="10" a="1"/>
  <c r="EC524" i="10" s="1"/>
  <c r="EN524" i="10" a="1"/>
  <c r="EN524" i="10" s="1"/>
  <c r="EX524" i="10" a="1"/>
  <c r="EX524" i="10" s="1"/>
  <c r="FI524" i="10" a="1"/>
  <c r="FI524" i="10" s="1"/>
  <c r="FT524" i="10" a="1"/>
  <c r="FT524" i="10" s="1"/>
  <c r="GD524" i="10" a="1"/>
  <c r="GD524" i="10" s="1"/>
  <c r="GO524" i="10" a="1"/>
  <c r="GO524" i="10" s="1"/>
  <c r="AG524" i="10" a="1"/>
  <c r="AG524" i="10" s="1"/>
  <c r="AS524" i="10" a="1"/>
  <c r="AS524" i="10" s="1"/>
  <c r="BF524" i="10" a="1"/>
  <c r="BF524" i="10" s="1"/>
  <c r="BR524" i="10" a="1"/>
  <c r="BR524" i="10" s="1"/>
  <c r="CC524" i="10" a="1"/>
  <c r="CC524" i="10" s="1"/>
  <c r="CN524" i="10" a="1"/>
  <c r="CN524" i="10" s="1"/>
  <c r="CX524" i="10" a="1"/>
  <c r="CX524" i="10" s="1"/>
  <c r="DI524" i="10" a="1"/>
  <c r="DI524" i="10" s="1"/>
  <c r="DT524" i="10" a="1"/>
  <c r="DT524" i="10" s="1"/>
  <c r="ED524" i="10" a="1"/>
  <c r="ED524" i="10" s="1"/>
  <c r="EO524" i="10" a="1"/>
  <c r="EO524" i="10" s="1"/>
  <c r="EZ524" i="10" a="1"/>
  <c r="EZ524" i="10" s="1"/>
  <c r="FJ524" i="10" a="1"/>
  <c r="FJ524" i="10" s="1"/>
  <c r="FU524" i="10" a="1"/>
  <c r="FU524" i="10" s="1"/>
  <c r="GF524" i="10" a="1"/>
  <c r="GF524" i="10" s="1"/>
  <c r="GP524" i="10" a="1"/>
  <c r="GP524" i="10" s="1"/>
  <c r="AH524" i="10" a="1"/>
  <c r="AH524" i="10" s="1"/>
  <c r="AT524" i="10" a="1"/>
  <c r="AT524" i="10" s="1"/>
  <c r="BH524" i="10" a="1"/>
  <c r="BH524" i="10" s="1"/>
  <c r="BT524" i="10" a="1"/>
  <c r="BT524" i="10" s="1"/>
  <c r="CD524" i="10" a="1"/>
  <c r="CD524" i="10" s="1"/>
  <c r="CO524" i="10" a="1"/>
  <c r="CO524" i="10" s="1"/>
  <c r="CZ524" i="10" a="1"/>
  <c r="CZ524" i="10" s="1"/>
  <c r="DJ524" i="10" a="1"/>
  <c r="DJ524" i="10" s="1"/>
  <c r="DU524" i="10" a="1"/>
  <c r="DU524" i="10" s="1"/>
  <c r="EF524" i="10" a="1"/>
  <c r="EF524" i="10" s="1"/>
  <c r="EP524" i="10" a="1"/>
  <c r="EP524" i="10" s="1"/>
  <c r="FA524" i="10" a="1"/>
  <c r="FA524" i="10" s="1"/>
  <c r="FL524" i="10" a="1"/>
  <c r="FL524" i="10" s="1"/>
  <c r="FV524" i="10" a="1"/>
  <c r="FV524" i="10" s="1"/>
  <c r="GG524" i="10" a="1"/>
  <c r="GG524" i="10" s="1"/>
  <c r="GR524" i="10" a="1"/>
  <c r="GR524" i="10" s="1"/>
  <c r="AJ524" i="10" a="1"/>
  <c r="AJ524" i="10" s="1"/>
  <c r="AW524" i="10" a="1"/>
  <c r="AW524" i="10" s="1"/>
  <c r="BI524" i="10" a="1"/>
  <c r="BI524" i="10" s="1"/>
  <c r="BU524" i="10" a="1"/>
  <c r="BU524" i="10" s="1"/>
  <c r="CF524" i="10" a="1"/>
  <c r="CF524" i="10" s="1"/>
  <c r="CP524" i="10" a="1"/>
  <c r="CP524" i="10" s="1"/>
  <c r="DA524" i="10" a="1"/>
  <c r="DA524" i="10" s="1"/>
  <c r="DL524" i="10" a="1"/>
  <c r="DL524" i="10" s="1"/>
  <c r="DV524" i="10" a="1"/>
  <c r="DV524" i="10" s="1"/>
  <c r="EG524" i="10" a="1"/>
  <c r="EG524" i="10" s="1"/>
  <c r="ER524" i="10" a="1"/>
  <c r="ER524" i="10" s="1"/>
  <c r="FB524" i="10" a="1"/>
  <c r="FB524" i="10" s="1"/>
  <c r="FM524" i="10" a="1"/>
  <c r="FM524" i="10" s="1"/>
  <c r="FX524" i="10" a="1"/>
  <c r="FX524" i="10" s="1"/>
  <c r="GH524" i="10" a="1"/>
  <c r="GH524" i="10" s="1"/>
  <c r="GS524" i="10" a="1"/>
  <c r="GS524" i="10" s="1"/>
  <c r="AK524" i="10" a="1"/>
  <c r="AK524" i="10" s="1"/>
  <c r="AX524" i="10" a="1"/>
  <c r="AX524" i="10" s="1"/>
  <c r="BJ524" i="10" a="1"/>
  <c r="BJ524" i="10" s="1"/>
  <c r="BV524" i="10" a="1"/>
  <c r="BV524" i="10" s="1"/>
  <c r="CG524" i="10" a="1"/>
  <c r="CG524" i="10" s="1"/>
  <c r="CR524" i="10" a="1"/>
  <c r="CR524" i="10" s="1"/>
  <c r="DB524" i="10" a="1"/>
  <c r="DB524" i="10" s="1"/>
  <c r="DM524" i="10" a="1"/>
  <c r="DM524" i="10" s="1"/>
  <c r="DX524" i="10" a="1"/>
  <c r="DX524" i="10" s="1"/>
  <c r="EH524" i="10" a="1"/>
  <c r="EH524" i="10" s="1"/>
  <c r="ES524" i="10" a="1"/>
  <c r="ES524" i="10" s="1"/>
  <c r="FD524" i="10" a="1"/>
  <c r="FD524" i="10" s="1"/>
  <c r="FN524" i="10" a="1"/>
  <c r="FN524" i="10" s="1"/>
  <c r="FY524" i="10" a="1"/>
  <c r="FY524" i="10" s="1"/>
  <c r="GJ524" i="10" a="1"/>
  <c r="GJ524" i="10" s="1"/>
  <c r="GT524" i="10" a="1"/>
  <c r="GT524" i="10" s="1"/>
  <c r="AL524" i="10" a="1"/>
  <c r="AL524" i="10" s="1"/>
  <c r="AZ524" i="10" a="1"/>
  <c r="AZ524" i="10" s="1"/>
  <c r="BM524" i="10" a="1"/>
  <c r="BM524" i="10" s="1"/>
  <c r="BX524" i="10" a="1"/>
  <c r="BX524" i="10" s="1"/>
  <c r="CH524" i="10" a="1"/>
  <c r="CH524" i="10" s="1"/>
  <c r="CS524" i="10" a="1"/>
  <c r="CS524" i="10" s="1"/>
  <c r="DD524" i="10" a="1"/>
  <c r="DD524" i="10" s="1"/>
  <c r="DN524" i="10" a="1"/>
  <c r="DN524" i="10" s="1"/>
  <c r="DY524" i="10" a="1"/>
  <c r="DY524" i="10" s="1"/>
  <c r="EJ524" i="10" a="1"/>
  <c r="EJ524" i="10" s="1"/>
  <c r="ET524" i="10" a="1"/>
  <c r="ET524" i="10" s="1"/>
  <c r="FE524" i="10" a="1"/>
  <c r="FE524" i="10" s="1"/>
  <c r="FP524" i="10" a="1"/>
  <c r="FP524" i="10" s="1"/>
  <c r="FZ524" i="10" a="1"/>
  <c r="FZ524" i="10" s="1"/>
  <c r="GK524" i="10" a="1"/>
  <c r="GK524" i="10" s="1"/>
  <c r="GV524" i="10" a="1"/>
  <c r="GV524" i="10" s="1"/>
  <c r="AB524" i="10" a="1"/>
  <c r="AB524" i="10" s="1"/>
  <c r="AO524" i="10" a="1"/>
  <c r="AO524" i="10" s="1"/>
  <c r="BA524" i="10" a="1"/>
  <c r="BA524" i="10" s="1"/>
  <c r="BN524" i="10" a="1"/>
  <c r="BN524" i="10" s="1"/>
  <c r="BY524" i="10" a="1"/>
  <c r="BY524" i="10" s="1"/>
  <c r="CJ524" i="10" a="1"/>
  <c r="CJ524" i="10" s="1"/>
  <c r="CT524" i="10" a="1"/>
  <c r="CT524" i="10" s="1"/>
  <c r="DE524" i="10" a="1"/>
  <c r="DE524" i="10" s="1"/>
  <c r="DP524" i="10" a="1"/>
  <c r="DP524" i="10" s="1"/>
  <c r="DZ524" i="10" a="1"/>
  <c r="DZ524" i="10" s="1"/>
  <c r="EK524" i="10" a="1"/>
  <c r="EK524" i="10" s="1"/>
  <c r="EV524" i="10" a="1"/>
  <c r="EV524" i="10" s="1"/>
  <c r="FF524" i="10" a="1"/>
  <c r="FF524" i="10" s="1"/>
  <c r="FQ524" i="10" a="1"/>
  <c r="FQ524" i="10" s="1"/>
  <c r="GB524" i="10" a="1"/>
  <c r="GB524" i="10" s="1"/>
  <c r="GL524" i="10" a="1"/>
  <c r="GL524" i="10" s="1"/>
  <c r="AC524" i="10" a="1"/>
  <c r="AC524" i="10" s="1"/>
  <c r="AP524" i="10" a="1"/>
  <c r="AP524" i="10" s="1"/>
  <c r="BB524" i="10" a="1"/>
  <c r="BB524" i="10" s="1"/>
  <c r="BP524" i="10" a="1"/>
  <c r="BP524" i="10" s="1"/>
  <c r="BZ524" i="10" a="1"/>
  <c r="BZ524" i="10" s="1"/>
  <c r="CK524" i="10" a="1"/>
  <c r="CK524" i="10" s="1"/>
  <c r="CV524" i="10" a="1"/>
  <c r="CV524" i="10" s="1"/>
  <c r="DF524" i="10" a="1"/>
  <c r="DF524" i="10" s="1"/>
  <c r="DQ524" i="10" a="1"/>
  <c r="DQ524" i="10" s="1"/>
  <c r="EB524" i="10" a="1"/>
  <c r="EB524" i="10" s="1"/>
  <c r="EL524" i="10" a="1"/>
  <c r="EL524" i="10" s="1"/>
  <c r="EW524" i="10" a="1"/>
  <c r="EW524" i="10" s="1"/>
  <c r="FH524" i="10" a="1"/>
  <c r="FH524" i="10" s="1"/>
  <c r="FR524" i="10" a="1"/>
  <c r="FR524" i="10" s="1"/>
  <c r="GC524" i="10" a="1"/>
  <c r="GC524" i="10" s="1"/>
  <c r="GN524" i="10" a="1"/>
  <c r="GN524" i="10" s="1"/>
  <c r="AA588" i="10" a="1"/>
  <c r="AA588" i="10" s="1"/>
  <c r="AI588" i="10" a="1"/>
  <c r="AI588" i="10" s="1"/>
  <c r="AP588" i="10" a="1"/>
  <c r="AP588" i="10" s="1"/>
  <c r="AW588" i="10" a="1"/>
  <c r="AW588" i="10" s="1"/>
  <c r="BD588" i="10" a="1"/>
  <c r="BD588" i="10" s="1"/>
  <c r="BL588" i="10" a="1"/>
  <c r="BL588" i="10" s="1"/>
  <c r="BS588" i="10" a="1"/>
  <c r="BS588" i="10" s="1"/>
  <c r="BZ588" i="10" a="1"/>
  <c r="BZ588" i="10" s="1"/>
  <c r="CG588" i="10" a="1"/>
  <c r="CG588" i="10" s="1"/>
  <c r="CO588" i="10" a="1"/>
  <c r="CO588" i="10" s="1"/>
  <c r="CV588" i="10" a="1"/>
  <c r="CV588" i="10" s="1"/>
  <c r="DK588" i="10" a="1"/>
  <c r="DK588" i="10" s="1"/>
  <c r="DR588" i="10" a="1"/>
  <c r="DR588" i="10" s="1"/>
  <c r="DZ588" i="10" a="1"/>
  <c r="DZ588" i="10" s="1"/>
  <c r="EG588" i="10" a="1"/>
  <c r="EG588" i="10" s="1"/>
  <c r="EN588" i="10" a="1"/>
  <c r="EN588" i="10" s="1"/>
  <c r="EU588" i="10" a="1"/>
  <c r="EU588" i="10" s="1"/>
  <c r="FC588" i="10" a="1"/>
  <c r="FC588" i="10" s="1"/>
  <c r="FJ588" i="10" a="1"/>
  <c r="FJ588" i="10" s="1"/>
  <c r="FQ588" i="10" a="1"/>
  <c r="FQ588" i="10" s="1"/>
  <c r="FX588" i="10" a="1"/>
  <c r="FX588" i="10" s="1"/>
  <c r="GF588" i="10" a="1"/>
  <c r="GF588" i="10" s="1"/>
  <c r="GU588" i="10" a="1"/>
  <c r="GU588" i="10" s="1"/>
  <c r="AB588" i="10" a="1"/>
  <c r="AB588" i="10" s="1"/>
  <c r="AQ588" i="10" a="1"/>
  <c r="AQ588" i="10" s="1"/>
  <c r="AX588" i="10" a="1"/>
  <c r="AX588" i="10" s="1"/>
  <c r="BE588" i="10" a="1"/>
  <c r="BE588" i="10" s="1"/>
  <c r="BM588" i="10" a="1"/>
  <c r="BM588" i="10" s="1"/>
  <c r="BT588" i="10" a="1"/>
  <c r="BT588" i="10" s="1"/>
  <c r="CA588" i="10" a="1"/>
  <c r="CA588" i="10" s="1"/>
  <c r="CH588" i="10" a="1"/>
  <c r="CH588" i="10" s="1"/>
  <c r="CP588" i="10" a="1"/>
  <c r="CP588" i="10" s="1"/>
  <c r="CW588" i="10" a="1"/>
  <c r="CW588" i="10" s="1"/>
  <c r="DD588" i="10" a="1"/>
  <c r="DD588" i="10" s="1"/>
  <c r="DS588" i="10" a="1"/>
  <c r="DS588" i="10" s="1"/>
  <c r="EA588" i="10" a="1"/>
  <c r="EA588" i="10" s="1"/>
  <c r="EH588" i="10" a="1"/>
  <c r="EH588" i="10" s="1"/>
  <c r="EO588" i="10" a="1"/>
  <c r="EO588" i="10" s="1"/>
  <c r="EV588" i="10" a="1"/>
  <c r="EV588" i="10" s="1"/>
  <c r="FD588" i="10" a="1"/>
  <c r="FD588" i="10" s="1"/>
  <c r="FK588" i="10" a="1"/>
  <c r="FK588" i="10" s="1"/>
  <c r="FR588" i="10" a="1"/>
  <c r="FR588" i="10" s="1"/>
  <c r="FY588" i="10" a="1"/>
  <c r="FY588" i="10" s="1"/>
  <c r="GG588" i="10" a="1"/>
  <c r="GG588" i="10" s="1"/>
  <c r="GN588" i="10" a="1"/>
  <c r="GN588" i="10" s="1"/>
  <c r="AC588" i="10" a="1"/>
  <c r="AC588" i="10" s="1"/>
  <c r="AJ588" i="10" a="1"/>
  <c r="AJ588" i="10" s="1"/>
  <c r="AY588" i="10" a="1"/>
  <c r="AY588" i="10" s="1"/>
  <c r="BF588" i="10" a="1"/>
  <c r="BF588" i="10" s="1"/>
  <c r="BN588" i="10" a="1"/>
  <c r="BN588" i="10" s="1"/>
  <c r="BU588" i="10" a="1"/>
  <c r="BU588" i="10" s="1"/>
  <c r="CB588" i="10" a="1"/>
  <c r="CB588" i="10" s="1"/>
  <c r="CI588" i="10" a="1"/>
  <c r="CI588" i="10" s="1"/>
  <c r="CQ588" i="10" a="1"/>
  <c r="CQ588" i="10" s="1"/>
  <c r="CX588" i="10" a="1"/>
  <c r="CX588" i="10" s="1"/>
  <c r="DE588" i="10" a="1"/>
  <c r="DE588" i="10" s="1"/>
  <c r="DL588" i="10" a="1"/>
  <c r="DL588" i="10" s="1"/>
  <c r="DT588" i="10" a="1"/>
  <c r="DT588" i="10" s="1"/>
  <c r="EI588" i="10" a="1"/>
  <c r="EI588" i="10" s="1"/>
  <c r="EP588" i="10" a="1"/>
  <c r="EP588" i="10" s="1"/>
  <c r="EW588" i="10" a="1"/>
  <c r="EW588" i="10" s="1"/>
  <c r="FE588" i="10" a="1"/>
  <c r="FE588" i="10" s="1"/>
  <c r="FL588" i="10" a="1"/>
  <c r="FL588" i="10" s="1"/>
  <c r="FS588" i="10" a="1"/>
  <c r="FS588" i="10" s="1"/>
  <c r="FZ588" i="10" a="1"/>
  <c r="FZ588" i="10" s="1"/>
  <c r="GH588" i="10" a="1"/>
  <c r="GH588" i="10" s="1"/>
  <c r="GO588" i="10" a="1"/>
  <c r="GO588" i="10" s="1"/>
  <c r="GV588" i="10" a="1"/>
  <c r="GV588" i="10" s="1"/>
  <c r="AD588" i="10" a="1"/>
  <c r="AD588" i="10" s="1"/>
  <c r="AK588" i="10" a="1"/>
  <c r="AK588" i="10" s="1"/>
  <c r="AR588" i="10" a="1"/>
  <c r="AR588" i="10" s="1"/>
  <c r="BG588" i="10" a="1"/>
  <c r="BG588" i="10" s="1"/>
  <c r="BO588" i="10" a="1"/>
  <c r="BO588" i="10" s="1"/>
  <c r="BV588" i="10" a="1"/>
  <c r="BV588" i="10" s="1"/>
  <c r="CC588" i="10" a="1"/>
  <c r="CC588" i="10" s="1"/>
  <c r="CJ588" i="10" a="1"/>
  <c r="CJ588" i="10" s="1"/>
  <c r="CR588" i="10" a="1"/>
  <c r="CR588" i="10" s="1"/>
  <c r="CY588" i="10" a="1"/>
  <c r="CY588" i="10" s="1"/>
  <c r="DF588" i="10" a="1"/>
  <c r="DF588" i="10" s="1"/>
  <c r="DM588" i="10" a="1"/>
  <c r="DM588" i="10" s="1"/>
  <c r="DU588" i="10" a="1"/>
  <c r="DU588" i="10" s="1"/>
  <c r="EB588" i="10" a="1"/>
  <c r="EB588" i="10" s="1"/>
  <c r="EQ588" i="10" a="1"/>
  <c r="EQ588" i="10" s="1"/>
  <c r="EX588" i="10" a="1"/>
  <c r="EX588" i="10" s="1"/>
  <c r="FF588" i="10" a="1"/>
  <c r="FF588" i="10" s="1"/>
  <c r="FM588" i="10" a="1"/>
  <c r="FM588" i="10" s="1"/>
  <c r="FT588" i="10" a="1"/>
  <c r="FT588" i="10" s="1"/>
  <c r="GA588" i="10" a="1"/>
  <c r="GA588" i="10" s="1"/>
  <c r="GI588" i="10" a="1"/>
  <c r="GI588" i="10" s="1"/>
  <c r="GP588" i="10" a="1"/>
  <c r="GP588" i="10" s="1"/>
  <c r="AE588" i="10" a="1"/>
  <c r="AE588" i="10" s="1"/>
  <c r="AL588" i="10" a="1"/>
  <c r="AL588" i="10" s="1"/>
  <c r="AS588" i="10" a="1"/>
  <c r="AS588" i="10" s="1"/>
  <c r="AZ588" i="10" a="1"/>
  <c r="AZ588" i="10" s="1"/>
  <c r="BH588" i="10" a="1"/>
  <c r="BH588" i="10" s="1"/>
  <c r="BW588" i="10" a="1"/>
  <c r="BW588" i="10" s="1"/>
  <c r="CD588" i="10" a="1"/>
  <c r="CD588" i="10" s="1"/>
  <c r="CK588" i="10" a="1"/>
  <c r="CK588" i="10" s="1"/>
  <c r="CS588" i="10" a="1"/>
  <c r="CS588" i="10" s="1"/>
  <c r="CZ588" i="10" a="1"/>
  <c r="CZ588" i="10" s="1"/>
  <c r="DG588" i="10" a="1"/>
  <c r="DG588" i="10" s="1"/>
  <c r="DN588" i="10" a="1"/>
  <c r="DN588" i="10" s="1"/>
  <c r="DV588" i="10" a="1"/>
  <c r="DV588" i="10" s="1"/>
  <c r="EC588" i="10" a="1"/>
  <c r="EC588" i="10" s="1"/>
  <c r="EJ588" i="10" a="1"/>
  <c r="EJ588" i="10" s="1"/>
  <c r="EY588" i="10" a="1"/>
  <c r="EY588" i="10" s="1"/>
  <c r="FG588" i="10" a="1"/>
  <c r="FG588" i="10" s="1"/>
  <c r="FN588" i="10" a="1"/>
  <c r="FN588" i="10" s="1"/>
  <c r="FU588" i="10" a="1"/>
  <c r="FU588" i="10" s="1"/>
  <c r="GB588" i="10" a="1"/>
  <c r="GB588" i="10" s="1"/>
  <c r="GJ588" i="10" a="1"/>
  <c r="GJ588" i="10" s="1"/>
  <c r="GQ588" i="10" a="1"/>
  <c r="GQ588" i="10" s="1"/>
  <c r="AF588" i="10" a="1"/>
  <c r="AF588" i="10" s="1"/>
  <c r="AM588" i="10" a="1"/>
  <c r="AM588" i="10" s="1"/>
  <c r="AT588" i="10" a="1"/>
  <c r="AT588" i="10" s="1"/>
  <c r="BA588" i="10" a="1"/>
  <c r="BA588" i="10" s="1"/>
  <c r="BI588" i="10" a="1"/>
  <c r="BI588" i="10" s="1"/>
  <c r="BP588" i="10" a="1"/>
  <c r="BP588" i="10" s="1"/>
  <c r="CE588" i="10" a="1"/>
  <c r="CE588" i="10" s="1"/>
  <c r="CL588" i="10" a="1"/>
  <c r="CL588" i="10" s="1"/>
  <c r="CT588" i="10" a="1"/>
  <c r="CT588" i="10" s="1"/>
  <c r="DA588" i="10" a="1"/>
  <c r="DA588" i="10" s="1"/>
  <c r="DH588" i="10" a="1"/>
  <c r="DH588" i="10" s="1"/>
  <c r="DO588" i="10" a="1"/>
  <c r="DO588" i="10" s="1"/>
  <c r="DW588" i="10" a="1"/>
  <c r="DW588" i="10" s="1"/>
  <c r="ED588" i="10" a="1"/>
  <c r="ED588" i="10" s="1"/>
  <c r="EK588" i="10" a="1"/>
  <c r="EK588" i="10" s="1"/>
  <c r="ER588" i="10" a="1"/>
  <c r="ER588" i="10" s="1"/>
  <c r="EZ588" i="10" a="1"/>
  <c r="EZ588" i="10" s="1"/>
  <c r="FO588" i="10" a="1"/>
  <c r="FO588" i="10" s="1"/>
  <c r="FV588" i="10" a="1"/>
  <c r="FV588" i="10" s="1"/>
  <c r="GC588" i="10" a="1"/>
  <c r="GC588" i="10" s="1"/>
  <c r="GK588" i="10" a="1"/>
  <c r="GK588" i="10" s="1"/>
  <c r="GR588" i="10" a="1"/>
  <c r="GR588" i="10" s="1"/>
  <c r="AG588" i="10" a="1"/>
  <c r="AG588" i="10" s="1"/>
  <c r="AN588" i="10" a="1"/>
  <c r="AN588" i="10" s="1"/>
  <c r="AU588" i="10" a="1"/>
  <c r="AU588" i="10" s="1"/>
  <c r="BB588" i="10" a="1"/>
  <c r="BB588" i="10" s="1"/>
  <c r="BJ588" i="10" a="1"/>
  <c r="BJ588" i="10" s="1"/>
  <c r="BQ588" i="10" a="1"/>
  <c r="BQ588" i="10" s="1"/>
  <c r="BX588" i="10" a="1"/>
  <c r="BX588" i="10" s="1"/>
  <c r="CM588" i="10" a="1"/>
  <c r="CM588" i="10" s="1"/>
  <c r="CU588" i="10" a="1"/>
  <c r="CU588" i="10" s="1"/>
  <c r="DB588" i="10" a="1"/>
  <c r="DB588" i="10" s="1"/>
  <c r="DI588" i="10" a="1"/>
  <c r="DI588" i="10" s="1"/>
  <c r="DP588" i="10" a="1"/>
  <c r="DP588" i="10" s="1"/>
  <c r="DX588" i="10" a="1"/>
  <c r="DX588" i="10" s="1"/>
  <c r="EE588" i="10" a="1"/>
  <c r="EE588" i="10" s="1"/>
  <c r="EL588" i="10" a="1"/>
  <c r="EL588" i="10" s="1"/>
  <c r="ES588" i="10" a="1"/>
  <c r="ES588" i="10" s="1"/>
  <c r="FA588" i="10" a="1"/>
  <c r="FA588" i="10" s="1"/>
  <c r="FH588" i="10" a="1"/>
  <c r="FH588" i="10" s="1"/>
  <c r="FW588" i="10" a="1"/>
  <c r="FW588" i="10" s="1"/>
  <c r="GD588" i="10" a="1"/>
  <c r="GD588" i="10" s="1"/>
  <c r="GL588" i="10" a="1"/>
  <c r="GL588" i="10" s="1"/>
  <c r="GS588" i="10" a="1"/>
  <c r="GS588" i="10" s="1"/>
  <c r="AH588" i="10" a="1"/>
  <c r="AH588" i="10" s="1"/>
  <c r="AO588" i="10" a="1"/>
  <c r="AO588" i="10" s="1"/>
  <c r="AV588" i="10" a="1"/>
  <c r="AV588" i="10" s="1"/>
  <c r="BC588" i="10" a="1"/>
  <c r="BC588" i="10" s="1"/>
  <c r="BK588" i="10" a="1"/>
  <c r="BK588" i="10" s="1"/>
  <c r="BR588" i="10" a="1"/>
  <c r="BR588" i="10" s="1"/>
  <c r="BY588" i="10" a="1"/>
  <c r="BY588" i="10" s="1"/>
  <c r="CF588" i="10" a="1"/>
  <c r="CF588" i="10" s="1"/>
  <c r="CN588" i="10" a="1"/>
  <c r="CN588" i="10" s="1"/>
  <c r="DC588" i="10" a="1"/>
  <c r="DC588" i="10" s="1"/>
  <c r="DJ588" i="10" a="1"/>
  <c r="DJ588" i="10" s="1"/>
  <c r="DQ588" i="10" a="1"/>
  <c r="DQ588" i="10" s="1"/>
  <c r="DY588" i="10" a="1"/>
  <c r="DY588" i="10" s="1"/>
  <c r="EF588" i="10" a="1"/>
  <c r="EF588" i="10" s="1"/>
  <c r="EM588" i="10" a="1"/>
  <c r="EM588" i="10" s="1"/>
  <c r="ET588" i="10" a="1"/>
  <c r="ET588" i="10" s="1"/>
  <c r="FB588" i="10" a="1"/>
  <c r="FB588" i="10" s="1"/>
  <c r="FI588" i="10" a="1"/>
  <c r="FI588" i="10" s="1"/>
  <c r="FP588" i="10" a="1"/>
  <c r="FP588" i="10" s="1"/>
  <c r="GE588" i="10" a="1"/>
  <c r="GE588" i="10" s="1"/>
  <c r="GM588" i="10" a="1"/>
  <c r="GM588" i="10" s="1"/>
  <c r="GT588" i="10" a="1"/>
  <c r="GT588" i="10" s="1"/>
  <c r="AE652" i="10" a="1"/>
  <c r="AE652" i="10" s="1"/>
  <c r="AM652" i="10" a="1"/>
  <c r="AM652" i="10" s="1"/>
  <c r="AU652" i="10" a="1"/>
  <c r="AU652" i="10" s="1"/>
  <c r="BI652" i="10" a="1"/>
  <c r="BI652" i="10" s="1"/>
  <c r="BQ652" i="10" a="1"/>
  <c r="BQ652" i="10" s="1"/>
  <c r="BX652" i="10" a="1"/>
  <c r="BX652" i="10" s="1"/>
  <c r="CF652" i="10" a="1"/>
  <c r="CF652" i="10" s="1"/>
  <c r="CN652" i="10" a="1"/>
  <c r="CN652" i="10" s="1"/>
  <c r="CV652" i="10" a="1"/>
  <c r="CV652" i="10" s="1"/>
  <c r="DD652" i="10" a="1"/>
  <c r="DD652" i="10" s="1"/>
  <c r="DK652" i="10" a="1"/>
  <c r="DK652" i="10" s="1"/>
  <c r="DS652" i="10" a="1"/>
  <c r="DS652" i="10" s="1"/>
  <c r="EA652" i="10" a="1"/>
  <c r="EA652" i="10" s="1"/>
  <c r="EH652" i="10" a="1"/>
  <c r="EH652" i="10" s="1"/>
  <c r="EP652" i="10" a="1"/>
  <c r="EP652" i="10" s="1"/>
  <c r="EX652" i="10" a="1"/>
  <c r="EX652" i="10" s="1"/>
  <c r="FF652" i="10" a="1"/>
  <c r="FF652" i="10" s="1"/>
  <c r="FN652" i="10" a="1"/>
  <c r="FN652" i="10" s="1"/>
  <c r="FU652" i="10" a="1"/>
  <c r="FU652" i="10" s="1"/>
  <c r="GB652" i="10" a="1"/>
  <c r="GB652" i="10" s="1"/>
  <c r="GJ652" i="10" a="1"/>
  <c r="GJ652" i="10" s="1"/>
  <c r="GQ652" i="10" a="1"/>
  <c r="GQ652" i="10" s="1"/>
  <c r="AF652" i="10" a="1"/>
  <c r="AF652" i="10" s="1"/>
  <c r="AN652" i="10" a="1"/>
  <c r="AN652" i="10" s="1"/>
  <c r="AV652" i="10" a="1"/>
  <c r="AV652" i="10" s="1"/>
  <c r="BB652" i="10" a="1"/>
  <c r="BB652" i="10" s="1"/>
  <c r="BJ652" i="10" a="1"/>
  <c r="BJ652" i="10" s="1"/>
  <c r="BY652" i="10" a="1"/>
  <c r="BY652" i="10" s="1"/>
  <c r="CG652" i="10" a="1"/>
  <c r="CG652" i="10" s="1"/>
  <c r="CO652" i="10" a="1"/>
  <c r="CO652" i="10" s="1"/>
  <c r="CW652" i="10" a="1"/>
  <c r="CW652" i="10" s="1"/>
  <c r="DE652" i="10" a="1"/>
  <c r="DE652" i="10" s="1"/>
  <c r="DL652" i="10" a="1"/>
  <c r="DL652" i="10" s="1"/>
  <c r="DT652" i="10" a="1"/>
  <c r="DT652" i="10" s="1"/>
  <c r="EB652" i="10" a="1"/>
  <c r="EB652" i="10" s="1"/>
  <c r="EI652" i="10" a="1"/>
  <c r="EI652" i="10" s="1"/>
  <c r="EQ652" i="10" a="1"/>
  <c r="EQ652" i="10" s="1"/>
  <c r="EY652" i="10" a="1"/>
  <c r="EY652" i="10" s="1"/>
  <c r="FG652" i="10" a="1"/>
  <c r="FG652" i="10" s="1"/>
  <c r="FO652" i="10" a="1"/>
  <c r="FO652" i="10" s="1"/>
  <c r="FV652" i="10" a="1"/>
  <c r="FV652" i="10" s="1"/>
  <c r="GC652" i="10" a="1"/>
  <c r="GC652" i="10" s="1"/>
  <c r="GK652" i="10" a="1"/>
  <c r="GK652" i="10" s="1"/>
  <c r="GR652" i="10" a="1"/>
  <c r="GR652" i="10" s="1"/>
  <c r="AG652" i="10" a="1"/>
  <c r="AG652" i="10" s="1"/>
  <c r="AO652" i="10" a="1"/>
  <c r="AO652" i="10" s="1"/>
  <c r="BC652" i="10" a="1"/>
  <c r="BC652" i="10" s="1"/>
  <c r="BK652" i="10" a="1"/>
  <c r="BK652" i="10" s="1"/>
  <c r="BR652" i="10" a="1"/>
  <c r="BR652" i="10" s="1"/>
  <c r="BZ652" i="10" a="1"/>
  <c r="BZ652" i="10" s="1"/>
  <c r="CH652" i="10" a="1"/>
  <c r="CH652" i="10" s="1"/>
  <c r="CP652" i="10" a="1"/>
  <c r="CP652" i="10" s="1"/>
  <c r="CX652" i="10" a="1"/>
  <c r="CX652" i="10" s="1"/>
  <c r="DF652" i="10" a="1"/>
  <c r="DF652" i="10" s="1"/>
  <c r="DM652" i="10" a="1"/>
  <c r="DM652" i="10" s="1"/>
  <c r="DU652" i="10" a="1"/>
  <c r="DU652" i="10" s="1"/>
  <c r="EC652" i="10" a="1"/>
  <c r="EC652" i="10" s="1"/>
  <c r="EJ652" i="10" a="1"/>
  <c r="EJ652" i="10" s="1"/>
  <c r="ER652" i="10" a="1"/>
  <c r="ER652" i="10" s="1"/>
  <c r="EZ652" i="10" a="1"/>
  <c r="EZ652" i="10" s="1"/>
  <c r="FH652" i="10" a="1"/>
  <c r="FH652" i="10" s="1"/>
  <c r="FP652" i="10" a="1"/>
  <c r="FP652" i="10" s="1"/>
  <c r="FW652" i="10" a="1"/>
  <c r="FW652" i="10" s="1"/>
  <c r="GD652" i="10" a="1"/>
  <c r="GD652" i="10" s="1"/>
  <c r="GL652" i="10" a="1"/>
  <c r="GL652" i="10" s="1"/>
  <c r="GS652" i="10" a="1"/>
  <c r="GS652" i="10" s="1"/>
  <c r="AH652" i="10" a="1"/>
  <c r="AH652" i="10" s="1"/>
  <c r="AP652" i="10" a="1"/>
  <c r="AP652" i="10" s="1"/>
  <c r="AW652" i="10" a="1"/>
  <c r="AW652" i="10" s="1"/>
  <c r="BD652" i="10" a="1"/>
  <c r="BD652" i="10" s="1"/>
  <c r="BL652" i="10" a="1"/>
  <c r="BL652" i="10" s="1"/>
  <c r="BS652" i="10" a="1"/>
  <c r="BS652" i="10" s="1"/>
  <c r="CA652" i="10" a="1"/>
  <c r="CA652" i="10" s="1"/>
  <c r="CI652" i="10" a="1"/>
  <c r="CI652" i="10" s="1"/>
  <c r="CQ652" i="10" a="1"/>
  <c r="CQ652" i="10" s="1"/>
  <c r="CY652" i="10" a="1"/>
  <c r="CY652" i="10" s="1"/>
  <c r="DG652" i="10" a="1"/>
  <c r="DG652" i="10" s="1"/>
  <c r="DN652" i="10" a="1"/>
  <c r="DN652" i="10" s="1"/>
  <c r="DV652" i="10" a="1"/>
  <c r="DV652" i="10" s="1"/>
  <c r="EK652" i="10" a="1"/>
  <c r="EK652" i="10" s="1"/>
  <c r="ES652" i="10" a="1"/>
  <c r="ES652" i="10" s="1"/>
  <c r="FA652" i="10" a="1"/>
  <c r="FA652" i="10" s="1"/>
  <c r="FI652" i="10" a="1"/>
  <c r="FI652" i="10" s="1"/>
  <c r="FQ652" i="10" a="1"/>
  <c r="FQ652" i="10" s="1"/>
  <c r="FX652" i="10" a="1"/>
  <c r="FX652" i="10" s="1"/>
  <c r="GE652" i="10" a="1"/>
  <c r="GE652" i="10" s="1"/>
  <c r="GM652" i="10" a="1"/>
  <c r="GM652" i="10" s="1"/>
  <c r="GT652" i="10" a="1"/>
  <c r="GT652" i="10" s="1"/>
  <c r="AA652" i="10" a="1"/>
  <c r="AA652" i="10" s="1"/>
  <c r="AI652" i="10" a="1"/>
  <c r="AI652" i="10" s="1"/>
  <c r="AQ652" i="10" a="1"/>
  <c r="AQ652" i="10" s="1"/>
  <c r="AX652" i="10" a="1"/>
  <c r="AX652" i="10" s="1"/>
  <c r="BE652" i="10" a="1"/>
  <c r="BE652" i="10" s="1"/>
  <c r="BM652" i="10" a="1"/>
  <c r="BM652" i="10" s="1"/>
  <c r="BT652" i="10" a="1"/>
  <c r="BT652" i="10" s="1"/>
  <c r="CB652" i="10" a="1"/>
  <c r="CB652" i="10" s="1"/>
  <c r="CJ652" i="10" a="1"/>
  <c r="CJ652" i="10" s="1"/>
  <c r="CR652" i="10" a="1"/>
  <c r="CR652" i="10" s="1"/>
  <c r="CZ652" i="10" a="1"/>
  <c r="CZ652" i="10" s="1"/>
  <c r="DH652" i="10" a="1"/>
  <c r="DH652" i="10" s="1"/>
  <c r="DO652" i="10" a="1"/>
  <c r="DO652" i="10" s="1"/>
  <c r="DW652" i="10" a="1"/>
  <c r="DW652" i="10" s="1"/>
  <c r="ED652" i="10" a="1"/>
  <c r="ED652" i="10" s="1"/>
  <c r="EL652" i="10" a="1"/>
  <c r="EL652" i="10" s="1"/>
  <c r="ET652" i="10" a="1"/>
  <c r="ET652" i="10" s="1"/>
  <c r="FB652" i="10" a="1"/>
  <c r="FB652" i="10" s="1"/>
  <c r="FJ652" i="10" a="1"/>
  <c r="FJ652" i="10" s="1"/>
  <c r="FR652" i="10" a="1"/>
  <c r="FR652" i="10" s="1"/>
  <c r="FY652" i="10" a="1"/>
  <c r="FY652" i="10" s="1"/>
  <c r="GF652" i="10" a="1"/>
  <c r="GF652" i="10" s="1"/>
  <c r="GN652" i="10" a="1"/>
  <c r="GN652" i="10" s="1"/>
  <c r="GU652" i="10" a="1"/>
  <c r="GU652" i="10" s="1"/>
  <c r="AB652" i="10" a="1"/>
  <c r="AB652" i="10" s="1"/>
  <c r="AJ652" i="10" a="1"/>
  <c r="AJ652" i="10" s="1"/>
  <c r="AR652" i="10" a="1"/>
  <c r="AR652" i="10" s="1"/>
  <c r="AY652" i="10" a="1"/>
  <c r="AY652" i="10" s="1"/>
  <c r="BF652" i="10" a="1"/>
  <c r="BF652" i="10" s="1"/>
  <c r="BN652" i="10" a="1"/>
  <c r="BN652" i="10" s="1"/>
  <c r="BU652" i="10" a="1"/>
  <c r="BU652" i="10" s="1"/>
  <c r="CC652" i="10" a="1"/>
  <c r="CC652" i="10" s="1"/>
  <c r="CK652" i="10" a="1"/>
  <c r="CK652" i="10" s="1"/>
  <c r="CS652" i="10" a="1"/>
  <c r="CS652" i="10" s="1"/>
  <c r="DA652" i="10" a="1"/>
  <c r="DA652" i="10" s="1"/>
  <c r="DP652" i="10" a="1"/>
  <c r="DP652" i="10" s="1"/>
  <c r="DX652" i="10" a="1"/>
  <c r="DX652" i="10" s="1"/>
  <c r="EE652" i="10" a="1"/>
  <c r="EE652" i="10" s="1"/>
  <c r="EM652" i="10" a="1"/>
  <c r="EM652" i="10" s="1"/>
  <c r="EU652" i="10" a="1"/>
  <c r="EU652" i="10" s="1"/>
  <c r="FC652" i="10" a="1"/>
  <c r="FC652" i="10" s="1"/>
  <c r="FK652" i="10" a="1"/>
  <c r="FK652" i="10" s="1"/>
  <c r="FS652" i="10" a="1"/>
  <c r="FS652" i="10" s="1"/>
  <c r="GG652" i="10" a="1"/>
  <c r="GG652" i="10" s="1"/>
  <c r="GO652" i="10" a="1"/>
  <c r="GO652" i="10" s="1"/>
  <c r="GV652" i="10" a="1"/>
  <c r="GV652" i="10" s="1"/>
  <c r="AC652" i="10" a="1"/>
  <c r="AC652" i="10" s="1"/>
  <c r="AK652" i="10" a="1"/>
  <c r="AK652" i="10" s="1"/>
  <c r="AS652" i="10" a="1"/>
  <c r="AS652" i="10" s="1"/>
  <c r="AZ652" i="10" a="1"/>
  <c r="AZ652" i="10" s="1"/>
  <c r="BG652" i="10" a="1"/>
  <c r="BG652" i="10" s="1"/>
  <c r="BO652" i="10" a="1"/>
  <c r="BO652" i="10" s="1"/>
  <c r="BV652" i="10" a="1"/>
  <c r="BV652" i="10" s="1"/>
  <c r="CD652" i="10" a="1"/>
  <c r="CD652" i="10" s="1"/>
  <c r="CL652" i="10" a="1"/>
  <c r="CL652" i="10" s="1"/>
  <c r="CT652" i="10" a="1"/>
  <c r="CT652" i="10" s="1"/>
  <c r="DB652" i="10" a="1"/>
  <c r="DB652" i="10" s="1"/>
  <c r="DI652" i="10" a="1"/>
  <c r="DI652" i="10" s="1"/>
  <c r="DQ652" i="10" a="1"/>
  <c r="DQ652" i="10" s="1"/>
  <c r="DY652" i="10" a="1"/>
  <c r="DY652" i="10" s="1"/>
  <c r="EF652" i="10" a="1"/>
  <c r="EF652" i="10" s="1"/>
  <c r="EN652" i="10" a="1"/>
  <c r="EN652" i="10" s="1"/>
  <c r="EV652" i="10" a="1"/>
  <c r="EV652" i="10" s="1"/>
  <c r="FD652" i="10" a="1"/>
  <c r="FD652" i="10" s="1"/>
  <c r="FL652" i="10" a="1"/>
  <c r="FL652" i="10" s="1"/>
  <c r="FT652" i="10" a="1"/>
  <c r="FT652" i="10" s="1"/>
  <c r="FZ652" i="10" a="1"/>
  <c r="FZ652" i="10" s="1"/>
  <c r="GH652" i="10" a="1"/>
  <c r="GH652" i="10" s="1"/>
  <c r="AD652" i="10" a="1"/>
  <c r="AD652" i="10" s="1"/>
  <c r="AL652" i="10" a="1"/>
  <c r="AL652" i="10" s="1"/>
  <c r="AT652" i="10" a="1"/>
  <c r="AT652" i="10" s="1"/>
  <c r="BA652" i="10" a="1"/>
  <c r="BA652" i="10" s="1"/>
  <c r="BH652" i="10" a="1"/>
  <c r="BH652" i="10" s="1"/>
  <c r="BP652" i="10" a="1"/>
  <c r="BP652" i="10" s="1"/>
  <c r="BW652" i="10" a="1"/>
  <c r="BW652" i="10" s="1"/>
  <c r="CE652" i="10" a="1"/>
  <c r="CE652" i="10" s="1"/>
  <c r="CM652" i="10" a="1"/>
  <c r="CM652" i="10" s="1"/>
  <c r="CU652" i="10" a="1"/>
  <c r="CU652" i="10" s="1"/>
  <c r="DC652" i="10" a="1"/>
  <c r="DC652" i="10" s="1"/>
  <c r="DJ652" i="10" a="1"/>
  <c r="DJ652" i="10" s="1"/>
  <c r="DR652" i="10" a="1"/>
  <c r="DR652" i="10" s="1"/>
  <c r="DZ652" i="10" a="1"/>
  <c r="DZ652" i="10" s="1"/>
  <c r="EG652" i="10" a="1"/>
  <c r="EG652" i="10" s="1"/>
  <c r="EO652" i="10" a="1"/>
  <c r="EO652" i="10" s="1"/>
  <c r="EW652" i="10" a="1"/>
  <c r="EW652" i="10" s="1"/>
  <c r="FE652" i="10" a="1"/>
  <c r="FE652" i="10" s="1"/>
  <c r="FM652" i="10" a="1"/>
  <c r="FM652" i="10" s="1"/>
  <c r="GA652" i="10" a="1"/>
  <c r="GA652" i="10" s="1"/>
  <c r="GI652" i="10" a="1"/>
  <c r="GI652" i="10" s="1"/>
  <c r="GP652" i="10" a="1"/>
  <c r="GP652" i="10" s="1"/>
  <c r="AF780" i="10" a="1"/>
  <c r="AF780" i="10" s="1"/>
  <c r="AP780" i="10" a="1"/>
  <c r="AP780" i="10" s="1"/>
  <c r="AV780" i="10" a="1"/>
  <c r="AV780" i="10" s="1"/>
  <c r="BF780" i="10" a="1"/>
  <c r="BF780" i="10" s="1"/>
  <c r="BK780" i="10" a="1"/>
  <c r="BK780" i="10" s="1"/>
  <c r="BU780" i="10" a="1"/>
  <c r="BU780" i="10" s="1"/>
  <c r="BZ780" i="10" a="1"/>
  <c r="BZ780" i="10" s="1"/>
  <c r="CK780" i="10" a="1"/>
  <c r="CK780" i="10" s="1"/>
  <c r="CU780" i="10" a="1"/>
  <c r="CU780" i="10" s="1"/>
  <c r="CZ780" i="10" a="1"/>
  <c r="CZ780" i="10" s="1"/>
  <c r="DE780" i="10" a="1"/>
  <c r="DE780" i="10" s="1"/>
  <c r="DJ780" i="10" a="1"/>
  <c r="DJ780" i="10" s="1"/>
  <c r="DY780" i="10" a="1"/>
  <c r="DY780" i="10" s="1"/>
  <c r="EE780" i="10" a="1"/>
  <c r="EE780" i="10" s="1"/>
  <c r="EO780" i="10" a="1"/>
  <c r="EO780" i="10" s="1"/>
  <c r="ET780" i="10" a="1"/>
  <c r="ET780" i="10" s="1"/>
  <c r="FD780" i="10" a="1"/>
  <c r="FD780" i="10" s="1"/>
  <c r="FN780" i="10" a="1"/>
  <c r="FN780" i="10" s="1"/>
  <c r="FT780" i="10" a="1"/>
  <c r="FT780" i="10" s="1"/>
  <c r="GD780" i="10" a="1"/>
  <c r="GD780" i="10" s="1"/>
  <c r="GI780" i="10" a="1"/>
  <c r="GI780" i="10" s="1"/>
  <c r="GS780" i="10" a="1"/>
  <c r="GS780" i="10" s="1"/>
  <c r="AB780" i="10" a="1"/>
  <c r="AB780" i="10" s="1"/>
  <c r="AL780" i="10" a="1"/>
  <c r="AL780" i="10" s="1"/>
  <c r="AQ780" i="10" a="1"/>
  <c r="AQ780" i="10" s="1"/>
  <c r="BA780" i="10" a="1"/>
  <c r="BA780" i="10" s="1"/>
  <c r="BG780" i="10" a="1"/>
  <c r="BG780" i="10" s="1"/>
  <c r="BQ780" i="10" a="1"/>
  <c r="BQ780" i="10" s="1"/>
  <c r="CA780" i="10" a="1"/>
  <c r="CA780" i="10" s="1"/>
  <c r="CF780" i="10" a="1"/>
  <c r="CF780" i="10" s="1"/>
  <c r="CP780" i="10" a="1"/>
  <c r="CP780" i="10" s="1"/>
  <c r="CV780" i="10" a="1"/>
  <c r="CV780" i="10" s="1"/>
  <c r="DK780" i="10" a="1"/>
  <c r="DK780" i="10" s="1"/>
  <c r="DP780" i="10" a="1"/>
  <c r="DP780" i="10" s="1"/>
  <c r="DU780" i="10" a="1"/>
  <c r="DU780" i="10" s="1"/>
  <c r="DZ780" i="10" a="1"/>
  <c r="DZ780" i="10" s="1"/>
  <c r="EJ780" i="10" a="1"/>
  <c r="EJ780" i="10" s="1"/>
  <c r="EU780" i="10" a="1"/>
  <c r="EU780" i="10" s="1"/>
  <c r="EZ780" i="10" a="1"/>
  <c r="EZ780" i="10" s="1"/>
  <c r="FJ780" i="10" a="1"/>
  <c r="FJ780" i="10" s="1"/>
  <c r="FO780" i="10" a="1"/>
  <c r="FO780" i="10" s="1"/>
  <c r="FY780" i="10" a="1"/>
  <c r="FY780" i="10" s="1"/>
  <c r="GE780" i="10" a="1"/>
  <c r="GE780" i="10" s="1"/>
  <c r="GO780" i="10" a="1"/>
  <c r="GO780" i="10" s="1"/>
  <c r="AG780" i="10" a="1"/>
  <c r="AG780" i="10" s="1"/>
  <c r="AM780" i="10" a="1"/>
  <c r="AM780" i="10" s="1"/>
  <c r="AW780" i="10" a="1"/>
  <c r="AW780" i="10" s="1"/>
  <c r="BB780" i="10" a="1"/>
  <c r="BB780" i="10" s="1"/>
  <c r="BL780" i="10" a="1"/>
  <c r="BL780" i="10" s="1"/>
  <c r="BV780" i="10" a="1"/>
  <c r="BV780" i="10" s="1"/>
  <c r="CB780" i="10" a="1"/>
  <c r="CB780" i="10" s="1"/>
  <c r="CL780" i="10" a="1"/>
  <c r="CL780" i="10" s="1"/>
  <c r="CQ780" i="10" a="1"/>
  <c r="CQ780" i="10" s="1"/>
  <c r="DA780" i="10" a="1"/>
  <c r="DA780" i="10" s="1"/>
  <c r="DF780" i="10" a="1"/>
  <c r="DF780" i="10" s="1"/>
  <c r="DQ780" i="10" a="1"/>
  <c r="DQ780" i="10" s="1"/>
  <c r="EA780" i="10" a="1"/>
  <c r="EA780" i="10" s="1"/>
  <c r="EF780" i="10" a="1"/>
  <c r="EF780" i="10" s="1"/>
  <c r="EK780" i="10" a="1"/>
  <c r="EK780" i="10" s="1"/>
  <c r="EP780" i="10" a="1"/>
  <c r="EP780" i="10" s="1"/>
  <c r="FE780" i="10" a="1"/>
  <c r="FE780" i="10" s="1"/>
  <c r="FK780" i="10" a="1"/>
  <c r="FK780" i="10" s="1"/>
  <c r="FU780" i="10" a="1"/>
  <c r="FU780" i="10" s="1"/>
  <c r="FZ780" i="10" a="1"/>
  <c r="FZ780" i="10" s="1"/>
  <c r="GJ780" i="10" a="1"/>
  <c r="GJ780" i="10" s="1"/>
  <c r="GT780" i="10" a="1"/>
  <c r="GT780" i="10" s="1"/>
  <c r="AC780" i="10" a="1"/>
  <c r="AC780" i="10" s="1"/>
  <c r="AH780" i="10" a="1"/>
  <c r="AH780" i="10" s="1"/>
  <c r="AR780" i="10" a="1"/>
  <c r="AR780" i="10" s="1"/>
  <c r="BC780" i="10" a="1"/>
  <c r="BC780" i="10" s="1"/>
  <c r="BH780" i="10" a="1"/>
  <c r="BH780" i="10" s="1"/>
  <c r="BR780" i="10" a="1"/>
  <c r="BR780" i="10" s="1"/>
  <c r="BW780" i="10" a="1"/>
  <c r="BW780" i="10" s="1"/>
  <c r="CG780" i="10" a="1"/>
  <c r="CG780" i="10" s="1"/>
  <c r="CM780" i="10" a="1"/>
  <c r="CM780" i="10" s="1"/>
  <c r="CW780" i="10" a="1"/>
  <c r="CW780" i="10" s="1"/>
  <c r="DG780" i="10" a="1"/>
  <c r="DG780" i="10" s="1"/>
  <c r="DL780" i="10" a="1"/>
  <c r="DL780" i="10" s="1"/>
  <c r="DV780" i="10" a="1"/>
  <c r="DV780" i="10" s="1"/>
  <c r="EB780" i="10" a="1"/>
  <c r="EB780" i="10" s="1"/>
  <c r="EQ780" i="10" a="1"/>
  <c r="EQ780" i="10" s="1"/>
  <c r="EV780" i="10" a="1"/>
  <c r="EV780" i="10" s="1"/>
  <c r="FA780" i="10" a="1"/>
  <c r="FA780" i="10" s="1"/>
  <c r="FF780" i="10" a="1"/>
  <c r="FF780" i="10" s="1"/>
  <c r="FP780" i="10" a="1"/>
  <c r="FP780" i="10" s="1"/>
  <c r="GA780" i="10" a="1"/>
  <c r="GA780" i="10" s="1"/>
  <c r="GF780" i="10" a="1"/>
  <c r="GF780" i="10" s="1"/>
  <c r="GP780" i="10" a="1"/>
  <c r="GP780" i="10" s="1"/>
  <c r="GU780" i="10" a="1"/>
  <c r="GU780" i="10" s="1"/>
  <c r="AI780" i="10" a="1"/>
  <c r="AI780" i="10" s="1"/>
  <c r="AN780" i="10" a="1"/>
  <c r="AN780" i="10" s="1"/>
  <c r="AS780" i="10" a="1"/>
  <c r="AS780" i="10" s="1"/>
  <c r="AX780" i="10" a="1"/>
  <c r="AX780" i="10" s="1"/>
  <c r="BM780" i="10" a="1"/>
  <c r="BM780" i="10" s="1"/>
  <c r="BS780" i="10" a="1"/>
  <c r="BS780" i="10" s="1"/>
  <c r="CC780" i="10" a="1"/>
  <c r="CC780" i="10" s="1"/>
  <c r="CH780" i="10" a="1"/>
  <c r="CH780" i="10" s="1"/>
  <c r="CR780" i="10" a="1"/>
  <c r="CR780" i="10" s="1"/>
  <c r="DB780" i="10" a="1"/>
  <c r="DB780" i="10" s="1"/>
  <c r="DH780" i="10" a="1"/>
  <c r="DH780" i="10" s="1"/>
  <c r="DR780" i="10" a="1"/>
  <c r="DR780" i="10" s="1"/>
  <c r="DW780" i="10" a="1"/>
  <c r="DW780" i="10" s="1"/>
  <c r="EG780" i="10" a="1"/>
  <c r="EG780" i="10" s="1"/>
  <c r="EL780" i="10" a="1"/>
  <c r="EL780" i="10" s="1"/>
  <c r="EW780" i="10" a="1"/>
  <c r="EW780" i="10" s="1"/>
  <c r="FG780" i="10" a="1"/>
  <c r="FG780" i="10" s="1"/>
  <c r="FL780" i="10" a="1"/>
  <c r="FL780" i="10" s="1"/>
  <c r="FQ780" i="10" a="1"/>
  <c r="FQ780" i="10" s="1"/>
  <c r="FV780" i="10" a="1"/>
  <c r="FV780" i="10" s="1"/>
  <c r="GK780" i="10" a="1"/>
  <c r="GK780" i="10" s="1"/>
  <c r="GQ780" i="10" a="1"/>
  <c r="GQ780" i="10" s="1"/>
  <c r="AD780" i="10" a="1"/>
  <c r="AD780" i="10" s="1"/>
  <c r="AJ780" i="10" a="1"/>
  <c r="AJ780" i="10" s="1"/>
  <c r="AY780" i="10" a="1"/>
  <c r="AY780" i="10" s="1"/>
  <c r="BD780" i="10" a="1"/>
  <c r="BD780" i="10" s="1"/>
  <c r="BI780" i="10" a="1"/>
  <c r="BI780" i="10" s="1"/>
  <c r="BN780" i="10" a="1"/>
  <c r="BN780" i="10" s="1"/>
  <c r="BX780" i="10" a="1"/>
  <c r="BX780" i="10" s="1"/>
  <c r="CI780" i="10" a="1"/>
  <c r="CI780" i="10" s="1"/>
  <c r="CN780" i="10" a="1"/>
  <c r="CN780" i="10" s="1"/>
  <c r="CX780" i="10" a="1"/>
  <c r="CX780" i="10" s="1"/>
  <c r="DC780" i="10" a="1"/>
  <c r="DC780" i="10" s="1"/>
  <c r="DM780" i="10" a="1"/>
  <c r="DM780" i="10" s="1"/>
  <c r="DS780" i="10" a="1"/>
  <c r="DS780" i="10" s="1"/>
  <c r="EC780" i="10" a="1"/>
  <c r="EC780" i="10" s="1"/>
  <c r="EM780" i="10" a="1"/>
  <c r="EM780" i="10" s="1"/>
  <c r="ER780" i="10" a="1"/>
  <c r="ER780" i="10" s="1"/>
  <c r="FB780" i="10" a="1"/>
  <c r="FB780" i="10" s="1"/>
  <c r="FH780" i="10" a="1"/>
  <c r="FH780" i="10" s="1"/>
  <c r="FW780" i="10" a="1"/>
  <c r="FW780" i="10" s="1"/>
  <c r="GB780" i="10" a="1"/>
  <c r="GB780" i="10" s="1"/>
  <c r="GG780" i="10" a="1"/>
  <c r="GG780" i="10" s="1"/>
  <c r="GL780" i="10" a="1"/>
  <c r="GL780" i="10" s="1"/>
  <c r="GV780" i="10" a="1"/>
  <c r="GV780" i="10" s="1"/>
  <c r="AE780" i="10" a="1"/>
  <c r="AE780" i="10" s="1"/>
  <c r="AO780" i="10" a="1"/>
  <c r="AO780" i="10" s="1"/>
  <c r="AT780" i="10" a="1"/>
  <c r="AT780" i="10" s="1"/>
  <c r="BE780" i="10" a="1"/>
  <c r="BE780" i="10" s="1"/>
  <c r="BO780" i="10" a="1"/>
  <c r="BO780" i="10" s="1"/>
  <c r="BT780" i="10" a="1"/>
  <c r="BT780" i="10" s="1"/>
  <c r="BY780" i="10" a="1"/>
  <c r="BY780" i="10" s="1"/>
  <c r="CD780" i="10" a="1"/>
  <c r="CD780" i="10" s="1"/>
  <c r="CS780" i="10" a="1"/>
  <c r="CS780" i="10" s="1"/>
  <c r="CY780" i="10" a="1"/>
  <c r="CY780" i="10" s="1"/>
  <c r="DI780" i="10" a="1"/>
  <c r="DI780" i="10" s="1"/>
  <c r="DN780" i="10" a="1"/>
  <c r="DN780" i="10" s="1"/>
  <c r="DX780" i="10" a="1"/>
  <c r="DX780" i="10" s="1"/>
  <c r="EH780" i="10" a="1"/>
  <c r="EH780" i="10" s="1"/>
  <c r="EN780" i="10" a="1"/>
  <c r="EN780" i="10" s="1"/>
  <c r="EX780" i="10" a="1"/>
  <c r="EX780" i="10" s="1"/>
  <c r="FC780" i="10" a="1"/>
  <c r="FC780" i="10" s="1"/>
  <c r="FM780" i="10" a="1"/>
  <c r="FM780" i="10" s="1"/>
  <c r="FR780" i="10" a="1"/>
  <c r="FR780" i="10" s="1"/>
  <c r="GC780" i="10" a="1"/>
  <c r="GC780" i="10" s="1"/>
  <c r="GM780" i="10" a="1"/>
  <c r="GM780" i="10" s="1"/>
  <c r="GR780" i="10" a="1"/>
  <c r="GR780" i="10" s="1"/>
  <c r="AA780" i="10" a="1"/>
  <c r="AA780" i="10" s="1"/>
  <c r="AK780" i="10" a="1"/>
  <c r="AK780" i="10" s="1"/>
  <c r="AU780" i="10" a="1"/>
  <c r="AU780" i="10" s="1"/>
  <c r="AZ780" i="10" a="1"/>
  <c r="AZ780" i="10" s="1"/>
  <c r="BJ780" i="10" a="1"/>
  <c r="BJ780" i="10" s="1"/>
  <c r="BP780" i="10" a="1"/>
  <c r="BP780" i="10" s="1"/>
  <c r="CE780" i="10" a="1"/>
  <c r="CE780" i="10" s="1"/>
  <c r="CJ780" i="10" a="1"/>
  <c r="CJ780" i="10" s="1"/>
  <c r="CO780" i="10" a="1"/>
  <c r="CO780" i="10" s="1"/>
  <c r="CT780" i="10" a="1"/>
  <c r="CT780" i="10" s="1"/>
  <c r="DD780" i="10" a="1"/>
  <c r="DD780" i="10" s="1"/>
  <c r="DO780" i="10" a="1"/>
  <c r="DO780" i="10" s="1"/>
  <c r="DT780" i="10" a="1"/>
  <c r="DT780" i="10" s="1"/>
  <c r="ED780" i="10" a="1"/>
  <c r="ED780" i="10" s="1"/>
  <c r="EI780" i="10" a="1"/>
  <c r="EI780" i="10" s="1"/>
  <c r="ES780" i="10" a="1"/>
  <c r="ES780" i="10" s="1"/>
  <c r="EY780" i="10" a="1"/>
  <c r="EY780" i="10" s="1"/>
  <c r="FI780" i="10" a="1"/>
  <c r="FI780" i="10" s="1"/>
  <c r="FS780" i="10" a="1"/>
  <c r="FS780" i="10" s="1"/>
  <c r="FX780" i="10" a="1"/>
  <c r="FX780" i="10" s="1"/>
  <c r="GH780" i="10" a="1"/>
  <c r="GH780" i="10" s="1"/>
  <c r="GN780" i="10" a="1"/>
  <c r="GN780" i="10" s="1"/>
  <c r="AE717" i="10" a="1"/>
  <c r="AE717" i="10" s="1"/>
  <c r="AK717" i="10" a="1"/>
  <c r="AK717" i="10" s="1"/>
  <c r="AQ717" i="10" a="1"/>
  <c r="AQ717" i="10" s="1"/>
  <c r="AV717" i="10" a="1"/>
  <c r="AV717" i="10" s="1"/>
  <c r="BC717" i="10" a="1"/>
  <c r="BC717" i="10" s="1"/>
  <c r="BH717" i="10" a="1"/>
  <c r="BH717" i="10" s="1"/>
  <c r="BT717" i="10" a="1"/>
  <c r="BT717" i="10" s="1"/>
  <c r="CE717" i="10" a="1"/>
  <c r="CE717" i="10" s="1"/>
  <c r="CQ717" i="10" a="1"/>
  <c r="CQ717" i="10" s="1"/>
  <c r="CW717" i="10" a="1"/>
  <c r="CW717" i="10" s="1"/>
  <c r="DC717" i="10" a="1"/>
  <c r="DC717" i="10" s="1"/>
  <c r="DH717" i="10" a="1"/>
  <c r="DH717" i="10" s="1"/>
  <c r="DO717" i="10" a="1"/>
  <c r="DO717" i="10" s="1"/>
  <c r="DT717" i="10" a="1"/>
  <c r="DT717" i="10" s="1"/>
  <c r="EF717" i="10" a="1"/>
  <c r="EF717" i="10" s="1"/>
  <c r="EQ717" i="10" a="1"/>
  <c r="EQ717" i="10" s="1"/>
  <c r="FC717" i="10" a="1"/>
  <c r="FC717" i="10" s="1"/>
  <c r="FI717" i="10" a="1"/>
  <c r="FI717" i="10" s="1"/>
  <c r="FO717" i="10" a="1"/>
  <c r="FO717" i="10" s="1"/>
  <c r="FT717" i="10" a="1"/>
  <c r="FT717" i="10" s="1"/>
  <c r="GA717" i="10" a="1"/>
  <c r="GA717" i="10" s="1"/>
  <c r="GF717" i="10" a="1"/>
  <c r="GF717" i="10" s="1"/>
  <c r="GR717" i="10" a="1"/>
  <c r="GR717" i="10" s="1"/>
  <c r="AL717" i="10" a="1"/>
  <c r="AL717" i="10" s="1"/>
  <c r="AW717" i="10" a="1"/>
  <c r="AW717" i="10" s="1"/>
  <c r="BI717" i="10" a="1"/>
  <c r="BI717" i="10" s="1"/>
  <c r="BN717" i="10" a="1"/>
  <c r="BN717" i="10" s="1"/>
  <c r="BU717" i="10" a="1"/>
  <c r="BU717" i="10" s="1"/>
  <c r="BZ717" i="10" a="1"/>
  <c r="BZ717" i="10" s="1"/>
  <c r="CF717" i="10" a="1"/>
  <c r="CF717" i="10" s="1"/>
  <c r="CL717" i="10" a="1"/>
  <c r="CL717" i="10" s="1"/>
  <c r="CX717" i="10" a="1"/>
  <c r="CX717" i="10" s="1"/>
  <c r="DI717" i="10" a="1"/>
  <c r="DI717" i="10" s="1"/>
  <c r="DU717" i="10" a="1"/>
  <c r="DU717" i="10" s="1"/>
  <c r="DZ717" i="10" a="1"/>
  <c r="DZ717" i="10" s="1"/>
  <c r="EG717" i="10" a="1"/>
  <c r="EG717" i="10" s="1"/>
  <c r="EL717" i="10" a="1"/>
  <c r="EL717" i="10" s="1"/>
  <c r="ER717" i="10" a="1"/>
  <c r="ER717" i="10" s="1"/>
  <c r="EX717" i="10" a="1"/>
  <c r="EX717" i="10" s="1"/>
  <c r="FJ717" i="10" a="1"/>
  <c r="FJ717" i="10" s="1"/>
  <c r="FU717" i="10" a="1"/>
  <c r="FU717" i="10" s="1"/>
  <c r="GG717" i="10" a="1"/>
  <c r="GG717" i="10" s="1"/>
  <c r="GL717" i="10" a="1"/>
  <c r="GL717" i="10" s="1"/>
  <c r="GS717" i="10" a="1"/>
  <c r="GS717" i="10" s="1"/>
  <c r="AA717" i="10" a="1"/>
  <c r="AA717" i="10" s="1"/>
  <c r="AF717" i="10" a="1"/>
  <c r="AF717" i="10" s="1"/>
  <c r="AM717" i="10" a="1"/>
  <c r="AM717" i="10" s="1"/>
  <c r="AR717" i="10" a="1"/>
  <c r="AR717" i="10" s="1"/>
  <c r="BD717" i="10" a="1"/>
  <c r="BD717" i="10" s="1"/>
  <c r="BO717" i="10" a="1"/>
  <c r="BO717" i="10" s="1"/>
  <c r="CA717" i="10" a="1"/>
  <c r="CA717" i="10" s="1"/>
  <c r="CG717" i="10" a="1"/>
  <c r="CG717" i="10" s="1"/>
  <c r="CM717" i="10" a="1"/>
  <c r="CM717" i="10" s="1"/>
  <c r="CR717" i="10" a="1"/>
  <c r="CR717" i="10" s="1"/>
  <c r="CY717" i="10" a="1"/>
  <c r="CY717" i="10" s="1"/>
  <c r="DD717" i="10" a="1"/>
  <c r="DD717" i="10" s="1"/>
  <c r="DP717" i="10" a="1"/>
  <c r="DP717" i="10" s="1"/>
  <c r="EA717" i="10" a="1"/>
  <c r="EA717" i="10" s="1"/>
  <c r="EM717" i="10" a="1"/>
  <c r="EM717" i="10" s="1"/>
  <c r="ES717" i="10" a="1"/>
  <c r="ES717" i="10" s="1"/>
  <c r="EY717" i="10" a="1"/>
  <c r="EY717" i="10" s="1"/>
  <c r="FD717" i="10" a="1"/>
  <c r="FD717" i="10" s="1"/>
  <c r="FK717" i="10" a="1"/>
  <c r="FK717" i="10" s="1"/>
  <c r="FP717" i="10" a="1"/>
  <c r="FP717" i="10" s="1"/>
  <c r="GB717" i="10" a="1"/>
  <c r="GB717" i="10" s="1"/>
  <c r="GM717" i="10" a="1"/>
  <c r="GM717" i="10" s="1"/>
  <c r="AG717" i="10" a="1"/>
  <c r="AG717" i="10" s="1"/>
  <c r="AS717" i="10" a="1"/>
  <c r="AS717" i="10" s="1"/>
  <c r="AX717" i="10" a="1"/>
  <c r="AX717" i="10" s="1"/>
  <c r="BE717" i="10" a="1"/>
  <c r="BE717" i="10" s="1"/>
  <c r="BJ717" i="10" a="1"/>
  <c r="BJ717" i="10" s="1"/>
  <c r="BP717" i="10" a="1"/>
  <c r="BP717" i="10" s="1"/>
  <c r="BV717" i="10" a="1"/>
  <c r="BV717" i="10" s="1"/>
  <c r="CH717" i="10" a="1"/>
  <c r="CH717" i="10" s="1"/>
  <c r="CS717" i="10" a="1"/>
  <c r="CS717" i="10" s="1"/>
  <c r="DE717" i="10" a="1"/>
  <c r="DE717" i="10" s="1"/>
  <c r="DJ717" i="10" a="1"/>
  <c r="DJ717" i="10" s="1"/>
  <c r="DQ717" i="10" a="1"/>
  <c r="DQ717" i="10" s="1"/>
  <c r="DV717" i="10" a="1"/>
  <c r="DV717" i="10" s="1"/>
  <c r="EB717" i="10" a="1"/>
  <c r="EB717" i="10" s="1"/>
  <c r="EH717" i="10" a="1"/>
  <c r="EH717" i="10" s="1"/>
  <c r="ET717" i="10" a="1"/>
  <c r="ET717" i="10" s="1"/>
  <c r="FE717" i="10" a="1"/>
  <c r="FE717" i="10" s="1"/>
  <c r="FQ717" i="10" a="1"/>
  <c r="FQ717" i="10" s="1"/>
  <c r="FV717" i="10" a="1"/>
  <c r="FV717" i="10" s="1"/>
  <c r="GC717" i="10" a="1"/>
  <c r="GC717" i="10" s="1"/>
  <c r="GH717" i="10" a="1"/>
  <c r="GH717" i="10" s="1"/>
  <c r="GN717" i="10" a="1"/>
  <c r="GN717" i="10" s="1"/>
  <c r="GT717" i="10" a="1"/>
  <c r="GT717" i="10" s="1"/>
  <c r="AB717" i="10" a="1"/>
  <c r="AB717" i="10" s="1"/>
  <c r="AN717" i="10" a="1"/>
  <c r="AN717" i="10" s="1"/>
  <c r="AY717" i="10" a="1"/>
  <c r="AY717" i="10" s="1"/>
  <c r="BK717" i="10" a="1"/>
  <c r="BK717" i="10" s="1"/>
  <c r="BQ717" i="10" a="1"/>
  <c r="BQ717" i="10" s="1"/>
  <c r="BW717" i="10" a="1"/>
  <c r="BW717" i="10" s="1"/>
  <c r="CB717" i="10" a="1"/>
  <c r="CB717" i="10" s="1"/>
  <c r="CI717" i="10" a="1"/>
  <c r="CI717" i="10" s="1"/>
  <c r="CN717" i="10" a="1"/>
  <c r="CN717" i="10" s="1"/>
  <c r="CZ717" i="10" a="1"/>
  <c r="CZ717" i="10" s="1"/>
  <c r="DK717" i="10" a="1"/>
  <c r="DK717" i="10" s="1"/>
  <c r="DW717" i="10" a="1"/>
  <c r="DW717" i="10" s="1"/>
  <c r="EC717" i="10" a="1"/>
  <c r="EC717" i="10" s="1"/>
  <c r="EI717" i="10" a="1"/>
  <c r="EI717" i="10" s="1"/>
  <c r="EN717" i="10" a="1"/>
  <c r="EN717" i="10" s="1"/>
  <c r="EU717" i="10" a="1"/>
  <c r="EU717" i="10" s="1"/>
  <c r="EZ717" i="10" a="1"/>
  <c r="EZ717" i="10" s="1"/>
  <c r="FL717" i="10" a="1"/>
  <c r="FL717" i="10" s="1"/>
  <c r="FW717" i="10" a="1"/>
  <c r="FW717" i="10" s="1"/>
  <c r="GI717" i="10" a="1"/>
  <c r="GI717" i="10" s="1"/>
  <c r="GO717" i="10" a="1"/>
  <c r="GO717" i="10" s="1"/>
  <c r="GU717" i="10" a="1"/>
  <c r="GU717" i="10" s="1"/>
  <c r="AC717" i="10" a="1"/>
  <c r="AC717" i="10" s="1"/>
  <c r="AH717" i="10" a="1"/>
  <c r="AH717" i="10" s="1"/>
  <c r="AO717" i="10" a="1"/>
  <c r="AO717" i="10" s="1"/>
  <c r="AT717" i="10" a="1"/>
  <c r="AT717" i="10" s="1"/>
  <c r="AZ717" i="10" a="1"/>
  <c r="AZ717" i="10" s="1"/>
  <c r="BF717" i="10" a="1"/>
  <c r="BF717" i="10" s="1"/>
  <c r="BR717" i="10" a="1"/>
  <c r="BR717" i="10" s="1"/>
  <c r="CC717" i="10" a="1"/>
  <c r="CC717" i="10" s="1"/>
  <c r="CO717" i="10" a="1"/>
  <c r="CO717" i="10" s="1"/>
  <c r="CT717" i="10" a="1"/>
  <c r="CT717" i="10" s="1"/>
  <c r="DA717" i="10" a="1"/>
  <c r="DA717" i="10" s="1"/>
  <c r="DF717" i="10" a="1"/>
  <c r="DF717" i="10" s="1"/>
  <c r="DL717" i="10" a="1"/>
  <c r="DL717" i="10" s="1"/>
  <c r="DR717" i="10" a="1"/>
  <c r="DR717" i="10" s="1"/>
  <c r="ED717" i="10" a="1"/>
  <c r="ED717" i="10" s="1"/>
  <c r="EO717" i="10" a="1"/>
  <c r="EO717" i="10" s="1"/>
  <c r="FA717" i="10" a="1"/>
  <c r="FA717" i="10" s="1"/>
  <c r="FF717" i="10" a="1"/>
  <c r="FF717" i="10" s="1"/>
  <c r="FM717" i="10" a="1"/>
  <c r="FM717" i="10" s="1"/>
  <c r="FR717" i="10" a="1"/>
  <c r="FR717" i="10" s="1"/>
  <c r="FX717" i="10" a="1"/>
  <c r="FX717" i="10" s="1"/>
  <c r="GD717" i="10" a="1"/>
  <c r="GD717" i="10" s="1"/>
  <c r="GP717" i="10" a="1"/>
  <c r="GP717" i="10" s="1"/>
  <c r="AI717" i="10" a="1"/>
  <c r="AI717" i="10" s="1"/>
  <c r="AU717" i="10" a="1"/>
  <c r="AU717" i="10" s="1"/>
  <c r="BA717" i="10" a="1"/>
  <c r="BA717" i="10" s="1"/>
  <c r="BG717" i="10" a="1"/>
  <c r="BG717" i="10" s="1"/>
  <c r="BL717" i="10" a="1"/>
  <c r="BL717" i="10" s="1"/>
  <c r="BS717" i="10" a="1"/>
  <c r="BS717" i="10" s="1"/>
  <c r="BX717" i="10" a="1"/>
  <c r="BX717" i="10" s="1"/>
  <c r="CJ717" i="10" a="1"/>
  <c r="CJ717" i="10" s="1"/>
  <c r="CU717" i="10" a="1"/>
  <c r="CU717" i="10" s="1"/>
  <c r="DG717" i="10" a="1"/>
  <c r="DG717" i="10" s="1"/>
  <c r="DM717" i="10" a="1"/>
  <c r="DM717" i="10" s="1"/>
  <c r="DS717" i="10" a="1"/>
  <c r="DS717" i="10" s="1"/>
  <c r="DX717" i="10" a="1"/>
  <c r="DX717" i="10" s="1"/>
  <c r="EE717" i="10" a="1"/>
  <c r="EE717" i="10" s="1"/>
  <c r="EJ717" i="10" a="1"/>
  <c r="EJ717" i="10" s="1"/>
  <c r="EV717" i="10" a="1"/>
  <c r="EV717" i="10" s="1"/>
  <c r="FG717" i="10" a="1"/>
  <c r="FG717" i="10" s="1"/>
  <c r="FS717" i="10" a="1"/>
  <c r="FS717" i="10" s="1"/>
  <c r="FY717" i="10" a="1"/>
  <c r="FY717" i="10" s="1"/>
  <c r="GE717" i="10" a="1"/>
  <c r="GE717" i="10" s="1"/>
  <c r="GJ717" i="10" a="1"/>
  <c r="GJ717" i="10" s="1"/>
  <c r="GQ717" i="10" a="1"/>
  <c r="GQ717" i="10" s="1"/>
  <c r="GV717" i="10" a="1"/>
  <c r="GV717" i="10" s="1"/>
  <c r="AD717" i="10" a="1"/>
  <c r="AD717" i="10" s="1"/>
  <c r="AJ717" i="10" a="1"/>
  <c r="AJ717" i="10" s="1"/>
  <c r="AP717" i="10" a="1"/>
  <c r="AP717" i="10" s="1"/>
  <c r="BB717" i="10" a="1"/>
  <c r="BB717" i="10" s="1"/>
  <c r="BM717" i="10" a="1"/>
  <c r="BM717" i="10" s="1"/>
  <c r="BY717" i="10" a="1"/>
  <c r="BY717" i="10" s="1"/>
  <c r="CD717" i="10" a="1"/>
  <c r="CD717" i="10" s="1"/>
  <c r="CK717" i="10" a="1"/>
  <c r="CK717" i="10" s="1"/>
  <c r="CP717" i="10" a="1"/>
  <c r="CP717" i="10" s="1"/>
  <c r="CV717" i="10" a="1"/>
  <c r="CV717" i="10" s="1"/>
  <c r="DB717" i="10" a="1"/>
  <c r="DB717" i="10" s="1"/>
  <c r="DN717" i="10" a="1"/>
  <c r="DN717" i="10" s="1"/>
  <c r="DY717" i="10" a="1"/>
  <c r="DY717" i="10" s="1"/>
  <c r="EK717" i="10" a="1"/>
  <c r="EK717" i="10" s="1"/>
  <c r="EP717" i="10" a="1"/>
  <c r="EP717" i="10" s="1"/>
  <c r="EW717" i="10" a="1"/>
  <c r="EW717" i="10" s="1"/>
  <c r="FB717" i="10" a="1"/>
  <c r="FB717" i="10" s="1"/>
  <c r="FH717" i="10" a="1"/>
  <c r="FH717" i="10" s="1"/>
  <c r="FN717" i="10" a="1"/>
  <c r="FN717" i="10" s="1"/>
  <c r="FZ717" i="10" a="1"/>
  <c r="FZ717" i="10" s="1"/>
  <c r="GK717" i="10" a="1"/>
  <c r="GK717" i="10" s="1"/>
  <c r="AB973" i="10" a="1"/>
  <c r="AB973" i="10" s="1"/>
  <c r="AH973" i="10" a="1"/>
  <c r="AH973" i="10" s="1"/>
  <c r="AT973" i="10" a="1"/>
  <c r="AT973" i="10" s="1"/>
  <c r="AY973" i="10" a="1"/>
  <c r="AY973" i="10" s="1"/>
  <c r="BL973" i="10" a="1"/>
  <c r="BL973" i="10" s="1"/>
  <c r="BQ973" i="10" a="1"/>
  <c r="BQ973" i="10" s="1"/>
  <c r="CC973" i="10" a="1"/>
  <c r="CC973" i="10" s="1"/>
  <c r="CI973" i="10" a="1"/>
  <c r="CI973" i="10" s="1"/>
  <c r="CN973" i="10" a="1"/>
  <c r="CN973" i="10" s="1"/>
  <c r="CT973" i="10" a="1"/>
  <c r="CT973" i="10" s="1"/>
  <c r="DF973" i="10" a="1"/>
  <c r="DF973" i="10" s="1"/>
  <c r="DK973" i="10" a="1"/>
  <c r="DK973" i="10" s="1"/>
  <c r="DX973" i="10" a="1"/>
  <c r="DX973" i="10" s="1"/>
  <c r="EC973" i="10" a="1"/>
  <c r="EC973" i="10" s="1"/>
  <c r="EO973" i="10" a="1"/>
  <c r="EO973" i="10" s="1"/>
  <c r="EU973" i="10" a="1"/>
  <c r="EU973" i="10" s="1"/>
  <c r="EZ973" i="10" a="1"/>
  <c r="EZ973" i="10" s="1"/>
  <c r="FF973" i="10" a="1"/>
  <c r="FF973" i="10" s="1"/>
  <c r="FR973" i="10" a="1"/>
  <c r="FR973" i="10" s="1"/>
  <c r="FW973" i="10" a="1"/>
  <c r="FW973" i="10" s="1"/>
  <c r="GJ973" i="10" a="1"/>
  <c r="GJ973" i="10" s="1"/>
  <c r="GO973" i="10" a="1"/>
  <c r="GO973" i="10" s="1"/>
  <c r="AC973" i="10" a="1"/>
  <c r="AC973" i="10" s="1"/>
  <c r="AO973" i="10" a="1"/>
  <c r="AO973" i="10" s="1"/>
  <c r="AU973" i="10" a="1"/>
  <c r="AU973" i="10" s="1"/>
  <c r="AZ973" i="10" a="1"/>
  <c r="AZ973" i="10" s="1"/>
  <c r="BF973" i="10" a="1"/>
  <c r="BF973" i="10" s="1"/>
  <c r="BR973" i="10" a="1"/>
  <c r="BR973" i="10" s="1"/>
  <c r="BW973" i="10" a="1"/>
  <c r="BW973" i="10" s="1"/>
  <c r="CJ973" i="10" a="1"/>
  <c r="CJ973" i="10" s="1"/>
  <c r="CO973" i="10" a="1"/>
  <c r="CO973" i="10" s="1"/>
  <c r="DA973" i="10" a="1"/>
  <c r="DA973" i="10" s="1"/>
  <c r="DG973" i="10" a="1"/>
  <c r="DG973" i="10" s="1"/>
  <c r="DL973" i="10" a="1"/>
  <c r="DL973" i="10" s="1"/>
  <c r="DR973" i="10" a="1"/>
  <c r="DR973" i="10" s="1"/>
  <c r="ED973" i="10" a="1"/>
  <c r="ED973" i="10" s="1"/>
  <c r="EI973" i="10" a="1"/>
  <c r="EI973" i="10" s="1"/>
  <c r="EV973" i="10" a="1"/>
  <c r="EV973" i="10" s="1"/>
  <c r="FA973" i="10" a="1"/>
  <c r="FA973" i="10" s="1"/>
  <c r="FM973" i="10" a="1"/>
  <c r="FM973" i="10" s="1"/>
  <c r="FS973" i="10" a="1"/>
  <c r="FS973" i="10" s="1"/>
  <c r="FX973" i="10" a="1"/>
  <c r="FX973" i="10" s="1"/>
  <c r="GD973" i="10" a="1"/>
  <c r="GD973" i="10" s="1"/>
  <c r="GP973" i="10" a="1"/>
  <c r="GP973" i="10" s="1"/>
  <c r="GU973" i="10" a="1"/>
  <c r="GU973" i="10" s="1"/>
  <c r="AD973" i="10" a="1"/>
  <c r="AD973" i="10" s="1"/>
  <c r="AI973" i="10" a="1"/>
  <c r="AI973" i="10" s="1"/>
  <c r="AV973" i="10" a="1"/>
  <c r="AV973" i="10" s="1"/>
  <c r="BA973" i="10" a="1"/>
  <c r="BA973" i="10" s="1"/>
  <c r="BM973" i="10" a="1"/>
  <c r="BM973" i="10" s="1"/>
  <c r="BS973" i="10" a="1"/>
  <c r="BS973" i="10" s="1"/>
  <c r="BX973" i="10" a="1"/>
  <c r="BX973" i="10" s="1"/>
  <c r="CD973" i="10" a="1"/>
  <c r="CD973" i="10" s="1"/>
  <c r="CP973" i="10" a="1"/>
  <c r="CP973" i="10" s="1"/>
  <c r="CU973" i="10" a="1"/>
  <c r="CU973" i="10" s="1"/>
  <c r="DH973" i="10" a="1"/>
  <c r="DH973" i="10" s="1"/>
  <c r="DM973" i="10" a="1"/>
  <c r="DM973" i="10" s="1"/>
  <c r="DY973" i="10" a="1"/>
  <c r="DY973" i="10" s="1"/>
  <c r="EE973" i="10" a="1"/>
  <c r="EE973" i="10" s="1"/>
  <c r="EJ973" i="10" a="1"/>
  <c r="EJ973" i="10" s="1"/>
  <c r="EP973" i="10" a="1"/>
  <c r="EP973" i="10" s="1"/>
  <c r="FB973" i="10" a="1"/>
  <c r="FB973" i="10" s="1"/>
  <c r="FG973" i="10" a="1"/>
  <c r="FG973" i="10" s="1"/>
  <c r="FT973" i="10" a="1"/>
  <c r="FT973" i="10" s="1"/>
  <c r="FY973" i="10" a="1"/>
  <c r="FY973" i="10" s="1"/>
  <c r="GK973" i="10" a="1"/>
  <c r="GK973" i="10" s="1"/>
  <c r="GQ973" i="10" a="1"/>
  <c r="GQ973" i="10" s="1"/>
  <c r="GV973" i="10" a="1"/>
  <c r="GV973" i="10" s="1"/>
  <c r="AE973" i="10" a="1"/>
  <c r="AE973" i="10" s="1"/>
  <c r="AJ973" i="10" a="1"/>
  <c r="AJ973" i="10" s="1"/>
  <c r="AP973" i="10" a="1"/>
  <c r="AP973" i="10" s="1"/>
  <c r="BB973" i="10" a="1"/>
  <c r="BB973" i="10" s="1"/>
  <c r="BG973" i="10" a="1"/>
  <c r="BG973" i="10" s="1"/>
  <c r="BT973" i="10" a="1"/>
  <c r="BT973" i="10" s="1"/>
  <c r="BY973" i="10" a="1"/>
  <c r="BY973" i="10" s="1"/>
  <c r="CK973" i="10" a="1"/>
  <c r="CK973" i="10" s="1"/>
  <c r="CQ973" i="10" a="1"/>
  <c r="CQ973" i="10" s="1"/>
  <c r="CV973" i="10" a="1"/>
  <c r="CV973" i="10" s="1"/>
  <c r="DB973" i="10" a="1"/>
  <c r="DB973" i="10" s="1"/>
  <c r="DN973" i="10" a="1"/>
  <c r="DN973" i="10" s="1"/>
  <c r="DS973" i="10" a="1"/>
  <c r="DS973" i="10" s="1"/>
  <c r="EF973" i="10" a="1"/>
  <c r="EF973" i="10" s="1"/>
  <c r="EK973" i="10" a="1"/>
  <c r="EK973" i="10" s="1"/>
  <c r="EW973" i="10" a="1"/>
  <c r="EW973" i="10" s="1"/>
  <c r="FC973" i="10" a="1"/>
  <c r="FC973" i="10" s="1"/>
  <c r="FH973" i="10" a="1"/>
  <c r="FH973" i="10" s="1"/>
  <c r="FN973" i="10" a="1"/>
  <c r="FN973" i="10" s="1"/>
  <c r="FZ973" i="10" a="1"/>
  <c r="FZ973" i="10" s="1"/>
  <c r="GE973" i="10" a="1"/>
  <c r="GE973" i="10" s="1"/>
  <c r="GR973" i="10" a="1"/>
  <c r="GR973" i="10" s="1"/>
  <c r="AF973" i="10" a="1"/>
  <c r="AF973" i="10" s="1"/>
  <c r="AK973" i="10" a="1"/>
  <c r="AK973" i="10" s="1"/>
  <c r="AW973" i="10" a="1"/>
  <c r="AW973" i="10" s="1"/>
  <c r="BC973" i="10" a="1"/>
  <c r="BC973" i="10" s="1"/>
  <c r="BH973" i="10" a="1"/>
  <c r="BH973" i="10" s="1"/>
  <c r="BN973" i="10" a="1"/>
  <c r="BN973" i="10" s="1"/>
  <c r="BZ973" i="10" a="1"/>
  <c r="BZ973" i="10" s="1"/>
  <c r="CE973" i="10" a="1"/>
  <c r="CE973" i="10" s="1"/>
  <c r="CR973" i="10" a="1"/>
  <c r="CR973" i="10" s="1"/>
  <c r="CW973" i="10" a="1"/>
  <c r="CW973" i="10" s="1"/>
  <c r="DI973" i="10" a="1"/>
  <c r="DI973" i="10" s="1"/>
  <c r="DO973" i="10" a="1"/>
  <c r="DO973" i="10" s="1"/>
  <c r="DT973" i="10" a="1"/>
  <c r="DT973" i="10" s="1"/>
  <c r="DZ973" i="10" a="1"/>
  <c r="DZ973" i="10" s="1"/>
  <c r="EL973" i="10" a="1"/>
  <c r="EL973" i="10" s="1"/>
  <c r="EQ973" i="10" a="1"/>
  <c r="EQ973" i="10" s="1"/>
  <c r="FD973" i="10" a="1"/>
  <c r="FD973" i="10" s="1"/>
  <c r="FI973" i="10" a="1"/>
  <c r="FI973" i="10" s="1"/>
  <c r="FU973" i="10" a="1"/>
  <c r="FU973" i="10" s="1"/>
  <c r="GA973" i="10" a="1"/>
  <c r="GA973" i="10" s="1"/>
  <c r="GF973" i="10" a="1"/>
  <c r="GF973" i="10" s="1"/>
  <c r="GL973" i="10" a="1"/>
  <c r="GL973" i="10" s="1"/>
  <c r="AL973" i="10" a="1"/>
  <c r="AL973" i="10" s="1"/>
  <c r="AQ973" i="10" a="1"/>
  <c r="AQ973" i="10" s="1"/>
  <c r="BD973" i="10" a="1"/>
  <c r="BD973" i="10" s="1"/>
  <c r="BI973" i="10" a="1"/>
  <c r="BI973" i="10" s="1"/>
  <c r="BU973" i="10" a="1"/>
  <c r="BU973" i="10" s="1"/>
  <c r="CA973" i="10" a="1"/>
  <c r="CA973" i="10" s="1"/>
  <c r="CF973" i="10" a="1"/>
  <c r="CF973" i="10" s="1"/>
  <c r="CL973" i="10" a="1"/>
  <c r="CL973" i="10" s="1"/>
  <c r="CX973" i="10" a="1"/>
  <c r="CX973" i="10" s="1"/>
  <c r="DC973" i="10" a="1"/>
  <c r="DC973" i="10" s="1"/>
  <c r="DP973" i="10" a="1"/>
  <c r="DP973" i="10" s="1"/>
  <c r="DU973" i="10" a="1"/>
  <c r="DU973" i="10" s="1"/>
  <c r="EG973" i="10" a="1"/>
  <c r="EG973" i="10" s="1"/>
  <c r="EM973" i="10" a="1"/>
  <c r="EM973" i="10" s="1"/>
  <c r="ER973" i="10" a="1"/>
  <c r="ER973" i="10" s="1"/>
  <c r="EX973" i="10" a="1"/>
  <c r="EX973" i="10" s="1"/>
  <c r="FJ973" i="10" a="1"/>
  <c r="FJ973" i="10" s="1"/>
  <c r="FO973" i="10" a="1"/>
  <c r="FO973" i="10" s="1"/>
  <c r="GB973" i="10" a="1"/>
  <c r="GB973" i="10" s="1"/>
  <c r="GG973" i="10" a="1"/>
  <c r="GG973" i="10" s="1"/>
  <c r="GS973" i="10" a="1"/>
  <c r="GS973" i="10" s="1"/>
  <c r="AG973" i="10" a="1"/>
  <c r="AG973" i="10" s="1"/>
  <c r="AM973" i="10" a="1"/>
  <c r="AM973" i="10" s="1"/>
  <c r="AR973" i="10" a="1"/>
  <c r="AR973" i="10" s="1"/>
  <c r="AX973" i="10" a="1"/>
  <c r="AX973" i="10" s="1"/>
  <c r="BJ973" i="10" a="1"/>
  <c r="BJ973" i="10" s="1"/>
  <c r="BO973" i="10" a="1"/>
  <c r="BO973" i="10" s="1"/>
  <c r="CB973" i="10" a="1"/>
  <c r="CB973" i="10" s="1"/>
  <c r="CG973" i="10" a="1"/>
  <c r="CG973" i="10" s="1"/>
  <c r="CS973" i="10" a="1"/>
  <c r="CS973" i="10" s="1"/>
  <c r="CY973" i="10" a="1"/>
  <c r="CY973" i="10" s="1"/>
  <c r="DD973" i="10" a="1"/>
  <c r="DD973" i="10" s="1"/>
  <c r="DJ973" i="10" a="1"/>
  <c r="DJ973" i="10" s="1"/>
  <c r="DV973" i="10" a="1"/>
  <c r="DV973" i="10" s="1"/>
  <c r="EA973" i="10" a="1"/>
  <c r="EA973" i="10" s="1"/>
  <c r="EN973" i="10" a="1"/>
  <c r="EN973" i="10" s="1"/>
  <c r="ES973" i="10" a="1"/>
  <c r="ES973" i="10" s="1"/>
  <c r="FE973" i="10" a="1"/>
  <c r="FE973" i="10" s="1"/>
  <c r="FK973" i="10" a="1"/>
  <c r="FK973" i="10" s="1"/>
  <c r="FP973" i="10" a="1"/>
  <c r="FP973" i="10" s="1"/>
  <c r="FV973" i="10" a="1"/>
  <c r="FV973" i="10" s="1"/>
  <c r="GH973" i="10" a="1"/>
  <c r="GH973" i="10" s="1"/>
  <c r="GM973" i="10" a="1"/>
  <c r="GM973" i="10" s="1"/>
  <c r="AA973" i="10" a="1"/>
  <c r="AA973" i="10" s="1"/>
  <c r="AN973" i="10" a="1"/>
  <c r="AN973" i="10" s="1"/>
  <c r="AS973" i="10" a="1"/>
  <c r="AS973" i="10" s="1"/>
  <c r="BE973" i="10" a="1"/>
  <c r="BE973" i="10" s="1"/>
  <c r="BK973" i="10" a="1"/>
  <c r="BK973" i="10" s="1"/>
  <c r="BP973" i="10" a="1"/>
  <c r="BP973" i="10" s="1"/>
  <c r="BV973" i="10" a="1"/>
  <c r="BV973" i="10" s="1"/>
  <c r="CH973" i="10" a="1"/>
  <c r="CH973" i="10" s="1"/>
  <c r="CM973" i="10" a="1"/>
  <c r="CM973" i="10" s="1"/>
  <c r="CZ973" i="10" a="1"/>
  <c r="CZ973" i="10" s="1"/>
  <c r="DE973" i="10" a="1"/>
  <c r="DE973" i="10" s="1"/>
  <c r="DQ973" i="10" a="1"/>
  <c r="DQ973" i="10" s="1"/>
  <c r="DW973" i="10" a="1"/>
  <c r="DW973" i="10" s="1"/>
  <c r="EB973" i="10" a="1"/>
  <c r="EB973" i="10" s="1"/>
  <c r="EH973" i="10" a="1"/>
  <c r="EH973" i="10" s="1"/>
  <c r="ET973" i="10" a="1"/>
  <c r="ET973" i="10" s="1"/>
  <c r="EY973" i="10" a="1"/>
  <c r="EY973" i="10" s="1"/>
  <c r="FL973" i="10" a="1"/>
  <c r="FL973" i="10" s="1"/>
  <c r="FQ973" i="10" a="1"/>
  <c r="FQ973" i="10" s="1"/>
  <c r="GC973" i="10" a="1"/>
  <c r="GC973" i="10" s="1"/>
  <c r="GI973" i="10" a="1"/>
  <c r="GI973" i="10" s="1"/>
  <c r="GN973" i="10" a="1"/>
  <c r="GN973" i="10" s="1"/>
  <c r="GT973" i="10" a="1"/>
  <c r="GT973" i="10" s="1"/>
  <c r="AA326" i="10" a="1"/>
  <c r="AA326" i="10" s="1"/>
  <c r="AH326" i="10" a="1"/>
  <c r="AH326" i="10" s="1"/>
  <c r="AM326" i="10" a="1"/>
  <c r="AM326" i="10" s="1"/>
  <c r="AS326" i="10" a="1"/>
  <c r="AS326" i="10" s="1"/>
  <c r="AZ326" i="10" a="1"/>
  <c r="AZ326" i="10" s="1"/>
  <c r="BM326" i="10" a="1"/>
  <c r="BM326" i="10" s="1"/>
  <c r="BR326" i="10" a="1"/>
  <c r="BR326" i="10" s="1"/>
  <c r="CE326" i="10" a="1"/>
  <c r="CE326" i="10" s="1"/>
  <c r="CL326" i="10" a="1"/>
  <c r="CL326" i="10" s="1"/>
  <c r="CR326" i="10" a="1"/>
  <c r="CR326" i="10" s="1"/>
  <c r="CW326" i="10" a="1"/>
  <c r="CW326" i="10" s="1"/>
  <c r="DD326" i="10" a="1"/>
  <c r="DD326" i="10" s="1"/>
  <c r="DQ326" i="10" a="1"/>
  <c r="DQ326" i="10" s="1"/>
  <c r="DW326" i="10" a="1"/>
  <c r="DW326" i="10" s="1"/>
  <c r="EP326" i="10" a="1"/>
  <c r="EP326" i="10" s="1"/>
  <c r="EV326" i="10" a="1"/>
  <c r="EV326" i="10" s="1"/>
  <c r="FB326" i="10" a="1"/>
  <c r="FB326" i="10" s="1"/>
  <c r="FH326" i="10" a="1"/>
  <c r="FH326" i="10" s="1"/>
  <c r="FO326" i="10" a="1"/>
  <c r="FO326" i="10" s="1"/>
  <c r="FU326" i="10" a="1"/>
  <c r="FU326" i="10" s="1"/>
  <c r="GA326" i="10" a="1"/>
  <c r="GA326" i="10" s="1"/>
  <c r="GG326" i="10" a="1"/>
  <c r="GG326" i="10" s="1"/>
  <c r="GT326" i="10" a="1"/>
  <c r="GT326" i="10" s="1"/>
  <c r="AN326" i="10" a="1"/>
  <c r="AN326" i="10" s="1"/>
  <c r="AT326" i="10" a="1"/>
  <c r="AT326" i="10" s="1"/>
  <c r="BG326" i="10" a="1"/>
  <c r="BG326" i="10" s="1"/>
  <c r="BN326" i="10" a="1"/>
  <c r="BN326" i="10" s="1"/>
  <c r="BS326" i="10" a="1"/>
  <c r="BS326" i="10" s="1"/>
  <c r="BY326" i="10" a="1"/>
  <c r="BY326" i="10" s="1"/>
  <c r="CF326" i="10" a="1"/>
  <c r="CF326" i="10" s="1"/>
  <c r="CS326" i="10" a="1"/>
  <c r="CS326" i="10" s="1"/>
  <c r="CX326" i="10" a="1"/>
  <c r="CX326" i="10" s="1"/>
  <c r="DK326" i="10" a="1"/>
  <c r="DK326" i="10" s="1"/>
  <c r="DR326" i="10" a="1"/>
  <c r="DR326" i="10" s="1"/>
  <c r="DX326" i="10" a="1"/>
  <c r="DX326" i="10" s="1"/>
  <c r="EC326" i="10" a="1"/>
  <c r="EC326" i="10" s="1"/>
  <c r="EJ326" i="10" a="1"/>
  <c r="EJ326" i="10" s="1"/>
  <c r="EW326" i="10" a="1"/>
  <c r="EW326" i="10" s="1"/>
  <c r="FC326" i="10" a="1"/>
  <c r="FC326" i="10" s="1"/>
  <c r="FV326" i="10" a="1"/>
  <c r="FV326" i="10" s="1"/>
  <c r="GB326" i="10" a="1"/>
  <c r="GB326" i="10" s="1"/>
  <c r="GH326" i="10" a="1"/>
  <c r="GH326" i="10" s="1"/>
  <c r="GN326" i="10" a="1"/>
  <c r="GN326" i="10" s="1"/>
  <c r="GU326" i="10" a="1"/>
  <c r="GU326" i="10" s="1"/>
  <c r="AB326" i="10" a="1"/>
  <c r="AB326" i="10" s="1"/>
  <c r="AI326" i="10" a="1"/>
  <c r="AI326" i="10" s="1"/>
  <c r="AO326" i="10" a="1"/>
  <c r="AO326" i="10" s="1"/>
  <c r="AU326" i="10" a="1"/>
  <c r="AU326" i="10" s="1"/>
  <c r="BA326" i="10" a="1"/>
  <c r="BA326" i="10" s="1"/>
  <c r="BT326" i="10" a="1"/>
  <c r="BT326" i="10" s="1"/>
  <c r="BZ326" i="10" a="1"/>
  <c r="BZ326" i="10" s="1"/>
  <c r="CM326" i="10" a="1"/>
  <c r="CM326" i="10" s="1"/>
  <c r="CT326" i="10" a="1"/>
  <c r="CT326" i="10" s="1"/>
  <c r="CY326" i="10" a="1"/>
  <c r="CY326" i="10" s="1"/>
  <c r="DE326" i="10" a="1"/>
  <c r="DE326" i="10" s="1"/>
  <c r="DL326" i="10" a="1"/>
  <c r="DL326" i="10" s="1"/>
  <c r="DY326" i="10" a="1"/>
  <c r="DY326" i="10" s="1"/>
  <c r="ED326" i="10" a="1"/>
  <c r="ED326" i="10" s="1"/>
  <c r="EQ326" i="10" a="1"/>
  <c r="EQ326" i="10" s="1"/>
  <c r="EX326" i="10" a="1"/>
  <c r="EX326" i="10" s="1"/>
  <c r="FD326" i="10" a="1"/>
  <c r="FD326" i="10" s="1"/>
  <c r="FI326" i="10" a="1"/>
  <c r="FI326" i="10" s="1"/>
  <c r="FP326" i="10" a="1"/>
  <c r="FP326" i="10" s="1"/>
  <c r="GC326" i="10" a="1"/>
  <c r="GC326" i="10" s="1"/>
  <c r="GI326" i="10" a="1"/>
  <c r="GI326" i="10" s="1"/>
  <c r="AC326" i="10" a="1"/>
  <c r="AC326" i="10" s="1"/>
  <c r="AP326" i="10" a="1"/>
  <c r="AP326" i="10" s="1"/>
  <c r="AV326" i="10" a="1"/>
  <c r="AV326" i="10" s="1"/>
  <c r="BB326" i="10" a="1"/>
  <c r="BB326" i="10" s="1"/>
  <c r="BH326" i="10" a="1"/>
  <c r="BH326" i="10" s="1"/>
  <c r="BO326" i="10" a="1"/>
  <c r="BO326" i="10" s="1"/>
  <c r="BU326" i="10" a="1"/>
  <c r="BU326" i="10" s="1"/>
  <c r="CA326" i="10" a="1"/>
  <c r="CA326" i="10" s="1"/>
  <c r="CG326" i="10" a="1"/>
  <c r="CG326" i="10" s="1"/>
  <c r="CZ326" i="10" a="1"/>
  <c r="CZ326" i="10" s="1"/>
  <c r="DF326" i="10" a="1"/>
  <c r="DF326" i="10" s="1"/>
  <c r="DS326" i="10" a="1"/>
  <c r="DS326" i="10" s="1"/>
  <c r="DZ326" i="10" a="1"/>
  <c r="DZ326" i="10" s="1"/>
  <c r="EE326" i="10" a="1"/>
  <c r="EE326" i="10" s="1"/>
  <c r="EK326" i="10" a="1"/>
  <c r="EK326" i="10" s="1"/>
  <c r="ER326" i="10" a="1"/>
  <c r="ER326" i="10" s="1"/>
  <c r="FE326" i="10" a="1"/>
  <c r="FE326" i="10" s="1"/>
  <c r="FJ326" i="10" a="1"/>
  <c r="FJ326" i="10" s="1"/>
  <c r="FW326" i="10" a="1"/>
  <c r="FW326" i="10" s="1"/>
  <c r="GD326" i="10" a="1"/>
  <c r="GD326" i="10" s="1"/>
  <c r="GJ326" i="10" a="1"/>
  <c r="GJ326" i="10" s="1"/>
  <c r="GO326" i="10" a="1"/>
  <c r="GO326" i="10" s="1"/>
  <c r="GV326" i="10" a="1"/>
  <c r="GV326" i="10" s="1"/>
  <c r="AD326" i="10" a="1"/>
  <c r="AD326" i="10" s="1"/>
  <c r="AJ326" i="10" a="1"/>
  <c r="AJ326" i="10" s="1"/>
  <c r="AQ326" i="10" a="1"/>
  <c r="AQ326" i="10" s="1"/>
  <c r="AW326" i="10" a="1"/>
  <c r="AW326" i="10" s="1"/>
  <c r="BC326" i="10" a="1"/>
  <c r="BC326" i="10" s="1"/>
  <c r="BI326" i="10" a="1"/>
  <c r="BI326" i="10" s="1"/>
  <c r="BV326" i="10" a="1"/>
  <c r="BV326" i="10" s="1"/>
  <c r="CB326" i="10" a="1"/>
  <c r="CB326" i="10" s="1"/>
  <c r="CH326" i="10" a="1"/>
  <c r="CH326" i="10" s="1"/>
  <c r="CN326" i="10" a="1"/>
  <c r="CN326" i="10" s="1"/>
  <c r="CU326" i="10" a="1"/>
  <c r="CU326" i="10" s="1"/>
  <c r="DA326" i="10" a="1"/>
  <c r="DA326" i="10" s="1"/>
  <c r="DG326" i="10" a="1"/>
  <c r="DG326" i="10" s="1"/>
  <c r="DM326" i="10" a="1"/>
  <c r="DM326" i="10" s="1"/>
  <c r="EF326" i="10" a="1"/>
  <c r="EF326" i="10" s="1"/>
  <c r="EL326" i="10" a="1"/>
  <c r="EL326" i="10" s="1"/>
  <c r="EY326" i="10" a="1"/>
  <c r="EY326" i="10" s="1"/>
  <c r="FF326" i="10" a="1"/>
  <c r="FF326" i="10" s="1"/>
  <c r="FK326" i="10" a="1"/>
  <c r="FK326" i="10" s="1"/>
  <c r="FQ326" i="10" a="1"/>
  <c r="FQ326" i="10" s="1"/>
  <c r="FX326" i="10" a="1"/>
  <c r="FX326" i="10" s="1"/>
  <c r="GK326" i="10" a="1"/>
  <c r="GK326" i="10" s="1"/>
  <c r="GP326" i="10" a="1"/>
  <c r="GP326" i="10" s="1"/>
  <c r="AE326" i="10" a="1"/>
  <c r="AE326" i="10" s="1"/>
  <c r="AX326" i="10" a="1"/>
  <c r="AX326" i="10" s="1"/>
  <c r="BD326" i="10" a="1"/>
  <c r="BD326" i="10" s="1"/>
  <c r="BJ326" i="10" a="1"/>
  <c r="BJ326" i="10" s="1"/>
  <c r="BP326" i="10" a="1"/>
  <c r="BP326" i="10" s="1"/>
  <c r="BW326" i="10" a="1"/>
  <c r="BW326" i="10" s="1"/>
  <c r="CC326" i="10" a="1"/>
  <c r="CC326" i="10" s="1"/>
  <c r="CI326" i="10" a="1"/>
  <c r="CI326" i="10" s="1"/>
  <c r="CO326" i="10" a="1"/>
  <c r="CO326" i="10" s="1"/>
  <c r="DB326" i="10" a="1"/>
  <c r="DB326" i="10" s="1"/>
  <c r="DH326" i="10" a="1"/>
  <c r="DH326" i="10" s="1"/>
  <c r="DN326" i="10" a="1"/>
  <c r="DN326" i="10" s="1"/>
  <c r="DT326" i="10" a="1"/>
  <c r="DT326" i="10" s="1"/>
  <c r="EA326" i="10" a="1"/>
  <c r="EA326" i="10" s="1"/>
  <c r="EG326" i="10" a="1"/>
  <c r="EG326" i="10" s="1"/>
  <c r="EM326" i="10" a="1"/>
  <c r="EM326" i="10" s="1"/>
  <c r="ES326" i="10" a="1"/>
  <c r="ES326" i="10" s="1"/>
  <c r="FL326" i="10" a="1"/>
  <c r="FL326" i="10" s="1"/>
  <c r="FR326" i="10" a="1"/>
  <c r="FR326" i="10" s="1"/>
  <c r="GE326" i="10" a="1"/>
  <c r="GE326" i="10" s="1"/>
  <c r="GL326" i="10" a="1"/>
  <c r="GL326" i="10" s="1"/>
  <c r="GQ326" i="10" a="1"/>
  <c r="GQ326" i="10" s="1"/>
  <c r="AF326" i="10" a="1"/>
  <c r="AF326" i="10" s="1"/>
  <c r="AK326" i="10" a="1"/>
  <c r="AK326" i="10" s="1"/>
  <c r="AR326" i="10" a="1"/>
  <c r="AR326" i="10" s="1"/>
  <c r="BE326" i="10" a="1"/>
  <c r="BE326" i="10" s="1"/>
  <c r="BK326" i="10" a="1"/>
  <c r="BK326" i="10" s="1"/>
  <c r="CD326" i="10" a="1"/>
  <c r="CD326" i="10" s="1"/>
  <c r="CJ326" i="10" a="1"/>
  <c r="CJ326" i="10" s="1"/>
  <c r="CP326" i="10" a="1"/>
  <c r="CP326" i="10" s="1"/>
  <c r="CV326" i="10" a="1"/>
  <c r="CV326" i="10" s="1"/>
  <c r="DC326" i="10" a="1"/>
  <c r="DC326" i="10" s="1"/>
  <c r="DI326" i="10" a="1"/>
  <c r="DI326" i="10" s="1"/>
  <c r="DO326" i="10" a="1"/>
  <c r="DO326" i="10" s="1"/>
  <c r="DU326" i="10" a="1"/>
  <c r="DU326" i="10" s="1"/>
  <c r="EH326" i="10" a="1"/>
  <c r="EH326" i="10" s="1"/>
  <c r="EN326" i="10" a="1"/>
  <c r="EN326" i="10" s="1"/>
  <c r="ET326" i="10" a="1"/>
  <c r="ET326" i="10" s="1"/>
  <c r="EZ326" i="10" a="1"/>
  <c r="EZ326" i="10" s="1"/>
  <c r="FG326" i="10" a="1"/>
  <c r="FG326" i="10" s="1"/>
  <c r="FM326" i="10" a="1"/>
  <c r="FM326" i="10" s="1"/>
  <c r="FS326" i="10" a="1"/>
  <c r="FS326" i="10" s="1"/>
  <c r="FY326" i="10" a="1"/>
  <c r="FY326" i="10" s="1"/>
  <c r="GR326" i="10" a="1"/>
  <c r="GR326" i="10" s="1"/>
  <c r="AG326" i="10" a="1"/>
  <c r="AG326" i="10" s="1"/>
  <c r="AL326" i="10" a="1"/>
  <c r="AL326" i="10" s="1"/>
  <c r="AY326" i="10" a="1"/>
  <c r="AY326" i="10" s="1"/>
  <c r="BF326" i="10" a="1"/>
  <c r="BF326" i="10" s="1"/>
  <c r="BL326" i="10" a="1"/>
  <c r="BL326" i="10" s="1"/>
  <c r="BQ326" i="10" a="1"/>
  <c r="BQ326" i="10" s="1"/>
  <c r="BX326" i="10" a="1"/>
  <c r="BX326" i="10" s="1"/>
  <c r="CK326" i="10" a="1"/>
  <c r="CK326" i="10" s="1"/>
  <c r="CQ326" i="10" a="1"/>
  <c r="CQ326" i="10" s="1"/>
  <c r="DJ326" i="10" a="1"/>
  <c r="DJ326" i="10" s="1"/>
  <c r="DP326" i="10" a="1"/>
  <c r="DP326" i="10" s="1"/>
  <c r="DV326" i="10" a="1"/>
  <c r="DV326" i="10" s="1"/>
  <c r="EB326" i="10" a="1"/>
  <c r="EB326" i="10" s="1"/>
  <c r="EI326" i="10" a="1"/>
  <c r="EI326" i="10" s="1"/>
  <c r="EO326" i="10" a="1"/>
  <c r="EO326" i="10" s="1"/>
  <c r="EU326" i="10" a="1"/>
  <c r="EU326" i="10" s="1"/>
  <c r="FA326" i="10" a="1"/>
  <c r="FA326" i="10" s="1"/>
  <c r="FN326" i="10" a="1"/>
  <c r="FN326" i="10" s="1"/>
  <c r="FT326" i="10" a="1"/>
  <c r="FT326" i="10" s="1"/>
  <c r="FZ326" i="10" a="1"/>
  <c r="FZ326" i="10" s="1"/>
  <c r="GF326" i="10" a="1"/>
  <c r="GF326" i="10" s="1"/>
  <c r="GM326" i="10" a="1"/>
  <c r="GM326" i="10" s="1"/>
  <c r="GS326" i="10" a="1"/>
  <c r="GS326" i="10" s="1"/>
  <c r="AD734" i="10" a="1"/>
  <c r="AD734" i="10" s="1"/>
  <c r="AK734" i="10" a="1"/>
  <c r="AK734" i="10" s="1"/>
  <c r="AP734" i="10" a="1"/>
  <c r="AP734" i="10" s="1"/>
  <c r="BB734" i="10" a="1"/>
  <c r="BB734" i="10" s="1"/>
  <c r="BM734" i="10" a="1"/>
  <c r="BM734" i="10" s="1"/>
  <c r="BY734" i="10" a="1"/>
  <c r="BY734" i="10" s="1"/>
  <c r="CE734" i="10" a="1"/>
  <c r="CE734" i="10" s="1"/>
  <c r="CK734" i="10" a="1"/>
  <c r="CK734" i="10" s="1"/>
  <c r="CP734" i="10" a="1"/>
  <c r="CP734" i="10" s="1"/>
  <c r="CW734" i="10" a="1"/>
  <c r="CW734" i="10" s="1"/>
  <c r="DB734" i="10" a="1"/>
  <c r="DB734" i="10" s="1"/>
  <c r="DN734" i="10" a="1"/>
  <c r="DN734" i="10" s="1"/>
  <c r="DY734" i="10" a="1"/>
  <c r="DY734" i="10" s="1"/>
  <c r="EK734" i="10" a="1"/>
  <c r="EK734" i="10" s="1"/>
  <c r="EQ734" i="10" a="1"/>
  <c r="EQ734" i="10" s="1"/>
  <c r="EW734" i="10" a="1"/>
  <c r="EW734" i="10" s="1"/>
  <c r="FB734" i="10" a="1"/>
  <c r="FB734" i="10" s="1"/>
  <c r="FI734" i="10" a="1"/>
  <c r="FI734" i="10" s="1"/>
  <c r="FN734" i="10" a="1"/>
  <c r="FN734" i="10" s="1"/>
  <c r="FZ734" i="10" a="1"/>
  <c r="FZ734" i="10" s="1"/>
  <c r="GK734" i="10" a="1"/>
  <c r="GK734" i="10" s="1"/>
  <c r="AE734" i="10" a="1"/>
  <c r="AE734" i="10" s="1"/>
  <c r="AQ734" i="10" a="1"/>
  <c r="AQ734" i="10" s="1"/>
  <c r="AV734" i="10" a="1"/>
  <c r="AV734" i="10" s="1"/>
  <c r="BC734" i="10" a="1"/>
  <c r="BC734" i="10" s="1"/>
  <c r="BH734" i="10" a="1"/>
  <c r="BH734" i="10" s="1"/>
  <c r="BN734" i="10" a="1"/>
  <c r="BN734" i="10" s="1"/>
  <c r="BT734" i="10" a="1"/>
  <c r="BT734" i="10" s="1"/>
  <c r="CF734" i="10" a="1"/>
  <c r="CF734" i="10" s="1"/>
  <c r="CQ734" i="10" a="1"/>
  <c r="CQ734" i="10" s="1"/>
  <c r="DC734" i="10" a="1"/>
  <c r="DC734" i="10" s="1"/>
  <c r="DH734" i="10" a="1"/>
  <c r="DH734" i="10" s="1"/>
  <c r="DO734" i="10" a="1"/>
  <c r="DO734" i="10" s="1"/>
  <c r="DT734" i="10" a="1"/>
  <c r="DT734" i="10" s="1"/>
  <c r="DZ734" i="10" a="1"/>
  <c r="DZ734" i="10" s="1"/>
  <c r="EF734" i="10" a="1"/>
  <c r="EF734" i="10" s="1"/>
  <c r="ER734" i="10" a="1"/>
  <c r="ER734" i="10" s="1"/>
  <c r="FC734" i="10" a="1"/>
  <c r="FC734" i="10" s="1"/>
  <c r="FO734" i="10" a="1"/>
  <c r="FO734" i="10" s="1"/>
  <c r="FT734" i="10" a="1"/>
  <c r="FT734" i="10" s="1"/>
  <c r="GA734" i="10" a="1"/>
  <c r="GA734" i="10" s="1"/>
  <c r="GF734" i="10" a="1"/>
  <c r="GF734" i="10" s="1"/>
  <c r="GL734" i="10" a="1"/>
  <c r="GL734" i="10" s="1"/>
  <c r="GR734" i="10" a="1"/>
  <c r="GR734" i="10" s="1"/>
  <c r="AL734" i="10" a="1"/>
  <c r="AL734" i="10" s="1"/>
  <c r="AW734" i="10" a="1"/>
  <c r="AW734" i="10" s="1"/>
  <c r="BI734" i="10" a="1"/>
  <c r="BI734" i="10" s="1"/>
  <c r="BO734" i="10" a="1"/>
  <c r="BO734" i="10" s="1"/>
  <c r="BU734" i="10" a="1"/>
  <c r="BU734" i="10" s="1"/>
  <c r="BZ734" i="10" a="1"/>
  <c r="BZ734" i="10" s="1"/>
  <c r="CG734" i="10" a="1"/>
  <c r="CG734" i="10" s="1"/>
  <c r="CL734" i="10" a="1"/>
  <c r="CL734" i="10" s="1"/>
  <c r="CX734" i="10" a="1"/>
  <c r="CX734" i="10" s="1"/>
  <c r="DI734" i="10" a="1"/>
  <c r="DI734" i="10" s="1"/>
  <c r="DU734" i="10" a="1"/>
  <c r="DU734" i="10" s="1"/>
  <c r="EA734" i="10" a="1"/>
  <c r="EA734" i="10" s="1"/>
  <c r="EG734" i="10" a="1"/>
  <c r="EG734" i="10" s="1"/>
  <c r="EL734" i="10" a="1"/>
  <c r="EL734" i="10" s="1"/>
  <c r="ES734" i="10" a="1"/>
  <c r="ES734" i="10" s="1"/>
  <c r="EX734" i="10" a="1"/>
  <c r="EX734" i="10" s="1"/>
  <c r="FJ734" i="10" a="1"/>
  <c r="FJ734" i="10" s="1"/>
  <c r="FU734" i="10" a="1"/>
  <c r="FU734" i="10" s="1"/>
  <c r="GG734" i="10" a="1"/>
  <c r="GG734" i="10" s="1"/>
  <c r="GM734" i="10" a="1"/>
  <c r="GM734" i="10" s="1"/>
  <c r="GS734" i="10" a="1"/>
  <c r="GS734" i="10" s="1"/>
  <c r="AA734" i="10" a="1"/>
  <c r="AA734" i="10" s="1"/>
  <c r="AF734" i="10" a="1"/>
  <c r="AF734" i="10" s="1"/>
  <c r="AM734" i="10" a="1"/>
  <c r="AM734" i="10" s="1"/>
  <c r="AR734" i="10" a="1"/>
  <c r="AR734" i="10" s="1"/>
  <c r="AX734" i="10" a="1"/>
  <c r="AX734" i="10" s="1"/>
  <c r="BD734" i="10" a="1"/>
  <c r="BD734" i="10" s="1"/>
  <c r="BP734" i="10" a="1"/>
  <c r="BP734" i="10" s="1"/>
  <c r="CA734" i="10" a="1"/>
  <c r="CA734" i="10" s="1"/>
  <c r="CM734" i="10" a="1"/>
  <c r="CM734" i="10" s="1"/>
  <c r="CR734" i="10" a="1"/>
  <c r="CR734" i="10" s="1"/>
  <c r="CY734" i="10" a="1"/>
  <c r="CY734" i="10" s="1"/>
  <c r="DD734" i="10" a="1"/>
  <c r="DD734" i="10" s="1"/>
  <c r="DJ734" i="10" a="1"/>
  <c r="DJ734" i="10" s="1"/>
  <c r="DP734" i="10" a="1"/>
  <c r="DP734" i="10" s="1"/>
  <c r="EB734" i="10" a="1"/>
  <c r="EB734" i="10" s="1"/>
  <c r="EM734" i="10" a="1"/>
  <c r="EM734" i="10" s="1"/>
  <c r="EY734" i="10" a="1"/>
  <c r="EY734" i="10" s="1"/>
  <c r="FD734" i="10" a="1"/>
  <c r="FD734" i="10" s="1"/>
  <c r="FK734" i="10" a="1"/>
  <c r="FK734" i="10" s="1"/>
  <c r="FP734" i="10" a="1"/>
  <c r="FP734" i="10" s="1"/>
  <c r="FV734" i="10" a="1"/>
  <c r="FV734" i="10" s="1"/>
  <c r="GB734" i="10" a="1"/>
  <c r="GB734" i="10" s="1"/>
  <c r="GN734" i="10" a="1"/>
  <c r="GN734" i="10" s="1"/>
  <c r="AG734" i="10" a="1"/>
  <c r="AG734" i="10" s="1"/>
  <c r="AS734" i="10" a="1"/>
  <c r="AS734" i="10" s="1"/>
  <c r="AY734" i="10" a="1"/>
  <c r="AY734" i="10" s="1"/>
  <c r="BE734" i="10" a="1"/>
  <c r="BE734" i="10" s="1"/>
  <c r="BJ734" i="10" a="1"/>
  <c r="BJ734" i="10" s="1"/>
  <c r="BQ734" i="10" a="1"/>
  <c r="BQ734" i="10" s="1"/>
  <c r="BV734" i="10" a="1"/>
  <c r="BV734" i="10" s="1"/>
  <c r="CH734" i="10" a="1"/>
  <c r="CH734" i="10" s="1"/>
  <c r="CS734" i="10" a="1"/>
  <c r="CS734" i="10" s="1"/>
  <c r="DE734" i="10" a="1"/>
  <c r="DE734" i="10" s="1"/>
  <c r="DK734" i="10" a="1"/>
  <c r="DK734" i="10" s="1"/>
  <c r="DQ734" i="10" a="1"/>
  <c r="DQ734" i="10" s="1"/>
  <c r="DV734" i="10" a="1"/>
  <c r="DV734" i="10" s="1"/>
  <c r="EC734" i="10" a="1"/>
  <c r="EC734" i="10" s="1"/>
  <c r="EH734" i="10" a="1"/>
  <c r="EH734" i="10" s="1"/>
  <c r="ET734" i="10" a="1"/>
  <c r="ET734" i="10" s="1"/>
  <c r="FE734" i="10" a="1"/>
  <c r="FE734" i="10" s="1"/>
  <c r="FQ734" i="10" a="1"/>
  <c r="FQ734" i="10" s="1"/>
  <c r="FW734" i="10" a="1"/>
  <c r="FW734" i="10" s="1"/>
  <c r="GC734" i="10" a="1"/>
  <c r="GC734" i="10" s="1"/>
  <c r="GH734" i="10" a="1"/>
  <c r="GH734" i="10" s="1"/>
  <c r="GO734" i="10" a="1"/>
  <c r="GO734" i="10" s="1"/>
  <c r="GT734" i="10" a="1"/>
  <c r="GT734" i="10" s="1"/>
  <c r="AB734" i="10" a="1"/>
  <c r="AB734" i="10" s="1"/>
  <c r="AH734" i="10" a="1"/>
  <c r="AH734" i="10" s="1"/>
  <c r="AN734" i="10" a="1"/>
  <c r="AN734" i="10" s="1"/>
  <c r="AZ734" i="10" a="1"/>
  <c r="AZ734" i="10" s="1"/>
  <c r="BK734" i="10" a="1"/>
  <c r="BK734" i="10" s="1"/>
  <c r="BW734" i="10" a="1"/>
  <c r="BW734" i="10" s="1"/>
  <c r="CB734" i="10" a="1"/>
  <c r="CB734" i="10" s="1"/>
  <c r="CI734" i="10" a="1"/>
  <c r="CI734" i="10" s="1"/>
  <c r="CN734" i="10" a="1"/>
  <c r="CN734" i="10" s="1"/>
  <c r="CT734" i="10" a="1"/>
  <c r="CT734" i="10" s="1"/>
  <c r="CZ734" i="10" a="1"/>
  <c r="CZ734" i="10" s="1"/>
  <c r="DL734" i="10" a="1"/>
  <c r="DL734" i="10" s="1"/>
  <c r="DW734" i="10" a="1"/>
  <c r="DW734" i="10" s="1"/>
  <c r="EI734" i="10" a="1"/>
  <c r="EI734" i="10" s="1"/>
  <c r="EN734" i="10" a="1"/>
  <c r="EN734" i="10" s="1"/>
  <c r="EU734" i="10" a="1"/>
  <c r="EU734" i="10" s="1"/>
  <c r="EZ734" i="10" a="1"/>
  <c r="EZ734" i="10" s="1"/>
  <c r="FF734" i="10" a="1"/>
  <c r="FF734" i="10" s="1"/>
  <c r="FL734" i="10" a="1"/>
  <c r="FL734" i="10" s="1"/>
  <c r="FX734" i="10" a="1"/>
  <c r="FX734" i="10" s="1"/>
  <c r="GI734" i="10" a="1"/>
  <c r="GI734" i="10" s="1"/>
  <c r="GU734" i="10" a="1"/>
  <c r="GU734" i="10" s="1"/>
  <c r="AJ734" i="10" a="1"/>
  <c r="AJ734" i="10" s="1"/>
  <c r="AU734" i="10" a="1"/>
  <c r="AU734" i="10" s="1"/>
  <c r="BG734" i="10" a="1"/>
  <c r="BG734" i="10" s="1"/>
  <c r="BL734" i="10" a="1"/>
  <c r="BL734" i="10" s="1"/>
  <c r="BS734" i="10" a="1"/>
  <c r="BS734" i="10" s="1"/>
  <c r="BX734" i="10" a="1"/>
  <c r="BX734" i="10" s="1"/>
  <c r="CD734" i="10" a="1"/>
  <c r="CD734" i="10" s="1"/>
  <c r="CJ734" i="10" a="1"/>
  <c r="CJ734" i="10" s="1"/>
  <c r="CV734" i="10" a="1"/>
  <c r="CV734" i="10" s="1"/>
  <c r="DG734" i="10" a="1"/>
  <c r="DG734" i="10" s="1"/>
  <c r="DS734" i="10" a="1"/>
  <c r="DS734" i="10" s="1"/>
  <c r="DX734" i="10" a="1"/>
  <c r="DX734" i="10" s="1"/>
  <c r="EE734" i="10" a="1"/>
  <c r="EE734" i="10" s="1"/>
  <c r="EJ734" i="10" a="1"/>
  <c r="EJ734" i="10" s="1"/>
  <c r="EP734" i="10" a="1"/>
  <c r="EP734" i="10" s="1"/>
  <c r="EV734" i="10" a="1"/>
  <c r="EV734" i="10" s="1"/>
  <c r="FH734" i="10" a="1"/>
  <c r="FH734" i="10" s="1"/>
  <c r="FS734" i="10" a="1"/>
  <c r="FS734" i="10" s="1"/>
  <c r="GE734" i="10" a="1"/>
  <c r="GE734" i="10" s="1"/>
  <c r="GJ734" i="10" a="1"/>
  <c r="GJ734" i="10" s="1"/>
  <c r="GQ734" i="10" a="1"/>
  <c r="GQ734" i="10" s="1"/>
  <c r="GV734" i="10" a="1"/>
  <c r="GV734" i="10" s="1"/>
  <c r="AC734" i="10" a="1"/>
  <c r="AC734" i="10" s="1"/>
  <c r="DR734" i="10" a="1"/>
  <c r="DR734" i="10" s="1"/>
  <c r="FM734" i="10" a="1"/>
  <c r="FM734" i="10" s="1"/>
  <c r="AI734" i="10" a="1"/>
  <c r="AI734" i="10" s="1"/>
  <c r="CC734" i="10" a="1"/>
  <c r="CC734" i="10" s="1"/>
  <c r="FR734" i="10" a="1"/>
  <c r="FR734" i="10" s="1"/>
  <c r="AO734" i="10" a="1"/>
  <c r="AO734" i="10" s="1"/>
  <c r="ED734" i="10" a="1"/>
  <c r="ED734" i="10" s="1"/>
  <c r="FY734" i="10" a="1"/>
  <c r="FY734" i="10" s="1"/>
  <c r="AT734" i="10" a="1"/>
  <c r="AT734" i="10" s="1"/>
  <c r="CO734" i="10" a="1"/>
  <c r="CO734" i="10" s="1"/>
  <c r="GD734" i="10" a="1"/>
  <c r="GD734" i="10" s="1"/>
  <c r="BA734" i="10" a="1"/>
  <c r="BA734" i="10" s="1"/>
  <c r="CU734" i="10" a="1"/>
  <c r="CU734" i="10" s="1"/>
  <c r="EO734" i="10" a="1"/>
  <c r="EO734" i="10" s="1"/>
  <c r="BF734" i="10" a="1"/>
  <c r="BF734" i="10" s="1"/>
  <c r="DA734" i="10" a="1"/>
  <c r="DA734" i="10" s="1"/>
  <c r="GP734" i="10" a="1"/>
  <c r="GP734" i="10" s="1"/>
  <c r="DF734" i="10" a="1"/>
  <c r="DF734" i="10" s="1"/>
  <c r="FA734" i="10" a="1"/>
  <c r="FA734" i="10" s="1"/>
  <c r="BR734" i="10" a="1"/>
  <c r="BR734" i="10" s="1"/>
  <c r="DM734" i="10" a="1"/>
  <c r="DM734" i="10" s="1"/>
  <c r="FG734" i="10" a="1"/>
  <c r="FG734" i="10" s="1"/>
  <c r="AD679" i="10" a="1"/>
  <c r="AD679" i="10" s="1"/>
  <c r="AK679" i="10" a="1"/>
  <c r="AK679" i="10" s="1"/>
  <c r="AS679" i="10" a="1"/>
  <c r="AS679" i="10" s="1"/>
  <c r="BA679" i="10" a="1"/>
  <c r="BA679" i="10" s="1"/>
  <c r="BH679" i="10" a="1"/>
  <c r="BH679" i="10" s="1"/>
  <c r="BP679" i="10" a="1"/>
  <c r="BP679" i="10" s="1"/>
  <c r="BX679" i="10" a="1"/>
  <c r="BX679" i="10" s="1"/>
  <c r="CF679" i="10" a="1"/>
  <c r="CF679" i="10" s="1"/>
  <c r="CN679" i="10" a="1"/>
  <c r="CN679" i="10" s="1"/>
  <c r="CU679" i="10" a="1"/>
  <c r="CU679" i="10" s="1"/>
  <c r="DC679" i="10" a="1"/>
  <c r="DC679" i="10" s="1"/>
  <c r="DK679" i="10" a="1"/>
  <c r="DK679" i="10" s="1"/>
  <c r="DR679" i="10" a="1"/>
  <c r="DR679" i="10" s="1"/>
  <c r="DZ679" i="10" a="1"/>
  <c r="DZ679" i="10" s="1"/>
  <c r="EH679" i="10" a="1"/>
  <c r="EH679" i="10" s="1"/>
  <c r="EP679" i="10" a="1"/>
  <c r="EP679" i="10" s="1"/>
  <c r="EX679" i="10" a="1"/>
  <c r="EX679" i="10" s="1"/>
  <c r="FF679" i="10" a="1"/>
  <c r="FF679" i="10" s="1"/>
  <c r="FM679" i="10" a="1"/>
  <c r="FM679" i="10" s="1"/>
  <c r="FU679" i="10" a="1"/>
  <c r="FU679" i="10" s="1"/>
  <c r="GB679" i="10" a="1"/>
  <c r="GB679" i="10" s="1"/>
  <c r="GJ679" i="10" a="1"/>
  <c r="GJ679" i="10" s="1"/>
  <c r="GR679" i="10" a="1"/>
  <c r="GR679" i="10" s="1"/>
  <c r="AE679" i="10" a="1"/>
  <c r="AE679" i="10" s="1"/>
  <c r="AL679" i="10" a="1"/>
  <c r="AL679" i="10" s="1"/>
  <c r="AT679" i="10" a="1"/>
  <c r="AT679" i="10" s="1"/>
  <c r="BB679" i="10" a="1"/>
  <c r="BB679" i="10" s="1"/>
  <c r="BI679" i="10" a="1"/>
  <c r="BI679" i="10" s="1"/>
  <c r="BQ679" i="10" a="1"/>
  <c r="BQ679" i="10" s="1"/>
  <c r="BY679" i="10" a="1"/>
  <c r="BY679" i="10" s="1"/>
  <c r="CG679" i="10" a="1"/>
  <c r="CG679" i="10" s="1"/>
  <c r="CO679" i="10" a="1"/>
  <c r="CO679" i="10" s="1"/>
  <c r="CV679" i="10" a="1"/>
  <c r="CV679" i="10" s="1"/>
  <c r="DD679" i="10" a="1"/>
  <c r="DD679" i="10" s="1"/>
  <c r="DL679" i="10" a="1"/>
  <c r="DL679" i="10" s="1"/>
  <c r="DS679" i="10" a="1"/>
  <c r="DS679" i="10" s="1"/>
  <c r="EA679" i="10" a="1"/>
  <c r="EA679" i="10" s="1"/>
  <c r="EI679" i="10" a="1"/>
  <c r="EI679" i="10" s="1"/>
  <c r="EQ679" i="10" a="1"/>
  <c r="EQ679" i="10" s="1"/>
  <c r="EY679" i="10" a="1"/>
  <c r="EY679" i="10" s="1"/>
  <c r="FN679" i="10" a="1"/>
  <c r="FN679" i="10" s="1"/>
  <c r="FV679" i="10" a="1"/>
  <c r="FV679" i="10" s="1"/>
  <c r="GC679" i="10" a="1"/>
  <c r="GC679" i="10" s="1"/>
  <c r="GK679" i="10" a="1"/>
  <c r="GK679" i="10" s="1"/>
  <c r="GS679" i="10" a="1"/>
  <c r="GS679" i="10" s="1"/>
  <c r="AG679" i="10" a="1"/>
  <c r="AG679" i="10" s="1"/>
  <c r="AN679" i="10" a="1"/>
  <c r="AN679" i="10" s="1"/>
  <c r="AV679" i="10" a="1"/>
  <c r="AV679" i="10" s="1"/>
  <c r="BK679" i="10" a="1"/>
  <c r="BK679" i="10" s="1"/>
  <c r="BS679" i="10" a="1"/>
  <c r="BS679" i="10" s="1"/>
  <c r="CA679" i="10" a="1"/>
  <c r="CA679" i="10" s="1"/>
  <c r="CI679" i="10" a="1"/>
  <c r="CI679" i="10" s="1"/>
  <c r="CQ679" i="10" a="1"/>
  <c r="CQ679" i="10" s="1"/>
  <c r="CX679" i="10" a="1"/>
  <c r="CX679" i="10" s="1"/>
  <c r="DF679" i="10" a="1"/>
  <c r="DF679" i="10" s="1"/>
  <c r="DN679" i="10" a="1"/>
  <c r="DN679" i="10" s="1"/>
  <c r="DU679" i="10" a="1"/>
  <c r="DU679" i="10" s="1"/>
  <c r="EC679" i="10" a="1"/>
  <c r="EC679" i="10" s="1"/>
  <c r="EK679" i="10" a="1"/>
  <c r="EK679" i="10" s="1"/>
  <c r="ES679" i="10" a="1"/>
  <c r="ES679" i="10" s="1"/>
  <c r="FA679" i="10" a="1"/>
  <c r="FA679" i="10" s="1"/>
  <c r="FH679" i="10" a="1"/>
  <c r="FH679" i="10" s="1"/>
  <c r="FP679" i="10" a="1"/>
  <c r="FP679" i="10" s="1"/>
  <c r="FX679" i="10" a="1"/>
  <c r="FX679" i="10" s="1"/>
  <c r="GE679" i="10" a="1"/>
  <c r="GE679" i="10" s="1"/>
  <c r="GM679" i="10" a="1"/>
  <c r="GM679" i="10" s="1"/>
  <c r="GU679" i="10" a="1"/>
  <c r="GU679" i="10" s="1"/>
  <c r="AH679" i="10" a="1"/>
  <c r="AH679" i="10" s="1"/>
  <c r="AO679" i="10" a="1"/>
  <c r="AO679" i="10" s="1"/>
  <c r="AW679" i="10" a="1"/>
  <c r="AW679" i="10" s="1"/>
  <c r="BD679" i="10" a="1"/>
  <c r="BD679" i="10" s="1"/>
  <c r="BL679" i="10" a="1"/>
  <c r="BL679" i="10" s="1"/>
  <c r="BT679" i="10" a="1"/>
  <c r="BT679" i="10" s="1"/>
  <c r="CB679" i="10" a="1"/>
  <c r="CB679" i="10" s="1"/>
  <c r="CJ679" i="10" a="1"/>
  <c r="CJ679" i="10" s="1"/>
  <c r="CR679" i="10" a="1"/>
  <c r="CR679" i="10" s="1"/>
  <c r="CY679" i="10" a="1"/>
  <c r="CY679" i="10" s="1"/>
  <c r="DG679" i="10" a="1"/>
  <c r="DG679" i="10" s="1"/>
  <c r="DO679" i="10" a="1"/>
  <c r="DO679" i="10" s="1"/>
  <c r="DV679" i="10" a="1"/>
  <c r="DV679" i="10" s="1"/>
  <c r="ED679" i="10" a="1"/>
  <c r="ED679" i="10" s="1"/>
  <c r="EL679" i="10" a="1"/>
  <c r="EL679" i="10" s="1"/>
  <c r="ET679" i="10" a="1"/>
  <c r="ET679" i="10" s="1"/>
  <c r="FB679" i="10" a="1"/>
  <c r="FB679" i="10" s="1"/>
  <c r="FI679" i="10" a="1"/>
  <c r="FI679" i="10" s="1"/>
  <c r="FQ679" i="10" a="1"/>
  <c r="FQ679" i="10" s="1"/>
  <c r="FY679" i="10" a="1"/>
  <c r="FY679" i="10" s="1"/>
  <c r="GF679" i="10" a="1"/>
  <c r="GF679" i="10" s="1"/>
  <c r="GN679" i="10" a="1"/>
  <c r="GN679" i="10" s="1"/>
  <c r="GV679" i="10" a="1"/>
  <c r="GV679" i="10" s="1"/>
  <c r="AA679" i="10" a="1"/>
  <c r="AA679" i="10" s="1"/>
  <c r="AP679" i="10" a="1"/>
  <c r="AP679" i="10" s="1"/>
  <c r="AX679" i="10" a="1"/>
  <c r="AX679" i="10" s="1"/>
  <c r="BE679" i="10" a="1"/>
  <c r="BE679" i="10" s="1"/>
  <c r="BM679" i="10" a="1"/>
  <c r="BM679" i="10" s="1"/>
  <c r="BU679" i="10" a="1"/>
  <c r="BU679" i="10" s="1"/>
  <c r="CC679" i="10" a="1"/>
  <c r="CC679" i="10" s="1"/>
  <c r="CK679" i="10" a="1"/>
  <c r="CK679" i="10" s="1"/>
  <c r="CS679" i="10" a="1"/>
  <c r="CS679" i="10" s="1"/>
  <c r="CZ679" i="10" a="1"/>
  <c r="CZ679" i="10" s="1"/>
  <c r="DH679" i="10" a="1"/>
  <c r="DH679" i="10" s="1"/>
  <c r="DW679" i="10" a="1"/>
  <c r="DW679" i="10" s="1"/>
  <c r="EE679" i="10" a="1"/>
  <c r="EE679" i="10" s="1"/>
  <c r="EM679" i="10" a="1"/>
  <c r="EM679" i="10" s="1"/>
  <c r="EU679" i="10" a="1"/>
  <c r="EU679" i="10" s="1"/>
  <c r="FC679" i="10" a="1"/>
  <c r="FC679" i="10" s="1"/>
  <c r="FJ679" i="10" a="1"/>
  <c r="FJ679" i="10" s="1"/>
  <c r="FR679" i="10" a="1"/>
  <c r="FR679" i="10" s="1"/>
  <c r="FZ679" i="10" a="1"/>
  <c r="FZ679" i="10" s="1"/>
  <c r="GG679" i="10" a="1"/>
  <c r="GG679" i="10" s="1"/>
  <c r="GO679" i="10" a="1"/>
  <c r="GO679" i="10" s="1"/>
  <c r="AB679" i="10" a="1"/>
  <c r="AB679" i="10" s="1"/>
  <c r="AI679" i="10" a="1"/>
  <c r="AI679" i="10" s="1"/>
  <c r="AQ679" i="10" a="1"/>
  <c r="AQ679" i="10" s="1"/>
  <c r="AY679" i="10" a="1"/>
  <c r="AY679" i="10" s="1"/>
  <c r="BF679" i="10" a="1"/>
  <c r="BF679" i="10" s="1"/>
  <c r="BN679" i="10" a="1"/>
  <c r="BN679" i="10" s="1"/>
  <c r="BV679" i="10" a="1"/>
  <c r="BV679" i="10" s="1"/>
  <c r="CD679" i="10" a="1"/>
  <c r="CD679" i="10" s="1"/>
  <c r="CL679" i="10" a="1"/>
  <c r="CL679" i="10" s="1"/>
  <c r="CT679" i="10" a="1"/>
  <c r="CT679" i="10" s="1"/>
  <c r="DA679" i="10" a="1"/>
  <c r="DA679" i="10" s="1"/>
  <c r="DI679" i="10" a="1"/>
  <c r="DI679" i="10" s="1"/>
  <c r="DP679" i="10" a="1"/>
  <c r="DP679" i="10" s="1"/>
  <c r="DX679" i="10" a="1"/>
  <c r="DX679" i="10" s="1"/>
  <c r="EF679" i="10" a="1"/>
  <c r="EF679" i="10" s="1"/>
  <c r="EN679" i="10" a="1"/>
  <c r="EN679" i="10" s="1"/>
  <c r="EV679" i="10" a="1"/>
  <c r="EV679" i="10" s="1"/>
  <c r="FD679" i="10" a="1"/>
  <c r="FD679" i="10" s="1"/>
  <c r="FK679" i="10" a="1"/>
  <c r="FK679" i="10" s="1"/>
  <c r="FS679" i="10" a="1"/>
  <c r="FS679" i="10" s="1"/>
  <c r="GA679" i="10" a="1"/>
  <c r="GA679" i="10" s="1"/>
  <c r="GH679" i="10" a="1"/>
  <c r="GH679" i="10" s="1"/>
  <c r="GP679" i="10" a="1"/>
  <c r="GP679" i="10" s="1"/>
  <c r="AC679" i="10" a="1"/>
  <c r="AC679" i="10" s="1"/>
  <c r="AJ679" i="10" a="1"/>
  <c r="AJ679" i="10" s="1"/>
  <c r="AR679" i="10" a="1"/>
  <c r="AR679" i="10" s="1"/>
  <c r="AZ679" i="10" a="1"/>
  <c r="AZ679" i="10" s="1"/>
  <c r="BG679" i="10" a="1"/>
  <c r="BG679" i="10" s="1"/>
  <c r="BO679" i="10" a="1"/>
  <c r="BO679" i="10" s="1"/>
  <c r="BW679" i="10" a="1"/>
  <c r="BW679" i="10" s="1"/>
  <c r="CE679" i="10" a="1"/>
  <c r="CE679" i="10" s="1"/>
  <c r="CM679" i="10" a="1"/>
  <c r="CM679" i="10" s="1"/>
  <c r="DB679" i="10" a="1"/>
  <c r="DB679" i="10" s="1"/>
  <c r="DJ679" i="10" a="1"/>
  <c r="DJ679" i="10" s="1"/>
  <c r="DQ679" i="10" a="1"/>
  <c r="DQ679" i="10" s="1"/>
  <c r="DY679" i="10" a="1"/>
  <c r="DY679" i="10" s="1"/>
  <c r="EG679" i="10" a="1"/>
  <c r="EG679" i="10" s="1"/>
  <c r="EO679" i="10" a="1"/>
  <c r="EO679" i="10" s="1"/>
  <c r="EW679" i="10" a="1"/>
  <c r="EW679" i="10" s="1"/>
  <c r="FE679" i="10" a="1"/>
  <c r="FE679" i="10" s="1"/>
  <c r="FL679" i="10" a="1"/>
  <c r="FL679" i="10" s="1"/>
  <c r="FT679" i="10" a="1"/>
  <c r="FT679" i="10" s="1"/>
  <c r="GI679" i="10" a="1"/>
  <c r="GI679" i="10" s="1"/>
  <c r="GQ679" i="10" a="1"/>
  <c r="GQ679" i="10" s="1"/>
  <c r="BC679" i="10" a="1"/>
  <c r="BC679" i="10" s="1"/>
  <c r="DM679" i="10" a="1"/>
  <c r="DM679" i="10" s="1"/>
  <c r="FW679" i="10" a="1"/>
  <c r="FW679" i="10" s="1"/>
  <c r="BJ679" i="10" a="1"/>
  <c r="BJ679" i="10" s="1"/>
  <c r="DT679" i="10" a="1"/>
  <c r="DT679" i="10" s="1"/>
  <c r="GD679" i="10" a="1"/>
  <c r="GD679" i="10" s="1"/>
  <c r="BR679" i="10" a="1"/>
  <c r="BR679" i="10" s="1"/>
  <c r="EB679" i="10" a="1"/>
  <c r="EB679" i="10" s="1"/>
  <c r="GL679" i="10" a="1"/>
  <c r="GL679" i="10" s="1"/>
  <c r="BZ679" i="10" a="1"/>
  <c r="BZ679" i="10" s="1"/>
  <c r="EJ679" i="10" a="1"/>
  <c r="EJ679" i="10" s="1"/>
  <c r="GT679" i="10" a="1"/>
  <c r="GT679" i="10" s="1"/>
  <c r="CH679" i="10" a="1"/>
  <c r="CH679" i="10" s="1"/>
  <c r="ER679" i="10" a="1"/>
  <c r="ER679" i="10" s="1"/>
  <c r="AF679" i="10" a="1"/>
  <c r="AF679" i="10" s="1"/>
  <c r="CP679" i="10" a="1"/>
  <c r="CP679" i="10" s="1"/>
  <c r="EZ679" i="10" a="1"/>
  <c r="EZ679" i="10" s="1"/>
  <c r="AM679" i="10" a="1"/>
  <c r="AM679" i="10" s="1"/>
  <c r="CW679" i="10" a="1"/>
  <c r="CW679" i="10" s="1"/>
  <c r="FG679" i="10" a="1"/>
  <c r="FG679" i="10" s="1"/>
  <c r="AU679" i="10" a="1"/>
  <c r="AU679" i="10" s="1"/>
  <c r="DE679" i="10" a="1"/>
  <c r="DE679" i="10" s="1"/>
  <c r="FO679" i="10" a="1"/>
  <c r="FO679" i="10" s="1"/>
  <c r="AD982" i="10" a="1"/>
  <c r="AD982" i="10" s="1"/>
  <c r="AL982" i="10" a="1"/>
  <c r="AL982" i="10" s="1"/>
  <c r="AR982" i="10" a="1"/>
  <c r="AR982" i="10" s="1"/>
  <c r="AZ982" i="10" a="1"/>
  <c r="AZ982" i="10" s="1"/>
  <c r="BN982" i="10" a="1"/>
  <c r="BN982" i="10" s="1"/>
  <c r="BU982" i="10" a="1"/>
  <c r="BU982" i="10" s="1"/>
  <c r="CB982" i="10" a="1"/>
  <c r="CB982" i="10" s="1"/>
  <c r="CI982" i="10" a="1"/>
  <c r="CI982" i="10" s="1"/>
  <c r="CP982" i="10" a="1"/>
  <c r="CP982" i="10" s="1"/>
  <c r="CX982" i="10" a="1"/>
  <c r="CX982" i="10" s="1"/>
  <c r="DD982" i="10" a="1"/>
  <c r="DD982" i="10" s="1"/>
  <c r="DL982" i="10" a="1"/>
  <c r="DL982" i="10" s="1"/>
  <c r="DZ982" i="10" a="1"/>
  <c r="DZ982" i="10" s="1"/>
  <c r="EG982" i="10" a="1"/>
  <c r="EG982" i="10" s="1"/>
  <c r="EN982" i="10" a="1"/>
  <c r="EN982" i="10" s="1"/>
  <c r="EU982" i="10" a="1"/>
  <c r="EU982" i="10" s="1"/>
  <c r="FB982" i="10" a="1"/>
  <c r="FB982" i="10" s="1"/>
  <c r="FJ982" i="10" a="1"/>
  <c r="FJ982" i="10" s="1"/>
  <c r="FP982" i="10" a="1"/>
  <c r="FP982" i="10" s="1"/>
  <c r="FX982" i="10" a="1"/>
  <c r="FX982" i="10" s="1"/>
  <c r="GL982" i="10" a="1"/>
  <c r="GL982" i="10" s="1"/>
  <c r="GS982" i="10" a="1"/>
  <c r="GS982" i="10" s="1"/>
  <c r="AE982" i="10" a="1"/>
  <c r="AE982" i="10" s="1"/>
  <c r="AS982" i="10" a="1"/>
  <c r="AS982" i="10" s="1"/>
  <c r="BA982" i="10" a="1"/>
  <c r="BA982" i="10" s="1"/>
  <c r="BG982" i="10" a="1"/>
  <c r="BG982" i="10" s="1"/>
  <c r="BO982" i="10" a="1"/>
  <c r="BO982" i="10" s="1"/>
  <c r="BV982" i="10" a="1"/>
  <c r="BV982" i="10" s="1"/>
  <c r="CC982" i="10" a="1"/>
  <c r="CC982" i="10" s="1"/>
  <c r="CJ982" i="10" a="1"/>
  <c r="CJ982" i="10" s="1"/>
  <c r="CQ982" i="10" a="1"/>
  <c r="CQ982" i="10" s="1"/>
  <c r="DE982" i="10" a="1"/>
  <c r="DE982" i="10" s="1"/>
  <c r="DM982" i="10" a="1"/>
  <c r="DM982" i="10" s="1"/>
  <c r="DS982" i="10" a="1"/>
  <c r="DS982" i="10" s="1"/>
  <c r="EA982" i="10" a="1"/>
  <c r="EA982" i="10" s="1"/>
  <c r="EH982" i="10" a="1"/>
  <c r="EH982" i="10" s="1"/>
  <c r="EO982" i="10" a="1"/>
  <c r="EO982" i="10" s="1"/>
  <c r="EV982" i="10" a="1"/>
  <c r="EV982" i="10" s="1"/>
  <c r="FC982" i="10" a="1"/>
  <c r="FC982" i="10" s="1"/>
  <c r="FQ982" i="10" a="1"/>
  <c r="FQ982" i="10" s="1"/>
  <c r="FY982" i="10" a="1"/>
  <c r="FY982" i="10" s="1"/>
  <c r="GE982" i="10" a="1"/>
  <c r="GE982" i="10" s="1"/>
  <c r="GM982" i="10" a="1"/>
  <c r="GM982" i="10" s="1"/>
  <c r="GT982" i="10" a="1"/>
  <c r="GT982" i="10" s="1"/>
  <c r="AF982" i="10" a="1"/>
  <c r="AF982" i="10" s="1"/>
  <c r="AM982" i="10" a="1"/>
  <c r="AM982" i="10" s="1"/>
  <c r="AT982" i="10" a="1"/>
  <c r="AT982" i="10" s="1"/>
  <c r="BB982" i="10" a="1"/>
  <c r="BB982" i="10" s="1"/>
  <c r="BH982" i="10" a="1"/>
  <c r="BH982" i="10" s="1"/>
  <c r="BP982" i="10" a="1"/>
  <c r="BP982" i="10" s="1"/>
  <c r="CD982" i="10" a="1"/>
  <c r="CD982" i="10" s="1"/>
  <c r="CK982" i="10" a="1"/>
  <c r="CK982" i="10" s="1"/>
  <c r="CR982" i="10" a="1"/>
  <c r="CR982" i="10" s="1"/>
  <c r="CY982" i="10" a="1"/>
  <c r="CY982" i="10" s="1"/>
  <c r="DF982" i="10" a="1"/>
  <c r="DF982" i="10" s="1"/>
  <c r="DN982" i="10" a="1"/>
  <c r="DN982" i="10" s="1"/>
  <c r="DT982" i="10" a="1"/>
  <c r="DT982" i="10" s="1"/>
  <c r="EB982" i="10" a="1"/>
  <c r="EB982" i="10" s="1"/>
  <c r="EP982" i="10" a="1"/>
  <c r="EP982" i="10" s="1"/>
  <c r="EW982" i="10" a="1"/>
  <c r="EW982" i="10" s="1"/>
  <c r="FD982" i="10" a="1"/>
  <c r="FD982" i="10" s="1"/>
  <c r="FK982" i="10" a="1"/>
  <c r="FK982" i="10" s="1"/>
  <c r="FR982" i="10" a="1"/>
  <c r="FR982" i="10" s="1"/>
  <c r="FZ982" i="10" a="1"/>
  <c r="FZ982" i="10" s="1"/>
  <c r="GF982" i="10" a="1"/>
  <c r="GF982" i="10" s="1"/>
  <c r="GN982" i="10" a="1"/>
  <c r="GN982" i="10" s="1"/>
  <c r="AG982" i="10" a="1"/>
  <c r="AG982" i="10" s="1"/>
  <c r="AN982" i="10" a="1"/>
  <c r="AN982" i="10" s="1"/>
  <c r="AU982" i="10" a="1"/>
  <c r="AU982" i="10" s="1"/>
  <c r="BI982" i="10" a="1"/>
  <c r="BI982" i="10" s="1"/>
  <c r="BQ982" i="10" a="1"/>
  <c r="BQ982" i="10" s="1"/>
  <c r="BW982" i="10" a="1"/>
  <c r="BW982" i="10" s="1"/>
  <c r="CE982" i="10" a="1"/>
  <c r="CE982" i="10" s="1"/>
  <c r="CL982" i="10" a="1"/>
  <c r="CL982" i="10" s="1"/>
  <c r="CS982" i="10" a="1"/>
  <c r="CS982" i="10" s="1"/>
  <c r="CZ982" i="10" a="1"/>
  <c r="CZ982" i="10" s="1"/>
  <c r="DG982" i="10" a="1"/>
  <c r="DG982" i="10" s="1"/>
  <c r="DU982" i="10" a="1"/>
  <c r="DU982" i="10" s="1"/>
  <c r="EC982" i="10" a="1"/>
  <c r="EC982" i="10" s="1"/>
  <c r="EI982" i="10" a="1"/>
  <c r="EI982" i="10" s="1"/>
  <c r="EQ982" i="10" a="1"/>
  <c r="EQ982" i="10" s="1"/>
  <c r="EX982" i="10" a="1"/>
  <c r="EX982" i="10" s="1"/>
  <c r="FE982" i="10" a="1"/>
  <c r="FE982" i="10" s="1"/>
  <c r="FL982" i="10" a="1"/>
  <c r="FL982" i="10" s="1"/>
  <c r="FS982" i="10" a="1"/>
  <c r="FS982" i="10" s="1"/>
  <c r="GG982" i="10" a="1"/>
  <c r="GG982" i="10" s="1"/>
  <c r="GO982" i="10" a="1"/>
  <c r="GO982" i="10" s="1"/>
  <c r="GU982" i="10" a="1"/>
  <c r="GU982" i="10" s="1"/>
  <c r="AH982" i="10" a="1"/>
  <c r="AH982" i="10" s="1"/>
  <c r="AO982" i="10" a="1"/>
  <c r="AO982" i="10" s="1"/>
  <c r="AV982" i="10" a="1"/>
  <c r="AV982" i="10" s="1"/>
  <c r="BC982" i="10" a="1"/>
  <c r="BC982" i="10" s="1"/>
  <c r="BJ982" i="10" a="1"/>
  <c r="BJ982" i="10" s="1"/>
  <c r="BR982" i="10" a="1"/>
  <c r="BR982" i="10" s="1"/>
  <c r="BX982" i="10" a="1"/>
  <c r="BX982" i="10" s="1"/>
  <c r="CF982" i="10" a="1"/>
  <c r="CF982" i="10" s="1"/>
  <c r="CT982" i="10" a="1"/>
  <c r="CT982" i="10" s="1"/>
  <c r="DA982" i="10" a="1"/>
  <c r="DA982" i="10" s="1"/>
  <c r="DH982" i="10" a="1"/>
  <c r="DH982" i="10" s="1"/>
  <c r="DO982" i="10" a="1"/>
  <c r="DO982" i="10" s="1"/>
  <c r="DV982" i="10" a="1"/>
  <c r="DV982" i="10" s="1"/>
  <c r="ED982" i="10" a="1"/>
  <c r="ED982" i="10" s="1"/>
  <c r="EJ982" i="10" a="1"/>
  <c r="EJ982" i="10" s="1"/>
  <c r="ER982" i="10" a="1"/>
  <c r="ER982" i="10" s="1"/>
  <c r="FF982" i="10" a="1"/>
  <c r="FF982" i="10" s="1"/>
  <c r="FM982" i="10" a="1"/>
  <c r="FM982" i="10" s="1"/>
  <c r="FT982" i="10" a="1"/>
  <c r="FT982" i="10" s="1"/>
  <c r="GA982" i="10" a="1"/>
  <c r="GA982" i="10" s="1"/>
  <c r="GH982" i="10" a="1"/>
  <c r="GH982" i="10" s="1"/>
  <c r="GP982" i="10" a="1"/>
  <c r="GP982" i="10" s="1"/>
  <c r="GV982" i="10" a="1"/>
  <c r="GV982" i="10" s="1"/>
  <c r="AA982" i="10" a="1"/>
  <c r="AA982" i="10" s="1"/>
  <c r="AI982" i="10" a="1"/>
  <c r="AI982" i="10" s="1"/>
  <c r="AP982" i="10" a="1"/>
  <c r="AP982" i="10" s="1"/>
  <c r="AW982" i="10" a="1"/>
  <c r="AW982" i="10" s="1"/>
  <c r="BD982" i="10" a="1"/>
  <c r="BD982" i="10" s="1"/>
  <c r="BK982" i="10" a="1"/>
  <c r="BK982" i="10" s="1"/>
  <c r="BY982" i="10" a="1"/>
  <c r="BY982" i="10" s="1"/>
  <c r="CG982" i="10" a="1"/>
  <c r="CG982" i="10" s="1"/>
  <c r="CM982" i="10" a="1"/>
  <c r="CM982" i="10" s="1"/>
  <c r="CU982" i="10" a="1"/>
  <c r="CU982" i="10" s="1"/>
  <c r="DB982" i="10" a="1"/>
  <c r="DB982" i="10" s="1"/>
  <c r="DI982" i="10" a="1"/>
  <c r="DI982" i="10" s="1"/>
  <c r="DP982" i="10" a="1"/>
  <c r="DP982" i="10" s="1"/>
  <c r="DW982" i="10" a="1"/>
  <c r="DW982" i="10" s="1"/>
  <c r="EK982" i="10" a="1"/>
  <c r="EK982" i="10" s="1"/>
  <c r="ES982" i="10" a="1"/>
  <c r="ES982" i="10" s="1"/>
  <c r="EY982" i="10" a="1"/>
  <c r="EY982" i="10" s="1"/>
  <c r="FG982" i="10" a="1"/>
  <c r="FG982" i="10" s="1"/>
  <c r="FN982" i="10" a="1"/>
  <c r="FN982" i="10" s="1"/>
  <c r="FU982" i="10" a="1"/>
  <c r="FU982" i="10" s="1"/>
  <c r="GB982" i="10" a="1"/>
  <c r="GB982" i="10" s="1"/>
  <c r="GI982" i="10" a="1"/>
  <c r="GI982" i="10" s="1"/>
  <c r="AB982" i="10" a="1"/>
  <c r="AB982" i="10" s="1"/>
  <c r="AJ982" i="10" a="1"/>
  <c r="AJ982" i="10" s="1"/>
  <c r="AX982" i="10" a="1"/>
  <c r="AX982" i="10" s="1"/>
  <c r="BE982" i="10" a="1"/>
  <c r="BE982" i="10" s="1"/>
  <c r="BL982" i="10" a="1"/>
  <c r="BL982" i="10" s="1"/>
  <c r="BS982" i="10" a="1"/>
  <c r="BS982" i="10" s="1"/>
  <c r="BZ982" i="10" a="1"/>
  <c r="BZ982" i="10" s="1"/>
  <c r="CH982" i="10" a="1"/>
  <c r="CH982" i="10" s="1"/>
  <c r="CN982" i="10" a="1"/>
  <c r="CN982" i="10" s="1"/>
  <c r="CV982" i="10" a="1"/>
  <c r="CV982" i="10" s="1"/>
  <c r="DJ982" i="10" a="1"/>
  <c r="DJ982" i="10" s="1"/>
  <c r="DQ982" i="10" a="1"/>
  <c r="DQ982" i="10" s="1"/>
  <c r="DX982" i="10" a="1"/>
  <c r="DX982" i="10" s="1"/>
  <c r="EE982" i="10" a="1"/>
  <c r="EE982" i="10" s="1"/>
  <c r="EL982" i="10" a="1"/>
  <c r="EL982" i="10" s="1"/>
  <c r="ET982" i="10" a="1"/>
  <c r="ET982" i="10" s="1"/>
  <c r="EZ982" i="10" a="1"/>
  <c r="EZ982" i="10" s="1"/>
  <c r="FH982" i="10" a="1"/>
  <c r="FH982" i="10" s="1"/>
  <c r="FV982" i="10" a="1"/>
  <c r="FV982" i="10" s="1"/>
  <c r="GC982" i="10" a="1"/>
  <c r="GC982" i="10" s="1"/>
  <c r="GJ982" i="10" a="1"/>
  <c r="GJ982" i="10" s="1"/>
  <c r="GQ982" i="10" a="1"/>
  <c r="GQ982" i="10" s="1"/>
  <c r="AC982" i="10" a="1"/>
  <c r="AC982" i="10" s="1"/>
  <c r="AK982" i="10" a="1"/>
  <c r="AK982" i="10" s="1"/>
  <c r="AQ982" i="10" a="1"/>
  <c r="AQ982" i="10" s="1"/>
  <c r="AY982" i="10" a="1"/>
  <c r="AY982" i="10" s="1"/>
  <c r="BF982" i="10" a="1"/>
  <c r="BF982" i="10" s="1"/>
  <c r="BM982" i="10" a="1"/>
  <c r="BM982" i="10" s="1"/>
  <c r="BT982" i="10" a="1"/>
  <c r="BT982" i="10" s="1"/>
  <c r="CA982" i="10" a="1"/>
  <c r="CA982" i="10" s="1"/>
  <c r="CO982" i="10" a="1"/>
  <c r="CO982" i="10" s="1"/>
  <c r="CW982" i="10" a="1"/>
  <c r="CW982" i="10" s="1"/>
  <c r="DC982" i="10" a="1"/>
  <c r="DC982" i="10" s="1"/>
  <c r="DK982" i="10" a="1"/>
  <c r="DK982" i="10" s="1"/>
  <c r="DR982" i="10" a="1"/>
  <c r="DR982" i="10" s="1"/>
  <c r="DY982" i="10" a="1"/>
  <c r="DY982" i="10" s="1"/>
  <c r="EF982" i="10" a="1"/>
  <c r="EF982" i="10" s="1"/>
  <c r="EM982" i="10" a="1"/>
  <c r="EM982" i="10" s="1"/>
  <c r="FA982" i="10" a="1"/>
  <c r="FA982" i="10" s="1"/>
  <c r="FI982" i="10" a="1"/>
  <c r="FI982" i="10" s="1"/>
  <c r="FO982" i="10" a="1"/>
  <c r="FO982" i="10" s="1"/>
  <c r="FW982" i="10" a="1"/>
  <c r="FW982" i="10" s="1"/>
  <c r="GD982" i="10" a="1"/>
  <c r="GD982" i="10" s="1"/>
  <c r="GK982" i="10" a="1"/>
  <c r="GK982" i="10" s="1"/>
  <c r="GR982" i="10" a="1"/>
  <c r="GR982" i="10" s="1"/>
  <c r="AB37" i="10" a="1"/>
  <c r="AB37" i="10" s="1"/>
  <c r="AH37" i="10" a="1"/>
  <c r="AH37" i="10" s="1"/>
  <c r="AV37" i="10" a="1"/>
  <c r="AV37" i="10" s="1"/>
  <c r="BC37" i="10" a="1"/>
  <c r="BC37" i="10" s="1"/>
  <c r="BP37" i="10" a="1"/>
  <c r="BP37" i="10" s="1"/>
  <c r="BW37" i="10" a="1"/>
  <c r="BW37" i="10" s="1"/>
  <c r="CD37" i="10" a="1"/>
  <c r="CD37" i="10" s="1"/>
  <c r="CJ37" i="10" a="1"/>
  <c r="CJ37" i="10" s="1"/>
  <c r="CQ37" i="10" a="1"/>
  <c r="CQ37" i="10" s="1"/>
  <c r="CX37" i="10" a="1"/>
  <c r="CX37" i="10" s="1"/>
  <c r="DD37" i="10" a="1"/>
  <c r="DD37" i="10" s="1"/>
  <c r="DL37" i="10" a="1"/>
  <c r="DL37" i="10" s="1"/>
  <c r="DR37" i="10" a="1"/>
  <c r="DR37" i="10" s="1"/>
  <c r="EF37" i="10" a="1"/>
  <c r="EF37" i="10" s="1"/>
  <c r="EL37" i="10" a="1"/>
  <c r="EL37" i="10" s="1"/>
  <c r="ES37" i="10" a="1"/>
  <c r="ES37" i="10" s="1"/>
  <c r="EZ37" i="10" a="1"/>
  <c r="EZ37" i="10" s="1"/>
  <c r="FF37" i="10" a="1"/>
  <c r="FF37" i="10" s="1"/>
  <c r="FT37" i="10" a="1"/>
  <c r="FT37" i="10" s="1"/>
  <c r="GA37" i="10" a="1"/>
  <c r="GA37" i="10" s="1"/>
  <c r="GN37" i="10" a="1"/>
  <c r="GN37" i="10" s="1"/>
  <c r="GT37" i="10" a="1"/>
  <c r="GT37" i="10" s="1"/>
  <c r="AC37" i="10" a="1"/>
  <c r="AC37" i="10" s="1"/>
  <c r="AI37" i="10" a="1"/>
  <c r="AI37" i="10" s="1"/>
  <c r="AP37" i="10" a="1"/>
  <c r="AP37" i="10" s="1"/>
  <c r="AW37" i="10" a="1"/>
  <c r="AW37" i="10" s="1"/>
  <c r="BJ37" i="10" a="1"/>
  <c r="BJ37" i="10" s="1"/>
  <c r="BQ37" i="10" a="1"/>
  <c r="BQ37" i="10" s="1"/>
  <c r="CE37" i="10" a="1"/>
  <c r="CE37" i="10" s="1"/>
  <c r="CK37" i="10" a="1"/>
  <c r="CK37" i="10" s="1"/>
  <c r="CR37" i="10" a="1"/>
  <c r="CR37" i="10" s="1"/>
  <c r="CY37" i="10" a="1"/>
  <c r="CY37" i="10" s="1"/>
  <c r="DE37" i="10" a="1"/>
  <c r="DE37" i="10" s="1"/>
  <c r="DS37" i="10" a="1"/>
  <c r="DS37" i="10" s="1"/>
  <c r="DY37" i="10" a="1"/>
  <c r="DY37" i="10" s="1"/>
  <c r="EG37" i="10" a="1"/>
  <c r="EG37" i="10" s="1"/>
  <c r="EM37" i="10" a="1"/>
  <c r="EM37" i="10" s="1"/>
  <c r="ET37" i="10" a="1"/>
  <c r="ET37" i="10" s="1"/>
  <c r="FA37" i="10" a="1"/>
  <c r="FA37" i="10" s="1"/>
  <c r="FG37" i="10" a="1"/>
  <c r="FG37" i="10" s="1"/>
  <c r="FN37" i="10" a="1"/>
  <c r="FN37" i="10" s="1"/>
  <c r="FU37" i="10" a="1"/>
  <c r="FU37" i="10" s="1"/>
  <c r="GH37" i="10" a="1"/>
  <c r="GH37" i="10" s="1"/>
  <c r="GO37" i="10" a="1"/>
  <c r="GO37" i="10" s="1"/>
  <c r="GU37" i="10" a="1"/>
  <c r="GU37" i="10" s="1"/>
  <c r="AJ37" i="10" a="1"/>
  <c r="AJ37" i="10" s="1"/>
  <c r="AQ37" i="10" a="1"/>
  <c r="AQ37" i="10" s="1"/>
  <c r="AX37" i="10" a="1"/>
  <c r="AX37" i="10" s="1"/>
  <c r="BD37" i="10" a="1"/>
  <c r="BD37" i="10" s="1"/>
  <c r="BK37" i="10" a="1"/>
  <c r="BK37" i="10" s="1"/>
  <c r="BR37" i="10" a="1"/>
  <c r="BR37" i="10" s="1"/>
  <c r="BX37" i="10" a="1"/>
  <c r="BX37" i="10" s="1"/>
  <c r="CF37" i="10" a="1"/>
  <c r="CF37" i="10" s="1"/>
  <c r="CL37" i="10" a="1"/>
  <c r="CL37" i="10" s="1"/>
  <c r="CZ37" i="10" a="1"/>
  <c r="CZ37" i="10" s="1"/>
  <c r="DF37" i="10" a="1"/>
  <c r="DF37" i="10" s="1"/>
  <c r="DM37" i="10" a="1"/>
  <c r="DM37" i="10" s="1"/>
  <c r="DT37" i="10" a="1"/>
  <c r="DT37" i="10" s="1"/>
  <c r="DZ37" i="10" a="1"/>
  <c r="DZ37" i="10" s="1"/>
  <c r="EN37" i="10" a="1"/>
  <c r="EN37" i="10" s="1"/>
  <c r="EU37" i="10" a="1"/>
  <c r="EU37" i="10" s="1"/>
  <c r="FH37" i="10" a="1"/>
  <c r="FH37" i="10" s="1"/>
  <c r="FO37" i="10" a="1"/>
  <c r="FO37" i="10" s="1"/>
  <c r="FV37" i="10" a="1"/>
  <c r="FV37" i="10" s="1"/>
  <c r="GB37" i="10" a="1"/>
  <c r="GB37" i="10" s="1"/>
  <c r="GI37" i="10" a="1"/>
  <c r="GI37" i="10" s="1"/>
  <c r="GP37" i="10" a="1"/>
  <c r="GP37" i="10" s="1"/>
  <c r="AD37" i="10" a="1"/>
  <c r="AD37" i="10" s="1"/>
  <c r="AK37" i="10" a="1"/>
  <c r="AK37" i="10" s="1"/>
  <c r="AY37" i="10" a="1"/>
  <c r="AY37" i="10" s="1"/>
  <c r="BE37" i="10" a="1"/>
  <c r="BE37" i="10" s="1"/>
  <c r="BL37" i="10" a="1"/>
  <c r="BL37" i="10" s="1"/>
  <c r="BS37" i="10" a="1"/>
  <c r="BS37" i="10" s="1"/>
  <c r="BY37" i="10" a="1"/>
  <c r="BY37" i="10" s="1"/>
  <c r="CM37" i="10" a="1"/>
  <c r="CM37" i="10" s="1"/>
  <c r="CS37" i="10" a="1"/>
  <c r="CS37" i="10" s="1"/>
  <c r="DA37" i="10" a="1"/>
  <c r="DA37" i="10" s="1"/>
  <c r="DG37" i="10" a="1"/>
  <c r="DG37" i="10" s="1"/>
  <c r="DN37" i="10" a="1"/>
  <c r="DN37" i="10" s="1"/>
  <c r="DU37" i="10" a="1"/>
  <c r="DU37" i="10" s="1"/>
  <c r="EA37" i="10" a="1"/>
  <c r="EA37" i="10" s="1"/>
  <c r="EH37" i="10" a="1"/>
  <c r="EH37" i="10" s="1"/>
  <c r="EO37" i="10" a="1"/>
  <c r="EO37" i="10" s="1"/>
  <c r="FB37" i="10" a="1"/>
  <c r="FB37" i="10" s="1"/>
  <c r="FI37" i="10" a="1"/>
  <c r="FI37" i="10" s="1"/>
  <c r="FW37" i="10" a="1"/>
  <c r="FW37" i="10" s="1"/>
  <c r="GC37" i="10" a="1"/>
  <c r="GC37" i="10" s="1"/>
  <c r="GJ37" i="10" a="1"/>
  <c r="GJ37" i="10" s="1"/>
  <c r="GQ37" i="10" a="1"/>
  <c r="GQ37" i="10" s="1"/>
  <c r="GV37" i="10" a="1"/>
  <c r="GV37" i="10" s="1"/>
  <c r="AE37" i="10" a="1"/>
  <c r="AE37" i="10" s="1"/>
  <c r="AL37" i="10" a="1"/>
  <c r="AL37" i="10" s="1"/>
  <c r="AR37" i="10" a="1"/>
  <c r="AR37" i="10" s="1"/>
  <c r="AZ37" i="10" a="1"/>
  <c r="AZ37" i="10" s="1"/>
  <c r="BF37" i="10" a="1"/>
  <c r="BF37" i="10" s="1"/>
  <c r="BT37" i="10" a="1"/>
  <c r="BT37" i="10" s="1"/>
  <c r="BZ37" i="10" a="1"/>
  <c r="BZ37" i="10" s="1"/>
  <c r="CG37" i="10" a="1"/>
  <c r="CG37" i="10" s="1"/>
  <c r="CN37" i="10" a="1"/>
  <c r="CN37" i="10" s="1"/>
  <c r="CT37" i="10" a="1"/>
  <c r="CT37" i="10" s="1"/>
  <c r="DH37" i="10" a="1"/>
  <c r="DH37" i="10" s="1"/>
  <c r="DO37" i="10" a="1"/>
  <c r="DO37" i="10" s="1"/>
  <c r="EB37" i="10" a="1"/>
  <c r="EB37" i="10" s="1"/>
  <c r="EI37" i="10" a="1"/>
  <c r="EI37" i="10" s="1"/>
  <c r="EP37" i="10" a="1"/>
  <c r="EP37" i="10" s="1"/>
  <c r="EV37" i="10" a="1"/>
  <c r="EV37" i="10" s="1"/>
  <c r="FC37" i="10" a="1"/>
  <c r="FC37" i="10" s="1"/>
  <c r="FJ37" i="10" a="1"/>
  <c r="FJ37" i="10" s="1"/>
  <c r="FP37" i="10" a="1"/>
  <c r="FP37" i="10" s="1"/>
  <c r="FX37" i="10" a="1"/>
  <c r="FX37" i="10" s="1"/>
  <c r="GD37" i="10" a="1"/>
  <c r="GD37" i="10" s="1"/>
  <c r="AF37" i="10" a="1"/>
  <c r="AF37" i="10" s="1"/>
  <c r="AM37" i="10" a="1"/>
  <c r="AM37" i="10" s="1"/>
  <c r="AS37" i="10" a="1"/>
  <c r="AS37" i="10" s="1"/>
  <c r="BG37" i="10" a="1"/>
  <c r="BG37" i="10" s="1"/>
  <c r="BM37" i="10" a="1"/>
  <c r="BM37" i="10" s="1"/>
  <c r="BU37" i="10" a="1"/>
  <c r="BU37" i="10" s="1"/>
  <c r="CA37" i="10" a="1"/>
  <c r="CA37" i="10" s="1"/>
  <c r="CH37" i="10" a="1"/>
  <c r="CH37" i="10" s="1"/>
  <c r="CO37" i="10" a="1"/>
  <c r="CO37" i="10" s="1"/>
  <c r="CU37" i="10" a="1"/>
  <c r="CU37" i="10" s="1"/>
  <c r="DB37" i="10" a="1"/>
  <c r="DB37" i="10" s="1"/>
  <c r="DI37" i="10" a="1"/>
  <c r="DI37" i="10" s="1"/>
  <c r="DV37" i="10" a="1"/>
  <c r="DV37" i="10" s="1"/>
  <c r="EC37" i="10" a="1"/>
  <c r="EC37" i="10" s="1"/>
  <c r="EQ37" i="10" a="1"/>
  <c r="EQ37" i="10" s="1"/>
  <c r="EW37" i="10" a="1"/>
  <c r="EW37" i="10" s="1"/>
  <c r="FD37" i="10" a="1"/>
  <c r="FD37" i="10" s="1"/>
  <c r="FK37" i="10" a="1"/>
  <c r="FK37" i="10" s="1"/>
  <c r="FQ37" i="10" a="1"/>
  <c r="FQ37" i="10" s="1"/>
  <c r="GE37" i="10" a="1"/>
  <c r="GE37" i="10" s="1"/>
  <c r="GK37" i="10" a="1"/>
  <c r="GK37" i="10" s="1"/>
  <c r="GR37" i="10" a="1"/>
  <c r="GR37" i="10" s="1"/>
  <c r="AA37" i="10" a="1"/>
  <c r="AA37" i="10" s="1"/>
  <c r="AG37" i="10" a="1"/>
  <c r="AG37" i="10" s="1"/>
  <c r="AO37" i="10" a="1"/>
  <c r="AO37" i="10" s="1"/>
  <c r="AU37" i="10" a="1"/>
  <c r="AU37" i="10" s="1"/>
  <c r="BB37" i="10" a="1"/>
  <c r="BB37" i="10" s="1"/>
  <c r="BI37" i="10" a="1"/>
  <c r="BI37" i="10" s="1"/>
  <c r="BO37" i="10" a="1"/>
  <c r="BO37" i="10" s="1"/>
  <c r="BV37" i="10" a="1"/>
  <c r="BV37" i="10" s="1"/>
  <c r="CC37" i="10" a="1"/>
  <c r="CC37" i="10" s="1"/>
  <c r="CP37" i="10" a="1"/>
  <c r="CP37" i="10" s="1"/>
  <c r="CW37" i="10" a="1"/>
  <c r="CW37" i="10" s="1"/>
  <c r="DK37" i="10" a="1"/>
  <c r="DK37" i="10" s="1"/>
  <c r="DQ37" i="10" a="1"/>
  <c r="DQ37" i="10" s="1"/>
  <c r="DX37" i="10" a="1"/>
  <c r="DX37" i="10" s="1"/>
  <c r="EE37" i="10" a="1"/>
  <c r="EE37" i="10" s="1"/>
  <c r="EK37" i="10" a="1"/>
  <c r="EK37" i="10" s="1"/>
  <c r="EY37" i="10" a="1"/>
  <c r="EY37" i="10" s="1"/>
  <c r="FE37" i="10" a="1"/>
  <c r="FE37" i="10" s="1"/>
  <c r="FM37" i="10" a="1"/>
  <c r="FM37" i="10" s="1"/>
  <c r="FS37" i="10" a="1"/>
  <c r="FS37" i="10" s="1"/>
  <c r="FZ37" i="10" a="1"/>
  <c r="FZ37" i="10" s="1"/>
  <c r="GG37" i="10" a="1"/>
  <c r="GG37" i="10" s="1"/>
  <c r="GM37" i="10" a="1"/>
  <c r="GM37" i="10" s="1"/>
  <c r="BH37" i="10" a="1"/>
  <c r="BH37" i="10" s="1"/>
  <c r="DJ37" i="10" a="1"/>
  <c r="DJ37" i="10" s="1"/>
  <c r="FL37" i="10" a="1"/>
  <c r="FL37" i="10" s="1"/>
  <c r="BN37" i="10" a="1"/>
  <c r="BN37" i="10" s="1"/>
  <c r="DP37" i="10" a="1"/>
  <c r="DP37" i="10" s="1"/>
  <c r="FR37" i="10" a="1"/>
  <c r="FR37" i="10" s="1"/>
  <c r="DW37" i="10" a="1"/>
  <c r="DW37" i="10" s="1"/>
  <c r="FY37" i="10" a="1"/>
  <c r="FY37" i="10" s="1"/>
  <c r="CB37" i="10" a="1"/>
  <c r="CB37" i="10" s="1"/>
  <c r="ED37" i="10" a="1"/>
  <c r="ED37" i="10" s="1"/>
  <c r="GF37" i="10" a="1"/>
  <c r="GF37" i="10" s="1"/>
  <c r="CI37" i="10" a="1"/>
  <c r="CI37" i="10" s="1"/>
  <c r="EJ37" i="10" a="1"/>
  <c r="EJ37" i="10" s="1"/>
  <c r="GL37" i="10" a="1"/>
  <c r="GL37" i="10" s="1"/>
  <c r="AN37" i="10" a="1"/>
  <c r="AN37" i="10" s="1"/>
  <c r="ER37" i="10" a="1"/>
  <c r="ER37" i="10" s="1"/>
  <c r="GS37" i="10" a="1"/>
  <c r="GS37" i="10" s="1"/>
  <c r="AT37" i="10" a="1"/>
  <c r="AT37" i="10" s="1"/>
  <c r="CV37" i="10" a="1"/>
  <c r="CV37" i="10" s="1"/>
  <c r="EX37" i="10" a="1"/>
  <c r="EX37" i="10" s="1"/>
  <c r="BA37" i="10" a="1"/>
  <c r="BA37" i="10" s="1"/>
  <c r="DC37" i="10" a="1"/>
  <c r="DC37" i="10" s="1"/>
  <c r="AC101" i="10" a="1"/>
  <c r="AC101" i="10" s="1"/>
  <c r="AI101" i="10" a="1"/>
  <c r="AI101" i="10" s="1"/>
  <c r="AP101" i="10" a="1"/>
  <c r="AP101" i="10" s="1"/>
  <c r="AU101" i="10" a="1"/>
  <c r="AU101" i="10" s="1"/>
  <c r="BA101" i="10" a="1"/>
  <c r="BA101" i="10" s="1"/>
  <c r="BG101" i="10" a="1"/>
  <c r="BG101" i="10" s="1"/>
  <c r="BN101" i="10" a="1"/>
  <c r="BN101" i="10" s="1"/>
  <c r="BT101" i="10" a="1"/>
  <c r="BT101" i="10" s="1"/>
  <c r="CL101" i="10" a="1"/>
  <c r="CL101" i="10" s="1"/>
  <c r="CW101" i="10" a="1"/>
  <c r="CW101" i="10" s="1"/>
  <c r="DF101" i="10" a="1"/>
  <c r="DF101" i="10" s="1"/>
  <c r="DO101" i="10" a="1"/>
  <c r="DO101" i="10" s="1"/>
  <c r="DX101" i="10" a="1"/>
  <c r="DX101" i="10" s="1"/>
  <c r="EC101" i="10" a="1"/>
  <c r="EC101" i="10" s="1"/>
  <c r="EL101" i="10" a="1"/>
  <c r="EL101" i="10" s="1"/>
  <c r="EU101" i="10" a="1"/>
  <c r="EU101" i="10" s="1"/>
  <c r="FD101" i="10" a="1"/>
  <c r="FD101" i="10" s="1"/>
  <c r="FI101" i="10" a="1"/>
  <c r="FI101" i="10" s="1"/>
  <c r="FR101" i="10" a="1"/>
  <c r="FR101" i="10" s="1"/>
  <c r="GA101" i="10" a="1"/>
  <c r="GA101" i="10" s="1"/>
  <c r="GJ101" i="10" a="1"/>
  <c r="GJ101" i="10" s="1"/>
  <c r="GO101" i="10" a="1"/>
  <c r="GO101" i="10" s="1"/>
  <c r="AD101" i="10" a="1"/>
  <c r="AD101" i="10" s="1"/>
  <c r="AV101" i="10" a="1"/>
  <c r="AV101" i="10" s="1"/>
  <c r="BB101" i="10" a="1"/>
  <c r="BB101" i="10" s="1"/>
  <c r="BH101" i="10" a="1"/>
  <c r="BH101" i="10" s="1"/>
  <c r="BY101" i="10" a="1"/>
  <c r="BY101" i="10" s="1"/>
  <c r="CF101" i="10" a="1"/>
  <c r="CF101" i="10" s="1"/>
  <c r="CR101" i="10" a="1"/>
  <c r="CR101" i="10" s="1"/>
  <c r="DB101" i="10" a="1"/>
  <c r="DB101" i="10" s="1"/>
  <c r="DK101" i="10" a="1"/>
  <c r="DK101" i="10" s="1"/>
  <c r="DT101" i="10" a="1"/>
  <c r="DT101" i="10" s="1"/>
  <c r="DY101" i="10" a="1"/>
  <c r="DY101" i="10" s="1"/>
  <c r="EH101" i="10" a="1"/>
  <c r="EH101" i="10" s="1"/>
  <c r="EQ101" i="10" a="1"/>
  <c r="EQ101" i="10" s="1"/>
  <c r="EZ101" i="10" a="1"/>
  <c r="EZ101" i="10" s="1"/>
  <c r="FE101" i="10" a="1"/>
  <c r="FE101" i="10" s="1"/>
  <c r="FN101" i="10" a="1"/>
  <c r="FN101" i="10" s="1"/>
  <c r="FW101" i="10" a="1"/>
  <c r="FW101" i="10" s="1"/>
  <c r="GF101" i="10" a="1"/>
  <c r="GF101" i="10" s="1"/>
  <c r="GK101" i="10" a="1"/>
  <c r="GK101" i="10" s="1"/>
  <c r="GT101" i="10" a="1"/>
  <c r="GT101" i="10" s="1"/>
  <c r="AE101" i="10" a="1"/>
  <c r="AE101" i="10" s="1"/>
  <c r="AJ101" i="10" a="1"/>
  <c r="AJ101" i="10" s="1"/>
  <c r="AQ101" i="10" a="1"/>
  <c r="AQ101" i="10" s="1"/>
  <c r="AW101" i="10" a="1"/>
  <c r="AW101" i="10" s="1"/>
  <c r="BO101" i="10" a="1"/>
  <c r="BO101" i="10" s="1"/>
  <c r="BU101" i="10" a="1"/>
  <c r="BU101" i="10" s="1"/>
  <c r="BZ101" i="10" a="1"/>
  <c r="BZ101" i="10" s="1"/>
  <c r="CM101" i="10" a="1"/>
  <c r="CM101" i="10" s="1"/>
  <c r="CS101" i="10" a="1"/>
  <c r="CS101" i="10" s="1"/>
  <c r="CX101" i="10" a="1"/>
  <c r="CX101" i="10" s="1"/>
  <c r="DG101" i="10" a="1"/>
  <c r="DG101" i="10" s="1"/>
  <c r="DP101" i="10" a="1"/>
  <c r="DP101" i="10" s="1"/>
  <c r="DU101" i="10" a="1"/>
  <c r="DU101" i="10" s="1"/>
  <c r="ED101" i="10" a="1"/>
  <c r="ED101" i="10" s="1"/>
  <c r="EM101" i="10" a="1"/>
  <c r="EM101" i="10" s="1"/>
  <c r="EV101" i="10" a="1"/>
  <c r="EV101" i="10" s="1"/>
  <c r="FA101" i="10" a="1"/>
  <c r="FA101" i="10" s="1"/>
  <c r="FJ101" i="10" a="1"/>
  <c r="FJ101" i="10" s="1"/>
  <c r="FS101" i="10" a="1"/>
  <c r="FS101" i="10" s="1"/>
  <c r="GB101" i="10" a="1"/>
  <c r="GB101" i="10" s="1"/>
  <c r="GG101" i="10" a="1"/>
  <c r="GG101" i="10" s="1"/>
  <c r="GP101" i="10" a="1"/>
  <c r="GP101" i="10" s="1"/>
  <c r="AK101" i="10" a="1"/>
  <c r="AK101" i="10" s="1"/>
  <c r="AX101" i="10" a="1"/>
  <c r="AX101" i="10" s="1"/>
  <c r="BC101" i="10" a="1"/>
  <c r="BC101" i="10" s="1"/>
  <c r="BI101" i="10" a="1"/>
  <c r="BI101" i="10" s="1"/>
  <c r="AF101" i="10" a="1"/>
  <c r="AF101" i="10" s="1"/>
  <c r="AL101" i="10" a="1"/>
  <c r="AL101" i="10" s="1"/>
  <c r="AR101" i="10" a="1"/>
  <c r="AR101" i="10" s="1"/>
  <c r="AY101" i="10" a="1"/>
  <c r="AY101" i="10" s="1"/>
  <c r="BD101" i="10" a="1"/>
  <c r="BD101" i="10" s="1"/>
  <c r="BJ101" i="10" a="1"/>
  <c r="BJ101" i="10" s="1"/>
  <c r="BP101" i="10" a="1"/>
  <c r="BP101" i="10" s="1"/>
  <c r="CB101" i="10" a="1"/>
  <c r="CB101" i="10" s="1"/>
  <c r="CH101" i="10" a="1"/>
  <c r="CH101" i="10" s="1"/>
  <c r="CY101" i="10" a="1"/>
  <c r="CY101" i="10" s="1"/>
  <c r="DH101" i="10" a="1"/>
  <c r="DH101" i="10" s="1"/>
  <c r="DM101" i="10" a="1"/>
  <c r="DM101" i="10" s="1"/>
  <c r="DV101" i="10" a="1"/>
  <c r="DV101" i="10" s="1"/>
  <c r="EE101" i="10" a="1"/>
  <c r="EE101" i="10" s="1"/>
  <c r="EN101" i="10" a="1"/>
  <c r="EN101" i="10" s="1"/>
  <c r="ES101" i="10" a="1"/>
  <c r="ES101" i="10" s="1"/>
  <c r="FB101" i="10" a="1"/>
  <c r="FB101" i="10" s="1"/>
  <c r="FK101" i="10" a="1"/>
  <c r="FK101" i="10" s="1"/>
  <c r="FT101" i="10" a="1"/>
  <c r="FT101" i="10" s="1"/>
  <c r="FY101" i="10" a="1"/>
  <c r="FY101" i="10" s="1"/>
  <c r="GH101" i="10" a="1"/>
  <c r="GH101" i="10" s="1"/>
  <c r="GQ101" i="10" a="1"/>
  <c r="GQ101" i="10" s="1"/>
  <c r="AA101" i="10" a="1"/>
  <c r="AA101" i="10" s="1"/>
  <c r="AG101" i="10" a="1"/>
  <c r="AG101" i="10" s="1"/>
  <c r="AM101" i="10" a="1"/>
  <c r="AM101" i="10" s="1"/>
  <c r="BE101" i="10" a="1"/>
  <c r="BE101" i="10" s="1"/>
  <c r="BK101" i="10" a="1"/>
  <c r="BK101" i="10" s="1"/>
  <c r="BQ101" i="10" a="1"/>
  <c r="BQ101" i="10" s="1"/>
  <c r="BW101" i="10" a="1"/>
  <c r="BW101" i="10" s="1"/>
  <c r="CC101" i="10" a="1"/>
  <c r="CC101" i="10" s="1"/>
  <c r="CI101" i="10" a="1"/>
  <c r="CI101" i="10" s="1"/>
  <c r="CO101" i="10" a="1"/>
  <c r="CO101" i="10" s="1"/>
  <c r="CU101" i="10" a="1"/>
  <c r="CU101" i="10" s="1"/>
  <c r="DD101" i="10" a="1"/>
  <c r="DD101" i="10" s="1"/>
  <c r="DI101" i="10" a="1"/>
  <c r="DI101" i="10" s="1"/>
  <c r="DR101" i="10" a="1"/>
  <c r="DR101" i="10" s="1"/>
  <c r="EA101" i="10" a="1"/>
  <c r="EA101" i="10" s="1"/>
  <c r="EJ101" i="10" a="1"/>
  <c r="EJ101" i="10" s="1"/>
  <c r="EO101" i="10" a="1"/>
  <c r="EO101" i="10" s="1"/>
  <c r="EX101" i="10" a="1"/>
  <c r="EX101" i="10" s="1"/>
  <c r="FG101" i="10" a="1"/>
  <c r="FG101" i="10" s="1"/>
  <c r="FP101" i="10" a="1"/>
  <c r="FP101" i="10" s="1"/>
  <c r="FU101" i="10" a="1"/>
  <c r="FU101" i="10" s="1"/>
  <c r="GD101" i="10" a="1"/>
  <c r="GD101" i="10" s="1"/>
  <c r="GM101" i="10" a="1"/>
  <c r="GM101" i="10" s="1"/>
  <c r="GV101" i="10" a="1"/>
  <c r="GV101" i="10" s="1"/>
  <c r="AB101" i="10" a="1"/>
  <c r="AB101" i="10" s="1"/>
  <c r="AH101" i="10" a="1"/>
  <c r="AH101" i="10" s="1"/>
  <c r="AN101" i="10" a="1"/>
  <c r="AN101" i="10" s="1"/>
  <c r="AS101" i="10" a="1"/>
  <c r="AS101" i="10" s="1"/>
  <c r="AZ101" i="10" a="1"/>
  <c r="AZ101" i="10" s="1"/>
  <c r="BF101" i="10" a="1"/>
  <c r="BF101" i="10" s="1"/>
  <c r="BL101" i="10" a="1"/>
  <c r="BL101" i="10" s="1"/>
  <c r="BR101" i="10" a="1"/>
  <c r="BR101" i="10" s="1"/>
  <c r="CD101" i="10" a="1"/>
  <c r="CD101" i="10" s="1"/>
  <c r="CJ101" i="10" a="1"/>
  <c r="CJ101" i="10" s="1"/>
  <c r="CP101" i="10" a="1"/>
  <c r="CP101" i="10" s="1"/>
  <c r="CZ101" i="10" a="1"/>
  <c r="CZ101" i="10" s="1"/>
  <c r="DE101" i="10" a="1"/>
  <c r="DE101" i="10" s="1"/>
  <c r="CG101" i="10" a="1"/>
  <c r="CG101" i="10" s="1"/>
  <c r="DC101" i="10" a="1"/>
  <c r="DC101" i="10" s="1"/>
  <c r="DQ101" i="10" a="1"/>
  <c r="DQ101" i="10" s="1"/>
  <c r="EB101" i="10" a="1"/>
  <c r="EB101" i="10" s="1"/>
  <c r="FM101" i="10" a="1"/>
  <c r="FM101" i="10" s="1"/>
  <c r="FZ101" i="10" a="1"/>
  <c r="FZ101" i="10" s="1"/>
  <c r="GL101" i="10" a="1"/>
  <c r="GL101" i="10" s="1"/>
  <c r="CK101" i="10" a="1"/>
  <c r="CK101" i="10" s="1"/>
  <c r="EP101" i="10" a="1"/>
  <c r="EP101" i="10" s="1"/>
  <c r="FC101" i="10" a="1"/>
  <c r="FC101" i="10" s="1"/>
  <c r="FO101" i="10" a="1"/>
  <c r="FO101" i="10" s="1"/>
  <c r="BM101" i="10" a="1"/>
  <c r="BM101" i="10" s="1"/>
  <c r="CN101" i="10" a="1"/>
  <c r="CN101" i="10" s="1"/>
  <c r="DS101" i="10" a="1"/>
  <c r="DS101" i="10" s="1"/>
  <c r="EF101" i="10" a="1"/>
  <c r="EF101" i="10" s="1"/>
  <c r="ER101" i="10" a="1"/>
  <c r="ER101" i="10" s="1"/>
  <c r="FQ101" i="10" a="1"/>
  <c r="FQ101" i="10" s="1"/>
  <c r="GC101" i="10" a="1"/>
  <c r="GC101" i="10" s="1"/>
  <c r="GN101" i="10" a="1"/>
  <c r="GN101" i="10" s="1"/>
  <c r="BS101" i="10" a="1"/>
  <c r="BS101" i="10" s="1"/>
  <c r="CQ101" i="10" a="1"/>
  <c r="CQ101" i="10" s="1"/>
  <c r="EG101" i="10" a="1"/>
  <c r="EG101" i="10" s="1"/>
  <c r="ET101" i="10" a="1"/>
  <c r="ET101" i="10" s="1"/>
  <c r="FF101" i="10" a="1"/>
  <c r="FF101" i="10" s="1"/>
  <c r="BV101" i="10" a="1"/>
  <c r="BV101" i="10" s="1"/>
  <c r="CT101" i="10" a="1"/>
  <c r="CT101" i="10" s="1"/>
  <c r="DJ101" i="10" a="1"/>
  <c r="DJ101" i="10" s="1"/>
  <c r="DW101" i="10" a="1"/>
  <c r="DW101" i="10" s="1"/>
  <c r="EI101" i="10" a="1"/>
  <c r="EI101" i="10" s="1"/>
  <c r="GE101" i="10" a="1"/>
  <c r="GE101" i="10" s="1"/>
  <c r="GR101" i="10" a="1"/>
  <c r="GR101" i="10" s="1"/>
  <c r="BX101" i="10" a="1"/>
  <c r="BX101" i="10" s="1"/>
  <c r="CV101" i="10" a="1"/>
  <c r="CV101" i="10" s="1"/>
  <c r="DL101" i="10" a="1"/>
  <c r="DL101" i="10" s="1"/>
  <c r="EK101" i="10" a="1"/>
  <c r="EK101" i="10" s="1"/>
  <c r="EW101" i="10" a="1"/>
  <c r="EW101" i="10" s="1"/>
  <c r="FH101" i="10" a="1"/>
  <c r="FH101" i="10" s="1"/>
  <c r="GS101" i="10" a="1"/>
  <c r="GS101" i="10" s="1"/>
  <c r="AT101" i="10" a="1"/>
  <c r="AT101" i="10" s="1"/>
  <c r="CE101" i="10" a="1"/>
  <c r="CE101" i="10" s="1"/>
  <c r="DA101" i="10" a="1"/>
  <c r="DA101" i="10" s="1"/>
  <c r="EY101" i="10" a="1"/>
  <c r="EY101" i="10" s="1"/>
  <c r="FL101" i="10" a="1"/>
  <c r="FL101" i="10" s="1"/>
  <c r="FX101" i="10" a="1"/>
  <c r="FX101" i="10" s="1"/>
  <c r="AO101" i="10" a="1"/>
  <c r="AO101" i="10" s="1"/>
  <c r="FV101" i="10" a="1"/>
  <c r="FV101" i="10" s="1"/>
  <c r="CA101" i="10" a="1"/>
  <c r="CA101" i="10" s="1"/>
  <c r="GI101" i="10" a="1"/>
  <c r="GI101" i="10" s="1"/>
  <c r="GU101" i="10" a="1"/>
  <c r="GU101" i="10" s="1"/>
  <c r="DN101" i="10" a="1"/>
  <c r="DN101" i="10" s="1"/>
  <c r="DZ101" i="10" a="1"/>
  <c r="DZ101" i="10" s="1"/>
  <c r="AC165" i="10" a="1"/>
  <c r="AC165" i="10" s="1"/>
  <c r="AJ165" i="10" a="1"/>
  <c r="AJ165" i="10" s="1"/>
  <c r="AQ165" i="10" a="1"/>
  <c r="AQ165" i="10" s="1"/>
  <c r="AX165" i="10" a="1"/>
  <c r="AX165" i="10" s="1"/>
  <c r="BM165" i="10" a="1"/>
  <c r="BM165" i="10" s="1"/>
  <c r="BT165" i="10" a="1"/>
  <c r="BT165" i="10" s="1"/>
  <c r="CA165" i="10" a="1"/>
  <c r="CA165" i="10" s="1"/>
  <c r="CH165" i="10" a="1"/>
  <c r="CH165" i="10" s="1"/>
  <c r="CY165" i="10" a="1"/>
  <c r="CY165" i="10" s="1"/>
  <c r="DO165" i="10" a="1"/>
  <c r="DO165" i="10" s="1"/>
  <c r="EE165" i="10" a="1"/>
  <c r="EE165" i="10" s="1"/>
  <c r="EU165" i="10" a="1"/>
  <c r="EU165" i="10" s="1"/>
  <c r="FK165" i="10" a="1"/>
  <c r="FK165" i="10" s="1"/>
  <c r="GA165" i="10" a="1"/>
  <c r="GA165" i="10" s="1"/>
  <c r="GQ165" i="10" a="1"/>
  <c r="GQ165" i="10" s="1"/>
  <c r="AD165" i="10" a="1"/>
  <c r="AD165" i="10" s="1"/>
  <c r="AK165" i="10" a="1"/>
  <c r="AK165" i="10" s="1"/>
  <c r="AR165" i="10" a="1"/>
  <c r="AR165" i="10" s="1"/>
  <c r="AY165" i="10" a="1"/>
  <c r="AY165" i="10" s="1"/>
  <c r="BF165" i="10" a="1"/>
  <c r="BF165" i="10" s="1"/>
  <c r="BU165" i="10" a="1"/>
  <c r="BU165" i="10" s="1"/>
  <c r="CB165" i="10" a="1"/>
  <c r="CB165" i="10" s="1"/>
  <c r="CI165" i="10" a="1"/>
  <c r="CI165" i="10" s="1"/>
  <c r="CO165" i="10" a="1"/>
  <c r="CO165" i="10" s="1"/>
  <c r="CT165" i="10" a="1"/>
  <c r="CT165" i="10" s="1"/>
  <c r="CZ165" i="10" a="1"/>
  <c r="CZ165" i="10" s="1"/>
  <c r="DE165" i="10" a="1"/>
  <c r="DE165" i="10" s="1"/>
  <c r="DJ165" i="10" a="1"/>
  <c r="DJ165" i="10" s="1"/>
  <c r="DP165" i="10" a="1"/>
  <c r="DP165" i="10" s="1"/>
  <c r="DU165" i="10" a="1"/>
  <c r="DU165" i="10" s="1"/>
  <c r="DZ165" i="10" a="1"/>
  <c r="DZ165" i="10" s="1"/>
  <c r="EF165" i="10" a="1"/>
  <c r="EF165" i="10" s="1"/>
  <c r="EK165" i="10" a="1"/>
  <c r="EK165" i="10" s="1"/>
  <c r="EP165" i="10" a="1"/>
  <c r="EP165" i="10" s="1"/>
  <c r="EV165" i="10" a="1"/>
  <c r="EV165" i="10" s="1"/>
  <c r="FA165" i="10" a="1"/>
  <c r="FA165" i="10" s="1"/>
  <c r="FF165" i="10" a="1"/>
  <c r="FF165" i="10" s="1"/>
  <c r="FL165" i="10" a="1"/>
  <c r="FL165" i="10" s="1"/>
  <c r="FQ165" i="10" a="1"/>
  <c r="FQ165" i="10" s="1"/>
  <c r="FV165" i="10" a="1"/>
  <c r="FV165" i="10" s="1"/>
  <c r="GB165" i="10" a="1"/>
  <c r="GB165" i="10" s="1"/>
  <c r="GG165" i="10" a="1"/>
  <c r="GG165" i="10" s="1"/>
  <c r="GL165" i="10" a="1"/>
  <c r="GL165" i="10" s="1"/>
  <c r="GR165" i="10" a="1"/>
  <c r="GR165" i="10" s="1"/>
  <c r="AE165" i="10" a="1"/>
  <c r="AE165" i="10" s="1"/>
  <c r="AL165" i="10" a="1"/>
  <c r="AL165" i="10" s="1"/>
  <c r="AS165" i="10" a="1"/>
  <c r="AS165" i="10" s="1"/>
  <c r="AZ165" i="10" a="1"/>
  <c r="AZ165" i="10" s="1"/>
  <c r="BG165" i="10" a="1"/>
  <c r="BG165" i="10" s="1"/>
  <c r="BN165" i="10" a="1"/>
  <c r="BN165" i="10" s="1"/>
  <c r="CC165" i="10" a="1"/>
  <c r="CC165" i="10" s="1"/>
  <c r="CJ165" i="10" a="1"/>
  <c r="CJ165" i="10" s="1"/>
  <c r="CU165" i="10" a="1"/>
  <c r="CU165" i="10" s="1"/>
  <c r="DK165" i="10" a="1"/>
  <c r="DK165" i="10" s="1"/>
  <c r="EA165" i="10" a="1"/>
  <c r="EA165" i="10" s="1"/>
  <c r="EQ165" i="10" a="1"/>
  <c r="EQ165" i="10" s="1"/>
  <c r="FG165" i="10" a="1"/>
  <c r="FG165" i="10" s="1"/>
  <c r="FW165" i="10" a="1"/>
  <c r="FW165" i="10" s="1"/>
  <c r="GM165" i="10" a="1"/>
  <c r="GM165" i="10" s="1"/>
  <c r="AF165" i="10" a="1"/>
  <c r="AF165" i="10" s="1"/>
  <c r="AM165" i="10" a="1"/>
  <c r="AM165" i="10" s="1"/>
  <c r="AT165" i="10" a="1"/>
  <c r="AT165" i="10" s="1"/>
  <c r="BA165" i="10" a="1"/>
  <c r="BA165" i="10" s="1"/>
  <c r="BH165" i="10" a="1"/>
  <c r="BH165" i="10" s="1"/>
  <c r="BO165" i="10" a="1"/>
  <c r="BO165" i="10" s="1"/>
  <c r="BV165" i="10" a="1"/>
  <c r="BV165" i="10" s="1"/>
  <c r="CK165" i="10" a="1"/>
  <c r="CK165" i="10" s="1"/>
  <c r="CP165" i="10" a="1"/>
  <c r="CP165" i="10" s="1"/>
  <c r="CV165" i="10" a="1"/>
  <c r="CV165" i="10" s="1"/>
  <c r="DA165" i="10" a="1"/>
  <c r="DA165" i="10" s="1"/>
  <c r="DF165" i="10" a="1"/>
  <c r="DF165" i="10" s="1"/>
  <c r="DL165" i="10" a="1"/>
  <c r="DL165" i="10" s="1"/>
  <c r="DQ165" i="10" a="1"/>
  <c r="DQ165" i="10" s="1"/>
  <c r="DV165" i="10" a="1"/>
  <c r="DV165" i="10" s="1"/>
  <c r="EB165" i="10" a="1"/>
  <c r="EB165" i="10" s="1"/>
  <c r="EG165" i="10" a="1"/>
  <c r="EG165" i="10" s="1"/>
  <c r="EL165" i="10" a="1"/>
  <c r="EL165" i="10" s="1"/>
  <c r="ER165" i="10" a="1"/>
  <c r="ER165" i="10" s="1"/>
  <c r="EW165" i="10" a="1"/>
  <c r="EW165" i="10" s="1"/>
  <c r="FB165" i="10" a="1"/>
  <c r="FB165" i="10" s="1"/>
  <c r="FH165" i="10" a="1"/>
  <c r="FH165" i="10" s="1"/>
  <c r="FM165" i="10" a="1"/>
  <c r="FM165" i="10" s="1"/>
  <c r="FR165" i="10" a="1"/>
  <c r="FR165" i="10" s="1"/>
  <c r="FX165" i="10" a="1"/>
  <c r="FX165" i="10" s="1"/>
  <c r="GC165" i="10" a="1"/>
  <c r="GC165" i="10" s="1"/>
  <c r="GH165" i="10" a="1"/>
  <c r="GH165" i="10" s="1"/>
  <c r="GN165" i="10" a="1"/>
  <c r="GN165" i="10" s="1"/>
  <c r="GS165" i="10" a="1"/>
  <c r="GS165" i="10" s="1"/>
  <c r="AO165" i="10" a="1"/>
  <c r="AO165" i="10" s="1"/>
  <c r="AV165" i="10" a="1"/>
  <c r="AV165" i="10" s="1"/>
  <c r="BC165" i="10" a="1"/>
  <c r="BC165" i="10" s="1"/>
  <c r="BJ165" i="10" a="1"/>
  <c r="BJ165" i="10" s="1"/>
  <c r="BQ165" i="10" a="1"/>
  <c r="BQ165" i="10" s="1"/>
  <c r="BX165" i="10" a="1"/>
  <c r="BX165" i="10" s="1"/>
  <c r="CE165" i="10" a="1"/>
  <c r="CE165" i="10" s="1"/>
  <c r="CL165" i="10" a="1"/>
  <c r="CL165" i="10" s="1"/>
  <c r="CR165" i="10" a="1"/>
  <c r="CR165" i="10" s="1"/>
  <c r="CW165" i="10" a="1"/>
  <c r="CW165" i="10" s="1"/>
  <c r="DB165" i="10" a="1"/>
  <c r="DB165" i="10" s="1"/>
  <c r="DH165" i="10" a="1"/>
  <c r="DH165" i="10" s="1"/>
  <c r="DM165" i="10" a="1"/>
  <c r="DM165" i="10" s="1"/>
  <c r="DR165" i="10" a="1"/>
  <c r="DR165" i="10" s="1"/>
  <c r="DX165" i="10" a="1"/>
  <c r="DX165" i="10" s="1"/>
  <c r="EC165" i="10" a="1"/>
  <c r="EC165" i="10" s="1"/>
  <c r="EH165" i="10" a="1"/>
  <c r="EH165" i="10" s="1"/>
  <c r="EN165" i="10" a="1"/>
  <c r="EN165" i="10" s="1"/>
  <c r="ES165" i="10" a="1"/>
  <c r="ES165" i="10" s="1"/>
  <c r="EX165" i="10" a="1"/>
  <c r="EX165" i="10" s="1"/>
  <c r="FD165" i="10" a="1"/>
  <c r="FD165" i="10" s="1"/>
  <c r="FI165" i="10" a="1"/>
  <c r="FI165" i="10" s="1"/>
  <c r="FN165" i="10" a="1"/>
  <c r="FN165" i="10" s="1"/>
  <c r="FT165" i="10" a="1"/>
  <c r="FT165" i="10" s="1"/>
  <c r="FY165" i="10" a="1"/>
  <c r="FY165" i="10" s="1"/>
  <c r="GD165" i="10" a="1"/>
  <c r="GD165" i="10" s="1"/>
  <c r="GJ165" i="10" a="1"/>
  <c r="GJ165" i="10" s="1"/>
  <c r="GO165" i="10" a="1"/>
  <c r="GO165" i="10" s="1"/>
  <c r="GT165" i="10" a="1"/>
  <c r="GT165" i="10" s="1"/>
  <c r="AB165" i="10" a="1"/>
  <c r="AB165" i="10" s="1"/>
  <c r="AI165" i="10" a="1"/>
  <c r="AI165" i="10" s="1"/>
  <c r="AP165" i="10" a="1"/>
  <c r="AP165" i="10" s="1"/>
  <c r="BE165" i="10" a="1"/>
  <c r="BE165" i="10" s="1"/>
  <c r="BL165" i="10" a="1"/>
  <c r="BL165" i="10" s="1"/>
  <c r="BS165" i="10" a="1"/>
  <c r="BS165" i="10" s="1"/>
  <c r="BZ165" i="10" a="1"/>
  <c r="BZ165" i="10" s="1"/>
  <c r="CG165" i="10" a="1"/>
  <c r="CG165" i="10" s="1"/>
  <c r="CN165" i="10" a="1"/>
  <c r="CN165" i="10" s="1"/>
  <c r="CS165" i="10" a="1"/>
  <c r="CS165" i="10" s="1"/>
  <c r="CX165" i="10" a="1"/>
  <c r="CX165" i="10" s="1"/>
  <c r="DD165" i="10" a="1"/>
  <c r="DD165" i="10" s="1"/>
  <c r="DI165" i="10" a="1"/>
  <c r="DI165" i="10" s="1"/>
  <c r="DN165" i="10" a="1"/>
  <c r="DN165" i="10" s="1"/>
  <c r="DT165" i="10" a="1"/>
  <c r="DT165" i="10" s="1"/>
  <c r="DY165" i="10" a="1"/>
  <c r="DY165" i="10" s="1"/>
  <c r="ED165" i="10" a="1"/>
  <c r="ED165" i="10" s="1"/>
  <c r="EJ165" i="10" a="1"/>
  <c r="EJ165" i="10" s="1"/>
  <c r="EO165" i="10" a="1"/>
  <c r="EO165" i="10" s="1"/>
  <c r="ET165" i="10" a="1"/>
  <c r="ET165" i="10" s="1"/>
  <c r="EZ165" i="10" a="1"/>
  <c r="EZ165" i="10" s="1"/>
  <c r="FE165" i="10" a="1"/>
  <c r="FE165" i="10" s="1"/>
  <c r="FJ165" i="10" a="1"/>
  <c r="FJ165" i="10" s="1"/>
  <c r="FP165" i="10" a="1"/>
  <c r="FP165" i="10" s="1"/>
  <c r="FU165" i="10" a="1"/>
  <c r="FU165" i="10" s="1"/>
  <c r="FZ165" i="10" a="1"/>
  <c r="FZ165" i="10" s="1"/>
  <c r="GF165" i="10" a="1"/>
  <c r="GF165" i="10" s="1"/>
  <c r="GK165" i="10" a="1"/>
  <c r="GK165" i="10" s="1"/>
  <c r="GP165" i="10" a="1"/>
  <c r="GP165" i="10" s="1"/>
  <c r="GV165" i="10" a="1"/>
  <c r="GV165" i="10" s="1"/>
  <c r="AA165" i="10" a="1"/>
  <c r="AA165" i="10" s="1"/>
  <c r="BD165" i="10" a="1"/>
  <c r="BD165" i="10" s="1"/>
  <c r="CF165" i="10" a="1"/>
  <c r="CF165" i="10" s="1"/>
  <c r="DC165" i="10" a="1"/>
  <c r="DC165" i="10" s="1"/>
  <c r="FO165" i="10" a="1"/>
  <c r="FO165" i="10" s="1"/>
  <c r="AG165" i="10" a="1"/>
  <c r="AG165" i="10" s="1"/>
  <c r="BI165" i="10" a="1"/>
  <c r="BI165" i="10" s="1"/>
  <c r="DG165" i="10" a="1"/>
  <c r="DG165" i="10" s="1"/>
  <c r="FS165" i="10" a="1"/>
  <c r="FS165" i="10" s="1"/>
  <c r="AH165" i="10" a="1"/>
  <c r="AH165" i="10" s="1"/>
  <c r="BK165" i="10" a="1"/>
  <c r="BK165" i="10" s="1"/>
  <c r="CM165" i="10" a="1"/>
  <c r="CM165" i="10" s="1"/>
  <c r="EY165" i="10" a="1"/>
  <c r="EY165" i="10" s="1"/>
  <c r="AN165" i="10" a="1"/>
  <c r="AN165" i="10" s="1"/>
  <c r="BP165" i="10" a="1"/>
  <c r="BP165" i="10" s="1"/>
  <c r="CQ165" i="10" a="1"/>
  <c r="CQ165" i="10" s="1"/>
  <c r="FC165" i="10" a="1"/>
  <c r="FC165" i="10" s="1"/>
  <c r="BR165" i="10" a="1"/>
  <c r="BR165" i="10" s="1"/>
  <c r="EI165" i="10" a="1"/>
  <c r="EI165" i="10" s="1"/>
  <c r="GU165" i="10" a="1"/>
  <c r="GU165" i="10" s="1"/>
  <c r="AU165" i="10" a="1"/>
  <c r="AU165" i="10" s="1"/>
  <c r="BW165" i="10" a="1"/>
  <c r="BW165" i="10" s="1"/>
  <c r="EM165" i="10" a="1"/>
  <c r="EM165" i="10" s="1"/>
  <c r="AW165" i="10" a="1"/>
  <c r="AW165" i="10" s="1"/>
  <c r="BY165" i="10" a="1"/>
  <c r="BY165" i="10" s="1"/>
  <c r="DS165" i="10" a="1"/>
  <c r="DS165" i="10" s="1"/>
  <c r="GE165" i="10" a="1"/>
  <c r="GE165" i="10" s="1"/>
  <c r="DW165" i="10" a="1"/>
  <c r="DW165" i="10" s="1"/>
  <c r="GI165" i="10" a="1"/>
  <c r="GI165" i="10" s="1"/>
  <c r="BB165" i="10" a="1"/>
  <c r="BB165" i="10" s="1"/>
  <c r="CD165" i="10" a="1"/>
  <c r="CD165" i="10" s="1"/>
  <c r="AG229" i="10" a="1"/>
  <c r="AG229" i="10" s="1"/>
  <c r="AO229" i="10" a="1"/>
  <c r="AO229" i="10" s="1"/>
  <c r="AW229" i="10" a="1"/>
  <c r="AW229" i="10" s="1"/>
  <c r="BE229" i="10" a="1"/>
  <c r="BE229" i="10" s="1"/>
  <c r="BM229" i="10" a="1"/>
  <c r="BM229" i="10" s="1"/>
  <c r="BU229" i="10" a="1"/>
  <c r="BU229" i="10" s="1"/>
  <c r="CC229" i="10" a="1"/>
  <c r="CC229" i="10" s="1"/>
  <c r="CK229" i="10" a="1"/>
  <c r="CK229" i="10" s="1"/>
  <c r="CS229" i="10" a="1"/>
  <c r="CS229" i="10" s="1"/>
  <c r="DA229" i="10" a="1"/>
  <c r="DA229" i="10" s="1"/>
  <c r="DI229" i="10" a="1"/>
  <c r="DI229" i="10" s="1"/>
  <c r="DQ229" i="10" a="1"/>
  <c r="DQ229" i="10" s="1"/>
  <c r="DY229" i="10" a="1"/>
  <c r="DY229" i="10" s="1"/>
  <c r="EG229" i="10" a="1"/>
  <c r="EG229" i="10" s="1"/>
  <c r="EO229" i="10" a="1"/>
  <c r="EO229" i="10" s="1"/>
  <c r="EW229" i="10" a="1"/>
  <c r="EW229" i="10" s="1"/>
  <c r="FE229" i="10" a="1"/>
  <c r="FE229" i="10" s="1"/>
  <c r="FM229" i="10" a="1"/>
  <c r="FM229" i="10" s="1"/>
  <c r="FU229" i="10" a="1"/>
  <c r="FU229" i="10" s="1"/>
  <c r="GC229" i="10" a="1"/>
  <c r="GC229" i="10" s="1"/>
  <c r="GK229" i="10" a="1"/>
  <c r="GK229" i="10" s="1"/>
  <c r="GS229" i="10" a="1"/>
  <c r="GS229" i="10" s="1"/>
  <c r="AD229" i="10" a="1"/>
  <c r="AD229" i="10" s="1"/>
  <c r="AL229" i="10" a="1"/>
  <c r="AL229" i="10" s="1"/>
  <c r="AT229" i="10" a="1"/>
  <c r="AT229" i="10" s="1"/>
  <c r="BB229" i="10" a="1"/>
  <c r="BB229" i="10" s="1"/>
  <c r="BJ229" i="10" a="1"/>
  <c r="BJ229" i="10" s="1"/>
  <c r="BR229" i="10" a="1"/>
  <c r="BR229" i="10" s="1"/>
  <c r="BZ229" i="10" a="1"/>
  <c r="BZ229" i="10" s="1"/>
  <c r="CH229" i="10" a="1"/>
  <c r="CH229" i="10" s="1"/>
  <c r="CP229" i="10" a="1"/>
  <c r="CP229" i="10" s="1"/>
  <c r="CX229" i="10" a="1"/>
  <c r="CX229" i="10" s="1"/>
  <c r="DF229" i="10" a="1"/>
  <c r="DF229" i="10" s="1"/>
  <c r="DN229" i="10" a="1"/>
  <c r="DN229" i="10" s="1"/>
  <c r="DV229" i="10" a="1"/>
  <c r="DV229" i="10" s="1"/>
  <c r="ED229" i="10" a="1"/>
  <c r="ED229" i="10" s="1"/>
  <c r="EL229" i="10" a="1"/>
  <c r="EL229" i="10" s="1"/>
  <c r="ET229" i="10" a="1"/>
  <c r="ET229" i="10" s="1"/>
  <c r="FB229" i="10" a="1"/>
  <c r="FB229" i="10" s="1"/>
  <c r="FJ229" i="10" a="1"/>
  <c r="FJ229" i="10" s="1"/>
  <c r="FR229" i="10" a="1"/>
  <c r="FR229" i="10" s="1"/>
  <c r="FZ229" i="10" a="1"/>
  <c r="FZ229" i="10" s="1"/>
  <c r="GH229" i="10" a="1"/>
  <c r="GH229" i="10" s="1"/>
  <c r="GP229" i="10" a="1"/>
  <c r="GP229" i="10" s="1"/>
  <c r="AE229" i="10" a="1"/>
  <c r="AE229" i="10" s="1"/>
  <c r="AP229" i="10" a="1"/>
  <c r="AP229" i="10" s="1"/>
  <c r="AZ229" i="10" a="1"/>
  <c r="AZ229" i="10" s="1"/>
  <c r="BK229" i="10" a="1"/>
  <c r="BK229" i="10" s="1"/>
  <c r="BV229" i="10" a="1"/>
  <c r="BV229" i="10" s="1"/>
  <c r="CF229" i="10" a="1"/>
  <c r="CF229" i="10" s="1"/>
  <c r="CQ229" i="10" a="1"/>
  <c r="CQ229" i="10" s="1"/>
  <c r="DB229" i="10" a="1"/>
  <c r="DB229" i="10" s="1"/>
  <c r="DL229" i="10" a="1"/>
  <c r="DL229" i="10" s="1"/>
  <c r="DW229" i="10" a="1"/>
  <c r="DW229" i="10" s="1"/>
  <c r="EH229" i="10" a="1"/>
  <c r="EH229" i="10" s="1"/>
  <c r="ER229" i="10" a="1"/>
  <c r="ER229" i="10" s="1"/>
  <c r="FC229" i="10" a="1"/>
  <c r="FC229" i="10" s="1"/>
  <c r="FN229" i="10" a="1"/>
  <c r="FN229" i="10" s="1"/>
  <c r="FX229" i="10" a="1"/>
  <c r="FX229" i="10" s="1"/>
  <c r="GI229" i="10" a="1"/>
  <c r="GI229" i="10" s="1"/>
  <c r="GT229" i="10" a="1"/>
  <c r="GT229" i="10" s="1"/>
  <c r="AF229" i="10" a="1"/>
  <c r="AF229" i="10" s="1"/>
  <c r="AQ229" i="10" a="1"/>
  <c r="AQ229" i="10" s="1"/>
  <c r="BA229" i="10" a="1"/>
  <c r="BA229" i="10" s="1"/>
  <c r="BL229" i="10" a="1"/>
  <c r="BL229" i="10" s="1"/>
  <c r="BW229" i="10" a="1"/>
  <c r="BW229" i="10" s="1"/>
  <c r="CG229" i="10" a="1"/>
  <c r="CG229" i="10" s="1"/>
  <c r="CR229" i="10" a="1"/>
  <c r="CR229" i="10" s="1"/>
  <c r="DC229" i="10" a="1"/>
  <c r="DC229" i="10" s="1"/>
  <c r="DM229" i="10" a="1"/>
  <c r="DM229" i="10" s="1"/>
  <c r="DX229" i="10" a="1"/>
  <c r="DX229" i="10" s="1"/>
  <c r="EI229" i="10" a="1"/>
  <c r="EI229" i="10" s="1"/>
  <c r="ES229" i="10" a="1"/>
  <c r="ES229" i="10" s="1"/>
  <c r="FD229" i="10" a="1"/>
  <c r="FD229" i="10" s="1"/>
  <c r="FO229" i="10" a="1"/>
  <c r="FO229" i="10" s="1"/>
  <c r="FY229" i="10" a="1"/>
  <c r="FY229" i="10" s="1"/>
  <c r="GJ229" i="10" a="1"/>
  <c r="GJ229" i="10" s="1"/>
  <c r="GU229" i="10" a="1"/>
  <c r="GU229" i="10" s="1"/>
  <c r="AH229" i="10" a="1"/>
  <c r="AH229" i="10" s="1"/>
  <c r="AR229" i="10" a="1"/>
  <c r="AR229" i="10" s="1"/>
  <c r="BC229" i="10" a="1"/>
  <c r="BC229" i="10" s="1"/>
  <c r="BN229" i="10" a="1"/>
  <c r="BN229" i="10" s="1"/>
  <c r="BX229" i="10" a="1"/>
  <c r="BX229" i="10" s="1"/>
  <c r="CI229" i="10" a="1"/>
  <c r="CI229" i="10" s="1"/>
  <c r="CT229" i="10" a="1"/>
  <c r="CT229" i="10" s="1"/>
  <c r="DD229" i="10" a="1"/>
  <c r="DD229" i="10" s="1"/>
  <c r="DO229" i="10" a="1"/>
  <c r="DO229" i="10" s="1"/>
  <c r="DZ229" i="10" a="1"/>
  <c r="DZ229" i="10" s="1"/>
  <c r="EJ229" i="10" a="1"/>
  <c r="EJ229" i="10" s="1"/>
  <c r="EU229" i="10" a="1"/>
  <c r="EU229" i="10" s="1"/>
  <c r="FF229" i="10" a="1"/>
  <c r="FF229" i="10" s="1"/>
  <c r="FP229" i="10" a="1"/>
  <c r="FP229" i="10" s="1"/>
  <c r="GA229" i="10" a="1"/>
  <c r="GA229" i="10" s="1"/>
  <c r="GL229" i="10" a="1"/>
  <c r="GL229" i="10" s="1"/>
  <c r="GV229" i="10" a="1"/>
  <c r="GV229" i="10" s="1"/>
  <c r="AI229" i="10" a="1"/>
  <c r="AI229" i="10" s="1"/>
  <c r="AS229" i="10" a="1"/>
  <c r="AS229" i="10" s="1"/>
  <c r="BD229" i="10" a="1"/>
  <c r="BD229" i="10" s="1"/>
  <c r="BO229" i="10" a="1"/>
  <c r="BO229" i="10" s="1"/>
  <c r="BY229" i="10" a="1"/>
  <c r="BY229" i="10" s="1"/>
  <c r="CJ229" i="10" a="1"/>
  <c r="CJ229" i="10" s="1"/>
  <c r="CU229" i="10" a="1"/>
  <c r="CU229" i="10" s="1"/>
  <c r="DE229" i="10" a="1"/>
  <c r="DE229" i="10" s="1"/>
  <c r="DP229" i="10" a="1"/>
  <c r="DP229" i="10" s="1"/>
  <c r="EA229" i="10" a="1"/>
  <c r="EA229" i="10" s="1"/>
  <c r="EK229" i="10" a="1"/>
  <c r="EK229" i="10" s="1"/>
  <c r="EV229" i="10" a="1"/>
  <c r="EV229" i="10" s="1"/>
  <c r="FG229" i="10" a="1"/>
  <c r="FG229" i="10" s="1"/>
  <c r="FQ229" i="10" a="1"/>
  <c r="FQ229" i="10" s="1"/>
  <c r="GB229" i="10" a="1"/>
  <c r="GB229" i="10" s="1"/>
  <c r="GM229" i="10" a="1"/>
  <c r="GM229" i="10" s="1"/>
  <c r="AJ229" i="10" a="1"/>
  <c r="AJ229" i="10" s="1"/>
  <c r="AU229" i="10" a="1"/>
  <c r="AU229" i="10" s="1"/>
  <c r="BF229" i="10" a="1"/>
  <c r="BF229" i="10" s="1"/>
  <c r="BP229" i="10" a="1"/>
  <c r="BP229" i="10" s="1"/>
  <c r="CA229" i="10" a="1"/>
  <c r="CA229" i="10" s="1"/>
  <c r="CL229" i="10" a="1"/>
  <c r="CL229" i="10" s="1"/>
  <c r="CV229" i="10" a="1"/>
  <c r="CV229" i="10" s="1"/>
  <c r="DG229" i="10" a="1"/>
  <c r="DG229" i="10" s="1"/>
  <c r="DR229" i="10" a="1"/>
  <c r="DR229" i="10" s="1"/>
  <c r="EB229" i="10" a="1"/>
  <c r="EB229" i="10" s="1"/>
  <c r="EM229" i="10" a="1"/>
  <c r="EM229" i="10" s="1"/>
  <c r="EX229" i="10" a="1"/>
  <c r="EX229" i="10" s="1"/>
  <c r="FH229" i="10" a="1"/>
  <c r="FH229" i="10" s="1"/>
  <c r="FS229" i="10" a="1"/>
  <c r="FS229" i="10" s="1"/>
  <c r="GD229" i="10" a="1"/>
  <c r="GD229" i="10" s="1"/>
  <c r="GN229" i="10" a="1"/>
  <c r="GN229" i="10" s="1"/>
  <c r="AA229" i="10" a="1"/>
  <c r="AA229" i="10" s="1"/>
  <c r="AK229" i="10" a="1"/>
  <c r="AK229" i="10" s="1"/>
  <c r="AV229" i="10" a="1"/>
  <c r="AV229" i="10" s="1"/>
  <c r="BG229" i="10" a="1"/>
  <c r="BG229" i="10" s="1"/>
  <c r="BQ229" i="10" a="1"/>
  <c r="BQ229" i="10" s="1"/>
  <c r="CB229" i="10" a="1"/>
  <c r="CB229" i="10" s="1"/>
  <c r="CM229" i="10" a="1"/>
  <c r="CM229" i="10" s="1"/>
  <c r="CW229" i="10" a="1"/>
  <c r="CW229" i="10" s="1"/>
  <c r="DH229" i="10" a="1"/>
  <c r="DH229" i="10" s="1"/>
  <c r="DS229" i="10" a="1"/>
  <c r="DS229" i="10" s="1"/>
  <c r="EC229" i="10" a="1"/>
  <c r="EC229" i="10" s="1"/>
  <c r="EN229" i="10" a="1"/>
  <c r="EN229" i="10" s="1"/>
  <c r="EY229" i="10" a="1"/>
  <c r="EY229" i="10" s="1"/>
  <c r="FI229" i="10" a="1"/>
  <c r="FI229" i="10" s="1"/>
  <c r="FT229" i="10" a="1"/>
  <c r="FT229" i="10" s="1"/>
  <c r="GE229" i="10" a="1"/>
  <c r="GE229" i="10" s="1"/>
  <c r="GO229" i="10" a="1"/>
  <c r="GO229" i="10" s="1"/>
  <c r="AB229" i="10" a="1"/>
  <c r="AB229" i="10" s="1"/>
  <c r="AM229" i="10" a="1"/>
  <c r="AM229" i="10" s="1"/>
  <c r="AX229" i="10" a="1"/>
  <c r="AX229" i="10" s="1"/>
  <c r="BH229" i="10" a="1"/>
  <c r="BH229" i="10" s="1"/>
  <c r="BS229" i="10" a="1"/>
  <c r="BS229" i="10" s="1"/>
  <c r="CD229" i="10" a="1"/>
  <c r="CD229" i="10" s="1"/>
  <c r="CN229" i="10" a="1"/>
  <c r="CN229" i="10" s="1"/>
  <c r="CY229" i="10" a="1"/>
  <c r="CY229" i="10" s="1"/>
  <c r="DJ229" i="10" a="1"/>
  <c r="DJ229" i="10" s="1"/>
  <c r="DT229" i="10" a="1"/>
  <c r="DT229" i="10" s="1"/>
  <c r="EE229" i="10" a="1"/>
  <c r="EE229" i="10" s="1"/>
  <c r="EP229" i="10" a="1"/>
  <c r="EP229" i="10" s="1"/>
  <c r="EZ229" i="10" a="1"/>
  <c r="EZ229" i="10" s="1"/>
  <c r="FK229" i="10" a="1"/>
  <c r="FK229" i="10" s="1"/>
  <c r="FV229" i="10" a="1"/>
  <c r="FV229" i="10" s="1"/>
  <c r="GF229" i="10" a="1"/>
  <c r="GF229" i="10" s="1"/>
  <c r="GQ229" i="10" a="1"/>
  <c r="GQ229" i="10" s="1"/>
  <c r="BT229" i="10" a="1"/>
  <c r="BT229" i="10" s="1"/>
  <c r="FA229" i="10" a="1"/>
  <c r="FA229" i="10" s="1"/>
  <c r="CE229" i="10" a="1"/>
  <c r="CE229" i="10" s="1"/>
  <c r="FL229" i="10" a="1"/>
  <c r="FL229" i="10" s="1"/>
  <c r="CO229" i="10" a="1"/>
  <c r="CO229" i="10" s="1"/>
  <c r="FW229" i="10" a="1"/>
  <c r="FW229" i="10" s="1"/>
  <c r="CZ229" i="10" a="1"/>
  <c r="CZ229" i="10" s="1"/>
  <c r="GG229" i="10" a="1"/>
  <c r="GG229" i="10" s="1"/>
  <c r="AC229" i="10" a="1"/>
  <c r="AC229" i="10" s="1"/>
  <c r="DK229" i="10" a="1"/>
  <c r="DK229" i="10" s="1"/>
  <c r="GR229" i="10" a="1"/>
  <c r="GR229" i="10" s="1"/>
  <c r="AN229" i="10" a="1"/>
  <c r="AN229" i="10" s="1"/>
  <c r="DU229" i="10" a="1"/>
  <c r="DU229" i="10" s="1"/>
  <c r="AY229" i="10" a="1"/>
  <c r="AY229" i="10" s="1"/>
  <c r="EF229" i="10" a="1"/>
  <c r="EF229" i="10" s="1"/>
  <c r="BI229" i="10" a="1"/>
  <c r="BI229" i="10" s="1"/>
  <c r="EQ229" i="10" a="1"/>
  <c r="EQ229" i="10" s="1"/>
  <c r="AG293" i="10" a="1"/>
  <c r="AG293" i="10" s="1"/>
  <c r="AN293" i="10" a="1"/>
  <c r="AN293" i="10" s="1"/>
  <c r="AU293" i="10" a="1"/>
  <c r="AU293" i="10" s="1"/>
  <c r="BB293" i="10" a="1"/>
  <c r="BB293" i="10" s="1"/>
  <c r="BI293" i="10" a="1"/>
  <c r="BI293" i="10" s="1"/>
  <c r="BP293" i="10" a="1"/>
  <c r="BP293" i="10" s="1"/>
  <c r="BW293" i="10" a="1"/>
  <c r="BW293" i="10" s="1"/>
  <c r="CD293" i="10" a="1"/>
  <c r="CD293" i="10" s="1"/>
  <c r="CK293" i="10" a="1"/>
  <c r="CK293" i="10" s="1"/>
  <c r="CQ293" i="10" a="1"/>
  <c r="CQ293" i="10" s="1"/>
  <c r="CX293" i="10" a="1"/>
  <c r="CX293" i="10" s="1"/>
  <c r="DF293" i="10" a="1"/>
  <c r="DF293" i="10" s="1"/>
  <c r="DM293" i="10" a="1"/>
  <c r="DM293" i="10" s="1"/>
  <c r="DS293" i="10" a="1"/>
  <c r="DS293" i="10" s="1"/>
  <c r="DZ293" i="10" a="1"/>
  <c r="DZ293" i="10" s="1"/>
  <c r="EG293" i="10" a="1"/>
  <c r="EG293" i="10" s="1"/>
  <c r="EN293" i="10" a="1"/>
  <c r="EN293" i="10" s="1"/>
  <c r="EU293" i="10" a="1"/>
  <c r="EU293" i="10" s="1"/>
  <c r="FB293" i="10" a="1"/>
  <c r="FB293" i="10" s="1"/>
  <c r="FI293" i="10" a="1"/>
  <c r="FI293" i="10" s="1"/>
  <c r="FP293" i="10" a="1"/>
  <c r="FP293" i="10" s="1"/>
  <c r="FW293" i="10" a="1"/>
  <c r="FW293" i="10" s="1"/>
  <c r="GJ293" i="10" a="1"/>
  <c r="GJ293" i="10" s="1"/>
  <c r="GQ293" i="10" a="1"/>
  <c r="GQ293" i="10" s="1"/>
  <c r="AA293" i="10" a="1"/>
  <c r="AA293" i="10" s="1"/>
  <c r="AH293" i="10" a="1"/>
  <c r="AH293" i="10" s="1"/>
  <c r="AO293" i="10" a="1"/>
  <c r="AO293" i="10" s="1"/>
  <c r="AV293" i="10" a="1"/>
  <c r="AV293" i="10" s="1"/>
  <c r="BC293" i="10" a="1"/>
  <c r="BC293" i="10" s="1"/>
  <c r="BJ293" i="10" a="1"/>
  <c r="BJ293" i="10" s="1"/>
  <c r="BQ293" i="10" a="1"/>
  <c r="BQ293" i="10" s="1"/>
  <c r="BX293" i="10" a="1"/>
  <c r="BX293" i="10" s="1"/>
  <c r="CE293" i="10" a="1"/>
  <c r="CE293" i="10" s="1"/>
  <c r="CR293" i="10" a="1"/>
  <c r="CR293" i="10" s="1"/>
  <c r="CY293" i="10" a="1"/>
  <c r="CY293" i="10" s="1"/>
  <c r="DT293" i="10" a="1"/>
  <c r="DT293" i="10" s="1"/>
  <c r="EA293" i="10" a="1"/>
  <c r="EA293" i="10" s="1"/>
  <c r="EH293" i="10" a="1"/>
  <c r="EH293" i="10" s="1"/>
  <c r="EO293" i="10" a="1"/>
  <c r="EO293" i="10" s="1"/>
  <c r="EV293" i="10" a="1"/>
  <c r="EV293" i="10" s="1"/>
  <c r="FQ293" i="10" a="1"/>
  <c r="FQ293" i="10" s="1"/>
  <c r="FX293" i="10" a="1"/>
  <c r="FX293" i="10" s="1"/>
  <c r="GD293" i="10" a="1"/>
  <c r="GD293" i="10" s="1"/>
  <c r="GK293" i="10" a="1"/>
  <c r="GK293" i="10" s="1"/>
  <c r="GR293" i="10" a="1"/>
  <c r="GR293" i="10" s="1"/>
  <c r="AB293" i="10" a="1"/>
  <c r="AB293" i="10" s="1"/>
  <c r="AI293" i="10" a="1"/>
  <c r="AI293" i="10" s="1"/>
  <c r="AP293" i="10" a="1"/>
  <c r="AP293" i="10" s="1"/>
  <c r="AW293" i="10" a="1"/>
  <c r="AW293" i="10" s="1"/>
  <c r="BD293" i="10" a="1"/>
  <c r="BD293" i="10" s="1"/>
  <c r="BY293" i="10" a="1"/>
  <c r="BY293" i="10" s="1"/>
  <c r="CF293" i="10" a="1"/>
  <c r="CF293" i="10" s="1"/>
  <c r="CL293" i="10" a="1"/>
  <c r="CL293" i="10" s="1"/>
  <c r="CS293" i="10" a="1"/>
  <c r="CS293" i="10" s="1"/>
  <c r="CZ293" i="10" a="1"/>
  <c r="CZ293" i="10" s="1"/>
  <c r="DG293" i="10" a="1"/>
  <c r="DG293" i="10" s="1"/>
  <c r="DN293" i="10" a="1"/>
  <c r="DN293" i="10" s="1"/>
  <c r="DU293" i="10" a="1"/>
  <c r="DU293" i="10" s="1"/>
  <c r="EB293" i="10" a="1"/>
  <c r="EB293" i="10" s="1"/>
  <c r="EI293" i="10" a="1"/>
  <c r="EI293" i="10" s="1"/>
  <c r="EP293" i="10" a="1"/>
  <c r="EP293" i="10" s="1"/>
  <c r="EW293" i="10" a="1"/>
  <c r="EW293" i="10" s="1"/>
  <c r="FC293" i="10" a="1"/>
  <c r="FC293" i="10" s="1"/>
  <c r="FJ293" i="10" a="1"/>
  <c r="FJ293" i="10" s="1"/>
  <c r="FR293" i="10" a="1"/>
  <c r="FR293" i="10" s="1"/>
  <c r="FY293" i="10" a="1"/>
  <c r="FY293" i="10" s="1"/>
  <c r="GE293" i="10" a="1"/>
  <c r="GE293" i="10" s="1"/>
  <c r="GL293" i="10" a="1"/>
  <c r="GL293" i="10" s="1"/>
  <c r="GS293" i="10" a="1"/>
  <c r="GS293" i="10" s="1"/>
  <c r="AC293" i="10" a="1"/>
  <c r="AC293" i="10" s="1"/>
  <c r="AJ293" i="10" a="1"/>
  <c r="AJ293" i="10" s="1"/>
  <c r="AQ293" i="10" a="1"/>
  <c r="AQ293" i="10" s="1"/>
  <c r="AX293" i="10" a="1"/>
  <c r="AX293" i="10" s="1"/>
  <c r="BE293" i="10" a="1"/>
  <c r="BE293" i="10" s="1"/>
  <c r="BK293" i="10" a="1"/>
  <c r="BK293" i="10" s="1"/>
  <c r="BR293" i="10" a="1"/>
  <c r="BR293" i="10" s="1"/>
  <c r="BZ293" i="10" a="1"/>
  <c r="BZ293" i="10" s="1"/>
  <c r="CG293" i="10" a="1"/>
  <c r="CG293" i="10" s="1"/>
  <c r="CM293" i="10" a="1"/>
  <c r="CM293" i="10" s="1"/>
  <c r="CT293" i="10" a="1"/>
  <c r="CT293" i="10" s="1"/>
  <c r="DA293" i="10" a="1"/>
  <c r="DA293" i="10" s="1"/>
  <c r="DH293" i="10" a="1"/>
  <c r="DH293" i="10" s="1"/>
  <c r="DO293" i="10" a="1"/>
  <c r="DO293" i="10" s="1"/>
  <c r="DV293" i="10" a="1"/>
  <c r="DV293" i="10" s="1"/>
  <c r="EC293" i="10" a="1"/>
  <c r="EC293" i="10" s="1"/>
  <c r="EJ293" i="10" a="1"/>
  <c r="EJ293" i="10" s="1"/>
  <c r="EQ293" i="10" a="1"/>
  <c r="EQ293" i="10" s="1"/>
  <c r="FD293" i="10" a="1"/>
  <c r="FD293" i="10" s="1"/>
  <c r="FK293" i="10" a="1"/>
  <c r="FK293" i="10" s="1"/>
  <c r="GF293" i="10" a="1"/>
  <c r="GF293" i="10" s="1"/>
  <c r="GM293" i="10" a="1"/>
  <c r="GM293" i="10" s="1"/>
  <c r="GT293" i="10" a="1"/>
  <c r="GT293" i="10" s="1"/>
  <c r="AD293" i="10" a="1"/>
  <c r="AD293" i="10" s="1"/>
  <c r="AK293" i="10" a="1"/>
  <c r="AK293" i="10" s="1"/>
  <c r="AR293" i="10" a="1"/>
  <c r="AR293" i="10" s="1"/>
  <c r="AY293" i="10" a="1"/>
  <c r="AY293" i="10" s="1"/>
  <c r="BL293" i="10" a="1"/>
  <c r="BL293" i="10" s="1"/>
  <c r="BS293" i="10" a="1"/>
  <c r="BS293" i="10" s="1"/>
  <c r="CN293" i="10" a="1"/>
  <c r="CN293" i="10" s="1"/>
  <c r="CU293" i="10" a="1"/>
  <c r="CU293" i="10" s="1"/>
  <c r="DB293" i="10" a="1"/>
  <c r="DB293" i="10" s="1"/>
  <c r="DI293" i="10" a="1"/>
  <c r="DI293" i="10" s="1"/>
  <c r="DP293" i="10" a="1"/>
  <c r="DP293" i="10" s="1"/>
  <c r="EK293" i="10" a="1"/>
  <c r="EK293" i="10" s="1"/>
  <c r="ER293" i="10" a="1"/>
  <c r="ER293" i="10" s="1"/>
  <c r="EX293" i="10" a="1"/>
  <c r="EX293" i="10" s="1"/>
  <c r="FE293" i="10" a="1"/>
  <c r="FE293" i="10" s="1"/>
  <c r="FL293" i="10" a="1"/>
  <c r="FL293" i="10" s="1"/>
  <c r="FS293" i="10" a="1"/>
  <c r="FS293" i="10" s="1"/>
  <c r="FZ293" i="10" a="1"/>
  <c r="FZ293" i="10" s="1"/>
  <c r="GG293" i="10" a="1"/>
  <c r="GG293" i="10" s="1"/>
  <c r="GN293" i="10" a="1"/>
  <c r="GN293" i="10" s="1"/>
  <c r="GU293" i="10" a="1"/>
  <c r="GU293" i="10" s="1"/>
  <c r="AS293" i="10" a="1"/>
  <c r="AS293" i="10" s="1"/>
  <c r="AZ293" i="10" a="1"/>
  <c r="AZ293" i="10" s="1"/>
  <c r="BF293" i="10" a="1"/>
  <c r="BF293" i="10" s="1"/>
  <c r="BM293" i="10" a="1"/>
  <c r="BM293" i="10" s="1"/>
  <c r="BT293" i="10" a="1"/>
  <c r="BT293" i="10" s="1"/>
  <c r="CA293" i="10" a="1"/>
  <c r="CA293" i="10" s="1"/>
  <c r="CH293" i="10" a="1"/>
  <c r="CH293" i="10" s="1"/>
  <c r="CO293" i="10" a="1"/>
  <c r="CO293" i="10" s="1"/>
  <c r="CV293" i="10" a="1"/>
  <c r="CV293" i="10" s="1"/>
  <c r="DC293" i="10" a="1"/>
  <c r="DC293" i="10" s="1"/>
  <c r="DJ293" i="10" a="1"/>
  <c r="DJ293" i="10" s="1"/>
  <c r="DQ293" i="10" a="1"/>
  <c r="DQ293" i="10" s="1"/>
  <c r="DW293" i="10" a="1"/>
  <c r="DW293" i="10" s="1"/>
  <c r="ED293" i="10" a="1"/>
  <c r="ED293" i="10" s="1"/>
  <c r="EL293" i="10" a="1"/>
  <c r="EL293" i="10" s="1"/>
  <c r="ES293" i="10" a="1"/>
  <c r="ES293" i="10" s="1"/>
  <c r="EY293" i="10" a="1"/>
  <c r="EY293" i="10" s="1"/>
  <c r="FF293" i="10" a="1"/>
  <c r="FF293" i="10" s="1"/>
  <c r="FM293" i="10" a="1"/>
  <c r="FM293" i="10" s="1"/>
  <c r="FT293" i="10" a="1"/>
  <c r="FT293" i="10" s="1"/>
  <c r="GA293" i="10" a="1"/>
  <c r="GA293" i="10" s="1"/>
  <c r="GH293" i="10" a="1"/>
  <c r="GH293" i="10" s="1"/>
  <c r="GO293" i="10" a="1"/>
  <c r="GO293" i="10" s="1"/>
  <c r="GV293" i="10" a="1"/>
  <c r="GV293" i="10" s="1"/>
  <c r="AE293" i="10" a="1"/>
  <c r="AE293" i="10" s="1"/>
  <c r="AL293" i="10" a="1"/>
  <c r="AL293" i="10" s="1"/>
  <c r="AT293" i="10" a="1"/>
  <c r="AT293" i="10" s="1"/>
  <c r="BA293" i="10" a="1"/>
  <c r="BA293" i="10" s="1"/>
  <c r="BG293" i="10" a="1"/>
  <c r="BG293" i="10" s="1"/>
  <c r="BN293" i="10" a="1"/>
  <c r="BN293" i="10" s="1"/>
  <c r="BU293" i="10" a="1"/>
  <c r="BU293" i="10" s="1"/>
  <c r="CB293" i="10" a="1"/>
  <c r="CB293" i="10" s="1"/>
  <c r="CI293" i="10" a="1"/>
  <c r="CI293" i="10" s="1"/>
  <c r="CP293" i="10" a="1"/>
  <c r="CP293" i="10" s="1"/>
  <c r="CW293" i="10" a="1"/>
  <c r="CW293" i="10" s="1"/>
  <c r="DD293" i="10" a="1"/>
  <c r="DD293" i="10" s="1"/>
  <c r="DK293" i="10" a="1"/>
  <c r="DK293" i="10" s="1"/>
  <c r="DX293" i="10" a="1"/>
  <c r="DX293" i="10" s="1"/>
  <c r="EE293" i="10" a="1"/>
  <c r="EE293" i="10" s="1"/>
  <c r="EZ293" i="10" a="1"/>
  <c r="EZ293" i="10" s="1"/>
  <c r="FG293" i="10" a="1"/>
  <c r="FG293" i="10" s="1"/>
  <c r="FN293" i="10" a="1"/>
  <c r="FN293" i="10" s="1"/>
  <c r="FU293" i="10" a="1"/>
  <c r="FU293" i="10" s="1"/>
  <c r="GB293" i="10" a="1"/>
  <c r="GB293" i="10" s="1"/>
  <c r="AF293" i="10" a="1"/>
  <c r="AF293" i="10" s="1"/>
  <c r="AM293" i="10" a="1"/>
  <c r="AM293" i="10" s="1"/>
  <c r="BH293" i="10" a="1"/>
  <c r="BH293" i="10" s="1"/>
  <c r="BO293" i="10" a="1"/>
  <c r="BO293" i="10" s="1"/>
  <c r="BV293" i="10" a="1"/>
  <c r="BV293" i="10" s="1"/>
  <c r="CC293" i="10" a="1"/>
  <c r="CC293" i="10" s="1"/>
  <c r="CJ293" i="10" a="1"/>
  <c r="CJ293" i="10" s="1"/>
  <c r="DE293" i="10" a="1"/>
  <c r="DE293" i="10" s="1"/>
  <c r="DL293" i="10" a="1"/>
  <c r="DL293" i="10" s="1"/>
  <c r="DR293" i="10" a="1"/>
  <c r="DR293" i="10" s="1"/>
  <c r="DY293" i="10" a="1"/>
  <c r="DY293" i="10" s="1"/>
  <c r="EF293" i="10" a="1"/>
  <c r="EF293" i="10" s="1"/>
  <c r="EM293" i="10" a="1"/>
  <c r="EM293" i="10" s="1"/>
  <c r="ET293" i="10" a="1"/>
  <c r="ET293" i="10" s="1"/>
  <c r="FA293" i="10" a="1"/>
  <c r="FA293" i="10" s="1"/>
  <c r="FH293" i="10" a="1"/>
  <c r="FH293" i="10" s="1"/>
  <c r="FO293" i="10" a="1"/>
  <c r="FO293" i="10" s="1"/>
  <c r="FV293" i="10" a="1"/>
  <c r="FV293" i="10" s="1"/>
  <c r="GC293" i="10" a="1"/>
  <c r="GC293" i="10" s="1"/>
  <c r="GI293" i="10" a="1"/>
  <c r="GI293" i="10" s="1"/>
  <c r="GP293" i="10" a="1"/>
  <c r="GP293" i="10" s="1"/>
  <c r="AB357" i="10" a="1"/>
  <c r="AB357" i="10" s="1"/>
  <c r="AN357" i="10" a="1"/>
  <c r="AN357" i="10" s="1"/>
  <c r="AS357" i="10" a="1"/>
  <c r="AS357" i="10" s="1"/>
  <c r="AY357" i="10" a="1"/>
  <c r="AY357" i="10" s="1"/>
  <c r="BP357" i="10" a="1"/>
  <c r="BP357" i="10" s="1"/>
  <c r="BV357" i="10" a="1"/>
  <c r="BV357" i="10" s="1"/>
  <c r="CB357" i="10" a="1"/>
  <c r="CB357" i="10" s="1"/>
  <c r="CH357" i="10" a="1"/>
  <c r="CH357" i="10" s="1"/>
  <c r="CN357" i="10" a="1"/>
  <c r="CN357" i="10" s="1"/>
  <c r="CZ357" i="10" a="1"/>
  <c r="CZ357" i="10" s="1"/>
  <c r="DE357" i="10" a="1"/>
  <c r="DE357" i="10" s="1"/>
  <c r="DK357" i="10" a="1"/>
  <c r="DK357" i="10" s="1"/>
  <c r="EB357" i="10" a="1"/>
  <c r="EB357" i="10" s="1"/>
  <c r="EH357" i="10" a="1"/>
  <c r="EH357" i="10" s="1"/>
  <c r="EN357" i="10" a="1"/>
  <c r="EN357" i="10" s="1"/>
  <c r="ET357" i="10" a="1"/>
  <c r="ET357" i="10" s="1"/>
  <c r="EZ357" i="10" a="1"/>
  <c r="EZ357" i="10" s="1"/>
  <c r="FL357" i="10" a="1"/>
  <c r="FL357" i="10" s="1"/>
  <c r="FQ357" i="10" a="1"/>
  <c r="FQ357" i="10" s="1"/>
  <c r="FW357" i="10" a="1"/>
  <c r="FW357" i="10" s="1"/>
  <c r="GN357" i="10" a="1"/>
  <c r="GN357" i="10" s="1"/>
  <c r="GT357" i="10" a="1"/>
  <c r="GT357" i="10" s="1"/>
  <c r="AC357" i="10" a="1"/>
  <c r="AC357" i="10" s="1"/>
  <c r="AH357" i="10" a="1"/>
  <c r="AH357" i="10" s="1"/>
  <c r="AT357" i="10" a="1"/>
  <c r="AT357" i="10" s="1"/>
  <c r="AZ357" i="10" a="1"/>
  <c r="AZ357" i="10" s="1"/>
  <c r="BE357" i="10" a="1"/>
  <c r="BE357" i="10" s="1"/>
  <c r="BL357" i="10" a="1"/>
  <c r="BL357" i="10" s="1"/>
  <c r="BQ357" i="10" a="1"/>
  <c r="BQ357" i="10" s="1"/>
  <c r="BW357" i="10" a="1"/>
  <c r="BW357" i="10" s="1"/>
  <c r="CC357" i="10" a="1"/>
  <c r="CC357" i="10" s="1"/>
  <c r="CI357" i="10" a="1"/>
  <c r="CI357" i="10" s="1"/>
  <c r="CO357" i="10" a="1"/>
  <c r="CO357" i="10" s="1"/>
  <c r="CT357" i="10" a="1"/>
  <c r="CT357" i="10" s="1"/>
  <c r="DF357" i="10" a="1"/>
  <c r="DF357" i="10" s="1"/>
  <c r="DL357" i="10" a="1"/>
  <c r="DL357" i="10" s="1"/>
  <c r="DQ357" i="10" a="1"/>
  <c r="DQ357" i="10" s="1"/>
  <c r="DX357" i="10" a="1"/>
  <c r="DX357" i="10" s="1"/>
  <c r="EC357" i="10" a="1"/>
  <c r="EC357" i="10" s="1"/>
  <c r="EI357" i="10" a="1"/>
  <c r="EI357" i="10" s="1"/>
  <c r="EO357" i="10" a="1"/>
  <c r="EO357" i="10" s="1"/>
  <c r="EU357" i="10" a="1"/>
  <c r="EU357" i="10" s="1"/>
  <c r="FA357" i="10" a="1"/>
  <c r="FA357" i="10" s="1"/>
  <c r="FF357" i="10" a="1"/>
  <c r="FF357" i="10" s="1"/>
  <c r="FR357" i="10" a="1"/>
  <c r="FR357" i="10" s="1"/>
  <c r="FX357" i="10" a="1"/>
  <c r="FX357" i="10" s="1"/>
  <c r="GC357" i="10" a="1"/>
  <c r="GC357" i="10" s="1"/>
  <c r="GJ357" i="10" a="1"/>
  <c r="GJ357" i="10" s="1"/>
  <c r="GO357" i="10" a="1"/>
  <c r="GO357" i="10" s="1"/>
  <c r="GU357" i="10" a="1"/>
  <c r="GU357" i="10" s="1"/>
  <c r="AD357" i="10" a="1"/>
  <c r="AD357" i="10" s="1"/>
  <c r="AI357" i="10" a="1"/>
  <c r="AI357" i="10" s="1"/>
  <c r="AO357" i="10" a="1"/>
  <c r="AO357" i="10" s="1"/>
  <c r="AU357" i="10" a="1"/>
  <c r="AU357" i="10" s="1"/>
  <c r="BA357" i="10" a="1"/>
  <c r="BA357" i="10" s="1"/>
  <c r="BF357" i="10" a="1"/>
  <c r="BF357" i="10" s="1"/>
  <c r="BR357" i="10" a="1"/>
  <c r="BR357" i="10" s="1"/>
  <c r="BX357" i="10" a="1"/>
  <c r="BX357" i="10" s="1"/>
  <c r="CP357" i="10" a="1"/>
  <c r="CP357" i="10" s="1"/>
  <c r="CU357" i="10" a="1"/>
  <c r="CU357" i="10" s="1"/>
  <c r="DA357" i="10" a="1"/>
  <c r="DA357" i="10" s="1"/>
  <c r="DG357" i="10" a="1"/>
  <c r="DG357" i="10" s="1"/>
  <c r="DM357" i="10" a="1"/>
  <c r="DM357" i="10" s="1"/>
  <c r="DR357" i="10" a="1"/>
  <c r="DR357" i="10" s="1"/>
  <c r="ED357" i="10" a="1"/>
  <c r="ED357" i="10" s="1"/>
  <c r="EJ357" i="10" a="1"/>
  <c r="EJ357" i="10" s="1"/>
  <c r="FB357" i="10" a="1"/>
  <c r="FB357" i="10" s="1"/>
  <c r="FG357" i="10" a="1"/>
  <c r="FG357" i="10" s="1"/>
  <c r="FM357" i="10" a="1"/>
  <c r="FM357" i="10" s="1"/>
  <c r="FS357" i="10" a="1"/>
  <c r="FS357" i="10" s="1"/>
  <c r="FY357" i="10" a="1"/>
  <c r="FY357" i="10" s="1"/>
  <c r="GD357" i="10" a="1"/>
  <c r="GD357" i="10" s="1"/>
  <c r="GP357" i="10" a="1"/>
  <c r="GP357" i="10" s="1"/>
  <c r="GV357" i="10" a="1"/>
  <c r="GV357" i="10" s="1"/>
  <c r="AE357" i="10" a="1"/>
  <c r="AE357" i="10" s="1"/>
  <c r="BG357" i="10" a="1"/>
  <c r="BG357" i="10" s="1"/>
  <c r="BM357" i="10" a="1"/>
  <c r="BM357" i="10" s="1"/>
  <c r="BS357" i="10" a="1"/>
  <c r="BS357" i="10" s="1"/>
  <c r="CD357" i="10" a="1"/>
  <c r="CD357" i="10" s="1"/>
  <c r="CJ357" i="10" a="1"/>
  <c r="CJ357" i="10" s="1"/>
  <c r="CQ357" i="10" a="1"/>
  <c r="CQ357" i="10" s="1"/>
  <c r="DS357" i="10" a="1"/>
  <c r="DS357" i="10" s="1"/>
  <c r="DY357" i="10" a="1"/>
  <c r="DY357" i="10" s="1"/>
  <c r="EE357" i="10" a="1"/>
  <c r="EE357" i="10" s="1"/>
  <c r="EP357" i="10" a="1"/>
  <c r="EP357" i="10" s="1"/>
  <c r="EV357" i="10" a="1"/>
  <c r="EV357" i="10" s="1"/>
  <c r="FC357" i="10" a="1"/>
  <c r="FC357" i="10" s="1"/>
  <c r="GE357" i="10" a="1"/>
  <c r="GE357" i="10" s="1"/>
  <c r="GK357" i="10" a="1"/>
  <c r="GK357" i="10" s="1"/>
  <c r="GQ357" i="10" a="1"/>
  <c r="GQ357" i="10" s="1"/>
  <c r="AJ357" i="10" a="1"/>
  <c r="AJ357" i="10" s="1"/>
  <c r="AP357" i="10" a="1"/>
  <c r="AP357" i="10" s="1"/>
  <c r="AV357" i="10" a="1"/>
  <c r="AV357" i="10" s="1"/>
  <c r="BB357" i="10" a="1"/>
  <c r="BB357" i="10" s="1"/>
  <c r="BH357" i="10" a="1"/>
  <c r="BH357" i="10" s="1"/>
  <c r="BT357" i="10" a="1"/>
  <c r="BT357" i="10" s="1"/>
  <c r="BY357" i="10" a="1"/>
  <c r="BY357" i="10" s="1"/>
  <c r="CE357" i="10" a="1"/>
  <c r="CE357" i="10" s="1"/>
  <c r="CV357" i="10" a="1"/>
  <c r="CV357" i="10" s="1"/>
  <c r="DB357" i="10" a="1"/>
  <c r="DB357" i="10" s="1"/>
  <c r="DH357" i="10" a="1"/>
  <c r="DH357" i="10" s="1"/>
  <c r="DN357" i="10" a="1"/>
  <c r="DN357" i="10" s="1"/>
  <c r="DT357" i="10" a="1"/>
  <c r="DT357" i="10" s="1"/>
  <c r="EF357" i="10" a="1"/>
  <c r="EF357" i="10" s="1"/>
  <c r="EK357" i="10" a="1"/>
  <c r="EK357" i="10" s="1"/>
  <c r="EQ357" i="10" a="1"/>
  <c r="EQ357" i="10" s="1"/>
  <c r="FH357" i="10" a="1"/>
  <c r="FH357" i="10" s="1"/>
  <c r="FN357" i="10" a="1"/>
  <c r="FN357" i="10" s="1"/>
  <c r="FT357" i="10" a="1"/>
  <c r="FT357" i="10" s="1"/>
  <c r="FZ357" i="10" a="1"/>
  <c r="FZ357" i="10" s="1"/>
  <c r="GF357" i="10" a="1"/>
  <c r="GF357" i="10" s="1"/>
  <c r="GR357" i="10" a="1"/>
  <c r="GR357" i="10" s="1"/>
  <c r="AF357" i="10" a="1"/>
  <c r="AF357" i="10" s="1"/>
  <c r="AK357" i="10" a="1"/>
  <c r="AK357" i="10" s="1"/>
  <c r="AQ357" i="10" a="1"/>
  <c r="AQ357" i="10" s="1"/>
  <c r="AW357" i="10" a="1"/>
  <c r="AW357" i="10" s="1"/>
  <c r="BC357" i="10" a="1"/>
  <c r="BC357" i="10" s="1"/>
  <c r="BI357" i="10" a="1"/>
  <c r="BI357" i="10" s="1"/>
  <c r="BN357" i="10" a="1"/>
  <c r="BN357" i="10" s="1"/>
  <c r="BZ357" i="10" a="1"/>
  <c r="BZ357" i="10" s="1"/>
  <c r="CF357" i="10" a="1"/>
  <c r="CF357" i="10" s="1"/>
  <c r="CK357" i="10" a="1"/>
  <c r="CK357" i="10" s="1"/>
  <c r="CR357" i="10" a="1"/>
  <c r="CR357" i="10" s="1"/>
  <c r="CW357" i="10" a="1"/>
  <c r="CW357" i="10" s="1"/>
  <c r="DC357" i="10" a="1"/>
  <c r="DC357" i="10" s="1"/>
  <c r="DI357" i="10" a="1"/>
  <c r="DI357" i="10" s="1"/>
  <c r="DO357" i="10" a="1"/>
  <c r="DO357" i="10" s="1"/>
  <c r="DU357" i="10" a="1"/>
  <c r="DU357" i="10" s="1"/>
  <c r="DZ357" i="10" a="1"/>
  <c r="DZ357" i="10" s="1"/>
  <c r="EL357" i="10" a="1"/>
  <c r="EL357" i="10" s="1"/>
  <c r="ER357" i="10" a="1"/>
  <c r="ER357" i="10" s="1"/>
  <c r="EW357" i="10" a="1"/>
  <c r="EW357" i="10" s="1"/>
  <c r="FD357" i="10" a="1"/>
  <c r="FD357" i="10" s="1"/>
  <c r="FI357" i="10" a="1"/>
  <c r="FI357" i="10" s="1"/>
  <c r="FO357" i="10" a="1"/>
  <c r="FO357" i="10" s="1"/>
  <c r="FU357" i="10" a="1"/>
  <c r="FU357" i="10" s="1"/>
  <c r="GA357" i="10" a="1"/>
  <c r="GA357" i="10" s="1"/>
  <c r="GG357" i="10" a="1"/>
  <c r="GG357" i="10" s="1"/>
  <c r="GL357" i="10" a="1"/>
  <c r="GL357" i="10" s="1"/>
  <c r="AL357" i="10" a="1"/>
  <c r="AL357" i="10" s="1"/>
  <c r="AR357" i="10" a="1"/>
  <c r="AR357" i="10" s="1"/>
  <c r="BJ357" i="10" a="1"/>
  <c r="BJ357" i="10" s="1"/>
  <c r="BO357" i="10" a="1"/>
  <c r="BO357" i="10" s="1"/>
  <c r="BU357" i="10" a="1"/>
  <c r="BU357" i="10" s="1"/>
  <c r="CA357" i="10" a="1"/>
  <c r="CA357" i="10" s="1"/>
  <c r="CG357" i="10" a="1"/>
  <c r="CG357" i="10" s="1"/>
  <c r="CL357" i="10" a="1"/>
  <c r="CL357" i="10" s="1"/>
  <c r="CX357" i="10" a="1"/>
  <c r="CX357" i="10" s="1"/>
  <c r="DD357" i="10" a="1"/>
  <c r="DD357" i="10" s="1"/>
  <c r="DV357" i="10" a="1"/>
  <c r="DV357" i="10" s="1"/>
  <c r="EA357" i="10" a="1"/>
  <c r="EA357" i="10" s="1"/>
  <c r="EG357" i="10" a="1"/>
  <c r="EG357" i="10" s="1"/>
  <c r="EM357" i="10" a="1"/>
  <c r="EM357" i="10" s="1"/>
  <c r="ES357" i="10" a="1"/>
  <c r="ES357" i="10" s="1"/>
  <c r="EX357" i="10" a="1"/>
  <c r="EX357" i="10" s="1"/>
  <c r="FJ357" i="10" a="1"/>
  <c r="FJ357" i="10" s="1"/>
  <c r="FP357" i="10" a="1"/>
  <c r="FP357" i="10" s="1"/>
  <c r="GH357" i="10" a="1"/>
  <c r="GH357" i="10" s="1"/>
  <c r="GM357" i="10" a="1"/>
  <c r="GM357" i="10" s="1"/>
  <c r="AA357" i="10" a="1"/>
  <c r="AA357" i="10" s="1"/>
  <c r="AG357" i="10" a="1"/>
  <c r="AG357" i="10" s="1"/>
  <c r="AM357" i="10" a="1"/>
  <c r="AM357" i="10" s="1"/>
  <c r="AX357" i="10" a="1"/>
  <c r="AX357" i="10" s="1"/>
  <c r="BD357" i="10" a="1"/>
  <c r="BD357" i="10" s="1"/>
  <c r="BK357" i="10" a="1"/>
  <c r="BK357" i="10" s="1"/>
  <c r="CM357" i="10" a="1"/>
  <c r="CM357" i="10" s="1"/>
  <c r="CS357" i="10" a="1"/>
  <c r="CS357" i="10" s="1"/>
  <c r="CY357" i="10" a="1"/>
  <c r="CY357" i="10" s="1"/>
  <c r="DJ357" i="10" a="1"/>
  <c r="DJ357" i="10" s="1"/>
  <c r="DP357" i="10" a="1"/>
  <c r="DP357" i="10" s="1"/>
  <c r="DW357" i="10" a="1"/>
  <c r="DW357" i="10" s="1"/>
  <c r="EY357" i="10" a="1"/>
  <c r="EY357" i="10" s="1"/>
  <c r="FE357" i="10" a="1"/>
  <c r="FE357" i="10" s="1"/>
  <c r="FK357" i="10" a="1"/>
  <c r="FK357" i="10" s="1"/>
  <c r="FV357" i="10" a="1"/>
  <c r="FV357" i="10" s="1"/>
  <c r="GB357" i="10" a="1"/>
  <c r="GB357" i="10" s="1"/>
  <c r="GI357" i="10" a="1"/>
  <c r="GI357" i="10" s="1"/>
  <c r="GS357" i="10" a="1"/>
  <c r="GS357" i="10" s="1"/>
  <c r="AJ421" i="10" a="1"/>
  <c r="AJ421" i="10" s="1"/>
  <c r="AP421" i="10" a="1"/>
  <c r="AP421" i="10" s="1"/>
  <c r="AV421" i="10" a="1"/>
  <c r="AV421" i="10" s="1"/>
  <c r="BB421" i="10" a="1"/>
  <c r="BB421" i="10" s="1"/>
  <c r="BH421" i="10" a="1"/>
  <c r="BH421" i="10" s="1"/>
  <c r="BY421" i="10" a="1"/>
  <c r="BY421" i="10" s="1"/>
  <c r="CE421" i="10" a="1"/>
  <c r="CE421" i="10" s="1"/>
  <c r="CJ421" i="10" a="1"/>
  <c r="CJ421" i="10" s="1"/>
  <c r="CV421" i="10" a="1"/>
  <c r="CV421" i="10" s="1"/>
  <c r="DB421" i="10" a="1"/>
  <c r="DB421" i="10" s="1"/>
  <c r="DH421" i="10" a="1"/>
  <c r="DH421" i="10" s="1"/>
  <c r="DN421" i="10" a="1"/>
  <c r="DN421" i="10" s="1"/>
  <c r="DT421" i="10" a="1"/>
  <c r="DT421" i="10" s="1"/>
  <c r="EK421" i="10" a="1"/>
  <c r="EK421" i="10" s="1"/>
  <c r="EQ421" i="10" a="1"/>
  <c r="EQ421" i="10" s="1"/>
  <c r="EV421" i="10" a="1"/>
  <c r="EV421" i="10" s="1"/>
  <c r="FH421" i="10" a="1"/>
  <c r="FH421" i="10" s="1"/>
  <c r="FN421" i="10" a="1"/>
  <c r="FN421" i="10" s="1"/>
  <c r="FT421" i="10" a="1"/>
  <c r="FT421" i="10" s="1"/>
  <c r="FZ421" i="10" a="1"/>
  <c r="FZ421" i="10" s="1"/>
  <c r="GF421" i="10" a="1"/>
  <c r="GF421" i="10" s="1"/>
  <c r="AE421" i="10" a="1"/>
  <c r="AE421" i="10" s="1"/>
  <c r="AK421" i="10" a="1"/>
  <c r="AK421" i="10" s="1"/>
  <c r="BM421" i="10" a="1"/>
  <c r="BM421" i="10" s="1"/>
  <c r="BT421" i="10" a="1"/>
  <c r="BT421" i="10" s="1"/>
  <c r="BZ421" i="10" a="1"/>
  <c r="BZ421" i="10" s="1"/>
  <c r="CK421" i="10" a="1"/>
  <c r="CK421" i="10" s="1"/>
  <c r="CQ421" i="10" a="1"/>
  <c r="CQ421" i="10" s="1"/>
  <c r="CW421" i="10" a="1"/>
  <c r="CW421" i="10" s="1"/>
  <c r="DY421" i="10" a="1"/>
  <c r="DY421" i="10" s="1"/>
  <c r="EF421" i="10" a="1"/>
  <c r="EF421" i="10" s="1"/>
  <c r="EL421" i="10" a="1"/>
  <c r="EL421" i="10" s="1"/>
  <c r="EW421" i="10" a="1"/>
  <c r="EW421" i="10" s="1"/>
  <c r="FC421" i="10" a="1"/>
  <c r="FC421" i="10" s="1"/>
  <c r="FI421" i="10" a="1"/>
  <c r="FI421" i="10" s="1"/>
  <c r="GK421" i="10" a="1"/>
  <c r="GK421" i="10" s="1"/>
  <c r="GR421" i="10" a="1"/>
  <c r="GR421" i="10" s="1"/>
  <c r="AL421" i="10" a="1"/>
  <c r="AL421" i="10" s="1"/>
  <c r="AQ421" i="10" a="1"/>
  <c r="AQ421" i="10" s="1"/>
  <c r="AW421" i="10" a="1"/>
  <c r="AW421" i="10" s="1"/>
  <c r="BC421" i="10" a="1"/>
  <c r="BC421" i="10" s="1"/>
  <c r="BI421" i="10" a="1"/>
  <c r="BI421" i="10" s="1"/>
  <c r="BN421" i="10" a="1"/>
  <c r="BN421" i="10" s="1"/>
  <c r="CF421" i="10" a="1"/>
  <c r="CF421" i="10" s="1"/>
  <c r="CL421" i="10" a="1"/>
  <c r="CL421" i="10" s="1"/>
  <c r="CX421" i="10" a="1"/>
  <c r="CX421" i="10" s="1"/>
  <c r="DC421" i="10" a="1"/>
  <c r="DC421" i="10" s="1"/>
  <c r="DI421" i="10" a="1"/>
  <c r="DI421" i="10" s="1"/>
  <c r="DO421" i="10" a="1"/>
  <c r="DO421" i="10" s="1"/>
  <c r="DU421" i="10" a="1"/>
  <c r="DU421" i="10" s="1"/>
  <c r="DZ421" i="10" a="1"/>
  <c r="DZ421" i="10" s="1"/>
  <c r="ER421" i="10" a="1"/>
  <c r="ER421" i="10" s="1"/>
  <c r="EX421" i="10" a="1"/>
  <c r="EX421" i="10" s="1"/>
  <c r="FJ421" i="10" a="1"/>
  <c r="FJ421" i="10" s="1"/>
  <c r="FO421" i="10" a="1"/>
  <c r="FO421" i="10" s="1"/>
  <c r="FU421" i="10" a="1"/>
  <c r="FU421" i="10" s="1"/>
  <c r="GA421" i="10" a="1"/>
  <c r="GA421" i="10" s="1"/>
  <c r="GG421" i="10" a="1"/>
  <c r="GG421" i="10" s="1"/>
  <c r="GL421" i="10" a="1"/>
  <c r="GL421" i="10" s="1"/>
  <c r="AA421" i="10" a="1"/>
  <c r="AA421" i="10" s="1"/>
  <c r="AF421" i="10" a="1"/>
  <c r="AF421" i="10" s="1"/>
  <c r="AM421" i="10" a="1"/>
  <c r="AM421" i="10" s="1"/>
  <c r="AR421" i="10" a="1"/>
  <c r="AR421" i="10" s="1"/>
  <c r="AX421" i="10" a="1"/>
  <c r="AX421" i="10" s="1"/>
  <c r="BJ421" i="10" a="1"/>
  <c r="BJ421" i="10" s="1"/>
  <c r="BO421" i="10" a="1"/>
  <c r="BO421" i="10" s="1"/>
  <c r="BU421" i="10" a="1"/>
  <c r="BU421" i="10" s="1"/>
  <c r="CA421" i="10" a="1"/>
  <c r="CA421" i="10" s="1"/>
  <c r="CG421" i="10" a="1"/>
  <c r="CG421" i="10" s="1"/>
  <c r="CM421" i="10" a="1"/>
  <c r="CM421" i="10" s="1"/>
  <c r="CR421" i="10" a="1"/>
  <c r="CR421" i="10" s="1"/>
  <c r="CY421" i="10" a="1"/>
  <c r="CY421" i="10" s="1"/>
  <c r="DD421" i="10" a="1"/>
  <c r="DD421" i="10" s="1"/>
  <c r="DJ421" i="10" a="1"/>
  <c r="DJ421" i="10" s="1"/>
  <c r="DV421" i="10" a="1"/>
  <c r="DV421" i="10" s="1"/>
  <c r="EA421" i="10" a="1"/>
  <c r="EA421" i="10" s="1"/>
  <c r="EG421" i="10" a="1"/>
  <c r="EG421" i="10" s="1"/>
  <c r="EM421" i="10" a="1"/>
  <c r="EM421" i="10" s="1"/>
  <c r="ES421" i="10" a="1"/>
  <c r="ES421" i="10" s="1"/>
  <c r="EY421" i="10" a="1"/>
  <c r="EY421" i="10" s="1"/>
  <c r="FD421" i="10" a="1"/>
  <c r="FD421" i="10" s="1"/>
  <c r="FK421" i="10" a="1"/>
  <c r="FK421" i="10" s="1"/>
  <c r="FP421" i="10" a="1"/>
  <c r="FP421" i="10" s="1"/>
  <c r="FV421" i="10" a="1"/>
  <c r="FV421" i="10" s="1"/>
  <c r="GH421" i="10" a="1"/>
  <c r="GH421" i="10" s="1"/>
  <c r="GM421" i="10" a="1"/>
  <c r="GM421" i="10" s="1"/>
  <c r="GS421" i="10" a="1"/>
  <c r="GS421" i="10" s="1"/>
  <c r="AB421" i="10" a="1"/>
  <c r="AB421" i="10" s="1"/>
  <c r="AS421" i="10" a="1"/>
  <c r="AS421" i="10" s="1"/>
  <c r="AY421" i="10" a="1"/>
  <c r="AY421" i="10" s="1"/>
  <c r="BD421" i="10" a="1"/>
  <c r="BD421" i="10" s="1"/>
  <c r="BP421" i="10" a="1"/>
  <c r="BP421" i="10" s="1"/>
  <c r="BV421" i="10" a="1"/>
  <c r="BV421" i="10" s="1"/>
  <c r="CB421" i="10" a="1"/>
  <c r="CB421" i="10" s="1"/>
  <c r="CH421" i="10" a="1"/>
  <c r="CH421" i="10" s="1"/>
  <c r="CN421" i="10" a="1"/>
  <c r="CN421" i="10" s="1"/>
  <c r="DE421" i="10" a="1"/>
  <c r="DE421" i="10" s="1"/>
  <c r="DK421" i="10" a="1"/>
  <c r="DK421" i="10" s="1"/>
  <c r="DP421" i="10" a="1"/>
  <c r="DP421" i="10" s="1"/>
  <c r="EB421" i="10" a="1"/>
  <c r="EB421" i="10" s="1"/>
  <c r="EH421" i="10" a="1"/>
  <c r="EH421" i="10" s="1"/>
  <c r="EN421" i="10" a="1"/>
  <c r="EN421" i="10" s="1"/>
  <c r="ET421" i="10" a="1"/>
  <c r="ET421" i="10" s="1"/>
  <c r="EZ421" i="10" a="1"/>
  <c r="EZ421" i="10" s="1"/>
  <c r="FQ421" i="10" a="1"/>
  <c r="FQ421" i="10" s="1"/>
  <c r="FW421" i="10" a="1"/>
  <c r="FW421" i="10" s="1"/>
  <c r="GB421" i="10" a="1"/>
  <c r="GB421" i="10" s="1"/>
  <c r="GN421" i="10" a="1"/>
  <c r="GN421" i="10" s="1"/>
  <c r="GT421" i="10" a="1"/>
  <c r="GT421" i="10" s="1"/>
  <c r="AG421" i="10" a="1"/>
  <c r="AG421" i="10" s="1"/>
  <c r="AN421" i="10" a="1"/>
  <c r="AN421" i="10" s="1"/>
  <c r="AT421" i="10" a="1"/>
  <c r="AT421" i="10" s="1"/>
  <c r="BE421" i="10" a="1"/>
  <c r="BE421" i="10" s="1"/>
  <c r="BK421" i="10" a="1"/>
  <c r="BK421" i="10" s="1"/>
  <c r="BQ421" i="10" a="1"/>
  <c r="BQ421" i="10" s="1"/>
  <c r="CS421" i="10" a="1"/>
  <c r="CS421" i="10" s="1"/>
  <c r="CZ421" i="10" a="1"/>
  <c r="CZ421" i="10" s="1"/>
  <c r="DF421" i="10" a="1"/>
  <c r="DF421" i="10" s="1"/>
  <c r="DQ421" i="10" a="1"/>
  <c r="DQ421" i="10" s="1"/>
  <c r="DW421" i="10" a="1"/>
  <c r="DW421" i="10" s="1"/>
  <c r="EC421" i="10" a="1"/>
  <c r="EC421" i="10" s="1"/>
  <c r="FE421" i="10" a="1"/>
  <c r="FE421" i="10" s="1"/>
  <c r="FL421" i="10" a="1"/>
  <c r="FL421" i="10" s="1"/>
  <c r="FR421" i="10" a="1"/>
  <c r="FR421" i="10" s="1"/>
  <c r="GC421" i="10" a="1"/>
  <c r="GC421" i="10" s="1"/>
  <c r="GI421" i="10" a="1"/>
  <c r="GI421" i="10" s="1"/>
  <c r="GO421" i="10" a="1"/>
  <c r="GO421" i="10" s="1"/>
  <c r="AC421" i="10" a="1"/>
  <c r="AC421" i="10" s="1"/>
  <c r="AH421" i="10" a="1"/>
  <c r="AH421" i="10" s="1"/>
  <c r="AZ421" i="10" a="1"/>
  <c r="AZ421" i="10" s="1"/>
  <c r="BF421" i="10" a="1"/>
  <c r="BF421" i="10" s="1"/>
  <c r="BR421" i="10" a="1"/>
  <c r="BR421" i="10" s="1"/>
  <c r="BW421" i="10" a="1"/>
  <c r="BW421" i="10" s="1"/>
  <c r="CC421" i="10" a="1"/>
  <c r="CC421" i="10" s="1"/>
  <c r="CI421" i="10" a="1"/>
  <c r="CI421" i="10" s="1"/>
  <c r="CO421" i="10" a="1"/>
  <c r="CO421" i="10" s="1"/>
  <c r="CT421" i="10" a="1"/>
  <c r="CT421" i="10" s="1"/>
  <c r="DL421" i="10" a="1"/>
  <c r="DL421" i="10" s="1"/>
  <c r="DR421" i="10" a="1"/>
  <c r="DR421" i="10" s="1"/>
  <c r="ED421" i="10" a="1"/>
  <c r="ED421" i="10" s="1"/>
  <c r="EI421" i="10" a="1"/>
  <c r="EI421" i="10" s="1"/>
  <c r="EO421" i="10" a="1"/>
  <c r="EO421" i="10" s="1"/>
  <c r="EU421" i="10" a="1"/>
  <c r="EU421" i="10" s="1"/>
  <c r="FA421" i="10" a="1"/>
  <c r="FA421" i="10" s="1"/>
  <c r="FF421" i="10" a="1"/>
  <c r="FF421" i="10" s="1"/>
  <c r="FX421" i="10" a="1"/>
  <c r="FX421" i="10" s="1"/>
  <c r="GD421" i="10" a="1"/>
  <c r="GD421" i="10" s="1"/>
  <c r="GP421" i="10" a="1"/>
  <c r="GP421" i="10" s="1"/>
  <c r="GU421" i="10" a="1"/>
  <c r="GU421" i="10" s="1"/>
  <c r="AD421" i="10" a="1"/>
  <c r="AD421" i="10" s="1"/>
  <c r="AI421" i="10" a="1"/>
  <c r="AI421" i="10" s="1"/>
  <c r="AO421" i="10" a="1"/>
  <c r="AO421" i="10" s="1"/>
  <c r="AU421" i="10" a="1"/>
  <c r="AU421" i="10" s="1"/>
  <c r="BA421" i="10" a="1"/>
  <c r="BA421" i="10" s="1"/>
  <c r="BG421" i="10" a="1"/>
  <c r="BG421" i="10" s="1"/>
  <c r="BL421" i="10" a="1"/>
  <c r="BL421" i="10" s="1"/>
  <c r="BS421" i="10" a="1"/>
  <c r="BS421" i="10" s="1"/>
  <c r="BX421" i="10" a="1"/>
  <c r="BX421" i="10" s="1"/>
  <c r="CD421" i="10" a="1"/>
  <c r="CD421" i="10" s="1"/>
  <c r="CP421" i="10" a="1"/>
  <c r="CP421" i="10" s="1"/>
  <c r="CU421" i="10" a="1"/>
  <c r="CU421" i="10" s="1"/>
  <c r="DA421" i="10" a="1"/>
  <c r="DA421" i="10" s="1"/>
  <c r="DG421" i="10" a="1"/>
  <c r="DG421" i="10" s="1"/>
  <c r="DM421" i="10" a="1"/>
  <c r="DM421" i="10" s="1"/>
  <c r="DS421" i="10" a="1"/>
  <c r="DS421" i="10" s="1"/>
  <c r="DX421" i="10" a="1"/>
  <c r="DX421" i="10" s="1"/>
  <c r="EE421" i="10" a="1"/>
  <c r="EE421" i="10" s="1"/>
  <c r="EJ421" i="10" a="1"/>
  <c r="EJ421" i="10" s="1"/>
  <c r="EP421" i="10" a="1"/>
  <c r="EP421" i="10" s="1"/>
  <c r="FB421" i="10" a="1"/>
  <c r="FB421" i="10" s="1"/>
  <c r="FG421" i="10" a="1"/>
  <c r="FG421" i="10" s="1"/>
  <c r="FM421" i="10" a="1"/>
  <c r="FM421" i="10" s="1"/>
  <c r="FS421" i="10" a="1"/>
  <c r="FS421" i="10" s="1"/>
  <c r="FY421" i="10" a="1"/>
  <c r="FY421" i="10" s="1"/>
  <c r="GE421" i="10" a="1"/>
  <c r="GE421" i="10" s="1"/>
  <c r="GJ421" i="10" a="1"/>
  <c r="GJ421" i="10" s="1"/>
  <c r="GQ421" i="10" a="1"/>
  <c r="GQ421" i="10" s="1"/>
  <c r="GV421" i="10" a="1"/>
  <c r="GV421" i="10" s="1"/>
  <c r="AE485" i="10" a="1"/>
  <c r="AE485" i="10" s="1"/>
  <c r="AP485" i="10" a="1"/>
  <c r="AP485" i="10" s="1"/>
  <c r="AV485" i="10" a="1"/>
  <c r="AV485" i="10" s="1"/>
  <c r="BB485" i="10" a="1"/>
  <c r="BB485" i="10" s="1"/>
  <c r="BN485" i="10" a="1"/>
  <c r="BN485" i="10" s="1"/>
  <c r="BS485" i="10" a="1"/>
  <c r="BS485" i="10" s="1"/>
  <c r="BY485" i="10" a="1"/>
  <c r="BY485" i="10" s="1"/>
  <c r="CE485" i="10" a="1"/>
  <c r="CE485" i="10" s="1"/>
  <c r="CQ485" i="10" a="1"/>
  <c r="CQ485" i="10" s="1"/>
  <c r="DB485" i="10" a="1"/>
  <c r="DB485" i="10" s="1"/>
  <c r="DH485" i="10" a="1"/>
  <c r="DH485" i="10" s="1"/>
  <c r="DN485" i="10" a="1"/>
  <c r="DN485" i="10" s="1"/>
  <c r="DZ485" i="10" a="1"/>
  <c r="DZ485" i="10" s="1"/>
  <c r="EE485" i="10" a="1"/>
  <c r="EE485" i="10" s="1"/>
  <c r="EK485" i="10" a="1"/>
  <c r="EK485" i="10" s="1"/>
  <c r="EQ485" i="10" a="1"/>
  <c r="EQ485" i="10" s="1"/>
  <c r="FC485" i="10" a="1"/>
  <c r="FC485" i="10" s="1"/>
  <c r="FN485" i="10" a="1"/>
  <c r="FN485" i="10" s="1"/>
  <c r="FT485" i="10" a="1"/>
  <c r="FT485" i="10" s="1"/>
  <c r="FZ485" i="10" a="1"/>
  <c r="FZ485" i="10" s="1"/>
  <c r="GL485" i="10" a="1"/>
  <c r="GL485" i="10" s="1"/>
  <c r="GQ485" i="10" a="1"/>
  <c r="GQ485" i="10" s="1"/>
  <c r="AK485" i="10" a="1"/>
  <c r="AK485" i="10" s="1"/>
  <c r="AQ485" i="10" a="1"/>
  <c r="AQ485" i="10" s="1"/>
  <c r="AW485" i="10" a="1"/>
  <c r="AW485" i="10" s="1"/>
  <c r="BH485" i="10" a="1"/>
  <c r="BH485" i="10" s="1"/>
  <c r="BT485" i="10" a="1"/>
  <c r="BT485" i="10" s="1"/>
  <c r="BZ485" i="10" a="1"/>
  <c r="BZ485" i="10" s="1"/>
  <c r="CF485" i="10" a="1"/>
  <c r="CF485" i="10" s="1"/>
  <c r="CK485" i="10" a="1"/>
  <c r="CK485" i="10" s="1"/>
  <c r="CW485" i="10" a="1"/>
  <c r="CW485" i="10" s="1"/>
  <c r="DC485" i="10" a="1"/>
  <c r="DC485" i="10" s="1"/>
  <c r="DI485" i="10" a="1"/>
  <c r="DI485" i="10" s="1"/>
  <c r="DT485" i="10" a="1"/>
  <c r="DT485" i="10" s="1"/>
  <c r="EF485" i="10" a="1"/>
  <c r="EF485" i="10" s="1"/>
  <c r="EL485" i="10" a="1"/>
  <c r="EL485" i="10" s="1"/>
  <c r="ER485" i="10" a="1"/>
  <c r="ER485" i="10" s="1"/>
  <c r="EW485" i="10" a="1"/>
  <c r="EW485" i="10" s="1"/>
  <c r="FI485" i="10" a="1"/>
  <c r="FI485" i="10" s="1"/>
  <c r="FO485" i="10" a="1"/>
  <c r="FO485" i="10" s="1"/>
  <c r="FU485" i="10" a="1"/>
  <c r="FU485" i="10" s="1"/>
  <c r="GF485" i="10" a="1"/>
  <c r="GF485" i="10" s="1"/>
  <c r="GR485" i="10" a="1"/>
  <c r="GR485" i="10" s="1"/>
  <c r="AF485" i="10" a="1"/>
  <c r="AF485" i="10" s="1"/>
  <c r="AL485" i="10" a="1"/>
  <c r="AL485" i="10" s="1"/>
  <c r="AX485" i="10" a="1"/>
  <c r="AX485" i="10" s="1"/>
  <c r="BC485" i="10" a="1"/>
  <c r="BC485" i="10" s="1"/>
  <c r="BI485" i="10" a="1"/>
  <c r="BI485" i="10" s="1"/>
  <c r="BO485" i="10" a="1"/>
  <c r="BO485" i="10" s="1"/>
  <c r="CA485" i="10" a="1"/>
  <c r="CA485" i="10" s="1"/>
  <c r="CL485" i="10" a="1"/>
  <c r="CL485" i="10" s="1"/>
  <c r="CR485" i="10" a="1"/>
  <c r="CR485" i="10" s="1"/>
  <c r="CX485" i="10" a="1"/>
  <c r="CX485" i="10" s="1"/>
  <c r="DJ485" i="10" a="1"/>
  <c r="DJ485" i="10" s="1"/>
  <c r="DO485" i="10" a="1"/>
  <c r="DO485" i="10" s="1"/>
  <c r="DU485" i="10" a="1"/>
  <c r="DU485" i="10" s="1"/>
  <c r="EA485" i="10" a="1"/>
  <c r="EA485" i="10" s="1"/>
  <c r="EM485" i="10" a="1"/>
  <c r="EM485" i="10" s="1"/>
  <c r="EX485" i="10" a="1"/>
  <c r="EX485" i="10" s="1"/>
  <c r="FD485" i="10" a="1"/>
  <c r="FD485" i="10" s="1"/>
  <c r="FJ485" i="10" a="1"/>
  <c r="FJ485" i="10" s="1"/>
  <c r="FV485" i="10" a="1"/>
  <c r="FV485" i="10" s="1"/>
  <c r="GA485" i="10" a="1"/>
  <c r="GA485" i="10" s="1"/>
  <c r="GG485" i="10" a="1"/>
  <c r="GG485" i="10" s="1"/>
  <c r="GM485" i="10" a="1"/>
  <c r="GM485" i="10" s="1"/>
  <c r="AA485" i="10" a="1"/>
  <c r="AA485" i="10" s="1"/>
  <c r="AG485" i="10" a="1"/>
  <c r="AG485" i="10" s="1"/>
  <c r="AR485" i="10" a="1"/>
  <c r="AR485" i="10" s="1"/>
  <c r="BD485" i="10" a="1"/>
  <c r="BD485" i="10" s="1"/>
  <c r="BJ485" i="10" a="1"/>
  <c r="BJ485" i="10" s="1"/>
  <c r="BP485" i="10" a="1"/>
  <c r="BP485" i="10" s="1"/>
  <c r="BU485" i="10" a="1"/>
  <c r="BU485" i="10" s="1"/>
  <c r="CG485" i="10" a="1"/>
  <c r="CG485" i="10" s="1"/>
  <c r="CM485" i="10" a="1"/>
  <c r="CM485" i="10" s="1"/>
  <c r="CS485" i="10" a="1"/>
  <c r="CS485" i="10" s="1"/>
  <c r="DD485" i="10" a="1"/>
  <c r="DD485" i="10" s="1"/>
  <c r="DP485" i="10" a="1"/>
  <c r="DP485" i="10" s="1"/>
  <c r="DV485" i="10" a="1"/>
  <c r="DV485" i="10" s="1"/>
  <c r="EB485" i="10" a="1"/>
  <c r="EB485" i="10" s="1"/>
  <c r="EG485" i="10" a="1"/>
  <c r="EG485" i="10" s="1"/>
  <c r="ES485" i="10" a="1"/>
  <c r="ES485" i="10" s="1"/>
  <c r="EY485" i="10" a="1"/>
  <c r="EY485" i="10" s="1"/>
  <c r="FE485" i="10" a="1"/>
  <c r="FE485" i="10" s="1"/>
  <c r="FP485" i="10" a="1"/>
  <c r="FP485" i="10" s="1"/>
  <c r="GB485" i="10" a="1"/>
  <c r="GB485" i="10" s="1"/>
  <c r="GH485" i="10" a="1"/>
  <c r="GH485" i="10" s="1"/>
  <c r="GN485" i="10" a="1"/>
  <c r="GN485" i="10" s="1"/>
  <c r="GS485" i="10" a="1"/>
  <c r="GS485" i="10" s="1"/>
  <c r="AH485" i="10" a="1"/>
  <c r="AH485" i="10" s="1"/>
  <c r="AM485" i="10" a="1"/>
  <c r="AM485" i="10" s="1"/>
  <c r="AS485" i="10" a="1"/>
  <c r="AS485" i="10" s="1"/>
  <c r="AY485" i="10" a="1"/>
  <c r="AY485" i="10" s="1"/>
  <c r="BK485" i="10" a="1"/>
  <c r="BK485" i="10" s="1"/>
  <c r="BV485" i="10" a="1"/>
  <c r="BV485" i="10" s="1"/>
  <c r="CB485" i="10" a="1"/>
  <c r="CB485" i="10" s="1"/>
  <c r="CH485" i="10" a="1"/>
  <c r="CH485" i="10" s="1"/>
  <c r="CT485" i="10" a="1"/>
  <c r="CT485" i="10" s="1"/>
  <c r="CY485" i="10" a="1"/>
  <c r="CY485" i="10" s="1"/>
  <c r="DE485" i="10" a="1"/>
  <c r="DE485" i="10" s="1"/>
  <c r="DK485" i="10" a="1"/>
  <c r="DK485" i="10" s="1"/>
  <c r="DW485" i="10" a="1"/>
  <c r="DW485" i="10" s="1"/>
  <c r="EH485" i="10" a="1"/>
  <c r="EH485" i="10" s="1"/>
  <c r="EN485" i="10" a="1"/>
  <c r="EN485" i="10" s="1"/>
  <c r="ET485" i="10" a="1"/>
  <c r="ET485" i="10" s="1"/>
  <c r="FF485" i="10" a="1"/>
  <c r="FF485" i="10" s="1"/>
  <c r="FK485" i="10" a="1"/>
  <c r="FK485" i="10" s="1"/>
  <c r="FQ485" i="10" a="1"/>
  <c r="FQ485" i="10" s="1"/>
  <c r="FW485" i="10" a="1"/>
  <c r="FW485" i="10" s="1"/>
  <c r="GI485" i="10" a="1"/>
  <c r="GI485" i="10" s="1"/>
  <c r="GT485" i="10" a="1"/>
  <c r="GT485" i="10" s="1"/>
  <c r="AB485" i="10" a="1"/>
  <c r="AB485" i="10" s="1"/>
  <c r="AN485" i="10" a="1"/>
  <c r="AN485" i="10" s="1"/>
  <c r="AT485" i="10" a="1"/>
  <c r="AT485" i="10" s="1"/>
  <c r="AZ485" i="10" a="1"/>
  <c r="AZ485" i="10" s="1"/>
  <c r="BE485" i="10" a="1"/>
  <c r="BE485" i="10" s="1"/>
  <c r="BQ485" i="10" a="1"/>
  <c r="BQ485" i="10" s="1"/>
  <c r="BW485" i="10" a="1"/>
  <c r="BW485" i="10" s="1"/>
  <c r="CC485" i="10" a="1"/>
  <c r="CC485" i="10" s="1"/>
  <c r="CN485" i="10" a="1"/>
  <c r="CN485" i="10" s="1"/>
  <c r="CZ485" i="10" a="1"/>
  <c r="CZ485" i="10" s="1"/>
  <c r="DF485" i="10" a="1"/>
  <c r="DF485" i="10" s="1"/>
  <c r="DL485" i="10" a="1"/>
  <c r="DL485" i="10" s="1"/>
  <c r="DQ485" i="10" a="1"/>
  <c r="DQ485" i="10" s="1"/>
  <c r="EC485" i="10" a="1"/>
  <c r="EC485" i="10" s="1"/>
  <c r="EI485" i="10" a="1"/>
  <c r="EI485" i="10" s="1"/>
  <c r="EO485" i="10" a="1"/>
  <c r="EO485" i="10" s="1"/>
  <c r="EZ485" i="10" a="1"/>
  <c r="EZ485" i="10" s="1"/>
  <c r="FL485" i="10" a="1"/>
  <c r="FL485" i="10" s="1"/>
  <c r="FR485" i="10" a="1"/>
  <c r="FR485" i="10" s="1"/>
  <c r="FX485" i="10" a="1"/>
  <c r="FX485" i="10" s="1"/>
  <c r="GC485" i="10" a="1"/>
  <c r="GC485" i="10" s="1"/>
  <c r="GO485" i="10" a="1"/>
  <c r="GO485" i="10" s="1"/>
  <c r="GU485" i="10" a="1"/>
  <c r="GU485" i="10" s="1"/>
  <c r="AC485" i="10" a="1"/>
  <c r="AC485" i="10" s="1"/>
  <c r="AI485" i="10" a="1"/>
  <c r="AI485" i="10" s="1"/>
  <c r="AU485" i="10" a="1"/>
  <c r="AU485" i="10" s="1"/>
  <c r="BF485" i="10" a="1"/>
  <c r="BF485" i="10" s="1"/>
  <c r="BL485" i="10" a="1"/>
  <c r="BL485" i="10" s="1"/>
  <c r="BR485" i="10" a="1"/>
  <c r="BR485" i="10" s="1"/>
  <c r="CD485" i="10" a="1"/>
  <c r="CD485" i="10" s="1"/>
  <c r="CI485" i="10" a="1"/>
  <c r="CI485" i="10" s="1"/>
  <c r="CO485" i="10" a="1"/>
  <c r="CO485" i="10" s="1"/>
  <c r="CU485" i="10" a="1"/>
  <c r="CU485" i="10" s="1"/>
  <c r="DG485" i="10" a="1"/>
  <c r="DG485" i="10" s="1"/>
  <c r="DR485" i="10" a="1"/>
  <c r="DR485" i="10" s="1"/>
  <c r="DX485" i="10" a="1"/>
  <c r="DX485" i="10" s="1"/>
  <c r="ED485" i="10" a="1"/>
  <c r="ED485" i="10" s="1"/>
  <c r="EP485" i="10" a="1"/>
  <c r="EP485" i="10" s="1"/>
  <c r="EU485" i="10" a="1"/>
  <c r="EU485" i="10" s="1"/>
  <c r="FA485" i="10" a="1"/>
  <c r="FA485" i="10" s="1"/>
  <c r="FG485" i="10" a="1"/>
  <c r="FG485" i="10" s="1"/>
  <c r="FS485" i="10" a="1"/>
  <c r="FS485" i="10" s="1"/>
  <c r="GD485" i="10" a="1"/>
  <c r="GD485" i="10" s="1"/>
  <c r="GJ485" i="10" a="1"/>
  <c r="GJ485" i="10" s="1"/>
  <c r="GP485" i="10" a="1"/>
  <c r="GP485" i="10" s="1"/>
  <c r="AD485" i="10" a="1"/>
  <c r="AD485" i="10" s="1"/>
  <c r="AJ485" i="10" a="1"/>
  <c r="AJ485" i="10" s="1"/>
  <c r="AO485" i="10" a="1"/>
  <c r="AO485" i="10" s="1"/>
  <c r="BA485" i="10" a="1"/>
  <c r="BA485" i="10" s="1"/>
  <c r="BG485" i="10" a="1"/>
  <c r="BG485" i="10" s="1"/>
  <c r="BM485" i="10" a="1"/>
  <c r="BM485" i="10" s="1"/>
  <c r="BX485" i="10" a="1"/>
  <c r="BX485" i="10" s="1"/>
  <c r="CJ485" i="10" a="1"/>
  <c r="CJ485" i="10" s="1"/>
  <c r="CP485" i="10" a="1"/>
  <c r="CP485" i="10" s="1"/>
  <c r="CV485" i="10" a="1"/>
  <c r="CV485" i="10" s="1"/>
  <c r="DA485" i="10" a="1"/>
  <c r="DA485" i="10" s="1"/>
  <c r="DM485" i="10" a="1"/>
  <c r="DM485" i="10" s="1"/>
  <c r="DS485" i="10" a="1"/>
  <c r="DS485" i="10" s="1"/>
  <c r="DY485" i="10" a="1"/>
  <c r="DY485" i="10" s="1"/>
  <c r="EJ485" i="10" a="1"/>
  <c r="EJ485" i="10" s="1"/>
  <c r="EV485" i="10" a="1"/>
  <c r="EV485" i="10" s="1"/>
  <c r="FB485" i="10" a="1"/>
  <c r="FB485" i="10" s="1"/>
  <c r="FH485" i="10" a="1"/>
  <c r="FH485" i="10" s="1"/>
  <c r="FM485" i="10" a="1"/>
  <c r="FM485" i="10" s="1"/>
  <c r="FY485" i="10" a="1"/>
  <c r="FY485" i="10" s="1"/>
  <c r="GE485" i="10" a="1"/>
  <c r="GE485" i="10" s="1"/>
  <c r="GK485" i="10" a="1"/>
  <c r="GK485" i="10" s="1"/>
  <c r="GV485" i="10" a="1"/>
  <c r="GV485" i="10" s="1"/>
  <c r="AC549" i="10" a="1"/>
  <c r="AC549" i="10" s="1"/>
  <c r="AK549" i="10" a="1"/>
  <c r="AK549" i="10" s="1"/>
  <c r="AS549" i="10" a="1"/>
  <c r="AS549" i="10" s="1"/>
  <c r="BA549" i="10" a="1"/>
  <c r="BA549" i="10" s="1"/>
  <c r="BI549" i="10" a="1"/>
  <c r="BI549" i="10" s="1"/>
  <c r="BQ549" i="10" a="1"/>
  <c r="BQ549" i="10" s="1"/>
  <c r="BY549" i="10" a="1"/>
  <c r="BY549" i="10" s="1"/>
  <c r="CG549" i="10" a="1"/>
  <c r="CG549" i="10" s="1"/>
  <c r="CO549" i="10" a="1"/>
  <c r="CO549" i="10" s="1"/>
  <c r="CW549" i="10" a="1"/>
  <c r="CW549" i="10" s="1"/>
  <c r="DE549" i="10" a="1"/>
  <c r="DE549" i="10" s="1"/>
  <c r="DM549" i="10" a="1"/>
  <c r="DM549" i="10" s="1"/>
  <c r="DU549" i="10" a="1"/>
  <c r="DU549" i="10" s="1"/>
  <c r="EC549" i="10" a="1"/>
  <c r="EC549" i="10" s="1"/>
  <c r="EK549" i="10" a="1"/>
  <c r="EK549" i="10" s="1"/>
  <c r="ES549" i="10" a="1"/>
  <c r="ES549" i="10" s="1"/>
  <c r="FA549" i="10" a="1"/>
  <c r="FA549" i="10" s="1"/>
  <c r="FI549" i="10" a="1"/>
  <c r="FI549" i="10" s="1"/>
  <c r="FQ549" i="10" a="1"/>
  <c r="FQ549" i="10" s="1"/>
  <c r="FY549" i="10" a="1"/>
  <c r="FY549" i="10" s="1"/>
  <c r="GG549" i="10" a="1"/>
  <c r="GG549" i="10" s="1"/>
  <c r="GO549" i="10" a="1"/>
  <c r="GO549" i="10" s="1"/>
  <c r="AD549" i="10" a="1"/>
  <c r="AD549" i="10" s="1"/>
  <c r="AL549" i="10" a="1"/>
  <c r="AL549" i="10" s="1"/>
  <c r="AT549" i="10" a="1"/>
  <c r="AT549" i="10" s="1"/>
  <c r="BB549" i="10" a="1"/>
  <c r="BB549" i="10" s="1"/>
  <c r="BJ549" i="10" a="1"/>
  <c r="BJ549" i="10" s="1"/>
  <c r="BR549" i="10" a="1"/>
  <c r="BR549" i="10" s="1"/>
  <c r="BZ549" i="10" a="1"/>
  <c r="BZ549" i="10" s="1"/>
  <c r="CH549" i="10" a="1"/>
  <c r="CH549" i="10" s="1"/>
  <c r="CP549" i="10" a="1"/>
  <c r="CP549" i="10" s="1"/>
  <c r="CX549" i="10" a="1"/>
  <c r="CX549" i="10" s="1"/>
  <c r="DF549" i="10" a="1"/>
  <c r="DF549" i="10" s="1"/>
  <c r="DN549" i="10" a="1"/>
  <c r="DN549" i="10" s="1"/>
  <c r="DV549" i="10" a="1"/>
  <c r="DV549" i="10" s="1"/>
  <c r="ED549" i="10" a="1"/>
  <c r="ED549" i="10" s="1"/>
  <c r="EL549" i="10" a="1"/>
  <c r="EL549" i="10" s="1"/>
  <c r="ET549" i="10" a="1"/>
  <c r="ET549" i="10" s="1"/>
  <c r="FB549" i="10" a="1"/>
  <c r="FB549" i="10" s="1"/>
  <c r="FJ549" i="10" a="1"/>
  <c r="FJ549" i="10" s="1"/>
  <c r="FR549" i="10" a="1"/>
  <c r="FR549" i="10" s="1"/>
  <c r="FZ549" i="10" a="1"/>
  <c r="FZ549" i="10" s="1"/>
  <c r="GH549" i="10" a="1"/>
  <c r="GH549" i="10" s="1"/>
  <c r="GP549" i="10" a="1"/>
  <c r="GP549" i="10" s="1"/>
  <c r="AE549" i="10" a="1"/>
  <c r="AE549" i="10" s="1"/>
  <c r="AM549" i="10" a="1"/>
  <c r="AM549" i="10" s="1"/>
  <c r="AU549" i="10" a="1"/>
  <c r="AU549" i="10" s="1"/>
  <c r="BC549" i="10" a="1"/>
  <c r="BC549" i="10" s="1"/>
  <c r="BK549" i="10" a="1"/>
  <c r="BK549" i="10" s="1"/>
  <c r="BS549" i="10" a="1"/>
  <c r="BS549" i="10" s="1"/>
  <c r="CA549" i="10" a="1"/>
  <c r="CA549" i="10" s="1"/>
  <c r="CI549" i="10" a="1"/>
  <c r="CI549" i="10" s="1"/>
  <c r="CQ549" i="10" a="1"/>
  <c r="CQ549" i="10" s="1"/>
  <c r="CY549" i="10" a="1"/>
  <c r="CY549" i="10" s="1"/>
  <c r="DG549" i="10" a="1"/>
  <c r="DG549" i="10" s="1"/>
  <c r="DO549" i="10" a="1"/>
  <c r="DO549" i="10" s="1"/>
  <c r="DW549" i="10" a="1"/>
  <c r="DW549" i="10" s="1"/>
  <c r="EE549" i="10" a="1"/>
  <c r="EE549" i="10" s="1"/>
  <c r="EM549" i="10" a="1"/>
  <c r="EM549" i="10" s="1"/>
  <c r="EU549" i="10" a="1"/>
  <c r="EU549" i="10" s="1"/>
  <c r="FC549" i="10" a="1"/>
  <c r="FC549" i="10" s="1"/>
  <c r="FK549" i="10" a="1"/>
  <c r="FK549" i="10" s="1"/>
  <c r="FS549" i="10" a="1"/>
  <c r="FS549" i="10" s="1"/>
  <c r="GA549" i="10" a="1"/>
  <c r="GA549" i="10" s="1"/>
  <c r="GI549" i="10" a="1"/>
  <c r="GI549" i="10" s="1"/>
  <c r="GQ549" i="10" a="1"/>
  <c r="GQ549" i="10" s="1"/>
  <c r="AF549" i="10" a="1"/>
  <c r="AF549" i="10" s="1"/>
  <c r="AN549" i="10" a="1"/>
  <c r="AN549" i="10" s="1"/>
  <c r="AV549" i="10" a="1"/>
  <c r="AV549" i="10" s="1"/>
  <c r="BD549" i="10" a="1"/>
  <c r="BD549" i="10" s="1"/>
  <c r="BL549" i="10" a="1"/>
  <c r="BL549" i="10" s="1"/>
  <c r="BT549" i="10" a="1"/>
  <c r="BT549" i="10" s="1"/>
  <c r="CB549" i="10" a="1"/>
  <c r="CB549" i="10" s="1"/>
  <c r="CJ549" i="10" a="1"/>
  <c r="CJ549" i="10" s="1"/>
  <c r="CR549" i="10" a="1"/>
  <c r="CR549" i="10" s="1"/>
  <c r="CZ549" i="10" a="1"/>
  <c r="CZ549" i="10" s="1"/>
  <c r="DH549" i="10" a="1"/>
  <c r="DH549" i="10" s="1"/>
  <c r="DP549" i="10" a="1"/>
  <c r="DP549" i="10" s="1"/>
  <c r="DX549" i="10" a="1"/>
  <c r="DX549" i="10" s="1"/>
  <c r="EF549" i="10" a="1"/>
  <c r="EF549" i="10" s="1"/>
  <c r="EN549" i="10" a="1"/>
  <c r="EN549" i="10" s="1"/>
  <c r="EV549" i="10" a="1"/>
  <c r="EV549" i="10" s="1"/>
  <c r="FD549" i="10" a="1"/>
  <c r="FD549" i="10" s="1"/>
  <c r="FL549" i="10" a="1"/>
  <c r="FL549" i="10" s="1"/>
  <c r="FT549" i="10" a="1"/>
  <c r="FT549" i="10" s="1"/>
  <c r="GB549" i="10" a="1"/>
  <c r="GB549" i="10" s="1"/>
  <c r="GJ549" i="10" a="1"/>
  <c r="GJ549" i="10" s="1"/>
  <c r="GR549" i="10" a="1"/>
  <c r="GR549" i="10" s="1"/>
  <c r="AG549" i="10" a="1"/>
  <c r="AG549" i="10" s="1"/>
  <c r="AO549" i="10" a="1"/>
  <c r="AO549" i="10" s="1"/>
  <c r="AW549" i="10" a="1"/>
  <c r="AW549" i="10" s="1"/>
  <c r="BE549" i="10" a="1"/>
  <c r="BE549" i="10" s="1"/>
  <c r="BM549" i="10" a="1"/>
  <c r="BM549" i="10" s="1"/>
  <c r="BU549" i="10" a="1"/>
  <c r="BU549" i="10" s="1"/>
  <c r="CC549" i="10" a="1"/>
  <c r="CC549" i="10" s="1"/>
  <c r="CK549" i="10" a="1"/>
  <c r="CK549" i="10" s="1"/>
  <c r="CS549" i="10" a="1"/>
  <c r="CS549" i="10" s="1"/>
  <c r="DA549" i="10" a="1"/>
  <c r="DA549" i="10" s="1"/>
  <c r="DI549" i="10" a="1"/>
  <c r="DI549" i="10" s="1"/>
  <c r="DQ549" i="10" a="1"/>
  <c r="DQ549" i="10" s="1"/>
  <c r="DY549" i="10" a="1"/>
  <c r="DY549" i="10" s="1"/>
  <c r="EG549" i="10" a="1"/>
  <c r="EG549" i="10" s="1"/>
  <c r="EO549" i="10" a="1"/>
  <c r="EO549" i="10" s="1"/>
  <c r="EW549" i="10" a="1"/>
  <c r="EW549" i="10" s="1"/>
  <c r="FE549" i="10" a="1"/>
  <c r="FE549" i="10" s="1"/>
  <c r="FM549" i="10" a="1"/>
  <c r="FM549" i="10" s="1"/>
  <c r="FU549" i="10" a="1"/>
  <c r="FU549" i="10" s="1"/>
  <c r="GC549" i="10" a="1"/>
  <c r="GC549" i="10" s="1"/>
  <c r="GK549" i="10" a="1"/>
  <c r="GK549" i="10" s="1"/>
  <c r="GS549" i="10" a="1"/>
  <c r="GS549" i="10" s="1"/>
  <c r="AH549" i="10" a="1"/>
  <c r="AH549" i="10" s="1"/>
  <c r="AP549" i="10" a="1"/>
  <c r="AP549" i="10" s="1"/>
  <c r="AX549" i="10" a="1"/>
  <c r="AX549" i="10" s="1"/>
  <c r="BF549" i="10" a="1"/>
  <c r="BF549" i="10" s="1"/>
  <c r="BN549" i="10" a="1"/>
  <c r="BN549" i="10" s="1"/>
  <c r="BV549" i="10" a="1"/>
  <c r="BV549" i="10" s="1"/>
  <c r="CD549" i="10" a="1"/>
  <c r="CD549" i="10" s="1"/>
  <c r="CL549" i="10" a="1"/>
  <c r="CL549" i="10" s="1"/>
  <c r="CT549" i="10" a="1"/>
  <c r="CT549" i="10" s="1"/>
  <c r="DB549" i="10" a="1"/>
  <c r="DB549" i="10" s="1"/>
  <c r="DJ549" i="10" a="1"/>
  <c r="DJ549" i="10" s="1"/>
  <c r="DR549" i="10" a="1"/>
  <c r="DR549" i="10" s="1"/>
  <c r="DZ549" i="10" a="1"/>
  <c r="DZ549" i="10" s="1"/>
  <c r="EH549" i="10" a="1"/>
  <c r="EH549" i="10" s="1"/>
  <c r="EP549" i="10" a="1"/>
  <c r="EP549" i="10" s="1"/>
  <c r="EX549" i="10" a="1"/>
  <c r="EX549" i="10" s="1"/>
  <c r="FF549" i="10" a="1"/>
  <c r="FF549" i="10" s="1"/>
  <c r="FN549" i="10" a="1"/>
  <c r="FN549" i="10" s="1"/>
  <c r="FV549" i="10" a="1"/>
  <c r="FV549" i="10" s="1"/>
  <c r="GD549" i="10" a="1"/>
  <c r="GD549" i="10" s="1"/>
  <c r="GL549" i="10" a="1"/>
  <c r="GL549" i="10" s="1"/>
  <c r="GT549" i="10" a="1"/>
  <c r="GT549" i="10" s="1"/>
  <c r="AA549" i="10" a="1"/>
  <c r="AA549" i="10" s="1"/>
  <c r="AI549" i="10" a="1"/>
  <c r="AI549" i="10" s="1"/>
  <c r="AQ549" i="10" a="1"/>
  <c r="AQ549" i="10" s="1"/>
  <c r="AY549" i="10" a="1"/>
  <c r="AY549" i="10" s="1"/>
  <c r="BG549" i="10" a="1"/>
  <c r="BG549" i="10" s="1"/>
  <c r="BO549" i="10" a="1"/>
  <c r="BO549" i="10" s="1"/>
  <c r="BW549" i="10" a="1"/>
  <c r="BW549" i="10" s="1"/>
  <c r="CE549" i="10" a="1"/>
  <c r="CE549" i="10" s="1"/>
  <c r="CM549" i="10" a="1"/>
  <c r="CM549" i="10" s="1"/>
  <c r="CU549" i="10" a="1"/>
  <c r="CU549" i="10" s="1"/>
  <c r="DC549" i="10" a="1"/>
  <c r="DC549" i="10" s="1"/>
  <c r="DK549" i="10" a="1"/>
  <c r="DK549" i="10" s="1"/>
  <c r="DS549" i="10" a="1"/>
  <c r="DS549" i="10" s="1"/>
  <c r="EA549" i="10" a="1"/>
  <c r="EA549" i="10" s="1"/>
  <c r="EI549" i="10" a="1"/>
  <c r="EI549" i="10" s="1"/>
  <c r="EQ549" i="10" a="1"/>
  <c r="EQ549" i="10" s="1"/>
  <c r="EY549" i="10" a="1"/>
  <c r="EY549" i="10" s="1"/>
  <c r="FG549" i="10" a="1"/>
  <c r="FG549" i="10" s="1"/>
  <c r="FO549" i="10" a="1"/>
  <c r="FO549" i="10" s="1"/>
  <c r="FW549" i="10" a="1"/>
  <c r="FW549" i="10" s="1"/>
  <c r="GE549" i="10" a="1"/>
  <c r="GE549" i="10" s="1"/>
  <c r="GM549" i="10" a="1"/>
  <c r="GM549" i="10" s="1"/>
  <c r="GU549" i="10" a="1"/>
  <c r="GU549" i="10" s="1"/>
  <c r="AB549" i="10" a="1"/>
  <c r="AB549" i="10" s="1"/>
  <c r="AJ549" i="10" a="1"/>
  <c r="AJ549" i="10" s="1"/>
  <c r="AR549" i="10" a="1"/>
  <c r="AR549" i="10" s="1"/>
  <c r="AZ549" i="10" a="1"/>
  <c r="AZ549" i="10" s="1"/>
  <c r="BH549" i="10" a="1"/>
  <c r="BH549" i="10" s="1"/>
  <c r="BP549" i="10" a="1"/>
  <c r="BP549" i="10" s="1"/>
  <c r="BX549" i="10" a="1"/>
  <c r="BX549" i="10" s="1"/>
  <c r="CF549" i="10" a="1"/>
  <c r="CF549" i="10" s="1"/>
  <c r="CN549" i="10" a="1"/>
  <c r="CN549" i="10" s="1"/>
  <c r="CV549" i="10" a="1"/>
  <c r="CV549" i="10" s="1"/>
  <c r="DD549" i="10" a="1"/>
  <c r="DD549" i="10" s="1"/>
  <c r="DL549" i="10" a="1"/>
  <c r="DL549" i="10" s="1"/>
  <c r="DT549" i="10" a="1"/>
  <c r="DT549" i="10" s="1"/>
  <c r="EB549" i="10" a="1"/>
  <c r="EB549" i="10" s="1"/>
  <c r="EJ549" i="10" a="1"/>
  <c r="EJ549" i="10" s="1"/>
  <c r="ER549" i="10" a="1"/>
  <c r="ER549" i="10" s="1"/>
  <c r="EZ549" i="10" a="1"/>
  <c r="EZ549" i="10" s="1"/>
  <c r="FH549" i="10" a="1"/>
  <c r="FH549" i="10" s="1"/>
  <c r="FP549" i="10" a="1"/>
  <c r="FP549" i="10" s="1"/>
  <c r="FX549" i="10" a="1"/>
  <c r="FX549" i="10" s="1"/>
  <c r="GF549" i="10" a="1"/>
  <c r="GF549" i="10" s="1"/>
  <c r="GN549" i="10" a="1"/>
  <c r="GN549" i="10" s="1"/>
  <c r="GV549" i="10" a="1"/>
  <c r="GV549" i="10" s="1"/>
  <c r="AE613" i="10" a="1"/>
  <c r="AE613" i="10" s="1"/>
  <c r="AR613" i="10" a="1"/>
  <c r="AR613" i="10" s="1"/>
  <c r="AX613" i="10" a="1"/>
  <c r="AX613" i="10" s="1"/>
  <c r="BF613" i="10" a="1"/>
  <c r="BF613" i="10" s="1"/>
  <c r="BT613" i="10" a="1"/>
  <c r="BT613" i="10" s="1"/>
  <c r="BZ613" i="10" a="1"/>
  <c r="BZ613" i="10" s="1"/>
  <c r="CG613" i="10" a="1"/>
  <c r="CG613" i="10" s="1"/>
  <c r="CO613" i="10" a="1"/>
  <c r="CO613" i="10" s="1"/>
  <c r="CV613" i="10" a="1"/>
  <c r="CV613" i="10" s="1"/>
  <c r="DB613" i="10" a="1"/>
  <c r="DB613" i="10" s="1"/>
  <c r="DI613" i="10" a="1"/>
  <c r="DI613" i="10" s="1"/>
  <c r="DP613" i="10" a="1"/>
  <c r="DP613" i="10" s="1"/>
  <c r="DX613" i="10" a="1"/>
  <c r="DX613" i="10" s="1"/>
  <c r="ED613" i="10" a="1"/>
  <c r="ED613" i="10" s="1"/>
  <c r="EK613" i="10" a="1"/>
  <c r="EK613" i="10" s="1"/>
  <c r="EQ613" i="10" a="1"/>
  <c r="EQ613" i="10" s="1"/>
  <c r="EY613" i="10" a="1"/>
  <c r="EY613" i="10" s="1"/>
  <c r="FF613" i="10" a="1"/>
  <c r="FF613" i="10" s="1"/>
  <c r="FM613" i="10" a="1"/>
  <c r="FM613" i="10" s="1"/>
  <c r="FS613" i="10" a="1"/>
  <c r="FS613" i="10" s="1"/>
  <c r="FZ613" i="10" a="1"/>
  <c r="FZ613" i="10" s="1"/>
  <c r="GH613" i="10" a="1"/>
  <c r="GH613" i="10" s="1"/>
  <c r="GO613" i="10" a="1"/>
  <c r="GO613" i="10" s="1"/>
  <c r="GU613" i="10" a="1"/>
  <c r="GU613" i="10" s="1"/>
  <c r="AF613" i="10" a="1"/>
  <c r="AF613" i="10" s="1"/>
  <c r="AL613" i="10" a="1"/>
  <c r="AL613" i="10" s="1"/>
  <c r="AS613" i="10" a="1"/>
  <c r="AS613" i="10" s="1"/>
  <c r="AY613" i="10" a="1"/>
  <c r="AY613" i="10" s="1"/>
  <c r="BG613" i="10" a="1"/>
  <c r="BG613" i="10" s="1"/>
  <c r="BN613" i="10" a="1"/>
  <c r="BN613" i="10" s="1"/>
  <c r="BU613" i="10" a="1"/>
  <c r="BU613" i="10" s="1"/>
  <c r="CA613" i="10" a="1"/>
  <c r="CA613" i="10" s="1"/>
  <c r="CH613" i="10" a="1"/>
  <c r="CH613" i="10" s="1"/>
  <c r="CP613" i="10" a="1"/>
  <c r="CP613" i="10" s="1"/>
  <c r="CW613" i="10" a="1"/>
  <c r="CW613" i="10" s="1"/>
  <c r="DC613" i="10" a="1"/>
  <c r="DC613" i="10" s="1"/>
  <c r="DQ613" i="10" a="1"/>
  <c r="DQ613" i="10" s="1"/>
  <c r="DY613" i="10" a="1"/>
  <c r="DY613" i="10" s="1"/>
  <c r="EE613" i="10" a="1"/>
  <c r="EE613" i="10" s="1"/>
  <c r="ER613" i="10" a="1"/>
  <c r="ER613" i="10" s="1"/>
  <c r="EZ613" i="10" a="1"/>
  <c r="EZ613" i="10" s="1"/>
  <c r="FG613" i="10" a="1"/>
  <c r="FG613" i="10" s="1"/>
  <c r="FT613" i="10" a="1"/>
  <c r="FT613" i="10" s="1"/>
  <c r="GA613" i="10" a="1"/>
  <c r="GA613" i="10" s="1"/>
  <c r="GI613" i="10" a="1"/>
  <c r="GI613" i="10" s="1"/>
  <c r="GV613" i="10" a="1"/>
  <c r="GV613" i="10" s="1"/>
  <c r="AG613" i="10" a="1"/>
  <c r="AG613" i="10" s="1"/>
  <c r="AM613" i="10" a="1"/>
  <c r="AM613" i="10" s="1"/>
  <c r="AZ613" i="10" a="1"/>
  <c r="AZ613" i="10" s="1"/>
  <c r="BH613" i="10" a="1"/>
  <c r="BH613" i="10" s="1"/>
  <c r="BO613" i="10" a="1"/>
  <c r="BO613" i="10" s="1"/>
  <c r="CB613" i="10" a="1"/>
  <c r="CB613" i="10" s="1"/>
  <c r="CI613" i="10" a="1"/>
  <c r="CI613" i="10" s="1"/>
  <c r="CQ613" i="10" a="1"/>
  <c r="CQ613" i="10" s="1"/>
  <c r="DD613" i="10" a="1"/>
  <c r="DD613" i="10" s="1"/>
  <c r="DJ613" i="10" a="1"/>
  <c r="DJ613" i="10" s="1"/>
  <c r="DR613" i="10" a="1"/>
  <c r="DR613" i="10" s="1"/>
  <c r="EF613" i="10" a="1"/>
  <c r="EF613" i="10" s="1"/>
  <c r="EL613" i="10" a="1"/>
  <c r="EL613" i="10" s="1"/>
  <c r="ES613" i="10" a="1"/>
  <c r="ES613" i="10" s="1"/>
  <c r="FA613" i="10" a="1"/>
  <c r="FA613" i="10" s="1"/>
  <c r="FH613" i="10" a="1"/>
  <c r="FH613" i="10" s="1"/>
  <c r="FN613" i="10" a="1"/>
  <c r="FN613" i="10" s="1"/>
  <c r="FU613" i="10" a="1"/>
  <c r="FU613" i="10" s="1"/>
  <c r="GB613" i="10" a="1"/>
  <c r="GB613" i="10" s="1"/>
  <c r="GJ613" i="10" a="1"/>
  <c r="GJ613" i="10" s="1"/>
  <c r="GP613" i="10" a="1"/>
  <c r="GP613" i="10" s="1"/>
  <c r="AN613" i="10" a="1"/>
  <c r="AN613" i="10" s="1"/>
  <c r="AT613" i="10" a="1"/>
  <c r="AT613" i="10" s="1"/>
  <c r="BA613" i="10" a="1"/>
  <c r="BA613" i="10" s="1"/>
  <c r="BI613" i="10" a="1"/>
  <c r="BI613" i="10" s="1"/>
  <c r="BP613" i="10" a="1"/>
  <c r="BP613" i="10" s="1"/>
  <c r="BV613" i="10" a="1"/>
  <c r="BV613" i="10" s="1"/>
  <c r="CC613" i="10" a="1"/>
  <c r="CC613" i="10" s="1"/>
  <c r="CJ613" i="10" a="1"/>
  <c r="CJ613" i="10" s="1"/>
  <c r="CR613" i="10" a="1"/>
  <c r="CR613" i="10" s="1"/>
  <c r="CX613" i="10" a="1"/>
  <c r="CX613" i="10" s="1"/>
  <c r="DE613" i="10" a="1"/>
  <c r="DE613" i="10" s="1"/>
  <c r="DK613" i="10" a="1"/>
  <c r="DK613" i="10" s="1"/>
  <c r="DS613" i="10" a="1"/>
  <c r="DS613" i="10" s="1"/>
  <c r="DZ613" i="10" a="1"/>
  <c r="DZ613" i="10" s="1"/>
  <c r="EG613" i="10" a="1"/>
  <c r="EG613" i="10" s="1"/>
  <c r="EM613" i="10" a="1"/>
  <c r="EM613" i="10" s="1"/>
  <c r="ET613" i="10" a="1"/>
  <c r="ET613" i="10" s="1"/>
  <c r="FB613" i="10" a="1"/>
  <c r="FB613" i="10" s="1"/>
  <c r="FI613" i="10" a="1"/>
  <c r="FI613" i="10" s="1"/>
  <c r="FO613" i="10" a="1"/>
  <c r="FO613" i="10" s="1"/>
  <c r="GC613" i="10" a="1"/>
  <c r="GC613" i="10" s="1"/>
  <c r="GK613" i="10" a="1"/>
  <c r="GK613" i="10" s="1"/>
  <c r="GQ613" i="10" a="1"/>
  <c r="GQ613" i="10" s="1"/>
  <c r="AA613" i="10" a="1"/>
  <c r="AA613" i="10" s="1"/>
  <c r="AH613" i="10" a="1"/>
  <c r="AH613" i="10" s="1"/>
  <c r="AO613" i="10" a="1"/>
  <c r="AO613" i="10" s="1"/>
  <c r="AU613" i="10" a="1"/>
  <c r="AU613" i="10" s="1"/>
  <c r="BB613" i="10" a="1"/>
  <c r="BB613" i="10" s="1"/>
  <c r="BJ613" i="10" a="1"/>
  <c r="BJ613" i="10" s="1"/>
  <c r="BQ613" i="10" a="1"/>
  <c r="BQ613" i="10" s="1"/>
  <c r="BW613" i="10" a="1"/>
  <c r="BW613" i="10" s="1"/>
  <c r="CK613" i="10" a="1"/>
  <c r="CK613" i="10" s="1"/>
  <c r="CS613" i="10" a="1"/>
  <c r="CS613" i="10" s="1"/>
  <c r="CY613" i="10" a="1"/>
  <c r="CY613" i="10" s="1"/>
  <c r="DL613" i="10" a="1"/>
  <c r="DL613" i="10" s="1"/>
  <c r="DT613" i="10" a="1"/>
  <c r="DT613" i="10" s="1"/>
  <c r="EA613" i="10" a="1"/>
  <c r="EA613" i="10" s="1"/>
  <c r="EN613" i="10" a="1"/>
  <c r="EN613" i="10" s="1"/>
  <c r="EU613" i="10" a="1"/>
  <c r="EU613" i="10" s="1"/>
  <c r="FC613" i="10" a="1"/>
  <c r="FC613" i="10" s="1"/>
  <c r="FP613" i="10" a="1"/>
  <c r="FP613" i="10" s="1"/>
  <c r="FV613" i="10" a="1"/>
  <c r="FV613" i="10" s="1"/>
  <c r="GD613" i="10" a="1"/>
  <c r="GD613" i="10" s="1"/>
  <c r="GR613" i="10" a="1"/>
  <c r="GR613" i="10" s="1"/>
  <c r="AB613" i="10" a="1"/>
  <c r="AB613" i="10" s="1"/>
  <c r="AI613" i="10" a="1"/>
  <c r="AI613" i="10" s="1"/>
  <c r="AV613" i="10" a="1"/>
  <c r="AV613" i="10" s="1"/>
  <c r="BC613" i="10" a="1"/>
  <c r="BC613" i="10" s="1"/>
  <c r="BK613" i="10" a="1"/>
  <c r="BK613" i="10" s="1"/>
  <c r="BX613" i="10" a="1"/>
  <c r="BX613" i="10" s="1"/>
  <c r="CD613" i="10" a="1"/>
  <c r="CD613" i="10" s="1"/>
  <c r="CL613" i="10" a="1"/>
  <c r="CL613" i="10" s="1"/>
  <c r="CZ613" i="10" a="1"/>
  <c r="CZ613" i="10" s="1"/>
  <c r="DF613" i="10" a="1"/>
  <c r="DF613" i="10" s="1"/>
  <c r="DM613" i="10" a="1"/>
  <c r="DM613" i="10" s="1"/>
  <c r="DU613" i="10" a="1"/>
  <c r="DU613" i="10" s="1"/>
  <c r="EB613" i="10" a="1"/>
  <c r="EB613" i="10" s="1"/>
  <c r="EH613" i="10" a="1"/>
  <c r="EH613" i="10" s="1"/>
  <c r="EO613" i="10" a="1"/>
  <c r="EO613" i="10" s="1"/>
  <c r="EV613" i="10" a="1"/>
  <c r="EV613" i="10" s="1"/>
  <c r="FD613" i="10" a="1"/>
  <c r="FD613" i="10" s="1"/>
  <c r="FJ613" i="10" a="1"/>
  <c r="FJ613" i="10" s="1"/>
  <c r="FQ613" i="10" a="1"/>
  <c r="FQ613" i="10" s="1"/>
  <c r="FW613" i="10" a="1"/>
  <c r="FW613" i="10" s="1"/>
  <c r="GE613" i="10" a="1"/>
  <c r="GE613" i="10" s="1"/>
  <c r="GL613" i="10" a="1"/>
  <c r="GL613" i="10" s="1"/>
  <c r="GS613" i="10" a="1"/>
  <c r="GS613" i="10" s="1"/>
  <c r="AC613" i="10" a="1"/>
  <c r="AC613" i="10" s="1"/>
  <c r="AJ613" i="10" a="1"/>
  <c r="AJ613" i="10" s="1"/>
  <c r="AP613" i="10" a="1"/>
  <c r="AP613" i="10" s="1"/>
  <c r="AW613" i="10" a="1"/>
  <c r="AW613" i="10" s="1"/>
  <c r="BD613" i="10" a="1"/>
  <c r="BD613" i="10" s="1"/>
  <c r="BL613" i="10" a="1"/>
  <c r="BL613" i="10" s="1"/>
  <c r="BR613" i="10" a="1"/>
  <c r="BR613" i="10" s="1"/>
  <c r="BY613" i="10" a="1"/>
  <c r="BY613" i="10" s="1"/>
  <c r="CE613" i="10" a="1"/>
  <c r="CE613" i="10" s="1"/>
  <c r="CM613" i="10" a="1"/>
  <c r="CM613" i="10" s="1"/>
  <c r="CT613" i="10" a="1"/>
  <c r="CT613" i="10" s="1"/>
  <c r="DA613" i="10" a="1"/>
  <c r="DA613" i="10" s="1"/>
  <c r="DG613" i="10" a="1"/>
  <c r="DG613" i="10" s="1"/>
  <c r="DN613" i="10" a="1"/>
  <c r="DN613" i="10" s="1"/>
  <c r="DV613" i="10" a="1"/>
  <c r="DV613" i="10" s="1"/>
  <c r="EC613" i="10" a="1"/>
  <c r="EC613" i="10" s="1"/>
  <c r="EI613" i="10" a="1"/>
  <c r="EI613" i="10" s="1"/>
  <c r="EW613" i="10" a="1"/>
  <c r="EW613" i="10" s="1"/>
  <c r="FE613" i="10" a="1"/>
  <c r="FE613" i="10" s="1"/>
  <c r="FK613" i="10" a="1"/>
  <c r="FK613" i="10" s="1"/>
  <c r="FX613" i="10" a="1"/>
  <c r="FX613" i="10" s="1"/>
  <c r="GF613" i="10" a="1"/>
  <c r="GF613" i="10" s="1"/>
  <c r="GM613" i="10" a="1"/>
  <c r="GM613" i="10" s="1"/>
  <c r="AD613" i="10" a="1"/>
  <c r="AD613" i="10" s="1"/>
  <c r="AK613" i="10" a="1"/>
  <c r="AK613" i="10" s="1"/>
  <c r="AQ613" i="10" a="1"/>
  <c r="AQ613" i="10" s="1"/>
  <c r="BE613" i="10" a="1"/>
  <c r="BE613" i="10" s="1"/>
  <c r="BM613" i="10" a="1"/>
  <c r="BM613" i="10" s="1"/>
  <c r="BS613" i="10" a="1"/>
  <c r="BS613" i="10" s="1"/>
  <c r="CF613" i="10" a="1"/>
  <c r="CF613" i="10" s="1"/>
  <c r="CN613" i="10" a="1"/>
  <c r="CN613" i="10" s="1"/>
  <c r="CU613" i="10" a="1"/>
  <c r="CU613" i="10" s="1"/>
  <c r="DH613" i="10" a="1"/>
  <c r="DH613" i="10" s="1"/>
  <c r="DO613" i="10" a="1"/>
  <c r="DO613" i="10" s="1"/>
  <c r="DW613" i="10" a="1"/>
  <c r="DW613" i="10" s="1"/>
  <c r="EJ613" i="10" a="1"/>
  <c r="EJ613" i="10" s="1"/>
  <c r="EP613" i="10" a="1"/>
  <c r="EP613" i="10" s="1"/>
  <c r="EX613" i="10" a="1"/>
  <c r="EX613" i="10" s="1"/>
  <c r="FL613" i="10" a="1"/>
  <c r="FL613" i="10" s="1"/>
  <c r="FR613" i="10" a="1"/>
  <c r="FR613" i="10" s="1"/>
  <c r="FY613" i="10" a="1"/>
  <c r="FY613" i="10" s="1"/>
  <c r="GG613" i="10" a="1"/>
  <c r="GG613" i="10" s="1"/>
  <c r="GN613" i="10" a="1"/>
  <c r="GN613" i="10" s="1"/>
  <c r="GT613" i="10" a="1"/>
  <c r="GT613" i="10" s="1"/>
  <c r="AD677" i="10" a="1"/>
  <c r="AD677" i="10" s="1"/>
  <c r="AL677" i="10" a="1"/>
  <c r="AL677" i="10" s="1"/>
  <c r="AS677" i="10" a="1"/>
  <c r="AS677" i="10" s="1"/>
  <c r="BA677" i="10" a="1"/>
  <c r="BA677" i="10" s="1"/>
  <c r="BH677" i="10" a="1"/>
  <c r="BH677" i="10" s="1"/>
  <c r="BP677" i="10" a="1"/>
  <c r="BP677" i="10" s="1"/>
  <c r="BW677" i="10" a="1"/>
  <c r="BW677" i="10" s="1"/>
  <c r="CE677" i="10" a="1"/>
  <c r="CE677" i="10" s="1"/>
  <c r="CM677" i="10" a="1"/>
  <c r="CM677" i="10" s="1"/>
  <c r="CT677" i="10" a="1"/>
  <c r="CT677" i="10" s="1"/>
  <c r="DB677" i="10" a="1"/>
  <c r="DB677" i="10" s="1"/>
  <c r="DJ677" i="10" a="1"/>
  <c r="DJ677" i="10" s="1"/>
  <c r="DR677" i="10" a="1"/>
  <c r="DR677" i="10" s="1"/>
  <c r="DZ677" i="10" a="1"/>
  <c r="DZ677" i="10" s="1"/>
  <c r="EG677" i="10" a="1"/>
  <c r="EG677" i="10" s="1"/>
  <c r="EO677" i="10" a="1"/>
  <c r="EO677" i="10" s="1"/>
  <c r="EW677" i="10" a="1"/>
  <c r="EW677" i="10" s="1"/>
  <c r="FD677" i="10" a="1"/>
  <c r="FD677" i="10" s="1"/>
  <c r="FL677" i="10" a="1"/>
  <c r="FL677" i="10" s="1"/>
  <c r="FT677" i="10" a="1"/>
  <c r="FT677" i="10" s="1"/>
  <c r="GB677" i="10" a="1"/>
  <c r="GB677" i="10" s="1"/>
  <c r="GJ677" i="10" a="1"/>
  <c r="GJ677" i="10" s="1"/>
  <c r="GQ677" i="10" a="1"/>
  <c r="GQ677" i="10" s="1"/>
  <c r="AE677" i="10" a="1"/>
  <c r="AE677" i="10" s="1"/>
  <c r="AT677" i="10" a="1"/>
  <c r="AT677" i="10" s="1"/>
  <c r="BB677" i="10" a="1"/>
  <c r="BB677" i="10" s="1"/>
  <c r="BI677" i="10" a="1"/>
  <c r="BI677" i="10" s="1"/>
  <c r="BQ677" i="10" a="1"/>
  <c r="BQ677" i="10" s="1"/>
  <c r="BX677" i="10" a="1"/>
  <c r="BX677" i="10" s="1"/>
  <c r="CF677" i="10" a="1"/>
  <c r="CF677" i="10" s="1"/>
  <c r="CU677" i="10" a="1"/>
  <c r="CU677" i="10" s="1"/>
  <c r="DC677" i="10" a="1"/>
  <c r="DC677" i="10" s="1"/>
  <c r="DK677" i="10" a="1"/>
  <c r="DK677" i="10" s="1"/>
  <c r="DS677" i="10" a="1"/>
  <c r="DS677" i="10" s="1"/>
  <c r="EA677" i="10" a="1"/>
  <c r="EA677" i="10" s="1"/>
  <c r="EH677" i="10" a="1"/>
  <c r="EH677" i="10" s="1"/>
  <c r="EP677" i="10" a="1"/>
  <c r="EP677" i="10" s="1"/>
  <c r="EX677" i="10" a="1"/>
  <c r="EX677" i="10" s="1"/>
  <c r="FE677" i="10" a="1"/>
  <c r="FE677" i="10" s="1"/>
  <c r="FM677" i="10" a="1"/>
  <c r="FM677" i="10" s="1"/>
  <c r="FU677" i="10" a="1"/>
  <c r="FU677" i="10" s="1"/>
  <c r="GC677" i="10" a="1"/>
  <c r="GC677" i="10" s="1"/>
  <c r="GK677" i="10" a="1"/>
  <c r="GK677" i="10" s="1"/>
  <c r="GR677" i="10" a="1"/>
  <c r="GR677" i="10" s="1"/>
  <c r="AF677" i="10" a="1"/>
  <c r="AF677" i="10" s="1"/>
  <c r="AM677" i="10" a="1"/>
  <c r="AM677" i="10" s="1"/>
  <c r="AU677" i="10" a="1"/>
  <c r="AU677" i="10" s="1"/>
  <c r="BC677" i="10" a="1"/>
  <c r="BC677" i="10" s="1"/>
  <c r="BJ677" i="10" a="1"/>
  <c r="BJ677" i="10" s="1"/>
  <c r="BR677" i="10" a="1"/>
  <c r="BR677" i="10" s="1"/>
  <c r="BY677" i="10" a="1"/>
  <c r="BY677" i="10" s="1"/>
  <c r="CG677" i="10" a="1"/>
  <c r="CG677" i="10" s="1"/>
  <c r="CN677" i="10" a="1"/>
  <c r="CN677" i="10" s="1"/>
  <c r="CV677" i="10" a="1"/>
  <c r="CV677" i="10" s="1"/>
  <c r="DD677" i="10" a="1"/>
  <c r="DD677" i="10" s="1"/>
  <c r="DL677" i="10" a="1"/>
  <c r="DL677" i="10" s="1"/>
  <c r="DT677" i="10" a="1"/>
  <c r="DT677" i="10" s="1"/>
  <c r="EB677" i="10" a="1"/>
  <c r="EB677" i="10" s="1"/>
  <c r="EI677" i="10" a="1"/>
  <c r="EI677" i="10" s="1"/>
  <c r="EQ677" i="10" a="1"/>
  <c r="EQ677" i="10" s="1"/>
  <c r="EY677" i="10" a="1"/>
  <c r="EY677" i="10" s="1"/>
  <c r="AG677" i="10" a="1"/>
  <c r="AG677" i="10" s="1"/>
  <c r="AN677" i="10" a="1"/>
  <c r="AN677" i="10" s="1"/>
  <c r="AV677" i="10" a="1"/>
  <c r="AV677" i="10" s="1"/>
  <c r="BD677" i="10" a="1"/>
  <c r="BD677" i="10" s="1"/>
  <c r="BK677" i="10" a="1"/>
  <c r="BK677" i="10" s="1"/>
  <c r="BZ677" i="10" a="1"/>
  <c r="BZ677" i="10" s="1"/>
  <c r="CH677" i="10" a="1"/>
  <c r="CH677" i="10" s="1"/>
  <c r="CO677" i="10" a="1"/>
  <c r="CO677" i="10" s="1"/>
  <c r="CW677" i="10" a="1"/>
  <c r="CW677" i="10" s="1"/>
  <c r="DE677" i="10" a="1"/>
  <c r="DE677" i="10" s="1"/>
  <c r="DM677" i="10" a="1"/>
  <c r="DM677" i="10" s="1"/>
  <c r="DU677" i="10" a="1"/>
  <c r="DU677" i="10" s="1"/>
  <c r="EC677" i="10" a="1"/>
  <c r="EC677" i="10" s="1"/>
  <c r="EJ677" i="10" a="1"/>
  <c r="EJ677" i="10" s="1"/>
  <c r="ER677" i="10" a="1"/>
  <c r="ER677" i="10" s="1"/>
  <c r="FG677" i="10" a="1"/>
  <c r="FG677" i="10" s="1"/>
  <c r="FO677" i="10" a="1"/>
  <c r="FO677" i="10" s="1"/>
  <c r="FW677" i="10" a="1"/>
  <c r="FW677" i="10" s="1"/>
  <c r="GE677" i="10" a="1"/>
  <c r="GE677" i="10" s="1"/>
  <c r="GM677" i="10" a="1"/>
  <c r="GM677" i="10" s="1"/>
  <c r="GT677" i="10" a="1"/>
  <c r="GT677" i="10" s="1"/>
  <c r="AA677" i="10" a="1"/>
  <c r="AA677" i="10" s="1"/>
  <c r="AH677" i="10" a="1"/>
  <c r="AH677" i="10" s="1"/>
  <c r="AO677" i="10" a="1"/>
  <c r="AO677" i="10" s="1"/>
  <c r="AW677" i="10" a="1"/>
  <c r="AW677" i="10" s="1"/>
  <c r="BE677" i="10" a="1"/>
  <c r="BE677" i="10" s="1"/>
  <c r="BL677" i="10" a="1"/>
  <c r="BL677" i="10" s="1"/>
  <c r="BS677" i="10" a="1"/>
  <c r="BS677" i="10" s="1"/>
  <c r="CA677" i="10" a="1"/>
  <c r="CA677" i="10" s="1"/>
  <c r="CI677" i="10" a="1"/>
  <c r="CI677" i="10" s="1"/>
  <c r="CP677" i="10" a="1"/>
  <c r="CP677" i="10" s="1"/>
  <c r="CX677" i="10" a="1"/>
  <c r="CX677" i="10" s="1"/>
  <c r="DF677" i="10" a="1"/>
  <c r="DF677" i="10" s="1"/>
  <c r="DN677" i="10" a="1"/>
  <c r="DN677" i="10" s="1"/>
  <c r="DV677" i="10" a="1"/>
  <c r="DV677" i="10" s="1"/>
  <c r="ED677" i="10" a="1"/>
  <c r="ED677" i="10" s="1"/>
  <c r="EK677" i="10" a="1"/>
  <c r="EK677" i="10" s="1"/>
  <c r="ES677" i="10" a="1"/>
  <c r="ES677" i="10" s="1"/>
  <c r="EZ677" i="10" a="1"/>
  <c r="EZ677" i="10" s="1"/>
  <c r="FH677" i="10" a="1"/>
  <c r="FH677" i="10" s="1"/>
  <c r="FP677" i="10" a="1"/>
  <c r="FP677" i="10" s="1"/>
  <c r="FX677" i="10" a="1"/>
  <c r="FX677" i="10" s="1"/>
  <c r="GF677" i="10" a="1"/>
  <c r="GF677" i="10" s="1"/>
  <c r="GN677" i="10" a="1"/>
  <c r="GN677" i="10" s="1"/>
  <c r="GU677" i="10" a="1"/>
  <c r="GU677" i="10" s="1"/>
  <c r="AI677" i="10" a="1"/>
  <c r="AI677" i="10" s="1"/>
  <c r="AP677" i="10" a="1"/>
  <c r="AP677" i="10" s="1"/>
  <c r="AX677" i="10" a="1"/>
  <c r="AX677" i="10" s="1"/>
  <c r="BF677" i="10" a="1"/>
  <c r="BF677" i="10" s="1"/>
  <c r="BM677" i="10" a="1"/>
  <c r="BM677" i="10" s="1"/>
  <c r="BT677" i="10" a="1"/>
  <c r="BT677" i="10" s="1"/>
  <c r="CB677" i="10" a="1"/>
  <c r="CB677" i="10" s="1"/>
  <c r="CJ677" i="10" a="1"/>
  <c r="CJ677" i="10" s="1"/>
  <c r="CQ677" i="10" a="1"/>
  <c r="CQ677" i="10" s="1"/>
  <c r="CY677" i="10" a="1"/>
  <c r="CY677" i="10" s="1"/>
  <c r="DG677" i="10" a="1"/>
  <c r="DG677" i="10" s="1"/>
  <c r="DO677" i="10" a="1"/>
  <c r="DO677" i="10" s="1"/>
  <c r="DW677" i="10" a="1"/>
  <c r="DW677" i="10" s="1"/>
  <c r="EL677" i="10" a="1"/>
  <c r="EL677" i="10" s="1"/>
  <c r="ET677" i="10" a="1"/>
  <c r="ET677" i="10" s="1"/>
  <c r="FA677" i="10" a="1"/>
  <c r="FA677" i="10" s="1"/>
  <c r="FI677" i="10" a="1"/>
  <c r="FI677" i="10" s="1"/>
  <c r="FQ677" i="10" a="1"/>
  <c r="FQ677" i="10" s="1"/>
  <c r="FY677" i="10" a="1"/>
  <c r="FY677" i="10" s="1"/>
  <c r="GG677" i="10" a="1"/>
  <c r="GG677" i="10" s="1"/>
  <c r="GO677" i="10" a="1"/>
  <c r="GO677" i="10" s="1"/>
  <c r="GV677" i="10" a="1"/>
  <c r="GV677" i="10" s="1"/>
  <c r="AB677" i="10" a="1"/>
  <c r="AB677" i="10" s="1"/>
  <c r="AJ677" i="10" a="1"/>
  <c r="AJ677" i="10" s="1"/>
  <c r="AQ677" i="10" a="1"/>
  <c r="AQ677" i="10" s="1"/>
  <c r="AY677" i="10" a="1"/>
  <c r="AY677" i="10" s="1"/>
  <c r="BG677" i="10" a="1"/>
  <c r="BG677" i="10" s="1"/>
  <c r="BN677" i="10" a="1"/>
  <c r="BN677" i="10" s="1"/>
  <c r="BU677" i="10" a="1"/>
  <c r="BU677" i="10" s="1"/>
  <c r="CC677" i="10" a="1"/>
  <c r="CC677" i="10" s="1"/>
  <c r="CK677" i="10" a="1"/>
  <c r="CK677" i="10" s="1"/>
  <c r="CR677" i="10" a="1"/>
  <c r="CR677" i="10" s="1"/>
  <c r="CZ677" i="10" a="1"/>
  <c r="CZ677" i="10" s="1"/>
  <c r="DH677" i="10" a="1"/>
  <c r="DH677" i="10" s="1"/>
  <c r="DP677" i="10" a="1"/>
  <c r="DP677" i="10" s="1"/>
  <c r="DX677" i="10" a="1"/>
  <c r="DX677" i="10" s="1"/>
  <c r="EE677" i="10" a="1"/>
  <c r="EE677" i="10" s="1"/>
  <c r="EM677" i="10" a="1"/>
  <c r="EM677" i="10" s="1"/>
  <c r="EU677" i="10" a="1"/>
  <c r="EU677" i="10" s="1"/>
  <c r="FB677" i="10" a="1"/>
  <c r="FB677" i="10" s="1"/>
  <c r="FJ677" i="10" a="1"/>
  <c r="FJ677" i="10" s="1"/>
  <c r="FR677" i="10" a="1"/>
  <c r="FR677" i="10" s="1"/>
  <c r="FZ677" i="10" a="1"/>
  <c r="FZ677" i="10" s="1"/>
  <c r="GH677" i="10" a="1"/>
  <c r="GH677" i="10" s="1"/>
  <c r="GP677" i="10" a="1"/>
  <c r="GP677" i="10" s="1"/>
  <c r="AC677" i="10" a="1"/>
  <c r="AC677" i="10" s="1"/>
  <c r="AK677" i="10" a="1"/>
  <c r="AK677" i="10" s="1"/>
  <c r="AR677" i="10" a="1"/>
  <c r="AR677" i="10" s="1"/>
  <c r="AZ677" i="10" a="1"/>
  <c r="AZ677" i="10" s="1"/>
  <c r="BO677" i="10" a="1"/>
  <c r="BO677" i="10" s="1"/>
  <c r="BV677" i="10" a="1"/>
  <c r="BV677" i="10" s="1"/>
  <c r="CD677" i="10" a="1"/>
  <c r="CD677" i="10" s="1"/>
  <c r="CL677" i="10" a="1"/>
  <c r="CL677" i="10" s="1"/>
  <c r="CS677" i="10" a="1"/>
  <c r="CS677" i="10" s="1"/>
  <c r="DA677" i="10" a="1"/>
  <c r="DA677" i="10" s="1"/>
  <c r="DI677" i="10" a="1"/>
  <c r="DI677" i="10" s="1"/>
  <c r="DQ677" i="10" a="1"/>
  <c r="DQ677" i="10" s="1"/>
  <c r="DY677" i="10" a="1"/>
  <c r="DY677" i="10" s="1"/>
  <c r="EF677" i="10" a="1"/>
  <c r="EF677" i="10" s="1"/>
  <c r="EN677" i="10" a="1"/>
  <c r="EN677" i="10" s="1"/>
  <c r="EV677" i="10" a="1"/>
  <c r="EV677" i="10" s="1"/>
  <c r="FC677" i="10" a="1"/>
  <c r="FC677" i="10" s="1"/>
  <c r="FK677" i="10" a="1"/>
  <c r="FK677" i="10" s="1"/>
  <c r="FS677" i="10" a="1"/>
  <c r="FS677" i="10" s="1"/>
  <c r="GA677" i="10" a="1"/>
  <c r="GA677" i="10" s="1"/>
  <c r="GI677" i="10" a="1"/>
  <c r="GI677" i="10" s="1"/>
  <c r="FF677" i="10" a="1"/>
  <c r="FF677" i="10" s="1"/>
  <c r="FN677" i="10" a="1"/>
  <c r="FN677" i="10" s="1"/>
  <c r="FV677" i="10" a="1"/>
  <c r="FV677" i="10" s="1"/>
  <c r="GD677" i="10" a="1"/>
  <c r="GD677" i="10" s="1"/>
  <c r="GL677" i="10" a="1"/>
  <c r="GL677" i="10" s="1"/>
  <c r="GS677" i="10" a="1"/>
  <c r="GS677" i="10" s="1"/>
  <c r="AD757" i="10" a="1"/>
  <c r="AD757" i="10" s="1"/>
  <c r="AN757" i="10" a="1"/>
  <c r="AN757" i="10" s="1"/>
  <c r="AT757" i="10" a="1"/>
  <c r="AT757" i="10" s="1"/>
  <c r="BD757" i="10" a="1"/>
  <c r="BD757" i="10" s="1"/>
  <c r="BI757" i="10" a="1"/>
  <c r="BI757" i="10" s="1"/>
  <c r="BS757" i="10" a="1"/>
  <c r="BS757" i="10" s="1"/>
  <c r="BX757" i="10" a="1"/>
  <c r="BX757" i="10" s="1"/>
  <c r="CI757" i="10" a="1"/>
  <c r="CI757" i="10" s="1"/>
  <c r="CS757" i="10" a="1"/>
  <c r="CS757" i="10" s="1"/>
  <c r="CX757" i="10" a="1"/>
  <c r="CX757" i="10" s="1"/>
  <c r="DC757" i="10" a="1"/>
  <c r="DC757" i="10" s="1"/>
  <c r="DH757" i="10" a="1"/>
  <c r="DH757" i="10" s="1"/>
  <c r="DW757" i="10" a="1"/>
  <c r="DW757" i="10" s="1"/>
  <c r="EC757" i="10" a="1"/>
  <c r="EC757" i="10" s="1"/>
  <c r="EM757" i="10" a="1"/>
  <c r="EM757" i="10" s="1"/>
  <c r="ER757" i="10" a="1"/>
  <c r="ER757" i="10" s="1"/>
  <c r="FB757" i="10" a="1"/>
  <c r="FB757" i="10" s="1"/>
  <c r="FL757" i="10" a="1"/>
  <c r="FL757" i="10" s="1"/>
  <c r="FR757" i="10" a="1"/>
  <c r="FR757" i="10" s="1"/>
  <c r="GB757" i="10" a="1"/>
  <c r="GB757" i="10" s="1"/>
  <c r="GG757" i="10" a="1"/>
  <c r="GG757" i="10" s="1"/>
  <c r="GQ757" i="10" a="1"/>
  <c r="GQ757" i="10" s="1"/>
  <c r="GV757" i="10" a="1"/>
  <c r="GV757" i="10" s="1"/>
  <c r="AJ757" i="10" a="1"/>
  <c r="AJ757" i="10" s="1"/>
  <c r="AO757" i="10" a="1"/>
  <c r="AO757" i="10" s="1"/>
  <c r="AY757" i="10" a="1"/>
  <c r="AY757" i="10" s="1"/>
  <c r="BE757" i="10" a="1"/>
  <c r="BE757" i="10" s="1"/>
  <c r="BO757" i="10" a="1"/>
  <c r="BO757" i="10" s="1"/>
  <c r="BY757" i="10" a="1"/>
  <c r="BY757" i="10" s="1"/>
  <c r="CD757" i="10" a="1"/>
  <c r="CD757" i="10" s="1"/>
  <c r="CN757" i="10" a="1"/>
  <c r="CN757" i="10" s="1"/>
  <c r="CT757" i="10" a="1"/>
  <c r="CT757" i="10" s="1"/>
  <c r="DI757" i="10" a="1"/>
  <c r="DI757" i="10" s="1"/>
  <c r="DN757" i="10" a="1"/>
  <c r="DN757" i="10" s="1"/>
  <c r="DS757" i="10" a="1"/>
  <c r="DS757" i="10" s="1"/>
  <c r="DX757" i="10" a="1"/>
  <c r="DX757" i="10" s="1"/>
  <c r="EH757" i="10" a="1"/>
  <c r="EH757" i="10" s="1"/>
  <c r="ES757" i="10" a="1"/>
  <c r="ES757" i="10" s="1"/>
  <c r="EX757" i="10" a="1"/>
  <c r="EX757" i="10" s="1"/>
  <c r="FH757" i="10" a="1"/>
  <c r="FH757" i="10" s="1"/>
  <c r="FM757" i="10" a="1"/>
  <c r="FM757" i="10" s="1"/>
  <c r="FW757" i="10" a="1"/>
  <c r="FW757" i="10" s="1"/>
  <c r="GC757" i="10" a="1"/>
  <c r="GC757" i="10" s="1"/>
  <c r="GM757" i="10" a="1"/>
  <c r="GM757" i="10" s="1"/>
  <c r="AE757" i="10" a="1"/>
  <c r="AE757" i="10" s="1"/>
  <c r="AK757" i="10" a="1"/>
  <c r="AK757" i="10" s="1"/>
  <c r="AU757" i="10" a="1"/>
  <c r="AU757" i="10" s="1"/>
  <c r="AZ757" i="10" a="1"/>
  <c r="AZ757" i="10" s="1"/>
  <c r="BJ757" i="10" a="1"/>
  <c r="BJ757" i="10" s="1"/>
  <c r="BT757" i="10" a="1"/>
  <c r="BT757" i="10" s="1"/>
  <c r="BZ757" i="10" a="1"/>
  <c r="BZ757" i="10" s="1"/>
  <c r="CJ757" i="10" a="1"/>
  <c r="CJ757" i="10" s="1"/>
  <c r="CO757" i="10" a="1"/>
  <c r="CO757" i="10" s="1"/>
  <c r="CY757" i="10" a="1"/>
  <c r="CY757" i="10" s="1"/>
  <c r="DD757" i="10" a="1"/>
  <c r="DD757" i="10" s="1"/>
  <c r="DO757" i="10" a="1"/>
  <c r="DO757" i="10" s="1"/>
  <c r="DY757" i="10" a="1"/>
  <c r="DY757" i="10" s="1"/>
  <c r="ED757" i="10" a="1"/>
  <c r="ED757" i="10" s="1"/>
  <c r="EI757" i="10" a="1"/>
  <c r="EI757" i="10" s="1"/>
  <c r="EN757" i="10" a="1"/>
  <c r="EN757" i="10" s="1"/>
  <c r="FC757" i="10" a="1"/>
  <c r="FC757" i="10" s="1"/>
  <c r="FI757" i="10" a="1"/>
  <c r="FI757" i="10" s="1"/>
  <c r="FS757" i="10" a="1"/>
  <c r="FS757" i="10" s="1"/>
  <c r="FX757" i="10" a="1"/>
  <c r="FX757" i="10" s="1"/>
  <c r="GH757" i="10" a="1"/>
  <c r="GH757" i="10" s="1"/>
  <c r="GR757" i="10" a="1"/>
  <c r="GR757" i="10" s="1"/>
  <c r="AA757" i="10" a="1"/>
  <c r="AA757" i="10" s="1"/>
  <c r="AF757" i="10" a="1"/>
  <c r="AF757" i="10" s="1"/>
  <c r="AP757" i="10" a="1"/>
  <c r="AP757" i="10" s="1"/>
  <c r="BA757" i="10" a="1"/>
  <c r="BA757" i="10" s="1"/>
  <c r="BF757" i="10" a="1"/>
  <c r="BF757" i="10" s="1"/>
  <c r="BP757" i="10" a="1"/>
  <c r="BP757" i="10" s="1"/>
  <c r="BU757" i="10" a="1"/>
  <c r="BU757" i="10" s="1"/>
  <c r="CE757" i="10" a="1"/>
  <c r="CE757" i="10" s="1"/>
  <c r="CK757" i="10" a="1"/>
  <c r="CK757" i="10" s="1"/>
  <c r="CU757" i="10" a="1"/>
  <c r="CU757" i="10" s="1"/>
  <c r="DE757" i="10" a="1"/>
  <c r="DE757" i="10" s="1"/>
  <c r="DJ757" i="10" a="1"/>
  <c r="DJ757" i="10" s="1"/>
  <c r="DT757" i="10" a="1"/>
  <c r="DT757" i="10" s="1"/>
  <c r="DZ757" i="10" a="1"/>
  <c r="DZ757" i="10" s="1"/>
  <c r="EO757" i="10" a="1"/>
  <c r="EO757" i="10" s="1"/>
  <c r="ET757" i="10" a="1"/>
  <c r="ET757" i="10" s="1"/>
  <c r="EY757" i="10" a="1"/>
  <c r="EY757" i="10" s="1"/>
  <c r="FD757" i="10" a="1"/>
  <c r="FD757" i="10" s="1"/>
  <c r="FN757" i="10" a="1"/>
  <c r="FN757" i="10" s="1"/>
  <c r="FY757" i="10" a="1"/>
  <c r="FY757" i="10" s="1"/>
  <c r="GD757" i="10" a="1"/>
  <c r="GD757" i="10" s="1"/>
  <c r="GN757" i="10" a="1"/>
  <c r="GN757" i="10" s="1"/>
  <c r="GS757" i="10" a="1"/>
  <c r="GS757" i="10" s="1"/>
  <c r="AG757" i="10" a="1"/>
  <c r="AG757" i="10" s="1"/>
  <c r="AL757" i="10" a="1"/>
  <c r="AL757" i="10" s="1"/>
  <c r="AQ757" i="10" a="1"/>
  <c r="AQ757" i="10" s="1"/>
  <c r="AV757" i="10" a="1"/>
  <c r="AV757" i="10" s="1"/>
  <c r="BK757" i="10" a="1"/>
  <c r="BK757" i="10" s="1"/>
  <c r="BQ757" i="10" a="1"/>
  <c r="BQ757" i="10" s="1"/>
  <c r="CA757" i="10" a="1"/>
  <c r="CA757" i="10" s="1"/>
  <c r="CF757" i="10" a="1"/>
  <c r="CF757" i="10" s="1"/>
  <c r="CP757" i="10" a="1"/>
  <c r="CP757" i="10" s="1"/>
  <c r="CZ757" i="10" a="1"/>
  <c r="CZ757" i="10" s="1"/>
  <c r="DF757" i="10" a="1"/>
  <c r="DF757" i="10" s="1"/>
  <c r="DP757" i="10" a="1"/>
  <c r="DP757" i="10" s="1"/>
  <c r="DU757" i="10" a="1"/>
  <c r="DU757" i="10" s="1"/>
  <c r="EE757" i="10" a="1"/>
  <c r="EE757" i="10" s="1"/>
  <c r="EJ757" i="10" a="1"/>
  <c r="EJ757" i="10" s="1"/>
  <c r="EU757" i="10" a="1"/>
  <c r="EU757" i="10" s="1"/>
  <c r="FE757" i="10" a="1"/>
  <c r="FE757" i="10" s="1"/>
  <c r="FJ757" i="10" a="1"/>
  <c r="FJ757" i="10" s="1"/>
  <c r="FO757" i="10" a="1"/>
  <c r="FO757" i="10" s="1"/>
  <c r="FT757" i="10" a="1"/>
  <c r="FT757" i="10" s="1"/>
  <c r="GI757" i="10" a="1"/>
  <c r="GI757" i="10" s="1"/>
  <c r="GO757" i="10" a="1"/>
  <c r="GO757" i="10" s="1"/>
  <c r="AB757" i="10" a="1"/>
  <c r="AB757" i="10" s="1"/>
  <c r="AH757" i="10" a="1"/>
  <c r="AH757" i="10" s="1"/>
  <c r="AW757" i="10" a="1"/>
  <c r="AW757" i="10" s="1"/>
  <c r="BB757" i="10" a="1"/>
  <c r="BB757" i="10" s="1"/>
  <c r="BG757" i="10" a="1"/>
  <c r="BG757" i="10" s="1"/>
  <c r="BL757" i="10" a="1"/>
  <c r="BL757" i="10" s="1"/>
  <c r="BV757" i="10" a="1"/>
  <c r="BV757" i="10" s="1"/>
  <c r="CG757" i="10" a="1"/>
  <c r="CG757" i="10" s="1"/>
  <c r="CL757" i="10" a="1"/>
  <c r="CL757" i="10" s="1"/>
  <c r="CV757" i="10" a="1"/>
  <c r="CV757" i="10" s="1"/>
  <c r="DA757" i="10" a="1"/>
  <c r="DA757" i="10" s="1"/>
  <c r="DK757" i="10" a="1"/>
  <c r="DK757" i="10" s="1"/>
  <c r="DQ757" i="10" a="1"/>
  <c r="DQ757" i="10" s="1"/>
  <c r="EA757" i="10" a="1"/>
  <c r="EA757" i="10" s="1"/>
  <c r="EK757" i="10" a="1"/>
  <c r="EK757" i="10" s="1"/>
  <c r="EP757" i="10" a="1"/>
  <c r="EP757" i="10" s="1"/>
  <c r="EZ757" i="10" a="1"/>
  <c r="EZ757" i="10" s="1"/>
  <c r="FF757" i="10" a="1"/>
  <c r="FF757" i="10" s="1"/>
  <c r="FU757" i="10" a="1"/>
  <c r="FU757" i="10" s="1"/>
  <c r="FZ757" i="10" a="1"/>
  <c r="FZ757" i="10" s="1"/>
  <c r="GE757" i="10" a="1"/>
  <c r="GE757" i="10" s="1"/>
  <c r="GJ757" i="10" a="1"/>
  <c r="GJ757" i="10" s="1"/>
  <c r="GT757" i="10" a="1"/>
  <c r="GT757" i="10" s="1"/>
  <c r="AI757" i="10" a="1"/>
  <c r="AI757" i="10" s="1"/>
  <c r="AS757" i="10" a="1"/>
  <c r="AS757" i="10" s="1"/>
  <c r="AX757" i="10" a="1"/>
  <c r="AX757" i="10" s="1"/>
  <c r="BH757" i="10" a="1"/>
  <c r="BH757" i="10" s="1"/>
  <c r="BN757" i="10" a="1"/>
  <c r="BN757" i="10" s="1"/>
  <c r="CC757" i="10" a="1"/>
  <c r="CC757" i="10" s="1"/>
  <c r="CH757" i="10" a="1"/>
  <c r="CH757" i="10" s="1"/>
  <c r="CM757" i="10" a="1"/>
  <c r="CM757" i="10" s="1"/>
  <c r="CR757" i="10" a="1"/>
  <c r="CR757" i="10" s="1"/>
  <c r="DB757" i="10" a="1"/>
  <c r="DB757" i="10" s="1"/>
  <c r="DM757" i="10" a="1"/>
  <c r="DM757" i="10" s="1"/>
  <c r="DR757" i="10" a="1"/>
  <c r="DR757" i="10" s="1"/>
  <c r="EB757" i="10" a="1"/>
  <c r="EB757" i="10" s="1"/>
  <c r="EG757" i="10" a="1"/>
  <c r="EG757" i="10" s="1"/>
  <c r="EQ757" i="10" a="1"/>
  <c r="EQ757" i="10" s="1"/>
  <c r="EW757" i="10" a="1"/>
  <c r="EW757" i="10" s="1"/>
  <c r="FG757" i="10" a="1"/>
  <c r="FG757" i="10" s="1"/>
  <c r="FQ757" i="10" a="1"/>
  <c r="FQ757" i="10" s="1"/>
  <c r="FV757" i="10" a="1"/>
  <c r="FV757" i="10" s="1"/>
  <c r="GF757" i="10" a="1"/>
  <c r="GF757" i="10" s="1"/>
  <c r="GL757" i="10" a="1"/>
  <c r="GL757" i="10" s="1"/>
  <c r="CW757" i="10" a="1"/>
  <c r="CW757" i="10" s="1"/>
  <c r="EL757" i="10" a="1"/>
  <c r="EL757" i="10" s="1"/>
  <c r="GA757" i="10" a="1"/>
  <c r="GA757" i="10" s="1"/>
  <c r="BM757" i="10" a="1"/>
  <c r="BM757" i="10" s="1"/>
  <c r="AC757" i="10" a="1"/>
  <c r="AC757" i="10" s="1"/>
  <c r="BR757" i="10" a="1"/>
  <c r="BR757" i="10" s="1"/>
  <c r="DG757" i="10" a="1"/>
  <c r="DG757" i="10" s="1"/>
  <c r="EV757" i="10" a="1"/>
  <c r="EV757" i="10" s="1"/>
  <c r="GK757" i="10" a="1"/>
  <c r="GK757" i="10" s="1"/>
  <c r="BW757" i="10" a="1"/>
  <c r="BW757" i="10" s="1"/>
  <c r="DL757" i="10" a="1"/>
  <c r="DL757" i="10" s="1"/>
  <c r="FA757" i="10" a="1"/>
  <c r="FA757" i="10" s="1"/>
  <c r="GP757" i="10" a="1"/>
  <c r="GP757" i="10" s="1"/>
  <c r="AM757" i="10" a="1"/>
  <c r="AM757" i="10" s="1"/>
  <c r="CB757" i="10" a="1"/>
  <c r="CB757" i="10" s="1"/>
  <c r="GU757" i="10" a="1"/>
  <c r="GU757" i="10" s="1"/>
  <c r="AR757" i="10" a="1"/>
  <c r="AR757" i="10" s="1"/>
  <c r="DV757" i="10" a="1"/>
  <c r="DV757" i="10" s="1"/>
  <c r="FK757" i="10" a="1"/>
  <c r="FK757" i="10" s="1"/>
  <c r="FP757" i="10" a="1"/>
  <c r="FP757" i="10" s="1"/>
  <c r="BC757" i="10" a="1"/>
  <c r="BC757" i="10" s="1"/>
  <c r="CQ757" i="10" a="1"/>
  <c r="CQ757" i="10" s="1"/>
  <c r="EF757" i="10" a="1"/>
  <c r="EF757" i="10" s="1"/>
  <c r="AF853" i="10" a="1"/>
  <c r="AF853" i="10" s="1"/>
  <c r="AM853" i="10" a="1"/>
  <c r="AM853" i="10" s="1"/>
  <c r="AS853" i="10" a="1"/>
  <c r="AS853" i="10" s="1"/>
  <c r="AZ853" i="10" a="1"/>
  <c r="AZ853" i="10" s="1"/>
  <c r="BF853" i="10" a="1"/>
  <c r="BF853" i="10" s="1"/>
  <c r="BL853" i="10" a="1"/>
  <c r="BL853" i="10" s="1"/>
  <c r="BS853" i="10" a="1"/>
  <c r="BS853" i="10" s="1"/>
  <c r="BY853" i="10" a="1"/>
  <c r="BY853" i="10" s="1"/>
  <c r="CF853" i="10" a="1"/>
  <c r="CF853" i="10" s="1"/>
  <c r="CL853" i="10" a="1"/>
  <c r="CL853" i="10" s="1"/>
  <c r="CR853" i="10" a="1"/>
  <c r="CR853" i="10" s="1"/>
  <c r="CY853" i="10" a="1"/>
  <c r="CY853" i="10" s="1"/>
  <c r="DE853" i="10" a="1"/>
  <c r="DE853" i="10" s="1"/>
  <c r="DL853" i="10" a="1"/>
  <c r="DL853" i="10" s="1"/>
  <c r="DR853" i="10" a="1"/>
  <c r="DR853" i="10" s="1"/>
  <c r="DX853" i="10" a="1"/>
  <c r="DX853" i="10" s="1"/>
  <c r="EE853" i="10" a="1"/>
  <c r="EE853" i="10" s="1"/>
  <c r="EK853" i="10" a="1"/>
  <c r="EK853" i="10" s="1"/>
  <c r="ER853" i="10" a="1"/>
  <c r="ER853" i="10" s="1"/>
  <c r="EX853" i="10" a="1"/>
  <c r="EX853" i="10" s="1"/>
  <c r="FD853" i="10" a="1"/>
  <c r="FD853" i="10" s="1"/>
  <c r="FK853" i="10" a="1"/>
  <c r="FK853" i="10" s="1"/>
  <c r="FQ853" i="10" a="1"/>
  <c r="FQ853" i="10" s="1"/>
  <c r="FX853" i="10" a="1"/>
  <c r="FX853" i="10" s="1"/>
  <c r="GD853" i="10" a="1"/>
  <c r="GD853" i="10" s="1"/>
  <c r="GJ853" i="10" a="1"/>
  <c r="GJ853" i="10" s="1"/>
  <c r="GQ853" i="10" a="1"/>
  <c r="GQ853" i="10" s="1"/>
  <c r="AA853" i="10" a="1"/>
  <c r="AA853" i="10" s="1"/>
  <c r="AG853" i="10" a="1"/>
  <c r="AG853" i="10" s="1"/>
  <c r="AN853" i="10" a="1"/>
  <c r="AN853" i="10" s="1"/>
  <c r="BA853" i="10" a="1"/>
  <c r="BA853" i="10" s="1"/>
  <c r="BG853" i="10" a="1"/>
  <c r="BG853" i="10" s="1"/>
  <c r="BM853" i="10" a="1"/>
  <c r="BM853" i="10" s="1"/>
  <c r="BT853" i="10" a="1"/>
  <c r="BT853" i="10" s="1"/>
  <c r="CG853" i="10" a="1"/>
  <c r="CG853" i="10" s="1"/>
  <c r="CM853" i="10" a="1"/>
  <c r="CM853" i="10" s="1"/>
  <c r="CS853" i="10" a="1"/>
  <c r="CS853" i="10" s="1"/>
  <c r="CZ853" i="10" a="1"/>
  <c r="CZ853" i="10" s="1"/>
  <c r="DM853" i="10" a="1"/>
  <c r="DM853" i="10" s="1"/>
  <c r="DS853" i="10" a="1"/>
  <c r="DS853" i="10" s="1"/>
  <c r="DY853" i="10" a="1"/>
  <c r="DY853" i="10" s="1"/>
  <c r="EF853" i="10" a="1"/>
  <c r="EF853" i="10" s="1"/>
  <c r="ES853" i="10" a="1"/>
  <c r="ES853" i="10" s="1"/>
  <c r="EY853" i="10" a="1"/>
  <c r="EY853" i="10" s="1"/>
  <c r="FE853" i="10" a="1"/>
  <c r="FE853" i="10" s="1"/>
  <c r="FL853" i="10" a="1"/>
  <c r="FL853" i="10" s="1"/>
  <c r="FY853" i="10" a="1"/>
  <c r="FY853" i="10" s="1"/>
  <c r="GE853" i="10" a="1"/>
  <c r="GE853" i="10" s="1"/>
  <c r="GK853" i="10" a="1"/>
  <c r="GK853" i="10" s="1"/>
  <c r="GR853" i="10" a="1"/>
  <c r="GR853" i="10" s="1"/>
  <c r="AH853" i="10" a="1"/>
  <c r="AH853" i="10" s="1"/>
  <c r="AO853" i="10" a="1"/>
  <c r="AO853" i="10" s="1"/>
  <c r="AT853" i="10" a="1"/>
  <c r="AT853" i="10" s="1"/>
  <c r="BN853" i="10" a="1"/>
  <c r="BN853" i="10" s="1"/>
  <c r="BU853" i="10" a="1"/>
  <c r="BU853" i="10" s="1"/>
  <c r="BZ853" i="10" a="1"/>
  <c r="BZ853" i="10" s="1"/>
  <c r="CT853" i="10" a="1"/>
  <c r="CT853" i="10" s="1"/>
  <c r="DA853" i="10" a="1"/>
  <c r="DA853" i="10" s="1"/>
  <c r="DF853" i="10" a="1"/>
  <c r="DF853" i="10" s="1"/>
  <c r="DZ853" i="10" a="1"/>
  <c r="DZ853" i="10" s="1"/>
  <c r="EG853" i="10" a="1"/>
  <c r="EG853" i="10" s="1"/>
  <c r="EL853" i="10" a="1"/>
  <c r="EL853" i="10" s="1"/>
  <c r="FF853" i="10" a="1"/>
  <c r="FF853" i="10" s="1"/>
  <c r="FM853" i="10" a="1"/>
  <c r="FM853" i="10" s="1"/>
  <c r="FR853" i="10" a="1"/>
  <c r="FR853" i="10" s="1"/>
  <c r="GL853" i="10" a="1"/>
  <c r="GL853" i="10" s="1"/>
  <c r="GS853" i="10" a="1"/>
  <c r="GS853" i="10" s="1"/>
  <c r="AB853" i="10" a="1"/>
  <c r="AB853" i="10" s="1"/>
  <c r="AI853" i="10" a="1"/>
  <c r="AI853" i="10" s="1"/>
  <c r="AU853" i="10" a="1"/>
  <c r="AU853" i="10" s="1"/>
  <c r="BB853" i="10" a="1"/>
  <c r="BB853" i="10" s="1"/>
  <c r="BH853" i="10" a="1"/>
  <c r="BH853" i="10" s="1"/>
  <c r="BO853" i="10" a="1"/>
  <c r="BO853" i="10" s="1"/>
  <c r="CA853" i="10" a="1"/>
  <c r="CA853" i="10" s="1"/>
  <c r="CH853" i="10" a="1"/>
  <c r="CH853" i="10" s="1"/>
  <c r="CN853" i="10" a="1"/>
  <c r="CN853" i="10" s="1"/>
  <c r="CU853" i="10" a="1"/>
  <c r="CU853" i="10" s="1"/>
  <c r="DG853" i="10" a="1"/>
  <c r="DG853" i="10" s="1"/>
  <c r="DN853" i="10" a="1"/>
  <c r="DN853" i="10" s="1"/>
  <c r="DT853" i="10" a="1"/>
  <c r="DT853" i="10" s="1"/>
  <c r="EA853" i="10" a="1"/>
  <c r="EA853" i="10" s="1"/>
  <c r="EM853" i="10" a="1"/>
  <c r="EM853" i="10" s="1"/>
  <c r="ET853" i="10" a="1"/>
  <c r="ET853" i="10" s="1"/>
  <c r="EZ853" i="10" a="1"/>
  <c r="EZ853" i="10" s="1"/>
  <c r="FG853" i="10" a="1"/>
  <c r="FG853" i="10" s="1"/>
  <c r="FS853" i="10" a="1"/>
  <c r="FS853" i="10" s="1"/>
  <c r="FZ853" i="10" a="1"/>
  <c r="FZ853" i="10" s="1"/>
  <c r="GF853" i="10" a="1"/>
  <c r="GF853" i="10" s="1"/>
  <c r="GM853" i="10" a="1"/>
  <c r="GM853" i="10" s="1"/>
  <c r="AK853" i="10" a="1"/>
  <c r="AK853" i="10" s="1"/>
  <c r="AQ853" i="10" a="1"/>
  <c r="AQ853" i="10" s="1"/>
  <c r="AW853" i="10" a="1"/>
  <c r="AW853" i="10" s="1"/>
  <c r="BD853" i="10" a="1"/>
  <c r="BD853" i="10" s="1"/>
  <c r="BQ853" i="10" a="1"/>
  <c r="BQ853" i="10" s="1"/>
  <c r="BW853" i="10" a="1"/>
  <c r="BW853" i="10" s="1"/>
  <c r="CC853" i="10" a="1"/>
  <c r="CC853" i="10" s="1"/>
  <c r="CJ853" i="10" a="1"/>
  <c r="CJ853" i="10" s="1"/>
  <c r="CW853" i="10" a="1"/>
  <c r="CW853" i="10" s="1"/>
  <c r="DC853" i="10" a="1"/>
  <c r="DC853" i="10" s="1"/>
  <c r="DI853" i="10" a="1"/>
  <c r="DI853" i="10" s="1"/>
  <c r="DP853" i="10" a="1"/>
  <c r="DP853" i="10" s="1"/>
  <c r="EC853" i="10" a="1"/>
  <c r="EC853" i="10" s="1"/>
  <c r="EI853" i="10" a="1"/>
  <c r="EI853" i="10" s="1"/>
  <c r="EO853" i="10" a="1"/>
  <c r="EO853" i="10" s="1"/>
  <c r="EV853" i="10" a="1"/>
  <c r="EV853" i="10" s="1"/>
  <c r="FI853" i="10" a="1"/>
  <c r="FI853" i="10" s="1"/>
  <c r="FO853" i="10" a="1"/>
  <c r="FO853" i="10" s="1"/>
  <c r="FU853" i="10" a="1"/>
  <c r="FU853" i="10" s="1"/>
  <c r="GB853" i="10" a="1"/>
  <c r="GB853" i="10" s="1"/>
  <c r="GO853" i="10" a="1"/>
  <c r="GO853" i="10" s="1"/>
  <c r="GU853" i="10" a="1"/>
  <c r="GU853" i="10" s="1"/>
  <c r="AD853" i="10" a="1"/>
  <c r="AD853" i="10" s="1"/>
  <c r="AX853" i="10" a="1"/>
  <c r="AX853" i="10" s="1"/>
  <c r="BE853" i="10" a="1"/>
  <c r="BE853" i="10" s="1"/>
  <c r="BJ853" i="10" a="1"/>
  <c r="BJ853" i="10" s="1"/>
  <c r="CD853" i="10" a="1"/>
  <c r="CD853" i="10" s="1"/>
  <c r="CK853" i="10" a="1"/>
  <c r="CK853" i="10" s="1"/>
  <c r="CP853" i="10" a="1"/>
  <c r="CP853" i="10" s="1"/>
  <c r="DJ853" i="10" a="1"/>
  <c r="DJ853" i="10" s="1"/>
  <c r="DQ853" i="10" a="1"/>
  <c r="DQ853" i="10" s="1"/>
  <c r="DV853" i="10" a="1"/>
  <c r="DV853" i="10" s="1"/>
  <c r="EP853" i="10" a="1"/>
  <c r="EP853" i="10" s="1"/>
  <c r="EW853" i="10" a="1"/>
  <c r="EW853" i="10" s="1"/>
  <c r="FB853" i="10" a="1"/>
  <c r="FB853" i="10" s="1"/>
  <c r="FV853" i="10" a="1"/>
  <c r="FV853" i="10" s="1"/>
  <c r="GC853" i="10" a="1"/>
  <c r="GC853" i="10" s="1"/>
  <c r="GH853" i="10" a="1"/>
  <c r="GH853" i="10" s="1"/>
  <c r="AE853" i="10" a="1"/>
  <c r="AE853" i="10" s="1"/>
  <c r="AL853" i="10" a="1"/>
  <c r="AL853" i="10" s="1"/>
  <c r="AR853" i="10" a="1"/>
  <c r="AR853" i="10" s="1"/>
  <c r="AY853" i="10" a="1"/>
  <c r="AY853" i="10" s="1"/>
  <c r="BK853" i="10" a="1"/>
  <c r="BK853" i="10" s="1"/>
  <c r="BR853" i="10" a="1"/>
  <c r="BR853" i="10" s="1"/>
  <c r="BX853" i="10" a="1"/>
  <c r="BX853" i="10" s="1"/>
  <c r="CE853" i="10" a="1"/>
  <c r="CE853" i="10" s="1"/>
  <c r="CQ853" i="10" a="1"/>
  <c r="CQ853" i="10" s="1"/>
  <c r="CX853" i="10" a="1"/>
  <c r="CX853" i="10" s="1"/>
  <c r="DD853" i="10" a="1"/>
  <c r="DD853" i="10" s="1"/>
  <c r="DK853" i="10" a="1"/>
  <c r="DK853" i="10" s="1"/>
  <c r="DW853" i="10" a="1"/>
  <c r="DW853" i="10" s="1"/>
  <c r="ED853" i="10" a="1"/>
  <c r="ED853" i="10" s="1"/>
  <c r="EJ853" i="10" a="1"/>
  <c r="EJ853" i="10" s="1"/>
  <c r="EQ853" i="10" a="1"/>
  <c r="EQ853" i="10" s="1"/>
  <c r="FC853" i="10" a="1"/>
  <c r="FC853" i="10" s="1"/>
  <c r="FJ853" i="10" a="1"/>
  <c r="FJ853" i="10" s="1"/>
  <c r="FP853" i="10" a="1"/>
  <c r="FP853" i="10" s="1"/>
  <c r="FW853" i="10" a="1"/>
  <c r="FW853" i="10" s="1"/>
  <c r="GI853" i="10" a="1"/>
  <c r="GI853" i="10" s="1"/>
  <c r="GP853" i="10" a="1"/>
  <c r="GP853" i="10" s="1"/>
  <c r="GV853" i="10" a="1"/>
  <c r="GV853" i="10" s="1"/>
  <c r="BI853" i="10" a="1"/>
  <c r="BI853" i="10" s="1"/>
  <c r="DH853" i="10" a="1"/>
  <c r="DH853" i="10" s="1"/>
  <c r="FH853" i="10" a="1"/>
  <c r="FH853" i="10" s="1"/>
  <c r="BP853" i="10" a="1"/>
  <c r="BP853" i="10" s="1"/>
  <c r="DO853" i="10" a="1"/>
  <c r="DO853" i="10" s="1"/>
  <c r="FN853" i="10" a="1"/>
  <c r="FN853" i="10" s="1"/>
  <c r="BV853" i="10" a="1"/>
  <c r="BV853" i="10" s="1"/>
  <c r="DU853" i="10" a="1"/>
  <c r="DU853" i="10" s="1"/>
  <c r="FT853" i="10" a="1"/>
  <c r="FT853" i="10" s="1"/>
  <c r="AC853" i="10" a="1"/>
  <c r="AC853" i="10" s="1"/>
  <c r="CB853" i="10" a="1"/>
  <c r="CB853" i="10" s="1"/>
  <c r="EB853" i="10" a="1"/>
  <c r="EB853" i="10" s="1"/>
  <c r="GA853" i="10" a="1"/>
  <c r="GA853" i="10" s="1"/>
  <c r="AJ853" i="10" a="1"/>
  <c r="AJ853" i="10" s="1"/>
  <c r="CI853" i="10" a="1"/>
  <c r="CI853" i="10" s="1"/>
  <c r="EH853" i="10" a="1"/>
  <c r="EH853" i="10" s="1"/>
  <c r="GG853" i="10" a="1"/>
  <c r="GG853" i="10" s="1"/>
  <c r="AP853" i="10" a="1"/>
  <c r="AP853" i="10" s="1"/>
  <c r="CO853" i="10" a="1"/>
  <c r="CO853" i="10" s="1"/>
  <c r="EN853" i="10" a="1"/>
  <c r="EN853" i="10" s="1"/>
  <c r="GN853" i="10" a="1"/>
  <c r="GN853" i="10" s="1"/>
  <c r="AV853" i="10" a="1"/>
  <c r="AV853" i="10" s="1"/>
  <c r="CV853" i="10" a="1"/>
  <c r="CV853" i="10" s="1"/>
  <c r="EU853" i="10" a="1"/>
  <c r="EU853" i="10" s="1"/>
  <c r="GT853" i="10" a="1"/>
  <c r="GT853" i="10" s="1"/>
  <c r="BC853" i="10" a="1"/>
  <c r="BC853" i="10" s="1"/>
  <c r="DB853" i="10" a="1"/>
  <c r="DB853" i="10" s="1"/>
  <c r="FA853" i="10" a="1"/>
  <c r="FA853" i="10" s="1"/>
  <c r="AA86" i="10" a="1"/>
  <c r="AA86" i="10" s="1"/>
  <c r="AO86" i="10" a="1"/>
  <c r="AO86" i="10" s="1"/>
  <c r="AV86" i="10" a="1"/>
  <c r="AV86" i="10" s="1"/>
  <c r="BC86" i="10" a="1"/>
  <c r="BC86" i="10" s="1"/>
  <c r="BJ86" i="10" a="1"/>
  <c r="BJ86" i="10" s="1"/>
  <c r="BQ86" i="10" a="1"/>
  <c r="BQ86" i="10" s="1"/>
  <c r="CE86" i="10" a="1"/>
  <c r="CE86" i="10" s="1"/>
  <c r="CM86" i="10" a="1"/>
  <c r="CM86" i="10" s="1"/>
  <c r="DA86" i="10" a="1"/>
  <c r="DA86" i="10" s="1"/>
  <c r="DH86" i="10" a="1"/>
  <c r="DH86" i="10" s="1"/>
  <c r="DO86" i="10" a="1"/>
  <c r="DO86" i="10" s="1"/>
  <c r="DV86" i="10" a="1"/>
  <c r="DV86" i="10" s="1"/>
  <c r="EC86" i="10" a="1"/>
  <c r="EC86" i="10" s="1"/>
  <c r="EQ86" i="10" a="1"/>
  <c r="EQ86" i="10" s="1"/>
  <c r="EY86" i="10" a="1"/>
  <c r="EY86" i="10" s="1"/>
  <c r="FM86" i="10" a="1"/>
  <c r="FM86" i="10" s="1"/>
  <c r="FT86" i="10" a="1"/>
  <c r="FT86" i="10" s="1"/>
  <c r="GA86" i="10" a="1"/>
  <c r="GA86" i="10" s="1"/>
  <c r="GH86" i="10" a="1"/>
  <c r="GH86" i="10" s="1"/>
  <c r="GO86" i="10" a="1"/>
  <c r="GO86" i="10" s="1"/>
  <c r="AB86" i="10" a="1"/>
  <c r="AB86" i="10" s="1"/>
  <c r="AH86" i="10" a="1"/>
  <c r="AH86" i="10" s="1"/>
  <c r="AP86" i="10" a="1"/>
  <c r="AP86" i="10" s="1"/>
  <c r="AW86" i="10" a="1"/>
  <c r="AW86" i="10" s="1"/>
  <c r="BD86" i="10" a="1"/>
  <c r="BD86" i="10" s="1"/>
  <c r="BK86" i="10" a="1"/>
  <c r="BK86" i="10" s="1"/>
  <c r="BR86" i="10" a="1"/>
  <c r="BR86" i="10" s="1"/>
  <c r="BY86" i="10" a="1"/>
  <c r="BY86" i="10" s="1"/>
  <c r="CF86" i="10" a="1"/>
  <c r="CF86" i="10" s="1"/>
  <c r="CN86" i="10" a="1"/>
  <c r="CN86" i="10" s="1"/>
  <c r="CT86" i="10" a="1"/>
  <c r="CT86" i="10" s="1"/>
  <c r="DB86" i="10" a="1"/>
  <c r="DB86" i="10" s="1"/>
  <c r="DI86" i="10" a="1"/>
  <c r="DI86" i="10" s="1"/>
  <c r="DP86" i="10" a="1"/>
  <c r="DP86" i="10" s="1"/>
  <c r="DW86" i="10" a="1"/>
  <c r="DW86" i="10" s="1"/>
  <c r="ED86" i="10" a="1"/>
  <c r="ED86" i="10" s="1"/>
  <c r="EK86" i="10" a="1"/>
  <c r="EK86" i="10" s="1"/>
  <c r="ER86" i="10" a="1"/>
  <c r="ER86" i="10" s="1"/>
  <c r="EZ86" i="10" a="1"/>
  <c r="EZ86" i="10" s="1"/>
  <c r="FF86" i="10" a="1"/>
  <c r="FF86" i="10" s="1"/>
  <c r="FN86" i="10" a="1"/>
  <c r="FN86" i="10" s="1"/>
  <c r="FU86" i="10" a="1"/>
  <c r="FU86" i="10" s="1"/>
  <c r="GB86" i="10" a="1"/>
  <c r="GB86" i="10" s="1"/>
  <c r="GI86" i="10" a="1"/>
  <c r="GI86" i="10" s="1"/>
  <c r="GP86" i="10" a="1"/>
  <c r="GP86" i="10" s="1"/>
  <c r="AI86" i="10" a="1"/>
  <c r="AI86" i="10" s="1"/>
  <c r="AQ86" i="10" a="1"/>
  <c r="AQ86" i="10" s="1"/>
  <c r="BE86" i="10" a="1"/>
  <c r="BE86" i="10" s="1"/>
  <c r="BL86" i="10" a="1"/>
  <c r="BL86" i="10" s="1"/>
  <c r="BS86" i="10" a="1"/>
  <c r="BS86" i="10" s="1"/>
  <c r="BZ86" i="10" a="1"/>
  <c r="BZ86" i="10" s="1"/>
  <c r="CG86" i="10" a="1"/>
  <c r="CG86" i="10" s="1"/>
  <c r="CU86" i="10" a="1"/>
  <c r="CU86" i="10" s="1"/>
  <c r="DC86" i="10" a="1"/>
  <c r="DC86" i="10" s="1"/>
  <c r="DQ86" i="10" a="1"/>
  <c r="DQ86" i="10" s="1"/>
  <c r="DX86" i="10" a="1"/>
  <c r="DX86" i="10" s="1"/>
  <c r="EE86" i="10" a="1"/>
  <c r="EE86" i="10" s="1"/>
  <c r="EL86" i="10" a="1"/>
  <c r="EL86" i="10" s="1"/>
  <c r="ES86" i="10" a="1"/>
  <c r="ES86" i="10" s="1"/>
  <c r="FG86" i="10" a="1"/>
  <c r="FG86" i="10" s="1"/>
  <c r="FO86" i="10" a="1"/>
  <c r="FO86" i="10" s="1"/>
  <c r="GC86" i="10" a="1"/>
  <c r="GC86" i="10" s="1"/>
  <c r="GJ86" i="10" a="1"/>
  <c r="GJ86" i="10" s="1"/>
  <c r="GQ86" i="10" a="1"/>
  <c r="GQ86" i="10" s="1"/>
  <c r="AC86" i="10" a="1"/>
  <c r="AC86" i="10" s="1"/>
  <c r="AJ86" i="10" a="1"/>
  <c r="AJ86" i="10" s="1"/>
  <c r="AR86" i="10" a="1"/>
  <c r="AR86" i="10" s="1"/>
  <c r="AX86" i="10" a="1"/>
  <c r="AX86" i="10" s="1"/>
  <c r="BF86" i="10" a="1"/>
  <c r="BF86" i="10" s="1"/>
  <c r="BM86" i="10" a="1"/>
  <c r="BM86" i="10" s="1"/>
  <c r="BT86" i="10" a="1"/>
  <c r="BT86" i="10" s="1"/>
  <c r="CA86" i="10" a="1"/>
  <c r="CA86" i="10" s="1"/>
  <c r="CH86" i="10" a="1"/>
  <c r="CH86" i="10" s="1"/>
  <c r="CO86" i="10" a="1"/>
  <c r="CO86" i="10" s="1"/>
  <c r="CV86" i="10" a="1"/>
  <c r="CV86" i="10" s="1"/>
  <c r="DD86" i="10" a="1"/>
  <c r="DD86" i="10" s="1"/>
  <c r="DJ86" i="10" a="1"/>
  <c r="DJ86" i="10" s="1"/>
  <c r="DR86" i="10" a="1"/>
  <c r="DR86" i="10" s="1"/>
  <c r="DY86" i="10" a="1"/>
  <c r="DY86" i="10" s="1"/>
  <c r="EF86" i="10" a="1"/>
  <c r="EF86" i="10" s="1"/>
  <c r="EM86" i="10" a="1"/>
  <c r="EM86" i="10" s="1"/>
  <c r="ET86" i="10" a="1"/>
  <c r="ET86" i="10" s="1"/>
  <c r="FA86" i="10" a="1"/>
  <c r="FA86" i="10" s="1"/>
  <c r="FH86" i="10" a="1"/>
  <c r="FH86" i="10" s="1"/>
  <c r="FP86" i="10" a="1"/>
  <c r="FP86" i="10" s="1"/>
  <c r="FV86" i="10" a="1"/>
  <c r="FV86" i="10" s="1"/>
  <c r="GD86" i="10" a="1"/>
  <c r="GD86" i="10" s="1"/>
  <c r="GK86" i="10" a="1"/>
  <c r="GK86" i="10" s="1"/>
  <c r="GR86" i="10" a="1"/>
  <c r="GR86" i="10" s="1"/>
  <c r="AD86" i="10" a="1"/>
  <c r="AD86" i="10" s="1"/>
  <c r="AK86" i="10" a="1"/>
  <c r="AK86" i="10" s="1"/>
  <c r="AY86" i="10" a="1"/>
  <c r="AY86" i="10" s="1"/>
  <c r="BG86" i="10" a="1"/>
  <c r="BG86" i="10" s="1"/>
  <c r="BU86" i="10" a="1"/>
  <c r="BU86" i="10" s="1"/>
  <c r="CB86" i="10" a="1"/>
  <c r="CB86" i="10" s="1"/>
  <c r="CI86" i="10" a="1"/>
  <c r="CI86" i="10" s="1"/>
  <c r="CP86" i="10" a="1"/>
  <c r="CP86" i="10" s="1"/>
  <c r="CW86" i="10" a="1"/>
  <c r="CW86" i="10" s="1"/>
  <c r="DK86" i="10" a="1"/>
  <c r="DK86" i="10" s="1"/>
  <c r="DS86" i="10" a="1"/>
  <c r="DS86" i="10" s="1"/>
  <c r="EG86" i="10" a="1"/>
  <c r="EG86" i="10" s="1"/>
  <c r="EN86" i="10" a="1"/>
  <c r="EN86" i="10" s="1"/>
  <c r="EU86" i="10" a="1"/>
  <c r="EU86" i="10" s="1"/>
  <c r="FB86" i="10" a="1"/>
  <c r="FB86" i="10" s="1"/>
  <c r="FI86" i="10" a="1"/>
  <c r="FI86" i="10" s="1"/>
  <c r="FW86" i="10" a="1"/>
  <c r="FW86" i="10" s="1"/>
  <c r="GE86" i="10" a="1"/>
  <c r="GE86" i="10" s="1"/>
  <c r="GS86" i="10" a="1"/>
  <c r="GS86" i="10" s="1"/>
  <c r="AE86" i="10" a="1"/>
  <c r="AE86" i="10" s="1"/>
  <c r="AL86" i="10" a="1"/>
  <c r="AL86" i="10" s="1"/>
  <c r="AS86" i="10" a="1"/>
  <c r="AS86" i="10" s="1"/>
  <c r="AZ86" i="10" a="1"/>
  <c r="AZ86" i="10" s="1"/>
  <c r="BH86" i="10" a="1"/>
  <c r="BH86" i="10" s="1"/>
  <c r="BN86" i="10" a="1"/>
  <c r="BN86" i="10" s="1"/>
  <c r="BV86" i="10" a="1"/>
  <c r="BV86" i="10" s="1"/>
  <c r="CC86" i="10" a="1"/>
  <c r="CC86" i="10" s="1"/>
  <c r="CJ86" i="10" a="1"/>
  <c r="CJ86" i="10" s="1"/>
  <c r="CQ86" i="10" a="1"/>
  <c r="CQ86" i="10" s="1"/>
  <c r="CX86" i="10" a="1"/>
  <c r="CX86" i="10" s="1"/>
  <c r="DE86" i="10" a="1"/>
  <c r="DE86" i="10" s="1"/>
  <c r="DL86" i="10" a="1"/>
  <c r="DL86" i="10" s="1"/>
  <c r="DT86" i="10" a="1"/>
  <c r="DT86" i="10" s="1"/>
  <c r="DZ86" i="10" a="1"/>
  <c r="DZ86" i="10" s="1"/>
  <c r="EH86" i="10" a="1"/>
  <c r="EH86" i="10" s="1"/>
  <c r="EO86" i="10" a="1"/>
  <c r="EO86" i="10" s="1"/>
  <c r="EV86" i="10" a="1"/>
  <c r="EV86" i="10" s="1"/>
  <c r="FC86" i="10" a="1"/>
  <c r="FC86" i="10" s="1"/>
  <c r="FJ86" i="10" a="1"/>
  <c r="FJ86" i="10" s="1"/>
  <c r="FQ86" i="10" a="1"/>
  <c r="FQ86" i="10" s="1"/>
  <c r="FX86" i="10" a="1"/>
  <c r="FX86" i="10" s="1"/>
  <c r="GF86" i="10" a="1"/>
  <c r="GF86" i="10" s="1"/>
  <c r="GL86" i="10" a="1"/>
  <c r="GL86" i="10" s="1"/>
  <c r="GT86" i="10" a="1"/>
  <c r="GT86" i="10" s="1"/>
  <c r="AG86" i="10" a="1"/>
  <c r="AG86" i="10" s="1"/>
  <c r="AN86" i="10" a="1"/>
  <c r="AN86" i="10" s="1"/>
  <c r="AU86" i="10" a="1"/>
  <c r="AU86" i="10" s="1"/>
  <c r="BB86" i="10" a="1"/>
  <c r="BB86" i="10" s="1"/>
  <c r="BI86" i="10" a="1"/>
  <c r="BI86" i="10" s="1"/>
  <c r="BP86" i="10" a="1"/>
  <c r="BP86" i="10" s="1"/>
  <c r="BX86" i="10" a="1"/>
  <c r="BX86" i="10" s="1"/>
  <c r="CD86" i="10" a="1"/>
  <c r="CD86" i="10" s="1"/>
  <c r="CL86" i="10" a="1"/>
  <c r="CL86" i="10" s="1"/>
  <c r="CS86" i="10" a="1"/>
  <c r="CS86" i="10" s="1"/>
  <c r="CZ86" i="10" a="1"/>
  <c r="CZ86" i="10" s="1"/>
  <c r="DG86" i="10" a="1"/>
  <c r="DG86" i="10" s="1"/>
  <c r="DN86" i="10" a="1"/>
  <c r="DN86" i="10" s="1"/>
  <c r="DU86" i="10" a="1"/>
  <c r="DU86" i="10" s="1"/>
  <c r="EB86" i="10" a="1"/>
  <c r="EB86" i="10" s="1"/>
  <c r="EJ86" i="10" a="1"/>
  <c r="EJ86" i="10" s="1"/>
  <c r="EP86" i="10" a="1"/>
  <c r="EP86" i="10" s="1"/>
  <c r="EX86" i="10" a="1"/>
  <c r="EX86" i="10" s="1"/>
  <c r="FE86" i="10" a="1"/>
  <c r="FE86" i="10" s="1"/>
  <c r="FL86" i="10" a="1"/>
  <c r="FL86" i="10" s="1"/>
  <c r="FS86" i="10" a="1"/>
  <c r="FS86" i="10" s="1"/>
  <c r="FZ86" i="10" a="1"/>
  <c r="FZ86" i="10" s="1"/>
  <c r="GG86" i="10" a="1"/>
  <c r="GG86" i="10" s="1"/>
  <c r="GN86" i="10" a="1"/>
  <c r="GN86" i="10" s="1"/>
  <c r="GV86" i="10" a="1"/>
  <c r="GV86" i="10" s="1"/>
  <c r="AF86" i="10" a="1"/>
  <c r="AF86" i="10" s="1"/>
  <c r="CK86" i="10" a="1"/>
  <c r="CK86" i="10" s="1"/>
  <c r="GU86" i="10" a="1"/>
  <c r="GU86" i="10" s="1"/>
  <c r="AM86" i="10" a="1"/>
  <c r="AM86" i="10" s="1"/>
  <c r="CR86" i="10" a="1"/>
  <c r="CR86" i="10" s="1"/>
  <c r="EW86" i="10" a="1"/>
  <c r="EW86" i="10" s="1"/>
  <c r="AT86" i="10" a="1"/>
  <c r="AT86" i="10" s="1"/>
  <c r="CY86" i="10" a="1"/>
  <c r="CY86" i="10" s="1"/>
  <c r="FD86" i="10" a="1"/>
  <c r="FD86" i="10" s="1"/>
  <c r="BA86" i="10" a="1"/>
  <c r="BA86" i="10" s="1"/>
  <c r="DF86" i="10" a="1"/>
  <c r="DF86" i="10" s="1"/>
  <c r="FK86" i="10" a="1"/>
  <c r="FK86" i="10" s="1"/>
  <c r="DM86" i="10" a="1"/>
  <c r="DM86" i="10" s="1"/>
  <c r="FR86" i="10" a="1"/>
  <c r="FR86" i="10" s="1"/>
  <c r="BO86" i="10" a="1"/>
  <c r="BO86" i="10" s="1"/>
  <c r="FY86" i="10" a="1"/>
  <c r="FY86" i="10" s="1"/>
  <c r="BW86" i="10" a="1"/>
  <c r="BW86" i="10" s="1"/>
  <c r="EA86" i="10" a="1"/>
  <c r="EA86" i="10" s="1"/>
  <c r="EI86" i="10" a="1"/>
  <c r="EI86" i="10" s="1"/>
  <c r="GM86" i="10" a="1"/>
  <c r="GM86" i="10" s="1"/>
  <c r="AJ510" i="10" a="1"/>
  <c r="AJ510" i="10" s="1"/>
  <c r="AQ510" i="10" a="1"/>
  <c r="AQ510" i="10" s="1"/>
  <c r="AW510" i="10" a="1"/>
  <c r="AW510" i="10" s="1"/>
  <c r="BD510" i="10" a="1"/>
  <c r="BD510" i="10" s="1"/>
  <c r="BP510" i="10" a="1"/>
  <c r="BP510" i="10" s="1"/>
  <c r="BW510" i="10" a="1"/>
  <c r="BW510" i="10" s="1"/>
  <c r="CC510" i="10" a="1"/>
  <c r="CC510" i="10" s="1"/>
  <c r="CJ510" i="10" a="1"/>
  <c r="CJ510" i="10" s="1"/>
  <c r="CV510" i="10" a="1"/>
  <c r="CV510" i="10" s="1"/>
  <c r="DC510" i="10" a="1"/>
  <c r="DC510" i="10" s="1"/>
  <c r="DI510" i="10" a="1"/>
  <c r="DI510" i="10" s="1"/>
  <c r="DP510" i="10" a="1"/>
  <c r="DP510" i="10" s="1"/>
  <c r="EB510" i="10" a="1"/>
  <c r="EB510" i="10" s="1"/>
  <c r="EI510" i="10" a="1"/>
  <c r="EI510" i="10" s="1"/>
  <c r="EO510" i="10" a="1"/>
  <c r="EO510" i="10" s="1"/>
  <c r="EV510" i="10" a="1"/>
  <c r="EV510" i="10" s="1"/>
  <c r="FH510" i="10" a="1"/>
  <c r="FH510" i="10" s="1"/>
  <c r="FO510" i="10" a="1"/>
  <c r="FO510" i="10" s="1"/>
  <c r="FU510" i="10" a="1"/>
  <c r="FU510" i="10" s="1"/>
  <c r="GB510" i="10" a="1"/>
  <c r="GB510" i="10" s="1"/>
  <c r="GN510" i="10" a="1"/>
  <c r="GN510" i="10" s="1"/>
  <c r="GU510" i="10" a="1"/>
  <c r="GU510" i="10" s="1"/>
  <c r="AE510" i="10" a="1"/>
  <c r="AE510" i="10" s="1"/>
  <c r="AK510" i="10" a="1"/>
  <c r="AK510" i="10" s="1"/>
  <c r="AR510" i="10" a="1"/>
  <c r="AR510" i="10" s="1"/>
  <c r="AX510" i="10" a="1"/>
  <c r="AX510" i="10" s="1"/>
  <c r="BE510" i="10" a="1"/>
  <c r="BE510" i="10" s="1"/>
  <c r="BK510" i="10" a="1"/>
  <c r="BK510" i="10" s="1"/>
  <c r="BQ510" i="10" a="1"/>
  <c r="BQ510" i="10" s="1"/>
  <c r="BX510" i="10" a="1"/>
  <c r="BX510" i="10" s="1"/>
  <c r="CD510" i="10" a="1"/>
  <c r="CD510" i="10" s="1"/>
  <c r="CK510" i="10" a="1"/>
  <c r="CK510" i="10" s="1"/>
  <c r="CQ510" i="10" a="1"/>
  <c r="CQ510" i="10" s="1"/>
  <c r="CW510" i="10" a="1"/>
  <c r="CW510" i="10" s="1"/>
  <c r="DD510" i="10" a="1"/>
  <c r="DD510" i="10" s="1"/>
  <c r="DJ510" i="10" a="1"/>
  <c r="DJ510" i="10" s="1"/>
  <c r="DQ510" i="10" a="1"/>
  <c r="DQ510" i="10" s="1"/>
  <c r="DW510" i="10" a="1"/>
  <c r="DW510" i="10" s="1"/>
  <c r="EC510" i="10" a="1"/>
  <c r="EC510" i="10" s="1"/>
  <c r="EJ510" i="10" a="1"/>
  <c r="EJ510" i="10" s="1"/>
  <c r="EP510" i="10" a="1"/>
  <c r="EP510" i="10" s="1"/>
  <c r="EW510" i="10" a="1"/>
  <c r="EW510" i="10" s="1"/>
  <c r="FC510" i="10" a="1"/>
  <c r="FC510" i="10" s="1"/>
  <c r="FI510" i="10" a="1"/>
  <c r="FI510" i="10" s="1"/>
  <c r="FP510" i="10" a="1"/>
  <c r="FP510" i="10" s="1"/>
  <c r="FV510" i="10" a="1"/>
  <c r="FV510" i="10" s="1"/>
  <c r="GC510" i="10" a="1"/>
  <c r="GC510" i="10" s="1"/>
  <c r="GI510" i="10" a="1"/>
  <c r="GI510" i="10" s="1"/>
  <c r="GO510" i="10" a="1"/>
  <c r="GO510" i="10" s="1"/>
  <c r="GV510" i="10" a="1"/>
  <c r="GV510" i="10" s="1"/>
  <c r="AF510" i="10" a="1"/>
  <c r="AF510" i="10" s="1"/>
  <c r="AL510" i="10" a="1"/>
  <c r="AL510" i="10" s="1"/>
  <c r="AS510" i="10" a="1"/>
  <c r="AS510" i="10" s="1"/>
  <c r="BF510" i="10" a="1"/>
  <c r="BF510" i="10" s="1"/>
  <c r="BL510" i="10" a="1"/>
  <c r="BL510" i="10" s="1"/>
  <c r="BR510" i="10" a="1"/>
  <c r="BR510" i="10" s="1"/>
  <c r="BY510" i="10" a="1"/>
  <c r="BY510" i="10" s="1"/>
  <c r="CL510" i="10" a="1"/>
  <c r="CL510" i="10" s="1"/>
  <c r="CR510" i="10" a="1"/>
  <c r="CR510" i="10" s="1"/>
  <c r="CX510" i="10" a="1"/>
  <c r="CX510" i="10" s="1"/>
  <c r="DE510" i="10" a="1"/>
  <c r="DE510" i="10" s="1"/>
  <c r="DR510" i="10" a="1"/>
  <c r="DR510" i="10" s="1"/>
  <c r="DX510" i="10" a="1"/>
  <c r="DX510" i="10" s="1"/>
  <c r="ED510" i="10" a="1"/>
  <c r="ED510" i="10" s="1"/>
  <c r="EK510" i="10" a="1"/>
  <c r="EK510" i="10" s="1"/>
  <c r="EX510" i="10" a="1"/>
  <c r="EX510" i="10" s="1"/>
  <c r="FD510" i="10" a="1"/>
  <c r="FD510" i="10" s="1"/>
  <c r="FJ510" i="10" a="1"/>
  <c r="FJ510" i="10" s="1"/>
  <c r="FQ510" i="10" a="1"/>
  <c r="FQ510" i="10" s="1"/>
  <c r="GD510" i="10" a="1"/>
  <c r="GD510" i="10" s="1"/>
  <c r="GJ510" i="10" a="1"/>
  <c r="GJ510" i="10" s="1"/>
  <c r="GP510" i="10" a="1"/>
  <c r="GP510" i="10" s="1"/>
  <c r="AM510" i="10" a="1"/>
  <c r="AM510" i="10" s="1"/>
  <c r="AT510" i="10" a="1"/>
  <c r="AT510" i="10" s="1"/>
  <c r="AY510" i="10" a="1"/>
  <c r="AY510" i="10" s="1"/>
  <c r="BS510" i="10" a="1"/>
  <c r="BS510" i="10" s="1"/>
  <c r="BZ510" i="10" a="1"/>
  <c r="BZ510" i="10" s="1"/>
  <c r="CE510" i="10" a="1"/>
  <c r="CE510" i="10" s="1"/>
  <c r="CY510" i="10" a="1"/>
  <c r="CY510" i="10" s="1"/>
  <c r="DF510" i="10" a="1"/>
  <c r="DF510" i="10" s="1"/>
  <c r="DK510" i="10" a="1"/>
  <c r="DK510" i="10" s="1"/>
  <c r="EE510" i="10" a="1"/>
  <c r="EE510" i="10" s="1"/>
  <c r="EL510" i="10" a="1"/>
  <c r="EL510" i="10" s="1"/>
  <c r="EQ510" i="10" a="1"/>
  <c r="EQ510" i="10" s="1"/>
  <c r="FK510" i="10" a="1"/>
  <c r="FK510" i="10" s="1"/>
  <c r="FR510" i="10" a="1"/>
  <c r="FR510" i="10" s="1"/>
  <c r="FW510" i="10" a="1"/>
  <c r="FW510" i="10" s="1"/>
  <c r="GQ510" i="10" a="1"/>
  <c r="GQ510" i="10" s="1"/>
  <c r="AA510" i="10" a="1"/>
  <c r="AA510" i="10" s="1"/>
  <c r="AG510" i="10" a="1"/>
  <c r="AG510" i="10" s="1"/>
  <c r="AN510" i="10" a="1"/>
  <c r="AN510" i="10" s="1"/>
  <c r="AZ510" i="10" a="1"/>
  <c r="AZ510" i="10" s="1"/>
  <c r="BG510" i="10" a="1"/>
  <c r="BG510" i="10" s="1"/>
  <c r="BM510" i="10" a="1"/>
  <c r="BM510" i="10" s="1"/>
  <c r="BT510" i="10" a="1"/>
  <c r="BT510" i="10" s="1"/>
  <c r="CF510" i="10" a="1"/>
  <c r="CF510" i="10" s="1"/>
  <c r="CM510" i="10" a="1"/>
  <c r="CM510" i="10" s="1"/>
  <c r="CS510" i="10" a="1"/>
  <c r="CS510" i="10" s="1"/>
  <c r="CZ510" i="10" a="1"/>
  <c r="CZ510" i="10" s="1"/>
  <c r="DL510" i="10" a="1"/>
  <c r="DL510" i="10" s="1"/>
  <c r="DS510" i="10" a="1"/>
  <c r="DS510" i="10" s="1"/>
  <c r="DY510" i="10" a="1"/>
  <c r="DY510" i="10" s="1"/>
  <c r="EF510" i="10" a="1"/>
  <c r="EF510" i="10" s="1"/>
  <c r="ER510" i="10" a="1"/>
  <c r="ER510" i="10" s="1"/>
  <c r="EY510" i="10" a="1"/>
  <c r="EY510" i="10" s="1"/>
  <c r="FE510" i="10" a="1"/>
  <c r="FE510" i="10" s="1"/>
  <c r="FL510" i="10" a="1"/>
  <c r="FL510" i="10" s="1"/>
  <c r="FX510" i="10" a="1"/>
  <c r="FX510" i="10" s="1"/>
  <c r="GE510" i="10" a="1"/>
  <c r="GE510" i="10" s="1"/>
  <c r="GK510" i="10" a="1"/>
  <c r="GK510" i="10" s="1"/>
  <c r="GR510" i="10" a="1"/>
  <c r="GR510" i="10" s="1"/>
  <c r="AB510" i="10" a="1"/>
  <c r="AB510" i="10" s="1"/>
  <c r="AH510" i="10" a="1"/>
  <c r="AH510" i="10" s="1"/>
  <c r="AO510" i="10" a="1"/>
  <c r="AO510" i="10" s="1"/>
  <c r="AU510" i="10" a="1"/>
  <c r="AU510" i="10" s="1"/>
  <c r="BA510" i="10" a="1"/>
  <c r="BA510" i="10" s="1"/>
  <c r="BH510" i="10" a="1"/>
  <c r="BH510" i="10" s="1"/>
  <c r="BN510" i="10" a="1"/>
  <c r="BN510" i="10" s="1"/>
  <c r="BU510" i="10" a="1"/>
  <c r="BU510" i="10" s="1"/>
  <c r="CA510" i="10" a="1"/>
  <c r="CA510" i="10" s="1"/>
  <c r="CG510" i="10" a="1"/>
  <c r="CG510" i="10" s="1"/>
  <c r="CN510" i="10" a="1"/>
  <c r="CN510" i="10" s="1"/>
  <c r="CT510" i="10" a="1"/>
  <c r="CT510" i="10" s="1"/>
  <c r="DA510" i="10" a="1"/>
  <c r="DA510" i="10" s="1"/>
  <c r="DG510" i="10" a="1"/>
  <c r="DG510" i="10" s="1"/>
  <c r="DM510" i="10" a="1"/>
  <c r="DM510" i="10" s="1"/>
  <c r="DT510" i="10" a="1"/>
  <c r="DT510" i="10" s="1"/>
  <c r="DZ510" i="10" a="1"/>
  <c r="DZ510" i="10" s="1"/>
  <c r="EG510" i="10" a="1"/>
  <c r="EG510" i="10" s="1"/>
  <c r="EM510" i="10" a="1"/>
  <c r="EM510" i="10" s="1"/>
  <c r="ES510" i="10" a="1"/>
  <c r="ES510" i="10" s="1"/>
  <c r="EZ510" i="10" a="1"/>
  <c r="EZ510" i="10" s="1"/>
  <c r="FF510" i="10" a="1"/>
  <c r="FF510" i="10" s="1"/>
  <c r="FM510" i="10" a="1"/>
  <c r="FM510" i="10" s="1"/>
  <c r="FS510" i="10" a="1"/>
  <c r="FS510" i="10" s="1"/>
  <c r="FY510" i="10" a="1"/>
  <c r="FY510" i="10" s="1"/>
  <c r="GF510" i="10" a="1"/>
  <c r="GF510" i="10" s="1"/>
  <c r="GL510" i="10" a="1"/>
  <c r="GL510" i="10" s="1"/>
  <c r="GS510" i="10" a="1"/>
  <c r="GS510" i="10" s="1"/>
  <c r="AC510" i="10" a="1"/>
  <c r="AC510" i="10" s="1"/>
  <c r="AP510" i="10" a="1"/>
  <c r="AP510" i="10" s="1"/>
  <c r="AV510" i="10" a="1"/>
  <c r="AV510" i="10" s="1"/>
  <c r="BB510" i="10" a="1"/>
  <c r="BB510" i="10" s="1"/>
  <c r="BI510" i="10" a="1"/>
  <c r="BI510" i="10" s="1"/>
  <c r="BV510" i="10" a="1"/>
  <c r="BV510" i="10" s="1"/>
  <c r="CB510" i="10" a="1"/>
  <c r="CB510" i="10" s="1"/>
  <c r="CH510" i="10" a="1"/>
  <c r="CH510" i="10" s="1"/>
  <c r="CO510" i="10" a="1"/>
  <c r="CO510" i="10" s="1"/>
  <c r="DB510" i="10" a="1"/>
  <c r="DB510" i="10" s="1"/>
  <c r="DH510" i="10" a="1"/>
  <c r="DH510" i="10" s="1"/>
  <c r="DN510" i="10" a="1"/>
  <c r="DN510" i="10" s="1"/>
  <c r="DU510" i="10" a="1"/>
  <c r="DU510" i="10" s="1"/>
  <c r="EH510" i="10" a="1"/>
  <c r="EH510" i="10" s="1"/>
  <c r="EN510" i="10" a="1"/>
  <c r="EN510" i="10" s="1"/>
  <c r="ET510" i="10" a="1"/>
  <c r="ET510" i="10" s="1"/>
  <c r="FA510" i="10" a="1"/>
  <c r="FA510" i="10" s="1"/>
  <c r="FN510" i="10" a="1"/>
  <c r="FN510" i="10" s="1"/>
  <c r="FT510" i="10" a="1"/>
  <c r="FT510" i="10" s="1"/>
  <c r="FZ510" i="10" a="1"/>
  <c r="FZ510" i="10" s="1"/>
  <c r="GG510" i="10" a="1"/>
  <c r="GG510" i="10" s="1"/>
  <c r="GT510" i="10" a="1"/>
  <c r="GT510" i="10" s="1"/>
  <c r="AD510" i="10" a="1"/>
  <c r="AD510" i="10" s="1"/>
  <c r="AI510" i="10" a="1"/>
  <c r="AI510" i="10" s="1"/>
  <c r="BC510" i="10" a="1"/>
  <c r="BC510" i="10" s="1"/>
  <c r="BJ510" i="10" a="1"/>
  <c r="BJ510" i="10" s="1"/>
  <c r="BO510" i="10" a="1"/>
  <c r="BO510" i="10" s="1"/>
  <c r="CI510" i="10" a="1"/>
  <c r="CI510" i="10" s="1"/>
  <c r="CP510" i="10" a="1"/>
  <c r="CP510" i="10" s="1"/>
  <c r="CU510" i="10" a="1"/>
  <c r="CU510" i="10" s="1"/>
  <c r="DO510" i="10" a="1"/>
  <c r="DO510" i="10" s="1"/>
  <c r="DV510" i="10" a="1"/>
  <c r="DV510" i="10" s="1"/>
  <c r="EA510" i="10" a="1"/>
  <c r="EA510" i="10" s="1"/>
  <c r="EU510" i="10" a="1"/>
  <c r="EU510" i="10" s="1"/>
  <c r="FB510" i="10" a="1"/>
  <c r="FB510" i="10" s="1"/>
  <c r="FG510" i="10" a="1"/>
  <c r="FG510" i="10" s="1"/>
  <c r="GA510" i="10" a="1"/>
  <c r="GA510" i="10" s="1"/>
  <c r="GH510" i="10" a="1"/>
  <c r="GH510" i="10" s="1"/>
  <c r="GM510" i="10" a="1"/>
  <c r="GM510" i="10" s="1"/>
  <c r="AF567" i="10" a="1"/>
  <c r="AF567" i="10" s="1"/>
  <c r="AM567" i="10" a="1"/>
  <c r="AM567" i="10" s="1"/>
  <c r="AT567" i="10" a="1"/>
  <c r="AT567" i="10" s="1"/>
  <c r="BI567" i="10" a="1"/>
  <c r="BI567" i="10" s="1"/>
  <c r="BP567" i="10" a="1"/>
  <c r="BP567" i="10" s="1"/>
  <c r="BW567" i="10" a="1"/>
  <c r="BW567" i="10" s="1"/>
  <c r="CD567" i="10" a="1"/>
  <c r="CD567" i="10" s="1"/>
  <c r="CK567" i="10" a="1"/>
  <c r="CK567" i="10" s="1"/>
  <c r="CR567" i="10" a="1"/>
  <c r="CR567" i="10" s="1"/>
  <c r="CY567" i="10" a="1"/>
  <c r="CY567" i="10" s="1"/>
  <c r="DF567" i="10" a="1"/>
  <c r="DF567" i="10" s="1"/>
  <c r="DU567" i="10" a="1"/>
  <c r="DU567" i="10" s="1"/>
  <c r="EB567" i="10" a="1"/>
  <c r="EB567" i="10" s="1"/>
  <c r="EI567" i="10" a="1"/>
  <c r="EI567" i="10" s="1"/>
  <c r="EP567" i="10" a="1"/>
  <c r="EP567" i="10" s="1"/>
  <c r="EW567" i="10" a="1"/>
  <c r="EW567" i="10" s="1"/>
  <c r="FD567" i="10" a="1"/>
  <c r="FD567" i="10" s="1"/>
  <c r="FK567" i="10" a="1"/>
  <c r="FK567" i="10" s="1"/>
  <c r="FR567" i="10" a="1"/>
  <c r="FR567" i="10" s="1"/>
  <c r="GG567" i="10" a="1"/>
  <c r="GG567" i="10" s="1"/>
  <c r="GN567" i="10" a="1"/>
  <c r="GN567" i="10" s="1"/>
  <c r="GU567" i="10" a="1"/>
  <c r="GU567" i="10" s="1"/>
  <c r="AG567" i="10" a="1"/>
  <c r="AG567" i="10" s="1"/>
  <c r="AN567" i="10" a="1"/>
  <c r="AN567" i="10" s="1"/>
  <c r="AU567" i="10" a="1"/>
  <c r="AU567" i="10" s="1"/>
  <c r="BB567" i="10" a="1"/>
  <c r="BB567" i="10" s="1"/>
  <c r="BQ567" i="10" a="1"/>
  <c r="BQ567" i="10" s="1"/>
  <c r="BX567" i="10" a="1"/>
  <c r="BX567" i="10" s="1"/>
  <c r="CE567" i="10" a="1"/>
  <c r="CE567" i="10" s="1"/>
  <c r="CL567" i="10" a="1"/>
  <c r="CL567" i="10" s="1"/>
  <c r="CS567" i="10" a="1"/>
  <c r="CS567" i="10" s="1"/>
  <c r="CZ567" i="10" a="1"/>
  <c r="CZ567" i="10" s="1"/>
  <c r="DG567" i="10" a="1"/>
  <c r="DG567" i="10" s="1"/>
  <c r="DN567" i="10" a="1"/>
  <c r="DN567" i="10" s="1"/>
  <c r="EC567" i="10" a="1"/>
  <c r="EC567" i="10" s="1"/>
  <c r="EJ567" i="10" a="1"/>
  <c r="EJ567" i="10" s="1"/>
  <c r="EQ567" i="10" a="1"/>
  <c r="EQ567" i="10" s="1"/>
  <c r="EX567" i="10" a="1"/>
  <c r="EX567" i="10" s="1"/>
  <c r="FE567" i="10" a="1"/>
  <c r="FE567" i="10" s="1"/>
  <c r="FL567" i="10" a="1"/>
  <c r="FL567" i="10" s="1"/>
  <c r="FS567" i="10" a="1"/>
  <c r="FS567" i="10" s="1"/>
  <c r="FZ567" i="10" a="1"/>
  <c r="FZ567" i="10" s="1"/>
  <c r="GO567" i="10" a="1"/>
  <c r="GO567" i="10" s="1"/>
  <c r="GV567" i="10" a="1"/>
  <c r="GV567" i="10" s="1"/>
  <c r="AA567" i="10" a="1"/>
  <c r="AA567" i="10" s="1"/>
  <c r="AH567" i="10" a="1"/>
  <c r="AH567" i="10" s="1"/>
  <c r="AO567" i="10" a="1"/>
  <c r="AO567" i="10" s="1"/>
  <c r="AV567" i="10" a="1"/>
  <c r="AV567" i="10" s="1"/>
  <c r="BC567" i="10" a="1"/>
  <c r="BC567" i="10" s="1"/>
  <c r="BJ567" i="10" a="1"/>
  <c r="BJ567" i="10" s="1"/>
  <c r="BY567" i="10" a="1"/>
  <c r="BY567" i="10" s="1"/>
  <c r="CF567" i="10" a="1"/>
  <c r="CF567" i="10" s="1"/>
  <c r="CM567" i="10" a="1"/>
  <c r="CM567" i="10" s="1"/>
  <c r="CT567" i="10" a="1"/>
  <c r="CT567" i="10" s="1"/>
  <c r="DA567" i="10" a="1"/>
  <c r="DA567" i="10" s="1"/>
  <c r="DH567" i="10" a="1"/>
  <c r="DH567" i="10" s="1"/>
  <c r="DO567" i="10" a="1"/>
  <c r="DO567" i="10" s="1"/>
  <c r="DV567" i="10" a="1"/>
  <c r="DV567" i="10" s="1"/>
  <c r="EK567" i="10" a="1"/>
  <c r="EK567" i="10" s="1"/>
  <c r="ER567" i="10" a="1"/>
  <c r="ER567" i="10" s="1"/>
  <c r="EY567" i="10" a="1"/>
  <c r="EY567" i="10" s="1"/>
  <c r="FF567" i="10" a="1"/>
  <c r="FF567" i="10" s="1"/>
  <c r="FM567" i="10" a="1"/>
  <c r="FM567" i="10" s="1"/>
  <c r="FT567" i="10" a="1"/>
  <c r="FT567" i="10" s="1"/>
  <c r="GA567" i="10" a="1"/>
  <c r="GA567" i="10" s="1"/>
  <c r="GH567" i="10" a="1"/>
  <c r="GH567" i="10" s="1"/>
  <c r="AB567" i="10" a="1"/>
  <c r="AB567" i="10" s="1"/>
  <c r="AI567" i="10" a="1"/>
  <c r="AI567" i="10" s="1"/>
  <c r="AP567" i="10" a="1"/>
  <c r="AP567" i="10" s="1"/>
  <c r="AW567" i="10" a="1"/>
  <c r="AW567" i="10" s="1"/>
  <c r="BD567" i="10" a="1"/>
  <c r="BD567" i="10" s="1"/>
  <c r="BK567" i="10" a="1"/>
  <c r="BK567" i="10" s="1"/>
  <c r="BR567" i="10" a="1"/>
  <c r="BR567" i="10" s="1"/>
  <c r="CG567" i="10" a="1"/>
  <c r="CG567" i="10" s="1"/>
  <c r="CN567" i="10" a="1"/>
  <c r="CN567" i="10" s="1"/>
  <c r="CU567" i="10" a="1"/>
  <c r="CU567" i="10" s="1"/>
  <c r="DB567" i="10" a="1"/>
  <c r="DB567" i="10" s="1"/>
  <c r="DI567" i="10" a="1"/>
  <c r="DI567" i="10" s="1"/>
  <c r="DP567" i="10" a="1"/>
  <c r="DP567" i="10" s="1"/>
  <c r="DW567" i="10" a="1"/>
  <c r="DW567" i="10" s="1"/>
  <c r="ED567" i="10" a="1"/>
  <c r="ED567" i="10" s="1"/>
  <c r="ES567" i="10" a="1"/>
  <c r="ES567" i="10" s="1"/>
  <c r="EZ567" i="10" a="1"/>
  <c r="EZ567" i="10" s="1"/>
  <c r="FG567" i="10" a="1"/>
  <c r="FG567" i="10" s="1"/>
  <c r="FN567" i="10" a="1"/>
  <c r="FN567" i="10" s="1"/>
  <c r="FU567" i="10" a="1"/>
  <c r="FU567" i="10" s="1"/>
  <c r="GB567" i="10" a="1"/>
  <c r="GB567" i="10" s="1"/>
  <c r="GI567" i="10" a="1"/>
  <c r="GI567" i="10" s="1"/>
  <c r="GP567" i="10" a="1"/>
  <c r="GP567" i="10" s="1"/>
  <c r="AC567" i="10" a="1"/>
  <c r="AC567" i="10" s="1"/>
  <c r="AJ567" i="10" a="1"/>
  <c r="AJ567" i="10" s="1"/>
  <c r="AQ567" i="10" a="1"/>
  <c r="AQ567" i="10" s="1"/>
  <c r="AX567" i="10" a="1"/>
  <c r="AX567" i="10" s="1"/>
  <c r="BE567" i="10" a="1"/>
  <c r="BE567" i="10" s="1"/>
  <c r="BL567" i="10" a="1"/>
  <c r="BL567" i="10" s="1"/>
  <c r="BS567" i="10" a="1"/>
  <c r="BS567" i="10" s="1"/>
  <c r="BZ567" i="10" a="1"/>
  <c r="BZ567" i="10" s="1"/>
  <c r="CO567" i="10" a="1"/>
  <c r="CO567" i="10" s="1"/>
  <c r="CV567" i="10" a="1"/>
  <c r="CV567" i="10" s="1"/>
  <c r="DC567" i="10" a="1"/>
  <c r="DC567" i="10" s="1"/>
  <c r="DJ567" i="10" a="1"/>
  <c r="DJ567" i="10" s="1"/>
  <c r="DQ567" i="10" a="1"/>
  <c r="DQ567" i="10" s="1"/>
  <c r="DX567" i="10" a="1"/>
  <c r="DX567" i="10" s="1"/>
  <c r="EE567" i="10" a="1"/>
  <c r="EE567" i="10" s="1"/>
  <c r="EL567" i="10" a="1"/>
  <c r="EL567" i="10" s="1"/>
  <c r="FA567" i="10" a="1"/>
  <c r="FA567" i="10" s="1"/>
  <c r="FH567" i="10" a="1"/>
  <c r="FH567" i="10" s="1"/>
  <c r="FO567" i="10" a="1"/>
  <c r="FO567" i="10" s="1"/>
  <c r="FV567" i="10" a="1"/>
  <c r="FV567" i="10" s="1"/>
  <c r="GC567" i="10" a="1"/>
  <c r="GC567" i="10" s="1"/>
  <c r="GJ567" i="10" a="1"/>
  <c r="GJ567" i="10" s="1"/>
  <c r="GQ567" i="10" a="1"/>
  <c r="GQ567" i="10" s="1"/>
  <c r="AK567" i="10" a="1"/>
  <c r="AK567" i="10" s="1"/>
  <c r="AR567" i="10" a="1"/>
  <c r="AR567" i="10" s="1"/>
  <c r="AY567" i="10" a="1"/>
  <c r="AY567" i="10" s="1"/>
  <c r="BF567" i="10" a="1"/>
  <c r="BF567" i="10" s="1"/>
  <c r="BM567" i="10" a="1"/>
  <c r="BM567" i="10" s="1"/>
  <c r="BT567" i="10" a="1"/>
  <c r="BT567" i="10" s="1"/>
  <c r="CA567" i="10" a="1"/>
  <c r="CA567" i="10" s="1"/>
  <c r="CH567" i="10" a="1"/>
  <c r="CH567" i="10" s="1"/>
  <c r="CW567" i="10" a="1"/>
  <c r="CW567" i="10" s="1"/>
  <c r="DD567" i="10" a="1"/>
  <c r="DD567" i="10" s="1"/>
  <c r="DK567" i="10" a="1"/>
  <c r="DK567" i="10" s="1"/>
  <c r="DR567" i="10" a="1"/>
  <c r="DR567" i="10" s="1"/>
  <c r="DY567" i="10" a="1"/>
  <c r="DY567" i="10" s="1"/>
  <c r="EF567" i="10" a="1"/>
  <c r="EF567" i="10" s="1"/>
  <c r="EM567" i="10" a="1"/>
  <c r="EM567" i="10" s="1"/>
  <c r="ET567" i="10" a="1"/>
  <c r="ET567" i="10" s="1"/>
  <c r="FI567" i="10" a="1"/>
  <c r="FI567" i="10" s="1"/>
  <c r="FP567" i="10" a="1"/>
  <c r="FP567" i="10" s="1"/>
  <c r="FW567" i="10" a="1"/>
  <c r="FW567" i="10" s="1"/>
  <c r="GD567" i="10" a="1"/>
  <c r="GD567" i="10" s="1"/>
  <c r="GK567" i="10" a="1"/>
  <c r="GK567" i="10" s="1"/>
  <c r="GR567" i="10" a="1"/>
  <c r="GR567" i="10" s="1"/>
  <c r="AD567" i="10" a="1"/>
  <c r="AD567" i="10" s="1"/>
  <c r="AS567" i="10" a="1"/>
  <c r="AS567" i="10" s="1"/>
  <c r="AZ567" i="10" a="1"/>
  <c r="AZ567" i="10" s="1"/>
  <c r="BG567" i="10" a="1"/>
  <c r="BG567" i="10" s="1"/>
  <c r="BN567" i="10" a="1"/>
  <c r="BN567" i="10" s="1"/>
  <c r="BU567" i="10" a="1"/>
  <c r="BU567" i="10" s="1"/>
  <c r="CB567" i="10" a="1"/>
  <c r="CB567" i="10" s="1"/>
  <c r="CI567" i="10" a="1"/>
  <c r="CI567" i="10" s="1"/>
  <c r="CP567" i="10" a="1"/>
  <c r="CP567" i="10" s="1"/>
  <c r="DE567" i="10" a="1"/>
  <c r="DE567" i="10" s="1"/>
  <c r="DL567" i="10" a="1"/>
  <c r="DL567" i="10" s="1"/>
  <c r="DS567" i="10" a="1"/>
  <c r="DS567" i="10" s="1"/>
  <c r="DZ567" i="10" a="1"/>
  <c r="DZ567" i="10" s="1"/>
  <c r="EG567" i="10" a="1"/>
  <c r="EG567" i="10" s="1"/>
  <c r="EN567" i="10" a="1"/>
  <c r="EN567" i="10" s="1"/>
  <c r="EU567" i="10" a="1"/>
  <c r="EU567" i="10" s="1"/>
  <c r="FB567" i="10" a="1"/>
  <c r="FB567" i="10" s="1"/>
  <c r="FQ567" i="10" a="1"/>
  <c r="FQ567" i="10" s="1"/>
  <c r="FX567" i="10" a="1"/>
  <c r="FX567" i="10" s="1"/>
  <c r="GE567" i="10" a="1"/>
  <c r="GE567" i="10" s="1"/>
  <c r="GL567" i="10" a="1"/>
  <c r="GL567" i="10" s="1"/>
  <c r="GS567" i="10" a="1"/>
  <c r="GS567" i="10" s="1"/>
  <c r="AE567" i="10" a="1"/>
  <c r="AE567" i="10" s="1"/>
  <c r="AL567" i="10" a="1"/>
  <c r="AL567" i="10" s="1"/>
  <c r="BA567" i="10" a="1"/>
  <c r="BA567" i="10" s="1"/>
  <c r="BH567" i="10" a="1"/>
  <c r="BH567" i="10" s="1"/>
  <c r="BO567" i="10" a="1"/>
  <c r="BO567" i="10" s="1"/>
  <c r="BV567" i="10" a="1"/>
  <c r="BV567" i="10" s="1"/>
  <c r="CC567" i="10" a="1"/>
  <c r="CC567" i="10" s="1"/>
  <c r="CJ567" i="10" a="1"/>
  <c r="CJ567" i="10" s="1"/>
  <c r="CQ567" i="10" a="1"/>
  <c r="CQ567" i="10" s="1"/>
  <c r="CX567" i="10" a="1"/>
  <c r="CX567" i="10" s="1"/>
  <c r="DM567" i="10" a="1"/>
  <c r="DM567" i="10" s="1"/>
  <c r="DT567" i="10" a="1"/>
  <c r="DT567" i="10" s="1"/>
  <c r="EA567" i="10" a="1"/>
  <c r="EA567" i="10" s="1"/>
  <c r="EH567" i="10" a="1"/>
  <c r="EH567" i="10" s="1"/>
  <c r="EO567" i="10" a="1"/>
  <c r="EO567" i="10" s="1"/>
  <c r="EV567" i="10" a="1"/>
  <c r="EV567" i="10" s="1"/>
  <c r="FC567" i="10" a="1"/>
  <c r="FC567" i="10" s="1"/>
  <c r="FJ567" i="10" a="1"/>
  <c r="FJ567" i="10" s="1"/>
  <c r="FY567" i="10" a="1"/>
  <c r="FY567" i="10" s="1"/>
  <c r="GF567" i="10" a="1"/>
  <c r="GF567" i="10" s="1"/>
  <c r="GM567" i="10" a="1"/>
  <c r="GM567" i="10" s="1"/>
  <c r="GT567" i="10" a="1"/>
  <c r="GT567" i="10" s="1"/>
  <c r="AC943" i="10" a="1"/>
  <c r="AC943" i="10" s="1"/>
  <c r="AI943" i="10" a="1"/>
  <c r="AI943" i="10" s="1"/>
  <c r="AN943" i="10" a="1"/>
  <c r="AN943" i="10" s="1"/>
  <c r="AT943" i="10" a="1"/>
  <c r="AT943" i="10" s="1"/>
  <c r="BF943" i="10" a="1"/>
  <c r="BF943" i="10" s="1"/>
  <c r="BK943" i="10" a="1"/>
  <c r="BK943" i="10" s="1"/>
  <c r="BX943" i="10" a="1"/>
  <c r="BX943" i="10" s="1"/>
  <c r="CC943" i="10" a="1"/>
  <c r="CC943" i="10" s="1"/>
  <c r="CO943" i="10" a="1"/>
  <c r="CO943" i="10" s="1"/>
  <c r="CU943" i="10" a="1"/>
  <c r="CU943" i="10" s="1"/>
  <c r="CZ943" i="10" a="1"/>
  <c r="CZ943" i="10" s="1"/>
  <c r="DF943" i="10" a="1"/>
  <c r="DF943" i="10" s="1"/>
  <c r="DR943" i="10" a="1"/>
  <c r="DR943" i="10" s="1"/>
  <c r="DW943" i="10" a="1"/>
  <c r="DW943" i="10" s="1"/>
  <c r="EJ943" i="10" a="1"/>
  <c r="EJ943" i="10" s="1"/>
  <c r="EO943" i="10" a="1"/>
  <c r="EO943" i="10" s="1"/>
  <c r="FA943" i="10" a="1"/>
  <c r="FA943" i="10" s="1"/>
  <c r="FG943" i="10" a="1"/>
  <c r="FG943" i="10" s="1"/>
  <c r="FL943" i="10" a="1"/>
  <c r="FL943" i="10" s="1"/>
  <c r="FR943" i="10" a="1"/>
  <c r="FR943" i="10" s="1"/>
  <c r="GD943" i="10" a="1"/>
  <c r="GD943" i="10" s="1"/>
  <c r="GI943" i="10" a="1"/>
  <c r="GI943" i="10" s="1"/>
  <c r="GV943" i="10" a="1"/>
  <c r="GV943" i="10" s="1"/>
  <c r="AJ943" i="10" a="1"/>
  <c r="AJ943" i="10" s="1"/>
  <c r="AO943" i="10" a="1"/>
  <c r="AO943" i="10" s="1"/>
  <c r="BA943" i="10" a="1"/>
  <c r="BA943" i="10" s="1"/>
  <c r="BG943" i="10" a="1"/>
  <c r="BG943" i="10" s="1"/>
  <c r="BL943" i="10" a="1"/>
  <c r="BL943" i="10" s="1"/>
  <c r="BR943" i="10" a="1"/>
  <c r="BR943" i="10" s="1"/>
  <c r="CD943" i="10" a="1"/>
  <c r="CD943" i="10" s="1"/>
  <c r="CI943" i="10" a="1"/>
  <c r="CI943" i="10" s="1"/>
  <c r="CV943" i="10" a="1"/>
  <c r="CV943" i="10" s="1"/>
  <c r="DA943" i="10" a="1"/>
  <c r="DA943" i="10" s="1"/>
  <c r="DM943" i="10" a="1"/>
  <c r="DM943" i="10" s="1"/>
  <c r="DS943" i="10" a="1"/>
  <c r="DS943" i="10" s="1"/>
  <c r="DX943" i="10" a="1"/>
  <c r="DX943" i="10" s="1"/>
  <c r="ED943" i="10" a="1"/>
  <c r="ED943" i="10" s="1"/>
  <c r="EP943" i="10" a="1"/>
  <c r="EP943" i="10" s="1"/>
  <c r="EU943" i="10" a="1"/>
  <c r="EU943" i="10" s="1"/>
  <c r="FH943" i="10" a="1"/>
  <c r="FH943" i="10" s="1"/>
  <c r="FM943" i="10" a="1"/>
  <c r="FM943" i="10" s="1"/>
  <c r="FY943" i="10" a="1"/>
  <c r="FY943" i="10" s="1"/>
  <c r="GE943" i="10" a="1"/>
  <c r="GE943" i="10" s="1"/>
  <c r="GJ943" i="10" a="1"/>
  <c r="GJ943" i="10" s="1"/>
  <c r="GP943" i="10" a="1"/>
  <c r="GP943" i="10" s="1"/>
  <c r="AD943" i="10" a="1"/>
  <c r="AD943" i="10" s="1"/>
  <c r="AP943" i="10" a="1"/>
  <c r="AP943" i="10" s="1"/>
  <c r="AU943" i="10" a="1"/>
  <c r="AU943" i="10" s="1"/>
  <c r="BH943" i="10" a="1"/>
  <c r="BH943" i="10" s="1"/>
  <c r="BM943" i="10" a="1"/>
  <c r="BM943" i="10" s="1"/>
  <c r="BY943" i="10" a="1"/>
  <c r="BY943" i="10" s="1"/>
  <c r="CE943" i="10" a="1"/>
  <c r="CE943" i="10" s="1"/>
  <c r="CJ943" i="10" a="1"/>
  <c r="CJ943" i="10" s="1"/>
  <c r="CP943" i="10" a="1"/>
  <c r="CP943" i="10" s="1"/>
  <c r="DB943" i="10" a="1"/>
  <c r="DB943" i="10" s="1"/>
  <c r="DG943" i="10" a="1"/>
  <c r="DG943" i="10" s="1"/>
  <c r="DT943" i="10" a="1"/>
  <c r="DT943" i="10" s="1"/>
  <c r="DY943" i="10" a="1"/>
  <c r="DY943" i="10" s="1"/>
  <c r="EK943" i="10" a="1"/>
  <c r="EK943" i="10" s="1"/>
  <c r="EQ943" i="10" a="1"/>
  <c r="EQ943" i="10" s="1"/>
  <c r="EV943" i="10" a="1"/>
  <c r="EV943" i="10" s="1"/>
  <c r="FB943" i="10" a="1"/>
  <c r="FB943" i="10" s="1"/>
  <c r="FN943" i="10" a="1"/>
  <c r="FN943" i="10" s="1"/>
  <c r="FS943" i="10" a="1"/>
  <c r="FS943" i="10" s="1"/>
  <c r="GF943" i="10" a="1"/>
  <c r="GF943" i="10" s="1"/>
  <c r="GK943" i="10" a="1"/>
  <c r="GK943" i="10" s="1"/>
  <c r="AK943" i="10" a="1"/>
  <c r="AK943" i="10" s="1"/>
  <c r="AQ943" i="10" a="1"/>
  <c r="AQ943" i="10" s="1"/>
  <c r="AV943" i="10" a="1"/>
  <c r="AV943" i="10" s="1"/>
  <c r="BB943" i="10" a="1"/>
  <c r="BB943" i="10" s="1"/>
  <c r="BN943" i="10" a="1"/>
  <c r="BN943" i="10" s="1"/>
  <c r="BS943" i="10" a="1"/>
  <c r="BS943" i="10" s="1"/>
  <c r="CF943" i="10" a="1"/>
  <c r="CF943" i="10" s="1"/>
  <c r="CK943" i="10" a="1"/>
  <c r="CK943" i="10" s="1"/>
  <c r="CW943" i="10" a="1"/>
  <c r="CW943" i="10" s="1"/>
  <c r="DC943" i="10" a="1"/>
  <c r="DC943" i="10" s="1"/>
  <c r="DH943" i="10" a="1"/>
  <c r="DH943" i="10" s="1"/>
  <c r="DN943" i="10" a="1"/>
  <c r="DN943" i="10" s="1"/>
  <c r="DZ943" i="10" a="1"/>
  <c r="DZ943" i="10" s="1"/>
  <c r="EE943" i="10" a="1"/>
  <c r="EE943" i="10" s="1"/>
  <c r="ER943" i="10" a="1"/>
  <c r="ER943" i="10" s="1"/>
  <c r="EW943" i="10" a="1"/>
  <c r="EW943" i="10" s="1"/>
  <c r="FI943" i="10" a="1"/>
  <c r="FI943" i="10" s="1"/>
  <c r="FO943" i="10" a="1"/>
  <c r="FO943" i="10" s="1"/>
  <c r="FT943" i="10" a="1"/>
  <c r="FT943" i="10" s="1"/>
  <c r="FZ943" i="10" a="1"/>
  <c r="FZ943" i="10" s="1"/>
  <c r="GL943" i="10" a="1"/>
  <c r="GL943" i="10" s="1"/>
  <c r="GQ943" i="10" a="1"/>
  <c r="GQ943" i="10" s="1"/>
  <c r="AE943" i="10" a="1"/>
  <c r="AE943" i="10" s="1"/>
  <c r="AR943" i="10" a="1"/>
  <c r="AR943" i="10" s="1"/>
  <c r="AW943" i="10" a="1"/>
  <c r="AW943" i="10" s="1"/>
  <c r="BI943" i="10" a="1"/>
  <c r="BI943" i="10" s="1"/>
  <c r="BO943" i="10" a="1"/>
  <c r="BO943" i="10" s="1"/>
  <c r="BT943" i="10" a="1"/>
  <c r="BT943" i="10" s="1"/>
  <c r="BZ943" i="10" a="1"/>
  <c r="BZ943" i="10" s="1"/>
  <c r="CL943" i="10" a="1"/>
  <c r="CL943" i="10" s="1"/>
  <c r="CQ943" i="10" a="1"/>
  <c r="CQ943" i="10" s="1"/>
  <c r="DD943" i="10" a="1"/>
  <c r="DD943" i="10" s="1"/>
  <c r="DI943" i="10" a="1"/>
  <c r="DI943" i="10" s="1"/>
  <c r="DU943" i="10" a="1"/>
  <c r="DU943" i="10" s="1"/>
  <c r="EA943" i="10" a="1"/>
  <c r="EA943" i="10" s="1"/>
  <c r="EF943" i="10" a="1"/>
  <c r="EF943" i="10" s="1"/>
  <c r="EL943" i="10" a="1"/>
  <c r="EL943" i="10" s="1"/>
  <c r="EX943" i="10" a="1"/>
  <c r="EX943" i="10" s="1"/>
  <c r="FC943" i="10" a="1"/>
  <c r="FC943" i="10" s="1"/>
  <c r="FP943" i="10" a="1"/>
  <c r="FP943" i="10" s="1"/>
  <c r="FU943" i="10" a="1"/>
  <c r="FU943" i="10" s="1"/>
  <c r="GG943" i="10" a="1"/>
  <c r="GG943" i="10" s="1"/>
  <c r="GM943" i="10" a="1"/>
  <c r="GM943" i="10" s="1"/>
  <c r="GR943" i="10" a="1"/>
  <c r="GR943" i="10" s="1"/>
  <c r="AA943" i="10" a="1"/>
  <c r="AA943" i="10" s="1"/>
  <c r="AF943" i="10" a="1"/>
  <c r="AF943" i="10" s="1"/>
  <c r="AL943" i="10" a="1"/>
  <c r="AL943" i="10" s="1"/>
  <c r="AX943" i="10" a="1"/>
  <c r="AX943" i="10" s="1"/>
  <c r="BC943" i="10" a="1"/>
  <c r="BC943" i="10" s="1"/>
  <c r="BP943" i="10" a="1"/>
  <c r="BP943" i="10" s="1"/>
  <c r="BU943" i="10" a="1"/>
  <c r="BU943" i="10" s="1"/>
  <c r="CG943" i="10" a="1"/>
  <c r="CG943" i="10" s="1"/>
  <c r="CM943" i="10" a="1"/>
  <c r="CM943" i="10" s="1"/>
  <c r="CR943" i="10" a="1"/>
  <c r="CR943" i="10" s="1"/>
  <c r="CX943" i="10" a="1"/>
  <c r="CX943" i="10" s="1"/>
  <c r="DJ943" i="10" a="1"/>
  <c r="DJ943" i="10" s="1"/>
  <c r="DO943" i="10" a="1"/>
  <c r="DO943" i="10" s="1"/>
  <c r="EB943" i="10" a="1"/>
  <c r="EB943" i="10" s="1"/>
  <c r="EG943" i="10" a="1"/>
  <c r="EG943" i="10" s="1"/>
  <c r="ES943" i="10" a="1"/>
  <c r="ES943" i="10" s="1"/>
  <c r="EY943" i="10" a="1"/>
  <c r="EY943" i="10" s="1"/>
  <c r="FD943" i="10" a="1"/>
  <c r="FD943" i="10" s="1"/>
  <c r="FJ943" i="10" a="1"/>
  <c r="FJ943" i="10" s="1"/>
  <c r="FV943" i="10" a="1"/>
  <c r="FV943" i="10" s="1"/>
  <c r="GA943" i="10" a="1"/>
  <c r="GA943" i="10" s="1"/>
  <c r="GN943" i="10" a="1"/>
  <c r="GN943" i="10" s="1"/>
  <c r="GS943" i="10" a="1"/>
  <c r="GS943" i="10" s="1"/>
  <c r="AB943" i="10" a="1"/>
  <c r="AB943" i="10" s="1"/>
  <c r="AG943" i="10" a="1"/>
  <c r="AG943" i="10" s="1"/>
  <c r="AS943" i="10" a="1"/>
  <c r="AS943" i="10" s="1"/>
  <c r="AY943" i="10" a="1"/>
  <c r="AY943" i="10" s="1"/>
  <c r="BD943" i="10" a="1"/>
  <c r="BD943" i="10" s="1"/>
  <c r="BJ943" i="10" a="1"/>
  <c r="BJ943" i="10" s="1"/>
  <c r="BV943" i="10" a="1"/>
  <c r="BV943" i="10" s="1"/>
  <c r="CA943" i="10" a="1"/>
  <c r="CA943" i="10" s="1"/>
  <c r="CN943" i="10" a="1"/>
  <c r="CN943" i="10" s="1"/>
  <c r="CS943" i="10" a="1"/>
  <c r="CS943" i="10" s="1"/>
  <c r="DE943" i="10" a="1"/>
  <c r="DE943" i="10" s="1"/>
  <c r="DK943" i="10" a="1"/>
  <c r="DK943" i="10" s="1"/>
  <c r="DP943" i="10" a="1"/>
  <c r="DP943" i="10" s="1"/>
  <c r="DV943" i="10" a="1"/>
  <c r="DV943" i="10" s="1"/>
  <c r="EH943" i="10" a="1"/>
  <c r="EH943" i="10" s="1"/>
  <c r="EM943" i="10" a="1"/>
  <c r="EM943" i="10" s="1"/>
  <c r="EZ943" i="10" a="1"/>
  <c r="EZ943" i="10" s="1"/>
  <c r="FE943" i="10" a="1"/>
  <c r="FE943" i="10" s="1"/>
  <c r="FQ943" i="10" a="1"/>
  <c r="FQ943" i="10" s="1"/>
  <c r="FW943" i="10" a="1"/>
  <c r="FW943" i="10" s="1"/>
  <c r="GB943" i="10" a="1"/>
  <c r="GB943" i="10" s="1"/>
  <c r="GH943" i="10" a="1"/>
  <c r="GH943" i="10" s="1"/>
  <c r="GT943" i="10" a="1"/>
  <c r="GT943" i="10" s="1"/>
  <c r="AH943" i="10" a="1"/>
  <c r="AH943" i="10" s="1"/>
  <c r="AM943" i="10" a="1"/>
  <c r="AM943" i="10" s="1"/>
  <c r="AZ943" i="10" a="1"/>
  <c r="AZ943" i="10" s="1"/>
  <c r="BE943" i="10" a="1"/>
  <c r="BE943" i="10" s="1"/>
  <c r="BQ943" i="10" a="1"/>
  <c r="BQ943" i="10" s="1"/>
  <c r="BW943" i="10" a="1"/>
  <c r="BW943" i="10" s="1"/>
  <c r="CB943" i="10" a="1"/>
  <c r="CB943" i="10" s="1"/>
  <c r="CH943" i="10" a="1"/>
  <c r="CH943" i="10" s="1"/>
  <c r="CT943" i="10" a="1"/>
  <c r="CT943" i="10" s="1"/>
  <c r="CY943" i="10" a="1"/>
  <c r="CY943" i="10" s="1"/>
  <c r="DL943" i="10" a="1"/>
  <c r="DL943" i="10" s="1"/>
  <c r="DQ943" i="10" a="1"/>
  <c r="DQ943" i="10" s="1"/>
  <c r="EC943" i="10" a="1"/>
  <c r="EC943" i="10" s="1"/>
  <c r="EI943" i="10" a="1"/>
  <c r="EI943" i="10" s="1"/>
  <c r="EN943" i="10" a="1"/>
  <c r="EN943" i="10" s="1"/>
  <c r="ET943" i="10" a="1"/>
  <c r="ET943" i="10" s="1"/>
  <c r="FF943" i="10" a="1"/>
  <c r="FF943" i="10" s="1"/>
  <c r="FK943" i="10" a="1"/>
  <c r="FK943" i="10" s="1"/>
  <c r="FX943" i="10" a="1"/>
  <c r="FX943" i="10" s="1"/>
  <c r="GC943" i="10" a="1"/>
  <c r="GC943" i="10" s="1"/>
  <c r="GO943" i="10" a="1"/>
  <c r="GO943" i="10" s="1"/>
  <c r="GU943" i="10" a="1"/>
  <c r="GU943" i="10" s="1"/>
  <c r="AL263" i="10" a="1"/>
  <c r="AL263" i="10" s="1"/>
  <c r="AW263" i="10" a="1"/>
  <c r="AW263" i="10" s="1"/>
  <c r="BB263" i="10" a="1"/>
  <c r="BB263" i="10" s="1"/>
  <c r="BG263" i="10" a="1"/>
  <c r="BG263" i="10" s="1"/>
  <c r="BK263" i="10" a="1"/>
  <c r="BK263" i="10" s="1"/>
  <c r="BO263" i="10" a="1"/>
  <c r="BO263" i="10" s="1"/>
  <c r="BS263" i="10" a="1"/>
  <c r="BS263" i="10" s="1"/>
  <c r="BW263" i="10" a="1"/>
  <c r="BW263" i="10" s="1"/>
  <c r="CB263" i="10" a="1"/>
  <c r="CB263" i="10" s="1"/>
  <c r="CR263" i="10" a="1"/>
  <c r="CR263" i="10" s="1"/>
  <c r="DH263" i="10" a="1"/>
  <c r="DH263" i="10" s="1"/>
  <c r="DX263" i="10" a="1"/>
  <c r="DX263" i="10" s="1"/>
  <c r="EN263" i="10" a="1"/>
  <c r="EN263" i="10" s="1"/>
  <c r="FD263" i="10" a="1"/>
  <c r="FD263" i="10" s="1"/>
  <c r="FT263" i="10" a="1"/>
  <c r="FT263" i="10" s="1"/>
  <c r="GJ263" i="10" a="1"/>
  <c r="GJ263" i="10" s="1"/>
  <c r="AA263" i="10" a="1"/>
  <c r="AA263" i="10" s="1"/>
  <c r="AG263" i="10" a="1"/>
  <c r="AG263" i="10" s="1"/>
  <c r="AQ263" i="10" a="1"/>
  <c r="AQ263" i="10" s="1"/>
  <c r="BC263" i="10" a="1"/>
  <c r="BC263" i="10" s="1"/>
  <c r="BX263" i="10" a="1"/>
  <c r="BX263" i="10" s="1"/>
  <c r="CC263" i="10" a="1"/>
  <c r="CC263" i="10" s="1"/>
  <c r="CH263" i="10" a="1"/>
  <c r="CH263" i="10" s="1"/>
  <c r="CM263" i="10" a="1"/>
  <c r="CM263" i="10" s="1"/>
  <c r="CS263" i="10" a="1"/>
  <c r="CS263" i="10" s="1"/>
  <c r="CX263" i="10" a="1"/>
  <c r="CX263" i="10" s="1"/>
  <c r="DC263" i="10" a="1"/>
  <c r="DC263" i="10" s="1"/>
  <c r="DI263" i="10" a="1"/>
  <c r="DI263" i="10" s="1"/>
  <c r="DN263" i="10" a="1"/>
  <c r="DN263" i="10" s="1"/>
  <c r="DS263" i="10" a="1"/>
  <c r="DS263" i="10" s="1"/>
  <c r="DY263" i="10" a="1"/>
  <c r="DY263" i="10" s="1"/>
  <c r="ED263" i="10" a="1"/>
  <c r="ED263" i="10" s="1"/>
  <c r="EI263" i="10" a="1"/>
  <c r="EI263" i="10" s="1"/>
  <c r="EO263" i="10" a="1"/>
  <c r="EO263" i="10" s="1"/>
  <c r="ET263" i="10" a="1"/>
  <c r="ET263" i="10" s="1"/>
  <c r="EY263" i="10" a="1"/>
  <c r="EY263" i="10" s="1"/>
  <c r="FE263" i="10" a="1"/>
  <c r="FE263" i="10" s="1"/>
  <c r="FJ263" i="10" a="1"/>
  <c r="FJ263" i="10" s="1"/>
  <c r="FO263" i="10" a="1"/>
  <c r="FO263" i="10" s="1"/>
  <c r="FU263" i="10" a="1"/>
  <c r="FU263" i="10" s="1"/>
  <c r="FZ263" i="10" a="1"/>
  <c r="FZ263" i="10" s="1"/>
  <c r="GE263" i="10" a="1"/>
  <c r="GE263" i="10" s="1"/>
  <c r="GK263" i="10" a="1"/>
  <c r="GK263" i="10" s="1"/>
  <c r="GP263" i="10" a="1"/>
  <c r="GP263" i="10" s="1"/>
  <c r="GU263" i="10" a="1"/>
  <c r="GU263" i="10" s="1"/>
  <c r="AB263" i="10" a="1"/>
  <c r="AB263" i="10" s="1"/>
  <c r="AM263" i="10" a="1"/>
  <c r="AM263" i="10" s="1"/>
  <c r="AR263" i="10" a="1"/>
  <c r="AR263" i="10" s="1"/>
  <c r="AX263" i="10" a="1"/>
  <c r="AX263" i="10" s="1"/>
  <c r="BD263" i="10" a="1"/>
  <c r="BD263" i="10" s="1"/>
  <c r="BH263" i="10" a="1"/>
  <c r="BH263" i="10" s="1"/>
  <c r="BL263" i="10" a="1"/>
  <c r="BL263" i="10" s="1"/>
  <c r="BP263" i="10" a="1"/>
  <c r="BP263" i="10" s="1"/>
  <c r="BT263" i="10" a="1"/>
  <c r="BT263" i="10" s="1"/>
  <c r="CN263" i="10" a="1"/>
  <c r="CN263" i="10" s="1"/>
  <c r="DD263" i="10" a="1"/>
  <c r="DD263" i="10" s="1"/>
  <c r="DT263" i="10" a="1"/>
  <c r="DT263" i="10" s="1"/>
  <c r="EJ263" i="10" a="1"/>
  <c r="EJ263" i="10" s="1"/>
  <c r="EZ263" i="10" a="1"/>
  <c r="EZ263" i="10" s="1"/>
  <c r="FP263" i="10" a="1"/>
  <c r="FP263" i="10" s="1"/>
  <c r="GF263" i="10" a="1"/>
  <c r="GF263" i="10" s="1"/>
  <c r="GV263" i="10" a="1"/>
  <c r="GV263" i="10" s="1"/>
  <c r="AC263" i="10" a="1"/>
  <c r="AC263" i="10" s="1"/>
  <c r="AH263" i="10" a="1"/>
  <c r="AH263" i="10" s="1"/>
  <c r="AN263" i="10" a="1"/>
  <c r="AN263" i="10" s="1"/>
  <c r="AS263" i="10" a="1"/>
  <c r="AS263" i="10" s="1"/>
  <c r="BY263" i="10" a="1"/>
  <c r="BY263" i="10" s="1"/>
  <c r="CD263" i="10" a="1"/>
  <c r="CD263" i="10" s="1"/>
  <c r="CI263" i="10" a="1"/>
  <c r="CI263" i="10" s="1"/>
  <c r="CO263" i="10" a="1"/>
  <c r="CO263" i="10" s="1"/>
  <c r="CT263" i="10" a="1"/>
  <c r="CT263" i="10" s="1"/>
  <c r="CY263" i="10" a="1"/>
  <c r="CY263" i="10" s="1"/>
  <c r="DE263" i="10" a="1"/>
  <c r="DE263" i="10" s="1"/>
  <c r="DJ263" i="10" a="1"/>
  <c r="DJ263" i="10" s="1"/>
  <c r="DO263" i="10" a="1"/>
  <c r="DO263" i="10" s="1"/>
  <c r="DU263" i="10" a="1"/>
  <c r="DU263" i="10" s="1"/>
  <c r="DZ263" i="10" a="1"/>
  <c r="DZ263" i="10" s="1"/>
  <c r="EE263" i="10" a="1"/>
  <c r="EE263" i="10" s="1"/>
  <c r="EK263" i="10" a="1"/>
  <c r="EK263" i="10" s="1"/>
  <c r="EP263" i="10" a="1"/>
  <c r="EP263" i="10" s="1"/>
  <c r="EU263" i="10" a="1"/>
  <c r="EU263" i="10" s="1"/>
  <c r="FA263" i="10" a="1"/>
  <c r="FA263" i="10" s="1"/>
  <c r="FF263" i="10" a="1"/>
  <c r="FF263" i="10" s="1"/>
  <c r="FK263" i="10" a="1"/>
  <c r="FK263" i="10" s="1"/>
  <c r="FQ263" i="10" a="1"/>
  <c r="FQ263" i="10" s="1"/>
  <c r="AT263" i="10" a="1"/>
  <c r="AT263" i="10" s="1"/>
  <c r="AY263" i="10" a="1"/>
  <c r="AY263" i="10" s="1"/>
  <c r="BE263" i="10" a="1"/>
  <c r="BE263" i="10" s="1"/>
  <c r="BI263" i="10" a="1"/>
  <c r="BI263" i="10" s="1"/>
  <c r="BM263" i="10" a="1"/>
  <c r="BM263" i="10" s="1"/>
  <c r="BQ263" i="10" a="1"/>
  <c r="BQ263" i="10" s="1"/>
  <c r="BU263" i="10" a="1"/>
  <c r="BU263" i="10" s="1"/>
  <c r="CJ263" i="10" a="1"/>
  <c r="CJ263" i="10" s="1"/>
  <c r="CZ263" i="10" a="1"/>
  <c r="CZ263" i="10" s="1"/>
  <c r="DP263" i="10" a="1"/>
  <c r="DP263" i="10" s="1"/>
  <c r="EF263" i="10" a="1"/>
  <c r="EF263" i="10" s="1"/>
  <c r="EV263" i="10" a="1"/>
  <c r="EV263" i="10" s="1"/>
  <c r="FL263" i="10" a="1"/>
  <c r="FL263" i="10" s="1"/>
  <c r="GB263" i="10" a="1"/>
  <c r="GB263" i="10" s="1"/>
  <c r="GR263" i="10" a="1"/>
  <c r="GR263" i="10" s="1"/>
  <c r="AD263" i="10" a="1"/>
  <c r="AD263" i="10" s="1"/>
  <c r="AI263" i="10" a="1"/>
  <c r="AI263" i="10" s="1"/>
  <c r="AO263" i="10" a="1"/>
  <c r="AO263" i="10" s="1"/>
  <c r="AU263" i="10" a="1"/>
  <c r="AU263" i="10" s="1"/>
  <c r="AZ263" i="10" a="1"/>
  <c r="AZ263" i="10" s="1"/>
  <c r="BZ263" i="10" a="1"/>
  <c r="BZ263" i="10" s="1"/>
  <c r="CE263" i="10" a="1"/>
  <c r="CE263" i="10" s="1"/>
  <c r="CK263" i="10" a="1"/>
  <c r="CK263" i="10" s="1"/>
  <c r="CP263" i="10" a="1"/>
  <c r="CP263" i="10" s="1"/>
  <c r="CU263" i="10" a="1"/>
  <c r="CU263" i="10" s="1"/>
  <c r="DA263" i="10" a="1"/>
  <c r="DA263" i="10" s="1"/>
  <c r="DF263" i="10" a="1"/>
  <c r="DF263" i="10" s="1"/>
  <c r="DK263" i="10" a="1"/>
  <c r="DK263" i="10" s="1"/>
  <c r="DQ263" i="10" a="1"/>
  <c r="DQ263" i="10" s="1"/>
  <c r="DV263" i="10" a="1"/>
  <c r="DV263" i="10" s="1"/>
  <c r="EA263" i="10" a="1"/>
  <c r="EA263" i="10" s="1"/>
  <c r="EG263" i="10" a="1"/>
  <c r="EG263" i="10" s="1"/>
  <c r="EL263" i="10" a="1"/>
  <c r="EL263" i="10" s="1"/>
  <c r="EQ263" i="10" a="1"/>
  <c r="EQ263" i="10" s="1"/>
  <c r="EW263" i="10" a="1"/>
  <c r="EW263" i="10" s="1"/>
  <c r="FB263" i="10" a="1"/>
  <c r="FB263" i="10" s="1"/>
  <c r="FG263" i="10" a="1"/>
  <c r="FG263" i="10" s="1"/>
  <c r="FM263" i="10" a="1"/>
  <c r="FM263" i="10" s="1"/>
  <c r="FR263" i="10" a="1"/>
  <c r="FR263" i="10" s="1"/>
  <c r="FW263" i="10" a="1"/>
  <c r="FW263" i="10" s="1"/>
  <c r="GC263" i="10" a="1"/>
  <c r="GC263" i="10" s="1"/>
  <c r="GH263" i="10" a="1"/>
  <c r="GH263" i="10" s="1"/>
  <c r="GM263" i="10" a="1"/>
  <c r="GM263" i="10" s="1"/>
  <c r="GS263" i="10" a="1"/>
  <c r="GS263" i="10" s="1"/>
  <c r="AE263" i="10" a="1"/>
  <c r="AE263" i="10" s="1"/>
  <c r="AJ263" i="10" a="1"/>
  <c r="AJ263" i="10" s="1"/>
  <c r="AV263" i="10" a="1"/>
  <c r="AV263" i="10" s="1"/>
  <c r="BF263" i="10" a="1"/>
  <c r="BF263" i="10" s="1"/>
  <c r="BJ263" i="10" a="1"/>
  <c r="BJ263" i="10" s="1"/>
  <c r="BN263" i="10" a="1"/>
  <c r="BN263" i="10" s="1"/>
  <c r="BR263" i="10" a="1"/>
  <c r="BR263" i="10" s="1"/>
  <c r="BV263" i="10" a="1"/>
  <c r="BV263" i="10" s="1"/>
  <c r="CF263" i="10" a="1"/>
  <c r="CF263" i="10" s="1"/>
  <c r="CV263" i="10" a="1"/>
  <c r="CV263" i="10" s="1"/>
  <c r="DL263" i="10" a="1"/>
  <c r="DL263" i="10" s="1"/>
  <c r="EB263" i="10" a="1"/>
  <c r="EB263" i="10" s="1"/>
  <c r="ER263" i="10" a="1"/>
  <c r="ER263" i="10" s="1"/>
  <c r="FH263" i="10" a="1"/>
  <c r="FH263" i="10" s="1"/>
  <c r="FX263" i="10" a="1"/>
  <c r="FX263" i="10" s="1"/>
  <c r="GN263" i="10" a="1"/>
  <c r="GN263" i="10" s="1"/>
  <c r="CW263" i="10" a="1"/>
  <c r="CW263" i="10" s="1"/>
  <c r="EM263" i="10" a="1"/>
  <c r="EM263" i="10" s="1"/>
  <c r="FY263" i="10" a="1"/>
  <c r="FY263" i="10" s="1"/>
  <c r="GT263" i="10" a="1"/>
  <c r="GT263" i="10" s="1"/>
  <c r="DB263" i="10" a="1"/>
  <c r="DB263" i="10" s="1"/>
  <c r="ES263" i="10" a="1"/>
  <c r="ES263" i="10" s="1"/>
  <c r="GA263" i="10" a="1"/>
  <c r="GA263" i="10" s="1"/>
  <c r="AF263" i="10" a="1"/>
  <c r="AF263" i="10" s="1"/>
  <c r="DG263" i="10" a="1"/>
  <c r="DG263" i="10" s="1"/>
  <c r="EX263" i="10" a="1"/>
  <c r="EX263" i="10" s="1"/>
  <c r="GD263" i="10" a="1"/>
  <c r="GD263" i="10" s="1"/>
  <c r="AK263" i="10" a="1"/>
  <c r="AK263" i="10" s="1"/>
  <c r="DM263" i="10" a="1"/>
  <c r="DM263" i="10" s="1"/>
  <c r="FC263" i="10" a="1"/>
  <c r="FC263" i="10" s="1"/>
  <c r="GG263" i="10" a="1"/>
  <c r="GG263" i="10" s="1"/>
  <c r="AP263" i="10" a="1"/>
  <c r="AP263" i="10" s="1"/>
  <c r="CA263" i="10" a="1"/>
  <c r="CA263" i="10" s="1"/>
  <c r="DR263" i="10" a="1"/>
  <c r="DR263" i="10" s="1"/>
  <c r="FI263" i="10" a="1"/>
  <c r="FI263" i="10" s="1"/>
  <c r="GI263" i="10" a="1"/>
  <c r="GI263" i="10" s="1"/>
  <c r="CG263" i="10" a="1"/>
  <c r="CG263" i="10" s="1"/>
  <c r="DW263" i="10" a="1"/>
  <c r="DW263" i="10" s="1"/>
  <c r="FN263" i="10" a="1"/>
  <c r="FN263" i="10" s="1"/>
  <c r="GL263" i="10" a="1"/>
  <c r="GL263" i="10" s="1"/>
  <c r="BA263" i="10" a="1"/>
  <c r="BA263" i="10" s="1"/>
  <c r="CL263" i="10" a="1"/>
  <c r="CL263" i="10" s="1"/>
  <c r="EC263" i="10" a="1"/>
  <c r="EC263" i="10" s="1"/>
  <c r="FS263" i="10" a="1"/>
  <c r="FS263" i="10" s="1"/>
  <c r="GO263" i="10" a="1"/>
  <c r="GO263" i="10" s="1"/>
  <c r="CQ263" i="10" a="1"/>
  <c r="CQ263" i="10" s="1"/>
  <c r="EH263" i="10" a="1"/>
  <c r="EH263" i="10" s="1"/>
  <c r="FV263" i="10" a="1"/>
  <c r="FV263" i="10" s="1"/>
  <c r="GQ263" i="10" a="1"/>
  <c r="GQ263" i="10" s="1"/>
  <c r="AG303" i="10" a="1"/>
  <c r="AG303" i="10" s="1"/>
  <c r="AO303" i="10" a="1"/>
  <c r="AO303" i="10" s="1"/>
  <c r="AU303" i="10" a="1"/>
  <c r="AU303" i="10" s="1"/>
  <c r="BC303" i="10" a="1"/>
  <c r="BC303" i="10" s="1"/>
  <c r="BJ303" i="10" a="1"/>
  <c r="BJ303" i="10" s="1"/>
  <c r="BQ303" i="10" a="1"/>
  <c r="BQ303" i="10" s="1"/>
  <c r="BX303" i="10" a="1"/>
  <c r="BX303" i="10" s="1"/>
  <c r="CE303" i="10" a="1"/>
  <c r="CE303" i="10" s="1"/>
  <c r="CL303" i="10" a="1"/>
  <c r="CL303" i="10" s="1"/>
  <c r="CS303" i="10" a="1"/>
  <c r="CS303" i="10" s="1"/>
  <c r="DA303" i="10" a="1"/>
  <c r="DA303" i="10" s="1"/>
  <c r="DG303" i="10" a="1"/>
  <c r="DG303" i="10" s="1"/>
  <c r="DO303" i="10" a="1"/>
  <c r="DO303" i="10" s="1"/>
  <c r="DV303" i="10" a="1"/>
  <c r="DV303" i="10" s="1"/>
  <c r="EC303" i="10" a="1"/>
  <c r="EC303" i="10" s="1"/>
  <c r="EJ303" i="10" a="1"/>
  <c r="EJ303" i="10" s="1"/>
  <c r="EQ303" i="10" a="1"/>
  <c r="EQ303" i="10" s="1"/>
  <c r="EX303" i="10" a="1"/>
  <c r="EX303" i="10" s="1"/>
  <c r="FE303" i="10" a="1"/>
  <c r="FE303" i="10" s="1"/>
  <c r="FM303" i="10" a="1"/>
  <c r="FM303" i="10" s="1"/>
  <c r="FS303" i="10" a="1"/>
  <c r="FS303" i="10" s="1"/>
  <c r="GA303" i="10" a="1"/>
  <c r="GA303" i="10" s="1"/>
  <c r="GH303" i="10" a="1"/>
  <c r="GH303" i="10" s="1"/>
  <c r="GO303" i="10" a="1"/>
  <c r="GO303" i="10" s="1"/>
  <c r="GV303" i="10" a="1"/>
  <c r="GV303" i="10" s="1"/>
  <c r="AA303" i="10" a="1"/>
  <c r="AA303" i="10" s="1"/>
  <c r="AH303" i="10" a="1"/>
  <c r="AH303" i="10" s="1"/>
  <c r="AV303" i="10" a="1"/>
  <c r="AV303" i="10" s="1"/>
  <c r="BD303" i="10" a="1"/>
  <c r="BD303" i="10" s="1"/>
  <c r="BR303" i="10" a="1"/>
  <c r="BR303" i="10" s="1"/>
  <c r="BY303" i="10" a="1"/>
  <c r="BY303" i="10" s="1"/>
  <c r="CF303" i="10" a="1"/>
  <c r="CF303" i="10" s="1"/>
  <c r="CM303" i="10" a="1"/>
  <c r="CM303" i="10" s="1"/>
  <c r="CT303" i="10" a="1"/>
  <c r="CT303" i="10" s="1"/>
  <c r="DH303" i="10" a="1"/>
  <c r="DH303" i="10" s="1"/>
  <c r="DP303" i="10" a="1"/>
  <c r="DP303" i="10" s="1"/>
  <c r="ED303" i="10" a="1"/>
  <c r="ED303" i="10" s="1"/>
  <c r="EK303" i="10" a="1"/>
  <c r="EK303" i="10" s="1"/>
  <c r="ER303" i="10" a="1"/>
  <c r="ER303" i="10" s="1"/>
  <c r="EY303" i="10" a="1"/>
  <c r="EY303" i="10" s="1"/>
  <c r="FF303" i="10" a="1"/>
  <c r="FF303" i="10" s="1"/>
  <c r="FT303" i="10" a="1"/>
  <c r="FT303" i="10" s="1"/>
  <c r="GB303" i="10" a="1"/>
  <c r="GB303" i="10" s="1"/>
  <c r="GP303" i="10" a="1"/>
  <c r="GP303" i="10" s="1"/>
  <c r="AB303" i="10" a="1"/>
  <c r="AB303" i="10" s="1"/>
  <c r="AI303" i="10" a="1"/>
  <c r="AI303" i="10" s="1"/>
  <c r="AP303" i="10" a="1"/>
  <c r="AP303" i="10" s="1"/>
  <c r="AW303" i="10" a="1"/>
  <c r="AW303" i="10" s="1"/>
  <c r="BE303" i="10" a="1"/>
  <c r="BE303" i="10" s="1"/>
  <c r="BK303" i="10" a="1"/>
  <c r="BK303" i="10" s="1"/>
  <c r="BS303" i="10" a="1"/>
  <c r="BS303" i="10" s="1"/>
  <c r="BZ303" i="10" a="1"/>
  <c r="BZ303" i="10" s="1"/>
  <c r="CG303" i="10" a="1"/>
  <c r="CG303" i="10" s="1"/>
  <c r="CN303" i="10" a="1"/>
  <c r="CN303" i="10" s="1"/>
  <c r="CU303" i="10" a="1"/>
  <c r="CU303" i="10" s="1"/>
  <c r="DB303" i="10" a="1"/>
  <c r="DB303" i="10" s="1"/>
  <c r="DI303" i="10" a="1"/>
  <c r="DI303" i="10" s="1"/>
  <c r="DQ303" i="10" a="1"/>
  <c r="DQ303" i="10" s="1"/>
  <c r="DW303" i="10" a="1"/>
  <c r="DW303" i="10" s="1"/>
  <c r="EE303" i="10" a="1"/>
  <c r="EE303" i="10" s="1"/>
  <c r="EL303" i="10" a="1"/>
  <c r="EL303" i="10" s="1"/>
  <c r="ES303" i="10" a="1"/>
  <c r="ES303" i="10" s="1"/>
  <c r="EZ303" i="10" a="1"/>
  <c r="EZ303" i="10" s="1"/>
  <c r="FG303" i="10" a="1"/>
  <c r="FG303" i="10" s="1"/>
  <c r="FN303" i="10" a="1"/>
  <c r="FN303" i="10" s="1"/>
  <c r="FU303" i="10" a="1"/>
  <c r="FU303" i="10" s="1"/>
  <c r="GC303" i="10" a="1"/>
  <c r="GC303" i="10" s="1"/>
  <c r="GI303" i="10" a="1"/>
  <c r="GI303" i="10" s="1"/>
  <c r="GQ303" i="10" a="1"/>
  <c r="GQ303" i="10" s="1"/>
  <c r="AC303" i="10" a="1"/>
  <c r="AC303" i="10" s="1"/>
  <c r="AJ303" i="10" a="1"/>
  <c r="AJ303" i="10" s="1"/>
  <c r="AQ303" i="10" a="1"/>
  <c r="AQ303" i="10" s="1"/>
  <c r="AX303" i="10" a="1"/>
  <c r="AX303" i="10" s="1"/>
  <c r="BL303" i="10" a="1"/>
  <c r="BL303" i="10" s="1"/>
  <c r="BT303" i="10" a="1"/>
  <c r="BT303" i="10" s="1"/>
  <c r="CH303" i="10" a="1"/>
  <c r="CH303" i="10" s="1"/>
  <c r="CO303" i="10" a="1"/>
  <c r="CO303" i="10" s="1"/>
  <c r="CV303" i="10" a="1"/>
  <c r="CV303" i="10" s="1"/>
  <c r="DC303" i="10" a="1"/>
  <c r="DC303" i="10" s="1"/>
  <c r="DJ303" i="10" a="1"/>
  <c r="DJ303" i="10" s="1"/>
  <c r="DX303" i="10" a="1"/>
  <c r="DX303" i="10" s="1"/>
  <c r="EF303" i="10" a="1"/>
  <c r="EF303" i="10" s="1"/>
  <c r="ET303" i="10" a="1"/>
  <c r="ET303" i="10" s="1"/>
  <c r="FA303" i="10" a="1"/>
  <c r="FA303" i="10" s="1"/>
  <c r="FH303" i="10" a="1"/>
  <c r="FH303" i="10" s="1"/>
  <c r="FO303" i="10" a="1"/>
  <c r="FO303" i="10" s="1"/>
  <c r="FV303" i="10" a="1"/>
  <c r="FV303" i="10" s="1"/>
  <c r="GJ303" i="10" a="1"/>
  <c r="GJ303" i="10" s="1"/>
  <c r="GR303" i="10" a="1"/>
  <c r="GR303" i="10" s="1"/>
  <c r="AD303" i="10" a="1"/>
  <c r="AD303" i="10" s="1"/>
  <c r="AK303" i="10" a="1"/>
  <c r="AK303" i="10" s="1"/>
  <c r="AR303" i="10" a="1"/>
  <c r="AR303" i="10" s="1"/>
  <c r="AY303" i="10" a="1"/>
  <c r="AY303" i="10" s="1"/>
  <c r="BF303" i="10" a="1"/>
  <c r="BF303" i="10" s="1"/>
  <c r="BM303" i="10" a="1"/>
  <c r="BM303" i="10" s="1"/>
  <c r="BU303" i="10" a="1"/>
  <c r="BU303" i="10" s="1"/>
  <c r="CA303" i="10" a="1"/>
  <c r="CA303" i="10" s="1"/>
  <c r="CI303" i="10" a="1"/>
  <c r="CI303" i="10" s="1"/>
  <c r="CP303" i="10" a="1"/>
  <c r="CP303" i="10" s="1"/>
  <c r="CW303" i="10" a="1"/>
  <c r="CW303" i="10" s="1"/>
  <c r="DD303" i="10" a="1"/>
  <c r="DD303" i="10" s="1"/>
  <c r="DK303" i="10" a="1"/>
  <c r="DK303" i="10" s="1"/>
  <c r="DR303" i="10" a="1"/>
  <c r="DR303" i="10" s="1"/>
  <c r="DY303" i="10" a="1"/>
  <c r="DY303" i="10" s="1"/>
  <c r="EG303" i="10" a="1"/>
  <c r="EG303" i="10" s="1"/>
  <c r="EM303" i="10" a="1"/>
  <c r="EM303" i="10" s="1"/>
  <c r="EU303" i="10" a="1"/>
  <c r="EU303" i="10" s="1"/>
  <c r="FB303" i="10" a="1"/>
  <c r="FB303" i="10" s="1"/>
  <c r="FI303" i="10" a="1"/>
  <c r="FI303" i="10" s="1"/>
  <c r="FP303" i="10" a="1"/>
  <c r="FP303" i="10" s="1"/>
  <c r="FW303" i="10" a="1"/>
  <c r="FW303" i="10" s="1"/>
  <c r="GD303" i="10" a="1"/>
  <c r="GD303" i="10" s="1"/>
  <c r="GK303" i="10" a="1"/>
  <c r="GK303" i="10" s="1"/>
  <c r="GS303" i="10" a="1"/>
  <c r="GS303" i="10" s="1"/>
  <c r="AL303" i="10" a="1"/>
  <c r="AL303" i="10" s="1"/>
  <c r="AS303" i="10" a="1"/>
  <c r="AS303" i="10" s="1"/>
  <c r="AZ303" i="10" a="1"/>
  <c r="AZ303" i="10" s="1"/>
  <c r="BG303" i="10" a="1"/>
  <c r="BG303" i="10" s="1"/>
  <c r="BN303" i="10" a="1"/>
  <c r="BN303" i="10" s="1"/>
  <c r="CB303" i="10" a="1"/>
  <c r="CB303" i="10" s="1"/>
  <c r="CJ303" i="10" a="1"/>
  <c r="CJ303" i="10" s="1"/>
  <c r="CX303" i="10" a="1"/>
  <c r="CX303" i="10" s="1"/>
  <c r="DE303" i="10" a="1"/>
  <c r="DE303" i="10" s="1"/>
  <c r="DL303" i="10" a="1"/>
  <c r="DL303" i="10" s="1"/>
  <c r="DS303" i="10" a="1"/>
  <c r="DS303" i="10" s="1"/>
  <c r="DZ303" i="10" a="1"/>
  <c r="DZ303" i="10" s="1"/>
  <c r="EN303" i="10" a="1"/>
  <c r="EN303" i="10" s="1"/>
  <c r="EV303" i="10" a="1"/>
  <c r="EV303" i="10" s="1"/>
  <c r="FJ303" i="10" a="1"/>
  <c r="FJ303" i="10" s="1"/>
  <c r="FQ303" i="10" a="1"/>
  <c r="FQ303" i="10" s="1"/>
  <c r="FX303" i="10" a="1"/>
  <c r="FX303" i="10" s="1"/>
  <c r="GE303" i="10" a="1"/>
  <c r="GE303" i="10" s="1"/>
  <c r="GL303" i="10" a="1"/>
  <c r="GL303" i="10" s="1"/>
  <c r="AE303" i="10" a="1"/>
  <c r="AE303" i="10" s="1"/>
  <c r="AM303" i="10" a="1"/>
  <c r="AM303" i="10" s="1"/>
  <c r="AT303" i="10" a="1"/>
  <c r="AT303" i="10" s="1"/>
  <c r="BA303" i="10" a="1"/>
  <c r="BA303" i="10" s="1"/>
  <c r="BH303" i="10" a="1"/>
  <c r="BH303" i="10" s="1"/>
  <c r="BO303" i="10" a="1"/>
  <c r="BO303" i="10" s="1"/>
  <c r="BV303" i="10" a="1"/>
  <c r="BV303" i="10" s="1"/>
  <c r="CC303" i="10" a="1"/>
  <c r="CC303" i="10" s="1"/>
  <c r="CK303" i="10" a="1"/>
  <c r="CK303" i="10" s="1"/>
  <c r="CQ303" i="10" a="1"/>
  <c r="CQ303" i="10" s="1"/>
  <c r="CY303" i="10" a="1"/>
  <c r="CY303" i="10" s="1"/>
  <c r="DF303" i="10" a="1"/>
  <c r="DF303" i="10" s="1"/>
  <c r="DM303" i="10" a="1"/>
  <c r="DM303" i="10" s="1"/>
  <c r="DT303" i="10" a="1"/>
  <c r="DT303" i="10" s="1"/>
  <c r="EA303" i="10" a="1"/>
  <c r="EA303" i="10" s="1"/>
  <c r="EH303" i="10" a="1"/>
  <c r="EH303" i="10" s="1"/>
  <c r="EO303" i="10" a="1"/>
  <c r="EO303" i="10" s="1"/>
  <c r="EW303" i="10" a="1"/>
  <c r="EW303" i="10" s="1"/>
  <c r="FC303" i="10" a="1"/>
  <c r="FC303" i="10" s="1"/>
  <c r="FK303" i="10" a="1"/>
  <c r="FK303" i="10" s="1"/>
  <c r="FR303" i="10" a="1"/>
  <c r="FR303" i="10" s="1"/>
  <c r="FY303" i="10" a="1"/>
  <c r="FY303" i="10" s="1"/>
  <c r="GF303" i="10" a="1"/>
  <c r="GF303" i="10" s="1"/>
  <c r="GM303" i="10" a="1"/>
  <c r="GM303" i="10" s="1"/>
  <c r="GT303" i="10" a="1"/>
  <c r="GT303" i="10" s="1"/>
  <c r="AF303" i="10" a="1"/>
  <c r="AF303" i="10" s="1"/>
  <c r="AN303" i="10" a="1"/>
  <c r="AN303" i="10" s="1"/>
  <c r="BB303" i="10" a="1"/>
  <c r="BB303" i="10" s="1"/>
  <c r="BI303" i="10" a="1"/>
  <c r="BI303" i="10" s="1"/>
  <c r="BP303" i="10" a="1"/>
  <c r="BP303" i="10" s="1"/>
  <c r="BW303" i="10" a="1"/>
  <c r="BW303" i="10" s="1"/>
  <c r="CD303" i="10" a="1"/>
  <c r="CD303" i="10" s="1"/>
  <c r="CR303" i="10" a="1"/>
  <c r="CR303" i="10" s="1"/>
  <c r="CZ303" i="10" a="1"/>
  <c r="CZ303" i="10" s="1"/>
  <c r="DN303" i="10" a="1"/>
  <c r="DN303" i="10" s="1"/>
  <c r="DU303" i="10" a="1"/>
  <c r="DU303" i="10" s="1"/>
  <c r="EB303" i="10" a="1"/>
  <c r="EB303" i="10" s="1"/>
  <c r="EI303" i="10" a="1"/>
  <c r="EI303" i="10" s="1"/>
  <c r="EP303" i="10" a="1"/>
  <c r="EP303" i="10" s="1"/>
  <c r="FD303" i="10" a="1"/>
  <c r="FD303" i="10" s="1"/>
  <c r="FL303" i="10" a="1"/>
  <c r="FL303" i="10" s="1"/>
  <c r="FZ303" i="10" a="1"/>
  <c r="FZ303" i="10" s="1"/>
  <c r="GG303" i="10" a="1"/>
  <c r="GG303" i="10" s="1"/>
  <c r="GN303" i="10" a="1"/>
  <c r="GN303" i="10" s="1"/>
  <c r="GU303" i="10" a="1"/>
  <c r="GU303" i="10" s="1"/>
  <c r="AA534" i="10" a="1"/>
  <c r="AA534" i="10" s="1"/>
  <c r="AI534" i="10" a="1"/>
  <c r="AI534" i="10" s="1"/>
  <c r="AQ534" i="10" a="1"/>
  <c r="AQ534" i="10" s="1"/>
  <c r="AY534" i="10" a="1"/>
  <c r="AY534" i="10" s="1"/>
  <c r="BG534" i="10" a="1"/>
  <c r="BG534" i="10" s="1"/>
  <c r="BO534" i="10" a="1"/>
  <c r="BO534" i="10" s="1"/>
  <c r="BW534" i="10" a="1"/>
  <c r="BW534" i="10" s="1"/>
  <c r="CE534" i="10" a="1"/>
  <c r="CE534" i="10" s="1"/>
  <c r="CM534" i="10" a="1"/>
  <c r="CM534" i="10" s="1"/>
  <c r="CU534" i="10" a="1"/>
  <c r="CU534" i="10" s="1"/>
  <c r="DC534" i="10" a="1"/>
  <c r="DC534" i="10" s="1"/>
  <c r="DK534" i="10" a="1"/>
  <c r="DK534" i="10" s="1"/>
  <c r="DS534" i="10" a="1"/>
  <c r="DS534" i="10" s="1"/>
  <c r="EA534" i="10" a="1"/>
  <c r="EA534" i="10" s="1"/>
  <c r="EI534" i="10" a="1"/>
  <c r="EI534" i="10" s="1"/>
  <c r="EQ534" i="10" a="1"/>
  <c r="EQ534" i="10" s="1"/>
  <c r="EY534" i="10" a="1"/>
  <c r="EY534" i="10" s="1"/>
  <c r="FG534" i="10" a="1"/>
  <c r="FG534" i="10" s="1"/>
  <c r="FO534" i="10" a="1"/>
  <c r="FO534" i="10" s="1"/>
  <c r="FW534" i="10" a="1"/>
  <c r="FW534" i="10" s="1"/>
  <c r="GE534" i="10" a="1"/>
  <c r="GE534" i="10" s="1"/>
  <c r="GM534" i="10" a="1"/>
  <c r="GM534" i="10" s="1"/>
  <c r="GU534" i="10" a="1"/>
  <c r="GU534" i="10" s="1"/>
  <c r="AB534" i="10" a="1"/>
  <c r="AB534" i="10" s="1"/>
  <c r="AJ534" i="10" a="1"/>
  <c r="AJ534" i="10" s="1"/>
  <c r="AR534" i="10" a="1"/>
  <c r="AR534" i="10" s="1"/>
  <c r="AZ534" i="10" a="1"/>
  <c r="AZ534" i="10" s="1"/>
  <c r="BH534" i="10" a="1"/>
  <c r="BH534" i="10" s="1"/>
  <c r="BP534" i="10" a="1"/>
  <c r="BP534" i="10" s="1"/>
  <c r="BX534" i="10" a="1"/>
  <c r="BX534" i="10" s="1"/>
  <c r="CF534" i="10" a="1"/>
  <c r="CF534" i="10" s="1"/>
  <c r="CN534" i="10" a="1"/>
  <c r="CN534" i="10" s="1"/>
  <c r="CV534" i="10" a="1"/>
  <c r="CV534" i="10" s="1"/>
  <c r="DD534" i="10" a="1"/>
  <c r="DD534" i="10" s="1"/>
  <c r="DL534" i="10" a="1"/>
  <c r="DL534" i="10" s="1"/>
  <c r="DT534" i="10" a="1"/>
  <c r="DT534" i="10" s="1"/>
  <c r="EB534" i="10" a="1"/>
  <c r="EB534" i="10" s="1"/>
  <c r="EJ534" i="10" a="1"/>
  <c r="EJ534" i="10" s="1"/>
  <c r="ER534" i="10" a="1"/>
  <c r="ER534" i="10" s="1"/>
  <c r="EZ534" i="10" a="1"/>
  <c r="EZ534" i="10" s="1"/>
  <c r="FH534" i="10" a="1"/>
  <c r="FH534" i="10" s="1"/>
  <c r="FP534" i="10" a="1"/>
  <c r="FP534" i="10" s="1"/>
  <c r="FX534" i="10" a="1"/>
  <c r="FX534" i="10" s="1"/>
  <c r="GF534" i="10" a="1"/>
  <c r="GF534" i="10" s="1"/>
  <c r="GN534" i="10" a="1"/>
  <c r="GN534" i="10" s="1"/>
  <c r="GV534" i="10" a="1"/>
  <c r="GV534" i="10" s="1"/>
  <c r="AC534" i="10" a="1"/>
  <c r="AC534" i="10" s="1"/>
  <c r="AK534" i="10" a="1"/>
  <c r="AK534" i="10" s="1"/>
  <c r="AS534" i="10" a="1"/>
  <c r="AS534" i="10" s="1"/>
  <c r="BA534" i="10" a="1"/>
  <c r="BA534" i="10" s="1"/>
  <c r="BI534" i="10" a="1"/>
  <c r="BI534" i="10" s="1"/>
  <c r="BQ534" i="10" a="1"/>
  <c r="BQ534" i="10" s="1"/>
  <c r="BY534" i="10" a="1"/>
  <c r="BY534" i="10" s="1"/>
  <c r="CG534" i="10" a="1"/>
  <c r="CG534" i="10" s="1"/>
  <c r="CO534" i="10" a="1"/>
  <c r="CO534" i="10" s="1"/>
  <c r="CW534" i="10" a="1"/>
  <c r="CW534" i="10" s="1"/>
  <c r="DE534" i="10" a="1"/>
  <c r="DE534" i="10" s="1"/>
  <c r="DM534" i="10" a="1"/>
  <c r="DM534" i="10" s="1"/>
  <c r="DU534" i="10" a="1"/>
  <c r="DU534" i="10" s="1"/>
  <c r="EC534" i="10" a="1"/>
  <c r="EC534" i="10" s="1"/>
  <c r="EK534" i="10" a="1"/>
  <c r="EK534" i="10" s="1"/>
  <c r="ES534" i="10" a="1"/>
  <c r="ES534" i="10" s="1"/>
  <c r="FA534" i="10" a="1"/>
  <c r="FA534" i="10" s="1"/>
  <c r="FI534" i="10" a="1"/>
  <c r="FI534" i="10" s="1"/>
  <c r="FQ534" i="10" a="1"/>
  <c r="FQ534" i="10" s="1"/>
  <c r="FY534" i="10" a="1"/>
  <c r="FY534" i="10" s="1"/>
  <c r="GG534" i="10" a="1"/>
  <c r="GG534" i="10" s="1"/>
  <c r="GO534" i="10" a="1"/>
  <c r="GO534" i="10" s="1"/>
  <c r="AD534" i="10" a="1"/>
  <c r="AD534" i="10" s="1"/>
  <c r="AL534" i="10" a="1"/>
  <c r="AL534" i="10" s="1"/>
  <c r="AT534" i="10" a="1"/>
  <c r="AT534" i="10" s="1"/>
  <c r="BB534" i="10" a="1"/>
  <c r="BB534" i="10" s="1"/>
  <c r="BJ534" i="10" a="1"/>
  <c r="BJ534" i="10" s="1"/>
  <c r="BR534" i="10" a="1"/>
  <c r="BR534" i="10" s="1"/>
  <c r="BZ534" i="10" a="1"/>
  <c r="BZ534" i="10" s="1"/>
  <c r="CH534" i="10" a="1"/>
  <c r="CH534" i="10" s="1"/>
  <c r="CP534" i="10" a="1"/>
  <c r="CP534" i="10" s="1"/>
  <c r="CX534" i="10" a="1"/>
  <c r="CX534" i="10" s="1"/>
  <c r="DF534" i="10" a="1"/>
  <c r="DF534" i="10" s="1"/>
  <c r="DN534" i="10" a="1"/>
  <c r="DN534" i="10" s="1"/>
  <c r="DV534" i="10" a="1"/>
  <c r="DV534" i="10" s="1"/>
  <c r="ED534" i="10" a="1"/>
  <c r="ED534" i="10" s="1"/>
  <c r="EL534" i="10" a="1"/>
  <c r="EL534" i="10" s="1"/>
  <c r="ET534" i="10" a="1"/>
  <c r="ET534" i="10" s="1"/>
  <c r="FB534" i="10" a="1"/>
  <c r="FB534" i="10" s="1"/>
  <c r="FJ534" i="10" a="1"/>
  <c r="FJ534" i="10" s="1"/>
  <c r="FR534" i="10" a="1"/>
  <c r="FR534" i="10" s="1"/>
  <c r="FZ534" i="10" a="1"/>
  <c r="FZ534" i="10" s="1"/>
  <c r="GH534" i="10" a="1"/>
  <c r="GH534" i="10" s="1"/>
  <c r="GP534" i="10" a="1"/>
  <c r="GP534" i="10" s="1"/>
  <c r="AE534" i="10" a="1"/>
  <c r="AE534" i="10" s="1"/>
  <c r="AM534" i="10" a="1"/>
  <c r="AM534" i="10" s="1"/>
  <c r="AU534" i="10" a="1"/>
  <c r="AU534" i="10" s="1"/>
  <c r="BC534" i="10" a="1"/>
  <c r="BC534" i="10" s="1"/>
  <c r="BK534" i="10" a="1"/>
  <c r="BK534" i="10" s="1"/>
  <c r="BS534" i="10" a="1"/>
  <c r="BS534" i="10" s="1"/>
  <c r="CA534" i="10" a="1"/>
  <c r="CA534" i="10" s="1"/>
  <c r="CI534" i="10" a="1"/>
  <c r="CI534" i="10" s="1"/>
  <c r="CQ534" i="10" a="1"/>
  <c r="CQ534" i="10" s="1"/>
  <c r="CY534" i="10" a="1"/>
  <c r="CY534" i="10" s="1"/>
  <c r="DG534" i="10" a="1"/>
  <c r="DG534" i="10" s="1"/>
  <c r="DO534" i="10" a="1"/>
  <c r="DO534" i="10" s="1"/>
  <c r="DW534" i="10" a="1"/>
  <c r="DW534" i="10" s="1"/>
  <c r="EE534" i="10" a="1"/>
  <c r="EE534" i="10" s="1"/>
  <c r="EM534" i="10" a="1"/>
  <c r="EM534" i="10" s="1"/>
  <c r="EU534" i="10" a="1"/>
  <c r="EU534" i="10" s="1"/>
  <c r="FC534" i="10" a="1"/>
  <c r="FC534" i="10" s="1"/>
  <c r="FK534" i="10" a="1"/>
  <c r="FK534" i="10" s="1"/>
  <c r="FS534" i="10" a="1"/>
  <c r="FS534" i="10" s="1"/>
  <c r="GA534" i="10" a="1"/>
  <c r="GA534" i="10" s="1"/>
  <c r="GI534" i="10" a="1"/>
  <c r="GI534" i="10" s="1"/>
  <c r="GQ534" i="10" a="1"/>
  <c r="GQ534" i="10" s="1"/>
  <c r="AF534" i="10" a="1"/>
  <c r="AF534" i="10" s="1"/>
  <c r="AN534" i="10" a="1"/>
  <c r="AN534" i="10" s="1"/>
  <c r="AV534" i="10" a="1"/>
  <c r="AV534" i="10" s="1"/>
  <c r="BD534" i="10" a="1"/>
  <c r="BD534" i="10" s="1"/>
  <c r="BL534" i="10" a="1"/>
  <c r="BL534" i="10" s="1"/>
  <c r="BT534" i="10" a="1"/>
  <c r="BT534" i="10" s="1"/>
  <c r="CB534" i="10" a="1"/>
  <c r="CB534" i="10" s="1"/>
  <c r="CJ534" i="10" a="1"/>
  <c r="CJ534" i="10" s="1"/>
  <c r="CR534" i="10" a="1"/>
  <c r="CR534" i="10" s="1"/>
  <c r="CZ534" i="10" a="1"/>
  <c r="CZ534" i="10" s="1"/>
  <c r="DH534" i="10" a="1"/>
  <c r="DH534" i="10" s="1"/>
  <c r="DP534" i="10" a="1"/>
  <c r="DP534" i="10" s="1"/>
  <c r="DX534" i="10" a="1"/>
  <c r="DX534" i="10" s="1"/>
  <c r="EF534" i="10" a="1"/>
  <c r="EF534" i="10" s="1"/>
  <c r="EN534" i="10" a="1"/>
  <c r="EN534" i="10" s="1"/>
  <c r="EV534" i="10" a="1"/>
  <c r="EV534" i="10" s="1"/>
  <c r="FD534" i="10" a="1"/>
  <c r="FD534" i="10" s="1"/>
  <c r="FL534" i="10" a="1"/>
  <c r="FL534" i="10" s="1"/>
  <c r="FT534" i="10" a="1"/>
  <c r="FT534" i="10" s="1"/>
  <c r="GB534" i="10" a="1"/>
  <c r="GB534" i="10" s="1"/>
  <c r="GJ534" i="10" a="1"/>
  <c r="GJ534" i="10" s="1"/>
  <c r="GR534" i="10" a="1"/>
  <c r="GR534" i="10" s="1"/>
  <c r="AG534" i="10" a="1"/>
  <c r="AG534" i="10" s="1"/>
  <c r="AO534" i="10" a="1"/>
  <c r="AO534" i="10" s="1"/>
  <c r="AW534" i="10" a="1"/>
  <c r="AW534" i="10" s="1"/>
  <c r="BE534" i="10" a="1"/>
  <c r="BE534" i="10" s="1"/>
  <c r="BM534" i="10" a="1"/>
  <c r="BM534" i="10" s="1"/>
  <c r="BU534" i="10" a="1"/>
  <c r="BU534" i="10" s="1"/>
  <c r="CC534" i="10" a="1"/>
  <c r="CC534" i="10" s="1"/>
  <c r="CK534" i="10" a="1"/>
  <c r="CK534" i="10" s="1"/>
  <c r="CS534" i="10" a="1"/>
  <c r="CS534" i="10" s="1"/>
  <c r="DA534" i="10" a="1"/>
  <c r="DA534" i="10" s="1"/>
  <c r="DI534" i="10" a="1"/>
  <c r="DI534" i="10" s="1"/>
  <c r="DQ534" i="10" a="1"/>
  <c r="DQ534" i="10" s="1"/>
  <c r="DY534" i="10" a="1"/>
  <c r="DY534" i="10" s="1"/>
  <c r="EG534" i="10" a="1"/>
  <c r="EG534" i="10" s="1"/>
  <c r="EO534" i="10" a="1"/>
  <c r="EO534" i="10" s="1"/>
  <c r="EW534" i="10" a="1"/>
  <c r="EW534" i="10" s="1"/>
  <c r="FE534" i="10" a="1"/>
  <c r="FE534" i="10" s="1"/>
  <c r="FM534" i="10" a="1"/>
  <c r="FM534" i="10" s="1"/>
  <c r="FU534" i="10" a="1"/>
  <c r="FU534" i="10" s="1"/>
  <c r="GC534" i="10" a="1"/>
  <c r="GC534" i="10" s="1"/>
  <c r="GK534" i="10" a="1"/>
  <c r="GK534" i="10" s="1"/>
  <c r="GS534" i="10" a="1"/>
  <c r="GS534" i="10" s="1"/>
  <c r="AH534" i="10" a="1"/>
  <c r="AH534" i="10" s="1"/>
  <c r="AP534" i="10" a="1"/>
  <c r="AP534" i="10" s="1"/>
  <c r="AX534" i="10" a="1"/>
  <c r="AX534" i="10" s="1"/>
  <c r="BF534" i="10" a="1"/>
  <c r="BF534" i="10" s="1"/>
  <c r="BN534" i="10" a="1"/>
  <c r="BN534" i="10" s="1"/>
  <c r="BV534" i="10" a="1"/>
  <c r="BV534" i="10" s="1"/>
  <c r="CD534" i="10" a="1"/>
  <c r="CD534" i="10" s="1"/>
  <c r="CL534" i="10" a="1"/>
  <c r="CL534" i="10" s="1"/>
  <c r="CT534" i="10" a="1"/>
  <c r="CT534" i="10" s="1"/>
  <c r="DB534" i="10" a="1"/>
  <c r="DB534" i="10" s="1"/>
  <c r="DJ534" i="10" a="1"/>
  <c r="DJ534" i="10" s="1"/>
  <c r="DR534" i="10" a="1"/>
  <c r="DR534" i="10" s="1"/>
  <c r="DZ534" i="10" a="1"/>
  <c r="DZ534" i="10" s="1"/>
  <c r="EH534" i="10" a="1"/>
  <c r="EH534" i="10" s="1"/>
  <c r="EP534" i="10" a="1"/>
  <c r="EP534" i="10" s="1"/>
  <c r="EX534" i="10" a="1"/>
  <c r="EX534" i="10" s="1"/>
  <c r="FF534" i="10" a="1"/>
  <c r="FF534" i="10" s="1"/>
  <c r="FN534" i="10" a="1"/>
  <c r="FN534" i="10" s="1"/>
  <c r="FV534" i="10" a="1"/>
  <c r="FV534" i="10" s="1"/>
  <c r="GD534" i="10" a="1"/>
  <c r="GD534" i="10" s="1"/>
  <c r="GL534" i="10" a="1"/>
  <c r="GL534" i="10" s="1"/>
  <c r="GT534" i="10" a="1"/>
  <c r="GT534" i="10" s="1"/>
  <c r="AD219" i="10" a="1"/>
  <c r="AD219" i="10" s="1"/>
  <c r="AK219" i="10" a="1"/>
  <c r="AK219" i="10" s="1"/>
  <c r="AR219" i="10" a="1"/>
  <c r="AR219" i="10" s="1"/>
  <c r="AZ219" i="10" a="1"/>
  <c r="AZ219" i="10" s="1"/>
  <c r="BH219" i="10" a="1"/>
  <c r="BH219" i="10" s="1"/>
  <c r="BO219" i="10" a="1"/>
  <c r="BO219" i="10" s="1"/>
  <c r="BV219" i="10" a="1"/>
  <c r="BV219" i="10" s="1"/>
  <c r="CD219" i="10" a="1"/>
  <c r="CD219" i="10" s="1"/>
  <c r="CL219" i="10" a="1"/>
  <c r="CL219" i="10" s="1"/>
  <c r="CS219" i="10" a="1"/>
  <c r="CS219" i="10" s="1"/>
  <c r="DH219" i="10" a="1"/>
  <c r="DH219" i="10" s="1"/>
  <c r="DP219" i="10" a="1"/>
  <c r="DP219" i="10" s="1"/>
  <c r="DX219" i="10" a="1"/>
  <c r="DX219" i="10" s="1"/>
  <c r="EE219" i="10" a="1"/>
  <c r="EE219" i="10" s="1"/>
  <c r="EL219" i="10" a="1"/>
  <c r="EL219" i="10" s="1"/>
  <c r="ET219" i="10" a="1"/>
  <c r="ET219" i="10" s="1"/>
  <c r="FB219" i="10" a="1"/>
  <c r="FB219" i="10" s="1"/>
  <c r="FI219" i="10" a="1"/>
  <c r="FI219" i="10" s="1"/>
  <c r="FP219" i="10" a="1"/>
  <c r="FP219" i="10" s="1"/>
  <c r="FX219" i="10" a="1"/>
  <c r="FX219" i="10" s="1"/>
  <c r="GF219" i="10" a="1"/>
  <c r="GF219" i="10" s="1"/>
  <c r="GM219" i="10" a="1"/>
  <c r="GM219" i="10" s="1"/>
  <c r="GT219" i="10" a="1"/>
  <c r="GT219" i="10" s="1"/>
  <c r="AE219" i="10" a="1"/>
  <c r="AE219" i="10" s="1"/>
  <c r="AL219" i="10" a="1"/>
  <c r="AL219" i="10" s="1"/>
  <c r="AS219" i="10" a="1"/>
  <c r="AS219" i="10" s="1"/>
  <c r="BA219" i="10" a="1"/>
  <c r="BA219" i="10" s="1"/>
  <c r="BI219" i="10" a="1"/>
  <c r="BI219" i="10" s="1"/>
  <c r="BP219" i="10" a="1"/>
  <c r="BP219" i="10" s="1"/>
  <c r="BW219" i="10" a="1"/>
  <c r="BW219" i="10" s="1"/>
  <c r="CE219" i="10" a="1"/>
  <c r="CE219" i="10" s="1"/>
  <c r="CM219" i="10" a="1"/>
  <c r="CM219" i="10" s="1"/>
  <c r="CT219" i="10" a="1"/>
  <c r="CT219" i="10" s="1"/>
  <c r="DA219" i="10" a="1"/>
  <c r="DA219" i="10" s="1"/>
  <c r="DI219" i="10" a="1"/>
  <c r="DI219" i="10" s="1"/>
  <c r="DQ219" i="10" a="1"/>
  <c r="DQ219" i="10" s="1"/>
  <c r="EF219" i="10" a="1"/>
  <c r="EF219" i="10" s="1"/>
  <c r="EM219" i="10" a="1"/>
  <c r="EM219" i="10" s="1"/>
  <c r="EU219" i="10" a="1"/>
  <c r="EU219" i="10" s="1"/>
  <c r="FC219" i="10" a="1"/>
  <c r="FC219" i="10" s="1"/>
  <c r="FJ219" i="10" a="1"/>
  <c r="FJ219" i="10" s="1"/>
  <c r="FQ219" i="10" a="1"/>
  <c r="FQ219" i="10" s="1"/>
  <c r="FY219" i="10" a="1"/>
  <c r="FY219" i="10" s="1"/>
  <c r="GG219" i="10" a="1"/>
  <c r="GG219" i="10" s="1"/>
  <c r="GN219" i="10" a="1"/>
  <c r="GN219" i="10" s="1"/>
  <c r="GU219" i="10" a="1"/>
  <c r="GU219" i="10" s="1"/>
  <c r="AN219" i="10" a="1"/>
  <c r="AN219" i="10" s="1"/>
  <c r="AU219" i="10" a="1"/>
  <c r="AU219" i="10" s="1"/>
  <c r="BC219" i="10" a="1"/>
  <c r="BC219" i="10" s="1"/>
  <c r="BK219" i="10" a="1"/>
  <c r="BK219" i="10" s="1"/>
  <c r="BR219" i="10" a="1"/>
  <c r="BR219" i="10" s="1"/>
  <c r="BY219" i="10" a="1"/>
  <c r="BY219" i="10" s="1"/>
  <c r="CG219" i="10" a="1"/>
  <c r="CG219" i="10" s="1"/>
  <c r="CO219" i="10" a="1"/>
  <c r="CO219" i="10" s="1"/>
  <c r="CV219" i="10" a="1"/>
  <c r="CV219" i="10" s="1"/>
  <c r="DC219" i="10" a="1"/>
  <c r="DC219" i="10" s="1"/>
  <c r="DK219" i="10" a="1"/>
  <c r="DK219" i="10" s="1"/>
  <c r="DS219" i="10" a="1"/>
  <c r="DS219" i="10" s="1"/>
  <c r="DZ219" i="10" a="1"/>
  <c r="DZ219" i="10" s="1"/>
  <c r="EG219" i="10" a="1"/>
  <c r="EG219" i="10" s="1"/>
  <c r="EO219" i="10" a="1"/>
  <c r="EO219" i="10" s="1"/>
  <c r="EW219" i="10" a="1"/>
  <c r="EW219" i="10" s="1"/>
  <c r="FL219" i="10" a="1"/>
  <c r="FL219" i="10" s="1"/>
  <c r="FS219" i="10" a="1"/>
  <c r="FS219" i="10" s="1"/>
  <c r="GA219" i="10" a="1"/>
  <c r="GA219" i="10" s="1"/>
  <c r="GI219" i="10" a="1"/>
  <c r="GI219" i="10" s="1"/>
  <c r="GP219" i="10" a="1"/>
  <c r="GP219" i="10" s="1"/>
  <c r="AG219" i="10" a="1"/>
  <c r="AG219" i="10" s="1"/>
  <c r="AV219" i="10" a="1"/>
  <c r="AV219" i="10" s="1"/>
  <c r="BD219" i="10" a="1"/>
  <c r="BD219" i="10" s="1"/>
  <c r="BL219" i="10" a="1"/>
  <c r="BL219" i="10" s="1"/>
  <c r="BS219" i="10" a="1"/>
  <c r="BS219" i="10" s="1"/>
  <c r="BZ219" i="10" a="1"/>
  <c r="BZ219" i="10" s="1"/>
  <c r="CH219" i="10" a="1"/>
  <c r="CH219" i="10" s="1"/>
  <c r="CP219" i="10" a="1"/>
  <c r="CP219" i="10" s="1"/>
  <c r="CW219" i="10" a="1"/>
  <c r="CW219" i="10" s="1"/>
  <c r="DD219" i="10" a="1"/>
  <c r="DD219" i="10" s="1"/>
  <c r="DL219" i="10" a="1"/>
  <c r="DL219" i="10" s="1"/>
  <c r="DT219" i="10" a="1"/>
  <c r="DT219" i="10" s="1"/>
  <c r="EA219" i="10" a="1"/>
  <c r="EA219" i="10" s="1"/>
  <c r="EH219" i="10" a="1"/>
  <c r="EH219" i="10" s="1"/>
  <c r="EP219" i="10" a="1"/>
  <c r="EP219" i="10" s="1"/>
  <c r="EX219" i="10" a="1"/>
  <c r="EX219" i="10" s="1"/>
  <c r="FE219" i="10" a="1"/>
  <c r="FE219" i="10" s="1"/>
  <c r="FT219" i="10" a="1"/>
  <c r="FT219" i="10" s="1"/>
  <c r="GB219" i="10" a="1"/>
  <c r="GB219" i="10" s="1"/>
  <c r="GJ219" i="10" a="1"/>
  <c r="GJ219" i="10" s="1"/>
  <c r="GQ219" i="10" a="1"/>
  <c r="GQ219" i="10" s="1"/>
  <c r="AA219" i="10" a="1"/>
  <c r="AA219" i="10" s="1"/>
  <c r="AH219" i="10" a="1"/>
  <c r="AH219" i="10" s="1"/>
  <c r="AO219" i="10" a="1"/>
  <c r="AO219" i="10" s="1"/>
  <c r="AW219" i="10" a="1"/>
  <c r="AW219" i="10" s="1"/>
  <c r="BE219" i="10" a="1"/>
  <c r="BE219" i="10" s="1"/>
  <c r="BT219" i="10" a="1"/>
  <c r="BT219" i="10" s="1"/>
  <c r="CA219" i="10" a="1"/>
  <c r="CA219" i="10" s="1"/>
  <c r="CI219" i="10" a="1"/>
  <c r="CI219" i="10" s="1"/>
  <c r="CQ219" i="10" a="1"/>
  <c r="CQ219" i="10" s="1"/>
  <c r="CX219" i="10" a="1"/>
  <c r="CX219" i="10" s="1"/>
  <c r="DE219" i="10" a="1"/>
  <c r="DE219" i="10" s="1"/>
  <c r="DM219" i="10" a="1"/>
  <c r="DM219" i="10" s="1"/>
  <c r="DU219" i="10" a="1"/>
  <c r="DU219" i="10" s="1"/>
  <c r="EB219" i="10" a="1"/>
  <c r="EB219" i="10" s="1"/>
  <c r="EI219" i="10" a="1"/>
  <c r="EI219" i="10" s="1"/>
  <c r="EQ219" i="10" a="1"/>
  <c r="EQ219" i="10" s="1"/>
  <c r="EY219" i="10" a="1"/>
  <c r="EY219" i="10" s="1"/>
  <c r="FF219" i="10" a="1"/>
  <c r="FF219" i="10" s="1"/>
  <c r="FM219" i="10" a="1"/>
  <c r="FM219" i="10" s="1"/>
  <c r="FU219" i="10" a="1"/>
  <c r="FU219" i="10" s="1"/>
  <c r="GC219" i="10" a="1"/>
  <c r="GC219" i="10" s="1"/>
  <c r="GR219" i="10" a="1"/>
  <c r="GR219" i="10" s="1"/>
  <c r="AC219" i="10" a="1"/>
  <c r="AC219" i="10" s="1"/>
  <c r="AJ219" i="10" a="1"/>
  <c r="AJ219" i="10" s="1"/>
  <c r="AQ219" i="10" a="1"/>
  <c r="AQ219" i="10" s="1"/>
  <c r="AY219" i="10" a="1"/>
  <c r="AY219" i="10" s="1"/>
  <c r="BG219" i="10" a="1"/>
  <c r="BG219" i="10" s="1"/>
  <c r="BN219" i="10" a="1"/>
  <c r="BN219" i="10" s="1"/>
  <c r="BU219" i="10" a="1"/>
  <c r="BU219" i="10" s="1"/>
  <c r="CC219" i="10" a="1"/>
  <c r="CC219" i="10" s="1"/>
  <c r="CK219" i="10" a="1"/>
  <c r="CK219" i="10" s="1"/>
  <c r="CZ219" i="10" a="1"/>
  <c r="CZ219" i="10" s="1"/>
  <c r="DG219" i="10" a="1"/>
  <c r="DG219" i="10" s="1"/>
  <c r="DO219" i="10" a="1"/>
  <c r="DO219" i="10" s="1"/>
  <c r="DW219" i="10" a="1"/>
  <c r="DW219" i="10" s="1"/>
  <c r="ED219" i="10" a="1"/>
  <c r="ED219" i="10" s="1"/>
  <c r="EK219" i="10" a="1"/>
  <c r="EK219" i="10" s="1"/>
  <c r="ES219" i="10" a="1"/>
  <c r="ES219" i="10" s="1"/>
  <c r="FA219" i="10" a="1"/>
  <c r="FA219" i="10" s="1"/>
  <c r="FH219" i="10" a="1"/>
  <c r="FH219" i="10" s="1"/>
  <c r="FO219" i="10" a="1"/>
  <c r="FO219" i="10" s="1"/>
  <c r="FW219" i="10" a="1"/>
  <c r="FW219" i="10" s="1"/>
  <c r="GE219" i="10" a="1"/>
  <c r="GE219" i="10" s="1"/>
  <c r="GL219" i="10" a="1"/>
  <c r="GL219" i="10" s="1"/>
  <c r="GS219" i="10" a="1"/>
  <c r="GS219" i="10" s="1"/>
  <c r="AP219" i="10" a="1"/>
  <c r="AP219" i="10" s="1"/>
  <c r="CY219" i="10" a="1"/>
  <c r="CY219" i="10" s="1"/>
  <c r="EC219" i="10" a="1"/>
  <c r="EC219" i="10" s="1"/>
  <c r="FG219" i="10" a="1"/>
  <c r="FG219" i="10" s="1"/>
  <c r="GK219" i="10" a="1"/>
  <c r="GK219" i="10" s="1"/>
  <c r="AT219" i="10" a="1"/>
  <c r="AT219" i="10" s="1"/>
  <c r="BX219" i="10" a="1"/>
  <c r="BX219" i="10" s="1"/>
  <c r="DB219" i="10" a="1"/>
  <c r="DB219" i="10" s="1"/>
  <c r="FK219" i="10" a="1"/>
  <c r="FK219" i="10" s="1"/>
  <c r="GO219" i="10" a="1"/>
  <c r="GO219" i="10" s="1"/>
  <c r="AX219" i="10" a="1"/>
  <c r="AX219" i="10" s="1"/>
  <c r="CB219" i="10" a="1"/>
  <c r="CB219" i="10" s="1"/>
  <c r="DF219" i="10" a="1"/>
  <c r="DF219" i="10" s="1"/>
  <c r="EJ219" i="10" a="1"/>
  <c r="EJ219" i="10" s="1"/>
  <c r="FN219" i="10" a="1"/>
  <c r="FN219" i="10" s="1"/>
  <c r="BB219" i="10" a="1"/>
  <c r="BB219" i="10" s="1"/>
  <c r="CF219" i="10" a="1"/>
  <c r="CF219" i="10" s="1"/>
  <c r="DJ219" i="10" a="1"/>
  <c r="DJ219" i="10" s="1"/>
  <c r="EN219" i="10" a="1"/>
  <c r="EN219" i="10" s="1"/>
  <c r="FR219" i="10" a="1"/>
  <c r="FR219" i="10" s="1"/>
  <c r="GV219" i="10" a="1"/>
  <c r="GV219" i="10" s="1"/>
  <c r="AB219" i="10" a="1"/>
  <c r="AB219" i="10" s="1"/>
  <c r="BF219" i="10" a="1"/>
  <c r="BF219" i="10" s="1"/>
  <c r="CJ219" i="10" a="1"/>
  <c r="CJ219" i="10" s="1"/>
  <c r="DN219" i="10" a="1"/>
  <c r="DN219" i="10" s="1"/>
  <c r="ER219" i="10" a="1"/>
  <c r="ER219" i="10" s="1"/>
  <c r="FV219" i="10" a="1"/>
  <c r="FV219" i="10" s="1"/>
  <c r="AF219" i="10" a="1"/>
  <c r="AF219" i="10" s="1"/>
  <c r="BJ219" i="10" a="1"/>
  <c r="BJ219" i="10" s="1"/>
  <c r="CN219" i="10" a="1"/>
  <c r="CN219" i="10" s="1"/>
  <c r="DR219" i="10" a="1"/>
  <c r="DR219" i="10" s="1"/>
  <c r="EV219" i="10" a="1"/>
  <c r="EV219" i="10" s="1"/>
  <c r="FZ219" i="10" a="1"/>
  <c r="FZ219" i="10" s="1"/>
  <c r="AI219" i="10" a="1"/>
  <c r="AI219" i="10" s="1"/>
  <c r="BM219" i="10" a="1"/>
  <c r="BM219" i="10" s="1"/>
  <c r="CR219" i="10" a="1"/>
  <c r="CR219" i="10" s="1"/>
  <c r="DV219" i="10" a="1"/>
  <c r="DV219" i="10" s="1"/>
  <c r="EZ219" i="10" a="1"/>
  <c r="EZ219" i="10" s="1"/>
  <c r="GD219" i="10" a="1"/>
  <c r="GD219" i="10" s="1"/>
  <c r="AM219" i="10" a="1"/>
  <c r="AM219" i="10" s="1"/>
  <c r="BQ219" i="10" a="1"/>
  <c r="BQ219" i="10" s="1"/>
  <c r="CU219" i="10" a="1"/>
  <c r="CU219" i="10" s="1"/>
  <c r="DY219" i="10" a="1"/>
  <c r="DY219" i="10" s="1"/>
  <c r="FD219" i="10" a="1"/>
  <c r="FD219" i="10" s="1"/>
  <c r="GH219" i="10" a="1"/>
  <c r="GH219" i="10" s="1"/>
  <c r="AI795" i="10" a="1"/>
  <c r="AI795" i="10" s="1"/>
  <c r="AP795" i="10" a="1"/>
  <c r="AP795" i="10" s="1"/>
  <c r="AW795" i="10" a="1"/>
  <c r="AW795" i="10" s="1"/>
  <c r="BD795" i="10" a="1"/>
  <c r="BD795" i="10" s="1"/>
  <c r="BK795" i="10" a="1"/>
  <c r="BK795" i="10" s="1"/>
  <c r="BR795" i="10" a="1"/>
  <c r="BR795" i="10" s="1"/>
  <c r="BY795" i="10" a="1"/>
  <c r="BY795" i="10" s="1"/>
  <c r="CF795" i="10" a="1"/>
  <c r="CF795" i="10" s="1"/>
  <c r="CU795" i="10" a="1"/>
  <c r="CU795" i="10" s="1"/>
  <c r="DB795" i="10" a="1"/>
  <c r="DB795" i="10" s="1"/>
  <c r="DI795" i="10" a="1"/>
  <c r="DI795" i="10" s="1"/>
  <c r="DP795" i="10" a="1"/>
  <c r="DP795" i="10" s="1"/>
  <c r="DW795" i="10" a="1"/>
  <c r="DW795" i="10" s="1"/>
  <c r="ED795" i="10" a="1"/>
  <c r="ED795" i="10" s="1"/>
  <c r="EK795" i="10" a="1"/>
  <c r="EK795" i="10" s="1"/>
  <c r="ER795" i="10" a="1"/>
  <c r="ER795" i="10" s="1"/>
  <c r="FG795" i="10" a="1"/>
  <c r="FG795" i="10" s="1"/>
  <c r="FN795" i="10" a="1"/>
  <c r="FN795" i="10" s="1"/>
  <c r="FU795" i="10" a="1"/>
  <c r="FU795" i="10" s="1"/>
  <c r="GB795" i="10" a="1"/>
  <c r="GB795" i="10" s="1"/>
  <c r="GI795" i="10" a="1"/>
  <c r="GI795" i="10" s="1"/>
  <c r="GP795" i="10" a="1"/>
  <c r="GP795" i="10" s="1"/>
  <c r="AB795" i="10" a="1"/>
  <c r="AB795" i="10" s="1"/>
  <c r="AQ795" i="10" a="1"/>
  <c r="AQ795" i="10" s="1"/>
  <c r="AX795" i="10" a="1"/>
  <c r="AX795" i="10" s="1"/>
  <c r="BE795" i="10" a="1"/>
  <c r="BE795" i="10" s="1"/>
  <c r="BL795" i="10" a="1"/>
  <c r="BL795" i="10" s="1"/>
  <c r="BS795" i="10" a="1"/>
  <c r="BS795" i="10" s="1"/>
  <c r="BZ795" i="10" a="1"/>
  <c r="BZ795" i="10" s="1"/>
  <c r="CG795" i="10" a="1"/>
  <c r="CG795" i="10" s="1"/>
  <c r="CN795" i="10" a="1"/>
  <c r="CN795" i="10" s="1"/>
  <c r="DC795" i="10" a="1"/>
  <c r="DC795" i="10" s="1"/>
  <c r="DJ795" i="10" a="1"/>
  <c r="DJ795" i="10" s="1"/>
  <c r="DQ795" i="10" a="1"/>
  <c r="DQ795" i="10" s="1"/>
  <c r="DX795" i="10" a="1"/>
  <c r="DX795" i="10" s="1"/>
  <c r="EE795" i="10" a="1"/>
  <c r="EE795" i="10" s="1"/>
  <c r="EL795" i="10" a="1"/>
  <c r="EL795" i="10" s="1"/>
  <c r="ES795" i="10" a="1"/>
  <c r="ES795" i="10" s="1"/>
  <c r="EZ795" i="10" a="1"/>
  <c r="EZ795" i="10" s="1"/>
  <c r="FO795" i="10" a="1"/>
  <c r="FO795" i="10" s="1"/>
  <c r="FV795" i="10" a="1"/>
  <c r="FV795" i="10" s="1"/>
  <c r="GC795" i="10" a="1"/>
  <c r="GC795" i="10" s="1"/>
  <c r="GJ795" i="10" a="1"/>
  <c r="GJ795" i="10" s="1"/>
  <c r="GQ795" i="10" a="1"/>
  <c r="GQ795" i="10" s="1"/>
  <c r="AC795" i="10" a="1"/>
  <c r="AC795" i="10" s="1"/>
  <c r="AJ795" i="10" a="1"/>
  <c r="AJ795" i="10" s="1"/>
  <c r="AY795" i="10" a="1"/>
  <c r="AY795" i="10" s="1"/>
  <c r="BF795" i="10" a="1"/>
  <c r="BF795" i="10" s="1"/>
  <c r="BM795" i="10" a="1"/>
  <c r="BM795" i="10" s="1"/>
  <c r="BT795" i="10" a="1"/>
  <c r="BT795" i="10" s="1"/>
  <c r="CA795" i="10" a="1"/>
  <c r="CA795" i="10" s="1"/>
  <c r="CH795" i="10" a="1"/>
  <c r="CH795" i="10" s="1"/>
  <c r="CO795" i="10" a="1"/>
  <c r="CO795" i="10" s="1"/>
  <c r="CV795" i="10" a="1"/>
  <c r="CV795" i="10" s="1"/>
  <c r="DK795" i="10" a="1"/>
  <c r="DK795" i="10" s="1"/>
  <c r="DR795" i="10" a="1"/>
  <c r="DR795" i="10" s="1"/>
  <c r="DY795" i="10" a="1"/>
  <c r="DY795" i="10" s="1"/>
  <c r="EF795" i="10" a="1"/>
  <c r="EF795" i="10" s="1"/>
  <c r="EM795" i="10" a="1"/>
  <c r="EM795" i="10" s="1"/>
  <c r="ET795" i="10" a="1"/>
  <c r="ET795" i="10" s="1"/>
  <c r="FA795" i="10" a="1"/>
  <c r="FA795" i="10" s="1"/>
  <c r="FH795" i="10" a="1"/>
  <c r="FH795" i="10" s="1"/>
  <c r="FW795" i="10" a="1"/>
  <c r="FW795" i="10" s="1"/>
  <c r="GD795" i="10" a="1"/>
  <c r="GD795" i="10" s="1"/>
  <c r="GK795" i="10" a="1"/>
  <c r="GK795" i="10" s="1"/>
  <c r="GR795" i="10" a="1"/>
  <c r="GR795" i="10" s="1"/>
  <c r="AD795" i="10" a="1"/>
  <c r="AD795" i="10" s="1"/>
  <c r="AK795" i="10" a="1"/>
  <c r="AK795" i="10" s="1"/>
  <c r="AR795" i="10" a="1"/>
  <c r="AR795" i="10" s="1"/>
  <c r="BG795" i="10" a="1"/>
  <c r="BG795" i="10" s="1"/>
  <c r="BN795" i="10" a="1"/>
  <c r="BN795" i="10" s="1"/>
  <c r="BU795" i="10" a="1"/>
  <c r="BU795" i="10" s="1"/>
  <c r="CB795" i="10" a="1"/>
  <c r="CB795" i="10" s="1"/>
  <c r="CI795" i="10" a="1"/>
  <c r="CI795" i="10" s="1"/>
  <c r="CP795" i="10" a="1"/>
  <c r="CP795" i="10" s="1"/>
  <c r="CW795" i="10" a="1"/>
  <c r="CW795" i="10" s="1"/>
  <c r="DD795" i="10" a="1"/>
  <c r="DD795" i="10" s="1"/>
  <c r="DS795" i="10" a="1"/>
  <c r="DS795" i="10" s="1"/>
  <c r="DZ795" i="10" a="1"/>
  <c r="DZ795" i="10" s="1"/>
  <c r="EG795" i="10" a="1"/>
  <c r="EG795" i="10" s="1"/>
  <c r="EN795" i="10" a="1"/>
  <c r="EN795" i="10" s="1"/>
  <c r="EU795" i="10" a="1"/>
  <c r="EU795" i="10" s="1"/>
  <c r="FB795" i="10" a="1"/>
  <c r="FB795" i="10" s="1"/>
  <c r="FI795" i="10" a="1"/>
  <c r="FI795" i="10" s="1"/>
  <c r="FP795" i="10" a="1"/>
  <c r="FP795" i="10" s="1"/>
  <c r="GE795" i="10" a="1"/>
  <c r="GE795" i="10" s="1"/>
  <c r="GL795" i="10" a="1"/>
  <c r="GL795" i="10" s="1"/>
  <c r="GS795" i="10" a="1"/>
  <c r="GS795" i="10" s="1"/>
  <c r="AE795" i="10" a="1"/>
  <c r="AE795" i="10" s="1"/>
  <c r="AL795" i="10" a="1"/>
  <c r="AL795" i="10" s="1"/>
  <c r="AS795" i="10" a="1"/>
  <c r="AS795" i="10" s="1"/>
  <c r="AZ795" i="10" a="1"/>
  <c r="AZ795" i="10" s="1"/>
  <c r="BO795" i="10" a="1"/>
  <c r="BO795" i="10" s="1"/>
  <c r="BV795" i="10" a="1"/>
  <c r="BV795" i="10" s="1"/>
  <c r="CC795" i="10" a="1"/>
  <c r="CC795" i="10" s="1"/>
  <c r="CJ795" i="10" a="1"/>
  <c r="CJ795" i="10" s="1"/>
  <c r="CQ795" i="10" a="1"/>
  <c r="CQ795" i="10" s="1"/>
  <c r="CX795" i="10" a="1"/>
  <c r="CX795" i="10" s="1"/>
  <c r="DE795" i="10" a="1"/>
  <c r="DE795" i="10" s="1"/>
  <c r="DL795" i="10" a="1"/>
  <c r="DL795" i="10" s="1"/>
  <c r="EA795" i="10" a="1"/>
  <c r="EA795" i="10" s="1"/>
  <c r="EH795" i="10" a="1"/>
  <c r="EH795" i="10" s="1"/>
  <c r="EO795" i="10" a="1"/>
  <c r="EO795" i="10" s="1"/>
  <c r="EV795" i="10" a="1"/>
  <c r="EV795" i="10" s="1"/>
  <c r="FC795" i="10" a="1"/>
  <c r="FC795" i="10" s="1"/>
  <c r="FJ795" i="10" a="1"/>
  <c r="FJ795" i="10" s="1"/>
  <c r="FQ795" i="10" a="1"/>
  <c r="FQ795" i="10" s="1"/>
  <c r="FX795" i="10" a="1"/>
  <c r="FX795" i="10" s="1"/>
  <c r="GM795" i="10" a="1"/>
  <c r="GM795" i="10" s="1"/>
  <c r="GT795" i="10" a="1"/>
  <c r="GT795" i="10" s="1"/>
  <c r="AF795" i="10" a="1"/>
  <c r="AF795" i="10" s="1"/>
  <c r="AM795" i="10" a="1"/>
  <c r="AM795" i="10" s="1"/>
  <c r="AT795" i="10" a="1"/>
  <c r="AT795" i="10" s="1"/>
  <c r="BA795" i="10" a="1"/>
  <c r="BA795" i="10" s="1"/>
  <c r="BH795" i="10" a="1"/>
  <c r="BH795" i="10" s="1"/>
  <c r="BW795" i="10" a="1"/>
  <c r="BW795" i="10" s="1"/>
  <c r="CD795" i="10" a="1"/>
  <c r="CD795" i="10" s="1"/>
  <c r="CK795" i="10" a="1"/>
  <c r="CK795" i="10" s="1"/>
  <c r="CR795" i="10" a="1"/>
  <c r="CR795" i="10" s="1"/>
  <c r="CY795" i="10" a="1"/>
  <c r="CY795" i="10" s="1"/>
  <c r="DF795" i="10" a="1"/>
  <c r="DF795" i="10" s="1"/>
  <c r="DM795" i="10" a="1"/>
  <c r="DM795" i="10" s="1"/>
  <c r="DT795" i="10" a="1"/>
  <c r="DT795" i="10" s="1"/>
  <c r="EI795" i="10" a="1"/>
  <c r="EI795" i="10" s="1"/>
  <c r="EP795" i="10" a="1"/>
  <c r="EP795" i="10" s="1"/>
  <c r="EW795" i="10" a="1"/>
  <c r="EW795" i="10" s="1"/>
  <c r="FD795" i="10" a="1"/>
  <c r="FD795" i="10" s="1"/>
  <c r="FK795" i="10" a="1"/>
  <c r="FK795" i="10" s="1"/>
  <c r="FR795" i="10" a="1"/>
  <c r="FR795" i="10" s="1"/>
  <c r="FY795" i="10" a="1"/>
  <c r="FY795" i="10" s="1"/>
  <c r="GF795" i="10" a="1"/>
  <c r="GF795" i="10" s="1"/>
  <c r="GU795" i="10" a="1"/>
  <c r="GU795" i="10" s="1"/>
  <c r="AG795" i="10" a="1"/>
  <c r="AG795" i="10" s="1"/>
  <c r="AN795" i="10" a="1"/>
  <c r="AN795" i="10" s="1"/>
  <c r="AU795" i="10" a="1"/>
  <c r="AU795" i="10" s="1"/>
  <c r="BB795" i="10" a="1"/>
  <c r="BB795" i="10" s="1"/>
  <c r="BI795" i="10" a="1"/>
  <c r="BI795" i="10" s="1"/>
  <c r="BP795" i="10" a="1"/>
  <c r="BP795" i="10" s="1"/>
  <c r="CE795" i="10" a="1"/>
  <c r="CE795" i="10" s="1"/>
  <c r="CL795" i="10" a="1"/>
  <c r="CL795" i="10" s="1"/>
  <c r="CS795" i="10" a="1"/>
  <c r="CS795" i="10" s="1"/>
  <c r="CZ795" i="10" a="1"/>
  <c r="CZ795" i="10" s="1"/>
  <c r="DG795" i="10" a="1"/>
  <c r="DG795" i="10" s="1"/>
  <c r="DN795" i="10" a="1"/>
  <c r="DN795" i="10" s="1"/>
  <c r="DU795" i="10" a="1"/>
  <c r="DU795" i="10" s="1"/>
  <c r="EB795" i="10" a="1"/>
  <c r="EB795" i="10" s="1"/>
  <c r="EQ795" i="10" a="1"/>
  <c r="EQ795" i="10" s="1"/>
  <c r="EX795" i="10" a="1"/>
  <c r="EX795" i="10" s="1"/>
  <c r="FE795" i="10" a="1"/>
  <c r="FE795" i="10" s="1"/>
  <c r="FL795" i="10" a="1"/>
  <c r="FL795" i="10" s="1"/>
  <c r="FS795" i="10" a="1"/>
  <c r="FS795" i="10" s="1"/>
  <c r="FZ795" i="10" a="1"/>
  <c r="FZ795" i="10" s="1"/>
  <c r="GG795" i="10" a="1"/>
  <c r="GG795" i="10" s="1"/>
  <c r="GN795" i="10" a="1"/>
  <c r="GN795" i="10" s="1"/>
  <c r="AA795" i="10" a="1"/>
  <c r="AA795" i="10" s="1"/>
  <c r="AH795" i="10" a="1"/>
  <c r="AH795" i="10" s="1"/>
  <c r="AO795" i="10" a="1"/>
  <c r="AO795" i="10" s="1"/>
  <c r="AV795" i="10" a="1"/>
  <c r="AV795" i="10" s="1"/>
  <c r="BC795" i="10" a="1"/>
  <c r="BC795" i="10" s="1"/>
  <c r="BJ795" i="10" a="1"/>
  <c r="BJ795" i="10" s="1"/>
  <c r="BQ795" i="10" a="1"/>
  <c r="BQ795" i="10" s="1"/>
  <c r="BX795" i="10" a="1"/>
  <c r="BX795" i="10" s="1"/>
  <c r="CM795" i="10" a="1"/>
  <c r="CM795" i="10" s="1"/>
  <c r="CT795" i="10" a="1"/>
  <c r="CT795" i="10" s="1"/>
  <c r="DA795" i="10" a="1"/>
  <c r="DA795" i="10" s="1"/>
  <c r="DH795" i="10" a="1"/>
  <c r="DH795" i="10" s="1"/>
  <c r="DO795" i="10" a="1"/>
  <c r="DO795" i="10" s="1"/>
  <c r="DV795" i="10" a="1"/>
  <c r="DV795" i="10" s="1"/>
  <c r="EC795" i="10" a="1"/>
  <c r="EC795" i="10" s="1"/>
  <c r="EJ795" i="10" a="1"/>
  <c r="EJ795" i="10" s="1"/>
  <c r="EY795" i="10" a="1"/>
  <c r="EY795" i="10" s="1"/>
  <c r="FF795" i="10" a="1"/>
  <c r="FF795" i="10" s="1"/>
  <c r="FM795" i="10" a="1"/>
  <c r="FM795" i="10" s="1"/>
  <c r="FT795" i="10" a="1"/>
  <c r="FT795" i="10" s="1"/>
  <c r="GA795" i="10" a="1"/>
  <c r="GA795" i="10" s="1"/>
  <c r="GH795" i="10" a="1"/>
  <c r="GH795" i="10" s="1"/>
  <c r="GO795" i="10" a="1"/>
  <c r="GO795" i="10" s="1"/>
  <c r="GV795" i="10" a="1"/>
  <c r="GV795" i="10" s="1"/>
  <c r="AG750" i="10" a="1"/>
  <c r="AG750" i="10" s="1"/>
  <c r="AS750" i="10" a="1"/>
  <c r="AS750" i="10" s="1"/>
  <c r="AY750" i="10" a="1"/>
  <c r="AY750" i="10" s="1"/>
  <c r="BE750" i="10" a="1"/>
  <c r="BE750" i="10" s="1"/>
  <c r="BJ750" i="10" a="1"/>
  <c r="BJ750" i="10" s="1"/>
  <c r="BQ750" i="10" a="1"/>
  <c r="BQ750" i="10" s="1"/>
  <c r="BV750" i="10" a="1"/>
  <c r="BV750" i="10" s="1"/>
  <c r="CH750" i="10" a="1"/>
  <c r="CH750" i="10" s="1"/>
  <c r="CS750" i="10" a="1"/>
  <c r="CS750" i="10" s="1"/>
  <c r="DE750" i="10" a="1"/>
  <c r="DE750" i="10" s="1"/>
  <c r="DK750" i="10" a="1"/>
  <c r="DK750" i="10" s="1"/>
  <c r="DQ750" i="10" a="1"/>
  <c r="DQ750" i="10" s="1"/>
  <c r="DV750" i="10" a="1"/>
  <c r="DV750" i="10" s="1"/>
  <c r="EC750" i="10" a="1"/>
  <c r="EC750" i="10" s="1"/>
  <c r="EH750" i="10" a="1"/>
  <c r="EH750" i="10" s="1"/>
  <c r="ET750" i="10" a="1"/>
  <c r="ET750" i="10" s="1"/>
  <c r="FE750" i="10" a="1"/>
  <c r="FE750" i="10" s="1"/>
  <c r="FQ750" i="10" a="1"/>
  <c r="FQ750" i="10" s="1"/>
  <c r="FW750" i="10" a="1"/>
  <c r="FW750" i="10" s="1"/>
  <c r="GC750" i="10" a="1"/>
  <c r="GC750" i="10" s="1"/>
  <c r="GH750" i="10" a="1"/>
  <c r="GH750" i="10" s="1"/>
  <c r="GO750" i="10" a="1"/>
  <c r="GO750" i="10" s="1"/>
  <c r="GT750" i="10" a="1"/>
  <c r="GT750" i="10" s="1"/>
  <c r="AB750" i="10" a="1"/>
  <c r="AB750" i="10" s="1"/>
  <c r="AH750" i="10" a="1"/>
  <c r="AH750" i="10" s="1"/>
  <c r="AN750" i="10" a="1"/>
  <c r="AN750" i="10" s="1"/>
  <c r="AZ750" i="10" a="1"/>
  <c r="AZ750" i="10" s="1"/>
  <c r="BK750" i="10" a="1"/>
  <c r="BK750" i="10" s="1"/>
  <c r="BW750" i="10" a="1"/>
  <c r="BW750" i="10" s="1"/>
  <c r="CB750" i="10" a="1"/>
  <c r="CB750" i="10" s="1"/>
  <c r="CI750" i="10" a="1"/>
  <c r="CI750" i="10" s="1"/>
  <c r="CN750" i="10" a="1"/>
  <c r="CN750" i="10" s="1"/>
  <c r="CT750" i="10" a="1"/>
  <c r="CT750" i="10" s="1"/>
  <c r="CZ750" i="10" a="1"/>
  <c r="CZ750" i="10" s="1"/>
  <c r="DL750" i="10" a="1"/>
  <c r="DL750" i="10" s="1"/>
  <c r="DW750" i="10" a="1"/>
  <c r="DW750" i="10" s="1"/>
  <c r="EI750" i="10" a="1"/>
  <c r="EI750" i="10" s="1"/>
  <c r="EN750" i="10" a="1"/>
  <c r="EN750" i="10" s="1"/>
  <c r="EU750" i="10" a="1"/>
  <c r="EU750" i="10" s="1"/>
  <c r="EZ750" i="10" a="1"/>
  <c r="EZ750" i="10" s="1"/>
  <c r="FF750" i="10" a="1"/>
  <c r="FF750" i="10" s="1"/>
  <c r="FL750" i="10" a="1"/>
  <c r="FL750" i="10" s="1"/>
  <c r="FX750" i="10" a="1"/>
  <c r="FX750" i="10" s="1"/>
  <c r="GI750" i="10" a="1"/>
  <c r="GI750" i="10" s="1"/>
  <c r="GU750" i="10" a="1"/>
  <c r="GU750" i="10" s="1"/>
  <c r="AC750" i="10" a="1"/>
  <c r="AC750" i="10" s="1"/>
  <c r="AI750" i="10" a="1"/>
  <c r="AI750" i="10" s="1"/>
  <c r="AO750" i="10" a="1"/>
  <c r="AO750" i="10" s="1"/>
  <c r="AT750" i="10" a="1"/>
  <c r="AT750" i="10" s="1"/>
  <c r="BA750" i="10" a="1"/>
  <c r="BA750" i="10" s="1"/>
  <c r="BF750" i="10" a="1"/>
  <c r="BF750" i="10" s="1"/>
  <c r="BR750" i="10" a="1"/>
  <c r="BR750" i="10" s="1"/>
  <c r="CC750" i="10" a="1"/>
  <c r="CC750" i="10" s="1"/>
  <c r="CO750" i="10" a="1"/>
  <c r="CO750" i="10" s="1"/>
  <c r="CU750" i="10" a="1"/>
  <c r="CU750" i="10" s="1"/>
  <c r="DA750" i="10" a="1"/>
  <c r="DA750" i="10" s="1"/>
  <c r="DF750" i="10" a="1"/>
  <c r="DF750" i="10" s="1"/>
  <c r="DM750" i="10" a="1"/>
  <c r="DM750" i="10" s="1"/>
  <c r="DR750" i="10" a="1"/>
  <c r="DR750" i="10" s="1"/>
  <c r="ED750" i="10" a="1"/>
  <c r="ED750" i="10" s="1"/>
  <c r="EO750" i="10" a="1"/>
  <c r="EO750" i="10" s="1"/>
  <c r="FA750" i="10" a="1"/>
  <c r="FA750" i="10" s="1"/>
  <c r="FG750" i="10" a="1"/>
  <c r="FG750" i="10" s="1"/>
  <c r="FM750" i="10" a="1"/>
  <c r="FM750" i="10" s="1"/>
  <c r="FR750" i="10" a="1"/>
  <c r="FR750" i="10" s="1"/>
  <c r="FY750" i="10" a="1"/>
  <c r="FY750" i="10" s="1"/>
  <c r="GD750" i="10" a="1"/>
  <c r="GD750" i="10" s="1"/>
  <c r="GP750" i="10" a="1"/>
  <c r="GP750" i="10" s="1"/>
  <c r="AJ750" i="10" a="1"/>
  <c r="AJ750" i="10" s="1"/>
  <c r="AU750" i="10" a="1"/>
  <c r="AU750" i="10" s="1"/>
  <c r="BG750" i="10" a="1"/>
  <c r="BG750" i="10" s="1"/>
  <c r="BL750" i="10" a="1"/>
  <c r="BL750" i="10" s="1"/>
  <c r="BS750" i="10" a="1"/>
  <c r="BS750" i="10" s="1"/>
  <c r="BX750" i="10" a="1"/>
  <c r="BX750" i="10" s="1"/>
  <c r="CD750" i="10" a="1"/>
  <c r="CD750" i="10" s="1"/>
  <c r="CJ750" i="10" a="1"/>
  <c r="CJ750" i="10" s="1"/>
  <c r="CV750" i="10" a="1"/>
  <c r="CV750" i="10" s="1"/>
  <c r="DG750" i="10" a="1"/>
  <c r="DG750" i="10" s="1"/>
  <c r="DS750" i="10" a="1"/>
  <c r="DS750" i="10" s="1"/>
  <c r="DX750" i="10" a="1"/>
  <c r="DX750" i="10" s="1"/>
  <c r="EE750" i="10" a="1"/>
  <c r="EE750" i="10" s="1"/>
  <c r="EJ750" i="10" a="1"/>
  <c r="EJ750" i="10" s="1"/>
  <c r="EP750" i="10" a="1"/>
  <c r="EP750" i="10" s="1"/>
  <c r="EV750" i="10" a="1"/>
  <c r="EV750" i="10" s="1"/>
  <c r="FH750" i="10" a="1"/>
  <c r="FH750" i="10" s="1"/>
  <c r="FS750" i="10" a="1"/>
  <c r="FS750" i="10" s="1"/>
  <c r="GE750" i="10" a="1"/>
  <c r="GE750" i="10" s="1"/>
  <c r="GJ750" i="10" a="1"/>
  <c r="GJ750" i="10" s="1"/>
  <c r="GQ750" i="10" a="1"/>
  <c r="GQ750" i="10" s="1"/>
  <c r="GV750" i="10" a="1"/>
  <c r="GV750" i="10" s="1"/>
  <c r="AD750" i="10" a="1"/>
  <c r="AD750" i="10" s="1"/>
  <c r="AK750" i="10" a="1"/>
  <c r="AK750" i="10" s="1"/>
  <c r="AP750" i="10" a="1"/>
  <c r="AP750" i="10" s="1"/>
  <c r="BB750" i="10" a="1"/>
  <c r="BB750" i="10" s="1"/>
  <c r="BM750" i="10" a="1"/>
  <c r="BM750" i="10" s="1"/>
  <c r="BY750" i="10" a="1"/>
  <c r="BY750" i="10" s="1"/>
  <c r="CE750" i="10" a="1"/>
  <c r="CE750" i="10" s="1"/>
  <c r="CK750" i="10" a="1"/>
  <c r="CK750" i="10" s="1"/>
  <c r="CP750" i="10" a="1"/>
  <c r="CP750" i="10" s="1"/>
  <c r="CW750" i="10" a="1"/>
  <c r="CW750" i="10" s="1"/>
  <c r="DB750" i="10" a="1"/>
  <c r="DB750" i="10" s="1"/>
  <c r="DN750" i="10" a="1"/>
  <c r="DN750" i="10" s="1"/>
  <c r="DY750" i="10" a="1"/>
  <c r="DY750" i="10" s="1"/>
  <c r="EK750" i="10" a="1"/>
  <c r="EK750" i="10" s="1"/>
  <c r="EQ750" i="10" a="1"/>
  <c r="EQ750" i="10" s="1"/>
  <c r="EW750" i="10" a="1"/>
  <c r="EW750" i="10" s="1"/>
  <c r="FB750" i="10" a="1"/>
  <c r="FB750" i="10" s="1"/>
  <c r="FI750" i="10" a="1"/>
  <c r="FI750" i="10" s="1"/>
  <c r="FN750" i="10" a="1"/>
  <c r="FN750" i="10" s="1"/>
  <c r="FZ750" i="10" a="1"/>
  <c r="FZ750" i="10" s="1"/>
  <c r="GK750" i="10" a="1"/>
  <c r="GK750" i="10" s="1"/>
  <c r="AE750" i="10" a="1"/>
  <c r="AE750" i="10" s="1"/>
  <c r="AQ750" i="10" a="1"/>
  <c r="AQ750" i="10" s="1"/>
  <c r="AV750" i="10" a="1"/>
  <c r="AV750" i="10" s="1"/>
  <c r="BC750" i="10" a="1"/>
  <c r="BC750" i="10" s="1"/>
  <c r="BH750" i="10" a="1"/>
  <c r="BH750" i="10" s="1"/>
  <c r="BN750" i="10" a="1"/>
  <c r="BN750" i="10" s="1"/>
  <c r="BT750" i="10" a="1"/>
  <c r="BT750" i="10" s="1"/>
  <c r="CF750" i="10" a="1"/>
  <c r="CF750" i="10" s="1"/>
  <c r="CQ750" i="10" a="1"/>
  <c r="CQ750" i="10" s="1"/>
  <c r="DC750" i="10" a="1"/>
  <c r="DC750" i="10" s="1"/>
  <c r="DH750" i="10" a="1"/>
  <c r="DH750" i="10" s="1"/>
  <c r="DO750" i="10" a="1"/>
  <c r="DO750" i="10" s="1"/>
  <c r="DT750" i="10" a="1"/>
  <c r="DT750" i="10" s="1"/>
  <c r="DZ750" i="10" a="1"/>
  <c r="DZ750" i="10" s="1"/>
  <c r="EF750" i="10" a="1"/>
  <c r="EF750" i="10" s="1"/>
  <c r="ER750" i="10" a="1"/>
  <c r="ER750" i="10" s="1"/>
  <c r="FC750" i="10" a="1"/>
  <c r="FC750" i="10" s="1"/>
  <c r="FO750" i="10" a="1"/>
  <c r="FO750" i="10" s="1"/>
  <c r="FT750" i="10" a="1"/>
  <c r="FT750" i="10" s="1"/>
  <c r="GA750" i="10" a="1"/>
  <c r="GA750" i="10" s="1"/>
  <c r="GF750" i="10" a="1"/>
  <c r="GF750" i="10" s="1"/>
  <c r="GL750" i="10" a="1"/>
  <c r="GL750" i="10" s="1"/>
  <c r="GR750" i="10" a="1"/>
  <c r="GR750" i="10" s="1"/>
  <c r="AA750" i="10" a="1"/>
  <c r="AA750" i="10" s="1"/>
  <c r="AF750" i="10" a="1"/>
  <c r="AF750" i="10" s="1"/>
  <c r="AM750" i="10" a="1"/>
  <c r="AM750" i="10" s="1"/>
  <c r="AR750" i="10" a="1"/>
  <c r="AR750" i="10" s="1"/>
  <c r="AX750" i="10" a="1"/>
  <c r="AX750" i="10" s="1"/>
  <c r="BD750" i="10" a="1"/>
  <c r="BD750" i="10" s="1"/>
  <c r="BP750" i="10" a="1"/>
  <c r="BP750" i="10" s="1"/>
  <c r="CA750" i="10" a="1"/>
  <c r="CA750" i="10" s="1"/>
  <c r="CM750" i="10" a="1"/>
  <c r="CM750" i="10" s="1"/>
  <c r="CR750" i="10" a="1"/>
  <c r="CR750" i="10" s="1"/>
  <c r="CY750" i="10" a="1"/>
  <c r="CY750" i="10" s="1"/>
  <c r="DD750" i="10" a="1"/>
  <c r="DD750" i="10" s="1"/>
  <c r="DJ750" i="10" a="1"/>
  <c r="DJ750" i="10" s="1"/>
  <c r="DP750" i="10" a="1"/>
  <c r="DP750" i="10" s="1"/>
  <c r="EB750" i="10" a="1"/>
  <c r="EB750" i="10" s="1"/>
  <c r="EM750" i="10" a="1"/>
  <c r="EM750" i="10" s="1"/>
  <c r="EY750" i="10" a="1"/>
  <c r="EY750" i="10" s="1"/>
  <c r="FD750" i="10" a="1"/>
  <c r="FD750" i="10" s="1"/>
  <c r="FK750" i="10" a="1"/>
  <c r="FK750" i="10" s="1"/>
  <c r="FP750" i="10" a="1"/>
  <c r="FP750" i="10" s="1"/>
  <c r="FV750" i="10" a="1"/>
  <c r="FV750" i="10" s="1"/>
  <c r="GB750" i="10" a="1"/>
  <c r="GB750" i="10" s="1"/>
  <c r="GN750" i="10" a="1"/>
  <c r="GN750" i="10" s="1"/>
  <c r="BO750" i="10" a="1"/>
  <c r="BO750" i="10" s="1"/>
  <c r="DI750" i="10" a="1"/>
  <c r="DI750" i="10" s="1"/>
  <c r="BU750" i="10" a="1"/>
  <c r="BU750" i="10" s="1"/>
  <c r="FJ750" i="10" a="1"/>
  <c r="FJ750" i="10" s="1"/>
  <c r="BZ750" i="10" a="1"/>
  <c r="BZ750" i="10" s="1"/>
  <c r="DU750" i="10" a="1"/>
  <c r="DU750" i="10" s="1"/>
  <c r="AL750" i="10" a="1"/>
  <c r="AL750" i="10" s="1"/>
  <c r="CG750" i="10" a="1"/>
  <c r="CG750" i="10" s="1"/>
  <c r="EA750" i="10" a="1"/>
  <c r="EA750" i="10" s="1"/>
  <c r="FU750" i="10" a="1"/>
  <c r="FU750" i="10" s="1"/>
  <c r="CL750" i="10" a="1"/>
  <c r="CL750" i="10" s="1"/>
  <c r="EG750" i="10" a="1"/>
  <c r="EG750" i="10" s="1"/>
  <c r="AW750" i="10" a="1"/>
  <c r="AW750" i="10" s="1"/>
  <c r="EL750" i="10" a="1"/>
  <c r="EL750" i="10" s="1"/>
  <c r="GG750" i="10" a="1"/>
  <c r="GG750" i="10" s="1"/>
  <c r="CX750" i="10" a="1"/>
  <c r="CX750" i="10" s="1"/>
  <c r="ES750" i="10" a="1"/>
  <c r="ES750" i="10" s="1"/>
  <c r="GM750" i="10" a="1"/>
  <c r="GM750" i="10" s="1"/>
  <c r="BI750" i="10" a="1"/>
  <c r="BI750" i="10" s="1"/>
  <c r="EX750" i="10" a="1"/>
  <c r="EX750" i="10" s="1"/>
  <c r="GS750" i="10" a="1"/>
  <c r="GS750" i="10" s="1"/>
  <c r="AH232" i="10" a="1"/>
  <c r="AH232" i="10" s="1"/>
  <c r="AP232" i="10" a="1"/>
  <c r="AP232" i="10" s="1"/>
  <c r="AX232" i="10" a="1"/>
  <c r="AX232" i="10" s="1"/>
  <c r="BF232" i="10" a="1"/>
  <c r="BF232" i="10" s="1"/>
  <c r="BN232" i="10" a="1"/>
  <c r="BN232" i="10" s="1"/>
  <c r="BV232" i="10" a="1"/>
  <c r="BV232" i="10" s="1"/>
  <c r="CD232" i="10" a="1"/>
  <c r="CD232" i="10" s="1"/>
  <c r="CL232" i="10" a="1"/>
  <c r="CL232" i="10" s="1"/>
  <c r="CT232" i="10" a="1"/>
  <c r="CT232" i="10" s="1"/>
  <c r="DB232" i="10" a="1"/>
  <c r="DB232" i="10" s="1"/>
  <c r="DJ232" i="10" a="1"/>
  <c r="DJ232" i="10" s="1"/>
  <c r="DR232" i="10" a="1"/>
  <c r="DR232" i="10" s="1"/>
  <c r="DZ232" i="10" a="1"/>
  <c r="DZ232" i="10" s="1"/>
  <c r="EH232" i="10" a="1"/>
  <c r="EH232" i="10" s="1"/>
  <c r="EP232" i="10" a="1"/>
  <c r="EP232" i="10" s="1"/>
  <c r="EX232" i="10" a="1"/>
  <c r="EX232" i="10" s="1"/>
  <c r="FF232" i="10" a="1"/>
  <c r="FF232" i="10" s="1"/>
  <c r="FN232" i="10" a="1"/>
  <c r="FN232" i="10" s="1"/>
  <c r="FV232" i="10" a="1"/>
  <c r="FV232" i="10" s="1"/>
  <c r="GD232" i="10" a="1"/>
  <c r="GD232" i="10" s="1"/>
  <c r="GL232" i="10" a="1"/>
  <c r="GL232" i="10" s="1"/>
  <c r="GT232" i="10" a="1"/>
  <c r="GT232" i="10" s="1"/>
  <c r="AA232" i="10" a="1"/>
  <c r="AA232" i="10" s="1"/>
  <c r="AI232" i="10" a="1"/>
  <c r="AI232" i="10" s="1"/>
  <c r="AQ232" i="10" a="1"/>
  <c r="AQ232" i="10" s="1"/>
  <c r="AY232" i="10" a="1"/>
  <c r="AY232" i="10" s="1"/>
  <c r="BG232" i="10" a="1"/>
  <c r="BG232" i="10" s="1"/>
  <c r="BO232" i="10" a="1"/>
  <c r="BO232" i="10" s="1"/>
  <c r="BW232" i="10" a="1"/>
  <c r="BW232" i="10" s="1"/>
  <c r="CE232" i="10" a="1"/>
  <c r="CE232" i="10" s="1"/>
  <c r="CM232" i="10" a="1"/>
  <c r="CM232" i="10" s="1"/>
  <c r="CU232" i="10" a="1"/>
  <c r="CU232" i="10" s="1"/>
  <c r="DC232" i="10" a="1"/>
  <c r="DC232" i="10" s="1"/>
  <c r="DK232" i="10" a="1"/>
  <c r="DK232" i="10" s="1"/>
  <c r="DS232" i="10" a="1"/>
  <c r="DS232" i="10" s="1"/>
  <c r="EA232" i="10" a="1"/>
  <c r="EA232" i="10" s="1"/>
  <c r="EI232" i="10" a="1"/>
  <c r="EI232" i="10" s="1"/>
  <c r="EQ232" i="10" a="1"/>
  <c r="EQ232" i="10" s="1"/>
  <c r="EY232" i="10" a="1"/>
  <c r="EY232" i="10" s="1"/>
  <c r="FG232" i="10" a="1"/>
  <c r="FG232" i="10" s="1"/>
  <c r="FO232" i="10" a="1"/>
  <c r="FO232" i="10" s="1"/>
  <c r="FW232" i="10" a="1"/>
  <c r="FW232" i="10" s="1"/>
  <c r="GE232" i="10" a="1"/>
  <c r="GE232" i="10" s="1"/>
  <c r="GM232" i="10" a="1"/>
  <c r="GM232" i="10" s="1"/>
  <c r="GU232" i="10" a="1"/>
  <c r="GU232" i="10" s="1"/>
  <c r="AB232" i="10" a="1"/>
  <c r="AB232" i="10" s="1"/>
  <c r="AJ232" i="10" a="1"/>
  <c r="AJ232" i="10" s="1"/>
  <c r="AR232" i="10" a="1"/>
  <c r="AR232" i="10" s="1"/>
  <c r="AZ232" i="10" a="1"/>
  <c r="AZ232" i="10" s="1"/>
  <c r="BH232" i="10" a="1"/>
  <c r="BH232" i="10" s="1"/>
  <c r="BP232" i="10" a="1"/>
  <c r="BP232" i="10" s="1"/>
  <c r="BX232" i="10" a="1"/>
  <c r="BX232" i="10" s="1"/>
  <c r="CF232" i="10" a="1"/>
  <c r="CF232" i="10" s="1"/>
  <c r="CN232" i="10" a="1"/>
  <c r="CN232" i="10" s="1"/>
  <c r="CV232" i="10" a="1"/>
  <c r="CV232" i="10" s="1"/>
  <c r="DD232" i="10" a="1"/>
  <c r="DD232" i="10" s="1"/>
  <c r="DL232" i="10" a="1"/>
  <c r="DL232" i="10" s="1"/>
  <c r="DT232" i="10" a="1"/>
  <c r="DT232" i="10" s="1"/>
  <c r="EB232" i="10" a="1"/>
  <c r="EB232" i="10" s="1"/>
  <c r="EJ232" i="10" a="1"/>
  <c r="EJ232" i="10" s="1"/>
  <c r="ER232" i="10" a="1"/>
  <c r="ER232" i="10" s="1"/>
  <c r="EZ232" i="10" a="1"/>
  <c r="EZ232" i="10" s="1"/>
  <c r="FH232" i="10" a="1"/>
  <c r="FH232" i="10" s="1"/>
  <c r="FP232" i="10" a="1"/>
  <c r="FP232" i="10" s="1"/>
  <c r="FX232" i="10" a="1"/>
  <c r="FX232" i="10" s="1"/>
  <c r="GF232" i="10" a="1"/>
  <c r="GF232" i="10" s="1"/>
  <c r="GN232" i="10" a="1"/>
  <c r="GN232" i="10" s="1"/>
  <c r="GV232" i="10" a="1"/>
  <c r="GV232" i="10" s="1"/>
  <c r="AC232" i="10" a="1"/>
  <c r="AC232" i="10" s="1"/>
  <c r="AK232" i="10" a="1"/>
  <c r="AK232" i="10" s="1"/>
  <c r="AS232" i="10" a="1"/>
  <c r="AS232" i="10" s="1"/>
  <c r="BA232" i="10" a="1"/>
  <c r="BA232" i="10" s="1"/>
  <c r="BI232" i="10" a="1"/>
  <c r="BI232" i="10" s="1"/>
  <c r="BQ232" i="10" a="1"/>
  <c r="BQ232" i="10" s="1"/>
  <c r="BY232" i="10" a="1"/>
  <c r="BY232" i="10" s="1"/>
  <c r="CG232" i="10" a="1"/>
  <c r="CG232" i="10" s="1"/>
  <c r="CO232" i="10" a="1"/>
  <c r="CO232" i="10" s="1"/>
  <c r="CW232" i="10" a="1"/>
  <c r="CW232" i="10" s="1"/>
  <c r="DE232" i="10" a="1"/>
  <c r="DE232" i="10" s="1"/>
  <c r="DM232" i="10" a="1"/>
  <c r="DM232" i="10" s="1"/>
  <c r="DU232" i="10" a="1"/>
  <c r="DU232" i="10" s="1"/>
  <c r="EC232" i="10" a="1"/>
  <c r="EC232" i="10" s="1"/>
  <c r="EK232" i="10" a="1"/>
  <c r="EK232" i="10" s="1"/>
  <c r="ES232" i="10" a="1"/>
  <c r="ES232" i="10" s="1"/>
  <c r="FA232" i="10" a="1"/>
  <c r="FA232" i="10" s="1"/>
  <c r="FI232" i="10" a="1"/>
  <c r="FI232" i="10" s="1"/>
  <c r="FQ232" i="10" a="1"/>
  <c r="FQ232" i="10" s="1"/>
  <c r="FY232" i="10" a="1"/>
  <c r="FY232" i="10" s="1"/>
  <c r="GG232" i="10" a="1"/>
  <c r="GG232" i="10" s="1"/>
  <c r="GO232" i="10" a="1"/>
  <c r="GO232" i="10" s="1"/>
  <c r="AD232" i="10" a="1"/>
  <c r="AD232" i="10" s="1"/>
  <c r="AL232" i="10" a="1"/>
  <c r="AL232" i="10" s="1"/>
  <c r="AT232" i="10" a="1"/>
  <c r="AT232" i="10" s="1"/>
  <c r="BB232" i="10" a="1"/>
  <c r="BB232" i="10" s="1"/>
  <c r="BJ232" i="10" a="1"/>
  <c r="BJ232" i="10" s="1"/>
  <c r="BR232" i="10" a="1"/>
  <c r="BR232" i="10" s="1"/>
  <c r="BZ232" i="10" a="1"/>
  <c r="BZ232" i="10" s="1"/>
  <c r="CH232" i="10" a="1"/>
  <c r="CH232" i="10" s="1"/>
  <c r="CP232" i="10" a="1"/>
  <c r="CP232" i="10" s="1"/>
  <c r="CX232" i="10" a="1"/>
  <c r="CX232" i="10" s="1"/>
  <c r="DF232" i="10" a="1"/>
  <c r="DF232" i="10" s="1"/>
  <c r="DN232" i="10" a="1"/>
  <c r="DN232" i="10" s="1"/>
  <c r="DV232" i="10" a="1"/>
  <c r="DV232" i="10" s="1"/>
  <c r="ED232" i="10" a="1"/>
  <c r="ED232" i="10" s="1"/>
  <c r="EL232" i="10" a="1"/>
  <c r="EL232" i="10" s="1"/>
  <c r="ET232" i="10" a="1"/>
  <c r="ET232" i="10" s="1"/>
  <c r="FB232" i="10" a="1"/>
  <c r="FB232" i="10" s="1"/>
  <c r="FJ232" i="10" a="1"/>
  <c r="FJ232" i="10" s="1"/>
  <c r="FR232" i="10" a="1"/>
  <c r="FR232" i="10" s="1"/>
  <c r="FZ232" i="10" a="1"/>
  <c r="FZ232" i="10" s="1"/>
  <c r="GH232" i="10" a="1"/>
  <c r="GH232" i="10" s="1"/>
  <c r="GP232" i="10" a="1"/>
  <c r="GP232" i="10" s="1"/>
  <c r="AE232" i="10" a="1"/>
  <c r="AE232" i="10" s="1"/>
  <c r="AM232" i="10" a="1"/>
  <c r="AM232" i="10" s="1"/>
  <c r="AU232" i="10" a="1"/>
  <c r="AU232" i="10" s="1"/>
  <c r="BC232" i="10" a="1"/>
  <c r="BC232" i="10" s="1"/>
  <c r="BK232" i="10" a="1"/>
  <c r="BK232" i="10" s="1"/>
  <c r="BS232" i="10" a="1"/>
  <c r="BS232" i="10" s="1"/>
  <c r="CA232" i="10" a="1"/>
  <c r="CA232" i="10" s="1"/>
  <c r="CI232" i="10" a="1"/>
  <c r="CI232" i="10" s="1"/>
  <c r="CQ232" i="10" a="1"/>
  <c r="CQ232" i="10" s="1"/>
  <c r="CY232" i="10" a="1"/>
  <c r="CY232" i="10" s="1"/>
  <c r="DG232" i="10" a="1"/>
  <c r="DG232" i="10" s="1"/>
  <c r="DO232" i="10" a="1"/>
  <c r="DO232" i="10" s="1"/>
  <c r="DW232" i="10" a="1"/>
  <c r="DW232" i="10" s="1"/>
  <c r="EE232" i="10" a="1"/>
  <c r="EE232" i="10" s="1"/>
  <c r="EM232" i="10" a="1"/>
  <c r="EM232" i="10" s="1"/>
  <c r="EU232" i="10" a="1"/>
  <c r="EU232" i="10" s="1"/>
  <c r="FC232" i="10" a="1"/>
  <c r="FC232" i="10" s="1"/>
  <c r="FK232" i="10" a="1"/>
  <c r="FK232" i="10" s="1"/>
  <c r="FS232" i="10" a="1"/>
  <c r="FS232" i="10" s="1"/>
  <c r="GA232" i="10" a="1"/>
  <c r="GA232" i="10" s="1"/>
  <c r="GI232" i="10" a="1"/>
  <c r="GI232" i="10" s="1"/>
  <c r="GQ232" i="10" a="1"/>
  <c r="GQ232" i="10" s="1"/>
  <c r="AF232" i="10" a="1"/>
  <c r="AF232" i="10" s="1"/>
  <c r="AN232" i="10" a="1"/>
  <c r="AN232" i="10" s="1"/>
  <c r="AV232" i="10" a="1"/>
  <c r="AV232" i="10" s="1"/>
  <c r="BD232" i="10" a="1"/>
  <c r="BD232" i="10" s="1"/>
  <c r="BL232" i="10" a="1"/>
  <c r="BL232" i="10" s="1"/>
  <c r="BT232" i="10" a="1"/>
  <c r="BT232" i="10" s="1"/>
  <c r="CB232" i="10" a="1"/>
  <c r="CB232" i="10" s="1"/>
  <c r="CJ232" i="10" a="1"/>
  <c r="CJ232" i="10" s="1"/>
  <c r="CR232" i="10" a="1"/>
  <c r="CR232" i="10" s="1"/>
  <c r="CZ232" i="10" a="1"/>
  <c r="CZ232" i="10" s="1"/>
  <c r="DH232" i="10" a="1"/>
  <c r="DH232" i="10" s="1"/>
  <c r="DP232" i="10" a="1"/>
  <c r="DP232" i="10" s="1"/>
  <c r="DX232" i="10" a="1"/>
  <c r="DX232" i="10" s="1"/>
  <c r="EF232" i="10" a="1"/>
  <c r="EF232" i="10" s="1"/>
  <c r="EN232" i="10" a="1"/>
  <c r="EN232" i="10" s="1"/>
  <c r="EV232" i="10" a="1"/>
  <c r="EV232" i="10" s="1"/>
  <c r="FD232" i="10" a="1"/>
  <c r="FD232" i="10" s="1"/>
  <c r="FL232" i="10" a="1"/>
  <c r="FL232" i="10" s="1"/>
  <c r="FT232" i="10" a="1"/>
  <c r="FT232" i="10" s="1"/>
  <c r="GB232" i="10" a="1"/>
  <c r="GB232" i="10" s="1"/>
  <c r="GJ232" i="10" a="1"/>
  <c r="GJ232" i="10" s="1"/>
  <c r="GR232" i="10" a="1"/>
  <c r="GR232" i="10" s="1"/>
  <c r="BM232" i="10" a="1"/>
  <c r="BM232" i="10" s="1"/>
  <c r="DY232" i="10" a="1"/>
  <c r="DY232" i="10" s="1"/>
  <c r="GK232" i="10" a="1"/>
  <c r="GK232" i="10" s="1"/>
  <c r="BU232" i="10" a="1"/>
  <c r="BU232" i="10" s="1"/>
  <c r="EG232" i="10" a="1"/>
  <c r="EG232" i="10" s="1"/>
  <c r="GS232" i="10" a="1"/>
  <c r="GS232" i="10" s="1"/>
  <c r="CC232" i="10" a="1"/>
  <c r="CC232" i="10" s="1"/>
  <c r="EO232" i="10" a="1"/>
  <c r="EO232" i="10" s="1"/>
  <c r="CK232" i="10" a="1"/>
  <c r="CK232" i="10" s="1"/>
  <c r="EW232" i="10" a="1"/>
  <c r="EW232" i="10" s="1"/>
  <c r="AG232" i="10" a="1"/>
  <c r="AG232" i="10" s="1"/>
  <c r="CS232" i="10" a="1"/>
  <c r="CS232" i="10" s="1"/>
  <c r="FE232" i="10" a="1"/>
  <c r="FE232" i="10" s="1"/>
  <c r="AO232" i="10" a="1"/>
  <c r="AO232" i="10" s="1"/>
  <c r="DA232" i="10" a="1"/>
  <c r="DA232" i="10" s="1"/>
  <c r="FM232" i="10" a="1"/>
  <c r="FM232" i="10" s="1"/>
  <c r="AW232" i="10" a="1"/>
  <c r="AW232" i="10" s="1"/>
  <c r="DI232" i="10" a="1"/>
  <c r="DI232" i="10" s="1"/>
  <c r="FU232" i="10" a="1"/>
  <c r="FU232" i="10" s="1"/>
  <c r="BE232" i="10" a="1"/>
  <c r="BE232" i="10" s="1"/>
  <c r="DQ232" i="10" a="1"/>
  <c r="DQ232" i="10" s="1"/>
  <c r="GC232" i="10" a="1"/>
  <c r="GC232" i="10" s="1"/>
  <c r="AF1003" i="10" a="1"/>
  <c r="AF1003" i="10" s="1"/>
  <c r="AM1003" i="10" a="1"/>
  <c r="AM1003" i="10" s="1"/>
  <c r="AT1003" i="10" a="1"/>
  <c r="AT1003" i="10" s="1"/>
  <c r="BB1003" i="10" a="1"/>
  <c r="BB1003" i="10" s="1"/>
  <c r="BO1003" i="10" a="1"/>
  <c r="BO1003" i="10" s="1"/>
  <c r="BW1003" i="10" a="1"/>
  <c r="BW1003" i="10" s="1"/>
  <c r="CD1003" i="10" a="1"/>
  <c r="CD1003" i="10" s="1"/>
  <c r="CK1003" i="10" a="1"/>
  <c r="CK1003" i="10" s="1"/>
  <c r="CR1003" i="10" a="1"/>
  <c r="CR1003" i="10" s="1"/>
  <c r="CY1003" i="10" a="1"/>
  <c r="CY1003" i="10" s="1"/>
  <c r="DF1003" i="10" a="1"/>
  <c r="DF1003" i="10" s="1"/>
  <c r="DN1003" i="10" a="1"/>
  <c r="DN1003" i="10" s="1"/>
  <c r="EA1003" i="10" a="1"/>
  <c r="EA1003" i="10" s="1"/>
  <c r="EI1003" i="10" a="1"/>
  <c r="EI1003" i="10" s="1"/>
  <c r="EP1003" i="10" a="1"/>
  <c r="EP1003" i="10" s="1"/>
  <c r="EW1003" i="10" a="1"/>
  <c r="EW1003" i="10" s="1"/>
  <c r="FD1003" i="10" a="1"/>
  <c r="FD1003" i="10" s="1"/>
  <c r="FK1003" i="10" a="1"/>
  <c r="FK1003" i="10" s="1"/>
  <c r="FR1003" i="10" a="1"/>
  <c r="FR1003" i="10" s="1"/>
  <c r="FZ1003" i="10" a="1"/>
  <c r="FZ1003" i="10" s="1"/>
  <c r="GM1003" i="10" a="1"/>
  <c r="GM1003" i="10" s="1"/>
  <c r="GU1003" i="10" a="1"/>
  <c r="GU1003" i="10" s="1"/>
  <c r="AN1003" i="10" a="1"/>
  <c r="AN1003" i="10" s="1"/>
  <c r="AU1003" i="10" a="1"/>
  <c r="AU1003" i="10" s="1"/>
  <c r="BC1003" i="10" a="1"/>
  <c r="BC1003" i="10" s="1"/>
  <c r="BI1003" i="10" a="1"/>
  <c r="BI1003" i="10" s="1"/>
  <c r="BP1003" i="10" a="1"/>
  <c r="BP1003" i="10" s="1"/>
  <c r="BX1003" i="10" a="1"/>
  <c r="BX1003" i="10" s="1"/>
  <c r="CE1003" i="10" a="1"/>
  <c r="CE1003" i="10" s="1"/>
  <c r="CL1003" i="10" a="1"/>
  <c r="CL1003" i="10" s="1"/>
  <c r="CZ1003" i="10" a="1"/>
  <c r="CZ1003" i="10" s="1"/>
  <c r="DG1003" i="10" a="1"/>
  <c r="DG1003" i="10" s="1"/>
  <c r="DO1003" i="10" a="1"/>
  <c r="DO1003" i="10" s="1"/>
  <c r="DU1003" i="10" a="1"/>
  <c r="DU1003" i="10" s="1"/>
  <c r="EB1003" i="10" a="1"/>
  <c r="EB1003" i="10" s="1"/>
  <c r="EJ1003" i="10" a="1"/>
  <c r="EJ1003" i="10" s="1"/>
  <c r="EQ1003" i="10" a="1"/>
  <c r="EQ1003" i="10" s="1"/>
  <c r="EX1003" i="10" a="1"/>
  <c r="EX1003" i="10" s="1"/>
  <c r="FL1003" i="10" a="1"/>
  <c r="FL1003" i="10" s="1"/>
  <c r="FS1003" i="10" a="1"/>
  <c r="FS1003" i="10" s="1"/>
  <c r="GA1003" i="10" a="1"/>
  <c r="GA1003" i="10" s="1"/>
  <c r="GG1003" i="10" a="1"/>
  <c r="GG1003" i="10" s="1"/>
  <c r="GN1003" i="10" a="1"/>
  <c r="GN1003" i="10" s="1"/>
  <c r="GV1003" i="10" a="1"/>
  <c r="GV1003" i="10" s="1"/>
  <c r="AA1003" i="10" a="1"/>
  <c r="AA1003" i="10" s="1"/>
  <c r="AG1003" i="10" a="1"/>
  <c r="AG1003" i="10" s="1"/>
  <c r="AO1003" i="10" a="1"/>
  <c r="AO1003" i="10" s="1"/>
  <c r="AV1003" i="10" a="1"/>
  <c r="AV1003" i="10" s="1"/>
  <c r="BD1003" i="10" a="1"/>
  <c r="BD1003" i="10" s="1"/>
  <c r="BJ1003" i="10" a="1"/>
  <c r="BJ1003" i="10" s="1"/>
  <c r="BQ1003" i="10" a="1"/>
  <c r="BQ1003" i="10" s="1"/>
  <c r="CF1003" i="10" a="1"/>
  <c r="CF1003" i="10" s="1"/>
  <c r="CM1003" i="10" a="1"/>
  <c r="CM1003" i="10" s="1"/>
  <c r="CS1003" i="10" a="1"/>
  <c r="CS1003" i="10" s="1"/>
  <c r="DA1003" i="10" a="1"/>
  <c r="DA1003" i="10" s="1"/>
  <c r="DH1003" i="10" a="1"/>
  <c r="DH1003" i="10" s="1"/>
  <c r="DP1003" i="10" a="1"/>
  <c r="DP1003" i="10" s="1"/>
  <c r="DV1003" i="10" a="1"/>
  <c r="DV1003" i="10" s="1"/>
  <c r="EC1003" i="10" a="1"/>
  <c r="EC1003" i="10" s="1"/>
  <c r="ER1003" i="10" a="1"/>
  <c r="ER1003" i="10" s="1"/>
  <c r="EY1003" i="10" a="1"/>
  <c r="EY1003" i="10" s="1"/>
  <c r="FE1003" i="10" a="1"/>
  <c r="FE1003" i="10" s="1"/>
  <c r="FM1003" i="10" a="1"/>
  <c r="FM1003" i="10" s="1"/>
  <c r="FT1003" i="10" a="1"/>
  <c r="FT1003" i="10" s="1"/>
  <c r="GB1003" i="10" a="1"/>
  <c r="GB1003" i="10" s="1"/>
  <c r="GH1003" i="10" a="1"/>
  <c r="GH1003" i="10" s="1"/>
  <c r="GO1003" i="10" a="1"/>
  <c r="GO1003" i="10" s="1"/>
  <c r="AB1003" i="10" a="1"/>
  <c r="AB1003" i="10" s="1"/>
  <c r="AH1003" i="10" a="1"/>
  <c r="AH1003" i="10" s="1"/>
  <c r="AP1003" i="10" a="1"/>
  <c r="AP1003" i="10" s="1"/>
  <c r="AW1003" i="10" a="1"/>
  <c r="AW1003" i="10" s="1"/>
  <c r="BK1003" i="10" a="1"/>
  <c r="BK1003" i="10" s="1"/>
  <c r="BR1003" i="10" a="1"/>
  <c r="BR1003" i="10" s="1"/>
  <c r="BY1003" i="10" a="1"/>
  <c r="BY1003" i="10" s="1"/>
  <c r="CG1003" i="10" a="1"/>
  <c r="CG1003" i="10" s="1"/>
  <c r="CN1003" i="10" a="1"/>
  <c r="CN1003" i="10" s="1"/>
  <c r="CT1003" i="10" a="1"/>
  <c r="CT1003" i="10" s="1"/>
  <c r="DB1003" i="10" a="1"/>
  <c r="DB1003" i="10" s="1"/>
  <c r="DI1003" i="10" a="1"/>
  <c r="DI1003" i="10" s="1"/>
  <c r="DW1003" i="10" a="1"/>
  <c r="DW1003" i="10" s="1"/>
  <c r="ED1003" i="10" a="1"/>
  <c r="ED1003" i="10" s="1"/>
  <c r="EK1003" i="10" a="1"/>
  <c r="EK1003" i="10" s="1"/>
  <c r="ES1003" i="10" a="1"/>
  <c r="ES1003" i="10" s="1"/>
  <c r="EZ1003" i="10" a="1"/>
  <c r="EZ1003" i="10" s="1"/>
  <c r="FF1003" i="10" a="1"/>
  <c r="FF1003" i="10" s="1"/>
  <c r="FN1003" i="10" a="1"/>
  <c r="FN1003" i="10" s="1"/>
  <c r="FU1003" i="10" a="1"/>
  <c r="FU1003" i="10" s="1"/>
  <c r="GI1003" i="10" a="1"/>
  <c r="GI1003" i="10" s="1"/>
  <c r="GP1003" i="10" a="1"/>
  <c r="GP1003" i="10" s="1"/>
  <c r="AI1003" i="10" a="1"/>
  <c r="AI1003" i="10" s="1"/>
  <c r="AQ1003" i="10" a="1"/>
  <c r="AQ1003" i="10" s="1"/>
  <c r="AX1003" i="10" a="1"/>
  <c r="AX1003" i="10" s="1"/>
  <c r="BE1003" i="10" a="1"/>
  <c r="BE1003" i="10" s="1"/>
  <c r="BL1003" i="10" a="1"/>
  <c r="BL1003" i="10" s="1"/>
  <c r="BS1003" i="10" a="1"/>
  <c r="BS1003" i="10" s="1"/>
  <c r="BZ1003" i="10" a="1"/>
  <c r="BZ1003" i="10" s="1"/>
  <c r="CH1003" i="10" a="1"/>
  <c r="CH1003" i="10" s="1"/>
  <c r="CU1003" i="10" a="1"/>
  <c r="CU1003" i="10" s="1"/>
  <c r="DC1003" i="10" a="1"/>
  <c r="DC1003" i="10" s="1"/>
  <c r="DJ1003" i="10" a="1"/>
  <c r="DJ1003" i="10" s="1"/>
  <c r="DQ1003" i="10" a="1"/>
  <c r="DQ1003" i="10" s="1"/>
  <c r="DX1003" i="10" a="1"/>
  <c r="DX1003" i="10" s="1"/>
  <c r="EE1003" i="10" a="1"/>
  <c r="EE1003" i="10" s="1"/>
  <c r="EL1003" i="10" a="1"/>
  <c r="EL1003" i="10" s="1"/>
  <c r="ET1003" i="10" a="1"/>
  <c r="ET1003" i="10" s="1"/>
  <c r="FG1003" i="10" a="1"/>
  <c r="FG1003" i="10" s="1"/>
  <c r="FO1003" i="10" a="1"/>
  <c r="FO1003" i="10" s="1"/>
  <c r="FV1003" i="10" a="1"/>
  <c r="FV1003" i="10" s="1"/>
  <c r="GC1003" i="10" a="1"/>
  <c r="GC1003" i="10" s="1"/>
  <c r="GJ1003" i="10" a="1"/>
  <c r="GJ1003" i="10" s="1"/>
  <c r="GQ1003" i="10" a="1"/>
  <c r="GQ1003" i="10" s="1"/>
  <c r="AC1003" i="10" a="1"/>
  <c r="AC1003" i="10" s="1"/>
  <c r="AJ1003" i="10" a="1"/>
  <c r="AJ1003" i="10" s="1"/>
  <c r="AR1003" i="10" a="1"/>
  <c r="AR1003" i="10" s="1"/>
  <c r="AY1003" i="10" a="1"/>
  <c r="AY1003" i="10" s="1"/>
  <c r="BF1003" i="10" a="1"/>
  <c r="BF1003" i="10" s="1"/>
  <c r="BT1003" i="10" a="1"/>
  <c r="BT1003" i="10" s="1"/>
  <c r="CA1003" i="10" a="1"/>
  <c r="CA1003" i="10" s="1"/>
  <c r="CI1003" i="10" a="1"/>
  <c r="CI1003" i="10" s="1"/>
  <c r="CO1003" i="10" a="1"/>
  <c r="CO1003" i="10" s="1"/>
  <c r="CV1003" i="10" a="1"/>
  <c r="CV1003" i="10" s="1"/>
  <c r="DD1003" i="10" a="1"/>
  <c r="DD1003" i="10" s="1"/>
  <c r="DK1003" i="10" a="1"/>
  <c r="DK1003" i="10" s="1"/>
  <c r="DR1003" i="10" a="1"/>
  <c r="DR1003" i="10" s="1"/>
  <c r="EF1003" i="10" a="1"/>
  <c r="EF1003" i="10" s="1"/>
  <c r="EM1003" i="10" a="1"/>
  <c r="EM1003" i="10" s="1"/>
  <c r="EU1003" i="10" a="1"/>
  <c r="EU1003" i="10" s="1"/>
  <c r="FA1003" i="10" a="1"/>
  <c r="FA1003" i="10" s="1"/>
  <c r="FH1003" i="10" a="1"/>
  <c r="FH1003" i="10" s="1"/>
  <c r="FP1003" i="10" a="1"/>
  <c r="FP1003" i="10" s="1"/>
  <c r="FW1003" i="10" a="1"/>
  <c r="FW1003" i="10" s="1"/>
  <c r="GD1003" i="10" a="1"/>
  <c r="GD1003" i="10" s="1"/>
  <c r="GR1003" i="10" a="1"/>
  <c r="GR1003" i="10" s="1"/>
  <c r="AD1003" i="10" a="1"/>
  <c r="AD1003" i="10" s="1"/>
  <c r="AK1003" i="10" a="1"/>
  <c r="AK1003" i="10" s="1"/>
  <c r="AZ1003" i="10" a="1"/>
  <c r="AZ1003" i="10" s="1"/>
  <c r="BG1003" i="10" a="1"/>
  <c r="BG1003" i="10" s="1"/>
  <c r="BM1003" i="10" a="1"/>
  <c r="BM1003" i="10" s="1"/>
  <c r="BU1003" i="10" a="1"/>
  <c r="BU1003" i="10" s="1"/>
  <c r="CB1003" i="10" a="1"/>
  <c r="CB1003" i="10" s="1"/>
  <c r="CJ1003" i="10" a="1"/>
  <c r="CJ1003" i="10" s="1"/>
  <c r="CP1003" i="10" a="1"/>
  <c r="CP1003" i="10" s="1"/>
  <c r="CW1003" i="10" a="1"/>
  <c r="CW1003" i="10" s="1"/>
  <c r="DL1003" i="10" a="1"/>
  <c r="DL1003" i="10" s="1"/>
  <c r="DS1003" i="10" a="1"/>
  <c r="DS1003" i="10" s="1"/>
  <c r="DY1003" i="10" a="1"/>
  <c r="DY1003" i="10" s="1"/>
  <c r="EG1003" i="10" a="1"/>
  <c r="EG1003" i="10" s="1"/>
  <c r="EN1003" i="10" a="1"/>
  <c r="EN1003" i="10" s="1"/>
  <c r="EV1003" i="10" a="1"/>
  <c r="EV1003" i="10" s="1"/>
  <c r="FB1003" i="10" a="1"/>
  <c r="FB1003" i="10" s="1"/>
  <c r="FI1003" i="10" a="1"/>
  <c r="FI1003" i="10" s="1"/>
  <c r="FX1003" i="10" a="1"/>
  <c r="FX1003" i="10" s="1"/>
  <c r="GE1003" i="10" a="1"/>
  <c r="GE1003" i="10" s="1"/>
  <c r="GK1003" i="10" a="1"/>
  <c r="GK1003" i="10" s="1"/>
  <c r="GS1003" i="10" a="1"/>
  <c r="GS1003" i="10" s="1"/>
  <c r="AE1003" i="10" a="1"/>
  <c r="AE1003" i="10" s="1"/>
  <c r="AL1003" i="10" a="1"/>
  <c r="AL1003" i="10" s="1"/>
  <c r="AS1003" i="10" a="1"/>
  <c r="AS1003" i="10" s="1"/>
  <c r="BA1003" i="10" a="1"/>
  <c r="BA1003" i="10" s="1"/>
  <c r="BH1003" i="10" a="1"/>
  <c r="BH1003" i="10" s="1"/>
  <c r="BN1003" i="10" a="1"/>
  <c r="BN1003" i="10" s="1"/>
  <c r="BV1003" i="10" a="1"/>
  <c r="BV1003" i="10" s="1"/>
  <c r="CC1003" i="10" a="1"/>
  <c r="CC1003" i="10" s="1"/>
  <c r="CQ1003" i="10" a="1"/>
  <c r="CQ1003" i="10" s="1"/>
  <c r="CX1003" i="10" a="1"/>
  <c r="CX1003" i="10" s="1"/>
  <c r="DE1003" i="10" a="1"/>
  <c r="DE1003" i="10" s="1"/>
  <c r="DM1003" i="10" a="1"/>
  <c r="DM1003" i="10" s="1"/>
  <c r="DT1003" i="10" a="1"/>
  <c r="DT1003" i="10" s="1"/>
  <c r="DZ1003" i="10" a="1"/>
  <c r="DZ1003" i="10" s="1"/>
  <c r="EH1003" i="10" a="1"/>
  <c r="EH1003" i="10" s="1"/>
  <c r="EO1003" i="10" a="1"/>
  <c r="EO1003" i="10" s="1"/>
  <c r="FC1003" i="10" a="1"/>
  <c r="FC1003" i="10" s="1"/>
  <c r="FJ1003" i="10" a="1"/>
  <c r="FJ1003" i="10" s="1"/>
  <c r="FQ1003" i="10" a="1"/>
  <c r="FQ1003" i="10" s="1"/>
  <c r="FY1003" i="10" a="1"/>
  <c r="FY1003" i="10" s="1"/>
  <c r="GF1003" i="10" a="1"/>
  <c r="GF1003" i="10" s="1"/>
  <c r="GL1003" i="10" a="1"/>
  <c r="GL1003" i="10" s="1"/>
  <c r="GT1003" i="10" a="1"/>
  <c r="GT1003" i="10" s="1"/>
  <c r="AH894" i="10" a="1"/>
  <c r="AH894" i="10" s="1"/>
  <c r="AP894" i="10" a="1"/>
  <c r="AP894" i="10" s="1"/>
  <c r="AX894" i="10" a="1"/>
  <c r="AX894" i="10" s="1"/>
  <c r="BF894" i="10" a="1"/>
  <c r="BF894" i="10" s="1"/>
  <c r="BN894" i="10" a="1"/>
  <c r="BN894" i="10" s="1"/>
  <c r="BV894" i="10" a="1"/>
  <c r="BV894" i="10" s="1"/>
  <c r="CD894" i="10" a="1"/>
  <c r="CD894" i="10" s="1"/>
  <c r="CL894" i="10" a="1"/>
  <c r="CL894" i="10" s="1"/>
  <c r="CT894" i="10" a="1"/>
  <c r="CT894" i="10" s="1"/>
  <c r="DB894" i="10" a="1"/>
  <c r="DB894" i="10" s="1"/>
  <c r="DJ894" i="10" a="1"/>
  <c r="DJ894" i="10" s="1"/>
  <c r="DR894" i="10" a="1"/>
  <c r="DR894" i="10" s="1"/>
  <c r="DZ894" i="10" a="1"/>
  <c r="DZ894" i="10" s="1"/>
  <c r="EH894" i="10" a="1"/>
  <c r="EH894" i="10" s="1"/>
  <c r="EP894" i="10" a="1"/>
  <c r="EP894" i="10" s="1"/>
  <c r="EX894" i="10" a="1"/>
  <c r="EX894" i="10" s="1"/>
  <c r="FF894" i="10" a="1"/>
  <c r="FF894" i="10" s="1"/>
  <c r="FN894" i="10" a="1"/>
  <c r="FN894" i="10" s="1"/>
  <c r="FV894" i="10" a="1"/>
  <c r="FV894" i="10" s="1"/>
  <c r="GD894" i="10" a="1"/>
  <c r="GD894" i="10" s="1"/>
  <c r="GL894" i="10" a="1"/>
  <c r="GL894" i="10" s="1"/>
  <c r="GT894" i="10" a="1"/>
  <c r="GT894" i="10" s="1"/>
  <c r="AA894" i="10" a="1"/>
  <c r="AA894" i="10" s="1"/>
  <c r="AI894" i="10" a="1"/>
  <c r="AI894" i="10" s="1"/>
  <c r="AQ894" i="10" a="1"/>
  <c r="AQ894" i="10" s="1"/>
  <c r="AY894" i="10" a="1"/>
  <c r="AY894" i="10" s="1"/>
  <c r="BG894" i="10" a="1"/>
  <c r="BG894" i="10" s="1"/>
  <c r="BO894" i="10" a="1"/>
  <c r="BO894" i="10" s="1"/>
  <c r="BW894" i="10" a="1"/>
  <c r="BW894" i="10" s="1"/>
  <c r="CE894" i="10" a="1"/>
  <c r="CE894" i="10" s="1"/>
  <c r="CM894" i="10" a="1"/>
  <c r="CM894" i="10" s="1"/>
  <c r="CU894" i="10" a="1"/>
  <c r="CU894" i="10" s="1"/>
  <c r="DC894" i="10" a="1"/>
  <c r="DC894" i="10" s="1"/>
  <c r="DK894" i="10" a="1"/>
  <c r="DK894" i="10" s="1"/>
  <c r="DS894" i="10" a="1"/>
  <c r="DS894" i="10" s="1"/>
  <c r="EA894" i="10" a="1"/>
  <c r="EA894" i="10" s="1"/>
  <c r="EI894" i="10" a="1"/>
  <c r="EI894" i="10" s="1"/>
  <c r="EQ894" i="10" a="1"/>
  <c r="EQ894" i="10" s="1"/>
  <c r="EY894" i="10" a="1"/>
  <c r="EY894" i="10" s="1"/>
  <c r="FG894" i="10" a="1"/>
  <c r="FG894" i="10" s="1"/>
  <c r="FO894" i="10" a="1"/>
  <c r="FO894" i="10" s="1"/>
  <c r="FW894" i="10" a="1"/>
  <c r="FW894" i="10" s="1"/>
  <c r="GE894" i="10" a="1"/>
  <c r="GE894" i="10" s="1"/>
  <c r="GM894" i="10" a="1"/>
  <c r="GM894" i="10" s="1"/>
  <c r="GU894" i="10" a="1"/>
  <c r="GU894" i="10" s="1"/>
  <c r="AB894" i="10" a="1"/>
  <c r="AB894" i="10" s="1"/>
  <c r="AJ894" i="10" a="1"/>
  <c r="AJ894" i="10" s="1"/>
  <c r="AR894" i="10" a="1"/>
  <c r="AR894" i="10" s="1"/>
  <c r="AZ894" i="10" a="1"/>
  <c r="AZ894" i="10" s="1"/>
  <c r="BH894" i="10" a="1"/>
  <c r="BH894" i="10" s="1"/>
  <c r="BP894" i="10" a="1"/>
  <c r="BP894" i="10" s="1"/>
  <c r="BX894" i="10" a="1"/>
  <c r="BX894" i="10" s="1"/>
  <c r="CF894" i="10" a="1"/>
  <c r="CF894" i="10" s="1"/>
  <c r="CN894" i="10" a="1"/>
  <c r="CN894" i="10" s="1"/>
  <c r="CV894" i="10" a="1"/>
  <c r="CV894" i="10" s="1"/>
  <c r="DD894" i="10" a="1"/>
  <c r="DD894" i="10" s="1"/>
  <c r="DL894" i="10" a="1"/>
  <c r="DL894" i="10" s="1"/>
  <c r="DT894" i="10" a="1"/>
  <c r="DT894" i="10" s="1"/>
  <c r="EB894" i="10" a="1"/>
  <c r="EB894" i="10" s="1"/>
  <c r="EJ894" i="10" a="1"/>
  <c r="EJ894" i="10" s="1"/>
  <c r="ER894" i="10" a="1"/>
  <c r="ER894" i="10" s="1"/>
  <c r="EZ894" i="10" a="1"/>
  <c r="EZ894" i="10" s="1"/>
  <c r="FH894" i="10" a="1"/>
  <c r="FH894" i="10" s="1"/>
  <c r="FP894" i="10" a="1"/>
  <c r="FP894" i="10" s="1"/>
  <c r="FX894" i="10" a="1"/>
  <c r="FX894" i="10" s="1"/>
  <c r="GF894" i="10" a="1"/>
  <c r="GF894" i="10" s="1"/>
  <c r="GN894" i="10" a="1"/>
  <c r="GN894" i="10" s="1"/>
  <c r="GV894" i="10" a="1"/>
  <c r="GV894" i="10" s="1"/>
  <c r="AC894" i="10" a="1"/>
  <c r="AC894" i="10" s="1"/>
  <c r="AK894" i="10" a="1"/>
  <c r="AK894" i="10" s="1"/>
  <c r="AS894" i="10" a="1"/>
  <c r="AS894" i="10" s="1"/>
  <c r="BA894" i="10" a="1"/>
  <c r="BA894" i="10" s="1"/>
  <c r="BI894" i="10" a="1"/>
  <c r="BI894" i="10" s="1"/>
  <c r="BQ894" i="10" a="1"/>
  <c r="BQ894" i="10" s="1"/>
  <c r="BY894" i="10" a="1"/>
  <c r="BY894" i="10" s="1"/>
  <c r="CG894" i="10" a="1"/>
  <c r="CG894" i="10" s="1"/>
  <c r="CO894" i="10" a="1"/>
  <c r="CO894" i="10" s="1"/>
  <c r="CW894" i="10" a="1"/>
  <c r="CW894" i="10" s="1"/>
  <c r="DE894" i="10" a="1"/>
  <c r="DE894" i="10" s="1"/>
  <c r="DM894" i="10" a="1"/>
  <c r="DM894" i="10" s="1"/>
  <c r="DU894" i="10" a="1"/>
  <c r="DU894" i="10" s="1"/>
  <c r="EC894" i="10" a="1"/>
  <c r="EC894" i="10" s="1"/>
  <c r="EK894" i="10" a="1"/>
  <c r="EK894" i="10" s="1"/>
  <c r="ES894" i="10" a="1"/>
  <c r="ES894" i="10" s="1"/>
  <c r="FA894" i="10" a="1"/>
  <c r="FA894" i="10" s="1"/>
  <c r="FI894" i="10" a="1"/>
  <c r="FI894" i="10" s="1"/>
  <c r="FQ894" i="10" a="1"/>
  <c r="FQ894" i="10" s="1"/>
  <c r="FY894" i="10" a="1"/>
  <c r="FY894" i="10" s="1"/>
  <c r="GG894" i="10" a="1"/>
  <c r="GG894" i="10" s="1"/>
  <c r="GO894" i="10" a="1"/>
  <c r="GO894" i="10" s="1"/>
  <c r="AD894" i="10" a="1"/>
  <c r="AD894" i="10" s="1"/>
  <c r="AL894" i="10" a="1"/>
  <c r="AL894" i="10" s="1"/>
  <c r="AT894" i="10" a="1"/>
  <c r="AT894" i="10" s="1"/>
  <c r="BB894" i="10" a="1"/>
  <c r="BB894" i="10" s="1"/>
  <c r="BJ894" i="10" a="1"/>
  <c r="BJ894" i="10" s="1"/>
  <c r="BR894" i="10" a="1"/>
  <c r="BR894" i="10" s="1"/>
  <c r="BZ894" i="10" a="1"/>
  <c r="BZ894" i="10" s="1"/>
  <c r="CH894" i="10" a="1"/>
  <c r="CH894" i="10" s="1"/>
  <c r="CP894" i="10" a="1"/>
  <c r="CP894" i="10" s="1"/>
  <c r="CX894" i="10" a="1"/>
  <c r="CX894" i="10" s="1"/>
  <c r="DF894" i="10" a="1"/>
  <c r="DF894" i="10" s="1"/>
  <c r="DN894" i="10" a="1"/>
  <c r="DN894" i="10" s="1"/>
  <c r="DV894" i="10" a="1"/>
  <c r="DV894" i="10" s="1"/>
  <c r="ED894" i="10" a="1"/>
  <c r="ED894" i="10" s="1"/>
  <c r="EL894" i="10" a="1"/>
  <c r="EL894" i="10" s="1"/>
  <c r="ET894" i="10" a="1"/>
  <c r="ET894" i="10" s="1"/>
  <c r="FB894" i="10" a="1"/>
  <c r="FB894" i="10" s="1"/>
  <c r="FJ894" i="10" a="1"/>
  <c r="FJ894" i="10" s="1"/>
  <c r="FR894" i="10" a="1"/>
  <c r="FR894" i="10" s="1"/>
  <c r="FZ894" i="10" a="1"/>
  <c r="FZ894" i="10" s="1"/>
  <c r="GH894" i="10" a="1"/>
  <c r="GH894" i="10" s="1"/>
  <c r="GP894" i="10" a="1"/>
  <c r="GP894" i="10" s="1"/>
  <c r="AE894" i="10" a="1"/>
  <c r="AE894" i="10" s="1"/>
  <c r="AM894" i="10" a="1"/>
  <c r="AM894" i="10" s="1"/>
  <c r="AU894" i="10" a="1"/>
  <c r="AU894" i="10" s="1"/>
  <c r="BC894" i="10" a="1"/>
  <c r="BC894" i="10" s="1"/>
  <c r="BK894" i="10" a="1"/>
  <c r="BK894" i="10" s="1"/>
  <c r="BS894" i="10" a="1"/>
  <c r="BS894" i="10" s="1"/>
  <c r="CA894" i="10" a="1"/>
  <c r="CA894" i="10" s="1"/>
  <c r="CI894" i="10" a="1"/>
  <c r="CI894" i="10" s="1"/>
  <c r="CQ894" i="10" a="1"/>
  <c r="CQ894" i="10" s="1"/>
  <c r="CY894" i="10" a="1"/>
  <c r="CY894" i="10" s="1"/>
  <c r="DG894" i="10" a="1"/>
  <c r="DG894" i="10" s="1"/>
  <c r="DO894" i="10" a="1"/>
  <c r="DO894" i="10" s="1"/>
  <c r="DW894" i="10" a="1"/>
  <c r="DW894" i="10" s="1"/>
  <c r="EE894" i="10" a="1"/>
  <c r="EE894" i="10" s="1"/>
  <c r="EM894" i="10" a="1"/>
  <c r="EM894" i="10" s="1"/>
  <c r="EU894" i="10" a="1"/>
  <c r="EU894" i="10" s="1"/>
  <c r="FC894" i="10" a="1"/>
  <c r="FC894" i="10" s="1"/>
  <c r="FK894" i="10" a="1"/>
  <c r="FK894" i="10" s="1"/>
  <c r="FS894" i="10" a="1"/>
  <c r="FS894" i="10" s="1"/>
  <c r="GA894" i="10" a="1"/>
  <c r="GA894" i="10" s="1"/>
  <c r="GI894" i="10" a="1"/>
  <c r="GI894" i="10" s="1"/>
  <c r="GQ894" i="10" a="1"/>
  <c r="GQ894" i="10" s="1"/>
  <c r="AF894" i="10" a="1"/>
  <c r="AF894" i="10" s="1"/>
  <c r="AN894" i="10" a="1"/>
  <c r="AN894" i="10" s="1"/>
  <c r="AV894" i="10" a="1"/>
  <c r="AV894" i="10" s="1"/>
  <c r="BD894" i="10" a="1"/>
  <c r="BD894" i="10" s="1"/>
  <c r="BL894" i="10" a="1"/>
  <c r="BL894" i="10" s="1"/>
  <c r="BT894" i="10" a="1"/>
  <c r="BT894" i="10" s="1"/>
  <c r="CB894" i="10" a="1"/>
  <c r="CB894" i="10" s="1"/>
  <c r="CJ894" i="10" a="1"/>
  <c r="CJ894" i="10" s="1"/>
  <c r="CR894" i="10" a="1"/>
  <c r="CR894" i="10" s="1"/>
  <c r="CZ894" i="10" a="1"/>
  <c r="CZ894" i="10" s="1"/>
  <c r="DH894" i="10" a="1"/>
  <c r="DH894" i="10" s="1"/>
  <c r="DP894" i="10" a="1"/>
  <c r="DP894" i="10" s="1"/>
  <c r="DX894" i="10" a="1"/>
  <c r="DX894" i="10" s="1"/>
  <c r="EF894" i="10" a="1"/>
  <c r="EF894" i="10" s="1"/>
  <c r="EN894" i="10" a="1"/>
  <c r="EN894" i="10" s="1"/>
  <c r="EV894" i="10" a="1"/>
  <c r="EV894" i="10" s="1"/>
  <c r="FD894" i="10" a="1"/>
  <c r="FD894" i="10" s="1"/>
  <c r="FL894" i="10" a="1"/>
  <c r="FL894" i="10" s="1"/>
  <c r="FT894" i="10" a="1"/>
  <c r="FT894" i="10" s="1"/>
  <c r="GB894" i="10" a="1"/>
  <c r="GB894" i="10" s="1"/>
  <c r="GJ894" i="10" a="1"/>
  <c r="GJ894" i="10" s="1"/>
  <c r="GR894" i="10" a="1"/>
  <c r="GR894" i="10" s="1"/>
  <c r="AG894" i="10" a="1"/>
  <c r="AG894" i="10" s="1"/>
  <c r="AO894" i="10" a="1"/>
  <c r="AO894" i="10" s="1"/>
  <c r="AW894" i="10" a="1"/>
  <c r="AW894" i="10" s="1"/>
  <c r="BE894" i="10" a="1"/>
  <c r="BE894" i="10" s="1"/>
  <c r="BM894" i="10" a="1"/>
  <c r="BM894" i="10" s="1"/>
  <c r="BU894" i="10" a="1"/>
  <c r="BU894" i="10" s="1"/>
  <c r="CC894" i="10" a="1"/>
  <c r="CC894" i="10" s="1"/>
  <c r="CK894" i="10" a="1"/>
  <c r="CK894" i="10" s="1"/>
  <c r="CS894" i="10" a="1"/>
  <c r="CS894" i="10" s="1"/>
  <c r="DA894" i="10" a="1"/>
  <c r="DA894" i="10" s="1"/>
  <c r="DI894" i="10" a="1"/>
  <c r="DI894" i="10" s="1"/>
  <c r="DQ894" i="10" a="1"/>
  <c r="DQ894" i="10" s="1"/>
  <c r="DY894" i="10" a="1"/>
  <c r="DY894" i="10" s="1"/>
  <c r="EG894" i="10" a="1"/>
  <c r="EG894" i="10" s="1"/>
  <c r="EO894" i="10" a="1"/>
  <c r="EO894" i="10" s="1"/>
  <c r="EW894" i="10" a="1"/>
  <c r="EW894" i="10" s="1"/>
  <c r="FE894" i="10" a="1"/>
  <c r="FE894" i="10" s="1"/>
  <c r="FM894" i="10" a="1"/>
  <c r="FM894" i="10" s="1"/>
  <c r="FU894" i="10" a="1"/>
  <c r="FU894" i="10" s="1"/>
  <c r="GC894" i="10" a="1"/>
  <c r="GC894" i="10" s="1"/>
  <c r="GK894" i="10" a="1"/>
  <c r="GK894" i="10" s="1"/>
  <c r="GS894" i="10" a="1"/>
  <c r="GS894" i="10" s="1"/>
  <c r="AG87" i="10" a="1"/>
  <c r="AG87" i="10" s="1"/>
  <c r="AO87" i="10" a="1"/>
  <c r="AO87" i="10" s="1"/>
  <c r="BC87" i="10" a="1"/>
  <c r="BC87" i="10" s="1"/>
  <c r="BJ87" i="10" a="1"/>
  <c r="BJ87" i="10" s="1"/>
  <c r="BQ87" i="10" a="1"/>
  <c r="BQ87" i="10" s="1"/>
  <c r="BX87" i="10" a="1"/>
  <c r="BX87" i="10" s="1"/>
  <c r="CE87" i="10" a="1"/>
  <c r="CE87" i="10" s="1"/>
  <c r="CS87" i="10" a="1"/>
  <c r="CS87" i="10" s="1"/>
  <c r="DA87" i="10" a="1"/>
  <c r="DA87" i="10" s="1"/>
  <c r="DO87" i="10" a="1"/>
  <c r="DO87" i="10" s="1"/>
  <c r="DV87" i="10" a="1"/>
  <c r="DV87" i="10" s="1"/>
  <c r="EC87" i="10" a="1"/>
  <c r="EC87" i="10" s="1"/>
  <c r="EJ87" i="10" a="1"/>
  <c r="EJ87" i="10" s="1"/>
  <c r="EQ87" i="10" a="1"/>
  <c r="EQ87" i="10" s="1"/>
  <c r="FE87" i="10" a="1"/>
  <c r="FE87" i="10" s="1"/>
  <c r="FM87" i="10" a="1"/>
  <c r="FM87" i="10" s="1"/>
  <c r="GA87" i="10" a="1"/>
  <c r="GA87" i="10" s="1"/>
  <c r="GH87" i="10" a="1"/>
  <c r="GH87" i="10" s="1"/>
  <c r="GO87" i="10" a="1"/>
  <c r="GO87" i="10" s="1"/>
  <c r="GV87" i="10" a="1"/>
  <c r="GV87" i="10" s="1"/>
  <c r="AA87" i="10" a="1"/>
  <c r="AA87" i="10" s="1"/>
  <c r="AH87" i="10" a="1"/>
  <c r="AH87" i="10" s="1"/>
  <c r="AP87" i="10" a="1"/>
  <c r="AP87" i="10" s="1"/>
  <c r="AV87" i="10" a="1"/>
  <c r="AV87" i="10" s="1"/>
  <c r="BD87" i="10" a="1"/>
  <c r="BD87" i="10" s="1"/>
  <c r="BK87" i="10" a="1"/>
  <c r="BK87" i="10" s="1"/>
  <c r="BR87" i="10" a="1"/>
  <c r="BR87" i="10" s="1"/>
  <c r="BY87" i="10" a="1"/>
  <c r="BY87" i="10" s="1"/>
  <c r="CF87" i="10" a="1"/>
  <c r="CF87" i="10" s="1"/>
  <c r="CM87" i="10" a="1"/>
  <c r="CM87" i="10" s="1"/>
  <c r="CT87" i="10" a="1"/>
  <c r="CT87" i="10" s="1"/>
  <c r="DB87" i="10" a="1"/>
  <c r="DB87" i="10" s="1"/>
  <c r="DH87" i="10" a="1"/>
  <c r="DH87" i="10" s="1"/>
  <c r="DP87" i="10" a="1"/>
  <c r="DP87" i="10" s="1"/>
  <c r="DW87" i="10" a="1"/>
  <c r="DW87" i="10" s="1"/>
  <c r="ED87" i="10" a="1"/>
  <c r="ED87" i="10" s="1"/>
  <c r="EK87" i="10" a="1"/>
  <c r="EK87" i="10" s="1"/>
  <c r="ER87" i="10" a="1"/>
  <c r="ER87" i="10" s="1"/>
  <c r="EY87" i="10" a="1"/>
  <c r="EY87" i="10" s="1"/>
  <c r="FF87" i="10" a="1"/>
  <c r="FF87" i="10" s="1"/>
  <c r="FN87" i="10" a="1"/>
  <c r="FN87" i="10" s="1"/>
  <c r="FT87" i="10" a="1"/>
  <c r="FT87" i="10" s="1"/>
  <c r="GB87" i="10" a="1"/>
  <c r="GB87" i="10" s="1"/>
  <c r="GI87" i="10" a="1"/>
  <c r="GI87" i="10" s="1"/>
  <c r="GP87" i="10" a="1"/>
  <c r="GP87" i="10" s="1"/>
  <c r="AB87" i="10" a="1"/>
  <c r="AB87" i="10" s="1"/>
  <c r="AI87" i="10" a="1"/>
  <c r="AI87" i="10" s="1"/>
  <c r="AW87" i="10" a="1"/>
  <c r="AW87" i="10" s="1"/>
  <c r="BE87" i="10" a="1"/>
  <c r="BE87" i="10" s="1"/>
  <c r="BS87" i="10" a="1"/>
  <c r="BS87" i="10" s="1"/>
  <c r="BZ87" i="10" a="1"/>
  <c r="BZ87" i="10" s="1"/>
  <c r="CG87" i="10" a="1"/>
  <c r="CG87" i="10" s="1"/>
  <c r="CN87" i="10" a="1"/>
  <c r="CN87" i="10" s="1"/>
  <c r="CU87" i="10" a="1"/>
  <c r="CU87" i="10" s="1"/>
  <c r="DI87" i="10" a="1"/>
  <c r="DI87" i="10" s="1"/>
  <c r="DQ87" i="10" a="1"/>
  <c r="DQ87" i="10" s="1"/>
  <c r="EE87" i="10" a="1"/>
  <c r="EE87" i="10" s="1"/>
  <c r="EL87" i="10" a="1"/>
  <c r="EL87" i="10" s="1"/>
  <c r="ES87" i="10" a="1"/>
  <c r="ES87" i="10" s="1"/>
  <c r="EZ87" i="10" a="1"/>
  <c r="EZ87" i="10" s="1"/>
  <c r="FG87" i="10" a="1"/>
  <c r="FG87" i="10" s="1"/>
  <c r="FU87" i="10" a="1"/>
  <c r="FU87" i="10" s="1"/>
  <c r="GC87" i="10" a="1"/>
  <c r="GC87" i="10" s="1"/>
  <c r="GQ87" i="10" a="1"/>
  <c r="GQ87" i="10" s="1"/>
  <c r="AC87" i="10" a="1"/>
  <c r="AC87" i="10" s="1"/>
  <c r="AJ87" i="10" a="1"/>
  <c r="AJ87" i="10" s="1"/>
  <c r="AQ87" i="10" a="1"/>
  <c r="AQ87" i="10" s="1"/>
  <c r="AX87" i="10" a="1"/>
  <c r="AX87" i="10" s="1"/>
  <c r="BF87" i="10" a="1"/>
  <c r="BF87" i="10" s="1"/>
  <c r="BL87" i="10" a="1"/>
  <c r="BL87" i="10" s="1"/>
  <c r="BT87" i="10" a="1"/>
  <c r="BT87" i="10" s="1"/>
  <c r="CA87" i="10" a="1"/>
  <c r="CA87" i="10" s="1"/>
  <c r="CH87" i="10" a="1"/>
  <c r="CH87" i="10" s="1"/>
  <c r="CO87" i="10" a="1"/>
  <c r="CO87" i="10" s="1"/>
  <c r="CV87" i="10" a="1"/>
  <c r="CV87" i="10" s="1"/>
  <c r="DC87" i="10" a="1"/>
  <c r="DC87" i="10" s="1"/>
  <c r="DJ87" i="10" a="1"/>
  <c r="DJ87" i="10" s="1"/>
  <c r="DR87" i="10" a="1"/>
  <c r="DR87" i="10" s="1"/>
  <c r="DX87" i="10" a="1"/>
  <c r="DX87" i="10" s="1"/>
  <c r="EF87" i="10" a="1"/>
  <c r="EF87" i="10" s="1"/>
  <c r="EM87" i="10" a="1"/>
  <c r="EM87" i="10" s="1"/>
  <c r="ET87" i="10" a="1"/>
  <c r="ET87" i="10" s="1"/>
  <c r="FA87" i="10" a="1"/>
  <c r="FA87" i="10" s="1"/>
  <c r="FH87" i="10" a="1"/>
  <c r="FH87" i="10" s="1"/>
  <c r="FO87" i="10" a="1"/>
  <c r="FO87" i="10" s="1"/>
  <c r="FV87" i="10" a="1"/>
  <c r="FV87" i="10" s="1"/>
  <c r="GD87" i="10" a="1"/>
  <c r="GD87" i="10" s="1"/>
  <c r="GJ87" i="10" a="1"/>
  <c r="GJ87" i="10" s="1"/>
  <c r="GR87" i="10" a="1"/>
  <c r="GR87" i="10" s="1"/>
  <c r="AD87" i="10" a="1"/>
  <c r="AD87" i="10" s="1"/>
  <c r="AK87" i="10" a="1"/>
  <c r="AK87" i="10" s="1"/>
  <c r="AR87" i="10" a="1"/>
  <c r="AR87" i="10" s="1"/>
  <c r="AY87" i="10" a="1"/>
  <c r="AY87" i="10" s="1"/>
  <c r="BM87" i="10" a="1"/>
  <c r="BM87" i="10" s="1"/>
  <c r="BU87" i="10" a="1"/>
  <c r="BU87" i="10" s="1"/>
  <c r="CI87" i="10" a="1"/>
  <c r="CI87" i="10" s="1"/>
  <c r="CP87" i="10" a="1"/>
  <c r="CP87" i="10" s="1"/>
  <c r="CW87" i="10" a="1"/>
  <c r="CW87" i="10" s="1"/>
  <c r="DD87" i="10" a="1"/>
  <c r="DD87" i="10" s="1"/>
  <c r="DK87" i="10" a="1"/>
  <c r="DK87" i="10" s="1"/>
  <c r="DY87" i="10" a="1"/>
  <c r="DY87" i="10" s="1"/>
  <c r="EG87" i="10" a="1"/>
  <c r="EG87" i="10" s="1"/>
  <c r="EU87" i="10" a="1"/>
  <c r="EU87" i="10" s="1"/>
  <c r="FB87" i="10" a="1"/>
  <c r="FB87" i="10" s="1"/>
  <c r="FI87" i="10" a="1"/>
  <c r="FI87" i="10" s="1"/>
  <c r="FP87" i="10" a="1"/>
  <c r="FP87" i="10" s="1"/>
  <c r="FW87" i="10" a="1"/>
  <c r="FW87" i="10" s="1"/>
  <c r="GK87" i="10" a="1"/>
  <c r="GK87" i="10" s="1"/>
  <c r="GS87" i="10" a="1"/>
  <c r="GS87" i="10" s="1"/>
  <c r="AE87" i="10" a="1"/>
  <c r="AE87" i="10" s="1"/>
  <c r="AL87" i="10" a="1"/>
  <c r="AL87" i="10" s="1"/>
  <c r="AS87" i="10" a="1"/>
  <c r="AS87" i="10" s="1"/>
  <c r="AZ87" i="10" a="1"/>
  <c r="AZ87" i="10" s="1"/>
  <c r="BG87" i="10" a="1"/>
  <c r="BG87" i="10" s="1"/>
  <c r="BN87" i="10" a="1"/>
  <c r="BN87" i="10" s="1"/>
  <c r="BV87" i="10" a="1"/>
  <c r="BV87" i="10" s="1"/>
  <c r="CB87" i="10" a="1"/>
  <c r="CB87" i="10" s="1"/>
  <c r="CJ87" i="10" a="1"/>
  <c r="CJ87" i="10" s="1"/>
  <c r="CQ87" i="10" a="1"/>
  <c r="CQ87" i="10" s="1"/>
  <c r="CX87" i="10" a="1"/>
  <c r="CX87" i="10" s="1"/>
  <c r="DE87" i="10" a="1"/>
  <c r="DE87" i="10" s="1"/>
  <c r="DL87" i="10" a="1"/>
  <c r="DL87" i="10" s="1"/>
  <c r="DS87" i="10" a="1"/>
  <c r="DS87" i="10" s="1"/>
  <c r="DZ87" i="10" a="1"/>
  <c r="DZ87" i="10" s="1"/>
  <c r="EH87" i="10" a="1"/>
  <c r="EH87" i="10" s="1"/>
  <c r="EN87" i="10" a="1"/>
  <c r="EN87" i="10" s="1"/>
  <c r="EV87" i="10" a="1"/>
  <c r="EV87" i="10" s="1"/>
  <c r="FC87" i="10" a="1"/>
  <c r="FC87" i="10" s="1"/>
  <c r="FJ87" i="10" a="1"/>
  <c r="FJ87" i="10" s="1"/>
  <c r="FQ87" i="10" a="1"/>
  <c r="FQ87" i="10" s="1"/>
  <c r="FX87" i="10" a="1"/>
  <c r="FX87" i="10" s="1"/>
  <c r="GE87" i="10" a="1"/>
  <c r="GE87" i="10" s="1"/>
  <c r="GL87" i="10" a="1"/>
  <c r="GL87" i="10" s="1"/>
  <c r="GT87" i="10" a="1"/>
  <c r="GT87" i="10" s="1"/>
  <c r="AF87" i="10" a="1"/>
  <c r="AF87" i="10" s="1"/>
  <c r="AN87" i="10" a="1"/>
  <c r="AN87" i="10" s="1"/>
  <c r="AU87" i="10" a="1"/>
  <c r="AU87" i="10" s="1"/>
  <c r="BB87" i="10" a="1"/>
  <c r="BB87" i="10" s="1"/>
  <c r="BI87" i="10" a="1"/>
  <c r="BI87" i="10" s="1"/>
  <c r="BP87" i="10" a="1"/>
  <c r="BP87" i="10" s="1"/>
  <c r="BW87" i="10" a="1"/>
  <c r="BW87" i="10" s="1"/>
  <c r="CD87" i="10" a="1"/>
  <c r="CD87" i="10" s="1"/>
  <c r="CL87" i="10" a="1"/>
  <c r="CL87" i="10" s="1"/>
  <c r="CR87" i="10" a="1"/>
  <c r="CR87" i="10" s="1"/>
  <c r="CZ87" i="10" a="1"/>
  <c r="CZ87" i="10" s="1"/>
  <c r="DG87" i="10" a="1"/>
  <c r="DG87" i="10" s="1"/>
  <c r="DN87" i="10" a="1"/>
  <c r="DN87" i="10" s="1"/>
  <c r="DU87" i="10" a="1"/>
  <c r="DU87" i="10" s="1"/>
  <c r="EB87" i="10" a="1"/>
  <c r="EB87" i="10" s="1"/>
  <c r="EI87" i="10" a="1"/>
  <c r="EI87" i="10" s="1"/>
  <c r="EP87" i="10" a="1"/>
  <c r="EP87" i="10" s="1"/>
  <c r="EX87" i="10" a="1"/>
  <c r="EX87" i="10" s="1"/>
  <c r="FD87" i="10" a="1"/>
  <c r="FD87" i="10" s="1"/>
  <c r="FL87" i="10" a="1"/>
  <c r="FL87" i="10" s="1"/>
  <c r="FS87" i="10" a="1"/>
  <c r="FS87" i="10" s="1"/>
  <c r="FZ87" i="10" a="1"/>
  <c r="FZ87" i="10" s="1"/>
  <c r="GG87" i="10" a="1"/>
  <c r="GG87" i="10" s="1"/>
  <c r="GN87" i="10" a="1"/>
  <c r="GN87" i="10" s="1"/>
  <c r="GU87" i="10" a="1"/>
  <c r="GU87" i="10" s="1"/>
  <c r="CC87" i="10" a="1"/>
  <c r="CC87" i="10" s="1"/>
  <c r="GM87" i="10" a="1"/>
  <c r="GM87" i="10" s="1"/>
  <c r="CK87" i="10" a="1"/>
  <c r="CK87" i="10" s="1"/>
  <c r="EO87" i="10" a="1"/>
  <c r="EO87" i="10" s="1"/>
  <c r="AM87" i="10" a="1"/>
  <c r="AM87" i="10" s="1"/>
  <c r="EW87" i="10" a="1"/>
  <c r="EW87" i="10" s="1"/>
  <c r="AT87" i="10" a="1"/>
  <c r="AT87" i="10" s="1"/>
  <c r="CY87" i="10" a="1"/>
  <c r="CY87" i="10" s="1"/>
  <c r="BA87" i="10" a="1"/>
  <c r="BA87" i="10" s="1"/>
  <c r="DF87" i="10" a="1"/>
  <c r="DF87" i="10" s="1"/>
  <c r="FK87" i="10" a="1"/>
  <c r="FK87" i="10" s="1"/>
  <c r="BH87" i="10" a="1"/>
  <c r="BH87" i="10" s="1"/>
  <c r="DM87" i="10" a="1"/>
  <c r="DM87" i="10" s="1"/>
  <c r="FR87" i="10" a="1"/>
  <c r="FR87" i="10" s="1"/>
  <c r="BO87" i="10" a="1"/>
  <c r="BO87" i="10" s="1"/>
  <c r="DT87" i="10" a="1"/>
  <c r="DT87" i="10" s="1"/>
  <c r="FY87" i="10" a="1"/>
  <c r="FY87" i="10" s="1"/>
  <c r="EA87" i="10" a="1"/>
  <c r="EA87" i="10" s="1"/>
  <c r="GF87" i="10" a="1"/>
  <c r="GF87" i="10" s="1"/>
  <c r="AF159" i="10" a="1"/>
  <c r="AF159" i="10" s="1"/>
  <c r="AM159" i="10" a="1"/>
  <c r="AM159" i="10" s="1"/>
  <c r="AS159" i="10" a="1"/>
  <c r="AS159" i="10" s="1"/>
  <c r="AY159" i="10" a="1"/>
  <c r="AY159" i="10" s="1"/>
  <c r="BL159" i="10" a="1"/>
  <c r="BL159" i="10" s="1"/>
  <c r="BS159" i="10" a="1"/>
  <c r="BS159" i="10" s="1"/>
  <c r="BY159" i="10" a="1"/>
  <c r="BY159" i="10" s="1"/>
  <c r="CE159" i="10" a="1"/>
  <c r="CE159" i="10" s="1"/>
  <c r="CK159" i="10" a="1"/>
  <c r="CK159" i="10" s="1"/>
  <c r="CQ159" i="10" a="1"/>
  <c r="CQ159" i="10" s="1"/>
  <c r="DC159" i="10" a="1"/>
  <c r="DC159" i="10" s="1"/>
  <c r="EB159" i="10" a="1"/>
  <c r="EB159" i="10" s="1"/>
  <c r="EN159" i="10" a="1"/>
  <c r="EN159" i="10" s="1"/>
  <c r="ET159" i="10" a="1"/>
  <c r="ET159" i="10" s="1"/>
  <c r="EZ159" i="10" a="1"/>
  <c r="EZ159" i="10" s="1"/>
  <c r="FF159" i="10" a="1"/>
  <c r="FF159" i="10" s="1"/>
  <c r="FL159" i="10" a="1"/>
  <c r="FL159" i="10" s="1"/>
  <c r="FR159" i="10" a="1"/>
  <c r="FR159" i="10" s="1"/>
  <c r="FY159" i="10" a="1"/>
  <c r="FY159" i="10" s="1"/>
  <c r="GD159" i="10" a="1"/>
  <c r="GD159" i="10" s="1"/>
  <c r="GK159" i="10" a="1"/>
  <c r="GK159" i="10" s="1"/>
  <c r="GQ159" i="10" a="1"/>
  <c r="GQ159" i="10" s="1"/>
  <c r="AG159" i="10" a="1"/>
  <c r="AG159" i="10" s="1"/>
  <c r="AZ159" i="10" a="1"/>
  <c r="AZ159" i="10" s="1"/>
  <c r="BF159" i="10" a="1"/>
  <c r="BF159" i="10" s="1"/>
  <c r="BM159" i="10" a="1"/>
  <c r="BM159" i="10" s="1"/>
  <c r="CF159" i="10" a="1"/>
  <c r="CF159" i="10" s="1"/>
  <c r="CR159" i="10" a="1"/>
  <c r="CR159" i="10" s="1"/>
  <c r="CX159" i="10" a="1"/>
  <c r="CX159" i="10" s="1"/>
  <c r="DD159" i="10" a="1"/>
  <c r="DD159" i="10" s="1"/>
  <c r="DJ159" i="10" a="1"/>
  <c r="DJ159" i="10" s="1"/>
  <c r="DP159" i="10" a="1"/>
  <c r="DP159" i="10" s="1"/>
  <c r="DV159" i="10" a="1"/>
  <c r="DV159" i="10" s="1"/>
  <c r="EC159" i="10" a="1"/>
  <c r="EC159" i="10" s="1"/>
  <c r="EH159" i="10" a="1"/>
  <c r="EH159" i="10" s="1"/>
  <c r="EO159" i="10" a="1"/>
  <c r="EO159" i="10" s="1"/>
  <c r="EU159" i="10" a="1"/>
  <c r="EU159" i="10" s="1"/>
  <c r="FA159" i="10" a="1"/>
  <c r="FA159" i="10" s="1"/>
  <c r="FG159" i="10" a="1"/>
  <c r="FG159" i="10" s="1"/>
  <c r="FM159" i="10" a="1"/>
  <c r="FM159" i="10" s="1"/>
  <c r="FS159" i="10" a="1"/>
  <c r="FS159" i="10" s="1"/>
  <c r="GE159" i="10" a="1"/>
  <c r="GE159" i="10" s="1"/>
  <c r="AA159" i="10" a="1"/>
  <c r="AA159" i="10" s="1"/>
  <c r="AN159" i="10" a="1"/>
  <c r="AN159" i="10" s="1"/>
  <c r="AT159" i="10" a="1"/>
  <c r="AT159" i="10" s="1"/>
  <c r="BA159" i="10" a="1"/>
  <c r="BA159" i="10" s="1"/>
  <c r="BG159" i="10" a="1"/>
  <c r="BG159" i="10" s="1"/>
  <c r="BT159" i="10" a="1"/>
  <c r="BT159" i="10" s="1"/>
  <c r="BZ159" i="10" a="1"/>
  <c r="BZ159" i="10" s="1"/>
  <c r="CG159" i="10" a="1"/>
  <c r="CG159" i="10" s="1"/>
  <c r="CL159" i="10" a="1"/>
  <c r="CL159" i="10" s="1"/>
  <c r="CS159" i="10" a="1"/>
  <c r="CS159" i="10" s="1"/>
  <c r="CY159" i="10" a="1"/>
  <c r="CY159" i="10" s="1"/>
  <c r="DE159" i="10" a="1"/>
  <c r="DE159" i="10" s="1"/>
  <c r="DK159" i="10" a="1"/>
  <c r="DK159" i="10" s="1"/>
  <c r="DQ159" i="10" a="1"/>
  <c r="DQ159" i="10" s="1"/>
  <c r="DW159" i="10" a="1"/>
  <c r="DW159" i="10" s="1"/>
  <c r="EI159" i="10" a="1"/>
  <c r="EI159" i="10" s="1"/>
  <c r="FH159" i="10" a="1"/>
  <c r="FH159" i="10" s="1"/>
  <c r="FT159" i="10" a="1"/>
  <c r="FT159" i="10" s="1"/>
  <c r="FZ159" i="10" a="1"/>
  <c r="FZ159" i="10" s="1"/>
  <c r="GF159" i="10" a="1"/>
  <c r="GF159" i="10" s="1"/>
  <c r="GL159" i="10" a="1"/>
  <c r="GL159" i="10" s="1"/>
  <c r="GR159" i="10" a="1"/>
  <c r="GR159" i="10" s="1"/>
  <c r="AB159" i="10" a="1"/>
  <c r="AB159" i="10" s="1"/>
  <c r="AH159" i="10" a="1"/>
  <c r="AH159" i="10" s="1"/>
  <c r="AO159" i="10" a="1"/>
  <c r="AO159" i="10" s="1"/>
  <c r="AU159" i="10" a="1"/>
  <c r="AU159" i="10" s="1"/>
  <c r="BB159" i="10" a="1"/>
  <c r="BB159" i="10" s="1"/>
  <c r="BH159" i="10" a="1"/>
  <c r="BH159" i="10" s="1"/>
  <c r="BN159" i="10" a="1"/>
  <c r="BN159" i="10" s="1"/>
  <c r="BU159" i="10" a="1"/>
  <c r="BU159" i="10" s="1"/>
  <c r="CA159" i="10" a="1"/>
  <c r="CA159" i="10" s="1"/>
  <c r="CM159" i="10" a="1"/>
  <c r="CM159" i="10" s="1"/>
  <c r="DL159" i="10" a="1"/>
  <c r="DL159" i="10" s="1"/>
  <c r="DX159" i="10" a="1"/>
  <c r="DX159" i="10" s="1"/>
  <c r="ED159" i="10" a="1"/>
  <c r="ED159" i="10" s="1"/>
  <c r="EJ159" i="10" a="1"/>
  <c r="EJ159" i="10" s="1"/>
  <c r="EP159" i="10" a="1"/>
  <c r="EP159" i="10" s="1"/>
  <c r="EV159" i="10" a="1"/>
  <c r="EV159" i="10" s="1"/>
  <c r="FB159" i="10" a="1"/>
  <c r="FB159" i="10" s="1"/>
  <c r="FI159" i="10" a="1"/>
  <c r="FI159" i="10" s="1"/>
  <c r="FN159" i="10" a="1"/>
  <c r="FN159" i="10" s="1"/>
  <c r="FU159" i="10" a="1"/>
  <c r="FU159" i="10" s="1"/>
  <c r="GA159" i="10" a="1"/>
  <c r="GA159" i="10" s="1"/>
  <c r="GG159" i="10" a="1"/>
  <c r="GG159" i="10" s="1"/>
  <c r="GM159" i="10" a="1"/>
  <c r="GM159" i="10" s="1"/>
  <c r="GS159" i="10" a="1"/>
  <c r="GS159" i="10" s="1"/>
  <c r="AC159" i="10" a="1"/>
  <c r="AC159" i="10" s="1"/>
  <c r="AI159" i="10" a="1"/>
  <c r="AI159" i="10" s="1"/>
  <c r="AV159" i="10" a="1"/>
  <c r="AV159" i="10" s="1"/>
  <c r="BC159" i="10" a="1"/>
  <c r="BC159" i="10" s="1"/>
  <c r="BI159" i="10" a="1"/>
  <c r="BI159" i="10" s="1"/>
  <c r="BO159" i="10" a="1"/>
  <c r="BO159" i="10" s="1"/>
  <c r="CB159" i="10" a="1"/>
  <c r="CB159" i="10" s="1"/>
  <c r="CH159" i="10" a="1"/>
  <c r="CH159" i="10" s="1"/>
  <c r="CN159" i="10" a="1"/>
  <c r="CN159" i="10" s="1"/>
  <c r="CT159" i="10" a="1"/>
  <c r="CT159" i="10" s="1"/>
  <c r="CZ159" i="10" a="1"/>
  <c r="CZ159" i="10" s="1"/>
  <c r="DF159" i="10" a="1"/>
  <c r="DF159" i="10" s="1"/>
  <c r="DM159" i="10" a="1"/>
  <c r="DM159" i="10" s="1"/>
  <c r="DR159" i="10" a="1"/>
  <c r="DR159" i="10" s="1"/>
  <c r="DY159" i="10" a="1"/>
  <c r="DY159" i="10" s="1"/>
  <c r="EE159" i="10" a="1"/>
  <c r="EE159" i="10" s="1"/>
  <c r="EK159" i="10" a="1"/>
  <c r="EK159" i="10" s="1"/>
  <c r="EQ159" i="10" a="1"/>
  <c r="EQ159" i="10" s="1"/>
  <c r="EW159" i="10" a="1"/>
  <c r="EW159" i="10" s="1"/>
  <c r="FC159" i="10" a="1"/>
  <c r="FC159" i="10" s="1"/>
  <c r="FO159" i="10" a="1"/>
  <c r="FO159" i="10" s="1"/>
  <c r="AJ159" i="10" a="1"/>
  <c r="AJ159" i="10" s="1"/>
  <c r="AP159" i="10" a="1"/>
  <c r="AP159" i="10" s="1"/>
  <c r="AW159" i="10" a="1"/>
  <c r="AW159" i="10" s="1"/>
  <c r="BP159" i="10" a="1"/>
  <c r="BP159" i="10" s="1"/>
  <c r="BV159" i="10" a="1"/>
  <c r="BV159" i="10" s="1"/>
  <c r="CC159" i="10" a="1"/>
  <c r="CC159" i="10" s="1"/>
  <c r="CI159" i="10" a="1"/>
  <c r="CI159" i="10" s="1"/>
  <c r="CO159" i="10" a="1"/>
  <c r="CO159" i="10" s="1"/>
  <c r="CU159" i="10" a="1"/>
  <c r="CU159" i="10" s="1"/>
  <c r="DA159" i="10" a="1"/>
  <c r="DA159" i="10" s="1"/>
  <c r="DG159" i="10" a="1"/>
  <c r="DG159" i="10" s="1"/>
  <c r="DS159" i="10" a="1"/>
  <c r="DS159" i="10" s="1"/>
  <c r="ER159" i="10" a="1"/>
  <c r="ER159" i="10" s="1"/>
  <c r="FD159" i="10" a="1"/>
  <c r="FD159" i="10" s="1"/>
  <c r="FJ159" i="10" a="1"/>
  <c r="FJ159" i="10" s="1"/>
  <c r="FP159" i="10" a="1"/>
  <c r="FP159" i="10" s="1"/>
  <c r="FV159" i="10" a="1"/>
  <c r="FV159" i="10" s="1"/>
  <c r="GB159" i="10" a="1"/>
  <c r="GB159" i="10" s="1"/>
  <c r="GH159" i="10" a="1"/>
  <c r="GH159" i="10" s="1"/>
  <c r="GO159" i="10" a="1"/>
  <c r="GO159" i="10" s="1"/>
  <c r="GT159" i="10" a="1"/>
  <c r="GT159" i="10" s="1"/>
  <c r="AE159" i="10" a="1"/>
  <c r="AE159" i="10" s="1"/>
  <c r="AL159" i="10" a="1"/>
  <c r="AL159" i="10" s="1"/>
  <c r="AR159" i="10" a="1"/>
  <c r="AR159" i="10" s="1"/>
  <c r="AX159" i="10" a="1"/>
  <c r="AX159" i="10" s="1"/>
  <c r="BE159" i="10" a="1"/>
  <c r="BE159" i="10" s="1"/>
  <c r="BK159" i="10" a="1"/>
  <c r="BK159" i="10" s="1"/>
  <c r="BR159" i="10" a="1"/>
  <c r="BR159" i="10" s="1"/>
  <c r="BX159" i="10" a="1"/>
  <c r="BX159" i="10" s="1"/>
  <c r="CD159" i="10" a="1"/>
  <c r="CD159" i="10" s="1"/>
  <c r="CJ159" i="10" a="1"/>
  <c r="CJ159" i="10" s="1"/>
  <c r="CP159" i="10" a="1"/>
  <c r="CP159" i="10" s="1"/>
  <c r="CW159" i="10" a="1"/>
  <c r="CW159" i="10" s="1"/>
  <c r="DB159" i="10" a="1"/>
  <c r="DB159" i="10" s="1"/>
  <c r="DI159" i="10" a="1"/>
  <c r="DI159" i="10" s="1"/>
  <c r="DO159" i="10" a="1"/>
  <c r="DO159" i="10" s="1"/>
  <c r="DU159" i="10" a="1"/>
  <c r="DU159" i="10" s="1"/>
  <c r="EA159" i="10" a="1"/>
  <c r="EA159" i="10" s="1"/>
  <c r="EG159" i="10" a="1"/>
  <c r="EG159" i="10" s="1"/>
  <c r="EM159" i="10" a="1"/>
  <c r="EM159" i="10" s="1"/>
  <c r="EY159" i="10" a="1"/>
  <c r="EY159" i="10" s="1"/>
  <c r="FX159" i="10" a="1"/>
  <c r="FX159" i="10" s="1"/>
  <c r="GJ159" i="10" a="1"/>
  <c r="GJ159" i="10" s="1"/>
  <c r="GP159" i="10" a="1"/>
  <c r="GP159" i="10" s="1"/>
  <c r="GV159" i="10" a="1"/>
  <c r="GV159" i="10" s="1"/>
  <c r="CV159" i="10" a="1"/>
  <c r="CV159" i="10" s="1"/>
  <c r="ES159" i="10" a="1"/>
  <c r="ES159" i="10" s="1"/>
  <c r="GC159" i="10" a="1"/>
  <c r="GC159" i="10" s="1"/>
  <c r="BD159" i="10" a="1"/>
  <c r="BD159" i="10" s="1"/>
  <c r="EX159" i="10" a="1"/>
  <c r="EX159" i="10" s="1"/>
  <c r="BJ159" i="10" a="1"/>
  <c r="BJ159" i="10" s="1"/>
  <c r="DH159" i="10" a="1"/>
  <c r="DH159" i="10" s="1"/>
  <c r="FE159" i="10" a="1"/>
  <c r="FE159" i="10" s="1"/>
  <c r="GI159" i="10" a="1"/>
  <c r="GI159" i="10" s="1"/>
  <c r="BQ159" i="10" a="1"/>
  <c r="BQ159" i="10" s="1"/>
  <c r="DN159" i="10" a="1"/>
  <c r="DN159" i="10" s="1"/>
  <c r="FK159" i="10" a="1"/>
  <c r="FK159" i="10" s="1"/>
  <c r="GN159" i="10" a="1"/>
  <c r="GN159" i="10" s="1"/>
  <c r="BW159" i="10" a="1"/>
  <c r="BW159" i="10" s="1"/>
  <c r="DT159" i="10" a="1"/>
  <c r="DT159" i="10" s="1"/>
  <c r="FQ159" i="10" a="1"/>
  <c r="FQ159" i="10" s="1"/>
  <c r="AD159" i="10" a="1"/>
  <c r="AD159" i="10" s="1"/>
  <c r="DZ159" i="10" a="1"/>
  <c r="DZ159" i="10" s="1"/>
  <c r="AK159" i="10" a="1"/>
  <c r="AK159" i="10" s="1"/>
  <c r="EF159" i="10" a="1"/>
  <c r="EF159" i="10" s="1"/>
  <c r="FW159" i="10" a="1"/>
  <c r="FW159" i="10" s="1"/>
  <c r="GU159" i="10" a="1"/>
  <c r="GU159" i="10" s="1"/>
  <c r="AQ159" i="10" a="1"/>
  <c r="AQ159" i="10" s="1"/>
  <c r="EL159" i="10" a="1"/>
  <c r="EL159" i="10" s="1"/>
  <c r="AH231" i="10" a="1"/>
  <c r="AH231" i="10" s="1"/>
  <c r="AA231" i="10" a="1"/>
  <c r="AA231" i="10" s="1"/>
  <c r="AJ231" i="10" a="1"/>
  <c r="AJ231" i="10" s="1"/>
  <c r="AR231" i="10" a="1"/>
  <c r="AR231" i="10" s="1"/>
  <c r="AZ231" i="10" a="1"/>
  <c r="AZ231" i="10" s="1"/>
  <c r="BH231" i="10" a="1"/>
  <c r="BH231" i="10" s="1"/>
  <c r="BP231" i="10" a="1"/>
  <c r="BP231" i="10" s="1"/>
  <c r="BX231" i="10" a="1"/>
  <c r="BX231" i="10" s="1"/>
  <c r="CF231" i="10" a="1"/>
  <c r="CF231" i="10" s="1"/>
  <c r="CN231" i="10" a="1"/>
  <c r="CN231" i="10" s="1"/>
  <c r="CV231" i="10" a="1"/>
  <c r="CV231" i="10" s="1"/>
  <c r="DD231" i="10" a="1"/>
  <c r="DD231" i="10" s="1"/>
  <c r="DL231" i="10" a="1"/>
  <c r="DL231" i="10" s="1"/>
  <c r="DT231" i="10" a="1"/>
  <c r="DT231" i="10" s="1"/>
  <c r="EB231" i="10" a="1"/>
  <c r="EB231" i="10" s="1"/>
  <c r="EJ231" i="10" a="1"/>
  <c r="EJ231" i="10" s="1"/>
  <c r="ER231" i="10" a="1"/>
  <c r="ER231" i="10" s="1"/>
  <c r="EZ231" i="10" a="1"/>
  <c r="EZ231" i="10" s="1"/>
  <c r="FH231" i="10" a="1"/>
  <c r="FH231" i="10" s="1"/>
  <c r="FP231" i="10" a="1"/>
  <c r="FP231" i="10" s="1"/>
  <c r="FX231" i="10" a="1"/>
  <c r="FX231" i="10" s="1"/>
  <c r="GF231" i="10" a="1"/>
  <c r="GF231" i="10" s="1"/>
  <c r="GN231" i="10" a="1"/>
  <c r="GN231" i="10" s="1"/>
  <c r="GV231" i="10" a="1"/>
  <c r="GV231" i="10" s="1"/>
  <c r="AB231" i="10" a="1"/>
  <c r="AB231" i="10" s="1"/>
  <c r="AK231" i="10" a="1"/>
  <c r="AK231" i="10" s="1"/>
  <c r="AS231" i="10" a="1"/>
  <c r="AS231" i="10" s="1"/>
  <c r="BA231" i="10" a="1"/>
  <c r="BA231" i="10" s="1"/>
  <c r="BI231" i="10" a="1"/>
  <c r="BI231" i="10" s="1"/>
  <c r="BQ231" i="10" a="1"/>
  <c r="BQ231" i="10" s="1"/>
  <c r="BY231" i="10" a="1"/>
  <c r="BY231" i="10" s="1"/>
  <c r="CG231" i="10" a="1"/>
  <c r="CG231" i="10" s="1"/>
  <c r="CO231" i="10" a="1"/>
  <c r="CO231" i="10" s="1"/>
  <c r="CW231" i="10" a="1"/>
  <c r="CW231" i="10" s="1"/>
  <c r="DE231" i="10" a="1"/>
  <c r="DE231" i="10" s="1"/>
  <c r="DM231" i="10" a="1"/>
  <c r="DM231" i="10" s="1"/>
  <c r="DU231" i="10" a="1"/>
  <c r="DU231" i="10" s="1"/>
  <c r="EC231" i="10" a="1"/>
  <c r="EC231" i="10" s="1"/>
  <c r="EK231" i="10" a="1"/>
  <c r="EK231" i="10" s="1"/>
  <c r="ES231" i="10" a="1"/>
  <c r="ES231" i="10" s="1"/>
  <c r="FA231" i="10" a="1"/>
  <c r="FA231" i="10" s="1"/>
  <c r="FI231" i="10" a="1"/>
  <c r="FI231" i="10" s="1"/>
  <c r="FQ231" i="10" a="1"/>
  <c r="FQ231" i="10" s="1"/>
  <c r="FY231" i="10" a="1"/>
  <c r="FY231" i="10" s="1"/>
  <c r="GG231" i="10" a="1"/>
  <c r="GG231" i="10" s="1"/>
  <c r="GO231" i="10" a="1"/>
  <c r="GO231" i="10" s="1"/>
  <c r="AC231" i="10" a="1"/>
  <c r="AC231" i="10" s="1"/>
  <c r="AL231" i="10" a="1"/>
  <c r="AL231" i="10" s="1"/>
  <c r="AT231" i="10" a="1"/>
  <c r="AT231" i="10" s="1"/>
  <c r="BB231" i="10" a="1"/>
  <c r="BB231" i="10" s="1"/>
  <c r="BJ231" i="10" a="1"/>
  <c r="BJ231" i="10" s="1"/>
  <c r="BR231" i="10" a="1"/>
  <c r="BR231" i="10" s="1"/>
  <c r="BZ231" i="10" a="1"/>
  <c r="BZ231" i="10" s="1"/>
  <c r="CH231" i="10" a="1"/>
  <c r="CH231" i="10" s="1"/>
  <c r="CP231" i="10" a="1"/>
  <c r="CP231" i="10" s="1"/>
  <c r="CX231" i="10" a="1"/>
  <c r="CX231" i="10" s="1"/>
  <c r="DF231" i="10" a="1"/>
  <c r="DF231" i="10" s="1"/>
  <c r="DN231" i="10" a="1"/>
  <c r="DN231" i="10" s="1"/>
  <c r="DV231" i="10" a="1"/>
  <c r="DV231" i="10" s="1"/>
  <c r="ED231" i="10" a="1"/>
  <c r="ED231" i="10" s="1"/>
  <c r="EL231" i="10" a="1"/>
  <c r="EL231" i="10" s="1"/>
  <c r="ET231" i="10" a="1"/>
  <c r="ET231" i="10" s="1"/>
  <c r="FB231" i="10" a="1"/>
  <c r="FB231" i="10" s="1"/>
  <c r="FJ231" i="10" a="1"/>
  <c r="FJ231" i="10" s="1"/>
  <c r="FR231" i="10" a="1"/>
  <c r="FR231" i="10" s="1"/>
  <c r="FZ231" i="10" a="1"/>
  <c r="FZ231" i="10" s="1"/>
  <c r="GH231" i="10" a="1"/>
  <c r="GH231" i="10" s="1"/>
  <c r="GP231" i="10" a="1"/>
  <c r="GP231" i="10" s="1"/>
  <c r="AD231" i="10" a="1"/>
  <c r="AD231" i="10" s="1"/>
  <c r="AM231" i="10" a="1"/>
  <c r="AM231" i="10" s="1"/>
  <c r="AU231" i="10" a="1"/>
  <c r="AU231" i="10" s="1"/>
  <c r="BC231" i="10" a="1"/>
  <c r="BC231" i="10" s="1"/>
  <c r="BK231" i="10" a="1"/>
  <c r="BK231" i="10" s="1"/>
  <c r="BS231" i="10" a="1"/>
  <c r="BS231" i="10" s="1"/>
  <c r="CA231" i="10" a="1"/>
  <c r="CA231" i="10" s="1"/>
  <c r="CI231" i="10" a="1"/>
  <c r="CI231" i="10" s="1"/>
  <c r="CQ231" i="10" a="1"/>
  <c r="CQ231" i="10" s="1"/>
  <c r="CY231" i="10" a="1"/>
  <c r="CY231" i="10" s="1"/>
  <c r="DG231" i="10" a="1"/>
  <c r="DG231" i="10" s="1"/>
  <c r="DO231" i="10" a="1"/>
  <c r="DO231" i="10" s="1"/>
  <c r="DW231" i="10" a="1"/>
  <c r="DW231" i="10" s="1"/>
  <c r="EE231" i="10" a="1"/>
  <c r="EE231" i="10" s="1"/>
  <c r="EM231" i="10" a="1"/>
  <c r="EM231" i="10" s="1"/>
  <c r="EU231" i="10" a="1"/>
  <c r="EU231" i="10" s="1"/>
  <c r="FC231" i="10" a="1"/>
  <c r="FC231" i="10" s="1"/>
  <c r="FK231" i="10" a="1"/>
  <c r="FK231" i="10" s="1"/>
  <c r="FS231" i="10" a="1"/>
  <c r="FS231" i="10" s="1"/>
  <c r="GA231" i="10" a="1"/>
  <c r="GA231" i="10" s="1"/>
  <c r="GI231" i="10" a="1"/>
  <c r="GI231" i="10" s="1"/>
  <c r="GQ231" i="10" a="1"/>
  <c r="GQ231" i="10" s="1"/>
  <c r="AE231" i="10" a="1"/>
  <c r="AE231" i="10" s="1"/>
  <c r="AN231" i="10" a="1"/>
  <c r="AN231" i="10" s="1"/>
  <c r="AV231" i="10" a="1"/>
  <c r="AV231" i="10" s="1"/>
  <c r="BD231" i="10" a="1"/>
  <c r="BD231" i="10" s="1"/>
  <c r="BL231" i="10" a="1"/>
  <c r="BL231" i="10" s="1"/>
  <c r="BT231" i="10" a="1"/>
  <c r="BT231" i="10" s="1"/>
  <c r="CB231" i="10" a="1"/>
  <c r="CB231" i="10" s="1"/>
  <c r="CJ231" i="10" a="1"/>
  <c r="CJ231" i="10" s="1"/>
  <c r="CR231" i="10" a="1"/>
  <c r="CR231" i="10" s="1"/>
  <c r="CZ231" i="10" a="1"/>
  <c r="CZ231" i="10" s="1"/>
  <c r="DH231" i="10" a="1"/>
  <c r="DH231" i="10" s="1"/>
  <c r="DP231" i="10" a="1"/>
  <c r="DP231" i="10" s="1"/>
  <c r="DX231" i="10" a="1"/>
  <c r="DX231" i="10" s="1"/>
  <c r="EF231" i="10" a="1"/>
  <c r="EF231" i="10" s="1"/>
  <c r="EN231" i="10" a="1"/>
  <c r="EN231" i="10" s="1"/>
  <c r="EV231" i="10" a="1"/>
  <c r="EV231" i="10" s="1"/>
  <c r="FD231" i="10" a="1"/>
  <c r="FD231" i="10" s="1"/>
  <c r="FL231" i="10" a="1"/>
  <c r="FL231" i="10" s="1"/>
  <c r="FT231" i="10" a="1"/>
  <c r="FT231" i="10" s="1"/>
  <c r="GB231" i="10" a="1"/>
  <c r="GB231" i="10" s="1"/>
  <c r="GJ231" i="10" a="1"/>
  <c r="GJ231" i="10" s="1"/>
  <c r="GR231" i="10" a="1"/>
  <c r="GR231" i="10" s="1"/>
  <c r="AF231" i="10" a="1"/>
  <c r="AF231" i="10" s="1"/>
  <c r="AO231" i="10" a="1"/>
  <c r="AO231" i="10" s="1"/>
  <c r="AW231" i="10" a="1"/>
  <c r="AW231" i="10" s="1"/>
  <c r="BE231" i="10" a="1"/>
  <c r="BE231" i="10" s="1"/>
  <c r="BM231" i="10" a="1"/>
  <c r="BM231" i="10" s="1"/>
  <c r="BU231" i="10" a="1"/>
  <c r="BU231" i="10" s="1"/>
  <c r="CC231" i="10" a="1"/>
  <c r="CC231" i="10" s="1"/>
  <c r="CK231" i="10" a="1"/>
  <c r="CK231" i="10" s="1"/>
  <c r="CS231" i="10" a="1"/>
  <c r="CS231" i="10" s="1"/>
  <c r="DA231" i="10" a="1"/>
  <c r="DA231" i="10" s="1"/>
  <c r="DI231" i="10" a="1"/>
  <c r="DI231" i="10" s="1"/>
  <c r="DQ231" i="10" a="1"/>
  <c r="DQ231" i="10" s="1"/>
  <c r="DY231" i="10" a="1"/>
  <c r="DY231" i="10" s="1"/>
  <c r="EG231" i="10" a="1"/>
  <c r="EG231" i="10" s="1"/>
  <c r="EO231" i="10" a="1"/>
  <c r="EO231" i="10" s="1"/>
  <c r="EW231" i="10" a="1"/>
  <c r="EW231" i="10" s="1"/>
  <c r="FE231" i="10" a="1"/>
  <c r="FE231" i="10" s="1"/>
  <c r="FM231" i="10" a="1"/>
  <c r="FM231" i="10" s="1"/>
  <c r="FU231" i="10" a="1"/>
  <c r="FU231" i="10" s="1"/>
  <c r="GC231" i="10" a="1"/>
  <c r="GC231" i="10" s="1"/>
  <c r="GK231" i="10" a="1"/>
  <c r="GK231" i="10" s="1"/>
  <c r="GS231" i="10" a="1"/>
  <c r="GS231" i="10" s="1"/>
  <c r="AG231" i="10" a="1"/>
  <c r="AG231" i="10" s="1"/>
  <c r="AP231" i="10" a="1"/>
  <c r="AP231" i="10" s="1"/>
  <c r="AX231" i="10" a="1"/>
  <c r="AX231" i="10" s="1"/>
  <c r="BF231" i="10" a="1"/>
  <c r="BF231" i="10" s="1"/>
  <c r="BN231" i="10" a="1"/>
  <c r="BN231" i="10" s="1"/>
  <c r="BV231" i="10" a="1"/>
  <c r="BV231" i="10" s="1"/>
  <c r="CD231" i="10" a="1"/>
  <c r="CD231" i="10" s="1"/>
  <c r="CL231" i="10" a="1"/>
  <c r="CL231" i="10" s="1"/>
  <c r="CT231" i="10" a="1"/>
  <c r="CT231" i="10" s="1"/>
  <c r="DB231" i="10" a="1"/>
  <c r="DB231" i="10" s="1"/>
  <c r="DJ231" i="10" a="1"/>
  <c r="DJ231" i="10" s="1"/>
  <c r="DR231" i="10" a="1"/>
  <c r="DR231" i="10" s="1"/>
  <c r="DZ231" i="10" a="1"/>
  <c r="DZ231" i="10" s="1"/>
  <c r="EH231" i="10" a="1"/>
  <c r="EH231" i="10" s="1"/>
  <c r="EP231" i="10" a="1"/>
  <c r="EP231" i="10" s="1"/>
  <c r="EX231" i="10" a="1"/>
  <c r="EX231" i="10" s="1"/>
  <c r="FF231" i="10" a="1"/>
  <c r="FF231" i="10" s="1"/>
  <c r="FN231" i="10" a="1"/>
  <c r="FN231" i="10" s="1"/>
  <c r="FV231" i="10" a="1"/>
  <c r="FV231" i="10" s="1"/>
  <c r="GD231" i="10" a="1"/>
  <c r="GD231" i="10" s="1"/>
  <c r="GL231" i="10" a="1"/>
  <c r="GL231" i="10" s="1"/>
  <c r="GT231" i="10" a="1"/>
  <c r="GT231" i="10" s="1"/>
  <c r="AY231" i="10" a="1"/>
  <c r="AY231" i="10" s="1"/>
  <c r="DK231" i="10" a="1"/>
  <c r="DK231" i="10" s="1"/>
  <c r="FW231" i="10" a="1"/>
  <c r="FW231" i="10" s="1"/>
  <c r="BG231" i="10" a="1"/>
  <c r="BG231" i="10" s="1"/>
  <c r="DS231" i="10" a="1"/>
  <c r="DS231" i="10" s="1"/>
  <c r="GE231" i="10" a="1"/>
  <c r="GE231" i="10" s="1"/>
  <c r="BO231" i="10" a="1"/>
  <c r="BO231" i="10" s="1"/>
  <c r="EA231" i="10" a="1"/>
  <c r="EA231" i="10" s="1"/>
  <c r="GM231" i="10" a="1"/>
  <c r="GM231" i="10" s="1"/>
  <c r="BW231" i="10" a="1"/>
  <c r="BW231" i="10" s="1"/>
  <c r="EI231" i="10" a="1"/>
  <c r="EI231" i="10" s="1"/>
  <c r="GU231" i="10" a="1"/>
  <c r="GU231" i="10" s="1"/>
  <c r="CE231" i="10" a="1"/>
  <c r="CE231" i="10" s="1"/>
  <c r="EQ231" i="10" a="1"/>
  <c r="EQ231" i="10" s="1"/>
  <c r="CM231" i="10" a="1"/>
  <c r="CM231" i="10" s="1"/>
  <c r="EY231" i="10" a="1"/>
  <c r="EY231" i="10" s="1"/>
  <c r="AI231" i="10" a="1"/>
  <c r="AI231" i="10" s="1"/>
  <c r="CU231" i="10" a="1"/>
  <c r="CU231" i="10" s="1"/>
  <c r="FG231" i="10" a="1"/>
  <c r="FG231" i="10" s="1"/>
  <c r="DC231" i="10" a="1"/>
  <c r="DC231" i="10" s="1"/>
  <c r="FO231" i="10" a="1"/>
  <c r="FO231" i="10" s="1"/>
  <c r="AQ231" i="10" a="1"/>
  <c r="AQ231" i="10" s="1"/>
  <c r="EA855" i="10" a="1"/>
  <c r="EA855" i="10" s="1"/>
  <c r="DX855" i="10" a="1"/>
  <c r="DX855" i="10" s="1"/>
  <c r="CU855" i="10" a="1"/>
  <c r="CU855" i="10" s="1"/>
  <c r="BR855" i="10" a="1"/>
  <c r="BR855" i="10" s="1"/>
  <c r="AO855" i="10" a="1"/>
  <c r="AO855" i="10" s="1"/>
  <c r="GF855" i="10" a="1"/>
  <c r="GF855" i="10" s="1"/>
  <c r="FD855" i="10" a="1"/>
  <c r="FD855" i="10" s="1"/>
  <c r="GE855" i="10" a="1"/>
  <c r="GE855" i="10" s="1"/>
  <c r="DS855" i="10" a="1"/>
  <c r="DS855" i="10" s="1"/>
  <c r="BG855" i="10" a="1"/>
  <c r="BG855" i="10" s="1"/>
  <c r="EX855" i="10" a="1"/>
  <c r="EX855" i="10" s="1"/>
  <c r="BZ855" i="10" a="1"/>
  <c r="BZ855" i="10" s="1"/>
  <c r="FK855" i="10" a="1"/>
  <c r="FK855" i="10" s="1"/>
  <c r="CY855" i="10" a="1"/>
  <c r="CY855" i="10" s="1"/>
  <c r="AM855" i="10" a="1"/>
  <c r="AM855" i="10" s="1"/>
  <c r="EV855" i="10" a="1"/>
  <c r="EV855" i="10" s="1"/>
  <c r="CJ855" i="10" a="1"/>
  <c r="CJ855" i="10" s="1"/>
  <c r="GT855" i="10" a="1"/>
  <c r="GT855" i="10" s="1"/>
  <c r="DV855" i="10" a="1"/>
  <c r="DV855" i="10" s="1"/>
  <c r="AK855" i="10" a="1"/>
  <c r="AK855" i="10" s="1"/>
  <c r="EU855" i="10" a="1"/>
  <c r="EU855" i="10" s="1"/>
  <c r="CI855" i="10" a="1"/>
  <c r="CI855" i="10" s="1"/>
  <c r="GJ24" i="10" a="1"/>
  <c r="GJ24" i="10" s="1"/>
  <c r="FJ24" i="10" a="1"/>
  <c r="FJ24" i="10" s="1"/>
  <c r="AZ24" i="10" a="1"/>
  <c r="AZ24" i="10" s="1"/>
  <c r="FR24" i="10" a="1"/>
  <c r="FR24" i="10" s="1"/>
  <c r="FL24" i="10" a="1"/>
  <c r="FL24" i="10" s="1"/>
  <c r="CZ24" i="10" a="1"/>
  <c r="CZ24" i="10" s="1"/>
  <c r="AQ24" i="10" a="1"/>
  <c r="AQ24" i="10" s="1"/>
  <c r="EY24" i="10" a="1"/>
  <c r="EY24" i="10" s="1"/>
  <c r="CL24" i="10" a="1"/>
  <c r="CL24" i="10" s="1"/>
  <c r="FE24" i="10" a="1"/>
  <c r="FE24" i="10" s="1"/>
  <c r="CS24" i="10" a="1"/>
  <c r="CS24" i="10" s="1"/>
  <c r="AG24" i="10" a="1"/>
  <c r="AG24" i="10" s="1"/>
  <c r="EL24" i="10" a="1"/>
  <c r="EL24" i="10" s="1"/>
  <c r="CB24" i="10" a="1"/>
  <c r="CB24" i="10" s="1"/>
  <c r="GL24" i="10" a="1"/>
  <c r="GL24" i="10" s="1"/>
  <c r="DZ24" i="10" a="1"/>
  <c r="DZ24" i="10" s="1"/>
  <c r="BK24" i="10" a="1"/>
  <c r="BK24" i="10" s="1"/>
  <c r="FY24" i="10" a="1"/>
  <c r="FY24" i="10" s="1"/>
  <c r="DM24" i="10" a="1"/>
  <c r="DM24" i="10" s="1"/>
  <c r="BB24" i="10" a="1"/>
  <c r="BB24" i="10" s="1"/>
  <c r="FG24" i="10" a="1"/>
  <c r="FG24" i="10" s="1"/>
  <c r="CU24" i="10" a="1"/>
  <c r="CU24" i="10" s="1"/>
  <c r="AK24" i="10" a="1"/>
  <c r="AK24" i="10" s="1"/>
  <c r="BB32" i="10" a="1"/>
  <c r="BB32" i="10" s="1"/>
  <c r="AE32" i="10" a="1"/>
  <c r="AE32" i="10" s="1"/>
  <c r="GC32" i="10" a="1"/>
  <c r="GC32" i="10" s="1"/>
  <c r="DU32" i="10" a="1"/>
  <c r="DU32" i="10" s="1"/>
  <c r="BM32" i="10" a="1"/>
  <c r="BM32" i="10" s="1"/>
  <c r="FW32" i="10" a="1"/>
  <c r="FW32" i="10" s="1"/>
  <c r="DT32" i="10" a="1"/>
  <c r="DT32" i="10" s="1"/>
  <c r="BG32" i="10" a="1"/>
  <c r="BG32" i="10" s="1"/>
  <c r="FO32" i="10" a="1"/>
  <c r="FO32" i="10" s="1"/>
  <c r="CT32" i="10" a="1"/>
  <c r="CT32" i="10" s="1"/>
  <c r="AO32" i="10" a="1"/>
  <c r="AO32" i="10" s="1"/>
  <c r="FC32" i="10" a="1"/>
  <c r="FC32" i="10" s="1"/>
  <c r="CZ32" i="10" a="1"/>
  <c r="CZ32" i="10" s="1"/>
  <c r="AB32" i="10" a="1"/>
  <c r="AB32" i="10" s="1"/>
  <c r="EU32" i="10" a="1"/>
  <c r="EU32" i="10" s="1"/>
  <c r="BP32" i="10" a="1"/>
  <c r="BP32" i="10" s="1"/>
  <c r="FG32" i="10" a="1"/>
  <c r="FG32" i="10" s="1"/>
  <c r="DD32" i="10" a="1"/>
  <c r="DD32" i="10" s="1"/>
  <c r="BC32" i="10" a="1"/>
  <c r="BC32" i="10" s="1"/>
  <c r="FR32" i="10" a="1"/>
  <c r="FR32" i="10" s="1"/>
  <c r="DJ32" i="10" a="1"/>
  <c r="DJ32" i="10" s="1"/>
  <c r="BI32" i="10" a="1"/>
  <c r="BI32" i="10" s="1"/>
  <c r="ER48" i="10" a="1"/>
  <c r="ER48" i="10" s="1"/>
  <c r="FQ48" i="10" a="1"/>
  <c r="FQ48" i="10" s="1"/>
  <c r="GI48" i="10" a="1"/>
  <c r="GI48" i="10" s="1"/>
  <c r="GP48" i="10" a="1"/>
  <c r="GP48" i="10" s="1"/>
  <c r="ED48" i="10" a="1"/>
  <c r="ED48" i="10" s="1"/>
  <c r="BR48" i="10" a="1"/>
  <c r="BR48" i="10" s="1"/>
  <c r="GA48" i="10" a="1"/>
  <c r="GA48" i="10" s="1"/>
  <c r="DO48" i="10" a="1"/>
  <c r="DO48" i="10" s="1"/>
  <c r="BD48" i="10" a="1"/>
  <c r="BD48" i="10" s="1"/>
  <c r="FZ48" i="10" a="1"/>
  <c r="FZ48" i="10" s="1"/>
  <c r="DN48" i="10" a="1"/>
  <c r="DN48" i="10" s="1"/>
  <c r="AU48" i="10" a="1"/>
  <c r="AU48" i="10" s="1"/>
  <c r="DE48" i="10" a="1"/>
  <c r="DE48" i="10" s="1"/>
  <c r="AT48" i="10" a="1"/>
  <c r="AT48" i="10" s="1"/>
  <c r="FC48" i="10" a="1"/>
  <c r="FC48" i="10" s="1"/>
  <c r="CQ48" i="10" a="1"/>
  <c r="CQ48" i="10" s="1"/>
  <c r="AL48" i="10" a="1"/>
  <c r="AL48" i="10" s="1"/>
  <c r="EU48" i="10" a="1"/>
  <c r="EU48" i="10" s="1"/>
  <c r="CI48" i="10" a="1"/>
  <c r="CI48" i="10" s="1"/>
  <c r="GK48" i="10" a="1"/>
  <c r="GK48" i="10" s="1"/>
  <c r="DY48" i="10" a="1"/>
  <c r="DY48" i="10" s="1"/>
  <c r="BM48" i="10" a="1"/>
  <c r="BM48" i="10" s="1"/>
  <c r="DL56" i="10" a="1"/>
  <c r="DL56" i="10" s="1"/>
  <c r="AW56" i="10" a="1"/>
  <c r="AW56" i="10" s="1"/>
  <c r="GN56" i="10" a="1"/>
  <c r="GN56" i="10" s="1"/>
  <c r="GB56" i="10" a="1"/>
  <c r="GB56" i="10" s="1"/>
  <c r="EE56" i="10" a="1"/>
  <c r="EE56" i="10" s="1"/>
  <c r="CB56" i="10" a="1"/>
  <c r="CB56" i="10" s="1"/>
  <c r="GS56" i="10" a="1"/>
  <c r="GS56" i="10" s="1"/>
  <c r="EV56" i="10" a="1"/>
  <c r="EV56" i="10" s="1"/>
  <c r="CS56" i="10" a="1"/>
  <c r="CS56" i="10" s="1"/>
  <c r="AV56" i="10" a="1"/>
  <c r="AV56" i="10" s="1"/>
  <c r="FG56" i="10" a="1"/>
  <c r="FG56" i="10" s="1"/>
  <c r="CF56" i="10" a="1"/>
  <c r="CF56" i="10" s="1"/>
  <c r="GK56" i="10" a="1"/>
  <c r="GK56" i="10" s="1"/>
  <c r="EI56" i="10" a="1"/>
  <c r="EI56" i="10" s="1"/>
  <c r="CE56" i="10" a="1"/>
  <c r="CE56" i="10" s="1"/>
  <c r="AB56" i="10" a="1"/>
  <c r="AB56" i="10" s="1"/>
  <c r="DU56" i="10" a="1"/>
  <c r="DU56" i="10" s="1"/>
  <c r="AH56" i="10" a="1"/>
  <c r="AH56" i="10" s="1"/>
  <c r="DO56" i="10" a="1"/>
  <c r="DO56" i="10" s="1"/>
  <c r="BR56" i="10" a="1"/>
  <c r="BR56" i="10" s="1"/>
  <c r="GI56" i="10" a="1"/>
  <c r="GI56" i="10" s="1"/>
  <c r="DA56" i="10" a="1"/>
  <c r="DA56" i="10" s="1"/>
  <c r="GG64" i="10" a="1"/>
  <c r="GG64" i="10" s="1"/>
  <c r="FH64" i="10" a="1"/>
  <c r="FH64" i="10" s="1"/>
  <c r="GO64" i="10" a="1"/>
  <c r="GO64" i="10" s="1"/>
  <c r="EC64" i="10" a="1"/>
  <c r="EC64" i="10" s="1"/>
  <c r="AK64" i="10" a="1"/>
  <c r="AK64" i="10" s="1"/>
  <c r="EQ64" i="10" a="1"/>
  <c r="EQ64" i="10" s="1"/>
  <c r="BG64" i="10" a="1"/>
  <c r="BG64" i="10" s="1"/>
  <c r="EP64" i="10" a="1"/>
  <c r="EP64" i="10" s="1"/>
  <c r="GS64" i="10" a="1"/>
  <c r="GS64" i="10" s="1"/>
  <c r="CK64" i="10" a="1"/>
  <c r="CK64" i="10" s="1"/>
  <c r="FU64" i="10" a="1"/>
  <c r="FU64" i="10" s="1"/>
  <c r="CA64" i="10" a="1"/>
  <c r="CA64" i="10" s="1"/>
  <c r="FD64" i="10" a="1"/>
  <c r="FD64" i="10" s="1"/>
  <c r="CR64" i="10" a="1"/>
  <c r="CR64" i="10" s="1"/>
  <c r="GQ64" i="10" a="1"/>
  <c r="GQ64" i="10" s="1"/>
  <c r="DN64" i="10" a="1"/>
  <c r="DN64" i="10" s="1"/>
  <c r="BJ64" i="10" a="1"/>
  <c r="BJ64" i="10" s="1"/>
  <c r="AJ64" i="10" a="1"/>
  <c r="AJ64" i="10" s="1"/>
  <c r="ER64" i="10" a="1"/>
  <c r="ER64" i="10" s="1"/>
  <c r="BW64" i="10" a="1"/>
  <c r="BW64" i="10" s="1"/>
  <c r="GH64" i="10" a="1"/>
  <c r="GH64" i="10" s="1"/>
  <c r="DL64" i="10" a="1"/>
  <c r="DL64" i="10" s="1"/>
  <c r="BL64" i="10" a="1"/>
  <c r="BL64" i="10" s="1"/>
  <c r="BW72" i="10" a="1"/>
  <c r="BW72" i="10" s="1"/>
  <c r="DU72" i="10" a="1"/>
  <c r="DU72" i="10" s="1"/>
  <c r="AH72" i="10" a="1"/>
  <c r="AH72" i="10" s="1"/>
  <c r="CF72" i="10" a="1"/>
  <c r="CF72" i="10" s="1"/>
  <c r="GU72" i="10" a="1"/>
  <c r="GU72" i="10" s="1"/>
  <c r="ES72" i="10" a="1"/>
  <c r="ES72" i="10" s="1"/>
  <c r="CN72" i="10" a="1"/>
  <c r="CN72" i="10" s="1"/>
  <c r="AI72" i="10" a="1"/>
  <c r="AI72" i="10" s="1"/>
  <c r="FE72" i="10" a="1"/>
  <c r="FE72" i="10" s="1"/>
  <c r="CZ72" i="10" a="1"/>
  <c r="CZ72" i="10" s="1"/>
  <c r="AV72" i="10" a="1"/>
  <c r="AV72" i="10" s="1"/>
  <c r="FJ72" i="10" a="1"/>
  <c r="FJ72" i="10" s="1"/>
  <c r="DF72" i="10" a="1"/>
  <c r="DF72" i="10" s="1"/>
  <c r="BA72" i="10" a="1"/>
  <c r="BA72" i="10" s="1"/>
  <c r="FC72" i="10" a="1"/>
  <c r="FC72" i="10" s="1"/>
  <c r="CI72" i="10" a="1"/>
  <c r="CI72" i="10" s="1"/>
  <c r="GJ72" i="10" a="1"/>
  <c r="GJ72" i="10" s="1"/>
  <c r="EF72" i="10" a="1"/>
  <c r="EF72" i="10" s="1"/>
  <c r="CB72" i="10" a="1"/>
  <c r="CB72" i="10" s="1"/>
  <c r="GV72" i="10" a="1"/>
  <c r="GV72" i="10" s="1"/>
  <c r="DQ72" i="10" a="1"/>
  <c r="DQ72" i="10" s="1"/>
  <c r="AX72" i="10" a="1"/>
  <c r="AX72" i="10" s="1"/>
  <c r="BH88" i="10" a="1"/>
  <c r="BH88" i="10" s="1"/>
  <c r="EO88" i="10" a="1"/>
  <c r="EO88" i="10" s="1"/>
  <c r="GU88" i="10" a="1"/>
  <c r="GU88" i="10" s="1"/>
  <c r="EP88" i="10" a="1"/>
  <c r="EP88" i="10" s="1"/>
  <c r="CK88" i="10" a="1"/>
  <c r="CK88" i="10" s="1"/>
  <c r="AF88" i="10" a="1"/>
  <c r="AF88" i="10" s="1"/>
  <c r="EV88" i="10" a="1"/>
  <c r="EV88" i="10" s="1"/>
  <c r="CP88" i="10" a="1"/>
  <c r="CP88" i="10" s="1"/>
  <c r="AL88" i="10" a="1"/>
  <c r="AL88" i="10" s="1"/>
  <c r="EM88" i="10" a="1"/>
  <c r="EM88" i="10" s="1"/>
  <c r="BM88" i="10" a="1"/>
  <c r="BM88" i="10" s="1"/>
  <c r="FV88" i="10" a="1"/>
  <c r="FV88" i="10" s="1"/>
  <c r="DQ88" i="10" a="1"/>
  <c r="DQ88" i="10" s="1"/>
  <c r="BL88" i="10" a="1"/>
  <c r="BL88" i="10" s="1"/>
  <c r="FU88" i="10" a="1"/>
  <c r="FU88" i="10" s="1"/>
  <c r="DB88" i="10" a="1"/>
  <c r="DB88" i="10" s="1"/>
  <c r="AI88" i="10" a="1"/>
  <c r="AI88" i="10" s="1"/>
  <c r="EY88" i="10" a="1"/>
  <c r="EY88" i="10" s="1"/>
  <c r="CT88" i="10" a="1"/>
  <c r="CT88" i="10" s="1"/>
  <c r="AO88" i="10" a="1"/>
  <c r="AO88" i="10" s="1"/>
  <c r="EX88" i="10" a="1"/>
  <c r="EX88" i="10" s="1"/>
  <c r="CE88" i="10" a="1"/>
  <c r="CE88" i="10" s="1"/>
  <c r="CN96" i="10" a="1"/>
  <c r="CN96" i="10" s="1"/>
  <c r="CB96" i="10" a="1"/>
  <c r="CB96" i="10" s="1"/>
  <c r="EZ96" i="10" a="1"/>
  <c r="EZ96" i="10" s="1"/>
  <c r="FQ96" i="10" a="1"/>
  <c r="FQ96" i="10" s="1"/>
  <c r="DP96" i="10" a="1"/>
  <c r="DP96" i="10" s="1"/>
  <c r="BU96" i="10" a="1"/>
  <c r="BU96" i="10" s="1"/>
  <c r="GR96" i="10" a="1"/>
  <c r="GR96" i="10" s="1"/>
  <c r="EF96" i="10" a="1"/>
  <c r="EF96" i="10" s="1"/>
  <c r="BT96" i="10" a="1"/>
  <c r="BT96" i="10" s="1"/>
  <c r="FO96" i="10" a="1"/>
  <c r="FO96" i="10" s="1"/>
  <c r="CQ96" i="10" a="1"/>
  <c r="CQ96" i="10" s="1"/>
  <c r="GF96" i="10" a="1"/>
  <c r="GF96" i="10" s="1"/>
  <c r="DT96" i="10" a="1"/>
  <c r="DT96" i="10" s="1"/>
  <c r="BH96" i="10" a="1"/>
  <c r="BH96" i="10" s="1"/>
  <c r="FY96" i="10" a="1"/>
  <c r="FY96" i="10" s="1"/>
  <c r="DY96" i="10" a="1"/>
  <c r="DY96" i="10" s="1"/>
  <c r="BY96" i="10" a="1"/>
  <c r="BY96" i="10" s="1"/>
  <c r="GV96" i="10" a="1"/>
  <c r="GV96" i="10" s="1"/>
  <c r="EJ96" i="10" a="1"/>
  <c r="EJ96" i="10" s="1"/>
  <c r="BX96" i="10" a="1"/>
  <c r="BX96" i="10" s="1"/>
  <c r="GI96" i="10" a="1"/>
  <c r="GI96" i="10" s="1"/>
  <c r="DF96" i="10" a="1"/>
  <c r="DF96" i="10" s="1"/>
  <c r="FJ120" i="10" a="1"/>
  <c r="FJ120" i="10" s="1"/>
  <c r="AD120" i="10" a="1"/>
  <c r="AD120" i="10" s="1"/>
  <c r="GH120" i="10" a="1"/>
  <c r="GH120" i="10" s="1"/>
  <c r="FY120" i="10" a="1"/>
  <c r="FY120" i="10" s="1"/>
  <c r="DM120" i="10" a="1"/>
  <c r="DM120" i="10" s="1"/>
  <c r="BA120" i="10" a="1"/>
  <c r="BA120" i="10" s="1"/>
  <c r="FP120" i="10" a="1"/>
  <c r="FP120" i="10" s="1"/>
  <c r="DD120" i="10" a="1"/>
  <c r="DD120" i="10" s="1"/>
  <c r="AR120" i="10" a="1"/>
  <c r="AR120" i="10" s="1"/>
  <c r="FG120" i="10" a="1"/>
  <c r="FG120" i="10" s="1"/>
  <c r="CU120" i="10" a="1"/>
  <c r="CU120" i="10" s="1"/>
  <c r="AI120" i="10" a="1"/>
  <c r="AI120" i="10" s="1"/>
  <c r="EX120" i="10" a="1"/>
  <c r="EX120" i="10" s="1"/>
  <c r="CL120" i="10" a="1"/>
  <c r="CL120" i="10" s="1"/>
  <c r="GS120" i="10" a="1"/>
  <c r="GS120" i="10" s="1"/>
  <c r="EG120" i="10" a="1"/>
  <c r="EG120" i="10" s="1"/>
  <c r="BU120" i="10" a="1"/>
  <c r="BU120" i="10" s="1"/>
  <c r="GB120" i="10" a="1"/>
  <c r="GB120" i="10" s="1"/>
  <c r="DP120" i="10" a="1"/>
  <c r="DP120" i="10" s="1"/>
  <c r="BD120" i="10" a="1"/>
  <c r="BD120" i="10" s="1"/>
  <c r="FK120" i="10" a="1"/>
  <c r="FK120" i="10" s="1"/>
  <c r="CY120" i="10" a="1"/>
  <c r="CY120" i="10" s="1"/>
  <c r="AM120" i="10" a="1"/>
  <c r="AM120" i="10" s="1"/>
  <c r="GU184" i="10" a="1"/>
  <c r="GU184" i="10" s="1"/>
  <c r="DY184" i="10" a="1"/>
  <c r="DY184" i="10" s="1"/>
  <c r="FS184" i="10" a="1"/>
  <c r="FS184" i="10" s="1"/>
  <c r="BI184" i="10" a="1"/>
  <c r="BI184" i="10" s="1"/>
  <c r="GD184" i="10" a="1"/>
  <c r="GD184" i="10" s="1"/>
  <c r="GF184" i="10" a="1"/>
  <c r="GF184" i="10" s="1"/>
  <c r="EB184" i="10" a="1"/>
  <c r="EB184" i="10" s="1"/>
  <c r="BV184" i="10" a="1"/>
  <c r="BV184" i="10" s="1"/>
  <c r="GE184" i="10" a="1"/>
  <c r="GE184" i="10" s="1"/>
  <c r="DE184" i="10" a="1"/>
  <c r="DE184" i="10" s="1"/>
  <c r="AL184" i="10" a="1"/>
  <c r="AL184" i="10" s="1"/>
  <c r="DR184" i="10" a="1"/>
  <c r="DR184" i="10" s="1"/>
  <c r="BN184" i="10" a="1"/>
  <c r="BN184" i="10" s="1"/>
  <c r="GC184" i="10" a="1"/>
  <c r="GC184" i="10" s="1"/>
  <c r="DX184" i="10" a="1"/>
  <c r="DX184" i="10" s="1"/>
  <c r="BS184" i="10" a="1"/>
  <c r="BS184" i="10" s="1"/>
  <c r="GI184" i="10" a="1"/>
  <c r="GI184" i="10" s="1"/>
  <c r="DP184" i="10" a="1"/>
  <c r="DP184" i="10" s="1"/>
  <c r="AW184" i="10" a="1"/>
  <c r="AW184" i="10" s="1"/>
  <c r="FM184" i="10" a="1"/>
  <c r="FM184" i="10" s="1"/>
  <c r="DH184" i="10" a="1"/>
  <c r="DH184" i="10" s="1"/>
  <c r="BC184" i="10" a="1"/>
  <c r="BC184" i="10" s="1"/>
  <c r="BJ36" i="10" a="1"/>
  <c r="BJ36" i="10" s="1"/>
  <c r="ET36" i="10" a="1"/>
  <c r="ET36" i="10" s="1"/>
  <c r="AB36" i="10" a="1"/>
  <c r="AB36" i="10" s="1"/>
  <c r="FI36" i="10" a="1"/>
  <c r="FI36" i="10" s="1"/>
  <c r="CS36" i="10" a="1"/>
  <c r="CS36" i="10" s="1"/>
  <c r="AK36" i="10" a="1"/>
  <c r="AK36" i="10" s="1"/>
  <c r="ES36" i="10" a="1"/>
  <c r="ES36" i="10" s="1"/>
  <c r="CK36" i="10" a="1"/>
  <c r="CK36" i="10" s="1"/>
  <c r="GT36" i="10" a="1"/>
  <c r="GT36" i="10" s="1"/>
  <c r="EE36" i="10" a="1"/>
  <c r="EE36" i="10" s="1"/>
  <c r="BV36" i="10" a="1"/>
  <c r="BV36" i="10" s="1"/>
  <c r="FY36" i="10" a="1"/>
  <c r="FY36" i="10" s="1"/>
  <c r="DQ36" i="10" a="1"/>
  <c r="DQ36" i="10" s="1"/>
  <c r="BA36" i="10" a="1"/>
  <c r="BA36" i="10" s="1"/>
  <c r="FK36" i="10" a="1"/>
  <c r="FK36" i="10" s="1"/>
  <c r="DB36" i="10" a="1"/>
  <c r="DB36" i="10" s="1"/>
  <c r="AM36" i="10" a="1"/>
  <c r="AM36" i="10" s="1"/>
  <c r="EW36" i="10" a="1"/>
  <c r="EW36" i="10" s="1"/>
  <c r="CG36" i="10" a="1"/>
  <c r="CG36" i="10" s="1"/>
  <c r="GQ36" i="10" a="1"/>
  <c r="GQ36" i="10" s="1"/>
  <c r="EH36" i="10" a="1"/>
  <c r="EH36" i="10" s="1"/>
  <c r="BS36" i="10" a="1"/>
  <c r="BS36" i="10" s="1"/>
  <c r="AM76" i="10" a="1"/>
  <c r="AM76" i="10" s="1"/>
  <c r="BY76" i="10" a="1"/>
  <c r="BY76" i="10" s="1"/>
  <c r="GT76" i="10" a="1"/>
  <c r="GT76" i="10" s="1"/>
  <c r="FN76" i="10" a="1"/>
  <c r="FN76" i="10" s="1"/>
  <c r="CW76" i="10" a="1"/>
  <c r="CW76" i="10" s="1"/>
  <c r="AF76" i="10" a="1"/>
  <c r="AF76" i="10" s="1"/>
  <c r="ET76" i="10" a="1"/>
  <c r="ET76" i="10" s="1"/>
  <c r="CD76" i="10" a="1"/>
  <c r="CD76" i="10" s="1"/>
  <c r="GK76" i="10" a="1"/>
  <c r="GK76" i="10" s="1"/>
  <c r="EG76" i="10" a="1"/>
  <c r="EG76" i="10" s="1"/>
  <c r="BW76" i="10" a="1"/>
  <c r="BW76" i="10" s="1"/>
  <c r="FK76" i="10" a="1"/>
  <c r="FK76" i="10" s="1"/>
  <c r="DG76" i="10" a="1"/>
  <c r="DG76" i="10" s="1"/>
  <c r="AW76" i="10" a="1"/>
  <c r="AW76" i="10" s="1"/>
  <c r="FD76" i="10" a="1"/>
  <c r="FD76" i="10" s="1"/>
  <c r="CT76" i="10" a="1"/>
  <c r="CT76" i="10" s="1"/>
  <c r="AP76" i="10" a="1"/>
  <c r="AP76" i="10" s="1"/>
  <c r="EW76" i="10" a="1"/>
  <c r="EW76" i="10" s="1"/>
  <c r="CG76" i="10" a="1"/>
  <c r="CG76" i="10" s="1"/>
  <c r="AC76" i="10" a="1"/>
  <c r="AC76" i="10" s="1"/>
  <c r="EQ76" i="10" a="1"/>
  <c r="EQ76" i="10" s="1"/>
  <c r="BS76" i="10" a="1"/>
  <c r="BS76" i="10" s="1"/>
  <c r="FO100" i="10" a="1"/>
  <c r="FO100" i="10" s="1"/>
  <c r="BN100" i="10" a="1"/>
  <c r="BN100" i="10" s="1"/>
  <c r="AW100" i="10" a="1"/>
  <c r="AW100" i="10" s="1"/>
  <c r="FT100" i="10" a="1"/>
  <c r="FT100" i="10" s="1"/>
  <c r="DY100" i="10" a="1"/>
  <c r="DY100" i="10" s="1"/>
  <c r="BY100" i="10" a="1"/>
  <c r="BY100" i="10" s="1"/>
  <c r="GJ100" i="10" a="1"/>
  <c r="GJ100" i="10" s="1"/>
  <c r="DX100" i="10" a="1"/>
  <c r="DX100" i="10" s="1"/>
  <c r="BL100" i="10" a="1"/>
  <c r="BL100" i="10" s="1"/>
  <c r="FG100" i="10" a="1"/>
  <c r="FG100" i="10" s="1"/>
  <c r="CI100" i="10" a="1"/>
  <c r="CI100" i="10" s="1"/>
  <c r="FX100" i="10" a="1"/>
  <c r="FX100" i="10" s="1"/>
  <c r="DL100" i="10" a="1"/>
  <c r="DL100" i="10" s="1"/>
  <c r="AZ100" i="10" a="1"/>
  <c r="AZ100" i="10" s="1"/>
  <c r="FW100" i="10" a="1"/>
  <c r="FW100" i="10" s="1"/>
  <c r="DV100" i="10" a="1"/>
  <c r="DV100" i="10" s="1"/>
  <c r="BV100" i="10" a="1"/>
  <c r="BV100" i="10" s="1"/>
  <c r="AB100" i="10" a="1"/>
  <c r="AB100" i="10" s="1"/>
  <c r="EM100" i="10" a="1"/>
  <c r="EM100" i="10" s="1"/>
  <c r="CA100" i="10" a="1"/>
  <c r="CA100" i="10" s="1"/>
  <c r="GM100" i="10" a="1"/>
  <c r="GM100" i="10" s="1"/>
  <c r="DO100" i="10" a="1"/>
  <c r="DO100" i="10" s="1"/>
  <c r="AL100" i="10" a="1"/>
  <c r="AL100" i="10" s="1"/>
  <c r="GP164" i="10" a="1"/>
  <c r="GP164" i="10" s="1"/>
  <c r="FL164" i="10" a="1"/>
  <c r="FL164" i="10" s="1"/>
  <c r="BY164" i="10" a="1"/>
  <c r="BY164" i="10" s="1"/>
  <c r="DW164" i="10" a="1"/>
  <c r="DW164" i="10" s="1"/>
  <c r="BP164" i="10" a="1"/>
  <c r="BP164" i="10" s="1"/>
  <c r="GJ164" i="10" a="1"/>
  <c r="GJ164" i="10" s="1"/>
  <c r="DX164" i="10" a="1"/>
  <c r="DX164" i="10" s="1"/>
  <c r="BL164" i="10" a="1"/>
  <c r="BL164" i="10" s="1"/>
  <c r="GH164" i="10" a="1"/>
  <c r="GH164" i="10" s="1"/>
  <c r="DV164" i="10" a="1"/>
  <c r="DV164" i="10" s="1"/>
  <c r="BJ164" i="10" a="1"/>
  <c r="BJ164" i="10" s="1"/>
  <c r="FR164" i="10" a="1"/>
  <c r="FR164" i="10" s="1"/>
  <c r="DF164" i="10" a="1"/>
  <c r="DF164" i="10" s="1"/>
  <c r="AT164" i="10" a="1"/>
  <c r="AT164" i="10" s="1"/>
  <c r="FJ164" i="10" a="1"/>
  <c r="FJ164" i="10" s="1"/>
  <c r="CX164" i="10" a="1"/>
  <c r="CX164" i="10" s="1"/>
  <c r="AF164" i="10" a="1"/>
  <c r="AF164" i="10" s="1"/>
  <c r="EN164" i="10" a="1"/>
  <c r="EN164" i="10" s="1"/>
  <c r="CB164" i="10" a="1"/>
  <c r="CB164" i="10" s="1"/>
  <c r="GK164" i="10" a="1"/>
  <c r="GK164" i="10" s="1"/>
  <c r="DY164" i="10" a="1"/>
  <c r="DY164" i="10" s="1"/>
  <c r="BM164" i="10" a="1"/>
  <c r="BM164" i="10" s="1"/>
  <c r="AH8" i="10" a="1"/>
  <c r="AH8" i="10" s="1"/>
  <c r="AN8" i="10" a="1"/>
  <c r="AN8" i="10" s="1"/>
  <c r="BA8" i="10" a="1"/>
  <c r="BA8" i="10" s="1"/>
  <c r="BH8" i="10" a="1"/>
  <c r="BH8" i="10" s="1"/>
  <c r="BO8" i="10" a="1"/>
  <c r="BO8" i="10" s="1"/>
  <c r="CD8" i="10" a="1"/>
  <c r="CD8" i="10" s="1"/>
  <c r="CK8" i="10" a="1"/>
  <c r="CK8" i="10" s="1"/>
  <c r="CR8" i="10" a="1"/>
  <c r="CR8" i="10" s="1"/>
  <c r="CY8" i="10" a="1"/>
  <c r="CY8" i="10" s="1"/>
  <c r="DF8" i="10" a="1"/>
  <c r="DF8" i="10" s="1"/>
  <c r="DM8" i="10" a="1"/>
  <c r="DM8" i="10" s="1"/>
  <c r="DT8" i="10" a="1"/>
  <c r="DT8" i="10" s="1"/>
  <c r="EA8" i="10" a="1"/>
  <c r="EA8" i="10" s="1"/>
  <c r="EP8" i="10" a="1"/>
  <c r="EP8" i="10" s="1"/>
  <c r="EW8" i="10" a="1"/>
  <c r="EW8" i="10" s="1"/>
  <c r="FD8" i="10" a="1"/>
  <c r="FD8" i="10" s="1"/>
  <c r="AB8" i="10" a="1"/>
  <c r="AB8" i="10" s="1"/>
  <c r="AO8" i="10" a="1"/>
  <c r="AO8" i="10" s="1"/>
  <c r="AU8" i="10" a="1"/>
  <c r="AU8" i="10" s="1"/>
  <c r="BB8" i="10" a="1"/>
  <c r="BB8" i="10" s="1"/>
  <c r="BI8" i="10" a="1"/>
  <c r="BI8" i="10" s="1"/>
  <c r="BP8" i="10" a="1"/>
  <c r="BP8" i="10" s="1"/>
  <c r="BW8" i="10" a="1"/>
  <c r="BW8" i="10" s="1"/>
  <c r="CL8" i="10" a="1"/>
  <c r="CL8" i="10" s="1"/>
  <c r="CS8" i="10" a="1"/>
  <c r="CS8" i="10" s="1"/>
  <c r="CZ8" i="10" a="1"/>
  <c r="CZ8" i="10" s="1"/>
  <c r="DG8" i="10" a="1"/>
  <c r="DG8" i="10" s="1"/>
  <c r="DN8" i="10" a="1"/>
  <c r="DN8" i="10" s="1"/>
  <c r="DU8" i="10" a="1"/>
  <c r="DU8" i="10" s="1"/>
  <c r="EB8" i="10" a="1"/>
  <c r="EB8" i="10" s="1"/>
  <c r="EI8" i="10" a="1"/>
  <c r="EI8" i="10" s="1"/>
  <c r="EX8" i="10" a="1"/>
  <c r="EX8" i="10" s="1"/>
  <c r="FE8" i="10" a="1"/>
  <c r="FE8" i="10" s="1"/>
  <c r="AC8" i="10" a="1"/>
  <c r="AC8" i="10" s="1"/>
  <c r="AI8" i="10" a="1"/>
  <c r="AI8" i="10" s="1"/>
  <c r="AP8" i="10" a="1"/>
  <c r="AP8" i="10" s="1"/>
  <c r="AV8" i="10" a="1"/>
  <c r="AV8" i="10" s="1"/>
  <c r="BC8" i="10" a="1"/>
  <c r="BC8" i="10" s="1"/>
  <c r="BJ8" i="10" a="1"/>
  <c r="BJ8" i="10" s="1"/>
  <c r="BQ8" i="10" a="1"/>
  <c r="BQ8" i="10" s="1"/>
  <c r="BX8" i="10" a="1"/>
  <c r="BX8" i="10" s="1"/>
  <c r="CE8" i="10" a="1"/>
  <c r="CE8" i="10" s="1"/>
  <c r="CT8" i="10" a="1"/>
  <c r="CT8" i="10" s="1"/>
  <c r="DA8" i="10" a="1"/>
  <c r="DA8" i="10" s="1"/>
  <c r="DH8" i="10" a="1"/>
  <c r="DH8" i="10" s="1"/>
  <c r="DO8" i="10" a="1"/>
  <c r="DO8" i="10" s="1"/>
  <c r="DV8" i="10" a="1"/>
  <c r="DV8" i="10" s="1"/>
  <c r="EC8" i="10" a="1"/>
  <c r="EC8" i="10" s="1"/>
  <c r="EJ8" i="10" a="1"/>
  <c r="EJ8" i="10" s="1"/>
  <c r="EQ8" i="10" a="1"/>
  <c r="EQ8" i="10" s="1"/>
  <c r="FF8" i="10" a="1"/>
  <c r="FF8" i="10" s="1"/>
  <c r="AD8" i="10" a="1"/>
  <c r="AD8" i="10" s="1"/>
  <c r="AJ8" i="10" a="1"/>
  <c r="AJ8" i="10" s="1"/>
  <c r="AW8" i="10" a="1"/>
  <c r="AW8" i="10" s="1"/>
  <c r="BD8" i="10" a="1"/>
  <c r="BD8" i="10" s="1"/>
  <c r="BK8" i="10" a="1"/>
  <c r="BK8" i="10" s="1"/>
  <c r="BR8" i="10" a="1"/>
  <c r="BR8" i="10" s="1"/>
  <c r="BY8" i="10" a="1"/>
  <c r="BY8" i="10" s="1"/>
  <c r="CF8" i="10" a="1"/>
  <c r="CF8" i="10" s="1"/>
  <c r="CM8" i="10" a="1"/>
  <c r="CM8" i="10" s="1"/>
  <c r="DB8" i="10" a="1"/>
  <c r="DB8" i="10" s="1"/>
  <c r="DI8" i="10" a="1"/>
  <c r="DI8" i="10" s="1"/>
  <c r="DP8" i="10" a="1"/>
  <c r="DP8" i="10" s="1"/>
  <c r="DW8" i="10" a="1"/>
  <c r="DW8" i="10" s="1"/>
  <c r="ED8" i="10" a="1"/>
  <c r="ED8" i="10" s="1"/>
  <c r="EK8" i="10" a="1"/>
  <c r="EK8" i="10" s="1"/>
  <c r="ER8" i="10" a="1"/>
  <c r="ER8" i="10" s="1"/>
  <c r="EY8" i="10" a="1"/>
  <c r="EY8" i="10" s="1"/>
  <c r="FN8" i="10" a="1"/>
  <c r="FN8" i="10" s="1"/>
  <c r="AK8" i="10" a="1"/>
  <c r="AK8" i="10" s="1"/>
  <c r="AQ8" i="10" a="1"/>
  <c r="AQ8" i="10" s="1"/>
  <c r="AE8" i="10" a="1"/>
  <c r="AE8" i="10" s="1"/>
  <c r="AL8" i="10" a="1"/>
  <c r="AL8" i="10" s="1"/>
  <c r="AR8" i="10" a="1"/>
  <c r="AR8" i="10" s="1"/>
  <c r="BF8" i="10" a="1"/>
  <c r="BF8" i="10" s="1"/>
  <c r="BM8" i="10" a="1"/>
  <c r="BM8" i="10" s="1"/>
  <c r="BT8" i="10" a="1"/>
  <c r="BT8" i="10" s="1"/>
  <c r="CA8" i="10" a="1"/>
  <c r="CA8" i="10" s="1"/>
  <c r="CH8" i="10" a="1"/>
  <c r="CH8" i="10" s="1"/>
  <c r="CO8" i="10" a="1"/>
  <c r="CO8" i="10" s="1"/>
  <c r="CV8" i="10" a="1"/>
  <c r="CV8" i="10" s="1"/>
  <c r="DC8" i="10" a="1"/>
  <c r="DC8" i="10" s="1"/>
  <c r="DR8" i="10" a="1"/>
  <c r="DR8" i="10" s="1"/>
  <c r="DY8" i="10" a="1"/>
  <c r="DY8" i="10" s="1"/>
  <c r="EF8" i="10" a="1"/>
  <c r="EF8" i="10" s="1"/>
  <c r="EM8" i="10" a="1"/>
  <c r="EM8" i="10" s="1"/>
  <c r="ET8" i="10" a="1"/>
  <c r="ET8" i="10" s="1"/>
  <c r="FA8" i="10" a="1"/>
  <c r="FA8" i="10" s="1"/>
  <c r="FH8" i="10" a="1"/>
  <c r="FH8" i="10" s="1"/>
  <c r="AF8" i="10" a="1"/>
  <c r="AF8" i="10" s="1"/>
  <c r="AS8" i="10" a="1"/>
  <c r="AS8" i="10" s="1"/>
  <c r="AY8" i="10" a="1"/>
  <c r="AY8" i="10" s="1"/>
  <c r="BN8" i="10" a="1"/>
  <c r="BN8" i="10" s="1"/>
  <c r="BU8" i="10" a="1"/>
  <c r="BU8" i="10" s="1"/>
  <c r="CB8" i="10" a="1"/>
  <c r="CB8" i="10" s="1"/>
  <c r="CI8" i="10" a="1"/>
  <c r="CI8" i="10" s="1"/>
  <c r="CP8" i="10" a="1"/>
  <c r="CP8" i="10" s="1"/>
  <c r="CW8" i="10" a="1"/>
  <c r="CW8" i="10" s="1"/>
  <c r="DD8" i="10" a="1"/>
  <c r="DD8" i="10" s="1"/>
  <c r="DK8" i="10" a="1"/>
  <c r="DK8" i="10" s="1"/>
  <c r="DZ8" i="10" a="1"/>
  <c r="DZ8" i="10" s="1"/>
  <c r="EG8" i="10" a="1"/>
  <c r="EG8" i="10" s="1"/>
  <c r="EN8" i="10" a="1"/>
  <c r="EN8" i="10" s="1"/>
  <c r="EU8" i="10" a="1"/>
  <c r="EU8" i="10" s="1"/>
  <c r="FB8" i="10" a="1"/>
  <c r="FB8" i="10" s="1"/>
  <c r="BL8" i="10" a="1"/>
  <c r="BL8" i="10" s="1"/>
  <c r="CN8" i="10" a="1"/>
  <c r="CN8" i="10" s="1"/>
  <c r="DQ8" i="10" a="1"/>
  <c r="DQ8" i="10" s="1"/>
  <c r="ES8" i="10" a="1"/>
  <c r="ES8" i="10" s="1"/>
  <c r="FL8" i="10" a="1"/>
  <c r="FL8" i="10" s="1"/>
  <c r="FT8" i="10" a="1"/>
  <c r="FT8" i="10" s="1"/>
  <c r="GA8" i="10" a="1"/>
  <c r="GA8" i="10" s="1"/>
  <c r="GH8" i="10" a="1"/>
  <c r="GH8" i="10" s="1"/>
  <c r="GN8" i="10" a="1"/>
  <c r="GN8" i="10" s="1"/>
  <c r="GU8" i="10" a="1"/>
  <c r="GU8" i="10" s="1"/>
  <c r="AG8" i="10" a="1"/>
  <c r="AG8" i="10" s="1"/>
  <c r="CQ8" i="10" a="1"/>
  <c r="CQ8" i="10" s="1"/>
  <c r="DS8" i="10" a="1"/>
  <c r="DS8" i="10" s="1"/>
  <c r="EV8" i="10" a="1"/>
  <c r="EV8" i="10" s="1"/>
  <c r="FM8" i="10" a="1"/>
  <c r="FM8" i="10" s="1"/>
  <c r="FU8" i="10" a="1"/>
  <c r="FU8" i="10" s="1"/>
  <c r="GB8" i="10" a="1"/>
  <c r="GB8" i="10" s="1"/>
  <c r="GO8" i="10" a="1"/>
  <c r="GO8" i="10" s="1"/>
  <c r="GV8" i="10" a="1"/>
  <c r="GV8" i="10" s="1"/>
  <c r="AM8" i="10" a="1"/>
  <c r="AM8" i="10" s="1"/>
  <c r="BS8" i="10" a="1"/>
  <c r="BS8" i="10" s="1"/>
  <c r="CU8" i="10" a="1"/>
  <c r="CU8" i="10" s="1"/>
  <c r="DX8" i="10" a="1"/>
  <c r="DX8" i="10" s="1"/>
  <c r="EZ8" i="10" a="1"/>
  <c r="EZ8" i="10" s="1"/>
  <c r="FV8" i="10" a="1"/>
  <c r="FV8" i="10" s="1"/>
  <c r="GC8" i="10" a="1"/>
  <c r="GC8" i="10" s="1"/>
  <c r="GI8" i="10" a="1"/>
  <c r="GI8" i="10" s="1"/>
  <c r="GP8" i="10" a="1"/>
  <c r="GP8" i="10" s="1"/>
  <c r="AT8" i="10" a="1"/>
  <c r="AT8" i="10" s="1"/>
  <c r="BV8" i="10" a="1"/>
  <c r="BV8" i="10" s="1"/>
  <c r="CX8" i="10" a="1"/>
  <c r="CX8" i="10" s="1"/>
  <c r="FC8" i="10" a="1"/>
  <c r="FC8" i="10" s="1"/>
  <c r="FO8" i="10" a="1"/>
  <c r="FO8" i="10" s="1"/>
  <c r="GD8" i="10" a="1"/>
  <c r="GD8" i="10" s="1"/>
  <c r="GJ8" i="10" a="1"/>
  <c r="GJ8" i="10" s="1"/>
  <c r="GQ8" i="10" a="1"/>
  <c r="GQ8" i="10" s="1"/>
  <c r="AX8" i="10" a="1"/>
  <c r="AX8" i="10" s="1"/>
  <c r="BZ8" i="10" a="1"/>
  <c r="BZ8" i="10" s="1"/>
  <c r="EE8" i="10" a="1"/>
  <c r="EE8" i="10" s="1"/>
  <c r="FG8" i="10" a="1"/>
  <c r="FG8" i="10" s="1"/>
  <c r="FP8" i="10" a="1"/>
  <c r="FP8" i="10" s="1"/>
  <c r="FW8" i="10" a="1"/>
  <c r="FW8" i="10" s="1"/>
  <c r="GK8" i="10" a="1"/>
  <c r="GK8" i="10" s="1"/>
  <c r="GR8" i="10" a="1"/>
  <c r="GR8" i="10" s="1"/>
  <c r="AZ8" i="10" a="1"/>
  <c r="AZ8" i="10" s="1"/>
  <c r="CC8" i="10" a="1"/>
  <c r="CC8" i="10" s="1"/>
  <c r="DE8" i="10" a="1"/>
  <c r="DE8" i="10" s="1"/>
  <c r="EH8" i="10" a="1"/>
  <c r="EH8" i="10" s="1"/>
  <c r="FI8" i="10" a="1"/>
  <c r="FI8" i="10" s="1"/>
  <c r="FQ8" i="10" a="1"/>
  <c r="FQ8" i="10" s="1"/>
  <c r="FX8" i="10" a="1"/>
  <c r="FX8" i="10" s="1"/>
  <c r="GE8" i="10" a="1"/>
  <c r="GE8" i="10" s="1"/>
  <c r="GL8" i="10" a="1"/>
  <c r="GL8" i="10" s="1"/>
  <c r="GS8" i="10" a="1"/>
  <c r="GS8" i="10" s="1"/>
  <c r="BG8" i="10" a="1"/>
  <c r="BG8" i="10" s="1"/>
  <c r="CJ8" i="10" a="1"/>
  <c r="CJ8" i="10" s="1"/>
  <c r="DL8" i="10" a="1"/>
  <c r="DL8" i="10" s="1"/>
  <c r="EO8" i="10" a="1"/>
  <c r="EO8" i="10" s="1"/>
  <c r="FK8" i="10" a="1"/>
  <c r="FK8" i="10" s="1"/>
  <c r="FS8" i="10" a="1"/>
  <c r="FS8" i="10" s="1"/>
  <c r="FZ8" i="10" a="1"/>
  <c r="FZ8" i="10" s="1"/>
  <c r="GG8" i="10" a="1"/>
  <c r="GG8" i="10" s="1"/>
  <c r="GM8" i="10" a="1"/>
  <c r="GM8" i="10" s="1"/>
  <c r="BE8" i="10" a="1"/>
  <c r="BE8" i="10" s="1"/>
  <c r="CG8" i="10" a="1"/>
  <c r="CG8" i="10" s="1"/>
  <c r="GT8" i="10" a="1"/>
  <c r="GT8" i="10" s="1"/>
  <c r="DJ8" i="10" a="1"/>
  <c r="DJ8" i="10" s="1"/>
  <c r="EL8" i="10" a="1"/>
  <c r="EL8" i="10" s="1"/>
  <c r="FJ8" i="10" a="1"/>
  <c r="FJ8" i="10" s="1"/>
  <c r="FR8" i="10" a="1"/>
  <c r="FR8" i="10" s="1"/>
  <c r="FY8" i="10" a="1"/>
  <c r="FY8" i="10" s="1"/>
  <c r="GF8" i="10" a="1"/>
  <c r="GF8" i="10" s="1"/>
  <c r="AA40" i="10" a="1"/>
  <c r="AA40" i="10" s="1"/>
  <c r="AG40" i="10" a="1"/>
  <c r="AG40" i="10" s="1"/>
  <c r="AN40" i="10" a="1"/>
  <c r="AN40" i="10" s="1"/>
  <c r="AS40" i="10" a="1"/>
  <c r="AS40" i="10" s="1"/>
  <c r="AZ40" i="10" a="1"/>
  <c r="AZ40" i="10" s="1"/>
  <c r="BE40" i="10" a="1"/>
  <c r="BE40" i="10" s="1"/>
  <c r="BP40" i="10" a="1"/>
  <c r="BP40" i="10" s="1"/>
  <c r="BW40" i="10" a="1"/>
  <c r="BW40" i="10" s="1"/>
  <c r="CB40" i="10" a="1"/>
  <c r="CB40" i="10" s="1"/>
  <c r="CN40" i="10" a="1"/>
  <c r="CN40" i="10" s="1"/>
  <c r="AB40" i="10" a="1"/>
  <c r="AB40" i="10" s="1"/>
  <c r="AH40" i="10" a="1"/>
  <c r="AH40" i="10" s="1"/>
  <c r="AT40" i="10" a="1"/>
  <c r="AT40" i="10" s="1"/>
  <c r="BF40" i="10" a="1"/>
  <c r="BF40" i="10" s="1"/>
  <c r="BL40" i="10" a="1"/>
  <c r="BL40" i="10" s="1"/>
  <c r="BQ40" i="10" a="1"/>
  <c r="BQ40" i="10" s="1"/>
  <c r="CC40" i="10" a="1"/>
  <c r="CC40" i="10" s="1"/>
  <c r="CI40" i="10" a="1"/>
  <c r="CI40" i="10" s="1"/>
  <c r="AC40" i="10" a="1"/>
  <c r="AC40" i="10" s="1"/>
  <c r="AO40" i="10" a="1"/>
  <c r="AO40" i="10" s="1"/>
  <c r="BA40" i="10" a="1"/>
  <c r="BA40" i="10" s="1"/>
  <c r="BR40" i="10" a="1"/>
  <c r="BR40" i="10" s="1"/>
  <c r="BX40" i="10" a="1"/>
  <c r="BX40" i="10" s="1"/>
  <c r="CD40" i="10" a="1"/>
  <c r="CD40" i="10" s="1"/>
  <c r="CP40" i="10" a="1"/>
  <c r="CP40" i="10" s="1"/>
  <c r="AD40" i="10" a="1"/>
  <c r="AD40" i="10" s="1"/>
  <c r="AI40" i="10" a="1"/>
  <c r="AI40" i="10" s="1"/>
  <c r="AP40" i="10" a="1"/>
  <c r="AP40" i="10" s="1"/>
  <c r="AU40" i="10" a="1"/>
  <c r="AU40" i="10" s="1"/>
  <c r="BB40" i="10" a="1"/>
  <c r="BB40" i="10" s="1"/>
  <c r="BG40" i="10" a="1"/>
  <c r="BG40" i="10" s="1"/>
  <c r="BM40" i="10" a="1"/>
  <c r="BM40" i="10" s="1"/>
  <c r="BS40" i="10" a="1"/>
  <c r="BS40" i="10" s="1"/>
  <c r="AK40" i="10" a="1"/>
  <c r="AK40" i="10" s="1"/>
  <c r="AW40" i="10" a="1"/>
  <c r="AW40" i="10" s="1"/>
  <c r="BC40" i="10" a="1"/>
  <c r="BC40" i="10" s="1"/>
  <c r="BI40" i="10" a="1"/>
  <c r="BI40" i="10" s="1"/>
  <c r="BZ40" i="10" a="1"/>
  <c r="BZ40" i="10" s="1"/>
  <c r="CL40" i="10" a="1"/>
  <c r="CL40" i="10" s="1"/>
  <c r="CR40" i="10" a="1"/>
  <c r="CR40" i="10" s="1"/>
  <c r="AM40" i="10" a="1"/>
  <c r="AM40" i="10" s="1"/>
  <c r="AY40" i="10" a="1"/>
  <c r="AY40" i="10" s="1"/>
  <c r="BD40" i="10" a="1"/>
  <c r="BD40" i="10" s="1"/>
  <c r="BK40" i="10" a="1"/>
  <c r="BK40" i="10" s="1"/>
  <c r="BV40" i="10" a="1"/>
  <c r="BV40" i="10" s="1"/>
  <c r="CA40" i="10" a="1"/>
  <c r="CA40" i="10" s="1"/>
  <c r="CH40" i="10" a="1"/>
  <c r="CH40" i="10" s="1"/>
  <c r="AJ40" i="10" a="1"/>
  <c r="AJ40" i="10" s="1"/>
  <c r="BH40" i="10" a="1"/>
  <c r="BH40" i="10" s="1"/>
  <c r="CO40" i="10" a="1"/>
  <c r="CO40" i="10" s="1"/>
  <c r="DB40" i="10" a="1"/>
  <c r="DB40" i="10" s="1"/>
  <c r="DG40" i="10" a="1"/>
  <c r="DG40" i="10" s="1"/>
  <c r="DN40" i="10" a="1"/>
  <c r="DN40" i="10" s="1"/>
  <c r="DS40" i="10" a="1"/>
  <c r="DS40" i="10" s="1"/>
  <c r="DY40" i="10" a="1"/>
  <c r="DY40" i="10" s="1"/>
  <c r="EE40" i="10" a="1"/>
  <c r="EE40" i="10" s="1"/>
  <c r="EQ40" i="10" a="1"/>
  <c r="EQ40" i="10" s="1"/>
  <c r="EV40" i="10" a="1"/>
  <c r="EV40" i="10" s="1"/>
  <c r="FC40" i="10" a="1"/>
  <c r="FC40" i="10" s="1"/>
  <c r="FN40" i="10" a="1"/>
  <c r="FN40" i="10" s="1"/>
  <c r="FS40" i="10" a="1"/>
  <c r="FS40" i="10" s="1"/>
  <c r="FZ40" i="10" a="1"/>
  <c r="FZ40" i="10" s="1"/>
  <c r="GE40" i="10" a="1"/>
  <c r="GE40" i="10" s="1"/>
  <c r="GK40" i="10" a="1"/>
  <c r="GK40" i="10" s="1"/>
  <c r="GQ40" i="10" a="1"/>
  <c r="GQ40" i="10" s="1"/>
  <c r="AL40" i="10" a="1"/>
  <c r="AL40" i="10" s="1"/>
  <c r="BJ40" i="10" a="1"/>
  <c r="BJ40" i="10" s="1"/>
  <c r="CE40" i="10" a="1"/>
  <c r="CE40" i="10" s="1"/>
  <c r="CQ40" i="10" a="1"/>
  <c r="CQ40" i="10" s="1"/>
  <c r="CV40" i="10" a="1"/>
  <c r="CV40" i="10" s="1"/>
  <c r="DC40" i="10" a="1"/>
  <c r="DC40" i="10" s="1"/>
  <c r="DH40" i="10" a="1"/>
  <c r="DH40" i="10" s="1"/>
  <c r="DT40" i="10" a="1"/>
  <c r="DT40" i="10" s="1"/>
  <c r="DZ40" i="10" a="1"/>
  <c r="DZ40" i="10" s="1"/>
  <c r="EF40" i="10" a="1"/>
  <c r="EF40" i="10" s="1"/>
  <c r="EK40" i="10" a="1"/>
  <c r="EK40" i="10" s="1"/>
  <c r="ER40" i="10" a="1"/>
  <c r="ER40" i="10" s="1"/>
  <c r="EW40" i="10" a="1"/>
  <c r="EW40" i="10" s="1"/>
  <c r="FH40" i="10" a="1"/>
  <c r="FH40" i="10" s="1"/>
  <c r="FO40" i="10" a="1"/>
  <c r="FO40" i="10" s="1"/>
  <c r="FT40" i="10" a="1"/>
  <c r="FT40" i="10" s="1"/>
  <c r="GF40" i="10" a="1"/>
  <c r="GF40" i="10" s="1"/>
  <c r="GL40" i="10" a="1"/>
  <c r="GL40" i="10" s="1"/>
  <c r="GR40" i="10" a="1"/>
  <c r="GR40" i="10" s="1"/>
  <c r="AQ40" i="10" a="1"/>
  <c r="AQ40" i="10" s="1"/>
  <c r="BN40" i="10" a="1"/>
  <c r="BN40" i="10" s="1"/>
  <c r="CF40" i="10" a="1"/>
  <c r="CF40" i="10" s="1"/>
  <c r="CW40" i="10" a="1"/>
  <c r="CW40" i="10" s="1"/>
  <c r="DI40" i="10" a="1"/>
  <c r="DI40" i="10" s="1"/>
  <c r="DO40" i="10" a="1"/>
  <c r="DO40" i="10" s="1"/>
  <c r="DU40" i="10" a="1"/>
  <c r="DU40" i="10" s="1"/>
  <c r="EL40" i="10" a="1"/>
  <c r="EL40" i="10" s="1"/>
  <c r="EX40" i="10" a="1"/>
  <c r="EX40" i="10" s="1"/>
  <c r="FD40" i="10" a="1"/>
  <c r="FD40" i="10" s="1"/>
  <c r="FI40" i="10" a="1"/>
  <c r="FI40" i="10" s="1"/>
  <c r="FU40" i="10" a="1"/>
  <c r="FU40" i="10" s="1"/>
  <c r="GA40" i="10" a="1"/>
  <c r="GA40" i="10" s="1"/>
  <c r="GG40" i="10" a="1"/>
  <c r="GG40" i="10" s="1"/>
  <c r="AR40" i="10" a="1"/>
  <c r="AR40" i="10" s="1"/>
  <c r="BO40" i="10" a="1"/>
  <c r="BO40" i="10" s="1"/>
  <c r="CG40" i="10" a="1"/>
  <c r="CG40" i="10" s="1"/>
  <c r="CX40" i="10" a="1"/>
  <c r="CX40" i="10" s="1"/>
  <c r="DD40" i="10" a="1"/>
  <c r="DD40" i="10" s="1"/>
  <c r="DJ40" i="10" a="1"/>
  <c r="DJ40" i="10" s="1"/>
  <c r="DV40" i="10" a="1"/>
  <c r="DV40" i="10" s="1"/>
  <c r="EA40" i="10" a="1"/>
  <c r="EA40" i="10" s="1"/>
  <c r="EG40" i="10" a="1"/>
  <c r="EG40" i="10" s="1"/>
  <c r="ES40" i="10" a="1"/>
  <c r="ES40" i="10" s="1"/>
  <c r="FJ40" i="10" a="1"/>
  <c r="FJ40" i="10" s="1"/>
  <c r="FP40" i="10" a="1"/>
  <c r="FP40" i="10" s="1"/>
  <c r="FV40" i="10" a="1"/>
  <c r="FV40" i="10" s="1"/>
  <c r="GH40" i="10" a="1"/>
  <c r="GH40" i="10" s="1"/>
  <c r="GM40" i="10" a="1"/>
  <c r="GM40" i="10" s="1"/>
  <c r="GS40" i="10" a="1"/>
  <c r="GS40" i="10" s="1"/>
  <c r="AV40" i="10" a="1"/>
  <c r="AV40" i="10" s="1"/>
  <c r="BT40" i="10" a="1"/>
  <c r="BT40" i="10" s="1"/>
  <c r="CJ40" i="10" a="1"/>
  <c r="CJ40" i="10" s="1"/>
  <c r="CS40" i="10" a="1"/>
  <c r="CS40" i="10" s="1"/>
  <c r="CY40" i="10" a="1"/>
  <c r="CY40" i="10" s="1"/>
  <c r="DK40" i="10" a="1"/>
  <c r="DK40" i="10" s="1"/>
  <c r="DP40" i="10" a="1"/>
  <c r="DP40" i="10" s="1"/>
  <c r="DW40" i="10" a="1"/>
  <c r="DW40" i="10" s="1"/>
  <c r="EH40" i="10" a="1"/>
  <c r="EH40" i="10" s="1"/>
  <c r="EM40" i="10" a="1"/>
  <c r="EM40" i="10" s="1"/>
  <c r="ET40" i="10" a="1"/>
  <c r="ET40" i="10" s="1"/>
  <c r="EY40" i="10" a="1"/>
  <c r="EY40" i="10" s="1"/>
  <c r="FE40" i="10" a="1"/>
  <c r="FE40" i="10" s="1"/>
  <c r="FK40" i="10" a="1"/>
  <c r="FK40" i="10" s="1"/>
  <c r="FW40" i="10" a="1"/>
  <c r="FW40" i="10" s="1"/>
  <c r="GB40" i="10" a="1"/>
  <c r="GB40" i="10" s="1"/>
  <c r="GI40" i="10" a="1"/>
  <c r="GI40" i="10" s="1"/>
  <c r="GT40" i="10" a="1"/>
  <c r="GT40" i="10" s="1"/>
  <c r="AX40" i="10" a="1"/>
  <c r="AX40" i="10" s="1"/>
  <c r="BU40" i="10" a="1"/>
  <c r="BU40" i="10" s="1"/>
  <c r="CK40" i="10" a="1"/>
  <c r="CK40" i="10" s="1"/>
  <c r="CT40" i="10" a="1"/>
  <c r="CT40" i="10" s="1"/>
  <c r="CZ40" i="10" a="1"/>
  <c r="CZ40" i="10" s="1"/>
  <c r="DE40" i="10" a="1"/>
  <c r="DE40" i="10" s="1"/>
  <c r="DL40" i="10" a="1"/>
  <c r="DL40" i="10" s="1"/>
  <c r="DQ40" i="10" a="1"/>
  <c r="DQ40" i="10" s="1"/>
  <c r="EB40" i="10" a="1"/>
  <c r="EB40" i="10" s="1"/>
  <c r="EI40" i="10" a="1"/>
  <c r="EI40" i="10" s="1"/>
  <c r="EN40" i="10" a="1"/>
  <c r="EN40" i="10" s="1"/>
  <c r="EZ40" i="10" a="1"/>
  <c r="EZ40" i="10" s="1"/>
  <c r="FF40" i="10" a="1"/>
  <c r="FF40" i="10" s="1"/>
  <c r="FL40" i="10" a="1"/>
  <c r="FL40" i="10" s="1"/>
  <c r="FQ40" i="10" a="1"/>
  <c r="FQ40" i="10" s="1"/>
  <c r="FX40" i="10" a="1"/>
  <c r="FX40" i="10" s="1"/>
  <c r="GC40" i="10" a="1"/>
  <c r="GC40" i="10" s="1"/>
  <c r="GN40" i="10" a="1"/>
  <c r="GN40" i="10" s="1"/>
  <c r="GU40" i="10" a="1"/>
  <c r="GU40" i="10" s="1"/>
  <c r="AE40" i="10" a="1"/>
  <c r="AE40" i="10" s="1"/>
  <c r="DF40" i="10" a="1"/>
  <c r="DF40" i="10" s="1"/>
  <c r="DR40" i="10" a="1"/>
  <c r="DR40" i="10" s="1"/>
  <c r="DX40" i="10" a="1"/>
  <c r="DX40" i="10" s="1"/>
  <c r="EC40" i="10" a="1"/>
  <c r="EC40" i="10" s="1"/>
  <c r="EO40" i="10" a="1"/>
  <c r="EO40" i="10" s="1"/>
  <c r="EU40" i="10" a="1"/>
  <c r="EU40" i="10" s="1"/>
  <c r="FA40" i="10" a="1"/>
  <c r="FA40" i="10" s="1"/>
  <c r="FR40" i="10" a="1"/>
  <c r="FR40" i="10" s="1"/>
  <c r="GD40" i="10" a="1"/>
  <c r="GD40" i="10" s="1"/>
  <c r="GJ40" i="10" a="1"/>
  <c r="GJ40" i="10" s="1"/>
  <c r="GO40" i="10" a="1"/>
  <c r="GO40" i="10" s="1"/>
  <c r="AF40" i="10" a="1"/>
  <c r="AF40" i="10" s="1"/>
  <c r="FM40" i="10" a="1"/>
  <c r="FM40" i="10" s="1"/>
  <c r="BY40" i="10" a="1"/>
  <c r="BY40" i="10" s="1"/>
  <c r="ED40" i="10" a="1"/>
  <c r="ED40" i="10" s="1"/>
  <c r="FY40" i="10" a="1"/>
  <c r="FY40" i="10" s="1"/>
  <c r="CM40" i="10" a="1"/>
  <c r="CM40" i="10" s="1"/>
  <c r="EJ40" i="10" a="1"/>
  <c r="EJ40" i="10" s="1"/>
  <c r="CU40" i="10" a="1"/>
  <c r="CU40" i="10" s="1"/>
  <c r="EP40" i="10" a="1"/>
  <c r="EP40" i="10" s="1"/>
  <c r="DA40" i="10" a="1"/>
  <c r="DA40" i="10" s="1"/>
  <c r="GP40" i="10" a="1"/>
  <c r="GP40" i="10" s="1"/>
  <c r="DM40" i="10" a="1"/>
  <c r="DM40" i="10" s="1"/>
  <c r="FG40" i="10" a="1"/>
  <c r="FG40" i="10" s="1"/>
  <c r="FB40" i="10" a="1"/>
  <c r="FB40" i="10" s="1"/>
  <c r="GV40" i="10" a="1"/>
  <c r="GV40" i="10" s="1"/>
  <c r="AA16" i="10" a="1"/>
  <c r="AA16" i="10" s="1"/>
  <c r="AI16" i="10" a="1"/>
  <c r="AI16" i="10" s="1"/>
  <c r="AQ16" i="10" a="1"/>
  <c r="AQ16" i="10" s="1"/>
  <c r="AY16" i="10" a="1"/>
  <c r="AY16" i="10" s="1"/>
  <c r="BG16" i="10" a="1"/>
  <c r="BG16" i="10" s="1"/>
  <c r="BO16" i="10" a="1"/>
  <c r="BO16" i="10" s="1"/>
  <c r="BW16" i="10" a="1"/>
  <c r="BW16" i="10" s="1"/>
  <c r="CE16" i="10" a="1"/>
  <c r="CE16" i="10" s="1"/>
  <c r="CM16" i="10" a="1"/>
  <c r="CM16" i="10" s="1"/>
  <c r="CU16" i="10" a="1"/>
  <c r="CU16" i="10" s="1"/>
  <c r="DC16" i="10" a="1"/>
  <c r="DC16" i="10" s="1"/>
  <c r="DK16" i="10" a="1"/>
  <c r="DK16" i="10" s="1"/>
  <c r="DS16" i="10" a="1"/>
  <c r="DS16" i="10" s="1"/>
  <c r="EA16" i="10" a="1"/>
  <c r="EA16" i="10" s="1"/>
  <c r="EI16" i="10" a="1"/>
  <c r="EI16" i="10" s="1"/>
  <c r="EQ16" i="10" a="1"/>
  <c r="EQ16" i="10" s="1"/>
  <c r="EY16" i="10" a="1"/>
  <c r="EY16" i="10" s="1"/>
  <c r="FG16" i="10" a="1"/>
  <c r="FG16" i="10" s="1"/>
  <c r="FO16" i="10" a="1"/>
  <c r="FO16" i="10" s="1"/>
  <c r="FW16" i="10" a="1"/>
  <c r="FW16" i="10" s="1"/>
  <c r="GE16" i="10" a="1"/>
  <c r="GE16" i="10" s="1"/>
  <c r="GM16" i="10" a="1"/>
  <c r="GM16" i="10" s="1"/>
  <c r="GU16" i="10" a="1"/>
  <c r="GU16" i="10" s="1"/>
  <c r="AB16" i="10" a="1"/>
  <c r="AB16" i="10" s="1"/>
  <c r="AJ16" i="10" a="1"/>
  <c r="AJ16" i="10" s="1"/>
  <c r="AR16" i="10" a="1"/>
  <c r="AR16" i="10" s="1"/>
  <c r="AZ16" i="10" a="1"/>
  <c r="AZ16" i="10" s="1"/>
  <c r="BH16" i="10" a="1"/>
  <c r="BH16" i="10" s="1"/>
  <c r="BP16" i="10" a="1"/>
  <c r="BP16" i="10" s="1"/>
  <c r="BX16" i="10" a="1"/>
  <c r="BX16" i="10" s="1"/>
  <c r="CF16" i="10" a="1"/>
  <c r="CF16" i="10" s="1"/>
  <c r="CN16" i="10" a="1"/>
  <c r="CN16" i="10" s="1"/>
  <c r="CV16" i="10" a="1"/>
  <c r="CV16" i="10" s="1"/>
  <c r="DD16" i="10" a="1"/>
  <c r="DD16" i="10" s="1"/>
  <c r="DL16" i="10" a="1"/>
  <c r="DL16" i="10" s="1"/>
  <c r="DT16" i="10" a="1"/>
  <c r="DT16" i="10" s="1"/>
  <c r="EB16" i="10" a="1"/>
  <c r="EB16" i="10" s="1"/>
  <c r="EJ16" i="10" a="1"/>
  <c r="EJ16" i="10" s="1"/>
  <c r="ER16" i="10" a="1"/>
  <c r="ER16" i="10" s="1"/>
  <c r="EZ16" i="10" a="1"/>
  <c r="EZ16" i="10" s="1"/>
  <c r="AC16" i="10" a="1"/>
  <c r="AC16" i="10" s="1"/>
  <c r="AK16" i="10" a="1"/>
  <c r="AK16" i="10" s="1"/>
  <c r="AS16" i="10" a="1"/>
  <c r="AS16" i="10" s="1"/>
  <c r="BA16" i="10" a="1"/>
  <c r="BA16" i="10" s="1"/>
  <c r="BI16" i="10" a="1"/>
  <c r="BI16" i="10" s="1"/>
  <c r="BQ16" i="10" a="1"/>
  <c r="BQ16" i="10" s="1"/>
  <c r="BY16" i="10" a="1"/>
  <c r="BY16" i="10" s="1"/>
  <c r="CG16" i="10" a="1"/>
  <c r="CG16" i="10" s="1"/>
  <c r="CO16" i="10" a="1"/>
  <c r="CO16" i="10" s="1"/>
  <c r="CW16" i="10" a="1"/>
  <c r="CW16" i="10" s="1"/>
  <c r="DE16" i="10" a="1"/>
  <c r="DE16" i="10" s="1"/>
  <c r="DM16" i="10" a="1"/>
  <c r="DM16" i="10" s="1"/>
  <c r="DU16" i="10" a="1"/>
  <c r="DU16" i="10" s="1"/>
  <c r="EC16" i="10" a="1"/>
  <c r="EC16" i="10" s="1"/>
  <c r="EK16" i="10" a="1"/>
  <c r="EK16" i="10" s="1"/>
  <c r="ES16" i="10" a="1"/>
  <c r="ES16" i="10" s="1"/>
  <c r="FA16" i="10" a="1"/>
  <c r="FA16" i="10" s="1"/>
  <c r="FI16" i="10" a="1"/>
  <c r="FI16" i="10" s="1"/>
  <c r="AD16" i="10" a="1"/>
  <c r="AD16" i="10" s="1"/>
  <c r="AL16" i="10" a="1"/>
  <c r="AL16" i="10" s="1"/>
  <c r="AT16" i="10" a="1"/>
  <c r="AT16" i="10" s="1"/>
  <c r="BB16" i="10" a="1"/>
  <c r="BB16" i="10" s="1"/>
  <c r="BJ16" i="10" a="1"/>
  <c r="BJ16" i="10" s="1"/>
  <c r="BR16" i="10" a="1"/>
  <c r="BR16" i="10" s="1"/>
  <c r="BZ16" i="10" a="1"/>
  <c r="BZ16" i="10" s="1"/>
  <c r="CH16" i="10" a="1"/>
  <c r="CH16" i="10" s="1"/>
  <c r="CP16" i="10" a="1"/>
  <c r="CP16" i="10" s="1"/>
  <c r="CX16" i="10" a="1"/>
  <c r="CX16" i="10" s="1"/>
  <c r="DF16" i="10" a="1"/>
  <c r="DF16" i="10" s="1"/>
  <c r="DN16" i="10" a="1"/>
  <c r="DN16" i="10" s="1"/>
  <c r="DV16" i="10" a="1"/>
  <c r="DV16" i="10" s="1"/>
  <c r="ED16" i="10" a="1"/>
  <c r="ED16" i="10" s="1"/>
  <c r="EL16" i="10" a="1"/>
  <c r="EL16" i="10" s="1"/>
  <c r="AF16" i="10" a="1"/>
  <c r="AF16" i="10" s="1"/>
  <c r="AN16" i="10" a="1"/>
  <c r="AN16" i="10" s="1"/>
  <c r="AV16" i="10" a="1"/>
  <c r="AV16" i="10" s="1"/>
  <c r="BD16" i="10" a="1"/>
  <c r="BD16" i="10" s="1"/>
  <c r="BL16" i="10" a="1"/>
  <c r="BL16" i="10" s="1"/>
  <c r="BT16" i="10" a="1"/>
  <c r="BT16" i="10" s="1"/>
  <c r="CB16" i="10" a="1"/>
  <c r="CB16" i="10" s="1"/>
  <c r="CJ16" i="10" a="1"/>
  <c r="CJ16" i="10" s="1"/>
  <c r="CR16" i="10" a="1"/>
  <c r="CR16" i="10" s="1"/>
  <c r="CZ16" i="10" a="1"/>
  <c r="CZ16" i="10" s="1"/>
  <c r="DH16" i="10" a="1"/>
  <c r="DH16" i="10" s="1"/>
  <c r="DP16" i="10" a="1"/>
  <c r="DP16" i="10" s="1"/>
  <c r="DX16" i="10" a="1"/>
  <c r="DX16" i="10" s="1"/>
  <c r="EF16" i="10" a="1"/>
  <c r="EF16" i="10" s="1"/>
  <c r="EN16" i="10" a="1"/>
  <c r="EN16" i="10" s="1"/>
  <c r="AH16" i="10" a="1"/>
  <c r="AH16" i="10" s="1"/>
  <c r="AP16" i="10" a="1"/>
  <c r="AP16" i="10" s="1"/>
  <c r="AX16" i="10" a="1"/>
  <c r="AX16" i="10" s="1"/>
  <c r="BF16" i="10" a="1"/>
  <c r="BF16" i="10" s="1"/>
  <c r="BN16" i="10" a="1"/>
  <c r="BN16" i="10" s="1"/>
  <c r="BV16" i="10" a="1"/>
  <c r="BV16" i="10" s="1"/>
  <c r="CD16" i="10" a="1"/>
  <c r="CD16" i="10" s="1"/>
  <c r="CL16" i="10" a="1"/>
  <c r="CL16" i="10" s="1"/>
  <c r="CT16" i="10" a="1"/>
  <c r="CT16" i="10" s="1"/>
  <c r="DB16" i="10" a="1"/>
  <c r="DB16" i="10" s="1"/>
  <c r="DJ16" i="10" a="1"/>
  <c r="DJ16" i="10" s="1"/>
  <c r="DR16" i="10" a="1"/>
  <c r="DR16" i="10" s="1"/>
  <c r="DZ16" i="10" a="1"/>
  <c r="DZ16" i="10" s="1"/>
  <c r="EH16" i="10" a="1"/>
  <c r="EH16" i="10" s="1"/>
  <c r="EP16" i="10" a="1"/>
  <c r="EP16" i="10" s="1"/>
  <c r="AU16" i="10" a="1"/>
  <c r="AU16" i="10" s="1"/>
  <c r="CA16" i="10" a="1"/>
  <c r="CA16" i="10" s="1"/>
  <c r="DG16" i="10" a="1"/>
  <c r="DG16" i="10" s="1"/>
  <c r="EM16" i="10" a="1"/>
  <c r="EM16" i="10" s="1"/>
  <c r="FC16" i="10" a="1"/>
  <c r="FC16" i="10" s="1"/>
  <c r="FM16" i="10" a="1"/>
  <c r="FM16" i="10" s="1"/>
  <c r="FV16" i="10" a="1"/>
  <c r="FV16" i="10" s="1"/>
  <c r="GF16" i="10" a="1"/>
  <c r="GF16" i="10" s="1"/>
  <c r="GO16" i="10" a="1"/>
  <c r="GO16" i="10" s="1"/>
  <c r="AW16" i="10" a="1"/>
  <c r="AW16" i="10" s="1"/>
  <c r="CC16" i="10" a="1"/>
  <c r="CC16" i="10" s="1"/>
  <c r="DI16" i="10" a="1"/>
  <c r="DI16" i="10" s="1"/>
  <c r="EO16" i="10" a="1"/>
  <c r="EO16" i="10" s="1"/>
  <c r="FD16" i="10" a="1"/>
  <c r="FD16" i="10" s="1"/>
  <c r="FN16" i="10" a="1"/>
  <c r="FN16" i="10" s="1"/>
  <c r="FX16" i="10" a="1"/>
  <c r="FX16" i="10" s="1"/>
  <c r="GG16" i="10" a="1"/>
  <c r="GG16" i="10" s="1"/>
  <c r="GP16" i="10" a="1"/>
  <c r="GP16" i="10" s="1"/>
  <c r="BC16" i="10" a="1"/>
  <c r="BC16" i="10" s="1"/>
  <c r="CI16" i="10" a="1"/>
  <c r="CI16" i="10" s="1"/>
  <c r="DO16" i="10" a="1"/>
  <c r="DO16" i="10" s="1"/>
  <c r="ET16" i="10" a="1"/>
  <c r="ET16" i="10" s="1"/>
  <c r="FE16" i="10" a="1"/>
  <c r="FE16" i="10" s="1"/>
  <c r="FP16" i="10" a="1"/>
  <c r="FP16" i="10" s="1"/>
  <c r="FY16" i="10" a="1"/>
  <c r="FY16" i="10" s="1"/>
  <c r="GH16" i="10" a="1"/>
  <c r="GH16" i="10" s="1"/>
  <c r="GQ16" i="10" a="1"/>
  <c r="GQ16" i="10" s="1"/>
  <c r="BE16" i="10" a="1"/>
  <c r="BE16" i="10" s="1"/>
  <c r="CK16" i="10" a="1"/>
  <c r="CK16" i="10" s="1"/>
  <c r="DQ16" i="10" a="1"/>
  <c r="DQ16" i="10" s="1"/>
  <c r="EU16" i="10" a="1"/>
  <c r="EU16" i="10" s="1"/>
  <c r="FF16" i="10" a="1"/>
  <c r="FF16" i="10" s="1"/>
  <c r="FQ16" i="10" a="1"/>
  <c r="FQ16" i="10" s="1"/>
  <c r="FZ16" i="10" a="1"/>
  <c r="FZ16" i="10" s="1"/>
  <c r="GI16" i="10" a="1"/>
  <c r="GI16" i="10" s="1"/>
  <c r="GR16" i="10" a="1"/>
  <c r="GR16" i="10" s="1"/>
  <c r="AE16" i="10" a="1"/>
  <c r="AE16" i="10" s="1"/>
  <c r="BK16" i="10" a="1"/>
  <c r="BK16" i="10" s="1"/>
  <c r="CQ16" i="10" a="1"/>
  <c r="CQ16" i="10" s="1"/>
  <c r="DW16" i="10" a="1"/>
  <c r="DW16" i="10" s="1"/>
  <c r="EV16" i="10" a="1"/>
  <c r="EV16" i="10" s="1"/>
  <c r="FH16" i="10" a="1"/>
  <c r="FH16" i="10" s="1"/>
  <c r="FR16" i="10" a="1"/>
  <c r="FR16" i="10" s="1"/>
  <c r="GA16" i="10" a="1"/>
  <c r="GA16" i="10" s="1"/>
  <c r="GJ16" i="10" a="1"/>
  <c r="GJ16" i="10" s="1"/>
  <c r="GS16" i="10" a="1"/>
  <c r="GS16" i="10" s="1"/>
  <c r="AG16" i="10" a="1"/>
  <c r="AG16" i="10" s="1"/>
  <c r="BM16" i="10" a="1"/>
  <c r="BM16" i="10" s="1"/>
  <c r="CS16" i="10" a="1"/>
  <c r="CS16" i="10" s="1"/>
  <c r="DY16" i="10" a="1"/>
  <c r="DY16" i="10" s="1"/>
  <c r="EW16" i="10" a="1"/>
  <c r="EW16" i="10" s="1"/>
  <c r="FJ16" i="10" a="1"/>
  <c r="FJ16" i="10" s="1"/>
  <c r="FS16" i="10" a="1"/>
  <c r="FS16" i="10" s="1"/>
  <c r="GB16" i="10" a="1"/>
  <c r="GB16" i="10" s="1"/>
  <c r="GK16" i="10" a="1"/>
  <c r="GK16" i="10" s="1"/>
  <c r="GT16" i="10" a="1"/>
  <c r="GT16" i="10" s="1"/>
  <c r="AM16" i="10" a="1"/>
  <c r="AM16" i="10" s="1"/>
  <c r="BS16" i="10" a="1"/>
  <c r="BS16" i="10" s="1"/>
  <c r="CY16" i="10" a="1"/>
  <c r="CY16" i="10" s="1"/>
  <c r="EE16" i="10" a="1"/>
  <c r="EE16" i="10" s="1"/>
  <c r="EX16" i="10" a="1"/>
  <c r="EX16" i="10" s="1"/>
  <c r="FK16" i="10" a="1"/>
  <c r="FK16" i="10" s="1"/>
  <c r="FT16" i="10" a="1"/>
  <c r="FT16" i="10" s="1"/>
  <c r="GC16" i="10" a="1"/>
  <c r="GC16" i="10" s="1"/>
  <c r="GL16" i="10" a="1"/>
  <c r="GL16" i="10" s="1"/>
  <c r="GV16" i="10" a="1"/>
  <c r="GV16" i="10" s="1"/>
  <c r="GD16" i="10" a="1"/>
  <c r="GD16" i="10" s="1"/>
  <c r="AO16" i="10" a="1"/>
  <c r="AO16" i="10" s="1"/>
  <c r="GN16" i="10" a="1"/>
  <c r="GN16" i="10" s="1"/>
  <c r="BU16" i="10" a="1"/>
  <c r="BU16" i="10" s="1"/>
  <c r="DA16" i="10" a="1"/>
  <c r="DA16" i="10" s="1"/>
  <c r="EG16" i="10" a="1"/>
  <c r="EG16" i="10" s="1"/>
  <c r="FB16" i="10" a="1"/>
  <c r="FB16" i="10" s="1"/>
  <c r="FU16" i="10" a="1"/>
  <c r="FU16" i="10" s="1"/>
  <c r="FL16" i="10" a="1"/>
  <c r="FL16" i="10" s="1"/>
  <c r="AB17" i="10" a="1"/>
  <c r="AB17" i="10" s="1"/>
  <c r="AO17" i="10" a="1"/>
  <c r="AO17" i="10" s="1"/>
  <c r="AT17" i="10" a="1"/>
  <c r="AT17" i="10" s="1"/>
  <c r="BG17" i="10" a="1"/>
  <c r="BG17" i="10" s="1"/>
  <c r="BL17" i="10" a="1"/>
  <c r="BL17" i="10" s="1"/>
  <c r="BX17" i="10" a="1"/>
  <c r="BX17" i="10" s="1"/>
  <c r="CD17" i="10" a="1"/>
  <c r="CD17" i="10" s="1"/>
  <c r="CI17" i="10" a="1"/>
  <c r="CI17" i="10" s="1"/>
  <c r="CO17" i="10" a="1"/>
  <c r="CO17" i="10" s="1"/>
  <c r="DA17" i="10" a="1"/>
  <c r="DA17" i="10" s="1"/>
  <c r="DF17" i="10" a="1"/>
  <c r="DF17" i="10" s="1"/>
  <c r="DS17" i="10" a="1"/>
  <c r="DS17" i="10" s="1"/>
  <c r="DX17" i="10" a="1"/>
  <c r="DX17" i="10" s="1"/>
  <c r="EJ17" i="10" a="1"/>
  <c r="EJ17" i="10" s="1"/>
  <c r="EP17" i="10" a="1"/>
  <c r="EP17" i="10" s="1"/>
  <c r="EU17" i="10" a="1"/>
  <c r="EU17" i="10" s="1"/>
  <c r="FA17" i="10" a="1"/>
  <c r="FA17" i="10" s="1"/>
  <c r="FM17" i="10" a="1"/>
  <c r="FM17" i="10" s="1"/>
  <c r="FR17" i="10" a="1"/>
  <c r="FR17" i="10" s="1"/>
  <c r="GE17" i="10" a="1"/>
  <c r="GE17" i="10" s="1"/>
  <c r="GJ17" i="10" a="1"/>
  <c r="GJ17" i="10" s="1"/>
  <c r="GV17" i="10" a="1"/>
  <c r="GV17" i="10" s="1"/>
  <c r="AC17" i="10" a="1"/>
  <c r="AC17" i="10" s="1"/>
  <c r="AJ17" i="10" a="1"/>
  <c r="AJ17" i="10" s="1"/>
  <c r="AP17" i="10" a="1"/>
  <c r="AP17" i="10" s="1"/>
  <c r="AU17" i="10" a="1"/>
  <c r="AU17" i="10" s="1"/>
  <c r="BA17" i="10" a="1"/>
  <c r="BA17" i="10" s="1"/>
  <c r="BM17" i="10" a="1"/>
  <c r="BM17" i="10" s="1"/>
  <c r="BR17" i="10" a="1"/>
  <c r="BR17" i="10" s="1"/>
  <c r="CE17" i="10" a="1"/>
  <c r="CE17" i="10" s="1"/>
  <c r="CJ17" i="10" a="1"/>
  <c r="CJ17" i="10" s="1"/>
  <c r="CV17" i="10" a="1"/>
  <c r="CV17" i="10" s="1"/>
  <c r="DB17" i="10" a="1"/>
  <c r="DB17" i="10" s="1"/>
  <c r="DG17" i="10" a="1"/>
  <c r="DG17" i="10" s="1"/>
  <c r="DM17" i="10" a="1"/>
  <c r="DM17" i="10" s="1"/>
  <c r="DY17" i="10" a="1"/>
  <c r="DY17" i="10" s="1"/>
  <c r="ED17" i="10" a="1"/>
  <c r="ED17" i="10" s="1"/>
  <c r="EQ17" i="10" a="1"/>
  <c r="EQ17" i="10" s="1"/>
  <c r="EV17" i="10" a="1"/>
  <c r="EV17" i="10" s="1"/>
  <c r="FH17" i="10" a="1"/>
  <c r="FH17" i="10" s="1"/>
  <c r="FN17" i="10" a="1"/>
  <c r="FN17" i="10" s="1"/>
  <c r="FS17" i="10" a="1"/>
  <c r="FS17" i="10" s="1"/>
  <c r="FY17" i="10" a="1"/>
  <c r="FY17" i="10" s="1"/>
  <c r="GK17" i="10" a="1"/>
  <c r="GK17" i="10" s="1"/>
  <c r="GP17" i="10" a="1"/>
  <c r="GP17" i="10" s="1"/>
  <c r="AD17" i="10" a="1"/>
  <c r="AD17" i="10" s="1"/>
  <c r="AQ17" i="10" a="1"/>
  <c r="AQ17" i="10" s="1"/>
  <c r="AV17" i="10" a="1"/>
  <c r="AV17" i="10" s="1"/>
  <c r="BH17" i="10" a="1"/>
  <c r="BH17" i="10" s="1"/>
  <c r="BN17" i="10" a="1"/>
  <c r="BN17" i="10" s="1"/>
  <c r="BS17" i="10" a="1"/>
  <c r="BS17" i="10" s="1"/>
  <c r="BY17" i="10" a="1"/>
  <c r="BY17" i="10" s="1"/>
  <c r="CK17" i="10" a="1"/>
  <c r="CK17" i="10" s="1"/>
  <c r="CP17" i="10" a="1"/>
  <c r="CP17" i="10" s="1"/>
  <c r="DC17" i="10" a="1"/>
  <c r="DC17" i="10" s="1"/>
  <c r="DH17" i="10" a="1"/>
  <c r="DH17" i="10" s="1"/>
  <c r="DT17" i="10" a="1"/>
  <c r="DT17" i="10" s="1"/>
  <c r="DZ17" i="10" a="1"/>
  <c r="DZ17" i="10" s="1"/>
  <c r="EE17" i="10" a="1"/>
  <c r="EE17" i="10" s="1"/>
  <c r="EK17" i="10" a="1"/>
  <c r="EK17" i="10" s="1"/>
  <c r="EW17" i="10" a="1"/>
  <c r="EW17" i="10" s="1"/>
  <c r="FB17" i="10" a="1"/>
  <c r="FB17" i="10" s="1"/>
  <c r="FO17" i="10" a="1"/>
  <c r="FO17" i="10" s="1"/>
  <c r="FT17" i="10" a="1"/>
  <c r="FT17" i="10" s="1"/>
  <c r="GF17" i="10" a="1"/>
  <c r="GF17" i="10" s="1"/>
  <c r="GL17" i="10" a="1"/>
  <c r="GL17" i="10" s="1"/>
  <c r="GQ17" i="10" a="1"/>
  <c r="GQ17" i="10" s="1"/>
  <c r="AE17" i="10" a="1"/>
  <c r="AE17" i="10" s="1"/>
  <c r="AK17" i="10" a="1"/>
  <c r="AK17" i="10" s="1"/>
  <c r="AW17" i="10" a="1"/>
  <c r="AW17" i="10" s="1"/>
  <c r="BB17" i="10" a="1"/>
  <c r="BB17" i="10" s="1"/>
  <c r="BO17" i="10" a="1"/>
  <c r="BO17" i="10" s="1"/>
  <c r="BT17" i="10" a="1"/>
  <c r="BT17" i="10" s="1"/>
  <c r="CF17" i="10" a="1"/>
  <c r="CF17" i="10" s="1"/>
  <c r="CL17" i="10" a="1"/>
  <c r="CL17" i="10" s="1"/>
  <c r="CQ17" i="10" a="1"/>
  <c r="CQ17" i="10" s="1"/>
  <c r="CW17" i="10" a="1"/>
  <c r="CW17" i="10" s="1"/>
  <c r="DI17" i="10" a="1"/>
  <c r="DI17" i="10" s="1"/>
  <c r="DN17" i="10" a="1"/>
  <c r="DN17" i="10" s="1"/>
  <c r="EA17" i="10" a="1"/>
  <c r="EA17" i="10" s="1"/>
  <c r="EF17" i="10" a="1"/>
  <c r="EF17" i="10" s="1"/>
  <c r="ER17" i="10" a="1"/>
  <c r="ER17" i="10" s="1"/>
  <c r="EX17" i="10" a="1"/>
  <c r="EX17" i="10" s="1"/>
  <c r="FC17" i="10" a="1"/>
  <c r="FC17" i="10" s="1"/>
  <c r="FI17" i="10" a="1"/>
  <c r="FI17" i="10" s="1"/>
  <c r="FU17" i="10" a="1"/>
  <c r="FU17" i="10" s="1"/>
  <c r="FZ17" i="10" a="1"/>
  <c r="FZ17" i="10" s="1"/>
  <c r="GM17" i="10" a="1"/>
  <c r="GM17" i="10" s="1"/>
  <c r="GR17" i="10" a="1"/>
  <c r="GR17" i="10" s="1"/>
  <c r="AF17" i="10" a="1"/>
  <c r="AF17" i="10" s="1"/>
  <c r="AR17" i="10" a="1"/>
  <c r="AR17" i="10" s="1"/>
  <c r="AX17" i="10" a="1"/>
  <c r="AX17" i="10" s="1"/>
  <c r="BC17" i="10" a="1"/>
  <c r="BC17" i="10" s="1"/>
  <c r="BI17" i="10" a="1"/>
  <c r="BI17" i="10" s="1"/>
  <c r="BU17" i="10" a="1"/>
  <c r="BU17" i="10" s="1"/>
  <c r="BZ17" i="10" a="1"/>
  <c r="BZ17" i="10" s="1"/>
  <c r="CM17" i="10" a="1"/>
  <c r="CM17" i="10" s="1"/>
  <c r="CR17" i="10" a="1"/>
  <c r="CR17" i="10" s="1"/>
  <c r="DD17" i="10" a="1"/>
  <c r="DD17" i="10" s="1"/>
  <c r="DJ17" i="10" a="1"/>
  <c r="DJ17" i="10" s="1"/>
  <c r="DO17" i="10" a="1"/>
  <c r="DO17" i="10" s="1"/>
  <c r="DU17" i="10" a="1"/>
  <c r="DU17" i="10" s="1"/>
  <c r="EG17" i="10" a="1"/>
  <c r="EG17" i="10" s="1"/>
  <c r="EL17" i="10" a="1"/>
  <c r="EL17" i="10" s="1"/>
  <c r="EY17" i="10" a="1"/>
  <c r="EY17" i="10" s="1"/>
  <c r="FD17" i="10" a="1"/>
  <c r="FD17" i="10" s="1"/>
  <c r="FP17" i="10" a="1"/>
  <c r="FP17" i="10" s="1"/>
  <c r="FV17" i="10" a="1"/>
  <c r="FV17" i="10" s="1"/>
  <c r="GA17" i="10" a="1"/>
  <c r="GA17" i="10" s="1"/>
  <c r="GG17" i="10" a="1"/>
  <c r="GG17" i="10" s="1"/>
  <c r="GS17" i="10" a="1"/>
  <c r="GS17" i="10" s="1"/>
  <c r="AG17" i="10" a="1"/>
  <c r="AG17" i="10" s="1"/>
  <c r="AL17" i="10" a="1"/>
  <c r="AL17" i="10" s="1"/>
  <c r="AY17" i="10" a="1"/>
  <c r="AY17" i="10" s="1"/>
  <c r="BD17" i="10" a="1"/>
  <c r="BD17" i="10" s="1"/>
  <c r="BP17" i="10" a="1"/>
  <c r="BP17" i="10" s="1"/>
  <c r="BV17" i="10" a="1"/>
  <c r="BV17" i="10" s="1"/>
  <c r="CA17" i="10" a="1"/>
  <c r="CA17" i="10" s="1"/>
  <c r="CG17" i="10" a="1"/>
  <c r="CG17" i="10" s="1"/>
  <c r="CS17" i="10" a="1"/>
  <c r="CS17" i="10" s="1"/>
  <c r="CX17" i="10" a="1"/>
  <c r="CX17" i="10" s="1"/>
  <c r="DK17" i="10" a="1"/>
  <c r="DK17" i="10" s="1"/>
  <c r="DP17" i="10" a="1"/>
  <c r="DP17" i="10" s="1"/>
  <c r="EB17" i="10" a="1"/>
  <c r="EB17" i="10" s="1"/>
  <c r="EH17" i="10" a="1"/>
  <c r="EH17" i="10" s="1"/>
  <c r="EM17" i="10" a="1"/>
  <c r="EM17" i="10" s="1"/>
  <c r="ES17" i="10" a="1"/>
  <c r="ES17" i="10" s="1"/>
  <c r="FE17" i="10" a="1"/>
  <c r="FE17" i="10" s="1"/>
  <c r="FJ17" i="10" a="1"/>
  <c r="FJ17" i="10" s="1"/>
  <c r="FW17" i="10" a="1"/>
  <c r="FW17" i="10" s="1"/>
  <c r="GB17" i="10" a="1"/>
  <c r="GB17" i="10" s="1"/>
  <c r="GN17" i="10" a="1"/>
  <c r="GN17" i="10" s="1"/>
  <c r="GT17" i="10" a="1"/>
  <c r="GT17" i="10" s="1"/>
  <c r="AH17" i="10" a="1"/>
  <c r="AH17" i="10" s="1"/>
  <c r="AM17" i="10" a="1"/>
  <c r="AM17" i="10" s="1"/>
  <c r="AS17" i="10" a="1"/>
  <c r="AS17" i="10" s="1"/>
  <c r="BE17" i="10" a="1"/>
  <c r="BE17" i="10" s="1"/>
  <c r="BJ17" i="10" a="1"/>
  <c r="BJ17" i="10" s="1"/>
  <c r="BW17" i="10" a="1"/>
  <c r="BW17" i="10" s="1"/>
  <c r="CB17" i="10" a="1"/>
  <c r="CB17" i="10" s="1"/>
  <c r="CN17" i="10" a="1"/>
  <c r="CN17" i="10" s="1"/>
  <c r="CT17" i="10" a="1"/>
  <c r="CT17" i="10" s="1"/>
  <c r="CY17" i="10" a="1"/>
  <c r="CY17" i="10" s="1"/>
  <c r="DE17" i="10" a="1"/>
  <c r="DE17" i="10" s="1"/>
  <c r="DQ17" i="10" a="1"/>
  <c r="DQ17" i="10" s="1"/>
  <c r="DV17" i="10" a="1"/>
  <c r="DV17" i="10" s="1"/>
  <c r="EI17" i="10" a="1"/>
  <c r="EI17" i="10" s="1"/>
  <c r="EN17" i="10" a="1"/>
  <c r="EN17" i="10" s="1"/>
  <c r="EZ17" i="10" a="1"/>
  <c r="EZ17" i="10" s="1"/>
  <c r="FF17" i="10" a="1"/>
  <c r="FF17" i="10" s="1"/>
  <c r="FK17" i="10" a="1"/>
  <c r="FK17" i="10" s="1"/>
  <c r="FQ17" i="10" a="1"/>
  <c r="FQ17" i="10" s="1"/>
  <c r="GC17" i="10" a="1"/>
  <c r="GC17" i="10" s="1"/>
  <c r="GH17" i="10" a="1"/>
  <c r="GH17" i="10" s="1"/>
  <c r="GU17" i="10" a="1"/>
  <c r="GU17" i="10" s="1"/>
  <c r="BK17" i="10" a="1"/>
  <c r="BK17" i="10" s="1"/>
  <c r="BQ17" i="10" a="1"/>
  <c r="BQ17" i="10" s="1"/>
  <c r="DL17" i="10" a="1"/>
  <c r="DL17" i="10" s="1"/>
  <c r="FG17" i="10" a="1"/>
  <c r="FG17" i="10" s="1"/>
  <c r="AA17" i="10" a="1"/>
  <c r="AA17" i="10" s="1"/>
  <c r="DR17" i="10" a="1"/>
  <c r="DR17" i="10" s="1"/>
  <c r="FL17" i="10" a="1"/>
  <c r="FL17" i="10" s="1"/>
  <c r="AI17" i="10" a="1"/>
  <c r="AI17" i="10" s="1"/>
  <c r="CC17" i="10" a="1"/>
  <c r="CC17" i="10" s="1"/>
  <c r="DW17" i="10" a="1"/>
  <c r="DW17" i="10" s="1"/>
  <c r="AN17" i="10" a="1"/>
  <c r="AN17" i="10" s="1"/>
  <c r="CH17" i="10" a="1"/>
  <c r="CH17" i="10" s="1"/>
  <c r="EC17" i="10" a="1"/>
  <c r="EC17" i="10" s="1"/>
  <c r="FX17" i="10" a="1"/>
  <c r="FX17" i="10" s="1"/>
  <c r="GD17" i="10" a="1"/>
  <c r="GD17" i="10" s="1"/>
  <c r="BF17" i="10" a="1"/>
  <c r="BF17" i="10" s="1"/>
  <c r="CZ17" i="10" a="1"/>
  <c r="CZ17" i="10" s="1"/>
  <c r="ET17" i="10" a="1"/>
  <c r="ET17" i="10" s="1"/>
  <c r="GO17" i="10" a="1"/>
  <c r="GO17" i="10" s="1"/>
  <c r="AZ17" i="10" a="1"/>
  <c r="AZ17" i="10" s="1"/>
  <c r="CU17" i="10" a="1"/>
  <c r="CU17" i="10" s="1"/>
  <c r="EO17" i="10" a="1"/>
  <c r="EO17" i="10" s="1"/>
  <c r="GI17" i="10" a="1"/>
  <c r="GI17" i="10" s="1"/>
  <c r="AD81" i="10" a="1"/>
  <c r="AD81" i="10" s="1"/>
  <c r="AQ81" i="10" a="1"/>
  <c r="AQ81" i="10" s="1"/>
  <c r="AX81" i="10" a="1"/>
  <c r="AX81" i="10" s="1"/>
  <c r="BD81" i="10" a="1"/>
  <c r="BD81" i="10" s="1"/>
  <c r="BI81" i="10" a="1"/>
  <c r="BI81" i="10" s="1"/>
  <c r="BP81" i="10" a="1"/>
  <c r="BP81" i="10" s="1"/>
  <c r="CC81" i="10" a="1"/>
  <c r="CC81" i="10" s="1"/>
  <c r="CI81" i="10" a="1"/>
  <c r="CI81" i="10" s="1"/>
  <c r="DB81" i="10" a="1"/>
  <c r="DB81" i="10" s="1"/>
  <c r="DH81" i="10" a="1"/>
  <c r="DH81" i="10" s="1"/>
  <c r="DN81" i="10" a="1"/>
  <c r="DN81" i="10" s="1"/>
  <c r="DT81" i="10" a="1"/>
  <c r="DT81" i="10" s="1"/>
  <c r="EA81" i="10" a="1"/>
  <c r="EA81" i="10" s="1"/>
  <c r="EG81" i="10" a="1"/>
  <c r="EG81" i="10" s="1"/>
  <c r="EM81" i="10" a="1"/>
  <c r="EM81" i="10" s="1"/>
  <c r="ES81" i="10" a="1"/>
  <c r="ES81" i="10" s="1"/>
  <c r="FF81" i="10" a="1"/>
  <c r="FF81" i="10" s="1"/>
  <c r="FL81" i="10" a="1"/>
  <c r="FL81" i="10" s="1"/>
  <c r="FR81" i="10" a="1"/>
  <c r="FR81" i="10" s="1"/>
  <c r="FX81" i="10" a="1"/>
  <c r="FX81" i="10" s="1"/>
  <c r="GE81" i="10" a="1"/>
  <c r="GE81" i="10" s="1"/>
  <c r="GK81" i="10" a="1"/>
  <c r="GK81" i="10" s="1"/>
  <c r="GQ81" i="10" a="1"/>
  <c r="GQ81" i="10" s="1"/>
  <c r="AE81" i="10" a="1"/>
  <c r="AE81" i="10" s="1"/>
  <c r="AK81" i="10" a="1"/>
  <c r="AK81" i="10" s="1"/>
  <c r="AR81" i="10" a="1"/>
  <c r="AR81" i="10" s="1"/>
  <c r="BE81" i="10" a="1"/>
  <c r="BE81" i="10" s="1"/>
  <c r="BJ81" i="10" a="1"/>
  <c r="BJ81" i="10" s="1"/>
  <c r="BW81" i="10" a="1"/>
  <c r="BW81" i="10" s="1"/>
  <c r="CD81" i="10" a="1"/>
  <c r="CD81" i="10" s="1"/>
  <c r="CJ81" i="10" a="1"/>
  <c r="CJ81" i="10" s="1"/>
  <c r="CO81" i="10" a="1"/>
  <c r="CO81" i="10" s="1"/>
  <c r="CV81" i="10" a="1"/>
  <c r="CV81" i="10" s="1"/>
  <c r="DI81" i="10" a="1"/>
  <c r="DI81" i="10" s="1"/>
  <c r="DO81" i="10" a="1"/>
  <c r="DO81" i="10" s="1"/>
  <c r="EH81" i="10" a="1"/>
  <c r="EH81" i="10" s="1"/>
  <c r="EN81" i="10" a="1"/>
  <c r="EN81" i="10" s="1"/>
  <c r="ET81" i="10" a="1"/>
  <c r="ET81" i="10" s="1"/>
  <c r="EZ81" i="10" a="1"/>
  <c r="EZ81" i="10" s="1"/>
  <c r="FG81" i="10" a="1"/>
  <c r="FG81" i="10" s="1"/>
  <c r="FM81" i="10" a="1"/>
  <c r="FM81" i="10" s="1"/>
  <c r="FS81" i="10" a="1"/>
  <c r="FS81" i="10" s="1"/>
  <c r="FY81" i="10" a="1"/>
  <c r="FY81" i="10" s="1"/>
  <c r="GL81" i="10" a="1"/>
  <c r="GL81" i="10" s="1"/>
  <c r="GR81" i="10" a="1"/>
  <c r="GR81" i="10" s="1"/>
  <c r="AF81" i="10" a="1"/>
  <c r="AF81" i="10" s="1"/>
  <c r="AL81" i="10" a="1"/>
  <c r="AL81" i="10" s="1"/>
  <c r="AY81" i="10" a="1"/>
  <c r="AY81" i="10" s="1"/>
  <c r="BF81" i="10" a="1"/>
  <c r="BF81" i="10" s="1"/>
  <c r="BK81" i="10" a="1"/>
  <c r="BK81" i="10" s="1"/>
  <c r="BQ81" i="10" a="1"/>
  <c r="BQ81" i="10" s="1"/>
  <c r="BX81" i="10" a="1"/>
  <c r="BX81" i="10" s="1"/>
  <c r="CK81" i="10" a="1"/>
  <c r="CK81" i="10" s="1"/>
  <c r="CP81" i="10" a="1"/>
  <c r="CP81" i="10" s="1"/>
  <c r="DC81" i="10" a="1"/>
  <c r="DC81" i="10" s="1"/>
  <c r="DJ81" i="10" a="1"/>
  <c r="DJ81" i="10" s="1"/>
  <c r="DP81" i="10" a="1"/>
  <c r="DP81" i="10" s="1"/>
  <c r="DU81" i="10" a="1"/>
  <c r="DU81" i="10" s="1"/>
  <c r="EB81" i="10" a="1"/>
  <c r="EB81" i="10" s="1"/>
  <c r="EO81" i="10" a="1"/>
  <c r="EO81" i="10" s="1"/>
  <c r="EU81" i="10" a="1"/>
  <c r="EU81" i="10" s="1"/>
  <c r="FN81" i="10" a="1"/>
  <c r="FN81" i="10" s="1"/>
  <c r="FT81" i="10" a="1"/>
  <c r="FT81" i="10" s="1"/>
  <c r="FZ81" i="10" a="1"/>
  <c r="FZ81" i="10" s="1"/>
  <c r="GF81" i="10" a="1"/>
  <c r="GF81" i="10" s="1"/>
  <c r="GM81" i="10" a="1"/>
  <c r="GM81" i="10" s="1"/>
  <c r="GS81" i="10" a="1"/>
  <c r="GS81" i="10" s="1"/>
  <c r="AA81" i="10" a="1"/>
  <c r="AA81" i="10" s="1"/>
  <c r="AG81" i="10" a="1"/>
  <c r="AG81" i="10" s="1"/>
  <c r="AM81" i="10" a="1"/>
  <c r="AM81" i="10" s="1"/>
  <c r="AS81" i="10" a="1"/>
  <c r="AS81" i="10" s="1"/>
  <c r="BL81" i="10" a="1"/>
  <c r="BL81" i="10" s="1"/>
  <c r="BR81" i="10" a="1"/>
  <c r="BR81" i="10" s="1"/>
  <c r="CE81" i="10" a="1"/>
  <c r="CE81" i="10" s="1"/>
  <c r="CL81" i="10" a="1"/>
  <c r="CL81" i="10" s="1"/>
  <c r="CQ81" i="10" a="1"/>
  <c r="CQ81" i="10" s="1"/>
  <c r="CW81" i="10" a="1"/>
  <c r="CW81" i="10" s="1"/>
  <c r="DD81" i="10" a="1"/>
  <c r="DD81" i="10" s="1"/>
  <c r="DQ81" i="10" a="1"/>
  <c r="DQ81" i="10" s="1"/>
  <c r="DV81" i="10" a="1"/>
  <c r="DV81" i="10" s="1"/>
  <c r="EI81" i="10" a="1"/>
  <c r="EI81" i="10" s="1"/>
  <c r="EP81" i="10" a="1"/>
  <c r="EP81" i="10" s="1"/>
  <c r="EV81" i="10" a="1"/>
  <c r="EV81" i="10" s="1"/>
  <c r="FA81" i="10" a="1"/>
  <c r="FA81" i="10" s="1"/>
  <c r="FH81" i="10" a="1"/>
  <c r="FH81" i="10" s="1"/>
  <c r="FU81" i="10" a="1"/>
  <c r="FU81" i="10" s="1"/>
  <c r="GA81" i="10" a="1"/>
  <c r="GA81" i="10" s="1"/>
  <c r="GT81" i="10" a="1"/>
  <c r="GT81" i="10" s="1"/>
  <c r="AH81" i="10" a="1"/>
  <c r="AH81" i="10" s="1"/>
  <c r="AN81" i="10" a="1"/>
  <c r="AN81" i="10" s="1"/>
  <c r="AT81" i="10" a="1"/>
  <c r="AT81" i="10" s="1"/>
  <c r="AZ81" i="10" a="1"/>
  <c r="AZ81" i="10" s="1"/>
  <c r="BG81" i="10" a="1"/>
  <c r="BG81" i="10" s="1"/>
  <c r="BM81" i="10" a="1"/>
  <c r="BM81" i="10" s="1"/>
  <c r="BS81" i="10" a="1"/>
  <c r="BS81" i="10" s="1"/>
  <c r="BY81" i="10" a="1"/>
  <c r="BY81" i="10" s="1"/>
  <c r="CR81" i="10" a="1"/>
  <c r="CR81" i="10" s="1"/>
  <c r="CX81" i="10" a="1"/>
  <c r="CX81" i="10" s="1"/>
  <c r="DK81" i="10" a="1"/>
  <c r="DK81" i="10" s="1"/>
  <c r="DR81" i="10" a="1"/>
  <c r="DR81" i="10" s="1"/>
  <c r="DW81" i="10" a="1"/>
  <c r="DW81" i="10" s="1"/>
  <c r="EC81" i="10" a="1"/>
  <c r="EC81" i="10" s="1"/>
  <c r="EJ81" i="10" a="1"/>
  <c r="EJ81" i="10" s="1"/>
  <c r="EW81" i="10" a="1"/>
  <c r="EW81" i="10" s="1"/>
  <c r="FB81" i="10" a="1"/>
  <c r="FB81" i="10" s="1"/>
  <c r="FO81" i="10" a="1"/>
  <c r="FO81" i="10" s="1"/>
  <c r="FV81" i="10" a="1"/>
  <c r="FV81" i="10" s="1"/>
  <c r="GB81" i="10" a="1"/>
  <c r="GB81" i="10" s="1"/>
  <c r="GG81" i="10" a="1"/>
  <c r="GG81" i="10" s="1"/>
  <c r="GN81" i="10" a="1"/>
  <c r="GN81" i="10" s="1"/>
  <c r="AB81" i="10" a="1"/>
  <c r="AB81" i="10" s="1"/>
  <c r="AI81" i="10" a="1"/>
  <c r="AI81" i="10" s="1"/>
  <c r="AO81" i="10" a="1"/>
  <c r="AO81" i="10" s="1"/>
  <c r="AU81" i="10" a="1"/>
  <c r="AU81" i="10" s="1"/>
  <c r="BA81" i="10" a="1"/>
  <c r="BA81" i="10" s="1"/>
  <c r="BN81" i="10" a="1"/>
  <c r="BN81" i="10" s="1"/>
  <c r="BT81" i="10" a="1"/>
  <c r="BT81" i="10" s="1"/>
  <c r="BZ81" i="10" a="1"/>
  <c r="BZ81" i="10" s="1"/>
  <c r="CF81" i="10" a="1"/>
  <c r="CF81" i="10" s="1"/>
  <c r="CM81" i="10" a="1"/>
  <c r="CM81" i="10" s="1"/>
  <c r="CS81" i="10" a="1"/>
  <c r="CS81" i="10" s="1"/>
  <c r="CY81" i="10" a="1"/>
  <c r="CY81" i="10" s="1"/>
  <c r="DE81" i="10" a="1"/>
  <c r="DE81" i="10" s="1"/>
  <c r="DX81" i="10" a="1"/>
  <c r="DX81" i="10" s="1"/>
  <c r="ED81" i="10" a="1"/>
  <c r="ED81" i="10" s="1"/>
  <c r="EQ81" i="10" a="1"/>
  <c r="EQ81" i="10" s="1"/>
  <c r="EX81" i="10" a="1"/>
  <c r="EX81" i="10" s="1"/>
  <c r="FC81" i="10" a="1"/>
  <c r="FC81" i="10" s="1"/>
  <c r="FI81" i="10" a="1"/>
  <c r="FI81" i="10" s="1"/>
  <c r="FP81" i="10" a="1"/>
  <c r="FP81" i="10" s="1"/>
  <c r="GC81" i="10" a="1"/>
  <c r="GC81" i="10" s="1"/>
  <c r="GH81" i="10" a="1"/>
  <c r="GH81" i="10" s="1"/>
  <c r="GU81" i="10" a="1"/>
  <c r="GU81" i="10" s="1"/>
  <c r="AP81" i="10" a="1"/>
  <c r="AP81" i="10" s="1"/>
  <c r="AV81" i="10" a="1"/>
  <c r="AV81" i="10" s="1"/>
  <c r="BB81" i="10" a="1"/>
  <c r="BB81" i="10" s="1"/>
  <c r="BH81" i="10" a="1"/>
  <c r="BH81" i="10" s="1"/>
  <c r="BO81" i="10" a="1"/>
  <c r="BO81" i="10" s="1"/>
  <c r="BU81" i="10" a="1"/>
  <c r="BU81" i="10" s="1"/>
  <c r="CA81" i="10" a="1"/>
  <c r="CA81" i="10" s="1"/>
  <c r="CG81" i="10" a="1"/>
  <c r="CG81" i="10" s="1"/>
  <c r="CT81" i="10" a="1"/>
  <c r="CT81" i="10" s="1"/>
  <c r="CZ81" i="10" a="1"/>
  <c r="CZ81" i="10" s="1"/>
  <c r="DF81" i="10" a="1"/>
  <c r="DF81" i="10" s="1"/>
  <c r="DL81" i="10" a="1"/>
  <c r="DL81" i="10" s="1"/>
  <c r="DS81" i="10" a="1"/>
  <c r="DS81" i="10" s="1"/>
  <c r="DY81" i="10" a="1"/>
  <c r="DY81" i="10" s="1"/>
  <c r="EE81" i="10" a="1"/>
  <c r="EE81" i="10" s="1"/>
  <c r="EK81" i="10" a="1"/>
  <c r="EK81" i="10" s="1"/>
  <c r="FD81" i="10" a="1"/>
  <c r="FD81" i="10" s="1"/>
  <c r="FJ81" i="10" a="1"/>
  <c r="FJ81" i="10" s="1"/>
  <c r="FW81" i="10" a="1"/>
  <c r="FW81" i="10" s="1"/>
  <c r="GD81" i="10" a="1"/>
  <c r="GD81" i="10" s="1"/>
  <c r="GI81" i="10" a="1"/>
  <c r="GI81" i="10" s="1"/>
  <c r="GO81" i="10" a="1"/>
  <c r="GO81" i="10" s="1"/>
  <c r="GV81" i="10" a="1"/>
  <c r="GV81" i="10" s="1"/>
  <c r="DG81" i="10" a="1"/>
  <c r="DG81" i="10" s="1"/>
  <c r="FE81" i="10" a="1"/>
  <c r="FE81" i="10" s="1"/>
  <c r="DM81" i="10" a="1"/>
  <c r="DM81" i="10" s="1"/>
  <c r="FK81" i="10" a="1"/>
  <c r="FK81" i="10" s="1"/>
  <c r="BV81" i="10" a="1"/>
  <c r="BV81" i="10" s="1"/>
  <c r="FQ81" i="10" a="1"/>
  <c r="FQ81" i="10" s="1"/>
  <c r="AC81" i="10" a="1"/>
  <c r="AC81" i="10" s="1"/>
  <c r="CB81" i="10" a="1"/>
  <c r="CB81" i="10" s="1"/>
  <c r="DZ81" i="10" a="1"/>
  <c r="DZ81" i="10" s="1"/>
  <c r="AJ81" i="10" a="1"/>
  <c r="AJ81" i="10" s="1"/>
  <c r="CH81" i="10" a="1"/>
  <c r="CH81" i="10" s="1"/>
  <c r="EF81" i="10" a="1"/>
  <c r="EF81" i="10" s="1"/>
  <c r="CN81" i="10" a="1"/>
  <c r="CN81" i="10" s="1"/>
  <c r="EL81" i="10" a="1"/>
  <c r="EL81" i="10" s="1"/>
  <c r="GJ81" i="10" a="1"/>
  <c r="GJ81" i="10" s="1"/>
  <c r="BC81" i="10" a="1"/>
  <c r="BC81" i="10" s="1"/>
  <c r="DA81" i="10" a="1"/>
  <c r="DA81" i="10" s="1"/>
  <c r="EY81" i="10" a="1"/>
  <c r="EY81" i="10" s="1"/>
  <c r="AW81" i="10" a="1"/>
  <c r="AW81" i="10" s="1"/>
  <c r="CU81" i="10" a="1"/>
  <c r="CU81" i="10" s="1"/>
  <c r="ER81" i="10" a="1"/>
  <c r="ER81" i="10" s="1"/>
  <c r="GP81" i="10" a="1"/>
  <c r="GP81" i="10" s="1"/>
  <c r="AJ51" i="10" a="1"/>
  <c r="AJ51" i="10" s="1"/>
  <c r="AQ51" i="10" a="1"/>
  <c r="AQ51" i="10" s="1"/>
  <c r="AX51" i="10" a="1"/>
  <c r="AX51" i="10" s="1"/>
  <c r="BE51" i="10" a="1"/>
  <c r="BE51" i="10" s="1"/>
  <c r="BL51" i="10" a="1"/>
  <c r="BL51" i="10" s="1"/>
  <c r="BZ51" i="10" a="1"/>
  <c r="BZ51" i="10" s="1"/>
  <c r="CH51" i="10" a="1"/>
  <c r="CH51" i="10" s="1"/>
  <c r="CN51" i="10" a="1"/>
  <c r="CN51" i="10" s="1"/>
  <c r="CT51" i="10" a="1"/>
  <c r="CT51" i="10" s="1"/>
  <c r="CZ51" i="10" a="1"/>
  <c r="CZ51" i="10" s="1"/>
  <c r="DE51" i="10" a="1"/>
  <c r="DE51" i="10" s="1"/>
  <c r="DL51" i="10" a="1"/>
  <c r="DL51" i="10" s="1"/>
  <c r="DQ51" i="10" a="1"/>
  <c r="DQ51" i="10" s="1"/>
  <c r="DX51" i="10" a="1"/>
  <c r="DX51" i="10" s="1"/>
  <c r="EP51" i="10" a="1"/>
  <c r="EP51" i="10" s="1"/>
  <c r="EU51" i="10" a="1"/>
  <c r="EU51" i="10" s="1"/>
  <c r="FM51" i="10" a="1"/>
  <c r="FM51" i="10" s="1"/>
  <c r="FR51" i="10" a="1"/>
  <c r="FR51" i="10" s="1"/>
  <c r="FY51" i="10" a="1"/>
  <c r="FY51" i="10" s="1"/>
  <c r="GG51" i="10" a="1"/>
  <c r="GG51" i="10" s="1"/>
  <c r="GM51" i="10" a="1"/>
  <c r="GM51" i="10" s="1"/>
  <c r="GR51" i="10" a="1"/>
  <c r="GR51" i="10" s="1"/>
  <c r="AC51" i="10" a="1"/>
  <c r="AC51" i="10" s="1"/>
  <c r="AK51" i="10" a="1"/>
  <c r="AK51" i="10" s="1"/>
  <c r="AR51" i="10" a="1"/>
  <c r="AR51" i="10" s="1"/>
  <c r="AY51" i="10" a="1"/>
  <c r="AY51" i="10" s="1"/>
  <c r="BF51" i="10" a="1"/>
  <c r="BF51" i="10" s="1"/>
  <c r="BM51" i="10" a="1"/>
  <c r="BM51" i="10" s="1"/>
  <c r="BT51" i="10" a="1"/>
  <c r="BT51" i="10" s="1"/>
  <c r="CA51" i="10" a="1"/>
  <c r="CA51" i="10" s="1"/>
  <c r="CI51" i="10" a="1"/>
  <c r="CI51" i="10" s="1"/>
  <c r="CO51" i="10" a="1"/>
  <c r="CO51" i="10" s="1"/>
  <c r="CU51" i="10" a="1"/>
  <c r="CU51" i="10" s="1"/>
  <c r="DA51" i="10" a="1"/>
  <c r="DA51" i="10" s="1"/>
  <c r="DF51" i="10" a="1"/>
  <c r="DF51" i="10" s="1"/>
  <c r="DR51" i="10" a="1"/>
  <c r="DR51" i="10" s="1"/>
  <c r="ED51" i="10" a="1"/>
  <c r="ED51" i="10" s="1"/>
  <c r="EJ51" i="10" a="1"/>
  <c r="EJ51" i="10" s="1"/>
  <c r="EQ51" i="10" a="1"/>
  <c r="EQ51" i="10" s="1"/>
  <c r="FB51" i="10" a="1"/>
  <c r="FB51" i="10" s="1"/>
  <c r="FH51" i="10" a="1"/>
  <c r="FH51" i="10" s="1"/>
  <c r="FS51" i="10" a="1"/>
  <c r="FS51" i="10" s="1"/>
  <c r="FZ51" i="10" a="1"/>
  <c r="FZ51" i="10" s="1"/>
  <c r="GS51" i="10" a="1"/>
  <c r="GS51" i="10" s="1"/>
  <c r="AD51" i="10" a="1"/>
  <c r="AD51" i="10" s="1"/>
  <c r="AL51" i="10" a="1"/>
  <c r="AL51" i="10" s="1"/>
  <c r="AZ51" i="10" a="1"/>
  <c r="AZ51" i="10" s="1"/>
  <c r="BG51" i="10" a="1"/>
  <c r="BG51" i="10" s="1"/>
  <c r="BN51" i="10" a="1"/>
  <c r="BN51" i="10" s="1"/>
  <c r="BU51" i="10" a="1"/>
  <c r="BU51" i="10" s="1"/>
  <c r="CB51" i="10" a="1"/>
  <c r="CB51" i="10" s="1"/>
  <c r="DG51" i="10" a="1"/>
  <c r="DG51" i="10" s="1"/>
  <c r="DM51" i="10" a="1"/>
  <c r="DM51" i="10" s="1"/>
  <c r="DS51" i="10" a="1"/>
  <c r="DS51" i="10" s="1"/>
  <c r="DY51" i="10" a="1"/>
  <c r="DY51" i="10" s="1"/>
  <c r="EE51" i="10" a="1"/>
  <c r="EE51" i="10" s="1"/>
  <c r="EV51" i="10" a="1"/>
  <c r="EV51" i="10" s="1"/>
  <c r="FC51" i="10" a="1"/>
  <c r="FC51" i="10" s="1"/>
  <c r="FI51" i="10" a="1"/>
  <c r="FI51" i="10" s="1"/>
  <c r="FN51" i="10" a="1"/>
  <c r="FN51" i="10" s="1"/>
  <c r="FT51" i="10" a="1"/>
  <c r="FT51" i="10" s="1"/>
  <c r="GA51" i="10" a="1"/>
  <c r="GA51" i="10" s="1"/>
  <c r="GH51" i="10" a="1"/>
  <c r="GH51" i="10" s="1"/>
  <c r="GN51" i="10" a="1"/>
  <c r="GN51" i="10" s="1"/>
  <c r="GT51" i="10" a="1"/>
  <c r="GT51" i="10" s="1"/>
  <c r="AE51" i="10" a="1"/>
  <c r="AE51" i="10" s="1"/>
  <c r="AM51" i="10" a="1"/>
  <c r="AM51" i="10" s="1"/>
  <c r="AS51" i="10" a="1"/>
  <c r="AS51" i="10" s="1"/>
  <c r="BA51" i="10" a="1"/>
  <c r="BA51" i="10" s="1"/>
  <c r="BH51" i="10" a="1"/>
  <c r="BH51" i="10" s="1"/>
  <c r="BO51" i="10" a="1"/>
  <c r="BO51" i="10" s="1"/>
  <c r="BV51" i="10" a="1"/>
  <c r="BV51" i="10" s="1"/>
  <c r="CC51" i="10" a="1"/>
  <c r="CC51" i="10" s="1"/>
  <c r="CJ51" i="10" a="1"/>
  <c r="CJ51" i="10" s="1"/>
  <c r="CP51" i="10" a="1"/>
  <c r="CP51" i="10" s="1"/>
  <c r="CV51" i="10" a="1"/>
  <c r="CV51" i="10" s="1"/>
  <c r="DB51" i="10" a="1"/>
  <c r="DB51" i="10" s="1"/>
  <c r="DH51" i="10" a="1"/>
  <c r="DH51" i="10" s="1"/>
  <c r="DT51" i="10" a="1"/>
  <c r="DT51" i="10" s="1"/>
  <c r="DZ51" i="10" a="1"/>
  <c r="DZ51" i="10" s="1"/>
  <c r="EF51" i="10" a="1"/>
  <c r="EF51" i="10" s="1"/>
  <c r="EK51" i="10" a="1"/>
  <c r="EK51" i="10" s="1"/>
  <c r="ER51" i="10" a="1"/>
  <c r="ER51" i="10" s="1"/>
  <c r="EW51" i="10" a="1"/>
  <c r="EW51" i="10" s="1"/>
  <c r="FD51" i="10" a="1"/>
  <c r="FD51" i="10" s="1"/>
  <c r="FO51" i="10" a="1"/>
  <c r="FO51" i="10" s="1"/>
  <c r="FU51" i="10" a="1"/>
  <c r="FU51" i="10" s="1"/>
  <c r="GB51" i="10" a="1"/>
  <c r="GB51" i="10" s="1"/>
  <c r="GI51" i="10" a="1"/>
  <c r="GI51" i="10" s="1"/>
  <c r="GO51" i="10" a="1"/>
  <c r="GO51" i="10" s="1"/>
  <c r="GU51" i="10" a="1"/>
  <c r="GU51" i="10" s="1"/>
  <c r="AF51" i="10" a="1"/>
  <c r="AF51" i="10" s="1"/>
  <c r="AT51" i="10" a="1"/>
  <c r="AT51" i="10" s="1"/>
  <c r="BB51" i="10" a="1"/>
  <c r="BB51" i="10" s="1"/>
  <c r="BP51" i="10" a="1"/>
  <c r="BP51" i="10" s="1"/>
  <c r="BW51" i="10" a="1"/>
  <c r="BW51" i="10" s="1"/>
  <c r="CD51" i="10" a="1"/>
  <c r="CD51" i="10" s="1"/>
  <c r="CK51" i="10" a="1"/>
  <c r="CK51" i="10" s="1"/>
  <c r="CQ51" i="10" a="1"/>
  <c r="CQ51" i="10" s="1"/>
  <c r="DC51" i="10" a="1"/>
  <c r="DC51" i="10" s="1"/>
  <c r="DI51" i="10" a="1"/>
  <c r="DI51" i="10" s="1"/>
  <c r="DN51" i="10" a="1"/>
  <c r="DN51" i="10" s="1"/>
  <c r="DU51" i="10" a="1"/>
  <c r="DU51" i="10" s="1"/>
  <c r="EA51" i="10" a="1"/>
  <c r="EA51" i="10" s="1"/>
  <c r="EG51" i="10" a="1"/>
  <c r="EG51" i="10" s="1"/>
  <c r="EL51" i="10" a="1"/>
  <c r="EL51" i="10" s="1"/>
  <c r="EX51" i="10" a="1"/>
  <c r="EX51" i="10" s="1"/>
  <c r="FJ51" i="10" a="1"/>
  <c r="FJ51" i="10" s="1"/>
  <c r="FV51" i="10" a="1"/>
  <c r="FV51" i="10" s="1"/>
  <c r="GC51" i="10" a="1"/>
  <c r="GC51" i="10" s="1"/>
  <c r="GJ51" i="10" a="1"/>
  <c r="GJ51" i="10" s="1"/>
  <c r="AG51" i="10" a="1"/>
  <c r="AG51" i="10" s="1"/>
  <c r="AN51" i="10" a="1"/>
  <c r="AN51" i="10" s="1"/>
  <c r="AU51" i="10" a="1"/>
  <c r="AU51" i="10" s="1"/>
  <c r="BC51" i="10" a="1"/>
  <c r="BC51" i="10" s="1"/>
  <c r="BI51" i="10" a="1"/>
  <c r="BI51" i="10" s="1"/>
  <c r="BQ51" i="10" a="1"/>
  <c r="BQ51" i="10" s="1"/>
  <c r="BX51" i="10" a="1"/>
  <c r="BX51" i="10" s="1"/>
  <c r="CE51" i="10" a="1"/>
  <c r="CE51" i="10" s="1"/>
  <c r="CL51" i="10" a="1"/>
  <c r="CL51" i="10" s="1"/>
  <c r="CR51" i="10" a="1"/>
  <c r="CR51" i="10" s="1"/>
  <c r="CW51" i="10" a="1"/>
  <c r="CW51" i="10" s="1"/>
  <c r="DJ51" i="10" a="1"/>
  <c r="DJ51" i="10" s="1"/>
  <c r="DO51" i="10" a="1"/>
  <c r="DO51" i="10" s="1"/>
  <c r="EM51" i="10" a="1"/>
  <c r="EM51" i="10" s="1"/>
  <c r="ES51" i="10" a="1"/>
  <c r="ES51" i="10" s="1"/>
  <c r="EY51" i="10" a="1"/>
  <c r="EY51" i="10" s="1"/>
  <c r="FE51" i="10" a="1"/>
  <c r="FE51" i="10" s="1"/>
  <c r="FK51" i="10" a="1"/>
  <c r="FK51" i="10" s="1"/>
  <c r="FP51" i="10" a="1"/>
  <c r="FP51" i="10" s="1"/>
  <c r="FW51" i="10" a="1"/>
  <c r="FW51" i="10" s="1"/>
  <c r="GD51" i="10" a="1"/>
  <c r="GD51" i="10" s="1"/>
  <c r="GP51" i="10" a="1"/>
  <c r="GP51" i="10" s="1"/>
  <c r="GV51" i="10" a="1"/>
  <c r="GV51" i="10" s="1"/>
  <c r="AA51" i="10" a="1"/>
  <c r="AA51" i="10" s="1"/>
  <c r="AH51" i="10" a="1"/>
  <c r="AH51" i="10" s="1"/>
  <c r="AO51" i="10" a="1"/>
  <c r="AO51" i="10" s="1"/>
  <c r="AV51" i="10" a="1"/>
  <c r="AV51" i="10" s="1"/>
  <c r="BJ51" i="10" a="1"/>
  <c r="BJ51" i="10" s="1"/>
  <c r="BR51" i="10" a="1"/>
  <c r="BR51" i="10" s="1"/>
  <c r="CF51" i="10" a="1"/>
  <c r="CF51" i="10" s="1"/>
  <c r="CM51" i="10" a="1"/>
  <c r="CM51" i="10" s="1"/>
  <c r="CX51" i="10" a="1"/>
  <c r="CX51" i="10" s="1"/>
  <c r="DD51" i="10" a="1"/>
  <c r="DD51" i="10" s="1"/>
  <c r="DK51" i="10" a="1"/>
  <c r="DK51" i="10" s="1"/>
  <c r="DV51" i="10" a="1"/>
  <c r="DV51" i="10" s="1"/>
  <c r="EB51" i="10" a="1"/>
  <c r="EB51" i="10" s="1"/>
  <c r="EH51" i="10" a="1"/>
  <c r="EH51" i="10" s="1"/>
  <c r="EN51" i="10" a="1"/>
  <c r="EN51" i="10" s="1"/>
  <c r="EZ51" i="10" a="1"/>
  <c r="EZ51" i="10" s="1"/>
  <c r="FF51" i="10" a="1"/>
  <c r="FF51" i="10" s="1"/>
  <c r="FL51" i="10" a="1"/>
  <c r="FL51" i="10" s="1"/>
  <c r="FQ51" i="10" a="1"/>
  <c r="FQ51" i="10" s="1"/>
  <c r="FX51" i="10" a="1"/>
  <c r="FX51" i="10" s="1"/>
  <c r="GE51" i="10" a="1"/>
  <c r="GE51" i="10" s="1"/>
  <c r="GK51" i="10" a="1"/>
  <c r="GK51" i="10" s="1"/>
  <c r="GQ51" i="10" a="1"/>
  <c r="GQ51" i="10" s="1"/>
  <c r="AB51" i="10" a="1"/>
  <c r="AB51" i="10" s="1"/>
  <c r="CG51" i="10" a="1"/>
  <c r="CG51" i="10" s="1"/>
  <c r="EC51" i="10" a="1"/>
  <c r="EC51" i="10" s="1"/>
  <c r="AI51" i="10" a="1"/>
  <c r="AI51" i="10" s="1"/>
  <c r="EI51" i="10" a="1"/>
  <c r="EI51" i="10" s="1"/>
  <c r="GF51" i="10" a="1"/>
  <c r="GF51" i="10" s="1"/>
  <c r="AP51" i="10" a="1"/>
  <c r="AP51" i="10" s="1"/>
  <c r="CS51" i="10" a="1"/>
  <c r="CS51" i="10" s="1"/>
  <c r="EO51" i="10" a="1"/>
  <c r="EO51" i="10" s="1"/>
  <c r="GL51" i="10" a="1"/>
  <c r="GL51" i="10" s="1"/>
  <c r="AW51" i="10" a="1"/>
  <c r="AW51" i="10" s="1"/>
  <c r="CY51" i="10" a="1"/>
  <c r="CY51" i="10" s="1"/>
  <c r="ET51" i="10" a="1"/>
  <c r="ET51" i="10" s="1"/>
  <c r="BD51" i="10" a="1"/>
  <c r="BD51" i="10" s="1"/>
  <c r="FA51" i="10" a="1"/>
  <c r="FA51" i="10" s="1"/>
  <c r="BK51" i="10" a="1"/>
  <c r="BK51" i="10" s="1"/>
  <c r="FG51" i="10" a="1"/>
  <c r="FG51" i="10" s="1"/>
  <c r="BY51" i="10" a="1"/>
  <c r="BY51" i="10" s="1"/>
  <c r="DW51" i="10" a="1"/>
  <c r="DW51" i="10" s="1"/>
  <c r="BS51" i="10" a="1"/>
  <c r="BS51" i="10" s="1"/>
  <c r="DP51" i="10" a="1"/>
  <c r="DP51" i="10" s="1"/>
  <c r="AG115" i="10" a="1"/>
  <c r="AG115" i="10" s="1"/>
  <c r="AO115" i="10" a="1"/>
  <c r="AO115" i="10" s="1"/>
  <c r="AW115" i="10" a="1"/>
  <c r="AW115" i="10" s="1"/>
  <c r="BE115" i="10" a="1"/>
  <c r="BE115" i="10" s="1"/>
  <c r="BM115" i="10" a="1"/>
  <c r="BM115" i="10" s="1"/>
  <c r="BU115" i="10" a="1"/>
  <c r="BU115" i="10" s="1"/>
  <c r="CC115" i="10" a="1"/>
  <c r="CC115" i="10" s="1"/>
  <c r="AI115" i="10" a="1"/>
  <c r="AI115" i="10" s="1"/>
  <c r="AR115" i="10" a="1"/>
  <c r="AR115" i="10" s="1"/>
  <c r="BA115" i="10" a="1"/>
  <c r="BA115" i="10" s="1"/>
  <c r="BJ115" i="10" a="1"/>
  <c r="BJ115" i="10" s="1"/>
  <c r="BS115" i="10" a="1"/>
  <c r="BS115" i="10" s="1"/>
  <c r="CB115" i="10" a="1"/>
  <c r="CB115" i="10" s="1"/>
  <c r="CK115" i="10" a="1"/>
  <c r="CK115" i="10" s="1"/>
  <c r="CS115" i="10" a="1"/>
  <c r="CS115" i="10" s="1"/>
  <c r="DA115" i="10" a="1"/>
  <c r="DA115" i="10" s="1"/>
  <c r="DI115" i="10" a="1"/>
  <c r="DI115" i="10" s="1"/>
  <c r="DQ115" i="10" a="1"/>
  <c r="DQ115" i="10" s="1"/>
  <c r="DY115" i="10" a="1"/>
  <c r="DY115" i="10" s="1"/>
  <c r="EG115" i="10" a="1"/>
  <c r="EG115" i="10" s="1"/>
  <c r="EO115" i="10" a="1"/>
  <c r="EO115" i="10" s="1"/>
  <c r="EW115" i="10" a="1"/>
  <c r="EW115" i="10" s="1"/>
  <c r="FE115" i="10" a="1"/>
  <c r="FE115" i="10" s="1"/>
  <c r="FM115" i="10" a="1"/>
  <c r="FM115" i="10" s="1"/>
  <c r="FU115" i="10" a="1"/>
  <c r="FU115" i="10" s="1"/>
  <c r="GC115" i="10" a="1"/>
  <c r="GC115" i="10" s="1"/>
  <c r="GK115" i="10" a="1"/>
  <c r="GK115" i="10" s="1"/>
  <c r="GS115" i="10" a="1"/>
  <c r="GS115" i="10" s="1"/>
  <c r="AA115" i="10" a="1"/>
  <c r="AA115" i="10" s="1"/>
  <c r="AJ115" i="10" a="1"/>
  <c r="AJ115" i="10" s="1"/>
  <c r="AS115" i="10" a="1"/>
  <c r="AS115" i="10" s="1"/>
  <c r="BB115" i="10" a="1"/>
  <c r="BB115" i="10" s="1"/>
  <c r="BK115" i="10" a="1"/>
  <c r="BK115" i="10" s="1"/>
  <c r="BT115" i="10" a="1"/>
  <c r="BT115" i="10" s="1"/>
  <c r="CD115" i="10" a="1"/>
  <c r="CD115" i="10" s="1"/>
  <c r="CL115" i="10" a="1"/>
  <c r="CL115" i="10" s="1"/>
  <c r="CT115" i="10" a="1"/>
  <c r="CT115" i="10" s="1"/>
  <c r="DB115" i="10" a="1"/>
  <c r="DB115" i="10" s="1"/>
  <c r="DJ115" i="10" a="1"/>
  <c r="DJ115" i="10" s="1"/>
  <c r="DR115" i="10" a="1"/>
  <c r="DR115" i="10" s="1"/>
  <c r="DZ115" i="10" a="1"/>
  <c r="DZ115" i="10" s="1"/>
  <c r="EH115" i="10" a="1"/>
  <c r="EH115" i="10" s="1"/>
  <c r="EP115" i="10" a="1"/>
  <c r="EP115" i="10" s="1"/>
  <c r="EX115" i="10" a="1"/>
  <c r="EX115" i="10" s="1"/>
  <c r="FF115" i="10" a="1"/>
  <c r="FF115" i="10" s="1"/>
  <c r="FN115" i="10" a="1"/>
  <c r="FN115" i="10" s="1"/>
  <c r="FV115" i="10" a="1"/>
  <c r="FV115" i="10" s="1"/>
  <c r="GD115" i="10" a="1"/>
  <c r="GD115" i="10" s="1"/>
  <c r="GL115" i="10" a="1"/>
  <c r="GL115" i="10" s="1"/>
  <c r="GT115" i="10" a="1"/>
  <c r="GT115" i="10" s="1"/>
  <c r="AB115" i="10" a="1"/>
  <c r="AB115" i="10" s="1"/>
  <c r="AK115" i="10" a="1"/>
  <c r="AK115" i="10" s="1"/>
  <c r="AT115" i="10" a="1"/>
  <c r="AT115" i="10" s="1"/>
  <c r="BC115" i="10" a="1"/>
  <c r="BC115" i="10" s="1"/>
  <c r="BL115" i="10" a="1"/>
  <c r="BL115" i="10" s="1"/>
  <c r="BV115" i="10" a="1"/>
  <c r="BV115" i="10" s="1"/>
  <c r="CE115" i="10" a="1"/>
  <c r="CE115" i="10" s="1"/>
  <c r="CM115" i="10" a="1"/>
  <c r="CM115" i="10" s="1"/>
  <c r="CU115" i="10" a="1"/>
  <c r="CU115" i="10" s="1"/>
  <c r="DC115" i="10" a="1"/>
  <c r="DC115" i="10" s="1"/>
  <c r="DK115" i="10" a="1"/>
  <c r="DK115" i="10" s="1"/>
  <c r="DS115" i="10" a="1"/>
  <c r="DS115" i="10" s="1"/>
  <c r="EA115" i="10" a="1"/>
  <c r="EA115" i="10" s="1"/>
  <c r="EI115" i="10" a="1"/>
  <c r="EI115" i="10" s="1"/>
  <c r="EQ115" i="10" a="1"/>
  <c r="EQ115" i="10" s="1"/>
  <c r="EY115" i="10" a="1"/>
  <c r="EY115" i="10" s="1"/>
  <c r="FG115" i="10" a="1"/>
  <c r="FG115" i="10" s="1"/>
  <c r="FO115" i="10" a="1"/>
  <c r="FO115" i="10" s="1"/>
  <c r="FW115" i="10" a="1"/>
  <c r="FW115" i="10" s="1"/>
  <c r="GE115" i="10" a="1"/>
  <c r="GE115" i="10" s="1"/>
  <c r="GM115" i="10" a="1"/>
  <c r="GM115" i="10" s="1"/>
  <c r="GU115" i="10" a="1"/>
  <c r="GU115" i="10" s="1"/>
  <c r="AC115" i="10" a="1"/>
  <c r="AC115" i="10" s="1"/>
  <c r="AL115" i="10" a="1"/>
  <c r="AL115" i="10" s="1"/>
  <c r="AU115" i="10" a="1"/>
  <c r="AU115" i="10" s="1"/>
  <c r="BD115" i="10" a="1"/>
  <c r="BD115" i="10" s="1"/>
  <c r="BN115" i="10" a="1"/>
  <c r="BN115" i="10" s="1"/>
  <c r="BW115" i="10" a="1"/>
  <c r="BW115" i="10" s="1"/>
  <c r="CF115" i="10" a="1"/>
  <c r="CF115" i="10" s="1"/>
  <c r="CN115" i="10" a="1"/>
  <c r="CN115" i="10" s="1"/>
  <c r="CV115" i="10" a="1"/>
  <c r="CV115" i="10" s="1"/>
  <c r="DD115" i="10" a="1"/>
  <c r="DD115" i="10" s="1"/>
  <c r="DL115" i="10" a="1"/>
  <c r="DL115" i="10" s="1"/>
  <c r="DT115" i="10" a="1"/>
  <c r="DT115" i="10" s="1"/>
  <c r="EB115" i="10" a="1"/>
  <c r="EB115" i="10" s="1"/>
  <c r="EJ115" i="10" a="1"/>
  <c r="EJ115" i="10" s="1"/>
  <c r="ER115" i="10" a="1"/>
  <c r="ER115" i="10" s="1"/>
  <c r="EZ115" i="10" a="1"/>
  <c r="EZ115" i="10" s="1"/>
  <c r="FH115" i="10" a="1"/>
  <c r="FH115" i="10" s="1"/>
  <c r="FP115" i="10" a="1"/>
  <c r="FP115" i="10" s="1"/>
  <c r="FX115" i="10" a="1"/>
  <c r="FX115" i="10" s="1"/>
  <c r="GF115" i="10" a="1"/>
  <c r="GF115" i="10" s="1"/>
  <c r="GN115" i="10" a="1"/>
  <c r="GN115" i="10" s="1"/>
  <c r="GV115" i="10" a="1"/>
  <c r="GV115" i="10" s="1"/>
  <c r="AD115" i="10" a="1"/>
  <c r="AD115" i="10" s="1"/>
  <c r="AM115" i="10" a="1"/>
  <c r="AM115" i="10" s="1"/>
  <c r="AV115" i="10" a="1"/>
  <c r="AV115" i="10" s="1"/>
  <c r="BF115" i="10" a="1"/>
  <c r="BF115" i="10" s="1"/>
  <c r="BO115" i="10" a="1"/>
  <c r="BO115" i="10" s="1"/>
  <c r="BX115" i="10" a="1"/>
  <c r="BX115" i="10" s="1"/>
  <c r="CG115" i="10" a="1"/>
  <c r="CG115" i="10" s="1"/>
  <c r="CO115" i="10" a="1"/>
  <c r="CO115" i="10" s="1"/>
  <c r="CW115" i="10" a="1"/>
  <c r="CW115" i="10" s="1"/>
  <c r="DE115" i="10" a="1"/>
  <c r="DE115" i="10" s="1"/>
  <c r="DM115" i="10" a="1"/>
  <c r="DM115" i="10" s="1"/>
  <c r="DU115" i="10" a="1"/>
  <c r="DU115" i="10" s="1"/>
  <c r="EC115" i="10" a="1"/>
  <c r="EC115" i="10" s="1"/>
  <c r="EK115" i="10" a="1"/>
  <c r="EK115" i="10" s="1"/>
  <c r="ES115" i="10" a="1"/>
  <c r="ES115" i="10" s="1"/>
  <c r="FA115" i="10" a="1"/>
  <c r="FA115" i="10" s="1"/>
  <c r="FI115" i="10" a="1"/>
  <c r="FI115" i="10" s="1"/>
  <c r="FQ115" i="10" a="1"/>
  <c r="FQ115" i="10" s="1"/>
  <c r="FY115" i="10" a="1"/>
  <c r="FY115" i="10" s="1"/>
  <c r="GG115" i="10" a="1"/>
  <c r="GG115" i="10" s="1"/>
  <c r="GO115" i="10" a="1"/>
  <c r="GO115" i="10" s="1"/>
  <c r="AE115" i="10" a="1"/>
  <c r="AE115" i="10" s="1"/>
  <c r="AN115" i="10" a="1"/>
  <c r="AN115" i="10" s="1"/>
  <c r="AX115" i="10" a="1"/>
  <c r="AX115" i="10" s="1"/>
  <c r="BG115" i="10" a="1"/>
  <c r="BG115" i="10" s="1"/>
  <c r="BP115" i="10" a="1"/>
  <c r="BP115" i="10" s="1"/>
  <c r="BY115" i="10" a="1"/>
  <c r="BY115" i="10" s="1"/>
  <c r="CH115" i="10" a="1"/>
  <c r="CH115" i="10" s="1"/>
  <c r="CP115" i="10" a="1"/>
  <c r="CP115" i="10" s="1"/>
  <c r="CX115" i="10" a="1"/>
  <c r="CX115" i="10" s="1"/>
  <c r="DF115" i="10" a="1"/>
  <c r="DF115" i="10" s="1"/>
  <c r="DN115" i="10" a="1"/>
  <c r="DN115" i="10" s="1"/>
  <c r="DV115" i="10" a="1"/>
  <c r="DV115" i="10" s="1"/>
  <c r="ED115" i="10" a="1"/>
  <c r="ED115" i="10" s="1"/>
  <c r="EL115" i="10" a="1"/>
  <c r="EL115" i="10" s="1"/>
  <c r="ET115" i="10" a="1"/>
  <c r="ET115" i="10" s="1"/>
  <c r="FB115" i="10" a="1"/>
  <c r="FB115" i="10" s="1"/>
  <c r="FJ115" i="10" a="1"/>
  <c r="FJ115" i="10" s="1"/>
  <c r="FR115" i="10" a="1"/>
  <c r="FR115" i="10" s="1"/>
  <c r="FZ115" i="10" a="1"/>
  <c r="FZ115" i="10" s="1"/>
  <c r="GH115" i="10" a="1"/>
  <c r="GH115" i="10" s="1"/>
  <c r="GP115" i="10" a="1"/>
  <c r="GP115" i="10" s="1"/>
  <c r="AF115" i="10" a="1"/>
  <c r="AF115" i="10" s="1"/>
  <c r="AP115" i="10" a="1"/>
  <c r="AP115" i="10" s="1"/>
  <c r="AY115" i="10" a="1"/>
  <c r="AY115" i="10" s="1"/>
  <c r="BH115" i="10" a="1"/>
  <c r="BH115" i="10" s="1"/>
  <c r="BQ115" i="10" a="1"/>
  <c r="BQ115" i="10" s="1"/>
  <c r="BZ115" i="10" a="1"/>
  <c r="BZ115" i="10" s="1"/>
  <c r="CI115" i="10" a="1"/>
  <c r="CI115" i="10" s="1"/>
  <c r="CQ115" i="10" a="1"/>
  <c r="CQ115" i="10" s="1"/>
  <c r="CY115" i="10" a="1"/>
  <c r="CY115" i="10" s="1"/>
  <c r="DG115" i="10" a="1"/>
  <c r="DG115" i="10" s="1"/>
  <c r="DO115" i="10" a="1"/>
  <c r="DO115" i="10" s="1"/>
  <c r="DW115" i="10" a="1"/>
  <c r="DW115" i="10" s="1"/>
  <c r="EE115" i="10" a="1"/>
  <c r="EE115" i="10" s="1"/>
  <c r="EM115" i="10" a="1"/>
  <c r="EM115" i="10" s="1"/>
  <c r="EU115" i="10" a="1"/>
  <c r="EU115" i="10" s="1"/>
  <c r="FC115" i="10" a="1"/>
  <c r="FC115" i="10" s="1"/>
  <c r="FK115" i="10" a="1"/>
  <c r="FK115" i="10" s="1"/>
  <c r="FS115" i="10" a="1"/>
  <c r="FS115" i="10" s="1"/>
  <c r="GA115" i="10" a="1"/>
  <c r="GA115" i="10" s="1"/>
  <c r="GI115" i="10" a="1"/>
  <c r="GI115" i="10" s="1"/>
  <c r="GQ115" i="10" a="1"/>
  <c r="GQ115" i="10" s="1"/>
  <c r="AQ115" i="10" a="1"/>
  <c r="AQ115" i="10" s="1"/>
  <c r="DH115" i="10" a="1"/>
  <c r="DH115" i="10" s="1"/>
  <c r="FT115" i="10" a="1"/>
  <c r="FT115" i="10" s="1"/>
  <c r="AZ115" i="10" a="1"/>
  <c r="AZ115" i="10" s="1"/>
  <c r="DP115" i="10" a="1"/>
  <c r="DP115" i="10" s="1"/>
  <c r="GB115" i="10" a="1"/>
  <c r="GB115" i="10" s="1"/>
  <c r="BI115" i="10" a="1"/>
  <c r="BI115" i="10" s="1"/>
  <c r="DX115" i="10" a="1"/>
  <c r="DX115" i="10" s="1"/>
  <c r="GJ115" i="10" a="1"/>
  <c r="GJ115" i="10" s="1"/>
  <c r="BR115" i="10" a="1"/>
  <c r="BR115" i="10" s="1"/>
  <c r="EF115" i="10" a="1"/>
  <c r="EF115" i="10" s="1"/>
  <c r="GR115" i="10" a="1"/>
  <c r="GR115" i="10" s="1"/>
  <c r="CA115" i="10" a="1"/>
  <c r="CA115" i="10" s="1"/>
  <c r="EN115" i="10" a="1"/>
  <c r="EN115" i="10" s="1"/>
  <c r="CJ115" i="10" a="1"/>
  <c r="CJ115" i="10" s="1"/>
  <c r="EV115" i="10" a="1"/>
  <c r="EV115" i="10" s="1"/>
  <c r="AH115" i="10" a="1"/>
  <c r="AH115" i="10" s="1"/>
  <c r="CZ115" i="10" a="1"/>
  <c r="CZ115" i="10" s="1"/>
  <c r="FL115" i="10" a="1"/>
  <c r="FL115" i="10" s="1"/>
  <c r="CR115" i="10" a="1"/>
  <c r="CR115" i="10" s="1"/>
  <c r="FD115" i="10" a="1"/>
  <c r="FD115" i="10" s="1"/>
  <c r="AK179" i="10" a="1"/>
  <c r="AK179" i="10" s="1"/>
  <c r="BA179" i="10" a="1"/>
  <c r="BA179" i="10" s="1"/>
  <c r="BQ179" i="10" a="1"/>
  <c r="BQ179" i="10" s="1"/>
  <c r="CG179" i="10" a="1"/>
  <c r="CG179" i="10" s="1"/>
  <c r="CW179" i="10" a="1"/>
  <c r="CW179" i="10" s="1"/>
  <c r="DM179" i="10" a="1"/>
  <c r="DM179" i="10" s="1"/>
  <c r="EC179" i="10" a="1"/>
  <c r="EC179" i="10" s="1"/>
  <c r="ES179" i="10" a="1"/>
  <c r="ES179" i="10" s="1"/>
  <c r="FI179" i="10" a="1"/>
  <c r="FI179" i="10" s="1"/>
  <c r="FY179" i="10" a="1"/>
  <c r="FY179" i="10" s="1"/>
  <c r="GO179" i="10" a="1"/>
  <c r="GO179" i="10" s="1"/>
  <c r="AA179" i="10" a="1"/>
  <c r="AA179" i="10" s="1"/>
  <c r="AF179" i="10" a="1"/>
  <c r="AF179" i="10" s="1"/>
  <c r="AL179" i="10" a="1"/>
  <c r="AL179" i="10" s="1"/>
  <c r="AQ179" i="10" a="1"/>
  <c r="AQ179" i="10" s="1"/>
  <c r="AV179" i="10" a="1"/>
  <c r="AV179" i="10" s="1"/>
  <c r="BB179" i="10" a="1"/>
  <c r="BB179" i="10" s="1"/>
  <c r="BG179" i="10" a="1"/>
  <c r="BG179" i="10" s="1"/>
  <c r="BL179" i="10" a="1"/>
  <c r="BL179" i="10" s="1"/>
  <c r="BR179" i="10" a="1"/>
  <c r="BR179" i="10" s="1"/>
  <c r="BW179" i="10" a="1"/>
  <c r="BW179" i="10" s="1"/>
  <c r="CB179" i="10" a="1"/>
  <c r="CB179" i="10" s="1"/>
  <c r="CH179" i="10" a="1"/>
  <c r="CH179" i="10" s="1"/>
  <c r="CM179" i="10" a="1"/>
  <c r="CM179" i="10" s="1"/>
  <c r="CR179" i="10" a="1"/>
  <c r="CR179" i="10" s="1"/>
  <c r="CX179" i="10" a="1"/>
  <c r="CX179" i="10" s="1"/>
  <c r="DC179" i="10" a="1"/>
  <c r="DC179" i="10" s="1"/>
  <c r="DH179" i="10" a="1"/>
  <c r="DH179" i="10" s="1"/>
  <c r="DN179" i="10" a="1"/>
  <c r="DN179" i="10" s="1"/>
  <c r="DS179" i="10" a="1"/>
  <c r="DS179" i="10" s="1"/>
  <c r="DX179" i="10" a="1"/>
  <c r="DX179" i="10" s="1"/>
  <c r="ED179" i="10" a="1"/>
  <c r="ED179" i="10" s="1"/>
  <c r="EI179" i="10" a="1"/>
  <c r="EI179" i="10" s="1"/>
  <c r="EN179" i="10" a="1"/>
  <c r="EN179" i="10" s="1"/>
  <c r="ET179" i="10" a="1"/>
  <c r="ET179" i="10" s="1"/>
  <c r="EY179" i="10" a="1"/>
  <c r="EY179" i="10" s="1"/>
  <c r="FD179" i="10" a="1"/>
  <c r="FD179" i="10" s="1"/>
  <c r="FJ179" i="10" a="1"/>
  <c r="FJ179" i="10" s="1"/>
  <c r="FO179" i="10" a="1"/>
  <c r="FO179" i="10" s="1"/>
  <c r="FT179" i="10" a="1"/>
  <c r="FT179" i="10" s="1"/>
  <c r="FZ179" i="10" a="1"/>
  <c r="FZ179" i="10" s="1"/>
  <c r="GE179" i="10" a="1"/>
  <c r="GE179" i="10" s="1"/>
  <c r="GJ179" i="10" a="1"/>
  <c r="GJ179" i="10" s="1"/>
  <c r="GP179" i="10" a="1"/>
  <c r="GP179" i="10" s="1"/>
  <c r="GU179" i="10" a="1"/>
  <c r="GU179" i="10" s="1"/>
  <c r="AG179" i="10" a="1"/>
  <c r="AG179" i="10" s="1"/>
  <c r="AW179" i="10" a="1"/>
  <c r="AW179" i="10" s="1"/>
  <c r="BM179" i="10" a="1"/>
  <c r="BM179" i="10" s="1"/>
  <c r="CC179" i="10" a="1"/>
  <c r="CC179" i="10" s="1"/>
  <c r="CS179" i="10" a="1"/>
  <c r="CS179" i="10" s="1"/>
  <c r="DI179" i="10" a="1"/>
  <c r="DI179" i="10" s="1"/>
  <c r="DY179" i="10" a="1"/>
  <c r="DY179" i="10" s="1"/>
  <c r="EO179" i="10" a="1"/>
  <c r="EO179" i="10" s="1"/>
  <c r="FE179" i="10" a="1"/>
  <c r="FE179" i="10" s="1"/>
  <c r="FU179" i="10" a="1"/>
  <c r="FU179" i="10" s="1"/>
  <c r="GK179" i="10" a="1"/>
  <c r="GK179" i="10" s="1"/>
  <c r="AB179" i="10" a="1"/>
  <c r="AB179" i="10" s="1"/>
  <c r="AH179" i="10" a="1"/>
  <c r="AH179" i="10" s="1"/>
  <c r="AM179" i="10" a="1"/>
  <c r="AM179" i="10" s="1"/>
  <c r="AR179" i="10" a="1"/>
  <c r="AR179" i="10" s="1"/>
  <c r="AX179" i="10" a="1"/>
  <c r="AX179" i="10" s="1"/>
  <c r="BC179" i="10" a="1"/>
  <c r="BC179" i="10" s="1"/>
  <c r="BH179" i="10" a="1"/>
  <c r="BH179" i="10" s="1"/>
  <c r="BN179" i="10" a="1"/>
  <c r="BN179" i="10" s="1"/>
  <c r="BS179" i="10" a="1"/>
  <c r="BS179" i="10" s="1"/>
  <c r="BX179" i="10" a="1"/>
  <c r="BX179" i="10" s="1"/>
  <c r="CD179" i="10" a="1"/>
  <c r="CD179" i="10" s="1"/>
  <c r="CI179" i="10" a="1"/>
  <c r="CI179" i="10" s="1"/>
  <c r="CN179" i="10" a="1"/>
  <c r="CN179" i="10" s="1"/>
  <c r="CT179" i="10" a="1"/>
  <c r="CT179" i="10" s="1"/>
  <c r="CY179" i="10" a="1"/>
  <c r="CY179" i="10" s="1"/>
  <c r="DD179" i="10" a="1"/>
  <c r="DD179" i="10" s="1"/>
  <c r="DJ179" i="10" a="1"/>
  <c r="DJ179" i="10" s="1"/>
  <c r="AC179" i="10" a="1"/>
  <c r="AC179" i="10" s="1"/>
  <c r="AS179" i="10" a="1"/>
  <c r="AS179" i="10" s="1"/>
  <c r="BI179" i="10" a="1"/>
  <c r="BI179" i="10" s="1"/>
  <c r="BY179" i="10" a="1"/>
  <c r="BY179" i="10" s="1"/>
  <c r="CO179" i="10" a="1"/>
  <c r="CO179" i="10" s="1"/>
  <c r="DE179" i="10" a="1"/>
  <c r="DE179" i="10" s="1"/>
  <c r="DU179" i="10" a="1"/>
  <c r="DU179" i="10" s="1"/>
  <c r="EK179" i="10" a="1"/>
  <c r="EK179" i="10" s="1"/>
  <c r="FA179" i="10" a="1"/>
  <c r="FA179" i="10" s="1"/>
  <c r="FQ179" i="10" a="1"/>
  <c r="FQ179" i="10" s="1"/>
  <c r="GG179" i="10" a="1"/>
  <c r="GG179" i="10" s="1"/>
  <c r="AD179" i="10" a="1"/>
  <c r="AD179" i="10" s="1"/>
  <c r="AI179" i="10" a="1"/>
  <c r="AI179" i="10" s="1"/>
  <c r="AN179" i="10" a="1"/>
  <c r="AN179" i="10" s="1"/>
  <c r="AT179" i="10" a="1"/>
  <c r="AT179" i="10" s="1"/>
  <c r="AY179" i="10" a="1"/>
  <c r="AY179" i="10" s="1"/>
  <c r="BD179" i="10" a="1"/>
  <c r="BD179" i="10" s="1"/>
  <c r="BJ179" i="10" a="1"/>
  <c r="BJ179" i="10" s="1"/>
  <c r="BO179" i="10" a="1"/>
  <c r="BO179" i="10" s="1"/>
  <c r="BT179" i="10" a="1"/>
  <c r="BT179" i="10" s="1"/>
  <c r="BZ179" i="10" a="1"/>
  <c r="BZ179" i="10" s="1"/>
  <c r="CE179" i="10" a="1"/>
  <c r="CE179" i="10" s="1"/>
  <c r="CJ179" i="10" a="1"/>
  <c r="CJ179" i="10" s="1"/>
  <c r="CP179" i="10" a="1"/>
  <c r="CP179" i="10" s="1"/>
  <c r="CU179" i="10" a="1"/>
  <c r="CU179" i="10" s="1"/>
  <c r="CZ179" i="10" a="1"/>
  <c r="CZ179" i="10" s="1"/>
  <c r="DF179" i="10" a="1"/>
  <c r="DF179" i="10" s="1"/>
  <c r="DK179" i="10" a="1"/>
  <c r="DK179" i="10" s="1"/>
  <c r="DP179" i="10" a="1"/>
  <c r="DP179" i="10" s="1"/>
  <c r="DV179" i="10" a="1"/>
  <c r="DV179" i="10" s="1"/>
  <c r="EA179" i="10" a="1"/>
  <c r="EA179" i="10" s="1"/>
  <c r="EF179" i="10" a="1"/>
  <c r="EF179" i="10" s="1"/>
  <c r="EL179" i="10" a="1"/>
  <c r="EL179" i="10" s="1"/>
  <c r="EQ179" i="10" a="1"/>
  <c r="EQ179" i="10" s="1"/>
  <c r="EV179" i="10" a="1"/>
  <c r="EV179" i="10" s="1"/>
  <c r="FB179" i="10" a="1"/>
  <c r="FB179" i="10" s="1"/>
  <c r="FG179" i="10" a="1"/>
  <c r="FG179" i="10" s="1"/>
  <c r="FL179" i="10" a="1"/>
  <c r="FL179" i="10" s="1"/>
  <c r="FR179" i="10" a="1"/>
  <c r="FR179" i="10" s="1"/>
  <c r="FW179" i="10" a="1"/>
  <c r="FW179" i="10" s="1"/>
  <c r="GB179" i="10" a="1"/>
  <c r="GB179" i="10" s="1"/>
  <c r="GH179" i="10" a="1"/>
  <c r="GH179" i="10" s="1"/>
  <c r="GM179" i="10" a="1"/>
  <c r="GM179" i="10" s="1"/>
  <c r="GR179" i="10" a="1"/>
  <c r="GR179" i="10" s="1"/>
  <c r="AO179" i="10" a="1"/>
  <c r="AO179" i="10" s="1"/>
  <c r="BE179" i="10" a="1"/>
  <c r="BE179" i="10" s="1"/>
  <c r="BU179" i="10" a="1"/>
  <c r="BU179" i="10" s="1"/>
  <c r="CK179" i="10" a="1"/>
  <c r="CK179" i="10" s="1"/>
  <c r="DA179" i="10" a="1"/>
  <c r="DA179" i="10" s="1"/>
  <c r="DQ179" i="10" a="1"/>
  <c r="DQ179" i="10" s="1"/>
  <c r="EG179" i="10" a="1"/>
  <c r="EG179" i="10" s="1"/>
  <c r="EW179" i="10" a="1"/>
  <c r="EW179" i="10" s="1"/>
  <c r="FM179" i="10" a="1"/>
  <c r="FM179" i="10" s="1"/>
  <c r="GC179" i="10" a="1"/>
  <c r="GC179" i="10" s="1"/>
  <c r="GS179" i="10" a="1"/>
  <c r="GS179" i="10" s="1"/>
  <c r="AP179" i="10" a="1"/>
  <c r="AP179" i="10" s="1"/>
  <c r="CF179" i="10" a="1"/>
  <c r="CF179" i="10" s="1"/>
  <c r="DR179" i="10" a="1"/>
  <c r="DR179" i="10" s="1"/>
  <c r="EM179" i="10" a="1"/>
  <c r="EM179" i="10" s="1"/>
  <c r="FH179" i="10" a="1"/>
  <c r="FH179" i="10" s="1"/>
  <c r="GD179" i="10" a="1"/>
  <c r="GD179" i="10" s="1"/>
  <c r="AU179" i="10" a="1"/>
  <c r="AU179" i="10" s="1"/>
  <c r="CL179" i="10" a="1"/>
  <c r="CL179" i="10" s="1"/>
  <c r="DT179" i="10" a="1"/>
  <c r="DT179" i="10" s="1"/>
  <c r="EP179" i="10" a="1"/>
  <c r="EP179" i="10" s="1"/>
  <c r="FK179" i="10" a="1"/>
  <c r="FK179" i="10" s="1"/>
  <c r="GF179" i="10" a="1"/>
  <c r="GF179" i="10" s="1"/>
  <c r="AZ179" i="10" a="1"/>
  <c r="AZ179" i="10" s="1"/>
  <c r="CQ179" i="10" a="1"/>
  <c r="CQ179" i="10" s="1"/>
  <c r="DW179" i="10" a="1"/>
  <c r="DW179" i="10" s="1"/>
  <c r="ER179" i="10" a="1"/>
  <c r="ER179" i="10" s="1"/>
  <c r="FN179" i="10" a="1"/>
  <c r="FN179" i="10" s="1"/>
  <c r="GI179" i="10" a="1"/>
  <c r="GI179" i="10" s="1"/>
  <c r="BF179" i="10" a="1"/>
  <c r="BF179" i="10" s="1"/>
  <c r="CV179" i="10" a="1"/>
  <c r="CV179" i="10" s="1"/>
  <c r="DZ179" i="10" a="1"/>
  <c r="DZ179" i="10" s="1"/>
  <c r="EU179" i="10" a="1"/>
  <c r="EU179" i="10" s="1"/>
  <c r="FP179" i="10" a="1"/>
  <c r="FP179" i="10" s="1"/>
  <c r="GL179" i="10" a="1"/>
  <c r="GL179" i="10" s="1"/>
  <c r="BK179" i="10" a="1"/>
  <c r="BK179" i="10" s="1"/>
  <c r="DB179" i="10" a="1"/>
  <c r="DB179" i="10" s="1"/>
  <c r="EB179" i="10" a="1"/>
  <c r="EB179" i="10" s="1"/>
  <c r="EX179" i="10" a="1"/>
  <c r="EX179" i="10" s="1"/>
  <c r="FS179" i="10" a="1"/>
  <c r="FS179" i="10" s="1"/>
  <c r="GN179" i="10" a="1"/>
  <c r="GN179" i="10" s="1"/>
  <c r="BP179" i="10" a="1"/>
  <c r="BP179" i="10" s="1"/>
  <c r="DG179" i="10" a="1"/>
  <c r="DG179" i="10" s="1"/>
  <c r="EE179" i="10" a="1"/>
  <c r="EE179" i="10" s="1"/>
  <c r="EZ179" i="10" a="1"/>
  <c r="EZ179" i="10" s="1"/>
  <c r="FV179" i="10" a="1"/>
  <c r="FV179" i="10" s="1"/>
  <c r="GQ179" i="10" a="1"/>
  <c r="GQ179" i="10" s="1"/>
  <c r="AJ179" i="10" a="1"/>
  <c r="AJ179" i="10" s="1"/>
  <c r="CA179" i="10" a="1"/>
  <c r="CA179" i="10" s="1"/>
  <c r="DO179" i="10" a="1"/>
  <c r="DO179" i="10" s="1"/>
  <c r="EJ179" i="10" a="1"/>
  <c r="EJ179" i="10" s="1"/>
  <c r="FF179" i="10" a="1"/>
  <c r="FF179" i="10" s="1"/>
  <c r="GA179" i="10" a="1"/>
  <c r="GA179" i="10" s="1"/>
  <c r="GV179" i="10" a="1"/>
  <c r="GV179" i="10" s="1"/>
  <c r="AE179" i="10" a="1"/>
  <c r="AE179" i="10" s="1"/>
  <c r="BV179" i="10" a="1"/>
  <c r="BV179" i="10" s="1"/>
  <c r="DL179" i="10" a="1"/>
  <c r="DL179" i="10" s="1"/>
  <c r="EH179" i="10" a="1"/>
  <c r="EH179" i="10" s="1"/>
  <c r="FC179" i="10" a="1"/>
  <c r="FC179" i="10" s="1"/>
  <c r="FX179" i="10" a="1"/>
  <c r="FX179" i="10" s="1"/>
  <c r="GT179" i="10" a="1"/>
  <c r="GT179" i="10" s="1"/>
  <c r="AD699" i="10" a="1"/>
  <c r="AD699" i="10" s="1"/>
  <c r="AO699" i="10" a="1"/>
  <c r="AO699" i="10" s="1"/>
  <c r="AT699" i="10" a="1"/>
  <c r="AT699" i="10" s="1"/>
  <c r="BE699" i="10" a="1"/>
  <c r="BE699" i="10" s="1"/>
  <c r="BJ699" i="10" a="1"/>
  <c r="BJ699" i="10" s="1"/>
  <c r="BU699" i="10" a="1"/>
  <c r="BU699" i="10" s="1"/>
  <c r="BZ699" i="10" a="1"/>
  <c r="BZ699" i="10" s="1"/>
  <c r="CK699" i="10" a="1"/>
  <c r="CK699" i="10" s="1"/>
  <c r="CP699" i="10" a="1"/>
  <c r="CP699" i="10" s="1"/>
  <c r="DA699" i="10" a="1"/>
  <c r="DA699" i="10" s="1"/>
  <c r="DF699" i="10" a="1"/>
  <c r="DF699" i="10" s="1"/>
  <c r="DQ699" i="10" a="1"/>
  <c r="DQ699" i="10" s="1"/>
  <c r="DV699" i="10" a="1"/>
  <c r="DV699" i="10" s="1"/>
  <c r="EG699" i="10" a="1"/>
  <c r="EG699" i="10" s="1"/>
  <c r="EL699" i="10" a="1"/>
  <c r="EL699" i="10" s="1"/>
  <c r="EW699" i="10" a="1"/>
  <c r="EW699" i="10" s="1"/>
  <c r="FB699" i="10" a="1"/>
  <c r="FB699" i="10" s="1"/>
  <c r="FM699" i="10" a="1"/>
  <c r="FM699" i="10" s="1"/>
  <c r="FR699" i="10" a="1"/>
  <c r="FR699" i="10" s="1"/>
  <c r="GC699" i="10" a="1"/>
  <c r="GC699" i="10" s="1"/>
  <c r="GH699" i="10" a="1"/>
  <c r="GH699" i="10" s="1"/>
  <c r="GS699" i="10" a="1"/>
  <c r="GS699" i="10" s="1"/>
  <c r="AE699" i="10" a="1"/>
  <c r="AE699" i="10" s="1"/>
  <c r="AJ699" i="10" a="1"/>
  <c r="AJ699" i="10" s="1"/>
  <c r="AU699" i="10" a="1"/>
  <c r="AU699" i="10" s="1"/>
  <c r="AZ699" i="10" a="1"/>
  <c r="AZ699" i="10" s="1"/>
  <c r="BK699" i="10" a="1"/>
  <c r="BK699" i="10" s="1"/>
  <c r="BP699" i="10" a="1"/>
  <c r="BP699" i="10" s="1"/>
  <c r="CA699" i="10" a="1"/>
  <c r="CA699" i="10" s="1"/>
  <c r="CF699" i="10" a="1"/>
  <c r="CF699" i="10" s="1"/>
  <c r="CQ699" i="10" a="1"/>
  <c r="CQ699" i="10" s="1"/>
  <c r="CV699" i="10" a="1"/>
  <c r="CV699" i="10" s="1"/>
  <c r="DG699" i="10" a="1"/>
  <c r="DG699" i="10" s="1"/>
  <c r="DL699" i="10" a="1"/>
  <c r="DL699" i="10" s="1"/>
  <c r="DW699" i="10" a="1"/>
  <c r="DW699" i="10" s="1"/>
  <c r="EB699" i="10" a="1"/>
  <c r="EB699" i="10" s="1"/>
  <c r="EM699" i="10" a="1"/>
  <c r="EM699" i="10" s="1"/>
  <c r="ER699" i="10" a="1"/>
  <c r="ER699" i="10" s="1"/>
  <c r="FC699" i="10" a="1"/>
  <c r="FC699" i="10" s="1"/>
  <c r="FH699" i="10" a="1"/>
  <c r="FH699" i="10" s="1"/>
  <c r="FS699" i="10" a="1"/>
  <c r="FS699" i="10" s="1"/>
  <c r="FX699" i="10" a="1"/>
  <c r="FX699" i="10" s="1"/>
  <c r="GI699" i="10" a="1"/>
  <c r="GI699" i="10" s="1"/>
  <c r="GN699" i="10" a="1"/>
  <c r="GN699" i="10" s="1"/>
  <c r="GT699" i="10" a="1"/>
  <c r="GT699" i="10" s="1"/>
  <c r="AK699" i="10" a="1"/>
  <c r="AK699" i="10" s="1"/>
  <c r="AP699" i="10" a="1"/>
  <c r="AP699" i="10" s="1"/>
  <c r="BA699" i="10" a="1"/>
  <c r="BA699" i="10" s="1"/>
  <c r="BF699" i="10" a="1"/>
  <c r="BF699" i="10" s="1"/>
  <c r="BQ699" i="10" a="1"/>
  <c r="BQ699" i="10" s="1"/>
  <c r="BV699" i="10" a="1"/>
  <c r="BV699" i="10" s="1"/>
  <c r="CG699" i="10" a="1"/>
  <c r="CG699" i="10" s="1"/>
  <c r="CL699" i="10" a="1"/>
  <c r="CL699" i="10" s="1"/>
  <c r="CW699" i="10" a="1"/>
  <c r="CW699" i="10" s="1"/>
  <c r="DB699" i="10" a="1"/>
  <c r="DB699" i="10" s="1"/>
  <c r="DM699" i="10" a="1"/>
  <c r="DM699" i="10" s="1"/>
  <c r="DR699" i="10" a="1"/>
  <c r="DR699" i="10" s="1"/>
  <c r="EC699" i="10" a="1"/>
  <c r="EC699" i="10" s="1"/>
  <c r="EH699" i="10" a="1"/>
  <c r="EH699" i="10" s="1"/>
  <c r="ES699" i="10" a="1"/>
  <c r="ES699" i="10" s="1"/>
  <c r="EX699" i="10" a="1"/>
  <c r="EX699" i="10" s="1"/>
  <c r="FI699" i="10" a="1"/>
  <c r="FI699" i="10" s="1"/>
  <c r="FN699" i="10" a="1"/>
  <c r="FN699" i="10" s="1"/>
  <c r="FY699" i="10" a="1"/>
  <c r="FY699" i="10" s="1"/>
  <c r="GD699" i="10" a="1"/>
  <c r="GD699" i="10" s="1"/>
  <c r="GO699" i="10" a="1"/>
  <c r="GO699" i="10" s="1"/>
  <c r="GU699" i="10" a="1"/>
  <c r="GU699" i="10" s="1"/>
  <c r="AA699" i="10" a="1"/>
  <c r="AA699" i="10" s="1"/>
  <c r="AF699" i="10" a="1"/>
  <c r="AF699" i="10" s="1"/>
  <c r="AQ699" i="10" a="1"/>
  <c r="AQ699" i="10" s="1"/>
  <c r="AV699" i="10" a="1"/>
  <c r="AV699" i="10" s="1"/>
  <c r="BG699" i="10" a="1"/>
  <c r="BG699" i="10" s="1"/>
  <c r="BL699" i="10" a="1"/>
  <c r="BL699" i="10" s="1"/>
  <c r="BW699" i="10" a="1"/>
  <c r="BW699" i="10" s="1"/>
  <c r="CB699" i="10" a="1"/>
  <c r="CB699" i="10" s="1"/>
  <c r="CM699" i="10" a="1"/>
  <c r="CM699" i="10" s="1"/>
  <c r="CR699" i="10" a="1"/>
  <c r="CR699" i="10" s="1"/>
  <c r="DC699" i="10" a="1"/>
  <c r="DC699" i="10" s="1"/>
  <c r="DH699" i="10" a="1"/>
  <c r="DH699" i="10" s="1"/>
  <c r="DS699" i="10" a="1"/>
  <c r="DS699" i="10" s="1"/>
  <c r="DX699" i="10" a="1"/>
  <c r="DX699" i="10" s="1"/>
  <c r="EI699" i="10" a="1"/>
  <c r="EI699" i="10" s="1"/>
  <c r="EN699" i="10" a="1"/>
  <c r="EN699" i="10" s="1"/>
  <c r="EY699" i="10" a="1"/>
  <c r="EY699" i="10" s="1"/>
  <c r="FD699" i="10" a="1"/>
  <c r="FD699" i="10" s="1"/>
  <c r="FO699" i="10" a="1"/>
  <c r="FO699" i="10" s="1"/>
  <c r="FT699" i="10" a="1"/>
  <c r="FT699" i="10" s="1"/>
  <c r="GE699" i="10" a="1"/>
  <c r="GE699" i="10" s="1"/>
  <c r="GJ699" i="10" a="1"/>
  <c r="GJ699" i="10" s="1"/>
  <c r="AG699" i="10" a="1"/>
  <c r="AG699" i="10" s="1"/>
  <c r="AL699" i="10" a="1"/>
  <c r="AL699" i="10" s="1"/>
  <c r="AW699" i="10" a="1"/>
  <c r="AW699" i="10" s="1"/>
  <c r="BB699" i="10" a="1"/>
  <c r="BB699" i="10" s="1"/>
  <c r="BM699" i="10" a="1"/>
  <c r="BM699" i="10" s="1"/>
  <c r="BR699" i="10" a="1"/>
  <c r="BR699" i="10" s="1"/>
  <c r="CC699" i="10" a="1"/>
  <c r="CC699" i="10" s="1"/>
  <c r="CH699" i="10" a="1"/>
  <c r="CH699" i="10" s="1"/>
  <c r="CS699" i="10" a="1"/>
  <c r="CS699" i="10" s="1"/>
  <c r="CX699" i="10" a="1"/>
  <c r="CX699" i="10" s="1"/>
  <c r="DI699" i="10" a="1"/>
  <c r="DI699" i="10" s="1"/>
  <c r="DN699" i="10" a="1"/>
  <c r="DN699" i="10" s="1"/>
  <c r="DY699" i="10" a="1"/>
  <c r="DY699" i="10" s="1"/>
  <c r="ED699" i="10" a="1"/>
  <c r="ED699" i="10" s="1"/>
  <c r="EO699" i="10" a="1"/>
  <c r="EO699" i="10" s="1"/>
  <c r="ET699" i="10" a="1"/>
  <c r="ET699" i="10" s="1"/>
  <c r="FE699" i="10" a="1"/>
  <c r="FE699" i="10" s="1"/>
  <c r="FJ699" i="10" a="1"/>
  <c r="FJ699" i="10" s="1"/>
  <c r="FU699" i="10" a="1"/>
  <c r="FU699" i="10" s="1"/>
  <c r="FZ699" i="10" a="1"/>
  <c r="FZ699" i="10" s="1"/>
  <c r="GK699" i="10" a="1"/>
  <c r="GK699" i="10" s="1"/>
  <c r="GP699" i="10" a="1"/>
  <c r="GP699" i="10" s="1"/>
  <c r="GV699" i="10" a="1"/>
  <c r="GV699" i="10" s="1"/>
  <c r="AB699" i="10" a="1"/>
  <c r="AB699" i="10" s="1"/>
  <c r="AM699" i="10" a="1"/>
  <c r="AM699" i="10" s="1"/>
  <c r="AR699" i="10" a="1"/>
  <c r="AR699" i="10" s="1"/>
  <c r="BC699" i="10" a="1"/>
  <c r="BC699" i="10" s="1"/>
  <c r="BH699" i="10" a="1"/>
  <c r="BH699" i="10" s="1"/>
  <c r="BS699" i="10" a="1"/>
  <c r="BS699" i="10" s="1"/>
  <c r="BX699" i="10" a="1"/>
  <c r="BX699" i="10" s="1"/>
  <c r="CI699" i="10" a="1"/>
  <c r="CI699" i="10" s="1"/>
  <c r="CN699" i="10" a="1"/>
  <c r="CN699" i="10" s="1"/>
  <c r="CY699" i="10" a="1"/>
  <c r="CY699" i="10" s="1"/>
  <c r="DD699" i="10" a="1"/>
  <c r="DD699" i="10" s="1"/>
  <c r="DO699" i="10" a="1"/>
  <c r="DO699" i="10" s="1"/>
  <c r="DT699" i="10" a="1"/>
  <c r="DT699" i="10" s="1"/>
  <c r="EE699" i="10" a="1"/>
  <c r="EE699" i="10" s="1"/>
  <c r="EJ699" i="10" a="1"/>
  <c r="EJ699" i="10" s="1"/>
  <c r="EU699" i="10" a="1"/>
  <c r="EU699" i="10" s="1"/>
  <c r="EZ699" i="10" a="1"/>
  <c r="EZ699" i="10" s="1"/>
  <c r="FK699" i="10" a="1"/>
  <c r="FK699" i="10" s="1"/>
  <c r="FP699" i="10" a="1"/>
  <c r="FP699" i="10" s="1"/>
  <c r="GA699" i="10" a="1"/>
  <c r="GA699" i="10" s="1"/>
  <c r="GF699" i="10" a="1"/>
  <c r="GF699" i="10" s="1"/>
  <c r="GQ699" i="10" a="1"/>
  <c r="GQ699" i="10" s="1"/>
  <c r="AC699" i="10" a="1"/>
  <c r="AC699" i="10" s="1"/>
  <c r="AH699" i="10" a="1"/>
  <c r="AH699" i="10" s="1"/>
  <c r="AS699" i="10" a="1"/>
  <c r="AS699" i="10" s="1"/>
  <c r="AX699" i="10" a="1"/>
  <c r="AX699" i="10" s="1"/>
  <c r="BI699" i="10" a="1"/>
  <c r="BI699" i="10" s="1"/>
  <c r="BN699" i="10" a="1"/>
  <c r="BN699" i="10" s="1"/>
  <c r="BY699" i="10" a="1"/>
  <c r="BY699" i="10" s="1"/>
  <c r="CD699" i="10" a="1"/>
  <c r="CD699" i="10" s="1"/>
  <c r="CO699" i="10" a="1"/>
  <c r="CO699" i="10" s="1"/>
  <c r="CT699" i="10" a="1"/>
  <c r="CT699" i="10" s="1"/>
  <c r="DE699" i="10" a="1"/>
  <c r="DE699" i="10" s="1"/>
  <c r="DJ699" i="10" a="1"/>
  <c r="DJ699" i="10" s="1"/>
  <c r="DU699" i="10" a="1"/>
  <c r="DU699" i="10" s="1"/>
  <c r="DZ699" i="10" a="1"/>
  <c r="DZ699" i="10" s="1"/>
  <c r="EK699" i="10" a="1"/>
  <c r="EK699" i="10" s="1"/>
  <c r="EP699" i="10" a="1"/>
  <c r="EP699" i="10" s="1"/>
  <c r="FA699" i="10" a="1"/>
  <c r="FA699" i="10" s="1"/>
  <c r="FF699" i="10" a="1"/>
  <c r="FF699" i="10" s="1"/>
  <c r="FQ699" i="10" a="1"/>
  <c r="FQ699" i="10" s="1"/>
  <c r="FV699" i="10" a="1"/>
  <c r="FV699" i="10" s="1"/>
  <c r="GG699" i="10" a="1"/>
  <c r="GG699" i="10" s="1"/>
  <c r="GL699" i="10" a="1"/>
  <c r="GL699" i="10" s="1"/>
  <c r="AI699" i="10" a="1"/>
  <c r="AI699" i="10" s="1"/>
  <c r="AN699" i="10" a="1"/>
  <c r="AN699" i="10" s="1"/>
  <c r="AY699" i="10" a="1"/>
  <c r="AY699" i="10" s="1"/>
  <c r="BD699" i="10" a="1"/>
  <c r="BD699" i="10" s="1"/>
  <c r="BO699" i="10" a="1"/>
  <c r="BO699" i="10" s="1"/>
  <c r="BT699" i="10" a="1"/>
  <c r="BT699" i="10" s="1"/>
  <c r="CE699" i="10" a="1"/>
  <c r="CE699" i="10" s="1"/>
  <c r="CJ699" i="10" a="1"/>
  <c r="CJ699" i="10" s="1"/>
  <c r="CU699" i="10" a="1"/>
  <c r="CU699" i="10" s="1"/>
  <c r="CZ699" i="10" a="1"/>
  <c r="CZ699" i="10" s="1"/>
  <c r="DK699" i="10" a="1"/>
  <c r="DK699" i="10" s="1"/>
  <c r="DP699" i="10" a="1"/>
  <c r="DP699" i="10" s="1"/>
  <c r="EA699" i="10" a="1"/>
  <c r="EA699" i="10" s="1"/>
  <c r="EF699" i="10" a="1"/>
  <c r="EF699" i="10" s="1"/>
  <c r="EQ699" i="10" a="1"/>
  <c r="EQ699" i="10" s="1"/>
  <c r="EV699" i="10" a="1"/>
  <c r="EV699" i="10" s="1"/>
  <c r="FG699" i="10" a="1"/>
  <c r="FG699" i="10" s="1"/>
  <c r="FL699" i="10" a="1"/>
  <c r="FL699" i="10" s="1"/>
  <c r="FW699" i="10" a="1"/>
  <c r="FW699" i="10" s="1"/>
  <c r="GB699" i="10" a="1"/>
  <c r="GB699" i="10" s="1"/>
  <c r="GM699" i="10" a="1"/>
  <c r="GM699" i="10" s="1"/>
  <c r="GR699" i="10" a="1"/>
  <c r="GR699" i="10" s="1"/>
  <c r="AH883" i="10" a="1"/>
  <c r="AH883" i="10" s="1"/>
  <c r="AQ883" i="10" a="1"/>
  <c r="AQ883" i="10" s="1"/>
  <c r="AV883" i="10" a="1"/>
  <c r="AV883" i="10" s="1"/>
  <c r="BE883" i="10" a="1"/>
  <c r="BE883" i="10" s="1"/>
  <c r="BN883" i="10" a="1"/>
  <c r="BN883" i="10" s="1"/>
  <c r="BW883" i="10" a="1"/>
  <c r="BW883" i="10" s="1"/>
  <c r="CB883" i="10" a="1"/>
  <c r="CB883" i="10" s="1"/>
  <c r="CK883" i="10" a="1"/>
  <c r="CK883" i="10" s="1"/>
  <c r="CT883" i="10" a="1"/>
  <c r="CT883" i="10" s="1"/>
  <c r="DC883" i="10" a="1"/>
  <c r="DC883" i="10" s="1"/>
  <c r="DH883" i="10" a="1"/>
  <c r="DH883" i="10" s="1"/>
  <c r="DQ883" i="10" a="1"/>
  <c r="DQ883" i="10" s="1"/>
  <c r="DZ883" i="10" a="1"/>
  <c r="DZ883" i="10" s="1"/>
  <c r="EI883" i="10" a="1"/>
  <c r="EI883" i="10" s="1"/>
  <c r="EN883" i="10" a="1"/>
  <c r="EN883" i="10" s="1"/>
  <c r="EW883" i="10" a="1"/>
  <c r="EW883" i="10" s="1"/>
  <c r="FF883" i="10" a="1"/>
  <c r="FF883" i="10" s="1"/>
  <c r="FO883" i="10" a="1"/>
  <c r="FO883" i="10" s="1"/>
  <c r="FT883" i="10" a="1"/>
  <c r="FT883" i="10" s="1"/>
  <c r="GC883" i="10" a="1"/>
  <c r="GC883" i="10" s="1"/>
  <c r="GL883" i="10" a="1"/>
  <c r="GL883" i="10" s="1"/>
  <c r="GU883" i="10" a="1"/>
  <c r="GU883" i="10" s="1"/>
  <c r="AD883" i="10" a="1"/>
  <c r="AD883" i="10" s="1"/>
  <c r="AM883" i="10" a="1"/>
  <c r="AM883" i="10" s="1"/>
  <c r="AR883" i="10" a="1"/>
  <c r="AR883" i="10" s="1"/>
  <c r="BA883" i="10" a="1"/>
  <c r="BA883" i="10" s="1"/>
  <c r="BJ883" i="10" a="1"/>
  <c r="BJ883" i="10" s="1"/>
  <c r="BS883" i="10" a="1"/>
  <c r="BS883" i="10" s="1"/>
  <c r="BX883" i="10" a="1"/>
  <c r="BX883" i="10" s="1"/>
  <c r="CG883" i="10" a="1"/>
  <c r="CG883" i="10" s="1"/>
  <c r="CP883" i="10" a="1"/>
  <c r="CP883" i="10" s="1"/>
  <c r="CY883" i="10" a="1"/>
  <c r="CY883" i="10" s="1"/>
  <c r="DD883" i="10" a="1"/>
  <c r="DD883" i="10" s="1"/>
  <c r="DM883" i="10" a="1"/>
  <c r="DM883" i="10" s="1"/>
  <c r="DV883" i="10" a="1"/>
  <c r="DV883" i="10" s="1"/>
  <c r="EE883" i="10" a="1"/>
  <c r="EE883" i="10" s="1"/>
  <c r="EJ883" i="10" a="1"/>
  <c r="EJ883" i="10" s="1"/>
  <c r="ES883" i="10" a="1"/>
  <c r="ES883" i="10" s="1"/>
  <c r="FB883" i="10" a="1"/>
  <c r="FB883" i="10" s="1"/>
  <c r="FK883" i="10" a="1"/>
  <c r="FK883" i="10" s="1"/>
  <c r="FP883" i="10" a="1"/>
  <c r="FP883" i="10" s="1"/>
  <c r="FY883" i="10" a="1"/>
  <c r="FY883" i="10" s="1"/>
  <c r="GH883" i="10" a="1"/>
  <c r="GH883" i="10" s="1"/>
  <c r="GQ883" i="10" a="1"/>
  <c r="GQ883" i="10" s="1"/>
  <c r="GV883" i="10" a="1"/>
  <c r="GV883" i="10" s="1"/>
  <c r="AI883" i="10" a="1"/>
  <c r="AI883" i="10" s="1"/>
  <c r="AN883" i="10" a="1"/>
  <c r="AN883" i="10" s="1"/>
  <c r="AW883" i="10" a="1"/>
  <c r="AW883" i="10" s="1"/>
  <c r="BF883" i="10" a="1"/>
  <c r="BF883" i="10" s="1"/>
  <c r="BO883" i="10" a="1"/>
  <c r="BO883" i="10" s="1"/>
  <c r="BT883" i="10" a="1"/>
  <c r="BT883" i="10" s="1"/>
  <c r="CC883" i="10" a="1"/>
  <c r="CC883" i="10" s="1"/>
  <c r="CL883" i="10" a="1"/>
  <c r="CL883" i="10" s="1"/>
  <c r="CU883" i="10" a="1"/>
  <c r="CU883" i="10" s="1"/>
  <c r="CZ883" i="10" a="1"/>
  <c r="CZ883" i="10" s="1"/>
  <c r="DI883" i="10" a="1"/>
  <c r="DI883" i="10" s="1"/>
  <c r="DR883" i="10" a="1"/>
  <c r="DR883" i="10" s="1"/>
  <c r="EA883" i="10" a="1"/>
  <c r="EA883" i="10" s="1"/>
  <c r="EF883" i="10" a="1"/>
  <c r="EF883" i="10" s="1"/>
  <c r="EO883" i="10" a="1"/>
  <c r="EO883" i="10" s="1"/>
  <c r="EX883" i="10" a="1"/>
  <c r="EX883" i="10" s="1"/>
  <c r="FG883" i="10" a="1"/>
  <c r="FG883" i="10" s="1"/>
  <c r="FL883" i="10" a="1"/>
  <c r="FL883" i="10" s="1"/>
  <c r="FU883" i="10" a="1"/>
  <c r="FU883" i="10" s="1"/>
  <c r="GD883" i="10" a="1"/>
  <c r="GD883" i="10" s="1"/>
  <c r="GM883" i="10" a="1"/>
  <c r="GM883" i="10" s="1"/>
  <c r="GR883" i="10" a="1"/>
  <c r="GR883" i="10" s="1"/>
  <c r="AE883" i="10" a="1"/>
  <c r="AE883" i="10" s="1"/>
  <c r="AJ883" i="10" a="1"/>
  <c r="AJ883" i="10" s="1"/>
  <c r="AS883" i="10" a="1"/>
  <c r="AS883" i="10" s="1"/>
  <c r="BB883" i="10" a="1"/>
  <c r="BB883" i="10" s="1"/>
  <c r="BK883" i="10" a="1"/>
  <c r="BK883" i="10" s="1"/>
  <c r="BP883" i="10" a="1"/>
  <c r="BP883" i="10" s="1"/>
  <c r="BY883" i="10" a="1"/>
  <c r="BY883" i="10" s="1"/>
  <c r="CH883" i="10" a="1"/>
  <c r="CH883" i="10" s="1"/>
  <c r="CQ883" i="10" a="1"/>
  <c r="CQ883" i="10" s="1"/>
  <c r="CV883" i="10" a="1"/>
  <c r="CV883" i="10" s="1"/>
  <c r="DE883" i="10" a="1"/>
  <c r="DE883" i="10" s="1"/>
  <c r="DN883" i="10" a="1"/>
  <c r="DN883" i="10" s="1"/>
  <c r="DW883" i="10" a="1"/>
  <c r="DW883" i="10" s="1"/>
  <c r="EB883" i="10" a="1"/>
  <c r="EB883" i="10" s="1"/>
  <c r="EK883" i="10" a="1"/>
  <c r="EK883" i="10" s="1"/>
  <c r="ET883" i="10" a="1"/>
  <c r="ET883" i="10" s="1"/>
  <c r="FC883" i="10" a="1"/>
  <c r="FC883" i="10" s="1"/>
  <c r="FH883" i="10" a="1"/>
  <c r="FH883" i="10" s="1"/>
  <c r="FQ883" i="10" a="1"/>
  <c r="FQ883" i="10" s="1"/>
  <c r="FZ883" i="10" a="1"/>
  <c r="FZ883" i="10" s="1"/>
  <c r="GI883" i="10" a="1"/>
  <c r="GI883" i="10" s="1"/>
  <c r="GN883" i="10" a="1"/>
  <c r="GN883" i="10" s="1"/>
  <c r="AA883" i="10" a="1"/>
  <c r="AA883" i="10" s="1"/>
  <c r="AF883" i="10" a="1"/>
  <c r="AF883" i="10" s="1"/>
  <c r="AO883" i="10" a="1"/>
  <c r="AO883" i="10" s="1"/>
  <c r="AX883" i="10" a="1"/>
  <c r="AX883" i="10" s="1"/>
  <c r="BG883" i="10" a="1"/>
  <c r="BG883" i="10" s="1"/>
  <c r="BL883" i="10" a="1"/>
  <c r="BL883" i="10" s="1"/>
  <c r="BU883" i="10" a="1"/>
  <c r="BU883" i="10" s="1"/>
  <c r="CD883" i="10" a="1"/>
  <c r="CD883" i="10" s="1"/>
  <c r="CM883" i="10" a="1"/>
  <c r="CM883" i="10" s="1"/>
  <c r="CR883" i="10" a="1"/>
  <c r="CR883" i="10" s="1"/>
  <c r="DA883" i="10" a="1"/>
  <c r="DA883" i="10" s="1"/>
  <c r="DJ883" i="10" a="1"/>
  <c r="DJ883" i="10" s="1"/>
  <c r="DS883" i="10" a="1"/>
  <c r="DS883" i="10" s="1"/>
  <c r="DX883" i="10" a="1"/>
  <c r="DX883" i="10" s="1"/>
  <c r="EG883" i="10" a="1"/>
  <c r="EG883" i="10" s="1"/>
  <c r="EP883" i="10" a="1"/>
  <c r="EP883" i="10" s="1"/>
  <c r="EY883" i="10" a="1"/>
  <c r="EY883" i="10" s="1"/>
  <c r="FD883" i="10" a="1"/>
  <c r="FD883" i="10" s="1"/>
  <c r="FM883" i="10" a="1"/>
  <c r="FM883" i="10" s="1"/>
  <c r="FV883" i="10" a="1"/>
  <c r="FV883" i="10" s="1"/>
  <c r="GE883" i="10" a="1"/>
  <c r="GE883" i="10" s="1"/>
  <c r="GJ883" i="10" a="1"/>
  <c r="GJ883" i="10" s="1"/>
  <c r="GS883" i="10" a="1"/>
  <c r="GS883" i="10" s="1"/>
  <c r="AB883" i="10" a="1"/>
  <c r="AB883" i="10" s="1"/>
  <c r="AK883" i="10" a="1"/>
  <c r="AK883" i="10" s="1"/>
  <c r="AT883" i="10" a="1"/>
  <c r="AT883" i="10" s="1"/>
  <c r="BC883" i="10" a="1"/>
  <c r="BC883" i="10" s="1"/>
  <c r="BH883" i="10" a="1"/>
  <c r="BH883" i="10" s="1"/>
  <c r="BQ883" i="10" a="1"/>
  <c r="BQ883" i="10" s="1"/>
  <c r="BZ883" i="10" a="1"/>
  <c r="BZ883" i="10" s="1"/>
  <c r="CI883" i="10" a="1"/>
  <c r="CI883" i="10" s="1"/>
  <c r="CN883" i="10" a="1"/>
  <c r="CN883" i="10" s="1"/>
  <c r="CW883" i="10" a="1"/>
  <c r="CW883" i="10" s="1"/>
  <c r="DF883" i="10" a="1"/>
  <c r="DF883" i="10" s="1"/>
  <c r="DO883" i="10" a="1"/>
  <c r="DO883" i="10" s="1"/>
  <c r="DT883" i="10" a="1"/>
  <c r="DT883" i="10" s="1"/>
  <c r="EC883" i="10" a="1"/>
  <c r="EC883" i="10" s="1"/>
  <c r="EL883" i="10" a="1"/>
  <c r="EL883" i="10" s="1"/>
  <c r="EU883" i="10" a="1"/>
  <c r="EU883" i="10" s="1"/>
  <c r="EZ883" i="10" a="1"/>
  <c r="EZ883" i="10" s="1"/>
  <c r="FI883" i="10" a="1"/>
  <c r="FI883" i="10" s="1"/>
  <c r="FR883" i="10" a="1"/>
  <c r="FR883" i="10" s="1"/>
  <c r="GA883" i="10" a="1"/>
  <c r="GA883" i="10" s="1"/>
  <c r="GF883" i="10" a="1"/>
  <c r="GF883" i="10" s="1"/>
  <c r="GO883" i="10" a="1"/>
  <c r="GO883" i="10" s="1"/>
  <c r="AG883" i="10" a="1"/>
  <c r="AG883" i="10" s="1"/>
  <c r="AP883" i="10" a="1"/>
  <c r="AP883" i="10" s="1"/>
  <c r="AY883" i="10" a="1"/>
  <c r="AY883" i="10" s="1"/>
  <c r="BD883" i="10" a="1"/>
  <c r="BD883" i="10" s="1"/>
  <c r="BM883" i="10" a="1"/>
  <c r="BM883" i="10" s="1"/>
  <c r="BV883" i="10" a="1"/>
  <c r="BV883" i="10" s="1"/>
  <c r="CE883" i="10" a="1"/>
  <c r="CE883" i="10" s="1"/>
  <c r="CJ883" i="10" a="1"/>
  <c r="CJ883" i="10" s="1"/>
  <c r="CS883" i="10" a="1"/>
  <c r="CS883" i="10" s="1"/>
  <c r="DB883" i="10" a="1"/>
  <c r="DB883" i="10" s="1"/>
  <c r="DK883" i="10" a="1"/>
  <c r="DK883" i="10" s="1"/>
  <c r="DP883" i="10" a="1"/>
  <c r="DP883" i="10" s="1"/>
  <c r="DY883" i="10" a="1"/>
  <c r="DY883" i="10" s="1"/>
  <c r="EH883" i="10" a="1"/>
  <c r="EH883" i="10" s="1"/>
  <c r="EQ883" i="10" a="1"/>
  <c r="EQ883" i="10" s="1"/>
  <c r="EV883" i="10" a="1"/>
  <c r="EV883" i="10" s="1"/>
  <c r="FE883" i="10" a="1"/>
  <c r="FE883" i="10" s="1"/>
  <c r="FN883" i="10" a="1"/>
  <c r="FN883" i="10" s="1"/>
  <c r="FW883" i="10" a="1"/>
  <c r="FW883" i="10" s="1"/>
  <c r="GB883" i="10" a="1"/>
  <c r="GB883" i="10" s="1"/>
  <c r="GK883" i="10" a="1"/>
  <c r="GK883" i="10" s="1"/>
  <c r="GT883" i="10" a="1"/>
  <c r="GT883" i="10" s="1"/>
  <c r="AC883" i="10" a="1"/>
  <c r="AC883" i="10" s="1"/>
  <c r="AL883" i="10" a="1"/>
  <c r="AL883" i="10" s="1"/>
  <c r="AU883" i="10" a="1"/>
  <c r="AU883" i="10" s="1"/>
  <c r="AZ883" i="10" a="1"/>
  <c r="AZ883" i="10" s="1"/>
  <c r="BI883" i="10" a="1"/>
  <c r="BI883" i="10" s="1"/>
  <c r="BR883" i="10" a="1"/>
  <c r="BR883" i="10" s="1"/>
  <c r="CA883" i="10" a="1"/>
  <c r="CA883" i="10" s="1"/>
  <c r="CF883" i="10" a="1"/>
  <c r="CF883" i="10" s="1"/>
  <c r="CO883" i="10" a="1"/>
  <c r="CO883" i="10" s="1"/>
  <c r="CX883" i="10" a="1"/>
  <c r="CX883" i="10" s="1"/>
  <c r="DG883" i="10" a="1"/>
  <c r="DG883" i="10" s="1"/>
  <c r="DL883" i="10" a="1"/>
  <c r="DL883" i="10" s="1"/>
  <c r="DU883" i="10" a="1"/>
  <c r="DU883" i="10" s="1"/>
  <c r="ED883" i="10" a="1"/>
  <c r="ED883" i="10" s="1"/>
  <c r="EM883" i="10" a="1"/>
  <c r="EM883" i="10" s="1"/>
  <c r="ER883" i="10" a="1"/>
  <c r="ER883" i="10" s="1"/>
  <c r="FA883" i="10" a="1"/>
  <c r="FA883" i="10" s="1"/>
  <c r="FJ883" i="10" a="1"/>
  <c r="FJ883" i="10" s="1"/>
  <c r="FS883" i="10" a="1"/>
  <c r="FS883" i="10" s="1"/>
  <c r="FX883" i="10" a="1"/>
  <c r="FX883" i="10" s="1"/>
  <c r="GG883" i="10" a="1"/>
  <c r="GG883" i="10" s="1"/>
  <c r="GP883" i="10" a="1"/>
  <c r="GP883" i="10" s="1"/>
  <c r="AL168" i="10" a="1"/>
  <c r="AL168" i="10" s="1"/>
  <c r="AS168" i="10" a="1"/>
  <c r="AS168" i="10" s="1"/>
  <c r="AY168" i="10" a="1"/>
  <c r="AY168" i="10" s="1"/>
  <c r="BF168" i="10" a="1"/>
  <c r="BF168" i="10" s="1"/>
  <c r="BR168" i="10" a="1"/>
  <c r="BR168" i="10" s="1"/>
  <c r="BY168" i="10" a="1"/>
  <c r="BY168" i="10" s="1"/>
  <c r="CE168" i="10" a="1"/>
  <c r="CE168" i="10" s="1"/>
  <c r="CL168" i="10" a="1"/>
  <c r="CL168" i="10" s="1"/>
  <c r="CX168" i="10" a="1"/>
  <c r="CX168" i="10" s="1"/>
  <c r="DE168" i="10" a="1"/>
  <c r="DE168" i="10" s="1"/>
  <c r="DK168" i="10" a="1"/>
  <c r="DK168" i="10" s="1"/>
  <c r="DR168" i="10" a="1"/>
  <c r="DR168" i="10" s="1"/>
  <c r="ED168" i="10" a="1"/>
  <c r="ED168" i="10" s="1"/>
  <c r="EK168" i="10" a="1"/>
  <c r="EK168" i="10" s="1"/>
  <c r="EQ168" i="10" a="1"/>
  <c r="EQ168" i="10" s="1"/>
  <c r="EX168" i="10" a="1"/>
  <c r="EX168" i="10" s="1"/>
  <c r="FJ168" i="10" a="1"/>
  <c r="FJ168" i="10" s="1"/>
  <c r="FQ168" i="10" a="1"/>
  <c r="FQ168" i="10" s="1"/>
  <c r="FW168" i="10" a="1"/>
  <c r="FW168" i="10" s="1"/>
  <c r="GD168" i="10" a="1"/>
  <c r="GD168" i="10" s="1"/>
  <c r="GP168" i="10" a="1"/>
  <c r="GP168" i="10" s="1"/>
  <c r="AF168" i="10" a="1"/>
  <c r="AF168" i="10" s="1"/>
  <c r="AM168" i="10" a="1"/>
  <c r="AM168" i="10" s="1"/>
  <c r="AT168" i="10" a="1"/>
  <c r="AT168" i="10" s="1"/>
  <c r="BL168" i="10" a="1"/>
  <c r="BL168" i="10" s="1"/>
  <c r="BS168" i="10" a="1"/>
  <c r="BS168" i="10" s="1"/>
  <c r="BZ168" i="10" a="1"/>
  <c r="BZ168" i="10" s="1"/>
  <c r="CR168" i="10" a="1"/>
  <c r="CR168" i="10" s="1"/>
  <c r="CY168" i="10" a="1"/>
  <c r="CY168" i="10" s="1"/>
  <c r="DF168" i="10" a="1"/>
  <c r="DF168" i="10" s="1"/>
  <c r="DX168" i="10" a="1"/>
  <c r="DX168" i="10" s="1"/>
  <c r="EE168" i="10" a="1"/>
  <c r="EE168" i="10" s="1"/>
  <c r="EL168" i="10" a="1"/>
  <c r="EL168" i="10" s="1"/>
  <c r="FD168" i="10" a="1"/>
  <c r="FD168" i="10" s="1"/>
  <c r="FK168" i="10" a="1"/>
  <c r="FK168" i="10" s="1"/>
  <c r="FR168" i="10" a="1"/>
  <c r="FR168" i="10" s="1"/>
  <c r="GJ168" i="10" a="1"/>
  <c r="GJ168" i="10" s="1"/>
  <c r="GQ168" i="10" a="1"/>
  <c r="GQ168" i="10" s="1"/>
  <c r="AA168" i="10" a="1"/>
  <c r="AA168" i="10" s="1"/>
  <c r="AG168" i="10" a="1"/>
  <c r="AG168" i="10" s="1"/>
  <c r="AN168" i="10" a="1"/>
  <c r="AN168" i="10" s="1"/>
  <c r="AZ168" i="10" a="1"/>
  <c r="AZ168" i="10" s="1"/>
  <c r="BG168" i="10" a="1"/>
  <c r="BG168" i="10" s="1"/>
  <c r="BM168" i="10" a="1"/>
  <c r="BM168" i="10" s="1"/>
  <c r="BT168" i="10" a="1"/>
  <c r="BT168" i="10" s="1"/>
  <c r="CF168" i="10" a="1"/>
  <c r="CF168" i="10" s="1"/>
  <c r="CM168" i="10" a="1"/>
  <c r="CM168" i="10" s="1"/>
  <c r="CS168" i="10" a="1"/>
  <c r="CS168" i="10" s="1"/>
  <c r="CZ168" i="10" a="1"/>
  <c r="CZ168" i="10" s="1"/>
  <c r="DL168" i="10" a="1"/>
  <c r="DL168" i="10" s="1"/>
  <c r="DS168" i="10" a="1"/>
  <c r="DS168" i="10" s="1"/>
  <c r="DY168" i="10" a="1"/>
  <c r="DY168" i="10" s="1"/>
  <c r="EF168" i="10" a="1"/>
  <c r="EF168" i="10" s="1"/>
  <c r="ER168" i="10" a="1"/>
  <c r="ER168" i="10" s="1"/>
  <c r="EY168" i="10" a="1"/>
  <c r="EY168" i="10" s="1"/>
  <c r="FE168" i="10" a="1"/>
  <c r="FE168" i="10" s="1"/>
  <c r="FL168" i="10" a="1"/>
  <c r="FL168" i="10" s="1"/>
  <c r="FX168" i="10" a="1"/>
  <c r="FX168" i="10" s="1"/>
  <c r="GE168" i="10" a="1"/>
  <c r="GE168" i="10" s="1"/>
  <c r="GK168" i="10" a="1"/>
  <c r="GK168" i="10" s="1"/>
  <c r="GR168" i="10" a="1"/>
  <c r="GR168" i="10" s="1"/>
  <c r="AB168" i="10" a="1"/>
  <c r="AB168" i="10" s="1"/>
  <c r="AH168" i="10" a="1"/>
  <c r="AH168" i="10" s="1"/>
  <c r="AO168" i="10" a="1"/>
  <c r="AO168" i="10" s="1"/>
  <c r="AU168" i="10" a="1"/>
  <c r="AU168" i="10" s="1"/>
  <c r="BA168" i="10" a="1"/>
  <c r="BA168" i="10" s="1"/>
  <c r="BH168" i="10" a="1"/>
  <c r="BH168" i="10" s="1"/>
  <c r="BN168" i="10" a="1"/>
  <c r="BN168" i="10" s="1"/>
  <c r="BU168" i="10" a="1"/>
  <c r="BU168" i="10" s="1"/>
  <c r="CA168" i="10" a="1"/>
  <c r="CA168" i="10" s="1"/>
  <c r="CG168" i="10" a="1"/>
  <c r="CG168" i="10" s="1"/>
  <c r="CN168" i="10" a="1"/>
  <c r="CN168" i="10" s="1"/>
  <c r="CT168" i="10" a="1"/>
  <c r="CT168" i="10" s="1"/>
  <c r="DA168" i="10" a="1"/>
  <c r="DA168" i="10" s="1"/>
  <c r="DG168" i="10" a="1"/>
  <c r="DG168" i="10" s="1"/>
  <c r="DM168" i="10" a="1"/>
  <c r="DM168" i="10" s="1"/>
  <c r="DT168" i="10" a="1"/>
  <c r="DT168" i="10" s="1"/>
  <c r="DZ168" i="10" a="1"/>
  <c r="DZ168" i="10" s="1"/>
  <c r="EG168" i="10" a="1"/>
  <c r="EG168" i="10" s="1"/>
  <c r="EM168" i="10" a="1"/>
  <c r="EM168" i="10" s="1"/>
  <c r="ES168" i="10" a="1"/>
  <c r="ES168" i="10" s="1"/>
  <c r="EZ168" i="10" a="1"/>
  <c r="EZ168" i="10" s="1"/>
  <c r="FF168" i="10" a="1"/>
  <c r="FF168" i="10" s="1"/>
  <c r="FM168" i="10" a="1"/>
  <c r="FM168" i="10" s="1"/>
  <c r="FS168" i="10" a="1"/>
  <c r="FS168" i="10" s="1"/>
  <c r="FY168" i="10" a="1"/>
  <c r="FY168" i="10" s="1"/>
  <c r="GF168" i="10" a="1"/>
  <c r="GF168" i="10" s="1"/>
  <c r="GL168" i="10" a="1"/>
  <c r="GL168" i="10" s="1"/>
  <c r="GS168" i="10" a="1"/>
  <c r="GS168" i="10" s="1"/>
  <c r="AC168" i="10" a="1"/>
  <c r="AC168" i="10" s="1"/>
  <c r="AI168" i="10" a="1"/>
  <c r="AI168" i="10" s="1"/>
  <c r="AP168" i="10" a="1"/>
  <c r="AP168" i="10" s="1"/>
  <c r="BB168" i="10" a="1"/>
  <c r="BB168" i="10" s="1"/>
  <c r="BI168" i="10" a="1"/>
  <c r="BI168" i="10" s="1"/>
  <c r="BO168" i="10" a="1"/>
  <c r="BO168" i="10" s="1"/>
  <c r="BV168" i="10" a="1"/>
  <c r="BV168" i="10" s="1"/>
  <c r="CH168" i="10" a="1"/>
  <c r="CH168" i="10" s="1"/>
  <c r="CO168" i="10" a="1"/>
  <c r="CO168" i="10" s="1"/>
  <c r="CU168" i="10" a="1"/>
  <c r="CU168" i="10" s="1"/>
  <c r="DB168" i="10" a="1"/>
  <c r="DB168" i="10" s="1"/>
  <c r="DN168" i="10" a="1"/>
  <c r="DN168" i="10" s="1"/>
  <c r="DU168" i="10" a="1"/>
  <c r="DU168" i="10" s="1"/>
  <c r="EA168" i="10" a="1"/>
  <c r="EA168" i="10" s="1"/>
  <c r="EH168" i="10" a="1"/>
  <c r="EH168" i="10" s="1"/>
  <c r="ET168" i="10" a="1"/>
  <c r="ET168" i="10" s="1"/>
  <c r="FA168" i="10" a="1"/>
  <c r="FA168" i="10" s="1"/>
  <c r="FG168" i="10" a="1"/>
  <c r="FG168" i="10" s="1"/>
  <c r="FN168" i="10" a="1"/>
  <c r="FN168" i="10" s="1"/>
  <c r="FZ168" i="10" a="1"/>
  <c r="FZ168" i="10" s="1"/>
  <c r="GG168" i="10" a="1"/>
  <c r="GG168" i="10" s="1"/>
  <c r="GM168" i="10" a="1"/>
  <c r="GM168" i="10" s="1"/>
  <c r="GT168" i="10" a="1"/>
  <c r="GT168" i="10" s="1"/>
  <c r="AD168" i="10" a="1"/>
  <c r="AD168" i="10" s="1"/>
  <c r="AV168" i="10" a="1"/>
  <c r="AV168" i="10" s="1"/>
  <c r="BC168" i="10" a="1"/>
  <c r="BC168" i="10" s="1"/>
  <c r="BJ168" i="10" a="1"/>
  <c r="BJ168" i="10" s="1"/>
  <c r="CB168" i="10" a="1"/>
  <c r="CB168" i="10" s="1"/>
  <c r="CI168" i="10" a="1"/>
  <c r="CI168" i="10" s="1"/>
  <c r="CP168" i="10" a="1"/>
  <c r="CP168" i="10" s="1"/>
  <c r="DH168" i="10" a="1"/>
  <c r="DH168" i="10" s="1"/>
  <c r="DO168" i="10" a="1"/>
  <c r="DO168" i="10" s="1"/>
  <c r="DV168" i="10" a="1"/>
  <c r="DV168" i="10" s="1"/>
  <c r="EN168" i="10" a="1"/>
  <c r="EN168" i="10" s="1"/>
  <c r="EU168" i="10" a="1"/>
  <c r="EU168" i="10" s="1"/>
  <c r="FB168" i="10" a="1"/>
  <c r="FB168" i="10" s="1"/>
  <c r="FT168" i="10" a="1"/>
  <c r="FT168" i="10" s="1"/>
  <c r="GA168" i="10" a="1"/>
  <c r="GA168" i="10" s="1"/>
  <c r="GH168" i="10" a="1"/>
  <c r="GH168" i="10" s="1"/>
  <c r="AJ168" i="10" a="1"/>
  <c r="AJ168" i="10" s="1"/>
  <c r="AQ168" i="10" a="1"/>
  <c r="AQ168" i="10" s="1"/>
  <c r="AW168" i="10" a="1"/>
  <c r="AW168" i="10" s="1"/>
  <c r="BD168" i="10" a="1"/>
  <c r="BD168" i="10" s="1"/>
  <c r="BP168" i="10" a="1"/>
  <c r="BP168" i="10" s="1"/>
  <c r="BW168" i="10" a="1"/>
  <c r="BW168" i="10" s="1"/>
  <c r="CC168" i="10" a="1"/>
  <c r="CC168" i="10" s="1"/>
  <c r="CJ168" i="10" a="1"/>
  <c r="CJ168" i="10" s="1"/>
  <c r="CV168" i="10" a="1"/>
  <c r="CV168" i="10" s="1"/>
  <c r="DC168" i="10" a="1"/>
  <c r="DC168" i="10" s="1"/>
  <c r="DI168" i="10" a="1"/>
  <c r="DI168" i="10" s="1"/>
  <c r="DP168" i="10" a="1"/>
  <c r="DP168" i="10" s="1"/>
  <c r="EB168" i="10" a="1"/>
  <c r="EB168" i="10" s="1"/>
  <c r="EI168" i="10" a="1"/>
  <c r="EI168" i="10" s="1"/>
  <c r="EO168" i="10" a="1"/>
  <c r="EO168" i="10" s="1"/>
  <c r="EV168" i="10" a="1"/>
  <c r="EV168" i="10" s="1"/>
  <c r="FH168" i="10" a="1"/>
  <c r="FH168" i="10" s="1"/>
  <c r="FO168" i="10" a="1"/>
  <c r="FO168" i="10" s="1"/>
  <c r="FU168" i="10" a="1"/>
  <c r="FU168" i="10" s="1"/>
  <c r="GB168" i="10" a="1"/>
  <c r="GB168" i="10" s="1"/>
  <c r="GN168" i="10" a="1"/>
  <c r="GN168" i="10" s="1"/>
  <c r="GU168" i="10" a="1"/>
  <c r="GU168" i="10" s="1"/>
  <c r="AE168" i="10" a="1"/>
  <c r="AE168" i="10" s="1"/>
  <c r="CD168" i="10" a="1"/>
  <c r="CD168" i="10" s="1"/>
  <c r="EC168" i="10" a="1"/>
  <c r="EC168" i="10" s="1"/>
  <c r="GC168" i="10" a="1"/>
  <c r="GC168" i="10" s="1"/>
  <c r="AK168" i="10" a="1"/>
  <c r="AK168" i="10" s="1"/>
  <c r="CK168" i="10" a="1"/>
  <c r="CK168" i="10" s="1"/>
  <c r="EJ168" i="10" a="1"/>
  <c r="EJ168" i="10" s="1"/>
  <c r="GI168" i="10" a="1"/>
  <c r="GI168" i="10" s="1"/>
  <c r="AR168" i="10" a="1"/>
  <c r="AR168" i="10" s="1"/>
  <c r="CQ168" i="10" a="1"/>
  <c r="CQ168" i="10" s="1"/>
  <c r="EP168" i="10" a="1"/>
  <c r="EP168" i="10" s="1"/>
  <c r="GO168" i="10" a="1"/>
  <c r="GO168" i="10" s="1"/>
  <c r="AX168" i="10" a="1"/>
  <c r="AX168" i="10" s="1"/>
  <c r="CW168" i="10" a="1"/>
  <c r="CW168" i="10" s="1"/>
  <c r="EW168" i="10" a="1"/>
  <c r="EW168" i="10" s="1"/>
  <c r="GV168" i="10" a="1"/>
  <c r="GV168" i="10" s="1"/>
  <c r="BE168" i="10" a="1"/>
  <c r="BE168" i="10" s="1"/>
  <c r="DD168" i="10" a="1"/>
  <c r="DD168" i="10" s="1"/>
  <c r="FC168" i="10" a="1"/>
  <c r="FC168" i="10" s="1"/>
  <c r="BK168" i="10" a="1"/>
  <c r="BK168" i="10" s="1"/>
  <c r="DJ168" i="10" a="1"/>
  <c r="DJ168" i="10" s="1"/>
  <c r="FI168" i="10" a="1"/>
  <c r="FI168" i="10" s="1"/>
  <c r="BX168" i="10" a="1"/>
  <c r="BX168" i="10" s="1"/>
  <c r="DW168" i="10" a="1"/>
  <c r="DW168" i="10" s="1"/>
  <c r="FV168" i="10" a="1"/>
  <c r="FV168" i="10" s="1"/>
  <c r="BQ168" i="10" a="1"/>
  <c r="BQ168" i="10" s="1"/>
  <c r="DQ168" i="10" a="1"/>
  <c r="DQ168" i="10" s="1"/>
  <c r="FP168" i="10" a="1"/>
  <c r="FP168" i="10" s="1"/>
  <c r="AB208" i="10" a="1"/>
  <c r="AB208" i="10" s="1"/>
  <c r="AO208" i="10" a="1"/>
  <c r="AO208" i="10" s="1"/>
  <c r="AV208" i="10" a="1"/>
  <c r="AV208" i="10" s="1"/>
  <c r="BB208" i="10" a="1"/>
  <c r="BB208" i="10" s="1"/>
  <c r="AA208" i="10" a="1"/>
  <c r="AA208" i="10" s="1"/>
  <c r="AI208" i="10" a="1"/>
  <c r="AI208" i="10" s="1"/>
  <c r="BE208" i="10" a="1"/>
  <c r="BE208" i="10" s="1"/>
  <c r="BK208" i="10" a="1"/>
  <c r="BK208" i="10" s="1"/>
  <c r="BQ208" i="10" a="1"/>
  <c r="BQ208" i="10" s="1"/>
  <c r="BW208" i="10" a="1"/>
  <c r="BW208" i="10" s="1"/>
  <c r="CK208" i="10" a="1"/>
  <c r="CK208" i="10" s="1"/>
  <c r="CQ208" i="10" a="1"/>
  <c r="CQ208" i="10" s="1"/>
  <c r="CY208" i="10" a="1"/>
  <c r="CY208" i="10" s="1"/>
  <c r="DF208" i="10" a="1"/>
  <c r="DF208" i="10" s="1"/>
  <c r="DM208" i="10" a="1"/>
  <c r="DM208" i="10" s="1"/>
  <c r="DT208" i="10" a="1"/>
  <c r="DT208" i="10" s="1"/>
  <c r="EA208" i="10" a="1"/>
  <c r="EA208" i="10" s="1"/>
  <c r="EO208" i="10" a="1"/>
  <c r="EO208" i="10" s="1"/>
  <c r="EW208" i="10" a="1"/>
  <c r="EW208" i="10" s="1"/>
  <c r="FC208" i="10" a="1"/>
  <c r="FC208" i="10" s="1"/>
  <c r="FK208" i="10" a="1"/>
  <c r="FK208" i="10" s="1"/>
  <c r="FR208" i="10" a="1"/>
  <c r="FR208" i="10" s="1"/>
  <c r="FY208" i="10" a="1"/>
  <c r="FY208" i="10" s="1"/>
  <c r="GF208" i="10" a="1"/>
  <c r="GF208" i="10" s="1"/>
  <c r="GM208" i="10" a="1"/>
  <c r="GM208" i="10" s="1"/>
  <c r="AC208" i="10" a="1"/>
  <c r="AC208" i="10" s="1"/>
  <c r="AJ208" i="10" a="1"/>
  <c r="AJ208" i="10" s="1"/>
  <c r="AQ208" i="10" a="1"/>
  <c r="AQ208" i="10" s="1"/>
  <c r="AX208" i="10" a="1"/>
  <c r="AX208" i="10" s="1"/>
  <c r="BL208" i="10" a="1"/>
  <c r="BL208" i="10" s="1"/>
  <c r="BR208" i="10" a="1"/>
  <c r="BR208" i="10" s="1"/>
  <c r="BX208" i="10" a="1"/>
  <c r="BX208" i="10" s="1"/>
  <c r="CD208" i="10" a="1"/>
  <c r="CD208" i="10" s="1"/>
  <c r="CL208" i="10" a="1"/>
  <c r="CL208" i="10" s="1"/>
  <c r="CR208" i="10" a="1"/>
  <c r="CR208" i="10" s="1"/>
  <c r="CZ208" i="10" a="1"/>
  <c r="CZ208" i="10" s="1"/>
  <c r="DN208" i="10" a="1"/>
  <c r="DN208" i="10" s="1"/>
  <c r="DU208" i="10" a="1"/>
  <c r="DU208" i="10" s="1"/>
  <c r="EB208" i="10" a="1"/>
  <c r="EB208" i="10" s="1"/>
  <c r="EI208" i="10" a="1"/>
  <c r="EI208" i="10" s="1"/>
  <c r="EP208" i="10" a="1"/>
  <c r="EP208" i="10" s="1"/>
  <c r="EX208" i="10" a="1"/>
  <c r="EX208" i="10" s="1"/>
  <c r="FD208" i="10" a="1"/>
  <c r="FD208" i="10" s="1"/>
  <c r="FL208" i="10" a="1"/>
  <c r="FL208" i="10" s="1"/>
  <c r="FZ208" i="10" a="1"/>
  <c r="FZ208" i="10" s="1"/>
  <c r="GG208" i="10" a="1"/>
  <c r="GG208" i="10" s="1"/>
  <c r="GN208" i="10" a="1"/>
  <c r="GN208" i="10" s="1"/>
  <c r="GU208" i="10" a="1"/>
  <c r="GU208" i="10" s="1"/>
  <c r="AD208" i="10" a="1"/>
  <c r="AD208" i="10" s="1"/>
  <c r="AK208" i="10" a="1"/>
  <c r="AK208" i="10" s="1"/>
  <c r="AR208" i="10" a="1"/>
  <c r="AR208" i="10" s="1"/>
  <c r="AY208" i="10" a="1"/>
  <c r="AY208" i="10" s="1"/>
  <c r="BF208" i="10" a="1"/>
  <c r="BF208" i="10" s="1"/>
  <c r="BM208" i="10" a="1"/>
  <c r="BM208" i="10" s="1"/>
  <c r="BS208" i="10" a="1"/>
  <c r="BS208" i="10" s="1"/>
  <c r="BY208" i="10" a="1"/>
  <c r="BY208" i="10" s="1"/>
  <c r="CE208" i="10" a="1"/>
  <c r="CE208" i="10" s="1"/>
  <c r="CS208" i="10" a="1"/>
  <c r="CS208" i="10" s="1"/>
  <c r="DA208" i="10" a="1"/>
  <c r="DA208" i="10" s="1"/>
  <c r="DG208" i="10" a="1"/>
  <c r="DG208" i="10" s="1"/>
  <c r="DO208" i="10" a="1"/>
  <c r="DO208" i="10" s="1"/>
  <c r="DV208" i="10" a="1"/>
  <c r="DV208" i="10" s="1"/>
  <c r="EC208" i="10" a="1"/>
  <c r="EC208" i="10" s="1"/>
  <c r="EJ208" i="10" a="1"/>
  <c r="EJ208" i="10" s="1"/>
  <c r="EQ208" i="10" a="1"/>
  <c r="EQ208" i="10" s="1"/>
  <c r="FE208" i="10" a="1"/>
  <c r="FE208" i="10" s="1"/>
  <c r="FM208" i="10" a="1"/>
  <c r="FM208" i="10" s="1"/>
  <c r="FS208" i="10" a="1"/>
  <c r="FS208" i="10" s="1"/>
  <c r="GA208" i="10" a="1"/>
  <c r="GA208" i="10" s="1"/>
  <c r="GH208" i="10" a="1"/>
  <c r="GH208" i="10" s="1"/>
  <c r="GO208" i="10" a="1"/>
  <c r="GO208" i="10" s="1"/>
  <c r="GV208" i="10" a="1"/>
  <c r="GV208" i="10" s="1"/>
  <c r="AE208" i="10" a="1"/>
  <c r="AE208" i="10" s="1"/>
  <c r="AL208" i="10" a="1"/>
  <c r="AL208" i="10" s="1"/>
  <c r="AS208" i="10" a="1"/>
  <c r="AS208" i="10" s="1"/>
  <c r="AZ208" i="10" a="1"/>
  <c r="AZ208" i="10" s="1"/>
  <c r="BT208" i="10" a="1"/>
  <c r="BT208" i="10" s="1"/>
  <c r="BZ208" i="10" a="1"/>
  <c r="BZ208" i="10" s="1"/>
  <c r="CF208" i="10" a="1"/>
  <c r="CF208" i="10" s="1"/>
  <c r="CM208" i="10" a="1"/>
  <c r="CM208" i="10" s="1"/>
  <c r="CT208" i="10" a="1"/>
  <c r="CT208" i="10" s="1"/>
  <c r="DB208" i="10" a="1"/>
  <c r="DB208" i="10" s="1"/>
  <c r="DH208" i="10" a="1"/>
  <c r="DH208" i="10" s="1"/>
  <c r="DP208" i="10" a="1"/>
  <c r="DP208" i="10" s="1"/>
  <c r="ED208" i="10" a="1"/>
  <c r="ED208" i="10" s="1"/>
  <c r="EK208" i="10" a="1"/>
  <c r="EK208" i="10" s="1"/>
  <c r="ER208" i="10" a="1"/>
  <c r="ER208" i="10" s="1"/>
  <c r="EY208" i="10" a="1"/>
  <c r="EY208" i="10" s="1"/>
  <c r="FF208" i="10" a="1"/>
  <c r="FF208" i="10" s="1"/>
  <c r="FN208" i="10" a="1"/>
  <c r="FN208" i="10" s="1"/>
  <c r="FT208" i="10" a="1"/>
  <c r="FT208" i="10" s="1"/>
  <c r="GB208" i="10" a="1"/>
  <c r="GB208" i="10" s="1"/>
  <c r="GP208" i="10" a="1"/>
  <c r="GP208" i="10" s="1"/>
  <c r="AF208" i="10" a="1"/>
  <c r="AF208" i="10" s="1"/>
  <c r="AM208" i="10" a="1"/>
  <c r="AM208" i="10" s="1"/>
  <c r="AT208" i="10" a="1"/>
  <c r="AT208" i="10" s="1"/>
  <c r="BA208" i="10" a="1"/>
  <c r="BA208" i="10" s="1"/>
  <c r="BG208" i="10" a="1"/>
  <c r="BG208" i="10" s="1"/>
  <c r="BN208" i="10" a="1"/>
  <c r="BN208" i="10" s="1"/>
  <c r="CA208" i="10" a="1"/>
  <c r="CA208" i="10" s="1"/>
  <c r="CG208" i="10" a="1"/>
  <c r="CG208" i="10" s="1"/>
  <c r="CN208" i="10" a="1"/>
  <c r="CN208" i="10" s="1"/>
  <c r="CU208" i="10" a="1"/>
  <c r="CU208" i="10" s="1"/>
  <c r="DI208" i="10" a="1"/>
  <c r="DI208" i="10" s="1"/>
  <c r="DQ208" i="10" a="1"/>
  <c r="DQ208" i="10" s="1"/>
  <c r="DW208" i="10" a="1"/>
  <c r="DW208" i="10" s="1"/>
  <c r="EE208" i="10" a="1"/>
  <c r="EE208" i="10" s="1"/>
  <c r="EL208" i="10" a="1"/>
  <c r="EL208" i="10" s="1"/>
  <c r="ES208" i="10" a="1"/>
  <c r="ES208" i="10" s="1"/>
  <c r="EZ208" i="10" a="1"/>
  <c r="EZ208" i="10" s="1"/>
  <c r="FG208" i="10" a="1"/>
  <c r="FG208" i="10" s="1"/>
  <c r="FU208" i="10" a="1"/>
  <c r="FU208" i="10" s="1"/>
  <c r="GC208" i="10" a="1"/>
  <c r="GC208" i="10" s="1"/>
  <c r="GI208" i="10" a="1"/>
  <c r="GI208" i="10" s="1"/>
  <c r="GQ208" i="10" a="1"/>
  <c r="GQ208" i="10" s="1"/>
  <c r="AG208" i="10" a="1"/>
  <c r="AG208" i="10" s="1"/>
  <c r="AN208" i="10" a="1"/>
  <c r="AN208" i="10" s="1"/>
  <c r="AU208" i="10" a="1"/>
  <c r="AU208" i="10" s="1"/>
  <c r="BC208" i="10" a="1"/>
  <c r="BC208" i="10" s="1"/>
  <c r="BH208" i="10" a="1"/>
  <c r="BH208" i="10" s="1"/>
  <c r="BU208" i="10" a="1"/>
  <c r="BU208" i="10" s="1"/>
  <c r="CB208" i="10" a="1"/>
  <c r="CB208" i="10" s="1"/>
  <c r="CH208" i="10" a="1"/>
  <c r="CH208" i="10" s="1"/>
  <c r="CO208" i="10" a="1"/>
  <c r="CO208" i="10" s="1"/>
  <c r="CV208" i="10" a="1"/>
  <c r="CV208" i="10" s="1"/>
  <c r="DC208" i="10" a="1"/>
  <c r="DC208" i="10" s="1"/>
  <c r="DJ208" i="10" a="1"/>
  <c r="DJ208" i="10" s="1"/>
  <c r="DR208" i="10" a="1"/>
  <c r="DR208" i="10" s="1"/>
  <c r="DX208" i="10" a="1"/>
  <c r="DX208" i="10" s="1"/>
  <c r="EF208" i="10" a="1"/>
  <c r="EF208" i="10" s="1"/>
  <c r="ET208" i="10" a="1"/>
  <c r="ET208" i="10" s="1"/>
  <c r="FA208" i="10" a="1"/>
  <c r="FA208" i="10" s="1"/>
  <c r="FH208" i="10" a="1"/>
  <c r="FH208" i="10" s="1"/>
  <c r="FO208" i="10" a="1"/>
  <c r="FO208" i="10" s="1"/>
  <c r="FV208" i="10" a="1"/>
  <c r="FV208" i="10" s="1"/>
  <c r="GD208" i="10" a="1"/>
  <c r="GD208" i="10" s="1"/>
  <c r="GJ208" i="10" a="1"/>
  <c r="GJ208" i="10" s="1"/>
  <c r="GR208" i="10" a="1"/>
  <c r="GR208" i="10" s="1"/>
  <c r="AH208" i="10" a="1"/>
  <c r="AH208" i="10" s="1"/>
  <c r="AP208" i="10" a="1"/>
  <c r="AP208" i="10" s="1"/>
  <c r="AW208" i="10" a="1"/>
  <c r="AW208" i="10" s="1"/>
  <c r="BJ208" i="10" a="1"/>
  <c r="BJ208" i="10" s="1"/>
  <c r="BP208" i="10" a="1"/>
  <c r="BP208" i="10" s="1"/>
  <c r="CC208" i="10" a="1"/>
  <c r="CC208" i="10" s="1"/>
  <c r="CJ208" i="10" a="1"/>
  <c r="CJ208" i="10" s="1"/>
  <c r="CX208" i="10" a="1"/>
  <c r="CX208" i="10" s="1"/>
  <c r="DE208" i="10" a="1"/>
  <c r="DE208" i="10" s="1"/>
  <c r="DL208" i="10" a="1"/>
  <c r="DL208" i="10" s="1"/>
  <c r="DS208" i="10" a="1"/>
  <c r="DS208" i="10" s="1"/>
  <c r="DZ208" i="10" a="1"/>
  <c r="DZ208" i="10" s="1"/>
  <c r="EH208" i="10" a="1"/>
  <c r="EH208" i="10" s="1"/>
  <c r="EN208" i="10" a="1"/>
  <c r="EN208" i="10" s="1"/>
  <c r="EV208" i="10" a="1"/>
  <c r="EV208" i="10" s="1"/>
  <c r="FJ208" i="10" a="1"/>
  <c r="FJ208" i="10" s="1"/>
  <c r="FQ208" i="10" a="1"/>
  <c r="FQ208" i="10" s="1"/>
  <c r="FX208" i="10" a="1"/>
  <c r="FX208" i="10" s="1"/>
  <c r="GE208" i="10" a="1"/>
  <c r="GE208" i="10" s="1"/>
  <c r="GL208" i="10" a="1"/>
  <c r="GL208" i="10" s="1"/>
  <c r="GT208" i="10" a="1"/>
  <c r="GT208" i="10" s="1"/>
  <c r="CI208" i="10" a="1"/>
  <c r="CI208" i="10" s="1"/>
  <c r="EM208" i="10" a="1"/>
  <c r="EM208" i="10" s="1"/>
  <c r="GS208" i="10" a="1"/>
  <c r="GS208" i="10" s="1"/>
  <c r="CP208" i="10" a="1"/>
  <c r="CP208" i="10" s="1"/>
  <c r="EU208" i="10" a="1"/>
  <c r="EU208" i="10" s="1"/>
  <c r="CW208" i="10" a="1"/>
  <c r="CW208" i="10" s="1"/>
  <c r="FB208" i="10" a="1"/>
  <c r="FB208" i="10" s="1"/>
  <c r="BD208" i="10" a="1"/>
  <c r="BD208" i="10" s="1"/>
  <c r="DD208" i="10" a="1"/>
  <c r="DD208" i="10" s="1"/>
  <c r="FI208" i="10" a="1"/>
  <c r="FI208" i="10" s="1"/>
  <c r="BI208" i="10" a="1"/>
  <c r="BI208" i="10" s="1"/>
  <c r="DK208" i="10" a="1"/>
  <c r="DK208" i="10" s="1"/>
  <c r="FP208" i="10" a="1"/>
  <c r="FP208" i="10" s="1"/>
  <c r="BO208" i="10" a="1"/>
  <c r="BO208" i="10" s="1"/>
  <c r="FW208" i="10" a="1"/>
  <c r="FW208" i="10" s="1"/>
  <c r="BV208" i="10" a="1"/>
  <c r="BV208" i="10" s="1"/>
  <c r="DY208" i="10" a="1"/>
  <c r="DY208" i="10" s="1"/>
  <c r="EG208" i="10" a="1"/>
  <c r="EG208" i="10" s="1"/>
  <c r="GK208" i="10" a="1"/>
  <c r="GK208" i="10" s="1"/>
  <c r="AF248" i="10" a="1"/>
  <c r="AF248" i="10" s="1"/>
  <c r="AN248" i="10" a="1"/>
  <c r="AN248" i="10" s="1"/>
  <c r="AB248" i="10" a="1"/>
  <c r="AB248" i="10" s="1"/>
  <c r="AJ248" i="10" a="1"/>
  <c r="AJ248" i="10" s="1"/>
  <c r="AR248" i="10" a="1"/>
  <c r="AR248" i="10" s="1"/>
  <c r="AH248" i="10" a="1"/>
  <c r="AH248" i="10" s="1"/>
  <c r="AS248" i="10" a="1"/>
  <c r="AS248" i="10" s="1"/>
  <c r="BA248" i="10" a="1"/>
  <c r="BA248" i="10" s="1"/>
  <c r="BI248" i="10" a="1"/>
  <c r="BI248" i="10" s="1"/>
  <c r="BQ248" i="10" a="1"/>
  <c r="BQ248" i="10" s="1"/>
  <c r="BY248" i="10" a="1"/>
  <c r="BY248" i="10" s="1"/>
  <c r="CG248" i="10" a="1"/>
  <c r="CG248" i="10" s="1"/>
  <c r="CO248" i="10" a="1"/>
  <c r="CO248" i="10" s="1"/>
  <c r="CW248" i="10" a="1"/>
  <c r="CW248" i="10" s="1"/>
  <c r="DE248" i="10" a="1"/>
  <c r="DE248" i="10" s="1"/>
  <c r="DM248" i="10" a="1"/>
  <c r="DM248" i="10" s="1"/>
  <c r="DU248" i="10" a="1"/>
  <c r="DU248" i="10" s="1"/>
  <c r="EC248" i="10" a="1"/>
  <c r="EC248" i="10" s="1"/>
  <c r="EK248" i="10" a="1"/>
  <c r="EK248" i="10" s="1"/>
  <c r="ES248" i="10" a="1"/>
  <c r="ES248" i="10" s="1"/>
  <c r="FA248" i="10" a="1"/>
  <c r="FA248" i="10" s="1"/>
  <c r="FI248" i="10" a="1"/>
  <c r="FI248" i="10" s="1"/>
  <c r="FQ248" i="10" a="1"/>
  <c r="FQ248" i="10" s="1"/>
  <c r="FY248" i="10" a="1"/>
  <c r="FY248" i="10" s="1"/>
  <c r="GG248" i="10" a="1"/>
  <c r="GG248" i="10" s="1"/>
  <c r="GO248" i="10" a="1"/>
  <c r="GO248" i="10" s="1"/>
  <c r="AI248" i="10" a="1"/>
  <c r="AI248" i="10" s="1"/>
  <c r="AT248" i="10" a="1"/>
  <c r="AT248" i="10" s="1"/>
  <c r="BB248" i="10" a="1"/>
  <c r="BB248" i="10" s="1"/>
  <c r="BJ248" i="10" a="1"/>
  <c r="BJ248" i="10" s="1"/>
  <c r="BR248" i="10" a="1"/>
  <c r="BR248" i="10" s="1"/>
  <c r="BZ248" i="10" a="1"/>
  <c r="BZ248" i="10" s="1"/>
  <c r="CH248" i="10" a="1"/>
  <c r="CH248" i="10" s="1"/>
  <c r="CP248" i="10" a="1"/>
  <c r="CP248" i="10" s="1"/>
  <c r="CX248" i="10" a="1"/>
  <c r="CX248" i="10" s="1"/>
  <c r="DF248" i="10" a="1"/>
  <c r="DF248" i="10" s="1"/>
  <c r="DN248" i="10" a="1"/>
  <c r="DN248" i="10" s="1"/>
  <c r="DV248" i="10" a="1"/>
  <c r="DV248" i="10" s="1"/>
  <c r="ED248" i="10" a="1"/>
  <c r="ED248" i="10" s="1"/>
  <c r="EL248" i="10" a="1"/>
  <c r="EL248" i="10" s="1"/>
  <c r="ET248" i="10" a="1"/>
  <c r="ET248" i="10" s="1"/>
  <c r="FB248" i="10" a="1"/>
  <c r="FB248" i="10" s="1"/>
  <c r="FJ248" i="10" a="1"/>
  <c r="FJ248" i="10" s="1"/>
  <c r="FR248" i="10" a="1"/>
  <c r="FR248" i="10" s="1"/>
  <c r="FZ248" i="10" a="1"/>
  <c r="FZ248" i="10" s="1"/>
  <c r="GH248" i="10" a="1"/>
  <c r="GH248" i="10" s="1"/>
  <c r="GP248" i="10" a="1"/>
  <c r="GP248" i="10" s="1"/>
  <c r="AK248" i="10" a="1"/>
  <c r="AK248" i="10" s="1"/>
  <c r="AU248" i="10" a="1"/>
  <c r="AU248" i="10" s="1"/>
  <c r="BC248" i="10" a="1"/>
  <c r="BC248" i="10" s="1"/>
  <c r="BK248" i="10" a="1"/>
  <c r="BK248" i="10" s="1"/>
  <c r="BS248" i="10" a="1"/>
  <c r="BS248" i="10" s="1"/>
  <c r="CA248" i="10" a="1"/>
  <c r="CA248" i="10" s="1"/>
  <c r="CI248" i="10" a="1"/>
  <c r="CI248" i="10" s="1"/>
  <c r="CQ248" i="10" a="1"/>
  <c r="CQ248" i="10" s="1"/>
  <c r="CY248" i="10" a="1"/>
  <c r="CY248" i="10" s="1"/>
  <c r="DG248" i="10" a="1"/>
  <c r="DG248" i="10" s="1"/>
  <c r="DO248" i="10" a="1"/>
  <c r="DO248" i="10" s="1"/>
  <c r="DW248" i="10" a="1"/>
  <c r="DW248" i="10" s="1"/>
  <c r="EE248" i="10" a="1"/>
  <c r="EE248" i="10" s="1"/>
  <c r="EM248" i="10" a="1"/>
  <c r="EM248" i="10" s="1"/>
  <c r="EU248" i="10" a="1"/>
  <c r="EU248" i="10" s="1"/>
  <c r="FC248" i="10" a="1"/>
  <c r="FC248" i="10" s="1"/>
  <c r="FK248" i="10" a="1"/>
  <c r="FK248" i="10" s="1"/>
  <c r="FS248" i="10" a="1"/>
  <c r="FS248" i="10" s="1"/>
  <c r="GA248" i="10" a="1"/>
  <c r="GA248" i="10" s="1"/>
  <c r="GI248" i="10" a="1"/>
  <c r="GI248" i="10" s="1"/>
  <c r="GQ248" i="10" a="1"/>
  <c r="GQ248" i="10" s="1"/>
  <c r="AA248" i="10" a="1"/>
  <c r="AA248" i="10" s="1"/>
  <c r="AL248" i="10" a="1"/>
  <c r="AL248" i="10" s="1"/>
  <c r="AV248" i="10" a="1"/>
  <c r="AV248" i="10" s="1"/>
  <c r="BD248" i="10" a="1"/>
  <c r="BD248" i="10" s="1"/>
  <c r="BL248" i="10" a="1"/>
  <c r="BL248" i="10" s="1"/>
  <c r="BT248" i="10" a="1"/>
  <c r="BT248" i="10" s="1"/>
  <c r="CB248" i="10" a="1"/>
  <c r="CB248" i="10" s="1"/>
  <c r="CJ248" i="10" a="1"/>
  <c r="CJ248" i="10" s="1"/>
  <c r="CR248" i="10" a="1"/>
  <c r="CR248" i="10" s="1"/>
  <c r="CZ248" i="10" a="1"/>
  <c r="CZ248" i="10" s="1"/>
  <c r="DH248" i="10" a="1"/>
  <c r="DH248" i="10" s="1"/>
  <c r="DP248" i="10" a="1"/>
  <c r="DP248" i="10" s="1"/>
  <c r="DX248" i="10" a="1"/>
  <c r="DX248" i="10" s="1"/>
  <c r="EF248" i="10" a="1"/>
  <c r="EF248" i="10" s="1"/>
  <c r="EN248" i="10" a="1"/>
  <c r="EN248" i="10" s="1"/>
  <c r="EV248" i="10" a="1"/>
  <c r="EV248" i="10" s="1"/>
  <c r="FD248" i="10" a="1"/>
  <c r="FD248" i="10" s="1"/>
  <c r="FL248" i="10" a="1"/>
  <c r="FL248" i="10" s="1"/>
  <c r="FT248" i="10" a="1"/>
  <c r="FT248" i="10" s="1"/>
  <c r="GB248" i="10" a="1"/>
  <c r="GB248" i="10" s="1"/>
  <c r="GJ248" i="10" a="1"/>
  <c r="GJ248" i="10" s="1"/>
  <c r="GR248" i="10" a="1"/>
  <c r="GR248" i="10" s="1"/>
  <c r="AC248" i="10" a="1"/>
  <c r="AC248" i="10" s="1"/>
  <c r="AM248" i="10" a="1"/>
  <c r="AM248" i="10" s="1"/>
  <c r="AW248" i="10" a="1"/>
  <c r="AW248" i="10" s="1"/>
  <c r="BE248" i="10" a="1"/>
  <c r="BE248" i="10" s="1"/>
  <c r="BM248" i="10" a="1"/>
  <c r="BM248" i="10" s="1"/>
  <c r="BU248" i="10" a="1"/>
  <c r="BU248" i="10" s="1"/>
  <c r="CC248" i="10" a="1"/>
  <c r="CC248" i="10" s="1"/>
  <c r="CK248" i="10" a="1"/>
  <c r="CK248" i="10" s="1"/>
  <c r="CS248" i="10" a="1"/>
  <c r="CS248" i="10" s="1"/>
  <c r="DA248" i="10" a="1"/>
  <c r="DA248" i="10" s="1"/>
  <c r="DI248" i="10" a="1"/>
  <c r="DI248" i="10" s="1"/>
  <c r="DQ248" i="10" a="1"/>
  <c r="DQ248" i="10" s="1"/>
  <c r="DY248" i="10" a="1"/>
  <c r="DY248" i="10" s="1"/>
  <c r="EG248" i="10" a="1"/>
  <c r="EG248" i="10" s="1"/>
  <c r="EO248" i="10" a="1"/>
  <c r="EO248" i="10" s="1"/>
  <c r="EW248" i="10" a="1"/>
  <c r="EW248" i="10" s="1"/>
  <c r="FE248" i="10" a="1"/>
  <c r="FE248" i="10" s="1"/>
  <c r="FM248" i="10" a="1"/>
  <c r="FM248" i="10" s="1"/>
  <c r="FU248" i="10" a="1"/>
  <c r="FU248" i="10" s="1"/>
  <c r="GC248" i="10" a="1"/>
  <c r="GC248" i="10" s="1"/>
  <c r="GK248" i="10" a="1"/>
  <c r="GK248" i="10" s="1"/>
  <c r="GS248" i="10" a="1"/>
  <c r="GS248" i="10" s="1"/>
  <c r="AD248" i="10" a="1"/>
  <c r="AD248" i="10" s="1"/>
  <c r="AO248" i="10" a="1"/>
  <c r="AO248" i="10" s="1"/>
  <c r="AX248" i="10" a="1"/>
  <c r="AX248" i="10" s="1"/>
  <c r="BF248" i="10" a="1"/>
  <c r="BF248" i="10" s="1"/>
  <c r="BN248" i="10" a="1"/>
  <c r="BN248" i="10" s="1"/>
  <c r="BV248" i="10" a="1"/>
  <c r="BV248" i="10" s="1"/>
  <c r="CD248" i="10" a="1"/>
  <c r="CD248" i="10" s="1"/>
  <c r="CL248" i="10" a="1"/>
  <c r="CL248" i="10" s="1"/>
  <c r="CT248" i="10" a="1"/>
  <c r="CT248" i="10" s="1"/>
  <c r="DB248" i="10" a="1"/>
  <c r="DB248" i="10" s="1"/>
  <c r="DJ248" i="10" a="1"/>
  <c r="DJ248" i="10" s="1"/>
  <c r="DR248" i="10" a="1"/>
  <c r="DR248" i="10" s="1"/>
  <c r="DZ248" i="10" a="1"/>
  <c r="DZ248" i="10" s="1"/>
  <c r="EH248" i="10" a="1"/>
  <c r="EH248" i="10" s="1"/>
  <c r="EP248" i="10" a="1"/>
  <c r="EP248" i="10" s="1"/>
  <c r="EX248" i="10" a="1"/>
  <c r="EX248" i="10" s="1"/>
  <c r="FF248" i="10" a="1"/>
  <c r="FF248" i="10" s="1"/>
  <c r="FN248" i="10" a="1"/>
  <c r="FN248" i="10" s="1"/>
  <c r="FV248" i="10" a="1"/>
  <c r="FV248" i="10" s="1"/>
  <c r="GD248" i="10" a="1"/>
  <c r="GD248" i="10" s="1"/>
  <c r="GL248" i="10" a="1"/>
  <c r="GL248" i="10" s="1"/>
  <c r="GT248" i="10" a="1"/>
  <c r="GT248" i="10" s="1"/>
  <c r="AE248" i="10" a="1"/>
  <c r="AE248" i="10" s="1"/>
  <c r="AP248" i="10" a="1"/>
  <c r="AP248" i="10" s="1"/>
  <c r="AY248" i="10" a="1"/>
  <c r="AY248" i="10" s="1"/>
  <c r="BG248" i="10" a="1"/>
  <c r="BG248" i="10" s="1"/>
  <c r="BO248" i="10" a="1"/>
  <c r="BO248" i="10" s="1"/>
  <c r="BW248" i="10" a="1"/>
  <c r="BW248" i="10" s="1"/>
  <c r="CE248" i="10" a="1"/>
  <c r="CE248" i="10" s="1"/>
  <c r="CM248" i="10" a="1"/>
  <c r="CM248" i="10" s="1"/>
  <c r="CU248" i="10" a="1"/>
  <c r="CU248" i="10" s="1"/>
  <c r="DC248" i="10" a="1"/>
  <c r="DC248" i="10" s="1"/>
  <c r="DK248" i="10" a="1"/>
  <c r="DK248" i="10" s="1"/>
  <c r="DS248" i="10" a="1"/>
  <c r="DS248" i="10" s="1"/>
  <c r="EA248" i="10" a="1"/>
  <c r="EA248" i="10" s="1"/>
  <c r="EI248" i="10" a="1"/>
  <c r="EI248" i="10" s="1"/>
  <c r="EQ248" i="10" a="1"/>
  <c r="EQ248" i="10" s="1"/>
  <c r="EY248" i="10" a="1"/>
  <c r="EY248" i="10" s="1"/>
  <c r="FG248" i="10" a="1"/>
  <c r="FG248" i="10" s="1"/>
  <c r="FO248" i="10" a="1"/>
  <c r="FO248" i="10" s="1"/>
  <c r="FW248" i="10" a="1"/>
  <c r="FW248" i="10" s="1"/>
  <c r="GE248" i="10" a="1"/>
  <c r="GE248" i="10" s="1"/>
  <c r="GM248" i="10" a="1"/>
  <c r="GM248" i="10" s="1"/>
  <c r="GU248" i="10" a="1"/>
  <c r="GU248" i="10" s="1"/>
  <c r="AG248" i="10" a="1"/>
  <c r="AG248" i="10" s="1"/>
  <c r="CV248" i="10" a="1"/>
  <c r="CV248" i="10" s="1"/>
  <c r="FH248" i="10" a="1"/>
  <c r="FH248" i="10" s="1"/>
  <c r="AQ248" i="10" a="1"/>
  <c r="AQ248" i="10" s="1"/>
  <c r="DD248" i="10" a="1"/>
  <c r="DD248" i="10" s="1"/>
  <c r="FP248" i="10" a="1"/>
  <c r="FP248" i="10" s="1"/>
  <c r="AZ248" i="10" a="1"/>
  <c r="AZ248" i="10" s="1"/>
  <c r="DL248" i="10" a="1"/>
  <c r="DL248" i="10" s="1"/>
  <c r="FX248" i="10" a="1"/>
  <c r="FX248" i="10" s="1"/>
  <c r="BH248" i="10" a="1"/>
  <c r="BH248" i="10" s="1"/>
  <c r="DT248" i="10" a="1"/>
  <c r="DT248" i="10" s="1"/>
  <c r="GF248" i="10" a="1"/>
  <c r="GF248" i="10" s="1"/>
  <c r="BP248" i="10" a="1"/>
  <c r="BP248" i="10" s="1"/>
  <c r="EB248" i="10" a="1"/>
  <c r="EB248" i="10" s="1"/>
  <c r="GN248" i="10" a="1"/>
  <c r="GN248" i="10" s="1"/>
  <c r="BX248" i="10" a="1"/>
  <c r="BX248" i="10" s="1"/>
  <c r="EJ248" i="10" a="1"/>
  <c r="EJ248" i="10" s="1"/>
  <c r="GV248" i="10" a="1"/>
  <c r="GV248" i="10" s="1"/>
  <c r="CF248" i="10" a="1"/>
  <c r="CF248" i="10" s="1"/>
  <c r="ER248" i="10" a="1"/>
  <c r="ER248" i="10" s="1"/>
  <c r="CN248" i="10" a="1"/>
  <c r="CN248" i="10" s="1"/>
  <c r="EZ248" i="10" a="1"/>
  <c r="EZ248" i="10" s="1"/>
  <c r="AH352" i="10" a="1"/>
  <c r="AH352" i="10" s="1"/>
  <c r="AM352" i="10" a="1"/>
  <c r="AM352" i="10" s="1"/>
  <c r="AS352" i="10" a="1"/>
  <c r="AS352" i="10" s="1"/>
  <c r="BJ352" i="10" a="1"/>
  <c r="BJ352" i="10" s="1"/>
  <c r="BP352" i="10" a="1"/>
  <c r="BP352" i="10" s="1"/>
  <c r="BV352" i="10" a="1"/>
  <c r="BV352" i="10" s="1"/>
  <c r="CB352" i="10" a="1"/>
  <c r="CB352" i="10" s="1"/>
  <c r="CH352" i="10" a="1"/>
  <c r="CH352" i="10" s="1"/>
  <c r="CT352" i="10" a="1"/>
  <c r="CT352" i="10" s="1"/>
  <c r="CY352" i="10" a="1"/>
  <c r="CY352" i="10" s="1"/>
  <c r="DE352" i="10" a="1"/>
  <c r="DE352" i="10" s="1"/>
  <c r="DV352" i="10" a="1"/>
  <c r="DV352" i="10" s="1"/>
  <c r="EB352" i="10" a="1"/>
  <c r="EB352" i="10" s="1"/>
  <c r="EH352" i="10" a="1"/>
  <c r="EH352" i="10" s="1"/>
  <c r="EN352" i="10" a="1"/>
  <c r="EN352" i="10" s="1"/>
  <c r="ET352" i="10" a="1"/>
  <c r="ET352" i="10" s="1"/>
  <c r="FF352" i="10" a="1"/>
  <c r="FF352" i="10" s="1"/>
  <c r="FK352" i="10" a="1"/>
  <c r="FK352" i="10" s="1"/>
  <c r="FQ352" i="10" a="1"/>
  <c r="FQ352" i="10" s="1"/>
  <c r="GH352" i="10" a="1"/>
  <c r="GH352" i="10" s="1"/>
  <c r="GN352" i="10" a="1"/>
  <c r="GN352" i="10" s="1"/>
  <c r="GT352" i="10" a="1"/>
  <c r="GT352" i="10" s="1"/>
  <c r="AB352" i="10" a="1"/>
  <c r="AB352" i="10" s="1"/>
  <c r="AN352" i="10" a="1"/>
  <c r="AN352" i="10" s="1"/>
  <c r="AT352" i="10" a="1"/>
  <c r="AT352" i="10" s="1"/>
  <c r="AY352" i="10" a="1"/>
  <c r="AY352" i="10" s="1"/>
  <c r="BF352" i="10" a="1"/>
  <c r="BF352" i="10" s="1"/>
  <c r="BK352" i="10" a="1"/>
  <c r="BK352" i="10" s="1"/>
  <c r="BQ352" i="10" a="1"/>
  <c r="BQ352" i="10" s="1"/>
  <c r="BW352" i="10" a="1"/>
  <c r="BW352" i="10" s="1"/>
  <c r="CC352" i="10" a="1"/>
  <c r="CC352" i="10" s="1"/>
  <c r="CI352" i="10" a="1"/>
  <c r="CI352" i="10" s="1"/>
  <c r="CN352" i="10" a="1"/>
  <c r="CN352" i="10" s="1"/>
  <c r="CZ352" i="10" a="1"/>
  <c r="CZ352" i="10" s="1"/>
  <c r="DF352" i="10" a="1"/>
  <c r="DF352" i="10" s="1"/>
  <c r="DK352" i="10" a="1"/>
  <c r="DK352" i="10" s="1"/>
  <c r="DR352" i="10" a="1"/>
  <c r="DR352" i="10" s="1"/>
  <c r="DW352" i="10" a="1"/>
  <c r="DW352" i="10" s="1"/>
  <c r="EC352" i="10" a="1"/>
  <c r="EC352" i="10" s="1"/>
  <c r="EI352" i="10" a="1"/>
  <c r="EI352" i="10" s="1"/>
  <c r="EO352" i="10" a="1"/>
  <c r="EO352" i="10" s="1"/>
  <c r="EU352" i="10" a="1"/>
  <c r="EU352" i="10" s="1"/>
  <c r="EZ352" i="10" a="1"/>
  <c r="EZ352" i="10" s="1"/>
  <c r="FL352" i="10" a="1"/>
  <c r="FL352" i="10" s="1"/>
  <c r="FR352" i="10" a="1"/>
  <c r="FR352" i="10" s="1"/>
  <c r="FW352" i="10" a="1"/>
  <c r="FW352" i="10" s="1"/>
  <c r="GD352" i="10" a="1"/>
  <c r="GD352" i="10" s="1"/>
  <c r="GI352" i="10" a="1"/>
  <c r="GI352" i="10" s="1"/>
  <c r="GO352" i="10" a="1"/>
  <c r="GO352" i="10" s="1"/>
  <c r="GU352" i="10" a="1"/>
  <c r="GU352" i="10" s="1"/>
  <c r="AC352" i="10" a="1"/>
  <c r="AC352" i="10" s="1"/>
  <c r="AI352" i="10" a="1"/>
  <c r="AI352" i="10" s="1"/>
  <c r="AO352" i="10" a="1"/>
  <c r="AO352" i="10" s="1"/>
  <c r="AU352" i="10" a="1"/>
  <c r="AU352" i="10" s="1"/>
  <c r="AZ352" i="10" a="1"/>
  <c r="AZ352" i="10" s="1"/>
  <c r="BL352" i="10" a="1"/>
  <c r="BL352" i="10" s="1"/>
  <c r="BR352" i="10" a="1"/>
  <c r="BR352" i="10" s="1"/>
  <c r="CJ352" i="10" a="1"/>
  <c r="CJ352" i="10" s="1"/>
  <c r="CO352" i="10" a="1"/>
  <c r="CO352" i="10" s="1"/>
  <c r="CU352" i="10" a="1"/>
  <c r="CU352" i="10" s="1"/>
  <c r="DA352" i="10" a="1"/>
  <c r="DA352" i="10" s="1"/>
  <c r="DG352" i="10" a="1"/>
  <c r="DG352" i="10" s="1"/>
  <c r="DL352" i="10" a="1"/>
  <c r="DL352" i="10" s="1"/>
  <c r="DX352" i="10" a="1"/>
  <c r="DX352" i="10" s="1"/>
  <c r="ED352" i="10" a="1"/>
  <c r="ED352" i="10" s="1"/>
  <c r="EV352" i="10" a="1"/>
  <c r="EV352" i="10" s="1"/>
  <c r="FA352" i="10" a="1"/>
  <c r="FA352" i="10" s="1"/>
  <c r="FG352" i="10" a="1"/>
  <c r="FG352" i="10" s="1"/>
  <c r="FM352" i="10" a="1"/>
  <c r="FM352" i="10" s="1"/>
  <c r="FS352" i="10" a="1"/>
  <c r="FS352" i="10" s="1"/>
  <c r="FX352" i="10" a="1"/>
  <c r="FX352" i="10" s="1"/>
  <c r="GJ352" i="10" a="1"/>
  <c r="GJ352" i="10" s="1"/>
  <c r="GP352" i="10" a="1"/>
  <c r="GP352" i="10" s="1"/>
  <c r="BA352" i="10" a="1"/>
  <c r="BA352" i="10" s="1"/>
  <c r="BG352" i="10" a="1"/>
  <c r="BG352" i="10" s="1"/>
  <c r="BM352" i="10" a="1"/>
  <c r="BM352" i="10" s="1"/>
  <c r="BX352" i="10" a="1"/>
  <c r="BX352" i="10" s="1"/>
  <c r="CD352" i="10" a="1"/>
  <c r="CD352" i="10" s="1"/>
  <c r="CK352" i="10" a="1"/>
  <c r="CK352" i="10" s="1"/>
  <c r="DM352" i="10" a="1"/>
  <c r="DM352" i="10" s="1"/>
  <c r="DS352" i="10" a="1"/>
  <c r="DS352" i="10" s="1"/>
  <c r="DY352" i="10" a="1"/>
  <c r="DY352" i="10" s="1"/>
  <c r="EJ352" i="10" a="1"/>
  <c r="EJ352" i="10" s="1"/>
  <c r="EP352" i="10" a="1"/>
  <c r="EP352" i="10" s="1"/>
  <c r="EW352" i="10" a="1"/>
  <c r="EW352" i="10" s="1"/>
  <c r="FY352" i="10" a="1"/>
  <c r="FY352" i="10" s="1"/>
  <c r="GE352" i="10" a="1"/>
  <c r="GE352" i="10" s="1"/>
  <c r="GK352" i="10" a="1"/>
  <c r="GK352" i="10" s="1"/>
  <c r="GV352" i="10" a="1"/>
  <c r="GV352" i="10" s="1"/>
  <c r="AD352" i="10" a="1"/>
  <c r="AD352" i="10" s="1"/>
  <c r="AJ352" i="10" a="1"/>
  <c r="AJ352" i="10" s="1"/>
  <c r="AP352" i="10" a="1"/>
  <c r="AP352" i="10" s="1"/>
  <c r="AV352" i="10" a="1"/>
  <c r="AV352" i="10" s="1"/>
  <c r="BB352" i="10" a="1"/>
  <c r="BB352" i="10" s="1"/>
  <c r="BN352" i="10" a="1"/>
  <c r="BN352" i="10" s="1"/>
  <c r="BS352" i="10" a="1"/>
  <c r="BS352" i="10" s="1"/>
  <c r="BY352" i="10" a="1"/>
  <c r="BY352" i="10" s="1"/>
  <c r="CP352" i="10" a="1"/>
  <c r="CP352" i="10" s="1"/>
  <c r="CV352" i="10" a="1"/>
  <c r="CV352" i="10" s="1"/>
  <c r="DB352" i="10" a="1"/>
  <c r="DB352" i="10" s="1"/>
  <c r="DH352" i="10" a="1"/>
  <c r="DH352" i="10" s="1"/>
  <c r="DN352" i="10" a="1"/>
  <c r="DN352" i="10" s="1"/>
  <c r="DZ352" i="10" a="1"/>
  <c r="DZ352" i="10" s="1"/>
  <c r="EE352" i="10" a="1"/>
  <c r="EE352" i="10" s="1"/>
  <c r="EK352" i="10" a="1"/>
  <c r="EK352" i="10" s="1"/>
  <c r="FB352" i="10" a="1"/>
  <c r="FB352" i="10" s="1"/>
  <c r="FH352" i="10" a="1"/>
  <c r="FH352" i="10" s="1"/>
  <c r="FN352" i="10" a="1"/>
  <c r="FN352" i="10" s="1"/>
  <c r="FT352" i="10" a="1"/>
  <c r="FT352" i="10" s="1"/>
  <c r="FZ352" i="10" a="1"/>
  <c r="FZ352" i="10" s="1"/>
  <c r="GL352" i="10" a="1"/>
  <c r="GL352" i="10" s="1"/>
  <c r="GQ352" i="10" a="1"/>
  <c r="GQ352" i="10" s="1"/>
  <c r="AE352" i="10" a="1"/>
  <c r="AE352" i="10" s="1"/>
  <c r="AK352" i="10" a="1"/>
  <c r="AK352" i="10" s="1"/>
  <c r="AQ352" i="10" a="1"/>
  <c r="AQ352" i="10" s="1"/>
  <c r="AW352" i="10" a="1"/>
  <c r="AW352" i="10" s="1"/>
  <c r="BC352" i="10" a="1"/>
  <c r="BC352" i="10" s="1"/>
  <c r="BH352" i="10" a="1"/>
  <c r="BH352" i="10" s="1"/>
  <c r="BT352" i="10" a="1"/>
  <c r="BT352" i="10" s="1"/>
  <c r="BZ352" i="10" a="1"/>
  <c r="BZ352" i="10" s="1"/>
  <c r="CE352" i="10" a="1"/>
  <c r="CE352" i="10" s="1"/>
  <c r="CL352" i="10" a="1"/>
  <c r="CL352" i="10" s="1"/>
  <c r="CQ352" i="10" a="1"/>
  <c r="CQ352" i="10" s="1"/>
  <c r="CW352" i="10" a="1"/>
  <c r="CW352" i="10" s="1"/>
  <c r="DC352" i="10" a="1"/>
  <c r="DC352" i="10" s="1"/>
  <c r="DI352" i="10" a="1"/>
  <c r="DI352" i="10" s="1"/>
  <c r="DO352" i="10" a="1"/>
  <c r="DO352" i="10" s="1"/>
  <c r="DT352" i="10" a="1"/>
  <c r="DT352" i="10" s="1"/>
  <c r="EF352" i="10" a="1"/>
  <c r="EF352" i="10" s="1"/>
  <c r="EL352" i="10" a="1"/>
  <c r="EL352" i="10" s="1"/>
  <c r="EQ352" i="10" a="1"/>
  <c r="EQ352" i="10" s="1"/>
  <c r="EX352" i="10" a="1"/>
  <c r="EX352" i="10" s="1"/>
  <c r="FC352" i="10" a="1"/>
  <c r="FC352" i="10" s="1"/>
  <c r="FI352" i="10" a="1"/>
  <c r="FI352" i="10" s="1"/>
  <c r="FO352" i="10" a="1"/>
  <c r="FO352" i="10" s="1"/>
  <c r="FU352" i="10" a="1"/>
  <c r="FU352" i="10" s="1"/>
  <c r="GA352" i="10" a="1"/>
  <c r="GA352" i="10" s="1"/>
  <c r="GF352" i="10" a="1"/>
  <c r="GF352" i="10" s="1"/>
  <c r="GR352" i="10" a="1"/>
  <c r="GR352" i="10" s="1"/>
  <c r="AF352" i="10" a="1"/>
  <c r="AF352" i="10" s="1"/>
  <c r="AL352" i="10" a="1"/>
  <c r="AL352" i="10" s="1"/>
  <c r="BD352" i="10" a="1"/>
  <c r="BD352" i="10" s="1"/>
  <c r="BI352" i="10" a="1"/>
  <c r="BI352" i="10" s="1"/>
  <c r="BO352" i="10" a="1"/>
  <c r="BO352" i="10" s="1"/>
  <c r="BU352" i="10" a="1"/>
  <c r="BU352" i="10" s="1"/>
  <c r="CA352" i="10" a="1"/>
  <c r="CA352" i="10" s="1"/>
  <c r="CF352" i="10" a="1"/>
  <c r="CF352" i="10" s="1"/>
  <c r="CR352" i="10" a="1"/>
  <c r="CR352" i="10" s="1"/>
  <c r="CX352" i="10" a="1"/>
  <c r="CX352" i="10" s="1"/>
  <c r="DP352" i="10" a="1"/>
  <c r="DP352" i="10" s="1"/>
  <c r="DU352" i="10" a="1"/>
  <c r="DU352" i="10" s="1"/>
  <c r="EA352" i="10" a="1"/>
  <c r="EA352" i="10" s="1"/>
  <c r="EG352" i="10" a="1"/>
  <c r="EG352" i="10" s="1"/>
  <c r="EM352" i="10" a="1"/>
  <c r="EM352" i="10" s="1"/>
  <c r="ER352" i="10" a="1"/>
  <c r="ER352" i="10" s="1"/>
  <c r="FD352" i="10" a="1"/>
  <c r="FD352" i="10" s="1"/>
  <c r="FJ352" i="10" a="1"/>
  <c r="FJ352" i="10" s="1"/>
  <c r="GB352" i="10" a="1"/>
  <c r="GB352" i="10" s="1"/>
  <c r="GG352" i="10" a="1"/>
  <c r="GG352" i="10" s="1"/>
  <c r="GM352" i="10" a="1"/>
  <c r="GM352" i="10" s="1"/>
  <c r="GS352" i="10" a="1"/>
  <c r="GS352" i="10" s="1"/>
  <c r="AA352" i="10" a="1"/>
  <c r="AA352" i="10" s="1"/>
  <c r="AG352" i="10" a="1"/>
  <c r="AG352" i="10" s="1"/>
  <c r="AR352" i="10" a="1"/>
  <c r="AR352" i="10" s="1"/>
  <c r="AX352" i="10" a="1"/>
  <c r="AX352" i="10" s="1"/>
  <c r="BE352" i="10" a="1"/>
  <c r="BE352" i="10" s="1"/>
  <c r="CG352" i="10" a="1"/>
  <c r="CG352" i="10" s="1"/>
  <c r="CM352" i="10" a="1"/>
  <c r="CM352" i="10" s="1"/>
  <c r="CS352" i="10" a="1"/>
  <c r="CS352" i="10" s="1"/>
  <c r="DD352" i="10" a="1"/>
  <c r="DD352" i="10" s="1"/>
  <c r="DJ352" i="10" a="1"/>
  <c r="DJ352" i="10" s="1"/>
  <c r="DQ352" i="10" a="1"/>
  <c r="DQ352" i="10" s="1"/>
  <c r="ES352" i="10" a="1"/>
  <c r="ES352" i="10" s="1"/>
  <c r="EY352" i="10" a="1"/>
  <c r="EY352" i="10" s="1"/>
  <c r="FE352" i="10" a="1"/>
  <c r="FE352" i="10" s="1"/>
  <c r="FP352" i="10" a="1"/>
  <c r="FP352" i="10" s="1"/>
  <c r="FV352" i="10" a="1"/>
  <c r="FV352" i="10" s="1"/>
  <c r="GC352" i="10" a="1"/>
  <c r="GC352" i="10" s="1"/>
  <c r="AD416" i="10" a="1"/>
  <c r="AD416" i="10" s="1"/>
  <c r="AJ416" i="10" a="1"/>
  <c r="AJ416" i="10" s="1"/>
  <c r="AP416" i="10" a="1"/>
  <c r="AP416" i="10" s="1"/>
  <c r="AV416" i="10" a="1"/>
  <c r="AV416" i="10" s="1"/>
  <c r="BB416" i="10" a="1"/>
  <c r="BB416" i="10" s="1"/>
  <c r="BS416" i="10" a="1"/>
  <c r="BS416" i="10" s="1"/>
  <c r="BY416" i="10" a="1"/>
  <c r="BY416" i="10" s="1"/>
  <c r="CD416" i="10" a="1"/>
  <c r="CD416" i="10" s="1"/>
  <c r="CP416" i="10" a="1"/>
  <c r="CP416" i="10" s="1"/>
  <c r="CV416" i="10" a="1"/>
  <c r="CV416" i="10" s="1"/>
  <c r="DB416" i="10" a="1"/>
  <c r="DB416" i="10" s="1"/>
  <c r="DH416" i="10" a="1"/>
  <c r="DH416" i="10" s="1"/>
  <c r="DN416" i="10" a="1"/>
  <c r="DN416" i="10" s="1"/>
  <c r="EE416" i="10" a="1"/>
  <c r="EE416" i="10" s="1"/>
  <c r="EK416" i="10" a="1"/>
  <c r="EK416" i="10" s="1"/>
  <c r="EP416" i="10" a="1"/>
  <c r="EP416" i="10" s="1"/>
  <c r="FB416" i="10" a="1"/>
  <c r="FB416" i="10" s="1"/>
  <c r="FH416" i="10" a="1"/>
  <c r="FH416" i="10" s="1"/>
  <c r="FN416" i="10" a="1"/>
  <c r="FN416" i="10" s="1"/>
  <c r="FT416" i="10" a="1"/>
  <c r="FT416" i="10" s="1"/>
  <c r="FZ416" i="10" a="1"/>
  <c r="FZ416" i="10" s="1"/>
  <c r="GQ416" i="10" a="1"/>
  <c r="GQ416" i="10" s="1"/>
  <c r="AE416" i="10" a="1"/>
  <c r="AE416" i="10" s="1"/>
  <c r="BG416" i="10" a="1"/>
  <c r="BG416" i="10" s="1"/>
  <c r="BN416" i="10" a="1"/>
  <c r="BN416" i="10" s="1"/>
  <c r="BT416" i="10" a="1"/>
  <c r="BT416" i="10" s="1"/>
  <c r="CE416" i="10" a="1"/>
  <c r="CE416" i="10" s="1"/>
  <c r="CK416" i="10" a="1"/>
  <c r="CK416" i="10" s="1"/>
  <c r="CQ416" i="10" a="1"/>
  <c r="CQ416" i="10" s="1"/>
  <c r="DS416" i="10" a="1"/>
  <c r="DS416" i="10" s="1"/>
  <c r="DZ416" i="10" a="1"/>
  <c r="DZ416" i="10" s="1"/>
  <c r="EF416" i="10" a="1"/>
  <c r="EF416" i="10" s="1"/>
  <c r="EQ416" i="10" a="1"/>
  <c r="EQ416" i="10" s="1"/>
  <c r="EW416" i="10" a="1"/>
  <c r="EW416" i="10" s="1"/>
  <c r="FC416" i="10" a="1"/>
  <c r="FC416" i="10" s="1"/>
  <c r="GE416" i="10" a="1"/>
  <c r="GE416" i="10" s="1"/>
  <c r="GL416" i="10" a="1"/>
  <c r="GL416" i="10" s="1"/>
  <c r="GR416" i="10" a="1"/>
  <c r="GR416" i="10" s="1"/>
  <c r="AF416" i="10" a="1"/>
  <c r="AF416" i="10" s="1"/>
  <c r="AK416" i="10" a="1"/>
  <c r="AK416" i="10" s="1"/>
  <c r="AQ416" i="10" a="1"/>
  <c r="AQ416" i="10" s="1"/>
  <c r="AW416" i="10" a="1"/>
  <c r="AW416" i="10" s="1"/>
  <c r="BC416" i="10" a="1"/>
  <c r="BC416" i="10" s="1"/>
  <c r="BH416" i="10" a="1"/>
  <c r="BH416" i="10" s="1"/>
  <c r="BZ416" i="10" a="1"/>
  <c r="BZ416" i="10" s="1"/>
  <c r="CF416" i="10" a="1"/>
  <c r="CF416" i="10" s="1"/>
  <c r="CR416" i="10" a="1"/>
  <c r="CR416" i="10" s="1"/>
  <c r="CW416" i="10" a="1"/>
  <c r="CW416" i="10" s="1"/>
  <c r="DC416" i="10" a="1"/>
  <c r="DC416" i="10" s="1"/>
  <c r="DI416" i="10" a="1"/>
  <c r="DI416" i="10" s="1"/>
  <c r="DO416" i="10" a="1"/>
  <c r="DO416" i="10" s="1"/>
  <c r="DT416" i="10" a="1"/>
  <c r="DT416" i="10" s="1"/>
  <c r="EL416" i="10" a="1"/>
  <c r="EL416" i="10" s="1"/>
  <c r="ER416" i="10" a="1"/>
  <c r="ER416" i="10" s="1"/>
  <c r="FD416" i="10" a="1"/>
  <c r="FD416" i="10" s="1"/>
  <c r="FI416" i="10" a="1"/>
  <c r="FI416" i="10" s="1"/>
  <c r="FO416" i="10" a="1"/>
  <c r="FO416" i="10" s="1"/>
  <c r="FU416" i="10" a="1"/>
  <c r="FU416" i="10" s="1"/>
  <c r="GA416" i="10" a="1"/>
  <c r="GA416" i="10" s="1"/>
  <c r="GF416" i="10" a="1"/>
  <c r="GF416" i="10" s="1"/>
  <c r="AG416" i="10" a="1"/>
  <c r="AG416" i="10" s="1"/>
  <c r="AL416" i="10" a="1"/>
  <c r="AL416" i="10" s="1"/>
  <c r="AR416" i="10" a="1"/>
  <c r="AR416" i="10" s="1"/>
  <c r="BD416" i="10" a="1"/>
  <c r="BD416" i="10" s="1"/>
  <c r="BI416" i="10" a="1"/>
  <c r="BI416" i="10" s="1"/>
  <c r="BO416" i="10" a="1"/>
  <c r="BO416" i="10" s="1"/>
  <c r="BU416" i="10" a="1"/>
  <c r="BU416" i="10" s="1"/>
  <c r="CA416" i="10" a="1"/>
  <c r="CA416" i="10" s="1"/>
  <c r="CG416" i="10" a="1"/>
  <c r="CG416" i="10" s="1"/>
  <c r="CL416" i="10" a="1"/>
  <c r="CL416" i="10" s="1"/>
  <c r="CS416" i="10" a="1"/>
  <c r="CS416" i="10" s="1"/>
  <c r="CX416" i="10" a="1"/>
  <c r="CX416" i="10" s="1"/>
  <c r="DD416" i="10" a="1"/>
  <c r="DD416" i="10" s="1"/>
  <c r="DP416" i="10" a="1"/>
  <c r="DP416" i="10" s="1"/>
  <c r="DU416" i="10" a="1"/>
  <c r="DU416" i="10" s="1"/>
  <c r="EA416" i="10" a="1"/>
  <c r="EA416" i="10" s="1"/>
  <c r="EG416" i="10" a="1"/>
  <c r="EG416" i="10" s="1"/>
  <c r="EM416" i="10" a="1"/>
  <c r="EM416" i="10" s="1"/>
  <c r="ES416" i="10" a="1"/>
  <c r="ES416" i="10" s="1"/>
  <c r="EX416" i="10" a="1"/>
  <c r="EX416" i="10" s="1"/>
  <c r="FE416" i="10" a="1"/>
  <c r="FE416" i="10" s="1"/>
  <c r="FJ416" i="10" a="1"/>
  <c r="FJ416" i="10" s="1"/>
  <c r="FP416" i="10" a="1"/>
  <c r="FP416" i="10" s="1"/>
  <c r="GB416" i="10" a="1"/>
  <c r="GB416" i="10" s="1"/>
  <c r="GG416" i="10" a="1"/>
  <c r="GG416" i="10" s="1"/>
  <c r="GM416" i="10" a="1"/>
  <c r="GM416" i="10" s="1"/>
  <c r="GS416" i="10" a="1"/>
  <c r="GS416" i="10" s="1"/>
  <c r="AM416" i="10" a="1"/>
  <c r="AM416" i="10" s="1"/>
  <c r="AS416" i="10" a="1"/>
  <c r="AS416" i="10" s="1"/>
  <c r="AX416" i="10" a="1"/>
  <c r="AX416" i="10" s="1"/>
  <c r="BJ416" i="10" a="1"/>
  <c r="BJ416" i="10" s="1"/>
  <c r="BP416" i="10" a="1"/>
  <c r="BP416" i="10" s="1"/>
  <c r="BV416" i="10" a="1"/>
  <c r="BV416" i="10" s="1"/>
  <c r="CB416" i="10" a="1"/>
  <c r="CB416" i="10" s="1"/>
  <c r="CH416" i="10" a="1"/>
  <c r="CH416" i="10" s="1"/>
  <c r="CY416" i="10" a="1"/>
  <c r="CY416" i="10" s="1"/>
  <c r="DE416" i="10" a="1"/>
  <c r="DE416" i="10" s="1"/>
  <c r="DJ416" i="10" a="1"/>
  <c r="DJ416" i="10" s="1"/>
  <c r="DV416" i="10" a="1"/>
  <c r="DV416" i="10" s="1"/>
  <c r="EB416" i="10" a="1"/>
  <c r="EB416" i="10" s="1"/>
  <c r="EH416" i="10" a="1"/>
  <c r="EH416" i="10" s="1"/>
  <c r="EN416" i="10" a="1"/>
  <c r="EN416" i="10" s="1"/>
  <c r="ET416" i="10" a="1"/>
  <c r="ET416" i="10" s="1"/>
  <c r="FK416" i="10" a="1"/>
  <c r="FK416" i="10" s="1"/>
  <c r="FQ416" i="10" a="1"/>
  <c r="FQ416" i="10" s="1"/>
  <c r="FV416" i="10" a="1"/>
  <c r="FV416" i="10" s="1"/>
  <c r="GH416" i="10" a="1"/>
  <c r="GH416" i="10" s="1"/>
  <c r="GN416" i="10" a="1"/>
  <c r="GN416" i="10" s="1"/>
  <c r="GT416" i="10" a="1"/>
  <c r="GT416" i="10" s="1"/>
  <c r="AA416" i="10" a="1"/>
  <c r="AA416" i="10" s="1"/>
  <c r="AH416" i="10" a="1"/>
  <c r="AH416" i="10" s="1"/>
  <c r="AN416" i="10" a="1"/>
  <c r="AN416" i="10" s="1"/>
  <c r="AY416" i="10" a="1"/>
  <c r="AY416" i="10" s="1"/>
  <c r="BE416" i="10" a="1"/>
  <c r="BE416" i="10" s="1"/>
  <c r="BK416" i="10" a="1"/>
  <c r="BK416" i="10" s="1"/>
  <c r="CM416" i="10" a="1"/>
  <c r="CM416" i="10" s="1"/>
  <c r="CT416" i="10" a="1"/>
  <c r="CT416" i="10" s="1"/>
  <c r="CZ416" i="10" a="1"/>
  <c r="CZ416" i="10" s="1"/>
  <c r="DK416" i="10" a="1"/>
  <c r="DK416" i="10" s="1"/>
  <c r="DQ416" i="10" a="1"/>
  <c r="DQ416" i="10" s="1"/>
  <c r="DW416" i="10" a="1"/>
  <c r="DW416" i="10" s="1"/>
  <c r="EY416" i="10" a="1"/>
  <c r="EY416" i="10" s="1"/>
  <c r="FF416" i="10" a="1"/>
  <c r="FF416" i="10" s="1"/>
  <c r="FL416" i="10" a="1"/>
  <c r="FL416" i="10" s="1"/>
  <c r="FW416" i="10" a="1"/>
  <c r="FW416" i="10" s="1"/>
  <c r="GC416" i="10" a="1"/>
  <c r="GC416" i="10" s="1"/>
  <c r="GI416" i="10" a="1"/>
  <c r="GI416" i="10" s="1"/>
  <c r="AB416" i="10" a="1"/>
  <c r="AB416" i="10" s="1"/>
  <c r="AT416" i="10" a="1"/>
  <c r="AT416" i="10" s="1"/>
  <c r="AZ416" i="10" a="1"/>
  <c r="AZ416" i="10" s="1"/>
  <c r="BL416" i="10" a="1"/>
  <c r="BL416" i="10" s="1"/>
  <c r="BQ416" i="10" a="1"/>
  <c r="BQ416" i="10" s="1"/>
  <c r="BW416" i="10" a="1"/>
  <c r="BW416" i="10" s="1"/>
  <c r="CC416" i="10" a="1"/>
  <c r="CC416" i="10" s="1"/>
  <c r="CI416" i="10" a="1"/>
  <c r="CI416" i="10" s="1"/>
  <c r="CN416" i="10" a="1"/>
  <c r="CN416" i="10" s="1"/>
  <c r="DF416" i="10" a="1"/>
  <c r="DF416" i="10" s="1"/>
  <c r="DL416" i="10" a="1"/>
  <c r="DL416" i="10" s="1"/>
  <c r="DX416" i="10" a="1"/>
  <c r="DX416" i="10" s="1"/>
  <c r="EC416" i="10" a="1"/>
  <c r="EC416" i="10" s="1"/>
  <c r="EI416" i="10" a="1"/>
  <c r="EI416" i="10" s="1"/>
  <c r="EO416" i="10" a="1"/>
  <c r="EO416" i="10" s="1"/>
  <c r="EU416" i="10" a="1"/>
  <c r="EU416" i="10" s="1"/>
  <c r="EZ416" i="10" a="1"/>
  <c r="EZ416" i="10" s="1"/>
  <c r="FR416" i="10" a="1"/>
  <c r="FR416" i="10" s="1"/>
  <c r="FX416" i="10" a="1"/>
  <c r="FX416" i="10" s="1"/>
  <c r="GJ416" i="10" a="1"/>
  <c r="GJ416" i="10" s="1"/>
  <c r="GO416" i="10" a="1"/>
  <c r="GO416" i="10" s="1"/>
  <c r="GU416" i="10" a="1"/>
  <c r="GU416" i="10" s="1"/>
  <c r="AC416" i="10" a="1"/>
  <c r="AC416" i="10" s="1"/>
  <c r="AI416" i="10" a="1"/>
  <c r="AI416" i="10" s="1"/>
  <c r="AO416" i="10" a="1"/>
  <c r="AO416" i="10" s="1"/>
  <c r="AU416" i="10" a="1"/>
  <c r="AU416" i="10" s="1"/>
  <c r="BA416" i="10" a="1"/>
  <c r="BA416" i="10" s="1"/>
  <c r="BF416" i="10" a="1"/>
  <c r="BF416" i="10" s="1"/>
  <c r="BM416" i="10" a="1"/>
  <c r="BM416" i="10" s="1"/>
  <c r="BR416" i="10" a="1"/>
  <c r="BR416" i="10" s="1"/>
  <c r="BX416" i="10" a="1"/>
  <c r="BX416" i="10" s="1"/>
  <c r="CJ416" i="10" a="1"/>
  <c r="CJ416" i="10" s="1"/>
  <c r="CO416" i="10" a="1"/>
  <c r="CO416" i="10" s="1"/>
  <c r="CU416" i="10" a="1"/>
  <c r="CU416" i="10" s="1"/>
  <c r="DA416" i="10" a="1"/>
  <c r="DA416" i="10" s="1"/>
  <c r="DG416" i="10" a="1"/>
  <c r="DG416" i="10" s="1"/>
  <c r="DM416" i="10" a="1"/>
  <c r="DM416" i="10" s="1"/>
  <c r="DR416" i="10" a="1"/>
  <c r="DR416" i="10" s="1"/>
  <c r="DY416" i="10" a="1"/>
  <c r="DY416" i="10" s="1"/>
  <c r="ED416" i="10" a="1"/>
  <c r="ED416" i="10" s="1"/>
  <c r="EJ416" i="10" a="1"/>
  <c r="EJ416" i="10" s="1"/>
  <c r="EV416" i="10" a="1"/>
  <c r="EV416" i="10" s="1"/>
  <c r="FA416" i="10" a="1"/>
  <c r="FA416" i="10" s="1"/>
  <c r="FG416" i="10" a="1"/>
  <c r="FG416" i="10" s="1"/>
  <c r="FM416" i="10" a="1"/>
  <c r="FM416" i="10" s="1"/>
  <c r="FS416" i="10" a="1"/>
  <c r="FS416" i="10" s="1"/>
  <c r="FY416" i="10" a="1"/>
  <c r="FY416" i="10" s="1"/>
  <c r="GD416" i="10" a="1"/>
  <c r="GD416" i="10" s="1"/>
  <c r="GK416" i="10" a="1"/>
  <c r="GK416" i="10" s="1"/>
  <c r="GP416" i="10" a="1"/>
  <c r="GP416" i="10" s="1"/>
  <c r="GV416" i="10" a="1"/>
  <c r="GV416" i="10" s="1"/>
  <c r="AE480" i="10" a="1"/>
  <c r="AE480" i="10" s="1"/>
  <c r="BH480" i="10" a="1"/>
  <c r="BH480" i="10" s="1"/>
  <c r="BN480" i="10" a="1"/>
  <c r="BN480" i="10" s="1"/>
  <c r="BT480" i="10" a="1"/>
  <c r="BT480" i="10" s="1"/>
  <c r="CE480" i="10" a="1"/>
  <c r="CE480" i="10" s="1"/>
  <c r="CK480" i="10" a="1"/>
  <c r="CK480" i="10" s="1"/>
  <c r="CQ480" i="10" a="1"/>
  <c r="CQ480" i="10" s="1"/>
  <c r="CW480" i="10" a="1"/>
  <c r="CW480" i="10" s="1"/>
  <c r="DI480" i="10" a="1"/>
  <c r="DI480" i="10" s="1"/>
  <c r="DS480" i="10" a="1"/>
  <c r="DS480" i="10" s="1"/>
  <c r="DZ480" i="10" a="1"/>
  <c r="DZ480" i="10" s="1"/>
  <c r="EF480" i="10" a="1"/>
  <c r="EF480" i="10" s="1"/>
  <c r="ER480" i="10" a="1"/>
  <c r="ER480" i="10" s="1"/>
  <c r="EW480" i="10" a="1"/>
  <c r="EW480" i="10" s="1"/>
  <c r="FC480" i="10" a="1"/>
  <c r="FC480" i="10" s="1"/>
  <c r="GF480" i="10" a="1"/>
  <c r="GF480" i="10" s="1"/>
  <c r="GL480" i="10" a="1"/>
  <c r="GL480" i="10" s="1"/>
  <c r="GR480" i="10" a="1"/>
  <c r="GR480" i="10" s="1"/>
  <c r="AA480" i="10" a="1"/>
  <c r="AA480" i="10" s="1"/>
  <c r="AH480" i="10" a="1"/>
  <c r="AH480" i="10" s="1"/>
  <c r="AN480" i="10" a="1"/>
  <c r="AN480" i="10" s="1"/>
  <c r="AY480" i="10" a="1"/>
  <c r="AY480" i="10" s="1"/>
  <c r="BE480" i="10" a="1"/>
  <c r="BE480" i="10" s="1"/>
  <c r="BK480" i="10" a="1"/>
  <c r="BK480" i="10" s="1"/>
  <c r="CN480" i="10" a="1"/>
  <c r="CN480" i="10" s="1"/>
  <c r="CT480" i="10" a="1"/>
  <c r="CT480" i="10" s="1"/>
  <c r="CZ480" i="10" a="1"/>
  <c r="CZ480" i="10" s="1"/>
  <c r="DL480" i="10" a="1"/>
  <c r="DL480" i="10" s="1"/>
  <c r="DQ480" i="10" a="1"/>
  <c r="DQ480" i="10" s="1"/>
  <c r="DW480" i="10" a="1"/>
  <c r="DW480" i="10" s="1"/>
  <c r="EC480" i="10" a="1"/>
  <c r="EC480" i="10" s="1"/>
  <c r="EO480" i="10" a="1"/>
  <c r="EO480" i="10" s="1"/>
  <c r="EY480" i="10" a="1"/>
  <c r="EY480" i="10" s="1"/>
  <c r="FF480" i="10" a="1"/>
  <c r="FF480" i="10" s="1"/>
  <c r="FL480" i="10" a="1"/>
  <c r="FL480" i="10" s="1"/>
  <c r="FW480" i="10" a="1"/>
  <c r="FW480" i="10" s="1"/>
  <c r="GC480" i="10" a="1"/>
  <c r="GC480" i="10" s="1"/>
  <c r="GI480" i="10" a="1"/>
  <c r="GI480" i="10" s="1"/>
  <c r="AB480" i="10" a="1"/>
  <c r="AB480" i="10" s="1"/>
  <c r="AJ480" i="10" a="1"/>
  <c r="AJ480" i="10" s="1"/>
  <c r="AR480" i="10" a="1"/>
  <c r="AR480" i="10" s="1"/>
  <c r="AZ480" i="10" a="1"/>
  <c r="AZ480" i="10" s="1"/>
  <c r="BG480" i="10" a="1"/>
  <c r="BG480" i="10" s="1"/>
  <c r="BO480" i="10" a="1"/>
  <c r="BO480" i="10" s="1"/>
  <c r="BW480" i="10" a="1"/>
  <c r="BW480" i="10" s="1"/>
  <c r="CD480" i="10" a="1"/>
  <c r="CD480" i="10" s="1"/>
  <c r="CU480" i="10" a="1"/>
  <c r="CU480" i="10" s="1"/>
  <c r="DB480" i="10" a="1"/>
  <c r="DB480" i="10" s="1"/>
  <c r="DJ480" i="10" a="1"/>
  <c r="DJ480" i="10" s="1"/>
  <c r="EG480" i="10" a="1"/>
  <c r="EG480" i="10" s="1"/>
  <c r="FE480" i="10" a="1"/>
  <c r="FE480" i="10" s="1"/>
  <c r="FT480" i="10" a="1"/>
  <c r="FT480" i="10" s="1"/>
  <c r="GB480" i="10" a="1"/>
  <c r="GB480" i="10" s="1"/>
  <c r="GJ480" i="10" a="1"/>
  <c r="GJ480" i="10" s="1"/>
  <c r="GQ480" i="10" a="1"/>
  <c r="GQ480" i="10" s="1"/>
  <c r="AC480" i="10" a="1"/>
  <c r="AC480" i="10" s="1"/>
  <c r="AK480" i="10" a="1"/>
  <c r="AK480" i="10" s="1"/>
  <c r="AS480" i="10" a="1"/>
  <c r="AS480" i="10" s="1"/>
  <c r="BA480" i="10" a="1"/>
  <c r="BA480" i="10" s="1"/>
  <c r="BI480" i="10" a="1"/>
  <c r="BI480" i="10" s="1"/>
  <c r="BP480" i="10" a="1"/>
  <c r="BP480" i="10" s="1"/>
  <c r="BX480" i="10" a="1"/>
  <c r="BX480" i="10" s="1"/>
  <c r="CF480" i="10" a="1"/>
  <c r="CF480" i="10" s="1"/>
  <c r="CM480" i="10" a="1"/>
  <c r="CM480" i="10" s="1"/>
  <c r="CV480" i="10" a="1"/>
  <c r="CV480" i="10" s="1"/>
  <c r="DC480" i="10" a="1"/>
  <c r="DC480" i="10" s="1"/>
  <c r="DK480" i="10" a="1"/>
  <c r="DK480" i="10" s="1"/>
  <c r="DR480" i="10" a="1"/>
  <c r="DR480" i="10" s="1"/>
  <c r="EA480" i="10" a="1"/>
  <c r="EA480" i="10" s="1"/>
  <c r="EH480" i="10" a="1"/>
  <c r="EH480" i="10" s="1"/>
  <c r="EP480" i="10" a="1"/>
  <c r="EP480" i="10" s="1"/>
  <c r="FM480" i="10" a="1"/>
  <c r="FM480" i="10" s="1"/>
  <c r="FU480" i="10" a="1"/>
  <c r="FU480" i="10" s="1"/>
  <c r="GK480" i="10" a="1"/>
  <c r="GK480" i="10" s="1"/>
  <c r="AD480" i="10" a="1"/>
  <c r="AD480" i="10" s="1"/>
  <c r="AL480" i="10" a="1"/>
  <c r="AL480" i="10" s="1"/>
  <c r="AT480" i="10" a="1"/>
  <c r="AT480" i="10" s="1"/>
  <c r="BB480" i="10" a="1"/>
  <c r="BB480" i="10" s="1"/>
  <c r="BQ480" i="10" a="1"/>
  <c r="BQ480" i="10" s="1"/>
  <c r="BY480" i="10" a="1"/>
  <c r="BY480" i="10" s="1"/>
  <c r="CG480" i="10" a="1"/>
  <c r="CG480" i="10" s="1"/>
  <c r="CO480" i="10" a="1"/>
  <c r="CO480" i="10" s="1"/>
  <c r="DD480" i="10" a="1"/>
  <c r="DD480" i="10" s="1"/>
  <c r="EB480" i="10" a="1"/>
  <c r="EB480" i="10" s="1"/>
  <c r="EI480" i="10" a="1"/>
  <c r="EI480" i="10" s="1"/>
  <c r="EQ480" i="10" a="1"/>
  <c r="EQ480" i="10" s="1"/>
  <c r="EX480" i="10" a="1"/>
  <c r="EX480" i="10" s="1"/>
  <c r="FN480" i="10" a="1"/>
  <c r="FN480" i="10" s="1"/>
  <c r="GD480" i="10" a="1"/>
  <c r="GD480" i="10" s="1"/>
  <c r="GS480" i="10" a="1"/>
  <c r="GS480" i="10" s="1"/>
  <c r="AF480" i="10" a="1"/>
  <c r="AF480" i="10" s="1"/>
  <c r="AM480" i="10" a="1"/>
  <c r="AM480" i="10" s="1"/>
  <c r="AU480" i="10" a="1"/>
  <c r="AU480" i="10" s="1"/>
  <c r="BC480" i="10" a="1"/>
  <c r="BC480" i="10" s="1"/>
  <c r="BJ480" i="10" a="1"/>
  <c r="BJ480" i="10" s="1"/>
  <c r="BR480" i="10" a="1"/>
  <c r="BR480" i="10" s="1"/>
  <c r="BZ480" i="10" a="1"/>
  <c r="BZ480" i="10" s="1"/>
  <c r="CH480" i="10" a="1"/>
  <c r="CH480" i="10" s="1"/>
  <c r="CX480" i="10" a="1"/>
  <c r="CX480" i="10" s="1"/>
  <c r="DE480" i="10" a="1"/>
  <c r="DE480" i="10" s="1"/>
  <c r="DM480" i="10" a="1"/>
  <c r="DM480" i="10" s="1"/>
  <c r="DT480" i="10" a="1"/>
  <c r="DT480" i="10" s="1"/>
  <c r="EJ480" i="10" a="1"/>
  <c r="EJ480" i="10" s="1"/>
  <c r="FG480" i="10" a="1"/>
  <c r="FG480" i="10" s="1"/>
  <c r="FO480" i="10" a="1"/>
  <c r="FO480" i="10" s="1"/>
  <c r="FV480" i="10" a="1"/>
  <c r="FV480" i="10" s="1"/>
  <c r="GT480" i="10" a="1"/>
  <c r="GT480" i="10" s="1"/>
  <c r="AG480" i="10" a="1"/>
  <c r="AG480" i="10" s="1"/>
  <c r="AV480" i="10" a="1"/>
  <c r="AV480" i="10" s="1"/>
  <c r="BD480" i="10" a="1"/>
  <c r="BD480" i="10" s="1"/>
  <c r="BL480" i="10" a="1"/>
  <c r="BL480" i="10" s="1"/>
  <c r="BS480" i="10" a="1"/>
  <c r="BS480" i="10" s="1"/>
  <c r="CA480" i="10" a="1"/>
  <c r="CA480" i="10" s="1"/>
  <c r="CI480" i="10" a="1"/>
  <c r="CI480" i="10" s="1"/>
  <c r="CP480" i="10" a="1"/>
  <c r="CP480" i="10" s="1"/>
  <c r="DF480" i="10" a="1"/>
  <c r="DF480" i="10" s="1"/>
  <c r="DN480" i="10" a="1"/>
  <c r="DN480" i="10" s="1"/>
  <c r="DU480" i="10" a="1"/>
  <c r="DU480" i="10" s="1"/>
  <c r="ED480" i="10" a="1"/>
  <c r="ED480" i="10" s="1"/>
  <c r="EK480" i="10" a="1"/>
  <c r="EK480" i="10" s="1"/>
  <c r="ES480" i="10" a="1"/>
  <c r="ES480" i="10" s="1"/>
  <c r="EZ480" i="10" a="1"/>
  <c r="EZ480" i="10" s="1"/>
  <c r="FH480" i="10" a="1"/>
  <c r="FH480" i="10" s="1"/>
  <c r="FP480" i="10" a="1"/>
  <c r="FP480" i="10" s="1"/>
  <c r="FX480" i="10" a="1"/>
  <c r="FX480" i="10" s="1"/>
  <c r="GE480" i="10" a="1"/>
  <c r="GE480" i="10" s="1"/>
  <c r="GM480" i="10" a="1"/>
  <c r="GM480" i="10" s="1"/>
  <c r="GU480" i="10" a="1"/>
  <c r="GU480" i="10" s="1"/>
  <c r="AO480" i="10" a="1"/>
  <c r="AO480" i="10" s="1"/>
  <c r="AW480" i="10" a="1"/>
  <c r="AW480" i="10" s="1"/>
  <c r="BM480" i="10" a="1"/>
  <c r="BM480" i="10" s="1"/>
  <c r="CB480" i="10" a="1"/>
  <c r="CB480" i="10" s="1"/>
  <c r="CJ480" i="10" a="1"/>
  <c r="CJ480" i="10" s="1"/>
  <c r="CR480" i="10" a="1"/>
  <c r="CR480" i="10" s="1"/>
  <c r="CY480" i="10" a="1"/>
  <c r="CY480" i="10" s="1"/>
  <c r="DG480" i="10" a="1"/>
  <c r="DG480" i="10" s="1"/>
  <c r="DO480" i="10" a="1"/>
  <c r="DO480" i="10" s="1"/>
  <c r="DV480" i="10" a="1"/>
  <c r="DV480" i="10" s="1"/>
  <c r="EL480" i="10" a="1"/>
  <c r="EL480" i="10" s="1"/>
  <c r="ET480" i="10" a="1"/>
  <c r="ET480" i="10" s="1"/>
  <c r="FA480" i="10" a="1"/>
  <c r="FA480" i="10" s="1"/>
  <c r="FI480" i="10" a="1"/>
  <c r="FI480" i="10" s="1"/>
  <c r="FQ480" i="10" a="1"/>
  <c r="FQ480" i="10" s="1"/>
  <c r="FY480" i="10" a="1"/>
  <c r="FY480" i="10" s="1"/>
  <c r="GG480" i="10" a="1"/>
  <c r="GG480" i="10" s="1"/>
  <c r="GN480" i="10" a="1"/>
  <c r="GN480" i="10" s="1"/>
  <c r="GV480" i="10" a="1"/>
  <c r="GV480" i="10" s="1"/>
  <c r="AP480" i="10" a="1"/>
  <c r="AP480" i="10" s="1"/>
  <c r="BF480" i="10" a="1"/>
  <c r="BF480" i="10" s="1"/>
  <c r="BU480" i="10" a="1"/>
  <c r="BU480" i="10" s="1"/>
  <c r="CC480" i="10" a="1"/>
  <c r="CC480" i="10" s="1"/>
  <c r="CS480" i="10" a="1"/>
  <c r="CS480" i="10" s="1"/>
  <c r="DH480" i="10" a="1"/>
  <c r="DH480" i="10" s="1"/>
  <c r="DP480" i="10" a="1"/>
  <c r="DP480" i="10" s="1"/>
  <c r="DX480" i="10" a="1"/>
  <c r="DX480" i="10" s="1"/>
  <c r="EE480" i="10" a="1"/>
  <c r="EE480" i="10" s="1"/>
  <c r="EM480" i="10" a="1"/>
  <c r="EM480" i="10" s="1"/>
  <c r="EU480" i="10" a="1"/>
  <c r="EU480" i="10" s="1"/>
  <c r="FB480" i="10" a="1"/>
  <c r="FB480" i="10" s="1"/>
  <c r="FJ480" i="10" a="1"/>
  <c r="FJ480" i="10" s="1"/>
  <c r="FR480" i="10" a="1"/>
  <c r="FR480" i="10" s="1"/>
  <c r="FZ480" i="10" a="1"/>
  <c r="FZ480" i="10" s="1"/>
  <c r="GO480" i="10" a="1"/>
  <c r="GO480" i="10" s="1"/>
  <c r="AI480" i="10" a="1"/>
  <c r="AI480" i="10" s="1"/>
  <c r="AQ480" i="10" a="1"/>
  <c r="AQ480" i="10" s="1"/>
  <c r="AX480" i="10" a="1"/>
  <c r="AX480" i="10" s="1"/>
  <c r="BV480" i="10" a="1"/>
  <c r="BV480" i="10" s="1"/>
  <c r="CL480" i="10" a="1"/>
  <c r="CL480" i="10" s="1"/>
  <c r="DA480" i="10" a="1"/>
  <c r="DA480" i="10" s="1"/>
  <c r="DY480" i="10" a="1"/>
  <c r="DY480" i="10" s="1"/>
  <c r="EN480" i="10" a="1"/>
  <c r="EN480" i="10" s="1"/>
  <c r="EV480" i="10" a="1"/>
  <c r="EV480" i="10" s="1"/>
  <c r="FD480" i="10" a="1"/>
  <c r="FD480" i="10" s="1"/>
  <c r="FK480" i="10" a="1"/>
  <c r="FK480" i="10" s="1"/>
  <c r="FS480" i="10" a="1"/>
  <c r="FS480" i="10" s="1"/>
  <c r="GA480" i="10" a="1"/>
  <c r="GA480" i="10" s="1"/>
  <c r="GH480" i="10" a="1"/>
  <c r="GH480" i="10" s="1"/>
  <c r="GP480" i="10" a="1"/>
  <c r="GP480" i="10" s="1"/>
  <c r="AE544" i="10" a="1"/>
  <c r="AE544" i="10" s="1"/>
  <c r="AM544" i="10" a="1"/>
  <c r="AM544" i="10" s="1"/>
  <c r="AU544" i="10" a="1"/>
  <c r="AU544" i="10" s="1"/>
  <c r="BC544" i="10" a="1"/>
  <c r="BC544" i="10" s="1"/>
  <c r="BK544" i="10" a="1"/>
  <c r="BK544" i="10" s="1"/>
  <c r="BS544" i="10" a="1"/>
  <c r="BS544" i="10" s="1"/>
  <c r="CA544" i="10" a="1"/>
  <c r="CA544" i="10" s="1"/>
  <c r="CI544" i="10" a="1"/>
  <c r="CI544" i="10" s="1"/>
  <c r="CQ544" i="10" a="1"/>
  <c r="CQ544" i="10" s="1"/>
  <c r="CY544" i="10" a="1"/>
  <c r="CY544" i="10" s="1"/>
  <c r="DG544" i="10" a="1"/>
  <c r="DG544" i="10" s="1"/>
  <c r="DO544" i="10" a="1"/>
  <c r="DO544" i="10" s="1"/>
  <c r="DW544" i="10" a="1"/>
  <c r="DW544" i="10" s="1"/>
  <c r="EE544" i="10" a="1"/>
  <c r="EE544" i="10" s="1"/>
  <c r="EM544" i="10" a="1"/>
  <c r="EM544" i="10" s="1"/>
  <c r="EU544" i="10" a="1"/>
  <c r="EU544" i="10" s="1"/>
  <c r="FC544" i="10" a="1"/>
  <c r="FC544" i="10" s="1"/>
  <c r="FK544" i="10" a="1"/>
  <c r="FK544" i="10" s="1"/>
  <c r="FS544" i="10" a="1"/>
  <c r="FS544" i="10" s="1"/>
  <c r="GA544" i="10" a="1"/>
  <c r="GA544" i="10" s="1"/>
  <c r="GI544" i="10" a="1"/>
  <c r="GI544" i="10" s="1"/>
  <c r="GQ544" i="10" a="1"/>
  <c r="GQ544" i="10" s="1"/>
  <c r="AF544" i="10" a="1"/>
  <c r="AF544" i="10" s="1"/>
  <c r="AN544" i="10" a="1"/>
  <c r="AN544" i="10" s="1"/>
  <c r="AV544" i="10" a="1"/>
  <c r="AV544" i="10" s="1"/>
  <c r="BD544" i="10" a="1"/>
  <c r="BD544" i="10" s="1"/>
  <c r="BL544" i="10" a="1"/>
  <c r="BL544" i="10" s="1"/>
  <c r="BT544" i="10" a="1"/>
  <c r="BT544" i="10" s="1"/>
  <c r="CB544" i="10" a="1"/>
  <c r="CB544" i="10" s="1"/>
  <c r="CJ544" i="10" a="1"/>
  <c r="CJ544" i="10" s="1"/>
  <c r="CR544" i="10" a="1"/>
  <c r="CR544" i="10" s="1"/>
  <c r="CZ544" i="10" a="1"/>
  <c r="CZ544" i="10" s="1"/>
  <c r="DH544" i="10" a="1"/>
  <c r="DH544" i="10" s="1"/>
  <c r="DP544" i="10" a="1"/>
  <c r="DP544" i="10" s="1"/>
  <c r="DX544" i="10" a="1"/>
  <c r="DX544" i="10" s="1"/>
  <c r="EF544" i="10" a="1"/>
  <c r="EF544" i="10" s="1"/>
  <c r="EN544" i="10" a="1"/>
  <c r="EN544" i="10" s="1"/>
  <c r="EV544" i="10" a="1"/>
  <c r="EV544" i="10" s="1"/>
  <c r="FD544" i="10" a="1"/>
  <c r="FD544" i="10" s="1"/>
  <c r="FL544" i="10" a="1"/>
  <c r="FL544" i="10" s="1"/>
  <c r="FT544" i="10" a="1"/>
  <c r="FT544" i="10" s="1"/>
  <c r="GB544" i="10" a="1"/>
  <c r="GB544" i="10" s="1"/>
  <c r="GJ544" i="10" a="1"/>
  <c r="GJ544" i="10" s="1"/>
  <c r="GR544" i="10" a="1"/>
  <c r="GR544" i="10" s="1"/>
  <c r="AG544" i="10" a="1"/>
  <c r="AG544" i="10" s="1"/>
  <c r="AO544" i="10" a="1"/>
  <c r="AO544" i="10" s="1"/>
  <c r="AW544" i="10" a="1"/>
  <c r="AW544" i="10" s="1"/>
  <c r="BE544" i="10" a="1"/>
  <c r="BE544" i="10" s="1"/>
  <c r="BM544" i="10" a="1"/>
  <c r="BM544" i="10" s="1"/>
  <c r="BU544" i="10" a="1"/>
  <c r="BU544" i="10" s="1"/>
  <c r="CC544" i="10" a="1"/>
  <c r="CC544" i="10" s="1"/>
  <c r="CK544" i="10" a="1"/>
  <c r="CK544" i="10" s="1"/>
  <c r="CS544" i="10" a="1"/>
  <c r="CS544" i="10" s="1"/>
  <c r="DA544" i="10" a="1"/>
  <c r="DA544" i="10" s="1"/>
  <c r="DI544" i="10" a="1"/>
  <c r="DI544" i="10" s="1"/>
  <c r="DQ544" i="10" a="1"/>
  <c r="DQ544" i="10" s="1"/>
  <c r="DY544" i="10" a="1"/>
  <c r="DY544" i="10" s="1"/>
  <c r="EG544" i="10" a="1"/>
  <c r="EG544" i="10" s="1"/>
  <c r="EO544" i="10" a="1"/>
  <c r="EO544" i="10" s="1"/>
  <c r="EW544" i="10" a="1"/>
  <c r="EW544" i="10" s="1"/>
  <c r="FE544" i="10" a="1"/>
  <c r="FE544" i="10" s="1"/>
  <c r="FM544" i="10" a="1"/>
  <c r="FM544" i="10" s="1"/>
  <c r="FU544" i="10" a="1"/>
  <c r="FU544" i="10" s="1"/>
  <c r="GC544" i="10" a="1"/>
  <c r="GC544" i="10" s="1"/>
  <c r="GK544" i="10" a="1"/>
  <c r="GK544" i="10" s="1"/>
  <c r="GS544" i="10" a="1"/>
  <c r="GS544" i="10" s="1"/>
  <c r="AH544" i="10" a="1"/>
  <c r="AH544" i="10" s="1"/>
  <c r="AP544" i="10" a="1"/>
  <c r="AP544" i="10" s="1"/>
  <c r="AX544" i="10" a="1"/>
  <c r="AX544" i="10" s="1"/>
  <c r="BF544" i="10" a="1"/>
  <c r="BF544" i="10" s="1"/>
  <c r="BN544" i="10" a="1"/>
  <c r="BN544" i="10" s="1"/>
  <c r="BV544" i="10" a="1"/>
  <c r="BV544" i="10" s="1"/>
  <c r="CD544" i="10" a="1"/>
  <c r="CD544" i="10" s="1"/>
  <c r="CL544" i="10" a="1"/>
  <c r="CL544" i="10" s="1"/>
  <c r="CT544" i="10" a="1"/>
  <c r="CT544" i="10" s="1"/>
  <c r="DB544" i="10" a="1"/>
  <c r="DB544" i="10" s="1"/>
  <c r="DJ544" i="10" a="1"/>
  <c r="DJ544" i="10" s="1"/>
  <c r="DR544" i="10" a="1"/>
  <c r="DR544" i="10" s="1"/>
  <c r="DZ544" i="10" a="1"/>
  <c r="DZ544" i="10" s="1"/>
  <c r="EH544" i="10" a="1"/>
  <c r="EH544" i="10" s="1"/>
  <c r="EP544" i="10" a="1"/>
  <c r="EP544" i="10" s="1"/>
  <c r="EX544" i="10" a="1"/>
  <c r="EX544" i="10" s="1"/>
  <c r="FF544" i="10" a="1"/>
  <c r="FF544" i="10" s="1"/>
  <c r="FN544" i="10" a="1"/>
  <c r="FN544" i="10" s="1"/>
  <c r="FV544" i="10" a="1"/>
  <c r="FV544" i="10" s="1"/>
  <c r="GD544" i="10" a="1"/>
  <c r="GD544" i="10" s="1"/>
  <c r="GL544" i="10" a="1"/>
  <c r="GL544" i="10" s="1"/>
  <c r="GT544" i="10" a="1"/>
  <c r="GT544" i="10" s="1"/>
  <c r="AA544" i="10" a="1"/>
  <c r="AA544" i="10" s="1"/>
  <c r="AI544" i="10" a="1"/>
  <c r="AI544" i="10" s="1"/>
  <c r="AQ544" i="10" a="1"/>
  <c r="AQ544" i="10" s="1"/>
  <c r="AY544" i="10" a="1"/>
  <c r="AY544" i="10" s="1"/>
  <c r="BG544" i="10" a="1"/>
  <c r="BG544" i="10" s="1"/>
  <c r="BO544" i="10" a="1"/>
  <c r="BO544" i="10" s="1"/>
  <c r="BW544" i="10" a="1"/>
  <c r="BW544" i="10" s="1"/>
  <c r="CE544" i="10" a="1"/>
  <c r="CE544" i="10" s="1"/>
  <c r="CM544" i="10" a="1"/>
  <c r="CM544" i="10" s="1"/>
  <c r="CU544" i="10" a="1"/>
  <c r="CU544" i="10" s="1"/>
  <c r="DC544" i="10" a="1"/>
  <c r="DC544" i="10" s="1"/>
  <c r="DK544" i="10" a="1"/>
  <c r="DK544" i="10" s="1"/>
  <c r="DS544" i="10" a="1"/>
  <c r="DS544" i="10" s="1"/>
  <c r="EA544" i="10" a="1"/>
  <c r="EA544" i="10" s="1"/>
  <c r="EI544" i="10" a="1"/>
  <c r="EI544" i="10" s="1"/>
  <c r="EQ544" i="10" a="1"/>
  <c r="EQ544" i="10" s="1"/>
  <c r="EY544" i="10" a="1"/>
  <c r="EY544" i="10" s="1"/>
  <c r="FG544" i="10" a="1"/>
  <c r="FG544" i="10" s="1"/>
  <c r="FO544" i="10" a="1"/>
  <c r="FO544" i="10" s="1"/>
  <c r="FW544" i="10" a="1"/>
  <c r="FW544" i="10" s="1"/>
  <c r="GE544" i="10" a="1"/>
  <c r="GE544" i="10" s="1"/>
  <c r="GM544" i="10" a="1"/>
  <c r="GM544" i="10" s="1"/>
  <c r="GU544" i="10" a="1"/>
  <c r="GU544" i="10" s="1"/>
  <c r="AB544" i="10" a="1"/>
  <c r="AB544" i="10" s="1"/>
  <c r="AJ544" i="10" a="1"/>
  <c r="AJ544" i="10" s="1"/>
  <c r="AR544" i="10" a="1"/>
  <c r="AR544" i="10" s="1"/>
  <c r="AZ544" i="10" a="1"/>
  <c r="AZ544" i="10" s="1"/>
  <c r="BH544" i="10" a="1"/>
  <c r="BH544" i="10" s="1"/>
  <c r="BP544" i="10" a="1"/>
  <c r="BP544" i="10" s="1"/>
  <c r="BX544" i="10" a="1"/>
  <c r="BX544" i="10" s="1"/>
  <c r="CF544" i="10" a="1"/>
  <c r="CF544" i="10" s="1"/>
  <c r="CN544" i="10" a="1"/>
  <c r="CN544" i="10" s="1"/>
  <c r="CV544" i="10" a="1"/>
  <c r="CV544" i="10" s="1"/>
  <c r="DD544" i="10" a="1"/>
  <c r="DD544" i="10" s="1"/>
  <c r="DL544" i="10" a="1"/>
  <c r="DL544" i="10" s="1"/>
  <c r="DT544" i="10" a="1"/>
  <c r="DT544" i="10" s="1"/>
  <c r="EB544" i="10" a="1"/>
  <c r="EB544" i="10" s="1"/>
  <c r="EJ544" i="10" a="1"/>
  <c r="EJ544" i="10" s="1"/>
  <c r="ER544" i="10" a="1"/>
  <c r="ER544" i="10" s="1"/>
  <c r="EZ544" i="10" a="1"/>
  <c r="EZ544" i="10" s="1"/>
  <c r="FH544" i="10" a="1"/>
  <c r="FH544" i="10" s="1"/>
  <c r="FP544" i="10" a="1"/>
  <c r="FP544" i="10" s="1"/>
  <c r="FX544" i="10" a="1"/>
  <c r="FX544" i="10" s="1"/>
  <c r="GF544" i="10" a="1"/>
  <c r="GF544" i="10" s="1"/>
  <c r="GN544" i="10" a="1"/>
  <c r="GN544" i="10" s="1"/>
  <c r="GV544" i="10" a="1"/>
  <c r="GV544" i="10" s="1"/>
  <c r="AC544" i="10" a="1"/>
  <c r="AC544" i="10" s="1"/>
  <c r="AK544" i="10" a="1"/>
  <c r="AK544" i="10" s="1"/>
  <c r="AS544" i="10" a="1"/>
  <c r="AS544" i="10" s="1"/>
  <c r="BA544" i="10" a="1"/>
  <c r="BA544" i="10" s="1"/>
  <c r="BI544" i="10" a="1"/>
  <c r="BI544" i="10" s="1"/>
  <c r="BQ544" i="10" a="1"/>
  <c r="BQ544" i="10" s="1"/>
  <c r="BY544" i="10" a="1"/>
  <c r="BY544" i="10" s="1"/>
  <c r="CG544" i="10" a="1"/>
  <c r="CG544" i="10" s="1"/>
  <c r="CO544" i="10" a="1"/>
  <c r="CO544" i="10" s="1"/>
  <c r="CW544" i="10" a="1"/>
  <c r="CW544" i="10" s="1"/>
  <c r="DE544" i="10" a="1"/>
  <c r="DE544" i="10" s="1"/>
  <c r="DM544" i="10" a="1"/>
  <c r="DM544" i="10" s="1"/>
  <c r="DU544" i="10" a="1"/>
  <c r="DU544" i="10" s="1"/>
  <c r="EC544" i="10" a="1"/>
  <c r="EC544" i="10" s="1"/>
  <c r="EK544" i="10" a="1"/>
  <c r="EK544" i="10" s="1"/>
  <c r="ES544" i="10" a="1"/>
  <c r="ES544" i="10" s="1"/>
  <c r="FA544" i="10" a="1"/>
  <c r="FA544" i="10" s="1"/>
  <c r="FI544" i="10" a="1"/>
  <c r="FI544" i="10" s="1"/>
  <c r="FQ544" i="10" a="1"/>
  <c r="FQ544" i="10" s="1"/>
  <c r="FY544" i="10" a="1"/>
  <c r="FY544" i="10" s="1"/>
  <c r="GG544" i="10" a="1"/>
  <c r="GG544" i="10" s="1"/>
  <c r="GO544" i="10" a="1"/>
  <c r="GO544" i="10" s="1"/>
  <c r="AD544" i="10" a="1"/>
  <c r="AD544" i="10" s="1"/>
  <c r="AL544" i="10" a="1"/>
  <c r="AL544" i="10" s="1"/>
  <c r="AT544" i="10" a="1"/>
  <c r="AT544" i="10" s="1"/>
  <c r="BB544" i="10" a="1"/>
  <c r="BB544" i="10" s="1"/>
  <c r="BJ544" i="10" a="1"/>
  <c r="BJ544" i="10" s="1"/>
  <c r="BR544" i="10" a="1"/>
  <c r="BR544" i="10" s="1"/>
  <c r="BZ544" i="10" a="1"/>
  <c r="BZ544" i="10" s="1"/>
  <c r="CH544" i="10" a="1"/>
  <c r="CH544" i="10" s="1"/>
  <c r="CP544" i="10" a="1"/>
  <c r="CP544" i="10" s="1"/>
  <c r="CX544" i="10" a="1"/>
  <c r="CX544" i="10" s="1"/>
  <c r="DF544" i="10" a="1"/>
  <c r="DF544" i="10" s="1"/>
  <c r="DN544" i="10" a="1"/>
  <c r="DN544" i="10" s="1"/>
  <c r="DV544" i="10" a="1"/>
  <c r="DV544" i="10" s="1"/>
  <c r="ED544" i="10" a="1"/>
  <c r="ED544" i="10" s="1"/>
  <c r="EL544" i="10" a="1"/>
  <c r="EL544" i="10" s="1"/>
  <c r="ET544" i="10" a="1"/>
  <c r="ET544" i="10" s="1"/>
  <c r="FB544" i="10" a="1"/>
  <c r="FB544" i="10" s="1"/>
  <c r="FJ544" i="10" a="1"/>
  <c r="FJ544" i="10" s="1"/>
  <c r="FR544" i="10" a="1"/>
  <c r="FR544" i="10" s="1"/>
  <c r="FZ544" i="10" a="1"/>
  <c r="FZ544" i="10" s="1"/>
  <c r="GH544" i="10" a="1"/>
  <c r="GH544" i="10" s="1"/>
  <c r="GP544" i="10" a="1"/>
  <c r="GP544" i="10" s="1"/>
  <c r="AB608" i="10" a="1"/>
  <c r="AB608" i="10" s="1"/>
  <c r="AI608" i="10" a="1"/>
  <c r="AI608" i="10" s="1"/>
  <c r="AO608" i="10" a="1"/>
  <c r="AO608" i="10" s="1"/>
  <c r="AV608" i="10" a="1"/>
  <c r="AV608" i="10" s="1"/>
  <c r="BD608" i="10" a="1"/>
  <c r="BD608" i="10" s="1"/>
  <c r="BK608" i="10" a="1"/>
  <c r="BK608" i="10" s="1"/>
  <c r="BQ608" i="10" a="1"/>
  <c r="BQ608" i="10" s="1"/>
  <c r="CE608" i="10" a="1"/>
  <c r="CE608" i="10" s="1"/>
  <c r="CM608" i="10" a="1"/>
  <c r="CM608" i="10" s="1"/>
  <c r="CS608" i="10" a="1"/>
  <c r="CS608" i="10" s="1"/>
  <c r="DF608" i="10" a="1"/>
  <c r="DF608" i="10" s="1"/>
  <c r="DN608" i="10" a="1"/>
  <c r="DN608" i="10" s="1"/>
  <c r="DU608" i="10" a="1"/>
  <c r="DU608" i="10" s="1"/>
  <c r="EH608" i="10" a="1"/>
  <c r="EH608" i="10" s="1"/>
  <c r="EO608" i="10" a="1"/>
  <c r="EO608" i="10" s="1"/>
  <c r="EW608" i="10" a="1"/>
  <c r="EW608" i="10" s="1"/>
  <c r="FJ608" i="10" a="1"/>
  <c r="FJ608" i="10" s="1"/>
  <c r="FP608" i="10" a="1"/>
  <c r="FP608" i="10" s="1"/>
  <c r="FX608" i="10" a="1"/>
  <c r="FX608" i="10" s="1"/>
  <c r="GL608" i="10" a="1"/>
  <c r="GL608" i="10" s="1"/>
  <c r="GR608" i="10" a="1"/>
  <c r="GR608" i="10" s="1"/>
  <c r="AC608" i="10" a="1"/>
  <c r="AC608" i="10" s="1"/>
  <c r="AP608" i="10" a="1"/>
  <c r="AP608" i="10" s="1"/>
  <c r="AW608" i="10" a="1"/>
  <c r="AW608" i="10" s="1"/>
  <c r="BE608" i="10" a="1"/>
  <c r="BE608" i="10" s="1"/>
  <c r="BR608" i="10" a="1"/>
  <c r="BR608" i="10" s="1"/>
  <c r="BX608" i="10" a="1"/>
  <c r="BX608" i="10" s="1"/>
  <c r="CF608" i="10" a="1"/>
  <c r="CF608" i="10" s="1"/>
  <c r="CT608" i="10" a="1"/>
  <c r="CT608" i="10" s="1"/>
  <c r="CZ608" i="10" a="1"/>
  <c r="CZ608" i="10" s="1"/>
  <c r="DG608" i="10" a="1"/>
  <c r="DG608" i="10" s="1"/>
  <c r="DO608" i="10" a="1"/>
  <c r="DO608" i="10" s="1"/>
  <c r="DV608" i="10" a="1"/>
  <c r="DV608" i="10" s="1"/>
  <c r="EB608" i="10" a="1"/>
  <c r="EB608" i="10" s="1"/>
  <c r="EI608" i="10" a="1"/>
  <c r="EI608" i="10" s="1"/>
  <c r="EP608" i="10" a="1"/>
  <c r="EP608" i="10" s="1"/>
  <c r="EX608" i="10" a="1"/>
  <c r="EX608" i="10" s="1"/>
  <c r="FD608" i="10" a="1"/>
  <c r="FD608" i="10" s="1"/>
  <c r="FK608" i="10" a="1"/>
  <c r="FK608" i="10" s="1"/>
  <c r="FQ608" i="10" a="1"/>
  <c r="FQ608" i="10" s="1"/>
  <c r="FY608" i="10" a="1"/>
  <c r="FY608" i="10" s="1"/>
  <c r="GF608" i="10" a="1"/>
  <c r="GF608" i="10" s="1"/>
  <c r="GM608" i="10" a="1"/>
  <c r="GM608" i="10" s="1"/>
  <c r="GS608" i="10" a="1"/>
  <c r="GS608" i="10" s="1"/>
  <c r="AD608" i="10" a="1"/>
  <c r="AD608" i="10" s="1"/>
  <c r="AJ608" i="10" a="1"/>
  <c r="AJ608" i="10" s="1"/>
  <c r="AQ608" i="10" a="1"/>
  <c r="AQ608" i="10" s="1"/>
  <c r="AX608" i="10" a="1"/>
  <c r="AX608" i="10" s="1"/>
  <c r="BF608" i="10" a="1"/>
  <c r="BF608" i="10" s="1"/>
  <c r="BL608" i="10" a="1"/>
  <c r="BL608" i="10" s="1"/>
  <c r="BS608" i="10" a="1"/>
  <c r="BS608" i="10" s="1"/>
  <c r="BY608" i="10" a="1"/>
  <c r="BY608" i="10" s="1"/>
  <c r="CG608" i="10" a="1"/>
  <c r="CG608" i="10" s="1"/>
  <c r="CN608" i="10" a="1"/>
  <c r="CN608" i="10" s="1"/>
  <c r="CU608" i="10" a="1"/>
  <c r="CU608" i="10" s="1"/>
  <c r="DA608" i="10" a="1"/>
  <c r="DA608" i="10" s="1"/>
  <c r="DH608" i="10" a="1"/>
  <c r="DH608" i="10" s="1"/>
  <c r="DP608" i="10" a="1"/>
  <c r="DP608" i="10" s="1"/>
  <c r="DW608" i="10" a="1"/>
  <c r="DW608" i="10" s="1"/>
  <c r="EC608" i="10" a="1"/>
  <c r="EC608" i="10" s="1"/>
  <c r="EQ608" i="10" a="1"/>
  <c r="EQ608" i="10" s="1"/>
  <c r="EY608" i="10" a="1"/>
  <c r="EY608" i="10" s="1"/>
  <c r="FE608" i="10" a="1"/>
  <c r="FE608" i="10" s="1"/>
  <c r="FR608" i="10" a="1"/>
  <c r="FR608" i="10" s="1"/>
  <c r="FZ608" i="10" a="1"/>
  <c r="FZ608" i="10" s="1"/>
  <c r="GG608" i="10" a="1"/>
  <c r="GG608" i="10" s="1"/>
  <c r="GT608" i="10" a="1"/>
  <c r="GT608" i="10" s="1"/>
  <c r="AE608" i="10" a="1"/>
  <c r="AE608" i="10" s="1"/>
  <c r="AK608" i="10" a="1"/>
  <c r="AK608" i="10" s="1"/>
  <c r="AY608" i="10" a="1"/>
  <c r="AY608" i="10" s="1"/>
  <c r="BG608" i="10" a="1"/>
  <c r="BG608" i="10" s="1"/>
  <c r="BM608" i="10" a="1"/>
  <c r="BM608" i="10" s="1"/>
  <c r="BZ608" i="10" a="1"/>
  <c r="BZ608" i="10" s="1"/>
  <c r="CH608" i="10" a="1"/>
  <c r="CH608" i="10" s="1"/>
  <c r="CO608" i="10" a="1"/>
  <c r="CO608" i="10" s="1"/>
  <c r="DB608" i="10" a="1"/>
  <c r="DB608" i="10" s="1"/>
  <c r="DI608" i="10" a="1"/>
  <c r="DI608" i="10" s="1"/>
  <c r="DQ608" i="10" a="1"/>
  <c r="DQ608" i="10" s="1"/>
  <c r="ED608" i="10" a="1"/>
  <c r="ED608" i="10" s="1"/>
  <c r="EJ608" i="10" a="1"/>
  <c r="EJ608" i="10" s="1"/>
  <c r="ER608" i="10" a="1"/>
  <c r="ER608" i="10" s="1"/>
  <c r="FF608" i="10" a="1"/>
  <c r="FF608" i="10" s="1"/>
  <c r="FL608" i="10" a="1"/>
  <c r="FL608" i="10" s="1"/>
  <c r="FS608" i="10" a="1"/>
  <c r="FS608" i="10" s="1"/>
  <c r="GA608" i="10" a="1"/>
  <c r="GA608" i="10" s="1"/>
  <c r="GH608" i="10" a="1"/>
  <c r="GH608" i="10" s="1"/>
  <c r="GN608" i="10" a="1"/>
  <c r="GN608" i="10" s="1"/>
  <c r="GU608" i="10" a="1"/>
  <c r="GU608" i="10" s="1"/>
  <c r="AL608" i="10" a="1"/>
  <c r="AL608" i="10" s="1"/>
  <c r="AR608" i="10" a="1"/>
  <c r="AR608" i="10" s="1"/>
  <c r="AZ608" i="10" a="1"/>
  <c r="AZ608" i="10" s="1"/>
  <c r="BN608" i="10" a="1"/>
  <c r="BN608" i="10" s="1"/>
  <c r="BT608" i="10" a="1"/>
  <c r="BT608" i="10" s="1"/>
  <c r="CA608" i="10" a="1"/>
  <c r="CA608" i="10" s="1"/>
  <c r="CI608" i="10" a="1"/>
  <c r="CI608" i="10" s="1"/>
  <c r="CP608" i="10" a="1"/>
  <c r="CP608" i="10" s="1"/>
  <c r="CV608" i="10" a="1"/>
  <c r="CV608" i="10" s="1"/>
  <c r="DC608" i="10" a="1"/>
  <c r="DC608" i="10" s="1"/>
  <c r="DJ608" i="10" a="1"/>
  <c r="DJ608" i="10" s="1"/>
  <c r="DR608" i="10" a="1"/>
  <c r="DR608" i="10" s="1"/>
  <c r="DX608" i="10" a="1"/>
  <c r="DX608" i="10" s="1"/>
  <c r="EE608" i="10" a="1"/>
  <c r="EE608" i="10" s="1"/>
  <c r="EK608" i="10" a="1"/>
  <c r="EK608" i="10" s="1"/>
  <c r="ES608" i="10" a="1"/>
  <c r="ES608" i="10" s="1"/>
  <c r="EZ608" i="10" a="1"/>
  <c r="EZ608" i="10" s="1"/>
  <c r="FG608" i="10" a="1"/>
  <c r="FG608" i="10" s="1"/>
  <c r="FM608" i="10" a="1"/>
  <c r="FM608" i="10" s="1"/>
  <c r="FT608" i="10" a="1"/>
  <c r="FT608" i="10" s="1"/>
  <c r="GB608" i="10" a="1"/>
  <c r="GB608" i="10" s="1"/>
  <c r="GI608" i="10" a="1"/>
  <c r="GI608" i="10" s="1"/>
  <c r="GO608" i="10" a="1"/>
  <c r="GO608" i="10" s="1"/>
  <c r="AF608" i="10" a="1"/>
  <c r="AF608" i="10" s="1"/>
  <c r="AM608" i="10" a="1"/>
  <c r="AM608" i="10" s="1"/>
  <c r="AS608" i="10" a="1"/>
  <c r="AS608" i="10" s="1"/>
  <c r="BA608" i="10" a="1"/>
  <c r="BA608" i="10" s="1"/>
  <c r="BH608" i="10" a="1"/>
  <c r="BH608" i="10" s="1"/>
  <c r="BO608" i="10" a="1"/>
  <c r="BO608" i="10" s="1"/>
  <c r="BU608" i="10" a="1"/>
  <c r="BU608" i="10" s="1"/>
  <c r="CB608" i="10" a="1"/>
  <c r="CB608" i="10" s="1"/>
  <c r="CJ608" i="10" a="1"/>
  <c r="CJ608" i="10" s="1"/>
  <c r="CQ608" i="10" a="1"/>
  <c r="CQ608" i="10" s="1"/>
  <c r="CW608" i="10" a="1"/>
  <c r="CW608" i="10" s="1"/>
  <c r="DK608" i="10" a="1"/>
  <c r="DK608" i="10" s="1"/>
  <c r="DS608" i="10" a="1"/>
  <c r="DS608" i="10" s="1"/>
  <c r="DY608" i="10" a="1"/>
  <c r="DY608" i="10" s="1"/>
  <c r="EL608" i="10" a="1"/>
  <c r="EL608" i="10" s="1"/>
  <c r="ET608" i="10" a="1"/>
  <c r="ET608" i="10" s="1"/>
  <c r="FA608" i="10" a="1"/>
  <c r="FA608" i="10" s="1"/>
  <c r="FN608" i="10" a="1"/>
  <c r="FN608" i="10" s="1"/>
  <c r="FU608" i="10" a="1"/>
  <c r="FU608" i="10" s="1"/>
  <c r="GC608" i="10" a="1"/>
  <c r="GC608" i="10" s="1"/>
  <c r="GP608" i="10" a="1"/>
  <c r="GP608" i="10" s="1"/>
  <c r="GV608" i="10" a="1"/>
  <c r="GV608" i="10" s="1"/>
  <c r="AA608" i="10" a="1"/>
  <c r="AA608" i="10" s="1"/>
  <c r="AG608" i="10" a="1"/>
  <c r="AG608" i="10" s="1"/>
  <c r="AT608" i="10" a="1"/>
  <c r="AT608" i="10" s="1"/>
  <c r="BB608" i="10" a="1"/>
  <c r="BB608" i="10" s="1"/>
  <c r="BI608" i="10" a="1"/>
  <c r="BI608" i="10" s="1"/>
  <c r="BV608" i="10" a="1"/>
  <c r="BV608" i="10" s="1"/>
  <c r="CC608" i="10" a="1"/>
  <c r="CC608" i="10" s="1"/>
  <c r="CK608" i="10" a="1"/>
  <c r="CK608" i="10" s="1"/>
  <c r="CX608" i="10" a="1"/>
  <c r="CX608" i="10" s="1"/>
  <c r="DD608" i="10" a="1"/>
  <c r="DD608" i="10" s="1"/>
  <c r="DL608" i="10" a="1"/>
  <c r="DL608" i="10" s="1"/>
  <c r="DZ608" i="10" a="1"/>
  <c r="DZ608" i="10" s="1"/>
  <c r="EF608" i="10" a="1"/>
  <c r="EF608" i="10" s="1"/>
  <c r="EM608" i="10" a="1"/>
  <c r="EM608" i="10" s="1"/>
  <c r="EU608" i="10" a="1"/>
  <c r="EU608" i="10" s="1"/>
  <c r="FB608" i="10" a="1"/>
  <c r="FB608" i="10" s="1"/>
  <c r="FH608" i="10" a="1"/>
  <c r="FH608" i="10" s="1"/>
  <c r="FO608" i="10" a="1"/>
  <c r="FO608" i="10" s="1"/>
  <c r="FV608" i="10" a="1"/>
  <c r="FV608" i="10" s="1"/>
  <c r="GD608" i="10" a="1"/>
  <c r="GD608" i="10" s="1"/>
  <c r="GJ608" i="10" a="1"/>
  <c r="GJ608" i="10" s="1"/>
  <c r="GQ608" i="10" a="1"/>
  <c r="GQ608" i="10" s="1"/>
  <c r="AH608" i="10" a="1"/>
  <c r="AH608" i="10" s="1"/>
  <c r="AN608" i="10" a="1"/>
  <c r="AN608" i="10" s="1"/>
  <c r="AU608" i="10" a="1"/>
  <c r="AU608" i="10" s="1"/>
  <c r="BC608" i="10" a="1"/>
  <c r="BC608" i="10" s="1"/>
  <c r="BJ608" i="10" a="1"/>
  <c r="BJ608" i="10" s="1"/>
  <c r="BP608" i="10" a="1"/>
  <c r="BP608" i="10" s="1"/>
  <c r="BW608" i="10" a="1"/>
  <c r="BW608" i="10" s="1"/>
  <c r="CD608" i="10" a="1"/>
  <c r="CD608" i="10" s="1"/>
  <c r="CL608" i="10" a="1"/>
  <c r="CL608" i="10" s="1"/>
  <c r="CR608" i="10" a="1"/>
  <c r="CR608" i="10" s="1"/>
  <c r="CY608" i="10" a="1"/>
  <c r="CY608" i="10" s="1"/>
  <c r="DE608" i="10" a="1"/>
  <c r="DE608" i="10" s="1"/>
  <c r="DM608" i="10" a="1"/>
  <c r="DM608" i="10" s="1"/>
  <c r="DT608" i="10" a="1"/>
  <c r="DT608" i="10" s="1"/>
  <c r="EA608" i="10" a="1"/>
  <c r="EA608" i="10" s="1"/>
  <c r="EG608" i="10" a="1"/>
  <c r="EG608" i="10" s="1"/>
  <c r="EN608" i="10" a="1"/>
  <c r="EN608" i="10" s="1"/>
  <c r="EV608" i="10" a="1"/>
  <c r="EV608" i="10" s="1"/>
  <c r="FC608" i="10" a="1"/>
  <c r="FC608" i="10" s="1"/>
  <c r="FI608" i="10" a="1"/>
  <c r="FI608" i="10" s="1"/>
  <c r="FW608" i="10" a="1"/>
  <c r="FW608" i="10" s="1"/>
  <c r="GE608" i="10" a="1"/>
  <c r="GE608" i="10" s="1"/>
  <c r="GK608" i="10" a="1"/>
  <c r="GK608" i="10" s="1"/>
  <c r="AF672" i="10" a="1"/>
  <c r="AF672" i="10" s="1"/>
  <c r="AM672" i="10" a="1"/>
  <c r="AM672" i="10" s="1"/>
  <c r="AU672" i="10" a="1"/>
  <c r="AU672" i="10" s="1"/>
  <c r="BB672" i="10" a="1"/>
  <c r="BB672" i="10" s="1"/>
  <c r="BJ672" i="10" a="1"/>
  <c r="BJ672" i="10" s="1"/>
  <c r="BQ672" i="10" a="1"/>
  <c r="BQ672" i="10" s="1"/>
  <c r="BY672" i="10" a="1"/>
  <c r="BY672" i="10" s="1"/>
  <c r="CG672" i="10" a="1"/>
  <c r="CG672" i="10" s="1"/>
  <c r="CN672" i="10" a="1"/>
  <c r="CN672" i="10" s="1"/>
  <c r="CU672" i="10" a="1"/>
  <c r="CU672" i="10" s="1"/>
  <c r="DC672" i="10" a="1"/>
  <c r="DC672" i="10" s="1"/>
  <c r="DK672" i="10" a="1"/>
  <c r="DK672" i="10" s="1"/>
  <c r="DR672" i="10" a="1"/>
  <c r="DR672" i="10" s="1"/>
  <c r="DY672" i="10" a="1"/>
  <c r="DY672" i="10" s="1"/>
  <c r="EG672" i="10" a="1"/>
  <c r="EG672" i="10" s="1"/>
  <c r="EO672" i="10" a="1"/>
  <c r="EO672" i="10" s="1"/>
  <c r="EV672" i="10" a="1"/>
  <c r="EV672" i="10" s="1"/>
  <c r="FD672" i="10" a="1"/>
  <c r="FD672" i="10" s="1"/>
  <c r="FK672" i="10" a="1"/>
  <c r="FK672" i="10" s="1"/>
  <c r="FS672" i="10" a="1"/>
  <c r="FS672" i="10" s="1"/>
  <c r="FZ672" i="10" a="1"/>
  <c r="FZ672" i="10" s="1"/>
  <c r="GH672" i="10" a="1"/>
  <c r="GH672" i="10" s="1"/>
  <c r="GO672" i="10" a="1"/>
  <c r="GO672" i="10" s="1"/>
  <c r="AN672" i="10" a="1"/>
  <c r="AN672" i="10" s="1"/>
  <c r="AV672" i="10" a="1"/>
  <c r="AV672" i="10" s="1"/>
  <c r="BC672" i="10" a="1"/>
  <c r="BC672" i="10" s="1"/>
  <c r="BK672" i="10" a="1"/>
  <c r="BK672" i="10" s="1"/>
  <c r="BR672" i="10" a="1"/>
  <c r="BR672" i="10" s="1"/>
  <c r="BZ672" i="10" a="1"/>
  <c r="BZ672" i="10" s="1"/>
  <c r="CO672" i="10" a="1"/>
  <c r="CO672" i="10" s="1"/>
  <c r="CV672" i="10" a="1"/>
  <c r="CV672" i="10" s="1"/>
  <c r="DD672" i="10" a="1"/>
  <c r="DD672" i="10" s="1"/>
  <c r="DL672" i="10" a="1"/>
  <c r="DL672" i="10" s="1"/>
  <c r="DS672" i="10" a="1"/>
  <c r="DS672" i="10" s="1"/>
  <c r="DZ672" i="10" a="1"/>
  <c r="DZ672" i="10" s="1"/>
  <c r="EH672" i="10" a="1"/>
  <c r="EH672" i="10" s="1"/>
  <c r="EP672" i="10" a="1"/>
  <c r="EP672" i="10" s="1"/>
  <c r="EW672" i="10" a="1"/>
  <c r="EW672" i="10" s="1"/>
  <c r="FL672" i="10" a="1"/>
  <c r="FL672" i="10" s="1"/>
  <c r="FT672" i="10" a="1"/>
  <c r="FT672" i="10" s="1"/>
  <c r="GA672" i="10" a="1"/>
  <c r="GA672" i="10" s="1"/>
  <c r="GI672" i="10" a="1"/>
  <c r="GI672" i="10" s="1"/>
  <c r="GP672" i="10" a="1"/>
  <c r="GP672" i="10" s="1"/>
  <c r="AG672" i="10" a="1"/>
  <c r="AG672" i="10" s="1"/>
  <c r="AO672" i="10" a="1"/>
  <c r="AO672" i="10" s="1"/>
  <c r="AW672" i="10" a="1"/>
  <c r="AW672" i="10" s="1"/>
  <c r="BD672" i="10" a="1"/>
  <c r="BD672" i="10" s="1"/>
  <c r="BL672" i="10" a="1"/>
  <c r="BL672" i="10" s="1"/>
  <c r="BS672" i="10" a="1"/>
  <c r="BS672" i="10" s="1"/>
  <c r="CA672" i="10" a="1"/>
  <c r="CA672" i="10" s="1"/>
  <c r="CH672" i="10" a="1"/>
  <c r="CH672" i="10" s="1"/>
  <c r="CP672" i="10" a="1"/>
  <c r="CP672" i="10" s="1"/>
  <c r="CW672" i="10" a="1"/>
  <c r="CW672" i="10" s="1"/>
  <c r="DE672" i="10" a="1"/>
  <c r="DE672" i="10" s="1"/>
  <c r="DM672" i="10" a="1"/>
  <c r="DM672" i="10" s="1"/>
  <c r="DT672" i="10" a="1"/>
  <c r="DT672" i="10" s="1"/>
  <c r="EA672" i="10" a="1"/>
  <c r="EA672" i="10" s="1"/>
  <c r="EI672" i="10" a="1"/>
  <c r="EI672" i="10" s="1"/>
  <c r="EQ672" i="10" a="1"/>
  <c r="EQ672" i="10" s="1"/>
  <c r="EX672" i="10" a="1"/>
  <c r="EX672" i="10" s="1"/>
  <c r="FE672" i="10" a="1"/>
  <c r="FE672" i="10" s="1"/>
  <c r="FM672" i="10" a="1"/>
  <c r="FM672" i="10" s="1"/>
  <c r="FU672" i="10" a="1"/>
  <c r="FU672" i="10" s="1"/>
  <c r="GB672" i="10" a="1"/>
  <c r="GB672" i="10" s="1"/>
  <c r="GJ672" i="10" a="1"/>
  <c r="GJ672" i="10" s="1"/>
  <c r="GQ672" i="10" a="1"/>
  <c r="GQ672" i="10" s="1"/>
  <c r="AA672" i="10" a="1"/>
  <c r="AA672" i="10" s="1"/>
  <c r="AH672" i="10" a="1"/>
  <c r="AH672" i="10" s="1"/>
  <c r="AP672" i="10" a="1"/>
  <c r="AP672" i="10" s="1"/>
  <c r="AX672" i="10" a="1"/>
  <c r="AX672" i="10" s="1"/>
  <c r="BE672" i="10" a="1"/>
  <c r="BE672" i="10" s="1"/>
  <c r="BT672" i="10" a="1"/>
  <c r="BT672" i="10" s="1"/>
  <c r="CB672" i="10" a="1"/>
  <c r="CB672" i="10" s="1"/>
  <c r="CI672" i="10" a="1"/>
  <c r="CI672" i="10" s="1"/>
  <c r="CQ672" i="10" a="1"/>
  <c r="CQ672" i="10" s="1"/>
  <c r="CX672" i="10" a="1"/>
  <c r="CX672" i="10" s="1"/>
  <c r="DF672" i="10" a="1"/>
  <c r="DF672" i="10" s="1"/>
  <c r="DU672" i="10" a="1"/>
  <c r="DU672" i="10" s="1"/>
  <c r="EB672" i="10" a="1"/>
  <c r="EB672" i="10" s="1"/>
  <c r="EJ672" i="10" a="1"/>
  <c r="EJ672" i="10" s="1"/>
  <c r="ER672" i="10" a="1"/>
  <c r="ER672" i="10" s="1"/>
  <c r="EY672" i="10" a="1"/>
  <c r="EY672" i="10" s="1"/>
  <c r="FF672" i="10" a="1"/>
  <c r="FF672" i="10" s="1"/>
  <c r="FN672" i="10" a="1"/>
  <c r="FN672" i="10" s="1"/>
  <c r="FV672" i="10" a="1"/>
  <c r="FV672" i="10" s="1"/>
  <c r="GC672" i="10" a="1"/>
  <c r="GC672" i="10" s="1"/>
  <c r="GR672" i="10" a="1"/>
  <c r="GR672" i="10" s="1"/>
  <c r="AB672" i="10" a="1"/>
  <c r="AB672" i="10" s="1"/>
  <c r="AI672" i="10" a="1"/>
  <c r="AI672" i="10" s="1"/>
  <c r="AQ672" i="10" a="1"/>
  <c r="AQ672" i="10" s="1"/>
  <c r="AY672" i="10" a="1"/>
  <c r="AY672" i="10" s="1"/>
  <c r="BF672" i="10" a="1"/>
  <c r="BF672" i="10" s="1"/>
  <c r="BM672" i="10" a="1"/>
  <c r="BM672" i="10" s="1"/>
  <c r="BU672" i="10" a="1"/>
  <c r="BU672" i="10" s="1"/>
  <c r="CC672" i="10" a="1"/>
  <c r="CC672" i="10" s="1"/>
  <c r="CJ672" i="10" a="1"/>
  <c r="CJ672" i="10" s="1"/>
  <c r="CR672" i="10" a="1"/>
  <c r="CR672" i="10" s="1"/>
  <c r="CY672" i="10" a="1"/>
  <c r="CY672" i="10" s="1"/>
  <c r="DG672" i="10" a="1"/>
  <c r="DG672" i="10" s="1"/>
  <c r="DN672" i="10" a="1"/>
  <c r="DN672" i="10" s="1"/>
  <c r="DV672" i="10" a="1"/>
  <c r="DV672" i="10" s="1"/>
  <c r="EC672" i="10" a="1"/>
  <c r="EC672" i="10" s="1"/>
  <c r="EK672" i="10" a="1"/>
  <c r="EK672" i="10" s="1"/>
  <c r="ES672" i="10" a="1"/>
  <c r="ES672" i="10" s="1"/>
  <c r="EZ672" i="10" a="1"/>
  <c r="EZ672" i="10" s="1"/>
  <c r="FG672" i="10" a="1"/>
  <c r="FG672" i="10" s="1"/>
  <c r="FO672" i="10" a="1"/>
  <c r="FO672" i="10" s="1"/>
  <c r="FW672" i="10" a="1"/>
  <c r="FW672" i="10" s="1"/>
  <c r="GD672" i="10" a="1"/>
  <c r="GD672" i="10" s="1"/>
  <c r="GK672" i="10" a="1"/>
  <c r="GK672" i="10" s="1"/>
  <c r="GS672" i="10" a="1"/>
  <c r="GS672" i="10" s="1"/>
  <c r="AC672" i="10" a="1"/>
  <c r="AC672" i="10" s="1"/>
  <c r="AJ672" i="10" a="1"/>
  <c r="AJ672" i="10" s="1"/>
  <c r="AR672" i="10" a="1"/>
  <c r="AR672" i="10" s="1"/>
  <c r="AZ672" i="10" a="1"/>
  <c r="AZ672" i="10" s="1"/>
  <c r="BG672" i="10" a="1"/>
  <c r="BG672" i="10" s="1"/>
  <c r="BN672" i="10" a="1"/>
  <c r="BN672" i="10" s="1"/>
  <c r="BV672" i="10" a="1"/>
  <c r="BV672" i="10" s="1"/>
  <c r="CD672" i="10" a="1"/>
  <c r="CD672" i="10" s="1"/>
  <c r="CK672" i="10" a="1"/>
  <c r="CK672" i="10" s="1"/>
  <c r="CZ672" i="10" a="1"/>
  <c r="CZ672" i="10" s="1"/>
  <c r="DH672" i="10" a="1"/>
  <c r="DH672" i="10" s="1"/>
  <c r="DO672" i="10" a="1"/>
  <c r="DO672" i="10" s="1"/>
  <c r="DW672" i="10" a="1"/>
  <c r="DW672" i="10" s="1"/>
  <c r="ED672" i="10" a="1"/>
  <c r="ED672" i="10" s="1"/>
  <c r="EL672" i="10" a="1"/>
  <c r="EL672" i="10" s="1"/>
  <c r="FA672" i="10" a="1"/>
  <c r="FA672" i="10" s="1"/>
  <c r="FH672" i="10" a="1"/>
  <c r="FH672" i="10" s="1"/>
  <c r="FP672" i="10" a="1"/>
  <c r="FP672" i="10" s="1"/>
  <c r="FX672" i="10" a="1"/>
  <c r="FX672" i="10" s="1"/>
  <c r="GE672" i="10" a="1"/>
  <c r="GE672" i="10" s="1"/>
  <c r="GL672" i="10" a="1"/>
  <c r="GL672" i="10" s="1"/>
  <c r="GT672" i="10" a="1"/>
  <c r="GT672" i="10" s="1"/>
  <c r="AD672" i="10" a="1"/>
  <c r="AD672" i="10" s="1"/>
  <c r="AK672" i="10" a="1"/>
  <c r="AK672" i="10" s="1"/>
  <c r="AS672" i="10" a="1"/>
  <c r="AS672" i="10" s="1"/>
  <c r="BA672" i="10" a="1"/>
  <c r="BA672" i="10" s="1"/>
  <c r="BH672" i="10" a="1"/>
  <c r="BH672" i="10" s="1"/>
  <c r="BO672" i="10" a="1"/>
  <c r="BO672" i="10" s="1"/>
  <c r="BW672" i="10" a="1"/>
  <c r="BW672" i="10" s="1"/>
  <c r="CE672" i="10" a="1"/>
  <c r="CE672" i="10" s="1"/>
  <c r="CL672" i="10" a="1"/>
  <c r="CL672" i="10" s="1"/>
  <c r="CS672" i="10" a="1"/>
  <c r="CS672" i="10" s="1"/>
  <c r="DA672" i="10" a="1"/>
  <c r="DA672" i="10" s="1"/>
  <c r="DI672" i="10" a="1"/>
  <c r="DI672" i="10" s="1"/>
  <c r="DP672" i="10" a="1"/>
  <c r="DP672" i="10" s="1"/>
  <c r="DX672" i="10" a="1"/>
  <c r="DX672" i="10" s="1"/>
  <c r="EE672" i="10" a="1"/>
  <c r="EE672" i="10" s="1"/>
  <c r="EM672" i="10" a="1"/>
  <c r="EM672" i="10" s="1"/>
  <c r="ET672" i="10" a="1"/>
  <c r="ET672" i="10" s="1"/>
  <c r="FB672" i="10" a="1"/>
  <c r="FB672" i="10" s="1"/>
  <c r="FI672" i="10" a="1"/>
  <c r="FI672" i="10" s="1"/>
  <c r="FQ672" i="10" a="1"/>
  <c r="FQ672" i="10" s="1"/>
  <c r="FY672" i="10" a="1"/>
  <c r="FY672" i="10" s="1"/>
  <c r="GF672" i="10" a="1"/>
  <c r="GF672" i="10" s="1"/>
  <c r="GM672" i="10" a="1"/>
  <c r="GM672" i="10" s="1"/>
  <c r="GU672" i="10" a="1"/>
  <c r="GU672" i="10" s="1"/>
  <c r="AE672" i="10" a="1"/>
  <c r="AE672" i="10" s="1"/>
  <c r="AL672" i="10" a="1"/>
  <c r="AL672" i="10" s="1"/>
  <c r="AT672" i="10" a="1"/>
  <c r="AT672" i="10" s="1"/>
  <c r="BI672" i="10" a="1"/>
  <c r="BI672" i="10" s="1"/>
  <c r="BP672" i="10" a="1"/>
  <c r="BP672" i="10" s="1"/>
  <c r="BX672" i="10" a="1"/>
  <c r="BX672" i="10" s="1"/>
  <c r="CF672" i="10" a="1"/>
  <c r="CF672" i="10" s="1"/>
  <c r="CM672" i="10" a="1"/>
  <c r="CM672" i="10" s="1"/>
  <c r="CT672" i="10" a="1"/>
  <c r="CT672" i="10" s="1"/>
  <c r="DB672" i="10" a="1"/>
  <c r="DB672" i="10" s="1"/>
  <c r="DJ672" i="10" a="1"/>
  <c r="DJ672" i="10" s="1"/>
  <c r="DQ672" i="10" a="1"/>
  <c r="DQ672" i="10" s="1"/>
  <c r="EF672" i="10" a="1"/>
  <c r="EF672" i="10" s="1"/>
  <c r="EN672" i="10" a="1"/>
  <c r="EN672" i="10" s="1"/>
  <c r="EU672" i="10" a="1"/>
  <c r="EU672" i="10" s="1"/>
  <c r="FC672" i="10" a="1"/>
  <c r="FC672" i="10" s="1"/>
  <c r="FJ672" i="10" a="1"/>
  <c r="FJ672" i="10" s="1"/>
  <c r="FR672" i="10" a="1"/>
  <c r="FR672" i="10" s="1"/>
  <c r="GG672" i="10" a="1"/>
  <c r="GG672" i="10" s="1"/>
  <c r="GN672" i="10" a="1"/>
  <c r="GN672" i="10" s="1"/>
  <c r="GV672" i="10" a="1"/>
  <c r="GV672" i="10" s="1"/>
  <c r="AC736" i="10" a="1"/>
  <c r="AC736" i="10" s="1"/>
  <c r="AO736" i="10" a="1"/>
  <c r="AO736" i="10" s="1"/>
  <c r="AU736" i="10" a="1"/>
  <c r="AU736" i="10" s="1"/>
  <c r="BA736" i="10" a="1"/>
  <c r="BA736" i="10" s="1"/>
  <c r="BF736" i="10" a="1"/>
  <c r="BF736" i="10" s="1"/>
  <c r="BM736" i="10" a="1"/>
  <c r="BM736" i="10" s="1"/>
  <c r="BR736" i="10" a="1"/>
  <c r="BR736" i="10" s="1"/>
  <c r="CD736" i="10" a="1"/>
  <c r="CD736" i="10" s="1"/>
  <c r="CO736" i="10" a="1"/>
  <c r="CO736" i="10" s="1"/>
  <c r="DA736" i="10" a="1"/>
  <c r="DA736" i="10" s="1"/>
  <c r="DG736" i="10" a="1"/>
  <c r="DG736" i="10" s="1"/>
  <c r="DM736" i="10" a="1"/>
  <c r="DM736" i="10" s="1"/>
  <c r="DR736" i="10" a="1"/>
  <c r="DR736" i="10" s="1"/>
  <c r="DY736" i="10" a="1"/>
  <c r="DY736" i="10" s="1"/>
  <c r="ED736" i="10" a="1"/>
  <c r="ED736" i="10" s="1"/>
  <c r="EP736" i="10" a="1"/>
  <c r="EP736" i="10" s="1"/>
  <c r="FA736" i="10" a="1"/>
  <c r="FA736" i="10" s="1"/>
  <c r="FM736" i="10" a="1"/>
  <c r="FM736" i="10" s="1"/>
  <c r="FS736" i="10" a="1"/>
  <c r="FS736" i="10" s="1"/>
  <c r="FY736" i="10" a="1"/>
  <c r="FY736" i="10" s="1"/>
  <c r="GD736" i="10" a="1"/>
  <c r="GD736" i="10" s="1"/>
  <c r="GK736" i="10" a="1"/>
  <c r="GK736" i="10" s="1"/>
  <c r="GP736" i="10" a="1"/>
  <c r="GP736" i="10" s="1"/>
  <c r="AD736" i="10" a="1"/>
  <c r="AD736" i="10" s="1"/>
  <c r="AJ736" i="10" a="1"/>
  <c r="AJ736" i="10" s="1"/>
  <c r="AV736" i="10" a="1"/>
  <c r="AV736" i="10" s="1"/>
  <c r="BG736" i="10" a="1"/>
  <c r="BG736" i="10" s="1"/>
  <c r="BS736" i="10" a="1"/>
  <c r="BS736" i="10" s="1"/>
  <c r="BX736" i="10" a="1"/>
  <c r="BX736" i="10" s="1"/>
  <c r="CE736" i="10" a="1"/>
  <c r="CE736" i="10" s="1"/>
  <c r="CJ736" i="10" a="1"/>
  <c r="CJ736" i="10" s="1"/>
  <c r="CP736" i="10" a="1"/>
  <c r="CP736" i="10" s="1"/>
  <c r="CV736" i="10" a="1"/>
  <c r="CV736" i="10" s="1"/>
  <c r="DH736" i="10" a="1"/>
  <c r="DH736" i="10" s="1"/>
  <c r="DS736" i="10" a="1"/>
  <c r="DS736" i="10" s="1"/>
  <c r="EE736" i="10" a="1"/>
  <c r="EE736" i="10" s="1"/>
  <c r="EJ736" i="10" a="1"/>
  <c r="EJ736" i="10" s="1"/>
  <c r="EQ736" i="10" a="1"/>
  <c r="EQ736" i="10" s="1"/>
  <c r="EV736" i="10" a="1"/>
  <c r="EV736" i="10" s="1"/>
  <c r="FB736" i="10" a="1"/>
  <c r="FB736" i="10" s="1"/>
  <c r="FH736" i="10" a="1"/>
  <c r="FH736" i="10" s="1"/>
  <c r="FT736" i="10" a="1"/>
  <c r="FT736" i="10" s="1"/>
  <c r="GE736" i="10" a="1"/>
  <c r="GE736" i="10" s="1"/>
  <c r="GQ736" i="10" a="1"/>
  <c r="GQ736" i="10" s="1"/>
  <c r="GV736" i="10" a="1"/>
  <c r="GV736" i="10" s="1"/>
  <c r="AE736" i="10" a="1"/>
  <c r="AE736" i="10" s="1"/>
  <c r="AK736" i="10" a="1"/>
  <c r="AK736" i="10" s="1"/>
  <c r="AP736" i="10" a="1"/>
  <c r="AP736" i="10" s="1"/>
  <c r="AW736" i="10" a="1"/>
  <c r="AW736" i="10" s="1"/>
  <c r="BB736" i="10" a="1"/>
  <c r="BB736" i="10" s="1"/>
  <c r="BN736" i="10" a="1"/>
  <c r="BN736" i="10" s="1"/>
  <c r="BY736" i="10" a="1"/>
  <c r="BY736" i="10" s="1"/>
  <c r="CK736" i="10" a="1"/>
  <c r="CK736" i="10" s="1"/>
  <c r="CQ736" i="10" a="1"/>
  <c r="CQ736" i="10" s="1"/>
  <c r="CW736" i="10" a="1"/>
  <c r="CW736" i="10" s="1"/>
  <c r="DB736" i="10" a="1"/>
  <c r="DB736" i="10" s="1"/>
  <c r="DI736" i="10" a="1"/>
  <c r="DI736" i="10" s="1"/>
  <c r="DN736" i="10" a="1"/>
  <c r="DN736" i="10" s="1"/>
  <c r="DZ736" i="10" a="1"/>
  <c r="DZ736" i="10" s="1"/>
  <c r="EK736" i="10" a="1"/>
  <c r="EK736" i="10" s="1"/>
  <c r="EW736" i="10" a="1"/>
  <c r="EW736" i="10" s="1"/>
  <c r="FC736" i="10" a="1"/>
  <c r="FC736" i="10" s="1"/>
  <c r="FI736" i="10" a="1"/>
  <c r="FI736" i="10" s="1"/>
  <c r="FN736" i="10" a="1"/>
  <c r="FN736" i="10" s="1"/>
  <c r="FU736" i="10" a="1"/>
  <c r="FU736" i="10" s="1"/>
  <c r="FZ736" i="10" a="1"/>
  <c r="FZ736" i="10" s="1"/>
  <c r="GL736" i="10" a="1"/>
  <c r="GL736" i="10" s="1"/>
  <c r="AF736" i="10" a="1"/>
  <c r="AF736" i="10" s="1"/>
  <c r="AQ736" i="10" a="1"/>
  <c r="AQ736" i="10" s="1"/>
  <c r="BC736" i="10" a="1"/>
  <c r="BC736" i="10" s="1"/>
  <c r="BH736" i="10" a="1"/>
  <c r="BH736" i="10" s="1"/>
  <c r="BO736" i="10" a="1"/>
  <c r="BO736" i="10" s="1"/>
  <c r="BT736" i="10" a="1"/>
  <c r="BT736" i="10" s="1"/>
  <c r="BZ736" i="10" a="1"/>
  <c r="BZ736" i="10" s="1"/>
  <c r="CF736" i="10" a="1"/>
  <c r="CF736" i="10" s="1"/>
  <c r="CR736" i="10" a="1"/>
  <c r="CR736" i="10" s="1"/>
  <c r="DC736" i="10" a="1"/>
  <c r="DC736" i="10" s="1"/>
  <c r="DO736" i="10" a="1"/>
  <c r="DO736" i="10" s="1"/>
  <c r="DT736" i="10" a="1"/>
  <c r="DT736" i="10" s="1"/>
  <c r="EA736" i="10" a="1"/>
  <c r="EA736" i="10" s="1"/>
  <c r="EF736" i="10" a="1"/>
  <c r="EF736" i="10" s="1"/>
  <c r="EL736" i="10" a="1"/>
  <c r="EL736" i="10" s="1"/>
  <c r="ER736" i="10" a="1"/>
  <c r="ER736" i="10" s="1"/>
  <c r="FD736" i="10" a="1"/>
  <c r="FD736" i="10" s="1"/>
  <c r="FO736" i="10" a="1"/>
  <c r="FO736" i="10" s="1"/>
  <c r="GA736" i="10" a="1"/>
  <c r="GA736" i="10" s="1"/>
  <c r="GF736" i="10" a="1"/>
  <c r="GF736" i="10" s="1"/>
  <c r="GM736" i="10" a="1"/>
  <c r="GM736" i="10" s="1"/>
  <c r="GR736" i="10" a="1"/>
  <c r="GR736" i="10" s="1"/>
  <c r="AG736" i="10" a="1"/>
  <c r="AG736" i="10" s="1"/>
  <c r="AL736" i="10" a="1"/>
  <c r="AL736" i="10" s="1"/>
  <c r="AX736" i="10" a="1"/>
  <c r="AX736" i="10" s="1"/>
  <c r="BI736" i="10" a="1"/>
  <c r="BI736" i="10" s="1"/>
  <c r="BU736" i="10" a="1"/>
  <c r="BU736" i="10" s="1"/>
  <c r="CA736" i="10" a="1"/>
  <c r="CA736" i="10" s="1"/>
  <c r="CG736" i="10" a="1"/>
  <c r="CG736" i="10" s="1"/>
  <c r="CL736" i="10" a="1"/>
  <c r="CL736" i="10" s="1"/>
  <c r="CS736" i="10" a="1"/>
  <c r="CS736" i="10" s="1"/>
  <c r="CX736" i="10" a="1"/>
  <c r="CX736" i="10" s="1"/>
  <c r="DJ736" i="10" a="1"/>
  <c r="DJ736" i="10" s="1"/>
  <c r="DU736" i="10" a="1"/>
  <c r="DU736" i="10" s="1"/>
  <c r="EG736" i="10" a="1"/>
  <c r="EG736" i="10" s="1"/>
  <c r="EM736" i="10" a="1"/>
  <c r="EM736" i="10" s="1"/>
  <c r="ES736" i="10" a="1"/>
  <c r="ES736" i="10" s="1"/>
  <c r="EX736" i="10" a="1"/>
  <c r="EX736" i="10" s="1"/>
  <c r="FE736" i="10" a="1"/>
  <c r="FE736" i="10" s="1"/>
  <c r="FJ736" i="10" a="1"/>
  <c r="FJ736" i="10" s="1"/>
  <c r="FV736" i="10" a="1"/>
  <c r="FV736" i="10" s="1"/>
  <c r="GG736" i="10" a="1"/>
  <c r="GG736" i="10" s="1"/>
  <c r="GS736" i="10" a="1"/>
  <c r="GS736" i="10" s="1"/>
  <c r="AA736" i="10" a="1"/>
  <c r="AA736" i="10" s="1"/>
  <c r="AM736" i="10" a="1"/>
  <c r="AM736" i="10" s="1"/>
  <c r="AR736" i="10" a="1"/>
  <c r="AR736" i="10" s="1"/>
  <c r="AY736" i="10" a="1"/>
  <c r="AY736" i="10" s="1"/>
  <c r="BD736" i="10" a="1"/>
  <c r="BD736" i="10" s="1"/>
  <c r="BJ736" i="10" a="1"/>
  <c r="BJ736" i="10" s="1"/>
  <c r="BP736" i="10" a="1"/>
  <c r="BP736" i="10" s="1"/>
  <c r="CB736" i="10" a="1"/>
  <c r="CB736" i="10" s="1"/>
  <c r="CM736" i="10" a="1"/>
  <c r="CM736" i="10" s="1"/>
  <c r="CY736" i="10" a="1"/>
  <c r="CY736" i="10" s="1"/>
  <c r="DD736" i="10" a="1"/>
  <c r="DD736" i="10" s="1"/>
  <c r="DK736" i="10" a="1"/>
  <c r="DK736" i="10" s="1"/>
  <c r="DP736" i="10" a="1"/>
  <c r="DP736" i="10" s="1"/>
  <c r="DV736" i="10" a="1"/>
  <c r="DV736" i="10" s="1"/>
  <c r="EB736" i="10" a="1"/>
  <c r="EB736" i="10" s="1"/>
  <c r="EN736" i="10" a="1"/>
  <c r="EN736" i="10" s="1"/>
  <c r="EY736" i="10" a="1"/>
  <c r="EY736" i="10" s="1"/>
  <c r="FK736" i="10" a="1"/>
  <c r="FK736" i="10" s="1"/>
  <c r="FP736" i="10" a="1"/>
  <c r="FP736" i="10" s="1"/>
  <c r="FW736" i="10" a="1"/>
  <c r="FW736" i="10" s="1"/>
  <c r="GB736" i="10" a="1"/>
  <c r="GB736" i="10" s="1"/>
  <c r="GH736" i="10" a="1"/>
  <c r="GH736" i="10" s="1"/>
  <c r="GN736" i="10" a="1"/>
  <c r="GN736" i="10" s="1"/>
  <c r="AB736" i="10" a="1"/>
  <c r="AB736" i="10" s="1"/>
  <c r="AI736" i="10" a="1"/>
  <c r="AI736" i="10" s="1"/>
  <c r="AN736" i="10" a="1"/>
  <c r="AN736" i="10" s="1"/>
  <c r="AT736" i="10" a="1"/>
  <c r="AT736" i="10" s="1"/>
  <c r="AZ736" i="10" a="1"/>
  <c r="AZ736" i="10" s="1"/>
  <c r="BL736" i="10" a="1"/>
  <c r="BL736" i="10" s="1"/>
  <c r="BW736" i="10" a="1"/>
  <c r="BW736" i="10" s="1"/>
  <c r="CI736" i="10" a="1"/>
  <c r="CI736" i="10" s="1"/>
  <c r="CN736" i="10" a="1"/>
  <c r="CN736" i="10" s="1"/>
  <c r="CU736" i="10" a="1"/>
  <c r="CU736" i="10" s="1"/>
  <c r="CZ736" i="10" a="1"/>
  <c r="CZ736" i="10" s="1"/>
  <c r="DF736" i="10" a="1"/>
  <c r="DF736" i="10" s="1"/>
  <c r="DL736" i="10" a="1"/>
  <c r="DL736" i="10" s="1"/>
  <c r="DX736" i="10" a="1"/>
  <c r="DX736" i="10" s="1"/>
  <c r="EI736" i="10" a="1"/>
  <c r="EI736" i="10" s="1"/>
  <c r="EU736" i="10" a="1"/>
  <c r="EU736" i="10" s="1"/>
  <c r="EZ736" i="10" a="1"/>
  <c r="EZ736" i="10" s="1"/>
  <c r="FG736" i="10" a="1"/>
  <c r="FG736" i="10" s="1"/>
  <c r="FL736" i="10" a="1"/>
  <c r="FL736" i="10" s="1"/>
  <c r="FR736" i="10" a="1"/>
  <c r="FR736" i="10" s="1"/>
  <c r="FX736" i="10" a="1"/>
  <c r="FX736" i="10" s="1"/>
  <c r="GJ736" i="10" a="1"/>
  <c r="GJ736" i="10" s="1"/>
  <c r="GU736" i="10" a="1"/>
  <c r="GU736" i="10" s="1"/>
  <c r="AS736" i="10" a="1"/>
  <c r="AS736" i="10" s="1"/>
  <c r="EH736" i="10" a="1"/>
  <c r="EH736" i="10" s="1"/>
  <c r="GC736" i="10" a="1"/>
  <c r="GC736" i="10" s="1"/>
  <c r="CT736" i="10" a="1"/>
  <c r="CT736" i="10" s="1"/>
  <c r="EO736" i="10" a="1"/>
  <c r="EO736" i="10" s="1"/>
  <c r="GI736" i="10" a="1"/>
  <c r="GI736" i="10" s="1"/>
  <c r="BE736" i="10" a="1"/>
  <c r="BE736" i="10" s="1"/>
  <c r="ET736" i="10" a="1"/>
  <c r="ET736" i="10" s="1"/>
  <c r="GO736" i="10" a="1"/>
  <c r="GO736" i="10" s="1"/>
  <c r="BK736" i="10" a="1"/>
  <c r="BK736" i="10" s="1"/>
  <c r="DE736" i="10" a="1"/>
  <c r="DE736" i="10" s="1"/>
  <c r="GT736" i="10" a="1"/>
  <c r="GT736" i="10" s="1"/>
  <c r="BQ736" i="10" a="1"/>
  <c r="BQ736" i="10" s="1"/>
  <c r="FF736" i="10" a="1"/>
  <c r="FF736" i="10" s="1"/>
  <c r="BV736" i="10" a="1"/>
  <c r="BV736" i="10" s="1"/>
  <c r="DQ736" i="10" a="1"/>
  <c r="DQ736" i="10" s="1"/>
  <c r="AH736" i="10" a="1"/>
  <c r="AH736" i="10" s="1"/>
  <c r="CC736" i="10" a="1"/>
  <c r="CC736" i="10" s="1"/>
  <c r="DW736" i="10" a="1"/>
  <c r="DW736" i="10" s="1"/>
  <c r="FQ736" i="10" a="1"/>
  <c r="FQ736" i="10" s="1"/>
  <c r="CH736" i="10" a="1"/>
  <c r="CH736" i="10" s="1"/>
  <c r="EC736" i="10" a="1"/>
  <c r="EC736" i="10" s="1"/>
  <c r="AC342" i="10" a="1"/>
  <c r="AC342" i="10" s="1"/>
  <c r="AH342" i="10" a="1"/>
  <c r="AH342" i="10" s="1"/>
  <c r="AM342" i="10" a="1"/>
  <c r="AM342" i="10" s="1"/>
  <c r="AR342" i="10" a="1"/>
  <c r="AR342" i="10" s="1"/>
  <c r="AW342" i="10" a="1"/>
  <c r="AW342" i="10" s="1"/>
  <c r="BB342" i="10" a="1"/>
  <c r="BB342" i="10" s="1"/>
  <c r="BQ342" i="10" a="1"/>
  <c r="BQ342" i="10" s="1"/>
  <c r="CJ342" i="10" a="1"/>
  <c r="CJ342" i="10" s="1"/>
  <c r="CO342" i="10" a="1"/>
  <c r="CO342" i="10" s="1"/>
  <c r="CT342" i="10" a="1"/>
  <c r="CT342" i="10" s="1"/>
  <c r="CY342" i="10" a="1"/>
  <c r="CY342" i="10" s="1"/>
  <c r="DD342" i="10" a="1"/>
  <c r="DD342" i="10" s="1"/>
  <c r="DI342" i="10" a="1"/>
  <c r="DI342" i="10" s="1"/>
  <c r="DN342" i="10" a="1"/>
  <c r="DN342" i="10" s="1"/>
  <c r="EC342" i="10" a="1"/>
  <c r="EC342" i="10" s="1"/>
  <c r="EW342" i="10" a="1"/>
  <c r="EW342" i="10" s="1"/>
  <c r="FB342" i="10" a="1"/>
  <c r="FB342" i="10" s="1"/>
  <c r="FH342" i="10" a="1"/>
  <c r="FH342" i="10" s="1"/>
  <c r="FM342" i="10" a="1"/>
  <c r="FM342" i="10" s="1"/>
  <c r="GC342" i="10" a="1"/>
  <c r="GC342" i="10" s="1"/>
  <c r="GH342" i="10" a="1"/>
  <c r="GH342" i="10" s="1"/>
  <c r="GN342" i="10" a="1"/>
  <c r="GN342" i="10" s="1"/>
  <c r="GS342" i="10" a="1"/>
  <c r="GS342" i="10" s="1"/>
  <c r="AI342" i="10" a="1"/>
  <c r="AI342" i="10" s="1"/>
  <c r="AS342" i="10" a="1"/>
  <c r="AS342" i="10" s="1"/>
  <c r="BG342" i="10" a="1"/>
  <c r="BG342" i="10" s="1"/>
  <c r="BL342" i="10" a="1"/>
  <c r="BL342" i="10" s="1"/>
  <c r="BV342" i="10" a="1"/>
  <c r="BV342" i="10" s="1"/>
  <c r="CA342" i="10" a="1"/>
  <c r="CA342" i="10" s="1"/>
  <c r="CF342" i="10" a="1"/>
  <c r="CF342" i="10" s="1"/>
  <c r="CK342" i="10" a="1"/>
  <c r="CK342" i="10" s="1"/>
  <c r="CU342" i="10" a="1"/>
  <c r="CU342" i="10" s="1"/>
  <c r="DE342" i="10" a="1"/>
  <c r="DE342" i="10" s="1"/>
  <c r="DS342" i="10" a="1"/>
  <c r="DS342" i="10" s="1"/>
  <c r="DX342" i="10" a="1"/>
  <c r="DX342" i="10" s="1"/>
  <c r="EH342" i="10" a="1"/>
  <c r="EH342" i="10" s="1"/>
  <c r="EM342" i="10" a="1"/>
  <c r="EM342" i="10" s="1"/>
  <c r="ER342" i="10" a="1"/>
  <c r="ER342" i="10" s="1"/>
  <c r="EX342" i="10" a="1"/>
  <c r="EX342" i="10" s="1"/>
  <c r="FC342" i="10" a="1"/>
  <c r="FC342" i="10" s="1"/>
  <c r="FI342" i="10" a="1"/>
  <c r="FI342" i="10" s="1"/>
  <c r="FN342" i="10" a="1"/>
  <c r="FN342" i="10" s="1"/>
  <c r="FS342" i="10" a="1"/>
  <c r="FS342" i="10" s="1"/>
  <c r="FX342" i="10" a="1"/>
  <c r="FX342" i="10" s="1"/>
  <c r="GD342" i="10" a="1"/>
  <c r="GD342" i="10" s="1"/>
  <c r="GI342" i="10" a="1"/>
  <c r="GI342" i="10" s="1"/>
  <c r="GO342" i="10" a="1"/>
  <c r="GO342" i="10" s="1"/>
  <c r="GT342" i="10" a="1"/>
  <c r="GT342" i="10" s="1"/>
  <c r="AD342" i="10" a="1"/>
  <c r="AD342" i="10" s="1"/>
  <c r="AN342" i="10" a="1"/>
  <c r="AN342" i="10" s="1"/>
  <c r="AX342" i="10" a="1"/>
  <c r="AX342" i="10" s="1"/>
  <c r="BC342" i="10" a="1"/>
  <c r="BC342" i="10" s="1"/>
  <c r="BM342" i="10" a="1"/>
  <c r="BM342" i="10" s="1"/>
  <c r="BR342" i="10" a="1"/>
  <c r="BR342" i="10" s="1"/>
  <c r="BW342" i="10" a="1"/>
  <c r="BW342" i="10" s="1"/>
  <c r="CG342" i="10" a="1"/>
  <c r="CG342" i="10" s="1"/>
  <c r="CP342" i="10" a="1"/>
  <c r="CP342" i="10" s="1"/>
  <c r="CZ342" i="10" a="1"/>
  <c r="CZ342" i="10" s="1"/>
  <c r="DJ342" i="10" a="1"/>
  <c r="DJ342" i="10" s="1"/>
  <c r="DO342" i="10" a="1"/>
  <c r="DO342" i="10" s="1"/>
  <c r="DY342" i="10" a="1"/>
  <c r="DY342" i="10" s="1"/>
  <c r="ED342" i="10" a="1"/>
  <c r="ED342" i="10" s="1"/>
  <c r="EI342" i="10" a="1"/>
  <c r="EI342" i="10" s="1"/>
  <c r="ES342" i="10" a="1"/>
  <c r="ES342" i="10" s="1"/>
  <c r="FO342" i="10" a="1"/>
  <c r="FO342" i="10" s="1"/>
  <c r="FY342" i="10" a="1"/>
  <c r="FY342" i="10" s="1"/>
  <c r="GU342" i="10" a="1"/>
  <c r="GU342" i="10" s="1"/>
  <c r="AE342" i="10" a="1"/>
  <c r="AE342" i="10" s="1"/>
  <c r="AJ342" i="10" a="1"/>
  <c r="AJ342" i="10" s="1"/>
  <c r="AO342" i="10" a="1"/>
  <c r="AO342" i="10" s="1"/>
  <c r="AT342" i="10" a="1"/>
  <c r="AT342" i="10" s="1"/>
  <c r="AY342" i="10" a="1"/>
  <c r="AY342" i="10" s="1"/>
  <c r="BH342" i="10" a="1"/>
  <c r="BH342" i="10" s="1"/>
  <c r="CB342" i="10" a="1"/>
  <c r="CB342" i="10" s="1"/>
  <c r="CL342" i="10" a="1"/>
  <c r="CL342" i="10" s="1"/>
  <c r="CQ342" i="10" a="1"/>
  <c r="CQ342" i="10" s="1"/>
  <c r="CV342" i="10" a="1"/>
  <c r="CV342" i="10" s="1"/>
  <c r="DA342" i="10" a="1"/>
  <c r="DA342" i="10" s="1"/>
  <c r="DF342" i="10" a="1"/>
  <c r="DF342" i="10" s="1"/>
  <c r="DK342" i="10" a="1"/>
  <c r="DK342" i="10" s="1"/>
  <c r="DT342" i="10" a="1"/>
  <c r="DT342" i="10" s="1"/>
  <c r="EN342" i="10" a="1"/>
  <c r="EN342" i="10" s="1"/>
  <c r="ET342" i="10" a="1"/>
  <c r="ET342" i="10" s="1"/>
  <c r="EY342" i="10" a="1"/>
  <c r="EY342" i="10" s="1"/>
  <c r="FD342" i="10" a="1"/>
  <c r="FD342" i="10" s="1"/>
  <c r="FJ342" i="10" a="1"/>
  <c r="FJ342" i="10" s="1"/>
  <c r="FT342" i="10" a="1"/>
  <c r="FT342" i="10" s="1"/>
  <c r="FZ342" i="10" a="1"/>
  <c r="FZ342" i="10" s="1"/>
  <c r="GE342" i="10" a="1"/>
  <c r="GE342" i="10" s="1"/>
  <c r="GJ342" i="10" a="1"/>
  <c r="GJ342" i="10" s="1"/>
  <c r="GP342" i="10" a="1"/>
  <c r="GP342" i="10" s="1"/>
  <c r="AK342" i="10" a="1"/>
  <c r="AK342" i="10" s="1"/>
  <c r="BD342" i="10" a="1"/>
  <c r="BD342" i="10" s="1"/>
  <c r="BI342" i="10" a="1"/>
  <c r="BI342" i="10" s="1"/>
  <c r="BN342" i="10" a="1"/>
  <c r="BN342" i="10" s="1"/>
  <c r="BS342" i="10" a="1"/>
  <c r="BS342" i="10" s="1"/>
  <c r="BX342" i="10" a="1"/>
  <c r="BX342" i="10" s="1"/>
  <c r="CC342" i="10" a="1"/>
  <c r="CC342" i="10" s="1"/>
  <c r="CH342" i="10" a="1"/>
  <c r="CH342" i="10" s="1"/>
  <c r="CW342" i="10" a="1"/>
  <c r="CW342" i="10" s="1"/>
  <c r="DP342" i="10" a="1"/>
  <c r="DP342" i="10" s="1"/>
  <c r="DU342" i="10" a="1"/>
  <c r="DU342" i="10" s="1"/>
  <c r="DZ342" i="10" a="1"/>
  <c r="DZ342" i="10" s="1"/>
  <c r="EE342" i="10" a="1"/>
  <c r="EE342" i="10" s="1"/>
  <c r="EJ342" i="10" a="1"/>
  <c r="EJ342" i="10" s="1"/>
  <c r="EO342" i="10" a="1"/>
  <c r="EO342" i="10" s="1"/>
  <c r="FE342" i="10" a="1"/>
  <c r="FE342" i="10" s="1"/>
  <c r="FP342" i="10" a="1"/>
  <c r="FP342" i="10" s="1"/>
  <c r="FU342" i="10" a="1"/>
  <c r="FU342" i="10" s="1"/>
  <c r="GK342" i="10" a="1"/>
  <c r="GK342" i="10" s="1"/>
  <c r="GV342" i="10" a="1"/>
  <c r="GV342" i="10" s="1"/>
  <c r="AA342" i="10" a="1"/>
  <c r="AA342" i="10" s="1"/>
  <c r="AF342" i="10" a="1"/>
  <c r="AF342" i="10" s="1"/>
  <c r="AP342" i="10" a="1"/>
  <c r="AP342" i="10" s="1"/>
  <c r="AU342" i="10" a="1"/>
  <c r="AU342" i="10" s="1"/>
  <c r="AZ342" i="10" a="1"/>
  <c r="AZ342" i="10" s="1"/>
  <c r="BE342" i="10" a="1"/>
  <c r="BE342" i="10" s="1"/>
  <c r="BO342" i="10" a="1"/>
  <c r="BO342" i="10" s="1"/>
  <c r="BY342" i="10" a="1"/>
  <c r="BY342" i="10" s="1"/>
  <c r="CM342" i="10" a="1"/>
  <c r="CM342" i="10" s="1"/>
  <c r="CR342" i="10" a="1"/>
  <c r="CR342" i="10" s="1"/>
  <c r="DB342" i="10" a="1"/>
  <c r="DB342" i="10" s="1"/>
  <c r="DG342" i="10" a="1"/>
  <c r="DG342" i="10" s="1"/>
  <c r="DL342" i="10" a="1"/>
  <c r="DL342" i="10" s="1"/>
  <c r="DQ342" i="10" a="1"/>
  <c r="DQ342" i="10" s="1"/>
  <c r="EA342" i="10" a="1"/>
  <c r="EA342" i="10" s="1"/>
  <c r="EK342" i="10" a="1"/>
  <c r="EK342" i="10" s="1"/>
  <c r="EU342" i="10" a="1"/>
  <c r="EU342" i="10" s="1"/>
  <c r="EZ342" i="10" a="1"/>
  <c r="EZ342" i="10" s="1"/>
  <c r="FF342" i="10" a="1"/>
  <c r="FF342" i="10" s="1"/>
  <c r="FK342" i="10" a="1"/>
  <c r="FK342" i="10" s="1"/>
  <c r="FQ342" i="10" a="1"/>
  <c r="FQ342" i="10" s="1"/>
  <c r="GA342" i="10" a="1"/>
  <c r="GA342" i="10" s="1"/>
  <c r="GF342" i="10" a="1"/>
  <c r="GF342" i="10" s="1"/>
  <c r="GL342" i="10" a="1"/>
  <c r="GL342" i="10" s="1"/>
  <c r="GQ342" i="10" a="1"/>
  <c r="GQ342" i="10" s="1"/>
  <c r="AG342" i="10" a="1"/>
  <c r="AG342" i="10" s="1"/>
  <c r="AL342" i="10" a="1"/>
  <c r="AL342" i="10" s="1"/>
  <c r="AQ342" i="10" a="1"/>
  <c r="AQ342" i="10" s="1"/>
  <c r="BA342" i="10" a="1"/>
  <c r="BA342" i="10" s="1"/>
  <c r="BJ342" i="10" a="1"/>
  <c r="BJ342" i="10" s="1"/>
  <c r="BT342" i="10" a="1"/>
  <c r="BT342" i="10" s="1"/>
  <c r="CD342" i="10" a="1"/>
  <c r="CD342" i="10" s="1"/>
  <c r="CI342" i="10" a="1"/>
  <c r="CI342" i="10" s="1"/>
  <c r="CS342" i="10" a="1"/>
  <c r="CS342" i="10" s="1"/>
  <c r="CX342" i="10" a="1"/>
  <c r="CX342" i="10" s="1"/>
  <c r="DC342" i="10" a="1"/>
  <c r="DC342" i="10" s="1"/>
  <c r="DM342" i="10" a="1"/>
  <c r="DM342" i="10" s="1"/>
  <c r="DV342" i="10" a="1"/>
  <c r="DV342" i="10" s="1"/>
  <c r="EF342" i="10" a="1"/>
  <c r="EF342" i="10" s="1"/>
  <c r="EP342" i="10" a="1"/>
  <c r="EP342" i="10" s="1"/>
  <c r="FA342" i="10" a="1"/>
  <c r="FA342" i="10" s="1"/>
  <c r="FG342" i="10" a="1"/>
  <c r="FG342" i="10" s="1"/>
  <c r="FV342" i="10" a="1"/>
  <c r="FV342" i="10" s="1"/>
  <c r="GG342" i="10" a="1"/>
  <c r="GG342" i="10" s="1"/>
  <c r="GM342" i="10" a="1"/>
  <c r="GM342" i="10" s="1"/>
  <c r="AB342" i="10" a="1"/>
  <c r="AB342" i="10" s="1"/>
  <c r="AV342" i="10" a="1"/>
  <c r="AV342" i="10" s="1"/>
  <c r="BF342" i="10" a="1"/>
  <c r="BF342" i="10" s="1"/>
  <c r="BK342" i="10" a="1"/>
  <c r="BK342" i="10" s="1"/>
  <c r="BP342" i="10" a="1"/>
  <c r="BP342" i="10" s="1"/>
  <c r="BU342" i="10" a="1"/>
  <c r="BU342" i="10" s="1"/>
  <c r="BZ342" i="10" a="1"/>
  <c r="BZ342" i="10" s="1"/>
  <c r="CE342" i="10" a="1"/>
  <c r="CE342" i="10" s="1"/>
  <c r="CN342" i="10" a="1"/>
  <c r="CN342" i="10" s="1"/>
  <c r="DH342" i="10" a="1"/>
  <c r="DH342" i="10" s="1"/>
  <c r="DR342" i="10" a="1"/>
  <c r="DR342" i="10" s="1"/>
  <c r="DW342" i="10" a="1"/>
  <c r="DW342" i="10" s="1"/>
  <c r="EB342" i="10" a="1"/>
  <c r="EB342" i="10" s="1"/>
  <c r="EG342" i="10" a="1"/>
  <c r="EG342" i="10" s="1"/>
  <c r="EL342" i="10" a="1"/>
  <c r="EL342" i="10" s="1"/>
  <c r="EQ342" i="10" a="1"/>
  <c r="EQ342" i="10" s="1"/>
  <c r="EV342" i="10" a="1"/>
  <c r="EV342" i="10" s="1"/>
  <c r="FL342" i="10" a="1"/>
  <c r="FL342" i="10" s="1"/>
  <c r="FR342" i="10" a="1"/>
  <c r="FR342" i="10" s="1"/>
  <c r="FW342" i="10" a="1"/>
  <c r="FW342" i="10" s="1"/>
  <c r="GB342" i="10" a="1"/>
  <c r="GB342" i="10" s="1"/>
  <c r="GR342" i="10" a="1"/>
  <c r="GR342" i="10" s="1"/>
  <c r="AF583" i="10" a="1"/>
  <c r="AF583" i="10" s="1"/>
  <c r="AM583" i="10" a="1"/>
  <c r="AM583" i="10" s="1"/>
  <c r="AT583" i="10" a="1"/>
  <c r="AT583" i="10" s="1"/>
  <c r="BB583" i="10" a="1"/>
  <c r="BB583" i="10" s="1"/>
  <c r="BQ583" i="10" a="1"/>
  <c r="BQ583" i="10" s="1"/>
  <c r="BX583" i="10" a="1"/>
  <c r="BX583" i="10" s="1"/>
  <c r="CE583" i="10" a="1"/>
  <c r="CE583" i="10" s="1"/>
  <c r="CM583" i="10" a="1"/>
  <c r="CM583" i="10" s="1"/>
  <c r="CT583" i="10" a="1"/>
  <c r="CT583" i="10" s="1"/>
  <c r="DA583" i="10" a="1"/>
  <c r="DA583" i="10" s="1"/>
  <c r="DH583" i="10" a="1"/>
  <c r="DH583" i="10" s="1"/>
  <c r="DP583" i="10" a="1"/>
  <c r="DP583" i="10" s="1"/>
  <c r="DW583" i="10" a="1"/>
  <c r="DW583" i="10" s="1"/>
  <c r="ED583" i="10" a="1"/>
  <c r="ED583" i="10" s="1"/>
  <c r="ES583" i="10" a="1"/>
  <c r="ES583" i="10" s="1"/>
  <c r="FA583" i="10" a="1"/>
  <c r="FA583" i="10" s="1"/>
  <c r="FH583" i="10" a="1"/>
  <c r="FH583" i="10" s="1"/>
  <c r="FO583" i="10" a="1"/>
  <c r="FO583" i="10" s="1"/>
  <c r="FV583" i="10" a="1"/>
  <c r="FV583" i="10" s="1"/>
  <c r="GD583" i="10" a="1"/>
  <c r="GD583" i="10" s="1"/>
  <c r="GK583" i="10" a="1"/>
  <c r="GK583" i="10" s="1"/>
  <c r="GR583" i="10" a="1"/>
  <c r="GR583" i="10" s="1"/>
  <c r="AG583" i="10" a="1"/>
  <c r="AG583" i="10" s="1"/>
  <c r="AN583" i="10" a="1"/>
  <c r="AN583" i="10" s="1"/>
  <c r="AU583" i="10" a="1"/>
  <c r="AU583" i="10" s="1"/>
  <c r="BC583" i="10" a="1"/>
  <c r="BC583" i="10" s="1"/>
  <c r="BJ583" i="10" a="1"/>
  <c r="BJ583" i="10" s="1"/>
  <c r="BY583" i="10" a="1"/>
  <c r="BY583" i="10" s="1"/>
  <c r="CF583" i="10" a="1"/>
  <c r="CF583" i="10" s="1"/>
  <c r="CN583" i="10" a="1"/>
  <c r="CN583" i="10" s="1"/>
  <c r="CU583" i="10" a="1"/>
  <c r="CU583" i="10" s="1"/>
  <c r="DB583" i="10" a="1"/>
  <c r="DB583" i="10" s="1"/>
  <c r="DI583" i="10" a="1"/>
  <c r="DI583" i="10" s="1"/>
  <c r="DQ583" i="10" a="1"/>
  <c r="DQ583" i="10" s="1"/>
  <c r="DX583" i="10" a="1"/>
  <c r="DX583" i="10" s="1"/>
  <c r="EE583" i="10" a="1"/>
  <c r="EE583" i="10" s="1"/>
  <c r="EL583" i="10" a="1"/>
  <c r="EL583" i="10" s="1"/>
  <c r="ET583" i="10" a="1"/>
  <c r="ET583" i="10" s="1"/>
  <c r="FI583" i="10" a="1"/>
  <c r="FI583" i="10" s="1"/>
  <c r="FP583" i="10" a="1"/>
  <c r="FP583" i="10" s="1"/>
  <c r="FW583" i="10" a="1"/>
  <c r="FW583" i="10" s="1"/>
  <c r="GE583" i="10" a="1"/>
  <c r="GE583" i="10" s="1"/>
  <c r="GL583" i="10" a="1"/>
  <c r="GL583" i="10" s="1"/>
  <c r="GS583" i="10" a="1"/>
  <c r="GS583" i="10" s="1"/>
  <c r="AA583" i="10" a="1"/>
  <c r="AA583" i="10" s="1"/>
  <c r="AH583" i="10" a="1"/>
  <c r="AH583" i="10" s="1"/>
  <c r="AO583" i="10" a="1"/>
  <c r="AO583" i="10" s="1"/>
  <c r="AV583" i="10" a="1"/>
  <c r="AV583" i="10" s="1"/>
  <c r="BD583" i="10" a="1"/>
  <c r="BD583" i="10" s="1"/>
  <c r="BK583" i="10" a="1"/>
  <c r="BK583" i="10" s="1"/>
  <c r="BR583" i="10" a="1"/>
  <c r="BR583" i="10" s="1"/>
  <c r="CG583" i="10" a="1"/>
  <c r="CG583" i="10" s="1"/>
  <c r="CO583" i="10" a="1"/>
  <c r="CO583" i="10" s="1"/>
  <c r="CV583" i="10" a="1"/>
  <c r="CV583" i="10" s="1"/>
  <c r="DC583" i="10" a="1"/>
  <c r="DC583" i="10" s="1"/>
  <c r="DJ583" i="10" a="1"/>
  <c r="DJ583" i="10" s="1"/>
  <c r="DR583" i="10" a="1"/>
  <c r="DR583" i="10" s="1"/>
  <c r="DY583" i="10" a="1"/>
  <c r="DY583" i="10" s="1"/>
  <c r="EF583" i="10" a="1"/>
  <c r="EF583" i="10" s="1"/>
  <c r="EM583" i="10" a="1"/>
  <c r="EM583" i="10" s="1"/>
  <c r="EU583" i="10" a="1"/>
  <c r="EU583" i="10" s="1"/>
  <c r="FB583" i="10" a="1"/>
  <c r="FB583" i="10" s="1"/>
  <c r="FQ583" i="10" a="1"/>
  <c r="FQ583" i="10" s="1"/>
  <c r="FX583" i="10" a="1"/>
  <c r="FX583" i="10" s="1"/>
  <c r="GF583" i="10" a="1"/>
  <c r="GF583" i="10" s="1"/>
  <c r="GM583" i="10" a="1"/>
  <c r="GM583" i="10" s="1"/>
  <c r="GT583" i="10" a="1"/>
  <c r="GT583" i="10" s="1"/>
  <c r="AB583" i="10" a="1"/>
  <c r="AB583" i="10" s="1"/>
  <c r="AI583" i="10" a="1"/>
  <c r="AI583" i="10" s="1"/>
  <c r="AP583" i="10" a="1"/>
  <c r="AP583" i="10" s="1"/>
  <c r="AW583" i="10" a="1"/>
  <c r="AW583" i="10" s="1"/>
  <c r="BE583" i="10" a="1"/>
  <c r="BE583" i="10" s="1"/>
  <c r="BL583" i="10" a="1"/>
  <c r="BL583" i="10" s="1"/>
  <c r="BS583" i="10" a="1"/>
  <c r="BS583" i="10" s="1"/>
  <c r="BZ583" i="10" a="1"/>
  <c r="BZ583" i="10" s="1"/>
  <c r="CH583" i="10" a="1"/>
  <c r="CH583" i="10" s="1"/>
  <c r="CW583" i="10" a="1"/>
  <c r="CW583" i="10" s="1"/>
  <c r="DD583" i="10" a="1"/>
  <c r="DD583" i="10" s="1"/>
  <c r="DK583" i="10" a="1"/>
  <c r="DK583" i="10" s="1"/>
  <c r="DS583" i="10" a="1"/>
  <c r="DS583" i="10" s="1"/>
  <c r="DZ583" i="10" a="1"/>
  <c r="DZ583" i="10" s="1"/>
  <c r="EG583" i="10" a="1"/>
  <c r="EG583" i="10" s="1"/>
  <c r="EN583" i="10" a="1"/>
  <c r="EN583" i="10" s="1"/>
  <c r="EV583" i="10" a="1"/>
  <c r="EV583" i="10" s="1"/>
  <c r="FC583" i="10" a="1"/>
  <c r="FC583" i="10" s="1"/>
  <c r="FJ583" i="10" a="1"/>
  <c r="FJ583" i="10" s="1"/>
  <c r="FY583" i="10" a="1"/>
  <c r="FY583" i="10" s="1"/>
  <c r="GG583" i="10" a="1"/>
  <c r="GG583" i="10" s="1"/>
  <c r="GN583" i="10" a="1"/>
  <c r="GN583" i="10" s="1"/>
  <c r="GU583" i="10" a="1"/>
  <c r="GU583" i="10" s="1"/>
  <c r="AC583" i="10" a="1"/>
  <c r="AC583" i="10" s="1"/>
  <c r="AJ583" i="10" a="1"/>
  <c r="AJ583" i="10" s="1"/>
  <c r="AQ583" i="10" a="1"/>
  <c r="AQ583" i="10" s="1"/>
  <c r="AX583" i="10" a="1"/>
  <c r="AX583" i="10" s="1"/>
  <c r="BF583" i="10" a="1"/>
  <c r="BF583" i="10" s="1"/>
  <c r="BM583" i="10" a="1"/>
  <c r="BM583" i="10" s="1"/>
  <c r="BT583" i="10" a="1"/>
  <c r="BT583" i="10" s="1"/>
  <c r="CA583" i="10" a="1"/>
  <c r="CA583" i="10" s="1"/>
  <c r="CI583" i="10" a="1"/>
  <c r="CI583" i="10" s="1"/>
  <c r="CP583" i="10" a="1"/>
  <c r="CP583" i="10" s="1"/>
  <c r="DE583" i="10" a="1"/>
  <c r="DE583" i="10" s="1"/>
  <c r="DL583" i="10" a="1"/>
  <c r="DL583" i="10" s="1"/>
  <c r="DT583" i="10" a="1"/>
  <c r="DT583" i="10" s="1"/>
  <c r="EA583" i="10" a="1"/>
  <c r="EA583" i="10" s="1"/>
  <c r="EH583" i="10" a="1"/>
  <c r="EH583" i="10" s="1"/>
  <c r="EO583" i="10" a="1"/>
  <c r="EO583" i="10" s="1"/>
  <c r="EW583" i="10" a="1"/>
  <c r="EW583" i="10" s="1"/>
  <c r="FD583" i="10" a="1"/>
  <c r="FD583" i="10" s="1"/>
  <c r="FK583" i="10" a="1"/>
  <c r="FK583" i="10" s="1"/>
  <c r="FR583" i="10" a="1"/>
  <c r="FR583" i="10" s="1"/>
  <c r="FZ583" i="10" a="1"/>
  <c r="FZ583" i="10" s="1"/>
  <c r="GO583" i="10" a="1"/>
  <c r="GO583" i="10" s="1"/>
  <c r="GV583" i="10" a="1"/>
  <c r="GV583" i="10" s="1"/>
  <c r="AK583" i="10" a="1"/>
  <c r="AK583" i="10" s="1"/>
  <c r="AR583" i="10" a="1"/>
  <c r="AR583" i="10" s="1"/>
  <c r="AY583" i="10" a="1"/>
  <c r="AY583" i="10" s="1"/>
  <c r="BG583" i="10" a="1"/>
  <c r="BG583" i="10" s="1"/>
  <c r="BN583" i="10" a="1"/>
  <c r="BN583" i="10" s="1"/>
  <c r="BU583" i="10" a="1"/>
  <c r="BU583" i="10" s="1"/>
  <c r="CB583" i="10" a="1"/>
  <c r="CB583" i="10" s="1"/>
  <c r="CJ583" i="10" a="1"/>
  <c r="CJ583" i="10" s="1"/>
  <c r="CQ583" i="10" a="1"/>
  <c r="CQ583" i="10" s="1"/>
  <c r="CX583" i="10" a="1"/>
  <c r="CX583" i="10" s="1"/>
  <c r="DM583" i="10" a="1"/>
  <c r="DM583" i="10" s="1"/>
  <c r="DU583" i="10" a="1"/>
  <c r="DU583" i="10" s="1"/>
  <c r="EB583" i="10" a="1"/>
  <c r="EB583" i="10" s="1"/>
  <c r="EI583" i="10" a="1"/>
  <c r="EI583" i="10" s="1"/>
  <c r="EP583" i="10" a="1"/>
  <c r="EP583" i="10" s="1"/>
  <c r="EX583" i="10" a="1"/>
  <c r="EX583" i="10" s="1"/>
  <c r="FE583" i="10" a="1"/>
  <c r="FE583" i="10" s="1"/>
  <c r="FL583" i="10" a="1"/>
  <c r="FL583" i="10" s="1"/>
  <c r="FS583" i="10" a="1"/>
  <c r="FS583" i="10" s="1"/>
  <c r="GA583" i="10" a="1"/>
  <c r="GA583" i="10" s="1"/>
  <c r="GH583" i="10" a="1"/>
  <c r="GH583" i="10" s="1"/>
  <c r="AD583" i="10" a="1"/>
  <c r="AD583" i="10" s="1"/>
  <c r="AS583" i="10" a="1"/>
  <c r="AS583" i="10" s="1"/>
  <c r="AZ583" i="10" a="1"/>
  <c r="AZ583" i="10" s="1"/>
  <c r="BH583" i="10" a="1"/>
  <c r="BH583" i="10" s="1"/>
  <c r="BO583" i="10" a="1"/>
  <c r="BO583" i="10" s="1"/>
  <c r="BV583" i="10" a="1"/>
  <c r="BV583" i="10" s="1"/>
  <c r="CC583" i="10" a="1"/>
  <c r="CC583" i="10" s="1"/>
  <c r="CK583" i="10" a="1"/>
  <c r="CK583" i="10" s="1"/>
  <c r="CR583" i="10" a="1"/>
  <c r="CR583" i="10" s="1"/>
  <c r="CY583" i="10" a="1"/>
  <c r="CY583" i="10" s="1"/>
  <c r="DF583" i="10" a="1"/>
  <c r="DF583" i="10" s="1"/>
  <c r="DN583" i="10" a="1"/>
  <c r="DN583" i="10" s="1"/>
  <c r="EC583" i="10" a="1"/>
  <c r="EC583" i="10" s="1"/>
  <c r="EJ583" i="10" a="1"/>
  <c r="EJ583" i="10" s="1"/>
  <c r="EQ583" i="10" a="1"/>
  <c r="EQ583" i="10" s="1"/>
  <c r="EY583" i="10" a="1"/>
  <c r="EY583" i="10" s="1"/>
  <c r="FF583" i="10" a="1"/>
  <c r="FF583" i="10" s="1"/>
  <c r="FM583" i="10" a="1"/>
  <c r="FM583" i="10" s="1"/>
  <c r="FT583" i="10" a="1"/>
  <c r="FT583" i="10" s="1"/>
  <c r="GB583" i="10" a="1"/>
  <c r="GB583" i="10" s="1"/>
  <c r="GI583" i="10" a="1"/>
  <c r="GI583" i="10" s="1"/>
  <c r="GP583" i="10" a="1"/>
  <c r="GP583" i="10" s="1"/>
  <c r="AE583" i="10" a="1"/>
  <c r="AE583" i="10" s="1"/>
  <c r="AL583" i="10" a="1"/>
  <c r="AL583" i="10" s="1"/>
  <c r="BA583" i="10" a="1"/>
  <c r="BA583" i="10" s="1"/>
  <c r="BI583" i="10" a="1"/>
  <c r="BI583" i="10" s="1"/>
  <c r="BP583" i="10" a="1"/>
  <c r="BP583" i="10" s="1"/>
  <c r="BW583" i="10" a="1"/>
  <c r="BW583" i="10" s="1"/>
  <c r="CD583" i="10" a="1"/>
  <c r="CD583" i="10" s="1"/>
  <c r="CL583" i="10" a="1"/>
  <c r="CL583" i="10" s="1"/>
  <c r="CS583" i="10" a="1"/>
  <c r="CS583" i="10" s="1"/>
  <c r="CZ583" i="10" a="1"/>
  <c r="CZ583" i="10" s="1"/>
  <c r="DG583" i="10" a="1"/>
  <c r="DG583" i="10" s="1"/>
  <c r="DO583" i="10" a="1"/>
  <c r="DO583" i="10" s="1"/>
  <c r="DV583" i="10" a="1"/>
  <c r="DV583" i="10" s="1"/>
  <c r="EK583" i="10" a="1"/>
  <c r="EK583" i="10" s="1"/>
  <c r="ER583" i="10" a="1"/>
  <c r="ER583" i="10" s="1"/>
  <c r="EZ583" i="10" a="1"/>
  <c r="EZ583" i="10" s="1"/>
  <c r="FG583" i="10" a="1"/>
  <c r="FG583" i="10" s="1"/>
  <c r="FN583" i="10" a="1"/>
  <c r="FN583" i="10" s="1"/>
  <c r="FU583" i="10" a="1"/>
  <c r="FU583" i="10" s="1"/>
  <c r="GC583" i="10" a="1"/>
  <c r="GC583" i="10" s="1"/>
  <c r="GJ583" i="10" a="1"/>
  <c r="GJ583" i="10" s="1"/>
  <c r="GQ583" i="10" a="1"/>
  <c r="GQ583" i="10" s="1"/>
  <c r="AA843" i="10" a="1"/>
  <c r="AA843" i="10" s="1"/>
  <c r="AG843" i="10" a="1"/>
  <c r="AG843" i="10" s="1"/>
  <c r="AN843" i="10" a="1"/>
  <c r="AN843" i="10" s="1"/>
  <c r="AT843" i="10" a="1"/>
  <c r="AT843" i="10" s="1"/>
  <c r="AZ843" i="10" a="1"/>
  <c r="AZ843" i="10" s="1"/>
  <c r="BG843" i="10" a="1"/>
  <c r="BG843" i="10" s="1"/>
  <c r="BM843" i="10" a="1"/>
  <c r="BM843" i="10" s="1"/>
  <c r="BT843" i="10" a="1"/>
  <c r="BT843" i="10" s="1"/>
  <c r="BZ843" i="10" a="1"/>
  <c r="BZ843" i="10" s="1"/>
  <c r="CF843" i="10" a="1"/>
  <c r="CF843" i="10" s="1"/>
  <c r="CM843" i="10" a="1"/>
  <c r="CM843" i="10" s="1"/>
  <c r="CS843" i="10" a="1"/>
  <c r="CS843" i="10" s="1"/>
  <c r="CZ843" i="10" a="1"/>
  <c r="CZ843" i="10" s="1"/>
  <c r="DF843" i="10" a="1"/>
  <c r="DF843" i="10" s="1"/>
  <c r="DL843" i="10" a="1"/>
  <c r="DL843" i="10" s="1"/>
  <c r="DS843" i="10" a="1"/>
  <c r="DS843" i="10" s="1"/>
  <c r="DY843" i="10" a="1"/>
  <c r="DY843" i="10" s="1"/>
  <c r="EF843" i="10" a="1"/>
  <c r="EF843" i="10" s="1"/>
  <c r="EL843" i="10" a="1"/>
  <c r="EL843" i="10" s="1"/>
  <c r="ER843" i="10" a="1"/>
  <c r="ER843" i="10" s="1"/>
  <c r="EY843" i="10" a="1"/>
  <c r="EY843" i="10" s="1"/>
  <c r="FE843" i="10" a="1"/>
  <c r="FE843" i="10" s="1"/>
  <c r="FL843" i="10" a="1"/>
  <c r="FL843" i="10" s="1"/>
  <c r="FR843" i="10" a="1"/>
  <c r="FR843" i="10" s="1"/>
  <c r="FX843" i="10" a="1"/>
  <c r="FX843" i="10" s="1"/>
  <c r="GE843" i="10" a="1"/>
  <c r="GE843" i="10" s="1"/>
  <c r="GK843" i="10" a="1"/>
  <c r="GK843" i="10" s="1"/>
  <c r="GR843" i="10" a="1"/>
  <c r="GR843" i="10" s="1"/>
  <c r="AB843" i="10" a="1"/>
  <c r="AB843" i="10" s="1"/>
  <c r="AO843" i="10" a="1"/>
  <c r="AO843" i="10" s="1"/>
  <c r="AU843" i="10" a="1"/>
  <c r="AU843" i="10" s="1"/>
  <c r="BA843" i="10" a="1"/>
  <c r="BA843" i="10" s="1"/>
  <c r="BH843" i="10" a="1"/>
  <c r="BH843" i="10" s="1"/>
  <c r="BU843" i="10" a="1"/>
  <c r="BU843" i="10" s="1"/>
  <c r="CA843" i="10" a="1"/>
  <c r="CA843" i="10" s="1"/>
  <c r="CG843" i="10" a="1"/>
  <c r="CG843" i="10" s="1"/>
  <c r="CN843" i="10" a="1"/>
  <c r="CN843" i="10" s="1"/>
  <c r="DA843" i="10" a="1"/>
  <c r="DA843" i="10" s="1"/>
  <c r="DG843" i="10" a="1"/>
  <c r="DG843" i="10" s="1"/>
  <c r="DM843" i="10" a="1"/>
  <c r="DM843" i="10" s="1"/>
  <c r="DT843" i="10" a="1"/>
  <c r="DT843" i="10" s="1"/>
  <c r="EG843" i="10" a="1"/>
  <c r="EG843" i="10" s="1"/>
  <c r="EM843" i="10" a="1"/>
  <c r="EM843" i="10" s="1"/>
  <c r="ES843" i="10" a="1"/>
  <c r="ES843" i="10" s="1"/>
  <c r="EZ843" i="10" a="1"/>
  <c r="EZ843" i="10" s="1"/>
  <c r="FM843" i="10" a="1"/>
  <c r="FM843" i="10" s="1"/>
  <c r="FS843" i="10" a="1"/>
  <c r="FS843" i="10" s="1"/>
  <c r="FY843" i="10" a="1"/>
  <c r="FY843" i="10" s="1"/>
  <c r="GF843" i="10" a="1"/>
  <c r="GF843" i="10" s="1"/>
  <c r="GS843" i="10" a="1"/>
  <c r="GS843" i="10" s="1"/>
  <c r="AC843" i="10" a="1"/>
  <c r="AC843" i="10" s="1"/>
  <c r="AH843" i="10" a="1"/>
  <c r="AH843" i="10" s="1"/>
  <c r="BB843" i="10" a="1"/>
  <c r="BB843" i="10" s="1"/>
  <c r="BI843" i="10" a="1"/>
  <c r="BI843" i="10" s="1"/>
  <c r="BN843" i="10" a="1"/>
  <c r="BN843" i="10" s="1"/>
  <c r="CH843" i="10" a="1"/>
  <c r="CH843" i="10" s="1"/>
  <c r="CO843" i="10" a="1"/>
  <c r="CO843" i="10" s="1"/>
  <c r="CT843" i="10" a="1"/>
  <c r="CT843" i="10" s="1"/>
  <c r="DN843" i="10" a="1"/>
  <c r="DN843" i="10" s="1"/>
  <c r="DU843" i="10" a="1"/>
  <c r="DU843" i="10" s="1"/>
  <c r="DZ843" i="10" a="1"/>
  <c r="DZ843" i="10" s="1"/>
  <c r="ET843" i="10" a="1"/>
  <c r="ET843" i="10" s="1"/>
  <c r="FA843" i="10" a="1"/>
  <c r="FA843" i="10" s="1"/>
  <c r="FF843" i="10" a="1"/>
  <c r="FF843" i="10" s="1"/>
  <c r="FZ843" i="10" a="1"/>
  <c r="FZ843" i="10" s="1"/>
  <c r="GG843" i="10" a="1"/>
  <c r="GG843" i="10" s="1"/>
  <c r="GL843" i="10" a="1"/>
  <c r="GL843" i="10" s="1"/>
  <c r="AI843" i="10" a="1"/>
  <c r="AI843" i="10" s="1"/>
  <c r="AP843" i="10" a="1"/>
  <c r="AP843" i="10" s="1"/>
  <c r="AV843" i="10" a="1"/>
  <c r="AV843" i="10" s="1"/>
  <c r="BC843" i="10" a="1"/>
  <c r="BC843" i="10" s="1"/>
  <c r="BO843" i="10" a="1"/>
  <c r="BO843" i="10" s="1"/>
  <c r="BV843" i="10" a="1"/>
  <c r="BV843" i="10" s="1"/>
  <c r="CB843" i="10" a="1"/>
  <c r="CB843" i="10" s="1"/>
  <c r="CI843" i="10" a="1"/>
  <c r="CI843" i="10" s="1"/>
  <c r="CU843" i="10" a="1"/>
  <c r="CU843" i="10" s="1"/>
  <c r="DB843" i="10" a="1"/>
  <c r="DB843" i="10" s="1"/>
  <c r="DH843" i="10" a="1"/>
  <c r="DH843" i="10" s="1"/>
  <c r="DO843" i="10" a="1"/>
  <c r="DO843" i="10" s="1"/>
  <c r="EA843" i="10" a="1"/>
  <c r="EA843" i="10" s="1"/>
  <c r="EH843" i="10" a="1"/>
  <c r="EH843" i="10" s="1"/>
  <c r="EN843" i="10" a="1"/>
  <c r="EN843" i="10" s="1"/>
  <c r="EU843" i="10" a="1"/>
  <c r="EU843" i="10" s="1"/>
  <c r="FG843" i="10" a="1"/>
  <c r="FG843" i="10" s="1"/>
  <c r="FN843" i="10" a="1"/>
  <c r="FN843" i="10" s="1"/>
  <c r="FT843" i="10" a="1"/>
  <c r="FT843" i="10" s="1"/>
  <c r="GA843" i="10" a="1"/>
  <c r="GA843" i="10" s="1"/>
  <c r="GM843" i="10" a="1"/>
  <c r="GM843" i="10" s="1"/>
  <c r="GT843" i="10" a="1"/>
  <c r="GT843" i="10" s="1"/>
  <c r="AD843" i="10" a="1"/>
  <c r="AD843" i="10" s="1"/>
  <c r="AJ843" i="10" a="1"/>
  <c r="AJ843" i="10" s="1"/>
  <c r="AQ843" i="10" a="1"/>
  <c r="AQ843" i="10" s="1"/>
  <c r="AW843" i="10" a="1"/>
  <c r="AW843" i="10" s="1"/>
  <c r="BD843" i="10" a="1"/>
  <c r="BD843" i="10" s="1"/>
  <c r="BJ843" i="10" a="1"/>
  <c r="BJ843" i="10" s="1"/>
  <c r="BP843" i="10" a="1"/>
  <c r="BP843" i="10" s="1"/>
  <c r="BW843" i="10" a="1"/>
  <c r="BW843" i="10" s="1"/>
  <c r="CC843" i="10" a="1"/>
  <c r="CC843" i="10" s="1"/>
  <c r="CJ843" i="10" a="1"/>
  <c r="CJ843" i="10" s="1"/>
  <c r="CP843" i="10" a="1"/>
  <c r="CP843" i="10" s="1"/>
  <c r="CV843" i="10" a="1"/>
  <c r="CV843" i="10" s="1"/>
  <c r="DC843" i="10" a="1"/>
  <c r="DC843" i="10" s="1"/>
  <c r="DI843" i="10" a="1"/>
  <c r="DI843" i="10" s="1"/>
  <c r="DP843" i="10" a="1"/>
  <c r="DP843" i="10" s="1"/>
  <c r="DV843" i="10" a="1"/>
  <c r="DV843" i="10" s="1"/>
  <c r="EB843" i="10" a="1"/>
  <c r="EB843" i="10" s="1"/>
  <c r="EI843" i="10" a="1"/>
  <c r="EI843" i="10" s="1"/>
  <c r="EO843" i="10" a="1"/>
  <c r="EO843" i="10" s="1"/>
  <c r="EV843" i="10" a="1"/>
  <c r="EV843" i="10" s="1"/>
  <c r="FB843" i="10" a="1"/>
  <c r="FB843" i="10" s="1"/>
  <c r="FH843" i="10" a="1"/>
  <c r="FH843" i="10" s="1"/>
  <c r="FO843" i="10" a="1"/>
  <c r="FO843" i="10" s="1"/>
  <c r="FU843" i="10" a="1"/>
  <c r="FU843" i="10" s="1"/>
  <c r="GB843" i="10" a="1"/>
  <c r="GB843" i="10" s="1"/>
  <c r="GH843" i="10" a="1"/>
  <c r="GH843" i="10" s="1"/>
  <c r="GN843" i="10" a="1"/>
  <c r="GN843" i="10" s="1"/>
  <c r="GU843" i="10" a="1"/>
  <c r="GU843" i="10" s="1"/>
  <c r="AE843" i="10" a="1"/>
  <c r="AE843" i="10" s="1"/>
  <c r="AK843" i="10" a="1"/>
  <c r="AK843" i="10" s="1"/>
  <c r="AR843" i="10" a="1"/>
  <c r="AR843" i="10" s="1"/>
  <c r="BE843" i="10" a="1"/>
  <c r="BE843" i="10" s="1"/>
  <c r="BK843" i="10" a="1"/>
  <c r="BK843" i="10" s="1"/>
  <c r="BQ843" i="10" a="1"/>
  <c r="BQ843" i="10" s="1"/>
  <c r="BX843" i="10" a="1"/>
  <c r="BX843" i="10" s="1"/>
  <c r="CK843" i="10" a="1"/>
  <c r="CK843" i="10" s="1"/>
  <c r="CQ843" i="10" a="1"/>
  <c r="CQ843" i="10" s="1"/>
  <c r="CW843" i="10" a="1"/>
  <c r="CW843" i="10" s="1"/>
  <c r="DD843" i="10" a="1"/>
  <c r="DD843" i="10" s="1"/>
  <c r="DQ843" i="10" a="1"/>
  <c r="DQ843" i="10" s="1"/>
  <c r="DW843" i="10" a="1"/>
  <c r="DW843" i="10" s="1"/>
  <c r="EC843" i="10" a="1"/>
  <c r="EC843" i="10" s="1"/>
  <c r="EJ843" i="10" a="1"/>
  <c r="EJ843" i="10" s="1"/>
  <c r="EW843" i="10" a="1"/>
  <c r="EW843" i="10" s="1"/>
  <c r="FC843" i="10" a="1"/>
  <c r="FC843" i="10" s="1"/>
  <c r="FI843" i="10" a="1"/>
  <c r="FI843" i="10" s="1"/>
  <c r="FP843" i="10" a="1"/>
  <c r="FP843" i="10" s="1"/>
  <c r="GC843" i="10" a="1"/>
  <c r="GC843" i="10" s="1"/>
  <c r="GI843" i="10" a="1"/>
  <c r="GI843" i="10" s="1"/>
  <c r="GO843" i="10" a="1"/>
  <c r="GO843" i="10" s="1"/>
  <c r="GV843" i="10" a="1"/>
  <c r="GV843" i="10" s="1"/>
  <c r="AL843" i="10" a="1"/>
  <c r="AL843" i="10" s="1"/>
  <c r="AS843" i="10" a="1"/>
  <c r="AS843" i="10" s="1"/>
  <c r="AX843" i="10" a="1"/>
  <c r="AX843" i="10" s="1"/>
  <c r="BR843" i="10" a="1"/>
  <c r="BR843" i="10" s="1"/>
  <c r="BY843" i="10" a="1"/>
  <c r="BY843" i="10" s="1"/>
  <c r="CD843" i="10" a="1"/>
  <c r="CD843" i="10" s="1"/>
  <c r="CX843" i="10" a="1"/>
  <c r="CX843" i="10" s="1"/>
  <c r="DE843" i="10" a="1"/>
  <c r="DE843" i="10" s="1"/>
  <c r="DJ843" i="10" a="1"/>
  <c r="DJ843" i="10" s="1"/>
  <c r="ED843" i="10" a="1"/>
  <c r="ED843" i="10" s="1"/>
  <c r="EK843" i="10" a="1"/>
  <c r="EK843" i="10" s="1"/>
  <c r="EP843" i="10" a="1"/>
  <c r="EP843" i="10" s="1"/>
  <c r="FJ843" i="10" a="1"/>
  <c r="FJ843" i="10" s="1"/>
  <c r="FQ843" i="10" a="1"/>
  <c r="FQ843" i="10" s="1"/>
  <c r="FV843" i="10" a="1"/>
  <c r="FV843" i="10" s="1"/>
  <c r="GP843" i="10" a="1"/>
  <c r="GP843" i="10" s="1"/>
  <c r="AF843" i="10" a="1"/>
  <c r="AF843" i="10" s="1"/>
  <c r="AM843" i="10" a="1"/>
  <c r="AM843" i="10" s="1"/>
  <c r="AY843" i="10" a="1"/>
  <c r="AY843" i="10" s="1"/>
  <c r="BF843" i="10" a="1"/>
  <c r="BF843" i="10" s="1"/>
  <c r="BL843" i="10" a="1"/>
  <c r="BL843" i="10" s="1"/>
  <c r="BS843" i="10" a="1"/>
  <c r="BS843" i="10" s="1"/>
  <c r="CE843" i="10" a="1"/>
  <c r="CE843" i="10" s="1"/>
  <c r="CL843" i="10" a="1"/>
  <c r="CL843" i="10" s="1"/>
  <c r="CR843" i="10" a="1"/>
  <c r="CR843" i="10" s="1"/>
  <c r="CY843" i="10" a="1"/>
  <c r="CY843" i="10" s="1"/>
  <c r="DK843" i="10" a="1"/>
  <c r="DK843" i="10" s="1"/>
  <c r="DR843" i="10" a="1"/>
  <c r="DR843" i="10" s="1"/>
  <c r="DX843" i="10" a="1"/>
  <c r="DX843" i="10" s="1"/>
  <c r="EE843" i="10" a="1"/>
  <c r="EE843" i="10" s="1"/>
  <c r="EQ843" i="10" a="1"/>
  <c r="EQ843" i="10" s="1"/>
  <c r="EX843" i="10" a="1"/>
  <c r="EX843" i="10" s="1"/>
  <c r="FD843" i="10" a="1"/>
  <c r="FD843" i="10" s="1"/>
  <c r="FK843" i="10" a="1"/>
  <c r="FK843" i="10" s="1"/>
  <c r="FW843" i="10" a="1"/>
  <c r="FW843" i="10" s="1"/>
  <c r="GD843" i="10" a="1"/>
  <c r="GD843" i="10" s="1"/>
  <c r="GJ843" i="10" a="1"/>
  <c r="GJ843" i="10" s="1"/>
  <c r="GQ843" i="10" a="1"/>
  <c r="GQ843" i="10" s="1"/>
  <c r="AT137" i="10" a="1"/>
  <c r="AT137" i="10" s="1"/>
  <c r="BA137" i="10" a="1"/>
  <c r="BA137" i="10" s="1"/>
  <c r="BG137" i="10" a="1"/>
  <c r="BG137" i="10" s="1"/>
  <c r="BR137" i="10" a="1"/>
  <c r="BR137" i="10" s="1"/>
  <c r="BX137" i="10" a="1"/>
  <c r="BX137" i="10" s="1"/>
  <c r="CD137" i="10" a="1"/>
  <c r="CD137" i="10" s="1"/>
  <c r="DF137" i="10" a="1"/>
  <c r="DF137" i="10" s="1"/>
  <c r="DM137" i="10" a="1"/>
  <c r="DM137" i="10" s="1"/>
  <c r="DS137" i="10" a="1"/>
  <c r="DS137" i="10" s="1"/>
  <c r="DY137" i="10" a="1"/>
  <c r="DY137" i="10" s="1"/>
  <c r="EE137" i="10" a="1"/>
  <c r="EE137" i="10" s="1"/>
  <c r="EK137" i="10" a="1"/>
  <c r="EK137" i="10" s="1"/>
  <c r="ER137" i="10" a="1"/>
  <c r="ER137" i="10" s="1"/>
  <c r="EX137" i="10" a="1"/>
  <c r="EX137" i="10" s="1"/>
  <c r="FC137" i="10" a="1"/>
  <c r="FC137" i="10" s="1"/>
  <c r="FI137" i="10" a="1"/>
  <c r="FI137" i="10" s="1"/>
  <c r="FU137" i="10" a="1"/>
  <c r="FU137" i="10" s="1"/>
  <c r="GA137" i="10" a="1"/>
  <c r="GA137" i="10" s="1"/>
  <c r="GM137" i="10" a="1"/>
  <c r="GM137" i="10" s="1"/>
  <c r="GS137" i="10" a="1"/>
  <c r="GS137" i="10" s="1"/>
  <c r="AE137" i="10" a="1"/>
  <c r="AE137" i="10" s="1"/>
  <c r="AQ137" i="10" a="1"/>
  <c r="AQ137" i="10" s="1"/>
  <c r="AV137" i="10" a="1"/>
  <c r="AV137" i="10" s="1"/>
  <c r="BB137" i="10" a="1"/>
  <c r="BB137" i="10" s="1"/>
  <c r="BH137" i="10" a="1"/>
  <c r="BH137" i="10" s="1"/>
  <c r="BN137" i="10" a="1"/>
  <c r="BN137" i="10" s="1"/>
  <c r="BT137" i="10" a="1"/>
  <c r="BT137" i="10" s="1"/>
  <c r="BY137" i="10" a="1"/>
  <c r="BY137" i="10" s="1"/>
  <c r="CF137" i="10" a="1"/>
  <c r="CF137" i="10" s="1"/>
  <c r="CK137" i="10" a="1"/>
  <c r="CK137" i="10" s="1"/>
  <c r="CQ137" i="10" a="1"/>
  <c r="CQ137" i="10" s="1"/>
  <c r="DC137" i="10" a="1"/>
  <c r="DC137" i="10" s="1"/>
  <c r="DH137" i="10" a="1"/>
  <c r="DH137" i="10" s="1"/>
  <c r="DN137" i="10" a="1"/>
  <c r="DN137" i="10" s="1"/>
  <c r="DT137" i="10" a="1"/>
  <c r="DT137" i="10" s="1"/>
  <c r="EA137" i="10" a="1"/>
  <c r="EA137" i="10" s="1"/>
  <c r="EG137" i="10" a="1"/>
  <c r="EG137" i="10" s="1"/>
  <c r="EL137" i="10" a="1"/>
  <c r="EL137" i="10" s="1"/>
  <c r="ES137" i="10" a="1"/>
  <c r="ES137" i="10" s="1"/>
  <c r="FE137" i="10" a="1"/>
  <c r="FE137" i="10" s="1"/>
  <c r="FK137" i="10" a="1"/>
  <c r="FK137" i="10" s="1"/>
  <c r="FW137" i="10" a="1"/>
  <c r="FW137" i="10" s="1"/>
  <c r="GB137" i="10" a="1"/>
  <c r="GB137" i="10" s="1"/>
  <c r="AA137" i="10" a="1"/>
  <c r="AA137" i="10" s="1"/>
  <c r="AL137" i="10" a="1"/>
  <c r="AL137" i="10" s="1"/>
  <c r="AR137" i="10" a="1"/>
  <c r="AR137" i="10" s="1"/>
  <c r="AX137" i="10" a="1"/>
  <c r="AX137" i="10" s="1"/>
  <c r="BZ137" i="10" a="1"/>
  <c r="BZ137" i="10" s="1"/>
  <c r="CG137" i="10" a="1"/>
  <c r="CG137" i="10" s="1"/>
  <c r="CM137" i="10" a="1"/>
  <c r="CM137" i="10" s="1"/>
  <c r="CX137" i="10" a="1"/>
  <c r="CX137" i="10" s="1"/>
  <c r="DD137" i="10" a="1"/>
  <c r="DD137" i="10" s="1"/>
  <c r="DJ137" i="10" a="1"/>
  <c r="DJ137" i="10" s="1"/>
  <c r="EB137" i="10" a="1"/>
  <c r="EB137" i="10" s="1"/>
  <c r="EI137" i="10" a="1"/>
  <c r="EI137" i="10" s="1"/>
  <c r="EN137" i="10" a="1"/>
  <c r="EN137" i="10" s="1"/>
  <c r="ET137" i="10" a="1"/>
  <c r="ET137" i="10" s="1"/>
  <c r="FG137" i="10" a="1"/>
  <c r="FG137" i="10" s="1"/>
  <c r="FM137" i="10" a="1"/>
  <c r="FM137" i="10" s="1"/>
  <c r="GD137" i="10" a="1"/>
  <c r="GD137" i="10" s="1"/>
  <c r="GI137" i="10" a="1"/>
  <c r="GI137" i="10" s="1"/>
  <c r="GO137" i="10" a="1"/>
  <c r="GO137" i="10" s="1"/>
  <c r="GV137" i="10" a="1"/>
  <c r="GV137" i="10" s="1"/>
  <c r="AC137" i="10" a="1"/>
  <c r="AC137" i="10" s="1"/>
  <c r="AI137" i="10" a="1"/>
  <c r="AI137" i="10" s="1"/>
  <c r="AO137" i="10" a="1"/>
  <c r="AO137" i="10" s="1"/>
  <c r="BF137" i="10" a="1"/>
  <c r="BF137" i="10" s="1"/>
  <c r="BL137" i="10" a="1"/>
  <c r="BL137" i="10" s="1"/>
  <c r="BQ137" i="10" a="1"/>
  <c r="BQ137" i="10" s="1"/>
  <c r="CC137" i="10" a="1"/>
  <c r="CC137" i="10" s="1"/>
  <c r="CI137" i="10" a="1"/>
  <c r="CI137" i="10" s="1"/>
  <c r="CO137" i="10" a="1"/>
  <c r="CO137" i="10" s="1"/>
  <c r="CU137" i="10" a="1"/>
  <c r="CU137" i="10" s="1"/>
  <c r="DA137" i="10" a="1"/>
  <c r="DA137" i="10" s="1"/>
  <c r="DR137" i="10" a="1"/>
  <c r="DR137" i="10" s="1"/>
  <c r="DX137" i="10" a="1"/>
  <c r="DX137" i="10" s="1"/>
  <c r="ED137" i="10" a="1"/>
  <c r="ED137" i="10" s="1"/>
  <c r="EQ137" i="10" a="1"/>
  <c r="EQ137" i="10" s="1"/>
  <c r="EW137" i="10" a="1"/>
  <c r="EW137" i="10" s="1"/>
  <c r="FB137" i="10" a="1"/>
  <c r="FB137" i="10" s="1"/>
  <c r="FO137" i="10" a="1"/>
  <c r="FO137" i="10" s="1"/>
  <c r="FT137" i="10" a="1"/>
  <c r="FT137" i="10" s="1"/>
  <c r="FZ137" i="10" a="1"/>
  <c r="FZ137" i="10" s="1"/>
  <c r="GF137" i="10" a="1"/>
  <c r="GF137" i="10" s="1"/>
  <c r="GL137" i="10" a="1"/>
  <c r="GL137" i="10" s="1"/>
  <c r="GR137" i="10" a="1"/>
  <c r="GR137" i="10" s="1"/>
  <c r="AH137" i="10" a="1"/>
  <c r="AH137" i="10" s="1"/>
  <c r="AS137" i="10" a="1"/>
  <c r="AS137" i="10" s="1"/>
  <c r="BE137" i="10" a="1"/>
  <c r="BE137" i="10" s="1"/>
  <c r="CB137" i="10" a="1"/>
  <c r="CB137" i="10" s="1"/>
  <c r="CN137" i="10" a="1"/>
  <c r="CN137" i="10" s="1"/>
  <c r="CZ137" i="10" a="1"/>
  <c r="CZ137" i="10" s="1"/>
  <c r="DL137" i="10" a="1"/>
  <c r="DL137" i="10" s="1"/>
  <c r="DW137" i="10" a="1"/>
  <c r="DW137" i="10" s="1"/>
  <c r="EJ137" i="10" a="1"/>
  <c r="EJ137" i="10" s="1"/>
  <c r="EV137" i="10" a="1"/>
  <c r="EV137" i="10" s="1"/>
  <c r="FH137" i="10" a="1"/>
  <c r="FH137" i="10" s="1"/>
  <c r="FS137" i="10" a="1"/>
  <c r="FS137" i="10" s="1"/>
  <c r="AJ137" i="10" a="1"/>
  <c r="AJ137" i="10" s="1"/>
  <c r="AU137" i="10" a="1"/>
  <c r="AU137" i="10" s="1"/>
  <c r="BS137" i="10" a="1"/>
  <c r="BS137" i="10" s="1"/>
  <c r="CE137" i="10" a="1"/>
  <c r="CE137" i="10" s="1"/>
  <c r="CP137" i="10" a="1"/>
  <c r="CP137" i="10" s="1"/>
  <c r="DB137" i="10" a="1"/>
  <c r="DB137" i="10" s="1"/>
  <c r="DZ137" i="10" a="1"/>
  <c r="DZ137" i="10" s="1"/>
  <c r="EY137" i="10" a="1"/>
  <c r="EY137" i="10" s="1"/>
  <c r="FJ137" i="10" a="1"/>
  <c r="FJ137" i="10" s="1"/>
  <c r="FV137" i="10" a="1"/>
  <c r="FV137" i="10" s="1"/>
  <c r="GG137" i="10" a="1"/>
  <c r="GG137" i="10" s="1"/>
  <c r="GP137" i="10" a="1"/>
  <c r="GP137" i="10" s="1"/>
  <c r="AK137" i="10" a="1"/>
  <c r="AK137" i="10" s="1"/>
  <c r="AW137" i="10" a="1"/>
  <c r="AW137" i="10" s="1"/>
  <c r="BI137" i="10" a="1"/>
  <c r="BI137" i="10" s="1"/>
  <c r="BU137" i="10" a="1"/>
  <c r="BU137" i="10" s="1"/>
  <c r="CR137" i="10" a="1"/>
  <c r="CR137" i="10" s="1"/>
  <c r="DO137" i="10" a="1"/>
  <c r="DO137" i="10" s="1"/>
  <c r="EM137" i="10" a="1"/>
  <c r="EM137" i="10" s="1"/>
  <c r="EZ137" i="10" a="1"/>
  <c r="EZ137" i="10" s="1"/>
  <c r="FL137" i="10" a="1"/>
  <c r="FL137" i="10" s="1"/>
  <c r="FX137" i="10" a="1"/>
  <c r="FX137" i="10" s="1"/>
  <c r="GQ137" i="10" a="1"/>
  <c r="GQ137" i="10" s="1"/>
  <c r="AM137" i="10" a="1"/>
  <c r="AM137" i="10" s="1"/>
  <c r="AY137" i="10" a="1"/>
  <c r="AY137" i="10" s="1"/>
  <c r="BJ137" i="10" a="1"/>
  <c r="BJ137" i="10" s="1"/>
  <c r="BV137" i="10" a="1"/>
  <c r="BV137" i="10" s="1"/>
  <c r="CS137" i="10" a="1"/>
  <c r="CS137" i="10" s="1"/>
  <c r="DP137" i="10" a="1"/>
  <c r="DP137" i="10" s="1"/>
  <c r="EO137" i="10" a="1"/>
  <c r="EO137" i="10" s="1"/>
  <c r="FA137" i="10" a="1"/>
  <c r="FA137" i="10" s="1"/>
  <c r="FY137" i="10" a="1"/>
  <c r="FY137" i="10" s="1"/>
  <c r="GH137" i="10" a="1"/>
  <c r="GH137" i="10" s="1"/>
  <c r="GT137" i="10" a="1"/>
  <c r="GT137" i="10" s="1"/>
  <c r="AB137" i="10" a="1"/>
  <c r="AB137" i="10" s="1"/>
  <c r="AN137" i="10" a="1"/>
  <c r="AN137" i="10" s="1"/>
  <c r="AZ137" i="10" a="1"/>
  <c r="AZ137" i="10" s="1"/>
  <c r="BK137" i="10" a="1"/>
  <c r="BK137" i="10" s="1"/>
  <c r="BW137" i="10" a="1"/>
  <c r="BW137" i="10" s="1"/>
  <c r="CH137" i="10" a="1"/>
  <c r="CH137" i="10" s="1"/>
  <c r="CT137" i="10" a="1"/>
  <c r="CT137" i="10" s="1"/>
  <c r="DE137" i="10" a="1"/>
  <c r="DE137" i="10" s="1"/>
  <c r="DQ137" i="10" a="1"/>
  <c r="DQ137" i="10" s="1"/>
  <c r="EC137" i="10" a="1"/>
  <c r="EC137" i="10" s="1"/>
  <c r="EP137" i="10" a="1"/>
  <c r="EP137" i="10" s="1"/>
  <c r="FN137" i="10" a="1"/>
  <c r="FN137" i="10" s="1"/>
  <c r="GJ137" i="10" a="1"/>
  <c r="GJ137" i="10" s="1"/>
  <c r="GU137" i="10" a="1"/>
  <c r="GU137" i="10" s="1"/>
  <c r="AD137" i="10" a="1"/>
  <c r="AD137" i="10" s="1"/>
  <c r="AP137" i="10" a="1"/>
  <c r="AP137" i="10" s="1"/>
  <c r="BM137" i="10" a="1"/>
  <c r="BM137" i="10" s="1"/>
  <c r="CJ137" i="10" a="1"/>
  <c r="CJ137" i="10" s="1"/>
  <c r="CV137" i="10" a="1"/>
  <c r="CV137" i="10" s="1"/>
  <c r="DG137" i="10" a="1"/>
  <c r="DG137" i="10" s="1"/>
  <c r="EF137" i="10" a="1"/>
  <c r="EF137" i="10" s="1"/>
  <c r="FD137" i="10" a="1"/>
  <c r="FD137" i="10" s="1"/>
  <c r="FP137" i="10" a="1"/>
  <c r="FP137" i="10" s="1"/>
  <c r="GK137" i="10" a="1"/>
  <c r="GK137" i="10" s="1"/>
  <c r="AF137" i="10" a="1"/>
  <c r="AF137" i="10" s="1"/>
  <c r="BC137" i="10" a="1"/>
  <c r="BC137" i="10" s="1"/>
  <c r="BO137" i="10" a="1"/>
  <c r="BO137" i="10" s="1"/>
  <c r="CL137" i="10" a="1"/>
  <c r="CL137" i="10" s="1"/>
  <c r="CW137" i="10" a="1"/>
  <c r="CW137" i="10" s="1"/>
  <c r="DI137" i="10" a="1"/>
  <c r="DI137" i="10" s="1"/>
  <c r="DU137" i="10" a="1"/>
  <c r="DU137" i="10" s="1"/>
  <c r="EH137" i="10" a="1"/>
  <c r="EH137" i="10" s="1"/>
  <c r="FF137" i="10" a="1"/>
  <c r="FF137" i="10" s="1"/>
  <c r="FQ137" i="10" a="1"/>
  <c r="FQ137" i="10" s="1"/>
  <c r="GC137" i="10" a="1"/>
  <c r="GC137" i="10" s="1"/>
  <c r="GE137" i="10" a="1"/>
  <c r="GE137" i="10" s="1"/>
  <c r="CY137" i="10" a="1"/>
  <c r="CY137" i="10" s="1"/>
  <c r="GN137" i="10" a="1"/>
  <c r="GN137" i="10" s="1"/>
  <c r="DK137" i="10" a="1"/>
  <c r="DK137" i="10" s="1"/>
  <c r="AG137" i="10" a="1"/>
  <c r="AG137" i="10" s="1"/>
  <c r="DV137" i="10" a="1"/>
  <c r="DV137" i="10" s="1"/>
  <c r="BD137" i="10" a="1"/>
  <c r="BD137" i="10" s="1"/>
  <c r="EU137" i="10" a="1"/>
  <c r="EU137" i="10" s="1"/>
  <c r="CA137" i="10" a="1"/>
  <c r="CA137" i="10" s="1"/>
  <c r="FR137" i="10" a="1"/>
  <c r="FR137" i="10" s="1"/>
  <c r="BP137" i="10" a="1"/>
  <c r="BP137" i="10" s="1"/>
  <c r="AJ201" i="10" a="1"/>
  <c r="AJ201" i="10" s="1"/>
  <c r="BB201" i="10" a="1"/>
  <c r="BB201" i="10" s="1"/>
  <c r="BM201" i="10" a="1"/>
  <c r="BM201" i="10" s="1"/>
  <c r="BS201" i="10" a="1"/>
  <c r="BS201" i="10" s="1"/>
  <c r="BY201" i="10" a="1"/>
  <c r="BY201" i="10" s="1"/>
  <c r="CE201" i="10" a="1"/>
  <c r="CE201" i="10" s="1"/>
  <c r="CK201" i="10" a="1"/>
  <c r="CK201" i="10" s="1"/>
  <c r="CV201" i="10" a="1"/>
  <c r="CV201" i="10" s="1"/>
  <c r="DN201" i="10" a="1"/>
  <c r="DN201" i="10" s="1"/>
  <c r="DY201" i="10" a="1"/>
  <c r="DY201" i="10" s="1"/>
  <c r="EE201" i="10" a="1"/>
  <c r="EE201" i="10" s="1"/>
  <c r="EK201" i="10" a="1"/>
  <c r="EK201" i="10" s="1"/>
  <c r="EQ201" i="10" a="1"/>
  <c r="EQ201" i="10" s="1"/>
  <c r="EW201" i="10" a="1"/>
  <c r="EW201" i="10" s="1"/>
  <c r="FH201" i="10" a="1"/>
  <c r="FH201" i="10" s="1"/>
  <c r="FZ201" i="10" a="1"/>
  <c r="FZ201" i="10" s="1"/>
  <c r="GK201" i="10" a="1"/>
  <c r="GK201" i="10" s="1"/>
  <c r="GQ201" i="10" a="1"/>
  <c r="GQ201" i="10" s="1"/>
  <c r="AE201" i="10" a="1"/>
  <c r="AE201" i="10" s="1"/>
  <c r="AK201" i="10" a="1"/>
  <c r="AK201" i="10" s="1"/>
  <c r="AQ201" i="10" a="1"/>
  <c r="AQ201" i="10" s="1"/>
  <c r="AV201" i="10" a="1"/>
  <c r="AV201" i="10" s="1"/>
  <c r="BH201" i="10" a="1"/>
  <c r="BH201" i="10" s="1"/>
  <c r="BN201" i="10" a="1"/>
  <c r="BN201" i="10" s="1"/>
  <c r="BT201" i="10" a="1"/>
  <c r="BT201" i="10" s="1"/>
  <c r="BZ201" i="10" a="1"/>
  <c r="BZ201" i="10" s="1"/>
  <c r="CL201" i="10" a="1"/>
  <c r="CL201" i="10" s="1"/>
  <c r="CQ201" i="10" a="1"/>
  <c r="CQ201" i="10" s="1"/>
  <c r="CW201" i="10" a="1"/>
  <c r="CW201" i="10" s="1"/>
  <c r="DC201" i="10" a="1"/>
  <c r="DC201" i="10" s="1"/>
  <c r="DH201" i="10" a="1"/>
  <c r="DH201" i="10" s="1"/>
  <c r="DT201" i="10" a="1"/>
  <c r="DT201" i="10" s="1"/>
  <c r="DZ201" i="10" a="1"/>
  <c r="DZ201" i="10" s="1"/>
  <c r="EF201" i="10" a="1"/>
  <c r="EF201" i="10" s="1"/>
  <c r="EL201" i="10" a="1"/>
  <c r="EL201" i="10" s="1"/>
  <c r="EX201" i="10" a="1"/>
  <c r="EX201" i="10" s="1"/>
  <c r="FC201" i="10" a="1"/>
  <c r="FC201" i="10" s="1"/>
  <c r="FI201" i="10" a="1"/>
  <c r="FI201" i="10" s="1"/>
  <c r="FO201" i="10" a="1"/>
  <c r="FO201" i="10" s="1"/>
  <c r="FT201" i="10" a="1"/>
  <c r="FT201" i="10" s="1"/>
  <c r="GF201" i="10" a="1"/>
  <c r="GF201" i="10" s="1"/>
  <c r="GL201" i="10" a="1"/>
  <c r="GL201" i="10" s="1"/>
  <c r="GR201" i="10" a="1"/>
  <c r="GR201" i="10" s="1"/>
  <c r="AL201" i="10" a="1"/>
  <c r="AL201" i="10" s="1"/>
  <c r="AW201" i="10" a="1"/>
  <c r="AW201" i="10" s="1"/>
  <c r="BC201" i="10" a="1"/>
  <c r="BC201" i="10" s="1"/>
  <c r="BI201" i="10" a="1"/>
  <c r="BI201" i="10" s="1"/>
  <c r="BO201" i="10" a="1"/>
  <c r="BO201" i="10" s="1"/>
  <c r="BU201" i="10" a="1"/>
  <c r="BU201" i="10" s="1"/>
  <c r="CF201" i="10" a="1"/>
  <c r="CF201" i="10" s="1"/>
  <c r="CX201" i="10" a="1"/>
  <c r="CX201" i="10" s="1"/>
  <c r="DI201" i="10" a="1"/>
  <c r="DI201" i="10" s="1"/>
  <c r="DO201" i="10" a="1"/>
  <c r="DO201" i="10" s="1"/>
  <c r="DU201" i="10" a="1"/>
  <c r="DU201" i="10" s="1"/>
  <c r="EA201" i="10" a="1"/>
  <c r="EA201" i="10" s="1"/>
  <c r="EG201" i="10" a="1"/>
  <c r="EG201" i="10" s="1"/>
  <c r="ER201" i="10" a="1"/>
  <c r="ER201" i="10" s="1"/>
  <c r="FJ201" i="10" a="1"/>
  <c r="FJ201" i="10" s="1"/>
  <c r="FU201" i="10" a="1"/>
  <c r="FU201" i="10" s="1"/>
  <c r="GA201" i="10" a="1"/>
  <c r="GA201" i="10" s="1"/>
  <c r="GG201" i="10" a="1"/>
  <c r="GG201" i="10" s="1"/>
  <c r="GM201" i="10" a="1"/>
  <c r="GM201" i="10" s="1"/>
  <c r="GS201" i="10" a="1"/>
  <c r="GS201" i="10" s="1"/>
  <c r="AA201" i="10" a="1"/>
  <c r="AA201" i="10" s="1"/>
  <c r="AF201" i="10" a="1"/>
  <c r="AF201" i="10" s="1"/>
  <c r="AR201" i="10" a="1"/>
  <c r="AR201" i="10" s="1"/>
  <c r="AX201" i="10" a="1"/>
  <c r="AX201" i="10" s="1"/>
  <c r="BD201" i="10" a="1"/>
  <c r="BD201" i="10" s="1"/>
  <c r="BJ201" i="10" a="1"/>
  <c r="BJ201" i="10" s="1"/>
  <c r="BV201" i="10" a="1"/>
  <c r="BV201" i="10" s="1"/>
  <c r="CA201" i="10" a="1"/>
  <c r="CA201" i="10" s="1"/>
  <c r="CG201" i="10" a="1"/>
  <c r="CG201" i="10" s="1"/>
  <c r="CM201" i="10" a="1"/>
  <c r="CM201" i="10" s="1"/>
  <c r="CR201" i="10" a="1"/>
  <c r="CR201" i="10" s="1"/>
  <c r="DD201" i="10" a="1"/>
  <c r="DD201" i="10" s="1"/>
  <c r="DJ201" i="10" a="1"/>
  <c r="DJ201" i="10" s="1"/>
  <c r="DP201" i="10" a="1"/>
  <c r="DP201" i="10" s="1"/>
  <c r="DV201" i="10" a="1"/>
  <c r="DV201" i="10" s="1"/>
  <c r="EH201" i="10" a="1"/>
  <c r="EH201" i="10" s="1"/>
  <c r="EM201" i="10" a="1"/>
  <c r="EM201" i="10" s="1"/>
  <c r="ES201" i="10" a="1"/>
  <c r="ES201" i="10" s="1"/>
  <c r="EY201" i="10" a="1"/>
  <c r="EY201" i="10" s="1"/>
  <c r="FD201" i="10" a="1"/>
  <c r="FD201" i="10" s="1"/>
  <c r="FP201" i="10" a="1"/>
  <c r="FP201" i="10" s="1"/>
  <c r="FV201" i="10" a="1"/>
  <c r="FV201" i="10" s="1"/>
  <c r="GB201" i="10" a="1"/>
  <c r="GB201" i="10" s="1"/>
  <c r="GH201" i="10" a="1"/>
  <c r="GH201" i="10" s="1"/>
  <c r="GT201" i="10" a="1"/>
  <c r="GT201" i="10" s="1"/>
  <c r="AB201" i="10" a="1"/>
  <c r="AB201" i="10" s="1"/>
  <c r="AH201" i="10" a="1"/>
  <c r="AH201" i="10" s="1"/>
  <c r="AN201" i="10" a="1"/>
  <c r="AN201" i="10" s="1"/>
  <c r="AT201" i="10" a="1"/>
  <c r="AT201" i="10" s="1"/>
  <c r="BF201" i="10" a="1"/>
  <c r="BF201" i="10" s="1"/>
  <c r="BK201" i="10" a="1"/>
  <c r="BK201" i="10" s="1"/>
  <c r="BQ201" i="10" a="1"/>
  <c r="BQ201" i="10" s="1"/>
  <c r="BW201" i="10" a="1"/>
  <c r="BW201" i="10" s="1"/>
  <c r="CB201" i="10" a="1"/>
  <c r="CB201" i="10" s="1"/>
  <c r="CN201" i="10" a="1"/>
  <c r="CN201" i="10" s="1"/>
  <c r="CT201" i="10" a="1"/>
  <c r="CT201" i="10" s="1"/>
  <c r="CZ201" i="10" a="1"/>
  <c r="CZ201" i="10" s="1"/>
  <c r="DF201" i="10" a="1"/>
  <c r="DF201" i="10" s="1"/>
  <c r="DR201" i="10" a="1"/>
  <c r="DR201" i="10" s="1"/>
  <c r="DW201" i="10" a="1"/>
  <c r="DW201" i="10" s="1"/>
  <c r="EC201" i="10" a="1"/>
  <c r="EC201" i="10" s="1"/>
  <c r="EI201" i="10" a="1"/>
  <c r="EI201" i="10" s="1"/>
  <c r="EN201" i="10" a="1"/>
  <c r="EN201" i="10" s="1"/>
  <c r="EZ201" i="10" a="1"/>
  <c r="EZ201" i="10" s="1"/>
  <c r="FF201" i="10" a="1"/>
  <c r="FF201" i="10" s="1"/>
  <c r="FL201" i="10" a="1"/>
  <c r="FL201" i="10" s="1"/>
  <c r="FR201" i="10" a="1"/>
  <c r="FR201" i="10" s="1"/>
  <c r="GD201" i="10" a="1"/>
  <c r="GD201" i="10" s="1"/>
  <c r="GI201" i="10" a="1"/>
  <c r="GI201" i="10" s="1"/>
  <c r="GO201" i="10" a="1"/>
  <c r="GO201" i="10" s="1"/>
  <c r="GU201" i="10" a="1"/>
  <c r="GU201" i="10" s="1"/>
  <c r="AD201" i="10" a="1"/>
  <c r="AD201" i="10" s="1"/>
  <c r="AP201" i="10" a="1"/>
  <c r="AP201" i="10" s="1"/>
  <c r="AU201" i="10" a="1"/>
  <c r="AU201" i="10" s="1"/>
  <c r="BA201" i="10" a="1"/>
  <c r="BA201" i="10" s="1"/>
  <c r="BG201" i="10" a="1"/>
  <c r="BG201" i="10" s="1"/>
  <c r="BL201" i="10" a="1"/>
  <c r="BL201" i="10" s="1"/>
  <c r="BX201" i="10" a="1"/>
  <c r="BX201" i="10" s="1"/>
  <c r="CD201" i="10" a="1"/>
  <c r="CD201" i="10" s="1"/>
  <c r="CJ201" i="10" a="1"/>
  <c r="CJ201" i="10" s="1"/>
  <c r="CP201" i="10" a="1"/>
  <c r="CP201" i="10" s="1"/>
  <c r="DB201" i="10" a="1"/>
  <c r="DB201" i="10" s="1"/>
  <c r="DG201" i="10" a="1"/>
  <c r="DG201" i="10" s="1"/>
  <c r="DM201" i="10" a="1"/>
  <c r="DM201" i="10" s="1"/>
  <c r="DS201" i="10" a="1"/>
  <c r="DS201" i="10" s="1"/>
  <c r="DX201" i="10" a="1"/>
  <c r="DX201" i="10" s="1"/>
  <c r="EJ201" i="10" a="1"/>
  <c r="EJ201" i="10" s="1"/>
  <c r="EP201" i="10" a="1"/>
  <c r="EP201" i="10" s="1"/>
  <c r="EV201" i="10" a="1"/>
  <c r="EV201" i="10" s="1"/>
  <c r="FB201" i="10" a="1"/>
  <c r="FB201" i="10" s="1"/>
  <c r="FN201" i="10" a="1"/>
  <c r="FN201" i="10" s="1"/>
  <c r="FS201" i="10" a="1"/>
  <c r="FS201" i="10" s="1"/>
  <c r="FY201" i="10" a="1"/>
  <c r="FY201" i="10" s="1"/>
  <c r="GE201" i="10" a="1"/>
  <c r="GE201" i="10" s="1"/>
  <c r="GJ201" i="10" a="1"/>
  <c r="GJ201" i="10" s="1"/>
  <c r="GV201" i="10" a="1"/>
  <c r="GV201" i="10" s="1"/>
  <c r="AI201" i="10" a="1"/>
  <c r="AI201" i="10" s="1"/>
  <c r="CC201" i="10" a="1"/>
  <c r="CC201" i="10" s="1"/>
  <c r="DA201" i="10" a="1"/>
  <c r="DA201" i="10" s="1"/>
  <c r="EU201" i="10" a="1"/>
  <c r="EU201" i="10" s="1"/>
  <c r="GP201" i="10" a="1"/>
  <c r="GP201" i="10" s="1"/>
  <c r="AM201" i="10" a="1"/>
  <c r="AM201" i="10" s="1"/>
  <c r="CH201" i="10" a="1"/>
  <c r="CH201" i="10" s="1"/>
  <c r="DE201" i="10" a="1"/>
  <c r="DE201" i="10" s="1"/>
  <c r="EB201" i="10" a="1"/>
  <c r="EB201" i="10" s="1"/>
  <c r="FW201" i="10" a="1"/>
  <c r="FW201" i="10" s="1"/>
  <c r="AO201" i="10" a="1"/>
  <c r="AO201" i="10" s="1"/>
  <c r="CI201" i="10" a="1"/>
  <c r="CI201" i="10" s="1"/>
  <c r="ED201" i="10" a="1"/>
  <c r="ED201" i="10" s="1"/>
  <c r="FA201" i="10" a="1"/>
  <c r="FA201" i="10" s="1"/>
  <c r="FX201" i="10" a="1"/>
  <c r="FX201" i="10" s="1"/>
  <c r="AS201" i="10" a="1"/>
  <c r="AS201" i="10" s="1"/>
  <c r="BP201" i="10" a="1"/>
  <c r="BP201" i="10" s="1"/>
  <c r="DK201" i="10" a="1"/>
  <c r="DK201" i="10" s="1"/>
  <c r="FE201" i="10" a="1"/>
  <c r="FE201" i="10" s="1"/>
  <c r="GC201" i="10" a="1"/>
  <c r="GC201" i="10" s="1"/>
  <c r="BR201" i="10" a="1"/>
  <c r="BR201" i="10" s="1"/>
  <c r="CO201" i="10" a="1"/>
  <c r="CO201" i="10" s="1"/>
  <c r="DL201" i="10" a="1"/>
  <c r="DL201" i="10" s="1"/>
  <c r="FG201" i="10" a="1"/>
  <c r="FG201" i="10" s="1"/>
  <c r="AY201" i="10" a="1"/>
  <c r="AY201" i="10" s="1"/>
  <c r="CS201" i="10" a="1"/>
  <c r="CS201" i="10" s="1"/>
  <c r="DQ201" i="10" a="1"/>
  <c r="DQ201" i="10" s="1"/>
  <c r="FK201" i="10" a="1"/>
  <c r="FK201" i="10" s="1"/>
  <c r="AG201" i="10" a="1"/>
  <c r="AG201" i="10" s="1"/>
  <c r="BE201" i="10" a="1"/>
  <c r="BE201" i="10" s="1"/>
  <c r="CY201" i="10" a="1"/>
  <c r="CY201" i="10" s="1"/>
  <c r="ET201" i="10" a="1"/>
  <c r="ET201" i="10" s="1"/>
  <c r="FQ201" i="10" a="1"/>
  <c r="FQ201" i="10" s="1"/>
  <c r="GN201" i="10" a="1"/>
  <c r="GN201" i="10" s="1"/>
  <c r="EO201" i="10" a="1"/>
  <c r="EO201" i="10" s="1"/>
  <c r="FM201" i="10" a="1"/>
  <c r="FM201" i="10" s="1"/>
  <c r="AC201" i="10" a="1"/>
  <c r="AC201" i="10" s="1"/>
  <c r="AZ201" i="10" a="1"/>
  <c r="AZ201" i="10" s="1"/>
  <c r="CU201" i="10" a="1"/>
  <c r="CU201" i="10" s="1"/>
  <c r="AE265" i="10" a="1"/>
  <c r="AE265" i="10" s="1"/>
  <c r="AL265" i="10" a="1"/>
  <c r="AL265" i="10" s="1"/>
  <c r="AR265" i="10" a="1"/>
  <c r="AR265" i="10" s="1"/>
  <c r="BE265" i="10" a="1"/>
  <c r="BE265" i="10" s="1"/>
  <c r="BK265" i="10" a="1"/>
  <c r="BK265" i="10" s="1"/>
  <c r="BR265" i="10" a="1"/>
  <c r="BR265" i="10" s="1"/>
  <c r="BX265" i="10" a="1"/>
  <c r="BX265" i="10" s="1"/>
  <c r="CK265" i="10" a="1"/>
  <c r="CK265" i="10" s="1"/>
  <c r="CQ265" i="10" a="1"/>
  <c r="CQ265" i="10" s="1"/>
  <c r="CX265" i="10" a="1"/>
  <c r="CX265" i="10" s="1"/>
  <c r="DD265" i="10" a="1"/>
  <c r="DD265" i="10" s="1"/>
  <c r="DQ265" i="10" a="1"/>
  <c r="DQ265" i="10" s="1"/>
  <c r="DW265" i="10" a="1"/>
  <c r="DW265" i="10" s="1"/>
  <c r="ED265" i="10" a="1"/>
  <c r="ED265" i="10" s="1"/>
  <c r="EJ265" i="10" a="1"/>
  <c r="EJ265" i="10" s="1"/>
  <c r="ER265" i="10" a="1"/>
  <c r="ER265" i="10" s="1"/>
  <c r="EZ265" i="10" a="1"/>
  <c r="EZ265" i="10" s="1"/>
  <c r="FH265" i="10" a="1"/>
  <c r="FH265" i="10" s="1"/>
  <c r="FP265" i="10" a="1"/>
  <c r="FP265" i="10" s="1"/>
  <c r="FX265" i="10" a="1"/>
  <c r="FX265" i="10" s="1"/>
  <c r="GF265" i="10" a="1"/>
  <c r="GF265" i="10" s="1"/>
  <c r="GN265" i="10" a="1"/>
  <c r="GN265" i="10" s="1"/>
  <c r="GV265" i="10" a="1"/>
  <c r="GV265" i="10" s="1"/>
  <c r="AF265" i="10" a="1"/>
  <c r="AF265" i="10" s="1"/>
  <c r="AS265" i="10" a="1"/>
  <c r="AS265" i="10" s="1"/>
  <c r="AY265" i="10" a="1"/>
  <c r="AY265" i="10" s="1"/>
  <c r="BF265" i="10" a="1"/>
  <c r="BF265" i="10" s="1"/>
  <c r="BL265" i="10" a="1"/>
  <c r="BL265" i="10" s="1"/>
  <c r="BY265" i="10" a="1"/>
  <c r="BY265" i="10" s="1"/>
  <c r="CE265" i="10" a="1"/>
  <c r="CE265" i="10" s="1"/>
  <c r="CL265" i="10" a="1"/>
  <c r="CL265" i="10" s="1"/>
  <c r="CR265" i="10" a="1"/>
  <c r="CR265" i="10" s="1"/>
  <c r="DE265" i="10" a="1"/>
  <c r="DE265" i="10" s="1"/>
  <c r="DK265" i="10" a="1"/>
  <c r="DK265" i="10" s="1"/>
  <c r="DR265" i="10" a="1"/>
  <c r="DR265" i="10" s="1"/>
  <c r="DX265" i="10" a="1"/>
  <c r="DX265" i="10" s="1"/>
  <c r="EK265" i="10" a="1"/>
  <c r="EK265" i="10" s="1"/>
  <c r="ES265" i="10" a="1"/>
  <c r="ES265" i="10" s="1"/>
  <c r="FA265" i="10" a="1"/>
  <c r="FA265" i="10" s="1"/>
  <c r="FI265" i="10" a="1"/>
  <c r="FI265" i="10" s="1"/>
  <c r="FQ265" i="10" a="1"/>
  <c r="FQ265" i="10" s="1"/>
  <c r="FY265" i="10" a="1"/>
  <c r="FY265" i="10" s="1"/>
  <c r="GG265" i="10" a="1"/>
  <c r="GG265" i="10" s="1"/>
  <c r="GO265" i="10" a="1"/>
  <c r="GO265" i="10" s="1"/>
  <c r="AG265" i="10" a="1"/>
  <c r="AG265" i="10" s="1"/>
  <c r="AM265" i="10" a="1"/>
  <c r="AM265" i="10" s="1"/>
  <c r="AT265" i="10" a="1"/>
  <c r="AT265" i="10" s="1"/>
  <c r="AZ265" i="10" a="1"/>
  <c r="AZ265" i="10" s="1"/>
  <c r="BM265" i="10" a="1"/>
  <c r="BM265" i="10" s="1"/>
  <c r="BS265" i="10" a="1"/>
  <c r="BS265" i="10" s="1"/>
  <c r="BZ265" i="10" a="1"/>
  <c r="BZ265" i="10" s="1"/>
  <c r="CF265" i="10" a="1"/>
  <c r="CF265" i="10" s="1"/>
  <c r="CS265" i="10" a="1"/>
  <c r="CS265" i="10" s="1"/>
  <c r="CY265" i="10" a="1"/>
  <c r="CY265" i="10" s="1"/>
  <c r="DF265" i="10" a="1"/>
  <c r="DF265" i="10" s="1"/>
  <c r="DL265" i="10" a="1"/>
  <c r="DL265" i="10" s="1"/>
  <c r="DY265" i="10" a="1"/>
  <c r="DY265" i="10" s="1"/>
  <c r="EE265" i="10" a="1"/>
  <c r="EE265" i="10" s="1"/>
  <c r="EL265" i="10" a="1"/>
  <c r="EL265" i="10" s="1"/>
  <c r="ET265" i="10" a="1"/>
  <c r="ET265" i="10" s="1"/>
  <c r="FB265" i="10" a="1"/>
  <c r="FB265" i="10" s="1"/>
  <c r="FJ265" i="10" a="1"/>
  <c r="FJ265" i="10" s="1"/>
  <c r="FR265" i="10" a="1"/>
  <c r="FR265" i="10" s="1"/>
  <c r="FZ265" i="10" a="1"/>
  <c r="FZ265" i="10" s="1"/>
  <c r="GH265" i="10" a="1"/>
  <c r="GH265" i="10" s="1"/>
  <c r="GP265" i="10" a="1"/>
  <c r="GP265" i="10" s="1"/>
  <c r="AB265" i="10" a="1"/>
  <c r="AB265" i="10" s="1"/>
  <c r="AO265" i="10" a="1"/>
  <c r="AO265" i="10" s="1"/>
  <c r="AU265" i="10" a="1"/>
  <c r="AU265" i="10" s="1"/>
  <c r="BB265" i="10" a="1"/>
  <c r="BB265" i="10" s="1"/>
  <c r="BH265" i="10" a="1"/>
  <c r="BH265" i="10" s="1"/>
  <c r="BU265" i="10" a="1"/>
  <c r="BU265" i="10" s="1"/>
  <c r="CA265" i="10" a="1"/>
  <c r="CA265" i="10" s="1"/>
  <c r="CH265" i="10" a="1"/>
  <c r="CH265" i="10" s="1"/>
  <c r="CN265" i="10" a="1"/>
  <c r="CN265" i="10" s="1"/>
  <c r="DA265" i="10" a="1"/>
  <c r="DA265" i="10" s="1"/>
  <c r="DG265" i="10" a="1"/>
  <c r="DG265" i="10" s="1"/>
  <c r="DN265" i="10" a="1"/>
  <c r="DN265" i="10" s="1"/>
  <c r="DT265" i="10" a="1"/>
  <c r="DT265" i="10" s="1"/>
  <c r="EG265" i="10" a="1"/>
  <c r="EG265" i="10" s="1"/>
  <c r="EN265" i="10" a="1"/>
  <c r="EN265" i="10" s="1"/>
  <c r="EV265" i="10" a="1"/>
  <c r="EV265" i="10" s="1"/>
  <c r="FD265" i="10" a="1"/>
  <c r="FD265" i="10" s="1"/>
  <c r="FL265" i="10" a="1"/>
  <c r="FL265" i="10" s="1"/>
  <c r="FT265" i="10" a="1"/>
  <c r="FT265" i="10" s="1"/>
  <c r="GB265" i="10" a="1"/>
  <c r="GB265" i="10" s="1"/>
  <c r="GJ265" i="10" a="1"/>
  <c r="GJ265" i="10" s="1"/>
  <c r="GR265" i="10" a="1"/>
  <c r="GR265" i="10" s="1"/>
  <c r="AC265" i="10" a="1"/>
  <c r="AC265" i="10" s="1"/>
  <c r="AI265" i="10" a="1"/>
  <c r="AI265" i="10" s="1"/>
  <c r="AP265" i="10" a="1"/>
  <c r="AP265" i="10" s="1"/>
  <c r="AV265" i="10" a="1"/>
  <c r="AV265" i="10" s="1"/>
  <c r="BI265" i="10" a="1"/>
  <c r="BI265" i="10" s="1"/>
  <c r="BO265" i="10" a="1"/>
  <c r="BO265" i="10" s="1"/>
  <c r="BV265" i="10" a="1"/>
  <c r="BV265" i="10" s="1"/>
  <c r="CB265" i="10" a="1"/>
  <c r="CB265" i="10" s="1"/>
  <c r="CO265" i="10" a="1"/>
  <c r="CO265" i="10" s="1"/>
  <c r="CU265" i="10" a="1"/>
  <c r="CU265" i="10" s="1"/>
  <c r="DB265" i="10" a="1"/>
  <c r="DB265" i="10" s="1"/>
  <c r="DH265" i="10" a="1"/>
  <c r="DH265" i="10" s="1"/>
  <c r="DU265" i="10" a="1"/>
  <c r="DU265" i="10" s="1"/>
  <c r="EA265" i="10" a="1"/>
  <c r="EA265" i="10" s="1"/>
  <c r="EH265" i="10" a="1"/>
  <c r="EH265" i="10" s="1"/>
  <c r="EO265" i="10" a="1"/>
  <c r="EO265" i="10" s="1"/>
  <c r="EW265" i="10" a="1"/>
  <c r="EW265" i="10" s="1"/>
  <c r="FE265" i="10" a="1"/>
  <c r="FE265" i="10" s="1"/>
  <c r="FM265" i="10" a="1"/>
  <c r="FM265" i="10" s="1"/>
  <c r="FU265" i="10" a="1"/>
  <c r="FU265" i="10" s="1"/>
  <c r="GC265" i="10" a="1"/>
  <c r="GC265" i="10" s="1"/>
  <c r="GK265" i="10" a="1"/>
  <c r="GK265" i="10" s="1"/>
  <c r="GS265" i="10" a="1"/>
  <c r="GS265" i="10" s="1"/>
  <c r="AJ265" i="10" a="1"/>
  <c r="AJ265" i="10" s="1"/>
  <c r="BA265" i="10" a="1"/>
  <c r="BA265" i="10" s="1"/>
  <c r="BQ265" i="10" a="1"/>
  <c r="BQ265" i="10" s="1"/>
  <c r="CI265" i="10" a="1"/>
  <c r="CI265" i="10" s="1"/>
  <c r="CZ265" i="10" a="1"/>
  <c r="CZ265" i="10" s="1"/>
  <c r="DP265" i="10" a="1"/>
  <c r="DP265" i="10" s="1"/>
  <c r="FC265" i="10" a="1"/>
  <c r="FC265" i="10" s="1"/>
  <c r="FW265" i="10" a="1"/>
  <c r="FW265" i="10" s="1"/>
  <c r="GT265" i="10" a="1"/>
  <c r="GT265" i="10" s="1"/>
  <c r="AK265" i="10" a="1"/>
  <c r="AK265" i="10" s="1"/>
  <c r="BC265" i="10" a="1"/>
  <c r="BC265" i="10" s="1"/>
  <c r="BT265" i="10" a="1"/>
  <c r="BT265" i="10" s="1"/>
  <c r="CJ265" i="10" a="1"/>
  <c r="CJ265" i="10" s="1"/>
  <c r="DS265" i="10" a="1"/>
  <c r="DS265" i="10" s="1"/>
  <c r="EI265" i="10" a="1"/>
  <c r="EI265" i="10" s="1"/>
  <c r="FF265" i="10" a="1"/>
  <c r="FF265" i="10" s="1"/>
  <c r="GA265" i="10" a="1"/>
  <c r="GA265" i="10" s="1"/>
  <c r="GU265" i="10" a="1"/>
  <c r="GU265" i="10" s="1"/>
  <c r="AN265" i="10" a="1"/>
  <c r="AN265" i="10" s="1"/>
  <c r="BD265" i="10" a="1"/>
  <c r="BD265" i="10" s="1"/>
  <c r="CM265" i="10" a="1"/>
  <c r="CM265" i="10" s="1"/>
  <c r="DC265" i="10" a="1"/>
  <c r="DC265" i="10" s="1"/>
  <c r="DV265" i="10" a="1"/>
  <c r="DV265" i="10" s="1"/>
  <c r="EM265" i="10" a="1"/>
  <c r="EM265" i="10" s="1"/>
  <c r="FG265" i="10" a="1"/>
  <c r="FG265" i="10" s="1"/>
  <c r="GD265" i="10" a="1"/>
  <c r="GD265" i="10" s="1"/>
  <c r="BG265" i="10" a="1"/>
  <c r="BG265" i="10" s="1"/>
  <c r="BW265" i="10" a="1"/>
  <c r="BW265" i="10" s="1"/>
  <c r="CP265" i="10" a="1"/>
  <c r="CP265" i="10" s="1"/>
  <c r="EP265" i="10" a="1"/>
  <c r="EP265" i="10" s="1"/>
  <c r="FK265" i="10" a="1"/>
  <c r="FK265" i="10" s="1"/>
  <c r="GE265" i="10" a="1"/>
  <c r="GE265" i="10" s="1"/>
  <c r="AA265" i="10" a="1"/>
  <c r="AA265" i="10" s="1"/>
  <c r="AQ265" i="10" a="1"/>
  <c r="AQ265" i="10" s="1"/>
  <c r="BJ265" i="10" a="1"/>
  <c r="BJ265" i="10" s="1"/>
  <c r="DI265" i="10" a="1"/>
  <c r="DI265" i="10" s="1"/>
  <c r="DZ265" i="10" a="1"/>
  <c r="DZ265" i="10" s="1"/>
  <c r="EQ265" i="10" a="1"/>
  <c r="EQ265" i="10" s="1"/>
  <c r="FN265" i="10" a="1"/>
  <c r="FN265" i="10" s="1"/>
  <c r="GI265" i="10" a="1"/>
  <c r="GI265" i="10" s="1"/>
  <c r="AD265" i="10" a="1"/>
  <c r="AD265" i="10" s="1"/>
  <c r="CC265" i="10" a="1"/>
  <c r="CC265" i="10" s="1"/>
  <c r="CT265" i="10" a="1"/>
  <c r="CT265" i="10" s="1"/>
  <c r="DJ265" i="10" a="1"/>
  <c r="DJ265" i="10" s="1"/>
  <c r="EB265" i="10" a="1"/>
  <c r="EB265" i="10" s="1"/>
  <c r="EU265" i="10" a="1"/>
  <c r="EU265" i="10" s="1"/>
  <c r="FO265" i="10" a="1"/>
  <c r="FO265" i="10" s="1"/>
  <c r="GL265" i="10" a="1"/>
  <c r="GL265" i="10" s="1"/>
  <c r="AW265" i="10" a="1"/>
  <c r="AW265" i="10" s="1"/>
  <c r="BN265" i="10" a="1"/>
  <c r="BN265" i="10" s="1"/>
  <c r="CD265" i="10" a="1"/>
  <c r="CD265" i="10" s="1"/>
  <c r="CV265" i="10" a="1"/>
  <c r="CV265" i="10" s="1"/>
  <c r="DM265" i="10" a="1"/>
  <c r="DM265" i="10" s="1"/>
  <c r="EC265" i="10" a="1"/>
  <c r="EC265" i="10" s="1"/>
  <c r="EX265" i="10" a="1"/>
  <c r="EX265" i="10" s="1"/>
  <c r="FS265" i="10" a="1"/>
  <c r="FS265" i="10" s="1"/>
  <c r="GM265" i="10" a="1"/>
  <c r="GM265" i="10" s="1"/>
  <c r="AH265" i="10" a="1"/>
  <c r="AH265" i="10" s="1"/>
  <c r="AX265" i="10" a="1"/>
  <c r="AX265" i="10" s="1"/>
  <c r="BP265" i="10" a="1"/>
  <c r="BP265" i="10" s="1"/>
  <c r="CG265" i="10" a="1"/>
  <c r="CG265" i="10" s="1"/>
  <c r="CW265" i="10" a="1"/>
  <c r="CW265" i="10" s="1"/>
  <c r="DO265" i="10" a="1"/>
  <c r="DO265" i="10" s="1"/>
  <c r="EF265" i="10" a="1"/>
  <c r="EF265" i="10" s="1"/>
  <c r="EY265" i="10" a="1"/>
  <c r="EY265" i="10" s="1"/>
  <c r="FV265" i="10" a="1"/>
  <c r="FV265" i="10" s="1"/>
  <c r="GQ265" i="10" a="1"/>
  <c r="GQ265" i="10" s="1"/>
  <c r="AD369" i="10" a="1"/>
  <c r="AD369" i="10" s="1"/>
  <c r="AJ369" i="10" a="1"/>
  <c r="AJ369" i="10" s="1"/>
  <c r="AV369" i="10" a="1"/>
  <c r="AV369" i="10" s="1"/>
  <c r="BA369" i="10" a="1"/>
  <c r="BA369" i="10" s="1"/>
  <c r="BG369" i="10" a="1"/>
  <c r="BG369" i="10" s="1"/>
  <c r="BX369" i="10" a="1"/>
  <c r="BX369" i="10" s="1"/>
  <c r="CD369" i="10" a="1"/>
  <c r="CD369" i="10" s="1"/>
  <c r="CJ369" i="10" a="1"/>
  <c r="CJ369" i="10" s="1"/>
  <c r="CP369" i="10" a="1"/>
  <c r="CP369" i="10" s="1"/>
  <c r="CV369" i="10" a="1"/>
  <c r="CV369" i="10" s="1"/>
  <c r="DH369" i="10" a="1"/>
  <c r="DH369" i="10" s="1"/>
  <c r="DM369" i="10" a="1"/>
  <c r="DM369" i="10" s="1"/>
  <c r="DS369" i="10" a="1"/>
  <c r="DS369" i="10" s="1"/>
  <c r="EJ369" i="10" a="1"/>
  <c r="EJ369" i="10" s="1"/>
  <c r="EP369" i="10" a="1"/>
  <c r="EP369" i="10" s="1"/>
  <c r="EV369" i="10" a="1"/>
  <c r="EV369" i="10" s="1"/>
  <c r="FB369" i="10" a="1"/>
  <c r="FB369" i="10" s="1"/>
  <c r="FH369" i="10" a="1"/>
  <c r="FH369" i="10" s="1"/>
  <c r="FT369" i="10" a="1"/>
  <c r="FT369" i="10" s="1"/>
  <c r="FY369" i="10" a="1"/>
  <c r="FY369" i="10" s="1"/>
  <c r="GE369" i="10" a="1"/>
  <c r="GE369" i="10" s="1"/>
  <c r="GV369" i="10" a="1"/>
  <c r="GV369" i="10" s="1"/>
  <c r="AE369" i="10" a="1"/>
  <c r="AE369" i="10" s="1"/>
  <c r="AK369" i="10" a="1"/>
  <c r="AK369" i="10" s="1"/>
  <c r="AP369" i="10" a="1"/>
  <c r="AP369" i="10" s="1"/>
  <c r="BB369" i="10" a="1"/>
  <c r="BB369" i="10" s="1"/>
  <c r="BH369" i="10" a="1"/>
  <c r="BH369" i="10" s="1"/>
  <c r="BM369" i="10" a="1"/>
  <c r="BM369" i="10" s="1"/>
  <c r="BT369" i="10" a="1"/>
  <c r="BT369" i="10" s="1"/>
  <c r="BY369" i="10" a="1"/>
  <c r="BY369" i="10" s="1"/>
  <c r="CE369" i="10" a="1"/>
  <c r="CE369" i="10" s="1"/>
  <c r="CK369" i="10" a="1"/>
  <c r="CK369" i="10" s="1"/>
  <c r="CQ369" i="10" a="1"/>
  <c r="CQ369" i="10" s="1"/>
  <c r="CW369" i="10" a="1"/>
  <c r="CW369" i="10" s="1"/>
  <c r="DB369" i="10" a="1"/>
  <c r="DB369" i="10" s="1"/>
  <c r="DN369" i="10" a="1"/>
  <c r="DN369" i="10" s="1"/>
  <c r="DT369" i="10" a="1"/>
  <c r="DT369" i="10" s="1"/>
  <c r="DY369" i="10" a="1"/>
  <c r="DY369" i="10" s="1"/>
  <c r="EF369" i="10" a="1"/>
  <c r="EF369" i="10" s="1"/>
  <c r="EK369" i="10" a="1"/>
  <c r="EK369" i="10" s="1"/>
  <c r="EQ369" i="10" a="1"/>
  <c r="EQ369" i="10" s="1"/>
  <c r="EW369" i="10" a="1"/>
  <c r="EW369" i="10" s="1"/>
  <c r="FC369" i="10" a="1"/>
  <c r="FC369" i="10" s="1"/>
  <c r="FI369" i="10" a="1"/>
  <c r="FI369" i="10" s="1"/>
  <c r="FN369" i="10" a="1"/>
  <c r="FN369" i="10" s="1"/>
  <c r="FZ369" i="10" a="1"/>
  <c r="FZ369" i="10" s="1"/>
  <c r="GF369" i="10" a="1"/>
  <c r="GF369" i="10" s="1"/>
  <c r="GK369" i="10" a="1"/>
  <c r="GK369" i="10" s="1"/>
  <c r="GR369" i="10" a="1"/>
  <c r="GR369" i="10" s="1"/>
  <c r="AL369" i="10" a="1"/>
  <c r="AL369" i="10" s="1"/>
  <c r="AQ369" i="10" a="1"/>
  <c r="AQ369" i="10" s="1"/>
  <c r="AW369" i="10" a="1"/>
  <c r="AW369" i="10" s="1"/>
  <c r="BC369" i="10" a="1"/>
  <c r="BC369" i="10" s="1"/>
  <c r="BI369" i="10" a="1"/>
  <c r="BI369" i="10" s="1"/>
  <c r="BN369" i="10" a="1"/>
  <c r="BN369" i="10" s="1"/>
  <c r="BZ369" i="10" a="1"/>
  <c r="BZ369" i="10" s="1"/>
  <c r="CF369" i="10" a="1"/>
  <c r="CF369" i="10" s="1"/>
  <c r="CX369" i="10" a="1"/>
  <c r="CX369" i="10" s="1"/>
  <c r="DC369" i="10" a="1"/>
  <c r="DC369" i="10" s="1"/>
  <c r="DI369" i="10" a="1"/>
  <c r="DI369" i="10" s="1"/>
  <c r="DO369" i="10" a="1"/>
  <c r="DO369" i="10" s="1"/>
  <c r="DU369" i="10" a="1"/>
  <c r="DU369" i="10" s="1"/>
  <c r="DZ369" i="10" a="1"/>
  <c r="DZ369" i="10" s="1"/>
  <c r="EL369" i="10" a="1"/>
  <c r="EL369" i="10" s="1"/>
  <c r="ER369" i="10" a="1"/>
  <c r="ER369" i="10" s="1"/>
  <c r="FJ369" i="10" a="1"/>
  <c r="FJ369" i="10" s="1"/>
  <c r="FO369" i="10" a="1"/>
  <c r="FO369" i="10" s="1"/>
  <c r="FU369" i="10" a="1"/>
  <c r="FU369" i="10" s="1"/>
  <c r="GA369" i="10" a="1"/>
  <c r="GA369" i="10" s="1"/>
  <c r="GG369" i="10" a="1"/>
  <c r="GG369" i="10" s="1"/>
  <c r="GL369" i="10" a="1"/>
  <c r="GL369" i="10" s="1"/>
  <c r="AF369" i="10" a="1"/>
  <c r="AF369" i="10" s="1"/>
  <c r="AM369" i="10" a="1"/>
  <c r="AM369" i="10" s="1"/>
  <c r="BO369" i="10" a="1"/>
  <c r="BO369" i="10" s="1"/>
  <c r="BU369" i="10" a="1"/>
  <c r="BU369" i="10" s="1"/>
  <c r="CA369" i="10" a="1"/>
  <c r="CA369" i="10" s="1"/>
  <c r="CL369" i="10" a="1"/>
  <c r="CL369" i="10" s="1"/>
  <c r="CR369" i="10" a="1"/>
  <c r="CR369" i="10" s="1"/>
  <c r="CY369" i="10" a="1"/>
  <c r="CY369" i="10" s="1"/>
  <c r="EA369" i="10" a="1"/>
  <c r="EA369" i="10" s="1"/>
  <c r="EG369" i="10" a="1"/>
  <c r="EG369" i="10" s="1"/>
  <c r="EM369" i="10" a="1"/>
  <c r="EM369" i="10" s="1"/>
  <c r="EX369" i="10" a="1"/>
  <c r="EX369" i="10" s="1"/>
  <c r="FD369" i="10" a="1"/>
  <c r="FD369" i="10" s="1"/>
  <c r="FK369" i="10" a="1"/>
  <c r="FK369" i="10" s="1"/>
  <c r="GM369" i="10" a="1"/>
  <c r="GM369" i="10" s="1"/>
  <c r="GS369" i="10" a="1"/>
  <c r="GS369" i="10" s="1"/>
  <c r="AA369" i="10" a="1"/>
  <c r="AA369" i="10" s="1"/>
  <c r="AR369" i="10" a="1"/>
  <c r="AR369" i="10" s="1"/>
  <c r="AX369" i="10" a="1"/>
  <c r="AX369" i="10" s="1"/>
  <c r="BD369" i="10" a="1"/>
  <c r="BD369" i="10" s="1"/>
  <c r="BJ369" i="10" a="1"/>
  <c r="BJ369" i="10" s="1"/>
  <c r="BP369" i="10" a="1"/>
  <c r="BP369" i="10" s="1"/>
  <c r="CB369" i="10" a="1"/>
  <c r="CB369" i="10" s="1"/>
  <c r="CG369" i="10" a="1"/>
  <c r="CG369" i="10" s="1"/>
  <c r="CM369" i="10" a="1"/>
  <c r="CM369" i="10" s="1"/>
  <c r="DD369" i="10" a="1"/>
  <c r="DD369" i="10" s="1"/>
  <c r="DJ369" i="10" a="1"/>
  <c r="DJ369" i="10" s="1"/>
  <c r="DP369" i="10" a="1"/>
  <c r="DP369" i="10" s="1"/>
  <c r="DV369" i="10" a="1"/>
  <c r="DV369" i="10" s="1"/>
  <c r="EB369" i="10" a="1"/>
  <c r="EB369" i="10" s="1"/>
  <c r="EN369" i="10" a="1"/>
  <c r="EN369" i="10" s="1"/>
  <c r="ES369" i="10" a="1"/>
  <c r="ES369" i="10" s="1"/>
  <c r="EY369" i="10" a="1"/>
  <c r="EY369" i="10" s="1"/>
  <c r="FP369" i="10" a="1"/>
  <c r="FP369" i="10" s="1"/>
  <c r="FV369" i="10" a="1"/>
  <c r="FV369" i="10" s="1"/>
  <c r="GB369" i="10" a="1"/>
  <c r="GB369" i="10" s="1"/>
  <c r="GH369" i="10" a="1"/>
  <c r="GH369" i="10" s="1"/>
  <c r="GN369" i="10" a="1"/>
  <c r="GN369" i="10" s="1"/>
  <c r="AB369" i="10" a="1"/>
  <c r="AB369" i="10" s="1"/>
  <c r="AG369" i="10" a="1"/>
  <c r="AG369" i="10" s="1"/>
  <c r="AN369" i="10" a="1"/>
  <c r="AN369" i="10" s="1"/>
  <c r="AS369" i="10" a="1"/>
  <c r="AS369" i="10" s="1"/>
  <c r="AY369" i="10" a="1"/>
  <c r="AY369" i="10" s="1"/>
  <c r="BE369" i="10" a="1"/>
  <c r="BE369" i="10" s="1"/>
  <c r="BK369" i="10" a="1"/>
  <c r="BK369" i="10" s="1"/>
  <c r="BQ369" i="10" a="1"/>
  <c r="BQ369" i="10" s="1"/>
  <c r="BV369" i="10" a="1"/>
  <c r="BV369" i="10" s="1"/>
  <c r="CH369" i="10" a="1"/>
  <c r="CH369" i="10" s="1"/>
  <c r="CN369" i="10" a="1"/>
  <c r="CN369" i="10" s="1"/>
  <c r="CS369" i="10" a="1"/>
  <c r="CS369" i="10" s="1"/>
  <c r="CZ369" i="10" a="1"/>
  <c r="CZ369" i="10" s="1"/>
  <c r="DE369" i="10" a="1"/>
  <c r="DE369" i="10" s="1"/>
  <c r="DK369" i="10" a="1"/>
  <c r="DK369" i="10" s="1"/>
  <c r="DQ369" i="10" a="1"/>
  <c r="DQ369" i="10" s="1"/>
  <c r="DW369" i="10" a="1"/>
  <c r="DW369" i="10" s="1"/>
  <c r="EC369" i="10" a="1"/>
  <c r="EC369" i="10" s="1"/>
  <c r="EH369" i="10" a="1"/>
  <c r="EH369" i="10" s="1"/>
  <c r="ET369" i="10" a="1"/>
  <c r="ET369" i="10" s="1"/>
  <c r="EZ369" i="10" a="1"/>
  <c r="EZ369" i="10" s="1"/>
  <c r="FE369" i="10" a="1"/>
  <c r="FE369" i="10" s="1"/>
  <c r="FL369" i="10" a="1"/>
  <c r="FL369" i="10" s="1"/>
  <c r="FQ369" i="10" a="1"/>
  <c r="FQ369" i="10" s="1"/>
  <c r="FW369" i="10" a="1"/>
  <c r="FW369" i="10" s="1"/>
  <c r="GC369" i="10" a="1"/>
  <c r="GC369" i="10" s="1"/>
  <c r="GI369" i="10" a="1"/>
  <c r="GI369" i="10" s="1"/>
  <c r="GO369" i="10" a="1"/>
  <c r="GO369" i="10" s="1"/>
  <c r="GT369" i="10" a="1"/>
  <c r="GT369" i="10" s="1"/>
  <c r="AC369" i="10" a="1"/>
  <c r="AC369" i="10" s="1"/>
  <c r="AH369" i="10" a="1"/>
  <c r="AH369" i="10" s="1"/>
  <c r="AT369" i="10" a="1"/>
  <c r="AT369" i="10" s="1"/>
  <c r="AZ369" i="10" a="1"/>
  <c r="AZ369" i="10" s="1"/>
  <c r="BR369" i="10" a="1"/>
  <c r="BR369" i="10" s="1"/>
  <c r="BW369" i="10" a="1"/>
  <c r="BW369" i="10" s="1"/>
  <c r="CC369" i="10" a="1"/>
  <c r="CC369" i="10" s="1"/>
  <c r="CI369" i="10" a="1"/>
  <c r="CI369" i="10" s="1"/>
  <c r="CO369" i="10" a="1"/>
  <c r="CO369" i="10" s="1"/>
  <c r="CT369" i="10" a="1"/>
  <c r="CT369" i="10" s="1"/>
  <c r="DF369" i="10" a="1"/>
  <c r="DF369" i="10" s="1"/>
  <c r="DL369" i="10" a="1"/>
  <c r="DL369" i="10" s="1"/>
  <c r="ED369" i="10" a="1"/>
  <c r="ED369" i="10" s="1"/>
  <c r="EI369" i="10" a="1"/>
  <c r="EI369" i="10" s="1"/>
  <c r="EO369" i="10" a="1"/>
  <c r="EO369" i="10" s="1"/>
  <c r="EU369" i="10" a="1"/>
  <c r="EU369" i="10" s="1"/>
  <c r="FA369" i="10" a="1"/>
  <c r="FA369" i="10" s="1"/>
  <c r="FF369" i="10" a="1"/>
  <c r="FF369" i="10" s="1"/>
  <c r="FR369" i="10" a="1"/>
  <c r="FR369" i="10" s="1"/>
  <c r="FX369" i="10" a="1"/>
  <c r="FX369" i="10" s="1"/>
  <c r="GP369" i="10" a="1"/>
  <c r="GP369" i="10" s="1"/>
  <c r="GU369" i="10" a="1"/>
  <c r="GU369" i="10" s="1"/>
  <c r="AI369" i="10" a="1"/>
  <c r="AI369" i="10" s="1"/>
  <c r="AO369" i="10" a="1"/>
  <c r="AO369" i="10" s="1"/>
  <c r="AU369" i="10" a="1"/>
  <c r="AU369" i="10" s="1"/>
  <c r="BF369" i="10" a="1"/>
  <c r="BF369" i="10" s="1"/>
  <c r="BL369" i="10" a="1"/>
  <c r="BL369" i="10" s="1"/>
  <c r="BS369" i="10" a="1"/>
  <c r="BS369" i="10" s="1"/>
  <c r="CU369" i="10" a="1"/>
  <c r="CU369" i="10" s="1"/>
  <c r="DA369" i="10" a="1"/>
  <c r="DA369" i="10" s="1"/>
  <c r="DG369" i="10" a="1"/>
  <c r="DG369" i="10" s="1"/>
  <c r="DR369" i="10" a="1"/>
  <c r="DR369" i="10" s="1"/>
  <c r="DX369" i="10" a="1"/>
  <c r="DX369" i="10" s="1"/>
  <c r="EE369" i="10" a="1"/>
  <c r="EE369" i="10" s="1"/>
  <c r="FG369" i="10" a="1"/>
  <c r="FG369" i="10" s="1"/>
  <c r="FM369" i="10" a="1"/>
  <c r="FM369" i="10" s="1"/>
  <c r="FS369" i="10" a="1"/>
  <c r="FS369" i="10" s="1"/>
  <c r="GD369" i="10" a="1"/>
  <c r="GD369" i="10" s="1"/>
  <c r="GJ369" i="10" a="1"/>
  <c r="GJ369" i="10" s="1"/>
  <c r="GQ369" i="10" a="1"/>
  <c r="GQ369" i="10" s="1"/>
  <c r="AD433" i="10" a="1"/>
  <c r="AD433" i="10" s="1"/>
  <c r="AJ433" i="10" a="1"/>
  <c r="AJ433" i="10" s="1"/>
  <c r="BA433" i="10" a="1"/>
  <c r="BA433" i="10" s="1"/>
  <c r="BG433" i="10" a="1"/>
  <c r="BG433" i="10" s="1"/>
  <c r="BL433" i="10" a="1"/>
  <c r="BL433" i="10" s="1"/>
  <c r="BX433" i="10" a="1"/>
  <c r="BX433" i="10" s="1"/>
  <c r="CD433" i="10" a="1"/>
  <c r="CD433" i="10" s="1"/>
  <c r="CJ433" i="10" a="1"/>
  <c r="CJ433" i="10" s="1"/>
  <c r="CP433" i="10" a="1"/>
  <c r="CP433" i="10" s="1"/>
  <c r="CV433" i="10" a="1"/>
  <c r="CV433" i="10" s="1"/>
  <c r="DM433" i="10" a="1"/>
  <c r="DM433" i="10" s="1"/>
  <c r="DS433" i="10" a="1"/>
  <c r="DS433" i="10" s="1"/>
  <c r="DX433" i="10" a="1"/>
  <c r="DX433" i="10" s="1"/>
  <c r="EJ433" i="10" a="1"/>
  <c r="EJ433" i="10" s="1"/>
  <c r="EP433" i="10" a="1"/>
  <c r="EP433" i="10" s="1"/>
  <c r="EV433" i="10" a="1"/>
  <c r="EV433" i="10" s="1"/>
  <c r="FB433" i="10" a="1"/>
  <c r="FB433" i="10" s="1"/>
  <c r="FH433" i="10" a="1"/>
  <c r="FH433" i="10" s="1"/>
  <c r="FY433" i="10" a="1"/>
  <c r="FY433" i="10" s="1"/>
  <c r="GE433" i="10" a="1"/>
  <c r="GE433" i="10" s="1"/>
  <c r="GJ433" i="10" a="1"/>
  <c r="GJ433" i="10" s="1"/>
  <c r="GV433" i="10" a="1"/>
  <c r="GV433" i="10" s="1"/>
  <c r="AO433" i="10" a="1"/>
  <c r="AO433" i="10" s="1"/>
  <c r="AV433" i="10" a="1"/>
  <c r="AV433" i="10" s="1"/>
  <c r="BB433" i="10" a="1"/>
  <c r="BB433" i="10" s="1"/>
  <c r="BM433" i="10" a="1"/>
  <c r="BM433" i="10" s="1"/>
  <c r="BS433" i="10" a="1"/>
  <c r="BS433" i="10" s="1"/>
  <c r="BY433" i="10" a="1"/>
  <c r="BY433" i="10" s="1"/>
  <c r="DA433" i="10" a="1"/>
  <c r="DA433" i="10" s="1"/>
  <c r="DH433" i="10" a="1"/>
  <c r="DH433" i="10" s="1"/>
  <c r="DN433" i="10" a="1"/>
  <c r="DN433" i="10" s="1"/>
  <c r="DY433" i="10" a="1"/>
  <c r="DY433" i="10" s="1"/>
  <c r="EE433" i="10" a="1"/>
  <c r="EE433" i="10" s="1"/>
  <c r="EK433" i="10" a="1"/>
  <c r="EK433" i="10" s="1"/>
  <c r="FM433" i="10" a="1"/>
  <c r="FM433" i="10" s="1"/>
  <c r="FT433" i="10" a="1"/>
  <c r="FT433" i="10" s="1"/>
  <c r="FZ433" i="10" a="1"/>
  <c r="FZ433" i="10" s="1"/>
  <c r="GK433" i="10" a="1"/>
  <c r="GK433" i="10" s="1"/>
  <c r="GQ433" i="10" a="1"/>
  <c r="GQ433" i="10" s="1"/>
  <c r="AE433" i="10" a="1"/>
  <c r="AE433" i="10" s="1"/>
  <c r="AK433" i="10" a="1"/>
  <c r="AK433" i="10" s="1"/>
  <c r="AP433" i="10" a="1"/>
  <c r="AP433" i="10" s="1"/>
  <c r="BH433" i="10" a="1"/>
  <c r="BH433" i="10" s="1"/>
  <c r="BN433" i="10" a="1"/>
  <c r="BN433" i="10" s="1"/>
  <c r="BZ433" i="10" a="1"/>
  <c r="BZ433" i="10" s="1"/>
  <c r="CE433" i="10" a="1"/>
  <c r="CE433" i="10" s="1"/>
  <c r="CK433" i="10" a="1"/>
  <c r="CK433" i="10" s="1"/>
  <c r="CQ433" i="10" a="1"/>
  <c r="CQ433" i="10" s="1"/>
  <c r="CW433" i="10" a="1"/>
  <c r="CW433" i="10" s="1"/>
  <c r="DB433" i="10" a="1"/>
  <c r="DB433" i="10" s="1"/>
  <c r="DT433" i="10" a="1"/>
  <c r="DT433" i="10" s="1"/>
  <c r="DZ433" i="10" a="1"/>
  <c r="DZ433" i="10" s="1"/>
  <c r="EL433" i="10" a="1"/>
  <c r="EL433" i="10" s="1"/>
  <c r="EQ433" i="10" a="1"/>
  <c r="EQ433" i="10" s="1"/>
  <c r="EW433" i="10" a="1"/>
  <c r="EW433" i="10" s="1"/>
  <c r="FC433" i="10" a="1"/>
  <c r="FC433" i="10" s="1"/>
  <c r="FI433" i="10" a="1"/>
  <c r="FI433" i="10" s="1"/>
  <c r="FN433" i="10" a="1"/>
  <c r="FN433" i="10" s="1"/>
  <c r="GF433" i="10" a="1"/>
  <c r="GF433" i="10" s="1"/>
  <c r="GL433" i="10" a="1"/>
  <c r="GL433" i="10" s="1"/>
  <c r="AL433" i="10" a="1"/>
  <c r="AL433" i="10" s="1"/>
  <c r="AQ433" i="10" a="1"/>
  <c r="AQ433" i="10" s="1"/>
  <c r="AW433" i="10" a="1"/>
  <c r="AW433" i="10" s="1"/>
  <c r="BC433" i="10" a="1"/>
  <c r="BC433" i="10" s="1"/>
  <c r="BI433" i="10" a="1"/>
  <c r="BI433" i="10" s="1"/>
  <c r="BO433" i="10" a="1"/>
  <c r="BO433" i="10" s="1"/>
  <c r="BT433" i="10" a="1"/>
  <c r="BT433" i="10" s="1"/>
  <c r="CA433" i="10" a="1"/>
  <c r="CA433" i="10" s="1"/>
  <c r="CF433" i="10" a="1"/>
  <c r="CF433" i="10" s="1"/>
  <c r="CL433" i="10" a="1"/>
  <c r="CL433" i="10" s="1"/>
  <c r="CX433" i="10" a="1"/>
  <c r="CX433" i="10" s="1"/>
  <c r="DC433" i="10" a="1"/>
  <c r="DC433" i="10" s="1"/>
  <c r="DI433" i="10" a="1"/>
  <c r="DI433" i="10" s="1"/>
  <c r="DO433" i="10" a="1"/>
  <c r="DO433" i="10" s="1"/>
  <c r="DU433" i="10" a="1"/>
  <c r="DU433" i="10" s="1"/>
  <c r="EA433" i="10" a="1"/>
  <c r="EA433" i="10" s="1"/>
  <c r="EF433" i="10" a="1"/>
  <c r="EF433" i="10" s="1"/>
  <c r="EM433" i="10" a="1"/>
  <c r="EM433" i="10" s="1"/>
  <c r="ER433" i="10" a="1"/>
  <c r="ER433" i="10" s="1"/>
  <c r="EX433" i="10" a="1"/>
  <c r="EX433" i="10" s="1"/>
  <c r="FJ433" i="10" a="1"/>
  <c r="FJ433" i="10" s="1"/>
  <c r="FO433" i="10" a="1"/>
  <c r="FO433" i="10" s="1"/>
  <c r="FU433" i="10" a="1"/>
  <c r="FU433" i="10" s="1"/>
  <c r="GA433" i="10" a="1"/>
  <c r="GA433" i="10" s="1"/>
  <c r="GG433" i="10" a="1"/>
  <c r="GG433" i="10" s="1"/>
  <c r="GM433" i="10" a="1"/>
  <c r="GM433" i="10" s="1"/>
  <c r="GR433" i="10" a="1"/>
  <c r="GR433" i="10" s="1"/>
  <c r="AA433" i="10" a="1"/>
  <c r="AA433" i="10" s="1"/>
  <c r="AF433" i="10" a="1"/>
  <c r="AF433" i="10" s="1"/>
  <c r="AR433" i="10" a="1"/>
  <c r="AR433" i="10" s="1"/>
  <c r="AX433" i="10" a="1"/>
  <c r="AX433" i="10" s="1"/>
  <c r="BD433" i="10" a="1"/>
  <c r="BD433" i="10" s="1"/>
  <c r="BJ433" i="10" a="1"/>
  <c r="BJ433" i="10" s="1"/>
  <c r="BP433" i="10" a="1"/>
  <c r="BP433" i="10" s="1"/>
  <c r="CG433" i="10" a="1"/>
  <c r="CG433" i="10" s="1"/>
  <c r="CM433" i="10" a="1"/>
  <c r="CM433" i="10" s="1"/>
  <c r="CR433" i="10" a="1"/>
  <c r="CR433" i="10" s="1"/>
  <c r="DD433" i="10" a="1"/>
  <c r="DD433" i="10" s="1"/>
  <c r="DJ433" i="10" a="1"/>
  <c r="DJ433" i="10" s="1"/>
  <c r="DP433" i="10" a="1"/>
  <c r="DP433" i="10" s="1"/>
  <c r="DV433" i="10" a="1"/>
  <c r="DV433" i="10" s="1"/>
  <c r="EB433" i="10" a="1"/>
  <c r="EB433" i="10" s="1"/>
  <c r="ES433" i="10" a="1"/>
  <c r="ES433" i="10" s="1"/>
  <c r="EY433" i="10" a="1"/>
  <c r="EY433" i="10" s="1"/>
  <c r="FD433" i="10" a="1"/>
  <c r="FD433" i="10" s="1"/>
  <c r="FP433" i="10" a="1"/>
  <c r="FP433" i="10" s="1"/>
  <c r="FV433" i="10" a="1"/>
  <c r="FV433" i="10" s="1"/>
  <c r="GB433" i="10" a="1"/>
  <c r="GB433" i="10" s="1"/>
  <c r="GH433" i="10" a="1"/>
  <c r="GH433" i="10" s="1"/>
  <c r="GN433" i="10" a="1"/>
  <c r="GN433" i="10" s="1"/>
  <c r="AG433" i="10" a="1"/>
  <c r="AG433" i="10" s="1"/>
  <c r="AM433" i="10" a="1"/>
  <c r="AM433" i="10" s="1"/>
  <c r="AS433" i="10" a="1"/>
  <c r="AS433" i="10" s="1"/>
  <c r="BU433" i="10" a="1"/>
  <c r="BU433" i="10" s="1"/>
  <c r="CB433" i="10" a="1"/>
  <c r="CB433" i="10" s="1"/>
  <c r="CH433" i="10" a="1"/>
  <c r="CH433" i="10" s="1"/>
  <c r="CS433" i="10" a="1"/>
  <c r="CS433" i="10" s="1"/>
  <c r="CY433" i="10" a="1"/>
  <c r="CY433" i="10" s="1"/>
  <c r="DE433" i="10" a="1"/>
  <c r="DE433" i="10" s="1"/>
  <c r="EG433" i="10" a="1"/>
  <c r="EG433" i="10" s="1"/>
  <c r="EN433" i="10" a="1"/>
  <c r="EN433" i="10" s="1"/>
  <c r="ET433" i="10" a="1"/>
  <c r="ET433" i="10" s="1"/>
  <c r="FE433" i="10" a="1"/>
  <c r="FE433" i="10" s="1"/>
  <c r="FK433" i="10" a="1"/>
  <c r="FK433" i="10" s="1"/>
  <c r="FQ433" i="10" a="1"/>
  <c r="FQ433" i="10" s="1"/>
  <c r="GS433" i="10" a="1"/>
  <c r="GS433" i="10" s="1"/>
  <c r="AB433" i="10" a="1"/>
  <c r="AB433" i="10" s="1"/>
  <c r="AH433" i="10" a="1"/>
  <c r="AH433" i="10" s="1"/>
  <c r="AT433" i="10" a="1"/>
  <c r="AT433" i="10" s="1"/>
  <c r="AY433" i="10" a="1"/>
  <c r="AY433" i="10" s="1"/>
  <c r="BE433" i="10" a="1"/>
  <c r="BE433" i="10" s="1"/>
  <c r="BK433" i="10" a="1"/>
  <c r="BK433" i="10" s="1"/>
  <c r="BQ433" i="10" a="1"/>
  <c r="BQ433" i="10" s="1"/>
  <c r="BV433" i="10" a="1"/>
  <c r="BV433" i="10" s="1"/>
  <c r="CN433" i="10" a="1"/>
  <c r="CN433" i="10" s="1"/>
  <c r="CT433" i="10" a="1"/>
  <c r="CT433" i="10" s="1"/>
  <c r="DF433" i="10" a="1"/>
  <c r="DF433" i="10" s="1"/>
  <c r="DK433" i="10" a="1"/>
  <c r="DK433" i="10" s="1"/>
  <c r="DQ433" i="10" a="1"/>
  <c r="DQ433" i="10" s="1"/>
  <c r="DW433" i="10" a="1"/>
  <c r="DW433" i="10" s="1"/>
  <c r="EC433" i="10" a="1"/>
  <c r="EC433" i="10" s="1"/>
  <c r="EH433" i="10" a="1"/>
  <c r="EH433" i="10" s="1"/>
  <c r="EZ433" i="10" a="1"/>
  <c r="EZ433" i="10" s="1"/>
  <c r="FF433" i="10" a="1"/>
  <c r="FF433" i="10" s="1"/>
  <c r="FR433" i="10" a="1"/>
  <c r="FR433" i="10" s="1"/>
  <c r="FW433" i="10" a="1"/>
  <c r="FW433" i="10" s="1"/>
  <c r="GC433" i="10" a="1"/>
  <c r="GC433" i="10" s="1"/>
  <c r="GI433" i="10" a="1"/>
  <c r="GI433" i="10" s="1"/>
  <c r="GO433" i="10" a="1"/>
  <c r="GO433" i="10" s="1"/>
  <c r="GT433" i="10" a="1"/>
  <c r="GT433" i="10" s="1"/>
  <c r="AC433" i="10" a="1"/>
  <c r="AC433" i="10" s="1"/>
  <c r="AI433" i="10" a="1"/>
  <c r="AI433" i="10" s="1"/>
  <c r="AN433" i="10" a="1"/>
  <c r="AN433" i="10" s="1"/>
  <c r="AU433" i="10" a="1"/>
  <c r="AU433" i="10" s="1"/>
  <c r="AZ433" i="10" a="1"/>
  <c r="AZ433" i="10" s="1"/>
  <c r="BF433" i="10" a="1"/>
  <c r="BF433" i="10" s="1"/>
  <c r="BR433" i="10" a="1"/>
  <c r="BR433" i="10" s="1"/>
  <c r="BW433" i="10" a="1"/>
  <c r="BW433" i="10" s="1"/>
  <c r="CC433" i="10" a="1"/>
  <c r="CC433" i="10" s="1"/>
  <c r="CI433" i="10" a="1"/>
  <c r="CI433" i="10" s="1"/>
  <c r="CO433" i="10" a="1"/>
  <c r="CO433" i="10" s="1"/>
  <c r="CU433" i="10" a="1"/>
  <c r="CU433" i="10" s="1"/>
  <c r="CZ433" i="10" a="1"/>
  <c r="CZ433" i="10" s="1"/>
  <c r="DG433" i="10" a="1"/>
  <c r="DG433" i="10" s="1"/>
  <c r="DL433" i="10" a="1"/>
  <c r="DL433" i="10" s="1"/>
  <c r="DR433" i="10" a="1"/>
  <c r="DR433" i="10" s="1"/>
  <c r="ED433" i="10" a="1"/>
  <c r="ED433" i="10" s="1"/>
  <c r="EI433" i="10" a="1"/>
  <c r="EI433" i="10" s="1"/>
  <c r="EO433" i="10" a="1"/>
  <c r="EO433" i="10" s="1"/>
  <c r="EU433" i="10" a="1"/>
  <c r="EU433" i="10" s="1"/>
  <c r="FA433" i="10" a="1"/>
  <c r="FA433" i="10" s="1"/>
  <c r="FG433" i="10" a="1"/>
  <c r="FG433" i="10" s="1"/>
  <c r="FL433" i="10" a="1"/>
  <c r="FL433" i="10" s="1"/>
  <c r="FS433" i="10" a="1"/>
  <c r="FS433" i="10" s="1"/>
  <c r="FX433" i="10" a="1"/>
  <c r="FX433" i="10" s="1"/>
  <c r="GD433" i="10" a="1"/>
  <c r="GD433" i="10" s="1"/>
  <c r="GP433" i="10" a="1"/>
  <c r="GP433" i="10" s="1"/>
  <c r="GU433" i="10" a="1"/>
  <c r="GU433" i="10" s="1"/>
  <c r="AA497" i="10" a="1"/>
  <c r="AA497" i="10" s="1"/>
  <c r="AH497" i="10" a="1"/>
  <c r="AH497" i="10" s="1"/>
  <c r="AT497" i="10" a="1"/>
  <c r="AT497" i="10" s="1"/>
  <c r="BA497" i="10" a="1"/>
  <c r="BA497" i="10" s="1"/>
  <c r="BG497" i="10" a="1"/>
  <c r="BG497" i="10" s="1"/>
  <c r="BN497" i="10" a="1"/>
  <c r="BN497" i="10" s="1"/>
  <c r="BZ497" i="10" a="1"/>
  <c r="BZ497" i="10" s="1"/>
  <c r="CG497" i="10" a="1"/>
  <c r="CG497" i="10" s="1"/>
  <c r="CM497" i="10" a="1"/>
  <c r="CM497" i="10" s="1"/>
  <c r="CT497" i="10" a="1"/>
  <c r="CT497" i="10" s="1"/>
  <c r="DF497" i="10" a="1"/>
  <c r="DF497" i="10" s="1"/>
  <c r="DM497" i="10" a="1"/>
  <c r="DM497" i="10" s="1"/>
  <c r="DS497" i="10" a="1"/>
  <c r="DS497" i="10" s="1"/>
  <c r="DZ497" i="10" a="1"/>
  <c r="DZ497" i="10" s="1"/>
  <c r="EL497" i="10" a="1"/>
  <c r="EL497" i="10" s="1"/>
  <c r="ES497" i="10" a="1"/>
  <c r="ES497" i="10" s="1"/>
  <c r="EY497" i="10" a="1"/>
  <c r="EY497" i="10" s="1"/>
  <c r="FF497" i="10" a="1"/>
  <c r="FF497" i="10" s="1"/>
  <c r="FR497" i="10" a="1"/>
  <c r="FR497" i="10" s="1"/>
  <c r="FY497" i="10" a="1"/>
  <c r="FY497" i="10" s="1"/>
  <c r="GE497" i="10" a="1"/>
  <c r="GE497" i="10" s="1"/>
  <c r="GL497" i="10" a="1"/>
  <c r="GL497" i="10" s="1"/>
  <c r="AB497" i="10" a="1"/>
  <c r="AB497" i="10" s="1"/>
  <c r="AI497" i="10" a="1"/>
  <c r="AI497" i="10" s="1"/>
  <c r="AO497" i="10" a="1"/>
  <c r="AO497" i="10" s="1"/>
  <c r="AU497" i="10" a="1"/>
  <c r="AU497" i="10" s="1"/>
  <c r="BB497" i="10" a="1"/>
  <c r="BB497" i="10" s="1"/>
  <c r="BH497" i="10" a="1"/>
  <c r="BH497" i="10" s="1"/>
  <c r="BO497" i="10" a="1"/>
  <c r="BO497" i="10" s="1"/>
  <c r="BU497" i="10" a="1"/>
  <c r="BU497" i="10" s="1"/>
  <c r="CA497" i="10" a="1"/>
  <c r="CA497" i="10" s="1"/>
  <c r="CH497" i="10" a="1"/>
  <c r="CH497" i="10" s="1"/>
  <c r="CN497" i="10" a="1"/>
  <c r="CN497" i="10" s="1"/>
  <c r="CU497" i="10" a="1"/>
  <c r="CU497" i="10" s="1"/>
  <c r="DA497" i="10" a="1"/>
  <c r="DA497" i="10" s="1"/>
  <c r="DG497" i="10" a="1"/>
  <c r="DG497" i="10" s="1"/>
  <c r="DN497" i="10" a="1"/>
  <c r="DN497" i="10" s="1"/>
  <c r="DT497" i="10" a="1"/>
  <c r="DT497" i="10" s="1"/>
  <c r="EA497" i="10" a="1"/>
  <c r="EA497" i="10" s="1"/>
  <c r="EG497" i="10" a="1"/>
  <c r="EG497" i="10" s="1"/>
  <c r="EM497" i="10" a="1"/>
  <c r="EM497" i="10" s="1"/>
  <c r="ET497" i="10" a="1"/>
  <c r="ET497" i="10" s="1"/>
  <c r="EZ497" i="10" a="1"/>
  <c r="EZ497" i="10" s="1"/>
  <c r="FG497" i="10" a="1"/>
  <c r="FG497" i="10" s="1"/>
  <c r="FM497" i="10" a="1"/>
  <c r="FM497" i="10" s="1"/>
  <c r="FS497" i="10" a="1"/>
  <c r="FS497" i="10" s="1"/>
  <c r="FZ497" i="10" a="1"/>
  <c r="FZ497" i="10" s="1"/>
  <c r="GF497" i="10" a="1"/>
  <c r="GF497" i="10" s="1"/>
  <c r="GM497" i="10" a="1"/>
  <c r="GM497" i="10" s="1"/>
  <c r="GS497" i="10" a="1"/>
  <c r="GS497" i="10" s="1"/>
  <c r="AJ497" i="10" a="1"/>
  <c r="AJ497" i="10" s="1"/>
  <c r="AP497" i="10" a="1"/>
  <c r="AP497" i="10" s="1"/>
  <c r="AV497" i="10" a="1"/>
  <c r="AV497" i="10" s="1"/>
  <c r="BC497" i="10" a="1"/>
  <c r="BC497" i="10" s="1"/>
  <c r="BP497" i="10" a="1"/>
  <c r="BP497" i="10" s="1"/>
  <c r="BV497" i="10" a="1"/>
  <c r="BV497" i="10" s="1"/>
  <c r="CB497" i="10" a="1"/>
  <c r="CB497" i="10" s="1"/>
  <c r="CI497" i="10" a="1"/>
  <c r="CI497" i="10" s="1"/>
  <c r="CV497" i="10" a="1"/>
  <c r="CV497" i="10" s="1"/>
  <c r="DB497" i="10" a="1"/>
  <c r="DB497" i="10" s="1"/>
  <c r="DH497" i="10" a="1"/>
  <c r="DH497" i="10" s="1"/>
  <c r="DO497" i="10" a="1"/>
  <c r="DO497" i="10" s="1"/>
  <c r="EB497" i="10" a="1"/>
  <c r="EB497" i="10" s="1"/>
  <c r="EH497" i="10" a="1"/>
  <c r="EH497" i="10" s="1"/>
  <c r="EN497" i="10" a="1"/>
  <c r="EN497" i="10" s="1"/>
  <c r="EU497" i="10" a="1"/>
  <c r="EU497" i="10" s="1"/>
  <c r="FH497" i="10" a="1"/>
  <c r="FH497" i="10" s="1"/>
  <c r="FN497" i="10" a="1"/>
  <c r="FN497" i="10" s="1"/>
  <c r="FT497" i="10" a="1"/>
  <c r="FT497" i="10" s="1"/>
  <c r="GA497" i="10" a="1"/>
  <c r="GA497" i="10" s="1"/>
  <c r="GN497" i="10" a="1"/>
  <c r="GN497" i="10" s="1"/>
  <c r="GT497" i="10" a="1"/>
  <c r="GT497" i="10" s="1"/>
  <c r="AC497" i="10" a="1"/>
  <c r="AC497" i="10" s="1"/>
  <c r="AW497" i="10" a="1"/>
  <c r="AW497" i="10" s="1"/>
  <c r="BD497" i="10" a="1"/>
  <c r="BD497" i="10" s="1"/>
  <c r="BI497" i="10" a="1"/>
  <c r="BI497" i="10" s="1"/>
  <c r="CC497" i="10" a="1"/>
  <c r="CC497" i="10" s="1"/>
  <c r="CJ497" i="10" a="1"/>
  <c r="CJ497" i="10" s="1"/>
  <c r="CO497" i="10" a="1"/>
  <c r="CO497" i="10" s="1"/>
  <c r="DI497" i="10" a="1"/>
  <c r="DI497" i="10" s="1"/>
  <c r="DP497" i="10" a="1"/>
  <c r="DP497" i="10" s="1"/>
  <c r="DU497" i="10" a="1"/>
  <c r="DU497" i="10" s="1"/>
  <c r="EO497" i="10" a="1"/>
  <c r="EO497" i="10" s="1"/>
  <c r="EV497" i="10" a="1"/>
  <c r="EV497" i="10" s="1"/>
  <c r="FA497" i="10" a="1"/>
  <c r="FA497" i="10" s="1"/>
  <c r="FU497" i="10" a="1"/>
  <c r="FU497" i="10" s="1"/>
  <c r="GB497" i="10" a="1"/>
  <c r="GB497" i="10" s="1"/>
  <c r="GG497" i="10" a="1"/>
  <c r="GG497" i="10" s="1"/>
  <c r="AD497" i="10" a="1"/>
  <c r="AD497" i="10" s="1"/>
  <c r="AK497" i="10" a="1"/>
  <c r="AK497" i="10" s="1"/>
  <c r="AQ497" i="10" a="1"/>
  <c r="AQ497" i="10" s="1"/>
  <c r="AX497" i="10" a="1"/>
  <c r="AX497" i="10" s="1"/>
  <c r="BJ497" i="10" a="1"/>
  <c r="BJ497" i="10" s="1"/>
  <c r="BQ497" i="10" a="1"/>
  <c r="BQ497" i="10" s="1"/>
  <c r="BW497" i="10" a="1"/>
  <c r="BW497" i="10" s="1"/>
  <c r="CD497" i="10" a="1"/>
  <c r="CD497" i="10" s="1"/>
  <c r="CP497" i="10" a="1"/>
  <c r="CP497" i="10" s="1"/>
  <c r="CW497" i="10" a="1"/>
  <c r="CW497" i="10" s="1"/>
  <c r="DC497" i="10" a="1"/>
  <c r="DC497" i="10" s="1"/>
  <c r="DJ497" i="10" a="1"/>
  <c r="DJ497" i="10" s="1"/>
  <c r="DV497" i="10" a="1"/>
  <c r="DV497" i="10" s="1"/>
  <c r="EC497" i="10" a="1"/>
  <c r="EC497" i="10" s="1"/>
  <c r="EI497" i="10" a="1"/>
  <c r="EI497" i="10" s="1"/>
  <c r="EP497" i="10" a="1"/>
  <c r="EP497" i="10" s="1"/>
  <c r="FB497" i="10" a="1"/>
  <c r="FB497" i="10" s="1"/>
  <c r="FI497" i="10" a="1"/>
  <c r="FI497" i="10" s="1"/>
  <c r="FO497" i="10" a="1"/>
  <c r="FO497" i="10" s="1"/>
  <c r="FV497" i="10" a="1"/>
  <c r="FV497" i="10" s="1"/>
  <c r="GH497" i="10" a="1"/>
  <c r="GH497" i="10" s="1"/>
  <c r="GO497" i="10" a="1"/>
  <c r="GO497" i="10" s="1"/>
  <c r="GU497" i="10" a="1"/>
  <c r="GU497" i="10" s="1"/>
  <c r="AE497" i="10" a="1"/>
  <c r="AE497" i="10" s="1"/>
  <c r="AL497" i="10" a="1"/>
  <c r="AL497" i="10" s="1"/>
  <c r="AR497" i="10" a="1"/>
  <c r="AR497" i="10" s="1"/>
  <c r="AY497" i="10" a="1"/>
  <c r="AY497" i="10" s="1"/>
  <c r="BE497" i="10" a="1"/>
  <c r="BE497" i="10" s="1"/>
  <c r="BK497" i="10" a="1"/>
  <c r="BK497" i="10" s="1"/>
  <c r="BR497" i="10" a="1"/>
  <c r="BR497" i="10" s="1"/>
  <c r="BX497" i="10" a="1"/>
  <c r="BX497" i="10" s="1"/>
  <c r="CE497" i="10" a="1"/>
  <c r="CE497" i="10" s="1"/>
  <c r="CK497" i="10" a="1"/>
  <c r="CK497" i="10" s="1"/>
  <c r="CQ497" i="10" a="1"/>
  <c r="CQ497" i="10" s="1"/>
  <c r="CX497" i="10" a="1"/>
  <c r="CX497" i="10" s="1"/>
  <c r="DD497" i="10" a="1"/>
  <c r="DD497" i="10" s="1"/>
  <c r="DK497" i="10" a="1"/>
  <c r="DK497" i="10" s="1"/>
  <c r="DQ497" i="10" a="1"/>
  <c r="DQ497" i="10" s="1"/>
  <c r="DW497" i="10" a="1"/>
  <c r="DW497" i="10" s="1"/>
  <c r="ED497" i="10" a="1"/>
  <c r="ED497" i="10" s="1"/>
  <c r="EJ497" i="10" a="1"/>
  <c r="EJ497" i="10" s="1"/>
  <c r="EQ497" i="10" a="1"/>
  <c r="EQ497" i="10" s="1"/>
  <c r="EW497" i="10" a="1"/>
  <c r="EW497" i="10" s="1"/>
  <c r="FC497" i="10" a="1"/>
  <c r="FC497" i="10" s="1"/>
  <c r="FJ497" i="10" a="1"/>
  <c r="FJ497" i="10" s="1"/>
  <c r="FP497" i="10" a="1"/>
  <c r="FP497" i="10" s="1"/>
  <c r="FW497" i="10" a="1"/>
  <c r="FW497" i="10" s="1"/>
  <c r="GC497" i="10" a="1"/>
  <c r="GC497" i="10" s="1"/>
  <c r="GI497" i="10" a="1"/>
  <c r="GI497" i="10" s="1"/>
  <c r="GP497" i="10" a="1"/>
  <c r="GP497" i="10" s="1"/>
  <c r="GV497" i="10" a="1"/>
  <c r="GV497" i="10" s="1"/>
  <c r="AF497" i="10" a="1"/>
  <c r="AF497" i="10" s="1"/>
  <c r="AM497" i="10" a="1"/>
  <c r="AM497" i="10" s="1"/>
  <c r="AZ497" i="10" a="1"/>
  <c r="AZ497" i="10" s="1"/>
  <c r="BF497" i="10" a="1"/>
  <c r="BF497" i="10" s="1"/>
  <c r="BL497" i="10" a="1"/>
  <c r="BL497" i="10" s="1"/>
  <c r="BS497" i="10" a="1"/>
  <c r="BS497" i="10" s="1"/>
  <c r="CF497" i="10" a="1"/>
  <c r="CF497" i="10" s="1"/>
  <c r="CL497" i="10" a="1"/>
  <c r="CL497" i="10" s="1"/>
  <c r="CR497" i="10" a="1"/>
  <c r="CR497" i="10" s="1"/>
  <c r="CY497" i="10" a="1"/>
  <c r="CY497" i="10" s="1"/>
  <c r="DL497" i="10" a="1"/>
  <c r="DL497" i="10" s="1"/>
  <c r="DR497" i="10" a="1"/>
  <c r="DR497" i="10" s="1"/>
  <c r="DX497" i="10" a="1"/>
  <c r="DX497" i="10" s="1"/>
  <c r="EE497" i="10" a="1"/>
  <c r="EE497" i="10" s="1"/>
  <c r="ER497" i="10" a="1"/>
  <c r="ER497" i="10" s="1"/>
  <c r="EX497" i="10" a="1"/>
  <c r="EX497" i="10" s="1"/>
  <c r="FD497" i="10" a="1"/>
  <c r="FD497" i="10" s="1"/>
  <c r="FK497" i="10" a="1"/>
  <c r="FK497" i="10" s="1"/>
  <c r="FX497" i="10" a="1"/>
  <c r="FX497" i="10" s="1"/>
  <c r="GD497" i="10" a="1"/>
  <c r="GD497" i="10" s="1"/>
  <c r="GJ497" i="10" a="1"/>
  <c r="GJ497" i="10" s="1"/>
  <c r="GQ497" i="10" a="1"/>
  <c r="GQ497" i="10" s="1"/>
  <c r="AG497" i="10" a="1"/>
  <c r="AG497" i="10" s="1"/>
  <c r="AN497" i="10" a="1"/>
  <c r="AN497" i="10" s="1"/>
  <c r="AS497" i="10" a="1"/>
  <c r="AS497" i="10" s="1"/>
  <c r="BM497" i="10" a="1"/>
  <c r="BM497" i="10" s="1"/>
  <c r="BT497" i="10" a="1"/>
  <c r="BT497" i="10" s="1"/>
  <c r="BY497" i="10" a="1"/>
  <c r="BY497" i="10" s="1"/>
  <c r="CS497" i="10" a="1"/>
  <c r="CS497" i="10" s="1"/>
  <c r="CZ497" i="10" a="1"/>
  <c r="CZ497" i="10" s="1"/>
  <c r="DE497" i="10" a="1"/>
  <c r="DE497" i="10" s="1"/>
  <c r="DY497" i="10" a="1"/>
  <c r="DY497" i="10" s="1"/>
  <c r="EF497" i="10" a="1"/>
  <c r="EF497" i="10" s="1"/>
  <c r="EK497" i="10" a="1"/>
  <c r="EK497" i="10" s="1"/>
  <c r="FE497" i="10" a="1"/>
  <c r="FE497" i="10" s="1"/>
  <c r="FL497" i="10" a="1"/>
  <c r="FL497" i="10" s="1"/>
  <c r="FQ497" i="10" a="1"/>
  <c r="FQ497" i="10" s="1"/>
  <c r="GK497" i="10" a="1"/>
  <c r="GK497" i="10" s="1"/>
  <c r="GR497" i="10" a="1"/>
  <c r="GR497" i="10" s="1"/>
  <c r="AC561" i="10" a="1"/>
  <c r="AC561" i="10" s="1"/>
  <c r="AI561" i="10" a="1"/>
  <c r="AI561" i="10" s="1"/>
  <c r="AV561" i="10" a="1"/>
  <c r="AV561" i="10" s="1"/>
  <c r="BD561" i="10" a="1"/>
  <c r="BD561" i="10" s="1"/>
  <c r="BK561" i="10" a="1"/>
  <c r="BK561" i="10" s="1"/>
  <c r="BX561" i="10" a="1"/>
  <c r="BX561" i="10" s="1"/>
  <c r="CE561" i="10" a="1"/>
  <c r="CE561" i="10" s="1"/>
  <c r="CM561" i="10" a="1"/>
  <c r="CM561" i="10" s="1"/>
  <c r="CZ561" i="10" a="1"/>
  <c r="CZ561" i="10" s="1"/>
  <c r="DF561" i="10" a="1"/>
  <c r="DF561" i="10" s="1"/>
  <c r="DN561" i="10" a="1"/>
  <c r="DN561" i="10" s="1"/>
  <c r="EB561" i="10" a="1"/>
  <c r="EB561" i="10" s="1"/>
  <c r="EH561" i="10" a="1"/>
  <c r="EH561" i="10" s="1"/>
  <c r="EO561" i="10" a="1"/>
  <c r="EO561" i="10" s="1"/>
  <c r="EW561" i="10" a="1"/>
  <c r="EW561" i="10" s="1"/>
  <c r="FD561" i="10" a="1"/>
  <c r="FD561" i="10" s="1"/>
  <c r="FJ561" i="10" a="1"/>
  <c r="FJ561" i="10" s="1"/>
  <c r="FQ561" i="10" a="1"/>
  <c r="FQ561" i="10" s="1"/>
  <c r="FX561" i="10" a="1"/>
  <c r="FX561" i="10" s="1"/>
  <c r="GF561" i="10" a="1"/>
  <c r="GF561" i="10" s="1"/>
  <c r="GL561" i="10" a="1"/>
  <c r="GL561" i="10" s="1"/>
  <c r="GS561" i="10" a="1"/>
  <c r="GS561" i="10" s="1"/>
  <c r="AJ561" i="10" a="1"/>
  <c r="AJ561" i="10" s="1"/>
  <c r="AP561" i="10" a="1"/>
  <c r="AP561" i="10" s="1"/>
  <c r="AW561" i="10" a="1"/>
  <c r="AW561" i="10" s="1"/>
  <c r="BE561" i="10" a="1"/>
  <c r="BE561" i="10" s="1"/>
  <c r="BL561" i="10" a="1"/>
  <c r="BL561" i="10" s="1"/>
  <c r="BR561" i="10" a="1"/>
  <c r="BR561" i="10" s="1"/>
  <c r="BY561" i="10" a="1"/>
  <c r="BY561" i="10" s="1"/>
  <c r="CF561" i="10" a="1"/>
  <c r="CF561" i="10" s="1"/>
  <c r="CN561" i="10" a="1"/>
  <c r="CN561" i="10" s="1"/>
  <c r="CT561" i="10" a="1"/>
  <c r="CT561" i="10" s="1"/>
  <c r="DA561" i="10" a="1"/>
  <c r="DA561" i="10" s="1"/>
  <c r="DG561" i="10" a="1"/>
  <c r="DG561" i="10" s="1"/>
  <c r="DO561" i="10" a="1"/>
  <c r="DO561" i="10" s="1"/>
  <c r="DV561" i="10" a="1"/>
  <c r="DV561" i="10" s="1"/>
  <c r="EC561" i="10" a="1"/>
  <c r="EC561" i="10" s="1"/>
  <c r="EI561" i="10" a="1"/>
  <c r="EI561" i="10" s="1"/>
  <c r="EP561" i="10" a="1"/>
  <c r="EP561" i="10" s="1"/>
  <c r="EX561" i="10" a="1"/>
  <c r="EX561" i="10" s="1"/>
  <c r="FE561" i="10" a="1"/>
  <c r="FE561" i="10" s="1"/>
  <c r="FK561" i="10" a="1"/>
  <c r="FK561" i="10" s="1"/>
  <c r="FY561" i="10" a="1"/>
  <c r="FY561" i="10" s="1"/>
  <c r="GG561" i="10" a="1"/>
  <c r="GG561" i="10" s="1"/>
  <c r="GM561" i="10" a="1"/>
  <c r="GM561" i="10" s="1"/>
  <c r="AD561" i="10" a="1"/>
  <c r="AD561" i="10" s="1"/>
  <c r="AK561" i="10" a="1"/>
  <c r="AK561" i="10" s="1"/>
  <c r="AQ561" i="10" a="1"/>
  <c r="AQ561" i="10" s="1"/>
  <c r="AX561" i="10" a="1"/>
  <c r="AX561" i="10" s="1"/>
  <c r="BF561" i="10" a="1"/>
  <c r="BF561" i="10" s="1"/>
  <c r="BM561" i="10" a="1"/>
  <c r="BM561" i="10" s="1"/>
  <c r="BS561" i="10" a="1"/>
  <c r="BS561" i="10" s="1"/>
  <c r="CG561" i="10" a="1"/>
  <c r="CG561" i="10" s="1"/>
  <c r="CO561" i="10" a="1"/>
  <c r="CO561" i="10" s="1"/>
  <c r="CU561" i="10" a="1"/>
  <c r="CU561" i="10" s="1"/>
  <c r="DH561" i="10" a="1"/>
  <c r="DH561" i="10" s="1"/>
  <c r="DP561" i="10" a="1"/>
  <c r="DP561" i="10" s="1"/>
  <c r="DW561" i="10" a="1"/>
  <c r="DW561" i="10" s="1"/>
  <c r="EJ561" i="10" a="1"/>
  <c r="EJ561" i="10" s="1"/>
  <c r="EQ561" i="10" a="1"/>
  <c r="EQ561" i="10" s="1"/>
  <c r="EY561" i="10" a="1"/>
  <c r="EY561" i="10" s="1"/>
  <c r="FL561" i="10" a="1"/>
  <c r="FL561" i="10" s="1"/>
  <c r="FR561" i="10" a="1"/>
  <c r="FR561" i="10" s="1"/>
  <c r="FZ561" i="10" a="1"/>
  <c r="FZ561" i="10" s="1"/>
  <c r="GN561" i="10" a="1"/>
  <c r="GN561" i="10" s="1"/>
  <c r="GT561" i="10" a="1"/>
  <c r="GT561" i="10" s="1"/>
  <c r="AE561" i="10" a="1"/>
  <c r="AE561" i="10" s="1"/>
  <c r="AR561" i="10" a="1"/>
  <c r="AR561" i="10" s="1"/>
  <c r="AY561" i="10" a="1"/>
  <c r="AY561" i="10" s="1"/>
  <c r="BG561" i="10" a="1"/>
  <c r="BG561" i="10" s="1"/>
  <c r="BT561" i="10" a="1"/>
  <c r="BT561" i="10" s="1"/>
  <c r="BZ561" i="10" a="1"/>
  <c r="BZ561" i="10" s="1"/>
  <c r="CH561" i="10" a="1"/>
  <c r="CH561" i="10" s="1"/>
  <c r="CV561" i="10" a="1"/>
  <c r="CV561" i="10" s="1"/>
  <c r="DB561" i="10" a="1"/>
  <c r="DB561" i="10" s="1"/>
  <c r="DI561" i="10" a="1"/>
  <c r="DI561" i="10" s="1"/>
  <c r="DQ561" i="10" a="1"/>
  <c r="DQ561" i="10" s="1"/>
  <c r="DX561" i="10" a="1"/>
  <c r="DX561" i="10" s="1"/>
  <c r="ED561" i="10" a="1"/>
  <c r="ED561" i="10" s="1"/>
  <c r="EK561" i="10" a="1"/>
  <c r="EK561" i="10" s="1"/>
  <c r="ER561" i="10" a="1"/>
  <c r="ER561" i="10" s="1"/>
  <c r="EZ561" i="10" a="1"/>
  <c r="EZ561" i="10" s="1"/>
  <c r="FF561" i="10" a="1"/>
  <c r="FF561" i="10" s="1"/>
  <c r="FM561" i="10" a="1"/>
  <c r="FM561" i="10" s="1"/>
  <c r="FS561" i="10" a="1"/>
  <c r="FS561" i="10" s="1"/>
  <c r="GA561" i="10" a="1"/>
  <c r="GA561" i="10" s="1"/>
  <c r="GH561" i="10" a="1"/>
  <c r="GH561" i="10" s="1"/>
  <c r="GO561" i="10" a="1"/>
  <c r="GO561" i="10" s="1"/>
  <c r="GU561" i="10" a="1"/>
  <c r="GU561" i="10" s="1"/>
  <c r="AF561" i="10" a="1"/>
  <c r="AF561" i="10" s="1"/>
  <c r="AL561" i="10" a="1"/>
  <c r="AL561" i="10" s="1"/>
  <c r="AS561" i="10" a="1"/>
  <c r="AS561" i="10" s="1"/>
  <c r="AZ561" i="10" a="1"/>
  <c r="AZ561" i="10" s="1"/>
  <c r="BH561" i="10" a="1"/>
  <c r="BH561" i="10" s="1"/>
  <c r="BN561" i="10" a="1"/>
  <c r="BN561" i="10" s="1"/>
  <c r="BU561" i="10" a="1"/>
  <c r="BU561" i="10" s="1"/>
  <c r="CA561" i="10" a="1"/>
  <c r="CA561" i="10" s="1"/>
  <c r="CI561" i="10" a="1"/>
  <c r="CI561" i="10" s="1"/>
  <c r="CP561" i="10" a="1"/>
  <c r="CP561" i="10" s="1"/>
  <c r="CW561" i="10" a="1"/>
  <c r="CW561" i="10" s="1"/>
  <c r="DC561" i="10" a="1"/>
  <c r="DC561" i="10" s="1"/>
  <c r="DJ561" i="10" a="1"/>
  <c r="DJ561" i="10" s="1"/>
  <c r="DR561" i="10" a="1"/>
  <c r="DR561" i="10" s="1"/>
  <c r="DY561" i="10" a="1"/>
  <c r="DY561" i="10" s="1"/>
  <c r="EE561" i="10" a="1"/>
  <c r="EE561" i="10" s="1"/>
  <c r="ES561" i="10" a="1"/>
  <c r="ES561" i="10" s="1"/>
  <c r="FA561" i="10" a="1"/>
  <c r="FA561" i="10" s="1"/>
  <c r="FG561" i="10" a="1"/>
  <c r="FG561" i="10" s="1"/>
  <c r="FT561" i="10" a="1"/>
  <c r="FT561" i="10" s="1"/>
  <c r="GB561" i="10" a="1"/>
  <c r="GB561" i="10" s="1"/>
  <c r="GI561" i="10" a="1"/>
  <c r="GI561" i="10" s="1"/>
  <c r="GV561" i="10" a="1"/>
  <c r="GV561" i="10" s="1"/>
  <c r="AG561" i="10" a="1"/>
  <c r="AG561" i="10" s="1"/>
  <c r="AM561" i="10" a="1"/>
  <c r="AM561" i="10" s="1"/>
  <c r="BA561" i="10" a="1"/>
  <c r="BA561" i="10" s="1"/>
  <c r="BI561" i="10" a="1"/>
  <c r="BI561" i="10" s="1"/>
  <c r="BO561" i="10" a="1"/>
  <c r="BO561" i="10" s="1"/>
  <c r="CB561" i="10" a="1"/>
  <c r="CB561" i="10" s="1"/>
  <c r="CJ561" i="10" a="1"/>
  <c r="CJ561" i="10" s="1"/>
  <c r="CQ561" i="10" a="1"/>
  <c r="CQ561" i="10" s="1"/>
  <c r="DD561" i="10" a="1"/>
  <c r="DD561" i="10" s="1"/>
  <c r="DK561" i="10" a="1"/>
  <c r="DK561" i="10" s="1"/>
  <c r="DS561" i="10" a="1"/>
  <c r="DS561" i="10" s="1"/>
  <c r="EF561" i="10" a="1"/>
  <c r="EF561" i="10" s="1"/>
  <c r="EL561" i="10" a="1"/>
  <c r="EL561" i="10" s="1"/>
  <c r="ET561" i="10" a="1"/>
  <c r="ET561" i="10" s="1"/>
  <c r="FH561" i="10" a="1"/>
  <c r="FH561" i="10" s="1"/>
  <c r="FN561" i="10" a="1"/>
  <c r="FN561" i="10" s="1"/>
  <c r="FU561" i="10" a="1"/>
  <c r="FU561" i="10" s="1"/>
  <c r="GC561" i="10" a="1"/>
  <c r="GC561" i="10" s="1"/>
  <c r="GJ561" i="10" a="1"/>
  <c r="GJ561" i="10" s="1"/>
  <c r="GP561" i="10" a="1"/>
  <c r="GP561" i="10" s="1"/>
  <c r="AA561" i="10" a="1"/>
  <c r="AA561" i="10" s="1"/>
  <c r="AN561" i="10" a="1"/>
  <c r="AN561" i="10" s="1"/>
  <c r="AT561" i="10" a="1"/>
  <c r="AT561" i="10" s="1"/>
  <c r="BB561" i="10" a="1"/>
  <c r="BB561" i="10" s="1"/>
  <c r="BP561" i="10" a="1"/>
  <c r="BP561" i="10" s="1"/>
  <c r="BV561" i="10" a="1"/>
  <c r="BV561" i="10" s="1"/>
  <c r="CC561" i="10" a="1"/>
  <c r="CC561" i="10" s="1"/>
  <c r="CK561" i="10" a="1"/>
  <c r="CK561" i="10" s="1"/>
  <c r="CR561" i="10" a="1"/>
  <c r="CR561" i="10" s="1"/>
  <c r="CX561" i="10" a="1"/>
  <c r="CX561" i="10" s="1"/>
  <c r="DE561" i="10" a="1"/>
  <c r="DE561" i="10" s="1"/>
  <c r="DL561" i="10" a="1"/>
  <c r="DL561" i="10" s="1"/>
  <c r="DT561" i="10" a="1"/>
  <c r="DT561" i="10" s="1"/>
  <c r="DZ561" i="10" a="1"/>
  <c r="DZ561" i="10" s="1"/>
  <c r="EG561" i="10" a="1"/>
  <c r="EG561" i="10" s="1"/>
  <c r="EM561" i="10" a="1"/>
  <c r="EM561" i="10" s="1"/>
  <c r="EU561" i="10" a="1"/>
  <c r="EU561" i="10" s="1"/>
  <c r="FB561" i="10" a="1"/>
  <c r="FB561" i="10" s="1"/>
  <c r="FI561" i="10" a="1"/>
  <c r="FI561" i="10" s="1"/>
  <c r="FO561" i="10" a="1"/>
  <c r="FO561" i="10" s="1"/>
  <c r="FV561" i="10" a="1"/>
  <c r="FV561" i="10" s="1"/>
  <c r="GD561" i="10" a="1"/>
  <c r="GD561" i="10" s="1"/>
  <c r="GK561" i="10" a="1"/>
  <c r="GK561" i="10" s="1"/>
  <c r="GQ561" i="10" a="1"/>
  <c r="GQ561" i="10" s="1"/>
  <c r="AB561" i="10" a="1"/>
  <c r="AB561" i="10" s="1"/>
  <c r="AH561" i="10" a="1"/>
  <c r="AH561" i="10" s="1"/>
  <c r="AO561" i="10" a="1"/>
  <c r="AO561" i="10" s="1"/>
  <c r="AU561" i="10" a="1"/>
  <c r="AU561" i="10" s="1"/>
  <c r="BC561" i="10" a="1"/>
  <c r="BC561" i="10" s="1"/>
  <c r="BJ561" i="10" a="1"/>
  <c r="BJ561" i="10" s="1"/>
  <c r="BQ561" i="10" a="1"/>
  <c r="BQ561" i="10" s="1"/>
  <c r="BW561" i="10" a="1"/>
  <c r="BW561" i="10" s="1"/>
  <c r="CD561" i="10" a="1"/>
  <c r="CD561" i="10" s="1"/>
  <c r="CL561" i="10" a="1"/>
  <c r="CL561" i="10" s="1"/>
  <c r="CS561" i="10" a="1"/>
  <c r="CS561" i="10" s="1"/>
  <c r="CY561" i="10" a="1"/>
  <c r="CY561" i="10" s="1"/>
  <c r="DM561" i="10" a="1"/>
  <c r="DM561" i="10" s="1"/>
  <c r="DU561" i="10" a="1"/>
  <c r="DU561" i="10" s="1"/>
  <c r="EA561" i="10" a="1"/>
  <c r="EA561" i="10" s="1"/>
  <c r="EN561" i="10" a="1"/>
  <c r="EN561" i="10" s="1"/>
  <c r="EV561" i="10" a="1"/>
  <c r="EV561" i="10" s="1"/>
  <c r="FC561" i="10" a="1"/>
  <c r="FC561" i="10" s="1"/>
  <c r="FP561" i="10" a="1"/>
  <c r="FP561" i="10" s="1"/>
  <c r="FW561" i="10" a="1"/>
  <c r="FW561" i="10" s="1"/>
  <c r="GE561" i="10" a="1"/>
  <c r="GE561" i="10" s="1"/>
  <c r="GR561" i="10" a="1"/>
  <c r="GR561" i="10" s="1"/>
  <c r="AK625" i="10" a="1"/>
  <c r="AK625" i="10" s="1"/>
  <c r="BA625" i="10" a="1"/>
  <c r="BA625" i="10" s="1"/>
  <c r="BQ625" i="10" a="1"/>
  <c r="BQ625" i="10" s="1"/>
  <c r="CG625" i="10" a="1"/>
  <c r="CG625" i="10" s="1"/>
  <c r="CW625" i="10" a="1"/>
  <c r="CW625" i="10" s="1"/>
  <c r="DM625" i="10" a="1"/>
  <c r="DM625" i="10" s="1"/>
  <c r="EC625" i="10" a="1"/>
  <c r="EC625" i="10" s="1"/>
  <c r="ES625" i="10" a="1"/>
  <c r="ES625" i="10" s="1"/>
  <c r="FI625" i="10" a="1"/>
  <c r="FI625" i="10" s="1"/>
  <c r="FY625" i="10" a="1"/>
  <c r="FY625" i="10" s="1"/>
  <c r="GO625" i="10" a="1"/>
  <c r="GO625" i="10" s="1"/>
  <c r="AA625" i="10" a="1"/>
  <c r="AA625" i="10" s="1"/>
  <c r="AF625" i="10" a="1"/>
  <c r="AF625" i="10" s="1"/>
  <c r="AL625" i="10" a="1"/>
  <c r="AL625" i="10" s="1"/>
  <c r="AQ625" i="10" a="1"/>
  <c r="AQ625" i="10" s="1"/>
  <c r="AV625" i="10" a="1"/>
  <c r="AV625" i="10" s="1"/>
  <c r="BB625" i="10" a="1"/>
  <c r="BB625" i="10" s="1"/>
  <c r="BG625" i="10" a="1"/>
  <c r="BG625" i="10" s="1"/>
  <c r="BL625" i="10" a="1"/>
  <c r="BL625" i="10" s="1"/>
  <c r="BR625" i="10" a="1"/>
  <c r="BR625" i="10" s="1"/>
  <c r="BW625" i="10" a="1"/>
  <c r="BW625" i="10" s="1"/>
  <c r="CB625" i="10" a="1"/>
  <c r="CB625" i="10" s="1"/>
  <c r="CH625" i="10" a="1"/>
  <c r="CH625" i="10" s="1"/>
  <c r="CM625" i="10" a="1"/>
  <c r="CM625" i="10" s="1"/>
  <c r="CR625" i="10" a="1"/>
  <c r="CR625" i="10" s="1"/>
  <c r="CX625" i="10" a="1"/>
  <c r="CX625" i="10" s="1"/>
  <c r="DC625" i="10" a="1"/>
  <c r="DC625" i="10" s="1"/>
  <c r="DH625" i="10" a="1"/>
  <c r="DH625" i="10" s="1"/>
  <c r="DN625" i="10" a="1"/>
  <c r="DN625" i="10" s="1"/>
  <c r="DS625" i="10" a="1"/>
  <c r="DS625" i="10" s="1"/>
  <c r="DX625" i="10" a="1"/>
  <c r="DX625" i="10" s="1"/>
  <c r="ED625" i="10" a="1"/>
  <c r="ED625" i="10" s="1"/>
  <c r="EI625" i="10" a="1"/>
  <c r="EI625" i="10" s="1"/>
  <c r="EN625" i="10" a="1"/>
  <c r="EN625" i="10" s="1"/>
  <c r="ET625" i="10" a="1"/>
  <c r="ET625" i="10" s="1"/>
  <c r="EY625" i="10" a="1"/>
  <c r="EY625" i="10" s="1"/>
  <c r="FD625" i="10" a="1"/>
  <c r="FD625" i="10" s="1"/>
  <c r="FJ625" i="10" a="1"/>
  <c r="FJ625" i="10" s="1"/>
  <c r="FO625" i="10" a="1"/>
  <c r="FO625" i="10" s="1"/>
  <c r="FT625" i="10" a="1"/>
  <c r="FT625" i="10" s="1"/>
  <c r="FZ625" i="10" a="1"/>
  <c r="FZ625" i="10" s="1"/>
  <c r="GE625" i="10" a="1"/>
  <c r="GE625" i="10" s="1"/>
  <c r="GJ625" i="10" a="1"/>
  <c r="GJ625" i="10" s="1"/>
  <c r="GP625" i="10" a="1"/>
  <c r="GP625" i="10" s="1"/>
  <c r="GU625" i="10" a="1"/>
  <c r="GU625" i="10" s="1"/>
  <c r="AG625" i="10" a="1"/>
  <c r="AG625" i="10" s="1"/>
  <c r="AW625" i="10" a="1"/>
  <c r="AW625" i="10" s="1"/>
  <c r="BM625" i="10" a="1"/>
  <c r="BM625" i="10" s="1"/>
  <c r="CC625" i="10" a="1"/>
  <c r="CC625" i="10" s="1"/>
  <c r="CS625" i="10" a="1"/>
  <c r="CS625" i="10" s="1"/>
  <c r="DI625" i="10" a="1"/>
  <c r="DI625" i="10" s="1"/>
  <c r="DY625" i="10" a="1"/>
  <c r="DY625" i="10" s="1"/>
  <c r="EO625" i="10" a="1"/>
  <c r="EO625" i="10" s="1"/>
  <c r="FE625" i="10" a="1"/>
  <c r="FE625" i="10" s="1"/>
  <c r="FU625" i="10" a="1"/>
  <c r="FU625" i="10" s="1"/>
  <c r="GK625" i="10" a="1"/>
  <c r="GK625" i="10" s="1"/>
  <c r="AB625" i="10" a="1"/>
  <c r="AB625" i="10" s="1"/>
  <c r="AH625" i="10" a="1"/>
  <c r="AH625" i="10" s="1"/>
  <c r="AM625" i="10" a="1"/>
  <c r="AM625" i="10" s="1"/>
  <c r="AR625" i="10" a="1"/>
  <c r="AR625" i="10" s="1"/>
  <c r="AX625" i="10" a="1"/>
  <c r="AX625" i="10" s="1"/>
  <c r="BC625" i="10" a="1"/>
  <c r="BC625" i="10" s="1"/>
  <c r="BH625" i="10" a="1"/>
  <c r="BH625" i="10" s="1"/>
  <c r="BN625" i="10" a="1"/>
  <c r="BN625" i="10" s="1"/>
  <c r="BS625" i="10" a="1"/>
  <c r="BS625" i="10" s="1"/>
  <c r="BX625" i="10" a="1"/>
  <c r="BX625" i="10" s="1"/>
  <c r="CD625" i="10" a="1"/>
  <c r="CD625" i="10" s="1"/>
  <c r="CI625" i="10" a="1"/>
  <c r="CI625" i="10" s="1"/>
  <c r="CN625" i="10" a="1"/>
  <c r="CN625" i="10" s="1"/>
  <c r="CT625" i="10" a="1"/>
  <c r="CT625" i="10" s="1"/>
  <c r="CY625" i="10" a="1"/>
  <c r="CY625" i="10" s="1"/>
  <c r="DD625" i="10" a="1"/>
  <c r="DD625" i="10" s="1"/>
  <c r="DJ625" i="10" a="1"/>
  <c r="DJ625" i="10" s="1"/>
  <c r="DO625" i="10" a="1"/>
  <c r="DO625" i="10" s="1"/>
  <c r="DT625" i="10" a="1"/>
  <c r="DT625" i="10" s="1"/>
  <c r="DZ625" i="10" a="1"/>
  <c r="DZ625" i="10" s="1"/>
  <c r="EE625" i="10" a="1"/>
  <c r="EE625" i="10" s="1"/>
  <c r="EJ625" i="10" a="1"/>
  <c r="EJ625" i="10" s="1"/>
  <c r="EP625" i="10" a="1"/>
  <c r="EP625" i="10" s="1"/>
  <c r="EU625" i="10" a="1"/>
  <c r="EU625" i="10" s="1"/>
  <c r="EZ625" i="10" a="1"/>
  <c r="EZ625" i="10" s="1"/>
  <c r="FF625" i="10" a="1"/>
  <c r="FF625" i="10" s="1"/>
  <c r="FK625" i="10" a="1"/>
  <c r="FK625" i="10" s="1"/>
  <c r="FP625" i="10" a="1"/>
  <c r="FP625" i="10" s="1"/>
  <c r="FV625" i="10" a="1"/>
  <c r="FV625" i="10" s="1"/>
  <c r="GA625" i="10" a="1"/>
  <c r="GA625" i="10" s="1"/>
  <c r="GF625" i="10" a="1"/>
  <c r="GF625" i="10" s="1"/>
  <c r="GL625" i="10" a="1"/>
  <c r="GL625" i="10" s="1"/>
  <c r="GQ625" i="10" a="1"/>
  <c r="GQ625" i="10" s="1"/>
  <c r="GV625" i="10" a="1"/>
  <c r="GV625" i="10" s="1"/>
  <c r="AC625" i="10" a="1"/>
  <c r="AC625" i="10" s="1"/>
  <c r="AS625" i="10" a="1"/>
  <c r="AS625" i="10" s="1"/>
  <c r="BI625" i="10" a="1"/>
  <c r="BI625" i="10" s="1"/>
  <c r="BY625" i="10" a="1"/>
  <c r="BY625" i="10" s="1"/>
  <c r="CO625" i="10" a="1"/>
  <c r="CO625" i="10" s="1"/>
  <c r="DE625" i="10" a="1"/>
  <c r="DE625" i="10" s="1"/>
  <c r="DU625" i="10" a="1"/>
  <c r="DU625" i="10" s="1"/>
  <c r="EK625" i="10" a="1"/>
  <c r="EK625" i="10" s="1"/>
  <c r="FA625" i="10" a="1"/>
  <c r="FA625" i="10" s="1"/>
  <c r="FQ625" i="10" a="1"/>
  <c r="FQ625" i="10" s="1"/>
  <c r="GG625" i="10" a="1"/>
  <c r="GG625" i="10" s="1"/>
  <c r="AD625" i="10" a="1"/>
  <c r="AD625" i="10" s="1"/>
  <c r="AI625" i="10" a="1"/>
  <c r="AI625" i="10" s="1"/>
  <c r="AN625" i="10" a="1"/>
  <c r="AN625" i="10" s="1"/>
  <c r="AT625" i="10" a="1"/>
  <c r="AT625" i="10" s="1"/>
  <c r="AY625" i="10" a="1"/>
  <c r="AY625" i="10" s="1"/>
  <c r="BD625" i="10" a="1"/>
  <c r="BD625" i="10" s="1"/>
  <c r="BJ625" i="10" a="1"/>
  <c r="BJ625" i="10" s="1"/>
  <c r="BO625" i="10" a="1"/>
  <c r="BO625" i="10" s="1"/>
  <c r="BT625" i="10" a="1"/>
  <c r="BT625" i="10" s="1"/>
  <c r="BZ625" i="10" a="1"/>
  <c r="BZ625" i="10" s="1"/>
  <c r="CE625" i="10" a="1"/>
  <c r="CE625" i="10" s="1"/>
  <c r="CJ625" i="10" a="1"/>
  <c r="CJ625" i="10" s="1"/>
  <c r="CP625" i="10" a="1"/>
  <c r="CP625" i="10" s="1"/>
  <c r="CU625" i="10" a="1"/>
  <c r="CU625" i="10" s="1"/>
  <c r="CZ625" i="10" a="1"/>
  <c r="CZ625" i="10" s="1"/>
  <c r="DF625" i="10" a="1"/>
  <c r="DF625" i="10" s="1"/>
  <c r="DK625" i="10" a="1"/>
  <c r="DK625" i="10" s="1"/>
  <c r="DP625" i="10" a="1"/>
  <c r="DP625" i="10" s="1"/>
  <c r="DV625" i="10" a="1"/>
  <c r="DV625" i="10" s="1"/>
  <c r="EA625" i="10" a="1"/>
  <c r="EA625" i="10" s="1"/>
  <c r="EF625" i="10" a="1"/>
  <c r="EF625" i="10" s="1"/>
  <c r="EL625" i="10" a="1"/>
  <c r="EL625" i="10" s="1"/>
  <c r="EQ625" i="10" a="1"/>
  <c r="EQ625" i="10" s="1"/>
  <c r="EV625" i="10" a="1"/>
  <c r="EV625" i="10" s="1"/>
  <c r="FB625" i="10" a="1"/>
  <c r="FB625" i="10" s="1"/>
  <c r="FG625" i="10" a="1"/>
  <c r="FG625" i="10" s="1"/>
  <c r="FL625" i="10" a="1"/>
  <c r="FL625" i="10" s="1"/>
  <c r="FR625" i="10" a="1"/>
  <c r="FR625" i="10" s="1"/>
  <c r="FW625" i="10" a="1"/>
  <c r="FW625" i="10" s="1"/>
  <c r="GB625" i="10" a="1"/>
  <c r="GB625" i="10" s="1"/>
  <c r="GH625" i="10" a="1"/>
  <c r="GH625" i="10" s="1"/>
  <c r="GM625" i="10" a="1"/>
  <c r="GM625" i="10" s="1"/>
  <c r="GR625" i="10" a="1"/>
  <c r="GR625" i="10" s="1"/>
  <c r="AO625" i="10" a="1"/>
  <c r="AO625" i="10" s="1"/>
  <c r="BE625" i="10" a="1"/>
  <c r="BE625" i="10" s="1"/>
  <c r="BU625" i="10" a="1"/>
  <c r="BU625" i="10" s="1"/>
  <c r="CK625" i="10" a="1"/>
  <c r="CK625" i="10" s="1"/>
  <c r="DA625" i="10" a="1"/>
  <c r="DA625" i="10" s="1"/>
  <c r="DQ625" i="10" a="1"/>
  <c r="DQ625" i="10" s="1"/>
  <c r="EG625" i="10" a="1"/>
  <c r="EG625" i="10" s="1"/>
  <c r="EW625" i="10" a="1"/>
  <c r="EW625" i="10" s="1"/>
  <c r="FM625" i="10" a="1"/>
  <c r="FM625" i="10" s="1"/>
  <c r="GC625" i="10" a="1"/>
  <c r="GC625" i="10" s="1"/>
  <c r="GS625" i="10" a="1"/>
  <c r="GS625" i="10" s="1"/>
  <c r="AE625" i="10" a="1"/>
  <c r="AE625" i="10" s="1"/>
  <c r="AJ625" i="10" a="1"/>
  <c r="AJ625" i="10" s="1"/>
  <c r="AP625" i="10" a="1"/>
  <c r="AP625" i="10" s="1"/>
  <c r="AU625" i="10" a="1"/>
  <c r="AU625" i="10" s="1"/>
  <c r="AZ625" i="10" a="1"/>
  <c r="AZ625" i="10" s="1"/>
  <c r="BF625" i="10" a="1"/>
  <c r="BF625" i="10" s="1"/>
  <c r="BK625" i="10" a="1"/>
  <c r="BK625" i="10" s="1"/>
  <c r="BP625" i="10" a="1"/>
  <c r="BP625" i="10" s="1"/>
  <c r="BV625" i="10" a="1"/>
  <c r="BV625" i="10" s="1"/>
  <c r="CA625" i="10" a="1"/>
  <c r="CA625" i="10" s="1"/>
  <c r="CF625" i="10" a="1"/>
  <c r="CF625" i="10" s="1"/>
  <c r="CL625" i="10" a="1"/>
  <c r="CL625" i="10" s="1"/>
  <c r="CQ625" i="10" a="1"/>
  <c r="CQ625" i="10" s="1"/>
  <c r="CV625" i="10" a="1"/>
  <c r="CV625" i="10" s="1"/>
  <c r="DB625" i="10" a="1"/>
  <c r="DB625" i="10" s="1"/>
  <c r="DG625" i="10" a="1"/>
  <c r="DG625" i="10" s="1"/>
  <c r="DL625" i="10" a="1"/>
  <c r="DL625" i="10" s="1"/>
  <c r="DR625" i="10" a="1"/>
  <c r="DR625" i="10" s="1"/>
  <c r="DW625" i="10" a="1"/>
  <c r="DW625" i="10" s="1"/>
  <c r="EB625" i="10" a="1"/>
  <c r="EB625" i="10" s="1"/>
  <c r="EH625" i="10" a="1"/>
  <c r="EH625" i="10" s="1"/>
  <c r="EM625" i="10" a="1"/>
  <c r="EM625" i="10" s="1"/>
  <c r="ER625" i="10" a="1"/>
  <c r="ER625" i="10" s="1"/>
  <c r="EX625" i="10" a="1"/>
  <c r="EX625" i="10" s="1"/>
  <c r="FC625" i="10" a="1"/>
  <c r="FC625" i="10" s="1"/>
  <c r="FH625" i="10" a="1"/>
  <c r="FH625" i="10" s="1"/>
  <c r="FN625" i="10" a="1"/>
  <c r="FN625" i="10" s="1"/>
  <c r="FS625" i="10" a="1"/>
  <c r="FS625" i="10" s="1"/>
  <c r="FX625" i="10" a="1"/>
  <c r="FX625" i="10" s="1"/>
  <c r="GD625" i="10" a="1"/>
  <c r="GD625" i="10" s="1"/>
  <c r="GI625" i="10" a="1"/>
  <c r="GI625" i="10" s="1"/>
  <c r="GN625" i="10" a="1"/>
  <c r="GN625" i="10" s="1"/>
  <c r="GT625" i="10" a="1"/>
  <c r="GT625" i="10" s="1"/>
  <c r="AE689" i="10" a="1"/>
  <c r="AE689" i="10" s="1"/>
  <c r="AN689" i="10" a="1"/>
  <c r="AN689" i="10" s="1"/>
  <c r="AS689" i="10" a="1"/>
  <c r="AS689" i="10" s="1"/>
  <c r="BB689" i="10" a="1"/>
  <c r="BB689" i="10" s="1"/>
  <c r="BK689" i="10" a="1"/>
  <c r="BK689" i="10" s="1"/>
  <c r="BT689" i="10" a="1"/>
  <c r="BT689" i="10" s="1"/>
  <c r="BY689" i="10" a="1"/>
  <c r="BY689" i="10" s="1"/>
  <c r="CH689" i="10" a="1"/>
  <c r="CH689" i="10" s="1"/>
  <c r="CQ689" i="10" a="1"/>
  <c r="CQ689" i="10" s="1"/>
  <c r="CZ689" i="10" a="1"/>
  <c r="CZ689" i="10" s="1"/>
  <c r="DE689" i="10" a="1"/>
  <c r="DE689" i="10" s="1"/>
  <c r="DN689" i="10" a="1"/>
  <c r="DN689" i="10" s="1"/>
  <c r="DW689" i="10" a="1"/>
  <c r="DW689" i="10" s="1"/>
  <c r="EF689" i="10" a="1"/>
  <c r="EF689" i="10" s="1"/>
  <c r="EK689" i="10" a="1"/>
  <c r="EK689" i="10" s="1"/>
  <c r="ET689" i="10" a="1"/>
  <c r="ET689" i="10" s="1"/>
  <c r="FC689" i="10" a="1"/>
  <c r="FC689" i="10" s="1"/>
  <c r="FL689" i="10" a="1"/>
  <c r="FL689" i="10" s="1"/>
  <c r="FQ689" i="10" a="1"/>
  <c r="FQ689" i="10" s="1"/>
  <c r="FZ689" i="10" a="1"/>
  <c r="FZ689" i="10" s="1"/>
  <c r="GI689" i="10" a="1"/>
  <c r="GI689" i="10" s="1"/>
  <c r="GR689" i="10" a="1"/>
  <c r="GR689" i="10" s="1"/>
  <c r="AA689" i="10" a="1"/>
  <c r="AA689" i="10" s="1"/>
  <c r="AJ689" i="10" a="1"/>
  <c r="AJ689" i="10" s="1"/>
  <c r="AO689" i="10" a="1"/>
  <c r="AO689" i="10" s="1"/>
  <c r="AX689" i="10" a="1"/>
  <c r="AX689" i="10" s="1"/>
  <c r="BG689" i="10" a="1"/>
  <c r="BG689" i="10" s="1"/>
  <c r="BP689" i="10" a="1"/>
  <c r="BP689" i="10" s="1"/>
  <c r="BU689" i="10" a="1"/>
  <c r="BU689" i="10" s="1"/>
  <c r="CD689" i="10" a="1"/>
  <c r="CD689" i="10" s="1"/>
  <c r="CM689" i="10" a="1"/>
  <c r="CM689" i="10" s="1"/>
  <c r="CV689" i="10" a="1"/>
  <c r="CV689" i="10" s="1"/>
  <c r="DA689" i="10" a="1"/>
  <c r="DA689" i="10" s="1"/>
  <c r="DJ689" i="10" a="1"/>
  <c r="DJ689" i="10" s="1"/>
  <c r="DS689" i="10" a="1"/>
  <c r="DS689" i="10" s="1"/>
  <c r="EB689" i="10" a="1"/>
  <c r="EB689" i="10" s="1"/>
  <c r="EG689" i="10" a="1"/>
  <c r="EG689" i="10" s="1"/>
  <c r="EP689" i="10" a="1"/>
  <c r="EP689" i="10" s="1"/>
  <c r="EY689" i="10" a="1"/>
  <c r="EY689" i="10" s="1"/>
  <c r="FH689" i="10" a="1"/>
  <c r="FH689" i="10" s="1"/>
  <c r="FM689" i="10" a="1"/>
  <c r="FM689" i="10" s="1"/>
  <c r="FV689" i="10" a="1"/>
  <c r="FV689" i="10" s="1"/>
  <c r="GE689" i="10" a="1"/>
  <c r="GE689" i="10" s="1"/>
  <c r="GN689" i="10" a="1"/>
  <c r="GN689" i="10" s="1"/>
  <c r="GS689" i="10" a="1"/>
  <c r="GS689" i="10" s="1"/>
  <c r="AB689" i="10" a="1"/>
  <c r="AB689" i="10" s="1"/>
  <c r="AG689" i="10" a="1"/>
  <c r="AG689" i="10" s="1"/>
  <c r="AP689" i="10" a="1"/>
  <c r="AP689" i="10" s="1"/>
  <c r="AY689" i="10" a="1"/>
  <c r="AY689" i="10" s="1"/>
  <c r="BH689" i="10" a="1"/>
  <c r="BH689" i="10" s="1"/>
  <c r="BM689" i="10" a="1"/>
  <c r="BM689" i="10" s="1"/>
  <c r="BV689" i="10" a="1"/>
  <c r="BV689" i="10" s="1"/>
  <c r="CE689" i="10" a="1"/>
  <c r="CE689" i="10" s="1"/>
  <c r="CN689" i="10" a="1"/>
  <c r="CN689" i="10" s="1"/>
  <c r="CS689" i="10" a="1"/>
  <c r="CS689" i="10" s="1"/>
  <c r="DB689" i="10" a="1"/>
  <c r="DB689" i="10" s="1"/>
  <c r="DK689" i="10" a="1"/>
  <c r="DK689" i="10" s="1"/>
  <c r="DT689" i="10" a="1"/>
  <c r="DT689" i="10" s="1"/>
  <c r="DY689" i="10" a="1"/>
  <c r="DY689" i="10" s="1"/>
  <c r="EH689" i="10" a="1"/>
  <c r="EH689" i="10" s="1"/>
  <c r="EQ689" i="10" a="1"/>
  <c r="EQ689" i="10" s="1"/>
  <c r="EZ689" i="10" a="1"/>
  <c r="EZ689" i="10" s="1"/>
  <c r="FE689" i="10" a="1"/>
  <c r="FE689" i="10" s="1"/>
  <c r="FN689" i="10" a="1"/>
  <c r="FN689" i="10" s="1"/>
  <c r="FW689" i="10" a="1"/>
  <c r="FW689" i="10" s="1"/>
  <c r="GF689" i="10" a="1"/>
  <c r="GF689" i="10" s="1"/>
  <c r="GK689" i="10" a="1"/>
  <c r="GK689" i="10" s="1"/>
  <c r="GT689" i="10" a="1"/>
  <c r="GT689" i="10" s="1"/>
  <c r="AC689" i="10" a="1"/>
  <c r="AC689" i="10" s="1"/>
  <c r="AL689" i="10" a="1"/>
  <c r="AL689" i="10" s="1"/>
  <c r="AU689" i="10" a="1"/>
  <c r="AU689" i="10" s="1"/>
  <c r="BD689" i="10" a="1"/>
  <c r="BD689" i="10" s="1"/>
  <c r="BI689" i="10" a="1"/>
  <c r="BI689" i="10" s="1"/>
  <c r="BR689" i="10" a="1"/>
  <c r="BR689" i="10" s="1"/>
  <c r="CA689" i="10" a="1"/>
  <c r="CA689" i="10" s="1"/>
  <c r="CJ689" i="10" a="1"/>
  <c r="CJ689" i="10" s="1"/>
  <c r="CO689" i="10" a="1"/>
  <c r="CO689" i="10" s="1"/>
  <c r="CX689" i="10" a="1"/>
  <c r="CX689" i="10" s="1"/>
  <c r="DG689" i="10" a="1"/>
  <c r="DG689" i="10" s="1"/>
  <c r="DP689" i="10" a="1"/>
  <c r="DP689" i="10" s="1"/>
  <c r="DU689" i="10" a="1"/>
  <c r="DU689" i="10" s="1"/>
  <c r="ED689" i="10" a="1"/>
  <c r="ED689" i="10" s="1"/>
  <c r="EM689" i="10" a="1"/>
  <c r="EM689" i="10" s="1"/>
  <c r="EV689" i="10" a="1"/>
  <c r="EV689" i="10" s="1"/>
  <c r="FA689" i="10" a="1"/>
  <c r="FA689" i="10" s="1"/>
  <c r="FJ689" i="10" a="1"/>
  <c r="FJ689" i="10" s="1"/>
  <c r="FS689" i="10" a="1"/>
  <c r="FS689" i="10" s="1"/>
  <c r="GB689" i="10" a="1"/>
  <c r="GB689" i="10" s="1"/>
  <c r="GG689" i="10" a="1"/>
  <c r="GG689" i="10" s="1"/>
  <c r="GP689" i="10" a="1"/>
  <c r="GP689" i="10" s="1"/>
  <c r="AH689" i="10" a="1"/>
  <c r="AH689" i="10" s="1"/>
  <c r="AQ689" i="10" a="1"/>
  <c r="AQ689" i="10" s="1"/>
  <c r="AZ689" i="10" a="1"/>
  <c r="AZ689" i="10" s="1"/>
  <c r="BE689" i="10" a="1"/>
  <c r="BE689" i="10" s="1"/>
  <c r="BN689" i="10" a="1"/>
  <c r="BN689" i="10" s="1"/>
  <c r="BW689" i="10" a="1"/>
  <c r="BW689" i="10" s="1"/>
  <c r="CF689" i="10" a="1"/>
  <c r="CF689" i="10" s="1"/>
  <c r="CK689" i="10" a="1"/>
  <c r="CK689" i="10" s="1"/>
  <c r="CT689" i="10" a="1"/>
  <c r="CT689" i="10" s="1"/>
  <c r="DC689" i="10" a="1"/>
  <c r="DC689" i="10" s="1"/>
  <c r="DL689" i="10" a="1"/>
  <c r="DL689" i="10" s="1"/>
  <c r="DQ689" i="10" a="1"/>
  <c r="DQ689" i="10" s="1"/>
  <c r="DZ689" i="10" a="1"/>
  <c r="DZ689" i="10" s="1"/>
  <c r="EI689" i="10" a="1"/>
  <c r="EI689" i="10" s="1"/>
  <c r="ER689" i="10" a="1"/>
  <c r="ER689" i="10" s="1"/>
  <c r="EW689" i="10" a="1"/>
  <c r="EW689" i="10" s="1"/>
  <c r="FF689" i="10" a="1"/>
  <c r="FF689" i="10" s="1"/>
  <c r="FO689" i="10" a="1"/>
  <c r="FO689" i="10" s="1"/>
  <c r="FX689" i="10" a="1"/>
  <c r="FX689" i="10" s="1"/>
  <c r="GC689" i="10" a="1"/>
  <c r="GC689" i="10" s="1"/>
  <c r="GL689" i="10" a="1"/>
  <c r="GL689" i="10" s="1"/>
  <c r="GU689" i="10" a="1"/>
  <c r="GU689" i="10" s="1"/>
  <c r="AD689" i="10" a="1"/>
  <c r="AD689" i="10" s="1"/>
  <c r="AM689" i="10" a="1"/>
  <c r="AM689" i="10" s="1"/>
  <c r="AV689" i="10" a="1"/>
  <c r="AV689" i="10" s="1"/>
  <c r="BA689" i="10" a="1"/>
  <c r="BA689" i="10" s="1"/>
  <c r="BJ689" i="10" a="1"/>
  <c r="BJ689" i="10" s="1"/>
  <c r="BS689" i="10" a="1"/>
  <c r="BS689" i="10" s="1"/>
  <c r="CB689" i="10" a="1"/>
  <c r="CB689" i="10" s="1"/>
  <c r="CG689" i="10" a="1"/>
  <c r="CG689" i="10" s="1"/>
  <c r="CP689" i="10" a="1"/>
  <c r="CP689" i="10" s="1"/>
  <c r="CY689" i="10" a="1"/>
  <c r="CY689" i="10" s="1"/>
  <c r="DH689" i="10" a="1"/>
  <c r="DH689" i="10" s="1"/>
  <c r="DM689" i="10" a="1"/>
  <c r="DM689" i="10" s="1"/>
  <c r="DV689" i="10" a="1"/>
  <c r="DV689" i="10" s="1"/>
  <c r="EE689" i="10" a="1"/>
  <c r="EE689" i="10" s="1"/>
  <c r="EN689" i="10" a="1"/>
  <c r="EN689" i="10" s="1"/>
  <c r="ES689" i="10" a="1"/>
  <c r="ES689" i="10" s="1"/>
  <c r="FB689" i="10" a="1"/>
  <c r="FB689" i="10" s="1"/>
  <c r="FK689" i="10" a="1"/>
  <c r="FK689" i="10" s="1"/>
  <c r="FT689" i="10" a="1"/>
  <c r="FT689" i="10" s="1"/>
  <c r="FY689" i="10" a="1"/>
  <c r="FY689" i="10" s="1"/>
  <c r="GH689" i="10" a="1"/>
  <c r="GH689" i="10" s="1"/>
  <c r="GQ689" i="10" a="1"/>
  <c r="GQ689" i="10" s="1"/>
  <c r="AI689" i="10" a="1"/>
  <c r="AI689" i="10" s="1"/>
  <c r="AR689" i="10" a="1"/>
  <c r="AR689" i="10" s="1"/>
  <c r="AW689" i="10" a="1"/>
  <c r="AW689" i="10" s="1"/>
  <c r="BF689" i="10" a="1"/>
  <c r="BF689" i="10" s="1"/>
  <c r="BO689" i="10" a="1"/>
  <c r="BO689" i="10" s="1"/>
  <c r="BX689" i="10" a="1"/>
  <c r="BX689" i="10" s="1"/>
  <c r="CC689" i="10" a="1"/>
  <c r="CC689" i="10" s="1"/>
  <c r="CL689" i="10" a="1"/>
  <c r="CL689" i="10" s="1"/>
  <c r="CU689" i="10" a="1"/>
  <c r="CU689" i="10" s="1"/>
  <c r="DD689" i="10" a="1"/>
  <c r="DD689" i="10" s="1"/>
  <c r="DI689" i="10" a="1"/>
  <c r="DI689" i="10" s="1"/>
  <c r="DR689" i="10" a="1"/>
  <c r="DR689" i="10" s="1"/>
  <c r="EA689" i="10" a="1"/>
  <c r="EA689" i="10" s="1"/>
  <c r="EJ689" i="10" a="1"/>
  <c r="EJ689" i="10" s="1"/>
  <c r="EO689" i="10" a="1"/>
  <c r="EO689" i="10" s="1"/>
  <c r="EX689" i="10" a="1"/>
  <c r="EX689" i="10" s="1"/>
  <c r="FG689" i="10" a="1"/>
  <c r="FG689" i="10" s="1"/>
  <c r="FP689" i="10" a="1"/>
  <c r="FP689" i="10" s="1"/>
  <c r="FU689" i="10" a="1"/>
  <c r="FU689" i="10" s="1"/>
  <c r="GD689" i="10" a="1"/>
  <c r="GD689" i="10" s="1"/>
  <c r="GM689" i="10" a="1"/>
  <c r="GM689" i="10" s="1"/>
  <c r="GV689" i="10" a="1"/>
  <c r="GV689" i="10" s="1"/>
  <c r="AK689" i="10" a="1"/>
  <c r="AK689" i="10" s="1"/>
  <c r="DF689" i="10" a="1"/>
  <c r="DF689" i="10" s="1"/>
  <c r="GA689" i="10" a="1"/>
  <c r="GA689" i="10" s="1"/>
  <c r="BZ689" i="10" a="1"/>
  <c r="BZ689" i="10" s="1"/>
  <c r="EU689" i="10" a="1"/>
  <c r="EU689" i="10" s="1"/>
  <c r="AT689" i="10" a="1"/>
  <c r="AT689" i="10" s="1"/>
  <c r="DO689" i="10" a="1"/>
  <c r="DO689" i="10" s="1"/>
  <c r="GJ689" i="10" a="1"/>
  <c r="GJ689" i="10" s="1"/>
  <c r="CI689" i="10" a="1"/>
  <c r="CI689" i="10" s="1"/>
  <c r="FD689" i="10" a="1"/>
  <c r="FD689" i="10" s="1"/>
  <c r="GO689" i="10" a="1"/>
  <c r="GO689" i="10" s="1"/>
  <c r="BC689" i="10" a="1"/>
  <c r="BC689" i="10" s="1"/>
  <c r="DX689" i="10" a="1"/>
  <c r="DX689" i="10" s="1"/>
  <c r="FI689" i="10" a="1"/>
  <c r="FI689" i="10" s="1"/>
  <c r="CR689" i="10" a="1"/>
  <c r="CR689" i="10" s="1"/>
  <c r="EC689" i="10" a="1"/>
  <c r="EC689" i="10" s="1"/>
  <c r="BL689" i="10" a="1"/>
  <c r="BL689" i="10" s="1"/>
  <c r="CW689" i="10" a="1"/>
  <c r="CW689" i="10" s="1"/>
  <c r="FR689" i="10" a="1"/>
  <c r="FR689" i="10" s="1"/>
  <c r="AF689" i="10" a="1"/>
  <c r="AF689" i="10" s="1"/>
  <c r="BQ689" i="10" a="1"/>
  <c r="BQ689" i="10" s="1"/>
  <c r="EL689" i="10" a="1"/>
  <c r="EL689" i="10" s="1"/>
  <c r="AE753" i="10" a="1"/>
  <c r="AE753" i="10" s="1"/>
  <c r="AO753" i="10" a="1"/>
  <c r="AO753" i="10" s="1"/>
  <c r="AT753" i="10" a="1"/>
  <c r="AT753" i="10" s="1"/>
  <c r="AY753" i="10" a="1"/>
  <c r="AY753" i="10" s="1"/>
  <c r="BD753" i="10" a="1"/>
  <c r="BD753" i="10" s="1"/>
  <c r="BS753" i="10" a="1"/>
  <c r="BS753" i="10" s="1"/>
  <c r="BY753" i="10" a="1"/>
  <c r="BY753" i="10" s="1"/>
  <c r="CI753" i="10" a="1"/>
  <c r="CI753" i="10" s="1"/>
  <c r="CN753" i="10" a="1"/>
  <c r="CN753" i="10" s="1"/>
  <c r="CX753" i="10" a="1"/>
  <c r="CX753" i="10" s="1"/>
  <c r="DH753" i="10" a="1"/>
  <c r="DH753" i="10" s="1"/>
  <c r="DN753" i="10" a="1"/>
  <c r="DN753" i="10" s="1"/>
  <c r="DX753" i="10" a="1"/>
  <c r="DX753" i="10" s="1"/>
  <c r="EC753" i="10" a="1"/>
  <c r="EC753" i="10" s="1"/>
  <c r="EM753" i="10" a="1"/>
  <c r="EM753" i="10" s="1"/>
  <c r="ER753" i="10" a="1"/>
  <c r="ER753" i="10" s="1"/>
  <c r="FC753" i="10" a="1"/>
  <c r="FC753" i="10" s="1"/>
  <c r="FM753" i="10" a="1"/>
  <c r="FM753" i="10" s="1"/>
  <c r="FR753" i="10" a="1"/>
  <c r="FR753" i="10" s="1"/>
  <c r="FW753" i="10" a="1"/>
  <c r="FW753" i="10" s="1"/>
  <c r="GB753" i="10" a="1"/>
  <c r="GB753" i="10" s="1"/>
  <c r="GQ753" i="10" a="1"/>
  <c r="GQ753" i="10" s="1"/>
  <c r="AJ753" i="10" a="1"/>
  <c r="AJ753" i="10" s="1"/>
  <c r="AP753" i="10" a="1"/>
  <c r="AP753" i="10" s="1"/>
  <c r="BE753" i="10" a="1"/>
  <c r="BE753" i="10" s="1"/>
  <c r="BJ753" i="10" a="1"/>
  <c r="BJ753" i="10" s="1"/>
  <c r="BO753" i="10" a="1"/>
  <c r="BO753" i="10" s="1"/>
  <c r="BT753" i="10" a="1"/>
  <c r="BT753" i="10" s="1"/>
  <c r="CD753" i="10" a="1"/>
  <c r="CD753" i="10" s="1"/>
  <c r="CO753" i="10" a="1"/>
  <c r="CO753" i="10" s="1"/>
  <c r="CT753" i="10" a="1"/>
  <c r="CT753" i="10" s="1"/>
  <c r="DD753" i="10" a="1"/>
  <c r="DD753" i="10" s="1"/>
  <c r="DI753" i="10" a="1"/>
  <c r="DI753" i="10" s="1"/>
  <c r="DS753" i="10" a="1"/>
  <c r="DS753" i="10" s="1"/>
  <c r="DY753" i="10" a="1"/>
  <c r="DY753" i="10" s="1"/>
  <c r="EI753" i="10" a="1"/>
  <c r="EI753" i="10" s="1"/>
  <c r="ES753" i="10" a="1"/>
  <c r="ES753" i="10" s="1"/>
  <c r="EX753" i="10" a="1"/>
  <c r="EX753" i="10" s="1"/>
  <c r="FH753" i="10" a="1"/>
  <c r="FH753" i="10" s="1"/>
  <c r="FN753" i="10" a="1"/>
  <c r="FN753" i="10" s="1"/>
  <c r="GC753" i="10" a="1"/>
  <c r="GC753" i="10" s="1"/>
  <c r="GH753" i="10" a="1"/>
  <c r="GH753" i="10" s="1"/>
  <c r="GM753" i="10" a="1"/>
  <c r="GM753" i="10" s="1"/>
  <c r="GR753" i="10" a="1"/>
  <c r="GR753" i="10" s="1"/>
  <c r="AF753" i="10" a="1"/>
  <c r="AF753" i="10" s="1"/>
  <c r="AK753" i="10" a="1"/>
  <c r="AK753" i="10" s="1"/>
  <c r="AU753" i="10" a="1"/>
  <c r="AU753" i="10" s="1"/>
  <c r="AZ753" i="10" a="1"/>
  <c r="AZ753" i="10" s="1"/>
  <c r="BK753" i="10" a="1"/>
  <c r="BK753" i="10" s="1"/>
  <c r="BU753" i="10" a="1"/>
  <c r="BU753" i="10" s="1"/>
  <c r="BZ753" i="10" a="1"/>
  <c r="BZ753" i="10" s="1"/>
  <c r="CE753" i="10" a="1"/>
  <c r="CE753" i="10" s="1"/>
  <c r="CJ753" i="10" a="1"/>
  <c r="CJ753" i="10" s="1"/>
  <c r="CY753" i="10" a="1"/>
  <c r="CY753" i="10" s="1"/>
  <c r="DE753" i="10" a="1"/>
  <c r="DE753" i="10" s="1"/>
  <c r="DO753" i="10" a="1"/>
  <c r="DO753" i="10" s="1"/>
  <c r="DT753" i="10" a="1"/>
  <c r="DT753" i="10" s="1"/>
  <c r="ED753" i="10" a="1"/>
  <c r="ED753" i="10" s="1"/>
  <c r="EN753" i="10" a="1"/>
  <c r="EN753" i="10" s="1"/>
  <c r="ET753" i="10" a="1"/>
  <c r="ET753" i="10" s="1"/>
  <c r="FD753" i="10" a="1"/>
  <c r="FD753" i="10" s="1"/>
  <c r="FI753" i="10" a="1"/>
  <c r="FI753" i="10" s="1"/>
  <c r="FS753" i="10" a="1"/>
  <c r="FS753" i="10" s="1"/>
  <c r="FX753" i="10" a="1"/>
  <c r="FX753" i="10" s="1"/>
  <c r="GI753" i="10" a="1"/>
  <c r="GI753" i="10" s="1"/>
  <c r="GS753" i="10" a="1"/>
  <c r="GS753" i="10" s="1"/>
  <c r="AA753" i="10" a="1"/>
  <c r="AA753" i="10" s="1"/>
  <c r="AG753" i="10" a="1"/>
  <c r="AG753" i="10" s="1"/>
  <c r="AQ753" i="10" a="1"/>
  <c r="AQ753" i="10" s="1"/>
  <c r="BA753" i="10" a="1"/>
  <c r="BA753" i="10" s="1"/>
  <c r="BF753" i="10" a="1"/>
  <c r="BF753" i="10" s="1"/>
  <c r="BP753" i="10" a="1"/>
  <c r="BP753" i="10" s="1"/>
  <c r="BV753" i="10" a="1"/>
  <c r="BV753" i="10" s="1"/>
  <c r="CK753" i="10" a="1"/>
  <c r="CK753" i="10" s="1"/>
  <c r="CP753" i="10" a="1"/>
  <c r="CP753" i="10" s="1"/>
  <c r="CU753" i="10" a="1"/>
  <c r="CU753" i="10" s="1"/>
  <c r="CZ753" i="10" a="1"/>
  <c r="CZ753" i="10" s="1"/>
  <c r="DJ753" i="10" a="1"/>
  <c r="DJ753" i="10" s="1"/>
  <c r="DU753" i="10" a="1"/>
  <c r="DU753" i="10" s="1"/>
  <c r="DZ753" i="10" a="1"/>
  <c r="DZ753" i="10" s="1"/>
  <c r="EJ753" i="10" a="1"/>
  <c r="EJ753" i="10" s="1"/>
  <c r="EO753" i="10" a="1"/>
  <c r="EO753" i="10" s="1"/>
  <c r="EY753" i="10" a="1"/>
  <c r="EY753" i="10" s="1"/>
  <c r="FE753" i="10" a="1"/>
  <c r="FE753" i="10" s="1"/>
  <c r="FO753" i="10" a="1"/>
  <c r="FO753" i="10" s="1"/>
  <c r="FY753" i="10" a="1"/>
  <c r="FY753" i="10" s="1"/>
  <c r="GD753" i="10" a="1"/>
  <c r="GD753" i="10" s="1"/>
  <c r="GN753" i="10" a="1"/>
  <c r="GN753" i="10" s="1"/>
  <c r="GT753" i="10" a="1"/>
  <c r="GT753" i="10" s="1"/>
  <c r="AB753" i="10" a="1"/>
  <c r="AB753" i="10" s="1"/>
  <c r="AL753" i="10" a="1"/>
  <c r="AL753" i="10" s="1"/>
  <c r="AV753" i="10" a="1"/>
  <c r="AV753" i="10" s="1"/>
  <c r="BB753" i="10" a="1"/>
  <c r="BB753" i="10" s="1"/>
  <c r="BL753" i="10" a="1"/>
  <c r="BL753" i="10" s="1"/>
  <c r="BQ753" i="10" a="1"/>
  <c r="BQ753" i="10" s="1"/>
  <c r="CA753" i="10" a="1"/>
  <c r="CA753" i="10" s="1"/>
  <c r="CF753" i="10" a="1"/>
  <c r="CF753" i="10" s="1"/>
  <c r="CQ753" i="10" a="1"/>
  <c r="CQ753" i="10" s="1"/>
  <c r="DA753" i="10" a="1"/>
  <c r="DA753" i="10" s="1"/>
  <c r="DF753" i="10" a="1"/>
  <c r="DF753" i="10" s="1"/>
  <c r="DK753" i="10" a="1"/>
  <c r="DK753" i="10" s="1"/>
  <c r="DP753" i="10" a="1"/>
  <c r="DP753" i="10" s="1"/>
  <c r="EE753" i="10" a="1"/>
  <c r="EE753" i="10" s="1"/>
  <c r="EK753" i="10" a="1"/>
  <c r="EK753" i="10" s="1"/>
  <c r="EU753" i="10" a="1"/>
  <c r="EU753" i="10" s="1"/>
  <c r="EZ753" i="10" a="1"/>
  <c r="EZ753" i="10" s="1"/>
  <c r="FJ753" i="10" a="1"/>
  <c r="FJ753" i="10" s="1"/>
  <c r="FT753" i="10" a="1"/>
  <c r="FT753" i="10" s="1"/>
  <c r="FZ753" i="10" a="1"/>
  <c r="FZ753" i="10" s="1"/>
  <c r="GJ753" i="10" a="1"/>
  <c r="GJ753" i="10" s="1"/>
  <c r="GO753" i="10" a="1"/>
  <c r="GO753" i="10" s="1"/>
  <c r="AC753" i="10" a="1"/>
  <c r="AC753" i="10" s="1"/>
  <c r="AH753" i="10" a="1"/>
  <c r="AH753" i="10" s="1"/>
  <c r="AR753" i="10" a="1"/>
  <c r="AR753" i="10" s="1"/>
  <c r="AW753" i="10" a="1"/>
  <c r="AW753" i="10" s="1"/>
  <c r="BG753" i="10" a="1"/>
  <c r="BG753" i="10" s="1"/>
  <c r="BM753" i="10" a="1"/>
  <c r="BM753" i="10" s="1"/>
  <c r="BW753" i="10" a="1"/>
  <c r="BW753" i="10" s="1"/>
  <c r="CG753" i="10" a="1"/>
  <c r="CG753" i="10" s="1"/>
  <c r="CL753" i="10" a="1"/>
  <c r="CL753" i="10" s="1"/>
  <c r="CV753" i="10" a="1"/>
  <c r="CV753" i="10" s="1"/>
  <c r="DB753" i="10" a="1"/>
  <c r="DB753" i="10" s="1"/>
  <c r="DQ753" i="10" a="1"/>
  <c r="DQ753" i="10" s="1"/>
  <c r="DV753" i="10" a="1"/>
  <c r="DV753" i="10" s="1"/>
  <c r="EA753" i="10" a="1"/>
  <c r="EA753" i="10" s="1"/>
  <c r="EF753" i="10" a="1"/>
  <c r="EF753" i="10" s="1"/>
  <c r="EP753" i="10" a="1"/>
  <c r="EP753" i="10" s="1"/>
  <c r="FA753" i="10" a="1"/>
  <c r="FA753" i="10" s="1"/>
  <c r="FF753" i="10" a="1"/>
  <c r="FF753" i="10" s="1"/>
  <c r="FP753" i="10" a="1"/>
  <c r="FP753" i="10" s="1"/>
  <c r="FU753" i="10" a="1"/>
  <c r="FU753" i="10" s="1"/>
  <c r="GE753" i="10" a="1"/>
  <c r="GE753" i="10" s="1"/>
  <c r="GK753" i="10" a="1"/>
  <c r="GK753" i="10" s="1"/>
  <c r="GU753" i="10" a="1"/>
  <c r="GU753" i="10" s="1"/>
  <c r="AD753" i="10" a="1"/>
  <c r="AD753" i="10" s="1"/>
  <c r="AI753" i="10" a="1"/>
  <c r="AI753" i="10" s="1"/>
  <c r="AN753" i="10" a="1"/>
  <c r="AN753" i="10" s="1"/>
  <c r="AX753" i="10" a="1"/>
  <c r="AX753" i="10" s="1"/>
  <c r="BI753" i="10" a="1"/>
  <c r="BI753" i="10" s="1"/>
  <c r="BN753" i="10" a="1"/>
  <c r="BN753" i="10" s="1"/>
  <c r="BX753" i="10" a="1"/>
  <c r="BX753" i="10" s="1"/>
  <c r="CC753" i="10" a="1"/>
  <c r="CC753" i="10" s="1"/>
  <c r="CM753" i="10" a="1"/>
  <c r="CM753" i="10" s="1"/>
  <c r="CS753" i="10" a="1"/>
  <c r="CS753" i="10" s="1"/>
  <c r="DC753" i="10" a="1"/>
  <c r="DC753" i="10" s="1"/>
  <c r="DM753" i="10" a="1"/>
  <c r="DM753" i="10" s="1"/>
  <c r="DR753" i="10" a="1"/>
  <c r="DR753" i="10" s="1"/>
  <c r="EB753" i="10" a="1"/>
  <c r="EB753" i="10" s="1"/>
  <c r="EH753" i="10" a="1"/>
  <c r="EH753" i="10" s="1"/>
  <c r="EW753" i="10" a="1"/>
  <c r="EW753" i="10" s="1"/>
  <c r="FB753" i="10" a="1"/>
  <c r="FB753" i="10" s="1"/>
  <c r="FG753" i="10" a="1"/>
  <c r="FG753" i="10" s="1"/>
  <c r="FL753" i="10" a="1"/>
  <c r="FL753" i="10" s="1"/>
  <c r="FV753" i="10" a="1"/>
  <c r="FV753" i="10" s="1"/>
  <c r="GG753" i="10" a="1"/>
  <c r="GG753" i="10" s="1"/>
  <c r="GL753" i="10" a="1"/>
  <c r="GL753" i="10" s="1"/>
  <c r="GV753" i="10" a="1"/>
  <c r="GV753" i="10" s="1"/>
  <c r="DL753" i="10" a="1"/>
  <c r="DL753" i="10" s="1"/>
  <c r="GP753" i="10" a="1"/>
  <c r="GP753" i="10" s="1"/>
  <c r="AM753" i="10" a="1"/>
  <c r="AM753" i="10" s="1"/>
  <c r="CB753" i="10" a="1"/>
  <c r="CB753" i="10" s="1"/>
  <c r="AS753" i="10" a="1"/>
  <c r="AS753" i="10" s="1"/>
  <c r="CH753" i="10" a="1"/>
  <c r="CH753" i="10" s="1"/>
  <c r="DW753" i="10" a="1"/>
  <c r="DW753" i="10" s="1"/>
  <c r="FK753" i="10" a="1"/>
  <c r="FK753" i="10" s="1"/>
  <c r="FQ753" i="10" a="1"/>
  <c r="FQ753" i="10" s="1"/>
  <c r="BC753" i="10" a="1"/>
  <c r="BC753" i="10" s="1"/>
  <c r="CR753" i="10" a="1"/>
  <c r="CR753" i="10" s="1"/>
  <c r="EG753" i="10" a="1"/>
  <c r="EG753" i="10" s="1"/>
  <c r="BH753" i="10" a="1"/>
  <c r="BH753" i="10" s="1"/>
  <c r="CW753" i="10" a="1"/>
  <c r="CW753" i="10" s="1"/>
  <c r="EL753" i="10" a="1"/>
  <c r="EL753" i="10" s="1"/>
  <c r="GA753" i="10" a="1"/>
  <c r="GA753" i="10" s="1"/>
  <c r="EQ753" i="10" a="1"/>
  <c r="EQ753" i="10" s="1"/>
  <c r="GF753" i="10" a="1"/>
  <c r="GF753" i="10" s="1"/>
  <c r="BR753" i="10" a="1"/>
  <c r="BR753" i="10" s="1"/>
  <c r="DG753" i="10" a="1"/>
  <c r="DG753" i="10" s="1"/>
  <c r="EV753" i="10" a="1"/>
  <c r="EV753" i="10" s="1"/>
  <c r="AB793" i="10" a="1"/>
  <c r="AB793" i="10" s="1"/>
  <c r="AI793" i="10" a="1"/>
  <c r="AI793" i="10" s="1"/>
  <c r="AP793" i="10" a="1"/>
  <c r="AP793" i="10" s="1"/>
  <c r="AW793" i="10" a="1"/>
  <c r="AW793" i="10" s="1"/>
  <c r="BD793" i="10" a="1"/>
  <c r="BD793" i="10" s="1"/>
  <c r="BS793" i="10" a="1"/>
  <c r="BS793" i="10" s="1"/>
  <c r="BZ793" i="10" a="1"/>
  <c r="BZ793" i="10" s="1"/>
  <c r="CG793" i="10" a="1"/>
  <c r="CG793" i="10" s="1"/>
  <c r="CN793" i="10" a="1"/>
  <c r="CN793" i="10" s="1"/>
  <c r="CU793" i="10" a="1"/>
  <c r="CU793" i="10" s="1"/>
  <c r="DB793" i="10" a="1"/>
  <c r="DB793" i="10" s="1"/>
  <c r="DI793" i="10" a="1"/>
  <c r="DI793" i="10" s="1"/>
  <c r="DP793" i="10" a="1"/>
  <c r="DP793" i="10" s="1"/>
  <c r="EE793" i="10" a="1"/>
  <c r="EE793" i="10" s="1"/>
  <c r="EL793" i="10" a="1"/>
  <c r="EL793" i="10" s="1"/>
  <c r="ES793" i="10" a="1"/>
  <c r="ES793" i="10" s="1"/>
  <c r="EZ793" i="10" a="1"/>
  <c r="EZ793" i="10" s="1"/>
  <c r="FG793" i="10" a="1"/>
  <c r="FG793" i="10" s="1"/>
  <c r="FN793" i="10" a="1"/>
  <c r="FN793" i="10" s="1"/>
  <c r="FU793" i="10" a="1"/>
  <c r="FU793" i="10" s="1"/>
  <c r="GB793" i="10" a="1"/>
  <c r="GB793" i="10" s="1"/>
  <c r="GQ793" i="10" a="1"/>
  <c r="GQ793" i="10" s="1"/>
  <c r="AC793" i="10" a="1"/>
  <c r="AC793" i="10" s="1"/>
  <c r="AJ793" i="10" a="1"/>
  <c r="AJ793" i="10" s="1"/>
  <c r="AQ793" i="10" a="1"/>
  <c r="AQ793" i="10" s="1"/>
  <c r="AX793" i="10" a="1"/>
  <c r="AX793" i="10" s="1"/>
  <c r="BE793" i="10" a="1"/>
  <c r="BE793" i="10" s="1"/>
  <c r="BL793" i="10" a="1"/>
  <c r="BL793" i="10" s="1"/>
  <c r="CA793" i="10" a="1"/>
  <c r="CA793" i="10" s="1"/>
  <c r="CH793" i="10" a="1"/>
  <c r="CH793" i="10" s="1"/>
  <c r="CO793" i="10" a="1"/>
  <c r="CO793" i="10" s="1"/>
  <c r="CV793" i="10" a="1"/>
  <c r="CV793" i="10" s="1"/>
  <c r="DC793" i="10" a="1"/>
  <c r="DC793" i="10" s="1"/>
  <c r="DJ793" i="10" a="1"/>
  <c r="DJ793" i="10" s="1"/>
  <c r="DQ793" i="10" a="1"/>
  <c r="DQ793" i="10" s="1"/>
  <c r="DX793" i="10" a="1"/>
  <c r="DX793" i="10" s="1"/>
  <c r="EM793" i="10" a="1"/>
  <c r="EM793" i="10" s="1"/>
  <c r="ET793" i="10" a="1"/>
  <c r="ET793" i="10" s="1"/>
  <c r="FA793" i="10" a="1"/>
  <c r="FA793" i="10" s="1"/>
  <c r="FH793" i="10" a="1"/>
  <c r="FH793" i="10" s="1"/>
  <c r="FO793" i="10" a="1"/>
  <c r="FO793" i="10" s="1"/>
  <c r="FV793" i="10" a="1"/>
  <c r="FV793" i="10" s="1"/>
  <c r="GC793" i="10" a="1"/>
  <c r="GC793" i="10" s="1"/>
  <c r="GJ793" i="10" a="1"/>
  <c r="GJ793" i="10" s="1"/>
  <c r="AD793" i="10" a="1"/>
  <c r="AD793" i="10" s="1"/>
  <c r="AK793" i="10" a="1"/>
  <c r="AK793" i="10" s="1"/>
  <c r="AR793" i="10" a="1"/>
  <c r="AR793" i="10" s="1"/>
  <c r="AY793" i="10" a="1"/>
  <c r="AY793" i="10" s="1"/>
  <c r="BF793" i="10" a="1"/>
  <c r="BF793" i="10" s="1"/>
  <c r="BM793" i="10" a="1"/>
  <c r="BM793" i="10" s="1"/>
  <c r="BT793" i="10" a="1"/>
  <c r="BT793" i="10" s="1"/>
  <c r="CI793" i="10" a="1"/>
  <c r="CI793" i="10" s="1"/>
  <c r="CP793" i="10" a="1"/>
  <c r="CP793" i="10" s="1"/>
  <c r="CW793" i="10" a="1"/>
  <c r="CW793" i="10" s="1"/>
  <c r="DD793" i="10" a="1"/>
  <c r="DD793" i="10" s="1"/>
  <c r="DK793" i="10" a="1"/>
  <c r="DK793" i="10" s="1"/>
  <c r="DR793" i="10" a="1"/>
  <c r="DR793" i="10" s="1"/>
  <c r="DY793" i="10" a="1"/>
  <c r="DY793" i="10" s="1"/>
  <c r="EF793" i="10" a="1"/>
  <c r="EF793" i="10" s="1"/>
  <c r="EU793" i="10" a="1"/>
  <c r="EU793" i="10" s="1"/>
  <c r="FB793" i="10" a="1"/>
  <c r="FB793" i="10" s="1"/>
  <c r="FI793" i="10" a="1"/>
  <c r="FI793" i="10" s="1"/>
  <c r="FP793" i="10" a="1"/>
  <c r="FP793" i="10" s="1"/>
  <c r="FW793" i="10" a="1"/>
  <c r="FW793" i="10" s="1"/>
  <c r="GD793" i="10" a="1"/>
  <c r="GD793" i="10" s="1"/>
  <c r="GK793" i="10" a="1"/>
  <c r="GK793" i="10" s="1"/>
  <c r="GR793" i="10" a="1"/>
  <c r="GR793" i="10" s="1"/>
  <c r="AE793" i="10" a="1"/>
  <c r="AE793" i="10" s="1"/>
  <c r="AL793" i="10" a="1"/>
  <c r="AL793" i="10" s="1"/>
  <c r="AS793" i="10" a="1"/>
  <c r="AS793" i="10" s="1"/>
  <c r="AZ793" i="10" a="1"/>
  <c r="AZ793" i="10" s="1"/>
  <c r="BG793" i="10" a="1"/>
  <c r="BG793" i="10" s="1"/>
  <c r="BN793" i="10" a="1"/>
  <c r="BN793" i="10" s="1"/>
  <c r="BU793" i="10" a="1"/>
  <c r="BU793" i="10" s="1"/>
  <c r="CB793" i="10" a="1"/>
  <c r="CB793" i="10" s="1"/>
  <c r="CQ793" i="10" a="1"/>
  <c r="CQ793" i="10" s="1"/>
  <c r="CX793" i="10" a="1"/>
  <c r="CX793" i="10" s="1"/>
  <c r="DE793" i="10" a="1"/>
  <c r="DE793" i="10" s="1"/>
  <c r="DL793" i="10" a="1"/>
  <c r="DL793" i="10" s="1"/>
  <c r="DS793" i="10" a="1"/>
  <c r="DS793" i="10" s="1"/>
  <c r="DZ793" i="10" a="1"/>
  <c r="DZ793" i="10" s="1"/>
  <c r="EG793" i="10" a="1"/>
  <c r="EG793" i="10" s="1"/>
  <c r="EN793" i="10" a="1"/>
  <c r="EN793" i="10" s="1"/>
  <c r="FC793" i="10" a="1"/>
  <c r="FC793" i="10" s="1"/>
  <c r="FJ793" i="10" a="1"/>
  <c r="FJ793" i="10" s="1"/>
  <c r="FQ793" i="10" a="1"/>
  <c r="FQ793" i="10" s="1"/>
  <c r="FX793" i="10" a="1"/>
  <c r="FX793" i="10" s="1"/>
  <c r="GE793" i="10" a="1"/>
  <c r="GE793" i="10" s="1"/>
  <c r="GL793" i="10" a="1"/>
  <c r="GL793" i="10" s="1"/>
  <c r="GS793" i="10" a="1"/>
  <c r="GS793" i="10" s="1"/>
  <c r="AM793" i="10" a="1"/>
  <c r="AM793" i="10" s="1"/>
  <c r="AT793" i="10" a="1"/>
  <c r="AT793" i="10" s="1"/>
  <c r="BA793" i="10" a="1"/>
  <c r="BA793" i="10" s="1"/>
  <c r="BH793" i="10" a="1"/>
  <c r="BH793" i="10" s="1"/>
  <c r="BO793" i="10" a="1"/>
  <c r="BO793" i="10" s="1"/>
  <c r="BV793" i="10" a="1"/>
  <c r="BV793" i="10" s="1"/>
  <c r="CC793" i="10" a="1"/>
  <c r="CC793" i="10" s="1"/>
  <c r="CJ793" i="10" a="1"/>
  <c r="CJ793" i="10" s="1"/>
  <c r="CY793" i="10" a="1"/>
  <c r="CY793" i="10" s="1"/>
  <c r="DF793" i="10" a="1"/>
  <c r="DF793" i="10" s="1"/>
  <c r="DM793" i="10" a="1"/>
  <c r="DM793" i="10" s="1"/>
  <c r="DT793" i="10" a="1"/>
  <c r="DT793" i="10" s="1"/>
  <c r="EA793" i="10" a="1"/>
  <c r="EA793" i="10" s="1"/>
  <c r="EH793" i="10" a="1"/>
  <c r="EH793" i="10" s="1"/>
  <c r="EO793" i="10" a="1"/>
  <c r="EO793" i="10" s="1"/>
  <c r="EV793" i="10" a="1"/>
  <c r="EV793" i="10" s="1"/>
  <c r="FK793" i="10" a="1"/>
  <c r="FK793" i="10" s="1"/>
  <c r="FR793" i="10" a="1"/>
  <c r="FR793" i="10" s="1"/>
  <c r="FY793" i="10" a="1"/>
  <c r="FY793" i="10" s="1"/>
  <c r="GF793" i="10" a="1"/>
  <c r="GF793" i="10" s="1"/>
  <c r="GM793" i="10" a="1"/>
  <c r="GM793" i="10" s="1"/>
  <c r="GT793" i="10" a="1"/>
  <c r="GT793" i="10" s="1"/>
  <c r="AF793" i="10" a="1"/>
  <c r="AF793" i="10" s="1"/>
  <c r="AU793" i="10" a="1"/>
  <c r="AU793" i="10" s="1"/>
  <c r="BB793" i="10" a="1"/>
  <c r="BB793" i="10" s="1"/>
  <c r="BI793" i="10" a="1"/>
  <c r="BI793" i="10" s="1"/>
  <c r="BP793" i="10" a="1"/>
  <c r="BP793" i="10" s="1"/>
  <c r="BW793" i="10" a="1"/>
  <c r="BW793" i="10" s="1"/>
  <c r="CD793" i="10" a="1"/>
  <c r="CD793" i="10" s="1"/>
  <c r="CK793" i="10" a="1"/>
  <c r="CK793" i="10" s="1"/>
  <c r="CR793" i="10" a="1"/>
  <c r="CR793" i="10" s="1"/>
  <c r="DG793" i="10" a="1"/>
  <c r="DG793" i="10" s="1"/>
  <c r="DN793" i="10" a="1"/>
  <c r="DN793" i="10" s="1"/>
  <c r="DU793" i="10" a="1"/>
  <c r="DU793" i="10" s="1"/>
  <c r="EB793" i="10" a="1"/>
  <c r="EB793" i="10" s="1"/>
  <c r="EI793" i="10" a="1"/>
  <c r="EI793" i="10" s="1"/>
  <c r="EP793" i="10" a="1"/>
  <c r="EP793" i="10" s="1"/>
  <c r="EW793" i="10" a="1"/>
  <c r="EW793" i="10" s="1"/>
  <c r="FD793" i="10" a="1"/>
  <c r="FD793" i="10" s="1"/>
  <c r="FS793" i="10" a="1"/>
  <c r="FS793" i="10" s="1"/>
  <c r="FZ793" i="10" a="1"/>
  <c r="FZ793" i="10" s="1"/>
  <c r="GG793" i="10" a="1"/>
  <c r="GG793" i="10" s="1"/>
  <c r="GN793" i="10" a="1"/>
  <c r="GN793" i="10" s="1"/>
  <c r="GU793" i="10" a="1"/>
  <c r="GU793" i="10" s="1"/>
  <c r="AG793" i="10" a="1"/>
  <c r="AG793" i="10" s="1"/>
  <c r="AN793" i="10" a="1"/>
  <c r="AN793" i="10" s="1"/>
  <c r="BC793" i="10" a="1"/>
  <c r="BC793" i="10" s="1"/>
  <c r="BJ793" i="10" a="1"/>
  <c r="BJ793" i="10" s="1"/>
  <c r="BQ793" i="10" a="1"/>
  <c r="BQ793" i="10" s="1"/>
  <c r="BX793" i="10" a="1"/>
  <c r="BX793" i="10" s="1"/>
  <c r="CE793" i="10" a="1"/>
  <c r="CE793" i="10" s="1"/>
  <c r="CL793" i="10" a="1"/>
  <c r="CL793" i="10" s="1"/>
  <c r="CS793" i="10" a="1"/>
  <c r="CS793" i="10" s="1"/>
  <c r="CZ793" i="10" a="1"/>
  <c r="CZ793" i="10" s="1"/>
  <c r="DO793" i="10" a="1"/>
  <c r="DO793" i="10" s="1"/>
  <c r="DV793" i="10" a="1"/>
  <c r="DV793" i="10" s="1"/>
  <c r="EC793" i="10" a="1"/>
  <c r="EC793" i="10" s="1"/>
  <c r="EJ793" i="10" a="1"/>
  <c r="EJ793" i="10" s="1"/>
  <c r="EQ793" i="10" a="1"/>
  <c r="EQ793" i="10" s="1"/>
  <c r="EX793" i="10" a="1"/>
  <c r="EX793" i="10" s="1"/>
  <c r="FE793" i="10" a="1"/>
  <c r="FE793" i="10" s="1"/>
  <c r="FL793" i="10" a="1"/>
  <c r="FL793" i="10" s="1"/>
  <c r="GA793" i="10" a="1"/>
  <c r="GA793" i="10" s="1"/>
  <c r="GH793" i="10" a="1"/>
  <c r="GH793" i="10" s="1"/>
  <c r="GO793" i="10" a="1"/>
  <c r="GO793" i="10" s="1"/>
  <c r="GV793" i="10" a="1"/>
  <c r="GV793" i="10" s="1"/>
  <c r="AA793" i="10" a="1"/>
  <c r="AA793" i="10" s="1"/>
  <c r="AH793" i="10" a="1"/>
  <c r="AH793" i="10" s="1"/>
  <c r="AO793" i="10" a="1"/>
  <c r="AO793" i="10" s="1"/>
  <c r="AV793" i="10" a="1"/>
  <c r="AV793" i="10" s="1"/>
  <c r="BK793" i="10" a="1"/>
  <c r="BK793" i="10" s="1"/>
  <c r="BR793" i="10" a="1"/>
  <c r="BR793" i="10" s="1"/>
  <c r="BY793" i="10" a="1"/>
  <c r="BY793" i="10" s="1"/>
  <c r="CF793" i="10" a="1"/>
  <c r="CF793" i="10" s="1"/>
  <c r="CM793" i="10" a="1"/>
  <c r="CM793" i="10" s="1"/>
  <c r="CT793" i="10" a="1"/>
  <c r="CT793" i="10" s="1"/>
  <c r="DA793" i="10" a="1"/>
  <c r="DA793" i="10" s="1"/>
  <c r="DH793" i="10" a="1"/>
  <c r="DH793" i="10" s="1"/>
  <c r="DW793" i="10" a="1"/>
  <c r="DW793" i="10" s="1"/>
  <c r="ED793" i="10" a="1"/>
  <c r="ED793" i="10" s="1"/>
  <c r="EK793" i="10" a="1"/>
  <c r="EK793" i="10" s="1"/>
  <c r="ER793" i="10" a="1"/>
  <c r="ER793" i="10" s="1"/>
  <c r="EY793" i="10" a="1"/>
  <c r="EY793" i="10" s="1"/>
  <c r="FF793" i="10" a="1"/>
  <c r="FF793" i="10" s="1"/>
  <c r="FM793" i="10" a="1"/>
  <c r="FM793" i="10" s="1"/>
  <c r="FT793" i="10" a="1"/>
  <c r="FT793" i="10" s="1"/>
  <c r="GI793" i="10" a="1"/>
  <c r="GI793" i="10" s="1"/>
  <c r="GP793" i="10" a="1"/>
  <c r="GP793" i="10" s="1"/>
  <c r="AF857" i="10" a="1"/>
  <c r="AF857" i="10" s="1"/>
  <c r="AS857" i="10" a="1"/>
  <c r="AS857" i="10" s="1"/>
  <c r="AY857" i="10" a="1"/>
  <c r="AY857" i="10" s="1"/>
  <c r="BE857" i="10" a="1"/>
  <c r="BE857" i="10" s="1"/>
  <c r="BL857" i="10" a="1"/>
  <c r="BL857" i="10" s="1"/>
  <c r="BY857" i="10" a="1"/>
  <c r="BY857" i="10" s="1"/>
  <c r="CE857" i="10" a="1"/>
  <c r="CE857" i="10" s="1"/>
  <c r="CK857" i="10" a="1"/>
  <c r="CK857" i="10" s="1"/>
  <c r="CR857" i="10" a="1"/>
  <c r="CR857" i="10" s="1"/>
  <c r="DE857" i="10" a="1"/>
  <c r="DE857" i="10" s="1"/>
  <c r="DK857" i="10" a="1"/>
  <c r="DK857" i="10" s="1"/>
  <c r="DQ857" i="10" a="1"/>
  <c r="DQ857" i="10" s="1"/>
  <c r="DX857" i="10" a="1"/>
  <c r="DX857" i="10" s="1"/>
  <c r="EK857" i="10" a="1"/>
  <c r="EK857" i="10" s="1"/>
  <c r="EQ857" i="10" a="1"/>
  <c r="EQ857" i="10" s="1"/>
  <c r="EW857" i="10" a="1"/>
  <c r="EW857" i="10" s="1"/>
  <c r="FD857" i="10" a="1"/>
  <c r="FD857" i="10" s="1"/>
  <c r="FQ857" i="10" a="1"/>
  <c r="FQ857" i="10" s="1"/>
  <c r="FW857" i="10" a="1"/>
  <c r="FW857" i="10" s="1"/>
  <c r="GC857" i="10" a="1"/>
  <c r="GC857" i="10" s="1"/>
  <c r="GJ857" i="10" a="1"/>
  <c r="GJ857" i="10" s="1"/>
  <c r="AG857" i="10" a="1"/>
  <c r="AG857" i="10" s="1"/>
  <c r="AL857" i="10" a="1"/>
  <c r="AL857" i="10" s="1"/>
  <c r="BF857" i="10" a="1"/>
  <c r="BF857" i="10" s="1"/>
  <c r="BM857" i="10" a="1"/>
  <c r="BM857" i="10" s="1"/>
  <c r="BR857" i="10" a="1"/>
  <c r="BR857" i="10" s="1"/>
  <c r="CL857" i="10" a="1"/>
  <c r="CL857" i="10" s="1"/>
  <c r="CS857" i="10" a="1"/>
  <c r="CS857" i="10" s="1"/>
  <c r="CX857" i="10" a="1"/>
  <c r="CX857" i="10" s="1"/>
  <c r="DR857" i="10" a="1"/>
  <c r="DR857" i="10" s="1"/>
  <c r="DY857" i="10" a="1"/>
  <c r="DY857" i="10" s="1"/>
  <c r="ED857" i="10" a="1"/>
  <c r="ED857" i="10" s="1"/>
  <c r="EX857" i="10" a="1"/>
  <c r="EX857" i="10" s="1"/>
  <c r="FE857" i="10" a="1"/>
  <c r="FE857" i="10" s="1"/>
  <c r="FJ857" i="10" a="1"/>
  <c r="FJ857" i="10" s="1"/>
  <c r="GD857" i="10" a="1"/>
  <c r="GD857" i="10" s="1"/>
  <c r="GK857" i="10" a="1"/>
  <c r="GK857" i="10" s="1"/>
  <c r="GP857" i="10" a="1"/>
  <c r="GP857" i="10" s="1"/>
  <c r="AA857" i="10" a="1"/>
  <c r="AA857" i="10" s="1"/>
  <c r="AM857" i="10" a="1"/>
  <c r="AM857" i="10" s="1"/>
  <c r="AT857" i="10" a="1"/>
  <c r="AT857" i="10" s="1"/>
  <c r="AZ857" i="10" a="1"/>
  <c r="AZ857" i="10" s="1"/>
  <c r="BG857" i="10" a="1"/>
  <c r="BG857" i="10" s="1"/>
  <c r="BS857" i="10" a="1"/>
  <c r="BS857" i="10" s="1"/>
  <c r="BZ857" i="10" a="1"/>
  <c r="BZ857" i="10" s="1"/>
  <c r="CF857" i="10" a="1"/>
  <c r="CF857" i="10" s="1"/>
  <c r="CM857" i="10" a="1"/>
  <c r="CM857" i="10" s="1"/>
  <c r="CY857" i="10" a="1"/>
  <c r="CY857" i="10" s="1"/>
  <c r="DF857" i="10" a="1"/>
  <c r="DF857" i="10" s="1"/>
  <c r="DL857" i="10" a="1"/>
  <c r="DL857" i="10" s="1"/>
  <c r="DS857" i="10" a="1"/>
  <c r="DS857" i="10" s="1"/>
  <c r="EE857" i="10" a="1"/>
  <c r="EE857" i="10" s="1"/>
  <c r="EL857" i="10" a="1"/>
  <c r="EL857" i="10" s="1"/>
  <c r="ER857" i="10" a="1"/>
  <c r="ER857" i="10" s="1"/>
  <c r="EY857" i="10" a="1"/>
  <c r="EY857" i="10" s="1"/>
  <c r="FK857" i="10" a="1"/>
  <c r="FK857" i="10" s="1"/>
  <c r="FR857" i="10" a="1"/>
  <c r="FR857" i="10" s="1"/>
  <c r="FX857" i="10" a="1"/>
  <c r="FX857" i="10" s="1"/>
  <c r="GE857" i="10" a="1"/>
  <c r="GE857" i="10" s="1"/>
  <c r="GQ857" i="10" a="1"/>
  <c r="GQ857" i="10" s="1"/>
  <c r="AC857" i="10" a="1"/>
  <c r="AC857" i="10" s="1"/>
  <c r="AI857" i="10" a="1"/>
  <c r="AI857" i="10" s="1"/>
  <c r="AO857" i="10" a="1"/>
  <c r="AO857" i="10" s="1"/>
  <c r="AV857" i="10" a="1"/>
  <c r="AV857" i="10" s="1"/>
  <c r="BI857" i="10" a="1"/>
  <c r="BI857" i="10" s="1"/>
  <c r="BO857" i="10" a="1"/>
  <c r="BO857" i="10" s="1"/>
  <c r="BU857" i="10" a="1"/>
  <c r="BU857" i="10" s="1"/>
  <c r="CB857" i="10" a="1"/>
  <c r="CB857" i="10" s="1"/>
  <c r="CO857" i="10" a="1"/>
  <c r="CO857" i="10" s="1"/>
  <c r="CU857" i="10" a="1"/>
  <c r="CU857" i="10" s="1"/>
  <c r="DA857" i="10" a="1"/>
  <c r="DA857" i="10" s="1"/>
  <c r="DH857" i="10" a="1"/>
  <c r="DH857" i="10" s="1"/>
  <c r="DU857" i="10" a="1"/>
  <c r="DU857" i="10" s="1"/>
  <c r="EA857" i="10" a="1"/>
  <c r="EA857" i="10" s="1"/>
  <c r="EG857" i="10" a="1"/>
  <c r="EG857" i="10" s="1"/>
  <c r="EN857" i="10" a="1"/>
  <c r="EN857" i="10" s="1"/>
  <c r="FA857" i="10" a="1"/>
  <c r="FA857" i="10" s="1"/>
  <c r="FG857" i="10" a="1"/>
  <c r="FG857" i="10" s="1"/>
  <c r="FM857" i="10" a="1"/>
  <c r="FM857" i="10" s="1"/>
  <c r="FT857" i="10" a="1"/>
  <c r="FT857" i="10" s="1"/>
  <c r="GG857" i="10" a="1"/>
  <c r="GG857" i="10" s="1"/>
  <c r="GM857" i="10" a="1"/>
  <c r="GM857" i="10" s="1"/>
  <c r="GS857" i="10" a="1"/>
  <c r="GS857" i="10" s="1"/>
  <c r="AP857" i="10" a="1"/>
  <c r="AP857" i="10" s="1"/>
  <c r="AW857" i="10" a="1"/>
  <c r="AW857" i="10" s="1"/>
  <c r="BB857" i="10" a="1"/>
  <c r="BB857" i="10" s="1"/>
  <c r="BV857" i="10" a="1"/>
  <c r="BV857" i="10" s="1"/>
  <c r="CC857" i="10" a="1"/>
  <c r="CC857" i="10" s="1"/>
  <c r="CH857" i="10" a="1"/>
  <c r="CH857" i="10" s="1"/>
  <c r="DB857" i="10" a="1"/>
  <c r="DB857" i="10" s="1"/>
  <c r="DI857" i="10" a="1"/>
  <c r="DI857" i="10" s="1"/>
  <c r="DN857" i="10" a="1"/>
  <c r="DN857" i="10" s="1"/>
  <c r="EH857" i="10" a="1"/>
  <c r="EH857" i="10" s="1"/>
  <c r="EO857" i="10" a="1"/>
  <c r="EO857" i="10" s="1"/>
  <c r="ET857" i="10" a="1"/>
  <c r="ET857" i="10" s="1"/>
  <c r="FN857" i="10" a="1"/>
  <c r="FN857" i="10" s="1"/>
  <c r="FU857" i="10" a="1"/>
  <c r="FU857" i="10" s="1"/>
  <c r="FZ857" i="10" a="1"/>
  <c r="FZ857" i="10" s="1"/>
  <c r="GT857" i="10" a="1"/>
  <c r="GT857" i="10" s="1"/>
  <c r="AD857" i="10" a="1"/>
  <c r="AD857" i="10" s="1"/>
  <c r="AJ857" i="10" a="1"/>
  <c r="AJ857" i="10" s="1"/>
  <c r="AQ857" i="10" a="1"/>
  <c r="AQ857" i="10" s="1"/>
  <c r="BC857" i="10" a="1"/>
  <c r="BC857" i="10" s="1"/>
  <c r="BJ857" i="10" a="1"/>
  <c r="BJ857" i="10" s="1"/>
  <c r="BP857" i="10" a="1"/>
  <c r="BP857" i="10" s="1"/>
  <c r="BW857" i="10" a="1"/>
  <c r="BW857" i="10" s="1"/>
  <c r="CI857" i="10" a="1"/>
  <c r="CI857" i="10" s="1"/>
  <c r="CP857" i="10" a="1"/>
  <c r="CP857" i="10" s="1"/>
  <c r="CV857" i="10" a="1"/>
  <c r="CV857" i="10" s="1"/>
  <c r="DC857" i="10" a="1"/>
  <c r="DC857" i="10" s="1"/>
  <c r="DO857" i="10" a="1"/>
  <c r="DO857" i="10" s="1"/>
  <c r="DV857" i="10" a="1"/>
  <c r="DV857" i="10" s="1"/>
  <c r="EB857" i="10" a="1"/>
  <c r="EB857" i="10" s="1"/>
  <c r="EI857" i="10" a="1"/>
  <c r="EI857" i="10" s="1"/>
  <c r="EU857" i="10" a="1"/>
  <c r="EU857" i="10" s="1"/>
  <c r="FB857" i="10" a="1"/>
  <c r="FB857" i="10" s="1"/>
  <c r="FH857" i="10" a="1"/>
  <c r="FH857" i="10" s="1"/>
  <c r="FO857" i="10" a="1"/>
  <c r="FO857" i="10" s="1"/>
  <c r="GA857" i="10" a="1"/>
  <c r="GA857" i="10" s="1"/>
  <c r="GH857" i="10" a="1"/>
  <c r="GH857" i="10" s="1"/>
  <c r="GN857" i="10" a="1"/>
  <c r="GN857" i="10" s="1"/>
  <c r="GU857" i="10" a="1"/>
  <c r="GU857" i="10" s="1"/>
  <c r="AH857" i="10" a="1"/>
  <c r="AH857" i="10" s="1"/>
  <c r="BH857" i="10" a="1"/>
  <c r="BH857" i="10" s="1"/>
  <c r="CG857" i="10" a="1"/>
  <c r="CG857" i="10" s="1"/>
  <c r="DG857" i="10" a="1"/>
  <c r="DG857" i="10" s="1"/>
  <c r="EF857" i="10" a="1"/>
  <c r="EF857" i="10" s="1"/>
  <c r="FF857" i="10" a="1"/>
  <c r="FF857" i="10" s="1"/>
  <c r="GF857" i="10" a="1"/>
  <c r="GF857" i="10" s="1"/>
  <c r="AK857" i="10" a="1"/>
  <c r="AK857" i="10" s="1"/>
  <c r="BK857" i="10" a="1"/>
  <c r="BK857" i="10" s="1"/>
  <c r="CJ857" i="10" a="1"/>
  <c r="CJ857" i="10" s="1"/>
  <c r="DJ857" i="10" a="1"/>
  <c r="DJ857" i="10" s="1"/>
  <c r="EJ857" i="10" a="1"/>
  <c r="EJ857" i="10" s="1"/>
  <c r="FI857" i="10" a="1"/>
  <c r="FI857" i="10" s="1"/>
  <c r="GI857" i="10" a="1"/>
  <c r="GI857" i="10" s="1"/>
  <c r="AN857" i="10" a="1"/>
  <c r="AN857" i="10" s="1"/>
  <c r="BN857" i="10" a="1"/>
  <c r="BN857" i="10" s="1"/>
  <c r="CN857" i="10" a="1"/>
  <c r="CN857" i="10" s="1"/>
  <c r="DM857" i="10" a="1"/>
  <c r="DM857" i="10" s="1"/>
  <c r="EM857" i="10" a="1"/>
  <c r="EM857" i="10" s="1"/>
  <c r="FL857" i="10" a="1"/>
  <c r="FL857" i="10" s="1"/>
  <c r="GL857" i="10" a="1"/>
  <c r="GL857" i="10" s="1"/>
  <c r="AR857" i="10" a="1"/>
  <c r="AR857" i="10" s="1"/>
  <c r="BQ857" i="10" a="1"/>
  <c r="BQ857" i="10" s="1"/>
  <c r="CQ857" i="10" a="1"/>
  <c r="CQ857" i="10" s="1"/>
  <c r="DP857" i="10" a="1"/>
  <c r="DP857" i="10" s="1"/>
  <c r="EP857" i="10" a="1"/>
  <c r="EP857" i="10" s="1"/>
  <c r="FP857" i="10" a="1"/>
  <c r="FP857" i="10" s="1"/>
  <c r="GO857" i="10" a="1"/>
  <c r="GO857" i="10" s="1"/>
  <c r="AU857" i="10" a="1"/>
  <c r="AU857" i="10" s="1"/>
  <c r="BT857" i="10" a="1"/>
  <c r="BT857" i="10" s="1"/>
  <c r="CT857" i="10" a="1"/>
  <c r="CT857" i="10" s="1"/>
  <c r="DT857" i="10" a="1"/>
  <c r="DT857" i="10" s="1"/>
  <c r="ES857" i="10" a="1"/>
  <c r="ES857" i="10" s="1"/>
  <c r="FS857" i="10" a="1"/>
  <c r="FS857" i="10" s="1"/>
  <c r="GR857" i="10" a="1"/>
  <c r="GR857" i="10" s="1"/>
  <c r="AX857" i="10" a="1"/>
  <c r="AX857" i="10" s="1"/>
  <c r="BX857" i="10" a="1"/>
  <c r="BX857" i="10" s="1"/>
  <c r="CW857" i="10" a="1"/>
  <c r="CW857" i="10" s="1"/>
  <c r="DW857" i="10" a="1"/>
  <c r="DW857" i="10" s="1"/>
  <c r="EV857" i="10" a="1"/>
  <c r="EV857" i="10" s="1"/>
  <c r="FV857" i="10" a="1"/>
  <c r="FV857" i="10" s="1"/>
  <c r="GV857" i="10" a="1"/>
  <c r="GV857" i="10" s="1"/>
  <c r="AB857" i="10" a="1"/>
  <c r="AB857" i="10" s="1"/>
  <c r="BA857" i="10" a="1"/>
  <c r="BA857" i="10" s="1"/>
  <c r="CA857" i="10" a="1"/>
  <c r="CA857" i="10" s="1"/>
  <c r="CZ857" i="10" a="1"/>
  <c r="CZ857" i="10" s="1"/>
  <c r="DZ857" i="10" a="1"/>
  <c r="DZ857" i="10" s="1"/>
  <c r="EZ857" i="10" a="1"/>
  <c r="EZ857" i="10" s="1"/>
  <c r="FY857" i="10" a="1"/>
  <c r="FY857" i="10" s="1"/>
  <c r="AE857" i="10" a="1"/>
  <c r="AE857" i="10" s="1"/>
  <c r="BD857" i="10" a="1"/>
  <c r="BD857" i="10" s="1"/>
  <c r="CD857" i="10" a="1"/>
  <c r="CD857" i="10" s="1"/>
  <c r="DD857" i="10" a="1"/>
  <c r="DD857" i="10" s="1"/>
  <c r="EC857" i="10" a="1"/>
  <c r="EC857" i="10" s="1"/>
  <c r="FC857" i="10" a="1"/>
  <c r="FC857" i="10" s="1"/>
  <c r="GB857" i="10" a="1"/>
  <c r="GB857" i="10" s="1"/>
  <c r="AC921" i="10" a="1"/>
  <c r="AC921" i="10" s="1"/>
  <c r="AO921" i="10" a="1"/>
  <c r="AO921" i="10" s="1"/>
  <c r="AU921" i="10" a="1"/>
  <c r="AU921" i="10" s="1"/>
  <c r="AZ921" i="10" a="1"/>
  <c r="AZ921" i="10" s="1"/>
  <c r="BF921" i="10" a="1"/>
  <c r="BF921" i="10" s="1"/>
  <c r="BR921" i="10" a="1"/>
  <c r="BR921" i="10" s="1"/>
  <c r="BW921" i="10" a="1"/>
  <c r="BW921" i="10" s="1"/>
  <c r="CJ921" i="10" a="1"/>
  <c r="CJ921" i="10" s="1"/>
  <c r="CO921" i="10" a="1"/>
  <c r="CO921" i="10" s="1"/>
  <c r="DA921" i="10" a="1"/>
  <c r="DA921" i="10" s="1"/>
  <c r="DG921" i="10" a="1"/>
  <c r="DG921" i="10" s="1"/>
  <c r="DL921" i="10" a="1"/>
  <c r="DL921" i="10" s="1"/>
  <c r="DR921" i="10" a="1"/>
  <c r="DR921" i="10" s="1"/>
  <c r="ED921" i="10" a="1"/>
  <c r="ED921" i="10" s="1"/>
  <c r="EI921" i="10" a="1"/>
  <c r="EI921" i="10" s="1"/>
  <c r="EV921" i="10" a="1"/>
  <c r="EV921" i="10" s="1"/>
  <c r="FA921" i="10" a="1"/>
  <c r="FA921" i="10" s="1"/>
  <c r="FM921" i="10" a="1"/>
  <c r="FM921" i="10" s="1"/>
  <c r="FS921" i="10" a="1"/>
  <c r="FS921" i="10" s="1"/>
  <c r="FX921" i="10" a="1"/>
  <c r="FX921" i="10" s="1"/>
  <c r="GD921" i="10" a="1"/>
  <c r="GD921" i="10" s="1"/>
  <c r="GP921" i="10" a="1"/>
  <c r="GP921" i="10" s="1"/>
  <c r="GU921" i="10" a="1"/>
  <c r="GU921" i="10" s="1"/>
  <c r="AD921" i="10" a="1"/>
  <c r="AD921" i="10" s="1"/>
  <c r="AI921" i="10" a="1"/>
  <c r="AI921" i="10" s="1"/>
  <c r="AV921" i="10" a="1"/>
  <c r="AV921" i="10" s="1"/>
  <c r="BA921" i="10" a="1"/>
  <c r="BA921" i="10" s="1"/>
  <c r="BM921" i="10" a="1"/>
  <c r="BM921" i="10" s="1"/>
  <c r="BS921" i="10" a="1"/>
  <c r="BS921" i="10" s="1"/>
  <c r="BX921" i="10" a="1"/>
  <c r="BX921" i="10" s="1"/>
  <c r="CD921" i="10" a="1"/>
  <c r="CD921" i="10" s="1"/>
  <c r="CP921" i="10" a="1"/>
  <c r="CP921" i="10" s="1"/>
  <c r="CU921" i="10" a="1"/>
  <c r="CU921" i="10" s="1"/>
  <c r="DH921" i="10" a="1"/>
  <c r="DH921" i="10" s="1"/>
  <c r="DM921" i="10" a="1"/>
  <c r="DM921" i="10" s="1"/>
  <c r="DY921" i="10" a="1"/>
  <c r="DY921" i="10" s="1"/>
  <c r="EE921" i="10" a="1"/>
  <c r="EE921" i="10" s="1"/>
  <c r="EJ921" i="10" a="1"/>
  <c r="EJ921" i="10" s="1"/>
  <c r="EP921" i="10" a="1"/>
  <c r="EP921" i="10" s="1"/>
  <c r="FB921" i="10" a="1"/>
  <c r="FB921" i="10" s="1"/>
  <c r="FG921" i="10" a="1"/>
  <c r="FG921" i="10" s="1"/>
  <c r="FT921" i="10" a="1"/>
  <c r="FT921" i="10" s="1"/>
  <c r="FY921" i="10" a="1"/>
  <c r="FY921" i="10" s="1"/>
  <c r="GK921" i="10" a="1"/>
  <c r="GK921" i="10" s="1"/>
  <c r="GQ921" i="10" a="1"/>
  <c r="GQ921" i="10" s="1"/>
  <c r="GV921" i="10" a="1"/>
  <c r="GV921" i="10" s="1"/>
  <c r="AE921" i="10" a="1"/>
  <c r="AE921" i="10" s="1"/>
  <c r="AJ921" i="10" a="1"/>
  <c r="AJ921" i="10" s="1"/>
  <c r="AP921" i="10" a="1"/>
  <c r="AP921" i="10" s="1"/>
  <c r="BB921" i="10" a="1"/>
  <c r="BB921" i="10" s="1"/>
  <c r="BG921" i="10" a="1"/>
  <c r="BG921" i="10" s="1"/>
  <c r="BT921" i="10" a="1"/>
  <c r="BT921" i="10" s="1"/>
  <c r="BY921" i="10" a="1"/>
  <c r="BY921" i="10" s="1"/>
  <c r="CK921" i="10" a="1"/>
  <c r="CK921" i="10" s="1"/>
  <c r="CQ921" i="10" a="1"/>
  <c r="CQ921" i="10" s="1"/>
  <c r="CV921" i="10" a="1"/>
  <c r="CV921" i="10" s="1"/>
  <c r="DB921" i="10" a="1"/>
  <c r="DB921" i="10" s="1"/>
  <c r="DN921" i="10" a="1"/>
  <c r="DN921" i="10" s="1"/>
  <c r="DS921" i="10" a="1"/>
  <c r="DS921" i="10" s="1"/>
  <c r="EF921" i="10" a="1"/>
  <c r="EF921" i="10" s="1"/>
  <c r="EK921" i="10" a="1"/>
  <c r="EK921" i="10" s="1"/>
  <c r="EW921" i="10" a="1"/>
  <c r="EW921" i="10" s="1"/>
  <c r="FC921" i="10" a="1"/>
  <c r="FC921" i="10" s="1"/>
  <c r="FH921" i="10" a="1"/>
  <c r="FH921" i="10" s="1"/>
  <c r="FN921" i="10" a="1"/>
  <c r="FN921" i="10" s="1"/>
  <c r="FZ921" i="10" a="1"/>
  <c r="FZ921" i="10" s="1"/>
  <c r="GE921" i="10" a="1"/>
  <c r="GE921" i="10" s="1"/>
  <c r="GR921" i="10" a="1"/>
  <c r="GR921" i="10" s="1"/>
  <c r="AF921" i="10" a="1"/>
  <c r="AF921" i="10" s="1"/>
  <c r="AK921" i="10" a="1"/>
  <c r="AK921" i="10" s="1"/>
  <c r="AW921" i="10" a="1"/>
  <c r="AW921" i="10" s="1"/>
  <c r="BC921" i="10" a="1"/>
  <c r="BC921" i="10" s="1"/>
  <c r="BH921" i="10" a="1"/>
  <c r="BH921" i="10" s="1"/>
  <c r="BN921" i="10" a="1"/>
  <c r="BN921" i="10" s="1"/>
  <c r="BZ921" i="10" a="1"/>
  <c r="BZ921" i="10" s="1"/>
  <c r="CE921" i="10" a="1"/>
  <c r="CE921" i="10" s="1"/>
  <c r="CR921" i="10" a="1"/>
  <c r="CR921" i="10" s="1"/>
  <c r="CW921" i="10" a="1"/>
  <c r="CW921" i="10" s="1"/>
  <c r="DI921" i="10" a="1"/>
  <c r="DI921" i="10" s="1"/>
  <c r="DO921" i="10" a="1"/>
  <c r="DO921" i="10" s="1"/>
  <c r="DT921" i="10" a="1"/>
  <c r="DT921" i="10" s="1"/>
  <c r="DZ921" i="10" a="1"/>
  <c r="DZ921" i="10" s="1"/>
  <c r="EL921" i="10" a="1"/>
  <c r="EL921" i="10" s="1"/>
  <c r="EQ921" i="10" a="1"/>
  <c r="EQ921" i="10" s="1"/>
  <c r="FD921" i="10" a="1"/>
  <c r="FD921" i="10" s="1"/>
  <c r="FI921" i="10" a="1"/>
  <c r="FI921" i="10" s="1"/>
  <c r="FU921" i="10" a="1"/>
  <c r="FU921" i="10" s="1"/>
  <c r="GA921" i="10" a="1"/>
  <c r="GA921" i="10" s="1"/>
  <c r="GF921" i="10" a="1"/>
  <c r="GF921" i="10" s="1"/>
  <c r="GL921" i="10" a="1"/>
  <c r="GL921" i="10" s="1"/>
  <c r="AL921" i="10" a="1"/>
  <c r="AL921" i="10" s="1"/>
  <c r="AQ921" i="10" a="1"/>
  <c r="AQ921" i="10" s="1"/>
  <c r="BD921" i="10" a="1"/>
  <c r="BD921" i="10" s="1"/>
  <c r="BI921" i="10" a="1"/>
  <c r="BI921" i="10" s="1"/>
  <c r="BU921" i="10" a="1"/>
  <c r="BU921" i="10" s="1"/>
  <c r="CA921" i="10" a="1"/>
  <c r="CA921" i="10" s="1"/>
  <c r="CF921" i="10" a="1"/>
  <c r="CF921" i="10" s="1"/>
  <c r="CL921" i="10" a="1"/>
  <c r="CL921" i="10" s="1"/>
  <c r="CX921" i="10" a="1"/>
  <c r="CX921" i="10" s="1"/>
  <c r="DC921" i="10" a="1"/>
  <c r="DC921" i="10" s="1"/>
  <c r="DP921" i="10" a="1"/>
  <c r="DP921" i="10" s="1"/>
  <c r="DU921" i="10" a="1"/>
  <c r="DU921" i="10" s="1"/>
  <c r="EG921" i="10" a="1"/>
  <c r="EG921" i="10" s="1"/>
  <c r="EM921" i="10" a="1"/>
  <c r="EM921" i="10" s="1"/>
  <c r="ER921" i="10" a="1"/>
  <c r="ER921" i="10" s="1"/>
  <c r="EX921" i="10" a="1"/>
  <c r="EX921" i="10" s="1"/>
  <c r="FJ921" i="10" a="1"/>
  <c r="FJ921" i="10" s="1"/>
  <c r="FO921" i="10" a="1"/>
  <c r="FO921" i="10" s="1"/>
  <c r="GB921" i="10" a="1"/>
  <c r="GB921" i="10" s="1"/>
  <c r="GG921" i="10" a="1"/>
  <c r="GG921" i="10" s="1"/>
  <c r="GS921" i="10" a="1"/>
  <c r="GS921" i="10" s="1"/>
  <c r="AG921" i="10" a="1"/>
  <c r="AG921" i="10" s="1"/>
  <c r="AM921" i="10" a="1"/>
  <c r="AM921" i="10" s="1"/>
  <c r="AR921" i="10" a="1"/>
  <c r="AR921" i="10" s="1"/>
  <c r="AX921" i="10" a="1"/>
  <c r="AX921" i="10" s="1"/>
  <c r="BJ921" i="10" a="1"/>
  <c r="BJ921" i="10" s="1"/>
  <c r="BO921" i="10" a="1"/>
  <c r="BO921" i="10" s="1"/>
  <c r="CB921" i="10" a="1"/>
  <c r="CB921" i="10" s="1"/>
  <c r="CG921" i="10" a="1"/>
  <c r="CG921" i="10" s="1"/>
  <c r="CS921" i="10" a="1"/>
  <c r="CS921" i="10" s="1"/>
  <c r="CY921" i="10" a="1"/>
  <c r="CY921" i="10" s="1"/>
  <c r="DD921" i="10" a="1"/>
  <c r="DD921" i="10" s="1"/>
  <c r="DJ921" i="10" a="1"/>
  <c r="DJ921" i="10" s="1"/>
  <c r="DV921" i="10" a="1"/>
  <c r="DV921" i="10" s="1"/>
  <c r="EA921" i="10" a="1"/>
  <c r="EA921" i="10" s="1"/>
  <c r="EN921" i="10" a="1"/>
  <c r="EN921" i="10" s="1"/>
  <c r="ES921" i="10" a="1"/>
  <c r="ES921" i="10" s="1"/>
  <c r="FE921" i="10" a="1"/>
  <c r="FE921" i="10" s="1"/>
  <c r="FK921" i="10" a="1"/>
  <c r="FK921" i="10" s="1"/>
  <c r="FP921" i="10" a="1"/>
  <c r="FP921" i="10" s="1"/>
  <c r="FV921" i="10" a="1"/>
  <c r="FV921" i="10" s="1"/>
  <c r="GH921" i="10" a="1"/>
  <c r="GH921" i="10" s="1"/>
  <c r="GM921" i="10" a="1"/>
  <c r="GM921" i="10" s="1"/>
  <c r="AA921" i="10" a="1"/>
  <c r="AA921" i="10" s="1"/>
  <c r="AN921" i="10" a="1"/>
  <c r="AN921" i="10" s="1"/>
  <c r="AS921" i="10" a="1"/>
  <c r="AS921" i="10" s="1"/>
  <c r="BE921" i="10" a="1"/>
  <c r="BE921" i="10" s="1"/>
  <c r="BK921" i="10" a="1"/>
  <c r="BK921" i="10" s="1"/>
  <c r="BP921" i="10" a="1"/>
  <c r="BP921" i="10" s="1"/>
  <c r="BV921" i="10" a="1"/>
  <c r="BV921" i="10" s="1"/>
  <c r="CH921" i="10" a="1"/>
  <c r="CH921" i="10" s="1"/>
  <c r="CM921" i="10" a="1"/>
  <c r="CM921" i="10" s="1"/>
  <c r="CZ921" i="10" a="1"/>
  <c r="CZ921" i="10" s="1"/>
  <c r="DE921" i="10" a="1"/>
  <c r="DE921" i="10" s="1"/>
  <c r="DQ921" i="10" a="1"/>
  <c r="DQ921" i="10" s="1"/>
  <c r="DW921" i="10" a="1"/>
  <c r="DW921" i="10" s="1"/>
  <c r="EB921" i="10" a="1"/>
  <c r="EB921" i="10" s="1"/>
  <c r="EH921" i="10" a="1"/>
  <c r="EH921" i="10" s="1"/>
  <c r="ET921" i="10" a="1"/>
  <c r="ET921" i="10" s="1"/>
  <c r="EY921" i="10" a="1"/>
  <c r="EY921" i="10" s="1"/>
  <c r="FL921" i="10" a="1"/>
  <c r="FL921" i="10" s="1"/>
  <c r="FQ921" i="10" a="1"/>
  <c r="FQ921" i="10" s="1"/>
  <c r="GC921" i="10" a="1"/>
  <c r="GC921" i="10" s="1"/>
  <c r="GI921" i="10" a="1"/>
  <c r="GI921" i="10" s="1"/>
  <c r="GN921" i="10" a="1"/>
  <c r="GN921" i="10" s="1"/>
  <c r="GT921" i="10" a="1"/>
  <c r="GT921" i="10" s="1"/>
  <c r="AB921" i="10" a="1"/>
  <c r="AB921" i="10" s="1"/>
  <c r="AH921" i="10" a="1"/>
  <c r="AH921" i="10" s="1"/>
  <c r="AT921" i="10" a="1"/>
  <c r="AT921" i="10" s="1"/>
  <c r="AY921" i="10" a="1"/>
  <c r="AY921" i="10" s="1"/>
  <c r="BL921" i="10" a="1"/>
  <c r="BL921" i="10" s="1"/>
  <c r="BQ921" i="10" a="1"/>
  <c r="BQ921" i="10" s="1"/>
  <c r="CC921" i="10" a="1"/>
  <c r="CC921" i="10" s="1"/>
  <c r="CI921" i="10" a="1"/>
  <c r="CI921" i="10" s="1"/>
  <c r="CN921" i="10" a="1"/>
  <c r="CN921" i="10" s="1"/>
  <c r="CT921" i="10" a="1"/>
  <c r="CT921" i="10" s="1"/>
  <c r="DF921" i="10" a="1"/>
  <c r="DF921" i="10" s="1"/>
  <c r="DK921" i="10" a="1"/>
  <c r="DK921" i="10" s="1"/>
  <c r="DX921" i="10" a="1"/>
  <c r="DX921" i="10" s="1"/>
  <c r="EC921" i="10" a="1"/>
  <c r="EC921" i="10" s="1"/>
  <c r="EO921" i="10" a="1"/>
  <c r="EO921" i="10" s="1"/>
  <c r="EU921" i="10" a="1"/>
  <c r="EU921" i="10" s="1"/>
  <c r="EZ921" i="10" a="1"/>
  <c r="EZ921" i="10" s="1"/>
  <c r="FF921" i="10" a="1"/>
  <c r="FF921" i="10" s="1"/>
  <c r="FR921" i="10" a="1"/>
  <c r="FR921" i="10" s="1"/>
  <c r="FW921" i="10" a="1"/>
  <c r="FW921" i="10" s="1"/>
  <c r="GJ921" i="10" a="1"/>
  <c r="GJ921" i="10" s="1"/>
  <c r="GO921" i="10" a="1"/>
  <c r="GO921" i="10" s="1"/>
  <c r="AF985" i="10" a="1"/>
  <c r="AF985" i="10" s="1"/>
  <c r="AL985" i="10" a="1"/>
  <c r="AL985" i="10" s="1"/>
  <c r="AT985" i="10" a="1"/>
  <c r="AT985" i="10" s="1"/>
  <c r="BH985" i="10" a="1"/>
  <c r="BH985" i="10" s="1"/>
  <c r="BN985" i="10" a="1"/>
  <c r="BN985" i="10" s="1"/>
  <c r="BU985" i="10" a="1"/>
  <c r="BU985" i="10" s="1"/>
  <c r="CI985" i="10" a="1"/>
  <c r="CI985" i="10" s="1"/>
  <c r="CP985" i="10" a="1"/>
  <c r="CP985" i="10" s="1"/>
  <c r="DD985" i="10" a="1"/>
  <c r="DD985" i="10" s="1"/>
  <c r="DK985" i="10" a="1"/>
  <c r="DK985" i="10" s="1"/>
  <c r="DR985" i="10" a="1"/>
  <c r="DR985" i="10" s="1"/>
  <c r="EE985" i="10" a="1"/>
  <c r="EE985" i="10" s="1"/>
  <c r="EM985" i="10" a="1"/>
  <c r="EM985" i="10" s="1"/>
  <c r="ET985" i="10" a="1"/>
  <c r="ET985" i="10" s="1"/>
  <c r="FA985" i="10" a="1"/>
  <c r="FA985" i="10" s="1"/>
  <c r="FH985" i="10" a="1"/>
  <c r="FH985" i="10" s="1"/>
  <c r="FO985" i="10" a="1"/>
  <c r="FO985" i="10" s="1"/>
  <c r="FV985" i="10" a="1"/>
  <c r="FV985" i="10" s="1"/>
  <c r="GD985" i="10" a="1"/>
  <c r="GD985" i="10" s="1"/>
  <c r="GQ985" i="10" a="1"/>
  <c r="GQ985" i="10" s="1"/>
  <c r="AM985" i="10" a="1"/>
  <c r="AM985" i="10" s="1"/>
  <c r="AU985" i="10" a="1"/>
  <c r="AU985" i="10" s="1"/>
  <c r="BA985" i="10" a="1"/>
  <c r="BA985" i="10" s="1"/>
  <c r="BO985" i="10" a="1"/>
  <c r="BO985" i="10" s="1"/>
  <c r="BV985" i="10" a="1"/>
  <c r="BV985" i="10" s="1"/>
  <c r="CC985" i="10" a="1"/>
  <c r="CC985" i="10" s="1"/>
  <c r="CJ985" i="10" a="1"/>
  <c r="CJ985" i="10" s="1"/>
  <c r="CQ985" i="10" a="1"/>
  <c r="CQ985" i="10" s="1"/>
  <c r="CW985" i="10" a="1"/>
  <c r="CW985" i="10" s="1"/>
  <c r="DE985" i="10" a="1"/>
  <c r="DE985" i="10" s="1"/>
  <c r="DL985" i="10" a="1"/>
  <c r="DL985" i="10" s="1"/>
  <c r="DS985" i="10" a="1"/>
  <c r="DS985" i="10" s="1"/>
  <c r="DY985" i="10" a="1"/>
  <c r="DY985" i="10" s="1"/>
  <c r="EF985" i="10" a="1"/>
  <c r="EF985" i="10" s="1"/>
  <c r="EN985" i="10" a="1"/>
  <c r="EN985" i="10" s="1"/>
  <c r="EU985" i="10" a="1"/>
  <c r="EU985" i="10" s="1"/>
  <c r="FB985" i="10" a="1"/>
  <c r="FB985" i="10" s="1"/>
  <c r="FP985" i="10" a="1"/>
  <c r="FP985" i="10" s="1"/>
  <c r="FW985" i="10" a="1"/>
  <c r="FW985" i="10" s="1"/>
  <c r="GE985" i="10" a="1"/>
  <c r="GE985" i="10" s="1"/>
  <c r="GK985" i="10" a="1"/>
  <c r="GK985" i="10" s="1"/>
  <c r="GR985" i="10" a="1"/>
  <c r="GR985" i="10" s="1"/>
  <c r="AA985" i="10" a="1"/>
  <c r="AA985" i="10" s="1"/>
  <c r="AG985" i="10" a="1"/>
  <c r="AG985" i="10" s="1"/>
  <c r="AN985" i="10" a="1"/>
  <c r="AN985" i="10" s="1"/>
  <c r="AV985" i="10" a="1"/>
  <c r="AV985" i="10" s="1"/>
  <c r="BB985" i="10" a="1"/>
  <c r="BB985" i="10" s="1"/>
  <c r="BI985" i="10" a="1"/>
  <c r="BI985" i="10" s="1"/>
  <c r="BP985" i="10" a="1"/>
  <c r="BP985" i="10" s="1"/>
  <c r="BW985" i="10" a="1"/>
  <c r="BW985" i="10" s="1"/>
  <c r="CD985" i="10" a="1"/>
  <c r="CD985" i="10" s="1"/>
  <c r="CK985" i="10" a="1"/>
  <c r="CK985" i="10" s="1"/>
  <c r="CR985" i="10" a="1"/>
  <c r="CR985" i="10" s="1"/>
  <c r="CX985" i="10" a="1"/>
  <c r="CX985" i="10" s="1"/>
  <c r="DF985" i="10" a="1"/>
  <c r="DF985" i="10" s="1"/>
  <c r="DT985" i="10" a="1"/>
  <c r="DT985" i="10" s="1"/>
  <c r="DZ985" i="10" a="1"/>
  <c r="DZ985" i="10" s="1"/>
  <c r="EG985" i="10" a="1"/>
  <c r="EG985" i="10" s="1"/>
  <c r="EV985" i="10" a="1"/>
  <c r="EV985" i="10" s="1"/>
  <c r="FC985" i="10" a="1"/>
  <c r="FC985" i="10" s="1"/>
  <c r="FI985" i="10" a="1"/>
  <c r="FI985" i="10" s="1"/>
  <c r="FQ985" i="10" a="1"/>
  <c r="FQ985" i="10" s="1"/>
  <c r="FX985" i="10" a="1"/>
  <c r="FX985" i="10" s="1"/>
  <c r="GF985" i="10" a="1"/>
  <c r="GF985" i="10" s="1"/>
  <c r="GL985" i="10" a="1"/>
  <c r="GL985" i="10" s="1"/>
  <c r="GS985" i="10" a="1"/>
  <c r="GS985" i="10" s="1"/>
  <c r="AB985" i="10" a="1"/>
  <c r="AB985" i="10" s="1"/>
  <c r="AH985" i="10" a="1"/>
  <c r="AH985" i="10" s="1"/>
  <c r="AO985" i="10" a="1"/>
  <c r="AO985" i="10" s="1"/>
  <c r="BC985" i="10" a="1"/>
  <c r="BC985" i="10" s="1"/>
  <c r="BJ985" i="10" a="1"/>
  <c r="BJ985" i="10" s="1"/>
  <c r="BX985" i="10" a="1"/>
  <c r="BX985" i="10" s="1"/>
  <c r="CE985" i="10" a="1"/>
  <c r="CE985" i="10" s="1"/>
  <c r="CL985" i="10" a="1"/>
  <c r="CL985" i="10" s="1"/>
  <c r="CY985" i="10" a="1"/>
  <c r="CY985" i="10" s="1"/>
  <c r="DG985" i="10" a="1"/>
  <c r="DG985" i="10" s="1"/>
  <c r="DM985" i="10" a="1"/>
  <c r="DM985" i="10" s="1"/>
  <c r="EA985" i="10" a="1"/>
  <c r="EA985" i="10" s="1"/>
  <c r="EH985" i="10" a="1"/>
  <c r="EH985" i="10" s="1"/>
  <c r="EO985" i="10" a="1"/>
  <c r="EO985" i="10" s="1"/>
  <c r="EW985" i="10" a="1"/>
  <c r="EW985" i="10" s="1"/>
  <c r="FD985" i="10" a="1"/>
  <c r="FD985" i="10" s="1"/>
  <c r="FJ985" i="10" a="1"/>
  <c r="FJ985" i="10" s="1"/>
  <c r="FR985" i="10" a="1"/>
  <c r="FR985" i="10" s="1"/>
  <c r="FY985" i="10" a="1"/>
  <c r="FY985" i="10" s="1"/>
  <c r="GM985" i="10" a="1"/>
  <c r="GM985" i="10" s="1"/>
  <c r="GT985" i="10" a="1"/>
  <c r="GT985" i="10" s="1"/>
  <c r="AI985" i="10" a="1"/>
  <c r="AI985" i="10" s="1"/>
  <c r="AP985" i="10" a="1"/>
  <c r="AP985" i="10" s="1"/>
  <c r="AW985" i="10" a="1"/>
  <c r="AW985" i="10" s="1"/>
  <c r="BD985" i="10" a="1"/>
  <c r="BD985" i="10" s="1"/>
  <c r="BK985" i="10" a="1"/>
  <c r="BK985" i="10" s="1"/>
  <c r="BQ985" i="10" a="1"/>
  <c r="BQ985" i="10" s="1"/>
  <c r="BY985" i="10" a="1"/>
  <c r="BY985" i="10" s="1"/>
  <c r="CF985" i="10" a="1"/>
  <c r="CF985" i="10" s="1"/>
  <c r="CM985" i="10" a="1"/>
  <c r="CM985" i="10" s="1"/>
  <c r="CS985" i="10" a="1"/>
  <c r="CS985" i="10" s="1"/>
  <c r="CZ985" i="10" a="1"/>
  <c r="CZ985" i="10" s="1"/>
  <c r="DH985" i="10" a="1"/>
  <c r="DH985" i="10" s="1"/>
  <c r="DN985" i="10" a="1"/>
  <c r="DN985" i="10" s="1"/>
  <c r="DU985" i="10" a="1"/>
  <c r="DU985" i="10" s="1"/>
  <c r="EB985" i="10" a="1"/>
  <c r="EB985" i="10" s="1"/>
  <c r="EI985" i="10" a="1"/>
  <c r="EI985" i="10" s="1"/>
  <c r="EP985" i="10" a="1"/>
  <c r="EP985" i="10" s="1"/>
  <c r="EX985" i="10" a="1"/>
  <c r="EX985" i="10" s="1"/>
  <c r="FK985" i="10" a="1"/>
  <c r="FK985" i="10" s="1"/>
  <c r="FS985" i="10" a="1"/>
  <c r="FS985" i="10" s="1"/>
  <c r="FZ985" i="10" a="1"/>
  <c r="FZ985" i="10" s="1"/>
  <c r="GG985" i="10" a="1"/>
  <c r="GG985" i="10" s="1"/>
  <c r="GN985" i="10" a="1"/>
  <c r="GN985" i="10" s="1"/>
  <c r="GU985" i="10" a="1"/>
  <c r="GU985" i="10" s="1"/>
  <c r="AC985" i="10" a="1"/>
  <c r="AC985" i="10" s="1"/>
  <c r="AJ985" i="10" a="1"/>
  <c r="AJ985" i="10" s="1"/>
  <c r="AQ985" i="10" a="1"/>
  <c r="AQ985" i="10" s="1"/>
  <c r="AX985" i="10" a="1"/>
  <c r="AX985" i="10" s="1"/>
  <c r="BE985" i="10" a="1"/>
  <c r="BE985" i="10" s="1"/>
  <c r="BL985" i="10" a="1"/>
  <c r="BL985" i="10" s="1"/>
  <c r="BR985" i="10" a="1"/>
  <c r="BR985" i="10" s="1"/>
  <c r="BZ985" i="10" a="1"/>
  <c r="BZ985" i="10" s="1"/>
  <c r="CN985" i="10" a="1"/>
  <c r="CN985" i="10" s="1"/>
  <c r="CT985" i="10" a="1"/>
  <c r="CT985" i="10" s="1"/>
  <c r="DA985" i="10" a="1"/>
  <c r="DA985" i="10" s="1"/>
  <c r="DO985" i="10" a="1"/>
  <c r="DO985" i="10" s="1"/>
  <c r="DV985" i="10" a="1"/>
  <c r="DV985" i="10" s="1"/>
  <c r="EJ985" i="10" a="1"/>
  <c r="EJ985" i="10" s="1"/>
  <c r="EQ985" i="10" a="1"/>
  <c r="EQ985" i="10" s="1"/>
  <c r="EY985" i="10" a="1"/>
  <c r="EY985" i="10" s="1"/>
  <c r="FE985" i="10" a="1"/>
  <c r="FE985" i="10" s="1"/>
  <c r="FL985" i="10" a="1"/>
  <c r="FL985" i="10" s="1"/>
  <c r="FT985" i="10" a="1"/>
  <c r="FT985" i="10" s="1"/>
  <c r="GA985" i="10" a="1"/>
  <c r="GA985" i="10" s="1"/>
  <c r="GH985" i="10" a="1"/>
  <c r="GH985" i="10" s="1"/>
  <c r="GV985" i="10" a="1"/>
  <c r="GV985" i="10" s="1"/>
  <c r="AD985" i="10" a="1"/>
  <c r="AD985" i="10" s="1"/>
  <c r="AR985" i="10" a="1"/>
  <c r="AR985" i="10" s="1"/>
  <c r="AY985" i="10" a="1"/>
  <c r="AY985" i="10" s="1"/>
  <c r="BF985" i="10" a="1"/>
  <c r="BF985" i="10" s="1"/>
  <c r="BS985" i="10" a="1"/>
  <c r="BS985" i="10" s="1"/>
  <c r="CA985" i="10" a="1"/>
  <c r="CA985" i="10" s="1"/>
  <c r="CG985" i="10" a="1"/>
  <c r="CG985" i="10" s="1"/>
  <c r="CU985" i="10" a="1"/>
  <c r="CU985" i="10" s="1"/>
  <c r="DB985" i="10" a="1"/>
  <c r="DB985" i="10" s="1"/>
  <c r="DI985" i="10" a="1"/>
  <c r="DI985" i="10" s="1"/>
  <c r="DP985" i="10" a="1"/>
  <c r="DP985" i="10" s="1"/>
  <c r="DW985" i="10" a="1"/>
  <c r="DW985" i="10" s="1"/>
  <c r="EC985" i="10" a="1"/>
  <c r="EC985" i="10" s="1"/>
  <c r="EK985" i="10" a="1"/>
  <c r="EK985" i="10" s="1"/>
  <c r="ER985" i="10" a="1"/>
  <c r="ER985" i="10" s="1"/>
  <c r="EZ985" i="10" a="1"/>
  <c r="EZ985" i="10" s="1"/>
  <c r="FF985" i="10" a="1"/>
  <c r="FF985" i="10" s="1"/>
  <c r="FM985" i="10" a="1"/>
  <c r="FM985" i="10" s="1"/>
  <c r="GB985" i="10" a="1"/>
  <c r="GB985" i="10" s="1"/>
  <c r="GI985" i="10" a="1"/>
  <c r="GI985" i="10" s="1"/>
  <c r="GO985" i="10" a="1"/>
  <c r="GO985" i="10" s="1"/>
  <c r="AE985" i="10" a="1"/>
  <c r="AE985" i="10" s="1"/>
  <c r="AK985" i="10" a="1"/>
  <c r="AK985" i="10" s="1"/>
  <c r="AS985" i="10" a="1"/>
  <c r="AS985" i="10" s="1"/>
  <c r="AZ985" i="10" a="1"/>
  <c r="AZ985" i="10" s="1"/>
  <c r="BG985" i="10" a="1"/>
  <c r="BG985" i="10" s="1"/>
  <c r="BM985" i="10" a="1"/>
  <c r="BM985" i="10" s="1"/>
  <c r="BT985" i="10" a="1"/>
  <c r="BT985" i="10" s="1"/>
  <c r="CB985" i="10" a="1"/>
  <c r="CB985" i="10" s="1"/>
  <c r="CH985" i="10" a="1"/>
  <c r="CH985" i="10" s="1"/>
  <c r="CO985" i="10" a="1"/>
  <c r="CO985" i="10" s="1"/>
  <c r="CV985" i="10" a="1"/>
  <c r="CV985" i="10" s="1"/>
  <c r="DC985" i="10" a="1"/>
  <c r="DC985" i="10" s="1"/>
  <c r="DJ985" i="10" a="1"/>
  <c r="DJ985" i="10" s="1"/>
  <c r="DQ985" i="10" a="1"/>
  <c r="DQ985" i="10" s="1"/>
  <c r="DX985" i="10" a="1"/>
  <c r="DX985" i="10" s="1"/>
  <c r="ED985" i="10" a="1"/>
  <c r="ED985" i="10" s="1"/>
  <c r="EL985" i="10" a="1"/>
  <c r="EL985" i="10" s="1"/>
  <c r="ES985" i="10" a="1"/>
  <c r="ES985" i="10" s="1"/>
  <c r="FG985" i="10" a="1"/>
  <c r="FG985" i="10" s="1"/>
  <c r="FN985" i="10" a="1"/>
  <c r="FN985" i="10" s="1"/>
  <c r="FU985" i="10" a="1"/>
  <c r="FU985" i="10" s="1"/>
  <c r="GC985" i="10" a="1"/>
  <c r="GC985" i="10" s="1"/>
  <c r="GJ985" i="10" a="1"/>
  <c r="GJ985" i="10" s="1"/>
  <c r="GP985" i="10" a="1"/>
  <c r="GP985" i="10" s="1"/>
  <c r="AF1006" i="10" a="1"/>
  <c r="AF1006" i="10" s="1"/>
  <c r="AS1006" i="10" a="1"/>
  <c r="AS1006" i="10" s="1"/>
  <c r="BA1006" i="10" a="1"/>
  <c r="BA1006" i="10" s="1"/>
  <c r="BH1006" i="10" a="1"/>
  <c r="BH1006" i="10" s="1"/>
  <c r="BO1006" i="10" a="1"/>
  <c r="BO1006" i="10" s="1"/>
  <c r="BV1006" i="10" a="1"/>
  <c r="BV1006" i="10" s="1"/>
  <c r="CC1006" i="10" a="1"/>
  <c r="CC1006" i="10" s="1"/>
  <c r="CJ1006" i="10" a="1"/>
  <c r="CJ1006" i="10" s="1"/>
  <c r="CR1006" i="10" a="1"/>
  <c r="CR1006" i="10" s="1"/>
  <c r="DE1006" i="10" a="1"/>
  <c r="DE1006" i="10" s="1"/>
  <c r="DM1006" i="10" a="1"/>
  <c r="DM1006" i="10" s="1"/>
  <c r="DT1006" i="10" a="1"/>
  <c r="DT1006" i="10" s="1"/>
  <c r="EA1006" i="10" a="1"/>
  <c r="EA1006" i="10" s="1"/>
  <c r="EH1006" i="10" a="1"/>
  <c r="EH1006" i="10" s="1"/>
  <c r="EO1006" i="10" a="1"/>
  <c r="EO1006" i="10" s="1"/>
  <c r="EV1006" i="10" a="1"/>
  <c r="EV1006" i="10" s="1"/>
  <c r="FD1006" i="10" a="1"/>
  <c r="FD1006" i="10" s="1"/>
  <c r="FQ1006" i="10" a="1"/>
  <c r="FQ1006" i="10" s="1"/>
  <c r="FY1006" i="10" a="1"/>
  <c r="FY1006" i="10" s="1"/>
  <c r="GF1006" i="10" a="1"/>
  <c r="GF1006" i="10" s="1"/>
  <c r="GM1006" i="10" a="1"/>
  <c r="GM1006" i="10" s="1"/>
  <c r="GT1006" i="10" a="1"/>
  <c r="GT1006" i="10" s="1"/>
  <c r="AG1006" i="10" a="1"/>
  <c r="AG1006" i="10" s="1"/>
  <c r="AM1006" i="10" a="1"/>
  <c r="AM1006" i="10" s="1"/>
  <c r="AT1006" i="10" a="1"/>
  <c r="AT1006" i="10" s="1"/>
  <c r="BB1006" i="10" a="1"/>
  <c r="BB1006" i="10" s="1"/>
  <c r="BI1006" i="10" a="1"/>
  <c r="BI1006" i="10" s="1"/>
  <c r="BP1006" i="10" a="1"/>
  <c r="BP1006" i="10" s="1"/>
  <c r="CD1006" i="10" a="1"/>
  <c r="CD1006" i="10" s="1"/>
  <c r="CK1006" i="10" a="1"/>
  <c r="CK1006" i="10" s="1"/>
  <c r="CS1006" i="10" a="1"/>
  <c r="CS1006" i="10" s="1"/>
  <c r="CY1006" i="10" a="1"/>
  <c r="CY1006" i="10" s="1"/>
  <c r="DF1006" i="10" a="1"/>
  <c r="DF1006" i="10" s="1"/>
  <c r="DN1006" i="10" a="1"/>
  <c r="DN1006" i="10" s="1"/>
  <c r="DU1006" i="10" a="1"/>
  <c r="DU1006" i="10" s="1"/>
  <c r="EB1006" i="10" a="1"/>
  <c r="EB1006" i="10" s="1"/>
  <c r="EP1006" i="10" a="1"/>
  <c r="EP1006" i="10" s="1"/>
  <c r="EW1006" i="10" a="1"/>
  <c r="EW1006" i="10" s="1"/>
  <c r="FE1006" i="10" a="1"/>
  <c r="FE1006" i="10" s="1"/>
  <c r="FK1006" i="10" a="1"/>
  <c r="FK1006" i="10" s="1"/>
  <c r="FR1006" i="10" a="1"/>
  <c r="FR1006" i="10" s="1"/>
  <c r="FZ1006" i="10" a="1"/>
  <c r="FZ1006" i="10" s="1"/>
  <c r="GG1006" i="10" a="1"/>
  <c r="GG1006" i="10" s="1"/>
  <c r="GN1006" i="10" a="1"/>
  <c r="GN1006" i="10" s="1"/>
  <c r="GU1006" i="10" a="1"/>
  <c r="GU1006" i="10" s="1"/>
  <c r="AH1006" i="10" a="1"/>
  <c r="AH1006" i="10" s="1"/>
  <c r="AN1006" i="10" a="1"/>
  <c r="AN1006" i="10" s="1"/>
  <c r="AU1006" i="10" a="1"/>
  <c r="AU1006" i="10" s="1"/>
  <c r="BJ1006" i="10" a="1"/>
  <c r="BJ1006" i="10" s="1"/>
  <c r="BQ1006" i="10" a="1"/>
  <c r="BQ1006" i="10" s="1"/>
  <c r="BW1006" i="10" a="1"/>
  <c r="BW1006" i="10" s="1"/>
  <c r="CE1006" i="10" a="1"/>
  <c r="CE1006" i="10" s="1"/>
  <c r="CL1006" i="10" a="1"/>
  <c r="CL1006" i="10" s="1"/>
  <c r="CT1006" i="10" a="1"/>
  <c r="CT1006" i="10" s="1"/>
  <c r="CZ1006" i="10" a="1"/>
  <c r="CZ1006" i="10" s="1"/>
  <c r="DG1006" i="10" a="1"/>
  <c r="DG1006" i="10" s="1"/>
  <c r="DV1006" i="10" a="1"/>
  <c r="DV1006" i="10" s="1"/>
  <c r="EC1006" i="10" a="1"/>
  <c r="EC1006" i="10" s="1"/>
  <c r="EI1006" i="10" a="1"/>
  <c r="EI1006" i="10" s="1"/>
  <c r="EQ1006" i="10" a="1"/>
  <c r="EQ1006" i="10" s="1"/>
  <c r="EX1006" i="10" a="1"/>
  <c r="EX1006" i="10" s="1"/>
  <c r="FF1006" i="10" a="1"/>
  <c r="FF1006" i="10" s="1"/>
  <c r="FL1006" i="10" a="1"/>
  <c r="FL1006" i="10" s="1"/>
  <c r="FS1006" i="10" a="1"/>
  <c r="FS1006" i="10" s="1"/>
  <c r="GH1006" i="10" a="1"/>
  <c r="GH1006" i="10" s="1"/>
  <c r="GO1006" i="10" a="1"/>
  <c r="GO1006" i="10" s="1"/>
  <c r="GV1006" i="10" a="1"/>
  <c r="GV1006" i="10" s="1"/>
  <c r="AA1006" i="10" a="1"/>
  <c r="AA1006" i="10" s="1"/>
  <c r="AO1006" i="10" a="1"/>
  <c r="AO1006" i="10" s="1"/>
  <c r="AV1006" i="10" a="1"/>
  <c r="AV1006" i="10" s="1"/>
  <c r="BC1006" i="10" a="1"/>
  <c r="BC1006" i="10" s="1"/>
  <c r="BK1006" i="10" a="1"/>
  <c r="BK1006" i="10" s="1"/>
  <c r="BR1006" i="10" a="1"/>
  <c r="BR1006" i="10" s="1"/>
  <c r="BX1006" i="10" a="1"/>
  <c r="BX1006" i="10" s="1"/>
  <c r="CF1006" i="10" a="1"/>
  <c r="CF1006" i="10" s="1"/>
  <c r="CM1006" i="10" a="1"/>
  <c r="CM1006" i="10" s="1"/>
  <c r="DA1006" i="10" a="1"/>
  <c r="DA1006" i="10" s="1"/>
  <c r="DH1006" i="10" a="1"/>
  <c r="DH1006" i="10" s="1"/>
  <c r="DO1006" i="10" a="1"/>
  <c r="DO1006" i="10" s="1"/>
  <c r="DW1006" i="10" a="1"/>
  <c r="DW1006" i="10" s="1"/>
  <c r="ED1006" i="10" a="1"/>
  <c r="ED1006" i="10" s="1"/>
  <c r="EJ1006" i="10" a="1"/>
  <c r="EJ1006" i="10" s="1"/>
  <c r="ER1006" i="10" a="1"/>
  <c r="ER1006" i="10" s="1"/>
  <c r="EY1006" i="10" a="1"/>
  <c r="EY1006" i="10" s="1"/>
  <c r="FM1006" i="10" a="1"/>
  <c r="FM1006" i="10" s="1"/>
  <c r="FT1006" i="10" a="1"/>
  <c r="FT1006" i="10" s="1"/>
  <c r="GA1006" i="10" a="1"/>
  <c r="GA1006" i="10" s="1"/>
  <c r="GI1006" i="10" a="1"/>
  <c r="GI1006" i="10" s="1"/>
  <c r="GP1006" i="10" a="1"/>
  <c r="GP1006" i="10" s="1"/>
  <c r="AB1006" i="10" a="1"/>
  <c r="AB1006" i="10" s="1"/>
  <c r="AI1006" i="10" a="1"/>
  <c r="AI1006" i="10" s="1"/>
  <c r="AP1006" i="10" a="1"/>
  <c r="AP1006" i="10" s="1"/>
  <c r="AW1006" i="10" a="1"/>
  <c r="AW1006" i="10" s="1"/>
  <c r="BD1006" i="10" a="1"/>
  <c r="BD1006" i="10" s="1"/>
  <c r="BL1006" i="10" a="1"/>
  <c r="BL1006" i="10" s="1"/>
  <c r="BY1006" i="10" a="1"/>
  <c r="BY1006" i="10" s="1"/>
  <c r="CG1006" i="10" a="1"/>
  <c r="CG1006" i="10" s="1"/>
  <c r="CN1006" i="10" a="1"/>
  <c r="CN1006" i="10" s="1"/>
  <c r="CU1006" i="10" a="1"/>
  <c r="CU1006" i="10" s="1"/>
  <c r="DB1006" i="10" a="1"/>
  <c r="DB1006" i="10" s="1"/>
  <c r="DI1006" i="10" a="1"/>
  <c r="DI1006" i="10" s="1"/>
  <c r="DP1006" i="10" a="1"/>
  <c r="DP1006" i="10" s="1"/>
  <c r="DX1006" i="10" a="1"/>
  <c r="DX1006" i="10" s="1"/>
  <c r="EK1006" i="10" a="1"/>
  <c r="EK1006" i="10" s="1"/>
  <c r="ES1006" i="10" a="1"/>
  <c r="ES1006" i="10" s="1"/>
  <c r="EZ1006" i="10" a="1"/>
  <c r="EZ1006" i="10" s="1"/>
  <c r="FG1006" i="10" a="1"/>
  <c r="FG1006" i="10" s="1"/>
  <c r="FN1006" i="10" a="1"/>
  <c r="FN1006" i="10" s="1"/>
  <c r="FU1006" i="10" a="1"/>
  <c r="FU1006" i="10" s="1"/>
  <c r="GB1006" i="10" a="1"/>
  <c r="GB1006" i="10" s="1"/>
  <c r="GJ1006" i="10" a="1"/>
  <c r="GJ1006" i="10" s="1"/>
  <c r="GQ1006" i="10" a="1"/>
  <c r="GQ1006" i="10" s="1"/>
  <c r="AC1006" i="10" a="1"/>
  <c r="AC1006" i="10" s="1"/>
  <c r="AJ1006" i="10" a="1"/>
  <c r="AJ1006" i="10" s="1"/>
  <c r="AX1006" i="10" a="1"/>
  <c r="AX1006" i="10" s="1"/>
  <c r="BE1006" i="10" a="1"/>
  <c r="BE1006" i="10" s="1"/>
  <c r="BM1006" i="10" a="1"/>
  <c r="BM1006" i="10" s="1"/>
  <c r="BS1006" i="10" a="1"/>
  <c r="BS1006" i="10" s="1"/>
  <c r="BZ1006" i="10" a="1"/>
  <c r="BZ1006" i="10" s="1"/>
  <c r="CH1006" i="10" a="1"/>
  <c r="CH1006" i="10" s="1"/>
  <c r="CO1006" i="10" a="1"/>
  <c r="CO1006" i="10" s="1"/>
  <c r="CV1006" i="10" a="1"/>
  <c r="CV1006" i="10" s="1"/>
  <c r="DJ1006" i="10" a="1"/>
  <c r="DJ1006" i="10" s="1"/>
  <c r="DQ1006" i="10" a="1"/>
  <c r="DQ1006" i="10" s="1"/>
  <c r="DY1006" i="10" a="1"/>
  <c r="DY1006" i="10" s="1"/>
  <c r="EE1006" i="10" a="1"/>
  <c r="EE1006" i="10" s="1"/>
  <c r="EL1006" i="10" a="1"/>
  <c r="EL1006" i="10" s="1"/>
  <c r="ET1006" i="10" a="1"/>
  <c r="ET1006" i="10" s="1"/>
  <c r="FA1006" i="10" a="1"/>
  <c r="FA1006" i="10" s="1"/>
  <c r="FH1006" i="10" a="1"/>
  <c r="FH1006" i="10" s="1"/>
  <c r="FV1006" i="10" a="1"/>
  <c r="FV1006" i="10" s="1"/>
  <c r="GC1006" i="10" a="1"/>
  <c r="GC1006" i="10" s="1"/>
  <c r="GK1006" i="10" a="1"/>
  <c r="GK1006" i="10" s="1"/>
  <c r="GR1006" i="10" a="1"/>
  <c r="GR1006" i="10" s="1"/>
  <c r="AD1006" i="10" a="1"/>
  <c r="AD1006" i="10" s="1"/>
  <c r="AK1006" i="10" a="1"/>
  <c r="AK1006" i="10" s="1"/>
  <c r="AQ1006" i="10" a="1"/>
  <c r="AQ1006" i="10" s="1"/>
  <c r="AY1006" i="10" a="1"/>
  <c r="AY1006" i="10" s="1"/>
  <c r="BF1006" i="10" a="1"/>
  <c r="BF1006" i="10" s="1"/>
  <c r="BN1006" i="10" a="1"/>
  <c r="BN1006" i="10" s="1"/>
  <c r="BT1006" i="10" a="1"/>
  <c r="BT1006" i="10" s="1"/>
  <c r="CA1006" i="10" a="1"/>
  <c r="CA1006" i="10" s="1"/>
  <c r="CP1006" i="10" a="1"/>
  <c r="CP1006" i="10" s="1"/>
  <c r="CW1006" i="10" a="1"/>
  <c r="CW1006" i="10" s="1"/>
  <c r="DC1006" i="10" a="1"/>
  <c r="DC1006" i="10" s="1"/>
  <c r="DK1006" i="10" a="1"/>
  <c r="DK1006" i="10" s="1"/>
  <c r="DR1006" i="10" a="1"/>
  <c r="DR1006" i="10" s="1"/>
  <c r="DZ1006" i="10" a="1"/>
  <c r="DZ1006" i="10" s="1"/>
  <c r="EF1006" i="10" a="1"/>
  <c r="EF1006" i="10" s="1"/>
  <c r="EM1006" i="10" a="1"/>
  <c r="EM1006" i="10" s="1"/>
  <c r="FB1006" i="10" a="1"/>
  <c r="FB1006" i="10" s="1"/>
  <c r="FI1006" i="10" a="1"/>
  <c r="FI1006" i="10" s="1"/>
  <c r="FO1006" i="10" a="1"/>
  <c r="FO1006" i="10" s="1"/>
  <c r="FW1006" i="10" a="1"/>
  <c r="FW1006" i="10" s="1"/>
  <c r="GD1006" i="10" a="1"/>
  <c r="GD1006" i="10" s="1"/>
  <c r="GL1006" i="10" a="1"/>
  <c r="GL1006" i="10" s="1"/>
  <c r="AE1006" i="10" a="1"/>
  <c r="AE1006" i="10" s="1"/>
  <c r="AL1006" i="10" a="1"/>
  <c r="AL1006" i="10" s="1"/>
  <c r="AR1006" i="10" a="1"/>
  <c r="AR1006" i="10" s="1"/>
  <c r="AZ1006" i="10" a="1"/>
  <c r="AZ1006" i="10" s="1"/>
  <c r="BG1006" i="10" a="1"/>
  <c r="BG1006" i="10" s="1"/>
  <c r="BU1006" i="10" a="1"/>
  <c r="BU1006" i="10" s="1"/>
  <c r="CB1006" i="10" a="1"/>
  <c r="CB1006" i="10" s="1"/>
  <c r="CI1006" i="10" a="1"/>
  <c r="CI1006" i="10" s="1"/>
  <c r="CQ1006" i="10" a="1"/>
  <c r="CQ1006" i="10" s="1"/>
  <c r="CX1006" i="10" a="1"/>
  <c r="CX1006" i="10" s="1"/>
  <c r="DD1006" i="10" a="1"/>
  <c r="DD1006" i="10" s="1"/>
  <c r="DL1006" i="10" a="1"/>
  <c r="DL1006" i="10" s="1"/>
  <c r="DS1006" i="10" a="1"/>
  <c r="DS1006" i="10" s="1"/>
  <c r="EG1006" i="10" a="1"/>
  <c r="EG1006" i="10" s="1"/>
  <c r="EN1006" i="10" a="1"/>
  <c r="EN1006" i="10" s="1"/>
  <c r="EU1006" i="10" a="1"/>
  <c r="EU1006" i="10" s="1"/>
  <c r="FC1006" i="10" a="1"/>
  <c r="FC1006" i="10" s="1"/>
  <c r="FJ1006" i="10" a="1"/>
  <c r="FJ1006" i="10" s="1"/>
  <c r="FP1006" i="10" a="1"/>
  <c r="FP1006" i="10" s="1"/>
  <c r="FX1006" i="10" a="1"/>
  <c r="FX1006" i="10" s="1"/>
  <c r="GE1006" i="10" a="1"/>
  <c r="GE1006" i="10" s="1"/>
  <c r="GS1006" i="10" a="1"/>
  <c r="GS1006" i="10" s="1"/>
  <c r="AB206" i="10" a="1"/>
  <c r="AB206" i="10" s="1"/>
  <c r="AG206" i="10" a="1"/>
  <c r="AG206" i="10" s="1"/>
  <c r="AM206" i="10" a="1"/>
  <c r="AM206" i="10" s="1"/>
  <c r="AS206" i="10" a="1"/>
  <c r="AS206" i="10" s="1"/>
  <c r="AY206" i="10" a="1"/>
  <c r="AY206" i="10" s="1"/>
  <c r="BE206" i="10" a="1"/>
  <c r="BE206" i="10" s="1"/>
  <c r="BJ206" i="10" a="1"/>
  <c r="BJ206" i="10" s="1"/>
  <c r="BQ206" i="10" a="1"/>
  <c r="BQ206" i="10" s="1"/>
  <c r="BV206" i="10" a="1"/>
  <c r="BV206" i="10" s="1"/>
  <c r="CB206" i="10" a="1"/>
  <c r="CB206" i="10" s="1"/>
  <c r="CN206" i="10" a="1"/>
  <c r="CN206" i="10" s="1"/>
  <c r="CS206" i="10" a="1"/>
  <c r="CS206" i="10" s="1"/>
  <c r="CY206" i="10" a="1"/>
  <c r="CY206" i="10" s="1"/>
  <c r="DE206" i="10" a="1"/>
  <c r="DE206" i="10" s="1"/>
  <c r="DK206" i="10" a="1"/>
  <c r="DK206" i="10" s="1"/>
  <c r="DQ206" i="10" a="1"/>
  <c r="DQ206" i="10" s="1"/>
  <c r="DV206" i="10" a="1"/>
  <c r="DV206" i="10" s="1"/>
  <c r="EC206" i="10" a="1"/>
  <c r="EC206" i="10" s="1"/>
  <c r="EH206" i="10" a="1"/>
  <c r="EH206" i="10" s="1"/>
  <c r="EN206" i="10" a="1"/>
  <c r="EN206" i="10" s="1"/>
  <c r="EZ206" i="10" a="1"/>
  <c r="EZ206" i="10" s="1"/>
  <c r="FE206" i="10" a="1"/>
  <c r="FE206" i="10" s="1"/>
  <c r="FK206" i="10" a="1"/>
  <c r="FK206" i="10" s="1"/>
  <c r="FQ206" i="10" a="1"/>
  <c r="FQ206" i="10" s="1"/>
  <c r="FW206" i="10" a="1"/>
  <c r="FW206" i="10" s="1"/>
  <c r="GC206" i="10" a="1"/>
  <c r="GC206" i="10" s="1"/>
  <c r="GH206" i="10" a="1"/>
  <c r="GH206" i="10" s="1"/>
  <c r="GO206" i="10" a="1"/>
  <c r="GO206" i="10" s="1"/>
  <c r="GT206" i="10" a="1"/>
  <c r="GT206" i="10" s="1"/>
  <c r="AC206" i="10" a="1"/>
  <c r="AC206" i="10" s="1"/>
  <c r="AI206" i="10" a="1"/>
  <c r="AI206" i="10" s="1"/>
  <c r="BK206" i="10" a="1"/>
  <c r="BK206" i="10" s="1"/>
  <c r="BR206" i="10" a="1"/>
  <c r="BR206" i="10" s="1"/>
  <c r="BX206" i="10" a="1"/>
  <c r="BX206" i="10" s="1"/>
  <c r="CI206" i="10" a="1"/>
  <c r="CI206" i="10" s="1"/>
  <c r="CO206" i="10" a="1"/>
  <c r="CO206" i="10" s="1"/>
  <c r="CU206" i="10" a="1"/>
  <c r="CU206" i="10" s="1"/>
  <c r="DW206" i="10" a="1"/>
  <c r="DW206" i="10" s="1"/>
  <c r="ED206" i="10" a="1"/>
  <c r="ED206" i="10" s="1"/>
  <c r="EJ206" i="10" a="1"/>
  <c r="EJ206" i="10" s="1"/>
  <c r="EU206" i="10" a="1"/>
  <c r="EU206" i="10" s="1"/>
  <c r="FA206" i="10" a="1"/>
  <c r="FA206" i="10" s="1"/>
  <c r="FG206" i="10" a="1"/>
  <c r="FG206" i="10" s="1"/>
  <c r="GI206" i="10" a="1"/>
  <c r="GI206" i="10" s="1"/>
  <c r="GP206" i="10" a="1"/>
  <c r="GP206" i="10" s="1"/>
  <c r="GV206" i="10" a="1"/>
  <c r="GV206" i="10" s="1"/>
  <c r="AD206" i="10" a="1"/>
  <c r="AD206" i="10" s="1"/>
  <c r="AK206" i="10" a="1"/>
  <c r="AK206" i="10" s="1"/>
  <c r="AP206" i="10" a="1"/>
  <c r="AP206" i="10" s="1"/>
  <c r="AV206" i="10" a="1"/>
  <c r="AV206" i="10" s="1"/>
  <c r="BH206" i="10" a="1"/>
  <c r="BH206" i="10" s="1"/>
  <c r="BM206" i="10" a="1"/>
  <c r="BM206" i="10" s="1"/>
  <c r="BS206" i="10" a="1"/>
  <c r="BS206" i="10" s="1"/>
  <c r="BY206" i="10" a="1"/>
  <c r="BY206" i="10" s="1"/>
  <c r="CE206" i="10" a="1"/>
  <c r="CE206" i="10" s="1"/>
  <c r="CK206" i="10" a="1"/>
  <c r="CK206" i="10" s="1"/>
  <c r="CP206" i="10" a="1"/>
  <c r="CP206" i="10" s="1"/>
  <c r="CW206" i="10" a="1"/>
  <c r="CW206" i="10" s="1"/>
  <c r="DB206" i="10" a="1"/>
  <c r="DB206" i="10" s="1"/>
  <c r="DH206" i="10" a="1"/>
  <c r="DH206" i="10" s="1"/>
  <c r="DT206" i="10" a="1"/>
  <c r="DT206" i="10" s="1"/>
  <c r="DY206" i="10" a="1"/>
  <c r="DY206" i="10" s="1"/>
  <c r="EE206" i="10" a="1"/>
  <c r="EE206" i="10" s="1"/>
  <c r="EK206" i="10" a="1"/>
  <c r="EK206" i="10" s="1"/>
  <c r="EQ206" i="10" a="1"/>
  <c r="EQ206" i="10" s="1"/>
  <c r="EW206" i="10" a="1"/>
  <c r="EW206" i="10" s="1"/>
  <c r="FB206" i="10" a="1"/>
  <c r="FB206" i="10" s="1"/>
  <c r="FI206" i="10" a="1"/>
  <c r="FI206" i="10" s="1"/>
  <c r="FN206" i="10" a="1"/>
  <c r="FN206" i="10" s="1"/>
  <c r="FT206" i="10" a="1"/>
  <c r="FT206" i="10" s="1"/>
  <c r="GF206" i="10" a="1"/>
  <c r="GF206" i="10" s="1"/>
  <c r="GK206" i="10" a="1"/>
  <c r="GK206" i="10" s="1"/>
  <c r="GQ206" i="10" a="1"/>
  <c r="GQ206" i="10" s="1"/>
  <c r="AE206" i="10" a="1"/>
  <c r="AE206" i="10" s="1"/>
  <c r="AL206" i="10" a="1"/>
  <c r="AL206" i="10" s="1"/>
  <c r="AR206" i="10" a="1"/>
  <c r="AR206" i="10" s="1"/>
  <c r="BC206" i="10" a="1"/>
  <c r="BC206" i="10" s="1"/>
  <c r="BI206" i="10" a="1"/>
  <c r="BI206" i="10" s="1"/>
  <c r="BO206" i="10" a="1"/>
  <c r="BO206" i="10" s="1"/>
  <c r="CQ206" i="10" a="1"/>
  <c r="CQ206" i="10" s="1"/>
  <c r="CX206" i="10" a="1"/>
  <c r="CX206" i="10" s="1"/>
  <c r="DD206" i="10" a="1"/>
  <c r="DD206" i="10" s="1"/>
  <c r="DO206" i="10" a="1"/>
  <c r="DO206" i="10" s="1"/>
  <c r="DU206" i="10" a="1"/>
  <c r="DU206" i="10" s="1"/>
  <c r="EA206" i="10" a="1"/>
  <c r="EA206" i="10" s="1"/>
  <c r="FC206" i="10" a="1"/>
  <c r="FC206" i="10" s="1"/>
  <c r="FJ206" i="10" a="1"/>
  <c r="FJ206" i="10" s="1"/>
  <c r="FP206" i="10" a="1"/>
  <c r="FP206" i="10" s="1"/>
  <c r="GA206" i="10" a="1"/>
  <c r="GA206" i="10" s="1"/>
  <c r="GG206" i="10" a="1"/>
  <c r="GG206" i="10" s="1"/>
  <c r="GM206" i="10" a="1"/>
  <c r="GM206" i="10" s="1"/>
  <c r="AH206" i="10" a="1"/>
  <c r="AH206" i="10" s="1"/>
  <c r="AT206" i="10" a="1"/>
  <c r="AT206" i="10" s="1"/>
  <c r="BF206" i="10" a="1"/>
  <c r="BF206" i="10" s="1"/>
  <c r="CC206" i="10" a="1"/>
  <c r="CC206" i="10" s="1"/>
  <c r="CZ206" i="10" a="1"/>
  <c r="CZ206" i="10" s="1"/>
  <c r="DL206" i="10" a="1"/>
  <c r="DL206" i="10" s="1"/>
  <c r="EI206" i="10" a="1"/>
  <c r="EI206" i="10" s="1"/>
  <c r="ET206" i="10" a="1"/>
  <c r="ET206" i="10" s="1"/>
  <c r="FF206" i="10" a="1"/>
  <c r="FF206" i="10" s="1"/>
  <c r="FR206" i="10" a="1"/>
  <c r="FR206" i="10" s="1"/>
  <c r="GD206" i="10" a="1"/>
  <c r="GD206" i="10" s="1"/>
  <c r="AJ206" i="10" a="1"/>
  <c r="AJ206" i="10" s="1"/>
  <c r="AU206" i="10" a="1"/>
  <c r="AU206" i="10" s="1"/>
  <c r="BG206" i="10" a="1"/>
  <c r="BG206" i="10" s="1"/>
  <c r="CD206" i="10" a="1"/>
  <c r="CD206" i="10" s="1"/>
  <c r="DA206" i="10" a="1"/>
  <c r="DA206" i="10" s="1"/>
  <c r="DM206" i="10" a="1"/>
  <c r="DM206" i="10" s="1"/>
  <c r="DX206" i="10" a="1"/>
  <c r="DX206" i="10" s="1"/>
  <c r="EV206" i="10" a="1"/>
  <c r="EV206" i="10" s="1"/>
  <c r="FH206" i="10" a="1"/>
  <c r="FH206" i="10" s="1"/>
  <c r="FS206" i="10" a="1"/>
  <c r="FS206" i="10" s="1"/>
  <c r="GE206" i="10" a="1"/>
  <c r="GE206" i="10" s="1"/>
  <c r="AW206" i="10" a="1"/>
  <c r="AW206" i="10" s="1"/>
  <c r="BT206" i="10" a="1"/>
  <c r="BT206" i="10" s="1"/>
  <c r="CF206" i="10" a="1"/>
  <c r="CF206" i="10" s="1"/>
  <c r="DC206" i="10" a="1"/>
  <c r="DC206" i="10" s="1"/>
  <c r="DN206" i="10" a="1"/>
  <c r="DN206" i="10" s="1"/>
  <c r="DZ206" i="10" a="1"/>
  <c r="DZ206" i="10" s="1"/>
  <c r="EL206" i="10" a="1"/>
  <c r="EL206" i="10" s="1"/>
  <c r="EX206" i="10" a="1"/>
  <c r="EX206" i="10" s="1"/>
  <c r="FU206" i="10" a="1"/>
  <c r="FU206" i="10" s="1"/>
  <c r="GR206" i="10" a="1"/>
  <c r="GR206" i="10" s="1"/>
  <c r="AA206" i="10" a="1"/>
  <c r="AA206" i="10" s="1"/>
  <c r="AX206" i="10" a="1"/>
  <c r="AX206" i="10" s="1"/>
  <c r="BU206" i="10" a="1"/>
  <c r="BU206" i="10" s="1"/>
  <c r="CG206" i="10" a="1"/>
  <c r="CG206" i="10" s="1"/>
  <c r="CR206" i="10" a="1"/>
  <c r="CR206" i="10" s="1"/>
  <c r="DP206" i="10" a="1"/>
  <c r="DP206" i="10" s="1"/>
  <c r="EB206" i="10" a="1"/>
  <c r="EB206" i="10" s="1"/>
  <c r="EM206" i="10" a="1"/>
  <c r="EM206" i="10" s="1"/>
  <c r="EY206" i="10" a="1"/>
  <c r="EY206" i="10" s="1"/>
  <c r="FV206" i="10" a="1"/>
  <c r="FV206" i="10" s="1"/>
  <c r="GS206" i="10" a="1"/>
  <c r="GS206" i="10" s="1"/>
  <c r="AN206" i="10" a="1"/>
  <c r="AN206" i="10" s="1"/>
  <c r="AZ206" i="10" a="1"/>
  <c r="AZ206" i="10" s="1"/>
  <c r="BW206" i="10" a="1"/>
  <c r="BW206" i="10" s="1"/>
  <c r="CH206" i="10" a="1"/>
  <c r="CH206" i="10" s="1"/>
  <c r="CT206" i="10" a="1"/>
  <c r="CT206" i="10" s="1"/>
  <c r="DF206" i="10" a="1"/>
  <c r="DF206" i="10" s="1"/>
  <c r="DR206" i="10" a="1"/>
  <c r="DR206" i="10" s="1"/>
  <c r="EO206" i="10" a="1"/>
  <c r="EO206" i="10" s="1"/>
  <c r="FL206" i="10" a="1"/>
  <c r="FL206" i="10" s="1"/>
  <c r="FX206" i="10" a="1"/>
  <c r="FX206" i="10" s="1"/>
  <c r="GU206" i="10" a="1"/>
  <c r="GU206" i="10" s="1"/>
  <c r="AO206" i="10" a="1"/>
  <c r="AO206" i="10" s="1"/>
  <c r="BA206" i="10" a="1"/>
  <c r="BA206" i="10" s="1"/>
  <c r="BL206" i="10" a="1"/>
  <c r="BL206" i="10" s="1"/>
  <c r="CJ206" i="10" a="1"/>
  <c r="CJ206" i="10" s="1"/>
  <c r="CV206" i="10" a="1"/>
  <c r="CV206" i="10" s="1"/>
  <c r="DG206" i="10" a="1"/>
  <c r="DG206" i="10" s="1"/>
  <c r="DS206" i="10" a="1"/>
  <c r="DS206" i="10" s="1"/>
  <c r="EP206" i="10" a="1"/>
  <c r="EP206" i="10" s="1"/>
  <c r="FM206" i="10" a="1"/>
  <c r="FM206" i="10" s="1"/>
  <c r="FY206" i="10" a="1"/>
  <c r="FY206" i="10" s="1"/>
  <c r="GJ206" i="10" a="1"/>
  <c r="GJ206" i="10" s="1"/>
  <c r="AF206" i="10" a="1"/>
  <c r="AF206" i="10" s="1"/>
  <c r="BD206" i="10" a="1"/>
  <c r="BD206" i="10" s="1"/>
  <c r="BP206" i="10" a="1"/>
  <c r="BP206" i="10" s="1"/>
  <c r="CA206" i="10" a="1"/>
  <c r="CA206" i="10" s="1"/>
  <c r="CM206" i="10" a="1"/>
  <c r="CM206" i="10" s="1"/>
  <c r="DJ206" i="10" a="1"/>
  <c r="DJ206" i="10" s="1"/>
  <c r="EG206" i="10" a="1"/>
  <c r="EG206" i="10" s="1"/>
  <c r="ES206" i="10" a="1"/>
  <c r="ES206" i="10" s="1"/>
  <c r="FD206" i="10" a="1"/>
  <c r="FD206" i="10" s="1"/>
  <c r="GB206" i="10" a="1"/>
  <c r="GB206" i="10" s="1"/>
  <c r="GN206" i="10" a="1"/>
  <c r="GN206" i="10" s="1"/>
  <c r="CL206" i="10" a="1"/>
  <c r="CL206" i="10" s="1"/>
  <c r="FZ206" i="10" a="1"/>
  <c r="FZ206" i="10" s="1"/>
  <c r="GL206" i="10" a="1"/>
  <c r="GL206" i="10" s="1"/>
  <c r="DI206" i="10" a="1"/>
  <c r="DI206" i="10" s="1"/>
  <c r="AQ206" i="10" a="1"/>
  <c r="AQ206" i="10" s="1"/>
  <c r="EF206" i="10" a="1"/>
  <c r="EF206" i="10" s="1"/>
  <c r="BB206" i="10" a="1"/>
  <c r="BB206" i="10" s="1"/>
  <c r="ER206" i="10" a="1"/>
  <c r="ER206" i="10" s="1"/>
  <c r="BN206" i="10" a="1"/>
  <c r="BN206" i="10" s="1"/>
  <c r="BZ206" i="10" a="1"/>
  <c r="BZ206" i="10" s="1"/>
  <c r="FO206" i="10" a="1"/>
  <c r="FO206" i="10" s="1"/>
  <c r="AG662" i="10" a="1"/>
  <c r="AG662" i="10" s="1"/>
  <c r="AN662" i="10" a="1"/>
  <c r="AN662" i="10" s="1"/>
  <c r="AV662" i="10" a="1"/>
  <c r="AV662" i="10" s="1"/>
  <c r="BI662" i="10" a="1"/>
  <c r="BI662" i="10" s="1"/>
  <c r="BP662" i="10" a="1"/>
  <c r="BP662" i="10" s="1"/>
  <c r="BW662" i="10" a="1"/>
  <c r="BW662" i="10" s="1"/>
  <c r="CD662" i="10" a="1"/>
  <c r="CD662" i="10" s="1"/>
  <c r="CJ662" i="10" a="1"/>
  <c r="CJ662" i="10" s="1"/>
  <c r="CR662" i="10" a="1"/>
  <c r="CR662" i="10" s="1"/>
  <c r="CX662" i="10" a="1"/>
  <c r="CX662" i="10" s="1"/>
  <c r="DF662" i="10" a="1"/>
  <c r="DF662" i="10" s="1"/>
  <c r="DS662" i="10" a="1"/>
  <c r="DS662" i="10" s="1"/>
  <c r="DZ662" i="10" a="1"/>
  <c r="DZ662" i="10" s="1"/>
  <c r="EG662" i="10" a="1"/>
  <c r="EG662" i="10" s="1"/>
  <c r="ET662" i="10" a="1"/>
  <c r="ET662" i="10" s="1"/>
  <c r="FB662" i="10" a="1"/>
  <c r="FB662" i="10" s="1"/>
  <c r="FI662" i="10" a="1"/>
  <c r="FI662" i="10" s="1"/>
  <c r="FP662" i="10" a="1"/>
  <c r="FP662" i="10" s="1"/>
  <c r="FW662" i="10" a="1"/>
  <c r="FW662" i="10" s="1"/>
  <c r="GC662" i="10" a="1"/>
  <c r="GC662" i="10" s="1"/>
  <c r="GQ662" i="10" a="1"/>
  <c r="GQ662" i="10" s="1"/>
  <c r="AA662" i="10" a="1"/>
  <c r="AA662" i="10" s="1"/>
  <c r="AH662" i="10" a="1"/>
  <c r="AH662" i="10" s="1"/>
  <c r="AO662" i="10" a="1"/>
  <c r="AO662" i="10" s="1"/>
  <c r="BB662" i="10" a="1"/>
  <c r="BB662" i="10" s="1"/>
  <c r="BJ662" i="10" a="1"/>
  <c r="BJ662" i="10" s="1"/>
  <c r="BQ662" i="10" a="1"/>
  <c r="BQ662" i="10" s="1"/>
  <c r="BX662" i="10" a="1"/>
  <c r="BX662" i="10" s="1"/>
  <c r="CE662" i="10" a="1"/>
  <c r="CE662" i="10" s="1"/>
  <c r="CK662" i="10" a="1"/>
  <c r="CK662" i="10" s="1"/>
  <c r="CY662" i="10" a="1"/>
  <c r="CY662" i="10" s="1"/>
  <c r="DG662" i="10" a="1"/>
  <c r="DG662" i="10" s="1"/>
  <c r="DM662" i="10" a="1"/>
  <c r="DM662" i="10" s="1"/>
  <c r="DT662" i="10" a="1"/>
  <c r="DT662" i="10" s="1"/>
  <c r="EA662" i="10" a="1"/>
  <c r="EA662" i="10" s="1"/>
  <c r="EH662" i="10" a="1"/>
  <c r="EH662" i="10" s="1"/>
  <c r="EO662" i="10" a="1"/>
  <c r="EO662" i="10" s="1"/>
  <c r="EU662" i="10" a="1"/>
  <c r="EU662" i="10" s="1"/>
  <c r="FC662" i="10" a="1"/>
  <c r="FC662" i="10" s="1"/>
  <c r="FQ662" i="10" a="1"/>
  <c r="FQ662" i="10" s="1"/>
  <c r="FX662" i="10" a="1"/>
  <c r="FX662" i="10" s="1"/>
  <c r="GD662" i="10" a="1"/>
  <c r="GD662" i="10" s="1"/>
  <c r="GK662" i="10" a="1"/>
  <c r="GK662" i="10" s="1"/>
  <c r="GR662" i="10" a="1"/>
  <c r="GR662" i="10" s="1"/>
  <c r="AB662" i="10" a="1"/>
  <c r="AB662" i="10" s="1"/>
  <c r="AI662" i="10" a="1"/>
  <c r="AI662" i="10" s="1"/>
  <c r="AP662" i="10" a="1"/>
  <c r="AP662" i="10" s="1"/>
  <c r="AW662" i="10" a="1"/>
  <c r="AW662" i="10" s="1"/>
  <c r="BC662" i="10" a="1"/>
  <c r="BC662" i="10" s="1"/>
  <c r="BK662" i="10" a="1"/>
  <c r="BK662" i="10" s="1"/>
  <c r="BY662" i="10" a="1"/>
  <c r="BY662" i="10" s="1"/>
  <c r="CF662" i="10" a="1"/>
  <c r="CF662" i="10" s="1"/>
  <c r="CL662" i="10" a="1"/>
  <c r="CL662" i="10" s="1"/>
  <c r="CS662" i="10" a="1"/>
  <c r="CS662" i="10" s="1"/>
  <c r="CZ662" i="10" a="1"/>
  <c r="CZ662" i="10" s="1"/>
  <c r="DH662" i="10" a="1"/>
  <c r="DH662" i="10" s="1"/>
  <c r="DU662" i="10" a="1"/>
  <c r="DU662" i="10" s="1"/>
  <c r="EB662" i="10" a="1"/>
  <c r="EB662" i="10" s="1"/>
  <c r="EI662" i="10" a="1"/>
  <c r="EI662" i="10" s="1"/>
  <c r="EP662" i="10" a="1"/>
  <c r="EP662" i="10" s="1"/>
  <c r="EV662" i="10" a="1"/>
  <c r="EV662" i="10" s="1"/>
  <c r="FD662" i="10" a="1"/>
  <c r="FD662" i="10" s="1"/>
  <c r="FJ662" i="10" a="1"/>
  <c r="FJ662" i="10" s="1"/>
  <c r="FR662" i="10" a="1"/>
  <c r="FR662" i="10" s="1"/>
  <c r="GE662" i="10" a="1"/>
  <c r="GE662" i="10" s="1"/>
  <c r="GL662" i="10" a="1"/>
  <c r="GL662" i="10" s="1"/>
  <c r="GS662" i="10" a="1"/>
  <c r="GS662" i="10" s="1"/>
  <c r="AC662" i="10" a="1"/>
  <c r="AC662" i="10" s="1"/>
  <c r="AJ662" i="10" a="1"/>
  <c r="AJ662" i="10" s="1"/>
  <c r="AQ662" i="10" a="1"/>
  <c r="AQ662" i="10" s="1"/>
  <c r="AX662" i="10" a="1"/>
  <c r="AX662" i="10" s="1"/>
  <c r="BD662" i="10" a="1"/>
  <c r="BD662" i="10" s="1"/>
  <c r="BL662" i="10" a="1"/>
  <c r="BL662" i="10" s="1"/>
  <c r="BR662" i="10" a="1"/>
  <c r="BR662" i="10" s="1"/>
  <c r="BZ662" i="10" a="1"/>
  <c r="BZ662" i="10" s="1"/>
  <c r="CM662" i="10" a="1"/>
  <c r="CM662" i="10" s="1"/>
  <c r="CT662" i="10" a="1"/>
  <c r="CT662" i="10" s="1"/>
  <c r="DA662" i="10" a="1"/>
  <c r="DA662" i="10" s="1"/>
  <c r="DN662" i="10" a="1"/>
  <c r="DN662" i="10" s="1"/>
  <c r="DV662" i="10" a="1"/>
  <c r="DV662" i="10" s="1"/>
  <c r="EC662" i="10" a="1"/>
  <c r="EC662" i="10" s="1"/>
  <c r="EJ662" i="10" a="1"/>
  <c r="EJ662" i="10" s="1"/>
  <c r="EQ662" i="10" a="1"/>
  <c r="EQ662" i="10" s="1"/>
  <c r="EW662" i="10" a="1"/>
  <c r="EW662" i="10" s="1"/>
  <c r="FK662" i="10" a="1"/>
  <c r="FK662" i="10" s="1"/>
  <c r="FS662" i="10" a="1"/>
  <c r="FS662" i="10" s="1"/>
  <c r="FY662" i="10" a="1"/>
  <c r="FY662" i="10" s="1"/>
  <c r="GF662" i="10" a="1"/>
  <c r="GF662" i="10" s="1"/>
  <c r="GM662" i="10" a="1"/>
  <c r="GM662" i="10" s="1"/>
  <c r="GT662" i="10" a="1"/>
  <c r="GT662" i="10" s="1"/>
  <c r="AD662" i="10" a="1"/>
  <c r="AD662" i="10" s="1"/>
  <c r="AK662" i="10" a="1"/>
  <c r="AK662" i="10" s="1"/>
  <c r="AR662" i="10" a="1"/>
  <c r="AR662" i="10" s="1"/>
  <c r="AY662" i="10" a="1"/>
  <c r="AY662" i="10" s="1"/>
  <c r="BE662" i="10" a="1"/>
  <c r="BE662" i="10" s="1"/>
  <c r="BS662" i="10" a="1"/>
  <c r="BS662" i="10" s="1"/>
  <c r="CA662" i="10" a="1"/>
  <c r="CA662" i="10" s="1"/>
  <c r="CG662" i="10" a="1"/>
  <c r="CG662" i="10" s="1"/>
  <c r="CN662" i="10" a="1"/>
  <c r="CN662" i="10" s="1"/>
  <c r="CU662" i="10" a="1"/>
  <c r="CU662" i="10" s="1"/>
  <c r="DB662" i="10" a="1"/>
  <c r="DB662" i="10" s="1"/>
  <c r="DI662" i="10" a="1"/>
  <c r="DI662" i="10" s="1"/>
  <c r="DO662" i="10" a="1"/>
  <c r="DO662" i="10" s="1"/>
  <c r="DW662" i="10" a="1"/>
  <c r="DW662" i="10" s="1"/>
  <c r="EK662" i="10" a="1"/>
  <c r="EK662" i="10" s="1"/>
  <c r="ER662" i="10" a="1"/>
  <c r="ER662" i="10" s="1"/>
  <c r="EX662" i="10" a="1"/>
  <c r="EX662" i="10" s="1"/>
  <c r="FE662" i="10" a="1"/>
  <c r="FE662" i="10" s="1"/>
  <c r="FL662" i="10" a="1"/>
  <c r="FL662" i="10" s="1"/>
  <c r="FT662" i="10" a="1"/>
  <c r="FT662" i="10" s="1"/>
  <c r="GG662" i="10" a="1"/>
  <c r="GG662" i="10" s="1"/>
  <c r="GN662" i="10" a="1"/>
  <c r="GN662" i="10" s="1"/>
  <c r="GU662" i="10" a="1"/>
  <c r="GU662" i="10" s="1"/>
  <c r="AE662" i="10" a="1"/>
  <c r="AE662" i="10" s="1"/>
  <c r="AS662" i="10" a="1"/>
  <c r="AS662" i="10" s="1"/>
  <c r="AZ662" i="10" a="1"/>
  <c r="AZ662" i="10" s="1"/>
  <c r="BF662" i="10" a="1"/>
  <c r="BF662" i="10" s="1"/>
  <c r="BM662" i="10" a="1"/>
  <c r="BM662" i="10" s="1"/>
  <c r="BT662" i="10" a="1"/>
  <c r="BT662" i="10" s="1"/>
  <c r="CB662" i="10" a="1"/>
  <c r="CB662" i="10" s="1"/>
  <c r="CO662" i="10" a="1"/>
  <c r="CO662" i="10" s="1"/>
  <c r="CV662" i="10" a="1"/>
  <c r="CV662" i="10" s="1"/>
  <c r="DC662" i="10" a="1"/>
  <c r="DC662" i="10" s="1"/>
  <c r="DJ662" i="10" a="1"/>
  <c r="DJ662" i="10" s="1"/>
  <c r="DP662" i="10" a="1"/>
  <c r="DP662" i="10" s="1"/>
  <c r="DX662" i="10" a="1"/>
  <c r="DX662" i="10" s="1"/>
  <c r="ED662" i="10" a="1"/>
  <c r="ED662" i="10" s="1"/>
  <c r="EL662" i="10" a="1"/>
  <c r="EL662" i="10" s="1"/>
  <c r="EY662" i="10" a="1"/>
  <c r="EY662" i="10" s="1"/>
  <c r="FF662" i="10" a="1"/>
  <c r="FF662" i="10" s="1"/>
  <c r="FM662" i="10" a="1"/>
  <c r="FM662" i="10" s="1"/>
  <c r="FZ662" i="10" a="1"/>
  <c r="FZ662" i="10" s="1"/>
  <c r="GH662" i="10" a="1"/>
  <c r="GH662" i="10" s="1"/>
  <c r="GO662" i="10" a="1"/>
  <c r="GO662" i="10" s="1"/>
  <c r="GV662" i="10" a="1"/>
  <c r="GV662" i="10" s="1"/>
  <c r="AF662" i="10" a="1"/>
  <c r="AF662" i="10" s="1"/>
  <c r="AL662" i="10" a="1"/>
  <c r="AL662" i="10" s="1"/>
  <c r="AT662" i="10" a="1"/>
  <c r="AT662" i="10" s="1"/>
  <c r="BG662" i="10" a="1"/>
  <c r="BG662" i="10" s="1"/>
  <c r="BN662" i="10" a="1"/>
  <c r="BN662" i="10" s="1"/>
  <c r="BU662" i="10" a="1"/>
  <c r="BU662" i="10" s="1"/>
  <c r="CH662" i="10" a="1"/>
  <c r="CH662" i="10" s="1"/>
  <c r="CP662" i="10" a="1"/>
  <c r="CP662" i="10" s="1"/>
  <c r="CW662" i="10" a="1"/>
  <c r="CW662" i="10" s="1"/>
  <c r="DD662" i="10" a="1"/>
  <c r="DD662" i="10" s="1"/>
  <c r="DK662" i="10" a="1"/>
  <c r="DK662" i="10" s="1"/>
  <c r="DQ662" i="10" a="1"/>
  <c r="DQ662" i="10" s="1"/>
  <c r="EE662" i="10" a="1"/>
  <c r="EE662" i="10" s="1"/>
  <c r="EM662" i="10" a="1"/>
  <c r="EM662" i="10" s="1"/>
  <c r="ES662" i="10" a="1"/>
  <c r="ES662" i="10" s="1"/>
  <c r="EZ662" i="10" a="1"/>
  <c r="EZ662" i="10" s="1"/>
  <c r="FG662" i="10" a="1"/>
  <c r="FG662" i="10" s="1"/>
  <c r="FN662" i="10" a="1"/>
  <c r="FN662" i="10" s="1"/>
  <c r="FU662" i="10" a="1"/>
  <c r="FU662" i="10" s="1"/>
  <c r="GA662" i="10" a="1"/>
  <c r="GA662" i="10" s="1"/>
  <c r="GI662" i="10" a="1"/>
  <c r="GI662" i="10" s="1"/>
  <c r="AM662" i="10" a="1"/>
  <c r="AM662" i="10" s="1"/>
  <c r="AU662" i="10" a="1"/>
  <c r="AU662" i="10" s="1"/>
  <c r="BA662" i="10" a="1"/>
  <c r="BA662" i="10" s="1"/>
  <c r="BH662" i="10" a="1"/>
  <c r="BH662" i="10" s="1"/>
  <c r="BO662" i="10" a="1"/>
  <c r="BO662" i="10" s="1"/>
  <c r="BV662" i="10" a="1"/>
  <c r="BV662" i="10" s="1"/>
  <c r="CC662" i="10" a="1"/>
  <c r="CC662" i="10" s="1"/>
  <c r="CI662" i="10" a="1"/>
  <c r="CI662" i="10" s="1"/>
  <c r="CQ662" i="10" a="1"/>
  <c r="CQ662" i="10" s="1"/>
  <c r="DE662" i="10" a="1"/>
  <c r="DE662" i="10" s="1"/>
  <c r="DL662" i="10" a="1"/>
  <c r="DL662" i="10" s="1"/>
  <c r="DR662" i="10" a="1"/>
  <c r="DR662" i="10" s="1"/>
  <c r="DY662" i="10" a="1"/>
  <c r="DY662" i="10" s="1"/>
  <c r="EF662" i="10" a="1"/>
  <c r="EF662" i="10" s="1"/>
  <c r="EN662" i="10" a="1"/>
  <c r="EN662" i="10" s="1"/>
  <c r="FA662" i="10" a="1"/>
  <c r="FA662" i="10" s="1"/>
  <c r="FH662" i="10" a="1"/>
  <c r="FH662" i="10" s="1"/>
  <c r="FO662" i="10" a="1"/>
  <c r="FO662" i="10" s="1"/>
  <c r="FV662" i="10" a="1"/>
  <c r="FV662" i="10" s="1"/>
  <c r="GB662" i="10" a="1"/>
  <c r="GB662" i="10" s="1"/>
  <c r="GJ662" i="10" a="1"/>
  <c r="GJ662" i="10" s="1"/>
  <c r="GP662" i="10" a="1"/>
  <c r="GP662" i="10" s="1"/>
  <c r="AG527" i="10" a="1"/>
  <c r="AG527" i="10" s="1"/>
  <c r="AO527" i="10" a="1"/>
  <c r="AO527" i="10" s="1"/>
  <c r="AW527" i="10" a="1"/>
  <c r="AW527" i="10" s="1"/>
  <c r="BE527" i="10" a="1"/>
  <c r="BE527" i="10" s="1"/>
  <c r="BM527" i="10" a="1"/>
  <c r="BM527" i="10" s="1"/>
  <c r="BU527" i="10" a="1"/>
  <c r="BU527" i="10" s="1"/>
  <c r="CC527" i="10" a="1"/>
  <c r="CC527" i="10" s="1"/>
  <c r="CK527" i="10" a="1"/>
  <c r="CK527" i="10" s="1"/>
  <c r="CS527" i="10" a="1"/>
  <c r="CS527" i="10" s="1"/>
  <c r="DA527" i="10" a="1"/>
  <c r="DA527" i="10" s="1"/>
  <c r="DI527" i="10" a="1"/>
  <c r="DI527" i="10" s="1"/>
  <c r="DQ527" i="10" a="1"/>
  <c r="DQ527" i="10" s="1"/>
  <c r="DY527" i="10" a="1"/>
  <c r="DY527" i="10" s="1"/>
  <c r="EG527" i="10" a="1"/>
  <c r="EG527" i="10" s="1"/>
  <c r="EO527" i="10" a="1"/>
  <c r="EO527" i="10" s="1"/>
  <c r="EW527" i="10" a="1"/>
  <c r="EW527" i="10" s="1"/>
  <c r="FE527" i="10" a="1"/>
  <c r="FE527" i="10" s="1"/>
  <c r="FM527" i="10" a="1"/>
  <c r="FM527" i="10" s="1"/>
  <c r="FU527" i="10" a="1"/>
  <c r="FU527" i="10" s="1"/>
  <c r="GC527" i="10" a="1"/>
  <c r="GC527" i="10" s="1"/>
  <c r="GK527" i="10" a="1"/>
  <c r="GK527" i="10" s="1"/>
  <c r="GS527" i="10" a="1"/>
  <c r="GS527" i="10" s="1"/>
  <c r="AH527" i="10" a="1"/>
  <c r="AH527" i="10" s="1"/>
  <c r="AP527" i="10" a="1"/>
  <c r="AP527" i="10" s="1"/>
  <c r="AX527" i="10" a="1"/>
  <c r="AX527" i="10" s="1"/>
  <c r="BF527" i="10" a="1"/>
  <c r="BF527" i="10" s="1"/>
  <c r="BN527" i="10" a="1"/>
  <c r="BN527" i="10" s="1"/>
  <c r="BV527" i="10" a="1"/>
  <c r="BV527" i="10" s="1"/>
  <c r="CD527" i="10" a="1"/>
  <c r="CD527" i="10" s="1"/>
  <c r="CL527" i="10" a="1"/>
  <c r="CL527" i="10" s="1"/>
  <c r="CT527" i="10" a="1"/>
  <c r="CT527" i="10" s="1"/>
  <c r="DB527" i="10" a="1"/>
  <c r="DB527" i="10" s="1"/>
  <c r="DJ527" i="10" a="1"/>
  <c r="DJ527" i="10" s="1"/>
  <c r="DR527" i="10" a="1"/>
  <c r="DR527" i="10" s="1"/>
  <c r="DZ527" i="10" a="1"/>
  <c r="DZ527" i="10" s="1"/>
  <c r="EH527" i="10" a="1"/>
  <c r="EH527" i="10" s="1"/>
  <c r="EP527" i="10" a="1"/>
  <c r="EP527" i="10" s="1"/>
  <c r="EX527" i="10" a="1"/>
  <c r="EX527" i="10" s="1"/>
  <c r="FF527" i="10" a="1"/>
  <c r="FF527" i="10" s="1"/>
  <c r="FN527" i="10" a="1"/>
  <c r="FN527" i="10" s="1"/>
  <c r="FV527" i="10" a="1"/>
  <c r="FV527" i="10" s="1"/>
  <c r="GD527" i="10" a="1"/>
  <c r="GD527" i="10" s="1"/>
  <c r="GL527" i="10" a="1"/>
  <c r="GL527" i="10" s="1"/>
  <c r="GT527" i="10" a="1"/>
  <c r="GT527" i="10" s="1"/>
  <c r="AA527" i="10" a="1"/>
  <c r="AA527" i="10" s="1"/>
  <c r="AI527" i="10" a="1"/>
  <c r="AI527" i="10" s="1"/>
  <c r="AQ527" i="10" a="1"/>
  <c r="AQ527" i="10" s="1"/>
  <c r="AY527" i="10" a="1"/>
  <c r="AY527" i="10" s="1"/>
  <c r="BG527" i="10" a="1"/>
  <c r="BG527" i="10" s="1"/>
  <c r="BO527" i="10" a="1"/>
  <c r="BO527" i="10" s="1"/>
  <c r="BW527" i="10" a="1"/>
  <c r="BW527" i="10" s="1"/>
  <c r="CE527" i="10" a="1"/>
  <c r="CE527" i="10" s="1"/>
  <c r="CM527" i="10" a="1"/>
  <c r="CM527" i="10" s="1"/>
  <c r="CU527" i="10" a="1"/>
  <c r="CU527" i="10" s="1"/>
  <c r="DC527" i="10" a="1"/>
  <c r="DC527" i="10" s="1"/>
  <c r="DK527" i="10" a="1"/>
  <c r="DK527" i="10" s="1"/>
  <c r="DS527" i="10" a="1"/>
  <c r="DS527" i="10" s="1"/>
  <c r="EA527" i="10" a="1"/>
  <c r="EA527" i="10" s="1"/>
  <c r="EI527" i="10" a="1"/>
  <c r="EI527" i="10" s="1"/>
  <c r="EQ527" i="10" a="1"/>
  <c r="EQ527" i="10" s="1"/>
  <c r="EY527" i="10" a="1"/>
  <c r="EY527" i="10" s="1"/>
  <c r="FG527" i="10" a="1"/>
  <c r="FG527" i="10" s="1"/>
  <c r="FO527" i="10" a="1"/>
  <c r="FO527" i="10" s="1"/>
  <c r="FW527" i="10" a="1"/>
  <c r="FW527" i="10" s="1"/>
  <c r="GE527" i="10" a="1"/>
  <c r="GE527" i="10" s="1"/>
  <c r="GM527" i="10" a="1"/>
  <c r="GM527" i="10" s="1"/>
  <c r="GU527" i="10" a="1"/>
  <c r="GU527" i="10" s="1"/>
  <c r="AB527" i="10" a="1"/>
  <c r="AB527" i="10" s="1"/>
  <c r="AJ527" i="10" a="1"/>
  <c r="AJ527" i="10" s="1"/>
  <c r="AR527" i="10" a="1"/>
  <c r="AR527" i="10" s="1"/>
  <c r="AZ527" i="10" a="1"/>
  <c r="AZ527" i="10" s="1"/>
  <c r="BH527" i="10" a="1"/>
  <c r="BH527" i="10" s="1"/>
  <c r="BP527" i="10" a="1"/>
  <c r="BP527" i="10" s="1"/>
  <c r="BX527" i="10" a="1"/>
  <c r="BX527" i="10" s="1"/>
  <c r="CF527" i="10" a="1"/>
  <c r="CF527" i="10" s="1"/>
  <c r="CN527" i="10" a="1"/>
  <c r="CN527" i="10" s="1"/>
  <c r="CV527" i="10" a="1"/>
  <c r="CV527" i="10" s="1"/>
  <c r="DD527" i="10" a="1"/>
  <c r="DD527" i="10" s="1"/>
  <c r="DL527" i="10" a="1"/>
  <c r="DL527" i="10" s="1"/>
  <c r="DT527" i="10" a="1"/>
  <c r="DT527" i="10" s="1"/>
  <c r="EB527" i="10" a="1"/>
  <c r="EB527" i="10" s="1"/>
  <c r="EJ527" i="10" a="1"/>
  <c r="EJ527" i="10" s="1"/>
  <c r="ER527" i="10" a="1"/>
  <c r="ER527" i="10" s="1"/>
  <c r="EZ527" i="10" a="1"/>
  <c r="EZ527" i="10" s="1"/>
  <c r="FH527" i="10" a="1"/>
  <c r="FH527" i="10" s="1"/>
  <c r="FP527" i="10" a="1"/>
  <c r="FP527" i="10" s="1"/>
  <c r="FX527" i="10" a="1"/>
  <c r="FX527" i="10" s="1"/>
  <c r="GF527" i="10" a="1"/>
  <c r="GF527" i="10" s="1"/>
  <c r="GN527" i="10" a="1"/>
  <c r="GN527" i="10" s="1"/>
  <c r="GV527" i="10" a="1"/>
  <c r="GV527" i="10" s="1"/>
  <c r="AC527" i="10" a="1"/>
  <c r="AC527" i="10" s="1"/>
  <c r="AK527" i="10" a="1"/>
  <c r="AK527" i="10" s="1"/>
  <c r="AS527" i="10" a="1"/>
  <c r="AS527" i="10" s="1"/>
  <c r="BA527" i="10" a="1"/>
  <c r="BA527" i="10" s="1"/>
  <c r="BI527" i="10" a="1"/>
  <c r="BI527" i="10" s="1"/>
  <c r="BQ527" i="10" a="1"/>
  <c r="BQ527" i="10" s="1"/>
  <c r="BY527" i="10" a="1"/>
  <c r="BY527" i="10" s="1"/>
  <c r="CG527" i="10" a="1"/>
  <c r="CG527" i="10" s="1"/>
  <c r="CO527" i="10" a="1"/>
  <c r="CO527" i="10" s="1"/>
  <c r="CW527" i="10" a="1"/>
  <c r="CW527" i="10" s="1"/>
  <c r="DE527" i="10" a="1"/>
  <c r="DE527" i="10" s="1"/>
  <c r="DM527" i="10" a="1"/>
  <c r="DM527" i="10" s="1"/>
  <c r="DU527" i="10" a="1"/>
  <c r="DU527" i="10" s="1"/>
  <c r="EC527" i="10" a="1"/>
  <c r="EC527" i="10" s="1"/>
  <c r="EK527" i="10" a="1"/>
  <c r="EK527" i="10" s="1"/>
  <c r="ES527" i="10" a="1"/>
  <c r="ES527" i="10" s="1"/>
  <c r="FA527" i="10" a="1"/>
  <c r="FA527" i="10" s="1"/>
  <c r="FI527" i="10" a="1"/>
  <c r="FI527" i="10" s="1"/>
  <c r="FQ527" i="10" a="1"/>
  <c r="FQ527" i="10" s="1"/>
  <c r="FY527" i="10" a="1"/>
  <c r="FY527" i="10" s="1"/>
  <c r="GG527" i="10" a="1"/>
  <c r="GG527" i="10" s="1"/>
  <c r="GO527" i="10" a="1"/>
  <c r="GO527" i="10" s="1"/>
  <c r="AD527" i="10" a="1"/>
  <c r="AD527" i="10" s="1"/>
  <c r="AL527" i="10" a="1"/>
  <c r="AL527" i="10" s="1"/>
  <c r="AT527" i="10" a="1"/>
  <c r="AT527" i="10" s="1"/>
  <c r="BB527" i="10" a="1"/>
  <c r="BB527" i="10" s="1"/>
  <c r="BJ527" i="10" a="1"/>
  <c r="BJ527" i="10" s="1"/>
  <c r="BR527" i="10" a="1"/>
  <c r="BR527" i="10" s="1"/>
  <c r="BZ527" i="10" a="1"/>
  <c r="BZ527" i="10" s="1"/>
  <c r="CH527" i="10" a="1"/>
  <c r="CH527" i="10" s="1"/>
  <c r="CP527" i="10" a="1"/>
  <c r="CP527" i="10" s="1"/>
  <c r="CX527" i="10" a="1"/>
  <c r="CX527" i="10" s="1"/>
  <c r="DF527" i="10" a="1"/>
  <c r="DF527" i="10" s="1"/>
  <c r="DN527" i="10" a="1"/>
  <c r="DN527" i="10" s="1"/>
  <c r="DV527" i="10" a="1"/>
  <c r="DV527" i="10" s="1"/>
  <c r="ED527" i="10" a="1"/>
  <c r="ED527" i="10" s="1"/>
  <c r="EL527" i="10" a="1"/>
  <c r="EL527" i="10" s="1"/>
  <c r="ET527" i="10" a="1"/>
  <c r="ET527" i="10" s="1"/>
  <c r="FB527" i="10" a="1"/>
  <c r="FB527" i="10" s="1"/>
  <c r="FJ527" i="10" a="1"/>
  <c r="FJ527" i="10" s="1"/>
  <c r="FR527" i="10" a="1"/>
  <c r="FR527" i="10" s="1"/>
  <c r="FZ527" i="10" a="1"/>
  <c r="FZ527" i="10" s="1"/>
  <c r="GH527" i="10" a="1"/>
  <c r="GH527" i="10" s="1"/>
  <c r="GP527" i="10" a="1"/>
  <c r="GP527" i="10" s="1"/>
  <c r="AE527" i="10" a="1"/>
  <c r="AE527" i="10" s="1"/>
  <c r="AM527" i="10" a="1"/>
  <c r="AM527" i="10" s="1"/>
  <c r="AU527" i="10" a="1"/>
  <c r="AU527" i="10" s="1"/>
  <c r="BC527" i="10" a="1"/>
  <c r="BC527" i="10" s="1"/>
  <c r="BK527" i="10" a="1"/>
  <c r="BK527" i="10" s="1"/>
  <c r="BS527" i="10" a="1"/>
  <c r="BS527" i="10" s="1"/>
  <c r="CA527" i="10" a="1"/>
  <c r="CA527" i="10" s="1"/>
  <c r="CI527" i="10" a="1"/>
  <c r="CI527" i="10" s="1"/>
  <c r="CQ527" i="10" a="1"/>
  <c r="CQ527" i="10" s="1"/>
  <c r="CY527" i="10" a="1"/>
  <c r="CY527" i="10" s="1"/>
  <c r="DG527" i="10" a="1"/>
  <c r="DG527" i="10" s="1"/>
  <c r="DO527" i="10" a="1"/>
  <c r="DO527" i="10" s="1"/>
  <c r="DW527" i="10" a="1"/>
  <c r="DW527" i="10" s="1"/>
  <c r="EE527" i="10" a="1"/>
  <c r="EE527" i="10" s="1"/>
  <c r="EM527" i="10" a="1"/>
  <c r="EM527" i="10" s="1"/>
  <c r="EU527" i="10" a="1"/>
  <c r="EU527" i="10" s="1"/>
  <c r="FC527" i="10" a="1"/>
  <c r="FC527" i="10" s="1"/>
  <c r="FK527" i="10" a="1"/>
  <c r="FK527" i="10" s="1"/>
  <c r="FS527" i="10" a="1"/>
  <c r="FS527" i="10" s="1"/>
  <c r="GA527" i="10" a="1"/>
  <c r="GA527" i="10" s="1"/>
  <c r="GI527" i="10" a="1"/>
  <c r="GI527" i="10" s="1"/>
  <c r="GQ527" i="10" a="1"/>
  <c r="GQ527" i="10" s="1"/>
  <c r="AF527" i="10" a="1"/>
  <c r="AF527" i="10" s="1"/>
  <c r="AN527" i="10" a="1"/>
  <c r="AN527" i="10" s="1"/>
  <c r="AV527" i="10" a="1"/>
  <c r="AV527" i="10" s="1"/>
  <c r="BD527" i="10" a="1"/>
  <c r="BD527" i="10" s="1"/>
  <c r="BL527" i="10" a="1"/>
  <c r="BL527" i="10" s="1"/>
  <c r="BT527" i="10" a="1"/>
  <c r="BT527" i="10" s="1"/>
  <c r="CB527" i="10" a="1"/>
  <c r="CB527" i="10" s="1"/>
  <c r="CJ527" i="10" a="1"/>
  <c r="CJ527" i="10" s="1"/>
  <c r="CR527" i="10" a="1"/>
  <c r="CR527" i="10" s="1"/>
  <c r="CZ527" i="10" a="1"/>
  <c r="CZ527" i="10" s="1"/>
  <c r="DH527" i="10" a="1"/>
  <c r="DH527" i="10" s="1"/>
  <c r="DP527" i="10" a="1"/>
  <c r="DP527" i="10" s="1"/>
  <c r="DX527" i="10" a="1"/>
  <c r="DX527" i="10" s="1"/>
  <c r="EF527" i="10" a="1"/>
  <c r="EF527" i="10" s="1"/>
  <c r="EN527" i="10" a="1"/>
  <c r="EN527" i="10" s="1"/>
  <c r="EV527" i="10" a="1"/>
  <c r="EV527" i="10" s="1"/>
  <c r="FD527" i="10" a="1"/>
  <c r="FD527" i="10" s="1"/>
  <c r="FL527" i="10" a="1"/>
  <c r="FL527" i="10" s="1"/>
  <c r="FT527" i="10" a="1"/>
  <c r="FT527" i="10" s="1"/>
  <c r="GB527" i="10" a="1"/>
  <c r="GB527" i="10" s="1"/>
  <c r="GJ527" i="10" a="1"/>
  <c r="GJ527" i="10" s="1"/>
  <c r="GR527" i="10" a="1"/>
  <c r="GR527" i="10" s="1"/>
  <c r="AB823" i="10" a="1"/>
  <c r="AB823" i="10" s="1"/>
  <c r="AI823" i="10" a="1"/>
  <c r="AI823" i="10" s="1"/>
  <c r="AO823" i="10" a="1"/>
  <c r="AO823" i="10" s="1"/>
  <c r="AV823" i="10" a="1"/>
  <c r="AV823" i="10" s="1"/>
  <c r="BB823" i="10" a="1"/>
  <c r="BB823" i="10" s="1"/>
  <c r="BH823" i="10" a="1"/>
  <c r="BH823" i="10" s="1"/>
  <c r="BO823" i="10" a="1"/>
  <c r="BO823" i="10" s="1"/>
  <c r="BU823" i="10" a="1"/>
  <c r="BU823" i="10" s="1"/>
  <c r="CB823" i="10" a="1"/>
  <c r="CB823" i="10" s="1"/>
  <c r="CH823" i="10" a="1"/>
  <c r="CH823" i="10" s="1"/>
  <c r="CN823" i="10" a="1"/>
  <c r="CN823" i="10" s="1"/>
  <c r="CU823" i="10" a="1"/>
  <c r="CU823" i="10" s="1"/>
  <c r="DA823" i="10" a="1"/>
  <c r="DA823" i="10" s="1"/>
  <c r="DH823" i="10" a="1"/>
  <c r="DH823" i="10" s="1"/>
  <c r="DN823" i="10" a="1"/>
  <c r="DN823" i="10" s="1"/>
  <c r="DT823" i="10" a="1"/>
  <c r="DT823" i="10" s="1"/>
  <c r="EA823" i="10" a="1"/>
  <c r="EA823" i="10" s="1"/>
  <c r="EG823" i="10" a="1"/>
  <c r="EG823" i="10" s="1"/>
  <c r="EN823" i="10" a="1"/>
  <c r="EN823" i="10" s="1"/>
  <c r="ET823" i="10" a="1"/>
  <c r="ET823" i="10" s="1"/>
  <c r="EZ823" i="10" a="1"/>
  <c r="EZ823" i="10" s="1"/>
  <c r="FG823" i="10" a="1"/>
  <c r="FG823" i="10" s="1"/>
  <c r="FM823" i="10" a="1"/>
  <c r="FM823" i="10" s="1"/>
  <c r="FT823" i="10" a="1"/>
  <c r="FT823" i="10" s="1"/>
  <c r="FZ823" i="10" a="1"/>
  <c r="FZ823" i="10" s="1"/>
  <c r="GF823" i="10" a="1"/>
  <c r="GF823" i="10" s="1"/>
  <c r="GM823" i="10" a="1"/>
  <c r="GM823" i="10" s="1"/>
  <c r="GS823" i="10" a="1"/>
  <c r="GS823" i="10" s="1"/>
  <c r="AC823" i="10" a="1"/>
  <c r="AC823" i="10" s="1"/>
  <c r="AJ823" i="10" a="1"/>
  <c r="AJ823" i="10" s="1"/>
  <c r="AW823" i="10" a="1"/>
  <c r="AW823" i="10" s="1"/>
  <c r="BC823" i="10" a="1"/>
  <c r="BC823" i="10" s="1"/>
  <c r="BI823" i="10" a="1"/>
  <c r="BI823" i="10" s="1"/>
  <c r="BP823" i="10" a="1"/>
  <c r="BP823" i="10" s="1"/>
  <c r="CC823" i="10" a="1"/>
  <c r="CC823" i="10" s="1"/>
  <c r="CI823" i="10" a="1"/>
  <c r="CI823" i="10" s="1"/>
  <c r="CO823" i="10" a="1"/>
  <c r="CO823" i="10" s="1"/>
  <c r="CV823" i="10" a="1"/>
  <c r="CV823" i="10" s="1"/>
  <c r="DI823" i="10" a="1"/>
  <c r="DI823" i="10" s="1"/>
  <c r="DO823" i="10" a="1"/>
  <c r="DO823" i="10" s="1"/>
  <c r="DU823" i="10" a="1"/>
  <c r="DU823" i="10" s="1"/>
  <c r="EB823" i="10" a="1"/>
  <c r="EB823" i="10" s="1"/>
  <c r="EO823" i="10" a="1"/>
  <c r="EO823" i="10" s="1"/>
  <c r="EU823" i="10" a="1"/>
  <c r="EU823" i="10" s="1"/>
  <c r="FA823" i="10" a="1"/>
  <c r="FA823" i="10" s="1"/>
  <c r="FH823" i="10" a="1"/>
  <c r="FH823" i="10" s="1"/>
  <c r="FU823" i="10" a="1"/>
  <c r="FU823" i="10" s="1"/>
  <c r="GA823" i="10" a="1"/>
  <c r="GA823" i="10" s="1"/>
  <c r="GG823" i="10" a="1"/>
  <c r="GG823" i="10" s="1"/>
  <c r="GN823" i="10" a="1"/>
  <c r="GN823" i="10" s="1"/>
  <c r="AD823" i="10" a="1"/>
  <c r="AD823" i="10" s="1"/>
  <c r="AK823" i="10" a="1"/>
  <c r="AK823" i="10" s="1"/>
  <c r="AP823" i="10" a="1"/>
  <c r="AP823" i="10" s="1"/>
  <c r="BJ823" i="10" a="1"/>
  <c r="BJ823" i="10" s="1"/>
  <c r="BQ823" i="10" a="1"/>
  <c r="BQ823" i="10" s="1"/>
  <c r="BV823" i="10" a="1"/>
  <c r="BV823" i="10" s="1"/>
  <c r="CP823" i="10" a="1"/>
  <c r="CP823" i="10" s="1"/>
  <c r="CW823" i="10" a="1"/>
  <c r="CW823" i="10" s="1"/>
  <c r="DB823" i="10" a="1"/>
  <c r="DB823" i="10" s="1"/>
  <c r="DV823" i="10" a="1"/>
  <c r="DV823" i="10" s="1"/>
  <c r="EC823" i="10" a="1"/>
  <c r="EC823" i="10" s="1"/>
  <c r="EH823" i="10" a="1"/>
  <c r="EH823" i="10" s="1"/>
  <c r="FB823" i="10" a="1"/>
  <c r="FB823" i="10" s="1"/>
  <c r="FI823" i="10" a="1"/>
  <c r="FI823" i="10" s="1"/>
  <c r="FN823" i="10" a="1"/>
  <c r="FN823" i="10" s="1"/>
  <c r="GH823" i="10" a="1"/>
  <c r="GH823" i="10" s="1"/>
  <c r="GO823" i="10" a="1"/>
  <c r="GO823" i="10" s="1"/>
  <c r="GT823" i="10" a="1"/>
  <c r="GT823" i="10" s="1"/>
  <c r="AE823" i="10" a="1"/>
  <c r="AE823" i="10" s="1"/>
  <c r="AQ823" i="10" a="1"/>
  <c r="AQ823" i="10" s="1"/>
  <c r="AX823" i="10" a="1"/>
  <c r="AX823" i="10" s="1"/>
  <c r="BD823" i="10" a="1"/>
  <c r="BD823" i="10" s="1"/>
  <c r="BK823" i="10" a="1"/>
  <c r="BK823" i="10" s="1"/>
  <c r="BW823" i="10" a="1"/>
  <c r="BW823" i="10" s="1"/>
  <c r="CD823" i="10" a="1"/>
  <c r="CD823" i="10" s="1"/>
  <c r="CJ823" i="10" a="1"/>
  <c r="CJ823" i="10" s="1"/>
  <c r="CQ823" i="10" a="1"/>
  <c r="CQ823" i="10" s="1"/>
  <c r="DC823" i="10" a="1"/>
  <c r="DC823" i="10" s="1"/>
  <c r="DJ823" i="10" a="1"/>
  <c r="DJ823" i="10" s="1"/>
  <c r="DP823" i="10" a="1"/>
  <c r="DP823" i="10" s="1"/>
  <c r="DW823" i="10" a="1"/>
  <c r="DW823" i="10" s="1"/>
  <c r="EI823" i="10" a="1"/>
  <c r="EI823" i="10" s="1"/>
  <c r="EP823" i="10" a="1"/>
  <c r="EP823" i="10" s="1"/>
  <c r="EV823" i="10" a="1"/>
  <c r="EV823" i="10" s="1"/>
  <c r="FC823" i="10" a="1"/>
  <c r="FC823" i="10" s="1"/>
  <c r="FO823" i="10" a="1"/>
  <c r="FO823" i="10" s="1"/>
  <c r="FV823" i="10" a="1"/>
  <c r="FV823" i="10" s="1"/>
  <c r="GB823" i="10" a="1"/>
  <c r="GB823" i="10" s="1"/>
  <c r="GI823" i="10" a="1"/>
  <c r="GI823" i="10" s="1"/>
  <c r="GU823" i="10" a="1"/>
  <c r="GU823" i="10" s="1"/>
  <c r="AF823" i="10" a="1"/>
  <c r="AF823" i="10" s="1"/>
  <c r="AL823" i="10" a="1"/>
  <c r="AL823" i="10" s="1"/>
  <c r="AR823" i="10" a="1"/>
  <c r="AR823" i="10" s="1"/>
  <c r="AY823" i="10" a="1"/>
  <c r="AY823" i="10" s="1"/>
  <c r="BE823" i="10" a="1"/>
  <c r="BE823" i="10" s="1"/>
  <c r="BL823" i="10" a="1"/>
  <c r="BL823" i="10" s="1"/>
  <c r="BR823" i="10" a="1"/>
  <c r="BR823" i="10" s="1"/>
  <c r="BX823" i="10" a="1"/>
  <c r="BX823" i="10" s="1"/>
  <c r="CE823" i="10" a="1"/>
  <c r="CE823" i="10" s="1"/>
  <c r="CK823" i="10" a="1"/>
  <c r="CK823" i="10" s="1"/>
  <c r="CR823" i="10" a="1"/>
  <c r="CR823" i="10" s="1"/>
  <c r="CX823" i="10" a="1"/>
  <c r="CX823" i="10" s="1"/>
  <c r="DD823" i="10" a="1"/>
  <c r="DD823" i="10" s="1"/>
  <c r="DK823" i="10" a="1"/>
  <c r="DK823" i="10" s="1"/>
  <c r="DQ823" i="10" a="1"/>
  <c r="DQ823" i="10" s="1"/>
  <c r="DX823" i="10" a="1"/>
  <c r="DX823" i="10" s="1"/>
  <c r="ED823" i="10" a="1"/>
  <c r="ED823" i="10" s="1"/>
  <c r="EJ823" i="10" a="1"/>
  <c r="EJ823" i="10" s="1"/>
  <c r="EQ823" i="10" a="1"/>
  <c r="EQ823" i="10" s="1"/>
  <c r="EW823" i="10" a="1"/>
  <c r="EW823" i="10" s="1"/>
  <c r="FD823" i="10" a="1"/>
  <c r="FD823" i="10" s="1"/>
  <c r="FJ823" i="10" a="1"/>
  <c r="FJ823" i="10" s="1"/>
  <c r="FP823" i="10" a="1"/>
  <c r="FP823" i="10" s="1"/>
  <c r="FW823" i="10" a="1"/>
  <c r="FW823" i="10" s="1"/>
  <c r="GC823" i="10" a="1"/>
  <c r="GC823" i="10" s="1"/>
  <c r="GJ823" i="10" a="1"/>
  <c r="GJ823" i="10" s="1"/>
  <c r="GP823" i="10" a="1"/>
  <c r="GP823" i="10" s="1"/>
  <c r="GV823" i="10" a="1"/>
  <c r="GV823" i="10" s="1"/>
  <c r="AG823" i="10" a="1"/>
  <c r="AG823" i="10" s="1"/>
  <c r="AM823" i="10" a="1"/>
  <c r="AM823" i="10" s="1"/>
  <c r="AS823" i="10" a="1"/>
  <c r="AS823" i="10" s="1"/>
  <c r="AZ823" i="10" a="1"/>
  <c r="AZ823" i="10" s="1"/>
  <c r="BM823" i="10" a="1"/>
  <c r="BM823" i="10" s="1"/>
  <c r="BS823" i="10" a="1"/>
  <c r="BS823" i="10" s="1"/>
  <c r="BY823" i="10" a="1"/>
  <c r="BY823" i="10" s="1"/>
  <c r="CF823" i="10" a="1"/>
  <c r="CF823" i="10" s="1"/>
  <c r="CS823" i="10" a="1"/>
  <c r="CS823" i="10" s="1"/>
  <c r="CY823" i="10" a="1"/>
  <c r="CY823" i="10" s="1"/>
  <c r="DE823" i="10" a="1"/>
  <c r="DE823" i="10" s="1"/>
  <c r="DL823" i="10" a="1"/>
  <c r="DL823" i="10" s="1"/>
  <c r="DY823" i="10" a="1"/>
  <c r="DY823" i="10" s="1"/>
  <c r="EE823" i="10" a="1"/>
  <c r="EE823" i="10" s="1"/>
  <c r="EK823" i="10" a="1"/>
  <c r="EK823" i="10" s="1"/>
  <c r="ER823" i="10" a="1"/>
  <c r="ER823" i="10" s="1"/>
  <c r="FE823" i="10" a="1"/>
  <c r="FE823" i="10" s="1"/>
  <c r="FK823" i="10" a="1"/>
  <c r="FK823" i="10" s="1"/>
  <c r="FQ823" i="10" a="1"/>
  <c r="FQ823" i="10" s="1"/>
  <c r="FX823" i="10" a="1"/>
  <c r="FX823" i="10" s="1"/>
  <c r="GK823" i="10" a="1"/>
  <c r="GK823" i="10" s="1"/>
  <c r="GQ823" i="10" a="1"/>
  <c r="GQ823" i="10" s="1"/>
  <c r="AT823" i="10" a="1"/>
  <c r="AT823" i="10" s="1"/>
  <c r="BA823" i="10" a="1"/>
  <c r="BA823" i="10" s="1"/>
  <c r="BF823" i="10" a="1"/>
  <c r="BF823" i="10" s="1"/>
  <c r="BZ823" i="10" a="1"/>
  <c r="BZ823" i="10" s="1"/>
  <c r="CG823" i="10" a="1"/>
  <c r="CG823" i="10" s="1"/>
  <c r="CL823" i="10" a="1"/>
  <c r="CL823" i="10" s="1"/>
  <c r="DF823" i="10" a="1"/>
  <c r="DF823" i="10" s="1"/>
  <c r="DM823" i="10" a="1"/>
  <c r="DM823" i="10" s="1"/>
  <c r="DR823" i="10" a="1"/>
  <c r="DR823" i="10" s="1"/>
  <c r="EL823" i="10" a="1"/>
  <c r="EL823" i="10" s="1"/>
  <c r="ES823" i="10" a="1"/>
  <c r="ES823" i="10" s="1"/>
  <c r="EX823" i="10" a="1"/>
  <c r="EX823" i="10" s="1"/>
  <c r="FR823" i="10" a="1"/>
  <c r="FR823" i="10" s="1"/>
  <c r="FY823" i="10" a="1"/>
  <c r="FY823" i="10" s="1"/>
  <c r="GD823" i="10" a="1"/>
  <c r="GD823" i="10" s="1"/>
  <c r="AA823" i="10" a="1"/>
  <c r="AA823" i="10" s="1"/>
  <c r="AH823" i="10" a="1"/>
  <c r="AH823" i="10" s="1"/>
  <c r="AN823" i="10" a="1"/>
  <c r="AN823" i="10" s="1"/>
  <c r="AU823" i="10" a="1"/>
  <c r="AU823" i="10" s="1"/>
  <c r="BG823" i="10" a="1"/>
  <c r="BG823" i="10" s="1"/>
  <c r="BN823" i="10" a="1"/>
  <c r="BN823" i="10" s="1"/>
  <c r="BT823" i="10" a="1"/>
  <c r="BT823" i="10" s="1"/>
  <c r="CA823" i="10" a="1"/>
  <c r="CA823" i="10" s="1"/>
  <c r="CM823" i="10" a="1"/>
  <c r="CM823" i="10" s="1"/>
  <c r="CT823" i="10" a="1"/>
  <c r="CT823" i="10" s="1"/>
  <c r="CZ823" i="10" a="1"/>
  <c r="CZ823" i="10" s="1"/>
  <c r="DG823" i="10" a="1"/>
  <c r="DG823" i="10" s="1"/>
  <c r="DS823" i="10" a="1"/>
  <c r="DS823" i="10" s="1"/>
  <c r="DZ823" i="10" a="1"/>
  <c r="DZ823" i="10" s="1"/>
  <c r="EF823" i="10" a="1"/>
  <c r="EF823" i="10" s="1"/>
  <c r="EM823" i="10" a="1"/>
  <c r="EM823" i="10" s="1"/>
  <c r="EY823" i="10" a="1"/>
  <c r="EY823" i="10" s="1"/>
  <c r="FF823" i="10" a="1"/>
  <c r="FF823" i="10" s="1"/>
  <c r="FL823" i="10" a="1"/>
  <c r="FL823" i="10" s="1"/>
  <c r="FS823" i="10" a="1"/>
  <c r="FS823" i="10" s="1"/>
  <c r="GE823" i="10" a="1"/>
  <c r="GE823" i="10" s="1"/>
  <c r="GL823" i="10" a="1"/>
  <c r="GL823" i="10" s="1"/>
  <c r="GR823" i="10" a="1"/>
  <c r="GR823" i="10" s="1"/>
  <c r="AF10" i="10" a="1"/>
  <c r="AF10" i="10" s="1"/>
  <c r="AM10" i="10" a="1"/>
  <c r="AM10" i="10" s="1"/>
  <c r="BA10" i="10" a="1"/>
  <c r="BA10" i="10" s="1"/>
  <c r="BH10" i="10" a="1"/>
  <c r="BH10" i="10" s="1"/>
  <c r="BO10" i="10" a="1"/>
  <c r="BO10" i="10" s="1"/>
  <c r="BV10" i="10" a="1"/>
  <c r="BV10" i="10" s="1"/>
  <c r="CC10" i="10" a="1"/>
  <c r="CC10" i="10" s="1"/>
  <c r="CK10" i="10" a="1"/>
  <c r="CK10" i="10" s="1"/>
  <c r="CR10" i="10" a="1"/>
  <c r="CR10" i="10" s="1"/>
  <c r="CY10" i="10" a="1"/>
  <c r="CY10" i="10" s="1"/>
  <c r="DM10" i="10" a="1"/>
  <c r="DM10" i="10" s="1"/>
  <c r="DT10" i="10" a="1"/>
  <c r="DT10" i="10" s="1"/>
  <c r="EA10" i="10" a="1"/>
  <c r="EA10" i="10" s="1"/>
  <c r="EH10" i="10" a="1"/>
  <c r="EH10" i="10" s="1"/>
  <c r="EO10" i="10" a="1"/>
  <c r="EO10" i="10" s="1"/>
  <c r="EW10" i="10" a="1"/>
  <c r="EW10" i="10" s="1"/>
  <c r="FD10" i="10" a="1"/>
  <c r="FD10" i="10" s="1"/>
  <c r="FK10" i="10" a="1"/>
  <c r="FK10" i="10" s="1"/>
  <c r="FY10" i="10" a="1"/>
  <c r="FY10" i="10" s="1"/>
  <c r="GF10" i="10" a="1"/>
  <c r="GF10" i="10" s="1"/>
  <c r="GN10" i="10" a="1"/>
  <c r="GN10" i="10" s="1"/>
  <c r="GU10" i="10" a="1"/>
  <c r="GU10" i="10" s="1"/>
  <c r="AG10" i="10" a="1"/>
  <c r="AG10" i="10" s="1"/>
  <c r="AN10" i="10" a="1"/>
  <c r="AN10" i="10" s="1"/>
  <c r="AT10" i="10" a="1"/>
  <c r="AT10" i="10" s="1"/>
  <c r="BB10" i="10" a="1"/>
  <c r="BB10" i="10" s="1"/>
  <c r="BI10" i="10" a="1"/>
  <c r="BI10" i="10" s="1"/>
  <c r="BP10" i="10" a="1"/>
  <c r="BP10" i="10" s="1"/>
  <c r="BW10" i="10" a="1"/>
  <c r="BW10" i="10" s="1"/>
  <c r="CD10" i="10" a="1"/>
  <c r="CD10" i="10" s="1"/>
  <c r="CS10" i="10" a="1"/>
  <c r="CS10" i="10" s="1"/>
  <c r="CZ10" i="10" a="1"/>
  <c r="CZ10" i="10" s="1"/>
  <c r="DF10" i="10" a="1"/>
  <c r="DF10" i="10" s="1"/>
  <c r="DN10" i="10" a="1"/>
  <c r="DN10" i="10" s="1"/>
  <c r="DU10" i="10" a="1"/>
  <c r="DU10" i="10" s="1"/>
  <c r="EB10" i="10" a="1"/>
  <c r="EB10" i="10" s="1"/>
  <c r="EI10" i="10" a="1"/>
  <c r="EI10" i="10" s="1"/>
  <c r="EP10" i="10" a="1"/>
  <c r="EP10" i="10" s="1"/>
  <c r="FE10" i="10" a="1"/>
  <c r="FE10" i="10" s="1"/>
  <c r="FL10" i="10" a="1"/>
  <c r="FL10" i="10" s="1"/>
  <c r="FR10" i="10" a="1"/>
  <c r="FR10" i="10" s="1"/>
  <c r="FZ10" i="10" a="1"/>
  <c r="FZ10" i="10" s="1"/>
  <c r="GG10" i="10" a="1"/>
  <c r="GG10" i="10" s="1"/>
  <c r="GO10" i="10" a="1"/>
  <c r="GO10" i="10" s="1"/>
  <c r="GV10" i="10" a="1"/>
  <c r="GV10" i="10" s="1"/>
  <c r="AA10" i="10" a="1"/>
  <c r="AA10" i="10" s="1"/>
  <c r="AO10" i="10" a="1"/>
  <c r="AO10" i="10" s="1"/>
  <c r="AU10" i="10" a="1"/>
  <c r="AU10" i="10" s="1"/>
  <c r="BC10" i="10" a="1"/>
  <c r="BC10" i="10" s="1"/>
  <c r="BJ10" i="10" a="1"/>
  <c r="BJ10" i="10" s="1"/>
  <c r="BQ10" i="10" a="1"/>
  <c r="BQ10" i="10" s="1"/>
  <c r="BX10" i="10" a="1"/>
  <c r="BX10" i="10" s="1"/>
  <c r="CE10" i="10" a="1"/>
  <c r="CE10" i="10" s="1"/>
  <c r="CL10" i="10" a="1"/>
  <c r="CL10" i="10" s="1"/>
  <c r="DA10" i="10" a="1"/>
  <c r="DA10" i="10" s="1"/>
  <c r="DG10" i="10" a="1"/>
  <c r="DG10" i="10" s="1"/>
  <c r="DO10" i="10" a="1"/>
  <c r="DO10" i="10" s="1"/>
  <c r="DV10" i="10" a="1"/>
  <c r="DV10" i="10" s="1"/>
  <c r="EC10" i="10" a="1"/>
  <c r="EC10" i="10" s="1"/>
  <c r="EJ10" i="10" a="1"/>
  <c r="EJ10" i="10" s="1"/>
  <c r="EQ10" i="10" a="1"/>
  <c r="EQ10" i="10" s="1"/>
  <c r="EX10" i="10" a="1"/>
  <c r="EX10" i="10" s="1"/>
  <c r="FM10" i="10" a="1"/>
  <c r="FM10" i="10" s="1"/>
  <c r="FS10" i="10" a="1"/>
  <c r="FS10" i="10" s="1"/>
  <c r="GA10" i="10" a="1"/>
  <c r="GA10" i="10" s="1"/>
  <c r="GH10" i="10" a="1"/>
  <c r="GH10" i="10" s="1"/>
  <c r="GP10" i="10" a="1"/>
  <c r="GP10" i="10" s="1"/>
  <c r="AH10" i="10" a="1"/>
  <c r="AH10" i="10" s="1"/>
  <c r="AV10" i="10" a="1"/>
  <c r="AV10" i="10" s="1"/>
  <c r="BD10" i="10" a="1"/>
  <c r="BD10" i="10" s="1"/>
  <c r="BK10" i="10" a="1"/>
  <c r="BK10" i="10" s="1"/>
  <c r="BR10" i="10" a="1"/>
  <c r="BR10" i="10" s="1"/>
  <c r="BY10" i="10" a="1"/>
  <c r="BY10" i="10" s="1"/>
  <c r="CF10" i="10" a="1"/>
  <c r="CF10" i="10" s="1"/>
  <c r="CM10" i="10" a="1"/>
  <c r="CM10" i="10" s="1"/>
  <c r="CT10" i="10" a="1"/>
  <c r="CT10" i="10" s="1"/>
  <c r="DH10" i="10" a="1"/>
  <c r="DH10" i="10" s="1"/>
  <c r="DP10" i="10" a="1"/>
  <c r="DP10" i="10" s="1"/>
  <c r="DW10" i="10" a="1"/>
  <c r="DW10" i="10" s="1"/>
  <c r="ED10" i="10" a="1"/>
  <c r="ED10" i="10" s="1"/>
  <c r="EK10" i="10" a="1"/>
  <c r="EK10" i="10" s="1"/>
  <c r="ER10" i="10" a="1"/>
  <c r="ER10" i="10" s="1"/>
  <c r="EY10" i="10" a="1"/>
  <c r="EY10" i="10" s="1"/>
  <c r="FF10" i="10" a="1"/>
  <c r="FF10" i="10" s="1"/>
  <c r="FT10" i="10" a="1"/>
  <c r="FT10" i="10" s="1"/>
  <c r="GB10" i="10" a="1"/>
  <c r="GB10" i="10" s="1"/>
  <c r="GI10" i="10" a="1"/>
  <c r="GI10" i="10" s="1"/>
  <c r="GQ10" i="10" a="1"/>
  <c r="GQ10" i="10" s="1"/>
  <c r="AB10" i="10" a="1"/>
  <c r="AB10" i="10" s="1"/>
  <c r="AI10" i="10" a="1"/>
  <c r="AI10" i="10" s="1"/>
  <c r="AP10" i="10" a="1"/>
  <c r="AP10" i="10" s="1"/>
  <c r="AW10" i="10" a="1"/>
  <c r="AW10" i="10" s="1"/>
  <c r="BE10" i="10" a="1"/>
  <c r="BE10" i="10" s="1"/>
  <c r="BL10" i="10" a="1"/>
  <c r="BL10" i="10" s="1"/>
  <c r="BS10" i="10" a="1"/>
  <c r="BS10" i="10" s="1"/>
  <c r="AC10" i="10" a="1"/>
  <c r="AC10" i="10" s="1"/>
  <c r="AJ10" i="10" a="1"/>
  <c r="AJ10" i="10" s="1"/>
  <c r="AQ10" i="10" a="1"/>
  <c r="AQ10" i="10" s="1"/>
  <c r="AX10" i="10" a="1"/>
  <c r="AX10" i="10" s="1"/>
  <c r="BM10" i="10" a="1"/>
  <c r="BM10" i="10" s="1"/>
  <c r="BT10" i="10" a="1"/>
  <c r="BT10" i="10" s="1"/>
  <c r="BZ10" i="10" a="1"/>
  <c r="BZ10" i="10" s="1"/>
  <c r="CH10" i="10" a="1"/>
  <c r="CH10" i="10" s="1"/>
  <c r="CO10" i="10" a="1"/>
  <c r="CO10" i="10" s="1"/>
  <c r="CV10" i="10" a="1"/>
  <c r="CV10" i="10" s="1"/>
  <c r="DC10" i="10" a="1"/>
  <c r="DC10" i="10" s="1"/>
  <c r="DJ10" i="10" a="1"/>
  <c r="DJ10" i="10" s="1"/>
  <c r="DY10" i="10" a="1"/>
  <c r="DY10" i="10" s="1"/>
  <c r="EF10" i="10" a="1"/>
  <c r="EF10" i="10" s="1"/>
  <c r="EL10" i="10" a="1"/>
  <c r="EL10" i="10" s="1"/>
  <c r="ET10" i="10" a="1"/>
  <c r="ET10" i="10" s="1"/>
  <c r="FA10" i="10" a="1"/>
  <c r="FA10" i="10" s="1"/>
  <c r="FH10" i="10" a="1"/>
  <c r="FH10" i="10" s="1"/>
  <c r="FO10" i="10" a="1"/>
  <c r="FO10" i="10" s="1"/>
  <c r="FV10" i="10" a="1"/>
  <c r="FV10" i="10" s="1"/>
  <c r="GK10" i="10" a="1"/>
  <c r="GK10" i="10" s="1"/>
  <c r="GS10" i="10" a="1"/>
  <c r="GS10" i="10" s="1"/>
  <c r="AE10" i="10" a="1"/>
  <c r="AE10" i="10" s="1"/>
  <c r="AL10" i="10" a="1"/>
  <c r="AL10" i="10" s="1"/>
  <c r="AS10" i="10" a="1"/>
  <c r="AS10" i="10" s="1"/>
  <c r="AZ10" i="10" a="1"/>
  <c r="AZ10" i="10" s="1"/>
  <c r="BG10" i="10" a="1"/>
  <c r="BG10" i="10" s="1"/>
  <c r="BN10" i="10" a="1"/>
  <c r="BN10" i="10" s="1"/>
  <c r="CB10" i="10" a="1"/>
  <c r="CB10" i="10" s="1"/>
  <c r="CJ10" i="10" a="1"/>
  <c r="CJ10" i="10" s="1"/>
  <c r="CQ10" i="10" a="1"/>
  <c r="CQ10" i="10" s="1"/>
  <c r="CX10" i="10" a="1"/>
  <c r="CX10" i="10" s="1"/>
  <c r="DE10" i="10" a="1"/>
  <c r="DE10" i="10" s="1"/>
  <c r="DL10" i="10" a="1"/>
  <c r="DL10" i="10" s="1"/>
  <c r="DS10" i="10" a="1"/>
  <c r="DS10" i="10" s="1"/>
  <c r="DZ10" i="10" a="1"/>
  <c r="DZ10" i="10" s="1"/>
  <c r="EN10" i="10" a="1"/>
  <c r="EN10" i="10" s="1"/>
  <c r="EV10" i="10" a="1"/>
  <c r="EV10" i="10" s="1"/>
  <c r="FC10" i="10" a="1"/>
  <c r="FC10" i="10" s="1"/>
  <c r="FJ10" i="10" a="1"/>
  <c r="FJ10" i="10" s="1"/>
  <c r="FQ10" i="10" a="1"/>
  <c r="FQ10" i="10" s="1"/>
  <c r="FX10" i="10" a="1"/>
  <c r="FX10" i="10" s="1"/>
  <c r="GE10" i="10" a="1"/>
  <c r="GE10" i="10" s="1"/>
  <c r="GM10" i="10" a="1"/>
  <c r="GM10" i="10" s="1"/>
  <c r="GT10" i="10" a="1"/>
  <c r="GT10" i="10" s="1"/>
  <c r="AY10" i="10" a="1"/>
  <c r="AY10" i="10" s="1"/>
  <c r="CP10" i="10" a="1"/>
  <c r="CP10" i="10" s="1"/>
  <c r="DR10" i="10" a="1"/>
  <c r="DR10" i="10" s="1"/>
  <c r="EU10" i="10" a="1"/>
  <c r="EU10" i="10" s="1"/>
  <c r="FW10" i="10" a="1"/>
  <c r="FW10" i="10" s="1"/>
  <c r="BF10" i="10" a="1"/>
  <c r="BF10" i="10" s="1"/>
  <c r="CU10" i="10" a="1"/>
  <c r="CU10" i="10" s="1"/>
  <c r="DX10" i="10" a="1"/>
  <c r="DX10" i="10" s="1"/>
  <c r="EZ10" i="10" a="1"/>
  <c r="EZ10" i="10" s="1"/>
  <c r="GC10" i="10" a="1"/>
  <c r="GC10" i="10" s="1"/>
  <c r="CW10" i="10" a="1"/>
  <c r="CW10" i="10" s="1"/>
  <c r="FB10" i="10" a="1"/>
  <c r="FB10" i="10" s="1"/>
  <c r="GD10" i="10" a="1"/>
  <c r="GD10" i="10" s="1"/>
  <c r="BU10" i="10" a="1"/>
  <c r="BU10" i="10" s="1"/>
  <c r="DB10" i="10" a="1"/>
  <c r="DB10" i="10" s="1"/>
  <c r="EE10" i="10" a="1"/>
  <c r="EE10" i="10" s="1"/>
  <c r="FG10" i="10" a="1"/>
  <c r="FG10" i="10" s="1"/>
  <c r="GJ10" i="10" a="1"/>
  <c r="GJ10" i="10" s="1"/>
  <c r="CA10" i="10" a="1"/>
  <c r="CA10" i="10" s="1"/>
  <c r="DD10" i="10" a="1"/>
  <c r="DD10" i="10" s="1"/>
  <c r="EG10" i="10" a="1"/>
  <c r="EG10" i="10" s="1"/>
  <c r="FI10" i="10" a="1"/>
  <c r="FI10" i="10" s="1"/>
  <c r="GL10" i="10" a="1"/>
  <c r="GL10" i="10" s="1"/>
  <c r="AD10" i="10" a="1"/>
  <c r="AD10" i="10" s="1"/>
  <c r="CG10" i="10" a="1"/>
  <c r="CG10" i="10" s="1"/>
  <c r="DI10" i="10" a="1"/>
  <c r="DI10" i="10" s="1"/>
  <c r="FN10" i="10" a="1"/>
  <c r="FN10" i="10" s="1"/>
  <c r="GR10" i="10" a="1"/>
  <c r="GR10" i="10" s="1"/>
  <c r="AK10" i="10" a="1"/>
  <c r="AK10" i="10" s="1"/>
  <c r="CI10" i="10" a="1"/>
  <c r="CI10" i="10" s="1"/>
  <c r="DK10" i="10" a="1"/>
  <c r="DK10" i="10" s="1"/>
  <c r="EM10" i="10" a="1"/>
  <c r="EM10" i="10" s="1"/>
  <c r="FP10" i="10" a="1"/>
  <c r="FP10" i="10" s="1"/>
  <c r="ES10" i="10" a="1"/>
  <c r="ES10" i="10" s="1"/>
  <c r="FU10" i="10" a="1"/>
  <c r="FU10" i="10" s="1"/>
  <c r="AR10" i="10" a="1"/>
  <c r="AR10" i="10" s="1"/>
  <c r="DQ10" i="10" a="1"/>
  <c r="DQ10" i="10" s="1"/>
  <c r="CN10" i="10" a="1"/>
  <c r="CN10" i="10" s="1"/>
  <c r="AE74" i="10" a="1"/>
  <c r="AE74" i="10" s="1"/>
  <c r="AM74" i="10" a="1"/>
  <c r="AM74" i="10" s="1"/>
  <c r="AU74" i="10" a="1"/>
  <c r="AU74" i="10" s="1"/>
  <c r="BC74" i="10" a="1"/>
  <c r="BC74" i="10" s="1"/>
  <c r="BK74" i="10" a="1"/>
  <c r="BK74" i="10" s="1"/>
  <c r="BS74" i="10" a="1"/>
  <c r="BS74" i="10" s="1"/>
  <c r="CA74" i="10" a="1"/>
  <c r="CA74" i="10" s="1"/>
  <c r="CI74" i="10" a="1"/>
  <c r="CI74" i="10" s="1"/>
  <c r="CQ74" i="10" a="1"/>
  <c r="CQ74" i="10" s="1"/>
  <c r="CY74" i="10" a="1"/>
  <c r="CY74" i="10" s="1"/>
  <c r="DG74" i="10" a="1"/>
  <c r="DG74" i="10" s="1"/>
  <c r="DO74" i="10" a="1"/>
  <c r="DO74" i="10" s="1"/>
  <c r="DW74" i="10" a="1"/>
  <c r="DW74" i="10" s="1"/>
  <c r="EE74" i="10" a="1"/>
  <c r="EE74" i="10" s="1"/>
  <c r="EM74" i="10" a="1"/>
  <c r="EM74" i="10" s="1"/>
  <c r="EU74" i="10" a="1"/>
  <c r="EU74" i="10" s="1"/>
  <c r="FC74" i="10" a="1"/>
  <c r="FC74" i="10" s="1"/>
  <c r="FK74" i="10" a="1"/>
  <c r="FK74" i="10" s="1"/>
  <c r="FS74" i="10" a="1"/>
  <c r="FS74" i="10" s="1"/>
  <c r="GA74" i="10" a="1"/>
  <c r="GA74" i="10" s="1"/>
  <c r="GH74" i="10" a="1"/>
  <c r="GH74" i="10" s="1"/>
  <c r="GP74" i="10" a="1"/>
  <c r="GP74" i="10" s="1"/>
  <c r="AF74" i="10" a="1"/>
  <c r="AF74" i="10" s="1"/>
  <c r="AN74" i="10" a="1"/>
  <c r="AN74" i="10" s="1"/>
  <c r="AV74" i="10" a="1"/>
  <c r="AV74" i="10" s="1"/>
  <c r="BD74" i="10" a="1"/>
  <c r="BD74" i="10" s="1"/>
  <c r="BL74" i="10" a="1"/>
  <c r="BL74" i="10" s="1"/>
  <c r="BT74" i="10" a="1"/>
  <c r="BT74" i="10" s="1"/>
  <c r="CB74" i="10" a="1"/>
  <c r="CB74" i="10" s="1"/>
  <c r="CJ74" i="10" a="1"/>
  <c r="CJ74" i="10" s="1"/>
  <c r="CR74" i="10" a="1"/>
  <c r="CR74" i="10" s="1"/>
  <c r="CZ74" i="10" a="1"/>
  <c r="CZ74" i="10" s="1"/>
  <c r="DH74" i="10" a="1"/>
  <c r="DH74" i="10" s="1"/>
  <c r="DP74" i="10" a="1"/>
  <c r="DP74" i="10" s="1"/>
  <c r="DX74" i="10" a="1"/>
  <c r="DX74" i="10" s="1"/>
  <c r="EF74" i="10" a="1"/>
  <c r="EF74" i="10" s="1"/>
  <c r="EN74" i="10" a="1"/>
  <c r="EN74" i="10" s="1"/>
  <c r="EV74" i="10" a="1"/>
  <c r="EV74" i="10" s="1"/>
  <c r="FD74" i="10" a="1"/>
  <c r="FD74" i="10" s="1"/>
  <c r="FL74" i="10" a="1"/>
  <c r="FL74" i="10" s="1"/>
  <c r="FT74" i="10" a="1"/>
  <c r="FT74" i="10" s="1"/>
  <c r="GB74" i="10" a="1"/>
  <c r="GB74" i="10" s="1"/>
  <c r="GI74" i="10" a="1"/>
  <c r="GI74" i="10" s="1"/>
  <c r="AG74" i="10" a="1"/>
  <c r="AG74" i="10" s="1"/>
  <c r="AO74" i="10" a="1"/>
  <c r="AO74" i="10" s="1"/>
  <c r="AW74" i="10" a="1"/>
  <c r="AW74" i="10" s="1"/>
  <c r="BE74" i="10" a="1"/>
  <c r="BE74" i="10" s="1"/>
  <c r="BM74" i="10" a="1"/>
  <c r="BM74" i="10" s="1"/>
  <c r="BU74" i="10" a="1"/>
  <c r="BU74" i="10" s="1"/>
  <c r="CC74" i="10" a="1"/>
  <c r="CC74" i="10" s="1"/>
  <c r="CK74" i="10" a="1"/>
  <c r="CK74" i="10" s="1"/>
  <c r="CS74" i="10" a="1"/>
  <c r="CS74" i="10" s="1"/>
  <c r="DA74" i="10" a="1"/>
  <c r="DA74" i="10" s="1"/>
  <c r="DI74" i="10" a="1"/>
  <c r="DI74" i="10" s="1"/>
  <c r="DQ74" i="10" a="1"/>
  <c r="DQ74" i="10" s="1"/>
  <c r="DY74" i="10" a="1"/>
  <c r="DY74" i="10" s="1"/>
  <c r="EG74" i="10" a="1"/>
  <c r="EG74" i="10" s="1"/>
  <c r="EO74" i="10" a="1"/>
  <c r="EO74" i="10" s="1"/>
  <c r="EW74" i="10" a="1"/>
  <c r="EW74" i="10" s="1"/>
  <c r="FE74" i="10" a="1"/>
  <c r="FE74" i="10" s="1"/>
  <c r="FM74" i="10" a="1"/>
  <c r="FM74" i="10" s="1"/>
  <c r="FU74" i="10" a="1"/>
  <c r="FU74" i="10" s="1"/>
  <c r="GC74" i="10" a="1"/>
  <c r="GC74" i="10" s="1"/>
  <c r="GJ74" i="10" a="1"/>
  <c r="GJ74" i="10" s="1"/>
  <c r="GR74" i="10" a="1"/>
  <c r="GR74" i="10" s="1"/>
  <c r="AH74" i="10" a="1"/>
  <c r="AH74" i="10" s="1"/>
  <c r="AP74" i="10" a="1"/>
  <c r="AP74" i="10" s="1"/>
  <c r="AX74" i="10" a="1"/>
  <c r="AX74" i="10" s="1"/>
  <c r="BF74" i="10" a="1"/>
  <c r="BF74" i="10" s="1"/>
  <c r="BN74" i="10" a="1"/>
  <c r="BN74" i="10" s="1"/>
  <c r="BV74" i="10" a="1"/>
  <c r="BV74" i="10" s="1"/>
  <c r="CD74" i="10" a="1"/>
  <c r="CD74" i="10" s="1"/>
  <c r="CL74" i="10" a="1"/>
  <c r="CL74" i="10" s="1"/>
  <c r="CT74" i="10" a="1"/>
  <c r="CT74" i="10" s="1"/>
  <c r="DB74" i="10" a="1"/>
  <c r="DB74" i="10" s="1"/>
  <c r="DJ74" i="10" a="1"/>
  <c r="DJ74" i="10" s="1"/>
  <c r="DR74" i="10" a="1"/>
  <c r="DR74" i="10" s="1"/>
  <c r="DZ74" i="10" a="1"/>
  <c r="DZ74" i="10" s="1"/>
  <c r="EH74" i="10" a="1"/>
  <c r="EH74" i="10" s="1"/>
  <c r="EP74" i="10" a="1"/>
  <c r="EP74" i="10" s="1"/>
  <c r="EX74" i="10" a="1"/>
  <c r="EX74" i="10" s="1"/>
  <c r="FF74" i="10" a="1"/>
  <c r="FF74" i="10" s="1"/>
  <c r="FN74" i="10" a="1"/>
  <c r="FN74" i="10" s="1"/>
  <c r="FV74" i="10" a="1"/>
  <c r="FV74" i="10" s="1"/>
  <c r="GK74" i="10" a="1"/>
  <c r="GK74" i="10" s="1"/>
  <c r="GS74" i="10" a="1"/>
  <c r="GS74" i="10" s="1"/>
  <c r="AB74" i="10" a="1"/>
  <c r="AB74" i="10" s="1"/>
  <c r="AJ74" i="10" a="1"/>
  <c r="AJ74" i="10" s="1"/>
  <c r="AR74" i="10" a="1"/>
  <c r="AR74" i="10" s="1"/>
  <c r="AZ74" i="10" a="1"/>
  <c r="AZ74" i="10" s="1"/>
  <c r="BH74" i="10" a="1"/>
  <c r="BH74" i="10" s="1"/>
  <c r="BP74" i="10" a="1"/>
  <c r="BP74" i="10" s="1"/>
  <c r="BX74" i="10" a="1"/>
  <c r="BX74" i="10" s="1"/>
  <c r="CF74" i="10" a="1"/>
  <c r="CF74" i="10" s="1"/>
  <c r="CN74" i="10" a="1"/>
  <c r="CN74" i="10" s="1"/>
  <c r="CV74" i="10" a="1"/>
  <c r="CV74" i="10" s="1"/>
  <c r="DD74" i="10" a="1"/>
  <c r="DD74" i="10" s="1"/>
  <c r="DL74" i="10" a="1"/>
  <c r="DL74" i="10" s="1"/>
  <c r="DT74" i="10" a="1"/>
  <c r="DT74" i="10" s="1"/>
  <c r="EB74" i="10" a="1"/>
  <c r="EB74" i="10" s="1"/>
  <c r="EJ74" i="10" a="1"/>
  <c r="EJ74" i="10" s="1"/>
  <c r="ER74" i="10" a="1"/>
  <c r="ER74" i="10" s="1"/>
  <c r="EZ74" i="10" a="1"/>
  <c r="EZ74" i="10" s="1"/>
  <c r="FH74" i="10" a="1"/>
  <c r="FH74" i="10" s="1"/>
  <c r="FP74" i="10" a="1"/>
  <c r="FP74" i="10" s="1"/>
  <c r="FX74" i="10" a="1"/>
  <c r="FX74" i="10" s="1"/>
  <c r="GE74" i="10" a="1"/>
  <c r="GE74" i="10" s="1"/>
  <c r="GM74" i="10" a="1"/>
  <c r="GM74" i="10" s="1"/>
  <c r="GT74" i="10" a="1"/>
  <c r="GT74" i="10" s="1"/>
  <c r="AD74" i="10" a="1"/>
  <c r="AD74" i="10" s="1"/>
  <c r="AL74" i="10" a="1"/>
  <c r="AL74" i="10" s="1"/>
  <c r="AT74" i="10" a="1"/>
  <c r="AT74" i="10" s="1"/>
  <c r="BB74" i="10" a="1"/>
  <c r="BB74" i="10" s="1"/>
  <c r="BJ74" i="10" a="1"/>
  <c r="BJ74" i="10" s="1"/>
  <c r="BR74" i="10" a="1"/>
  <c r="BR74" i="10" s="1"/>
  <c r="BZ74" i="10" a="1"/>
  <c r="BZ74" i="10" s="1"/>
  <c r="CH74" i="10" a="1"/>
  <c r="CH74" i="10" s="1"/>
  <c r="CP74" i="10" a="1"/>
  <c r="CP74" i="10" s="1"/>
  <c r="CX74" i="10" a="1"/>
  <c r="CX74" i="10" s="1"/>
  <c r="DF74" i="10" a="1"/>
  <c r="DF74" i="10" s="1"/>
  <c r="DN74" i="10" a="1"/>
  <c r="DN74" i="10" s="1"/>
  <c r="DV74" i="10" a="1"/>
  <c r="DV74" i="10" s="1"/>
  <c r="ED74" i="10" a="1"/>
  <c r="ED74" i="10" s="1"/>
  <c r="EL74" i="10" a="1"/>
  <c r="EL74" i="10" s="1"/>
  <c r="ET74" i="10" a="1"/>
  <c r="ET74" i="10" s="1"/>
  <c r="FB74" i="10" a="1"/>
  <c r="FB74" i="10" s="1"/>
  <c r="FJ74" i="10" a="1"/>
  <c r="FJ74" i="10" s="1"/>
  <c r="FR74" i="10" a="1"/>
  <c r="FR74" i="10" s="1"/>
  <c r="FZ74" i="10" a="1"/>
  <c r="FZ74" i="10" s="1"/>
  <c r="GG74" i="10" a="1"/>
  <c r="GG74" i="10" s="1"/>
  <c r="GO74" i="10" a="1"/>
  <c r="GO74" i="10" s="1"/>
  <c r="GV74" i="10" a="1"/>
  <c r="GV74" i="10" s="1"/>
  <c r="AQ74" i="10" a="1"/>
  <c r="AQ74" i="10" s="1"/>
  <c r="BW74" i="10" a="1"/>
  <c r="BW74" i="10" s="1"/>
  <c r="DC74" i="10" a="1"/>
  <c r="DC74" i="10" s="1"/>
  <c r="EI74" i="10" a="1"/>
  <c r="EI74" i="10" s="1"/>
  <c r="FO74" i="10" a="1"/>
  <c r="FO74" i="10" s="1"/>
  <c r="GQ74" i="10" a="1"/>
  <c r="GQ74" i="10" s="1"/>
  <c r="AS74" i="10" a="1"/>
  <c r="AS74" i="10" s="1"/>
  <c r="BY74" i="10" a="1"/>
  <c r="BY74" i="10" s="1"/>
  <c r="DE74" i="10" a="1"/>
  <c r="DE74" i="10" s="1"/>
  <c r="EK74" i="10" a="1"/>
  <c r="EK74" i="10" s="1"/>
  <c r="FQ74" i="10" a="1"/>
  <c r="FQ74" i="10" s="1"/>
  <c r="AY74" i="10" a="1"/>
  <c r="AY74" i="10" s="1"/>
  <c r="CE74" i="10" a="1"/>
  <c r="CE74" i="10" s="1"/>
  <c r="DK74" i="10" a="1"/>
  <c r="DK74" i="10" s="1"/>
  <c r="EQ74" i="10" a="1"/>
  <c r="EQ74" i="10" s="1"/>
  <c r="FW74" i="10" a="1"/>
  <c r="FW74" i="10" s="1"/>
  <c r="GU74" i="10" a="1"/>
  <c r="GU74" i="10" s="1"/>
  <c r="BA74" i="10" a="1"/>
  <c r="BA74" i="10" s="1"/>
  <c r="CG74" i="10" a="1"/>
  <c r="CG74" i="10" s="1"/>
  <c r="DM74" i="10" a="1"/>
  <c r="DM74" i="10" s="1"/>
  <c r="ES74" i="10" a="1"/>
  <c r="ES74" i="10" s="1"/>
  <c r="FY74" i="10" a="1"/>
  <c r="FY74" i="10" s="1"/>
  <c r="AA74" i="10" a="1"/>
  <c r="AA74" i="10" s="1"/>
  <c r="BG74" i="10" a="1"/>
  <c r="BG74" i="10" s="1"/>
  <c r="CM74" i="10" a="1"/>
  <c r="CM74" i="10" s="1"/>
  <c r="DS74" i="10" a="1"/>
  <c r="DS74" i="10" s="1"/>
  <c r="EY74" i="10" a="1"/>
  <c r="EY74" i="10" s="1"/>
  <c r="GD74" i="10" a="1"/>
  <c r="GD74" i="10" s="1"/>
  <c r="AC74" i="10" a="1"/>
  <c r="AC74" i="10" s="1"/>
  <c r="BI74" i="10" a="1"/>
  <c r="BI74" i="10" s="1"/>
  <c r="CO74" i="10" a="1"/>
  <c r="CO74" i="10" s="1"/>
  <c r="DU74" i="10" a="1"/>
  <c r="DU74" i="10" s="1"/>
  <c r="FA74" i="10" a="1"/>
  <c r="FA74" i="10" s="1"/>
  <c r="GF74" i="10" a="1"/>
  <c r="GF74" i="10" s="1"/>
  <c r="AI74" i="10" a="1"/>
  <c r="AI74" i="10" s="1"/>
  <c r="BO74" i="10" a="1"/>
  <c r="BO74" i="10" s="1"/>
  <c r="CU74" i="10" a="1"/>
  <c r="CU74" i="10" s="1"/>
  <c r="EA74" i="10" a="1"/>
  <c r="EA74" i="10" s="1"/>
  <c r="FG74" i="10" a="1"/>
  <c r="FG74" i="10" s="1"/>
  <c r="GL74" i="10" a="1"/>
  <c r="GL74" i="10" s="1"/>
  <c r="GN74" i="10" a="1"/>
  <c r="GN74" i="10" s="1"/>
  <c r="AK74" i="10" a="1"/>
  <c r="AK74" i="10" s="1"/>
  <c r="BQ74" i="10" a="1"/>
  <c r="BQ74" i="10" s="1"/>
  <c r="CW74" i="10" a="1"/>
  <c r="CW74" i="10" s="1"/>
  <c r="FI74" i="10" a="1"/>
  <c r="FI74" i="10" s="1"/>
  <c r="EC74" i="10" a="1"/>
  <c r="EC74" i="10" s="1"/>
  <c r="AB138" i="10" a="1"/>
  <c r="AB138" i="10" s="1"/>
  <c r="AN138" i="10" a="1"/>
  <c r="AN138" i="10" s="1"/>
  <c r="AT138" i="10" a="1"/>
  <c r="AT138" i="10" s="1"/>
  <c r="AY138" i="10" a="1"/>
  <c r="AY138" i="10" s="1"/>
  <c r="BK138" i="10" a="1"/>
  <c r="BK138" i="10" s="1"/>
  <c r="BP138" i="10" a="1"/>
  <c r="BP138" i="10" s="1"/>
  <c r="BW138" i="10" a="1"/>
  <c r="BW138" i="10" s="1"/>
  <c r="CC138" i="10" a="1"/>
  <c r="CC138" i="10" s="1"/>
  <c r="AF138" i="10" a="1"/>
  <c r="AF138" i="10" s="1"/>
  <c r="AK138" i="10" a="1"/>
  <c r="AK138" i="10" s="1"/>
  <c r="AQ138" i="10" a="1"/>
  <c r="AQ138" i="10" s="1"/>
  <c r="AW138" i="10" a="1"/>
  <c r="AW138" i="10" s="1"/>
  <c r="AH138" i="10" a="1"/>
  <c r="AH138" i="10" s="1"/>
  <c r="AM138" i="10" a="1"/>
  <c r="AM138" i="10" s="1"/>
  <c r="AS138" i="10" a="1"/>
  <c r="AS138" i="10" s="1"/>
  <c r="BE138" i="10" a="1"/>
  <c r="BE138" i="10" s="1"/>
  <c r="BJ138" i="10" a="1"/>
  <c r="BJ138" i="10" s="1"/>
  <c r="BV138" i="10" a="1"/>
  <c r="BV138" i="10" s="1"/>
  <c r="CB138" i="10" a="1"/>
  <c r="CB138" i="10" s="1"/>
  <c r="AC138" i="10" a="1"/>
  <c r="AC138" i="10" s="1"/>
  <c r="AU138" i="10" a="1"/>
  <c r="AU138" i="10" s="1"/>
  <c r="BC138" i="10" a="1"/>
  <c r="BC138" i="10" s="1"/>
  <c r="BL138" i="10" a="1"/>
  <c r="BL138" i="10" s="1"/>
  <c r="BS138" i="10" a="1"/>
  <c r="BS138" i="10" s="1"/>
  <c r="CG138" i="10" a="1"/>
  <c r="CG138" i="10" s="1"/>
  <c r="CS138" i="10" a="1"/>
  <c r="CS138" i="10" s="1"/>
  <c r="CY138" i="10" a="1"/>
  <c r="CY138" i="10" s="1"/>
  <c r="DD138" i="10" a="1"/>
  <c r="DD138" i="10" s="1"/>
  <c r="DK138" i="10" a="1"/>
  <c r="DK138" i="10" s="1"/>
  <c r="DW138" i="10" a="1"/>
  <c r="DW138" i="10" s="1"/>
  <c r="EB138" i="10" a="1"/>
  <c r="EB138" i="10" s="1"/>
  <c r="EI138" i="10" a="1"/>
  <c r="EI138" i="10" s="1"/>
  <c r="EO138" i="10" a="1"/>
  <c r="EO138" i="10" s="1"/>
  <c r="EY138" i="10" a="1"/>
  <c r="EY138" i="10" s="1"/>
  <c r="FF138" i="10" a="1"/>
  <c r="FF138" i="10" s="1"/>
  <c r="FP138" i="10" a="1"/>
  <c r="FP138" i="10" s="1"/>
  <c r="FW138" i="10" a="1"/>
  <c r="FW138" i="10" s="1"/>
  <c r="GI138" i="10" a="1"/>
  <c r="GI138" i="10" s="1"/>
  <c r="GN138" i="10" a="1"/>
  <c r="GN138" i="10" s="1"/>
  <c r="GU138" i="10" a="1"/>
  <c r="GU138" i="10" s="1"/>
  <c r="AD138" i="10" a="1"/>
  <c r="AD138" i="10" s="1"/>
  <c r="AL138" i="10" a="1"/>
  <c r="AL138" i="10" s="1"/>
  <c r="AV138" i="10" a="1"/>
  <c r="AV138" i="10" s="1"/>
  <c r="BD138" i="10" a="1"/>
  <c r="BD138" i="10" s="1"/>
  <c r="BM138" i="10" a="1"/>
  <c r="BM138" i="10" s="1"/>
  <c r="BT138" i="10" a="1"/>
  <c r="BT138" i="10" s="1"/>
  <c r="CA138" i="10" a="1"/>
  <c r="CA138" i="10" s="1"/>
  <c r="CH138" i="10" a="1"/>
  <c r="CH138" i="10" s="1"/>
  <c r="CM138" i="10" a="1"/>
  <c r="CM138" i="10" s="1"/>
  <c r="CT138" i="10" a="1"/>
  <c r="CT138" i="10" s="1"/>
  <c r="CZ138" i="10" a="1"/>
  <c r="CZ138" i="10" s="1"/>
  <c r="DE138" i="10" a="1"/>
  <c r="DE138" i="10" s="1"/>
  <c r="DL138" i="10" a="1"/>
  <c r="DL138" i="10" s="1"/>
  <c r="DR138" i="10" a="1"/>
  <c r="DR138" i="10" s="1"/>
  <c r="DX138" i="10" a="1"/>
  <c r="DX138" i="10" s="1"/>
  <c r="EC138" i="10" a="1"/>
  <c r="EC138" i="10" s="1"/>
  <c r="ET138" i="10" a="1"/>
  <c r="ET138" i="10" s="1"/>
  <c r="FL138" i="10" a="1"/>
  <c r="FL138" i="10" s="1"/>
  <c r="FQ138" i="10" a="1"/>
  <c r="FQ138" i="10" s="1"/>
  <c r="FX138" i="10" a="1"/>
  <c r="FX138" i="10" s="1"/>
  <c r="GD138" i="10" a="1"/>
  <c r="GD138" i="10" s="1"/>
  <c r="GJ138" i="10" a="1"/>
  <c r="GJ138" i="10" s="1"/>
  <c r="GO138" i="10" a="1"/>
  <c r="GO138" i="10" s="1"/>
  <c r="AE138" i="10" a="1"/>
  <c r="AE138" i="10" s="1"/>
  <c r="AO138" i="10" a="1"/>
  <c r="AO138" i="10" s="1"/>
  <c r="BF138" i="10" a="1"/>
  <c r="BF138" i="10" s="1"/>
  <c r="BU138" i="10" a="1"/>
  <c r="BU138" i="10" s="1"/>
  <c r="CI138" i="10" a="1"/>
  <c r="CI138" i="10" s="1"/>
  <c r="DA138" i="10" a="1"/>
  <c r="DA138" i="10" s="1"/>
  <c r="DF138" i="10" a="1"/>
  <c r="DF138" i="10" s="1"/>
  <c r="DM138" i="10" a="1"/>
  <c r="DM138" i="10" s="1"/>
  <c r="DS138" i="10" a="1"/>
  <c r="DS138" i="10" s="1"/>
  <c r="DY138" i="10" a="1"/>
  <c r="DY138" i="10" s="1"/>
  <c r="ED138" i="10" a="1"/>
  <c r="ED138" i="10" s="1"/>
  <c r="EJ138" i="10" a="1"/>
  <c r="EJ138" i="10" s="1"/>
  <c r="EP138" i="10" a="1"/>
  <c r="EP138" i="10" s="1"/>
  <c r="EU138" i="10" a="1"/>
  <c r="EU138" i="10" s="1"/>
  <c r="EZ138" i="10" a="1"/>
  <c r="EZ138" i="10" s="1"/>
  <c r="FG138" i="10" a="1"/>
  <c r="FG138" i="10" s="1"/>
  <c r="FM138" i="10" a="1"/>
  <c r="FM138" i="10" s="1"/>
  <c r="FR138" i="10" a="1"/>
  <c r="FR138" i="10" s="1"/>
  <c r="FY138" i="10" a="1"/>
  <c r="FY138" i="10" s="1"/>
  <c r="GE138" i="10" a="1"/>
  <c r="GE138" i="10" s="1"/>
  <c r="GK138" i="10" a="1"/>
  <c r="GK138" i="10" s="1"/>
  <c r="GP138" i="10" a="1"/>
  <c r="GP138" i="10" s="1"/>
  <c r="GV138" i="10" a="1"/>
  <c r="GV138" i="10" s="1"/>
  <c r="AG138" i="10" a="1"/>
  <c r="AG138" i="10" s="1"/>
  <c r="AX138" i="10" a="1"/>
  <c r="AX138" i="10" s="1"/>
  <c r="BN138" i="10" a="1"/>
  <c r="BN138" i="10" s="1"/>
  <c r="CD138" i="10" a="1"/>
  <c r="CD138" i="10" s="1"/>
  <c r="CN138" i="10" a="1"/>
  <c r="CN138" i="10" s="1"/>
  <c r="CU138" i="10" a="1"/>
  <c r="CU138" i="10" s="1"/>
  <c r="DG138" i="10" a="1"/>
  <c r="DG138" i="10" s="1"/>
  <c r="DN138" i="10" a="1"/>
  <c r="DN138" i="10" s="1"/>
  <c r="EE138" i="10" a="1"/>
  <c r="EE138" i="10" s="1"/>
  <c r="EK138" i="10" a="1"/>
  <c r="EK138" i="10" s="1"/>
  <c r="EV138" i="10" a="1"/>
  <c r="EV138" i="10" s="1"/>
  <c r="FA138" i="10" a="1"/>
  <c r="FA138" i="10" s="1"/>
  <c r="FH138" i="10" a="1"/>
  <c r="FH138" i="10" s="1"/>
  <c r="FS138" i="10" a="1"/>
  <c r="FS138" i="10" s="1"/>
  <c r="FZ138" i="10" a="1"/>
  <c r="FZ138" i="10" s="1"/>
  <c r="GQ138" i="10" a="1"/>
  <c r="GQ138" i="10" s="1"/>
  <c r="AP138" i="10" a="1"/>
  <c r="AP138" i="10" s="1"/>
  <c r="BG138" i="10" a="1"/>
  <c r="BG138" i="10" s="1"/>
  <c r="CJ138" i="10" a="1"/>
  <c r="CJ138" i="10" s="1"/>
  <c r="CO138" i="10" a="1"/>
  <c r="CO138" i="10" s="1"/>
  <c r="DB138" i="10" a="1"/>
  <c r="DB138" i="10" s="1"/>
  <c r="DH138" i="10" a="1"/>
  <c r="DH138" i="10" s="1"/>
  <c r="DO138" i="10" a="1"/>
  <c r="DO138" i="10" s="1"/>
  <c r="DT138" i="10" a="1"/>
  <c r="DT138" i="10" s="1"/>
  <c r="DZ138" i="10" a="1"/>
  <c r="DZ138" i="10" s="1"/>
  <c r="EF138" i="10" a="1"/>
  <c r="EF138" i="10" s="1"/>
  <c r="EL138" i="10" a="1"/>
  <c r="EL138" i="10" s="1"/>
  <c r="EQ138" i="10" a="1"/>
  <c r="EQ138" i="10" s="1"/>
  <c r="EW138" i="10" a="1"/>
  <c r="EW138" i="10" s="1"/>
  <c r="FB138" i="10" a="1"/>
  <c r="FB138" i="10" s="1"/>
  <c r="FI138" i="10" a="1"/>
  <c r="FI138" i="10" s="1"/>
  <c r="FN138" i="10" a="1"/>
  <c r="FN138" i="10" s="1"/>
  <c r="FT138" i="10" a="1"/>
  <c r="FT138" i="10" s="1"/>
  <c r="GA138" i="10" a="1"/>
  <c r="GA138" i="10" s="1"/>
  <c r="GF138" i="10" a="1"/>
  <c r="GF138" i="10" s="1"/>
  <c r="GL138" i="10" a="1"/>
  <c r="GL138" i="10" s="1"/>
  <c r="GR138" i="10" a="1"/>
  <c r="GR138" i="10" s="1"/>
  <c r="AI138" i="10" a="1"/>
  <c r="AI138" i="10" s="1"/>
  <c r="AZ138" i="10" a="1"/>
  <c r="AZ138" i="10" s="1"/>
  <c r="BO138" i="10" a="1"/>
  <c r="BO138" i="10" s="1"/>
  <c r="BX138" i="10" a="1"/>
  <c r="BX138" i="10" s="1"/>
  <c r="CE138" i="10" a="1"/>
  <c r="CE138" i="10" s="1"/>
  <c r="CK138" i="10" a="1"/>
  <c r="CK138" i="10" s="1"/>
  <c r="CP138" i="10" a="1"/>
  <c r="CP138" i="10" s="1"/>
  <c r="CV138" i="10" a="1"/>
  <c r="CV138" i="10" s="1"/>
  <c r="DI138" i="10" a="1"/>
  <c r="DI138" i="10" s="1"/>
  <c r="DU138" i="10" a="1"/>
  <c r="DU138" i="10" s="1"/>
  <c r="EG138" i="10" a="1"/>
  <c r="EG138" i="10" s="1"/>
  <c r="FC138" i="10" a="1"/>
  <c r="FC138" i="10" s="1"/>
  <c r="FU138" i="10" a="1"/>
  <c r="FU138" i="10" s="1"/>
  <c r="GG138" i="10" a="1"/>
  <c r="GG138" i="10" s="1"/>
  <c r="GS138" i="10" a="1"/>
  <c r="GS138" i="10" s="1"/>
  <c r="AR138" i="10" a="1"/>
  <c r="AR138" i="10" s="1"/>
  <c r="BA138" i="10" a="1"/>
  <c r="BA138" i="10" s="1"/>
  <c r="BH138" i="10" a="1"/>
  <c r="BH138" i="10" s="1"/>
  <c r="BQ138" i="10" a="1"/>
  <c r="BQ138" i="10" s="1"/>
  <c r="BY138" i="10" a="1"/>
  <c r="BY138" i="10" s="1"/>
  <c r="CQ138" i="10" a="1"/>
  <c r="CQ138" i="10" s="1"/>
  <c r="CW138" i="10" a="1"/>
  <c r="CW138" i="10" s="1"/>
  <c r="DC138" i="10" a="1"/>
  <c r="DC138" i="10" s="1"/>
  <c r="DJ138" i="10" a="1"/>
  <c r="DJ138" i="10" s="1"/>
  <c r="DP138" i="10" a="1"/>
  <c r="DP138" i="10" s="1"/>
  <c r="DV138" i="10" a="1"/>
  <c r="DV138" i="10" s="1"/>
  <c r="EA138" i="10" a="1"/>
  <c r="EA138" i="10" s="1"/>
  <c r="EM138" i="10" a="1"/>
  <c r="EM138" i="10" s="1"/>
  <c r="ER138" i="10" a="1"/>
  <c r="ER138" i="10" s="1"/>
  <c r="EX138" i="10" a="1"/>
  <c r="EX138" i="10" s="1"/>
  <c r="FD138" i="10" a="1"/>
  <c r="FD138" i="10" s="1"/>
  <c r="FJ138" i="10" a="1"/>
  <c r="FJ138" i="10" s="1"/>
  <c r="FO138" i="10" a="1"/>
  <c r="FO138" i="10" s="1"/>
  <c r="FV138" i="10" a="1"/>
  <c r="FV138" i="10" s="1"/>
  <c r="GB138" i="10" a="1"/>
  <c r="GB138" i="10" s="1"/>
  <c r="GH138" i="10" a="1"/>
  <c r="GH138" i="10" s="1"/>
  <c r="GM138" i="10" a="1"/>
  <c r="GM138" i="10" s="1"/>
  <c r="BZ138" i="10" a="1"/>
  <c r="BZ138" i="10" s="1"/>
  <c r="CF138" i="10" a="1"/>
  <c r="CF138" i="10" s="1"/>
  <c r="AA138" i="10" a="1"/>
  <c r="AA138" i="10" s="1"/>
  <c r="CL138" i="10" a="1"/>
  <c r="CL138" i="10" s="1"/>
  <c r="EH138" i="10" a="1"/>
  <c r="EH138" i="10" s="1"/>
  <c r="GC138" i="10" a="1"/>
  <c r="GC138" i="10" s="1"/>
  <c r="AJ138" i="10" a="1"/>
  <c r="AJ138" i="10" s="1"/>
  <c r="CR138" i="10" a="1"/>
  <c r="CR138" i="10" s="1"/>
  <c r="EN138" i="10" a="1"/>
  <c r="EN138" i="10" s="1"/>
  <c r="CX138" i="10" a="1"/>
  <c r="CX138" i="10" s="1"/>
  <c r="ES138" i="10" a="1"/>
  <c r="ES138" i="10" s="1"/>
  <c r="BB138" i="10" a="1"/>
  <c r="BB138" i="10" s="1"/>
  <c r="GT138" i="10" a="1"/>
  <c r="GT138" i="10" s="1"/>
  <c r="BR138" i="10" a="1"/>
  <c r="BR138" i="10" s="1"/>
  <c r="DQ138" i="10" a="1"/>
  <c r="DQ138" i="10" s="1"/>
  <c r="FK138" i="10" a="1"/>
  <c r="FK138" i="10" s="1"/>
  <c r="BI138" i="10" a="1"/>
  <c r="BI138" i="10" s="1"/>
  <c r="FE138" i="10" a="1"/>
  <c r="FE138" i="10" s="1"/>
  <c r="AA202" i="10" a="1"/>
  <c r="AA202" i="10" s="1"/>
  <c r="AG202" i="10" a="1"/>
  <c r="AG202" i="10" s="1"/>
  <c r="AM202" i="10" a="1"/>
  <c r="AM202" i="10" s="1"/>
  <c r="AX202" i="10" a="1"/>
  <c r="AX202" i="10" s="1"/>
  <c r="BP202" i="10" a="1"/>
  <c r="BP202" i="10" s="1"/>
  <c r="CA202" i="10" a="1"/>
  <c r="CA202" i="10" s="1"/>
  <c r="CG202" i="10" a="1"/>
  <c r="CG202" i="10" s="1"/>
  <c r="CM202" i="10" a="1"/>
  <c r="CM202" i="10" s="1"/>
  <c r="CS202" i="10" a="1"/>
  <c r="CS202" i="10" s="1"/>
  <c r="CY202" i="10" a="1"/>
  <c r="CY202" i="10" s="1"/>
  <c r="DJ202" i="10" a="1"/>
  <c r="DJ202" i="10" s="1"/>
  <c r="EB202" i="10" a="1"/>
  <c r="EB202" i="10" s="1"/>
  <c r="EM202" i="10" a="1"/>
  <c r="EM202" i="10" s="1"/>
  <c r="ES202" i="10" a="1"/>
  <c r="ES202" i="10" s="1"/>
  <c r="EY202" i="10" a="1"/>
  <c r="EY202" i="10" s="1"/>
  <c r="FE202" i="10" a="1"/>
  <c r="FE202" i="10" s="1"/>
  <c r="FK202" i="10" a="1"/>
  <c r="FK202" i="10" s="1"/>
  <c r="FV202" i="10" a="1"/>
  <c r="FV202" i="10" s="1"/>
  <c r="GN202" i="10" a="1"/>
  <c r="GN202" i="10" s="1"/>
  <c r="AB202" i="10" a="1"/>
  <c r="AB202" i="10" s="1"/>
  <c r="AN202" i="10" a="1"/>
  <c r="AN202" i="10" s="1"/>
  <c r="AS202" i="10" a="1"/>
  <c r="AS202" i="10" s="1"/>
  <c r="AY202" i="10" a="1"/>
  <c r="AY202" i="10" s="1"/>
  <c r="BE202" i="10" a="1"/>
  <c r="BE202" i="10" s="1"/>
  <c r="BJ202" i="10" a="1"/>
  <c r="BJ202" i="10" s="1"/>
  <c r="BV202" i="10" a="1"/>
  <c r="BV202" i="10" s="1"/>
  <c r="CB202" i="10" a="1"/>
  <c r="CB202" i="10" s="1"/>
  <c r="CH202" i="10" a="1"/>
  <c r="CH202" i="10" s="1"/>
  <c r="CN202" i="10" a="1"/>
  <c r="CN202" i="10" s="1"/>
  <c r="CZ202" i="10" a="1"/>
  <c r="CZ202" i="10" s="1"/>
  <c r="DE202" i="10" a="1"/>
  <c r="DE202" i="10" s="1"/>
  <c r="DK202" i="10" a="1"/>
  <c r="DK202" i="10" s="1"/>
  <c r="DQ202" i="10" a="1"/>
  <c r="DQ202" i="10" s="1"/>
  <c r="DV202" i="10" a="1"/>
  <c r="DV202" i="10" s="1"/>
  <c r="EH202" i="10" a="1"/>
  <c r="EH202" i="10" s="1"/>
  <c r="EN202" i="10" a="1"/>
  <c r="EN202" i="10" s="1"/>
  <c r="ET202" i="10" a="1"/>
  <c r="ET202" i="10" s="1"/>
  <c r="EZ202" i="10" a="1"/>
  <c r="EZ202" i="10" s="1"/>
  <c r="FL202" i="10" a="1"/>
  <c r="FL202" i="10" s="1"/>
  <c r="FQ202" i="10" a="1"/>
  <c r="FQ202" i="10" s="1"/>
  <c r="FW202" i="10" a="1"/>
  <c r="FW202" i="10" s="1"/>
  <c r="GC202" i="10" a="1"/>
  <c r="GC202" i="10" s="1"/>
  <c r="GH202" i="10" a="1"/>
  <c r="GH202" i="10" s="1"/>
  <c r="GT202" i="10" a="1"/>
  <c r="GT202" i="10" s="1"/>
  <c r="AH202" i="10" a="1"/>
  <c r="AH202" i="10" s="1"/>
  <c r="AZ202" i="10" a="1"/>
  <c r="AZ202" i="10" s="1"/>
  <c r="BK202" i="10" a="1"/>
  <c r="BK202" i="10" s="1"/>
  <c r="BQ202" i="10" a="1"/>
  <c r="BQ202" i="10" s="1"/>
  <c r="BW202" i="10" a="1"/>
  <c r="BW202" i="10" s="1"/>
  <c r="CC202" i="10" a="1"/>
  <c r="CC202" i="10" s="1"/>
  <c r="CI202" i="10" a="1"/>
  <c r="CI202" i="10" s="1"/>
  <c r="CT202" i="10" a="1"/>
  <c r="CT202" i="10" s="1"/>
  <c r="DL202" i="10" a="1"/>
  <c r="DL202" i="10" s="1"/>
  <c r="DW202" i="10" a="1"/>
  <c r="DW202" i="10" s="1"/>
  <c r="EC202" i="10" a="1"/>
  <c r="EC202" i="10" s="1"/>
  <c r="EI202" i="10" a="1"/>
  <c r="EI202" i="10" s="1"/>
  <c r="EO202" i="10" a="1"/>
  <c r="EO202" i="10" s="1"/>
  <c r="EU202" i="10" a="1"/>
  <c r="EU202" i="10" s="1"/>
  <c r="FF202" i="10" a="1"/>
  <c r="FF202" i="10" s="1"/>
  <c r="FX202" i="10" a="1"/>
  <c r="FX202" i="10" s="1"/>
  <c r="GI202" i="10" a="1"/>
  <c r="GI202" i="10" s="1"/>
  <c r="GO202" i="10" a="1"/>
  <c r="GO202" i="10" s="1"/>
  <c r="GU202" i="10" a="1"/>
  <c r="GU202" i="10" s="1"/>
  <c r="AC202" i="10" a="1"/>
  <c r="AC202" i="10" s="1"/>
  <c r="AI202" i="10" a="1"/>
  <c r="AI202" i="10" s="1"/>
  <c r="AO202" i="10" a="1"/>
  <c r="AO202" i="10" s="1"/>
  <c r="AT202" i="10" a="1"/>
  <c r="AT202" i="10" s="1"/>
  <c r="BF202" i="10" a="1"/>
  <c r="BF202" i="10" s="1"/>
  <c r="BL202" i="10" a="1"/>
  <c r="BL202" i="10" s="1"/>
  <c r="BR202" i="10" a="1"/>
  <c r="BR202" i="10" s="1"/>
  <c r="BX202" i="10" a="1"/>
  <c r="BX202" i="10" s="1"/>
  <c r="CJ202" i="10" a="1"/>
  <c r="CJ202" i="10" s="1"/>
  <c r="CO202" i="10" a="1"/>
  <c r="CO202" i="10" s="1"/>
  <c r="CU202" i="10" a="1"/>
  <c r="CU202" i="10" s="1"/>
  <c r="DA202" i="10" a="1"/>
  <c r="DA202" i="10" s="1"/>
  <c r="DF202" i="10" a="1"/>
  <c r="DF202" i="10" s="1"/>
  <c r="DR202" i="10" a="1"/>
  <c r="DR202" i="10" s="1"/>
  <c r="DX202" i="10" a="1"/>
  <c r="DX202" i="10" s="1"/>
  <c r="ED202" i="10" a="1"/>
  <c r="ED202" i="10" s="1"/>
  <c r="EJ202" i="10" a="1"/>
  <c r="EJ202" i="10" s="1"/>
  <c r="EV202" i="10" a="1"/>
  <c r="EV202" i="10" s="1"/>
  <c r="FA202" i="10" a="1"/>
  <c r="FA202" i="10" s="1"/>
  <c r="FG202" i="10" a="1"/>
  <c r="FG202" i="10" s="1"/>
  <c r="FM202" i="10" a="1"/>
  <c r="FM202" i="10" s="1"/>
  <c r="FR202" i="10" a="1"/>
  <c r="FR202" i="10" s="1"/>
  <c r="GD202" i="10" a="1"/>
  <c r="GD202" i="10" s="1"/>
  <c r="GJ202" i="10" a="1"/>
  <c r="GJ202" i="10" s="1"/>
  <c r="GP202" i="10" a="1"/>
  <c r="GP202" i="10" s="1"/>
  <c r="GV202" i="10" a="1"/>
  <c r="GV202" i="10" s="1"/>
  <c r="AD202" i="10" a="1"/>
  <c r="AD202" i="10" s="1"/>
  <c r="AP202" i="10" a="1"/>
  <c r="AP202" i="10" s="1"/>
  <c r="AV202" i="10" a="1"/>
  <c r="AV202" i="10" s="1"/>
  <c r="BB202" i="10" a="1"/>
  <c r="BB202" i="10" s="1"/>
  <c r="BH202" i="10" a="1"/>
  <c r="BH202" i="10" s="1"/>
  <c r="BT202" i="10" a="1"/>
  <c r="BT202" i="10" s="1"/>
  <c r="BY202" i="10" a="1"/>
  <c r="BY202" i="10" s="1"/>
  <c r="CE202" i="10" a="1"/>
  <c r="CE202" i="10" s="1"/>
  <c r="CK202" i="10" a="1"/>
  <c r="CK202" i="10" s="1"/>
  <c r="CP202" i="10" a="1"/>
  <c r="CP202" i="10" s="1"/>
  <c r="DB202" i="10" a="1"/>
  <c r="DB202" i="10" s="1"/>
  <c r="DH202" i="10" a="1"/>
  <c r="DH202" i="10" s="1"/>
  <c r="DN202" i="10" a="1"/>
  <c r="DN202" i="10" s="1"/>
  <c r="DT202" i="10" a="1"/>
  <c r="DT202" i="10" s="1"/>
  <c r="EF202" i="10" a="1"/>
  <c r="EF202" i="10" s="1"/>
  <c r="EK202" i="10" a="1"/>
  <c r="EK202" i="10" s="1"/>
  <c r="EQ202" i="10" a="1"/>
  <c r="EQ202" i="10" s="1"/>
  <c r="EW202" i="10" a="1"/>
  <c r="EW202" i="10" s="1"/>
  <c r="FB202" i="10" a="1"/>
  <c r="FB202" i="10" s="1"/>
  <c r="FN202" i="10" a="1"/>
  <c r="FN202" i="10" s="1"/>
  <c r="FT202" i="10" a="1"/>
  <c r="FT202" i="10" s="1"/>
  <c r="FZ202" i="10" a="1"/>
  <c r="FZ202" i="10" s="1"/>
  <c r="GF202" i="10" a="1"/>
  <c r="GF202" i="10" s="1"/>
  <c r="GR202" i="10" a="1"/>
  <c r="GR202" i="10" s="1"/>
  <c r="AF202" i="10" a="1"/>
  <c r="AF202" i="10" s="1"/>
  <c r="AL202" i="10" a="1"/>
  <c r="AL202" i="10" s="1"/>
  <c r="AR202" i="10" a="1"/>
  <c r="AR202" i="10" s="1"/>
  <c r="BD202" i="10" a="1"/>
  <c r="BD202" i="10" s="1"/>
  <c r="BI202" i="10" a="1"/>
  <c r="BI202" i="10" s="1"/>
  <c r="BO202" i="10" a="1"/>
  <c r="BO202" i="10" s="1"/>
  <c r="BU202" i="10" a="1"/>
  <c r="BU202" i="10" s="1"/>
  <c r="BZ202" i="10" a="1"/>
  <c r="BZ202" i="10" s="1"/>
  <c r="CL202" i="10" a="1"/>
  <c r="CL202" i="10" s="1"/>
  <c r="CR202" i="10" a="1"/>
  <c r="CR202" i="10" s="1"/>
  <c r="CX202" i="10" a="1"/>
  <c r="CX202" i="10" s="1"/>
  <c r="DD202" i="10" a="1"/>
  <c r="DD202" i="10" s="1"/>
  <c r="DP202" i="10" a="1"/>
  <c r="DP202" i="10" s="1"/>
  <c r="DU202" i="10" a="1"/>
  <c r="DU202" i="10" s="1"/>
  <c r="EA202" i="10" a="1"/>
  <c r="EA202" i="10" s="1"/>
  <c r="EG202" i="10" a="1"/>
  <c r="EG202" i="10" s="1"/>
  <c r="EL202" i="10" a="1"/>
  <c r="EL202" i="10" s="1"/>
  <c r="EX202" i="10" a="1"/>
  <c r="EX202" i="10" s="1"/>
  <c r="FD202" i="10" a="1"/>
  <c r="FD202" i="10" s="1"/>
  <c r="FJ202" i="10" a="1"/>
  <c r="FJ202" i="10" s="1"/>
  <c r="FP202" i="10" a="1"/>
  <c r="FP202" i="10" s="1"/>
  <c r="GB202" i="10" a="1"/>
  <c r="GB202" i="10" s="1"/>
  <c r="GG202" i="10" a="1"/>
  <c r="GG202" i="10" s="1"/>
  <c r="GM202" i="10" a="1"/>
  <c r="GM202" i="10" s="1"/>
  <c r="GS202" i="10" a="1"/>
  <c r="GS202" i="10" s="1"/>
  <c r="AQ202" i="10" a="1"/>
  <c r="AQ202" i="10" s="1"/>
  <c r="BN202" i="10" a="1"/>
  <c r="BN202" i="10" s="1"/>
  <c r="DI202" i="10" a="1"/>
  <c r="DI202" i="10" s="1"/>
  <c r="FC202" i="10" a="1"/>
  <c r="FC202" i="10" s="1"/>
  <c r="GA202" i="10" a="1"/>
  <c r="GA202" i="10" s="1"/>
  <c r="AU202" i="10" a="1"/>
  <c r="AU202" i="10" s="1"/>
  <c r="BS202" i="10" a="1"/>
  <c r="BS202" i="10" s="1"/>
  <c r="DM202" i="10" a="1"/>
  <c r="DM202" i="10" s="1"/>
  <c r="FH202" i="10" a="1"/>
  <c r="FH202" i="10" s="1"/>
  <c r="GE202" i="10" a="1"/>
  <c r="GE202" i="10" s="1"/>
  <c r="AW202" i="10" a="1"/>
  <c r="AW202" i="10" s="1"/>
  <c r="CQ202" i="10" a="1"/>
  <c r="CQ202" i="10" s="1"/>
  <c r="DO202" i="10" a="1"/>
  <c r="DO202" i="10" s="1"/>
  <c r="FI202" i="10" a="1"/>
  <c r="FI202" i="10" s="1"/>
  <c r="BA202" i="10" a="1"/>
  <c r="BA202" i="10" s="1"/>
  <c r="CV202" i="10" a="1"/>
  <c r="CV202" i="10" s="1"/>
  <c r="DS202" i="10" a="1"/>
  <c r="DS202" i="10" s="1"/>
  <c r="EP202" i="10" a="1"/>
  <c r="EP202" i="10" s="1"/>
  <c r="GK202" i="10" a="1"/>
  <c r="GK202" i="10" s="1"/>
  <c r="AE202" i="10" a="1"/>
  <c r="AE202" i="10" s="1"/>
  <c r="BC202" i="10" a="1"/>
  <c r="BC202" i="10" s="1"/>
  <c r="CW202" i="10" a="1"/>
  <c r="CW202" i="10" s="1"/>
  <c r="ER202" i="10" a="1"/>
  <c r="ER202" i="10" s="1"/>
  <c r="FO202" i="10" a="1"/>
  <c r="FO202" i="10" s="1"/>
  <c r="GL202" i="10" a="1"/>
  <c r="GL202" i="10" s="1"/>
  <c r="AJ202" i="10" a="1"/>
  <c r="AJ202" i="10" s="1"/>
  <c r="BG202" i="10" a="1"/>
  <c r="BG202" i="10" s="1"/>
  <c r="CD202" i="10" a="1"/>
  <c r="CD202" i="10" s="1"/>
  <c r="DY202" i="10" a="1"/>
  <c r="DY202" i="10" s="1"/>
  <c r="FS202" i="10" a="1"/>
  <c r="FS202" i="10" s="1"/>
  <c r="GQ202" i="10" a="1"/>
  <c r="GQ202" i="10" s="1"/>
  <c r="BM202" i="10" a="1"/>
  <c r="BM202" i="10" s="1"/>
  <c r="DG202" i="10" a="1"/>
  <c r="DG202" i="10" s="1"/>
  <c r="EE202" i="10" a="1"/>
  <c r="EE202" i="10" s="1"/>
  <c r="FY202" i="10" a="1"/>
  <c r="FY202" i="10" s="1"/>
  <c r="DZ202" i="10" a="1"/>
  <c r="DZ202" i="10" s="1"/>
  <c r="FU202" i="10" a="1"/>
  <c r="FU202" i="10" s="1"/>
  <c r="AK202" i="10" a="1"/>
  <c r="AK202" i="10" s="1"/>
  <c r="CF202" i="10" a="1"/>
  <c r="CF202" i="10" s="1"/>
  <c r="DC202" i="10" a="1"/>
  <c r="DC202" i="10" s="1"/>
  <c r="AH266" i="10" a="1"/>
  <c r="AH266" i="10" s="1"/>
  <c r="AP266" i="10" a="1"/>
  <c r="AP266" i="10" s="1"/>
  <c r="AX266" i="10" a="1"/>
  <c r="AX266" i="10" s="1"/>
  <c r="BF266" i="10" a="1"/>
  <c r="BF266" i="10" s="1"/>
  <c r="BN266" i="10" a="1"/>
  <c r="BN266" i="10" s="1"/>
  <c r="BV266" i="10" a="1"/>
  <c r="BV266" i="10" s="1"/>
  <c r="CD266" i="10" a="1"/>
  <c r="CD266" i="10" s="1"/>
  <c r="CL266" i="10" a="1"/>
  <c r="CL266" i="10" s="1"/>
  <c r="CT266" i="10" a="1"/>
  <c r="CT266" i="10" s="1"/>
  <c r="DB266" i="10" a="1"/>
  <c r="DB266" i="10" s="1"/>
  <c r="DJ266" i="10" a="1"/>
  <c r="DJ266" i="10" s="1"/>
  <c r="DR266" i="10" a="1"/>
  <c r="DR266" i="10" s="1"/>
  <c r="DZ266" i="10" a="1"/>
  <c r="DZ266" i="10" s="1"/>
  <c r="EH266" i="10" a="1"/>
  <c r="EH266" i="10" s="1"/>
  <c r="EP266" i="10" a="1"/>
  <c r="EP266" i="10" s="1"/>
  <c r="EX266" i="10" a="1"/>
  <c r="EX266" i="10" s="1"/>
  <c r="FF266" i="10" a="1"/>
  <c r="FF266" i="10" s="1"/>
  <c r="FN266" i="10" a="1"/>
  <c r="FN266" i="10" s="1"/>
  <c r="FV266" i="10" a="1"/>
  <c r="FV266" i="10" s="1"/>
  <c r="GD266" i="10" a="1"/>
  <c r="GD266" i="10" s="1"/>
  <c r="GL266" i="10" a="1"/>
  <c r="GL266" i="10" s="1"/>
  <c r="GT266" i="10" a="1"/>
  <c r="GT266" i="10" s="1"/>
  <c r="AA266" i="10" a="1"/>
  <c r="AA266" i="10" s="1"/>
  <c r="AI266" i="10" a="1"/>
  <c r="AI266" i="10" s="1"/>
  <c r="AQ266" i="10" a="1"/>
  <c r="AQ266" i="10" s="1"/>
  <c r="AY266" i="10" a="1"/>
  <c r="AY266" i="10" s="1"/>
  <c r="BG266" i="10" a="1"/>
  <c r="BG266" i="10" s="1"/>
  <c r="BO266" i="10" a="1"/>
  <c r="BO266" i="10" s="1"/>
  <c r="BW266" i="10" a="1"/>
  <c r="BW266" i="10" s="1"/>
  <c r="CE266" i="10" a="1"/>
  <c r="CE266" i="10" s="1"/>
  <c r="CM266" i="10" a="1"/>
  <c r="CM266" i="10" s="1"/>
  <c r="CU266" i="10" a="1"/>
  <c r="CU266" i="10" s="1"/>
  <c r="DC266" i="10" a="1"/>
  <c r="DC266" i="10" s="1"/>
  <c r="DK266" i="10" a="1"/>
  <c r="DK266" i="10" s="1"/>
  <c r="DS266" i="10" a="1"/>
  <c r="DS266" i="10" s="1"/>
  <c r="EA266" i="10" a="1"/>
  <c r="EA266" i="10" s="1"/>
  <c r="EI266" i="10" a="1"/>
  <c r="EI266" i="10" s="1"/>
  <c r="EQ266" i="10" a="1"/>
  <c r="EQ266" i="10" s="1"/>
  <c r="EY266" i="10" a="1"/>
  <c r="EY266" i="10" s="1"/>
  <c r="FG266" i="10" a="1"/>
  <c r="FG266" i="10" s="1"/>
  <c r="FO266" i="10" a="1"/>
  <c r="FO266" i="10" s="1"/>
  <c r="FW266" i="10" a="1"/>
  <c r="FW266" i="10" s="1"/>
  <c r="GE266" i="10" a="1"/>
  <c r="GE266" i="10" s="1"/>
  <c r="GM266" i="10" a="1"/>
  <c r="GM266" i="10" s="1"/>
  <c r="GU266" i="10" a="1"/>
  <c r="GU266" i="10" s="1"/>
  <c r="AB266" i="10" a="1"/>
  <c r="AB266" i="10" s="1"/>
  <c r="AJ266" i="10" a="1"/>
  <c r="AJ266" i="10" s="1"/>
  <c r="AR266" i="10" a="1"/>
  <c r="AR266" i="10" s="1"/>
  <c r="AZ266" i="10" a="1"/>
  <c r="AZ266" i="10" s="1"/>
  <c r="BH266" i="10" a="1"/>
  <c r="BH266" i="10" s="1"/>
  <c r="BP266" i="10" a="1"/>
  <c r="BP266" i="10" s="1"/>
  <c r="BX266" i="10" a="1"/>
  <c r="BX266" i="10" s="1"/>
  <c r="CF266" i="10" a="1"/>
  <c r="CF266" i="10" s="1"/>
  <c r="CN266" i="10" a="1"/>
  <c r="CN266" i="10" s="1"/>
  <c r="CV266" i="10" a="1"/>
  <c r="CV266" i="10" s="1"/>
  <c r="DD266" i="10" a="1"/>
  <c r="DD266" i="10" s="1"/>
  <c r="DL266" i="10" a="1"/>
  <c r="DL266" i="10" s="1"/>
  <c r="DT266" i="10" a="1"/>
  <c r="DT266" i="10" s="1"/>
  <c r="EB266" i="10" a="1"/>
  <c r="EB266" i="10" s="1"/>
  <c r="EJ266" i="10" a="1"/>
  <c r="EJ266" i="10" s="1"/>
  <c r="ER266" i="10" a="1"/>
  <c r="ER266" i="10" s="1"/>
  <c r="EZ266" i="10" a="1"/>
  <c r="EZ266" i="10" s="1"/>
  <c r="FH266" i="10" a="1"/>
  <c r="FH266" i="10" s="1"/>
  <c r="FP266" i="10" a="1"/>
  <c r="FP266" i="10" s="1"/>
  <c r="FX266" i="10" a="1"/>
  <c r="FX266" i="10" s="1"/>
  <c r="GF266" i="10" a="1"/>
  <c r="GF266" i="10" s="1"/>
  <c r="GN266" i="10" a="1"/>
  <c r="GN266" i="10" s="1"/>
  <c r="GV266" i="10" a="1"/>
  <c r="GV266" i="10" s="1"/>
  <c r="AD266" i="10" a="1"/>
  <c r="AD266" i="10" s="1"/>
  <c r="AL266" i="10" a="1"/>
  <c r="AL266" i="10" s="1"/>
  <c r="AT266" i="10" a="1"/>
  <c r="AT266" i="10" s="1"/>
  <c r="BB266" i="10" a="1"/>
  <c r="BB266" i="10" s="1"/>
  <c r="BJ266" i="10" a="1"/>
  <c r="BJ266" i="10" s="1"/>
  <c r="BR266" i="10" a="1"/>
  <c r="BR266" i="10" s="1"/>
  <c r="BZ266" i="10" a="1"/>
  <c r="BZ266" i="10" s="1"/>
  <c r="CH266" i="10" a="1"/>
  <c r="CH266" i="10" s="1"/>
  <c r="CP266" i="10" a="1"/>
  <c r="CP266" i="10" s="1"/>
  <c r="CX266" i="10" a="1"/>
  <c r="CX266" i="10" s="1"/>
  <c r="DF266" i="10" a="1"/>
  <c r="DF266" i="10" s="1"/>
  <c r="DN266" i="10" a="1"/>
  <c r="DN266" i="10" s="1"/>
  <c r="DV266" i="10" a="1"/>
  <c r="DV266" i="10" s="1"/>
  <c r="ED266" i="10" a="1"/>
  <c r="ED266" i="10" s="1"/>
  <c r="EL266" i="10" a="1"/>
  <c r="EL266" i="10" s="1"/>
  <c r="ET266" i="10" a="1"/>
  <c r="ET266" i="10" s="1"/>
  <c r="FB266" i="10" a="1"/>
  <c r="FB266" i="10" s="1"/>
  <c r="FJ266" i="10" a="1"/>
  <c r="FJ266" i="10" s="1"/>
  <c r="FR266" i="10" a="1"/>
  <c r="FR266" i="10" s="1"/>
  <c r="FZ266" i="10" a="1"/>
  <c r="FZ266" i="10" s="1"/>
  <c r="GH266" i="10" a="1"/>
  <c r="GH266" i="10" s="1"/>
  <c r="GP266" i="10" a="1"/>
  <c r="GP266" i="10" s="1"/>
  <c r="AE266" i="10" a="1"/>
  <c r="AE266" i="10" s="1"/>
  <c r="AM266" i="10" a="1"/>
  <c r="AM266" i="10" s="1"/>
  <c r="AU266" i="10" a="1"/>
  <c r="AU266" i="10" s="1"/>
  <c r="BC266" i="10" a="1"/>
  <c r="BC266" i="10" s="1"/>
  <c r="BK266" i="10" a="1"/>
  <c r="BK266" i="10" s="1"/>
  <c r="BS266" i="10" a="1"/>
  <c r="BS266" i="10" s="1"/>
  <c r="CA266" i="10" a="1"/>
  <c r="CA266" i="10" s="1"/>
  <c r="CI266" i="10" a="1"/>
  <c r="CI266" i="10" s="1"/>
  <c r="CQ266" i="10" a="1"/>
  <c r="CQ266" i="10" s="1"/>
  <c r="CY266" i="10" a="1"/>
  <c r="CY266" i="10" s="1"/>
  <c r="AS266" i="10" a="1"/>
  <c r="AS266" i="10" s="1"/>
  <c r="BM266" i="10" a="1"/>
  <c r="BM266" i="10" s="1"/>
  <c r="CJ266" i="10" a="1"/>
  <c r="CJ266" i="10" s="1"/>
  <c r="DE266" i="10" a="1"/>
  <c r="DE266" i="10" s="1"/>
  <c r="DU266" i="10" a="1"/>
  <c r="DU266" i="10" s="1"/>
  <c r="EK266" i="10" a="1"/>
  <c r="EK266" i="10" s="1"/>
  <c r="FA266" i="10" a="1"/>
  <c r="FA266" i="10" s="1"/>
  <c r="FQ266" i="10" a="1"/>
  <c r="FQ266" i="10" s="1"/>
  <c r="GG266" i="10" a="1"/>
  <c r="GG266" i="10" s="1"/>
  <c r="AV266" i="10" a="1"/>
  <c r="AV266" i="10" s="1"/>
  <c r="BQ266" i="10" a="1"/>
  <c r="BQ266" i="10" s="1"/>
  <c r="CK266" i="10" a="1"/>
  <c r="CK266" i="10" s="1"/>
  <c r="DG266" i="10" a="1"/>
  <c r="DG266" i="10" s="1"/>
  <c r="DW266" i="10" a="1"/>
  <c r="DW266" i="10" s="1"/>
  <c r="EM266" i="10" a="1"/>
  <c r="EM266" i="10" s="1"/>
  <c r="FC266" i="10" a="1"/>
  <c r="FC266" i="10" s="1"/>
  <c r="FS266" i="10" a="1"/>
  <c r="FS266" i="10" s="1"/>
  <c r="GI266" i="10" a="1"/>
  <c r="GI266" i="10" s="1"/>
  <c r="AC266" i="10" a="1"/>
  <c r="AC266" i="10" s="1"/>
  <c r="AW266" i="10" a="1"/>
  <c r="AW266" i="10" s="1"/>
  <c r="BT266" i="10" a="1"/>
  <c r="BT266" i="10" s="1"/>
  <c r="CO266" i="10" a="1"/>
  <c r="CO266" i="10" s="1"/>
  <c r="DH266" i="10" a="1"/>
  <c r="DH266" i="10" s="1"/>
  <c r="DX266" i="10" a="1"/>
  <c r="DX266" i="10" s="1"/>
  <c r="EN266" i="10" a="1"/>
  <c r="EN266" i="10" s="1"/>
  <c r="FD266" i="10" a="1"/>
  <c r="FD266" i="10" s="1"/>
  <c r="FT266" i="10" a="1"/>
  <c r="FT266" i="10" s="1"/>
  <c r="GJ266" i="10" a="1"/>
  <c r="GJ266" i="10" s="1"/>
  <c r="AF266" i="10" a="1"/>
  <c r="AF266" i="10" s="1"/>
  <c r="BA266" i="10" a="1"/>
  <c r="BA266" i="10" s="1"/>
  <c r="BU266" i="10" a="1"/>
  <c r="BU266" i="10" s="1"/>
  <c r="CR266" i="10" a="1"/>
  <c r="CR266" i="10" s="1"/>
  <c r="DI266" i="10" a="1"/>
  <c r="DI266" i="10" s="1"/>
  <c r="DY266" i="10" a="1"/>
  <c r="DY266" i="10" s="1"/>
  <c r="EO266" i="10" a="1"/>
  <c r="EO266" i="10" s="1"/>
  <c r="FE266" i="10" a="1"/>
  <c r="FE266" i="10" s="1"/>
  <c r="FU266" i="10" a="1"/>
  <c r="FU266" i="10" s="1"/>
  <c r="GK266" i="10" a="1"/>
  <c r="GK266" i="10" s="1"/>
  <c r="AG266" i="10" a="1"/>
  <c r="AG266" i="10" s="1"/>
  <c r="BD266" i="10" a="1"/>
  <c r="BD266" i="10" s="1"/>
  <c r="BY266" i="10" a="1"/>
  <c r="BY266" i="10" s="1"/>
  <c r="CS266" i="10" a="1"/>
  <c r="CS266" i="10" s="1"/>
  <c r="DM266" i="10" a="1"/>
  <c r="DM266" i="10" s="1"/>
  <c r="EC266" i="10" a="1"/>
  <c r="EC266" i="10" s="1"/>
  <c r="ES266" i="10" a="1"/>
  <c r="ES266" i="10" s="1"/>
  <c r="FI266" i="10" a="1"/>
  <c r="FI266" i="10" s="1"/>
  <c r="FY266" i="10" a="1"/>
  <c r="FY266" i="10" s="1"/>
  <c r="GO266" i="10" a="1"/>
  <c r="GO266" i="10" s="1"/>
  <c r="AK266" i="10" a="1"/>
  <c r="AK266" i="10" s="1"/>
  <c r="BE266" i="10" a="1"/>
  <c r="BE266" i="10" s="1"/>
  <c r="CB266" i="10" a="1"/>
  <c r="CB266" i="10" s="1"/>
  <c r="CW266" i="10" a="1"/>
  <c r="CW266" i="10" s="1"/>
  <c r="DO266" i="10" a="1"/>
  <c r="DO266" i="10" s="1"/>
  <c r="EE266" i="10" a="1"/>
  <c r="EE266" i="10" s="1"/>
  <c r="EU266" i="10" a="1"/>
  <c r="EU266" i="10" s="1"/>
  <c r="FK266" i="10" a="1"/>
  <c r="FK266" i="10" s="1"/>
  <c r="GA266" i="10" a="1"/>
  <c r="GA266" i="10" s="1"/>
  <c r="GQ266" i="10" a="1"/>
  <c r="GQ266" i="10" s="1"/>
  <c r="AN266" i="10" a="1"/>
  <c r="AN266" i="10" s="1"/>
  <c r="BI266" i="10" a="1"/>
  <c r="BI266" i="10" s="1"/>
  <c r="CC266" i="10" a="1"/>
  <c r="CC266" i="10" s="1"/>
  <c r="CZ266" i="10" a="1"/>
  <c r="CZ266" i="10" s="1"/>
  <c r="DP266" i="10" a="1"/>
  <c r="DP266" i="10" s="1"/>
  <c r="EF266" i="10" a="1"/>
  <c r="EF266" i="10" s="1"/>
  <c r="EV266" i="10" a="1"/>
  <c r="EV266" i="10" s="1"/>
  <c r="FL266" i="10" a="1"/>
  <c r="FL266" i="10" s="1"/>
  <c r="GB266" i="10" a="1"/>
  <c r="GB266" i="10" s="1"/>
  <c r="GR266" i="10" a="1"/>
  <c r="GR266" i="10" s="1"/>
  <c r="AO266" i="10" a="1"/>
  <c r="AO266" i="10" s="1"/>
  <c r="BL266" i="10" a="1"/>
  <c r="BL266" i="10" s="1"/>
  <c r="CG266" i="10" a="1"/>
  <c r="CG266" i="10" s="1"/>
  <c r="DA266" i="10" a="1"/>
  <c r="DA266" i="10" s="1"/>
  <c r="DQ266" i="10" a="1"/>
  <c r="DQ266" i="10" s="1"/>
  <c r="EG266" i="10" a="1"/>
  <c r="EG266" i="10" s="1"/>
  <c r="EW266" i="10" a="1"/>
  <c r="EW266" i="10" s="1"/>
  <c r="FM266" i="10" a="1"/>
  <c r="FM266" i="10" s="1"/>
  <c r="GC266" i="10" a="1"/>
  <c r="GC266" i="10" s="1"/>
  <c r="GS266" i="10" a="1"/>
  <c r="GS266" i="10" s="1"/>
  <c r="AA330" i="10" a="1"/>
  <c r="AA330" i="10" s="1"/>
  <c r="AG330" i="10" a="1"/>
  <c r="AG330" i="10" s="1"/>
  <c r="AM330" i="10" a="1"/>
  <c r="AM330" i="10" s="1"/>
  <c r="AS330" i="10" a="1"/>
  <c r="AS330" i="10" s="1"/>
  <c r="BL330" i="10" a="1"/>
  <c r="BL330" i="10" s="1"/>
  <c r="BR330" i="10" a="1"/>
  <c r="BR330" i="10" s="1"/>
  <c r="CE330" i="10" a="1"/>
  <c r="CE330" i="10" s="1"/>
  <c r="CL330" i="10" a="1"/>
  <c r="CL330" i="10" s="1"/>
  <c r="CQ330" i="10" a="1"/>
  <c r="CQ330" i="10" s="1"/>
  <c r="CW330" i="10" a="1"/>
  <c r="CW330" i="10" s="1"/>
  <c r="DD330" i="10" a="1"/>
  <c r="DD330" i="10" s="1"/>
  <c r="DQ330" i="10" a="1"/>
  <c r="DQ330" i="10" s="1"/>
  <c r="DV330" i="10" a="1"/>
  <c r="DV330" i="10" s="1"/>
  <c r="EI330" i="10" a="1"/>
  <c r="EI330" i="10" s="1"/>
  <c r="EP330" i="10" a="1"/>
  <c r="EP330" i="10" s="1"/>
  <c r="EV330" i="10" a="1"/>
  <c r="EV330" i="10" s="1"/>
  <c r="FA330" i="10" a="1"/>
  <c r="FA330" i="10" s="1"/>
  <c r="FH330" i="10" a="1"/>
  <c r="FH330" i="10" s="1"/>
  <c r="FU330" i="10" a="1"/>
  <c r="FU330" i="10" s="1"/>
  <c r="GA330" i="10" a="1"/>
  <c r="GA330" i="10" s="1"/>
  <c r="GT330" i="10" a="1"/>
  <c r="GT330" i="10" s="1"/>
  <c r="AH330" i="10" a="1"/>
  <c r="AH330" i="10" s="1"/>
  <c r="AN330" i="10" a="1"/>
  <c r="AN330" i="10" s="1"/>
  <c r="AT330" i="10" a="1"/>
  <c r="AT330" i="10" s="1"/>
  <c r="AZ330" i="10" a="1"/>
  <c r="AZ330" i="10" s="1"/>
  <c r="BG330" i="10" a="1"/>
  <c r="BG330" i="10" s="1"/>
  <c r="BM330" i="10" a="1"/>
  <c r="BM330" i="10" s="1"/>
  <c r="BS330" i="10" a="1"/>
  <c r="BS330" i="10" s="1"/>
  <c r="BY330" i="10" a="1"/>
  <c r="BY330" i="10" s="1"/>
  <c r="CR330" i="10" a="1"/>
  <c r="CR330" i="10" s="1"/>
  <c r="CX330" i="10" a="1"/>
  <c r="CX330" i="10" s="1"/>
  <c r="DK330" i="10" a="1"/>
  <c r="DK330" i="10" s="1"/>
  <c r="DR330" i="10" a="1"/>
  <c r="DR330" i="10" s="1"/>
  <c r="DW330" i="10" a="1"/>
  <c r="DW330" i="10" s="1"/>
  <c r="EC330" i="10" a="1"/>
  <c r="EC330" i="10" s="1"/>
  <c r="EJ330" i="10" a="1"/>
  <c r="EJ330" i="10" s="1"/>
  <c r="EW330" i="10" a="1"/>
  <c r="EW330" i="10" s="1"/>
  <c r="FB330" i="10" a="1"/>
  <c r="FB330" i="10" s="1"/>
  <c r="FO330" i="10" a="1"/>
  <c r="FO330" i="10" s="1"/>
  <c r="FV330" i="10" a="1"/>
  <c r="FV330" i="10" s="1"/>
  <c r="GB330" i="10" a="1"/>
  <c r="GB330" i="10" s="1"/>
  <c r="GG330" i="10" a="1"/>
  <c r="GG330" i="10" s="1"/>
  <c r="GN330" i="10" a="1"/>
  <c r="GN330" i="10" s="1"/>
  <c r="AB330" i="10" a="1"/>
  <c r="AB330" i="10" s="1"/>
  <c r="AI330" i="10" a="1"/>
  <c r="AI330" i="10" s="1"/>
  <c r="AO330" i="10" a="1"/>
  <c r="AO330" i="10" s="1"/>
  <c r="AU330" i="10" a="1"/>
  <c r="AU330" i="10" s="1"/>
  <c r="BA330" i="10" a="1"/>
  <c r="BA330" i="10" s="1"/>
  <c r="BN330" i="10" a="1"/>
  <c r="BN330" i="10" s="1"/>
  <c r="BT330" i="10" a="1"/>
  <c r="BT330" i="10" s="1"/>
  <c r="BZ330" i="10" a="1"/>
  <c r="BZ330" i="10" s="1"/>
  <c r="CF330" i="10" a="1"/>
  <c r="CF330" i="10" s="1"/>
  <c r="CM330" i="10" a="1"/>
  <c r="CM330" i="10" s="1"/>
  <c r="CS330" i="10" a="1"/>
  <c r="CS330" i="10" s="1"/>
  <c r="CY330" i="10" a="1"/>
  <c r="CY330" i="10" s="1"/>
  <c r="DE330" i="10" a="1"/>
  <c r="DE330" i="10" s="1"/>
  <c r="DX330" i="10" a="1"/>
  <c r="DX330" i="10" s="1"/>
  <c r="ED330" i="10" a="1"/>
  <c r="ED330" i="10" s="1"/>
  <c r="EQ330" i="10" a="1"/>
  <c r="EQ330" i="10" s="1"/>
  <c r="EX330" i="10" a="1"/>
  <c r="EX330" i="10" s="1"/>
  <c r="FC330" i="10" a="1"/>
  <c r="FC330" i="10" s="1"/>
  <c r="FI330" i="10" a="1"/>
  <c r="FI330" i="10" s="1"/>
  <c r="FP330" i="10" a="1"/>
  <c r="FP330" i="10" s="1"/>
  <c r="GC330" i="10" a="1"/>
  <c r="GC330" i="10" s="1"/>
  <c r="GH330" i="10" a="1"/>
  <c r="GH330" i="10" s="1"/>
  <c r="GU330" i="10" a="1"/>
  <c r="GU330" i="10" s="1"/>
  <c r="AP330" i="10" a="1"/>
  <c r="AP330" i="10" s="1"/>
  <c r="AV330" i="10" a="1"/>
  <c r="AV330" i="10" s="1"/>
  <c r="BB330" i="10" a="1"/>
  <c r="BB330" i="10" s="1"/>
  <c r="BH330" i="10" a="1"/>
  <c r="BH330" i="10" s="1"/>
  <c r="BO330" i="10" a="1"/>
  <c r="BO330" i="10" s="1"/>
  <c r="BU330" i="10" a="1"/>
  <c r="BU330" i="10" s="1"/>
  <c r="CA330" i="10" a="1"/>
  <c r="CA330" i="10" s="1"/>
  <c r="CG330" i="10" a="1"/>
  <c r="CG330" i="10" s="1"/>
  <c r="CT330" i="10" a="1"/>
  <c r="CT330" i="10" s="1"/>
  <c r="CZ330" i="10" a="1"/>
  <c r="CZ330" i="10" s="1"/>
  <c r="DF330" i="10" a="1"/>
  <c r="DF330" i="10" s="1"/>
  <c r="DL330" i="10" a="1"/>
  <c r="DL330" i="10" s="1"/>
  <c r="DS330" i="10" a="1"/>
  <c r="DS330" i="10" s="1"/>
  <c r="DY330" i="10" a="1"/>
  <c r="DY330" i="10" s="1"/>
  <c r="EE330" i="10" a="1"/>
  <c r="EE330" i="10" s="1"/>
  <c r="EK330" i="10" a="1"/>
  <c r="EK330" i="10" s="1"/>
  <c r="FD330" i="10" a="1"/>
  <c r="FD330" i="10" s="1"/>
  <c r="FJ330" i="10" a="1"/>
  <c r="FJ330" i="10" s="1"/>
  <c r="FW330" i="10" a="1"/>
  <c r="FW330" i="10" s="1"/>
  <c r="GD330" i="10" a="1"/>
  <c r="GD330" i="10" s="1"/>
  <c r="GI330" i="10" a="1"/>
  <c r="GI330" i="10" s="1"/>
  <c r="GO330" i="10" a="1"/>
  <c r="GO330" i="10" s="1"/>
  <c r="GV330" i="10" a="1"/>
  <c r="GV330" i="10" s="1"/>
  <c r="AC330" i="10" a="1"/>
  <c r="AC330" i="10" s="1"/>
  <c r="AJ330" i="10" a="1"/>
  <c r="AJ330" i="10" s="1"/>
  <c r="AW330" i="10" a="1"/>
  <c r="AW330" i="10" s="1"/>
  <c r="BC330" i="10" a="1"/>
  <c r="BC330" i="10" s="1"/>
  <c r="BV330" i="10" a="1"/>
  <c r="BV330" i="10" s="1"/>
  <c r="CB330" i="10" a="1"/>
  <c r="CB330" i="10" s="1"/>
  <c r="CH330" i="10" a="1"/>
  <c r="CH330" i="10" s="1"/>
  <c r="CN330" i="10" a="1"/>
  <c r="CN330" i="10" s="1"/>
  <c r="CU330" i="10" a="1"/>
  <c r="CU330" i="10" s="1"/>
  <c r="DA330" i="10" a="1"/>
  <c r="DA330" i="10" s="1"/>
  <c r="DG330" i="10" a="1"/>
  <c r="DG330" i="10" s="1"/>
  <c r="DM330" i="10" a="1"/>
  <c r="DM330" i="10" s="1"/>
  <c r="DZ330" i="10" a="1"/>
  <c r="DZ330" i="10" s="1"/>
  <c r="EF330" i="10" a="1"/>
  <c r="EF330" i="10" s="1"/>
  <c r="EL330" i="10" a="1"/>
  <c r="EL330" i="10" s="1"/>
  <c r="ER330" i="10" a="1"/>
  <c r="ER330" i="10" s="1"/>
  <c r="EY330" i="10" a="1"/>
  <c r="EY330" i="10" s="1"/>
  <c r="FE330" i="10" a="1"/>
  <c r="FE330" i="10" s="1"/>
  <c r="FK330" i="10" a="1"/>
  <c r="FK330" i="10" s="1"/>
  <c r="FQ330" i="10" a="1"/>
  <c r="FQ330" i="10" s="1"/>
  <c r="GJ330" i="10" a="1"/>
  <c r="GJ330" i="10" s="1"/>
  <c r="GP330" i="10" a="1"/>
  <c r="GP330" i="10" s="1"/>
  <c r="AD330" i="10" a="1"/>
  <c r="AD330" i="10" s="1"/>
  <c r="AQ330" i="10" a="1"/>
  <c r="AQ330" i="10" s="1"/>
  <c r="AX330" i="10" a="1"/>
  <c r="AX330" i="10" s="1"/>
  <c r="BD330" i="10" a="1"/>
  <c r="BD330" i="10" s="1"/>
  <c r="BI330" i="10" a="1"/>
  <c r="BI330" i="10" s="1"/>
  <c r="BP330" i="10" a="1"/>
  <c r="BP330" i="10" s="1"/>
  <c r="CC330" i="10" a="1"/>
  <c r="CC330" i="10" s="1"/>
  <c r="CI330" i="10" a="1"/>
  <c r="CI330" i="10" s="1"/>
  <c r="DB330" i="10" a="1"/>
  <c r="DB330" i="10" s="1"/>
  <c r="DH330" i="10" a="1"/>
  <c r="DH330" i="10" s="1"/>
  <c r="DN330" i="10" a="1"/>
  <c r="DN330" i="10" s="1"/>
  <c r="DT330" i="10" a="1"/>
  <c r="DT330" i="10" s="1"/>
  <c r="EA330" i="10" a="1"/>
  <c r="EA330" i="10" s="1"/>
  <c r="EG330" i="10" a="1"/>
  <c r="EG330" i="10" s="1"/>
  <c r="EM330" i="10" a="1"/>
  <c r="EM330" i="10" s="1"/>
  <c r="ES330" i="10" a="1"/>
  <c r="ES330" i="10" s="1"/>
  <c r="FF330" i="10" a="1"/>
  <c r="FF330" i="10" s="1"/>
  <c r="FL330" i="10" a="1"/>
  <c r="FL330" i="10" s="1"/>
  <c r="FR330" i="10" a="1"/>
  <c r="FR330" i="10" s="1"/>
  <c r="FX330" i="10" a="1"/>
  <c r="FX330" i="10" s="1"/>
  <c r="GE330" i="10" a="1"/>
  <c r="GE330" i="10" s="1"/>
  <c r="GK330" i="10" a="1"/>
  <c r="GK330" i="10" s="1"/>
  <c r="GQ330" i="10" a="1"/>
  <c r="GQ330" i="10" s="1"/>
  <c r="AE330" i="10" a="1"/>
  <c r="AE330" i="10" s="1"/>
  <c r="AK330" i="10" a="1"/>
  <c r="AK330" i="10" s="1"/>
  <c r="AR330" i="10" a="1"/>
  <c r="AR330" i="10" s="1"/>
  <c r="BE330" i="10" a="1"/>
  <c r="BE330" i="10" s="1"/>
  <c r="BJ330" i="10" a="1"/>
  <c r="BJ330" i="10" s="1"/>
  <c r="BW330" i="10" a="1"/>
  <c r="BW330" i="10" s="1"/>
  <c r="CD330" i="10" a="1"/>
  <c r="CD330" i="10" s="1"/>
  <c r="CJ330" i="10" a="1"/>
  <c r="CJ330" i="10" s="1"/>
  <c r="CO330" i="10" a="1"/>
  <c r="CO330" i="10" s="1"/>
  <c r="CV330" i="10" a="1"/>
  <c r="CV330" i="10" s="1"/>
  <c r="DI330" i="10" a="1"/>
  <c r="DI330" i="10" s="1"/>
  <c r="DO330" i="10" a="1"/>
  <c r="DO330" i="10" s="1"/>
  <c r="EH330" i="10" a="1"/>
  <c r="EH330" i="10" s="1"/>
  <c r="EN330" i="10" a="1"/>
  <c r="EN330" i="10" s="1"/>
  <c r="ET330" i="10" a="1"/>
  <c r="ET330" i="10" s="1"/>
  <c r="EZ330" i="10" a="1"/>
  <c r="EZ330" i="10" s="1"/>
  <c r="FG330" i="10" a="1"/>
  <c r="FG330" i="10" s="1"/>
  <c r="FM330" i="10" a="1"/>
  <c r="FM330" i="10" s="1"/>
  <c r="FS330" i="10" a="1"/>
  <c r="FS330" i="10" s="1"/>
  <c r="FY330" i="10" a="1"/>
  <c r="FY330" i="10" s="1"/>
  <c r="GL330" i="10" a="1"/>
  <c r="GL330" i="10" s="1"/>
  <c r="GR330" i="10" a="1"/>
  <c r="GR330" i="10" s="1"/>
  <c r="AF330" i="10" a="1"/>
  <c r="AF330" i="10" s="1"/>
  <c r="AL330" i="10" a="1"/>
  <c r="AL330" i="10" s="1"/>
  <c r="AY330" i="10" a="1"/>
  <c r="AY330" i="10" s="1"/>
  <c r="BF330" i="10" a="1"/>
  <c r="BF330" i="10" s="1"/>
  <c r="BK330" i="10" a="1"/>
  <c r="BK330" i="10" s="1"/>
  <c r="BQ330" i="10" a="1"/>
  <c r="BQ330" i="10" s="1"/>
  <c r="BX330" i="10" a="1"/>
  <c r="BX330" i="10" s="1"/>
  <c r="CK330" i="10" a="1"/>
  <c r="CK330" i="10" s="1"/>
  <c r="CP330" i="10" a="1"/>
  <c r="CP330" i="10" s="1"/>
  <c r="DC330" i="10" a="1"/>
  <c r="DC330" i="10" s="1"/>
  <c r="DJ330" i="10" a="1"/>
  <c r="DJ330" i="10" s="1"/>
  <c r="DP330" i="10" a="1"/>
  <c r="DP330" i="10" s="1"/>
  <c r="DU330" i="10" a="1"/>
  <c r="DU330" i="10" s="1"/>
  <c r="EB330" i="10" a="1"/>
  <c r="EB330" i="10" s="1"/>
  <c r="EO330" i="10" a="1"/>
  <c r="EO330" i="10" s="1"/>
  <c r="EU330" i="10" a="1"/>
  <c r="EU330" i="10" s="1"/>
  <c r="FN330" i="10" a="1"/>
  <c r="FN330" i="10" s="1"/>
  <c r="FT330" i="10" a="1"/>
  <c r="FT330" i="10" s="1"/>
  <c r="FZ330" i="10" a="1"/>
  <c r="FZ330" i="10" s="1"/>
  <c r="GF330" i="10" a="1"/>
  <c r="GF330" i="10" s="1"/>
  <c r="GM330" i="10" a="1"/>
  <c r="GM330" i="10" s="1"/>
  <c r="GS330" i="10" a="1"/>
  <c r="GS330" i="10" s="1"/>
  <c r="AP394" i="10" a="1"/>
  <c r="AP394" i="10" s="1"/>
  <c r="AV394" i="10" a="1"/>
  <c r="AV394" i="10" s="1"/>
  <c r="BB394" i="10" a="1"/>
  <c r="BB394" i="10" s="1"/>
  <c r="BH394" i="10" a="1"/>
  <c r="BH394" i="10" s="1"/>
  <c r="BN394" i="10" a="1"/>
  <c r="BN394" i="10" s="1"/>
  <c r="BZ394" i="10" a="1"/>
  <c r="BZ394" i="10" s="1"/>
  <c r="CE394" i="10" a="1"/>
  <c r="CE394" i="10" s="1"/>
  <c r="CK394" i="10" a="1"/>
  <c r="CK394" i="10" s="1"/>
  <c r="CU394" i="10" a="1"/>
  <c r="CU394" i="10" s="1"/>
  <c r="CZ394" i="10" a="1"/>
  <c r="CZ394" i="10" s="1"/>
  <c r="DI394" i="10" a="1"/>
  <c r="DI394" i="10" s="1"/>
  <c r="DR394" i="10" a="1"/>
  <c r="DR394" i="10" s="1"/>
  <c r="EA394" i="10" a="1"/>
  <c r="EA394" i="10" s="1"/>
  <c r="EF394" i="10" a="1"/>
  <c r="EF394" i="10" s="1"/>
  <c r="EO394" i="10" a="1"/>
  <c r="EO394" i="10" s="1"/>
  <c r="EX394" i="10" a="1"/>
  <c r="EX394" i="10" s="1"/>
  <c r="FG394" i="10" a="1"/>
  <c r="FG394" i="10" s="1"/>
  <c r="FL394" i="10" a="1"/>
  <c r="FL394" i="10" s="1"/>
  <c r="FU394" i="10" a="1"/>
  <c r="FU394" i="10" s="1"/>
  <c r="GD394" i="10" a="1"/>
  <c r="GD394" i="10" s="1"/>
  <c r="GM394" i="10" a="1"/>
  <c r="GM394" i="10" s="1"/>
  <c r="GR394" i="10" a="1"/>
  <c r="GR394" i="10" s="1"/>
  <c r="AA394" i="10" a="1"/>
  <c r="AA394" i="10" s="1"/>
  <c r="AF394" i="10" a="1"/>
  <c r="AF394" i="10" s="1"/>
  <c r="AR394" i="10" a="1"/>
  <c r="AR394" i="10" s="1"/>
  <c r="AX394" i="10" a="1"/>
  <c r="AX394" i="10" s="1"/>
  <c r="BP394" i="10" a="1"/>
  <c r="BP394" i="10" s="1"/>
  <c r="BU394" i="10" a="1"/>
  <c r="BU394" i="10" s="1"/>
  <c r="CA394" i="10" a="1"/>
  <c r="CA394" i="10" s="1"/>
  <c r="CG394" i="10" a="1"/>
  <c r="CG394" i="10" s="1"/>
  <c r="CM394" i="10" a="1"/>
  <c r="CM394" i="10" s="1"/>
  <c r="CR394" i="10" a="1"/>
  <c r="CR394" i="10" s="1"/>
  <c r="DA394" i="10" a="1"/>
  <c r="DA394" i="10" s="1"/>
  <c r="DJ394" i="10" a="1"/>
  <c r="DJ394" i="10" s="1"/>
  <c r="DS394" i="10" a="1"/>
  <c r="DS394" i="10" s="1"/>
  <c r="DX394" i="10" a="1"/>
  <c r="DX394" i="10" s="1"/>
  <c r="EG394" i="10" a="1"/>
  <c r="EG394" i="10" s="1"/>
  <c r="EP394" i="10" a="1"/>
  <c r="EP394" i="10" s="1"/>
  <c r="EY394" i="10" a="1"/>
  <c r="EY394" i="10" s="1"/>
  <c r="FD394" i="10" a="1"/>
  <c r="FD394" i="10" s="1"/>
  <c r="FM394" i="10" a="1"/>
  <c r="FM394" i="10" s="1"/>
  <c r="FV394" i="10" a="1"/>
  <c r="FV394" i="10" s="1"/>
  <c r="GE394" i="10" a="1"/>
  <c r="GE394" i="10" s="1"/>
  <c r="GJ394" i="10" a="1"/>
  <c r="GJ394" i="10" s="1"/>
  <c r="GS394" i="10" a="1"/>
  <c r="GS394" i="10" s="1"/>
  <c r="AG394" i="10" a="1"/>
  <c r="AG394" i="10" s="1"/>
  <c r="AM394" i="10" a="1"/>
  <c r="AM394" i="10" s="1"/>
  <c r="AS394" i="10" a="1"/>
  <c r="AS394" i="10" s="1"/>
  <c r="BD394" i="10" a="1"/>
  <c r="BD394" i="10" s="1"/>
  <c r="BJ394" i="10" a="1"/>
  <c r="BJ394" i="10" s="1"/>
  <c r="BQ394" i="10" a="1"/>
  <c r="BQ394" i="10" s="1"/>
  <c r="CW394" i="10" a="1"/>
  <c r="CW394" i="10" s="1"/>
  <c r="DF394" i="10" a="1"/>
  <c r="DF394" i="10" s="1"/>
  <c r="DO394" i="10" a="1"/>
  <c r="DO394" i="10" s="1"/>
  <c r="DT394" i="10" a="1"/>
  <c r="DT394" i="10" s="1"/>
  <c r="EC394" i="10" a="1"/>
  <c r="EC394" i="10" s="1"/>
  <c r="EL394" i="10" a="1"/>
  <c r="EL394" i="10" s="1"/>
  <c r="EU394" i="10" a="1"/>
  <c r="EU394" i="10" s="1"/>
  <c r="EZ394" i="10" a="1"/>
  <c r="EZ394" i="10" s="1"/>
  <c r="FI394" i="10" a="1"/>
  <c r="FI394" i="10" s="1"/>
  <c r="FR394" i="10" a="1"/>
  <c r="FR394" i="10" s="1"/>
  <c r="GA394" i="10" a="1"/>
  <c r="GA394" i="10" s="1"/>
  <c r="GF394" i="10" a="1"/>
  <c r="GF394" i="10" s="1"/>
  <c r="GO394" i="10" a="1"/>
  <c r="GO394" i="10" s="1"/>
  <c r="AD394" i="10" a="1"/>
  <c r="AD394" i="10" s="1"/>
  <c r="AK394" i="10" a="1"/>
  <c r="AK394" i="10" s="1"/>
  <c r="BM394" i="10" a="1"/>
  <c r="BM394" i="10" s="1"/>
  <c r="BS394" i="10" a="1"/>
  <c r="BS394" i="10" s="1"/>
  <c r="BY394" i="10" a="1"/>
  <c r="BY394" i="10" s="1"/>
  <c r="CJ394" i="10" a="1"/>
  <c r="CJ394" i="10" s="1"/>
  <c r="CP394" i="10" a="1"/>
  <c r="CP394" i="10" s="1"/>
  <c r="CY394" i="10" a="1"/>
  <c r="CY394" i="10" s="1"/>
  <c r="DD394" i="10" a="1"/>
  <c r="DD394" i="10" s="1"/>
  <c r="DM394" i="10" a="1"/>
  <c r="DM394" i="10" s="1"/>
  <c r="DV394" i="10" a="1"/>
  <c r="DV394" i="10" s="1"/>
  <c r="EE394" i="10" a="1"/>
  <c r="EE394" i="10" s="1"/>
  <c r="EJ394" i="10" a="1"/>
  <c r="EJ394" i="10" s="1"/>
  <c r="ES394" i="10" a="1"/>
  <c r="ES394" i="10" s="1"/>
  <c r="FB394" i="10" a="1"/>
  <c r="FB394" i="10" s="1"/>
  <c r="FK394" i="10" a="1"/>
  <c r="FK394" i="10" s="1"/>
  <c r="FP394" i="10" a="1"/>
  <c r="FP394" i="10" s="1"/>
  <c r="FY394" i="10" a="1"/>
  <c r="FY394" i="10" s="1"/>
  <c r="GH394" i="10" a="1"/>
  <c r="GH394" i="10" s="1"/>
  <c r="GQ394" i="10" a="1"/>
  <c r="GQ394" i="10" s="1"/>
  <c r="GV394" i="10" a="1"/>
  <c r="GV394" i="10" s="1"/>
  <c r="AB394" i="10" a="1"/>
  <c r="AB394" i="10" s="1"/>
  <c r="AY394" i="10" a="1"/>
  <c r="AY394" i="10" s="1"/>
  <c r="BV394" i="10" a="1"/>
  <c r="BV394" i="10" s="1"/>
  <c r="CH394" i="10" a="1"/>
  <c r="CH394" i="10" s="1"/>
  <c r="CS394" i="10" a="1"/>
  <c r="CS394" i="10" s="1"/>
  <c r="DB394" i="10" a="1"/>
  <c r="DB394" i="10" s="1"/>
  <c r="DK394" i="10" a="1"/>
  <c r="DK394" i="10" s="1"/>
  <c r="EV394" i="10" a="1"/>
  <c r="EV394" i="10" s="1"/>
  <c r="FE394" i="10" a="1"/>
  <c r="FE394" i="10" s="1"/>
  <c r="FN394" i="10" a="1"/>
  <c r="FN394" i="10" s="1"/>
  <c r="FW394" i="10" a="1"/>
  <c r="FW394" i="10" s="1"/>
  <c r="AC394" i="10" a="1"/>
  <c r="AC394" i="10" s="1"/>
  <c r="AN394" i="10" a="1"/>
  <c r="AN394" i="10" s="1"/>
  <c r="AZ394" i="10" a="1"/>
  <c r="AZ394" i="10" s="1"/>
  <c r="BK394" i="10" a="1"/>
  <c r="BK394" i="10" s="1"/>
  <c r="BW394" i="10" a="1"/>
  <c r="BW394" i="10" s="1"/>
  <c r="CI394" i="10" a="1"/>
  <c r="CI394" i="10" s="1"/>
  <c r="DL394" i="10" a="1"/>
  <c r="DL394" i="10" s="1"/>
  <c r="DU394" i="10" a="1"/>
  <c r="DU394" i="10" s="1"/>
  <c r="ED394" i="10" a="1"/>
  <c r="ED394" i="10" s="1"/>
  <c r="EM394" i="10" a="1"/>
  <c r="EM394" i="10" s="1"/>
  <c r="FX394" i="10" a="1"/>
  <c r="FX394" i="10" s="1"/>
  <c r="GG394" i="10" a="1"/>
  <c r="GG394" i="10" s="1"/>
  <c r="GP394" i="10" a="1"/>
  <c r="GP394" i="10" s="1"/>
  <c r="AO394" i="10" a="1"/>
  <c r="AO394" i="10" s="1"/>
  <c r="BA394" i="10" a="1"/>
  <c r="BA394" i="10" s="1"/>
  <c r="BL394" i="10" a="1"/>
  <c r="BL394" i="10" s="1"/>
  <c r="BX394" i="10" a="1"/>
  <c r="BX394" i="10" s="1"/>
  <c r="CT394" i="10" a="1"/>
  <c r="CT394" i="10" s="1"/>
  <c r="DC394" i="10" a="1"/>
  <c r="DC394" i="10" s="1"/>
  <c r="EN394" i="10" a="1"/>
  <c r="EN394" i="10" s="1"/>
  <c r="EW394" i="10" a="1"/>
  <c r="EW394" i="10" s="1"/>
  <c r="FF394" i="10" a="1"/>
  <c r="FF394" i="10" s="1"/>
  <c r="FO394" i="10" a="1"/>
  <c r="FO394" i="10" s="1"/>
  <c r="AE394" i="10" a="1"/>
  <c r="AE394" i="10" s="1"/>
  <c r="AQ394" i="10" a="1"/>
  <c r="AQ394" i="10" s="1"/>
  <c r="BC394" i="10" a="1"/>
  <c r="BC394" i="10" s="1"/>
  <c r="BO394" i="10" a="1"/>
  <c r="BO394" i="10" s="1"/>
  <c r="CL394" i="10" a="1"/>
  <c r="CL394" i="10" s="1"/>
  <c r="CV394" i="10" a="1"/>
  <c r="CV394" i="10" s="1"/>
  <c r="DE394" i="10" a="1"/>
  <c r="DE394" i="10" s="1"/>
  <c r="DN394" i="10" a="1"/>
  <c r="DN394" i="10" s="1"/>
  <c r="DW394" i="10" a="1"/>
  <c r="DW394" i="10" s="1"/>
  <c r="FH394" i="10" a="1"/>
  <c r="FH394" i="10" s="1"/>
  <c r="FQ394" i="10" a="1"/>
  <c r="FQ394" i="10" s="1"/>
  <c r="FZ394" i="10" a="1"/>
  <c r="FZ394" i="10" s="1"/>
  <c r="GI394" i="10" a="1"/>
  <c r="GI394" i="10" s="1"/>
  <c r="AH394" i="10" a="1"/>
  <c r="AH394" i="10" s="1"/>
  <c r="AT394" i="10" a="1"/>
  <c r="AT394" i="10" s="1"/>
  <c r="BE394" i="10" a="1"/>
  <c r="BE394" i="10" s="1"/>
  <c r="CB394" i="10" a="1"/>
  <c r="CB394" i="10" s="1"/>
  <c r="CN394" i="10" a="1"/>
  <c r="CN394" i="10" s="1"/>
  <c r="DP394" i="10" a="1"/>
  <c r="DP394" i="10" s="1"/>
  <c r="DY394" i="10" a="1"/>
  <c r="DY394" i="10" s="1"/>
  <c r="EH394" i="10" a="1"/>
  <c r="EH394" i="10" s="1"/>
  <c r="EQ394" i="10" a="1"/>
  <c r="EQ394" i="10" s="1"/>
  <c r="GB394" i="10" a="1"/>
  <c r="GB394" i="10" s="1"/>
  <c r="GK394" i="10" a="1"/>
  <c r="GK394" i="10" s="1"/>
  <c r="GT394" i="10" a="1"/>
  <c r="GT394" i="10" s="1"/>
  <c r="AI394" i="10" a="1"/>
  <c r="AI394" i="10" s="1"/>
  <c r="BF394" i="10" a="1"/>
  <c r="BF394" i="10" s="1"/>
  <c r="BR394" i="10" a="1"/>
  <c r="BR394" i="10" s="1"/>
  <c r="CC394" i="10" a="1"/>
  <c r="CC394" i="10" s="1"/>
  <c r="CO394" i="10" a="1"/>
  <c r="CO394" i="10" s="1"/>
  <c r="CX394" i="10" a="1"/>
  <c r="CX394" i="10" s="1"/>
  <c r="DG394" i="10" a="1"/>
  <c r="DG394" i="10" s="1"/>
  <c r="ER394" i="10" a="1"/>
  <c r="ER394" i="10" s="1"/>
  <c r="FA394" i="10" a="1"/>
  <c r="FA394" i="10" s="1"/>
  <c r="FJ394" i="10" a="1"/>
  <c r="FJ394" i="10" s="1"/>
  <c r="FS394" i="10" a="1"/>
  <c r="FS394" i="10" s="1"/>
  <c r="AJ394" i="10" a="1"/>
  <c r="AJ394" i="10" s="1"/>
  <c r="AU394" i="10" a="1"/>
  <c r="AU394" i="10" s="1"/>
  <c r="BG394" i="10" a="1"/>
  <c r="BG394" i="10" s="1"/>
  <c r="CD394" i="10" a="1"/>
  <c r="CD394" i="10" s="1"/>
  <c r="DH394" i="10" a="1"/>
  <c r="DH394" i="10" s="1"/>
  <c r="DQ394" i="10" a="1"/>
  <c r="DQ394" i="10" s="1"/>
  <c r="DZ394" i="10" a="1"/>
  <c r="DZ394" i="10" s="1"/>
  <c r="EI394" i="10" a="1"/>
  <c r="EI394" i="10" s="1"/>
  <c r="FT394" i="10" a="1"/>
  <c r="FT394" i="10" s="1"/>
  <c r="GC394" i="10" a="1"/>
  <c r="GC394" i="10" s="1"/>
  <c r="GL394" i="10" a="1"/>
  <c r="GL394" i="10" s="1"/>
  <c r="GU394" i="10" a="1"/>
  <c r="GU394" i="10" s="1"/>
  <c r="AL394" i="10" a="1"/>
  <c r="AL394" i="10" s="1"/>
  <c r="AW394" i="10" a="1"/>
  <c r="AW394" i="10" s="1"/>
  <c r="BI394" i="10" a="1"/>
  <c r="BI394" i="10" s="1"/>
  <c r="BT394" i="10" a="1"/>
  <c r="BT394" i="10" s="1"/>
  <c r="CF394" i="10" a="1"/>
  <c r="CF394" i="10" s="1"/>
  <c r="CQ394" i="10" a="1"/>
  <c r="CQ394" i="10" s="1"/>
  <c r="EB394" i="10" a="1"/>
  <c r="EB394" i="10" s="1"/>
  <c r="EK394" i="10" a="1"/>
  <c r="EK394" i="10" s="1"/>
  <c r="ET394" i="10" a="1"/>
  <c r="ET394" i="10" s="1"/>
  <c r="FC394" i="10" a="1"/>
  <c r="FC394" i="10" s="1"/>
  <c r="GN394" i="10" a="1"/>
  <c r="GN394" i="10" s="1"/>
  <c r="AD458" i="10" a="1"/>
  <c r="AD458" i="10" s="1"/>
  <c r="AP458" i="10" a="1"/>
  <c r="AP458" i="10" s="1"/>
  <c r="AV458" i="10" a="1"/>
  <c r="AV458" i="10" s="1"/>
  <c r="BB458" i="10" a="1"/>
  <c r="BB458" i="10" s="1"/>
  <c r="BH458" i="10" a="1"/>
  <c r="BH458" i="10" s="1"/>
  <c r="BN458" i="10" a="1"/>
  <c r="BN458" i="10" s="1"/>
  <c r="CE458" i="10" a="1"/>
  <c r="CE458" i="10" s="1"/>
  <c r="CK458" i="10" a="1"/>
  <c r="CK458" i="10" s="1"/>
  <c r="CP458" i="10" a="1"/>
  <c r="CP458" i="10" s="1"/>
  <c r="DB458" i="10" a="1"/>
  <c r="DB458" i="10" s="1"/>
  <c r="DH458" i="10" a="1"/>
  <c r="DH458" i="10" s="1"/>
  <c r="DN458" i="10" a="1"/>
  <c r="DN458" i="10" s="1"/>
  <c r="DT458" i="10" a="1"/>
  <c r="DT458" i="10" s="1"/>
  <c r="DZ458" i="10" a="1"/>
  <c r="DZ458" i="10" s="1"/>
  <c r="EQ458" i="10" a="1"/>
  <c r="EQ458" i="10" s="1"/>
  <c r="EW458" i="10" a="1"/>
  <c r="EW458" i="10" s="1"/>
  <c r="FB458" i="10" a="1"/>
  <c r="FB458" i="10" s="1"/>
  <c r="FN458" i="10" a="1"/>
  <c r="FN458" i="10" s="1"/>
  <c r="FT458" i="10" a="1"/>
  <c r="FT458" i="10" s="1"/>
  <c r="FZ458" i="10" a="1"/>
  <c r="FZ458" i="10" s="1"/>
  <c r="GF458" i="10" a="1"/>
  <c r="GF458" i="10" s="1"/>
  <c r="GL458" i="10" a="1"/>
  <c r="GL458" i="10" s="1"/>
  <c r="AE458" i="10" a="1"/>
  <c r="AE458" i="10" s="1"/>
  <c r="AK458" i="10" a="1"/>
  <c r="AK458" i="10" s="1"/>
  <c r="AQ458" i="10" a="1"/>
  <c r="AQ458" i="10" s="1"/>
  <c r="BS458" i="10" a="1"/>
  <c r="BS458" i="10" s="1"/>
  <c r="BZ458" i="10" a="1"/>
  <c r="BZ458" i="10" s="1"/>
  <c r="CF458" i="10" a="1"/>
  <c r="CF458" i="10" s="1"/>
  <c r="CQ458" i="10" a="1"/>
  <c r="CQ458" i="10" s="1"/>
  <c r="CW458" i="10" a="1"/>
  <c r="CW458" i="10" s="1"/>
  <c r="DC458" i="10" a="1"/>
  <c r="DC458" i="10" s="1"/>
  <c r="EE458" i="10" a="1"/>
  <c r="EE458" i="10" s="1"/>
  <c r="EL458" i="10" a="1"/>
  <c r="EL458" i="10" s="1"/>
  <c r="ER458" i="10" a="1"/>
  <c r="ER458" i="10" s="1"/>
  <c r="FC458" i="10" a="1"/>
  <c r="FC458" i="10" s="1"/>
  <c r="FI458" i="10" a="1"/>
  <c r="FI458" i="10" s="1"/>
  <c r="FO458" i="10" a="1"/>
  <c r="FO458" i="10" s="1"/>
  <c r="GQ458" i="10" a="1"/>
  <c r="GQ458" i="10" s="1"/>
  <c r="AF458" i="10" a="1"/>
  <c r="AF458" i="10" s="1"/>
  <c r="AR458" i="10" a="1"/>
  <c r="AR458" i="10" s="1"/>
  <c r="AW458" i="10" a="1"/>
  <c r="AW458" i="10" s="1"/>
  <c r="BC458" i="10" a="1"/>
  <c r="BC458" i="10" s="1"/>
  <c r="BI458" i="10" a="1"/>
  <c r="BI458" i="10" s="1"/>
  <c r="BO458" i="10" a="1"/>
  <c r="BO458" i="10" s="1"/>
  <c r="BT458" i="10" a="1"/>
  <c r="BT458" i="10" s="1"/>
  <c r="CL458" i="10" a="1"/>
  <c r="CL458" i="10" s="1"/>
  <c r="CR458" i="10" a="1"/>
  <c r="CR458" i="10" s="1"/>
  <c r="DD458" i="10" a="1"/>
  <c r="DD458" i="10" s="1"/>
  <c r="DI458" i="10" a="1"/>
  <c r="DI458" i="10" s="1"/>
  <c r="DO458" i="10" a="1"/>
  <c r="DO458" i="10" s="1"/>
  <c r="DU458" i="10" a="1"/>
  <c r="DU458" i="10" s="1"/>
  <c r="EA458" i="10" a="1"/>
  <c r="EA458" i="10" s="1"/>
  <c r="EF458" i="10" a="1"/>
  <c r="EF458" i="10" s="1"/>
  <c r="EX458" i="10" a="1"/>
  <c r="EX458" i="10" s="1"/>
  <c r="FD458" i="10" a="1"/>
  <c r="FD458" i="10" s="1"/>
  <c r="FP458" i="10" a="1"/>
  <c r="FP458" i="10" s="1"/>
  <c r="FU458" i="10" a="1"/>
  <c r="FU458" i="10" s="1"/>
  <c r="GA458" i="10" a="1"/>
  <c r="GA458" i="10" s="1"/>
  <c r="GG458" i="10" a="1"/>
  <c r="GG458" i="10" s="1"/>
  <c r="GM458" i="10" a="1"/>
  <c r="GM458" i="10" s="1"/>
  <c r="GR458" i="10" a="1"/>
  <c r="GR458" i="10" s="1"/>
  <c r="AA458" i="10" a="1"/>
  <c r="AA458" i="10" s="1"/>
  <c r="AG458" i="10" a="1"/>
  <c r="AG458" i="10" s="1"/>
  <c r="AL458" i="10" a="1"/>
  <c r="AL458" i="10" s="1"/>
  <c r="AS458" i="10" a="1"/>
  <c r="AS458" i="10" s="1"/>
  <c r="AX458" i="10" a="1"/>
  <c r="AX458" i="10" s="1"/>
  <c r="BD458" i="10" a="1"/>
  <c r="BD458" i="10" s="1"/>
  <c r="BP458" i="10" a="1"/>
  <c r="BP458" i="10" s="1"/>
  <c r="BU458" i="10" a="1"/>
  <c r="BU458" i="10" s="1"/>
  <c r="CA458" i="10" a="1"/>
  <c r="CA458" i="10" s="1"/>
  <c r="CG458" i="10" a="1"/>
  <c r="CG458" i="10" s="1"/>
  <c r="CM458" i="10" a="1"/>
  <c r="CM458" i="10" s="1"/>
  <c r="CS458" i="10" a="1"/>
  <c r="CS458" i="10" s="1"/>
  <c r="CX458" i="10" a="1"/>
  <c r="CX458" i="10" s="1"/>
  <c r="DE458" i="10" a="1"/>
  <c r="DE458" i="10" s="1"/>
  <c r="DJ458" i="10" a="1"/>
  <c r="DJ458" i="10" s="1"/>
  <c r="DP458" i="10" a="1"/>
  <c r="DP458" i="10" s="1"/>
  <c r="EB458" i="10" a="1"/>
  <c r="EB458" i="10" s="1"/>
  <c r="EG458" i="10" a="1"/>
  <c r="EG458" i="10" s="1"/>
  <c r="EM458" i="10" a="1"/>
  <c r="EM458" i="10" s="1"/>
  <c r="ES458" i="10" a="1"/>
  <c r="ES458" i="10" s="1"/>
  <c r="EY458" i="10" a="1"/>
  <c r="EY458" i="10" s="1"/>
  <c r="FE458" i="10" a="1"/>
  <c r="FE458" i="10" s="1"/>
  <c r="FJ458" i="10" a="1"/>
  <c r="FJ458" i="10" s="1"/>
  <c r="FQ458" i="10" a="1"/>
  <c r="FQ458" i="10" s="1"/>
  <c r="FV458" i="10" a="1"/>
  <c r="FV458" i="10" s="1"/>
  <c r="GB458" i="10" a="1"/>
  <c r="GB458" i="10" s="1"/>
  <c r="GN458" i="10" a="1"/>
  <c r="GN458" i="10" s="1"/>
  <c r="GS458" i="10" a="1"/>
  <c r="GS458" i="10" s="1"/>
  <c r="AB458" i="10" a="1"/>
  <c r="AB458" i="10" s="1"/>
  <c r="AH458" i="10" a="1"/>
  <c r="AH458" i="10" s="1"/>
  <c r="AY458" i="10" a="1"/>
  <c r="AY458" i="10" s="1"/>
  <c r="BE458" i="10" a="1"/>
  <c r="BE458" i="10" s="1"/>
  <c r="BJ458" i="10" a="1"/>
  <c r="BJ458" i="10" s="1"/>
  <c r="BV458" i="10" a="1"/>
  <c r="BV458" i="10" s="1"/>
  <c r="CB458" i="10" a="1"/>
  <c r="CB458" i="10" s="1"/>
  <c r="CH458" i="10" a="1"/>
  <c r="CH458" i="10" s="1"/>
  <c r="CN458" i="10" a="1"/>
  <c r="CN458" i="10" s="1"/>
  <c r="CT458" i="10" a="1"/>
  <c r="CT458" i="10" s="1"/>
  <c r="DK458" i="10" a="1"/>
  <c r="DK458" i="10" s="1"/>
  <c r="DQ458" i="10" a="1"/>
  <c r="DQ458" i="10" s="1"/>
  <c r="DV458" i="10" a="1"/>
  <c r="DV458" i="10" s="1"/>
  <c r="EH458" i="10" a="1"/>
  <c r="EH458" i="10" s="1"/>
  <c r="EN458" i="10" a="1"/>
  <c r="EN458" i="10" s="1"/>
  <c r="ET458" i="10" a="1"/>
  <c r="ET458" i="10" s="1"/>
  <c r="EZ458" i="10" a="1"/>
  <c r="EZ458" i="10" s="1"/>
  <c r="FF458" i="10" a="1"/>
  <c r="FF458" i="10" s="1"/>
  <c r="FW458" i="10" a="1"/>
  <c r="FW458" i="10" s="1"/>
  <c r="GC458" i="10" a="1"/>
  <c r="GC458" i="10" s="1"/>
  <c r="GH458" i="10" a="1"/>
  <c r="GH458" i="10" s="1"/>
  <c r="GT458" i="10" a="1"/>
  <c r="GT458" i="10" s="1"/>
  <c r="AM458" i="10" a="1"/>
  <c r="AM458" i="10" s="1"/>
  <c r="AT458" i="10" a="1"/>
  <c r="AT458" i="10" s="1"/>
  <c r="AZ458" i="10" a="1"/>
  <c r="AZ458" i="10" s="1"/>
  <c r="BK458" i="10" a="1"/>
  <c r="BK458" i="10" s="1"/>
  <c r="BQ458" i="10" a="1"/>
  <c r="BQ458" i="10" s="1"/>
  <c r="BW458" i="10" a="1"/>
  <c r="BW458" i="10" s="1"/>
  <c r="CY458" i="10" a="1"/>
  <c r="CY458" i="10" s="1"/>
  <c r="DF458" i="10" a="1"/>
  <c r="DF458" i="10" s="1"/>
  <c r="DL458" i="10" a="1"/>
  <c r="DL458" i="10" s="1"/>
  <c r="DW458" i="10" a="1"/>
  <c r="DW458" i="10" s="1"/>
  <c r="EC458" i="10" a="1"/>
  <c r="EC458" i="10" s="1"/>
  <c r="EI458" i="10" a="1"/>
  <c r="EI458" i="10" s="1"/>
  <c r="FK458" i="10" a="1"/>
  <c r="FK458" i="10" s="1"/>
  <c r="FR458" i="10" a="1"/>
  <c r="FR458" i="10" s="1"/>
  <c r="FX458" i="10" a="1"/>
  <c r="FX458" i="10" s="1"/>
  <c r="GI458" i="10" a="1"/>
  <c r="GI458" i="10" s="1"/>
  <c r="GO458" i="10" a="1"/>
  <c r="GO458" i="10" s="1"/>
  <c r="GU458" i="10" a="1"/>
  <c r="GU458" i="10" s="1"/>
  <c r="AC458" i="10" a="1"/>
  <c r="AC458" i="10" s="1"/>
  <c r="AI458" i="10" a="1"/>
  <c r="AI458" i="10" s="1"/>
  <c r="AN458" i="10" a="1"/>
  <c r="AN458" i="10" s="1"/>
  <c r="BF458" i="10" a="1"/>
  <c r="BF458" i="10" s="1"/>
  <c r="BL458" i="10" a="1"/>
  <c r="BL458" i="10" s="1"/>
  <c r="BX458" i="10" a="1"/>
  <c r="BX458" i="10" s="1"/>
  <c r="CC458" i="10" a="1"/>
  <c r="CC458" i="10" s="1"/>
  <c r="CI458" i="10" a="1"/>
  <c r="CI458" i="10" s="1"/>
  <c r="CO458" i="10" a="1"/>
  <c r="CO458" i="10" s="1"/>
  <c r="CU458" i="10" a="1"/>
  <c r="CU458" i="10" s="1"/>
  <c r="CZ458" i="10" a="1"/>
  <c r="CZ458" i="10" s="1"/>
  <c r="DR458" i="10" a="1"/>
  <c r="DR458" i="10" s="1"/>
  <c r="DX458" i="10" a="1"/>
  <c r="DX458" i="10" s="1"/>
  <c r="EJ458" i="10" a="1"/>
  <c r="EJ458" i="10" s="1"/>
  <c r="EO458" i="10" a="1"/>
  <c r="EO458" i="10" s="1"/>
  <c r="EU458" i="10" a="1"/>
  <c r="EU458" i="10" s="1"/>
  <c r="FA458" i="10" a="1"/>
  <c r="FA458" i="10" s="1"/>
  <c r="FG458" i="10" a="1"/>
  <c r="FG458" i="10" s="1"/>
  <c r="FL458" i="10" a="1"/>
  <c r="FL458" i="10" s="1"/>
  <c r="GD458" i="10" a="1"/>
  <c r="GD458" i="10" s="1"/>
  <c r="GJ458" i="10" a="1"/>
  <c r="GJ458" i="10" s="1"/>
  <c r="GV458" i="10" a="1"/>
  <c r="GV458" i="10" s="1"/>
  <c r="AJ458" i="10" a="1"/>
  <c r="AJ458" i="10" s="1"/>
  <c r="AO458" i="10" a="1"/>
  <c r="AO458" i="10" s="1"/>
  <c r="AU458" i="10" a="1"/>
  <c r="AU458" i="10" s="1"/>
  <c r="BA458" i="10" a="1"/>
  <c r="BA458" i="10" s="1"/>
  <c r="BG458" i="10" a="1"/>
  <c r="BG458" i="10" s="1"/>
  <c r="BM458" i="10" a="1"/>
  <c r="BM458" i="10" s="1"/>
  <c r="BR458" i="10" a="1"/>
  <c r="BR458" i="10" s="1"/>
  <c r="BY458" i="10" a="1"/>
  <c r="BY458" i="10" s="1"/>
  <c r="CD458" i="10" a="1"/>
  <c r="CD458" i="10" s="1"/>
  <c r="CJ458" i="10" a="1"/>
  <c r="CJ458" i="10" s="1"/>
  <c r="CV458" i="10" a="1"/>
  <c r="CV458" i="10" s="1"/>
  <c r="DA458" i="10" a="1"/>
  <c r="DA458" i="10" s="1"/>
  <c r="DG458" i="10" a="1"/>
  <c r="DG458" i="10" s="1"/>
  <c r="DM458" i="10" a="1"/>
  <c r="DM458" i="10" s="1"/>
  <c r="DS458" i="10" a="1"/>
  <c r="DS458" i="10" s="1"/>
  <c r="DY458" i="10" a="1"/>
  <c r="DY458" i="10" s="1"/>
  <c r="ED458" i="10" a="1"/>
  <c r="ED458" i="10" s="1"/>
  <c r="EK458" i="10" a="1"/>
  <c r="EK458" i="10" s="1"/>
  <c r="EP458" i="10" a="1"/>
  <c r="EP458" i="10" s="1"/>
  <c r="EV458" i="10" a="1"/>
  <c r="EV458" i="10" s="1"/>
  <c r="FH458" i="10" a="1"/>
  <c r="FH458" i="10" s="1"/>
  <c r="FM458" i="10" a="1"/>
  <c r="FM458" i="10" s="1"/>
  <c r="FS458" i="10" a="1"/>
  <c r="FS458" i="10" s="1"/>
  <c r="FY458" i="10" a="1"/>
  <c r="FY458" i="10" s="1"/>
  <c r="GE458" i="10" a="1"/>
  <c r="GE458" i="10" s="1"/>
  <c r="GK458" i="10" a="1"/>
  <c r="GK458" i="10" s="1"/>
  <c r="GP458" i="10" a="1"/>
  <c r="GP458" i="10" s="1"/>
  <c r="AB522" i="10" a="1"/>
  <c r="AB522" i="10" s="1"/>
  <c r="AJ522" i="10" a="1"/>
  <c r="AJ522" i="10" s="1"/>
  <c r="AR522" i="10" a="1"/>
  <c r="AR522" i="10" s="1"/>
  <c r="AZ522" i="10" a="1"/>
  <c r="AZ522" i="10" s="1"/>
  <c r="BH522" i="10" a="1"/>
  <c r="BH522" i="10" s="1"/>
  <c r="BP522" i="10" a="1"/>
  <c r="BP522" i="10" s="1"/>
  <c r="BX522" i="10" a="1"/>
  <c r="BX522" i="10" s="1"/>
  <c r="CF522" i="10" a="1"/>
  <c r="CF522" i="10" s="1"/>
  <c r="CN522" i="10" a="1"/>
  <c r="CN522" i="10" s="1"/>
  <c r="CV522" i="10" a="1"/>
  <c r="CV522" i="10" s="1"/>
  <c r="DD522" i="10" a="1"/>
  <c r="DD522" i="10" s="1"/>
  <c r="DL522" i="10" a="1"/>
  <c r="DL522" i="10" s="1"/>
  <c r="DT522" i="10" a="1"/>
  <c r="DT522" i="10" s="1"/>
  <c r="EB522" i="10" a="1"/>
  <c r="EB522" i="10" s="1"/>
  <c r="EJ522" i="10" a="1"/>
  <c r="EJ522" i="10" s="1"/>
  <c r="ER522" i="10" a="1"/>
  <c r="ER522" i="10" s="1"/>
  <c r="EZ522" i="10" a="1"/>
  <c r="EZ522" i="10" s="1"/>
  <c r="FH522" i="10" a="1"/>
  <c r="FH522" i="10" s="1"/>
  <c r="FP522" i="10" a="1"/>
  <c r="FP522" i="10" s="1"/>
  <c r="FX522" i="10" a="1"/>
  <c r="FX522" i="10" s="1"/>
  <c r="GF522" i="10" a="1"/>
  <c r="GF522" i="10" s="1"/>
  <c r="GN522" i="10" a="1"/>
  <c r="GN522" i="10" s="1"/>
  <c r="GV522" i="10" a="1"/>
  <c r="GV522" i="10" s="1"/>
  <c r="AD522" i="10" a="1"/>
  <c r="AD522" i="10" s="1"/>
  <c r="AL522" i="10" a="1"/>
  <c r="AL522" i="10" s="1"/>
  <c r="AT522" i="10" a="1"/>
  <c r="AT522" i="10" s="1"/>
  <c r="BB522" i="10" a="1"/>
  <c r="BB522" i="10" s="1"/>
  <c r="BJ522" i="10" a="1"/>
  <c r="BJ522" i="10" s="1"/>
  <c r="BR522" i="10" a="1"/>
  <c r="BR522" i="10" s="1"/>
  <c r="BZ522" i="10" a="1"/>
  <c r="BZ522" i="10" s="1"/>
  <c r="CH522" i="10" a="1"/>
  <c r="CH522" i="10" s="1"/>
  <c r="CP522" i="10" a="1"/>
  <c r="CP522" i="10" s="1"/>
  <c r="CX522" i="10" a="1"/>
  <c r="CX522" i="10" s="1"/>
  <c r="DF522" i="10" a="1"/>
  <c r="DF522" i="10" s="1"/>
  <c r="DN522" i="10" a="1"/>
  <c r="DN522" i="10" s="1"/>
  <c r="DV522" i="10" a="1"/>
  <c r="DV522" i="10" s="1"/>
  <c r="ED522" i="10" a="1"/>
  <c r="ED522" i="10" s="1"/>
  <c r="EL522" i="10" a="1"/>
  <c r="EL522" i="10" s="1"/>
  <c r="ET522" i="10" a="1"/>
  <c r="ET522" i="10" s="1"/>
  <c r="FB522" i="10" a="1"/>
  <c r="FB522" i="10" s="1"/>
  <c r="FJ522" i="10" a="1"/>
  <c r="FJ522" i="10" s="1"/>
  <c r="FR522" i="10" a="1"/>
  <c r="FR522" i="10" s="1"/>
  <c r="FZ522" i="10" a="1"/>
  <c r="FZ522" i="10" s="1"/>
  <c r="GH522" i="10" a="1"/>
  <c r="GH522" i="10" s="1"/>
  <c r="GP522" i="10" a="1"/>
  <c r="GP522" i="10" s="1"/>
  <c r="AE522" i="10" a="1"/>
  <c r="AE522" i="10" s="1"/>
  <c r="AM522" i="10" a="1"/>
  <c r="AM522" i="10" s="1"/>
  <c r="AU522" i="10" a="1"/>
  <c r="AU522" i="10" s="1"/>
  <c r="BC522" i="10" a="1"/>
  <c r="BC522" i="10" s="1"/>
  <c r="BK522" i="10" a="1"/>
  <c r="BK522" i="10" s="1"/>
  <c r="BS522" i="10" a="1"/>
  <c r="BS522" i="10" s="1"/>
  <c r="CA522" i="10" a="1"/>
  <c r="CA522" i="10" s="1"/>
  <c r="CI522" i="10" a="1"/>
  <c r="CI522" i="10" s="1"/>
  <c r="CQ522" i="10" a="1"/>
  <c r="CQ522" i="10" s="1"/>
  <c r="CY522" i="10" a="1"/>
  <c r="CY522" i="10" s="1"/>
  <c r="DG522" i="10" a="1"/>
  <c r="DG522" i="10" s="1"/>
  <c r="DO522" i="10" a="1"/>
  <c r="DO522" i="10" s="1"/>
  <c r="DW522" i="10" a="1"/>
  <c r="DW522" i="10" s="1"/>
  <c r="EE522" i="10" a="1"/>
  <c r="EE522" i="10" s="1"/>
  <c r="EM522" i="10" a="1"/>
  <c r="EM522" i="10" s="1"/>
  <c r="EU522" i="10" a="1"/>
  <c r="EU522" i="10" s="1"/>
  <c r="FC522" i="10" a="1"/>
  <c r="FC522" i="10" s="1"/>
  <c r="FK522" i="10" a="1"/>
  <c r="FK522" i="10" s="1"/>
  <c r="FS522" i="10" a="1"/>
  <c r="FS522" i="10" s="1"/>
  <c r="GA522" i="10" a="1"/>
  <c r="GA522" i="10" s="1"/>
  <c r="GI522" i="10" a="1"/>
  <c r="GI522" i="10" s="1"/>
  <c r="GQ522" i="10" a="1"/>
  <c r="GQ522" i="10" s="1"/>
  <c r="AA522" i="10" a="1"/>
  <c r="AA522" i="10" s="1"/>
  <c r="AI522" i="10" a="1"/>
  <c r="AI522" i="10" s="1"/>
  <c r="AQ522" i="10" a="1"/>
  <c r="AQ522" i="10" s="1"/>
  <c r="AY522" i="10" a="1"/>
  <c r="AY522" i="10" s="1"/>
  <c r="BG522" i="10" a="1"/>
  <c r="BG522" i="10" s="1"/>
  <c r="BO522" i="10" a="1"/>
  <c r="BO522" i="10" s="1"/>
  <c r="BW522" i="10" a="1"/>
  <c r="BW522" i="10" s="1"/>
  <c r="CE522" i="10" a="1"/>
  <c r="CE522" i="10" s="1"/>
  <c r="CM522" i="10" a="1"/>
  <c r="CM522" i="10" s="1"/>
  <c r="CU522" i="10" a="1"/>
  <c r="CU522" i="10" s="1"/>
  <c r="DC522" i="10" a="1"/>
  <c r="DC522" i="10" s="1"/>
  <c r="DK522" i="10" a="1"/>
  <c r="DK522" i="10" s="1"/>
  <c r="DS522" i="10" a="1"/>
  <c r="DS522" i="10" s="1"/>
  <c r="EA522" i="10" a="1"/>
  <c r="EA522" i="10" s="1"/>
  <c r="EI522" i="10" a="1"/>
  <c r="EI522" i="10" s="1"/>
  <c r="EQ522" i="10" a="1"/>
  <c r="EQ522" i="10" s="1"/>
  <c r="EY522" i="10" a="1"/>
  <c r="EY522" i="10" s="1"/>
  <c r="FG522" i="10" a="1"/>
  <c r="FG522" i="10" s="1"/>
  <c r="FO522" i="10" a="1"/>
  <c r="FO522" i="10" s="1"/>
  <c r="FW522" i="10" a="1"/>
  <c r="FW522" i="10" s="1"/>
  <c r="GE522" i="10" a="1"/>
  <c r="GE522" i="10" s="1"/>
  <c r="GM522" i="10" a="1"/>
  <c r="GM522" i="10" s="1"/>
  <c r="GU522" i="10" a="1"/>
  <c r="GU522" i="10" s="1"/>
  <c r="AN522" i="10" a="1"/>
  <c r="AN522" i="10" s="1"/>
  <c r="BD522" i="10" a="1"/>
  <c r="BD522" i="10" s="1"/>
  <c r="BT522" i="10" a="1"/>
  <c r="BT522" i="10" s="1"/>
  <c r="CJ522" i="10" a="1"/>
  <c r="CJ522" i="10" s="1"/>
  <c r="CZ522" i="10" a="1"/>
  <c r="CZ522" i="10" s="1"/>
  <c r="DP522" i="10" a="1"/>
  <c r="DP522" i="10" s="1"/>
  <c r="EF522" i="10" a="1"/>
  <c r="EF522" i="10" s="1"/>
  <c r="EV522" i="10" a="1"/>
  <c r="EV522" i="10" s="1"/>
  <c r="FL522" i="10" a="1"/>
  <c r="FL522" i="10" s="1"/>
  <c r="GB522" i="10" a="1"/>
  <c r="GB522" i="10" s="1"/>
  <c r="GR522" i="10" a="1"/>
  <c r="GR522" i="10" s="1"/>
  <c r="AO522" i="10" a="1"/>
  <c r="AO522" i="10" s="1"/>
  <c r="BE522" i="10" a="1"/>
  <c r="BE522" i="10" s="1"/>
  <c r="BU522" i="10" a="1"/>
  <c r="BU522" i="10" s="1"/>
  <c r="CK522" i="10" a="1"/>
  <c r="CK522" i="10" s="1"/>
  <c r="DA522" i="10" a="1"/>
  <c r="DA522" i="10" s="1"/>
  <c r="DQ522" i="10" a="1"/>
  <c r="DQ522" i="10" s="1"/>
  <c r="EG522" i="10" a="1"/>
  <c r="EG522" i="10" s="1"/>
  <c r="EW522" i="10" a="1"/>
  <c r="EW522" i="10" s="1"/>
  <c r="FM522" i="10" a="1"/>
  <c r="FM522" i="10" s="1"/>
  <c r="GC522" i="10" a="1"/>
  <c r="GC522" i="10" s="1"/>
  <c r="GS522" i="10" a="1"/>
  <c r="GS522" i="10" s="1"/>
  <c r="AP522" i="10" a="1"/>
  <c r="AP522" i="10" s="1"/>
  <c r="BF522" i="10" a="1"/>
  <c r="BF522" i="10" s="1"/>
  <c r="BV522" i="10" a="1"/>
  <c r="BV522" i="10" s="1"/>
  <c r="CL522" i="10" a="1"/>
  <c r="CL522" i="10" s="1"/>
  <c r="DB522" i="10" a="1"/>
  <c r="DB522" i="10" s="1"/>
  <c r="DR522" i="10" a="1"/>
  <c r="DR522" i="10" s="1"/>
  <c r="EH522" i="10" a="1"/>
  <c r="EH522" i="10" s="1"/>
  <c r="EX522" i="10" a="1"/>
  <c r="EX522" i="10" s="1"/>
  <c r="FN522" i="10" a="1"/>
  <c r="FN522" i="10" s="1"/>
  <c r="GD522" i="10" a="1"/>
  <c r="GD522" i="10" s="1"/>
  <c r="GT522" i="10" a="1"/>
  <c r="GT522" i="10" s="1"/>
  <c r="AC522" i="10" a="1"/>
  <c r="AC522" i="10" s="1"/>
  <c r="AS522" i="10" a="1"/>
  <c r="AS522" i="10" s="1"/>
  <c r="BI522" i="10" a="1"/>
  <c r="BI522" i="10" s="1"/>
  <c r="BY522" i="10" a="1"/>
  <c r="BY522" i="10" s="1"/>
  <c r="CO522" i="10" a="1"/>
  <c r="CO522" i="10" s="1"/>
  <c r="DE522" i="10" a="1"/>
  <c r="DE522" i="10" s="1"/>
  <c r="DU522" i="10" a="1"/>
  <c r="DU522" i="10" s="1"/>
  <c r="EK522" i="10" a="1"/>
  <c r="EK522" i="10" s="1"/>
  <c r="FA522" i="10" a="1"/>
  <c r="FA522" i="10" s="1"/>
  <c r="FQ522" i="10" a="1"/>
  <c r="FQ522" i="10" s="1"/>
  <c r="GG522" i="10" a="1"/>
  <c r="GG522" i="10" s="1"/>
  <c r="AF522" i="10" a="1"/>
  <c r="AF522" i="10" s="1"/>
  <c r="AV522" i="10" a="1"/>
  <c r="AV522" i="10" s="1"/>
  <c r="BL522" i="10" a="1"/>
  <c r="BL522" i="10" s="1"/>
  <c r="CB522" i="10" a="1"/>
  <c r="CB522" i="10" s="1"/>
  <c r="CR522" i="10" a="1"/>
  <c r="CR522" i="10" s="1"/>
  <c r="DH522" i="10" a="1"/>
  <c r="DH522" i="10" s="1"/>
  <c r="DX522" i="10" a="1"/>
  <c r="DX522" i="10" s="1"/>
  <c r="EN522" i="10" a="1"/>
  <c r="EN522" i="10" s="1"/>
  <c r="FD522" i="10" a="1"/>
  <c r="FD522" i="10" s="1"/>
  <c r="FT522" i="10" a="1"/>
  <c r="FT522" i="10" s="1"/>
  <c r="GJ522" i="10" a="1"/>
  <c r="GJ522" i="10" s="1"/>
  <c r="AG522" i="10" a="1"/>
  <c r="AG522" i="10" s="1"/>
  <c r="AW522" i="10" a="1"/>
  <c r="AW522" i="10" s="1"/>
  <c r="BM522" i="10" a="1"/>
  <c r="BM522" i="10" s="1"/>
  <c r="CC522" i="10" a="1"/>
  <c r="CC522" i="10" s="1"/>
  <c r="CS522" i="10" a="1"/>
  <c r="CS522" i="10" s="1"/>
  <c r="DI522" i="10" a="1"/>
  <c r="DI522" i="10" s="1"/>
  <c r="DY522" i="10" a="1"/>
  <c r="DY522" i="10" s="1"/>
  <c r="EO522" i="10" a="1"/>
  <c r="EO522" i="10" s="1"/>
  <c r="FE522" i="10" a="1"/>
  <c r="FE522" i="10" s="1"/>
  <c r="FU522" i="10" a="1"/>
  <c r="FU522" i="10" s="1"/>
  <c r="GK522" i="10" a="1"/>
  <c r="GK522" i="10" s="1"/>
  <c r="AH522" i="10" a="1"/>
  <c r="AH522" i="10" s="1"/>
  <c r="AX522" i="10" a="1"/>
  <c r="AX522" i="10" s="1"/>
  <c r="BN522" i="10" a="1"/>
  <c r="BN522" i="10" s="1"/>
  <c r="CD522" i="10" a="1"/>
  <c r="CD522" i="10" s="1"/>
  <c r="CT522" i="10" a="1"/>
  <c r="CT522" i="10" s="1"/>
  <c r="DJ522" i="10" a="1"/>
  <c r="DJ522" i="10" s="1"/>
  <c r="DZ522" i="10" a="1"/>
  <c r="DZ522" i="10" s="1"/>
  <c r="EP522" i="10" a="1"/>
  <c r="EP522" i="10" s="1"/>
  <c r="FF522" i="10" a="1"/>
  <c r="FF522" i="10" s="1"/>
  <c r="FV522" i="10" a="1"/>
  <c r="FV522" i="10" s="1"/>
  <c r="GL522" i="10" a="1"/>
  <c r="GL522" i="10" s="1"/>
  <c r="AK522" i="10" a="1"/>
  <c r="AK522" i="10" s="1"/>
  <c r="BA522" i="10" a="1"/>
  <c r="BA522" i="10" s="1"/>
  <c r="BQ522" i="10" a="1"/>
  <c r="BQ522" i="10" s="1"/>
  <c r="CG522" i="10" a="1"/>
  <c r="CG522" i="10" s="1"/>
  <c r="CW522" i="10" a="1"/>
  <c r="CW522" i="10" s="1"/>
  <c r="DM522" i="10" a="1"/>
  <c r="DM522" i="10" s="1"/>
  <c r="EC522" i="10" a="1"/>
  <c r="EC522" i="10" s="1"/>
  <c r="ES522" i="10" a="1"/>
  <c r="ES522" i="10" s="1"/>
  <c r="FI522" i="10" a="1"/>
  <c r="FI522" i="10" s="1"/>
  <c r="FY522" i="10" a="1"/>
  <c r="FY522" i="10" s="1"/>
  <c r="GO522" i="10" a="1"/>
  <c r="GO522" i="10" s="1"/>
  <c r="AF586" i="10" a="1"/>
  <c r="AF586" i="10" s="1"/>
  <c r="AU586" i="10" a="1"/>
  <c r="AU586" i="10" s="1"/>
  <c r="BB586" i="10" a="1"/>
  <c r="BB586" i="10" s="1"/>
  <c r="BI586" i="10" a="1"/>
  <c r="BI586" i="10" s="1"/>
  <c r="BQ586" i="10" a="1"/>
  <c r="BQ586" i="10" s="1"/>
  <c r="BX586" i="10" a="1"/>
  <c r="BX586" i="10" s="1"/>
  <c r="CE586" i="10" a="1"/>
  <c r="CE586" i="10" s="1"/>
  <c r="CL586" i="10" a="1"/>
  <c r="CL586" i="10" s="1"/>
  <c r="CT586" i="10" a="1"/>
  <c r="CT586" i="10" s="1"/>
  <c r="DA586" i="10" a="1"/>
  <c r="DA586" i="10" s="1"/>
  <c r="DH586" i="10" a="1"/>
  <c r="DH586" i="10" s="1"/>
  <c r="DW586" i="10" a="1"/>
  <c r="DW586" i="10" s="1"/>
  <c r="EE586" i="10" a="1"/>
  <c r="EE586" i="10" s="1"/>
  <c r="EL586" i="10" a="1"/>
  <c r="EL586" i="10" s="1"/>
  <c r="ES586" i="10" a="1"/>
  <c r="ES586" i="10" s="1"/>
  <c r="EZ586" i="10" a="1"/>
  <c r="EZ586" i="10" s="1"/>
  <c r="FH586" i="10" a="1"/>
  <c r="FH586" i="10" s="1"/>
  <c r="FO586" i="10" a="1"/>
  <c r="FO586" i="10" s="1"/>
  <c r="FV586" i="10" a="1"/>
  <c r="FV586" i="10" s="1"/>
  <c r="GC586" i="10" a="1"/>
  <c r="GC586" i="10" s="1"/>
  <c r="GK586" i="10" a="1"/>
  <c r="GK586" i="10" s="1"/>
  <c r="GR586" i="10" a="1"/>
  <c r="GR586" i="10" s="1"/>
  <c r="AG586" i="10" a="1"/>
  <c r="AG586" i="10" s="1"/>
  <c r="AN586" i="10" a="1"/>
  <c r="AN586" i="10" s="1"/>
  <c r="BC586" i="10" a="1"/>
  <c r="BC586" i="10" s="1"/>
  <c r="BJ586" i="10" a="1"/>
  <c r="BJ586" i="10" s="1"/>
  <c r="BR586" i="10" a="1"/>
  <c r="BR586" i="10" s="1"/>
  <c r="BY586" i="10" a="1"/>
  <c r="BY586" i="10" s="1"/>
  <c r="CF586" i="10" a="1"/>
  <c r="CF586" i="10" s="1"/>
  <c r="CM586" i="10" a="1"/>
  <c r="CM586" i="10" s="1"/>
  <c r="CU586" i="10" a="1"/>
  <c r="CU586" i="10" s="1"/>
  <c r="DB586" i="10" a="1"/>
  <c r="DB586" i="10" s="1"/>
  <c r="DI586" i="10" a="1"/>
  <c r="DI586" i="10" s="1"/>
  <c r="DP586" i="10" a="1"/>
  <c r="DP586" i="10" s="1"/>
  <c r="DX586" i="10" a="1"/>
  <c r="DX586" i="10" s="1"/>
  <c r="EM586" i="10" a="1"/>
  <c r="EM586" i="10" s="1"/>
  <c r="ET586" i="10" a="1"/>
  <c r="ET586" i="10" s="1"/>
  <c r="FA586" i="10" a="1"/>
  <c r="FA586" i="10" s="1"/>
  <c r="FI586" i="10" a="1"/>
  <c r="FI586" i="10" s="1"/>
  <c r="FP586" i="10" a="1"/>
  <c r="FP586" i="10" s="1"/>
  <c r="FW586" i="10" a="1"/>
  <c r="FW586" i="10" s="1"/>
  <c r="GD586" i="10" a="1"/>
  <c r="GD586" i="10" s="1"/>
  <c r="GL586" i="10" a="1"/>
  <c r="GL586" i="10" s="1"/>
  <c r="GS586" i="10" a="1"/>
  <c r="GS586" i="10" s="1"/>
  <c r="AH586" i="10" a="1"/>
  <c r="AH586" i="10" s="1"/>
  <c r="AO586" i="10" a="1"/>
  <c r="AO586" i="10" s="1"/>
  <c r="AV586" i="10" a="1"/>
  <c r="AV586" i="10" s="1"/>
  <c r="BK586" i="10" a="1"/>
  <c r="BK586" i="10" s="1"/>
  <c r="BS586" i="10" a="1"/>
  <c r="BS586" i="10" s="1"/>
  <c r="BZ586" i="10" a="1"/>
  <c r="BZ586" i="10" s="1"/>
  <c r="CG586" i="10" a="1"/>
  <c r="CG586" i="10" s="1"/>
  <c r="CN586" i="10" a="1"/>
  <c r="CN586" i="10" s="1"/>
  <c r="CV586" i="10" a="1"/>
  <c r="CV586" i="10" s="1"/>
  <c r="DC586" i="10" a="1"/>
  <c r="DC586" i="10" s="1"/>
  <c r="DJ586" i="10" a="1"/>
  <c r="DJ586" i="10" s="1"/>
  <c r="DQ586" i="10" a="1"/>
  <c r="DQ586" i="10" s="1"/>
  <c r="DY586" i="10" a="1"/>
  <c r="DY586" i="10" s="1"/>
  <c r="EF586" i="10" a="1"/>
  <c r="EF586" i="10" s="1"/>
  <c r="EU586" i="10" a="1"/>
  <c r="EU586" i="10" s="1"/>
  <c r="FB586" i="10" a="1"/>
  <c r="FB586" i="10" s="1"/>
  <c r="FJ586" i="10" a="1"/>
  <c r="FJ586" i="10" s="1"/>
  <c r="FQ586" i="10" a="1"/>
  <c r="FQ586" i="10" s="1"/>
  <c r="FX586" i="10" a="1"/>
  <c r="FX586" i="10" s="1"/>
  <c r="GE586" i="10" a="1"/>
  <c r="GE586" i="10" s="1"/>
  <c r="GM586" i="10" a="1"/>
  <c r="GM586" i="10" s="1"/>
  <c r="GT586" i="10" a="1"/>
  <c r="GT586" i="10" s="1"/>
  <c r="AA586" i="10" a="1"/>
  <c r="AA586" i="10" s="1"/>
  <c r="AI586" i="10" a="1"/>
  <c r="AI586" i="10" s="1"/>
  <c r="AP586" i="10" a="1"/>
  <c r="AP586" i="10" s="1"/>
  <c r="AW586" i="10" a="1"/>
  <c r="AW586" i="10" s="1"/>
  <c r="BD586" i="10" a="1"/>
  <c r="BD586" i="10" s="1"/>
  <c r="BL586" i="10" a="1"/>
  <c r="BL586" i="10" s="1"/>
  <c r="CA586" i="10" a="1"/>
  <c r="CA586" i="10" s="1"/>
  <c r="CH586" i="10" a="1"/>
  <c r="CH586" i="10" s="1"/>
  <c r="CO586" i="10" a="1"/>
  <c r="CO586" i="10" s="1"/>
  <c r="CW586" i="10" a="1"/>
  <c r="CW586" i="10" s="1"/>
  <c r="DD586" i="10" a="1"/>
  <c r="DD586" i="10" s="1"/>
  <c r="DK586" i="10" a="1"/>
  <c r="DK586" i="10" s="1"/>
  <c r="DR586" i="10" a="1"/>
  <c r="DR586" i="10" s="1"/>
  <c r="DZ586" i="10" a="1"/>
  <c r="DZ586" i="10" s="1"/>
  <c r="EG586" i="10" a="1"/>
  <c r="EG586" i="10" s="1"/>
  <c r="EN586" i="10" a="1"/>
  <c r="EN586" i="10" s="1"/>
  <c r="FC586" i="10" a="1"/>
  <c r="FC586" i="10" s="1"/>
  <c r="FK586" i="10" a="1"/>
  <c r="FK586" i="10" s="1"/>
  <c r="FR586" i="10" a="1"/>
  <c r="FR586" i="10" s="1"/>
  <c r="FY586" i="10" a="1"/>
  <c r="FY586" i="10" s="1"/>
  <c r="GF586" i="10" a="1"/>
  <c r="GF586" i="10" s="1"/>
  <c r="GN586" i="10" a="1"/>
  <c r="GN586" i="10" s="1"/>
  <c r="GU586" i="10" a="1"/>
  <c r="GU586" i="10" s="1"/>
  <c r="AB586" i="10" a="1"/>
  <c r="AB586" i="10" s="1"/>
  <c r="AJ586" i="10" a="1"/>
  <c r="AJ586" i="10" s="1"/>
  <c r="AQ586" i="10" a="1"/>
  <c r="AQ586" i="10" s="1"/>
  <c r="AX586" i="10" a="1"/>
  <c r="AX586" i="10" s="1"/>
  <c r="BE586" i="10" a="1"/>
  <c r="BE586" i="10" s="1"/>
  <c r="BM586" i="10" a="1"/>
  <c r="BM586" i="10" s="1"/>
  <c r="BT586" i="10" a="1"/>
  <c r="BT586" i="10" s="1"/>
  <c r="CI586" i="10" a="1"/>
  <c r="CI586" i="10" s="1"/>
  <c r="CP586" i="10" a="1"/>
  <c r="CP586" i="10" s="1"/>
  <c r="CX586" i="10" a="1"/>
  <c r="CX586" i="10" s="1"/>
  <c r="DE586" i="10" a="1"/>
  <c r="DE586" i="10" s="1"/>
  <c r="DL586" i="10" a="1"/>
  <c r="DL586" i="10" s="1"/>
  <c r="DS586" i="10" a="1"/>
  <c r="DS586" i="10" s="1"/>
  <c r="EA586" i="10" a="1"/>
  <c r="EA586" i="10" s="1"/>
  <c r="EH586" i="10" a="1"/>
  <c r="EH586" i="10" s="1"/>
  <c r="EO586" i="10" a="1"/>
  <c r="EO586" i="10" s="1"/>
  <c r="EV586" i="10" a="1"/>
  <c r="EV586" i="10" s="1"/>
  <c r="FD586" i="10" a="1"/>
  <c r="FD586" i="10" s="1"/>
  <c r="FS586" i="10" a="1"/>
  <c r="FS586" i="10" s="1"/>
  <c r="FZ586" i="10" a="1"/>
  <c r="FZ586" i="10" s="1"/>
  <c r="GG586" i="10" a="1"/>
  <c r="GG586" i="10" s="1"/>
  <c r="GO586" i="10" a="1"/>
  <c r="GO586" i="10" s="1"/>
  <c r="GV586" i="10" a="1"/>
  <c r="GV586" i="10" s="1"/>
  <c r="AC586" i="10" a="1"/>
  <c r="AC586" i="10" s="1"/>
  <c r="AK586" i="10" a="1"/>
  <c r="AK586" i="10" s="1"/>
  <c r="AR586" i="10" a="1"/>
  <c r="AR586" i="10" s="1"/>
  <c r="AY586" i="10" a="1"/>
  <c r="AY586" i="10" s="1"/>
  <c r="BF586" i="10" a="1"/>
  <c r="BF586" i="10" s="1"/>
  <c r="BN586" i="10" a="1"/>
  <c r="BN586" i="10" s="1"/>
  <c r="BU586" i="10" a="1"/>
  <c r="BU586" i="10" s="1"/>
  <c r="CB586" i="10" a="1"/>
  <c r="CB586" i="10" s="1"/>
  <c r="CQ586" i="10" a="1"/>
  <c r="CQ586" i="10" s="1"/>
  <c r="CY586" i="10" a="1"/>
  <c r="CY586" i="10" s="1"/>
  <c r="DF586" i="10" a="1"/>
  <c r="DF586" i="10" s="1"/>
  <c r="DM586" i="10" a="1"/>
  <c r="DM586" i="10" s="1"/>
  <c r="DT586" i="10" a="1"/>
  <c r="DT586" i="10" s="1"/>
  <c r="EB586" i="10" a="1"/>
  <c r="EB586" i="10" s="1"/>
  <c r="EI586" i="10" a="1"/>
  <c r="EI586" i="10" s="1"/>
  <c r="EP586" i="10" a="1"/>
  <c r="EP586" i="10" s="1"/>
  <c r="EW586" i="10" a="1"/>
  <c r="EW586" i="10" s="1"/>
  <c r="FE586" i="10" a="1"/>
  <c r="FE586" i="10" s="1"/>
  <c r="FL586" i="10" a="1"/>
  <c r="FL586" i="10" s="1"/>
  <c r="GA586" i="10" a="1"/>
  <c r="GA586" i="10" s="1"/>
  <c r="GH586" i="10" a="1"/>
  <c r="GH586" i="10" s="1"/>
  <c r="GP586" i="10" a="1"/>
  <c r="GP586" i="10" s="1"/>
  <c r="AD586" i="10" a="1"/>
  <c r="AD586" i="10" s="1"/>
  <c r="AL586" i="10" a="1"/>
  <c r="AL586" i="10" s="1"/>
  <c r="AS586" i="10" a="1"/>
  <c r="AS586" i="10" s="1"/>
  <c r="AZ586" i="10" a="1"/>
  <c r="AZ586" i="10" s="1"/>
  <c r="BG586" i="10" a="1"/>
  <c r="BG586" i="10" s="1"/>
  <c r="BO586" i="10" a="1"/>
  <c r="BO586" i="10" s="1"/>
  <c r="BV586" i="10" a="1"/>
  <c r="BV586" i="10" s="1"/>
  <c r="CC586" i="10" a="1"/>
  <c r="CC586" i="10" s="1"/>
  <c r="CJ586" i="10" a="1"/>
  <c r="CJ586" i="10" s="1"/>
  <c r="CR586" i="10" a="1"/>
  <c r="CR586" i="10" s="1"/>
  <c r="DG586" i="10" a="1"/>
  <c r="DG586" i="10" s="1"/>
  <c r="DN586" i="10" a="1"/>
  <c r="DN586" i="10" s="1"/>
  <c r="DU586" i="10" a="1"/>
  <c r="DU586" i="10" s="1"/>
  <c r="EC586" i="10" a="1"/>
  <c r="EC586" i="10" s="1"/>
  <c r="EJ586" i="10" a="1"/>
  <c r="EJ586" i="10" s="1"/>
  <c r="EQ586" i="10" a="1"/>
  <c r="EQ586" i="10" s="1"/>
  <c r="EX586" i="10" a="1"/>
  <c r="EX586" i="10" s="1"/>
  <c r="FF586" i="10" a="1"/>
  <c r="FF586" i="10" s="1"/>
  <c r="FM586" i="10" a="1"/>
  <c r="FM586" i="10" s="1"/>
  <c r="FT586" i="10" a="1"/>
  <c r="FT586" i="10" s="1"/>
  <c r="GI586" i="10" a="1"/>
  <c r="GI586" i="10" s="1"/>
  <c r="GQ586" i="10" a="1"/>
  <c r="GQ586" i="10" s="1"/>
  <c r="AE586" i="10" a="1"/>
  <c r="AE586" i="10" s="1"/>
  <c r="AM586" i="10" a="1"/>
  <c r="AM586" i="10" s="1"/>
  <c r="AT586" i="10" a="1"/>
  <c r="AT586" i="10" s="1"/>
  <c r="BA586" i="10" a="1"/>
  <c r="BA586" i="10" s="1"/>
  <c r="BH586" i="10" a="1"/>
  <c r="BH586" i="10" s="1"/>
  <c r="BP586" i="10" a="1"/>
  <c r="BP586" i="10" s="1"/>
  <c r="BW586" i="10" a="1"/>
  <c r="BW586" i="10" s="1"/>
  <c r="CD586" i="10" a="1"/>
  <c r="CD586" i="10" s="1"/>
  <c r="CK586" i="10" a="1"/>
  <c r="CK586" i="10" s="1"/>
  <c r="CS586" i="10" a="1"/>
  <c r="CS586" i="10" s="1"/>
  <c r="CZ586" i="10" a="1"/>
  <c r="CZ586" i="10" s="1"/>
  <c r="DO586" i="10" a="1"/>
  <c r="DO586" i="10" s="1"/>
  <c r="DV586" i="10" a="1"/>
  <c r="DV586" i="10" s="1"/>
  <c r="ED586" i="10" a="1"/>
  <c r="ED586" i="10" s="1"/>
  <c r="EK586" i="10" a="1"/>
  <c r="EK586" i="10" s="1"/>
  <c r="ER586" i="10" a="1"/>
  <c r="ER586" i="10" s="1"/>
  <c r="EY586" i="10" a="1"/>
  <c r="EY586" i="10" s="1"/>
  <c r="FG586" i="10" a="1"/>
  <c r="FG586" i="10" s="1"/>
  <c r="FN586" i="10" a="1"/>
  <c r="FN586" i="10" s="1"/>
  <c r="FU586" i="10" a="1"/>
  <c r="FU586" i="10" s="1"/>
  <c r="GB586" i="10" a="1"/>
  <c r="GB586" i="10" s="1"/>
  <c r="GJ586" i="10" a="1"/>
  <c r="GJ586" i="10" s="1"/>
  <c r="AF650" i="10" a="1"/>
  <c r="AF650" i="10" s="1"/>
  <c r="AN650" i="10" a="1"/>
  <c r="AN650" i="10" s="1"/>
  <c r="AU650" i="10" a="1"/>
  <c r="AU650" i="10" s="1"/>
  <c r="BC650" i="10" a="1"/>
  <c r="BC650" i="10" s="1"/>
  <c r="BK650" i="10" a="1"/>
  <c r="BK650" i="10" s="1"/>
  <c r="BS650" i="10" a="1"/>
  <c r="BS650" i="10" s="1"/>
  <c r="CA650" i="10" a="1"/>
  <c r="CA650" i="10" s="1"/>
  <c r="CH650" i="10" a="1"/>
  <c r="CH650" i="10" s="1"/>
  <c r="CP650" i="10" a="1"/>
  <c r="CP650" i="10" s="1"/>
  <c r="CX650" i="10" a="1"/>
  <c r="CX650" i="10" s="1"/>
  <c r="DE650" i="10" a="1"/>
  <c r="DE650" i="10" s="1"/>
  <c r="DM650" i="10" a="1"/>
  <c r="DM650" i="10" s="1"/>
  <c r="DU650" i="10" a="1"/>
  <c r="DU650" i="10" s="1"/>
  <c r="EC650" i="10" a="1"/>
  <c r="EC650" i="10" s="1"/>
  <c r="EK650" i="10" a="1"/>
  <c r="EK650" i="10" s="1"/>
  <c r="EY650" i="10" a="1"/>
  <c r="EY650" i="10" s="1"/>
  <c r="FG650" i="10" a="1"/>
  <c r="FG650" i="10" s="1"/>
  <c r="FN650" i="10" a="1"/>
  <c r="FN650" i="10" s="1"/>
  <c r="FV650" i="10" a="1"/>
  <c r="FV650" i="10" s="1"/>
  <c r="GD650" i="10" a="1"/>
  <c r="GD650" i="10" s="1"/>
  <c r="GL650" i="10" a="1"/>
  <c r="GL650" i="10" s="1"/>
  <c r="GT650" i="10" a="1"/>
  <c r="GT650" i="10" s="1"/>
  <c r="AG650" i="10" a="1"/>
  <c r="AG650" i="10" s="1"/>
  <c r="AO650" i="10" a="1"/>
  <c r="AO650" i="10" s="1"/>
  <c r="AV650" i="10" a="1"/>
  <c r="AV650" i="10" s="1"/>
  <c r="BD650" i="10" a="1"/>
  <c r="BD650" i="10" s="1"/>
  <c r="BL650" i="10" a="1"/>
  <c r="BL650" i="10" s="1"/>
  <c r="BT650" i="10" a="1"/>
  <c r="BT650" i="10" s="1"/>
  <c r="CB650" i="10" a="1"/>
  <c r="CB650" i="10" s="1"/>
  <c r="CI650" i="10" a="1"/>
  <c r="CI650" i="10" s="1"/>
  <c r="CQ650" i="10" a="1"/>
  <c r="CQ650" i="10" s="1"/>
  <c r="CY650" i="10" a="1"/>
  <c r="CY650" i="10" s="1"/>
  <c r="DF650" i="10" a="1"/>
  <c r="DF650" i="10" s="1"/>
  <c r="DN650" i="10" a="1"/>
  <c r="DN650" i="10" s="1"/>
  <c r="DV650" i="10" a="1"/>
  <c r="DV650" i="10" s="1"/>
  <c r="ED650" i="10" a="1"/>
  <c r="ED650" i="10" s="1"/>
  <c r="EL650" i="10" a="1"/>
  <c r="EL650" i="10" s="1"/>
  <c r="ES650" i="10" a="1"/>
  <c r="ES650" i="10" s="1"/>
  <c r="EZ650" i="10" a="1"/>
  <c r="EZ650" i="10" s="1"/>
  <c r="FH650" i="10" a="1"/>
  <c r="FH650" i="10" s="1"/>
  <c r="FO650" i="10" a="1"/>
  <c r="FO650" i="10" s="1"/>
  <c r="FW650" i="10" a="1"/>
  <c r="FW650" i="10" s="1"/>
  <c r="GE650" i="10" a="1"/>
  <c r="GE650" i="10" s="1"/>
  <c r="GM650" i="10" a="1"/>
  <c r="GM650" i="10" s="1"/>
  <c r="GU650" i="10" a="1"/>
  <c r="GU650" i="10" s="1"/>
  <c r="AH650" i="10" a="1"/>
  <c r="AH650" i="10" s="1"/>
  <c r="AW650" i="10" a="1"/>
  <c r="AW650" i="10" s="1"/>
  <c r="BE650" i="10" a="1"/>
  <c r="BE650" i="10" s="1"/>
  <c r="BM650" i="10" a="1"/>
  <c r="BM650" i="10" s="1"/>
  <c r="BU650" i="10" a="1"/>
  <c r="BU650" i="10" s="1"/>
  <c r="CC650" i="10" a="1"/>
  <c r="CC650" i="10" s="1"/>
  <c r="CJ650" i="10" a="1"/>
  <c r="CJ650" i="10" s="1"/>
  <c r="CR650" i="10" a="1"/>
  <c r="CR650" i="10" s="1"/>
  <c r="CZ650" i="10" a="1"/>
  <c r="CZ650" i="10" s="1"/>
  <c r="DG650" i="10" a="1"/>
  <c r="DG650" i="10" s="1"/>
  <c r="DO650" i="10" a="1"/>
  <c r="DO650" i="10" s="1"/>
  <c r="DW650" i="10" a="1"/>
  <c r="DW650" i="10" s="1"/>
  <c r="EE650" i="10" a="1"/>
  <c r="EE650" i="10" s="1"/>
  <c r="EM650" i="10" a="1"/>
  <c r="EM650" i="10" s="1"/>
  <c r="ET650" i="10" a="1"/>
  <c r="ET650" i="10" s="1"/>
  <c r="FA650" i="10" a="1"/>
  <c r="FA650" i="10" s="1"/>
  <c r="FI650" i="10" a="1"/>
  <c r="FI650" i="10" s="1"/>
  <c r="FP650" i="10" a="1"/>
  <c r="FP650" i="10" s="1"/>
  <c r="FX650" i="10" a="1"/>
  <c r="FX650" i="10" s="1"/>
  <c r="GF650" i="10" a="1"/>
  <c r="GF650" i="10" s="1"/>
  <c r="GN650" i="10" a="1"/>
  <c r="GN650" i="10" s="1"/>
  <c r="GV650" i="10" a="1"/>
  <c r="GV650" i="10" s="1"/>
  <c r="AA650" i="10" a="1"/>
  <c r="AA650" i="10" s="1"/>
  <c r="AI650" i="10" a="1"/>
  <c r="AI650" i="10" s="1"/>
  <c r="AP650" i="10" a="1"/>
  <c r="AP650" i="10" s="1"/>
  <c r="AX650" i="10" a="1"/>
  <c r="AX650" i="10" s="1"/>
  <c r="BF650" i="10" a="1"/>
  <c r="BF650" i="10" s="1"/>
  <c r="BN650" i="10" a="1"/>
  <c r="BN650" i="10" s="1"/>
  <c r="BV650" i="10" a="1"/>
  <c r="BV650" i="10" s="1"/>
  <c r="CD650" i="10" a="1"/>
  <c r="CD650" i="10" s="1"/>
  <c r="CK650" i="10" a="1"/>
  <c r="CK650" i="10" s="1"/>
  <c r="CS650" i="10" a="1"/>
  <c r="CS650" i="10" s="1"/>
  <c r="DA650" i="10" a="1"/>
  <c r="DA650" i="10" s="1"/>
  <c r="DH650" i="10" a="1"/>
  <c r="DH650" i="10" s="1"/>
  <c r="DP650" i="10" a="1"/>
  <c r="DP650" i="10" s="1"/>
  <c r="DX650" i="10" a="1"/>
  <c r="DX650" i="10" s="1"/>
  <c r="EF650" i="10" a="1"/>
  <c r="EF650" i="10" s="1"/>
  <c r="EN650" i="10" a="1"/>
  <c r="EN650" i="10" s="1"/>
  <c r="EU650" i="10" a="1"/>
  <c r="EU650" i="10" s="1"/>
  <c r="FB650" i="10" a="1"/>
  <c r="FB650" i="10" s="1"/>
  <c r="FJ650" i="10" a="1"/>
  <c r="FJ650" i="10" s="1"/>
  <c r="FQ650" i="10" a="1"/>
  <c r="FQ650" i="10" s="1"/>
  <c r="FY650" i="10" a="1"/>
  <c r="FY650" i="10" s="1"/>
  <c r="GG650" i="10" a="1"/>
  <c r="GG650" i="10" s="1"/>
  <c r="GO650" i="10" a="1"/>
  <c r="GO650" i="10" s="1"/>
  <c r="AB650" i="10" a="1"/>
  <c r="AB650" i="10" s="1"/>
  <c r="AJ650" i="10" a="1"/>
  <c r="AJ650" i="10" s="1"/>
  <c r="AQ650" i="10" a="1"/>
  <c r="AQ650" i="10" s="1"/>
  <c r="AY650" i="10" a="1"/>
  <c r="AY650" i="10" s="1"/>
  <c r="BG650" i="10" a="1"/>
  <c r="BG650" i="10" s="1"/>
  <c r="BO650" i="10" a="1"/>
  <c r="BO650" i="10" s="1"/>
  <c r="BW650" i="10" a="1"/>
  <c r="BW650" i="10" s="1"/>
  <c r="CE650" i="10" a="1"/>
  <c r="CE650" i="10" s="1"/>
  <c r="CL650" i="10" a="1"/>
  <c r="CL650" i="10" s="1"/>
  <c r="CT650" i="10" a="1"/>
  <c r="CT650" i="10" s="1"/>
  <c r="DI650" i="10" a="1"/>
  <c r="DI650" i="10" s="1"/>
  <c r="DQ650" i="10" a="1"/>
  <c r="DQ650" i="10" s="1"/>
  <c r="DY650" i="10" a="1"/>
  <c r="DY650" i="10" s="1"/>
  <c r="EG650" i="10" a="1"/>
  <c r="EG650" i="10" s="1"/>
  <c r="EO650" i="10" a="1"/>
  <c r="EO650" i="10" s="1"/>
  <c r="EV650" i="10" a="1"/>
  <c r="EV650" i="10" s="1"/>
  <c r="FC650" i="10" a="1"/>
  <c r="FC650" i="10" s="1"/>
  <c r="FK650" i="10" a="1"/>
  <c r="FK650" i="10" s="1"/>
  <c r="FR650" i="10" a="1"/>
  <c r="FR650" i="10" s="1"/>
  <c r="FZ650" i="10" a="1"/>
  <c r="FZ650" i="10" s="1"/>
  <c r="GH650" i="10" a="1"/>
  <c r="GH650" i="10" s="1"/>
  <c r="GP650" i="10" a="1"/>
  <c r="GP650" i="10" s="1"/>
  <c r="AC650" i="10" a="1"/>
  <c r="AC650" i="10" s="1"/>
  <c r="AK650" i="10" a="1"/>
  <c r="AK650" i="10" s="1"/>
  <c r="AR650" i="10" a="1"/>
  <c r="AR650" i="10" s="1"/>
  <c r="AZ650" i="10" a="1"/>
  <c r="AZ650" i="10" s="1"/>
  <c r="BH650" i="10" a="1"/>
  <c r="BH650" i="10" s="1"/>
  <c r="BP650" i="10" a="1"/>
  <c r="BP650" i="10" s="1"/>
  <c r="BX650" i="10" a="1"/>
  <c r="BX650" i="10" s="1"/>
  <c r="CF650" i="10" a="1"/>
  <c r="CF650" i="10" s="1"/>
  <c r="CM650" i="10" a="1"/>
  <c r="CM650" i="10" s="1"/>
  <c r="CU650" i="10" a="1"/>
  <c r="CU650" i="10" s="1"/>
  <c r="DB650" i="10" a="1"/>
  <c r="DB650" i="10" s="1"/>
  <c r="DJ650" i="10" a="1"/>
  <c r="DJ650" i="10" s="1"/>
  <c r="DR650" i="10" a="1"/>
  <c r="DR650" i="10" s="1"/>
  <c r="DZ650" i="10" a="1"/>
  <c r="DZ650" i="10" s="1"/>
  <c r="EH650" i="10" a="1"/>
  <c r="EH650" i="10" s="1"/>
  <c r="EP650" i="10" a="1"/>
  <c r="EP650" i="10" s="1"/>
  <c r="EW650" i="10" a="1"/>
  <c r="EW650" i="10" s="1"/>
  <c r="FD650" i="10" a="1"/>
  <c r="FD650" i="10" s="1"/>
  <c r="FL650" i="10" a="1"/>
  <c r="FL650" i="10" s="1"/>
  <c r="FS650" i="10" a="1"/>
  <c r="FS650" i="10" s="1"/>
  <c r="GA650" i="10" a="1"/>
  <c r="GA650" i="10" s="1"/>
  <c r="GI650" i="10" a="1"/>
  <c r="GI650" i="10" s="1"/>
  <c r="GQ650" i="10" a="1"/>
  <c r="GQ650" i="10" s="1"/>
  <c r="AD650" i="10" a="1"/>
  <c r="AD650" i="10" s="1"/>
  <c r="AL650" i="10" a="1"/>
  <c r="AL650" i="10" s="1"/>
  <c r="AS650" i="10" a="1"/>
  <c r="AS650" i="10" s="1"/>
  <c r="BA650" i="10" a="1"/>
  <c r="BA650" i="10" s="1"/>
  <c r="BI650" i="10" a="1"/>
  <c r="BI650" i="10" s="1"/>
  <c r="BQ650" i="10" a="1"/>
  <c r="BQ650" i="10" s="1"/>
  <c r="BY650" i="10" a="1"/>
  <c r="BY650" i="10" s="1"/>
  <c r="CN650" i="10" a="1"/>
  <c r="CN650" i="10" s="1"/>
  <c r="CV650" i="10" a="1"/>
  <c r="CV650" i="10" s="1"/>
  <c r="DC650" i="10" a="1"/>
  <c r="DC650" i="10" s="1"/>
  <c r="DK650" i="10" a="1"/>
  <c r="DK650" i="10" s="1"/>
  <c r="DS650" i="10" a="1"/>
  <c r="DS650" i="10" s="1"/>
  <c r="EA650" i="10" a="1"/>
  <c r="EA650" i="10" s="1"/>
  <c r="EI650" i="10" a="1"/>
  <c r="EI650" i="10" s="1"/>
  <c r="EQ650" i="10" a="1"/>
  <c r="EQ650" i="10" s="1"/>
  <c r="FE650" i="10" a="1"/>
  <c r="FE650" i="10" s="1"/>
  <c r="FM650" i="10" a="1"/>
  <c r="FM650" i="10" s="1"/>
  <c r="FT650" i="10" a="1"/>
  <c r="FT650" i="10" s="1"/>
  <c r="GB650" i="10" a="1"/>
  <c r="GB650" i="10" s="1"/>
  <c r="GJ650" i="10" a="1"/>
  <c r="GJ650" i="10" s="1"/>
  <c r="GR650" i="10" a="1"/>
  <c r="GR650" i="10" s="1"/>
  <c r="AE650" i="10" a="1"/>
  <c r="AE650" i="10" s="1"/>
  <c r="AM650" i="10" a="1"/>
  <c r="AM650" i="10" s="1"/>
  <c r="AT650" i="10" a="1"/>
  <c r="AT650" i="10" s="1"/>
  <c r="BB650" i="10" a="1"/>
  <c r="BB650" i="10" s="1"/>
  <c r="BJ650" i="10" a="1"/>
  <c r="BJ650" i="10" s="1"/>
  <c r="BR650" i="10" a="1"/>
  <c r="BR650" i="10" s="1"/>
  <c r="BZ650" i="10" a="1"/>
  <c r="BZ650" i="10" s="1"/>
  <c r="CG650" i="10" a="1"/>
  <c r="CG650" i="10" s="1"/>
  <c r="CO650" i="10" a="1"/>
  <c r="CO650" i="10" s="1"/>
  <c r="CW650" i="10" a="1"/>
  <c r="CW650" i="10" s="1"/>
  <c r="DD650" i="10" a="1"/>
  <c r="DD650" i="10" s="1"/>
  <c r="DL650" i="10" a="1"/>
  <c r="DL650" i="10" s="1"/>
  <c r="DT650" i="10" a="1"/>
  <c r="DT650" i="10" s="1"/>
  <c r="EB650" i="10" a="1"/>
  <c r="EB650" i="10" s="1"/>
  <c r="EJ650" i="10" a="1"/>
  <c r="EJ650" i="10" s="1"/>
  <c r="ER650" i="10" a="1"/>
  <c r="ER650" i="10" s="1"/>
  <c r="EX650" i="10" a="1"/>
  <c r="EX650" i="10" s="1"/>
  <c r="FF650" i="10" a="1"/>
  <c r="FF650" i="10" s="1"/>
  <c r="FU650" i="10" a="1"/>
  <c r="FU650" i="10" s="1"/>
  <c r="GC650" i="10" a="1"/>
  <c r="GC650" i="10" s="1"/>
  <c r="GK650" i="10" a="1"/>
  <c r="GK650" i="10" s="1"/>
  <c r="GS650" i="10" a="1"/>
  <c r="GS650" i="10" s="1"/>
  <c r="AD714" i="10" a="1"/>
  <c r="AD714" i="10" s="1"/>
  <c r="AO714" i="10" a="1"/>
  <c r="AO714" i="10" s="1"/>
  <c r="BA714" i="10" a="1"/>
  <c r="BA714" i="10" s="1"/>
  <c r="BG714" i="10" a="1"/>
  <c r="BG714" i="10" s="1"/>
  <c r="BM714" i="10" a="1"/>
  <c r="BM714" i="10" s="1"/>
  <c r="BR714" i="10" a="1"/>
  <c r="BR714" i="10" s="1"/>
  <c r="BY714" i="10" a="1"/>
  <c r="BY714" i="10" s="1"/>
  <c r="CD714" i="10" a="1"/>
  <c r="CD714" i="10" s="1"/>
  <c r="CP714" i="10" a="1"/>
  <c r="CP714" i="10" s="1"/>
  <c r="DA714" i="10" a="1"/>
  <c r="DA714" i="10" s="1"/>
  <c r="DM714" i="10" a="1"/>
  <c r="DM714" i="10" s="1"/>
  <c r="DS714" i="10" a="1"/>
  <c r="DS714" i="10" s="1"/>
  <c r="DY714" i="10" a="1"/>
  <c r="DY714" i="10" s="1"/>
  <c r="ED714" i="10" a="1"/>
  <c r="ED714" i="10" s="1"/>
  <c r="EK714" i="10" a="1"/>
  <c r="EK714" i="10" s="1"/>
  <c r="EP714" i="10" a="1"/>
  <c r="EP714" i="10" s="1"/>
  <c r="FB714" i="10" a="1"/>
  <c r="FB714" i="10" s="1"/>
  <c r="FM714" i="10" a="1"/>
  <c r="FM714" i="10" s="1"/>
  <c r="FY714" i="10" a="1"/>
  <c r="FY714" i="10" s="1"/>
  <c r="GE714" i="10" a="1"/>
  <c r="GE714" i="10" s="1"/>
  <c r="GK714" i="10" a="1"/>
  <c r="GK714" i="10" s="1"/>
  <c r="GP714" i="10" a="1"/>
  <c r="GP714" i="10" s="1"/>
  <c r="AE714" i="10" a="1"/>
  <c r="AE714" i="10" s="1"/>
  <c r="AJ714" i="10" a="1"/>
  <c r="AJ714" i="10" s="1"/>
  <c r="AP714" i="10" a="1"/>
  <c r="AP714" i="10" s="1"/>
  <c r="AV714" i="10" a="1"/>
  <c r="AV714" i="10" s="1"/>
  <c r="BH714" i="10" a="1"/>
  <c r="BH714" i="10" s="1"/>
  <c r="BS714" i="10" a="1"/>
  <c r="BS714" i="10" s="1"/>
  <c r="CE714" i="10" a="1"/>
  <c r="CE714" i="10" s="1"/>
  <c r="CJ714" i="10" a="1"/>
  <c r="CJ714" i="10" s="1"/>
  <c r="CQ714" i="10" a="1"/>
  <c r="CQ714" i="10" s="1"/>
  <c r="CV714" i="10" a="1"/>
  <c r="CV714" i="10" s="1"/>
  <c r="DB714" i="10" a="1"/>
  <c r="DB714" i="10" s="1"/>
  <c r="DH714" i="10" a="1"/>
  <c r="DH714" i="10" s="1"/>
  <c r="DT714" i="10" a="1"/>
  <c r="DT714" i="10" s="1"/>
  <c r="EE714" i="10" a="1"/>
  <c r="EE714" i="10" s="1"/>
  <c r="EQ714" i="10" a="1"/>
  <c r="EQ714" i="10" s="1"/>
  <c r="EV714" i="10" a="1"/>
  <c r="EV714" i="10" s="1"/>
  <c r="FC714" i="10" a="1"/>
  <c r="FC714" i="10" s="1"/>
  <c r="FH714" i="10" a="1"/>
  <c r="FH714" i="10" s="1"/>
  <c r="FN714" i="10" a="1"/>
  <c r="FN714" i="10" s="1"/>
  <c r="FT714" i="10" a="1"/>
  <c r="FT714" i="10" s="1"/>
  <c r="GF714" i="10" a="1"/>
  <c r="GF714" i="10" s="1"/>
  <c r="GQ714" i="10" a="1"/>
  <c r="GQ714" i="10" s="1"/>
  <c r="AK714" i="10" a="1"/>
  <c r="AK714" i="10" s="1"/>
  <c r="AQ714" i="10" a="1"/>
  <c r="AQ714" i="10" s="1"/>
  <c r="AW714" i="10" a="1"/>
  <c r="AW714" i="10" s="1"/>
  <c r="BB714" i="10" a="1"/>
  <c r="BB714" i="10" s="1"/>
  <c r="BI714" i="10" a="1"/>
  <c r="BI714" i="10" s="1"/>
  <c r="BN714" i="10" a="1"/>
  <c r="BN714" i="10" s="1"/>
  <c r="BZ714" i="10" a="1"/>
  <c r="BZ714" i="10" s="1"/>
  <c r="CK714" i="10" a="1"/>
  <c r="CK714" i="10" s="1"/>
  <c r="CW714" i="10" a="1"/>
  <c r="CW714" i="10" s="1"/>
  <c r="DC714" i="10" a="1"/>
  <c r="DC714" i="10" s="1"/>
  <c r="DI714" i="10" a="1"/>
  <c r="DI714" i="10" s="1"/>
  <c r="DN714" i="10" a="1"/>
  <c r="DN714" i="10" s="1"/>
  <c r="DU714" i="10" a="1"/>
  <c r="DU714" i="10" s="1"/>
  <c r="DZ714" i="10" a="1"/>
  <c r="DZ714" i="10" s="1"/>
  <c r="EL714" i="10" a="1"/>
  <c r="EL714" i="10" s="1"/>
  <c r="EW714" i="10" a="1"/>
  <c r="EW714" i="10" s="1"/>
  <c r="FI714" i="10" a="1"/>
  <c r="FI714" i="10" s="1"/>
  <c r="FO714" i="10" a="1"/>
  <c r="FO714" i="10" s="1"/>
  <c r="FU714" i="10" a="1"/>
  <c r="FU714" i="10" s="1"/>
  <c r="FZ714" i="10" a="1"/>
  <c r="FZ714" i="10" s="1"/>
  <c r="GG714" i="10" a="1"/>
  <c r="GG714" i="10" s="1"/>
  <c r="GL714" i="10" a="1"/>
  <c r="GL714" i="10" s="1"/>
  <c r="AF714" i="10" a="1"/>
  <c r="AF714" i="10" s="1"/>
  <c r="AR714" i="10" a="1"/>
  <c r="AR714" i="10" s="1"/>
  <c r="BC714" i="10" a="1"/>
  <c r="BC714" i="10" s="1"/>
  <c r="BO714" i="10" a="1"/>
  <c r="BO714" i="10" s="1"/>
  <c r="BT714" i="10" a="1"/>
  <c r="BT714" i="10" s="1"/>
  <c r="CA714" i="10" a="1"/>
  <c r="CA714" i="10" s="1"/>
  <c r="CF714" i="10" a="1"/>
  <c r="CF714" i="10" s="1"/>
  <c r="CL714" i="10" a="1"/>
  <c r="CL714" i="10" s="1"/>
  <c r="CR714" i="10" a="1"/>
  <c r="CR714" i="10" s="1"/>
  <c r="DD714" i="10" a="1"/>
  <c r="DD714" i="10" s="1"/>
  <c r="DO714" i="10" a="1"/>
  <c r="DO714" i="10" s="1"/>
  <c r="EA714" i="10" a="1"/>
  <c r="EA714" i="10" s="1"/>
  <c r="EF714" i="10" a="1"/>
  <c r="EF714" i="10" s="1"/>
  <c r="EM714" i="10" a="1"/>
  <c r="EM714" i="10" s="1"/>
  <c r="ER714" i="10" a="1"/>
  <c r="ER714" i="10" s="1"/>
  <c r="EX714" i="10" a="1"/>
  <c r="EX714" i="10" s="1"/>
  <c r="FD714" i="10" a="1"/>
  <c r="FD714" i="10" s="1"/>
  <c r="FP714" i="10" a="1"/>
  <c r="FP714" i="10" s="1"/>
  <c r="GA714" i="10" a="1"/>
  <c r="GA714" i="10" s="1"/>
  <c r="GM714" i="10" a="1"/>
  <c r="GM714" i="10" s="1"/>
  <c r="GR714" i="10" a="1"/>
  <c r="GR714" i="10" s="1"/>
  <c r="AA714" i="10" a="1"/>
  <c r="AA714" i="10" s="1"/>
  <c r="AG714" i="10" a="1"/>
  <c r="AG714" i="10" s="1"/>
  <c r="AL714" i="10" a="1"/>
  <c r="AL714" i="10" s="1"/>
  <c r="AS714" i="10" a="1"/>
  <c r="AS714" i="10" s="1"/>
  <c r="AX714" i="10" a="1"/>
  <c r="AX714" i="10" s="1"/>
  <c r="BJ714" i="10" a="1"/>
  <c r="BJ714" i="10" s="1"/>
  <c r="BU714" i="10" a="1"/>
  <c r="BU714" i="10" s="1"/>
  <c r="CG714" i="10" a="1"/>
  <c r="CG714" i="10" s="1"/>
  <c r="CM714" i="10" a="1"/>
  <c r="CM714" i="10" s="1"/>
  <c r="CS714" i="10" a="1"/>
  <c r="CS714" i="10" s="1"/>
  <c r="CX714" i="10" a="1"/>
  <c r="CX714" i="10" s="1"/>
  <c r="DE714" i="10" a="1"/>
  <c r="DE714" i="10" s="1"/>
  <c r="DJ714" i="10" a="1"/>
  <c r="DJ714" i="10" s="1"/>
  <c r="DV714" i="10" a="1"/>
  <c r="DV714" i="10" s="1"/>
  <c r="EG714" i="10" a="1"/>
  <c r="EG714" i="10" s="1"/>
  <c r="ES714" i="10" a="1"/>
  <c r="ES714" i="10" s="1"/>
  <c r="EY714" i="10" a="1"/>
  <c r="EY714" i="10" s="1"/>
  <c r="FE714" i="10" a="1"/>
  <c r="FE714" i="10" s="1"/>
  <c r="FJ714" i="10" a="1"/>
  <c r="FJ714" i="10" s="1"/>
  <c r="FQ714" i="10" a="1"/>
  <c r="FQ714" i="10" s="1"/>
  <c r="FV714" i="10" a="1"/>
  <c r="FV714" i="10" s="1"/>
  <c r="GH714" i="10" a="1"/>
  <c r="GH714" i="10" s="1"/>
  <c r="GS714" i="10" a="1"/>
  <c r="GS714" i="10" s="1"/>
  <c r="AB714" i="10" a="1"/>
  <c r="AB714" i="10" s="1"/>
  <c r="AM714" i="10" a="1"/>
  <c r="AM714" i="10" s="1"/>
  <c r="AY714" i="10" a="1"/>
  <c r="AY714" i="10" s="1"/>
  <c r="BD714" i="10" a="1"/>
  <c r="BD714" i="10" s="1"/>
  <c r="BK714" i="10" a="1"/>
  <c r="BK714" i="10" s="1"/>
  <c r="BP714" i="10" a="1"/>
  <c r="BP714" i="10" s="1"/>
  <c r="BV714" i="10" a="1"/>
  <c r="BV714" i="10" s="1"/>
  <c r="CB714" i="10" a="1"/>
  <c r="CB714" i="10" s="1"/>
  <c r="CN714" i="10" a="1"/>
  <c r="CN714" i="10" s="1"/>
  <c r="CY714" i="10" a="1"/>
  <c r="CY714" i="10" s="1"/>
  <c r="DK714" i="10" a="1"/>
  <c r="DK714" i="10" s="1"/>
  <c r="DP714" i="10" a="1"/>
  <c r="DP714" i="10" s="1"/>
  <c r="DW714" i="10" a="1"/>
  <c r="DW714" i="10" s="1"/>
  <c r="EB714" i="10" a="1"/>
  <c r="EB714" i="10" s="1"/>
  <c r="EH714" i="10" a="1"/>
  <c r="EH714" i="10" s="1"/>
  <c r="EN714" i="10" a="1"/>
  <c r="EN714" i="10" s="1"/>
  <c r="EZ714" i="10" a="1"/>
  <c r="EZ714" i="10" s="1"/>
  <c r="FK714" i="10" a="1"/>
  <c r="FK714" i="10" s="1"/>
  <c r="FW714" i="10" a="1"/>
  <c r="FW714" i="10" s="1"/>
  <c r="GB714" i="10" a="1"/>
  <c r="GB714" i="10" s="1"/>
  <c r="GI714" i="10" a="1"/>
  <c r="GI714" i="10" s="1"/>
  <c r="GN714" i="10" a="1"/>
  <c r="GN714" i="10" s="1"/>
  <c r="GT714" i="10" a="1"/>
  <c r="GT714" i="10" s="1"/>
  <c r="AC714" i="10" a="1"/>
  <c r="AC714" i="10" s="1"/>
  <c r="AH714" i="10" a="1"/>
  <c r="AH714" i="10" s="1"/>
  <c r="AT714" i="10" a="1"/>
  <c r="AT714" i="10" s="1"/>
  <c r="BE714" i="10" a="1"/>
  <c r="BE714" i="10" s="1"/>
  <c r="BQ714" i="10" a="1"/>
  <c r="BQ714" i="10" s="1"/>
  <c r="BW714" i="10" a="1"/>
  <c r="BW714" i="10" s="1"/>
  <c r="CC714" i="10" a="1"/>
  <c r="CC714" i="10" s="1"/>
  <c r="CH714" i="10" a="1"/>
  <c r="CH714" i="10" s="1"/>
  <c r="CO714" i="10" a="1"/>
  <c r="CO714" i="10" s="1"/>
  <c r="CT714" i="10" a="1"/>
  <c r="CT714" i="10" s="1"/>
  <c r="DF714" i="10" a="1"/>
  <c r="DF714" i="10" s="1"/>
  <c r="DQ714" i="10" a="1"/>
  <c r="DQ714" i="10" s="1"/>
  <c r="EC714" i="10" a="1"/>
  <c r="EC714" i="10" s="1"/>
  <c r="EI714" i="10" a="1"/>
  <c r="EI714" i="10" s="1"/>
  <c r="EO714" i="10" a="1"/>
  <c r="EO714" i="10" s="1"/>
  <c r="ET714" i="10" a="1"/>
  <c r="ET714" i="10" s="1"/>
  <c r="FA714" i="10" a="1"/>
  <c r="FA714" i="10" s="1"/>
  <c r="FF714" i="10" a="1"/>
  <c r="FF714" i="10" s="1"/>
  <c r="FR714" i="10" a="1"/>
  <c r="FR714" i="10" s="1"/>
  <c r="GC714" i="10" a="1"/>
  <c r="GC714" i="10" s="1"/>
  <c r="GO714" i="10" a="1"/>
  <c r="GO714" i="10" s="1"/>
  <c r="GU714" i="10" a="1"/>
  <c r="GU714" i="10" s="1"/>
  <c r="AI714" i="10" a="1"/>
  <c r="AI714" i="10" s="1"/>
  <c r="AN714" i="10" a="1"/>
  <c r="AN714" i="10" s="1"/>
  <c r="AU714" i="10" a="1"/>
  <c r="AU714" i="10" s="1"/>
  <c r="AZ714" i="10" a="1"/>
  <c r="AZ714" i="10" s="1"/>
  <c r="BF714" i="10" a="1"/>
  <c r="BF714" i="10" s="1"/>
  <c r="BL714" i="10" a="1"/>
  <c r="BL714" i="10" s="1"/>
  <c r="BX714" i="10" a="1"/>
  <c r="BX714" i="10" s="1"/>
  <c r="CI714" i="10" a="1"/>
  <c r="CI714" i="10" s="1"/>
  <c r="CU714" i="10" a="1"/>
  <c r="CU714" i="10" s="1"/>
  <c r="CZ714" i="10" a="1"/>
  <c r="CZ714" i="10" s="1"/>
  <c r="DG714" i="10" a="1"/>
  <c r="DG714" i="10" s="1"/>
  <c r="DL714" i="10" a="1"/>
  <c r="DL714" i="10" s="1"/>
  <c r="DR714" i="10" a="1"/>
  <c r="DR714" i="10" s="1"/>
  <c r="DX714" i="10" a="1"/>
  <c r="DX714" i="10" s="1"/>
  <c r="EJ714" i="10" a="1"/>
  <c r="EJ714" i="10" s="1"/>
  <c r="EU714" i="10" a="1"/>
  <c r="EU714" i="10" s="1"/>
  <c r="FG714" i="10" a="1"/>
  <c r="FG714" i="10" s="1"/>
  <c r="FL714" i="10" a="1"/>
  <c r="FL714" i="10" s="1"/>
  <c r="FS714" i="10" a="1"/>
  <c r="FS714" i="10" s="1"/>
  <c r="FX714" i="10" a="1"/>
  <c r="FX714" i="10" s="1"/>
  <c r="GD714" i="10" a="1"/>
  <c r="GD714" i="10" s="1"/>
  <c r="GJ714" i="10" a="1"/>
  <c r="GJ714" i="10" s="1"/>
  <c r="GV714" i="10" a="1"/>
  <c r="GV714" i="10" s="1"/>
  <c r="AD778" i="10" a="1"/>
  <c r="AD778" i="10" s="1"/>
  <c r="AI778" i="10" a="1"/>
  <c r="AI778" i="10" s="1"/>
  <c r="AS778" i="10" a="1"/>
  <c r="AS778" i="10" s="1"/>
  <c r="AX778" i="10" a="1"/>
  <c r="AX778" i="10" s="1"/>
  <c r="BI778" i="10" a="1"/>
  <c r="BI778" i="10" s="1"/>
  <c r="BS778" i="10" a="1"/>
  <c r="BS778" i="10" s="1"/>
  <c r="BX778" i="10" a="1"/>
  <c r="BX778" i="10" s="1"/>
  <c r="CC778" i="10" a="1"/>
  <c r="CC778" i="10" s="1"/>
  <c r="CH778" i="10" a="1"/>
  <c r="CH778" i="10" s="1"/>
  <c r="CW778" i="10" a="1"/>
  <c r="CW778" i="10" s="1"/>
  <c r="DC778" i="10" a="1"/>
  <c r="DC778" i="10" s="1"/>
  <c r="DM778" i="10" a="1"/>
  <c r="DM778" i="10" s="1"/>
  <c r="DR778" i="10" a="1"/>
  <c r="DR778" i="10" s="1"/>
  <c r="EB778" i="10" a="1"/>
  <c r="EB778" i="10" s="1"/>
  <c r="EL778" i="10" a="1"/>
  <c r="EL778" i="10" s="1"/>
  <c r="ER778" i="10" a="1"/>
  <c r="ER778" i="10" s="1"/>
  <c r="FB778" i="10" a="1"/>
  <c r="FB778" i="10" s="1"/>
  <c r="FG778" i="10" a="1"/>
  <c r="FG778" i="10" s="1"/>
  <c r="FQ778" i="10" a="1"/>
  <c r="FQ778" i="10" s="1"/>
  <c r="FV778" i="10" a="1"/>
  <c r="FV778" i="10" s="1"/>
  <c r="GG778" i="10" a="1"/>
  <c r="GG778" i="10" s="1"/>
  <c r="GQ778" i="10" a="1"/>
  <c r="GQ778" i="10" s="1"/>
  <c r="GV778" i="10" a="1"/>
  <c r="GV778" i="10" s="1"/>
  <c r="AE778" i="10" a="1"/>
  <c r="AE778" i="10" s="1"/>
  <c r="AO778" i="10" a="1"/>
  <c r="AO778" i="10" s="1"/>
  <c r="AY778" i="10" a="1"/>
  <c r="AY778" i="10" s="1"/>
  <c r="BD778" i="10" a="1"/>
  <c r="BD778" i="10" s="1"/>
  <c r="BN778" i="10" a="1"/>
  <c r="BN778" i="10" s="1"/>
  <c r="BT778" i="10" a="1"/>
  <c r="BT778" i="10" s="1"/>
  <c r="CI778" i="10" a="1"/>
  <c r="CI778" i="10" s="1"/>
  <c r="CN778" i="10" a="1"/>
  <c r="CN778" i="10" s="1"/>
  <c r="CS778" i="10" a="1"/>
  <c r="CS778" i="10" s="1"/>
  <c r="CX778" i="10" a="1"/>
  <c r="CX778" i="10" s="1"/>
  <c r="DH778" i="10" a="1"/>
  <c r="DH778" i="10" s="1"/>
  <c r="DS778" i="10" a="1"/>
  <c r="DS778" i="10" s="1"/>
  <c r="DX778" i="10" a="1"/>
  <c r="DX778" i="10" s="1"/>
  <c r="EH778" i="10" a="1"/>
  <c r="EH778" i="10" s="1"/>
  <c r="EM778" i="10" a="1"/>
  <c r="EM778" i="10" s="1"/>
  <c r="EW778" i="10" a="1"/>
  <c r="EW778" i="10" s="1"/>
  <c r="FC778" i="10" a="1"/>
  <c r="FC778" i="10" s="1"/>
  <c r="FM778" i="10" a="1"/>
  <c r="FM778" i="10" s="1"/>
  <c r="FW778" i="10" a="1"/>
  <c r="FW778" i="10" s="1"/>
  <c r="GB778" i="10" a="1"/>
  <c r="GB778" i="10" s="1"/>
  <c r="GL778" i="10" a="1"/>
  <c r="GL778" i="10" s="1"/>
  <c r="GR778" i="10" a="1"/>
  <c r="GR778" i="10" s="1"/>
  <c r="AJ778" i="10" a="1"/>
  <c r="AJ778" i="10" s="1"/>
  <c r="AT778" i="10" a="1"/>
  <c r="AT778" i="10" s="1"/>
  <c r="AZ778" i="10" a="1"/>
  <c r="AZ778" i="10" s="1"/>
  <c r="BJ778" i="10" a="1"/>
  <c r="BJ778" i="10" s="1"/>
  <c r="BO778" i="10" a="1"/>
  <c r="BO778" i="10" s="1"/>
  <c r="BY778" i="10" a="1"/>
  <c r="BY778" i="10" s="1"/>
  <c r="CD778" i="10" a="1"/>
  <c r="CD778" i="10" s="1"/>
  <c r="CO778" i="10" a="1"/>
  <c r="CO778" i="10" s="1"/>
  <c r="CY778" i="10" a="1"/>
  <c r="CY778" i="10" s="1"/>
  <c r="DD778" i="10" a="1"/>
  <c r="DD778" i="10" s="1"/>
  <c r="DI778" i="10" a="1"/>
  <c r="DI778" i="10" s="1"/>
  <c r="DN778" i="10" a="1"/>
  <c r="DN778" i="10" s="1"/>
  <c r="EC778" i="10" a="1"/>
  <c r="EC778" i="10" s="1"/>
  <c r="EI778" i="10" a="1"/>
  <c r="EI778" i="10" s="1"/>
  <c r="ES778" i="10" a="1"/>
  <c r="ES778" i="10" s="1"/>
  <c r="EX778" i="10" a="1"/>
  <c r="EX778" i="10" s="1"/>
  <c r="FH778" i="10" a="1"/>
  <c r="FH778" i="10" s="1"/>
  <c r="FR778" i="10" a="1"/>
  <c r="FR778" i="10" s="1"/>
  <c r="FX778" i="10" a="1"/>
  <c r="FX778" i="10" s="1"/>
  <c r="GH778" i="10" a="1"/>
  <c r="GH778" i="10" s="1"/>
  <c r="GM778" i="10" a="1"/>
  <c r="GM778" i="10" s="1"/>
  <c r="AA778" i="10" a="1"/>
  <c r="AA778" i="10" s="1"/>
  <c r="AF778" i="10" a="1"/>
  <c r="AF778" i="10" s="1"/>
  <c r="AP778" i="10" a="1"/>
  <c r="AP778" i="10" s="1"/>
  <c r="AU778" i="10" a="1"/>
  <c r="AU778" i="10" s="1"/>
  <c r="BE778" i="10" a="1"/>
  <c r="BE778" i="10" s="1"/>
  <c r="BK778" i="10" a="1"/>
  <c r="BK778" i="10" s="1"/>
  <c r="BU778" i="10" a="1"/>
  <c r="BU778" i="10" s="1"/>
  <c r="CE778" i="10" a="1"/>
  <c r="CE778" i="10" s="1"/>
  <c r="CJ778" i="10" a="1"/>
  <c r="CJ778" i="10" s="1"/>
  <c r="CT778" i="10" a="1"/>
  <c r="CT778" i="10" s="1"/>
  <c r="CZ778" i="10" a="1"/>
  <c r="CZ778" i="10" s="1"/>
  <c r="DO778" i="10" a="1"/>
  <c r="DO778" i="10" s="1"/>
  <c r="DT778" i="10" a="1"/>
  <c r="DT778" i="10" s="1"/>
  <c r="DY778" i="10" a="1"/>
  <c r="DY778" i="10" s="1"/>
  <c r="ED778" i="10" a="1"/>
  <c r="ED778" i="10" s="1"/>
  <c r="EN778" i="10" a="1"/>
  <c r="EN778" i="10" s="1"/>
  <c r="EY778" i="10" a="1"/>
  <c r="EY778" i="10" s="1"/>
  <c r="FD778" i="10" a="1"/>
  <c r="FD778" i="10" s="1"/>
  <c r="FN778" i="10" a="1"/>
  <c r="FN778" i="10" s="1"/>
  <c r="FS778" i="10" a="1"/>
  <c r="FS778" i="10" s="1"/>
  <c r="GC778" i="10" a="1"/>
  <c r="GC778" i="10" s="1"/>
  <c r="GI778" i="10" a="1"/>
  <c r="GI778" i="10" s="1"/>
  <c r="GS778" i="10" a="1"/>
  <c r="GS778" i="10" s="1"/>
  <c r="AK778" i="10" a="1"/>
  <c r="AK778" i="10" s="1"/>
  <c r="AQ778" i="10" a="1"/>
  <c r="AQ778" i="10" s="1"/>
  <c r="BA778" i="10" a="1"/>
  <c r="BA778" i="10" s="1"/>
  <c r="BF778" i="10" a="1"/>
  <c r="BF778" i="10" s="1"/>
  <c r="BP778" i="10" a="1"/>
  <c r="BP778" i="10" s="1"/>
  <c r="BZ778" i="10" a="1"/>
  <c r="BZ778" i="10" s="1"/>
  <c r="CF778" i="10" a="1"/>
  <c r="CF778" i="10" s="1"/>
  <c r="CP778" i="10" a="1"/>
  <c r="CP778" i="10" s="1"/>
  <c r="CU778" i="10" a="1"/>
  <c r="CU778" i="10" s="1"/>
  <c r="DE778" i="10" a="1"/>
  <c r="DE778" i="10" s="1"/>
  <c r="DJ778" i="10" a="1"/>
  <c r="DJ778" i="10" s="1"/>
  <c r="DU778" i="10" a="1"/>
  <c r="DU778" i="10" s="1"/>
  <c r="EE778" i="10" a="1"/>
  <c r="EE778" i="10" s="1"/>
  <c r="EJ778" i="10" a="1"/>
  <c r="EJ778" i="10" s="1"/>
  <c r="EO778" i="10" a="1"/>
  <c r="EO778" i="10" s="1"/>
  <c r="ET778" i="10" a="1"/>
  <c r="ET778" i="10" s="1"/>
  <c r="FI778" i="10" a="1"/>
  <c r="FI778" i="10" s="1"/>
  <c r="FO778" i="10" a="1"/>
  <c r="FO778" i="10" s="1"/>
  <c r="FY778" i="10" a="1"/>
  <c r="FY778" i="10" s="1"/>
  <c r="GD778" i="10" a="1"/>
  <c r="GD778" i="10" s="1"/>
  <c r="GN778" i="10" a="1"/>
  <c r="GN778" i="10" s="1"/>
  <c r="AB778" i="10" a="1"/>
  <c r="AB778" i="10" s="1"/>
  <c r="AG778" i="10" a="1"/>
  <c r="AG778" i="10" s="1"/>
  <c r="AL778" i="10" a="1"/>
  <c r="AL778" i="10" s="1"/>
  <c r="AV778" i="10" a="1"/>
  <c r="AV778" i="10" s="1"/>
  <c r="BG778" i="10" a="1"/>
  <c r="BG778" i="10" s="1"/>
  <c r="BL778" i="10" a="1"/>
  <c r="BL778" i="10" s="1"/>
  <c r="BV778" i="10" a="1"/>
  <c r="BV778" i="10" s="1"/>
  <c r="CA778" i="10" a="1"/>
  <c r="CA778" i="10" s="1"/>
  <c r="CK778" i="10" a="1"/>
  <c r="CK778" i="10" s="1"/>
  <c r="CQ778" i="10" a="1"/>
  <c r="CQ778" i="10" s="1"/>
  <c r="DA778" i="10" a="1"/>
  <c r="DA778" i="10" s="1"/>
  <c r="DK778" i="10" a="1"/>
  <c r="DK778" i="10" s="1"/>
  <c r="DP778" i="10" a="1"/>
  <c r="DP778" i="10" s="1"/>
  <c r="DZ778" i="10" a="1"/>
  <c r="DZ778" i="10" s="1"/>
  <c r="EF778" i="10" a="1"/>
  <c r="EF778" i="10" s="1"/>
  <c r="EU778" i="10" a="1"/>
  <c r="EU778" i="10" s="1"/>
  <c r="EZ778" i="10" a="1"/>
  <c r="EZ778" i="10" s="1"/>
  <c r="FE778" i="10" a="1"/>
  <c r="FE778" i="10" s="1"/>
  <c r="FJ778" i="10" a="1"/>
  <c r="FJ778" i="10" s="1"/>
  <c r="FT778" i="10" a="1"/>
  <c r="FT778" i="10" s="1"/>
  <c r="GE778" i="10" a="1"/>
  <c r="GE778" i="10" s="1"/>
  <c r="GJ778" i="10" a="1"/>
  <c r="GJ778" i="10" s="1"/>
  <c r="GT778" i="10" a="1"/>
  <c r="GT778" i="10" s="1"/>
  <c r="AC778" i="10" a="1"/>
  <c r="AC778" i="10" s="1"/>
  <c r="AM778" i="10" a="1"/>
  <c r="AM778" i="10" s="1"/>
  <c r="AR778" i="10" a="1"/>
  <c r="AR778" i="10" s="1"/>
  <c r="AW778" i="10" a="1"/>
  <c r="AW778" i="10" s="1"/>
  <c r="BB778" i="10" a="1"/>
  <c r="BB778" i="10" s="1"/>
  <c r="BQ778" i="10" a="1"/>
  <c r="BQ778" i="10" s="1"/>
  <c r="BW778" i="10" a="1"/>
  <c r="BW778" i="10" s="1"/>
  <c r="CG778" i="10" a="1"/>
  <c r="CG778" i="10" s="1"/>
  <c r="CL778" i="10" a="1"/>
  <c r="CL778" i="10" s="1"/>
  <c r="CV778" i="10" a="1"/>
  <c r="CV778" i="10" s="1"/>
  <c r="DF778" i="10" a="1"/>
  <c r="DF778" i="10" s="1"/>
  <c r="DL778" i="10" a="1"/>
  <c r="DL778" i="10" s="1"/>
  <c r="DV778" i="10" a="1"/>
  <c r="DV778" i="10" s="1"/>
  <c r="EA778" i="10" a="1"/>
  <c r="EA778" i="10" s="1"/>
  <c r="EK778" i="10" a="1"/>
  <c r="EK778" i="10" s="1"/>
  <c r="EP778" i="10" a="1"/>
  <c r="EP778" i="10" s="1"/>
  <c r="FA778" i="10" a="1"/>
  <c r="FA778" i="10" s="1"/>
  <c r="FK778" i="10" a="1"/>
  <c r="FK778" i="10" s="1"/>
  <c r="FP778" i="10" a="1"/>
  <c r="FP778" i="10" s="1"/>
  <c r="FU778" i="10" a="1"/>
  <c r="FU778" i="10" s="1"/>
  <c r="FZ778" i="10" a="1"/>
  <c r="FZ778" i="10" s="1"/>
  <c r="GO778" i="10" a="1"/>
  <c r="GO778" i="10" s="1"/>
  <c r="GU778" i="10" a="1"/>
  <c r="GU778" i="10" s="1"/>
  <c r="AH778" i="10" a="1"/>
  <c r="AH778" i="10" s="1"/>
  <c r="AN778" i="10" a="1"/>
  <c r="AN778" i="10" s="1"/>
  <c r="BC778" i="10" a="1"/>
  <c r="BC778" i="10" s="1"/>
  <c r="BH778" i="10" a="1"/>
  <c r="BH778" i="10" s="1"/>
  <c r="BM778" i="10" a="1"/>
  <c r="BM778" i="10" s="1"/>
  <c r="BR778" i="10" a="1"/>
  <c r="BR778" i="10" s="1"/>
  <c r="CB778" i="10" a="1"/>
  <c r="CB778" i="10" s="1"/>
  <c r="CM778" i="10" a="1"/>
  <c r="CM778" i="10" s="1"/>
  <c r="CR778" i="10" a="1"/>
  <c r="CR778" i="10" s="1"/>
  <c r="DB778" i="10" a="1"/>
  <c r="DB778" i="10" s="1"/>
  <c r="DG778" i="10" a="1"/>
  <c r="DG778" i="10" s="1"/>
  <c r="DQ778" i="10" a="1"/>
  <c r="DQ778" i="10" s="1"/>
  <c r="DW778" i="10" a="1"/>
  <c r="DW778" i="10" s="1"/>
  <c r="EG778" i="10" a="1"/>
  <c r="EG778" i="10" s="1"/>
  <c r="EQ778" i="10" a="1"/>
  <c r="EQ778" i="10" s="1"/>
  <c r="EV778" i="10" a="1"/>
  <c r="EV778" i="10" s="1"/>
  <c r="FF778" i="10" a="1"/>
  <c r="FF778" i="10" s="1"/>
  <c r="FL778" i="10" a="1"/>
  <c r="FL778" i="10" s="1"/>
  <c r="GA778" i="10" a="1"/>
  <c r="GA778" i="10" s="1"/>
  <c r="GF778" i="10" a="1"/>
  <c r="GF778" i="10" s="1"/>
  <c r="GK778" i="10" a="1"/>
  <c r="GK778" i="10" s="1"/>
  <c r="GP778" i="10" a="1"/>
  <c r="GP778" i="10" s="1"/>
  <c r="AH802" i="10" a="1"/>
  <c r="AH802" i="10" s="1"/>
  <c r="AO802" i="10" a="1"/>
  <c r="AO802" i="10" s="1"/>
  <c r="BB802" i="10" a="1"/>
  <c r="BB802" i="10" s="1"/>
  <c r="BI802" i="10" a="1"/>
  <c r="BI802" i="10" s="1"/>
  <c r="BW802" i="10" a="1"/>
  <c r="BW802" i="10" s="1"/>
  <c r="CC802" i="10" a="1"/>
  <c r="CC802" i="10" s="1"/>
  <c r="CJ802" i="10" a="1"/>
  <c r="CJ802" i="10" s="1"/>
  <c r="CQ802" i="10" a="1"/>
  <c r="CQ802" i="10" s="1"/>
  <c r="CW802" i="10" a="1"/>
  <c r="CW802" i="10" s="1"/>
  <c r="DD802" i="10" a="1"/>
  <c r="DD802" i="10" s="1"/>
  <c r="DK802" i="10" a="1"/>
  <c r="DK802" i="10" s="1"/>
  <c r="DR802" i="10" a="1"/>
  <c r="DR802" i="10" s="1"/>
  <c r="DX802" i="10" a="1"/>
  <c r="DX802" i="10" s="1"/>
  <c r="EE802" i="10" a="1"/>
  <c r="EE802" i="10" s="1"/>
  <c r="EL802" i="10" a="1"/>
  <c r="EL802" i="10" s="1"/>
  <c r="ER802" i="10" a="1"/>
  <c r="ER802" i="10" s="1"/>
  <c r="FF802" i="10" a="1"/>
  <c r="FF802" i="10" s="1"/>
  <c r="FM802" i="10" a="1"/>
  <c r="FM802" i="10" s="1"/>
  <c r="FZ802" i="10" a="1"/>
  <c r="FZ802" i="10" s="1"/>
  <c r="GG802" i="10" a="1"/>
  <c r="GG802" i="10" s="1"/>
  <c r="GU802" i="10" a="1"/>
  <c r="GU802" i="10" s="1"/>
  <c r="AB802" i="10" a="1"/>
  <c r="AB802" i="10" s="1"/>
  <c r="AI802" i="10" a="1"/>
  <c r="AI802" i="10" s="1"/>
  <c r="AP802" i="10" a="1"/>
  <c r="AP802" i="10" s="1"/>
  <c r="AV802" i="10" a="1"/>
  <c r="AV802" i="10" s="1"/>
  <c r="BC802" i="10" a="1"/>
  <c r="BC802" i="10" s="1"/>
  <c r="BJ802" i="10" a="1"/>
  <c r="BJ802" i="10" s="1"/>
  <c r="BP802" i="10" a="1"/>
  <c r="BP802" i="10" s="1"/>
  <c r="CD802" i="10" a="1"/>
  <c r="CD802" i="10" s="1"/>
  <c r="CK802" i="10" a="1"/>
  <c r="CK802" i="10" s="1"/>
  <c r="CX802" i="10" a="1"/>
  <c r="CX802" i="10" s="1"/>
  <c r="DE802" i="10" a="1"/>
  <c r="DE802" i="10" s="1"/>
  <c r="DS802" i="10" a="1"/>
  <c r="DS802" i="10" s="1"/>
  <c r="DY802" i="10" a="1"/>
  <c r="DY802" i="10" s="1"/>
  <c r="EF802" i="10" a="1"/>
  <c r="EF802" i="10" s="1"/>
  <c r="EM802" i="10" a="1"/>
  <c r="EM802" i="10" s="1"/>
  <c r="ES802" i="10" a="1"/>
  <c r="ES802" i="10" s="1"/>
  <c r="EZ802" i="10" a="1"/>
  <c r="EZ802" i="10" s="1"/>
  <c r="FG802" i="10" a="1"/>
  <c r="FG802" i="10" s="1"/>
  <c r="FN802" i="10" a="1"/>
  <c r="FN802" i="10" s="1"/>
  <c r="FT802" i="10" a="1"/>
  <c r="FT802" i="10" s="1"/>
  <c r="GA802" i="10" a="1"/>
  <c r="GA802" i="10" s="1"/>
  <c r="GH802" i="10" a="1"/>
  <c r="GH802" i="10" s="1"/>
  <c r="GN802" i="10" a="1"/>
  <c r="GN802" i="10" s="1"/>
  <c r="AC802" i="10" a="1"/>
  <c r="AC802" i="10" s="1"/>
  <c r="AQ802" i="10" a="1"/>
  <c r="AQ802" i="10" s="1"/>
  <c r="AW802" i="10" a="1"/>
  <c r="AW802" i="10" s="1"/>
  <c r="BD802" i="10" a="1"/>
  <c r="BD802" i="10" s="1"/>
  <c r="BK802" i="10" a="1"/>
  <c r="BK802" i="10" s="1"/>
  <c r="BQ802" i="10" a="1"/>
  <c r="BQ802" i="10" s="1"/>
  <c r="BX802" i="10" a="1"/>
  <c r="BX802" i="10" s="1"/>
  <c r="CE802" i="10" a="1"/>
  <c r="CE802" i="10" s="1"/>
  <c r="CL802" i="10" a="1"/>
  <c r="CL802" i="10" s="1"/>
  <c r="CR802" i="10" a="1"/>
  <c r="CR802" i="10" s="1"/>
  <c r="CY802" i="10" a="1"/>
  <c r="CY802" i="10" s="1"/>
  <c r="DF802" i="10" a="1"/>
  <c r="DF802" i="10" s="1"/>
  <c r="DL802" i="10" a="1"/>
  <c r="DL802" i="10" s="1"/>
  <c r="DZ802" i="10" a="1"/>
  <c r="DZ802" i="10" s="1"/>
  <c r="EG802" i="10" a="1"/>
  <c r="EG802" i="10" s="1"/>
  <c r="ET802" i="10" a="1"/>
  <c r="ET802" i="10" s="1"/>
  <c r="FA802" i="10" a="1"/>
  <c r="FA802" i="10" s="1"/>
  <c r="FO802" i="10" a="1"/>
  <c r="FO802" i="10" s="1"/>
  <c r="FU802" i="10" a="1"/>
  <c r="FU802" i="10" s="1"/>
  <c r="GB802" i="10" a="1"/>
  <c r="GB802" i="10" s="1"/>
  <c r="GI802" i="10" a="1"/>
  <c r="GI802" i="10" s="1"/>
  <c r="GO802" i="10" a="1"/>
  <c r="GO802" i="10" s="1"/>
  <c r="GV802" i="10" a="1"/>
  <c r="GV802" i="10" s="1"/>
  <c r="AD802" i="10" a="1"/>
  <c r="AD802" i="10" s="1"/>
  <c r="AJ802" i="10" a="1"/>
  <c r="AJ802" i="10" s="1"/>
  <c r="AX802" i="10" a="1"/>
  <c r="AX802" i="10" s="1"/>
  <c r="BE802" i="10" a="1"/>
  <c r="BE802" i="10" s="1"/>
  <c r="BR802" i="10" a="1"/>
  <c r="BR802" i="10" s="1"/>
  <c r="BY802" i="10" a="1"/>
  <c r="BY802" i="10" s="1"/>
  <c r="CM802" i="10" a="1"/>
  <c r="CM802" i="10" s="1"/>
  <c r="CS802" i="10" a="1"/>
  <c r="CS802" i="10" s="1"/>
  <c r="CZ802" i="10" a="1"/>
  <c r="CZ802" i="10" s="1"/>
  <c r="DG802" i="10" a="1"/>
  <c r="DG802" i="10" s="1"/>
  <c r="DM802" i="10" a="1"/>
  <c r="DM802" i="10" s="1"/>
  <c r="DT802" i="10" a="1"/>
  <c r="DT802" i="10" s="1"/>
  <c r="EA802" i="10" a="1"/>
  <c r="EA802" i="10" s="1"/>
  <c r="EH802" i="10" a="1"/>
  <c r="EH802" i="10" s="1"/>
  <c r="EN802" i="10" a="1"/>
  <c r="EN802" i="10" s="1"/>
  <c r="EU802" i="10" a="1"/>
  <c r="EU802" i="10" s="1"/>
  <c r="FB802" i="10" a="1"/>
  <c r="FB802" i="10" s="1"/>
  <c r="FH802" i="10" a="1"/>
  <c r="FH802" i="10" s="1"/>
  <c r="FV802" i="10" a="1"/>
  <c r="FV802" i="10" s="1"/>
  <c r="GC802" i="10" a="1"/>
  <c r="GC802" i="10" s="1"/>
  <c r="GP802" i="10" a="1"/>
  <c r="GP802" i="10" s="1"/>
  <c r="AE802" i="10" a="1"/>
  <c r="AE802" i="10" s="1"/>
  <c r="AK802" i="10" a="1"/>
  <c r="AK802" i="10" s="1"/>
  <c r="AR802" i="10" a="1"/>
  <c r="AR802" i="10" s="1"/>
  <c r="AY802" i="10" a="1"/>
  <c r="AY802" i="10" s="1"/>
  <c r="BF802" i="10" a="1"/>
  <c r="BF802" i="10" s="1"/>
  <c r="BL802" i="10" a="1"/>
  <c r="BL802" i="10" s="1"/>
  <c r="BS802" i="10" a="1"/>
  <c r="BS802" i="10" s="1"/>
  <c r="BZ802" i="10" a="1"/>
  <c r="BZ802" i="10" s="1"/>
  <c r="CF802" i="10" a="1"/>
  <c r="CF802" i="10" s="1"/>
  <c r="CT802" i="10" a="1"/>
  <c r="CT802" i="10" s="1"/>
  <c r="DA802" i="10" a="1"/>
  <c r="DA802" i="10" s="1"/>
  <c r="DN802" i="10" a="1"/>
  <c r="DN802" i="10" s="1"/>
  <c r="DU802" i="10" a="1"/>
  <c r="DU802" i="10" s="1"/>
  <c r="EI802" i="10" a="1"/>
  <c r="EI802" i="10" s="1"/>
  <c r="EO802" i="10" a="1"/>
  <c r="EO802" i="10" s="1"/>
  <c r="EV802" i="10" a="1"/>
  <c r="EV802" i="10" s="1"/>
  <c r="FC802" i="10" a="1"/>
  <c r="FC802" i="10" s="1"/>
  <c r="FI802" i="10" a="1"/>
  <c r="FI802" i="10" s="1"/>
  <c r="FP802" i="10" a="1"/>
  <c r="FP802" i="10" s="1"/>
  <c r="FW802" i="10" a="1"/>
  <c r="FW802" i="10" s="1"/>
  <c r="GD802" i="10" a="1"/>
  <c r="GD802" i="10" s="1"/>
  <c r="GJ802" i="10" a="1"/>
  <c r="GJ802" i="10" s="1"/>
  <c r="GQ802" i="10" a="1"/>
  <c r="GQ802" i="10" s="1"/>
  <c r="AL802" i="10" a="1"/>
  <c r="AL802" i="10" s="1"/>
  <c r="AS802" i="10" a="1"/>
  <c r="AS802" i="10" s="1"/>
  <c r="BG802" i="10" a="1"/>
  <c r="BG802" i="10" s="1"/>
  <c r="BM802" i="10" a="1"/>
  <c r="BM802" i="10" s="1"/>
  <c r="BT802" i="10" a="1"/>
  <c r="BT802" i="10" s="1"/>
  <c r="CA802" i="10" a="1"/>
  <c r="CA802" i="10" s="1"/>
  <c r="CG802" i="10" a="1"/>
  <c r="CG802" i="10" s="1"/>
  <c r="CN802" i="10" a="1"/>
  <c r="CN802" i="10" s="1"/>
  <c r="CU802" i="10" a="1"/>
  <c r="CU802" i="10" s="1"/>
  <c r="DB802" i="10" a="1"/>
  <c r="DB802" i="10" s="1"/>
  <c r="DH802" i="10" a="1"/>
  <c r="DH802" i="10" s="1"/>
  <c r="DO802" i="10" a="1"/>
  <c r="DO802" i="10" s="1"/>
  <c r="DV802" i="10" a="1"/>
  <c r="DV802" i="10" s="1"/>
  <c r="EB802" i="10" a="1"/>
  <c r="EB802" i="10" s="1"/>
  <c r="EP802" i="10" a="1"/>
  <c r="EP802" i="10" s="1"/>
  <c r="EW802" i="10" a="1"/>
  <c r="EW802" i="10" s="1"/>
  <c r="FJ802" i="10" a="1"/>
  <c r="FJ802" i="10" s="1"/>
  <c r="FQ802" i="10" a="1"/>
  <c r="FQ802" i="10" s="1"/>
  <c r="GE802" i="10" a="1"/>
  <c r="GE802" i="10" s="1"/>
  <c r="GK802" i="10" a="1"/>
  <c r="GK802" i="10" s="1"/>
  <c r="GR802" i="10" a="1"/>
  <c r="GR802" i="10" s="1"/>
  <c r="AF802" i="10" a="1"/>
  <c r="AF802" i="10" s="1"/>
  <c r="AM802" i="10" a="1"/>
  <c r="AM802" i="10" s="1"/>
  <c r="AT802" i="10" a="1"/>
  <c r="AT802" i="10" s="1"/>
  <c r="AZ802" i="10" a="1"/>
  <c r="AZ802" i="10" s="1"/>
  <c r="BN802" i="10" a="1"/>
  <c r="BN802" i="10" s="1"/>
  <c r="BU802" i="10" a="1"/>
  <c r="BU802" i="10" s="1"/>
  <c r="CH802" i="10" a="1"/>
  <c r="CH802" i="10" s="1"/>
  <c r="CO802" i="10" a="1"/>
  <c r="CO802" i="10" s="1"/>
  <c r="DC802" i="10" a="1"/>
  <c r="DC802" i="10" s="1"/>
  <c r="DI802" i="10" a="1"/>
  <c r="DI802" i="10" s="1"/>
  <c r="DP802" i="10" a="1"/>
  <c r="DP802" i="10" s="1"/>
  <c r="DW802" i="10" a="1"/>
  <c r="DW802" i="10" s="1"/>
  <c r="EC802" i="10" a="1"/>
  <c r="EC802" i="10" s="1"/>
  <c r="EJ802" i="10" a="1"/>
  <c r="EJ802" i="10" s="1"/>
  <c r="EQ802" i="10" a="1"/>
  <c r="EQ802" i="10" s="1"/>
  <c r="EX802" i="10" a="1"/>
  <c r="EX802" i="10" s="1"/>
  <c r="FD802" i="10" a="1"/>
  <c r="FD802" i="10" s="1"/>
  <c r="FK802" i="10" a="1"/>
  <c r="FK802" i="10" s="1"/>
  <c r="FR802" i="10" a="1"/>
  <c r="FR802" i="10" s="1"/>
  <c r="FX802" i="10" a="1"/>
  <c r="FX802" i="10" s="1"/>
  <c r="GL802" i="10" a="1"/>
  <c r="GL802" i="10" s="1"/>
  <c r="GS802" i="10" a="1"/>
  <c r="GS802" i="10" s="1"/>
  <c r="AA802" i="10" a="1"/>
  <c r="AA802" i="10" s="1"/>
  <c r="AG802" i="10" a="1"/>
  <c r="AG802" i="10" s="1"/>
  <c r="AN802" i="10" a="1"/>
  <c r="AN802" i="10" s="1"/>
  <c r="AU802" i="10" a="1"/>
  <c r="AU802" i="10" s="1"/>
  <c r="BA802" i="10" a="1"/>
  <c r="BA802" i="10" s="1"/>
  <c r="BH802" i="10" a="1"/>
  <c r="BH802" i="10" s="1"/>
  <c r="BO802" i="10" a="1"/>
  <c r="BO802" i="10" s="1"/>
  <c r="BV802" i="10" a="1"/>
  <c r="BV802" i="10" s="1"/>
  <c r="CB802" i="10" a="1"/>
  <c r="CB802" i="10" s="1"/>
  <c r="CI802" i="10" a="1"/>
  <c r="CI802" i="10" s="1"/>
  <c r="CP802" i="10" a="1"/>
  <c r="CP802" i="10" s="1"/>
  <c r="CV802" i="10" a="1"/>
  <c r="CV802" i="10" s="1"/>
  <c r="DJ802" i="10" a="1"/>
  <c r="DJ802" i="10" s="1"/>
  <c r="DQ802" i="10" a="1"/>
  <c r="DQ802" i="10" s="1"/>
  <c r="ED802" i="10" a="1"/>
  <c r="ED802" i="10" s="1"/>
  <c r="EK802" i="10" a="1"/>
  <c r="EK802" i="10" s="1"/>
  <c r="EY802" i="10" a="1"/>
  <c r="EY802" i="10" s="1"/>
  <c r="FE802" i="10" a="1"/>
  <c r="FE802" i="10" s="1"/>
  <c r="FL802" i="10" a="1"/>
  <c r="FL802" i="10" s="1"/>
  <c r="FS802" i="10" a="1"/>
  <c r="FS802" i="10" s="1"/>
  <c r="FY802" i="10" a="1"/>
  <c r="FY802" i="10" s="1"/>
  <c r="GF802" i="10" a="1"/>
  <c r="GF802" i="10" s="1"/>
  <c r="GM802" i="10" a="1"/>
  <c r="GM802" i="10" s="1"/>
  <c r="GT802" i="10" a="1"/>
  <c r="GT802" i="10" s="1"/>
  <c r="AF842" i="10" a="1"/>
  <c r="AF842" i="10" s="1"/>
  <c r="AL842" i="10" a="1"/>
  <c r="AL842" i="10" s="1"/>
  <c r="AS842" i="10" a="1"/>
  <c r="AS842" i="10" s="1"/>
  <c r="AY842" i="10" a="1"/>
  <c r="AY842" i="10" s="1"/>
  <c r="BF842" i="10" a="1"/>
  <c r="BF842" i="10" s="1"/>
  <c r="BL842" i="10" a="1"/>
  <c r="BL842" i="10" s="1"/>
  <c r="BR842" i="10" a="1"/>
  <c r="BR842" i="10" s="1"/>
  <c r="BY842" i="10" a="1"/>
  <c r="BY842" i="10" s="1"/>
  <c r="CE842" i="10" a="1"/>
  <c r="CE842" i="10" s="1"/>
  <c r="CL842" i="10" a="1"/>
  <c r="CL842" i="10" s="1"/>
  <c r="CR842" i="10" a="1"/>
  <c r="CR842" i="10" s="1"/>
  <c r="CX842" i="10" a="1"/>
  <c r="CX842" i="10" s="1"/>
  <c r="DE842" i="10" a="1"/>
  <c r="DE842" i="10" s="1"/>
  <c r="DK842" i="10" a="1"/>
  <c r="DK842" i="10" s="1"/>
  <c r="DR842" i="10" a="1"/>
  <c r="DR842" i="10" s="1"/>
  <c r="DX842" i="10" a="1"/>
  <c r="DX842" i="10" s="1"/>
  <c r="ED842" i="10" a="1"/>
  <c r="ED842" i="10" s="1"/>
  <c r="EK842" i="10" a="1"/>
  <c r="EK842" i="10" s="1"/>
  <c r="EQ842" i="10" a="1"/>
  <c r="EQ842" i="10" s="1"/>
  <c r="EX842" i="10" a="1"/>
  <c r="EX842" i="10" s="1"/>
  <c r="FD842" i="10" a="1"/>
  <c r="FD842" i="10" s="1"/>
  <c r="FJ842" i="10" a="1"/>
  <c r="FJ842" i="10" s="1"/>
  <c r="FQ842" i="10" a="1"/>
  <c r="FQ842" i="10" s="1"/>
  <c r="FW842" i="10" a="1"/>
  <c r="FW842" i="10" s="1"/>
  <c r="GD842" i="10" a="1"/>
  <c r="GD842" i="10" s="1"/>
  <c r="GJ842" i="10" a="1"/>
  <c r="GJ842" i="10" s="1"/>
  <c r="GP842" i="10" a="1"/>
  <c r="GP842" i="10" s="1"/>
  <c r="AA842" i="10" a="1"/>
  <c r="AA842" i="10" s="1"/>
  <c r="AG842" i="10" a="1"/>
  <c r="AG842" i="10" s="1"/>
  <c r="AM842" i="10" a="1"/>
  <c r="AM842" i="10" s="1"/>
  <c r="AT842" i="10" a="1"/>
  <c r="AT842" i="10" s="1"/>
  <c r="BG842" i="10" a="1"/>
  <c r="BG842" i="10" s="1"/>
  <c r="BM842" i="10" a="1"/>
  <c r="BM842" i="10" s="1"/>
  <c r="BS842" i="10" a="1"/>
  <c r="BS842" i="10" s="1"/>
  <c r="BZ842" i="10" a="1"/>
  <c r="BZ842" i="10" s="1"/>
  <c r="CM842" i="10" a="1"/>
  <c r="CM842" i="10" s="1"/>
  <c r="CS842" i="10" a="1"/>
  <c r="CS842" i="10" s="1"/>
  <c r="CY842" i="10" a="1"/>
  <c r="CY842" i="10" s="1"/>
  <c r="DF842" i="10" a="1"/>
  <c r="DF842" i="10" s="1"/>
  <c r="DS842" i="10" a="1"/>
  <c r="DS842" i="10" s="1"/>
  <c r="DY842" i="10" a="1"/>
  <c r="DY842" i="10" s="1"/>
  <c r="EE842" i="10" a="1"/>
  <c r="EE842" i="10" s="1"/>
  <c r="EL842" i="10" a="1"/>
  <c r="EL842" i="10" s="1"/>
  <c r="EY842" i="10" a="1"/>
  <c r="EY842" i="10" s="1"/>
  <c r="FE842" i="10" a="1"/>
  <c r="FE842" i="10" s="1"/>
  <c r="FK842" i="10" a="1"/>
  <c r="FK842" i="10" s="1"/>
  <c r="FR842" i="10" a="1"/>
  <c r="FR842" i="10" s="1"/>
  <c r="GE842" i="10" a="1"/>
  <c r="GE842" i="10" s="1"/>
  <c r="GK842" i="10" a="1"/>
  <c r="GK842" i="10" s="1"/>
  <c r="GQ842" i="10" a="1"/>
  <c r="GQ842" i="10" s="1"/>
  <c r="AN842" i="10" a="1"/>
  <c r="AN842" i="10" s="1"/>
  <c r="AU842" i="10" a="1"/>
  <c r="AU842" i="10" s="1"/>
  <c r="AZ842" i="10" a="1"/>
  <c r="AZ842" i="10" s="1"/>
  <c r="BT842" i="10" a="1"/>
  <c r="BT842" i="10" s="1"/>
  <c r="CA842" i="10" a="1"/>
  <c r="CA842" i="10" s="1"/>
  <c r="CF842" i="10" a="1"/>
  <c r="CF842" i="10" s="1"/>
  <c r="CZ842" i="10" a="1"/>
  <c r="CZ842" i="10" s="1"/>
  <c r="DG842" i="10" a="1"/>
  <c r="DG842" i="10" s="1"/>
  <c r="DL842" i="10" a="1"/>
  <c r="DL842" i="10" s="1"/>
  <c r="EF842" i="10" a="1"/>
  <c r="EF842" i="10" s="1"/>
  <c r="EM842" i="10" a="1"/>
  <c r="EM842" i="10" s="1"/>
  <c r="ER842" i="10" a="1"/>
  <c r="ER842" i="10" s="1"/>
  <c r="FL842" i="10" a="1"/>
  <c r="FL842" i="10" s="1"/>
  <c r="FS842" i="10" a="1"/>
  <c r="FS842" i="10" s="1"/>
  <c r="FX842" i="10" a="1"/>
  <c r="FX842" i="10" s="1"/>
  <c r="GR842" i="10" a="1"/>
  <c r="GR842" i="10" s="1"/>
  <c r="AB842" i="10" a="1"/>
  <c r="AB842" i="10" s="1"/>
  <c r="AH842" i="10" a="1"/>
  <c r="AH842" i="10" s="1"/>
  <c r="AO842" i="10" a="1"/>
  <c r="AO842" i="10" s="1"/>
  <c r="BA842" i="10" a="1"/>
  <c r="BA842" i="10" s="1"/>
  <c r="BH842" i="10" a="1"/>
  <c r="BH842" i="10" s="1"/>
  <c r="BN842" i="10" a="1"/>
  <c r="BN842" i="10" s="1"/>
  <c r="BU842" i="10" a="1"/>
  <c r="BU842" i="10" s="1"/>
  <c r="CG842" i="10" a="1"/>
  <c r="CG842" i="10" s="1"/>
  <c r="CN842" i="10" a="1"/>
  <c r="CN842" i="10" s="1"/>
  <c r="CT842" i="10" a="1"/>
  <c r="CT842" i="10" s="1"/>
  <c r="DA842" i="10" a="1"/>
  <c r="DA842" i="10" s="1"/>
  <c r="DM842" i="10" a="1"/>
  <c r="DM842" i="10" s="1"/>
  <c r="DT842" i="10" a="1"/>
  <c r="DT842" i="10" s="1"/>
  <c r="DZ842" i="10" a="1"/>
  <c r="DZ842" i="10" s="1"/>
  <c r="EG842" i="10" a="1"/>
  <c r="EG842" i="10" s="1"/>
  <c r="ES842" i="10" a="1"/>
  <c r="ES842" i="10" s="1"/>
  <c r="EZ842" i="10" a="1"/>
  <c r="EZ842" i="10" s="1"/>
  <c r="FF842" i="10" a="1"/>
  <c r="FF842" i="10" s="1"/>
  <c r="FM842" i="10" a="1"/>
  <c r="FM842" i="10" s="1"/>
  <c r="FY842" i="10" a="1"/>
  <c r="FY842" i="10" s="1"/>
  <c r="GF842" i="10" a="1"/>
  <c r="GF842" i="10" s="1"/>
  <c r="GL842" i="10" a="1"/>
  <c r="GL842" i="10" s="1"/>
  <c r="GS842" i="10" a="1"/>
  <c r="GS842" i="10" s="1"/>
  <c r="AC842" i="10" a="1"/>
  <c r="AC842" i="10" s="1"/>
  <c r="AI842" i="10" a="1"/>
  <c r="AI842" i="10" s="1"/>
  <c r="AP842" i="10" a="1"/>
  <c r="AP842" i="10" s="1"/>
  <c r="AV842" i="10" a="1"/>
  <c r="AV842" i="10" s="1"/>
  <c r="BB842" i="10" a="1"/>
  <c r="BB842" i="10" s="1"/>
  <c r="BI842" i="10" a="1"/>
  <c r="BI842" i="10" s="1"/>
  <c r="BO842" i="10" a="1"/>
  <c r="BO842" i="10" s="1"/>
  <c r="BV842" i="10" a="1"/>
  <c r="BV842" i="10" s="1"/>
  <c r="CB842" i="10" a="1"/>
  <c r="CB842" i="10" s="1"/>
  <c r="CH842" i="10" a="1"/>
  <c r="CH842" i="10" s="1"/>
  <c r="CO842" i="10" a="1"/>
  <c r="CO842" i="10" s="1"/>
  <c r="CU842" i="10" a="1"/>
  <c r="CU842" i="10" s="1"/>
  <c r="DB842" i="10" a="1"/>
  <c r="DB842" i="10" s="1"/>
  <c r="DH842" i="10" a="1"/>
  <c r="DH842" i="10" s="1"/>
  <c r="DN842" i="10" a="1"/>
  <c r="DN842" i="10" s="1"/>
  <c r="DU842" i="10" a="1"/>
  <c r="DU842" i="10" s="1"/>
  <c r="EA842" i="10" a="1"/>
  <c r="EA842" i="10" s="1"/>
  <c r="EH842" i="10" a="1"/>
  <c r="EH842" i="10" s="1"/>
  <c r="EN842" i="10" a="1"/>
  <c r="EN842" i="10" s="1"/>
  <c r="ET842" i="10" a="1"/>
  <c r="ET842" i="10" s="1"/>
  <c r="FA842" i="10" a="1"/>
  <c r="FA842" i="10" s="1"/>
  <c r="FG842" i="10" a="1"/>
  <c r="FG842" i="10" s="1"/>
  <c r="FN842" i="10" a="1"/>
  <c r="FN842" i="10" s="1"/>
  <c r="FT842" i="10" a="1"/>
  <c r="FT842" i="10" s="1"/>
  <c r="FZ842" i="10" a="1"/>
  <c r="FZ842" i="10" s="1"/>
  <c r="GG842" i="10" a="1"/>
  <c r="GG842" i="10" s="1"/>
  <c r="GM842" i="10" a="1"/>
  <c r="GM842" i="10" s="1"/>
  <c r="GT842" i="10" a="1"/>
  <c r="GT842" i="10" s="1"/>
  <c r="AD842" i="10" a="1"/>
  <c r="AD842" i="10" s="1"/>
  <c r="AQ842" i="10" a="1"/>
  <c r="AQ842" i="10" s="1"/>
  <c r="AW842" i="10" a="1"/>
  <c r="AW842" i="10" s="1"/>
  <c r="BC842" i="10" a="1"/>
  <c r="BC842" i="10" s="1"/>
  <c r="BJ842" i="10" a="1"/>
  <c r="BJ842" i="10" s="1"/>
  <c r="BW842" i="10" a="1"/>
  <c r="BW842" i="10" s="1"/>
  <c r="CC842" i="10" a="1"/>
  <c r="CC842" i="10" s="1"/>
  <c r="CI842" i="10" a="1"/>
  <c r="CI842" i="10" s="1"/>
  <c r="CP842" i="10" a="1"/>
  <c r="CP842" i="10" s="1"/>
  <c r="DC842" i="10" a="1"/>
  <c r="DC842" i="10" s="1"/>
  <c r="DI842" i="10" a="1"/>
  <c r="DI842" i="10" s="1"/>
  <c r="DO842" i="10" a="1"/>
  <c r="DO842" i="10" s="1"/>
  <c r="DV842" i="10" a="1"/>
  <c r="DV842" i="10" s="1"/>
  <c r="EI842" i="10" a="1"/>
  <c r="EI842" i="10" s="1"/>
  <c r="EO842" i="10" a="1"/>
  <c r="EO842" i="10" s="1"/>
  <c r="EU842" i="10" a="1"/>
  <c r="EU842" i="10" s="1"/>
  <c r="FB842" i="10" a="1"/>
  <c r="FB842" i="10" s="1"/>
  <c r="FO842" i="10" a="1"/>
  <c r="FO842" i="10" s="1"/>
  <c r="FU842" i="10" a="1"/>
  <c r="FU842" i="10" s="1"/>
  <c r="GA842" i="10" a="1"/>
  <c r="GA842" i="10" s="1"/>
  <c r="GH842" i="10" a="1"/>
  <c r="GH842" i="10" s="1"/>
  <c r="GU842" i="10" a="1"/>
  <c r="GU842" i="10" s="1"/>
  <c r="AE842" i="10" a="1"/>
  <c r="AE842" i="10" s="1"/>
  <c r="AJ842" i="10" a="1"/>
  <c r="AJ842" i="10" s="1"/>
  <c r="BD842" i="10" a="1"/>
  <c r="BD842" i="10" s="1"/>
  <c r="BK842" i="10" a="1"/>
  <c r="BK842" i="10" s="1"/>
  <c r="BP842" i="10" a="1"/>
  <c r="BP842" i="10" s="1"/>
  <c r="CJ842" i="10" a="1"/>
  <c r="CJ842" i="10" s="1"/>
  <c r="CQ842" i="10" a="1"/>
  <c r="CQ842" i="10" s="1"/>
  <c r="CV842" i="10" a="1"/>
  <c r="CV842" i="10" s="1"/>
  <c r="DP842" i="10" a="1"/>
  <c r="DP842" i="10" s="1"/>
  <c r="DW842" i="10" a="1"/>
  <c r="DW842" i="10" s="1"/>
  <c r="EB842" i="10" a="1"/>
  <c r="EB842" i="10" s="1"/>
  <c r="EV842" i="10" a="1"/>
  <c r="EV842" i="10" s="1"/>
  <c r="FC842" i="10" a="1"/>
  <c r="FC842" i="10" s="1"/>
  <c r="FH842" i="10" a="1"/>
  <c r="FH842" i="10" s="1"/>
  <c r="GB842" i="10" a="1"/>
  <c r="GB842" i="10" s="1"/>
  <c r="GI842" i="10" a="1"/>
  <c r="GI842" i="10" s="1"/>
  <c r="GN842" i="10" a="1"/>
  <c r="GN842" i="10" s="1"/>
  <c r="AK842" i="10" a="1"/>
  <c r="AK842" i="10" s="1"/>
  <c r="AR842" i="10" a="1"/>
  <c r="AR842" i="10" s="1"/>
  <c r="AX842" i="10" a="1"/>
  <c r="AX842" i="10" s="1"/>
  <c r="BE842" i="10" a="1"/>
  <c r="BE842" i="10" s="1"/>
  <c r="BQ842" i="10" a="1"/>
  <c r="BQ842" i="10" s="1"/>
  <c r="BX842" i="10" a="1"/>
  <c r="BX842" i="10" s="1"/>
  <c r="CD842" i="10" a="1"/>
  <c r="CD842" i="10" s="1"/>
  <c r="CK842" i="10" a="1"/>
  <c r="CK842" i="10" s="1"/>
  <c r="CW842" i="10" a="1"/>
  <c r="CW842" i="10" s="1"/>
  <c r="DD842" i="10" a="1"/>
  <c r="DD842" i="10" s="1"/>
  <c r="DJ842" i="10" a="1"/>
  <c r="DJ842" i="10" s="1"/>
  <c r="DQ842" i="10" a="1"/>
  <c r="DQ842" i="10" s="1"/>
  <c r="EC842" i="10" a="1"/>
  <c r="EC842" i="10" s="1"/>
  <c r="EJ842" i="10" a="1"/>
  <c r="EJ842" i="10" s="1"/>
  <c r="EP842" i="10" a="1"/>
  <c r="EP842" i="10" s="1"/>
  <c r="EW842" i="10" a="1"/>
  <c r="EW842" i="10" s="1"/>
  <c r="FI842" i="10" a="1"/>
  <c r="FI842" i="10" s="1"/>
  <c r="FP842" i="10" a="1"/>
  <c r="FP842" i="10" s="1"/>
  <c r="FV842" i="10" a="1"/>
  <c r="FV842" i="10" s="1"/>
  <c r="GC842" i="10" a="1"/>
  <c r="GC842" i="10" s="1"/>
  <c r="GO842" i="10" a="1"/>
  <c r="GO842" i="10" s="1"/>
  <c r="GV842" i="10" a="1"/>
  <c r="GV842" i="10" s="1"/>
  <c r="AE866" i="10" a="1"/>
  <c r="AE866" i="10" s="1"/>
  <c r="AJ866" i="10" a="1"/>
  <c r="AJ866" i="10" s="1"/>
  <c r="BD866" i="10" a="1"/>
  <c r="BD866" i="10" s="1"/>
  <c r="BK866" i="10" a="1"/>
  <c r="BK866" i="10" s="1"/>
  <c r="BP866" i="10" a="1"/>
  <c r="BP866" i="10" s="1"/>
  <c r="CJ866" i="10" a="1"/>
  <c r="CJ866" i="10" s="1"/>
  <c r="CQ866" i="10" a="1"/>
  <c r="CQ866" i="10" s="1"/>
  <c r="CV866" i="10" a="1"/>
  <c r="CV866" i="10" s="1"/>
  <c r="DP866" i="10" a="1"/>
  <c r="DP866" i="10" s="1"/>
  <c r="DW866" i="10" a="1"/>
  <c r="DW866" i="10" s="1"/>
  <c r="EB866" i="10" a="1"/>
  <c r="EB866" i="10" s="1"/>
  <c r="EV866" i="10" a="1"/>
  <c r="EV866" i="10" s="1"/>
  <c r="FC866" i="10" a="1"/>
  <c r="FC866" i="10" s="1"/>
  <c r="FH866" i="10" a="1"/>
  <c r="FH866" i="10" s="1"/>
  <c r="GB866" i="10" a="1"/>
  <c r="GB866" i="10" s="1"/>
  <c r="GI866" i="10" a="1"/>
  <c r="GI866" i="10" s="1"/>
  <c r="GN866" i="10" a="1"/>
  <c r="GN866" i="10" s="1"/>
  <c r="AB866" i="10" a="1"/>
  <c r="AB866" i="10" s="1"/>
  <c r="AI866" i="10" a="1"/>
  <c r="AI866" i="10" s="1"/>
  <c r="AQ866" i="10" a="1"/>
  <c r="AQ866" i="10" s="1"/>
  <c r="AX866" i="10" a="1"/>
  <c r="AX866" i="10" s="1"/>
  <c r="BF866" i="10" a="1"/>
  <c r="BF866" i="10" s="1"/>
  <c r="BM866" i="10" a="1"/>
  <c r="BM866" i="10" s="1"/>
  <c r="BT866" i="10" a="1"/>
  <c r="BT866" i="10" s="1"/>
  <c r="CH866" i="10" a="1"/>
  <c r="CH866" i="10" s="1"/>
  <c r="CP866" i="10" a="1"/>
  <c r="CP866" i="10" s="1"/>
  <c r="CW866" i="10" a="1"/>
  <c r="CW866" i="10" s="1"/>
  <c r="DE866" i="10" a="1"/>
  <c r="DE866" i="10" s="1"/>
  <c r="DZ866" i="10" a="1"/>
  <c r="DZ866" i="10" s="1"/>
  <c r="EH866" i="10" a="1"/>
  <c r="EH866" i="10" s="1"/>
  <c r="EO866" i="10" a="1"/>
  <c r="EO866" i="10" s="1"/>
  <c r="EW866" i="10" a="1"/>
  <c r="EW866" i="10" s="1"/>
  <c r="FD866" i="10" a="1"/>
  <c r="FD866" i="10" s="1"/>
  <c r="FK866" i="10" a="1"/>
  <c r="FK866" i="10" s="1"/>
  <c r="FS866" i="10" a="1"/>
  <c r="FS866" i="10" s="1"/>
  <c r="FY866" i="10" a="1"/>
  <c r="FY866" i="10" s="1"/>
  <c r="GG866" i="10" a="1"/>
  <c r="GG866" i="10" s="1"/>
  <c r="GV866" i="10" a="1"/>
  <c r="GV866" i="10" s="1"/>
  <c r="AC866" i="10" a="1"/>
  <c r="AC866" i="10" s="1"/>
  <c r="AR866" i="10" a="1"/>
  <c r="AR866" i="10" s="1"/>
  <c r="AY866" i="10" a="1"/>
  <c r="AY866" i="10" s="1"/>
  <c r="BG866" i="10" a="1"/>
  <c r="BG866" i="10" s="1"/>
  <c r="BU866" i="10" a="1"/>
  <c r="BU866" i="10" s="1"/>
  <c r="CB866" i="10" a="1"/>
  <c r="CB866" i="10" s="1"/>
  <c r="CI866" i="10" a="1"/>
  <c r="CI866" i="10" s="1"/>
  <c r="CX866" i="10" a="1"/>
  <c r="CX866" i="10" s="1"/>
  <c r="DF866" i="10" a="1"/>
  <c r="DF866" i="10" s="1"/>
  <c r="DL866" i="10" a="1"/>
  <c r="DL866" i="10" s="1"/>
  <c r="DT866" i="10" a="1"/>
  <c r="DT866" i="10" s="1"/>
  <c r="EA866" i="10" a="1"/>
  <c r="EA866" i="10" s="1"/>
  <c r="EI866" i="10" a="1"/>
  <c r="EI866" i="10" s="1"/>
  <c r="EP866" i="10" a="1"/>
  <c r="EP866" i="10" s="1"/>
  <c r="EX866" i="10" a="1"/>
  <c r="EX866" i="10" s="1"/>
  <c r="FE866" i="10" a="1"/>
  <c r="FE866" i="10" s="1"/>
  <c r="FL866" i="10" a="1"/>
  <c r="FL866" i="10" s="1"/>
  <c r="FZ866" i="10" a="1"/>
  <c r="FZ866" i="10" s="1"/>
  <c r="GH866" i="10" a="1"/>
  <c r="GH866" i="10" s="1"/>
  <c r="GO866" i="10" a="1"/>
  <c r="GO866" i="10" s="1"/>
  <c r="AD866" i="10" a="1"/>
  <c r="AD866" i="10" s="1"/>
  <c r="AK866" i="10" a="1"/>
  <c r="AK866" i="10" s="1"/>
  <c r="AS866" i="10" a="1"/>
  <c r="AS866" i="10" s="1"/>
  <c r="BN866" i="10" a="1"/>
  <c r="BN866" i="10" s="1"/>
  <c r="BV866" i="10" a="1"/>
  <c r="BV866" i="10" s="1"/>
  <c r="CC866" i="10" a="1"/>
  <c r="CC866" i="10" s="1"/>
  <c r="CK866" i="10" a="1"/>
  <c r="CK866" i="10" s="1"/>
  <c r="CR866" i="10" a="1"/>
  <c r="CR866" i="10" s="1"/>
  <c r="CY866" i="10" a="1"/>
  <c r="CY866" i="10" s="1"/>
  <c r="DG866" i="10" a="1"/>
  <c r="DG866" i="10" s="1"/>
  <c r="DM866" i="10" a="1"/>
  <c r="DM866" i="10" s="1"/>
  <c r="DU866" i="10" a="1"/>
  <c r="DU866" i="10" s="1"/>
  <c r="EJ866" i="10" a="1"/>
  <c r="EJ866" i="10" s="1"/>
  <c r="EQ866" i="10" a="1"/>
  <c r="EQ866" i="10" s="1"/>
  <c r="EY866" i="10" a="1"/>
  <c r="EY866" i="10" s="1"/>
  <c r="FM866" i="10" a="1"/>
  <c r="FM866" i="10" s="1"/>
  <c r="FT866" i="10" a="1"/>
  <c r="FT866" i="10" s="1"/>
  <c r="GA866" i="10" a="1"/>
  <c r="GA866" i="10" s="1"/>
  <c r="GP866" i="10" a="1"/>
  <c r="GP866" i="10" s="1"/>
  <c r="AL866" i="10" a="1"/>
  <c r="AL866" i="10" s="1"/>
  <c r="AT866" i="10" a="1"/>
  <c r="AT866" i="10" s="1"/>
  <c r="AZ866" i="10" a="1"/>
  <c r="AZ866" i="10" s="1"/>
  <c r="BH866" i="10" a="1"/>
  <c r="BH866" i="10" s="1"/>
  <c r="BO866" i="10" a="1"/>
  <c r="BO866" i="10" s="1"/>
  <c r="BW866" i="10" a="1"/>
  <c r="BW866" i="10" s="1"/>
  <c r="CD866" i="10" a="1"/>
  <c r="CD866" i="10" s="1"/>
  <c r="CL866" i="10" a="1"/>
  <c r="CL866" i="10" s="1"/>
  <c r="CS866" i="10" a="1"/>
  <c r="CS866" i="10" s="1"/>
  <c r="CZ866" i="10" a="1"/>
  <c r="CZ866" i="10" s="1"/>
  <c r="DN866" i="10" a="1"/>
  <c r="DN866" i="10" s="1"/>
  <c r="DV866" i="10" a="1"/>
  <c r="DV866" i="10" s="1"/>
  <c r="EC866" i="10" a="1"/>
  <c r="EC866" i="10" s="1"/>
  <c r="EK866" i="10" a="1"/>
  <c r="EK866" i="10" s="1"/>
  <c r="FF866" i="10" a="1"/>
  <c r="FF866" i="10" s="1"/>
  <c r="FN866" i="10" a="1"/>
  <c r="FN866" i="10" s="1"/>
  <c r="FU866" i="10" a="1"/>
  <c r="FU866" i="10" s="1"/>
  <c r="GC866" i="10" a="1"/>
  <c r="GC866" i="10" s="1"/>
  <c r="GJ866" i="10" a="1"/>
  <c r="GJ866" i="10" s="1"/>
  <c r="GQ866" i="10" a="1"/>
  <c r="GQ866" i="10" s="1"/>
  <c r="AF866" i="10" a="1"/>
  <c r="AF866" i="10" s="1"/>
  <c r="AM866" i="10" a="1"/>
  <c r="AM866" i="10" s="1"/>
  <c r="AU866" i="10" a="1"/>
  <c r="AU866" i="10" s="1"/>
  <c r="BA866" i="10" a="1"/>
  <c r="BA866" i="10" s="1"/>
  <c r="BI866" i="10" a="1"/>
  <c r="BI866" i="10" s="1"/>
  <c r="BX866" i="10" a="1"/>
  <c r="BX866" i="10" s="1"/>
  <c r="CE866" i="10" a="1"/>
  <c r="CE866" i="10" s="1"/>
  <c r="CM866" i="10" a="1"/>
  <c r="CM866" i="10" s="1"/>
  <c r="DA866" i="10" a="1"/>
  <c r="DA866" i="10" s="1"/>
  <c r="DH866" i="10" a="1"/>
  <c r="DH866" i="10" s="1"/>
  <c r="DO866" i="10" a="1"/>
  <c r="DO866" i="10" s="1"/>
  <c r="ED866" i="10" a="1"/>
  <c r="ED866" i="10" s="1"/>
  <c r="EL866" i="10" a="1"/>
  <c r="EL866" i="10" s="1"/>
  <c r="ER866" i="10" a="1"/>
  <c r="ER866" i="10" s="1"/>
  <c r="EZ866" i="10" a="1"/>
  <c r="EZ866" i="10" s="1"/>
  <c r="FG866" i="10" a="1"/>
  <c r="FG866" i="10" s="1"/>
  <c r="FO866" i="10" a="1"/>
  <c r="FO866" i="10" s="1"/>
  <c r="FV866" i="10" a="1"/>
  <c r="FV866" i="10" s="1"/>
  <c r="GD866" i="10" a="1"/>
  <c r="GD866" i="10" s="1"/>
  <c r="GK866" i="10" a="1"/>
  <c r="GK866" i="10" s="1"/>
  <c r="GR866" i="10" a="1"/>
  <c r="GR866" i="10" s="1"/>
  <c r="AG866" i="10" a="1"/>
  <c r="AG866" i="10" s="1"/>
  <c r="AN866" i="10" a="1"/>
  <c r="AN866" i="10" s="1"/>
  <c r="BB866" i="10" a="1"/>
  <c r="BB866" i="10" s="1"/>
  <c r="BJ866" i="10" a="1"/>
  <c r="BJ866" i="10" s="1"/>
  <c r="BQ866" i="10" a="1"/>
  <c r="BQ866" i="10" s="1"/>
  <c r="BY866" i="10" a="1"/>
  <c r="BY866" i="10" s="1"/>
  <c r="CT866" i="10" a="1"/>
  <c r="CT866" i="10" s="1"/>
  <c r="DB866" i="10" a="1"/>
  <c r="DB866" i="10" s="1"/>
  <c r="DI866" i="10" a="1"/>
  <c r="DI866" i="10" s="1"/>
  <c r="DQ866" i="10" a="1"/>
  <c r="DQ866" i="10" s="1"/>
  <c r="DX866" i="10" a="1"/>
  <c r="DX866" i="10" s="1"/>
  <c r="EE866" i="10" a="1"/>
  <c r="EE866" i="10" s="1"/>
  <c r="EM866" i="10" a="1"/>
  <c r="EM866" i="10" s="1"/>
  <c r="ES866" i="10" a="1"/>
  <c r="ES866" i="10" s="1"/>
  <c r="FA866" i="10" a="1"/>
  <c r="FA866" i="10" s="1"/>
  <c r="FP866" i="10" a="1"/>
  <c r="FP866" i="10" s="1"/>
  <c r="FW866" i="10" a="1"/>
  <c r="FW866" i="10" s="1"/>
  <c r="GE866" i="10" a="1"/>
  <c r="GE866" i="10" s="1"/>
  <c r="GS866" i="10" a="1"/>
  <c r="GS866" i="10" s="1"/>
  <c r="AA866" i="10" a="1"/>
  <c r="AA866" i="10" s="1"/>
  <c r="AO866" i="10" a="1"/>
  <c r="AO866" i="10" s="1"/>
  <c r="AV866" i="10" a="1"/>
  <c r="AV866" i="10" s="1"/>
  <c r="BC866" i="10" a="1"/>
  <c r="BC866" i="10" s="1"/>
  <c r="BR866" i="10" a="1"/>
  <c r="BR866" i="10" s="1"/>
  <c r="BZ866" i="10" a="1"/>
  <c r="BZ866" i="10" s="1"/>
  <c r="CF866" i="10" a="1"/>
  <c r="CF866" i="10" s="1"/>
  <c r="CN866" i="10" a="1"/>
  <c r="CN866" i="10" s="1"/>
  <c r="CU866" i="10" a="1"/>
  <c r="CU866" i="10" s="1"/>
  <c r="DC866" i="10" a="1"/>
  <c r="DC866" i="10" s="1"/>
  <c r="DJ866" i="10" a="1"/>
  <c r="DJ866" i="10" s="1"/>
  <c r="DR866" i="10" a="1"/>
  <c r="DR866" i="10" s="1"/>
  <c r="DY866" i="10" a="1"/>
  <c r="DY866" i="10" s="1"/>
  <c r="EF866" i="10" a="1"/>
  <c r="EF866" i="10" s="1"/>
  <c r="ET866" i="10" a="1"/>
  <c r="ET866" i="10" s="1"/>
  <c r="FB866" i="10" a="1"/>
  <c r="FB866" i="10" s="1"/>
  <c r="FI866" i="10" a="1"/>
  <c r="FI866" i="10" s="1"/>
  <c r="FQ866" i="10" a="1"/>
  <c r="FQ866" i="10" s="1"/>
  <c r="GL866" i="10" a="1"/>
  <c r="GL866" i="10" s="1"/>
  <c r="GT866" i="10" a="1"/>
  <c r="GT866" i="10" s="1"/>
  <c r="AH866" i="10" a="1"/>
  <c r="AH866" i="10" s="1"/>
  <c r="AP866" i="10" a="1"/>
  <c r="AP866" i="10" s="1"/>
  <c r="AW866" i="10" a="1"/>
  <c r="AW866" i="10" s="1"/>
  <c r="BE866" i="10" a="1"/>
  <c r="BE866" i="10" s="1"/>
  <c r="BL866" i="10" a="1"/>
  <c r="BL866" i="10" s="1"/>
  <c r="BS866" i="10" a="1"/>
  <c r="BS866" i="10" s="1"/>
  <c r="CA866" i="10" a="1"/>
  <c r="CA866" i="10" s="1"/>
  <c r="CG866" i="10" a="1"/>
  <c r="CG866" i="10" s="1"/>
  <c r="CO866" i="10" a="1"/>
  <c r="CO866" i="10" s="1"/>
  <c r="DD866" i="10" a="1"/>
  <c r="DD866" i="10" s="1"/>
  <c r="DK866" i="10" a="1"/>
  <c r="DK866" i="10" s="1"/>
  <c r="DS866" i="10" a="1"/>
  <c r="DS866" i="10" s="1"/>
  <c r="EG866" i="10" a="1"/>
  <c r="EG866" i="10" s="1"/>
  <c r="EN866" i="10" a="1"/>
  <c r="EN866" i="10" s="1"/>
  <c r="EU866" i="10" a="1"/>
  <c r="EU866" i="10" s="1"/>
  <c r="FJ866" i="10" a="1"/>
  <c r="FJ866" i="10" s="1"/>
  <c r="FR866" i="10" a="1"/>
  <c r="FR866" i="10" s="1"/>
  <c r="FX866" i="10" a="1"/>
  <c r="FX866" i="10" s="1"/>
  <c r="GF866" i="10" a="1"/>
  <c r="GF866" i="10" s="1"/>
  <c r="GM866" i="10" a="1"/>
  <c r="GM866" i="10" s="1"/>
  <c r="GU866" i="10" a="1"/>
  <c r="GU866" i="10" s="1"/>
  <c r="AH906" i="10" a="1"/>
  <c r="AH906" i="10" s="1"/>
  <c r="AP906" i="10" a="1"/>
  <c r="AP906" i="10" s="1"/>
  <c r="AX906" i="10" a="1"/>
  <c r="AX906" i="10" s="1"/>
  <c r="BF906" i="10" a="1"/>
  <c r="BF906" i="10" s="1"/>
  <c r="BN906" i="10" a="1"/>
  <c r="BN906" i="10" s="1"/>
  <c r="BV906" i="10" a="1"/>
  <c r="BV906" i="10" s="1"/>
  <c r="CD906" i="10" a="1"/>
  <c r="CD906" i="10" s="1"/>
  <c r="CL906" i="10" a="1"/>
  <c r="CL906" i="10" s="1"/>
  <c r="CT906" i="10" a="1"/>
  <c r="CT906" i="10" s="1"/>
  <c r="DB906" i="10" a="1"/>
  <c r="DB906" i="10" s="1"/>
  <c r="DJ906" i="10" a="1"/>
  <c r="DJ906" i="10" s="1"/>
  <c r="DR906" i="10" a="1"/>
  <c r="DR906" i="10" s="1"/>
  <c r="DZ906" i="10" a="1"/>
  <c r="DZ906" i="10" s="1"/>
  <c r="EH906" i="10" a="1"/>
  <c r="EH906" i="10" s="1"/>
  <c r="EP906" i="10" a="1"/>
  <c r="EP906" i="10" s="1"/>
  <c r="EX906" i="10" a="1"/>
  <c r="EX906" i="10" s="1"/>
  <c r="FF906" i="10" a="1"/>
  <c r="FF906" i="10" s="1"/>
  <c r="FN906" i="10" a="1"/>
  <c r="FN906" i="10" s="1"/>
  <c r="FV906" i="10" a="1"/>
  <c r="FV906" i="10" s="1"/>
  <c r="GD906" i="10" a="1"/>
  <c r="GD906" i="10" s="1"/>
  <c r="GL906" i="10" a="1"/>
  <c r="GL906" i="10" s="1"/>
  <c r="GT906" i="10" a="1"/>
  <c r="GT906" i="10" s="1"/>
  <c r="AA906" i="10" a="1"/>
  <c r="AA906" i="10" s="1"/>
  <c r="AI906" i="10" a="1"/>
  <c r="AI906" i="10" s="1"/>
  <c r="AQ906" i="10" a="1"/>
  <c r="AQ906" i="10" s="1"/>
  <c r="AY906" i="10" a="1"/>
  <c r="AY906" i="10" s="1"/>
  <c r="BG906" i="10" a="1"/>
  <c r="BG906" i="10" s="1"/>
  <c r="BO906" i="10" a="1"/>
  <c r="BO906" i="10" s="1"/>
  <c r="BW906" i="10" a="1"/>
  <c r="BW906" i="10" s="1"/>
  <c r="CE906" i="10" a="1"/>
  <c r="CE906" i="10" s="1"/>
  <c r="CM906" i="10" a="1"/>
  <c r="CM906" i="10" s="1"/>
  <c r="CU906" i="10" a="1"/>
  <c r="CU906" i="10" s="1"/>
  <c r="DC906" i="10" a="1"/>
  <c r="DC906" i="10" s="1"/>
  <c r="DK906" i="10" a="1"/>
  <c r="DK906" i="10" s="1"/>
  <c r="DS906" i="10" a="1"/>
  <c r="DS906" i="10" s="1"/>
  <c r="EA906" i="10" a="1"/>
  <c r="EA906" i="10" s="1"/>
  <c r="EI906" i="10" a="1"/>
  <c r="EI906" i="10" s="1"/>
  <c r="EQ906" i="10" a="1"/>
  <c r="EQ906" i="10" s="1"/>
  <c r="EY906" i="10" a="1"/>
  <c r="EY906" i="10" s="1"/>
  <c r="FG906" i="10" a="1"/>
  <c r="FG906" i="10" s="1"/>
  <c r="FO906" i="10" a="1"/>
  <c r="FO906" i="10" s="1"/>
  <c r="FW906" i="10" a="1"/>
  <c r="FW906" i="10" s="1"/>
  <c r="GE906" i="10" a="1"/>
  <c r="GE906" i="10" s="1"/>
  <c r="GM906" i="10" a="1"/>
  <c r="GM906" i="10" s="1"/>
  <c r="GU906" i="10" a="1"/>
  <c r="GU906" i="10" s="1"/>
  <c r="AB906" i="10" a="1"/>
  <c r="AB906" i="10" s="1"/>
  <c r="AJ906" i="10" a="1"/>
  <c r="AJ906" i="10" s="1"/>
  <c r="AR906" i="10" a="1"/>
  <c r="AR906" i="10" s="1"/>
  <c r="AZ906" i="10" a="1"/>
  <c r="AZ906" i="10" s="1"/>
  <c r="BH906" i="10" a="1"/>
  <c r="BH906" i="10" s="1"/>
  <c r="BP906" i="10" a="1"/>
  <c r="BP906" i="10" s="1"/>
  <c r="BX906" i="10" a="1"/>
  <c r="BX906" i="10" s="1"/>
  <c r="CF906" i="10" a="1"/>
  <c r="CF906" i="10" s="1"/>
  <c r="CN906" i="10" a="1"/>
  <c r="CN906" i="10" s="1"/>
  <c r="CV906" i="10" a="1"/>
  <c r="CV906" i="10" s="1"/>
  <c r="DD906" i="10" a="1"/>
  <c r="DD906" i="10" s="1"/>
  <c r="DL906" i="10" a="1"/>
  <c r="DL906" i="10" s="1"/>
  <c r="DT906" i="10" a="1"/>
  <c r="DT906" i="10" s="1"/>
  <c r="EB906" i="10" a="1"/>
  <c r="EB906" i="10" s="1"/>
  <c r="EJ906" i="10" a="1"/>
  <c r="EJ906" i="10" s="1"/>
  <c r="ER906" i="10" a="1"/>
  <c r="ER906" i="10" s="1"/>
  <c r="EZ906" i="10" a="1"/>
  <c r="EZ906" i="10" s="1"/>
  <c r="FH906" i="10" a="1"/>
  <c r="FH906" i="10" s="1"/>
  <c r="FP906" i="10" a="1"/>
  <c r="FP906" i="10" s="1"/>
  <c r="FX906" i="10" a="1"/>
  <c r="FX906" i="10" s="1"/>
  <c r="GF906" i="10" a="1"/>
  <c r="GF906" i="10" s="1"/>
  <c r="GN906" i="10" a="1"/>
  <c r="GN906" i="10" s="1"/>
  <c r="GV906" i="10" a="1"/>
  <c r="GV906" i="10" s="1"/>
  <c r="AC906" i="10" a="1"/>
  <c r="AC906" i="10" s="1"/>
  <c r="AK906" i="10" a="1"/>
  <c r="AK906" i="10" s="1"/>
  <c r="AS906" i="10" a="1"/>
  <c r="AS906" i="10" s="1"/>
  <c r="BA906" i="10" a="1"/>
  <c r="BA906" i="10" s="1"/>
  <c r="BI906" i="10" a="1"/>
  <c r="BI906" i="10" s="1"/>
  <c r="BQ906" i="10" a="1"/>
  <c r="BQ906" i="10" s="1"/>
  <c r="BY906" i="10" a="1"/>
  <c r="BY906" i="10" s="1"/>
  <c r="CG906" i="10" a="1"/>
  <c r="CG906" i="10" s="1"/>
  <c r="CO906" i="10" a="1"/>
  <c r="CO906" i="10" s="1"/>
  <c r="CW906" i="10" a="1"/>
  <c r="CW906" i="10" s="1"/>
  <c r="DE906" i="10" a="1"/>
  <c r="DE906" i="10" s="1"/>
  <c r="DM906" i="10" a="1"/>
  <c r="DM906" i="10" s="1"/>
  <c r="DU906" i="10" a="1"/>
  <c r="DU906" i="10" s="1"/>
  <c r="EC906" i="10" a="1"/>
  <c r="EC906" i="10" s="1"/>
  <c r="EK906" i="10" a="1"/>
  <c r="EK906" i="10" s="1"/>
  <c r="ES906" i="10" a="1"/>
  <c r="ES906" i="10" s="1"/>
  <c r="FA906" i="10" a="1"/>
  <c r="FA906" i="10" s="1"/>
  <c r="FI906" i="10" a="1"/>
  <c r="FI906" i="10" s="1"/>
  <c r="FQ906" i="10" a="1"/>
  <c r="FQ906" i="10" s="1"/>
  <c r="FY906" i="10" a="1"/>
  <c r="FY906" i="10" s="1"/>
  <c r="GG906" i="10" a="1"/>
  <c r="GG906" i="10" s="1"/>
  <c r="GO906" i="10" a="1"/>
  <c r="GO906" i="10" s="1"/>
  <c r="AD906" i="10" a="1"/>
  <c r="AD906" i="10" s="1"/>
  <c r="AL906" i="10" a="1"/>
  <c r="AL906" i="10" s="1"/>
  <c r="AT906" i="10" a="1"/>
  <c r="AT906" i="10" s="1"/>
  <c r="BB906" i="10" a="1"/>
  <c r="BB906" i="10" s="1"/>
  <c r="BJ906" i="10" a="1"/>
  <c r="BJ906" i="10" s="1"/>
  <c r="BR906" i="10" a="1"/>
  <c r="BR906" i="10" s="1"/>
  <c r="BZ906" i="10" a="1"/>
  <c r="BZ906" i="10" s="1"/>
  <c r="CH906" i="10" a="1"/>
  <c r="CH906" i="10" s="1"/>
  <c r="CP906" i="10" a="1"/>
  <c r="CP906" i="10" s="1"/>
  <c r="CX906" i="10" a="1"/>
  <c r="CX906" i="10" s="1"/>
  <c r="DF906" i="10" a="1"/>
  <c r="DF906" i="10" s="1"/>
  <c r="DN906" i="10" a="1"/>
  <c r="DN906" i="10" s="1"/>
  <c r="DV906" i="10" a="1"/>
  <c r="DV906" i="10" s="1"/>
  <c r="ED906" i="10" a="1"/>
  <c r="ED906" i="10" s="1"/>
  <c r="EL906" i="10" a="1"/>
  <c r="EL906" i="10" s="1"/>
  <c r="ET906" i="10" a="1"/>
  <c r="ET906" i="10" s="1"/>
  <c r="FB906" i="10" a="1"/>
  <c r="FB906" i="10" s="1"/>
  <c r="FJ906" i="10" a="1"/>
  <c r="FJ906" i="10" s="1"/>
  <c r="FR906" i="10" a="1"/>
  <c r="FR906" i="10" s="1"/>
  <c r="FZ906" i="10" a="1"/>
  <c r="FZ906" i="10" s="1"/>
  <c r="GH906" i="10" a="1"/>
  <c r="GH906" i="10" s="1"/>
  <c r="GP906" i="10" a="1"/>
  <c r="GP906" i="10" s="1"/>
  <c r="AE906" i="10" a="1"/>
  <c r="AE906" i="10" s="1"/>
  <c r="AM906" i="10" a="1"/>
  <c r="AM906" i="10" s="1"/>
  <c r="AU906" i="10" a="1"/>
  <c r="AU906" i="10" s="1"/>
  <c r="BC906" i="10" a="1"/>
  <c r="BC906" i="10" s="1"/>
  <c r="BK906" i="10" a="1"/>
  <c r="BK906" i="10" s="1"/>
  <c r="BS906" i="10" a="1"/>
  <c r="BS906" i="10" s="1"/>
  <c r="CA906" i="10" a="1"/>
  <c r="CA906" i="10" s="1"/>
  <c r="CI906" i="10" a="1"/>
  <c r="CI906" i="10" s="1"/>
  <c r="CQ906" i="10" a="1"/>
  <c r="CQ906" i="10" s="1"/>
  <c r="CY906" i="10" a="1"/>
  <c r="CY906" i="10" s="1"/>
  <c r="DG906" i="10" a="1"/>
  <c r="DG906" i="10" s="1"/>
  <c r="DO906" i="10" a="1"/>
  <c r="DO906" i="10" s="1"/>
  <c r="DW906" i="10" a="1"/>
  <c r="DW906" i="10" s="1"/>
  <c r="EE906" i="10" a="1"/>
  <c r="EE906" i="10" s="1"/>
  <c r="EM906" i="10" a="1"/>
  <c r="EM906" i="10" s="1"/>
  <c r="EU906" i="10" a="1"/>
  <c r="EU906" i="10" s="1"/>
  <c r="FC906" i="10" a="1"/>
  <c r="FC906" i="10" s="1"/>
  <c r="FK906" i="10" a="1"/>
  <c r="FK906" i="10" s="1"/>
  <c r="FS906" i="10" a="1"/>
  <c r="FS906" i="10" s="1"/>
  <c r="GA906" i="10" a="1"/>
  <c r="GA906" i="10" s="1"/>
  <c r="GI906" i="10" a="1"/>
  <c r="GI906" i="10" s="1"/>
  <c r="GQ906" i="10" a="1"/>
  <c r="GQ906" i="10" s="1"/>
  <c r="AF906" i="10" a="1"/>
  <c r="AF906" i="10" s="1"/>
  <c r="AN906" i="10" a="1"/>
  <c r="AN906" i="10" s="1"/>
  <c r="AV906" i="10" a="1"/>
  <c r="AV906" i="10" s="1"/>
  <c r="BD906" i="10" a="1"/>
  <c r="BD906" i="10" s="1"/>
  <c r="BL906" i="10" a="1"/>
  <c r="BL906" i="10" s="1"/>
  <c r="BT906" i="10" a="1"/>
  <c r="BT906" i="10" s="1"/>
  <c r="CB906" i="10" a="1"/>
  <c r="CB906" i="10" s="1"/>
  <c r="CJ906" i="10" a="1"/>
  <c r="CJ906" i="10" s="1"/>
  <c r="CR906" i="10" a="1"/>
  <c r="CR906" i="10" s="1"/>
  <c r="CZ906" i="10" a="1"/>
  <c r="CZ906" i="10" s="1"/>
  <c r="DH906" i="10" a="1"/>
  <c r="DH906" i="10" s="1"/>
  <c r="DP906" i="10" a="1"/>
  <c r="DP906" i="10" s="1"/>
  <c r="DX906" i="10" a="1"/>
  <c r="DX906" i="10" s="1"/>
  <c r="EF906" i="10" a="1"/>
  <c r="EF906" i="10" s="1"/>
  <c r="EN906" i="10" a="1"/>
  <c r="EN906" i="10" s="1"/>
  <c r="EV906" i="10" a="1"/>
  <c r="EV906" i="10" s="1"/>
  <c r="FD906" i="10" a="1"/>
  <c r="FD906" i="10" s="1"/>
  <c r="FL906" i="10" a="1"/>
  <c r="FL906" i="10" s="1"/>
  <c r="FT906" i="10" a="1"/>
  <c r="FT906" i="10" s="1"/>
  <c r="GB906" i="10" a="1"/>
  <c r="GB906" i="10" s="1"/>
  <c r="GJ906" i="10" a="1"/>
  <c r="GJ906" i="10" s="1"/>
  <c r="GR906" i="10" a="1"/>
  <c r="GR906" i="10" s="1"/>
  <c r="AG906" i="10" a="1"/>
  <c r="AG906" i="10" s="1"/>
  <c r="AO906" i="10" a="1"/>
  <c r="AO906" i="10" s="1"/>
  <c r="AW906" i="10" a="1"/>
  <c r="AW906" i="10" s="1"/>
  <c r="BE906" i="10" a="1"/>
  <c r="BE906" i="10" s="1"/>
  <c r="BM906" i="10" a="1"/>
  <c r="BM906" i="10" s="1"/>
  <c r="BU906" i="10" a="1"/>
  <c r="BU906" i="10" s="1"/>
  <c r="CC906" i="10" a="1"/>
  <c r="CC906" i="10" s="1"/>
  <c r="CK906" i="10" a="1"/>
  <c r="CK906" i="10" s="1"/>
  <c r="CS906" i="10" a="1"/>
  <c r="CS906" i="10" s="1"/>
  <c r="DA906" i="10" a="1"/>
  <c r="DA906" i="10" s="1"/>
  <c r="DI906" i="10" a="1"/>
  <c r="DI906" i="10" s="1"/>
  <c r="DQ906" i="10" a="1"/>
  <c r="DQ906" i="10" s="1"/>
  <c r="DY906" i="10" a="1"/>
  <c r="DY906" i="10" s="1"/>
  <c r="EG906" i="10" a="1"/>
  <c r="EG906" i="10" s="1"/>
  <c r="EO906" i="10" a="1"/>
  <c r="EO906" i="10" s="1"/>
  <c r="EW906" i="10" a="1"/>
  <c r="EW906" i="10" s="1"/>
  <c r="FE906" i="10" a="1"/>
  <c r="FE906" i="10" s="1"/>
  <c r="FM906" i="10" a="1"/>
  <c r="FM906" i="10" s="1"/>
  <c r="FU906" i="10" a="1"/>
  <c r="FU906" i="10" s="1"/>
  <c r="GC906" i="10" a="1"/>
  <c r="GC906" i="10" s="1"/>
  <c r="GK906" i="10" a="1"/>
  <c r="GK906" i="10" s="1"/>
  <c r="GS906" i="10" a="1"/>
  <c r="GS906" i="10" s="1"/>
  <c r="AA930" i="10" a="1"/>
  <c r="AA930" i="10" s="1"/>
  <c r="AM930" i="10" a="1"/>
  <c r="AM930" i="10" s="1"/>
  <c r="AS930" i="10" a="1"/>
  <c r="AS930" i="10" s="1"/>
  <c r="AX930" i="10" a="1"/>
  <c r="AX930" i="10" s="1"/>
  <c r="BD930" i="10" a="1"/>
  <c r="BD930" i="10" s="1"/>
  <c r="BP930" i="10" a="1"/>
  <c r="BP930" i="10" s="1"/>
  <c r="BU930" i="10" a="1"/>
  <c r="BU930" i="10" s="1"/>
  <c r="CH930" i="10" a="1"/>
  <c r="CH930" i="10" s="1"/>
  <c r="CM930" i="10" a="1"/>
  <c r="CM930" i="10" s="1"/>
  <c r="CY930" i="10" a="1"/>
  <c r="CY930" i="10" s="1"/>
  <c r="DE930" i="10" a="1"/>
  <c r="DE930" i="10" s="1"/>
  <c r="DJ930" i="10" a="1"/>
  <c r="DJ930" i="10" s="1"/>
  <c r="DP930" i="10" a="1"/>
  <c r="DP930" i="10" s="1"/>
  <c r="EB930" i="10" a="1"/>
  <c r="EB930" i="10" s="1"/>
  <c r="EG930" i="10" a="1"/>
  <c r="EG930" i="10" s="1"/>
  <c r="ET930" i="10" a="1"/>
  <c r="ET930" i="10" s="1"/>
  <c r="EY930" i="10" a="1"/>
  <c r="EY930" i="10" s="1"/>
  <c r="FK930" i="10" a="1"/>
  <c r="FK930" i="10" s="1"/>
  <c r="FQ930" i="10" a="1"/>
  <c r="FQ930" i="10" s="1"/>
  <c r="FV930" i="10" a="1"/>
  <c r="FV930" i="10" s="1"/>
  <c r="GB930" i="10" a="1"/>
  <c r="GB930" i="10" s="1"/>
  <c r="GN930" i="10" a="1"/>
  <c r="GN930" i="10" s="1"/>
  <c r="GS930" i="10" a="1"/>
  <c r="GS930" i="10" s="1"/>
  <c r="AB930" i="10" a="1"/>
  <c r="AB930" i="10" s="1"/>
  <c r="AG930" i="10" a="1"/>
  <c r="AG930" i="10" s="1"/>
  <c r="AT930" i="10" a="1"/>
  <c r="AT930" i="10" s="1"/>
  <c r="AY930" i="10" a="1"/>
  <c r="AY930" i="10" s="1"/>
  <c r="BK930" i="10" a="1"/>
  <c r="BK930" i="10" s="1"/>
  <c r="BQ930" i="10" a="1"/>
  <c r="BQ930" i="10" s="1"/>
  <c r="BV930" i="10" a="1"/>
  <c r="BV930" i="10" s="1"/>
  <c r="CB930" i="10" a="1"/>
  <c r="CB930" i="10" s="1"/>
  <c r="CN930" i="10" a="1"/>
  <c r="CN930" i="10" s="1"/>
  <c r="CS930" i="10" a="1"/>
  <c r="CS930" i="10" s="1"/>
  <c r="DF930" i="10" a="1"/>
  <c r="DF930" i="10" s="1"/>
  <c r="DK930" i="10" a="1"/>
  <c r="DK930" i="10" s="1"/>
  <c r="DW930" i="10" a="1"/>
  <c r="DW930" i="10" s="1"/>
  <c r="EC930" i="10" a="1"/>
  <c r="EC930" i="10" s="1"/>
  <c r="EH930" i="10" a="1"/>
  <c r="EH930" i="10" s="1"/>
  <c r="EN930" i="10" a="1"/>
  <c r="EN930" i="10" s="1"/>
  <c r="EZ930" i="10" a="1"/>
  <c r="EZ930" i="10" s="1"/>
  <c r="FE930" i="10" a="1"/>
  <c r="FE930" i="10" s="1"/>
  <c r="FR930" i="10" a="1"/>
  <c r="FR930" i="10" s="1"/>
  <c r="FW930" i="10" a="1"/>
  <c r="FW930" i="10" s="1"/>
  <c r="GI930" i="10" a="1"/>
  <c r="GI930" i="10" s="1"/>
  <c r="GO930" i="10" a="1"/>
  <c r="GO930" i="10" s="1"/>
  <c r="GT930" i="10" a="1"/>
  <c r="GT930" i="10" s="1"/>
  <c r="AC930" i="10" a="1"/>
  <c r="AC930" i="10" s="1"/>
  <c r="AH930" i="10" a="1"/>
  <c r="AH930" i="10" s="1"/>
  <c r="AN930" i="10" a="1"/>
  <c r="AN930" i="10" s="1"/>
  <c r="AZ930" i="10" a="1"/>
  <c r="AZ930" i="10" s="1"/>
  <c r="BE930" i="10" a="1"/>
  <c r="BE930" i="10" s="1"/>
  <c r="BR930" i="10" a="1"/>
  <c r="BR930" i="10" s="1"/>
  <c r="BW930" i="10" a="1"/>
  <c r="BW930" i="10" s="1"/>
  <c r="CI930" i="10" a="1"/>
  <c r="CI930" i="10" s="1"/>
  <c r="CO930" i="10" a="1"/>
  <c r="CO930" i="10" s="1"/>
  <c r="CT930" i="10" a="1"/>
  <c r="CT930" i="10" s="1"/>
  <c r="CZ930" i="10" a="1"/>
  <c r="CZ930" i="10" s="1"/>
  <c r="DL930" i="10" a="1"/>
  <c r="DL930" i="10" s="1"/>
  <c r="DQ930" i="10" a="1"/>
  <c r="DQ930" i="10" s="1"/>
  <c r="ED930" i="10" a="1"/>
  <c r="ED930" i="10" s="1"/>
  <c r="EI930" i="10" a="1"/>
  <c r="EI930" i="10" s="1"/>
  <c r="EU930" i="10" a="1"/>
  <c r="EU930" i="10" s="1"/>
  <c r="FA930" i="10" a="1"/>
  <c r="FA930" i="10" s="1"/>
  <c r="FF930" i="10" a="1"/>
  <c r="FF930" i="10" s="1"/>
  <c r="FL930" i="10" a="1"/>
  <c r="FL930" i="10" s="1"/>
  <c r="FX930" i="10" a="1"/>
  <c r="FX930" i="10" s="1"/>
  <c r="GC930" i="10" a="1"/>
  <c r="GC930" i="10" s="1"/>
  <c r="GP930" i="10" a="1"/>
  <c r="GP930" i="10" s="1"/>
  <c r="GU930" i="10" a="1"/>
  <c r="GU930" i="10" s="1"/>
  <c r="AD930" i="10" a="1"/>
  <c r="AD930" i="10" s="1"/>
  <c r="AI930" i="10" a="1"/>
  <c r="AI930" i="10" s="1"/>
  <c r="AU930" i="10" a="1"/>
  <c r="AU930" i="10" s="1"/>
  <c r="BA930" i="10" a="1"/>
  <c r="BA930" i="10" s="1"/>
  <c r="BF930" i="10" a="1"/>
  <c r="BF930" i="10" s="1"/>
  <c r="BL930" i="10" a="1"/>
  <c r="BL930" i="10" s="1"/>
  <c r="BX930" i="10" a="1"/>
  <c r="BX930" i="10" s="1"/>
  <c r="CC930" i="10" a="1"/>
  <c r="CC930" i="10" s="1"/>
  <c r="CP930" i="10" a="1"/>
  <c r="CP930" i="10" s="1"/>
  <c r="CU930" i="10" a="1"/>
  <c r="CU930" i="10" s="1"/>
  <c r="DG930" i="10" a="1"/>
  <c r="DG930" i="10" s="1"/>
  <c r="DM930" i="10" a="1"/>
  <c r="DM930" i="10" s="1"/>
  <c r="DR930" i="10" a="1"/>
  <c r="DR930" i="10" s="1"/>
  <c r="DX930" i="10" a="1"/>
  <c r="DX930" i="10" s="1"/>
  <c r="EJ930" i="10" a="1"/>
  <c r="EJ930" i="10" s="1"/>
  <c r="EO930" i="10" a="1"/>
  <c r="EO930" i="10" s="1"/>
  <c r="FB930" i="10" a="1"/>
  <c r="FB930" i="10" s="1"/>
  <c r="FG930" i="10" a="1"/>
  <c r="FG930" i="10" s="1"/>
  <c r="FS930" i="10" a="1"/>
  <c r="FS930" i="10" s="1"/>
  <c r="FY930" i="10" a="1"/>
  <c r="FY930" i="10" s="1"/>
  <c r="GD930" i="10" a="1"/>
  <c r="GD930" i="10" s="1"/>
  <c r="GJ930" i="10" a="1"/>
  <c r="GJ930" i="10" s="1"/>
  <c r="GV930" i="10" a="1"/>
  <c r="GV930" i="10" s="1"/>
  <c r="AJ930" i="10" a="1"/>
  <c r="AJ930" i="10" s="1"/>
  <c r="AO930" i="10" a="1"/>
  <c r="AO930" i="10" s="1"/>
  <c r="BB930" i="10" a="1"/>
  <c r="BB930" i="10" s="1"/>
  <c r="BG930" i="10" a="1"/>
  <c r="BG930" i="10" s="1"/>
  <c r="BS930" i="10" a="1"/>
  <c r="BS930" i="10" s="1"/>
  <c r="BY930" i="10" a="1"/>
  <c r="BY930" i="10" s="1"/>
  <c r="CD930" i="10" a="1"/>
  <c r="CD930" i="10" s="1"/>
  <c r="CJ930" i="10" a="1"/>
  <c r="CJ930" i="10" s="1"/>
  <c r="CV930" i="10" a="1"/>
  <c r="CV930" i="10" s="1"/>
  <c r="DA930" i="10" a="1"/>
  <c r="DA930" i="10" s="1"/>
  <c r="DN930" i="10" a="1"/>
  <c r="DN930" i="10" s="1"/>
  <c r="DS930" i="10" a="1"/>
  <c r="DS930" i="10" s="1"/>
  <c r="EE930" i="10" a="1"/>
  <c r="EE930" i="10" s="1"/>
  <c r="EK930" i="10" a="1"/>
  <c r="EK930" i="10" s="1"/>
  <c r="EP930" i="10" a="1"/>
  <c r="EP930" i="10" s="1"/>
  <c r="EV930" i="10" a="1"/>
  <c r="EV930" i="10" s="1"/>
  <c r="FH930" i="10" a="1"/>
  <c r="FH930" i="10" s="1"/>
  <c r="FM930" i="10" a="1"/>
  <c r="FM930" i="10" s="1"/>
  <c r="FZ930" i="10" a="1"/>
  <c r="FZ930" i="10" s="1"/>
  <c r="GE930" i="10" a="1"/>
  <c r="GE930" i="10" s="1"/>
  <c r="GQ930" i="10" a="1"/>
  <c r="GQ930" i="10" s="1"/>
  <c r="AE930" i="10" a="1"/>
  <c r="AE930" i="10" s="1"/>
  <c r="AK930" i="10" a="1"/>
  <c r="AK930" i="10" s="1"/>
  <c r="AP930" i="10" a="1"/>
  <c r="AP930" i="10" s="1"/>
  <c r="AV930" i="10" a="1"/>
  <c r="AV930" i="10" s="1"/>
  <c r="BH930" i="10" a="1"/>
  <c r="BH930" i="10" s="1"/>
  <c r="BM930" i="10" a="1"/>
  <c r="BM930" i="10" s="1"/>
  <c r="BZ930" i="10" a="1"/>
  <c r="BZ930" i="10" s="1"/>
  <c r="CE930" i="10" a="1"/>
  <c r="CE930" i="10" s="1"/>
  <c r="CQ930" i="10" a="1"/>
  <c r="CQ930" i="10" s="1"/>
  <c r="CW930" i="10" a="1"/>
  <c r="CW930" i="10" s="1"/>
  <c r="DB930" i="10" a="1"/>
  <c r="DB930" i="10" s="1"/>
  <c r="DH930" i="10" a="1"/>
  <c r="DH930" i="10" s="1"/>
  <c r="DT930" i="10" a="1"/>
  <c r="DT930" i="10" s="1"/>
  <c r="DY930" i="10" a="1"/>
  <c r="DY930" i="10" s="1"/>
  <c r="EL930" i="10" a="1"/>
  <c r="EL930" i="10" s="1"/>
  <c r="EQ930" i="10" a="1"/>
  <c r="EQ930" i="10" s="1"/>
  <c r="FC930" i="10" a="1"/>
  <c r="FC930" i="10" s="1"/>
  <c r="FI930" i="10" a="1"/>
  <c r="FI930" i="10" s="1"/>
  <c r="FN930" i="10" a="1"/>
  <c r="FN930" i="10" s="1"/>
  <c r="FT930" i="10" a="1"/>
  <c r="FT930" i="10" s="1"/>
  <c r="GF930" i="10" a="1"/>
  <c r="GF930" i="10" s="1"/>
  <c r="GK930" i="10" a="1"/>
  <c r="GK930" i="10" s="1"/>
  <c r="AL930" i="10" a="1"/>
  <c r="AL930" i="10" s="1"/>
  <c r="AQ930" i="10" a="1"/>
  <c r="AQ930" i="10" s="1"/>
  <c r="BC930" i="10" a="1"/>
  <c r="BC930" i="10" s="1"/>
  <c r="BI930" i="10" a="1"/>
  <c r="BI930" i="10" s="1"/>
  <c r="BN930" i="10" a="1"/>
  <c r="BN930" i="10" s="1"/>
  <c r="BT930" i="10" a="1"/>
  <c r="BT930" i="10" s="1"/>
  <c r="CF930" i="10" a="1"/>
  <c r="CF930" i="10" s="1"/>
  <c r="CK930" i="10" a="1"/>
  <c r="CK930" i="10" s="1"/>
  <c r="CX930" i="10" a="1"/>
  <c r="CX930" i="10" s="1"/>
  <c r="DC930" i="10" a="1"/>
  <c r="DC930" i="10" s="1"/>
  <c r="DO930" i="10" a="1"/>
  <c r="DO930" i="10" s="1"/>
  <c r="DU930" i="10" a="1"/>
  <c r="DU930" i="10" s="1"/>
  <c r="DZ930" i="10" a="1"/>
  <c r="DZ930" i="10" s="1"/>
  <c r="EF930" i="10" a="1"/>
  <c r="EF930" i="10" s="1"/>
  <c r="ER930" i="10" a="1"/>
  <c r="ER930" i="10" s="1"/>
  <c r="EW930" i="10" a="1"/>
  <c r="EW930" i="10" s="1"/>
  <c r="FJ930" i="10" a="1"/>
  <c r="FJ930" i="10" s="1"/>
  <c r="FO930" i="10" a="1"/>
  <c r="FO930" i="10" s="1"/>
  <c r="GA930" i="10" a="1"/>
  <c r="GA930" i="10" s="1"/>
  <c r="GG930" i="10" a="1"/>
  <c r="GG930" i="10" s="1"/>
  <c r="GL930" i="10" a="1"/>
  <c r="GL930" i="10" s="1"/>
  <c r="GR930" i="10" a="1"/>
  <c r="GR930" i="10" s="1"/>
  <c r="AF930" i="10" a="1"/>
  <c r="AF930" i="10" s="1"/>
  <c r="AR930" i="10" a="1"/>
  <c r="AR930" i="10" s="1"/>
  <c r="AW930" i="10" a="1"/>
  <c r="AW930" i="10" s="1"/>
  <c r="BJ930" i="10" a="1"/>
  <c r="BJ930" i="10" s="1"/>
  <c r="BO930" i="10" a="1"/>
  <c r="BO930" i="10" s="1"/>
  <c r="CA930" i="10" a="1"/>
  <c r="CA930" i="10" s="1"/>
  <c r="CG930" i="10" a="1"/>
  <c r="CG930" i="10" s="1"/>
  <c r="CL930" i="10" a="1"/>
  <c r="CL930" i="10" s="1"/>
  <c r="CR930" i="10" a="1"/>
  <c r="CR930" i="10" s="1"/>
  <c r="DD930" i="10" a="1"/>
  <c r="DD930" i="10" s="1"/>
  <c r="DI930" i="10" a="1"/>
  <c r="DI930" i="10" s="1"/>
  <c r="DV930" i="10" a="1"/>
  <c r="DV930" i="10" s="1"/>
  <c r="EA930" i="10" a="1"/>
  <c r="EA930" i="10" s="1"/>
  <c r="EM930" i="10" a="1"/>
  <c r="EM930" i="10" s="1"/>
  <c r="ES930" i="10" a="1"/>
  <c r="ES930" i="10" s="1"/>
  <c r="EX930" i="10" a="1"/>
  <c r="EX930" i="10" s="1"/>
  <c r="FD930" i="10" a="1"/>
  <c r="FD930" i="10" s="1"/>
  <c r="FP930" i="10" a="1"/>
  <c r="FP930" i="10" s="1"/>
  <c r="FU930" i="10" a="1"/>
  <c r="FU930" i="10" s="1"/>
  <c r="GH930" i="10" a="1"/>
  <c r="GH930" i="10" s="1"/>
  <c r="GM930" i="10" a="1"/>
  <c r="GM930" i="10" s="1"/>
  <c r="AA970" i="10" a="1"/>
  <c r="AA970" i="10" s="1"/>
  <c r="AM970" i="10" a="1"/>
  <c r="AM970" i="10" s="1"/>
  <c r="AS970" i="10" a="1"/>
  <c r="AS970" i="10" s="1"/>
  <c r="AX970" i="10" a="1"/>
  <c r="AX970" i="10" s="1"/>
  <c r="BD970" i="10" a="1"/>
  <c r="BD970" i="10" s="1"/>
  <c r="BP970" i="10" a="1"/>
  <c r="BP970" i="10" s="1"/>
  <c r="BU970" i="10" a="1"/>
  <c r="BU970" i="10" s="1"/>
  <c r="CH970" i="10" a="1"/>
  <c r="CH970" i="10" s="1"/>
  <c r="CM970" i="10" a="1"/>
  <c r="CM970" i="10" s="1"/>
  <c r="CY970" i="10" a="1"/>
  <c r="CY970" i="10" s="1"/>
  <c r="DE970" i="10" a="1"/>
  <c r="DE970" i="10" s="1"/>
  <c r="DJ970" i="10" a="1"/>
  <c r="DJ970" i="10" s="1"/>
  <c r="DP970" i="10" a="1"/>
  <c r="DP970" i="10" s="1"/>
  <c r="EB970" i="10" a="1"/>
  <c r="EB970" i="10" s="1"/>
  <c r="EG970" i="10" a="1"/>
  <c r="EG970" i="10" s="1"/>
  <c r="ET970" i="10" a="1"/>
  <c r="ET970" i="10" s="1"/>
  <c r="EY970" i="10" a="1"/>
  <c r="EY970" i="10" s="1"/>
  <c r="FK970" i="10" a="1"/>
  <c r="FK970" i="10" s="1"/>
  <c r="FQ970" i="10" a="1"/>
  <c r="FQ970" i="10" s="1"/>
  <c r="FV970" i="10" a="1"/>
  <c r="FV970" i="10" s="1"/>
  <c r="GB970" i="10" a="1"/>
  <c r="GB970" i="10" s="1"/>
  <c r="GN970" i="10" a="1"/>
  <c r="GN970" i="10" s="1"/>
  <c r="GS970" i="10" a="1"/>
  <c r="GS970" i="10" s="1"/>
  <c r="AB970" i="10" a="1"/>
  <c r="AB970" i="10" s="1"/>
  <c r="AG970" i="10" a="1"/>
  <c r="AG970" i="10" s="1"/>
  <c r="AT970" i="10" a="1"/>
  <c r="AT970" i="10" s="1"/>
  <c r="AY970" i="10" a="1"/>
  <c r="AY970" i="10" s="1"/>
  <c r="BK970" i="10" a="1"/>
  <c r="BK970" i="10" s="1"/>
  <c r="BQ970" i="10" a="1"/>
  <c r="BQ970" i="10" s="1"/>
  <c r="BV970" i="10" a="1"/>
  <c r="BV970" i="10" s="1"/>
  <c r="CB970" i="10" a="1"/>
  <c r="CB970" i="10" s="1"/>
  <c r="CN970" i="10" a="1"/>
  <c r="CN970" i="10" s="1"/>
  <c r="CS970" i="10" a="1"/>
  <c r="CS970" i="10" s="1"/>
  <c r="DF970" i="10" a="1"/>
  <c r="DF970" i="10" s="1"/>
  <c r="DK970" i="10" a="1"/>
  <c r="DK970" i="10" s="1"/>
  <c r="DW970" i="10" a="1"/>
  <c r="DW970" i="10" s="1"/>
  <c r="EC970" i="10" a="1"/>
  <c r="EC970" i="10" s="1"/>
  <c r="EH970" i="10" a="1"/>
  <c r="EH970" i="10" s="1"/>
  <c r="EN970" i="10" a="1"/>
  <c r="EN970" i="10" s="1"/>
  <c r="EZ970" i="10" a="1"/>
  <c r="EZ970" i="10" s="1"/>
  <c r="FE970" i="10" a="1"/>
  <c r="FE970" i="10" s="1"/>
  <c r="FR970" i="10" a="1"/>
  <c r="FR970" i="10" s="1"/>
  <c r="FW970" i="10" a="1"/>
  <c r="FW970" i="10" s="1"/>
  <c r="GI970" i="10" a="1"/>
  <c r="GI970" i="10" s="1"/>
  <c r="GO970" i="10" a="1"/>
  <c r="GO970" i="10" s="1"/>
  <c r="GT970" i="10" a="1"/>
  <c r="GT970" i="10" s="1"/>
  <c r="AC970" i="10" a="1"/>
  <c r="AC970" i="10" s="1"/>
  <c r="AH970" i="10" a="1"/>
  <c r="AH970" i="10" s="1"/>
  <c r="AN970" i="10" a="1"/>
  <c r="AN970" i="10" s="1"/>
  <c r="AZ970" i="10" a="1"/>
  <c r="AZ970" i="10" s="1"/>
  <c r="BE970" i="10" a="1"/>
  <c r="BE970" i="10" s="1"/>
  <c r="BR970" i="10" a="1"/>
  <c r="BR970" i="10" s="1"/>
  <c r="BW970" i="10" a="1"/>
  <c r="BW970" i="10" s="1"/>
  <c r="CI970" i="10" a="1"/>
  <c r="CI970" i="10" s="1"/>
  <c r="CO970" i="10" a="1"/>
  <c r="CO970" i="10" s="1"/>
  <c r="CT970" i="10" a="1"/>
  <c r="CT970" i="10" s="1"/>
  <c r="CZ970" i="10" a="1"/>
  <c r="CZ970" i="10" s="1"/>
  <c r="DL970" i="10" a="1"/>
  <c r="DL970" i="10" s="1"/>
  <c r="DQ970" i="10" a="1"/>
  <c r="DQ970" i="10" s="1"/>
  <c r="ED970" i="10" a="1"/>
  <c r="ED970" i="10" s="1"/>
  <c r="EI970" i="10" a="1"/>
  <c r="EI970" i="10" s="1"/>
  <c r="EU970" i="10" a="1"/>
  <c r="EU970" i="10" s="1"/>
  <c r="FA970" i="10" a="1"/>
  <c r="FA970" i="10" s="1"/>
  <c r="FF970" i="10" a="1"/>
  <c r="FF970" i="10" s="1"/>
  <c r="FL970" i="10" a="1"/>
  <c r="FL970" i="10" s="1"/>
  <c r="FX970" i="10" a="1"/>
  <c r="FX970" i="10" s="1"/>
  <c r="GC970" i="10" a="1"/>
  <c r="GC970" i="10" s="1"/>
  <c r="GP970" i="10" a="1"/>
  <c r="GP970" i="10" s="1"/>
  <c r="GU970" i="10" a="1"/>
  <c r="GU970" i="10" s="1"/>
  <c r="AD970" i="10" a="1"/>
  <c r="AD970" i="10" s="1"/>
  <c r="AI970" i="10" a="1"/>
  <c r="AI970" i="10" s="1"/>
  <c r="AU970" i="10" a="1"/>
  <c r="AU970" i="10" s="1"/>
  <c r="BA970" i="10" a="1"/>
  <c r="BA970" i="10" s="1"/>
  <c r="BF970" i="10" a="1"/>
  <c r="BF970" i="10" s="1"/>
  <c r="BL970" i="10" a="1"/>
  <c r="BL970" i="10" s="1"/>
  <c r="BX970" i="10" a="1"/>
  <c r="BX970" i="10" s="1"/>
  <c r="CC970" i="10" a="1"/>
  <c r="CC970" i="10" s="1"/>
  <c r="CP970" i="10" a="1"/>
  <c r="CP970" i="10" s="1"/>
  <c r="CU970" i="10" a="1"/>
  <c r="CU970" i="10" s="1"/>
  <c r="DG970" i="10" a="1"/>
  <c r="DG970" i="10" s="1"/>
  <c r="DM970" i="10" a="1"/>
  <c r="DM970" i="10" s="1"/>
  <c r="DR970" i="10" a="1"/>
  <c r="DR970" i="10" s="1"/>
  <c r="DX970" i="10" a="1"/>
  <c r="DX970" i="10" s="1"/>
  <c r="EJ970" i="10" a="1"/>
  <c r="EJ970" i="10" s="1"/>
  <c r="EO970" i="10" a="1"/>
  <c r="EO970" i="10" s="1"/>
  <c r="FB970" i="10" a="1"/>
  <c r="FB970" i="10" s="1"/>
  <c r="FG970" i="10" a="1"/>
  <c r="FG970" i="10" s="1"/>
  <c r="FS970" i="10" a="1"/>
  <c r="FS970" i="10" s="1"/>
  <c r="FY970" i="10" a="1"/>
  <c r="FY970" i="10" s="1"/>
  <c r="GD970" i="10" a="1"/>
  <c r="GD970" i="10" s="1"/>
  <c r="GJ970" i="10" a="1"/>
  <c r="GJ970" i="10" s="1"/>
  <c r="GV970" i="10" a="1"/>
  <c r="GV970" i="10" s="1"/>
  <c r="AJ970" i="10" a="1"/>
  <c r="AJ970" i="10" s="1"/>
  <c r="AO970" i="10" a="1"/>
  <c r="AO970" i="10" s="1"/>
  <c r="BB970" i="10" a="1"/>
  <c r="BB970" i="10" s="1"/>
  <c r="BG970" i="10" a="1"/>
  <c r="BG970" i="10" s="1"/>
  <c r="BS970" i="10" a="1"/>
  <c r="BS970" i="10" s="1"/>
  <c r="BY970" i="10" a="1"/>
  <c r="BY970" i="10" s="1"/>
  <c r="CD970" i="10" a="1"/>
  <c r="CD970" i="10" s="1"/>
  <c r="CJ970" i="10" a="1"/>
  <c r="CJ970" i="10" s="1"/>
  <c r="CV970" i="10" a="1"/>
  <c r="CV970" i="10" s="1"/>
  <c r="DA970" i="10" a="1"/>
  <c r="DA970" i="10" s="1"/>
  <c r="DN970" i="10" a="1"/>
  <c r="DN970" i="10" s="1"/>
  <c r="DS970" i="10" a="1"/>
  <c r="DS970" i="10" s="1"/>
  <c r="EE970" i="10" a="1"/>
  <c r="EE970" i="10" s="1"/>
  <c r="EK970" i="10" a="1"/>
  <c r="EK970" i="10" s="1"/>
  <c r="EP970" i="10" a="1"/>
  <c r="EP970" i="10" s="1"/>
  <c r="EV970" i="10" a="1"/>
  <c r="EV970" i="10" s="1"/>
  <c r="FH970" i="10" a="1"/>
  <c r="FH970" i="10" s="1"/>
  <c r="FM970" i="10" a="1"/>
  <c r="FM970" i="10" s="1"/>
  <c r="FZ970" i="10" a="1"/>
  <c r="FZ970" i="10" s="1"/>
  <c r="GE970" i="10" a="1"/>
  <c r="GE970" i="10" s="1"/>
  <c r="GQ970" i="10" a="1"/>
  <c r="GQ970" i="10" s="1"/>
  <c r="AE970" i="10" a="1"/>
  <c r="AE970" i="10" s="1"/>
  <c r="AK970" i="10" a="1"/>
  <c r="AK970" i="10" s="1"/>
  <c r="AP970" i="10" a="1"/>
  <c r="AP970" i="10" s="1"/>
  <c r="AV970" i="10" a="1"/>
  <c r="AV970" i="10" s="1"/>
  <c r="BH970" i="10" a="1"/>
  <c r="BH970" i="10" s="1"/>
  <c r="BM970" i="10" a="1"/>
  <c r="BM970" i="10" s="1"/>
  <c r="BZ970" i="10" a="1"/>
  <c r="BZ970" i="10" s="1"/>
  <c r="CE970" i="10" a="1"/>
  <c r="CE970" i="10" s="1"/>
  <c r="CQ970" i="10" a="1"/>
  <c r="CQ970" i="10" s="1"/>
  <c r="CW970" i="10" a="1"/>
  <c r="CW970" i="10" s="1"/>
  <c r="DB970" i="10" a="1"/>
  <c r="DB970" i="10" s="1"/>
  <c r="DH970" i="10" a="1"/>
  <c r="DH970" i="10" s="1"/>
  <c r="DT970" i="10" a="1"/>
  <c r="DT970" i="10" s="1"/>
  <c r="DY970" i="10" a="1"/>
  <c r="DY970" i="10" s="1"/>
  <c r="EL970" i="10" a="1"/>
  <c r="EL970" i="10" s="1"/>
  <c r="EQ970" i="10" a="1"/>
  <c r="EQ970" i="10" s="1"/>
  <c r="FC970" i="10" a="1"/>
  <c r="FC970" i="10" s="1"/>
  <c r="FI970" i="10" a="1"/>
  <c r="FI970" i="10" s="1"/>
  <c r="FN970" i="10" a="1"/>
  <c r="FN970" i="10" s="1"/>
  <c r="FT970" i="10" a="1"/>
  <c r="FT970" i="10" s="1"/>
  <c r="GF970" i="10" a="1"/>
  <c r="GF970" i="10" s="1"/>
  <c r="GK970" i="10" a="1"/>
  <c r="GK970" i="10" s="1"/>
  <c r="AL970" i="10" a="1"/>
  <c r="AL970" i="10" s="1"/>
  <c r="AQ970" i="10" a="1"/>
  <c r="AQ970" i="10" s="1"/>
  <c r="BC970" i="10" a="1"/>
  <c r="BC970" i="10" s="1"/>
  <c r="BI970" i="10" a="1"/>
  <c r="BI970" i="10" s="1"/>
  <c r="BN970" i="10" a="1"/>
  <c r="BN970" i="10" s="1"/>
  <c r="BT970" i="10" a="1"/>
  <c r="BT970" i="10" s="1"/>
  <c r="CF970" i="10" a="1"/>
  <c r="CF970" i="10" s="1"/>
  <c r="CK970" i="10" a="1"/>
  <c r="CK970" i="10" s="1"/>
  <c r="CX970" i="10" a="1"/>
  <c r="CX970" i="10" s="1"/>
  <c r="DC970" i="10" a="1"/>
  <c r="DC970" i="10" s="1"/>
  <c r="DO970" i="10" a="1"/>
  <c r="DO970" i="10" s="1"/>
  <c r="DU970" i="10" a="1"/>
  <c r="DU970" i="10" s="1"/>
  <c r="DZ970" i="10" a="1"/>
  <c r="DZ970" i="10" s="1"/>
  <c r="EF970" i="10" a="1"/>
  <c r="EF970" i="10" s="1"/>
  <c r="ER970" i="10" a="1"/>
  <c r="ER970" i="10" s="1"/>
  <c r="EW970" i="10" a="1"/>
  <c r="EW970" i="10" s="1"/>
  <c r="FJ970" i="10" a="1"/>
  <c r="FJ970" i="10" s="1"/>
  <c r="FO970" i="10" a="1"/>
  <c r="FO970" i="10" s="1"/>
  <c r="GA970" i="10" a="1"/>
  <c r="GA970" i="10" s="1"/>
  <c r="GG970" i="10" a="1"/>
  <c r="GG970" i="10" s="1"/>
  <c r="GL970" i="10" a="1"/>
  <c r="GL970" i="10" s="1"/>
  <c r="GR970" i="10" a="1"/>
  <c r="GR970" i="10" s="1"/>
  <c r="AF970" i="10" a="1"/>
  <c r="AF970" i="10" s="1"/>
  <c r="AR970" i="10" a="1"/>
  <c r="AR970" i="10" s="1"/>
  <c r="AW970" i="10" a="1"/>
  <c r="AW970" i="10" s="1"/>
  <c r="BJ970" i="10" a="1"/>
  <c r="BJ970" i="10" s="1"/>
  <c r="BO970" i="10" a="1"/>
  <c r="BO970" i="10" s="1"/>
  <c r="CA970" i="10" a="1"/>
  <c r="CA970" i="10" s="1"/>
  <c r="CG970" i="10" a="1"/>
  <c r="CG970" i="10" s="1"/>
  <c r="CL970" i="10" a="1"/>
  <c r="CL970" i="10" s="1"/>
  <c r="CR970" i="10" a="1"/>
  <c r="CR970" i="10" s="1"/>
  <c r="DD970" i="10" a="1"/>
  <c r="DD970" i="10" s="1"/>
  <c r="DI970" i="10" a="1"/>
  <c r="DI970" i="10" s="1"/>
  <c r="DV970" i="10" a="1"/>
  <c r="DV970" i="10" s="1"/>
  <c r="EA970" i="10" a="1"/>
  <c r="EA970" i="10" s="1"/>
  <c r="EM970" i="10" a="1"/>
  <c r="EM970" i="10" s="1"/>
  <c r="ES970" i="10" a="1"/>
  <c r="ES970" i="10" s="1"/>
  <c r="EX970" i="10" a="1"/>
  <c r="EX970" i="10" s="1"/>
  <c r="FD970" i="10" a="1"/>
  <c r="FD970" i="10" s="1"/>
  <c r="FP970" i="10" a="1"/>
  <c r="FP970" i="10" s="1"/>
  <c r="FU970" i="10" a="1"/>
  <c r="FU970" i="10" s="1"/>
  <c r="GH970" i="10" a="1"/>
  <c r="GH970" i="10" s="1"/>
  <c r="GM970" i="10" a="1"/>
  <c r="GM970" i="10" s="1"/>
  <c r="AA994" i="10" a="1"/>
  <c r="AA994" i="10" s="1"/>
  <c r="AH994" i="10" a="1"/>
  <c r="AH994" i="10" s="1"/>
  <c r="AO994" i="10" a="1"/>
  <c r="AO994" i="10" s="1"/>
  <c r="AV994" i="10" a="1"/>
  <c r="AV994" i="10" s="1"/>
  <c r="BD994" i="10" a="1"/>
  <c r="BD994" i="10" s="1"/>
  <c r="BQ994" i="10" a="1"/>
  <c r="BQ994" i="10" s="1"/>
  <c r="BY994" i="10" a="1"/>
  <c r="BY994" i="10" s="1"/>
  <c r="CF994" i="10" a="1"/>
  <c r="CF994" i="10" s="1"/>
  <c r="CM994" i="10" a="1"/>
  <c r="CM994" i="10" s="1"/>
  <c r="CT994" i="10" a="1"/>
  <c r="CT994" i="10" s="1"/>
  <c r="DA994" i="10" a="1"/>
  <c r="DA994" i="10" s="1"/>
  <c r="DH994" i="10" a="1"/>
  <c r="DH994" i="10" s="1"/>
  <c r="DP994" i="10" a="1"/>
  <c r="DP994" i="10" s="1"/>
  <c r="EC994" i="10" a="1"/>
  <c r="EC994" i="10" s="1"/>
  <c r="EK994" i="10" a="1"/>
  <c r="EK994" i="10" s="1"/>
  <c r="ER994" i="10" a="1"/>
  <c r="ER994" i="10" s="1"/>
  <c r="EY994" i="10" a="1"/>
  <c r="EY994" i="10" s="1"/>
  <c r="FF994" i="10" a="1"/>
  <c r="FF994" i="10" s="1"/>
  <c r="FM994" i="10" a="1"/>
  <c r="FM994" i="10" s="1"/>
  <c r="FT994" i="10" a="1"/>
  <c r="FT994" i="10" s="1"/>
  <c r="GB994" i="10" a="1"/>
  <c r="GB994" i="10" s="1"/>
  <c r="GO994" i="10" a="1"/>
  <c r="GO994" i="10" s="1"/>
  <c r="AB994" i="10" a="1"/>
  <c r="AB994" i="10" s="1"/>
  <c r="AP994" i="10" a="1"/>
  <c r="AP994" i="10" s="1"/>
  <c r="AW994" i="10" a="1"/>
  <c r="AW994" i="10" s="1"/>
  <c r="BE994" i="10" a="1"/>
  <c r="BE994" i="10" s="1"/>
  <c r="BK994" i="10" a="1"/>
  <c r="BK994" i="10" s="1"/>
  <c r="BR994" i="10" a="1"/>
  <c r="BR994" i="10" s="1"/>
  <c r="BZ994" i="10" a="1"/>
  <c r="BZ994" i="10" s="1"/>
  <c r="CG994" i="10" a="1"/>
  <c r="CG994" i="10" s="1"/>
  <c r="CN994" i="10" a="1"/>
  <c r="CN994" i="10" s="1"/>
  <c r="DB994" i="10" a="1"/>
  <c r="DB994" i="10" s="1"/>
  <c r="DI994" i="10" a="1"/>
  <c r="DI994" i="10" s="1"/>
  <c r="DQ994" i="10" a="1"/>
  <c r="DQ994" i="10" s="1"/>
  <c r="DW994" i="10" a="1"/>
  <c r="DW994" i="10" s="1"/>
  <c r="ED994" i="10" a="1"/>
  <c r="ED994" i="10" s="1"/>
  <c r="EL994" i="10" a="1"/>
  <c r="EL994" i="10" s="1"/>
  <c r="ES994" i="10" a="1"/>
  <c r="ES994" i="10" s="1"/>
  <c r="EZ994" i="10" a="1"/>
  <c r="EZ994" i="10" s="1"/>
  <c r="FN994" i="10" a="1"/>
  <c r="FN994" i="10" s="1"/>
  <c r="FU994" i="10" a="1"/>
  <c r="FU994" i="10" s="1"/>
  <c r="GC994" i="10" a="1"/>
  <c r="GC994" i="10" s="1"/>
  <c r="GI994" i="10" a="1"/>
  <c r="GI994" i="10" s="1"/>
  <c r="GP994" i="10" a="1"/>
  <c r="GP994" i="10" s="1"/>
  <c r="AC994" i="10" a="1"/>
  <c r="AC994" i="10" s="1"/>
  <c r="AI994" i="10" a="1"/>
  <c r="AI994" i="10" s="1"/>
  <c r="AQ994" i="10" a="1"/>
  <c r="AQ994" i="10" s="1"/>
  <c r="AX994" i="10" a="1"/>
  <c r="AX994" i="10" s="1"/>
  <c r="BF994" i="10" a="1"/>
  <c r="BF994" i="10" s="1"/>
  <c r="BL994" i="10" a="1"/>
  <c r="BL994" i="10" s="1"/>
  <c r="BS994" i="10" a="1"/>
  <c r="BS994" i="10" s="1"/>
  <c r="CH994" i="10" a="1"/>
  <c r="CH994" i="10" s="1"/>
  <c r="CO994" i="10" a="1"/>
  <c r="CO994" i="10" s="1"/>
  <c r="CU994" i="10" a="1"/>
  <c r="CU994" i="10" s="1"/>
  <c r="DC994" i="10" a="1"/>
  <c r="DC994" i="10" s="1"/>
  <c r="DJ994" i="10" a="1"/>
  <c r="DJ994" i="10" s="1"/>
  <c r="DR994" i="10" a="1"/>
  <c r="DR994" i="10" s="1"/>
  <c r="DX994" i="10" a="1"/>
  <c r="DX994" i="10" s="1"/>
  <c r="EE994" i="10" a="1"/>
  <c r="EE994" i="10" s="1"/>
  <c r="ET994" i="10" a="1"/>
  <c r="ET994" i="10" s="1"/>
  <c r="FA994" i="10" a="1"/>
  <c r="FA994" i="10" s="1"/>
  <c r="FG994" i="10" a="1"/>
  <c r="FG994" i="10" s="1"/>
  <c r="FO994" i="10" a="1"/>
  <c r="FO994" i="10" s="1"/>
  <c r="FV994" i="10" a="1"/>
  <c r="FV994" i="10" s="1"/>
  <c r="GD994" i="10" a="1"/>
  <c r="GD994" i="10" s="1"/>
  <c r="GJ994" i="10" a="1"/>
  <c r="GJ994" i="10" s="1"/>
  <c r="GQ994" i="10" a="1"/>
  <c r="GQ994" i="10" s="1"/>
  <c r="AD994" i="10" a="1"/>
  <c r="AD994" i="10" s="1"/>
  <c r="AJ994" i="10" a="1"/>
  <c r="AJ994" i="10" s="1"/>
  <c r="AR994" i="10" a="1"/>
  <c r="AR994" i="10" s="1"/>
  <c r="AY994" i="10" a="1"/>
  <c r="AY994" i="10" s="1"/>
  <c r="BM994" i="10" a="1"/>
  <c r="BM994" i="10" s="1"/>
  <c r="BT994" i="10" a="1"/>
  <c r="BT994" i="10" s="1"/>
  <c r="CA994" i="10" a="1"/>
  <c r="CA994" i="10" s="1"/>
  <c r="CI994" i="10" a="1"/>
  <c r="CI994" i="10" s="1"/>
  <c r="CP994" i="10" a="1"/>
  <c r="CP994" i="10" s="1"/>
  <c r="CV994" i="10" a="1"/>
  <c r="CV994" i="10" s="1"/>
  <c r="DD994" i="10" a="1"/>
  <c r="DD994" i="10" s="1"/>
  <c r="DK994" i="10" a="1"/>
  <c r="DK994" i="10" s="1"/>
  <c r="DY994" i="10" a="1"/>
  <c r="DY994" i="10" s="1"/>
  <c r="EF994" i="10" a="1"/>
  <c r="EF994" i="10" s="1"/>
  <c r="EM994" i="10" a="1"/>
  <c r="EM994" i="10" s="1"/>
  <c r="EU994" i="10" a="1"/>
  <c r="EU994" i="10" s="1"/>
  <c r="FB994" i="10" a="1"/>
  <c r="FB994" i="10" s="1"/>
  <c r="FH994" i="10" a="1"/>
  <c r="FH994" i="10" s="1"/>
  <c r="FP994" i="10" a="1"/>
  <c r="FP994" i="10" s="1"/>
  <c r="FW994" i="10" a="1"/>
  <c r="FW994" i="10" s="1"/>
  <c r="GK994" i="10" a="1"/>
  <c r="GK994" i="10" s="1"/>
  <c r="GR994" i="10" a="1"/>
  <c r="GR994" i="10" s="1"/>
  <c r="AK994" i="10" a="1"/>
  <c r="AK994" i="10" s="1"/>
  <c r="AS994" i="10" a="1"/>
  <c r="AS994" i="10" s="1"/>
  <c r="AZ994" i="10" a="1"/>
  <c r="AZ994" i="10" s="1"/>
  <c r="BG994" i="10" a="1"/>
  <c r="BG994" i="10" s="1"/>
  <c r="BN994" i="10" a="1"/>
  <c r="BN994" i="10" s="1"/>
  <c r="BU994" i="10" a="1"/>
  <c r="BU994" i="10" s="1"/>
  <c r="CB994" i="10" a="1"/>
  <c r="CB994" i="10" s="1"/>
  <c r="CJ994" i="10" a="1"/>
  <c r="CJ994" i="10" s="1"/>
  <c r="CW994" i="10" a="1"/>
  <c r="CW994" i="10" s="1"/>
  <c r="DE994" i="10" a="1"/>
  <c r="DE994" i="10" s="1"/>
  <c r="DL994" i="10" a="1"/>
  <c r="DL994" i="10" s="1"/>
  <c r="DS994" i="10" a="1"/>
  <c r="DS994" i="10" s="1"/>
  <c r="DZ994" i="10" a="1"/>
  <c r="DZ994" i="10" s="1"/>
  <c r="EG994" i="10" a="1"/>
  <c r="EG994" i="10" s="1"/>
  <c r="EN994" i="10" a="1"/>
  <c r="EN994" i="10" s="1"/>
  <c r="EV994" i="10" a="1"/>
  <c r="EV994" i="10" s="1"/>
  <c r="FI994" i="10" a="1"/>
  <c r="FI994" i="10" s="1"/>
  <c r="FQ994" i="10" a="1"/>
  <c r="FQ994" i="10" s="1"/>
  <c r="FX994" i="10" a="1"/>
  <c r="FX994" i="10" s="1"/>
  <c r="GE994" i="10" a="1"/>
  <c r="GE994" i="10" s="1"/>
  <c r="GL994" i="10" a="1"/>
  <c r="GL994" i="10" s="1"/>
  <c r="GS994" i="10" a="1"/>
  <c r="GS994" i="10" s="1"/>
  <c r="AE994" i="10" a="1"/>
  <c r="AE994" i="10" s="1"/>
  <c r="AL994" i="10" a="1"/>
  <c r="AL994" i="10" s="1"/>
  <c r="AT994" i="10" a="1"/>
  <c r="AT994" i="10" s="1"/>
  <c r="BA994" i="10" a="1"/>
  <c r="BA994" i="10" s="1"/>
  <c r="BH994" i="10" a="1"/>
  <c r="BH994" i="10" s="1"/>
  <c r="BV994" i="10" a="1"/>
  <c r="BV994" i="10" s="1"/>
  <c r="CC994" i="10" a="1"/>
  <c r="CC994" i="10" s="1"/>
  <c r="CK994" i="10" a="1"/>
  <c r="CK994" i="10" s="1"/>
  <c r="CQ994" i="10" a="1"/>
  <c r="CQ994" i="10" s="1"/>
  <c r="CX994" i="10" a="1"/>
  <c r="CX994" i="10" s="1"/>
  <c r="DF994" i="10" a="1"/>
  <c r="DF994" i="10" s="1"/>
  <c r="DM994" i="10" a="1"/>
  <c r="DM994" i="10" s="1"/>
  <c r="DT994" i="10" a="1"/>
  <c r="DT994" i="10" s="1"/>
  <c r="EH994" i="10" a="1"/>
  <c r="EH994" i="10" s="1"/>
  <c r="EO994" i="10" a="1"/>
  <c r="EO994" i="10" s="1"/>
  <c r="EW994" i="10" a="1"/>
  <c r="EW994" i="10" s="1"/>
  <c r="FC994" i="10" a="1"/>
  <c r="FC994" i="10" s="1"/>
  <c r="FJ994" i="10" a="1"/>
  <c r="FJ994" i="10" s="1"/>
  <c r="FR994" i="10" a="1"/>
  <c r="FR994" i="10" s="1"/>
  <c r="FY994" i="10" a="1"/>
  <c r="FY994" i="10" s="1"/>
  <c r="GF994" i="10" a="1"/>
  <c r="GF994" i="10" s="1"/>
  <c r="GT994" i="10" a="1"/>
  <c r="GT994" i="10" s="1"/>
  <c r="AF994" i="10" a="1"/>
  <c r="AF994" i="10" s="1"/>
  <c r="AM994" i="10" a="1"/>
  <c r="AM994" i="10" s="1"/>
  <c r="BB994" i="10" a="1"/>
  <c r="BB994" i="10" s="1"/>
  <c r="BI994" i="10" a="1"/>
  <c r="BI994" i="10" s="1"/>
  <c r="BO994" i="10" a="1"/>
  <c r="BO994" i="10" s="1"/>
  <c r="BW994" i="10" a="1"/>
  <c r="BW994" i="10" s="1"/>
  <c r="CD994" i="10" a="1"/>
  <c r="CD994" i="10" s="1"/>
  <c r="CL994" i="10" a="1"/>
  <c r="CL994" i="10" s="1"/>
  <c r="CR994" i="10" a="1"/>
  <c r="CR994" i="10" s="1"/>
  <c r="CY994" i="10" a="1"/>
  <c r="CY994" i="10" s="1"/>
  <c r="DN994" i="10" a="1"/>
  <c r="DN994" i="10" s="1"/>
  <c r="DU994" i="10" a="1"/>
  <c r="DU994" i="10" s="1"/>
  <c r="EA994" i="10" a="1"/>
  <c r="EA994" i="10" s="1"/>
  <c r="EI994" i="10" a="1"/>
  <c r="EI994" i="10" s="1"/>
  <c r="EP994" i="10" a="1"/>
  <c r="EP994" i="10" s="1"/>
  <c r="EX994" i="10" a="1"/>
  <c r="EX994" i="10" s="1"/>
  <c r="FD994" i="10" a="1"/>
  <c r="FD994" i="10" s="1"/>
  <c r="FK994" i="10" a="1"/>
  <c r="FK994" i="10" s="1"/>
  <c r="FZ994" i="10" a="1"/>
  <c r="FZ994" i="10" s="1"/>
  <c r="GG994" i="10" a="1"/>
  <c r="GG994" i="10" s="1"/>
  <c r="GM994" i="10" a="1"/>
  <c r="GM994" i="10" s="1"/>
  <c r="GU994" i="10" a="1"/>
  <c r="GU994" i="10" s="1"/>
  <c r="AG994" i="10" a="1"/>
  <c r="AG994" i="10" s="1"/>
  <c r="AN994" i="10" a="1"/>
  <c r="AN994" i="10" s="1"/>
  <c r="AU994" i="10" a="1"/>
  <c r="AU994" i="10" s="1"/>
  <c r="BC994" i="10" a="1"/>
  <c r="BC994" i="10" s="1"/>
  <c r="BJ994" i="10" a="1"/>
  <c r="BJ994" i="10" s="1"/>
  <c r="BP994" i="10" a="1"/>
  <c r="BP994" i="10" s="1"/>
  <c r="BX994" i="10" a="1"/>
  <c r="BX994" i="10" s="1"/>
  <c r="CE994" i="10" a="1"/>
  <c r="CE994" i="10" s="1"/>
  <c r="CS994" i="10" a="1"/>
  <c r="CS994" i="10" s="1"/>
  <c r="CZ994" i="10" a="1"/>
  <c r="CZ994" i="10" s="1"/>
  <c r="DG994" i="10" a="1"/>
  <c r="DG994" i="10" s="1"/>
  <c r="DO994" i="10" a="1"/>
  <c r="DO994" i="10" s="1"/>
  <c r="DV994" i="10" a="1"/>
  <c r="DV994" i="10" s="1"/>
  <c r="EB994" i="10" a="1"/>
  <c r="EB994" i="10" s="1"/>
  <c r="EJ994" i="10" a="1"/>
  <c r="EJ994" i="10" s="1"/>
  <c r="EQ994" i="10" a="1"/>
  <c r="EQ994" i="10" s="1"/>
  <c r="FE994" i="10" a="1"/>
  <c r="FE994" i="10" s="1"/>
  <c r="FL994" i="10" a="1"/>
  <c r="FL994" i="10" s="1"/>
  <c r="FS994" i="10" a="1"/>
  <c r="FS994" i="10" s="1"/>
  <c r="GA994" i="10" a="1"/>
  <c r="GA994" i="10" s="1"/>
  <c r="GH994" i="10" a="1"/>
  <c r="GH994" i="10" s="1"/>
  <c r="GN994" i="10" a="1"/>
  <c r="GN994" i="10" s="1"/>
  <c r="GV994" i="10" a="1"/>
  <c r="GV994" i="10" s="1"/>
  <c r="AD358" i="10" a="1"/>
  <c r="AD358" i="10" s="1"/>
  <c r="AJ358" i="10" a="1"/>
  <c r="AJ358" i="10" s="1"/>
  <c r="AP358" i="10" a="1"/>
  <c r="AP358" i="10" s="1"/>
  <c r="BB358" i="10" a="1"/>
  <c r="BB358" i="10" s="1"/>
  <c r="BG358" i="10" a="1"/>
  <c r="BG358" i="10" s="1"/>
  <c r="BM358" i="10" a="1"/>
  <c r="BM358" i="10" s="1"/>
  <c r="CD358" i="10" a="1"/>
  <c r="CD358" i="10" s="1"/>
  <c r="CJ358" i="10" a="1"/>
  <c r="CJ358" i="10" s="1"/>
  <c r="CP358" i="10" a="1"/>
  <c r="CP358" i="10" s="1"/>
  <c r="CV358" i="10" a="1"/>
  <c r="CV358" i="10" s="1"/>
  <c r="DB358" i="10" a="1"/>
  <c r="DB358" i="10" s="1"/>
  <c r="DN358" i="10" a="1"/>
  <c r="DN358" i="10" s="1"/>
  <c r="DS358" i="10" a="1"/>
  <c r="DS358" i="10" s="1"/>
  <c r="DY358" i="10" a="1"/>
  <c r="DY358" i="10" s="1"/>
  <c r="EP358" i="10" a="1"/>
  <c r="EP358" i="10" s="1"/>
  <c r="EV358" i="10" a="1"/>
  <c r="EV358" i="10" s="1"/>
  <c r="FB358" i="10" a="1"/>
  <c r="FB358" i="10" s="1"/>
  <c r="FH358" i="10" a="1"/>
  <c r="FH358" i="10" s="1"/>
  <c r="FN358" i="10" a="1"/>
  <c r="FN358" i="10" s="1"/>
  <c r="FZ358" i="10" a="1"/>
  <c r="FZ358" i="10" s="1"/>
  <c r="GE358" i="10" a="1"/>
  <c r="GE358" i="10" s="1"/>
  <c r="GK358" i="10" a="1"/>
  <c r="GK358" i="10" s="1"/>
  <c r="AE358" i="10" a="1"/>
  <c r="AE358" i="10" s="1"/>
  <c r="AK358" i="10" a="1"/>
  <c r="AK358" i="10" s="1"/>
  <c r="AQ358" i="10" a="1"/>
  <c r="AQ358" i="10" s="1"/>
  <c r="AV358" i="10" a="1"/>
  <c r="AV358" i="10" s="1"/>
  <c r="AR358" i="10" a="1"/>
  <c r="AR358" i="10" s="1"/>
  <c r="AW358" i="10" a="1"/>
  <c r="AW358" i="10" s="1"/>
  <c r="BC358" i="10" a="1"/>
  <c r="BC358" i="10" s="1"/>
  <c r="BI358" i="10" a="1"/>
  <c r="BI358" i="10" s="1"/>
  <c r="BO358" i="10" a="1"/>
  <c r="BO358" i="10" s="1"/>
  <c r="BT358" i="10" a="1"/>
  <c r="BT358" i="10" s="1"/>
  <c r="CF358" i="10" a="1"/>
  <c r="CF358" i="10" s="1"/>
  <c r="CL358" i="10" a="1"/>
  <c r="CL358" i="10" s="1"/>
  <c r="DD358" i="10" a="1"/>
  <c r="DD358" i="10" s="1"/>
  <c r="DI358" i="10" a="1"/>
  <c r="DI358" i="10" s="1"/>
  <c r="DO358" i="10" a="1"/>
  <c r="DO358" i="10" s="1"/>
  <c r="DU358" i="10" a="1"/>
  <c r="DU358" i="10" s="1"/>
  <c r="EA358" i="10" a="1"/>
  <c r="EA358" i="10" s="1"/>
  <c r="EF358" i="10" a="1"/>
  <c r="EF358" i="10" s="1"/>
  <c r="ER358" i="10" a="1"/>
  <c r="ER358" i="10" s="1"/>
  <c r="EX358" i="10" a="1"/>
  <c r="EX358" i="10" s="1"/>
  <c r="FP358" i="10" a="1"/>
  <c r="FP358" i="10" s="1"/>
  <c r="FU358" i="10" a="1"/>
  <c r="FU358" i="10" s="1"/>
  <c r="GA358" i="10" a="1"/>
  <c r="GA358" i="10" s="1"/>
  <c r="GG358" i="10" a="1"/>
  <c r="GG358" i="10" s="1"/>
  <c r="GM358" i="10" a="1"/>
  <c r="GM358" i="10" s="1"/>
  <c r="GR358" i="10" a="1"/>
  <c r="GR358" i="10" s="1"/>
  <c r="AF358" i="10" a="1"/>
  <c r="AF358" i="10" s="1"/>
  <c r="AL358" i="10" a="1"/>
  <c r="AL358" i="10" s="1"/>
  <c r="AS358" i="10" a="1"/>
  <c r="AS358" i="10" s="1"/>
  <c r="BU358" i="10" a="1"/>
  <c r="BU358" i="10" s="1"/>
  <c r="CA358" i="10" a="1"/>
  <c r="CA358" i="10" s="1"/>
  <c r="CG358" i="10" a="1"/>
  <c r="CG358" i="10" s="1"/>
  <c r="CR358" i="10" a="1"/>
  <c r="CR358" i="10" s="1"/>
  <c r="CX358" i="10" a="1"/>
  <c r="CX358" i="10" s="1"/>
  <c r="DE358" i="10" a="1"/>
  <c r="DE358" i="10" s="1"/>
  <c r="EG358" i="10" a="1"/>
  <c r="EG358" i="10" s="1"/>
  <c r="EM358" i="10" a="1"/>
  <c r="EM358" i="10" s="1"/>
  <c r="ES358" i="10" a="1"/>
  <c r="ES358" i="10" s="1"/>
  <c r="FD358" i="10" a="1"/>
  <c r="FD358" i="10" s="1"/>
  <c r="FJ358" i="10" a="1"/>
  <c r="FJ358" i="10" s="1"/>
  <c r="FQ358" i="10" a="1"/>
  <c r="FQ358" i="10" s="1"/>
  <c r="GS358" i="10" a="1"/>
  <c r="GS358" i="10" s="1"/>
  <c r="AA358" i="10" a="1"/>
  <c r="AA358" i="10" s="1"/>
  <c r="AG358" i="10" a="1"/>
  <c r="AG358" i="10" s="1"/>
  <c r="AX358" i="10" a="1"/>
  <c r="AX358" i="10" s="1"/>
  <c r="BD358" i="10" a="1"/>
  <c r="BD358" i="10" s="1"/>
  <c r="AB358" i="10" a="1"/>
  <c r="AB358" i="10" s="1"/>
  <c r="AH358" i="10" a="1"/>
  <c r="AH358" i="10" s="1"/>
  <c r="AM358" i="10" a="1"/>
  <c r="AM358" i="10" s="1"/>
  <c r="AT358" i="10" a="1"/>
  <c r="AT358" i="10" s="1"/>
  <c r="AY358" i="10" a="1"/>
  <c r="AY358" i="10" s="1"/>
  <c r="BE358" i="10" a="1"/>
  <c r="BE358" i="10" s="1"/>
  <c r="BK358" i="10" a="1"/>
  <c r="BK358" i="10" s="1"/>
  <c r="BQ358" i="10" a="1"/>
  <c r="BQ358" i="10" s="1"/>
  <c r="BW358" i="10" a="1"/>
  <c r="BW358" i="10" s="1"/>
  <c r="CB358" i="10" a="1"/>
  <c r="CB358" i="10" s="1"/>
  <c r="CN358" i="10" a="1"/>
  <c r="CN358" i="10" s="1"/>
  <c r="CT358" i="10" a="1"/>
  <c r="CT358" i="10" s="1"/>
  <c r="CY358" i="10" a="1"/>
  <c r="CY358" i="10" s="1"/>
  <c r="DF358" i="10" a="1"/>
  <c r="DF358" i="10" s="1"/>
  <c r="DK358" i="10" a="1"/>
  <c r="DK358" i="10" s="1"/>
  <c r="DQ358" i="10" a="1"/>
  <c r="DQ358" i="10" s="1"/>
  <c r="DW358" i="10" a="1"/>
  <c r="DW358" i="10" s="1"/>
  <c r="EC358" i="10" a="1"/>
  <c r="EC358" i="10" s="1"/>
  <c r="EI358" i="10" a="1"/>
  <c r="EI358" i="10" s="1"/>
  <c r="EN358" i="10" a="1"/>
  <c r="EN358" i="10" s="1"/>
  <c r="EZ358" i="10" a="1"/>
  <c r="EZ358" i="10" s="1"/>
  <c r="FF358" i="10" a="1"/>
  <c r="FF358" i="10" s="1"/>
  <c r="FK358" i="10" a="1"/>
  <c r="FK358" i="10" s="1"/>
  <c r="FR358" i="10" a="1"/>
  <c r="FR358" i="10" s="1"/>
  <c r="FW358" i="10" a="1"/>
  <c r="FW358" i="10" s="1"/>
  <c r="GC358" i="10" a="1"/>
  <c r="GC358" i="10" s="1"/>
  <c r="GI358" i="10" a="1"/>
  <c r="GI358" i="10" s="1"/>
  <c r="GO358" i="10" a="1"/>
  <c r="GO358" i="10" s="1"/>
  <c r="GU358" i="10" a="1"/>
  <c r="GU358" i="10" s="1"/>
  <c r="AO358" i="10" a="1"/>
  <c r="AO358" i="10" s="1"/>
  <c r="AU358" i="10" a="1"/>
  <c r="AU358" i="10" s="1"/>
  <c r="BA358" i="10" a="1"/>
  <c r="BA358" i="10" s="1"/>
  <c r="BL358" i="10" a="1"/>
  <c r="BL358" i="10" s="1"/>
  <c r="BR358" i="10" a="1"/>
  <c r="BR358" i="10" s="1"/>
  <c r="BY358" i="10" a="1"/>
  <c r="BY358" i="10" s="1"/>
  <c r="DA358" i="10" a="1"/>
  <c r="DA358" i="10" s="1"/>
  <c r="DG358" i="10" a="1"/>
  <c r="DG358" i="10" s="1"/>
  <c r="DM358" i="10" a="1"/>
  <c r="DM358" i="10" s="1"/>
  <c r="DX358" i="10" a="1"/>
  <c r="DX358" i="10" s="1"/>
  <c r="ED358" i="10" a="1"/>
  <c r="ED358" i="10" s="1"/>
  <c r="EK358" i="10" a="1"/>
  <c r="EK358" i="10" s="1"/>
  <c r="FM358" i="10" a="1"/>
  <c r="FM358" i="10" s="1"/>
  <c r="FS358" i="10" a="1"/>
  <c r="FS358" i="10" s="1"/>
  <c r="FY358" i="10" a="1"/>
  <c r="FY358" i="10" s="1"/>
  <c r="GJ358" i="10" a="1"/>
  <c r="GJ358" i="10" s="1"/>
  <c r="GP358" i="10" a="1"/>
  <c r="GP358" i="10" s="1"/>
  <c r="BH358" i="10" a="1"/>
  <c r="BH358" i="10" s="1"/>
  <c r="BX358" i="10" a="1"/>
  <c r="BX358" i="10" s="1"/>
  <c r="CM358" i="10" a="1"/>
  <c r="CM358" i="10" s="1"/>
  <c r="DC358" i="10" a="1"/>
  <c r="DC358" i="10" s="1"/>
  <c r="DR358" i="10" a="1"/>
  <c r="DR358" i="10" s="1"/>
  <c r="EH358" i="10" a="1"/>
  <c r="EH358" i="10" s="1"/>
  <c r="EW358" i="10" a="1"/>
  <c r="EW358" i="10" s="1"/>
  <c r="FL358" i="10" a="1"/>
  <c r="FL358" i="10" s="1"/>
  <c r="GB358" i="10" a="1"/>
  <c r="GB358" i="10" s="1"/>
  <c r="GQ358" i="10" a="1"/>
  <c r="GQ358" i="10" s="1"/>
  <c r="AC358" i="10" a="1"/>
  <c r="AC358" i="10" s="1"/>
  <c r="BJ358" i="10" a="1"/>
  <c r="BJ358" i="10" s="1"/>
  <c r="BZ358" i="10" a="1"/>
  <c r="BZ358" i="10" s="1"/>
  <c r="CO358" i="10" a="1"/>
  <c r="CO358" i="10" s="1"/>
  <c r="DT358" i="10" a="1"/>
  <c r="DT358" i="10" s="1"/>
  <c r="EJ358" i="10" a="1"/>
  <c r="EJ358" i="10" s="1"/>
  <c r="EY358" i="10" a="1"/>
  <c r="EY358" i="10" s="1"/>
  <c r="FO358" i="10" a="1"/>
  <c r="FO358" i="10" s="1"/>
  <c r="GD358" i="10" a="1"/>
  <c r="GD358" i="10" s="1"/>
  <c r="GT358" i="10" a="1"/>
  <c r="GT358" i="10" s="1"/>
  <c r="AI358" i="10" a="1"/>
  <c r="AI358" i="10" s="1"/>
  <c r="CQ358" i="10" a="1"/>
  <c r="CQ358" i="10" s="1"/>
  <c r="DV358" i="10" a="1"/>
  <c r="DV358" i="10" s="1"/>
  <c r="EL358" i="10" a="1"/>
  <c r="EL358" i="10" s="1"/>
  <c r="FA358" i="10" a="1"/>
  <c r="FA358" i="10" s="1"/>
  <c r="GF358" i="10" a="1"/>
  <c r="GF358" i="10" s="1"/>
  <c r="GV358" i="10" a="1"/>
  <c r="GV358" i="10" s="1"/>
  <c r="AN358" i="10" a="1"/>
  <c r="AN358" i="10" s="1"/>
  <c r="BN358" i="10" a="1"/>
  <c r="BN358" i="10" s="1"/>
  <c r="CC358" i="10" a="1"/>
  <c r="CC358" i="10" s="1"/>
  <c r="CS358" i="10" a="1"/>
  <c r="CS358" i="10" s="1"/>
  <c r="DH358" i="10" a="1"/>
  <c r="DH358" i="10" s="1"/>
  <c r="FC358" i="10" a="1"/>
  <c r="FC358" i="10" s="1"/>
  <c r="GH358" i="10" a="1"/>
  <c r="GH358" i="10" s="1"/>
  <c r="BP358" i="10" a="1"/>
  <c r="BP358" i="10" s="1"/>
  <c r="CE358" i="10" a="1"/>
  <c r="CE358" i="10" s="1"/>
  <c r="CU358" i="10" a="1"/>
  <c r="CU358" i="10" s="1"/>
  <c r="DJ358" i="10" a="1"/>
  <c r="DJ358" i="10" s="1"/>
  <c r="DZ358" i="10" a="1"/>
  <c r="DZ358" i="10" s="1"/>
  <c r="EO358" i="10" a="1"/>
  <c r="EO358" i="10" s="1"/>
  <c r="FE358" i="10" a="1"/>
  <c r="FE358" i="10" s="1"/>
  <c r="FT358" i="10" a="1"/>
  <c r="FT358" i="10" s="1"/>
  <c r="AZ358" i="10" a="1"/>
  <c r="AZ358" i="10" s="1"/>
  <c r="CH358" i="10" a="1"/>
  <c r="CH358" i="10" s="1"/>
  <c r="CW358" i="10" a="1"/>
  <c r="CW358" i="10" s="1"/>
  <c r="DL358" i="10" a="1"/>
  <c r="DL358" i="10" s="1"/>
  <c r="EB358" i="10" a="1"/>
  <c r="EB358" i="10" s="1"/>
  <c r="EQ358" i="10" a="1"/>
  <c r="EQ358" i="10" s="1"/>
  <c r="FG358" i="10" a="1"/>
  <c r="FG358" i="10" s="1"/>
  <c r="FV358" i="10" a="1"/>
  <c r="FV358" i="10" s="1"/>
  <c r="GL358" i="10" a="1"/>
  <c r="GL358" i="10" s="1"/>
  <c r="BS358" i="10" a="1"/>
  <c r="BS358" i="10" s="1"/>
  <c r="CI358" i="10" a="1"/>
  <c r="CI358" i="10" s="1"/>
  <c r="ET358" i="10" a="1"/>
  <c r="ET358" i="10" s="1"/>
  <c r="FI358" i="10" a="1"/>
  <c r="FI358" i="10" s="1"/>
  <c r="FX358" i="10" a="1"/>
  <c r="FX358" i="10" s="1"/>
  <c r="GN358" i="10" a="1"/>
  <c r="GN358" i="10" s="1"/>
  <c r="BF358" i="10" a="1"/>
  <c r="BF358" i="10" s="1"/>
  <c r="BV358" i="10" a="1"/>
  <c r="BV358" i="10" s="1"/>
  <c r="CK358" i="10" a="1"/>
  <c r="CK358" i="10" s="1"/>
  <c r="CZ358" i="10" a="1"/>
  <c r="CZ358" i="10" s="1"/>
  <c r="DP358" i="10" a="1"/>
  <c r="DP358" i="10" s="1"/>
  <c r="EE358" i="10" a="1"/>
  <c r="EE358" i="10" s="1"/>
  <c r="EU358" i="10" a="1"/>
  <c r="EU358" i="10" s="1"/>
  <c r="AG535" i="10" a="1"/>
  <c r="AG535" i="10" s="1"/>
  <c r="AO535" i="10" a="1"/>
  <c r="AO535" i="10" s="1"/>
  <c r="AW535" i="10" a="1"/>
  <c r="AW535" i="10" s="1"/>
  <c r="BE535" i="10" a="1"/>
  <c r="BE535" i="10" s="1"/>
  <c r="BM535" i="10" a="1"/>
  <c r="BM535" i="10" s="1"/>
  <c r="BU535" i="10" a="1"/>
  <c r="BU535" i="10" s="1"/>
  <c r="CC535" i="10" a="1"/>
  <c r="CC535" i="10" s="1"/>
  <c r="CK535" i="10" a="1"/>
  <c r="CK535" i="10" s="1"/>
  <c r="CS535" i="10" a="1"/>
  <c r="CS535" i="10" s="1"/>
  <c r="DA535" i="10" a="1"/>
  <c r="DA535" i="10" s="1"/>
  <c r="DI535" i="10" a="1"/>
  <c r="DI535" i="10" s="1"/>
  <c r="DQ535" i="10" a="1"/>
  <c r="DQ535" i="10" s="1"/>
  <c r="DY535" i="10" a="1"/>
  <c r="DY535" i="10" s="1"/>
  <c r="EG535" i="10" a="1"/>
  <c r="EG535" i="10" s="1"/>
  <c r="EO535" i="10" a="1"/>
  <c r="EO535" i="10" s="1"/>
  <c r="EW535" i="10" a="1"/>
  <c r="EW535" i="10" s="1"/>
  <c r="FE535" i="10" a="1"/>
  <c r="FE535" i="10" s="1"/>
  <c r="FM535" i="10" a="1"/>
  <c r="FM535" i="10" s="1"/>
  <c r="FU535" i="10" a="1"/>
  <c r="FU535" i="10" s="1"/>
  <c r="GC535" i="10" a="1"/>
  <c r="GC535" i="10" s="1"/>
  <c r="GK535" i="10" a="1"/>
  <c r="GK535" i="10" s="1"/>
  <c r="GS535" i="10" a="1"/>
  <c r="GS535" i="10" s="1"/>
  <c r="AH535" i="10" a="1"/>
  <c r="AH535" i="10" s="1"/>
  <c r="AP535" i="10" a="1"/>
  <c r="AP535" i="10" s="1"/>
  <c r="AX535" i="10" a="1"/>
  <c r="AX535" i="10" s="1"/>
  <c r="BF535" i="10" a="1"/>
  <c r="BF535" i="10" s="1"/>
  <c r="BN535" i="10" a="1"/>
  <c r="BN535" i="10" s="1"/>
  <c r="BV535" i="10" a="1"/>
  <c r="BV535" i="10" s="1"/>
  <c r="CD535" i="10" a="1"/>
  <c r="CD535" i="10" s="1"/>
  <c r="CL535" i="10" a="1"/>
  <c r="CL535" i="10" s="1"/>
  <c r="CT535" i="10" a="1"/>
  <c r="CT535" i="10" s="1"/>
  <c r="DB535" i="10" a="1"/>
  <c r="DB535" i="10" s="1"/>
  <c r="DJ535" i="10" a="1"/>
  <c r="DJ535" i="10" s="1"/>
  <c r="DR535" i="10" a="1"/>
  <c r="DR535" i="10" s="1"/>
  <c r="DZ535" i="10" a="1"/>
  <c r="DZ535" i="10" s="1"/>
  <c r="EH535" i="10" a="1"/>
  <c r="EH535" i="10" s="1"/>
  <c r="EP535" i="10" a="1"/>
  <c r="EP535" i="10" s="1"/>
  <c r="EX535" i="10" a="1"/>
  <c r="EX535" i="10" s="1"/>
  <c r="FF535" i="10" a="1"/>
  <c r="FF535" i="10" s="1"/>
  <c r="FN535" i="10" a="1"/>
  <c r="FN535" i="10" s="1"/>
  <c r="FV535" i="10" a="1"/>
  <c r="FV535" i="10" s="1"/>
  <c r="GD535" i="10" a="1"/>
  <c r="GD535" i="10" s="1"/>
  <c r="GL535" i="10" a="1"/>
  <c r="GL535" i="10" s="1"/>
  <c r="GT535" i="10" a="1"/>
  <c r="GT535" i="10" s="1"/>
  <c r="AA535" i="10" a="1"/>
  <c r="AA535" i="10" s="1"/>
  <c r="AI535" i="10" a="1"/>
  <c r="AI535" i="10" s="1"/>
  <c r="AQ535" i="10" a="1"/>
  <c r="AQ535" i="10" s="1"/>
  <c r="AY535" i="10" a="1"/>
  <c r="AY535" i="10" s="1"/>
  <c r="BG535" i="10" a="1"/>
  <c r="BG535" i="10" s="1"/>
  <c r="BO535" i="10" a="1"/>
  <c r="BO535" i="10" s="1"/>
  <c r="BW535" i="10" a="1"/>
  <c r="BW535" i="10" s="1"/>
  <c r="CE535" i="10" a="1"/>
  <c r="CE535" i="10" s="1"/>
  <c r="CM535" i="10" a="1"/>
  <c r="CM535" i="10" s="1"/>
  <c r="CU535" i="10" a="1"/>
  <c r="CU535" i="10" s="1"/>
  <c r="DC535" i="10" a="1"/>
  <c r="DC535" i="10" s="1"/>
  <c r="DK535" i="10" a="1"/>
  <c r="DK535" i="10" s="1"/>
  <c r="DS535" i="10" a="1"/>
  <c r="DS535" i="10" s="1"/>
  <c r="EA535" i="10" a="1"/>
  <c r="EA535" i="10" s="1"/>
  <c r="EI535" i="10" a="1"/>
  <c r="EI535" i="10" s="1"/>
  <c r="EQ535" i="10" a="1"/>
  <c r="EQ535" i="10" s="1"/>
  <c r="EY535" i="10" a="1"/>
  <c r="EY535" i="10" s="1"/>
  <c r="FG535" i="10" a="1"/>
  <c r="FG535" i="10" s="1"/>
  <c r="FO535" i="10" a="1"/>
  <c r="FO535" i="10" s="1"/>
  <c r="FW535" i="10" a="1"/>
  <c r="FW535" i="10" s="1"/>
  <c r="GE535" i="10" a="1"/>
  <c r="GE535" i="10" s="1"/>
  <c r="GM535" i="10" a="1"/>
  <c r="GM535" i="10" s="1"/>
  <c r="GU535" i="10" a="1"/>
  <c r="GU535" i="10" s="1"/>
  <c r="AB535" i="10" a="1"/>
  <c r="AB535" i="10" s="1"/>
  <c r="AJ535" i="10" a="1"/>
  <c r="AJ535" i="10" s="1"/>
  <c r="AR535" i="10" a="1"/>
  <c r="AR535" i="10" s="1"/>
  <c r="AZ535" i="10" a="1"/>
  <c r="AZ535" i="10" s="1"/>
  <c r="BH535" i="10" a="1"/>
  <c r="BH535" i="10" s="1"/>
  <c r="BP535" i="10" a="1"/>
  <c r="BP535" i="10" s="1"/>
  <c r="BX535" i="10" a="1"/>
  <c r="BX535" i="10" s="1"/>
  <c r="CF535" i="10" a="1"/>
  <c r="CF535" i="10" s="1"/>
  <c r="CN535" i="10" a="1"/>
  <c r="CN535" i="10" s="1"/>
  <c r="CV535" i="10" a="1"/>
  <c r="CV535" i="10" s="1"/>
  <c r="DD535" i="10" a="1"/>
  <c r="DD535" i="10" s="1"/>
  <c r="DL535" i="10" a="1"/>
  <c r="DL535" i="10" s="1"/>
  <c r="DT535" i="10" a="1"/>
  <c r="DT535" i="10" s="1"/>
  <c r="EB535" i="10" a="1"/>
  <c r="EB535" i="10" s="1"/>
  <c r="EJ535" i="10" a="1"/>
  <c r="EJ535" i="10" s="1"/>
  <c r="ER535" i="10" a="1"/>
  <c r="ER535" i="10" s="1"/>
  <c r="EZ535" i="10" a="1"/>
  <c r="EZ535" i="10" s="1"/>
  <c r="FH535" i="10" a="1"/>
  <c r="FH535" i="10" s="1"/>
  <c r="FP535" i="10" a="1"/>
  <c r="FP535" i="10" s="1"/>
  <c r="FX535" i="10" a="1"/>
  <c r="FX535" i="10" s="1"/>
  <c r="GF535" i="10" a="1"/>
  <c r="GF535" i="10" s="1"/>
  <c r="GN535" i="10" a="1"/>
  <c r="GN535" i="10" s="1"/>
  <c r="GV535" i="10" a="1"/>
  <c r="GV535" i="10" s="1"/>
  <c r="AC535" i="10" a="1"/>
  <c r="AC535" i="10" s="1"/>
  <c r="AK535" i="10" a="1"/>
  <c r="AK535" i="10" s="1"/>
  <c r="AS535" i="10" a="1"/>
  <c r="AS535" i="10" s="1"/>
  <c r="BA535" i="10" a="1"/>
  <c r="BA535" i="10" s="1"/>
  <c r="BI535" i="10" a="1"/>
  <c r="BI535" i="10" s="1"/>
  <c r="BQ535" i="10" a="1"/>
  <c r="BQ535" i="10" s="1"/>
  <c r="BY535" i="10" a="1"/>
  <c r="BY535" i="10" s="1"/>
  <c r="CG535" i="10" a="1"/>
  <c r="CG535" i="10" s="1"/>
  <c r="CO535" i="10" a="1"/>
  <c r="CO535" i="10" s="1"/>
  <c r="CW535" i="10" a="1"/>
  <c r="CW535" i="10" s="1"/>
  <c r="DE535" i="10" a="1"/>
  <c r="DE535" i="10" s="1"/>
  <c r="DM535" i="10" a="1"/>
  <c r="DM535" i="10" s="1"/>
  <c r="DU535" i="10" a="1"/>
  <c r="DU535" i="10" s="1"/>
  <c r="EC535" i="10" a="1"/>
  <c r="EC535" i="10" s="1"/>
  <c r="EK535" i="10" a="1"/>
  <c r="EK535" i="10" s="1"/>
  <c r="ES535" i="10" a="1"/>
  <c r="ES535" i="10" s="1"/>
  <c r="FA535" i="10" a="1"/>
  <c r="FA535" i="10" s="1"/>
  <c r="FI535" i="10" a="1"/>
  <c r="FI535" i="10" s="1"/>
  <c r="FQ535" i="10" a="1"/>
  <c r="FQ535" i="10" s="1"/>
  <c r="FY535" i="10" a="1"/>
  <c r="FY535" i="10" s="1"/>
  <c r="GG535" i="10" a="1"/>
  <c r="GG535" i="10" s="1"/>
  <c r="GO535" i="10" a="1"/>
  <c r="GO535" i="10" s="1"/>
  <c r="AD535" i="10" a="1"/>
  <c r="AD535" i="10" s="1"/>
  <c r="AL535" i="10" a="1"/>
  <c r="AL535" i="10" s="1"/>
  <c r="AT535" i="10" a="1"/>
  <c r="AT535" i="10" s="1"/>
  <c r="BB535" i="10" a="1"/>
  <c r="BB535" i="10" s="1"/>
  <c r="BJ535" i="10" a="1"/>
  <c r="BJ535" i="10" s="1"/>
  <c r="BR535" i="10" a="1"/>
  <c r="BR535" i="10" s="1"/>
  <c r="BZ535" i="10" a="1"/>
  <c r="BZ535" i="10" s="1"/>
  <c r="CH535" i="10" a="1"/>
  <c r="CH535" i="10" s="1"/>
  <c r="CP535" i="10" a="1"/>
  <c r="CP535" i="10" s="1"/>
  <c r="CX535" i="10" a="1"/>
  <c r="CX535" i="10" s="1"/>
  <c r="DF535" i="10" a="1"/>
  <c r="DF535" i="10" s="1"/>
  <c r="DN535" i="10" a="1"/>
  <c r="DN535" i="10" s="1"/>
  <c r="DV535" i="10" a="1"/>
  <c r="DV535" i="10" s="1"/>
  <c r="ED535" i="10" a="1"/>
  <c r="ED535" i="10" s="1"/>
  <c r="EL535" i="10" a="1"/>
  <c r="EL535" i="10" s="1"/>
  <c r="ET535" i="10" a="1"/>
  <c r="ET535" i="10" s="1"/>
  <c r="FB535" i="10" a="1"/>
  <c r="FB535" i="10" s="1"/>
  <c r="FJ535" i="10" a="1"/>
  <c r="FJ535" i="10" s="1"/>
  <c r="FR535" i="10" a="1"/>
  <c r="FR535" i="10" s="1"/>
  <c r="FZ535" i="10" a="1"/>
  <c r="FZ535" i="10" s="1"/>
  <c r="GH535" i="10" a="1"/>
  <c r="GH535" i="10" s="1"/>
  <c r="GP535" i="10" a="1"/>
  <c r="GP535" i="10" s="1"/>
  <c r="AE535" i="10" a="1"/>
  <c r="AE535" i="10" s="1"/>
  <c r="AM535" i="10" a="1"/>
  <c r="AM535" i="10" s="1"/>
  <c r="AU535" i="10" a="1"/>
  <c r="AU535" i="10" s="1"/>
  <c r="BC535" i="10" a="1"/>
  <c r="BC535" i="10" s="1"/>
  <c r="BK535" i="10" a="1"/>
  <c r="BK535" i="10" s="1"/>
  <c r="BS535" i="10" a="1"/>
  <c r="BS535" i="10" s="1"/>
  <c r="CA535" i="10" a="1"/>
  <c r="CA535" i="10" s="1"/>
  <c r="CI535" i="10" a="1"/>
  <c r="CI535" i="10" s="1"/>
  <c r="CQ535" i="10" a="1"/>
  <c r="CQ535" i="10" s="1"/>
  <c r="CY535" i="10" a="1"/>
  <c r="CY535" i="10" s="1"/>
  <c r="DG535" i="10" a="1"/>
  <c r="DG535" i="10" s="1"/>
  <c r="DO535" i="10" a="1"/>
  <c r="DO535" i="10" s="1"/>
  <c r="DW535" i="10" a="1"/>
  <c r="DW535" i="10" s="1"/>
  <c r="EE535" i="10" a="1"/>
  <c r="EE535" i="10" s="1"/>
  <c r="EM535" i="10" a="1"/>
  <c r="EM535" i="10" s="1"/>
  <c r="EU535" i="10" a="1"/>
  <c r="EU535" i="10" s="1"/>
  <c r="FC535" i="10" a="1"/>
  <c r="FC535" i="10" s="1"/>
  <c r="FK535" i="10" a="1"/>
  <c r="FK535" i="10" s="1"/>
  <c r="FS535" i="10" a="1"/>
  <c r="FS535" i="10" s="1"/>
  <c r="GA535" i="10" a="1"/>
  <c r="GA535" i="10" s="1"/>
  <c r="GI535" i="10" a="1"/>
  <c r="GI535" i="10" s="1"/>
  <c r="GQ535" i="10" a="1"/>
  <c r="GQ535" i="10" s="1"/>
  <c r="AF535" i="10" a="1"/>
  <c r="AF535" i="10" s="1"/>
  <c r="AN535" i="10" a="1"/>
  <c r="AN535" i="10" s="1"/>
  <c r="AV535" i="10" a="1"/>
  <c r="AV535" i="10" s="1"/>
  <c r="BD535" i="10" a="1"/>
  <c r="BD535" i="10" s="1"/>
  <c r="BL535" i="10" a="1"/>
  <c r="BL535" i="10" s="1"/>
  <c r="BT535" i="10" a="1"/>
  <c r="BT535" i="10" s="1"/>
  <c r="CB535" i="10" a="1"/>
  <c r="CB535" i="10" s="1"/>
  <c r="CJ535" i="10" a="1"/>
  <c r="CJ535" i="10" s="1"/>
  <c r="CR535" i="10" a="1"/>
  <c r="CR535" i="10" s="1"/>
  <c r="CZ535" i="10" a="1"/>
  <c r="CZ535" i="10" s="1"/>
  <c r="DH535" i="10" a="1"/>
  <c r="DH535" i="10" s="1"/>
  <c r="DP535" i="10" a="1"/>
  <c r="DP535" i="10" s="1"/>
  <c r="DX535" i="10" a="1"/>
  <c r="DX535" i="10" s="1"/>
  <c r="EF535" i="10" a="1"/>
  <c r="EF535" i="10" s="1"/>
  <c r="EN535" i="10" a="1"/>
  <c r="EN535" i="10" s="1"/>
  <c r="EV535" i="10" a="1"/>
  <c r="EV535" i="10" s="1"/>
  <c r="FD535" i="10" a="1"/>
  <c r="FD535" i="10" s="1"/>
  <c r="FL535" i="10" a="1"/>
  <c r="FL535" i="10" s="1"/>
  <c r="FT535" i="10" a="1"/>
  <c r="FT535" i="10" s="1"/>
  <c r="GB535" i="10" a="1"/>
  <c r="GB535" i="10" s="1"/>
  <c r="GJ535" i="10" a="1"/>
  <c r="GJ535" i="10" s="1"/>
  <c r="GR535" i="10" a="1"/>
  <c r="GR535" i="10" s="1"/>
  <c r="AA827" i="10" a="1"/>
  <c r="AA827" i="10" s="1"/>
  <c r="AG827" i="10" a="1"/>
  <c r="AG827" i="10" s="1"/>
  <c r="AN827" i="10" a="1"/>
  <c r="AN827" i="10" s="1"/>
  <c r="AT827" i="10" a="1"/>
  <c r="AT827" i="10" s="1"/>
  <c r="AZ827" i="10" a="1"/>
  <c r="AZ827" i="10" s="1"/>
  <c r="BG827" i="10" a="1"/>
  <c r="BG827" i="10" s="1"/>
  <c r="BM827" i="10" a="1"/>
  <c r="BM827" i="10" s="1"/>
  <c r="BT827" i="10" a="1"/>
  <c r="BT827" i="10" s="1"/>
  <c r="BZ827" i="10" a="1"/>
  <c r="BZ827" i="10" s="1"/>
  <c r="CF827" i="10" a="1"/>
  <c r="CF827" i="10" s="1"/>
  <c r="CM827" i="10" a="1"/>
  <c r="CM827" i="10" s="1"/>
  <c r="CS827" i="10" a="1"/>
  <c r="CS827" i="10" s="1"/>
  <c r="CZ827" i="10" a="1"/>
  <c r="CZ827" i="10" s="1"/>
  <c r="DF827" i="10" a="1"/>
  <c r="DF827" i="10" s="1"/>
  <c r="DL827" i="10" a="1"/>
  <c r="DL827" i="10" s="1"/>
  <c r="DS827" i="10" a="1"/>
  <c r="DS827" i="10" s="1"/>
  <c r="DY827" i="10" a="1"/>
  <c r="DY827" i="10" s="1"/>
  <c r="EF827" i="10" a="1"/>
  <c r="EF827" i="10" s="1"/>
  <c r="EL827" i="10" a="1"/>
  <c r="EL827" i="10" s="1"/>
  <c r="ER827" i="10" a="1"/>
  <c r="ER827" i="10" s="1"/>
  <c r="EY827" i="10" a="1"/>
  <c r="EY827" i="10" s="1"/>
  <c r="FE827" i="10" a="1"/>
  <c r="FE827" i="10" s="1"/>
  <c r="FL827" i="10" a="1"/>
  <c r="FL827" i="10" s="1"/>
  <c r="FR827" i="10" a="1"/>
  <c r="FR827" i="10" s="1"/>
  <c r="FX827" i="10" a="1"/>
  <c r="FX827" i="10" s="1"/>
  <c r="GE827" i="10" a="1"/>
  <c r="GE827" i="10" s="1"/>
  <c r="GK827" i="10" a="1"/>
  <c r="GK827" i="10" s="1"/>
  <c r="GR827" i="10" a="1"/>
  <c r="GR827" i="10" s="1"/>
  <c r="AB827" i="10" a="1"/>
  <c r="AB827" i="10" s="1"/>
  <c r="AO827" i="10" a="1"/>
  <c r="AO827" i="10" s="1"/>
  <c r="AU827" i="10" a="1"/>
  <c r="AU827" i="10" s="1"/>
  <c r="BA827" i="10" a="1"/>
  <c r="BA827" i="10" s="1"/>
  <c r="BH827" i="10" a="1"/>
  <c r="BH827" i="10" s="1"/>
  <c r="BU827" i="10" a="1"/>
  <c r="BU827" i="10" s="1"/>
  <c r="CA827" i="10" a="1"/>
  <c r="CA827" i="10" s="1"/>
  <c r="CG827" i="10" a="1"/>
  <c r="CG827" i="10" s="1"/>
  <c r="CN827" i="10" a="1"/>
  <c r="CN827" i="10" s="1"/>
  <c r="DA827" i="10" a="1"/>
  <c r="DA827" i="10" s="1"/>
  <c r="DG827" i="10" a="1"/>
  <c r="DG827" i="10" s="1"/>
  <c r="DM827" i="10" a="1"/>
  <c r="DM827" i="10" s="1"/>
  <c r="DT827" i="10" a="1"/>
  <c r="DT827" i="10" s="1"/>
  <c r="EG827" i="10" a="1"/>
  <c r="EG827" i="10" s="1"/>
  <c r="EM827" i="10" a="1"/>
  <c r="EM827" i="10" s="1"/>
  <c r="ES827" i="10" a="1"/>
  <c r="ES827" i="10" s="1"/>
  <c r="EZ827" i="10" a="1"/>
  <c r="EZ827" i="10" s="1"/>
  <c r="FM827" i="10" a="1"/>
  <c r="FM827" i="10" s="1"/>
  <c r="FS827" i="10" a="1"/>
  <c r="FS827" i="10" s="1"/>
  <c r="FY827" i="10" a="1"/>
  <c r="FY827" i="10" s="1"/>
  <c r="GF827" i="10" a="1"/>
  <c r="GF827" i="10" s="1"/>
  <c r="GS827" i="10" a="1"/>
  <c r="GS827" i="10" s="1"/>
  <c r="AC827" i="10" a="1"/>
  <c r="AC827" i="10" s="1"/>
  <c r="AH827" i="10" a="1"/>
  <c r="AH827" i="10" s="1"/>
  <c r="BB827" i="10" a="1"/>
  <c r="BB827" i="10" s="1"/>
  <c r="BI827" i="10" a="1"/>
  <c r="BI827" i="10" s="1"/>
  <c r="BN827" i="10" a="1"/>
  <c r="BN827" i="10" s="1"/>
  <c r="CH827" i="10" a="1"/>
  <c r="CH827" i="10" s="1"/>
  <c r="CO827" i="10" a="1"/>
  <c r="CO827" i="10" s="1"/>
  <c r="CT827" i="10" a="1"/>
  <c r="CT827" i="10" s="1"/>
  <c r="DN827" i="10" a="1"/>
  <c r="DN827" i="10" s="1"/>
  <c r="DU827" i="10" a="1"/>
  <c r="DU827" i="10" s="1"/>
  <c r="DZ827" i="10" a="1"/>
  <c r="DZ827" i="10" s="1"/>
  <c r="ET827" i="10" a="1"/>
  <c r="ET827" i="10" s="1"/>
  <c r="FA827" i="10" a="1"/>
  <c r="FA827" i="10" s="1"/>
  <c r="FF827" i="10" a="1"/>
  <c r="FF827" i="10" s="1"/>
  <c r="FZ827" i="10" a="1"/>
  <c r="FZ827" i="10" s="1"/>
  <c r="GG827" i="10" a="1"/>
  <c r="GG827" i="10" s="1"/>
  <c r="GL827" i="10" a="1"/>
  <c r="GL827" i="10" s="1"/>
  <c r="AI827" i="10" a="1"/>
  <c r="AI827" i="10" s="1"/>
  <c r="AP827" i="10" a="1"/>
  <c r="AP827" i="10" s="1"/>
  <c r="AV827" i="10" a="1"/>
  <c r="AV827" i="10" s="1"/>
  <c r="BC827" i="10" a="1"/>
  <c r="BC827" i="10" s="1"/>
  <c r="BO827" i="10" a="1"/>
  <c r="BO827" i="10" s="1"/>
  <c r="BV827" i="10" a="1"/>
  <c r="BV827" i="10" s="1"/>
  <c r="CB827" i="10" a="1"/>
  <c r="CB827" i="10" s="1"/>
  <c r="CI827" i="10" a="1"/>
  <c r="CI827" i="10" s="1"/>
  <c r="CU827" i="10" a="1"/>
  <c r="CU827" i="10" s="1"/>
  <c r="DB827" i="10" a="1"/>
  <c r="DB827" i="10" s="1"/>
  <c r="DH827" i="10" a="1"/>
  <c r="DH827" i="10" s="1"/>
  <c r="DO827" i="10" a="1"/>
  <c r="DO827" i="10" s="1"/>
  <c r="EA827" i="10" a="1"/>
  <c r="EA827" i="10" s="1"/>
  <c r="EH827" i="10" a="1"/>
  <c r="EH827" i="10" s="1"/>
  <c r="EN827" i="10" a="1"/>
  <c r="EN827" i="10" s="1"/>
  <c r="EU827" i="10" a="1"/>
  <c r="EU827" i="10" s="1"/>
  <c r="FG827" i="10" a="1"/>
  <c r="FG827" i="10" s="1"/>
  <c r="FN827" i="10" a="1"/>
  <c r="FN827" i="10" s="1"/>
  <c r="FT827" i="10" a="1"/>
  <c r="FT827" i="10" s="1"/>
  <c r="GA827" i="10" a="1"/>
  <c r="GA827" i="10" s="1"/>
  <c r="GM827" i="10" a="1"/>
  <c r="GM827" i="10" s="1"/>
  <c r="GT827" i="10" a="1"/>
  <c r="GT827" i="10" s="1"/>
  <c r="AD827" i="10" a="1"/>
  <c r="AD827" i="10" s="1"/>
  <c r="AJ827" i="10" a="1"/>
  <c r="AJ827" i="10" s="1"/>
  <c r="AQ827" i="10" a="1"/>
  <c r="AQ827" i="10" s="1"/>
  <c r="AW827" i="10" a="1"/>
  <c r="AW827" i="10" s="1"/>
  <c r="BD827" i="10" a="1"/>
  <c r="BD827" i="10" s="1"/>
  <c r="BJ827" i="10" a="1"/>
  <c r="BJ827" i="10" s="1"/>
  <c r="BP827" i="10" a="1"/>
  <c r="BP827" i="10" s="1"/>
  <c r="BW827" i="10" a="1"/>
  <c r="BW827" i="10" s="1"/>
  <c r="CC827" i="10" a="1"/>
  <c r="CC827" i="10" s="1"/>
  <c r="CJ827" i="10" a="1"/>
  <c r="CJ827" i="10" s="1"/>
  <c r="CP827" i="10" a="1"/>
  <c r="CP827" i="10" s="1"/>
  <c r="CV827" i="10" a="1"/>
  <c r="CV827" i="10" s="1"/>
  <c r="DC827" i="10" a="1"/>
  <c r="DC827" i="10" s="1"/>
  <c r="DI827" i="10" a="1"/>
  <c r="DI827" i="10" s="1"/>
  <c r="DP827" i="10" a="1"/>
  <c r="DP827" i="10" s="1"/>
  <c r="DV827" i="10" a="1"/>
  <c r="DV827" i="10" s="1"/>
  <c r="EB827" i="10" a="1"/>
  <c r="EB827" i="10" s="1"/>
  <c r="EI827" i="10" a="1"/>
  <c r="EI827" i="10" s="1"/>
  <c r="EO827" i="10" a="1"/>
  <c r="EO827" i="10" s="1"/>
  <c r="EV827" i="10" a="1"/>
  <c r="EV827" i="10" s="1"/>
  <c r="FB827" i="10" a="1"/>
  <c r="FB827" i="10" s="1"/>
  <c r="FH827" i="10" a="1"/>
  <c r="FH827" i="10" s="1"/>
  <c r="FO827" i="10" a="1"/>
  <c r="FO827" i="10" s="1"/>
  <c r="FU827" i="10" a="1"/>
  <c r="FU827" i="10" s="1"/>
  <c r="GB827" i="10" a="1"/>
  <c r="GB827" i="10" s="1"/>
  <c r="GH827" i="10" a="1"/>
  <c r="GH827" i="10" s="1"/>
  <c r="GN827" i="10" a="1"/>
  <c r="GN827" i="10" s="1"/>
  <c r="GU827" i="10" a="1"/>
  <c r="GU827" i="10" s="1"/>
  <c r="AE827" i="10" a="1"/>
  <c r="AE827" i="10" s="1"/>
  <c r="AK827" i="10" a="1"/>
  <c r="AK827" i="10" s="1"/>
  <c r="AR827" i="10" a="1"/>
  <c r="AR827" i="10" s="1"/>
  <c r="BE827" i="10" a="1"/>
  <c r="BE827" i="10" s="1"/>
  <c r="BK827" i="10" a="1"/>
  <c r="BK827" i="10" s="1"/>
  <c r="BQ827" i="10" a="1"/>
  <c r="BQ827" i="10" s="1"/>
  <c r="BX827" i="10" a="1"/>
  <c r="BX827" i="10" s="1"/>
  <c r="CK827" i="10" a="1"/>
  <c r="CK827" i="10" s="1"/>
  <c r="CQ827" i="10" a="1"/>
  <c r="CQ827" i="10" s="1"/>
  <c r="CW827" i="10" a="1"/>
  <c r="CW827" i="10" s="1"/>
  <c r="DD827" i="10" a="1"/>
  <c r="DD827" i="10" s="1"/>
  <c r="DQ827" i="10" a="1"/>
  <c r="DQ827" i="10" s="1"/>
  <c r="DW827" i="10" a="1"/>
  <c r="DW827" i="10" s="1"/>
  <c r="EC827" i="10" a="1"/>
  <c r="EC827" i="10" s="1"/>
  <c r="EJ827" i="10" a="1"/>
  <c r="EJ827" i="10" s="1"/>
  <c r="EW827" i="10" a="1"/>
  <c r="EW827" i="10" s="1"/>
  <c r="FC827" i="10" a="1"/>
  <c r="FC827" i="10" s="1"/>
  <c r="FI827" i="10" a="1"/>
  <c r="FI827" i="10" s="1"/>
  <c r="FP827" i="10" a="1"/>
  <c r="FP827" i="10" s="1"/>
  <c r="GC827" i="10" a="1"/>
  <c r="GC827" i="10" s="1"/>
  <c r="GI827" i="10" a="1"/>
  <c r="GI827" i="10" s="1"/>
  <c r="GO827" i="10" a="1"/>
  <c r="GO827" i="10" s="1"/>
  <c r="GV827" i="10" a="1"/>
  <c r="GV827" i="10" s="1"/>
  <c r="AL827" i="10" a="1"/>
  <c r="AL827" i="10" s="1"/>
  <c r="AS827" i="10" a="1"/>
  <c r="AS827" i="10" s="1"/>
  <c r="AX827" i="10" a="1"/>
  <c r="AX827" i="10" s="1"/>
  <c r="BR827" i="10" a="1"/>
  <c r="BR827" i="10" s="1"/>
  <c r="BY827" i="10" a="1"/>
  <c r="BY827" i="10" s="1"/>
  <c r="CD827" i="10" a="1"/>
  <c r="CD827" i="10" s="1"/>
  <c r="CX827" i="10" a="1"/>
  <c r="CX827" i="10" s="1"/>
  <c r="DE827" i="10" a="1"/>
  <c r="DE827" i="10" s="1"/>
  <c r="DJ827" i="10" a="1"/>
  <c r="DJ827" i="10" s="1"/>
  <c r="ED827" i="10" a="1"/>
  <c r="ED827" i="10" s="1"/>
  <c r="EK827" i="10" a="1"/>
  <c r="EK827" i="10" s="1"/>
  <c r="EP827" i="10" a="1"/>
  <c r="EP827" i="10" s="1"/>
  <c r="FJ827" i="10" a="1"/>
  <c r="FJ827" i="10" s="1"/>
  <c r="FQ827" i="10" a="1"/>
  <c r="FQ827" i="10" s="1"/>
  <c r="FV827" i="10" a="1"/>
  <c r="FV827" i="10" s="1"/>
  <c r="GP827" i="10" a="1"/>
  <c r="GP827" i="10" s="1"/>
  <c r="AF827" i="10" a="1"/>
  <c r="AF827" i="10" s="1"/>
  <c r="AM827" i="10" a="1"/>
  <c r="AM827" i="10" s="1"/>
  <c r="AY827" i="10" a="1"/>
  <c r="AY827" i="10" s="1"/>
  <c r="BF827" i="10" a="1"/>
  <c r="BF827" i="10" s="1"/>
  <c r="BL827" i="10" a="1"/>
  <c r="BL827" i="10" s="1"/>
  <c r="BS827" i="10" a="1"/>
  <c r="BS827" i="10" s="1"/>
  <c r="CE827" i="10" a="1"/>
  <c r="CE827" i="10" s="1"/>
  <c r="CL827" i="10" a="1"/>
  <c r="CL827" i="10" s="1"/>
  <c r="CR827" i="10" a="1"/>
  <c r="CR827" i="10" s="1"/>
  <c r="CY827" i="10" a="1"/>
  <c r="CY827" i="10" s="1"/>
  <c r="DK827" i="10" a="1"/>
  <c r="DK827" i="10" s="1"/>
  <c r="DR827" i="10" a="1"/>
  <c r="DR827" i="10" s="1"/>
  <c r="DX827" i="10" a="1"/>
  <c r="DX827" i="10" s="1"/>
  <c r="EE827" i="10" a="1"/>
  <c r="EE827" i="10" s="1"/>
  <c r="EQ827" i="10" a="1"/>
  <c r="EQ827" i="10" s="1"/>
  <c r="EX827" i="10" a="1"/>
  <c r="EX827" i="10" s="1"/>
  <c r="FD827" i="10" a="1"/>
  <c r="FD827" i="10" s="1"/>
  <c r="FK827" i="10" a="1"/>
  <c r="FK827" i="10" s="1"/>
  <c r="FW827" i="10" a="1"/>
  <c r="FW827" i="10" s="1"/>
  <c r="GD827" i="10" a="1"/>
  <c r="GD827" i="10" s="1"/>
  <c r="GJ827" i="10" a="1"/>
  <c r="GJ827" i="10" s="1"/>
  <c r="GQ827" i="10" a="1"/>
  <c r="GQ827" i="10" s="1"/>
  <c r="AA275" i="10" a="1"/>
  <c r="AA275" i="10" s="1"/>
  <c r="AH275" i="10" a="1"/>
  <c r="AH275" i="10" s="1"/>
  <c r="AN275" i="10" a="1"/>
  <c r="AN275" i="10" s="1"/>
  <c r="BB275" i="10" a="1"/>
  <c r="BB275" i="10" s="1"/>
  <c r="BJ275" i="10" a="1"/>
  <c r="BJ275" i="10" s="1"/>
  <c r="BP275" i="10" a="1"/>
  <c r="BP275" i="10" s="1"/>
  <c r="CC275" i="10" a="1"/>
  <c r="CC275" i="10" s="1"/>
  <c r="CK275" i="10" a="1"/>
  <c r="CK275" i="10" s="1"/>
  <c r="CR275" i="10" a="1"/>
  <c r="CR275" i="10" s="1"/>
  <c r="DE275" i="10" a="1"/>
  <c r="DE275" i="10" s="1"/>
  <c r="DL275" i="10" a="1"/>
  <c r="DL275" i="10" s="1"/>
  <c r="DT275" i="10" a="1"/>
  <c r="DT275" i="10" s="1"/>
  <c r="EG275" i="10" a="1"/>
  <c r="EG275" i="10" s="1"/>
  <c r="EM275" i="10" a="1"/>
  <c r="EM275" i="10" s="1"/>
  <c r="EU275" i="10" a="1"/>
  <c r="EU275" i="10" s="1"/>
  <c r="FI275" i="10" a="1"/>
  <c r="FI275" i="10" s="1"/>
  <c r="FO275" i="10" a="1"/>
  <c r="FO275" i="10" s="1"/>
  <c r="FV275" i="10" a="1"/>
  <c r="FV275" i="10" s="1"/>
  <c r="GD275" i="10" a="1"/>
  <c r="GD275" i="10" s="1"/>
  <c r="GK275" i="10" a="1"/>
  <c r="GK275" i="10" s="1"/>
  <c r="GQ275" i="10" a="1"/>
  <c r="GQ275" i="10" s="1"/>
  <c r="AB275" i="10" a="1"/>
  <c r="AB275" i="10" s="1"/>
  <c r="AO275" i="10" a="1"/>
  <c r="AO275" i="10" s="1"/>
  <c r="AU275" i="10" a="1"/>
  <c r="AU275" i="10" s="1"/>
  <c r="BC275" i="10" a="1"/>
  <c r="BC275" i="10" s="1"/>
  <c r="BQ275" i="10" a="1"/>
  <c r="BQ275" i="10" s="1"/>
  <c r="BW275" i="10" a="1"/>
  <c r="BW275" i="10" s="1"/>
  <c r="CD275" i="10" a="1"/>
  <c r="CD275" i="10" s="1"/>
  <c r="CL275" i="10" a="1"/>
  <c r="CL275" i="10" s="1"/>
  <c r="CS275" i="10" a="1"/>
  <c r="CS275" i="10" s="1"/>
  <c r="CY275" i="10" a="1"/>
  <c r="CY275" i="10" s="1"/>
  <c r="DF275" i="10" a="1"/>
  <c r="DF275" i="10" s="1"/>
  <c r="DM275" i="10" a="1"/>
  <c r="DM275" i="10" s="1"/>
  <c r="DU275" i="10" a="1"/>
  <c r="DU275" i="10" s="1"/>
  <c r="EA275" i="10" a="1"/>
  <c r="EA275" i="10" s="1"/>
  <c r="EH275" i="10" a="1"/>
  <c r="EH275" i="10" s="1"/>
  <c r="EN275" i="10" a="1"/>
  <c r="EN275" i="10" s="1"/>
  <c r="EV275" i="10" a="1"/>
  <c r="EV275" i="10" s="1"/>
  <c r="FC275" i="10" a="1"/>
  <c r="FC275" i="10" s="1"/>
  <c r="FJ275" i="10" a="1"/>
  <c r="FJ275" i="10" s="1"/>
  <c r="FP275" i="10" a="1"/>
  <c r="FP275" i="10" s="1"/>
  <c r="FW275" i="10" a="1"/>
  <c r="FW275" i="10" s="1"/>
  <c r="GE275" i="10" a="1"/>
  <c r="GE275" i="10" s="1"/>
  <c r="GL275" i="10" a="1"/>
  <c r="GL275" i="10" s="1"/>
  <c r="GR275" i="10" a="1"/>
  <c r="GR275" i="10" s="1"/>
  <c r="AC275" i="10" a="1"/>
  <c r="AC275" i="10" s="1"/>
  <c r="AI275" i="10" a="1"/>
  <c r="AI275" i="10" s="1"/>
  <c r="AP275" i="10" a="1"/>
  <c r="AP275" i="10" s="1"/>
  <c r="AV275" i="10" a="1"/>
  <c r="AV275" i="10" s="1"/>
  <c r="BD275" i="10" a="1"/>
  <c r="BD275" i="10" s="1"/>
  <c r="BK275" i="10" a="1"/>
  <c r="BK275" i="10" s="1"/>
  <c r="BR275" i="10" a="1"/>
  <c r="BR275" i="10" s="1"/>
  <c r="BX275" i="10" a="1"/>
  <c r="BX275" i="10" s="1"/>
  <c r="CE275" i="10" a="1"/>
  <c r="CE275" i="10" s="1"/>
  <c r="CM275" i="10" a="1"/>
  <c r="CM275" i="10" s="1"/>
  <c r="CT275" i="10" a="1"/>
  <c r="CT275" i="10" s="1"/>
  <c r="CZ275" i="10" a="1"/>
  <c r="CZ275" i="10" s="1"/>
  <c r="DN275" i="10" a="1"/>
  <c r="DN275" i="10" s="1"/>
  <c r="DV275" i="10" a="1"/>
  <c r="DV275" i="10" s="1"/>
  <c r="EB275" i="10" a="1"/>
  <c r="EB275" i="10" s="1"/>
  <c r="EO275" i="10" a="1"/>
  <c r="EO275" i="10" s="1"/>
  <c r="EW275" i="10" a="1"/>
  <c r="EW275" i="10" s="1"/>
  <c r="FD275" i="10" a="1"/>
  <c r="FD275" i="10" s="1"/>
  <c r="FQ275" i="10" a="1"/>
  <c r="FQ275" i="10" s="1"/>
  <c r="FX275" i="10" a="1"/>
  <c r="FX275" i="10" s="1"/>
  <c r="GF275" i="10" a="1"/>
  <c r="GF275" i="10" s="1"/>
  <c r="GS275" i="10" a="1"/>
  <c r="GS275" i="10" s="1"/>
  <c r="AD275" i="10" a="1"/>
  <c r="AD275" i="10" s="1"/>
  <c r="AJ275" i="10" a="1"/>
  <c r="AJ275" i="10" s="1"/>
  <c r="AW275" i="10" a="1"/>
  <c r="AW275" i="10" s="1"/>
  <c r="BE275" i="10" a="1"/>
  <c r="BE275" i="10" s="1"/>
  <c r="BL275" i="10" a="1"/>
  <c r="BL275" i="10" s="1"/>
  <c r="BY275" i="10" a="1"/>
  <c r="BY275" i="10" s="1"/>
  <c r="CF275" i="10" a="1"/>
  <c r="CF275" i="10" s="1"/>
  <c r="CN275" i="10" a="1"/>
  <c r="CN275" i="10" s="1"/>
  <c r="DA275" i="10" a="1"/>
  <c r="DA275" i="10" s="1"/>
  <c r="DG275" i="10" a="1"/>
  <c r="DG275" i="10" s="1"/>
  <c r="DO275" i="10" a="1"/>
  <c r="DO275" i="10" s="1"/>
  <c r="EC275" i="10" a="1"/>
  <c r="EC275" i="10" s="1"/>
  <c r="EI275" i="10" a="1"/>
  <c r="EI275" i="10" s="1"/>
  <c r="EP275" i="10" a="1"/>
  <c r="EP275" i="10" s="1"/>
  <c r="EX275" i="10" a="1"/>
  <c r="EX275" i="10" s="1"/>
  <c r="FE275" i="10" a="1"/>
  <c r="FE275" i="10" s="1"/>
  <c r="FK275" i="10" a="1"/>
  <c r="FK275" i="10" s="1"/>
  <c r="FR275" i="10" a="1"/>
  <c r="FR275" i="10" s="1"/>
  <c r="FY275" i="10" a="1"/>
  <c r="FY275" i="10" s="1"/>
  <c r="GG275" i="10" a="1"/>
  <c r="GG275" i="10" s="1"/>
  <c r="GM275" i="10" a="1"/>
  <c r="GM275" i="10" s="1"/>
  <c r="GT275" i="10" a="1"/>
  <c r="GT275" i="10" s="1"/>
  <c r="AK275" i="10" a="1"/>
  <c r="AK275" i="10" s="1"/>
  <c r="AQ275" i="10" a="1"/>
  <c r="AQ275" i="10" s="1"/>
  <c r="AX275" i="10" a="1"/>
  <c r="AX275" i="10" s="1"/>
  <c r="BF275" i="10" a="1"/>
  <c r="BF275" i="10" s="1"/>
  <c r="BM275" i="10" a="1"/>
  <c r="BM275" i="10" s="1"/>
  <c r="BS275" i="10" a="1"/>
  <c r="BS275" i="10" s="1"/>
  <c r="BZ275" i="10" a="1"/>
  <c r="BZ275" i="10" s="1"/>
  <c r="CG275" i="10" a="1"/>
  <c r="CG275" i="10" s="1"/>
  <c r="CO275" i="10" a="1"/>
  <c r="CO275" i="10" s="1"/>
  <c r="CU275" i="10" a="1"/>
  <c r="CU275" i="10" s="1"/>
  <c r="DB275" i="10" a="1"/>
  <c r="DB275" i="10" s="1"/>
  <c r="DH275" i="10" a="1"/>
  <c r="DH275" i="10" s="1"/>
  <c r="DP275" i="10" a="1"/>
  <c r="DP275" i="10" s="1"/>
  <c r="DW275" i="10" a="1"/>
  <c r="DW275" i="10" s="1"/>
  <c r="ED275" i="10" a="1"/>
  <c r="ED275" i="10" s="1"/>
  <c r="EJ275" i="10" a="1"/>
  <c r="EJ275" i="10" s="1"/>
  <c r="EQ275" i="10" a="1"/>
  <c r="EQ275" i="10" s="1"/>
  <c r="EY275" i="10" a="1"/>
  <c r="EY275" i="10" s="1"/>
  <c r="FF275" i="10" a="1"/>
  <c r="FF275" i="10" s="1"/>
  <c r="FL275" i="10" a="1"/>
  <c r="FL275" i="10" s="1"/>
  <c r="FZ275" i="10" a="1"/>
  <c r="FZ275" i="10" s="1"/>
  <c r="GH275" i="10" a="1"/>
  <c r="GH275" i="10" s="1"/>
  <c r="GN275" i="10" a="1"/>
  <c r="GN275" i="10" s="1"/>
  <c r="AE275" i="10" a="1"/>
  <c r="AE275" i="10" s="1"/>
  <c r="AL275" i="10" a="1"/>
  <c r="AL275" i="10" s="1"/>
  <c r="AR275" i="10" a="1"/>
  <c r="AR275" i="10" s="1"/>
  <c r="AY275" i="10" a="1"/>
  <c r="AY275" i="10" s="1"/>
  <c r="BG275" i="10" a="1"/>
  <c r="BG275" i="10" s="1"/>
  <c r="BN275" i="10" a="1"/>
  <c r="BN275" i="10" s="1"/>
  <c r="BT275" i="10" a="1"/>
  <c r="BT275" i="10" s="1"/>
  <c r="CH275" i="10" a="1"/>
  <c r="CH275" i="10" s="1"/>
  <c r="CP275" i="10" a="1"/>
  <c r="CP275" i="10" s="1"/>
  <c r="CV275" i="10" a="1"/>
  <c r="CV275" i="10" s="1"/>
  <c r="DI275" i="10" a="1"/>
  <c r="DI275" i="10" s="1"/>
  <c r="DQ275" i="10" a="1"/>
  <c r="DQ275" i="10" s="1"/>
  <c r="DX275" i="10" a="1"/>
  <c r="DX275" i="10" s="1"/>
  <c r="EK275" i="10" a="1"/>
  <c r="EK275" i="10" s="1"/>
  <c r="ER275" i="10" a="1"/>
  <c r="ER275" i="10" s="1"/>
  <c r="EZ275" i="10" a="1"/>
  <c r="EZ275" i="10" s="1"/>
  <c r="FM275" i="10" a="1"/>
  <c r="FM275" i="10" s="1"/>
  <c r="FS275" i="10" a="1"/>
  <c r="FS275" i="10" s="1"/>
  <c r="GA275" i="10" a="1"/>
  <c r="GA275" i="10" s="1"/>
  <c r="GO275" i="10" a="1"/>
  <c r="GO275" i="10" s="1"/>
  <c r="GU275" i="10" a="1"/>
  <c r="GU275" i="10" s="1"/>
  <c r="AF275" i="10" a="1"/>
  <c r="AF275" i="10" s="1"/>
  <c r="AS275" i="10" a="1"/>
  <c r="AS275" i="10" s="1"/>
  <c r="AZ275" i="10" a="1"/>
  <c r="AZ275" i="10" s="1"/>
  <c r="BH275" i="10" a="1"/>
  <c r="BH275" i="10" s="1"/>
  <c r="BU275" i="10" a="1"/>
  <c r="BU275" i="10" s="1"/>
  <c r="CA275" i="10" a="1"/>
  <c r="CA275" i="10" s="1"/>
  <c r="CI275" i="10" a="1"/>
  <c r="CI275" i="10" s="1"/>
  <c r="CW275" i="10" a="1"/>
  <c r="CW275" i="10" s="1"/>
  <c r="DC275" i="10" a="1"/>
  <c r="DC275" i="10" s="1"/>
  <c r="DJ275" i="10" a="1"/>
  <c r="DJ275" i="10" s="1"/>
  <c r="DR275" i="10" a="1"/>
  <c r="DR275" i="10" s="1"/>
  <c r="DY275" i="10" a="1"/>
  <c r="DY275" i="10" s="1"/>
  <c r="EE275" i="10" a="1"/>
  <c r="EE275" i="10" s="1"/>
  <c r="EL275" i="10" a="1"/>
  <c r="EL275" i="10" s="1"/>
  <c r="ES275" i="10" a="1"/>
  <c r="ES275" i="10" s="1"/>
  <c r="FA275" i="10" a="1"/>
  <c r="FA275" i="10" s="1"/>
  <c r="FG275" i="10" a="1"/>
  <c r="FG275" i="10" s="1"/>
  <c r="FN275" i="10" a="1"/>
  <c r="FN275" i="10" s="1"/>
  <c r="FT275" i="10" a="1"/>
  <c r="FT275" i="10" s="1"/>
  <c r="GB275" i="10" a="1"/>
  <c r="GB275" i="10" s="1"/>
  <c r="GI275" i="10" a="1"/>
  <c r="GI275" i="10" s="1"/>
  <c r="GP275" i="10" a="1"/>
  <c r="GP275" i="10" s="1"/>
  <c r="GV275" i="10" a="1"/>
  <c r="GV275" i="10" s="1"/>
  <c r="AG275" i="10" a="1"/>
  <c r="AG275" i="10" s="1"/>
  <c r="AM275" i="10" a="1"/>
  <c r="AM275" i="10" s="1"/>
  <c r="AT275" i="10" a="1"/>
  <c r="AT275" i="10" s="1"/>
  <c r="BA275" i="10" a="1"/>
  <c r="BA275" i="10" s="1"/>
  <c r="BI275" i="10" a="1"/>
  <c r="BI275" i="10" s="1"/>
  <c r="BO275" i="10" a="1"/>
  <c r="BO275" i="10" s="1"/>
  <c r="BV275" i="10" a="1"/>
  <c r="BV275" i="10" s="1"/>
  <c r="CB275" i="10" a="1"/>
  <c r="CB275" i="10" s="1"/>
  <c r="CJ275" i="10" a="1"/>
  <c r="CJ275" i="10" s="1"/>
  <c r="CQ275" i="10" a="1"/>
  <c r="CQ275" i="10" s="1"/>
  <c r="CX275" i="10" a="1"/>
  <c r="CX275" i="10" s="1"/>
  <c r="DD275" i="10" a="1"/>
  <c r="DD275" i="10" s="1"/>
  <c r="DK275" i="10" a="1"/>
  <c r="DK275" i="10" s="1"/>
  <c r="DS275" i="10" a="1"/>
  <c r="DS275" i="10" s="1"/>
  <c r="DZ275" i="10" a="1"/>
  <c r="DZ275" i="10" s="1"/>
  <c r="EF275" i="10" a="1"/>
  <c r="EF275" i="10" s="1"/>
  <c r="ET275" i="10" a="1"/>
  <c r="ET275" i="10" s="1"/>
  <c r="FB275" i="10" a="1"/>
  <c r="FB275" i="10" s="1"/>
  <c r="FH275" i="10" a="1"/>
  <c r="FH275" i="10" s="1"/>
  <c r="FU275" i="10" a="1"/>
  <c r="FU275" i="10" s="1"/>
  <c r="GC275" i="10" a="1"/>
  <c r="GC275" i="10" s="1"/>
  <c r="GJ275" i="10" a="1"/>
  <c r="GJ275" i="10" s="1"/>
  <c r="AC339" i="10" a="1"/>
  <c r="AC339" i="10" s="1"/>
  <c r="AI339" i="10" a="1"/>
  <c r="AI339" i="10" s="1"/>
  <c r="AP339" i="10" a="1"/>
  <c r="AP339" i="10" s="1"/>
  <c r="BA339" i="10" a="1"/>
  <c r="BA339" i="10" s="1"/>
  <c r="BJ339" i="10" a="1"/>
  <c r="BJ339" i="10" s="1"/>
  <c r="BO339" i="10" a="1"/>
  <c r="BO339" i="10" s="1"/>
  <c r="BX339" i="10" a="1"/>
  <c r="BX339" i="10" s="1"/>
  <c r="CG339" i="10" a="1"/>
  <c r="CG339" i="10" s="1"/>
  <c r="CP339" i="10" a="1"/>
  <c r="CP339" i="10" s="1"/>
  <c r="CU339" i="10" a="1"/>
  <c r="CU339" i="10" s="1"/>
  <c r="DD339" i="10" a="1"/>
  <c r="DD339" i="10" s="1"/>
  <c r="DM339" i="10" a="1"/>
  <c r="DM339" i="10" s="1"/>
  <c r="DV339" i="10" a="1"/>
  <c r="DV339" i="10" s="1"/>
  <c r="EA339" i="10" a="1"/>
  <c r="EA339" i="10" s="1"/>
  <c r="EJ339" i="10" a="1"/>
  <c r="EJ339" i="10" s="1"/>
  <c r="ES339" i="10" a="1"/>
  <c r="ES339" i="10" s="1"/>
  <c r="FB339" i="10" a="1"/>
  <c r="FB339" i="10" s="1"/>
  <c r="FG339" i="10" a="1"/>
  <c r="FG339" i="10" s="1"/>
  <c r="FP339" i="10" a="1"/>
  <c r="FP339" i="10" s="1"/>
  <c r="FY339" i="10" a="1"/>
  <c r="FY339" i="10" s="1"/>
  <c r="GH339" i="10" a="1"/>
  <c r="GH339" i="10" s="1"/>
  <c r="GM339" i="10" a="1"/>
  <c r="GM339" i="10" s="1"/>
  <c r="GV339" i="10" a="1"/>
  <c r="GV339" i="10" s="1"/>
  <c r="AD339" i="10" a="1"/>
  <c r="AD339" i="10" s="1"/>
  <c r="AJ339" i="10" a="1"/>
  <c r="AJ339" i="10" s="1"/>
  <c r="AW339" i="10" a="1"/>
  <c r="AW339" i="10" s="1"/>
  <c r="BF339" i="10" a="1"/>
  <c r="BF339" i="10" s="1"/>
  <c r="BK339" i="10" a="1"/>
  <c r="BK339" i="10" s="1"/>
  <c r="BT339" i="10" a="1"/>
  <c r="BT339" i="10" s="1"/>
  <c r="CC339" i="10" a="1"/>
  <c r="CC339" i="10" s="1"/>
  <c r="CL339" i="10" a="1"/>
  <c r="CL339" i="10" s="1"/>
  <c r="CQ339" i="10" a="1"/>
  <c r="CQ339" i="10" s="1"/>
  <c r="CZ339" i="10" a="1"/>
  <c r="CZ339" i="10" s="1"/>
  <c r="DI339" i="10" a="1"/>
  <c r="DI339" i="10" s="1"/>
  <c r="DR339" i="10" a="1"/>
  <c r="DR339" i="10" s="1"/>
  <c r="DW339" i="10" a="1"/>
  <c r="DW339" i="10" s="1"/>
  <c r="EF339" i="10" a="1"/>
  <c r="EF339" i="10" s="1"/>
  <c r="EO339" i="10" a="1"/>
  <c r="EO339" i="10" s="1"/>
  <c r="EX339" i="10" a="1"/>
  <c r="EX339" i="10" s="1"/>
  <c r="FC339" i="10" a="1"/>
  <c r="FC339" i="10" s="1"/>
  <c r="FL339" i="10" a="1"/>
  <c r="FL339" i="10" s="1"/>
  <c r="FU339" i="10" a="1"/>
  <c r="FU339" i="10" s="1"/>
  <c r="GD339" i="10" a="1"/>
  <c r="GD339" i="10" s="1"/>
  <c r="GI339" i="10" a="1"/>
  <c r="GI339" i="10" s="1"/>
  <c r="GR339" i="10" a="1"/>
  <c r="GR339" i="10" s="1"/>
  <c r="AE339" i="10" a="1"/>
  <c r="AE339" i="10" s="1"/>
  <c r="AK339" i="10" a="1"/>
  <c r="AK339" i="10" s="1"/>
  <c r="AQ339" i="10" a="1"/>
  <c r="AQ339" i="10" s="1"/>
  <c r="BB339" i="10" a="1"/>
  <c r="BB339" i="10" s="1"/>
  <c r="BG339" i="10" a="1"/>
  <c r="BG339" i="10" s="1"/>
  <c r="BP339" i="10" a="1"/>
  <c r="BP339" i="10" s="1"/>
  <c r="BY339" i="10" a="1"/>
  <c r="BY339" i="10" s="1"/>
  <c r="CH339" i="10" a="1"/>
  <c r="CH339" i="10" s="1"/>
  <c r="CM339" i="10" a="1"/>
  <c r="CM339" i="10" s="1"/>
  <c r="CV339" i="10" a="1"/>
  <c r="CV339" i="10" s="1"/>
  <c r="DE339" i="10" a="1"/>
  <c r="DE339" i="10" s="1"/>
  <c r="DN339" i="10" a="1"/>
  <c r="DN339" i="10" s="1"/>
  <c r="DS339" i="10" a="1"/>
  <c r="DS339" i="10" s="1"/>
  <c r="EB339" i="10" a="1"/>
  <c r="EB339" i="10" s="1"/>
  <c r="EK339" i="10" a="1"/>
  <c r="EK339" i="10" s="1"/>
  <c r="ET339" i="10" a="1"/>
  <c r="ET339" i="10" s="1"/>
  <c r="EY339" i="10" a="1"/>
  <c r="EY339" i="10" s="1"/>
  <c r="FH339" i="10" a="1"/>
  <c r="FH339" i="10" s="1"/>
  <c r="FQ339" i="10" a="1"/>
  <c r="FQ339" i="10" s="1"/>
  <c r="FZ339" i="10" a="1"/>
  <c r="FZ339" i="10" s="1"/>
  <c r="GE339" i="10" a="1"/>
  <c r="GE339" i="10" s="1"/>
  <c r="GN339" i="10" a="1"/>
  <c r="GN339" i="10" s="1"/>
  <c r="AF339" i="10" a="1"/>
  <c r="AF339" i="10" s="1"/>
  <c r="AL339" i="10" a="1"/>
  <c r="AL339" i="10" s="1"/>
  <c r="AR339" i="10" a="1"/>
  <c r="AR339" i="10" s="1"/>
  <c r="AX339" i="10" a="1"/>
  <c r="AX339" i="10" s="1"/>
  <c r="BC339" i="10" a="1"/>
  <c r="BC339" i="10" s="1"/>
  <c r="BL339" i="10" a="1"/>
  <c r="BL339" i="10" s="1"/>
  <c r="BU339" i="10" a="1"/>
  <c r="BU339" i="10" s="1"/>
  <c r="CD339" i="10" a="1"/>
  <c r="CD339" i="10" s="1"/>
  <c r="CI339" i="10" a="1"/>
  <c r="CI339" i="10" s="1"/>
  <c r="CR339" i="10" a="1"/>
  <c r="CR339" i="10" s="1"/>
  <c r="DA339" i="10" a="1"/>
  <c r="DA339" i="10" s="1"/>
  <c r="DJ339" i="10" a="1"/>
  <c r="DJ339" i="10" s="1"/>
  <c r="DO339" i="10" a="1"/>
  <c r="DO339" i="10" s="1"/>
  <c r="DX339" i="10" a="1"/>
  <c r="DX339" i="10" s="1"/>
  <c r="EG339" i="10" a="1"/>
  <c r="EG339" i="10" s="1"/>
  <c r="EP339" i="10" a="1"/>
  <c r="EP339" i="10" s="1"/>
  <c r="EU339" i="10" a="1"/>
  <c r="EU339" i="10" s="1"/>
  <c r="FD339" i="10" a="1"/>
  <c r="FD339" i="10" s="1"/>
  <c r="FM339" i="10" a="1"/>
  <c r="FM339" i="10" s="1"/>
  <c r="FV339" i="10" a="1"/>
  <c r="FV339" i="10" s="1"/>
  <c r="GA339" i="10" a="1"/>
  <c r="GA339" i="10" s="1"/>
  <c r="GJ339" i="10" a="1"/>
  <c r="GJ339" i="10" s="1"/>
  <c r="GS339" i="10" a="1"/>
  <c r="GS339" i="10" s="1"/>
  <c r="AG339" i="10" a="1"/>
  <c r="AG339" i="10" s="1"/>
  <c r="AM339" i="10" a="1"/>
  <c r="AM339" i="10" s="1"/>
  <c r="AS339" i="10" a="1"/>
  <c r="AS339" i="10" s="1"/>
  <c r="AY339" i="10" a="1"/>
  <c r="AY339" i="10" s="1"/>
  <c r="BH339" i="10" a="1"/>
  <c r="BH339" i="10" s="1"/>
  <c r="BQ339" i="10" a="1"/>
  <c r="BQ339" i="10" s="1"/>
  <c r="BZ339" i="10" a="1"/>
  <c r="BZ339" i="10" s="1"/>
  <c r="CE339" i="10" a="1"/>
  <c r="CE339" i="10" s="1"/>
  <c r="CN339" i="10" a="1"/>
  <c r="CN339" i="10" s="1"/>
  <c r="CW339" i="10" a="1"/>
  <c r="CW339" i="10" s="1"/>
  <c r="DF339" i="10" a="1"/>
  <c r="DF339" i="10" s="1"/>
  <c r="DK339" i="10" a="1"/>
  <c r="DK339" i="10" s="1"/>
  <c r="DT339" i="10" a="1"/>
  <c r="DT339" i="10" s="1"/>
  <c r="EC339" i="10" a="1"/>
  <c r="EC339" i="10" s="1"/>
  <c r="EL339" i="10" a="1"/>
  <c r="EL339" i="10" s="1"/>
  <c r="EQ339" i="10" a="1"/>
  <c r="EQ339" i="10" s="1"/>
  <c r="EZ339" i="10" a="1"/>
  <c r="EZ339" i="10" s="1"/>
  <c r="FI339" i="10" a="1"/>
  <c r="FI339" i="10" s="1"/>
  <c r="FR339" i="10" a="1"/>
  <c r="FR339" i="10" s="1"/>
  <c r="FW339" i="10" a="1"/>
  <c r="FW339" i="10" s="1"/>
  <c r="GF339" i="10" a="1"/>
  <c r="GF339" i="10" s="1"/>
  <c r="GO339" i="10" a="1"/>
  <c r="GO339" i="10" s="1"/>
  <c r="AN339" i="10" a="1"/>
  <c r="AN339" i="10" s="1"/>
  <c r="AT339" i="10" a="1"/>
  <c r="AT339" i="10" s="1"/>
  <c r="BD339" i="10" a="1"/>
  <c r="BD339" i="10" s="1"/>
  <c r="BM339" i="10" a="1"/>
  <c r="BM339" i="10" s="1"/>
  <c r="BV339" i="10" a="1"/>
  <c r="BV339" i="10" s="1"/>
  <c r="CA339" i="10" a="1"/>
  <c r="CA339" i="10" s="1"/>
  <c r="CJ339" i="10" a="1"/>
  <c r="CJ339" i="10" s="1"/>
  <c r="CS339" i="10" a="1"/>
  <c r="CS339" i="10" s="1"/>
  <c r="DB339" i="10" a="1"/>
  <c r="DB339" i="10" s="1"/>
  <c r="DG339" i="10" a="1"/>
  <c r="DG339" i="10" s="1"/>
  <c r="DP339" i="10" a="1"/>
  <c r="DP339" i="10" s="1"/>
  <c r="DY339" i="10" a="1"/>
  <c r="DY339" i="10" s="1"/>
  <c r="EH339" i="10" a="1"/>
  <c r="EH339" i="10" s="1"/>
  <c r="EM339" i="10" a="1"/>
  <c r="EM339" i="10" s="1"/>
  <c r="EV339" i="10" a="1"/>
  <c r="EV339" i="10" s="1"/>
  <c r="FE339" i="10" a="1"/>
  <c r="FE339" i="10" s="1"/>
  <c r="FN339" i="10" a="1"/>
  <c r="FN339" i="10" s="1"/>
  <c r="FS339" i="10" a="1"/>
  <c r="FS339" i="10" s="1"/>
  <c r="GB339" i="10" a="1"/>
  <c r="GB339" i="10" s="1"/>
  <c r="GK339" i="10" a="1"/>
  <c r="GK339" i="10" s="1"/>
  <c r="GT339" i="10" a="1"/>
  <c r="GT339" i="10" s="1"/>
  <c r="AA339" i="10" a="1"/>
  <c r="AA339" i="10" s="1"/>
  <c r="AH339" i="10" a="1"/>
  <c r="AH339" i="10" s="1"/>
  <c r="AU339" i="10" a="1"/>
  <c r="AU339" i="10" s="1"/>
  <c r="AZ339" i="10" a="1"/>
  <c r="AZ339" i="10" s="1"/>
  <c r="BI339" i="10" a="1"/>
  <c r="BI339" i="10" s="1"/>
  <c r="BR339" i="10" a="1"/>
  <c r="BR339" i="10" s="1"/>
  <c r="BW339" i="10" a="1"/>
  <c r="BW339" i="10" s="1"/>
  <c r="CF339" i="10" a="1"/>
  <c r="CF339" i="10" s="1"/>
  <c r="CO339" i="10" a="1"/>
  <c r="CO339" i="10" s="1"/>
  <c r="CX339" i="10" a="1"/>
  <c r="CX339" i="10" s="1"/>
  <c r="DC339" i="10" a="1"/>
  <c r="DC339" i="10" s="1"/>
  <c r="DL339" i="10" a="1"/>
  <c r="DL339" i="10" s="1"/>
  <c r="DU339" i="10" a="1"/>
  <c r="DU339" i="10" s="1"/>
  <c r="ED339" i="10" a="1"/>
  <c r="ED339" i="10" s="1"/>
  <c r="EI339" i="10" a="1"/>
  <c r="EI339" i="10" s="1"/>
  <c r="ER339" i="10" a="1"/>
  <c r="ER339" i="10" s="1"/>
  <c r="FA339" i="10" a="1"/>
  <c r="FA339" i="10" s="1"/>
  <c r="FJ339" i="10" a="1"/>
  <c r="FJ339" i="10" s="1"/>
  <c r="FO339" i="10" a="1"/>
  <c r="FO339" i="10" s="1"/>
  <c r="FX339" i="10" a="1"/>
  <c r="FX339" i="10" s="1"/>
  <c r="GG339" i="10" a="1"/>
  <c r="GG339" i="10" s="1"/>
  <c r="GP339" i="10" a="1"/>
  <c r="GP339" i="10" s="1"/>
  <c r="GU339" i="10" a="1"/>
  <c r="GU339" i="10" s="1"/>
  <c r="AB339" i="10" a="1"/>
  <c r="AB339" i="10" s="1"/>
  <c r="AO339" i="10" a="1"/>
  <c r="AO339" i="10" s="1"/>
  <c r="AV339" i="10" a="1"/>
  <c r="AV339" i="10" s="1"/>
  <c r="BE339" i="10" a="1"/>
  <c r="BE339" i="10" s="1"/>
  <c r="BN339" i="10" a="1"/>
  <c r="BN339" i="10" s="1"/>
  <c r="BS339" i="10" a="1"/>
  <c r="BS339" i="10" s="1"/>
  <c r="CB339" i="10" a="1"/>
  <c r="CB339" i="10" s="1"/>
  <c r="CK339" i="10" a="1"/>
  <c r="CK339" i="10" s="1"/>
  <c r="CT339" i="10" a="1"/>
  <c r="CT339" i="10" s="1"/>
  <c r="CY339" i="10" a="1"/>
  <c r="CY339" i="10" s="1"/>
  <c r="DH339" i="10" a="1"/>
  <c r="DH339" i="10" s="1"/>
  <c r="DQ339" i="10" a="1"/>
  <c r="DQ339" i="10" s="1"/>
  <c r="DZ339" i="10" a="1"/>
  <c r="DZ339" i="10" s="1"/>
  <c r="EE339" i="10" a="1"/>
  <c r="EE339" i="10" s="1"/>
  <c r="EN339" i="10" a="1"/>
  <c r="EN339" i="10" s="1"/>
  <c r="EW339" i="10" a="1"/>
  <c r="EW339" i="10" s="1"/>
  <c r="FF339" i="10" a="1"/>
  <c r="FF339" i="10" s="1"/>
  <c r="FK339" i="10" a="1"/>
  <c r="FK339" i="10" s="1"/>
  <c r="FT339" i="10" a="1"/>
  <c r="FT339" i="10" s="1"/>
  <c r="GC339" i="10" a="1"/>
  <c r="GC339" i="10" s="1"/>
  <c r="GL339" i="10" a="1"/>
  <c r="GL339" i="10" s="1"/>
  <c r="GQ339" i="10" a="1"/>
  <c r="GQ339" i="10" s="1"/>
  <c r="AD403" i="10" a="1"/>
  <c r="AD403" i="10" s="1"/>
  <c r="AK403" i="10" a="1"/>
  <c r="AK403" i="10" s="1"/>
  <c r="AW403" i="10" a="1"/>
  <c r="AW403" i="10" s="1"/>
  <c r="BD403" i="10" a="1"/>
  <c r="BD403" i="10" s="1"/>
  <c r="BJ403" i="10" a="1"/>
  <c r="BJ403" i="10" s="1"/>
  <c r="BQ403" i="10" a="1"/>
  <c r="BQ403" i="10" s="1"/>
  <c r="CC403" i="10" a="1"/>
  <c r="CC403" i="10" s="1"/>
  <c r="CJ403" i="10" a="1"/>
  <c r="CJ403" i="10" s="1"/>
  <c r="CP403" i="10" a="1"/>
  <c r="CP403" i="10" s="1"/>
  <c r="CW403" i="10" a="1"/>
  <c r="CW403" i="10" s="1"/>
  <c r="DI403" i="10" a="1"/>
  <c r="DI403" i="10" s="1"/>
  <c r="DP403" i="10" a="1"/>
  <c r="DP403" i="10" s="1"/>
  <c r="DV403" i="10" a="1"/>
  <c r="DV403" i="10" s="1"/>
  <c r="EC403" i="10" a="1"/>
  <c r="EC403" i="10" s="1"/>
  <c r="EO403" i="10" a="1"/>
  <c r="EO403" i="10" s="1"/>
  <c r="EV403" i="10" a="1"/>
  <c r="EV403" i="10" s="1"/>
  <c r="FB403" i="10" a="1"/>
  <c r="FB403" i="10" s="1"/>
  <c r="FI403" i="10" a="1"/>
  <c r="FI403" i="10" s="1"/>
  <c r="FU403" i="10" a="1"/>
  <c r="FU403" i="10" s="1"/>
  <c r="GB403" i="10" a="1"/>
  <c r="GB403" i="10" s="1"/>
  <c r="GH403" i="10" a="1"/>
  <c r="GH403" i="10" s="1"/>
  <c r="GO403" i="10" a="1"/>
  <c r="GO403" i="10" s="1"/>
  <c r="AG403" i="10" a="1"/>
  <c r="AG403" i="10" s="1"/>
  <c r="AN403" i="10" a="1"/>
  <c r="AN403" i="10" s="1"/>
  <c r="AT403" i="10" a="1"/>
  <c r="AT403" i="10" s="1"/>
  <c r="BA403" i="10" a="1"/>
  <c r="BA403" i="10" s="1"/>
  <c r="BM403" i="10" a="1"/>
  <c r="BM403" i="10" s="1"/>
  <c r="BT403" i="10" a="1"/>
  <c r="BT403" i="10" s="1"/>
  <c r="BZ403" i="10" a="1"/>
  <c r="BZ403" i="10" s="1"/>
  <c r="CG403" i="10" a="1"/>
  <c r="CG403" i="10" s="1"/>
  <c r="CS403" i="10" a="1"/>
  <c r="CS403" i="10" s="1"/>
  <c r="CZ403" i="10" a="1"/>
  <c r="CZ403" i="10" s="1"/>
  <c r="DF403" i="10" a="1"/>
  <c r="DF403" i="10" s="1"/>
  <c r="DM403" i="10" a="1"/>
  <c r="DM403" i="10" s="1"/>
  <c r="DY403" i="10" a="1"/>
  <c r="DY403" i="10" s="1"/>
  <c r="EF403" i="10" a="1"/>
  <c r="EF403" i="10" s="1"/>
  <c r="EL403" i="10" a="1"/>
  <c r="EL403" i="10" s="1"/>
  <c r="ES403" i="10" a="1"/>
  <c r="ES403" i="10" s="1"/>
  <c r="FE403" i="10" a="1"/>
  <c r="FE403" i="10" s="1"/>
  <c r="FL403" i="10" a="1"/>
  <c r="FL403" i="10" s="1"/>
  <c r="FR403" i="10" a="1"/>
  <c r="FR403" i="10" s="1"/>
  <c r="FY403" i="10" a="1"/>
  <c r="FY403" i="10" s="1"/>
  <c r="GK403" i="10" a="1"/>
  <c r="GK403" i="10" s="1"/>
  <c r="GR403" i="10" a="1"/>
  <c r="GR403" i="10" s="1"/>
  <c r="AE403" i="10" a="1"/>
  <c r="AE403" i="10" s="1"/>
  <c r="AV403" i="10" a="1"/>
  <c r="AV403" i="10" s="1"/>
  <c r="BE403" i="10" a="1"/>
  <c r="BE403" i="10" s="1"/>
  <c r="BN403" i="10" a="1"/>
  <c r="BN403" i="10" s="1"/>
  <c r="BV403" i="10" a="1"/>
  <c r="BV403" i="10" s="1"/>
  <c r="CE403" i="10" a="1"/>
  <c r="CE403" i="10" s="1"/>
  <c r="CM403" i="10" a="1"/>
  <c r="CM403" i="10" s="1"/>
  <c r="CV403" i="10" a="1"/>
  <c r="CV403" i="10" s="1"/>
  <c r="DD403" i="10" a="1"/>
  <c r="DD403" i="10" s="1"/>
  <c r="DN403" i="10" a="1"/>
  <c r="DN403" i="10" s="1"/>
  <c r="DU403" i="10" a="1"/>
  <c r="DU403" i="10" s="1"/>
  <c r="EU403" i="10" a="1"/>
  <c r="EU403" i="10" s="1"/>
  <c r="FC403" i="10" a="1"/>
  <c r="FC403" i="10" s="1"/>
  <c r="FT403" i="10" a="1"/>
  <c r="FT403" i="10" s="1"/>
  <c r="GC403" i="10" a="1"/>
  <c r="GC403" i="10" s="1"/>
  <c r="GL403" i="10" a="1"/>
  <c r="GL403" i="10" s="1"/>
  <c r="GT403" i="10" a="1"/>
  <c r="GT403" i="10" s="1"/>
  <c r="AF403" i="10" a="1"/>
  <c r="AF403" i="10" s="1"/>
  <c r="AO403" i="10" a="1"/>
  <c r="AO403" i="10" s="1"/>
  <c r="AX403" i="10" a="1"/>
  <c r="AX403" i="10" s="1"/>
  <c r="BF403" i="10" a="1"/>
  <c r="BF403" i="10" s="1"/>
  <c r="BO403" i="10" a="1"/>
  <c r="BO403" i="10" s="1"/>
  <c r="BW403" i="10" a="1"/>
  <c r="BW403" i="10" s="1"/>
  <c r="CF403" i="10" a="1"/>
  <c r="CF403" i="10" s="1"/>
  <c r="CN403" i="10" a="1"/>
  <c r="CN403" i="10" s="1"/>
  <c r="CX403" i="10" a="1"/>
  <c r="CX403" i="10" s="1"/>
  <c r="DE403" i="10" a="1"/>
  <c r="DE403" i="10" s="1"/>
  <c r="EE403" i="10" a="1"/>
  <c r="EE403" i="10" s="1"/>
  <c r="EM403" i="10" a="1"/>
  <c r="EM403" i="10" s="1"/>
  <c r="FD403" i="10" a="1"/>
  <c r="FD403" i="10" s="1"/>
  <c r="FM403" i="10" a="1"/>
  <c r="FM403" i="10" s="1"/>
  <c r="FV403" i="10" a="1"/>
  <c r="FV403" i="10" s="1"/>
  <c r="GD403" i="10" a="1"/>
  <c r="GD403" i="10" s="1"/>
  <c r="GM403" i="10" a="1"/>
  <c r="GM403" i="10" s="1"/>
  <c r="GU403" i="10" a="1"/>
  <c r="GU403" i="10" s="1"/>
  <c r="AH403" i="10" a="1"/>
  <c r="AH403" i="10" s="1"/>
  <c r="AP403" i="10" a="1"/>
  <c r="AP403" i="10" s="1"/>
  <c r="AY403" i="10" a="1"/>
  <c r="AY403" i="10" s="1"/>
  <c r="BG403" i="10" a="1"/>
  <c r="BG403" i="10" s="1"/>
  <c r="BP403" i="10" a="1"/>
  <c r="BP403" i="10" s="1"/>
  <c r="BX403" i="10" a="1"/>
  <c r="BX403" i="10" s="1"/>
  <c r="CH403" i="10" a="1"/>
  <c r="CH403" i="10" s="1"/>
  <c r="CO403" i="10" a="1"/>
  <c r="CO403" i="10" s="1"/>
  <c r="DO403" i="10" a="1"/>
  <c r="DO403" i="10" s="1"/>
  <c r="DW403" i="10" a="1"/>
  <c r="DW403" i="10" s="1"/>
  <c r="EN403" i="10" a="1"/>
  <c r="EN403" i="10" s="1"/>
  <c r="EW403" i="10" a="1"/>
  <c r="EW403" i="10" s="1"/>
  <c r="FF403" i="10" a="1"/>
  <c r="FF403" i="10" s="1"/>
  <c r="FN403" i="10" a="1"/>
  <c r="FN403" i="10" s="1"/>
  <c r="FW403" i="10" a="1"/>
  <c r="FW403" i="10" s="1"/>
  <c r="GE403" i="10" a="1"/>
  <c r="GE403" i="10" s="1"/>
  <c r="GN403" i="10" a="1"/>
  <c r="GN403" i="10" s="1"/>
  <c r="GV403" i="10" a="1"/>
  <c r="GV403" i="10" s="1"/>
  <c r="AI403" i="10" a="1"/>
  <c r="AI403" i="10" s="1"/>
  <c r="AQ403" i="10" a="1"/>
  <c r="AQ403" i="10" s="1"/>
  <c r="AZ403" i="10" a="1"/>
  <c r="AZ403" i="10" s="1"/>
  <c r="BH403" i="10" a="1"/>
  <c r="BH403" i="10" s="1"/>
  <c r="BR403" i="10" a="1"/>
  <c r="BR403" i="10" s="1"/>
  <c r="BY403" i="10" a="1"/>
  <c r="BY403" i="10" s="1"/>
  <c r="CY403" i="10" a="1"/>
  <c r="CY403" i="10" s="1"/>
  <c r="DG403" i="10" a="1"/>
  <c r="DG403" i="10" s="1"/>
  <c r="DX403" i="10" a="1"/>
  <c r="DX403" i="10" s="1"/>
  <c r="EG403" i="10" a="1"/>
  <c r="EG403" i="10" s="1"/>
  <c r="EP403" i="10" a="1"/>
  <c r="EP403" i="10" s="1"/>
  <c r="EX403" i="10" a="1"/>
  <c r="EX403" i="10" s="1"/>
  <c r="FG403" i="10" a="1"/>
  <c r="FG403" i="10" s="1"/>
  <c r="FO403" i="10" a="1"/>
  <c r="FO403" i="10" s="1"/>
  <c r="FX403" i="10" a="1"/>
  <c r="FX403" i="10" s="1"/>
  <c r="GF403" i="10" a="1"/>
  <c r="GF403" i="10" s="1"/>
  <c r="GP403" i="10" a="1"/>
  <c r="GP403" i="10" s="1"/>
  <c r="AA403" i="10" a="1"/>
  <c r="AA403" i="10" s="1"/>
  <c r="AJ403" i="10" a="1"/>
  <c r="AJ403" i="10" s="1"/>
  <c r="AR403" i="10" a="1"/>
  <c r="AR403" i="10" s="1"/>
  <c r="BB403" i="10" a="1"/>
  <c r="BB403" i="10" s="1"/>
  <c r="BI403" i="10" a="1"/>
  <c r="BI403" i="10" s="1"/>
  <c r="CI403" i="10" a="1"/>
  <c r="CI403" i="10" s="1"/>
  <c r="CQ403" i="10" a="1"/>
  <c r="CQ403" i="10" s="1"/>
  <c r="DH403" i="10" a="1"/>
  <c r="DH403" i="10" s="1"/>
  <c r="DQ403" i="10" a="1"/>
  <c r="DQ403" i="10" s="1"/>
  <c r="DZ403" i="10" a="1"/>
  <c r="DZ403" i="10" s="1"/>
  <c r="EH403" i="10" a="1"/>
  <c r="EH403" i="10" s="1"/>
  <c r="EQ403" i="10" a="1"/>
  <c r="EQ403" i="10" s="1"/>
  <c r="EY403" i="10" a="1"/>
  <c r="EY403" i="10" s="1"/>
  <c r="FH403" i="10" a="1"/>
  <c r="FH403" i="10" s="1"/>
  <c r="FP403" i="10" a="1"/>
  <c r="FP403" i="10" s="1"/>
  <c r="FZ403" i="10" a="1"/>
  <c r="FZ403" i="10" s="1"/>
  <c r="GG403" i="10" a="1"/>
  <c r="GG403" i="10" s="1"/>
  <c r="AB403" i="10" a="1"/>
  <c r="AB403" i="10" s="1"/>
  <c r="AL403" i="10" a="1"/>
  <c r="AL403" i="10" s="1"/>
  <c r="AS403" i="10" a="1"/>
  <c r="AS403" i="10" s="1"/>
  <c r="BS403" i="10" a="1"/>
  <c r="BS403" i="10" s="1"/>
  <c r="CA403" i="10" a="1"/>
  <c r="CA403" i="10" s="1"/>
  <c r="CR403" i="10" a="1"/>
  <c r="CR403" i="10" s="1"/>
  <c r="DA403" i="10" a="1"/>
  <c r="DA403" i="10" s="1"/>
  <c r="DJ403" i="10" a="1"/>
  <c r="DJ403" i="10" s="1"/>
  <c r="DR403" i="10" a="1"/>
  <c r="DR403" i="10" s="1"/>
  <c r="EA403" i="10" a="1"/>
  <c r="EA403" i="10" s="1"/>
  <c r="EI403" i="10" a="1"/>
  <c r="EI403" i="10" s="1"/>
  <c r="ER403" i="10" a="1"/>
  <c r="ER403" i="10" s="1"/>
  <c r="EZ403" i="10" a="1"/>
  <c r="EZ403" i="10" s="1"/>
  <c r="FJ403" i="10" a="1"/>
  <c r="FJ403" i="10" s="1"/>
  <c r="FQ403" i="10" a="1"/>
  <c r="FQ403" i="10" s="1"/>
  <c r="GQ403" i="10" a="1"/>
  <c r="GQ403" i="10" s="1"/>
  <c r="AC403" i="10" a="1"/>
  <c r="AC403" i="10" s="1"/>
  <c r="BC403" i="10" a="1"/>
  <c r="BC403" i="10" s="1"/>
  <c r="BK403" i="10" a="1"/>
  <c r="BK403" i="10" s="1"/>
  <c r="CB403" i="10" a="1"/>
  <c r="CB403" i="10" s="1"/>
  <c r="CK403" i="10" a="1"/>
  <c r="CK403" i="10" s="1"/>
  <c r="CT403" i="10" a="1"/>
  <c r="CT403" i="10" s="1"/>
  <c r="DB403" i="10" a="1"/>
  <c r="DB403" i="10" s="1"/>
  <c r="DK403" i="10" a="1"/>
  <c r="DK403" i="10" s="1"/>
  <c r="DS403" i="10" a="1"/>
  <c r="DS403" i="10" s="1"/>
  <c r="EB403" i="10" a="1"/>
  <c r="EB403" i="10" s="1"/>
  <c r="EJ403" i="10" a="1"/>
  <c r="EJ403" i="10" s="1"/>
  <c r="ET403" i="10" a="1"/>
  <c r="ET403" i="10" s="1"/>
  <c r="FA403" i="10" a="1"/>
  <c r="FA403" i="10" s="1"/>
  <c r="GA403" i="10" a="1"/>
  <c r="GA403" i="10" s="1"/>
  <c r="GI403" i="10" a="1"/>
  <c r="GI403" i="10" s="1"/>
  <c r="AM403" i="10" a="1"/>
  <c r="AM403" i="10" s="1"/>
  <c r="AU403" i="10" a="1"/>
  <c r="AU403" i="10" s="1"/>
  <c r="BL403" i="10" a="1"/>
  <c r="BL403" i="10" s="1"/>
  <c r="BU403" i="10" a="1"/>
  <c r="BU403" i="10" s="1"/>
  <c r="CD403" i="10" a="1"/>
  <c r="CD403" i="10" s="1"/>
  <c r="CL403" i="10" a="1"/>
  <c r="CL403" i="10" s="1"/>
  <c r="CU403" i="10" a="1"/>
  <c r="CU403" i="10" s="1"/>
  <c r="DC403" i="10" a="1"/>
  <c r="DC403" i="10" s="1"/>
  <c r="DL403" i="10" a="1"/>
  <c r="DL403" i="10" s="1"/>
  <c r="DT403" i="10" a="1"/>
  <c r="DT403" i="10" s="1"/>
  <c r="ED403" i="10" a="1"/>
  <c r="ED403" i="10" s="1"/>
  <c r="EK403" i="10" a="1"/>
  <c r="EK403" i="10" s="1"/>
  <c r="FK403" i="10" a="1"/>
  <c r="FK403" i="10" s="1"/>
  <c r="FS403" i="10" a="1"/>
  <c r="FS403" i="10" s="1"/>
  <c r="GJ403" i="10" a="1"/>
  <c r="GJ403" i="10" s="1"/>
  <c r="GS403" i="10" a="1"/>
  <c r="GS403" i="10" s="1"/>
  <c r="AB467" i="10" a="1"/>
  <c r="AB467" i="10" s="1"/>
  <c r="AN467" i="10" a="1"/>
  <c r="AN467" i="10" s="1"/>
  <c r="AT467" i="10" a="1"/>
  <c r="AT467" i="10" s="1"/>
  <c r="AZ467" i="10" a="1"/>
  <c r="AZ467" i="10" s="1"/>
  <c r="BF467" i="10" a="1"/>
  <c r="BF467" i="10" s="1"/>
  <c r="BL467" i="10" a="1"/>
  <c r="BL467" i="10" s="1"/>
  <c r="CC467" i="10" a="1"/>
  <c r="CC467" i="10" s="1"/>
  <c r="CI467" i="10" a="1"/>
  <c r="CI467" i="10" s="1"/>
  <c r="CN467" i="10" a="1"/>
  <c r="CN467" i="10" s="1"/>
  <c r="CZ467" i="10" a="1"/>
  <c r="CZ467" i="10" s="1"/>
  <c r="DF467" i="10" a="1"/>
  <c r="DF467" i="10" s="1"/>
  <c r="DL467" i="10" a="1"/>
  <c r="DL467" i="10" s="1"/>
  <c r="DR467" i="10" a="1"/>
  <c r="DR467" i="10" s="1"/>
  <c r="DX467" i="10" a="1"/>
  <c r="DX467" i="10" s="1"/>
  <c r="EO467" i="10" a="1"/>
  <c r="EO467" i="10" s="1"/>
  <c r="EU467" i="10" a="1"/>
  <c r="EU467" i="10" s="1"/>
  <c r="EZ467" i="10" a="1"/>
  <c r="EZ467" i="10" s="1"/>
  <c r="FL467" i="10" a="1"/>
  <c r="FL467" i="10" s="1"/>
  <c r="FR467" i="10" a="1"/>
  <c r="FR467" i="10" s="1"/>
  <c r="FX467" i="10" a="1"/>
  <c r="FX467" i="10" s="1"/>
  <c r="GD467" i="10" a="1"/>
  <c r="GD467" i="10" s="1"/>
  <c r="GJ467" i="10" a="1"/>
  <c r="GJ467" i="10" s="1"/>
  <c r="AC467" i="10" a="1"/>
  <c r="AC467" i="10" s="1"/>
  <c r="AI467" i="10" a="1"/>
  <c r="AI467" i="10" s="1"/>
  <c r="AO467" i="10" a="1"/>
  <c r="AO467" i="10" s="1"/>
  <c r="BQ467" i="10" a="1"/>
  <c r="BQ467" i="10" s="1"/>
  <c r="BX467" i="10" a="1"/>
  <c r="BX467" i="10" s="1"/>
  <c r="CD467" i="10" a="1"/>
  <c r="CD467" i="10" s="1"/>
  <c r="CO467" i="10" a="1"/>
  <c r="CO467" i="10" s="1"/>
  <c r="CU467" i="10" a="1"/>
  <c r="CU467" i="10" s="1"/>
  <c r="DA467" i="10" a="1"/>
  <c r="DA467" i="10" s="1"/>
  <c r="EC467" i="10" a="1"/>
  <c r="EC467" i="10" s="1"/>
  <c r="EJ467" i="10" a="1"/>
  <c r="EJ467" i="10" s="1"/>
  <c r="EP467" i="10" a="1"/>
  <c r="EP467" i="10" s="1"/>
  <c r="FA467" i="10" a="1"/>
  <c r="FA467" i="10" s="1"/>
  <c r="FG467" i="10" a="1"/>
  <c r="FG467" i="10" s="1"/>
  <c r="FM467" i="10" a="1"/>
  <c r="FM467" i="10" s="1"/>
  <c r="GO467" i="10" a="1"/>
  <c r="GO467" i="10" s="1"/>
  <c r="GV467" i="10" a="1"/>
  <c r="GV467" i="10" s="1"/>
  <c r="AD467" i="10" a="1"/>
  <c r="AD467" i="10" s="1"/>
  <c r="AP467" i="10" a="1"/>
  <c r="AP467" i="10" s="1"/>
  <c r="AU467" i="10" a="1"/>
  <c r="AU467" i="10" s="1"/>
  <c r="BA467" i="10" a="1"/>
  <c r="BA467" i="10" s="1"/>
  <c r="BG467" i="10" a="1"/>
  <c r="BG467" i="10" s="1"/>
  <c r="BM467" i="10" a="1"/>
  <c r="BM467" i="10" s="1"/>
  <c r="BR467" i="10" a="1"/>
  <c r="BR467" i="10" s="1"/>
  <c r="CJ467" i="10" a="1"/>
  <c r="CJ467" i="10" s="1"/>
  <c r="CP467" i="10" a="1"/>
  <c r="CP467" i="10" s="1"/>
  <c r="DB467" i="10" a="1"/>
  <c r="DB467" i="10" s="1"/>
  <c r="DG467" i="10" a="1"/>
  <c r="DG467" i="10" s="1"/>
  <c r="DM467" i="10" a="1"/>
  <c r="DM467" i="10" s="1"/>
  <c r="DS467" i="10" a="1"/>
  <c r="DS467" i="10" s="1"/>
  <c r="DY467" i="10" a="1"/>
  <c r="DY467" i="10" s="1"/>
  <c r="ED467" i="10" a="1"/>
  <c r="ED467" i="10" s="1"/>
  <c r="EV467" i="10" a="1"/>
  <c r="EV467" i="10" s="1"/>
  <c r="FB467" i="10" a="1"/>
  <c r="FB467" i="10" s="1"/>
  <c r="FN467" i="10" a="1"/>
  <c r="FN467" i="10" s="1"/>
  <c r="FS467" i="10" a="1"/>
  <c r="FS467" i="10" s="1"/>
  <c r="FY467" i="10" a="1"/>
  <c r="FY467" i="10" s="1"/>
  <c r="GE467" i="10" a="1"/>
  <c r="GE467" i="10" s="1"/>
  <c r="GK467" i="10" a="1"/>
  <c r="GK467" i="10" s="1"/>
  <c r="GP467" i="10" a="1"/>
  <c r="GP467" i="10" s="1"/>
  <c r="AE467" i="10" a="1"/>
  <c r="AE467" i="10" s="1"/>
  <c r="AJ467" i="10" a="1"/>
  <c r="AJ467" i="10" s="1"/>
  <c r="AQ467" i="10" a="1"/>
  <c r="AQ467" i="10" s="1"/>
  <c r="AV467" i="10" a="1"/>
  <c r="AV467" i="10" s="1"/>
  <c r="BB467" i="10" a="1"/>
  <c r="BB467" i="10" s="1"/>
  <c r="BN467" i="10" a="1"/>
  <c r="BN467" i="10" s="1"/>
  <c r="BS467" i="10" a="1"/>
  <c r="BS467" i="10" s="1"/>
  <c r="BY467" i="10" a="1"/>
  <c r="BY467" i="10" s="1"/>
  <c r="CE467" i="10" a="1"/>
  <c r="CE467" i="10" s="1"/>
  <c r="CK467" i="10" a="1"/>
  <c r="CK467" i="10" s="1"/>
  <c r="CQ467" i="10" a="1"/>
  <c r="CQ467" i="10" s="1"/>
  <c r="CV467" i="10" a="1"/>
  <c r="CV467" i="10" s="1"/>
  <c r="DC467" i="10" a="1"/>
  <c r="DC467" i="10" s="1"/>
  <c r="DH467" i="10" a="1"/>
  <c r="DH467" i="10" s="1"/>
  <c r="DN467" i="10" a="1"/>
  <c r="DN467" i="10" s="1"/>
  <c r="DZ467" i="10" a="1"/>
  <c r="DZ467" i="10" s="1"/>
  <c r="EE467" i="10" a="1"/>
  <c r="EE467" i="10" s="1"/>
  <c r="EK467" i="10" a="1"/>
  <c r="EK467" i="10" s="1"/>
  <c r="EQ467" i="10" a="1"/>
  <c r="EQ467" i="10" s="1"/>
  <c r="EW467" i="10" a="1"/>
  <c r="EW467" i="10" s="1"/>
  <c r="FC467" i="10" a="1"/>
  <c r="FC467" i="10" s="1"/>
  <c r="FH467" i="10" a="1"/>
  <c r="FH467" i="10" s="1"/>
  <c r="FO467" i="10" a="1"/>
  <c r="FO467" i="10" s="1"/>
  <c r="FT467" i="10" a="1"/>
  <c r="FT467" i="10" s="1"/>
  <c r="FZ467" i="10" a="1"/>
  <c r="FZ467" i="10" s="1"/>
  <c r="GL467" i="10" a="1"/>
  <c r="GL467" i="10" s="1"/>
  <c r="GQ467" i="10" a="1"/>
  <c r="GQ467" i="10" s="1"/>
  <c r="AF467" i="10" a="1"/>
  <c r="AF467" i="10" s="1"/>
  <c r="AW467" i="10" a="1"/>
  <c r="AW467" i="10" s="1"/>
  <c r="BC467" i="10" a="1"/>
  <c r="BC467" i="10" s="1"/>
  <c r="BH467" i="10" a="1"/>
  <c r="BH467" i="10" s="1"/>
  <c r="BT467" i="10" a="1"/>
  <c r="BT467" i="10" s="1"/>
  <c r="BZ467" i="10" a="1"/>
  <c r="BZ467" i="10" s="1"/>
  <c r="CF467" i="10" a="1"/>
  <c r="CF467" i="10" s="1"/>
  <c r="CL467" i="10" a="1"/>
  <c r="CL467" i="10" s="1"/>
  <c r="CR467" i="10" a="1"/>
  <c r="CR467" i="10" s="1"/>
  <c r="DI467" i="10" a="1"/>
  <c r="DI467" i="10" s="1"/>
  <c r="DO467" i="10" a="1"/>
  <c r="DO467" i="10" s="1"/>
  <c r="DT467" i="10" a="1"/>
  <c r="DT467" i="10" s="1"/>
  <c r="EF467" i="10" a="1"/>
  <c r="EF467" i="10" s="1"/>
  <c r="EL467" i="10" a="1"/>
  <c r="EL467" i="10" s="1"/>
  <c r="ER467" i="10" a="1"/>
  <c r="ER467" i="10" s="1"/>
  <c r="EX467" i="10" a="1"/>
  <c r="EX467" i="10" s="1"/>
  <c r="FD467" i="10" a="1"/>
  <c r="FD467" i="10" s="1"/>
  <c r="FU467" i="10" a="1"/>
  <c r="FU467" i="10" s="1"/>
  <c r="GA467" i="10" a="1"/>
  <c r="GA467" i="10" s="1"/>
  <c r="GF467" i="10" a="1"/>
  <c r="GF467" i="10" s="1"/>
  <c r="GR467" i="10" a="1"/>
  <c r="GR467" i="10" s="1"/>
  <c r="AK467" i="10" a="1"/>
  <c r="AK467" i="10" s="1"/>
  <c r="AR467" i="10" a="1"/>
  <c r="AR467" i="10" s="1"/>
  <c r="AX467" i="10" a="1"/>
  <c r="AX467" i="10" s="1"/>
  <c r="BI467" i="10" a="1"/>
  <c r="BI467" i="10" s="1"/>
  <c r="BO467" i="10" a="1"/>
  <c r="BO467" i="10" s="1"/>
  <c r="BU467" i="10" a="1"/>
  <c r="BU467" i="10" s="1"/>
  <c r="CW467" i="10" a="1"/>
  <c r="CW467" i="10" s="1"/>
  <c r="DD467" i="10" a="1"/>
  <c r="DD467" i="10" s="1"/>
  <c r="DJ467" i="10" a="1"/>
  <c r="DJ467" i="10" s="1"/>
  <c r="DU467" i="10" a="1"/>
  <c r="DU467" i="10" s="1"/>
  <c r="EA467" i="10" a="1"/>
  <c r="EA467" i="10" s="1"/>
  <c r="EG467" i="10" a="1"/>
  <c r="EG467" i="10" s="1"/>
  <c r="FI467" i="10" a="1"/>
  <c r="FI467" i="10" s="1"/>
  <c r="FP467" i="10" a="1"/>
  <c r="FP467" i="10" s="1"/>
  <c r="FV467" i="10" a="1"/>
  <c r="FV467" i="10" s="1"/>
  <c r="GG467" i="10" a="1"/>
  <c r="GG467" i="10" s="1"/>
  <c r="GM467" i="10" a="1"/>
  <c r="GM467" i="10" s="1"/>
  <c r="GS467" i="10" a="1"/>
  <c r="GS467" i="10" s="1"/>
  <c r="AA467" i="10" a="1"/>
  <c r="AA467" i="10" s="1"/>
  <c r="AG467" i="10" a="1"/>
  <c r="AG467" i="10" s="1"/>
  <c r="AL467" i="10" a="1"/>
  <c r="AL467" i="10" s="1"/>
  <c r="BD467" i="10" a="1"/>
  <c r="BD467" i="10" s="1"/>
  <c r="BJ467" i="10" a="1"/>
  <c r="BJ467" i="10" s="1"/>
  <c r="BV467" i="10" a="1"/>
  <c r="BV467" i="10" s="1"/>
  <c r="CA467" i="10" a="1"/>
  <c r="CA467" i="10" s="1"/>
  <c r="CG467" i="10" a="1"/>
  <c r="CG467" i="10" s="1"/>
  <c r="CM467" i="10" a="1"/>
  <c r="CM467" i="10" s="1"/>
  <c r="CS467" i="10" a="1"/>
  <c r="CS467" i="10" s="1"/>
  <c r="CX467" i="10" a="1"/>
  <c r="CX467" i="10" s="1"/>
  <c r="DP467" i="10" a="1"/>
  <c r="DP467" i="10" s="1"/>
  <c r="DV467" i="10" a="1"/>
  <c r="DV467" i="10" s="1"/>
  <c r="EH467" i="10" a="1"/>
  <c r="EH467" i="10" s="1"/>
  <c r="EM467" i="10" a="1"/>
  <c r="EM467" i="10" s="1"/>
  <c r="ES467" i="10" a="1"/>
  <c r="ES467" i="10" s="1"/>
  <c r="EY467" i="10" a="1"/>
  <c r="EY467" i="10" s="1"/>
  <c r="FE467" i="10" a="1"/>
  <c r="FE467" i="10" s="1"/>
  <c r="FJ467" i="10" a="1"/>
  <c r="FJ467" i="10" s="1"/>
  <c r="GB467" i="10" a="1"/>
  <c r="GB467" i="10" s="1"/>
  <c r="GH467" i="10" a="1"/>
  <c r="GH467" i="10" s="1"/>
  <c r="GT467" i="10" a="1"/>
  <c r="GT467" i="10" s="1"/>
  <c r="AH467" i="10" a="1"/>
  <c r="AH467" i="10" s="1"/>
  <c r="AM467" i="10" a="1"/>
  <c r="AM467" i="10" s="1"/>
  <c r="AS467" i="10" a="1"/>
  <c r="AS467" i="10" s="1"/>
  <c r="AY467" i="10" a="1"/>
  <c r="AY467" i="10" s="1"/>
  <c r="BE467" i="10" a="1"/>
  <c r="BE467" i="10" s="1"/>
  <c r="BK467" i="10" a="1"/>
  <c r="BK467" i="10" s="1"/>
  <c r="BP467" i="10" a="1"/>
  <c r="BP467" i="10" s="1"/>
  <c r="BW467" i="10" a="1"/>
  <c r="BW467" i="10" s="1"/>
  <c r="CB467" i="10" a="1"/>
  <c r="CB467" i="10" s="1"/>
  <c r="CH467" i="10" a="1"/>
  <c r="CH467" i="10" s="1"/>
  <c r="CT467" i="10" a="1"/>
  <c r="CT467" i="10" s="1"/>
  <c r="CY467" i="10" a="1"/>
  <c r="CY467" i="10" s="1"/>
  <c r="DE467" i="10" a="1"/>
  <c r="DE467" i="10" s="1"/>
  <c r="DK467" i="10" a="1"/>
  <c r="DK467" i="10" s="1"/>
  <c r="DQ467" i="10" a="1"/>
  <c r="DQ467" i="10" s="1"/>
  <c r="DW467" i="10" a="1"/>
  <c r="DW467" i="10" s="1"/>
  <c r="EB467" i="10" a="1"/>
  <c r="EB467" i="10" s="1"/>
  <c r="EI467" i="10" a="1"/>
  <c r="EI467" i="10" s="1"/>
  <c r="EN467" i="10" a="1"/>
  <c r="EN467" i="10" s="1"/>
  <c r="ET467" i="10" a="1"/>
  <c r="ET467" i="10" s="1"/>
  <c r="FF467" i="10" a="1"/>
  <c r="FF467" i="10" s="1"/>
  <c r="FK467" i="10" a="1"/>
  <c r="FK467" i="10" s="1"/>
  <c r="FQ467" i="10" a="1"/>
  <c r="FQ467" i="10" s="1"/>
  <c r="FW467" i="10" a="1"/>
  <c r="FW467" i="10" s="1"/>
  <c r="GC467" i="10" a="1"/>
  <c r="GC467" i="10" s="1"/>
  <c r="GI467" i="10" a="1"/>
  <c r="GI467" i="10" s="1"/>
  <c r="GN467" i="10" a="1"/>
  <c r="GN467" i="10" s="1"/>
  <c r="GU467" i="10" a="1"/>
  <c r="GU467" i="10" s="1"/>
  <c r="AG531" i="10" a="1"/>
  <c r="AG531" i="10" s="1"/>
  <c r="AO531" i="10" a="1"/>
  <c r="AO531" i="10" s="1"/>
  <c r="AW531" i="10" a="1"/>
  <c r="AW531" i="10" s="1"/>
  <c r="BE531" i="10" a="1"/>
  <c r="BE531" i="10" s="1"/>
  <c r="BM531" i="10" a="1"/>
  <c r="BM531" i="10" s="1"/>
  <c r="BU531" i="10" a="1"/>
  <c r="BU531" i="10" s="1"/>
  <c r="CC531" i="10" a="1"/>
  <c r="CC531" i="10" s="1"/>
  <c r="CK531" i="10" a="1"/>
  <c r="CK531" i="10" s="1"/>
  <c r="CS531" i="10" a="1"/>
  <c r="CS531" i="10" s="1"/>
  <c r="DA531" i="10" a="1"/>
  <c r="DA531" i="10" s="1"/>
  <c r="DI531" i="10" a="1"/>
  <c r="DI531" i="10" s="1"/>
  <c r="DQ531" i="10" a="1"/>
  <c r="DQ531" i="10" s="1"/>
  <c r="DY531" i="10" a="1"/>
  <c r="DY531" i="10" s="1"/>
  <c r="EG531" i="10" a="1"/>
  <c r="EG531" i="10" s="1"/>
  <c r="EO531" i="10" a="1"/>
  <c r="EO531" i="10" s="1"/>
  <c r="EW531" i="10" a="1"/>
  <c r="EW531" i="10" s="1"/>
  <c r="FE531" i="10" a="1"/>
  <c r="FE531" i="10" s="1"/>
  <c r="FM531" i="10" a="1"/>
  <c r="FM531" i="10" s="1"/>
  <c r="FU531" i="10" a="1"/>
  <c r="FU531" i="10" s="1"/>
  <c r="GC531" i="10" a="1"/>
  <c r="GC531" i="10" s="1"/>
  <c r="GK531" i="10" a="1"/>
  <c r="GK531" i="10" s="1"/>
  <c r="GS531" i="10" a="1"/>
  <c r="GS531" i="10" s="1"/>
  <c r="AH531" i="10" a="1"/>
  <c r="AH531" i="10" s="1"/>
  <c r="AP531" i="10" a="1"/>
  <c r="AP531" i="10" s="1"/>
  <c r="AX531" i="10" a="1"/>
  <c r="AX531" i="10" s="1"/>
  <c r="BF531" i="10" a="1"/>
  <c r="BF531" i="10" s="1"/>
  <c r="BN531" i="10" a="1"/>
  <c r="BN531" i="10" s="1"/>
  <c r="BV531" i="10" a="1"/>
  <c r="BV531" i="10" s="1"/>
  <c r="CD531" i="10" a="1"/>
  <c r="CD531" i="10" s="1"/>
  <c r="CL531" i="10" a="1"/>
  <c r="CL531" i="10" s="1"/>
  <c r="CT531" i="10" a="1"/>
  <c r="CT531" i="10" s="1"/>
  <c r="DB531" i="10" a="1"/>
  <c r="DB531" i="10" s="1"/>
  <c r="DJ531" i="10" a="1"/>
  <c r="DJ531" i="10" s="1"/>
  <c r="DR531" i="10" a="1"/>
  <c r="DR531" i="10" s="1"/>
  <c r="DZ531" i="10" a="1"/>
  <c r="DZ531" i="10" s="1"/>
  <c r="EH531" i="10" a="1"/>
  <c r="EH531" i="10" s="1"/>
  <c r="EP531" i="10" a="1"/>
  <c r="EP531" i="10" s="1"/>
  <c r="EX531" i="10" a="1"/>
  <c r="EX531" i="10" s="1"/>
  <c r="FF531" i="10" a="1"/>
  <c r="FF531" i="10" s="1"/>
  <c r="FN531" i="10" a="1"/>
  <c r="FN531" i="10" s="1"/>
  <c r="FV531" i="10" a="1"/>
  <c r="FV531" i="10" s="1"/>
  <c r="GD531" i="10" a="1"/>
  <c r="GD531" i="10" s="1"/>
  <c r="GL531" i="10" a="1"/>
  <c r="GL531" i="10" s="1"/>
  <c r="GT531" i="10" a="1"/>
  <c r="GT531" i="10" s="1"/>
  <c r="AA531" i="10" a="1"/>
  <c r="AA531" i="10" s="1"/>
  <c r="AI531" i="10" a="1"/>
  <c r="AI531" i="10" s="1"/>
  <c r="AQ531" i="10" a="1"/>
  <c r="AQ531" i="10" s="1"/>
  <c r="AY531" i="10" a="1"/>
  <c r="AY531" i="10" s="1"/>
  <c r="BG531" i="10" a="1"/>
  <c r="BG531" i="10" s="1"/>
  <c r="BO531" i="10" a="1"/>
  <c r="BO531" i="10" s="1"/>
  <c r="BW531" i="10" a="1"/>
  <c r="BW531" i="10" s="1"/>
  <c r="CE531" i="10" a="1"/>
  <c r="CE531" i="10" s="1"/>
  <c r="CM531" i="10" a="1"/>
  <c r="CM531" i="10" s="1"/>
  <c r="CU531" i="10" a="1"/>
  <c r="CU531" i="10" s="1"/>
  <c r="DC531" i="10" a="1"/>
  <c r="DC531" i="10" s="1"/>
  <c r="DK531" i="10" a="1"/>
  <c r="DK531" i="10" s="1"/>
  <c r="DS531" i="10" a="1"/>
  <c r="DS531" i="10" s="1"/>
  <c r="EA531" i="10" a="1"/>
  <c r="EA531" i="10" s="1"/>
  <c r="EI531" i="10" a="1"/>
  <c r="EI531" i="10" s="1"/>
  <c r="EQ531" i="10" a="1"/>
  <c r="EQ531" i="10" s="1"/>
  <c r="EY531" i="10" a="1"/>
  <c r="EY531" i="10" s="1"/>
  <c r="FG531" i="10" a="1"/>
  <c r="FG531" i="10" s="1"/>
  <c r="FO531" i="10" a="1"/>
  <c r="FO531" i="10" s="1"/>
  <c r="FW531" i="10" a="1"/>
  <c r="FW531" i="10" s="1"/>
  <c r="GE531" i="10" a="1"/>
  <c r="GE531" i="10" s="1"/>
  <c r="GM531" i="10" a="1"/>
  <c r="GM531" i="10" s="1"/>
  <c r="GU531" i="10" a="1"/>
  <c r="GU531" i="10" s="1"/>
  <c r="AB531" i="10" a="1"/>
  <c r="AB531" i="10" s="1"/>
  <c r="AJ531" i="10" a="1"/>
  <c r="AJ531" i="10" s="1"/>
  <c r="AR531" i="10" a="1"/>
  <c r="AR531" i="10" s="1"/>
  <c r="AZ531" i="10" a="1"/>
  <c r="AZ531" i="10" s="1"/>
  <c r="BH531" i="10" a="1"/>
  <c r="BH531" i="10" s="1"/>
  <c r="BP531" i="10" a="1"/>
  <c r="BP531" i="10" s="1"/>
  <c r="BX531" i="10" a="1"/>
  <c r="BX531" i="10" s="1"/>
  <c r="CF531" i="10" a="1"/>
  <c r="CF531" i="10" s="1"/>
  <c r="CN531" i="10" a="1"/>
  <c r="CN531" i="10" s="1"/>
  <c r="CV531" i="10" a="1"/>
  <c r="CV531" i="10" s="1"/>
  <c r="DD531" i="10" a="1"/>
  <c r="DD531" i="10" s="1"/>
  <c r="DL531" i="10" a="1"/>
  <c r="DL531" i="10" s="1"/>
  <c r="DT531" i="10" a="1"/>
  <c r="DT531" i="10" s="1"/>
  <c r="EB531" i="10" a="1"/>
  <c r="EB531" i="10" s="1"/>
  <c r="EJ531" i="10" a="1"/>
  <c r="EJ531" i="10" s="1"/>
  <c r="ER531" i="10" a="1"/>
  <c r="ER531" i="10" s="1"/>
  <c r="EZ531" i="10" a="1"/>
  <c r="EZ531" i="10" s="1"/>
  <c r="FH531" i="10" a="1"/>
  <c r="FH531" i="10" s="1"/>
  <c r="FP531" i="10" a="1"/>
  <c r="FP531" i="10" s="1"/>
  <c r="FX531" i="10" a="1"/>
  <c r="FX531" i="10" s="1"/>
  <c r="GF531" i="10" a="1"/>
  <c r="GF531" i="10" s="1"/>
  <c r="GN531" i="10" a="1"/>
  <c r="GN531" i="10" s="1"/>
  <c r="GV531" i="10" a="1"/>
  <c r="GV531" i="10" s="1"/>
  <c r="AC531" i="10" a="1"/>
  <c r="AC531" i="10" s="1"/>
  <c r="AK531" i="10" a="1"/>
  <c r="AK531" i="10" s="1"/>
  <c r="AS531" i="10" a="1"/>
  <c r="AS531" i="10" s="1"/>
  <c r="BA531" i="10" a="1"/>
  <c r="BA531" i="10" s="1"/>
  <c r="BI531" i="10" a="1"/>
  <c r="BI531" i="10" s="1"/>
  <c r="BQ531" i="10" a="1"/>
  <c r="BQ531" i="10" s="1"/>
  <c r="BY531" i="10" a="1"/>
  <c r="BY531" i="10" s="1"/>
  <c r="CG531" i="10" a="1"/>
  <c r="CG531" i="10" s="1"/>
  <c r="CO531" i="10" a="1"/>
  <c r="CO531" i="10" s="1"/>
  <c r="CW531" i="10" a="1"/>
  <c r="CW531" i="10" s="1"/>
  <c r="DE531" i="10" a="1"/>
  <c r="DE531" i="10" s="1"/>
  <c r="DM531" i="10" a="1"/>
  <c r="DM531" i="10" s="1"/>
  <c r="DU531" i="10" a="1"/>
  <c r="DU531" i="10" s="1"/>
  <c r="EC531" i="10" a="1"/>
  <c r="EC531" i="10" s="1"/>
  <c r="EK531" i="10" a="1"/>
  <c r="EK531" i="10" s="1"/>
  <c r="ES531" i="10" a="1"/>
  <c r="ES531" i="10" s="1"/>
  <c r="FA531" i="10" a="1"/>
  <c r="FA531" i="10" s="1"/>
  <c r="FI531" i="10" a="1"/>
  <c r="FI531" i="10" s="1"/>
  <c r="FQ531" i="10" a="1"/>
  <c r="FQ531" i="10" s="1"/>
  <c r="FY531" i="10" a="1"/>
  <c r="FY531" i="10" s="1"/>
  <c r="GG531" i="10" a="1"/>
  <c r="GG531" i="10" s="1"/>
  <c r="GO531" i="10" a="1"/>
  <c r="GO531" i="10" s="1"/>
  <c r="AD531" i="10" a="1"/>
  <c r="AD531" i="10" s="1"/>
  <c r="AL531" i="10" a="1"/>
  <c r="AL531" i="10" s="1"/>
  <c r="AT531" i="10" a="1"/>
  <c r="AT531" i="10" s="1"/>
  <c r="BB531" i="10" a="1"/>
  <c r="BB531" i="10" s="1"/>
  <c r="BJ531" i="10" a="1"/>
  <c r="BJ531" i="10" s="1"/>
  <c r="BR531" i="10" a="1"/>
  <c r="BR531" i="10" s="1"/>
  <c r="BZ531" i="10" a="1"/>
  <c r="BZ531" i="10" s="1"/>
  <c r="CH531" i="10" a="1"/>
  <c r="CH531" i="10" s="1"/>
  <c r="CP531" i="10" a="1"/>
  <c r="CP531" i="10" s="1"/>
  <c r="CX531" i="10" a="1"/>
  <c r="CX531" i="10" s="1"/>
  <c r="DF531" i="10" a="1"/>
  <c r="DF531" i="10" s="1"/>
  <c r="DN531" i="10" a="1"/>
  <c r="DN531" i="10" s="1"/>
  <c r="DV531" i="10" a="1"/>
  <c r="DV531" i="10" s="1"/>
  <c r="ED531" i="10" a="1"/>
  <c r="ED531" i="10" s="1"/>
  <c r="EL531" i="10" a="1"/>
  <c r="EL531" i="10" s="1"/>
  <c r="ET531" i="10" a="1"/>
  <c r="ET531" i="10" s="1"/>
  <c r="FB531" i="10" a="1"/>
  <c r="FB531" i="10" s="1"/>
  <c r="FJ531" i="10" a="1"/>
  <c r="FJ531" i="10" s="1"/>
  <c r="FR531" i="10" a="1"/>
  <c r="FR531" i="10" s="1"/>
  <c r="FZ531" i="10" a="1"/>
  <c r="FZ531" i="10" s="1"/>
  <c r="GH531" i="10" a="1"/>
  <c r="GH531" i="10" s="1"/>
  <c r="GP531" i="10" a="1"/>
  <c r="GP531" i="10" s="1"/>
  <c r="AE531" i="10" a="1"/>
  <c r="AE531" i="10" s="1"/>
  <c r="AM531" i="10" a="1"/>
  <c r="AM531" i="10" s="1"/>
  <c r="AU531" i="10" a="1"/>
  <c r="AU531" i="10" s="1"/>
  <c r="BC531" i="10" a="1"/>
  <c r="BC531" i="10" s="1"/>
  <c r="BK531" i="10" a="1"/>
  <c r="BK531" i="10" s="1"/>
  <c r="BS531" i="10" a="1"/>
  <c r="BS531" i="10" s="1"/>
  <c r="CA531" i="10" a="1"/>
  <c r="CA531" i="10" s="1"/>
  <c r="CI531" i="10" a="1"/>
  <c r="CI531" i="10" s="1"/>
  <c r="CQ531" i="10" a="1"/>
  <c r="CQ531" i="10" s="1"/>
  <c r="CY531" i="10" a="1"/>
  <c r="CY531" i="10" s="1"/>
  <c r="DG531" i="10" a="1"/>
  <c r="DG531" i="10" s="1"/>
  <c r="DO531" i="10" a="1"/>
  <c r="DO531" i="10" s="1"/>
  <c r="DW531" i="10" a="1"/>
  <c r="DW531" i="10" s="1"/>
  <c r="EE531" i="10" a="1"/>
  <c r="EE531" i="10" s="1"/>
  <c r="EM531" i="10" a="1"/>
  <c r="EM531" i="10" s="1"/>
  <c r="EU531" i="10" a="1"/>
  <c r="EU531" i="10" s="1"/>
  <c r="FC531" i="10" a="1"/>
  <c r="FC531" i="10" s="1"/>
  <c r="FK531" i="10" a="1"/>
  <c r="FK531" i="10" s="1"/>
  <c r="FS531" i="10" a="1"/>
  <c r="FS531" i="10" s="1"/>
  <c r="GA531" i="10" a="1"/>
  <c r="GA531" i="10" s="1"/>
  <c r="GI531" i="10" a="1"/>
  <c r="GI531" i="10" s="1"/>
  <c r="GQ531" i="10" a="1"/>
  <c r="GQ531" i="10" s="1"/>
  <c r="AF531" i="10" a="1"/>
  <c r="AF531" i="10" s="1"/>
  <c r="AN531" i="10" a="1"/>
  <c r="AN531" i="10" s="1"/>
  <c r="AV531" i="10" a="1"/>
  <c r="AV531" i="10" s="1"/>
  <c r="BD531" i="10" a="1"/>
  <c r="BD531" i="10" s="1"/>
  <c r="BL531" i="10" a="1"/>
  <c r="BL531" i="10" s="1"/>
  <c r="BT531" i="10" a="1"/>
  <c r="BT531" i="10" s="1"/>
  <c r="CB531" i="10" a="1"/>
  <c r="CB531" i="10" s="1"/>
  <c r="CJ531" i="10" a="1"/>
  <c r="CJ531" i="10" s="1"/>
  <c r="CR531" i="10" a="1"/>
  <c r="CR531" i="10" s="1"/>
  <c r="CZ531" i="10" a="1"/>
  <c r="CZ531" i="10" s="1"/>
  <c r="DH531" i="10" a="1"/>
  <c r="DH531" i="10" s="1"/>
  <c r="DP531" i="10" a="1"/>
  <c r="DP531" i="10" s="1"/>
  <c r="DX531" i="10" a="1"/>
  <c r="DX531" i="10" s="1"/>
  <c r="EF531" i="10" a="1"/>
  <c r="EF531" i="10" s="1"/>
  <c r="EN531" i="10" a="1"/>
  <c r="EN531" i="10" s="1"/>
  <c r="EV531" i="10" a="1"/>
  <c r="EV531" i="10" s="1"/>
  <c r="FD531" i="10" a="1"/>
  <c r="FD531" i="10" s="1"/>
  <c r="FL531" i="10" a="1"/>
  <c r="FL531" i="10" s="1"/>
  <c r="FT531" i="10" a="1"/>
  <c r="FT531" i="10" s="1"/>
  <c r="GB531" i="10" a="1"/>
  <c r="GB531" i="10" s="1"/>
  <c r="GJ531" i="10" a="1"/>
  <c r="GJ531" i="10" s="1"/>
  <c r="GR531" i="10" a="1"/>
  <c r="GR531" i="10" s="1"/>
  <c r="AB595" i="10" a="1"/>
  <c r="AB595" i="10" s="1"/>
  <c r="AJ595" i="10" a="1"/>
  <c r="AJ595" i="10" s="1"/>
  <c r="AP595" i="10" a="1"/>
  <c r="AP595" i="10" s="1"/>
  <c r="AW595" i="10" a="1"/>
  <c r="AW595" i="10" s="1"/>
  <c r="BD595" i="10" a="1"/>
  <c r="BD595" i="10" s="1"/>
  <c r="BL595" i="10" a="1"/>
  <c r="BL595" i="10" s="1"/>
  <c r="BS595" i="10" a="1"/>
  <c r="BS595" i="10" s="1"/>
  <c r="CG595" i="10" a="1"/>
  <c r="CG595" i="10" s="1"/>
  <c r="CN595" i="10" a="1"/>
  <c r="CN595" i="10" s="1"/>
  <c r="CV595" i="10" a="1"/>
  <c r="CV595" i="10" s="1"/>
  <c r="DB595" i="10" a="1"/>
  <c r="DB595" i="10" s="1"/>
  <c r="DI595" i="10" a="1"/>
  <c r="DI595" i="10" s="1"/>
  <c r="DP595" i="10" a="1"/>
  <c r="DP595" i="10" s="1"/>
  <c r="DX595" i="10" a="1"/>
  <c r="DX595" i="10" s="1"/>
  <c r="EE595" i="10" a="1"/>
  <c r="EE595" i="10" s="1"/>
  <c r="ES595" i="10" a="1"/>
  <c r="ES595" i="10" s="1"/>
  <c r="EZ595" i="10" a="1"/>
  <c r="EZ595" i="10" s="1"/>
  <c r="FH595" i="10" a="1"/>
  <c r="FH595" i="10" s="1"/>
  <c r="FN595" i="10" a="1"/>
  <c r="FN595" i="10" s="1"/>
  <c r="FU595" i="10" a="1"/>
  <c r="FU595" i="10" s="1"/>
  <c r="GB595" i="10" a="1"/>
  <c r="GB595" i="10" s="1"/>
  <c r="GJ595" i="10" a="1"/>
  <c r="GJ595" i="10" s="1"/>
  <c r="GQ595" i="10" a="1"/>
  <c r="GQ595" i="10" s="1"/>
  <c r="AC595" i="10" a="1"/>
  <c r="AC595" i="10" s="1"/>
  <c r="AK595" i="10" a="1"/>
  <c r="AK595" i="10" s="1"/>
  <c r="AQ595" i="10" a="1"/>
  <c r="AQ595" i="10" s="1"/>
  <c r="AX595" i="10" a="1"/>
  <c r="AX595" i="10" s="1"/>
  <c r="BE595" i="10" a="1"/>
  <c r="BE595" i="10" s="1"/>
  <c r="BM595" i="10" a="1"/>
  <c r="BM595" i="10" s="1"/>
  <c r="BT595" i="10" a="1"/>
  <c r="BT595" i="10" s="1"/>
  <c r="BZ595" i="10" a="1"/>
  <c r="BZ595" i="10" s="1"/>
  <c r="CO595" i="10" a="1"/>
  <c r="CO595" i="10" s="1"/>
  <c r="CW595" i="10" a="1"/>
  <c r="CW595" i="10" s="1"/>
  <c r="DC595" i="10" a="1"/>
  <c r="DC595" i="10" s="1"/>
  <c r="DJ595" i="10" a="1"/>
  <c r="DJ595" i="10" s="1"/>
  <c r="DQ595" i="10" a="1"/>
  <c r="DQ595" i="10" s="1"/>
  <c r="DY595" i="10" a="1"/>
  <c r="DY595" i="10" s="1"/>
  <c r="EF595" i="10" a="1"/>
  <c r="EF595" i="10" s="1"/>
  <c r="EL595" i="10" a="1"/>
  <c r="EL595" i="10" s="1"/>
  <c r="FA595" i="10" a="1"/>
  <c r="FA595" i="10" s="1"/>
  <c r="FI595" i="10" a="1"/>
  <c r="FI595" i="10" s="1"/>
  <c r="FO595" i="10" a="1"/>
  <c r="FO595" i="10" s="1"/>
  <c r="FV595" i="10" a="1"/>
  <c r="FV595" i="10" s="1"/>
  <c r="GC595" i="10" a="1"/>
  <c r="GC595" i="10" s="1"/>
  <c r="GK595" i="10" a="1"/>
  <c r="GK595" i="10" s="1"/>
  <c r="GR595" i="10" a="1"/>
  <c r="GR595" i="10" s="1"/>
  <c r="AD595" i="10" a="1"/>
  <c r="AD595" i="10" s="1"/>
  <c r="AR595" i="10" a="1"/>
  <c r="AR595" i="10" s="1"/>
  <c r="AY595" i="10" a="1"/>
  <c r="AY595" i="10" s="1"/>
  <c r="BF595" i="10" a="1"/>
  <c r="BF595" i="10" s="1"/>
  <c r="BN595" i="10" a="1"/>
  <c r="BN595" i="10" s="1"/>
  <c r="BU595" i="10" a="1"/>
  <c r="BU595" i="10" s="1"/>
  <c r="CA595" i="10" a="1"/>
  <c r="CA595" i="10" s="1"/>
  <c r="CH595" i="10" a="1"/>
  <c r="CH595" i="10" s="1"/>
  <c r="CP595" i="10" a="1"/>
  <c r="CP595" i="10" s="1"/>
  <c r="DD595" i="10" a="1"/>
  <c r="DD595" i="10" s="1"/>
  <c r="DK595" i="10" a="1"/>
  <c r="DK595" i="10" s="1"/>
  <c r="DR595" i="10" a="1"/>
  <c r="DR595" i="10" s="1"/>
  <c r="DZ595" i="10" a="1"/>
  <c r="DZ595" i="10" s="1"/>
  <c r="EG595" i="10" a="1"/>
  <c r="EG595" i="10" s="1"/>
  <c r="EM595" i="10" a="1"/>
  <c r="EM595" i="10" s="1"/>
  <c r="ET595" i="10" a="1"/>
  <c r="ET595" i="10" s="1"/>
  <c r="FB595" i="10" a="1"/>
  <c r="FB595" i="10" s="1"/>
  <c r="FP595" i="10" a="1"/>
  <c r="FP595" i="10" s="1"/>
  <c r="FW595" i="10" a="1"/>
  <c r="FW595" i="10" s="1"/>
  <c r="GD595" i="10" a="1"/>
  <c r="GD595" i="10" s="1"/>
  <c r="GL595" i="10" a="1"/>
  <c r="GL595" i="10" s="1"/>
  <c r="GS595" i="10" a="1"/>
  <c r="GS595" i="10" s="1"/>
  <c r="AE595" i="10" a="1"/>
  <c r="AE595" i="10" s="1"/>
  <c r="AL595" i="10" a="1"/>
  <c r="AL595" i="10" s="1"/>
  <c r="AS595" i="10" a="1"/>
  <c r="AS595" i="10" s="1"/>
  <c r="AZ595" i="10" a="1"/>
  <c r="AZ595" i="10" s="1"/>
  <c r="BG595" i="10" a="1"/>
  <c r="BG595" i="10" s="1"/>
  <c r="BO595" i="10" a="1"/>
  <c r="BO595" i="10" s="1"/>
  <c r="CB595" i="10" a="1"/>
  <c r="CB595" i="10" s="1"/>
  <c r="CI595" i="10" a="1"/>
  <c r="CI595" i="10" s="1"/>
  <c r="CQ595" i="10" a="1"/>
  <c r="CQ595" i="10" s="1"/>
  <c r="CX595" i="10" a="1"/>
  <c r="CX595" i="10" s="1"/>
  <c r="DE595" i="10" a="1"/>
  <c r="DE595" i="10" s="1"/>
  <c r="DL595" i="10" a="1"/>
  <c r="DL595" i="10" s="1"/>
  <c r="DS595" i="10" a="1"/>
  <c r="DS595" i="10" s="1"/>
  <c r="EA595" i="10" a="1"/>
  <c r="EA595" i="10" s="1"/>
  <c r="EN595" i="10" a="1"/>
  <c r="EN595" i="10" s="1"/>
  <c r="EU595" i="10" a="1"/>
  <c r="EU595" i="10" s="1"/>
  <c r="FC595" i="10" a="1"/>
  <c r="FC595" i="10" s="1"/>
  <c r="FJ595" i="10" a="1"/>
  <c r="FJ595" i="10" s="1"/>
  <c r="FQ595" i="10" a="1"/>
  <c r="FQ595" i="10" s="1"/>
  <c r="FX595" i="10" a="1"/>
  <c r="FX595" i="10" s="1"/>
  <c r="GE595" i="10" a="1"/>
  <c r="GE595" i="10" s="1"/>
  <c r="GM595" i="10" a="1"/>
  <c r="GM595" i="10" s="1"/>
  <c r="AF595" i="10" a="1"/>
  <c r="AF595" i="10" s="1"/>
  <c r="AM595" i="10" a="1"/>
  <c r="AM595" i="10" s="1"/>
  <c r="BA595" i="10" a="1"/>
  <c r="BA595" i="10" s="1"/>
  <c r="BH595" i="10" a="1"/>
  <c r="BH595" i="10" s="1"/>
  <c r="BP595" i="10" a="1"/>
  <c r="BP595" i="10" s="1"/>
  <c r="BV595" i="10" a="1"/>
  <c r="BV595" i="10" s="1"/>
  <c r="CC595" i="10" a="1"/>
  <c r="CC595" i="10" s="1"/>
  <c r="CJ595" i="10" a="1"/>
  <c r="CJ595" i="10" s="1"/>
  <c r="CR595" i="10" a="1"/>
  <c r="CR595" i="10" s="1"/>
  <c r="CY595" i="10" a="1"/>
  <c r="CY595" i="10" s="1"/>
  <c r="DM595" i="10" a="1"/>
  <c r="DM595" i="10" s="1"/>
  <c r="DT595" i="10" a="1"/>
  <c r="DT595" i="10" s="1"/>
  <c r="EB595" i="10" a="1"/>
  <c r="EB595" i="10" s="1"/>
  <c r="EH595" i="10" a="1"/>
  <c r="EH595" i="10" s="1"/>
  <c r="EO595" i="10" a="1"/>
  <c r="EO595" i="10" s="1"/>
  <c r="EV595" i="10" a="1"/>
  <c r="EV595" i="10" s="1"/>
  <c r="FD595" i="10" a="1"/>
  <c r="FD595" i="10" s="1"/>
  <c r="FK595" i="10" a="1"/>
  <c r="FK595" i="10" s="1"/>
  <c r="FY595" i="10" a="1"/>
  <c r="FY595" i="10" s="1"/>
  <c r="GF595" i="10" a="1"/>
  <c r="GF595" i="10" s="1"/>
  <c r="GN595" i="10" a="1"/>
  <c r="GN595" i="10" s="1"/>
  <c r="GT595" i="10" a="1"/>
  <c r="GT595" i="10" s="1"/>
  <c r="AG595" i="10" a="1"/>
  <c r="AG595" i="10" s="1"/>
  <c r="AN595" i="10" a="1"/>
  <c r="AN595" i="10" s="1"/>
  <c r="AT595" i="10" a="1"/>
  <c r="AT595" i="10" s="1"/>
  <c r="BI595" i="10" a="1"/>
  <c r="BI595" i="10" s="1"/>
  <c r="BQ595" i="10" a="1"/>
  <c r="BQ595" i="10" s="1"/>
  <c r="BW595" i="10" a="1"/>
  <c r="BW595" i="10" s="1"/>
  <c r="CD595" i="10" a="1"/>
  <c r="CD595" i="10" s="1"/>
  <c r="CK595" i="10" a="1"/>
  <c r="CK595" i="10" s="1"/>
  <c r="CS595" i="10" a="1"/>
  <c r="CS595" i="10" s="1"/>
  <c r="CZ595" i="10" a="1"/>
  <c r="CZ595" i="10" s="1"/>
  <c r="DF595" i="10" a="1"/>
  <c r="DF595" i="10" s="1"/>
  <c r="DU595" i="10" a="1"/>
  <c r="DU595" i="10" s="1"/>
  <c r="EC595" i="10" a="1"/>
  <c r="EC595" i="10" s="1"/>
  <c r="EI595" i="10" a="1"/>
  <c r="EI595" i="10" s="1"/>
  <c r="EP595" i="10" a="1"/>
  <c r="EP595" i="10" s="1"/>
  <c r="EW595" i="10" a="1"/>
  <c r="EW595" i="10" s="1"/>
  <c r="FE595" i="10" a="1"/>
  <c r="FE595" i="10" s="1"/>
  <c r="FL595" i="10" a="1"/>
  <c r="FL595" i="10" s="1"/>
  <c r="FR595" i="10" a="1"/>
  <c r="FR595" i="10" s="1"/>
  <c r="GG595" i="10" a="1"/>
  <c r="GG595" i="10" s="1"/>
  <c r="GO595" i="10" a="1"/>
  <c r="GO595" i="10" s="1"/>
  <c r="GU595" i="10" a="1"/>
  <c r="GU595" i="10" s="1"/>
  <c r="AH595" i="10" a="1"/>
  <c r="AH595" i="10" s="1"/>
  <c r="AO595" i="10" a="1"/>
  <c r="AO595" i="10" s="1"/>
  <c r="AU595" i="10" a="1"/>
  <c r="AU595" i="10" s="1"/>
  <c r="BB595" i="10" a="1"/>
  <c r="BB595" i="10" s="1"/>
  <c r="BJ595" i="10" a="1"/>
  <c r="BJ595" i="10" s="1"/>
  <c r="BX595" i="10" a="1"/>
  <c r="BX595" i="10" s="1"/>
  <c r="CE595" i="10" a="1"/>
  <c r="CE595" i="10" s="1"/>
  <c r="CL595" i="10" a="1"/>
  <c r="CL595" i="10" s="1"/>
  <c r="CT595" i="10" a="1"/>
  <c r="CT595" i="10" s="1"/>
  <c r="DA595" i="10" a="1"/>
  <c r="DA595" i="10" s="1"/>
  <c r="DG595" i="10" a="1"/>
  <c r="DG595" i="10" s="1"/>
  <c r="DN595" i="10" a="1"/>
  <c r="DN595" i="10" s="1"/>
  <c r="DV595" i="10" a="1"/>
  <c r="DV595" i="10" s="1"/>
  <c r="EJ595" i="10" a="1"/>
  <c r="EJ595" i="10" s="1"/>
  <c r="EQ595" i="10" a="1"/>
  <c r="EQ595" i="10" s="1"/>
  <c r="EX595" i="10" a="1"/>
  <c r="EX595" i="10" s="1"/>
  <c r="FF595" i="10" a="1"/>
  <c r="FF595" i="10" s="1"/>
  <c r="FM595" i="10" a="1"/>
  <c r="FM595" i="10" s="1"/>
  <c r="FS595" i="10" a="1"/>
  <c r="FS595" i="10" s="1"/>
  <c r="FZ595" i="10" a="1"/>
  <c r="FZ595" i="10" s="1"/>
  <c r="GH595" i="10" a="1"/>
  <c r="GH595" i="10" s="1"/>
  <c r="GV595" i="10" a="1"/>
  <c r="GV595" i="10" s="1"/>
  <c r="AA595" i="10" a="1"/>
  <c r="AA595" i="10" s="1"/>
  <c r="AI595" i="10" a="1"/>
  <c r="AI595" i="10" s="1"/>
  <c r="AV595" i="10" a="1"/>
  <c r="AV595" i="10" s="1"/>
  <c r="BC595" i="10" a="1"/>
  <c r="BC595" i="10" s="1"/>
  <c r="BK595" i="10" a="1"/>
  <c r="BK595" i="10" s="1"/>
  <c r="BR595" i="10" a="1"/>
  <c r="BR595" i="10" s="1"/>
  <c r="BY595" i="10" a="1"/>
  <c r="BY595" i="10" s="1"/>
  <c r="CF595" i="10" a="1"/>
  <c r="CF595" i="10" s="1"/>
  <c r="CM595" i="10" a="1"/>
  <c r="CM595" i="10" s="1"/>
  <c r="CU595" i="10" a="1"/>
  <c r="CU595" i="10" s="1"/>
  <c r="DH595" i="10" a="1"/>
  <c r="DH595" i="10" s="1"/>
  <c r="DO595" i="10" a="1"/>
  <c r="DO595" i="10" s="1"/>
  <c r="DW595" i="10" a="1"/>
  <c r="DW595" i="10" s="1"/>
  <c r="ED595" i="10" a="1"/>
  <c r="ED595" i="10" s="1"/>
  <c r="EK595" i="10" a="1"/>
  <c r="EK595" i="10" s="1"/>
  <c r="ER595" i="10" a="1"/>
  <c r="ER595" i="10" s="1"/>
  <c r="EY595" i="10" a="1"/>
  <c r="EY595" i="10" s="1"/>
  <c r="FG595" i="10" a="1"/>
  <c r="FG595" i="10" s="1"/>
  <c r="FT595" i="10" a="1"/>
  <c r="FT595" i="10" s="1"/>
  <c r="GA595" i="10" a="1"/>
  <c r="GA595" i="10" s="1"/>
  <c r="GI595" i="10" a="1"/>
  <c r="GI595" i="10" s="1"/>
  <c r="GP595" i="10" a="1"/>
  <c r="GP595" i="10" s="1"/>
  <c r="AC659" i="10" a="1"/>
  <c r="AC659" i="10" s="1"/>
  <c r="AN659" i="10" a="1"/>
  <c r="AN659" i="10" s="1"/>
  <c r="AU659" i="10" a="1"/>
  <c r="AU659" i="10" s="1"/>
  <c r="BA659" i="10" a="1"/>
  <c r="BA659" i="10" s="1"/>
  <c r="BH659" i="10" a="1"/>
  <c r="BH659" i="10" s="1"/>
  <c r="BV659" i="10" a="1"/>
  <c r="BV659" i="10" s="1"/>
  <c r="CB659" i="10" a="1"/>
  <c r="CB659" i="10" s="1"/>
  <c r="CH659" i="10" a="1"/>
  <c r="CH659" i="10" s="1"/>
  <c r="CP659" i="10" a="1"/>
  <c r="CP659" i="10" s="1"/>
  <c r="CU659" i="10" a="1"/>
  <c r="CU659" i="10" s="1"/>
  <c r="DA659" i="10" a="1"/>
  <c r="DA659" i="10" s="1"/>
  <c r="DN659" i="10" a="1"/>
  <c r="DN659" i="10" s="1"/>
  <c r="DU659" i="10" a="1"/>
  <c r="DU659" i="10" s="1"/>
  <c r="EA659" i="10" a="1"/>
  <c r="EA659" i="10" s="1"/>
  <c r="EO659" i="10" a="1"/>
  <c r="EO659" i="10" s="1"/>
  <c r="EU659" i="10" a="1"/>
  <c r="EU659" i="10" s="1"/>
  <c r="FN659" i="10" a="1"/>
  <c r="FN659" i="10" s="1"/>
  <c r="FT659" i="10" a="1"/>
  <c r="FT659" i="10" s="1"/>
  <c r="GA659" i="10" a="1"/>
  <c r="GA659" i="10" s="1"/>
  <c r="GH659" i="10" a="1"/>
  <c r="GH659" i="10" s="1"/>
  <c r="GN659" i="10" a="1"/>
  <c r="GN659" i="10" s="1"/>
  <c r="GU659" i="10" a="1"/>
  <c r="GU659" i="10" s="1"/>
  <c r="AD659" i="10" a="1"/>
  <c r="AD659" i="10" s="1"/>
  <c r="AI659" i="10" a="1"/>
  <c r="AI659" i="10" s="1"/>
  <c r="AO659" i="10" a="1"/>
  <c r="AO659" i="10" s="1"/>
  <c r="BB659" i="10" a="1"/>
  <c r="BB659" i="10" s="1"/>
  <c r="BI659" i="10" a="1"/>
  <c r="BI659" i="10" s="1"/>
  <c r="BO659" i="10" a="1"/>
  <c r="BO659" i="10" s="1"/>
  <c r="CC659" i="10" a="1"/>
  <c r="CC659" i="10" s="1"/>
  <c r="CI659" i="10" a="1"/>
  <c r="CI659" i="10" s="1"/>
  <c r="DB659" i="10" a="1"/>
  <c r="DB659" i="10" s="1"/>
  <c r="DH659" i="10" a="1"/>
  <c r="DH659" i="10" s="1"/>
  <c r="DO659" i="10" a="1"/>
  <c r="DO659" i="10" s="1"/>
  <c r="DV659" i="10" a="1"/>
  <c r="DV659" i="10" s="1"/>
  <c r="EB659" i="10" a="1"/>
  <c r="EB659" i="10" s="1"/>
  <c r="EI659" i="10" a="1"/>
  <c r="EI659" i="10" s="1"/>
  <c r="EP659" i="10" a="1"/>
  <c r="EP659" i="10" s="1"/>
  <c r="EV659" i="10" a="1"/>
  <c r="EV659" i="10" s="1"/>
  <c r="FC659" i="10" a="1"/>
  <c r="FC659" i="10" s="1"/>
  <c r="FH659" i="10" a="1"/>
  <c r="FH659" i="10" s="1"/>
  <c r="FO659" i="10" a="1"/>
  <c r="FO659" i="10" s="1"/>
  <c r="FU659" i="10" a="1"/>
  <c r="FU659" i="10" s="1"/>
  <c r="GI659" i="10" a="1"/>
  <c r="GI659" i="10" s="1"/>
  <c r="GO659" i="10" a="1"/>
  <c r="GO659" i="10" s="1"/>
  <c r="GV659" i="10" a="1"/>
  <c r="GV659" i="10" s="1"/>
  <c r="AP659" i="10" a="1"/>
  <c r="AP659" i="10" s="1"/>
  <c r="AV659" i="10" a="1"/>
  <c r="AV659" i="10" s="1"/>
  <c r="BC659" i="10" a="1"/>
  <c r="BC659" i="10" s="1"/>
  <c r="BJ659" i="10" a="1"/>
  <c r="BJ659" i="10" s="1"/>
  <c r="BP659" i="10" a="1"/>
  <c r="BP659" i="10" s="1"/>
  <c r="BW659" i="10" a="1"/>
  <c r="BW659" i="10" s="1"/>
  <c r="CD659" i="10" a="1"/>
  <c r="CD659" i="10" s="1"/>
  <c r="CJ659" i="10" a="1"/>
  <c r="CJ659" i="10" s="1"/>
  <c r="CQ659" i="10" a="1"/>
  <c r="CQ659" i="10" s="1"/>
  <c r="CV659" i="10" a="1"/>
  <c r="CV659" i="10" s="1"/>
  <c r="DC659" i="10" a="1"/>
  <c r="DC659" i="10" s="1"/>
  <c r="DI659" i="10" a="1"/>
  <c r="DI659" i="10" s="1"/>
  <c r="DW659" i="10" a="1"/>
  <c r="DW659" i="10" s="1"/>
  <c r="EC659" i="10" a="1"/>
  <c r="EC659" i="10" s="1"/>
  <c r="EJ659" i="10" a="1"/>
  <c r="EJ659" i="10" s="1"/>
  <c r="EW659" i="10" a="1"/>
  <c r="EW659" i="10" s="1"/>
  <c r="FI659" i="10" a="1"/>
  <c r="FI659" i="10" s="1"/>
  <c r="FP659" i="10" a="1"/>
  <c r="FP659" i="10" s="1"/>
  <c r="FV659" i="10" a="1"/>
  <c r="FV659" i="10" s="1"/>
  <c r="GB659" i="10" a="1"/>
  <c r="GB659" i="10" s="1"/>
  <c r="GP659" i="10" a="1"/>
  <c r="GP659" i="10" s="1"/>
  <c r="AE659" i="10" a="1"/>
  <c r="AE659" i="10" s="1"/>
  <c r="AJ659" i="10" a="1"/>
  <c r="AJ659" i="10" s="1"/>
  <c r="AQ659" i="10" a="1"/>
  <c r="AQ659" i="10" s="1"/>
  <c r="AW659" i="10" a="1"/>
  <c r="AW659" i="10" s="1"/>
  <c r="BK659" i="10" a="1"/>
  <c r="BK659" i="10" s="1"/>
  <c r="BQ659" i="10" a="1"/>
  <c r="BQ659" i="10" s="1"/>
  <c r="BX659" i="10" a="1"/>
  <c r="BX659" i="10" s="1"/>
  <c r="CK659" i="10" a="1"/>
  <c r="CK659" i="10" s="1"/>
  <c r="CW659" i="10" a="1"/>
  <c r="CW659" i="10" s="1"/>
  <c r="DD659" i="10" a="1"/>
  <c r="DD659" i="10" s="1"/>
  <c r="DJ659" i="10" a="1"/>
  <c r="DJ659" i="10" s="1"/>
  <c r="DP659" i="10" a="1"/>
  <c r="DP659" i="10" s="1"/>
  <c r="ED659" i="10" a="1"/>
  <c r="ED659" i="10" s="1"/>
  <c r="EK659" i="10" a="1"/>
  <c r="EK659" i="10" s="1"/>
  <c r="EQ659" i="10" a="1"/>
  <c r="EQ659" i="10" s="1"/>
  <c r="EX659" i="10" a="1"/>
  <c r="EX659" i="10" s="1"/>
  <c r="FD659" i="10" a="1"/>
  <c r="FD659" i="10" s="1"/>
  <c r="FJ659" i="10" a="1"/>
  <c r="FJ659" i="10" s="1"/>
  <c r="FQ659" i="10" a="1"/>
  <c r="FQ659" i="10" s="1"/>
  <c r="FW659" i="10" a="1"/>
  <c r="FW659" i="10" s="1"/>
  <c r="GC659" i="10" a="1"/>
  <c r="GC659" i="10" s="1"/>
  <c r="GJ659" i="10" a="1"/>
  <c r="GJ659" i="10" s="1"/>
  <c r="GQ659" i="10" a="1"/>
  <c r="GQ659" i="10" s="1"/>
  <c r="AK659" i="10" a="1"/>
  <c r="AK659" i="10" s="1"/>
  <c r="AR659" i="10" a="1"/>
  <c r="AR659" i="10" s="1"/>
  <c r="AX659" i="10" a="1"/>
  <c r="AX659" i="10" s="1"/>
  <c r="BD659" i="10" a="1"/>
  <c r="BD659" i="10" s="1"/>
  <c r="BR659" i="10" a="1"/>
  <c r="BR659" i="10" s="1"/>
  <c r="BY659" i="10" a="1"/>
  <c r="BY659" i="10" s="1"/>
  <c r="CE659" i="10" a="1"/>
  <c r="CE659" i="10" s="1"/>
  <c r="CL659" i="10" a="1"/>
  <c r="CL659" i="10" s="1"/>
  <c r="CR659" i="10" a="1"/>
  <c r="CR659" i="10" s="1"/>
  <c r="CX659" i="10" a="1"/>
  <c r="CX659" i="10" s="1"/>
  <c r="DE659" i="10" a="1"/>
  <c r="DE659" i="10" s="1"/>
  <c r="DK659" i="10" a="1"/>
  <c r="DK659" i="10" s="1"/>
  <c r="DQ659" i="10" a="1"/>
  <c r="DQ659" i="10" s="1"/>
  <c r="DX659" i="10" a="1"/>
  <c r="DX659" i="10" s="1"/>
  <c r="EE659" i="10" a="1"/>
  <c r="EE659" i="10" s="1"/>
  <c r="EL659" i="10" a="1"/>
  <c r="EL659" i="10" s="1"/>
  <c r="EY659" i="10" a="1"/>
  <c r="EY659" i="10" s="1"/>
  <c r="FE659" i="10" a="1"/>
  <c r="FE659" i="10" s="1"/>
  <c r="FK659" i="10" a="1"/>
  <c r="FK659" i="10" s="1"/>
  <c r="FR659" i="10" a="1"/>
  <c r="FR659" i="10" s="1"/>
  <c r="GD659" i="10" a="1"/>
  <c r="GD659" i="10" s="1"/>
  <c r="GK659" i="10" a="1"/>
  <c r="GK659" i="10" s="1"/>
  <c r="GR659" i="10" a="1"/>
  <c r="GR659" i="10" s="1"/>
  <c r="AF659" i="10" a="1"/>
  <c r="AF659" i="10" s="1"/>
  <c r="AL659" i="10" a="1"/>
  <c r="AL659" i="10" s="1"/>
  <c r="AS659" i="10" a="1"/>
  <c r="AS659" i="10" s="1"/>
  <c r="AY659" i="10" a="1"/>
  <c r="AY659" i="10" s="1"/>
  <c r="BE659" i="10" a="1"/>
  <c r="BE659" i="10" s="1"/>
  <c r="BL659" i="10" a="1"/>
  <c r="BL659" i="10" s="1"/>
  <c r="BS659" i="10" a="1"/>
  <c r="BS659" i="10" s="1"/>
  <c r="BZ659" i="10" a="1"/>
  <c r="BZ659" i="10" s="1"/>
  <c r="CM659" i="10" a="1"/>
  <c r="CM659" i="10" s="1"/>
  <c r="CS659" i="10" a="1"/>
  <c r="CS659" i="10" s="1"/>
  <c r="CY659" i="10" a="1"/>
  <c r="CY659" i="10" s="1"/>
  <c r="DF659" i="10" a="1"/>
  <c r="DF659" i="10" s="1"/>
  <c r="DR659" i="10" a="1"/>
  <c r="DR659" i="10" s="1"/>
  <c r="DY659" i="10" a="1"/>
  <c r="DY659" i="10" s="1"/>
  <c r="EF659" i="10" a="1"/>
  <c r="EF659" i="10" s="1"/>
  <c r="ER659" i="10" a="1"/>
  <c r="ER659" i="10" s="1"/>
  <c r="EZ659" i="10" a="1"/>
  <c r="EZ659" i="10" s="1"/>
  <c r="FF659" i="10" a="1"/>
  <c r="FF659" i="10" s="1"/>
  <c r="FX659" i="10" a="1"/>
  <c r="FX659" i="10" s="1"/>
  <c r="GE659" i="10" a="1"/>
  <c r="GE659" i="10" s="1"/>
  <c r="GL659" i="10" a="1"/>
  <c r="GL659" i="10" s="1"/>
  <c r="GS659" i="10" a="1"/>
  <c r="GS659" i="10" s="1"/>
  <c r="AA659" i="10" a="1"/>
  <c r="AA659" i="10" s="1"/>
  <c r="AG659" i="10" a="1"/>
  <c r="AG659" i="10" s="1"/>
  <c r="AM659" i="10" a="1"/>
  <c r="AM659" i="10" s="1"/>
  <c r="AT659" i="10" a="1"/>
  <c r="AT659" i="10" s="1"/>
  <c r="BF659" i="10" a="1"/>
  <c r="BF659" i="10" s="1"/>
  <c r="BM659" i="10" a="1"/>
  <c r="BM659" i="10" s="1"/>
  <c r="BT659" i="10" a="1"/>
  <c r="BT659" i="10" s="1"/>
  <c r="CF659" i="10" a="1"/>
  <c r="CF659" i="10" s="1"/>
  <c r="CN659" i="10" a="1"/>
  <c r="CN659" i="10" s="1"/>
  <c r="CT659" i="10" a="1"/>
  <c r="CT659" i="10" s="1"/>
  <c r="DL659" i="10" a="1"/>
  <c r="DL659" i="10" s="1"/>
  <c r="DS659" i="10" a="1"/>
  <c r="DS659" i="10" s="1"/>
  <c r="DZ659" i="10" a="1"/>
  <c r="DZ659" i="10" s="1"/>
  <c r="EG659" i="10" a="1"/>
  <c r="EG659" i="10" s="1"/>
  <c r="EM659" i="10" a="1"/>
  <c r="EM659" i="10" s="1"/>
  <c r="ES659" i="10" a="1"/>
  <c r="ES659" i="10" s="1"/>
  <c r="FA659" i="10" a="1"/>
  <c r="FA659" i="10" s="1"/>
  <c r="FL659" i="10" a="1"/>
  <c r="FL659" i="10" s="1"/>
  <c r="FS659" i="10" a="1"/>
  <c r="FS659" i="10" s="1"/>
  <c r="FY659" i="10" a="1"/>
  <c r="FY659" i="10" s="1"/>
  <c r="GF659" i="10" a="1"/>
  <c r="GF659" i="10" s="1"/>
  <c r="GT659" i="10" a="1"/>
  <c r="GT659" i="10" s="1"/>
  <c r="AB659" i="10" a="1"/>
  <c r="AB659" i="10" s="1"/>
  <c r="AH659" i="10" a="1"/>
  <c r="AH659" i="10" s="1"/>
  <c r="AZ659" i="10" a="1"/>
  <c r="AZ659" i="10" s="1"/>
  <c r="BG659" i="10" a="1"/>
  <c r="BG659" i="10" s="1"/>
  <c r="BN659" i="10" a="1"/>
  <c r="BN659" i="10" s="1"/>
  <c r="BU659" i="10" a="1"/>
  <c r="BU659" i="10" s="1"/>
  <c r="CA659" i="10" a="1"/>
  <c r="CA659" i="10" s="1"/>
  <c r="CG659" i="10" a="1"/>
  <c r="CG659" i="10" s="1"/>
  <c r="CO659" i="10" a="1"/>
  <c r="CO659" i="10" s="1"/>
  <c r="CZ659" i="10" a="1"/>
  <c r="CZ659" i="10" s="1"/>
  <c r="DG659" i="10" a="1"/>
  <c r="DG659" i="10" s="1"/>
  <c r="DM659" i="10" a="1"/>
  <c r="DM659" i="10" s="1"/>
  <c r="DT659" i="10" a="1"/>
  <c r="DT659" i="10" s="1"/>
  <c r="EH659" i="10" a="1"/>
  <c r="EH659" i="10" s="1"/>
  <c r="EN659" i="10" a="1"/>
  <c r="EN659" i="10" s="1"/>
  <c r="ET659" i="10" a="1"/>
  <c r="ET659" i="10" s="1"/>
  <c r="FB659" i="10" a="1"/>
  <c r="FB659" i="10" s="1"/>
  <c r="FG659" i="10" a="1"/>
  <c r="FG659" i="10" s="1"/>
  <c r="FM659" i="10" a="1"/>
  <c r="FM659" i="10" s="1"/>
  <c r="FZ659" i="10" a="1"/>
  <c r="FZ659" i="10" s="1"/>
  <c r="GG659" i="10" a="1"/>
  <c r="GG659" i="10" s="1"/>
  <c r="GM659" i="10" a="1"/>
  <c r="GM659" i="10" s="1"/>
  <c r="AG965" i="10" a="1"/>
  <c r="AG965" i="10" s="1"/>
  <c r="AM965" i="10" a="1"/>
  <c r="AM965" i="10" s="1"/>
  <c r="AR965" i="10" a="1"/>
  <c r="AR965" i="10" s="1"/>
  <c r="AX965" i="10" a="1"/>
  <c r="AX965" i="10" s="1"/>
  <c r="BJ965" i="10" a="1"/>
  <c r="BJ965" i="10" s="1"/>
  <c r="BO965" i="10" a="1"/>
  <c r="BO965" i="10" s="1"/>
  <c r="CB965" i="10" a="1"/>
  <c r="CB965" i="10" s="1"/>
  <c r="CG965" i="10" a="1"/>
  <c r="CG965" i="10" s="1"/>
  <c r="CS965" i="10" a="1"/>
  <c r="CS965" i="10" s="1"/>
  <c r="CY965" i="10" a="1"/>
  <c r="CY965" i="10" s="1"/>
  <c r="DD965" i="10" a="1"/>
  <c r="DD965" i="10" s="1"/>
  <c r="DJ965" i="10" a="1"/>
  <c r="DJ965" i="10" s="1"/>
  <c r="DV965" i="10" a="1"/>
  <c r="DV965" i="10" s="1"/>
  <c r="EA965" i="10" a="1"/>
  <c r="EA965" i="10" s="1"/>
  <c r="EN965" i="10" a="1"/>
  <c r="EN965" i="10" s="1"/>
  <c r="ES965" i="10" a="1"/>
  <c r="ES965" i="10" s="1"/>
  <c r="FE965" i="10" a="1"/>
  <c r="FE965" i="10" s="1"/>
  <c r="FK965" i="10" a="1"/>
  <c r="FK965" i="10" s="1"/>
  <c r="FP965" i="10" a="1"/>
  <c r="FP965" i="10" s="1"/>
  <c r="FV965" i="10" a="1"/>
  <c r="FV965" i="10" s="1"/>
  <c r="GH965" i="10" a="1"/>
  <c r="GH965" i="10" s="1"/>
  <c r="GM965" i="10" a="1"/>
  <c r="GM965" i="10" s="1"/>
  <c r="AA965" i="10" a="1"/>
  <c r="AA965" i="10" s="1"/>
  <c r="AN965" i="10" a="1"/>
  <c r="AN965" i="10" s="1"/>
  <c r="AS965" i="10" a="1"/>
  <c r="AS965" i="10" s="1"/>
  <c r="BE965" i="10" a="1"/>
  <c r="BE965" i="10" s="1"/>
  <c r="BK965" i="10" a="1"/>
  <c r="BK965" i="10" s="1"/>
  <c r="BP965" i="10" a="1"/>
  <c r="BP965" i="10" s="1"/>
  <c r="BV965" i="10" a="1"/>
  <c r="BV965" i="10" s="1"/>
  <c r="CH965" i="10" a="1"/>
  <c r="CH965" i="10" s="1"/>
  <c r="CM965" i="10" a="1"/>
  <c r="CM965" i="10" s="1"/>
  <c r="CZ965" i="10" a="1"/>
  <c r="CZ965" i="10" s="1"/>
  <c r="DE965" i="10" a="1"/>
  <c r="DE965" i="10" s="1"/>
  <c r="DQ965" i="10" a="1"/>
  <c r="DQ965" i="10" s="1"/>
  <c r="DW965" i="10" a="1"/>
  <c r="DW965" i="10" s="1"/>
  <c r="EB965" i="10" a="1"/>
  <c r="EB965" i="10" s="1"/>
  <c r="EH965" i="10" a="1"/>
  <c r="EH965" i="10" s="1"/>
  <c r="ET965" i="10" a="1"/>
  <c r="ET965" i="10" s="1"/>
  <c r="EY965" i="10" a="1"/>
  <c r="EY965" i="10" s="1"/>
  <c r="FL965" i="10" a="1"/>
  <c r="FL965" i="10" s="1"/>
  <c r="FQ965" i="10" a="1"/>
  <c r="FQ965" i="10" s="1"/>
  <c r="GC965" i="10" a="1"/>
  <c r="GC965" i="10" s="1"/>
  <c r="GI965" i="10" a="1"/>
  <c r="GI965" i="10" s="1"/>
  <c r="GN965" i="10" a="1"/>
  <c r="GN965" i="10" s="1"/>
  <c r="GT965" i="10" a="1"/>
  <c r="GT965" i="10" s="1"/>
  <c r="AB965" i="10" a="1"/>
  <c r="AB965" i="10" s="1"/>
  <c r="AH965" i="10" a="1"/>
  <c r="AH965" i="10" s="1"/>
  <c r="AT965" i="10" a="1"/>
  <c r="AT965" i="10" s="1"/>
  <c r="AY965" i="10" a="1"/>
  <c r="AY965" i="10" s="1"/>
  <c r="BL965" i="10" a="1"/>
  <c r="BL965" i="10" s="1"/>
  <c r="BQ965" i="10" a="1"/>
  <c r="BQ965" i="10" s="1"/>
  <c r="CC965" i="10" a="1"/>
  <c r="CC965" i="10" s="1"/>
  <c r="CI965" i="10" a="1"/>
  <c r="CI965" i="10" s="1"/>
  <c r="CN965" i="10" a="1"/>
  <c r="CN965" i="10" s="1"/>
  <c r="CT965" i="10" a="1"/>
  <c r="CT965" i="10" s="1"/>
  <c r="DF965" i="10" a="1"/>
  <c r="DF965" i="10" s="1"/>
  <c r="DK965" i="10" a="1"/>
  <c r="DK965" i="10" s="1"/>
  <c r="DX965" i="10" a="1"/>
  <c r="DX965" i="10" s="1"/>
  <c r="EC965" i="10" a="1"/>
  <c r="EC965" i="10" s="1"/>
  <c r="EO965" i="10" a="1"/>
  <c r="EO965" i="10" s="1"/>
  <c r="EU965" i="10" a="1"/>
  <c r="EU965" i="10" s="1"/>
  <c r="EZ965" i="10" a="1"/>
  <c r="EZ965" i="10" s="1"/>
  <c r="FF965" i="10" a="1"/>
  <c r="FF965" i="10" s="1"/>
  <c r="FR965" i="10" a="1"/>
  <c r="FR965" i="10" s="1"/>
  <c r="FW965" i="10" a="1"/>
  <c r="FW965" i="10" s="1"/>
  <c r="GJ965" i="10" a="1"/>
  <c r="GJ965" i="10" s="1"/>
  <c r="GO965" i="10" a="1"/>
  <c r="GO965" i="10" s="1"/>
  <c r="AC965" i="10" a="1"/>
  <c r="AC965" i="10" s="1"/>
  <c r="AO965" i="10" a="1"/>
  <c r="AO965" i="10" s="1"/>
  <c r="AU965" i="10" a="1"/>
  <c r="AU965" i="10" s="1"/>
  <c r="AZ965" i="10" a="1"/>
  <c r="AZ965" i="10" s="1"/>
  <c r="BF965" i="10" a="1"/>
  <c r="BF965" i="10" s="1"/>
  <c r="BR965" i="10" a="1"/>
  <c r="BR965" i="10" s="1"/>
  <c r="BW965" i="10" a="1"/>
  <c r="BW965" i="10" s="1"/>
  <c r="CJ965" i="10" a="1"/>
  <c r="CJ965" i="10" s="1"/>
  <c r="CO965" i="10" a="1"/>
  <c r="CO965" i="10" s="1"/>
  <c r="DA965" i="10" a="1"/>
  <c r="DA965" i="10" s="1"/>
  <c r="DG965" i="10" a="1"/>
  <c r="DG965" i="10" s="1"/>
  <c r="DL965" i="10" a="1"/>
  <c r="DL965" i="10" s="1"/>
  <c r="DR965" i="10" a="1"/>
  <c r="DR965" i="10" s="1"/>
  <c r="ED965" i="10" a="1"/>
  <c r="ED965" i="10" s="1"/>
  <c r="EI965" i="10" a="1"/>
  <c r="EI965" i="10" s="1"/>
  <c r="EV965" i="10" a="1"/>
  <c r="EV965" i="10" s="1"/>
  <c r="FA965" i="10" a="1"/>
  <c r="FA965" i="10" s="1"/>
  <c r="FM965" i="10" a="1"/>
  <c r="FM965" i="10" s="1"/>
  <c r="FS965" i="10" a="1"/>
  <c r="FS965" i="10" s="1"/>
  <c r="FX965" i="10" a="1"/>
  <c r="FX965" i="10" s="1"/>
  <c r="GD965" i="10" a="1"/>
  <c r="GD965" i="10" s="1"/>
  <c r="GP965" i="10" a="1"/>
  <c r="GP965" i="10" s="1"/>
  <c r="GU965" i="10" a="1"/>
  <c r="GU965" i="10" s="1"/>
  <c r="AD965" i="10" a="1"/>
  <c r="AD965" i="10" s="1"/>
  <c r="AI965" i="10" a="1"/>
  <c r="AI965" i="10" s="1"/>
  <c r="AV965" i="10" a="1"/>
  <c r="AV965" i="10" s="1"/>
  <c r="BA965" i="10" a="1"/>
  <c r="BA965" i="10" s="1"/>
  <c r="BM965" i="10" a="1"/>
  <c r="BM965" i="10" s="1"/>
  <c r="BS965" i="10" a="1"/>
  <c r="BS965" i="10" s="1"/>
  <c r="BX965" i="10" a="1"/>
  <c r="BX965" i="10" s="1"/>
  <c r="CD965" i="10" a="1"/>
  <c r="CD965" i="10" s="1"/>
  <c r="CP965" i="10" a="1"/>
  <c r="CP965" i="10" s="1"/>
  <c r="CU965" i="10" a="1"/>
  <c r="CU965" i="10" s="1"/>
  <c r="DH965" i="10" a="1"/>
  <c r="DH965" i="10" s="1"/>
  <c r="DM965" i="10" a="1"/>
  <c r="DM965" i="10" s="1"/>
  <c r="DY965" i="10" a="1"/>
  <c r="DY965" i="10" s="1"/>
  <c r="EE965" i="10" a="1"/>
  <c r="EE965" i="10" s="1"/>
  <c r="EJ965" i="10" a="1"/>
  <c r="EJ965" i="10" s="1"/>
  <c r="EP965" i="10" a="1"/>
  <c r="EP965" i="10" s="1"/>
  <c r="FB965" i="10" a="1"/>
  <c r="FB965" i="10" s="1"/>
  <c r="FG965" i="10" a="1"/>
  <c r="FG965" i="10" s="1"/>
  <c r="FT965" i="10" a="1"/>
  <c r="FT965" i="10" s="1"/>
  <c r="FY965" i="10" a="1"/>
  <c r="FY965" i="10" s="1"/>
  <c r="GK965" i="10" a="1"/>
  <c r="GK965" i="10" s="1"/>
  <c r="GQ965" i="10" a="1"/>
  <c r="GQ965" i="10" s="1"/>
  <c r="GV965" i="10" a="1"/>
  <c r="GV965" i="10" s="1"/>
  <c r="AE965" i="10" a="1"/>
  <c r="AE965" i="10" s="1"/>
  <c r="AJ965" i="10" a="1"/>
  <c r="AJ965" i="10" s="1"/>
  <c r="AP965" i="10" a="1"/>
  <c r="AP965" i="10" s="1"/>
  <c r="BB965" i="10" a="1"/>
  <c r="BB965" i="10" s="1"/>
  <c r="BG965" i="10" a="1"/>
  <c r="BG965" i="10" s="1"/>
  <c r="BT965" i="10" a="1"/>
  <c r="BT965" i="10" s="1"/>
  <c r="BY965" i="10" a="1"/>
  <c r="BY965" i="10" s="1"/>
  <c r="CK965" i="10" a="1"/>
  <c r="CK965" i="10" s="1"/>
  <c r="CQ965" i="10" a="1"/>
  <c r="CQ965" i="10" s="1"/>
  <c r="CV965" i="10" a="1"/>
  <c r="CV965" i="10" s="1"/>
  <c r="DB965" i="10" a="1"/>
  <c r="DB965" i="10" s="1"/>
  <c r="DN965" i="10" a="1"/>
  <c r="DN965" i="10" s="1"/>
  <c r="DS965" i="10" a="1"/>
  <c r="DS965" i="10" s="1"/>
  <c r="EF965" i="10" a="1"/>
  <c r="EF965" i="10" s="1"/>
  <c r="EK965" i="10" a="1"/>
  <c r="EK965" i="10" s="1"/>
  <c r="EW965" i="10" a="1"/>
  <c r="EW965" i="10" s="1"/>
  <c r="FC965" i="10" a="1"/>
  <c r="FC965" i="10" s="1"/>
  <c r="FH965" i="10" a="1"/>
  <c r="FH965" i="10" s="1"/>
  <c r="FN965" i="10" a="1"/>
  <c r="FN965" i="10" s="1"/>
  <c r="FZ965" i="10" a="1"/>
  <c r="FZ965" i="10" s="1"/>
  <c r="GE965" i="10" a="1"/>
  <c r="GE965" i="10" s="1"/>
  <c r="GR965" i="10" a="1"/>
  <c r="GR965" i="10" s="1"/>
  <c r="AF965" i="10" a="1"/>
  <c r="AF965" i="10" s="1"/>
  <c r="AK965" i="10" a="1"/>
  <c r="AK965" i="10" s="1"/>
  <c r="AW965" i="10" a="1"/>
  <c r="AW965" i="10" s="1"/>
  <c r="BC965" i="10" a="1"/>
  <c r="BC965" i="10" s="1"/>
  <c r="BH965" i="10" a="1"/>
  <c r="BH965" i="10" s="1"/>
  <c r="BN965" i="10" a="1"/>
  <c r="BN965" i="10" s="1"/>
  <c r="BZ965" i="10" a="1"/>
  <c r="BZ965" i="10" s="1"/>
  <c r="CE965" i="10" a="1"/>
  <c r="CE965" i="10" s="1"/>
  <c r="CR965" i="10" a="1"/>
  <c r="CR965" i="10" s="1"/>
  <c r="CW965" i="10" a="1"/>
  <c r="CW965" i="10" s="1"/>
  <c r="DI965" i="10" a="1"/>
  <c r="DI965" i="10" s="1"/>
  <c r="DO965" i="10" a="1"/>
  <c r="DO965" i="10" s="1"/>
  <c r="DT965" i="10" a="1"/>
  <c r="DT965" i="10" s="1"/>
  <c r="DZ965" i="10" a="1"/>
  <c r="DZ965" i="10" s="1"/>
  <c r="EL965" i="10" a="1"/>
  <c r="EL965" i="10" s="1"/>
  <c r="EQ965" i="10" a="1"/>
  <c r="EQ965" i="10" s="1"/>
  <c r="FD965" i="10" a="1"/>
  <c r="FD965" i="10" s="1"/>
  <c r="FI965" i="10" a="1"/>
  <c r="FI965" i="10" s="1"/>
  <c r="FU965" i="10" a="1"/>
  <c r="FU965" i="10" s="1"/>
  <c r="GA965" i="10" a="1"/>
  <c r="GA965" i="10" s="1"/>
  <c r="GF965" i="10" a="1"/>
  <c r="GF965" i="10" s="1"/>
  <c r="GL965" i="10" a="1"/>
  <c r="GL965" i="10" s="1"/>
  <c r="AL965" i="10" a="1"/>
  <c r="AL965" i="10" s="1"/>
  <c r="AQ965" i="10" a="1"/>
  <c r="AQ965" i="10" s="1"/>
  <c r="BD965" i="10" a="1"/>
  <c r="BD965" i="10" s="1"/>
  <c r="BI965" i="10" a="1"/>
  <c r="BI965" i="10" s="1"/>
  <c r="BU965" i="10" a="1"/>
  <c r="BU965" i="10" s="1"/>
  <c r="CA965" i="10" a="1"/>
  <c r="CA965" i="10" s="1"/>
  <c r="CF965" i="10" a="1"/>
  <c r="CF965" i="10" s="1"/>
  <c r="CL965" i="10" a="1"/>
  <c r="CL965" i="10" s="1"/>
  <c r="CX965" i="10" a="1"/>
  <c r="CX965" i="10" s="1"/>
  <c r="DC965" i="10" a="1"/>
  <c r="DC965" i="10" s="1"/>
  <c r="DP965" i="10" a="1"/>
  <c r="DP965" i="10" s="1"/>
  <c r="DU965" i="10" a="1"/>
  <c r="DU965" i="10" s="1"/>
  <c r="EG965" i="10" a="1"/>
  <c r="EG965" i="10" s="1"/>
  <c r="EM965" i="10" a="1"/>
  <c r="EM965" i="10" s="1"/>
  <c r="ER965" i="10" a="1"/>
  <c r="ER965" i="10" s="1"/>
  <c r="EX965" i="10" a="1"/>
  <c r="EX965" i="10" s="1"/>
  <c r="FJ965" i="10" a="1"/>
  <c r="FJ965" i="10" s="1"/>
  <c r="FO965" i="10" a="1"/>
  <c r="FO965" i="10" s="1"/>
  <c r="GB965" i="10" a="1"/>
  <c r="GB965" i="10" s="1"/>
  <c r="GG965" i="10" a="1"/>
  <c r="GG965" i="10" s="1"/>
  <c r="GS965" i="10" a="1"/>
  <c r="GS965" i="10" s="1"/>
  <c r="AF94" i="10" a="1"/>
  <c r="AF94" i="10" s="1"/>
  <c r="AM94" i="10" a="1"/>
  <c r="AM94" i="10" s="1"/>
  <c r="AT94" i="10" a="1"/>
  <c r="AT94" i="10" s="1"/>
  <c r="BA94" i="10" a="1"/>
  <c r="BA94" i="10" s="1"/>
  <c r="BO94" i="10" a="1"/>
  <c r="BO94" i="10" s="1"/>
  <c r="BW94" i="10" a="1"/>
  <c r="BW94" i="10" s="1"/>
  <c r="CK94" i="10" a="1"/>
  <c r="CK94" i="10" s="1"/>
  <c r="CR94" i="10" a="1"/>
  <c r="CR94" i="10" s="1"/>
  <c r="CY94" i="10" a="1"/>
  <c r="CY94" i="10" s="1"/>
  <c r="DF94" i="10" a="1"/>
  <c r="DF94" i="10" s="1"/>
  <c r="DM94" i="10" a="1"/>
  <c r="DM94" i="10" s="1"/>
  <c r="EA94" i="10" a="1"/>
  <c r="EA94" i="10" s="1"/>
  <c r="EI94" i="10" a="1"/>
  <c r="EI94" i="10" s="1"/>
  <c r="EW94" i="10" a="1"/>
  <c r="EW94" i="10" s="1"/>
  <c r="FD94" i="10" a="1"/>
  <c r="FD94" i="10" s="1"/>
  <c r="FK94" i="10" a="1"/>
  <c r="FK94" i="10" s="1"/>
  <c r="FR94" i="10" a="1"/>
  <c r="FR94" i="10" s="1"/>
  <c r="FY94" i="10" a="1"/>
  <c r="FY94" i="10" s="1"/>
  <c r="GM94" i="10" a="1"/>
  <c r="GM94" i="10" s="1"/>
  <c r="GU94" i="10" a="1"/>
  <c r="GU94" i="10" s="1"/>
  <c r="AG94" i="10" a="1"/>
  <c r="AG94" i="10" s="1"/>
  <c r="AN94" i="10" a="1"/>
  <c r="AN94" i="10" s="1"/>
  <c r="AU94" i="10" a="1"/>
  <c r="AU94" i="10" s="1"/>
  <c r="BB94" i="10" a="1"/>
  <c r="BB94" i="10" s="1"/>
  <c r="BI94" i="10" a="1"/>
  <c r="BI94" i="10" s="1"/>
  <c r="BP94" i="10" a="1"/>
  <c r="BP94" i="10" s="1"/>
  <c r="BX94" i="10" a="1"/>
  <c r="BX94" i="10" s="1"/>
  <c r="CD94" i="10" a="1"/>
  <c r="CD94" i="10" s="1"/>
  <c r="CL94" i="10" a="1"/>
  <c r="CL94" i="10" s="1"/>
  <c r="CS94" i="10" a="1"/>
  <c r="CS94" i="10" s="1"/>
  <c r="CZ94" i="10" a="1"/>
  <c r="CZ94" i="10" s="1"/>
  <c r="DG94" i="10" a="1"/>
  <c r="DG94" i="10" s="1"/>
  <c r="DN94" i="10" a="1"/>
  <c r="DN94" i="10" s="1"/>
  <c r="DU94" i="10" a="1"/>
  <c r="DU94" i="10" s="1"/>
  <c r="EB94" i="10" a="1"/>
  <c r="EB94" i="10" s="1"/>
  <c r="EJ94" i="10" a="1"/>
  <c r="EJ94" i="10" s="1"/>
  <c r="EP94" i="10" a="1"/>
  <c r="EP94" i="10" s="1"/>
  <c r="EX94" i="10" a="1"/>
  <c r="EX94" i="10" s="1"/>
  <c r="FE94" i="10" a="1"/>
  <c r="FE94" i="10" s="1"/>
  <c r="FL94" i="10" a="1"/>
  <c r="FL94" i="10" s="1"/>
  <c r="FS94" i="10" a="1"/>
  <c r="FS94" i="10" s="1"/>
  <c r="FZ94" i="10" a="1"/>
  <c r="FZ94" i="10" s="1"/>
  <c r="GG94" i="10" a="1"/>
  <c r="GG94" i="10" s="1"/>
  <c r="GN94" i="10" a="1"/>
  <c r="GN94" i="10" s="1"/>
  <c r="GV94" i="10" a="1"/>
  <c r="GV94" i="10" s="1"/>
  <c r="AA94" i="10" a="1"/>
  <c r="AA94" i="10" s="1"/>
  <c r="AO94" i="10" a="1"/>
  <c r="AO94" i="10" s="1"/>
  <c r="AV94" i="10" a="1"/>
  <c r="AV94" i="10" s="1"/>
  <c r="BC94" i="10" a="1"/>
  <c r="BC94" i="10" s="1"/>
  <c r="BJ94" i="10" a="1"/>
  <c r="BJ94" i="10" s="1"/>
  <c r="BQ94" i="10" a="1"/>
  <c r="BQ94" i="10" s="1"/>
  <c r="CE94" i="10" a="1"/>
  <c r="CE94" i="10" s="1"/>
  <c r="CM94" i="10" a="1"/>
  <c r="CM94" i="10" s="1"/>
  <c r="DA94" i="10" a="1"/>
  <c r="DA94" i="10" s="1"/>
  <c r="DH94" i="10" a="1"/>
  <c r="DH94" i="10" s="1"/>
  <c r="DO94" i="10" a="1"/>
  <c r="DO94" i="10" s="1"/>
  <c r="DV94" i="10" a="1"/>
  <c r="DV94" i="10" s="1"/>
  <c r="EC94" i="10" a="1"/>
  <c r="EC94" i="10" s="1"/>
  <c r="EQ94" i="10" a="1"/>
  <c r="EQ94" i="10" s="1"/>
  <c r="EY94" i="10" a="1"/>
  <c r="EY94" i="10" s="1"/>
  <c r="FM94" i="10" a="1"/>
  <c r="FM94" i="10" s="1"/>
  <c r="FT94" i="10" a="1"/>
  <c r="FT94" i="10" s="1"/>
  <c r="GA94" i="10" a="1"/>
  <c r="GA94" i="10" s="1"/>
  <c r="GH94" i="10" a="1"/>
  <c r="GH94" i="10" s="1"/>
  <c r="GO94" i="10" a="1"/>
  <c r="GO94" i="10" s="1"/>
  <c r="AB94" i="10" a="1"/>
  <c r="AB94" i="10" s="1"/>
  <c r="AH94" i="10" a="1"/>
  <c r="AH94" i="10" s="1"/>
  <c r="AP94" i="10" a="1"/>
  <c r="AP94" i="10" s="1"/>
  <c r="AW94" i="10" a="1"/>
  <c r="AW94" i="10" s="1"/>
  <c r="BD94" i="10" a="1"/>
  <c r="BD94" i="10" s="1"/>
  <c r="BK94" i="10" a="1"/>
  <c r="BK94" i="10" s="1"/>
  <c r="BR94" i="10" a="1"/>
  <c r="BR94" i="10" s="1"/>
  <c r="BY94" i="10" a="1"/>
  <c r="BY94" i="10" s="1"/>
  <c r="CF94" i="10" a="1"/>
  <c r="CF94" i="10" s="1"/>
  <c r="CN94" i="10" a="1"/>
  <c r="CN94" i="10" s="1"/>
  <c r="CT94" i="10" a="1"/>
  <c r="CT94" i="10" s="1"/>
  <c r="DB94" i="10" a="1"/>
  <c r="DB94" i="10" s="1"/>
  <c r="DI94" i="10" a="1"/>
  <c r="DI94" i="10" s="1"/>
  <c r="DP94" i="10" a="1"/>
  <c r="DP94" i="10" s="1"/>
  <c r="DW94" i="10" a="1"/>
  <c r="DW94" i="10" s="1"/>
  <c r="ED94" i="10" a="1"/>
  <c r="ED94" i="10" s="1"/>
  <c r="EK94" i="10" a="1"/>
  <c r="EK94" i="10" s="1"/>
  <c r="ER94" i="10" a="1"/>
  <c r="ER94" i="10" s="1"/>
  <c r="EZ94" i="10" a="1"/>
  <c r="EZ94" i="10" s="1"/>
  <c r="FF94" i="10" a="1"/>
  <c r="FF94" i="10" s="1"/>
  <c r="FN94" i="10" a="1"/>
  <c r="FN94" i="10" s="1"/>
  <c r="FU94" i="10" a="1"/>
  <c r="FU94" i="10" s="1"/>
  <c r="GB94" i="10" a="1"/>
  <c r="GB94" i="10" s="1"/>
  <c r="GI94" i="10" a="1"/>
  <c r="GI94" i="10" s="1"/>
  <c r="GP94" i="10" a="1"/>
  <c r="GP94" i="10" s="1"/>
  <c r="AC94" i="10" a="1"/>
  <c r="AC94" i="10" s="1"/>
  <c r="AJ94" i="10" a="1"/>
  <c r="AJ94" i="10" s="1"/>
  <c r="AR94" i="10" a="1"/>
  <c r="AR94" i="10" s="1"/>
  <c r="AX94" i="10" a="1"/>
  <c r="AX94" i="10" s="1"/>
  <c r="BF94" i="10" a="1"/>
  <c r="BF94" i="10" s="1"/>
  <c r="BM94" i="10" a="1"/>
  <c r="BM94" i="10" s="1"/>
  <c r="BT94" i="10" a="1"/>
  <c r="BT94" i="10" s="1"/>
  <c r="CA94" i="10" a="1"/>
  <c r="CA94" i="10" s="1"/>
  <c r="CH94" i="10" a="1"/>
  <c r="CH94" i="10" s="1"/>
  <c r="CO94" i="10" a="1"/>
  <c r="CO94" i="10" s="1"/>
  <c r="CV94" i="10" a="1"/>
  <c r="CV94" i="10" s="1"/>
  <c r="DD94" i="10" a="1"/>
  <c r="DD94" i="10" s="1"/>
  <c r="DJ94" i="10" a="1"/>
  <c r="DJ94" i="10" s="1"/>
  <c r="DR94" i="10" a="1"/>
  <c r="DR94" i="10" s="1"/>
  <c r="DY94" i="10" a="1"/>
  <c r="DY94" i="10" s="1"/>
  <c r="EF94" i="10" a="1"/>
  <c r="EF94" i="10" s="1"/>
  <c r="EM94" i="10" a="1"/>
  <c r="EM94" i="10" s="1"/>
  <c r="ET94" i="10" a="1"/>
  <c r="ET94" i="10" s="1"/>
  <c r="FA94" i="10" a="1"/>
  <c r="FA94" i="10" s="1"/>
  <c r="FH94" i="10" a="1"/>
  <c r="FH94" i="10" s="1"/>
  <c r="FP94" i="10" a="1"/>
  <c r="FP94" i="10" s="1"/>
  <c r="FV94" i="10" a="1"/>
  <c r="FV94" i="10" s="1"/>
  <c r="GD94" i="10" a="1"/>
  <c r="GD94" i="10" s="1"/>
  <c r="GK94" i="10" a="1"/>
  <c r="GK94" i="10" s="1"/>
  <c r="GR94" i="10" a="1"/>
  <c r="GR94" i="10" s="1"/>
  <c r="AE94" i="10" a="1"/>
  <c r="AE94" i="10" s="1"/>
  <c r="AL94" i="10" a="1"/>
  <c r="AL94" i="10" s="1"/>
  <c r="AS94" i="10" a="1"/>
  <c r="AS94" i="10" s="1"/>
  <c r="AZ94" i="10" a="1"/>
  <c r="AZ94" i="10" s="1"/>
  <c r="BH94" i="10" a="1"/>
  <c r="BH94" i="10" s="1"/>
  <c r="BN94" i="10" a="1"/>
  <c r="BN94" i="10" s="1"/>
  <c r="BV94" i="10" a="1"/>
  <c r="BV94" i="10" s="1"/>
  <c r="CC94" i="10" a="1"/>
  <c r="CC94" i="10" s="1"/>
  <c r="CJ94" i="10" a="1"/>
  <c r="CJ94" i="10" s="1"/>
  <c r="CQ94" i="10" a="1"/>
  <c r="CQ94" i="10" s="1"/>
  <c r="CX94" i="10" a="1"/>
  <c r="CX94" i="10" s="1"/>
  <c r="DE94" i="10" a="1"/>
  <c r="DE94" i="10" s="1"/>
  <c r="DL94" i="10" a="1"/>
  <c r="DL94" i="10" s="1"/>
  <c r="DT94" i="10" a="1"/>
  <c r="DT94" i="10" s="1"/>
  <c r="DZ94" i="10" a="1"/>
  <c r="DZ94" i="10" s="1"/>
  <c r="EH94" i="10" a="1"/>
  <c r="EH94" i="10" s="1"/>
  <c r="EO94" i="10" a="1"/>
  <c r="EO94" i="10" s="1"/>
  <c r="EV94" i="10" a="1"/>
  <c r="EV94" i="10" s="1"/>
  <c r="FC94" i="10" a="1"/>
  <c r="FC94" i="10" s="1"/>
  <c r="FJ94" i="10" a="1"/>
  <c r="FJ94" i="10" s="1"/>
  <c r="FQ94" i="10" a="1"/>
  <c r="FQ94" i="10" s="1"/>
  <c r="FX94" i="10" a="1"/>
  <c r="FX94" i="10" s="1"/>
  <c r="GF94" i="10" a="1"/>
  <c r="GF94" i="10" s="1"/>
  <c r="GL94" i="10" a="1"/>
  <c r="GL94" i="10" s="1"/>
  <c r="GT94" i="10" a="1"/>
  <c r="GT94" i="10" s="1"/>
  <c r="AD94" i="10" a="1"/>
  <c r="AD94" i="10" s="1"/>
  <c r="BG94" i="10" a="1"/>
  <c r="BG94" i="10" s="1"/>
  <c r="CI94" i="10" a="1"/>
  <c r="CI94" i="10" s="1"/>
  <c r="DK94" i="10" a="1"/>
  <c r="DK94" i="10" s="1"/>
  <c r="EN94" i="10" a="1"/>
  <c r="EN94" i="10" s="1"/>
  <c r="GS94" i="10" a="1"/>
  <c r="GS94" i="10" s="1"/>
  <c r="AI94" i="10" a="1"/>
  <c r="AI94" i="10" s="1"/>
  <c r="BL94" i="10" a="1"/>
  <c r="BL94" i="10" s="1"/>
  <c r="DQ94" i="10" a="1"/>
  <c r="DQ94" i="10" s="1"/>
  <c r="ES94" i="10" a="1"/>
  <c r="ES94" i="10" s="1"/>
  <c r="AK94" i="10" a="1"/>
  <c r="AK94" i="10" s="1"/>
  <c r="CP94" i="10" a="1"/>
  <c r="CP94" i="10" s="1"/>
  <c r="DS94" i="10" a="1"/>
  <c r="DS94" i="10" s="1"/>
  <c r="EU94" i="10" a="1"/>
  <c r="EU94" i="10" s="1"/>
  <c r="FW94" i="10" a="1"/>
  <c r="FW94" i="10" s="1"/>
  <c r="AQ94" i="10" a="1"/>
  <c r="AQ94" i="10" s="1"/>
  <c r="BS94" i="10" a="1"/>
  <c r="BS94" i="10" s="1"/>
  <c r="CU94" i="10" a="1"/>
  <c r="CU94" i="10" s="1"/>
  <c r="DX94" i="10" a="1"/>
  <c r="DX94" i="10" s="1"/>
  <c r="GC94" i="10" a="1"/>
  <c r="GC94" i="10" s="1"/>
  <c r="BU94" i="10" a="1"/>
  <c r="BU94" i="10" s="1"/>
  <c r="CW94" i="10" a="1"/>
  <c r="CW94" i="10" s="1"/>
  <c r="FB94" i="10" a="1"/>
  <c r="FB94" i="10" s="1"/>
  <c r="GE94" i="10" a="1"/>
  <c r="GE94" i="10" s="1"/>
  <c r="BZ94" i="10" a="1"/>
  <c r="BZ94" i="10" s="1"/>
  <c r="DC94" i="10" a="1"/>
  <c r="DC94" i="10" s="1"/>
  <c r="EE94" i="10" a="1"/>
  <c r="EE94" i="10" s="1"/>
  <c r="FG94" i="10" a="1"/>
  <c r="FG94" i="10" s="1"/>
  <c r="GJ94" i="10" a="1"/>
  <c r="GJ94" i="10" s="1"/>
  <c r="AY94" i="10" a="1"/>
  <c r="AY94" i="10" s="1"/>
  <c r="CB94" i="10" a="1"/>
  <c r="CB94" i="10" s="1"/>
  <c r="EG94" i="10" a="1"/>
  <c r="EG94" i="10" s="1"/>
  <c r="FI94" i="10" a="1"/>
  <c r="FI94" i="10" s="1"/>
  <c r="BE94" i="10" a="1"/>
  <c r="BE94" i="10" s="1"/>
  <c r="CG94" i="10" a="1"/>
  <c r="CG94" i="10" s="1"/>
  <c r="EL94" i="10" a="1"/>
  <c r="EL94" i="10" s="1"/>
  <c r="GQ94" i="10" a="1"/>
  <c r="GQ94" i="10" s="1"/>
  <c r="FO94" i="10" a="1"/>
  <c r="FO94" i="10" s="1"/>
  <c r="AA518" i="10" a="1"/>
  <c r="AA518" i="10" s="1"/>
  <c r="AG518" i="10" a="1"/>
  <c r="AG518" i="10" s="1"/>
  <c r="AN518" i="10" a="1"/>
  <c r="AN518" i="10" s="1"/>
  <c r="AZ518" i="10" a="1"/>
  <c r="AZ518" i="10" s="1"/>
  <c r="BG518" i="10" a="1"/>
  <c r="BG518" i="10" s="1"/>
  <c r="BM518" i="10" a="1"/>
  <c r="BM518" i="10" s="1"/>
  <c r="BT518" i="10" a="1"/>
  <c r="BT518" i="10" s="1"/>
  <c r="CF518" i="10" a="1"/>
  <c r="CF518" i="10" s="1"/>
  <c r="CM518" i="10" a="1"/>
  <c r="CM518" i="10" s="1"/>
  <c r="CS518" i="10" a="1"/>
  <c r="CS518" i="10" s="1"/>
  <c r="CZ518" i="10" a="1"/>
  <c r="CZ518" i="10" s="1"/>
  <c r="DL518" i="10" a="1"/>
  <c r="DL518" i="10" s="1"/>
  <c r="DS518" i="10" a="1"/>
  <c r="DS518" i="10" s="1"/>
  <c r="DY518" i="10" a="1"/>
  <c r="DY518" i="10" s="1"/>
  <c r="EF518" i="10" a="1"/>
  <c r="EF518" i="10" s="1"/>
  <c r="ER518" i="10" a="1"/>
  <c r="ER518" i="10" s="1"/>
  <c r="EY518" i="10" a="1"/>
  <c r="EY518" i="10" s="1"/>
  <c r="FE518" i="10" a="1"/>
  <c r="FE518" i="10" s="1"/>
  <c r="FL518" i="10" a="1"/>
  <c r="FL518" i="10" s="1"/>
  <c r="FX518" i="10" a="1"/>
  <c r="FX518" i="10" s="1"/>
  <c r="GE518" i="10" a="1"/>
  <c r="GE518" i="10" s="1"/>
  <c r="GK518" i="10" a="1"/>
  <c r="GK518" i="10" s="1"/>
  <c r="GR518" i="10" a="1"/>
  <c r="GR518" i="10" s="1"/>
  <c r="AB518" i="10" a="1"/>
  <c r="AB518" i="10" s="1"/>
  <c r="AH518" i="10" a="1"/>
  <c r="AH518" i="10" s="1"/>
  <c r="AO518" i="10" a="1"/>
  <c r="AO518" i="10" s="1"/>
  <c r="AU518" i="10" a="1"/>
  <c r="AU518" i="10" s="1"/>
  <c r="BA518" i="10" a="1"/>
  <c r="BA518" i="10" s="1"/>
  <c r="BH518" i="10" a="1"/>
  <c r="BH518" i="10" s="1"/>
  <c r="BN518" i="10" a="1"/>
  <c r="BN518" i="10" s="1"/>
  <c r="BU518" i="10" a="1"/>
  <c r="BU518" i="10" s="1"/>
  <c r="CA518" i="10" a="1"/>
  <c r="CA518" i="10" s="1"/>
  <c r="CG518" i="10" a="1"/>
  <c r="CG518" i="10" s="1"/>
  <c r="CN518" i="10" a="1"/>
  <c r="CN518" i="10" s="1"/>
  <c r="CT518" i="10" a="1"/>
  <c r="CT518" i="10" s="1"/>
  <c r="DA518" i="10" a="1"/>
  <c r="DA518" i="10" s="1"/>
  <c r="DG518" i="10" a="1"/>
  <c r="DG518" i="10" s="1"/>
  <c r="DM518" i="10" a="1"/>
  <c r="DM518" i="10" s="1"/>
  <c r="DT518" i="10" a="1"/>
  <c r="DT518" i="10" s="1"/>
  <c r="DZ518" i="10" a="1"/>
  <c r="DZ518" i="10" s="1"/>
  <c r="EG518" i="10" a="1"/>
  <c r="EG518" i="10" s="1"/>
  <c r="EM518" i="10" a="1"/>
  <c r="EM518" i="10" s="1"/>
  <c r="ES518" i="10" a="1"/>
  <c r="ES518" i="10" s="1"/>
  <c r="EZ518" i="10" a="1"/>
  <c r="EZ518" i="10" s="1"/>
  <c r="FF518" i="10" a="1"/>
  <c r="FF518" i="10" s="1"/>
  <c r="FM518" i="10" a="1"/>
  <c r="FM518" i="10" s="1"/>
  <c r="FS518" i="10" a="1"/>
  <c r="FS518" i="10" s="1"/>
  <c r="FY518" i="10" a="1"/>
  <c r="FY518" i="10" s="1"/>
  <c r="GF518" i="10" a="1"/>
  <c r="GF518" i="10" s="1"/>
  <c r="GL518" i="10" a="1"/>
  <c r="GL518" i="10" s="1"/>
  <c r="GS518" i="10" a="1"/>
  <c r="GS518" i="10" s="1"/>
  <c r="AC518" i="10" a="1"/>
  <c r="AC518" i="10" s="1"/>
  <c r="AP518" i="10" a="1"/>
  <c r="AP518" i="10" s="1"/>
  <c r="AV518" i="10" a="1"/>
  <c r="AV518" i="10" s="1"/>
  <c r="BB518" i="10" a="1"/>
  <c r="BB518" i="10" s="1"/>
  <c r="BI518" i="10" a="1"/>
  <c r="BI518" i="10" s="1"/>
  <c r="BV518" i="10" a="1"/>
  <c r="BV518" i="10" s="1"/>
  <c r="CB518" i="10" a="1"/>
  <c r="CB518" i="10" s="1"/>
  <c r="CH518" i="10" a="1"/>
  <c r="CH518" i="10" s="1"/>
  <c r="CO518" i="10" a="1"/>
  <c r="CO518" i="10" s="1"/>
  <c r="DB518" i="10" a="1"/>
  <c r="DB518" i="10" s="1"/>
  <c r="DH518" i="10" a="1"/>
  <c r="DH518" i="10" s="1"/>
  <c r="DN518" i="10" a="1"/>
  <c r="DN518" i="10" s="1"/>
  <c r="DU518" i="10" a="1"/>
  <c r="DU518" i="10" s="1"/>
  <c r="EH518" i="10" a="1"/>
  <c r="EH518" i="10" s="1"/>
  <c r="EN518" i="10" a="1"/>
  <c r="EN518" i="10" s="1"/>
  <c r="ET518" i="10" a="1"/>
  <c r="ET518" i="10" s="1"/>
  <c r="FA518" i="10" a="1"/>
  <c r="FA518" i="10" s="1"/>
  <c r="FN518" i="10" a="1"/>
  <c r="FN518" i="10" s="1"/>
  <c r="FT518" i="10" a="1"/>
  <c r="FT518" i="10" s="1"/>
  <c r="FZ518" i="10" a="1"/>
  <c r="FZ518" i="10" s="1"/>
  <c r="GG518" i="10" a="1"/>
  <c r="GG518" i="10" s="1"/>
  <c r="GT518" i="10" a="1"/>
  <c r="GT518" i="10" s="1"/>
  <c r="AD518" i="10" a="1"/>
  <c r="AD518" i="10" s="1"/>
  <c r="AI518" i="10" a="1"/>
  <c r="AI518" i="10" s="1"/>
  <c r="BC518" i="10" a="1"/>
  <c r="BC518" i="10" s="1"/>
  <c r="BJ518" i="10" a="1"/>
  <c r="BJ518" i="10" s="1"/>
  <c r="BO518" i="10" a="1"/>
  <c r="BO518" i="10" s="1"/>
  <c r="CI518" i="10" a="1"/>
  <c r="CI518" i="10" s="1"/>
  <c r="CP518" i="10" a="1"/>
  <c r="CP518" i="10" s="1"/>
  <c r="CU518" i="10" a="1"/>
  <c r="CU518" i="10" s="1"/>
  <c r="DO518" i="10" a="1"/>
  <c r="DO518" i="10" s="1"/>
  <c r="DV518" i="10" a="1"/>
  <c r="DV518" i="10" s="1"/>
  <c r="EA518" i="10" a="1"/>
  <c r="EA518" i="10" s="1"/>
  <c r="EU518" i="10" a="1"/>
  <c r="EU518" i="10" s="1"/>
  <c r="FB518" i="10" a="1"/>
  <c r="FB518" i="10" s="1"/>
  <c r="FG518" i="10" a="1"/>
  <c r="FG518" i="10" s="1"/>
  <c r="GA518" i="10" a="1"/>
  <c r="GA518" i="10" s="1"/>
  <c r="GH518" i="10" a="1"/>
  <c r="GH518" i="10" s="1"/>
  <c r="GM518" i="10" a="1"/>
  <c r="GM518" i="10" s="1"/>
  <c r="AJ518" i="10" a="1"/>
  <c r="AJ518" i="10" s="1"/>
  <c r="AQ518" i="10" a="1"/>
  <c r="AQ518" i="10" s="1"/>
  <c r="AW518" i="10" a="1"/>
  <c r="AW518" i="10" s="1"/>
  <c r="BD518" i="10" a="1"/>
  <c r="BD518" i="10" s="1"/>
  <c r="BP518" i="10" a="1"/>
  <c r="BP518" i="10" s="1"/>
  <c r="BW518" i="10" a="1"/>
  <c r="BW518" i="10" s="1"/>
  <c r="CC518" i="10" a="1"/>
  <c r="CC518" i="10" s="1"/>
  <c r="CJ518" i="10" a="1"/>
  <c r="CJ518" i="10" s="1"/>
  <c r="CV518" i="10" a="1"/>
  <c r="CV518" i="10" s="1"/>
  <c r="DC518" i="10" a="1"/>
  <c r="DC518" i="10" s="1"/>
  <c r="DI518" i="10" a="1"/>
  <c r="DI518" i="10" s="1"/>
  <c r="DP518" i="10" a="1"/>
  <c r="DP518" i="10" s="1"/>
  <c r="EB518" i="10" a="1"/>
  <c r="EB518" i="10" s="1"/>
  <c r="EI518" i="10" a="1"/>
  <c r="EI518" i="10" s="1"/>
  <c r="EO518" i="10" a="1"/>
  <c r="EO518" i="10" s="1"/>
  <c r="EV518" i="10" a="1"/>
  <c r="EV518" i="10" s="1"/>
  <c r="FH518" i="10" a="1"/>
  <c r="FH518" i="10" s="1"/>
  <c r="FO518" i="10" a="1"/>
  <c r="FO518" i="10" s="1"/>
  <c r="FU518" i="10" a="1"/>
  <c r="FU518" i="10" s="1"/>
  <c r="GB518" i="10" a="1"/>
  <c r="GB518" i="10" s="1"/>
  <c r="GN518" i="10" a="1"/>
  <c r="GN518" i="10" s="1"/>
  <c r="GU518" i="10" a="1"/>
  <c r="GU518" i="10" s="1"/>
  <c r="AE518" i="10" a="1"/>
  <c r="AE518" i="10" s="1"/>
  <c r="AK518" i="10" a="1"/>
  <c r="AK518" i="10" s="1"/>
  <c r="AR518" i="10" a="1"/>
  <c r="AR518" i="10" s="1"/>
  <c r="AX518" i="10" a="1"/>
  <c r="AX518" i="10" s="1"/>
  <c r="BE518" i="10" a="1"/>
  <c r="BE518" i="10" s="1"/>
  <c r="BK518" i="10" a="1"/>
  <c r="BK518" i="10" s="1"/>
  <c r="BQ518" i="10" a="1"/>
  <c r="BQ518" i="10" s="1"/>
  <c r="BX518" i="10" a="1"/>
  <c r="BX518" i="10" s="1"/>
  <c r="CD518" i="10" a="1"/>
  <c r="CD518" i="10" s="1"/>
  <c r="CK518" i="10" a="1"/>
  <c r="CK518" i="10" s="1"/>
  <c r="CQ518" i="10" a="1"/>
  <c r="CQ518" i="10" s="1"/>
  <c r="CW518" i="10" a="1"/>
  <c r="CW518" i="10" s="1"/>
  <c r="DD518" i="10" a="1"/>
  <c r="DD518" i="10" s="1"/>
  <c r="DJ518" i="10" a="1"/>
  <c r="DJ518" i="10" s="1"/>
  <c r="DQ518" i="10" a="1"/>
  <c r="DQ518" i="10" s="1"/>
  <c r="DW518" i="10" a="1"/>
  <c r="DW518" i="10" s="1"/>
  <c r="EC518" i="10" a="1"/>
  <c r="EC518" i="10" s="1"/>
  <c r="EJ518" i="10" a="1"/>
  <c r="EJ518" i="10" s="1"/>
  <c r="EP518" i="10" a="1"/>
  <c r="EP518" i="10" s="1"/>
  <c r="EW518" i="10" a="1"/>
  <c r="EW518" i="10" s="1"/>
  <c r="FC518" i="10" a="1"/>
  <c r="FC518" i="10" s="1"/>
  <c r="FI518" i="10" a="1"/>
  <c r="FI518" i="10" s="1"/>
  <c r="FP518" i="10" a="1"/>
  <c r="FP518" i="10" s="1"/>
  <c r="FV518" i="10" a="1"/>
  <c r="FV518" i="10" s="1"/>
  <c r="GC518" i="10" a="1"/>
  <c r="GC518" i="10" s="1"/>
  <c r="GI518" i="10" a="1"/>
  <c r="GI518" i="10" s="1"/>
  <c r="GO518" i="10" a="1"/>
  <c r="GO518" i="10" s="1"/>
  <c r="GV518" i="10" a="1"/>
  <c r="GV518" i="10" s="1"/>
  <c r="AF518" i="10" a="1"/>
  <c r="AF518" i="10" s="1"/>
  <c r="AL518" i="10" a="1"/>
  <c r="AL518" i="10" s="1"/>
  <c r="AS518" i="10" a="1"/>
  <c r="AS518" i="10" s="1"/>
  <c r="BF518" i="10" a="1"/>
  <c r="BF518" i="10" s="1"/>
  <c r="BL518" i="10" a="1"/>
  <c r="BL518" i="10" s="1"/>
  <c r="BR518" i="10" a="1"/>
  <c r="BR518" i="10" s="1"/>
  <c r="BY518" i="10" a="1"/>
  <c r="BY518" i="10" s="1"/>
  <c r="CL518" i="10" a="1"/>
  <c r="CL518" i="10" s="1"/>
  <c r="CR518" i="10" a="1"/>
  <c r="CR518" i="10" s="1"/>
  <c r="CX518" i="10" a="1"/>
  <c r="CX518" i="10" s="1"/>
  <c r="DE518" i="10" a="1"/>
  <c r="DE518" i="10" s="1"/>
  <c r="DR518" i="10" a="1"/>
  <c r="DR518" i="10" s="1"/>
  <c r="DX518" i="10" a="1"/>
  <c r="DX518" i="10" s="1"/>
  <c r="ED518" i="10" a="1"/>
  <c r="ED518" i="10" s="1"/>
  <c r="EK518" i="10" a="1"/>
  <c r="EK518" i="10" s="1"/>
  <c r="EX518" i="10" a="1"/>
  <c r="EX518" i="10" s="1"/>
  <c r="FD518" i="10" a="1"/>
  <c r="FD518" i="10" s="1"/>
  <c r="FJ518" i="10" a="1"/>
  <c r="FJ518" i="10" s="1"/>
  <c r="FQ518" i="10" a="1"/>
  <c r="FQ518" i="10" s="1"/>
  <c r="GD518" i="10" a="1"/>
  <c r="GD518" i="10" s="1"/>
  <c r="GJ518" i="10" a="1"/>
  <c r="GJ518" i="10" s="1"/>
  <c r="GP518" i="10" a="1"/>
  <c r="GP518" i="10" s="1"/>
  <c r="AM518" i="10" a="1"/>
  <c r="AM518" i="10" s="1"/>
  <c r="AT518" i="10" a="1"/>
  <c r="AT518" i="10" s="1"/>
  <c r="AY518" i="10" a="1"/>
  <c r="AY518" i="10" s="1"/>
  <c r="BS518" i="10" a="1"/>
  <c r="BS518" i="10" s="1"/>
  <c r="BZ518" i="10" a="1"/>
  <c r="BZ518" i="10" s="1"/>
  <c r="CE518" i="10" a="1"/>
  <c r="CE518" i="10" s="1"/>
  <c r="CY518" i="10" a="1"/>
  <c r="CY518" i="10" s="1"/>
  <c r="DF518" i="10" a="1"/>
  <c r="DF518" i="10" s="1"/>
  <c r="DK518" i="10" a="1"/>
  <c r="DK518" i="10" s="1"/>
  <c r="EE518" i="10" a="1"/>
  <c r="EE518" i="10" s="1"/>
  <c r="EL518" i="10" a="1"/>
  <c r="EL518" i="10" s="1"/>
  <c r="EQ518" i="10" a="1"/>
  <c r="EQ518" i="10" s="1"/>
  <c r="FK518" i="10" a="1"/>
  <c r="FK518" i="10" s="1"/>
  <c r="FR518" i="10" a="1"/>
  <c r="FR518" i="10" s="1"/>
  <c r="FW518" i="10" a="1"/>
  <c r="FW518" i="10" s="1"/>
  <c r="GQ518" i="10" a="1"/>
  <c r="GQ518" i="10" s="1"/>
  <c r="AI479" i="10" a="1"/>
  <c r="AI479" i="10" s="1"/>
  <c r="AS479" i="10" a="1"/>
  <c r="AS479" i="10" s="1"/>
  <c r="AZ479" i="10" a="1"/>
  <c r="AZ479" i="10" s="1"/>
  <c r="BF479" i="10" a="1"/>
  <c r="BF479" i="10" s="1"/>
  <c r="BR479" i="10" a="1"/>
  <c r="BR479" i="10" s="1"/>
  <c r="BW479" i="10" a="1"/>
  <c r="BW479" i="10" s="1"/>
  <c r="CC479" i="10" a="1"/>
  <c r="CC479" i="10" s="1"/>
  <c r="DF479" i="10" a="1"/>
  <c r="DF479" i="10" s="1"/>
  <c r="DL479" i="10" a="1"/>
  <c r="DL479" i="10" s="1"/>
  <c r="DR479" i="10" a="1"/>
  <c r="DR479" i="10" s="1"/>
  <c r="EC479" i="10" a="1"/>
  <c r="EC479" i="10" s="1"/>
  <c r="EI479" i="10" a="1"/>
  <c r="EI479" i="10" s="1"/>
  <c r="EO479" i="10" a="1"/>
  <c r="EO479" i="10" s="1"/>
  <c r="EU479" i="10" a="1"/>
  <c r="EU479" i="10" s="1"/>
  <c r="FG479" i="10" a="1"/>
  <c r="FG479" i="10" s="1"/>
  <c r="FQ479" i="10" a="1"/>
  <c r="FQ479" i="10" s="1"/>
  <c r="FX479" i="10" a="1"/>
  <c r="FX479" i="10" s="1"/>
  <c r="GD479" i="10" a="1"/>
  <c r="GD479" i="10" s="1"/>
  <c r="GP479" i="10" a="1"/>
  <c r="GP479" i="10" s="1"/>
  <c r="GU479" i="10" a="1"/>
  <c r="GU479" i="10" s="1"/>
  <c r="AL479" i="10" a="1"/>
  <c r="AL479" i="10" s="1"/>
  <c r="AQ479" i="10" a="1"/>
  <c r="AQ479" i="10" s="1"/>
  <c r="AW479" i="10" a="1"/>
  <c r="AW479" i="10" s="1"/>
  <c r="BC479" i="10" a="1"/>
  <c r="BC479" i="10" s="1"/>
  <c r="BO479" i="10" a="1"/>
  <c r="BO479" i="10" s="1"/>
  <c r="BY479" i="10" a="1"/>
  <c r="BY479" i="10" s="1"/>
  <c r="CF479" i="10" a="1"/>
  <c r="CF479" i="10" s="1"/>
  <c r="CL479" i="10" a="1"/>
  <c r="CL479" i="10" s="1"/>
  <c r="CW479" i="10" a="1"/>
  <c r="CW479" i="10" s="1"/>
  <c r="DC479" i="10" a="1"/>
  <c r="DC479" i="10" s="1"/>
  <c r="DI479" i="10" a="1"/>
  <c r="DI479" i="10" s="1"/>
  <c r="EL479" i="10" a="1"/>
  <c r="EL479" i="10" s="1"/>
  <c r="ER479" i="10" a="1"/>
  <c r="ER479" i="10" s="1"/>
  <c r="EX479" i="10" a="1"/>
  <c r="EX479" i="10" s="1"/>
  <c r="FJ479" i="10" a="1"/>
  <c r="FJ479" i="10" s="1"/>
  <c r="FO479" i="10" a="1"/>
  <c r="FO479" i="10" s="1"/>
  <c r="FU479" i="10" a="1"/>
  <c r="FU479" i="10" s="1"/>
  <c r="GA479" i="10" a="1"/>
  <c r="GA479" i="10" s="1"/>
  <c r="GM479" i="10" a="1"/>
  <c r="GM479" i="10" s="1"/>
  <c r="AB479" i="10" a="1"/>
  <c r="AB479" i="10" s="1"/>
  <c r="AJ479" i="10" a="1"/>
  <c r="AJ479" i="10" s="1"/>
  <c r="BG479" i="10" a="1"/>
  <c r="BG479" i="10" s="1"/>
  <c r="CE479" i="10" a="1"/>
  <c r="CE479" i="10" s="1"/>
  <c r="CT479" i="10" a="1"/>
  <c r="CT479" i="10" s="1"/>
  <c r="DB479" i="10" a="1"/>
  <c r="DB479" i="10" s="1"/>
  <c r="DJ479" i="10" a="1"/>
  <c r="DJ479" i="10" s="1"/>
  <c r="DQ479" i="10" a="1"/>
  <c r="DQ479" i="10" s="1"/>
  <c r="DY479" i="10" a="1"/>
  <c r="DY479" i="10" s="1"/>
  <c r="EG479" i="10" a="1"/>
  <c r="EG479" i="10" s="1"/>
  <c r="EN479" i="10" a="1"/>
  <c r="EN479" i="10" s="1"/>
  <c r="FD479" i="10" a="1"/>
  <c r="FD479" i="10" s="1"/>
  <c r="FL479" i="10" a="1"/>
  <c r="FL479" i="10" s="1"/>
  <c r="FS479" i="10" a="1"/>
  <c r="FS479" i="10" s="1"/>
  <c r="GB479" i="10" a="1"/>
  <c r="GB479" i="10" s="1"/>
  <c r="GI479" i="10" a="1"/>
  <c r="GI479" i="10" s="1"/>
  <c r="GQ479" i="10" a="1"/>
  <c r="GQ479" i="10" s="1"/>
  <c r="AC479" i="10" a="1"/>
  <c r="AC479" i="10" s="1"/>
  <c r="AK479" i="10" a="1"/>
  <c r="AK479" i="10" s="1"/>
  <c r="AR479" i="10" a="1"/>
  <c r="AR479" i="10" s="1"/>
  <c r="BA479" i="10" a="1"/>
  <c r="BA479" i="10" s="1"/>
  <c r="BH479" i="10" a="1"/>
  <c r="BH479" i="10" s="1"/>
  <c r="BP479" i="10" a="1"/>
  <c r="BP479" i="10" s="1"/>
  <c r="CM479" i="10" a="1"/>
  <c r="CM479" i="10" s="1"/>
  <c r="CU479" i="10" a="1"/>
  <c r="CU479" i="10" s="1"/>
  <c r="DK479" i="10" a="1"/>
  <c r="DK479" i="10" s="1"/>
  <c r="DZ479" i="10" a="1"/>
  <c r="DZ479" i="10" s="1"/>
  <c r="EH479" i="10" a="1"/>
  <c r="EH479" i="10" s="1"/>
  <c r="EP479" i="10" a="1"/>
  <c r="EP479" i="10" s="1"/>
  <c r="EW479" i="10" a="1"/>
  <c r="EW479" i="10" s="1"/>
  <c r="FE479" i="10" a="1"/>
  <c r="FE479" i="10" s="1"/>
  <c r="FM479" i="10" a="1"/>
  <c r="FM479" i="10" s="1"/>
  <c r="FT479" i="10" a="1"/>
  <c r="FT479" i="10" s="1"/>
  <c r="GJ479" i="10" a="1"/>
  <c r="GJ479" i="10" s="1"/>
  <c r="GR479" i="10" a="1"/>
  <c r="GR479" i="10" s="1"/>
  <c r="AD479" i="10" a="1"/>
  <c r="AD479" i="10" s="1"/>
  <c r="BB479" i="10" a="1"/>
  <c r="BB479" i="10" s="1"/>
  <c r="BI479" i="10" a="1"/>
  <c r="BI479" i="10" s="1"/>
  <c r="BQ479" i="10" a="1"/>
  <c r="BQ479" i="10" s="1"/>
  <c r="BX479" i="10" a="1"/>
  <c r="BX479" i="10" s="1"/>
  <c r="CN479" i="10" a="1"/>
  <c r="CN479" i="10" s="1"/>
  <c r="DD479" i="10" a="1"/>
  <c r="DD479" i="10" s="1"/>
  <c r="DS479" i="10" a="1"/>
  <c r="DS479" i="10" s="1"/>
  <c r="EA479" i="10" a="1"/>
  <c r="EA479" i="10" s="1"/>
  <c r="EQ479" i="10" a="1"/>
  <c r="EQ479" i="10" s="1"/>
  <c r="FF479" i="10" a="1"/>
  <c r="FF479" i="10" s="1"/>
  <c r="FN479" i="10" a="1"/>
  <c r="FN479" i="10" s="1"/>
  <c r="FV479" i="10" a="1"/>
  <c r="FV479" i="10" s="1"/>
  <c r="GC479" i="10" a="1"/>
  <c r="GC479" i="10" s="1"/>
  <c r="GK479" i="10" a="1"/>
  <c r="GK479" i="10" s="1"/>
  <c r="GS479" i="10" a="1"/>
  <c r="GS479" i="10" s="1"/>
  <c r="AE479" i="10" a="1"/>
  <c r="AE479" i="10" s="1"/>
  <c r="AM479" i="10" a="1"/>
  <c r="AM479" i="10" s="1"/>
  <c r="AT479" i="10" a="1"/>
  <c r="AT479" i="10" s="1"/>
  <c r="BJ479" i="10" a="1"/>
  <c r="BJ479" i="10" s="1"/>
  <c r="CG479" i="10" a="1"/>
  <c r="CG479" i="10" s="1"/>
  <c r="CO479" i="10" a="1"/>
  <c r="CO479" i="10" s="1"/>
  <c r="CV479" i="10" a="1"/>
  <c r="CV479" i="10" s="1"/>
  <c r="DT479" i="10" a="1"/>
  <c r="DT479" i="10" s="1"/>
  <c r="EJ479" i="10" a="1"/>
  <c r="EJ479" i="10" s="1"/>
  <c r="EY479" i="10" a="1"/>
  <c r="EY479" i="10" s="1"/>
  <c r="FW479" i="10" a="1"/>
  <c r="FW479" i="10" s="1"/>
  <c r="GL479" i="10" a="1"/>
  <c r="GL479" i="10" s="1"/>
  <c r="GT479" i="10" a="1"/>
  <c r="GT479" i="10" s="1"/>
  <c r="AF479" i="10" a="1"/>
  <c r="AF479" i="10" s="1"/>
  <c r="AN479" i="10" a="1"/>
  <c r="AN479" i="10" s="1"/>
  <c r="AU479" i="10" a="1"/>
  <c r="AU479" i="10" s="1"/>
  <c r="BD479" i="10" a="1"/>
  <c r="BD479" i="10" s="1"/>
  <c r="BK479" i="10" a="1"/>
  <c r="BK479" i="10" s="1"/>
  <c r="BS479" i="10" a="1"/>
  <c r="BS479" i="10" s="1"/>
  <c r="BZ479" i="10" a="1"/>
  <c r="BZ479" i="10" s="1"/>
  <c r="CH479" i="10" a="1"/>
  <c r="CH479" i="10" s="1"/>
  <c r="CP479" i="10" a="1"/>
  <c r="CP479" i="10" s="1"/>
  <c r="CX479" i="10" a="1"/>
  <c r="CX479" i="10" s="1"/>
  <c r="DE479" i="10" a="1"/>
  <c r="DE479" i="10" s="1"/>
  <c r="DM479" i="10" a="1"/>
  <c r="DM479" i="10" s="1"/>
  <c r="DU479" i="10" a="1"/>
  <c r="DU479" i="10" s="1"/>
  <c r="EB479" i="10" a="1"/>
  <c r="EB479" i="10" s="1"/>
  <c r="ES479" i="10" a="1"/>
  <c r="ES479" i="10" s="1"/>
  <c r="EZ479" i="10" a="1"/>
  <c r="EZ479" i="10" s="1"/>
  <c r="FH479" i="10" a="1"/>
  <c r="FH479" i="10" s="1"/>
  <c r="GE479" i="10" a="1"/>
  <c r="GE479" i="10" s="1"/>
  <c r="AG479" i="10" a="1"/>
  <c r="AG479" i="10" s="1"/>
  <c r="AO479" i="10" a="1"/>
  <c r="AO479" i="10" s="1"/>
  <c r="AV479" i="10" a="1"/>
  <c r="AV479" i="10" s="1"/>
  <c r="BL479" i="10" a="1"/>
  <c r="BL479" i="10" s="1"/>
  <c r="BT479" i="10" a="1"/>
  <c r="BT479" i="10" s="1"/>
  <c r="CA479" i="10" a="1"/>
  <c r="CA479" i="10" s="1"/>
  <c r="CI479" i="10" a="1"/>
  <c r="CI479" i="10" s="1"/>
  <c r="CQ479" i="10" a="1"/>
  <c r="CQ479" i="10" s="1"/>
  <c r="CY479" i="10" a="1"/>
  <c r="CY479" i="10" s="1"/>
  <c r="DG479" i="10" a="1"/>
  <c r="DG479" i="10" s="1"/>
  <c r="DN479" i="10" a="1"/>
  <c r="DN479" i="10" s="1"/>
  <c r="DV479" i="10" a="1"/>
  <c r="DV479" i="10" s="1"/>
  <c r="ED479" i="10" a="1"/>
  <c r="ED479" i="10" s="1"/>
  <c r="EK479" i="10" a="1"/>
  <c r="EK479" i="10" s="1"/>
  <c r="ET479" i="10" a="1"/>
  <c r="ET479" i="10" s="1"/>
  <c r="FA479" i="10" a="1"/>
  <c r="FA479" i="10" s="1"/>
  <c r="FI479" i="10" a="1"/>
  <c r="FI479" i="10" s="1"/>
  <c r="FP479" i="10" a="1"/>
  <c r="FP479" i="10" s="1"/>
  <c r="FY479" i="10" a="1"/>
  <c r="FY479" i="10" s="1"/>
  <c r="GF479" i="10" a="1"/>
  <c r="GF479" i="10" s="1"/>
  <c r="GN479" i="10" a="1"/>
  <c r="GN479" i="10" s="1"/>
  <c r="AH479" i="10" a="1"/>
  <c r="AH479" i="10" s="1"/>
  <c r="AP479" i="10" a="1"/>
  <c r="AP479" i="10" s="1"/>
  <c r="AX479" i="10" a="1"/>
  <c r="AX479" i="10" s="1"/>
  <c r="BE479" i="10" a="1"/>
  <c r="BE479" i="10" s="1"/>
  <c r="BM479" i="10" a="1"/>
  <c r="BM479" i="10" s="1"/>
  <c r="BU479" i="10" a="1"/>
  <c r="BU479" i="10" s="1"/>
  <c r="CB479" i="10" a="1"/>
  <c r="CB479" i="10" s="1"/>
  <c r="CJ479" i="10" a="1"/>
  <c r="CJ479" i="10" s="1"/>
  <c r="CR479" i="10" a="1"/>
  <c r="CR479" i="10" s="1"/>
  <c r="CZ479" i="10" a="1"/>
  <c r="CZ479" i="10" s="1"/>
  <c r="DO479" i="10" a="1"/>
  <c r="DO479" i="10" s="1"/>
  <c r="DW479" i="10" a="1"/>
  <c r="DW479" i="10" s="1"/>
  <c r="EE479" i="10" a="1"/>
  <c r="EE479" i="10" s="1"/>
  <c r="EM479" i="10" a="1"/>
  <c r="EM479" i="10" s="1"/>
  <c r="FB479" i="10" a="1"/>
  <c r="FB479" i="10" s="1"/>
  <c r="FZ479" i="10" a="1"/>
  <c r="FZ479" i="10" s="1"/>
  <c r="GG479" i="10" a="1"/>
  <c r="GG479" i="10" s="1"/>
  <c r="GO479" i="10" a="1"/>
  <c r="GO479" i="10" s="1"/>
  <c r="GV479" i="10" a="1"/>
  <c r="GV479" i="10" s="1"/>
  <c r="AA479" i="10" a="1"/>
  <c r="AA479" i="10" s="1"/>
  <c r="AY479" i="10" a="1"/>
  <c r="AY479" i="10" s="1"/>
  <c r="BN479" i="10" a="1"/>
  <c r="BN479" i="10" s="1"/>
  <c r="BV479" i="10" a="1"/>
  <c r="BV479" i="10" s="1"/>
  <c r="CD479" i="10" a="1"/>
  <c r="CD479" i="10" s="1"/>
  <c r="CK479" i="10" a="1"/>
  <c r="CK479" i="10" s="1"/>
  <c r="CS479" i="10" a="1"/>
  <c r="CS479" i="10" s="1"/>
  <c r="DA479" i="10" a="1"/>
  <c r="DA479" i="10" s="1"/>
  <c r="DH479" i="10" a="1"/>
  <c r="DH479" i="10" s="1"/>
  <c r="DP479" i="10" a="1"/>
  <c r="DP479" i="10" s="1"/>
  <c r="DX479" i="10" a="1"/>
  <c r="DX479" i="10" s="1"/>
  <c r="EF479" i="10" a="1"/>
  <c r="EF479" i="10" s="1"/>
  <c r="EV479" i="10" a="1"/>
  <c r="EV479" i="10" s="1"/>
  <c r="FC479" i="10" a="1"/>
  <c r="FC479" i="10" s="1"/>
  <c r="FK479" i="10" a="1"/>
  <c r="FK479" i="10" s="1"/>
  <c r="FR479" i="10" a="1"/>
  <c r="FR479" i="10" s="1"/>
  <c r="GH479" i="10" a="1"/>
  <c r="GH479" i="10" s="1"/>
  <c r="AC871" i="10" a="1"/>
  <c r="AC871" i="10" s="1"/>
  <c r="AJ871" i="10" a="1"/>
  <c r="AJ871" i="10" s="1"/>
  <c r="AW871" i="10" a="1"/>
  <c r="AW871" i="10" s="1"/>
  <c r="BC871" i="10" a="1"/>
  <c r="BC871" i="10" s="1"/>
  <c r="BI871" i="10" a="1"/>
  <c r="BI871" i="10" s="1"/>
  <c r="BP871" i="10" a="1"/>
  <c r="BP871" i="10" s="1"/>
  <c r="CC871" i="10" a="1"/>
  <c r="CC871" i="10" s="1"/>
  <c r="CI871" i="10" a="1"/>
  <c r="CI871" i="10" s="1"/>
  <c r="CO871" i="10" a="1"/>
  <c r="CO871" i="10" s="1"/>
  <c r="CV871" i="10" a="1"/>
  <c r="CV871" i="10" s="1"/>
  <c r="DI871" i="10" a="1"/>
  <c r="DI871" i="10" s="1"/>
  <c r="DO871" i="10" a="1"/>
  <c r="DO871" i="10" s="1"/>
  <c r="DU871" i="10" a="1"/>
  <c r="DU871" i="10" s="1"/>
  <c r="EB871" i="10" a="1"/>
  <c r="EB871" i="10" s="1"/>
  <c r="EO871" i="10" a="1"/>
  <c r="EO871" i="10" s="1"/>
  <c r="EU871" i="10" a="1"/>
  <c r="EU871" i="10" s="1"/>
  <c r="FA871" i="10" a="1"/>
  <c r="FA871" i="10" s="1"/>
  <c r="FH871" i="10" a="1"/>
  <c r="FH871" i="10" s="1"/>
  <c r="FU871" i="10" a="1"/>
  <c r="FU871" i="10" s="1"/>
  <c r="GA871" i="10" a="1"/>
  <c r="GA871" i="10" s="1"/>
  <c r="GG871" i="10" a="1"/>
  <c r="GG871" i="10" s="1"/>
  <c r="GN871" i="10" a="1"/>
  <c r="GN871" i="10" s="1"/>
  <c r="AD871" i="10" a="1"/>
  <c r="AD871" i="10" s="1"/>
  <c r="AK871" i="10" a="1"/>
  <c r="AK871" i="10" s="1"/>
  <c r="AP871" i="10" a="1"/>
  <c r="AP871" i="10" s="1"/>
  <c r="BJ871" i="10" a="1"/>
  <c r="BJ871" i="10" s="1"/>
  <c r="BQ871" i="10" a="1"/>
  <c r="BQ871" i="10" s="1"/>
  <c r="BV871" i="10" a="1"/>
  <c r="BV871" i="10" s="1"/>
  <c r="CP871" i="10" a="1"/>
  <c r="CP871" i="10" s="1"/>
  <c r="CW871" i="10" a="1"/>
  <c r="CW871" i="10" s="1"/>
  <c r="DB871" i="10" a="1"/>
  <c r="DB871" i="10" s="1"/>
  <c r="DV871" i="10" a="1"/>
  <c r="DV871" i="10" s="1"/>
  <c r="EC871" i="10" a="1"/>
  <c r="EC871" i="10" s="1"/>
  <c r="EH871" i="10" a="1"/>
  <c r="EH871" i="10" s="1"/>
  <c r="FB871" i="10" a="1"/>
  <c r="FB871" i="10" s="1"/>
  <c r="FI871" i="10" a="1"/>
  <c r="FI871" i="10" s="1"/>
  <c r="FN871" i="10" a="1"/>
  <c r="FN871" i="10" s="1"/>
  <c r="GH871" i="10" a="1"/>
  <c r="GH871" i="10" s="1"/>
  <c r="GO871" i="10" a="1"/>
  <c r="GO871" i="10" s="1"/>
  <c r="GT871" i="10" a="1"/>
  <c r="GT871" i="10" s="1"/>
  <c r="AE871" i="10" a="1"/>
  <c r="AE871" i="10" s="1"/>
  <c r="AQ871" i="10" a="1"/>
  <c r="AQ871" i="10" s="1"/>
  <c r="AX871" i="10" a="1"/>
  <c r="AX871" i="10" s="1"/>
  <c r="BD871" i="10" a="1"/>
  <c r="BD871" i="10" s="1"/>
  <c r="BK871" i="10" a="1"/>
  <c r="BK871" i="10" s="1"/>
  <c r="BW871" i="10" a="1"/>
  <c r="BW871" i="10" s="1"/>
  <c r="CD871" i="10" a="1"/>
  <c r="CD871" i="10" s="1"/>
  <c r="CJ871" i="10" a="1"/>
  <c r="CJ871" i="10" s="1"/>
  <c r="CQ871" i="10" a="1"/>
  <c r="CQ871" i="10" s="1"/>
  <c r="DC871" i="10" a="1"/>
  <c r="DC871" i="10" s="1"/>
  <c r="DJ871" i="10" a="1"/>
  <c r="DJ871" i="10" s="1"/>
  <c r="DP871" i="10" a="1"/>
  <c r="DP871" i="10" s="1"/>
  <c r="DW871" i="10" a="1"/>
  <c r="DW871" i="10" s="1"/>
  <c r="EI871" i="10" a="1"/>
  <c r="EI871" i="10" s="1"/>
  <c r="EP871" i="10" a="1"/>
  <c r="EP871" i="10" s="1"/>
  <c r="EV871" i="10" a="1"/>
  <c r="EV871" i="10" s="1"/>
  <c r="FC871" i="10" a="1"/>
  <c r="FC871" i="10" s="1"/>
  <c r="FO871" i="10" a="1"/>
  <c r="FO871" i="10" s="1"/>
  <c r="FV871" i="10" a="1"/>
  <c r="FV871" i="10" s="1"/>
  <c r="GB871" i="10" a="1"/>
  <c r="GB871" i="10" s="1"/>
  <c r="GI871" i="10" a="1"/>
  <c r="GI871" i="10" s="1"/>
  <c r="GU871" i="10" a="1"/>
  <c r="GU871" i="10" s="1"/>
  <c r="AF871" i="10" a="1"/>
  <c r="AF871" i="10" s="1"/>
  <c r="AL871" i="10" a="1"/>
  <c r="AL871" i="10" s="1"/>
  <c r="AR871" i="10" a="1"/>
  <c r="AR871" i="10" s="1"/>
  <c r="AY871" i="10" a="1"/>
  <c r="AY871" i="10" s="1"/>
  <c r="BE871" i="10" a="1"/>
  <c r="BE871" i="10" s="1"/>
  <c r="BL871" i="10" a="1"/>
  <c r="BL871" i="10" s="1"/>
  <c r="BR871" i="10" a="1"/>
  <c r="BR871" i="10" s="1"/>
  <c r="BX871" i="10" a="1"/>
  <c r="BX871" i="10" s="1"/>
  <c r="CE871" i="10" a="1"/>
  <c r="CE871" i="10" s="1"/>
  <c r="CK871" i="10" a="1"/>
  <c r="CK871" i="10" s="1"/>
  <c r="CR871" i="10" a="1"/>
  <c r="CR871" i="10" s="1"/>
  <c r="CX871" i="10" a="1"/>
  <c r="CX871" i="10" s="1"/>
  <c r="DD871" i="10" a="1"/>
  <c r="DD871" i="10" s="1"/>
  <c r="DK871" i="10" a="1"/>
  <c r="DK871" i="10" s="1"/>
  <c r="DQ871" i="10" a="1"/>
  <c r="DQ871" i="10" s="1"/>
  <c r="DX871" i="10" a="1"/>
  <c r="DX871" i="10" s="1"/>
  <c r="ED871" i="10" a="1"/>
  <c r="ED871" i="10" s="1"/>
  <c r="EJ871" i="10" a="1"/>
  <c r="EJ871" i="10" s="1"/>
  <c r="EQ871" i="10" a="1"/>
  <c r="EQ871" i="10" s="1"/>
  <c r="EW871" i="10" a="1"/>
  <c r="EW871" i="10" s="1"/>
  <c r="FD871" i="10" a="1"/>
  <c r="FD871" i="10" s="1"/>
  <c r="FJ871" i="10" a="1"/>
  <c r="FJ871" i="10" s="1"/>
  <c r="FP871" i="10" a="1"/>
  <c r="FP871" i="10" s="1"/>
  <c r="FW871" i="10" a="1"/>
  <c r="FW871" i="10" s="1"/>
  <c r="GC871" i="10" a="1"/>
  <c r="GC871" i="10" s="1"/>
  <c r="GJ871" i="10" a="1"/>
  <c r="GJ871" i="10" s="1"/>
  <c r="GP871" i="10" a="1"/>
  <c r="GP871" i="10" s="1"/>
  <c r="GV871" i="10" a="1"/>
  <c r="GV871" i="10" s="1"/>
  <c r="AG871" i="10" a="1"/>
  <c r="AG871" i="10" s="1"/>
  <c r="AM871" i="10" a="1"/>
  <c r="AM871" i="10" s="1"/>
  <c r="AS871" i="10" a="1"/>
  <c r="AS871" i="10" s="1"/>
  <c r="AZ871" i="10" a="1"/>
  <c r="AZ871" i="10" s="1"/>
  <c r="BM871" i="10" a="1"/>
  <c r="BM871" i="10" s="1"/>
  <c r="BS871" i="10" a="1"/>
  <c r="BS871" i="10" s="1"/>
  <c r="BY871" i="10" a="1"/>
  <c r="BY871" i="10" s="1"/>
  <c r="CF871" i="10" a="1"/>
  <c r="CF871" i="10" s="1"/>
  <c r="CS871" i="10" a="1"/>
  <c r="CS871" i="10" s="1"/>
  <c r="CY871" i="10" a="1"/>
  <c r="CY871" i="10" s="1"/>
  <c r="DE871" i="10" a="1"/>
  <c r="DE871" i="10" s="1"/>
  <c r="DL871" i="10" a="1"/>
  <c r="DL871" i="10" s="1"/>
  <c r="DY871" i="10" a="1"/>
  <c r="DY871" i="10" s="1"/>
  <c r="EE871" i="10" a="1"/>
  <c r="EE871" i="10" s="1"/>
  <c r="EK871" i="10" a="1"/>
  <c r="EK871" i="10" s="1"/>
  <c r="ER871" i="10" a="1"/>
  <c r="ER871" i="10" s="1"/>
  <c r="FE871" i="10" a="1"/>
  <c r="FE871" i="10" s="1"/>
  <c r="FK871" i="10" a="1"/>
  <c r="FK871" i="10" s="1"/>
  <c r="FQ871" i="10" a="1"/>
  <c r="FQ871" i="10" s="1"/>
  <c r="FX871" i="10" a="1"/>
  <c r="FX871" i="10" s="1"/>
  <c r="GK871" i="10" a="1"/>
  <c r="GK871" i="10" s="1"/>
  <c r="GQ871" i="10" a="1"/>
  <c r="GQ871" i="10" s="1"/>
  <c r="AT871" i="10" a="1"/>
  <c r="AT871" i="10" s="1"/>
  <c r="BA871" i="10" a="1"/>
  <c r="BA871" i="10" s="1"/>
  <c r="BF871" i="10" a="1"/>
  <c r="BF871" i="10" s="1"/>
  <c r="BZ871" i="10" a="1"/>
  <c r="BZ871" i="10" s="1"/>
  <c r="CG871" i="10" a="1"/>
  <c r="CG871" i="10" s="1"/>
  <c r="CL871" i="10" a="1"/>
  <c r="CL871" i="10" s="1"/>
  <c r="DF871" i="10" a="1"/>
  <c r="DF871" i="10" s="1"/>
  <c r="DM871" i="10" a="1"/>
  <c r="DM871" i="10" s="1"/>
  <c r="DR871" i="10" a="1"/>
  <c r="DR871" i="10" s="1"/>
  <c r="EL871" i="10" a="1"/>
  <c r="EL871" i="10" s="1"/>
  <c r="ES871" i="10" a="1"/>
  <c r="ES871" i="10" s="1"/>
  <c r="EX871" i="10" a="1"/>
  <c r="EX871" i="10" s="1"/>
  <c r="FR871" i="10" a="1"/>
  <c r="FR871" i="10" s="1"/>
  <c r="FY871" i="10" a="1"/>
  <c r="FY871" i="10" s="1"/>
  <c r="GD871" i="10" a="1"/>
  <c r="GD871" i="10" s="1"/>
  <c r="AA871" i="10" a="1"/>
  <c r="AA871" i="10" s="1"/>
  <c r="AH871" i="10" a="1"/>
  <c r="AH871" i="10" s="1"/>
  <c r="AN871" i="10" a="1"/>
  <c r="AN871" i="10" s="1"/>
  <c r="AU871" i="10" a="1"/>
  <c r="AU871" i="10" s="1"/>
  <c r="BG871" i="10" a="1"/>
  <c r="BG871" i="10" s="1"/>
  <c r="BN871" i="10" a="1"/>
  <c r="BN871" i="10" s="1"/>
  <c r="BT871" i="10" a="1"/>
  <c r="BT871" i="10" s="1"/>
  <c r="CA871" i="10" a="1"/>
  <c r="CA871" i="10" s="1"/>
  <c r="CM871" i="10" a="1"/>
  <c r="CM871" i="10" s="1"/>
  <c r="CT871" i="10" a="1"/>
  <c r="CT871" i="10" s="1"/>
  <c r="CZ871" i="10" a="1"/>
  <c r="CZ871" i="10" s="1"/>
  <c r="DG871" i="10" a="1"/>
  <c r="DG871" i="10" s="1"/>
  <c r="DS871" i="10" a="1"/>
  <c r="DS871" i="10" s="1"/>
  <c r="DZ871" i="10" a="1"/>
  <c r="DZ871" i="10" s="1"/>
  <c r="EF871" i="10" a="1"/>
  <c r="EF871" i="10" s="1"/>
  <c r="EM871" i="10" a="1"/>
  <c r="EM871" i="10" s="1"/>
  <c r="EY871" i="10" a="1"/>
  <c r="EY871" i="10" s="1"/>
  <c r="FF871" i="10" a="1"/>
  <c r="FF871" i="10" s="1"/>
  <c r="FL871" i="10" a="1"/>
  <c r="FL871" i="10" s="1"/>
  <c r="FS871" i="10" a="1"/>
  <c r="FS871" i="10" s="1"/>
  <c r="GE871" i="10" a="1"/>
  <c r="GE871" i="10" s="1"/>
  <c r="GL871" i="10" a="1"/>
  <c r="GL871" i="10" s="1"/>
  <c r="GR871" i="10" a="1"/>
  <c r="GR871" i="10" s="1"/>
  <c r="AB871" i="10" a="1"/>
  <c r="AB871" i="10" s="1"/>
  <c r="AI871" i="10" a="1"/>
  <c r="AI871" i="10" s="1"/>
  <c r="AO871" i="10" a="1"/>
  <c r="AO871" i="10" s="1"/>
  <c r="AV871" i="10" a="1"/>
  <c r="AV871" i="10" s="1"/>
  <c r="BB871" i="10" a="1"/>
  <c r="BB871" i="10" s="1"/>
  <c r="BH871" i="10" a="1"/>
  <c r="BH871" i="10" s="1"/>
  <c r="BO871" i="10" a="1"/>
  <c r="BO871" i="10" s="1"/>
  <c r="BU871" i="10" a="1"/>
  <c r="BU871" i="10" s="1"/>
  <c r="CB871" i="10" a="1"/>
  <c r="CB871" i="10" s="1"/>
  <c r="CH871" i="10" a="1"/>
  <c r="CH871" i="10" s="1"/>
  <c r="CN871" i="10" a="1"/>
  <c r="CN871" i="10" s="1"/>
  <c r="CU871" i="10" a="1"/>
  <c r="CU871" i="10" s="1"/>
  <c r="DA871" i="10" a="1"/>
  <c r="DA871" i="10" s="1"/>
  <c r="DH871" i="10" a="1"/>
  <c r="DH871" i="10" s="1"/>
  <c r="DN871" i="10" a="1"/>
  <c r="DN871" i="10" s="1"/>
  <c r="DT871" i="10" a="1"/>
  <c r="DT871" i="10" s="1"/>
  <c r="EA871" i="10" a="1"/>
  <c r="EA871" i="10" s="1"/>
  <c r="EG871" i="10" a="1"/>
  <c r="EG871" i="10" s="1"/>
  <c r="EN871" i="10" a="1"/>
  <c r="EN871" i="10" s="1"/>
  <c r="ET871" i="10" a="1"/>
  <c r="ET871" i="10" s="1"/>
  <c r="EZ871" i="10" a="1"/>
  <c r="EZ871" i="10" s="1"/>
  <c r="FG871" i="10" a="1"/>
  <c r="FG871" i="10" s="1"/>
  <c r="FM871" i="10" a="1"/>
  <c r="FM871" i="10" s="1"/>
  <c r="FT871" i="10" a="1"/>
  <c r="FT871" i="10" s="1"/>
  <c r="FZ871" i="10" a="1"/>
  <c r="FZ871" i="10" s="1"/>
  <c r="GF871" i="10" a="1"/>
  <c r="GF871" i="10" s="1"/>
  <c r="GM871" i="10" a="1"/>
  <c r="GM871" i="10" s="1"/>
  <c r="GS871" i="10" a="1"/>
  <c r="GS871" i="10" s="1"/>
  <c r="AJ148" i="10" a="1"/>
  <c r="AJ148" i="10" s="1"/>
  <c r="AP148" i="10" a="1"/>
  <c r="AP148" i="10" s="1"/>
  <c r="BH148" i="10" a="1"/>
  <c r="BH148" i="10" s="1"/>
  <c r="BM148" i="10" a="1"/>
  <c r="BM148" i="10" s="1"/>
  <c r="BS148" i="10" a="1"/>
  <c r="BS148" i="10" s="1"/>
  <c r="BY148" i="10" a="1"/>
  <c r="BY148" i="10" s="1"/>
  <c r="CJ148" i="10" a="1"/>
  <c r="CJ148" i="10" s="1"/>
  <c r="CP148" i="10" a="1"/>
  <c r="CP148" i="10" s="1"/>
  <c r="CU148" i="10" a="1"/>
  <c r="CU148" i="10" s="1"/>
  <c r="DA148" i="10" a="1"/>
  <c r="DA148" i="10" s="1"/>
  <c r="DL148" i="10" a="1"/>
  <c r="DL148" i="10" s="1"/>
  <c r="DW148" i="10" a="1"/>
  <c r="DW148" i="10" s="1"/>
  <c r="EC148" i="10" a="1"/>
  <c r="EC148" i="10" s="1"/>
  <c r="EI148" i="10" a="1"/>
  <c r="EI148" i="10" s="1"/>
  <c r="EZ148" i="10" a="1"/>
  <c r="EZ148" i="10" s="1"/>
  <c r="FJ148" i="10" a="1"/>
  <c r="FJ148" i="10" s="1"/>
  <c r="FP148" i="10" a="1"/>
  <c r="FP148" i="10" s="1"/>
  <c r="FV148" i="10" a="1"/>
  <c r="FV148" i="10" s="1"/>
  <c r="GA148" i="10" a="1"/>
  <c r="GA148" i="10" s="1"/>
  <c r="GR148" i="10" a="1"/>
  <c r="GR148" i="10" s="1"/>
  <c r="AE148" i="10" a="1"/>
  <c r="AE148" i="10" s="1"/>
  <c r="AK148" i="10" a="1"/>
  <c r="AK148" i="10" s="1"/>
  <c r="AQ148" i="10" a="1"/>
  <c r="AQ148" i="10" s="1"/>
  <c r="AW148" i="10" a="1"/>
  <c r="AW148" i="10" s="1"/>
  <c r="BB148" i="10" a="1"/>
  <c r="BB148" i="10" s="1"/>
  <c r="BI148" i="10" a="1"/>
  <c r="BI148" i="10" s="1"/>
  <c r="BN148" i="10" a="1"/>
  <c r="BN148" i="10" s="1"/>
  <c r="BT148" i="10" a="1"/>
  <c r="BT148" i="10" s="1"/>
  <c r="BZ148" i="10" a="1"/>
  <c r="BZ148" i="10" s="1"/>
  <c r="CE148" i="10" a="1"/>
  <c r="CE148" i="10" s="1"/>
  <c r="CK148" i="10" a="1"/>
  <c r="CK148" i="10" s="1"/>
  <c r="CV148" i="10" a="1"/>
  <c r="CV148" i="10" s="1"/>
  <c r="DG148" i="10" a="1"/>
  <c r="DG148" i="10" s="1"/>
  <c r="DR148" i="10" a="1"/>
  <c r="DR148" i="10" s="1"/>
  <c r="DX148" i="10" a="1"/>
  <c r="DX148" i="10" s="1"/>
  <c r="ED148" i="10" a="1"/>
  <c r="ED148" i="10" s="1"/>
  <c r="EJ148" i="10" a="1"/>
  <c r="EJ148" i="10" s="1"/>
  <c r="EO148" i="10" a="1"/>
  <c r="EO148" i="10" s="1"/>
  <c r="ET148" i="10" a="1"/>
  <c r="ET148" i="10" s="1"/>
  <c r="FE148" i="10" a="1"/>
  <c r="FE148" i="10" s="1"/>
  <c r="GB148" i="10" a="1"/>
  <c r="GB148" i="10" s="1"/>
  <c r="GH148" i="10" a="1"/>
  <c r="GH148" i="10" s="1"/>
  <c r="GM148" i="10" a="1"/>
  <c r="GM148" i="10" s="1"/>
  <c r="GS148" i="10" a="1"/>
  <c r="GS148" i="10" s="1"/>
  <c r="AA148" i="10" a="1"/>
  <c r="AA148" i="10" s="1"/>
  <c r="AF148" i="10" a="1"/>
  <c r="AF148" i="10" s="1"/>
  <c r="AL148" i="10" a="1"/>
  <c r="AL148" i="10" s="1"/>
  <c r="AR148" i="10" a="1"/>
  <c r="AR148" i="10" s="1"/>
  <c r="AX148" i="10" a="1"/>
  <c r="AX148" i="10" s="1"/>
  <c r="BC148" i="10" a="1"/>
  <c r="BC148" i="10" s="1"/>
  <c r="BU148" i="10" a="1"/>
  <c r="BU148" i="10" s="1"/>
  <c r="CF148" i="10" a="1"/>
  <c r="CF148" i="10" s="1"/>
  <c r="CQ148" i="10" a="1"/>
  <c r="CQ148" i="10" s="1"/>
  <c r="CW148" i="10" a="1"/>
  <c r="CW148" i="10" s="1"/>
  <c r="DB148" i="10" a="1"/>
  <c r="DB148" i="10" s="1"/>
  <c r="DH148" i="10" a="1"/>
  <c r="DH148" i="10" s="1"/>
  <c r="DM148" i="10" a="1"/>
  <c r="DM148" i="10" s="1"/>
  <c r="DS148" i="10" a="1"/>
  <c r="DS148" i="10" s="1"/>
  <c r="EP148" i="10" a="1"/>
  <c r="EP148" i="10" s="1"/>
  <c r="EU148" i="10" a="1"/>
  <c r="EU148" i="10" s="1"/>
  <c r="FA148" i="10" a="1"/>
  <c r="FA148" i="10" s="1"/>
  <c r="FF148" i="10" a="1"/>
  <c r="FF148" i="10" s="1"/>
  <c r="FK148" i="10" a="1"/>
  <c r="FK148" i="10" s="1"/>
  <c r="FQ148" i="10" a="1"/>
  <c r="FQ148" i="10" s="1"/>
  <c r="FW148" i="10" a="1"/>
  <c r="FW148" i="10" s="1"/>
  <c r="GC148" i="10" a="1"/>
  <c r="GC148" i="10" s="1"/>
  <c r="GN148" i="10" a="1"/>
  <c r="GN148" i="10" s="1"/>
  <c r="AB148" i="10" a="1"/>
  <c r="AB148" i="10" s="1"/>
  <c r="BD148" i="10" a="1"/>
  <c r="BD148" i="10" s="1"/>
  <c r="BJ148" i="10" a="1"/>
  <c r="BJ148" i="10" s="1"/>
  <c r="BO148" i="10" a="1"/>
  <c r="BO148" i="10" s="1"/>
  <c r="CA148" i="10" a="1"/>
  <c r="CA148" i="10" s="1"/>
  <c r="CL148" i="10" a="1"/>
  <c r="CL148" i="10" s="1"/>
  <c r="CR148" i="10" a="1"/>
  <c r="CR148" i="10" s="1"/>
  <c r="DC148" i="10" a="1"/>
  <c r="DC148" i="10" s="1"/>
  <c r="DT148" i="10" a="1"/>
  <c r="DT148" i="10" s="1"/>
  <c r="DY148" i="10" a="1"/>
  <c r="DY148" i="10" s="1"/>
  <c r="EE148" i="10" a="1"/>
  <c r="EE148" i="10" s="1"/>
  <c r="EK148" i="10" a="1"/>
  <c r="EK148" i="10" s="1"/>
  <c r="EV148" i="10" a="1"/>
  <c r="EV148" i="10" s="1"/>
  <c r="FL148" i="10" a="1"/>
  <c r="FL148" i="10" s="1"/>
  <c r="FR148" i="10" a="1"/>
  <c r="FR148" i="10" s="1"/>
  <c r="FX148" i="10" a="1"/>
  <c r="FX148" i="10" s="1"/>
  <c r="GI148" i="10" a="1"/>
  <c r="GI148" i="10" s="1"/>
  <c r="GO148" i="10" a="1"/>
  <c r="GO148" i="10" s="1"/>
  <c r="GT148" i="10" a="1"/>
  <c r="GT148" i="10" s="1"/>
  <c r="AG148" i="10" a="1"/>
  <c r="AG148" i="10" s="1"/>
  <c r="AM148" i="10" a="1"/>
  <c r="AM148" i="10" s="1"/>
  <c r="AS148" i="10" a="1"/>
  <c r="AS148" i="10" s="1"/>
  <c r="AY148" i="10" a="1"/>
  <c r="AY148" i="10" s="1"/>
  <c r="BE148" i="10" a="1"/>
  <c r="BE148" i="10" s="1"/>
  <c r="BP148" i="10" a="1"/>
  <c r="BP148" i="10" s="1"/>
  <c r="BV148" i="10" a="1"/>
  <c r="BV148" i="10" s="1"/>
  <c r="CB148" i="10" a="1"/>
  <c r="CB148" i="10" s="1"/>
  <c r="CG148" i="10" a="1"/>
  <c r="CG148" i="10" s="1"/>
  <c r="CM148" i="10" a="1"/>
  <c r="CM148" i="10" s="1"/>
  <c r="CX148" i="10" a="1"/>
  <c r="CX148" i="10" s="1"/>
  <c r="DD148" i="10" a="1"/>
  <c r="DD148" i="10" s="1"/>
  <c r="DI148" i="10" a="1"/>
  <c r="DI148" i="10" s="1"/>
  <c r="DN148" i="10" a="1"/>
  <c r="DN148" i="10" s="1"/>
  <c r="DU148" i="10" a="1"/>
  <c r="DU148" i="10" s="1"/>
  <c r="DZ148" i="10" a="1"/>
  <c r="DZ148" i="10" s="1"/>
  <c r="EF148" i="10" a="1"/>
  <c r="EF148" i="10" s="1"/>
  <c r="EL148" i="10" a="1"/>
  <c r="EL148" i="10" s="1"/>
  <c r="EQ148" i="10" a="1"/>
  <c r="EQ148" i="10" s="1"/>
  <c r="EW148" i="10" a="1"/>
  <c r="EW148" i="10" s="1"/>
  <c r="FB148" i="10" a="1"/>
  <c r="FB148" i="10" s="1"/>
  <c r="FG148" i="10" a="1"/>
  <c r="FG148" i="10" s="1"/>
  <c r="FM148" i="10" a="1"/>
  <c r="FM148" i="10" s="1"/>
  <c r="FS148" i="10" a="1"/>
  <c r="FS148" i="10" s="1"/>
  <c r="GD148" i="10" a="1"/>
  <c r="GD148" i="10" s="1"/>
  <c r="GJ148" i="10" a="1"/>
  <c r="GJ148" i="10" s="1"/>
  <c r="GU148" i="10" a="1"/>
  <c r="GU148" i="10" s="1"/>
  <c r="AC148" i="10" a="1"/>
  <c r="AC148" i="10" s="1"/>
  <c r="AH148" i="10" a="1"/>
  <c r="AH148" i="10" s="1"/>
  <c r="AN148" i="10" a="1"/>
  <c r="AN148" i="10" s="1"/>
  <c r="AT148" i="10" a="1"/>
  <c r="AT148" i="10" s="1"/>
  <c r="AZ148" i="10" a="1"/>
  <c r="AZ148" i="10" s="1"/>
  <c r="BK148" i="10" a="1"/>
  <c r="BK148" i="10" s="1"/>
  <c r="BQ148" i="10" a="1"/>
  <c r="BQ148" i="10" s="1"/>
  <c r="BW148" i="10" a="1"/>
  <c r="BW148" i="10" s="1"/>
  <c r="CN148" i="10" a="1"/>
  <c r="CN148" i="10" s="1"/>
  <c r="CS148" i="10" a="1"/>
  <c r="CS148" i="10" s="1"/>
  <c r="DJ148" i="10" a="1"/>
  <c r="DJ148" i="10" s="1"/>
  <c r="DO148" i="10" a="1"/>
  <c r="DO148" i="10" s="1"/>
  <c r="EG148" i="10" a="1"/>
  <c r="EG148" i="10" s="1"/>
  <c r="ER148" i="10" a="1"/>
  <c r="ER148" i="10" s="1"/>
  <c r="FH148" i="10" a="1"/>
  <c r="FH148" i="10" s="1"/>
  <c r="FT148" i="10" a="1"/>
  <c r="FT148" i="10" s="1"/>
  <c r="FY148" i="10" a="1"/>
  <c r="FY148" i="10" s="1"/>
  <c r="GE148" i="10" a="1"/>
  <c r="GE148" i="10" s="1"/>
  <c r="GP148" i="10" a="1"/>
  <c r="GP148" i="10" s="1"/>
  <c r="GV148" i="10" a="1"/>
  <c r="GV148" i="10" s="1"/>
  <c r="AD148" i="10" a="1"/>
  <c r="AD148" i="10" s="1"/>
  <c r="AI148" i="10" a="1"/>
  <c r="AI148" i="10" s="1"/>
  <c r="AV148" i="10" a="1"/>
  <c r="AV148" i="10" s="1"/>
  <c r="BA148" i="10" a="1"/>
  <c r="BA148" i="10" s="1"/>
  <c r="BG148" i="10" a="1"/>
  <c r="BG148" i="10" s="1"/>
  <c r="CD148" i="10" a="1"/>
  <c r="CD148" i="10" s="1"/>
  <c r="CI148" i="10" a="1"/>
  <c r="CI148" i="10" s="1"/>
  <c r="CZ148" i="10" a="1"/>
  <c r="CZ148" i="10" s="1"/>
  <c r="DF148" i="10" a="1"/>
  <c r="DF148" i="10" s="1"/>
  <c r="DK148" i="10" a="1"/>
  <c r="DK148" i="10" s="1"/>
  <c r="DQ148" i="10" a="1"/>
  <c r="DQ148" i="10" s="1"/>
  <c r="EB148" i="10" a="1"/>
  <c r="EB148" i="10" s="1"/>
  <c r="EH148" i="10" a="1"/>
  <c r="EH148" i="10" s="1"/>
  <c r="EN148" i="10" a="1"/>
  <c r="EN148" i="10" s="1"/>
  <c r="ES148" i="10" a="1"/>
  <c r="ES148" i="10" s="1"/>
  <c r="EY148" i="10" a="1"/>
  <c r="EY148" i="10" s="1"/>
  <c r="FD148" i="10" a="1"/>
  <c r="FD148" i="10" s="1"/>
  <c r="FO148" i="10" a="1"/>
  <c r="FO148" i="10" s="1"/>
  <c r="FU148" i="10" a="1"/>
  <c r="FU148" i="10" s="1"/>
  <c r="FZ148" i="10" a="1"/>
  <c r="FZ148" i="10" s="1"/>
  <c r="GG148" i="10" a="1"/>
  <c r="GG148" i="10" s="1"/>
  <c r="GL148" i="10" a="1"/>
  <c r="GL148" i="10" s="1"/>
  <c r="GQ148" i="10" a="1"/>
  <c r="GQ148" i="10" s="1"/>
  <c r="BL148" i="10" a="1"/>
  <c r="BL148" i="10" s="1"/>
  <c r="DE148" i="10" a="1"/>
  <c r="DE148" i="10" s="1"/>
  <c r="EX148" i="10" a="1"/>
  <c r="EX148" i="10" s="1"/>
  <c r="BR148" i="10" a="1"/>
  <c r="BR148" i="10" s="1"/>
  <c r="FC148" i="10" a="1"/>
  <c r="FC148" i="10" s="1"/>
  <c r="BX148" i="10" a="1"/>
  <c r="BX148" i="10" s="1"/>
  <c r="DP148" i="10" a="1"/>
  <c r="DP148" i="10" s="1"/>
  <c r="FI148" i="10" a="1"/>
  <c r="FI148" i="10" s="1"/>
  <c r="CC148" i="10" a="1"/>
  <c r="CC148" i="10" s="1"/>
  <c r="DV148" i="10" a="1"/>
  <c r="DV148" i="10" s="1"/>
  <c r="FN148" i="10" a="1"/>
  <c r="FN148" i="10" s="1"/>
  <c r="AO148" i="10" a="1"/>
  <c r="AO148" i="10" s="1"/>
  <c r="CH148" i="10" a="1"/>
  <c r="CH148" i="10" s="1"/>
  <c r="EA148" i="10" a="1"/>
  <c r="EA148" i="10" s="1"/>
  <c r="AU148" i="10" a="1"/>
  <c r="AU148" i="10" s="1"/>
  <c r="CO148" i="10" a="1"/>
  <c r="CO148" i="10" s="1"/>
  <c r="CT148" i="10" a="1"/>
  <c r="CT148" i="10" s="1"/>
  <c r="EM148" i="10" a="1"/>
  <c r="EM148" i="10" s="1"/>
  <c r="GF148" i="10" a="1"/>
  <c r="GF148" i="10" s="1"/>
  <c r="BF148" i="10" a="1"/>
  <c r="BF148" i="10" s="1"/>
  <c r="CY148" i="10" a="1"/>
  <c r="CY148" i="10" s="1"/>
  <c r="GK148" i="10" a="1"/>
  <c r="GK148" i="10" s="1"/>
  <c r="AB188" i="10" a="1"/>
  <c r="AB188" i="10" s="1"/>
  <c r="AJ188" i="10" a="1"/>
  <c r="AJ188" i="10" s="1"/>
  <c r="AR188" i="10" a="1"/>
  <c r="AR188" i="10" s="1"/>
  <c r="AZ188" i="10" a="1"/>
  <c r="AZ188" i="10" s="1"/>
  <c r="BH188" i="10" a="1"/>
  <c r="BH188" i="10" s="1"/>
  <c r="BP188" i="10" a="1"/>
  <c r="BP188" i="10" s="1"/>
  <c r="BX188" i="10" a="1"/>
  <c r="BX188" i="10" s="1"/>
  <c r="CF188" i="10" a="1"/>
  <c r="CF188" i="10" s="1"/>
  <c r="CN188" i="10" a="1"/>
  <c r="CN188" i="10" s="1"/>
  <c r="CV188" i="10" a="1"/>
  <c r="CV188" i="10" s="1"/>
  <c r="DD188" i="10" a="1"/>
  <c r="DD188" i="10" s="1"/>
  <c r="DL188" i="10" a="1"/>
  <c r="DL188" i="10" s="1"/>
  <c r="DT188" i="10" a="1"/>
  <c r="DT188" i="10" s="1"/>
  <c r="EB188" i="10" a="1"/>
  <c r="EB188" i="10" s="1"/>
  <c r="EJ188" i="10" a="1"/>
  <c r="EJ188" i="10" s="1"/>
  <c r="ER188" i="10" a="1"/>
  <c r="ER188" i="10" s="1"/>
  <c r="EZ188" i="10" a="1"/>
  <c r="EZ188" i="10" s="1"/>
  <c r="FH188" i="10" a="1"/>
  <c r="FH188" i="10" s="1"/>
  <c r="FP188" i="10" a="1"/>
  <c r="FP188" i="10" s="1"/>
  <c r="FX188" i="10" a="1"/>
  <c r="FX188" i="10" s="1"/>
  <c r="GF188" i="10" a="1"/>
  <c r="GF188" i="10" s="1"/>
  <c r="GN188" i="10" a="1"/>
  <c r="GN188" i="10" s="1"/>
  <c r="GV188" i="10" a="1"/>
  <c r="GV188" i="10" s="1"/>
  <c r="AC188" i="10" a="1"/>
  <c r="AC188" i="10" s="1"/>
  <c r="AK188" i="10" a="1"/>
  <c r="AK188" i="10" s="1"/>
  <c r="AS188" i="10" a="1"/>
  <c r="AS188" i="10" s="1"/>
  <c r="BA188" i="10" a="1"/>
  <c r="BA188" i="10" s="1"/>
  <c r="BI188" i="10" a="1"/>
  <c r="BI188" i="10" s="1"/>
  <c r="BQ188" i="10" a="1"/>
  <c r="BQ188" i="10" s="1"/>
  <c r="BY188" i="10" a="1"/>
  <c r="BY188" i="10" s="1"/>
  <c r="CG188" i="10" a="1"/>
  <c r="CG188" i="10" s="1"/>
  <c r="CO188" i="10" a="1"/>
  <c r="CO188" i="10" s="1"/>
  <c r="CW188" i="10" a="1"/>
  <c r="CW188" i="10" s="1"/>
  <c r="DE188" i="10" a="1"/>
  <c r="DE188" i="10" s="1"/>
  <c r="DM188" i="10" a="1"/>
  <c r="DM188" i="10" s="1"/>
  <c r="DU188" i="10" a="1"/>
  <c r="DU188" i="10" s="1"/>
  <c r="EC188" i="10" a="1"/>
  <c r="EC188" i="10" s="1"/>
  <c r="EK188" i="10" a="1"/>
  <c r="EK188" i="10" s="1"/>
  <c r="ES188" i="10" a="1"/>
  <c r="ES188" i="10" s="1"/>
  <c r="FA188" i="10" a="1"/>
  <c r="FA188" i="10" s="1"/>
  <c r="FI188" i="10" a="1"/>
  <c r="FI188" i="10" s="1"/>
  <c r="FQ188" i="10" a="1"/>
  <c r="FQ188" i="10" s="1"/>
  <c r="FY188" i="10" a="1"/>
  <c r="FY188" i="10" s="1"/>
  <c r="GG188" i="10" a="1"/>
  <c r="GG188" i="10" s="1"/>
  <c r="GO188" i="10" a="1"/>
  <c r="GO188" i="10" s="1"/>
  <c r="AD188" i="10" a="1"/>
  <c r="AD188" i="10" s="1"/>
  <c r="AL188" i="10" a="1"/>
  <c r="AL188" i="10" s="1"/>
  <c r="AT188" i="10" a="1"/>
  <c r="AT188" i="10" s="1"/>
  <c r="BB188" i="10" a="1"/>
  <c r="BB188" i="10" s="1"/>
  <c r="BJ188" i="10" a="1"/>
  <c r="BJ188" i="10" s="1"/>
  <c r="BR188" i="10" a="1"/>
  <c r="BR188" i="10" s="1"/>
  <c r="BZ188" i="10" a="1"/>
  <c r="BZ188" i="10" s="1"/>
  <c r="CH188" i="10" a="1"/>
  <c r="CH188" i="10" s="1"/>
  <c r="CP188" i="10" a="1"/>
  <c r="CP188" i="10" s="1"/>
  <c r="CX188" i="10" a="1"/>
  <c r="CX188" i="10" s="1"/>
  <c r="DF188" i="10" a="1"/>
  <c r="DF188" i="10" s="1"/>
  <c r="DN188" i="10" a="1"/>
  <c r="DN188" i="10" s="1"/>
  <c r="DV188" i="10" a="1"/>
  <c r="DV188" i="10" s="1"/>
  <c r="ED188" i="10" a="1"/>
  <c r="ED188" i="10" s="1"/>
  <c r="EL188" i="10" a="1"/>
  <c r="EL188" i="10" s="1"/>
  <c r="ET188" i="10" a="1"/>
  <c r="ET188" i="10" s="1"/>
  <c r="FB188" i="10" a="1"/>
  <c r="FB188" i="10" s="1"/>
  <c r="FJ188" i="10" a="1"/>
  <c r="FJ188" i="10" s="1"/>
  <c r="FR188" i="10" a="1"/>
  <c r="FR188" i="10" s="1"/>
  <c r="FZ188" i="10" a="1"/>
  <c r="FZ188" i="10" s="1"/>
  <c r="GH188" i="10" a="1"/>
  <c r="GH188" i="10" s="1"/>
  <c r="GP188" i="10" a="1"/>
  <c r="GP188" i="10" s="1"/>
  <c r="AE188" i="10" a="1"/>
  <c r="AE188" i="10" s="1"/>
  <c r="AM188" i="10" a="1"/>
  <c r="AM188" i="10" s="1"/>
  <c r="AU188" i="10" a="1"/>
  <c r="AU188" i="10" s="1"/>
  <c r="BC188" i="10" a="1"/>
  <c r="BC188" i="10" s="1"/>
  <c r="BK188" i="10" a="1"/>
  <c r="BK188" i="10" s="1"/>
  <c r="BS188" i="10" a="1"/>
  <c r="BS188" i="10" s="1"/>
  <c r="CA188" i="10" a="1"/>
  <c r="CA188" i="10" s="1"/>
  <c r="CI188" i="10" a="1"/>
  <c r="CI188" i="10" s="1"/>
  <c r="CQ188" i="10" a="1"/>
  <c r="CQ188" i="10" s="1"/>
  <c r="CY188" i="10" a="1"/>
  <c r="CY188" i="10" s="1"/>
  <c r="DG188" i="10" a="1"/>
  <c r="DG188" i="10" s="1"/>
  <c r="DO188" i="10" a="1"/>
  <c r="DO188" i="10" s="1"/>
  <c r="DW188" i="10" a="1"/>
  <c r="DW188" i="10" s="1"/>
  <c r="EE188" i="10" a="1"/>
  <c r="EE188" i="10" s="1"/>
  <c r="EM188" i="10" a="1"/>
  <c r="EM188" i="10" s="1"/>
  <c r="EU188" i="10" a="1"/>
  <c r="EU188" i="10" s="1"/>
  <c r="FC188" i="10" a="1"/>
  <c r="FC188" i="10" s="1"/>
  <c r="FK188" i="10" a="1"/>
  <c r="FK188" i="10" s="1"/>
  <c r="FS188" i="10" a="1"/>
  <c r="FS188" i="10" s="1"/>
  <c r="GA188" i="10" a="1"/>
  <c r="GA188" i="10" s="1"/>
  <c r="GI188" i="10" a="1"/>
  <c r="GI188" i="10" s="1"/>
  <c r="GQ188" i="10" a="1"/>
  <c r="GQ188" i="10" s="1"/>
  <c r="AF188" i="10" a="1"/>
  <c r="AF188" i="10" s="1"/>
  <c r="AN188" i="10" a="1"/>
  <c r="AN188" i="10" s="1"/>
  <c r="AV188" i="10" a="1"/>
  <c r="AV188" i="10" s="1"/>
  <c r="BD188" i="10" a="1"/>
  <c r="BD188" i="10" s="1"/>
  <c r="BL188" i="10" a="1"/>
  <c r="BL188" i="10" s="1"/>
  <c r="BT188" i="10" a="1"/>
  <c r="BT188" i="10" s="1"/>
  <c r="CB188" i="10" a="1"/>
  <c r="CB188" i="10" s="1"/>
  <c r="CJ188" i="10" a="1"/>
  <c r="CJ188" i="10" s="1"/>
  <c r="CR188" i="10" a="1"/>
  <c r="CR188" i="10" s="1"/>
  <c r="CZ188" i="10" a="1"/>
  <c r="CZ188" i="10" s="1"/>
  <c r="DH188" i="10" a="1"/>
  <c r="DH188" i="10" s="1"/>
  <c r="DP188" i="10" a="1"/>
  <c r="DP188" i="10" s="1"/>
  <c r="DX188" i="10" a="1"/>
  <c r="DX188" i="10" s="1"/>
  <c r="EF188" i="10" a="1"/>
  <c r="EF188" i="10" s="1"/>
  <c r="EN188" i="10" a="1"/>
  <c r="EN188" i="10" s="1"/>
  <c r="EV188" i="10" a="1"/>
  <c r="EV188" i="10" s="1"/>
  <c r="FD188" i="10" a="1"/>
  <c r="FD188" i="10" s="1"/>
  <c r="FL188" i="10" a="1"/>
  <c r="FL188" i="10" s="1"/>
  <c r="FT188" i="10" a="1"/>
  <c r="FT188" i="10" s="1"/>
  <c r="GB188" i="10" a="1"/>
  <c r="GB188" i="10" s="1"/>
  <c r="GJ188" i="10" a="1"/>
  <c r="GJ188" i="10" s="1"/>
  <c r="GR188" i="10" a="1"/>
  <c r="GR188" i="10" s="1"/>
  <c r="AG188" i="10" a="1"/>
  <c r="AG188" i="10" s="1"/>
  <c r="AO188" i="10" a="1"/>
  <c r="AO188" i="10" s="1"/>
  <c r="AW188" i="10" a="1"/>
  <c r="AW188" i="10" s="1"/>
  <c r="BE188" i="10" a="1"/>
  <c r="BE188" i="10" s="1"/>
  <c r="BM188" i="10" a="1"/>
  <c r="BM188" i="10" s="1"/>
  <c r="BU188" i="10" a="1"/>
  <c r="BU188" i="10" s="1"/>
  <c r="CC188" i="10" a="1"/>
  <c r="CC188" i="10" s="1"/>
  <c r="CK188" i="10" a="1"/>
  <c r="CK188" i="10" s="1"/>
  <c r="CS188" i="10" a="1"/>
  <c r="CS188" i="10" s="1"/>
  <c r="DA188" i="10" a="1"/>
  <c r="DA188" i="10" s="1"/>
  <c r="DI188" i="10" a="1"/>
  <c r="DI188" i="10" s="1"/>
  <c r="DQ188" i="10" a="1"/>
  <c r="DQ188" i="10" s="1"/>
  <c r="DY188" i="10" a="1"/>
  <c r="DY188" i="10" s="1"/>
  <c r="EG188" i="10" a="1"/>
  <c r="EG188" i="10" s="1"/>
  <c r="EO188" i="10" a="1"/>
  <c r="EO188" i="10" s="1"/>
  <c r="EW188" i="10" a="1"/>
  <c r="EW188" i="10" s="1"/>
  <c r="FE188" i="10" a="1"/>
  <c r="FE188" i="10" s="1"/>
  <c r="FM188" i="10" a="1"/>
  <c r="FM188" i="10" s="1"/>
  <c r="FU188" i="10" a="1"/>
  <c r="FU188" i="10" s="1"/>
  <c r="GC188" i="10" a="1"/>
  <c r="GC188" i="10" s="1"/>
  <c r="GK188" i="10" a="1"/>
  <c r="GK188" i="10" s="1"/>
  <c r="GS188" i="10" a="1"/>
  <c r="GS188" i="10" s="1"/>
  <c r="AA188" i="10" a="1"/>
  <c r="AA188" i="10" s="1"/>
  <c r="AI188" i="10" a="1"/>
  <c r="AI188" i="10" s="1"/>
  <c r="AQ188" i="10" a="1"/>
  <c r="AQ188" i="10" s="1"/>
  <c r="AY188" i="10" a="1"/>
  <c r="AY188" i="10" s="1"/>
  <c r="BG188" i="10" a="1"/>
  <c r="BG188" i="10" s="1"/>
  <c r="BO188" i="10" a="1"/>
  <c r="BO188" i="10" s="1"/>
  <c r="BW188" i="10" a="1"/>
  <c r="BW188" i="10" s="1"/>
  <c r="CE188" i="10" a="1"/>
  <c r="CE188" i="10" s="1"/>
  <c r="CM188" i="10" a="1"/>
  <c r="CM188" i="10" s="1"/>
  <c r="CU188" i="10" a="1"/>
  <c r="CU188" i="10" s="1"/>
  <c r="DC188" i="10" a="1"/>
  <c r="DC188" i="10" s="1"/>
  <c r="DK188" i="10" a="1"/>
  <c r="DK188" i="10" s="1"/>
  <c r="DS188" i="10" a="1"/>
  <c r="DS188" i="10" s="1"/>
  <c r="EA188" i="10" a="1"/>
  <c r="EA188" i="10" s="1"/>
  <c r="EI188" i="10" a="1"/>
  <c r="EI188" i="10" s="1"/>
  <c r="EQ188" i="10" a="1"/>
  <c r="EQ188" i="10" s="1"/>
  <c r="EY188" i="10" a="1"/>
  <c r="EY188" i="10" s="1"/>
  <c r="FG188" i="10" a="1"/>
  <c r="FG188" i="10" s="1"/>
  <c r="FO188" i="10" a="1"/>
  <c r="FO188" i="10" s="1"/>
  <c r="FW188" i="10" a="1"/>
  <c r="FW188" i="10" s="1"/>
  <c r="GE188" i="10" a="1"/>
  <c r="GE188" i="10" s="1"/>
  <c r="GM188" i="10" a="1"/>
  <c r="GM188" i="10" s="1"/>
  <c r="GU188" i="10" a="1"/>
  <c r="GU188" i="10" s="1"/>
  <c r="AP188" i="10" a="1"/>
  <c r="AP188" i="10" s="1"/>
  <c r="DB188" i="10" a="1"/>
  <c r="DB188" i="10" s="1"/>
  <c r="FN188" i="10" a="1"/>
  <c r="FN188" i="10" s="1"/>
  <c r="AX188" i="10" a="1"/>
  <c r="AX188" i="10" s="1"/>
  <c r="DJ188" i="10" a="1"/>
  <c r="DJ188" i="10" s="1"/>
  <c r="FV188" i="10" a="1"/>
  <c r="FV188" i="10" s="1"/>
  <c r="BF188" i="10" a="1"/>
  <c r="BF188" i="10" s="1"/>
  <c r="DR188" i="10" a="1"/>
  <c r="DR188" i="10" s="1"/>
  <c r="GD188" i="10" a="1"/>
  <c r="GD188" i="10" s="1"/>
  <c r="BN188" i="10" a="1"/>
  <c r="BN188" i="10" s="1"/>
  <c r="DZ188" i="10" a="1"/>
  <c r="DZ188" i="10" s="1"/>
  <c r="GL188" i="10" a="1"/>
  <c r="GL188" i="10" s="1"/>
  <c r="BV188" i="10" a="1"/>
  <c r="BV188" i="10" s="1"/>
  <c r="EH188" i="10" a="1"/>
  <c r="EH188" i="10" s="1"/>
  <c r="GT188" i="10" a="1"/>
  <c r="GT188" i="10" s="1"/>
  <c r="CD188" i="10" a="1"/>
  <c r="CD188" i="10" s="1"/>
  <c r="EP188" i="10" a="1"/>
  <c r="EP188" i="10" s="1"/>
  <c r="AH188" i="10" a="1"/>
  <c r="AH188" i="10" s="1"/>
  <c r="CT188" i="10" a="1"/>
  <c r="CT188" i="10" s="1"/>
  <c r="FF188" i="10" a="1"/>
  <c r="FF188" i="10" s="1"/>
  <c r="CL188" i="10" a="1"/>
  <c r="CL188" i="10" s="1"/>
  <c r="EX188" i="10" a="1"/>
  <c r="EX188" i="10" s="1"/>
  <c r="AA228" i="10" a="1"/>
  <c r="AA228" i="10" s="1"/>
  <c r="AI228" i="10" a="1"/>
  <c r="AI228" i="10" s="1"/>
  <c r="AQ228" i="10" a="1"/>
  <c r="AQ228" i="10" s="1"/>
  <c r="AY228" i="10" a="1"/>
  <c r="AY228" i="10" s="1"/>
  <c r="BG228" i="10" a="1"/>
  <c r="BG228" i="10" s="1"/>
  <c r="BO228" i="10" a="1"/>
  <c r="BO228" i="10" s="1"/>
  <c r="BW228" i="10" a="1"/>
  <c r="BW228" i="10" s="1"/>
  <c r="CE228" i="10" a="1"/>
  <c r="CE228" i="10" s="1"/>
  <c r="CM228" i="10" a="1"/>
  <c r="CM228" i="10" s="1"/>
  <c r="CU228" i="10" a="1"/>
  <c r="CU228" i="10" s="1"/>
  <c r="DC228" i="10" a="1"/>
  <c r="DC228" i="10" s="1"/>
  <c r="DK228" i="10" a="1"/>
  <c r="DK228" i="10" s="1"/>
  <c r="DS228" i="10" a="1"/>
  <c r="DS228" i="10" s="1"/>
  <c r="EA228" i="10" a="1"/>
  <c r="EA228" i="10" s="1"/>
  <c r="EI228" i="10" a="1"/>
  <c r="EI228" i="10" s="1"/>
  <c r="EQ228" i="10" a="1"/>
  <c r="EQ228" i="10" s="1"/>
  <c r="EY228" i="10" a="1"/>
  <c r="EY228" i="10" s="1"/>
  <c r="FG228" i="10" a="1"/>
  <c r="FG228" i="10" s="1"/>
  <c r="FO228" i="10" a="1"/>
  <c r="FO228" i="10" s="1"/>
  <c r="FW228" i="10" a="1"/>
  <c r="FW228" i="10" s="1"/>
  <c r="GE228" i="10" a="1"/>
  <c r="GE228" i="10" s="1"/>
  <c r="GM228" i="10" a="1"/>
  <c r="GM228" i="10" s="1"/>
  <c r="GU228" i="10" a="1"/>
  <c r="GU228" i="10" s="1"/>
  <c r="AF228" i="10" a="1"/>
  <c r="AF228" i="10" s="1"/>
  <c r="AN228" i="10" a="1"/>
  <c r="AN228" i="10" s="1"/>
  <c r="AV228" i="10" a="1"/>
  <c r="AV228" i="10" s="1"/>
  <c r="BD228" i="10" a="1"/>
  <c r="BD228" i="10" s="1"/>
  <c r="BL228" i="10" a="1"/>
  <c r="BL228" i="10" s="1"/>
  <c r="BT228" i="10" a="1"/>
  <c r="BT228" i="10" s="1"/>
  <c r="CB228" i="10" a="1"/>
  <c r="CB228" i="10" s="1"/>
  <c r="CJ228" i="10" a="1"/>
  <c r="CJ228" i="10" s="1"/>
  <c r="CR228" i="10" a="1"/>
  <c r="CR228" i="10" s="1"/>
  <c r="CZ228" i="10" a="1"/>
  <c r="CZ228" i="10" s="1"/>
  <c r="DH228" i="10" a="1"/>
  <c r="DH228" i="10" s="1"/>
  <c r="DP228" i="10" a="1"/>
  <c r="DP228" i="10" s="1"/>
  <c r="DX228" i="10" a="1"/>
  <c r="DX228" i="10" s="1"/>
  <c r="EF228" i="10" a="1"/>
  <c r="EF228" i="10" s="1"/>
  <c r="EN228" i="10" a="1"/>
  <c r="EN228" i="10" s="1"/>
  <c r="EV228" i="10" a="1"/>
  <c r="EV228" i="10" s="1"/>
  <c r="FD228" i="10" a="1"/>
  <c r="FD228" i="10" s="1"/>
  <c r="FL228" i="10" a="1"/>
  <c r="FL228" i="10" s="1"/>
  <c r="FT228" i="10" a="1"/>
  <c r="FT228" i="10" s="1"/>
  <c r="GB228" i="10" a="1"/>
  <c r="GB228" i="10" s="1"/>
  <c r="GJ228" i="10" a="1"/>
  <c r="GJ228" i="10" s="1"/>
  <c r="GR228" i="10" a="1"/>
  <c r="GR228" i="10" s="1"/>
  <c r="AH228" i="10" a="1"/>
  <c r="AH228" i="10" s="1"/>
  <c r="AP228" i="10" a="1"/>
  <c r="AP228" i="10" s="1"/>
  <c r="AX228" i="10" a="1"/>
  <c r="AX228" i="10" s="1"/>
  <c r="BF228" i="10" a="1"/>
  <c r="BF228" i="10" s="1"/>
  <c r="BN228" i="10" a="1"/>
  <c r="BN228" i="10" s="1"/>
  <c r="BV228" i="10" a="1"/>
  <c r="BV228" i="10" s="1"/>
  <c r="AD228" i="10" a="1"/>
  <c r="AD228" i="10" s="1"/>
  <c r="AR228" i="10" a="1"/>
  <c r="AR228" i="10" s="1"/>
  <c r="BC228" i="10" a="1"/>
  <c r="BC228" i="10" s="1"/>
  <c r="BQ228" i="10" a="1"/>
  <c r="BQ228" i="10" s="1"/>
  <c r="CC228" i="10" a="1"/>
  <c r="CC228" i="10" s="1"/>
  <c r="CN228" i="10" a="1"/>
  <c r="CN228" i="10" s="1"/>
  <c r="CX228" i="10" a="1"/>
  <c r="CX228" i="10" s="1"/>
  <c r="DI228" i="10" a="1"/>
  <c r="DI228" i="10" s="1"/>
  <c r="DT228" i="10" a="1"/>
  <c r="DT228" i="10" s="1"/>
  <c r="ED228" i="10" a="1"/>
  <c r="ED228" i="10" s="1"/>
  <c r="EO228" i="10" a="1"/>
  <c r="EO228" i="10" s="1"/>
  <c r="EZ228" i="10" a="1"/>
  <c r="EZ228" i="10" s="1"/>
  <c r="FJ228" i="10" a="1"/>
  <c r="FJ228" i="10" s="1"/>
  <c r="FU228" i="10" a="1"/>
  <c r="FU228" i="10" s="1"/>
  <c r="GF228" i="10" a="1"/>
  <c r="GF228" i="10" s="1"/>
  <c r="GP228" i="10" a="1"/>
  <c r="GP228" i="10" s="1"/>
  <c r="AE228" i="10" a="1"/>
  <c r="AE228" i="10" s="1"/>
  <c r="AS228" i="10" a="1"/>
  <c r="AS228" i="10" s="1"/>
  <c r="BE228" i="10" a="1"/>
  <c r="BE228" i="10" s="1"/>
  <c r="BR228" i="10" a="1"/>
  <c r="BR228" i="10" s="1"/>
  <c r="CD228" i="10" a="1"/>
  <c r="CD228" i="10" s="1"/>
  <c r="CO228" i="10" a="1"/>
  <c r="CO228" i="10" s="1"/>
  <c r="CY228" i="10" a="1"/>
  <c r="CY228" i="10" s="1"/>
  <c r="DJ228" i="10" a="1"/>
  <c r="DJ228" i="10" s="1"/>
  <c r="DU228" i="10" a="1"/>
  <c r="DU228" i="10" s="1"/>
  <c r="EE228" i="10" a="1"/>
  <c r="EE228" i="10" s="1"/>
  <c r="EP228" i="10" a="1"/>
  <c r="EP228" i="10" s="1"/>
  <c r="FA228" i="10" a="1"/>
  <c r="FA228" i="10" s="1"/>
  <c r="FK228" i="10" a="1"/>
  <c r="FK228" i="10" s="1"/>
  <c r="FV228" i="10" a="1"/>
  <c r="FV228" i="10" s="1"/>
  <c r="GG228" i="10" a="1"/>
  <c r="GG228" i="10" s="1"/>
  <c r="GQ228" i="10" a="1"/>
  <c r="GQ228" i="10" s="1"/>
  <c r="AG228" i="10" a="1"/>
  <c r="AG228" i="10" s="1"/>
  <c r="AT228" i="10" a="1"/>
  <c r="AT228" i="10" s="1"/>
  <c r="BH228" i="10" a="1"/>
  <c r="BH228" i="10" s="1"/>
  <c r="BS228" i="10" a="1"/>
  <c r="BS228" i="10" s="1"/>
  <c r="CF228" i="10" a="1"/>
  <c r="CF228" i="10" s="1"/>
  <c r="CP228" i="10" a="1"/>
  <c r="CP228" i="10" s="1"/>
  <c r="DA228" i="10" a="1"/>
  <c r="DA228" i="10" s="1"/>
  <c r="DL228" i="10" a="1"/>
  <c r="DL228" i="10" s="1"/>
  <c r="DV228" i="10" a="1"/>
  <c r="DV228" i="10" s="1"/>
  <c r="EG228" i="10" a="1"/>
  <c r="EG228" i="10" s="1"/>
  <c r="ER228" i="10" a="1"/>
  <c r="ER228" i="10" s="1"/>
  <c r="FB228" i="10" a="1"/>
  <c r="FB228" i="10" s="1"/>
  <c r="FM228" i="10" a="1"/>
  <c r="FM228" i="10" s="1"/>
  <c r="FX228" i="10" a="1"/>
  <c r="FX228" i="10" s="1"/>
  <c r="GH228" i="10" a="1"/>
  <c r="GH228" i="10" s="1"/>
  <c r="GS228" i="10" a="1"/>
  <c r="GS228" i="10" s="1"/>
  <c r="AJ228" i="10" a="1"/>
  <c r="AJ228" i="10" s="1"/>
  <c r="AU228" i="10" a="1"/>
  <c r="AU228" i="10" s="1"/>
  <c r="BI228" i="10" a="1"/>
  <c r="BI228" i="10" s="1"/>
  <c r="BU228" i="10" a="1"/>
  <c r="BU228" i="10" s="1"/>
  <c r="CG228" i="10" a="1"/>
  <c r="CG228" i="10" s="1"/>
  <c r="CQ228" i="10" a="1"/>
  <c r="CQ228" i="10" s="1"/>
  <c r="DB228" i="10" a="1"/>
  <c r="DB228" i="10" s="1"/>
  <c r="DM228" i="10" a="1"/>
  <c r="DM228" i="10" s="1"/>
  <c r="DW228" i="10" a="1"/>
  <c r="DW228" i="10" s="1"/>
  <c r="EH228" i="10" a="1"/>
  <c r="EH228" i="10" s="1"/>
  <c r="ES228" i="10" a="1"/>
  <c r="ES228" i="10" s="1"/>
  <c r="FC228" i="10" a="1"/>
  <c r="FC228" i="10" s="1"/>
  <c r="FN228" i="10" a="1"/>
  <c r="FN228" i="10" s="1"/>
  <c r="FY228" i="10" a="1"/>
  <c r="FY228" i="10" s="1"/>
  <c r="GI228" i="10" a="1"/>
  <c r="GI228" i="10" s="1"/>
  <c r="GT228" i="10" a="1"/>
  <c r="GT228" i="10" s="1"/>
  <c r="AK228" i="10" a="1"/>
  <c r="AK228" i="10" s="1"/>
  <c r="AW228" i="10" a="1"/>
  <c r="AW228" i="10" s="1"/>
  <c r="BJ228" i="10" a="1"/>
  <c r="BJ228" i="10" s="1"/>
  <c r="BX228" i="10" a="1"/>
  <c r="BX228" i="10" s="1"/>
  <c r="CH228" i="10" a="1"/>
  <c r="CH228" i="10" s="1"/>
  <c r="CS228" i="10" a="1"/>
  <c r="CS228" i="10" s="1"/>
  <c r="DD228" i="10" a="1"/>
  <c r="DD228" i="10" s="1"/>
  <c r="DN228" i="10" a="1"/>
  <c r="DN228" i="10" s="1"/>
  <c r="DY228" i="10" a="1"/>
  <c r="DY228" i="10" s="1"/>
  <c r="EJ228" i="10" a="1"/>
  <c r="EJ228" i="10" s="1"/>
  <c r="ET228" i="10" a="1"/>
  <c r="ET228" i="10" s="1"/>
  <c r="FE228" i="10" a="1"/>
  <c r="FE228" i="10" s="1"/>
  <c r="FP228" i="10" a="1"/>
  <c r="FP228" i="10" s="1"/>
  <c r="FZ228" i="10" a="1"/>
  <c r="FZ228" i="10" s="1"/>
  <c r="GK228" i="10" a="1"/>
  <c r="GK228" i="10" s="1"/>
  <c r="GV228" i="10" a="1"/>
  <c r="GV228" i="10" s="1"/>
  <c r="AL228" i="10" a="1"/>
  <c r="AL228" i="10" s="1"/>
  <c r="AZ228" i="10" a="1"/>
  <c r="AZ228" i="10" s="1"/>
  <c r="BK228" i="10" a="1"/>
  <c r="BK228" i="10" s="1"/>
  <c r="BY228" i="10" a="1"/>
  <c r="BY228" i="10" s="1"/>
  <c r="CI228" i="10" a="1"/>
  <c r="CI228" i="10" s="1"/>
  <c r="CT228" i="10" a="1"/>
  <c r="CT228" i="10" s="1"/>
  <c r="DE228" i="10" a="1"/>
  <c r="DE228" i="10" s="1"/>
  <c r="DO228" i="10" a="1"/>
  <c r="DO228" i="10" s="1"/>
  <c r="DZ228" i="10" a="1"/>
  <c r="DZ228" i="10" s="1"/>
  <c r="EK228" i="10" a="1"/>
  <c r="EK228" i="10" s="1"/>
  <c r="EU228" i="10" a="1"/>
  <c r="EU228" i="10" s="1"/>
  <c r="FF228" i="10" a="1"/>
  <c r="FF228" i="10" s="1"/>
  <c r="FQ228" i="10" a="1"/>
  <c r="FQ228" i="10" s="1"/>
  <c r="GA228" i="10" a="1"/>
  <c r="GA228" i="10" s="1"/>
  <c r="GL228" i="10" a="1"/>
  <c r="GL228" i="10" s="1"/>
  <c r="AB228" i="10" a="1"/>
  <c r="AB228" i="10" s="1"/>
  <c r="AM228" i="10" a="1"/>
  <c r="AM228" i="10" s="1"/>
  <c r="BA228" i="10" a="1"/>
  <c r="BA228" i="10" s="1"/>
  <c r="BM228" i="10" a="1"/>
  <c r="BM228" i="10" s="1"/>
  <c r="BZ228" i="10" a="1"/>
  <c r="BZ228" i="10" s="1"/>
  <c r="CK228" i="10" a="1"/>
  <c r="CK228" i="10" s="1"/>
  <c r="CV228" i="10" a="1"/>
  <c r="CV228" i="10" s="1"/>
  <c r="DF228" i="10" a="1"/>
  <c r="DF228" i="10" s="1"/>
  <c r="DQ228" i="10" a="1"/>
  <c r="DQ228" i="10" s="1"/>
  <c r="EB228" i="10" a="1"/>
  <c r="EB228" i="10" s="1"/>
  <c r="EL228" i="10" a="1"/>
  <c r="EL228" i="10" s="1"/>
  <c r="EW228" i="10" a="1"/>
  <c r="EW228" i="10" s="1"/>
  <c r="FH228" i="10" a="1"/>
  <c r="FH228" i="10" s="1"/>
  <c r="FR228" i="10" a="1"/>
  <c r="FR228" i="10" s="1"/>
  <c r="GC228" i="10" a="1"/>
  <c r="GC228" i="10" s="1"/>
  <c r="GN228" i="10" a="1"/>
  <c r="GN228" i="10" s="1"/>
  <c r="CA228" i="10" a="1"/>
  <c r="CA228" i="10" s="1"/>
  <c r="FI228" i="10" a="1"/>
  <c r="FI228" i="10" s="1"/>
  <c r="CL228" i="10" a="1"/>
  <c r="CL228" i="10" s="1"/>
  <c r="FS228" i="10" a="1"/>
  <c r="FS228" i="10" s="1"/>
  <c r="CW228" i="10" a="1"/>
  <c r="CW228" i="10" s="1"/>
  <c r="GD228" i="10" a="1"/>
  <c r="GD228" i="10" s="1"/>
  <c r="DG228" i="10" a="1"/>
  <c r="DG228" i="10" s="1"/>
  <c r="GO228" i="10" a="1"/>
  <c r="GO228" i="10" s="1"/>
  <c r="AC228" i="10" a="1"/>
  <c r="AC228" i="10" s="1"/>
  <c r="DR228" i="10" a="1"/>
  <c r="DR228" i="10" s="1"/>
  <c r="AO228" i="10" a="1"/>
  <c r="AO228" i="10" s="1"/>
  <c r="EC228" i="10" a="1"/>
  <c r="EC228" i="10" s="1"/>
  <c r="BB228" i="10" a="1"/>
  <c r="BB228" i="10" s="1"/>
  <c r="EM228" i="10" a="1"/>
  <c r="EM228" i="10" s="1"/>
  <c r="BP228" i="10" a="1"/>
  <c r="BP228" i="10" s="1"/>
  <c r="EX228" i="10" a="1"/>
  <c r="EX228" i="10" s="1"/>
  <c r="AE372" i="10" a="1"/>
  <c r="AE372" i="10" s="1"/>
  <c r="AK372" i="10" a="1"/>
  <c r="AK372" i="10" s="1"/>
  <c r="BB372" i="10" a="1"/>
  <c r="BB372" i="10" s="1"/>
  <c r="BH372" i="10" a="1"/>
  <c r="BH372" i="10" s="1"/>
  <c r="BN372" i="10" a="1"/>
  <c r="BN372" i="10" s="1"/>
  <c r="BT372" i="10" a="1"/>
  <c r="BT372" i="10" s="1"/>
  <c r="BZ372" i="10" a="1"/>
  <c r="BZ372" i="10" s="1"/>
  <c r="CL372" i="10" a="1"/>
  <c r="CL372" i="10" s="1"/>
  <c r="CQ372" i="10" a="1"/>
  <c r="CQ372" i="10" s="1"/>
  <c r="CW372" i="10" a="1"/>
  <c r="CW372" i="10" s="1"/>
  <c r="DN372" i="10" a="1"/>
  <c r="DN372" i="10" s="1"/>
  <c r="DT372" i="10" a="1"/>
  <c r="DT372" i="10" s="1"/>
  <c r="DZ372" i="10" a="1"/>
  <c r="DZ372" i="10" s="1"/>
  <c r="EF372" i="10" a="1"/>
  <c r="EF372" i="10" s="1"/>
  <c r="EL372" i="10" a="1"/>
  <c r="EL372" i="10" s="1"/>
  <c r="EX372" i="10" a="1"/>
  <c r="EX372" i="10" s="1"/>
  <c r="FC372" i="10" a="1"/>
  <c r="FC372" i="10" s="1"/>
  <c r="FI372" i="10" a="1"/>
  <c r="FI372" i="10" s="1"/>
  <c r="FZ372" i="10" a="1"/>
  <c r="FZ372" i="10" s="1"/>
  <c r="GF372" i="10" a="1"/>
  <c r="GF372" i="10" s="1"/>
  <c r="GL372" i="10" a="1"/>
  <c r="GL372" i="10" s="1"/>
  <c r="GR372" i="10" a="1"/>
  <c r="GR372" i="10" s="1"/>
  <c r="AF372" i="10" a="1"/>
  <c r="AF372" i="10" s="1"/>
  <c r="AL372" i="10" a="1"/>
  <c r="AL372" i="10" s="1"/>
  <c r="AQ372" i="10" a="1"/>
  <c r="AQ372" i="10" s="1"/>
  <c r="AX372" i="10" a="1"/>
  <c r="AX372" i="10" s="1"/>
  <c r="BC372" i="10" a="1"/>
  <c r="BC372" i="10" s="1"/>
  <c r="BI372" i="10" a="1"/>
  <c r="BI372" i="10" s="1"/>
  <c r="BO372" i="10" a="1"/>
  <c r="BO372" i="10" s="1"/>
  <c r="BU372" i="10" a="1"/>
  <c r="BU372" i="10" s="1"/>
  <c r="CA372" i="10" a="1"/>
  <c r="CA372" i="10" s="1"/>
  <c r="CF372" i="10" a="1"/>
  <c r="CF372" i="10" s="1"/>
  <c r="CR372" i="10" a="1"/>
  <c r="CR372" i="10" s="1"/>
  <c r="CX372" i="10" a="1"/>
  <c r="CX372" i="10" s="1"/>
  <c r="DC372" i="10" a="1"/>
  <c r="DC372" i="10" s="1"/>
  <c r="DJ372" i="10" a="1"/>
  <c r="DJ372" i="10" s="1"/>
  <c r="DO372" i="10" a="1"/>
  <c r="DO372" i="10" s="1"/>
  <c r="DU372" i="10" a="1"/>
  <c r="DU372" i="10" s="1"/>
  <c r="EA372" i="10" a="1"/>
  <c r="EA372" i="10" s="1"/>
  <c r="EG372" i="10" a="1"/>
  <c r="EG372" i="10" s="1"/>
  <c r="EM372" i="10" a="1"/>
  <c r="EM372" i="10" s="1"/>
  <c r="ER372" i="10" a="1"/>
  <c r="ER372" i="10" s="1"/>
  <c r="FD372" i="10" a="1"/>
  <c r="FD372" i="10" s="1"/>
  <c r="FJ372" i="10" a="1"/>
  <c r="FJ372" i="10" s="1"/>
  <c r="FO372" i="10" a="1"/>
  <c r="FO372" i="10" s="1"/>
  <c r="FV372" i="10" a="1"/>
  <c r="FV372" i="10" s="1"/>
  <c r="GA372" i="10" a="1"/>
  <c r="GA372" i="10" s="1"/>
  <c r="GG372" i="10" a="1"/>
  <c r="GG372" i="10" s="1"/>
  <c r="GM372" i="10" a="1"/>
  <c r="GM372" i="10" s="1"/>
  <c r="GS372" i="10" a="1"/>
  <c r="GS372" i="10" s="1"/>
  <c r="AA372" i="10" a="1"/>
  <c r="AA372" i="10" s="1"/>
  <c r="AG372" i="10" a="1"/>
  <c r="AG372" i="10" s="1"/>
  <c r="AM372" i="10" a="1"/>
  <c r="AM372" i="10" s="1"/>
  <c r="AR372" i="10" a="1"/>
  <c r="AR372" i="10" s="1"/>
  <c r="BD372" i="10" a="1"/>
  <c r="BD372" i="10" s="1"/>
  <c r="BJ372" i="10" a="1"/>
  <c r="BJ372" i="10" s="1"/>
  <c r="CB372" i="10" a="1"/>
  <c r="CB372" i="10" s="1"/>
  <c r="CG372" i="10" a="1"/>
  <c r="CG372" i="10" s="1"/>
  <c r="CM372" i="10" a="1"/>
  <c r="CM372" i="10" s="1"/>
  <c r="CS372" i="10" a="1"/>
  <c r="CS372" i="10" s="1"/>
  <c r="CY372" i="10" a="1"/>
  <c r="CY372" i="10" s="1"/>
  <c r="DD372" i="10" a="1"/>
  <c r="DD372" i="10" s="1"/>
  <c r="DP372" i="10" a="1"/>
  <c r="DP372" i="10" s="1"/>
  <c r="DV372" i="10" a="1"/>
  <c r="DV372" i="10" s="1"/>
  <c r="EN372" i="10" a="1"/>
  <c r="EN372" i="10" s="1"/>
  <c r="ES372" i="10" a="1"/>
  <c r="ES372" i="10" s="1"/>
  <c r="EY372" i="10" a="1"/>
  <c r="EY372" i="10" s="1"/>
  <c r="FE372" i="10" a="1"/>
  <c r="FE372" i="10" s="1"/>
  <c r="FK372" i="10" a="1"/>
  <c r="FK372" i="10" s="1"/>
  <c r="FP372" i="10" a="1"/>
  <c r="FP372" i="10" s="1"/>
  <c r="GB372" i="10" a="1"/>
  <c r="GB372" i="10" s="1"/>
  <c r="GH372" i="10" a="1"/>
  <c r="GH372" i="10" s="1"/>
  <c r="AS372" i="10" a="1"/>
  <c r="AS372" i="10" s="1"/>
  <c r="AY372" i="10" a="1"/>
  <c r="AY372" i="10" s="1"/>
  <c r="BE372" i="10" a="1"/>
  <c r="BE372" i="10" s="1"/>
  <c r="BP372" i="10" a="1"/>
  <c r="BP372" i="10" s="1"/>
  <c r="BV372" i="10" a="1"/>
  <c r="BV372" i="10" s="1"/>
  <c r="CC372" i="10" a="1"/>
  <c r="CC372" i="10" s="1"/>
  <c r="DE372" i="10" a="1"/>
  <c r="DE372" i="10" s="1"/>
  <c r="DK372" i="10" a="1"/>
  <c r="DK372" i="10" s="1"/>
  <c r="DQ372" i="10" a="1"/>
  <c r="DQ372" i="10" s="1"/>
  <c r="EB372" i="10" a="1"/>
  <c r="EB372" i="10" s="1"/>
  <c r="EH372" i="10" a="1"/>
  <c r="EH372" i="10" s="1"/>
  <c r="EO372" i="10" a="1"/>
  <c r="EO372" i="10" s="1"/>
  <c r="FQ372" i="10" a="1"/>
  <c r="FQ372" i="10" s="1"/>
  <c r="FW372" i="10" a="1"/>
  <c r="FW372" i="10" s="1"/>
  <c r="GC372" i="10" a="1"/>
  <c r="GC372" i="10" s="1"/>
  <c r="GN372" i="10" a="1"/>
  <c r="GN372" i="10" s="1"/>
  <c r="GT372" i="10" a="1"/>
  <c r="GT372" i="10" s="1"/>
  <c r="AB372" i="10" a="1"/>
  <c r="AB372" i="10" s="1"/>
  <c r="AH372" i="10" a="1"/>
  <c r="AH372" i="10" s="1"/>
  <c r="AN372" i="10" a="1"/>
  <c r="AN372" i="10" s="1"/>
  <c r="AT372" i="10" a="1"/>
  <c r="AT372" i="10" s="1"/>
  <c r="BF372" i="10" a="1"/>
  <c r="BF372" i="10" s="1"/>
  <c r="BK372" i="10" a="1"/>
  <c r="BK372" i="10" s="1"/>
  <c r="BQ372" i="10" a="1"/>
  <c r="BQ372" i="10" s="1"/>
  <c r="CH372" i="10" a="1"/>
  <c r="CH372" i="10" s="1"/>
  <c r="CN372" i="10" a="1"/>
  <c r="CN372" i="10" s="1"/>
  <c r="CT372" i="10" a="1"/>
  <c r="CT372" i="10" s="1"/>
  <c r="CZ372" i="10" a="1"/>
  <c r="CZ372" i="10" s="1"/>
  <c r="DF372" i="10" a="1"/>
  <c r="DF372" i="10" s="1"/>
  <c r="DR372" i="10" a="1"/>
  <c r="DR372" i="10" s="1"/>
  <c r="DW372" i="10" a="1"/>
  <c r="DW372" i="10" s="1"/>
  <c r="EC372" i="10" a="1"/>
  <c r="EC372" i="10" s="1"/>
  <c r="ET372" i="10" a="1"/>
  <c r="ET372" i="10" s="1"/>
  <c r="EZ372" i="10" a="1"/>
  <c r="EZ372" i="10" s="1"/>
  <c r="FF372" i="10" a="1"/>
  <c r="FF372" i="10" s="1"/>
  <c r="FL372" i="10" a="1"/>
  <c r="FL372" i="10" s="1"/>
  <c r="FR372" i="10" a="1"/>
  <c r="FR372" i="10" s="1"/>
  <c r="GD372" i="10" a="1"/>
  <c r="GD372" i="10" s="1"/>
  <c r="GI372" i="10" a="1"/>
  <c r="GI372" i="10" s="1"/>
  <c r="GO372" i="10" a="1"/>
  <c r="GO372" i="10" s="1"/>
  <c r="AC372" i="10" a="1"/>
  <c r="AC372" i="10" s="1"/>
  <c r="AI372" i="10" a="1"/>
  <c r="AI372" i="10" s="1"/>
  <c r="AO372" i="10" a="1"/>
  <c r="AO372" i="10" s="1"/>
  <c r="AU372" i="10" a="1"/>
  <c r="AU372" i="10" s="1"/>
  <c r="AZ372" i="10" a="1"/>
  <c r="AZ372" i="10" s="1"/>
  <c r="BL372" i="10" a="1"/>
  <c r="BL372" i="10" s="1"/>
  <c r="BR372" i="10" a="1"/>
  <c r="BR372" i="10" s="1"/>
  <c r="BW372" i="10" a="1"/>
  <c r="BW372" i="10" s="1"/>
  <c r="CD372" i="10" a="1"/>
  <c r="CD372" i="10" s="1"/>
  <c r="CI372" i="10" a="1"/>
  <c r="CI372" i="10" s="1"/>
  <c r="CO372" i="10" a="1"/>
  <c r="CO372" i="10" s="1"/>
  <c r="CU372" i="10" a="1"/>
  <c r="CU372" i="10" s="1"/>
  <c r="DA372" i="10" a="1"/>
  <c r="DA372" i="10" s="1"/>
  <c r="DG372" i="10" a="1"/>
  <c r="DG372" i="10" s="1"/>
  <c r="DL372" i="10" a="1"/>
  <c r="DL372" i="10" s="1"/>
  <c r="DX372" i="10" a="1"/>
  <c r="DX372" i="10" s="1"/>
  <c r="ED372" i="10" a="1"/>
  <c r="ED372" i="10" s="1"/>
  <c r="EI372" i="10" a="1"/>
  <c r="EI372" i="10" s="1"/>
  <c r="EP372" i="10" a="1"/>
  <c r="EP372" i="10" s="1"/>
  <c r="EU372" i="10" a="1"/>
  <c r="EU372" i="10" s="1"/>
  <c r="FA372" i="10" a="1"/>
  <c r="FA372" i="10" s="1"/>
  <c r="FG372" i="10" a="1"/>
  <c r="FG372" i="10" s="1"/>
  <c r="FM372" i="10" a="1"/>
  <c r="FM372" i="10" s="1"/>
  <c r="FS372" i="10" a="1"/>
  <c r="FS372" i="10" s="1"/>
  <c r="FX372" i="10" a="1"/>
  <c r="FX372" i="10" s="1"/>
  <c r="GJ372" i="10" a="1"/>
  <c r="GJ372" i="10" s="1"/>
  <c r="GP372" i="10" a="1"/>
  <c r="GP372" i="10" s="1"/>
  <c r="GU372" i="10" a="1"/>
  <c r="GU372" i="10" s="1"/>
  <c r="AD372" i="10" a="1"/>
  <c r="AD372" i="10" s="1"/>
  <c r="AV372" i="10" a="1"/>
  <c r="AV372" i="10" s="1"/>
  <c r="BA372" i="10" a="1"/>
  <c r="BA372" i="10" s="1"/>
  <c r="BG372" i="10" a="1"/>
  <c r="BG372" i="10" s="1"/>
  <c r="BM372" i="10" a="1"/>
  <c r="BM372" i="10" s="1"/>
  <c r="BS372" i="10" a="1"/>
  <c r="BS372" i="10" s="1"/>
  <c r="BX372" i="10" a="1"/>
  <c r="BX372" i="10" s="1"/>
  <c r="CJ372" i="10" a="1"/>
  <c r="CJ372" i="10" s="1"/>
  <c r="CP372" i="10" a="1"/>
  <c r="CP372" i="10" s="1"/>
  <c r="DH372" i="10" a="1"/>
  <c r="DH372" i="10" s="1"/>
  <c r="DM372" i="10" a="1"/>
  <c r="DM372" i="10" s="1"/>
  <c r="DS372" i="10" a="1"/>
  <c r="DS372" i="10" s="1"/>
  <c r="DY372" i="10" a="1"/>
  <c r="DY372" i="10" s="1"/>
  <c r="EE372" i="10" a="1"/>
  <c r="EE372" i="10" s="1"/>
  <c r="EJ372" i="10" a="1"/>
  <c r="EJ372" i="10" s="1"/>
  <c r="EV372" i="10" a="1"/>
  <c r="EV372" i="10" s="1"/>
  <c r="FB372" i="10" a="1"/>
  <c r="FB372" i="10" s="1"/>
  <c r="FT372" i="10" a="1"/>
  <c r="FT372" i="10" s="1"/>
  <c r="FY372" i="10" a="1"/>
  <c r="FY372" i="10" s="1"/>
  <c r="GE372" i="10" a="1"/>
  <c r="GE372" i="10" s="1"/>
  <c r="GK372" i="10" a="1"/>
  <c r="GK372" i="10" s="1"/>
  <c r="GQ372" i="10" a="1"/>
  <c r="GQ372" i="10" s="1"/>
  <c r="GV372" i="10" a="1"/>
  <c r="GV372" i="10" s="1"/>
  <c r="AJ372" i="10" a="1"/>
  <c r="AJ372" i="10" s="1"/>
  <c r="AP372" i="10" a="1"/>
  <c r="AP372" i="10" s="1"/>
  <c r="AW372" i="10" a="1"/>
  <c r="AW372" i="10" s="1"/>
  <c r="BY372" i="10" a="1"/>
  <c r="BY372" i="10" s="1"/>
  <c r="CE372" i="10" a="1"/>
  <c r="CE372" i="10" s="1"/>
  <c r="CK372" i="10" a="1"/>
  <c r="CK372" i="10" s="1"/>
  <c r="CV372" i="10" a="1"/>
  <c r="CV372" i="10" s="1"/>
  <c r="DB372" i="10" a="1"/>
  <c r="DB372" i="10" s="1"/>
  <c r="DI372" i="10" a="1"/>
  <c r="DI372" i="10" s="1"/>
  <c r="EK372" i="10" a="1"/>
  <c r="EK372" i="10" s="1"/>
  <c r="EQ372" i="10" a="1"/>
  <c r="EQ372" i="10" s="1"/>
  <c r="EW372" i="10" a="1"/>
  <c r="EW372" i="10" s="1"/>
  <c r="FH372" i="10" a="1"/>
  <c r="FH372" i="10" s="1"/>
  <c r="FN372" i="10" a="1"/>
  <c r="FN372" i="10" s="1"/>
  <c r="FU372" i="10" a="1"/>
  <c r="FU372" i="10" s="1"/>
  <c r="AE436" i="10" a="1"/>
  <c r="AE436" i="10" s="1"/>
  <c r="AK436" i="10" a="1"/>
  <c r="AK436" i="10" s="1"/>
  <c r="AP436" i="10" a="1"/>
  <c r="AP436" i="10" s="1"/>
  <c r="BB436" i="10" a="1"/>
  <c r="BB436" i="10" s="1"/>
  <c r="BH436" i="10" a="1"/>
  <c r="BH436" i="10" s="1"/>
  <c r="BN436" i="10" a="1"/>
  <c r="BN436" i="10" s="1"/>
  <c r="BT436" i="10" a="1"/>
  <c r="BT436" i="10" s="1"/>
  <c r="BZ436" i="10" a="1"/>
  <c r="BZ436" i="10" s="1"/>
  <c r="CQ436" i="10" a="1"/>
  <c r="CQ436" i="10" s="1"/>
  <c r="CW436" i="10" a="1"/>
  <c r="CW436" i="10" s="1"/>
  <c r="DB436" i="10" a="1"/>
  <c r="DB436" i="10" s="1"/>
  <c r="DN436" i="10" a="1"/>
  <c r="DN436" i="10" s="1"/>
  <c r="DT436" i="10" a="1"/>
  <c r="DT436" i="10" s="1"/>
  <c r="DZ436" i="10" a="1"/>
  <c r="DZ436" i="10" s="1"/>
  <c r="EF436" i="10" a="1"/>
  <c r="EF436" i="10" s="1"/>
  <c r="EL436" i="10" a="1"/>
  <c r="EL436" i="10" s="1"/>
  <c r="FC436" i="10" a="1"/>
  <c r="FC436" i="10" s="1"/>
  <c r="FI436" i="10" a="1"/>
  <c r="FI436" i="10" s="1"/>
  <c r="FN436" i="10" a="1"/>
  <c r="FN436" i="10" s="1"/>
  <c r="FZ436" i="10" a="1"/>
  <c r="FZ436" i="10" s="1"/>
  <c r="GF436" i="10" a="1"/>
  <c r="GF436" i="10" s="1"/>
  <c r="GL436" i="10" a="1"/>
  <c r="GL436" i="10" s="1"/>
  <c r="GR436" i="10" a="1"/>
  <c r="GR436" i="10" s="1"/>
  <c r="AF436" i="10" a="1"/>
  <c r="AF436" i="10" s="1"/>
  <c r="AQ436" i="10" a="1"/>
  <c r="AQ436" i="10" s="1"/>
  <c r="AW436" i="10" a="1"/>
  <c r="AW436" i="10" s="1"/>
  <c r="BC436" i="10" a="1"/>
  <c r="BC436" i="10" s="1"/>
  <c r="CE436" i="10" a="1"/>
  <c r="CE436" i="10" s="1"/>
  <c r="CL436" i="10" a="1"/>
  <c r="CL436" i="10" s="1"/>
  <c r="CR436" i="10" a="1"/>
  <c r="CR436" i="10" s="1"/>
  <c r="DC436" i="10" a="1"/>
  <c r="DC436" i="10" s="1"/>
  <c r="DI436" i="10" a="1"/>
  <c r="DI436" i="10" s="1"/>
  <c r="DO436" i="10" a="1"/>
  <c r="DO436" i="10" s="1"/>
  <c r="EQ436" i="10" a="1"/>
  <c r="EQ436" i="10" s="1"/>
  <c r="EX436" i="10" a="1"/>
  <c r="EX436" i="10" s="1"/>
  <c r="FD436" i="10" a="1"/>
  <c r="FD436" i="10" s="1"/>
  <c r="FO436" i="10" a="1"/>
  <c r="FO436" i="10" s="1"/>
  <c r="FU436" i="10" a="1"/>
  <c r="FU436" i="10" s="1"/>
  <c r="GA436" i="10" a="1"/>
  <c r="GA436" i="10" s="1"/>
  <c r="AL436" i="10" a="1"/>
  <c r="AL436" i="10" s="1"/>
  <c r="AR436" i="10" a="1"/>
  <c r="AR436" i="10" s="1"/>
  <c r="BD436" i="10" a="1"/>
  <c r="BD436" i="10" s="1"/>
  <c r="BI436" i="10" a="1"/>
  <c r="BI436" i="10" s="1"/>
  <c r="BO436" i="10" a="1"/>
  <c r="BO436" i="10" s="1"/>
  <c r="BU436" i="10" a="1"/>
  <c r="BU436" i="10" s="1"/>
  <c r="CA436" i="10" a="1"/>
  <c r="CA436" i="10" s="1"/>
  <c r="CF436" i="10" a="1"/>
  <c r="CF436" i="10" s="1"/>
  <c r="CX436" i="10" a="1"/>
  <c r="CX436" i="10" s="1"/>
  <c r="DD436" i="10" a="1"/>
  <c r="DD436" i="10" s="1"/>
  <c r="DP436" i="10" a="1"/>
  <c r="DP436" i="10" s="1"/>
  <c r="DU436" i="10" a="1"/>
  <c r="DU436" i="10" s="1"/>
  <c r="EA436" i="10" a="1"/>
  <c r="EA436" i="10" s="1"/>
  <c r="EG436" i="10" a="1"/>
  <c r="EG436" i="10" s="1"/>
  <c r="EM436" i="10" a="1"/>
  <c r="EM436" i="10" s="1"/>
  <c r="ER436" i="10" a="1"/>
  <c r="ER436" i="10" s="1"/>
  <c r="FJ436" i="10" a="1"/>
  <c r="FJ436" i="10" s="1"/>
  <c r="FP436" i="10" a="1"/>
  <c r="FP436" i="10" s="1"/>
  <c r="GB436" i="10" a="1"/>
  <c r="GB436" i="10" s="1"/>
  <c r="GG436" i="10" a="1"/>
  <c r="GG436" i="10" s="1"/>
  <c r="GM436" i="10" a="1"/>
  <c r="GM436" i="10" s="1"/>
  <c r="GS436" i="10" a="1"/>
  <c r="GS436" i="10" s="1"/>
  <c r="AA436" i="10" a="1"/>
  <c r="AA436" i="10" s="1"/>
  <c r="AG436" i="10" a="1"/>
  <c r="AG436" i="10" s="1"/>
  <c r="AM436" i="10" a="1"/>
  <c r="AM436" i="10" s="1"/>
  <c r="AS436" i="10" a="1"/>
  <c r="AS436" i="10" s="1"/>
  <c r="AX436" i="10" a="1"/>
  <c r="AX436" i="10" s="1"/>
  <c r="BE436" i="10" a="1"/>
  <c r="BE436" i="10" s="1"/>
  <c r="BJ436" i="10" a="1"/>
  <c r="BJ436" i="10" s="1"/>
  <c r="BP436" i="10" a="1"/>
  <c r="BP436" i="10" s="1"/>
  <c r="CB436" i="10" a="1"/>
  <c r="CB436" i="10" s="1"/>
  <c r="CG436" i="10" a="1"/>
  <c r="CG436" i="10" s="1"/>
  <c r="CM436" i="10" a="1"/>
  <c r="CM436" i="10" s="1"/>
  <c r="CS436" i="10" a="1"/>
  <c r="CS436" i="10" s="1"/>
  <c r="CY436" i="10" a="1"/>
  <c r="CY436" i="10" s="1"/>
  <c r="DE436" i="10" a="1"/>
  <c r="DE436" i="10" s="1"/>
  <c r="DJ436" i="10" a="1"/>
  <c r="DJ436" i="10" s="1"/>
  <c r="DQ436" i="10" a="1"/>
  <c r="DQ436" i="10" s="1"/>
  <c r="DV436" i="10" a="1"/>
  <c r="DV436" i="10" s="1"/>
  <c r="EB436" i="10" a="1"/>
  <c r="EB436" i="10" s="1"/>
  <c r="EN436" i="10" a="1"/>
  <c r="EN436" i="10" s="1"/>
  <c r="ES436" i="10" a="1"/>
  <c r="ES436" i="10" s="1"/>
  <c r="EY436" i="10" a="1"/>
  <c r="EY436" i="10" s="1"/>
  <c r="FE436" i="10" a="1"/>
  <c r="FE436" i="10" s="1"/>
  <c r="FK436" i="10" a="1"/>
  <c r="FK436" i="10" s="1"/>
  <c r="FQ436" i="10" a="1"/>
  <c r="FQ436" i="10" s="1"/>
  <c r="FV436" i="10" a="1"/>
  <c r="FV436" i="10" s="1"/>
  <c r="GC436" i="10" a="1"/>
  <c r="GC436" i="10" s="1"/>
  <c r="GH436" i="10" a="1"/>
  <c r="GH436" i="10" s="1"/>
  <c r="GN436" i="10" a="1"/>
  <c r="GN436" i="10" s="1"/>
  <c r="AY436" i="10" a="1"/>
  <c r="AY436" i="10" s="1"/>
  <c r="BF436" i="10" a="1"/>
  <c r="BF436" i="10" s="1"/>
  <c r="BL436" i="10" a="1"/>
  <c r="BL436" i="10" s="1"/>
  <c r="BW436" i="10" a="1"/>
  <c r="BW436" i="10" s="1"/>
  <c r="CC436" i="10" a="1"/>
  <c r="CC436" i="10" s="1"/>
  <c r="CI436" i="10" a="1"/>
  <c r="CI436" i="10" s="1"/>
  <c r="DK436" i="10" a="1"/>
  <c r="DK436" i="10" s="1"/>
  <c r="DR436" i="10" a="1"/>
  <c r="DR436" i="10" s="1"/>
  <c r="DX436" i="10" a="1"/>
  <c r="DX436" i="10" s="1"/>
  <c r="EI436" i="10" a="1"/>
  <c r="EI436" i="10" s="1"/>
  <c r="EO436" i="10" a="1"/>
  <c r="EO436" i="10" s="1"/>
  <c r="EU436" i="10" a="1"/>
  <c r="EU436" i="10" s="1"/>
  <c r="FW436" i="10" a="1"/>
  <c r="FW436" i="10" s="1"/>
  <c r="GD436" i="10" a="1"/>
  <c r="GD436" i="10" s="1"/>
  <c r="GJ436" i="10" a="1"/>
  <c r="GJ436" i="10" s="1"/>
  <c r="GU436" i="10" a="1"/>
  <c r="GU436" i="10" s="1"/>
  <c r="AD436" i="10" a="1"/>
  <c r="AD436" i="10" s="1"/>
  <c r="AJ436" i="10" a="1"/>
  <c r="AJ436" i="10" s="1"/>
  <c r="AV436" i="10" a="1"/>
  <c r="AV436" i="10" s="1"/>
  <c r="BA436" i="10" a="1"/>
  <c r="BA436" i="10" s="1"/>
  <c r="BG436" i="10" a="1"/>
  <c r="BG436" i="10" s="1"/>
  <c r="BM436" i="10" a="1"/>
  <c r="BM436" i="10" s="1"/>
  <c r="BS436" i="10" a="1"/>
  <c r="BS436" i="10" s="1"/>
  <c r="BY436" i="10" a="1"/>
  <c r="BY436" i="10" s="1"/>
  <c r="CD436" i="10" a="1"/>
  <c r="CD436" i="10" s="1"/>
  <c r="CK436" i="10" a="1"/>
  <c r="CK436" i="10" s="1"/>
  <c r="CP436" i="10" a="1"/>
  <c r="CP436" i="10" s="1"/>
  <c r="CV436" i="10" a="1"/>
  <c r="CV436" i="10" s="1"/>
  <c r="DH436" i="10" a="1"/>
  <c r="DH436" i="10" s="1"/>
  <c r="DM436" i="10" a="1"/>
  <c r="DM436" i="10" s="1"/>
  <c r="DS436" i="10" a="1"/>
  <c r="DS436" i="10" s="1"/>
  <c r="DY436" i="10" a="1"/>
  <c r="DY436" i="10" s="1"/>
  <c r="EE436" i="10" a="1"/>
  <c r="EE436" i="10" s="1"/>
  <c r="EK436" i="10" a="1"/>
  <c r="EK436" i="10" s="1"/>
  <c r="EP436" i="10" a="1"/>
  <c r="EP436" i="10" s="1"/>
  <c r="EW436" i="10" a="1"/>
  <c r="EW436" i="10" s="1"/>
  <c r="FB436" i="10" a="1"/>
  <c r="FB436" i="10" s="1"/>
  <c r="FH436" i="10" a="1"/>
  <c r="FH436" i="10" s="1"/>
  <c r="FT436" i="10" a="1"/>
  <c r="FT436" i="10" s="1"/>
  <c r="FY436" i="10" a="1"/>
  <c r="FY436" i="10" s="1"/>
  <c r="GE436" i="10" a="1"/>
  <c r="GE436" i="10" s="1"/>
  <c r="GK436" i="10" a="1"/>
  <c r="GK436" i="10" s="1"/>
  <c r="GQ436" i="10" a="1"/>
  <c r="GQ436" i="10" s="1"/>
  <c r="AU436" i="10" a="1"/>
  <c r="AU436" i="10" s="1"/>
  <c r="BR436" i="10" a="1"/>
  <c r="BR436" i="10" s="1"/>
  <c r="CO436" i="10" a="1"/>
  <c r="CO436" i="10" s="1"/>
  <c r="DL436" i="10" a="1"/>
  <c r="DL436" i="10" s="1"/>
  <c r="EJ436" i="10" a="1"/>
  <c r="EJ436" i="10" s="1"/>
  <c r="FG436" i="10" a="1"/>
  <c r="FG436" i="10" s="1"/>
  <c r="AB436" i="10" a="1"/>
  <c r="AB436" i="10" s="1"/>
  <c r="BV436" i="10" a="1"/>
  <c r="BV436" i="10" s="1"/>
  <c r="CT436" i="10" a="1"/>
  <c r="CT436" i="10" s="1"/>
  <c r="FL436" i="10" a="1"/>
  <c r="FL436" i="10" s="1"/>
  <c r="GI436" i="10" a="1"/>
  <c r="GI436" i="10" s="1"/>
  <c r="AC436" i="10" a="1"/>
  <c r="AC436" i="10" s="1"/>
  <c r="AZ436" i="10" a="1"/>
  <c r="AZ436" i="10" s="1"/>
  <c r="BX436" i="10" a="1"/>
  <c r="BX436" i="10" s="1"/>
  <c r="CU436" i="10" a="1"/>
  <c r="CU436" i="10" s="1"/>
  <c r="FM436" i="10" a="1"/>
  <c r="FM436" i="10" s="1"/>
  <c r="AH436" i="10" a="1"/>
  <c r="AH436" i="10" s="1"/>
  <c r="CZ436" i="10" a="1"/>
  <c r="CZ436" i="10" s="1"/>
  <c r="DW436" i="10" a="1"/>
  <c r="DW436" i="10" s="1"/>
  <c r="ET436" i="10" a="1"/>
  <c r="ET436" i="10" s="1"/>
  <c r="FR436" i="10" a="1"/>
  <c r="FR436" i="10" s="1"/>
  <c r="GO436" i="10" a="1"/>
  <c r="GO436" i="10" s="1"/>
  <c r="AI436" i="10" a="1"/>
  <c r="AI436" i="10" s="1"/>
  <c r="DA436" i="10" a="1"/>
  <c r="DA436" i="10" s="1"/>
  <c r="EV436" i="10" a="1"/>
  <c r="EV436" i="10" s="1"/>
  <c r="FS436" i="10" a="1"/>
  <c r="FS436" i="10" s="1"/>
  <c r="GP436" i="10" a="1"/>
  <c r="GP436" i="10" s="1"/>
  <c r="AN436" i="10" a="1"/>
  <c r="AN436" i="10" s="1"/>
  <c r="BK436" i="10" a="1"/>
  <c r="BK436" i="10" s="1"/>
  <c r="CH436" i="10" a="1"/>
  <c r="CH436" i="10" s="1"/>
  <c r="DF436" i="10" a="1"/>
  <c r="DF436" i="10" s="1"/>
  <c r="EC436" i="10" a="1"/>
  <c r="EC436" i="10" s="1"/>
  <c r="EZ436" i="10" a="1"/>
  <c r="EZ436" i="10" s="1"/>
  <c r="GT436" i="10" a="1"/>
  <c r="GT436" i="10" s="1"/>
  <c r="AO436" i="10" a="1"/>
  <c r="AO436" i="10" s="1"/>
  <c r="CJ436" i="10" a="1"/>
  <c r="CJ436" i="10" s="1"/>
  <c r="DG436" i="10" a="1"/>
  <c r="DG436" i="10" s="1"/>
  <c r="ED436" i="10" a="1"/>
  <c r="ED436" i="10" s="1"/>
  <c r="FA436" i="10" a="1"/>
  <c r="FA436" i="10" s="1"/>
  <c r="FX436" i="10" a="1"/>
  <c r="FX436" i="10" s="1"/>
  <c r="GV436" i="10" a="1"/>
  <c r="GV436" i="10" s="1"/>
  <c r="AT436" i="10" a="1"/>
  <c r="AT436" i="10" s="1"/>
  <c r="BQ436" i="10" a="1"/>
  <c r="BQ436" i="10" s="1"/>
  <c r="CN436" i="10" a="1"/>
  <c r="CN436" i="10" s="1"/>
  <c r="EH436" i="10" a="1"/>
  <c r="EH436" i="10" s="1"/>
  <c r="FF436" i="10" a="1"/>
  <c r="FF436" i="10" s="1"/>
  <c r="AE500" i="10" a="1"/>
  <c r="AE500" i="10" s="1"/>
  <c r="AK500" i="10" a="1"/>
  <c r="AK500" i="10" s="1"/>
  <c r="AR500" i="10" a="1"/>
  <c r="AR500" i="10" s="1"/>
  <c r="BD500" i="10" a="1"/>
  <c r="BD500" i="10" s="1"/>
  <c r="BK500" i="10" a="1"/>
  <c r="BK500" i="10" s="1"/>
  <c r="BQ500" i="10" a="1"/>
  <c r="BQ500" i="10" s="1"/>
  <c r="BX500" i="10" a="1"/>
  <c r="BX500" i="10" s="1"/>
  <c r="CJ500" i="10" a="1"/>
  <c r="CJ500" i="10" s="1"/>
  <c r="CQ500" i="10" a="1"/>
  <c r="CQ500" i="10" s="1"/>
  <c r="CW500" i="10" a="1"/>
  <c r="CW500" i="10" s="1"/>
  <c r="DD500" i="10" a="1"/>
  <c r="DD500" i="10" s="1"/>
  <c r="DP500" i="10" a="1"/>
  <c r="DP500" i="10" s="1"/>
  <c r="DW500" i="10" a="1"/>
  <c r="DW500" i="10" s="1"/>
  <c r="EC500" i="10" a="1"/>
  <c r="EC500" i="10" s="1"/>
  <c r="EJ500" i="10" a="1"/>
  <c r="EJ500" i="10" s="1"/>
  <c r="EV500" i="10" a="1"/>
  <c r="EV500" i="10" s="1"/>
  <c r="FC500" i="10" a="1"/>
  <c r="FC500" i="10" s="1"/>
  <c r="FI500" i="10" a="1"/>
  <c r="FI500" i="10" s="1"/>
  <c r="FP500" i="10" a="1"/>
  <c r="FP500" i="10" s="1"/>
  <c r="GB500" i="10" a="1"/>
  <c r="GB500" i="10" s="1"/>
  <c r="GI500" i="10" a="1"/>
  <c r="GI500" i="10" s="1"/>
  <c r="GO500" i="10" a="1"/>
  <c r="GO500" i="10" s="1"/>
  <c r="GV500" i="10" a="1"/>
  <c r="GV500" i="10" s="1"/>
  <c r="AF500" i="10" a="1"/>
  <c r="AF500" i="10" s="1"/>
  <c r="AL500" i="10" a="1"/>
  <c r="AL500" i="10" s="1"/>
  <c r="AS500" i="10" a="1"/>
  <c r="AS500" i="10" s="1"/>
  <c r="AY500" i="10" a="1"/>
  <c r="AY500" i="10" s="1"/>
  <c r="BE500" i="10" a="1"/>
  <c r="BE500" i="10" s="1"/>
  <c r="BL500" i="10" a="1"/>
  <c r="BL500" i="10" s="1"/>
  <c r="BR500" i="10" a="1"/>
  <c r="BR500" i="10" s="1"/>
  <c r="BY500" i="10" a="1"/>
  <c r="BY500" i="10" s="1"/>
  <c r="CE500" i="10" a="1"/>
  <c r="CE500" i="10" s="1"/>
  <c r="CK500" i="10" a="1"/>
  <c r="CK500" i="10" s="1"/>
  <c r="CR500" i="10" a="1"/>
  <c r="CR500" i="10" s="1"/>
  <c r="CX500" i="10" a="1"/>
  <c r="CX500" i="10" s="1"/>
  <c r="DE500" i="10" a="1"/>
  <c r="DE500" i="10" s="1"/>
  <c r="DK500" i="10" a="1"/>
  <c r="DK500" i="10" s="1"/>
  <c r="DQ500" i="10" a="1"/>
  <c r="DQ500" i="10" s="1"/>
  <c r="DX500" i="10" a="1"/>
  <c r="DX500" i="10" s="1"/>
  <c r="ED500" i="10" a="1"/>
  <c r="ED500" i="10" s="1"/>
  <c r="EK500" i="10" a="1"/>
  <c r="EK500" i="10" s="1"/>
  <c r="EQ500" i="10" a="1"/>
  <c r="EQ500" i="10" s="1"/>
  <c r="EW500" i="10" a="1"/>
  <c r="EW500" i="10" s="1"/>
  <c r="FD500" i="10" a="1"/>
  <c r="FD500" i="10" s="1"/>
  <c r="FJ500" i="10" a="1"/>
  <c r="FJ500" i="10" s="1"/>
  <c r="FQ500" i="10" a="1"/>
  <c r="FQ500" i="10" s="1"/>
  <c r="FW500" i="10" a="1"/>
  <c r="FW500" i="10" s="1"/>
  <c r="GC500" i="10" a="1"/>
  <c r="GC500" i="10" s="1"/>
  <c r="GJ500" i="10" a="1"/>
  <c r="GJ500" i="10" s="1"/>
  <c r="GP500" i="10" a="1"/>
  <c r="GP500" i="10" s="1"/>
  <c r="AG500" i="10" a="1"/>
  <c r="AG500" i="10" s="1"/>
  <c r="AT500" i="10" a="1"/>
  <c r="AT500" i="10" s="1"/>
  <c r="AZ500" i="10" a="1"/>
  <c r="AZ500" i="10" s="1"/>
  <c r="BF500" i="10" a="1"/>
  <c r="BF500" i="10" s="1"/>
  <c r="BM500" i="10" a="1"/>
  <c r="BM500" i="10" s="1"/>
  <c r="BZ500" i="10" a="1"/>
  <c r="BZ500" i="10" s="1"/>
  <c r="CF500" i="10" a="1"/>
  <c r="CF500" i="10" s="1"/>
  <c r="CL500" i="10" a="1"/>
  <c r="CL500" i="10" s="1"/>
  <c r="CS500" i="10" a="1"/>
  <c r="CS500" i="10" s="1"/>
  <c r="DF500" i="10" a="1"/>
  <c r="DF500" i="10" s="1"/>
  <c r="DL500" i="10" a="1"/>
  <c r="DL500" i="10" s="1"/>
  <c r="DR500" i="10" a="1"/>
  <c r="DR500" i="10" s="1"/>
  <c r="DY500" i="10" a="1"/>
  <c r="DY500" i="10" s="1"/>
  <c r="EL500" i="10" a="1"/>
  <c r="EL500" i="10" s="1"/>
  <c r="ER500" i="10" a="1"/>
  <c r="ER500" i="10" s="1"/>
  <c r="EX500" i="10" a="1"/>
  <c r="EX500" i="10" s="1"/>
  <c r="FE500" i="10" a="1"/>
  <c r="FE500" i="10" s="1"/>
  <c r="FR500" i="10" a="1"/>
  <c r="FR500" i="10" s="1"/>
  <c r="FX500" i="10" a="1"/>
  <c r="FX500" i="10" s="1"/>
  <c r="GD500" i="10" a="1"/>
  <c r="GD500" i="10" s="1"/>
  <c r="GK500" i="10" a="1"/>
  <c r="GK500" i="10" s="1"/>
  <c r="AA500" i="10" a="1"/>
  <c r="AA500" i="10" s="1"/>
  <c r="AH500" i="10" a="1"/>
  <c r="AH500" i="10" s="1"/>
  <c r="AM500" i="10" a="1"/>
  <c r="AM500" i="10" s="1"/>
  <c r="BG500" i="10" a="1"/>
  <c r="BG500" i="10" s="1"/>
  <c r="BN500" i="10" a="1"/>
  <c r="BN500" i="10" s="1"/>
  <c r="BS500" i="10" a="1"/>
  <c r="BS500" i="10" s="1"/>
  <c r="CM500" i="10" a="1"/>
  <c r="CM500" i="10" s="1"/>
  <c r="CT500" i="10" a="1"/>
  <c r="CT500" i="10" s="1"/>
  <c r="CY500" i="10" a="1"/>
  <c r="CY500" i="10" s="1"/>
  <c r="DS500" i="10" a="1"/>
  <c r="DS500" i="10" s="1"/>
  <c r="DZ500" i="10" a="1"/>
  <c r="DZ500" i="10" s="1"/>
  <c r="EE500" i="10" a="1"/>
  <c r="EE500" i="10" s="1"/>
  <c r="EY500" i="10" a="1"/>
  <c r="EY500" i="10" s="1"/>
  <c r="FF500" i="10" a="1"/>
  <c r="FF500" i="10" s="1"/>
  <c r="FK500" i="10" a="1"/>
  <c r="FK500" i="10" s="1"/>
  <c r="GE500" i="10" a="1"/>
  <c r="GE500" i="10" s="1"/>
  <c r="GL500" i="10" a="1"/>
  <c r="GL500" i="10" s="1"/>
  <c r="GQ500" i="10" a="1"/>
  <c r="GQ500" i="10" s="1"/>
  <c r="AB500" i="10" a="1"/>
  <c r="AB500" i="10" s="1"/>
  <c r="AN500" i="10" a="1"/>
  <c r="AN500" i="10" s="1"/>
  <c r="AU500" i="10" a="1"/>
  <c r="AU500" i="10" s="1"/>
  <c r="BA500" i="10" a="1"/>
  <c r="BA500" i="10" s="1"/>
  <c r="BH500" i="10" a="1"/>
  <c r="BH500" i="10" s="1"/>
  <c r="BT500" i="10" a="1"/>
  <c r="BT500" i="10" s="1"/>
  <c r="CA500" i="10" a="1"/>
  <c r="CA500" i="10" s="1"/>
  <c r="CG500" i="10" a="1"/>
  <c r="CG500" i="10" s="1"/>
  <c r="CN500" i="10" a="1"/>
  <c r="CN500" i="10" s="1"/>
  <c r="CZ500" i="10" a="1"/>
  <c r="CZ500" i="10" s="1"/>
  <c r="DG500" i="10" a="1"/>
  <c r="DG500" i="10" s="1"/>
  <c r="DM500" i="10" a="1"/>
  <c r="DM500" i="10" s="1"/>
  <c r="DT500" i="10" a="1"/>
  <c r="DT500" i="10" s="1"/>
  <c r="EF500" i="10" a="1"/>
  <c r="EF500" i="10" s="1"/>
  <c r="EM500" i="10" a="1"/>
  <c r="EM500" i="10" s="1"/>
  <c r="ES500" i="10" a="1"/>
  <c r="ES500" i="10" s="1"/>
  <c r="EZ500" i="10" a="1"/>
  <c r="EZ500" i="10" s="1"/>
  <c r="FL500" i="10" a="1"/>
  <c r="FL500" i="10" s="1"/>
  <c r="FS500" i="10" a="1"/>
  <c r="FS500" i="10" s="1"/>
  <c r="FY500" i="10" a="1"/>
  <c r="FY500" i="10" s="1"/>
  <c r="GF500" i="10" a="1"/>
  <c r="GF500" i="10" s="1"/>
  <c r="GR500" i="10" a="1"/>
  <c r="GR500" i="10" s="1"/>
  <c r="AC500" i="10" a="1"/>
  <c r="AC500" i="10" s="1"/>
  <c r="AI500" i="10" a="1"/>
  <c r="AI500" i="10" s="1"/>
  <c r="AO500" i="10" a="1"/>
  <c r="AO500" i="10" s="1"/>
  <c r="AV500" i="10" a="1"/>
  <c r="AV500" i="10" s="1"/>
  <c r="BB500" i="10" a="1"/>
  <c r="BB500" i="10" s="1"/>
  <c r="BI500" i="10" a="1"/>
  <c r="BI500" i="10" s="1"/>
  <c r="BO500" i="10" a="1"/>
  <c r="BO500" i="10" s="1"/>
  <c r="BU500" i="10" a="1"/>
  <c r="BU500" i="10" s="1"/>
  <c r="CB500" i="10" a="1"/>
  <c r="CB500" i="10" s="1"/>
  <c r="CH500" i="10" a="1"/>
  <c r="CH500" i="10" s="1"/>
  <c r="CO500" i="10" a="1"/>
  <c r="CO500" i="10" s="1"/>
  <c r="CU500" i="10" a="1"/>
  <c r="CU500" i="10" s="1"/>
  <c r="DA500" i="10" a="1"/>
  <c r="DA500" i="10" s="1"/>
  <c r="DH500" i="10" a="1"/>
  <c r="DH500" i="10" s="1"/>
  <c r="DN500" i="10" a="1"/>
  <c r="DN500" i="10" s="1"/>
  <c r="DU500" i="10" a="1"/>
  <c r="DU500" i="10" s="1"/>
  <c r="EA500" i="10" a="1"/>
  <c r="EA500" i="10" s="1"/>
  <c r="EG500" i="10" a="1"/>
  <c r="EG500" i="10" s="1"/>
  <c r="EN500" i="10" a="1"/>
  <c r="EN500" i="10" s="1"/>
  <c r="ET500" i="10" a="1"/>
  <c r="ET500" i="10" s="1"/>
  <c r="FA500" i="10" a="1"/>
  <c r="FA500" i="10" s="1"/>
  <c r="FG500" i="10" a="1"/>
  <c r="FG500" i="10" s="1"/>
  <c r="FM500" i="10" a="1"/>
  <c r="FM500" i="10" s="1"/>
  <c r="FT500" i="10" a="1"/>
  <c r="FT500" i="10" s="1"/>
  <c r="FZ500" i="10" a="1"/>
  <c r="FZ500" i="10" s="1"/>
  <c r="GG500" i="10" a="1"/>
  <c r="GG500" i="10" s="1"/>
  <c r="GM500" i="10" a="1"/>
  <c r="GM500" i="10" s="1"/>
  <c r="GS500" i="10" a="1"/>
  <c r="GS500" i="10" s="1"/>
  <c r="AD500" i="10" a="1"/>
  <c r="AD500" i="10" s="1"/>
  <c r="AJ500" i="10" a="1"/>
  <c r="AJ500" i="10" s="1"/>
  <c r="AP500" i="10" a="1"/>
  <c r="AP500" i="10" s="1"/>
  <c r="AW500" i="10" a="1"/>
  <c r="AW500" i="10" s="1"/>
  <c r="BJ500" i="10" a="1"/>
  <c r="BJ500" i="10" s="1"/>
  <c r="BP500" i="10" a="1"/>
  <c r="BP500" i="10" s="1"/>
  <c r="BV500" i="10" a="1"/>
  <c r="BV500" i="10" s="1"/>
  <c r="CC500" i="10" a="1"/>
  <c r="CC500" i="10" s="1"/>
  <c r="CP500" i="10" a="1"/>
  <c r="CP500" i="10" s="1"/>
  <c r="CV500" i="10" a="1"/>
  <c r="CV500" i="10" s="1"/>
  <c r="DB500" i="10" a="1"/>
  <c r="DB500" i="10" s="1"/>
  <c r="DI500" i="10" a="1"/>
  <c r="DI500" i="10" s="1"/>
  <c r="DV500" i="10" a="1"/>
  <c r="DV500" i="10" s="1"/>
  <c r="EB500" i="10" a="1"/>
  <c r="EB500" i="10" s="1"/>
  <c r="EH500" i="10" a="1"/>
  <c r="EH500" i="10" s="1"/>
  <c r="EO500" i="10" a="1"/>
  <c r="EO500" i="10" s="1"/>
  <c r="FB500" i="10" a="1"/>
  <c r="FB500" i="10" s="1"/>
  <c r="FH500" i="10" a="1"/>
  <c r="FH500" i="10" s="1"/>
  <c r="FN500" i="10" a="1"/>
  <c r="FN500" i="10" s="1"/>
  <c r="FU500" i="10" a="1"/>
  <c r="FU500" i="10" s="1"/>
  <c r="GH500" i="10" a="1"/>
  <c r="GH500" i="10" s="1"/>
  <c r="GN500" i="10" a="1"/>
  <c r="GN500" i="10" s="1"/>
  <c r="GT500" i="10" a="1"/>
  <c r="GT500" i="10" s="1"/>
  <c r="AQ500" i="10" a="1"/>
  <c r="AQ500" i="10" s="1"/>
  <c r="AX500" i="10" a="1"/>
  <c r="AX500" i="10" s="1"/>
  <c r="BC500" i="10" a="1"/>
  <c r="BC500" i="10" s="1"/>
  <c r="BW500" i="10" a="1"/>
  <c r="BW500" i="10" s="1"/>
  <c r="CD500" i="10" a="1"/>
  <c r="CD500" i="10" s="1"/>
  <c r="CI500" i="10" a="1"/>
  <c r="CI500" i="10" s="1"/>
  <c r="DC500" i="10" a="1"/>
  <c r="DC500" i="10" s="1"/>
  <c r="DJ500" i="10" a="1"/>
  <c r="DJ500" i="10" s="1"/>
  <c r="DO500" i="10" a="1"/>
  <c r="DO500" i="10" s="1"/>
  <c r="EI500" i="10" a="1"/>
  <c r="EI500" i="10" s="1"/>
  <c r="EP500" i="10" a="1"/>
  <c r="EP500" i="10" s="1"/>
  <c r="EU500" i="10" a="1"/>
  <c r="EU500" i="10" s="1"/>
  <c r="FO500" i="10" a="1"/>
  <c r="FO500" i="10" s="1"/>
  <c r="FV500" i="10" a="1"/>
  <c r="FV500" i="10" s="1"/>
  <c r="GA500" i="10" a="1"/>
  <c r="GA500" i="10" s="1"/>
  <c r="GU500" i="10" a="1"/>
  <c r="GU500" i="10" s="1"/>
  <c r="AA564" i="10" a="1"/>
  <c r="AA564" i="10" s="1"/>
  <c r="AG564" i="10" a="1"/>
  <c r="AG564" i="10" s="1"/>
  <c r="AT564" i="10" a="1"/>
  <c r="AT564" i="10" s="1"/>
  <c r="AZ564" i="10" a="1"/>
  <c r="AZ564" i="10" s="1"/>
  <c r="BG564" i="10" a="1"/>
  <c r="BG564" i="10" s="1"/>
  <c r="BM564" i="10" a="1"/>
  <c r="BM564" i="10" s="1"/>
  <c r="BZ564" i="10" a="1"/>
  <c r="BZ564" i="10" s="1"/>
  <c r="CF564" i="10" a="1"/>
  <c r="CF564" i="10" s="1"/>
  <c r="CM564" i="10" a="1"/>
  <c r="CM564" i="10" s="1"/>
  <c r="CS564" i="10" a="1"/>
  <c r="CS564" i="10" s="1"/>
  <c r="DF564" i="10" a="1"/>
  <c r="DF564" i="10" s="1"/>
  <c r="DL564" i="10" a="1"/>
  <c r="DL564" i="10" s="1"/>
  <c r="DS564" i="10" a="1"/>
  <c r="DS564" i="10" s="1"/>
  <c r="DY564" i="10" a="1"/>
  <c r="DY564" i="10" s="1"/>
  <c r="EL564" i="10" a="1"/>
  <c r="EL564" i="10" s="1"/>
  <c r="ER564" i="10" a="1"/>
  <c r="ER564" i="10" s="1"/>
  <c r="EY564" i="10" a="1"/>
  <c r="EY564" i="10" s="1"/>
  <c r="FE564" i="10" a="1"/>
  <c r="FE564" i="10" s="1"/>
  <c r="FR564" i="10" a="1"/>
  <c r="FR564" i="10" s="1"/>
  <c r="FX564" i="10" a="1"/>
  <c r="FX564" i="10" s="1"/>
  <c r="GE564" i="10" a="1"/>
  <c r="GE564" i="10" s="1"/>
  <c r="GK564" i="10" a="1"/>
  <c r="GK564" i="10" s="1"/>
  <c r="AH564" i="10" a="1"/>
  <c r="AH564" i="10" s="1"/>
  <c r="AN564" i="10" a="1"/>
  <c r="AN564" i="10" s="1"/>
  <c r="AU564" i="10" a="1"/>
  <c r="AU564" i="10" s="1"/>
  <c r="BA564" i="10" a="1"/>
  <c r="BA564" i="10" s="1"/>
  <c r="BN564" i="10" a="1"/>
  <c r="BN564" i="10" s="1"/>
  <c r="BT564" i="10" a="1"/>
  <c r="BT564" i="10" s="1"/>
  <c r="CA564" i="10" a="1"/>
  <c r="CA564" i="10" s="1"/>
  <c r="CG564" i="10" a="1"/>
  <c r="CG564" i="10" s="1"/>
  <c r="CT564" i="10" a="1"/>
  <c r="CT564" i="10" s="1"/>
  <c r="CZ564" i="10" a="1"/>
  <c r="CZ564" i="10" s="1"/>
  <c r="DG564" i="10" a="1"/>
  <c r="DG564" i="10" s="1"/>
  <c r="DM564" i="10" a="1"/>
  <c r="DM564" i="10" s="1"/>
  <c r="DZ564" i="10" a="1"/>
  <c r="DZ564" i="10" s="1"/>
  <c r="EF564" i="10" a="1"/>
  <c r="EF564" i="10" s="1"/>
  <c r="EM564" i="10" a="1"/>
  <c r="EM564" i="10" s="1"/>
  <c r="ES564" i="10" a="1"/>
  <c r="ES564" i="10" s="1"/>
  <c r="FF564" i="10" a="1"/>
  <c r="FF564" i="10" s="1"/>
  <c r="FL564" i="10" a="1"/>
  <c r="FL564" i="10" s="1"/>
  <c r="FS564" i="10" a="1"/>
  <c r="FS564" i="10" s="1"/>
  <c r="FY564" i="10" a="1"/>
  <c r="FY564" i="10" s="1"/>
  <c r="GL564" i="10" a="1"/>
  <c r="GL564" i="10" s="1"/>
  <c r="GR564" i="10" a="1"/>
  <c r="GR564" i="10" s="1"/>
  <c r="AB564" i="10" a="1"/>
  <c r="AB564" i="10" s="1"/>
  <c r="AI564" i="10" a="1"/>
  <c r="AI564" i="10" s="1"/>
  <c r="AO564" i="10" a="1"/>
  <c r="AO564" i="10" s="1"/>
  <c r="BB564" i="10" a="1"/>
  <c r="BB564" i="10" s="1"/>
  <c r="BH564" i="10" a="1"/>
  <c r="BH564" i="10" s="1"/>
  <c r="BO564" i="10" a="1"/>
  <c r="BO564" i="10" s="1"/>
  <c r="BU564" i="10" a="1"/>
  <c r="BU564" i="10" s="1"/>
  <c r="CH564" i="10" a="1"/>
  <c r="CH564" i="10" s="1"/>
  <c r="CN564" i="10" a="1"/>
  <c r="CN564" i="10" s="1"/>
  <c r="CU564" i="10" a="1"/>
  <c r="CU564" i="10" s="1"/>
  <c r="DA564" i="10" a="1"/>
  <c r="DA564" i="10" s="1"/>
  <c r="DN564" i="10" a="1"/>
  <c r="DN564" i="10" s="1"/>
  <c r="DT564" i="10" a="1"/>
  <c r="DT564" i="10" s="1"/>
  <c r="EA564" i="10" a="1"/>
  <c r="EA564" i="10" s="1"/>
  <c r="EG564" i="10" a="1"/>
  <c r="EG564" i="10" s="1"/>
  <c r="ET564" i="10" a="1"/>
  <c r="ET564" i="10" s="1"/>
  <c r="EZ564" i="10" a="1"/>
  <c r="EZ564" i="10" s="1"/>
  <c r="FG564" i="10" a="1"/>
  <c r="FG564" i="10" s="1"/>
  <c r="FM564" i="10" a="1"/>
  <c r="FM564" i="10" s="1"/>
  <c r="FZ564" i="10" a="1"/>
  <c r="FZ564" i="10" s="1"/>
  <c r="GF564" i="10" a="1"/>
  <c r="GF564" i="10" s="1"/>
  <c r="GM564" i="10" a="1"/>
  <c r="GM564" i="10" s="1"/>
  <c r="GS564" i="10" a="1"/>
  <c r="GS564" i="10" s="1"/>
  <c r="AC564" i="10" a="1"/>
  <c r="AC564" i="10" s="1"/>
  <c r="AP564" i="10" a="1"/>
  <c r="AP564" i="10" s="1"/>
  <c r="AV564" i="10" a="1"/>
  <c r="AV564" i="10" s="1"/>
  <c r="BC564" i="10" a="1"/>
  <c r="BC564" i="10" s="1"/>
  <c r="BI564" i="10" a="1"/>
  <c r="BI564" i="10" s="1"/>
  <c r="BV564" i="10" a="1"/>
  <c r="BV564" i="10" s="1"/>
  <c r="CB564" i="10" a="1"/>
  <c r="CB564" i="10" s="1"/>
  <c r="CI564" i="10" a="1"/>
  <c r="CI564" i="10" s="1"/>
  <c r="CO564" i="10" a="1"/>
  <c r="CO564" i="10" s="1"/>
  <c r="DB564" i="10" a="1"/>
  <c r="DB564" i="10" s="1"/>
  <c r="DH564" i="10" a="1"/>
  <c r="DH564" i="10" s="1"/>
  <c r="DO564" i="10" a="1"/>
  <c r="DO564" i="10" s="1"/>
  <c r="DU564" i="10" a="1"/>
  <c r="DU564" i="10" s="1"/>
  <c r="EH564" i="10" a="1"/>
  <c r="EH564" i="10" s="1"/>
  <c r="EN564" i="10" a="1"/>
  <c r="EN564" i="10" s="1"/>
  <c r="EU564" i="10" a="1"/>
  <c r="EU564" i="10" s="1"/>
  <c r="FA564" i="10" a="1"/>
  <c r="FA564" i="10" s="1"/>
  <c r="FN564" i="10" a="1"/>
  <c r="FN564" i="10" s="1"/>
  <c r="FT564" i="10" a="1"/>
  <c r="FT564" i="10" s="1"/>
  <c r="GA564" i="10" a="1"/>
  <c r="GA564" i="10" s="1"/>
  <c r="GG564" i="10" a="1"/>
  <c r="GG564" i="10" s="1"/>
  <c r="GT564" i="10" a="1"/>
  <c r="GT564" i="10" s="1"/>
  <c r="AD564" i="10" a="1"/>
  <c r="AD564" i="10" s="1"/>
  <c r="AJ564" i="10" a="1"/>
  <c r="AJ564" i="10" s="1"/>
  <c r="AQ564" i="10" a="1"/>
  <c r="AQ564" i="10" s="1"/>
  <c r="AW564" i="10" a="1"/>
  <c r="AW564" i="10" s="1"/>
  <c r="BJ564" i="10" a="1"/>
  <c r="BJ564" i="10" s="1"/>
  <c r="BP564" i="10" a="1"/>
  <c r="BP564" i="10" s="1"/>
  <c r="BW564" i="10" a="1"/>
  <c r="BW564" i="10" s="1"/>
  <c r="CC564" i="10" a="1"/>
  <c r="CC564" i="10" s="1"/>
  <c r="CP564" i="10" a="1"/>
  <c r="CP564" i="10" s="1"/>
  <c r="CV564" i="10" a="1"/>
  <c r="CV564" i="10" s="1"/>
  <c r="DC564" i="10" a="1"/>
  <c r="DC564" i="10" s="1"/>
  <c r="DI564" i="10" a="1"/>
  <c r="DI564" i="10" s="1"/>
  <c r="DV564" i="10" a="1"/>
  <c r="DV564" i="10" s="1"/>
  <c r="EB564" i="10" a="1"/>
  <c r="EB564" i="10" s="1"/>
  <c r="EI564" i="10" a="1"/>
  <c r="EI564" i="10" s="1"/>
  <c r="EO564" i="10" a="1"/>
  <c r="EO564" i="10" s="1"/>
  <c r="FB564" i="10" a="1"/>
  <c r="FB564" i="10" s="1"/>
  <c r="FH564" i="10" a="1"/>
  <c r="FH564" i="10" s="1"/>
  <c r="FO564" i="10" a="1"/>
  <c r="FO564" i="10" s="1"/>
  <c r="FU564" i="10" a="1"/>
  <c r="FU564" i="10" s="1"/>
  <c r="GH564" i="10" a="1"/>
  <c r="GH564" i="10" s="1"/>
  <c r="GN564" i="10" a="1"/>
  <c r="GN564" i="10" s="1"/>
  <c r="GU564" i="10" a="1"/>
  <c r="GU564" i="10" s="1"/>
  <c r="AE564" i="10" a="1"/>
  <c r="AE564" i="10" s="1"/>
  <c r="AK564" i="10" a="1"/>
  <c r="AK564" i="10" s="1"/>
  <c r="AX564" i="10" a="1"/>
  <c r="AX564" i="10" s="1"/>
  <c r="BD564" i="10" a="1"/>
  <c r="BD564" i="10" s="1"/>
  <c r="BK564" i="10" a="1"/>
  <c r="BK564" i="10" s="1"/>
  <c r="BQ564" i="10" a="1"/>
  <c r="BQ564" i="10" s="1"/>
  <c r="CD564" i="10" a="1"/>
  <c r="CD564" i="10" s="1"/>
  <c r="CJ564" i="10" a="1"/>
  <c r="CJ564" i="10" s="1"/>
  <c r="CQ564" i="10" a="1"/>
  <c r="CQ564" i="10" s="1"/>
  <c r="CW564" i="10" a="1"/>
  <c r="CW564" i="10" s="1"/>
  <c r="DJ564" i="10" a="1"/>
  <c r="DJ564" i="10" s="1"/>
  <c r="DP564" i="10" a="1"/>
  <c r="DP564" i="10" s="1"/>
  <c r="DW564" i="10" a="1"/>
  <c r="DW564" i="10" s="1"/>
  <c r="EC564" i="10" a="1"/>
  <c r="EC564" i="10" s="1"/>
  <c r="EP564" i="10" a="1"/>
  <c r="EP564" i="10" s="1"/>
  <c r="EV564" i="10" a="1"/>
  <c r="EV564" i="10" s="1"/>
  <c r="FC564" i="10" a="1"/>
  <c r="FC564" i="10" s="1"/>
  <c r="FI564" i="10" a="1"/>
  <c r="FI564" i="10" s="1"/>
  <c r="FV564" i="10" a="1"/>
  <c r="FV564" i="10" s="1"/>
  <c r="GB564" i="10" a="1"/>
  <c r="GB564" i="10" s="1"/>
  <c r="GI564" i="10" a="1"/>
  <c r="GI564" i="10" s="1"/>
  <c r="GO564" i="10" a="1"/>
  <c r="GO564" i="10" s="1"/>
  <c r="AL564" i="10" a="1"/>
  <c r="AL564" i="10" s="1"/>
  <c r="AR564" i="10" a="1"/>
  <c r="AR564" i="10" s="1"/>
  <c r="AY564" i="10" a="1"/>
  <c r="AY564" i="10" s="1"/>
  <c r="BE564" i="10" a="1"/>
  <c r="BE564" i="10" s="1"/>
  <c r="BR564" i="10" a="1"/>
  <c r="BR564" i="10" s="1"/>
  <c r="BX564" i="10" a="1"/>
  <c r="BX564" i="10" s="1"/>
  <c r="CE564" i="10" a="1"/>
  <c r="CE564" i="10" s="1"/>
  <c r="CK564" i="10" a="1"/>
  <c r="CK564" i="10" s="1"/>
  <c r="CX564" i="10" a="1"/>
  <c r="CX564" i="10" s="1"/>
  <c r="DD564" i="10" a="1"/>
  <c r="DD564" i="10" s="1"/>
  <c r="DK564" i="10" a="1"/>
  <c r="DK564" i="10" s="1"/>
  <c r="DQ564" i="10" a="1"/>
  <c r="DQ564" i="10" s="1"/>
  <c r="ED564" i="10" a="1"/>
  <c r="ED564" i="10" s="1"/>
  <c r="EJ564" i="10" a="1"/>
  <c r="EJ564" i="10" s="1"/>
  <c r="EQ564" i="10" a="1"/>
  <c r="EQ564" i="10" s="1"/>
  <c r="EW564" i="10" a="1"/>
  <c r="EW564" i="10" s="1"/>
  <c r="FJ564" i="10" a="1"/>
  <c r="FJ564" i="10" s="1"/>
  <c r="FP564" i="10" a="1"/>
  <c r="FP564" i="10" s="1"/>
  <c r="FW564" i="10" a="1"/>
  <c r="FW564" i="10" s="1"/>
  <c r="GC564" i="10" a="1"/>
  <c r="GC564" i="10" s="1"/>
  <c r="GP564" i="10" a="1"/>
  <c r="GP564" i="10" s="1"/>
  <c r="GV564" i="10" a="1"/>
  <c r="GV564" i="10" s="1"/>
  <c r="AF564" i="10" a="1"/>
  <c r="AF564" i="10" s="1"/>
  <c r="AM564" i="10" a="1"/>
  <c r="AM564" i="10" s="1"/>
  <c r="AS564" i="10" a="1"/>
  <c r="AS564" i="10" s="1"/>
  <c r="BF564" i="10" a="1"/>
  <c r="BF564" i="10" s="1"/>
  <c r="BL564" i="10" a="1"/>
  <c r="BL564" i="10" s="1"/>
  <c r="BS564" i="10" a="1"/>
  <c r="BS564" i="10" s="1"/>
  <c r="BY564" i="10" a="1"/>
  <c r="BY564" i="10" s="1"/>
  <c r="CL564" i="10" a="1"/>
  <c r="CL564" i="10" s="1"/>
  <c r="CR564" i="10" a="1"/>
  <c r="CR564" i="10" s="1"/>
  <c r="CY564" i="10" a="1"/>
  <c r="CY564" i="10" s="1"/>
  <c r="DE564" i="10" a="1"/>
  <c r="DE564" i="10" s="1"/>
  <c r="DR564" i="10" a="1"/>
  <c r="DR564" i="10" s="1"/>
  <c r="DX564" i="10" a="1"/>
  <c r="DX564" i="10" s="1"/>
  <c r="EE564" i="10" a="1"/>
  <c r="EE564" i="10" s="1"/>
  <c r="EK564" i="10" a="1"/>
  <c r="EK564" i="10" s="1"/>
  <c r="EX564" i="10" a="1"/>
  <c r="EX564" i="10" s="1"/>
  <c r="FD564" i="10" a="1"/>
  <c r="FD564" i="10" s="1"/>
  <c r="FK564" i="10" a="1"/>
  <c r="FK564" i="10" s="1"/>
  <c r="FQ564" i="10" a="1"/>
  <c r="FQ564" i="10" s="1"/>
  <c r="GD564" i="10" a="1"/>
  <c r="GD564" i="10" s="1"/>
  <c r="GJ564" i="10" a="1"/>
  <c r="GJ564" i="10" s="1"/>
  <c r="GQ564" i="10" a="1"/>
  <c r="GQ564" i="10" s="1"/>
  <c r="AG628" i="10" a="1"/>
  <c r="AG628" i="10" s="1"/>
  <c r="AO628" i="10" a="1"/>
  <c r="AO628" i="10" s="1"/>
  <c r="AW628" i="10" a="1"/>
  <c r="AW628" i="10" s="1"/>
  <c r="BE628" i="10" a="1"/>
  <c r="BE628" i="10" s="1"/>
  <c r="BM628" i="10" a="1"/>
  <c r="BM628" i="10" s="1"/>
  <c r="BU628" i="10" a="1"/>
  <c r="BU628" i="10" s="1"/>
  <c r="CC628" i="10" a="1"/>
  <c r="CC628" i="10" s="1"/>
  <c r="CK628" i="10" a="1"/>
  <c r="CK628" i="10" s="1"/>
  <c r="CS628" i="10" a="1"/>
  <c r="CS628" i="10" s="1"/>
  <c r="DA628" i="10" a="1"/>
  <c r="DA628" i="10" s="1"/>
  <c r="DI628" i="10" a="1"/>
  <c r="DI628" i="10" s="1"/>
  <c r="DQ628" i="10" a="1"/>
  <c r="DQ628" i="10" s="1"/>
  <c r="DY628" i="10" a="1"/>
  <c r="DY628" i="10" s="1"/>
  <c r="EG628" i="10" a="1"/>
  <c r="EG628" i="10" s="1"/>
  <c r="EO628" i="10" a="1"/>
  <c r="EO628" i="10" s="1"/>
  <c r="EW628" i="10" a="1"/>
  <c r="EW628" i="10" s="1"/>
  <c r="FE628" i="10" a="1"/>
  <c r="FE628" i="10" s="1"/>
  <c r="FM628" i="10" a="1"/>
  <c r="FM628" i="10" s="1"/>
  <c r="FU628" i="10" a="1"/>
  <c r="FU628" i="10" s="1"/>
  <c r="GC628" i="10" a="1"/>
  <c r="GC628" i="10" s="1"/>
  <c r="GK628" i="10" a="1"/>
  <c r="GK628" i="10" s="1"/>
  <c r="GS628" i="10" a="1"/>
  <c r="GS628" i="10" s="1"/>
  <c r="AH628" i="10" a="1"/>
  <c r="AH628" i="10" s="1"/>
  <c r="AP628" i="10" a="1"/>
  <c r="AP628" i="10" s="1"/>
  <c r="AX628" i="10" a="1"/>
  <c r="AX628" i="10" s="1"/>
  <c r="BF628" i="10" a="1"/>
  <c r="BF628" i="10" s="1"/>
  <c r="BN628" i="10" a="1"/>
  <c r="BN628" i="10" s="1"/>
  <c r="BV628" i="10" a="1"/>
  <c r="BV628" i="10" s="1"/>
  <c r="CD628" i="10" a="1"/>
  <c r="CD628" i="10" s="1"/>
  <c r="CL628" i="10" a="1"/>
  <c r="CL628" i="10" s="1"/>
  <c r="CT628" i="10" a="1"/>
  <c r="CT628" i="10" s="1"/>
  <c r="DB628" i="10" a="1"/>
  <c r="DB628" i="10" s="1"/>
  <c r="DJ628" i="10" a="1"/>
  <c r="DJ628" i="10" s="1"/>
  <c r="DR628" i="10" a="1"/>
  <c r="DR628" i="10" s="1"/>
  <c r="DZ628" i="10" a="1"/>
  <c r="DZ628" i="10" s="1"/>
  <c r="EH628" i="10" a="1"/>
  <c r="EH628" i="10" s="1"/>
  <c r="EP628" i="10" a="1"/>
  <c r="EP628" i="10" s="1"/>
  <c r="EX628" i="10" a="1"/>
  <c r="EX628" i="10" s="1"/>
  <c r="FF628" i="10" a="1"/>
  <c r="FF628" i="10" s="1"/>
  <c r="FN628" i="10" a="1"/>
  <c r="FN628" i="10" s="1"/>
  <c r="FV628" i="10" a="1"/>
  <c r="FV628" i="10" s="1"/>
  <c r="GD628" i="10" a="1"/>
  <c r="GD628" i="10" s="1"/>
  <c r="GL628" i="10" a="1"/>
  <c r="GL628" i="10" s="1"/>
  <c r="GT628" i="10" a="1"/>
  <c r="GT628" i="10" s="1"/>
  <c r="AA628" i="10" a="1"/>
  <c r="AA628" i="10" s="1"/>
  <c r="AI628" i="10" a="1"/>
  <c r="AI628" i="10" s="1"/>
  <c r="AQ628" i="10" a="1"/>
  <c r="AQ628" i="10" s="1"/>
  <c r="AY628" i="10" a="1"/>
  <c r="AY628" i="10" s="1"/>
  <c r="BG628" i="10" a="1"/>
  <c r="BG628" i="10" s="1"/>
  <c r="BO628" i="10" a="1"/>
  <c r="BO628" i="10" s="1"/>
  <c r="BW628" i="10" a="1"/>
  <c r="BW628" i="10" s="1"/>
  <c r="CE628" i="10" a="1"/>
  <c r="CE628" i="10" s="1"/>
  <c r="CM628" i="10" a="1"/>
  <c r="CM628" i="10" s="1"/>
  <c r="CU628" i="10" a="1"/>
  <c r="CU628" i="10" s="1"/>
  <c r="DC628" i="10" a="1"/>
  <c r="DC628" i="10" s="1"/>
  <c r="DK628" i="10" a="1"/>
  <c r="DK628" i="10" s="1"/>
  <c r="DS628" i="10" a="1"/>
  <c r="DS628" i="10" s="1"/>
  <c r="EA628" i="10" a="1"/>
  <c r="EA628" i="10" s="1"/>
  <c r="EI628" i="10" a="1"/>
  <c r="EI628" i="10" s="1"/>
  <c r="EQ628" i="10" a="1"/>
  <c r="EQ628" i="10" s="1"/>
  <c r="EY628" i="10" a="1"/>
  <c r="EY628" i="10" s="1"/>
  <c r="FG628" i="10" a="1"/>
  <c r="FG628" i="10" s="1"/>
  <c r="FO628" i="10" a="1"/>
  <c r="FO628" i="10" s="1"/>
  <c r="FW628" i="10" a="1"/>
  <c r="FW628" i="10" s="1"/>
  <c r="GE628" i="10" a="1"/>
  <c r="GE628" i="10" s="1"/>
  <c r="GM628" i="10" a="1"/>
  <c r="GM628" i="10" s="1"/>
  <c r="GU628" i="10" a="1"/>
  <c r="GU628" i="10" s="1"/>
  <c r="AB628" i="10" a="1"/>
  <c r="AB628" i="10" s="1"/>
  <c r="AJ628" i="10" a="1"/>
  <c r="AJ628" i="10" s="1"/>
  <c r="AR628" i="10" a="1"/>
  <c r="AR628" i="10" s="1"/>
  <c r="AZ628" i="10" a="1"/>
  <c r="AZ628" i="10" s="1"/>
  <c r="BH628" i="10" a="1"/>
  <c r="BH628" i="10" s="1"/>
  <c r="BP628" i="10" a="1"/>
  <c r="BP628" i="10" s="1"/>
  <c r="BX628" i="10" a="1"/>
  <c r="BX628" i="10" s="1"/>
  <c r="CF628" i="10" a="1"/>
  <c r="CF628" i="10" s="1"/>
  <c r="CN628" i="10" a="1"/>
  <c r="CN628" i="10" s="1"/>
  <c r="CV628" i="10" a="1"/>
  <c r="CV628" i="10" s="1"/>
  <c r="DD628" i="10" a="1"/>
  <c r="DD628" i="10" s="1"/>
  <c r="DL628" i="10" a="1"/>
  <c r="DL628" i="10" s="1"/>
  <c r="DT628" i="10" a="1"/>
  <c r="DT628" i="10" s="1"/>
  <c r="EB628" i="10" a="1"/>
  <c r="EB628" i="10" s="1"/>
  <c r="EJ628" i="10" a="1"/>
  <c r="EJ628" i="10" s="1"/>
  <c r="ER628" i="10" a="1"/>
  <c r="ER628" i="10" s="1"/>
  <c r="EZ628" i="10" a="1"/>
  <c r="EZ628" i="10" s="1"/>
  <c r="FH628" i="10" a="1"/>
  <c r="FH628" i="10" s="1"/>
  <c r="FP628" i="10" a="1"/>
  <c r="FP628" i="10" s="1"/>
  <c r="FX628" i="10" a="1"/>
  <c r="FX628" i="10" s="1"/>
  <c r="GF628" i="10" a="1"/>
  <c r="GF628" i="10" s="1"/>
  <c r="GN628" i="10" a="1"/>
  <c r="GN628" i="10" s="1"/>
  <c r="GV628" i="10" a="1"/>
  <c r="GV628" i="10" s="1"/>
  <c r="AC628" i="10" a="1"/>
  <c r="AC628" i="10" s="1"/>
  <c r="AK628" i="10" a="1"/>
  <c r="AK628" i="10" s="1"/>
  <c r="AS628" i="10" a="1"/>
  <c r="AS628" i="10" s="1"/>
  <c r="BA628" i="10" a="1"/>
  <c r="BA628" i="10" s="1"/>
  <c r="BI628" i="10" a="1"/>
  <c r="BI628" i="10" s="1"/>
  <c r="BQ628" i="10" a="1"/>
  <c r="BQ628" i="10" s="1"/>
  <c r="BY628" i="10" a="1"/>
  <c r="BY628" i="10" s="1"/>
  <c r="CG628" i="10" a="1"/>
  <c r="CG628" i="10" s="1"/>
  <c r="CO628" i="10" a="1"/>
  <c r="CO628" i="10" s="1"/>
  <c r="CW628" i="10" a="1"/>
  <c r="CW628" i="10" s="1"/>
  <c r="DE628" i="10" a="1"/>
  <c r="DE628" i="10" s="1"/>
  <c r="DM628" i="10" a="1"/>
  <c r="DM628" i="10" s="1"/>
  <c r="DU628" i="10" a="1"/>
  <c r="DU628" i="10" s="1"/>
  <c r="EC628" i="10" a="1"/>
  <c r="EC628" i="10" s="1"/>
  <c r="EK628" i="10" a="1"/>
  <c r="EK628" i="10" s="1"/>
  <c r="ES628" i="10" a="1"/>
  <c r="ES628" i="10" s="1"/>
  <c r="FA628" i="10" a="1"/>
  <c r="FA628" i="10" s="1"/>
  <c r="FI628" i="10" a="1"/>
  <c r="FI628" i="10" s="1"/>
  <c r="FQ628" i="10" a="1"/>
  <c r="FQ628" i="10" s="1"/>
  <c r="FY628" i="10" a="1"/>
  <c r="FY628" i="10" s="1"/>
  <c r="GG628" i="10" a="1"/>
  <c r="GG628" i="10" s="1"/>
  <c r="AD628" i="10" a="1"/>
  <c r="AD628" i="10" s="1"/>
  <c r="AL628" i="10" a="1"/>
  <c r="AL628" i="10" s="1"/>
  <c r="AT628" i="10" a="1"/>
  <c r="AT628" i="10" s="1"/>
  <c r="BB628" i="10" a="1"/>
  <c r="BB628" i="10" s="1"/>
  <c r="BJ628" i="10" a="1"/>
  <c r="BJ628" i="10" s="1"/>
  <c r="BR628" i="10" a="1"/>
  <c r="BR628" i="10" s="1"/>
  <c r="BZ628" i="10" a="1"/>
  <c r="BZ628" i="10" s="1"/>
  <c r="CH628" i="10" a="1"/>
  <c r="CH628" i="10" s="1"/>
  <c r="CP628" i="10" a="1"/>
  <c r="CP628" i="10" s="1"/>
  <c r="CX628" i="10" a="1"/>
  <c r="CX628" i="10" s="1"/>
  <c r="DF628" i="10" a="1"/>
  <c r="DF628" i="10" s="1"/>
  <c r="DN628" i="10" a="1"/>
  <c r="DN628" i="10" s="1"/>
  <c r="DV628" i="10" a="1"/>
  <c r="DV628" i="10" s="1"/>
  <c r="ED628" i="10" a="1"/>
  <c r="ED628" i="10" s="1"/>
  <c r="EL628" i="10" a="1"/>
  <c r="EL628" i="10" s="1"/>
  <c r="ET628" i="10" a="1"/>
  <c r="ET628" i="10" s="1"/>
  <c r="FB628" i="10" a="1"/>
  <c r="FB628" i="10" s="1"/>
  <c r="FJ628" i="10" a="1"/>
  <c r="FJ628" i="10" s="1"/>
  <c r="FR628" i="10" a="1"/>
  <c r="FR628" i="10" s="1"/>
  <c r="FZ628" i="10" a="1"/>
  <c r="FZ628" i="10" s="1"/>
  <c r="GH628" i="10" a="1"/>
  <c r="GH628" i="10" s="1"/>
  <c r="GP628" i="10" a="1"/>
  <c r="GP628" i="10" s="1"/>
  <c r="AE628" i="10" a="1"/>
  <c r="AE628" i="10" s="1"/>
  <c r="AM628" i="10" a="1"/>
  <c r="AM628" i="10" s="1"/>
  <c r="AU628" i="10" a="1"/>
  <c r="AU628" i="10" s="1"/>
  <c r="BC628" i="10" a="1"/>
  <c r="BC628" i="10" s="1"/>
  <c r="BK628" i="10" a="1"/>
  <c r="BK628" i="10" s="1"/>
  <c r="BS628" i="10" a="1"/>
  <c r="BS628" i="10" s="1"/>
  <c r="CA628" i="10" a="1"/>
  <c r="CA628" i="10" s="1"/>
  <c r="CI628" i="10" a="1"/>
  <c r="CI628" i="10" s="1"/>
  <c r="CQ628" i="10" a="1"/>
  <c r="CQ628" i="10" s="1"/>
  <c r="CY628" i="10" a="1"/>
  <c r="CY628" i="10" s="1"/>
  <c r="DG628" i="10" a="1"/>
  <c r="DG628" i="10" s="1"/>
  <c r="DO628" i="10" a="1"/>
  <c r="DO628" i="10" s="1"/>
  <c r="DW628" i="10" a="1"/>
  <c r="DW628" i="10" s="1"/>
  <c r="EE628" i="10" a="1"/>
  <c r="EE628" i="10" s="1"/>
  <c r="EM628" i="10" a="1"/>
  <c r="EM628" i="10" s="1"/>
  <c r="EU628" i="10" a="1"/>
  <c r="EU628" i="10" s="1"/>
  <c r="FC628" i="10" a="1"/>
  <c r="FC628" i="10" s="1"/>
  <c r="FK628" i="10" a="1"/>
  <c r="FK628" i="10" s="1"/>
  <c r="FS628" i="10" a="1"/>
  <c r="FS628" i="10" s="1"/>
  <c r="GA628" i="10" a="1"/>
  <c r="GA628" i="10" s="1"/>
  <c r="GI628" i="10" a="1"/>
  <c r="GI628" i="10" s="1"/>
  <c r="GQ628" i="10" a="1"/>
  <c r="GQ628" i="10" s="1"/>
  <c r="AF628" i="10" a="1"/>
  <c r="AF628" i="10" s="1"/>
  <c r="AN628" i="10" a="1"/>
  <c r="AN628" i="10" s="1"/>
  <c r="AV628" i="10" a="1"/>
  <c r="AV628" i="10" s="1"/>
  <c r="BD628" i="10" a="1"/>
  <c r="BD628" i="10" s="1"/>
  <c r="BL628" i="10" a="1"/>
  <c r="BL628" i="10" s="1"/>
  <c r="BT628" i="10" a="1"/>
  <c r="BT628" i="10" s="1"/>
  <c r="CB628" i="10" a="1"/>
  <c r="CB628" i="10" s="1"/>
  <c r="CJ628" i="10" a="1"/>
  <c r="CJ628" i="10" s="1"/>
  <c r="CR628" i="10" a="1"/>
  <c r="CR628" i="10" s="1"/>
  <c r="CZ628" i="10" a="1"/>
  <c r="CZ628" i="10" s="1"/>
  <c r="DH628" i="10" a="1"/>
  <c r="DH628" i="10" s="1"/>
  <c r="DP628" i="10" a="1"/>
  <c r="DP628" i="10" s="1"/>
  <c r="DX628" i="10" a="1"/>
  <c r="DX628" i="10" s="1"/>
  <c r="EF628" i="10" a="1"/>
  <c r="EF628" i="10" s="1"/>
  <c r="EN628" i="10" a="1"/>
  <c r="EN628" i="10" s="1"/>
  <c r="EV628" i="10" a="1"/>
  <c r="EV628" i="10" s="1"/>
  <c r="FD628" i="10" a="1"/>
  <c r="FD628" i="10" s="1"/>
  <c r="FL628" i="10" a="1"/>
  <c r="FL628" i="10" s="1"/>
  <c r="FT628" i="10" a="1"/>
  <c r="FT628" i="10" s="1"/>
  <c r="GB628" i="10" a="1"/>
  <c r="GB628" i="10" s="1"/>
  <c r="GJ628" i="10" a="1"/>
  <c r="GJ628" i="10" s="1"/>
  <c r="GR628" i="10" a="1"/>
  <c r="GR628" i="10" s="1"/>
  <c r="GO628" i="10" a="1"/>
  <c r="GO628" i="10" s="1"/>
  <c r="AC692" i="10" a="1"/>
  <c r="AC692" i="10" s="1"/>
  <c r="AH692" i="10" a="1"/>
  <c r="AH692" i="10" s="1"/>
  <c r="AS692" i="10" a="1"/>
  <c r="AS692" i="10" s="1"/>
  <c r="AX692" i="10" a="1"/>
  <c r="AX692" i="10" s="1"/>
  <c r="BI692" i="10" a="1"/>
  <c r="BI692" i="10" s="1"/>
  <c r="BN692" i="10" a="1"/>
  <c r="BN692" i="10" s="1"/>
  <c r="BY692" i="10" a="1"/>
  <c r="BY692" i="10" s="1"/>
  <c r="CD692" i="10" a="1"/>
  <c r="CD692" i="10" s="1"/>
  <c r="CO692" i="10" a="1"/>
  <c r="CO692" i="10" s="1"/>
  <c r="CT692" i="10" a="1"/>
  <c r="CT692" i="10" s="1"/>
  <c r="DE692" i="10" a="1"/>
  <c r="DE692" i="10" s="1"/>
  <c r="DJ692" i="10" a="1"/>
  <c r="DJ692" i="10" s="1"/>
  <c r="DU692" i="10" a="1"/>
  <c r="DU692" i="10" s="1"/>
  <c r="DZ692" i="10" a="1"/>
  <c r="DZ692" i="10" s="1"/>
  <c r="EK692" i="10" a="1"/>
  <c r="EK692" i="10" s="1"/>
  <c r="EP692" i="10" a="1"/>
  <c r="EP692" i="10" s="1"/>
  <c r="FA692" i="10" a="1"/>
  <c r="FA692" i="10" s="1"/>
  <c r="FF692" i="10" a="1"/>
  <c r="FF692" i="10" s="1"/>
  <c r="FQ692" i="10" a="1"/>
  <c r="FQ692" i="10" s="1"/>
  <c r="FV692" i="10" a="1"/>
  <c r="FV692" i="10" s="1"/>
  <c r="GG692" i="10" a="1"/>
  <c r="GG692" i="10" s="1"/>
  <c r="GL692" i="10" a="1"/>
  <c r="GL692" i="10" s="1"/>
  <c r="AI692" i="10" a="1"/>
  <c r="AI692" i="10" s="1"/>
  <c r="AN692" i="10" a="1"/>
  <c r="AN692" i="10" s="1"/>
  <c r="AY692" i="10" a="1"/>
  <c r="AY692" i="10" s="1"/>
  <c r="BD692" i="10" a="1"/>
  <c r="BD692" i="10" s="1"/>
  <c r="BO692" i="10" a="1"/>
  <c r="BO692" i="10" s="1"/>
  <c r="BT692" i="10" a="1"/>
  <c r="BT692" i="10" s="1"/>
  <c r="CE692" i="10" a="1"/>
  <c r="CE692" i="10" s="1"/>
  <c r="CJ692" i="10" a="1"/>
  <c r="CJ692" i="10" s="1"/>
  <c r="CU692" i="10" a="1"/>
  <c r="CU692" i="10" s="1"/>
  <c r="CZ692" i="10" a="1"/>
  <c r="CZ692" i="10" s="1"/>
  <c r="DK692" i="10" a="1"/>
  <c r="DK692" i="10" s="1"/>
  <c r="DP692" i="10" a="1"/>
  <c r="DP692" i="10" s="1"/>
  <c r="EA692" i="10" a="1"/>
  <c r="EA692" i="10" s="1"/>
  <c r="EF692" i="10" a="1"/>
  <c r="EF692" i="10" s="1"/>
  <c r="EQ692" i="10" a="1"/>
  <c r="EQ692" i="10" s="1"/>
  <c r="EV692" i="10" a="1"/>
  <c r="EV692" i="10" s="1"/>
  <c r="FG692" i="10" a="1"/>
  <c r="FG692" i="10" s="1"/>
  <c r="FL692" i="10" a="1"/>
  <c r="FL692" i="10" s="1"/>
  <c r="FW692" i="10" a="1"/>
  <c r="FW692" i="10" s="1"/>
  <c r="AE692" i="10" a="1"/>
  <c r="AE692" i="10" s="1"/>
  <c r="AJ692" i="10" a="1"/>
  <c r="AJ692" i="10" s="1"/>
  <c r="AU692" i="10" a="1"/>
  <c r="AU692" i="10" s="1"/>
  <c r="AZ692" i="10" a="1"/>
  <c r="AZ692" i="10" s="1"/>
  <c r="BK692" i="10" a="1"/>
  <c r="BK692" i="10" s="1"/>
  <c r="BP692" i="10" a="1"/>
  <c r="BP692" i="10" s="1"/>
  <c r="CA692" i="10" a="1"/>
  <c r="CA692" i="10" s="1"/>
  <c r="CF692" i="10" a="1"/>
  <c r="CF692" i="10" s="1"/>
  <c r="CQ692" i="10" a="1"/>
  <c r="CQ692" i="10" s="1"/>
  <c r="CV692" i="10" a="1"/>
  <c r="CV692" i="10" s="1"/>
  <c r="DG692" i="10" a="1"/>
  <c r="DG692" i="10" s="1"/>
  <c r="DL692" i="10" a="1"/>
  <c r="DL692" i="10" s="1"/>
  <c r="DW692" i="10" a="1"/>
  <c r="DW692" i="10" s="1"/>
  <c r="EB692" i="10" a="1"/>
  <c r="EB692" i="10" s="1"/>
  <c r="EM692" i="10" a="1"/>
  <c r="EM692" i="10" s="1"/>
  <c r="ER692" i="10" a="1"/>
  <c r="ER692" i="10" s="1"/>
  <c r="FC692" i="10" a="1"/>
  <c r="FC692" i="10" s="1"/>
  <c r="FH692" i="10" a="1"/>
  <c r="FH692" i="10" s="1"/>
  <c r="FS692" i="10" a="1"/>
  <c r="FS692" i="10" s="1"/>
  <c r="FX692" i="10" a="1"/>
  <c r="FX692" i="10" s="1"/>
  <c r="GI692" i="10" a="1"/>
  <c r="GI692" i="10" s="1"/>
  <c r="GN692" i="10" a="1"/>
  <c r="GN692" i="10" s="1"/>
  <c r="AA692" i="10" a="1"/>
  <c r="AA692" i="10" s="1"/>
  <c r="AF692" i="10" a="1"/>
  <c r="AF692" i="10" s="1"/>
  <c r="AQ692" i="10" a="1"/>
  <c r="AQ692" i="10" s="1"/>
  <c r="AV692" i="10" a="1"/>
  <c r="AV692" i="10" s="1"/>
  <c r="BG692" i="10" a="1"/>
  <c r="BG692" i="10" s="1"/>
  <c r="BL692" i="10" a="1"/>
  <c r="BL692" i="10" s="1"/>
  <c r="BW692" i="10" a="1"/>
  <c r="BW692" i="10" s="1"/>
  <c r="CB692" i="10" a="1"/>
  <c r="CB692" i="10" s="1"/>
  <c r="CM692" i="10" a="1"/>
  <c r="CM692" i="10" s="1"/>
  <c r="CR692" i="10" a="1"/>
  <c r="CR692" i="10" s="1"/>
  <c r="DC692" i="10" a="1"/>
  <c r="DC692" i="10" s="1"/>
  <c r="DH692" i="10" a="1"/>
  <c r="DH692" i="10" s="1"/>
  <c r="DS692" i="10" a="1"/>
  <c r="DS692" i="10" s="1"/>
  <c r="DX692" i="10" a="1"/>
  <c r="DX692" i="10" s="1"/>
  <c r="EI692" i="10" a="1"/>
  <c r="EI692" i="10" s="1"/>
  <c r="EN692" i="10" a="1"/>
  <c r="EN692" i="10" s="1"/>
  <c r="EY692" i="10" a="1"/>
  <c r="EY692" i="10" s="1"/>
  <c r="FD692" i="10" a="1"/>
  <c r="FD692" i="10" s="1"/>
  <c r="FO692" i="10" a="1"/>
  <c r="FO692" i="10" s="1"/>
  <c r="FT692" i="10" a="1"/>
  <c r="FT692" i="10" s="1"/>
  <c r="GE692" i="10" a="1"/>
  <c r="GE692" i="10" s="1"/>
  <c r="GJ692" i="10" a="1"/>
  <c r="GJ692" i="10" s="1"/>
  <c r="GU692" i="10" a="1"/>
  <c r="GU692" i="10" s="1"/>
  <c r="AB692" i="10" a="1"/>
  <c r="AB692" i="10" s="1"/>
  <c r="AM692" i="10" a="1"/>
  <c r="AM692" i="10" s="1"/>
  <c r="AR692" i="10" a="1"/>
  <c r="AR692" i="10" s="1"/>
  <c r="BC692" i="10" a="1"/>
  <c r="BC692" i="10" s="1"/>
  <c r="BH692" i="10" a="1"/>
  <c r="BH692" i="10" s="1"/>
  <c r="BS692" i="10" a="1"/>
  <c r="BS692" i="10" s="1"/>
  <c r="BX692" i="10" a="1"/>
  <c r="BX692" i="10" s="1"/>
  <c r="CI692" i="10" a="1"/>
  <c r="CI692" i="10" s="1"/>
  <c r="CN692" i="10" a="1"/>
  <c r="CN692" i="10" s="1"/>
  <c r="CY692" i="10" a="1"/>
  <c r="CY692" i="10" s="1"/>
  <c r="DD692" i="10" a="1"/>
  <c r="DD692" i="10" s="1"/>
  <c r="DO692" i="10" a="1"/>
  <c r="DO692" i="10" s="1"/>
  <c r="DT692" i="10" a="1"/>
  <c r="DT692" i="10" s="1"/>
  <c r="EE692" i="10" a="1"/>
  <c r="EE692" i="10" s="1"/>
  <c r="EJ692" i="10" a="1"/>
  <c r="EJ692" i="10" s="1"/>
  <c r="EU692" i="10" a="1"/>
  <c r="EU692" i="10" s="1"/>
  <c r="EZ692" i="10" a="1"/>
  <c r="EZ692" i="10" s="1"/>
  <c r="FK692" i="10" a="1"/>
  <c r="FK692" i="10" s="1"/>
  <c r="FP692" i="10" a="1"/>
  <c r="FP692" i="10" s="1"/>
  <c r="GA692" i="10" a="1"/>
  <c r="GA692" i="10" s="1"/>
  <c r="GF692" i="10" a="1"/>
  <c r="GF692" i="10" s="1"/>
  <c r="GQ692" i="10" a="1"/>
  <c r="GQ692" i="10" s="1"/>
  <c r="GV692" i="10" a="1"/>
  <c r="GV692" i="10" s="1"/>
  <c r="AP692" i="10" a="1"/>
  <c r="AP692" i="10" s="1"/>
  <c r="BE692" i="10" a="1"/>
  <c r="BE692" i="10" s="1"/>
  <c r="BR692" i="10" a="1"/>
  <c r="BR692" i="10" s="1"/>
  <c r="CG692" i="10" a="1"/>
  <c r="CG692" i="10" s="1"/>
  <c r="DI692" i="10" a="1"/>
  <c r="DI692" i="10" s="1"/>
  <c r="EL692" i="10" a="1"/>
  <c r="EL692" i="10" s="1"/>
  <c r="FN692" i="10" a="1"/>
  <c r="FN692" i="10" s="1"/>
  <c r="GB692" i="10" a="1"/>
  <c r="GB692" i="10" s="1"/>
  <c r="GM692" i="10" a="1"/>
  <c r="GM692" i="10" s="1"/>
  <c r="AD692" i="10" a="1"/>
  <c r="AD692" i="10" s="1"/>
  <c r="BF692" i="10" a="1"/>
  <c r="BF692" i="10" s="1"/>
  <c r="BU692" i="10" a="1"/>
  <c r="BU692" i="10" s="1"/>
  <c r="CH692" i="10" a="1"/>
  <c r="CH692" i="10" s="1"/>
  <c r="CW692" i="10" a="1"/>
  <c r="CW692" i="10" s="1"/>
  <c r="DY692" i="10" a="1"/>
  <c r="DY692" i="10" s="1"/>
  <c r="FB692" i="10" a="1"/>
  <c r="FB692" i="10" s="1"/>
  <c r="GC692" i="10" a="1"/>
  <c r="GC692" i="10" s="1"/>
  <c r="AT692" i="10" a="1"/>
  <c r="AT692" i="10" s="1"/>
  <c r="BV692" i="10" a="1"/>
  <c r="BV692" i="10" s="1"/>
  <c r="CK692" i="10" a="1"/>
  <c r="CK692" i="10" s="1"/>
  <c r="CX692" i="10" a="1"/>
  <c r="CX692" i="10" s="1"/>
  <c r="DM692" i="10" a="1"/>
  <c r="DM692" i="10" s="1"/>
  <c r="EO692" i="10" a="1"/>
  <c r="EO692" i="10" s="1"/>
  <c r="FR692" i="10" a="1"/>
  <c r="FR692" i="10" s="1"/>
  <c r="GD692" i="10" a="1"/>
  <c r="GD692" i="10" s="1"/>
  <c r="GO692" i="10" a="1"/>
  <c r="GO692" i="10" s="1"/>
  <c r="AG692" i="10" a="1"/>
  <c r="AG692" i="10" s="1"/>
  <c r="BJ692" i="10" a="1"/>
  <c r="BJ692" i="10" s="1"/>
  <c r="CL692" i="10" a="1"/>
  <c r="CL692" i="10" s="1"/>
  <c r="DA692" i="10" a="1"/>
  <c r="DA692" i="10" s="1"/>
  <c r="DN692" i="10" a="1"/>
  <c r="DN692" i="10" s="1"/>
  <c r="EC692" i="10" a="1"/>
  <c r="EC692" i="10" s="1"/>
  <c r="FE692" i="10" a="1"/>
  <c r="FE692" i="10" s="1"/>
  <c r="GP692" i="10" a="1"/>
  <c r="GP692" i="10" s="1"/>
  <c r="AW692" i="10" a="1"/>
  <c r="AW692" i="10" s="1"/>
  <c r="BZ692" i="10" a="1"/>
  <c r="BZ692" i="10" s="1"/>
  <c r="DB692" i="10" a="1"/>
  <c r="DB692" i="10" s="1"/>
  <c r="DQ692" i="10" a="1"/>
  <c r="DQ692" i="10" s="1"/>
  <c r="ED692" i="10" a="1"/>
  <c r="ED692" i="10" s="1"/>
  <c r="ES692" i="10" a="1"/>
  <c r="ES692" i="10" s="1"/>
  <c r="FU692" i="10" a="1"/>
  <c r="FU692" i="10" s="1"/>
  <c r="GR692" i="10" a="1"/>
  <c r="GR692" i="10" s="1"/>
  <c r="AK692" i="10" a="1"/>
  <c r="AK692" i="10" s="1"/>
  <c r="BM692" i="10" a="1"/>
  <c r="BM692" i="10" s="1"/>
  <c r="CP692" i="10" a="1"/>
  <c r="CP692" i="10" s="1"/>
  <c r="DR692" i="10" a="1"/>
  <c r="DR692" i="10" s="1"/>
  <c r="EG692" i="10" a="1"/>
  <c r="EG692" i="10" s="1"/>
  <c r="ET692" i="10" a="1"/>
  <c r="ET692" i="10" s="1"/>
  <c r="FI692" i="10" a="1"/>
  <c r="FI692" i="10" s="1"/>
  <c r="GH692" i="10" a="1"/>
  <c r="GH692" i="10" s="1"/>
  <c r="GS692" i="10" a="1"/>
  <c r="GS692" i="10" s="1"/>
  <c r="AL692" i="10" a="1"/>
  <c r="AL692" i="10" s="1"/>
  <c r="BA692" i="10" a="1"/>
  <c r="BA692" i="10" s="1"/>
  <c r="CC692" i="10" a="1"/>
  <c r="CC692" i="10" s="1"/>
  <c r="DF692" i="10" a="1"/>
  <c r="DF692" i="10" s="1"/>
  <c r="EH692" i="10" a="1"/>
  <c r="EH692" i="10" s="1"/>
  <c r="EW692" i="10" a="1"/>
  <c r="EW692" i="10" s="1"/>
  <c r="FJ692" i="10" a="1"/>
  <c r="FJ692" i="10" s="1"/>
  <c r="FY692" i="10" a="1"/>
  <c r="FY692" i="10" s="1"/>
  <c r="GT692" i="10" a="1"/>
  <c r="GT692" i="10" s="1"/>
  <c r="AO692" i="10" a="1"/>
  <c r="AO692" i="10" s="1"/>
  <c r="BB692" i="10" a="1"/>
  <c r="BB692" i="10" s="1"/>
  <c r="BQ692" i="10" a="1"/>
  <c r="BQ692" i="10" s="1"/>
  <c r="CS692" i="10" a="1"/>
  <c r="CS692" i="10" s="1"/>
  <c r="DV692" i="10" a="1"/>
  <c r="DV692" i="10" s="1"/>
  <c r="EX692" i="10" a="1"/>
  <c r="EX692" i="10" s="1"/>
  <c r="FM692" i="10" a="1"/>
  <c r="FM692" i="10" s="1"/>
  <c r="FZ692" i="10" a="1"/>
  <c r="FZ692" i="10" s="1"/>
  <c r="GK692" i="10" a="1"/>
  <c r="GK692" i="10" s="1"/>
  <c r="AC716" i="10" a="1"/>
  <c r="AC716" i="10" s="1"/>
  <c r="AH716" i="10" a="1"/>
  <c r="AH716" i="10" s="1"/>
  <c r="AO716" i="10" a="1"/>
  <c r="AO716" i="10" s="1"/>
  <c r="AT716" i="10" a="1"/>
  <c r="AT716" i="10" s="1"/>
  <c r="BF716" i="10" a="1"/>
  <c r="BF716" i="10" s="1"/>
  <c r="BQ716" i="10" a="1"/>
  <c r="BQ716" i="10" s="1"/>
  <c r="CC716" i="10" a="1"/>
  <c r="CC716" i="10" s="1"/>
  <c r="CI716" i="10" a="1"/>
  <c r="CI716" i="10" s="1"/>
  <c r="CO716" i="10" a="1"/>
  <c r="CO716" i="10" s="1"/>
  <c r="CT716" i="10" a="1"/>
  <c r="CT716" i="10" s="1"/>
  <c r="DA716" i="10" a="1"/>
  <c r="DA716" i="10" s="1"/>
  <c r="DF716" i="10" a="1"/>
  <c r="DF716" i="10" s="1"/>
  <c r="DR716" i="10" a="1"/>
  <c r="DR716" i="10" s="1"/>
  <c r="EC716" i="10" a="1"/>
  <c r="EC716" i="10" s="1"/>
  <c r="EO716" i="10" a="1"/>
  <c r="EO716" i="10" s="1"/>
  <c r="EU716" i="10" a="1"/>
  <c r="EU716" i="10" s="1"/>
  <c r="FA716" i="10" a="1"/>
  <c r="FA716" i="10" s="1"/>
  <c r="FF716" i="10" a="1"/>
  <c r="FF716" i="10" s="1"/>
  <c r="FM716" i="10" a="1"/>
  <c r="FM716" i="10" s="1"/>
  <c r="FR716" i="10" a="1"/>
  <c r="FR716" i="10" s="1"/>
  <c r="GD716" i="10" a="1"/>
  <c r="GD716" i="10" s="1"/>
  <c r="GO716" i="10" a="1"/>
  <c r="GO716" i="10" s="1"/>
  <c r="AI716" i="10" a="1"/>
  <c r="AI716" i="10" s="1"/>
  <c r="AU716" i="10" a="1"/>
  <c r="AU716" i="10" s="1"/>
  <c r="AZ716" i="10" a="1"/>
  <c r="AZ716" i="10" s="1"/>
  <c r="BG716" i="10" a="1"/>
  <c r="BG716" i="10" s="1"/>
  <c r="BL716" i="10" a="1"/>
  <c r="BL716" i="10" s="1"/>
  <c r="BR716" i="10" a="1"/>
  <c r="BR716" i="10" s="1"/>
  <c r="BX716" i="10" a="1"/>
  <c r="BX716" i="10" s="1"/>
  <c r="CJ716" i="10" a="1"/>
  <c r="CJ716" i="10" s="1"/>
  <c r="CU716" i="10" a="1"/>
  <c r="CU716" i="10" s="1"/>
  <c r="DG716" i="10" a="1"/>
  <c r="DG716" i="10" s="1"/>
  <c r="DL716" i="10" a="1"/>
  <c r="DL716" i="10" s="1"/>
  <c r="DS716" i="10" a="1"/>
  <c r="DS716" i="10" s="1"/>
  <c r="DX716" i="10" a="1"/>
  <c r="DX716" i="10" s="1"/>
  <c r="ED716" i="10" a="1"/>
  <c r="ED716" i="10" s="1"/>
  <c r="EJ716" i="10" a="1"/>
  <c r="EJ716" i="10" s="1"/>
  <c r="EV716" i="10" a="1"/>
  <c r="EV716" i="10" s="1"/>
  <c r="FG716" i="10" a="1"/>
  <c r="FG716" i="10" s="1"/>
  <c r="FS716" i="10" a="1"/>
  <c r="FS716" i="10" s="1"/>
  <c r="FX716" i="10" a="1"/>
  <c r="FX716" i="10" s="1"/>
  <c r="GE716" i="10" a="1"/>
  <c r="GE716" i="10" s="1"/>
  <c r="GJ716" i="10" a="1"/>
  <c r="GJ716" i="10" s="1"/>
  <c r="GP716" i="10" a="1"/>
  <c r="GP716" i="10" s="1"/>
  <c r="GV716" i="10" a="1"/>
  <c r="GV716" i="10" s="1"/>
  <c r="AD716" i="10" a="1"/>
  <c r="AD716" i="10" s="1"/>
  <c r="AP716" i="10" a="1"/>
  <c r="AP716" i="10" s="1"/>
  <c r="BA716" i="10" a="1"/>
  <c r="BA716" i="10" s="1"/>
  <c r="BM716" i="10" a="1"/>
  <c r="BM716" i="10" s="1"/>
  <c r="BS716" i="10" a="1"/>
  <c r="BS716" i="10" s="1"/>
  <c r="BY716" i="10" a="1"/>
  <c r="BY716" i="10" s="1"/>
  <c r="CD716" i="10" a="1"/>
  <c r="CD716" i="10" s="1"/>
  <c r="CK716" i="10" a="1"/>
  <c r="CK716" i="10" s="1"/>
  <c r="CP716" i="10" a="1"/>
  <c r="CP716" i="10" s="1"/>
  <c r="DB716" i="10" a="1"/>
  <c r="DB716" i="10" s="1"/>
  <c r="DM716" i="10" a="1"/>
  <c r="DM716" i="10" s="1"/>
  <c r="DY716" i="10" a="1"/>
  <c r="DY716" i="10" s="1"/>
  <c r="EE716" i="10" a="1"/>
  <c r="EE716" i="10" s="1"/>
  <c r="EK716" i="10" a="1"/>
  <c r="EK716" i="10" s="1"/>
  <c r="EP716" i="10" a="1"/>
  <c r="EP716" i="10" s="1"/>
  <c r="EW716" i="10" a="1"/>
  <c r="EW716" i="10" s="1"/>
  <c r="FB716" i="10" a="1"/>
  <c r="FB716" i="10" s="1"/>
  <c r="FN716" i="10" a="1"/>
  <c r="FN716" i="10" s="1"/>
  <c r="FY716" i="10" a="1"/>
  <c r="FY716" i="10" s="1"/>
  <c r="GK716" i="10" a="1"/>
  <c r="GK716" i="10" s="1"/>
  <c r="GQ716" i="10" a="1"/>
  <c r="GQ716" i="10" s="1"/>
  <c r="AE716" i="10" a="1"/>
  <c r="AE716" i="10" s="1"/>
  <c r="AJ716" i="10" a="1"/>
  <c r="AJ716" i="10" s="1"/>
  <c r="AQ716" i="10" a="1"/>
  <c r="AQ716" i="10" s="1"/>
  <c r="AV716" i="10" a="1"/>
  <c r="AV716" i="10" s="1"/>
  <c r="BB716" i="10" a="1"/>
  <c r="BB716" i="10" s="1"/>
  <c r="BH716" i="10" a="1"/>
  <c r="BH716" i="10" s="1"/>
  <c r="BT716" i="10" a="1"/>
  <c r="BT716" i="10" s="1"/>
  <c r="CE716" i="10" a="1"/>
  <c r="CE716" i="10" s="1"/>
  <c r="CQ716" i="10" a="1"/>
  <c r="CQ716" i="10" s="1"/>
  <c r="CV716" i="10" a="1"/>
  <c r="CV716" i="10" s="1"/>
  <c r="DC716" i="10" a="1"/>
  <c r="DC716" i="10" s="1"/>
  <c r="DH716" i="10" a="1"/>
  <c r="DH716" i="10" s="1"/>
  <c r="DN716" i="10" a="1"/>
  <c r="DN716" i="10" s="1"/>
  <c r="DT716" i="10" a="1"/>
  <c r="DT716" i="10" s="1"/>
  <c r="EF716" i="10" a="1"/>
  <c r="EF716" i="10" s="1"/>
  <c r="EQ716" i="10" a="1"/>
  <c r="EQ716" i="10" s="1"/>
  <c r="FC716" i="10" a="1"/>
  <c r="FC716" i="10" s="1"/>
  <c r="FH716" i="10" a="1"/>
  <c r="FH716" i="10" s="1"/>
  <c r="FO716" i="10" a="1"/>
  <c r="FO716" i="10" s="1"/>
  <c r="FT716" i="10" a="1"/>
  <c r="FT716" i="10" s="1"/>
  <c r="FZ716" i="10" a="1"/>
  <c r="FZ716" i="10" s="1"/>
  <c r="GF716" i="10" a="1"/>
  <c r="GF716" i="10" s="1"/>
  <c r="GR716" i="10" a="1"/>
  <c r="GR716" i="10" s="1"/>
  <c r="AK716" i="10" a="1"/>
  <c r="AK716" i="10" s="1"/>
  <c r="AW716" i="10" a="1"/>
  <c r="AW716" i="10" s="1"/>
  <c r="BC716" i="10" a="1"/>
  <c r="BC716" i="10" s="1"/>
  <c r="BI716" i="10" a="1"/>
  <c r="BI716" i="10" s="1"/>
  <c r="BN716" i="10" a="1"/>
  <c r="BN716" i="10" s="1"/>
  <c r="BU716" i="10" a="1"/>
  <c r="BU716" i="10" s="1"/>
  <c r="BZ716" i="10" a="1"/>
  <c r="BZ716" i="10" s="1"/>
  <c r="CL716" i="10" a="1"/>
  <c r="CL716" i="10" s="1"/>
  <c r="CW716" i="10" a="1"/>
  <c r="CW716" i="10" s="1"/>
  <c r="DI716" i="10" a="1"/>
  <c r="DI716" i="10" s="1"/>
  <c r="DO716" i="10" a="1"/>
  <c r="DO716" i="10" s="1"/>
  <c r="DU716" i="10" a="1"/>
  <c r="DU716" i="10" s="1"/>
  <c r="DZ716" i="10" a="1"/>
  <c r="DZ716" i="10" s="1"/>
  <c r="EG716" i="10" a="1"/>
  <c r="EG716" i="10" s="1"/>
  <c r="EL716" i="10" a="1"/>
  <c r="EL716" i="10" s="1"/>
  <c r="EX716" i="10" a="1"/>
  <c r="EX716" i="10" s="1"/>
  <c r="FI716" i="10" a="1"/>
  <c r="FI716" i="10" s="1"/>
  <c r="FU716" i="10" a="1"/>
  <c r="FU716" i="10" s="1"/>
  <c r="GA716" i="10" a="1"/>
  <c r="GA716" i="10" s="1"/>
  <c r="GG716" i="10" a="1"/>
  <c r="GG716" i="10" s="1"/>
  <c r="GL716" i="10" a="1"/>
  <c r="GL716" i="10" s="1"/>
  <c r="GS716" i="10" a="1"/>
  <c r="GS716" i="10" s="1"/>
  <c r="AA716" i="10" a="1"/>
  <c r="AA716" i="10" s="1"/>
  <c r="AF716" i="10" a="1"/>
  <c r="AF716" i="10" s="1"/>
  <c r="AL716" i="10" a="1"/>
  <c r="AL716" i="10" s="1"/>
  <c r="AR716" i="10" a="1"/>
  <c r="AR716" i="10" s="1"/>
  <c r="BD716" i="10" a="1"/>
  <c r="BD716" i="10" s="1"/>
  <c r="BO716" i="10" a="1"/>
  <c r="BO716" i="10" s="1"/>
  <c r="CA716" i="10" a="1"/>
  <c r="CA716" i="10" s="1"/>
  <c r="CF716" i="10" a="1"/>
  <c r="CF716" i="10" s="1"/>
  <c r="CM716" i="10" a="1"/>
  <c r="CM716" i="10" s="1"/>
  <c r="CR716" i="10" a="1"/>
  <c r="CR716" i="10" s="1"/>
  <c r="CX716" i="10" a="1"/>
  <c r="CX716" i="10" s="1"/>
  <c r="DD716" i="10" a="1"/>
  <c r="DD716" i="10" s="1"/>
  <c r="DP716" i="10" a="1"/>
  <c r="DP716" i="10" s="1"/>
  <c r="EA716" i="10" a="1"/>
  <c r="EA716" i="10" s="1"/>
  <c r="EM716" i="10" a="1"/>
  <c r="EM716" i="10" s="1"/>
  <c r="ER716" i="10" a="1"/>
  <c r="ER716" i="10" s="1"/>
  <c r="EY716" i="10" a="1"/>
  <c r="EY716" i="10" s="1"/>
  <c r="FD716" i="10" a="1"/>
  <c r="FD716" i="10" s="1"/>
  <c r="FJ716" i="10" a="1"/>
  <c r="FJ716" i="10" s="1"/>
  <c r="FP716" i="10" a="1"/>
  <c r="FP716" i="10" s="1"/>
  <c r="GB716" i="10" a="1"/>
  <c r="GB716" i="10" s="1"/>
  <c r="GM716" i="10" a="1"/>
  <c r="GM716" i="10" s="1"/>
  <c r="AG716" i="10" a="1"/>
  <c r="AG716" i="10" s="1"/>
  <c r="AM716" i="10" a="1"/>
  <c r="AM716" i="10" s="1"/>
  <c r="AS716" i="10" a="1"/>
  <c r="AS716" i="10" s="1"/>
  <c r="AX716" i="10" a="1"/>
  <c r="AX716" i="10" s="1"/>
  <c r="BE716" i="10" a="1"/>
  <c r="BE716" i="10" s="1"/>
  <c r="BJ716" i="10" a="1"/>
  <c r="BJ716" i="10" s="1"/>
  <c r="BV716" i="10" a="1"/>
  <c r="BV716" i="10" s="1"/>
  <c r="CG716" i="10" a="1"/>
  <c r="CG716" i="10" s="1"/>
  <c r="CS716" i="10" a="1"/>
  <c r="CS716" i="10" s="1"/>
  <c r="CY716" i="10" a="1"/>
  <c r="CY716" i="10" s="1"/>
  <c r="DE716" i="10" a="1"/>
  <c r="DE716" i="10" s="1"/>
  <c r="DJ716" i="10" a="1"/>
  <c r="DJ716" i="10" s="1"/>
  <c r="DQ716" i="10" a="1"/>
  <c r="DQ716" i="10" s="1"/>
  <c r="DV716" i="10" a="1"/>
  <c r="DV716" i="10" s="1"/>
  <c r="EH716" i="10" a="1"/>
  <c r="EH716" i="10" s="1"/>
  <c r="ES716" i="10" a="1"/>
  <c r="ES716" i="10" s="1"/>
  <c r="FE716" i="10" a="1"/>
  <c r="FE716" i="10" s="1"/>
  <c r="FK716" i="10" a="1"/>
  <c r="FK716" i="10" s="1"/>
  <c r="FQ716" i="10" a="1"/>
  <c r="FQ716" i="10" s="1"/>
  <c r="FV716" i="10" a="1"/>
  <c r="FV716" i="10" s="1"/>
  <c r="GC716" i="10" a="1"/>
  <c r="GC716" i="10" s="1"/>
  <c r="GH716" i="10" a="1"/>
  <c r="GH716" i="10" s="1"/>
  <c r="GT716" i="10" a="1"/>
  <c r="GT716" i="10" s="1"/>
  <c r="AB716" i="10" a="1"/>
  <c r="AB716" i="10" s="1"/>
  <c r="AN716" i="10" a="1"/>
  <c r="AN716" i="10" s="1"/>
  <c r="AY716" i="10" a="1"/>
  <c r="AY716" i="10" s="1"/>
  <c r="BK716" i="10" a="1"/>
  <c r="BK716" i="10" s="1"/>
  <c r="BP716" i="10" a="1"/>
  <c r="BP716" i="10" s="1"/>
  <c r="BW716" i="10" a="1"/>
  <c r="BW716" i="10" s="1"/>
  <c r="CB716" i="10" a="1"/>
  <c r="CB716" i="10" s="1"/>
  <c r="CH716" i="10" a="1"/>
  <c r="CH716" i="10" s="1"/>
  <c r="CN716" i="10" a="1"/>
  <c r="CN716" i="10" s="1"/>
  <c r="CZ716" i="10" a="1"/>
  <c r="CZ716" i="10" s="1"/>
  <c r="DK716" i="10" a="1"/>
  <c r="DK716" i="10" s="1"/>
  <c r="DW716" i="10" a="1"/>
  <c r="DW716" i="10" s="1"/>
  <c r="EB716" i="10" a="1"/>
  <c r="EB716" i="10" s="1"/>
  <c r="EI716" i="10" a="1"/>
  <c r="EI716" i="10" s="1"/>
  <c r="EN716" i="10" a="1"/>
  <c r="EN716" i="10" s="1"/>
  <c r="ET716" i="10" a="1"/>
  <c r="ET716" i="10" s="1"/>
  <c r="EZ716" i="10" a="1"/>
  <c r="EZ716" i="10" s="1"/>
  <c r="FL716" i="10" a="1"/>
  <c r="FL716" i="10" s="1"/>
  <c r="FW716" i="10" a="1"/>
  <c r="FW716" i="10" s="1"/>
  <c r="GI716" i="10" a="1"/>
  <c r="GI716" i="10" s="1"/>
  <c r="GN716" i="10" a="1"/>
  <c r="GN716" i="10" s="1"/>
  <c r="GU716" i="10" a="1"/>
  <c r="GU716" i="10" s="1"/>
  <c r="AC756" i="10" a="1"/>
  <c r="AC756" i="10" s="1"/>
  <c r="AH756" i="10" a="1"/>
  <c r="AH756" i="10" s="1"/>
  <c r="AW756" i="10" a="1"/>
  <c r="AW756" i="10" s="1"/>
  <c r="BC756" i="10" a="1"/>
  <c r="BC756" i="10" s="1"/>
  <c r="BM756" i="10" a="1"/>
  <c r="BM756" i="10" s="1"/>
  <c r="BR756" i="10" a="1"/>
  <c r="BR756" i="10" s="1"/>
  <c r="CB756" i="10" a="1"/>
  <c r="CB756" i="10" s="1"/>
  <c r="CL756" i="10" a="1"/>
  <c r="CL756" i="10" s="1"/>
  <c r="CR756" i="10" a="1"/>
  <c r="CR756" i="10" s="1"/>
  <c r="DB756" i="10" a="1"/>
  <c r="DB756" i="10" s="1"/>
  <c r="DG756" i="10" a="1"/>
  <c r="DG756" i="10" s="1"/>
  <c r="DQ756" i="10" a="1"/>
  <c r="DQ756" i="10" s="1"/>
  <c r="DV756" i="10" a="1"/>
  <c r="DV756" i="10" s="1"/>
  <c r="EG756" i="10" a="1"/>
  <c r="EG756" i="10" s="1"/>
  <c r="EQ756" i="10" a="1"/>
  <c r="EQ756" i="10" s="1"/>
  <c r="EV756" i="10" a="1"/>
  <c r="EV756" i="10" s="1"/>
  <c r="FA756" i="10" a="1"/>
  <c r="FA756" i="10" s="1"/>
  <c r="FF756" i="10" a="1"/>
  <c r="FF756" i="10" s="1"/>
  <c r="FU756" i="10" a="1"/>
  <c r="FU756" i="10" s="1"/>
  <c r="GA756" i="10" a="1"/>
  <c r="GA756" i="10" s="1"/>
  <c r="GK756" i="10" a="1"/>
  <c r="GK756" i="10" s="1"/>
  <c r="GP756" i="10" a="1"/>
  <c r="GP756" i="10" s="1"/>
  <c r="AI756" i="10" a="1"/>
  <c r="AI756" i="10" s="1"/>
  <c r="AN756" i="10" a="1"/>
  <c r="AN756" i="10" s="1"/>
  <c r="AS756" i="10" a="1"/>
  <c r="AS756" i="10" s="1"/>
  <c r="AX756" i="10" a="1"/>
  <c r="AX756" i="10" s="1"/>
  <c r="BH756" i="10" a="1"/>
  <c r="BH756" i="10" s="1"/>
  <c r="BS756" i="10" a="1"/>
  <c r="BS756" i="10" s="1"/>
  <c r="BX756" i="10" a="1"/>
  <c r="BX756" i="10" s="1"/>
  <c r="CH756" i="10" a="1"/>
  <c r="CH756" i="10" s="1"/>
  <c r="CM756" i="10" a="1"/>
  <c r="CM756" i="10" s="1"/>
  <c r="CW756" i="10" a="1"/>
  <c r="CW756" i="10" s="1"/>
  <c r="DC756" i="10" a="1"/>
  <c r="DC756" i="10" s="1"/>
  <c r="DM756" i="10" a="1"/>
  <c r="DM756" i="10" s="1"/>
  <c r="DW756" i="10" a="1"/>
  <c r="DW756" i="10" s="1"/>
  <c r="EB756" i="10" a="1"/>
  <c r="EB756" i="10" s="1"/>
  <c r="EL756" i="10" a="1"/>
  <c r="EL756" i="10" s="1"/>
  <c r="ER756" i="10" a="1"/>
  <c r="ER756" i="10" s="1"/>
  <c r="FG756" i="10" a="1"/>
  <c r="FG756" i="10" s="1"/>
  <c r="FL756" i="10" a="1"/>
  <c r="FL756" i="10" s="1"/>
  <c r="FQ756" i="10" a="1"/>
  <c r="FQ756" i="10" s="1"/>
  <c r="FV756" i="10" a="1"/>
  <c r="FV756" i="10" s="1"/>
  <c r="GF756" i="10" a="1"/>
  <c r="GF756" i="10" s="1"/>
  <c r="GQ756" i="10" a="1"/>
  <c r="GQ756" i="10" s="1"/>
  <c r="GV756" i="10" a="1"/>
  <c r="GV756" i="10" s="1"/>
  <c r="AD756" i="10" a="1"/>
  <c r="AD756" i="10" s="1"/>
  <c r="AO756" i="10" a="1"/>
  <c r="AO756" i="10" s="1"/>
  <c r="AY756" i="10" a="1"/>
  <c r="AY756" i="10" s="1"/>
  <c r="BD756" i="10" a="1"/>
  <c r="BD756" i="10" s="1"/>
  <c r="BI756" i="10" a="1"/>
  <c r="BI756" i="10" s="1"/>
  <c r="BN756" i="10" a="1"/>
  <c r="BN756" i="10" s="1"/>
  <c r="CC756" i="10" a="1"/>
  <c r="CC756" i="10" s="1"/>
  <c r="CI756" i="10" a="1"/>
  <c r="CI756" i="10" s="1"/>
  <c r="CS756" i="10" a="1"/>
  <c r="CS756" i="10" s="1"/>
  <c r="CX756" i="10" a="1"/>
  <c r="CX756" i="10" s="1"/>
  <c r="DH756" i="10" a="1"/>
  <c r="DH756" i="10" s="1"/>
  <c r="DR756" i="10" a="1"/>
  <c r="DR756" i="10" s="1"/>
  <c r="DX756" i="10" a="1"/>
  <c r="DX756" i="10" s="1"/>
  <c r="EH756" i="10" a="1"/>
  <c r="EH756" i="10" s="1"/>
  <c r="EM756" i="10" a="1"/>
  <c r="EM756" i="10" s="1"/>
  <c r="EW756" i="10" a="1"/>
  <c r="EW756" i="10" s="1"/>
  <c r="FB756" i="10" a="1"/>
  <c r="FB756" i="10" s="1"/>
  <c r="FM756" i="10" a="1"/>
  <c r="FM756" i="10" s="1"/>
  <c r="FW756" i="10" a="1"/>
  <c r="FW756" i="10" s="1"/>
  <c r="GB756" i="10" a="1"/>
  <c r="GB756" i="10" s="1"/>
  <c r="GG756" i="10" a="1"/>
  <c r="GG756" i="10" s="1"/>
  <c r="GL756" i="10" a="1"/>
  <c r="GL756" i="10" s="1"/>
  <c r="AE756" i="10" a="1"/>
  <c r="AE756" i="10" s="1"/>
  <c r="AJ756" i="10" a="1"/>
  <c r="AJ756" i="10" s="1"/>
  <c r="AT756" i="10" a="1"/>
  <c r="AT756" i="10" s="1"/>
  <c r="AZ756" i="10" a="1"/>
  <c r="AZ756" i="10" s="1"/>
  <c r="BO756" i="10" a="1"/>
  <c r="BO756" i="10" s="1"/>
  <c r="BT756" i="10" a="1"/>
  <c r="BT756" i="10" s="1"/>
  <c r="BY756" i="10" a="1"/>
  <c r="BY756" i="10" s="1"/>
  <c r="CD756" i="10" a="1"/>
  <c r="CD756" i="10" s="1"/>
  <c r="CN756" i="10" a="1"/>
  <c r="CN756" i="10" s="1"/>
  <c r="CY756" i="10" a="1"/>
  <c r="CY756" i="10" s="1"/>
  <c r="DD756" i="10" a="1"/>
  <c r="DD756" i="10" s="1"/>
  <c r="DN756" i="10" a="1"/>
  <c r="DN756" i="10" s="1"/>
  <c r="DS756" i="10" a="1"/>
  <c r="DS756" i="10" s="1"/>
  <c r="EC756" i="10" a="1"/>
  <c r="EC756" i="10" s="1"/>
  <c r="EI756" i="10" a="1"/>
  <c r="EI756" i="10" s="1"/>
  <c r="ES756" i="10" a="1"/>
  <c r="ES756" i="10" s="1"/>
  <c r="FC756" i="10" a="1"/>
  <c r="FC756" i="10" s="1"/>
  <c r="FH756" i="10" a="1"/>
  <c r="FH756" i="10" s="1"/>
  <c r="FR756" i="10" a="1"/>
  <c r="FR756" i="10" s="1"/>
  <c r="FX756" i="10" a="1"/>
  <c r="FX756" i="10" s="1"/>
  <c r="GM756" i="10" a="1"/>
  <c r="GM756" i="10" s="1"/>
  <c r="GR756" i="10" a="1"/>
  <c r="GR756" i="10" s="1"/>
  <c r="AF756" i="10" a="1"/>
  <c r="AF756" i="10" s="1"/>
  <c r="AP756" i="10" a="1"/>
  <c r="AP756" i="10" s="1"/>
  <c r="AU756" i="10" a="1"/>
  <c r="AU756" i="10" s="1"/>
  <c r="BE756" i="10" a="1"/>
  <c r="BE756" i="10" s="1"/>
  <c r="BJ756" i="10" a="1"/>
  <c r="BJ756" i="10" s="1"/>
  <c r="BU756" i="10" a="1"/>
  <c r="BU756" i="10" s="1"/>
  <c r="CE756" i="10" a="1"/>
  <c r="CE756" i="10" s="1"/>
  <c r="CJ756" i="10" a="1"/>
  <c r="CJ756" i="10" s="1"/>
  <c r="CO756" i="10" a="1"/>
  <c r="CO756" i="10" s="1"/>
  <c r="CT756" i="10" a="1"/>
  <c r="CT756" i="10" s="1"/>
  <c r="DI756" i="10" a="1"/>
  <c r="DI756" i="10" s="1"/>
  <c r="DO756" i="10" a="1"/>
  <c r="DO756" i="10" s="1"/>
  <c r="DY756" i="10" a="1"/>
  <c r="DY756" i="10" s="1"/>
  <c r="ED756" i="10" a="1"/>
  <c r="ED756" i="10" s="1"/>
  <c r="EN756" i="10" a="1"/>
  <c r="EN756" i="10" s="1"/>
  <c r="EX756" i="10" a="1"/>
  <c r="EX756" i="10" s="1"/>
  <c r="FD756" i="10" a="1"/>
  <c r="FD756" i="10" s="1"/>
  <c r="FN756" i="10" a="1"/>
  <c r="FN756" i="10" s="1"/>
  <c r="FS756" i="10" a="1"/>
  <c r="FS756" i="10" s="1"/>
  <c r="GC756" i="10" a="1"/>
  <c r="GC756" i="10" s="1"/>
  <c r="GH756" i="10" a="1"/>
  <c r="GH756" i="10" s="1"/>
  <c r="GS756" i="10" a="1"/>
  <c r="GS756" i="10" s="1"/>
  <c r="AA756" i="10" a="1"/>
  <c r="AA756" i="10" s="1"/>
  <c r="AK756" i="10" a="1"/>
  <c r="AK756" i="10" s="1"/>
  <c r="AQ756" i="10" a="1"/>
  <c r="AQ756" i="10" s="1"/>
  <c r="BA756" i="10" a="1"/>
  <c r="BA756" i="10" s="1"/>
  <c r="BK756" i="10" a="1"/>
  <c r="BK756" i="10" s="1"/>
  <c r="BP756" i="10" a="1"/>
  <c r="BP756" i="10" s="1"/>
  <c r="BZ756" i="10" a="1"/>
  <c r="BZ756" i="10" s="1"/>
  <c r="CF756" i="10" a="1"/>
  <c r="CF756" i="10" s="1"/>
  <c r="CU756" i="10" a="1"/>
  <c r="CU756" i="10" s="1"/>
  <c r="CZ756" i="10" a="1"/>
  <c r="CZ756" i="10" s="1"/>
  <c r="DE756" i="10" a="1"/>
  <c r="DE756" i="10" s="1"/>
  <c r="DJ756" i="10" a="1"/>
  <c r="DJ756" i="10" s="1"/>
  <c r="DT756" i="10" a="1"/>
  <c r="DT756" i="10" s="1"/>
  <c r="EE756" i="10" a="1"/>
  <c r="EE756" i="10" s="1"/>
  <c r="EJ756" i="10" a="1"/>
  <c r="EJ756" i="10" s="1"/>
  <c r="ET756" i="10" a="1"/>
  <c r="ET756" i="10" s="1"/>
  <c r="EY756" i="10" a="1"/>
  <c r="EY756" i="10" s="1"/>
  <c r="FI756" i="10" a="1"/>
  <c r="FI756" i="10" s="1"/>
  <c r="FO756" i="10" a="1"/>
  <c r="FO756" i="10" s="1"/>
  <c r="FY756" i="10" a="1"/>
  <c r="FY756" i="10" s="1"/>
  <c r="GI756" i="10" a="1"/>
  <c r="GI756" i="10" s="1"/>
  <c r="GN756" i="10" a="1"/>
  <c r="GN756" i="10" s="1"/>
  <c r="AB756" i="10" a="1"/>
  <c r="AB756" i="10" s="1"/>
  <c r="AM756" i="10" a="1"/>
  <c r="AM756" i="10" s="1"/>
  <c r="AR756" i="10" a="1"/>
  <c r="AR756" i="10" s="1"/>
  <c r="BB756" i="10" a="1"/>
  <c r="BB756" i="10" s="1"/>
  <c r="BG756" i="10" a="1"/>
  <c r="BG756" i="10" s="1"/>
  <c r="BQ756" i="10" a="1"/>
  <c r="BQ756" i="10" s="1"/>
  <c r="BW756" i="10" a="1"/>
  <c r="BW756" i="10" s="1"/>
  <c r="CG756" i="10" a="1"/>
  <c r="CG756" i="10" s="1"/>
  <c r="CQ756" i="10" a="1"/>
  <c r="CQ756" i="10" s="1"/>
  <c r="CV756" i="10" a="1"/>
  <c r="CV756" i="10" s="1"/>
  <c r="DF756" i="10" a="1"/>
  <c r="DF756" i="10" s="1"/>
  <c r="DL756" i="10" a="1"/>
  <c r="DL756" i="10" s="1"/>
  <c r="EA756" i="10" a="1"/>
  <c r="EA756" i="10" s="1"/>
  <c r="EF756" i="10" a="1"/>
  <c r="EF756" i="10" s="1"/>
  <c r="EK756" i="10" a="1"/>
  <c r="EK756" i="10" s="1"/>
  <c r="EP756" i="10" a="1"/>
  <c r="EP756" i="10" s="1"/>
  <c r="EZ756" i="10" a="1"/>
  <c r="EZ756" i="10" s="1"/>
  <c r="FK756" i="10" a="1"/>
  <c r="FK756" i="10" s="1"/>
  <c r="FP756" i="10" a="1"/>
  <c r="FP756" i="10" s="1"/>
  <c r="FZ756" i="10" a="1"/>
  <c r="FZ756" i="10" s="1"/>
  <c r="GE756" i="10" a="1"/>
  <c r="GE756" i="10" s="1"/>
  <c r="GO756" i="10" a="1"/>
  <c r="GO756" i="10" s="1"/>
  <c r="GU756" i="10" a="1"/>
  <c r="GU756" i="10" s="1"/>
  <c r="AG756" i="10" a="1"/>
  <c r="AG756" i="10" s="1"/>
  <c r="BV756" i="10" a="1"/>
  <c r="BV756" i="10" s="1"/>
  <c r="DK756" i="10" a="1"/>
  <c r="DK756" i="10" s="1"/>
  <c r="AL756" i="10" a="1"/>
  <c r="AL756" i="10" s="1"/>
  <c r="CA756" i="10" a="1"/>
  <c r="CA756" i="10" s="1"/>
  <c r="DP756" i="10" a="1"/>
  <c r="DP756" i="10" s="1"/>
  <c r="FE756" i="10" a="1"/>
  <c r="FE756" i="10" s="1"/>
  <c r="GT756" i="10" a="1"/>
  <c r="GT756" i="10" s="1"/>
  <c r="DU756" i="10" a="1"/>
  <c r="DU756" i="10" s="1"/>
  <c r="FJ756" i="10" a="1"/>
  <c r="FJ756" i="10" s="1"/>
  <c r="AV756" i="10" a="1"/>
  <c r="AV756" i="10" s="1"/>
  <c r="CK756" i="10" a="1"/>
  <c r="CK756" i="10" s="1"/>
  <c r="DZ756" i="10" a="1"/>
  <c r="DZ756" i="10" s="1"/>
  <c r="CP756" i="10" a="1"/>
  <c r="CP756" i="10" s="1"/>
  <c r="FT756" i="10" a="1"/>
  <c r="FT756" i="10" s="1"/>
  <c r="BF756" i="10" a="1"/>
  <c r="BF756" i="10" s="1"/>
  <c r="BL756" i="10" a="1"/>
  <c r="BL756" i="10" s="1"/>
  <c r="DA756" i="10" a="1"/>
  <c r="DA756" i="10" s="1"/>
  <c r="EO756" i="10" a="1"/>
  <c r="EO756" i="10" s="1"/>
  <c r="GD756" i="10" a="1"/>
  <c r="GD756" i="10" s="1"/>
  <c r="EU756" i="10" a="1"/>
  <c r="EU756" i="10" s="1"/>
  <c r="GJ756" i="10" a="1"/>
  <c r="GJ756" i="10" s="1"/>
  <c r="AA796" i="10" a="1"/>
  <c r="AA796" i="10" s="1"/>
  <c r="AH796" i="10" a="1"/>
  <c r="AH796" i="10" s="1"/>
  <c r="AW796" i="10" a="1"/>
  <c r="AW796" i="10" s="1"/>
  <c r="BD796" i="10" a="1"/>
  <c r="BD796" i="10" s="1"/>
  <c r="BK796" i="10" a="1"/>
  <c r="BK796" i="10" s="1"/>
  <c r="BR796" i="10" a="1"/>
  <c r="BR796" i="10" s="1"/>
  <c r="BY796" i="10" a="1"/>
  <c r="BY796" i="10" s="1"/>
  <c r="CF796" i="10" a="1"/>
  <c r="CF796" i="10" s="1"/>
  <c r="CM796" i="10" a="1"/>
  <c r="CM796" i="10" s="1"/>
  <c r="CT796" i="10" a="1"/>
  <c r="CT796" i="10" s="1"/>
  <c r="DI796" i="10" a="1"/>
  <c r="DI796" i="10" s="1"/>
  <c r="DP796" i="10" a="1"/>
  <c r="DP796" i="10" s="1"/>
  <c r="DW796" i="10" a="1"/>
  <c r="DW796" i="10" s="1"/>
  <c r="ED796" i="10" a="1"/>
  <c r="ED796" i="10" s="1"/>
  <c r="EK796" i="10" a="1"/>
  <c r="EK796" i="10" s="1"/>
  <c r="ER796" i="10" a="1"/>
  <c r="ER796" i="10" s="1"/>
  <c r="EY796" i="10" a="1"/>
  <c r="EY796" i="10" s="1"/>
  <c r="FF796" i="10" a="1"/>
  <c r="FF796" i="10" s="1"/>
  <c r="FU796" i="10" a="1"/>
  <c r="FU796" i="10" s="1"/>
  <c r="GB796" i="10" a="1"/>
  <c r="GB796" i="10" s="1"/>
  <c r="GI796" i="10" a="1"/>
  <c r="GI796" i="10" s="1"/>
  <c r="GP796" i="10" a="1"/>
  <c r="GP796" i="10" s="1"/>
  <c r="AB796" i="10" a="1"/>
  <c r="AB796" i="10" s="1"/>
  <c r="AI796" i="10" a="1"/>
  <c r="AI796" i="10" s="1"/>
  <c r="AP796" i="10" a="1"/>
  <c r="AP796" i="10" s="1"/>
  <c r="BE796" i="10" a="1"/>
  <c r="BE796" i="10" s="1"/>
  <c r="BL796" i="10" a="1"/>
  <c r="BL796" i="10" s="1"/>
  <c r="BS796" i="10" a="1"/>
  <c r="BS796" i="10" s="1"/>
  <c r="BZ796" i="10" a="1"/>
  <c r="BZ796" i="10" s="1"/>
  <c r="CG796" i="10" a="1"/>
  <c r="CG796" i="10" s="1"/>
  <c r="CN796" i="10" a="1"/>
  <c r="CN796" i="10" s="1"/>
  <c r="CU796" i="10" a="1"/>
  <c r="CU796" i="10" s="1"/>
  <c r="DB796" i="10" a="1"/>
  <c r="DB796" i="10" s="1"/>
  <c r="DQ796" i="10" a="1"/>
  <c r="DQ796" i="10" s="1"/>
  <c r="DX796" i="10" a="1"/>
  <c r="DX796" i="10" s="1"/>
  <c r="EE796" i="10" a="1"/>
  <c r="EE796" i="10" s="1"/>
  <c r="EL796" i="10" a="1"/>
  <c r="EL796" i="10" s="1"/>
  <c r="ES796" i="10" a="1"/>
  <c r="ES796" i="10" s="1"/>
  <c r="EZ796" i="10" a="1"/>
  <c r="EZ796" i="10" s="1"/>
  <c r="FG796" i="10" a="1"/>
  <c r="FG796" i="10" s="1"/>
  <c r="FN796" i="10" a="1"/>
  <c r="FN796" i="10" s="1"/>
  <c r="GC796" i="10" a="1"/>
  <c r="GC796" i="10" s="1"/>
  <c r="GJ796" i="10" a="1"/>
  <c r="GJ796" i="10" s="1"/>
  <c r="GQ796" i="10" a="1"/>
  <c r="GQ796" i="10" s="1"/>
  <c r="AC796" i="10" a="1"/>
  <c r="AC796" i="10" s="1"/>
  <c r="AJ796" i="10" a="1"/>
  <c r="AJ796" i="10" s="1"/>
  <c r="AQ796" i="10" a="1"/>
  <c r="AQ796" i="10" s="1"/>
  <c r="AX796" i="10" a="1"/>
  <c r="AX796" i="10" s="1"/>
  <c r="BM796" i="10" a="1"/>
  <c r="BM796" i="10" s="1"/>
  <c r="BT796" i="10" a="1"/>
  <c r="BT796" i="10" s="1"/>
  <c r="CA796" i="10" a="1"/>
  <c r="CA796" i="10" s="1"/>
  <c r="CH796" i="10" a="1"/>
  <c r="CH796" i="10" s="1"/>
  <c r="CO796" i="10" a="1"/>
  <c r="CO796" i="10" s="1"/>
  <c r="CV796" i="10" a="1"/>
  <c r="CV796" i="10" s="1"/>
  <c r="DC796" i="10" a="1"/>
  <c r="DC796" i="10" s="1"/>
  <c r="DJ796" i="10" a="1"/>
  <c r="DJ796" i="10" s="1"/>
  <c r="DY796" i="10" a="1"/>
  <c r="DY796" i="10" s="1"/>
  <c r="EF796" i="10" a="1"/>
  <c r="EF796" i="10" s="1"/>
  <c r="EM796" i="10" a="1"/>
  <c r="EM796" i="10" s="1"/>
  <c r="ET796" i="10" a="1"/>
  <c r="ET796" i="10" s="1"/>
  <c r="FA796" i="10" a="1"/>
  <c r="FA796" i="10" s="1"/>
  <c r="FH796" i="10" a="1"/>
  <c r="FH796" i="10" s="1"/>
  <c r="FO796" i="10" a="1"/>
  <c r="FO796" i="10" s="1"/>
  <c r="FV796" i="10" a="1"/>
  <c r="FV796" i="10" s="1"/>
  <c r="GK796" i="10" a="1"/>
  <c r="GK796" i="10" s="1"/>
  <c r="GR796" i="10" a="1"/>
  <c r="GR796" i="10" s="1"/>
  <c r="AD796" i="10" a="1"/>
  <c r="AD796" i="10" s="1"/>
  <c r="AK796" i="10" a="1"/>
  <c r="AK796" i="10" s="1"/>
  <c r="AR796" i="10" a="1"/>
  <c r="AR796" i="10" s="1"/>
  <c r="AY796" i="10" a="1"/>
  <c r="AY796" i="10" s="1"/>
  <c r="BF796" i="10" a="1"/>
  <c r="BF796" i="10" s="1"/>
  <c r="BU796" i="10" a="1"/>
  <c r="BU796" i="10" s="1"/>
  <c r="CB796" i="10" a="1"/>
  <c r="CB796" i="10" s="1"/>
  <c r="CI796" i="10" a="1"/>
  <c r="CI796" i="10" s="1"/>
  <c r="CP796" i="10" a="1"/>
  <c r="CP796" i="10" s="1"/>
  <c r="CW796" i="10" a="1"/>
  <c r="CW796" i="10" s="1"/>
  <c r="DD796" i="10" a="1"/>
  <c r="DD796" i="10" s="1"/>
  <c r="DK796" i="10" a="1"/>
  <c r="DK796" i="10" s="1"/>
  <c r="DR796" i="10" a="1"/>
  <c r="DR796" i="10" s="1"/>
  <c r="EG796" i="10" a="1"/>
  <c r="EG796" i="10" s="1"/>
  <c r="EN796" i="10" a="1"/>
  <c r="EN796" i="10" s="1"/>
  <c r="EU796" i="10" a="1"/>
  <c r="EU796" i="10" s="1"/>
  <c r="FB796" i="10" a="1"/>
  <c r="FB796" i="10" s="1"/>
  <c r="FI796" i="10" a="1"/>
  <c r="FI796" i="10" s="1"/>
  <c r="FP796" i="10" a="1"/>
  <c r="FP796" i="10" s="1"/>
  <c r="FW796" i="10" a="1"/>
  <c r="FW796" i="10" s="1"/>
  <c r="GD796" i="10" a="1"/>
  <c r="GD796" i="10" s="1"/>
  <c r="GS796" i="10" a="1"/>
  <c r="GS796" i="10" s="1"/>
  <c r="AE796" i="10" a="1"/>
  <c r="AE796" i="10" s="1"/>
  <c r="AL796" i="10" a="1"/>
  <c r="AL796" i="10" s="1"/>
  <c r="AS796" i="10" a="1"/>
  <c r="AS796" i="10" s="1"/>
  <c r="AZ796" i="10" a="1"/>
  <c r="AZ796" i="10" s="1"/>
  <c r="BG796" i="10" a="1"/>
  <c r="BG796" i="10" s="1"/>
  <c r="BN796" i="10" a="1"/>
  <c r="BN796" i="10" s="1"/>
  <c r="CC796" i="10" a="1"/>
  <c r="CC796" i="10" s="1"/>
  <c r="CJ796" i="10" a="1"/>
  <c r="CJ796" i="10" s="1"/>
  <c r="CQ796" i="10" a="1"/>
  <c r="CQ796" i="10" s="1"/>
  <c r="CX796" i="10" a="1"/>
  <c r="CX796" i="10" s="1"/>
  <c r="DE796" i="10" a="1"/>
  <c r="DE796" i="10" s="1"/>
  <c r="DL796" i="10" a="1"/>
  <c r="DL796" i="10" s="1"/>
  <c r="DS796" i="10" a="1"/>
  <c r="DS796" i="10" s="1"/>
  <c r="DZ796" i="10" a="1"/>
  <c r="DZ796" i="10" s="1"/>
  <c r="EO796" i="10" a="1"/>
  <c r="EO796" i="10" s="1"/>
  <c r="EV796" i="10" a="1"/>
  <c r="EV796" i="10" s="1"/>
  <c r="FC796" i="10" a="1"/>
  <c r="FC796" i="10" s="1"/>
  <c r="FJ796" i="10" a="1"/>
  <c r="FJ796" i="10" s="1"/>
  <c r="FQ796" i="10" a="1"/>
  <c r="FQ796" i="10" s="1"/>
  <c r="FX796" i="10" a="1"/>
  <c r="FX796" i="10" s="1"/>
  <c r="GE796" i="10" a="1"/>
  <c r="GE796" i="10" s="1"/>
  <c r="GL796" i="10" a="1"/>
  <c r="GL796" i="10" s="1"/>
  <c r="AF796" i="10" a="1"/>
  <c r="AF796" i="10" s="1"/>
  <c r="AM796" i="10" a="1"/>
  <c r="AM796" i="10" s="1"/>
  <c r="AT796" i="10" a="1"/>
  <c r="AT796" i="10" s="1"/>
  <c r="BA796" i="10" a="1"/>
  <c r="BA796" i="10" s="1"/>
  <c r="BH796" i="10" a="1"/>
  <c r="BH796" i="10" s="1"/>
  <c r="BO796" i="10" a="1"/>
  <c r="BO796" i="10" s="1"/>
  <c r="BV796" i="10" a="1"/>
  <c r="BV796" i="10" s="1"/>
  <c r="CK796" i="10" a="1"/>
  <c r="CK796" i="10" s="1"/>
  <c r="CR796" i="10" a="1"/>
  <c r="CR796" i="10" s="1"/>
  <c r="CY796" i="10" a="1"/>
  <c r="CY796" i="10" s="1"/>
  <c r="DF796" i="10" a="1"/>
  <c r="DF796" i="10" s="1"/>
  <c r="DM796" i="10" a="1"/>
  <c r="DM796" i="10" s="1"/>
  <c r="DT796" i="10" a="1"/>
  <c r="DT796" i="10" s="1"/>
  <c r="EA796" i="10" a="1"/>
  <c r="EA796" i="10" s="1"/>
  <c r="EH796" i="10" a="1"/>
  <c r="EH796" i="10" s="1"/>
  <c r="EW796" i="10" a="1"/>
  <c r="EW796" i="10" s="1"/>
  <c r="FD796" i="10" a="1"/>
  <c r="FD796" i="10" s="1"/>
  <c r="FK796" i="10" a="1"/>
  <c r="FK796" i="10" s="1"/>
  <c r="FR796" i="10" a="1"/>
  <c r="FR796" i="10" s="1"/>
  <c r="FY796" i="10" a="1"/>
  <c r="FY796" i="10" s="1"/>
  <c r="GF796" i="10" a="1"/>
  <c r="GF796" i="10" s="1"/>
  <c r="GM796" i="10" a="1"/>
  <c r="GM796" i="10" s="1"/>
  <c r="GT796" i="10" a="1"/>
  <c r="GT796" i="10" s="1"/>
  <c r="AG796" i="10" a="1"/>
  <c r="AG796" i="10" s="1"/>
  <c r="AN796" i="10" a="1"/>
  <c r="AN796" i="10" s="1"/>
  <c r="AU796" i="10" a="1"/>
  <c r="AU796" i="10" s="1"/>
  <c r="BB796" i="10" a="1"/>
  <c r="BB796" i="10" s="1"/>
  <c r="BI796" i="10" a="1"/>
  <c r="BI796" i="10" s="1"/>
  <c r="BP796" i="10" a="1"/>
  <c r="BP796" i="10" s="1"/>
  <c r="BW796" i="10" a="1"/>
  <c r="BW796" i="10" s="1"/>
  <c r="CD796" i="10" a="1"/>
  <c r="CD796" i="10" s="1"/>
  <c r="CS796" i="10" a="1"/>
  <c r="CS796" i="10" s="1"/>
  <c r="CZ796" i="10" a="1"/>
  <c r="CZ796" i="10" s="1"/>
  <c r="DG796" i="10" a="1"/>
  <c r="DG796" i="10" s="1"/>
  <c r="DN796" i="10" a="1"/>
  <c r="DN796" i="10" s="1"/>
  <c r="DU796" i="10" a="1"/>
  <c r="DU796" i="10" s="1"/>
  <c r="EB796" i="10" a="1"/>
  <c r="EB796" i="10" s="1"/>
  <c r="EI796" i="10" a="1"/>
  <c r="EI796" i="10" s="1"/>
  <c r="EP796" i="10" a="1"/>
  <c r="EP796" i="10" s="1"/>
  <c r="FE796" i="10" a="1"/>
  <c r="FE796" i="10" s="1"/>
  <c r="FL796" i="10" a="1"/>
  <c r="FL796" i="10" s="1"/>
  <c r="FS796" i="10" a="1"/>
  <c r="FS796" i="10" s="1"/>
  <c r="FZ796" i="10" a="1"/>
  <c r="FZ796" i="10" s="1"/>
  <c r="GG796" i="10" a="1"/>
  <c r="GG796" i="10" s="1"/>
  <c r="GN796" i="10" a="1"/>
  <c r="GN796" i="10" s="1"/>
  <c r="GU796" i="10" a="1"/>
  <c r="GU796" i="10" s="1"/>
  <c r="AO796" i="10" a="1"/>
  <c r="AO796" i="10" s="1"/>
  <c r="AV796" i="10" a="1"/>
  <c r="AV796" i="10" s="1"/>
  <c r="BC796" i="10" a="1"/>
  <c r="BC796" i="10" s="1"/>
  <c r="BJ796" i="10" a="1"/>
  <c r="BJ796" i="10" s="1"/>
  <c r="BQ796" i="10" a="1"/>
  <c r="BQ796" i="10" s="1"/>
  <c r="BX796" i="10" a="1"/>
  <c r="BX796" i="10" s="1"/>
  <c r="CE796" i="10" a="1"/>
  <c r="CE796" i="10" s="1"/>
  <c r="CL796" i="10" a="1"/>
  <c r="CL796" i="10" s="1"/>
  <c r="DA796" i="10" a="1"/>
  <c r="DA796" i="10" s="1"/>
  <c r="DH796" i="10" a="1"/>
  <c r="DH796" i="10" s="1"/>
  <c r="DO796" i="10" a="1"/>
  <c r="DO796" i="10" s="1"/>
  <c r="DV796" i="10" a="1"/>
  <c r="DV796" i="10" s="1"/>
  <c r="EC796" i="10" a="1"/>
  <c r="EC796" i="10" s="1"/>
  <c r="EJ796" i="10" a="1"/>
  <c r="EJ796" i="10" s="1"/>
  <c r="EQ796" i="10" a="1"/>
  <c r="EQ796" i="10" s="1"/>
  <c r="EX796" i="10" a="1"/>
  <c r="EX796" i="10" s="1"/>
  <c r="FM796" i="10" a="1"/>
  <c r="FM796" i="10" s="1"/>
  <c r="FT796" i="10" a="1"/>
  <c r="FT796" i="10" s="1"/>
  <c r="GA796" i="10" a="1"/>
  <c r="GA796" i="10" s="1"/>
  <c r="GH796" i="10" a="1"/>
  <c r="GH796" i="10" s="1"/>
  <c r="GO796" i="10" a="1"/>
  <c r="GO796" i="10" s="1"/>
  <c r="GV796" i="10" a="1"/>
  <c r="GV796" i="10" s="1"/>
  <c r="AE820" i="10" a="1"/>
  <c r="AE820" i="10" s="1"/>
  <c r="AL820" i="10" a="1"/>
  <c r="AL820" i="10" s="1"/>
  <c r="AR820" i="10" a="1"/>
  <c r="AR820" i="10" s="1"/>
  <c r="AX820" i="10" a="1"/>
  <c r="AX820" i="10" s="1"/>
  <c r="BE820" i="10" a="1"/>
  <c r="BE820" i="10" s="1"/>
  <c r="BK820" i="10" a="1"/>
  <c r="BK820" i="10" s="1"/>
  <c r="BR820" i="10" a="1"/>
  <c r="BR820" i="10" s="1"/>
  <c r="BX820" i="10" a="1"/>
  <c r="BX820" i="10" s="1"/>
  <c r="CD820" i="10" a="1"/>
  <c r="CD820" i="10" s="1"/>
  <c r="CK820" i="10" a="1"/>
  <c r="CK820" i="10" s="1"/>
  <c r="CQ820" i="10" a="1"/>
  <c r="CQ820" i="10" s="1"/>
  <c r="CX820" i="10" a="1"/>
  <c r="CX820" i="10" s="1"/>
  <c r="DD820" i="10" a="1"/>
  <c r="DD820" i="10" s="1"/>
  <c r="DJ820" i="10" a="1"/>
  <c r="DJ820" i="10" s="1"/>
  <c r="DQ820" i="10" a="1"/>
  <c r="DQ820" i="10" s="1"/>
  <c r="DW820" i="10" a="1"/>
  <c r="DW820" i="10" s="1"/>
  <c r="ED820" i="10" a="1"/>
  <c r="ED820" i="10" s="1"/>
  <c r="EJ820" i="10" a="1"/>
  <c r="EJ820" i="10" s="1"/>
  <c r="EP820" i="10" a="1"/>
  <c r="EP820" i="10" s="1"/>
  <c r="EW820" i="10" a="1"/>
  <c r="EW820" i="10" s="1"/>
  <c r="FC820" i="10" a="1"/>
  <c r="FC820" i="10" s="1"/>
  <c r="FJ820" i="10" a="1"/>
  <c r="FJ820" i="10" s="1"/>
  <c r="FP820" i="10" a="1"/>
  <c r="FP820" i="10" s="1"/>
  <c r="FV820" i="10" a="1"/>
  <c r="FV820" i="10" s="1"/>
  <c r="GC820" i="10" a="1"/>
  <c r="GC820" i="10" s="1"/>
  <c r="GI820" i="10" a="1"/>
  <c r="GI820" i="10" s="1"/>
  <c r="GP820" i="10" a="1"/>
  <c r="GP820" i="10" s="1"/>
  <c r="GV820" i="10" a="1"/>
  <c r="GV820" i="10" s="1"/>
  <c r="AM820" i="10" a="1"/>
  <c r="AM820" i="10" s="1"/>
  <c r="AS820" i="10" a="1"/>
  <c r="AS820" i="10" s="1"/>
  <c r="AY820" i="10" a="1"/>
  <c r="AY820" i="10" s="1"/>
  <c r="BF820" i="10" a="1"/>
  <c r="BF820" i="10" s="1"/>
  <c r="BS820" i="10" a="1"/>
  <c r="BS820" i="10" s="1"/>
  <c r="BY820" i="10" a="1"/>
  <c r="BY820" i="10" s="1"/>
  <c r="CE820" i="10" a="1"/>
  <c r="CE820" i="10" s="1"/>
  <c r="CL820" i="10" a="1"/>
  <c r="CL820" i="10" s="1"/>
  <c r="CY820" i="10" a="1"/>
  <c r="CY820" i="10" s="1"/>
  <c r="DE820" i="10" a="1"/>
  <c r="DE820" i="10" s="1"/>
  <c r="DK820" i="10" a="1"/>
  <c r="DK820" i="10" s="1"/>
  <c r="DR820" i="10" a="1"/>
  <c r="DR820" i="10" s="1"/>
  <c r="EE820" i="10" a="1"/>
  <c r="EE820" i="10" s="1"/>
  <c r="EK820" i="10" a="1"/>
  <c r="EK820" i="10" s="1"/>
  <c r="EQ820" i="10" a="1"/>
  <c r="EQ820" i="10" s="1"/>
  <c r="EX820" i="10" a="1"/>
  <c r="EX820" i="10" s="1"/>
  <c r="FK820" i="10" a="1"/>
  <c r="FK820" i="10" s="1"/>
  <c r="FQ820" i="10" a="1"/>
  <c r="FQ820" i="10" s="1"/>
  <c r="FW820" i="10" a="1"/>
  <c r="FW820" i="10" s="1"/>
  <c r="GD820" i="10" a="1"/>
  <c r="GD820" i="10" s="1"/>
  <c r="GQ820" i="10" a="1"/>
  <c r="GQ820" i="10" s="1"/>
  <c r="AA820" i="10" a="1"/>
  <c r="AA820" i="10" s="1"/>
  <c r="AF820" i="10" a="1"/>
  <c r="AF820" i="10" s="1"/>
  <c r="AZ820" i="10" a="1"/>
  <c r="AZ820" i="10" s="1"/>
  <c r="BG820" i="10" a="1"/>
  <c r="BG820" i="10" s="1"/>
  <c r="BL820" i="10" a="1"/>
  <c r="BL820" i="10" s="1"/>
  <c r="CF820" i="10" a="1"/>
  <c r="CF820" i="10" s="1"/>
  <c r="CM820" i="10" a="1"/>
  <c r="CM820" i="10" s="1"/>
  <c r="CR820" i="10" a="1"/>
  <c r="CR820" i="10" s="1"/>
  <c r="DL820" i="10" a="1"/>
  <c r="DL820" i="10" s="1"/>
  <c r="DS820" i="10" a="1"/>
  <c r="DS820" i="10" s="1"/>
  <c r="DX820" i="10" a="1"/>
  <c r="DX820" i="10" s="1"/>
  <c r="ER820" i="10" a="1"/>
  <c r="ER820" i="10" s="1"/>
  <c r="EY820" i="10" a="1"/>
  <c r="EY820" i="10" s="1"/>
  <c r="FD820" i="10" a="1"/>
  <c r="FD820" i="10" s="1"/>
  <c r="FX820" i="10" a="1"/>
  <c r="FX820" i="10" s="1"/>
  <c r="GE820" i="10" a="1"/>
  <c r="GE820" i="10" s="1"/>
  <c r="GJ820" i="10" a="1"/>
  <c r="GJ820" i="10" s="1"/>
  <c r="AG820" i="10" a="1"/>
  <c r="AG820" i="10" s="1"/>
  <c r="AN820" i="10" a="1"/>
  <c r="AN820" i="10" s="1"/>
  <c r="AT820" i="10" a="1"/>
  <c r="AT820" i="10" s="1"/>
  <c r="BA820" i="10" a="1"/>
  <c r="BA820" i="10" s="1"/>
  <c r="BM820" i="10" a="1"/>
  <c r="BM820" i="10" s="1"/>
  <c r="BT820" i="10" a="1"/>
  <c r="BT820" i="10" s="1"/>
  <c r="BZ820" i="10" a="1"/>
  <c r="BZ820" i="10" s="1"/>
  <c r="CG820" i="10" a="1"/>
  <c r="CG820" i="10" s="1"/>
  <c r="CS820" i="10" a="1"/>
  <c r="CS820" i="10" s="1"/>
  <c r="CZ820" i="10" a="1"/>
  <c r="CZ820" i="10" s="1"/>
  <c r="DF820" i="10" a="1"/>
  <c r="DF820" i="10" s="1"/>
  <c r="DM820" i="10" a="1"/>
  <c r="DM820" i="10" s="1"/>
  <c r="DY820" i="10" a="1"/>
  <c r="DY820" i="10" s="1"/>
  <c r="EF820" i="10" a="1"/>
  <c r="EF820" i="10" s="1"/>
  <c r="EL820" i="10" a="1"/>
  <c r="EL820" i="10" s="1"/>
  <c r="ES820" i="10" a="1"/>
  <c r="ES820" i="10" s="1"/>
  <c r="FE820" i="10" a="1"/>
  <c r="FE820" i="10" s="1"/>
  <c r="FL820" i="10" a="1"/>
  <c r="FL820" i="10" s="1"/>
  <c r="FR820" i="10" a="1"/>
  <c r="FR820" i="10" s="1"/>
  <c r="FY820" i="10" a="1"/>
  <c r="FY820" i="10" s="1"/>
  <c r="GK820" i="10" a="1"/>
  <c r="GK820" i="10" s="1"/>
  <c r="GR820" i="10" a="1"/>
  <c r="GR820" i="10" s="1"/>
  <c r="AB820" i="10" a="1"/>
  <c r="AB820" i="10" s="1"/>
  <c r="AH820" i="10" a="1"/>
  <c r="AH820" i="10" s="1"/>
  <c r="AO820" i="10" a="1"/>
  <c r="AO820" i="10" s="1"/>
  <c r="AU820" i="10" a="1"/>
  <c r="AU820" i="10" s="1"/>
  <c r="BB820" i="10" a="1"/>
  <c r="BB820" i="10" s="1"/>
  <c r="BH820" i="10" a="1"/>
  <c r="BH820" i="10" s="1"/>
  <c r="BN820" i="10" a="1"/>
  <c r="BN820" i="10" s="1"/>
  <c r="BU820" i="10" a="1"/>
  <c r="BU820" i="10" s="1"/>
  <c r="CA820" i="10" a="1"/>
  <c r="CA820" i="10" s="1"/>
  <c r="CH820" i="10" a="1"/>
  <c r="CH820" i="10" s="1"/>
  <c r="CN820" i="10" a="1"/>
  <c r="CN820" i="10" s="1"/>
  <c r="CT820" i="10" a="1"/>
  <c r="CT820" i="10" s="1"/>
  <c r="DA820" i="10" a="1"/>
  <c r="DA820" i="10" s="1"/>
  <c r="DG820" i="10" a="1"/>
  <c r="DG820" i="10" s="1"/>
  <c r="DN820" i="10" a="1"/>
  <c r="DN820" i="10" s="1"/>
  <c r="DT820" i="10" a="1"/>
  <c r="DT820" i="10" s="1"/>
  <c r="DZ820" i="10" a="1"/>
  <c r="DZ820" i="10" s="1"/>
  <c r="EG820" i="10" a="1"/>
  <c r="EG820" i="10" s="1"/>
  <c r="EM820" i="10" a="1"/>
  <c r="EM820" i="10" s="1"/>
  <c r="ET820" i="10" a="1"/>
  <c r="ET820" i="10" s="1"/>
  <c r="EZ820" i="10" a="1"/>
  <c r="EZ820" i="10" s="1"/>
  <c r="FF820" i="10" a="1"/>
  <c r="FF820" i="10" s="1"/>
  <c r="FM820" i="10" a="1"/>
  <c r="FM820" i="10" s="1"/>
  <c r="FS820" i="10" a="1"/>
  <c r="FS820" i="10" s="1"/>
  <c r="FZ820" i="10" a="1"/>
  <c r="FZ820" i="10" s="1"/>
  <c r="GF820" i="10" a="1"/>
  <c r="GF820" i="10" s="1"/>
  <c r="GL820" i="10" a="1"/>
  <c r="GL820" i="10" s="1"/>
  <c r="GS820" i="10" a="1"/>
  <c r="GS820" i="10" s="1"/>
  <c r="AC820" i="10" a="1"/>
  <c r="AC820" i="10" s="1"/>
  <c r="AI820" i="10" a="1"/>
  <c r="AI820" i="10" s="1"/>
  <c r="AP820" i="10" a="1"/>
  <c r="AP820" i="10" s="1"/>
  <c r="BC820" i="10" a="1"/>
  <c r="BC820" i="10" s="1"/>
  <c r="BI820" i="10" a="1"/>
  <c r="BI820" i="10" s="1"/>
  <c r="BO820" i="10" a="1"/>
  <c r="BO820" i="10" s="1"/>
  <c r="BV820" i="10" a="1"/>
  <c r="BV820" i="10" s="1"/>
  <c r="CI820" i="10" a="1"/>
  <c r="CI820" i="10" s="1"/>
  <c r="CO820" i="10" a="1"/>
  <c r="CO820" i="10" s="1"/>
  <c r="CU820" i="10" a="1"/>
  <c r="CU820" i="10" s="1"/>
  <c r="DB820" i="10" a="1"/>
  <c r="DB820" i="10" s="1"/>
  <c r="DO820" i="10" a="1"/>
  <c r="DO820" i="10" s="1"/>
  <c r="DU820" i="10" a="1"/>
  <c r="DU820" i="10" s="1"/>
  <c r="EA820" i="10" a="1"/>
  <c r="EA820" i="10" s="1"/>
  <c r="EH820" i="10" a="1"/>
  <c r="EH820" i="10" s="1"/>
  <c r="EU820" i="10" a="1"/>
  <c r="EU820" i="10" s="1"/>
  <c r="FA820" i="10" a="1"/>
  <c r="FA820" i="10" s="1"/>
  <c r="FG820" i="10" a="1"/>
  <c r="FG820" i="10" s="1"/>
  <c r="FN820" i="10" a="1"/>
  <c r="FN820" i="10" s="1"/>
  <c r="GA820" i="10" a="1"/>
  <c r="GA820" i="10" s="1"/>
  <c r="GG820" i="10" a="1"/>
  <c r="GG820" i="10" s="1"/>
  <c r="GM820" i="10" a="1"/>
  <c r="GM820" i="10" s="1"/>
  <c r="GT820" i="10" a="1"/>
  <c r="GT820" i="10" s="1"/>
  <c r="AJ820" i="10" a="1"/>
  <c r="AJ820" i="10" s="1"/>
  <c r="AQ820" i="10" a="1"/>
  <c r="AQ820" i="10" s="1"/>
  <c r="AV820" i="10" a="1"/>
  <c r="AV820" i="10" s="1"/>
  <c r="BP820" i="10" a="1"/>
  <c r="BP820" i="10" s="1"/>
  <c r="BW820" i="10" a="1"/>
  <c r="BW820" i="10" s="1"/>
  <c r="CB820" i="10" a="1"/>
  <c r="CB820" i="10" s="1"/>
  <c r="CV820" i="10" a="1"/>
  <c r="CV820" i="10" s="1"/>
  <c r="DC820" i="10" a="1"/>
  <c r="DC820" i="10" s="1"/>
  <c r="DH820" i="10" a="1"/>
  <c r="DH820" i="10" s="1"/>
  <c r="EB820" i="10" a="1"/>
  <c r="EB820" i="10" s="1"/>
  <c r="EI820" i="10" a="1"/>
  <c r="EI820" i="10" s="1"/>
  <c r="EN820" i="10" a="1"/>
  <c r="EN820" i="10" s="1"/>
  <c r="FH820" i="10" a="1"/>
  <c r="FH820" i="10" s="1"/>
  <c r="FO820" i="10" a="1"/>
  <c r="FO820" i="10" s="1"/>
  <c r="FT820" i="10" a="1"/>
  <c r="FT820" i="10" s="1"/>
  <c r="GN820" i="10" a="1"/>
  <c r="GN820" i="10" s="1"/>
  <c r="GU820" i="10" a="1"/>
  <c r="GU820" i="10" s="1"/>
  <c r="AD820" i="10" a="1"/>
  <c r="AD820" i="10" s="1"/>
  <c r="AK820" i="10" a="1"/>
  <c r="AK820" i="10" s="1"/>
  <c r="AW820" i="10" a="1"/>
  <c r="AW820" i="10" s="1"/>
  <c r="BD820" i="10" a="1"/>
  <c r="BD820" i="10" s="1"/>
  <c r="BJ820" i="10" a="1"/>
  <c r="BJ820" i="10" s="1"/>
  <c r="BQ820" i="10" a="1"/>
  <c r="BQ820" i="10" s="1"/>
  <c r="CC820" i="10" a="1"/>
  <c r="CC820" i="10" s="1"/>
  <c r="CJ820" i="10" a="1"/>
  <c r="CJ820" i="10" s="1"/>
  <c r="CP820" i="10" a="1"/>
  <c r="CP820" i="10" s="1"/>
  <c r="CW820" i="10" a="1"/>
  <c r="CW820" i="10" s="1"/>
  <c r="DI820" i="10" a="1"/>
  <c r="DI820" i="10" s="1"/>
  <c r="DP820" i="10" a="1"/>
  <c r="DP820" i="10" s="1"/>
  <c r="DV820" i="10" a="1"/>
  <c r="DV820" i="10" s="1"/>
  <c r="EC820" i="10" a="1"/>
  <c r="EC820" i="10" s="1"/>
  <c r="EO820" i="10" a="1"/>
  <c r="EO820" i="10" s="1"/>
  <c r="EV820" i="10" a="1"/>
  <c r="EV820" i="10" s="1"/>
  <c r="FB820" i="10" a="1"/>
  <c r="FB820" i="10" s="1"/>
  <c r="FI820" i="10" a="1"/>
  <c r="FI820" i="10" s="1"/>
  <c r="FU820" i="10" a="1"/>
  <c r="FU820" i="10" s="1"/>
  <c r="GB820" i="10" a="1"/>
  <c r="GB820" i="10" s="1"/>
  <c r="GH820" i="10" a="1"/>
  <c r="GH820" i="10" s="1"/>
  <c r="GO820" i="10" a="1"/>
  <c r="GO820" i="10" s="1"/>
  <c r="AC860" i="10" a="1"/>
  <c r="AC860" i="10" s="1"/>
  <c r="AI860" i="10" a="1"/>
  <c r="AI860" i="10" s="1"/>
  <c r="AP860" i="10" a="1"/>
  <c r="AP860" i="10" s="1"/>
  <c r="BC860" i="10" a="1"/>
  <c r="BC860" i="10" s="1"/>
  <c r="BI860" i="10" a="1"/>
  <c r="BI860" i="10" s="1"/>
  <c r="BO860" i="10" a="1"/>
  <c r="BO860" i="10" s="1"/>
  <c r="BV860" i="10" a="1"/>
  <c r="BV860" i="10" s="1"/>
  <c r="CI860" i="10" a="1"/>
  <c r="CI860" i="10" s="1"/>
  <c r="CO860" i="10" a="1"/>
  <c r="CO860" i="10" s="1"/>
  <c r="CU860" i="10" a="1"/>
  <c r="CU860" i="10" s="1"/>
  <c r="DB860" i="10" a="1"/>
  <c r="DB860" i="10" s="1"/>
  <c r="DO860" i="10" a="1"/>
  <c r="DO860" i="10" s="1"/>
  <c r="DU860" i="10" a="1"/>
  <c r="DU860" i="10" s="1"/>
  <c r="EA860" i="10" a="1"/>
  <c r="EA860" i="10" s="1"/>
  <c r="EH860" i="10" a="1"/>
  <c r="EH860" i="10" s="1"/>
  <c r="EU860" i="10" a="1"/>
  <c r="EU860" i="10" s="1"/>
  <c r="FA860" i="10" a="1"/>
  <c r="FA860" i="10" s="1"/>
  <c r="FG860" i="10" a="1"/>
  <c r="FG860" i="10" s="1"/>
  <c r="FN860" i="10" a="1"/>
  <c r="FN860" i="10" s="1"/>
  <c r="GA860" i="10" a="1"/>
  <c r="GA860" i="10" s="1"/>
  <c r="GG860" i="10" a="1"/>
  <c r="GG860" i="10" s="1"/>
  <c r="GM860" i="10" a="1"/>
  <c r="GM860" i="10" s="1"/>
  <c r="GT860" i="10" a="1"/>
  <c r="GT860" i="10" s="1"/>
  <c r="AJ860" i="10" a="1"/>
  <c r="AJ860" i="10" s="1"/>
  <c r="AQ860" i="10" a="1"/>
  <c r="AQ860" i="10" s="1"/>
  <c r="AV860" i="10" a="1"/>
  <c r="AV860" i="10" s="1"/>
  <c r="BP860" i="10" a="1"/>
  <c r="BP860" i="10" s="1"/>
  <c r="BW860" i="10" a="1"/>
  <c r="BW860" i="10" s="1"/>
  <c r="CB860" i="10" a="1"/>
  <c r="CB860" i="10" s="1"/>
  <c r="CV860" i="10" a="1"/>
  <c r="CV860" i="10" s="1"/>
  <c r="DC860" i="10" a="1"/>
  <c r="DC860" i="10" s="1"/>
  <c r="DH860" i="10" a="1"/>
  <c r="DH860" i="10" s="1"/>
  <c r="EB860" i="10" a="1"/>
  <c r="EB860" i="10" s="1"/>
  <c r="EI860" i="10" a="1"/>
  <c r="EI860" i="10" s="1"/>
  <c r="EN860" i="10" a="1"/>
  <c r="EN860" i="10" s="1"/>
  <c r="FH860" i="10" a="1"/>
  <c r="FH860" i="10" s="1"/>
  <c r="FO860" i="10" a="1"/>
  <c r="FO860" i="10" s="1"/>
  <c r="FT860" i="10" a="1"/>
  <c r="FT860" i="10" s="1"/>
  <c r="GN860" i="10" a="1"/>
  <c r="GN860" i="10" s="1"/>
  <c r="GU860" i="10" a="1"/>
  <c r="GU860" i="10" s="1"/>
  <c r="AD860" i="10" a="1"/>
  <c r="AD860" i="10" s="1"/>
  <c r="AK860" i="10" a="1"/>
  <c r="AK860" i="10" s="1"/>
  <c r="AW860" i="10" a="1"/>
  <c r="AW860" i="10" s="1"/>
  <c r="BD860" i="10" a="1"/>
  <c r="BD860" i="10" s="1"/>
  <c r="BJ860" i="10" a="1"/>
  <c r="BJ860" i="10" s="1"/>
  <c r="BQ860" i="10" a="1"/>
  <c r="BQ860" i="10" s="1"/>
  <c r="CC860" i="10" a="1"/>
  <c r="CC860" i="10" s="1"/>
  <c r="CJ860" i="10" a="1"/>
  <c r="CJ860" i="10" s="1"/>
  <c r="CP860" i="10" a="1"/>
  <c r="CP860" i="10" s="1"/>
  <c r="CW860" i="10" a="1"/>
  <c r="CW860" i="10" s="1"/>
  <c r="DI860" i="10" a="1"/>
  <c r="DI860" i="10" s="1"/>
  <c r="DP860" i="10" a="1"/>
  <c r="DP860" i="10" s="1"/>
  <c r="DV860" i="10" a="1"/>
  <c r="DV860" i="10" s="1"/>
  <c r="EC860" i="10" a="1"/>
  <c r="EC860" i="10" s="1"/>
  <c r="EO860" i="10" a="1"/>
  <c r="EO860" i="10" s="1"/>
  <c r="EV860" i="10" a="1"/>
  <c r="EV860" i="10" s="1"/>
  <c r="FB860" i="10" a="1"/>
  <c r="FB860" i="10" s="1"/>
  <c r="FI860" i="10" a="1"/>
  <c r="FI860" i="10" s="1"/>
  <c r="FU860" i="10" a="1"/>
  <c r="FU860" i="10" s="1"/>
  <c r="GB860" i="10" a="1"/>
  <c r="GB860" i="10" s="1"/>
  <c r="GH860" i="10" a="1"/>
  <c r="GH860" i="10" s="1"/>
  <c r="GO860" i="10" a="1"/>
  <c r="GO860" i="10" s="1"/>
  <c r="AM860" i="10" a="1"/>
  <c r="AM860" i="10" s="1"/>
  <c r="AS860" i="10" a="1"/>
  <c r="AS860" i="10" s="1"/>
  <c r="AY860" i="10" a="1"/>
  <c r="AY860" i="10" s="1"/>
  <c r="BF860" i="10" a="1"/>
  <c r="BF860" i="10" s="1"/>
  <c r="BS860" i="10" a="1"/>
  <c r="BS860" i="10" s="1"/>
  <c r="BY860" i="10" a="1"/>
  <c r="BY860" i="10" s="1"/>
  <c r="CE860" i="10" a="1"/>
  <c r="CE860" i="10" s="1"/>
  <c r="CL860" i="10" a="1"/>
  <c r="CL860" i="10" s="1"/>
  <c r="CY860" i="10" a="1"/>
  <c r="CY860" i="10" s="1"/>
  <c r="DE860" i="10" a="1"/>
  <c r="DE860" i="10" s="1"/>
  <c r="DK860" i="10" a="1"/>
  <c r="DK860" i="10" s="1"/>
  <c r="DR860" i="10" a="1"/>
  <c r="DR860" i="10" s="1"/>
  <c r="EE860" i="10" a="1"/>
  <c r="EE860" i="10" s="1"/>
  <c r="EK860" i="10" a="1"/>
  <c r="EK860" i="10" s="1"/>
  <c r="EQ860" i="10" a="1"/>
  <c r="EQ860" i="10" s="1"/>
  <c r="EX860" i="10" a="1"/>
  <c r="EX860" i="10" s="1"/>
  <c r="FK860" i="10" a="1"/>
  <c r="FK860" i="10" s="1"/>
  <c r="FQ860" i="10" a="1"/>
  <c r="FQ860" i="10" s="1"/>
  <c r="FW860" i="10" a="1"/>
  <c r="FW860" i="10" s="1"/>
  <c r="GD860" i="10" a="1"/>
  <c r="GD860" i="10" s="1"/>
  <c r="GQ860" i="10" a="1"/>
  <c r="GQ860" i="10" s="1"/>
  <c r="AG860" i="10" a="1"/>
  <c r="AG860" i="10" s="1"/>
  <c r="AN860" i="10" a="1"/>
  <c r="AN860" i="10" s="1"/>
  <c r="AT860" i="10" a="1"/>
  <c r="AT860" i="10" s="1"/>
  <c r="BA860" i="10" a="1"/>
  <c r="BA860" i="10" s="1"/>
  <c r="BM860" i="10" a="1"/>
  <c r="BM860" i="10" s="1"/>
  <c r="BT860" i="10" a="1"/>
  <c r="BT860" i="10" s="1"/>
  <c r="BZ860" i="10" a="1"/>
  <c r="BZ860" i="10" s="1"/>
  <c r="CG860" i="10" a="1"/>
  <c r="CG860" i="10" s="1"/>
  <c r="CS860" i="10" a="1"/>
  <c r="CS860" i="10" s="1"/>
  <c r="CZ860" i="10" a="1"/>
  <c r="CZ860" i="10" s="1"/>
  <c r="DF860" i="10" a="1"/>
  <c r="DF860" i="10" s="1"/>
  <c r="DM860" i="10" a="1"/>
  <c r="DM860" i="10" s="1"/>
  <c r="DY860" i="10" a="1"/>
  <c r="DY860" i="10" s="1"/>
  <c r="EF860" i="10" a="1"/>
  <c r="EF860" i="10" s="1"/>
  <c r="EL860" i="10" a="1"/>
  <c r="EL860" i="10" s="1"/>
  <c r="ES860" i="10" a="1"/>
  <c r="ES860" i="10" s="1"/>
  <c r="FE860" i="10" a="1"/>
  <c r="FE860" i="10" s="1"/>
  <c r="FL860" i="10" a="1"/>
  <c r="FL860" i="10" s="1"/>
  <c r="FR860" i="10" a="1"/>
  <c r="FR860" i="10" s="1"/>
  <c r="FY860" i="10" a="1"/>
  <c r="FY860" i="10" s="1"/>
  <c r="GK860" i="10" a="1"/>
  <c r="GK860" i="10" s="1"/>
  <c r="GR860" i="10" a="1"/>
  <c r="GR860" i="10" s="1"/>
  <c r="AE860" i="10" a="1"/>
  <c r="AE860" i="10" s="1"/>
  <c r="AU860" i="10" a="1"/>
  <c r="AU860" i="10" s="1"/>
  <c r="BL860" i="10" a="1"/>
  <c r="BL860" i="10" s="1"/>
  <c r="CD860" i="10" a="1"/>
  <c r="CD860" i="10" s="1"/>
  <c r="CT860" i="10" a="1"/>
  <c r="CT860" i="10" s="1"/>
  <c r="DL860" i="10" a="1"/>
  <c r="DL860" i="10" s="1"/>
  <c r="ED860" i="10" a="1"/>
  <c r="ED860" i="10" s="1"/>
  <c r="ET860" i="10" a="1"/>
  <c r="ET860" i="10" s="1"/>
  <c r="GC860" i="10" a="1"/>
  <c r="GC860" i="10" s="1"/>
  <c r="GS860" i="10" a="1"/>
  <c r="GS860" i="10" s="1"/>
  <c r="AF860" i="10" a="1"/>
  <c r="AF860" i="10" s="1"/>
  <c r="AX860" i="10" a="1"/>
  <c r="AX860" i="10" s="1"/>
  <c r="BN860" i="10" a="1"/>
  <c r="BN860" i="10" s="1"/>
  <c r="CF860" i="10" a="1"/>
  <c r="CF860" i="10" s="1"/>
  <c r="CX860" i="10" a="1"/>
  <c r="CX860" i="10" s="1"/>
  <c r="DN860" i="10" a="1"/>
  <c r="DN860" i="10" s="1"/>
  <c r="EW860" i="10" a="1"/>
  <c r="EW860" i="10" s="1"/>
  <c r="FM860" i="10" a="1"/>
  <c r="FM860" i="10" s="1"/>
  <c r="GE860" i="10" a="1"/>
  <c r="GE860" i="10" s="1"/>
  <c r="GV860" i="10" a="1"/>
  <c r="GV860" i="10" s="1"/>
  <c r="AH860" i="10" a="1"/>
  <c r="AH860" i="10" s="1"/>
  <c r="AZ860" i="10" a="1"/>
  <c r="AZ860" i="10" s="1"/>
  <c r="BR860" i="10" a="1"/>
  <c r="BR860" i="10" s="1"/>
  <c r="CH860" i="10" a="1"/>
  <c r="CH860" i="10" s="1"/>
  <c r="DQ860" i="10" a="1"/>
  <c r="DQ860" i="10" s="1"/>
  <c r="EG860" i="10" a="1"/>
  <c r="EG860" i="10" s="1"/>
  <c r="EY860" i="10" a="1"/>
  <c r="EY860" i="10" s="1"/>
  <c r="FP860" i="10" a="1"/>
  <c r="FP860" i="10" s="1"/>
  <c r="GF860" i="10" a="1"/>
  <c r="GF860" i="10" s="1"/>
  <c r="AL860" i="10" a="1"/>
  <c r="AL860" i="10" s="1"/>
  <c r="BB860" i="10" a="1"/>
  <c r="BB860" i="10" s="1"/>
  <c r="CK860" i="10" a="1"/>
  <c r="CK860" i="10" s="1"/>
  <c r="DA860" i="10" a="1"/>
  <c r="DA860" i="10" s="1"/>
  <c r="DS860" i="10" a="1"/>
  <c r="DS860" i="10" s="1"/>
  <c r="EJ860" i="10" a="1"/>
  <c r="EJ860" i="10" s="1"/>
  <c r="EZ860" i="10" a="1"/>
  <c r="EZ860" i="10" s="1"/>
  <c r="GI860" i="10" a="1"/>
  <c r="GI860" i="10" s="1"/>
  <c r="BE860" i="10" a="1"/>
  <c r="BE860" i="10" s="1"/>
  <c r="BU860" i="10" a="1"/>
  <c r="BU860" i="10" s="1"/>
  <c r="CM860" i="10" a="1"/>
  <c r="CM860" i="10" s="1"/>
  <c r="DD860" i="10" a="1"/>
  <c r="DD860" i="10" s="1"/>
  <c r="DT860" i="10" a="1"/>
  <c r="DT860" i="10" s="1"/>
  <c r="FC860" i="10" a="1"/>
  <c r="FC860" i="10" s="1"/>
  <c r="FS860" i="10" a="1"/>
  <c r="FS860" i="10" s="1"/>
  <c r="GJ860" i="10" a="1"/>
  <c r="GJ860" i="10" s="1"/>
  <c r="AO860" i="10" a="1"/>
  <c r="AO860" i="10" s="1"/>
  <c r="BG860" i="10" a="1"/>
  <c r="BG860" i="10" s="1"/>
  <c r="BX860" i="10" a="1"/>
  <c r="BX860" i="10" s="1"/>
  <c r="CN860" i="10" a="1"/>
  <c r="CN860" i="10" s="1"/>
  <c r="DW860" i="10" a="1"/>
  <c r="DW860" i="10" s="1"/>
  <c r="EM860" i="10" a="1"/>
  <c r="EM860" i="10" s="1"/>
  <c r="FD860" i="10" a="1"/>
  <c r="FD860" i="10" s="1"/>
  <c r="FV860" i="10" a="1"/>
  <c r="FV860" i="10" s="1"/>
  <c r="GL860" i="10" a="1"/>
  <c r="GL860" i="10" s="1"/>
  <c r="AA860" i="10" a="1"/>
  <c r="AA860" i="10" s="1"/>
  <c r="AR860" i="10" a="1"/>
  <c r="AR860" i="10" s="1"/>
  <c r="BH860" i="10" a="1"/>
  <c r="BH860" i="10" s="1"/>
  <c r="CQ860" i="10" a="1"/>
  <c r="CQ860" i="10" s="1"/>
  <c r="DG860" i="10" a="1"/>
  <c r="DG860" i="10" s="1"/>
  <c r="DX860" i="10" a="1"/>
  <c r="DX860" i="10" s="1"/>
  <c r="EP860" i="10" a="1"/>
  <c r="EP860" i="10" s="1"/>
  <c r="FF860" i="10" a="1"/>
  <c r="FF860" i="10" s="1"/>
  <c r="FX860" i="10" a="1"/>
  <c r="FX860" i="10" s="1"/>
  <c r="GP860" i="10" a="1"/>
  <c r="GP860" i="10" s="1"/>
  <c r="AB860" i="10" a="1"/>
  <c r="AB860" i="10" s="1"/>
  <c r="BK860" i="10" a="1"/>
  <c r="BK860" i="10" s="1"/>
  <c r="CA860" i="10" a="1"/>
  <c r="CA860" i="10" s="1"/>
  <c r="CR860" i="10" a="1"/>
  <c r="CR860" i="10" s="1"/>
  <c r="DJ860" i="10" a="1"/>
  <c r="DJ860" i="10" s="1"/>
  <c r="DZ860" i="10" a="1"/>
  <c r="DZ860" i="10" s="1"/>
  <c r="ER860" i="10" a="1"/>
  <c r="ER860" i="10" s="1"/>
  <c r="FJ860" i="10" a="1"/>
  <c r="FJ860" i="10" s="1"/>
  <c r="FZ860" i="10" a="1"/>
  <c r="FZ860" i="10" s="1"/>
  <c r="AD884" i="10" a="1"/>
  <c r="AD884" i="10" s="1"/>
  <c r="AM884" i="10" a="1"/>
  <c r="AM884" i="10" s="1"/>
  <c r="AV884" i="10" a="1"/>
  <c r="AV884" i="10" s="1"/>
  <c r="BE884" i="10" a="1"/>
  <c r="BE884" i="10" s="1"/>
  <c r="BJ884" i="10" a="1"/>
  <c r="BJ884" i="10" s="1"/>
  <c r="BS884" i="10" a="1"/>
  <c r="BS884" i="10" s="1"/>
  <c r="CB884" i="10" a="1"/>
  <c r="CB884" i="10" s="1"/>
  <c r="CK884" i="10" a="1"/>
  <c r="CK884" i="10" s="1"/>
  <c r="CP884" i="10" a="1"/>
  <c r="CP884" i="10" s="1"/>
  <c r="CY884" i="10" a="1"/>
  <c r="CY884" i="10" s="1"/>
  <c r="DH884" i="10" a="1"/>
  <c r="DH884" i="10" s="1"/>
  <c r="DQ884" i="10" a="1"/>
  <c r="DQ884" i="10" s="1"/>
  <c r="DV884" i="10" a="1"/>
  <c r="DV884" i="10" s="1"/>
  <c r="EE884" i="10" a="1"/>
  <c r="EE884" i="10" s="1"/>
  <c r="EN884" i="10" a="1"/>
  <c r="EN884" i="10" s="1"/>
  <c r="EW884" i="10" a="1"/>
  <c r="EW884" i="10" s="1"/>
  <c r="FB884" i="10" a="1"/>
  <c r="FB884" i="10" s="1"/>
  <c r="FK884" i="10" a="1"/>
  <c r="FK884" i="10" s="1"/>
  <c r="FT884" i="10" a="1"/>
  <c r="FT884" i="10" s="1"/>
  <c r="GC884" i="10" a="1"/>
  <c r="GC884" i="10" s="1"/>
  <c r="GH884" i="10" a="1"/>
  <c r="GH884" i="10" s="1"/>
  <c r="GQ884" i="10" a="1"/>
  <c r="GQ884" i="10" s="1"/>
  <c r="AI884" i="10" a="1"/>
  <c r="AI884" i="10" s="1"/>
  <c r="AR884" i="10" a="1"/>
  <c r="AR884" i="10" s="1"/>
  <c r="BA884" i="10" a="1"/>
  <c r="BA884" i="10" s="1"/>
  <c r="BF884" i="10" a="1"/>
  <c r="BF884" i="10" s="1"/>
  <c r="BO884" i="10" a="1"/>
  <c r="BO884" i="10" s="1"/>
  <c r="BX884" i="10" a="1"/>
  <c r="BX884" i="10" s="1"/>
  <c r="CG884" i="10" a="1"/>
  <c r="CG884" i="10" s="1"/>
  <c r="CL884" i="10" a="1"/>
  <c r="CL884" i="10" s="1"/>
  <c r="CU884" i="10" a="1"/>
  <c r="CU884" i="10" s="1"/>
  <c r="DD884" i="10" a="1"/>
  <c r="DD884" i="10" s="1"/>
  <c r="DM884" i="10" a="1"/>
  <c r="DM884" i="10" s="1"/>
  <c r="DR884" i="10" a="1"/>
  <c r="DR884" i="10" s="1"/>
  <c r="EA884" i="10" a="1"/>
  <c r="EA884" i="10" s="1"/>
  <c r="EJ884" i="10" a="1"/>
  <c r="EJ884" i="10" s="1"/>
  <c r="ES884" i="10" a="1"/>
  <c r="ES884" i="10" s="1"/>
  <c r="EX884" i="10" a="1"/>
  <c r="EX884" i="10" s="1"/>
  <c r="FG884" i="10" a="1"/>
  <c r="FG884" i="10" s="1"/>
  <c r="FP884" i="10" a="1"/>
  <c r="FP884" i="10" s="1"/>
  <c r="FY884" i="10" a="1"/>
  <c r="FY884" i="10" s="1"/>
  <c r="GD884" i="10" a="1"/>
  <c r="GD884" i="10" s="1"/>
  <c r="GM884" i="10" a="1"/>
  <c r="GM884" i="10" s="1"/>
  <c r="GV884" i="10" a="1"/>
  <c r="GV884" i="10" s="1"/>
  <c r="AE884" i="10" a="1"/>
  <c r="AE884" i="10" s="1"/>
  <c r="AN884" i="10" a="1"/>
  <c r="AN884" i="10" s="1"/>
  <c r="AW884" i="10" a="1"/>
  <c r="AW884" i="10" s="1"/>
  <c r="BB884" i="10" a="1"/>
  <c r="BB884" i="10" s="1"/>
  <c r="BK884" i="10" a="1"/>
  <c r="BK884" i="10" s="1"/>
  <c r="BT884" i="10" a="1"/>
  <c r="BT884" i="10" s="1"/>
  <c r="CC884" i="10" a="1"/>
  <c r="CC884" i="10" s="1"/>
  <c r="CH884" i="10" a="1"/>
  <c r="CH884" i="10" s="1"/>
  <c r="CQ884" i="10" a="1"/>
  <c r="CQ884" i="10" s="1"/>
  <c r="CZ884" i="10" a="1"/>
  <c r="CZ884" i="10" s="1"/>
  <c r="DI884" i="10" a="1"/>
  <c r="DI884" i="10" s="1"/>
  <c r="DN884" i="10" a="1"/>
  <c r="DN884" i="10" s="1"/>
  <c r="DW884" i="10" a="1"/>
  <c r="DW884" i="10" s="1"/>
  <c r="EF884" i="10" a="1"/>
  <c r="EF884" i="10" s="1"/>
  <c r="EO884" i="10" a="1"/>
  <c r="EO884" i="10" s="1"/>
  <c r="ET884" i="10" a="1"/>
  <c r="ET884" i="10" s="1"/>
  <c r="FC884" i="10" a="1"/>
  <c r="FC884" i="10" s="1"/>
  <c r="FL884" i="10" a="1"/>
  <c r="FL884" i="10" s="1"/>
  <c r="FU884" i="10" a="1"/>
  <c r="FU884" i="10" s="1"/>
  <c r="FZ884" i="10" a="1"/>
  <c r="FZ884" i="10" s="1"/>
  <c r="GI884" i="10" a="1"/>
  <c r="GI884" i="10" s="1"/>
  <c r="GR884" i="10" a="1"/>
  <c r="GR884" i="10" s="1"/>
  <c r="AA884" i="10" a="1"/>
  <c r="AA884" i="10" s="1"/>
  <c r="AJ884" i="10" a="1"/>
  <c r="AJ884" i="10" s="1"/>
  <c r="AS884" i="10" a="1"/>
  <c r="AS884" i="10" s="1"/>
  <c r="AX884" i="10" a="1"/>
  <c r="AX884" i="10" s="1"/>
  <c r="BG884" i="10" a="1"/>
  <c r="BG884" i="10" s="1"/>
  <c r="BP884" i="10" a="1"/>
  <c r="BP884" i="10" s="1"/>
  <c r="BY884" i="10" a="1"/>
  <c r="BY884" i="10" s="1"/>
  <c r="CD884" i="10" a="1"/>
  <c r="CD884" i="10" s="1"/>
  <c r="CM884" i="10" a="1"/>
  <c r="CM884" i="10" s="1"/>
  <c r="CV884" i="10" a="1"/>
  <c r="CV884" i="10" s="1"/>
  <c r="DE884" i="10" a="1"/>
  <c r="DE884" i="10" s="1"/>
  <c r="DJ884" i="10" a="1"/>
  <c r="DJ884" i="10" s="1"/>
  <c r="DS884" i="10" a="1"/>
  <c r="DS884" i="10" s="1"/>
  <c r="EB884" i="10" a="1"/>
  <c r="EB884" i="10" s="1"/>
  <c r="EK884" i="10" a="1"/>
  <c r="EK884" i="10" s="1"/>
  <c r="EP884" i="10" a="1"/>
  <c r="EP884" i="10" s="1"/>
  <c r="EY884" i="10" a="1"/>
  <c r="EY884" i="10" s="1"/>
  <c r="FH884" i="10" a="1"/>
  <c r="FH884" i="10" s="1"/>
  <c r="FQ884" i="10" a="1"/>
  <c r="FQ884" i="10" s="1"/>
  <c r="FV884" i="10" a="1"/>
  <c r="FV884" i="10" s="1"/>
  <c r="GE884" i="10" a="1"/>
  <c r="GE884" i="10" s="1"/>
  <c r="GN884" i="10" a="1"/>
  <c r="GN884" i="10" s="1"/>
  <c r="AF884" i="10" a="1"/>
  <c r="AF884" i="10" s="1"/>
  <c r="AO884" i="10" a="1"/>
  <c r="AO884" i="10" s="1"/>
  <c r="AT884" i="10" a="1"/>
  <c r="AT884" i="10" s="1"/>
  <c r="BC884" i="10" a="1"/>
  <c r="BC884" i="10" s="1"/>
  <c r="BL884" i="10" a="1"/>
  <c r="BL884" i="10" s="1"/>
  <c r="BU884" i="10" a="1"/>
  <c r="BU884" i="10" s="1"/>
  <c r="BZ884" i="10" a="1"/>
  <c r="BZ884" i="10" s="1"/>
  <c r="CI884" i="10" a="1"/>
  <c r="CI884" i="10" s="1"/>
  <c r="CR884" i="10" a="1"/>
  <c r="CR884" i="10" s="1"/>
  <c r="DA884" i="10" a="1"/>
  <c r="DA884" i="10" s="1"/>
  <c r="DF884" i="10" a="1"/>
  <c r="DF884" i="10" s="1"/>
  <c r="DO884" i="10" a="1"/>
  <c r="DO884" i="10" s="1"/>
  <c r="DX884" i="10" a="1"/>
  <c r="DX884" i="10" s="1"/>
  <c r="EG884" i="10" a="1"/>
  <c r="EG884" i="10" s="1"/>
  <c r="EL884" i="10" a="1"/>
  <c r="EL884" i="10" s="1"/>
  <c r="EU884" i="10" a="1"/>
  <c r="EU884" i="10" s="1"/>
  <c r="FD884" i="10" a="1"/>
  <c r="FD884" i="10" s="1"/>
  <c r="FM884" i="10" a="1"/>
  <c r="FM884" i="10" s="1"/>
  <c r="FR884" i="10" a="1"/>
  <c r="FR884" i="10" s="1"/>
  <c r="GA884" i="10" a="1"/>
  <c r="GA884" i="10" s="1"/>
  <c r="GJ884" i="10" a="1"/>
  <c r="GJ884" i="10" s="1"/>
  <c r="GS884" i="10" a="1"/>
  <c r="GS884" i="10" s="1"/>
  <c r="AB884" i="10" a="1"/>
  <c r="AB884" i="10" s="1"/>
  <c r="AK884" i="10" a="1"/>
  <c r="AK884" i="10" s="1"/>
  <c r="AP884" i="10" a="1"/>
  <c r="AP884" i="10" s="1"/>
  <c r="AY884" i="10" a="1"/>
  <c r="AY884" i="10" s="1"/>
  <c r="BH884" i="10" a="1"/>
  <c r="BH884" i="10" s="1"/>
  <c r="BQ884" i="10" a="1"/>
  <c r="BQ884" i="10" s="1"/>
  <c r="BV884" i="10" a="1"/>
  <c r="BV884" i="10" s="1"/>
  <c r="CE884" i="10" a="1"/>
  <c r="CE884" i="10" s="1"/>
  <c r="CN884" i="10" a="1"/>
  <c r="CN884" i="10" s="1"/>
  <c r="CW884" i="10" a="1"/>
  <c r="CW884" i="10" s="1"/>
  <c r="DB884" i="10" a="1"/>
  <c r="DB884" i="10" s="1"/>
  <c r="DK884" i="10" a="1"/>
  <c r="DK884" i="10" s="1"/>
  <c r="DT884" i="10" a="1"/>
  <c r="DT884" i="10" s="1"/>
  <c r="EC884" i="10" a="1"/>
  <c r="EC884" i="10" s="1"/>
  <c r="EH884" i="10" a="1"/>
  <c r="EH884" i="10" s="1"/>
  <c r="EQ884" i="10" a="1"/>
  <c r="EQ884" i="10" s="1"/>
  <c r="EZ884" i="10" a="1"/>
  <c r="EZ884" i="10" s="1"/>
  <c r="FI884" i="10" a="1"/>
  <c r="FI884" i="10" s="1"/>
  <c r="FN884" i="10" a="1"/>
  <c r="FN884" i="10" s="1"/>
  <c r="FW884" i="10" a="1"/>
  <c r="FW884" i="10" s="1"/>
  <c r="GF884" i="10" a="1"/>
  <c r="GF884" i="10" s="1"/>
  <c r="GO884" i="10" a="1"/>
  <c r="GO884" i="10" s="1"/>
  <c r="GT884" i="10" a="1"/>
  <c r="GT884" i="10" s="1"/>
  <c r="AG884" i="10" a="1"/>
  <c r="AG884" i="10" s="1"/>
  <c r="AL884" i="10" a="1"/>
  <c r="AL884" i="10" s="1"/>
  <c r="AU884" i="10" a="1"/>
  <c r="AU884" i="10" s="1"/>
  <c r="BD884" i="10" a="1"/>
  <c r="BD884" i="10" s="1"/>
  <c r="BM884" i="10" a="1"/>
  <c r="BM884" i="10" s="1"/>
  <c r="BR884" i="10" a="1"/>
  <c r="BR884" i="10" s="1"/>
  <c r="CA884" i="10" a="1"/>
  <c r="CA884" i="10" s="1"/>
  <c r="CJ884" i="10" a="1"/>
  <c r="CJ884" i="10" s="1"/>
  <c r="CS884" i="10" a="1"/>
  <c r="CS884" i="10" s="1"/>
  <c r="CX884" i="10" a="1"/>
  <c r="CX884" i="10" s="1"/>
  <c r="DG884" i="10" a="1"/>
  <c r="DG884" i="10" s="1"/>
  <c r="DP884" i="10" a="1"/>
  <c r="DP884" i="10" s="1"/>
  <c r="DY884" i="10" a="1"/>
  <c r="DY884" i="10" s="1"/>
  <c r="ED884" i="10" a="1"/>
  <c r="ED884" i="10" s="1"/>
  <c r="EM884" i="10" a="1"/>
  <c r="EM884" i="10" s="1"/>
  <c r="EV884" i="10" a="1"/>
  <c r="EV884" i="10" s="1"/>
  <c r="FE884" i="10" a="1"/>
  <c r="FE884" i="10" s="1"/>
  <c r="FJ884" i="10" a="1"/>
  <c r="FJ884" i="10" s="1"/>
  <c r="FS884" i="10" a="1"/>
  <c r="FS884" i="10" s="1"/>
  <c r="GB884" i="10" a="1"/>
  <c r="GB884" i="10" s="1"/>
  <c r="GK884" i="10" a="1"/>
  <c r="GK884" i="10" s="1"/>
  <c r="GP884" i="10" a="1"/>
  <c r="GP884" i="10" s="1"/>
  <c r="AC884" i="10" a="1"/>
  <c r="AC884" i="10" s="1"/>
  <c r="AH884" i="10" a="1"/>
  <c r="AH884" i="10" s="1"/>
  <c r="AQ884" i="10" a="1"/>
  <c r="AQ884" i="10" s="1"/>
  <c r="AZ884" i="10" a="1"/>
  <c r="AZ884" i="10" s="1"/>
  <c r="BI884" i="10" a="1"/>
  <c r="BI884" i="10" s="1"/>
  <c r="BN884" i="10" a="1"/>
  <c r="BN884" i="10" s="1"/>
  <c r="BW884" i="10" a="1"/>
  <c r="BW884" i="10" s="1"/>
  <c r="CF884" i="10" a="1"/>
  <c r="CF884" i="10" s="1"/>
  <c r="CO884" i="10" a="1"/>
  <c r="CO884" i="10" s="1"/>
  <c r="CT884" i="10" a="1"/>
  <c r="CT884" i="10" s="1"/>
  <c r="DC884" i="10" a="1"/>
  <c r="DC884" i="10" s="1"/>
  <c r="DL884" i="10" a="1"/>
  <c r="DL884" i="10" s="1"/>
  <c r="DU884" i="10" a="1"/>
  <c r="DU884" i="10" s="1"/>
  <c r="DZ884" i="10" a="1"/>
  <c r="DZ884" i="10" s="1"/>
  <c r="EI884" i="10" a="1"/>
  <c r="EI884" i="10" s="1"/>
  <c r="ER884" i="10" a="1"/>
  <c r="ER884" i="10" s="1"/>
  <c r="FA884" i="10" a="1"/>
  <c r="FA884" i="10" s="1"/>
  <c r="FF884" i="10" a="1"/>
  <c r="FF884" i="10" s="1"/>
  <c r="FO884" i="10" a="1"/>
  <c r="FO884" i="10" s="1"/>
  <c r="FX884" i="10" a="1"/>
  <c r="FX884" i="10" s="1"/>
  <c r="GG884" i="10" a="1"/>
  <c r="GG884" i="10" s="1"/>
  <c r="GL884" i="10" a="1"/>
  <c r="GL884" i="10" s="1"/>
  <c r="GU884" i="10" a="1"/>
  <c r="GU884" i="10" s="1"/>
  <c r="AD924" i="10" a="1"/>
  <c r="AD924" i="10" s="1"/>
  <c r="AJ924" i="10" a="1"/>
  <c r="AJ924" i="10" s="1"/>
  <c r="AV924" i="10" a="1"/>
  <c r="AV924" i="10" s="1"/>
  <c r="BA924" i="10" a="1"/>
  <c r="BA924" i="10" s="1"/>
  <c r="BN924" i="10" a="1"/>
  <c r="BN924" i="10" s="1"/>
  <c r="BS924" i="10" a="1"/>
  <c r="BS924" i="10" s="1"/>
  <c r="CE924" i="10" a="1"/>
  <c r="CE924" i="10" s="1"/>
  <c r="CK924" i="10" a="1"/>
  <c r="CK924" i="10" s="1"/>
  <c r="CP924" i="10" a="1"/>
  <c r="CP924" i="10" s="1"/>
  <c r="CV924" i="10" a="1"/>
  <c r="CV924" i="10" s="1"/>
  <c r="DH924" i="10" a="1"/>
  <c r="DH924" i="10" s="1"/>
  <c r="DM924" i="10" a="1"/>
  <c r="DM924" i="10" s="1"/>
  <c r="DZ924" i="10" a="1"/>
  <c r="DZ924" i="10" s="1"/>
  <c r="EE924" i="10" a="1"/>
  <c r="EE924" i="10" s="1"/>
  <c r="EQ924" i="10" a="1"/>
  <c r="EQ924" i="10" s="1"/>
  <c r="EW924" i="10" a="1"/>
  <c r="EW924" i="10" s="1"/>
  <c r="FB924" i="10" a="1"/>
  <c r="FB924" i="10" s="1"/>
  <c r="FH924" i="10" a="1"/>
  <c r="FH924" i="10" s="1"/>
  <c r="FT924" i="10" a="1"/>
  <c r="FT924" i="10" s="1"/>
  <c r="FY924" i="10" a="1"/>
  <c r="FY924" i="10" s="1"/>
  <c r="GL924" i="10" a="1"/>
  <c r="GL924" i="10" s="1"/>
  <c r="GQ924" i="10" a="1"/>
  <c r="GQ924" i="10" s="1"/>
  <c r="AE924" i="10" a="1"/>
  <c r="AE924" i="10" s="1"/>
  <c r="AQ924" i="10" a="1"/>
  <c r="AQ924" i="10" s="1"/>
  <c r="AW924" i="10" a="1"/>
  <c r="AW924" i="10" s="1"/>
  <c r="BB924" i="10" a="1"/>
  <c r="BB924" i="10" s="1"/>
  <c r="BH924" i="10" a="1"/>
  <c r="BH924" i="10" s="1"/>
  <c r="BT924" i="10" a="1"/>
  <c r="BT924" i="10" s="1"/>
  <c r="BY924" i="10" a="1"/>
  <c r="BY924" i="10" s="1"/>
  <c r="CL924" i="10" a="1"/>
  <c r="CL924" i="10" s="1"/>
  <c r="CQ924" i="10" a="1"/>
  <c r="CQ924" i="10" s="1"/>
  <c r="DC924" i="10" a="1"/>
  <c r="DC924" i="10" s="1"/>
  <c r="DI924" i="10" a="1"/>
  <c r="DI924" i="10" s="1"/>
  <c r="DN924" i="10" a="1"/>
  <c r="DN924" i="10" s="1"/>
  <c r="DT924" i="10" a="1"/>
  <c r="DT924" i="10" s="1"/>
  <c r="EF924" i="10" a="1"/>
  <c r="EF924" i="10" s="1"/>
  <c r="EK924" i="10" a="1"/>
  <c r="EK924" i="10" s="1"/>
  <c r="EX924" i="10" a="1"/>
  <c r="EX924" i="10" s="1"/>
  <c r="FC924" i="10" a="1"/>
  <c r="FC924" i="10" s="1"/>
  <c r="FO924" i="10" a="1"/>
  <c r="FO924" i="10" s="1"/>
  <c r="FU924" i="10" a="1"/>
  <c r="FU924" i="10" s="1"/>
  <c r="FZ924" i="10" a="1"/>
  <c r="FZ924" i="10" s="1"/>
  <c r="GF924" i="10" a="1"/>
  <c r="GF924" i="10" s="1"/>
  <c r="GR924" i="10" a="1"/>
  <c r="GR924" i="10" s="1"/>
  <c r="AF924" i="10" a="1"/>
  <c r="AF924" i="10" s="1"/>
  <c r="AK924" i="10" a="1"/>
  <c r="AK924" i="10" s="1"/>
  <c r="AX924" i="10" a="1"/>
  <c r="AX924" i="10" s="1"/>
  <c r="BC924" i="10" a="1"/>
  <c r="BC924" i="10" s="1"/>
  <c r="BO924" i="10" a="1"/>
  <c r="BO924" i="10" s="1"/>
  <c r="BU924" i="10" a="1"/>
  <c r="BU924" i="10" s="1"/>
  <c r="BZ924" i="10" a="1"/>
  <c r="BZ924" i="10" s="1"/>
  <c r="CF924" i="10" a="1"/>
  <c r="CF924" i="10" s="1"/>
  <c r="CR924" i="10" a="1"/>
  <c r="CR924" i="10" s="1"/>
  <c r="CW924" i="10" a="1"/>
  <c r="CW924" i="10" s="1"/>
  <c r="DJ924" i="10" a="1"/>
  <c r="DJ924" i="10" s="1"/>
  <c r="DO924" i="10" a="1"/>
  <c r="DO924" i="10" s="1"/>
  <c r="EA924" i="10" a="1"/>
  <c r="EA924" i="10" s="1"/>
  <c r="EG924" i="10" a="1"/>
  <c r="EG924" i="10" s="1"/>
  <c r="EL924" i="10" a="1"/>
  <c r="EL924" i="10" s="1"/>
  <c r="ER924" i="10" a="1"/>
  <c r="ER924" i="10" s="1"/>
  <c r="FD924" i="10" a="1"/>
  <c r="FD924" i="10" s="1"/>
  <c r="FI924" i="10" a="1"/>
  <c r="FI924" i="10" s="1"/>
  <c r="FV924" i="10" a="1"/>
  <c r="FV924" i="10" s="1"/>
  <c r="GA924" i="10" a="1"/>
  <c r="GA924" i="10" s="1"/>
  <c r="GM924" i="10" a="1"/>
  <c r="GM924" i="10" s="1"/>
  <c r="GS924" i="10" a="1"/>
  <c r="GS924" i="10" s="1"/>
  <c r="AA924" i="10" a="1"/>
  <c r="AA924" i="10" s="1"/>
  <c r="AG924" i="10" a="1"/>
  <c r="AG924" i="10" s="1"/>
  <c r="AL924" i="10" a="1"/>
  <c r="AL924" i="10" s="1"/>
  <c r="AR924" i="10" a="1"/>
  <c r="AR924" i="10" s="1"/>
  <c r="BD924" i="10" a="1"/>
  <c r="BD924" i="10" s="1"/>
  <c r="BI924" i="10" a="1"/>
  <c r="BI924" i="10" s="1"/>
  <c r="BV924" i="10" a="1"/>
  <c r="BV924" i="10" s="1"/>
  <c r="CA924" i="10" a="1"/>
  <c r="CA924" i="10" s="1"/>
  <c r="CM924" i="10" a="1"/>
  <c r="CM924" i="10" s="1"/>
  <c r="CS924" i="10" a="1"/>
  <c r="CS924" i="10" s="1"/>
  <c r="CX924" i="10" a="1"/>
  <c r="CX924" i="10" s="1"/>
  <c r="DD924" i="10" a="1"/>
  <c r="DD924" i="10" s="1"/>
  <c r="DP924" i="10" a="1"/>
  <c r="DP924" i="10" s="1"/>
  <c r="DU924" i="10" a="1"/>
  <c r="DU924" i="10" s="1"/>
  <c r="EH924" i="10" a="1"/>
  <c r="EH924" i="10" s="1"/>
  <c r="EM924" i="10" a="1"/>
  <c r="EM924" i="10" s="1"/>
  <c r="EY924" i="10" a="1"/>
  <c r="EY924" i="10" s="1"/>
  <c r="FE924" i="10" a="1"/>
  <c r="FE924" i="10" s="1"/>
  <c r="FJ924" i="10" a="1"/>
  <c r="FJ924" i="10" s="1"/>
  <c r="FP924" i="10" a="1"/>
  <c r="FP924" i="10" s="1"/>
  <c r="GB924" i="10" a="1"/>
  <c r="GB924" i="10" s="1"/>
  <c r="GG924" i="10" a="1"/>
  <c r="GG924" i="10" s="1"/>
  <c r="GT924" i="10" a="1"/>
  <c r="GT924" i="10" s="1"/>
  <c r="AH924" i="10" a="1"/>
  <c r="AH924" i="10" s="1"/>
  <c r="AM924" i="10" a="1"/>
  <c r="AM924" i="10" s="1"/>
  <c r="AY924" i="10" a="1"/>
  <c r="AY924" i="10" s="1"/>
  <c r="BE924" i="10" a="1"/>
  <c r="BE924" i="10" s="1"/>
  <c r="BJ924" i="10" a="1"/>
  <c r="BJ924" i="10" s="1"/>
  <c r="BP924" i="10" a="1"/>
  <c r="BP924" i="10" s="1"/>
  <c r="CB924" i="10" a="1"/>
  <c r="CB924" i="10" s="1"/>
  <c r="CG924" i="10" a="1"/>
  <c r="CG924" i="10" s="1"/>
  <c r="CT924" i="10" a="1"/>
  <c r="CT924" i="10" s="1"/>
  <c r="CY924" i="10" a="1"/>
  <c r="CY924" i="10" s="1"/>
  <c r="DK924" i="10" a="1"/>
  <c r="DK924" i="10" s="1"/>
  <c r="DQ924" i="10" a="1"/>
  <c r="DQ924" i="10" s="1"/>
  <c r="DV924" i="10" a="1"/>
  <c r="DV924" i="10" s="1"/>
  <c r="EB924" i="10" a="1"/>
  <c r="EB924" i="10" s="1"/>
  <c r="EN924" i="10" a="1"/>
  <c r="EN924" i="10" s="1"/>
  <c r="ES924" i="10" a="1"/>
  <c r="ES924" i="10" s="1"/>
  <c r="FF924" i="10" a="1"/>
  <c r="FF924" i="10" s="1"/>
  <c r="FK924" i="10" a="1"/>
  <c r="FK924" i="10" s="1"/>
  <c r="FW924" i="10" a="1"/>
  <c r="FW924" i="10" s="1"/>
  <c r="GC924" i="10" a="1"/>
  <c r="GC924" i="10" s="1"/>
  <c r="GH924" i="10" a="1"/>
  <c r="GH924" i="10" s="1"/>
  <c r="GN924" i="10" a="1"/>
  <c r="GN924" i="10" s="1"/>
  <c r="AB924" i="10" a="1"/>
  <c r="AB924" i="10" s="1"/>
  <c r="AN924" i="10" a="1"/>
  <c r="AN924" i="10" s="1"/>
  <c r="AS924" i="10" a="1"/>
  <c r="AS924" i="10" s="1"/>
  <c r="BF924" i="10" a="1"/>
  <c r="BF924" i="10" s="1"/>
  <c r="BK924" i="10" a="1"/>
  <c r="BK924" i="10" s="1"/>
  <c r="BW924" i="10" a="1"/>
  <c r="BW924" i="10" s="1"/>
  <c r="CC924" i="10" a="1"/>
  <c r="CC924" i="10" s="1"/>
  <c r="CH924" i="10" a="1"/>
  <c r="CH924" i="10" s="1"/>
  <c r="CN924" i="10" a="1"/>
  <c r="CN924" i="10" s="1"/>
  <c r="CZ924" i="10" a="1"/>
  <c r="CZ924" i="10" s="1"/>
  <c r="DE924" i="10" a="1"/>
  <c r="DE924" i="10" s="1"/>
  <c r="DR924" i="10" a="1"/>
  <c r="DR924" i="10" s="1"/>
  <c r="DW924" i="10" a="1"/>
  <c r="DW924" i="10" s="1"/>
  <c r="EI924" i="10" a="1"/>
  <c r="EI924" i="10" s="1"/>
  <c r="EO924" i="10" a="1"/>
  <c r="EO924" i="10" s="1"/>
  <c r="ET924" i="10" a="1"/>
  <c r="ET924" i="10" s="1"/>
  <c r="EZ924" i="10" a="1"/>
  <c r="EZ924" i="10" s="1"/>
  <c r="FL924" i="10" a="1"/>
  <c r="FL924" i="10" s="1"/>
  <c r="FQ924" i="10" a="1"/>
  <c r="FQ924" i="10" s="1"/>
  <c r="GD924" i="10" a="1"/>
  <c r="GD924" i="10" s="1"/>
  <c r="GI924" i="10" a="1"/>
  <c r="GI924" i="10" s="1"/>
  <c r="GU924" i="10" a="1"/>
  <c r="GU924" i="10" s="1"/>
  <c r="AI924" i="10" a="1"/>
  <c r="AI924" i="10" s="1"/>
  <c r="AO924" i="10" a="1"/>
  <c r="AO924" i="10" s="1"/>
  <c r="AT924" i="10" a="1"/>
  <c r="AT924" i="10" s="1"/>
  <c r="AZ924" i="10" a="1"/>
  <c r="AZ924" i="10" s="1"/>
  <c r="BL924" i="10" a="1"/>
  <c r="BL924" i="10" s="1"/>
  <c r="BQ924" i="10" a="1"/>
  <c r="BQ924" i="10" s="1"/>
  <c r="CD924" i="10" a="1"/>
  <c r="CD924" i="10" s="1"/>
  <c r="CI924" i="10" a="1"/>
  <c r="CI924" i="10" s="1"/>
  <c r="CU924" i="10" a="1"/>
  <c r="CU924" i="10" s="1"/>
  <c r="DA924" i="10" a="1"/>
  <c r="DA924" i="10" s="1"/>
  <c r="DF924" i="10" a="1"/>
  <c r="DF924" i="10" s="1"/>
  <c r="DL924" i="10" a="1"/>
  <c r="DL924" i="10" s="1"/>
  <c r="DX924" i="10" a="1"/>
  <c r="DX924" i="10" s="1"/>
  <c r="EC924" i="10" a="1"/>
  <c r="EC924" i="10" s="1"/>
  <c r="EP924" i="10" a="1"/>
  <c r="EP924" i="10" s="1"/>
  <c r="EU924" i="10" a="1"/>
  <c r="EU924" i="10" s="1"/>
  <c r="FG924" i="10" a="1"/>
  <c r="FG924" i="10" s="1"/>
  <c r="FM924" i="10" a="1"/>
  <c r="FM924" i="10" s="1"/>
  <c r="FR924" i="10" a="1"/>
  <c r="FR924" i="10" s="1"/>
  <c r="FX924" i="10" a="1"/>
  <c r="FX924" i="10" s="1"/>
  <c r="GJ924" i="10" a="1"/>
  <c r="GJ924" i="10" s="1"/>
  <c r="GO924" i="10" a="1"/>
  <c r="GO924" i="10" s="1"/>
  <c r="AC924" i="10" a="1"/>
  <c r="AC924" i="10" s="1"/>
  <c r="AP924" i="10" a="1"/>
  <c r="AP924" i="10" s="1"/>
  <c r="AU924" i="10" a="1"/>
  <c r="AU924" i="10" s="1"/>
  <c r="BG924" i="10" a="1"/>
  <c r="BG924" i="10" s="1"/>
  <c r="BM924" i="10" a="1"/>
  <c r="BM924" i="10" s="1"/>
  <c r="BR924" i="10" a="1"/>
  <c r="BR924" i="10" s="1"/>
  <c r="BX924" i="10" a="1"/>
  <c r="BX924" i="10" s="1"/>
  <c r="CJ924" i="10" a="1"/>
  <c r="CJ924" i="10" s="1"/>
  <c r="CO924" i="10" a="1"/>
  <c r="CO924" i="10" s="1"/>
  <c r="DB924" i="10" a="1"/>
  <c r="DB924" i="10" s="1"/>
  <c r="DG924" i="10" a="1"/>
  <c r="DG924" i="10" s="1"/>
  <c r="DS924" i="10" a="1"/>
  <c r="DS924" i="10" s="1"/>
  <c r="DY924" i="10" a="1"/>
  <c r="DY924" i="10" s="1"/>
  <c r="ED924" i="10" a="1"/>
  <c r="ED924" i="10" s="1"/>
  <c r="EJ924" i="10" a="1"/>
  <c r="EJ924" i="10" s="1"/>
  <c r="EV924" i="10" a="1"/>
  <c r="EV924" i="10" s="1"/>
  <c r="FA924" i="10" a="1"/>
  <c r="FA924" i="10" s="1"/>
  <c r="FN924" i="10" a="1"/>
  <c r="FN924" i="10" s="1"/>
  <c r="FS924" i="10" a="1"/>
  <c r="FS924" i="10" s="1"/>
  <c r="GE924" i="10" a="1"/>
  <c r="GE924" i="10" s="1"/>
  <c r="GK924" i="10" a="1"/>
  <c r="GK924" i="10" s="1"/>
  <c r="GP924" i="10" a="1"/>
  <c r="GP924" i="10" s="1"/>
  <c r="GV924" i="10" a="1"/>
  <c r="GV924" i="10" s="1"/>
  <c r="AI948" i="10" a="1"/>
  <c r="AI948" i="10" s="1"/>
  <c r="AO948" i="10" a="1"/>
  <c r="AO948" i="10" s="1"/>
  <c r="AT948" i="10" a="1"/>
  <c r="AT948" i="10" s="1"/>
  <c r="AZ948" i="10" a="1"/>
  <c r="AZ948" i="10" s="1"/>
  <c r="BL948" i="10" a="1"/>
  <c r="BL948" i="10" s="1"/>
  <c r="BQ948" i="10" a="1"/>
  <c r="BQ948" i="10" s="1"/>
  <c r="CD948" i="10" a="1"/>
  <c r="CD948" i="10" s="1"/>
  <c r="CI948" i="10" a="1"/>
  <c r="CI948" i="10" s="1"/>
  <c r="CU948" i="10" a="1"/>
  <c r="CU948" i="10" s="1"/>
  <c r="DA948" i="10" a="1"/>
  <c r="DA948" i="10" s="1"/>
  <c r="DF948" i="10" a="1"/>
  <c r="DF948" i="10" s="1"/>
  <c r="DL948" i="10" a="1"/>
  <c r="DL948" i="10" s="1"/>
  <c r="DX948" i="10" a="1"/>
  <c r="DX948" i="10" s="1"/>
  <c r="EC948" i="10" a="1"/>
  <c r="EC948" i="10" s="1"/>
  <c r="EP948" i="10" a="1"/>
  <c r="EP948" i="10" s="1"/>
  <c r="EU948" i="10" a="1"/>
  <c r="EU948" i="10" s="1"/>
  <c r="FG948" i="10" a="1"/>
  <c r="FG948" i="10" s="1"/>
  <c r="FM948" i="10" a="1"/>
  <c r="FM948" i="10" s="1"/>
  <c r="FR948" i="10" a="1"/>
  <c r="FR948" i="10" s="1"/>
  <c r="FX948" i="10" a="1"/>
  <c r="FX948" i="10" s="1"/>
  <c r="GJ948" i="10" a="1"/>
  <c r="GJ948" i="10" s="1"/>
  <c r="GO948" i="10" a="1"/>
  <c r="GO948" i="10" s="1"/>
  <c r="AC948" i="10" a="1"/>
  <c r="AC948" i="10" s="1"/>
  <c r="AP948" i="10" a="1"/>
  <c r="AP948" i="10" s="1"/>
  <c r="AU948" i="10" a="1"/>
  <c r="AU948" i="10" s="1"/>
  <c r="BG948" i="10" a="1"/>
  <c r="BG948" i="10" s="1"/>
  <c r="BM948" i="10" a="1"/>
  <c r="BM948" i="10" s="1"/>
  <c r="BR948" i="10" a="1"/>
  <c r="BR948" i="10" s="1"/>
  <c r="BX948" i="10" a="1"/>
  <c r="BX948" i="10" s="1"/>
  <c r="CJ948" i="10" a="1"/>
  <c r="CJ948" i="10" s="1"/>
  <c r="CO948" i="10" a="1"/>
  <c r="CO948" i="10" s="1"/>
  <c r="DB948" i="10" a="1"/>
  <c r="DB948" i="10" s="1"/>
  <c r="DG948" i="10" a="1"/>
  <c r="DG948" i="10" s="1"/>
  <c r="DS948" i="10" a="1"/>
  <c r="DS948" i="10" s="1"/>
  <c r="DY948" i="10" a="1"/>
  <c r="DY948" i="10" s="1"/>
  <c r="ED948" i="10" a="1"/>
  <c r="ED948" i="10" s="1"/>
  <c r="EJ948" i="10" a="1"/>
  <c r="EJ948" i="10" s="1"/>
  <c r="EV948" i="10" a="1"/>
  <c r="EV948" i="10" s="1"/>
  <c r="FA948" i="10" a="1"/>
  <c r="FA948" i="10" s="1"/>
  <c r="FN948" i="10" a="1"/>
  <c r="FN948" i="10" s="1"/>
  <c r="FS948" i="10" a="1"/>
  <c r="FS948" i="10" s="1"/>
  <c r="GE948" i="10" a="1"/>
  <c r="GE948" i="10" s="1"/>
  <c r="GK948" i="10" a="1"/>
  <c r="GK948" i="10" s="1"/>
  <c r="GP948" i="10" a="1"/>
  <c r="GP948" i="10" s="1"/>
  <c r="GV948" i="10" a="1"/>
  <c r="GV948" i="10" s="1"/>
  <c r="AD948" i="10" a="1"/>
  <c r="AD948" i="10" s="1"/>
  <c r="AJ948" i="10" a="1"/>
  <c r="AJ948" i="10" s="1"/>
  <c r="AV948" i="10" a="1"/>
  <c r="AV948" i="10" s="1"/>
  <c r="BA948" i="10" a="1"/>
  <c r="BA948" i="10" s="1"/>
  <c r="BN948" i="10" a="1"/>
  <c r="BN948" i="10" s="1"/>
  <c r="BS948" i="10" a="1"/>
  <c r="BS948" i="10" s="1"/>
  <c r="CE948" i="10" a="1"/>
  <c r="CE948" i="10" s="1"/>
  <c r="CK948" i="10" a="1"/>
  <c r="CK948" i="10" s="1"/>
  <c r="CP948" i="10" a="1"/>
  <c r="CP948" i="10" s="1"/>
  <c r="CV948" i="10" a="1"/>
  <c r="CV948" i="10" s="1"/>
  <c r="DH948" i="10" a="1"/>
  <c r="DH948" i="10" s="1"/>
  <c r="DM948" i="10" a="1"/>
  <c r="DM948" i="10" s="1"/>
  <c r="DZ948" i="10" a="1"/>
  <c r="DZ948" i="10" s="1"/>
  <c r="EE948" i="10" a="1"/>
  <c r="EE948" i="10" s="1"/>
  <c r="EQ948" i="10" a="1"/>
  <c r="EQ948" i="10" s="1"/>
  <c r="EW948" i="10" a="1"/>
  <c r="EW948" i="10" s="1"/>
  <c r="FB948" i="10" a="1"/>
  <c r="FB948" i="10" s="1"/>
  <c r="FH948" i="10" a="1"/>
  <c r="FH948" i="10" s="1"/>
  <c r="FT948" i="10" a="1"/>
  <c r="FT948" i="10" s="1"/>
  <c r="FY948" i="10" a="1"/>
  <c r="FY948" i="10" s="1"/>
  <c r="GL948" i="10" a="1"/>
  <c r="GL948" i="10" s="1"/>
  <c r="GQ948" i="10" a="1"/>
  <c r="GQ948" i="10" s="1"/>
  <c r="AE948" i="10" a="1"/>
  <c r="AE948" i="10" s="1"/>
  <c r="AQ948" i="10" a="1"/>
  <c r="AQ948" i="10" s="1"/>
  <c r="AW948" i="10" a="1"/>
  <c r="AW948" i="10" s="1"/>
  <c r="BB948" i="10" a="1"/>
  <c r="BB948" i="10" s="1"/>
  <c r="BH948" i="10" a="1"/>
  <c r="BH948" i="10" s="1"/>
  <c r="BT948" i="10" a="1"/>
  <c r="BT948" i="10" s="1"/>
  <c r="BY948" i="10" a="1"/>
  <c r="BY948" i="10" s="1"/>
  <c r="CL948" i="10" a="1"/>
  <c r="CL948" i="10" s="1"/>
  <c r="CQ948" i="10" a="1"/>
  <c r="CQ948" i="10" s="1"/>
  <c r="DC948" i="10" a="1"/>
  <c r="DC948" i="10" s="1"/>
  <c r="DI948" i="10" a="1"/>
  <c r="DI948" i="10" s="1"/>
  <c r="DN948" i="10" a="1"/>
  <c r="DN948" i="10" s="1"/>
  <c r="DT948" i="10" a="1"/>
  <c r="DT948" i="10" s="1"/>
  <c r="EF948" i="10" a="1"/>
  <c r="EF948" i="10" s="1"/>
  <c r="EK948" i="10" a="1"/>
  <c r="EK948" i="10" s="1"/>
  <c r="EX948" i="10" a="1"/>
  <c r="EX948" i="10" s="1"/>
  <c r="FC948" i="10" a="1"/>
  <c r="FC948" i="10" s="1"/>
  <c r="FO948" i="10" a="1"/>
  <c r="FO948" i="10" s="1"/>
  <c r="FU948" i="10" a="1"/>
  <c r="FU948" i="10" s="1"/>
  <c r="FZ948" i="10" a="1"/>
  <c r="FZ948" i="10" s="1"/>
  <c r="GF948" i="10" a="1"/>
  <c r="GF948" i="10" s="1"/>
  <c r="GR948" i="10" a="1"/>
  <c r="GR948" i="10" s="1"/>
  <c r="AA948" i="10" a="1"/>
  <c r="AA948" i="10" s="1"/>
  <c r="AG948" i="10" a="1"/>
  <c r="AG948" i="10" s="1"/>
  <c r="AL948" i="10" a="1"/>
  <c r="AL948" i="10" s="1"/>
  <c r="AR948" i="10" a="1"/>
  <c r="AR948" i="10" s="1"/>
  <c r="BD948" i="10" a="1"/>
  <c r="BD948" i="10" s="1"/>
  <c r="BI948" i="10" a="1"/>
  <c r="BI948" i="10" s="1"/>
  <c r="BV948" i="10" a="1"/>
  <c r="BV948" i="10" s="1"/>
  <c r="CA948" i="10" a="1"/>
  <c r="CA948" i="10" s="1"/>
  <c r="CM948" i="10" a="1"/>
  <c r="CM948" i="10" s="1"/>
  <c r="CS948" i="10" a="1"/>
  <c r="CS948" i="10" s="1"/>
  <c r="CX948" i="10" a="1"/>
  <c r="CX948" i="10" s="1"/>
  <c r="DD948" i="10" a="1"/>
  <c r="DD948" i="10" s="1"/>
  <c r="DP948" i="10" a="1"/>
  <c r="DP948" i="10" s="1"/>
  <c r="DU948" i="10" a="1"/>
  <c r="DU948" i="10" s="1"/>
  <c r="EH948" i="10" a="1"/>
  <c r="EH948" i="10" s="1"/>
  <c r="EM948" i="10" a="1"/>
  <c r="EM948" i="10" s="1"/>
  <c r="EY948" i="10" a="1"/>
  <c r="EY948" i="10" s="1"/>
  <c r="FE948" i="10" a="1"/>
  <c r="FE948" i="10" s="1"/>
  <c r="FJ948" i="10" a="1"/>
  <c r="FJ948" i="10" s="1"/>
  <c r="FP948" i="10" a="1"/>
  <c r="FP948" i="10" s="1"/>
  <c r="GB948" i="10" a="1"/>
  <c r="GB948" i="10" s="1"/>
  <c r="GG948" i="10" a="1"/>
  <c r="GG948" i="10" s="1"/>
  <c r="GT948" i="10" a="1"/>
  <c r="GT948" i="10" s="1"/>
  <c r="AH948" i="10" a="1"/>
  <c r="AH948" i="10" s="1"/>
  <c r="AM948" i="10" a="1"/>
  <c r="AM948" i="10" s="1"/>
  <c r="AY948" i="10" a="1"/>
  <c r="AY948" i="10" s="1"/>
  <c r="BE948" i="10" a="1"/>
  <c r="BE948" i="10" s="1"/>
  <c r="BJ948" i="10" a="1"/>
  <c r="BJ948" i="10" s="1"/>
  <c r="BP948" i="10" a="1"/>
  <c r="BP948" i="10" s="1"/>
  <c r="CB948" i="10" a="1"/>
  <c r="CB948" i="10" s="1"/>
  <c r="CG948" i="10" a="1"/>
  <c r="CG948" i="10" s="1"/>
  <c r="CT948" i="10" a="1"/>
  <c r="CT948" i="10" s="1"/>
  <c r="CY948" i="10" a="1"/>
  <c r="CY948" i="10" s="1"/>
  <c r="DK948" i="10" a="1"/>
  <c r="DK948" i="10" s="1"/>
  <c r="DQ948" i="10" a="1"/>
  <c r="DQ948" i="10" s="1"/>
  <c r="DV948" i="10" a="1"/>
  <c r="DV948" i="10" s="1"/>
  <c r="EB948" i="10" a="1"/>
  <c r="EB948" i="10" s="1"/>
  <c r="EN948" i="10" a="1"/>
  <c r="EN948" i="10" s="1"/>
  <c r="ES948" i="10" a="1"/>
  <c r="ES948" i="10" s="1"/>
  <c r="FF948" i="10" a="1"/>
  <c r="FF948" i="10" s="1"/>
  <c r="FK948" i="10" a="1"/>
  <c r="FK948" i="10" s="1"/>
  <c r="FW948" i="10" a="1"/>
  <c r="FW948" i="10" s="1"/>
  <c r="GC948" i="10" a="1"/>
  <c r="GC948" i="10" s="1"/>
  <c r="GH948" i="10" a="1"/>
  <c r="GH948" i="10" s="1"/>
  <c r="GN948" i="10" a="1"/>
  <c r="GN948" i="10" s="1"/>
  <c r="AB948" i="10" a="1"/>
  <c r="AB948" i="10" s="1"/>
  <c r="AN948" i="10" a="1"/>
  <c r="AN948" i="10" s="1"/>
  <c r="AS948" i="10" a="1"/>
  <c r="AS948" i="10" s="1"/>
  <c r="BF948" i="10" a="1"/>
  <c r="BF948" i="10" s="1"/>
  <c r="BK948" i="10" a="1"/>
  <c r="BK948" i="10" s="1"/>
  <c r="BW948" i="10" a="1"/>
  <c r="BW948" i="10" s="1"/>
  <c r="CC948" i="10" a="1"/>
  <c r="CC948" i="10" s="1"/>
  <c r="CH948" i="10" a="1"/>
  <c r="CH948" i="10" s="1"/>
  <c r="CN948" i="10" a="1"/>
  <c r="CN948" i="10" s="1"/>
  <c r="CZ948" i="10" a="1"/>
  <c r="CZ948" i="10" s="1"/>
  <c r="DE948" i="10" a="1"/>
  <c r="DE948" i="10" s="1"/>
  <c r="DR948" i="10" a="1"/>
  <c r="DR948" i="10" s="1"/>
  <c r="DW948" i="10" a="1"/>
  <c r="DW948" i="10" s="1"/>
  <c r="EI948" i="10" a="1"/>
  <c r="EI948" i="10" s="1"/>
  <c r="EO948" i="10" a="1"/>
  <c r="EO948" i="10" s="1"/>
  <c r="ET948" i="10" a="1"/>
  <c r="ET948" i="10" s="1"/>
  <c r="EZ948" i="10" a="1"/>
  <c r="EZ948" i="10" s="1"/>
  <c r="FL948" i="10" a="1"/>
  <c r="FL948" i="10" s="1"/>
  <c r="FQ948" i="10" a="1"/>
  <c r="FQ948" i="10" s="1"/>
  <c r="GD948" i="10" a="1"/>
  <c r="GD948" i="10" s="1"/>
  <c r="GI948" i="10" a="1"/>
  <c r="GI948" i="10" s="1"/>
  <c r="GU948" i="10" a="1"/>
  <c r="GU948" i="10" s="1"/>
  <c r="BC948" i="10" a="1"/>
  <c r="BC948" i="10" s="1"/>
  <c r="CW948" i="10" a="1"/>
  <c r="CW948" i="10" s="1"/>
  <c r="ER948" i="10" a="1"/>
  <c r="ER948" i="10" s="1"/>
  <c r="GM948" i="10" a="1"/>
  <c r="GM948" i="10" s="1"/>
  <c r="GS948" i="10" a="1"/>
  <c r="GS948" i="10" s="1"/>
  <c r="BO948" i="10" a="1"/>
  <c r="BO948" i="10" s="1"/>
  <c r="DJ948" i="10" a="1"/>
  <c r="DJ948" i="10" s="1"/>
  <c r="FD948" i="10" a="1"/>
  <c r="FD948" i="10" s="1"/>
  <c r="BU948" i="10" a="1"/>
  <c r="BU948" i="10" s="1"/>
  <c r="DO948" i="10" a="1"/>
  <c r="DO948" i="10" s="1"/>
  <c r="FI948" i="10" a="1"/>
  <c r="FI948" i="10" s="1"/>
  <c r="AF948" i="10" a="1"/>
  <c r="AF948" i="10" s="1"/>
  <c r="BZ948" i="10" a="1"/>
  <c r="BZ948" i="10" s="1"/>
  <c r="AK948" i="10" a="1"/>
  <c r="AK948" i="10" s="1"/>
  <c r="CF948" i="10" a="1"/>
  <c r="CF948" i="10" s="1"/>
  <c r="EA948" i="10" a="1"/>
  <c r="EA948" i="10" s="1"/>
  <c r="FV948" i="10" a="1"/>
  <c r="FV948" i="10" s="1"/>
  <c r="EG948" i="10" a="1"/>
  <c r="EG948" i="10" s="1"/>
  <c r="GA948" i="10" a="1"/>
  <c r="GA948" i="10" s="1"/>
  <c r="AX948" i="10" a="1"/>
  <c r="AX948" i="10" s="1"/>
  <c r="CR948" i="10" a="1"/>
  <c r="CR948" i="10" s="1"/>
  <c r="EL948" i="10" a="1"/>
  <c r="EL948" i="10" s="1"/>
  <c r="AB988" i="10" a="1"/>
  <c r="AB988" i="10" s="1"/>
  <c r="AJ988" i="10" a="1"/>
  <c r="AJ988" i="10" s="1"/>
  <c r="AW988" i="10" a="1"/>
  <c r="AW988" i="10" s="1"/>
  <c r="BE988" i="10" a="1"/>
  <c r="BE988" i="10" s="1"/>
  <c r="BL988" i="10" a="1"/>
  <c r="BL988" i="10" s="1"/>
  <c r="BS988" i="10" a="1"/>
  <c r="BS988" i="10" s="1"/>
  <c r="BZ988" i="10" a="1"/>
  <c r="BZ988" i="10" s="1"/>
  <c r="CG988" i="10" a="1"/>
  <c r="CG988" i="10" s="1"/>
  <c r="CN988" i="10" a="1"/>
  <c r="CN988" i="10" s="1"/>
  <c r="CV988" i="10" a="1"/>
  <c r="CV988" i="10" s="1"/>
  <c r="DI988" i="10" a="1"/>
  <c r="DI988" i="10" s="1"/>
  <c r="DQ988" i="10" a="1"/>
  <c r="DQ988" i="10" s="1"/>
  <c r="DX988" i="10" a="1"/>
  <c r="DX988" i="10" s="1"/>
  <c r="EE988" i="10" a="1"/>
  <c r="EE988" i="10" s="1"/>
  <c r="EL988" i="10" a="1"/>
  <c r="EL988" i="10" s="1"/>
  <c r="ES988" i="10" a="1"/>
  <c r="ES988" i="10" s="1"/>
  <c r="EZ988" i="10" a="1"/>
  <c r="EZ988" i="10" s="1"/>
  <c r="FH988" i="10" a="1"/>
  <c r="FH988" i="10" s="1"/>
  <c r="FU988" i="10" a="1"/>
  <c r="FU988" i="10" s="1"/>
  <c r="GC988" i="10" a="1"/>
  <c r="GC988" i="10" s="1"/>
  <c r="GJ988" i="10" a="1"/>
  <c r="GJ988" i="10" s="1"/>
  <c r="GQ988" i="10" a="1"/>
  <c r="GQ988" i="10" s="1"/>
  <c r="AC988" i="10" a="1"/>
  <c r="AC988" i="10" s="1"/>
  <c r="AK988" i="10" a="1"/>
  <c r="AK988" i="10" s="1"/>
  <c r="AQ988" i="10" a="1"/>
  <c r="AQ988" i="10" s="1"/>
  <c r="AX988" i="10" a="1"/>
  <c r="AX988" i="10" s="1"/>
  <c r="BF988" i="10" a="1"/>
  <c r="BF988" i="10" s="1"/>
  <c r="BM988" i="10" a="1"/>
  <c r="BM988" i="10" s="1"/>
  <c r="BT988" i="10" a="1"/>
  <c r="BT988" i="10" s="1"/>
  <c r="CH988" i="10" a="1"/>
  <c r="CH988" i="10" s="1"/>
  <c r="CO988" i="10" a="1"/>
  <c r="CO988" i="10" s="1"/>
  <c r="CW988" i="10" a="1"/>
  <c r="CW988" i="10" s="1"/>
  <c r="DC988" i="10" a="1"/>
  <c r="DC988" i="10" s="1"/>
  <c r="DJ988" i="10" a="1"/>
  <c r="DJ988" i="10" s="1"/>
  <c r="DR988" i="10" a="1"/>
  <c r="DR988" i="10" s="1"/>
  <c r="DY988" i="10" a="1"/>
  <c r="DY988" i="10" s="1"/>
  <c r="EF988" i="10" a="1"/>
  <c r="EF988" i="10" s="1"/>
  <c r="ET988" i="10" a="1"/>
  <c r="ET988" i="10" s="1"/>
  <c r="FA988" i="10" a="1"/>
  <c r="FA988" i="10" s="1"/>
  <c r="FI988" i="10" a="1"/>
  <c r="FI988" i="10" s="1"/>
  <c r="FO988" i="10" a="1"/>
  <c r="FO988" i="10" s="1"/>
  <c r="FV988" i="10" a="1"/>
  <c r="FV988" i="10" s="1"/>
  <c r="GD988" i="10" a="1"/>
  <c r="GD988" i="10" s="1"/>
  <c r="GK988" i="10" a="1"/>
  <c r="GK988" i="10" s="1"/>
  <c r="GR988" i="10" a="1"/>
  <c r="GR988" i="10" s="1"/>
  <c r="AD988" i="10" a="1"/>
  <c r="AD988" i="10" s="1"/>
  <c r="AL988" i="10" a="1"/>
  <c r="AL988" i="10" s="1"/>
  <c r="AR988" i="10" a="1"/>
  <c r="AR988" i="10" s="1"/>
  <c r="AY988" i="10" a="1"/>
  <c r="AY988" i="10" s="1"/>
  <c r="BN988" i="10" a="1"/>
  <c r="BN988" i="10" s="1"/>
  <c r="BU988" i="10" a="1"/>
  <c r="BU988" i="10" s="1"/>
  <c r="CA988" i="10" a="1"/>
  <c r="CA988" i="10" s="1"/>
  <c r="CI988" i="10" a="1"/>
  <c r="CI988" i="10" s="1"/>
  <c r="CP988" i="10" a="1"/>
  <c r="CP988" i="10" s="1"/>
  <c r="CX988" i="10" a="1"/>
  <c r="CX988" i="10" s="1"/>
  <c r="DD988" i="10" a="1"/>
  <c r="DD988" i="10" s="1"/>
  <c r="DK988" i="10" a="1"/>
  <c r="DK988" i="10" s="1"/>
  <c r="DZ988" i="10" a="1"/>
  <c r="DZ988" i="10" s="1"/>
  <c r="EG988" i="10" a="1"/>
  <c r="EG988" i="10" s="1"/>
  <c r="EM988" i="10" a="1"/>
  <c r="EM988" i="10" s="1"/>
  <c r="EU988" i="10" a="1"/>
  <c r="EU988" i="10" s="1"/>
  <c r="FB988" i="10" a="1"/>
  <c r="FB988" i="10" s="1"/>
  <c r="FJ988" i="10" a="1"/>
  <c r="FJ988" i="10" s="1"/>
  <c r="FP988" i="10" a="1"/>
  <c r="FP988" i="10" s="1"/>
  <c r="FW988" i="10" a="1"/>
  <c r="FW988" i="10" s="1"/>
  <c r="GL988" i="10" a="1"/>
  <c r="GL988" i="10" s="1"/>
  <c r="GS988" i="10" a="1"/>
  <c r="GS988" i="10" s="1"/>
  <c r="AE988" i="10" a="1"/>
  <c r="AE988" i="10" s="1"/>
  <c r="AS988" i="10" a="1"/>
  <c r="AS988" i="10" s="1"/>
  <c r="AZ988" i="10" a="1"/>
  <c r="AZ988" i="10" s="1"/>
  <c r="BG988" i="10" a="1"/>
  <c r="BG988" i="10" s="1"/>
  <c r="BO988" i="10" a="1"/>
  <c r="BO988" i="10" s="1"/>
  <c r="BV988" i="10" a="1"/>
  <c r="BV988" i="10" s="1"/>
  <c r="CB988" i="10" a="1"/>
  <c r="CB988" i="10" s="1"/>
  <c r="CJ988" i="10" a="1"/>
  <c r="CJ988" i="10" s="1"/>
  <c r="CQ988" i="10" a="1"/>
  <c r="CQ988" i="10" s="1"/>
  <c r="DE988" i="10" a="1"/>
  <c r="DE988" i="10" s="1"/>
  <c r="DL988" i="10" a="1"/>
  <c r="DL988" i="10" s="1"/>
  <c r="DS988" i="10" a="1"/>
  <c r="DS988" i="10" s="1"/>
  <c r="EA988" i="10" a="1"/>
  <c r="EA988" i="10" s="1"/>
  <c r="EH988" i="10" a="1"/>
  <c r="EH988" i="10" s="1"/>
  <c r="EN988" i="10" a="1"/>
  <c r="EN988" i="10" s="1"/>
  <c r="EV988" i="10" a="1"/>
  <c r="EV988" i="10" s="1"/>
  <c r="FC988" i="10" a="1"/>
  <c r="FC988" i="10" s="1"/>
  <c r="FQ988" i="10" a="1"/>
  <c r="FQ988" i="10" s="1"/>
  <c r="FX988" i="10" a="1"/>
  <c r="FX988" i="10" s="1"/>
  <c r="GE988" i="10" a="1"/>
  <c r="GE988" i="10" s="1"/>
  <c r="GM988" i="10" a="1"/>
  <c r="GM988" i="10" s="1"/>
  <c r="GT988" i="10" a="1"/>
  <c r="GT988" i="10" s="1"/>
  <c r="AF988" i="10" a="1"/>
  <c r="AF988" i="10" s="1"/>
  <c r="AM988" i="10" a="1"/>
  <c r="AM988" i="10" s="1"/>
  <c r="AT988" i="10" a="1"/>
  <c r="AT988" i="10" s="1"/>
  <c r="BA988" i="10" a="1"/>
  <c r="BA988" i="10" s="1"/>
  <c r="BH988" i="10" a="1"/>
  <c r="BH988" i="10" s="1"/>
  <c r="BP988" i="10" a="1"/>
  <c r="BP988" i="10" s="1"/>
  <c r="CC988" i="10" a="1"/>
  <c r="CC988" i="10" s="1"/>
  <c r="CK988" i="10" a="1"/>
  <c r="CK988" i="10" s="1"/>
  <c r="CR988" i="10" a="1"/>
  <c r="CR988" i="10" s="1"/>
  <c r="CY988" i="10" a="1"/>
  <c r="CY988" i="10" s="1"/>
  <c r="DF988" i="10" a="1"/>
  <c r="DF988" i="10" s="1"/>
  <c r="DM988" i="10" a="1"/>
  <c r="DM988" i="10" s="1"/>
  <c r="DT988" i="10" a="1"/>
  <c r="DT988" i="10" s="1"/>
  <c r="EB988" i="10" a="1"/>
  <c r="EB988" i="10" s="1"/>
  <c r="EO988" i="10" a="1"/>
  <c r="EO988" i="10" s="1"/>
  <c r="EW988" i="10" a="1"/>
  <c r="EW988" i="10" s="1"/>
  <c r="FD988" i="10" a="1"/>
  <c r="FD988" i="10" s="1"/>
  <c r="FK988" i="10" a="1"/>
  <c r="FK988" i="10" s="1"/>
  <c r="FR988" i="10" a="1"/>
  <c r="FR988" i="10" s="1"/>
  <c r="FY988" i="10" a="1"/>
  <c r="FY988" i="10" s="1"/>
  <c r="GF988" i="10" a="1"/>
  <c r="GF988" i="10" s="1"/>
  <c r="GN988" i="10" a="1"/>
  <c r="GN988" i="10" s="1"/>
  <c r="AG988" i="10" a="1"/>
  <c r="AG988" i="10" s="1"/>
  <c r="AN988" i="10" a="1"/>
  <c r="AN988" i="10" s="1"/>
  <c r="BB988" i="10" a="1"/>
  <c r="BB988" i="10" s="1"/>
  <c r="BI988" i="10" a="1"/>
  <c r="BI988" i="10" s="1"/>
  <c r="BQ988" i="10" a="1"/>
  <c r="BQ988" i="10" s="1"/>
  <c r="BW988" i="10" a="1"/>
  <c r="BW988" i="10" s="1"/>
  <c r="CD988" i="10" a="1"/>
  <c r="CD988" i="10" s="1"/>
  <c r="CL988" i="10" a="1"/>
  <c r="CL988" i="10" s="1"/>
  <c r="CS988" i="10" a="1"/>
  <c r="CS988" i="10" s="1"/>
  <c r="CZ988" i="10" a="1"/>
  <c r="CZ988" i="10" s="1"/>
  <c r="DN988" i="10" a="1"/>
  <c r="DN988" i="10" s="1"/>
  <c r="DU988" i="10" a="1"/>
  <c r="DU988" i="10" s="1"/>
  <c r="EC988" i="10" a="1"/>
  <c r="EC988" i="10" s="1"/>
  <c r="EI988" i="10" a="1"/>
  <c r="EI988" i="10" s="1"/>
  <c r="EP988" i="10" a="1"/>
  <c r="EP988" i="10" s="1"/>
  <c r="EX988" i="10" a="1"/>
  <c r="EX988" i="10" s="1"/>
  <c r="FE988" i="10" a="1"/>
  <c r="FE988" i="10" s="1"/>
  <c r="FL988" i="10" a="1"/>
  <c r="FL988" i="10" s="1"/>
  <c r="FZ988" i="10" a="1"/>
  <c r="FZ988" i="10" s="1"/>
  <c r="GG988" i="10" a="1"/>
  <c r="GG988" i="10" s="1"/>
  <c r="GO988" i="10" a="1"/>
  <c r="GO988" i="10" s="1"/>
  <c r="GU988" i="10" a="1"/>
  <c r="GU988" i="10" s="1"/>
  <c r="AH988" i="10" a="1"/>
  <c r="AH988" i="10" s="1"/>
  <c r="AO988" i="10" a="1"/>
  <c r="AO988" i="10" s="1"/>
  <c r="AU988" i="10" a="1"/>
  <c r="AU988" i="10" s="1"/>
  <c r="BC988" i="10" a="1"/>
  <c r="BC988" i="10" s="1"/>
  <c r="BJ988" i="10" a="1"/>
  <c r="BJ988" i="10" s="1"/>
  <c r="BR988" i="10" a="1"/>
  <c r="BR988" i="10" s="1"/>
  <c r="BX988" i="10" a="1"/>
  <c r="BX988" i="10" s="1"/>
  <c r="CE988" i="10" a="1"/>
  <c r="CE988" i="10" s="1"/>
  <c r="CT988" i="10" a="1"/>
  <c r="CT988" i="10" s="1"/>
  <c r="DA988" i="10" a="1"/>
  <c r="DA988" i="10" s="1"/>
  <c r="DG988" i="10" a="1"/>
  <c r="DG988" i="10" s="1"/>
  <c r="DO988" i="10" a="1"/>
  <c r="DO988" i="10" s="1"/>
  <c r="DV988" i="10" a="1"/>
  <c r="DV988" i="10" s="1"/>
  <c r="ED988" i="10" a="1"/>
  <c r="ED988" i="10" s="1"/>
  <c r="EJ988" i="10" a="1"/>
  <c r="EJ988" i="10" s="1"/>
  <c r="EQ988" i="10" a="1"/>
  <c r="EQ988" i="10" s="1"/>
  <c r="FF988" i="10" a="1"/>
  <c r="FF988" i="10" s="1"/>
  <c r="FM988" i="10" a="1"/>
  <c r="FM988" i="10" s="1"/>
  <c r="FS988" i="10" a="1"/>
  <c r="FS988" i="10" s="1"/>
  <c r="GA988" i="10" a="1"/>
  <c r="GA988" i="10" s="1"/>
  <c r="GH988" i="10" a="1"/>
  <c r="GH988" i="10" s="1"/>
  <c r="GP988" i="10" a="1"/>
  <c r="GP988" i="10" s="1"/>
  <c r="GV988" i="10" a="1"/>
  <c r="GV988" i="10" s="1"/>
  <c r="AA988" i="10" a="1"/>
  <c r="AA988" i="10" s="1"/>
  <c r="AI988" i="10" a="1"/>
  <c r="AI988" i="10" s="1"/>
  <c r="AP988" i="10" a="1"/>
  <c r="AP988" i="10" s="1"/>
  <c r="AV988" i="10" a="1"/>
  <c r="AV988" i="10" s="1"/>
  <c r="BD988" i="10" a="1"/>
  <c r="BD988" i="10" s="1"/>
  <c r="BK988" i="10" a="1"/>
  <c r="BK988" i="10" s="1"/>
  <c r="BY988" i="10" a="1"/>
  <c r="BY988" i="10" s="1"/>
  <c r="CF988" i="10" a="1"/>
  <c r="CF988" i="10" s="1"/>
  <c r="CM988" i="10" a="1"/>
  <c r="CM988" i="10" s="1"/>
  <c r="CU988" i="10" a="1"/>
  <c r="CU988" i="10" s="1"/>
  <c r="DB988" i="10" a="1"/>
  <c r="DB988" i="10" s="1"/>
  <c r="DH988" i="10" a="1"/>
  <c r="DH988" i="10" s="1"/>
  <c r="DP988" i="10" a="1"/>
  <c r="DP988" i="10" s="1"/>
  <c r="DW988" i="10" a="1"/>
  <c r="DW988" i="10" s="1"/>
  <c r="EK988" i="10" a="1"/>
  <c r="EK988" i="10" s="1"/>
  <c r="ER988" i="10" a="1"/>
  <c r="ER988" i="10" s="1"/>
  <c r="EY988" i="10" a="1"/>
  <c r="EY988" i="10" s="1"/>
  <c r="FG988" i="10" a="1"/>
  <c r="FG988" i="10" s="1"/>
  <c r="FN988" i="10" a="1"/>
  <c r="FN988" i="10" s="1"/>
  <c r="FT988" i="10" a="1"/>
  <c r="FT988" i="10" s="1"/>
  <c r="GB988" i="10" a="1"/>
  <c r="GB988" i="10" s="1"/>
  <c r="GI988" i="10" a="1"/>
  <c r="GI988" i="10" s="1"/>
  <c r="AB909" i="10" a="1"/>
  <c r="AB909" i="10" s="1"/>
  <c r="AJ909" i="10" a="1"/>
  <c r="AJ909" i="10" s="1"/>
  <c r="AR909" i="10" a="1"/>
  <c r="AR909" i="10" s="1"/>
  <c r="AZ909" i="10" a="1"/>
  <c r="AZ909" i="10" s="1"/>
  <c r="BH909" i="10" a="1"/>
  <c r="BH909" i="10" s="1"/>
  <c r="BP909" i="10" a="1"/>
  <c r="BP909" i="10" s="1"/>
  <c r="BX909" i="10" a="1"/>
  <c r="BX909" i="10" s="1"/>
  <c r="CF909" i="10" a="1"/>
  <c r="CF909" i="10" s="1"/>
  <c r="CN909" i="10" a="1"/>
  <c r="CN909" i="10" s="1"/>
  <c r="CV909" i="10" a="1"/>
  <c r="CV909" i="10" s="1"/>
  <c r="DD909" i="10" a="1"/>
  <c r="DD909" i="10" s="1"/>
  <c r="DL909" i="10" a="1"/>
  <c r="DL909" i="10" s="1"/>
  <c r="DT909" i="10" a="1"/>
  <c r="DT909" i="10" s="1"/>
  <c r="EB909" i="10" a="1"/>
  <c r="EB909" i="10" s="1"/>
  <c r="EJ909" i="10" a="1"/>
  <c r="EJ909" i="10" s="1"/>
  <c r="ER909" i="10" a="1"/>
  <c r="ER909" i="10" s="1"/>
  <c r="EZ909" i="10" a="1"/>
  <c r="EZ909" i="10" s="1"/>
  <c r="FH909" i="10" a="1"/>
  <c r="FH909" i="10" s="1"/>
  <c r="FP909" i="10" a="1"/>
  <c r="FP909" i="10" s="1"/>
  <c r="FX909" i="10" a="1"/>
  <c r="FX909" i="10" s="1"/>
  <c r="GF909" i="10" a="1"/>
  <c r="GF909" i="10" s="1"/>
  <c r="GN909" i="10" a="1"/>
  <c r="GN909" i="10" s="1"/>
  <c r="GV909" i="10" a="1"/>
  <c r="GV909" i="10" s="1"/>
  <c r="AC909" i="10" a="1"/>
  <c r="AC909" i="10" s="1"/>
  <c r="AK909" i="10" a="1"/>
  <c r="AK909" i="10" s="1"/>
  <c r="AS909" i="10" a="1"/>
  <c r="AS909" i="10" s="1"/>
  <c r="BA909" i="10" a="1"/>
  <c r="BA909" i="10" s="1"/>
  <c r="BI909" i="10" a="1"/>
  <c r="BI909" i="10" s="1"/>
  <c r="BQ909" i="10" a="1"/>
  <c r="BQ909" i="10" s="1"/>
  <c r="BY909" i="10" a="1"/>
  <c r="BY909" i="10" s="1"/>
  <c r="CG909" i="10" a="1"/>
  <c r="CG909" i="10" s="1"/>
  <c r="CO909" i="10" a="1"/>
  <c r="CO909" i="10" s="1"/>
  <c r="CW909" i="10" a="1"/>
  <c r="CW909" i="10" s="1"/>
  <c r="DE909" i="10" a="1"/>
  <c r="DE909" i="10" s="1"/>
  <c r="DM909" i="10" a="1"/>
  <c r="DM909" i="10" s="1"/>
  <c r="DU909" i="10" a="1"/>
  <c r="DU909" i="10" s="1"/>
  <c r="EC909" i="10" a="1"/>
  <c r="EC909" i="10" s="1"/>
  <c r="EK909" i="10" a="1"/>
  <c r="EK909" i="10" s="1"/>
  <c r="ES909" i="10" a="1"/>
  <c r="ES909" i="10" s="1"/>
  <c r="FA909" i="10" a="1"/>
  <c r="FA909" i="10" s="1"/>
  <c r="FI909" i="10" a="1"/>
  <c r="FI909" i="10" s="1"/>
  <c r="FQ909" i="10" a="1"/>
  <c r="FQ909" i="10" s="1"/>
  <c r="FY909" i="10" a="1"/>
  <c r="FY909" i="10" s="1"/>
  <c r="GG909" i="10" a="1"/>
  <c r="GG909" i="10" s="1"/>
  <c r="GO909" i="10" a="1"/>
  <c r="GO909" i="10" s="1"/>
  <c r="AD909" i="10" a="1"/>
  <c r="AD909" i="10" s="1"/>
  <c r="AL909" i="10" a="1"/>
  <c r="AL909" i="10" s="1"/>
  <c r="AT909" i="10" a="1"/>
  <c r="AT909" i="10" s="1"/>
  <c r="BB909" i="10" a="1"/>
  <c r="BB909" i="10" s="1"/>
  <c r="BJ909" i="10" a="1"/>
  <c r="BJ909" i="10" s="1"/>
  <c r="BR909" i="10" a="1"/>
  <c r="BR909" i="10" s="1"/>
  <c r="BZ909" i="10" a="1"/>
  <c r="BZ909" i="10" s="1"/>
  <c r="CH909" i="10" a="1"/>
  <c r="CH909" i="10" s="1"/>
  <c r="CP909" i="10" a="1"/>
  <c r="CP909" i="10" s="1"/>
  <c r="CX909" i="10" a="1"/>
  <c r="CX909" i="10" s="1"/>
  <c r="DF909" i="10" a="1"/>
  <c r="DF909" i="10" s="1"/>
  <c r="DN909" i="10" a="1"/>
  <c r="DN909" i="10" s="1"/>
  <c r="DV909" i="10" a="1"/>
  <c r="DV909" i="10" s="1"/>
  <c r="ED909" i="10" a="1"/>
  <c r="ED909" i="10" s="1"/>
  <c r="EL909" i="10" a="1"/>
  <c r="EL909" i="10" s="1"/>
  <c r="ET909" i="10" a="1"/>
  <c r="ET909" i="10" s="1"/>
  <c r="FB909" i="10" a="1"/>
  <c r="FB909" i="10" s="1"/>
  <c r="FJ909" i="10" a="1"/>
  <c r="FJ909" i="10" s="1"/>
  <c r="FR909" i="10" a="1"/>
  <c r="FR909" i="10" s="1"/>
  <c r="FZ909" i="10" a="1"/>
  <c r="FZ909" i="10" s="1"/>
  <c r="GH909" i="10" a="1"/>
  <c r="GH909" i="10" s="1"/>
  <c r="GP909" i="10" a="1"/>
  <c r="GP909" i="10" s="1"/>
  <c r="AE909" i="10" a="1"/>
  <c r="AE909" i="10" s="1"/>
  <c r="AM909" i="10" a="1"/>
  <c r="AM909" i="10" s="1"/>
  <c r="AU909" i="10" a="1"/>
  <c r="AU909" i="10" s="1"/>
  <c r="BC909" i="10" a="1"/>
  <c r="BC909" i="10" s="1"/>
  <c r="BK909" i="10" a="1"/>
  <c r="BK909" i="10" s="1"/>
  <c r="BS909" i="10" a="1"/>
  <c r="BS909" i="10" s="1"/>
  <c r="CA909" i="10" a="1"/>
  <c r="CA909" i="10" s="1"/>
  <c r="CI909" i="10" a="1"/>
  <c r="CI909" i="10" s="1"/>
  <c r="CQ909" i="10" a="1"/>
  <c r="CQ909" i="10" s="1"/>
  <c r="CY909" i="10" a="1"/>
  <c r="CY909" i="10" s="1"/>
  <c r="DG909" i="10" a="1"/>
  <c r="DG909" i="10" s="1"/>
  <c r="DO909" i="10" a="1"/>
  <c r="DO909" i="10" s="1"/>
  <c r="DW909" i="10" a="1"/>
  <c r="DW909" i="10" s="1"/>
  <c r="EE909" i="10" a="1"/>
  <c r="EE909" i="10" s="1"/>
  <c r="EM909" i="10" a="1"/>
  <c r="EM909" i="10" s="1"/>
  <c r="EU909" i="10" a="1"/>
  <c r="EU909" i="10" s="1"/>
  <c r="FC909" i="10" a="1"/>
  <c r="FC909" i="10" s="1"/>
  <c r="FK909" i="10" a="1"/>
  <c r="FK909" i="10" s="1"/>
  <c r="FS909" i="10" a="1"/>
  <c r="FS909" i="10" s="1"/>
  <c r="GA909" i="10" a="1"/>
  <c r="GA909" i="10" s="1"/>
  <c r="GI909" i="10" a="1"/>
  <c r="GI909" i="10" s="1"/>
  <c r="GQ909" i="10" a="1"/>
  <c r="GQ909" i="10" s="1"/>
  <c r="AF909" i="10" a="1"/>
  <c r="AF909" i="10" s="1"/>
  <c r="AN909" i="10" a="1"/>
  <c r="AN909" i="10" s="1"/>
  <c r="AV909" i="10" a="1"/>
  <c r="AV909" i="10" s="1"/>
  <c r="BD909" i="10" a="1"/>
  <c r="BD909" i="10" s="1"/>
  <c r="BL909" i="10" a="1"/>
  <c r="BL909" i="10" s="1"/>
  <c r="BT909" i="10" a="1"/>
  <c r="BT909" i="10" s="1"/>
  <c r="CB909" i="10" a="1"/>
  <c r="CB909" i="10" s="1"/>
  <c r="CJ909" i="10" a="1"/>
  <c r="CJ909" i="10" s="1"/>
  <c r="CR909" i="10" a="1"/>
  <c r="CR909" i="10" s="1"/>
  <c r="CZ909" i="10" a="1"/>
  <c r="CZ909" i="10" s="1"/>
  <c r="DH909" i="10" a="1"/>
  <c r="DH909" i="10" s="1"/>
  <c r="DP909" i="10" a="1"/>
  <c r="DP909" i="10" s="1"/>
  <c r="DX909" i="10" a="1"/>
  <c r="DX909" i="10" s="1"/>
  <c r="EF909" i="10" a="1"/>
  <c r="EF909" i="10" s="1"/>
  <c r="EN909" i="10" a="1"/>
  <c r="EN909" i="10" s="1"/>
  <c r="EV909" i="10" a="1"/>
  <c r="EV909" i="10" s="1"/>
  <c r="FD909" i="10" a="1"/>
  <c r="FD909" i="10" s="1"/>
  <c r="FL909" i="10" a="1"/>
  <c r="FL909" i="10" s="1"/>
  <c r="FT909" i="10" a="1"/>
  <c r="FT909" i="10" s="1"/>
  <c r="GB909" i="10" a="1"/>
  <c r="GB909" i="10" s="1"/>
  <c r="GJ909" i="10" a="1"/>
  <c r="GJ909" i="10" s="1"/>
  <c r="GR909" i="10" a="1"/>
  <c r="GR909" i="10" s="1"/>
  <c r="AG909" i="10" a="1"/>
  <c r="AG909" i="10" s="1"/>
  <c r="AO909" i="10" a="1"/>
  <c r="AO909" i="10" s="1"/>
  <c r="AW909" i="10" a="1"/>
  <c r="AW909" i="10" s="1"/>
  <c r="BE909" i="10" a="1"/>
  <c r="BE909" i="10" s="1"/>
  <c r="BM909" i="10" a="1"/>
  <c r="BM909" i="10" s="1"/>
  <c r="BU909" i="10" a="1"/>
  <c r="BU909" i="10" s="1"/>
  <c r="CC909" i="10" a="1"/>
  <c r="CC909" i="10" s="1"/>
  <c r="CK909" i="10" a="1"/>
  <c r="CK909" i="10" s="1"/>
  <c r="CS909" i="10" a="1"/>
  <c r="CS909" i="10" s="1"/>
  <c r="DA909" i="10" a="1"/>
  <c r="DA909" i="10" s="1"/>
  <c r="DI909" i="10" a="1"/>
  <c r="DI909" i="10" s="1"/>
  <c r="DQ909" i="10" a="1"/>
  <c r="DQ909" i="10" s="1"/>
  <c r="DY909" i="10" a="1"/>
  <c r="DY909" i="10" s="1"/>
  <c r="EG909" i="10" a="1"/>
  <c r="EG909" i="10" s="1"/>
  <c r="EO909" i="10" a="1"/>
  <c r="EO909" i="10" s="1"/>
  <c r="EW909" i="10" a="1"/>
  <c r="EW909" i="10" s="1"/>
  <c r="FE909" i="10" a="1"/>
  <c r="FE909" i="10" s="1"/>
  <c r="FM909" i="10" a="1"/>
  <c r="FM909" i="10" s="1"/>
  <c r="FU909" i="10" a="1"/>
  <c r="FU909" i="10" s="1"/>
  <c r="GC909" i="10" a="1"/>
  <c r="GC909" i="10" s="1"/>
  <c r="GK909" i="10" a="1"/>
  <c r="GK909" i="10" s="1"/>
  <c r="GS909" i="10" a="1"/>
  <c r="GS909" i="10" s="1"/>
  <c r="AH909" i="10" a="1"/>
  <c r="AH909" i="10" s="1"/>
  <c r="AP909" i="10" a="1"/>
  <c r="AP909" i="10" s="1"/>
  <c r="AX909" i="10" a="1"/>
  <c r="AX909" i="10" s="1"/>
  <c r="BF909" i="10" a="1"/>
  <c r="BF909" i="10" s="1"/>
  <c r="BN909" i="10" a="1"/>
  <c r="BN909" i="10" s="1"/>
  <c r="BV909" i="10" a="1"/>
  <c r="BV909" i="10" s="1"/>
  <c r="CD909" i="10" a="1"/>
  <c r="CD909" i="10" s="1"/>
  <c r="CL909" i="10" a="1"/>
  <c r="CL909" i="10" s="1"/>
  <c r="CT909" i="10" a="1"/>
  <c r="CT909" i="10" s="1"/>
  <c r="DB909" i="10" a="1"/>
  <c r="DB909" i="10" s="1"/>
  <c r="DJ909" i="10" a="1"/>
  <c r="DJ909" i="10" s="1"/>
  <c r="DR909" i="10" a="1"/>
  <c r="DR909" i="10" s="1"/>
  <c r="DZ909" i="10" a="1"/>
  <c r="DZ909" i="10" s="1"/>
  <c r="EH909" i="10" a="1"/>
  <c r="EH909" i="10" s="1"/>
  <c r="EP909" i="10" a="1"/>
  <c r="EP909" i="10" s="1"/>
  <c r="EX909" i="10" a="1"/>
  <c r="EX909" i="10" s="1"/>
  <c r="FF909" i="10" a="1"/>
  <c r="FF909" i="10" s="1"/>
  <c r="FN909" i="10" a="1"/>
  <c r="FN909" i="10" s="1"/>
  <c r="FV909" i="10" a="1"/>
  <c r="FV909" i="10" s="1"/>
  <c r="GD909" i="10" a="1"/>
  <c r="GD909" i="10" s="1"/>
  <c r="GL909" i="10" a="1"/>
  <c r="GL909" i="10" s="1"/>
  <c r="GT909" i="10" a="1"/>
  <c r="GT909" i="10" s="1"/>
  <c r="AA909" i="10" a="1"/>
  <c r="AA909" i="10" s="1"/>
  <c r="AI909" i="10" a="1"/>
  <c r="AI909" i="10" s="1"/>
  <c r="AQ909" i="10" a="1"/>
  <c r="AQ909" i="10" s="1"/>
  <c r="AY909" i="10" a="1"/>
  <c r="AY909" i="10" s="1"/>
  <c r="BG909" i="10" a="1"/>
  <c r="BG909" i="10" s="1"/>
  <c r="BO909" i="10" a="1"/>
  <c r="BO909" i="10" s="1"/>
  <c r="BW909" i="10" a="1"/>
  <c r="BW909" i="10" s="1"/>
  <c r="CE909" i="10" a="1"/>
  <c r="CE909" i="10" s="1"/>
  <c r="CM909" i="10" a="1"/>
  <c r="CM909" i="10" s="1"/>
  <c r="CU909" i="10" a="1"/>
  <c r="CU909" i="10" s="1"/>
  <c r="DC909" i="10" a="1"/>
  <c r="DC909" i="10" s="1"/>
  <c r="DK909" i="10" a="1"/>
  <c r="DK909" i="10" s="1"/>
  <c r="DS909" i="10" a="1"/>
  <c r="DS909" i="10" s="1"/>
  <c r="EA909" i="10" a="1"/>
  <c r="EA909" i="10" s="1"/>
  <c r="EI909" i="10" a="1"/>
  <c r="EI909" i="10" s="1"/>
  <c r="EQ909" i="10" a="1"/>
  <c r="EQ909" i="10" s="1"/>
  <c r="EY909" i="10" a="1"/>
  <c r="EY909" i="10" s="1"/>
  <c r="FG909" i="10" a="1"/>
  <c r="FG909" i="10" s="1"/>
  <c r="FO909" i="10" a="1"/>
  <c r="FO909" i="10" s="1"/>
  <c r="FW909" i="10" a="1"/>
  <c r="FW909" i="10" s="1"/>
  <c r="GE909" i="10" a="1"/>
  <c r="GE909" i="10" s="1"/>
  <c r="GM909" i="10" a="1"/>
  <c r="GM909" i="10" s="1"/>
  <c r="GU909" i="10" a="1"/>
  <c r="GU909" i="10" s="1"/>
  <c r="AF190" i="10" a="1"/>
  <c r="AF190" i="10" s="1"/>
  <c r="AN190" i="10" a="1"/>
  <c r="AN190" i="10" s="1"/>
  <c r="AV190" i="10" a="1"/>
  <c r="AV190" i="10" s="1"/>
  <c r="BD190" i="10" a="1"/>
  <c r="BD190" i="10" s="1"/>
  <c r="BL190" i="10" a="1"/>
  <c r="BL190" i="10" s="1"/>
  <c r="BT190" i="10" a="1"/>
  <c r="BT190" i="10" s="1"/>
  <c r="CB190" i="10" a="1"/>
  <c r="CB190" i="10" s="1"/>
  <c r="CJ190" i="10" a="1"/>
  <c r="CJ190" i="10" s="1"/>
  <c r="CR190" i="10" a="1"/>
  <c r="CR190" i="10" s="1"/>
  <c r="CZ190" i="10" a="1"/>
  <c r="CZ190" i="10" s="1"/>
  <c r="DH190" i="10" a="1"/>
  <c r="DH190" i="10" s="1"/>
  <c r="DP190" i="10" a="1"/>
  <c r="DP190" i="10" s="1"/>
  <c r="DX190" i="10" a="1"/>
  <c r="DX190" i="10" s="1"/>
  <c r="EF190" i="10" a="1"/>
  <c r="EF190" i="10" s="1"/>
  <c r="EN190" i="10" a="1"/>
  <c r="EN190" i="10" s="1"/>
  <c r="EV190" i="10" a="1"/>
  <c r="EV190" i="10" s="1"/>
  <c r="FD190" i="10" a="1"/>
  <c r="FD190" i="10" s="1"/>
  <c r="FL190" i="10" a="1"/>
  <c r="FL190" i="10" s="1"/>
  <c r="FT190" i="10" a="1"/>
  <c r="FT190" i="10" s="1"/>
  <c r="GB190" i="10" a="1"/>
  <c r="GB190" i="10" s="1"/>
  <c r="GJ190" i="10" a="1"/>
  <c r="GJ190" i="10" s="1"/>
  <c r="GR190" i="10" a="1"/>
  <c r="GR190" i="10" s="1"/>
  <c r="AG190" i="10" a="1"/>
  <c r="AG190" i="10" s="1"/>
  <c r="AO190" i="10" a="1"/>
  <c r="AO190" i="10" s="1"/>
  <c r="AW190" i="10" a="1"/>
  <c r="AW190" i="10" s="1"/>
  <c r="BE190" i="10" a="1"/>
  <c r="BE190" i="10" s="1"/>
  <c r="BM190" i="10" a="1"/>
  <c r="BM190" i="10" s="1"/>
  <c r="BU190" i="10" a="1"/>
  <c r="BU190" i="10" s="1"/>
  <c r="CC190" i="10" a="1"/>
  <c r="CC190" i="10" s="1"/>
  <c r="CK190" i="10" a="1"/>
  <c r="CK190" i="10" s="1"/>
  <c r="CS190" i="10" a="1"/>
  <c r="CS190" i="10" s="1"/>
  <c r="DA190" i="10" a="1"/>
  <c r="DA190" i="10" s="1"/>
  <c r="DI190" i="10" a="1"/>
  <c r="DI190" i="10" s="1"/>
  <c r="DQ190" i="10" a="1"/>
  <c r="DQ190" i="10" s="1"/>
  <c r="DY190" i="10" a="1"/>
  <c r="DY190" i="10" s="1"/>
  <c r="EG190" i="10" a="1"/>
  <c r="EG190" i="10" s="1"/>
  <c r="EO190" i="10" a="1"/>
  <c r="EO190" i="10" s="1"/>
  <c r="EW190" i="10" a="1"/>
  <c r="EW190" i="10" s="1"/>
  <c r="FE190" i="10" a="1"/>
  <c r="FE190" i="10" s="1"/>
  <c r="FM190" i="10" a="1"/>
  <c r="FM190" i="10" s="1"/>
  <c r="FU190" i="10" a="1"/>
  <c r="FU190" i="10" s="1"/>
  <c r="GC190" i="10" a="1"/>
  <c r="GC190" i="10" s="1"/>
  <c r="GK190" i="10" a="1"/>
  <c r="GK190" i="10" s="1"/>
  <c r="GS190" i="10" a="1"/>
  <c r="GS190" i="10" s="1"/>
  <c r="AH190" i="10" a="1"/>
  <c r="AH190" i="10" s="1"/>
  <c r="AP190" i="10" a="1"/>
  <c r="AP190" i="10" s="1"/>
  <c r="AX190" i="10" a="1"/>
  <c r="AX190" i="10" s="1"/>
  <c r="BF190" i="10" a="1"/>
  <c r="BF190" i="10" s="1"/>
  <c r="BN190" i="10" a="1"/>
  <c r="BN190" i="10" s="1"/>
  <c r="BV190" i="10" a="1"/>
  <c r="BV190" i="10" s="1"/>
  <c r="CD190" i="10" a="1"/>
  <c r="CD190" i="10" s="1"/>
  <c r="CL190" i="10" a="1"/>
  <c r="CL190" i="10" s="1"/>
  <c r="CT190" i="10" a="1"/>
  <c r="CT190" i="10" s="1"/>
  <c r="DB190" i="10" a="1"/>
  <c r="DB190" i="10" s="1"/>
  <c r="DJ190" i="10" a="1"/>
  <c r="DJ190" i="10" s="1"/>
  <c r="DR190" i="10" a="1"/>
  <c r="DR190" i="10" s="1"/>
  <c r="DZ190" i="10" a="1"/>
  <c r="DZ190" i="10" s="1"/>
  <c r="EH190" i="10" a="1"/>
  <c r="EH190" i="10" s="1"/>
  <c r="EP190" i="10" a="1"/>
  <c r="EP190" i="10" s="1"/>
  <c r="EX190" i="10" a="1"/>
  <c r="EX190" i="10" s="1"/>
  <c r="FF190" i="10" a="1"/>
  <c r="FF190" i="10" s="1"/>
  <c r="FN190" i="10" a="1"/>
  <c r="FN190" i="10" s="1"/>
  <c r="FV190" i="10" a="1"/>
  <c r="FV190" i="10" s="1"/>
  <c r="GD190" i="10" a="1"/>
  <c r="GD190" i="10" s="1"/>
  <c r="GL190" i="10" a="1"/>
  <c r="GL190" i="10" s="1"/>
  <c r="GT190" i="10" a="1"/>
  <c r="GT190" i="10" s="1"/>
  <c r="AA190" i="10" a="1"/>
  <c r="AA190" i="10" s="1"/>
  <c r="AI190" i="10" a="1"/>
  <c r="AI190" i="10" s="1"/>
  <c r="AQ190" i="10" a="1"/>
  <c r="AQ190" i="10" s="1"/>
  <c r="AY190" i="10" a="1"/>
  <c r="AY190" i="10" s="1"/>
  <c r="BG190" i="10" a="1"/>
  <c r="BG190" i="10" s="1"/>
  <c r="BO190" i="10" a="1"/>
  <c r="BO190" i="10" s="1"/>
  <c r="BW190" i="10" a="1"/>
  <c r="BW190" i="10" s="1"/>
  <c r="CE190" i="10" a="1"/>
  <c r="CE190" i="10" s="1"/>
  <c r="CM190" i="10" a="1"/>
  <c r="CM190" i="10" s="1"/>
  <c r="CU190" i="10" a="1"/>
  <c r="CU190" i="10" s="1"/>
  <c r="DC190" i="10" a="1"/>
  <c r="DC190" i="10" s="1"/>
  <c r="DK190" i="10" a="1"/>
  <c r="DK190" i="10" s="1"/>
  <c r="DS190" i="10" a="1"/>
  <c r="DS190" i="10" s="1"/>
  <c r="EA190" i="10" a="1"/>
  <c r="EA190" i="10" s="1"/>
  <c r="EI190" i="10" a="1"/>
  <c r="EI190" i="10" s="1"/>
  <c r="EQ190" i="10" a="1"/>
  <c r="EQ190" i="10" s="1"/>
  <c r="EY190" i="10" a="1"/>
  <c r="EY190" i="10" s="1"/>
  <c r="FG190" i="10" a="1"/>
  <c r="FG190" i="10" s="1"/>
  <c r="FO190" i="10" a="1"/>
  <c r="FO190" i="10" s="1"/>
  <c r="FW190" i="10" a="1"/>
  <c r="FW190" i="10" s="1"/>
  <c r="GE190" i="10" a="1"/>
  <c r="GE190" i="10" s="1"/>
  <c r="GM190" i="10" a="1"/>
  <c r="GM190" i="10" s="1"/>
  <c r="GU190" i="10" a="1"/>
  <c r="GU190" i="10" s="1"/>
  <c r="AB190" i="10" a="1"/>
  <c r="AB190" i="10" s="1"/>
  <c r="AJ190" i="10" a="1"/>
  <c r="AJ190" i="10" s="1"/>
  <c r="AR190" i="10" a="1"/>
  <c r="AR190" i="10" s="1"/>
  <c r="AZ190" i="10" a="1"/>
  <c r="AZ190" i="10" s="1"/>
  <c r="BH190" i="10" a="1"/>
  <c r="BH190" i="10" s="1"/>
  <c r="BP190" i="10" a="1"/>
  <c r="BP190" i="10" s="1"/>
  <c r="BX190" i="10" a="1"/>
  <c r="BX190" i="10" s="1"/>
  <c r="CF190" i="10" a="1"/>
  <c r="CF190" i="10" s="1"/>
  <c r="CN190" i="10" a="1"/>
  <c r="CN190" i="10" s="1"/>
  <c r="CV190" i="10" a="1"/>
  <c r="CV190" i="10" s="1"/>
  <c r="DD190" i="10" a="1"/>
  <c r="DD190" i="10" s="1"/>
  <c r="DL190" i="10" a="1"/>
  <c r="DL190" i="10" s="1"/>
  <c r="DT190" i="10" a="1"/>
  <c r="DT190" i="10" s="1"/>
  <c r="EB190" i="10" a="1"/>
  <c r="EB190" i="10" s="1"/>
  <c r="EJ190" i="10" a="1"/>
  <c r="EJ190" i="10" s="1"/>
  <c r="ER190" i="10" a="1"/>
  <c r="ER190" i="10" s="1"/>
  <c r="EZ190" i="10" a="1"/>
  <c r="EZ190" i="10" s="1"/>
  <c r="FH190" i="10" a="1"/>
  <c r="FH190" i="10" s="1"/>
  <c r="FP190" i="10" a="1"/>
  <c r="FP190" i="10" s="1"/>
  <c r="FX190" i="10" a="1"/>
  <c r="FX190" i="10" s="1"/>
  <c r="GF190" i="10" a="1"/>
  <c r="GF190" i="10" s="1"/>
  <c r="GN190" i="10" a="1"/>
  <c r="GN190" i="10" s="1"/>
  <c r="GV190" i="10" a="1"/>
  <c r="GV190" i="10" s="1"/>
  <c r="AC190" i="10" a="1"/>
  <c r="AC190" i="10" s="1"/>
  <c r="AK190" i="10" a="1"/>
  <c r="AK190" i="10" s="1"/>
  <c r="AS190" i="10" a="1"/>
  <c r="AS190" i="10" s="1"/>
  <c r="BA190" i="10" a="1"/>
  <c r="BA190" i="10" s="1"/>
  <c r="BI190" i="10" a="1"/>
  <c r="BI190" i="10" s="1"/>
  <c r="BQ190" i="10" a="1"/>
  <c r="BQ190" i="10" s="1"/>
  <c r="BY190" i="10" a="1"/>
  <c r="BY190" i="10" s="1"/>
  <c r="CG190" i="10" a="1"/>
  <c r="CG190" i="10" s="1"/>
  <c r="CO190" i="10" a="1"/>
  <c r="CO190" i="10" s="1"/>
  <c r="CW190" i="10" a="1"/>
  <c r="CW190" i="10" s="1"/>
  <c r="DE190" i="10" a="1"/>
  <c r="DE190" i="10" s="1"/>
  <c r="DM190" i="10" a="1"/>
  <c r="DM190" i="10" s="1"/>
  <c r="DU190" i="10" a="1"/>
  <c r="DU190" i="10" s="1"/>
  <c r="EC190" i="10" a="1"/>
  <c r="EC190" i="10" s="1"/>
  <c r="EK190" i="10" a="1"/>
  <c r="EK190" i="10" s="1"/>
  <c r="ES190" i="10" a="1"/>
  <c r="ES190" i="10" s="1"/>
  <c r="FA190" i="10" a="1"/>
  <c r="FA190" i="10" s="1"/>
  <c r="FI190" i="10" a="1"/>
  <c r="FI190" i="10" s="1"/>
  <c r="FQ190" i="10" a="1"/>
  <c r="FQ190" i="10" s="1"/>
  <c r="FY190" i="10" a="1"/>
  <c r="FY190" i="10" s="1"/>
  <c r="GG190" i="10" a="1"/>
  <c r="GG190" i="10" s="1"/>
  <c r="GO190" i="10" a="1"/>
  <c r="GO190" i="10" s="1"/>
  <c r="AE190" i="10" a="1"/>
  <c r="AE190" i="10" s="1"/>
  <c r="AM190" i="10" a="1"/>
  <c r="AM190" i="10" s="1"/>
  <c r="AU190" i="10" a="1"/>
  <c r="AU190" i="10" s="1"/>
  <c r="BC190" i="10" a="1"/>
  <c r="BC190" i="10" s="1"/>
  <c r="BK190" i="10" a="1"/>
  <c r="BK190" i="10" s="1"/>
  <c r="BS190" i="10" a="1"/>
  <c r="BS190" i="10" s="1"/>
  <c r="CA190" i="10" a="1"/>
  <c r="CA190" i="10" s="1"/>
  <c r="CI190" i="10" a="1"/>
  <c r="CI190" i="10" s="1"/>
  <c r="CQ190" i="10" a="1"/>
  <c r="CQ190" i="10" s="1"/>
  <c r="CY190" i="10" a="1"/>
  <c r="CY190" i="10" s="1"/>
  <c r="DG190" i="10" a="1"/>
  <c r="DG190" i="10" s="1"/>
  <c r="DO190" i="10" a="1"/>
  <c r="DO190" i="10" s="1"/>
  <c r="DW190" i="10" a="1"/>
  <c r="DW190" i="10" s="1"/>
  <c r="EE190" i="10" a="1"/>
  <c r="EE190" i="10" s="1"/>
  <c r="EM190" i="10" a="1"/>
  <c r="EM190" i="10" s="1"/>
  <c r="EU190" i="10" a="1"/>
  <c r="EU190" i="10" s="1"/>
  <c r="FC190" i="10" a="1"/>
  <c r="FC190" i="10" s="1"/>
  <c r="FK190" i="10" a="1"/>
  <c r="FK190" i="10" s="1"/>
  <c r="FS190" i="10" a="1"/>
  <c r="FS190" i="10" s="1"/>
  <c r="GA190" i="10" a="1"/>
  <c r="GA190" i="10" s="1"/>
  <c r="GI190" i="10" a="1"/>
  <c r="GI190" i="10" s="1"/>
  <c r="GQ190" i="10" a="1"/>
  <c r="GQ190" i="10" s="1"/>
  <c r="BR190" i="10" a="1"/>
  <c r="BR190" i="10" s="1"/>
  <c r="ED190" i="10" a="1"/>
  <c r="ED190" i="10" s="1"/>
  <c r="GP190" i="10" a="1"/>
  <c r="GP190" i="10" s="1"/>
  <c r="BZ190" i="10" a="1"/>
  <c r="BZ190" i="10" s="1"/>
  <c r="EL190" i="10" a="1"/>
  <c r="EL190" i="10" s="1"/>
  <c r="CH190" i="10" a="1"/>
  <c r="CH190" i="10" s="1"/>
  <c r="ET190" i="10" a="1"/>
  <c r="ET190" i="10" s="1"/>
  <c r="AD190" i="10" a="1"/>
  <c r="AD190" i="10" s="1"/>
  <c r="CP190" i="10" a="1"/>
  <c r="CP190" i="10" s="1"/>
  <c r="FB190" i="10" a="1"/>
  <c r="FB190" i="10" s="1"/>
  <c r="AL190" i="10" a="1"/>
  <c r="AL190" i="10" s="1"/>
  <c r="CX190" i="10" a="1"/>
  <c r="CX190" i="10" s="1"/>
  <c r="FJ190" i="10" a="1"/>
  <c r="FJ190" i="10" s="1"/>
  <c r="AT190" i="10" a="1"/>
  <c r="AT190" i="10" s="1"/>
  <c r="DF190" i="10" a="1"/>
  <c r="DF190" i="10" s="1"/>
  <c r="FR190" i="10" a="1"/>
  <c r="FR190" i="10" s="1"/>
  <c r="BJ190" i="10" a="1"/>
  <c r="BJ190" i="10" s="1"/>
  <c r="DV190" i="10" a="1"/>
  <c r="DV190" i="10" s="1"/>
  <c r="GH190" i="10" a="1"/>
  <c r="GH190" i="10" s="1"/>
  <c r="DN190" i="10" a="1"/>
  <c r="DN190" i="10" s="1"/>
  <c r="FZ190" i="10" a="1"/>
  <c r="FZ190" i="10" s="1"/>
  <c r="BB190" i="10" a="1"/>
  <c r="BB190" i="10" s="1"/>
  <c r="AA582" i="10" a="1"/>
  <c r="AA582" i="10" s="1"/>
  <c r="AH582" i="10" a="1"/>
  <c r="AH582" i="10" s="1"/>
  <c r="AP582" i="10" a="1"/>
  <c r="AP582" i="10" s="1"/>
  <c r="AW582" i="10" a="1"/>
  <c r="AW582" i="10" s="1"/>
  <c r="BD582" i="10" a="1"/>
  <c r="BD582" i="10" s="1"/>
  <c r="BS582" i="10" a="1"/>
  <c r="BS582" i="10" s="1"/>
  <c r="CA582" i="10" a="1"/>
  <c r="CA582" i="10" s="1"/>
  <c r="CH582" i="10" a="1"/>
  <c r="CH582" i="10" s="1"/>
  <c r="CO582" i="10" a="1"/>
  <c r="CO582" i="10" s="1"/>
  <c r="CV582" i="10" a="1"/>
  <c r="CV582" i="10" s="1"/>
  <c r="DD582" i="10" a="1"/>
  <c r="DD582" i="10" s="1"/>
  <c r="DK582" i="10" a="1"/>
  <c r="DK582" i="10" s="1"/>
  <c r="DR582" i="10" a="1"/>
  <c r="DR582" i="10" s="1"/>
  <c r="DY582" i="10" a="1"/>
  <c r="DY582" i="10" s="1"/>
  <c r="EG582" i="10" a="1"/>
  <c r="EG582" i="10" s="1"/>
  <c r="EN582" i="10" a="1"/>
  <c r="EN582" i="10" s="1"/>
  <c r="FC582" i="10" a="1"/>
  <c r="FC582" i="10" s="1"/>
  <c r="FJ582" i="10" a="1"/>
  <c r="FJ582" i="10" s="1"/>
  <c r="FR582" i="10" a="1"/>
  <c r="FR582" i="10" s="1"/>
  <c r="FY582" i="10" a="1"/>
  <c r="FY582" i="10" s="1"/>
  <c r="GF582" i="10" a="1"/>
  <c r="GF582" i="10" s="1"/>
  <c r="GM582" i="10" a="1"/>
  <c r="GM582" i="10" s="1"/>
  <c r="GU582" i="10" a="1"/>
  <c r="GU582" i="10" s="1"/>
  <c r="AB582" i="10" a="1"/>
  <c r="AB582" i="10" s="1"/>
  <c r="AI582" i="10" a="1"/>
  <c r="AI582" i="10" s="1"/>
  <c r="AQ582" i="10" a="1"/>
  <c r="AQ582" i="10" s="1"/>
  <c r="AX582" i="10" a="1"/>
  <c r="AX582" i="10" s="1"/>
  <c r="BE582" i="10" a="1"/>
  <c r="BE582" i="10" s="1"/>
  <c r="BL582" i="10" a="1"/>
  <c r="BL582" i="10" s="1"/>
  <c r="BT582" i="10" a="1"/>
  <c r="BT582" i="10" s="1"/>
  <c r="CI582" i="10" a="1"/>
  <c r="CI582" i="10" s="1"/>
  <c r="CP582" i="10" a="1"/>
  <c r="CP582" i="10" s="1"/>
  <c r="CW582" i="10" a="1"/>
  <c r="CW582" i="10" s="1"/>
  <c r="DE582" i="10" a="1"/>
  <c r="DE582" i="10" s="1"/>
  <c r="DL582" i="10" a="1"/>
  <c r="DL582" i="10" s="1"/>
  <c r="DS582" i="10" a="1"/>
  <c r="DS582" i="10" s="1"/>
  <c r="DZ582" i="10" a="1"/>
  <c r="DZ582" i="10" s="1"/>
  <c r="EH582" i="10" a="1"/>
  <c r="EH582" i="10" s="1"/>
  <c r="EO582" i="10" a="1"/>
  <c r="EO582" i="10" s="1"/>
  <c r="EV582" i="10" a="1"/>
  <c r="EV582" i="10" s="1"/>
  <c r="FK582" i="10" a="1"/>
  <c r="FK582" i="10" s="1"/>
  <c r="FS582" i="10" a="1"/>
  <c r="FS582" i="10" s="1"/>
  <c r="FZ582" i="10" a="1"/>
  <c r="FZ582" i="10" s="1"/>
  <c r="GG582" i="10" a="1"/>
  <c r="GG582" i="10" s="1"/>
  <c r="GN582" i="10" a="1"/>
  <c r="GN582" i="10" s="1"/>
  <c r="GV582" i="10" a="1"/>
  <c r="GV582" i="10" s="1"/>
  <c r="AC582" i="10" a="1"/>
  <c r="AC582" i="10" s="1"/>
  <c r="AJ582" i="10" a="1"/>
  <c r="AJ582" i="10" s="1"/>
  <c r="AR582" i="10" a="1"/>
  <c r="AR582" i="10" s="1"/>
  <c r="AY582" i="10" a="1"/>
  <c r="AY582" i="10" s="1"/>
  <c r="BF582" i="10" a="1"/>
  <c r="BF582" i="10" s="1"/>
  <c r="BM582" i="10" a="1"/>
  <c r="BM582" i="10" s="1"/>
  <c r="BU582" i="10" a="1"/>
  <c r="BU582" i="10" s="1"/>
  <c r="CB582" i="10" a="1"/>
  <c r="CB582" i="10" s="1"/>
  <c r="CQ582" i="10" a="1"/>
  <c r="CQ582" i="10" s="1"/>
  <c r="CX582" i="10" a="1"/>
  <c r="CX582" i="10" s="1"/>
  <c r="DF582" i="10" a="1"/>
  <c r="DF582" i="10" s="1"/>
  <c r="DM582" i="10" a="1"/>
  <c r="DM582" i="10" s="1"/>
  <c r="DT582" i="10" a="1"/>
  <c r="DT582" i="10" s="1"/>
  <c r="EA582" i="10" a="1"/>
  <c r="EA582" i="10" s="1"/>
  <c r="EI582" i="10" a="1"/>
  <c r="EI582" i="10" s="1"/>
  <c r="EP582" i="10" a="1"/>
  <c r="EP582" i="10" s="1"/>
  <c r="EW582" i="10" a="1"/>
  <c r="EW582" i="10" s="1"/>
  <c r="FD582" i="10" a="1"/>
  <c r="FD582" i="10" s="1"/>
  <c r="FL582" i="10" a="1"/>
  <c r="FL582" i="10" s="1"/>
  <c r="GA582" i="10" a="1"/>
  <c r="GA582" i="10" s="1"/>
  <c r="GH582" i="10" a="1"/>
  <c r="GH582" i="10" s="1"/>
  <c r="GO582" i="10" a="1"/>
  <c r="GO582" i="10" s="1"/>
  <c r="AD582" i="10" a="1"/>
  <c r="AD582" i="10" s="1"/>
  <c r="AK582" i="10" a="1"/>
  <c r="AK582" i="10" s="1"/>
  <c r="AS582" i="10" a="1"/>
  <c r="AS582" i="10" s="1"/>
  <c r="AZ582" i="10" a="1"/>
  <c r="AZ582" i="10" s="1"/>
  <c r="BG582" i="10" a="1"/>
  <c r="BG582" i="10" s="1"/>
  <c r="BN582" i="10" a="1"/>
  <c r="BN582" i="10" s="1"/>
  <c r="BV582" i="10" a="1"/>
  <c r="BV582" i="10" s="1"/>
  <c r="CC582" i="10" a="1"/>
  <c r="CC582" i="10" s="1"/>
  <c r="CJ582" i="10" a="1"/>
  <c r="CJ582" i="10" s="1"/>
  <c r="CY582" i="10" a="1"/>
  <c r="CY582" i="10" s="1"/>
  <c r="DG582" i="10" a="1"/>
  <c r="DG582" i="10" s="1"/>
  <c r="DN582" i="10" a="1"/>
  <c r="DN582" i="10" s="1"/>
  <c r="DU582" i="10" a="1"/>
  <c r="DU582" i="10" s="1"/>
  <c r="EB582" i="10" a="1"/>
  <c r="EB582" i="10" s="1"/>
  <c r="EJ582" i="10" a="1"/>
  <c r="EJ582" i="10" s="1"/>
  <c r="EQ582" i="10" a="1"/>
  <c r="EQ582" i="10" s="1"/>
  <c r="EX582" i="10" a="1"/>
  <c r="EX582" i="10" s="1"/>
  <c r="FE582" i="10" a="1"/>
  <c r="FE582" i="10" s="1"/>
  <c r="FM582" i="10" a="1"/>
  <c r="FM582" i="10" s="1"/>
  <c r="FT582" i="10" a="1"/>
  <c r="FT582" i="10" s="1"/>
  <c r="GI582" i="10" a="1"/>
  <c r="GI582" i="10" s="1"/>
  <c r="GP582" i="10" a="1"/>
  <c r="GP582" i="10" s="1"/>
  <c r="AE582" i="10" a="1"/>
  <c r="AE582" i="10" s="1"/>
  <c r="AL582" i="10" a="1"/>
  <c r="AL582" i="10" s="1"/>
  <c r="AT582" i="10" a="1"/>
  <c r="AT582" i="10" s="1"/>
  <c r="BA582" i="10" a="1"/>
  <c r="BA582" i="10" s="1"/>
  <c r="BH582" i="10" a="1"/>
  <c r="BH582" i="10" s="1"/>
  <c r="BO582" i="10" a="1"/>
  <c r="BO582" i="10" s="1"/>
  <c r="BW582" i="10" a="1"/>
  <c r="BW582" i="10" s="1"/>
  <c r="CD582" i="10" a="1"/>
  <c r="CD582" i="10" s="1"/>
  <c r="CK582" i="10" a="1"/>
  <c r="CK582" i="10" s="1"/>
  <c r="CR582" i="10" a="1"/>
  <c r="CR582" i="10" s="1"/>
  <c r="CZ582" i="10" a="1"/>
  <c r="CZ582" i="10" s="1"/>
  <c r="DO582" i="10" a="1"/>
  <c r="DO582" i="10" s="1"/>
  <c r="DV582" i="10" a="1"/>
  <c r="DV582" i="10" s="1"/>
  <c r="EC582" i="10" a="1"/>
  <c r="EC582" i="10" s="1"/>
  <c r="EK582" i="10" a="1"/>
  <c r="EK582" i="10" s="1"/>
  <c r="ER582" i="10" a="1"/>
  <c r="ER582" i="10" s="1"/>
  <c r="EY582" i="10" a="1"/>
  <c r="EY582" i="10" s="1"/>
  <c r="FF582" i="10" a="1"/>
  <c r="FF582" i="10" s="1"/>
  <c r="FN582" i="10" a="1"/>
  <c r="FN582" i="10" s="1"/>
  <c r="FU582" i="10" a="1"/>
  <c r="FU582" i="10" s="1"/>
  <c r="GB582" i="10" a="1"/>
  <c r="GB582" i="10" s="1"/>
  <c r="GQ582" i="10" a="1"/>
  <c r="GQ582" i="10" s="1"/>
  <c r="AM582" i="10" a="1"/>
  <c r="AM582" i="10" s="1"/>
  <c r="AU582" i="10" a="1"/>
  <c r="AU582" i="10" s="1"/>
  <c r="BB582" i="10" a="1"/>
  <c r="BB582" i="10" s="1"/>
  <c r="BI582" i="10" a="1"/>
  <c r="BI582" i="10" s="1"/>
  <c r="BP582" i="10" a="1"/>
  <c r="BP582" i="10" s="1"/>
  <c r="BX582" i="10" a="1"/>
  <c r="BX582" i="10" s="1"/>
  <c r="CE582" i="10" a="1"/>
  <c r="CE582" i="10" s="1"/>
  <c r="CL582" i="10" a="1"/>
  <c r="CL582" i="10" s="1"/>
  <c r="CS582" i="10" a="1"/>
  <c r="CS582" i="10" s="1"/>
  <c r="DA582" i="10" a="1"/>
  <c r="DA582" i="10" s="1"/>
  <c r="DH582" i="10" a="1"/>
  <c r="DH582" i="10" s="1"/>
  <c r="DW582" i="10" a="1"/>
  <c r="DW582" i="10" s="1"/>
  <c r="ED582" i="10" a="1"/>
  <c r="ED582" i="10" s="1"/>
  <c r="EL582" i="10" a="1"/>
  <c r="EL582" i="10" s="1"/>
  <c r="ES582" i="10" a="1"/>
  <c r="ES582" i="10" s="1"/>
  <c r="EZ582" i="10" a="1"/>
  <c r="EZ582" i="10" s="1"/>
  <c r="FG582" i="10" a="1"/>
  <c r="FG582" i="10" s="1"/>
  <c r="FO582" i="10" a="1"/>
  <c r="FO582" i="10" s="1"/>
  <c r="FV582" i="10" a="1"/>
  <c r="FV582" i="10" s="1"/>
  <c r="GC582" i="10" a="1"/>
  <c r="GC582" i="10" s="1"/>
  <c r="GJ582" i="10" a="1"/>
  <c r="GJ582" i="10" s="1"/>
  <c r="GR582" i="10" a="1"/>
  <c r="GR582" i="10" s="1"/>
  <c r="AF582" i="10" a="1"/>
  <c r="AF582" i="10" s="1"/>
  <c r="AN582" i="10" a="1"/>
  <c r="AN582" i="10" s="1"/>
  <c r="BC582" i="10" a="1"/>
  <c r="BC582" i="10" s="1"/>
  <c r="BJ582" i="10" a="1"/>
  <c r="BJ582" i="10" s="1"/>
  <c r="BQ582" i="10" a="1"/>
  <c r="BQ582" i="10" s="1"/>
  <c r="BY582" i="10" a="1"/>
  <c r="BY582" i="10" s="1"/>
  <c r="CF582" i="10" a="1"/>
  <c r="CF582" i="10" s="1"/>
  <c r="CM582" i="10" a="1"/>
  <c r="CM582" i="10" s="1"/>
  <c r="CT582" i="10" a="1"/>
  <c r="CT582" i="10" s="1"/>
  <c r="DB582" i="10" a="1"/>
  <c r="DB582" i="10" s="1"/>
  <c r="DI582" i="10" a="1"/>
  <c r="DI582" i="10" s="1"/>
  <c r="DP582" i="10" a="1"/>
  <c r="DP582" i="10" s="1"/>
  <c r="EE582" i="10" a="1"/>
  <c r="EE582" i="10" s="1"/>
  <c r="EM582" i="10" a="1"/>
  <c r="EM582" i="10" s="1"/>
  <c r="ET582" i="10" a="1"/>
  <c r="ET582" i="10" s="1"/>
  <c r="FA582" i="10" a="1"/>
  <c r="FA582" i="10" s="1"/>
  <c r="FH582" i="10" a="1"/>
  <c r="FH582" i="10" s="1"/>
  <c r="FP582" i="10" a="1"/>
  <c r="FP582" i="10" s="1"/>
  <c r="FW582" i="10" a="1"/>
  <c r="FW582" i="10" s="1"/>
  <c r="GD582" i="10" a="1"/>
  <c r="GD582" i="10" s="1"/>
  <c r="GK582" i="10" a="1"/>
  <c r="GK582" i="10" s="1"/>
  <c r="GS582" i="10" a="1"/>
  <c r="GS582" i="10" s="1"/>
  <c r="AG582" i="10" a="1"/>
  <c r="AG582" i="10" s="1"/>
  <c r="AO582" i="10" a="1"/>
  <c r="AO582" i="10" s="1"/>
  <c r="AV582" i="10" a="1"/>
  <c r="AV582" i="10" s="1"/>
  <c r="BK582" i="10" a="1"/>
  <c r="BK582" i="10" s="1"/>
  <c r="BR582" i="10" a="1"/>
  <c r="BR582" i="10" s="1"/>
  <c r="BZ582" i="10" a="1"/>
  <c r="BZ582" i="10" s="1"/>
  <c r="CG582" i="10" a="1"/>
  <c r="CG582" i="10" s="1"/>
  <c r="CN582" i="10" a="1"/>
  <c r="CN582" i="10" s="1"/>
  <c r="CU582" i="10" a="1"/>
  <c r="CU582" i="10" s="1"/>
  <c r="DC582" i="10" a="1"/>
  <c r="DC582" i="10" s="1"/>
  <c r="DJ582" i="10" a="1"/>
  <c r="DJ582" i="10" s="1"/>
  <c r="DQ582" i="10" a="1"/>
  <c r="DQ582" i="10" s="1"/>
  <c r="DX582" i="10" a="1"/>
  <c r="DX582" i="10" s="1"/>
  <c r="EF582" i="10" a="1"/>
  <c r="EF582" i="10" s="1"/>
  <c r="EU582" i="10" a="1"/>
  <c r="EU582" i="10" s="1"/>
  <c r="FB582" i="10" a="1"/>
  <c r="FB582" i="10" s="1"/>
  <c r="FI582" i="10" a="1"/>
  <c r="FI582" i="10" s="1"/>
  <c r="FQ582" i="10" a="1"/>
  <c r="FQ582" i="10" s="1"/>
  <c r="FX582" i="10" a="1"/>
  <c r="FX582" i="10" s="1"/>
  <c r="GE582" i="10" a="1"/>
  <c r="GE582" i="10" s="1"/>
  <c r="GL582" i="10" a="1"/>
  <c r="GL582" i="10" s="1"/>
  <c r="GT582" i="10" a="1"/>
  <c r="GT582" i="10" s="1"/>
  <c r="AJ719" i="10" a="1"/>
  <c r="AJ719" i="10" s="1"/>
  <c r="AU719" i="10" a="1"/>
  <c r="AU719" i="10" s="1"/>
  <c r="BG719" i="10" a="1"/>
  <c r="BG719" i="10" s="1"/>
  <c r="BM719" i="10" a="1"/>
  <c r="BM719" i="10" s="1"/>
  <c r="BS719" i="10" a="1"/>
  <c r="BS719" i="10" s="1"/>
  <c r="BX719" i="10" a="1"/>
  <c r="BX719" i="10" s="1"/>
  <c r="CE719" i="10" a="1"/>
  <c r="CE719" i="10" s="1"/>
  <c r="CJ719" i="10" a="1"/>
  <c r="CJ719" i="10" s="1"/>
  <c r="CV719" i="10" a="1"/>
  <c r="CV719" i="10" s="1"/>
  <c r="DG719" i="10" a="1"/>
  <c r="DG719" i="10" s="1"/>
  <c r="DS719" i="10" a="1"/>
  <c r="DS719" i="10" s="1"/>
  <c r="DY719" i="10" a="1"/>
  <c r="DY719" i="10" s="1"/>
  <c r="EE719" i="10" a="1"/>
  <c r="EE719" i="10" s="1"/>
  <c r="EJ719" i="10" a="1"/>
  <c r="EJ719" i="10" s="1"/>
  <c r="EQ719" i="10" a="1"/>
  <c r="EQ719" i="10" s="1"/>
  <c r="EV719" i="10" a="1"/>
  <c r="EV719" i="10" s="1"/>
  <c r="FH719" i="10" a="1"/>
  <c r="FH719" i="10" s="1"/>
  <c r="FS719" i="10" a="1"/>
  <c r="FS719" i="10" s="1"/>
  <c r="GE719" i="10" a="1"/>
  <c r="GE719" i="10" s="1"/>
  <c r="GK719" i="10" a="1"/>
  <c r="GK719" i="10" s="1"/>
  <c r="GQ719" i="10" a="1"/>
  <c r="GQ719" i="10" s="1"/>
  <c r="GV719" i="10" a="1"/>
  <c r="GV719" i="10" s="1"/>
  <c r="AD719" i="10" a="1"/>
  <c r="AD719" i="10" s="1"/>
  <c r="AK719" i="10" a="1"/>
  <c r="AK719" i="10" s="1"/>
  <c r="AP719" i="10" a="1"/>
  <c r="AP719" i="10" s="1"/>
  <c r="AV719" i="10" a="1"/>
  <c r="AV719" i="10" s="1"/>
  <c r="BB719" i="10" a="1"/>
  <c r="BB719" i="10" s="1"/>
  <c r="BN719" i="10" a="1"/>
  <c r="BN719" i="10" s="1"/>
  <c r="BY719" i="10" a="1"/>
  <c r="BY719" i="10" s="1"/>
  <c r="CK719" i="10" a="1"/>
  <c r="CK719" i="10" s="1"/>
  <c r="CP719" i="10" a="1"/>
  <c r="CP719" i="10" s="1"/>
  <c r="CW719" i="10" a="1"/>
  <c r="CW719" i="10" s="1"/>
  <c r="DB719" i="10" a="1"/>
  <c r="DB719" i="10" s="1"/>
  <c r="DH719" i="10" a="1"/>
  <c r="DH719" i="10" s="1"/>
  <c r="DN719" i="10" a="1"/>
  <c r="DN719" i="10" s="1"/>
  <c r="DZ719" i="10" a="1"/>
  <c r="DZ719" i="10" s="1"/>
  <c r="EK719" i="10" a="1"/>
  <c r="EK719" i="10" s="1"/>
  <c r="EW719" i="10" a="1"/>
  <c r="EW719" i="10" s="1"/>
  <c r="FB719" i="10" a="1"/>
  <c r="FB719" i="10" s="1"/>
  <c r="FI719" i="10" a="1"/>
  <c r="FI719" i="10" s="1"/>
  <c r="FN719" i="10" a="1"/>
  <c r="FN719" i="10" s="1"/>
  <c r="FT719" i="10" a="1"/>
  <c r="FT719" i="10" s="1"/>
  <c r="FZ719" i="10" a="1"/>
  <c r="FZ719" i="10" s="1"/>
  <c r="GL719" i="10" a="1"/>
  <c r="GL719" i="10" s="1"/>
  <c r="AE719" i="10" a="1"/>
  <c r="AE719" i="10" s="1"/>
  <c r="AQ719" i="10" a="1"/>
  <c r="AQ719" i="10" s="1"/>
  <c r="AW719" i="10" a="1"/>
  <c r="AW719" i="10" s="1"/>
  <c r="BC719" i="10" a="1"/>
  <c r="BC719" i="10" s="1"/>
  <c r="BH719" i="10" a="1"/>
  <c r="BH719" i="10" s="1"/>
  <c r="BO719" i="10" a="1"/>
  <c r="BO719" i="10" s="1"/>
  <c r="BT719" i="10" a="1"/>
  <c r="BT719" i="10" s="1"/>
  <c r="CF719" i="10" a="1"/>
  <c r="CF719" i="10" s="1"/>
  <c r="CQ719" i="10" a="1"/>
  <c r="CQ719" i="10" s="1"/>
  <c r="DC719" i="10" a="1"/>
  <c r="DC719" i="10" s="1"/>
  <c r="DI719" i="10" a="1"/>
  <c r="DI719" i="10" s="1"/>
  <c r="DO719" i="10" a="1"/>
  <c r="DO719" i="10" s="1"/>
  <c r="DT719" i="10" a="1"/>
  <c r="DT719" i="10" s="1"/>
  <c r="EA719" i="10" a="1"/>
  <c r="EA719" i="10" s="1"/>
  <c r="EF719" i="10" a="1"/>
  <c r="EF719" i="10" s="1"/>
  <c r="ER719" i="10" a="1"/>
  <c r="ER719" i="10" s="1"/>
  <c r="FC719" i="10" a="1"/>
  <c r="FC719" i="10" s="1"/>
  <c r="FO719" i="10" a="1"/>
  <c r="FO719" i="10" s="1"/>
  <c r="FU719" i="10" a="1"/>
  <c r="FU719" i="10" s="1"/>
  <c r="GA719" i="10" a="1"/>
  <c r="GA719" i="10" s="1"/>
  <c r="GF719" i="10" a="1"/>
  <c r="GF719" i="10" s="1"/>
  <c r="GM719" i="10" a="1"/>
  <c r="GM719" i="10" s="1"/>
  <c r="GR719" i="10" a="1"/>
  <c r="GR719" i="10" s="1"/>
  <c r="AF719" i="10" a="1"/>
  <c r="AF719" i="10" s="1"/>
  <c r="AL719" i="10" a="1"/>
  <c r="AL719" i="10" s="1"/>
  <c r="AX719" i="10" a="1"/>
  <c r="AX719" i="10" s="1"/>
  <c r="BI719" i="10" a="1"/>
  <c r="BI719" i="10" s="1"/>
  <c r="BU719" i="10" a="1"/>
  <c r="BU719" i="10" s="1"/>
  <c r="BZ719" i="10" a="1"/>
  <c r="BZ719" i="10" s="1"/>
  <c r="CG719" i="10" a="1"/>
  <c r="CG719" i="10" s="1"/>
  <c r="CL719" i="10" a="1"/>
  <c r="CL719" i="10" s="1"/>
  <c r="CR719" i="10" a="1"/>
  <c r="CR719" i="10" s="1"/>
  <c r="CX719" i="10" a="1"/>
  <c r="CX719" i="10" s="1"/>
  <c r="DJ719" i="10" a="1"/>
  <c r="DJ719" i="10" s="1"/>
  <c r="DU719" i="10" a="1"/>
  <c r="DU719" i="10" s="1"/>
  <c r="EG719" i="10" a="1"/>
  <c r="EG719" i="10" s="1"/>
  <c r="EL719" i="10" a="1"/>
  <c r="EL719" i="10" s="1"/>
  <c r="ES719" i="10" a="1"/>
  <c r="ES719" i="10" s="1"/>
  <c r="EX719" i="10" a="1"/>
  <c r="EX719" i="10" s="1"/>
  <c r="FD719" i="10" a="1"/>
  <c r="FD719" i="10" s="1"/>
  <c r="FJ719" i="10" a="1"/>
  <c r="FJ719" i="10" s="1"/>
  <c r="FV719" i="10" a="1"/>
  <c r="FV719" i="10" s="1"/>
  <c r="GG719" i="10" a="1"/>
  <c r="GG719" i="10" s="1"/>
  <c r="GS719" i="10" a="1"/>
  <c r="GS719" i="10" s="1"/>
  <c r="AA719" i="10" a="1"/>
  <c r="AA719" i="10" s="1"/>
  <c r="AG719" i="10" a="1"/>
  <c r="AG719" i="10" s="1"/>
  <c r="AM719" i="10" a="1"/>
  <c r="AM719" i="10" s="1"/>
  <c r="AR719" i="10" a="1"/>
  <c r="AR719" i="10" s="1"/>
  <c r="AY719" i="10" a="1"/>
  <c r="AY719" i="10" s="1"/>
  <c r="BD719" i="10" a="1"/>
  <c r="BD719" i="10" s="1"/>
  <c r="BP719" i="10" a="1"/>
  <c r="BP719" i="10" s="1"/>
  <c r="CA719" i="10" a="1"/>
  <c r="CA719" i="10" s="1"/>
  <c r="CM719" i="10" a="1"/>
  <c r="CM719" i="10" s="1"/>
  <c r="CS719" i="10" a="1"/>
  <c r="CS719" i="10" s="1"/>
  <c r="CY719" i="10" a="1"/>
  <c r="CY719" i="10" s="1"/>
  <c r="DD719" i="10" a="1"/>
  <c r="DD719" i="10" s="1"/>
  <c r="DK719" i="10" a="1"/>
  <c r="DK719" i="10" s="1"/>
  <c r="DP719" i="10" a="1"/>
  <c r="DP719" i="10" s="1"/>
  <c r="EB719" i="10" a="1"/>
  <c r="EB719" i="10" s="1"/>
  <c r="EM719" i="10" a="1"/>
  <c r="EM719" i="10" s="1"/>
  <c r="EY719" i="10" a="1"/>
  <c r="EY719" i="10" s="1"/>
  <c r="FE719" i="10" a="1"/>
  <c r="FE719" i="10" s="1"/>
  <c r="FK719" i="10" a="1"/>
  <c r="FK719" i="10" s="1"/>
  <c r="FP719" i="10" a="1"/>
  <c r="FP719" i="10" s="1"/>
  <c r="FW719" i="10" a="1"/>
  <c r="FW719" i="10" s="1"/>
  <c r="GB719" i="10" a="1"/>
  <c r="GB719" i="10" s="1"/>
  <c r="GN719" i="10" a="1"/>
  <c r="GN719" i="10" s="1"/>
  <c r="AH719" i="10" a="1"/>
  <c r="AH719" i="10" s="1"/>
  <c r="AS719" i="10" a="1"/>
  <c r="AS719" i="10" s="1"/>
  <c r="BE719" i="10" a="1"/>
  <c r="BE719" i="10" s="1"/>
  <c r="BJ719" i="10" a="1"/>
  <c r="BJ719" i="10" s="1"/>
  <c r="BQ719" i="10" a="1"/>
  <c r="BQ719" i="10" s="1"/>
  <c r="BV719" i="10" a="1"/>
  <c r="BV719" i="10" s="1"/>
  <c r="CB719" i="10" a="1"/>
  <c r="CB719" i="10" s="1"/>
  <c r="CH719" i="10" a="1"/>
  <c r="CH719" i="10" s="1"/>
  <c r="CT719" i="10" a="1"/>
  <c r="CT719" i="10" s="1"/>
  <c r="DE719" i="10" a="1"/>
  <c r="DE719" i="10" s="1"/>
  <c r="DQ719" i="10" a="1"/>
  <c r="DQ719" i="10" s="1"/>
  <c r="DV719" i="10" a="1"/>
  <c r="DV719" i="10" s="1"/>
  <c r="EC719" i="10" a="1"/>
  <c r="EC719" i="10" s="1"/>
  <c r="EH719" i="10" a="1"/>
  <c r="EH719" i="10" s="1"/>
  <c r="EN719" i="10" a="1"/>
  <c r="EN719" i="10" s="1"/>
  <c r="ET719" i="10" a="1"/>
  <c r="ET719" i="10" s="1"/>
  <c r="FF719" i="10" a="1"/>
  <c r="FF719" i="10" s="1"/>
  <c r="FQ719" i="10" a="1"/>
  <c r="FQ719" i="10" s="1"/>
  <c r="GC719" i="10" a="1"/>
  <c r="GC719" i="10" s="1"/>
  <c r="GH719" i="10" a="1"/>
  <c r="GH719" i="10" s="1"/>
  <c r="GO719" i="10" a="1"/>
  <c r="GO719" i="10" s="1"/>
  <c r="GT719" i="10" a="1"/>
  <c r="GT719" i="10" s="1"/>
  <c r="AB719" i="10" a="1"/>
  <c r="AB719" i="10" s="1"/>
  <c r="AI719" i="10" a="1"/>
  <c r="AI719" i="10" s="1"/>
  <c r="AN719" i="10" a="1"/>
  <c r="AN719" i="10" s="1"/>
  <c r="AZ719" i="10" a="1"/>
  <c r="AZ719" i="10" s="1"/>
  <c r="BK719" i="10" a="1"/>
  <c r="BK719" i="10" s="1"/>
  <c r="BW719" i="10" a="1"/>
  <c r="BW719" i="10" s="1"/>
  <c r="CC719" i="10" a="1"/>
  <c r="CC719" i="10" s="1"/>
  <c r="CI719" i="10" a="1"/>
  <c r="CI719" i="10" s="1"/>
  <c r="CN719" i="10" a="1"/>
  <c r="CN719" i="10" s="1"/>
  <c r="CU719" i="10" a="1"/>
  <c r="CU719" i="10" s="1"/>
  <c r="CZ719" i="10" a="1"/>
  <c r="CZ719" i="10" s="1"/>
  <c r="DL719" i="10" a="1"/>
  <c r="DL719" i="10" s="1"/>
  <c r="DW719" i="10" a="1"/>
  <c r="DW719" i="10" s="1"/>
  <c r="EI719" i="10" a="1"/>
  <c r="EI719" i="10" s="1"/>
  <c r="EO719" i="10" a="1"/>
  <c r="EO719" i="10" s="1"/>
  <c r="EU719" i="10" a="1"/>
  <c r="EU719" i="10" s="1"/>
  <c r="EZ719" i="10" a="1"/>
  <c r="EZ719" i="10" s="1"/>
  <c r="FG719" i="10" a="1"/>
  <c r="FG719" i="10" s="1"/>
  <c r="FL719" i="10" a="1"/>
  <c r="FL719" i="10" s="1"/>
  <c r="FX719" i="10" a="1"/>
  <c r="FX719" i="10" s="1"/>
  <c r="GI719" i="10" a="1"/>
  <c r="GI719" i="10" s="1"/>
  <c r="GU719" i="10" a="1"/>
  <c r="GU719" i="10" s="1"/>
  <c r="AC719" i="10" a="1"/>
  <c r="AC719" i="10" s="1"/>
  <c r="AO719" i="10" a="1"/>
  <c r="AO719" i="10" s="1"/>
  <c r="AT719" i="10" a="1"/>
  <c r="AT719" i="10" s="1"/>
  <c r="BA719" i="10" a="1"/>
  <c r="BA719" i="10" s="1"/>
  <c r="BF719" i="10" a="1"/>
  <c r="BF719" i="10" s="1"/>
  <c r="BL719" i="10" a="1"/>
  <c r="BL719" i="10" s="1"/>
  <c r="BR719" i="10" a="1"/>
  <c r="BR719" i="10" s="1"/>
  <c r="CD719" i="10" a="1"/>
  <c r="CD719" i="10" s="1"/>
  <c r="CO719" i="10" a="1"/>
  <c r="CO719" i="10" s="1"/>
  <c r="DA719" i="10" a="1"/>
  <c r="DA719" i="10" s="1"/>
  <c r="DF719" i="10" a="1"/>
  <c r="DF719" i="10" s="1"/>
  <c r="DM719" i="10" a="1"/>
  <c r="DM719" i="10" s="1"/>
  <c r="DR719" i="10" a="1"/>
  <c r="DR719" i="10" s="1"/>
  <c r="DX719" i="10" a="1"/>
  <c r="DX719" i="10" s="1"/>
  <c r="ED719" i="10" a="1"/>
  <c r="ED719" i="10" s="1"/>
  <c r="EP719" i="10" a="1"/>
  <c r="EP719" i="10" s="1"/>
  <c r="FA719" i="10" a="1"/>
  <c r="FA719" i="10" s="1"/>
  <c r="FM719" i="10" a="1"/>
  <c r="FM719" i="10" s="1"/>
  <c r="FR719" i="10" a="1"/>
  <c r="FR719" i="10" s="1"/>
  <c r="FY719" i="10" a="1"/>
  <c r="FY719" i="10" s="1"/>
  <c r="GD719" i="10" a="1"/>
  <c r="GD719" i="10" s="1"/>
  <c r="GJ719" i="10" a="1"/>
  <c r="GJ719" i="10" s="1"/>
  <c r="GP719" i="10" a="1"/>
  <c r="GP719" i="10" s="1"/>
  <c r="AE77" i="10" a="1"/>
  <c r="AE77" i="10" s="1"/>
  <c r="AX77" i="10" a="1"/>
  <c r="AX77" i="10" s="1"/>
  <c r="BD77" i="10" a="1"/>
  <c r="BD77" i="10" s="1"/>
  <c r="BJ77" i="10" a="1"/>
  <c r="BJ77" i="10" s="1"/>
  <c r="BP77" i="10" a="1"/>
  <c r="BP77" i="10" s="1"/>
  <c r="BW77" i="10" a="1"/>
  <c r="BW77" i="10" s="1"/>
  <c r="CC77" i="10" a="1"/>
  <c r="CC77" i="10" s="1"/>
  <c r="CI77" i="10" a="1"/>
  <c r="CI77" i="10" s="1"/>
  <c r="CO77" i="10" a="1"/>
  <c r="CO77" i="10" s="1"/>
  <c r="DB77" i="10" a="1"/>
  <c r="DB77" i="10" s="1"/>
  <c r="DH77" i="10" a="1"/>
  <c r="DH77" i="10" s="1"/>
  <c r="DN77" i="10" a="1"/>
  <c r="DN77" i="10" s="1"/>
  <c r="DT77" i="10" a="1"/>
  <c r="DT77" i="10" s="1"/>
  <c r="EA77" i="10" a="1"/>
  <c r="EA77" i="10" s="1"/>
  <c r="EG77" i="10" a="1"/>
  <c r="EG77" i="10" s="1"/>
  <c r="EM77" i="10" a="1"/>
  <c r="EM77" i="10" s="1"/>
  <c r="ES77" i="10" a="1"/>
  <c r="ES77" i="10" s="1"/>
  <c r="FL77" i="10" a="1"/>
  <c r="FL77" i="10" s="1"/>
  <c r="FR77" i="10" a="1"/>
  <c r="FR77" i="10" s="1"/>
  <c r="GE77" i="10" a="1"/>
  <c r="GE77" i="10" s="1"/>
  <c r="GL77" i="10" a="1"/>
  <c r="GL77" i="10" s="1"/>
  <c r="GQ77" i="10" a="1"/>
  <c r="GQ77" i="10" s="1"/>
  <c r="AF77" i="10" a="1"/>
  <c r="AF77" i="10" s="1"/>
  <c r="AK77" i="10" a="1"/>
  <c r="AK77" i="10" s="1"/>
  <c r="AR77" i="10" a="1"/>
  <c r="AR77" i="10" s="1"/>
  <c r="BE77" i="10" a="1"/>
  <c r="BE77" i="10" s="1"/>
  <c r="BK77" i="10" a="1"/>
  <c r="BK77" i="10" s="1"/>
  <c r="CD77" i="10" a="1"/>
  <c r="CD77" i="10" s="1"/>
  <c r="CJ77" i="10" a="1"/>
  <c r="CJ77" i="10" s="1"/>
  <c r="CP77" i="10" a="1"/>
  <c r="CP77" i="10" s="1"/>
  <c r="CV77" i="10" a="1"/>
  <c r="CV77" i="10" s="1"/>
  <c r="DC77" i="10" a="1"/>
  <c r="DC77" i="10" s="1"/>
  <c r="DI77" i="10" a="1"/>
  <c r="DI77" i="10" s="1"/>
  <c r="DO77" i="10" a="1"/>
  <c r="DO77" i="10" s="1"/>
  <c r="DU77" i="10" a="1"/>
  <c r="DU77" i="10" s="1"/>
  <c r="EH77" i="10" a="1"/>
  <c r="EH77" i="10" s="1"/>
  <c r="EN77" i="10" a="1"/>
  <c r="EN77" i="10" s="1"/>
  <c r="ET77" i="10" a="1"/>
  <c r="ET77" i="10" s="1"/>
  <c r="EZ77" i="10" a="1"/>
  <c r="EZ77" i="10" s="1"/>
  <c r="FG77" i="10" a="1"/>
  <c r="FG77" i="10" s="1"/>
  <c r="FM77" i="10" a="1"/>
  <c r="FM77" i="10" s="1"/>
  <c r="FS77" i="10" a="1"/>
  <c r="FS77" i="10" s="1"/>
  <c r="FY77" i="10" a="1"/>
  <c r="FY77" i="10" s="1"/>
  <c r="GR77" i="10" a="1"/>
  <c r="GR77" i="10" s="1"/>
  <c r="AG77" i="10" a="1"/>
  <c r="AG77" i="10" s="1"/>
  <c r="AL77" i="10" a="1"/>
  <c r="AL77" i="10" s="1"/>
  <c r="AY77" i="10" a="1"/>
  <c r="AY77" i="10" s="1"/>
  <c r="BF77" i="10" a="1"/>
  <c r="BF77" i="10" s="1"/>
  <c r="BL77" i="10" a="1"/>
  <c r="BL77" i="10" s="1"/>
  <c r="BQ77" i="10" a="1"/>
  <c r="BQ77" i="10" s="1"/>
  <c r="BX77" i="10" a="1"/>
  <c r="BX77" i="10" s="1"/>
  <c r="CK77" i="10" a="1"/>
  <c r="CK77" i="10" s="1"/>
  <c r="CQ77" i="10" a="1"/>
  <c r="CQ77" i="10" s="1"/>
  <c r="DJ77" i="10" a="1"/>
  <c r="DJ77" i="10" s="1"/>
  <c r="DP77" i="10" a="1"/>
  <c r="DP77" i="10" s="1"/>
  <c r="DV77" i="10" a="1"/>
  <c r="DV77" i="10" s="1"/>
  <c r="EB77" i="10" a="1"/>
  <c r="EB77" i="10" s="1"/>
  <c r="EI77" i="10" a="1"/>
  <c r="EI77" i="10" s="1"/>
  <c r="EO77" i="10" a="1"/>
  <c r="EO77" i="10" s="1"/>
  <c r="EU77" i="10" a="1"/>
  <c r="EU77" i="10" s="1"/>
  <c r="FA77" i="10" a="1"/>
  <c r="FA77" i="10" s="1"/>
  <c r="FN77" i="10" a="1"/>
  <c r="FN77" i="10" s="1"/>
  <c r="FT77" i="10" a="1"/>
  <c r="FT77" i="10" s="1"/>
  <c r="FZ77" i="10" a="1"/>
  <c r="FZ77" i="10" s="1"/>
  <c r="GF77" i="10" a="1"/>
  <c r="GF77" i="10" s="1"/>
  <c r="GM77" i="10" a="1"/>
  <c r="GM77" i="10" s="1"/>
  <c r="GS77" i="10" a="1"/>
  <c r="GS77" i="10" s="1"/>
  <c r="AA77" i="10" a="1"/>
  <c r="AA77" i="10" s="1"/>
  <c r="AH77" i="10" a="1"/>
  <c r="AH77" i="10" s="1"/>
  <c r="AM77" i="10" a="1"/>
  <c r="AM77" i="10" s="1"/>
  <c r="AS77" i="10" a="1"/>
  <c r="AS77" i="10" s="1"/>
  <c r="AZ77" i="10" a="1"/>
  <c r="AZ77" i="10" s="1"/>
  <c r="BM77" i="10" a="1"/>
  <c r="BM77" i="10" s="1"/>
  <c r="BR77" i="10" a="1"/>
  <c r="BR77" i="10" s="1"/>
  <c r="CE77" i="10" a="1"/>
  <c r="CE77" i="10" s="1"/>
  <c r="CL77" i="10" a="1"/>
  <c r="CL77" i="10" s="1"/>
  <c r="CR77" i="10" a="1"/>
  <c r="CR77" i="10" s="1"/>
  <c r="CW77" i="10" a="1"/>
  <c r="CW77" i="10" s="1"/>
  <c r="DD77" i="10" a="1"/>
  <c r="DD77" i="10" s="1"/>
  <c r="DQ77" i="10" a="1"/>
  <c r="DQ77" i="10" s="1"/>
  <c r="DW77" i="10" a="1"/>
  <c r="DW77" i="10" s="1"/>
  <c r="EP77" i="10" a="1"/>
  <c r="EP77" i="10" s="1"/>
  <c r="EV77" i="10" a="1"/>
  <c r="EV77" i="10" s="1"/>
  <c r="FB77" i="10" a="1"/>
  <c r="FB77" i="10" s="1"/>
  <c r="FH77" i="10" a="1"/>
  <c r="FH77" i="10" s="1"/>
  <c r="FO77" i="10" a="1"/>
  <c r="FO77" i="10" s="1"/>
  <c r="FU77" i="10" a="1"/>
  <c r="FU77" i="10" s="1"/>
  <c r="GA77" i="10" a="1"/>
  <c r="GA77" i="10" s="1"/>
  <c r="GG77" i="10" a="1"/>
  <c r="GG77" i="10" s="1"/>
  <c r="GT77" i="10" a="1"/>
  <c r="GT77" i="10" s="1"/>
  <c r="AN77" i="10" a="1"/>
  <c r="AN77" i="10" s="1"/>
  <c r="AT77" i="10" a="1"/>
  <c r="AT77" i="10" s="1"/>
  <c r="BG77" i="10" a="1"/>
  <c r="BG77" i="10" s="1"/>
  <c r="BN77" i="10" a="1"/>
  <c r="BN77" i="10" s="1"/>
  <c r="BS77" i="10" a="1"/>
  <c r="BS77" i="10" s="1"/>
  <c r="BY77" i="10" a="1"/>
  <c r="BY77" i="10" s="1"/>
  <c r="CF77" i="10" a="1"/>
  <c r="CF77" i="10" s="1"/>
  <c r="CS77" i="10" a="1"/>
  <c r="CS77" i="10" s="1"/>
  <c r="CX77" i="10" a="1"/>
  <c r="CX77" i="10" s="1"/>
  <c r="DK77" i="10" a="1"/>
  <c r="DK77" i="10" s="1"/>
  <c r="DR77" i="10" a="1"/>
  <c r="DR77" i="10" s="1"/>
  <c r="DX77" i="10" a="1"/>
  <c r="DX77" i="10" s="1"/>
  <c r="EC77" i="10" a="1"/>
  <c r="EC77" i="10" s="1"/>
  <c r="EJ77" i="10" a="1"/>
  <c r="EJ77" i="10" s="1"/>
  <c r="EW77" i="10" a="1"/>
  <c r="EW77" i="10" s="1"/>
  <c r="FC77" i="10" a="1"/>
  <c r="FC77" i="10" s="1"/>
  <c r="FV77" i="10" a="1"/>
  <c r="FV77" i="10" s="1"/>
  <c r="GB77" i="10" a="1"/>
  <c r="GB77" i="10" s="1"/>
  <c r="GH77" i="10" a="1"/>
  <c r="GH77" i="10" s="1"/>
  <c r="GN77" i="10" a="1"/>
  <c r="GN77" i="10" s="1"/>
  <c r="GU77" i="10" a="1"/>
  <c r="GU77" i="10" s="1"/>
  <c r="AB77" i="10" a="1"/>
  <c r="AB77" i="10" s="1"/>
  <c r="AI77" i="10" a="1"/>
  <c r="AI77" i="10" s="1"/>
  <c r="AO77" i="10" a="1"/>
  <c r="AO77" i="10" s="1"/>
  <c r="AU77" i="10" a="1"/>
  <c r="AU77" i="10" s="1"/>
  <c r="BA77" i="10" a="1"/>
  <c r="BA77" i="10" s="1"/>
  <c r="BT77" i="10" a="1"/>
  <c r="BT77" i="10" s="1"/>
  <c r="BZ77" i="10" a="1"/>
  <c r="BZ77" i="10" s="1"/>
  <c r="CM77" i="10" a="1"/>
  <c r="CM77" i="10" s="1"/>
  <c r="CT77" i="10" a="1"/>
  <c r="CT77" i="10" s="1"/>
  <c r="CY77" i="10" a="1"/>
  <c r="CY77" i="10" s="1"/>
  <c r="DE77" i="10" a="1"/>
  <c r="DE77" i="10" s="1"/>
  <c r="DL77" i="10" a="1"/>
  <c r="DL77" i="10" s="1"/>
  <c r="DY77" i="10" a="1"/>
  <c r="DY77" i="10" s="1"/>
  <c r="ED77" i="10" a="1"/>
  <c r="ED77" i="10" s="1"/>
  <c r="EQ77" i="10" a="1"/>
  <c r="EQ77" i="10" s="1"/>
  <c r="EX77" i="10" a="1"/>
  <c r="EX77" i="10" s="1"/>
  <c r="FD77" i="10" a="1"/>
  <c r="FD77" i="10" s="1"/>
  <c r="FI77" i="10" a="1"/>
  <c r="FI77" i="10" s="1"/>
  <c r="FP77" i="10" a="1"/>
  <c r="FP77" i="10" s="1"/>
  <c r="GC77" i="10" a="1"/>
  <c r="GC77" i="10" s="1"/>
  <c r="GI77" i="10" a="1"/>
  <c r="GI77" i="10" s="1"/>
  <c r="AC77" i="10" a="1"/>
  <c r="AC77" i="10" s="1"/>
  <c r="AP77" i="10" a="1"/>
  <c r="AP77" i="10" s="1"/>
  <c r="AV77" i="10" a="1"/>
  <c r="AV77" i="10" s="1"/>
  <c r="BB77" i="10" a="1"/>
  <c r="BB77" i="10" s="1"/>
  <c r="BH77" i="10" a="1"/>
  <c r="BH77" i="10" s="1"/>
  <c r="BO77" i="10" a="1"/>
  <c r="BO77" i="10" s="1"/>
  <c r="BU77" i="10" a="1"/>
  <c r="BU77" i="10" s="1"/>
  <c r="CA77" i="10" a="1"/>
  <c r="CA77" i="10" s="1"/>
  <c r="CG77" i="10" a="1"/>
  <c r="CG77" i="10" s="1"/>
  <c r="CZ77" i="10" a="1"/>
  <c r="CZ77" i="10" s="1"/>
  <c r="DF77" i="10" a="1"/>
  <c r="DF77" i="10" s="1"/>
  <c r="DS77" i="10" a="1"/>
  <c r="DS77" i="10" s="1"/>
  <c r="DZ77" i="10" a="1"/>
  <c r="DZ77" i="10" s="1"/>
  <c r="EE77" i="10" a="1"/>
  <c r="EE77" i="10" s="1"/>
  <c r="EK77" i="10" a="1"/>
  <c r="EK77" i="10" s="1"/>
  <c r="ER77" i="10" a="1"/>
  <c r="ER77" i="10" s="1"/>
  <c r="FE77" i="10" a="1"/>
  <c r="FE77" i="10" s="1"/>
  <c r="FJ77" i="10" a="1"/>
  <c r="FJ77" i="10" s="1"/>
  <c r="FW77" i="10" a="1"/>
  <c r="FW77" i="10" s="1"/>
  <c r="GD77" i="10" a="1"/>
  <c r="GD77" i="10" s="1"/>
  <c r="GJ77" i="10" a="1"/>
  <c r="GJ77" i="10" s="1"/>
  <c r="GO77" i="10" a="1"/>
  <c r="GO77" i="10" s="1"/>
  <c r="GV77" i="10" a="1"/>
  <c r="GV77" i="10" s="1"/>
  <c r="BV77" i="10" a="1"/>
  <c r="BV77" i="10" s="1"/>
  <c r="FQ77" i="10" a="1"/>
  <c r="FQ77" i="10" s="1"/>
  <c r="AD77" i="10" a="1"/>
  <c r="AD77" i="10" s="1"/>
  <c r="CB77" i="10" a="1"/>
  <c r="CB77" i="10" s="1"/>
  <c r="FX77" i="10" a="1"/>
  <c r="FX77" i="10" s="1"/>
  <c r="AJ77" i="10" a="1"/>
  <c r="AJ77" i="10" s="1"/>
  <c r="CH77" i="10" a="1"/>
  <c r="CH77" i="10" s="1"/>
  <c r="EF77" i="10" a="1"/>
  <c r="EF77" i="10" s="1"/>
  <c r="AQ77" i="10" a="1"/>
  <c r="AQ77" i="10" s="1"/>
  <c r="CN77" i="10" a="1"/>
  <c r="CN77" i="10" s="1"/>
  <c r="EL77" i="10" a="1"/>
  <c r="EL77" i="10" s="1"/>
  <c r="GK77" i="10" a="1"/>
  <c r="GK77" i="10" s="1"/>
  <c r="AW77" i="10" a="1"/>
  <c r="AW77" i="10" s="1"/>
  <c r="CU77" i="10" a="1"/>
  <c r="CU77" i="10" s="1"/>
  <c r="GP77" i="10" a="1"/>
  <c r="GP77" i="10" s="1"/>
  <c r="BC77" i="10" a="1"/>
  <c r="BC77" i="10" s="1"/>
  <c r="DA77" i="10" a="1"/>
  <c r="DA77" i="10" s="1"/>
  <c r="EY77" i="10" a="1"/>
  <c r="EY77" i="10" s="1"/>
  <c r="DM77" i="10" a="1"/>
  <c r="DM77" i="10" s="1"/>
  <c r="FK77" i="10" a="1"/>
  <c r="FK77" i="10" s="1"/>
  <c r="BI77" i="10" a="1"/>
  <c r="BI77" i="10" s="1"/>
  <c r="DG77" i="10" a="1"/>
  <c r="DG77" i="10" s="1"/>
  <c r="FF77" i="10" a="1"/>
  <c r="FF77" i="10" s="1"/>
  <c r="AC141" i="10" a="1"/>
  <c r="AC141" i="10" s="1"/>
  <c r="AO141" i="10" a="1"/>
  <c r="AO141" i="10" s="1"/>
  <c r="AT141" i="10" a="1"/>
  <c r="AT141" i="10" s="1"/>
  <c r="BA141" i="10" a="1"/>
  <c r="BA141" i="10" s="1"/>
  <c r="BG141" i="10" a="1"/>
  <c r="BG141" i="10" s="1"/>
  <c r="BQ141" i="10" a="1"/>
  <c r="BQ141" i="10" s="1"/>
  <c r="BX141" i="10" a="1"/>
  <c r="BX141" i="10" s="1"/>
  <c r="CH141" i="10" a="1"/>
  <c r="CH141" i="10" s="1"/>
  <c r="CO141" i="10" a="1"/>
  <c r="CO141" i="10" s="1"/>
  <c r="DA141" i="10" a="1"/>
  <c r="DA141" i="10" s="1"/>
  <c r="DF141" i="10" a="1"/>
  <c r="DF141" i="10" s="1"/>
  <c r="DM141" i="10" a="1"/>
  <c r="DM141" i="10" s="1"/>
  <c r="DS141" i="10" a="1"/>
  <c r="DS141" i="10" s="1"/>
  <c r="EC141" i="10" a="1"/>
  <c r="EC141" i="10" s="1"/>
  <c r="EJ141" i="10" a="1"/>
  <c r="EJ141" i="10" s="1"/>
  <c r="ET141" i="10" a="1"/>
  <c r="ET141" i="10" s="1"/>
  <c r="FA141" i="10" a="1"/>
  <c r="FA141" i="10" s="1"/>
  <c r="FM141" i="10" a="1"/>
  <c r="FM141" i="10" s="1"/>
  <c r="FR141" i="10" a="1"/>
  <c r="FR141" i="10" s="1"/>
  <c r="FY141" i="10" a="1"/>
  <c r="FY141" i="10" s="1"/>
  <c r="GE141" i="10" a="1"/>
  <c r="GE141" i="10" s="1"/>
  <c r="GO141" i="10" a="1"/>
  <c r="GO141" i="10" s="1"/>
  <c r="GV141" i="10" a="1"/>
  <c r="GV141" i="10" s="1"/>
  <c r="AD141" i="10" a="1"/>
  <c r="AD141" i="10" s="1"/>
  <c r="AJ141" i="10" a="1"/>
  <c r="AJ141" i="10" s="1"/>
  <c r="AP141" i="10" a="1"/>
  <c r="AP141" i="10" s="1"/>
  <c r="AU141" i="10" a="1"/>
  <c r="AU141" i="10" s="1"/>
  <c r="BL141" i="10" a="1"/>
  <c r="BL141" i="10" s="1"/>
  <c r="CD141" i="10" a="1"/>
  <c r="CD141" i="10" s="1"/>
  <c r="CI141" i="10" a="1"/>
  <c r="CI141" i="10" s="1"/>
  <c r="CP141" i="10" a="1"/>
  <c r="CP141" i="10" s="1"/>
  <c r="CV141" i="10" a="1"/>
  <c r="CV141" i="10" s="1"/>
  <c r="DB141" i="10" a="1"/>
  <c r="DB141" i="10" s="1"/>
  <c r="DG141" i="10" a="1"/>
  <c r="DG141" i="10" s="1"/>
  <c r="DX141" i="10" a="1"/>
  <c r="DX141" i="10" s="1"/>
  <c r="EP141" i="10" a="1"/>
  <c r="EP141" i="10" s="1"/>
  <c r="EU141" i="10" a="1"/>
  <c r="EU141" i="10" s="1"/>
  <c r="FB141" i="10" a="1"/>
  <c r="FB141" i="10" s="1"/>
  <c r="FH141" i="10" a="1"/>
  <c r="FH141" i="10" s="1"/>
  <c r="FN141" i="10" a="1"/>
  <c r="FN141" i="10" s="1"/>
  <c r="FS141" i="10" a="1"/>
  <c r="FS141" i="10" s="1"/>
  <c r="GJ141" i="10" a="1"/>
  <c r="GJ141" i="10" s="1"/>
  <c r="AE141" i="10" a="1"/>
  <c r="AE141" i="10" s="1"/>
  <c r="AK141" i="10" a="1"/>
  <c r="AK141" i="10" s="1"/>
  <c r="AQ141" i="10" a="1"/>
  <c r="AQ141" i="10" s="1"/>
  <c r="AV141" i="10" a="1"/>
  <c r="AV141" i="10" s="1"/>
  <c r="BB141" i="10" a="1"/>
  <c r="BB141" i="10" s="1"/>
  <c r="BH141" i="10" a="1"/>
  <c r="BH141" i="10" s="1"/>
  <c r="BM141" i="10" a="1"/>
  <c r="BM141" i="10" s="1"/>
  <c r="BR141" i="10" a="1"/>
  <c r="BR141" i="10" s="1"/>
  <c r="BY141" i="10" a="1"/>
  <c r="BY141" i="10" s="1"/>
  <c r="CE141" i="10" a="1"/>
  <c r="CE141" i="10" s="1"/>
  <c r="CJ141" i="10" a="1"/>
  <c r="CJ141" i="10" s="1"/>
  <c r="CQ141" i="10" a="1"/>
  <c r="CQ141" i="10" s="1"/>
  <c r="CW141" i="10" a="1"/>
  <c r="CW141" i="10" s="1"/>
  <c r="DC141" i="10" a="1"/>
  <c r="DC141" i="10" s="1"/>
  <c r="DH141" i="10" a="1"/>
  <c r="DH141" i="10" s="1"/>
  <c r="DN141" i="10" a="1"/>
  <c r="DN141" i="10" s="1"/>
  <c r="DT141" i="10" a="1"/>
  <c r="DT141" i="10" s="1"/>
  <c r="DY141" i="10" a="1"/>
  <c r="DY141" i="10" s="1"/>
  <c r="ED141" i="10" a="1"/>
  <c r="ED141" i="10" s="1"/>
  <c r="EK141" i="10" a="1"/>
  <c r="EK141" i="10" s="1"/>
  <c r="EQ141" i="10" a="1"/>
  <c r="EQ141" i="10" s="1"/>
  <c r="EV141" i="10" a="1"/>
  <c r="EV141" i="10" s="1"/>
  <c r="FC141" i="10" a="1"/>
  <c r="FC141" i="10" s="1"/>
  <c r="FI141" i="10" a="1"/>
  <c r="FI141" i="10" s="1"/>
  <c r="FO141" i="10" a="1"/>
  <c r="FO141" i="10" s="1"/>
  <c r="FT141" i="10" a="1"/>
  <c r="FT141" i="10" s="1"/>
  <c r="FZ141" i="10" a="1"/>
  <c r="FZ141" i="10" s="1"/>
  <c r="GF141" i="10" a="1"/>
  <c r="GF141" i="10" s="1"/>
  <c r="GK141" i="10" a="1"/>
  <c r="GK141" i="10" s="1"/>
  <c r="GP141" i="10" a="1"/>
  <c r="GP141" i="10" s="1"/>
  <c r="AF141" i="10" a="1"/>
  <c r="AF141" i="10" s="1"/>
  <c r="AW141" i="10" a="1"/>
  <c r="AW141" i="10" s="1"/>
  <c r="BC141" i="10" a="1"/>
  <c r="BC141" i="10" s="1"/>
  <c r="BN141" i="10" a="1"/>
  <c r="BN141" i="10" s="1"/>
  <c r="BS141" i="10" a="1"/>
  <c r="BS141" i="10" s="1"/>
  <c r="BZ141" i="10" a="1"/>
  <c r="BZ141" i="10" s="1"/>
  <c r="CK141" i="10" a="1"/>
  <c r="CK141" i="10" s="1"/>
  <c r="CR141" i="10" a="1"/>
  <c r="CR141" i="10" s="1"/>
  <c r="DI141" i="10" a="1"/>
  <c r="DI141" i="10" s="1"/>
  <c r="DO141" i="10" a="1"/>
  <c r="DO141" i="10" s="1"/>
  <c r="DZ141" i="10" a="1"/>
  <c r="DZ141" i="10" s="1"/>
  <c r="EE141" i="10" a="1"/>
  <c r="EE141" i="10" s="1"/>
  <c r="EL141" i="10" a="1"/>
  <c r="EL141" i="10" s="1"/>
  <c r="EW141" i="10" a="1"/>
  <c r="EW141" i="10" s="1"/>
  <c r="FD141" i="10" a="1"/>
  <c r="FD141" i="10" s="1"/>
  <c r="FU141" i="10" a="1"/>
  <c r="FU141" i="10" s="1"/>
  <c r="GA141" i="10" a="1"/>
  <c r="GA141" i="10" s="1"/>
  <c r="GL141" i="10" a="1"/>
  <c r="GL141" i="10" s="1"/>
  <c r="GQ141" i="10" a="1"/>
  <c r="GQ141" i="10" s="1"/>
  <c r="AG141" i="10" a="1"/>
  <c r="AG141" i="10" s="1"/>
  <c r="AL141" i="10" a="1"/>
  <c r="AL141" i="10" s="1"/>
  <c r="AR141" i="10" a="1"/>
  <c r="AR141" i="10" s="1"/>
  <c r="AX141" i="10" a="1"/>
  <c r="AX141" i="10" s="1"/>
  <c r="BD141" i="10" a="1"/>
  <c r="BD141" i="10" s="1"/>
  <c r="BI141" i="10" a="1"/>
  <c r="BI141" i="10" s="1"/>
  <c r="BO141" i="10" a="1"/>
  <c r="BO141" i="10" s="1"/>
  <c r="BT141" i="10" a="1"/>
  <c r="BT141" i="10" s="1"/>
  <c r="CA141" i="10" a="1"/>
  <c r="CA141" i="10" s="1"/>
  <c r="CF141" i="10" a="1"/>
  <c r="CF141" i="10" s="1"/>
  <c r="CL141" i="10" a="1"/>
  <c r="CL141" i="10" s="1"/>
  <c r="CS141" i="10" a="1"/>
  <c r="CS141" i="10" s="1"/>
  <c r="CX141" i="10" a="1"/>
  <c r="CX141" i="10" s="1"/>
  <c r="DD141" i="10" a="1"/>
  <c r="DD141" i="10" s="1"/>
  <c r="DJ141" i="10" a="1"/>
  <c r="DJ141" i="10" s="1"/>
  <c r="DP141" i="10" a="1"/>
  <c r="DP141" i="10" s="1"/>
  <c r="DU141" i="10" a="1"/>
  <c r="DU141" i="10" s="1"/>
  <c r="EA141" i="10" a="1"/>
  <c r="EA141" i="10" s="1"/>
  <c r="EF141" i="10" a="1"/>
  <c r="EF141" i="10" s="1"/>
  <c r="EM141" i="10" a="1"/>
  <c r="EM141" i="10" s="1"/>
  <c r="ER141" i="10" a="1"/>
  <c r="ER141" i="10" s="1"/>
  <c r="EX141" i="10" a="1"/>
  <c r="EX141" i="10" s="1"/>
  <c r="FE141" i="10" a="1"/>
  <c r="FE141" i="10" s="1"/>
  <c r="FJ141" i="10" a="1"/>
  <c r="FJ141" i="10" s="1"/>
  <c r="FP141" i="10" a="1"/>
  <c r="FP141" i="10" s="1"/>
  <c r="FV141" i="10" a="1"/>
  <c r="FV141" i="10" s="1"/>
  <c r="GB141" i="10" a="1"/>
  <c r="GB141" i="10" s="1"/>
  <c r="GG141" i="10" a="1"/>
  <c r="GG141" i="10" s="1"/>
  <c r="GM141" i="10" a="1"/>
  <c r="GM141" i="10" s="1"/>
  <c r="GR141" i="10" a="1"/>
  <c r="GR141" i="10" s="1"/>
  <c r="AA141" i="10" a="1"/>
  <c r="AA141" i="10" s="1"/>
  <c r="AM141" i="10" a="1"/>
  <c r="AM141" i="10" s="1"/>
  <c r="AY141" i="10" a="1"/>
  <c r="AY141" i="10" s="1"/>
  <c r="BU141" i="10" a="1"/>
  <c r="BU141" i="10" s="1"/>
  <c r="CM141" i="10" a="1"/>
  <c r="CM141" i="10" s="1"/>
  <c r="CY141" i="10" a="1"/>
  <c r="CY141" i="10" s="1"/>
  <c r="DK141" i="10" a="1"/>
  <c r="DK141" i="10" s="1"/>
  <c r="EG141" i="10" a="1"/>
  <c r="EG141" i="10" s="1"/>
  <c r="EY141" i="10" a="1"/>
  <c r="EY141" i="10" s="1"/>
  <c r="FK141" i="10" a="1"/>
  <c r="FK141" i="10" s="1"/>
  <c r="FW141" i="10" a="1"/>
  <c r="FW141" i="10" s="1"/>
  <c r="GS141" i="10" a="1"/>
  <c r="GS141" i="10" s="1"/>
  <c r="AB141" i="10" a="1"/>
  <c r="AB141" i="10" s="1"/>
  <c r="AH141" i="10" a="1"/>
  <c r="AH141" i="10" s="1"/>
  <c r="AN141" i="10" a="1"/>
  <c r="AN141" i="10" s="1"/>
  <c r="AS141" i="10" a="1"/>
  <c r="AS141" i="10" s="1"/>
  <c r="BE141" i="10" a="1"/>
  <c r="BE141" i="10" s="1"/>
  <c r="BJ141" i="10" a="1"/>
  <c r="BJ141" i="10" s="1"/>
  <c r="BP141" i="10" a="1"/>
  <c r="BP141" i="10" s="1"/>
  <c r="BV141" i="10" a="1"/>
  <c r="BV141" i="10" s="1"/>
  <c r="CB141" i="10" a="1"/>
  <c r="CB141" i="10" s="1"/>
  <c r="CG141" i="10" a="1"/>
  <c r="CG141" i="10" s="1"/>
  <c r="CN141" i="10" a="1"/>
  <c r="CN141" i="10" s="1"/>
  <c r="CT141" i="10" a="1"/>
  <c r="CT141" i="10" s="1"/>
  <c r="CZ141" i="10" a="1"/>
  <c r="CZ141" i="10" s="1"/>
  <c r="DE141" i="10" a="1"/>
  <c r="DE141" i="10" s="1"/>
  <c r="DQ141" i="10" a="1"/>
  <c r="DQ141" i="10" s="1"/>
  <c r="DV141" i="10" a="1"/>
  <c r="DV141" i="10" s="1"/>
  <c r="EB141" i="10" a="1"/>
  <c r="EB141" i="10" s="1"/>
  <c r="EH141" i="10" a="1"/>
  <c r="EH141" i="10" s="1"/>
  <c r="EN141" i="10" a="1"/>
  <c r="EN141" i="10" s="1"/>
  <c r="ES141" i="10" a="1"/>
  <c r="ES141" i="10" s="1"/>
  <c r="EZ141" i="10" a="1"/>
  <c r="EZ141" i="10" s="1"/>
  <c r="FF141" i="10" a="1"/>
  <c r="FF141" i="10" s="1"/>
  <c r="FL141" i="10" a="1"/>
  <c r="FL141" i="10" s="1"/>
  <c r="FQ141" i="10" a="1"/>
  <c r="FQ141" i="10" s="1"/>
  <c r="GC141" i="10" a="1"/>
  <c r="GC141" i="10" s="1"/>
  <c r="GH141" i="10" a="1"/>
  <c r="GH141" i="10" s="1"/>
  <c r="GN141" i="10" a="1"/>
  <c r="GN141" i="10" s="1"/>
  <c r="GT141" i="10" a="1"/>
  <c r="GT141" i="10" s="1"/>
  <c r="BF141" i="10" a="1"/>
  <c r="BF141" i="10" s="1"/>
  <c r="BK141" i="10" a="1"/>
  <c r="BK141" i="10" s="1"/>
  <c r="GU141" i="10" a="1"/>
  <c r="GU141" i="10" s="1"/>
  <c r="DL141" i="10" a="1"/>
  <c r="DL141" i="10" s="1"/>
  <c r="FG141" i="10" a="1"/>
  <c r="FG141" i="10" s="1"/>
  <c r="BW141" i="10" a="1"/>
  <c r="BW141" i="10" s="1"/>
  <c r="DR141" i="10" a="1"/>
  <c r="DR141" i="10" s="1"/>
  <c r="AI141" i="10" a="1"/>
  <c r="AI141" i="10" s="1"/>
  <c r="CC141" i="10" a="1"/>
  <c r="CC141" i="10" s="1"/>
  <c r="DW141" i="10" a="1"/>
  <c r="DW141" i="10" s="1"/>
  <c r="FX141" i="10" a="1"/>
  <c r="FX141" i="10" s="1"/>
  <c r="AZ141" i="10" a="1"/>
  <c r="AZ141" i="10" s="1"/>
  <c r="CU141" i="10" a="1"/>
  <c r="CU141" i="10" s="1"/>
  <c r="EO141" i="10" a="1"/>
  <c r="EO141" i="10" s="1"/>
  <c r="GI141" i="10" a="1"/>
  <c r="GI141" i="10" s="1"/>
  <c r="GD141" i="10" a="1"/>
  <c r="GD141" i="10" s="1"/>
  <c r="EI141" i="10" a="1"/>
  <c r="EI141" i="10" s="1"/>
  <c r="AJ205" i="10" a="1"/>
  <c r="AJ205" i="10" s="1"/>
  <c r="AP205" i="10" a="1"/>
  <c r="AP205" i="10" s="1"/>
  <c r="BB205" i="10" a="1"/>
  <c r="BB205" i="10" s="1"/>
  <c r="BG205" i="10" a="1"/>
  <c r="BG205" i="10" s="1"/>
  <c r="BM205" i="10" a="1"/>
  <c r="BM205" i="10" s="1"/>
  <c r="BS205" i="10" a="1"/>
  <c r="BS205" i="10" s="1"/>
  <c r="BY205" i="10" a="1"/>
  <c r="BY205" i="10" s="1"/>
  <c r="CD205" i="10" a="1"/>
  <c r="CD205" i="10" s="1"/>
  <c r="CV205" i="10" a="1"/>
  <c r="CV205" i="10" s="1"/>
  <c r="DB205" i="10" a="1"/>
  <c r="DB205" i="10" s="1"/>
  <c r="DN205" i="10" a="1"/>
  <c r="DN205" i="10" s="1"/>
  <c r="DS205" i="10" a="1"/>
  <c r="DS205" i="10" s="1"/>
  <c r="DY205" i="10" a="1"/>
  <c r="DY205" i="10" s="1"/>
  <c r="EE205" i="10" a="1"/>
  <c r="EE205" i="10" s="1"/>
  <c r="EK205" i="10" a="1"/>
  <c r="EK205" i="10" s="1"/>
  <c r="EP205" i="10" a="1"/>
  <c r="EP205" i="10" s="1"/>
  <c r="FH205" i="10" a="1"/>
  <c r="FH205" i="10" s="1"/>
  <c r="AE205" i="10" a="1"/>
  <c r="AE205" i="10" s="1"/>
  <c r="AK205" i="10" a="1"/>
  <c r="AK205" i="10" s="1"/>
  <c r="AQ205" i="10" a="1"/>
  <c r="AQ205" i="10" s="1"/>
  <c r="AV205" i="10" a="1"/>
  <c r="AV205" i="10" s="1"/>
  <c r="BC205" i="10" a="1"/>
  <c r="BC205" i="10" s="1"/>
  <c r="BH205" i="10" a="1"/>
  <c r="BH205" i="10" s="1"/>
  <c r="BN205" i="10" a="1"/>
  <c r="BN205" i="10" s="1"/>
  <c r="BZ205" i="10" a="1"/>
  <c r="BZ205" i="10" s="1"/>
  <c r="CE205" i="10" a="1"/>
  <c r="CE205" i="10" s="1"/>
  <c r="CK205" i="10" a="1"/>
  <c r="CK205" i="10" s="1"/>
  <c r="CQ205" i="10" a="1"/>
  <c r="CQ205" i="10" s="1"/>
  <c r="CW205" i="10" a="1"/>
  <c r="CW205" i="10" s="1"/>
  <c r="DC205" i="10" a="1"/>
  <c r="DC205" i="10" s="1"/>
  <c r="DH205" i="10" a="1"/>
  <c r="DH205" i="10" s="1"/>
  <c r="DO205" i="10" a="1"/>
  <c r="DO205" i="10" s="1"/>
  <c r="DT205" i="10" a="1"/>
  <c r="DT205" i="10" s="1"/>
  <c r="DZ205" i="10" a="1"/>
  <c r="DZ205" i="10" s="1"/>
  <c r="EL205" i="10" a="1"/>
  <c r="EL205" i="10" s="1"/>
  <c r="EQ205" i="10" a="1"/>
  <c r="EQ205" i="10" s="1"/>
  <c r="EW205" i="10" a="1"/>
  <c r="EW205" i="10" s="1"/>
  <c r="FC205" i="10" a="1"/>
  <c r="FC205" i="10" s="1"/>
  <c r="FI205" i="10" a="1"/>
  <c r="FI205" i="10" s="1"/>
  <c r="FO205" i="10" a="1"/>
  <c r="FO205" i="10" s="1"/>
  <c r="FT205" i="10" a="1"/>
  <c r="FT205" i="10" s="1"/>
  <c r="GA205" i="10" a="1"/>
  <c r="GA205" i="10" s="1"/>
  <c r="GF205" i="10" a="1"/>
  <c r="GF205" i="10" s="1"/>
  <c r="GL205" i="10" a="1"/>
  <c r="GL205" i="10" s="1"/>
  <c r="AF205" i="10" a="1"/>
  <c r="AF205" i="10" s="1"/>
  <c r="AL205" i="10" a="1"/>
  <c r="AL205" i="10" s="1"/>
  <c r="AR205" i="10" a="1"/>
  <c r="AR205" i="10" s="1"/>
  <c r="BI205" i="10" a="1"/>
  <c r="BI205" i="10" s="1"/>
  <c r="BO205" i="10" a="1"/>
  <c r="BO205" i="10" s="1"/>
  <c r="BT205" i="10" a="1"/>
  <c r="BT205" i="10" s="1"/>
  <c r="CF205" i="10" a="1"/>
  <c r="CF205" i="10" s="1"/>
  <c r="CL205" i="10" a="1"/>
  <c r="CL205" i="10" s="1"/>
  <c r="CR205" i="10" a="1"/>
  <c r="CR205" i="10" s="1"/>
  <c r="CX205" i="10" a="1"/>
  <c r="CX205" i="10" s="1"/>
  <c r="DD205" i="10" a="1"/>
  <c r="DD205" i="10" s="1"/>
  <c r="DU205" i="10" a="1"/>
  <c r="DU205" i="10" s="1"/>
  <c r="EA205" i="10" a="1"/>
  <c r="EA205" i="10" s="1"/>
  <c r="EF205" i="10" a="1"/>
  <c r="EF205" i="10" s="1"/>
  <c r="ER205" i="10" a="1"/>
  <c r="ER205" i="10" s="1"/>
  <c r="EX205" i="10" a="1"/>
  <c r="EX205" i="10" s="1"/>
  <c r="FD205" i="10" a="1"/>
  <c r="FD205" i="10" s="1"/>
  <c r="FJ205" i="10" a="1"/>
  <c r="FJ205" i="10" s="1"/>
  <c r="AW205" i="10" a="1"/>
  <c r="AW205" i="10" s="1"/>
  <c r="BD205" i="10" a="1"/>
  <c r="BD205" i="10" s="1"/>
  <c r="BJ205" i="10" a="1"/>
  <c r="BJ205" i="10" s="1"/>
  <c r="BU205" i="10" a="1"/>
  <c r="BU205" i="10" s="1"/>
  <c r="CA205" i="10" a="1"/>
  <c r="CA205" i="10" s="1"/>
  <c r="CG205" i="10" a="1"/>
  <c r="CG205" i="10" s="1"/>
  <c r="DI205" i="10" a="1"/>
  <c r="DI205" i="10" s="1"/>
  <c r="DP205" i="10" a="1"/>
  <c r="DP205" i="10" s="1"/>
  <c r="DV205" i="10" a="1"/>
  <c r="DV205" i="10" s="1"/>
  <c r="EG205" i="10" a="1"/>
  <c r="EG205" i="10" s="1"/>
  <c r="EM205" i="10" a="1"/>
  <c r="EM205" i="10" s="1"/>
  <c r="ES205" i="10" a="1"/>
  <c r="ES205" i="10" s="1"/>
  <c r="FU205" i="10" a="1"/>
  <c r="FU205" i="10" s="1"/>
  <c r="GB205" i="10" a="1"/>
  <c r="GB205" i="10" s="1"/>
  <c r="GH205" i="10" a="1"/>
  <c r="GH205" i="10" s="1"/>
  <c r="GS205" i="10" a="1"/>
  <c r="GS205" i="10" s="1"/>
  <c r="AB205" i="10" a="1"/>
  <c r="AB205" i="10" s="1"/>
  <c r="AH205" i="10" a="1"/>
  <c r="AH205" i="10" s="1"/>
  <c r="AT205" i="10" a="1"/>
  <c r="AT205" i="10" s="1"/>
  <c r="AY205" i="10" a="1"/>
  <c r="AY205" i="10" s="1"/>
  <c r="BE205" i="10" a="1"/>
  <c r="BE205" i="10" s="1"/>
  <c r="BK205" i="10" a="1"/>
  <c r="BK205" i="10" s="1"/>
  <c r="BQ205" i="10" a="1"/>
  <c r="BQ205" i="10" s="1"/>
  <c r="BW205" i="10" a="1"/>
  <c r="BW205" i="10" s="1"/>
  <c r="CB205" i="10" a="1"/>
  <c r="CB205" i="10" s="1"/>
  <c r="CI205" i="10" a="1"/>
  <c r="CI205" i="10" s="1"/>
  <c r="CN205" i="10" a="1"/>
  <c r="CN205" i="10" s="1"/>
  <c r="CT205" i="10" a="1"/>
  <c r="CT205" i="10" s="1"/>
  <c r="DF205" i="10" a="1"/>
  <c r="DF205" i="10" s="1"/>
  <c r="DK205" i="10" a="1"/>
  <c r="DK205" i="10" s="1"/>
  <c r="DQ205" i="10" a="1"/>
  <c r="DQ205" i="10" s="1"/>
  <c r="DW205" i="10" a="1"/>
  <c r="DW205" i="10" s="1"/>
  <c r="EC205" i="10" a="1"/>
  <c r="EC205" i="10" s="1"/>
  <c r="EI205" i="10" a="1"/>
  <c r="EI205" i="10" s="1"/>
  <c r="EN205" i="10" a="1"/>
  <c r="EN205" i="10" s="1"/>
  <c r="EU205" i="10" a="1"/>
  <c r="EU205" i="10" s="1"/>
  <c r="EZ205" i="10" a="1"/>
  <c r="EZ205" i="10" s="1"/>
  <c r="FF205" i="10" a="1"/>
  <c r="FF205" i="10" s="1"/>
  <c r="FR205" i="10" a="1"/>
  <c r="FR205" i="10" s="1"/>
  <c r="FW205" i="10" a="1"/>
  <c r="FW205" i="10" s="1"/>
  <c r="GC205" i="10" a="1"/>
  <c r="GC205" i="10" s="1"/>
  <c r="GI205" i="10" a="1"/>
  <c r="GI205" i="10" s="1"/>
  <c r="GO205" i="10" a="1"/>
  <c r="GO205" i="10" s="1"/>
  <c r="GU205" i="10" a="1"/>
  <c r="GU205" i="10" s="1"/>
  <c r="AD205" i="10" a="1"/>
  <c r="AD205" i="10" s="1"/>
  <c r="AO205" i="10" a="1"/>
  <c r="AO205" i="10" s="1"/>
  <c r="AU205" i="10" a="1"/>
  <c r="AU205" i="10" s="1"/>
  <c r="BA205" i="10" a="1"/>
  <c r="BA205" i="10" s="1"/>
  <c r="CC205" i="10" a="1"/>
  <c r="CC205" i="10" s="1"/>
  <c r="CJ205" i="10" a="1"/>
  <c r="CJ205" i="10" s="1"/>
  <c r="CP205" i="10" a="1"/>
  <c r="CP205" i="10" s="1"/>
  <c r="DA205" i="10" a="1"/>
  <c r="DA205" i="10" s="1"/>
  <c r="DG205" i="10" a="1"/>
  <c r="DG205" i="10" s="1"/>
  <c r="DM205" i="10" a="1"/>
  <c r="DM205" i="10" s="1"/>
  <c r="EO205" i="10" a="1"/>
  <c r="EO205" i="10" s="1"/>
  <c r="EV205" i="10" a="1"/>
  <c r="EV205" i="10" s="1"/>
  <c r="FB205" i="10" a="1"/>
  <c r="FB205" i="10" s="1"/>
  <c r="FM205" i="10" a="1"/>
  <c r="FM205" i="10" s="1"/>
  <c r="FS205" i="10" a="1"/>
  <c r="FS205" i="10" s="1"/>
  <c r="FY205" i="10" a="1"/>
  <c r="FY205" i="10" s="1"/>
  <c r="BR205" i="10" a="1"/>
  <c r="BR205" i="10" s="1"/>
  <c r="CO205" i="10" a="1"/>
  <c r="CO205" i="10" s="1"/>
  <c r="DL205" i="10" a="1"/>
  <c r="DL205" i="10" s="1"/>
  <c r="EJ205" i="10" a="1"/>
  <c r="EJ205" i="10" s="1"/>
  <c r="FG205" i="10" a="1"/>
  <c r="FG205" i="10" s="1"/>
  <c r="GG205" i="10" a="1"/>
  <c r="GG205" i="10" s="1"/>
  <c r="GR205" i="10" a="1"/>
  <c r="GR205" i="10" s="1"/>
  <c r="AA205" i="10" a="1"/>
  <c r="AA205" i="10" s="1"/>
  <c r="AX205" i="10" a="1"/>
  <c r="AX205" i="10" s="1"/>
  <c r="BV205" i="10" a="1"/>
  <c r="BV205" i="10" s="1"/>
  <c r="CS205" i="10" a="1"/>
  <c r="CS205" i="10" s="1"/>
  <c r="FK205" i="10" a="1"/>
  <c r="FK205" i="10" s="1"/>
  <c r="FV205" i="10" a="1"/>
  <c r="FV205" i="10" s="1"/>
  <c r="GT205" i="10" a="1"/>
  <c r="GT205" i="10" s="1"/>
  <c r="AC205" i="10" a="1"/>
  <c r="AC205" i="10" s="1"/>
  <c r="AZ205" i="10" a="1"/>
  <c r="AZ205" i="10" s="1"/>
  <c r="BX205" i="10" a="1"/>
  <c r="BX205" i="10" s="1"/>
  <c r="CU205" i="10" a="1"/>
  <c r="CU205" i="10" s="1"/>
  <c r="DR205" i="10" a="1"/>
  <c r="DR205" i="10" s="1"/>
  <c r="FL205" i="10" a="1"/>
  <c r="FL205" i="10" s="1"/>
  <c r="FX205" i="10" a="1"/>
  <c r="FX205" i="10" s="1"/>
  <c r="GJ205" i="10" a="1"/>
  <c r="GJ205" i="10" s="1"/>
  <c r="GV205" i="10" a="1"/>
  <c r="GV205" i="10" s="1"/>
  <c r="AG205" i="10" a="1"/>
  <c r="AG205" i="10" s="1"/>
  <c r="CY205" i="10" a="1"/>
  <c r="CY205" i="10" s="1"/>
  <c r="ET205" i="10" a="1"/>
  <c r="ET205" i="10" s="1"/>
  <c r="FN205" i="10" a="1"/>
  <c r="FN205" i="10" s="1"/>
  <c r="FZ205" i="10" a="1"/>
  <c r="FZ205" i="10" s="1"/>
  <c r="GK205" i="10" a="1"/>
  <c r="GK205" i="10" s="1"/>
  <c r="AI205" i="10" a="1"/>
  <c r="AI205" i="10" s="1"/>
  <c r="BF205" i="10" a="1"/>
  <c r="BF205" i="10" s="1"/>
  <c r="CZ205" i="10" a="1"/>
  <c r="CZ205" i="10" s="1"/>
  <c r="DX205" i="10" a="1"/>
  <c r="DX205" i="10" s="1"/>
  <c r="FP205" i="10" a="1"/>
  <c r="FP205" i="10" s="1"/>
  <c r="GM205" i="10" a="1"/>
  <c r="GM205" i="10" s="1"/>
  <c r="AM205" i="10" a="1"/>
  <c r="AM205" i="10" s="1"/>
  <c r="CH205" i="10" a="1"/>
  <c r="CH205" i="10" s="1"/>
  <c r="DE205" i="10" a="1"/>
  <c r="DE205" i="10" s="1"/>
  <c r="EB205" i="10" a="1"/>
  <c r="EB205" i="10" s="1"/>
  <c r="EY205" i="10" a="1"/>
  <c r="EY205" i="10" s="1"/>
  <c r="FQ205" i="10" a="1"/>
  <c r="FQ205" i="10" s="1"/>
  <c r="GN205" i="10" a="1"/>
  <c r="GN205" i="10" s="1"/>
  <c r="AS205" i="10" a="1"/>
  <c r="AS205" i="10" s="1"/>
  <c r="BP205" i="10" a="1"/>
  <c r="BP205" i="10" s="1"/>
  <c r="CM205" i="10" a="1"/>
  <c r="CM205" i="10" s="1"/>
  <c r="DJ205" i="10" a="1"/>
  <c r="DJ205" i="10" s="1"/>
  <c r="EH205" i="10" a="1"/>
  <c r="EH205" i="10" s="1"/>
  <c r="FE205" i="10" a="1"/>
  <c r="FE205" i="10" s="1"/>
  <c r="GE205" i="10" a="1"/>
  <c r="GE205" i="10" s="1"/>
  <c r="GQ205" i="10" a="1"/>
  <c r="GQ205" i="10" s="1"/>
  <c r="GD205" i="10" a="1"/>
  <c r="GD205" i="10" s="1"/>
  <c r="AN205" i="10" a="1"/>
  <c r="AN205" i="10" s="1"/>
  <c r="GP205" i="10" a="1"/>
  <c r="GP205" i="10" s="1"/>
  <c r="BL205" i="10" a="1"/>
  <c r="BL205" i="10" s="1"/>
  <c r="ED205" i="10" a="1"/>
  <c r="ED205" i="10" s="1"/>
  <c r="FA205" i="10" a="1"/>
  <c r="FA205" i="10" s="1"/>
  <c r="AA269" i="10" a="1"/>
  <c r="AA269" i="10" s="1"/>
  <c r="AI269" i="10" a="1"/>
  <c r="AI269" i="10" s="1"/>
  <c r="AW269" i="10" a="1"/>
  <c r="AW269" i="10" s="1"/>
  <c r="BC269" i="10" a="1"/>
  <c r="BC269" i="10" s="1"/>
  <c r="BJ269" i="10" a="1"/>
  <c r="BJ269" i="10" s="1"/>
  <c r="BR269" i="10" a="1"/>
  <c r="BR269" i="10" s="1"/>
  <c r="AC269" i="10" a="1"/>
  <c r="AC269" i="10" s="1"/>
  <c r="AK269" i="10" a="1"/>
  <c r="AK269" i="10" s="1"/>
  <c r="AR269" i="10" a="1"/>
  <c r="AR269" i="10" s="1"/>
  <c r="BE269" i="10" a="1"/>
  <c r="BE269" i="10" s="1"/>
  <c r="BL269" i="10" a="1"/>
  <c r="BL269" i="10" s="1"/>
  <c r="BT269" i="10" a="1"/>
  <c r="BT269" i="10" s="1"/>
  <c r="AF269" i="10" a="1"/>
  <c r="AF269" i="10" s="1"/>
  <c r="AP269" i="10" a="1"/>
  <c r="AP269" i="10" s="1"/>
  <c r="AY269" i="10" a="1"/>
  <c r="AY269" i="10" s="1"/>
  <c r="BG269" i="10" a="1"/>
  <c r="BG269" i="10" s="1"/>
  <c r="BQ269" i="10" a="1"/>
  <c r="BQ269" i="10" s="1"/>
  <c r="BZ269" i="10" a="1"/>
  <c r="BZ269" i="10" s="1"/>
  <c r="CF269" i="10" a="1"/>
  <c r="CF269" i="10" s="1"/>
  <c r="CT269" i="10" a="1"/>
  <c r="CT269" i="10" s="1"/>
  <c r="DB269" i="10" a="1"/>
  <c r="DB269" i="10" s="1"/>
  <c r="DH269" i="10" a="1"/>
  <c r="DH269" i="10" s="1"/>
  <c r="DU269" i="10" a="1"/>
  <c r="DU269" i="10" s="1"/>
  <c r="EC269" i="10" a="1"/>
  <c r="EC269" i="10" s="1"/>
  <c r="EJ269" i="10" a="1"/>
  <c r="EJ269" i="10" s="1"/>
  <c r="EW269" i="10" a="1"/>
  <c r="EW269" i="10" s="1"/>
  <c r="FD269" i="10" a="1"/>
  <c r="FD269" i="10" s="1"/>
  <c r="FL269" i="10" a="1"/>
  <c r="FL269" i="10" s="1"/>
  <c r="FY269" i="10" a="1"/>
  <c r="FY269" i="10" s="1"/>
  <c r="GE269" i="10" a="1"/>
  <c r="GE269" i="10" s="1"/>
  <c r="GM269" i="10" a="1"/>
  <c r="GM269" i="10" s="1"/>
  <c r="AG269" i="10" a="1"/>
  <c r="AG269" i="10" s="1"/>
  <c r="AQ269" i="10" a="1"/>
  <c r="AQ269" i="10" s="1"/>
  <c r="AZ269" i="10" a="1"/>
  <c r="AZ269" i="10" s="1"/>
  <c r="BH269" i="10" a="1"/>
  <c r="BH269" i="10" s="1"/>
  <c r="BS269" i="10" a="1"/>
  <c r="BS269" i="10" s="1"/>
  <c r="CG269" i="10" a="1"/>
  <c r="CG269" i="10" s="1"/>
  <c r="CM269" i="10" a="1"/>
  <c r="CM269" i="10" s="1"/>
  <c r="CU269" i="10" a="1"/>
  <c r="CU269" i="10" s="1"/>
  <c r="DI269" i="10" a="1"/>
  <c r="DI269" i="10" s="1"/>
  <c r="DO269" i="10" a="1"/>
  <c r="DO269" i="10" s="1"/>
  <c r="DV269" i="10" a="1"/>
  <c r="DV269" i="10" s="1"/>
  <c r="ED269" i="10" a="1"/>
  <c r="ED269" i="10" s="1"/>
  <c r="EK269" i="10" a="1"/>
  <c r="EK269" i="10" s="1"/>
  <c r="EQ269" i="10" a="1"/>
  <c r="EQ269" i="10" s="1"/>
  <c r="EX269" i="10" a="1"/>
  <c r="EX269" i="10" s="1"/>
  <c r="FE269" i="10" a="1"/>
  <c r="FE269" i="10" s="1"/>
  <c r="FM269" i="10" a="1"/>
  <c r="FM269" i="10" s="1"/>
  <c r="FS269" i="10" a="1"/>
  <c r="FS269" i="10" s="1"/>
  <c r="FZ269" i="10" a="1"/>
  <c r="FZ269" i="10" s="1"/>
  <c r="GF269" i="10" a="1"/>
  <c r="GF269" i="10" s="1"/>
  <c r="GN269" i="10" a="1"/>
  <c r="GN269" i="10" s="1"/>
  <c r="GU269" i="10" a="1"/>
  <c r="GU269" i="10" s="1"/>
  <c r="AH269" i="10" a="1"/>
  <c r="AH269" i="10" s="1"/>
  <c r="AS269" i="10" a="1"/>
  <c r="AS269" i="10" s="1"/>
  <c r="BA269" i="10" a="1"/>
  <c r="BA269" i="10" s="1"/>
  <c r="BI269" i="10" a="1"/>
  <c r="BI269" i="10" s="1"/>
  <c r="BU269" i="10" a="1"/>
  <c r="BU269" i="10" s="1"/>
  <c r="CA269" i="10" a="1"/>
  <c r="CA269" i="10" s="1"/>
  <c r="CH269" i="10" a="1"/>
  <c r="CH269" i="10" s="1"/>
  <c r="CN269" i="10" a="1"/>
  <c r="CN269" i="10" s="1"/>
  <c r="CV269" i="10" a="1"/>
  <c r="CV269" i="10" s="1"/>
  <c r="DC269" i="10" a="1"/>
  <c r="DC269" i="10" s="1"/>
  <c r="DJ269" i="10" a="1"/>
  <c r="DJ269" i="10" s="1"/>
  <c r="DP269" i="10" a="1"/>
  <c r="DP269" i="10" s="1"/>
  <c r="DW269" i="10" a="1"/>
  <c r="DW269" i="10" s="1"/>
  <c r="EE269" i="10" a="1"/>
  <c r="EE269" i="10" s="1"/>
  <c r="EL269" i="10" a="1"/>
  <c r="EL269" i="10" s="1"/>
  <c r="ER269" i="10" a="1"/>
  <c r="ER269" i="10" s="1"/>
  <c r="FF269" i="10" a="1"/>
  <c r="FF269" i="10" s="1"/>
  <c r="FN269" i="10" a="1"/>
  <c r="FN269" i="10" s="1"/>
  <c r="FT269" i="10" a="1"/>
  <c r="FT269" i="10" s="1"/>
  <c r="GG269" i="10" a="1"/>
  <c r="GG269" i="10" s="1"/>
  <c r="GO269" i="10" a="1"/>
  <c r="GO269" i="10" s="1"/>
  <c r="GV269" i="10" a="1"/>
  <c r="GV269" i="10" s="1"/>
  <c r="AJ269" i="10" a="1"/>
  <c r="AJ269" i="10" s="1"/>
  <c r="AT269" i="10" a="1"/>
  <c r="AT269" i="10" s="1"/>
  <c r="BB269" i="10" a="1"/>
  <c r="BB269" i="10" s="1"/>
  <c r="BK269" i="10" a="1"/>
  <c r="BK269" i="10" s="1"/>
  <c r="BV269" i="10" a="1"/>
  <c r="BV269" i="10" s="1"/>
  <c r="CB269" i="10" a="1"/>
  <c r="CB269" i="10" s="1"/>
  <c r="CO269" i="10" a="1"/>
  <c r="CO269" i="10" s="1"/>
  <c r="CW269" i="10" a="1"/>
  <c r="CW269" i="10" s="1"/>
  <c r="DD269" i="10" a="1"/>
  <c r="DD269" i="10" s="1"/>
  <c r="DQ269" i="10" a="1"/>
  <c r="DQ269" i="10" s="1"/>
  <c r="DX269" i="10" a="1"/>
  <c r="DX269" i="10" s="1"/>
  <c r="EF269" i="10" a="1"/>
  <c r="EF269" i="10" s="1"/>
  <c r="ES269" i="10" a="1"/>
  <c r="ES269" i="10" s="1"/>
  <c r="EY269" i="10" a="1"/>
  <c r="EY269" i="10" s="1"/>
  <c r="FG269" i="10" a="1"/>
  <c r="FG269" i="10" s="1"/>
  <c r="FU269" i="10" a="1"/>
  <c r="FU269" i="10" s="1"/>
  <c r="GA269" i="10" a="1"/>
  <c r="GA269" i="10" s="1"/>
  <c r="GH269" i="10" a="1"/>
  <c r="GH269" i="10" s="1"/>
  <c r="GP269" i="10" a="1"/>
  <c r="GP269" i="10" s="1"/>
  <c r="AL269" i="10" a="1"/>
  <c r="AL269" i="10" s="1"/>
  <c r="BM269" i="10" a="1"/>
  <c r="BM269" i="10" s="1"/>
  <c r="CC269" i="10" a="1"/>
  <c r="CC269" i="10" s="1"/>
  <c r="CI269" i="10" a="1"/>
  <c r="CI269" i="10" s="1"/>
  <c r="CP269" i="10" a="1"/>
  <c r="CP269" i="10" s="1"/>
  <c r="CX269" i="10" a="1"/>
  <c r="CX269" i="10" s="1"/>
  <c r="DE269" i="10" a="1"/>
  <c r="DE269" i="10" s="1"/>
  <c r="DK269" i="10" a="1"/>
  <c r="DK269" i="10" s="1"/>
  <c r="DR269" i="10" a="1"/>
  <c r="DR269" i="10" s="1"/>
  <c r="DY269" i="10" a="1"/>
  <c r="DY269" i="10" s="1"/>
  <c r="EG269" i="10" a="1"/>
  <c r="EG269" i="10" s="1"/>
  <c r="EM269" i="10" a="1"/>
  <c r="EM269" i="10" s="1"/>
  <c r="ET269" i="10" a="1"/>
  <c r="ET269" i="10" s="1"/>
  <c r="EZ269" i="10" a="1"/>
  <c r="EZ269" i="10" s="1"/>
  <c r="FH269" i="10" a="1"/>
  <c r="FH269" i="10" s="1"/>
  <c r="FO269" i="10" a="1"/>
  <c r="FO269" i="10" s="1"/>
  <c r="FV269" i="10" a="1"/>
  <c r="FV269" i="10" s="1"/>
  <c r="GB269" i="10" a="1"/>
  <c r="GB269" i="10" s="1"/>
  <c r="GI269" i="10" a="1"/>
  <c r="GI269" i="10" s="1"/>
  <c r="GQ269" i="10" a="1"/>
  <c r="GQ269" i="10" s="1"/>
  <c r="AB269" i="10" a="1"/>
  <c r="AB269" i="10" s="1"/>
  <c r="AM269" i="10" a="1"/>
  <c r="AM269" i="10" s="1"/>
  <c r="AU269" i="10" a="1"/>
  <c r="AU269" i="10" s="1"/>
  <c r="BD269" i="10" a="1"/>
  <c r="BD269" i="10" s="1"/>
  <c r="BN269" i="10" a="1"/>
  <c r="BN269" i="10" s="1"/>
  <c r="BW269" i="10" a="1"/>
  <c r="BW269" i="10" s="1"/>
  <c r="CD269" i="10" a="1"/>
  <c r="CD269" i="10" s="1"/>
  <c r="CJ269" i="10" a="1"/>
  <c r="CJ269" i="10" s="1"/>
  <c r="CQ269" i="10" a="1"/>
  <c r="CQ269" i="10" s="1"/>
  <c r="CY269" i="10" a="1"/>
  <c r="CY269" i="10" s="1"/>
  <c r="DF269" i="10" a="1"/>
  <c r="DF269" i="10" s="1"/>
  <c r="DL269" i="10" a="1"/>
  <c r="DL269" i="10" s="1"/>
  <c r="DZ269" i="10" a="1"/>
  <c r="DZ269" i="10" s="1"/>
  <c r="EH269" i="10" a="1"/>
  <c r="EH269" i="10" s="1"/>
  <c r="EN269" i="10" a="1"/>
  <c r="EN269" i="10" s="1"/>
  <c r="FA269" i="10" a="1"/>
  <c r="FA269" i="10" s="1"/>
  <c r="FI269" i="10" a="1"/>
  <c r="FI269" i="10" s="1"/>
  <c r="FP269" i="10" a="1"/>
  <c r="FP269" i="10" s="1"/>
  <c r="GC269" i="10" a="1"/>
  <c r="GC269" i="10" s="1"/>
  <c r="GJ269" i="10" a="1"/>
  <c r="GJ269" i="10" s="1"/>
  <c r="GR269" i="10" a="1"/>
  <c r="GR269" i="10" s="1"/>
  <c r="AD269" i="10" a="1"/>
  <c r="AD269" i="10" s="1"/>
  <c r="AN269" i="10" a="1"/>
  <c r="AN269" i="10" s="1"/>
  <c r="AV269" i="10" a="1"/>
  <c r="AV269" i="10" s="1"/>
  <c r="BF269" i="10" a="1"/>
  <c r="BF269" i="10" s="1"/>
  <c r="BO269" i="10" a="1"/>
  <c r="BO269" i="10" s="1"/>
  <c r="BX269" i="10" a="1"/>
  <c r="BX269" i="10" s="1"/>
  <c r="CK269" i="10" a="1"/>
  <c r="CK269" i="10" s="1"/>
  <c r="CR269" i="10" a="1"/>
  <c r="CR269" i="10" s="1"/>
  <c r="CZ269" i="10" a="1"/>
  <c r="CZ269" i="10" s="1"/>
  <c r="DM269" i="10" a="1"/>
  <c r="DM269" i="10" s="1"/>
  <c r="DS269" i="10" a="1"/>
  <c r="DS269" i="10" s="1"/>
  <c r="EA269" i="10" a="1"/>
  <c r="EA269" i="10" s="1"/>
  <c r="EO269" i="10" a="1"/>
  <c r="EO269" i="10" s="1"/>
  <c r="EU269" i="10" a="1"/>
  <c r="EU269" i="10" s="1"/>
  <c r="FB269" i="10" a="1"/>
  <c r="FB269" i="10" s="1"/>
  <c r="FJ269" i="10" a="1"/>
  <c r="FJ269" i="10" s="1"/>
  <c r="FQ269" i="10" a="1"/>
  <c r="FQ269" i="10" s="1"/>
  <c r="FW269" i="10" a="1"/>
  <c r="FW269" i="10" s="1"/>
  <c r="GD269" i="10" a="1"/>
  <c r="GD269" i="10" s="1"/>
  <c r="GK269" i="10" a="1"/>
  <c r="GK269" i="10" s="1"/>
  <c r="GS269" i="10" a="1"/>
  <c r="GS269" i="10" s="1"/>
  <c r="AE269" i="10" a="1"/>
  <c r="AE269" i="10" s="1"/>
  <c r="AO269" i="10" a="1"/>
  <c r="AO269" i="10" s="1"/>
  <c r="AX269" i="10" a="1"/>
  <c r="AX269" i="10" s="1"/>
  <c r="BP269" i="10" a="1"/>
  <c r="BP269" i="10" s="1"/>
  <c r="BY269" i="10" a="1"/>
  <c r="BY269" i="10" s="1"/>
  <c r="CE269" i="10" a="1"/>
  <c r="CE269" i="10" s="1"/>
  <c r="CL269" i="10" a="1"/>
  <c r="CL269" i="10" s="1"/>
  <c r="CS269" i="10" a="1"/>
  <c r="CS269" i="10" s="1"/>
  <c r="DA269" i="10" a="1"/>
  <c r="DA269" i="10" s="1"/>
  <c r="DG269" i="10" a="1"/>
  <c r="DG269" i="10" s="1"/>
  <c r="DN269" i="10" a="1"/>
  <c r="DN269" i="10" s="1"/>
  <c r="DT269" i="10" a="1"/>
  <c r="DT269" i="10" s="1"/>
  <c r="EB269" i="10" a="1"/>
  <c r="EB269" i="10" s="1"/>
  <c r="EI269" i="10" a="1"/>
  <c r="EI269" i="10" s="1"/>
  <c r="EP269" i="10" a="1"/>
  <c r="EP269" i="10" s="1"/>
  <c r="EV269" i="10" a="1"/>
  <c r="EV269" i="10" s="1"/>
  <c r="FC269" i="10" a="1"/>
  <c r="FC269" i="10" s="1"/>
  <c r="FK269" i="10" a="1"/>
  <c r="FK269" i="10" s="1"/>
  <c r="FR269" i="10" a="1"/>
  <c r="FR269" i="10" s="1"/>
  <c r="FX269" i="10" a="1"/>
  <c r="FX269" i="10" s="1"/>
  <c r="GL269" i="10" a="1"/>
  <c r="GL269" i="10" s="1"/>
  <c r="GT269" i="10" a="1"/>
  <c r="GT269" i="10" s="1"/>
  <c r="AP333" i="10" a="1"/>
  <c r="AP333" i="10" s="1"/>
  <c r="AV333" i="10" a="1"/>
  <c r="AV333" i="10" s="1"/>
  <c r="BI333" i="10" a="1"/>
  <c r="BI333" i="10" s="1"/>
  <c r="BP333" i="10" a="1"/>
  <c r="BP333" i="10" s="1"/>
  <c r="BU333" i="10" a="1"/>
  <c r="BU333" i="10" s="1"/>
  <c r="CA333" i="10" a="1"/>
  <c r="CA333" i="10" s="1"/>
  <c r="CH333" i="10" a="1"/>
  <c r="CH333" i="10" s="1"/>
  <c r="CU333" i="10" a="1"/>
  <c r="CU333" i="10" s="1"/>
  <c r="CZ333" i="10" a="1"/>
  <c r="CZ333" i="10" s="1"/>
  <c r="DM333" i="10" a="1"/>
  <c r="DM333" i="10" s="1"/>
  <c r="DT333" i="10" a="1"/>
  <c r="DT333" i="10" s="1"/>
  <c r="DZ333" i="10" a="1"/>
  <c r="DZ333" i="10" s="1"/>
  <c r="EE333" i="10" a="1"/>
  <c r="EE333" i="10" s="1"/>
  <c r="EL333" i="10" a="1"/>
  <c r="EL333" i="10" s="1"/>
  <c r="EY333" i="10" a="1"/>
  <c r="EY333" i="10" s="1"/>
  <c r="FE333" i="10" a="1"/>
  <c r="FE333" i="10" s="1"/>
  <c r="FX333" i="10" a="1"/>
  <c r="FX333" i="10" s="1"/>
  <c r="GD333" i="10" a="1"/>
  <c r="GD333" i="10" s="1"/>
  <c r="GJ333" i="10" a="1"/>
  <c r="GJ333" i="10" s="1"/>
  <c r="GP333" i="10" a="1"/>
  <c r="GP333" i="10" s="1"/>
  <c r="AD333" i="10" a="1"/>
  <c r="AD333" i="10" s="1"/>
  <c r="AK333" i="10" a="1"/>
  <c r="AK333" i="10" s="1"/>
  <c r="AQ333" i="10" a="1"/>
  <c r="AQ333" i="10" s="1"/>
  <c r="AW333" i="10" a="1"/>
  <c r="AW333" i="10" s="1"/>
  <c r="BC333" i="10" a="1"/>
  <c r="BC333" i="10" s="1"/>
  <c r="BV333" i="10" a="1"/>
  <c r="BV333" i="10" s="1"/>
  <c r="CB333" i="10" a="1"/>
  <c r="CB333" i="10" s="1"/>
  <c r="CO333" i="10" a="1"/>
  <c r="CO333" i="10" s="1"/>
  <c r="CV333" i="10" a="1"/>
  <c r="CV333" i="10" s="1"/>
  <c r="DA333" i="10" a="1"/>
  <c r="DA333" i="10" s="1"/>
  <c r="DG333" i="10" a="1"/>
  <c r="DG333" i="10" s="1"/>
  <c r="DN333" i="10" a="1"/>
  <c r="DN333" i="10" s="1"/>
  <c r="EA333" i="10" a="1"/>
  <c r="EA333" i="10" s="1"/>
  <c r="EF333" i="10" a="1"/>
  <c r="EF333" i="10" s="1"/>
  <c r="ES333" i="10" a="1"/>
  <c r="ES333" i="10" s="1"/>
  <c r="EZ333" i="10" a="1"/>
  <c r="EZ333" i="10" s="1"/>
  <c r="FF333" i="10" a="1"/>
  <c r="FF333" i="10" s="1"/>
  <c r="FK333" i="10" a="1"/>
  <c r="FK333" i="10" s="1"/>
  <c r="FR333" i="10" a="1"/>
  <c r="FR333" i="10" s="1"/>
  <c r="GE333" i="10" a="1"/>
  <c r="GE333" i="10" s="1"/>
  <c r="GK333" i="10" a="1"/>
  <c r="GK333" i="10" s="1"/>
  <c r="AE333" i="10" a="1"/>
  <c r="AE333" i="10" s="1"/>
  <c r="AR333" i="10" a="1"/>
  <c r="AR333" i="10" s="1"/>
  <c r="AX333" i="10" a="1"/>
  <c r="AX333" i="10" s="1"/>
  <c r="BD333" i="10" a="1"/>
  <c r="BD333" i="10" s="1"/>
  <c r="BJ333" i="10" a="1"/>
  <c r="BJ333" i="10" s="1"/>
  <c r="BQ333" i="10" a="1"/>
  <c r="BQ333" i="10" s="1"/>
  <c r="BW333" i="10" a="1"/>
  <c r="BW333" i="10" s="1"/>
  <c r="CC333" i="10" a="1"/>
  <c r="CC333" i="10" s="1"/>
  <c r="CI333" i="10" a="1"/>
  <c r="CI333" i="10" s="1"/>
  <c r="DB333" i="10" a="1"/>
  <c r="DB333" i="10" s="1"/>
  <c r="DH333" i="10" a="1"/>
  <c r="DH333" i="10" s="1"/>
  <c r="DU333" i="10" a="1"/>
  <c r="DU333" i="10" s="1"/>
  <c r="EB333" i="10" a="1"/>
  <c r="EB333" i="10" s="1"/>
  <c r="EG333" i="10" a="1"/>
  <c r="EG333" i="10" s="1"/>
  <c r="EM333" i="10" a="1"/>
  <c r="EM333" i="10" s="1"/>
  <c r="ET333" i="10" a="1"/>
  <c r="ET333" i="10" s="1"/>
  <c r="FG333" i="10" a="1"/>
  <c r="FG333" i="10" s="1"/>
  <c r="FL333" i="10" a="1"/>
  <c r="FL333" i="10" s="1"/>
  <c r="FY333" i="10" a="1"/>
  <c r="FY333" i="10" s="1"/>
  <c r="GF333" i="10" a="1"/>
  <c r="GF333" i="10" s="1"/>
  <c r="GL333" i="10" a="1"/>
  <c r="GL333" i="10" s="1"/>
  <c r="GQ333" i="10" a="1"/>
  <c r="GQ333" i="10" s="1"/>
  <c r="AF333" i="10" a="1"/>
  <c r="AF333" i="10" s="1"/>
  <c r="AL333" i="10" a="1"/>
  <c r="AL333" i="10" s="1"/>
  <c r="AS333" i="10" a="1"/>
  <c r="AS333" i="10" s="1"/>
  <c r="AY333" i="10" a="1"/>
  <c r="AY333" i="10" s="1"/>
  <c r="BE333" i="10" a="1"/>
  <c r="BE333" i="10" s="1"/>
  <c r="BK333" i="10" a="1"/>
  <c r="BK333" i="10" s="1"/>
  <c r="BX333" i="10" a="1"/>
  <c r="BX333" i="10" s="1"/>
  <c r="CD333" i="10" a="1"/>
  <c r="CD333" i="10" s="1"/>
  <c r="CJ333" i="10" a="1"/>
  <c r="CJ333" i="10" s="1"/>
  <c r="CP333" i="10" a="1"/>
  <c r="CP333" i="10" s="1"/>
  <c r="CW333" i="10" a="1"/>
  <c r="CW333" i="10" s="1"/>
  <c r="DC333" i="10" a="1"/>
  <c r="DC333" i="10" s="1"/>
  <c r="DI333" i="10" a="1"/>
  <c r="DI333" i="10" s="1"/>
  <c r="DO333" i="10" a="1"/>
  <c r="DO333" i="10" s="1"/>
  <c r="EH333" i="10" a="1"/>
  <c r="EH333" i="10" s="1"/>
  <c r="EN333" i="10" a="1"/>
  <c r="EN333" i="10" s="1"/>
  <c r="FA333" i="10" a="1"/>
  <c r="FA333" i="10" s="1"/>
  <c r="FH333" i="10" a="1"/>
  <c r="FH333" i="10" s="1"/>
  <c r="FM333" i="10" a="1"/>
  <c r="FM333" i="10" s="1"/>
  <c r="FS333" i="10" a="1"/>
  <c r="FS333" i="10" s="1"/>
  <c r="FZ333" i="10" a="1"/>
  <c r="FZ333" i="10" s="1"/>
  <c r="GM333" i="10" a="1"/>
  <c r="GM333" i="10" s="1"/>
  <c r="GR333" i="10" a="1"/>
  <c r="GR333" i="10" s="1"/>
  <c r="AA333" i="10" a="1"/>
  <c r="AA333" i="10" s="1"/>
  <c r="AG333" i="10" a="1"/>
  <c r="AG333" i="10" s="1"/>
  <c r="AZ333" i="10" a="1"/>
  <c r="AZ333" i="10" s="1"/>
  <c r="BF333" i="10" a="1"/>
  <c r="BF333" i="10" s="1"/>
  <c r="BL333" i="10" a="1"/>
  <c r="BL333" i="10" s="1"/>
  <c r="BR333" i="10" a="1"/>
  <c r="BR333" i="10" s="1"/>
  <c r="BY333" i="10" a="1"/>
  <c r="BY333" i="10" s="1"/>
  <c r="CE333" i="10" a="1"/>
  <c r="CE333" i="10" s="1"/>
  <c r="CK333" i="10" a="1"/>
  <c r="CK333" i="10" s="1"/>
  <c r="CQ333" i="10" a="1"/>
  <c r="CQ333" i="10" s="1"/>
  <c r="DD333" i="10" a="1"/>
  <c r="DD333" i="10" s="1"/>
  <c r="DJ333" i="10" a="1"/>
  <c r="DJ333" i="10" s="1"/>
  <c r="DP333" i="10" a="1"/>
  <c r="DP333" i="10" s="1"/>
  <c r="DV333" i="10" a="1"/>
  <c r="DV333" i="10" s="1"/>
  <c r="EC333" i="10" a="1"/>
  <c r="EC333" i="10" s="1"/>
  <c r="EI333" i="10" a="1"/>
  <c r="EI333" i="10" s="1"/>
  <c r="EO333" i="10" a="1"/>
  <c r="EO333" i="10" s="1"/>
  <c r="EU333" i="10" a="1"/>
  <c r="EU333" i="10" s="1"/>
  <c r="FN333" i="10" a="1"/>
  <c r="FN333" i="10" s="1"/>
  <c r="FT333" i="10" a="1"/>
  <c r="FT333" i="10" s="1"/>
  <c r="GG333" i="10" a="1"/>
  <c r="GG333" i="10" s="1"/>
  <c r="GN333" i="10" a="1"/>
  <c r="GN333" i="10" s="1"/>
  <c r="GS333" i="10" a="1"/>
  <c r="GS333" i="10" s="1"/>
  <c r="AB333" i="10" a="1"/>
  <c r="AB333" i="10" s="1"/>
  <c r="AH333" i="10" a="1"/>
  <c r="AH333" i="10" s="1"/>
  <c r="AM333" i="10" a="1"/>
  <c r="AM333" i="10" s="1"/>
  <c r="AT333" i="10" a="1"/>
  <c r="AT333" i="10" s="1"/>
  <c r="BG333" i="10" a="1"/>
  <c r="BG333" i="10" s="1"/>
  <c r="BM333" i="10" a="1"/>
  <c r="BM333" i="10" s="1"/>
  <c r="CF333" i="10" a="1"/>
  <c r="CF333" i="10" s="1"/>
  <c r="CL333" i="10" a="1"/>
  <c r="CL333" i="10" s="1"/>
  <c r="CR333" i="10" a="1"/>
  <c r="CR333" i="10" s="1"/>
  <c r="CX333" i="10" a="1"/>
  <c r="CX333" i="10" s="1"/>
  <c r="DE333" i="10" a="1"/>
  <c r="DE333" i="10" s="1"/>
  <c r="DK333" i="10" a="1"/>
  <c r="DK333" i="10" s="1"/>
  <c r="DQ333" i="10" a="1"/>
  <c r="DQ333" i="10" s="1"/>
  <c r="DW333" i="10" a="1"/>
  <c r="DW333" i="10" s="1"/>
  <c r="EJ333" i="10" a="1"/>
  <c r="EJ333" i="10" s="1"/>
  <c r="EP333" i="10" a="1"/>
  <c r="EP333" i="10" s="1"/>
  <c r="EV333" i="10" a="1"/>
  <c r="EV333" i="10" s="1"/>
  <c r="FB333" i="10" a="1"/>
  <c r="FB333" i="10" s="1"/>
  <c r="FI333" i="10" a="1"/>
  <c r="FI333" i="10" s="1"/>
  <c r="FO333" i="10" a="1"/>
  <c r="FO333" i="10" s="1"/>
  <c r="FU333" i="10" a="1"/>
  <c r="FU333" i="10" s="1"/>
  <c r="GA333" i="10" a="1"/>
  <c r="GA333" i="10" s="1"/>
  <c r="GT333" i="10" a="1"/>
  <c r="GT333" i="10" s="1"/>
  <c r="AI333" i="10" a="1"/>
  <c r="AI333" i="10" s="1"/>
  <c r="AN333" i="10" a="1"/>
  <c r="AN333" i="10" s="1"/>
  <c r="BA333" i="10" a="1"/>
  <c r="BA333" i="10" s="1"/>
  <c r="BH333" i="10" a="1"/>
  <c r="BH333" i="10" s="1"/>
  <c r="BN333" i="10" a="1"/>
  <c r="BN333" i="10" s="1"/>
  <c r="BS333" i="10" a="1"/>
  <c r="BS333" i="10" s="1"/>
  <c r="BZ333" i="10" a="1"/>
  <c r="BZ333" i="10" s="1"/>
  <c r="CM333" i="10" a="1"/>
  <c r="CM333" i="10" s="1"/>
  <c r="CS333" i="10" a="1"/>
  <c r="CS333" i="10" s="1"/>
  <c r="DL333" i="10" a="1"/>
  <c r="DL333" i="10" s="1"/>
  <c r="DR333" i="10" a="1"/>
  <c r="DR333" i="10" s="1"/>
  <c r="DX333" i="10" a="1"/>
  <c r="DX333" i="10" s="1"/>
  <c r="ED333" i="10" a="1"/>
  <c r="ED333" i="10" s="1"/>
  <c r="EK333" i="10" a="1"/>
  <c r="EK333" i="10" s="1"/>
  <c r="EQ333" i="10" a="1"/>
  <c r="EQ333" i="10" s="1"/>
  <c r="EW333" i="10" a="1"/>
  <c r="EW333" i="10" s="1"/>
  <c r="FC333" i="10" a="1"/>
  <c r="FC333" i="10" s="1"/>
  <c r="FP333" i="10" a="1"/>
  <c r="FP333" i="10" s="1"/>
  <c r="FV333" i="10" a="1"/>
  <c r="FV333" i="10" s="1"/>
  <c r="GB333" i="10" a="1"/>
  <c r="GB333" i="10" s="1"/>
  <c r="GH333" i="10" a="1"/>
  <c r="GH333" i="10" s="1"/>
  <c r="GO333" i="10" a="1"/>
  <c r="GO333" i="10" s="1"/>
  <c r="GU333" i="10" a="1"/>
  <c r="GU333" i="10" s="1"/>
  <c r="AC333" i="10" a="1"/>
  <c r="AC333" i="10" s="1"/>
  <c r="AJ333" i="10" a="1"/>
  <c r="AJ333" i="10" s="1"/>
  <c r="AO333" i="10" a="1"/>
  <c r="AO333" i="10" s="1"/>
  <c r="AU333" i="10" a="1"/>
  <c r="AU333" i="10" s="1"/>
  <c r="BB333" i="10" a="1"/>
  <c r="BB333" i="10" s="1"/>
  <c r="BO333" i="10" a="1"/>
  <c r="BO333" i="10" s="1"/>
  <c r="BT333" i="10" a="1"/>
  <c r="BT333" i="10" s="1"/>
  <c r="CG333" i="10" a="1"/>
  <c r="CG333" i="10" s="1"/>
  <c r="CN333" i="10" a="1"/>
  <c r="CN333" i="10" s="1"/>
  <c r="CT333" i="10" a="1"/>
  <c r="CT333" i="10" s="1"/>
  <c r="CY333" i="10" a="1"/>
  <c r="CY333" i="10" s="1"/>
  <c r="DF333" i="10" a="1"/>
  <c r="DF333" i="10" s="1"/>
  <c r="DS333" i="10" a="1"/>
  <c r="DS333" i="10" s="1"/>
  <c r="DY333" i="10" a="1"/>
  <c r="DY333" i="10" s="1"/>
  <c r="ER333" i="10" a="1"/>
  <c r="ER333" i="10" s="1"/>
  <c r="EX333" i="10" a="1"/>
  <c r="EX333" i="10" s="1"/>
  <c r="FD333" i="10" a="1"/>
  <c r="FD333" i="10" s="1"/>
  <c r="FJ333" i="10" a="1"/>
  <c r="FJ333" i="10" s="1"/>
  <c r="FQ333" i="10" a="1"/>
  <c r="FQ333" i="10" s="1"/>
  <c r="FW333" i="10" a="1"/>
  <c r="FW333" i="10" s="1"/>
  <c r="GC333" i="10" a="1"/>
  <c r="GC333" i="10" s="1"/>
  <c r="GI333" i="10" a="1"/>
  <c r="GI333" i="10" s="1"/>
  <c r="GV333" i="10" a="1"/>
  <c r="GV333" i="10" s="1"/>
  <c r="AG397" i="10" a="1"/>
  <c r="AG397" i="10" s="1"/>
  <c r="AL397" i="10" a="1"/>
  <c r="AL397" i="10" s="1"/>
  <c r="AU397" i="10" a="1"/>
  <c r="AU397" i="10" s="1"/>
  <c r="AZ397" i="10" a="1"/>
  <c r="AZ397" i="10" s="1"/>
  <c r="BE397" i="10" a="1"/>
  <c r="BE397" i="10" s="1"/>
  <c r="BP397" i="10" a="1"/>
  <c r="BP397" i="10" s="1"/>
  <c r="BU397" i="10" a="1"/>
  <c r="BU397" i="10" s="1"/>
  <c r="CF397" i="10" a="1"/>
  <c r="CF397" i="10" s="1"/>
  <c r="CK397" i="10" a="1"/>
  <c r="CK397" i="10" s="1"/>
  <c r="CV397" i="10" a="1"/>
  <c r="CV397" i="10" s="1"/>
  <c r="DA397" i="10" a="1"/>
  <c r="DA397" i="10" s="1"/>
  <c r="DL397" i="10" a="1"/>
  <c r="DL397" i="10" s="1"/>
  <c r="DQ397" i="10" a="1"/>
  <c r="DQ397" i="10" s="1"/>
  <c r="EB397" i="10" a="1"/>
  <c r="EB397" i="10" s="1"/>
  <c r="EG397" i="10" a="1"/>
  <c r="EG397" i="10" s="1"/>
  <c r="ER397" i="10" a="1"/>
  <c r="ER397" i="10" s="1"/>
  <c r="EW397" i="10" a="1"/>
  <c r="EW397" i="10" s="1"/>
  <c r="FC397" i="10" a="1"/>
  <c r="FC397" i="10" s="1"/>
  <c r="FN397" i="10" a="1"/>
  <c r="FN397" i="10" s="1"/>
  <c r="FT397" i="10" a="1"/>
  <c r="FT397" i="10" s="1"/>
  <c r="FY397" i="10" a="1"/>
  <c r="FY397" i="10" s="1"/>
  <c r="GP397" i="10" a="1"/>
  <c r="GP397" i="10" s="1"/>
  <c r="GU397" i="10" a="1"/>
  <c r="GU397" i="10" s="1"/>
  <c r="AE397" i="10" a="1"/>
  <c r="AE397" i="10" s="1"/>
  <c r="AN397" i="10" a="1"/>
  <c r="AN397" i="10" s="1"/>
  <c r="AW397" i="10" a="1"/>
  <c r="AW397" i="10" s="1"/>
  <c r="BH397" i="10" a="1"/>
  <c r="BH397" i="10" s="1"/>
  <c r="BM397" i="10" a="1"/>
  <c r="BM397" i="10" s="1"/>
  <c r="BX397" i="10" a="1"/>
  <c r="BX397" i="10" s="1"/>
  <c r="CC397" i="10" a="1"/>
  <c r="CC397" i="10" s="1"/>
  <c r="CN397" i="10" a="1"/>
  <c r="CN397" i="10" s="1"/>
  <c r="CS397" i="10" a="1"/>
  <c r="CS397" i="10" s="1"/>
  <c r="DD397" i="10" a="1"/>
  <c r="DD397" i="10" s="1"/>
  <c r="DI397" i="10" a="1"/>
  <c r="DI397" i="10" s="1"/>
  <c r="DT397" i="10" a="1"/>
  <c r="DT397" i="10" s="1"/>
  <c r="DY397" i="10" a="1"/>
  <c r="DY397" i="10" s="1"/>
  <c r="EJ397" i="10" a="1"/>
  <c r="EJ397" i="10" s="1"/>
  <c r="EO397" i="10" a="1"/>
  <c r="EO397" i="10" s="1"/>
  <c r="EZ397" i="10" a="1"/>
  <c r="EZ397" i="10" s="1"/>
  <c r="FF397" i="10" a="1"/>
  <c r="FF397" i="10" s="1"/>
  <c r="FK397" i="10" a="1"/>
  <c r="FK397" i="10" s="1"/>
  <c r="GB397" i="10" a="1"/>
  <c r="GB397" i="10" s="1"/>
  <c r="GG397" i="10" a="1"/>
  <c r="GG397" i="10" s="1"/>
  <c r="GM397" i="10" a="1"/>
  <c r="GM397" i="10" s="1"/>
  <c r="AB397" i="10" a="1"/>
  <c r="AB397" i="10" s="1"/>
  <c r="BA397" i="10" a="1"/>
  <c r="BA397" i="10" s="1"/>
  <c r="BO397" i="10" a="1"/>
  <c r="BO397" i="10" s="1"/>
  <c r="CD397" i="10" a="1"/>
  <c r="CD397" i="10" s="1"/>
  <c r="CR397" i="10" a="1"/>
  <c r="CR397" i="10" s="1"/>
  <c r="CY397" i="10" a="1"/>
  <c r="CY397" i="10" s="1"/>
  <c r="DF397" i="10" a="1"/>
  <c r="DF397" i="10" s="1"/>
  <c r="DM397" i="10" a="1"/>
  <c r="DM397" i="10" s="1"/>
  <c r="EA397" i="10" a="1"/>
  <c r="EA397" i="10" s="1"/>
  <c r="EP397" i="10" a="1"/>
  <c r="EP397" i="10" s="1"/>
  <c r="FL397" i="10" a="1"/>
  <c r="FL397" i="10" s="1"/>
  <c r="FS397" i="10" a="1"/>
  <c r="FS397" i="10" s="1"/>
  <c r="GH397" i="10" a="1"/>
  <c r="GH397" i="10" s="1"/>
  <c r="GO397" i="10" a="1"/>
  <c r="GO397" i="10" s="1"/>
  <c r="AC397" i="10" a="1"/>
  <c r="AC397" i="10" s="1"/>
  <c r="AI397" i="10" a="1"/>
  <c r="AI397" i="10" s="1"/>
  <c r="AO397" i="10" a="1"/>
  <c r="AO397" i="10" s="1"/>
  <c r="BB397" i="10" a="1"/>
  <c r="BB397" i="10" s="1"/>
  <c r="BI397" i="10" a="1"/>
  <c r="BI397" i="10" s="1"/>
  <c r="BW397" i="10" a="1"/>
  <c r="BW397" i="10" s="1"/>
  <c r="CL397" i="10" a="1"/>
  <c r="CL397" i="10" s="1"/>
  <c r="CZ397" i="10" a="1"/>
  <c r="CZ397" i="10" s="1"/>
  <c r="DG397" i="10" a="1"/>
  <c r="DG397" i="10" s="1"/>
  <c r="DN397" i="10" a="1"/>
  <c r="DN397" i="10" s="1"/>
  <c r="DU397" i="10" a="1"/>
  <c r="DU397" i="10" s="1"/>
  <c r="EI397" i="10" a="1"/>
  <c r="EI397" i="10" s="1"/>
  <c r="EX397" i="10" a="1"/>
  <c r="EX397" i="10" s="1"/>
  <c r="FE397" i="10" a="1"/>
  <c r="FE397" i="10" s="1"/>
  <c r="GA397" i="10" a="1"/>
  <c r="GA397" i="10" s="1"/>
  <c r="GI397" i="10" a="1"/>
  <c r="GI397" i="10" s="1"/>
  <c r="AD397" i="10" a="1"/>
  <c r="AD397" i="10" s="1"/>
  <c r="AJ397" i="10" a="1"/>
  <c r="AJ397" i="10" s="1"/>
  <c r="AP397" i="10" a="1"/>
  <c r="AP397" i="10" s="1"/>
  <c r="AV397" i="10" a="1"/>
  <c r="AV397" i="10" s="1"/>
  <c r="BC397" i="10" a="1"/>
  <c r="BC397" i="10" s="1"/>
  <c r="BJ397" i="10" a="1"/>
  <c r="BJ397" i="10" s="1"/>
  <c r="BQ397" i="10" a="1"/>
  <c r="BQ397" i="10" s="1"/>
  <c r="CE397" i="10" a="1"/>
  <c r="CE397" i="10" s="1"/>
  <c r="CT397" i="10" a="1"/>
  <c r="CT397" i="10" s="1"/>
  <c r="DH397" i="10" a="1"/>
  <c r="DH397" i="10" s="1"/>
  <c r="DO397" i="10" a="1"/>
  <c r="DO397" i="10" s="1"/>
  <c r="DV397" i="10" a="1"/>
  <c r="DV397" i="10" s="1"/>
  <c r="EC397" i="10" a="1"/>
  <c r="EC397" i="10" s="1"/>
  <c r="EQ397" i="10" a="1"/>
  <c r="EQ397" i="10" s="1"/>
  <c r="FM397" i="10" a="1"/>
  <c r="FM397" i="10" s="1"/>
  <c r="FU397" i="10" a="1"/>
  <c r="FU397" i="10" s="1"/>
  <c r="GJ397" i="10" a="1"/>
  <c r="GJ397" i="10" s="1"/>
  <c r="GQ397" i="10" a="1"/>
  <c r="GQ397" i="10" s="1"/>
  <c r="AQ397" i="10" a="1"/>
  <c r="AQ397" i="10" s="1"/>
  <c r="BD397" i="10" a="1"/>
  <c r="BD397" i="10" s="1"/>
  <c r="BK397" i="10" a="1"/>
  <c r="BK397" i="10" s="1"/>
  <c r="BR397" i="10" a="1"/>
  <c r="BR397" i="10" s="1"/>
  <c r="BY397" i="10" a="1"/>
  <c r="BY397" i="10" s="1"/>
  <c r="CM397" i="10" a="1"/>
  <c r="CM397" i="10" s="1"/>
  <c r="DB397" i="10" a="1"/>
  <c r="DB397" i="10" s="1"/>
  <c r="DP397" i="10" a="1"/>
  <c r="DP397" i="10" s="1"/>
  <c r="DW397" i="10" a="1"/>
  <c r="DW397" i="10" s="1"/>
  <c r="ED397" i="10" a="1"/>
  <c r="ED397" i="10" s="1"/>
  <c r="EK397" i="10" a="1"/>
  <c r="EK397" i="10" s="1"/>
  <c r="EY397" i="10" a="1"/>
  <c r="EY397" i="10" s="1"/>
  <c r="FG397" i="10" a="1"/>
  <c r="FG397" i="10" s="1"/>
  <c r="FV397" i="10" a="1"/>
  <c r="FV397" i="10" s="1"/>
  <c r="GC397" i="10" a="1"/>
  <c r="GC397" i="10" s="1"/>
  <c r="GK397" i="10" a="1"/>
  <c r="GK397" i="10" s="1"/>
  <c r="GR397" i="10" a="1"/>
  <c r="GR397" i="10" s="1"/>
  <c r="AK397" i="10" a="1"/>
  <c r="AK397" i="10" s="1"/>
  <c r="AX397" i="10" a="1"/>
  <c r="AX397" i="10" s="1"/>
  <c r="BL397" i="10" a="1"/>
  <c r="BL397" i="10" s="1"/>
  <c r="BS397" i="10" a="1"/>
  <c r="BS397" i="10" s="1"/>
  <c r="BZ397" i="10" a="1"/>
  <c r="BZ397" i="10" s="1"/>
  <c r="CG397" i="10" a="1"/>
  <c r="CG397" i="10" s="1"/>
  <c r="CU397" i="10" a="1"/>
  <c r="CU397" i="10" s="1"/>
  <c r="DJ397" i="10" a="1"/>
  <c r="DJ397" i="10" s="1"/>
  <c r="DX397" i="10" a="1"/>
  <c r="DX397" i="10" s="1"/>
  <c r="EE397" i="10" a="1"/>
  <c r="EE397" i="10" s="1"/>
  <c r="EL397" i="10" a="1"/>
  <c r="EL397" i="10" s="1"/>
  <c r="ES397" i="10" a="1"/>
  <c r="ES397" i="10" s="1"/>
  <c r="FH397" i="10" a="1"/>
  <c r="FH397" i="10" s="1"/>
  <c r="FO397" i="10" a="1"/>
  <c r="FO397" i="10" s="1"/>
  <c r="FW397" i="10" a="1"/>
  <c r="FW397" i="10" s="1"/>
  <c r="GD397" i="10" a="1"/>
  <c r="GD397" i="10" s="1"/>
  <c r="GL397" i="10" a="1"/>
  <c r="GL397" i="10" s="1"/>
  <c r="GS397" i="10" a="1"/>
  <c r="GS397" i="10" s="1"/>
  <c r="AF397" i="10" a="1"/>
  <c r="AF397" i="10" s="1"/>
  <c r="AR397" i="10" a="1"/>
  <c r="AR397" i="10" s="1"/>
  <c r="BF397" i="10" a="1"/>
  <c r="BF397" i="10" s="1"/>
  <c r="BT397" i="10" a="1"/>
  <c r="BT397" i="10" s="1"/>
  <c r="CA397" i="10" a="1"/>
  <c r="CA397" i="10" s="1"/>
  <c r="CH397" i="10" a="1"/>
  <c r="CH397" i="10" s="1"/>
  <c r="CO397" i="10" a="1"/>
  <c r="CO397" i="10" s="1"/>
  <c r="DC397" i="10" a="1"/>
  <c r="DC397" i="10" s="1"/>
  <c r="DR397" i="10" a="1"/>
  <c r="DR397" i="10" s="1"/>
  <c r="EF397" i="10" a="1"/>
  <c r="EF397" i="10" s="1"/>
  <c r="EM397" i="10" a="1"/>
  <c r="EM397" i="10" s="1"/>
  <c r="ET397" i="10" a="1"/>
  <c r="ET397" i="10" s="1"/>
  <c r="FA397" i="10" a="1"/>
  <c r="FA397" i="10" s="1"/>
  <c r="FI397" i="10" a="1"/>
  <c r="FI397" i="10" s="1"/>
  <c r="FP397" i="10" a="1"/>
  <c r="FP397" i="10" s="1"/>
  <c r="FX397" i="10" a="1"/>
  <c r="FX397" i="10" s="1"/>
  <c r="GE397" i="10" a="1"/>
  <c r="GE397" i="10" s="1"/>
  <c r="GT397" i="10" a="1"/>
  <c r="GT397" i="10" s="1"/>
  <c r="AA397" i="10" a="1"/>
  <c r="AA397" i="10" s="1"/>
  <c r="AM397" i="10" a="1"/>
  <c r="AM397" i="10" s="1"/>
  <c r="AS397" i="10" a="1"/>
  <c r="AS397" i="10" s="1"/>
  <c r="AY397" i="10" a="1"/>
  <c r="AY397" i="10" s="1"/>
  <c r="BN397" i="10" a="1"/>
  <c r="BN397" i="10" s="1"/>
  <c r="CB397" i="10" a="1"/>
  <c r="CB397" i="10" s="1"/>
  <c r="CI397" i="10" a="1"/>
  <c r="CI397" i="10" s="1"/>
  <c r="CP397" i="10" a="1"/>
  <c r="CP397" i="10" s="1"/>
  <c r="CW397" i="10" a="1"/>
  <c r="CW397" i="10" s="1"/>
  <c r="DK397" i="10" a="1"/>
  <c r="DK397" i="10" s="1"/>
  <c r="DZ397" i="10" a="1"/>
  <c r="DZ397" i="10" s="1"/>
  <c r="EN397" i="10" a="1"/>
  <c r="EN397" i="10" s="1"/>
  <c r="EU397" i="10" a="1"/>
  <c r="EU397" i="10" s="1"/>
  <c r="FB397" i="10" a="1"/>
  <c r="FB397" i="10" s="1"/>
  <c r="FJ397" i="10" a="1"/>
  <c r="FJ397" i="10" s="1"/>
  <c r="FQ397" i="10" a="1"/>
  <c r="FQ397" i="10" s="1"/>
  <c r="GF397" i="10" a="1"/>
  <c r="GF397" i="10" s="1"/>
  <c r="GN397" i="10" a="1"/>
  <c r="GN397" i="10" s="1"/>
  <c r="AH397" i="10" a="1"/>
  <c r="AH397" i="10" s="1"/>
  <c r="AT397" i="10" a="1"/>
  <c r="AT397" i="10" s="1"/>
  <c r="BG397" i="10" a="1"/>
  <c r="BG397" i="10" s="1"/>
  <c r="BV397" i="10" a="1"/>
  <c r="BV397" i="10" s="1"/>
  <c r="CJ397" i="10" a="1"/>
  <c r="CJ397" i="10" s="1"/>
  <c r="CQ397" i="10" a="1"/>
  <c r="CQ397" i="10" s="1"/>
  <c r="CX397" i="10" a="1"/>
  <c r="CX397" i="10" s="1"/>
  <c r="DE397" i="10" a="1"/>
  <c r="DE397" i="10" s="1"/>
  <c r="DS397" i="10" a="1"/>
  <c r="DS397" i="10" s="1"/>
  <c r="EH397" i="10" a="1"/>
  <c r="EH397" i="10" s="1"/>
  <c r="EV397" i="10" a="1"/>
  <c r="EV397" i="10" s="1"/>
  <c r="FD397" i="10" a="1"/>
  <c r="FD397" i="10" s="1"/>
  <c r="FR397" i="10" a="1"/>
  <c r="FR397" i="10" s="1"/>
  <c r="FZ397" i="10" a="1"/>
  <c r="FZ397" i="10" s="1"/>
  <c r="GV397" i="10" a="1"/>
  <c r="GV397" i="10" s="1"/>
  <c r="AF461" i="10" a="1"/>
  <c r="AF461" i="10" s="1"/>
  <c r="AL461" i="10" a="1"/>
  <c r="AL461" i="10" s="1"/>
  <c r="AR461" i="10" a="1"/>
  <c r="AR461" i="10" s="1"/>
  <c r="BI461" i="10" a="1"/>
  <c r="BI461" i="10" s="1"/>
  <c r="BO461" i="10" a="1"/>
  <c r="BO461" i="10" s="1"/>
  <c r="BT461" i="10" a="1"/>
  <c r="BT461" i="10" s="1"/>
  <c r="CF461" i="10" a="1"/>
  <c r="CF461" i="10" s="1"/>
  <c r="CL461" i="10" a="1"/>
  <c r="CL461" i="10" s="1"/>
  <c r="CR461" i="10" a="1"/>
  <c r="CR461" i="10" s="1"/>
  <c r="CX461" i="10" a="1"/>
  <c r="CX461" i="10" s="1"/>
  <c r="DD461" i="10" a="1"/>
  <c r="DD461" i="10" s="1"/>
  <c r="DU461" i="10" a="1"/>
  <c r="DU461" i="10" s="1"/>
  <c r="EA461" i="10" a="1"/>
  <c r="EA461" i="10" s="1"/>
  <c r="EF461" i="10" a="1"/>
  <c r="EF461" i="10" s="1"/>
  <c r="ER461" i="10" a="1"/>
  <c r="ER461" i="10" s="1"/>
  <c r="EX461" i="10" a="1"/>
  <c r="EX461" i="10" s="1"/>
  <c r="FD461" i="10" a="1"/>
  <c r="FD461" i="10" s="1"/>
  <c r="FJ461" i="10" a="1"/>
  <c r="FJ461" i="10" s="1"/>
  <c r="FP461" i="10" a="1"/>
  <c r="FP461" i="10" s="1"/>
  <c r="GG461" i="10" a="1"/>
  <c r="GG461" i="10" s="1"/>
  <c r="GM461" i="10" a="1"/>
  <c r="GM461" i="10" s="1"/>
  <c r="GR461" i="10" a="1"/>
  <c r="GR461" i="10" s="1"/>
  <c r="AW461" i="10" a="1"/>
  <c r="AW461" i="10" s="1"/>
  <c r="BD461" i="10" a="1"/>
  <c r="BD461" i="10" s="1"/>
  <c r="BJ461" i="10" a="1"/>
  <c r="BJ461" i="10" s="1"/>
  <c r="BU461" i="10" a="1"/>
  <c r="BU461" i="10" s="1"/>
  <c r="CA461" i="10" a="1"/>
  <c r="CA461" i="10" s="1"/>
  <c r="CG461" i="10" a="1"/>
  <c r="CG461" i="10" s="1"/>
  <c r="DI461" i="10" a="1"/>
  <c r="DI461" i="10" s="1"/>
  <c r="DP461" i="10" a="1"/>
  <c r="DP461" i="10" s="1"/>
  <c r="DV461" i="10" a="1"/>
  <c r="DV461" i="10" s="1"/>
  <c r="EG461" i="10" a="1"/>
  <c r="EG461" i="10" s="1"/>
  <c r="EM461" i="10" a="1"/>
  <c r="EM461" i="10" s="1"/>
  <c r="ES461" i="10" a="1"/>
  <c r="ES461" i="10" s="1"/>
  <c r="FU461" i="10" a="1"/>
  <c r="FU461" i="10" s="1"/>
  <c r="GB461" i="10" a="1"/>
  <c r="GB461" i="10" s="1"/>
  <c r="GH461" i="10" a="1"/>
  <c r="GH461" i="10" s="1"/>
  <c r="GS461" i="10" a="1"/>
  <c r="GS461" i="10" s="1"/>
  <c r="AA461" i="10" a="1"/>
  <c r="AA461" i="10" s="1"/>
  <c r="AG461" i="10" a="1"/>
  <c r="AG461" i="10" s="1"/>
  <c r="AM461" i="10" a="1"/>
  <c r="AM461" i="10" s="1"/>
  <c r="AS461" i="10" a="1"/>
  <c r="AS461" i="10" s="1"/>
  <c r="AX461" i="10" a="1"/>
  <c r="AX461" i="10" s="1"/>
  <c r="BP461" i="10" a="1"/>
  <c r="BP461" i="10" s="1"/>
  <c r="BV461" i="10" a="1"/>
  <c r="BV461" i="10" s="1"/>
  <c r="CH461" i="10" a="1"/>
  <c r="CH461" i="10" s="1"/>
  <c r="CM461" i="10" a="1"/>
  <c r="CM461" i="10" s="1"/>
  <c r="CS461" i="10" a="1"/>
  <c r="CS461" i="10" s="1"/>
  <c r="CY461" i="10" a="1"/>
  <c r="CY461" i="10" s="1"/>
  <c r="DE461" i="10" a="1"/>
  <c r="DE461" i="10" s="1"/>
  <c r="DJ461" i="10" a="1"/>
  <c r="DJ461" i="10" s="1"/>
  <c r="EB461" i="10" a="1"/>
  <c r="EB461" i="10" s="1"/>
  <c r="EH461" i="10" a="1"/>
  <c r="EH461" i="10" s="1"/>
  <c r="ET461" i="10" a="1"/>
  <c r="ET461" i="10" s="1"/>
  <c r="EY461" i="10" a="1"/>
  <c r="EY461" i="10" s="1"/>
  <c r="FE461" i="10" a="1"/>
  <c r="FE461" i="10" s="1"/>
  <c r="FK461" i="10" a="1"/>
  <c r="FK461" i="10" s="1"/>
  <c r="FQ461" i="10" a="1"/>
  <c r="FQ461" i="10" s="1"/>
  <c r="FV461" i="10" a="1"/>
  <c r="FV461" i="10" s="1"/>
  <c r="GN461" i="10" a="1"/>
  <c r="GN461" i="10" s="1"/>
  <c r="GT461" i="10" a="1"/>
  <c r="GT461" i="10" s="1"/>
  <c r="AB461" i="10" a="1"/>
  <c r="AB461" i="10" s="1"/>
  <c r="AH461" i="10" a="1"/>
  <c r="AH461" i="10" s="1"/>
  <c r="AT461" i="10" a="1"/>
  <c r="AT461" i="10" s="1"/>
  <c r="AY461" i="10" a="1"/>
  <c r="AY461" i="10" s="1"/>
  <c r="BE461" i="10" a="1"/>
  <c r="BE461" i="10" s="1"/>
  <c r="BK461" i="10" a="1"/>
  <c r="BK461" i="10" s="1"/>
  <c r="BQ461" i="10" a="1"/>
  <c r="BQ461" i="10" s="1"/>
  <c r="BW461" i="10" a="1"/>
  <c r="BW461" i="10" s="1"/>
  <c r="CB461" i="10" a="1"/>
  <c r="CB461" i="10" s="1"/>
  <c r="CI461" i="10" a="1"/>
  <c r="CI461" i="10" s="1"/>
  <c r="CN461" i="10" a="1"/>
  <c r="CN461" i="10" s="1"/>
  <c r="CT461" i="10" a="1"/>
  <c r="CT461" i="10" s="1"/>
  <c r="DF461" i="10" a="1"/>
  <c r="DF461" i="10" s="1"/>
  <c r="DK461" i="10" a="1"/>
  <c r="DK461" i="10" s="1"/>
  <c r="DQ461" i="10" a="1"/>
  <c r="DQ461" i="10" s="1"/>
  <c r="DW461" i="10" a="1"/>
  <c r="DW461" i="10" s="1"/>
  <c r="EC461" i="10" a="1"/>
  <c r="EC461" i="10" s="1"/>
  <c r="EI461" i="10" a="1"/>
  <c r="EI461" i="10" s="1"/>
  <c r="EN461" i="10" a="1"/>
  <c r="EN461" i="10" s="1"/>
  <c r="EU461" i="10" a="1"/>
  <c r="EU461" i="10" s="1"/>
  <c r="EZ461" i="10" a="1"/>
  <c r="EZ461" i="10" s="1"/>
  <c r="FF461" i="10" a="1"/>
  <c r="FF461" i="10" s="1"/>
  <c r="FR461" i="10" a="1"/>
  <c r="FR461" i="10" s="1"/>
  <c r="FW461" i="10" a="1"/>
  <c r="FW461" i="10" s="1"/>
  <c r="GC461" i="10" a="1"/>
  <c r="GC461" i="10" s="1"/>
  <c r="GI461" i="10" a="1"/>
  <c r="GI461" i="10" s="1"/>
  <c r="GO461" i="10" a="1"/>
  <c r="GO461" i="10" s="1"/>
  <c r="GU461" i="10" a="1"/>
  <c r="GU461" i="10" s="1"/>
  <c r="AC461" i="10" a="1"/>
  <c r="AC461" i="10" s="1"/>
  <c r="AI461" i="10" a="1"/>
  <c r="AI461" i="10" s="1"/>
  <c r="AN461" i="10" a="1"/>
  <c r="AN461" i="10" s="1"/>
  <c r="AZ461" i="10" a="1"/>
  <c r="AZ461" i="10" s="1"/>
  <c r="BF461" i="10" a="1"/>
  <c r="BF461" i="10" s="1"/>
  <c r="BL461" i="10" a="1"/>
  <c r="BL461" i="10" s="1"/>
  <c r="BR461" i="10" a="1"/>
  <c r="BR461" i="10" s="1"/>
  <c r="BX461" i="10" a="1"/>
  <c r="BX461" i="10" s="1"/>
  <c r="CO461" i="10" a="1"/>
  <c r="CO461" i="10" s="1"/>
  <c r="CU461" i="10" a="1"/>
  <c r="CU461" i="10" s="1"/>
  <c r="CZ461" i="10" a="1"/>
  <c r="CZ461" i="10" s="1"/>
  <c r="DL461" i="10" a="1"/>
  <c r="DL461" i="10" s="1"/>
  <c r="DR461" i="10" a="1"/>
  <c r="DR461" i="10" s="1"/>
  <c r="DX461" i="10" a="1"/>
  <c r="DX461" i="10" s="1"/>
  <c r="ED461" i="10" a="1"/>
  <c r="ED461" i="10" s="1"/>
  <c r="EJ461" i="10" a="1"/>
  <c r="EJ461" i="10" s="1"/>
  <c r="FA461" i="10" a="1"/>
  <c r="FA461" i="10" s="1"/>
  <c r="FG461" i="10" a="1"/>
  <c r="FG461" i="10" s="1"/>
  <c r="FL461" i="10" a="1"/>
  <c r="FL461" i="10" s="1"/>
  <c r="FX461" i="10" a="1"/>
  <c r="FX461" i="10" s="1"/>
  <c r="GD461" i="10" a="1"/>
  <c r="GD461" i="10" s="1"/>
  <c r="GJ461" i="10" a="1"/>
  <c r="GJ461" i="10" s="1"/>
  <c r="GP461" i="10" a="1"/>
  <c r="GP461" i="10" s="1"/>
  <c r="GV461" i="10" a="1"/>
  <c r="GV461" i="10" s="1"/>
  <c r="AD461" i="10" a="1"/>
  <c r="AD461" i="10" s="1"/>
  <c r="AO461" i="10" a="1"/>
  <c r="AO461" i="10" s="1"/>
  <c r="AU461" i="10" a="1"/>
  <c r="AU461" i="10" s="1"/>
  <c r="BA461" i="10" a="1"/>
  <c r="BA461" i="10" s="1"/>
  <c r="CC461" i="10" a="1"/>
  <c r="CC461" i="10" s="1"/>
  <c r="CJ461" i="10" a="1"/>
  <c r="CJ461" i="10" s="1"/>
  <c r="CP461" i="10" a="1"/>
  <c r="CP461" i="10" s="1"/>
  <c r="DA461" i="10" a="1"/>
  <c r="DA461" i="10" s="1"/>
  <c r="DG461" i="10" a="1"/>
  <c r="DG461" i="10" s="1"/>
  <c r="DM461" i="10" a="1"/>
  <c r="DM461" i="10" s="1"/>
  <c r="EO461" i="10" a="1"/>
  <c r="EO461" i="10" s="1"/>
  <c r="EV461" i="10" a="1"/>
  <c r="EV461" i="10" s="1"/>
  <c r="FB461" i="10" a="1"/>
  <c r="FB461" i="10" s="1"/>
  <c r="FM461" i="10" a="1"/>
  <c r="FM461" i="10" s="1"/>
  <c r="FS461" i="10" a="1"/>
  <c r="FS461" i="10" s="1"/>
  <c r="FY461" i="10" a="1"/>
  <c r="FY461" i="10" s="1"/>
  <c r="AJ461" i="10" a="1"/>
  <c r="AJ461" i="10" s="1"/>
  <c r="AP461" i="10" a="1"/>
  <c r="AP461" i="10" s="1"/>
  <c r="BB461" i="10" a="1"/>
  <c r="BB461" i="10" s="1"/>
  <c r="BG461" i="10" a="1"/>
  <c r="BG461" i="10" s="1"/>
  <c r="BM461" i="10" a="1"/>
  <c r="BM461" i="10" s="1"/>
  <c r="BS461" i="10" a="1"/>
  <c r="BS461" i="10" s="1"/>
  <c r="BY461" i="10" a="1"/>
  <c r="BY461" i="10" s="1"/>
  <c r="CD461" i="10" a="1"/>
  <c r="CD461" i="10" s="1"/>
  <c r="CV461" i="10" a="1"/>
  <c r="CV461" i="10" s="1"/>
  <c r="DB461" i="10" a="1"/>
  <c r="DB461" i="10" s="1"/>
  <c r="DN461" i="10" a="1"/>
  <c r="DN461" i="10" s="1"/>
  <c r="DS461" i="10" a="1"/>
  <c r="DS461" i="10" s="1"/>
  <c r="DY461" i="10" a="1"/>
  <c r="DY461" i="10" s="1"/>
  <c r="EE461" i="10" a="1"/>
  <c r="EE461" i="10" s="1"/>
  <c r="EK461" i="10" a="1"/>
  <c r="EK461" i="10" s="1"/>
  <c r="EP461" i="10" a="1"/>
  <c r="EP461" i="10" s="1"/>
  <c r="FH461" i="10" a="1"/>
  <c r="FH461" i="10" s="1"/>
  <c r="FN461" i="10" a="1"/>
  <c r="FN461" i="10" s="1"/>
  <c r="FZ461" i="10" a="1"/>
  <c r="FZ461" i="10" s="1"/>
  <c r="GE461" i="10" a="1"/>
  <c r="GE461" i="10" s="1"/>
  <c r="GK461" i="10" a="1"/>
  <c r="GK461" i="10" s="1"/>
  <c r="GQ461" i="10" a="1"/>
  <c r="GQ461" i="10" s="1"/>
  <c r="AE461" i="10" a="1"/>
  <c r="AE461" i="10" s="1"/>
  <c r="AK461" i="10" a="1"/>
  <c r="AK461" i="10" s="1"/>
  <c r="AQ461" i="10" a="1"/>
  <c r="AQ461" i="10" s="1"/>
  <c r="AV461" i="10" a="1"/>
  <c r="AV461" i="10" s="1"/>
  <c r="BC461" i="10" a="1"/>
  <c r="BC461" i="10" s="1"/>
  <c r="BH461" i="10" a="1"/>
  <c r="BH461" i="10" s="1"/>
  <c r="BN461" i="10" a="1"/>
  <c r="BN461" i="10" s="1"/>
  <c r="BZ461" i="10" a="1"/>
  <c r="BZ461" i="10" s="1"/>
  <c r="CE461" i="10" a="1"/>
  <c r="CE461" i="10" s="1"/>
  <c r="CK461" i="10" a="1"/>
  <c r="CK461" i="10" s="1"/>
  <c r="CQ461" i="10" a="1"/>
  <c r="CQ461" i="10" s="1"/>
  <c r="CW461" i="10" a="1"/>
  <c r="CW461" i="10" s="1"/>
  <c r="DC461" i="10" a="1"/>
  <c r="DC461" i="10" s="1"/>
  <c r="DH461" i="10" a="1"/>
  <c r="DH461" i="10" s="1"/>
  <c r="DO461" i="10" a="1"/>
  <c r="DO461" i="10" s="1"/>
  <c r="DT461" i="10" a="1"/>
  <c r="DT461" i="10" s="1"/>
  <c r="DZ461" i="10" a="1"/>
  <c r="DZ461" i="10" s="1"/>
  <c r="EL461" i="10" a="1"/>
  <c r="EL461" i="10" s="1"/>
  <c r="EQ461" i="10" a="1"/>
  <c r="EQ461" i="10" s="1"/>
  <c r="EW461" i="10" a="1"/>
  <c r="EW461" i="10" s="1"/>
  <c r="FC461" i="10" a="1"/>
  <c r="FC461" i="10" s="1"/>
  <c r="FI461" i="10" a="1"/>
  <c r="FI461" i="10" s="1"/>
  <c r="FO461" i="10" a="1"/>
  <c r="FO461" i="10" s="1"/>
  <c r="FT461" i="10" a="1"/>
  <c r="FT461" i="10" s="1"/>
  <c r="GA461" i="10" a="1"/>
  <c r="GA461" i="10" s="1"/>
  <c r="GF461" i="10" a="1"/>
  <c r="GF461" i="10" s="1"/>
  <c r="GL461" i="10" a="1"/>
  <c r="GL461" i="10" s="1"/>
  <c r="AG525" i="10" a="1"/>
  <c r="AG525" i="10" s="1"/>
  <c r="AO525" i="10" a="1"/>
  <c r="AO525" i="10" s="1"/>
  <c r="AW525" i="10" a="1"/>
  <c r="AW525" i="10" s="1"/>
  <c r="BE525" i="10" a="1"/>
  <c r="BE525" i="10" s="1"/>
  <c r="BM525" i="10" a="1"/>
  <c r="BM525" i="10" s="1"/>
  <c r="BU525" i="10" a="1"/>
  <c r="BU525" i="10" s="1"/>
  <c r="CC525" i="10" a="1"/>
  <c r="CC525" i="10" s="1"/>
  <c r="CK525" i="10" a="1"/>
  <c r="CK525" i="10" s="1"/>
  <c r="CS525" i="10" a="1"/>
  <c r="CS525" i="10" s="1"/>
  <c r="DA525" i="10" a="1"/>
  <c r="DA525" i="10" s="1"/>
  <c r="DI525" i="10" a="1"/>
  <c r="DI525" i="10" s="1"/>
  <c r="DQ525" i="10" a="1"/>
  <c r="DQ525" i="10" s="1"/>
  <c r="DY525" i="10" a="1"/>
  <c r="DY525" i="10" s="1"/>
  <c r="EG525" i="10" a="1"/>
  <c r="EG525" i="10" s="1"/>
  <c r="EO525" i="10" a="1"/>
  <c r="EO525" i="10" s="1"/>
  <c r="EW525" i="10" a="1"/>
  <c r="EW525" i="10" s="1"/>
  <c r="FE525" i="10" a="1"/>
  <c r="FE525" i="10" s="1"/>
  <c r="FM525" i="10" a="1"/>
  <c r="FM525" i="10" s="1"/>
  <c r="FU525" i="10" a="1"/>
  <c r="FU525" i="10" s="1"/>
  <c r="GC525" i="10" a="1"/>
  <c r="GC525" i="10" s="1"/>
  <c r="GK525" i="10" a="1"/>
  <c r="GK525" i="10" s="1"/>
  <c r="GS525" i="10" a="1"/>
  <c r="GS525" i="10" s="1"/>
  <c r="AC525" i="10" a="1"/>
  <c r="AC525" i="10" s="1"/>
  <c r="AK525" i="10" a="1"/>
  <c r="AK525" i="10" s="1"/>
  <c r="AS525" i="10" a="1"/>
  <c r="AS525" i="10" s="1"/>
  <c r="BA525" i="10" a="1"/>
  <c r="BA525" i="10" s="1"/>
  <c r="BI525" i="10" a="1"/>
  <c r="BI525" i="10" s="1"/>
  <c r="BQ525" i="10" a="1"/>
  <c r="BQ525" i="10" s="1"/>
  <c r="BY525" i="10" a="1"/>
  <c r="BY525" i="10" s="1"/>
  <c r="CG525" i="10" a="1"/>
  <c r="CG525" i="10" s="1"/>
  <c r="CO525" i="10" a="1"/>
  <c r="CO525" i="10" s="1"/>
  <c r="CW525" i="10" a="1"/>
  <c r="CW525" i="10" s="1"/>
  <c r="DE525" i="10" a="1"/>
  <c r="DE525" i="10" s="1"/>
  <c r="DM525" i="10" a="1"/>
  <c r="DM525" i="10" s="1"/>
  <c r="DU525" i="10" a="1"/>
  <c r="DU525" i="10" s="1"/>
  <c r="EC525" i="10" a="1"/>
  <c r="EC525" i="10" s="1"/>
  <c r="EK525" i="10" a="1"/>
  <c r="EK525" i="10" s="1"/>
  <c r="ES525" i="10" a="1"/>
  <c r="ES525" i="10" s="1"/>
  <c r="FA525" i="10" a="1"/>
  <c r="FA525" i="10" s="1"/>
  <c r="FI525" i="10" a="1"/>
  <c r="FI525" i="10" s="1"/>
  <c r="FQ525" i="10" a="1"/>
  <c r="FQ525" i="10" s="1"/>
  <c r="FY525" i="10" a="1"/>
  <c r="FY525" i="10" s="1"/>
  <c r="GG525" i="10" a="1"/>
  <c r="GG525" i="10" s="1"/>
  <c r="GO525" i="10" a="1"/>
  <c r="GO525" i="10" s="1"/>
  <c r="AD525" i="10" a="1"/>
  <c r="AD525" i="10" s="1"/>
  <c r="AN525" i="10" a="1"/>
  <c r="AN525" i="10" s="1"/>
  <c r="AY525" i="10" a="1"/>
  <c r="AY525" i="10" s="1"/>
  <c r="BJ525" i="10" a="1"/>
  <c r="BJ525" i="10" s="1"/>
  <c r="BT525" i="10" a="1"/>
  <c r="BT525" i="10" s="1"/>
  <c r="CE525" i="10" a="1"/>
  <c r="CE525" i="10" s="1"/>
  <c r="CP525" i="10" a="1"/>
  <c r="CP525" i="10" s="1"/>
  <c r="CZ525" i="10" a="1"/>
  <c r="CZ525" i="10" s="1"/>
  <c r="DK525" i="10" a="1"/>
  <c r="DK525" i="10" s="1"/>
  <c r="DV525" i="10" a="1"/>
  <c r="DV525" i="10" s="1"/>
  <c r="EF525" i="10" a="1"/>
  <c r="EF525" i="10" s="1"/>
  <c r="EQ525" i="10" a="1"/>
  <c r="EQ525" i="10" s="1"/>
  <c r="FB525" i="10" a="1"/>
  <c r="FB525" i="10" s="1"/>
  <c r="FL525" i="10" a="1"/>
  <c r="FL525" i="10" s="1"/>
  <c r="FW525" i="10" a="1"/>
  <c r="FW525" i="10" s="1"/>
  <c r="GH525" i="10" a="1"/>
  <c r="GH525" i="10" s="1"/>
  <c r="GR525" i="10" a="1"/>
  <c r="GR525" i="10" s="1"/>
  <c r="AE525" i="10" a="1"/>
  <c r="AE525" i="10" s="1"/>
  <c r="AP525" i="10" a="1"/>
  <c r="AP525" i="10" s="1"/>
  <c r="AZ525" i="10" a="1"/>
  <c r="AZ525" i="10" s="1"/>
  <c r="BK525" i="10" a="1"/>
  <c r="BK525" i="10" s="1"/>
  <c r="BV525" i="10" a="1"/>
  <c r="BV525" i="10" s="1"/>
  <c r="CF525" i="10" a="1"/>
  <c r="CF525" i="10" s="1"/>
  <c r="CQ525" i="10" a="1"/>
  <c r="CQ525" i="10" s="1"/>
  <c r="DB525" i="10" a="1"/>
  <c r="DB525" i="10" s="1"/>
  <c r="DL525" i="10" a="1"/>
  <c r="DL525" i="10" s="1"/>
  <c r="DW525" i="10" a="1"/>
  <c r="DW525" i="10" s="1"/>
  <c r="EH525" i="10" a="1"/>
  <c r="EH525" i="10" s="1"/>
  <c r="ER525" i="10" a="1"/>
  <c r="ER525" i="10" s="1"/>
  <c r="FC525" i="10" a="1"/>
  <c r="FC525" i="10" s="1"/>
  <c r="FN525" i="10" a="1"/>
  <c r="FN525" i="10" s="1"/>
  <c r="FX525" i="10" a="1"/>
  <c r="FX525" i="10" s="1"/>
  <c r="GI525" i="10" a="1"/>
  <c r="GI525" i="10" s="1"/>
  <c r="GT525" i="10" a="1"/>
  <c r="GT525" i="10" s="1"/>
  <c r="AF525" i="10" a="1"/>
  <c r="AF525" i="10" s="1"/>
  <c r="AQ525" i="10" a="1"/>
  <c r="AQ525" i="10" s="1"/>
  <c r="BB525" i="10" a="1"/>
  <c r="BB525" i="10" s="1"/>
  <c r="BL525" i="10" a="1"/>
  <c r="BL525" i="10" s="1"/>
  <c r="BW525" i="10" a="1"/>
  <c r="BW525" i="10" s="1"/>
  <c r="CH525" i="10" a="1"/>
  <c r="CH525" i="10" s="1"/>
  <c r="CR525" i="10" a="1"/>
  <c r="CR525" i="10" s="1"/>
  <c r="DC525" i="10" a="1"/>
  <c r="DC525" i="10" s="1"/>
  <c r="DN525" i="10" a="1"/>
  <c r="DN525" i="10" s="1"/>
  <c r="DX525" i="10" a="1"/>
  <c r="DX525" i="10" s="1"/>
  <c r="EI525" i="10" a="1"/>
  <c r="EI525" i="10" s="1"/>
  <c r="ET525" i="10" a="1"/>
  <c r="ET525" i="10" s="1"/>
  <c r="FD525" i="10" a="1"/>
  <c r="FD525" i="10" s="1"/>
  <c r="FO525" i="10" a="1"/>
  <c r="FO525" i="10" s="1"/>
  <c r="FZ525" i="10" a="1"/>
  <c r="FZ525" i="10" s="1"/>
  <c r="GJ525" i="10" a="1"/>
  <c r="GJ525" i="10" s="1"/>
  <c r="GU525" i="10" a="1"/>
  <c r="GU525" i="10" s="1"/>
  <c r="AH525" i="10" a="1"/>
  <c r="AH525" i="10" s="1"/>
  <c r="AR525" i="10" a="1"/>
  <c r="AR525" i="10" s="1"/>
  <c r="BC525" i="10" a="1"/>
  <c r="BC525" i="10" s="1"/>
  <c r="BN525" i="10" a="1"/>
  <c r="BN525" i="10" s="1"/>
  <c r="BX525" i="10" a="1"/>
  <c r="BX525" i="10" s="1"/>
  <c r="CI525" i="10" a="1"/>
  <c r="CI525" i="10" s="1"/>
  <c r="CT525" i="10" a="1"/>
  <c r="CT525" i="10" s="1"/>
  <c r="DD525" i="10" a="1"/>
  <c r="DD525" i="10" s="1"/>
  <c r="DO525" i="10" a="1"/>
  <c r="DO525" i="10" s="1"/>
  <c r="DZ525" i="10" a="1"/>
  <c r="DZ525" i="10" s="1"/>
  <c r="EJ525" i="10" a="1"/>
  <c r="EJ525" i="10" s="1"/>
  <c r="EU525" i="10" a="1"/>
  <c r="EU525" i="10" s="1"/>
  <c r="FF525" i="10" a="1"/>
  <c r="FF525" i="10" s="1"/>
  <c r="FP525" i="10" a="1"/>
  <c r="FP525" i="10" s="1"/>
  <c r="GA525" i="10" a="1"/>
  <c r="GA525" i="10" s="1"/>
  <c r="GL525" i="10" a="1"/>
  <c r="GL525" i="10" s="1"/>
  <c r="GV525" i="10" a="1"/>
  <c r="GV525" i="10" s="1"/>
  <c r="AI525" i="10" a="1"/>
  <c r="AI525" i="10" s="1"/>
  <c r="AT525" i="10" a="1"/>
  <c r="AT525" i="10" s="1"/>
  <c r="BD525" i="10" a="1"/>
  <c r="BD525" i="10" s="1"/>
  <c r="BO525" i="10" a="1"/>
  <c r="BO525" i="10" s="1"/>
  <c r="BZ525" i="10" a="1"/>
  <c r="BZ525" i="10" s="1"/>
  <c r="CJ525" i="10" a="1"/>
  <c r="CJ525" i="10" s="1"/>
  <c r="CU525" i="10" a="1"/>
  <c r="CU525" i="10" s="1"/>
  <c r="DF525" i="10" a="1"/>
  <c r="DF525" i="10" s="1"/>
  <c r="DP525" i="10" a="1"/>
  <c r="DP525" i="10" s="1"/>
  <c r="EA525" i="10" a="1"/>
  <c r="EA525" i="10" s="1"/>
  <c r="EL525" i="10" a="1"/>
  <c r="EL525" i="10" s="1"/>
  <c r="EV525" i="10" a="1"/>
  <c r="EV525" i="10" s="1"/>
  <c r="FG525" i="10" a="1"/>
  <c r="FG525" i="10" s="1"/>
  <c r="FR525" i="10" a="1"/>
  <c r="FR525" i="10" s="1"/>
  <c r="GB525" i="10" a="1"/>
  <c r="GB525" i="10" s="1"/>
  <c r="GM525" i="10" a="1"/>
  <c r="GM525" i="10" s="1"/>
  <c r="AJ525" i="10" a="1"/>
  <c r="AJ525" i="10" s="1"/>
  <c r="AU525" i="10" a="1"/>
  <c r="AU525" i="10" s="1"/>
  <c r="BF525" i="10" a="1"/>
  <c r="BF525" i="10" s="1"/>
  <c r="BP525" i="10" a="1"/>
  <c r="BP525" i="10" s="1"/>
  <c r="CA525" i="10" a="1"/>
  <c r="CA525" i="10" s="1"/>
  <c r="CL525" i="10" a="1"/>
  <c r="CL525" i="10" s="1"/>
  <c r="CV525" i="10" a="1"/>
  <c r="CV525" i="10" s="1"/>
  <c r="DG525" i="10" a="1"/>
  <c r="DG525" i="10" s="1"/>
  <c r="DR525" i="10" a="1"/>
  <c r="DR525" i="10" s="1"/>
  <c r="EB525" i="10" a="1"/>
  <c r="EB525" i="10" s="1"/>
  <c r="EM525" i="10" a="1"/>
  <c r="EM525" i="10" s="1"/>
  <c r="EX525" i="10" a="1"/>
  <c r="EX525" i="10" s="1"/>
  <c r="FH525" i="10" a="1"/>
  <c r="FH525" i="10" s="1"/>
  <c r="FS525" i="10" a="1"/>
  <c r="FS525" i="10" s="1"/>
  <c r="GD525" i="10" a="1"/>
  <c r="GD525" i="10" s="1"/>
  <c r="GN525" i="10" a="1"/>
  <c r="GN525" i="10" s="1"/>
  <c r="AA525" i="10" a="1"/>
  <c r="AA525" i="10" s="1"/>
  <c r="AL525" i="10" a="1"/>
  <c r="AL525" i="10" s="1"/>
  <c r="AV525" i="10" a="1"/>
  <c r="AV525" i="10" s="1"/>
  <c r="BG525" i="10" a="1"/>
  <c r="BG525" i="10" s="1"/>
  <c r="BR525" i="10" a="1"/>
  <c r="BR525" i="10" s="1"/>
  <c r="CB525" i="10" a="1"/>
  <c r="CB525" i="10" s="1"/>
  <c r="CM525" i="10" a="1"/>
  <c r="CM525" i="10" s="1"/>
  <c r="CX525" i="10" a="1"/>
  <c r="CX525" i="10" s="1"/>
  <c r="DH525" i="10" a="1"/>
  <c r="DH525" i="10" s="1"/>
  <c r="DS525" i="10" a="1"/>
  <c r="DS525" i="10" s="1"/>
  <c r="ED525" i="10" a="1"/>
  <c r="ED525" i="10" s="1"/>
  <c r="EN525" i="10" a="1"/>
  <c r="EN525" i="10" s="1"/>
  <c r="EY525" i="10" a="1"/>
  <c r="EY525" i="10" s="1"/>
  <c r="FJ525" i="10" a="1"/>
  <c r="FJ525" i="10" s="1"/>
  <c r="FT525" i="10" a="1"/>
  <c r="FT525" i="10" s="1"/>
  <c r="GE525" i="10" a="1"/>
  <c r="GE525" i="10" s="1"/>
  <c r="GP525" i="10" a="1"/>
  <c r="GP525" i="10" s="1"/>
  <c r="AB525" i="10" a="1"/>
  <c r="AB525" i="10" s="1"/>
  <c r="AM525" i="10" a="1"/>
  <c r="AM525" i="10" s="1"/>
  <c r="AX525" i="10" a="1"/>
  <c r="AX525" i="10" s="1"/>
  <c r="BH525" i="10" a="1"/>
  <c r="BH525" i="10" s="1"/>
  <c r="BS525" i="10" a="1"/>
  <c r="BS525" i="10" s="1"/>
  <c r="CD525" i="10" a="1"/>
  <c r="CD525" i="10" s="1"/>
  <c r="CN525" i="10" a="1"/>
  <c r="CN525" i="10" s="1"/>
  <c r="CY525" i="10" a="1"/>
  <c r="CY525" i="10" s="1"/>
  <c r="DJ525" i="10" a="1"/>
  <c r="DJ525" i="10" s="1"/>
  <c r="DT525" i="10" a="1"/>
  <c r="DT525" i="10" s="1"/>
  <c r="EE525" i="10" a="1"/>
  <c r="EE525" i="10" s="1"/>
  <c r="EP525" i="10" a="1"/>
  <c r="EP525" i="10" s="1"/>
  <c r="EZ525" i="10" a="1"/>
  <c r="EZ525" i="10" s="1"/>
  <c r="FK525" i="10" a="1"/>
  <c r="FK525" i="10" s="1"/>
  <c r="FV525" i="10" a="1"/>
  <c r="FV525" i="10" s="1"/>
  <c r="GF525" i="10" a="1"/>
  <c r="GF525" i="10" s="1"/>
  <c r="GQ525" i="10" a="1"/>
  <c r="GQ525" i="10" s="1"/>
  <c r="AF589" i="10" a="1"/>
  <c r="AF589" i="10" s="1"/>
  <c r="AM589" i="10" a="1"/>
  <c r="AM589" i="10" s="1"/>
  <c r="AU589" i="10" a="1"/>
  <c r="AU589" i="10" s="1"/>
  <c r="BB589" i="10" a="1"/>
  <c r="BB589" i="10" s="1"/>
  <c r="BI589" i="10" a="1"/>
  <c r="BI589" i="10" s="1"/>
  <c r="BP589" i="10" a="1"/>
  <c r="BP589" i="10" s="1"/>
  <c r="BX589" i="10" a="1"/>
  <c r="BX589" i="10" s="1"/>
  <c r="CE589" i="10" a="1"/>
  <c r="CE589" i="10" s="1"/>
  <c r="CL589" i="10" a="1"/>
  <c r="CL589" i="10" s="1"/>
  <c r="DA589" i="10" a="1"/>
  <c r="DA589" i="10" s="1"/>
  <c r="DI589" i="10" a="1"/>
  <c r="DI589" i="10" s="1"/>
  <c r="DP589" i="10" a="1"/>
  <c r="DP589" i="10" s="1"/>
  <c r="DW589" i="10" a="1"/>
  <c r="DW589" i="10" s="1"/>
  <c r="ED589" i="10" a="1"/>
  <c r="ED589" i="10" s="1"/>
  <c r="EL589" i="10" a="1"/>
  <c r="EL589" i="10" s="1"/>
  <c r="ES589" i="10" a="1"/>
  <c r="ES589" i="10" s="1"/>
  <c r="EZ589" i="10" a="1"/>
  <c r="EZ589" i="10" s="1"/>
  <c r="FG589" i="10" a="1"/>
  <c r="FG589" i="10" s="1"/>
  <c r="FO589" i="10" a="1"/>
  <c r="FO589" i="10" s="1"/>
  <c r="FV589" i="10" a="1"/>
  <c r="FV589" i="10" s="1"/>
  <c r="GK589" i="10" a="1"/>
  <c r="GK589" i="10" s="1"/>
  <c r="GR589" i="10" a="1"/>
  <c r="GR589" i="10" s="1"/>
  <c r="AG589" i="10" a="1"/>
  <c r="AG589" i="10" s="1"/>
  <c r="AN589" i="10" a="1"/>
  <c r="AN589" i="10" s="1"/>
  <c r="AV589" i="10" a="1"/>
  <c r="AV589" i="10" s="1"/>
  <c r="BC589" i="10" a="1"/>
  <c r="BC589" i="10" s="1"/>
  <c r="BJ589" i="10" a="1"/>
  <c r="BJ589" i="10" s="1"/>
  <c r="BQ589" i="10" a="1"/>
  <c r="BQ589" i="10" s="1"/>
  <c r="BY589" i="10" a="1"/>
  <c r="BY589" i="10" s="1"/>
  <c r="CF589" i="10" a="1"/>
  <c r="CF589" i="10" s="1"/>
  <c r="CM589" i="10" a="1"/>
  <c r="CM589" i="10" s="1"/>
  <c r="CT589" i="10" a="1"/>
  <c r="CT589" i="10" s="1"/>
  <c r="DB589" i="10" a="1"/>
  <c r="DB589" i="10" s="1"/>
  <c r="DQ589" i="10" a="1"/>
  <c r="DQ589" i="10" s="1"/>
  <c r="DX589" i="10" a="1"/>
  <c r="DX589" i="10" s="1"/>
  <c r="EE589" i="10" a="1"/>
  <c r="EE589" i="10" s="1"/>
  <c r="EM589" i="10" a="1"/>
  <c r="EM589" i="10" s="1"/>
  <c r="ET589" i="10" a="1"/>
  <c r="ET589" i="10" s="1"/>
  <c r="FA589" i="10" a="1"/>
  <c r="FA589" i="10" s="1"/>
  <c r="FH589" i="10" a="1"/>
  <c r="FH589" i="10" s="1"/>
  <c r="FP589" i="10" a="1"/>
  <c r="FP589" i="10" s="1"/>
  <c r="FW589" i="10" a="1"/>
  <c r="FW589" i="10" s="1"/>
  <c r="GD589" i="10" a="1"/>
  <c r="GD589" i="10" s="1"/>
  <c r="GS589" i="10" a="1"/>
  <c r="GS589" i="10" s="1"/>
  <c r="AO589" i="10" a="1"/>
  <c r="AO589" i="10" s="1"/>
  <c r="AW589" i="10" a="1"/>
  <c r="AW589" i="10" s="1"/>
  <c r="BD589" i="10" a="1"/>
  <c r="BD589" i="10" s="1"/>
  <c r="BK589" i="10" a="1"/>
  <c r="BK589" i="10" s="1"/>
  <c r="BR589" i="10" a="1"/>
  <c r="BR589" i="10" s="1"/>
  <c r="BZ589" i="10" a="1"/>
  <c r="BZ589" i="10" s="1"/>
  <c r="CG589" i="10" a="1"/>
  <c r="CG589" i="10" s="1"/>
  <c r="CN589" i="10" a="1"/>
  <c r="CN589" i="10" s="1"/>
  <c r="CU589" i="10" a="1"/>
  <c r="CU589" i="10" s="1"/>
  <c r="DC589" i="10" a="1"/>
  <c r="DC589" i="10" s="1"/>
  <c r="DJ589" i="10" a="1"/>
  <c r="DJ589" i="10" s="1"/>
  <c r="DY589" i="10" a="1"/>
  <c r="DY589" i="10" s="1"/>
  <c r="EF589" i="10" a="1"/>
  <c r="EF589" i="10" s="1"/>
  <c r="EN589" i="10" a="1"/>
  <c r="EN589" i="10" s="1"/>
  <c r="EU589" i="10" a="1"/>
  <c r="EU589" i="10" s="1"/>
  <c r="FB589" i="10" a="1"/>
  <c r="FB589" i="10" s="1"/>
  <c r="FI589" i="10" a="1"/>
  <c r="FI589" i="10" s="1"/>
  <c r="FQ589" i="10" a="1"/>
  <c r="FQ589" i="10" s="1"/>
  <c r="FX589" i="10" a="1"/>
  <c r="FX589" i="10" s="1"/>
  <c r="GE589" i="10" a="1"/>
  <c r="GE589" i="10" s="1"/>
  <c r="GL589" i="10" a="1"/>
  <c r="GL589" i="10" s="1"/>
  <c r="GT589" i="10" a="1"/>
  <c r="GT589" i="10" s="1"/>
  <c r="AA589" i="10" a="1"/>
  <c r="AA589" i="10" s="1"/>
  <c r="AH589" i="10" a="1"/>
  <c r="AH589" i="10" s="1"/>
  <c r="AP589" i="10" a="1"/>
  <c r="AP589" i="10" s="1"/>
  <c r="BE589" i="10" a="1"/>
  <c r="BE589" i="10" s="1"/>
  <c r="BL589" i="10" a="1"/>
  <c r="BL589" i="10" s="1"/>
  <c r="BS589" i="10" a="1"/>
  <c r="BS589" i="10" s="1"/>
  <c r="CA589" i="10" a="1"/>
  <c r="CA589" i="10" s="1"/>
  <c r="CH589" i="10" a="1"/>
  <c r="CH589" i="10" s="1"/>
  <c r="CO589" i="10" a="1"/>
  <c r="CO589" i="10" s="1"/>
  <c r="CV589" i="10" a="1"/>
  <c r="CV589" i="10" s="1"/>
  <c r="DD589" i="10" a="1"/>
  <c r="DD589" i="10" s="1"/>
  <c r="DK589" i="10" a="1"/>
  <c r="DK589" i="10" s="1"/>
  <c r="DR589" i="10" a="1"/>
  <c r="DR589" i="10" s="1"/>
  <c r="EG589" i="10" a="1"/>
  <c r="EG589" i="10" s="1"/>
  <c r="EO589" i="10" a="1"/>
  <c r="EO589" i="10" s="1"/>
  <c r="EV589" i="10" a="1"/>
  <c r="EV589" i="10" s="1"/>
  <c r="FC589" i="10" a="1"/>
  <c r="FC589" i="10" s="1"/>
  <c r="FJ589" i="10" a="1"/>
  <c r="FJ589" i="10" s="1"/>
  <c r="FR589" i="10" a="1"/>
  <c r="FR589" i="10" s="1"/>
  <c r="FY589" i="10" a="1"/>
  <c r="FY589" i="10" s="1"/>
  <c r="GF589" i="10" a="1"/>
  <c r="GF589" i="10" s="1"/>
  <c r="GM589" i="10" a="1"/>
  <c r="GM589" i="10" s="1"/>
  <c r="GU589" i="10" a="1"/>
  <c r="GU589" i="10" s="1"/>
  <c r="AB589" i="10" a="1"/>
  <c r="AB589" i="10" s="1"/>
  <c r="AI589" i="10" a="1"/>
  <c r="AI589" i="10" s="1"/>
  <c r="AQ589" i="10" a="1"/>
  <c r="AQ589" i="10" s="1"/>
  <c r="AX589" i="10" a="1"/>
  <c r="AX589" i="10" s="1"/>
  <c r="BM589" i="10" a="1"/>
  <c r="BM589" i="10" s="1"/>
  <c r="BT589" i="10" a="1"/>
  <c r="BT589" i="10" s="1"/>
  <c r="CB589" i="10" a="1"/>
  <c r="CB589" i="10" s="1"/>
  <c r="CI589" i="10" a="1"/>
  <c r="CI589" i="10" s="1"/>
  <c r="CP589" i="10" a="1"/>
  <c r="CP589" i="10" s="1"/>
  <c r="CW589" i="10" a="1"/>
  <c r="CW589" i="10" s="1"/>
  <c r="DE589" i="10" a="1"/>
  <c r="DE589" i="10" s="1"/>
  <c r="DL589" i="10" a="1"/>
  <c r="DL589" i="10" s="1"/>
  <c r="DS589" i="10" a="1"/>
  <c r="DS589" i="10" s="1"/>
  <c r="DZ589" i="10" a="1"/>
  <c r="DZ589" i="10" s="1"/>
  <c r="EH589" i="10" a="1"/>
  <c r="EH589" i="10" s="1"/>
  <c r="EW589" i="10" a="1"/>
  <c r="EW589" i="10" s="1"/>
  <c r="FD589" i="10" a="1"/>
  <c r="FD589" i="10" s="1"/>
  <c r="FK589" i="10" a="1"/>
  <c r="FK589" i="10" s="1"/>
  <c r="FS589" i="10" a="1"/>
  <c r="FS589" i="10" s="1"/>
  <c r="FZ589" i="10" a="1"/>
  <c r="FZ589" i="10" s="1"/>
  <c r="GG589" i="10" a="1"/>
  <c r="GG589" i="10" s="1"/>
  <c r="GN589" i="10" a="1"/>
  <c r="GN589" i="10" s="1"/>
  <c r="GV589" i="10" a="1"/>
  <c r="GV589" i="10" s="1"/>
  <c r="AC589" i="10" a="1"/>
  <c r="AC589" i="10" s="1"/>
  <c r="AJ589" i="10" a="1"/>
  <c r="AJ589" i="10" s="1"/>
  <c r="AR589" i="10" a="1"/>
  <c r="AR589" i="10" s="1"/>
  <c r="AY589" i="10" a="1"/>
  <c r="AY589" i="10" s="1"/>
  <c r="BF589" i="10" a="1"/>
  <c r="BF589" i="10" s="1"/>
  <c r="BU589" i="10" a="1"/>
  <c r="BU589" i="10" s="1"/>
  <c r="CC589" i="10" a="1"/>
  <c r="CC589" i="10" s="1"/>
  <c r="CJ589" i="10" a="1"/>
  <c r="CJ589" i="10" s="1"/>
  <c r="CQ589" i="10" a="1"/>
  <c r="CQ589" i="10" s="1"/>
  <c r="CX589" i="10" a="1"/>
  <c r="CX589" i="10" s="1"/>
  <c r="DF589" i="10" a="1"/>
  <c r="DF589" i="10" s="1"/>
  <c r="DM589" i="10" a="1"/>
  <c r="DM589" i="10" s="1"/>
  <c r="DT589" i="10" a="1"/>
  <c r="DT589" i="10" s="1"/>
  <c r="EA589" i="10" a="1"/>
  <c r="EA589" i="10" s="1"/>
  <c r="EI589" i="10" a="1"/>
  <c r="EI589" i="10" s="1"/>
  <c r="EP589" i="10" a="1"/>
  <c r="EP589" i="10" s="1"/>
  <c r="FE589" i="10" a="1"/>
  <c r="FE589" i="10" s="1"/>
  <c r="FL589" i="10" a="1"/>
  <c r="FL589" i="10" s="1"/>
  <c r="FT589" i="10" a="1"/>
  <c r="FT589" i="10" s="1"/>
  <c r="GA589" i="10" a="1"/>
  <c r="GA589" i="10" s="1"/>
  <c r="GH589" i="10" a="1"/>
  <c r="GH589" i="10" s="1"/>
  <c r="GO589" i="10" a="1"/>
  <c r="GO589" i="10" s="1"/>
  <c r="AD589" i="10" a="1"/>
  <c r="AD589" i="10" s="1"/>
  <c r="AK589" i="10" a="1"/>
  <c r="AK589" i="10" s="1"/>
  <c r="AS589" i="10" a="1"/>
  <c r="AS589" i="10" s="1"/>
  <c r="AZ589" i="10" a="1"/>
  <c r="AZ589" i="10" s="1"/>
  <c r="BG589" i="10" a="1"/>
  <c r="BG589" i="10" s="1"/>
  <c r="BN589" i="10" a="1"/>
  <c r="BN589" i="10" s="1"/>
  <c r="BV589" i="10" a="1"/>
  <c r="BV589" i="10" s="1"/>
  <c r="CK589" i="10" a="1"/>
  <c r="CK589" i="10" s="1"/>
  <c r="CR589" i="10" a="1"/>
  <c r="CR589" i="10" s="1"/>
  <c r="CY589" i="10" a="1"/>
  <c r="CY589" i="10" s="1"/>
  <c r="DG589" i="10" a="1"/>
  <c r="DG589" i="10" s="1"/>
  <c r="DN589" i="10" a="1"/>
  <c r="DN589" i="10" s="1"/>
  <c r="DU589" i="10" a="1"/>
  <c r="DU589" i="10" s="1"/>
  <c r="EB589" i="10" a="1"/>
  <c r="EB589" i="10" s="1"/>
  <c r="EJ589" i="10" a="1"/>
  <c r="EJ589" i="10" s="1"/>
  <c r="EQ589" i="10" a="1"/>
  <c r="EQ589" i="10" s="1"/>
  <c r="EX589" i="10" a="1"/>
  <c r="EX589" i="10" s="1"/>
  <c r="FM589" i="10" a="1"/>
  <c r="FM589" i="10" s="1"/>
  <c r="FU589" i="10" a="1"/>
  <c r="FU589" i="10" s="1"/>
  <c r="GB589" i="10" a="1"/>
  <c r="GB589" i="10" s="1"/>
  <c r="GI589" i="10" a="1"/>
  <c r="GI589" i="10" s="1"/>
  <c r="GP589" i="10" a="1"/>
  <c r="GP589" i="10" s="1"/>
  <c r="AE589" i="10" a="1"/>
  <c r="AE589" i="10" s="1"/>
  <c r="AL589" i="10" a="1"/>
  <c r="AL589" i="10" s="1"/>
  <c r="AT589" i="10" a="1"/>
  <c r="AT589" i="10" s="1"/>
  <c r="BA589" i="10" a="1"/>
  <c r="BA589" i="10" s="1"/>
  <c r="BH589" i="10" a="1"/>
  <c r="BH589" i="10" s="1"/>
  <c r="BO589" i="10" a="1"/>
  <c r="BO589" i="10" s="1"/>
  <c r="BW589" i="10" a="1"/>
  <c r="BW589" i="10" s="1"/>
  <c r="CD589" i="10" a="1"/>
  <c r="CD589" i="10" s="1"/>
  <c r="CS589" i="10" a="1"/>
  <c r="CS589" i="10" s="1"/>
  <c r="CZ589" i="10" a="1"/>
  <c r="CZ589" i="10" s="1"/>
  <c r="DH589" i="10" a="1"/>
  <c r="DH589" i="10" s="1"/>
  <c r="DO589" i="10" a="1"/>
  <c r="DO589" i="10" s="1"/>
  <c r="DV589" i="10" a="1"/>
  <c r="DV589" i="10" s="1"/>
  <c r="EC589" i="10" a="1"/>
  <c r="EC589" i="10" s="1"/>
  <c r="EK589" i="10" a="1"/>
  <c r="EK589" i="10" s="1"/>
  <c r="ER589" i="10" a="1"/>
  <c r="ER589" i="10" s="1"/>
  <c r="EY589" i="10" a="1"/>
  <c r="EY589" i="10" s="1"/>
  <c r="FF589" i="10" a="1"/>
  <c r="FF589" i="10" s="1"/>
  <c r="FN589" i="10" a="1"/>
  <c r="FN589" i="10" s="1"/>
  <c r="GC589" i="10" a="1"/>
  <c r="GC589" i="10" s="1"/>
  <c r="GJ589" i="10" a="1"/>
  <c r="GJ589" i="10" s="1"/>
  <c r="GQ589" i="10" a="1"/>
  <c r="GQ589" i="10" s="1"/>
  <c r="AC653" i="10" a="1"/>
  <c r="AC653" i="10" s="1"/>
  <c r="AK653" i="10" a="1"/>
  <c r="AK653" i="10" s="1"/>
  <c r="AS653" i="10" a="1"/>
  <c r="AS653" i="10" s="1"/>
  <c r="BA653" i="10" a="1"/>
  <c r="BA653" i="10" s="1"/>
  <c r="BI653" i="10" a="1"/>
  <c r="BI653" i="10" s="1"/>
  <c r="BP653" i="10" a="1"/>
  <c r="BP653" i="10" s="1"/>
  <c r="BX653" i="10" a="1"/>
  <c r="BX653" i="10" s="1"/>
  <c r="CM653" i="10" a="1"/>
  <c r="CM653" i="10" s="1"/>
  <c r="CU653" i="10" a="1"/>
  <c r="CU653" i="10" s="1"/>
  <c r="DC653" i="10" a="1"/>
  <c r="DC653" i="10" s="1"/>
  <c r="DK653" i="10" a="1"/>
  <c r="DK653" i="10" s="1"/>
  <c r="DS653" i="10" a="1"/>
  <c r="DS653" i="10" s="1"/>
  <c r="DZ653" i="10" a="1"/>
  <c r="DZ653" i="10" s="1"/>
  <c r="EG653" i="10" a="1"/>
  <c r="EG653" i="10" s="1"/>
  <c r="EO653" i="10" a="1"/>
  <c r="EO653" i="10" s="1"/>
  <c r="EV653" i="10" a="1"/>
  <c r="EV653" i="10" s="1"/>
  <c r="FD653" i="10" a="1"/>
  <c r="FD653" i="10" s="1"/>
  <c r="FL653" i="10" a="1"/>
  <c r="FL653" i="10" s="1"/>
  <c r="FT653" i="10" a="1"/>
  <c r="FT653" i="10" s="1"/>
  <c r="GB653" i="10" a="1"/>
  <c r="GB653" i="10" s="1"/>
  <c r="GI653" i="10" a="1"/>
  <c r="GI653" i="10" s="1"/>
  <c r="GQ653" i="10" a="1"/>
  <c r="GQ653" i="10" s="1"/>
  <c r="AD653" i="10" a="1"/>
  <c r="AD653" i="10" s="1"/>
  <c r="AL653" i="10" a="1"/>
  <c r="AL653" i="10" s="1"/>
  <c r="AT653" i="10" a="1"/>
  <c r="AT653" i="10" s="1"/>
  <c r="BB653" i="10" a="1"/>
  <c r="BB653" i="10" s="1"/>
  <c r="BJ653" i="10" a="1"/>
  <c r="BJ653" i="10" s="1"/>
  <c r="BQ653" i="10" a="1"/>
  <c r="BQ653" i="10" s="1"/>
  <c r="BY653" i="10" a="1"/>
  <c r="BY653" i="10" s="1"/>
  <c r="CF653" i="10" a="1"/>
  <c r="CF653" i="10" s="1"/>
  <c r="CN653" i="10" a="1"/>
  <c r="CN653" i="10" s="1"/>
  <c r="CV653" i="10" a="1"/>
  <c r="CV653" i="10" s="1"/>
  <c r="DD653" i="10" a="1"/>
  <c r="DD653" i="10" s="1"/>
  <c r="DL653" i="10" a="1"/>
  <c r="DL653" i="10" s="1"/>
  <c r="DT653" i="10" a="1"/>
  <c r="DT653" i="10" s="1"/>
  <c r="EA653" i="10" a="1"/>
  <c r="EA653" i="10" s="1"/>
  <c r="EH653" i="10" a="1"/>
  <c r="EH653" i="10" s="1"/>
  <c r="EP653" i="10" a="1"/>
  <c r="EP653" i="10" s="1"/>
  <c r="EW653" i="10" a="1"/>
  <c r="EW653" i="10" s="1"/>
  <c r="FE653" i="10" a="1"/>
  <c r="FE653" i="10" s="1"/>
  <c r="FM653" i="10" a="1"/>
  <c r="FM653" i="10" s="1"/>
  <c r="FU653" i="10" a="1"/>
  <c r="FU653" i="10" s="1"/>
  <c r="GC653" i="10" a="1"/>
  <c r="GC653" i="10" s="1"/>
  <c r="GJ653" i="10" a="1"/>
  <c r="GJ653" i="10" s="1"/>
  <c r="GR653" i="10" a="1"/>
  <c r="GR653" i="10" s="1"/>
  <c r="AE653" i="10" a="1"/>
  <c r="AE653" i="10" s="1"/>
  <c r="AM653" i="10" a="1"/>
  <c r="AM653" i="10" s="1"/>
  <c r="AU653" i="10" a="1"/>
  <c r="AU653" i="10" s="1"/>
  <c r="BC653" i="10" a="1"/>
  <c r="BC653" i="10" s="1"/>
  <c r="BR653" i="10" a="1"/>
  <c r="BR653" i="10" s="1"/>
  <c r="BZ653" i="10" a="1"/>
  <c r="BZ653" i="10" s="1"/>
  <c r="CG653" i="10" a="1"/>
  <c r="CG653" i="10" s="1"/>
  <c r="CO653" i="10" a="1"/>
  <c r="CO653" i="10" s="1"/>
  <c r="CW653" i="10" a="1"/>
  <c r="CW653" i="10" s="1"/>
  <c r="DE653" i="10" a="1"/>
  <c r="DE653" i="10" s="1"/>
  <c r="DM653" i="10" a="1"/>
  <c r="DM653" i="10" s="1"/>
  <c r="DU653" i="10" a="1"/>
  <c r="DU653" i="10" s="1"/>
  <c r="EI653" i="10" a="1"/>
  <c r="EI653" i="10" s="1"/>
  <c r="EQ653" i="10" a="1"/>
  <c r="EQ653" i="10" s="1"/>
  <c r="EX653" i="10" a="1"/>
  <c r="EX653" i="10" s="1"/>
  <c r="FF653" i="10" a="1"/>
  <c r="FF653" i="10" s="1"/>
  <c r="FN653" i="10" a="1"/>
  <c r="FN653" i="10" s="1"/>
  <c r="FV653" i="10" a="1"/>
  <c r="FV653" i="10" s="1"/>
  <c r="GD653" i="10" a="1"/>
  <c r="GD653" i="10" s="1"/>
  <c r="GK653" i="10" a="1"/>
  <c r="GK653" i="10" s="1"/>
  <c r="GS653" i="10" a="1"/>
  <c r="GS653" i="10" s="1"/>
  <c r="AF653" i="10" a="1"/>
  <c r="AF653" i="10" s="1"/>
  <c r="AN653" i="10" a="1"/>
  <c r="AN653" i="10" s="1"/>
  <c r="AV653" i="10" a="1"/>
  <c r="AV653" i="10" s="1"/>
  <c r="BD653" i="10" a="1"/>
  <c r="BD653" i="10" s="1"/>
  <c r="BK653" i="10" a="1"/>
  <c r="BK653" i="10" s="1"/>
  <c r="BS653" i="10" a="1"/>
  <c r="BS653" i="10" s="1"/>
  <c r="CA653" i="10" a="1"/>
  <c r="CA653" i="10" s="1"/>
  <c r="CH653" i="10" a="1"/>
  <c r="CH653" i="10" s="1"/>
  <c r="CP653" i="10" a="1"/>
  <c r="CP653" i="10" s="1"/>
  <c r="CX653" i="10" a="1"/>
  <c r="CX653" i="10" s="1"/>
  <c r="DF653" i="10" a="1"/>
  <c r="DF653" i="10" s="1"/>
  <c r="DN653" i="10" a="1"/>
  <c r="DN653" i="10" s="1"/>
  <c r="DV653" i="10" a="1"/>
  <c r="DV653" i="10" s="1"/>
  <c r="EB653" i="10" a="1"/>
  <c r="EB653" i="10" s="1"/>
  <c r="EJ653" i="10" a="1"/>
  <c r="EJ653" i="10" s="1"/>
  <c r="EY653" i="10" a="1"/>
  <c r="EY653" i="10" s="1"/>
  <c r="FG653" i="10" a="1"/>
  <c r="FG653" i="10" s="1"/>
  <c r="FO653" i="10" a="1"/>
  <c r="FO653" i="10" s="1"/>
  <c r="FW653" i="10" a="1"/>
  <c r="FW653" i="10" s="1"/>
  <c r="GE653" i="10" a="1"/>
  <c r="GE653" i="10" s="1"/>
  <c r="GL653" i="10" a="1"/>
  <c r="GL653" i="10" s="1"/>
  <c r="GT653" i="10" a="1"/>
  <c r="GT653" i="10" s="1"/>
  <c r="AG653" i="10" a="1"/>
  <c r="AG653" i="10" s="1"/>
  <c r="AO653" i="10" a="1"/>
  <c r="AO653" i="10" s="1"/>
  <c r="AW653" i="10" a="1"/>
  <c r="AW653" i="10" s="1"/>
  <c r="BE653" i="10" a="1"/>
  <c r="BE653" i="10" s="1"/>
  <c r="BL653" i="10" a="1"/>
  <c r="BL653" i="10" s="1"/>
  <c r="BT653" i="10" a="1"/>
  <c r="BT653" i="10" s="1"/>
  <c r="CB653" i="10" a="1"/>
  <c r="CB653" i="10" s="1"/>
  <c r="CI653" i="10" a="1"/>
  <c r="CI653" i="10" s="1"/>
  <c r="CQ653" i="10" a="1"/>
  <c r="CQ653" i="10" s="1"/>
  <c r="CY653" i="10" a="1"/>
  <c r="CY653" i="10" s="1"/>
  <c r="DG653" i="10" a="1"/>
  <c r="DG653" i="10" s="1"/>
  <c r="DO653" i="10" a="1"/>
  <c r="DO653" i="10" s="1"/>
  <c r="EC653" i="10" a="1"/>
  <c r="EC653" i="10" s="1"/>
  <c r="EK653" i="10" a="1"/>
  <c r="EK653" i="10" s="1"/>
  <c r="ER653" i="10" a="1"/>
  <c r="ER653" i="10" s="1"/>
  <c r="EZ653" i="10" a="1"/>
  <c r="EZ653" i="10" s="1"/>
  <c r="FH653" i="10" a="1"/>
  <c r="FH653" i="10" s="1"/>
  <c r="FP653" i="10" a="1"/>
  <c r="FP653" i="10" s="1"/>
  <c r="FX653" i="10" a="1"/>
  <c r="FX653" i="10" s="1"/>
  <c r="GF653" i="10" a="1"/>
  <c r="GF653" i="10" s="1"/>
  <c r="GM653" i="10" a="1"/>
  <c r="GM653" i="10" s="1"/>
  <c r="GU653" i="10" a="1"/>
  <c r="GU653" i="10" s="1"/>
  <c r="AH653" i="10" a="1"/>
  <c r="AH653" i="10" s="1"/>
  <c r="AP653" i="10" a="1"/>
  <c r="AP653" i="10" s="1"/>
  <c r="AX653" i="10" a="1"/>
  <c r="AX653" i="10" s="1"/>
  <c r="BF653" i="10" a="1"/>
  <c r="BF653" i="10" s="1"/>
  <c r="BM653" i="10" a="1"/>
  <c r="BM653" i="10" s="1"/>
  <c r="BU653" i="10" a="1"/>
  <c r="BU653" i="10" s="1"/>
  <c r="CC653" i="10" a="1"/>
  <c r="CC653" i="10" s="1"/>
  <c r="CJ653" i="10" a="1"/>
  <c r="CJ653" i="10" s="1"/>
  <c r="CR653" i="10" a="1"/>
  <c r="CR653" i="10" s="1"/>
  <c r="CZ653" i="10" a="1"/>
  <c r="CZ653" i="10" s="1"/>
  <c r="DH653" i="10" a="1"/>
  <c r="DH653" i="10" s="1"/>
  <c r="DP653" i="10" a="1"/>
  <c r="DP653" i="10" s="1"/>
  <c r="DW653" i="10" a="1"/>
  <c r="DW653" i="10" s="1"/>
  <c r="ED653" i="10" a="1"/>
  <c r="ED653" i="10" s="1"/>
  <c r="EL653" i="10" a="1"/>
  <c r="EL653" i="10" s="1"/>
  <c r="ES653" i="10" a="1"/>
  <c r="ES653" i="10" s="1"/>
  <c r="FA653" i="10" a="1"/>
  <c r="FA653" i="10" s="1"/>
  <c r="FI653" i="10" a="1"/>
  <c r="FI653" i="10" s="1"/>
  <c r="FQ653" i="10" a="1"/>
  <c r="FQ653" i="10" s="1"/>
  <c r="FY653" i="10" a="1"/>
  <c r="FY653" i="10" s="1"/>
  <c r="GG653" i="10" a="1"/>
  <c r="GG653" i="10" s="1"/>
  <c r="GN653" i="10" a="1"/>
  <c r="GN653" i="10" s="1"/>
  <c r="GV653" i="10" a="1"/>
  <c r="GV653" i="10" s="1"/>
  <c r="AA653" i="10" a="1"/>
  <c r="AA653" i="10" s="1"/>
  <c r="AI653" i="10" a="1"/>
  <c r="AI653" i="10" s="1"/>
  <c r="AQ653" i="10" a="1"/>
  <c r="AQ653" i="10" s="1"/>
  <c r="AY653" i="10" a="1"/>
  <c r="AY653" i="10" s="1"/>
  <c r="BG653" i="10" a="1"/>
  <c r="BG653" i="10" s="1"/>
  <c r="BN653" i="10" a="1"/>
  <c r="BN653" i="10" s="1"/>
  <c r="BV653" i="10" a="1"/>
  <c r="BV653" i="10" s="1"/>
  <c r="CD653" i="10" a="1"/>
  <c r="CD653" i="10" s="1"/>
  <c r="CK653" i="10" a="1"/>
  <c r="CK653" i="10" s="1"/>
  <c r="CS653" i="10" a="1"/>
  <c r="CS653" i="10" s="1"/>
  <c r="DA653" i="10" a="1"/>
  <c r="DA653" i="10" s="1"/>
  <c r="DI653" i="10" a="1"/>
  <c r="DI653" i="10" s="1"/>
  <c r="DQ653" i="10" a="1"/>
  <c r="DQ653" i="10" s="1"/>
  <c r="DX653" i="10" a="1"/>
  <c r="DX653" i="10" s="1"/>
  <c r="EE653" i="10" a="1"/>
  <c r="EE653" i="10" s="1"/>
  <c r="EM653" i="10" a="1"/>
  <c r="EM653" i="10" s="1"/>
  <c r="ET653" i="10" a="1"/>
  <c r="ET653" i="10" s="1"/>
  <c r="FB653" i="10" a="1"/>
  <c r="FB653" i="10" s="1"/>
  <c r="FJ653" i="10" a="1"/>
  <c r="FJ653" i="10" s="1"/>
  <c r="FR653" i="10" a="1"/>
  <c r="FR653" i="10" s="1"/>
  <c r="FZ653" i="10" a="1"/>
  <c r="FZ653" i="10" s="1"/>
  <c r="GH653" i="10" a="1"/>
  <c r="GH653" i="10" s="1"/>
  <c r="GO653" i="10" a="1"/>
  <c r="GO653" i="10" s="1"/>
  <c r="AB653" i="10" a="1"/>
  <c r="AB653" i="10" s="1"/>
  <c r="AJ653" i="10" a="1"/>
  <c r="AJ653" i="10" s="1"/>
  <c r="AR653" i="10" a="1"/>
  <c r="AR653" i="10" s="1"/>
  <c r="AZ653" i="10" a="1"/>
  <c r="AZ653" i="10" s="1"/>
  <c r="BH653" i="10" a="1"/>
  <c r="BH653" i="10" s="1"/>
  <c r="BO653" i="10" a="1"/>
  <c r="BO653" i="10" s="1"/>
  <c r="BW653" i="10" a="1"/>
  <c r="BW653" i="10" s="1"/>
  <c r="CE653" i="10" a="1"/>
  <c r="CE653" i="10" s="1"/>
  <c r="CL653" i="10" a="1"/>
  <c r="CL653" i="10" s="1"/>
  <c r="CT653" i="10" a="1"/>
  <c r="CT653" i="10" s="1"/>
  <c r="DB653" i="10" a="1"/>
  <c r="DB653" i="10" s="1"/>
  <c r="DJ653" i="10" a="1"/>
  <c r="DJ653" i="10" s="1"/>
  <c r="DR653" i="10" a="1"/>
  <c r="DR653" i="10" s="1"/>
  <c r="DY653" i="10" a="1"/>
  <c r="DY653" i="10" s="1"/>
  <c r="EF653" i="10" a="1"/>
  <c r="EF653" i="10" s="1"/>
  <c r="EN653" i="10" a="1"/>
  <c r="EN653" i="10" s="1"/>
  <c r="EU653" i="10" a="1"/>
  <c r="EU653" i="10" s="1"/>
  <c r="FC653" i="10" a="1"/>
  <c r="FC653" i="10" s="1"/>
  <c r="FK653" i="10" a="1"/>
  <c r="FK653" i="10" s="1"/>
  <c r="FS653" i="10" a="1"/>
  <c r="FS653" i="10" s="1"/>
  <c r="GA653" i="10" a="1"/>
  <c r="GA653" i="10" s="1"/>
  <c r="GP653" i="10" a="1"/>
  <c r="GP653" i="10" s="1"/>
  <c r="AB733" i="10" a="1"/>
  <c r="AB733" i="10" s="1"/>
  <c r="AN733" i="10" a="1"/>
  <c r="AN733" i="10" s="1"/>
  <c r="AY733" i="10" a="1"/>
  <c r="AY733" i="10" s="1"/>
  <c r="BK733" i="10" a="1"/>
  <c r="BK733" i="10" s="1"/>
  <c r="BQ733" i="10" a="1"/>
  <c r="BQ733"